230" i="28"/>
  <c r="O1296" i="28"/>
  <c r="O1264" i="28"/>
  <c r="O1232" i="28"/>
  <c r="O1200" i="28"/>
  <c r="O1168" i="28"/>
  <c r="O1136" i="28"/>
  <c r="O1104" i="28"/>
  <c r="O1072" i="28"/>
  <c r="O1040" i="28"/>
  <c r="O1008" i="28"/>
  <c r="O976" i="28"/>
  <c r="O944" i="28"/>
  <c r="O912" i="28"/>
  <c r="O880" i="28"/>
  <c r="O848" i="28"/>
  <c r="O816" i="28"/>
  <c r="O784" i="28"/>
  <c r="O752" i="28"/>
  <c r="O720" i="28"/>
  <c r="O680" i="28"/>
  <c r="O648" i="28"/>
  <c r="O616" i="28"/>
  <c r="O584" i="28"/>
  <c r="O552" i="28"/>
  <c r="O520" i="28"/>
  <c r="O488" i="28"/>
  <c r="O456" i="28"/>
  <c r="O424" i="28"/>
  <c r="O392" i="28"/>
  <c r="O347" i="28"/>
  <c r="O283" i="28"/>
  <c r="O1469" i="28"/>
  <c r="O1341" i="28"/>
  <c r="O320" i="28"/>
  <c r="O256" i="28"/>
  <c r="O1203" i="28"/>
  <c r="O947" i="28"/>
  <c r="O691" i="28"/>
  <c r="O435" i="28"/>
  <c r="O192" i="28"/>
  <c r="O128" i="28"/>
  <c r="O64" i="28"/>
  <c r="O1295" i="28"/>
  <c r="O1039" i="28"/>
  <c r="O783" i="28"/>
  <c r="O527" i="28"/>
  <c r="O213" i="28"/>
  <c r="O149" i="28"/>
  <c r="O85" i="28"/>
  <c r="O21" i="28"/>
  <c r="O1131" i="28"/>
  <c r="O875" i="28"/>
  <c r="O619" i="28"/>
  <c r="O365" i="28"/>
  <c r="O178" i="28"/>
  <c r="O114" i="28"/>
  <c r="O50" i="28"/>
  <c r="O1255" i="28"/>
  <c r="O999" i="28"/>
  <c r="O743" i="28"/>
  <c r="O487" i="28"/>
  <c r="O199" i="28"/>
  <c r="O135" i="28"/>
  <c r="O71" i="28"/>
  <c r="O7" i="28"/>
  <c r="O1091" i="28"/>
  <c r="O835" i="28"/>
  <c r="O579" i="28"/>
  <c r="O253" i="28"/>
  <c r="O164" i="28"/>
  <c r="O100" i="28"/>
  <c r="O36" i="28"/>
  <c r="O1183" i="28"/>
  <c r="O927" i="28"/>
  <c r="O671" i="28"/>
  <c r="O415" i="28"/>
  <c r="O193" i="28"/>
  <c r="O129" i="28"/>
  <c r="O65" i="28"/>
  <c r="O1307" i="28"/>
  <c r="O1051" i="28"/>
  <c r="O795" i="28"/>
  <c r="O539" i="28"/>
  <c r="O214" i="28"/>
  <c r="O150" i="28"/>
  <c r="O86" i="28"/>
  <c r="O22" i="28"/>
  <c r="O43" i="28"/>
  <c r="O147" i="28"/>
  <c r="O123" i="28"/>
  <c r="O163" i="28"/>
  <c r="O439" i="28"/>
  <c r="O663" i="28"/>
  <c r="O375" i="28"/>
  <c r="O676" i="28"/>
  <c r="O644" i="28"/>
  <c r="O612" i="28"/>
  <c r="O580" i="28"/>
  <c r="O548" i="28"/>
  <c r="O516" i="28"/>
  <c r="O484" i="28"/>
  <c r="O452" i="28"/>
  <c r="O420" i="28"/>
  <c r="O388" i="28"/>
  <c r="O339" i="28"/>
  <c r="O275" i="28"/>
  <c r="O1453" i="28"/>
  <c r="O1325" i="28"/>
  <c r="O312" i="28"/>
  <c r="O248" i="28"/>
  <c r="O1171" i="28"/>
  <c r="O915" i="28"/>
  <c r="O659" i="28"/>
  <c r="O403" i="28"/>
  <c r="O184" i="28"/>
  <c r="O120" i="28"/>
  <c r="O56" i="28"/>
  <c r="O1263" i="28"/>
  <c r="O1007" i="28"/>
  <c r="O751" i="28"/>
  <c r="O495" i="28"/>
  <c r="O205" i="28"/>
  <c r="O141" i="28"/>
  <c r="O77" i="28"/>
  <c r="O13" i="28"/>
  <c r="O1099" i="28"/>
  <c r="O843" i="28"/>
  <c r="O587" i="28"/>
  <c r="O301" i="28"/>
  <c r="O170" i="28"/>
  <c r="O106" i="28"/>
  <c r="O42" i="28"/>
  <c r="O1223" i="28"/>
  <c r="O967" i="28"/>
  <c r="O711" i="28"/>
  <c r="O455" i="28"/>
  <c r="O191" i="28"/>
  <c r="O127" i="28"/>
  <c r="O63" i="28"/>
  <c r="O1315" i="28"/>
  <c r="O1059" i="28"/>
  <c r="O803" i="28"/>
  <c r="O547" i="28"/>
  <c r="O220" i="28"/>
  <c r="O156" i="28"/>
  <c r="O92" i="28"/>
  <c r="O28" i="28"/>
  <c r="O1151" i="28"/>
  <c r="O895" i="28"/>
  <c r="O639" i="28"/>
  <c r="O383" i="28"/>
  <c r="O185" i="28"/>
  <c r="O121" i="28"/>
  <c r="O57" i="28"/>
  <c r="O1275" i="28"/>
  <c r="O1019" i="28"/>
  <c r="O763" i="28"/>
  <c r="O507" i="28"/>
  <c r="O206" i="28"/>
  <c r="O142" i="28"/>
  <c r="O78" i="28"/>
  <c r="O14" i="28"/>
  <c r="O1111" i="28"/>
  <c r="O83" i="28"/>
  <c r="O59" i="28"/>
  <c r="O99" i="28"/>
  <c r="O245" i="28"/>
  <c r="O407" i="28"/>
  <c r="O219" i="28"/>
  <c r="O672" i="28"/>
  <c r="O640" i="28"/>
  <c r="O608" i="28"/>
  <c r="O576" i="28"/>
  <c r="O544" i="28"/>
  <c r="O512" i="28"/>
  <c r="O480" i="28"/>
  <c r="O448" i="28"/>
  <c r="O416" i="28"/>
  <c r="O384" i="28"/>
  <c r="O331" i="28"/>
  <c r="O267" i="28"/>
  <c r="O1437" i="28"/>
  <c r="O368" i="28"/>
  <c r="O304" i="28"/>
  <c r="O240" i="28"/>
  <c r="O1139" i="28"/>
  <c r="O883" i="28"/>
  <c r="O627" i="28"/>
  <c r="O371" i="28"/>
  <c r="O176" i="28"/>
  <c r="O112" i="28"/>
  <c r="O48" i="28"/>
  <c r="O1231" i="28"/>
  <c r="O975" i="28"/>
  <c r="O719" i="28"/>
  <c r="O463" i="28"/>
  <c r="O197" i="28"/>
  <c r="O133" i="28"/>
  <c r="O69" i="28"/>
  <c r="O1323" i="28"/>
  <c r="O1067" i="28"/>
  <c r="O811" i="28"/>
  <c r="O555" i="28"/>
  <c r="O237" i="28"/>
  <c r="O162" i="28"/>
  <c r="O98" i="28"/>
  <c r="O34" i="28"/>
  <c r="O1191" i="28"/>
  <c r="O935" i="28"/>
  <c r="O679" i="28"/>
  <c r="O423" i="28"/>
  <c r="O183" i="28"/>
  <c r="O119" i="28"/>
  <c r="O55" i="28"/>
  <c r="O1283" i="28"/>
  <c r="O1027" i="28"/>
  <c r="O771" i="28"/>
  <c r="O515" i="28"/>
  <c r="O212" i="28"/>
  <c r="O148" i="28"/>
  <c r="O84" i="28"/>
  <c r="O20" i="28"/>
  <c r="O1119" i="28"/>
  <c r="O863" i="28"/>
  <c r="O607" i="28"/>
  <c r="O357" i="28"/>
  <c r="O177" i="28"/>
  <c r="O113" i="28"/>
  <c r="O49" i="28"/>
  <c r="O1243" i="28"/>
  <c r="O987" i="28"/>
  <c r="O731" i="28"/>
  <c r="O475" i="28"/>
  <c r="O198" i="28"/>
  <c r="O134" i="28"/>
  <c r="O70" i="28"/>
  <c r="O6" i="28"/>
  <c r="O1303" i="28"/>
  <c r="O19" i="28"/>
  <c r="O195" i="28"/>
  <c r="O35" i="28"/>
  <c r="O203" i="28"/>
  <c r="O179" i="28"/>
  <c r="O155" i="28"/>
  <c r="O668" i="28"/>
  <c r="O636" i="28"/>
  <c r="O604" i="28"/>
  <c r="O572" i="28"/>
  <c r="O540" i="28"/>
  <c r="O508" i="28"/>
  <c r="O476" i="28"/>
  <c r="O444" i="28"/>
  <c r="O412" i="28"/>
  <c r="O380" i="28"/>
  <c r="O323" i="28"/>
  <c r="O259" i="28"/>
  <c r="O1421" i="28"/>
  <c r="O360" i="28"/>
  <c r="O296" i="28"/>
  <c r="O232" i="28"/>
  <c r="O1107" i="28"/>
  <c r="O851" i="28"/>
  <c r="O595" i="28"/>
  <c r="O349" i="28"/>
  <c r="O168" i="28"/>
  <c r="O104" i="28"/>
  <c r="O40" i="28"/>
  <c r="O1199" i="28"/>
  <c r="O943" i="28"/>
  <c r="O687" i="28"/>
  <c r="O431" i="28"/>
  <c r="O189" i="28"/>
  <c r="O125" i="28"/>
  <c r="O61" i="28"/>
  <c r="O1291" i="28"/>
  <c r="O1035" i="28"/>
  <c r="O779" i="28"/>
  <c r="O523" i="28"/>
  <c r="O218" i="28"/>
  <c r="O154" i="28"/>
  <c r="O90" i="28"/>
  <c r="O26" i="28"/>
  <c r="O1159" i="28"/>
  <c r="O903" i="28"/>
  <c r="O647" i="28"/>
  <c r="O391" i="28"/>
  <c r="O175" i="28"/>
  <c r="O111" i="28"/>
  <c r="O47" i="28"/>
  <c r="O1251" i="28"/>
  <c r="O995" i="28"/>
  <c r="O739" i="28"/>
  <c r="O483" i="28"/>
  <c r="O204" i="28"/>
  <c r="O140" i="28"/>
  <c r="O76" i="28"/>
  <c r="O12" i="28"/>
  <c r="O1087" i="28"/>
  <c r="O831" i="28"/>
  <c r="O575" i="28"/>
  <c r="O293" i="28"/>
  <c r="O169" i="28"/>
  <c r="O105" i="28"/>
  <c r="O41" i="28"/>
  <c r="O1211" i="28"/>
  <c r="O955" i="28"/>
  <c r="O699" i="28"/>
  <c r="O443" i="28"/>
  <c r="O190" i="28"/>
  <c r="O126" i="28"/>
  <c r="O62" i="28"/>
  <c r="O1079" i="28"/>
  <c r="O1047" i="28"/>
  <c r="O1271" i="28"/>
  <c r="O67" i="28"/>
  <c r="O855" i="28"/>
  <c r="O139" i="28"/>
  <c r="O115" i="28"/>
  <c r="O91" i="28"/>
  <c r="O664" i="28"/>
  <c r="O632" i="28"/>
  <c r="O600" i="28"/>
  <c r="O568" i="28"/>
  <c r="O536" i="28"/>
  <c r="O504" i="28"/>
  <c r="O472" i="28"/>
  <c r="O440" i="28"/>
  <c r="O408" i="28"/>
  <c r="O376" i="28"/>
  <c r="O315" i="28"/>
  <c r="O251" i="28"/>
  <c r="O1405" i="28"/>
  <c r="O352" i="28"/>
  <c r="O288" i="28"/>
  <c r="O224" i="28"/>
  <c r="O1075" i="28"/>
  <c r="O819" i="28"/>
  <c r="O563" i="28"/>
  <c r="O285" i="28"/>
  <c r="O160" i="28"/>
  <c r="O96" i="28"/>
  <c r="O32" i="28"/>
  <c r="O1167" i="28"/>
  <c r="O911" i="28"/>
  <c r="O655" i="28"/>
  <c r="O399" i="28"/>
  <c r="O181" i="28"/>
  <c r="O117" i="28"/>
  <c r="O53" i="28"/>
  <c r="O1259" i="28"/>
  <c r="O1003" i="28"/>
  <c r="O747" i="28"/>
  <c r="O491" i="28"/>
  <c r="O210" i="28"/>
  <c r="O146" i="28"/>
  <c r="O82" i="28"/>
  <c r="O18" i="28"/>
  <c r="O1127" i="28"/>
  <c r="O871" i="28"/>
  <c r="O615" i="28"/>
  <c r="O341" i="28"/>
  <c r="O167" i="28"/>
  <c r="O103" i="28"/>
  <c r="O39" i="28"/>
  <c r="O1219" i="28"/>
  <c r="O963" i="28"/>
  <c r="O707" i="28"/>
  <c r="O451" i="28"/>
  <c r="O196" i="28"/>
  <c r="O132" i="28"/>
  <c r="O68" i="28"/>
  <c r="O1311" i="28"/>
  <c r="O1055" i="28"/>
  <c r="O799" i="28"/>
  <c r="O543" i="28"/>
  <c r="O229" i="28"/>
  <c r="O161" i="28"/>
  <c r="O97" i="28"/>
  <c r="O33" i="28"/>
  <c r="O1179" i="28"/>
  <c r="O923" i="28"/>
  <c r="O667" i="28"/>
  <c r="O411" i="28"/>
  <c r="O182" i="28"/>
  <c r="O118" i="28"/>
  <c r="O54" i="28"/>
  <c r="O823" i="28"/>
  <c r="O791" i="28"/>
  <c r="O1015" i="28"/>
  <c r="O1239" i="28"/>
  <c r="O131" i="28"/>
  <c r="O75" i="28"/>
  <c r="O51" i="28"/>
  <c r="O27" i="28"/>
  <c r="O660" i="28"/>
  <c r="O628" i="28"/>
  <c r="O596" i="28"/>
  <c r="O564" i="28"/>
  <c r="O532" i="28"/>
  <c r="O500" i="28"/>
  <c r="O468" i="28"/>
  <c r="O436" i="28"/>
  <c r="O404" i="28"/>
  <c r="O372" i="28"/>
  <c r="O307" i="28"/>
  <c r="O243" i="28"/>
  <c r="O1389" i="28"/>
  <c r="O344" i="28"/>
  <c r="O280" i="28"/>
  <c r="O1299" i="28"/>
  <c r="O1043" i="28"/>
  <c r="O787" i="28"/>
  <c r="O531" i="28"/>
  <c r="O216" i="28"/>
  <c r="O152" i="28"/>
  <c r="O88" i="28"/>
  <c r="O24" i="28"/>
  <c r="O1135" i="28"/>
  <c r="O879" i="28"/>
  <c r="O623" i="28"/>
  <c r="O325" i="28"/>
  <c r="O173" i="28"/>
  <c r="O109" i="28"/>
  <c r="O45" i="28"/>
  <c r="O1227" i="28"/>
  <c r="O971" i="28"/>
  <c r="O715" i="28"/>
  <c r="O459" i="28"/>
  <c r="O202" i="28"/>
  <c r="O138" i="28"/>
  <c r="O74" i="28"/>
  <c r="O10" i="28"/>
  <c r="O1095" i="28"/>
  <c r="O839" i="28"/>
  <c r="O583" i="28"/>
  <c r="O277" i="28"/>
  <c r="O159" i="28"/>
  <c r="O95" i="28"/>
  <c r="O31" i="28"/>
  <c r="O1187" i="28"/>
  <c r="O931" i="28"/>
  <c r="O675" i="28"/>
  <c r="O419" i="28"/>
  <c r="O188" i="28"/>
  <c r="O124" i="28"/>
  <c r="O60" i="28"/>
  <c r="O1279" i="28"/>
  <c r="O1023" i="28"/>
  <c r="O767" i="28"/>
  <c r="O511" i="28"/>
  <c r="O217" i="28"/>
  <c r="O153" i="28"/>
  <c r="O89" i="28"/>
  <c r="O25" i="28"/>
  <c r="O1147" i="28"/>
  <c r="O891" i="28"/>
  <c r="O635" i="28"/>
  <c r="O379" i="28"/>
  <c r="O174" i="28"/>
  <c r="O110" i="28"/>
  <c r="O46" i="28"/>
  <c r="O567" i="28"/>
  <c r="O535" i="28"/>
  <c r="O759" i="28"/>
  <c r="O983" i="28"/>
  <c r="O1207" i="28"/>
  <c r="O11" i="28"/>
  <c r="O1143" i="28"/>
  <c r="O599" i="28"/>
  <c r="O688" i="28"/>
  <c r="O656" i="28"/>
  <c r="O624" i="28"/>
  <c r="O592" i="28"/>
  <c r="O560" i="28"/>
  <c r="O528" i="28"/>
  <c r="O496" i="28"/>
  <c r="O464" i="28"/>
  <c r="O432" i="28"/>
  <c r="O400" i="28"/>
  <c r="O363" i="28"/>
  <c r="O299" i="28"/>
  <c r="O235" i="28"/>
  <c r="O1373" i="28"/>
  <c r="O336" i="28"/>
  <c r="O272" i="28"/>
  <c r="O1267" i="28"/>
  <c r="O1011" i="28"/>
  <c r="O755" i="28"/>
  <c r="O499" i="28"/>
  <c r="O208" i="28"/>
  <c r="O144" i="28"/>
  <c r="O80" i="28"/>
  <c r="O16" i="28"/>
  <c r="O1103" i="28"/>
  <c r="O847" i="28"/>
  <c r="O591" i="28"/>
  <c r="O261" i="28"/>
  <c r="O165" i="28"/>
  <c r="O101" i="28"/>
  <c r="O37" i="28"/>
  <c r="O1195" i="28"/>
  <c r="O939" i="28"/>
  <c r="O683" i="28"/>
  <c r="O427" i="28"/>
  <c r="O194" i="28"/>
  <c r="O130" i="28"/>
  <c r="O66" i="28"/>
  <c r="O1319" i="28"/>
  <c r="O1063" i="28"/>
  <c r="O807" i="28"/>
  <c r="O551" i="28"/>
  <c r="O215" i="28"/>
  <c r="O151" i="28"/>
  <c r="O87" i="28"/>
  <c r="O23" i="28"/>
  <c r="O1155" i="28"/>
  <c r="O899" i="28"/>
  <c r="O643" i="28"/>
  <c r="O387" i="28"/>
  <c r="O180" i="28"/>
  <c r="O116" i="28"/>
  <c r="O52" i="28"/>
  <c r="O1247" i="28"/>
  <c r="O991" i="28"/>
  <c r="O735" i="28"/>
  <c r="O479" i="28"/>
  <c r="O209" i="28"/>
  <c r="O145" i="28"/>
  <c r="O81" i="28"/>
  <c r="O17" i="28"/>
  <c r="O1115" i="28"/>
  <c r="O859" i="28"/>
  <c r="O603" i="28"/>
  <c r="O333" i="28"/>
  <c r="O166" i="28"/>
  <c r="O102" i="28"/>
  <c r="O38" i="28"/>
  <c r="O171" i="28"/>
  <c r="O309" i="28"/>
  <c r="O503" i="28"/>
  <c r="O727" i="28"/>
  <c r="O951" i="28"/>
  <c r="O1175" i="28"/>
  <c r="O887" i="28"/>
  <c r="O684" i="28"/>
  <c r="O652" i="28"/>
  <c r="O620" i="28"/>
  <c r="O588" i="28"/>
  <c r="O556" i="28"/>
  <c r="O524" i="28"/>
  <c r="O492" i="28"/>
  <c r="O460" i="28"/>
  <c r="O428" i="28"/>
  <c r="O396" i="28"/>
  <c r="O355" i="28"/>
  <c r="O291" i="28"/>
  <c r="O227" i="28"/>
  <c r="O1357" i="28"/>
  <c r="O328" i="28"/>
  <c r="O264" i="28"/>
  <c r="O1235" i="28"/>
  <c r="O979" i="28"/>
  <c r="O723" i="28"/>
  <c r="O467" i="28"/>
  <c r="O200" i="28"/>
  <c r="O136" i="28"/>
  <c r="O72" i="28"/>
  <c r="O8" i="28"/>
  <c r="O1071" i="28"/>
  <c r="O815" i="28"/>
  <c r="O559" i="28"/>
  <c r="O221" i="28"/>
  <c r="O157" i="28"/>
  <c r="O93" i="28"/>
  <c r="O29" i="28"/>
  <c r="O1163" i="28"/>
  <c r="O907" i="28"/>
  <c r="O651" i="28"/>
  <c r="O395" i="28"/>
  <c r="O186" i="28"/>
  <c r="O122" i="28"/>
  <c r="O58" i="28"/>
  <c r="O1287" i="28"/>
  <c r="O1031" i="28"/>
  <c r="O775" i="28"/>
  <c r="O519" i="28"/>
  <c r="O207" i="28"/>
  <c r="O143" i="28"/>
  <c r="O79" i="28"/>
  <c r="O15" i="28"/>
  <c r="O1123" i="28"/>
  <c r="O867" i="28"/>
  <c r="O611" i="28"/>
  <c r="O317" i="28"/>
  <c r="O172" i="28"/>
  <c r="O108" i="28"/>
  <c r="O44" i="28"/>
  <c r="O1215" i="28"/>
  <c r="O959" i="28"/>
  <c r="O703" i="28"/>
  <c r="O447" i="28"/>
  <c r="O201" i="28"/>
  <c r="O137" i="28"/>
  <c r="O73" i="28"/>
  <c r="O9" i="28"/>
  <c r="O1083" i="28"/>
  <c r="O827" i="28"/>
  <c r="O571" i="28"/>
  <c r="O269" i="28"/>
  <c r="O158" i="28"/>
  <c r="O94" i="28"/>
  <c r="O30" i="28"/>
  <c r="O107" i="28"/>
  <c r="O211" i="28"/>
  <c r="O187" i="28"/>
  <c r="O471" i="28"/>
  <c r="O695" i="28"/>
  <c r="O919" i="28"/>
  <c r="O631" i="28"/>
  <c r="P8758" i="28"/>
  <c r="P8726" i="28"/>
  <c r="P8694" i="28"/>
  <c r="P8662" i="28"/>
  <c r="P8630" i="28"/>
  <c r="P8598" i="28"/>
  <c r="P8566" i="28"/>
  <c r="P8534" i="28"/>
  <c r="P8502" i="28"/>
  <c r="P8777" i="28"/>
  <c r="P8745" i="28"/>
  <c r="P8713" i="28"/>
  <c r="P8681" i="28"/>
  <c r="P8649" i="28"/>
  <c r="P8617" i="28"/>
  <c r="P8585" i="28"/>
  <c r="P8553" i="28"/>
  <c r="P8521" i="28"/>
  <c r="P8489" i="28"/>
  <c r="P8764" i="28"/>
  <c r="P8732" i="28"/>
  <c r="P8700" i="28"/>
  <c r="P8668" i="28"/>
  <c r="P8636" i="28"/>
  <c r="P8604" i="28"/>
  <c r="P8572" i="28"/>
  <c r="P8540" i="28"/>
  <c r="P8508" i="28"/>
  <c r="P8787" i="28"/>
  <c r="P8755" i="28"/>
  <c r="P8723" i="28"/>
  <c r="P8691" i="28"/>
  <c r="P8659" i="28"/>
  <c r="P8627" i="28"/>
  <c r="P8595" i="28"/>
  <c r="P8563" i="28"/>
  <c r="P8531" i="28"/>
  <c r="P8499" i="28"/>
  <c r="P8469" i="28"/>
  <c r="P8437" i="28"/>
  <c r="P8405" i="28"/>
  <c r="P8373" i="28"/>
  <c r="P8341" i="28"/>
  <c r="P8309" i="28"/>
  <c r="P8277" i="28"/>
  <c r="P8245" i="28"/>
  <c r="P8213" i="28"/>
  <c r="P8181" i="28"/>
  <c r="P8149" i="28"/>
  <c r="P8117" i="28"/>
  <c r="P8085" i="28"/>
  <c r="P8053" i="28"/>
  <c r="P8021" i="28"/>
  <c r="P7989" i="28"/>
  <c r="P7957" i="28"/>
  <c r="P7925" i="28"/>
  <c r="P7893" i="28"/>
  <c r="P7861" i="28"/>
  <c r="P7829" i="28"/>
  <c r="P7797" i="28"/>
  <c r="P7765" i="28"/>
  <c r="P7733" i="28"/>
  <c r="P7701" i="28"/>
  <c r="P7669" i="28"/>
  <c r="P7637" i="28"/>
  <c r="P7605" i="28"/>
  <c r="P7573" i="28"/>
  <c r="P7541" i="28"/>
  <c r="P7509" i="28"/>
  <c r="P7477" i="28"/>
  <c r="P7445" i="28"/>
  <c r="P7413" i="28"/>
  <c r="P7381" i="28"/>
  <c r="P7349" i="28"/>
  <c r="P7317" i="28"/>
  <c r="P7285" i="28"/>
  <c r="P7253" i="28"/>
  <c r="P7221" i="28"/>
  <c r="P8468" i="28"/>
  <c r="P8436" i="28"/>
  <c r="P8404" i="28"/>
  <c r="P8372" i="28"/>
  <c r="P8340" i="28"/>
  <c r="P8786" i="28"/>
  <c r="P8754" i="28"/>
  <c r="P8722" i="28"/>
  <c r="P8690" i="28"/>
  <c r="P8658" i="28"/>
  <c r="P8626" i="28"/>
  <c r="P8594" i="28"/>
  <c r="P8562" i="28"/>
  <c r="P8530" i="28"/>
  <c r="P8498" i="28"/>
  <c r="P8773" i="28"/>
  <c r="P8741" i="28"/>
  <c r="P8709" i="28"/>
  <c r="P8677" i="28"/>
  <c r="P8645" i="28"/>
  <c r="P8613" i="28"/>
  <c r="P8581" i="28"/>
  <c r="P8549" i="28"/>
  <c r="P8517" i="28"/>
  <c r="P8485" i="28"/>
  <c r="P8760" i="28"/>
  <c r="P8728" i="28"/>
  <c r="P8696" i="28"/>
  <c r="P8664" i="28"/>
  <c r="P8632" i="28"/>
  <c r="P8600" i="28"/>
  <c r="P8568" i="28"/>
  <c r="P8536" i="28"/>
  <c r="P8504" i="28"/>
  <c r="P8783" i="28"/>
  <c r="P8751" i="28"/>
  <c r="P8719" i="28"/>
  <c r="P8687" i="28"/>
  <c r="P8655" i="28"/>
  <c r="P8623" i="28"/>
  <c r="P8591" i="28"/>
  <c r="P8559" i="28"/>
  <c r="P8527" i="28"/>
  <c r="P8495" i="28"/>
  <c r="P8465" i="28"/>
  <c r="P8433" i="28"/>
  <c r="P8401" i="28"/>
  <c r="P8369" i="28"/>
  <c r="P8337" i="28"/>
  <c r="P8305" i="28"/>
  <c r="P8273" i="28"/>
  <c r="P8241" i="28"/>
  <c r="P8209" i="28"/>
  <c r="P8177" i="28"/>
  <c r="P8145" i="28"/>
  <c r="P8113" i="28"/>
  <c r="P8081" i="28"/>
  <c r="P8049" i="28"/>
  <c r="P8017" i="28"/>
  <c r="P7985" i="28"/>
  <c r="P7953" i="28"/>
  <c r="P7921" i="28"/>
  <c r="P7889" i="28"/>
  <c r="P7857" i="28"/>
  <c r="P7825" i="28"/>
  <c r="P7793" i="28"/>
  <c r="P7761" i="28"/>
  <c r="P7729" i="28"/>
  <c r="P7697" i="28"/>
  <c r="P7665" i="28"/>
  <c r="P7633" i="28"/>
  <c r="P7601" i="28"/>
  <c r="P7569" i="28"/>
  <c r="P7537" i="28"/>
  <c r="P7505" i="28"/>
  <c r="P7473" i="28"/>
  <c r="P7441" i="28"/>
  <c r="P7409" i="28"/>
  <c r="P7377" i="28"/>
  <c r="P7345" i="28"/>
  <c r="P7313" i="28"/>
  <c r="P7281" i="28"/>
  <c r="P7249" i="28"/>
  <c r="P7217" i="28"/>
  <c r="P8464" i="28"/>
  <c r="P8432" i="28"/>
  <c r="P8400" i="28"/>
  <c r="P8368" i="28"/>
  <c r="P8336" i="28"/>
  <c r="P8782" i="28"/>
  <c r="P8750" i="28"/>
  <c r="P8718" i="28"/>
  <c r="P8686" i="28"/>
  <c r="P8654" i="28"/>
  <c r="P8622" i="28"/>
  <c r="P8590" i="28"/>
  <c r="P8558" i="28"/>
  <c r="P8526" i="28"/>
  <c r="P8494" i="28"/>
  <c r="P8769" i="28"/>
  <c r="P8737" i="28"/>
  <c r="P8705" i="28"/>
  <c r="P8673" i="28"/>
  <c r="P8641" i="28"/>
  <c r="P8609" i="28"/>
  <c r="P8577" i="28"/>
  <c r="P8545" i="28"/>
  <c r="P8513" i="28"/>
  <c r="P8481" i="28"/>
  <c r="P8756" i="28"/>
  <c r="P8724" i="28"/>
  <c r="P8692" i="28"/>
  <c r="P8660" i="28"/>
  <c r="P8628" i="28"/>
  <c r="P8596" i="28"/>
  <c r="P8564" i="28"/>
  <c r="P8532" i="28"/>
  <c r="P8500" i="28"/>
  <c r="P8779" i="28"/>
  <c r="P8747" i="28"/>
  <c r="P8715" i="28"/>
  <c r="P8683" i="28"/>
  <c r="P8651" i="28"/>
  <c r="P8619" i="28"/>
  <c r="P8587" i="28"/>
  <c r="P8555" i="28"/>
  <c r="P8523" i="28"/>
  <c r="P8491" i="28"/>
  <c r="P8461" i="28"/>
  <c r="P8429" i="28"/>
  <c r="P8397" i="28"/>
  <c r="P8365" i="28"/>
  <c r="P8333" i="28"/>
  <c r="P8301" i="28"/>
  <c r="P8269" i="28"/>
  <c r="P8237" i="28"/>
  <c r="P8205" i="28"/>
  <c r="P8173" i="28"/>
  <c r="P8141" i="28"/>
  <c r="P8109" i="28"/>
  <c r="P8077" i="28"/>
  <c r="P8045" i="28"/>
  <c r="P8013" i="28"/>
  <c r="P7981" i="28"/>
  <c r="P7949" i="28"/>
  <c r="P7917" i="28"/>
  <c r="P7885" i="28"/>
  <c r="P7853" i="28"/>
  <c r="P7821" i="28"/>
  <c r="P7789" i="28"/>
  <c r="P7757" i="28"/>
  <c r="P7725" i="28"/>
  <c r="P7693" i="28"/>
  <c r="P7661" i="28"/>
  <c r="P7629" i="28"/>
  <c r="P7597" i="28"/>
  <c r="P7565" i="28"/>
  <c r="P7533" i="28"/>
  <c r="P7501" i="28"/>
  <c r="P7469" i="28"/>
  <c r="P7437" i="28"/>
  <c r="P7405" i="28"/>
  <c r="P7373" i="28"/>
  <c r="P7341" i="28"/>
  <c r="P7309" i="28"/>
  <c r="P7277" i="28"/>
  <c r="P7245" i="28"/>
  <c r="P7213" i="28"/>
  <c r="P8460" i="28"/>
  <c r="P8428" i="28"/>
  <c r="P8396" i="28"/>
  <c r="P8364" i="28"/>
  <c r="P8332" i="28"/>
  <c r="P8778" i="28"/>
  <c r="P8746" i="28"/>
  <c r="P8714" i="28"/>
  <c r="P8682" i="28"/>
  <c r="P8650" i="28"/>
  <c r="P8618" i="28"/>
  <c r="P8586" i="28"/>
  <c r="P8554" i="28"/>
  <c r="P8522" i="28"/>
  <c r="P8490" i="28"/>
  <c r="P8765" i="28"/>
  <c r="P8733" i="28"/>
  <c r="P8701" i="28"/>
  <c r="P8669" i="28"/>
  <c r="P8637" i="28"/>
  <c r="P8605" i="28"/>
  <c r="P8573" i="28"/>
  <c r="P8541" i="28"/>
  <c r="P8509" i="28"/>
  <c r="P8784" i="28"/>
  <c r="P8752" i="28"/>
  <c r="P8720" i="28"/>
  <c r="P8688" i="28"/>
  <c r="P8656" i="28"/>
  <c r="P8624" i="28"/>
  <c r="P8592" i="28"/>
  <c r="P8560" i="28"/>
  <c r="P8528" i="28"/>
  <c r="P8496" i="28"/>
  <c r="P8775" i="28"/>
  <c r="P8743" i="28"/>
  <c r="P8711" i="28"/>
  <c r="P8679" i="28"/>
  <c r="P8647" i="28"/>
  <c r="P8615" i="28"/>
  <c r="P8583" i="28"/>
  <c r="P8551" i="28"/>
  <c r="P8519" i="28"/>
  <c r="P8487" i="28"/>
  <c r="P8457" i="28"/>
  <c r="P8425" i="28"/>
  <c r="P8393" i="28"/>
  <c r="P8361" i="28"/>
  <c r="P8329" i="28"/>
  <c r="P8297" i="28"/>
  <c r="P8265" i="28"/>
  <c r="P8233" i="28"/>
  <c r="P8201" i="28"/>
  <c r="P8169" i="28"/>
  <c r="P8137" i="28"/>
  <c r="P8105" i="28"/>
  <c r="P8073" i="28"/>
  <c r="P8041" i="28"/>
  <c r="P8009" i="28"/>
  <c r="P7977" i="28"/>
  <c r="P7945" i="28"/>
  <c r="P7913" i="28"/>
  <c r="P7881" i="28"/>
  <c r="P7849" i="28"/>
  <c r="P7817" i="28"/>
  <c r="P7785" i="28"/>
  <c r="P7753" i="28"/>
  <c r="P7721" i="28"/>
  <c r="P7689" i="28"/>
  <c r="P7657" i="28"/>
  <c r="P7625" i="28"/>
  <c r="P7593" i="28"/>
  <c r="P7561" i="28"/>
  <c r="P7529" i="28"/>
  <c r="P7497" i="28"/>
  <c r="P7465" i="28"/>
  <c r="P7433" i="28"/>
  <c r="P7401" i="28"/>
  <c r="P7369" i="28"/>
  <c r="P7337" i="28"/>
  <c r="P7305" i="28"/>
  <c r="P7273" i="28"/>
  <c r="P7241" i="28"/>
  <c r="P7209" i="28"/>
  <c r="P8456" i="28"/>
  <c r="P8424" i="28"/>
  <c r="P8392" i="28"/>
  <c r="P8360" i="28"/>
  <c r="P8328" i="28"/>
  <c r="P8774" i="28"/>
  <c r="P8742" i="28"/>
  <c r="P8710" i="28"/>
  <c r="P8678" i="28"/>
  <c r="P8646" i="28"/>
  <c r="P8614" i="28"/>
  <c r="P8582" i="28"/>
  <c r="P8550" i="28"/>
  <c r="P8518" i="28"/>
  <c r="P8486" i="28"/>
  <c r="P8761" i="28"/>
  <c r="P8729" i="28"/>
  <c r="P8697" i="28"/>
  <c r="P8665" i="28"/>
  <c r="P8633" i="28"/>
  <c r="P8601" i="28"/>
  <c r="P8569" i="28"/>
  <c r="P8537" i="28"/>
  <c r="P8505" i="28"/>
  <c r="P8780" i="28"/>
  <c r="P8748" i="28"/>
  <c r="P8716" i="28"/>
  <c r="P8684" i="28"/>
  <c r="P8652" i="28"/>
  <c r="P8620" i="28"/>
  <c r="P8588" i="28"/>
  <c r="P8556" i="28"/>
  <c r="P8524" i="28"/>
  <c r="P8492" i="28"/>
  <c r="P8771" i="28"/>
  <c r="P8739" i="28"/>
  <c r="P8707" i="28"/>
  <c r="P8675" i="28"/>
  <c r="P8643" i="28"/>
  <c r="P8611" i="28"/>
  <c r="P8579" i="28"/>
  <c r="P8547" i="28"/>
  <c r="P8515" i="28"/>
  <c r="P8483" i="28"/>
  <c r="P8453" i="28"/>
  <c r="P8421" i="28"/>
  <c r="P8389" i="28"/>
  <c r="P8357" i="28"/>
  <c r="P8325" i="28"/>
  <c r="P8293" i="28"/>
  <c r="P8261" i="28"/>
  <c r="P8229" i="28"/>
  <c r="P8197" i="28"/>
  <c r="P8165" i="28"/>
  <c r="P8133" i="28"/>
  <c r="P8101" i="28"/>
  <c r="P8069" i="28"/>
  <c r="P8037" i="28"/>
  <c r="P8005" i="28"/>
  <c r="P7973" i="28"/>
  <c r="P7941" i="28"/>
  <c r="P7909" i="28"/>
  <c r="P7877" i="28"/>
  <c r="P7845" i="28"/>
  <c r="P7813" i="28"/>
  <c r="P7781" i="28"/>
  <c r="P7749" i="28"/>
  <c r="P7717" i="28"/>
  <c r="P7685" i="28"/>
  <c r="P7653" i="28"/>
  <c r="P7621" i="28"/>
  <c r="P7589" i="28"/>
  <c r="P7557" i="28"/>
  <c r="P7525" i="28"/>
  <c r="P7493" i="28"/>
  <c r="P7461" i="28"/>
  <c r="P7429" i="28"/>
  <c r="P7397" i="28"/>
  <c r="P7365" i="28"/>
  <c r="P7333" i="28"/>
  <c r="P7301" i="28"/>
  <c r="P7269" i="28"/>
  <c r="P7237" i="28"/>
  <c r="P7205" i="28"/>
  <c r="P8452" i="28"/>
  <c r="P8420" i="28"/>
  <c r="P8388" i="28"/>
  <c r="P8356" i="28"/>
  <c r="P8324" i="28"/>
  <c r="P8770" i="28"/>
  <c r="P8738" i="28"/>
  <c r="P8706" i="28"/>
  <c r="P8674" i="28"/>
  <c r="P8642" i="28"/>
  <c r="P8610" i="28"/>
  <c r="P8578" i="28"/>
  <c r="P8546" i="28"/>
  <c r="P8514" i="28"/>
  <c r="P8482" i="28"/>
  <c r="P8757" i="28"/>
  <c r="P8725" i="28"/>
  <c r="P8693" i="28"/>
  <c r="P8661" i="28"/>
  <c r="P8629" i="28"/>
  <c r="P8597" i="28"/>
  <c r="P8565" i="28"/>
  <c r="P8533" i="28"/>
  <c r="P8501" i="28"/>
  <c r="P8776" i="28"/>
  <c r="P8744" i="28"/>
  <c r="P8712" i="28"/>
  <c r="P8680" i="28"/>
  <c r="P8648" i="28"/>
  <c r="P8616" i="28"/>
  <c r="P8584" i="28"/>
  <c r="P8552" i="28"/>
  <c r="P8520" i="28"/>
  <c r="P8488" i="28"/>
  <c r="P8767" i="28"/>
  <c r="P8735" i="28"/>
  <c r="P8703" i="28"/>
  <c r="P8671" i="28"/>
  <c r="P8639" i="28"/>
  <c r="P8607" i="28"/>
  <c r="P8575" i="28"/>
  <c r="P8543" i="28"/>
  <c r="P8511" i="28"/>
  <c r="P8479" i="28"/>
  <c r="P8449" i="28"/>
  <c r="P8417" i="28"/>
  <c r="P8385" i="28"/>
  <c r="P8353" i="28"/>
  <c r="P8321" i="28"/>
  <c r="P8289" i="28"/>
  <c r="P8257" i="28"/>
  <c r="P8225" i="28"/>
  <c r="P8193" i="28"/>
  <c r="P8161" i="28"/>
  <c r="P8129" i="28"/>
  <c r="P8097" i="28"/>
  <c r="P8065" i="28"/>
  <c r="P8033" i="28"/>
  <c r="P8001" i="28"/>
  <c r="P7969" i="28"/>
  <c r="P7937" i="28"/>
  <c r="P7905" i="28"/>
  <c r="P7873" i="28"/>
  <c r="P7841" i="28"/>
  <c r="P7809" i="28"/>
  <c r="P7777" i="28"/>
  <c r="P7745" i="28"/>
  <c r="P7713" i="28"/>
  <c r="P7681" i="28"/>
  <c r="P7649" i="28"/>
  <c r="P7617" i="28"/>
  <c r="P7585" i="28"/>
  <c r="P7553" i="28"/>
  <c r="P7521" i="28"/>
  <c r="P7489" i="28"/>
  <c r="P7457" i="28"/>
  <c r="P7425" i="28"/>
  <c r="P7393" i="28"/>
  <c r="P7361" i="28"/>
  <c r="P7329" i="28"/>
  <c r="P7297" i="28"/>
  <c r="P7265" i="28"/>
  <c r="P7233" i="28"/>
  <c r="P7201" i="28"/>
  <c r="P8448" i="28"/>
  <c r="P8416" i="28"/>
  <c r="P8384" i="28"/>
  <c r="P8352" i="28"/>
  <c r="P8320" i="28"/>
  <c r="P8766" i="28"/>
  <c r="P8734" i="28"/>
  <c r="P8702" i="28"/>
  <c r="P8670" i="28"/>
  <c r="P8638" i="28"/>
  <c r="P8606" i="28"/>
  <c r="P8574" i="28"/>
  <c r="P8542" i="28"/>
  <c r="P8510" i="28"/>
  <c r="P8785" i="28"/>
  <c r="P8753" i="28"/>
  <c r="P8721" i="28"/>
  <c r="P8689" i="28"/>
  <c r="P8657" i="28"/>
  <c r="P8625" i="28"/>
  <c r="P8593" i="28"/>
  <c r="P8561" i="28"/>
  <c r="P8529" i="28"/>
  <c r="P8497" i="28"/>
  <c r="P8772" i="28"/>
  <c r="P8740" i="28"/>
  <c r="P8708" i="28"/>
  <c r="P8676" i="28"/>
  <c r="P8644" i="28"/>
  <c r="P8612" i="28"/>
  <c r="P8580" i="28"/>
  <c r="P8548" i="28"/>
  <c r="P8516" i="28"/>
  <c r="P8484" i="28"/>
  <c r="P8763" i="28"/>
  <c r="P8731" i="28"/>
  <c r="P8699" i="28"/>
  <c r="P8667" i="28"/>
  <c r="P8635" i="28"/>
  <c r="P8603" i="28"/>
  <c r="P8571" i="28"/>
  <c r="P8539" i="28"/>
  <c r="P8507" i="28"/>
  <c r="P8477" i="28"/>
  <c r="P8445" i="28"/>
  <c r="P8413" i="28"/>
  <c r="P8381" i="28"/>
  <c r="P8349" i="28"/>
  <c r="P8317" i="28"/>
  <c r="P8285" i="28"/>
  <c r="P8253" i="28"/>
  <c r="P8221" i="28"/>
  <c r="P8189" i="28"/>
  <c r="P8157" i="28"/>
  <c r="P8125" i="28"/>
  <c r="P8093" i="28"/>
  <c r="P8061" i="28"/>
  <c r="P8029" i="28"/>
  <c r="P7997" i="28"/>
  <c r="P7965" i="28"/>
  <c r="P7933" i="28"/>
  <c r="P7901" i="28"/>
  <c r="P7869" i="28"/>
  <c r="P7837" i="28"/>
  <c r="P7805" i="28"/>
  <c r="P7773" i="28"/>
  <c r="P7741" i="28"/>
  <c r="P7709" i="28"/>
  <c r="P7677" i="28"/>
  <c r="P7645" i="28"/>
  <c r="P7613" i="28"/>
  <c r="P7581" i="28"/>
  <c r="P7549" i="28"/>
  <c r="P7517" i="28"/>
  <c r="P7485" i="28"/>
  <c r="P7453" i="28"/>
  <c r="P7421" i="28"/>
  <c r="P7389" i="28"/>
  <c r="P7357" i="28"/>
  <c r="P7325" i="28"/>
  <c r="P7293" i="28"/>
  <c r="P7261" i="28"/>
  <c r="P7229" i="28"/>
  <c r="P8476" i="28"/>
  <c r="P8444" i="28"/>
  <c r="P8412" i="28"/>
  <c r="P8380" i="28"/>
  <c r="P8348" i="28"/>
  <c r="P8316" i="28"/>
  <c r="P8730" i="28"/>
  <c r="P8781" i="28"/>
  <c r="P8525" i="28"/>
  <c r="P8576" i="28"/>
  <c r="P8631" i="28"/>
  <c r="P8377" i="28"/>
  <c r="P8121" i="28"/>
  <c r="P7865" i="28"/>
  <c r="P7609" i="28"/>
  <c r="P7353" i="28"/>
  <c r="P8376" i="28"/>
  <c r="P8288" i="28"/>
  <c r="P8256" i="28"/>
  <c r="P8224" i="28"/>
  <c r="P8192" i="28"/>
  <c r="P8160" i="28"/>
  <c r="P8128" i="28"/>
  <c r="P8096" i="28"/>
  <c r="P8064" i="28"/>
  <c r="P8032" i="28"/>
  <c r="P8000" i="28"/>
  <c r="P7968" i="28"/>
  <c r="P7936" i="28"/>
  <c r="P7904" i="28"/>
  <c r="P7872" i="28"/>
  <c r="P7840" i="28"/>
  <c r="P7808" i="28"/>
  <c r="P7776" i="28"/>
  <c r="P7744" i="28"/>
  <c r="P7712" i="28"/>
  <c r="P7680" i="28"/>
  <c r="P7648" i="28"/>
  <c r="P7616" i="28"/>
  <c r="P7584" i="28"/>
  <c r="P7552" i="28"/>
  <c r="P7520" i="28"/>
  <c r="P7488" i="28"/>
  <c r="P7456" i="28"/>
  <c r="P7424" i="28"/>
  <c r="P7392" i="28"/>
  <c r="P7360" i="28"/>
  <c r="P7328" i="28"/>
  <c r="P7296" i="28"/>
  <c r="P7264" i="28"/>
  <c r="P7232" i="28"/>
  <c r="P8475" i="28"/>
  <c r="P8443" i="28"/>
  <c r="P8411" i="28"/>
  <c r="P8379" i="28"/>
  <c r="P8347" i="28"/>
  <c r="P8315" i="28"/>
  <c r="P8283" i="28"/>
  <c r="P8251" i="28"/>
  <c r="P8219" i="28"/>
  <c r="P8187" i="28"/>
  <c r="P8155" i="28"/>
  <c r="P8123" i="28"/>
  <c r="P8091" i="28"/>
  <c r="P8059" i="28"/>
  <c r="P8027" i="28"/>
  <c r="P7995" i="28"/>
  <c r="P7963" i="28"/>
  <c r="P7931" i="28"/>
  <c r="P7899" i="28"/>
  <c r="P7867" i="28"/>
  <c r="P7835" i="28"/>
  <c r="P7803" i="28"/>
  <c r="P7771" i="28"/>
  <c r="P7739" i="28"/>
  <c r="P7707" i="28"/>
  <c r="P7675" i="28"/>
  <c r="P7643" i="28"/>
  <c r="P7611" i="28"/>
  <c r="P7579" i="28"/>
  <c r="P7547" i="28"/>
  <c r="P7515" i="28"/>
  <c r="P7483" i="28"/>
  <c r="P7451" i="28"/>
  <c r="P7419" i="28"/>
  <c r="P7387" i="28"/>
  <c r="P7355" i="28"/>
  <c r="P7323" i="28"/>
  <c r="P7291" i="28"/>
  <c r="P7259" i="28"/>
  <c r="P7227" i="28"/>
  <c r="P8474" i="28"/>
  <c r="P8698" i="28"/>
  <c r="P8749" i="28"/>
  <c r="P8493" i="28"/>
  <c r="P8544" i="28"/>
  <c r="P8599" i="28"/>
  <c r="P8345" i="28"/>
  <c r="P8089" i="28"/>
  <c r="P7833" i="28"/>
  <c r="P7577" i="28"/>
  <c r="P7321" i="28"/>
  <c r="P8344" i="28"/>
  <c r="P8284" i="28"/>
  <c r="P8252" i="28"/>
  <c r="P8220" i="28"/>
  <c r="P8188" i="28"/>
  <c r="P8156" i="28"/>
  <c r="P8124" i="28"/>
  <c r="P8092" i="28"/>
  <c r="P8060" i="28"/>
  <c r="P8028" i="28"/>
  <c r="P7996" i="28"/>
  <c r="P7964" i="28"/>
  <c r="P7932" i="28"/>
  <c r="P7900" i="28"/>
  <c r="P7868" i="28"/>
  <c r="P7836" i="28"/>
  <c r="P7804" i="28"/>
  <c r="P7772" i="28"/>
  <c r="P7740" i="28"/>
  <c r="P7708" i="28"/>
  <c r="P7676" i="28"/>
  <c r="P7644" i="28"/>
  <c r="P7612" i="28"/>
  <c r="P7580" i="28"/>
  <c r="P7548" i="28"/>
  <c r="P7516" i="28"/>
  <c r="P7484" i="28"/>
  <c r="P7452" i="28"/>
  <c r="P7420" i="28"/>
  <c r="P7388" i="28"/>
  <c r="P7356" i="28"/>
  <c r="P7324" i="28"/>
  <c r="P7292" i="28"/>
  <c r="P7260" i="28"/>
  <c r="P7228" i="28"/>
  <c r="P8471" i="28"/>
  <c r="P8439" i="28"/>
  <c r="P8407" i="28"/>
  <c r="P8375" i="28"/>
  <c r="P8343" i="28"/>
  <c r="P8311" i="28"/>
  <c r="P8279" i="28"/>
  <c r="P8247" i="28"/>
  <c r="P8215" i="28"/>
  <c r="P8183" i="28"/>
  <c r="P8151" i="28"/>
  <c r="P8119" i="28"/>
  <c r="P8087" i="28"/>
  <c r="P8055" i="28"/>
  <c r="P8023" i="28"/>
  <c r="P7991" i="28"/>
  <c r="P7959" i="28"/>
  <c r="P7927" i="28"/>
  <c r="P7895" i="28"/>
  <c r="P7863" i="28"/>
  <c r="P7831" i="28"/>
  <c r="P7799" i="28"/>
  <c r="P7767" i="28"/>
  <c r="P7735" i="28"/>
  <c r="P7703" i="28"/>
  <c r="P7671" i="28"/>
  <c r="P7639" i="28"/>
  <c r="P7607" i="28"/>
  <c r="P7575" i="28"/>
  <c r="P7543" i="28"/>
  <c r="P7511" i="28"/>
  <c r="P7479" i="28"/>
  <c r="P7447" i="28"/>
  <c r="P7415" i="28"/>
  <c r="P7383" i="28"/>
  <c r="P7351" i="28"/>
  <c r="P7319" i="28"/>
  <c r="P7287" i="28"/>
  <c r="P7255" i="28"/>
  <c r="P7223" i="28"/>
  <c r="P8666" i="28"/>
  <c r="P8717" i="28"/>
  <c r="P8768" i="28"/>
  <c r="P8512" i="28"/>
  <c r="P8567" i="28"/>
  <c r="P8313" i="28"/>
  <c r="P8057" i="28"/>
  <c r="P7801" i="28"/>
  <c r="P7545" i="28"/>
  <c r="P7289" i="28"/>
  <c r="P8312" i="28"/>
  <c r="P8280" i="28"/>
  <c r="P8248" i="28"/>
  <c r="P8216" i="28"/>
  <c r="P8184" i="28"/>
  <c r="P8152" i="28"/>
  <c r="P8120" i="28"/>
  <c r="P8088" i="28"/>
  <c r="P8056" i="28"/>
  <c r="P8024" i="28"/>
  <c r="P7992" i="28"/>
  <c r="P7960" i="28"/>
  <c r="P7928" i="28"/>
  <c r="P7896" i="28"/>
  <c r="P7864" i="28"/>
  <c r="P7832" i="28"/>
  <c r="P7800" i="28"/>
  <c r="P7768" i="28"/>
  <c r="P7736" i="28"/>
  <c r="P7704" i="28"/>
  <c r="P7672" i="28"/>
  <c r="P7640" i="28"/>
  <c r="P7608" i="28"/>
  <c r="P7576" i="28"/>
  <c r="P7544" i="28"/>
  <c r="P7512" i="28"/>
  <c r="P7480" i="28"/>
  <c r="P7448" i="28"/>
  <c r="P7416" i="28"/>
  <c r="P7384" i="28"/>
  <c r="P7352" i="28"/>
  <c r="P7320" i="28"/>
  <c r="P7288" i="28"/>
  <c r="P7256" i="28"/>
  <c r="P7224" i="28"/>
  <c r="P8467" i="28"/>
  <c r="P8435" i="28"/>
  <c r="P8403" i="28"/>
  <c r="P8371" i="28"/>
  <c r="P8339" i="28"/>
  <c r="P8307" i="28"/>
  <c r="P8275" i="28"/>
  <c r="P8243" i="28"/>
  <c r="P8211" i="28"/>
  <c r="P8179" i="28"/>
  <c r="P8147" i="28"/>
  <c r="P8115" i="28"/>
  <c r="P8083" i="28"/>
  <c r="P8051" i="28"/>
  <c r="P8019" i="28"/>
  <c r="P7987" i="28"/>
  <c r="P7955" i="28"/>
  <c r="P7923" i="28"/>
  <c r="P7891" i="28"/>
  <c r="P7859" i="28"/>
  <c r="P7827" i="28"/>
  <c r="P7795" i="28"/>
  <c r="P7763" i="28"/>
  <c r="P7731" i="28"/>
  <c r="P7699" i="28"/>
  <c r="P7667" i="28"/>
  <c r="P7635" i="28"/>
  <c r="P7603" i="28"/>
  <c r="P7571" i="28"/>
  <c r="P7539" i="28"/>
  <c r="P7507" i="28"/>
  <c r="P7475" i="28"/>
  <c r="P7443" i="28"/>
  <c r="P7411" i="28"/>
  <c r="P7379" i="28"/>
  <c r="P7347" i="28"/>
  <c r="P7315" i="28"/>
  <c r="P7283" i="28"/>
  <c r="P7251" i="28"/>
  <c r="P7219" i="28"/>
  <c r="P8634" i="28"/>
  <c r="P8685" i="28"/>
  <c r="P8736" i="28"/>
  <c r="P8480" i="28"/>
  <c r="P8535" i="28"/>
  <c r="P8281" i="28"/>
  <c r="P8025" i="28"/>
  <c r="P7769" i="28"/>
  <c r="P7513" i="28"/>
  <c r="P7257" i="28"/>
  <c r="P8308" i="28"/>
  <c r="P8276" i="28"/>
  <c r="P8244" i="28"/>
  <c r="P8212" i="28"/>
  <c r="P8180" i="28"/>
  <c r="P8148" i="28"/>
  <c r="P8116" i="28"/>
  <c r="P8084" i="28"/>
  <c r="P8052" i="28"/>
  <c r="P8020" i="28"/>
  <c r="P7988" i="28"/>
  <c r="P7956" i="28"/>
  <c r="P7924" i="28"/>
  <c r="P7892" i="28"/>
  <c r="P7860" i="28"/>
  <c r="P7828" i="28"/>
  <c r="P7796" i="28"/>
  <c r="P7764" i="28"/>
  <c r="P7732" i="28"/>
  <c r="P7700" i="28"/>
  <c r="P7668" i="28"/>
  <c r="P7636" i="28"/>
  <c r="P7604" i="28"/>
  <c r="P7572" i="28"/>
  <c r="P7540" i="28"/>
  <c r="P7508" i="28"/>
  <c r="P7476" i="28"/>
  <c r="P7444" i="28"/>
  <c r="P7412" i="28"/>
  <c r="P7380" i="28"/>
  <c r="P7348" i="28"/>
  <c r="P7316" i="28"/>
  <c r="P7284" i="28"/>
  <c r="P7252" i="28"/>
  <c r="P7220" i="28"/>
  <c r="P8463" i="28"/>
  <c r="P8431" i="28"/>
  <c r="P8399" i="28"/>
  <c r="P8367" i="28"/>
  <c r="P8335" i="28"/>
  <c r="P8303" i="28"/>
  <c r="P8271" i="28"/>
  <c r="P8239" i="28"/>
  <c r="P8207" i="28"/>
  <c r="P8175" i="28"/>
  <c r="P8143" i="28"/>
  <c r="P8111" i="28"/>
  <c r="P8079" i="28"/>
  <c r="P8047" i="28"/>
  <c r="P8015" i="28"/>
  <c r="P7983" i="28"/>
  <c r="P7951" i="28"/>
  <c r="P7919" i="28"/>
  <c r="P8602" i="28"/>
  <c r="P8653" i="28"/>
  <c r="P8704" i="28"/>
  <c r="P8759" i="28"/>
  <c r="P8503" i="28"/>
  <c r="P8249" i="28"/>
  <c r="P7993" i="28"/>
  <c r="P7737" i="28"/>
  <c r="P7481" i="28"/>
  <c r="P7225" i="28"/>
  <c r="P8304" i="28"/>
  <c r="P8272" i="28"/>
  <c r="P8240" i="28"/>
  <c r="P8208" i="28"/>
  <c r="P8176" i="28"/>
  <c r="P8144" i="28"/>
  <c r="P8112" i="28"/>
  <c r="P8080" i="28"/>
  <c r="P8048" i="28"/>
  <c r="P8016" i="28"/>
  <c r="P7984" i="28"/>
  <c r="P7952" i="28"/>
  <c r="P7920" i="28"/>
  <c r="P7888" i="28"/>
  <c r="P7856" i="28"/>
  <c r="P7824" i="28"/>
  <c r="P7792" i="28"/>
  <c r="P7760" i="28"/>
  <c r="P7728" i="28"/>
  <c r="P7696" i="28"/>
  <c r="P7664" i="28"/>
  <c r="P7632" i="28"/>
  <c r="P7600" i="28"/>
  <c r="P7568" i="28"/>
  <c r="P7536" i="28"/>
  <c r="P7504" i="28"/>
  <c r="P7472" i="28"/>
  <c r="P7440" i="28"/>
  <c r="P7408" i="28"/>
  <c r="P7376" i="28"/>
  <c r="P7344" i="28"/>
  <c r="P7312" i="28"/>
  <c r="P7280" i="28"/>
  <c r="P7248" i="28"/>
  <c r="P7216" i="28"/>
  <c r="P8459" i="28"/>
  <c r="P8427" i="28"/>
  <c r="P8395" i="28"/>
  <c r="P8363" i="28"/>
  <c r="P8331" i="28"/>
  <c r="P8299" i="28"/>
  <c r="P8267" i="28"/>
  <c r="P8235" i="28"/>
  <c r="P8203" i="28"/>
  <c r="P8171" i="28"/>
  <c r="P8139" i="28"/>
  <c r="P8107" i="28"/>
  <c r="P8075" i="28"/>
  <c r="P8043" i="28"/>
  <c r="P8011" i="28"/>
  <c r="P7979" i="28"/>
  <c r="P7947" i="28"/>
  <c r="P7915" i="28"/>
  <c r="P7883" i="28"/>
  <c r="P7851" i="28"/>
  <c r="P7819" i="28"/>
  <c r="P7787" i="28"/>
  <c r="P7755" i="28"/>
  <c r="P7723" i="28"/>
  <c r="P7691" i="28"/>
  <c r="P7659" i="28"/>
  <c r="P7627" i="28"/>
  <c r="P7595" i="28"/>
  <c r="P7563" i="28"/>
  <c r="P7531" i="28"/>
  <c r="P7499" i="28"/>
  <c r="P7467" i="28"/>
  <c r="P7435" i="28"/>
  <c r="P7403" i="28"/>
  <c r="P7371" i="28"/>
  <c r="P7339" i="28"/>
  <c r="P7307" i="28"/>
  <c r="P7275" i="28"/>
  <c r="P7243" i="28"/>
  <c r="P7211" i="28"/>
  <c r="P8570" i="28"/>
  <c r="P8621" i="28"/>
  <c r="P8672" i="28"/>
  <c r="P8727" i="28"/>
  <c r="P8473" i="28"/>
  <c r="P8217" i="28"/>
  <c r="P7961" i="28"/>
  <c r="P7705" i="28"/>
  <c r="P7449" i="28"/>
  <c r="P8472" i="28"/>
  <c r="P8300" i="28"/>
  <c r="P8268" i="28"/>
  <c r="P8236" i="28"/>
  <c r="P8204" i="28"/>
  <c r="P8172" i="28"/>
  <c r="P8140" i="28"/>
  <c r="P8108" i="28"/>
  <c r="P8076" i="28"/>
  <c r="P8044" i="28"/>
  <c r="P8012" i="28"/>
  <c r="P7980" i="28"/>
  <c r="P7948" i="28"/>
  <c r="P7916" i="28"/>
  <c r="P7884" i="28"/>
  <c r="P7852" i="28"/>
  <c r="P7820" i="28"/>
  <c r="P7788" i="28"/>
  <c r="P7756" i="28"/>
  <c r="P7724" i="28"/>
  <c r="P7692" i="28"/>
  <c r="P7660" i="28"/>
  <c r="P7628" i="28"/>
  <c r="P7596" i="28"/>
  <c r="P7564" i="28"/>
  <c r="P7532" i="28"/>
  <c r="P7500" i="28"/>
  <c r="P7468" i="28"/>
  <c r="P7436" i="28"/>
  <c r="P7404" i="28"/>
  <c r="P7372" i="28"/>
  <c r="P7340" i="28"/>
  <c r="P7308" i="28"/>
  <c r="P7276" i="28"/>
  <c r="P7244" i="28"/>
  <c r="P7212" i="28"/>
  <c r="P8455" i="28"/>
  <c r="P8423" i="28"/>
  <c r="P8391" i="28"/>
  <c r="P8359" i="28"/>
  <c r="P8327" i="28"/>
  <c r="P8295" i="28"/>
  <c r="P8263" i="28"/>
  <c r="P8231" i="28"/>
  <c r="P8199" i="28"/>
  <c r="P8167" i="28"/>
  <c r="P8135" i="28"/>
  <c r="P8103" i="28"/>
  <c r="P8071" i="28"/>
  <c r="P8039" i="28"/>
  <c r="P8007" i="28"/>
  <c r="P7975" i="28"/>
  <c r="P7943" i="28"/>
  <c r="P7911" i="28"/>
  <c r="P7879" i="28"/>
  <c r="P7847" i="28"/>
  <c r="P7815" i="28"/>
  <c r="P7783" i="28"/>
  <c r="P7751" i="28"/>
  <c r="P7719" i="28"/>
  <c r="P7687" i="28"/>
  <c r="P7655" i="28"/>
  <c r="P7623" i="28"/>
  <c r="P7591" i="28"/>
  <c r="P7559" i="28"/>
  <c r="P7527" i="28"/>
  <c r="P7495" i="28"/>
  <c r="P7463" i="28"/>
  <c r="P7431" i="28"/>
  <c r="P7399" i="28"/>
  <c r="P7367" i="28"/>
  <c r="P7335" i="28"/>
  <c r="P7303" i="28"/>
  <c r="P7271" i="28"/>
  <c r="P7239" i="28"/>
  <c r="P7207" i="28"/>
  <c r="P8538" i="28"/>
  <c r="P8589" i="28"/>
  <c r="P8640" i="28"/>
  <c r="P8695" i="28"/>
  <c r="P8441" i="28"/>
  <c r="P8185" i="28"/>
  <c r="P7929" i="28"/>
  <c r="P7673" i="28"/>
  <c r="P7417" i="28"/>
  <c r="P8440" i="28"/>
  <c r="P8296" i="28"/>
  <c r="P8264" i="28"/>
  <c r="P8232" i="28"/>
  <c r="P8200" i="28"/>
  <c r="P8168" i="28"/>
  <c r="P8136" i="28"/>
  <c r="P8104" i="28"/>
  <c r="P8072" i="28"/>
  <c r="P8040" i="28"/>
  <c r="P8008" i="28"/>
  <c r="P7976" i="28"/>
  <c r="P7944" i="28"/>
  <c r="P7912" i="28"/>
  <c r="P7880" i="28"/>
  <c r="P7848" i="28"/>
  <c r="P7816" i="28"/>
  <c r="P7784" i="28"/>
  <c r="P7752" i="28"/>
  <c r="P7720" i="28"/>
  <c r="P7688" i="28"/>
  <c r="P7656" i="28"/>
  <c r="P7624" i="28"/>
  <c r="P7592" i="28"/>
  <c r="P7560" i="28"/>
  <c r="P7528" i="28"/>
  <c r="P7496" i="28"/>
  <c r="P7464" i="28"/>
  <c r="P7432" i="28"/>
  <c r="P7400" i="28"/>
  <c r="P7368" i="28"/>
  <c r="P7336" i="28"/>
  <c r="P7304" i="28"/>
  <c r="P7272" i="28"/>
  <c r="P7240" i="28"/>
  <c r="P7208" i="28"/>
  <c r="P8451" i="28"/>
  <c r="P8419" i="28"/>
  <c r="P8387" i="28"/>
  <c r="P8355" i="28"/>
  <c r="P8323" i="28"/>
  <c r="P8291" i="28"/>
  <c r="P8259" i="28"/>
  <c r="P8227" i="28"/>
  <c r="P8195" i="28"/>
  <c r="P8163" i="28"/>
  <c r="P8131" i="28"/>
  <c r="P8099" i="28"/>
  <c r="P8067" i="28"/>
  <c r="P8035" i="28"/>
  <c r="P8003" i="28"/>
  <c r="P7971" i="28"/>
  <c r="P7939" i="28"/>
  <c r="P7907" i="28"/>
  <c r="P7875" i="28"/>
  <c r="P7843" i="28"/>
  <c r="P7811" i="28"/>
  <c r="P7779" i="28"/>
  <c r="P7747" i="28"/>
  <c r="P7715" i="28"/>
  <c r="P7683" i="28"/>
  <c r="P7651" i="28"/>
  <c r="P7619" i="28"/>
  <c r="P7587" i="28"/>
  <c r="P7555" i="28"/>
  <c r="P7523" i="28"/>
  <c r="P7491" i="28"/>
  <c r="P7459" i="28"/>
  <c r="P7427" i="28"/>
  <c r="P7395" i="28"/>
  <c r="P7363" i="28"/>
  <c r="P7331" i="28"/>
  <c r="P7299" i="28"/>
  <c r="P7267" i="28"/>
  <c r="P7235" i="28"/>
  <c r="P7203" i="28"/>
  <c r="P8557" i="28"/>
  <c r="P8408" i="28"/>
  <c r="P8068" i="28"/>
  <c r="P7812" i="28"/>
  <c r="P7556" i="28"/>
  <c r="P7300" i="28"/>
  <c r="P8319" i="28"/>
  <c r="P8063" i="28"/>
  <c r="P7855" i="28"/>
  <c r="P7727" i="28"/>
  <c r="P7599" i="28"/>
  <c r="P7471" i="28"/>
  <c r="P7343" i="28"/>
  <c r="P7215" i="28"/>
  <c r="P8446" i="28"/>
  <c r="P8414" i="28"/>
  <c r="P8382" i="28"/>
  <c r="P8350" i="28"/>
  <c r="P8318" i="28"/>
  <c r="P8286" i="28"/>
  <c r="P8254" i="28"/>
  <c r="P8222" i="28"/>
  <c r="P8190" i="28"/>
  <c r="P8158" i="28"/>
  <c r="P8126" i="28"/>
  <c r="P8094" i="28"/>
  <c r="P8062" i="28"/>
  <c r="P8030" i="28"/>
  <c r="P7998" i="28"/>
  <c r="P7966" i="28"/>
  <c r="P7934" i="28"/>
  <c r="P7902" i="28"/>
  <c r="P7870" i="28"/>
  <c r="P7838" i="28"/>
  <c r="P7806" i="28"/>
  <c r="P7774" i="28"/>
  <c r="P7742" i="28"/>
  <c r="P7710" i="28"/>
  <c r="P7678" i="28"/>
  <c r="P7646" i="28"/>
  <c r="P7614" i="28"/>
  <c r="P7582" i="28"/>
  <c r="P7550" i="28"/>
  <c r="P7518" i="28"/>
  <c r="P7486" i="28"/>
  <c r="P7454" i="28"/>
  <c r="P7422" i="28"/>
  <c r="P7390" i="28"/>
  <c r="P7358" i="28"/>
  <c r="P7326" i="28"/>
  <c r="P7294" i="28"/>
  <c r="P7262" i="28"/>
  <c r="P7230" i="28"/>
  <c r="P7200" i="28"/>
  <c r="P7168" i="28"/>
  <c r="P7136" i="28"/>
  <c r="P7104" i="28"/>
  <c r="P7072" i="28"/>
  <c r="P7040" i="28"/>
  <c r="P7179" i="28"/>
  <c r="P7147" i="28"/>
  <c r="P7115" i="28"/>
  <c r="P7083" i="28"/>
  <c r="P7051" i="28"/>
  <c r="P7190" i="28"/>
  <c r="P7158" i="28"/>
  <c r="P7126" i="28"/>
  <c r="P7094" i="28"/>
  <c r="P7062" i="28"/>
  <c r="P7197" i="28"/>
  <c r="P7165" i="28"/>
  <c r="P7133" i="28"/>
  <c r="P7101" i="28"/>
  <c r="P7069" i="28"/>
  <c r="P7037" i="28"/>
  <c r="P7007" i="28"/>
  <c r="P6975" i="28"/>
  <c r="P6943" i="28"/>
  <c r="P6911" i="28"/>
  <c r="P6879" i="28"/>
  <c r="P6847" i="28"/>
  <c r="P6815" i="28"/>
  <c r="P6783" i="28"/>
  <c r="P6751" i="28"/>
  <c r="P6719" i="28"/>
  <c r="P6687" i="28"/>
  <c r="P8608" i="28"/>
  <c r="P8292" i="28"/>
  <c r="P8036" i="28"/>
  <c r="P7780" i="28"/>
  <c r="P7524" i="28"/>
  <c r="P7268" i="28"/>
  <c r="P8287" i="28"/>
  <c r="P8031" i="28"/>
  <c r="P7839" i="28"/>
  <c r="P7711" i="28"/>
  <c r="P7583" i="28"/>
  <c r="P7455" i="28"/>
  <c r="P7327" i="28"/>
  <c r="P8478" i="28"/>
  <c r="P8442" i="28"/>
  <c r="P8410" i="28"/>
  <c r="P8378" i="28"/>
  <c r="P8346" i="28"/>
  <c r="P8314" i="28"/>
  <c r="P8282" i="28"/>
  <c r="P8250" i="28"/>
  <c r="P8218" i="28"/>
  <c r="P8186" i="28"/>
  <c r="P8154" i="28"/>
  <c r="P8122" i="28"/>
  <c r="P8090" i="28"/>
  <c r="P8058" i="28"/>
  <c r="P8026" i="28"/>
  <c r="P7994" i="28"/>
  <c r="P7962" i="28"/>
  <c r="P7930" i="28"/>
  <c r="P7898" i="28"/>
  <c r="P7866" i="28"/>
  <c r="P7834" i="28"/>
  <c r="P7802" i="28"/>
  <c r="P7770" i="28"/>
  <c r="P7738" i="28"/>
  <c r="P7706" i="28"/>
  <c r="P7674" i="28"/>
  <c r="P7642" i="28"/>
  <c r="P7610" i="28"/>
  <c r="P7578" i="28"/>
  <c r="P7546" i="28"/>
  <c r="P7514" i="28"/>
  <c r="P7482" i="28"/>
  <c r="P7450" i="28"/>
  <c r="P7418" i="28"/>
  <c r="P7386" i="28"/>
  <c r="P7354" i="28"/>
  <c r="P7322" i="28"/>
  <c r="P7290" i="28"/>
  <c r="P7258" i="28"/>
  <c r="P7226" i="28"/>
  <c r="P7196" i="28"/>
  <c r="P7164" i="28"/>
  <c r="P7132" i="28"/>
  <c r="P7100" i="28"/>
  <c r="P7068" i="28"/>
  <c r="P7036" i="28"/>
  <c r="P7175" i="28"/>
  <c r="P7143" i="28"/>
  <c r="P7111" i="28"/>
  <c r="P7079" i="28"/>
  <c r="P7047" i="28"/>
  <c r="P7186" i="28"/>
  <c r="P7154" i="28"/>
  <c r="P7122" i="28"/>
  <c r="P7090" i="28"/>
  <c r="P7058" i="28"/>
  <c r="P7193" i="28"/>
  <c r="P7161" i="28"/>
  <c r="P7129" i="28"/>
  <c r="P7097" i="28"/>
  <c r="P7065" i="28"/>
  <c r="P7033" i="28"/>
  <c r="P7003" i="28"/>
  <c r="P6971" i="28"/>
  <c r="P6939" i="28"/>
  <c r="P6907" i="28"/>
  <c r="P6875" i="28"/>
  <c r="P6843" i="28"/>
  <c r="P6811" i="28"/>
  <c r="P6779" i="28"/>
  <c r="P6747" i="28"/>
  <c r="P6715" i="28"/>
  <c r="P6683" i="28"/>
  <c r="P8663" i="28"/>
  <c r="P8260" i="28"/>
  <c r="P8004" i="28"/>
  <c r="P7748" i="28"/>
  <c r="P7492" i="28"/>
  <c r="P7236" i="28"/>
  <c r="P8255" i="28"/>
  <c r="P7999" i="28"/>
  <c r="P7823" i="28"/>
  <c r="P7695" i="28"/>
  <c r="P7567" i="28"/>
  <c r="P7439" i="28"/>
  <c r="P7311" i="28"/>
  <c r="P8470" i="28"/>
  <c r="P8438" i="28"/>
  <c r="P8406" i="28"/>
  <c r="P8374" i="28"/>
  <c r="P8342" i="28"/>
  <c r="P8310" i="28"/>
  <c r="P8278" i="28"/>
  <c r="P8246" i="28"/>
  <c r="P8214" i="28"/>
  <c r="P8182" i="28"/>
  <c r="P8150" i="28"/>
  <c r="P8118" i="28"/>
  <c r="P8086" i="28"/>
  <c r="P8054" i="28"/>
  <c r="P8022" i="28"/>
  <c r="P7990" i="28"/>
  <c r="P7958" i="28"/>
  <c r="P7926" i="28"/>
  <c r="P7894" i="28"/>
  <c r="P7862" i="28"/>
  <c r="P7830" i="28"/>
  <c r="P7798" i="28"/>
  <c r="P7766" i="28"/>
  <c r="P7734" i="28"/>
  <c r="P7702" i="28"/>
  <c r="P7670" i="28"/>
  <c r="P7638" i="28"/>
  <c r="P7606" i="28"/>
  <c r="P7574" i="28"/>
  <c r="P7542" i="28"/>
  <c r="P7510" i="28"/>
  <c r="P7478" i="28"/>
  <c r="P7446" i="28"/>
  <c r="P7414" i="28"/>
  <c r="P7382" i="28"/>
  <c r="P7350" i="28"/>
  <c r="P7318" i="28"/>
  <c r="P7286" i="28"/>
  <c r="P7254" i="28"/>
  <c r="P7222" i="28"/>
  <c r="P7192" i="28"/>
  <c r="P7160" i="28"/>
  <c r="P7128" i="28"/>
  <c r="P7096" i="28"/>
  <c r="P7064" i="28"/>
  <c r="P7032" i="28"/>
  <c r="P7171" i="28"/>
  <c r="P7139" i="28"/>
  <c r="P7107" i="28"/>
  <c r="P7075" i="28"/>
  <c r="P7043" i="28"/>
  <c r="P7182" i="28"/>
  <c r="P7150" i="28"/>
  <c r="P7118" i="28"/>
  <c r="P7086" i="28"/>
  <c r="P8409" i="28"/>
  <c r="P8228" i="28"/>
  <c r="P7972" i="28"/>
  <c r="P7716" i="28"/>
  <c r="P7460" i="28"/>
  <c r="P7204" i="28"/>
  <c r="P8223" i="28"/>
  <c r="P7967" i="28"/>
  <c r="P7807" i="28"/>
  <c r="P7679" i="28"/>
  <c r="P7551" i="28"/>
  <c r="P7423" i="28"/>
  <c r="P7295" i="28"/>
  <c r="P8466" i="28"/>
  <c r="P8434" i="28"/>
  <c r="P8402" i="28"/>
  <c r="P8370" i="28"/>
  <c r="P8338" i="28"/>
  <c r="P8306" i="28"/>
  <c r="P8274" i="28"/>
  <c r="P8242" i="28"/>
  <c r="P8210" i="28"/>
  <c r="P8178" i="28"/>
  <c r="P8146" i="28"/>
  <c r="P8114" i="28"/>
  <c r="P8082" i="28"/>
  <c r="P8050" i="28"/>
  <c r="P8018" i="28"/>
  <c r="P7986" i="28"/>
  <c r="P7954" i="28"/>
  <c r="P7922" i="28"/>
  <c r="P7890" i="28"/>
  <c r="P7858" i="28"/>
  <c r="P7826" i="28"/>
  <c r="P7794" i="28"/>
  <c r="P7762" i="28"/>
  <c r="P7730" i="28"/>
  <c r="P7698" i="28"/>
  <c r="P7666" i="28"/>
  <c r="P7634" i="28"/>
  <c r="P7602" i="28"/>
  <c r="P7570" i="28"/>
  <c r="P7538" i="28"/>
  <c r="P7506" i="28"/>
  <c r="P7474" i="28"/>
  <c r="P7442" i="28"/>
  <c r="P7410" i="28"/>
  <c r="P7378" i="28"/>
  <c r="P7346" i="28"/>
  <c r="P7314" i="28"/>
  <c r="P7282" i="28"/>
  <c r="P7250" i="28"/>
  <c r="P7218" i="28"/>
  <c r="P7188" i="28"/>
  <c r="P7156" i="28"/>
  <c r="P7124" i="28"/>
  <c r="P7092" i="28"/>
  <c r="P7060" i="28"/>
  <c r="P7199" i="28"/>
  <c r="P7167" i="28"/>
  <c r="P7135" i="28"/>
  <c r="P7103" i="28"/>
  <c r="P7071" i="28"/>
  <c r="P7039" i="28"/>
  <c r="P7178" i="28"/>
  <c r="P7146" i="28"/>
  <c r="P7114" i="28"/>
  <c r="P7082" i="28"/>
  <c r="P7050" i="28"/>
  <c r="P7185" i="28"/>
  <c r="P7153" i="28"/>
  <c r="P7121" i="28"/>
  <c r="P7089" i="28"/>
  <c r="P7057" i="28"/>
  <c r="P7027" i="28"/>
  <c r="P6995" i="28"/>
  <c r="P6963" i="28"/>
  <c r="P6931" i="28"/>
  <c r="P6899" i="28"/>
  <c r="P6867" i="28"/>
  <c r="P6835" i="28"/>
  <c r="P6803" i="28"/>
  <c r="P6771" i="28"/>
  <c r="P6739" i="28"/>
  <c r="P6707" i="28"/>
  <c r="P8153" i="28"/>
  <c r="P8196" i="28"/>
  <c r="P7940" i="28"/>
  <c r="P7684" i="28"/>
  <c r="P7428" i="28"/>
  <c r="P8447" i="28"/>
  <c r="P8191" i="28"/>
  <c r="P7935" i="28"/>
  <c r="P7791" i="28"/>
  <c r="P7663" i="28"/>
  <c r="P7535" i="28"/>
  <c r="P7407" i="28"/>
  <c r="P7279" i="28"/>
  <c r="P8462" i="28"/>
  <c r="P8430" i="28"/>
  <c r="P8398" i="28"/>
  <c r="P8366" i="28"/>
  <c r="P8334" i="28"/>
  <c r="P8302" i="28"/>
  <c r="P8270" i="28"/>
  <c r="P8238" i="28"/>
  <c r="P8206" i="28"/>
  <c r="P8174" i="28"/>
  <c r="P8142" i="28"/>
  <c r="P8110" i="28"/>
  <c r="P8078" i="28"/>
  <c r="P8046" i="28"/>
  <c r="P8014" i="28"/>
  <c r="P7982" i="28"/>
  <c r="P7950" i="28"/>
  <c r="P7918" i="28"/>
  <c r="P7886" i="28"/>
  <c r="P7854" i="28"/>
  <c r="P7822" i="28"/>
  <c r="P7790" i="28"/>
  <c r="P7758" i="28"/>
  <c r="P7726" i="28"/>
  <c r="P7694" i="28"/>
  <c r="P7662" i="28"/>
  <c r="P7630" i="28"/>
  <c r="P7598" i="28"/>
  <c r="P7566" i="28"/>
  <c r="P7534" i="28"/>
  <c r="P7502" i="28"/>
  <c r="P7470" i="28"/>
  <c r="P7438" i="28"/>
  <c r="P7406" i="28"/>
  <c r="P7374" i="28"/>
  <c r="P7342" i="28"/>
  <c r="P7310" i="28"/>
  <c r="P7278" i="28"/>
  <c r="P7246" i="28"/>
  <c r="P7214" i="28"/>
  <c r="P7184" i="28"/>
  <c r="P7152" i="28"/>
  <c r="P7120" i="28"/>
  <c r="P7088" i="28"/>
  <c r="P7056" i="28"/>
  <c r="P7195" i="28"/>
  <c r="P7163" i="28"/>
  <c r="P7131" i="28"/>
  <c r="P7099" i="28"/>
  <c r="P7067" i="28"/>
  <c r="P7035" i="28"/>
  <c r="P7174" i="28"/>
  <c r="P7142" i="28"/>
  <c r="P7110" i="28"/>
  <c r="P7078" i="28"/>
  <c r="P7046" i="28"/>
  <c r="P7181" i="28"/>
  <c r="P7149" i="28"/>
  <c r="P7117" i="28"/>
  <c r="P7085" i="28"/>
  <c r="P7053" i="28"/>
  <c r="P7023" i="28"/>
  <c r="P6991" i="28"/>
  <c r="P6959" i="28"/>
  <c r="P6927" i="28"/>
  <c r="P6895" i="28"/>
  <c r="P6863" i="28"/>
  <c r="P6831" i="28"/>
  <c r="P6799" i="28"/>
  <c r="P6767" i="28"/>
  <c r="P6735" i="28"/>
  <c r="P6703" i="28"/>
  <c r="P7897" i="28"/>
  <c r="P8164" i="28"/>
  <c r="P7908" i="28"/>
  <c r="P7652" i="28"/>
  <c r="P7396" i="28"/>
  <c r="P8415" i="28"/>
  <c r="P8159" i="28"/>
  <c r="P7903" i="28"/>
  <c r="P7775" i="28"/>
  <c r="P7647" i="28"/>
  <c r="P7519" i="28"/>
  <c r="P7391" i="28"/>
  <c r="P7263" i="28"/>
  <c r="P8458" i="28"/>
  <c r="P8426" i="28"/>
  <c r="P8394" i="28"/>
  <c r="P8362" i="28"/>
  <c r="P8330" i="28"/>
  <c r="P8298" i="28"/>
  <c r="P8266" i="28"/>
  <c r="P8234" i="28"/>
  <c r="P8202" i="28"/>
  <c r="P8170" i="28"/>
  <c r="P8138" i="28"/>
  <c r="P8106" i="28"/>
  <c r="P8074" i="28"/>
  <c r="P8042" i="28"/>
  <c r="P8010" i="28"/>
  <c r="P7978" i="28"/>
  <c r="P7946" i="28"/>
  <c r="P7914" i="28"/>
  <c r="P7882" i="28"/>
  <c r="P7850" i="28"/>
  <c r="P7818" i="28"/>
  <c r="P7786" i="28"/>
  <c r="P7754" i="28"/>
  <c r="P7722" i="28"/>
  <c r="P7690" i="28"/>
  <c r="P7658" i="28"/>
  <c r="P7626" i="28"/>
  <c r="P7594" i="28"/>
  <c r="P7562" i="28"/>
  <c r="P7530" i="28"/>
  <c r="P7498" i="28"/>
  <c r="P7466" i="28"/>
  <c r="P7434" i="28"/>
  <c r="P7402" i="28"/>
  <c r="P7370" i="28"/>
  <c r="P7338" i="28"/>
  <c r="P7306" i="28"/>
  <c r="P7274" i="28"/>
  <c r="P7242" i="28"/>
  <c r="P7210" i="28"/>
  <c r="P7180" i="28"/>
  <c r="P7148" i="28"/>
  <c r="P7116" i="28"/>
  <c r="P7084" i="28"/>
  <c r="P7052" i="28"/>
  <c r="P7191" i="28"/>
  <c r="P7159" i="28"/>
  <c r="P7127" i="28"/>
  <c r="P7095" i="28"/>
  <c r="P7063" i="28"/>
  <c r="P7031" i="28"/>
  <c r="P7170" i="28"/>
  <c r="P7138" i="28"/>
  <c r="P7106" i="28"/>
  <c r="P7074" i="28"/>
  <c r="P7042" i="28"/>
  <c r="P7177" i="28"/>
  <c r="P7145" i="28"/>
  <c r="P7113" i="28"/>
  <c r="P7081" i="28"/>
  <c r="P7049" i="28"/>
  <c r="P7019" i="28"/>
  <c r="P6987" i="28"/>
  <c r="P6955" i="28"/>
  <c r="P6923" i="28"/>
  <c r="P6891" i="28"/>
  <c r="P6859" i="28"/>
  <c r="P6827" i="28"/>
  <c r="P6795" i="28"/>
  <c r="P6763" i="28"/>
  <c r="P6731" i="28"/>
  <c r="P6699" i="28"/>
  <c r="P8762" i="28"/>
  <c r="P7641" i="28"/>
  <c r="P8132" i="28"/>
  <c r="P7876" i="28"/>
  <c r="P7620" i="28"/>
  <c r="P7364" i="28"/>
  <c r="P8383" i="28"/>
  <c r="P8127" i="28"/>
  <c r="P7887" i="28"/>
  <c r="P7759" i="28"/>
  <c r="P7631" i="28"/>
  <c r="P7503" i="28"/>
  <c r="P7375" i="28"/>
  <c r="P7247" i="28"/>
  <c r="P8454" i="28"/>
  <c r="P8422" i="28"/>
  <c r="P8390" i="28"/>
  <c r="P8358" i="28"/>
  <c r="P8326" i="28"/>
  <c r="P8294" i="28"/>
  <c r="P8262" i="28"/>
  <c r="P8230" i="28"/>
  <c r="P8198" i="28"/>
  <c r="P8166" i="28"/>
  <c r="P8134" i="28"/>
  <c r="P8102" i="28"/>
  <c r="P8070" i="28"/>
  <c r="P8038" i="28"/>
  <c r="P8006" i="28"/>
  <c r="P7974" i="28"/>
  <c r="P7942" i="28"/>
  <c r="P7910" i="28"/>
  <c r="P7878" i="28"/>
  <c r="P7846" i="28"/>
  <c r="P7814" i="28"/>
  <c r="P7782" i="28"/>
  <c r="P7750" i="28"/>
  <c r="P7718" i="28"/>
  <c r="P7686" i="28"/>
  <c r="P7654" i="28"/>
  <c r="P7622" i="28"/>
  <c r="P7590" i="28"/>
  <c r="P7558" i="28"/>
  <c r="P7526" i="28"/>
  <c r="P7494" i="28"/>
  <c r="P7462" i="28"/>
  <c r="P7430" i="28"/>
  <c r="P7398" i="28"/>
  <c r="P7366" i="28"/>
  <c r="P7334" i="28"/>
  <c r="P7302" i="28"/>
  <c r="P7270" i="28"/>
  <c r="P7238" i="28"/>
  <c r="P7206" i="28"/>
  <c r="P7176" i="28"/>
  <c r="P7144" i="28"/>
  <c r="P7112" i="28"/>
  <c r="P7080" i="28"/>
  <c r="P7048" i="28"/>
  <c r="P7187" i="28"/>
  <c r="P7155" i="28"/>
  <c r="P7123" i="28"/>
  <c r="P7091" i="28"/>
  <c r="P7059" i="28"/>
  <c r="P7198" i="28"/>
  <c r="P7166" i="28"/>
  <c r="P7134" i="28"/>
  <c r="P7102" i="28"/>
  <c r="P7070" i="28"/>
  <c r="P7038" i="28"/>
  <c r="P7173" i="28"/>
  <c r="P7141" i="28"/>
  <c r="P7109" i="28"/>
  <c r="P7077" i="28"/>
  <c r="P7045" i="28"/>
  <c r="P7015" i="28"/>
  <c r="P6983" i="28"/>
  <c r="P6951" i="28"/>
  <c r="P6919" i="28"/>
  <c r="P6887" i="28"/>
  <c r="P6855" i="28"/>
  <c r="P6823" i="28"/>
  <c r="P6791" i="28"/>
  <c r="P6759" i="28"/>
  <c r="P6727" i="28"/>
  <c r="P6695" i="28"/>
  <c r="P8100" i="28"/>
  <c r="P7615" i="28"/>
  <c r="P8322" i="28"/>
  <c r="P8066" i="28"/>
  <c r="P7810" i="28"/>
  <c r="P7554" i="28"/>
  <c r="P7298" i="28"/>
  <c r="P7044" i="28"/>
  <c r="P7130" i="28"/>
  <c r="P7137" i="28"/>
  <c r="P7011" i="28"/>
  <c r="P6883" i="28"/>
  <c r="P6755" i="28"/>
  <c r="P6667" i="28"/>
  <c r="P6635" i="28"/>
  <c r="P6603" i="28"/>
  <c r="P6571" i="28"/>
  <c r="P6539" i="28"/>
  <c r="P6507" i="28"/>
  <c r="P6475" i="28"/>
  <c r="P6443" i="28"/>
  <c r="P6411" i="28"/>
  <c r="P6379" i="28"/>
  <c r="P6347" i="28"/>
  <c r="P7002" i="28"/>
  <c r="P6970" i="28"/>
  <c r="P6938" i="28"/>
  <c r="P6906" i="28"/>
  <c r="P6874" i="28"/>
  <c r="P6842" i="28"/>
  <c r="P6810" i="28"/>
  <c r="P6778" i="28"/>
  <c r="P6746" i="28"/>
  <c r="P6714" i="28"/>
  <c r="P6682" i="28"/>
  <c r="P6650" i="28"/>
  <c r="P6618" i="28"/>
  <c r="P6586" i="28"/>
  <c r="P6554" i="28"/>
  <c r="P6522" i="28"/>
  <c r="P6490" i="28"/>
  <c r="P6458" i="28"/>
  <c r="P6426" i="28"/>
  <c r="P6394" i="28"/>
  <c r="P6362" i="28"/>
  <c r="P7001" i="28"/>
  <c r="P6969" i="28"/>
  <c r="P6937" i="28"/>
  <c r="P6905" i="28"/>
  <c r="P6873" i="28"/>
  <c r="P6841" i="28"/>
  <c r="P6809" i="28"/>
  <c r="P6777" i="28"/>
  <c r="P6745" i="28"/>
  <c r="P6713" i="28"/>
  <c r="P6681" i="28"/>
  <c r="P6649" i="28"/>
  <c r="P6617" i="28"/>
  <c r="P6585" i="28"/>
  <c r="P6553" i="28"/>
  <c r="P6521" i="28"/>
  <c r="P6489" i="28"/>
  <c r="P6457" i="28"/>
  <c r="P6425" i="28"/>
  <c r="P6393" i="28"/>
  <c r="P6361" i="28"/>
  <c r="P7020" i="28"/>
  <c r="P6988" i="28"/>
  <c r="P6956" i="28"/>
  <c r="P6924" i="28"/>
  <c r="P6892" i="28"/>
  <c r="P6860" i="28"/>
  <c r="P6828" i="28"/>
  <c r="P6796" i="28"/>
  <c r="P6764" i="28"/>
  <c r="P6732" i="28"/>
  <c r="P6700" i="28"/>
  <c r="P6668" i="28"/>
  <c r="P6636" i="28"/>
  <c r="P6604" i="28"/>
  <c r="P6572" i="28"/>
  <c r="P6540" i="28"/>
  <c r="P6508" i="28"/>
  <c r="P6476" i="28"/>
  <c r="P6444" i="28"/>
  <c r="P6412" i="28"/>
  <c r="P7844" i="28"/>
  <c r="P7487" i="28"/>
  <c r="P8290" i="28"/>
  <c r="P8034" i="28"/>
  <c r="P7778" i="28"/>
  <c r="P7522" i="28"/>
  <c r="P7266" i="28"/>
  <c r="P7183" i="28"/>
  <c r="P7098" i="28"/>
  <c r="P7125" i="28"/>
  <c r="P6999" i="28"/>
  <c r="P6871" i="28"/>
  <c r="P6743" i="28"/>
  <c r="P6663" i="28"/>
  <c r="P6631" i="28"/>
  <c r="P6599" i="28"/>
  <c r="P6567" i="28"/>
  <c r="P6535" i="28"/>
  <c r="P6503" i="28"/>
  <c r="P6471" i="28"/>
  <c r="P6439" i="28"/>
  <c r="P6407" i="28"/>
  <c r="P6375" i="28"/>
  <c r="P6343" i="28"/>
  <c r="P6998" i="28"/>
  <c r="P6966" i="28"/>
  <c r="P6934" i="28"/>
  <c r="P6902" i="28"/>
  <c r="P6870" i="28"/>
  <c r="P6838" i="28"/>
  <c r="P6806" i="28"/>
  <c r="P6774" i="28"/>
  <c r="P6742" i="28"/>
  <c r="P6710" i="28"/>
  <c r="P6678" i="28"/>
  <c r="P6646" i="28"/>
  <c r="P6614" i="28"/>
  <c r="P6582" i="28"/>
  <c r="P6550" i="28"/>
  <c r="P6518" i="28"/>
  <c r="P6486" i="28"/>
  <c r="P6454" i="28"/>
  <c r="P6422" i="28"/>
  <c r="P6390" i="28"/>
  <c r="P7030" i="28"/>
  <c r="P6997" i="28"/>
  <c r="P6965" i="28"/>
  <c r="P6933" i="28"/>
  <c r="P6901" i="28"/>
  <c r="P6869" i="28"/>
  <c r="P6837" i="28"/>
  <c r="P6805" i="28"/>
  <c r="P6773" i="28"/>
  <c r="P6741" i="28"/>
  <c r="P6709" i="28"/>
  <c r="P6677" i="28"/>
  <c r="P6645" i="28"/>
  <c r="P6613" i="28"/>
  <c r="P6581" i="28"/>
  <c r="P6549" i="28"/>
  <c r="P6517" i="28"/>
  <c r="P6485" i="28"/>
  <c r="P6453" i="28"/>
  <c r="P6421" i="28"/>
  <c r="P6389" i="28"/>
  <c r="P6357" i="28"/>
  <c r="P7016" i="28"/>
  <c r="P6984" i="28"/>
  <c r="P6952" i="28"/>
  <c r="P6920" i="28"/>
  <c r="P6888" i="28"/>
  <c r="P6856" i="28"/>
  <c r="P6824" i="28"/>
  <c r="P6792" i="28"/>
  <c r="P6760" i="28"/>
  <c r="P6728" i="28"/>
  <c r="P6696" i="28"/>
  <c r="P6664" i="28"/>
  <c r="P6632" i="28"/>
  <c r="P6600" i="28"/>
  <c r="P6568" i="28"/>
  <c r="P6536" i="28"/>
  <c r="P6504" i="28"/>
  <c r="P6472" i="28"/>
  <c r="P6440" i="28"/>
  <c r="P6408" i="28"/>
  <c r="P7588" i="28"/>
  <c r="P7359" i="28"/>
  <c r="P8258" i="28"/>
  <c r="P8002" i="28"/>
  <c r="P7746" i="28"/>
  <c r="P7490" i="28"/>
  <c r="P7234" i="28"/>
  <c r="P7151" i="28"/>
  <c r="P7066" i="28"/>
  <c r="P7105" i="28"/>
  <c r="P6979" i="28"/>
  <c r="P6851" i="28"/>
  <c r="P6723" i="28"/>
  <c r="P6659" i="28"/>
  <c r="P6627" i="28"/>
  <c r="P6595" i="28"/>
  <c r="P6563" i="28"/>
  <c r="P6531" i="28"/>
  <c r="P6499" i="28"/>
  <c r="P6467" i="28"/>
  <c r="P6435" i="28"/>
  <c r="P6403" i="28"/>
  <c r="P6371" i="28"/>
  <c r="P7026" i="28"/>
  <c r="P6994" i="28"/>
  <c r="P6962" i="28"/>
  <c r="P6930" i="28"/>
  <c r="P6898" i="28"/>
  <c r="P6866" i="28"/>
  <c r="P6834" i="28"/>
  <c r="P6802" i="28"/>
  <c r="P6770" i="28"/>
  <c r="P6738" i="28"/>
  <c r="P6706" i="28"/>
  <c r="P6674" i="28"/>
  <c r="P6642" i="28"/>
  <c r="P6610" i="28"/>
  <c r="P6578" i="28"/>
  <c r="P6546" i="28"/>
  <c r="P6514" i="28"/>
  <c r="P6482" i="28"/>
  <c r="P6450" i="28"/>
  <c r="P6418" i="28"/>
  <c r="P6386" i="28"/>
  <c r="P7025" i="28"/>
  <c r="P6993" i="28"/>
  <c r="P6961" i="28"/>
  <c r="P6929" i="28"/>
  <c r="P6897" i="28"/>
  <c r="P6865" i="28"/>
  <c r="P6833" i="28"/>
  <c r="P6801" i="28"/>
  <c r="P6769" i="28"/>
  <c r="P6737" i="28"/>
  <c r="P6705" i="28"/>
  <c r="P6673" i="28"/>
  <c r="P6641" i="28"/>
  <c r="P6609" i="28"/>
  <c r="P6577" i="28"/>
  <c r="P6545" i="28"/>
  <c r="P6513" i="28"/>
  <c r="P6481" i="28"/>
  <c r="P6449" i="28"/>
  <c r="P6417" i="28"/>
  <c r="P6385" i="28"/>
  <c r="P6353" i="28"/>
  <c r="P7012" i="28"/>
  <c r="P6980" i="28"/>
  <c r="P6948" i="28"/>
  <c r="P6916" i="28"/>
  <c r="P6884" i="28"/>
  <c r="P6852" i="28"/>
  <c r="P6820" i="28"/>
  <c r="P6788" i="28"/>
  <c r="P6756" i="28"/>
  <c r="P6724" i="28"/>
  <c r="P6692" i="28"/>
  <c r="P6660" i="28"/>
  <c r="P6628" i="28"/>
  <c r="P6596" i="28"/>
  <c r="P6564" i="28"/>
  <c r="P6532" i="28"/>
  <c r="P6500" i="28"/>
  <c r="P6468" i="28"/>
  <c r="P6436" i="28"/>
  <c r="P7332" i="28"/>
  <c r="P7231" i="28"/>
  <c r="P8226" i="28"/>
  <c r="P7970" i="28"/>
  <c r="P7714" i="28"/>
  <c r="P7458" i="28"/>
  <c r="P7202" i="28"/>
  <c r="P7119" i="28"/>
  <c r="P7054" i="28"/>
  <c r="P7093" i="28"/>
  <c r="P6967" i="28"/>
  <c r="P6839" i="28"/>
  <c r="P6711" i="28"/>
  <c r="P6655" i="28"/>
  <c r="P6623" i="28"/>
  <c r="P6591" i="28"/>
  <c r="P6559" i="28"/>
  <c r="P6527" i="28"/>
  <c r="P6495" i="28"/>
  <c r="P6463" i="28"/>
  <c r="P6431" i="28"/>
  <c r="P6399" i="28"/>
  <c r="P6367" i="28"/>
  <c r="P7022" i="28"/>
  <c r="P6990" i="28"/>
  <c r="P6958" i="28"/>
  <c r="P6926" i="28"/>
  <c r="P6894" i="28"/>
  <c r="P6862" i="28"/>
  <c r="P6830" i="28"/>
  <c r="P6798" i="28"/>
  <c r="P6766" i="28"/>
  <c r="P6734" i="28"/>
  <c r="P6702" i="28"/>
  <c r="P6670" i="28"/>
  <c r="P6638" i="28"/>
  <c r="P6606" i="28"/>
  <c r="P6574" i="28"/>
  <c r="P6542" i="28"/>
  <c r="P8351" i="28"/>
  <c r="P8450" i="28"/>
  <c r="P8194" i="28"/>
  <c r="P7938" i="28"/>
  <c r="P7682" i="28"/>
  <c r="P7426" i="28"/>
  <c r="P7172" i="28"/>
  <c r="P7087" i="28"/>
  <c r="P7034" i="28"/>
  <c r="P7073" i="28"/>
  <c r="P6947" i="28"/>
  <c r="P6819" i="28"/>
  <c r="P6691" i="28"/>
  <c r="P6651" i="28"/>
  <c r="P6619" i="28"/>
  <c r="P6587" i="28"/>
  <c r="P6555" i="28"/>
  <c r="P6523" i="28"/>
  <c r="P6491" i="28"/>
  <c r="P6459" i="28"/>
  <c r="P6427" i="28"/>
  <c r="P6395" i="28"/>
  <c r="P6363" i="28"/>
  <c r="P7018" i="28"/>
  <c r="P6986" i="28"/>
  <c r="P6954" i="28"/>
  <c r="P6922" i="28"/>
  <c r="P6890" i="28"/>
  <c r="P6858" i="28"/>
  <c r="P6826" i="28"/>
  <c r="P6794" i="28"/>
  <c r="P6762" i="28"/>
  <c r="P6730" i="28"/>
  <c r="P6698" i="28"/>
  <c r="P6666" i="28"/>
  <c r="P6634" i="28"/>
  <c r="P6602" i="28"/>
  <c r="P6570" i="28"/>
  <c r="P6538" i="28"/>
  <c r="P6506" i="28"/>
  <c r="P6474" i="28"/>
  <c r="P6442" i="28"/>
  <c r="P6410" i="28"/>
  <c r="P6378" i="28"/>
  <c r="P7017" i="28"/>
  <c r="P6985" i="28"/>
  <c r="P6953" i="28"/>
  <c r="P6921" i="28"/>
  <c r="P6889" i="28"/>
  <c r="P6857" i="28"/>
  <c r="P6825" i="28"/>
  <c r="P6793" i="28"/>
  <c r="P6761" i="28"/>
  <c r="P6729" i="28"/>
  <c r="P6697" i="28"/>
  <c r="P6665" i="28"/>
  <c r="P6633" i="28"/>
  <c r="P6601" i="28"/>
  <c r="P6569" i="28"/>
  <c r="P6537" i="28"/>
  <c r="P6505" i="28"/>
  <c r="P6473" i="28"/>
  <c r="P6441" i="28"/>
  <c r="P6409" i="28"/>
  <c r="P6377" i="28"/>
  <c r="P6345" i="28"/>
  <c r="P7004" i="28"/>
  <c r="P6972" i="28"/>
  <c r="P6940" i="28"/>
  <c r="P6908" i="28"/>
  <c r="P6876" i="28"/>
  <c r="P6844" i="28"/>
  <c r="P6812" i="28"/>
  <c r="P6780" i="28"/>
  <c r="P6748" i="28"/>
  <c r="P6716" i="28"/>
  <c r="P6684" i="28"/>
  <c r="P6652" i="28"/>
  <c r="P6620" i="28"/>
  <c r="P6588" i="28"/>
  <c r="P6556" i="28"/>
  <c r="P6524" i="28"/>
  <c r="P6492" i="28"/>
  <c r="P6460" i="28"/>
  <c r="P6428" i="28"/>
  <c r="P8095" i="28"/>
  <c r="P8418" i="28"/>
  <c r="P8162" i="28"/>
  <c r="P7906" i="28"/>
  <c r="P7650" i="28"/>
  <c r="P7394" i="28"/>
  <c r="P7140" i="28"/>
  <c r="P7055" i="28"/>
  <c r="P7189" i="28"/>
  <c r="P7061" i="28"/>
  <c r="P6935" i="28"/>
  <c r="P6807" i="28"/>
  <c r="P6679" i="28"/>
  <c r="P6647" i="28"/>
  <c r="P6615" i="28"/>
  <c r="P6583" i="28"/>
  <c r="P6551" i="28"/>
  <c r="P6519" i="28"/>
  <c r="P6487" i="28"/>
  <c r="P6455" i="28"/>
  <c r="P6423" i="28"/>
  <c r="P6391" i="28"/>
  <c r="P6359" i="28"/>
  <c r="P7014" i="28"/>
  <c r="P6982" i="28"/>
  <c r="P6950" i="28"/>
  <c r="P6918" i="28"/>
  <c r="P6886" i="28"/>
  <c r="P6854" i="28"/>
  <c r="P6822" i="28"/>
  <c r="P6790" i="28"/>
  <c r="P6758" i="28"/>
  <c r="P6726" i="28"/>
  <c r="P6694" i="28"/>
  <c r="P6662" i="28"/>
  <c r="P6630" i="28"/>
  <c r="P6598" i="28"/>
  <c r="P6566" i="28"/>
  <c r="P6534" i="28"/>
  <c r="P6502" i="28"/>
  <c r="P6470" i="28"/>
  <c r="P6438" i="28"/>
  <c r="P6406" i="28"/>
  <c r="P6374" i="28"/>
  <c r="P7013" i="28"/>
  <c r="P6981" i="28"/>
  <c r="P6949" i="28"/>
  <c r="P6917" i="28"/>
  <c r="P6885" i="28"/>
  <c r="P6853" i="28"/>
  <c r="P6821" i="28"/>
  <c r="P6789" i="28"/>
  <c r="P6757" i="28"/>
  <c r="P6725" i="28"/>
  <c r="P6693" i="28"/>
  <c r="P6661" i="28"/>
  <c r="P6629" i="28"/>
  <c r="P6597" i="28"/>
  <c r="P6565" i="28"/>
  <c r="P6533" i="28"/>
  <c r="P6501" i="28"/>
  <c r="P6469" i="28"/>
  <c r="P6437" i="28"/>
  <c r="P6405" i="28"/>
  <c r="P6373" i="28"/>
  <c r="P6341" i="28"/>
  <c r="P7000" i="28"/>
  <c r="P6968" i="28"/>
  <c r="P6936" i="28"/>
  <c r="P6904" i="28"/>
  <c r="P6872" i="28"/>
  <c r="P6840" i="28"/>
  <c r="P6808" i="28"/>
  <c r="P6776" i="28"/>
  <c r="P6744" i="28"/>
  <c r="P6712" i="28"/>
  <c r="P6680" i="28"/>
  <c r="P6648" i="28"/>
  <c r="P6616" i="28"/>
  <c r="P6584" i="28"/>
  <c r="P6552" i="28"/>
  <c r="P6520" i="28"/>
  <c r="P6488" i="28"/>
  <c r="P6456" i="28"/>
  <c r="P6424" i="28"/>
  <c r="P8506" i="28"/>
  <c r="P7871" i="28"/>
  <c r="P8386" i="28"/>
  <c r="P8130" i="28"/>
  <c r="P7874" i="28"/>
  <c r="P7618" i="28"/>
  <c r="P7362" i="28"/>
  <c r="P7108" i="28"/>
  <c r="P7194" i="28"/>
  <c r="P7169" i="28"/>
  <c r="P7041" i="28"/>
  <c r="P6915" i="28"/>
  <c r="P6787" i="28"/>
  <c r="P6675" i="28"/>
  <c r="P6643" i="28"/>
  <c r="P6611" i="28"/>
  <c r="P6579" i="28"/>
  <c r="P6547" i="28"/>
  <c r="P6515" i="28"/>
  <c r="P6483" i="28"/>
  <c r="P6451" i="28"/>
  <c r="P6419" i="28"/>
  <c r="P6387" i="28"/>
  <c r="P6355" i="28"/>
  <c r="P7010" i="28"/>
  <c r="P6978" i="28"/>
  <c r="P6946" i="28"/>
  <c r="P6914" i="28"/>
  <c r="P6882" i="28"/>
  <c r="P6850" i="28"/>
  <c r="P6818" i="28"/>
  <c r="P6786" i="28"/>
  <c r="P6754" i="28"/>
  <c r="P6722" i="28"/>
  <c r="P6690" i="28"/>
  <c r="P6658" i="28"/>
  <c r="P6626" i="28"/>
  <c r="P6594" i="28"/>
  <c r="P6562" i="28"/>
  <c r="P6530" i="28"/>
  <c r="P6498" i="28"/>
  <c r="P6466" i="28"/>
  <c r="P6434" i="28"/>
  <c r="P6402" i="28"/>
  <c r="P6370" i="28"/>
  <c r="P7009" i="28"/>
  <c r="P6977" i="28"/>
  <c r="P6945" i="28"/>
  <c r="P6913" i="28"/>
  <c r="P6881" i="28"/>
  <c r="P6849" i="28"/>
  <c r="P6817" i="28"/>
  <c r="P6785" i="28"/>
  <c r="P6753" i="28"/>
  <c r="P6721" i="28"/>
  <c r="P6689" i="28"/>
  <c r="P6657" i="28"/>
  <c r="P6625" i="28"/>
  <c r="P6593" i="28"/>
  <c r="P6561" i="28"/>
  <c r="P6529" i="28"/>
  <c r="P6497" i="28"/>
  <c r="P6465" i="28"/>
  <c r="P6433" i="28"/>
  <c r="P6401" i="28"/>
  <c r="P6369" i="28"/>
  <c r="P7028" i="28"/>
  <c r="P6996" i="28"/>
  <c r="P6964" i="28"/>
  <c r="P6932" i="28"/>
  <c r="P6900" i="28"/>
  <c r="P6868" i="28"/>
  <c r="P6836" i="28"/>
  <c r="P6804" i="28"/>
  <c r="P6772" i="28"/>
  <c r="P6740" i="28"/>
  <c r="P6708" i="28"/>
  <c r="P6676" i="28"/>
  <c r="P6644" i="28"/>
  <c r="P6612" i="28"/>
  <c r="P6580" i="28"/>
  <c r="P6548" i="28"/>
  <c r="P6516" i="28"/>
  <c r="P6484" i="28"/>
  <c r="P6452" i="28"/>
  <c r="P6420" i="28"/>
  <c r="P8354" i="28"/>
  <c r="P7029" i="28"/>
  <c r="P6511" i="28"/>
  <c r="P6942" i="28"/>
  <c r="P6686" i="28"/>
  <c r="P6478" i="28"/>
  <c r="P7021" i="28"/>
  <c r="P6893" i="28"/>
  <c r="P6765" i="28"/>
  <c r="P6637" i="28"/>
  <c r="P6509" i="28"/>
  <c r="P6381" i="28"/>
  <c r="P6944" i="28"/>
  <c r="P6816" i="28"/>
  <c r="P6688" i="28"/>
  <c r="P6560" i="28"/>
  <c r="P6432" i="28"/>
  <c r="P6380" i="28"/>
  <c r="P6348" i="28"/>
  <c r="P6314" i="28"/>
  <c r="P6282" i="28"/>
  <c r="P6250" i="28"/>
  <c r="P6218" i="28"/>
  <c r="P6186" i="28"/>
  <c r="P6154" i="28"/>
  <c r="P6122" i="28"/>
  <c r="P6090" i="28"/>
  <c r="P6058" i="28"/>
  <c r="P6026" i="28"/>
  <c r="P5994" i="28"/>
  <c r="P5962" i="28"/>
  <c r="P5930" i="28"/>
  <c r="P5898" i="28"/>
  <c r="P5866" i="28"/>
  <c r="P5834" i="28"/>
  <c r="P5802" i="28"/>
  <c r="P5770" i="28"/>
  <c r="P5738" i="28"/>
  <c r="P5706" i="28"/>
  <c r="P5674" i="28"/>
  <c r="P5642" i="28"/>
  <c r="P5610" i="28"/>
  <c r="P5578" i="28"/>
  <c r="P5546" i="28"/>
  <c r="P5514" i="28"/>
  <c r="P5482" i="28"/>
  <c r="P5450" i="28"/>
  <c r="P5418" i="28"/>
  <c r="P5386" i="28"/>
  <c r="P5354" i="28"/>
  <c r="P5322" i="28"/>
  <c r="P5290" i="28"/>
  <c r="P5258" i="28"/>
  <c r="P5226" i="28"/>
  <c r="P5194" i="28"/>
  <c r="P5162" i="28"/>
  <c r="P5130" i="28"/>
  <c r="P5098" i="28"/>
  <c r="P6350" i="28"/>
  <c r="P6313" i="28"/>
  <c r="P6281" i="28"/>
  <c r="P6249" i="28"/>
  <c r="P6217" i="28"/>
  <c r="P6185" i="28"/>
  <c r="P6153" i="28"/>
  <c r="P6121" i="28"/>
  <c r="P6089" i="28"/>
  <c r="P6057" i="28"/>
  <c r="P6025" i="28"/>
  <c r="P5993" i="28"/>
  <c r="P5961" i="28"/>
  <c r="P5929" i="28"/>
  <c r="P5897" i="28"/>
  <c r="P5865" i="28"/>
  <c r="P5833" i="28"/>
  <c r="P5801" i="28"/>
  <c r="P5769" i="28"/>
  <c r="P5737" i="28"/>
  <c r="P5705" i="28"/>
  <c r="P5673" i="28"/>
  <c r="P5641" i="28"/>
  <c r="P5609" i="28"/>
  <c r="P5577" i="28"/>
  <c r="P5545" i="28"/>
  <c r="P5513" i="28"/>
  <c r="P5481" i="28"/>
  <c r="P8098" i="28"/>
  <c r="P6903" i="28"/>
  <c r="P6479" i="28"/>
  <c r="P6910" i="28"/>
  <c r="P6654" i="28"/>
  <c r="P6462" i="28"/>
  <c r="P7005" i="28"/>
  <c r="P6877" i="28"/>
  <c r="P6749" i="28"/>
  <c r="P6621" i="28"/>
  <c r="P6493" i="28"/>
  <c r="P6365" i="28"/>
  <c r="P6928" i="28"/>
  <c r="P6800" i="28"/>
  <c r="P6672" i="28"/>
  <c r="P6544" i="28"/>
  <c r="P6416" i="28"/>
  <c r="P6376" i="28"/>
  <c r="P6344" i="28"/>
  <c r="P6310" i="28"/>
  <c r="P6278" i="28"/>
  <c r="P6246" i="28"/>
  <c r="P6214" i="28"/>
  <c r="P6182" i="28"/>
  <c r="P6150" i="28"/>
  <c r="P6118" i="28"/>
  <c r="P6086" i="28"/>
  <c r="P6054" i="28"/>
  <c r="P6022" i="28"/>
  <c r="P5990" i="28"/>
  <c r="P5958" i="28"/>
  <c r="P5926" i="28"/>
  <c r="P5894" i="28"/>
  <c r="P5862" i="28"/>
  <c r="P5830" i="28"/>
  <c r="P5798" i="28"/>
  <c r="P5766" i="28"/>
  <c r="P5734" i="28"/>
  <c r="P5702" i="28"/>
  <c r="P5670" i="28"/>
  <c r="P5638" i="28"/>
  <c r="P5606" i="28"/>
  <c r="P5574" i="28"/>
  <c r="P5542" i="28"/>
  <c r="P5510" i="28"/>
  <c r="P5478" i="28"/>
  <c r="P5446" i="28"/>
  <c r="P5414" i="28"/>
  <c r="P5382" i="28"/>
  <c r="P5350" i="28"/>
  <c r="P5318" i="28"/>
  <c r="P5286" i="28"/>
  <c r="P5254" i="28"/>
  <c r="P5222" i="28"/>
  <c r="P5190" i="28"/>
  <c r="P5158" i="28"/>
  <c r="P5126" i="28"/>
  <c r="P5094" i="28"/>
  <c r="P6342" i="28"/>
  <c r="P6309" i="28"/>
  <c r="P7842" i="28"/>
  <c r="P6775" i="28"/>
  <c r="P6447" i="28"/>
  <c r="P6878" i="28"/>
  <c r="P6622" i="28"/>
  <c r="P6446" i="28"/>
  <c r="P6989" i="28"/>
  <c r="P6861" i="28"/>
  <c r="P6733" i="28"/>
  <c r="P6605" i="28"/>
  <c r="P6477" i="28"/>
  <c r="P6349" i="28"/>
  <c r="P6912" i="28"/>
  <c r="P6784" i="28"/>
  <c r="P6656" i="28"/>
  <c r="P6528" i="28"/>
  <c r="P6404" i="28"/>
  <c r="P6372" i="28"/>
  <c r="P6338" i="28"/>
  <c r="P6306" i="28"/>
  <c r="P6274" i="28"/>
  <c r="P6242" i="28"/>
  <c r="P6210" i="28"/>
  <c r="P6178" i="28"/>
  <c r="P6146" i="28"/>
  <c r="P6114" i="28"/>
  <c r="P6082" i="28"/>
  <c r="P6050" i="28"/>
  <c r="P6018" i="28"/>
  <c r="P5986" i="28"/>
  <c r="P5954" i="28"/>
  <c r="P5922" i="28"/>
  <c r="P5890" i="28"/>
  <c r="P5858" i="28"/>
  <c r="P5826" i="28"/>
  <c r="P5794" i="28"/>
  <c r="P5762" i="28"/>
  <c r="P5730" i="28"/>
  <c r="P5698" i="28"/>
  <c r="P5666" i="28"/>
  <c r="P5634" i="28"/>
  <c r="P5602" i="28"/>
  <c r="P5570" i="28"/>
  <c r="P5538" i="28"/>
  <c r="P5506" i="28"/>
  <c r="P5474" i="28"/>
  <c r="P5442" i="28"/>
  <c r="P5410" i="28"/>
  <c r="P5378" i="28"/>
  <c r="P5346" i="28"/>
  <c r="P5314" i="28"/>
  <c r="P5282" i="28"/>
  <c r="P5250" i="28"/>
  <c r="P5218" i="28"/>
  <c r="P5186" i="28"/>
  <c r="P5154" i="28"/>
  <c r="P5122" i="28"/>
  <c r="P5090" i="28"/>
  <c r="P6337" i="28"/>
  <c r="P6305" i="28"/>
  <c r="P6273" i="28"/>
  <c r="P6241" i="28"/>
  <c r="P6209" i="28"/>
  <c r="P6177" i="28"/>
  <c r="P6145" i="28"/>
  <c r="P6113" i="28"/>
  <c r="P6081" i="28"/>
  <c r="P6049" i="28"/>
  <c r="P6017" i="28"/>
  <c r="P5985" i="28"/>
  <c r="P5953" i="28"/>
  <c r="P5921" i="28"/>
  <c r="P5889" i="28"/>
  <c r="P5857" i="28"/>
  <c r="P5825" i="28"/>
  <c r="P5793" i="28"/>
  <c r="P5761" i="28"/>
  <c r="P5729" i="28"/>
  <c r="P5697" i="28"/>
  <c r="P5665" i="28"/>
  <c r="P5633" i="28"/>
  <c r="P5601" i="28"/>
  <c r="P5569" i="28"/>
  <c r="P5537" i="28"/>
  <c r="P5505" i="28"/>
  <c r="P5473" i="28"/>
  <c r="P7586" i="28"/>
  <c r="P6671" i="28"/>
  <c r="P6415" i="28"/>
  <c r="P6846" i="28"/>
  <c r="P6590" i="28"/>
  <c r="P6430" i="28"/>
  <c r="P6973" i="28"/>
  <c r="P6845" i="28"/>
  <c r="P6717" i="28"/>
  <c r="P6589" i="28"/>
  <c r="P6461" i="28"/>
  <c r="P7024" i="28"/>
  <c r="P6896" i="28"/>
  <c r="P6768" i="28"/>
  <c r="P6640" i="28"/>
  <c r="P6512" i="28"/>
  <c r="P6400" i="28"/>
  <c r="P6368" i="28"/>
  <c r="P6334" i="28"/>
  <c r="P6302" i="28"/>
  <c r="P6270" i="28"/>
  <c r="P6238" i="28"/>
  <c r="P6206" i="28"/>
  <c r="P6174" i="28"/>
  <c r="P6142" i="28"/>
  <c r="P6110" i="28"/>
  <c r="P6078" i="28"/>
  <c r="P6046" i="28"/>
  <c r="P6014" i="28"/>
  <c r="P5982" i="28"/>
  <c r="P5950" i="28"/>
  <c r="P5918" i="28"/>
  <c r="P5886" i="28"/>
  <c r="P5854" i="28"/>
  <c r="P5822" i="28"/>
  <c r="P5790" i="28"/>
  <c r="P5758" i="28"/>
  <c r="P5726" i="28"/>
  <c r="P5694" i="28"/>
  <c r="P5662" i="28"/>
  <c r="P5630" i="28"/>
  <c r="P5598" i="28"/>
  <c r="P5566" i="28"/>
  <c r="P5534" i="28"/>
  <c r="P5502" i="28"/>
  <c r="P5470" i="28"/>
  <c r="P5438" i="28"/>
  <c r="P5406" i="28"/>
  <c r="P7330" i="28"/>
  <c r="P6639" i="28"/>
  <c r="P6383" i="28"/>
  <c r="P6814" i="28"/>
  <c r="P6558" i="28"/>
  <c r="P6414" i="28"/>
  <c r="P6957" i="28"/>
  <c r="P6829" i="28"/>
  <c r="P6701" i="28"/>
  <c r="P6573" i="28"/>
  <c r="P6445" i="28"/>
  <c r="P7008" i="28"/>
  <c r="P6880" i="28"/>
  <c r="P6752" i="28"/>
  <c r="P6624" i="28"/>
  <c r="P6496" i="28"/>
  <c r="P6396" i="28"/>
  <c r="P6364" i="28"/>
  <c r="P6330" i="28"/>
  <c r="P6298" i="28"/>
  <c r="P6266" i="28"/>
  <c r="P6234" i="28"/>
  <c r="P6202" i="28"/>
  <c r="P6170" i="28"/>
  <c r="P6138" i="28"/>
  <c r="P6106" i="28"/>
  <c r="P6074" i="28"/>
  <c r="P6042" i="28"/>
  <c r="P6010" i="28"/>
  <c r="P5978" i="28"/>
  <c r="P5946" i="28"/>
  <c r="P5914" i="28"/>
  <c r="P5882" i="28"/>
  <c r="P5850" i="28"/>
  <c r="P5818" i="28"/>
  <c r="P5786" i="28"/>
  <c r="P5754" i="28"/>
  <c r="P5722" i="28"/>
  <c r="P5690" i="28"/>
  <c r="P5658" i="28"/>
  <c r="P5626" i="28"/>
  <c r="P5594" i="28"/>
  <c r="P5562" i="28"/>
  <c r="P5530" i="28"/>
  <c r="P5498" i="28"/>
  <c r="P5466" i="28"/>
  <c r="P5434" i="28"/>
  <c r="P5402" i="28"/>
  <c r="P5370" i="28"/>
  <c r="P5338" i="28"/>
  <c r="P5306" i="28"/>
  <c r="P5274" i="28"/>
  <c r="P5242" i="28"/>
  <c r="P5210" i="28"/>
  <c r="P5178" i="28"/>
  <c r="P5146" i="28"/>
  <c r="P5114" i="28"/>
  <c r="P5082" i="28"/>
  <c r="P6329" i="28"/>
  <c r="P6297" i="28"/>
  <c r="P6265" i="28"/>
  <c r="P6233" i="28"/>
  <c r="P6201" i="28"/>
  <c r="P6169" i="28"/>
  <c r="P6137" i="28"/>
  <c r="P6105" i="28"/>
  <c r="P6073" i="28"/>
  <c r="P6041" i="28"/>
  <c r="P6009" i="28"/>
  <c r="P5977" i="28"/>
  <c r="P5945" i="28"/>
  <c r="P5913" i="28"/>
  <c r="P5881" i="28"/>
  <c r="P5849" i="28"/>
  <c r="P5817" i="28"/>
  <c r="P5785" i="28"/>
  <c r="P5753" i="28"/>
  <c r="P5721" i="28"/>
  <c r="P5689" i="28"/>
  <c r="P5657" i="28"/>
  <c r="P5625" i="28"/>
  <c r="P5593" i="28"/>
  <c r="P5561" i="28"/>
  <c r="P5529" i="28"/>
  <c r="P5497" i="28"/>
  <c r="P7076" i="28"/>
  <c r="P6607" i="28"/>
  <c r="P6351" i="28"/>
  <c r="P6782" i="28"/>
  <c r="P6526" i="28"/>
  <c r="P6398" i="28"/>
  <c r="P6941" i="28"/>
  <c r="P6813" i="28"/>
  <c r="P6685" i="28"/>
  <c r="P6557" i="28"/>
  <c r="P6429" i="28"/>
  <c r="P6992" i="28"/>
  <c r="P6864" i="28"/>
  <c r="P6736" i="28"/>
  <c r="P6608" i="28"/>
  <c r="P6480" i="28"/>
  <c r="P6392" i="28"/>
  <c r="P6360" i="28"/>
  <c r="P6326" i="28"/>
  <c r="P6294" i="28"/>
  <c r="P6262" i="28"/>
  <c r="P6230" i="28"/>
  <c r="P6198" i="28"/>
  <c r="P6166" i="28"/>
  <c r="P6134" i="28"/>
  <c r="P6102" i="28"/>
  <c r="P6070" i="28"/>
  <c r="P6038" i="28"/>
  <c r="P6006" i="28"/>
  <c r="P5974" i="28"/>
  <c r="P5942" i="28"/>
  <c r="P5910" i="28"/>
  <c r="P5878" i="28"/>
  <c r="P5846" i="28"/>
  <c r="P5814" i="28"/>
  <c r="P5782" i="28"/>
  <c r="P5750" i="28"/>
  <c r="P5718" i="28"/>
  <c r="P5686" i="28"/>
  <c r="P5654" i="28"/>
  <c r="P5622" i="28"/>
  <c r="P5590" i="28"/>
  <c r="P5558" i="28"/>
  <c r="P5526" i="28"/>
  <c r="P5494" i="28"/>
  <c r="P5462" i="28"/>
  <c r="P5430" i="28"/>
  <c r="P5398" i="28"/>
  <c r="P5366" i="28"/>
  <c r="P5334" i="28"/>
  <c r="P5302" i="28"/>
  <c r="P5270" i="28"/>
  <c r="P5238" i="28"/>
  <c r="P5206" i="28"/>
  <c r="P5174" i="28"/>
  <c r="P5142" i="28"/>
  <c r="P5110" i="28"/>
  <c r="P5078" i="28"/>
  <c r="P6325" i="28"/>
  <c r="P6293" i="28"/>
  <c r="P6261" i="28"/>
  <c r="P6229" i="28"/>
  <c r="P6197" i="28"/>
  <c r="P6165" i="28"/>
  <c r="P6133" i="28"/>
  <c r="P6101" i="28"/>
  <c r="P6069" i="28"/>
  <c r="P6037" i="28"/>
  <c r="P6005" i="28"/>
  <c r="P5973" i="28"/>
  <c r="P5941" i="28"/>
  <c r="P5909" i="28"/>
  <c r="P5877" i="28"/>
  <c r="P5845" i="28"/>
  <c r="P5813" i="28"/>
  <c r="P5781" i="28"/>
  <c r="P5749" i="28"/>
  <c r="P5717" i="28"/>
  <c r="P5685" i="28"/>
  <c r="P5653" i="28"/>
  <c r="P5621" i="28"/>
  <c r="P5589" i="28"/>
  <c r="P5557" i="28"/>
  <c r="P5525" i="28"/>
  <c r="P5493" i="28"/>
  <c r="P7162" i="28"/>
  <c r="P6510" i="28"/>
  <c r="P6669" i="28"/>
  <c r="P6848" i="28"/>
  <c r="P6388" i="28"/>
  <c r="P6258" i="28"/>
  <c r="P6130" i="28"/>
  <c r="P6002" i="28"/>
  <c r="P5874" i="28"/>
  <c r="P5746" i="28"/>
  <c r="P5618" i="28"/>
  <c r="P5490" i="28"/>
  <c r="P5374" i="28"/>
  <c r="P5294" i="28"/>
  <c r="P5202" i="28"/>
  <c r="P5118" i="28"/>
  <c r="P6317" i="28"/>
  <c r="P6245" i="28"/>
  <c r="P6181" i="28"/>
  <c r="P6117" i="28"/>
  <c r="P6053" i="28"/>
  <c r="P5989" i="28"/>
  <c r="P5925" i="28"/>
  <c r="P5861" i="28"/>
  <c r="P5797" i="28"/>
  <c r="P5733" i="28"/>
  <c r="P5669" i="28"/>
  <c r="P5605" i="28"/>
  <c r="P5541" i="28"/>
  <c r="P5477" i="28"/>
  <c r="P5441" i="28"/>
  <c r="P5409" i="28"/>
  <c r="P5377" i="28"/>
  <c r="P5345" i="28"/>
  <c r="P5313" i="28"/>
  <c r="P5281" i="28"/>
  <c r="P5249" i="28"/>
  <c r="P5217" i="28"/>
  <c r="P5185" i="28"/>
  <c r="P5153" i="28"/>
  <c r="P5121" i="28"/>
  <c r="P5089" i="28"/>
  <c r="P6332" i="28"/>
  <c r="P6300" i="28"/>
  <c r="P6268" i="28"/>
  <c r="P6236" i="28"/>
  <c r="P6204" i="28"/>
  <c r="P6172" i="28"/>
  <c r="P6140" i="28"/>
  <c r="P6108" i="28"/>
  <c r="P6076" i="28"/>
  <c r="P6044" i="28"/>
  <c r="P6012" i="28"/>
  <c r="P5980" i="28"/>
  <c r="P5948" i="28"/>
  <c r="P5916" i="28"/>
  <c r="P5884" i="28"/>
  <c r="P5852" i="28"/>
  <c r="P5820" i="28"/>
  <c r="P5788" i="28"/>
  <c r="P5756" i="28"/>
  <c r="P5724" i="28"/>
  <c r="P5692" i="28"/>
  <c r="P5660" i="28"/>
  <c r="P5628" i="28"/>
  <c r="P5596" i="28"/>
  <c r="P5564" i="28"/>
  <c r="P5532" i="28"/>
  <c r="P5500" i="28"/>
  <c r="P5468" i="28"/>
  <c r="P5436" i="28"/>
  <c r="P5404" i="28"/>
  <c r="P5372" i="28"/>
  <c r="P5340" i="28"/>
  <c r="P5308" i="28"/>
  <c r="P5276" i="28"/>
  <c r="P5244" i="28"/>
  <c r="P5212" i="28"/>
  <c r="P5180" i="28"/>
  <c r="P5148" i="28"/>
  <c r="P5116" i="28"/>
  <c r="P5084" i="28"/>
  <c r="P6335" i="28"/>
  <c r="P6303" i="28"/>
  <c r="P6271" i="28"/>
  <c r="P6239" i="28"/>
  <c r="P6207" i="28"/>
  <c r="P6175" i="28"/>
  <c r="P6143" i="28"/>
  <c r="P6111" i="28"/>
  <c r="P6079" i="28"/>
  <c r="P6047" i="28"/>
  <c r="P6015" i="28"/>
  <c r="P5983" i="28"/>
  <c r="P5951" i="28"/>
  <c r="P5919" i="28"/>
  <c r="P5887" i="28"/>
  <c r="P5855" i="28"/>
  <c r="P5823" i="28"/>
  <c r="P5791" i="28"/>
  <c r="P5759" i="28"/>
  <c r="P5727" i="28"/>
  <c r="P5695" i="28"/>
  <c r="P5663" i="28"/>
  <c r="P5631" i="28"/>
  <c r="P5599" i="28"/>
  <c r="P5567" i="28"/>
  <c r="P5535" i="28"/>
  <c r="P5503" i="28"/>
  <c r="P5471" i="28"/>
  <c r="P5439" i="28"/>
  <c r="P5407" i="28"/>
  <c r="P5375" i="28"/>
  <c r="P5343" i="28"/>
  <c r="P5311" i="28"/>
  <c r="P5279" i="28"/>
  <c r="P5247" i="28"/>
  <c r="P5215" i="28"/>
  <c r="P5183" i="28"/>
  <c r="P5151" i="28"/>
  <c r="P5119" i="28"/>
  <c r="P5087" i="28"/>
  <c r="P5052" i="28"/>
  <c r="P5020" i="28"/>
  <c r="P4988" i="28"/>
  <c r="P4956" i="28"/>
  <c r="P4924" i="28"/>
  <c r="P4892" i="28"/>
  <c r="P4860" i="28"/>
  <c r="P4828" i="28"/>
  <c r="P4796" i="28"/>
  <c r="P4764" i="28"/>
  <c r="P4732" i="28"/>
  <c r="P4700" i="28"/>
  <c r="P4668" i="28"/>
  <c r="P4636" i="28"/>
  <c r="P4604" i="28"/>
  <c r="P4572" i="28"/>
  <c r="P4540" i="28"/>
  <c r="P4508" i="28"/>
  <c r="P4476" i="28"/>
  <c r="P4444" i="28"/>
  <c r="P4412" i="28"/>
  <c r="P4380" i="28"/>
  <c r="P4348" i="28"/>
  <c r="P4316" i="28"/>
  <c r="P4284" i="28"/>
  <c r="P4252" i="28"/>
  <c r="P4220" i="28"/>
  <c r="P4188" i="28"/>
  <c r="P4156" i="28"/>
  <c r="P4124" i="28"/>
  <c r="P4092" i="28"/>
  <c r="P4060" i="28"/>
  <c r="P4028" i="28"/>
  <c r="P3996" i="28"/>
  <c r="P3964" i="28"/>
  <c r="P3932" i="28"/>
  <c r="P3900" i="28"/>
  <c r="P5055" i="28"/>
  <c r="P5023" i="28"/>
  <c r="P4991" i="28"/>
  <c r="P4959" i="28"/>
  <c r="P4927" i="28"/>
  <c r="P4895" i="28"/>
  <c r="P4863" i="28"/>
  <c r="P4831" i="28"/>
  <c r="P4799" i="28"/>
  <c r="P4767" i="28"/>
  <c r="P4735" i="28"/>
  <c r="P7157" i="28"/>
  <c r="P6494" i="28"/>
  <c r="P6653" i="28"/>
  <c r="P6832" i="28"/>
  <c r="P6384" i="28"/>
  <c r="P6254" i="28"/>
  <c r="P6126" i="28"/>
  <c r="P5998" i="28"/>
  <c r="P5870" i="28"/>
  <c r="P5742" i="28"/>
  <c r="P5614" i="28"/>
  <c r="P5486" i="28"/>
  <c r="P5362" i="28"/>
  <c r="P5278" i="28"/>
  <c r="P5198" i="28"/>
  <c r="P5106" i="28"/>
  <c r="P6301" i="28"/>
  <c r="P6237" i="28"/>
  <c r="P6173" i="28"/>
  <c r="P6109" i="28"/>
  <c r="P6045" i="28"/>
  <c r="P5981" i="28"/>
  <c r="P5917" i="28"/>
  <c r="P5853" i="28"/>
  <c r="P5789" i="28"/>
  <c r="P5725" i="28"/>
  <c r="P5661" i="28"/>
  <c r="P5597" i="28"/>
  <c r="P5533" i="28"/>
  <c r="P5469" i="28"/>
  <c r="P5437" i="28"/>
  <c r="P5405" i="28"/>
  <c r="P5373" i="28"/>
  <c r="P5341" i="28"/>
  <c r="P5309" i="28"/>
  <c r="P5277" i="28"/>
  <c r="P5245" i="28"/>
  <c r="P5213" i="28"/>
  <c r="P5181" i="28"/>
  <c r="P5149" i="28"/>
  <c r="P5117" i="28"/>
  <c r="P5085" i="28"/>
  <c r="P6328" i="28"/>
  <c r="P6296" i="28"/>
  <c r="P6264" i="28"/>
  <c r="P6232" i="28"/>
  <c r="P6200" i="28"/>
  <c r="P6168" i="28"/>
  <c r="P6136" i="28"/>
  <c r="P6104" i="28"/>
  <c r="P6072" i="28"/>
  <c r="P6040" i="28"/>
  <c r="P6008" i="28"/>
  <c r="P5976" i="28"/>
  <c r="P5944" i="28"/>
  <c r="P5912" i="28"/>
  <c r="P5880" i="28"/>
  <c r="P5848" i="28"/>
  <c r="P5816" i="28"/>
  <c r="P5784" i="28"/>
  <c r="P5752" i="28"/>
  <c r="P5720" i="28"/>
  <c r="P5688" i="28"/>
  <c r="P5656" i="28"/>
  <c r="P5624" i="28"/>
  <c r="P5592" i="28"/>
  <c r="P5560" i="28"/>
  <c r="P5528" i="28"/>
  <c r="P5496" i="28"/>
  <c r="P5464" i="28"/>
  <c r="P5432" i="28"/>
  <c r="P5400" i="28"/>
  <c r="P5368" i="28"/>
  <c r="P5336" i="28"/>
  <c r="P5304" i="28"/>
  <c r="P5272" i="28"/>
  <c r="P5240" i="28"/>
  <c r="P5208" i="28"/>
  <c r="P5176" i="28"/>
  <c r="P5144" i="28"/>
  <c r="P5112" i="28"/>
  <c r="P5080" i="28"/>
  <c r="P6331" i="28"/>
  <c r="P6299" i="28"/>
  <c r="P6267" i="28"/>
  <c r="P6235" i="28"/>
  <c r="P6203" i="28"/>
  <c r="P6171" i="28"/>
  <c r="P6139" i="28"/>
  <c r="P6107" i="28"/>
  <c r="P6075" i="28"/>
  <c r="P6043" i="28"/>
  <c r="P6011" i="28"/>
  <c r="P5979" i="28"/>
  <c r="P5947" i="28"/>
  <c r="P5915" i="28"/>
  <c r="P5883" i="28"/>
  <c r="P5851" i="28"/>
  <c r="P5819" i="28"/>
  <c r="P5787" i="28"/>
  <c r="P5755" i="28"/>
  <c r="P5723" i="28"/>
  <c r="P5691" i="28"/>
  <c r="P5659" i="28"/>
  <c r="P5627" i="28"/>
  <c r="P5595" i="28"/>
  <c r="P5563" i="28"/>
  <c r="P5531" i="28"/>
  <c r="P5499" i="28"/>
  <c r="P5467" i="28"/>
  <c r="P5435" i="28"/>
  <c r="P5403" i="28"/>
  <c r="P5371" i="28"/>
  <c r="P5339" i="28"/>
  <c r="P5307" i="28"/>
  <c r="P5275" i="28"/>
  <c r="P5243" i="28"/>
  <c r="P5211" i="28"/>
  <c r="P5179" i="28"/>
  <c r="P5147" i="28"/>
  <c r="P5115" i="28"/>
  <c r="P5083" i="28"/>
  <c r="P5048" i="28"/>
  <c r="P5016" i="28"/>
  <c r="P4984" i="28"/>
  <c r="P4952" i="28"/>
  <c r="P4920" i="28"/>
  <c r="P4888" i="28"/>
  <c r="P4856" i="28"/>
  <c r="P4824" i="28"/>
  <c r="P4792" i="28"/>
  <c r="P4760" i="28"/>
  <c r="P4728" i="28"/>
  <c r="P4696" i="28"/>
  <c r="P4664" i="28"/>
  <c r="P4632" i="28"/>
  <c r="P4600" i="28"/>
  <c r="P4568" i="28"/>
  <c r="P4536" i="28"/>
  <c r="P4504" i="28"/>
  <c r="P4472" i="28"/>
  <c r="P4440" i="28"/>
  <c r="P4408" i="28"/>
  <c r="P4376" i="28"/>
  <c r="P4344" i="28"/>
  <c r="P4312" i="28"/>
  <c r="P4280" i="28"/>
  <c r="P4248" i="28"/>
  <c r="P4216" i="28"/>
  <c r="P4184" i="28"/>
  <c r="P4152" i="28"/>
  <c r="P4120" i="28"/>
  <c r="P4088" i="28"/>
  <c r="P4056" i="28"/>
  <c r="P4024" i="28"/>
  <c r="P3992" i="28"/>
  <c r="P3960" i="28"/>
  <c r="P3928" i="28"/>
  <c r="P3896" i="28"/>
  <c r="P5051" i="28"/>
  <c r="P5019" i="28"/>
  <c r="P4987" i="28"/>
  <c r="P4955" i="28"/>
  <c r="P4923" i="28"/>
  <c r="P4891" i="28"/>
  <c r="P4859" i="28"/>
  <c r="P4827" i="28"/>
  <c r="P4795" i="28"/>
  <c r="P4763" i="28"/>
  <c r="P4731" i="28"/>
  <c r="P6575" i="28"/>
  <c r="P6382" i="28"/>
  <c r="P6541" i="28"/>
  <c r="P6720" i="28"/>
  <c r="P6356" i="28"/>
  <c r="P6226" i="28"/>
  <c r="P6098" i="28"/>
  <c r="P5970" i="28"/>
  <c r="P5842" i="28"/>
  <c r="P5714" i="28"/>
  <c r="P5586" i="28"/>
  <c r="P5458" i="28"/>
  <c r="P5358" i="28"/>
  <c r="P5266" i="28"/>
  <c r="P5182" i="28"/>
  <c r="P5102" i="28"/>
  <c r="P6289" i="28"/>
  <c r="P6225" i="28"/>
  <c r="P6161" i="28"/>
  <c r="P6097" i="28"/>
  <c r="P6033" i="28"/>
  <c r="P5969" i="28"/>
  <c r="P5905" i="28"/>
  <c r="P5841" i="28"/>
  <c r="P5777" i="28"/>
  <c r="P5713" i="28"/>
  <c r="P5649" i="28"/>
  <c r="P5585" i="28"/>
  <c r="P5521" i="28"/>
  <c r="P5465" i="28"/>
  <c r="P5433" i="28"/>
  <c r="P5401" i="28"/>
  <c r="P5369" i="28"/>
  <c r="P5337" i="28"/>
  <c r="P5305" i="28"/>
  <c r="P5273" i="28"/>
  <c r="P5241" i="28"/>
  <c r="P5209" i="28"/>
  <c r="P5177" i="28"/>
  <c r="P5145" i="28"/>
  <c r="P5113" i="28"/>
  <c r="P5081" i="28"/>
  <c r="P6324" i="28"/>
  <c r="P6292" i="28"/>
  <c r="P6260" i="28"/>
  <c r="P6228" i="28"/>
  <c r="P6196" i="28"/>
  <c r="P6164" i="28"/>
  <c r="P6132" i="28"/>
  <c r="P6100" i="28"/>
  <c r="P6068" i="28"/>
  <c r="P6036" i="28"/>
  <c r="P6004" i="28"/>
  <c r="P5972" i="28"/>
  <c r="P5940" i="28"/>
  <c r="P5908" i="28"/>
  <c r="P5876" i="28"/>
  <c r="P5844" i="28"/>
  <c r="P5812" i="28"/>
  <c r="P5780" i="28"/>
  <c r="P5748" i="28"/>
  <c r="P5716" i="28"/>
  <c r="P5684" i="28"/>
  <c r="P5652" i="28"/>
  <c r="P5620" i="28"/>
  <c r="P5588" i="28"/>
  <c r="P5556" i="28"/>
  <c r="P5524" i="28"/>
  <c r="P5492" i="28"/>
  <c r="P5460" i="28"/>
  <c r="P5428" i="28"/>
  <c r="P5396" i="28"/>
  <c r="P5364" i="28"/>
  <c r="P5332" i="28"/>
  <c r="P5300" i="28"/>
  <c r="P5268" i="28"/>
  <c r="P5236" i="28"/>
  <c r="P5204" i="28"/>
  <c r="P5172" i="28"/>
  <c r="P5140" i="28"/>
  <c r="P5108" i="28"/>
  <c r="P5076" i="28"/>
  <c r="P6327" i="28"/>
  <c r="P6295" i="28"/>
  <c r="P6263" i="28"/>
  <c r="P6231" i="28"/>
  <c r="P6199" i="28"/>
  <c r="P6167" i="28"/>
  <c r="P6135" i="28"/>
  <c r="P6103" i="28"/>
  <c r="P6071" i="28"/>
  <c r="P6039" i="28"/>
  <c r="P6007" i="28"/>
  <c r="P5975" i="28"/>
  <c r="P5943" i="28"/>
  <c r="P5911" i="28"/>
  <c r="P5879" i="28"/>
  <c r="P5847" i="28"/>
  <c r="P5815" i="28"/>
  <c r="P5783" i="28"/>
  <c r="P5751" i="28"/>
  <c r="P5719" i="28"/>
  <c r="P5687" i="28"/>
  <c r="P5655" i="28"/>
  <c r="P5623" i="28"/>
  <c r="P5591" i="28"/>
  <c r="P5559" i="28"/>
  <c r="P5527" i="28"/>
  <c r="P5495" i="28"/>
  <c r="P5463" i="28"/>
  <c r="P5431" i="28"/>
  <c r="P5399" i="28"/>
  <c r="P5367" i="28"/>
  <c r="P5335" i="28"/>
  <c r="P5303" i="28"/>
  <c r="P5271" i="28"/>
  <c r="P5239" i="28"/>
  <c r="P5207" i="28"/>
  <c r="P5175" i="28"/>
  <c r="P5143" i="28"/>
  <c r="P5111" i="28"/>
  <c r="P5079" i="28"/>
  <c r="P5044" i="28"/>
  <c r="P5012" i="28"/>
  <c r="P4980" i="28"/>
  <c r="P4948" i="28"/>
  <c r="P4916" i="28"/>
  <c r="P4884" i="28"/>
  <c r="P4852" i="28"/>
  <c r="P4820" i="28"/>
  <c r="P4788" i="28"/>
  <c r="P4756" i="28"/>
  <c r="P4724" i="28"/>
  <c r="P4692" i="28"/>
  <c r="P4660" i="28"/>
  <c r="P4628" i="28"/>
  <c r="P4596" i="28"/>
  <c r="P4564" i="28"/>
  <c r="P4532" i="28"/>
  <c r="P4500" i="28"/>
  <c r="P4468" i="28"/>
  <c r="P4436" i="28"/>
  <c r="P4404" i="28"/>
  <c r="P4372" i="28"/>
  <c r="P4340" i="28"/>
  <c r="P4308" i="28"/>
  <c r="P4276" i="28"/>
  <c r="P4244" i="28"/>
  <c r="P4212" i="28"/>
  <c r="P4180" i="28"/>
  <c r="P4148" i="28"/>
  <c r="P4116" i="28"/>
  <c r="P4084" i="28"/>
  <c r="P4052" i="28"/>
  <c r="P4020" i="28"/>
  <c r="P3988" i="28"/>
  <c r="P3956" i="28"/>
  <c r="P3924" i="28"/>
  <c r="P3892" i="28"/>
  <c r="P5047" i="28"/>
  <c r="P5015" i="28"/>
  <c r="P4983" i="28"/>
  <c r="P4951" i="28"/>
  <c r="P4919" i="28"/>
  <c r="P4887" i="28"/>
  <c r="P4855" i="28"/>
  <c r="P4823" i="28"/>
  <c r="P4791" i="28"/>
  <c r="P4759" i="28"/>
  <c r="P4727" i="28"/>
  <c r="P6543" i="28"/>
  <c r="P6366" i="28"/>
  <c r="P6525" i="28"/>
  <c r="P6704" i="28"/>
  <c r="P6352" i="28"/>
  <c r="P6222" i="28"/>
  <c r="P6094" i="28"/>
  <c r="P5966" i="28"/>
  <c r="P5838" i="28"/>
  <c r="P5710" i="28"/>
  <c r="P5582" i="28"/>
  <c r="P5454" i="28"/>
  <c r="P5342" i="28"/>
  <c r="P5262" i="28"/>
  <c r="P5170" i="28"/>
  <c r="P5086" i="28"/>
  <c r="P6285" i="28"/>
  <c r="P6221" i="28"/>
  <c r="P6157" i="28"/>
  <c r="P6093" i="28"/>
  <c r="P6029" i="28"/>
  <c r="P5965" i="28"/>
  <c r="P5901" i="28"/>
  <c r="P5837" i="28"/>
  <c r="P5773" i="28"/>
  <c r="P5709" i="28"/>
  <c r="P5645" i="28"/>
  <c r="P5581" i="28"/>
  <c r="P5517" i="28"/>
  <c r="P5461" i="28"/>
  <c r="P5429" i="28"/>
  <c r="P5397" i="28"/>
  <c r="P5365" i="28"/>
  <c r="P5333" i="28"/>
  <c r="P5301" i="28"/>
  <c r="P5269" i="28"/>
  <c r="P5237" i="28"/>
  <c r="P5205" i="28"/>
  <c r="P5173" i="28"/>
  <c r="P5141" i="28"/>
  <c r="P5109" i="28"/>
  <c r="P5077" i="28"/>
  <c r="P6320" i="28"/>
  <c r="P6288" i="28"/>
  <c r="P6256" i="28"/>
  <c r="P6224" i="28"/>
  <c r="P6192" i="28"/>
  <c r="P6160" i="28"/>
  <c r="P6128" i="28"/>
  <c r="P6096" i="28"/>
  <c r="P6064" i="28"/>
  <c r="P6032" i="28"/>
  <c r="P6000" i="28"/>
  <c r="P5968" i="28"/>
  <c r="P5936" i="28"/>
  <c r="P5904" i="28"/>
  <c r="P5872" i="28"/>
  <c r="P5840" i="28"/>
  <c r="P5808" i="28"/>
  <c r="P5776" i="28"/>
  <c r="P5744" i="28"/>
  <c r="P5712" i="28"/>
  <c r="P5680" i="28"/>
  <c r="P5648" i="28"/>
  <c r="P5616" i="28"/>
  <c r="P5584" i="28"/>
  <c r="P5552" i="28"/>
  <c r="P5520" i="28"/>
  <c r="P5488" i="28"/>
  <c r="P5456" i="28"/>
  <c r="P5424" i="28"/>
  <c r="P5392" i="28"/>
  <c r="P5360" i="28"/>
  <c r="P5328" i="28"/>
  <c r="P5296" i="28"/>
  <c r="P5264" i="28"/>
  <c r="P5232" i="28"/>
  <c r="P5200" i="28"/>
  <c r="P5168" i="28"/>
  <c r="P5136" i="28"/>
  <c r="P5104" i="28"/>
  <c r="P5072" i="28"/>
  <c r="P6323" i="28"/>
  <c r="P6291" i="28"/>
  <c r="P6259" i="28"/>
  <c r="P6227" i="28"/>
  <c r="P6195" i="28"/>
  <c r="P6163" i="28"/>
  <c r="P6131" i="28"/>
  <c r="P6099" i="28"/>
  <c r="P6067" i="28"/>
  <c r="P6035" i="28"/>
  <c r="P6003" i="28"/>
  <c r="P5971" i="28"/>
  <c r="P5939" i="28"/>
  <c r="P5907" i="28"/>
  <c r="P5875" i="28"/>
  <c r="P5843" i="28"/>
  <c r="P5811" i="28"/>
  <c r="P5779" i="28"/>
  <c r="P5747" i="28"/>
  <c r="P5715" i="28"/>
  <c r="P5683" i="28"/>
  <c r="P5651" i="28"/>
  <c r="P5619" i="28"/>
  <c r="P5587" i="28"/>
  <c r="P5555" i="28"/>
  <c r="P5523" i="28"/>
  <c r="P5491" i="28"/>
  <c r="P5459" i="28"/>
  <c r="P5427" i="28"/>
  <c r="P5395" i="28"/>
  <c r="P5363" i="28"/>
  <c r="P5331" i="28"/>
  <c r="P5299" i="28"/>
  <c r="P5267" i="28"/>
  <c r="P5235" i="28"/>
  <c r="P5203" i="28"/>
  <c r="P5171" i="28"/>
  <c r="P5139" i="28"/>
  <c r="P5107" i="28"/>
  <c r="P5075" i="28"/>
  <c r="P5040" i="28"/>
  <c r="P5008" i="28"/>
  <c r="P4976" i="28"/>
  <c r="P4944" i="28"/>
  <c r="P4912" i="28"/>
  <c r="P4880" i="28"/>
  <c r="P4848" i="28"/>
  <c r="P4816" i="28"/>
  <c r="P4784" i="28"/>
  <c r="P4752" i="28"/>
  <c r="P4720" i="28"/>
  <c r="P4688" i="28"/>
  <c r="P4656" i="28"/>
  <c r="P4624" i="28"/>
  <c r="P4592" i="28"/>
  <c r="P4560" i="28"/>
  <c r="P4528" i="28"/>
  <c r="P4496" i="28"/>
  <c r="P4464" i="28"/>
  <c r="P4432" i="28"/>
  <c r="P4400" i="28"/>
  <c r="P4368" i="28"/>
  <c r="P4336" i="28"/>
  <c r="P4304" i="28"/>
  <c r="P4272" i="28"/>
  <c r="P4240" i="28"/>
  <c r="P4208" i="28"/>
  <c r="P4176" i="28"/>
  <c r="P4144" i="28"/>
  <c r="P4112" i="28"/>
  <c r="P4080" i="28"/>
  <c r="P4048" i="28"/>
  <c r="P4016" i="28"/>
  <c r="P3984" i="28"/>
  <c r="P3952" i="28"/>
  <c r="P3920" i="28"/>
  <c r="P7006" i="28"/>
  <c r="P6925" i="28"/>
  <c r="P6413" i="28"/>
  <c r="P6592" i="28"/>
  <c r="P6322" i="28"/>
  <c r="P6194" i="28"/>
  <c r="P6066" i="28"/>
  <c r="P5938" i="28"/>
  <c r="P5810" i="28"/>
  <c r="P5682" i="28"/>
  <c r="P5554" i="28"/>
  <c r="P5426" i="28"/>
  <c r="P5330" i="28"/>
  <c r="P5246" i="28"/>
  <c r="P5166" i="28"/>
  <c r="P5074" i="28"/>
  <c r="P6277" i="28"/>
  <c r="P6213" i="28"/>
  <c r="P6149" i="28"/>
  <c r="P6085" i="28"/>
  <c r="P6021" i="28"/>
  <c r="P5957" i="28"/>
  <c r="P5893" i="28"/>
  <c r="P5829" i="28"/>
  <c r="P5765" i="28"/>
  <c r="P5701" i="28"/>
  <c r="P5637" i="28"/>
  <c r="P5573" i="28"/>
  <c r="P5509" i="28"/>
  <c r="P5457" i="28"/>
  <c r="P5425" i="28"/>
  <c r="P5393" i="28"/>
  <c r="P5361" i="28"/>
  <c r="P5329" i="28"/>
  <c r="P5297" i="28"/>
  <c r="P5265" i="28"/>
  <c r="P5233" i="28"/>
  <c r="P5201" i="28"/>
  <c r="P5169" i="28"/>
  <c r="P5137" i="28"/>
  <c r="P5105" i="28"/>
  <c r="P5073" i="28"/>
  <c r="P6316" i="28"/>
  <c r="P6284" i="28"/>
  <c r="P6252" i="28"/>
  <c r="P6220" i="28"/>
  <c r="P6188" i="28"/>
  <c r="P6156" i="28"/>
  <c r="P6124" i="28"/>
  <c r="P6092" i="28"/>
  <c r="P6060" i="28"/>
  <c r="P6028" i="28"/>
  <c r="P5996" i="28"/>
  <c r="P5964" i="28"/>
  <c r="P5932" i="28"/>
  <c r="P5900" i="28"/>
  <c r="P5868" i="28"/>
  <c r="P5836" i="28"/>
  <c r="P5804" i="28"/>
  <c r="P5772" i="28"/>
  <c r="P5740" i="28"/>
  <c r="P5708" i="28"/>
  <c r="P5676" i="28"/>
  <c r="P5644" i="28"/>
  <c r="P5612" i="28"/>
  <c r="P5580" i="28"/>
  <c r="P5548" i="28"/>
  <c r="P5516" i="28"/>
  <c r="P5484" i="28"/>
  <c r="P5452" i="28"/>
  <c r="P5420" i="28"/>
  <c r="P5388" i="28"/>
  <c r="P5356" i="28"/>
  <c r="P5324" i="28"/>
  <c r="P5292" i="28"/>
  <c r="P5260" i="28"/>
  <c r="P5228" i="28"/>
  <c r="P5196" i="28"/>
  <c r="P5164" i="28"/>
  <c r="P5132" i="28"/>
  <c r="P5100" i="28"/>
  <c r="P5068" i="28"/>
  <c r="P6319" i="28"/>
  <c r="P6287" i="28"/>
  <c r="P6255" i="28"/>
  <c r="P6223" i="28"/>
  <c r="P6191" i="28"/>
  <c r="P6159" i="28"/>
  <c r="P6127" i="28"/>
  <c r="P6095" i="28"/>
  <c r="P6063" i="28"/>
  <c r="P6031" i="28"/>
  <c r="P5999" i="28"/>
  <c r="P5967" i="28"/>
  <c r="P5935" i="28"/>
  <c r="P5903" i="28"/>
  <c r="P5871" i="28"/>
  <c r="P5839" i="28"/>
  <c r="P5807" i="28"/>
  <c r="P5775" i="28"/>
  <c r="P5743" i="28"/>
  <c r="P5711" i="28"/>
  <c r="P5679" i="28"/>
  <c r="P5647" i="28"/>
  <c r="P5615" i="28"/>
  <c r="P5583" i="28"/>
  <c r="P5551" i="28"/>
  <c r="P5519" i="28"/>
  <c r="P5487" i="28"/>
  <c r="P5455" i="28"/>
  <c r="P5423" i="28"/>
  <c r="P5391" i="28"/>
  <c r="P5359" i="28"/>
  <c r="P5327" i="28"/>
  <c r="P5295" i="28"/>
  <c r="P5263" i="28"/>
  <c r="P5231" i="28"/>
  <c r="P5199" i="28"/>
  <c r="P5167" i="28"/>
  <c r="P5135" i="28"/>
  <c r="P5103" i="28"/>
  <c r="P5071" i="28"/>
  <c r="P5036" i="28"/>
  <c r="P5004" i="28"/>
  <c r="P4972" i="28"/>
  <c r="P4940" i="28"/>
  <c r="P4908" i="28"/>
  <c r="P4876" i="28"/>
  <c r="P4844" i="28"/>
  <c r="P4812" i="28"/>
  <c r="P4780" i="28"/>
  <c r="P4748" i="28"/>
  <c r="P4716" i="28"/>
  <c r="P4684" i="28"/>
  <c r="P4652" i="28"/>
  <c r="P4620" i="28"/>
  <c r="P4588" i="28"/>
  <c r="P4556" i="28"/>
  <c r="P4524" i="28"/>
  <c r="P4492" i="28"/>
  <c r="P4460" i="28"/>
  <c r="P4428" i="28"/>
  <c r="P4396" i="28"/>
  <c r="P4364" i="28"/>
  <c r="P4332" i="28"/>
  <c r="P4300" i="28"/>
  <c r="P4268" i="28"/>
  <c r="P4236" i="28"/>
  <c r="P4204" i="28"/>
  <c r="P4172" i="28"/>
  <c r="P4140" i="28"/>
  <c r="P4108" i="28"/>
  <c r="P4076" i="28"/>
  <c r="P4044" i="28"/>
  <c r="P4012" i="28"/>
  <c r="P3980" i="28"/>
  <c r="P3948" i="28"/>
  <c r="P3916" i="28"/>
  <c r="P6339" i="28"/>
  <c r="P5039" i="28"/>
  <c r="P5007" i="28"/>
  <c r="P4975" i="28"/>
  <c r="P4943" i="28"/>
  <c r="P4911" i="28"/>
  <c r="P4879" i="28"/>
  <c r="P4847" i="28"/>
  <c r="P4815" i="28"/>
  <c r="P4783" i="28"/>
  <c r="P4751" i="28"/>
  <c r="P4719" i="28"/>
  <c r="P6974" i="28"/>
  <c r="P6909" i="28"/>
  <c r="P6397" i="28"/>
  <c r="P6576" i="28"/>
  <c r="P6318" i="28"/>
  <c r="P6190" i="28"/>
  <c r="P6062" i="28"/>
  <c r="P5934" i="28"/>
  <c r="P5806" i="28"/>
  <c r="P5678" i="28"/>
  <c r="P5550" i="28"/>
  <c r="P5422" i="28"/>
  <c r="P5326" i="28"/>
  <c r="P5234" i="28"/>
  <c r="P5150" i="28"/>
  <c r="P5070" i="28"/>
  <c r="P6269" i="28"/>
  <c r="P6205" i="28"/>
  <c r="P6141" i="28"/>
  <c r="P6077" i="28"/>
  <c r="P6013" i="28"/>
  <c r="P5949" i="28"/>
  <c r="P5885" i="28"/>
  <c r="P5821" i="28"/>
  <c r="P5757" i="28"/>
  <c r="P5693" i="28"/>
  <c r="P5629" i="28"/>
  <c r="P5565" i="28"/>
  <c r="P5501" i="28"/>
  <c r="P5453" i="28"/>
  <c r="P5421" i="28"/>
  <c r="P5389" i="28"/>
  <c r="P5357" i="28"/>
  <c r="P5325" i="28"/>
  <c r="P5293" i="28"/>
  <c r="P5261" i="28"/>
  <c r="P5229" i="28"/>
  <c r="P5197" i="28"/>
  <c r="P5165" i="28"/>
  <c r="P5133" i="28"/>
  <c r="P5101" i="28"/>
  <c r="P5069" i="28"/>
  <c r="P6312" i="28"/>
  <c r="P6280" i="28"/>
  <c r="P6248" i="28"/>
  <c r="P6216" i="28"/>
  <c r="P6184" i="28"/>
  <c r="P6152" i="28"/>
  <c r="P6120" i="28"/>
  <c r="P6088" i="28"/>
  <c r="P6056" i="28"/>
  <c r="P6024" i="28"/>
  <c r="P5992" i="28"/>
  <c r="P5960" i="28"/>
  <c r="P5928" i="28"/>
  <c r="P5896" i="28"/>
  <c r="P5864" i="28"/>
  <c r="P5832" i="28"/>
  <c r="P5800" i="28"/>
  <c r="P5768" i="28"/>
  <c r="P5736" i="28"/>
  <c r="P5704" i="28"/>
  <c r="P5672" i="28"/>
  <c r="P5640" i="28"/>
  <c r="P5608" i="28"/>
  <c r="P5576" i="28"/>
  <c r="P5544" i="28"/>
  <c r="P5512" i="28"/>
  <c r="P5480" i="28"/>
  <c r="P5448" i="28"/>
  <c r="P5416" i="28"/>
  <c r="P5384" i="28"/>
  <c r="P5352" i="28"/>
  <c r="P5320" i="28"/>
  <c r="P5288" i="28"/>
  <c r="P5256" i="28"/>
  <c r="P5224" i="28"/>
  <c r="P5192" i="28"/>
  <c r="P5160" i="28"/>
  <c r="P5128" i="28"/>
  <c r="P5096" i="28"/>
  <c r="P6346" i="28"/>
  <c r="P6315" i="28"/>
  <c r="P6283" i="28"/>
  <c r="P6251" i="28"/>
  <c r="P6219" i="28"/>
  <c r="P6187" i="28"/>
  <c r="P6155" i="28"/>
  <c r="P6123" i="28"/>
  <c r="P6091" i="28"/>
  <c r="P6059" i="28"/>
  <c r="P6027" i="28"/>
  <c r="P5995" i="28"/>
  <c r="P5963" i="28"/>
  <c r="P5931" i="28"/>
  <c r="P5899" i="28"/>
  <c r="P5867" i="28"/>
  <c r="P5835" i="28"/>
  <c r="P5803" i="28"/>
  <c r="P5771" i="28"/>
  <c r="P5739" i="28"/>
  <c r="P5707" i="28"/>
  <c r="P5675" i="28"/>
  <c r="P5643" i="28"/>
  <c r="P5611" i="28"/>
  <c r="P5579" i="28"/>
  <c r="P5547" i="28"/>
  <c r="P5515" i="28"/>
  <c r="P5483" i="28"/>
  <c r="P5451" i="28"/>
  <c r="P5419" i="28"/>
  <c r="P5387" i="28"/>
  <c r="P5355" i="28"/>
  <c r="P5323" i="28"/>
  <c r="P5291" i="28"/>
  <c r="P5259" i="28"/>
  <c r="P5227" i="28"/>
  <c r="P5195" i="28"/>
  <c r="P5163" i="28"/>
  <c r="P5131" i="28"/>
  <c r="P5099" i="28"/>
  <c r="P5064" i="28"/>
  <c r="P5032" i="28"/>
  <c r="P5000" i="28"/>
  <c r="P4968" i="28"/>
  <c r="P4936" i="28"/>
  <c r="P4904" i="28"/>
  <c r="P4872" i="28"/>
  <c r="P4840" i="28"/>
  <c r="P4808" i="28"/>
  <c r="P4776" i="28"/>
  <c r="P4744" i="28"/>
  <c r="P4712" i="28"/>
  <c r="P4680" i="28"/>
  <c r="P4648" i="28"/>
  <c r="P4616" i="28"/>
  <c r="P4584" i="28"/>
  <c r="P4552" i="28"/>
  <c r="P4520" i="28"/>
  <c r="P4488" i="28"/>
  <c r="P4456" i="28"/>
  <c r="P4424" i="28"/>
  <c r="P4392" i="28"/>
  <c r="P4360" i="28"/>
  <c r="P4328" i="28"/>
  <c r="P4296" i="28"/>
  <c r="P4264" i="28"/>
  <c r="P4232" i="28"/>
  <c r="P4200" i="28"/>
  <c r="P4168" i="28"/>
  <c r="P4136" i="28"/>
  <c r="P4104" i="28"/>
  <c r="P4072" i="28"/>
  <c r="P4040" i="28"/>
  <c r="P4008" i="28"/>
  <c r="P3976" i="28"/>
  <c r="P3944" i="28"/>
  <c r="P3912" i="28"/>
  <c r="P5067" i="28"/>
  <c r="P5035" i="28"/>
  <c r="P5003" i="28"/>
  <c r="P4971" i="28"/>
  <c r="P4939" i="28"/>
  <c r="P4907" i="28"/>
  <c r="P4875" i="28"/>
  <c r="P4843" i="28"/>
  <c r="P4811" i="28"/>
  <c r="P4779" i="28"/>
  <c r="P4747" i="28"/>
  <c r="P4715" i="28"/>
  <c r="P7385" i="28"/>
  <c r="P6750" i="28"/>
  <c r="P6797" i="28"/>
  <c r="P6976" i="28"/>
  <c r="P6464" i="28"/>
  <c r="P6290" i="28"/>
  <c r="P6162" i="28"/>
  <c r="P6034" i="28"/>
  <c r="P5906" i="28"/>
  <c r="P5778" i="28"/>
  <c r="P5650" i="28"/>
  <c r="P5522" i="28"/>
  <c r="P5394" i="28"/>
  <c r="P5310" i="28"/>
  <c r="P5230" i="28"/>
  <c r="P5138" i="28"/>
  <c r="P6333" i="28"/>
  <c r="P6257" i="28"/>
  <c r="P6193" i="28"/>
  <c r="P6129" i="28"/>
  <c r="P6065" i="28"/>
  <c r="P6001" i="28"/>
  <c r="P5937" i="28"/>
  <c r="P5873" i="28"/>
  <c r="P5809" i="28"/>
  <c r="P5745" i="28"/>
  <c r="P5681" i="28"/>
  <c r="P5617" i="28"/>
  <c r="P5553" i="28"/>
  <c r="P5489" i="28"/>
  <c r="P5449" i="28"/>
  <c r="P5417" i="28"/>
  <c r="P5385" i="28"/>
  <c r="P5353" i="28"/>
  <c r="P5321" i="28"/>
  <c r="P5289" i="28"/>
  <c r="P5257" i="28"/>
  <c r="P5225" i="28"/>
  <c r="P5193" i="28"/>
  <c r="P5161" i="28"/>
  <c r="P5129" i="28"/>
  <c r="P5097" i="28"/>
  <c r="P6358" i="28"/>
  <c r="P6308" i="28"/>
  <c r="P6276" i="28"/>
  <c r="P6244" i="28"/>
  <c r="P6212" i="28"/>
  <c r="P6180" i="28"/>
  <c r="P6148" i="28"/>
  <c r="P6116" i="28"/>
  <c r="P6084" i="28"/>
  <c r="P6052" i="28"/>
  <c r="P6020" i="28"/>
  <c r="P5988" i="28"/>
  <c r="P5956" i="28"/>
  <c r="P5924" i="28"/>
  <c r="P5892" i="28"/>
  <c r="P5860" i="28"/>
  <c r="P5828" i="28"/>
  <c r="P5796" i="28"/>
  <c r="P5764" i="28"/>
  <c r="P5732" i="28"/>
  <c r="P5700" i="28"/>
  <c r="P5668" i="28"/>
  <c r="P5636" i="28"/>
  <c r="P5604" i="28"/>
  <c r="P5572" i="28"/>
  <c r="P5540" i="28"/>
  <c r="P5508" i="28"/>
  <c r="P5476" i="28"/>
  <c r="P5444" i="28"/>
  <c r="P5412" i="28"/>
  <c r="P5380" i="28"/>
  <c r="P5348" i="28"/>
  <c r="P5316" i="28"/>
  <c r="P5284" i="28"/>
  <c r="P5252" i="28"/>
  <c r="P5220" i="28"/>
  <c r="P5188" i="28"/>
  <c r="P5156" i="28"/>
  <c r="P5124" i="28"/>
  <c r="P5092" i="28"/>
  <c r="P6340" i="28"/>
  <c r="P6311" i="28"/>
  <c r="P6279" i="28"/>
  <c r="P6247" i="28"/>
  <c r="P6215" i="28"/>
  <c r="P6183" i="28"/>
  <c r="P6151" i="28"/>
  <c r="P6119" i="28"/>
  <c r="P6087" i="28"/>
  <c r="P6055" i="28"/>
  <c r="P6023" i="28"/>
  <c r="P5991" i="28"/>
  <c r="P5959" i="28"/>
  <c r="P5927" i="28"/>
  <c r="P5895" i="28"/>
  <c r="P5863" i="28"/>
  <c r="P5831" i="28"/>
  <c r="P5799" i="28"/>
  <c r="P5767" i="28"/>
  <c r="P5735" i="28"/>
  <c r="P5703" i="28"/>
  <c r="P5671" i="28"/>
  <c r="P5639" i="28"/>
  <c r="P5607" i="28"/>
  <c r="P5575" i="28"/>
  <c r="P5543" i="28"/>
  <c r="P5511" i="28"/>
  <c r="P5479" i="28"/>
  <c r="P5447" i="28"/>
  <c r="P5415" i="28"/>
  <c r="P5383" i="28"/>
  <c r="P5351" i="28"/>
  <c r="P5319" i="28"/>
  <c r="P5287" i="28"/>
  <c r="P5255" i="28"/>
  <c r="P5223" i="28"/>
  <c r="P5191" i="28"/>
  <c r="P5159" i="28"/>
  <c r="P5127" i="28"/>
  <c r="P5095" i="28"/>
  <c r="P5060" i="28"/>
  <c r="P5028" i="28"/>
  <c r="P4996" i="28"/>
  <c r="P4964" i="28"/>
  <c r="P4932" i="28"/>
  <c r="P4900" i="28"/>
  <c r="P4868" i="28"/>
  <c r="P4836" i="28"/>
  <c r="P4804" i="28"/>
  <c r="P4772" i="28"/>
  <c r="P4740" i="28"/>
  <c r="P4708" i="28"/>
  <c r="P4676" i="28"/>
  <c r="P4644" i="28"/>
  <c r="P4612" i="28"/>
  <c r="P4580" i="28"/>
  <c r="P4548" i="28"/>
  <c r="P4516" i="28"/>
  <c r="P4484" i="28"/>
  <c r="P4452" i="28"/>
  <c r="P4420" i="28"/>
  <c r="P4388" i="28"/>
  <c r="P4356" i="28"/>
  <c r="P4324" i="28"/>
  <c r="P4292" i="28"/>
  <c r="P4260" i="28"/>
  <c r="P4228" i="28"/>
  <c r="P4196" i="28"/>
  <c r="P4164" i="28"/>
  <c r="P4132" i="28"/>
  <c r="P4100" i="28"/>
  <c r="P4068" i="28"/>
  <c r="P4036" i="28"/>
  <c r="P4004" i="28"/>
  <c r="P3972" i="28"/>
  <c r="P3940" i="28"/>
  <c r="P3908" i="28"/>
  <c r="P5063" i="28"/>
  <c r="P5031" i="28"/>
  <c r="P4999" i="28"/>
  <c r="P4967" i="28"/>
  <c r="P4935" i="28"/>
  <c r="P4903" i="28"/>
  <c r="P4871" i="28"/>
  <c r="P4839" i="28"/>
  <c r="P4807" i="28"/>
  <c r="P4775" i="28"/>
  <c r="P4743" i="28"/>
  <c r="P6781" i="28"/>
  <c r="P5646" i="28"/>
  <c r="P6189" i="28"/>
  <c r="P5677" i="28"/>
  <c r="P5317" i="28"/>
  <c r="P6336" i="28"/>
  <c r="P6080" i="28"/>
  <c r="P5824" i="28"/>
  <c r="P5568" i="28"/>
  <c r="P5312" i="28"/>
  <c r="P6354" i="28"/>
  <c r="P6083" i="28"/>
  <c r="P5827" i="28"/>
  <c r="P5571" i="28"/>
  <c r="P5315" i="28"/>
  <c r="P5056" i="28"/>
  <c r="P4800" i="28"/>
  <c r="P4544" i="28"/>
  <c r="P4288" i="28"/>
  <c r="P4032" i="28"/>
  <c r="P5027" i="28"/>
  <c r="P4899" i="28"/>
  <c r="P4771" i="28"/>
  <c r="P4695" i="28"/>
  <c r="P4663" i="28"/>
  <c r="P4631" i="28"/>
  <c r="P4599" i="28"/>
  <c r="P4567" i="28"/>
  <c r="P4535" i="28"/>
  <c r="P4503" i="28"/>
  <c r="P4471" i="28"/>
  <c r="P4439" i="28"/>
  <c r="P4407" i="28"/>
  <c r="P4375" i="28"/>
  <c r="P4343" i="28"/>
  <c r="P4311" i="28"/>
  <c r="P4279" i="28"/>
  <c r="P4247" i="28"/>
  <c r="P4215" i="28"/>
  <c r="P4183" i="28"/>
  <c r="P4151" i="28"/>
  <c r="P4119" i="28"/>
  <c r="P4087" i="28"/>
  <c r="P4055" i="28"/>
  <c r="P4023" i="28"/>
  <c r="P3991" i="28"/>
  <c r="P3959" i="28"/>
  <c r="P3927" i="28"/>
  <c r="P5058" i="28"/>
  <c r="P5026" i="28"/>
  <c r="P4994" i="28"/>
  <c r="P4962" i="28"/>
  <c r="P4930" i="28"/>
  <c r="P4898" i="28"/>
  <c r="P4866" i="28"/>
  <c r="P4834" i="28"/>
  <c r="P4802" i="28"/>
  <c r="P4770" i="28"/>
  <c r="P4738" i="28"/>
  <c r="P4706" i="28"/>
  <c r="P4674" i="28"/>
  <c r="P4642" i="28"/>
  <c r="P4610" i="28"/>
  <c r="P4578" i="28"/>
  <c r="P4546" i="28"/>
  <c r="P4514" i="28"/>
  <c r="P4482" i="28"/>
  <c r="P4450" i="28"/>
  <c r="P4418" i="28"/>
  <c r="P4386" i="28"/>
  <c r="P4354" i="28"/>
  <c r="P4322" i="28"/>
  <c r="P4290" i="28"/>
  <c r="P4258" i="28"/>
  <c r="P4226" i="28"/>
  <c r="P4194" i="28"/>
  <c r="P4162" i="28"/>
  <c r="P4130" i="28"/>
  <c r="P4098" i="28"/>
  <c r="P4066" i="28"/>
  <c r="P4034" i="28"/>
  <c r="P4002" i="28"/>
  <c r="P3970" i="28"/>
  <c r="P3938" i="28"/>
  <c r="P3906" i="28"/>
  <c r="P3874" i="28"/>
  <c r="P5041" i="28"/>
  <c r="P5009" i="28"/>
  <c r="P4977" i="28"/>
  <c r="P4945" i="28"/>
  <c r="P4913" i="28"/>
  <c r="P4881" i="28"/>
  <c r="P4849" i="28"/>
  <c r="P4817" i="28"/>
  <c r="P4785" i="28"/>
  <c r="P4753" i="28"/>
  <c r="P4721" i="28"/>
  <c r="P4689" i="28"/>
  <c r="P4657" i="28"/>
  <c r="P4625" i="28"/>
  <c r="P4593" i="28"/>
  <c r="P4561" i="28"/>
  <c r="P4529" i="28"/>
  <c r="P4497" i="28"/>
  <c r="P4465" i="28"/>
  <c r="P4433" i="28"/>
  <c r="P4401" i="28"/>
  <c r="P4369" i="28"/>
  <c r="P4337" i="28"/>
  <c r="P4305" i="28"/>
  <c r="P4273" i="28"/>
  <c r="P4241" i="28"/>
  <c r="P4209" i="28"/>
  <c r="P4177" i="28"/>
  <c r="P4145" i="28"/>
  <c r="P4113" i="28"/>
  <c r="P4081" i="28"/>
  <c r="P4049" i="28"/>
  <c r="P4017" i="28"/>
  <c r="P3985" i="28"/>
  <c r="P3953" i="28"/>
  <c r="P3921" i="28"/>
  <c r="P3889" i="28"/>
  <c r="P3858" i="28"/>
  <c r="P3826" i="28"/>
  <c r="P3794" i="28"/>
  <c r="P3762" i="28"/>
  <c r="P3730" i="28"/>
  <c r="P3698" i="28"/>
  <c r="P3666" i="28"/>
  <c r="P3634" i="28"/>
  <c r="P3602" i="28"/>
  <c r="P3570" i="28"/>
  <c r="P3538" i="28"/>
  <c r="P3506" i="28"/>
  <c r="P3474" i="28"/>
  <c r="P3442" i="28"/>
  <c r="P3410" i="28"/>
  <c r="P3378" i="28"/>
  <c r="P3346" i="28"/>
  <c r="P3314" i="28"/>
  <c r="P3282" i="28"/>
  <c r="P3250" i="28"/>
  <c r="P3218" i="28"/>
  <c r="P3186" i="28"/>
  <c r="P3154" i="28"/>
  <c r="P3122" i="28"/>
  <c r="P3090" i="28"/>
  <c r="P3058" i="28"/>
  <c r="P3026" i="28"/>
  <c r="P2994" i="28"/>
  <c r="P2962" i="28"/>
  <c r="P2930" i="28"/>
  <c r="P2898" i="28"/>
  <c r="P2866" i="28"/>
  <c r="P2834" i="28"/>
  <c r="P2802" i="28"/>
  <c r="P2770" i="28"/>
  <c r="P2738" i="28"/>
  <c r="P2706" i="28"/>
  <c r="P3869" i="28"/>
  <c r="P3837" i="28"/>
  <c r="P3805" i="28"/>
  <c r="P3773" i="28"/>
  <c r="P3741" i="28"/>
  <c r="P3709" i="28"/>
  <c r="P3677" i="28"/>
  <c r="P3645" i="28"/>
  <c r="P3613" i="28"/>
  <c r="P3581" i="28"/>
  <c r="P6960" i="28"/>
  <c r="P5518" i="28"/>
  <c r="P6125" i="28"/>
  <c r="P5613" i="28"/>
  <c r="P5285" i="28"/>
  <c r="P6304" i="28"/>
  <c r="P6048" i="28"/>
  <c r="P5792" i="28"/>
  <c r="P5536" i="28"/>
  <c r="P5280" i="28"/>
  <c r="P6307" i="28"/>
  <c r="P6051" i="28"/>
  <c r="P5795" i="28"/>
  <c r="P5539" i="28"/>
  <c r="P5283" i="28"/>
  <c r="P5024" i="28"/>
  <c r="P4768" i="28"/>
  <c r="P4512" i="28"/>
  <c r="P4256" i="28"/>
  <c r="P4000" i="28"/>
  <c r="P5011" i="28"/>
  <c r="P4883" i="28"/>
  <c r="P4755" i="28"/>
  <c r="P4691" i="28"/>
  <c r="P4659" i="28"/>
  <c r="P4627" i="28"/>
  <c r="P4595" i="28"/>
  <c r="P4563" i="28"/>
  <c r="P4531" i="28"/>
  <c r="P4499" i="28"/>
  <c r="P4467" i="28"/>
  <c r="P4435" i="28"/>
  <c r="P4403" i="28"/>
  <c r="P4371" i="28"/>
  <c r="P4339" i="28"/>
  <c r="P4307" i="28"/>
  <c r="P4275" i="28"/>
  <c r="P4243" i="28"/>
  <c r="P4211" i="28"/>
  <c r="P4179" i="28"/>
  <c r="P4147" i="28"/>
  <c r="P4115" i="28"/>
  <c r="P4083" i="28"/>
  <c r="P4051" i="28"/>
  <c r="P4019" i="28"/>
  <c r="P3987" i="28"/>
  <c r="P3955" i="28"/>
  <c r="P3923" i="28"/>
  <c r="P5054" i="28"/>
  <c r="P5022" i="28"/>
  <c r="P4990" i="28"/>
  <c r="P4958" i="28"/>
  <c r="P4926" i="28"/>
  <c r="P4894" i="28"/>
  <c r="P4862" i="28"/>
  <c r="P4830" i="28"/>
  <c r="P4798" i="28"/>
  <c r="P4766" i="28"/>
  <c r="P4734" i="28"/>
  <c r="P4702" i="28"/>
  <c r="P4670" i="28"/>
  <c r="P4638" i="28"/>
  <c r="P4606" i="28"/>
  <c r="P4574" i="28"/>
  <c r="P4542" i="28"/>
  <c r="P4510" i="28"/>
  <c r="P4478" i="28"/>
  <c r="P4446" i="28"/>
  <c r="P4414" i="28"/>
  <c r="P4382" i="28"/>
  <c r="P4350" i="28"/>
  <c r="P4318" i="28"/>
  <c r="P4286" i="28"/>
  <c r="P4254" i="28"/>
  <c r="P4222" i="28"/>
  <c r="P4190" i="28"/>
  <c r="P4158" i="28"/>
  <c r="P4126" i="28"/>
  <c r="P4094" i="28"/>
  <c r="P4062" i="28"/>
  <c r="P4030" i="28"/>
  <c r="P3998" i="28"/>
  <c r="P3966" i="28"/>
  <c r="P3934" i="28"/>
  <c r="P3902" i="28"/>
  <c r="P3870" i="28"/>
  <c r="P5037" i="28"/>
  <c r="P5005" i="28"/>
  <c r="P4973" i="28"/>
  <c r="P4941" i="28"/>
  <c r="P4909" i="28"/>
  <c r="P4877" i="28"/>
  <c r="P4845" i="28"/>
  <c r="P4813" i="28"/>
  <c r="P4781" i="28"/>
  <c r="P4749" i="28"/>
  <c r="P4717" i="28"/>
  <c r="P4685" i="28"/>
  <c r="P4653" i="28"/>
  <c r="P4621" i="28"/>
  <c r="P4589" i="28"/>
  <c r="P4557" i="28"/>
  <c r="P4525" i="28"/>
  <c r="P4493" i="28"/>
  <c r="P4461" i="28"/>
  <c r="P4429" i="28"/>
  <c r="P4397" i="28"/>
  <c r="P4365" i="28"/>
  <c r="P4333" i="28"/>
  <c r="P4301" i="28"/>
  <c r="P4269" i="28"/>
  <c r="P4237" i="28"/>
  <c r="P4205" i="28"/>
  <c r="P4173" i="28"/>
  <c r="P4141" i="28"/>
  <c r="P4109" i="28"/>
  <c r="P4077" i="28"/>
  <c r="P4045" i="28"/>
  <c r="P4013" i="28"/>
  <c r="P3981" i="28"/>
  <c r="P3949" i="28"/>
  <c r="P3917" i="28"/>
  <c r="P3871" i="28"/>
  <c r="P3854" i="28"/>
  <c r="P3822" i="28"/>
  <c r="P3790" i="28"/>
  <c r="P3758" i="28"/>
  <c r="P3726" i="28"/>
  <c r="P3694" i="28"/>
  <c r="P3662" i="28"/>
  <c r="P3630" i="28"/>
  <c r="P3598" i="28"/>
  <c r="P3566" i="28"/>
  <c r="P3534" i="28"/>
  <c r="P3502" i="28"/>
  <c r="P3470" i="28"/>
  <c r="P3438" i="28"/>
  <c r="P3406" i="28"/>
  <c r="P3374" i="28"/>
  <c r="P3342" i="28"/>
  <c r="P3310" i="28"/>
  <c r="P3278" i="28"/>
  <c r="P3246" i="28"/>
  <c r="P3214" i="28"/>
  <c r="P3182" i="28"/>
  <c r="P3150" i="28"/>
  <c r="P3118" i="28"/>
  <c r="P3086" i="28"/>
  <c r="P3054" i="28"/>
  <c r="P3022" i="28"/>
  <c r="P2990" i="28"/>
  <c r="P2958" i="28"/>
  <c r="P2926" i="28"/>
  <c r="P2894" i="28"/>
  <c r="P2862" i="28"/>
  <c r="P2830" i="28"/>
  <c r="P2798" i="28"/>
  <c r="P2766" i="28"/>
  <c r="P2734" i="28"/>
  <c r="P2702" i="28"/>
  <c r="P3865" i="28"/>
  <c r="P3833" i="28"/>
  <c r="P3801" i="28"/>
  <c r="P3769" i="28"/>
  <c r="P3737" i="28"/>
  <c r="P3705" i="28"/>
  <c r="P3673" i="28"/>
  <c r="P3641" i="28"/>
  <c r="P3609" i="28"/>
  <c r="P3577" i="28"/>
  <c r="P6448" i="28"/>
  <c r="P5390" i="28"/>
  <c r="P6061" i="28"/>
  <c r="P5549" i="28"/>
  <c r="P5253" i="28"/>
  <c r="P6272" i="28"/>
  <c r="P6016" i="28"/>
  <c r="P5760" i="28"/>
  <c r="P5504" i="28"/>
  <c r="P5248" i="28"/>
  <c r="P6275" i="28"/>
  <c r="P6019" i="28"/>
  <c r="P5763" i="28"/>
  <c r="P5507" i="28"/>
  <c r="P5251" i="28"/>
  <c r="P4992" i="28"/>
  <c r="P4736" i="28"/>
  <c r="P4480" i="28"/>
  <c r="P4224" i="28"/>
  <c r="P3968" i="28"/>
  <c r="P4995" i="28"/>
  <c r="P4867" i="28"/>
  <c r="P4739" i="28"/>
  <c r="P4687" i="28"/>
  <c r="P4655" i="28"/>
  <c r="P4623" i="28"/>
  <c r="P4591" i="28"/>
  <c r="P4559" i="28"/>
  <c r="P4527" i="28"/>
  <c r="P4495" i="28"/>
  <c r="P4463" i="28"/>
  <c r="P4431" i="28"/>
  <c r="P4399" i="28"/>
  <c r="P4367" i="28"/>
  <c r="P4335" i="28"/>
  <c r="P4303" i="28"/>
  <c r="P4271" i="28"/>
  <c r="P4239" i="28"/>
  <c r="P4207" i="28"/>
  <c r="P4175" i="28"/>
  <c r="P4143" i="28"/>
  <c r="P4111" i="28"/>
  <c r="P4079" i="28"/>
  <c r="P4047" i="28"/>
  <c r="P4015" i="28"/>
  <c r="P3983" i="28"/>
  <c r="P3951" i="28"/>
  <c r="P3919" i="28"/>
  <c r="P5050" i="28"/>
  <c r="P5018" i="28"/>
  <c r="P4986" i="28"/>
  <c r="P4954" i="28"/>
  <c r="P4922" i="28"/>
  <c r="P4890" i="28"/>
  <c r="P4858" i="28"/>
  <c r="P4826" i="28"/>
  <c r="P4794" i="28"/>
  <c r="P4762" i="28"/>
  <c r="P4730" i="28"/>
  <c r="P4698" i="28"/>
  <c r="P4666" i="28"/>
  <c r="P4634" i="28"/>
  <c r="P4602" i="28"/>
  <c r="P4570" i="28"/>
  <c r="P4538" i="28"/>
  <c r="P4506" i="28"/>
  <c r="P4474" i="28"/>
  <c r="P4442" i="28"/>
  <c r="P4410" i="28"/>
  <c r="P4378" i="28"/>
  <c r="P4346" i="28"/>
  <c r="P4314" i="28"/>
  <c r="P4282" i="28"/>
  <c r="P4250" i="28"/>
  <c r="P4218" i="28"/>
  <c r="P4186" i="28"/>
  <c r="P4154" i="28"/>
  <c r="P4122" i="28"/>
  <c r="P4090" i="28"/>
  <c r="P4058" i="28"/>
  <c r="P4026" i="28"/>
  <c r="P3994" i="28"/>
  <c r="P3962" i="28"/>
  <c r="P3930" i="28"/>
  <c r="P3898" i="28"/>
  <c r="P5065" i="28"/>
  <c r="P5033" i="28"/>
  <c r="P5001" i="28"/>
  <c r="P4969" i="28"/>
  <c r="P4937" i="28"/>
  <c r="P4905" i="28"/>
  <c r="P4873" i="28"/>
  <c r="P4841" i="28"/>
  <c r="P4809" i="28"/>
  <c r="P4777" i="28"/>
  <c r="P4745" i="28"/>
  <c r="P4713" i="28"/>
  <c r="P4681" i="28"/>
  <c r="P4649" i="28"/>
  <c r="P4617" i="28"/>
  <c r="P4585" i="28"/>
  <c r="P4553" i="28"/>
  <c r="P4521" i="28"/>
  <c r="P4489" i="28"/>
  <c r="P4457" i="28"/>
  <c r="P4425" i="28"/>
  <c r="P4393" i="28"/>
  <c r="P4361" i="28"/>
  <c r="P4329" i="28"/>
  <c r="P4297" i="28"/>
  <c r="P4265" i="28"/>
  <c r="P4233" i="28"/>
  <c r="P4201" i="28"/>
  <c r="P4169" i="28"/>
  <c r="P4137" i="28"/>
  <c r="P4105" i="28"/>
  <c r="P4073" i="28"/>
  <c r="P4041" i="28"/>
  <c r="P4009" i="28"/>
  <c r="P3977" i="28"/>
  <c r="P3945" i="28"/>
  <c r="P3913" i="28"/>
  <c r="P3903" i="28"/>
  <c r="P3850" i="28"/>
  <c r="P3818" i="28"/>
  <c r="P3786" i="28"/>
  <c r="P3754" i="28"/>
  <c r="P3722" i="28"/>
  <c r="P3690" i="28"/>
  <c r="P3658" i="28"/>
  <c r="P3626" i="28"/>
  <c r="P3594" i="28"/>
  <c r="P3562" i="28"/>
  <c r="P3530" i="28"/>
  <c r="P3498" i="28"/>
  <c r="P3466" i="28"/>
  <c r="P3434" i="28"/>
  <c r="P3402" i="28"/>
  <c r="P3370" i="28"/>
  <c r="P3338" i="28"/>
  <c r="P3306" i="28"/>
  <c r="P3274" i="28"/>
  <c r="P3242" i="28"/>
  <c r="P3210" i="28"/>
  <c r="P3178" i="28"/>
  <c r="P3146" i="28"/>
  <c r="P3114" i="28"/>
  <c r="P3082" i="28"/>
  <c r="P3050" i="28"/>
  <c r="P3018" i="28"/>
  <c r="P2986" i="28"/>
  <c r="P2954" i="28"/>
  <c r="P2922" i="28"/>
  <c r="P2890" i="28"/>
  <c r="P2858" i="28"/>
  <c r="P2826" i="28"/>
  <c r="P2794" i="28"/>
  <c r="P2762" i="28"/>
  <c r="P2730" i="28"/>
  <c r="P2698" i="28"/>
  <c r="P3861" i="28"/>
  <c r="P3829" i="28"/>
  <c r="P3797" i="28"/>
  <c r="P3765" i="28"/>
  <c r="P3733" i="28"/>
  <c r="P3701" i="28"/>
  <c r="P3669" i="28"/>
  <c r="P3637" i="28"/>
  <c r="P3605" i="28"/>
  <c r="P3573" i="28"/>
  <c r="P6286" i="28"/>
  <c r="P5298" i="28"/>
  <c r="P5997" i="28"/>
  <c r="P5485" i="28"/>
  <c r="P5221" i="28"/>
  <c r="P6240" i="28"/>
  <c r="P5984" i="28"/>
  <c r="P5728" i="28"/>
  <c r="P5472" i="28"/>
  <c r="P5216" i="28"/>
  <c r="P6243" i="28"/>
  <c r="P5987" i="28"/>
  <c r="P5731" i="28"/>
  <c r="P5475" i="28"/>
  <c r="P5219" i="28"/>
  <c r="P4960" i="28"/>
  <c r="P4704" i="28"/>
  <c r="P4448" i="28"/>
  <c r="P4192" i="28"/>
  <c r="P3936" i="28"/>
  <c r="P4979" i="28"/>
  <c r="P4851" i="28"/>
  <c r="P4723" i="28"/>
  <c r="P4683" i="28"/>
  <c r="P4651" i="28"/>
  <c r="P4619" i="28"/>
  <c r="P4587" i="28"/>
  <c r="P4555" i="28"/>
  <c r="P4523" i="28"/>
  <c r="P4491" i="28"/>
  <c r="P4459" i="28"/>
  <c r="P4427" i="28"/>
  <c r="P4395" i="28"/>
  <c r="P4363" i="28"/>
  <c r="P4331" i="28"/>
  <c r="P4299" i="28"/>
  <c r="P4267" i="28"/>
  <c r="P4235" i="28"/>
  <c r="P4203" i="28"/>
  <c r="P4171" i="28"/>
  <c r="P4139" i="28"/>
  <c r="P4107" i="28"/>
  <c r="P4075" i="28"/>
  <c r="P4043" i="28"/>
  <c r="P4011" i="28"/>
  <c r="P3979" i="28"/>
  <c r="P3947" i="28"/>
  <c r="P3915" i="28"/>
  <c r="P5046" i="28"/>
  <c r="P5014" i="28"/>
  <c r="P4982" i="28"/>
  <c r="P4950" i="28"/>
  <c r="P4918" i="28"/>
  <c r="P4886" i="28"/>
  <c r="P4854" i="28"/>
  <c r="P4822" i="28"/>
  <c r="P4790" i="28"/>
  <c r="P4758" i="28"/>
  <c r="P4726" i="28"/>
  <c r="P4694" i="28"/>
  <c r="P4662" i="28"/>
  <c r="P4630" i="28"/>
  <c r="P4598" i="28"/>
  <c r="P4566" i="28"/>
  <c r="P4534" i="28"/>
  <c r="P4502" i="28"/>
  <c r="P4470" i="28"/>
  <c r="P4438" i="28"/>
  <c r="P4406" i="28"/>
  <c r="P4374" i="28"/>
  <c r="P4342" i="28"/>
  <c r="P4310" i="28"/>
  <c r="P4278" i="28"/>
  <c r="P4246" i="28"/>
  <c r="P4214" i="28"/>
  <c r="P4182" i="28"/>
  <c r="P4150" i="28"/>
  <c r="P4118" i="28"/>
  <c r="P4086" i="28"/>
  <c r="P4054" i="28"/>
  <c r="P4022" i="28"/>
  <c r="P3990" i="28"/>
  <c r="P3958" i="28"/>
  <c r="P3926" i="28"/>
  <c r="P3894" i="28"/>
  <c r="P5061" i="28"/>
  <c r="P5029" i="28"/>
  <c r="P4997" i="28"/>
  <c r="P4965" i="28"/>
  <c r="P4933" i="28"/>
  <c r="P4901" i="28"/>
  <c r="P4869" i="28"/>
  <c r="P4837" i="28"/>
  <c r="P4805" i="28"/>
  <c r="P4773" i="28"/>
  <c r="P4741" i="28"/>
  <c r="P4709" i="28"/>
  <c r="P4677" i="28"/>
  <c r="P4645" i="28"/>
  <c r="P4613" i="28"/>
  <c r="P4581" i="28"/>
  <c r="P4549" i="28"/>
  <c r="P4517" i="28"/>
  <c r="P4485" i="28"/>
  <c r="P4453" i="28"/>
  <c r="P4421" i="28"/>
  <c r="P4389" i="28"/>
  <c r="P4357" i="28"/>
  <c r="P4325" i="28"/>
  <c r="P4293" i="28"/>
  <c r="P4261" i="28"/>
  <c r="P4229" i="28"/>
  <c r="P4197" i="28"/>
  <c r="P4165" i="28"/>
  <c r="P4133" i="28"/>
  <c r="P4101" i="28"/>
  <c r="P4069" i="28"/>
  <c r="P4037" i="28"/>
  <c r="P4005" i="28"/>
  <c r="P3973" i="28"/>
  <c r="P3941" i="28"/>
  <c r="P3909" i="28"/>
  <c r="P3887" i="28"/>
  <c r="P3846" i="28"/>
  <c r="P3814" i="28"/>
  <c r="P3782" i="28"/>
  <c r="P3750" i="28"/>
  <c r="P3718" i="28"/>
  <c r="P3686" i="28"/>
  <c r="P3654" i="28"/>
  <c r="P3622" i="28"/>
  <c r="P3590" i="28"/>
  <c r="P3558" i="28"/>
  <c r="P3526" i="28"/>
  <c r="P3494" i="28"/>
  <c r="P3462" i="28"/>
  <c r="P3430" i="28"/>
  <c r="P3398" i="28"/>
  <c r="P3366" i="28"/>
  <c r="P3334" i="28"/>
  <c r="P3302" i="28"/>
  <c r="P3270" i="28"/>
  <c r="P3238" i="28"/>
  <c r="P3206" i="28"/>
  <c r="P3174" i="28"/>
  <c r="P3142" i="28"/>
  <c r="P3110" i="28"/>
  <c r="P3078" i="28"/>
  <c r="P3046" i="28"/>
  <c r="P3014" i="28"/>
  <c r="P2982" i="28"/>
  <c r="P2950" i="28"/>
  <c r="P2918" i="28"/>
  <c r="P2886" i="28"/>
  <c r="P2854" i="28"/>
  <c r="P2822" i="28"/>
  <c r="P2790" i="28"/>
  <c r="P2758" i="28"/>
  <c r="P2726" i="28"/>
  <c r="P2694" i="28"/>
  <c r="P3857" i="28"/>
  <c r="P3825" i="28"/>
  <c r="P3793" i="28"/>
  <c r="P3761" i="28"/>
  <c r="P3729" i="28"/>
  <c r="P3697" i="28"/>
  <c r="P3665" i="28"/>
  <c r="P3633" i="28"/>
  <c r="P3601" i="28"/>
  <c r="P3569" i="28"/>
  <c r="P6158" i="28"/>
  <c r="P5214" i="28"/>
  <c r="P5933" i="28"/>
  <c r="P5445" i="28"/>
  <c r="P5189" i="28"/>
  <c r="P6208" i="28"/>
  <c r="P5952" i="28"/>
  <c r="P5696" i="28"/>
  <c r="P5440" i="28"/>
  <c r="P5184" i="28"/>
  <c r="P6211" i="28"/>
  <c r="P5955" i="28"/>
  <c r="P5699" i="28"/>
  <c r="P5443" i="28"/>
  <c r="P5187" i="28"/>
  <c r="P4928" i="28"/>
  <c r="P4672" i="28"/>
  <c r="P4416" i="28"/>
  <c r="P4160" i="28"/>
  <c r="P3904" i="28"/>
  <c r="P4963" i="28"/>
  <c r="P4835" i="28"/>
  <c r="P4711" i="28"/>
  <c r="P4679" i="28"/>
  <c r="P4647" i="28"/>
  <c r="P4615" i="28"/>
  <c r="P4583" i="28"/>
  <c r="P4551" i="28"/>
  <c r="P4519" i="28"/>
  <c r="P4487" i="28"/>
  <c r="P4455" i="28"/>
  <c r="P4423" i="28"/>
  <c r="P4391" i="28"/>
  <c r="P4359" i="28"/>
  <c r="P4327" i="28"/>
  <c r="P4295" i="28"/>
  <c r="P4263" i="28"/>
  <c r="P4231" i="28"/>
  <c r="P4199" i="28"/>
  <c r="P4167" i="28"/>
  <c r="P4135" i="28"/>
  <c r="P4103" i="28"/>
  <c r="P4071" i="28"/>
  <c r="P4039" i="28"/>
  <c r="P4007" i="28"/>
  <c r="P3975" i="28"/>
  <c r="P3943" i="28"/>
  <c r="P3911" i="28"/>
  <c r="P5042" i="28"/>
  <c r="P5010" i="28"/>
  <c r="P4978" i="28"/>
  <c r="P4946" i="28"/>
  <c r="P4914" i="28"/>
  <c r="P4882" i="28"/>
  <c r="P4850" i="28"/>
  <c r="P4818" i="28"/>
  <c r="P4786" i="28"/>
  <c r="P4754" i="28"/>
  <c r="P4722" i="28"/>
  <c r="P4690" i="28"/>
  <c r="P4658" i="28"/>
  <c r="P4626" i="28"/>
  <c r="P4594" i="28"/>
  <c r="P4562" i="28"/>
  <c r="P4530" i="28"/>
  <c r="P4498" i="28"/>
  <c r="P4466" i="28"/>
  <c r="P4434" i="28"/>
  <c r="P4402" i="28"/>
  <c r="P4370" i="28"/>
  <c r="P4338" i="28"/>
  <c r="P4306" i="28"/>
  <c r="P4274" i="28"/>
  <c r="P4242" i="28"/>
  <c r="P4210" i="28"/>
  <c r="P4178" i="28"/>
  <c r="P4146" i="28"/>
  <c r="P4114" i="28"/>
  <c r="P4082" i="28"/>
  <c r="P4050" i="28"/>
  <c r="P4018" i="28"/>
  <c r="P3986" i="28"/>
  <c r="P3954" i="28"/>
  <c r="P3922" i="28"/>
  <c r="P3890" i="28"/>
  <c r="P5057" i="28"/>
  <c r="P5025" i="28"/>
  <c r="P4993" i="28"/>
  <c r="P4961" i="28"/>
  <c r="P4929" i="28"/>
  <c r="P4897" i="28"/>
  <c r="P4865" i="28"/>
  <c r="P4833" i="28"/>
  <c r="P4801" i="28"/>
  <c r="P4769" i="28"/>
  <c r="P4737" i="28"/>
  <c r="P4705" i="28"/>
  <c r="P4673" i="28"/>
  <c r="P4641" i="28"/>
  <c r="P4609" i="28"/>
  <c r="P4577" i="28"/>
  <c r="P4545" i="28"/>
  <c r="P4513" i="28"/>
  <c r="P4481" i="28"/>
  <c r="P4449" i="28"/>
  <c r="P4417" i="28"/>
  <c r="P4385" i="28"/>
  <c r="P4353" i="28"/>
  <c r="P4321" i="28"/>
  <c r="P4289" i="28"/>
  <c r="P4257" i="28"/>
  <c r="P4225" i="28"/>
  <c r="P4193" i="28"/>
  <c r="P4161" i="28"/>
  <c r="P4129" i="28"/>
  <c r="P4097" i="28"/>
  <c r="P4065" i="28"/>
  <c r="P4033" i="28"/>
  <c r="P4001" i="28"/>
  <c r="P3969" i="28"/>
  <c r="P3937" i="28"/>
  <c r="P3905" i="28"/>
  <c r="P3880" i="28"/>
  <c r="P3842" i="28"/>
  <c r="P3810" i="28"/>
  <c r="P3778" i="28"/>
  <c r="P3746" i="28"/>
  <c r="P3714" i="28"/>
  <c r="P3682" i="28"/>
  <c r="P3650" i="28"/>
  <c r="P3618" i="28"/>
  <c r="P3586" i="28"/>
  <c r="P3554" i="28"/>
  <c r="P3522" i="28"/>
  <c r="P3490" i="28"/>
  <c r="P3458" i="28"/>
  <c r="P3426" i="28"/>
  <c r="P3394" i="28"/>
  <c r="P3362" i="28"/>
  <c r="P3330" i="28"/>
  <c r="P3298" i="28"/>
  <c r="P3266" i="28"/>
  <c r="P3234" i="28"/>
  <c r="P3202" i="28"/>
  <c r="P3170" i="28"/>
  <c r="P3138" i="28"/>
  <c r="P3106" i="28"/>
  <c r="P3074" i="28"/>
  <c r="P3042" i="28"/>
  <c r="P3010" i="28"/>
  <c r="P2978" i="28"/>
  <c r="P2946" i="28"/>
  <c r="P2914" i="28"/>
  <c r="P2882" i="28"/>
  <c r="P2850" i="28"/>
  <c r="P2818" i="28"/>
  <c r="P2786" i="28"/>
  <c r="P2754" i="28"/>
  <c r="P2722" i="28"/>
  <c r="P2690" i="28"/>
  <c r="P3853" i="28"/>
  <c r="P3821" i="28"/>
  <c r="P3789" i="28"/>
  <c r="P3757" i="28"/>
  <c r="P3725" i="28"/>
  <c r="P3693" i="28"/>
  <c r="P3661" i="28"/>
  <c r="P3629" i="28"/>
  <c r="P3597" i="28"/>
  <c r="P3565" i="28"/>
  <c r="P6030" i="28"/>
  <c r="P5134" i="28"/>
  <c r="P5869" i="28"/>
  <c r="P5413" i="28"/>
  <c r="P5157" i="28"/>
  <c r="P6176" i="28"/>
  <c r="P5920" i="28"/>
  <c r="P5664" i="28"/>
  <c r="P5408" i="28"/>
  <c r="P5152" i="28"/>
  <c r="P6179" i="28"/>
  <c r="P5923" i="28"/>
  <c r="P5667" i="28"/>
  <c r="P5411" i="28"/>
  <c r="P5155" i="28"/>
  <c r="P4896" i="28"/>
  <c r="P4640" i="28"/>
  <c r="P4384" i="28"/>
  <c r="P4128" i="28"/>
  <c r="P3888" i="28"/>
  <c r="P4947" i="28"/>
  <c r="P4819" i="28"/>
  <c r="P4707" i="28"/>
  <c r="P4675" i="28"/>
  <c r="P4643" i="28"/>
  <c r="P4611" i="28"/>
  <c r="P4579" i="28"/>
  <c r="P4547" i="28"/>
  <c r="P4515" i="28"/>
  <c r="P4483" i="28"/>
  <c r="P4451" i="28"/>
  <c r="P4419" i="28"/>
  <c r="P4387" i="28"/>
  <c r="P4355" i="28"/>
  <c r="P4323" i="28"/>
  <c r="P4291" i="28"/>
  <c r="P4259" i="28"/>
  <c r="P4227" i="28"/>
  <c r="P4195" i="28"/>
  <c r="P4163" i="28"/>
  <c r="P4131" i="28"/>
  <c r="P4099" i="28"/>
  <c r="P4067" i="28"/>
  <c r="P4035" i="28"/>
  <c r="P4003" i="28"/>
  <c r="P3971" i="28"/>
  <c r="P3939" i="28"/>
  <c r="P3907" i="28"/>
  <c r="P5038" i="28"/>
  <c r="P5006" i="28"/>
  <c r="P4974" i="28"/>
  <c r="P4942" i="28"/>
  <c r="P4910" i="28"/>
  <c r="P4878" i="28"/>
  <c r="P4846" i="28"/>
  <c r="P4814" i="28"/>
  <c r="P4782" i="28"/>
  <c r="P4750" i="28"/>
  <c r="P4718" i="28"/>
  <c r="P4686" i="28"/>
  <c r="P4654" i="28"/>
  <c r="P4622" i="28"/>
  <c r="P4590" i="28"/>
  <c r="P4558" i="28"/>
  <c r="P4526" i="28"/>
  <c r="P4494" i="28"/>
  <c r="P4462" i="28"/>
  <c r="P4430" i="28"/>
  <c r="P4398" i="28"/>
  <c r="P4366" i="28"/>
  <c r="P4334" i="28"/>
  <c r="P4302" i="28"/>
  <c r="P4270" i="28"/>
  <c r="P4238" i="28"/>
  <c r="P4206" i="28"/>
  <c r="P4174" i="28"/>
  <c r="P4142" i="28"/>
  <c r="P4110" i="28"/>
  <c r="P4078" i="28"/>
  <c r="P4046" i="28"/>
  <c r="P4014" i="28"/>
  <c r="P3982" i="28"/>
  <c r="P3950" i="28"/>
  <c r="P3918" i="28"/>
  <c r="P3886" i="28"/>
  <c r="P5053" i="28"/>
  <c r="P5021" i="28"/>
  <c r="P4989" i="28"/>
  <c r="P4957" i="28"/>
  <c r="P4925" i="28"/>
  <c r="P4893" i="28"/>
  <c r="P4861" i="28"/>
  <c r="P4829" i="28"/>
  <c r="P4797" i="28"/>
  <c r="P4765" i="28"/>
  <c r="P4733" i="28"/>
  <c r="P4701" i="28"/>
  <c r="P4669" i="28"/>
  <c r="P4637" i="28"/>
  <c r="P4605" i="28"/>
  <c r="P4573" i="28"/>
  <c r="P4541" i="28"/>
  <c r="P4509" i="28"/>
  <c r="P4477" i="28"/>
  <c r="P4445" i="28"/>
  <c r="P4413" i="28"/>
  <c r="P4381" i="28"/>
  <c r="P4349" i="28"/>
  <c r="P4317" i="28"/>
  <c r="P4285" i="28"/>
  <c r="P4253" i="28"/>
  <c r="P4221" i="28"/>
  <c r="P4189" i="28"/>
  <c r="P4157" i="28"/>
  <c r="P4125" i="28"/>
  <c r="P4093" i="28"/>
  <c r="P4061" i="28"/>
  <c r="P4029" i="28"/>
  <c r="P3997" i="28"/>
  <c r="P3965" i="28"/>
  <c r="P3933" i="28"/>
  <c r="P3901" i="28"/>
  <c r="P3875" i="28"/>
  <c r="P3838" i="28"/>
  <c r="P3806" i="28"/>
  <c r="P3774" i="28"/>
  <c r="P3742" i="28"/>
  <c r="P3710" i="28"/>
  <c r="P3678" i="28"/>
  <c r="P3646" i="28"/>
  <c r="P3614" i="28"/>
  <c r="P3582" i="28"/>
  <c r="P3550" i="28"/>
  <c r="P3518" i="28"/>
  <c r="P3486" i="28"/>
  <c r="P3454" i="28"/>
  <c r="P3422" i="28"/>
  <c r="P3390" i="28"/>
  <c r="P3358" i="28"/>
  <c r="P3326" i="28"/>
  <c r="P3294" i="28"/>
  <c r="P3262" i="28"/>
  <c r="P3230" i="28"/>
  <c r="P3198" i="28"/>
  <c r="P3166" i="28"/>
  <c r="P3134" i="28"/>
  <c r="P3102" i="28"/>
  <c r="P3070" i="28"/>
  <c r="P3038" i="28"/>
  <c r="P3006" i="28"/>
  <c r="P2974" i="28"/>
  <c r="P2942" i="28"/>
  <c r="P2910" i="28"/>
  <c r="P2878" i="28"/>
  <c r="P2846" i="28"/>
  <c r="P2814" i="28"/>
  <c r="P2782" i="28"/>
  <c r="P2750" i="28"/>
  <c r="P2718" i="28"/>
  <c r="P3885" i="28"/>
  <c r="P3849" i="28"/>
  <c r="P3817" i="28"/>
  <c r="P3785" i="28"/>
  <c r="P3753" i="28"/>
  <c r="P3721" i="28"/>
  <c r="P3689" i="28"/>
  <c r="P3657" i="28"/>
  <c r="P3625" i="28"/>
  <c r="P3593" i="28"/>
  <c r="P3561" i="28"/>
  <c r="P5902" i="28"/>
  <c r="P5125" i="28"/>
  <c r="P5376" i="28"/>
  <c r="P5635" i="28"/>
  <c r="P4608" i="28"/>
  <c r="P4931" i="28"/>
  <c r="P4639" i="28"/>
  <c r="P4511" i="28"/>
  <c r="P4383" i="28"/>
  <c r="P4255" i="28"/>
  <c r="P4127" i="28"/>
  <c r="P3999" i="28"/>
  <c r="P5034" i="28"/>
  <c r="P4906" i="28"/>
  <c r="P4778" i="28"/>
  <c r="P4650" i="28"/>
  <c r="P4522" i="28"/>
  <c r="P4394" i="28"/>
  <c r="P4266" i="28"/>
  <c r="P4138" i="28"/>
  <c r="P4010" i="28"/>
  <c r="P3882" i="28"/>
  <c r="P4953" i="28"/>
  <c r="P4825" i="28"/>
  <c r="P4697" i="28"/>
  <c r="P4569" i="28"/>
  <c r="P4441" i="28"/>
  <c r="P4313" i="28"/>
  <c r="P4185" i="28"/>
  <c r="P4057" i="28"/>
  <c r="P3929" i="28"/>
  <c r="P3802" i="28"/>
  <c r="P3674" i="28"/>
  <c r="P3546" i="28"/>
  <c r="P3418" i="28"/>
  <c r="P3290" i="28"/>
  <c r="P3162" i="28"/>
  <c r="P3034" i="28"/>
  <c r="P2906" i="28"/>
  <c r="P2778" i="28"/>
  <c r="P3845" i="28"/>
  <c r="P3717" i="28"/>
  <c r="P3589" i="28"/>
  <c r="P3533" i="28"/>
  <c r="P3501" i="28"/>
  <c r="P3469" i="28"/>
  <c r="P3437" i="28"/>
  <c r="P3405" i="28"/>
  <c r="P3373" i="28"/>
  <c r="P3341" i="28"/>
  <c r="P3309" i="28"/>
  <c r="P3277" i="28"/>
  <c r="P3245" i="28"/>
  <c r="P3213" i="28"/>
  <c r="P3181" i="28"/>
  <c r="P3149" i="28"/>
  <c r="P3117" i="28"/>
  <c r="P3085" i="28"/>
  <c r="P3053" i="28"/>
  <c r="P3021" i="28"/>
  <c r="P2989" i="28"/>
  <c r="P2957" i="28"/>
  <c r="P2925" i="28"/>
  <c r="P2893" i="28"/>
  <c r="P2861" i="28"/>
  <c r="P2829" i="28"/>
  <c r="P2797" i="28"/>
  <c r="P2765" i="28"/>
  <c r="P2733" i="28"/>
  <c r="P2701" i="28"/>
  <c r="P3883" i="28"/>
  <c r="P3844" i="28"/>
  <c r="P3812" i="28"/>
  <c r="P3780" i="28"/>
  <c r="P3748" i="28"/>
  <c r="P3716" i="28"/>
  <c r="P3684" i="28"/>
  <c r="P3652" i="28"/>
  <c r="P3620" i="28"/>
  <c r="P3588" i="28"/>
  <c r="P3556" i="28"/>
  <c r="P3524" i="28"/>
  <c r="P3492" i="28"/>
  <c r="P3460" i="28"/>
  <c r="P3428" i="28"/>
  <c r="P3396" i="28"/>
  <c r="P3364" i="28"/>
  <c r="P3332" i="28"/>
  <c r="P3300" i="28"/>
  <c r="P3268" i="28"/>
  <c r="P3236" i="28"/>
  <c r="P3204" i="28"/>
  <c r="P3172" i="28"/>
  <c r="P3140" i="28"/>
  <c r="P3108" i="28"/>
  <c r="P3076" i="28"/>
  <c r="P3044" i="28"/>
  <c r="P3012" i="28"/>
  <c r="P2980" i="28"/>
  <c r="P2948" i="28"/>
  <c r="P2916" i="28"/>
  <c r="P2884" i="28"/>
  <c r="P2852" i="28"/>
  <c r="P2820" i="28"/>
  <c r="P2788" i="28"/>
  <c r="P2756" i="28"/>
  <c r="P2724" i="28"/>
  <c r="P2692" i="28"/>
  <c r="P3859" i="28"/>
  <c r="P3827" i="28"/>
  <c r="P3795" i="28"/>
  <c r="P3763" i="28"/>
  <c r="P3731" i="28"/>
  <c r="P3699" i="28"/>
  <c r="P3667" i="28"/>
  <c r="P3635" i="28"/>
  <c r="P3603" i="28"/>
  <c r="P3571" i="28"/>
  <c r="P3539" i="28"/>
  <c r="P3507" i="28"/>
  <c r="P3475" i="28"/>
  <c r="P3443" i="28"/>
  <c r="P3411" i="28"/>
  <c r="P3379" i="28"/>
  <c r="P3347" i="28"/>
  <c r="P3315" i="28"/>
  <c r="P3283" i="28"/>
  <c r="P3251" i="28"/>
  <c r="P3219" i="28"/>
  <c r="P3187" i="28"/>
  <c r="P3155" i="28"/>
  <c r="P3123" i="28"/>
  <c r="P3091" i="28"/>
  <c r="P3059" i="28"/>
  <c r="P3027" i="28"/>
  <c r="P2995" i="28"/>
  <c r="P2963" i="28"/>
  <c r="P2931" i="28"/>
  <c r="P2899" i="28"/>
  <c r="P2867" i="28"/>
  <c r="P2835" i="28"/>
  <c r="P2803" i="28"/>
  <c r="P2771" i="28"/>
  <c r="P2739" i="28"/>
  <c r="P2707" i="28"/>
  <c r="P2669" i="28"/>
  <c r="P2637" i="28"/>
  <c r="P2605" i="28"/>
  <c r="P2573" i="28"/>
  <c r="P2541" i="28"/>
  <c r="P2509" i="28"/>
  <c r="P2477" i="28"/>
  <c r="P2445" i="28"/>
  <c r="P2413" i="28"/>
  <c r="P2381" i="28"/>
  <c r="P2349" i="28"/>
  <c r="P2317" i="28"/>
  <c r="P2285" i="28"/>
  <c r="P2253" i="28"/>
  <c r="P2221" i="28"/>
  <c r="P2189" i="28"/>
  <c r="P2157" i="28"/>
  <c r="P2125" i="28"/>
  <c r="P2093" i="28"/>
  <c r="P2061" i="28"/>
  <c r="P2029" i="28"/>
  <c r="P1997" i="28"/>
  <c r="P1965" i="28"/>
  <c r="P1933" i="28"/>
  <c r="P1901" i="28"/>
  <c r="P1869" i="28"/>
  <c r="P5774" i="28"/>
  <c r="P5093" i="28"/>
  <c r="P5344" i="28"/>
  <c r="P5603" i="28"/>
  <c r="P4576" i="28"/>
  <c r="P4915" i="28"/>
  <c r="P4635" i="28"/>
  <c r="P4507" i="28"/>
  <c r="P4379" i="28"/>
  <c r="P4251" i="28"/>
  <c r="P4123" i="28"/>
  <c r="P3995" i="28"/>
  <c r="P5030" i="28"/>
  <c r="P4902" i="28"/>
  <c r="P4774" i="28"/>
  <c r="P4646" i="28"/>
  <c r="P4518" i="28"/>
  <c r="P4390" i="28"/>
  <c r="P4262" i="28"/>
  <c r="P4134" i="28"/>
  <c r="P4006" i="28"/>
  <c r="P3878" i="28"/>
  <c r="P4949" i="28"/>
  <c r="P4821" i="28"/>
  <c r="P4693" i="28"/>
  <c r="P4565" i="28"/>
  <c r="P4437" i="28"/>
  <c r="P4309" i="28"/>
  <c r="P4181" i="28"/>
  <c r="P4053" i="28"/>
  <c r="P3925" i="28"/>
  <c r="P3798" i="28"/>
  <c r="P3670" i="28"/>
  <c r="P3542" i="28"/>
  <c r="P3414" i="28"/>
  <c r="P3286" i="28"/>
  <c r="P3158" i="28"/>
  <c r="P3030" i="28"/>
  <c r="P2902" i="28"/>
  <c r="P2774" i="28"/>
  <c r="P3841" i="28"/>
  <c r="P3713" i="28"/>
  <c r="P3585" i="28"/>
  <c r="P3529" i="28"/>
  <c r="P3497" i="28"/>
  <c r="P3465" i="28"/>
  <c r="P3433" i="28"/>
  <c r="P3401" i="28"/>
  <c r="P3369" i="28"/>
  <c r="P3337" i="28"/>
  <c r="P3305" i="28"/>
  <c r="P3273" i="28"/>
  <c r="P3241" i="28"/>
  <c r="P3209" i="28"/>
  <c r="P3177" i="28"/>
  <c r="P3145" i="28"/>
  <c r="P3113" i="28"/>
  <c r="P3081" i="28"/>
  <c r="P3049" i="28"/>
  <c r="P3017" i="28"/>
  <c r="P2985" i="28"/>
  <c r="P2953" i="28"/>
  <c r="P2921" i="28"/>
  <c r="P2889" i="28"/>
  <c r="P2857" i="28"/>
  <c r="P2825" i="28"/>
  <c r="P2793" i="28"/>
  <c r="P2761" i="28"/>
  <c r="P2729" i="28"/>
  <c r="P2697" i="28"/>
  <c r="P3877" i="28"/>
  <c r="P3840" i="28"/>
  <c r="P3808" i="28"/>
  <c r="P3776" i="28"/>
  <c r="P3744" i="28"/>
  <c r="P3712" i="28"/>
  <c r="P3680" i="28"/>
  <c r="P3648" i="28"/>
  <c r="P3616" i="28"/>
  <c r="P3584" i="28"/>
  <c r="P3552" i="28"/>
  <c r="P3520" i="28"/>
  <c r="P3488" i="28"/>
  <c r="P3456" i="28"/>
  <c r="P3424" i="28"/>
  <c r="P3392" i="28"/>
  <c r="P3360" i="28"/>
  <c r="P3328" i="28"/>
  <c r="P3296" i="28"/>
  <c r="P3264" i="28"/>
  <c r="P3232" i="28"/>
  <c r="P3200" i="28"/>
  <c r="P3168" i="28"/>
  <c r="P3136" i="28"/>
  <c r="P3104" i="28"/>
  <c r="P3072" i="28"/>
  <c r="P3040" i="28"/>
  <c r="P3008" i="28"/>
  <c r="P2976" i="28"/>
  <c r="P2944" i="28"/>
  <c r="P2912" i="28"/>
  <c r="P2880" i="28"/>
  <c r="P2848" i="28"/>
  <c r="P2816" i="28"/>
  <c r="P2784" i="28"/>
  <c r="P2752" i="28"/>
  <c r="P2720" i="28"/>
  <c r="P2688" i="28"/>
  <c r="P3855" i="28"/>
  <c r="P3823" i="28"/>
  <c r="P3791" i="28"/>
  <c r="P3759" i="28"/>
  <c r="P3727" i="28"/>
  <c r="P3695" i="28"/>
  <c r="P3663" i="28"/>
  <c r="P3631" i="28"/>
  <c r="P3599" i="28"/>
  <c r="P3567" i="28"/>
  <c r="P3535" i="28"/>
  <c r="P3503" i="28"/>
  <c r="P3471" i="28"/>
  <c r="P3439" i="28"/>
  <c r="P3407" i="28"/>
  <c r="P3375" i="28"/>
  <c r="P3343" i="28"/>
  <c r="P3311" i="28"/>
  <c r="P3279" i="28"/>
  <c r="P3247" i="28"/>
  <c r="P3215" i="28"/>
  <c r="P3183" i="28"/>
  <c r="P3151" i="28"/>
  <c r="P3119" i="28"/>
  <c r="P3087" i="28"/>
  <c r="P3055" i="28"/>
  <c r="P3023" i="28"/>
  <c r="P2991" i="28"/>
  <c r="P2959" i="28"/>
  <c r="P2927" i="28"/>
  <c r="P2895" i="28"/>
  <c r="P2863" i="28"/>
  <c r="P2831" i="28"/>
  <c r="P2799" i="28"/>
  <c r="P2767" i="28"/>
  <c r="P2735" i="28"/>
  <c r="P2703" i="28"/>
  <c r="P2665" i="28"/>
  <c r="P2633" i="28"/>
  <c r="P2601" i="28"/>
  <c r="P2569" i="28"/>
  <c r="P2537" i="28"/>
  <c r="P2505" i="28"/>
  <c r="P2473" i="28"/>
  <c r="P2441" i="28"/>
  <c r="P2409" i="28"/>
  <c r="P2377" i="28"/>
  <c r="P2345" i="28"/>
  <c r="P2313" i="28"/>
  <c r="P2281" i="28"/>
  <c r="P2249" i="28"/>
  <c r="P2217" i="28"/>
  <c r="P2185" i="28"/>
  <c r="P2153" i="28"/>
  <c r="P2121" i="28"/>
  <c r="P2089" i="28"/>
  <c r="P2057" i="28"/>
  <c r="P2025" i="28"/>
  <c r="P1993" i="28"/>
  <c r="P1961" i="28"/>
  <c r="P1929" i="28"/>
  <c r="P1897" i="28"/>
  <c r="P6321" i="28"/>
  <c r="P6144" i="28"/>
  <c r="P5120" i="28"/>
  <c r="P5379" i="28"/>
  <c r="P4352" i="28"/>
  <c r="P4803" i="28"/>
  <c r="P4607" i="28"/>
  <c r="P4479" i="28"/>
  <c r="P4351" i="28"/>
  <c r="P4223" i="28"/>
  <c r="P4095" i="28"/>
  <c r="P3967" i="28"/>
  <c r="P5002" i="28"/>
  <c r="P4874" i="28"/>
  <c r="P4746" i="28"/>
  <c r="P4618" i="28"/>
  <c r="P4490" i="28"/>
  <c r="P4362" i="28"/>
  <c r="P4234" i="28"/>
  <c r="P4106" i="28"/>
  <c r="P3978" i="28"/>
  <c r="P5049" i="28"/>
  <c r="P4921" i="28"/>
  <c r="P4793" i="28"/>
  <c r="P4665" i="28"/>
  <c r="P4537" i="28"/>
  <c r="P4409" i="28"/>
  <c r="P4281" i="28"/>
  <c r="P4153" i="28"/>
  <c r="P4025" i="28"/>
  <c r="P3897" i="28"/>
  <c r="P3770" i="28"/>
  <c r="P3642" i="28"/>
  <c r="P3514" i="28"/>
  <c r="P3386" i="28"/>
  <c r="P3258" i="28"/>
  <c r="P3130" i="28"/>
  <c r="P3002" i="28"/>
  <c r="P2874" i="28"/>
  <c r="P2746" i="28"/>
  <c r="P3813" i="28"/>
  <c r="P3685" i="28"/>
  <c r="P3557" i="28"/>
  <c r="P3525" i="28"/>
  <c r="P3493" i="28"/>
  <c r="P3461" i="28"/>
  <c r="P3429" i="28"/>
  <c r="P3397" i="28"/>
  <c r="P3365" i="28"/>
  <c r="P3333" i="28"/>
  <c r="P3301" i="28"/>
  <c r="P3269" i="28"/>
  <c r="P3237" i="28"/>
  <c r="P3205" i="28"/>
  <c r="P3173" i="28"/>
  <c r="P3141" i="28"/>
  <c r="P3109" i="28"/>
  <c r="P3077" i="28"/>
  <c r="P3045" i="28"/>
  <c r="P3013" i="28"/>
  <c r="P2981" i="28"/>
  <c r="P2949" i="28"/>
  <c r="P2917" i="28"/>
  <c r="P2885" i="28"/>
  <c r="P2853" i="28"/>
  <c r="P2821" i="28"/>
  <c r="P2789" i="28"/>
  <c r="P2757" i="28"/>
  <c r="P2725" i="28"/>
  <c r="P2693" i="28"/>
  <c r="P3868" i="28"/>
  <c r="P3836" i="28"/>
  <c r="P3804" i="28"/>
  <c r="P3772" i="28"/>
  <c r="P3740" i="28"/>
  <c r="P3708" i="28"/>
  <c r="P3676" i="28"/>
  <c r="P3644" i="28"/>
  <c r="P3612" i="28"/>
  <c r="P3580" i="28"/>
  <c r="P3548" i="28"/>
  <c r="P3516" i="28"/>
  <c r="P3484" i="28"/>
  <c r="P3452" i="28"/>
  <c r="P3420" i="28"/>
  <c r="P3388" i="28"/>
  <c r="P3356" i="28"/>
  <c r="P3324" i="28"/>
  <c r="P3292" i="28"/>
  <c r="P3260" i="28"/>
  <c r="P3228" i="28"/>
  <c r="P3196" i="28"/>
  <c r="P3164" i="28"/>
  <c r="P3132" i="28"/>
  <c r="P3100" i="28"/>
  <c r="P3068" i="28"/>
  <c r="P3036" i="28"/>
  <c r="P3004" i="28"/>
  <c r="P2972" i="28"/>
  <c r="P2940" i="28"/>
  <c r="P2908" i="28"/>
  <c r="P2876" i="28"/>
  <c r="P2844" i="28"/>
  <c r="P2812" i="28"/>
  <c r="P2780" i="28"/>
  <c r="P2748" i="28"/>
  <c r="P2716" i="28"/>
  <c r="P3872" i="28"/>
  <c r="P3851" i="28"/>
  <c r="P3819" i="28"/>
  <c r="P3787" i="28"/>
  <c r="P3755" i="28"/>
  <c r="P3723" i="28"/>
  <c r="P3691" i="28"/>
  <c r="P3659" i="28"/>
  <c r="P3627" i="28"/>
  <c r="P3595" i="28"/>
  <c r="P3563" i="28"/>
  <c r="P3531" i="28"/>
  <c r="P3499" i="28"/>
  <c r="P3467" i="28"/>
  <c r="P3435" i="28"/>
  <c r="P3403" i="28"/>
  <c r="P3371" i="28"/>
  <c r="P3339" i="28"/>
  <c r="P3307" i="28"/>
  <c r="P3275" i="28"/>
  <c r="P3243" i="28"/>
  <c r="P3211" i="28"/>
  <c r="P3179" i="28"/>
  <c r="P3147" i="28"/>
  <c r="P3115" i="28"/>
  <c r="P3083" i="28"/>
  <c r="P3051" i="28"/>
  <c r="P3019" i="28"/>
  <c r="P2987" i="28"/>
  <c r="P2955" i="28"/>
  <c r="P2923" i="28"/>
  <c r="P2891" i="28"/>
  <c r="P2859" i="28"/>
  <c r="P2827" i="28"/>
  <c r="P2795" i="28"/>
  <c r="P2763" i="28"/>
  <c r="P2731" i="28"/>
  <c r="P2699" i="28"/>
  <c r="P2661" i="28"/>
  <c r="P2629" i="28"/>
  <c r="P2597" i="28"/>
  <c r="P2565" i="28"/>
  <c r="P2533" i="28"/>
  <c r="P2501" i="28"/>
  <c r="P2469" i="28"/>
  <c r="P2437" i="28"/>
  <c r="P2405" i="28"/>
  <c r="P2373" i="28"/>
  <c r="P2341" i="28"/>
  <c r="P2309" i="28"/>
  <c r="P2277" i="28"/>
  <c r="P2245" i="28"/>
  <c r="P2213" i="28"/>
  <c r="P2181" i="28"/>
  <c r="P2149" i="28"/>
  <c r="P2117" i="28"/>
  <c r="P2085" i="28"/>
  <c r="P2053" i="28"/>
  <c r="P2021" i="28"/>
  <c r="P1989" i="28"/>
  <c r="P1957" i="28"/>
  <c r="P1925" i="28"/>
  <c r="P1893" i="28"/>
  <c r="P6253" i="28"/>
  <c r="P6112" i="28"/>
  <c r="P5088" i="28"/>
  <c r="P5347" i="28"/>
  <c r="P4320" i="28"/>
  <c r="P4787" i="28"/>
  <c r="P4603" i="28"/>
  <c r="P4475" i="28"/>
  <c r="P4347" i="28"/>
  <c r="P4219" i="28"/>
  <c r="P4091" i="28"/>
  <c r="P3963" i="28"/>
  <c r="P4998" i="28"/>
  <c r="P4870" i="28"/>
  <c r="P4742" i="28"/>
  <c r="P4614" i="28"/>
  <c r="P4486" i="28"/>
  <c r="P4358" i="28"/>
  <c r="P4230" i="28"/>
  <c r="P4102" i="28"/>
  <c r="P3974" i="28"/>
  <c r="P5045" i="28"/>
  <c r="P4917" i="28"/>
  <c r="P4789" i="28"/>
  <c r="P4661" i="28"/>
  <c r="P4533" i="28"/>
  <c r="P4405" i="28"/>
  <c r="P4277" i="28"/>
  <c r="P4149" i="28"/>
  <c r="P4021" i="28"/>
  <c r="P3893" i="28"/>
  <c r="P3766" i="28"/>
  <c r="P3638" i="28"/>
  <c r="P3510" i="28"/>
  <c r="P3382" i="28"/>
  <c r="P3254" i="28"/>
  <c r="P3126" i="28"/>
  <c r="P2998" i="28"/>
  <c r="P2870" i="28"/>
  <c r="P2742" i="28"/>
  <c r="P3809" i="28"/>
  <c r="P3681" i="28"/>
  <c r="P3553" i="28"/>
  <c r="P3521" i="28"/>
  <c r="P3489" i="28"/>
  <c r="P3457" i="28"/>
  <c r="P3425" i="28"/>
  <c r="P3393" i="28"/>
  <c r="P3361" i="28"/>
  <c r="P3329" i="28"/>
  <c r="P3297" i="28"/>
  <c r="P3265" i="28"/>
  <c r="P3233" i="28"/>
  <c r="P3201" i="28"/>
  <c r="P3169" i="28"/>
  <c r="P3137" i="28"/>
  <c r="P3105" i="28"/>
  <c r="P3073" i="28"/>
  <c r="P3041" i="28"/>
  <c r="P3009" i="28"/>
  <c r="P2977" i="28"/>
  <c r="P2945" i="28"/>
  <c r="P2913" i="28"/>
  <c r="P2881" i="28"/>
  <c r="P2849" i="28"/>
  <c r="P2817" i="28"/>
  <c r="P2785" i="28"/>
  <c r="P2753" i="28"/>
  <c r="P2721" i="28"/>
  <c r="P2689" i="28"/>
  <c r="P3864" i="28"/>
  <c r="P3832" i="28"/>
  <c r="P3800" i="28"/>
  <c r="P3768" i="28"/>
  <c r="P3736" i="28"/>
  <c r="P3704" i="28"/>
  <c r="P3672" i="28"/>
  <c r="P3640" i="28"/>
  <c r="P3608" i="28"/>
  <c r="P3576" i="28"/>
  <c r="P3544" i="28"/>
  <c r="P3512" i="28"/>
  <c r="P3480" i="28"/>
  <c r="P3448" i="28"/>
  <c r="P3416" i="28"/>
  <c r="P3384" i="28"/>
  <c r="P3352" i="28"/>
  <c r="P3320" i="28"/>
  <c r="P3288" i="28"/>
  <c r="P3256" i="28"/>
  <c r="P3224" i="28"/>
  <c r="P3192" i="28"/>
  <c r="P3160" i="28"/>
  <c r="P3128" i="28"/>
  <c r="P3096" i="28"/>
  <c r="P3064" i="28"/>
  <c r="P3032" i="28"/>
  <c r="P3000" i="28"/>
  <c r="P2968" i="28"/>
  <c r="P2936" i="28"/>
  <c r="P2904" i="28"/>
  <c r="P2872" i="28"/>
  <c r="P2840" i="28"/>
  <c r="P2808" i="28"/>
  <c r="P2776" i="28"/>
  <c r="P2744" i="28"/>
  <c r="P2712" i="28"/>
  <c r="P3891" i="28"/>
  <c r="P3847" i="28"/>
  <c r="P3815" i="28"/>
  <c r="P3783" i="28"/>
  <c r="P3751" i="28"/>
  <c r="P3719" i="28"/>
  <c r="P3687" i="28"/>
  <c r="P3655" i="28"/>
  <c r="P3623" i="28"/>
  <c r="P3591" i="28"/>
  <c r="P3559" i="28"/>
  <c r="P3527" i="28"/>
  <c r="P3495" i="28"/>
  <c r="P3463" i="28"/>
  <c r="P3431" i="28"/>
  <c r="P3399" i="28"/>
  <c r="P3367" i="28"/>
  <c r="P3335" i="28"/>
  <c r="P3303" i="28"/>
  <c r="P3271" i="28"/>
  <c r="P3239" i="28"/>
  <c r="P3207" i="28"/>
  <c r="P3175" i="28"/>
  <c r="P3143" i="28"/>
  <c r="P3111" i="28"/>
  <c r="P3079" i="28"/>
  <c r="P3047" i="28"/>
  <c r="P3015" i="28"/>
  <c r="P2983" i="28"/>
  <c r="P2951" i="28"/>
  <c r="P2919" i="28"/>
  <c r="P2887" i="28"/>
  <c r="P2855" i="28"/>
  <c r="P2823" i="28"/>
  <c r="P2791" i="28"/>
  <c r="P2759" i="28"/>
  <c r="P2727" i="28"/>
  <c r="P2695" i="28"/>
  <c r="P2657" i="28"/>
  <c r="P2625" i="28"/>
  <c r="P2593" i="28"/>
  <c r="P2561" i="28"/>
  <c r="P2529" i="28"/>
  <c r="P2497" i="28"/>
  <c r="P2465" i="28"/>
  <c r="P2433" i="28"/>
  <c r="P2401" i="28"/>
  <c r="P2369" i="28"/>
  <c r="P2337" i="28"/>
  <c r="P2305" i="28"/>
  <c r="P2273" i="28"/>
  <c r="P2241" i="28"/>
  <c r="P2209" i="28"/>
  <c r="P2177" i="28"/>
  <c r="P2145" i="28"/>
  <c r="P2113" i="28"/>
  <c r="P2081" i="28"/>
  <c r="P2049" i="28"/>
  <c r="P2017" i="28"/>
  <c r="P1985" i="28"/>
  <c r="P1953" i="28"/>
  <c r="P1921" i="28"/>
  <c r="P5805" i="28"/>
  <c r="P5888" i="28"/>
  <c r="P6147" i="28"/>
  <c r="P5123" i="28"/>
  <c r="P4096" i="28"/>
  <c r="P4703" i="28"/>
  <c r="P4575" i="28"/>
  <c r="P4447" i="28"/>
  <c r="P4319" i="28"/>
  <c r="P4191" i="28"/>
  <c r="P4063" i="28"/>
  <c r="P3935" i="28"/>
  <c r="P4970" i="28"/>
  <c r="P4842" i="28"/>
  <c r="P4714" i="28"/>
  <c r="P4586" i="28"/>
  <c r="P4458" i="28"/>
  <c r="P4330" i="28"/>
  <c r="P4202" i="28"/>
  <c r="P4074" i="28"/>
  <c r="P3946" i="28"/>
  <c r="P5017" i="28"/>
  <c r="P4889" i="28"/>
  <c r="P4761" i="28"/>
  <c r="P4633" i="28"/>
  <c r="P4505" i="28"/>
  <c r="P4377" i="28"/>
  <c r="P4249" i="28"/>
  <c r="P4121" i="28"/>
  <c r="P3993" i="28"/>
  <c r="P3866" i="28"/>
  <c r="P3738" i="28"/>
  <c r="P3610" i="28"/>
  <c r="P3482" i="28"/>
  <c r="P3354" i="28"/>
  <c r="P3226" i="28"/>
  <c r="P3098" i="28"/>
  <c r="P2970" i="28"/>
  <c r="P2842" i="28"/>
  <c r="P2714" i="28"/>
  <c r="P3781" i="28"/>
  <c r="P3653" i="28"/>
  <c r="P3549" i="28"/>
  <c r="P3517" i="28"/>
  <c r="P3485" i="28"/>
  <c r="P3453" i="28"/>
  <c r="P3421" i="28"/>
  <c r="P3389" i="28"/>
  <c r="P3357" i="28"/>
  <c r="P3325" i="28"/>
  <c r="P3293" i="28"/>
  <c r="P3261" i="28"/>
  <c r="P3229" i="28"/>
  <c r="P3197" i="28"/>
  <c r="P3165" i="28"/>
  <c r="P3133" i="28"/>
  <c r="P3101" i="28"/>
  <c r="P3069" i="28"/>
  <c r="P3037" i="28"/>
  <c r="P3005" i="28"/>
  <c r="P2973" i="28"/>
  <c r="P2941" i="28"/>
  <c r="P2909" i="28"/>
  <c r="P2877" i="28"/>
  <c r="P2845" i="28"/>
  <c r="P2813" i="28"/>
  <c r="P2781" i="28"/>
  <c r="P2749" i="28"/>
  <c r="P2717" i="28"/>
  <c r="P2685" i="28"/>
  <c r="P3860" i="28"/>
  <c r="P3828" i="28"/>
  <c r="P3796" i="28"/>
  <c r="P3764" i="28"/>
  <c r="P3732" i="28"/>
  <c r="P3700" i="28"/>
  <c r="P3668" i="28"/>
  <c r="P3636" i="28"/>
  <c r="P3604" i="28"/>
  <c r="P3572" i="28"/>
  <c r="P3540" i="28"/>
  <c r="P3508" i="28"/>
  <c r="P3476" i="28"/>
  <c r="P3444" i="28"/>
  <c r="P3412" i="28"/>
  <c r="P3380" i="28"/>
  <c r="P3348" i="28"/>
  <c r="P3316" i="28"/>
  <c r="P3284" i="28"/>
  <c r="P3252" i="28"/>
  <c r="P3220" i="28"/>
  <c r="P3188" i="28"/>
  <c r="P3156" i="28"/>
  <c r="P3124" i="28"/>
  <c r="P3092" i="28"/>
  <c r="P3060" i="28"/>
  <c r="P3028" i="28"/>
  <c r="P2996" i="28"/>
  <c r="P2964" i="28"/>
  <c r="P2932" i="28"/>
  <c r="P2900" i="28"/>
  <c r="P2868" i="28"/>
  <c r="P2836" i="28"/>
  <c r="P2804" i="28"/>
  <c r="P2772" i="28"/>
  <c r="P2740" i="28"/>
  <c r="P2708" i="28"/>
  <c r="P3881" i="28"/>
  <c r="P3843" i="28"/>
  <c r="P3811" i="28"/>
  <c r="P3779" i="28"/>
  <c r="P3747" i="28"/>
  <c r="P3715" i="28"/>
  <c r="P3683" i="28"/>
  <c r="P3651" i="28"/>
  <c r="P3619" i="28"/>
  <c r="P3587" i="28"/>
  <c r="P3555" i="28"/>
  <c r="P3523" i="28"/>
  <c r="P3491" i="28"/>
  <c r="P3459" i="28"/>
  <c r="P3427" i="28"/>
  <c r="P3395" i="28"/>
  <c r="P3363" i="28"/>
  <c r="P3331" i="28"/>
  <c r="P3299" i="28"/>
  <c r="P3267" i="28"/>
  <c r="P3235" i="28"/>
  <c r="P3203" i="28"/>
  <c r="P3171" i="28"/>
  <c r="P3139" i="28"/>
  <c r="P3107" i="28"/>
  <c r="P3075" i="28"/>
  <c r="P3043" i="28"/>
  <c r="P3011" i="28"/>
  <c r="P2979" i="28"/>
  <c r="P2947" i="28"/>
  <c r="P2915" i="28"/>
  <c r="P2883" i="28"/>
  <c r="P2851" i="28"/>
  <c r="P2819" i="28"/>
  <c r="P2787" i="28"/>
  <c r="P2755" i="28"/>
  <c r="P2723" i="28"/>
  <c r="P2686" i="28"/>
  <c r="P2653" i="28"/>
  <c r="P2621" i="28"/>
  <c r="P2589" i="28"/>
  <c r="P2557" i="28"/>
  <c r="P2525" i="28"/>
  <c r="P2493" i="28"/>
  <c r="P2461" i="28"/>
  <c r="P2429" i="28"/>
  <c r="P2397" i="28"/>
  <c r="P2365" i="28"/>
  <c r="P2333" i="28"/>
  <c r="P2301" i="28"/>
  <c r="P2269" i="28"/>
  <c r="P2237" i="28"/>
  <c r="P2205" i="28"/>
  <c r="P2173" i="28"/>
  <c r="P2141" i="28"/>
  <c r="P2109" i="28"/>
  <c r="P2077" i="28"/>
  <c r="P2045" i="28"/>
  <c r="P2013" i="28"/>
  <c r="P1981" i="28"/>
  <c r="P1949" i="28"/>
  <c r="P1917" i="28"/>
  <c r="P1885" i="28"/>
  <c r="P5741" i="28"/>
  <c r="P5856" i="28"/>
  <c r="P6115" i="28"/>
  <c r="P5091" i="28"/>
  <c r="P4064" i="28"/>
  <c r="P4699" i="28"/>
  <c r="P4571" i="28"/>
  <c r="P4443" i="28"/>
  <c r="P4315" i="28"/>
  <c r="P4187" i="28"/>
  <c r="P4059" i="28"/>
  <c r="P3931" i="28"/>
  <c r="P4966" i="28"/>
  <c r="P4838" i="28"/>
  <c r="P4710" i="28"/>
  <c r="P4582" i="28"/>
  <c r="P4454" i="28"/>
  <c r="P4326" i="28"/>
  <c r="P4198" i="28"/>
  <c r="P4070" i="28"/>
  <c r="P3942" i="28"/>
  <c r="P5013" i="28"/>
  <c r="P4885" i="28"/>
  <c r="P4757" i="28"/>
  <c r="P4629" i="28"/>
  <c r="P4501" i="28"/>
  <c r="P4373" i="28"/>
  <c r="P4245" i="28"/>
  <c r="P4117" i="28"/>
  <c r="P3989" i="28"/>
  <c r="P3862" i="28"/>
  <c r="P3734" i="28"/>
  <c r="P3606" i="28"/>
  <c r="P3478" i="28"/>
  <c r="P3350" i="28"/>
  <c r="P3222" i="28"/>
  <c r="P3094" i="28"/>
  <c r="P2966" i="28"/>
  <c r="P2838" i="28"/>
  <c r="P2710" i="28"/>
  <c r="P3777" i="28"/>
  <c r="P3649" i="28"/>
  <c r="P3545" i="28"/>
  <c r="P3513" i="28"/>
  <c r="P3481" i="28"/>
  <c r="P3449" i="28"/>
  <c r="P3417" i="28"/>
  <c r="P3385" i="28"/>
  <c r="P3353" i="28"/>
  <c r="P3321" i="28"/>
  <c r="P3289" i="28"/>
  <c r="P3257" i="28"/>
  <c r="P3225" i="28"/>
  <c r="P3193" i="28"/>
  <c r="P3161" i="28"/>
  <c r="P3129" i="28"/>
  <c r="P3097" i="28"/>
  <c r="P3065" i="28"/>
  <c r="P3033" i="28"/>
  <c r="P3001" i="28"/>
  <c r="P2969" i="28"/>
  <c r="P2937" i="28"/>
  <c r="P2905" i="28"/>
  <c r="P2873" i="28"/>
  <c r="P2841" i="28"/>
  <c r="P2809" i="28"/>
  <c r="P2777" i="28"/>
  <c r="P2745" i="28"/>
  <c r="P2713" i="28"/>
  <c r="P3884" i="28"/>
  <c r="P3856" i="28"/>
  <c r="P3824" i="28"/>
  <c r="P3792" i="28"/>
  <c r="P3760" i="28"/>
  <c r="P3728" i="28"/>
  <c r="P3696" i="28"/>
  <c r="P3664" i="28"/>
  <c r="P3632" i="28"/>
  <c r="P3600" i="28"/>
  <c r="P3568" i="28"/>
  <c r="P3536" i="28"/>
  <c r="P3504" i="28"/>
  <c r="P3472" i="28"/>
  <c r="P3440" i="28"/>
  <c r="P3408" i="28"/>
  <c r="P3376" i="28"/>
  <c r="P3344" i="28"/>
  <c r="P3312" i="28"/>
  <c r="P3280" i="28"/>
  <c r="P3248" i="28"/>
  <c r="P3216" i="28"/>
  <c r="P3184" i="28"/>
  <c r="P3152" i="28"/>
  <c r="P3120" i="28"/>
  <c r="P3088" i="28"/>
  <c r="P3056" i="28"/>
  <c r="P3024" i="28"/>
  <c r="P2992" i="28"/>
  <c r="P2960" i="28"/>
  <c r="P2928" i="28"/>
  <c r="P2896" i="28"/>
  <c r="P2864" i="28"/>
  <c r="P2832" i="28"/>
  <c r="P2800" i="28"/>
  <c r="P2768" i="28"/>
  <c r="P2736" i="28"/>
  <c r="P2704" i="28"/>
  <c r="P3876" i="28"/>
  <c r="P3839" i="28"/>
  <c r="P3807" i="28"/>
  <c r="P3775" i="28"/>
  <c r="P3743" i="28"/>
  <c r="P3711" i="28"/>
  <c r="P3679" i="28"/>
  <c r="P3647" i="28"/>
  <c r="P3615" i="28"/>
  <c r="P3583" i="28"/>
  <c r="P3551" i="28"/>
  <c r="P3519" i="28"/>
  <c r="P3487" i="28"/>
  <c r="P3455" i="28"/>
  <c r="P3423" i="28"/>
  <c r="P3391" i="28"/>
  <c r="P3359" i="28"/>
  <c r="P3327" i="28"/>
  <c r="P3295" i="28"/>
  <c r="P3263" i="28"/>
  <c r="P3231" i="28"/>
  <c r="P3199" i="28"/>
  <c r="P3167" i="28"/>
  <c r="P3135" i="28"/>
  <c r="P3103" i="28"/>
  <c r="P3071" i="28"/>
  <c r="P3039" i="28"/>
  <c r="P3007" i="28"/>
  <c r="P2975" i="28"/>
  <c r="P2943" i="28"/>
  <c r="P2911" i="28"/>
  <c r="P2879" i="28"/>
  <c r="P2847" i="28"/>
  <c r="P2815" i="28"/>
  <c r="P2783" i="28"/>
  <c r="P2751" i="28"/>
  <c r="P2719" i="28"/>
  <c r="P2681" i="28"/>
  <c r="P2649" i="28"/>
  <c r="P2617" i="28"/>
  <c r="P2585" i="28"/>
  <c r="P2553" i="28"/>
  <c r="P2521" i="28"/>
  <c r="P2489" i="28"/>
  <c r="P2457" i="28"/>
  <c r="P2425" i="28"/>
  <c r="P2393" i="28"/>
  <c r="P2361" i="28"/>
  <c r="P2329" i="28"/>
  <c r="P2297" i="28"/>
  <c r="P2265" i="28"/>
  <c r="P2233" i="28"/>
  <c r="P2201" i="28"/>
  <c r="P2169" i="28"/>
  <c r="P2137" i="28"/>
  <c r="P2105" i="28"/>
  <c r="P2073" i="28"/>
  <c r="P2041" i="28"/>
  <c r="P2009" i="28"/>
  <c r="P1977" i="28"/>
  <c r="P1945" i="28"/>
  <c r="P1913" i="28"/>
  <c r="P1881" i="28"/>
  <c r="P7743" i="28"/>
  <c r="P5381" i="28"/>
  <c r="P5632" i="28"/>
  <c r="P5891" i="28"/>
  <c r="P4864" i="28"/>
  <c r="P5059" i="28"/>
  <c r="P4671" i="28"/>
  <c r="P4543" i="28"/>
  <c r="P4415" i="28"/>
  <c r="P4287" i="28"/>
  <c r="P4159" i="28"/>
  <c r="P4031" i="28"/>
  <c r="P5066" i="28"/>
  <c r="P4938" i="28"/>
  <c r="P4810" i="28"/>
  <c r="P4682" i="28"/>
  <c r="P4554" i="28"/>
  <c r="P4426" i="28"/>
  <c r="P4298" i="28"/>
  <c r="P4170" i="28"/>
  <c r="P4042" i="28"/>
  <c r="P3914" i="28"/>
  <c r="P4985" i="28"/>
  <c r="P4857" i="28"/>
  <c r="P4729" i="28"/>
  <c r="P4601" i="28"/>
  <c r="P4473" i="28"/>
  <c r="P4345" i="28"/>
  <c r="P4217" i="28"/>
  <c r="P4089" i="28"/>
  <c r="P3961" i="28"/>
  <c r="P3834" i="28"/>
  <c r="P3706" i="28"/>
  <c r="P3578" i="28"/>
  <c r="P3450" i="28"/>
  <c r="P3322" i="28"/>
  <c r="P3194" i="28"/>
  <c r="P3066" i="28"/>
  <c r="P2938" i="28"/>
  <c r="P2810" i="28"/>
  <c r="P3899" i="28"/>
  <c r="P3749" i="28"/>
  <c r="P3621" i="28"/>
  <c r="P3541" i="28"/>
  <c r="P3509" i="28"/>
  <c r="P3477" i="28"/>
  <c r="P3445" i="28"/>
  <c r="P3413" i="28"/>
  <c r="P3381" i="28"/>
  <c r="P3349" i="28"/>
  <c r="P3317" i="28"/>
  <c r="P3285" i="28"/>
  <c r="P3253" i="28"/>
  <c r="P3221" i="28"/>
  <c r="P3189" i="28"/>
  <c r="P3157" i="28"/>
  <c r="P3125" i="28"/>
  <c r="P3093" i="28"/>
  <c r="P3061" i="28"/>
  <c r="P3029" i="28"/>
  <c r="P2997" i="28"/>
  <c r="P2965" i="28"/>
  <c r="P2933" i="28"/>
  <c r="P2901" i="28"/>
  <c r="P2869" i="28"/>
  <c r="P2837" i="28"/>
  <c r="P2805" i="28"/>
  <c r="P2773" i="28"/>
  <c r="P2741" i="28"/>
  <c r="P2709" i="28"/>
  <c r="P3873" i="28"/>
  <c r="P3852" i="28"/>
  <c r="P3820" i="28"/>
  <c r="P3788" i="28"/>
  <c r="P3756" i="28"/>
  <c r="P3724" i="28"/>
  <c r="P3692" i="28"/>
  <c r="P3660" i="28"/>
  <c r="P3628" i="28"/>
  <c r="P3596" i="28"/>
  <c r="P3564" i="28"/>
  <c r="P3532" i="28"/>
  <c r="P3500" i="28"/>
  <c r="P3468" i="28"/>
  <c r="P3436" i="28"/>
  <c r="P3404" i="28"/>
  <c r="P3372" i="28"/>
  <c r="P3340" i="28"/>
  <c r="P3308" i="28"/>
  <c r="P3276" i="28"/>
  <c r="P3244" i="28"/>
  <c r="P3212" i="28"/>
  <c r="P3180" i="28"/>
  <c r="P3148" i="28"/>
  <c r="P3116" i="28"/>
  <c r="P3084" i="28"/>
  <c r="P3052" i="28"/>
  <c r="P3020" i="28"/>
  <c r="P2988" i="28"/>
  <c r="P2956" i="28"/>
  <c r="P2924" i="28"/>
  <c r="P2892" i="28"/>
  <c r="P2860" i="28"/>
  <c r="P2828" i="28"/>
  <c r="P2796" i="28"/>
  <c r="P2764" i="28"/>
  <c r="P2732" i="28"/>
  <c r="P2700" i="28"/>
  <c r="P3867" i="28"/>
  <c r="P3835" i="28"/>
  <c r="P3803" i="28"/>
  <c r="P3771" i="28"/>
  <c r="P3739" i="28"/>
  <c r="P3707" i="28"/>
  <c r="P3675" i="28"/>
  <c r="P3643" i="28"/>
  <c r="P3611" i="28"/>
  <c r="P3579" i="28"/>
  <c r="P3547" i="28"/>
  <c r="P3515" i="28"/>
  <c r="P3483" i="28"/>
  <c r="P3451" i="28"/>
  <c r="P3419" i="28"/>
  <c r="P3387" i="28"/>
  <c r="P3355" i="28"/>
  <c r="P3323" i="28"/>
  <c r="P3291" i="28"/>
  <c r="P3259" i="28"/>
  <c r="P3227" i="28"/>
  <c r="P3195" i="28"/>
  <c r="P3163" i="28"/>
  <c r="P3131" i="28"/>
  <c r="P3099" i="28"/>
  <c r="P3067" i="28"/>
  <c r="P3035" i="28"/>
  <c r="P3003" i="28"/>
  <c r="P2971" i="28"/>
  <c r="P2939" i="28"/>
  <c r="P2907" i="28"/>
  <c r="P2875" i="28"/>
  <c r="P2843" i="28"/>
  <c r="P2811" i="28"/>
  <c r="P2779" i="28"/>
  <c r="P2747" i="28"/>
  <c r="P2715" i="28"/>
  <c r="P2677" i="28"/>
  <c r="P2645" i="28"/>
  <c r="P2613" i="28"/>
  <c r="P2581" i="28"/>
  <c r="P2549" i="28"/>
  <c r="P2517" i="28"/>
  <c r="P2485" i="28"/>
  <c r="P2453" i="28"/>
  <c r="P2421" i="28"/>
  <c r="P2389" i="28"/>
  <c r="P2357" i="28"/>
  <c r="P2325" i="28"/>
  <c r="P2293" i="28"/>
  <c r="P2261" i="28"/>
  <c r="P2229" i="28"/>
  <c r="P2197" i="28"/>
  <c r="P2165" i="28"/>
  <c r="P2133" i="28"/>
  <c r="P2101" i="28"/>
  <c r="P2069" i="28"/>
  <c r="P2037" i="28"/>
  <c r="P2005" i="28"/>
  <c r="P1973" i="28"/>
  <c r="P1941" i="28"/>
  <c r="P1909" i="28"/>
  <c r="P1877" i="28"/>
  <c r="P5600" i="28"/>
  <c r="P4155" i="28"/>
  <c r="P4294" i="28"/>
  <c r="P4469" i="28"/>
  <c r="P3446" i="28"/>
  <c r="P3617" i="28"/>
  <c r="P3313" i="28"/>
  <c r="P3057" i="28"/>
  <c r="P2801" i="28"/>
  <c r="P3752" i="28"/>
  <c r="P3496" i="28"/>
  <c r="P3240" i="28"/>
  <c r="P2984" i="28"/>
  <c r="P2728" i="28"/>
  <c r="P3671" i="28"/>
  <c r="P3415" i="28"/>
  <c r="P3159" i="28"/>
  <c r="P2903" i="28"/>
  <c r="P2641" i="28"/>
  <c r="P2385" i="28"/>
  <c r="P2129" i="28"/>
  <c r="P1889" i="28"/>
  <c r="P1841" i="28"/>
  <c r="P1809" i="28"/>
  <c r="P1777" i="28"/>
  <c r="P1745" i="28"/>
  <c r="P1713" i="28"/>
  <c r="P1681" i="28"/>
  <c r="P1649" i="28"/>
  <c r="P1617" i="28"/>
  <c r="P1585" i="28"/>
  <c r="P1553" i="28"/>
  <c r="P1521" i="28"/>
  <c r="P1489" i="28"/>
  <c r="P1457" i="28"/>
  <c r="P1425" i="28"/>
  <c r="P1393" i="28"/>
  <c r="P1361" i="28"/>
  <c r="P1329" i="28"/>
  <c r="P2664" i="28"/>
  <c r="P2632" i="28"/>
  <c r="P2600" i="28"/>
  <c r="P2568" i="28"/>
  <c r="P2536" i="28"/>
  <c r="P2504" i="28"/>
  <c r="P2472" i="28"/>
  <c r="P2440" i="28"/>
  <c r="P2408" i="28"/>
  <c r="P2376" i="28"/>
  <c r="P2344" i="28"/>
  <c r="P2312" i="28"/>
  <c r="P2280" i="28"/>
  <c r="P2248" i="28"/>
  <c r="P2216" i="28"/>
  <c r="P2184" i="28"/>
  <c r="P2152" i="28"/>
  <c r="P2120" i="28"/>
  <c r="P2088" i="28"/>
  <c r="P2056" i="28"/>
  <c r="P2024" i="28"/>
  <c r="P1992" i="28"/>
  <c r="P1960" i="28"/>
  <c r="P1928" i="28"/>
  <c r="P1896" i="28"/>
  <c r="P1864" i="28"/>
  <c r="P1832" i="28"/>
  <c r="P1800" i="28"/>
  <c r="P1768" i="28"/>
  <c r="P1736" i="28"/>
  <c r="P1704" i="28"/>
  <c r="P1672" i="28"/>
  <c r="P1640" i="28"/>
  <c r="P1608" i="28"/>
  <c r="P1576" i="28"/>
  <c r="P1544" i="28"/>
  <c r="P1512" i="28"/>
  <c r="P1480" i="28"/>
  <c r="P1448" i="28"/>
  <c r="P1416" i="28"/>
  <c r="P1384" i="28"/>
  <c r="P1352" i="28"/>
  <c r="P2683" i="28"/>
  <c r="P2651" i="28"/>
  <c r="P2619" i="28"/>
  <c r="P2587" i="28"/>
  <c r="P2555" i="28"/>
  <c r="P2523" i="28"/>
  <c r="P2491" i="28"/>
  <c r="P2459" i="28"/>
  <c r="P2427" i="28"/>
  <c r="P2395" i="28"/>
  <c r="P2363" i="28"/>
  <c r="P2331" i="28"/>
  <c r="P2299" i="28"/>
  <c r="P2267" i="28"/>
  <c r="P2235" i="28"/>
  <c r="P2203" i="28"/>
  <c r="P2171" i="28"/>
  <c r="P2139" i="28"/>
  <c r="P2107" i="28"/>
  <c r="P2075" i="28"/>
  <c r="P2043" i="28"/>
  <c r="P2011" i="28"/>
  <c r="P1979" i="28"/>
  <c r="P1947" i="28"/>
  <c r="P1915" i="28"/>
  <c r="P1883" i="28"/>
  <c r="P1851" i="28"/>
  <c r="P1819" i="28"/>
  <c r="P1787" i="28"/>
  <c r="P1755" i="28"/>
  <c r="P1723" i="28"/>
  <c r="P1691" i="28"/>
  <c r="P1659" i="28"/>
  <c r="P1627" i="28"/>
  <c r="P1595" i="28"/>
  <c r="P1563" i="28"/>
  <c r="P1531" i="28"/>
  <c r="P1499" i="28"/>
  <c r="P1467" i="28"/>
  <c r="P1435" i="28"/>
  <c r="P1403" i="28"/>
  <c r="P1371" i="28"/>
  <c r="P1339" i="28"/>
  <c r="P2602" i="28"/>
  <c r="P2346" i="28"/>
  <c r="P2090" i="28"/>
  <c r="P1834" i="28"/>
  <c r="P1578" i="28"/>
  <c r="P1306" i="28"/>
  <c r="P1274" i="28"/>
  <c r="P1242" i="28"/>
  <c r="P1210" i="28"/>
  <c r="P1178" i="28"/>
  <c r="P1146" i="28"/>
  <c r="P1114" i="28"/>
  <c r="P1082" i="28"/>
  <c r="P1050" i="28"/>
  <c r="P1018" i="28"/>
  <c r="P986" i="28"/>
  <c r="P954" i="28"/>
  <c r="P922" i="28"/>
  <c r="P890" i="28"/>
  <c r="P858" i="28"/>
  <c r="P826" i="28"/>
  <c r="P794" i="28"/>
  <c r="P762" i="28"/>
  <c r="P730" i="28"/>
  <c r="P698" i="28"/>
  <c r="P666" i="28"/>
  <c r="P634" i="28"/>
  <c r="P602" i="28"/>
  <c r="P570" i="28"/>
  <c r="P538" i="28"/>
  <c r="P506" i="28"/>
  <c r="P474" i="28"/>
  <c r="P442" i="28"/>
  <c r="P410" i="28"/>
  <c r="P378" i="28"/>
  <c r="P327" i="28"/>
  <c r="P263" i="28"/>
  <c r="P2598" i="28"/>
  <c r="P2342" i="28"/>
  <c r="P2086" i="28"/>
  <c r="P1830" i="28"/>
  <c r="P1574" i="28"/>
  <c r="P1398" i="28"/>
  <c r="P340" i="28"/>
  <c r="P276" i="28"/>
  <c r="P2626" i="28"/>
  <c r="P5859" i="28"/>
  <c r="P4027" i="28"/>
  <c r="P4166" i="28"/>
  <c r="P4341" i="28"/>
  <c r="P3318" i="28"/>
  <c r="P3537" i="28"/>
  <c r="P3281" i="28"/>
  <c r="P3025" i="28"/>
  <c r="P2769" i="28"/>
  <c r="P3720" i="28"/>
  <c r="P3464" i="28"/>
  <c r="P3208" i="28"/>
  <c r="P2952" i="28"/>
  <c r="P2696" i="28"/>
  <c r="P3639" i="28"/>
  <c r="P3383" i="28"/>
  <c r="P3127" i="28"/>
  <c r="P2871" i="28"/>
  <c r="P2609" i="28"/>
  <c r="P2353" i="28"/>
  <c r="P2097" i="28"/>
  <c r="P1873" i="28"/>
  <c r="P1837" i="28"/>
  <c r="P1805" i="28"/>
  <c r="P1773" i="28"/>
  <c r="P1741" i="28"/>
  <c r="P1709" i="28"/>
  <c r="P1677" i="28"/>
  <c r="P1645" i="28"/>
  <c r="P1613" i="28"/>
  <c r="P1581" i="28"/>
  <c r="P1549" i="28"/>
  <c r="P1517" i="28"/>
  <c r="P1485" i="28"/>
  <c r="P1453" i="28"/>
  <c r="P1421" i="28"/>
  <c r="P1389" i="28"/>
  <c r="P1357" i="28"/>
  <c r="P1325" i="28"/>
  <c r="P2660" i="28"/>
  <c r="P2628" i="28"/>
  <c r="P2596" i="28"/>
  <c r="P2564" i="28"/>
  <c r="P2532" i="28"/>
  <c r="P2500" i="28"/>
  <c r="P2468" i="28"/>
  <c r="P2436" i="28"/>
  <c r="P2404" i="28"/>
  <c r="P2372" i="28"/>
  <c r="P2340" i="28"/>
  <c r="P2308" i="28"/>
  <c r="P2276" i="28"/>
  <c r="P2244" i="28"/>
  <c r="P2212" i="28"/>
  <c r="P2180" i="28"/>
  <c r="P2148" i="28"/>
  <c r="P2116" i="28"/>
  <c r="P2084" i="28"/>
  <c r="P2052" i="28"/>
  <c r="P2020" i="28"/>
  <c r="P1988" i="28"/>
  <c r="P1956" i="28"/>
  <c r="P1924" i="28"/>
  <c r="P1892" i="28"/>
  <c r="P1860" i="28"/>
  <c r="P1828" i="28"/>
  <c r="P1796" i="28"/>
  <c r="P1764" i="28"/>
  <c r="P1732" i="28"/>
  <c r="P1700" i="28"/>
  <c r="P1668" i="28"/>
  <c r="P1636" i="28"/>
  <c r="P1604" i="28"/>
  <c r="P1572" i="28"/>
  <c r="P1540" i="28"/>
  <c r="P1508" i="28"/>
  <c r="P1476" i="28"/>
  <c r="P1444" i="28"/>
  <c r="P1412" i="28"/>
  <c r="P1380" i="28"/>
  <c r="P1348" i="28"/>
  <c r="P2679" i="28"/>
  <c r="P2647" i="28"/>
  <c r="P2615" i="28"/>
  <c r="P2583" i="28"/>
  <c r="P2551" i="28"/>
  <c r="P2519" i="28"/>
  <c r="P2487" i="28"/>
  <c r="P2455" i="28"/>
  <c r="P2423" i="28"/>
  <c r="P2391" i="28"/>
  <c r="P2359" i="28"/>
  <c r="P2327" i="28"/>
  <c r="P2295" i="28"/>
  <c r="P2263" i="28"/>
  <c r="P2231" i="28"/>
  <c r="P2199" i="28"/>
  <c r="P2167" i="28"/>
  <c r="P2135" i="28"/>
  <c r="P2103" i="28"/>
  <c r="P2071" i="28"/>
  <c r="P2039" i="28"/>
  <c r="P2007" i="28"/>
  <c r="P1975" i="28"/>
  <c r="P1943" i="28"/>
  <c r="P1911" i="28"/>
  <c r="P1879" i="28"/>
  <c r="P1847" i="28"/>
  <c r="P1815" i="28"/>
  <c r="P1783" i="28"/>
  <c r="P1751" i="28"/>
  <c r="P1719" i="28"/>
  <c r="P1687" i="28"/>
  <c r="P1655" i="28"/>
  <c r="P1623" i="28"/>
  <c r="P1591" i="28"/>
  <c r="P1559" i="28"/>
  <c r="P1527" i="28"/>
  <c r="P1495" i="28"/>
  <c r="P1463" i="28"/>
  <c r="P1431" i="28"/>
  <c r="P1399" i="28"/>
  <c r="P1367" i="28"/>
  <c r="P1335" i="28"/>
  <c r="P2570" i="28"/>
  <c r="P2314" i="28"/>
  <c r="P2058" i="28"/>
  <c r="P1802" i="28"/>
  <c r="P1546" i="28"/>
  <c r="P1302" i="28"/>
  <c r="P1270" i="28"/>
  <c r="P1238" i="28"/>
  <c r="P1206" i="28"/>
  <c r="P1174" i="28"/>
  <c r="P1142" i="28"/>
  <c r="P1110" i="28"/>
  <c r="P1078" i="28"/>
  <c r="P1046" i="28"/>
  <c r="P1014" i="28"/>
  <c r="P982" i="28"/>
  <c r="P950" i="28"/>
  <c r="P918" i="28"/>
  <c r="P886" i="28"/>
  <c r="P854" i="28"/>
  <c r="P822" i="28"/>
  <c r="P790" i="28"/>
  <c r="P758" i="28"/>
  <c r="P726" i="28"/>
  <c r="P694" i="28"/>
  <c r="P662" i="28"/>
  <c r="P630" i="28"/>
  <c r="P598" i="28"/>
  <c r="P566" i="28"/>
  <c r="P534" i="28"/>
  <c r="P502" i="28"/>
  <c r="P470" i="28"/>
  <c r="P438" i="28"/>
  <c r="P406" i="28"/>
  <c r="P374" i="28"/>
  <c r="P319" i="28"/>
  <c r="P255" i="28"/>
  <c r="P2566" i="28"/>
  <c r="P2310" i="28"/>
  <c r="P2054" i="28"/>
  <c r="P1798" i="28"/>
  <c r="P1542" i="28"/>
  <c r="P1382" i="28"/>
  <c r="P332" i="28"/>
  <c r="P268" i="28"/>
  <c r="P2594" i="28"/>
  <c r="P4832" i="28"/>
  <c r="P5062" i="28"/>
  <c r="P4038" i="28"/>
  <c r="P4213" i="28"/>
  <c r="P3190" i="28"/>
  <c r="P3505" i="28"/>
  <c r="P3249" i="28"/>
  <c r="P2993" i="28"/>
  <c r="P2737" i="28"/>
  <c r="P3688" i="28"/>
  <c r="P3432" i="28"/>
  <c r="P3176" i="28"/>
  <c r="P2920" i="28"/>
  <c r="P3863" i="28"/>
  <c r="P3607" i="28"/>
  <c r="P3351" i="28"/>
  <c r="P3095" i="28"/>
  <c r="P2839" i="28"/>
  <c r="P2577" i="28"/>
  <c r="P2321" i="28"/>
  <c r="P2065" i="28"/>
  <c r="P1865" i="28"/>
  <c r="P1833" i="28"/>
  <c r="P1801" i="28"/>
  <c r="P1769" i="28"/>
  <c r="P1737" i="28"/>
  <c r="P1705" i="28"/>
  <c r="P1673" i="28"/>
  <c r="P1641" i="28"/>
  <c r="P1609" i="28"/>
  <c r="P1577" i="28"/>
  <c r="P1545" i="28"/>
  <c r="P1513" i="28"/>
  <c r="P1481" i="28"/>
  <c r="P1449" i="28"/>
  <c r="P1417" i="28"/>
  <c r="P1385" i="28"/>
  <c r="P1353" i="28"/>
  <c r="P2691" i="28"/>
  <c r="P2656" i="28"/>
  <c r="P2624" i="28"/>
  <c r="P2592" i="28"/>
  <c r="P2560" i="28"/>
  <c r="P2528" i="28"/>
  <c r="P2496" i="28"/>
  <c r="P2464" i="28"/>
  <c r="P2432" i="28"/>
  <c r="P2400" i="28"/>
  <c r="P2368" i="28"/>
  <c r="P2336" i="28"/>
  <c r="P2304" i="28"/>
  <c r="P2272" i="28"/>
  <c r="P2240" i="28"/>
  <c r="P2208" i="28"/>
  <c r="P2176" i="28"/>
  <c r="P2144" i="28"/>
  <c r="P2112" i="28"/>
  <c r="P2080" i="28"/>
  <c r="P2048" i="28"/>
  <c r="P2016" i="28"/>
  <c r="P1984" i="28"/>
  <c r="P1952" i="28"/>
  <c r="P1920" i="28"/>
  <c r="P1888" i="28"/>
  <c r="P1856" i="28"/>
  <c r="P1824" i="28"/>
  <c r="P1792" i="28"/>
  <c r="P1760" i="28"/>
  <c r="P1728" i="28"/>
  <c r="P1696" i="28"/>
  <c r="P1664" i="28"/>
  <c r="P1632" i="28"/>
  <c r="P1600" i="28"/>
  <c r="P1568" i="28"/>
  <c r="P1536" i="28"/>
  <c r="P1504" i="28"/>
  <c r="P1472" i="28"/>
  <c r="P1440" i="28"/>
  <c r="P1408" i="28"/>
  <c r="P1376" i="28"/>
  <c r="P1344" i="28"/>
  <c r="P2675" i="28"/>
  <c r="P2643" i="28"/>
  <c r="P2611" i="28"/>
  <c r="P2579" i="28"/>
  <c r="P2547" i="28"/>
  <c r="P2515" i="28"/>
  <c r="P2483" i="28"/>
  <c r="P2451" i="28"/>
  <c r="P2419" i="28"/>
  <c r="P2387" i="28"/>
  <c r="P2355" i="28"/>
  <c r="P2323" i="28"/>
  <c r="P2291" i="28"/>
  <c r="P2259" i="28"/>
  <c r="P2227" i="28"/>
  <c r="P2195" i="28"/>
  <c r="P2163" i="28"/>
  <c r="P2131" i="28"/>
  <c r="P2099" i="28"/>
  <c r="P2067" i="28"/>
  <c r="P2035" i="28"/>
  <c r="P2003" i="28"/>
  <c r="P1971" i="28"/>
  <c r="P1939" i="28"/>
  <c r="P1907" i="28"/>
  <c r="P1875" i="28"/>
  <c r="P1843" i="28"/>
  <c r="P1811" i="28"/>
  <c r="P1779" i="28"/>
  <c r="P1747" i="28"/>
  <c r="P1715" i="28"/>
  <c r="P1683" i="28"/>
  <c r="P1651" i="28"/>
  <c r="P1619" i="28"/>
  <c r="P1587" i="28"/>
  <c r="P1555" i="28"/>
  <c r="P1523" i="28"/>
  <c r="P1491" i="28"/>
  <c r="P1459" i="28"/>
  <c r="P1427" i="28"/>
  <c r="P1395" i="28"/>
  <c r="P1363" i="28"/>
  <c r="P1331" i="28"/>
  <c r="P2538" i="28"/>
  <c r="P2282" i="28"/>
  <c r="P2026" i="28"/>
  <c r="P1770" i="28"/>
  <c r="P1514" i="28"/>
  <c r="P1298" i="28"/>
  <c r="P1266" i="28"/>
  <c r="P1234" i="28"/>
  <c r="P1202" i="28"/>
  <c r="P1170" i="28"/>
  <c r="P1138" i="28"/>
  <c r="P1106" i="28"/>
  <c r="P1074" i="28"/>
  <c r="P1042" i="28"/>
  <c r="P1010" i="28"/>
  <c r="P978" i="28"/>
  <c r="P946" i="28"/>
  <c r="P914" i="28"/>
  <c r="P882" i="28"/>
  <c r="P850" i="28"/>
  <c r="P818" i="28"/>
  <c r="P786" i="28"/>
  <c r="P754" i="28"/>
  <c r="P722" i="28"/>
  <c r="P690" i="28"/>
  <c r="P658" i="28"/>
  <c r="P626" i="28"/>
  <c r="P594" i="28"/>
  <c r="P562" i="28"/>
  <c r="P530" i="28"/>
  <c r="P498" i="28"/>
  <c r="P466" i="28"/>
  <c r="P434" i="28"/>
  <c r="P402" i="28"/>
  <c r="P370" i="28"/>
  <c r="P311" i="28"/>
  <c r="P247" i="28"/>
  <c r="P2534" i="28"/>
  <c r="P2278" i="28"/>
  <c r="P2022" i="28"/>
  <c r="P1766" i="28"/>
  <c r="P1510" i="28"/>
  <c r="P1366" i="28"/>
  <c r="P324" i="28"/>
  <c r="P260" i="28"/>
  <c r="P2562" i="28"/>
  <c r="P5043" i="28"/>
  <c r="P4934" i="28"/>
  <c r="P3910" i="28"/>
  <c r="P4085" i="28"/>
  <c r="P3062" i="28"/>
  <c r="P3473" i="28"/>
  <c r="P3217" i="28"/>
  <c r="P2961" i="28"/>
  <c r="P2705" i="28"/>
  <c r="P3656" i="28"/>
  <c r="P3400" i="28"/>
  <c r="P3144" i="28"/>
  <c r="P2888" i="28"/>
  <c r="P3831" i="28"/>
  <c r="P3575" i="28"/>
  <c r="P3319" i="28"/>
  <c r="P3063" i="28"/>
  <c r="P2807" i="28"/>
  <c r="P2545" i="28"/>
  <c r="P2289" i="28"/>
  <c r="P2033" i="28"/>
  <c r="P1861" i="28"/>
  <c r="P1829" i="28"/>
  <c r="P1797" i="28"/>
  <c r="P1765" i="28"/>
  <c r="P1733" i="28"/>
  <c r="P1701" i="28"/>
  <c r="P1669" i="28"/>
  <c r="P1637" i="28"/>
  <c r="P1605" i="28"/>
  <c r="P1573" i="28"/>
  <c r="P1541" i="28"/>
  <c r="P1509" i="28"/>
  <c r="P1477" i="28"/>
  <c r="P1445" i="28"/>
  <c r="P1413" i="28"/>
  <c r="P1381" i="28"/>
  <c r="P1349" i="28"/>
  <c r="P2684" i="28"/>
  <c r="P2652" i="28"/>
  <c r="P2620" i="28"/>
  <c r="P2588" i="28"/>
  <c r="P2556" i="28"/>
  <c r="P2524" i="28"/>
  <c r="P2492" i="28"/>
  <c r="P2460" i="28"/>
  <c r="P2428" i="28"/>
  <c r="P2396" i="28"/>
  <c r="P2364" i="28"/>
  <c r="P2332" i="28"/>
  <c r="P2300" i="28"/>
  <c r="P2268" i="28"/>
  <c r="P2236" i="28"/>
  <c r="P2204" i="28"/>
  <c r="P2172" i="28"/>
  <c r="P2140" i="28"/>
  <c r="P2108" i="28"/>
  <c r="P2076" i="28"/>
  <c r="P2044" i="28"/>
  <c r="P2012" i="28"/>
  <c r="P1980" i="28"/>
  <c r="P1948" i="28"/>
  <c r="P1916" i="28"/>
  <c r="P1884" i="28"/>
  <c r="P1852" i="28"/>
  <c r="P1820" i="28"/>
  <c r="P1788" i="28"/>
  <c r="P1756" i="28"/>
  <c r="P1724" i="28"/>
  <c r="P1692" i="28"/>
  <c r="P1660" i="28"/>
  <c r="P1628" i="28"/>
  <c r="P1596" i="28"/>
  <c r="P1564" i="28"/>
  <c r="P1532" i="28"/>
  <c r="P1500" i="28"/>
  <c r="P1468" i="28"/>
  <c r="P1436" i="28"/>
  <c r="P1404" i="28"/>
  <c r="P1372" i="28"/>
  <c r="P1340" i="28"/>
  <c r="P2671" i="28"/>
  <c r="P2639" i="28"/>
  <c r="P2607" i="28"/>
  <c r="P2575" i="28"/>
  <c r="P2543" i="28"/>
  <c r="P2511" i="28"/>
  <c r="P2479" i="28"/>
  <c r="P2447" i="28"/>
  <c r="P2415" i="28"/>
  <c r="P2383" i="28"/>
  <c r="P2351" i="28"/>
  <c r="P2319" i="28"/>
  <c r="P2287" i="28"/>
  <c r="P2255" i="28"/>
  <c r="P2223" i="28"/>
  <c r="P2191" i="28"/>
  <c r="P2159" i="28"/>
  <c r="P2127" i="28"/>
  <c r="P2095" i="28"/>
  <c r="P2063" i="28"/>
  <c r="P2031" i="28"/>
  <c r="P1999" i="28"/>
  <c r="P1967" i="28"/>
  <c r="P1935" i="28"/>
  <c r="P1903" i="28"/>
  <c r="P1871" i="28"/>
  <c r="P1839" i="28"/>
  <c r="P1807" i="28"/>
  <c r="P1775" i="28"/>
  <c r="P1743" i="28"/>
  <c r="P1711" i="28"/>
  <c r="P1679" i="28"/>
  <c r="P1647" i="28"/>
  <c r="P1615" i="28"/>
  <c r="P1583" i="28"/>
  <c r="P1551" i="28"/>
  <c r="P1519" i="28"/>
  <c r="P1487" i="28"/>
  <c r="P1455" i="28"/>
  <c r="P1423" i="28"/>
  <c r="P1391" i="28"/>
  <c r="P1359" i="28"/>
  <c r="P1327" i="28"/>
  <c r="P2506" i="28"/>
  <c r="P2250" i="28"/>
  <c r="P1994" i="28"/>
  <c r="P1738" i="28"/>
  <c r="P1482" i="28"/>
  <c r="P1294" i="28"/>
  <c r="P1262" i="28"/>
  <c r="P1230" i="28"/>
  <c r="P1198" i="28"/>
  <c r="P1166" i="28"/>
  <c r="P1134" i="28"/>
  <c r="P1102" i="28"/>
  <c r="P1070" i="28"/>
  <c r="P1038" i="28"/>
  <c r="P1006" i="28"/>
  <c r="P974" i="28"/>
  <c r="P942" i="28"/>
  <c r="P910" i="28"/>
  <c r="P878" i="28"/>
  <c r="P846" i="28"/>
  <c r="P814" i="28"/>
  <c r="P782" i="28"/>
  <c r="P750" i="28"/>
  <c r="P718" i="28"/>
  <c r="P686" i="28"/>
  <c r="P654" i="28"/>
  <c r="P622" i="28"/>
  <c r="P590" i="28"/>
  <c r="P558" i="28"/>
  <c r="P526" i="28"/>
  <c r="P494" i="28"/>
  <c r="P462" i="28"/>
  <c r="P430" i="28"/>
  <c r="P398" i="28"/>
  <c r="P4667" i="28"/>
  <c r="P4806" i="28"/>
  <c r="P4981" i="28"/>
  <c r="P3957" i="28"/>
  <c r="P2934" i="28"/>
  <c r="P3441" i="28"/>
  <c r="P3185" i="28"/>
  <c r="P2929" i="28"/>
  <c r="P3895" i="28"/>
  <c r="P3624" i="28"/>
  <c r="P3368" i="28"/>
  <c r="P3112" i="28"/>
  <c r="P2856" i="28"/>
  <c r="P3799" i="28"/>
  <c r="P3543" i="28"/>
  <c r="P3287" i="28"/>
  <c r="P3031" i="28"/>
  <c r="P2775" i="28"/>
  <c r="P2513" i="28"/>
  <c r="P2257" i="28"/>
  <c r="P2001" i="28"/>
  <c r="P1857" i="28"/>
  <c r="P1825" i="28"/>
  <c r="P1793" i="28"/>
  <c r="P1761" i="28"/>
  <c r="P1729" i="28"/>
  <c r="P1697" i="28"/>
  <c r="P1665" i="28"/>
  <c r="P1633" i="28"/>
  <c r="P1601" i="28"/>
  <c r="P1569" i="28"/>
  <c r="P1537" i="28"/>
  <c r="P1505" i="28"/>
  <c r="P1473" i="28"/>
  <c r="P1441" i="28"/>
  <c r="P1409" i="28"/>
  <c r="P1377" i="28"/>
  <c r="P1345" i="28"/>
  <c r="P2680" i="28"/>
  <c r="P2648" i="28"/>
  <c r="P2616" i="28"/>
  <c r="P2584" i="28"/>
  <c r="P2552" i="28"/>
  <c r="P2520" i="28"/>
  <c r="P2488" i="28"/>
  <c r="P2456" i="28"/>
  <c r="P2424" i="28"/>
  <c r="P2392" i="28"/>
  <c r="P2360" i="28"/>
  <c r="P2328" i="28"/>
  <c r="P2296" i="28"/>
  <c r="P2264" i="28"/>
  <c r="P2232" i="28"/>
  <c r="P2200" i="28"/>
  <c r="P2168" i="28"/>
  <c r="P2136" i="28"/>
  <c r="P2104" i="28"/>
  <c r="P2072" i="28"/>
  <c r="P2040" i="28"/>
  <c r="P2008" i="28"/>
  <c r="P1976" i="28"/>
  <c r="P1944" i="28"/>
  <c r="P1912" i="28"/>
  <c r="P1880" i="28"/>
  <c r="P1848" i="28"/>
  <c r="P1816" i="28"/>
  <c r="P1784" i="28"/>
  <c r="P1752" i="28"/>
  <c r="P1720" i="28"/>
  <c r="P1688" i="28"/>
  <c r="P1656" i="28"/>
  <c r="P1624" i="28"/>
  <c r="P1592" i="28"/>
  <c r="P1560" i="28"/>
  <c r="P1528" i="28"/>
  <c r="P1496" i="28"/>
  <c r="P1464" i="28"/>
  <c r="P1432" i="28"/>
  <c r="P1400" i="28"/>
  <c r="P1368" i="28"/>
  <c r="P1336" i="28"/>
  <c r="P2667" i="28"/>
  <c r="P2635" i="28"/>
  <c r="P2603" i="28"/>
  <c r="P2571" i="28"/>
  <c r="P2539" i="28"/>
  <c r="P2507" i="28"/>
  <c r="P2475" i="28"/>
  <c r="P2443" i="28"/>
  <c r="P2411" i="28"/>
  <c r="P2379" i="28"/>
  <c r="P2347" i="28"/>
  <c r="P2315" i="28"/>
  <c r="P2283" i="28"/>
  <c r="P2251" i="28"/>
  <c r="P2219" i="28"/>
  <c r="P2187" i="28"/>
  <c r="P2155" i="28"/>
  <c r="P2123" i="28"/>
  <c r="P2091" i="28"/>
  <c r="P2059" i="28"/>
  <c r="P2027" i="28"/>
  <c r="P1995" i="28"/>
  <c r="P1963" i="28"/>
  <c r="P1931" i="28"/>
  <c r="P1899" i="28"/>
  <c r="P1867" i="28"/>
  <c r="P1835" i="28"/>
  <c r="P1803" i="28"/>
  <c r="P1771" i="28"/>
  <c r="P1739" i="28"/>
  <c r="P1707" i="28"/>
  <c r="P1675" i="28"/>
  <c r="P1643" i="28"/>
  <c r="P1611" i="28"/>
  <c r="P1579" i="28"/>
  <c r="P1547" i="28"/>
  <c r="P1515" i="28"/>
  <c r="P1483" i="28"/>
  <c r="P1451" i="28"/>
  <c r="P1419" i="28"/>
  <c r="P1387" i="28"/>
  <c r="P1355" i="28"/>
  <c r="P1323" i="28"/>
  <c r="P2474" i="28"/>
  <c r="P2218" i="28"/>
  <c r="P1962" i="28"/>
  <c r="P1706" i="28"/>
  <c r="P1322" i="28"/>
  <c r="P1290" i="28"/>
  <c r="P1258" i="28"/>
  <c r="P1226" i="28"/>
  <c r="P1194" i="28"/>
  <c r="P1162" i="28"/>
  <c r="P1130" i="28"/>
  <c r="P1098" i="28"/>
  <c r="P1066" i="28"/>
  <c r="P1034" i="28"/>
  <c r="P1002" i="28"/>
  <c r="P970" i="28"/>
  <c r="P938" i="28"/>
  <c r="P906" i="28"/>
  <c r="P874" i="28"/>
  <c r="P842" i="28"/>
  <c r="P810" i="28"/>
  <c r="P778" i="28"/>
  <c r="P746" i="28"/>
  <c r="P714" i="28"/>
  <c r="P682" i="28"/>
  <c r="P650" i="28"/>
  <c r="P618" i="28"/>
  <c r="P586" i="28"/>
  <c r="P554" i="28"/>
  <c r="P522" i="28"/>
  <c r="P490" i="28"/>
  <c r="P458" i="28"/>
  <c r="P426" i="28"/>
  <c r="P394" i="28"/>
  <c r="P359" i="28"/>
  <c r="P295" i="28"/>
  <c r="P231" i="28"/>
  <c r="P2470" i="28"/>
  <c r="P2214" i="28"/>
  <c r="P1958" i="28"/>
  <c r="P1702" i="28"/>
  <c r="P1462" i="28"/>
  <c r="P1334" i="28"/>
  <c r="P308" i="28"/>
  <c r="P244" i="28"/>
  <c r="P2498" i="28"/>
  <c r="P4539" i="28"/>
  <c r="P4678" i="28"/>
  <c r="P4853" i="28"/>
  <c r="P3830" i="28"/>
  <c r="P2806" i="28"/>
  <c r="P3409" i="28"/>
  <c r="P3153" i="28"/>
  <c r="P2897" i="28"/>
  <c r="P3848" i="28"/>
  <c r="P3592" i="28"/>
  <c r="P3336" i="28"/>
  <c r="P3080" i="28"/>
  <c r="P2824" i="28"/>
  <c r="P3767" i="28"/>
  <c r="P3511" i="28"/>
  <c r="P3255" i="28"/>
  <c r="P2999" i="28"/>
  <c r="P2743" i="28"/>
  <c r="P2481" i="28"/>
  <c r="P2225" i="28"/>
  <c r="P1969" i="28"/>
  <c r="P1853" i="28"/>
  <c r="P1821" i="28"/>
  <c r="P1789" i="28"/>
  <c r="P1757" i="28"/>
  <c r="P1725" i="28"/>
  <c r="P1693" i="28"/>
  <c r="P1661" i="28"/>
  <c r="P1629" i="28"/>
  <c r="P1597" i="28"/>
  <c r="P1565" i="28"/>
  <c r="P1533" i="28"/>
  <c r="P1501" i="28"/>
  <c r="P1469" i="28"/>
  <c r="P1437" i="28"/>
  <c r="P1405" i="28"/>
  <c r="P1373" i="28"/>
  <c r="P1341" i="28"/>
  <c r="P2676" i="28"/>
  <c r="P2644" i="28"/>
  <c r="P2612" i="28"/>
  <c r="P2580" i="28"/>
  <c r="P2548" i="28"/>
  <c r="P2516" i="28"/>
  <c r="P2484" i="28"/>
  <c r="P2452" i="28"/>
  <c r="P2420" i="28"/>
  <c r="P2388" i="28"/>
  <c r="P2356" i="28"/>
  <c r="P2324" i="28"/>
  <c r="P2292" i="28"/>
  <c r="P2260" i="28"/>
  <c r="P2228" i="28"/>
  <c r="P2196" i="28"/>
  <c r="P2164" i="28"/>
  <c r="P2132" i="28"/>
  <c r="P2100" i="28"/>
  <c r="P2068" i="28"/>
  <c r="P2036" i="28"/>
  <c r="P2004" i="28"/>
  <c r="P1972" i="28"/>
  <c r="P1940" i="28"/>
  <c r="P1908" i="28"/>
  <c r="P1876" i="28"/>
  <c r="P1844" i="28"/>
  <c r="P1812" i="28"/>
  <c r="P1780" i="28"/>
  <c r="P1748" i="28"/>
  <c r="P1716" i="28"/>
  <c r="P1684" i="28"/>
  <c r="P1652" i="28"/>
  <c r="P1620" i="28"/>
  <c r="P1588" i="28"/>
  <c r="P1556" i="28"/>
  <c r="P1524" i="28"/>
  <c r="P1492" i="28"/>
  <c r="P1460" i="28"/>
  <c r="P1428" i="28"/>
  <c r="P1396" i="28"/>
  <c r="P1364" i="28"/>
  <c r="P1332" i="28"/>
  <c r="P2663" i="28"/>
  <c r="P2631" i="28"/>
  <c r="P2599" i="28"/>
  <c r="P2567" i="28"/>
  <c r="P2535" i="28"/>
  <c r="P2503" i="28"/>
  <c r="P2471" i="28"/>
  <c r="P2439" i="28"/>
  <c r="P2407" i="28"/>
  <c r="P2375" i="28"/>
  <c r="P2343" i="28"/>
  <c r="P2311" i="28"/>
  <c r="P2279" i="28"/>
  <c r="P2247" i="28"/>
  <c r="P2215" i="28"/>
  <c r="P2183" i="28"/>
  <c r="P2151" i="28"/>
  <c r="P2119" i="28"/>
  <c r="P2087" i="28"/>
  <c r="P2055" i="28"/>
  <c r="P2023" i="28"/>
  <c r="P1991" i="28"/>
  <c r="P1959" i="28"/>
  <c r="P1927" i="28"/>
  <c r="P1895" i="28"/>
  <c r="P1863" i="28"/>
  <c r="P1831" i="28"/>
  <c r="P1799" i="28"/>
  <c r="P1767" i="28"/>
  <c r="P1735" i="28"/>
  <c r="P1703" i="28"/>
  <c r="P1671" i="28"/>
  <c r="P1639" i="28"/>
  <c r="P1607" i="28"/>
  <c r="P1575" i="28"/>
  <c r="P1543" i="28"/>
  <c r="P1511" i="28"/>
  <c r="P1479" i="28"/>
  <c r="P1447" i="28"/>
  <c r="P1415" i="28"/>
  <c r="P1383" i="28"/>
  <c r="P1351" i="28"/>
  <c r="P2687" i="28"/>
  <c r="P2442" i="28"/>
  <c r="P2186" i="28"/>
  <c r="P1930" i="28"/>
  <c r="P1674" i="28"/>
  <c r="P1318" i="28"/>
  <c r="P1286" i="28"/>
  <c r="P1254" i="28"/>
  <c r="P1222" i="28"/>
  <c r="P1190" i="28"/>
  <c r="P1158" i="28"/>
  <c r="P1126" i="28"/>
  <c r="P1094" i="28"/>
  <c r="P1062" i="28"/>
  <c r="P1030" i="28"/>
  <c r="P998" i="28"/>
  <c r="P966" i="28"/>
  <c r="P934" i="28"/>
  <c r="P902" i="28"/>
  <c r="P870" i="28"/>
  <c r="P838" i="28"/>
  <c r="P806" i="28"/>
  <c r="P774" i="28"/>
  <c r="P742" i="28"/>
  <c r="P710" i="28"/>
  <c r="P678" i="28"/>
  <c r="P646" i="28"/>
  <c r="P614" i="28"/>
  <c r="P582" i="28"/>
  <c r="P550" i="28"/>
  <c r="P518" i="28"/>
  <c r="P486" i="28"/>
  <c r="P454" i="28"/>
  <c r="P422" i="28"/>
  <c r="P390" i="28"/>
  <c r="P351" i="28"/>
  <c r="P287" i="28"/>
  <c r="P223" i="28"/>
  <c r="P2438" i="28"/>
  <c r="P2182" i="28"/>
  <c r="P1926" i="28"/>
  <c r="P1670" i="28"/>
  <c r="P1446" i="28"/>
  <c r="P364" i="28"/>
  <c r="P300" i="28"/>
  <c r="P236" i="28"/>
  <c r="P2466" i="28"/>
  <c r="P6718" i="28"/>
  <c r="P4411" i="28"/>
  <c r="P4550" i="28"/>
  <c r="P4725" i="28"/>
  <c r="P3702" i="28"/>
  <c r="P3879" i="28"/>
  <c r="P3377" i="28"/>
  <c r="P3121" i="28"/>
  <c r="P2865" i="28"/>
  <c r="P3816" i="28"/>
  <c r="P3560" i="28"/>
  <c r="P3304" i="28"/>
  <c r="P3048" i="28"/>
  <c r="P2792" i="28"/>
  <c r="P3735" i="28"/>
  <c r="P3479" i="28"/>
  <c r="P3223" i="28"/>
  <c r="P2967" i="28"/>
  <c r="P2711" i="28"/>
  <c r="P2449" i="28"/>
  <c r="P2193" i="28"/>
  <c r="P1937" i="28"/>
  <c r="P1849" i="28"/>
  <c r="P1817" i="28"/>
  <c r="P1785" i="28"/>
  <c r="P1753" i="28"/>
  <c r="P1721" i="28"/>
  <c r="P1689" i="28"/>
  <c r="P1657" i="28"/>
  <c r="P1625" i="28"/>
  <c r="P1593" i="28"/>
  <c r="P1561" i="28"/>
  <c r="P1529" i="28"/>
  <c r="P1497" i="28"/>
  <c r="P1465" i="28"/>
  <c r="P1433" i="28"/>
  <c r="P1401" i="28"/>
  <c r="P1369" i="28"/>
  <c r="P1337" i="28"/>
  <c r="P2672" i="28"/>
  <c r="P2640" i="28"/>
  <c r="P2608" i="28"/>
  <c r="P2576" i="28"/>
  <c r="P2544" i="28"/>
  <c r="P2512" i="28"/>
  <c r="P2480" i="28"/>
  <c r="P2448" i="28"/>
  <c r="P2416" i="28"/>
  <c r="P2384" i="28"/>
  <c r="P2352" i="28"/>
  <c r="P2320" i="28"/>
  <c r="P2288" i="28"/>
  <c r="P2256" i="28"/>
  <c r="P2224" i="28"/>
  <c r="P2192" i="28"/>
  <c r="P2160" i="28"/>
  <c r="P2128" i="28"/>
  <c r="P2096" i="28"/>
  <c r="P2064" i="28"/>
  <c r="P2032" i="28"/>
  <c r="P2000" i="28"/>
  <c r="P1968" i="28"/>
  <c r="P1936" i="28"/>
  <c r="P1904" i="28"/>
  <c r="P1872" i="28"/>
  <c r="P1840" i="28"/>
  <c r="P1808" i="28"/>
  <c r="P1776" i="28"/>
  <c r="P1744" i="28"/>
  <c r="P1712" i="28"/>
  <c r="P1680" i="28"/>
  <c r="P1648" i="28"/>
  <c r="P1616" i="28"/>
  <c r="P1584" i="28"/>
  <c r="P1552" i="28"/>
  <c r="P1520" i="28"/>
  <c r="P1488" i="28"/>
  <c r="P1456" i="28"/>
  <c r="P1424" i="28"/>
  <c r="P1392" i="28"/>
  <c r="P1360" i="28"/>
  <c r="P1328" i="28"/>
  <c r="P2659" i="28"/>
  <c r="P2627" i="28"/>
  <c r="P2595" i="28"/>
  <c r="P2563" i="28"/>
  <c r="P2531" i="28"/>
  <c r="P2499" i="28"/>
  <c r="P2467" i="28"/>
  <c r="P2435" i="28"/>
  <c r="P2403" i="28"/>
  <c r="P2371" i="28"/>
  <c r="P2339" i="28"/>
  <c r="P2307" i="28"/>
  <c r="P2275" i="28"/>
  <c r="P2243" i="28"/>
  <c r="P2211" i="28"/>
  <c r="P2179" i="28"/>
  <c r="P2147" i="28"/>
  <c r="P2115" i="28"/>
  <c r="P2083" i="28"/>
  <c r="P2051" i="28"/>
  <c r="P2019" i="28"/>
  <c r="P1987" i="28"/>
  <c r="P1955" i="28"/>
  <c r="P1923" i="28"/>
  <c r="P1891" i="28"/>
  <c r="P1859" i="28"/>
  <c r="P1827" i="28"/>
  <c r="P1795" i="28"/>
  <c r="P1763" i="28"/>
  <c r="P1731" i="28"/>
  <c r="P1699" i="28"/>
  <c r="P1667" i="28"/>
  <c r="P1635" i="28"/>
  <c r="P1603" i="28"/>
  <c r="P1571" i="28"/>
  <c r="P1539" i="28"/>
  <c r="P1507" i="28"/>
  <c r="P1475" i="28"/>
  <c r="P1443" i="28"/>
  <c r="P1411" i="28"/>
  <c r="P1379" i="28"/>
  <c r="P1347" i="28"/>
  <c r="P2666" i="28"/>
  <c r="P2410" i="28"/>
  <c r="P2154" i="28"/>
  <c r="P1898" i="28"/>
  <c r="P1642" i="28"/>
  <c r="P1314" i="28"/>
  <c r="P1282" i="28"/>
  <c r="P1250" i="28"/>
  <c r="P1218" i="28"/>
  <c r="P1186" i="28"/>
  <c r="P1154" i="28"/>
  <c r="P1122" i="28"/>
  <c r="P1090" i="28"/>
  <c r="P1058" i="28"/>
  <c r="P1026" i="28"/>
  <c r="P994" i="28"/>
  <c r="P962" i="28"/>
  <c r="P930" i="28"/>
  <c r="P898" i="28"/>
  <c r="P866" i="28"/>
  <c r="P834" i="28"/>
  <c r="P802" i="28"/>
  <c r="P770" i="28"/>
  <c r="P738" i="28"/>
  <c r="P706" i="28"/>
  <c r="P674" i="28"/>
  <c r="P642" i="28"/>
  <c r="P610" i="28"/>
  <c r="P578" i="28"/>
  <c r="P546" i="28"/>
  <c r="P514" i="28"/>
  <c r="P482" i="28"/>
  <c r="P450" i="28"/>
  <c r="P418" i="28"/>
  <c r="P386" i="28"/>
  <c r="P343" i="28"/>
  <c r="P279" i="28"/>
  <c r="P2662" i="28"/>
  <c r="P2406" i="28"/>
  <c r="P2150" i="28"/>
  <c r="P1894" i="28"/>
  <c r="P1638" i="28"/>
  <c r="P1430" i="28"/>
  <c r="P356" i="28"/>
  <c r="P292" i="28"/>
  <c r="P228" i="28"/>
  <c r="P2434" i="28"/>
  <c r="P4422" i="28"/>
  <c r="P3528" i="28"/>
  <c r="P2673" i="28"/>
  <c r="P1717" i="28"/>
  <c r="P1461" i="28"/>
  <c r="P2572" i="28"/>
  <c r="P2316" i="28"/>
  <c r="P2060" i="28"/>
  <c r="P1804" i="28"/>
  <c r="P1548" i="28"/>
  <c r="P2655" i="28"/>
  <c r="P2399" i="28"/>
  <c r="P2143" i="28"/>
  <c r="P1887" i="28"/>
  <c r="P1631" i="28"/>
  <c r="P1375" i="28"/>
  <c r="P1278" i="28"/>
  <c r="P1022" i="28"/>
  <c r="P766" i="28"/>
  <c r="P510" i="28"/>
  <c r="P271" i="28"/>
  <c r="P1862" i="28"/>
  <c r="P284" i="28"/>
  <c r="P2274" i="28"/>
  <c r="P2018" i="28"/>
  <c r="P1762" i="28"/>
  <c r="P1506" i="28"/>
  <c r="P1293" i="28"/>
  <c r="P1261" i="28"/>
  <c r="P1229" i="28"/>
  <c r="P1197" i="28"/>
  <c r="P1165" i="28"/>
  <c r="P1133" i="28"/>
  <c r="P1101" i="28"/>
  <c r="P1069" i="28"/>
  <c r="P1037" i="28"/>
  <c r="P1005" i="28"/>
  <c r="P973" i="28"/>
  <c r="P941" i="28"/>
  <c r="P909" i="28"/>
  <c r="P877" i="28"/>
  <c r="P845" i="28"/>
  <c r="P813" i="28"/>
  <c r="P781" i="28"/>
  <c r="P749" i="28"/>
  <c r="P717" i="28"/>
  <c r="P685" i="28"/>
  <c r="P653" i="28"/>
  <c r="P621" i="28"/>
  <c r="P589" i="28"/>
  <c r="P557" i="28"/>
  <c r="P525" i="28"/>
  <c r="P493" i="28"/>
  <c r="P461" i="28"/>
  <c r="P429" i="28"/>
  <c r="P397" i="28"/>
  <c r="P361" i="28"/>
  <c r="P297" i="28"/>
  <c r="P233" i="28"/>
  <c r="P2462" i="28"/>
  <c r="P2206" i="28"/>
  <c r="P1950" i="28"/>
  <c r="P1694" i="28"/>
  <c r="P1458" i="28"/>
  <c r="P1330" i="28"/>
  <c r="P310" i="28"/>
  <c r="P246" i="28"/>
  <c r="P2554" i="28"/>
  <c r="P2298" i="28"/>
  <c r="P2042" i="28"/>
  <c r="P1786" i="28"/>
  <c r="P1530" i="28"/>
  <c r="P1296" i="28"/>
  <c r="P1264" i="28"/>
  <c r="P1232" i="28"/>
  <c r="P1200" i="28"/>
  <c r="P1168" i="28"/>
  <c r="P1136" i="28"/>
  <c r="P1104" i="28"/>
  <c r="P1072" i="28"/>
  <c r="P1040" i="28"/>
  <c r="P1008" i="28"/>
  <c r="P976" i="28"/>
  <c r="P944" i="28"/>
  <c r="P912" i="28"/>
  <c r="P880" i="28"/>
  <c r="P848" i="28"/>
  <c r="P816" i="28"/>
  <c r="P784" i="28"/>
  <c r="P752" i="28"/>
  <c r="P720" i="28"/>
  <c r="P688" i="28"/>
  <c r="P656" i="28"/>
  <c r="P624" i="28"/>
  <c r="P592" i="28"/>
  <c r="P560" i="28"/>
  <c r="P528" i="28"/>
  <c r="P496" i="28"/>
  <c r="P464" i="28"/>
  <c r="P432" i="28"/>
  <c r="P400" i="28"/>
  <c r="P363" i="28"/>
  <c r="P299" i="28"/>
  <c r="P235" i="28"/>
  <c r="P2486" i="28"/>
  <c r="P2230" i="28"/>
  <c r="P1974" i="28"/>
  <c r="P1718" i="28"/>
  <c r="P1470" i="28"/>
  <c r="P1342" i="28"/>
  <c r="P320" i="28"/>
  <c r="P256" i="28"/>
  <c r="P2578" i="28"/>
  <c r="P2322" i="28"/>
  <c r="P2066" i="28"/>
  <c r="P1810" i="28"/>
  <c r="P1554" i="28"/>
  <c r="P1299" i="28"/>
  <c r="P1267" i="28"/>
  <c r="P1235" i="28"/>
  <c r="P1203" i="28"/>
  <c r="P1171" i="28"/>
  <c r="P1139" i="28"/>
  <c r="P1107" i="28"/>
  <c r="P1075" i="28"/>
  <c r="P1043" i="28"/>
  <c r="P1011" i="28"/>
  <c r="P979" i="28"/>
  <c r="P947" i="28"/>
  <c r="P915" i="28"/>
  <c r="P883" i="28"/>
  <c r="P851" i="28"/>
  <c r="P819" i="28"/>
  <c r="P787" i="28"/>
  <c r="P755" i="28"/>
  <c r="P723" i="28"/>
  <c r="P691" i="28"/>
  <c r="P659" i="28"/>
  <c r="P627" i="28"/>
  <c r="P595" i="28"/>
  <c r="P563" i="28"/>
  <c r="P531" i="28"/>
  <c r="P499" i="28"/>
  <c r="P467" i="28"/>
  <c r="P435" i="28"/>
  <c r="P403" i="28"/>
  <c r="P371" i="28"/>
  <c r="P309" i="28"/>
  <c r="P245" i="28"/>
  <c r="P1486" i="28"/>
  <c r="P181" i="28"/>
  <c r="P117" i="28"/>
  <c r="P53" i="28"/>
  <c r="P1966" i="28"/>
  <c r="P202" i="28"/>
  <c r="P138" i="28"/>
  <c r="P74" i="28"/>
  <c r="P10" i="28"/>
  <c r="P215" i="28"/>
  <c r="P151" i="28"/>
  <c r="P87" i="28"/>
  <c r="P23" i="28"/>
  <c r="P1434" i="28"/>
  <c r="P188" i="28"/>
  <c r="P124" i="28"/>
  <c r="P60" i="28"/>
  <c r="P2382" i="28"/>
  <c r="P209" i="28"/>
  <c r="P145" i="28"/>
  <c r="P81" i="28"/>
  <c r="P17" i="28"/>
  <c r="P4597" i="28"/>
  <c r="P3272" i="28"/>
  <c r="P2417" i="28"/>
  <c r="P1685" i="28"/>
  <c r="P1429" i="28"/>
  <c r="P2540" i="28"/>
  <c r="P2284" i="28"/>
  <c r="P2028" i="28"/>
  <c r="P1772" i="28"/>
  <c r="P1516" i="28"/>
  <c r="P2623" i="28"/>
  <c r="P2367" i="28"/>
  <c r="P2111" i="28"/>
  <c r="P1855" i="28"/>
  <c r="P1599" i="28"/>
  <c r="P1343" i="28"/>
  <c r="P1246" i="28"/>
  <c r="P990" i="28"/>
  <c r="P734" i="28"/>
  <c r="P478" i="28"/>
  <c r="P239" i="28"/>
  <c r="P1734" i="28"/>
  <c r="P252" i="28"/>
  <c r="P2242" i="28"/>
  <c r="P1986" i="28"/>
  <c r="P1730" i="28"/>
  <c r="P1321" i="28"/>
  <c r="P1289" i="28"/>
  <c r="P1257" i="28"/>
  <c r="P1225" i="28"/>
  <c r="P1193" i="28"/>
  <c r="P1161" i="28"/>
  <c r="P1129" i="28"/>
  <c r="P1097" i="28"/>
  <c r="P1065" i="28"/>
  <c r="P1033" i="28"/>
  <c r="P1001" i="28"/>
  <c r="P969" i="28"/>
  <c r="P937" i="28"/>
  <c r="P905" i="28"/>
  <c r="P873" i="28"/>
  <c r="P841" i="28"/>
  <c r="P809" i="28"/>
  <c r="P777" i="28"/>
  <c r="P745" i="28"/>
  <c r="P713" i="28"/>
  <c r="P681" i="28"/>
  <c r="P649" i="28"/>
  <c r="P617" i="28"/>
  <c r="P585" i="28"/>
  <c r="P553" i="28"/>
  <c r="P521" i="28"/>
  <c r="P489" i="28"/>
  <c r="P457" i="28"/>
  <c r="P425" i="28"/>
  <c r="P393" i="28"/>
  <c r="P353" i="28"/>
  <c r="P289" i="28"/>
  <c r="P225" i="28"/>
  <c r="P2430" i="28"/>
  <c r="P2174" i="28"/>
  <c r="P1918" i="28"/>
  <c r="P1662" i="28"/>
  <c r="P1442" i="28"/>
  <c r="P366" i="28"/>
  <c r="P302" i="28"/>
  <c r="P238" i="28"/>
  <c r="P2522" i="28"/>
  <c r="P2266" i="28"/>
  <c r="P2010" i="28"/>
  <c r="P1754" i="28"/>
  <c r="P1498" i="28"/>
  <c r="P1292" i="28"/>
  <c r="P1260" i="28"/>
  <c r="P1228" i="28"/>
  <c r="P1196" i="28"/>
  <c r="P1164" i="28"/>
  <c r="P1132" i="28"/>
  <c r="P1100" i="28"/>
  <c r="P1068" i="28"/>
  <c r="P1036" i="28"/>
  <c r="P1004" i="28"/>
  <c r="P972" i="28"/>
  <c r="P940" i="28"/>
  <c r="P908" i="28"/>
  <c r="P876" i="28"/>
  <c r="P844" i="28"/>
  <c r="P812" i="28"/>
  <c r="P780" i="28"/>
  <c r="P748" i="28"/>
  <c r="P716" i="28"/>
  <c r="P684" i="28"/>
  <c r="P652" i="28"/>
  <c r="P620" i="28"/>
  <c r="P588" i="28"/>
  <c r="P556" i="28"/>
  <c r="P524" i="28"/>
  <c r="P492" i="28"/>
  <c r="P460" i="28"/>
  <c r="P428" i="28"/>
  <c r="P396" i="28"/>
  <c r="P355" i="28"/>
  <c r="P291" i="28"/>
  <c r="P227" i="28"/>
  <c r="P2454" i="28"/>
  <c r="P2198" i="28"/>
  <c r="P1942" i="28"/>
  <c r="P1686" i="28"/>
  <c r="P1454" i="28"/>
  <c r="P1326" i="28"/>
  <c r="P312" i="28"/>
  <c r="P248" i="28"/>
  <c r="P2546" i="28"/>
  <c r="P2290" i="28"/>
  <c r="P2034" i="28"/>
  <c r="P1778" i="28"/>
  <c r="P1522" i="28"/>
  <c r="P1295" i="28"/>
  <c r="P1263" i="28"/>
  <c r="P1231" i="28"/>
  <c r="P1199" i="28"/>
  <c r="P1167" i="28"/>
  <c r="P1135" i="28"/>
  <c r="P1103" i="28"/>
  <c r="P1071" i="28"/>
  <c r="P1039" i="28"/>
  <c r="P1007" i="28"/>
  <c r="P975" i="28"/>
  <c r="P943" i="28"/>
  <c r="P911" i="28"/>
  <c r="P879" i="28"/>
  <c r="P847" i="28"/>
  <c r="P815" i="28"/>
  <c r="P783" i="28"/>
  <c r="P751" i="28"/>
  <c r="P719" i="28"/>
  <c r="P687" i="28"/>
  <c r="P655" i="28"/>
  <c r="P623" i="28"/>
  <c r="P591" i="28"/>
  <c r="P559" i="28"/>
  <c r="P527" i="28"/>
  <c r="P495" i="28"/>
  <c r="P463" i="28"/>
  <c r="P431" i="28"/>
  <c r="P399" i="28"/>
  <c r="P365" i="28"/>
  <c r="P301" i="28"/>
  <c r="P237" i="28"/>
  <c r="P1354" i="28"/>
  <c r="P173" i="28"/>
  <c r="P109" i="28"/>
  <c r="P45" i="28"/>
  <c r="P1710" i="28"/>
  <c r="P194" i="28"/>
  <c r="P130" i="28"/>
  <c r="P66" i="28"/>
  <c r="P2446" i="28"/>
  <c r="P207" i="28"/>
  <c r="P143" i="28"/>
  <c r="P79" i="28"/>
  <c r="P15" i="28"/>
  <c r="P362" i="28"/>
  <c r="P180" i="28"/>
  <c r="P116" i="28"/>
  <c r="P52" i="28"/>
  <c r="P2126" i="28"/>
  <c r="P201" i="28"/>
  <c r="P137" i="28"/>
  <c r="P73" i="28"/>
  <c r="P9" i="28"/>
  <c r="P3574" i="28"/>
  <c r="P3016" i="28"/>
  <c r="P2161" i="28"/>
  <c r="P1653" i="28"/>
  <c r="P1397" i="28"/>
  <c r="P2508" i="28"/>
  <c r="P2252" i="28"/>
  <c r="P1996" i="28"/>
  <c r="P1740" i="28"/>
  <c r="P1484" i="28"/>
  <c r="P2591" i="28"/>
  <c r="P2335" i="28"/>
  <c r="P2079" i="28"/>
  <c r="P1823" i="28"/>
  <c r="P1567" i="28"/>
  <c r="P2634" i="28"/>
  <c r="P1214" i="28"/>
  <c r="P958" i="28"/>
  <c r="P702" i="28"/>
  <c r="P446" i="28"/>
  <c r="P2630" i="28"/>
  <c r="P1606" i="28"/>
  <c r="P2658" i="28"/>
  <c r="P2210" i="28"/>
  <c r="P1954" i="28"/>
  <c r="P1698" i="28"/>
  <c r="P1317" i="28"/>
  <c r="P1285" i="28"/>
  <c r="P1253" i="28"/>
  <c r="P1221" i="28"/>
  <c r="P1189" i="28"/>
  <c r="P1157" i="28"/>
  <c r="P1125" i="28"/>
  <c r="P1093" i="28"/>
  <c r="P1061" i="28"/>
  <c r="P1029" i="28"/>
  <c r="P997" i="28"/>
  <c r="P965" i="28"/>
  <c r="P933" i="28"/>
  <c r="P901" i="28"/>
  <c r="P869" i="28"/>
  <c r="P837" i="28"/>
  <c r="P805" i="28"/>
  <c r="P773" i="28"/>
  <c r="P741" i="28"/>
  <c r="P709" i="28"/>
  <c r="P677" i="28"/>
  <c r="P645" i="28"/>
  <c r="P613" i="28"/>
  <c r="P581" i="28"/>
  <c r="P549" i="28"/>
  <c r="P517" i="28"/>
  <c r="P485" i="28"/>
  <c r="P453" i="28"/>
  <c r="P421" i="28"/>
  <c r="P389" i="28"/>
  <c r="P345" i="28"/>
  <c r="P281" i="28"/>
  <c r="P2654" i="28"/>
  <c r="P2398" i="28"/>
  <c r="P2142" i="28"/>
  <c r="P1886" i="28"/>
  <c r="P1630" i="28"/>
  <c r="P1426" i="28"/>
  <c r="P358" i="28"/>
  <c r="P294" i="28"/>
  <c r="P230" i="28"/>
  <c r="P2490" i="28"/>
  <c r="P2234" i="28"/>
  <c r="P1978" i="28"/>
  <c r="P1722" i="28"/>
  <c r="P1320" i="28"/>
  <c r="P1288" i="28"/>
  <c r="P1256" i="28"/>
  <c r="P1224" i="28"/>
  <c r="P1192" i="28"/>
  <c r="P1160" i="28"/>
  <c r="P1128" i="28"/>
  <c r="P1096" i="28"/>
  <c r="P1064" i="28"/>
  <c r="P1032" i="28"/>
  <c r="P1000" i="28"/>
  <c r="P968" i="28"/>
  <c r="P936" i="28"/>
  <c r="P904" i="28"/>
  <c r="P872" i="28"/>
  <c r="P840" i="28"/>
  <c r="P808" i="28"/>
  <c r="P776" i="28"/>
  <c r="P744" i="28"/>
  <c r="P712" i="28"/>
  <c r="P680" i="28"/>
  <c r="P648" i="28"/>
  <c r="P616" i="28"/>
  <c r="P584" i="28"/>
  <c r="P552" i="28"/>
  <c r="P520" i="28"/>
  <c r="P488" i="28"/>
  <c r="P456" i="28"/>
  <c r="P424" i="28"/>
  <c r="P392" i="28"/>
  <c r="P347" i="28"/>
  <c r="P283" i="28"/>
  <c r="P2678" i="28"/>
  <c r="P2422" i="28"/>
  <c r="P2166" i="28"/>
  <c r="P1910" i="28"/>
  <c r="P1654" i="28"/>
  <c r="P1438" i="28"/>
  <c r="P368" i="28"/>
  <c r="P304" i="28"/>
  <c r="P240" i="28"/>
  <c r="P2514" i="28"/>
  <c r="P2258" i="28"/>
  <c r="P2002" i="28"/>
  <c r="P1746" i="28"/>
  <c r="P1490" i="28"/>
  <c r="P1291" i="28"/>
  <c r="P1259" i="28"/>
  <c r="P1227" i="28"/>
  <c r="P1195" i="28"/>
  <c r="P1163" i="28"/>
  <c r="P1131" i="28"/>
  <c r="P1099" i="28"/>
  <c r="P1067" i="28"/>
  <c r="P1035" i="28"/>
  <c r="P1003" i="28"/>
  <c r="P971" i="28"/>
  <c r="P939" i="28"/>
  <c r="P907" i="28"/>
  <c r="P875" i="28"/>
  <c r="P843" i="28"/>
  <c r="P811" i="28"/>
  <c r="P779" i="28"/>
  <c r="P747" i="28"/>
  <c r="P715" i="28"/>
  <c r="P683" i="28"/>
  <c r="P651" i="28"/>
  <c r="P619" i="28"/>
  <c r="P587" i="28"/>
  <c r="P555" i="28"/>
  <c r="P523" i="28"/>
  <c r="P491" i="28"/>
  <c r="P459" i="28"/>
  <c r="P427" i="28"/>
  <c r="P395" i="28"/>
  <c r="P357" i="28"/>
  <c r="P293" i="28"/>
  <c r="P229" i="28"/>
  <c r="P306" i="28"/>
  <c r="P165" i="28"/>
  <c r="P101" i="28"/>
  <c r="P37" i="28"/>
  <c r="P1466" i="28"/>
  <c r="P186" i="28"/>
  <c r="P122" i="28"/>
  <c r="P58" i="28"/>
  <c r="P2190" i="28"/>
  <c r="P199" i="28"/>
  <c r="P135" i="28"/>
  <c r="P71" i="28"/>
  <c r="P7" i="28"/>
  <c r="P298" i="28"/>
  <c r="P172" i="28"/>
  <c r="P108" i="28"/>
  <c r="P44" i="28"/>
  <c r="P1870" i="28"/>
  <c r="P193" i="28"/>
  <c r="P129" i="28"/>
  <c r="P65" i="28"/>
  <c r="P2606" i="28"/>
  <c r="P3745" i="28"/>
  <c r="P2760" i="28"/>
  <c r="P1905" i="28"/>
  <c r="P1621" i="28"/>
  <c r="P1365" i="28"/>
  <c r="P2476" i="28"/>
  <c r="P2220" i="28"/>
  <c r="P1964" i="28"/>
  <c r="P1708" i="28"/>
  <c r="P1452" i="28"/>
  <c r="P2559" i="28"/>
  <c r="P2303" i="28"/>
  <c r="P2047" i="28"/>
  <c r="P1791" i="28"/>
  <c r="P1535" i="28"/>
  <c r="P2378" i="28"/>
  <c r="P1182" i="28"/>
  <c r="P926" i="28"/>
  <c r="P670" i="28"/>
  <c r="P414" i="28"/>
  <c r="P2502" i="28"/>
  <c r="P1478" i="28"/>
  <c r="P2530" i="28"/>
  <c r="P2178" i="28"/>
  <c r="P1922" i="28"/>
  <c r="P1666" i="28"/>
  <c r="P1313" i="28"/>
  <c r="P1281" i="28"/>
  <c r="P1249" i="28"/>
  <c r="P1217" i="28"/>
  <c r="P1185" i="28"/>
  <c r="P1153" i="28"/>
  <c r="P1121" i="28"/>
  <c r="P1089" i="28"/>
  <c r="P1057" i="28"/>
  <c r="P1025" i="28"/>
  <c r="P993" i="28"/>
  <c r="P961" i="28"/>
  <c r="P929" i="28"/>
  <c r="P897" i="28"/>
  <c r="P865" i="28"/>
  <c r="P833" i="28"/>
  <c r="P801" i="28"/>
  <c r="P769" i="28"/>
  <c r="P737" i="28"/>
  <c r="P705" i="28"/>
  <c r="P673" i="28"/>
  <c r="P641" i="28"/>
  <c r="P609" i="28"/>
  <c r="P577" i="28"/>
  <c r="P545" i="28"/>
  <c r="P513" i="28"/>
  <c r="P481" i="28"/>
  <c r="P449" i="28"/>
  <c r="P417" i="28"/>
  <c r="P385" i="28"/>
  <c r="P337" i="28"/>
  <c r="P273" i="28"/>
  <c r="P2622" i="28"/>
  <c r="P2366" i="28"/>
  <c r="P2110" i="28"/>
  <c r="P1854" i="28"/>
  <c r="P1598" i="28"/>
  <c r="P1410" i="28"/>
  <c r="P350" i="28"/>
  <c r="P286" i="28"/>
  <c r="P222" i="28"/>
  <c r="P2458" i="28"/>
  <c r="P2202" i="28"/>
  <c r="P1946" i="28"/>
  <c r="P1690" i="28"/>
  <c r="P1316" i="28"/>
  <c r="P1284" i="28"/>
  <c r="P1252" i="28"/>
  <c r="P1220" i="28"/>
  <c r="P1188" i="28"/>
  <c r="P1156" i="28"/>
  <c r="P1124" i="28"/>
  <c r="P1092" i="28"/>
  <c r="P1060" i="28"/>
  <c r="P1028" i="28"/>
  <c r="P996" i="28"/>
  <c r="P964" i="28"/>
  <c r="P932" i="28"/>
  <c r="P900" i="28"/>
  <c r="P868" i="28"/>
  <c r="P836" i="28"/>
  <c r="P804" i="28"/>
  <c r="P772" i="28"/>
  <c r="P740" i="28"/>
  <c r="P708" i="28"/>
  <c r="P676" i="28"/>
  <c r="P644" i="28"/>
  <c r="P612" i="28"/>
  <c r="P580" i="28"/>
  <c r="P548" i="28"/>
  <c r="P516" i="28"/>
  <c r="P484" i="28"/>
  <c r="P452" i="28"/>
  <c r="P420" i="28"/>
  <c r="P388" i="28"/>
  <c r="P339" i="28"/>
  <c r="P275" i="28"/>
  <c r="P2646" i="28"/>
  <c r="P2390" i="28"/>
  <c r="P2134" i="28"/>
  <c r="P1878" i="28"/>
  <c r="P1622" i="28"/>
  <c r="P1422" i="28"/>
  <c r="P360" i="28"/>
  <c r="P296" i="28"/>
  <c r="P232" i="28"/>
  <c r="P2482" i="28"/>
  <c r="P2226" i="28"/>
  <c r="P1970" i="28"/>
  <c r="P1714" i="28"/>
  <c r="P1319" i="28"/>
  <c r="P1287" i="28"/>
  <c r="P1255" i="28"/>
  <c r="P1223" i="28"/>
  <c r="P1191" i="28"/>
  <c r="P1159" i="28"/>
  <c r="P1127" i="28"/>
  <c r="P1095" i="28"/>
  <c r="P1063" i="28"/>
  <c r="P1031" i="28"/>
  <c r="P999" i="28"/>
  <c r="P967" i="28"/>
  <c r="P935" i="28"/>
  <c r="P903" i="28"/>
  <c r="P871" i="28"/>
  <c r="P3345" i="28"/>
  <c r="P3703" i="28"/>
  <c r="P1845" i="28"/>
  <c r="P1589" i="28"/>
  <c r="P1333" i="28"/>
  <c r="P2444" i="28"/>
  <c r="P2188" i="28"/>
  <c r="P1932" i="28"/>
  <c r="P1676" i="28"/>
  <c r="P1420" i="28"/>
  <c r="P2527" i="28"/>
  <c r="P2271" i="28"/>
  <c r="P2015" i="28"/>
  <c r="P1759" i="28"/>
  <c r="P1503" i="28"/>
  <c r="P2122" i="28"/>
  <c r="P1150" i="28"/>
  <c r="P894" i="28"/>
  <c r="P638" i="28"/>
  <c r="P382" i="28"/>
  <c r="P2374" i="28"/>
  <c r="P1414" i="28"/>
  <c r="P2402" i="28"/>
  <c r="P2146" i="28"/>
  <c r="P1890" i="28"/>
  <c r="P1634" i="28"/>
  <c r="P1309" i="28"/>
  <c r="P1277" i="28"/>
  <c r="P1245" i="28"/>
  <c r="P1213" i="28"/>
  <c r="P1181" i="28"/>
  <c r="P1149" i="28"/>
  <c r="P1117" i="28"/>
  <c r="P1085" i="28"/>
  <c r="P1053" i="28"/>
  <c r="P1021" i="28"/>
  <c r="P989" i="28"/>
  <c r="P957" i="28"/>
  <c r="P925" i="28"/>
  <c r="P893" i="28"/>
  <c r="P861" i="28"/>
  <c r="P829" i="28"/>
  <c r="P797" i="28"/>
  <c r="P765" i="28"/>
  <c r="P733" i="28"/>
  <c r="P701" i="28"/>
  <c r="P669" i="28"/>
  <c r="P637" i="28"/>
  <c r="P605" i="28"/>
  <c r="P573" i="28"/>
  <c r="P541" i="28"/>
  <c r="P509" i="28"/>
  <c r="P477" i="28"/>
  <c r="P445" i="28"/>
  <c r="P413" i="28"/>
  <c r="P381" i="28"/>
  <c r="P329" i="28"/>
  <c r="P265" i="28"/>
  <c r="P2590" i="28"/>
  <c r="P2334" i="28"/>
  <c r="P2078" i="28"/>
  <c r="P1822" i="28"/>
  <c r="P1566" i="28"/>
  <c r="P1394" i="28"/>
  <c r="P342" i="28"/>
  <c r="P278" i="28"/>
  <c r="P2682" i="28"/>
  <c r="P2426" i="28"/>
  <c r="P2170" i="28"/>
  <c r="P1914" i="28"/>
  <c r="P1658" i="28"/>
  <c r="P1312" i="28"/>
  <c r="P1280" i="28"/>
  <c r="P1248" i="28"/>
  <c r="P1216" i="28"/>
  <c r="P1184" i="28"/>
  <c r="P1152" i="28"/>
  <c r="P1120" i="28"/>
  <c r="P1088" i="28"/>
  <c r="P1056" i="28"/>
  <c r="P1024" i="28"/>
  <c r="P992" i="28"/>
  <c r="P960" i="28"/>
  <c r="P928" i="28"/>
  <c r="P896" i="28"/>
  <c r="P864" i="28"/>
  <c r="P832" i="28"/>
  <c r="P800" i="28"/>
  <c r="P768" i="28"/>
  <c r="P736" i="28"/>
  <c r="P704" i="28"/>
  <c r="P672" i="28"/>
  <c r="P640" i="28"/>
  <c r="P608" i="28"/>
  <c r="P576" i="28"/>
  <c r="P544" i="28"/>
  <c r="P512" i="28"/>
  <c r="P480" i="28"/>
  <c r="P448" i="28"/>
  <c r="P416" i="28"/>
  <c r="P384" i="28"/>
  <c r="P331" i="28"/>
  <c r="P267" i="28"/>
  <c r="P2614" i="28"/>
  <c r="P2358" i="28"/>
  <c r="P2102" i="28"/>
  <c r="P1846" i="28"/>
  <c r="P1590" i="28"/>
  <c r="P1406" i="28"/>
  <c r="P352" i="28"/>
  <c r="P288" i="28"/>
  <c r="P224" i="28"/>
  <c r="P2450" i="28"/>
  <c r="P2194" i="28"/>
  <c r="P1938" i="28"/>
  <c r="P1682" i="28"/>
  <c r="P1315" i="28"/>
  <c r="P1283" i="28"/>
  <c r="P1251" i="28"/>
  <c r="P1219" i="28"/>
  <c r="P1187" i="28"/>
  <c r="P1155" i="28"/>
  <c r="P1123" i="28"/>
  <c r="P1091" i="28"/>
  <c r="P1059" i="28"/>
  <c r="P1027" i="28"/>
  <c r="P995" i="28"/>
  <c r="P963" i="28"/>
  <c r="P931" i="28"/>
  <c r="P899" i="28"/>
  <c r="P867" i="28"/>
  <c r="P835" i="28"/>
  <c r="P803" i="28"/>
  <c r="P771" i="28"/>
  <c r="P739" i="28"/>
  <c r="P707" i="28"/>
  <c r="P675" i="28"/>
  <c r="P643" i="28"/>
  <c r="P611" i="28"/>
  <c r="P579" i="28"/>
  <c r="P547" i="28"/>
  <c r="P515" i="28"/>
  <c r="P483" i="28"/>
  <c r="P451" i="28"/>
  <c r="P419" i="28"/>
  <c r="P387" i="28"/>
  <c r="P341" i="28"/>
  <c r="P277" i="28"/>
  <c r="P2510" i="28"/>
  <c r="P213" i="28"/>
  <c r="P149" i="28"/>
  <c r="P85" i="28"/>
  <c r="P21" i="28"/>
  <c r="P346" i="28"/>
  <c r="P170" i="28"/>
  <c r="P106" i="28"/>
  <c r="P42" i="28"/>
  <c r="P1678" i="28"/>
  <c r="P183" i="28"/>
  <c r="P119" i="28"/>
  <c r="P55" i="28"/>
  <c r="P2414" i="28"/>
  <c r="P220" i="28"/>
  <c r="P156" i="28"/>
  <c r="P92" i="28"/>
  <c r="P28" i="28"/>
  <c r="P1418" i="28"/>
  <c r="P177" i="28"/>
  <c r="P113" i="28"/>
  <c r="P49" i="28"/>
  <c r="P3089" i="28"/>
  <c r="P3447" i="28"/>
  <c r="P1813" i="28"/>
  <c r="P1557" i="28"/>
  <c r="P2668" i="28"/>
  <c r="P2412" i="28"/>
  <c r="P2156" i="28"/>
  <c r="P1900" i="28"/>
  <c r="P1644" i="28"/>
  <c r="P1388" i="28"/>
  <c r="P2495" i="28"/>
  <c r="P2239" i="28"/>
  <c r="P1983" i="28"/>
  <c r="P1727" i="28"/>
  <c r="P1471" i="28"/>
  <c r="P1866" i="28"/>
  <c r="P1118" i="28"/>
  <c r="P862" i="28"/>
  <c r="P606" i="28"/>
  <c r="P367" i="28"/>
  <c r="P2246" i="28"/>
  <c r="P1350" i="28"/>
  <c r="P2370" i="28"/>
  <c r="P2114" i="28"/>
  <c r="P1858" i="28"/>
  <c r="P1602" i="28"/>
  <c r="P1305" i="28"/>
  <c r="P1273" i="28"/>
  <c r="P1241" i="28"/>
  <c r="P1209" i="28"/>
  <c r="P1177" i="28"/>
  <c r="P1145" i="28"/>
  <c r="P1113" i="28"/>
  <c r="P1081" i="28"/>
  <c r="P1049" i="28"/>
  <c r="P1017" i="28"/>
  <c r="P985" i="28"/>
  <c r="P953" i="28"/>
  <c r="P921" i="28"/>
  <c r="P889" i="28"/>
  <c r="P857" i="28"/>
  <c r="P825" i="28"/>
  <c r="P793" i="28"/>
  <c r="P761" i="28"/>
  <c r="P729" i="28"/>
  <c r="P697" i="28"/>
  <c r="P665" i="28"/>
  <c r="P633" i="28"/>
  <c r="P601" i="28"/>
  <c r="P569" i="28"/>
  <c r="P537" i="28"/>
  <c r="P505" i="28"/>
  <c r="P473" i="28"/>
  <c r="P441" i="28"/>
  <c r="P409" i="28"/>
  <c r="P377" i="28"/>
  <c r="P321" i="28"/>
  <c r="P257" i="28"/>
  <c r="P2558" i="28"/>
  <c r="P2302" i="28"/>
  <c r="P2046" i="28"/>
  <c r="P1790" i="28"/>
  <c r="P1534" i="28"/>
  <c r="P1378" i="28"/>
  <c r="P334" i="28"/>
  <c r="P270" i="28"/>
  <c r="P2650" i="28"/>
  <c r="P2394" i="28"/>
  <c r="P2138" i="28"/>
  <c r="P1882" i="28"/>
  <c r="P1626" i="28"/>
  <c r="P1308" i="28"/>
  <c r="P1276" i="28"/>
  <c r="P1244" i="28"/>
  <c r="P1212" i="28"/>
  <c r="P1180" i="28"/>
  <c r="P1148" i="28"/>
  <c r="P1116" i="28"/>
  <c r="P1084" i="28"/>
  <c r="P1052" i="28"/>
  <c r="P1020" i="28"/>
  <c r="P988" i="28"/>
  <c r="P956" i="28"/>
  <c r="P924" i="28"/>
  <c r="P892" i="28"/>
  <c r="P860" i="28"/>
  <c r="P828" i="28"/>
  <c r="P796" i="28"/>
  <c r="P764" i="28"/>
  <c r="P732" i="28"/>
  <c r="P700" i="28"/>
  <c r="P668" i="28"/>
  <c r="P636" i="28"/>
  <c r="P604" i="28"/>
  <c r="P572" i="28"/>
  <c r="P540" i="28"/>
  <c r="P508" i="28"/>
  <c r="P476" i="28"/>
  <c r="P444" i="28"/>
  <c r="P412" i="28"/>
  <c r="P380" i="28"/>
  <c r="P323" i="28"/>
  <c r="P259" i="28"/>
  <c r="P2582" i="28"/>
  <c r="P2326" i="28"/>
  <c r="P2070" i="28"/>
  <c r="P1814" i="28"/>
  <c r="P1558" i="28"/>
  <c r="P1390" i="28"/>
  <c r="P344" i="28"/>
  <c r="P280" i="28"/>
  <c r="P2674" i="28"/>
  <c r="P2418" i="28"/>
  <c r="P2162" i="28"/>
  <c r="P1906" i="28"/>
  <c r="P1650" i="28"/>
  <c r="P1311" i="28"/>
  <c r="P1279" i="28"/>
  <c r="P1247" i="28"/>
  <c r="P1215" i="28"/>
  <c r="P1183" i="28"/>
  <c r="P1151" i="28"/>
  <c r="P1119" i="28"/>
  <c r="P1087" i="28"/>
  <c r="P1055" i="28"/>
  <c r="P1023" i="28"/>
  <c r="P991" i="28"/>
  <c r="P959" i="28"/>
  <c r="P927" i="28"/>
  <c r="P895" i="28"/>
  <c r="P863" i="28"/>
  <c r="P831" i="28"/>
  <c r="P799" i="28"/>
  <c r="P767" i="28"/>
  <c r="P735" i="28"/>
  <c r="P703" i="28"/>
  <c r="P671" i="28"/>
  <c r="P639" i="28"/>
  <c r="P607" i="28"/>
  <c r="P575" i="28"/>
  <c r="P543" i="28"/>
  <c r="P511" i="28"/>
  <c r="P479" i="28"/>
  <c r="P447" i="28"/>
  <c r="P415" i="28"/>
  <c r="P383" i="28"/>
  <c r="P333" i="28"/>
  <c r="P269" i="28"/>
  <c r="P2254" i="28"/>
  <c r="P205" i="28"/>
  <c r="P141" i="28"/>
  <c r="P77" i="28"/>
  <c r="P13" i="28"/>
  <c r="P282" i="28"/>
  <c r="P162" i="28"/>
  <c r="P98" i="28"/>
  <c r="P34" i="28"/>
  <c r="P1450" i="28"/>
  <c r="P175" i="28"/>
  <c r="P111" i="28"/>
  <c r="P47" i="28"/>
  <c r="P2158" i="28"/>
  <c r="P212" i="28"/>
  <c r="P148" i="28"/>
  <c r="P84" i="28"/>
  <c r="P20" i="28"/>
  <c r="P338" i="28"/>
  <c r="P169" i="28"/>
  <c r="P105" i="28"/>
  <c r="P41" i="28"/>
  <c r="P5349" i="28"/>
  <c r="P2833" i="28"/>
  <c r="P3191" i="28"/>
  <c r="P1781" i="28"/>
  <c r="P1525" i="28"/>
  <c r="P2636" i="28"/>
  <c r="P2380" i="28"/>
  <c r="P2124" i="28"/>
  <c r="P1868" i="28"/>
  <c r="P1612" i="28"/>
  <c r="P1356" i="28"/>
  <c r="P2463" i="28"/>
  <c r="P2207" i="28"/>
  <c r="P1951" i="28"/>
  <c r="P1695" i="28"/>
  <c r="P1439" i="28"/>
  <c r="P1610" i="28"/>
  <c r="P1086" i="28"/>
  <c r="P830" i="28"/>
  <c r="P574" i="28"/>
  <c r="P335" i="28"/>
  <c r="P2118" i="28"/>
  <c r="P348" i="28"/>
  <c r="P2338" i="28"/>
  <c r="P2082" i="28"/>
  <c r="P1826" i="28"/>
  <c r="P1570" i="28"/>
  <c r="P1301" i="28"/>
  <c r="P1269" i="28"/>
  <c r="P1237" i="28"/>
  <c r="P1205" i="28"/>
  <c r="P1173" i="28"/>
  <c r="P1141" i="28"/>
  <c r="P1109" i="28"/>
  <c r="P1077" i="28"/>
  <c r="P1045" i="28"/>
  <c r="P1013" i="28"/>
  <c r="P981" i="28"/>
  <c r="P949" i="28"/>
  <c r="P917" i="28"/>
  <c r="P885" i="28"/>
  <c r="P853" i="28"/>
  <c r="P821" i="28"/>
  <c r="P789" i="28"/>
  <c r="P757" i="28"/>
  <c r="P725" i="28"/>
  <c r="P693" i="28"/>
  <c r="P661" i="28"/>
  <c r="P629" i="28"/>
  <c r="P597" i="28"/>
  <c r="P565" i="28"/>
  <c r="P533" i="28"/>
  <c r="P501" i="28"/>
  <c r="P469" i="28"/>
  <c r="P437" i="28"/>
  <c r="P405" i="28"/>
  <c r="P373" i="28"/>
  <c r="P313" i="28"/>
  <c r="P249" i="28"/>
  <c r="P2526" i="28"/>
  <c r="P2270" i="28"/>
  <c r="P2014" i="28"/>
  <c r="P1758" i="28"/>
  <c r="P1502" i="28"/>
  <c r="P1362" i="28"/>
  <c r="P326" i="28"/>
  <c r="P262" i="28"/>
  <c r="P2618" i="28"/>
  <c r="P2362" i="28"/>
  <c r="P2106" i="28"/>
  <c r="P1850" i="28"/>
  <c r="P1594" i="28"/>
  <c r="P1304" i="28"/>
  <c r="P1272" i="28"/>
  <c r="P1240" i="28"/>
  <c r="P1208" i="28"/>
  <c r="P1176" i="28"/>
  <c r="P1144" i="28"/>
  <c r="P1112" i="28"/>
  <c r="P1080" i="28"/>
  <c r="P1048" i="28"/>
  <c r="P1016" i="28"/>
  <c r="P984" i="28"/>
  <c r="P952" i="28"/>
  <c r="P920" i="28"/>
  <c r="P888" i="28"/>
  <c r="P856" i="28"/>
  <c r="P824" i="28"/>
  <c r="P792" i="28"/>
  <c r="P760" i="28"/>
  <c r="P728" i="28"/>
  <c r="P696" i="28"/>
  <c r="P664" i="28"/>
  <c r="P632" i="28"/>
  <c r="P600" i="28"/>
  <c r="P568" i="28"/>
  <c r="P536" i="28"/>
  <c r="P504" i="28"/>
  <c r="P472" i="28"/>
  <c r="P440" i="28"/>
  <c r="P408" i="28"/>
  <c r="P376" i="28"/>
  <c r="P315" i="28"/>
  <c r="P251" i="28"/>
  <c r="P2550" i="28"/>
  <c r="P2294" i="28"/>
  <c r="P2038" i="28"/>
  <c r="P1782" i="28"/>
  <c r="P1526" i="28"/>
  <c r="P1374" i="28"/>
  <c r="P336" i="28"/>
  <c r="P272" i="28"/>
  <c r="P2642" i="28"/>
  <c r="P2386" i="28"/>
  <c r="P2130" i="28"/>
  <c r="P1874" i="28"/>
  <c r="P1618" i="28"/>
  <c r="P1307" i="28"/>
  <c r="P1275" i="28"/>
  <c r="P1243" i="28"/>
  <c r="P1211" i="28"/>
  <c r="P1179" i="28"/>
  <c r="P1147" i="28"/>
  <c r="P1115" i="28"/>
  <c r="P1083" i="28"/>
  <c r="P1051" i="28"/>
  <c r="P1019" i="28"/>
  <c r="P987" i="28"/>
  <c r="P955" i="28"/>
  <c r="P923" i="28"/>
  <c r="P891" i="28"/>
  <c r="P859" i="28"/>
  <c r="P827" i="28"/>
  <c r="P795" i="28"/>
  <c r="P763" i="28"/>
  <c r="P731" i="28"/>
  <c r="P699" i="28"/>
  <c r="P667" i="28"/>
  <c r="P635" i="28"/>
  <c r="P603" i="28"/>
  <c r="P571" i="28"/>
  <c r="P539" i="28"/>
  <c r="P507" i="28"/>
  <c r="P475" i="28"/>
  <c r="P443" i="28"/>
  <c r="P411" i="28"/>
  <c r="P379" i="28"/>
  <c r="P325" i="28"/>
  <c r="P261" i="28"/>
  <c r="P1998" i="28"/>
  <c r="P197" i="28"/>
  <c r="P133" i="28"/>
  <c r="P69" i="28"/>
  <c r="P2478" i="28"/>
  <c r="P218" i="28"/>
  <c r="P154" i="28"/>
  <c r="P90" i="28"/>
  <c r="P26" i="28"/>
  <c r="P322" i="28"/>
  <c r="P167" i="28"/>
  <c r="P103" i="28"/>
  <c r="P39" i="28"/>
  <c r="P1902" i="28"/>
  <c r="P204" i="28"/>
  <c r="P140" i="28"/>
  <c r="P76" i="28"/>
  <c r="P12" i="28"/>
  <c r="P274" i="28"/>
  <c r="P161" i="28"/>
  <c r="P97" i="28"/>
  <c r="P33" i="28"/>
  <c r="P2935" i="28"/>
  <c r="P1324" i="28"/>
  <c r="P798" i="28"/>
  <c r="P1538" i="28"/>
  <c r="P1073" i="28"/>
  <c r="P817" i="28"/>
  <c r="P561" i="28"/>
  <c r="P241" i="28"/>
  <c r="P254" i="28"/>
  <c r="P1236" i="28"/>
  <c r="P980" i="28"/>
  <c r="P724" i="28"/>
  <c r="P468" i="28"/>
  <c r="P2006" i="28"/>
  <c r="P2098" i="28"/>
  <c r="P1143" i="28"/>
  <c r="P887" i="28"/>
  <c r="P743" i="28"/>
  <c r="P615" i="28"/>
  <c r="P487" i="28"/>
  <c r="P349" i="28"/>
  <c r="P157" i="28"/>
  <c r="P178" i="28"/>
  <c r="P191" i="28"/>
  <c r="P234" i="28"/>
  <c r="P1614" i="28"/>
  <c r="P2350" i="28"/>
  <c r="P206" i="28"/>
  <c r="P142" i="28"/>
  <c r="P78" i="28"/>
  <c r="P14" i="28"/>
  <c r="P354" i="28"/>
  <c r="P179" i="28"/>
  <c r="P115" i="28"/>
  <c r="P51" i="28"/>
  <c r="P192" i="28"/>
  <c r="P208" i="28"/>
  <c r="P56" i="28"/>
  <c r="P2030" i="28"/>
  <c r="P88" i="28"/>
  <c r="P1749" i="28"/>
  <c r="P2431" i="28"/>
  <c r="P542" i="28"/>
  <c r="P1297" i="28"/>
  <c r="P1041" i="28"/>
  <c r="P785" i="28"/>
  <c r="P529" i="28"/>
  <c r="P2494" i="28"/>
  <c r="P2586" i="28"/>
  <c r="P1204" i="28"/>
  <c r="P948" i="28"/>
  <c r="P692" i="28"/>
  <c r="P436" i="28"/>
  <c r="P1750" i="28"/>
  <c r="P1842" i="28"/>
  <c r="P1111" i="28"/>
  <c r="P855" i="28"/>
  <c r="P727" i="28"/>
  <c r="P599" i="28"/>
  <c r="P471" i="28"/>
  <c r="P317" i="28"/>
  <c r="P125" i="28"/>
  <c r="P146" i="28"/>
  <c r="P159" i="28"/>
  <c r="P196" i="28"/>
  <c r="P217" i="28"/>
  <c r="P2094" i="28"/>
  <c r="P198" i="28"/>
  <c r="P134" i="28"/>
  <c r="P70" i="28"/>
  <c r="P6" i="28"/>
  <c r="P290" i="28"/>
  <c r="P171" i="28"/>
  <c r="P107" i="28"/>
  <c r="P43" i="28"/>
  <c r="P128" i="28"/>
  <c r="P144" i="28"/>
  <c r="P8" i="28"/>
  <c r="P200" i="28"/>
  <c r="P1493" i="28"/>
  <c r="P2175" i="28"/>
  <c r="P303" i="28"/>
  <c r="P1265" i="28"/>
  <c r="P1009" i="28"/>
  <c r="P753" i="28"/>
  <c r="P497" i="28"/>
  <c r="P2238" i="28"/>
  <c r="P2330" i="28"/>
  <c r="P1172" i="28"/>
  <c r="P916" i="28"/>
  <c r="P660" i="28"/>
  <c r="P404" i="28"/>
  <c r="P1494" i="28"/>
  <c r="P1586" i="28"/>
  <c r="P1079" i="28"/>
  <c r="P839" i="28"/>
  <c r="P711" i="28"/>
  <c r="P583" i="28"/>
  <c r="P455" i="28"/>
  <c r="P285" i="28"/>
  <c r="P93" i="28"/>
  <c r="P114" i="28"/>
  <c r="P127" i="28"/>
  <c r="P164" i="28"/>
  <c r="P185" i="28"/>
  <c r="P1838" i="28"/>
  <c r="P190" i="28"/>
  <c r="P126" i="28"/>
  <c r="P62" i="28"/>
  <c r="P2574" i="28"/>
  <c r="P226" i="28"/>
  <c r="P163" i="28"/>
  <c r="P99" i="28"/>
  <c r="P35" i="28"/>
  <c r="P64" i="28"/>
  <c r="P80" i="28"/>
  <c r="P2286" i="28"/>
  <c r="P136" i="28"/>
  <c r="P2604" i="28"/>
  <c r="P1919" i="28"/>
  <c r="P1990" i="28"/>
  <c r="P1233" i="28"/>
  <c r="P977" i="28"/>
  <c r="P721" i="28"/>
  <c r="P465" i="28"/>
  <c r="P1982" i="28"/>
  <c r="P2074" i="28"/>
  <c r="P1140" i="28"/>
  <c r="P884" i="28"/>
  <c r="P628" i="28"/>
  <c r="P372" i="28"/>
  <c r="P1358" i="28"/>
  <c r="P1303" i="28"/>
  <c r="P1047" i="28"/>
  <c r="P823" i="28"/>
  <c r="P695" i="28"/>
  <c r="P567" i="28"/>
  <c r="P439" i="28"/>
  <c r="P253" i="28"/>
  <c r="P61" i="28"/>
  <c r="P82" i="28"/>
  <c r="P95" i="28"/>
  <c r="P132" i="28"/>
  <c r="P153" i="28"/>
  <c r="P1582" i="28"/>
  <c r="P182" i="28"/>
  <c r="P118" i="28"/>
  <c r="P54" i="28"/>
  <c r="P2318" i="28"/>
  <c r="P219" i="28"/>
  <c r="P155" i="28"/>
  <c r="P91" i="28"/>
  <c r="P27" i="28"/>
  <c r="P168" i="28"/>
  <c r="P16" i="28"/>
  <c r="P160" i="28"/>
  <c r="P72" i="28"/>
  <c r="P2348" i="28"/>
  <c r="P1663" i="28"/>
  <c r="P316" i="28"/>
  <c r="P1201" i="28"/>
  <c r="P945" i="28"/>
  <c r="P689" i="28"/>
  <c r="P433" i="28"/>
  <c r="P1726" i="28"/>
  <c r="P1818" i="28"/>
  <c r="P1108" i="28"/>
  <c r="P852" i="28"/>
  <c r="P596" i="28"/>
  <c r="P307" i="28"/>
  <c r="P328" i="28"/>
  <c r="P1271" i="28"/>
  <c r="P1015" i="28"/>
  <c r="P807" i="28"/>
  <c r="P679" i="28"/>
  <c r="P551" i="28"/>
  <c r="P423" i="28"/>
  <c r="P221" i="28"/>
  <c r="P29" i="28"/>
  <c r="P50" i="28"/>
  <c r="P63" i="28"/>
  <c r="P100" i="28"/>
  <c r="P121" i="28"/>
  <c r="P1402" i="28"/>
  <c r="P174" i="28"/>
  <c r="P110" i="28"/>
  <c r="P46" i="28"/>
  <c r="P2062" i="28"/>
  <c r="P211" i="28"/>
  <c r="P147" i="28"/>
  <c r="P83" i="28"/>
  <c r="P19" i="28"/>
  <c r="P104" i="28"/>
  <c r="P2542" i="28"/>
  <c r="P96" i="28"/>
  <c r="P1774" i="28"/>
  <c r="P2092" i="28"/>
  <c r="P1407" i="28"/>
  <c r="P2306" i="28"/>
  <c r="P1169" i="28"/>
  <c r="P913" i="28"/>
  <c r="P657" i="28"/>
  <c r="P401" i="28"/>
  <c r="P1474" i="28"/>
  <c r="P1562" i="28"/>
  <c r="P1076" i="28"/>
  <c r="P820" i="28"/>
  <c r="P564" i="28"/>
  <c r="P243" i="28"/>
  <c r="P264" i="28"/>
  <c r="P1239" i="28"/>
  <c r="P983" i="28"/>
  <c r="P791" i="28"/>
  <c r="P663" i="28"/>
  <c r="P535" i="28"/>
  <c r="P407" i="28"/>
  <c r="P1742" i="28"/>
  <c r="P2222" i="28"/>
  <c r="P18" i="28"/>
  <c r="P31" i="28"/>
  <c r="P68" i="28"/>
  <c r="P89" i="28"/>
  <c r="P314" i="28"/>
  <c r="P166" i="28"/>
  <c r="P102" i="28"/>
  <c r="P38" i="28"/>
  <c r="P1806" i="28"/>
  <c r="P203" i="28"/>
  <c r="P139" i="28"/>
  <c r="P75" i="28"/>
  <c r="P11" i="28"/>
  <c r="P40" i="28"/>
  <c r="P266" i="28"/>
  <c r="P32" i="28"/>
  <c r="P176" i="28"/>
  <c r="P4283" i="28"/>
  <c r="P1836" i="28"/>
  <c r="P1310" i="28"/>
  <c r="P2050" i="28"/>
  <c r="P1137" i="28"/>
  <c r="P881" i="28"/>
  <c r="P625" i="28"/>
  <c r="P369" i="28"/>
  <c r="P1346" i="28"/>
  <c r="P1300" i="28"/>
  <c r="P1044" i="28"/>
  <c r="P788" i="28"/>
  <c r="P532" i="28"/>
  <c r="P2518" i="28"/>
  <c r="P2610" i="28"/>
  <c r="P1207" i="28"/>
  <c r="P951" i="28"/>
  <c r="P775" i="28"/>
  <c r="P647" i="28"/>
  <c r="P519" i="28"/>
  <c r="P391" i="28"/>
  <c r="P242" i="28"/>
  <c r="P1338" i="28"/>
  <c r="P1934" i="28"/>
  <c r="P2670" i="28"/>
  <c r="P36" i="28"/>
  <c r="P57" i="28"/>
  <c r="P250" i="28"/>
  <c r="P158" i="28"/>
  <c r="P94" i="28"/>
  <c r="P30" i="28"/>
  <c r="P1550" i="28"/>
  <c r="P195" i="28"/>
  <c r="P131" i="28"/>
  <c r="P67" i="28"/>
  <c r="P1370" i="28"/>
  <c r="P216" i="28"/>
  <c r="P184" i="28"/>
  <c r="P1518" i="28"/>
  <c r="P112" i="28"/>
  <c r="P1054" i="28"/>
  <c r="P1012" i="28"/>
  <c r="P631" i="28"/>
  <c r="P25" i="28"/>
  <c r="P59" i="28"/>
  <c r="P1794" i="28"/>
  <c r="P756" i="28"/>
  <c r="P503" i="28"/>
  <c r="P214" i="28"/>
  <c r="P330" i="28"/>
  <c r="P1105" i="28"/>
  <c r="P500" i="28"/>
  <c r="P375" i="28"/>
  <c r="P150" i="28"/>
  <c r="P24" i="28"/>
  <c r="P849" i="28"/>
  <c r="P2262" i="28"/>
  <c r="P189" i="28"/>
  <c r="P86" i="28"/>
  <c r="P120" i="28"/>
  <c r="P593" i="28"/>
  <c r="P2354" i="28"/>
  <c r="P210" i="28"/>
  <c r="P22" i="28"/>
  <c r="P152" i="28"/>
  <c r="P305" i="28"/>
  <c r="P1175" i="28"/>
  <c r="P258" i="28"/>
  <c r="P1386" i="28"/>
  <c r="P48" i="28"/>
  <c r="P3784" i="28"/>
  <c r="P318" i="28"/>
  <c r="P919" i="28"/>
  <c r="P1646" i="28"/>
  <c r="P187" i="28"/>
  <c r="P759" i="28"/>
  <c r="P2638" i="28"/>
  <c r="P123" i="28"/>
  <c r="P1580" i="28"/>
  <c r="P1268" i="28"/>
  <c r="D128" i="28"/>
  <c r="N128" i="28" s="1"/>
  <c r="C128" i="28"/>
  <c r="E128" i="28" s="1"/>
  <c r="K130" i="28"/>
  <c r="A129" i="28"/>
  <c r="D977" i="22"/>
  <c r="C977" i="22"/>
  <c r="E977" i="22" s="1"/>
  <c r="K979" i="22"/>
  <c r="A978" i="22"/>
  <c r="D6706" i="9"/>
  <c r="C6706" i="9"/>
  <c r="E6706" i="9" s="1"/>
  <c r="K6708" i="9"/>
  <c r="A6707" i="9"/>
  <c r="D1646" i="31"/>
  <c r="C1646" i="31"/>
  <c r="E1646" i="31" s="1"/>
  <c r="K1648" i="31"/>
  <c r="A1647" i="31"/>
  <c r="D1093" i="30"/>
  <c r="C1093" i="30"/>
  <c r="E1093" i="30" s="1"/>
  <c r="K1095" i="30"/>
  <c r="A1094" i="30"/>
  <c r="D1404" i="27"/>
  <c r="C1404" i="27"/>
  <c r="E1404" i="27" s="1"/>
  <c r="K1406" i="27"/>
  <c r="A1405" i="27"/>
  <c r="D128" i="23"/>
  <c r="N128" i="23" s="1"/>
  <c r="C128" i="23"/>
  <c r="E128" i="23" s="1"/>
  <c r="K130" i="23"/>
  <c r="A129" i="23"/>
  <c r="P8787" i="23"/>
  <c r="P8783" i="23"/>
  <c r="P8779" i="23"/>
  <c r="P8775" i="23"/>
  <c r="P8771" i="23"/>
  <c r="P8767" i="23"/>
  <c r="P8763" i="23"/>
  <c r="P8759" i="23"/>
  <c r="P8755" i="23"/>
  <c r="P8751" i="23"/>
  <c r="P8747" i="23"/>
  <c r="P8743" i="23"/>
  <c r="P8739" i="23"/>
  <c r="P8735" i="23"/>
  <c r="P8731" i="23"/>
  <c r="P8727" i="23"/>
  <c r="P8723" i="23"/>
  <c r="P8719" i="23"/>
  <c r="P8715" i="23"/>
  <c r="P8711" i="23"/>
  <c r="P8707" i="23"/>
  <c r="P8703" i="23"/>
  <c r="P8699" i="23"/>
  <c r="P8695" i="23"/>
  <c r="P8691" i="23"/>
  <c r="P8687" i="23"/>
  <c r="P8683" i="23"/>
  <c r="P8679" i="23"/>
  <c r="P8675" i="23"/>
  <c r="P8671" i="23"/>
  <c r="P8667" i="23"/>
  <c r="P8663" i="23"/>
  <c r="P8659" i="23"/>
  <c r="P8655" i="23"/>
  <c r="P8651" i="23"/>
  <c r="P8647" i="23"/>
  <c r="P8643" i="23"/>
  <c r="P8639" i="23"/>
  <c r="P8635" i="23"/>
  <c r="P8631" i="23"/>
  <c r="P8627" i="23"/>
  <c r="P8623" i="23"/>
  <c r="P8619" i="23"/>
  <c r="P8615" i="23"/>
  <c r="P8611" i="23"/>
  <c r="P8607" i="23"/>
  <c r="P8603" i="23"/>
  <c r="P8599" i="23"/>
  <c r="P8595" i="23"/>
  <c r="P8591" i="23"/>
  <c r="P8587" i="23"/>
  <c r="P8583" i="23"/>
  <c r="P8579" i="23"/>
  <c r="P8575" i="23"/>
  <c r="P8571" i="23"/>
  <c r="P8567" i="23"/>
  <c r="P8563" i="23"/>
  <c r="P8559" i="23"/>
  <c r="P8555" i="23"/>
  <c r="P8551" i="23"/>
  <c r="P8547" i="23"/>
  <c r="P8543" i="23"/>
  <c r="P8539" i="23"/>
  <c r="P8535" i="23"/>
  <c r="P8531" i="23"/>
  <c r="P8527" i="23"/>
  <c r="P8523" i="23"/>
  <c r="P8519" i="23"/>
  <c r="P8515" i="23"/>
  <c r="P8511" i="23"/>
  <c r="P8507" i="23"/>
  <c r="P8503" i="23"/>
  <c r="P8499" i="23"/>
  <c r="P8495" i="23"/>
  <c r="P8491" i="23"/>
  <c r="P8487" i="23"/>
  <c r="P8483" i="23"/>
  <c r="P8786" i="23"/>
  <c r="P8782" i="23"/>
  <c r="P8778" i="23"/>
  <c r="P8774" i="23"/>
  <c r="P8770" i="23"/>
  <c r="P8766" i="23"/>
  <c r="P8762" i="23"/>
  <c r="P8758" i="23"/>
  <c r="P8754" i="23"/>
  <c r="P8750" i="23"/>
  <c r="P8746" i="23"/>
  <c r="P8742" i="23"/>
  <c r="P8738" i="23"/>
  <c r="P8734" i="23"/>
  <c r="P8730" i="23"/>
  <c r="P8726" i="23"/>
  <c r="P8722" i="23"/>
  <c r="P8718" i="23"/>
  <c r="P8714" i="23"/>
  <c r="P8710" i="23"/>
  <c r="P8706" i="23"/>
  <c r="P8702" i="23"/>
  <c r="P8698" i="23"/>
  <c r="P8694" i="23"/>
  <c r="P8690" i="23"/>
  <c r="P8686" i="23"/>
  <c r="P8682" i="23"/>
  <c r="P8678" i="23"/>
  <c r="P8674" i="23"/>
  <c r="P8670" i="23"/>
  <c r="P8666" i="23"/>
  <c r="P8662" i="23"/>
  <c r="P8658" i="23"/>
  <c r="P8654" i="23"/>
  <c r="P8650" i="23"/>
  <c r="P8646" i="23"/>
  <c r="P8642" i="23"/>
  <c r="P8638" i="23"/>
  <c r="P8634" i="23"/>
  <c r="P8630" i="23"/>
  <c r="P8626" i="23"/>
  <c r="P8622" i="23"/>
  <c r="P8618" i="23"/>
  <c r="P8614" i="23"/>
  <c r="P8610" i="23"/>
  <c r="P8606" i="23"/>
  <c r="P8602" i="23"/>
  <c r="P8598" i="23"/>
  <c r="P8594" i="23"/>
  <c r="P8590" i="23"/>
  <c r="P8586" i="23"/>
  <c r="P8582" i="23"/>
  <c r="P8578" i="23"/>
  <c r="P8574" i="23"/>
  <c r="P8570" i="23"/>
  <c r="P8566" i="23"/>
  <c r="P8562" i="23"/>
  <c r="P8558" i="23"/>
  <c r="P8554" i="23"/>
  <c r="P8550" i="23"/>
  <c r="P8546" i="23"/>
  <c r="P8542" i="23"/>
  <c r="P8538" i="23"/>
  <c r="P8534" i="23"/>
  <c r="P8530" i="23"/>
  <c r="P8526" i="23"/>
  <c r="P8522" i="23"/>
  <c r="P8518" i="23"/>
  <c r="P8514" i="23"/>
  <c r="P8510" i="23"/>
  <c r="P8506" i="23"/>
  <c r="P8502" i="23"/>
  <c r="P8498" i="23"/>
  <c r="P8494" i="23"/>
  <c r="P8490" i="23"/>
  <c r="P8486" i="23"/>
  <c r="P8482" i="23"/>
  <c r="P8785" i="23"/>
  <c r="P8781" i="23"/>
  <c r="P8777" i="23"/>
  <c r="P8773" i="23"/>
  <c r="P8769" i="23"/>
  <c r="P8765" i="23"/>
  <c r="P8761" i="23"/>
  <c r="P8757" i="23"/>
  <c r="P8753" i="23"/>
  <c r="P8749" i="23"/>
  <c r="P8745" i="23"/>
  <c r="P8741" i="23"/>
  <c r="P8737" i="23"/>
  <c r="P8733" i="23"/>
  <c r="P8729" i="23"/>
  <c r="P8725" i="23"/>
  <c r="P8721" i="23"/>
  <c r="P8717" i="23"/>
  <c r="P8713" i="23"/>
  <c r="P8709" i="23"/>
  <c r="P8705" i="23"/>
  <c r="P8701" i="23"/>
  <c r="P8697" i="23"/>
  <c r="P8693" i="23"/>
  <c r="P8689" i="23"/>
  <c r="P8685" i="23"/>
  <c r="P8681" i="23"/>
  <c r="P8677" i="23"/>
  <c r="P8673" i="23"/>
  <c r="P8669" i="23"/>
  <c r="P8665" i="23"/>
  <c r="P8661" i="23"/>
  <c r="P8657" i="23"/>
  <c r="P8653" i="23"/>
  <c r="P8649" i="23"/>
  <c r="P8645" i="23"/>
  <c r="P8641" i="23"/>
  <c r="P8637" i="23"/>
  <c r="P8633" i="23"/>
  <c r="P8629" i="23"/>
  <c r="P8625" i="23"/>
  <c r="P8621" i="23"/>
  <c r="P8617" i="23"/>
  <c r="P8613" i="23"/>
  <c r="P8609" i="23"/>
  <c r="P8605" i="23"/>
  <c r="P8601" i="23"/>
  <c r="P8597" i="23"/>
  <c r="P8593" i="23"/>
  <c r="P8589" i="23"/>
  <c r="P8585" i="23"/>
  <c r="P8581" i="23"/>
  <c r="P8577" i="23"/>
  <c r="P8573" i="23"/>
  <c r="P8569" i="23"/>
  <c r="P8565" i="23"/>
  <c r="P8561" i="23"/>
  <c r="P8557" i="23"/>
  <c r="P8553" i="23"/>
  <c r="P8549" i="23"/>
  <c r="P8545" i="23"/>
  <c r="P8541" i="23"/>
  <c r="P8537" i="23"/>
  <c r="P8533" i="23"/>
  <c r="P8529" i="23"/>
  <c r="P8525" i="23"/>
  <c r="P8521" i="23"/>
  <c r="P8517" i="23"/>
  <c r="P8513" i="23"/>
  <c r="P8509" i="23"/>
  <c r="P8505" i="23"/>
  <c r="P8501" i="23"/>
  <c r="P8497" i="23"/>
  <c r="P8493" i="23"/>
  <c r="P8489" i="23"/>
  <c r="P8485" i="23"/>
  <c r="P8481" i="23"/>
  <c r="P8477" i="23"/>
  <c r="P8784" i="23"/>
  <c r="P8752" i="23"/>
  <c r="P8720" i="23"/>
  <c r="P8688" i="23"/>
  <c r="P8656" i="23"/>
  <c r="P8624" i="23"/>
  <c r="P8592" i="23"/>
  <c r="P8560" i="23"/>
  <c r="P8528" i="23"/>
  <c r="P8496" i="23"/>
  <c r="P8480" i="23"/>
  <c r="P8780" i="23"/>
  <c r="P8748" i="23"/>
  <c r="P8716" i="23"/>
  <c r="P8684" i="23"/>
  <c r="P8652" i="23"/>
  <c r="P8620" i="23"/>
  <c r="P8588" i="23"/>
  <c r="P8556" i="23"/>
  <c r="P8524" i="23"/>
  <c r="P8474" i="23"/>
  <c r="P8470" i="23"/>
  <c r="P8466" i="23"/>
  <c r="P8462" i="23"/>
  <c r="P8458" i="23"/>
  <c r="P8454" i="23"/>
  <c r="P8450" i="23"/>
  <c r="P8446" i="23"/>
  <c r="P8442" i="23"/>
  <c r="P8438" i="23"/>
  <c r="P8434" i="23"/>
  <c r="P8430" i="23"/>
  <c r="P8426" i="23"/>
  <c r="P8422" i="23"/>
  <c r="P8418" i="23"/>
  <c r="P8414" i="23"/>
  <c r="P8410" i="23"/>
  <c r="P8406" i="23"/>
  <c r="P8402" i="23"/>
  <c r="P8398" i="23"/>
  <c r="P8394" i="23"/>
  <c r="P8390" i="23"/>
  <c r="P8386" i="23"/>
  <c r="P8382" i="23"/>
  <c r="P8378" i="23"/>
  <c r="P8374" i="23"/>
  <c r="P8370" i="23"/>
  <c r="P8366" i="23"/>
  <c r="P8362" i="23"/>
  <c r="P8358" i="23"/>
  <c r="P8354" i="23"/>
  <c r="P8350" i="23"/>
  <c r="P8346" i="23"/>
  <c r="P8342" i="23"/>
  <c r="P8338" i="23"/>
  <c r="P8334" i="23"/>
  <c r="P8330" i="23"/>
  <c r="P8326" i="23"/>
  <c r="P8322" i="23"/>
  <c r="P8318" i="23"/>
  <c r="P8314" i="23"/>
  <c r="P8310" i="23"/>
  <c r="P8306" i="23"/>
  <c r="P8302" i="23"/>
  <c r="P8298" i="23"/>
  <c r="P8294" i="23"/>
  <c r="P8290" i="23"/>
  <c r="P8286" i="23"/>
  <c r="P8282" i="23"/>
  <c r="P8278" i="23"/>
  <c r="P8274" i="23"/>
  <c r="P8270" i="23"/>
  <c r="P8266" i="23"/>
  <c r="P8262" i="23"/>
  <c r="P8258" i="23"/>
  <c r="P8254" i="23"/>
  <c r="P8250" i="23"/>
  <c r="P8246" i="23"/>
  <c r="P8242" i="23"/>
  <c r="P8238" i="23"/>
  <c r="P8234" i="23"/>
  <c r="P8230" i="23"/>
  <c r="P8226" i="23"/>
  <c r="P8776" i="23"/>
  <c r="P8744" i="23"/>
  <c r="P8712" i="23"/>
  <c r="P8680" i="23"/>
  <c r="P8648" i="23"/>
  <c r="P8616" i="23"/>
  <c r="P8584" i="23"/>
  <c r="P8552" i="23"/>
  <c r="P8520" i="23"/>
  <c r="P8492" i="23"/>
  <c r="P8479" i="23"/>
  <c r="P8772" i="23"/>
  <c r="P8740" i="23"/>
  <c r="P8708" i="23"/>
  <c r="P8676" i="23"/>
  <c r="P8644" i="23"/>
  <c r="P8612" i="23"/>
  <c r="P8580" i="23"/>
  <c r="P8548" i="23"/>
  <c r="P8516" i="23"/>
  <c r="P8473" i="23"/>
  <c r="P8469" i="23"/>
  <c r="P8465" i="23"/>
  <c r="P8461" i="23"/>
  <c r="P8457" i="23"/>
  <c r="P8453" i="23"/>
  <c r="P8449" i="23"/>
  <c r="P8445" i="23"/>
  <c r="P8441" i="23"/>
  <c r="P8437" i="23"/>
  <c r="P8433" i="23"/>
  <c r="P8429" i="23"/>
  <c r="P8425" i="23"/>
  <c r="P8421" i="23"/>
  <c r="P8417" i="23"/>
  <c r="P8413" i="23"/>
  <c r="P8409" i="23"/>
  <c r="P8405" i="23"/>
  <c r="P8401" i="23"/>
  <c r="P8397" i="23"/>
  <c r="P8393" i="23"/>
  <c r="P8389" i="23"/>
  <c r="P8385" i="23"/>
  <c r="P8381" i="23"/>
  <c r="P8377" i="23"/>
  <c r="P8373" i="23"/>
  <c r="P8369" i="23"/>
  <c r="P8365" i="23"/>
  <c r="P8361" i="23"/>
  <c r="P8357" i="23"/>
  <c r="P8353" i="23"/>
  <c r="P8349" i="23"/>
  <c r="P8345" i="23"/>
  <c r="P8341" i="23"/>
  <c r="P8337" i="23"/>
  <c r="P8333" i="23"/>
  <c r="P8329" i="23"/>
  <c r="P8325" i="23"/>
  <c r="P8321" i="23"/>
  <c r="P8317" i="23"/>
  <c r="P8313" i="23"/>
  <c r="P8309" i="23"/>
  <c r="P8305" i="23"/>
  <c r="P8301" i="23"/>
  <c r="P8297" i="23"/>
  <c r="P8293" i="23"/>
  <c r="P8289" i="23"/>
  <c r="P8285" i="23"/>
  <c r="P8281" i="23"/>
  <c r="P8277" i="23"/>
  <c r="P8273" i="23"/>
  <c r="P8269" i="23"/>
  <c r="P8265" i="23"/>
  <c r="P8261" i="23"/>
  <c r="P8257" i="23"/>
  <c r="P8253" i="23"/>
  <c r="P8249" i="23"/>
  <c r="P8245" i="23"/>
  <c r="P8241" i="23"/>
  <c r="P8237" i="23"/>
  <c r="P8233" i="23"/>
  <c r="P8229" i="23"/>
  <c r="P8225" i="23"/>
  <c r="P8221" i="23"/>
  <c r="P8768" i="23"/>
  <c r="P8736" i="23"/>
  <c r="P8704" i="23"/>
  <c r="P8672" i="23"/>
  <c r="P8640" i="23"/>
  <c r="P8608" i="23"/>
  <c r="P8576" i="23"/>
  <c r="P8544" i="23"/>
  <c r="P8512" i="23"/>
  <c r="P8488" i="23"/>
  <c r="P8478" i="23"/>
  <c r="P8764" i="23"/>
  <c r="P8732" i="23"/>
  <c r="P8700" i="23"/>
  <c r="P8668" i="23"/>
  <c r="P8636" i="23"/>
  <c r="P8604" i="23"/>
  <c r="P8572" i="23"/>
  <c r="P8540" i="23"/>
  <c r="P8508" i="23"/>
  <c r="P8476" i="23"/>
  <c r="P8472" i="23"/>
  <c r="P8468" i="23"/>
  <c r="P8464" i="23"/>
  <c r="P8460" i="23"/>
  <c r="P8456" i="23"/>
  <c r="P8452" i="23"/>
  <c r="P8448" i="23"/>
  <c r="P8444" i="23"/>
  <c r="P8440" i="23"/>
  <c r="P8436" i="23"/>
  <c r="P8432" i="23"/>
  <c r="P8428" i="23"/>
  <c r="P8424" i="23"/>
  <c r="P8420" i="23"/>
  <c r="P8416" i="23"/>
  <c r="P8412" i="23"/>
  <c r="P8408" i="23"/>
  <c r="P8404" i="23"/>
  <c r="P8400" i="23"/>
  <c r="P8396" i="23"/>
  <c r="P8392" i="23"/>
  <c r="P8388" i="23"/>
  <c r="P8384" i="23"/>
  <c r="P8380" i="23"/>
  <c r="P8376" i="23"/>
  <c r="P8372" i="23"/>
  <c r="P8368" i="23"/>
  <c r="P8364" i="23"/>
  <c r="P8360" i="23"/>
  <c r="P8356" i="23"/>
  <c r="P8352" i="23"/>
  <c r="P8348" i="23"/>
  <c r="P8344" i="23"/>
  <c r="P8340" i="23"/>
  <c r="P8336" i="23"/>
  <c r="P8332" i="23"/>
  <c r="P8328" i="23"/>
  <c r="P8324" i="23"/>
  <c r="P8320" i="23"/>
  <c r="P8316" i="23"/>
  <c r="P8312" i="23"/>
  <c r="P8308" i="23"/>
  <c r="P8304" i="23"/>
  <c r="P8300" i="23"/>
  <c r="P8296" i="23"/>
  <c r="P8292" i="23"/>
  <c r="P8288" i="23"/>
  <c r="P8284" i="23"/>
  <c r="P8280" i="23"/>
  <c r="P8276" i="23"/>
  <c r="P8272" i="23"/>
  <c r="P8268" i="23"/>
  <c r="P8264" i="23"/>
  <c r="P8260" i="23"/>
  <c r="P8256" i="23"/>
  <c r="P8252" i="23"/>
  <c r="P8248" i="23"/>
  <c r="P8244" i="23"/>
  <c r="P8240" i="23"/>
  <c r="P8236" i="23"/>
  <c r="P8232" i="23"/>
  <c r="P8228" i="23"/>
  <c r="P8760" i="23"/>
  <c r="P8728" i="23"/>
  <c r="P8696" i="23"/>
  <c r="P8664" i="23"/>
  <c r="P8632" i="23"/>
  <c r="P8600" i="23"/>
  <c r="P8568" i="23"/>
  <c r="P8536" i="23"/>
  <c r="P8504" i="23"/>
  <c r="P8484" i="23"/>
  <c r="P8756" i="23"/>
  <c r="P8724" i="23"/>
  <c r="P8692" i="23"/>
  <c r="P8660" i="23"/>
  <c r="P8628" i="23"/>
  <c r="P8596" i="23"/>
  <c r="P8564" i="23"/>
  <c r="P8532" i="23"/>
  <c r="P8500" i="23"/>
  <c r="P8475" i="23"/>
  <c r="P8471" i="23"/>
  <c r="P8467" i="23"/>
  <c r="P8463" i="23"/>
  <c r="P8459" i="23"/>
  <c r="P8455" i="23"/>
  <c r="P8451" i="23"/>
  <c r="P8447" i="23"/>
  <c r="P8443" i="23"/>
  <c r="P8439" i="23"/>
  <c r="P8435" i="23"/>
  <c r="P8431" i="23"/>
  <c r="P8427" i="23"/>
  <c r="P8423" i="23"/>
  <c r="P8419" i="23"/>
  <c r="P8415" i="23"/>
  <c r="P8411" i="23"/>
  <c r="P8407" i="23"/>
  <c r="P8403" i="23"/>
  <c r="P8399" i="23"/>
  <c r="P8395" i="23"/>
  <c r="P8391" i="23"/>
  <c r="P8387" i="23"/>
  <c r="P8383" i="23"/>
  <c r="P8379" i="23"/>
  <c r="P8375" i="23"/>
  <c r="P8371" i="23"/>
  <c r="P8367" i="23"/>
  <c r="P8363" i="23"/>
  <c r="P8359" i="23"/>
  <c r="P8355" i="23"/>
  <c r="P8351" i="23"/>
  <c r="P8347" i="23"/>
  <c r="P8343" i="23"/>
  <c r="P8339" i="23"/>
  <c r="P8335" i="23"/>
  <c r="P8331" i="23"/>
  <c r="P8327" i="23"/>
  <c r="P8323" i="23"/>
  <c r="P8319" i="23"/>
  <c r="P8315" i="23"/>
  <c r="P8311" i="23"/>
  <c r="P8307" i="23"/>
  <c r="P8303" i="23"/>
  <c r="P8299" i="23"/>
  <c r="P8295" i="23"/>
  <c r="P8291" i="23"/>
  <c r="P8287" i="23"/>
  <c r="P8283" i="23"/>
  <c r="P8279" i="23"/>
  <c r="P8275" i="23"/>
  <c r="P8271" i="23"/>
  <c r="P8267" i="23"/>
  <c r="P8263" i="23"/>
  <c r="P8259" i="23"/>
  <c r="P8255" i="23"/>
  <c r="P8251" i="23"/>
  <c r="P8247" i="23"/>
  <c r="P8243" i="23"/>
  <c r="P8239" i="23"/>
  <c r="P8235" i="23"/>
  <c r="P8231" i="23"/>
  <c r="P8227" i="23"/>
  <c r="P8220" i="23"/>
  <c r="P8216" i="23"/>
  <c r="P8212" i="23"/>
  <c r="P8208" i="23"/>
  <c r="P8204" i="23"/>
  <c r="P8200" i="23"/>
  <c r="P8196" i="23"/>
  <c r="P8192" i="23"/>
  <c r="P8188" i="23"/>
  <c r="P8184" i="23"/>
  <c r="P8180" i="23"/>
  <c r="P8176" i="23"/>
  <c r="P8172" i="23"/>
  <c r="P8168" i="23"/>
  <c r="P8164" i="23"/>
  <c r="P8160" i="23"/>
  <c r="P8156" i="23"/>
  <c r="P8152" i="23"/>
  <c r="P8148" i="23"/>
  <c r="P8144" i="23"/>
  <c r="P8140" i="23"/>
  <c r="P8136" i="23"/>
  <c r="P8132" i="23"/>
  <c r="P8128" i="23"/>
  <c r="P8124" i="23"/>
  <c r="P8120" i="23"/>
  <c r="P8116" i="23"/>
  <c r="P8112" i="23"/>
  <c r="P8108" i="23"/>
  <c r="P8104" i="23"/>
  <c r="P8100" i="23"/>
  <c r="P8096" i="23"/>
  <c r="P8092" i="23"/>
  <c r="P8088" i="23"/>
  <c r="P8084" i="23"/>
  <c r="P8080" i="23"/>
  <c r="P8076" i="23"/>
  <c r="P8072" i="23"/>
  <c r="P8068" i="23"/>
  <c r="P8064" i="23"/>
  <c r="P8060" i="23"/>
  <c r="P8056" i="23"/>
  <c r="P8052" i="23"/>
  <c r="P8048" i="23"/>
  <c r="P8044" i="23"/>
  <c r="P8040" i="23"/>
  <c r="P8036" i="23"/>
  <c r="P8032" i="23"/>
  <c r="P8028" i="23"/>
  <c r="P8024" i="23"/>
  <c r="P8020" i="23"/>
  <c r="P8016" i="23"/>
  <c r="P8012" i="23"/>
  <c r="P8008" i="23"/>
  <c r="P8004" i="23"/>
  <c r="P8000" i="23"/>
  <c r="P7996" i="23"/>
  <c r="P7992" i="23"/>
  <c r="P7988" i="23"/>
  <c r="P7984" i="23"/>
  <c r="P7980" i="23"/>
  <c r="P7976" i="23"/>
  <c r="P7972" i="23"/>
  <c r="P7968" i="23"/>
  <c r="P7964" i="23"/>
  <c r="P7960" i="23"/>
  <c r="P7956" i="23"/>
  <c r="P7952" i="23"/>
  <c r="P7948" i="23"/>
  <c r="P7944" i="23"/>
  <c r="P7940" i="23"/>
  <c r="P7936" i="23"/>
  <c r="P7932" i="23"/>
  <c r="P7928" i="23"/>
  <c r="P7924" i="23"/>
  <c r="P7920" i="23"/>
  <c r="P7916" i="23"/>
  <c r="P7912" i="23"/>
  <c r="P7908" i="23"/>
  <c r="P7904" i="23"/>
  <c r="P7900" i="23"/>
  <c r="P7896" i="23"/>
  <c r="P7892" i="23"/>
  <c r="P7888" i="23"/>
  <c r="P7884" i="23"/>
  <c r="P7880" i="23"/>
  <c r="P7876" i="23"/>
  <c r="P7872" i="23"/>
  <c r="P7868" i="23"/>
  <c r="P7864" i="23"/>
  <c r="P7860" i="23"/>
  <c r="P7856" i="23"/>
  <c r="P7852" i="23"/>
  <c r="P7848" i="23"/>
  <c r="P7844" i="23"/>
  <c r="P7840" i="23"/>
  <c r="P7836" i="23"/>
  <c r="P7832" i="23"/>
  <c r="P7828" i="23"/>
  <c r="P7824" i="23"/>
  <c r="P7820" i="23"/>
  <c r="P7816" i="23"/>
  <c r="P7812" i="23"/>
  <c r="P7808" i="23"/>
  <c r="P7804" i="23"/>
  <c r="P7800" i="23"/>
  <c r="P7796" i="23"/>
  <c r="P7792" i="23"/>
  <c r="P7788" i="23"/>
  <c r="P7784" i="23"/>
  <c r="P7780" i="23"/>
  <c r="P7776" i="23"/>
  <c r="P7772" i="23"/>
  <c r="P7768" i="23"/>
  <c r="P7764" i="23"/>
  <c r="P7760" i="23"/>
  <c r="P7756" i="23"/>
  <c r="P7752" i="23"/>
  <c r="P7748" i="23"/>
  <c r="P7744" i="23"/>
  <c r="P7740" i="23"/>
  <c r="P7736" i="23"/>
  <c r="P7732" i="23"/>
  <c r="P7728" i="23"/>
  <c r="P7724" i="23"/>
  <c r="P7720" i="23"/>
  <c r="P7716" i="23"/>
  <c r="P7712" i="23"/>
  <c r="P7708" i="23"/>
  <c r="P7704" i="23"/>
  <c r="P7700" i="23"/>
  <c r="P7696" i="23"/>
  <c r="P7692" i="23"/>
  <c r="P7688" i="23"/>
  <c r="P7684" i="23"/>
  <c r="P7680" i="23"/>
  <c r="P7676" i="23"/>
  <c r="P7672" i="23"/>
  <c r="P7668" i="23"/>
  <c r="P7664" i="23"/>
  <c r="P7660" i="23"/>
  <c r="P7656" i="23"/>
  <c r="P7652" i="23"/>
  <c r="P7648" i="23"/>
  <c r="P7644" i="23"/>
  <c r="P7640" i="23"/>
  <c r="P7636" i="23"/>
  <c r="P7632" i="23"/>
  <c r="P7628" i="23"/>
  <c r="P7624" i="23"/>
  <c r="P7620" i="23"/>
  <c r="P7616" i="23"/>
  <c r="P7612" i="23"/>
  <c r="P7608" i="23"/>
  <c r="P7604" i="23"/>
  <c r="P7600" i="23"/>
  <c r="P7596" i="23"/>
  <c r="P7592" i="23"/>
  <c r="P7588" i="23"/>
  <c r="P7584" i="23"/>
  <c r="P7580" i="23"/>
  <c r="P7576" i="23"/>
  <c r="P7572" i="23"/>
  <c r="P7568" i="23"/>
  <c r="P7564" i="23"/>
  <c r="P7560" i="23"/>
  <c r="P7556" i="23"/>
  <c r="P7552" i="23"/>
  <c r="P7548" i="23"/>
  <c r="P7544" i="23"/>
  <c r="P7540" i="23"/>
  <c r="P8224" i="23"/>
  <c r="P8219" i="23"/>
  <c r="P8215" i="23"/>
  <c r="P8211" i="23"/>
  <c r="P8207" i="23"/>
  <c r="P8203" i="23"/>
  <c r="P8199" i="23"/>
  <c r="P8195" i="23"/>
  <c r="P8191" i="23"/>
  <c r="P8187" i="23"/>
  <c r="P8183" i="23"/>
  <c r="P8179" i="23"/>
  <c r="P8175" i="23"/>
  <c r="P8171" i="23"/>
  <c r="P8167" i="23"/>
  <c r="P8163" i="23"/>
  <c r="P8159" i="23"/>
  <c r="P8155" i="23"/>
  <c r="P8151" i="23"/>
  <c r="P8147" i="23"/>
  <c r="P8143" i="23"/>
  <c r="P8139" i="23"/>
  <c r="P8135" i="23"/>
  <c r="P8131" i="23"/>
  <c r="P8127" i="23"/>
  <c r="P8123" i="23"/>
  <c r="P8119" i="23"/>
  <c r="P8115" i="23"/>
  <c r="P8111" i="23"/>
  <c r="P8107" i="23"/>
  <c r="P8103" i="23"/>
  <c r="P8099" i="23"/>
  <c r="P8095" i="23"/>
  <c r="P8091" i="23"/>
  <c r="P8087" i="23"/>
  <c r="P8083" i="23"/>
  <c r="P8079" i="23"/>
  <c r="P8075" i="23"/>
  <c r="P8071" i="23"/>
  <c r="P8067" i="23"/>
  <c r="P8063" i="23"/>
  <c r="P8059" i="23"/>
  <c r="P8055" i="23"/>
  <c r="P8051" i="23"/>
  <c r="P8047" i="23"/>
  <c r="P8043" i="23"/>
  <c r="P8039" i="23"/>
  <c r="P8035" i="23"/>
  <c r="P8031" i="23"/>
  <c r="P8027" i="23"/>
  <c r="P8023" i="23"/>
  <c r="P8019" i="23"/>
  <c r="P8015" i="23"/>
  <c r="P8011" i="23"/>
  <c r="P8007" i="23"/>
  <c r="P8003" i="23"/>
  <c r="P7999" i="23"/>
  <c r="P7995" i="23"/>
  <c r="P7991" i="23"/>
  <c r="P7987" i="23"/>
  <c r="P7983" i="23"/>
  <c r="P7979" i="23"/>
  <c r="P7975" i="23"/>
  <c r="P7971" i="23"/>
  <c r="P7967" i="23"/>
  <c r="P7963" i="23"/>
  <c r="P7959" i="23"/>
  <c r="P7955" i="23"/>
  <c r="P7951" i="23"/>
  <c r="P7947" i="23"/>
  <c r="P7943" i="23"/>
  <c r="P7939" i="23"/>
  <c r="P7935" i="23"/>
  <c r="P7931" i="23"/>
  <c r="P7927" i="23"/>
  <c r="P7923" i="23"/>
  <c r="P7919" i="23"/>
  <c r="P7915" i="23"/>
  <c r="P7911" i="23"/>
  <c r="P7907" i="23"/>
  <c r="P7903" i="23"/>
  <c r="P7899" i="23"/>
  <c r="P7895" i="23"/>
  <c r="P7891" i="23"/>
  <c r="P7887" i="23"/>
  <c r="P7883" i="23"/>
  <c r="P7879" i="23"/>
  <c r="P7875" i="23"/>
  <c r="P7871" i="23"/>
  <c r="P7867" i="23"/>
  <c r="P7863" i="23"/>
  <c r="P7859" i="23"/>
  <c r="P7855" i="23"/>
  <c r="P7851" i="23"/>
  <c r="P7847" i="23"/>
  <c r="P7843" i="23"/>
  <c r="P7839" i="23"/>
  <c r="P7835" i="23"/>
  <c r="P7831" i="23"/>
  <c r="P7827" i="23"/>
  <c r="P7823" i="23"/>
  <c r="P7819" i="23"/>
  <c r="P7815" i="23"/>
  <c r="P7811" i="23"/>
  <c r="P7807" i="23"/>
  <c r="P7803" i="23"/>
  <c r="P7799" i="23"/>
  <c r="P7795" i="23"/>
  <c r="P7791" i="23"/>
  <c r="P7787" i="23"/>
  <c r="P7783" i="23"/>
  <c r="P7779" i="23"/>
  <c r="P7775" i="23"/>
  <c r="P7771" i="23"/>
  <c r="P7767" i="23"/>
  <c r="P7763" i="23"/>
  <c r="P7759" i="23"/>
  <c r="P7755" i="23"/>
  <c r="P7751" i="23"/>
  <c r="P7747" i="23"/>
  <c r="P7743" i="23"/>
  <c r="P7739" i="23"/>
  <c r="P7735" i="23"/>
  <c r="P7731" i="23"/>
  <c r="P7727" i="23"/>
  <c r="P7723" i="23"/>
  <c r="P7719" i="23"/>
  <c r="P7715" i="23"/>
  <c r="P7711" i="23"/>
  <c r="P7707" i="23"/>
  <c r="P7703" i="23"/>
  <c r="P7699" i="23"/>
  <c r="P7695" i="23"/>
  <c r="P7691" i="23"/>
  <c r="P7687" i="23"/>
  <c r="P7683" i="23"/>
  <c r="P7679" i="23"/>
  <c r="P7675" i="23"/>
  <c r="P7671" i="23"/>
  <c r="P7667" i="23"/>
  <c r="P7663" i="23"/>
  <c r="P7659" i="23"/>
  <c r="P7655" i="23"/>
  <c r="P7651" i="23"/>
  <c r="P7647" i="23"/>
  <c r="P7643" i="23"/>
  <c r="P7639" i="23"/>
  <c r="P7635" i="23"/>
  <c r="P7631" i="23"/>
  <c r="P7627" i="23"/>
  <c r="P7623" i="23"/>
  <c r="P7619" i="23"/>
  <c r="P7615" i="23"/>
  <c r="P7611" i="23"/>
  <c r="P7607" i="23"/>
  <c r="P7603" i="23"/>
  <c r="P7599" i="23"/>
  <c r="P7595" i="23"/>
  <c r="P7591" i="23"/>
  <c r="P7587" i="23"/>
  <c r="P7583" i="23"/>
  <c r="P7579" i="23"/>
  <c r="P7575" i="23"/>
  <c r="P7571" i="23"/>
  <c r="P7567" i="23"/>
  <c r="P7563" i="23"/>
  <c r="P7559" i="23"/>
  <c r="P7555" i="23"/>
  <c r="P7551" i="23"/>
  <c r="P7547" i="23"/>
  <c r="P7543" i="23"/>
  <c r="P7539" i="23"/>
  <c r="P8223" i="23"/>
  <c r="P8218" i="23"/>
  <c r="P8214" i="23"/>
  <c r="P8210" i="23"/>
  <c r="P8206" i="23"/>
  <c r="P8202" i="23"/>
  <c r="P8198" i="23"/>
  <c r="P8194" i="23"/>
  <c r="P8190" i="23"/>
  <c r="P8186" i="23"/>
  <c r="P8182" i="23"/>
  <c r="P8178" i="23"/>
  <c r="P8174" i="23"/>
  <c r="P8170" i="23"/>
  <c r="P8166" i="23"/>
  <c r="P8162" i="23"/>
  <c r="P8158" i="23"/>
  <c r="P8154" i="23"/>
  <c r="P8150" i="23"/>
  <c r="P8146" i="23"/>
  <c r="P8142" i="23"/>
  <c r="P8138" i="23"/>
  <c r="P8134" i="23"/>
  <c r="P8130" i="23"/>
  <c r="P8126" i="23"/>
  <c r="P8122" i="23"/>
  <c r="P8118" i="23"/>
  <c r="P8114" i="23"/>
  <c r="P8110" i="23"/>
  <c r="P8106" i="23"/>
  <c r="P8102" i="23"/>
  <c r="P8098" i="23"/>
  <c r="P8094" i="23"/>
  <c r="P8090" i="23"/>
  <c r="P8086" i="23"/>
  <c r="P8082" i="23"/>
  <c r="P8078" i="23"/>
  <c r="P8074" i="23"/>
  <c r="P8070" i="23"/>
  <c r="P8066" i="23"/>
  <c r="P8062" i="23"/>
  <c r="P8058" i="23"/>
  <c r="P8054" i="23"/>
  <c r="P8050" i="23"/>
  <c r="P8046" i="23"/>
  <c r="P8042" i="23"/>
  <c r="P8038" i="23"/>
  <c r="P8034" i="23"/>
  <c r="P8030" i="23"/>
  <c r="P8026" i="23"/>
  <c r="P8022" i="23"/>
  <c r="P8018" i="23"/>
  <c r="P8014" i="23"/>
  <c r="P8010" i="23"/>
  <c r="P8006" i="23"/>
  <c r="P8002" i="23"/>
  <c r="P7998" i="23"/>
  <c r="P7994" i="23"/>
  <c r="P7990" i="23"/>
  <c r="P7986" i="23"/>
  <c r="P7982" i="23"/>
  <c r="P7978" i="23"/>
  <c r="P7974" i="23"/>
  <c r="P7970" i="23"/>
  <c r="P7966" i="23"/>
  <c r="P7962" i="23"/>
  <c r="P7958" i="23"/>
  <c r="P7954" i="23"/>
  <c r="P7950" i="23"/>
  <c r="P7946" i="23"/>
  <c r="P7942" i="23"/>
  <c r="P7938" i="23"/>
  <c r="P7934" i="23"/>
  <c r="P7930" i="23"/>
  <c r="P7926" i="23"/>
  <c r="P7922" i="23"/>
  <c r="P7918" i="23"/>
  <c r="P7914" i="23"/>
  <c r="P7910" i="23"/>
  <c r="P7906" i="23"/>
  <c r="P7902" i="23"/>
  <c r="P7898" i="23"/>
  <c r="P7894" i="23"/>
  <c r="P7890" i="23"/>
  <c r="P7886" i="23"/>
  <c r="P7882" i="23"/>
  <c r="P7878" i="23"/>
  <c r="P7874" i="23"/>
  <c r="P7870" i="23"/>
  <c r="P7866" i="23"/>
  <c r="P7862" i="23"/>
  <c r="P7858" i="23"/>
  <c r="P7854" i="23"/>
  <c r="P7850" i="23"/>
  <c r="P7846" i="23"/>
  <c r="P7842" i="23"/>
  <c r="P7838" i="23"/>
  <c r="P7834" i="23"/>
  <c r="P7830" i="23"/>
  <c r="P7826" i="23"/>
  <c r="P7822" i="23"/>
  <c r="P7818" i="23"/>
  <c r="P7814" i="23"/>
  <c r="P7810" i="23"/>
  <c r="P7806" i="23"/>
  <c r="P7802" i="23"/>
  <c r="P7798" i="23"/>
  <c r="P7794" i="23"/>
  <c r="P7790" i="23"/>
  <c r="P7786" i="23"/>
  <c r="P7782" i="23"/>
  <c r="P7778" i="23"/>
  <c r="P7774" i="23"/>
  <c r="P7770" i="23"/>
  <c r="P7766" i="23"/>
  <c r="P7762" i="23"/>
  <c r="P7758" i="23"/>
  <c r="P7754" i="23"/>
  <c r="P7750" i="23"/>
  <c r="P7746" i="23"/>
  <c r="P7742" i="23"/>
  <c r="P7738" i="23"/>
  <c r="P7734" i="23"/>
  <c r="P7730" i="23"/>
  <c r="P7726" i="23"/>
  <c r="P7722" i="23"/>
  <c r="P7718" i="23"/>
  <c r="P7714" i="23"/>
  <c r="P7710" i="23"/>
  <c r="P7706" i="23"/>
  <c r="P7702" i="23"/>
  <c r="P7698" i="23"/>
  <c r="P7694" i="23"/>
  <c r="P7690" i="23"/>
  <c r="P7686" i="23"/>
  <c r="P7682" i="23"/>
  <c r="P7678" i="23"/>
  <c r="P7674" i="23"/>
  <c r="P7670" i="23"/>
  <c r="P7666" i="23"/>
  <c r="P7662" i="23"/>
  <c r="P7658" i="23"/>
  <c r="P7654" i="23"/>
  <c r="P7650" i="23"/>
  <c r="P7646" i="23"/>
  <c r="P7642" i="23"/>
  <c r="P7638" i="23"/>
  <c r="P7634" i="23"/>
  <c r="P7630" i="23"/>
  <c r="P7626" i="23"/>
  <c r="P7622" i="23"/>
  <c r="P7618" i="23"/>
  <c r="P7614" i="23"/>
  <c r="P7610" i="23"/>
  <c r="P7606" i="23"/>
  <c r="P7602" i="23"/>
  <c r="P7598" i="23"/>
  <c r="P7594" i="23"/>
  <c r="P7590" i="23"/>
  <c r="P7586" i="23"/>
  <c r="P7582" i="23"/>
  <c r="P7578" i="23"/>
  <c r="P7574" i="23"/>
  <c r="P7570" i="23"/>
  <c r="P7566" i="23"/>
  <c r="P7562" i="23"/>
  <c r="P7558" i="23"/>
  <c r="P7554" i="23"/>
  <c r="P7550" i="23"/>
  <c r="P7546" i="23"/>
  <c r="P7542" i="23"/>
  <c r="P8201" i="23"/>
  <c r="P8169" i="23"/>
  <c r="P8137" i="23"/>
  <c r="P8105" i="23"/>
  <c r="P8073" i="23"/>
  <c r="P8041" i="23"/>
  <c r="P8009" i="23"/>
  <c r="P7977" i="23"/>
  <c r="P7945" i="23"/>
  <c r="P7913" i="23"/>
  <c r="P7881" i="23"/>
  <c r="P7849" i="23"/>
  <c r="P7817" i="23"/>
  <c r="P7785" i="23"/>
  <c r="P7753" i="23"/>
  <c r="P7721" i="23"/>
  <c r="P7689" i="23"/>
  <c r="P7657" i="23"/>
  <c r="P7625" i="23"/>
  <c r="P7593" i="23"/>
  <c r="P7561" i="23"/>
  <c r="P8197" i="23"/>
  <c r="P8165" i="23"/>
  <c r="P8133" i="23"/>
  <c r="P8101" i="23"/>
  <c r="P8069" i="23"/>
  <c r="P8037" i="23"/>
  <c r="P8005" i="23"/>
  <c r="P7973" i="23"/>
  <c r="P7941" i="23"/>
  <c r="P7909" i="23"/>
  <c r="P7877" i="23"/>
  <c r="P7845" i="23"/>
  <c r="P7813" i="23"/>
  <c r="P7781" i="23"/>
  <c r="P7749" i="23"/>
  <c r="P7717" i="23"/>
  <c r="P7685" i="23"/>
  <c r="P7653" i="23"/>
  <c r="P7621" i="23"/>
  <c r="P7589" i="23"/>
  <c r="P7557" i="23"/>
  <c r="P7537" i="23"/>
  <c r="P7533" i="23"/>
  <c r="P7529" i="23"/>
  <c r="P7525" i="23"/>
  <c r="P7521" i="23"/>
  <c r="P7517" i="23"/>
  <c r="P7513" i="23"/>
  <c r="P7509" i="23"/>
  <c r="P7505" i="23"/>
  <c r="P7501" i="23"/>
  <c r="P7497" i="23"/>
  <c r="P7493" i="23"/>
  <c r="P7489" i="23"/>
  <c r="P7485" i="23"/>
  <c r="P7481" i="23"/>
  <c r="P7477" i="23"/>
  <c r="P7473" i="23"/>
  <c r="P7469" i="23"/>
  <c r="P7465" i="23"/>
  <c r="P7461" i="23"/>
  <c r="P7457" i="23"/>
  <c r="P7453" i="23"/>
  <c r="P7449" i="23"/>
  <c r="P7445" i="23"/>
  <c r="P7441" i="23"/>
  <c r="P7437" i="23"/>
  <c r="P7433" i="23"/>
  <c r="P7429" i="23"/>
  <c r="P7425" i="23"/>
  <c r="P7421" i="23"/>
  <c r="P7417" i="23"/>
  <c r="P7413" i="23"/>
  <c r="P7409" i="23"/>
  <c r="P7405" i="23"/>
  <c r="P7401" i="23"/>
  <c r="P7397" i="23"/>
  <c r="P7393" i="23"/>
  <c r="P7389" i="23"/>
  <c r="P7385" i="23"/>
  <c r="P7381" i="23"/>
  <c r="P7377" i="23"/>
  <c r="P7373" i="23"/>
  <c r="P7369" i="23"/>
  <c r="P7365" i="23"/>
  <c r="P7361" i="23"/>
  <c r="P7357" i="23"/>
  <c r="P7353" i="23"/>
  <c r="P7349" i="23"/>
  <c r="P7345" i="23"/>
  <c r="P7341" i="23"/>
  <c r="P7337" i="23"/>
  <c r="P7333" i="23"/>
  <c r="P7329" i="23"/>
  <c r="P7325" i="23"/>
  <c r="P7321" i="23"/>
  <c r="P7317" i="23"/>
  <c r="P7313" i="23"/>
  <c r="P7309" i="23"/>
  <c r="P7305" i="23"/>
  <c r="P7301" i="23"/>
  <c r="P7297" i="23"/>
  <c r="P7293" i="23"/>
  <c r="P7289" i="23"/>
  <c r="P7285" i="23"/>
  <c r="P7281" i="23"/>
  <c r="P7277" i="23"/>
  <c r="P7273" i="23"/>
  <c r="P7269" i="23"/>
  <c r="P7265" i="23"/>
  <c r="P7261" i="23"/>
  <c r="P7257" i="23"/>
  <c r="P7253" i="23"/>
  <c r="P7249" i="23"/>
  <c r="P7245" i="23"/>
  <c r="P7241" i="23"/>
  <c r="P7237" i="23"/>
  <c r="P7233" i="23"/>
  <c r="P7229" i="23"/>
  <c r="P7225" i="23"/>
  <c r="P7221" i="23"/>
  <c r="P7217" i="23"/>
  <c r="P7213" i="23"/>
  <c r="P7209" i="23"/>
  <c r="P7205" i="23"/>
  <c r="P7201" i="23"/>
  <c r="P7197" i="23"/>
  <c r="P7193" i="23"/>
  <c r="P7189" i="23"/>
  <c r="P7185" i="23"/>
  <c r="P7181" i="23"/>
  <c r="P7177" i="23"/>
  <c r="P7173" i="23"/>
  <c r="P7169" i="23"/>
  <c r="P7165" i="23"/>
  <c r="P7161" i="23"/>
  <c r="P7157" i="23"/>
  <c r="P7153" i="23"/>
  <c r="P7149" i="23"/>
  <c r="P7145" i="23"/>
  <c r="P7141" i="23"/>
  <c r="P7137" i="23"/>
  <c r="P7133" i="23"/>
  <c r="P7129" i="23"/>
  <c r="P7125" i="23"/>
  <c r="P7121" i="23"/>
  <c r="P7117" i="23"/>
  <c r="P7113" i="23"/>
  <c r="P7109" i="23"/>
  <c r="P7105" i="23"/>
  <c r="P7101" i="23"/>
  <c r="P7097" i="23"/>
  <c r="P7093" i="23"/>
  <c r="P7089" i="23"/>
  <c r="P7085" i="23"/>
  <c r="P7081" i="23"/>
  <c r="P7077" i="23"/>
  <c r="P7073" i="23"/>
  <c r="P7069" i="23"/>
  <c r="P7065" i="23"/>
  <c r="P7061" i="23"/>
  <c r="P7057" i="23"/>
  <c r="P7053" i="23"/>
  <c r="P7049" i="23"/>
  <c r="P7045" i="23"/>
  <c r="P7041" i="23"/>
  <c r="P7037" i="23"/>
  <c r="P7033" i="23"/>
  <c r="P7029" i="23"/>
  <c r="P7025" i="23"/>
  <c r="P7021" i="23"/>
  <c r="P7017" i="23"/>
  <c r="P7013" i="23"/>
  <c r="P7009" i="23"/>
  <c r="P7005" i="23"/>
  <c r="P7001" i="23"/>
  <c r="P6997" i="23"/>
  <c r="P6993" i="23"/>
  <c r="P6989" i="23"/>
  <c r="P6985" i="23"/>
  <c r="P6981" i="23"/>
  <c r="P6977" i="23"/>
  <c r="P6973" i="23"/>
  <c r="P6969" i="23"/>
  <c r="P6965" i="23"/>
  <c r="P6961" i="23"/>
  <c r="P6957" i="23"/>
  <c r="P6953" i="23"/>
  <c r="P6949" i="23"/>
  <c r="P6945" i="23"/>
  <c r="P6941" i="23"/>
  <c r="P6937" i="23"/>
  <c r="P6933" i="23"/>
  <c r="P6929" i="23"/>
  <c r="P6925" i="23"/>
  <c r="P6921" i="23"/>
  <c r="P6917" i="23"/>
  <c r="P6913" i="23"/>
  <c r="P6909" i="23"/>
  <c r="P6905" i="23"/>
  <c r="P6901" i="23"/>
  <c r="P6897" i="23"/>
  <c r="P6893" i="23"/>
  <c r="P6889" i="23"/>
  <c r="P6885" i="23"/>
  <c r="P6881" i="23"/>
  <c r="P6877" i="23"/>
  <c r="P6873" i="23"/>
  <c r="P6869" i="23"/>
  <c r="P6865" i="23"/>
  <c r="P6861" i="23"/>
  <c r="P6857" i="23"/>
  <c r="P6853" i="23"/>
  <c r="P6849" i="23"/>
  <c r="P6845" i="23"/>
  <c r="P6841" i="23"/>
  <c r="P6837" i="23"/>
  <c r="P6833" i="23"/>
  <c r="P6829" i="23"/>
  <c r="P6825" i="23"/>
  <c r="P6821" i="23"/>
  <c r="P6817" i="23"/>
  <c r="P6813" i="23"/>
  <c r="P6809" i="23"/>
  <c r="P6805" i="23"/>
  <c r="P6801" i="23"/>
  <c r="P6797" i="23"/>
  <c r="P6793" i="23"/>
  <c r="P6789" i="23"/>
  <c r="P6785" i="23"/>
  <c r="P6781" i="23"/>
  <c r="P6777" i="23"/>
  <c r="P6773" i="23"/>
  <c r="P6769" i="23"/>
  <c r="P6765" i="23"/>
  <c r="P6761" i="23"/>
  <c r="P6757" i="23"/>
  <c r="P6753" i="23"/>
  <c r="P6749" i="23"/>
  <c r="P6745" i="23"/>
  <c r="P6741" i="23"/>
  <c r="P6737" i="23"/>
  <c r="P6733" i="23"/>
  <c r="P6729" i="23"/>
  <c r="P6725" i="23"/>
  <c r="P6721" i="23"/>
  <c r="P6717" i="23"/>
  <c r="P6713" i="23"/>
  <c r="P6709" i="23"/>
  <c r="P6705" i="23"/>
  <c r="P6701" i="23"/>
  <c r="P6697" i="23"/>
  <c r="P6693" i="23"/>
  <c r="P6689" i="23"/>
  <c r="P6685" i="23"/>
  <c r="P6681" i="23"/>
  <c r="P6677" i="23"/>
  <c r="P6673" i="23"/>
  <c r="P6669" i="23"/>
  <c r="P6665" i="23"/>
  <c r="P6661" i="23"/>
  <c r="P6657" i="23"/>
  <c r="P6653" i="23"/>
  <c r="P6649" i="23"/>
  <c r="P6645" i="23"/>
  <c r="P6641" i="23"/>
  <c r="P6637" i="23"/>
  <c r="P6633" i="23"/>
  <c r="P6629" i="23"/>
  <c r="P6625" i="23"/>
  <c r="P6621" i="23"/>
  <c r="P6617" i="23"/>
  <c r="P6613" i="23"/>
  <c r="P6609" i="23"/>
  <c r="P6605" i="23"/>
  <c r="P6601" i="23"/>
  <c r="P6597" i="23"/>
  <c r="P6593" i="23"/>
  <c r="P6589" i="23"/>
  <c r="P6585" i="23"/>
  <c r="P6581" i="23"/>
  <c r="P6577" i="23"/>
  <c r="P6573" i="23"/>
  <c r="P6569" i="23"/>
  <c r="P6565" i="23"/>
  <c r="P6561" i="23"/>
  <c r="P6557" i="23"/>
  <c r="P6553" i="23"/>
  <c r="P6549" i="23"/>
  <c r="P6545" i="23"/>
  <c r="P6541" i="23"/>
  <c r="P6537" i="23"/>
  <c r="P6533" i="23"/>
  <c r="P6529" i="23"/>
  <c r="P6525" i="23"/>
  <c r="P6521" i="23"/>
  <c r="P6517" i="23"/>
  <c r="P6513" i="23"/>
  <c r="P6509" i="23"/>
  <c r="P6505" i="23"/>
  <c r="P6501" i="23"/>
  <c r="P6497" i="23"/>
  <c r="P6493" i="23"/>
  <c r="P6489" i="23"/>
  <c r="P6485" i="23"/>
  <c r="P6481" i="23"/>
  <c r="P6477" i="23"/>
  <c r="P6473" i="23"/>
  <c r="P6469" i="23"/>
  <c r="P6465" i="23"/>
  <c r="P6461" i="23"/>
  <c r="P6457" i="23"/>
  <c r="P6453" i="23"/>
  <c r="P6449" i="23"/>
  <c r="P6445" i="23"/>
  <c r="P6441" i="23"/>
  <c r="P6437" i="23"/>
  <c r="P6433" i="23"/>
  <c r="P6429" i="23"/>
  <c r="P6425" i="23"/>
  <c r="P6421" i="23"/>
  <c r="P6417" i="23"/>
  <c r="P6413" i="23"/>
  <c r="P6409" i="23"/>
  <c r="P6405" i="23"/>
  <c r="P6401" i="23"/>
  <c r="P6397" i="23"/>
  <c r="P6393" i="23"/>
  <c r="P6389" i="23"/>
  <c r="P6385" i="23"/>
  <c r="P6381" i="23"/>
  <c r="P6377" i="23"/>
  <c r="P6373" i="23"/>
  <c r="P6369" i="23"/>
  <c r="P6365" i="23"/>
  <c r="P6361" i="23"/>
  <c r="P6357" i="23"/>
  <c r="P6353" i="23"/>
  <c r="P6349" i="23"/>
  <c r="P6345" i="23"/>
  <c r="P6341" i="23"/>
  <c r="P6337" i="23"/>
  <c r="P6333" i="23"/>
  <c r="P6329" i="23"/>
  <c r="P6325" i="23"/>
  <c r="P6321" i="23"/>
  <c r="P6317" i="23"/>
  <c r="P6313" i="23"/>
  <c r="P6309" i="23"/>
  <c r="P6305" i="23"/>
  <c r="P6301" i="23"/>
  <c r="P6297" i="23"/>
  <c r="P6293" i="23"/>
  <c r="P6289" i="23"/>
  <c r="P6285" i="23"/>
  <c r="P6281" i="23"/>
  <c r="P6277" i="23"/>
  <c r="P6273" i="23"/>
  <c r="P6269" i="23"/>
  <c r="P6265" i="23"/>
  <c r="P6261" i="23"/>
  <c r="P8193" i="23"/>
  <c r="P8161" i="23"/>
  <c r="P8129" i="23"/>
  <c r="P8097" i="23"/>
  <c r="P8065" i="23"/>
  <c r="P8033" i="23"/>
  <c r="P8001" i="23"/>
  <c r="P7969" i="23"/>
  <c r="P7937" i="23"/>
  <c r="P7905" i="23"/>
  <c r="P7873" i="23"/>
  <c r="P7841" i="23"/>
  <c r="P7809" i="23"/>
  <c r="P7777" i="23"/>
  <c r="P7745" i="23"/>
  <c r="P7713" i="23"/>
  <c r="P7681" i="23"/>
  <c r="P7649" i="23"/>
  <c r="P7617" i="23"/>
  <c r="P7585" i="23"/>
  <c r="P7553" i="23"/>
  <c r="P8222" i="23"/>
  <c r="P8189" i="23"/>
  <c r="P8157" i="23"/>
  <c r="P8125" i="23"/>
  <c r="P8093" i="23"/>
  <c r="P8061" i="23"/>
  <c r="P8029" i="23"/>
  <c r="P7997" i="23"/>
  <c r="P7965" i="23"/>
  <c r="P7933" i="23"/>
  <c r="P7901" i="23"/>
  <c r="P7869" i="23"/>
  <c r="P7837" i="23"/>
  <c r="P7805" i="23"/>
  <c r="P7773" i="23"/>
  <c r="P7741" i="23"/>
  <c r="P7709" i="23"/>
  <c r="P7677" i="23"/>
  <c r="P7645" i="23"/>
  <c r="P7613" i="23"/>
  <c r="P7581" i="23"/>
  <c r="P7549" i="23"/>
  <c r="P7536" i="23"/>
  <c r="P7532" i="23"/>
  <c r="P7528" i="23"/>
  <c r="P7524" i="23"/>
  <c r="P7520" i="23"/>
  <c r="P7516" i="23"/>
  <c r="P7512" i="23"/>
  <c r="P7508" i="23"/>
  <c r="P7504" i="23"/>
  <c r="P7500" i="23"/>
  <c r="P7496" i="23"/>
  <c r="P7492" i="23"/>
  <c r="P7488" i="23"/>
  <c r="P7484" i="23"/>
  <c r="P7480" i="23"/>
  <c r="P7476" i="23"/>
  <c r="P7472" i="23"/>
  <c r="P7468" i="23"/>
  <c r="P7464" i="23"/>
  <c r="P7460" i="23"/>
  <c r="P7456" i="23"/>
  <c r="P7452" i="23"/>
  <c r="P7448" i="23"/>
  <c r="P7444" i="23"/>
  <c r="P7440" i="23"/>
  <c r="P7436" i="23"/>
  <c r="P7432" i="23"/>
  <c r="P7428" i="23"/>
  <c r="P7424" i="23"/>
  <c r="P7420" i="23"/>
  <c r="P7416" i="23"/>
  <c r="P7412" i="23"/>
  <c r="P7408" i="23"/>
  <c r="P7404" i="23"/>
  <c r="P7400" i="23"/>
  <c r="P7396" i="23"/>
  <c r="P7392" i="23"/>
  <c r="P7388" i="23"/>
  <c r="P7384" i="23"/>
  <c r="P7380" i="23"/>
  <c r="P7376" i="23"/>
  <c r="P7372" i="23"/>
  <c r="P7368" i="23"/>
  <c r="P7364" i="23"/>
  <c r="P7360" i="23"/>
  <c r="P7356" i="23"/>
  <c r="P7352" i="23"/>
  <c r="P7348" i="23"/>
  <c r="P7344" i="23"/>
  <c r="P7340" i="23"/>
  <c r="P7336" i="23"/>
  <c r="P7332" i="23"/>
  <c r="P7328" i="23"/>
  <c r="P7324" i="23"/>
  <c r="P7320" i="23"/>
  <c r="P7316" i="23"/>
  <c r="P7312" i="23"/>
  <c r="P7308" i="23"/>
  <c r="P7304" i="23"/>
  <c r="P7300" i="23"/>
  <c r="P7296" i="23"/>
  <c r="P7292" i="23"/>
  <c r="P7288" i="23"/>
  <c r="P7284" i="23"/>
  <c r="P7280" i="23"/>
  <c r="P7276" i="23"/>
  <c r="P7272" i="23"/>
  <c r="P7268" i="23"/>
  <c r="P7264" i="23"/>
  <c r="P7260" i="23"/>
  <c r="P7256" i="23"/>
  <c r="P7252" i="23"/>
  <c r="P7248" i="23"/>
  <c r="P7244" i="23"/>
  <c r="P7240" i="23"/>
  <c r="P7236" i="23"/>
  <c r="P7232" i="23"/>
  <c r="P7228" i="23"/>
  <c r="P7224" i="23"/>
  <c r="P7220" i="23"/>
  <c r="P7216" i="23"/>
  <c r="P7212" i="23"/>
  <c r="P7208" i="23"/>
  <c r="P7204" i="23"/>
  <c r="P7200" i="23"/>
  <c r="P7196" i="23"/>
  <c r="P7192" i="23"/>
  <c r="P7188" i="23"/>
  <c r="P7184" i="23"/>
  <c r="P7180" i="23"/>
  <c r="P7176" i="23"/>
  <c r="P7172" i="23"/>
  <c r="P7168" i="23"/>
  <c r="P7164" i="23"/>
  <c r="P7160" i="23"/>
  <c r="P7156" i="23"/>
  <c r="P7152" i="23"/>
  <c r="P7148" i="23"/>
  <c r="P7144" i="23"/>
  <c r="P7140" i="23"/>
  <c r="P7136" i="23"/>
  <c r="P7132" i="23"/>
  <c r="P7128" i="23"/>
  <c r="P7124" i="23"/>
  <c r="P7120" i="23"/>
  <c r="P7116" i="23"/>
  <c r="P7112" i="23"/>
  <c r="P7108" i="23"/>
  <c r="P7104" i="23"/>
  <c r="P7100" i="23"/>
  <c r="P7096" i="23"/>
  <c r="P7092" i="23"/>
  <c r="P7088" i="23"/>
  <c r="P7084" i="23"/>
  <c r="P7080" i="23"/>
  <c r="P7076" i="23"/>
  <c r="P7072" i="23"/>
  <c r="P7068" i="23"/>
  <c r="P7064" i="23"/>
  <c r="P7060" i="23"/>
  <c r="P7056" i="23"/>
  <c r="P7052" i="23"/>
  <c r="P7048" i="23"/>
  <c r="P7044" i="23"/>
  <c r="P7040" i="23"/>
  <c r="P7036" i="23"/>
  <c r="P7032" i="23"/>
  <c r="P7028" i="23"/>
  <c r="P7024" i="23"/>
  <c r="P7020" i="23"/>
  <c r="P7016" i="23"/>
  <c r="P7012" i="23"/>
  <c r="P7008" i="23"/>
  <c r="P7004" i="23"/>
  <c r="P7000" i="23"/>
  <c r="P6996" i="23"/>
  <c r="P6992" i="23"/>
  <c r="P6988" i="23"/>
  <c r="P6984" i="23"/>
  <c r="P6980" i="23"/>
  <c r="P6976" i="23"/>
  <c r="P6972" i="23"/>
  <c r="P6968" i="23"/>
  <c r="P6964" i="23"/>
  <c r="P6960" i="23"/>
  <c r="P6956" i="23"/>
  <c r="P6952" i="23"/>
  <c r="P6948" i="23"/>
  <c r="P6944" i="23"/>
  <c r="P6940" i="23"/>
  <c r="P6936" i="23"/>
  <c r="P6932" i="23"/>
  <c r="P6928" i="23"/>
  <c r="P6924" i="23"/>
  <c r="P6920" i="23"/>
  <c r="P6916" i="23"/>
  <c r="P6912" i="23"/>
  <c r="P6908" i="23"/>
  <c r="P6904" i="23"/>
  <c r="P6900" i="23"/>
  <c r="P6896" i="23"/>
  <c r="P6892" i="23"/>
  <c r="P6888" i="23"/>
  <c r="P6884" i="23"/>
  <c r="P6880" i="23"/>
  <c r="P6876" i="23"/>
  <c r="P6872" i="23"/>
  <c r="P6868" i="23"/>
  <c r="P6864" i="23"/>
  <c r="P6860" i="23"/>
  <c r="P6856" i="23"/>
  <c r="P6852" i="23"/>
  <c r="P6848" i="23"/>
  <c r="P6844" i="23"/>
  <c r="P6840" i="23"/>
  <c r="P6836" i="23"/>
  <c r="P6832" i="23"/>
  <c r="P6828" i="23"/>
  <c r="P6824" i="23"/>
  <c r="P6820" i="23"/>
  <c r="P6816" i="23"/>
  <c r="P6812" i="23"/>
  <c r="P6808" i="23"/>
  <c r="P6804" i="23"/>
  <c r="P6800" i="23"/>
  <c r="P6796" i="23"/>
  <c r="P6792" i="23"/>
  <c r="P6788" i="23"/>
  <c r="P6784" i="23"/>
  <c r="P6780" i="23"/>
  <c r="P6776" i="23"/>
  <c r="P6772" i="23"/>
  <c r="P6768" i="23"/>
  <c r="P6764" i="23"/>
  <c r="P6760" i="23"/>
  <c r="P6756" i="23"/>
  <c r="P6752" i="23"/>
  <c r="P6748" i="23"/>
  <c r="P6744" i="23"/>
  <c r="P6740" i="23"/>
  <c r="P6736" i="23"/>
  <c r="P6732" i="23"/>
  <c r="P6728" i="23"/>
  <c r="P6724" i="23"/>
  <c r="P6720" i="23"/>
  <c r="P6716" i="23"/>
  <c r="P6712" i="23"/>
  <c r="P6708" i="23"/>
  <c r="P6704" i="23"/>
  <c r="P6700" i="23"/>
  <c r="P6696" i="23"/>
  <c r="P6692" i="23"/>
  <c r="P6688" i="23"/>
  <c r="P6684" i="23"/>
  <c r="P6680" i="23"/>
  <c r="P6676" i="23"/>
  <c r="P6672" i="23"/>
  <c r="P6668" i="23"/>
  <c r="P6664" i="23"/>
  <c r="P6660" i="23"/>
  <c r="P6656" i="23"/>
  <c r="P6652" i="23"/>
  <c r="P6648" i="23"/>
  <c r="P6644" i="23"/>
  <c r="P6640" i="23"/>
  <c r="P6636" i="23"/>
  <c r="P6632" i="23"/>
  <c r="P6628" i="23"/>
  <c r="P6624" i="23"/>
  <c r="P6620" i="23"/>
  <c r="P6616" i="23"/>
  <c r="P6612" i="23"/>
  <c r="P6608" i="23"/>
  <c r="P6604" i="23"/>
  <c r="P6600" i="23"/>
  <c r="P6596" i="23"/>
  <c r="P6592" i="23"/>
  <c r="P6588" i="23"/>
  <c r="P6584" i="23"/>
  <c r="P6580" i="23"/>
  <c r="P6576" i="23"/>
  <c r="P6572" i="23"/>
  <c r="P6568" i="23"/>
  <c r="P6564" i="23"/>
  <c r="P6560" i="23"/>
  <c r="P6556" i="23"/>
  <c r="P6552" i="23"/>
  <c r="P6548" i="23"/>
  <c r="P6544" i="23"/>
  <c r="P6540" i="23"/>
  <c r="P6536" i="23"/>
  <c r="P6532" i="23"/>
  <c r="P6528" i="23"/>
  <c r="P6524" i="23"/>
  <c r="P6520" i="23"/>
  <c r="P6516" i="23"/>
  <c r="P6512" i="23"/>
  <c r="P6508" i="23"/>
  <c r="P6504" i="23"/>
  <c r="P6500" i="23"/>
  <c r="P6496" i="23"/>
  <c r="P6492" i="23"/>
  <c r="P6488" i="23"/>
  <c r="P6484" i="23"/>
  <c r="P6480" i="23"/>
  <c r="P6476" i="23"/>
  <c r="P6472" i="23"/>
  <c r="P6468" i="23"/>
  <c r="P6464" i="23"/>
  <c r="P6460" i="23"/>
  <c r="P6456" i="23"/>
  <c r="P6452" i="23"/>
  <c r="P6448" i="23"/>
  <c r="P6444" i="23"/>
  <c r="P6440" i="23"/>
  <c r="P6436" i="23"/>
  <c r="P6432" i="23"/>
  <c r="P6428" i="23"/>
  <c r="P6424" i="23"/>
  <c r="P6420" i="23"/>
  <c r="P6416" i="23"/>
  <c r="P6412" i="23"/>
  <c r="P6408" i="23"/>
  <c r="P6404" i="23"/>
  <c r="P6400" i="23"/>
  <c r="P6396" i="23"/>
  <c r="P6392" i="23"/>
  <c r="P6388" i="23"/>
  <c r="P6384" i="23"/>
  <c r="P6380" i="23"/>
  <c r="P6376" i="23"/>
  <c r="P6372" i="23"/>
  <c r="P6368" i="23"/>
  <c r="P6364" i="23"/>
  <c r="P6360" i="23"/>
  <c r="P6356" i="23"/>
  <c r="P6352" i="23"/>
  <c r="P6348" i="23"/>
  <c r="P6344" i="23"/>
  <c r="P6340" i="23"/>
  <c r="P6336" i="23"/>
  <c r="P6332" i="23"/>
  <c r="P6328" i="23"/>
  <c r="P6324" i="23"/>
  <c r="P6320" i="23"/>
  <c r="P6316" i="23"/>
  <c r="P6312" i="23"/>
  <c r="P6308" i="23"/>
  <c r="P6304" i="23"/>
  <c r="P6300" i="23"/>
  <c r="P6296" i="23"/>
  <c r="P6292" i="23"/>
  <c r="P6288" i="23"/>
  <c r="P6284" i="23"/>
  <c r="P6280" i="23"/>
  <c r="P6276" i="23"/>
  <c r="P6272" i="23"/>
  <c r="P6268" i="23"/>
  <c r="P6264" i="23"/>
  <c r="P8217" i="23"/>
  <c r="P8185" i="23"/>
  <c r="P8153" i="23"/>
  <c r="P8121" i="23"/>
  <c r="P8089" i="23"/>
  <c r="P8057" i="23"/>
  <c r="P8025" i="23"/>
  <c r="P7993" i="23"/>
  <c r="P7961" i="23"/>
  <c r="P7929" i="23"/>
  <c r="P7897" i="23"/>
  <c r="P7865" i="23"/>
  <c r="P7833" i="23"/>
  <c r="P7801" i="23"/>
  <c r="P7769" i="23"/>
  <c r="P7737" i="23"/>
  <c r="P7705" i="23"/>
  <c r="P7673" i="23"/>
  <c r="P7641" i="23"/>
  <c r="P7609" i="23"/>
  <c r="P7577" i="23"/>
  <c r="P7545" i="23"/>
  <c r="P8213" i="23"/>
  <c r="P8181" i="23"/>
  <c r="P8149" i="23"/>
  <c r="P8117" i="23"/>
  <c r="P8085" i="23"/>
  <c r="P8053" i="23"/>
  <c r="P8021" i="23"/>
  <c r="P7989" i="23"/>
  <c r="P7957" i="23"/>
  <c r="P7925" i="23"/>
  <c r="P7893" i="23"/>
  <c r="P7861" i="23"/>
  <c r="P7829" i="23"/>
  <c r="P7797" i="23"/>
  <c r="P7765" i="23"/>
  <c r="P7733" i="23"/>
  <c r="P7701" i="23"/>
  <c r="P7669" i="23"/>
  <c r="P7637" i="23"/>
  <c r="P7605" i="23"/>
  <c r="P7573" i="23"/>
  <c r="P7541" i="23"/>
  <c r="P7535" i="23"/>
  <c r="P7531" i="23"/>
  <c r="P7527" i="23"/>
  <c r="P7523" i="23"/>
  <c r="P7519" i="23"/>
  <c r="P7515" i="23"/>
  <c r="P7511" i="23"/>
  <c r="P7507" i="23"/>
  <c r="P7503" i="23"/>
  <c r="P7499" i="23"/>
  <c r="P7495" i="23"/>
  <c r="P7491" i="23"/>
  <c r="P7487" i="23"/>
  <c r="P7483" i="23"/>
  <c r="P7479" i="23"/>
  <c r="P7475" i="23"/>
  <c r="P7471" i="23"/>
  <c r="P7467" i="23"/>
  <c r="P7463" i="23"/>
  <c r="P7459" i="23"/>
  <c r="P7455" i="23"/>
  <c r="P7451" i="23"/>
  <c r="P7447" i="23"/>
  <c r="P7443" i="23"/>
  <c r="P7439" i="23"/>
  <c r="P7435" i="23"/>
  <c r="P7431" i="23"/>
  <c r="P7427" i="23"/>
  <c r="P7423" i="23"/>
  <c r="P7419" i="23"/>
  <c r="P7415" i="23"/>
  <c r="P7411" i="23"/>
  <c r="P7407" i="23"/>
  <c r="P7403" i="23"/>
  <c r="P7399" i="23"/>
  <c r="P7395" i="23"/>
  <c r="P7391" i="23"/>
  <c r="P7387" i="23"/>
  <c r="P7383" i="23"/>
  <c r="P7379" i="23"/>
  <c r="P7375" i="23"/>
  <c r="P7371" i="23"/>
  <c r="P7367" i="23"/>
  <c r="P7363" i="23"/>
  <c r="P7359" i="23"/>
  <c r="P7355" i="23"/>
  <c r="P7351" i="23"/>
  <c r="P7347" i="23"/>
  <c r="P7343" i="23"/>
  <c r="P7339" i="23"/>
  <c r="P7335" i="23"/>
  <c r="P7331" i="23"/>
  <c r="P7327" i="23"/>
  <c r="P7323" i="23"/>
  <c r="P7319" i="23"/>
  <c r="P7315" i="23"/>
  <c r="P7311" i="23"/>
  <c r="P7307" i="23"/>
  <c r="P7303" i="23"/>
  <c r="P7299" i="23"/>
  <c r="P7295" i="23"/>
  <c r="P7291" i="23"/>
  <c r="P7287" i="23"/>
  <c r="P7283" i="23"/>
  <c r="P7279" i="23"/>
  <c r="P7275" i="23"/>
  <c r="P7271" i="23"/>
  <c r="P7267" i="23"/>
  <c r="P7263" i="23"/>
  <c r="P7259" i="23"/>
  <c r="P7255" i="23"/>
  <c r="P7251" i="23"/>
  <c r="P7247" i="23"/>
  <c r="P7243" i="23"/>
  <c r="P7239" i="23"/>
  <c r="P7235" i="23"/>
  <c r="P7231" i="23"/>
  <c r="P7227" i="23"/>
  <c r="P7223" i="23"/>
  <c r="P7219" i="23"/>
  <c r="P7215" i="23"/>
  <c r="P7211" i="23"/>
  <c r="P7207" i="23"/>
  <c r="P7203" i="23"/>
  <c r="P7199" i="23"/>
  <c r="P7195" i="23"/>
  <c r="P7191" i="23"/>
  <c r="P7187" i="23"/>
  <c r="P7183" i="23"/>
  <c r="P7179" i="23"/>
  <c r="P7175" i="23"/>
  <c r="P7171" i="23"/>
  <c r="P7167" i="23"/>
  <c r="P7163" i="23"/>
  <c r="P7159" i="23"/>
  <c r="P7155" i="23"/>
  <c r="P7151" i="23"/>
  <c r="P7147" i="23"/>
  <c r="P7143" i="23"/>
  <c r="P7139" i="23"/>
  <c r="P7135" i="23"/>
  <c r="P7131" i="23"/>
  <c r="P7127" i="23"/>
  <c r="P7123" i="23"/>
  <c r="P7119" i="23"/>
  <c r="P7115" i="23"/>
  <c r="P7111" i="23"/>
  <c r="P7107" i="23"/>
  <c r="P7103" i="23"/>
  <c r="P7099" i="23"/>
  <c r="P7095" i="23"/>
  <c r="P7091" i="23"/>
  <c r="P7087" i="23"/>
  <c r="P7083" i="23"/>
  <c r="P7079" i="23"/>
  <c r="P7075" i="23"/>
  <c r="P7071" i="23"/>
  <c r="P7067" i="23"/>
  <c r="P7063" i="23"/>
  <c r="P7059" i="23"/>
  <c r="P7055" i="23"/>
  <c r="P7051" i="23"/>
  <c r="P7047" i="23"/>
  <c r="P7043" i="23"/>
  <c r="P7039" i="23"/>
  <c r="P7035" i="23"/>
  <c r="P7031" i="23"/>
  <c r="P7027" i="23"/>
  <c r="P7023" i="23"/>
  <c r="P7019" i="23"/>
  <c r="P7015" i="23"/>
  <c r="P7011" i="23"/>
  <c r="P7007" i="23"/>
  <c r="P7003" i="23"/>
  <c r="P6999" i="23"/>
  <c r="P6995" i="23"/>
  <c r="P6991" i="23"/>
  <c r="P6987" i="23"/>
  <c r="P6983" i="23"/>
  <c r="P6979" i="23"/>
  <c r="P6975" i="23"/>
  <c r="P6971" i="23"/>
  <c r="P6967" i="23"/>
  <c r="P6963" i="23"/>
  <c r="P6959" i="23"/>
  <c r="P6955" i="23"/>
  <c r="P6951" i="23"/>
  <c r="P6947" i="23"/>
  <c r="P6943" i="23"/>
  <c r="P6939" i="23"/>
  <c r="P6935" i="23"/>
  <c r="P6931" i="23"/>
  <c r="P6927" i="23"/>
  <c r="P6923" i="23"/>
  <c r="P6919" i="23"/>
  <c r="P6915" i="23"/>
  <c r="P6911" i="23"/>
  <c r="P6907" i="23"/>
  <c r="P6903" i="23"/>
  <c r="P6899" i="23"/>
  <c r="P6895" i="23"/>
  <c r="P6891" i="23"/>
  <c r="P6887" i="23"/>
  <c r="P6883" i="23"/>
  <c r="P6879" i="23"/>
  <c r="P6875" i="23"/>
  <c r="P6871" i="23"/>
  <c r="P6867" i="23"/>
  <c r="P6863" i="23"/>
  <c r="P6859" i="23"/>
  <c r="P6855" i="23"/>
  <c r="P6851" i="23"/>
  <c r="P6847" i="23"/>
  <c r="P6843" i="23"/>
  <c r="P6839" i="23"/>
  <c r="P6835" i="23"/>
  <c r="P6831" i="23"/>
  <c r="P6827" i="23"/>
  <c r="P6823" i="23"/>
  <c r="P6819" i="23"/>
  <c r="P6815" i="23"/>
  <c r="P6811" i="23"/>
  <c r="P6807" i="23"/>
  <c r="P6803" i="23"/>
  <c r="P6799" i="23"/>
  <c r="P6795" i="23"/>
  <c r="P6791" i="23"/>
  <c r="P6787" i="23"/>
  <c r="P6783" i="23"/>
  <c r="P6779" i="23"/>
  <c r="P6775" i="23"/>
  <c r="P6771" i="23"/>
  <c r="P6767" i="23"/>
  <c r="P6763" i="23"/>
  <c r="P6759" i="23"/>
  <c r="P6755" i="23"/>
  <c r="P6751" i="23"/>
  <c r="P6747" i="23"/>
  <c r="P6743" i="23"/>
  <c r="P6739" i="23"/>
  <c r="P6735" i="23"/>
  <c r="P6731" i="23"/>
  <c r="P6727" i="23"/>
  <c r="P6723" i="23"/>
  <c r="P6719" i="23"/>
  <c r="P6715" i="23"/>
  <c r="P6711" i="23"/>
  <c r="P6707" i="23"/>
  <c r="P6703" i="23"/>
  <c r="P6699" i="23"/>
  <c r="P6695" i="23"/>
  <c r="P6691" i="23"/>
  <c r="P6687" i="23"/>
  <c r="P6683" i="23"/>
  <c r="P6679" i="23"/>
  <c r="P6675" i="23"/>
  <c r="P6671" i="23"/>
  <c r="P6667" i="23"/>
  <c r="P6663" i="23"/>
  <c r="P6659" i="23"/>
  <c r="P6655" i="23"/>
  <c r="P6651" i="23"/>
  <c r="P6647" i="23"/>
  <c r="P6643" i="23"/>
  <c r="P6639" i="23"/>
  <c r="P6635" i="23"/>
  <c r="P6631" i="23"/>
  <c r="P6627" i="23"/>
  <c r="P6623" i="23"/>
  <c r="P6619" i="23"/>
  <c r="P6615" i="23"/>
  <c r="P6611" i="23"/>
  <c r="P6607" i="23"/>
  <c r="P6603" i="23"/>
  <c r="P6599" i="23"/>
  <c r="P6595" i="23"/>
  <c r="P6591" i="23"/>
  <c r="P6587" i="23"/>
  <c r="P6583" i="23"/>
  <c r="P6579" i="23"/>
  <c r="P6575" i="23"/>
  <c r="P6571" i="23"/>
  <c r="P6567" i="23"/>
  <c r="P6563" i="23"/>
  <c r="P6559" i="23"/>
  <c r="P6555" i="23"/>
  <c r="P6551" i="23"/>
  <c r="P6547" i="23"/>
  <c r="P6543" i="23"/>
  <c r="P6539" i="23"/>
  <c r="P6535" i="23"/>
  <c r="P6531" i="23"/>
  <c r="P6527" i="23"/>
  <c r="P6523" i="23"/>
  <c r="P6519" i="23"/>
  <c r="P6515" i="23"/>
  <c r="P6511" i="23"/>
  <c r="P6507" i="23"/>
  <c r="P6503" i="23"/>
  <c r="P6499" i="23"/>
  <c r="P6495" i="23"/>
  <c r="P6491" i="23"/>
  <c r="P6487" i="23"/>
  <c r="P6483" i="23"/>
  <c r="P6479" i="23"/>
  <c r="P6475" i="23"/>
  <c r="P6471" i="23"/>
  <c r="P6467" i="23"/>
  <c r="P6463" i="23"/>
  <c r="P6459" i="23"/>
  <c r="P6455" i="23"/>
  <c r="P6451" i="23"/>
  <c r="P6447" i="23"/>
  <c r="P6443" i="23"/>
  <c r="P6439" i="23"/>
  <c r="P6435" i="23"/>
  <c r="P6431" i="23"/>
  <c r="P6427" i="23"/>
  <c r="P6423" i="23"/>
  <c r="P6419" i="23"/>
  <c r="P6415" i="23"/>
  <c r="P6411" i="23"/>
  <c r="P6407" i="23"/>
  <c r="P6403" i="23"/>
  <c r="P6399" i="23"/>
  <c r="P6395" i="23"/>
  <c r="P6391" i="23"/>
  <c r="P6387" i="23"/>
  <c r="P6383" i="23"/>
  <c r="P6379" i="23"/>
  <c r="P6375" i="23"/>
  <c r="P6371" i="23"/>
  <c r="P6367" i="23"/>
  <c r="P6363" i="23"/>
  <c r="P6359" i="23"/>
  <c r="P6355" i="23"/>
  <c r="P6351" i="23"/>
  <c r="P6347" i="23"/>
  <c r="P6343" i="23"/>
  <c r="P6339" i="23"/>
  <c r="P6335" i="23"/>
  <c r="P6331" i="23"/>
  <c r="P6327" i="23"/>
  <c r="P6323" i="23"/>
  <c r="P6319" i="23"/>
  <c r="P6315" i="23"/>
  <c r="P6311" i="23"/>
  <c r="P6307" i="23"/>
  <c r="P6303" i="23"/>
  <c r="P6299" i="23"/>
  <c r="P6295" i="23"/>
  <c r="P6291" i="23"/>
  <c r="P6287" i="23"/>
  <c r="P6283" i="23"/>
  <c r="P6279" i="23"/>
  <c r="P6275" i="23"/>
  <c r="P6271" i="23"/>
  <c r="P6267" i="23"/>
  <c r="P6263" i="23"/>
  <c r="P8209" i="23"/>
  <c r="P8177" i="23"/>
  <c r="P8145" i="23"/>
  <c r="P8113" i="23"/>
  <c r="P8081" i="23"/>
  <c r="P8049" i="23"/>
  <c r="P8017" i="23"/>
  <c r="P7985" i="23"/>
  <c r="P7953" i="23"/>
  <c r="P7921" i="23"/>
  <c r="P7889" i="23"/>
  <c r="P7857" i="23"/>
  <c r="P7825" i="23"/>
  <c r="P7793" i="23"/>
  <c r="P7761" i="23"/>
  <c r="P7729" i="23"/>
  <c r="P7697" i="23"/>
  <c r="P7665" i="23"/>
  <c r="P7633" i="23"/>
  <c r="P7601" i="23"/>
  <c r="P7569" i="23"/>
  <c r="P8045" i="23"/>
  <c r="P7789" i="23"/>
  <c r="P7538" i="23"/>
  <c r="P7506" i="23"/>
  <c r="P7474" i="23"/>
  <c r="P7442" i="23"/>
  <c r="P7410" i="23"/>
  <c r="P7378" i="23"/>
  <c r="P7346" i="23"/>
  <c r="P7314" i="23"/>
  <c r="P7282" i="23"/>
  <c r="P7250" i="23"/>
  <c r="P7218" i="23"/>
  <c r="P7186" i="23"/>
  <c r="P7154" i="23"/>
  <c r="P7122" i="23"/>
  <c r="P7090" i="23"/>
  <c r="P7058" i="23"/>
  <c r="P7026" i="23"/>
  <c r="P6994" i="23"/>
  <c r="P6962" i="23"/>
  <c r="P6930" i="23"/>
  <c r="P6898" i="23"/>
  <c r="P6866" i="23"/>
  <c r="P6834" i="23"/>
  <c r="P6802" i="23"/>
  <c r="P6770" i="23"/>
  <c r="P6738" i="23"/>
  <c r="P6706" i="23"/>
  <c r="P6674" i="23"/>
  <c r="P6642" i="23"/>
  <c r="P6610" i="23"/>
  <c r="P6578" i="23"/>
  <c r="P6546" i="23"/>
  <c r="P6526" i="23"/>
  <c r="P6510" i="23"/>
  <c r="P6494" i="23"/>
  <c r="P6478" i="23"/>
  <c r="P6462" i="23"/>
  <c r="P6446" i="23"/>
  <c r="P6430" i="23"/>
  <c r="P6414" i="23"/>
  <c r="P6398" i="23"/>
  <c r="P6382" i="23"/>
  <c r="P6366" i="23"/>
  <c r="P6350" i="23"/>
  <c r="P6334" i="23"/>
  <c r="P6318" i="23"/>
  <c r="P6302" i="23"/>
  <c r="P6286" i="23"/>
  <c r="P6270" i="23"/>
  <c r="P8013" i="23"/>
  <c r="P7757" i="23"/>
  <c r="P7534" i="23"/>
  <c r="P7502" i="23"/>
  <c r="P7470" i="23"/>
  <c r="P7438" i="23"/>
  <c r="P7406" i="23"/>
  <c r="P7374" i="23"/>
  <c r="P7342" i="23"/>
  <c r="P7310" i="23"/>
  <c r="P7278" i="23"/>
  <c r="P7246" i="23"/>
  <c r="P7214" i="23"/>
  <c r="P7182" i="23"/>
  <c r="P7150" i="23"/>
  <c r="P7118" i="23"/>
  <c r="P7086" i="23"/>
  <c r="P7054" i="23"/>
  <c r="P7022" i="23"/>
  <c r="P6990" i="23"/>
  <c r="P6958" i="23"/>
  <c r="P6926" i="23"/>
  <c r="P6894" i="23"/>
  <c r="P6862" i="23"/>
  <c r="P6830" i="23"/>
  <c r="P6798" i="23"/>
  <c r="P6766" i="23"/>
  <c r="P6734" i="23"/>
  <c r="P6702" i="23"/>
  <c r="P6670" i="23"/>
  <c r="P6638" i="23"/>
  <c r="P6606" i="23"/>
  <c r="P6574" i="23"/>
  <c r="P6542" i="23"/>
  <c r="P6258" i="23"/>
  <c r="P6254" i="23"/>
  <c r="P6250" i="23"/>
  <c r="P6246" i="23"/>
  <c r="P6242" i="23"/>
  <c r="P6238" i="23"/>
  <c r="P6234" i="23"/>
  <c r="P6230" i="23"/>
  <c r="P6226" i="23"/>
  <c r="P6222" i="23"/>
  <c r="P6218" i="23"/>
  <c r="P6214" i="23"/>
  <c r="P6210" i="23"/>
  <c r="P6206" i="23"/>
  <c r="P6202" i="23"/>
  <c r="P6198" i="23"/>
  <c r="P6194" i="23"/>
  <c r="P6190" i="23"/>
  <c r="P6186" i="23"/>
  <c r="P6182" i="23"/>
  <c r="P6178" i="23"/>
  <c r="P6174" i="23"/>
  <c r="P6170" i="23"/>
  <c r="P6166" i="23"/>
  <c r="P6162" i="23"/>
  <c r="P6158" i="23"/>
  <c r="P6154" i="23"/>
  <c r="P6150" i="23"/>
  <c r="P6146" i="23"/>
  <c r="P6142" i="23"/>
  <c r="P6138" i="23"/>
  <c r="P6134" i="23"/>
  <c r="P6130" i="23"/>
  <c r="P6126" i="23"/>
  <c r="P6122" i="23"/>
  <c r="P6118" i="23"/>
  <c r="P6114" i="23"/>
  <c r="P6110" i="23"/>
  <c r="P6106" i="23"/>
  <c r="P6102" i="23"/>
  <c r="P6098" i="23"/>
  <c r="P6094" i="23"/>
  <c r="P6090" i="23"/>
  <c r="P6086" i="23"/>
  <c r="P6082" i="23"/>
  <c r="P6078" i="23"/>
  <c r="P6074" i="23"/>
  <c r="P6070" i="23"/>
  <c r="P6066" i="23"/>
  <c r="P6062" i="23"/>
  <c r="P6058" i="23"/>
  <c r="P6054" i="23"/>
  <c r="P6050" i="23"/>
  <c r="P6046" i="23"/>
  <c r="P6042" i="23"/>
  <c r="P6038" i="23"/>
  <c r="P6034" i="23"/>
  <c r="P6030" i="23"/>
  <c r="P6026" i="23"/>
  <c r="P6022" i="23"/>
  <c r="P6018" i="23"/>
  <c r="P6014" i="23"/>
  <c r="P6010" i="23"/>
  <c r="P6006" i="23"/>
  <c r="P6002" i="23"/>
  <c r="P5998" i="23"/>
  <c r="P5994" i="23"/>
  <c r="P5990" i="23"/>
  <c r="P5986" i="23"/>
  <c r="P5982" i="23"/>
  <c r="P5978" i="23"/>
  <c r="P5974" i="23"/>
  <c r="P5970" i="23"/>
  <c r="P5966" i="23"/>
  <c r="P5962" i="23"/>
  <c r="P5958" i="23"/>
  <c r="P5954" i="23"/>
  <c r="P5950" i="23"/>
  <c r="P5946" i="23"/>
  <c r="P5942" i="23"/>
  <c r="P5938" i="23"/>
  <c r="P5934" i="23"/>
  <c r="P5930" i="23"/>
  <c r="P5926" i="23"/>
  <c r="P5922" i="23"/>
  <c r="P5918" i="23"/>
  <c r="P5914" i="23"/>
  <c r="P5910" i="23"/>
  <c r="P5906" i="23"/>
  <c r="P5902" i="23"/>
  <c r="P5898" i="23"/>
  <c r="P5894" i="23"/>
  <c r="P5890" i="23"/>
  <c r="P5886" i="23"/>
  <c r="P5882" i="23"/>
  <c r="P5878" i="23"/>
  <c r="P5874" i="23"/>
  <c r="P5870" i="23"/>
  <c r="P5866" i="23"/>
  <c r="P5862" i="23"/>
  <c r="P5858" i="23"/>
  <c r="P5854" i="23"/>
  <c r="P5850" i="23"/>
  <c r="P5846" i="23"/>
  <c r="P5842" i="23"/>
  <c r="P5838" i="23"/>
  <c r="P5834" i="23"/>
  <c r="P5830" i="23"/>
  <c r="P5826" i="23"/>
  <c r="P5822" i="23"/>
  <c r="P5818" i="23"/>
  <c r="P5814" i="23"/>
  <c r="P5810" i="23"/>
  <c r="P5806" i="23"/>
  <c r="P5802" i="23"/>
  <c r="P5798" i="23"/>
  <c r="P5794" i="23"/>
  <c r="P5790" i="23"/>
  <c r="P5786" i="23"/>
  <c r="P5782" i="23"/>
  <c r="P5778" i="23"/>
  <c r="P5774" i="23"/>
  <c r="P5770" i="23"/>
  <c r="P5766" i="23"/>
  <c r="P5762" i="23"/>
  <c r="P5758" i="23"/>
  <c r="P5754" i="23"/>
  <c r="P5750" i="23"/>
  <c r="P5746" i="23"/>
  <c r="P5742" i="23"/>
  <c r="P5738" i="23"/>
  <c r="P5734" i="23"/>
  <c r="P5730" i="23"/>
  <c r="P5726" i="23"/>
  <c r="P5722" i="23"/>
  <c r="P5718" i="23"/>
  <c r="P5714" i="23"/>
  <c r="P5710" i="23"/>
  <c r="P5706" i="23"/>
  <c r="P5702" i="23"/>
  <c r="P5698" i="23"/>
  <c r="P5694" i="23"/>
  <c r="P5690" i="23"/>
  <c r="P5686" i="23"/>
  <c r="P5682" i="23"/>
  <c r="P5678" i="23"/>
  <c r="P5674" i="23"/>
  <c r="P5670" i="23"/>
  <c r="P5666" i="23"/>
  <c r="P5662" i="23"/>
  <c r="P5658" i="23"/>
  <c r="P5654" i="23"/>
  <c r="P5650" i="23"/>
  <c r="P5646" i="23"/>
  <c r="P5642" i="23"/>
  <c r="P5638" i="23"/>
  <c r="P5634" i="23"/>
  <c r="P5630" i="23"/>
  <c r="P5626" i="23"/>
  <c r="P5622" i="23"/>
  <c r="P5618" i="23"/>
  <c r="P5614" i="23"/>
  <c r="P5610" i="23"/>
  <c r="P5606" i="23"/>
  <c r="P5602" i="23"/>
  <c r="P5598" i="23"/>
  <c r="P5594" i="23"/>
  <c r="P5590" i="23"/>
  <c r="P5586" i="23"/>
  <c r="P5582" i="23"/>
  <c r="P5578" i="23"/>
  <c r="P5574" i="23"/>
  <c r="P5570" i="23"/>
  <c r="P5566" i="23"/>
  <c r="P5562" i="23"/>
  <c r="P5558" i="23"/>
  <c r="P5554" i="23"/>
  <c r="P5550" i="23"/>
  <c r="P5546" i="23"/>
  <c r="P5542" i="23"/>
  <c r="P5538" i="23"/>
  <c r="P5534" i="23"/>
  <c r="P5530" i="23"/>
  <c r="P5526" i="23"/>
  <c r="P5522" i="23"/>
  <c r="P5518" i="23"/>
  <c r="P5514" i="23"/>
  <c r="P5510" i="23"/>
  <c r="P5506" i="23"/>
  <c r="P5502" i="23"/>
  <c r="P5498" i="23"/>
  <c r="P5494" i="23"/>
  <c r="P5490" i="23"/>
  <c r="P5486" i="23"/>
  <c r="P5482" i="23"/>
  <c r="P5478" i="23"/>
  <c r="P5474" i="23"/>
  <c r="P5470" i="23"/>
  <c r="P5466" i="23"/>
  <c r="P5462" i="23"/>
  <c r="P5458" i="23"/>
  <c r="P5454" i="23"/>
  <c r="P5450" i="23"/>
  <c r="P5446" i="23"/>
  <c r="P5442" i="23"/>
  <c r="P5438" i="23"/>
  <c r="P5434" i="23"/>
  <c r="P5430" i="23"/>
  <c r="P5426" i="23"/>
  <c r="P5422" i="23"/>
  <c r="P5418" i="23"/>
  <c r="P5414" i="23"/>
  <c r="P5410" i="23"/>
  <c r="P5406" i="23"/>
  <c r="P5402" i="23"/>
  <c r="P5398" i="23"/>
  <c r="P5394" i="23"/>
  <c r="P5390" i="23"/>
  <c r="P5386" i="23"/>
  <c r="P5382" i="23"/>
  <c r="P5378" i="23"/>
  <c r="P5374" i="23"/>
  <c r="P5370" i="23"/>
  <c r="P5366" i="23"/>
  <c r="P5362" i="23"/>
  <c r="P5358" i="23"/>
  <c r="P5354" i="23"/>
  <c r="P5350" i="23"/>
  <c r="P5346" i="23"/>
  <c r="P5342" i="23"/>
  <c r="P5338" i="23"/>
  <c r="P5334" i="23"/>
  <c r="P5330" i="23"/>
  <c r="P5326" i="23"/>
  <c r="P5322" i="23"/>
  <c r="P5318" i="23"/>
  <c r="P5314" i="23"/>
  <c r="P5310" i="23"/>
  <c r="P5306" i="23"/>
  <c r="P5302" i="23"/>
  <c r="P5298" i="23"/>
  <c r="P5294" i="23"/>
  <c r="P5290" i="23"/>
  <c r="P5286" i="23"/>
  <c r="P5282" i="23"/>
  <c r="P5278" i="23"/>
  <c r="P5274" i="23"/>
  <c r="P5270" i="23"/>
  <c r="P5266" i="23"/>
  <c r="P5262" i="23"/>
  <c r="P5258" i="23"/>
  <c r="P5254" i="23"/>
  <c r="P5250" i="23"/>
  <c r="P5246" i="23"/>
  <c r="P5242" i="23"/>
  <c r="P5238" i="23"/>
  <c r="P5234" i="23"/>
  <c r="P5230" i="23"/>
  <c r="P5226" i="23"/>
  <c r="P5222" i="23"/>
  <c r="P5218" i="23"/>
  <c r="P5214" i="23"/>
  <c r="P5210" i="23"/>
  <c r="P5206" i="23"/>
  <c r="P5202" i="23"/>
  <c r="P5198" i="23"/>
  <c r="P5194" i="23"/>
  <c r="P5190" i="23"/>
  <c r="P5186" i="23"/>
  <c r="P5182" i="23"/>
  <c r="P5178" i="23"/>
  <c r="P5174" i="23"/>
  <c r="P5170" i="23"/>
  <c r="P5166" i="23"/>
  <c r="P5162" i="23"/>
  <c r="P5158" i="23"/>
  <c r="P5154" i="23"/>
  <c r="P5150" i="23"/>
  <c r="P5146" i="23"/>
  <c r="P5142" i="23"/>
  <c r="P5138" i="23"/>
  <c r="P5134" i="23"/>
  <c r="P5130" i="23"/>
  <c r="P5126" i="23"/>
  <c r="P5122" i="23"/>
  <c r="P5118" i="23"/>
  <c r="P5114" i="23"/>
  <c r="P5110" i="23"/>
  <c r="P5106" i="23"/>
  <c r="P5102" i="23"/>
  <c r="P7981" i="23"/>
  <c r="P7725" i="23"/>
  <c r="P7530" i="23"/>
  <c r="P7498" i="23"/>
  <c r="P7466" i="23"/>
  <c r="P7434" i="23"/>
  <c r="P7402" i="23"/>
  <c r="P7370" i="23"/>
  <c r="P7338" i="23"/>
  <c r="P7306" i="23"/>
  <c r="P7274" i="23"/>
  <c r="P7242" i="23"/>
  <c r="P7210" i="23"/>
  <c r="P7178" i="23"/>
  <c r="P7146" i="23"/>
  <c r="P7114" i="23"/>
  <c r="P7082" i="23"/>
  <c r="P7050" i="23"/>
  <c r="P7018" i="23"/>
  <c r="P6986" i="23"/>
  <c r="P6954" i="23"/>
  <c r="P6922" i="23"/>
  <c r="P6890" i="23"/>
  <c r="P6858" i="23"/>
  <c r="P6826" i="23"/>
  <c r="P6794" i="23"/>
  <c r="P6762" i="23"/>
  <c r="P6730" i="23"/>
  <c r="P6698" i="23"/>
  <c r="P6666" i="23"/>
  <c r="P6634" i="23"/>
  <c r="P6602" i="23"/>
  <c r="P6570" i="23"/>
  <c r="P6538" i="23"/>
  <c r="P6522" i="23"/>
  <c r="P6506" i="23"/>
  <c r="P6490" i="23"/>
  <c r="P6474" i="23"/>
  <c r="P6458" i="23"/>
  <c r="P6442" i="23"/>
  <c r="P6426" i="23"/>
  <c r="P6410" i="23"/>
  <c r="P6394" i="23"/>
  <c r="P6378" i="23"/>
  <c r="P6362" i="23"/>
  <c r="P6346" i="23"/>
  <c r="P6330" i="23"/>
  <c r="P6314" i="23"/>
  <c r="P6298" i="23"/>
  <c r="P6282" i="23"/>
  <c r="P6266" i="23"/>
  <c r="P8205" i="23"/>
  <c r="P7949" i="23"/>
  <c r="P7693" i="23"/>
  <c r="P7526" i="23"/>
  <c r="P7494" i="23"/>
  <c r="P7462" i="23"/>
  <c r="P7430" i="23"/>
  <c r="P7398" i="23"/>
  <c r="P7366" i="23"/>
  <c r="P7334" i="23"/>
  <c r="P7302" i="23"/>
  <c r="P7270" i="23"/>
  <c r="P7238" i="23"/>
  <c r="P7206" i="23"/>
  <c r="P7174" i="23"/>
  <c r="P7142" i="23"/>
  <c r="P7110" i="23"/>
  <c r="P7078" i="23"/>
  <c r="P7046" i="23"/>
  <c r="P7014" i="23"/>
  <c r="P6982" i="23"/>
  <c r="P6950" i="23"/>
  <c r="P6918" i="23"/>
  <c r="P6886" i="23"/>
  <c r="P6854" i="23"/>
  <c r="P6822" i="23"/>
  <c r="P6790" i="23"/>
  <c r="P6758" i="23"/>
  <c r="P6726" i="23"/>
  <c r="P6694" i="23"/>
  <c r="P6662" i="23"/>
  <c r="P6630" i="23"/>
  <c r="P6598" i="23"/>
  <c r="P6566" i="23"/>
  <c r="P6257" i="23"/>
  <c r="P6253" i="23"/>
  <c r="P6249" i="23"/>
  <c r="P6245" i="23"/>
  <c r="P6241" i="23"/>
  <c r="P6237" i="23"/>
  <c r="P6233" i="23"/>
  <c r="P6229" i="23"/>
  <c r="P6225" i="23"/>
  <c r="P6221" i="23"/>
  <c r="P6217" i="23"/>
  <c r="P6213" i="23"/>
  <c r="P6209" i="23"/>
  <c r="P6205" i="23"/>
  <c r="P6201" i="23"/>
  <c r="P6197" i="23"/>
  <c r="P6193" i="23"/>
  <c r="P6189" i="23"/>
  <c r="P6185" i="23"/>
  <c r="P6181" i="23"/>
  <c r="P6177" i="23"/>
  <c r="P6173" i="23"/>
  <c r="P6169" i="23"/>
  <c r="P6165" i="23"/>
  <c r="P6161" i="23"/>
  <c r="P6157" i="23"/>
  <c r="P6153" i="23"/>
  <c r="P6149" i="23"/>
  <c r="P6145" i="23"/>
  <c r="P6141" i="23"/>
  <c r="P6137" i="23"/>
  <c r="P6133" i="23"/>
  <c r="P6129" i="23"/>
  <c r="P6125" i="23"/>
  <c r="P6121" i="23"/>
  <c r="P6117" i="23"/>
  <c r="P6113" i="23"/>
  <c r="P6109" i="23"/>
  <c r="P6105" i="23"/>
  <c r="P6101" i="23"/>
  <c r="P6097" i="23"/>
  <c r="P6093" i="23"/>
  <c r="P6089" i="23"/>
  <c r="P6085" i="23"/>
  <c r="P6081" i="23"/>
  <c r="P6077" i="23"/>
  <c r="P6073" i="23"/>
  <c r="P6069" i="23"/>
  <c r="P6065" i="23"/>
  <c r="P6061" i="23"/>
  <c r="P6057" i="23"/>
  <c r="P6053" i="23"/>
  <c r="P6049" i="23"/>
  <c r="P6045" i="23"/>
  <c r="P6041" i="23"/>
  <c r="P6037" i="23"/>
  <c r="P6033" i="23"/>
  <c r="P6029" i="23"/>
  <c r="P6025" i="23"/>
  <c r="P6021" i="23"/>
  <c r="P6017" i="23"/>
  <c r="P6013" i="23"/>
  <c r="P6009" i="23"/>
  <c r="P6005" i="23"/>
  <c r="P6001" i="23"/>
  <c r="P5997" i="23"/>
  <c r="P5993" i="23"/>
  <c r="P5989" i="23"/>
  <c r="P5985" i="23"/>
  <c r="P5981" i="23"/>
  <c r="P5977" i="23"/>
  <c r="P5973" i="23"/>
  <c r="P5969" i="23"/>
  <c r="P5965" i="23"/>
  <c r="P5961" i="23"/>
  <c r="P5957" i="23"/>
  <c r="P5953" i="23"/>
  <c r="P5949" i="23"/>
  <c r="P5945" i="23"/>
  <c r="P5941" i="23"/>
  <c r="P5937" i="23"/>
  <c r="P5933" i="23"/>
  <c r="P5929" i="23"/>
  <c r="P5925" i="23"/>
  <c r="P5921" i="23"/>
  <c r="P5917" i="23"/>
  <c r="P5913" i="23"/>
  <c r="P5909" i="23"/>
  <c r="P5905" i="23"/>
  <c r="P5901" i="23"/>
  <c r="P5897" i="23"/>
  <c r="P5893" i="23"/>
  <c r="P5889" i="23"/>
  <c r="P5885" i="23"/>
  <c r="P5881" i="23"/>
  <c r="P5877" i="23"/>
  <c r="P5873" i="23"/>
  <c r="P5869" i="23"/>
  <c r="P5865" i="23"/>
  <c r="P5861" i="23"/>
  <c r="P5857" i="23"/>
  <c r="P5853" i="23"/>
  <c r="P5849" i="23"/>
  <c r="P5845" i="23"/>
  <c r="P5841" i="23"/>
  <c r="P5837" i="23"/>
  <c r="P5833" i="23"/>
  <c r="P5829" i="23"/>
  <c r="P5825" i="23"/>
  <c r="P5821" i="23"/>
  <c r="P5817" i="23"/>
  <c r="P5813" i="23"/>
  <c r="P5809" i="23"/>
  <c r="P5805" i="23"/>
  <c r="P5801" i="23"/>
  <c r="P5797" i="23"/>
  <c r="P5793" i="23"/>
  <c r="P5789" i="23"/>
  <c r="P5785" i="23"/>
  <c r="P5781" i="23"/>
  <c r="P5777" i="23"/>
  <c r="P5773" i="23"/>
  <c r="P5769" i="23"/>
  <c r="P5765" i="23"/>
  <c r="P5761" i="23"/>
  <c r="P5757" i="23"/>
  <c r="P5753" i="23"/>
  <c r="P5749" i="23"/>
  <c r="P5745" i="23"/>
  <c r="P5741" i="23"/>
  <c r="P5737" i="23"/>
  <c r="P5733" i="23"/>
  <c r="P5729" i="23"/>
  <c r="P5725" i="23"/>
  <c r="P5721" i="23"/>
  <c r="P5717" i="23"/>
  <c r="P5713" i="23"/>
  <c r="P5709" i="23"/>
  <c r="P5705" i="23"/>
  <c r="P5701" i="23"/>
  <c r="P5697" i="23"/>
  <c r="P5693" i="23"/>
  <c r="P5689" i="23"/>
  <c r="P5685" i="23"/>
  <c r="P5681" i="23"/>
  <c r="P5677" i="23"/>
  <c r="P5673" i="23"/>
  <c r="P5669" i="23"/>
  <c r="P5665" i="23"/>
  <c r="P5661" i="23"/>
  <c r="P5657" i="23"/>
  <c r="P5653" i="23"/>
  <c r="P5649" i="23"/>
  <c r="P5645" i="23"/>
  <c r="P5641" i="23"/>
  <c r="P5637" i="23"/>
  <c r="P5633" i="23"/>
  <c r="P5629" i="23"/>
  <c r="P5625" i="23"/>
  <c r="P5621" i="23"/>
  <c r="P5617" i="23"/>
  <c r="P5613" i="23"/>
  <c r="P5609" i="23"/>
  <c r="P5605" i="23"/>
  <c r="P5601" i="23"/>
  <c r="P5597" i="23"/>
  <c r="P5593" i="23"/>
  <c r="P5589" i="23"/>
  <c r="P5585" i="23"/>
  <c r="P5581" i="23"/>
  <c r="P5577" i="23"/>
  <c r="P5573" i="23"/>
  <c r="P5569" i="23"/>
  <c r="P5565" i="23"/>
  <c r="P5561" i="23"/>
  <c r="P5557" i="23"/>
  <c r="P5553" i="23"/>
  <c r="P5549" i="23"/>
  <c r="P5545" i="23"/>
  <c r="P5541" i="23"/>
  <c r="P5537" i="23"/>
  <c r="P5533" i="23"/>
  <c r="P5529" i="23"/>
  <c r="P5525" i="23"/>
  <c r="P5521" i="23"/>
  <c r="P5517" i="23"/>
  <c r="P5513" i="23"/>
  <c r="P5509" i="23"/>
  <c r="P5505" i="23"/>
  <c r="P5501" i="23"/>
  <c r="P5497" i="23"/>
  <c r="P5493" i="23"/>
  <c r="P5489" i="23"/>
  <c r="P5485" i="23"/>
  <c r="P5481" i="23"/>
  <c r="P5477" i="23"/>
  <c r="P5473" i="23"/>
  <c r="P5469" i="23"/>
  <c r="P5465" i="23"/>
  <c r="P5461" i="23"/>
  <c r="P5457" i="23"/>
  <c r="P5453" i="23"/>
  <c r="P5449" i="23"/>
  <c r="P5445" i="23"/>
  <c r="P5441" i="23"/>
  <c r="P5437" i="23"/>
  <c r="P5433" i="23"/>
  <c r="P5429" i="23"/>
  <c r="P5425" i="23"/>
  <c r="P5421" i="23"/>
  <c r="P5417" i="23"/>
  <c r="P5413" i="23"/>
  <c r="P5409" i="23"/>
  <c r="P5405" i="23"/>
  <c r="P5401" i="23"/>
  <c r="P5397" i="23"/>
  <c r="P5393" i="23"/>
  <c r="P5389" i="23"/>
  <c r="P5385" i="23"/>
  <c r="P5381" i="23"/>
  <c r="P5377" i="23"/>
  <c r="P5373" i="23"/>
  <c r="P5369" i="23"/>
  <c r="P5365" i="23"/>
  <c r="P5361" i="23"/>
  <c r="P5357" i="23"/>
  <c r="P5353" i="23"/>
  <c r="P5349" i="23"/>
  <c r="P5345" i="23"/>
  <c r="P5341" i="23"/>
  <c r="P5337" i="23"/>
  <c r="P5333" i="23"/>
  <c r="P5329" i="23"/>
  <c r="P5325" i="23"/>
  <c r="P5321" i="23"/>
  <c r="P5317" i="23"/>
  <c r="P5313" i="23"/>
  <c r="P5309" i="23"/>
  <c r="P5305" i="23"/>
  <c r="P5301" i="23"/>
  <c r="P5297" i="23"/>
  <c r="P5293" i="23"/>
  <c r="P5289" i="23"/>
  <c r="P5285" i="23"/>
  <c r="P5281" i="23"/>
  <c r="P5277" i="23"/>
  <c r="P5273" i="23"/>
  <c r="P5269" i="23"/>
  <c r="P5265" i="23"/>
  <c r="P5261" i="23"/>
  <c r="P5257" i="23"/>
  <c r="P5253" i="23"/>
  <c r="P5249" i="23"/>
  <c r="P5245" i="23"/>
  <c r="P5241" i="23"/>
  <c r="P5237" i="23"/>
  <c r="P5233" i="23"/>
  <c r="P5229" i="23"/>
  <c r="P5225" i="23"/>
  <c r="P5221" i="23"/>
  <c r="P5217" i="23"/>
  <c r="P5213" i="23"/>
  <c r="P5209" i="23"/>
  <c r="P5205" i="23"/>
  <c r="P5201" i="23"/>
  <c r="P5197" i="23"/>
  <c r="P5193" i="23"/>
  <c r="P5189" i="23"/>
  <c r="P5185" i="23"/>
  <c r="P5181" i="23"/>
  <c r="P5177" i="23"/>
  <c r="P5173" i="23"/>
  <c r="P5169" i="23"/>
  <c r="P5165" i="23"/>
  <c r="P5161" i="23"/>
  <c r="P5157" i="23"/>
  <c r="P5153" i="23"/>
  <c r="P5149" i="23"/>
  <c r="P5145" i="23"/>
  <c r="P5141" i="23"/>
  <c r="P5137" i="23"/>
  <c r="P5133" i="23"/>
  <c r="P5129" i="23"/>
  <c r="P5125" i="23"/>
  <c r="P5121" i="23"/>
  <c r="P5117" i="23"/>
  <c r="P5113" i="23"/>
  <c r="P5109" i="23"/>
  <c r="P5105" i="23"/>
  <c r="P8173" i="23"/>
  <c r="P7917" i="23"/>
  <c r="P7661" i="23"/>
  <c r="P7522" i="23"/>
  <c r="P7490" i="23"/>
  <c r="P7458" i="23"/>
  <c r="P7426" i="23"/>
  <c r="P7394" i="23"/>
  <c r="P7362" i="23"/>
  <c r="P7330" i="23"/>
  <c r="P7298" i="23"/>
  <c r="P7266" i="23"/>
  <c r="P7234" i="23"/>
  <c r="P7202" i="23"/>
  <c r="P7170" i="23"/>
  <c r="P7138" i="23"/>
  <c r="P7106" i="23"/>
  <c r="P7074" i="23"/>
  <c r="P7042" i="23"/>
  <c r="P7010" i="23"/>
  <c r="P6978" i="23"/>
  <c r="P6946" i="23"/>
  <c r="P6914" i="23"/>
  <c r="P6882" i="23"/>
  <c r="P6850" i="23"/>
  <c r="P6818" i="23"/>
  <c r="P6786" i="23"/>
  <c r="P6754" i="23"/>
  <c r="P6722" i="23"/>
  <c r="P6690" i="23"/>
  <c r="P6658" i="23"/>
  <c r="P6626" i="23"/>
  <c r="P6594" i="23"/>
  <c r="P6562" i="23"/>
  <c r="P6534" i="23"/>
  <c r="P6518" i="23"/>
  <c r="P6502" i="23"/>
  <c r="P6486" i="23"/>
  <c r="P6470" i="23"/>
  <c r="P6454" i="23"/>
  <c r="P6438" i="23"/>
  <c r="P6422" i="23"/>
  <c r="P6406" i="23"/>
  <c r="P6390" i="23"/>
  <c r="P6374" i="23"/>
  <c r="P6358" i="23"/>
  <c r="P6342" i="23"/>
  <c r="P6326" i="23"/>
  <c r="P6310" i="23"/>
  <c r="P6294" i="23"/>
  <c r="P6278" i="23"/>
  <c r="P6262" i="23"/>
  <c r="P8141" i="23"/>
  <c r="P7885" i="23"/>
  <c r="P7629" i="23"/>
  <c r="P7518" i="23"/>
  <c r="P7486" i="23"/>
  <c r="P7454" i="23"/>
  <c r="P7422" i="23"/>
  <c r="P7390" i="23"/>
  <c r="P7358" i="23"/>
  <c r="P7326" i="23"/>
  <c r="P7294" i="23"/>
  <c r="P7262" i="23"/>
  <c r="P7230" i="23"/>
  <c r="P7198" i="23"/>
  <c r="P7166" i="23"/>
  <c r="P7134" i="23"/>
  <c r="P7102" i="23"/>
  <c r="P7070" i="23"/>
  <c r="P7038" i="23"/>
  <c r="P7006" i="23"/>
  <c r="P6974" i="23"/>
  <c r="P6942" i="23"/>
  <c r="P6910" i="23"/>
  <c r="P6878" i="23"/>
  <c r="P6846" i="23"/>
  <c r="P6814" i="23"/>
  <c r="P6782" i="23"/>
  <c r="P6750" i="23"/>
  <c r="P6718" i="23"/>
  <c r="P6686" i="23"/>
  <c r="P6654" i="23"/>
  <c r="P6622" i="23"/>
  <c r="P6590" i="23"/>
  <c r="P6558" i="23"/>
  <c r="P6260" i="23"/>
  <c r="P6256" i="23"/>
  <c r="P6252" i="23"/>
  <c r="P6248" i="23"/>
  <c r="P6244" i="23"/>
  <c r="P6240" i="23"/>
  <c r="P6236" i="23"/>
  <c r="P6232" i="23"/>
  <c r="P6228" i="23"/>
  <c r="P6224" i="23"/>
  <c r="P6220" i="23"/>
  <c r="P6216" i="23"/>
  <c r="P6212" i="23"/>
  <c r="P6208" i="23"/>
  <c r="P6204" i="23"/>
  <c r="P6200" i="23"/>
  <c r="P6196" i="23"/>
  <c r="P6192" i="23"/>
  <c r="P6188" i="23"/>
  <c r="P6184" i="23"/>
  <c r="P6180" i="23"/>
  <c r="P6176" i="23"/>
  <c r="P6172" i="23"/>
  <c r="P6168" i="23"/>
  <c r="P6164" i="23"/>
  <c r="P6160" i="23"/>
  <c r="P6156" i="23"/>
  <c r="P6152" i="23"/>
  <c r="P6148" i="23"/>
  <c r="P6144" i="23"/>
  <c r="P6140" i="23"/>
  <c r="P6136" i="23"/>
  <c r="P6132" i="23"/>
  <c r="P6128" i="23"/>
  <c r="P6124" i="23"/>
  <c r="P6120" i="23"/>
  <c r="P6116" i="23"/>
  <c r="P6112" i="23"/>
  <c r="P6108" i="23"/>
  <c r="P6104" i="23"/>
  <c r="P6100" i="23"/>
  <c r="P6096" i="23"/>
  <c r="P6092" i="23"/>
  <c r="P6088" i="23"/>
  <c r="P6084" i="23"/>
  <c r="P6080" i="23"/>
  <c r="P6076" i="23"/>
  <c r="P6072" i="23"/>
  <c r="P6068" i="23"/>
  <c r="P6064" i="23"/>
  <c r="P6060" i="23"/>
  <c r="P6056" i="23"/>
  <c r="P6052" i="23"/>
  <c r="P6048" i="23"/>
  <c r="P6044" i="23"/>
  <c r="P6040" i="23"/>
  <c r="P6036" i="23"/>
  <c r="P6032" i="23"/>
  <c r="P6028" i="23"/>
  <c r="P6024" i="23"/>
  <c r="P6020" i="23"/>
  <c r="P6016" i="23"/>
  <c r="P6012" i="23"/>
  <c r="P6008" i="23"/>
  <c r="P6004" i="23"/>
  <c r="P6000" i="23"/>
  <c r="P5996" i="23"/>
  <c r="P5992" i="23"/>
  <c r="P5988" i="23"/>
  <c r="P5984" i="23"/>
  <c r="P5980" i="23"/>
  <c r="P5976" i="23"/>
  <c r="P5972" i="23"/>
  <c r="P5968" i="23"/>
  <c r="P5964" i="23"/>
  <c r="P5960" i="23"/>
  <c r="P5956" i="23"/>
  <c r="P5952" i="23"/>
  <c r="P5948" i="23"/>
  <c r="P5944" i="23"/>
  <c r="P5940" i="23"/>
  <c r="P5936" i="23"/>
  <c r="P5932" i="23"/>
  <c r="P5928" i="23"/>
  <c r="P5924" i="23"/>
  <c r="P5920" i="23"/>
  <c r="P5916" i="23"/>
  <c r="P5912" i="23"/>
  <c r="P5908" i="23"/>
  <c r="P5904" i="23"/>
  <c r="P5900" i="23"/>
  <c r="P5896" i="23"/>
  <c r="P5892" i="23"/>
  <c r="P5888" i="23"/>
  <c r="P5884" i="23"/>
  <c r="P5880" i="23"/>
  <c r="P5876" i="23"/>
  <c r="P5872" i="23"/>
  <c r="P5868" i="23"/>
  <c r="P5864" i="23"/>
  <c r="P5860" i="23"/>
  <c r="P5856" i="23"/>
  <c r="P5852" i="23"/>
  <c r="P5848" i="23"/>
  <c r="P5844" i="23"/>
  <c r="P5840" i="23"/>
  <c r="P5836" i="23"/>
  <c r="P5832" i="23"/>
  <c r="P5828" i="23"/>
  <c r="P5824" i="23"/>
  <c r="P5820" i="23"/>
  <c r="P5816" i="23"/>
  <c r="P5812" i="23"/>
  <c r="P5808" i="23"/>
  <c r="P5804" i="23"/>
  <c r="P5800" i="23"/>
  <c r="P5796" i="23"/>
  <c r="P5792" i="23"/>
  <c r="P5788" i="23"/>
  <c r="P5784" i="23"/>
  <c r="P5780" i="23"/>
  <c r="P5776" i="23"/>
  <c r="P5772" i="23"/>
  <c r="P5768" i="23"/>
  <c r="P5764" i="23"/>
  <c r="P5760" i="23"/>
  <c r="P5756" i="23"/>
  <c r="P5752" i="23"/>
  <c r="P5748" i="23"/>
  <c r="P5744" i="23"/>
  <c r="P5740" i="23"/>
  <c r="P5736" i="23"/>
  <c r="P5732" i="23"/>
  <c r="P5728" i="23"/>
  <c r="P5724" i="23"/>
  <c r="P5720" i="23"/>
  <c r="P5716" i="23"/>
  <c r="P5712" i="23"/>
  <c r="P5708" i="23"/>
  <c r="P5704" i="23"/>
  <c r="P5700" i="23"/>
  <c r="P5696" i="23"/>
  <c r="P5692" i="23"/>
  <c r="P5688" i="23"/>
  <c r="P5684" i="23"/>
  <c r="P5680" i="23"/>
  <c r="P5676" i="23"/>
  <c r="P5672" i="23"/>
  <c r="P5668" i="23"/>
  <c r="P5664" i="23"/>
  <c r="P5660" i="23"/>
  <c r="P5656" i="23"/>
  <c r="P5652" i="23"/>
  <c r="P5648" i="23"/>
  <c r="P5644" i="23"/>
  <c r="P5640" i="23"/>
  <c r="P5636" i="23"/>
  <c r="P5632" i="23"/>
  <c r="P5628" i="23"/>
  <c r="P5624" i="23"/>
  <c r="P5620" i="23"/>
  <c r="P5616" i="23"/>
  <c r="P5612" i="23"/>
  <c r="P5608" i="23"/>
  <c r="P5604" i="23"/>
  <c r="P5600" i="23"/>
  <c r="P5596" i="23"/>
  <c r="P5592" i="23"/>
  <c r="P5588" i="23"/>
  <c r="P5584" i="23"/>
  <c r="P5580" i="23"/>
  <c r="P5576" i="23"/>
  <c r="P5572" i="23"/>
  <c r="P5568" i="23"/>
  <c r="P5564" i="23"/>
  <c r="P5560" i="23"/>
  <c r="P5556" i="23"/>
  <c r="P5552" i="23"/>
  <c r="P5548" i="23"/>
  <c r="P5544" i="23"/>
  <c r="P5540" i="23"/>
  <c r="P5536" i="23"/>
  <c r="P5532" i="23"/>
  <c r="P5528" i="23"/>
  <c r="P5524" i="23"/>
  <c r="P5520" i="23"/>
  <c r="P5516" i="23"/>
  <c r="P5512" i="23"/>
  <c r="P5508" i="23"/>
  <c r="P5504" i="23"/>
  <c r="P5500" i="23"/>
  <c r="P5496" i="23"/>
  <c r="P5492" i="23"/>
  <c r="P5488" i="23"/>
  <c r="P5484" i="23"/>
  <c r="P5480" i="23"/>
  <c r="P5476" i="23"/>
  <c r="P5472" i="23"/>
  <c r="P5468" i="23"/>
  <c r="P5464" i="23"/>
  <c r="P5460" i="23"/>
  <c r="P5456" i="23"/>
  <c r="P5452" i="23"/>
  <c r="P5448" i="23"/>
  <c r="P5444" i="23"/>
  <c r="P5440" i="23"/>
  <c r="P5436" i="23"/>
  <c r="P5432" i="23"/>
  <c r="P5428" i="23"/>
  <c r="P5424" i="23"/>
  <c r="P5420" i="23"/>
  <c r="P5416" i="23"/>
  <c r="P5412" i="23"/>
  <c r="P5408" i="23"/>
  <c r="P5404" i="23"/>
  <c r="P5400" i="23"/>
  <c r="P5396" i="23"/>
  <c r="P5392" i="23"/>
  <c r="P5388" i="23"/>
  <c r="P5384" i="23"/>
  <c r="P5380" i="23"/>
  <c r="P5376" i="23"/>
  <c r="P5372" i="23"/>
  <c r="P5368" i="23"/>
  <c r="P5364" i="23"/>
  <c r="P5360" i="23"/>
  <c r="P5356" i="23"/>
  <c r="P5352" i="23"/>
  <c r="P5348" i="23"/>
  <c r="P5344" i="23"/>
  <c r="P5340" i="23"/>
  <c r="P5336" i="23"/>
  <c r="P5332" i="23"/>
  <c r="P5328" i="23"/>
  <c r="P5324" i="23"/>
  <c r="P5320" i="23"/>
  <c r="P5316" i="23"/>
  <c r="P5312" i="23"/>
  <c r="P5308" i="23"/>
  <c r="P5304" i="23"/>
  <c r="P5300" i="23"/>
  <c r="P5296" i="23"/>
  <c r="P5292" i="23"/>
  <c r="P5288" i="23"/>
  <c r="P5284" i="23"/>
  <c r="P5280" i="23"/>
  <c r="P5276" i="23"/>
  <c r="P5272" i="23"/>
  <c r="P5268" i="23"/>
  <c r="P5264" i="23"/>
  <c r="P5260" i="23"/>
  <c r="P5256" i="23"/>
  <c r="P5252" i="23"/>
  <c r="P5248" i="23"/>
  <c r="P5244" i="23"/>
  <c r="P5240" i="23"/>
  <c r="P5236" i="23"/>
  <c r="P5232" i="23"/>
  <c r="P5228" i="23"/>
  <c r="P5224" i="23"/>
  <c r="P5220" i="23"/>
  <c r="P5216" i="23"/>
  <c r="P5212" i="23"/>
  <c r="P5208" i="23"/>
  <c r="P5204" i="23"/>
  <c r="P5200" i="23"/>
  <c r="P5196" i="23"/>
  <c r="P5192" i="23"/>
  <c r="P5188" i="23"/>
  <c r="P5184" i="23"/>
  <c r="P5180" i="23"/>
  <c r="P5176" i="23"/>
  <c r="P5172" i="23"/>
  <c r="P5168" i="23"/>
  <c r="P5164" i="23"/>
  <c r="P5160" i="23"/>
  <c r="P5156" i="23"/>
  <c r="P5152" i="23"/>
  <c r="P5148" i="23"/>
  <c r="P5144" i="23"/>
  <c r="P5140" i="23"/>
  <c r="P5136" i="23"/>
  <c r="P5132" i="23"/>
  <c r="P5128" i="23"/>
  <c r="P5124" i="23"/>
  <c r="P5120" i="23"/>
  <c r="P5116" i="23"/>
  <c r="P5112" i="23"/>
  <c r="P5108" i="23"/>
  <c r="P5104" i="23"/>
  <c r="P5100" i="23"/>
  <c r="P8109" i="23"/>
  <c r="P7853" i="23"/>
  <c r="P7597" i="23"/>
  <c r="P7514" i="23"/>
  <c r="P7482" i="23"/>
  <c r="P7450" i="23"/>
  <c r="P7418" i="23"/>
  <c r="P7386" i="23"/>
  <c r="P7354" i="23"/>
  <c r="P7322" i="23"/>
  <c r="P7290" i="23"/>
  <c r="P7258" i="23"/>
  <c r="P7226" i="23"/>
  <c r="P7194" i="23"/>
  <c r="P7162" i="23"/>
  <c r="P7130" i="23"/>
  <c r="P7098" i="23"/>
  <c r="P7066" i="23"/>
  <c r="P7034" i="23"/>
  <c r="P7002" i="23"/>
  <c r="P6970" i="23"/>
  <c r="P6938" i="23"/>
  <c r="P6906" i="23"/>
  <c r="P6874" i="23"/>
  <c r="P6842" i="23"/>
  <c r="P6810" i="23"/>
  <c r="P6778" i="23"/>
  <c r="P6746" i="23"/>
  <c r="P6714" i="23"/>
  <c r="P6682" i="23"/>
  <c r="P6650" i="23"/>
  <c r="P6618" i="23"/>
  <c r="P6586" i="23"/>
  <c r="P6554" i="23"/>
  <c r="P6530" i="23"/>
  <c r="P6514" i="23"/>
  <c r="P6498" i="23"/>
  <c r="P6482" i="23"/>
  <c r="P6466" i="23"/>
  <c r="P6450" i="23"/>
  <c r="P6434" i="23"/>
  <c r="P6418" i="23"/>
  <c r="P6402" i="23"/>
  <c r="P6386" i="23"/>
  <c r="P6370" i="23"/>
  <c r="P6354" i="23"/>
  <c r="P6338" i="23"/>
  <c r="P6322" i="23"/>
  <c r="P6306" i="23"/>
  <c r="P6290" i="23"/>
  <c r="P6274" i="23"/>
  <c r="P7446" i="23"/>
  <c r="P7190" i="23"/>
  <c r="P6934" i="23"/>
  <c r="P6678" i="23"/>
  <c r="P6251" i="23"/>
  <c r="P6219" i="23"/>
  <c r="P6187" i="23"/>
  <c r="P6155" i="23"/>
  <c r="P6123" i="23"/>
  <c r="P6091" i="23"/>
  <c r="P6059" i="23"/>
  <c r="P6027" i="23"/>
  <c r="P5995" i="23"/>
  <c r="P5963" i="23"/>
  <c r="P5931" i="23"/>
  <c r="P5899" i="23"/>
  <c r="P5867" i="23"/>
  <c r="P5835" i="23"/>
  <c r="P5803" i="23"/>
  <c r="P5771" i="23"/>
  <c r="P5739" i="23"/>
  <c r="P5707" i="23"/>
  <c r="P5675" i="23"/>
  <c r="P5643" i="23"/>
  <c r="P5611" i="23"/>
  <c r="P5579" i="23"/>
  <c r="P5547" i="23"/>
  <c r="P5515" i="23"/>
  <c r="P5483" i="23"/>
  <c r="P5451" i="23"/>
  <c r="P5419" i="23"/>
  <c r="P5387" i="23"/>
  <c r="P5355" i="23"/>
  <c r="P7414" i="23"/>
  <c r="P7158" i="23"/>
  <c r="P6902" i="23"/>
  <c r="P6646" i="23"/>
  <c r="P6247" i="23"/>
  <c r="P6215" i="23"/>
  <c r="P6183" i="23"/>
  <c r="P6151" i="23"/>
  <c r="P6119" i="23"/>
  <c r="P6087" i="23"/>
  <c r="P6055" i="23"/>
  <c r="P6023" i="23"/>
  <c r="P5991" i="23"/>
  <c r="P5959" i="23"/>
  <c r="P5927" i="23"/>
  <c r="P5895" i="23"/>
  <c r="P5863" i="23"/>
  <c r="P5831" i="23"/>
  <c r="P5799" i="23"/>
  <c r="P5767" i="23"/>
  <c r="P5735" i="23"/>
  <c r="P5703" i="23"/>
  <c r="P5671" i="23"/>
  <c r="P5639" i="23"/>
  <c r="P5607" i="23"/>
  <c r="P5575" i="23"/>
  <c r="P5543" i="23"/>
  <c r="P5511" i="23"/>
  <c r="P5479" i="23"/>
  <c r="P5447" i="23"/>
  <c r="P5415" i="23"/>
  <c r="P5383" i="23"/>
  <c r="P5351" i="23"/>
  <c r="P5327" i="23"/>
  <c r="P5311" i="23"/>
  <c r="P5295" i="23"/>
  <c r="P5279" i="23"/>
  <c r="P5263" i="23"/>
  <c r="P5247" i="23"/>
  <c r="P5231" i="23"/>
  <c r="P5215" i="23"/>
  <c r="P5199" i="23"/>
  <c r="P5183" i="23"/>
  <c r="P5167" i="23"/>
  <c r="P5151" i="23"/>
  <c r="P5135" i="23"/>
  <c r="P5119" i="23"/>
  <c r="P5103" i="23"/>
  <c r="P5097" i="23"/>
  <c r="P5093" i="23"/>
  <c r="P5089" i="23"/>
  <c r="P5085" i="23"/>
  <c r="P5081" i="23"/>
  <c r="P5077" i="23"/>
  <c r="P5073" i="23"/>
  <c r="P5069" i="23"/>
  <c r="P5065" i="23"/>
  <c r="P5061" i="23"/>
  <c r="P5057" i="23"/>
  <c r="P5053" i="23"/>
  <c r="P5049" i="23"/>
  <c r="P5045" i="23"/>
  <c r="P5041" i="23"/>
  <c r="P5037" i="23"/>
  <c r="P5033" i="23"/>
  <c r="P5029" i="23"/>
  <c r="P5025" i="23"/>
  <c r="P5021" i="23"/>
  <c r="P5017" i="23"/>
  <c r="P5013" i="23"/>
  <c r="P5009" i="23"/>
  <c r="P5005" i="23"/>
  <c r="P5001" i="23"/>
  <c r="P4997" i="23"/>
  <c r="P4993" i="23"/>
  <c r="P4989" i="23"/>
  <c r="P4985" i="23"/>
  <c r="P4981" i="23"/>
  <c r="P4977" i="23"/>
  <c r="P4973" i="23"/>
  <c r="P4969" i="23"/>
  <c r="P4965" i="23"/>
  <c r="P4961" i="23"/>
  <c r="P4957" i="23"/>
  <c r="P4953" i="23"/>
  <c r="P4949" i="23"/>
  <c r="P4945" i="23"/>
  <c r="P4941" i="23"/>
  <c r="P4937" i="23"/>
  <c r="P4933" i="23"/>
  <c r="P4929" i="23"/>
  <c r="P4925" i="23"/>
  <c r="P4921" i="23"/>
  <c r="P4917" i="23"/>
  <c r="P4913" i="23"/>
  <c r="P4909" i="23"/>
  <c r="P4905" i="23"/>
  <c r="P4901" i="23"/>
  <c r="P4897" i="23"/>
  <c r="P4893" i="23"/>
  <c r="P4889" i="23"/>
  <c r="P4885" i="23"/>
  <c r="P4881" i="23"/>
  <c r="P4877" i="23"/>
  <c r="P4873" i="23"/>
  <c r="P4869" i="23"/>
  <c r="P4865" i="23"/>
  <c r="P4861" i="23"/>
  <c r="P4857" i="23"/>
  <c r="P4853" i="23"/>
  <c r="P4849" i="23"/>
  <c r="P4845" i="23"/>
  <c r="P4841" i="23"/>
  <c r="P4837" i="23"/>
  <c r="P4833" i="23"/>
  <c r="P4829" i="23"/>
  <c r="P4825" i="23"/>
  <c r="P4821" i="23"/>
  <c r="P4817" i="23"/>
  <c r="P4813" i="23"/>
  <c r="P4809" i="23"/>
  <c r="P4805" i="23"/>
  <c r="P4801" i="23"/>
  <c r="P4797" i="23"/>
  <c r="P4793" i="23"/>
  <c r="P4789" i="23"/>
  <c r="P4785" i="23"/>
  <c r="P4781" i="23"/>
  <c r="P4777" i="23"/>
  <c r="P4773" i="23"/>
  <c r="P4769" i="23"/>
  <c r="P4765" i="23"/>
  <c r="P4761" i="23"/>
  <c r="P4757" i="23"/>
  <c r="P4753" i="23"/>
  <c r="P4749" i="23"/>
  <c r="P4745" i="23"/>
  <c r="P4741" i="23"/>
  <c r="P4737" i="23"/>
  <c r="P4733" i="23"/>
  <c r="P4729" i="23"/>
  <c r="P4725" i="23"/>
  <c r="P4721" i="23"/>
  <c r="P4717" i="23"/>
  <c r="P4713" i="23"/>
  <c r="P4709" i="23"/>
  <c r="P4705" i="23"/>
  <c r="P4701" i="23"/>
  <c r="P4697" i="23"/>
  <c r="P4693" i="23"/>
  <c r="P4689" i="23"/>
  <c r="P4685" i="23"/>
  <c r="P4681" i="23"/>
  <c r="P4677" i="23"/>
  <c r="P4673" i="23"/>
  <c r="P4669" i="23"/>
  <c r="P4665" i="23"/>
  <c r="P4661" i="23"/>
  <c r="P4657" i="23"/>
  <c r="P4653" i="23"/>
  <c r="P4649" i="23"/>
  <c r="P4645" i="23"/>
  <c r="P4641" i="23"/>
  <c r="P4637" i="23"/>
  <c r="P4633" i="23"/>
  <c r="P4629" i="23"/>
  <c r="P4625" i="23"/>
  <c r="P4621" i="23"/>
  <c r="P4617" i="23"/>
  <c r="P4613" i="23"/>
  <c r="P4609" i="23"/>
  <c r="P4605" i="23"/>
  <c r="P4601" i="23"/>
  <c r="P4597" i="23"/>
  <c r="P4593" i="23"/>
  <c r="P4589" i="23"/>
  <c r="P4585" i="23"/>
  <c r="P4581" i="23"/>
  <c r="P4577" i="23"/>
  <c r="P4573" i="23"/>
  <c r="P4569" i="23"/>
  <c r="P4565" i="23"/>
  <c r="P4561" i="23"/>
  <c r="P4557" i="23"/>
  <c r="P4553" i="23"/>
  <c r="P4549" i="23"/>
  <c r="P4545" i="23"/>
  <c r="P4541" i="23"/>
  <c r="P4537" i="23"/>
  <c r="P4533" i="23"/>
  <c r="P4529" i="23"/>
  <c r="P4525" i="23"/>
  <c r="P4521" i="23"/>
  <c r="P4517" i="23"/>
  <c r="P4513" i="23"/>
  <c r="P4509" i="23"/>
  <c r="P4505" i="23"/>
  <c r="P4501" i="23"/>
  <c r="P4497" i="23"/>
  <c r="P4493" i="23"/>
  <c r="P4489" i="23"/>
  <c r="P4485" i="23"/>
  <c r="P4481" i="23"/>
  <c r="P4477" i="23"/>
  <c r="P4473" i="23"/>
  <c r="P4469" i="23"/>
  <c r="P4465" i="23"/>
  <c r="P4461" i="23"/>
  <c r="P4457" i="23"/>
  <c r="P4453" i="23"/>
  <c r="P4449" i="23"/>
  <c r="P4445" i="23"/>
  <c r="P4441" i="23"/>
  <c r="P4437" i="23"/>
  <c r="P4433" i="23"/>
  <c r="P4429" i="23"/>
  <c r="P4425" i="23"/>
  <c r="P4421" i="23"/>
  <c r="P4417" i="23"/>
  <c r="P4413" i="23"/>
  <c r="P4409" i="23"/>
  <c r="P4405" i="23"/>
  <c r="P4401" i="23"/>
  <c r="P4397" i="23"/>
  <c r="P4393" i="23"/>
  <c r="P4389" i="23"/>
  <c r="P4385" i="23"/>
  <c r="P4381" i="23"/>
  <c r="P4377" i="23"/>
  <c r="P4373" i="23"/>
  <c r="P4369" i="23"/>
  <c r="P4365" i="23"/>
  <c r="P4361" i="23"/>
  <c r="P4357" i="23"/>
  <c r="P4353" i="23"/>
  <c r="P4349" i="23"/>
  <c r="P4345" i="23"/>
  <c r="P4341" i="23"/>
  <c r="P4337" i="23"/>
  <c r="P4333" i="23"/>
  <c r="P4329" i="23"/>
  <c r="P4325" i="23"/>
  <c r="P4321" i="23"/>
  <c r="P4317" i="23"/>
  <c r="P4313" i="23"/>
  <c r="P4309" i="23"/>
  <c r="P4305" i="23"/>
  <c r="P4301" i="23"/>
  <c r="P4297" i="23"/>
  <c r="P4293" i="23"/>
  <c r="P4289" i="23"/>
  <c r="P4285" i="23"/>
  <c r="P4281" i="23"/>
  <c r="P4277" i="23"/>
  <c r="P4273" i="23"/>
  <c r="P4269" i="23"/>
  <c r="P4265" i="23"/>
  <c r="P4261" i="23"/>
  <c r="P4257" i="23"/>
  <c r="P4253" i="23"/>
  <c r="P4249" i="23"/>
  <c r="P4245" i="23"/>
  <c r="P4241" i="23"/>
  <c r="P4237" i="23"/>
  <c r="P4233" i="23"/>
  <c r="P4229" i="23"/>
  <c r="P4225" i="23"/>
  <c r="P4221" i="23"/>
  <c r="P4217" i="23"/>
  <c r="P4213" i="23"/>
  <c r="P4209" i="23"/>
  <c r="P4205" i="23"/>
  <c r="P4201" i="23"/>
  <c r="P4197" i="23"/>
  <c r="P4193" i="23"/>
  <c r="P4189" i="23"/>
  <c r="P4185" i="23"/>
  <c r="P4181" i="23"/>
  <c r="P4177" i="23"/>
  <c r="P4173" i="23"/>
  <c r="P4169" i="23"/>
  <c r="P4165" i="23"/>
  <c r="P4161" i="23"/>
  <c r="P4157" i="23"/>
  <c r="P4153" i="23"/>
  <c r="P4149" i="23"/>
  <c r="P4145" i="23"/>
  <c r="P4141" i="23"/>
  <c r="P4137" i="23"/>
  <c r="P4133" i="23"/>
  <c r="P4129" i="23"/>
  <c r="P4125" i="23"/>
  <c r="P4121" i="23"/>
  <c r="P4117" i="23"/>
  <c r="P4113" i="23"/>
  <c r="P4109" i="23"/>
  <c r="P4105" i="23"/>
  <c r="P4101" i="23"/>
  <c r="P4097" i="23"/>
  <c r="P4093" i="23"/>
  <c r="P4089" i="23"/>
  <c r="P4085" i="23"/>
  <c r="P4081" i="23"/>
  <c r="P4077" i="23"/>
  <c r="P4073" i="23"/>
  <c r="P4069" i="23"/>
  <c r="P4065" i="23"/>
  <c r="P4061" i="23"/>
  <c r="P4057" i="23"/>
  <c r="P4053" i="23"/>
  <c r="P4049" i="23"/>
  <c r="P4045" i="23"/>
  <c r="P4041" i="23"/>
  <c r="P4037" i="23"/>
  <c r="P4033" i="23"/>
  <c r="P4029" i="23"/>
  <c r="P4025" i="23"/>
  <c r="P4021" i="23"/>
  <c r="P4017" i="23"/>
  <c r="P4013" i="23"/>
  <c r="P4009" i="23"/>
  <c r="P4005" i="23"/>
  <c r="P4001" i="23"/>
  <c r="P3997" i="23"/>
  <c r="P3993" i="23"/>
  <c r="P3989" i="23"/>
  <c r="P3985" i="23"/>
  <c r="P3981" i="23"/>
  <c r="P3977" i="23"/>
  <c r="P3973" i="23"/>
  <c r="P3969" i="23"/>
  <c r="P3965" i="23"/>
  <c r="P3961" i="23"/>
  <c r="P3957" i="23"/>
  <c r="P3953" i="23"/>
  <c r="P3949" i="23"/>
  <c r="P3945" i="23"/>
  <c r="P3941" i="23"/>
  <c r="P7382" i="23"/>
  <c r="P7126" i="23"/>
  <c r="P6870" i="23"/>
  <c r="P6614" i="23"/>
  <c r="P6243" i="23"/>
  <c r="P6211" i="23"/>
  <c r="P6179" i="23"/>
  <c r="P6147" i="23"/>
  <c r="P6115" i="23"/>
  <c r="P6083" i="23"/>
  <c r="P6051" i="23"/>
  <c r="P6019" i="23"/>
  <c r="P5987" i="23"/>
  <c r="P5955" i="23"/>
  <c r="P5923" i="23"/>
  <c r="P5891" i="23"/>
  <c r="P5859" i="23"/>
  <c r="P5827" i="23"/>
  <c r="P5795" i="23"/>
  <c r="P5763" i="23"/>
  <c r="P5731" i="23"/>
  <c r="P5699" i="23"/>
  <c r="P5667" i="23"/>
  <c r="P5635" i="23"/>
  <c r="P5603" i="23"/>
  <c r="P5571" i="23"/>
  <c r="P5539" i="23"/>
  <c r="P5507" i="23"/>
  <c r="P5475" i="23"/>
  <c r="P5443" i="23"/>
  <c r="P5411" i="23"/>
  <c r="P5379" i="23"/>
  <c r="P5347" i="23"/>
  <c r="P8077" i="23"/>
  <c r="P7350" i="23"/>
  <c r="P7094" i="23"/>
  <c r="P6838" i="23"/>
  <c r="P6582" i="23"/>
  <c r="P6239" i="23"/>
  <c r="P6207" i="23"/>
  <c r="P6175" i="23"/>
  <c r="P6143" i="23"/>
  <c r="P6111" i="23"/>
  <c r="P6079" i="23"/>
  <c r="P6047" i="23"/>
  <c r="P6015" i="23"/>
  <c r="P5983" i="23"/>
  <c r="P5951" i="23"/>
  <c r="P5919" i="23"/>
  <c r="P5887" i="23"/>
  <c r="P5855" i="23"/>
  <c r="P5823" i="23"/>
  <c r="P5791" i="23"/>
  <c r="P5759" i="23"/>
  <c r="P5727" i="23"/>
  <c r="P5695" i="23"/>
  <c r="P5663" i="23"/>
  <c r="P5631" i="23"/>
  <c r="P5599" i="23"/>
  <c r="P5567" i="23"/>
  <c r="P5535" i="23"/>
  <c r="P5503" i="23"/>
  <c r="P5471" i="23"/>
  <c r="P5439" i="23"/>
  <c r="P5407" i="23"/>
  <c r="P5375" i="23"/>
  <c r="P5343" i="23"/>
  <c r="P5323" i="23"/>
  <c r="P5307" i="23"/>
  <c r="P5291" i="23"/>
  <c r="P5275" i="23"/>
  <c r="P5259" i="23"/>
  <c r="P5243" i="23"/>
  <c r="P5227" i="23"/>
  <c r="P5211" i="23"/>
  <c r="P5195" i="23"/>
  <c r="P5179" i="23"/>
  <c r="P5163" i="23"/>
  <c r="P5147" i="23"/>
  <c r="P5131" i="23"/>
  <c r="P5115" i="23"/>
  <c r="P5101" i="23"/>
  <c r="P5096" i="23"/>
  <c r="P5092" i="23"/>
  <c r="P5088" i="23"/>
  <c r="P5084" i="23"/>
  <c r="P5080" i="23"/>
  <c r="P5076" i="23"/>
  <c r="P5072" i="23"/>
  <c r="P5068" i="23"/>
  <c r="P5064" i="23"/>
  <c r="P5060" i="23"/>
  <c r="P5056" i="23"/>
  <c r="P5052" i="23"/>
  <c r="P5048" i="23"/>
  <c r="P5044" i="23"/>
  <c r="P5040" i="23"/>
  <c r="P5036" i="23"/>
  <c r="P5032" i="23"/>
  <c r="P5028" i="23"/>
  <c r="P5024" i="23"/>
  <c r="P5020" i="23"/>
  <c r="P5016" i="23"/>
  <c r="P5012" i="23"/>
  <c r="P5008" i="23"/>
  <c r="P5004" i="23"/>
  <c r="P5000" i="23"/>
  <c r="P4996" i="23"/>
  <c r="P4992" i="23"/>
  <c r="P4988" i="23"/>
  <c r="P4984" i="23"/>
  <c r="P4980" i="23"/>
  <c r="P4976" i="23"/>
  <c r="P4972" i="23"/>
  <c r="P4968" i="23"/>
  <c r="P4964" i="23"/>
  <c r="P4960" i="23"/>
  <c r="P4956" i="23"/>
  <c r="P4952" i="23"/>
  <c r="P4948" i="23"/>
  <c r="P4944" i="23"/>
  <c r="P4940" i="23"/>
  <c r="P4936" i="23"/>
  <c r="P4932" i="23"/>
  <c r="P4928" i="23"/>
  <c r="P4924" i="23"/>
  <c r="P4920" i="23"/>
  <c r="P4916" i="23"/>
  <c r="P4912" i="23"/>
  <c r="P4908" i="23"/>
  <c r="P4904" i="23"/>
  <c r="P4900" i="23"/>
  <c r="P4896" i="23"/>
  <c r="P4892" i="23"/>
  <c r="P4888" i="23"/>
  <c r="P4884" i="23"/>
  <c r="P4880" i="23"/>
  <c r="P4876" i="23"/>
  <c r="P4872" i="23"/>
  <c r="P4868" i="23"/>
  <c r="P4864" i="23"/>
  <c r="P4860" i="23"/>
  <c r="P4856" i="23"/>
  <c r="P4852" i="23"/>
  <c r="P4848" i="23"/>
  <c r="P4844" i="23"/>
  <c r="P4840" i="23"/>
  <c r="P4836" i="23"/>
  <c r="P4832" i="23"/>
  <c r="P4828" i="23"/>
  <c r="P4824" i="23"/>
  <c r="P4820" i="23"/>
  <c r="P4816" i="23"/>
  <c r="P4812" i="23"/>
  <c r="P4808" i="23"/>
  <c r="P4804" i="23"/>
  <c r="P4800" i="23"/>
  <c r="P4796" i="23"/>
  <c r="P4792" i="23"/>
  <c r="P4788" i="23"/>
  <c r="P4784" i="23"/>
  <c r="P4780" i="23"/>
  <c r="P4776" i="23"/>
  <c r="P4772" i="23"/>
  <c r="P4768" i="23"/>
  <c r="P4764" i="23"/>
  <c r="P4760" i="23"/>
  <c r="P4756" i="23"/>
  <c r="P4752" i="23"/>
  <c r="P4748" i="23"/>
  <c r="P4744" i="23"/>
  <c r="P4740" i="23"/>
  <c r="P4736" i="23"/>
  <c r="P4732" i="23"/>
  <c r="P4728" i="23"/>
  <c r="P4724" i="23"/>
  <c r="P4720" i="23"/>
  <c r="P4716" i="23"/>
  <c r="P4712" i="23"/>
  <c r="P4708" i="23"/>
  <c r="P4704" i="23"/>
  <c r="P4700" i="23"/>
  <c r="P4696" i="23"/>
  <c r="P4692" i="23"/>
  <c r="P4688" i="23"/>
  <c r="P4684" i="23"/>
  <c r="P4680" i="23"/>
  <c r="P4676" i="23"/>
  <c r="P4672" i="23"/>
  <c r="P4668" i="23"/>
  <c r="P4664" i="23"/>
  <c r="P4660" i="23"/>
  <c r="P4656" i="23"/>
  <c r="P4652" i="23"/>
  <c r="P4648" i="23"/>
  <c r="P4644" i="23"/>
  <c r="P4640" i="23"/>
  <c r="P4636" i="23"/>
  <c r="P4632" i="23"/>
  <c r="P4628" i="23"/>
  <c r="P4624" i="23"/>
  <c r="P4620" i="23"/>
  <c r="P4616" i="23"/>
  <c r="P4612" i="23"/>
  <c r="P4608" i="23"/>
  <c r="P4604" i="23"/>
  <c r="P4600" i="23"/>
  <c r="P4596" i="23"/>
  <c r="P4592" i="23"/>
  <c r="P4588" i="23"/>
  <c r="P4584" i="23"/>
  <c r="P4580" i="23"/>
  <c r="P4576" i="23"/>
  <c r="P4572" i="23"/>
  <c r="P4568" i="23"/>
  <c r="P4564" i="23"/>
  <c r="P4560" i="23"/>
  <c r="P4556" i="23"/>
  <c r="P4552" i="23"/>
  <c r="P4548" i="23"/>
  <c r="P4544" i="23"/>
  <c r="P4540" i="23"/>
  <c r="P4536" i="23"/>
  <c r="P4532" i="23"/>
  <c r="P4528" i="23"/>
  <c r="P4524" i="23"/>
  <c r="P4520" i="23"/>
  <c r="P4516" i="23"/>
  <c r="P4512" i="23"/>
  <c r="P4508" i="23"/>
  <c r="P4504" i="23"/>
  <c r="P4500" i="23"/>
  <c r="P4496" i="23"/>
  <c r="P4492" i="23"/>
  <c r="P4488" i="23"/>
  <c r="P4484" i="23"/>
  <c r="P4480" i="23"/>
  <c r="P4476" i="23"/>
  <c r="P4472" i="23"/>
  <c r="P4468" i="23"/>
  <c r="P4464" i="23"/>
  <c r="P4460" i="23"/>
  <c r="P4456" i="23"/>
  <c r="P4452" i="23"/>
  <c r="P4448" i="23"/>
  <c r="P4444" i="23"/>
  <c r="P4440" i="23"/>
  <c r="P4436" i="23"/>
  <c r="P4432" i="23"/>
  <c r="P4428" i="23"/>
  <c r="P4424" i="23"/>
  <c r="P4420" i="23"/>
  <c r="P4416" i="23"/>
  <c r="P4412" i="23"/>
  <c r="P4408" i="23"/>
  <c r="P4404" i="23"/>
  <c r="P4400" i="23"/>
  <c r="P4396" i="23"/>
  <c r="P4392" i="23"/>
  <c r="P4388" i="23"/>
  <c r="P4384" i="23"/>
  <c r="P4380" i="23"/>
  <c r="P4376" i="23"/>
  <c r="P4372" i="23"/>
  <c r="P4368" i="23"/>
  <c r="P4364" i="23"/>
  <c r="P4360" i="23"/>
  <c r="P4356" i="23"/>
  <c r="P4352" i="23"/>
  <c r="P4348" i="23"/>
  <c r="P4344" i="23"/>
  <c r="P4340" i="23"/>
  <c r="P4336" i="23"/>
  <c r="P4332" i="23"/>
  <c r="P4328" i="23"/>
  <c r="P4324" i="23"/>
  <c r="P4320" i="23"/>
  <c r="P4316" i="23"/>
  <c r="P4312" i="23"/>
  <c r="P4308" i="23"/>
  <c r="P4304" i="23"/>
  <c r="P4300" i="23"/>
  <c r="P4296" i="23"/>
  <c r="P4292" i="23"/>
  <c r="P4288" i="23"/>
  <c r="P4284" i="23"/>
  <c r="P4280" i="23"/>
  <c r="P4276" i="23"/>
  <c r="P4272" i="23"/>
  <c r="P4268" i="23"/>
  <c r="P4264" i="23"/>
  <c r="P4260" i="23"/>
  <c r="P4256" i="23"/>
  <c r="P4252" i="23"/>
  <c r="P4248" i="23"/>
  <c r="P4244" i="23"/>
  <c r="P4240" i="23"/>
  <c r="P4236" i="23"/>
  <c r="P4232" i="23"/>
  <c r="P4228" i="23"/>
  <c r="P4224" i="23"/>
  <c r="P4220" i="23"/>
  <c r="P4216" i="23"/>
  <c r="P4212" i="23"/>
  <c r="P4208" i="23"/>
  <c r="P4204" i="23"/>
  <c r="P4200" i="23"/>
  <c r="P4196" i="23"/>
  <c r="P4192" i="23"/>
  <c r="P4188" i="23"/>
  <c r="P4184" i="23"/>
  <c r="P4180" i="23"/>
  <c r="P4176" i="23"/>
  <c r="P4172" i="23"/>
  <c r="P4168" i="23"/>
  <c r="P4164" i="23"/>
  <c r="P4160" i="23"/>
  <c r="P4156" i="23"/>
  <c r="P4152" i="23"/>
  <c r="P4148" i="23"/>
  <c r="P4144" i="23"/>
  <c r="P4140" i="23"/>
  <c r="P4136" i="23"/>
  <c r="P4132" i="23"/>
  <c r="P4128" i="23"/>
  <c r="P4124" i="23"/>
  <c r="P4120" i="23"/>
  <c r="P4116" i="23"/>
  <c r="P4112" i="23"/>
  <c r="P4108" i="23"/>
  <c r="P4104" i="23"/>
  <c r="P4100" i="23"/>
  <c r="P4096" i="23"/>
  <c r="P4092" i="23"/>
  <c r="P4088" i="23"/>
  <c r="P4084" i="23"/>
  <c r="P4080" i="23"/>
  <c r="P4076" i="23"/>
  <c r="P4072" i="23"/>
  <c r="P4068" i="23"/>
  <c r="P4064" i="23"/>
  <c r="P4060" i="23"/>
  <c r="P4056" i="23"/>
  <c r="P4052" i="23"/>
  <c r="P4048" i="23"/>
  <c r="P4044" i="23"/>
  <c r="P4040" i="23"/>
  <c r="P4036" i="23"/>
  <c r="P4032" i="23"/>
  <c r="P4028" i="23"/>
  <c r="P4024" i="23"/>
  <c r="P4020" i="23"/>
  <c r="P4016" i="23"/>
  <c r="P4012" i="23"/>
  <c r="P4008" i="23"/>
  <c r="P4004" i="23"/>
  <c r="P4000" i="23"/>
  <c r="P3996" i="23"/>
  <c r="P3992" i="23"/>
  <c r="P3988" i="23"/>
  <c r="P3984" i="23"/>
  <c r="P3980" i="23"/>
  <c r="P3976" i="23"/>
  <c r="P3972" i="23"/>
  <c r="P3968" i="23"/>
  <c r="P3964" i="23"/>
  <c r="P3960" i="23"/>
  <c r="P3956" i="23"/>
  <c r="P3952" i="23"/>
  <c r="P3948" i="23"/>
  <c r="P3944" i="23"/>
  <c r="P3940" i="23"/>
  <c r="P3936" i="23"/>
  <c r="P7821" i="23"/>
  <c r="P7318" i="23"/>
  <c r="P7062" i="23"/>
  <c r="P6806" i="23"/>
  <c r="P6550" i="23"/>
  <c r="P6235" i="23"/>
  <c r="P6203" i="23"/>
  <c r="P6171" i="23"/>
  <c r="P6139" i="23"/>
  <c r="P6107" i="23"/>
  <c r="P6075" i="23"/>
  <c r="P6043" i="23"/>
  <c r="P6011" i="23"/>
  <c r="P5979" i="23"/>
  <c r="P5947" i="23"/>
  <c r="P5915" i="23"/>
  <c r="P5883" i="23"/>
  <c r="P5851" i="23"/>
  <c r="P5819" i="23"/>
  <c r="P5787" i="23"/>
  <c r="P5755" i="23"/>
  <c r="P5723" i="23"/>
  <c r="P5691" i="23"/>
  <c r="P5659" i="23"/>
  <c r="P5627" i="23"/>
  <c r="P5595" i="23"/>
  <c r="P5563" i="23"/>
  <c r="P5531" i="23"/>
  <c r="P5499" i="23"/>
  <c r="P5467" i="23"/>
  <c r="P5435" i="23"/>
  <c r="P5403" i="23"/>
  <c r="P5371" i="23"/>
  <c r="P5339" i="23"/>
  <c r="P7565" i="23"/>
  <c r="P7286" i="23"/>
  <c r="P7030" i="23"/>
  <c r="P6774" i="23"/>
  <c r="P6231" i="23"/>
  <c r="P6199" i="23"/>
  <c r="P6167" i="23"/>
  <c r="P6135" i="23"/>
  <c r="P6103" i="23"/>
  <c r="P6071" i="23"/>
  <c r="P6039" i="23"/>
  <c r="P6007" i="23"/>
  <c r="P5975" i="23"/>
  <c r="P5943" i="23"/>
  <c r="P5911" i="23"/>
  <c r="P5879" i="23"/>
  <c r="P5847" i="23"/>
  <c r="P5815" i="23"/>
  <c r="P5783" i="23"/>
  <c r="P5751" i="23"/>
  <c r="P5719" i="23"/>
  <c r="P5687" i="23"/>
  <c r="P5655" i="23"/>
  <c r="P5623" i="23"/>
  <c r="P5591" i="23"/>
  <c r="P5559" i="23"/>
  <c r="P5527" i="23"/>
  <c r="P5495" i="23"/>
  <c r="P5463" i="23"/>
  <c r="P5431" i="23"/>
  <c r="P5399" i="23"/>
  <c r="P5367" i="23"/>
  <c r="P5335" i="23"/>
  <c r="P5319" i="23"/>
  <c r="P5303" i="23"/>
  <c r="P5287" i="23"/>
  <c r="P5271" i="23"/>
  <c r="P5255" i="23"/>
  <c r="P5239" i="23"/>
  <c r="P5223" i="23"/>
  <c r="P5207" i="23"/>
  <c r="P5191" i="23"/>
  <c r="P5175" i="23"/>
  <c r="P5159" i="23"/>
  <c r="P5143" i="23"/>
  <c r="P5127" i="23"/>
  <c r="P5111" i="23"/>
  <c r="P5099" i="23"/>
  <c r="P5095" i="23"/>
  <c r="P5091" i="23"/>
  <c r="P5087" i="23"/>
  <c r="P5083" i="23"/>
  <c r="P5079" i="23"/>
  <c r="P5075" i="23"/>
  <c r="P5071" i="23"/>
  <c r="P5067" i="23"/>
  <c r="P5063" i="23"/>
  <c r="P5059" i="23"/>
  <c r="P5055" i="23"/>
  <c r="P5051" i="23"/>
  <c r="P5047" i="23"/>
  <c r="P5043" i="23"/>
  <c r="P5039" i="23"/>
  <c r="P5035" i="23"/>
  <c r="P5031" i="23"/>
  <c r="P5027" i="23"/>
  <c r="P5023" i="23"/>
  <c r="P5019" i="23"/>
  <c r="P5015" i="23"/>
  <c r="P5011" i="23"/>
  <c r="P5007" i="23"/>
  <c r="P5003" i="23"/>
  <c r="P4999" i="23"/>
  <c r="P4995" i="23"/>
  <c r="P4991" i="23"/>
  <c r="P4987" i="23"/>
  <c r="P4983" i="23"/>
  <c r="P4979" i="23"/>
  <c r="P4975" i="23"/>
  <c r="P4971" i="23"/>
  <c r="P4967" i="23"/>
  <c r="P4963" i="23"/>
  <c r="P4959" i="23"/>
  <c r="P4955" i="23"/>
  <c r="P4951" i="23"/>
  <c r="P4947" i="23"/>
  <c r="P4943" i="23"/>
  <c r="P4939" i="23"/>
  <c r="P4935" i="23"/>
  <c r="P4931" i="23"/>
  <c r="P4927" i="23"/>
  <c r="P4923" i="23"/>
  <c r="P4919" i="23"/>
  <c r="P4915" i="23"/>
  <c r="P4911" i="23"/>
  <c r="P4907" i="23"/>
  <c r="P4903" i="23"/>
  <c r="P4899" i="23"/>
  <c r="P4895" i="23"/>
  <c r="P4891" i="23"/>
  <c r="P4887" i="23"/>
  <c r="P4883" i="23"/>
  <c r="P4879" i="23"/>
  <c r="P4875" i="23"/>
  <c r="P4871" i="23"/>
  <c r="P4867" i="23"/>
  <c r="P4863" i="23"/>
  <c r="P4859" i="23"/>
  <c r="P4855" i="23"/>
  <c r="P4851" i="23"/>
  <c r="P4847" i="23"/>
  <c r="P4843" i="23"/>
  <c r="P4839" i="23"/>
  <c r="P4835" i="23"/>
  <c r="P4831" i="23"/>
  <c r="P4827" i="23"/>
  <c r="P4823" i="23"/>
  <c r="P4819" i="23"/>
  <c r="P4815" i="23"/>
  <c r="P4811" i="23"/>
  <c r="P4807" i="23"/>
  <c r="P4803" i="23"/>
  <c r="P4799" i="23"/>
  <c r="P4795" i="23"/>
  <c r="P4791" i="23"/>
  <c r="P4787" i="23"/>
  <c r="P4783" i="23"/>
  <c r="P4779" i="23"/>
  <c r="P4775" i="23"/>
  <c r="P4771" i="23"/>
  <c r="P4767" i="23"/>
  <c r="P4763" i="23"/>
  <c r="P4759" i="23"/>
  <c r="P4755" i="23"/>
  <c r="P4751" i="23"/>
  <c r="P4747" i="23"/>
  <c r="P4743" i="23"/>
  <c r="P4739" i="23"/>
  <c r="P4735" i="23"/>
  <c r="P4731" i="23"/>
  <c r="P4727" i="23"/>
  <c r="P4723" i="23"/>
  <c r="P4719" i="23"/>
  <c r="P4715" i="23"/>
  <c r="P4711" i="23"/>
  <c r="P4707" i="23"/>
  <c r="P4703" i="23"/>
  <c r="P4699" i="23"/>
  <c r="P4695" i="23"/>
  <c r="P4691" i="23"/>
  <c r="P4687" i="23"/>
  <c r="P4683" i="23"/>
  <c r="P4679" i="23"/>
  <c r="P4675" i="23"/>
  <c r="P4671" i="23"/>
  <c r="P4667" i="23"/>
  <c r="P4663" i="23"/>
  <c r="P4659" i="23"/>
  <c r="P4655" i="23"/>
  <c r="P4651" i="23"/>
  <c r="P4647" i="23"/>
  <c r="P4643" i="23"/>
  <c r="P4639" i="23"/>
  <c r="P4635" i="23"/>
  <c r="P4631" i="23"/>
  <c r="P4627" i="23"/>
  <c r="P4623" i="23"/>
  <c r="P4619" i="23"/>
  <c r="P4615" i="23"/>
  <c r="P4611" i="23"/>
  <c r="P4607" i="23"/>
  <c r="P4603" i="23"/>
  <c r="P4599" i="23"/>
  <c r="P4595" i="23"/>
  <c r="P4591" i="23"/>
  <c r="P4587" i="23"/>
  <c r="P4583" i="23"/>
  <c r="P4579" i="23"/>
  <c r="P4575" i="23"/>
  <c r="P4571" i="23"/>
  <c r="P4567" i="23"/>
  <c r="P4563" i="23"/>
  <c r="P4559" i="23"/>
  <c r="P4555" i="23"/>
  <c r="P4551" i="23"/>
  <c r="P4547" i="23"/>
  <c r="P4543" i="23"/>
  <c r="P4539" i="23"/>
  <c r="P4535" i="23"/>
  <c r="P4531" i="23"/>
  <c r="P4527" i="23"/>
  <c r="P4523" i="23"/>
  <c r="P4519" i="23"/>
  <c r="P4515" i="23"/>
  <c r="P4511" i="23"/>
  <c r="P4507" i="23"/>
  <c r="P4503" i="23"/>
  <c r="P4499" i="23"/>
  <c r="P4495" i="23"/>
  <c r="P4491" i="23"/>
  <c r="P4487" i="23"/>
  <c r="P4483" i="23"/>
  <c r="P4479" i="23"/>
  <c r="P4475" i="23"/>
  <c r="P4471" i="23"/>
  <c r="P4467" i="23"/>
  <c r="P4463" i="23"/>
  <c r="P4459" i="23"/>
  <c r="P4455" i="23"/>
  <c r="P4451" i="23"/>
  <c r="P4447" i="23"/>
  <c r="P4443" i="23"/>
  <c r="P4439" i="23"/>
  <c r="P4435" i="23"/>
  <c r="P4431" i="23"/>
  <c r="P4427" i="23"/>
  <c r="P4423" i="23"/>
  <c r="P4419" i="23"/>
  <c r="P4415" i="23"/>
  <c r="P4411" i="23"/>
  <c r="P4407" i="23"/>
  <c r="P4403" i="23"/>
  <c r="P4399" i="23"/>
  <c r="P4395" i="23"/>
  <c r="P4391" i="23"/>
  <c r="P4387" i="23"/>
  <c r="P4383" i="23"/>
  <c r="P4379" i="23"/>
  <c r="P4375" i="23"/>
  <c r="P4371" i="23"/>
  <c r="P4367" i="23"/>
  <c r="P4363" i="23"/>
  <c r="P4359" i="23"/>
  <c r="P4355" i="23"/>
  <c r="P4351" i="23"/>
  <c r="P4347" i="23"/>
  <c r="P4343" i="23"/>
  <c r="P4339" i="23"/>
  <c r="P4335" i="23"/>
  <c r="P4331" i="23"/>
  <c r="P4327" i="23"/>
  <c r="P4323" i="23"/>
  <c r="P4319" i="23"/>
  <c r="P4315" i="23"/>
  <c r="P4311" i="23"/>
  <c r="P4307" i="23"/>
  <c r="P4303" i="23"/>
  <c r="P4299" i="23"/>
  <c r="P4295" i="23"/>
  <c r="P4291" i="23"/>
  <c r="P4287" i="23"/>
  <c r="P4283" i="23"/>
  <c r="P4279" i="23"/>
  <c r="P4275" i="23"/>
  <c r="P4271" i="23"/>
  <c r="P4267" i="23"/>
  <c r="P4263" i="23"/>
  <c r="P4259" i="23"/>
  <c r="P4255" i="23"/>
  <c r="P4251" i="23"/>
  <c r="P4247" i="23"/>
  <c r="P4243" i="23"/>
  <c r="P4239" i="23"/>
  <c r="P4235" i="23"/>
  <c r="P4231" i="23"/>
  <c r="P4227" i="23"/>
  <c r="P4223" i="23"/>
  <c r="P4219" i="23"/>
  <c r="P4215" i="23"/>
  <c r="P4211" i="23"/>
  <c r="P4207" i="23"/>
  <c r="P4203" i="23"/>
  <c r="P4199" i="23"/>
  <c r="P4195" i="23"/>
  <c r="P4191" i="23"/>
  <c r="P4187" i="23"/>
  <c r="P4183" i="23"/>
  <c r="P4179" i="23"/>
  <c r="P4175" i="23"/>
  <c r="P4171" i="23"/>
  <c r="P4167" i="23"/>
  <c r="P4163" i="23"/>
  <c r="P4159" i="23"/>
  <c r="P4155" i="23"/>
  <c r="P4151" i="23"/>
  <c r="P4147" i="23"/>
  <c r="P4143" i="23"/>
  <c r="P4139" i="23"/>
  <c r="P4135" i="23"/>
  <c r="P4131" i="23"/>
  <c r="P4127" i="23"/>
  <c r="P4123" i="23"/>
  <c r="P4119" i="23"/>
  <c r="P4115" i="23"/>
  <c r="P4111" i="23"/>
  <c r="P4107" i="23"/>
  <c r="P4103" i="23"/>
  <c r="P4099" i="23"/>
  <c r="P4095" i="23"/>
  <c r="P4091" i="23"/>
  <c r="P4087" i="23"/>
  <c r="P4083" i="23"/>
  <c r="P4079" i="23"/>
  <c r="P4075" i="23"/>
  <c r="P4071" i="23"/>
  <c r="P4067" i="23"/>
  <c r="P4063" i="23"/>
  <c r="P4059" i="23"/>
  <c r="P4055" i="23"/>
  <c r="P4051" i="23"/>
  <c r="P4047" i="23"/>
  <c r="P4043" i="23"/>
  <c r="P4039" i="23"/>
  <c r="P4035" i="23"/>
  <c r="P4031" i="23"/>
  <c r="P4027" i="23"/>
  <c r="P4023" i="23"/>
  <c r="P4019" i="23"/>
  <c r="P4015" i="23"/>
  <c r="P4011" i="23"/>
  <c r="P4007" i="23"/>
  <c r="P4003" i="23"/>
  <c r="P3999" i="23"/>
  <c r="P3995" i="23"/>
  <c r="P3991" i="23"/>
  <c r="P3987" i="23"/>
  <c r="P3983" i="23"/>
  <c r="P3979" i="23"/>
  <c r="P3975" i="23"/>
  <c r="P3971" i="23"/>
  <c r="P3967" i="23"/>
  <c r="P3963" i="23"/>
  <c r="P3959" i="23"/>
  <c r="P3955" i="23"/>
  <c r="P3951" i="23"/>
  <c r="P3947" i="23"/>
  <c r="P3943" i="23"/>
  <c r="P3939" i="23"/>
  <c r="P7510" i="23"/>
  <c r="P7254" i="23"/>
  <c r="P6998" i="23"/>
  <c r="P6742" i="23"/>
  <c r="P6259" i="23"/>
  <c r="P6227" i="23"/>
  <c r="P6195" i="23"/>
  <c r="P6163" i="23"/>
  <c r="P6131" i="23"/>
  <c r="P6099" i="23"/>
  <c r="P6067" i="23"/>
  <c r="P6035" i="23"/>
  <c r="P6003" i="23"/>
  <c r="P5971" i="23"/>
  <c r="P5939" i="23"/>
  <c r="P5907" i="23"/>
  <c r="P5875" i="23"/>
  <c r="P5843" i="23"/>
  <c r="P5811" i="23"/>
  <c r="P5779" i="23"/>
  <c r="P5747" i="23"/>
  <c r="P5715" i="23"/>
  <c r="P5683" i="23"/>
  <c r="P5651" i="23"/>
  <c r="P5619" i="23"/>
  <c r="P5587" i="23"/>
  <c r="P5555" i="23"/>
  <c r="P5523" i="23"/>
  <c r="P5491" i="23"/>
  <c r="P5459" i="23"/>
  <c r="P5427" i="23"/>
  <c r="P5395" i="23"/>
  <c r="P5363" i="23"/>
  <c r="P6031" i="23"/>
  <c r="P5775" i="23"/>
  <c r="P5519" i="23"/>
  <c r="P5299" i="23"/>
  <c r="P5171" i="23"/>
  <c r="P5086" i="23"/>
  <c r="P5054" i="23"/>
  <c r="P5022" i="23"/>
  <c r="P4990" i="23"/>
  <c r="P4958" i="23"/>
  <c r="P4926" i="23"/>
  <c r="P4894" i="23"/>
  <c r="P4862" i="23"/>
  <c r="P4830" i="23"/>
  <c r="P4798" i="23"/>
  <c r="P4766" i="23"/>
  <c r="P4734" i="23"/>
  <c r="P4702" i="23"/>
  <c r="P4670" i="23"/>
  <c r="P4638" i="23"/>
  <c r="P4606" i="23"/>
  <c r="P4574" i="23"/>
  <c r="P4542" i="23"/>
  <c r="P4510" i="23"/>
  <c r="P4478" i="23"/>
  <c r="P4446" i="23"/>
  <c r="P4414" i="23"/>
  <c r="P4382" i="23"/>
  <c r="P4350" i="23"/>
  <c r="P4318" i="23"/>
  <c r="P4286" i="23"/>
  <c r="P4254" i="23"/>
  <c r="P4222" i="23"/>
  <c r="P4190" i="23"/>
  <c r="P4158" i="23"/>
  <c r="P4126" i="23"/>
  <c r="P4094" i="23"/>
  <c r="P4062" i="23"/>
  <c r="P4030" i="23"/>
  <c r="P3998" i="23"/>
  <c r="P3966" i="23"/>
  <c r="P3937" i="23"/>
  <c r="P6255" i="23"/>
  <c r="P5999" i="23"/>
  <c r="P5743" i="23"/>
  <c r="P5487" i="23"/>
  <c r="P5283" i="23"/>
  <c r="P5155" i="23"/>
  <c r="P5082" i="23"/>
  <c r="P5050" i="23"/>
  <c r="P5018" i="23"/>
  <c r="P4986" i="23"/>
  <c r="P4954" i="23"/>
  <c r="P4922" i="23"/>
  <c r="P4890" i="23"/>
  <c r="P4858" i="23"/>
  <c r="P4826" i="23"/>
  <c r="P4794" i="23"/>
  <c r="P4762" i="23"/>
  <c r="P4730" i="23"/>
  <c r="P4698" i="23"/>
  <c r="P4666" i="23"/>
  <c r="P4634" i="23"/>
  <c r="P4602" i="23"/>
  <c r="P4570" i="23"/>
  <c r="P4538" i="23"/>
  <c r="P4506" i="23"/>
  <c r="P4474" i="23"/>
  <c r="P4442" i="23"/>
  <c r="P4410" i="23"/>
  <c r="P4378" i="23"/>
  <c r="P4346" i="23"/>
  <c r="P4314" i="23"/>
  <c r="P4282" i="23"/>
  <c r="P4250" i="23"/>
  <c r="P4218" i="23"/>
  <c r="P4186" i="23"/>
  <c r="P4154" i="23"/>
  <c r="P4122" i="23"/>
  <c r="P4090" i="23"/>
  <c r="P4058" i="23"/>
  <c r="P4026" i="23"/>
  <c r="P3994" i="23"/>
  <c r="P3962" i="23"/>
  <c r="P3935" i="23"/>
  <c r="P3931" i="23"/>
  <c r="P3927" i="23"/>
  <c r="P3923" i="23"/>
  <c r="P3919" i="23"/>
  <c r="P3915" i="23"/>
  <c r="P3911" i="23"/>
  <c r="P3907" i="23"/>
  <c r="P3903" i="23"/>
  <c r="P3899" i="23"/>
  <c r="P3895" i="23"/>
  <c r="P3891" i="23"/>
  <c r="P3887" i="23"/>
  <c r="P3883" i="23"/>
  <c r="P3879" i="23"/>
  <c r="P3875" i="23"/>
  <c r="P3871" i="23"/>
  <c r="P3867" i="23"/>
  <c r="P3863" i="23"/>
  <c r="P3859" i="23"/>
  <c r="P3855" i="23"/>
  <c r="P3851" i="23"/>
  <c r="P3847" i="23"/>
  <c r="P3843" i="23"/>
  <c r="P3839" i="23"/>
  <c r="P3835" i="23"/>
  <c r="P3831" i="23"/>
  <c r="P3827" i="23"/>
  <c r="P3823" i="23"/>
  <c r="P3819" i="23"/>
  <c r="P3815" i="23"/>
  <c r="P3811" i="23"/>
  <c r="P3807" i="23"/>
  <c r="P3803" i="23"/>
  <c r="P3799" i="23"/>
  <c r="P3795" i="23"/>
  <c r="P3791" i="23"/>
  <c r="P3787" i="23"/>
  <c r="P3783" i="23"/>
  <c r="P3779" i="23"/>
  <c r="P3775" i="23"/>
  <c r="P3771" i="23"/>
  <c r="P3767" i="23"/>
  <c r="P3763" i="23"/>
  <c r="P3759" i="23"/>
  <c r="P3755" i="23"/>
  <c r="P3751" i="23"/>
  <c r="P3747" i="23"/>
  <c r="P3743" i="23"/>
  <c r="P3739" i="23"/>
  <c r="P3735" i="23"/>
  <c r="P3731" i="23"/>
  <c r="P3727" i="23"/>
  <c r="P3723" i="23"/>
  <c r="P3719" i="23"/>
  <c r="P3715" i="23"/>
  <c r="P3711" i="23"/>
  <c r="P3707" i="23"/>
  <c r="P3703" i="23"/>
  <c r="P3699" i="23"/>
  <c r="P3695" i="23"/>
  <c r="P3691" i="23"/>
  <c r="P3687" i="23"/>
  <c r="P3683" i="23"/>
  <c r="P3679" i="23"/>
  <c r="P3675" i="23"/>
  <c r="P3671" i="23"/>
  <c r="P3667" i="23"/>
  <c r="P3663" i="23"/>
  <c r="P3659" i="23"/>
  <c r="P3655" i="23"/>
  <c r="P3651" i="23"/>
  <c r="P3647" i="23"/>
  <c r="P3643" i="23"/>
  <c r="P3639" i="23"/>
  <c r="P3635" i="23"/>
  <c r="P3631" i="23"/>
  <c r="P3627" i="23"/>
  <c r="P3623" i="23"/>
  <c r="P3619" i="23"/>
  <c r="P3615" i="23"/>
  <c r="P3611" i="23"/>
  <c r="P3607" i="23"/>
  <c r="P3603" i="23"/>
  <c r="P3599" i="23"/>
  <c r="P3595" i="23"/>
  <c r="P3591" i="23"/>
  <c r="P3587" i="23"/>
  <c r="P3583" i="23"/>
  <c r="P3579" i="23"/>
  <c r="P3575" i="23"/>
  <c r="P3571" i="23"/>
  <c r="P3567" i="23"/>
  <c r="P3563" i="23"/>
  <c r="P3559" i="23"/>
  <c r="P3555" i="23"/>
  <c r="P3551" i="23"/>
  <c r="P3547" i="23"/>
  <c r="P3543" i="23"/>
  <c r="P3539" i="23"/>
  <c r="P3535" i="23"/>
  <c r="P3531" i="23"/>
  <c r="P3527" i="23"/>
  <c r="P3523" i="23"/>
  <c r="P3519" i="23"/>
  <c r="P3515" i="23"/>
  <c r="P3511" i="23"/>
  <c r="P3507" i="23"/>
  <c r="P3503" i="23"/>
  <c r="P3499" i="23"/>
  <c r="P3495" i="23"/>
  <c r="P3491" i="23"/>
  <c r="P3487" i="23"/>
  <c r="P3483" i="23"/>
  <c r="P3479" i="23"/>
  <c r="P3475" i="23"/>
  <c r="P3471" i="23"/>
  <c r="P3467" i="23"/>
  <c r="P3463" i="23"/>
  <c r="P3459" i="23"/>
  <c r="P3455" i="23"/>
  <c r="P3451" i="23"/>
  <c r="P3447" i="23"/>
  <c r="P3443" i="23"/>
  <c r="P3439" i="23"/>
  <c r="P3435" i="23"/>
  <c r="P3431" i="23"/>
  <c r="P3427" i="23"/>
  <c r="P3423" i="23"/>
  <c r="P6223" i="23"/>
  <c r="P5967" i="23"/>
  <c r="P5711" i="23"/>
  <c r="P5455" i="23"/>
  <c r="P5267" i="23"/>
  <c r="P5139" i="23"/>
  <c r="P5078" i="23"/>
  <c r="P5046" i="23"/>
  <c r="P5014" i="23"/>
  <c r="P4982" i="23"/>
  <c r="P4950" i="23"/>
  <c r="P4918" i="23"/>
  <c r="P4886" i="23"/>
  <c r="P4854" i="23"/>
  <c r="P4822" i="23"/>
  <c r="P4790" i="23"/>
  <c r="P4758" i="23"/>
  <c r="P4726" i="23"/>
  <c r="P4694" i="23"/>
  <c r="P4662" i="23"/>
  <c r="P4630" i="23"/>
  <c r="P4598" i="23"/>
  <c r="P4566" i="23"/>
  <c r="P4534" i="23"/>
  <c r="P4502" i="23"/>
  <c r="P4470" i="23"/>
  <c r="P4438" i="23"/>
  <c r="P4406" i="23"/>
  <c r="P4374" i="23"/>
  <c r="P4342" i="23"/>
  <c r="P4310" i="23"/>
  <c r="P4278" i="23"/>
  <c r="P4246" i="23"/>
  <c r="P4214" i="23"/>
  <c r="P4182" i="23"/>
  <c r="P4150" i="23"/>
  <c r="P4118" i="23"/>
  <c r="P4086" i="23"/>
  <c r="P4054" i="23"/>
  <c r="P4022" i="23"/>
  <c r="P3990" i="23"/>
  <c r="P3958" i="23"/>
  <c r="P7478" i="23"/>
  <c r="P6191" i="23"/>
  <c r="P5935" i="23"/>
  <c r="P5679" i="23"/>
  <c r="P5423" i="23"/>
  <c r="P5251" i="23"/>
  <c r="P5123" i="23"/>
  <c r="P5074" i="23"/>
  <c r="P5042" i="23"/>
  <c r="P5010" i="23"/>
  <c r="P4978" i="23"/>
  <c r="P4946" i="23"/>
  <c r="P4914" i="23"/>
  <c r="P4882" i="23"/>
  <c r="P4850" i="23"/>
  <c r="P4818" i="23"/>
  <c r="P4786" i="23"/>
  <c r="P4754" i="23"/>
  <c r="P4722" i="23"/>
  <c r="P4690" i="23"/>
  <c r="P4658" i="23"/>
  <c r="P4626" i="23"/>
  <c r="P4594" i="23"/>
  <c r="P4562" i="23"/>
  <c r="P4530" i="23"/>
  <c r="P4498" i="23"/>
  <c r="P4466" i="23"/>
  <c r="P4434" i="23"/>
  <c r="P4402" i="23"/>
  <c r="P4370" i="23"/>
  <c r="P4338" i="23"/>
  <c r="P4306" i="23"/>
  <c r="P4274" i="23"/>
  <c r="P4242" i="23"/>
  <c r="P4210" i="23"/>
  <c r="P4178" i="23"/>
  <c r="P4146" i="23"/>
  <c r="P4114" i="23"/>
  <c r="P4082" i="23"/>
  <c r="P4050" i="23"/>
  <c r="P4018" i="23"/>
  <c r="P3986" i="23"/>
  <c r="P3954" i="23"/>
  <c r="P3934" i="23"/>
  <c r="P3930" i="23"/>
  <c r="P3926" i="23"/>
  <c r="P3922" i="23"/>
  <c r="P3918" i="23"/>
  <c r="P3914" i="23"/>
  <c r="P3910" i="23"/>
  <c r="P3906" i="23"/>
  <c r="P3902" i="23"/>
  <c r="P3898" i="23"/>
  <c r="P3894" i="23"/>
  <c r="P3890" i="23"/>
  <c r="P3886" i="23"/>
  <c r="P3882" i="23"/>
  <c r="P3878" i="23"/>
  <c r="P3874" i="23"/>
  <c r="P3870" i="23"/>
  <c r="P3866" i="23"/>
  <c r="P3862" i="23"/>
  <c r="P3858" i="23"/>
  <c r="P3854" i="23"/>
  <c r="P3850" i="23"/>
  <c r="P3846" i="23"/>
  <c r="P3842" i="23"/>
  <c r="P3838" i="23"/>
  <c r="P3834" i="23"/>
  <c r="P3830" i="23"/>
  <c r="P3826" i="23"/>
  <c r="P3822" i="23"/>
  <c r="P3818" i="23"/>
  <c r="P3814" i="23"/>
  <c r="P3810" i="23"/>
  <c r="P3806" i="23"/>
  <c r="P3802" i="23"/>
  <c r="P3798" i="23"/>
  <c r="P3794" i="23"/>
  <c r="P3790" i="23"/>
  <c r="P3786" i="23"/>
  <c r="P3782" i="23"/>
  <c r="P3778" i="23"/>
  <c r="P3774" i="23"/>
  <c r="P3770" i="23"/>
  <c r="P3766" i="23"/>
  <c r="P3762" i="23"/>
  <c r="P3758" i="23"/>
  <c r="P3754" i="23"/>
  <c r="P3750" i="23"/>
  <c r="P3746" i="23"/>
  <c r="P3742" i="23"/>
  <c r="P3738" i="23"/>
  <c r="P3734" i="23"/>
  <c r="P3730" i="23"/>
  <c r="P3726" i="23"/>
  <c r="P3722" i="23"/>
  <c r="P3718" i="23"/>
  <c r="P3714" i="23"/>
  <c r="P3710" i="23"/>
  <c r="P3706" i="23"/>
  <c r="P3702" i="23"/>
  <c r="P3698" i="23"/>
  <c r="P3694" i="23"/>
  <c r="P3690" i="23"/>
  <c r="P3686" i="23"/>
  <c r="P3682" i="23"/>
  <c r="P3678" i="23"/>
  <c r="P3674" i="23"/>
  <c r="P3670" i="23"/>
  <c r="P3666" i="23"/>
  <c r="P3662" i="23"/>
  <c r="P3658" i="23"/>
  <c r="P3654" i="23"/>
  <c r="P3650" i="23"/>
  <c r="P3646" i="23"/>
  <c r="P3642" i="23"/>
  <c r="P3638" i="23"/>
  <c r="P3634" i="23"/>
  <c r="P3630" i="23"/>
  <c r="P3626" i="23"/>
  <c r="P3622" i="23"/>
  <c r="P3618" i="23"/>
  <c r="P3614" i="23"/>
  <c r="P3610" i="23"/>
  <c r="P3606" i="23"/>
  <c r="P3602" i="23"/>
  <c r="P3598" i="23"/>
  <c r="P3594" i="23"/>
  <c r="P3590" i="23"/>
  <c r="P3586" i="23"/>
  <c r="P3582" i="23"/>
  <c r="P3578" i="23"/>
  <c r="P3574" i="23"/>
  <c r="P3570" i="23"/>
  <c r="P3566" i="23"/>
  <c r="P3562" i="23"/>
  <c r="P3558" i="23"/>
  <c r="P3554" i="23"/>
  <c r="P3550" i="23"/>
  <c r="P3546" i="23"/>
  <c r="P3542" i="23"/>
  <c r="P3538" i="23"/>
  <c r="P3534" i="23"/>
  <c r="P3530" i="23"/>
  <c r="P3526" i="23"/>
  <c r="P3522" i="23"/>
  <c r="P3518" i="23"/>
  <c r="P3514" i="23"/>
  <c r="P3510" i="23"/>
  <c r="P3506" i="23"/>
  <c r="P3502" i="23"/>
  <c r="P3498" i="23"/>
  <c r="P3494" i="23"/>
  <c r="P3490" i="23"/>
  <c r="P3486" i="23"/>
  <c r="P3482" i="23"/>
  <c r="P3478" i="23"/>
  <c r="P3474" i="23"/>
  <c r="P3470" i="23"/>
  <c r="P3466" i="23"/>
  <c r="P3462" i="23"/>
  <c r="P3458" i="23"/>
  <c r="P3454" i="23"/>
  <c r="P3450" i="23"/>
  <c r="P3446" i="23"/>
  <c r="P3442" i="23"/>
  <c r="P3438" i="23"/>
  <c r="P3434" i="23"/>
  <c r="P3430" i="23"/>
  <c r="P3426" i="23"/>
  <c r="P7222" i="23"/>
  <c r="P6159" i="23"/>
  <c r="P5903" i="23"/>
  <c r="P5647" i="23"/>
  <c r="P5391" i="23"/>
  <c r="P5235" i="23"/>
  <c r="P5107" i="23"/>
  <c r="P5070" i="23"/>
  <c r="P5038" i="23"/>
  <c r="P5006" i="23"/>
  <c r="P4974" i="23"/>
  <c r="P4942" i="23"/>
  <c r="P4910" i="23"/>
  <c r="P4878" i="23"/>
  <c r="P4846" i="23"/>
  <c r="P4814" i="23"/>
  <c r="P4782" i="23"/>
  <c r="P4750" i="23"/>
  <c r="P4718" i="23"/>
  <c r="P4686" i="23"/>
  <c r="P4654" i="23"/>
  <c r="P4622" i="23"/>
  <c r="P4590" i="23"/>
  <c r="P4558" i="23"/>
  <c r="P4526" i="23"/>
  <c r="P4494" i="23"/>
  <c r="P4462" i="23"/>
  <c r="P4430" i="23"/>
  <c r="P4398" i="23"/>
  <c r="P4366" i="23"/>
  <c r="P4334" i="23"/>
  <c r="P4302" i="23"/>
  <c r="P4270" i="23"/>
  <c r="P4238" i="23"/>
  <c r="P4206" i="23"/>
  <c r="P4174" i="23"/>
  <c r="P4142" i="23"/>
  <c r="P4110" i="23"/>
  <c r="P4078" i="23"/>
  <c r="P4046" i="23"/>
  <c r="P4014" i="23"/>
  <c r="P3982" i="23"/>
  <c r="P3950" i="23"/>
  <c r="P6966" i="23"/>
  <c r="P6127" i="23"/>
  <c r="P5871" i="23"/>
  <c r="P5615" i="23"/>
  <c r="P5359" i="23"/>
  <c r="P5219" i="23"/>
  <c r="P5098" i="23"/>
  <c r="P5066" i="23"/>
  <c r="P5034" i="23"/>
  <c r="P5002" i="23"/>
  <c r="P4970" i="23"/>
  <c r="P4938" i="23"/>
  <c r="P4906" i="23"/>
  <c r="P4874" i="23"/>
  <c r="P4842" i="23"/>
  <c r="P4810" i="23"/>
  <c r="P4778" i="23"/>
  <c r="P4746" i="23"/>
  <c r="P4714" i="23"/>
  <c r="P4682" i="23"/>
  <c r="P4650" i="23"/>
  <c r="P4618" i="23"/>
  <c r="P4586" i="23"/>
  <c r="P4554" i="23"/>
  <c r="P4522" i="23"/>
  <c r="P4490" i="23"/>
  <c r="P4458" i="23"/>
  <c r="P4426" i="23"/>
  <c r="P4394" i="23"/>
  <c r="P4362" i="23"/>
  <c r="P4330" i="23"/>
  <c r="P4298" i="23"/>
  <c r="P4266" i="23"/>
  <c r="P4234" i="23"/>
  <c r="P4202" i="23"/>
  <c r="P4170" i="23"/>
  <c r="P4138" i="23"/>
  <c r="P4106" i="23"/>
  <c r="P4074" i="23"/>
  <c r="P4042" i="23"/>
  <c r="P4010" i="23"/>
  <c r="P3978" i="23"/>
  <c r="P3946" i="23"/>
  <c r="P3933" i="23"/>
  <c r="P3929" i="23"/>
  <c r="P3925" i="23"/>
  <c r="P3921" i="23"/>
  <c r="P3917" i="23"/>
  <c r="P3913" i="23"/>
  <c r="P3909" i="23"/>
  <c r="P3905" i="23"/>
  <c r="P3901" i="23"/>
  <c r="P3897" i="23"/>
  <c r="P3893" i="23"/>
  <c r="P3889" i="23"/>
  <c r="P3885" i="23"/>
  <c r="P3881" i="23"/>
  <c r="P3877" i="23"/>
  <c r="P3873" i="23"/>
  <c r="P3869" i="23"/>
  <c r="P3865" i="23"/>
  <c r="P3861" i="23"/>
  <c r="P3857" i="23"/>
  <c r="P3853" i="23"/>
  <c r="P3849" i="23"/>
  <c r="P3845" i="23"/>
  <c r="P3841" i="23"/>
  <c r="P3837" i="23"/>
  <c r="P3833" i="23"/>
  <c r="P3829" i="23"/>
  <c r="P3825" i="23"/>
  <c r="P3821" i="23"/>
  <c r="P3817" i="23"/>
  <c r="P3813" i="23"/>
  <c r="P3809" i="23"/>
  <c r="P3805" i="23"/>
  <c r="P3801" i="23"/>
  <c r="P3797" i="23"/>
  <c r="P3793" i="23"/>
  <c r="P3789" i="23"/>
  <c r="P3785" i="23"/>
  <c r="P3781" i="23"/>
  <c r="P3777" i="23"/>
  <c r="P3773" i="23"/>
  <c r="P3769" i="23"/>
  <c r="P3765" i="23"/>
  <c r="P3761" i="23"/>
  <c r="P3757" i="23"/>
  <c r="P3753" i="23"/>
  <c r="P3749" i="23"/>
  <c r="P3745" i="23"/>
  <c r="P3741" i="23"/>
  <c r="P3737" i="23"/>
  <c r="P3733" i="23"/>
  <c r="P3729" i="23"/>
  <c r="P3725" i="23"/>
  <c r="P3721" i="23"/>
  <c r="P3717" i="23"/>
  <c r="P3713" i="23"/>
  <c r="P3709" i="23"/>
  <c r="P3705" i="23"/>
  <c r="P3701" i="23"/>
  <c r="P3697" i="23"/>
  <c r="P3693" i="23"/>
  <c r="P3689" i="23"/>
  <c r="P3685" i="23"/>
  <c r="P3681" i="23"/>
  <c r="P3677" i="23"/>
  <c r="P3673" i="23"/>
  <c r="P3669" i="23"/>
  <c r="P3665" i="23"/>
  <c r="P3661" i="23"/>
  <c r="P3657" i="23"/>
  <c r="P3653" i="23"/>
  <c r="P3649" i="23"/>
  <c r="P3645" i="23"/>
  <c r="P3641" i="23"/>
  <c r="P3637" i="23"/>
  <c r="P3633" i="23"/>
  <c r="P3629" i="23"/>
  <c r="P3625" i="23"/>
  <c r="P3621" i="23"/>
  <c r="P3617" i="23"/>
  <c r="P3613" i="23"/>
  <c r="P3609" i="23"/>
  <c r="P3605" i="23"/>
  <c r="P3601" i="23"/>
  <c r="P3597" i="23"/>
  <c r="P3593" i="23"/>
  <c r="P3589" i="23"/>
  <c r="P3585" i="23"/>
  <c r="P3581" i="23"/>
  <c r="P3577" i="23"/>
  <c r="P3573" i="23"/>
  <c r="P3569" i="23"/>
  <c r="P3565" i="23"/>
  <c r="P3561" i="23"/>
  <c r="P3557" i="23"/>
  <c r="P3553" i="23"/>
  <c r="P3549" i="23"/>
  <c r="P3545" i="23"/>
  <c r="P3541" i="23"/>
  <c r="P3537" i="23"/>
  <c r="P3533" i="23"/>
  <c r="P3529" i="23"/>
  <c r="P3525" i="23"/>
  <c r="P3521" i="23"/>
  <c r="P3517" i="23"/>
  <c r="P3513" i="23"/>
  <c r="P3509" i="23"/>
  <c r="P3505" i="23"/>
  <c r="P3501" i="23"/>
  <c r="P3497" i="23"/>
  <c r="P3493" i="23"/>
  <c r="P3489" i="23"/>
  <c r="P3485" i="23"/>
  <c r="P3481" i="23"/>
  <c r="P3477" i="23"/>
  <c r="P3473" i="23"/>
  <c r="P3469" i="23"/>
  <c r="P3465" i="23"/>
  <c r="P3461" i="23"/>
  <c r="P3457" i="23"/>
  <c r="P3453" i="23"/>
  <c r="P3449" i="23"/>
  <c r="P3445" i="23"/>
  <c r="P3441" i="23"/>
  <c r="P3437" i="23"/>
  <c r="P3433" i="23"/>
  <c r="P3429" i="23"/>
  <c r="P3425" i="23"/>
  <c r="P6710" i="23"/>
  <c r="P6095" i="23"/>
  <c r="P5839" i="23"/>
  <c r="P5583" i="23"/>
  <c r="P5331" i="23"/>
  <c r="P5203" i="23"/>
  <c r="P5094" i="23"/>
  <c r="P5062" i="23"/>
  <c r="P5030" i="23"/>
  <c r="P4998" i="23"/>
  <c r="P4966" i="23"/>
  <c r="P4934" i="23"/>
  <c r="P4902" i="23"/>
  <c r="P4870" i="23"/>
  <c r="P4838" i="23"/>
  <c r="P4806" i="23"/>
  <c r="P4774" i="23"/>
  <c r="P4742" i="23"/>
  <c r="P4710" i="23"/>
  <c r="P4678" i="23"/>
  <c r="P4646" i="23"/>
  <c r="P4614" i="23"/>
  <c r="P4582" i="23"/>
  <c r="P4550" i="23"/>
  <c r="P4518" i="23"/>
  <c r="P4486" i="23"/>
  <c r="P4454" i="23"/>
  <c r="P4422" i="23"/>
  <c r="P4390" i="23"/>
  <c r="P4358" i="23"/>
  <c r="P4326" i="23"/>
  <c r="P4294" i="23"/>
  <c r="P4262" i="23"/>
  <c r="P4230" i="23"/>
  <c r="P4198" i="23"/>
  <c r="P4166" i="23"/>
  <c r="P4134" i="23"/>
  <c r="P4102" i="23"/>
  <c r="P4070" i="23"/>
  <c r="P4038" i="23"/>
  <c r="P4006" i="23"/>
  <c r="P3974" i="23"/>
  <c r="P3942" i="23"/>
  <c r="P6063" i="23"/>
  <c r="P5807" i="23"/>
  <c r="P5551" i="23"/>
  <c r="P5315" i="23"/>
  <c r="P5187" i="23"/>
  <c r="P5090" i="23"/>
  <c r="P5058" i="23"/>
  <c r="P5026" i="23"/>
  <c r="P4994" i="23"/>
  <c r="P4962" i="23"/>
  <c r="P4930" i="23"/>
  <c r="P4898" i="23"/>
  <c r="P4866" i="23"/>
  <c r="P4834" i="23"/>
  <c r="P4802" i="23"/>
  <c r="P4770" i="23"/>
  <c r="P4738" i="23"/>
  <c r="P4706" i="23"/>
  <c r="P4674" i="23"/>
  <c r="P4642" i="23"/>
  <c r="P4610" i="23"/>
  <c r="P4578" i="23"/>
  <c r="P4546" i="23"/>
  <c r="P4514" i="23"/>
  <c r="P4482" i="23"/>
  <c r="P4450" i="23"/>
  <c r="P4418" i="23"/>
  <c r="P4386" i="23"/>
  <c r="P4354" i="23"/>
  <c r="P4322" i="23"/>
  <c r="P4290" i="23"/>
  <c r="P4258" i="23"/>
  <c r="P4226" i="23"/>
  <c r="P4194" i="23"/>
  <c r="P4162" i="23"/>
  <c r="P4130" i="23"/>
  <c r="P4098" i="23"/>
  <c r="P4066" i="23"/>
  <c r="P4034" i="23"/>
  <c r="P4002" i="23"/>
  <c r="P3970" i="23"/>
  <c r="P3938" i="23"/>
  <c r="P3932" i="23"/>
  <c r="P3928" i="23"/>
  <c r="P3924" i="23"/>
  <c r="P3920" i="23"/>
  <c r="P3916" i="23"/>
  <c r="P3912" i="23"/>
  <c r="P3908" i="23"/>
  <c r="P3904" i="23"/>
  <c r="P3900" i="23"/>
  <c r="P3896" i="23"/>
  <c r="P3892" i="23"/>
  <c r="P3888" i="23"/>
  <c r="P3884" i="23"/>
  <c r="P3880" i="23"/>
  <c r="P3876" i="23"/>
  <c r="P3872" i="23"/>
  <c r="P3868" i="23"/>
  <c r="P3864" i="23"/>
  <c r="P3860" i="23"/>
  <c r="P3856" i="23"/>
  <c r="P3852" i="23"/>
  <c r="P3848" i="23"/>
  <c r="P3844" i="23"/>
  <c r="P3840" i="23"/>
  <c r="P3836" i="23"/>
  <c r="P3832" i="23"/>
  <c r="P3828" i="23"/>
  <c r="P3824" i="23"/>
  <c r="P3820" i="23"/>
  <c r="P3816" i="23"/>
  <c r="P3812" i="23"/>
  <c r="P3808" i="23"/>
  <c r="P3804" i="23"/>
  <c r="P3800" i="23"/>
  <c r="P3796" i="23"/>
  <c r="P3792" i="23"/>
  <c r="P3788" i="23"/>
  <c r="P3784" i="23"/>
  <c r="P3780" i="23"/>
  <c r="P3776" i="23"/>
  <c r="P3772" i="23"/>
  <c r="P3768" i="23"/>
  <c r="P3764" i="23"/>
  <c r="P3760" i="23"/>
  <c r="P3756" i="23"/>
  <c r="P3752" i="23"/>
  <c r="P3748" i="23"/>
  <c r="P3744" i="23"/>
  <c r="P3740" i="23"/>
  <c r="P3736" i="23"/>
  <c r="P3732" i="23"/>
  <c r="P3728" i="23"/>
  <c r="P3724" i="23"/>
  <c r="P3720" i="23"/>
  <c r="P3716" i="23"/>
  <c r="P3712" i="23"/>
  <c r="P3708" i="23"/>
  <c r="P3704" i="23"/>
  <c r="P3700" i="23"/>
  <c r="P3696" i="23"/>
  <c r="P3692" i="23"/>
  <c r="P3688" i="23"/>
  <c r="P3684" i="23"/>
  <c r="P3680" i="23"/>
  <c r="P3676" i="23"/>
  <c r="P3672" i="23"/>
  <c r="P3668" i="23"/>
  <c r="P3664" i="23"/>
  <c r="P3660" i="23"/>
  <c r="P3656" i="23"/>
  <c r="P3652" i="23"/>
  <c r="P3648" i="23"/>
  <c r="P3644" i="23"/>
  <c r="P3640" i="23"/>
  <c r="P3636" i="23"/>
  <c r="P3632" i="23"/>
  <c r="P3628" i="23"/>
  <c r="P3624" i="23"/>
  <c r="P3620" i="23"/>
  <c r="P3616" i="23"/>
  <c r="P3612" i="23"/>
  <c r="P3608" i="23"/>
  <c r="P3604" i="23"/>
  <c r="P3600" i="23"/>
  <c r="P3596" i="23"/>
  <c r="P3592" i="23"/>
  <c r="P3588" i="23"/>
  <c r="P3584" i="23"/>
  <c r="P3580" i="23"/>
  <c r="P3576" i="23"/>
  <c r="P3572" i="23"/>
  <c r="P3568" i="23"/>
  <c r="P3564" i="23"/>
  <c r="P3560" i="23"/>
  <c r="P3556" i="23"/>
  <c r="P3552" i="23"/>
  <c r="P3548" i="23"/>
  <c r="P3544" i="23"/>
  <c r="P3540" i="23"/>
  <c r="P3536" i="23"/>
  <c r="P3532" i="23"/>
  <c r="P3528" i="23"/>
  <c r="P3524" i="23"/>
  <c r="P3520" i="23"/>
  <c r="P3516" i="23"/>
  <c r="P3512" i="23"/>
  <c r="P3508" i="23"/>
  <c r="P3504" i="23"/>
  <c r="P3500" i="23"/>
  <c r="P3496" i="23"/>
  <c r="P3492" i="23"/>
  <c r="P3488" i="23"/>
  <c r="P3484" i="23"/>
  <c r="P3480" i="23"/>
  <c r="P3476" i="23"/>
  <c r="P3472" i="23"/>
  <c r="P3468" i="23"/>
  <c r="P3464" i="23"/>
  <c r="P3460" i="23"/>
  <c r="P3456" i="23"/>
  <c r="P3452" i="23"/>
  <c r="P3448" i="23"/>
  <c r="P3444" i="23"/>
  <c r="P3440" i="23"/>
  <c r="P3436" i="23"/>
  <c r="P3432" i="23"/>
  <c r="P3428" i="23"/>
  <c r="P3420" i="23"/>
  <c r="P3416" i="23"/>
  <c r="P3412" i="23"/>
  <c r="P3408" i="23"/>
  <c r="P3404" i="23"/>
  <c r="P3400" i="23"/>
  <c r="P3396" i="23"/>
  <c r="P3392" i="23"/>
  <c r="P3388" i="23"/>
  <c r="P3384" i="23"/>
  <c r="P3380" i="23"/>
  <c r="P3376" i="23"/>
  <c r="P3372" i="23"/>
  <c r="P3368" i="23"/>
  <c r="P3364" i="23"/>
  <c r="P3360" i="23"/>
  <c r="P3356" i="23"/>
  <c r="P3352" i="23"/>
  <c r="P3348" i="23"/>
  <c r="P3344" i="23"/>
  <c r="P3340" i="23"/>
  <c r="P3336" i="23"/>
  <c r="P3332" i="23"/>
  <c r="P3328" i="23"/>
  <c r="P3324" i="23"/>
  <c r="P3320" i="23"/>
  <c r="P3316" i="23"/>
  <c r="P3312" i="23"/>
  <c r="P3308" i="23"/>
  <c r="P3304" i="23"/>
  <c r="P3300" i="23"/>
  <c r="P3296" i="23"/>
  <c r="P3292" i="23"/>
  <c r="P3288" i="23"/>
  <c r="P3284" i="23"/>
  <c r="P3280" i="23"/>
  <c r="P3276" i="23"/>
  <c r="P3272" i="23"/>
  <c r="P3268" i="23"/>
  <c r="P3264" i="23"/>
  <c r="P3260" i="23"/>
  <c r="P3256" i="23"/>
  <c r="P3252" i="23"/>
  <c r="P3248" i="23"/>
  <c r="P3244" i="23"/>
  <c r="P3240" i="23"/>
  <c r="P3236" i="23"/>
  <c r="P3232" i="23"/>
  <c r="P3228" i="23"/>
  <c r="P3224" i="23"/>
  <c r="P3220" i="23"/>
  <c r="P3216" i="23"/>
  <c r="P3212" i="23"/>
  <c r="P3208" i="23"/>
  <c r="P3204" i="23"/>
  <c r="P3200" i="23"/>
  <c r="P3196" i="23"/>
  <c r="P3192" i="23"/>
  <c r="P3188" i="23"/>
  <c r="P3184" i="23"/>
  <c r="P3180" i="23"/>
  <c r="P3176" i="23"/>
  <c r="P3172" i="23"/>
  <c r="P3168" i="23"/>
  <c r="P3164" i="23"/>
  <c r="P3160" i="23"/>
  <c r="P3156" i="23"/>
  <c r="P3152" i="23"/>
  <c r="P3148" i="23"/>
  <c r="P3144" i="23"/>
  <c r="P3140" i="23"/>
  <c r="P3136" i="23"/>
  <c r="P3132" i="23"/>
  <c r="P3128" i="23"/>
  <c r="P3124" i="23"/>
  <c r="P3120" i="23"/>
  <c r="P3116" i="23"/>
  <c r="P3112" i="23"/>
  <c r="P3108" i="23"/>
  <c r="P3104" i="23"/>
  <c r="P3100" i="23"/>
  <c r="P3096" i="23"/>
  <c r="P3092" i="23"/>
  <c r="P3088" i="23"/>
  <c r="P3084" i="23"/>
  <c r="P3080" i="23"/>
  <c r="P3076" i="23"/>
  <c r="P3072" i="23"/>
  <c r="P3068" i="23"/>
  <c r="P3064" i="23"/>
  <c r="P3060" i="23"/>
  <c r="P3056" i="23"/>
  <c r="P3052" i="23"/>
  <c r="P3048" i="23"/>
  <c r="P3044" i="23"/>
  <c r="P3040" i="23"/>
  <c r="P3036" i="23"/>
  <c r="P3032" i="23"/>
  <c r="P3028" i="23"/>
  <c r="P3024" i="23"/>
  <c r="P3020" i="23"/>
  <c r="P3016" i="23"/>
  <c r="P3012" i="23"/>
  <c r="P3008" i="23"/>
  <c r="P3004" i="23"/>
  <c r="P3000" i="23"/>
  <c r="P2996" i="23"/>
  <c r="P2992" i="23"/>
  <c r="P2988" i="23"/>
  <c r="P2984" i="23"/>
  <c r="P2980" i="23"/>
  <c r="P2976" i="23"/>
  <c r="P2972" i="23"/>
  <c r="P2968" i="23"/>
  <c r="P2964" i="23"/>
  <c r="P2960" i="23"/>
  <c r="P2956" i="23"/>
  <c r="P2952" i="23"/>
  <c r="P2948" i="23"/>
  <c r="P2944" i="23"/>
  <c r="P2940" i="23"/>
  <c r="P2936" i="23"/>
  <c r="P2932" i="23"/>
  <c r="P2928" i="23"/>
  <c r="P2924" i="23"/>
  <c r="P2920" i="23"/>
  <c r="P2916" i="23"/>
  <c r="P2912" i="23"/>
  <c r="P2908" i="23"/>
  <c r="P2904" i="23"/>
  <c r="P2900" i="23"/>
  <c r="P2896" i="23"/>
  <c r="P2892" i="23"/>
  <c r="P2888" i="23"/>
  <c r="P2884" i="23"/>
  <c r="P2880" i="23"/>
  <c r="P2876" i="23"/>
  <c r="P2872" i="23"/>
  <c r="P2868" i="23"/>
  <c r="P2864" i="23"/>
  <c r="P2860" i="23"/>
  <c r="P2856" i="23"/>
  <c r="P2852" i="23"/>
  <c r="P2848" i="23"/>
  <c r="P2844" i="23"/>
  <c r="P2840" i="23"/>
  <c r="P2836" i="23"/>
  <c r="P2832" i="23"/>
  <c r="P2828" i="23"/>
  <c r="P2824" i="23"/>
  <c r="P2820" i="23"/>
  <c r="P2816" i="23"/>
  <c r="P2812" i="23"/>
  <c r="P2808" i="23"/>
  <c r="P2804" i="23"/>
  <c r="P2800" i="23"/>
  <c r="P2796" i="23"/>
  <c r="P2792" i="23"/>
  <c r="P2788" i="23"/>
  <c r="P2784" i="23"/>
  <c r="P2780" i="23"/>
  <c r="P2776" i="23"/>
  <c r="P2772" i="23"/>
  <c r="P2768" i="23"/>
  <c r="P2764" i="23"/>
  <c r="P2760" i="23"/>
  <c r="P2756" i="23"/>
  <c r="P2752" i="23"/>
  <c r="P2748" i="23"/>
  <c r="P2744" i="23"/>
  <c r="P2740" i="23"/>
  <c r="P2736" i="23"/>
  <c r="P2732" i="23"/>
  <c r="P2728" i="23"/>
  <c r="P2724" i="23"/>
  <c r="P2720" i="23"/>
  <c r="P2716" i="23"/>
  <c r="P2712" i="23"/>
  <c r="P2708" i="23"/>
  <c r="P2704" i="23"/>
  <c r="P2700" i="23"/>
  <c r="P2696" i="23"/>
  <c r="P2692" i="23"/>
  <c r="P2688" i="23"/>
  <c r="P2684" i="23"/>
  <c r="P2680" i="23"/>
  <c r="P2676" i="23"/>
  <c r="P2672" i="23"/>
  <c r="P2668" i="23"/>
  <c r="P2664" i="23"/>
  <c r="P2660" i="23"/>
  <c r="P2656" i="23"/>
  <c r="P2652" i="23"/>
  <c r="P2648" i="23"/>
  <c r="P2644" i="23"/>
  <c r="P2640" i="23"/>
  <c r="P2636" i="23"/>
  <c r="P2632" i="23"/>
  <c r="P2628" i="23"/>
  <c r="P2624" i="23"/>
  <c r="P2620" i="23"/>
  <c r="P2616" i="23"/>
  <c r="P2612" i="23"/>
  <c r="P2608" i="23"/>
  <c r="P2604" i="23"/>
  <c r="P2600" i="23"/>
  <c r="P2596" i="23"/>
  <c r="P2592" i="23"/>
  <c r="P2588" i="23"/>
  <c r="P2584" i="23"/>
  <c r="P2580" i="23"/>
  <c r="P2576" i="23"/>
  <c r="P2572" i="23"/>
  <c r="P2568" i="23"/>
  <c r="P2564" i="23"/>
  <c r="P2560" i="23"/>
  <c r="P2556" i="23"/>
  <c r="P2552" i="23"/>
  <c r="P2548" i="23"/>
  <c r="P2544" i="23"/>
  <c r="P2540" i="23"/>
  <c r="P2536" i="23"/>
  <c r="P2532" i="23"/>
  <c r="P2528" i="23"/>
  <c r="P2524" i="23"/>
  <c r="P2520" i="23"/>
  <c r="P2516" i="23"/>
  <c r="P2512" i="23"/>
  <c r="P2508" i="23"/>
  <c r="P2504" i="23"/>
  <c r="P2500" i="23"/>
  <c r="P2496" i="23"/>
  <c r="P2492" i="23"/>
  <c r="P2488" i="23"/>
  <c r="P2484" i="23"/>
  <c r="P2480" i="23"/>
  <c r="P2476" i="23"/>
  <c r="P2472" i="23"/>
  <c r="P2468" i="23"/>
  <c r="P2464" i="23"/>
  <c r="P2460" i="23"/>
  <c r="P2456" i="23"/>
  <c r="P2452" i="23"/>
  <c r="P2448" i="23"/>
  <c r="P2444" i="23"/>
  <c r="P2440" i="23"/>
  <c r="P2436" i="23"/>
  <c r="P2432" i="23"/>
  <c r="P2428" i="23"/>
  <c r="P2424" i="23"/>
  <c r="P2420" i="23"/>
  <c r="P2416" i="23"/>
  <c r="P2412" i="23"/>
  <c r="P2408" i="23"/>
  <c r="P2404" i="23"/>
  <c r="P2400" i="23"/>
  <c r="P2396" i="23"/>
  <c r="P2392" i="23"/>
  <c r="P2388" i="23"/>
  <c r="P2384" i="23"/>
  <c r="P2380" i="23"/>
  <c r="P2376" i="23"/>
  <c r="P2372" i="23"/>
  <c r="P2368" i="23"/>
  <c r="P2364" i="23"/>
  <c r="P2360" i="23"/>
  <c r="P2356" i="23"/>
  <c r="P2352" i="23"/>
  <c r="P2348" i="23"/>
  <c r="P2344" i="23"/>
  <c r="P2340" i="23"/>
  <c r="P2336" i="23"/>
  <c r="P2332" i="23"/>
  <c r="P2328" i="23"/>
  <c r="P2324" i="23"/>
  <c r="P2320" i="23"/>
  <c r="P2316" i="23"/>
  <c r="P2312" i="23"/>
  <c r="P2308" i="23"/>
  <c r="P2304" i="23"/>
  <c r="P2300" i="23"/>
  <c r="P2296" i="23"/>
  <c r="P2292" i="23"/>
  <c r="P2288" i="23"/>
  <c r="P2284" i="23"/>
  <c r="P2280" i="23"/>
  <c r="P2276" i="23"/>
  <c r="P2272" i="23"/>
  <c r="P2268" i="23"/>
  <c r="P2264" i="23"/>
  <c r="P2260" i="23"/>
  <c r="P2256" i="23"/>
  <c r="P2252" i="23"/>
  <c r="P2248" i="23"/>
  <c r="P2244" i="23"/>
  <c r="P2240" i="23"/>
  <c r="P2236" i="23"/>
  <c r="P2232" i="23"/>
  <c r="P2228" i="23"/>
  <c r="P2224" i="23"/>
  <c r="P2220" i="23"/>
  <c r="P2216" i="23"/>
  <c r="P2212" i="23"/>
  <c r="P2208" i="23"/>
  <c r="P2204" i="23"/>
  <c r="P2200" i="23"/>
  <c r="P2196" i="23"/>
  <c r="P2192" i="23"/>
  <c r="P2188" i="23"/>
  <c r="P2184" i="23"/>
  <c r="P2180" i="23"/>
  <c r="P2176" i="23"/>
  <c r="P2172" i="23"/>
  <c r="P2168" i="23"/>
  <c r="P2164" i="23"/>
  <c r="P2160" i="23"/>
  <c r="P2156" i="23"/>
  <c r="P2152" i="23"/>
  <c r="P2148" i="23"/>
  <c r="P2144" i="23"/>
  <c r="P2140" i="23"/>
  <c r="P2136" i="23"/>
  <c r="P2132" i="23"/>
  <c r="P2128" i="23"/>
  <c r="P2124" i="23"/>
  <c r="P2120" i="23"/>
  <c r="P2116" i="23"/>
  <c r="P2112" i="23"/>
  <c r="P2108" i="23"/>
  <c r="P2104" i="23"/>
  <c r="P2100" i="23"/>
  <c r="P2096" i="23"/>
  <c r="P2092" i="23"/>
  <c r="P2088" i="23"/>
  <c r="P2084" i="23"/>
  <c r="P2080" i="23"/>
  <c r="P2076" i="23"/>
  <c r="P2072" i="23"/>
  <c r="P2068" i="23"/>
  <c r="P2064" i="23"/>
  <c r="P2060" i="23"/>
  <c r="P2056" i="23"/>
  <c r="P3424" i="23"/>
  <c r="P3419" i="23"/>
  <c r="P3415" i="23"/>
  <c r="P3411" i="23"/>
  <c r="P3407" i="23"/>
  <c r="P3403" i="23"/>
  <c r="P3399" i="23"/>
  <c r="P3395" i="23"/>
  <c r="P3391" i="23"/>
  <c r="P3387" i="23"/>
  <c r="P3383" i="23"/>
  <c r="P3379" i="23"/>
  <c r="P3375" i="23"/>
  <c r="P3371" i="23"/>
  <c r="P3367" i="23"/>
  <c r="P3363" i="23"/>
  <c r="P3359" i="23"/>
  <c r="P3355" i="23"/>
  <c r="P3351" i="23"/>
  <c r="P3347" i="23"/>
  <c r="P3343" i="23"/>
  <c r="P3339" i="23"/>
  <c r="P3335" i="23"/>
  <c r="P3331" i="23"/>
  <c r="P3327" i="23"/>
  <c r="P3323" i="23"/>
  <c r="P3319" i="23"/>
  <c r="P3315" i="23"/>
  <c r="P3311" i="23"/>
  <c r="P3307" i="23"/>
  <c r="P3303" i="23"/>
  <c r="P3299" i="23"/>
  <c r="P3295" i="23"/>
  <c r="P3291" i="23"/>
  <c r="P3287" i="23"/>
  <c r="P3283" i="23"/>
  <c r="P3279" i="23"/>
  <c r="P3275" i="23"/>
  <c r="P3271" i="23"/>
  <c r="P3267" i="23"/>
  <c r="P3263" i="23"/>
  <c r="P3259" i="23"/>
  <c r="P3255" i="23"/>
  <c r="P3251" i="23"/>
  <c r="P3247" i="23"/>
  <c r="P3243" i="23"/>
  <c r="P3239" i="23"/>
  <c r="P3235" i="23"/>
  <c r="P3231" i="23"/>
  <c r="P3227" i="23"/>
  <c r="P3223" i="23"/>
  <c r="P3219" i="23"/>
  <c r="P3215" i="23"/>
  <c r="P3211" i="23"/>
  <c r="P3207" i="23"/>
  <c r="P3203" i="23"/>
  <c r="P3199" i="23"/>
  <c r="P3195" i="23"/>
  <c r="P3191" i="23"/>
  <c r="P3187" i="23"/>
  <c r="P3183" i="23"/>
  <c r="P3179" i="23"/>
  <c r="P3175" i="23"/>
  <c r="P3171" i="23"/>
  <c r="P3167" i="23"/>
  <c r="P3163" i="23"/>
  <c r="P3159" i="23"/>
  <c r="P3155" i="23"/>
  <c r="P3151" i="23"/>
  <c r="P3147" i="23"/>
  <c r="P3143" i="23"/>
  <c r="P3139" i="23"/>
  <c r="P3135" i="23"/>
  <c r="P3131" i="23"/>
  <c r="P3127" i="23"/>
  <c r="P3123" i="23"/>
  <c r="P3119" i="23"/>
  <c r="P3115" i="23"/>
  <c r="P3111" i="23"/>
  <c r="P3107" i="23"/>
  <c r="P3103" i="23"/>
  <c r="P3099" i="23"/>
  <c r="P3095" i="23"/>
  <c r="P3091" i="23"/>
  <c r="P3087" i="23"/>
  <c r="P3083" i="23"/>
  <c r="P3079" i="23"/>
  <c r="P3075" i="23"/>
  <c r="P3071" i="23"/>
  <c r="P3067" i="23"/>
  <c r="P3063" i="23"/>
  <c r="P3059" i="23"/>
  <c r="P3055" i="23"/>
  <c r="P3051" i="23"/>
  <c r="P3047" i="23"/>
  <c r="P3043" i="23"/>
  <c r="P3039" i="23"/>
  <c r="P3035" i="23"/>
  <c r="P3031" i="23"/>
  <c r="P3027" i="23"/>
  <c r="P3023" i="23"/>
  <c r="P3019" i="23"/>
  <c r="P3015" i="23"/>
  <c r="P3011" i="23"/>
  <c r="P3007" i="23"/>
  <c r="P3003" i="23"/>
  <c r="P2999" i="23"/>
  <c r="P2995" i="23"/>
  <c r="P2991" i="23"/>
  <c r="P2987" i="23"/>
  <c r="P2983" i="23"/>
  <c r="P2979" i="23"/>
  <c r="P2975" i="23"/>
  <c r="P2971" i="23"/>
  <c r="P2967" i="23"/>
  <c r="P2963" i="23"/>
  <c r="P2959" i="23"/>
  <c r="P2955" i="23"/>
  <c r="P2951" i="23"/>
  <c r="P2947" i="23"/>
  <c r="P2943" i="23"/>
  <c r="P2939" i="23"/>
  <c r="P2935" i="23"/>
  <c r="P2931" i="23"/>
  <c r="P2927" i="23"/>
  <c r="P2923" i="23"/>
  <c r="P2919" i="23"/>
  <c r="P2915" i="23"/>
  <c r="P2911" i="23"/>
  <c r="P2907" i="23"/>
  <c r="P2903" i="23"/>
  <c r="P2899" i="23"/>
  <c r="P2895" i="23"/>
  <c r="P2891" i="23"/>
  <c r="P2887" i="23"/>
  <c r="P2883" i="23"/>
  <c r="P2879" i="23"/>
  <c r="P2875" i="23"/>
  <c r="P2871" i="23"/>
  <c r="P2867" i="23"/>
  <c r="P2863" i="23"/>
  <c r="P2859" i="23"/>
  <c r="P2855" i="23"/>
  <c r="P2851" i="23"/>
  <c r="P2847" i="23"/>
  <c r="P2843" i="23"/>
  <c r="P2839" i="23"/>
  <c r="P2835" i="23"/>
  <c r="P2831" i="23"/>
  <c r="P2827" i="23"/>
  <c r="P2823" i="23"/>
  <c r="P2819" i="23"/>
  <c r="P2815" i="23"/>
  <c r="P2811" i="23"/>
  <c r="P2807" i="23"/>
  <c r="P2803" i="23"/>
  <c r="P2799" i="23"/>
  <c r="P2795" i="23"/>
  <c r="P2791" i="23"/>
  <c r="P2787" i="23"/>
  <c r="P2783" i="23"/>
  <c r="P2779" i="23"/>
  <c r="P2775" i="23"/>
  <c r="P2771" i="23"/>
  <c r="P2767" i="23"/>
  <c r="P2763" i="23"/>
  <c r="P2759" i="23"/>
  <c r="P2755" i="23"/>
  <c r="P2751" i="23"/>
  <c r="P2747" i="23"/>
  <c r="P2743" i="23"/>
  <c r="P2739" i="23"/>
  <c r="P2735" i="23"/>
  <c r="P2731" i="23"/>
  <c r="P2727" i="23"/>
  <c r="P2723" i="23"/>
  <c r="P2719" i="23"/>
  <c r="P2715" i="23"/>
  <c r="P2711" i="23"/>
  <c r="P2707" i="23"/>
  <c r="P2703" i="23"/>
  <c r="P2699" i="23"/>
  <c r="P2695" i="23"/>
  <c r="P2691" i="23"/>
  <c r="P2687" i="23"/>
  <c r="P2683" i="23"/>
  <c r="P2679" i="23"/>
  <c r="P2675" i="23"/>
  <c r="P2671" i="23"/>
  <c r="P2667" i="23"/>
  <c r="P2663" i="23"/>
  <c r="P2659" i="23"/>
  <c r="P2655" i="23"/>
  <c r="P2651" i="23"/>
  <c r="P2647" i="23"/>
  <c r="P2643" i="23"/>
  <c r="P2639" i="23"/>
  <c r="P2635" i="23"/>
  <c r="P2631" i="23"/>
  <c r="P2627" i="23"/>
  <c r="P2623" i="23"/>
  <c r="P2619" i="23"/>
  <c r="P2615" i="23"/>
  <c r="P2611" i="23"/>
  <c r="P2607" i="23"/>
  <c r="P2603" i="23"/>
  <c r="P2599" i="23"/>
  <c r="P2595" i="23"/>
  <c r="P2591" i="23"/>
  <c r="P2587" i="23"/>
  <c r="P2583" i="23"/>
  <c r="P2579" i="23"/>
  <c r="P2575" i="23"/>
  <c r="P2571" i="23"/>
  <c r="P2567" i="23"/>
  <c r="P2563" i="23"/>
  <c r="P2559" i="23"/>
  <c r="P2555" i="23"/>
  <c r="P2551" i="23"/>
  <c r="P2547" i="23"/>
  <c r="P2543" i="23"/>
  <c r="P2539" i="23"/>
  <c r="P2535" i="23"/>
  <c r="P2531" i="23"/>
  <c r="P2527" i="23"/>
  <c r="P2523" i="23"/>
  <c r="P2519" i="23"/>
  <c r="P2515" i="23"/>
  <c r="P2511" i="23"/>
  <c r="P2507" i="23"/>
  <c r="P2503" i="23"/>
  <c r="P2499" i="23"/>
  <c r="P2495" i="23"/>
  <c r="P2491" i="23"/>
  <c r="P2487" i="23"/>
  <c r="P2483" i="23"/>
  <c r="P2479" i="23"/>
  <c r="P2475" i="23"/>
  <c r="P2471" i="23"/>
  <c r="P2467" i="23"/>
  <c r="P2463" i="23"/>
  <c r="P2459" i="23"/>
  <c r="P2455" i="23"/>
  <c r="P2451" i="23"/>
  <c r="P2447" i="23"/>
  <c r="P2443" i="23"/>
  <c r="P2439" i="23"/>
  <c r="P2435" i="23"/>
  <c r="P2431" i="23"/>
  <c r="P2427" i="23"/>
  <c r="P2423" i="23"/>
  <c r="P2419" i="23"/>
  <c r="P2415" i="23"/>
  <c r="P2411" i="23"/>
  <c r="P2407" i="23"/>
  <c r="P2403" i="23"/>
  <c r="P2399" i="23"/>
  <c r="P2395" i="23"/>
  <c r="P2391" i="23"/>
  <c r="P2387" i="23"/>
  <c r="P2383" i="23"/>
  <c r="P2379" i="23"/>
  <c r="P2375" i="23"/>
  <c r="P2371" i="23"/>
  <c r="P2367" i="23"/>
  <c r="P2363" i="23"/>
  <c r="P2359" i="23"/>
  <c r="P2355" i="23"/>
  <c r="P2351" i="23"/>
  <c r="P2347" i="23"/>
  <c r="P2343" i="23"/>
  <c r="P2339" i="23"/>
  <c r="P2335" i="23"/>
  <c r="P2331" i="23"/>
  <c r="P2327" i="23"/>
  <c r="P2323" i="23"/>
  <c r="P2319" i="23"/>
  <c r="P2315" i="23"/>
  <c r="P2311" i="23"/>
  <c r="P2307" i="23"/>
  <c r="P2303" i="23"/>
  <c r="P2299" i="23"/>
  <c r="P2295" i="23"/>
  <c r="P2291" i="23"/>
  <c r="P2287" i="23"/>
  <c r="P2283" i="23"/>
  <c r="P2279" i="23"/>
  <c r="P2275" i="23"/>
  <c r="P2271" i="23"/>
  <c r="P2267" i="23"/>
  <c r="P2263" i="23"/>
  <c r="P2259" i="23"/>
  <c r="P2255" i="23"/>
  <c r="P2251" i="23"/>
  <c r="P2247" i="23"/>
  <c r="P2243" i="23"/>
  <c r="P2239" i="23"/>
  <c r="P2235" i="23"/>
  <c r="P2231" i="23"/>
  <c r="P2227" i="23"/>
  <c r="P2223" i="23"/>
  <c r="P2219" i="23"/>
  <c r="P2215" i="23"/>
  <c r="P2211" i="23"/>
  <c r="P2207" i="23"/>
  <c r="P2203" i="23"/>
  <c r="P2199" i="23"/>
  <c r="P2195" i="23"/>
  <c r="P2191" i="23"/>
  <c r="P2187" i="23"/>
  <c r="P2183" i="23"/>
  <c r="P2179" i="23"/>
  <c r="P2175" i="23"/>
  <c r="P2171" i="23"/>
  <c r="P2167" i="23"/>
  <c r="P2163" i="23"/>
  <c r="P2159" i="23"/>
  <c r="P2155" i="23"/>
  <c r="P2151" i="23"/>
  <c r="P2147" i="23"/>
  <c r="P2143" i="23"/>
  <c r="P2139" i="23"/>
  <c r="P2135" i="23"/>
  <c r="P2131" i="23"/>
  <c r="P2127" i="23"/>
  <c r="P2123" i="23"/>
  <c r="P2119" i="23"/>
  <c r="P2115" i="23"/>
  <c r="P2111" i="23"/>
  <c r="P2107" i="23"/>
  <c r="P2103" i="23"/>
  <c r="P2099" i="23"/>
  <c r="P2095" i="23"/>
  <c r="P2091" i="23"/>
  <c r="P2087" i="23"/>
  <c r="P2083" i="23"/>
  <c r="P2079" i="23"/>
  <c r="P2075" i="23"/>
  <c r="P2071" i="23"/>
  <c r="P2067" i="23"/>
  <c r="P2063" i="23"/>
  <c r="P2059" i="23"/>
  <c r="P2055" i="23"/>
  <c r="P3422" i="23"/>
  <c r="P3418" i="23"/>
  <c r="P3414" i="23"/>
  <c r="P3410" i="23"/>
  <c r="P3406" i="23"/>
  <c r="P3402" i="23"/>
  <c r="P3398" i="23"/>
  <c r="P3394" i="23"/>
  <c r="P3390" i="23"/>
  <c r="P3386" i="23"/>
  <c r="P3382" i="23"/>
  <c r="P3378" i="23"/>
  <c r="P3374" i="23"/>
  <c r="P3370" i="23"/>
  <c r="P3366" i="23"/>
  <c r="P3362" i="23"/>
  <c r="P3358" i="23"/>
  <c r="P3354" i="23"/>
  <c r="P3350" i="23"/>
  <c r="P3346" i="23"/>
  <c r="P3342" i="23"/>
  <c r="P3338" i="23"/>
  <c r="P3334" i="23"/>
  <c r="P3330" i="23"/>
  <c r="P3326" i="23"/>
  <c r="P3322" i="23"/>
  <c r="P3318" i="23"/>
  <c r="P3314" i="23"/>
  <c r="P3310" i="23"/>
  <c r="P3306" i="23"/>
  <c r="P3302" i="23"/>
  <c r="P3298" i="23"/>
  <c r="P3294" i="23"/>
  <c r="P3290" i="23"/>
  <c r="P3286" i="23"/>
  <c r="P3282" i="23"/>
  <c r="P3278" i="23"/>
  <c r="P3274" i="23"/>
  <c r="P3270" i="23"/>
  <c r="P3266" i="23"/>
  <c r="P3262" i="23"/>
  <c r="P3258" i="23"/>
  <c r="P3254" i="23"/>
  <c r="P3250" i="23"/>
  <c r="P3246" i="23"/>
  <c r="P3242" i="23"/>
  <c r="P3238" i="23"/>
  <c r="P3234" i="23"/>
  <c r="P3230" i="23"/>
  <c r="P3226" i="23"/>
  <c r="P3222" i="23"/>
  <c r="P3218" i="23"/>
  <c r="P3214" i="23"/>
  <c r="P3210" i="23"/>
  <c r="P3206" i="23"/>
  <c r="P3202" i="23"/>
  <c r="P3198" i="23"/>
  <c r="P3194" i="23"/>
  <c r="P3190" i="23"/>
  <c r="P3186" i="23"/>
  <c r="P3182" i="23"/>
  <c r="P3178" i="23"/>
  <c r="P3174" i="23"/>
  <c r="P3170" i="23"/>
  <c r="P3166" i="23"/>
  <c r="P3162" i="23"/>
  <c r="P3158" i="23"/>
  <c r="P3154" i="23"/>
  <c r="P3150" i="23"/>
  <c r="P3146" i="23"/>
  <c r="P3142" i="23"/>
  <c r="P3138" i="23"/>
  <c r="P3134" i="23"/>
  <c r="P3130" i="23"/>
  <c r="P3126" i="23"/>
  <c r="P3122" i="23"/>
  <c r="P3118" i="23"/>
  <c r="P3114" i="23"/>
  <c r="P3110" i="23"/>
  <c r="P3106" i="23"/>
  <c r="P3102" i="23"/>
  <c r="P3098" i="23"/>
  <c r="P3094" i="23"/>
  <c r="P3090" i="23"/>
  <c r="P3086" i="23"/>
  <c r="P3082" i="23"/>
  <c r="P3078" i="23"/>
  <c r="P3074" i="23"/>
  <c r="P3070" i="23"/>
  <c r="P3066" i="23"/>
  <c r="P3062" i="23"/>
  <c r="P3058" i="23"/>
  <c r="P3054" i="23"/>
  <c r="P3050" i="23"/>
  <c r="P3046" i="23"/>
  <c r="P3042" i="23"/>
  <c r="P3038" i="23"/>
  <c r="P3034" i="23"/>
  <c r="P3030" i="23"/>
  <c r="P3026" i="23"/>
  <c r="P3022" i="23"/>
  <c r="P3018" i="23"/>
  <c r="P3014" i="23"/>
  <c r="P3010" i="23"/>
  <c r="P3006" i="23"/>
  <c r="P3002" i="23"/>
  <c r="P2998" i="23"/>
  <c r="P2994" i="23"/>
  <c r="P2990" i="23"/>
  <c r="P2986" i="23"/>
  <c r="P2982" i="23"/>
  <c r="P2978" i="23"/>
  <c r="P2974" i="23"/>
  <c r="P2970" i="23"/>
  <c r="P2966" i="23"/>
  <c r="P2962" i="23"/>
  <c r="P2958" i="23"/>
  <c r="P2954" i="23"/>
  <c r="P2950" i="23"/>
  <c r="P2946" i="23"/>
  <c r="P2942" i="23"/>
  <c r="P2938" i="23"/>
  <c r="P2934" i="23"/>
  <c r="P2930" i="23"/>
  <c r="P2926" i="23"/>
  <c r="P2922" i="23"/>
  <c r="P2918" i="23"/>
  <c r="P2914" i="23"/>
  <c r="P2910" i="23"/>
  <c r="P2906" i="23"/>
  <c r="P2902" i="23"/>
  <c r="P2898" i="23"/>
  <c r="P2894" i="23"/>
  <c r="P2890" i="23"/>
  <c r="P2886" i="23"/>
  <c r="P2882" i="23"/>
  <c r="P2878" i="23"/>
  <c r="P2874" i="23"/>
  <c r="P2870" i="23"/>
  <c r="P2866" i="23"/>
  <c r="P2862" i="23"/>
  <c r="P2858" i="23"/>
  <c r="P2854" i="23"/>
  <c r="P2850" i="23"/>
  <c r="P2846" i="23"/>
  <c r="P2842" i="23"/>
  <c r="P2838" i="23"/>
  <c r="P2834" i="23"/>
  <c r="P2830" i="23"/>
  <c r="P2826" i="23"/>
  <c r="P2822" i="23"/>
  <c r="P2818" i="23"/>
  <c r="P2814" i="23"/>
  <c r="P2810" i="23"/>
  <c r="P2806" i="23"/>
  <c r="P2802" i="23"/>
  <c r="P2798" i="23"/>
  <c r="P2794" i="23"/>
  <c r="P2790" i="23"/>
  <c r="P2786" i="23"/>
  <c r="P2782" i="23"/>
  <c r="P2778" i="23"/>
  <c r="P2774" i="23"/>
  <c r="P2770" i="23"/>
  <c r="P2766" i="23"/>
  <c r="P2762" i="23"/>
  <c r="P2758" i="23"/>
  <c r="P2754" i="23"/>
  <c r="P2750" i="23"/>
  <c r="P2746" i="23"/>
  <c r="P2742" i="23"/>
  <c r="P2738" i="23"/>
  <c r="P2734" i="23"/>
  <c r="P2730" i="23"/>
  <c r="P2726" i="23"/>
  <c r="P2722" i="23"/>
  <c r="P2718" i="23"/>
  <c r="P2714" i="23"/>
  <c r="P2710" i="23"/>
  <c r="P2706" i="23"/>
  <c r="P2702" i="23"/>
  <c r="P2698" i="23"/>
  <c r="P2694" i="23"/>
  <c r="P2690" i="23"/>
  <c r="P2686" i="23"/>
  <c r="P2682" i="23"/>
  <c r="P2678" i="23"/>
  <c r="P2674" i="23"/>
  <c r="P2670" i="23"/>
  <c r="P2666" i="23"/>
  <c r="P2662" i="23"/>
  <c r="P2658" i="23"/>
  <c r="P2654" i="23"/>
  <c r="P2650" i="23"/>
  <c r="P2646" i="23"/>
  <c r="P2642" i="23"/>
  <c r="P2638" i="23"/>
  <c r="P2634" i="23"/>
  <c r="P2630" i="23"/>
  <c r="P2626" i="23"/>
  <c r="P2622" i="23"/>
  <c r="P2618" i="23"/>
  <c r="P2614" i="23"/>
  <c r="P2610" i="23"/>
  <c r="P2606" i="23"/>
  <c r="P2602" i="23"/>
  <c r="P2598" i="23"/>
  <c r="P2594" i="23"/>
  <c r="P2590" i="23"/>
  <c r="P2586" i="23"/>
  <c r="P2582" i="23"/>
  <c r="P2578" i="23"/>
  <c r="P2574" i="23"/>
  <c r="P2570" i="23"/>
  <c r="P2566" i="23"/>
  <c r="P2562" i="23"/>
  <c r="P2558" i="23"/>
  <c r="P2554" i="23"/>
  <c r="P2550" i="23"/>
  <c r="P2546" i="23"/>
  <c r="P2542" i="23"/>
  <c r="P2538" i="23"/>
  <c r="P2534" i="23"/>
  <c r="P2530" i="23"/>
  <c r="P2526" i="23"/>
  <c r="P2522" i="23"/>
  <c r="P2518" i="23"/>
  <c r="P2514" i="23"/>
  <c r="P2510" i="23"/>
  <c r="P2506" i="23"/>
  <c r="P2502" i="23"/>
  <c r="P2498" i="23"/>
  <c r="P2494" i="23"/>
  <c r="P2490" i="23"/>
  <c r="P2486" i="23"/>
  <c r="P2482" i="23"/>
  <c r="P2478" i="23"/>
  <c r="P2474" i="23"/>
  <c r="P2470" i="23"/>
  <c r="P2466" i="23"/>
  <c r="P2462" i="23"/>
  <c r="P2458" i="23"/>
  <c r="P2454" i="23"/>
  <c r="P2450" i="23"/>
  <c r="P2446" i="23"/>
  <c r="P2442" i="23"/>
  <c r="P2438" i="23"/>
  <c r="P2434" i="23"/>
  <c r="P2430" i="23"/>
  <c r="P2426" i="23"/>
  <c r="P2422" i="23"/>
  <c r="P2418" i="23"/>
  <c r="P2414" i="23"/>
  <c r="P2410" i="23"/>
  <c r="P2406" i="23"/>
  <c r="P2402" i="23"/>
  <c r="P2398" i="23"/>
  <c r="P2394" i="23"/>
  <c r="P2390" i="23"/>
  <c r="P2386" i="23"/>
  <c r="P2382" i="23"/>
  <c r="P2378" i="23"/>
  <c r="P2374" i="23"/>
  <c r="P2370" i="23"/>
  <c r="P2366" i="23"/>
  <c r="P2362" i="23"/>
  <c r="P2358" i="23"/>
  <c r="P2354" i="23"/>
  <c r="P2350" i="23"/>
  <c r="P2346" i="23"/>
  <c r="P2342" i="23"/>
  <c r="P2338" i="23"/>
  <c r="P2334" i="23"/>
  <c r="P2330" i="23"/>
  <c r="P2326" i="23"/>
  <c r="P2322" i="23"/>
  <c r="P2318" i="23"/>
  <c r="P2314" i="23"/>
  <c r="P2310" i="23"/>
  <c r="P2306" i="23"/>
  <c r="P2302" i="23"/>
  <c r="P2298" i="23"/>
  <c r="P2294" i="23"/>
  <c r="P2290" i="23"/>
  <c r="P2286" i="23"/>
  <c r="P2282" i="23"/>
  <c r="P2278" i="23"/>
  <c r="P2274" i="23"/>
  <c r="P2270" i="23"/>
  <c r="P2266" i="23"/>
  <c r="P2262" i="23"/>
  <c r="P2258" i="23"/>
  <c r="P2254" i="23"/>
  <c r="P2250" i="23"/>
  <c r="P2246" i="23"/>
  <c r="P2242" i="23"/>
  <c r="P2238" i="23"/>
  <c r="P2234" i="23"/>
  <c r="P2230" i="23"/>
  <c r="P2226" i="23"/>
  <c r="P2222" i="23"/>
  <c r="P2218" i="23"/>
  <c r="P2214" i="23"/>
  <c r="P2210" i="23"/>
  <c r="P2206" i="23"/>
  <c r="P2202" i="23"/>
  <c r="P2198" i="23"/>
  <c r="P2194" i="23"/>
  <c r="P2190" i="23"/>
  <c r="P2186" i="23"/>
  <c r="P2182" i="23"/>
  <c r="P2178" i="23"/>
  <c r="P2174" i="23"/>
  <c r="P2170" i="23"/>
  <c r="P2166" i="23"/>
  <c r="P2162" i="23"/>
  <c r="P2158" i="23"/>
  <c r="P2154" i="23"/>
  <c r="P2150" i="23"/>
  <c r="P2146" i="23"/>
  <c r="P2142" i="23"/>
  <c r="P2138" i="23"/>
  <c r="P2134" i="23"/>
  <c r="P2130" i="23"/>
  <c r="P2126" i="23"/>
  <c r="P2122" i="23"/>
  <c r="P2118" i="23"/>
  <c r="P2114" i="23"/>
  <c r="P2110" i="23"/>
  <c r="P2106" i="23"/>
  <c r="P2102" i="23"/>
  <c r="P2098" i="23"/>
  <c r="P2094" i="23"/>
  <c r="P2090" i="23"/>
  <c r="P2086" i="23"/>
  <c r="P2082" i="23"/>
  <c r="P2078" i="23"/>
  <c r="P2074" i="23"/>
  <c r="P2070" i="23"/>
  <c r="P2066" i="23"/>
  <c r="P2062" i="23"/>
  <c r="P2058" i="23"/>
  <c r="P3401" i="23"/>
  <c r="P3369" i="23"/>
  <c r="P3337" i="23"/>
  <c r="P3305" i="23"/>
  <c r="P3273" i="23"/>
  <c r="P3241" i="23"/>
  <c r="P3209" i="23"/>
  <c r="P3177" i="23"/>
  <c r="P3145" i="23"/>
  <c r="P3113" i="23"/>
  <c r="P3081" i="23"/>
  <c r="P3049" i="23"/>
  <c r="P3017" i="23"/>
  <c r="P2985" i="23"/>
  <c r="P2953" i="23"/>
  <c r="P2921" i="23"/>
  <c r="P2889" i="23"/>
  <c r="P2857" i="23"/>
  <c r="P2825" i="23"/>
  <c r="P2793" i="23"/>
  <c r="P2761" i="23"/>
  <c r="P2729" i="23"/>
  <c r="P2697" i="23"/>
  <c r="P2665" i="23"/>
  <c r="P2633" i="23"/>
  <c r="P2601" i="23"/>
  <c r="P2569" i="23"/>
  <c r="P2537" i="23"/>
  <c r="P2505" i="23"/>
  <c r="P2473" i="23"/>
  <c r="P2441" i="23"/>
  <c r="P2409" i="23"/>
  <c r="P2377" i="23"/>
  <c r="P2345" i="23"/>
  <c r="P2313" i="23"/>
  <c r="P2281" i="23"/>
  <c r="P2249" i="23"/>
  <c r="P2217" i="23"/>
  <c r="P2185" i="23"/>
  <c r="P2153" i="23"/>
  <c r="P2121" i="23"/>
  <c r="P2089" i="23"/>
  <c r="P2057" i="23"/>
  <c r="P3397" i="23"/>
  <c r="P3365" i="23"/>
  <c r="P3333" i="23"/>
  <c r="P3301" i="23"/>
  <c r="P3269" i="23"/>
  <c r="P3237" i="23"/>
  <c r="P3205" i="23"/>
  <c r="P3173" i="23"/>
  <c r="P3141" i="23"/>
  <c r="P3109" i="23"/>
  <c r="P3077" i="23"/>
  <c r="P3045" i="23"/>
  <c r="P3013" i="23"/>
  <c r="P2981" i="23"/>
  <c r="P2949" i="23"/>
  <c r="P2917" i="23"/>
  <c r="P2885" i="23"/>
  <c r="P2853" i="23"/>
  <c r="P2821" i="23"/>
  <c r="P2789" i="23"/>
  <c r="P2757" i="23"/>
  <c r="P2725" i="23"/>
  <c r="P2693" i="23"/>
  <c r="P2661" i="23"/>
  <c r="P2629" i="23"/>
  <c r="P2597" i="23"/>
  <c r="P2565" i="23"/>
  <c r="P2533" i="23"/>
  <c r="P2501" i="23"/>
  <c r="P2469" i="23"/>
  <c r="P2437" i="23"/>
  <c r="P2405" i="23"/>
  <c r="P2373" i="23"/>
  <c r="P2341" i="23"/>
  <c r="P2309" i="23"/>
  <c r="P2277" i="23"/>
  <c r="P2245" i="23"/>
  <c r="P2213" i="23"/>
  <c r="P2181" i="23"/>
  <c r="P2149" i="23"/>
  <c r="P2117" i="23"/>
  <c r="P2085" i="23"/>
  <c r="P2051" i="23"/>
  <c r="P2047" i="23"/>
  <c r="P2043" i="23"/>
  <c r="P2039" i="23"/>
  <c r="P2035" i="23"/>
  <c r="P2031" i="23"/>
  <c r="P2027" i="23"/>
  <c r="P2023" i="23"/>
  <c r="P2019" i="23"/>
  <c r="P2015" i="23"/>
  <c r="P2011" i="23"/>
  <c r="P2007" i="23"/>
  <c r="P2003" i="23"/>
  <c r="P1999" i="23"/>
  <c r="P1995" i="23"/>
  <c r="P1991" i="23"/>
  <c r="P1987" i="23"/>
  <c r="P1983" i="23"/>
  <c r="P1979" i="23"/>
  <c r="P1975" i="23"/>
  <c r="P1971" i="23"/>
  <c r="P1967" i="23"/>
  <c r="P1963" i="23"/>
  <c r="P1959" i="23"/>
  <c r="P1955" i="23"/>
  <c r="P1951" i="23"/>
  <c r="P1947" i="23"/>
  <c r="P1943" i="23"/>
  <c r="P1939" i="23"/>
  <c r="P1935" i="23"/>
  <c r="P1931" i="23"/>
  <c r="P1927" i="23"/>
  <c r="P1923" i="23"/>
  <c r="P1919" i="23"/>
  <c r="P1915" i="23"/>
  <c r="P1911" i="23"/>
  <c r="P1907" i="23"/>
  <c r="P1903" i="23"/>
  <c r="P1899" i="23"/>
  <c r="P1895" i="23"/>
  <c r="P1891" i="23"/>
  <c r="P1887" i="23"/>
  <c r="P1883" i="23"/>
  <c r="P1879" i="23"/>
  <c r="P1875" i="23"/>
  <c r="P1871" i="23"/>
  <c r="P1867" i="23"/>
  <c r="P1863" i="23"/>
  <c r="P1859" i="23"/>
  <c r="P1855" i="23"/>
  <c r="P1851" i="23"/>
  <c r="P1847" i="23"/>
  <c r="P1843" i="23"/>
  <c r="P1839" i="23"/>
  <c r="P1835" i="23"/>
  <c r="P1831" i="23"/>
  <c r="P1827" i="23"/>
  <c r="P1823" i="23"/>
  <c r="P1819" i="23"/>
  <c r="P1815" i="23"/>
  <c r="P1811" i="23"/>
  <c r="P1807" i="23"/>
  <c r="P1803" i="23"/>
  <c r="P1799" i="23"/>
  <c r="P1795" i="23"/>
  <c r="P1791" i="23"/>
  <c r="P1787" i="23"/>
  <c r="P1783" i="23"/>
  <c r="P1779" i="23"/>
  <c r="P1775" i="23"/>
  <c r="P1771" i="23"/>
  <c r="P1767" i="23"/>
  <c r="P1763" i="23"/>
  <c r="P1759" i="23"/>
  <c r="P1755" i="23"/>
  <c r="P1751" i="23"/>
  <c r="P1747" i="23"/>
  <c r="P1743" i="23"/>
  <c r="P1739" i="23"/>
  <c r="P1735" i="23"/>
  <c r="P1731" i="23"/>
  <c r="P1727" i="23"/>
  <c r="P1723" i="23"/>
  <c r="P1719" i="23"/>
  <c r="P1715" i="23"/>
  <c r="P1711" i="23"/>
  <c r="P1707" i="23"/>
  <c r="P1703" i="23"/>
  <c r="P1699" i="23"/>
  <c r="P1695" i="23"/>
  <c r="P1691" i="23"/>
  <c r="P1687" i="23"/>
  <c r="P1683" i="23"/>
  <c r="P1679" i="23"/>
  <c r="P1675" i="23"/>
  <c r="P1671" i="23"/>
  <c r="P1667" i="23"/>
  <c r="P1663" i="23"/>
  <c r="P1659" i="23"/>
  <c r="P1655" i="23"/>
  <c r="P1651" i="23"/>
  <c r="P1647" i="23"/>
  <c r="P1643" i="23"/>
  <c r="P1639" i="23"/>
  <c r="P1635" i="23"/>
  <c r="P1631" i="23"/>
  <c r="P1627" i="23"/>
  <c r="P1623" i="23"/>
  <c r="P1619" i="23"/>
  <c r="P1615" i="23"/>
  <c r="P1611" i="23"/>
  <c r="P1607" i="23"/>
  <c r="P1603" i="23"/>
  <c r="P1599" i="23"/>
  <c r="P1595" i="23"/>
  <c r="P1591" i="23"/>
  <c r="P1587" i="23"/>
  <c r="P1583" i="23"/>
  <c r="P1579" i="23"/>
  <c r="P1575" i="23"/>
  <c r="P1571" i="23"/>
  <c r="P1567" i="23"/>
  <c r="P1563" i="23"/>
  <c r="P1559" i="23"/>
  <c r="P1555" i="23"/>
  <c r="P1551" i="23"/>
  <c r="P1547" i="23"/>
  <c r="P1543" i="23"/>
  <c r="P1539" i="23"/>
  <c r="P1535" i="23"/>
  <c r="P1531" i="23"/>
  <c r="P1527" i="23"/>
  <c r="P1523" i="23"/>
  <c r="P1519" i="23"/>
  <c r="P1515" i="23"/>
  <c r="P1511" i="23"/>
  <c r="P1507" i="23"/>
  <c r="P1503" i="23"/>
  <c r="P1499" i="23"/>
  <c r="P1495" i="23"/>
  <c r="P1491" i="23"/>
  <c r="P1487" i="23"/>
  <c r="P1483" i="23"/>
  <c r="P1479" i="23"/>
  <c r="P1475" i="23"/>
  <c r="P1471" i="23"/>
  <c r="P1467" i="23"/>
  <c r="P1463" i="23"/>
  <c r="P1459" i="23"/>
  <c r="P1455" i="23"/>
  <c r="P1451" i="23"/>
  <c r="P1447" i="23"/>
  <c r="P1443" i="23"/>
  <c r="P1439" i="23"/>
  <c r="P1435" i="23"/>
  <c r="P1431" i="23"/>
  <c r="P1427" i="23"/>
  <c r="P1423" i="23"/>
  <c r="P1419" i="23"/>
  <c r="P1415" i="23"/>
  <c r="P1411" i="23"/>
  <c r="P1407" i="23"/>
  <c r="P1403" i="23"/>
  <c r="P1399" i="23"/>
  <c r="P1395" i="23"/>
  <c r="P1391" i="23"/>
  <c r="P1387" i="23"/>
  <c r="P1383" i="23"/>
  <c r="P1379" i="23"/>
  <c r="P1375" i="23"/>
  <c r="P1371" i="23"/>
  <c r="P1367" i="23"/>
  <c r="P1363" i="23"/>
  <c r="P1359" i="23"/>
  <c r="P1355" i="23"/>
  <c r="P1351" i="23"/>
  <c r="P1347" i="23"/>
  <c r="P1343" i="23"/>
  <c r="P1339" i="23"/>
  <c r="P1335" i="23"/>
  <c r="P1331" i="23"/>
  <c r="P1327" i="23"/>
  <c r="P1323" i="23"/>
  <c r="P1319" i="23"/>
  <c r="P1315" i="23"/>
  <c r="P1311" i="23"/>
  <c r="P1307" i="23"/>
  <c r="P1303" i="23"/>
  <c r="P1299" i="23"/>
  <c r="P1295" i="23"/>
  <c r="P1291" i="23"/>
  <c r="P1287" i="23"/>
  <c r="P1283" i="23"/>
  <c r="P1279" i="23"/>
  <c r="P1275" i="23"/>
  <c r="P1271" i="23"/>
  <c r="P1267" i="23"/>
  <c r="P1263" i="23"/>
  <c r="P1259" i="23"/>
  <c r="P1255" i="23"/>
  <c r="P1251" i="23"/>
  <c r="P1247" i="23"/>
  <c r="P1243" i="23"/>
  <c r="P1239" i="23"/>
  <c r="P1235" i="23"/>
  <c r="P1231" i="23"/>
  <c r="P1227" i="23"/>
  <c r="P1223" i="23"/>
  <c r="P1219" i="23"/>
  <c r="P1215" i="23"/>
  <c r="P1211" i="23"/>
  <c r="P1207" i="23"/>
  <c r="P1203" i="23"/>
  <c r="P1199" i="23"/>
  <c r="P1195" i="23"/>
  <c r="P1191" i="23"/>
  <c r="P1187" i="23"/>
  <c r="P1183" i="23"/>
  <c r="P1179" i="23"/>
  <c r="P1175" i="23"/>
  <c r="P1171" i="23"/>
  <c r="P1167" i="23"/>
  <c r="P1163" i="23"/>
  <c r="P1159" i="23"/>
  <c r="P1155" i="23"/>
  <c r="P1151" i="23"/>
  <c r="P1147" i="23"/>
  <c r="P1143" i="23"/>
  <c r="P1139" i="23"/>
  <c r="P1135" i="23"/>
  <c r="P1131" i="23"/>
  <c r="P1127" i="23"/>
  <c r="P1123" i="23"/>
  <c r="P1119" i="23"/>
  <c r="P1115" i="23"/>
  <c r="P1111" i="23"/>
  <c r="P1107" i="23"/>
  <c r="P1103" i="23"/>
  <c r="P1099" i="23"/>
  <c r="P1095" i="23"/>
  <c r="P1091" i="23"/>
  <c r="P1087" i="23"/>
  <c r="P1083" i="23"/>
  <c r="P1079" i="23"/>
  <c r="P1075" i="23"/>
  <c r="P1071" i="23"/>
  <c r="P1067" i="23"/>
  <c r="P1063" i="23"/>
  <c r="P1059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07" i="23"/>
  <c r="P1003" i="23"/>
  <c r="P999" i="23"/>
  <c r="P995" i="23"/>
  <c r="P991" i="23"/>
  <c r="P987" i="23"/>
  <c r="P983" i="23"/>
  <c r="P979" i="23"/>
  <c r="P975" i="23"/>
  <c r="P971" i="23"/>
  <c r="P967" i="23"/>
  <c r="P963" i="23"/>
  <c r="P959" i="23"/>
  <c r="P955" i="23"/>
  <c r="P951" i="23"/>
  <c r="P947" i="23"/>
  <c r="P943" i="23"/>
  <c r="P939" i="23"/>
  <c r="P935" i="23"/>
  <c r="P931" i="23"/>
  <c r="P927" i="23"/>
  <c r="P923" i="23"/>
  <c r="P919" i="23"/>
  <c r="P915" i="23"/>
  <c r="P911" i="23"/>
  <c r="P907" i="23"/>
  <c r="P903" i="23"/>
  <c r="P899" i="23"/>
  <c r="P895" i="23"/>
  <c r="P891" i="23"/>
  <c r="P887" i="23"/>
  <c r="P883" i="23"/>
  <c r="P879" i="23"/>
  <c r="P875" i="23"/>
  <c r="P871" i="23"/>
  <c r="P867" i="23"/>
  <c r="P3393" i="23"/>
  <c r="P3361" i="23"/>
  <c r="P3329" i="23"/>
  <c r="P3297" i="23"/>
  <c r="P3265" i="23"/>
  <c r="P3233" i="23"/>
  <c r="P3201" i="23"/>
  <c r="P3169" i="23"/>
  <c r="P3137" i="23"/>
  <c r="P3105" i="23"/>
  <c r="P3073" i="23"/>
  <c r="P3041" i="23"/>
  <c r="P3009" i="23"/>
  <c r="P2977" i="23"/>
  <c r="P2945" i="23"/>
  <c r="P2913" i="23"/>
  <c r="P2881" i="23"/>
  <c r="P2849" i="23"/>
  <c r="P2817" i="23"/>
  <c r="P2785" i="23"/>
  <c r="P2753" i="23"/>
  <c r="P2721" i="23"/>
  <c r="P2689" i="23"/>
  <c r="P2657" i="23"/>
  <c r="P2625" i="23"/>
  <c r="P2593" i="23"/>
  <c r="P2561" i="23"/>
  <c r="P2529" i="23"/>
  <c r="P2497" i="23"/>
  <c r="P2465" i="23"/>
  <c r="P2433" i="23"/>
  <c r="P2401" i="23"/>
  <c r="P2369" i="23"/>
  <c r="P2337" i="23"/>
  <c r="P2305" i="23"/>
  <c r="P2273" i="23"/>
  <c r="P2241" i="23"/>
  <c r="P2209" i="23"/>
  <c r="P2177" i="23"/>
  <c r="P2145" i="23"/>
  <c r="P2113" i="23"/>
  <c r="P2081" i="23"/>
  <c r="P3421" i="23"/>
  <c r="P3389" i="23"/>
  <c r="P3357" i="23"/>
  <c r="P3325" i="23"/>
  <c r="P3293" i="23"/>
  <c r="P3261" i="23"/>
  <c r="P3229" i="23"/>
  <c r="P3197" i="23"/>
  <c r="P3165" i="23"/>
  <c r="P3133" i="23"/>
  <c r="P3101" i="23"/>
  <c r="P3069" i="23"/>
  <c r="P3037" i="23"/>
  <c r="P3005" i="23"/>
  <c r="P2973" i="23"/>
  <c r="P2941" i="23"/>
  <c r="P2909" i="23"/>
  <c r="P2877" i="23"/>
  <c r="P2845" i="23"/>
  <c r="P2813" i="23"/>
  <c r="P2781" i="23"/>
  <c r="P2749" i="23"/>
  <c r="P2717" i="23"/>
  <c r="P2685" i="23"/>
  <c r="P2653" i="23"/>
  <c r="P2621" i="23"/>
  <c r="P2589" i="23"/>
  <c r="P2557" i="23"/>
  <c r="P2525" i="23"/>
  <c r="P2493" i="23"/>
  <c r="P2461" i="23"/>
  <c r="P2429" i="23"/>
  <c r="P2397" i="23"/>
  <c r="P2365" i="23"/>
  <c r="P2333" i="23"/>
  <c r="P2301" i="23"/>
  <c r="P2269" i="23"/>
  <c r="P2237" i="23"/>
  <c r="P2205" i="23"/>
  <c r="P2173" i="23"/>
  <c r="P2141" i="23"/>
  <c r="P2109" i="23"/>
  <c r="P2077" i="23"/>
  <c r="P2054" i="23"/>
  <c r="P2050" i="23"/>
  <c r="P2046" i="23"/>
  <c r="P2042" i="23"/>
  <c r="P2038" i="23"/>
  <c r="P2034" i="23"/>
  <c r="P2030" i="23"/>
  <c r="P2026" i="23"/>
  <c r="P2022" i="23"/>
  <c r="P2018" i="23"/>
  <c r="P2014" i="23"/>
  <c r="P2010" i="23"/>
  <c r="P2006" i="23"/>
  <c r="P2002" i="23"/>
  <c r="P1998" i="23"/>
  <c r="P1994" i="23"/>
  <c r="P1990" i="23"/>
  <c r="P1986" i="23"/>
  <c r="P1982" i="23"/>
  <c r="P1978" i="23"/>
  <c r="P1974" i="23"/>
  <c r="P1970" i="23"/>
  <c r="P1966" i="23"/>
  <c r="P1962" i="23"/>
  <c r="P1958" i="23"/>
  <c r="P1954" i="23"/>
  <c r="P1950" i="23"/>
  <c r="P1946" i="23"/>
  <c r="P1942" i="23"/>
  <c r="P1938" i="23"/>
  <c r="P1934" i="23"/>
  <c r="P1930" i="23"/>
  <c r="P1926" i="23"/>
  <c r="P1922" i="23"/>
  <c r="P1918" i="23"/>
  <c r="P1914" i="23"/>
  <c r="P1910" i="23"/>
  <c r="P1906" i="23"/>
  <c r="P1902" i="23"/>
  <c r="P1898" i="23"/>
  <c r="P1894" i="23"/>
  <c r="P1890" i="23"/>
  <c r="P1886" i="23"/>
  <c r="P1882" i="23"/>
  <c r="P1878" i="23"/>
  <c r="P1874" i="23"/>
  <c r="P1870" i="23"/>
  <c r="P1866" i="23"/>
  <c r="P1862" i="23"/>
  <c r="P1858" i="23"/>
  <c r="P1854" i="23"/>
  <c r="P1850" i="23"/>
  <c r="P1846" i="23"/>
  <c r="P1842" i="23"/>
  <c r="P1838" i="23"/>
  <c r="P1834" i="23"/>
  <c r="P1830" i="23"/>
  <c r="P1826" i="23"/>
  <c r="P1822" i="23"/>
  <c r="P1818" i="23"/>
  <c r="P1814" i="23"/>
  <c r="P1810" i="23"/>
  <c r="P1806" i="23"/>
  <c r="P1802" i="23"/>
  <c r="P1798" i="23"/>
  <c r="P1794" i="23"/>
  <c r="P1790" i="23"/>
  <c r="P1786" i="23"/>
  <c r="P1782" i="23"/>
  <c r="P1778" i="23"/>
  <c r="P1774" i="23"/>
  <c r="P1770" i="23"/>
  <c r="P1766" i="23"/>
  <c r="P1762" i="23"/>
  <c r="P1758" i="23"/>
  <c r="P1754" i="23"/>
  <c r="P1750" i="23"/>
  <c r="P1746" i="23"/>
  <c r="P1742" i="23"/>
  <c r="P1738" i="23"/>
  <c r="P1734" i="23"/>
  <c r="P1730" i="23"/>
  <c r="P1726" i="23"/>
  <c r="P1722" i="23"/>
  <c r="P1718" i="23"/>
  <c r="P1714" i="23"/>
  <c r="P1710" i="23"/>
  <c r="P1706" i="23"/>
  <c r="P1702" i="23"/>
  <c r="P1698" i="23"/>
  <c r="P1694" i="23"/>
  <c r="P1690" i="23"/>
  <c r="P1686" i="23"/>
  <c r="P1682" i="23"/>
  <c r="P1678" i="23"/>
  <c r="P1674" i="23"/>
  <c r="P1670" i="23"/>
  <c r="P1666" i="23"/>
  <c r="P1662" i="23"/>
  <c r="P1658" i="23"/>
  <c r="P1654" i="23"/>
  <c r="P1650" i="23"/>
  <c r="P1646" i="23"/>
  <c r="P1642" i="23"/>
  <c r="P1638" i="23"/>
  <c r="P1634" i="23"/>
  <c r="P1630" i="23"/>
  <c r="P1626" i="23"/>
  <c r="P1622" i="23"/>
  <c r="P1618" i="23"/>
  <c r="P1614" i="23"/>
  <c r="P1610" i="23"/>
  <c r="P1606" i="23"/>
  <c r="P1602" i="23"/>
  <c r="P1598" i="23"/>
  <c r="P1594" i="23"/>
  <c r="P1590" i="23"/>
  <c r="P1586" i="23"/>
  <c r="P1582" i="23"/>
  <c r="P1578" i="23"/>
  <c r="P1574" i="23"/>
  <c r="P1570" i="23"/>
  <c r="P1566" i="23"/>
  <c r="P1562" i="23"/>
  <c r="P1558" i="23"/>
  <c r="P1554" i="23"/>
  <c r="P1550" i="23"/>
  <c r="P1546" i="23"/>
  <c r="P1542" i="23"/>
  <c r="P1538" i="23"/>
  <c r="P1534" i="23"/>
  <c r="P1530" i="23"/>
  <c r="P1526" i="23"/>
  <c r="P1522" i="23"/>
  <c r="P1518" i="23"/>
  <c r="P1514" i="23"/>
  <c r="P1510" i="23"/>
  <c r="P1506" i="23"/>
  <c r="P1502" i="23"/>
  <c r="P1498" i="23"/>
  <c r="P1494" i="23"/>
  <c r="P1490" i="23"/>
  <c r="P1486" i="23"/>
  <c r="P1482" i="23"/>
  <c r="P1478" i="23"/>
  <c r="P1474" i="23"/>
  <c r="P1470" i="23"/>
  <c r="P1466" i="23"/>
  <c r="P1462" i="23"/>
  <c r="P1458" i="23"/>
  <c r="P1454" i="23"/>
  <c r="P1450" i="23"/>
  <c r="P1446" i="23"/>
  <c r="P1442" i="23"/>
  <c r="P1438" i="23"/>
  <c r="P1434" i="23"/>
  <c r="P1430" i="23"/>
  <c r="P1426" i="23"/>
  <c r="P1422" i="23"/>
  <c r="P1418" i="23"/>
  <c r="P1414" i="23"/>
  <c r="P1410" i="23"/>
  <c r="P1406" i="23"/>
  <c r="P1402" i="23"/>
  <c r="P1398" i="23"/>
  <c r="P1394" i="23"/>
  <c r="P1390" i="23"/>
  <c r="P1386" i="23"/>
  <c r="P1382" i="23"/>
  <c r="P1378" i="23"/>
  <c r="P1374" i="23"/>
  <c r="P1370" i="23"/>
  <c r="P1366" i="23"/>
  <c r="P1362" i="23"/>
  <c r="P1358" i="23"/>
  <c r="P1354" i="23"/>
  <c r="P1350" i="23"/>
  <c r="P1346" i="23"/>
  <c r="P1342" i="23"/>
  <c r="P1338" i="23"/>
  <c r="P1334" i="23"/>
  <c r="P1330" i="23"/>
  <c r="P1326" i="23"/>
  <c r="P1322" i="23"/>
  <c r="P1318" i="23"/>
  <c r="P1314" i="23"/>
  <c r="P1310" i="23"/>
  <c r="P1306" i="23"/>
  <c r="P1302" i="23"/>
  <c r="P1298" i="23"/>
  <c r="P1294" i="23"/>
  <c r="P1290" i="23"/>
  <c r="P1286" i="23"/>
  <c r="P1282" i="23"/>
  <c r="P1278" i="23"/>
  <c r="P1274" i="23"/>
  <c r="P1270" i="23"/>
  <c r="P1266" i="23"/>
  <c r="P1262" i="23"/>
  <c r="P1258" i="23"/>
  <c r="P1254" i="23"/>
  <c r="P1250" i="23"/>
  <c r="P1246" i="23"/>
  <c r="P1242" i="23"/>
  <c r="P1238" i="23"/>
  <c r="P1234" i="23"/>
  <c r="P1230" i="23"/>
  <c r="P1226" i="23"/>
  <c r="P1222" i="23"/>
  <c r="P1218" i="23"/>
  <c r="P1214" i="23"/>
  <c r="P1210" i="23"/>
  <c r="P1206" i="23"/>
  <c r="P1202" i="23"/>
  <c r="P1198" i="23"/>
  <c r="P1194" i="23"/>
  <c r="P1190" i="23"/>
  <c r="P1186" i="23"/>
  <c r="P1182" i="23"/>
  <c r="P1178" i="23"/>
  <c r="P1174" i="23"/>
  <c r="P1170" i="23"/>
  <c r="P1166" i="23"/>
  <c r="P1162" i="23"/>
  <c r="P1158" i="23"/>
  <c r="P1154" i="23"/>
  <c r="P1150" i="23"/>
  <c r="P1146" i="23"/>
  <c r="P1142" i="23"/>
  <c r="P1138" i="23"/>
  <c r="P1134" i="23"/>
  <c r="P1130" i="23"/>
  <c r="P1126" i="23"/>
  <c r="P1122" i="23"/>
  <c r="P1118" i="23"/>
  <c r="P1114" i="23"/>
  <c r="P1110" i="23"/>
  <c r="P1106" i="23"/>
  <c r="P1102" i="23"/>
  <c r="P1098" i="23"/>
  <c r="P1094" i="23"/>
  <c r="P1090" i="23"/>
  <c r="P1086" i="23"/>
  <c r="P1082" i="23"/>
  <c r="P1078" i="23"/>
  <c r="P1074" i="23"/>
  <c r="P1070" i="23"/>
  <c r="P1066" i="23"/>
  <c r="P1062" i="23"/>
  <c r="P1058" i="23"/>
  <c r="P1054" i="23"/>
  <c r="P1050" i="23"/>
  <c r="P1046" i="23"/>
  <c r="P1042" i="23"/>
  <c r="P1038" i="23"/>
  <c r="P1034" i="23"/>
  <c r="P1030" i="23"/>
  <c r="P1026" i="23"/>
  <c r="P1022" i="23"/>
  <c r="P1018" i="23"/>
  <c r="P1014" i="23"/>
  <c r="P1010" i="23"/>
  <c r="P1006" i="23"/>
  <c r="P1002" i="23"/>
  <c r="P998" i="23"/>
  <c r="P994" i="23"/>
  <c r="P990" i="23"/>
  <c r="P986" i="23"/>
  <c r="P982" i="23"/>
  <c r="P978" i="23"/>
  <c r="P974" i="23"/>
  <c r="P970" i="23"/>
  <c r="P966" i="23"/>
  <c r="P962" i="23"/>
  <c r="P958" i="23"/>
  <c r="P954" i="23"/>
  <c r="P950" i="23"/>
  <c r="P946" i="23"/>
  <c r="P942" i="23"/>
  <c r="P938" i="23"/>
  <c r="P934" i="23"/>
  <c r="P930" i="23"/>
  <c r="P926" i="23"/>
  <c r="P922" i="23"/>
  <c r="P918" i="23"/>
  <c r="P914" i="23"/>
  <c r="P910" i="23"/>
  <c r="P906" i="23"/>
  <c r="P902" i="23"/>
  <c r="P898" i="23"/>
  <c r="P894" i="23"/>
  <c r="P890" i="23"/>
  <c r="P886" i="23"/>
  <c r="P882" i="23"/>
  <c r="P878" i="23"/>
  <c r="P874" i="23"/>
  <c r="P870" i="23"/>
  <c r="P866" i="23"/>
  <c r="P3417" i="23"/>
  <c r="P3385" i="23"/>
  <c r="P3353" i="23"/>
  <c r="P3321" i="23"/>
  <c r="P3289" i="23"/>
  <c r="P3257" i="23"/>
  <c r="P3225" i="23"/>
  <c r="P3193" i="23"/>
  <c r="P3161" i="23"/>
  <c r="P3129" i="23"/>
  <c r="P3097" i="23"/>
  <c r="P3065" i="23"/>
  <c r="P3033" i="23"/>
  <c r="P3001" i="23"/>
  <c r="P2969" i="23"/>
  <c r="P2937" i="23"/>
  <c r="P2905" i="23"/>
  <c r="P2873" i="23"/>
  <c r="P2841" i="23"/>
  <c r="P2809" i="23"/>
  <c r="P2777" i="23"/>
  <c r="P2745" i="23"/>
  <c r="P2713" i="23"/>
  <c r="P2681" i="23"/>
  <c r="P2649" i="23"/>
  <c r="P2617" i="23"/>
  <c r="P2585" i="23"/>
  <c r="P2553" i="23"/>
  <c r="P2521" i="23"/>
  <c r="P2489" i="23"/>
  <c r="P2457" i="23"/>
  <c r="P2425" i="23"/>
  <c r="P2393" i="23"/>
  <c r="P2361" i="23"/>
  <c r="P2329" i="23"/>
  <c r="P2297" i="23"/>
  <c r="P2265" i="23"/>
  <c r="P2233" i="23"/>
  <c r="P2201" i="23"/>
  <c r="P2169" i="23"/>
  <c r="P2137" i="23"/>
  <c r="P2105" i="23"/>
  <c r="P2073" i="23"/>
  <c r="P3413" i="23"/>
  <c r="P3381" i="23"/>
  <c r="P3349" i="23"/>
  <c r="P3317" i="23"/>
  <c r="P3285" i="23"/>
  <c r="P3253" i="23"/>
  <c r="P3221" i="23"/>
  <c r="P3189" i="23"/>
  <c r="P3157" i="23"/>
  <c r="P3125" i="23"/>
  <c r="P3093" i="23"/>
  <c r="P3061" i="23"/>
  <c r="P3029" i="23"/>
  <c r="P2997" i="23"/>
  <c r="P2965" i="23"/>
  <c r="P2933" i="23"/>
  <c r="P2901" i="23"/>
  <c r="P2869" i="23"/>
  <c r="P2837" i="23"/>
  <c r="P2805" i="23"/>
  <c r="P2773" i="23"/>
  <c r="P2741" i="23"/>
  <c r="P2709" i="23"/>
  <c r="P2677" i="23"/>
  <c r="P2645" i="23"/>
  <c r="P2613" i="23"/>
  <c r="P2581" i="23"/>
  <c r="P2549" i="23"/>
  <c r="P2517" i="23"/>
  <c r="P2485" i="23"/>
  <c r="P2453" i="23"/>
  <c r="P2421" i="23"/>
  <c r="P2389" i="23"/>
  <c r="P2357" i="23"/>
  <c r="P2325" i="23"/>
  <c r="P2293" i="23"/>
  <c r="P2261" i="23"/>
  <c r="P2229" i="23"/>
  <c r="P2197" i="23"/>
  <c r="P2165" i="23"/>
  <c r="P2133" i="23"/>
  <c r="P2101" i="23"/>
  <c r="P2069" i="23"/>
  <c r="P2053" i="23"/>
  <c r="P2049" i="23"/>
  <c r="P2045" i="23"/>
  <c r="P2041" i="23"/>
  <c r="P2037" i="23"/>
  <c r="P2033" i="23"/>
  <c r="P2029" i="23"/>
  <c r="P2025" i="23"/>
  <c r="P2021" i="23"/>
  <c r="P2017" i="23"/>
  <c r="P2013" i="23"/>
  <c r="P2009" i="23"/>
  <c r="P2005" i="23"/>
  <c r="P2001" i="23"/>
  <c r="P1997" i="23"/>
  <c r="P1993" i="23"/>
  <c r="P1989" i="23"/>
  <c r="P1985" i="23"/>
  <c r="P1981" i="23"/>
  <c r="P1977" i="23"/>
  <c r="P1973" i="23"/>
  <c r="P1969" i="23"/>
  <c r="P1965" i="23"/>
  <c r="P1961" i="23"/>
  <c r="P1957" i="23"/>
  <c r="P1953" i="23"/>
  <c r="P1949" i="23"/>
  <c r="P1945" i="23"/>
  <c r="P1941" i="23"/>
  <c r="P1937" i="23"/>
  <c r="P1933" i="23"/>
  <c r="P1929" i="23"/>
  <c r="P1925" i="23"/>
  <c r="P1921" i="23"/>
  <c r="P1917" i="23"/>
  <c r="P1913" i="23"/>
  <c r="P1909" i="23"/>
  <c r="P1905" i="23"/>
  <c r="P1901" i="23"/>
  <c r="P1897" i="23"/>
  <c r="P1893" i="23"/>
  <c r="P1889" i="23"/>
  <c r="P1885" i="23"/>
  <c r="P1881" i="23"/>
  <c r="P1877" i="23"/>
  <c r="P1873" i="23"/>
  <c r="P1869" i="23"/>
  <c r="P1865" i="23"/>
  <c r="P1861" i="23"/>
  <c r="P1857" i="23"/>
  <c r="P1853" i="23"/>
  <c r="P1849" i="23"/>
  <c r="P1845" i="23"/>
  <c r="P1841" i="23"/>
  <c r="P1837" i="23"/>
  <c r="P1833" i="23"/>
  <c r="P1829" i="23"/>
  <c r="P1825" i="23"/>
  <c r="P1821" i="23"/>
  <c r="P1817" i="23"/>
  <c r="P1813" i="23"/>
  <c r="P1809" i="23"/>
  <c r="P1805" i="23"/>
  <c r="P1801" i="23"/>
  <c r="P1797" i="23"/>
  <c r="P1793" i="23"/>
  <c r="P1789" i="23"/>
  <c r="P1785" i="23"/>
  <c r="P1781" i="23"/>
  <c r="P1777" i="23"/>
  <c r="P1773" i="23"/>
  <c r="P1769" i="23"/>
  <c r="P1765" i="23"/>
  <c r="P1761" i="23"/>
  <c r="P1757" i="23"/>
  <c r="P1753" i="23"/>
  <c r="P1749" i="23"/>
  <c r="P1745" i="23"/>
  <c r="P1741" i="23"/>
  <c r="P1737" i="23"/>
  <c r="P1733" i="23"/>
  <c r="P1729" i="23"/>
  <c r="P1725" i="23"/>
  <c r="P1721" i="23"/>
  <c r="P1717" i="23"/>
  <c r="P1713" i="23"/>
  <c r="P1709" i="23"/>
  <c r="P1705" i="23"/>
  <c r="P1701" i="23"/>
  <c r="P1697" i="23"/>
  <c r="P1693" i="23"/>
  <c r="P1689" i="23"/>
  <c r="P1685" i="23"/>
  <c r="P1681" i="23"/>
  <c r="P1677" i="23"/>
  <c r="P1673" i="23"/>
  <c r="P1669" i="23"/>
  <c r="P1665" i="23"/>
  <c r="P1661" i="23"/>
  <c r="P1657" i="23"/>
  <c r="P1653" i="23"/>
  <c r="P1649" i="23"/>
  <c r="P1645" i="23"/>
  <c r="P1641" i="23"/>
  <c r="P1637" i="23"/>
  <c r="P1633" i="23"/>
  <c r="P1629" i="23"/>
  <c r="P1625" i="23"/>
  <c r="P1621" i="23"/>
  <c r="P1617" i="23"/>
  <c r="P1613" i="23"/>
  <c r="P1609" i="23"/>
  <c r="P1605" i="23"/>
  <c r="P1601" i="23"/>
  <c r="P1597" i="23"/>
  <c r="P1593" i="23"/>
  <c r="P1589" i="23"/>
  <c r="P1585" i="23"/>
  <c r="P1581" i="23"/>
  <c r="P1577" i="23"/>
  <c r="P1573" i="23"/>
  <c r="P1569" i="23"/>
  <c r="P1565" i="23"/>
  <c r="P1561" i="23"/>
  <c r="P1557" i="23"/>
  <c r="P1553" i="23"/>
  <c r="P1549" i="23"/>
  <c r="P1545" i="23"/>
  <c r="P1541" i="23"/>
  <c r="P1537" i="23"/>
  <c r="P1533" i="23"/>
  <c r="P1529" i="23"/>
  <c r="P1525" i="23"/>
  <c r="P1521" i="23"/>
  <c r="P1517" i="23"/>
  <c r="P1513" i="23"/>
  <c r="P1509" i="23"/>
  <c r="P1505" i="23"/>
  <c r="P1501" i="23"/>
  <c r="P1497" i="23"/>
  <c r="P1493" i="23"/>
  <c r="P1489" i="23"/>
  <c r="P1485" i="23"/>
  <c r="P1481" i="23"/>
  <c r="P1477" i="23"/>
  <c r="P1473" i="23"/>
  <c r="P1469" i="23"/>
  <c r="P1465" i="23"/>
  <c r="P1461" i="23"/>
  <c r="P1457" i="23"/>
  <c r="P1453" i="23"/>
  <c r="P1449" i="23"/>
  <c r="P1445" i="23"/>
  <c r="P1441" i="23"/>
  <c r="P1437" i="23"/>
  <c r="P1433" i="23"/>
  <c r="P1429" i="23"/>
  <c r="P1425" i="23"/>
  <c r="P1421" i="23"/>
  <c r="P1417" i="23"/>
  <c r="P1413" i="23"/>
  <c r="P1409" i="23"/>
  <c r="P1405" i="23"/>
  <c r="P1401" i="23"/>
  <c r="P1397" i="23"/>
  <c r="P1393" i="23"/>
  <c r="P1389" i="23"/>
  <c r="P1385" i="23"/>
  <c r="P1381" i="23"/>
  <c r="P1377" i="23"/>
  <c r="P1373" i="23"/>
  <c r="P1369" i="23"/>
  <c r="P1365" i="23"/>
  <c r="P1361" i="23"/>
  <c r="P1357" i="23"/>
  <c r="P1353" i="23"/>
  <c r="P1349" i="23"/>
  <c r="P1345" i="23"/>
  <c r="P1341" i="23"/>
  <c r="P1337" i="23"/>
  <c r="P1333" i="23"/>
  <c r="P1329" i="23"/>
  <c r="P1325" i="23"/>
  <c r="P1321" i="23"/>
  <c r="P1317" i="23"/>
  <c r="P1313" i="23"/>
  <c r="P1309" i="23"/>
  <c r="P1305" i="23"/>
  <c r="P1301" i="23"/>
  <c r="P1297" i="23"/>
  <c r="P1293" i="23"/>
  <c r="P1289" i="23"/>
  <c r="P1285" i="23"/>
  <c r="P1281" i="23"/>
  <c r="P1277" i="23"/>
  <c r="P1273" i="23"/>
  <c r="P1269" i="23"/>
  <c r="P1265" i="23"/>
  <c r="P1261" i="23"/>
  <c r="P1257" i="23"/>
  <c r="P1253" i="23"/>
  <c r="P1249" i="23"/>
  <c r="P1245" i="23"/>
  <c r="P1241" i="23"/>
  <c r="P1237" i="23"/>
  <c r="P1233" i="23"/>
  <c r="P1229" i="23"/>
  <c r="P1225" i="23"/>
  <c r="P1221" i="23"/>
  <c r="P1217" i="23"/>
  <c r="P1213" i="23"/>
  <c r="P1209" i="23"/>
  <c r="P1205" i="23"/>
  <c r="P1201" i="23"/>
  <c r="P1197" i="23"/>
  <c r="P1193" i="23"/>
  <c r="P1189" i="23"/>
  <c r="P1185" i="23"/>
  <c r="P1181" i="23"/>
  <c r="P1177" i="23"/>
  <c r="P1173" i="23"/>
  <c r="P1169" i="23"/>
  <c r="P1165" i="23"/>
  <c r="P1161" i="23"/>
  <c r="P1157" i="23"/>
  <c r="P1153" i="23"/>
  <c r="P1149" i="23"/>
  <c r="P1145" i="23"/>
  <c r="P1141" i="23"/>
  <c r="P1137" i="23"/>
  <c r="P1133" i="23"/>
  <c r="P1129" i="23"/>
  <c r="P1125" i="23"/>
  <c r="P1121" i="23"/>
  <c r="P1117" i="23"/>
  <c r="P1113" i="23"/>
  <c r="P1109" i="23"/>
  <c r="P1105" i="23"/>
  <c r="P1101" i="23"/>
  <c r="P1097" i="23"/>
  <c r="P1093" i="23"/>
  <c r="P1089" i="23"/>
  <c r="P1085" i="23"/>
  <c r="P1081" i="23"/>
  <c r="P1077" i="23"/>
  <c r="P1073" i="23"/>
  <c r="P1069" i="23"/>
  <c r="P1065" i="23"/>
  <c r="P1061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09" i="23"/>
  <c r="P1005" i="23"/>
  <c r="P1001" i="23"/>
  <c r="P997" i="23"/>
  <c r="P993" i="23"/>
  <c r="P989" i="23"/>
  <c r="P985" i="23"/>
  <c r="P981" i="23"/>
  <c r="P977" i="23"/>
  <c r="P973" i="23"/>
  <c r="P969" i="23"/>
  <c r="P965" i="23"/>
  <c r="P961" i="23"/>
  <c r="P957" i="23"/>
  <c r="P953" i="23"/>
  <c r="P949" i="23"/>
  <c r="P945" i="23"/>
  <c r="P941" i="23"/>
  <c r="P937" i="23"/>
  <c r="P933" i="23"/>
  <c r="P929" i="23"/>
  <c r="P925" i="23"/>
  <c r="P921" i="23"/>
  <c r="P917" i="23"/>
  <c r="P913" i="23"/>
  <c r="P909" i="23"/>
  <c r="P905" i="23"/>
  <c r="P901" i="23"/>
  <c r="P897" i="23"/>
  <c r="P893" i="23"/>
  <c r="P889" i="23"/>
  <c r="P885" i="23"/>
  <c r="P881" i="23"/>
  <c r="P877" i="23"/>
  <c r="P873" i="23"/>
  <c r="P869" i="23"/>
  <c r="P865" i="23"/>
  <c r="P3409" i="23"/>
  <c r="P3377" i="23"/>
  <c r="P3345" i="23"/>
  <c r="P3313" i="23"/>
  <c r="P3281" i="23"/>
  <c r="P3249" i="23"/>
  <c r="P3217" i="23"/>
  <c r="P3185" i="23"/>
  <c r="P3153" i="23"/>
  <c r="P3121" i="23"/>
  <c r="P3089" i="23"/>
  <c r="P3057" i="23"/>
  <c r="P3025" i="23"/>
  <c r="P2993" i="23"/>
  <c r="P2961" i="23"/>
  <c r="P2929" i="23"/>
  <c r="P2897" i="23"/>
  <c r="P2865" i="23"/>
  <c r="P2833" i="23"/>
  <c r="P2801" i="23"/>
  <c r="P2769" i="23"/>
  <c r="P2737" i="23"/>
  <c r="P2705" i="23"/>
  <c r="P2673" i="23"/>
  <c r="P2641" i="23"/>
  <c r="P2609" i="23"/>
  <c r="P2577" i="23"/>
  <c r="P2545" i="23"/>
  <c r="P2513" i="23"/>
  <c r="P2481" i="23"/>
  <c r="P2449" i="23"/>
  <c r="P2417" i="23"/>
  <c r="P2385" i="23"/>
  <c r="P2353" i="23"/>
  <c r="P2321" i="23"/>
  <c r="P2289" i="23"/>
  <c r="P2257" i="23"/>
  <c r="P2225" i="23"/>
  <c r="P2193" i="23"/>
  <c r="P2161" i="23"/>
  <c r="P2129" i="23"/>
  <c r="P2097" i="23"/>
  <c r="P2065" i="23"/>
  <c r="P3405" i="23"/>
  <c r="P3373" i="23"/>
  <c r="P3341" i="23"/>
  <c r="P3309" i="23"/>
  <c r="P3277" i="23"/>
  <c r="P3245" i="23"/>
  <c r="P3213" i="23"/>
  <c r="P3181" i="23"/>
  <c r="P3149" i="23"/>
  <c r="P3117" i="23"/>
  <c r="P3085" i="23"/>
  <c r="P3053" i="23"/>
  <c r="P3021" i="23"/>
  <c r="P2989" i="23"/>
  <c r="P2957" i="23"/>
  <c r="P2925" i="23"/>
  <c r="P2893" i="23"/>
  <c r="P2861" i="23"/>
  <c r="P2829" i="23"/>
  <c r="P2797" i="23"/>
  <c r="P2765" i="23"/>
  <c r="P2733" i="23"/>
  <c r="P2701" i="23"/>
  <c r="P2669" i="23"/>
  <c r="P2637" i="23"/>
  <c r="P2605" i="23"/>
  <c r="P2573" i="23"/>
  <c r="P2541" i="23"/>
  <c r="P2509" i="23"/>
  <c r="P2477" i="23"/>
  <c r="P2445" i="23"/>
  <c r="P2413" i="23"/>
  <c r="P2381" i="23"/>
  <c r="P2349" i="23"/>
  <c r="P2317" i="23"/>
  <c r="P2285" i="23"/>
  <c r="P2253" i="23"/>
  <c r="P2221" i="23"/>
  <c r="P2189" i="23"/>
  <c r="P2157" i="23"/>
  <c r="P2125" i="23"/>
  <c r="P2093" i="23"/>
  <c r="P2061" i="23"/>
  <c r="P2052" i="23"/>
  <c r="P2048" i="23"/>
  <c r="P2044" i="23"/>
  <c r="P2040" i="23"/>
  <c r="P2036" i="23"/>
  <c r="P2032" i="23"/>
  <c r="P2028" i="23"/>
  <c r="P2024" i="23"/>
  <c r="P2020" i="23"/>
  <c r="P2016" i="23"/>
  <c r="P2012" i="23"/>
  <c r="P2008" i="23"/>
  <c r="P2004" i="23"/>
  <c r="P2000" i="23"/>
  <c r="P1996" i="23"/>
  <c r="P1992" i="23"/>
  <c r="P1988" i="23"/>
  <c r="P1984" i="23"/>
  <c r="P1980" i="23"/>
  <c r="P1976" i="23"/>
  <c r="P1972" i="23"/>
  <c r="P1968" i="23"/>
  <c r="P1964" i="23"/>
  <c r="P1960" i="23"/>
  <c r="P1956" i="23"/>
  <c r="P1952" i="23"/>
  <c r="P1948" i="23"/>
  <c r="P1944" i="23"/>
  <c r="P1940" i="23"/>
  <c r="P1936" i="23"/>
  <c r="P1932" i="23"/>
  <c r="P1928" i="23"/>
  <c r="P1924" i="23"/>
  <c r="P1920" i="23"/>
  <c r="P1916" i="23"/>
  <c r="P1912" i="23"/>
  <c r="P1908" i="23"/>
  <c r="P1904" i="23"/>
  <c r="P1900" i="23"/>
  <c r="P1896" i="23"/>
  <c r="P1892" i="23"/>
  <c r="P1888" i="23"/>
  <c r="P1884" i="23"/>
  <c r="P1880" i="23"/>
  <c r="P1876" i="23"/>
  <c r="P1872" i="23"/>
  <c r="P1868" i="23"/>
  <c r="P1864" i="23"/>
  <c r="P1860" i="23"/>
  <c r="P1856" i="23"/>
  <c r="P1852" i="23"/>
  <c r="P1848" i="23"/>
  <c r="P1844" i="23"/>
  <c r="P1840" i="23"/>
  <c r="P1836" i="23"/>
  <c r="P1832" i="23"/>
  <c r="P1828" i="23"/>
  <c r="P1824" i="23"/>
  <c r="P1820" i="23"/>
  <c r="P1816" i="23"/>
  <c r="P1812" i="23"/>
  <c r="P1808" i="23"/>
  <c r="P1804" i="23"/>
  <c r="P1800" i="23"/>
  <c r="P1796" i="23"/>
  <c r="P1792" i="23"/>
  <c r="P1788" i="23"/>
  <c r="P1784" i="23"/>
  <c r="P1780" i="23"/>
  <c r="P1776" i="23"/>
  <c r="P1772" i="23"/>
  <c r="P1768" i="23"/>
  <c r="P1764" i="23"/>
  <c r="P1760" i="23"/>
  <c r="P1756" i="23"/>
  <c r="P1752" i="23"/>
  <c r="P1748" i="23"/>
  <c r="P1744" i="23"/>
  <c r="P1740" i="23"/>
  <c r="P1736" i="23"/>
  <c r="P1732" i="23"/>
  <c r="P1728" i="23"/>
  <c r="P1724" i="23"/>
  <c r="P1720" i="23"/>
  <c r="P1716" i="23"/>
  <c r="P1712" i="23"/>
  <c r="P1708" i="23"/>
  <c r="P1704" i="23"/>
  <c r="P1700" i="23"/>
  <c r="P1696" i="23"/>
  <c r="P1692" i="23"/>
  <c r="P1688" i="23"/>
  <c r="P1684" i="23"/>
  <c r="P1680" i="23"/>
  <c r="P1676" i="23"/>
  <c r="P1672" i="23"/>
  <c r="P1668" i="23"/>
  <c r="P1664" i="23"/>
  <c r="P1660" i="23"/>
  <c r="P1656" i="23"/>
  <c r="P1652" i="23"/>
  <c r="P1648" i="23"/>
  <c r="P1644" i="23"/>
  <c r="P1640" i="23"/>
  <c r="P1636" i="23"/>
  <c r="P1632" i="23"/>
  <c r="P1628" i="23"/>
  <c r="P1624" i="23"/>
  <c r="P1620" i="23"/>
  <c r="P1616" i="23"/>
  <c r="P1612" i="23"/>
  <c r="P1608" i="23"/>
  <c r="P1604" i="23"/>
  <c r="P1600" i="23"/>
  <c r="P1596" i="23"/>
  <c r="P1592" i="23"/>
  <c r="P1588" i="23"/>
  <c r="P1584" i="23"/>
  <c r="P1580" i="23"/>
  <c r="P1576" i="23"/>
  <c r="P1572" i="23"/>
  <c r="P1568" i="23"/>
  <c r="P1564" i="23"/>
  <c r="P1560" i="23"/>
  <c r="P1556" i="23"/>
  <c r="P1552" i="23"/>
  <c r="P1548" i="23"/>
  <c r="P1544" i="23"/>
  <c r="P1540" i="23"/>
  <c r="P1536" i="23"/>
  <c r="P1532" i="23"/>
  <c r="P1528" i="23"/>
  <c r="P1524" i="23"/>
  <c r="P1520" i="23"/>
  <c r="P1516" i="23"/>
  <c r="P1512" i="23"/>
  <c r="P1508" i="23"/>
  <c r="P1504" i="23"/>
  <c r="P1500" i="23"/>
  <c r="P1496" i="23"/>
  <c r="P1492" i="23"/>
  <c r="P1488" i="23"/>
  <c r="P1484" i="23"/>
  <c r="P1480" i="23"/>
  <c r="P1476" i="23"/>
  <c r="P1472" i="23"/>
  <c r="P1468" i="23"/>
  <c r="P1464" i="23"/>
  <c r="P1460" i="23"/>
  <c r="P1456" i="23"/>
  <c r="P1452" i="23"/>
  <c r="P1448" i="23"/>
  <c r="P1444" i="23"/>
  <c r="P1440" i="23"/>
  <c r="P1436" i="23"/>
  <c r="P1432" i="23"/>
  <c r="P1428" i="23"/>
  <c r="P1424" i="23"/>
  <c r="P1420" i="23"/>
  <c r="P1416" i="23"/>
  <c r="P1412" i="23"/>
  <c r="P1408" i="23"/>
  <c r="P1404" i="23"/>
  <c r="P1400" i="23"/>
  <c r="P1396" i="23"/>
  <c r="P1392" i="23"/>
  <c r="P1388" i="23"/>
  <c r="P1384" i="23"/>
  <c r="P1380" i="23"/>
  <c r="P1376" i="23"/>
  <c r="P1372" i="23"/>
  <c r="P1368" i="23"/>
  <c r="P1364" i="23"/>
  <c r="P1360" i="23"/>
  <c r="P1356" i="23"/>
  <c r="P1352" i="23"/>
  <c r="P1348" i="23"/>
  <c r="P1344" i="23"/>
  <c r="P1340" i="23"/>
  <c r="P1336" i="23"/>
  <c r="P1332" i="23"/>
  <c r="P1328" i="23"/>
  <c r="P1324" i="23"/>
  <c r="P1320" i="23"/>
  <c r="P1316" i="23"/>
  <c r="P1312" i="23"/>
  <c r="P1308" i="23"/>
  <c r="P1304" i="23"/>
  <c r="P1300" i="23"/>
  <c r="P1296" i="23"/>
  <c r="P1292" i="23"/>
  <c r="P1288" i="23"/>
  <c r="P1284" i="23"/>
  <c r="P1280" i="23"/>
  <c r="P1276" i="23"/>
  <c r="P1272" i="23"/>
  <c r="P1268" i="23"/>
  <c r="P1264" i="23"/>
  <c r="P1260" i="23"/>
  <c r="P1256" i="23"/>
  <c r="P1252" i="23"/>
  <c r="P1248" i="23"/>
  <c r="P1244" i="23"/>
  <c r="P1240" i="23"/>
  <c r="P1236" i="23"/>
  <c r="P1232" i="23"/>
  <c r="P1228" i="23"/>
  <c r="P1224" i="23"/>
  <c r="P1220" i="23"/>
  <c r="P1216" i="23"/>
  <c r="P1212" i="23"/>
  <c r="P1208" i="23"/>
  <c r="P1204" i="23"/>
  <c r="P1200" i="23"/>
  <c r="P1196" i="23"/>
  <c r="P1192" i="23"/>
  <c r="P1188" i="23"/>
  <c r="P1184" i="23"/>
  <c r="P1180" i="23"/>
  <c r="P1176" i="23"/>
  <c r="P1172" i="23"/>
  <c r="P1168" i="23"/>
  <c r="P1164" i="23"/>
  <c r="P1160" i="23"/>
  <c r="P1156" i="23"/>
  <c r="P1152" i="23"/>
  <c r="P1148" i="23"/>
  <c r="P1144" i="23"/>
  <c r="P1140" i="23"/>
  <c r="P1136" i="23"/>
  <c r="P1132" i="23"/>
  <c r="P1128" i="23"/>
  <c r="P1124" i="23"/>
  <c r="P1120" i="23"/>
  <c r="P1116" i="23"/>
  <c r="P1112" i="23"/>
  <c r="P1108" i="23"/>
  <c r="P1104" i="23"/>
  <c r="P1100" i="23"/>
  <c r="P1096" i="23"/>
  <c r="P1092" i="23"/>
  <c r="P1088" i="23"/>
  <c r="P1084" i="23"/>
  <c r="P1080" i="23"/>
  <c r="P1076" i="23"/>
  <c r="P1072" i="23"/>
  <c r="P1068" i="23"/>
  <c r="P1064" i="23"/>
  <c r="P1060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P1012" i="23"/>
  <c r="P1008" i="23"/>
  <c r="P1004" i="23"/>
  <c r="P1000" i="23"/>
  <c r="P996" i="23"/>
  <c r="P992" i="23"/>
  <c r="P988" i="23"/>
  <c r="P984" i="23"/>
  <c r="P980" i="23"/>
  <c r="P976" i="23"/>
  <c r="P972" i="23"/>
  <c r="P968" i="23"/>
  <c r="P964" i="23"/>
  <c r="P960" i="23"/>
  <c r="P956" i="23"/>
  <c r="P952" i="23"/>
  <c r="P948" i="23"/>
  <c r="P944" i="23"/>
  <c r="P940" i="23"/>
  <c r="P936" i="23"/>
  <c r="P932" i="23"/>
  <c r="P928" i="23"/>
  <c r="P924" i="23"/>
  <c r="P920" i="23"/>
  <c r="P916" i="23"/>
  <c r="P912" i="23"/>
  <c r="P908" i="23"/>
  <c r="P904" i="23"/>
  <c r="P900" i="23"/>
  <c r="P896" i="23"/>
  <c r="P892" i="23"/>
  <c r="P888" i="23"/>
  <c r="P884" i="23"/>
  <c r="P880" i="23"/>
  <c r="P876" i="23"/>
  <c r="P872" i="23"/>
  <c r="P868" i="23"/>
  <c r="P864" i="23"/>
  <c r="P368" i="23"/>
  <c r="P360" i="23"/>
  <c r="P352" i="23"/>
  <c r="P344" i="23"/>
  <c r="P336" i="23"/>
  <c r="P328" i="23"/>
  <c r="P320" i="23"/>
  <c r="P312" i="23"/>
  <c r="P304" i="23"/>
  <c r="P296" i="23"/>
  <c r="P288" i="23"/>
  <c r="P280" i="23"/>
  <c r="P272" i="23"/>
  <c r="P264" i="23"/>
  <c r="P256" i="23"/>
  <c r="P248" i="23"/>
  <c r="P240" i="23"/>
  <c r="P232" i="23"/>
  <c r="P224" i="23"/>
  <c r="P216" i="23"/>
  <c r="P208" i="23"/>
  <c r="P200" i="23"/>
  <c r="P192" i="23"/>
  <c r="P184" i="23"/>
  <c r="P176" i="23"/>
  <c r="P168" i="23"/>
  <c r="P160" i="23"/>
  <c r="P152" i="23"/>
  <c r="P144" i="23"/>
  <c r="P136" i="23"/>
  <c r="P128" i="23"/>
  <c r="P120" i="23"/>
  <c r="P112" i="23"/>
  <c r="P104" i="23"/>
  <c r="P96" i="23"/>
  <c r="P88" i="23"/>
  <c r="P80" i="23"/>
  <c r="P72" i="23"/>
  <c r="P64" i="23"/>
  <c r="P56" i="23"/>
  <c r="P48" i="23"/>
  <c r="P40" i="23"/>
  <c r="P32" i="23"/>
  <c r="P24" i="23"/>
  <c r="P16" i="23"/>
  <c r="P8" i="23"/>
  <c r="P859" i="23"/>
  <c r="P855" i="23"/>
  <c r="P851" i="23"/>
  <c r="P847" i="23"/>
  <c r="P843" i="23"/>
  <c r="P839" i="23"/>
  <c r="P835" i="23"/>
  <c r="P831" i="23"/>
  <c r="P827" i="23"/>
  <c r="P823" i="23"/>
  <c r="P819" i="23"/>
  <c r="P815" i="23"/>
  <c r="P811" i="23"/>
  <c r="P807" i="23"/>
  <c r="P803" i="23"/>
  <c r="P799" i="23"/>
  <c r="P795" i="23"/>
  <c r="P791" i="23"/>
  <c r="P787" i="23"/>
  <c r="P783" i="23"/>
  <c r="P779" i="23"/>
  <c r="P775" i="23"/>
  <c r="P771" i="23"/>
  <c r="P767" i="23"/>
  <c r="P763" i="23"/>
  <c r="P759" i="23"/>
  <c r="P755" i="23"/>
  <c r="P751" i="23"/>
  <c r="P747" i="23"/>
  <c r="P743" i="23"/>
  <c r="P739" i="23"/>
  <c r="P735" i="23"/>
  <c r="P731" i="23"/>
  <c r="P727" i="23"/>
  <c r="P723" i="23"/>
  <c r="P719" i="23"/>
  <c r="P715" i="23"/>
  <c r="P711" i="23"/>
  <c r="P707" i="23"/>
  <c r="P703" i="23"/>
  <c r="P699" i="23"/>
  <c r="P695" i="23"/>
  <c r="P691" i="23"/>
  <c r="P687" i="23"/>
  <c r="P683" i="23"/>
  <c r="P679" i="23"/>
  <c r="P675" i="23"/>
  <c r="P671" i="23"/>
  <c r="P667" i="23"/>
  <c r="P663" i="23"/>
  <c r="P659" i="23"/>
  <c r="P655" i="23"/>
  <c r="P651" i="23"/>
  <c r="P647" i="23"/>
  <c r="P643" i="23"/>
  <c r="P639" i="23"/>
  <c r="P635" i="23"/>
  <c r="P631" i="23"/>
  <c r="P627" i="23"/>
  <c r="P623" i="23"/>
  <c r="P619" i="23"/>
  <c r="P615" i="23"/>
  <c r="P611" i="23"/>
  <c r="P607" i="23"/>
  <c r="P603" i="23"/>
  <c r="P599" i="23"/>
  <c r="P595" i="23"/>
  <c r="P591" i="23"/>
  <c r="P587" i="23"/>
  <c r="P583" i="23"/>
  <c r="P579" i="23"/>
  <c r="P575" i="23"/>
  <c r="P571" i="23"/>
  <c r="P567" i="23"/>
  <c r="P563" i="23"/>
  <c r="P559" i="23"/>
  <c r="P555" i="23"/>
  <c r="P551" i="23"/>
  <c r="P547" i="23"/>
  <c r="P543" i="23"/>
  <c r="P539" i="23"/>
  <c r="P535" i="23"/>
  <c r="P531" i="23"/>
  <c r="P527" i="23"/>
  <c r="P523" i="23"/>
  <c r="P519" i="23"/>
  <c r="P515" i="23"/>
  <c r="P511" i="23"/>
  <c r="P507" i="23"/>
  <c r="P503" i="23"/>
  <c r="P499" i="23"/>
  <c r="P495" i="23"/>
  <c r="P491" i="23"/>
  <c r="P487" i="23"/>
  <c r="P483" i="23"/>
  <c r="P479" i="23"/>
  <c r="P475" i="23"/>
  <c r="P471" i="23"/>
  <c r="P467" i="23"/>
  <c r="P463" i="23"/>
  <c r="P459" i="23"/>
  <c r="P455" i="23"/>
  <c r="P451" i="23"/>
  <c r="P447" i="23"/>
  <c r="P443" i="23"/>
  <c r="P439" i="23"/>
  <c r="P435" i="23"/>
  <c r="P431" i="23"/>
  <c r="P427" i="23"/>
  <c r="P423" i="23"/>
  <c r="P419" i="23"/>
  <c r="P415" i="23"/>
  <c r="P411" i="23"/>
  <c r="P407" i="23"/>
  <c r="P403" i="23"/>
  <c r="P399" i="23"/>
  <c r="P395" i="23"/>
  <c r="P391" i="23"/>
  <c r="P387" i="23"/>
  <c r="P383" i="23"/>
  <c r="P379" i="23"/>
  <c r="P375" i="23"/>
  <c r="P371" i="23"/>
  <c r="P365" i="23"/>
  <c r="P357" i="23"/>
  <c r="P349" i="23"/>
  <c r="P341" i="23"/>
  <c r="P333" i="23"/>
  <c r="P325" i="23"/>
  <c r="P317" i="23"/>
  <c r="P309" i="23"/>
  <c r="P301" i="23"/>
  <c r="P293" i="23"/>
  <c r="P285" i="23"/>
  <c r="P277" i="23"/>
  <c r="P269" i="23"/>
  <c r="P261" i="23"/>
  <c r="P253" i="23"/>
  <c r="P245" i="23"/>
  <c r="P237" i="23"/>
  <c r="P229" i="23"/>
  <c r="P221" i="23"/>
  <c r="P213" i="23"/>
  <c r="P205" i="23"/>
  <c r="P197" i="23"/>
  <c r="P189" i="23"/>
  <c r="P181" i="23"/>
  <c r="P173" i="23"/>
  <c r="P165" i="23"/>
  <c r="P157" i="23"/>
  <c r="P149" i="23"/>
  <c r="P141" i="23"/>
  <c r="P133" i="23"/>
  <c r="P125" i="23"/>
  <c r="P117" i="23"/>
  <c r="P109" i="23"/>
  <c r="P101" i="23"/>
  <c r="P93" i="23"/>
  <c r="P85" i="23"/>
  <c r="P77" i="23"/>
  <c r="P69" i="23"/>
  <c r="P61" i="23"/>
  <c r="P53" i="23"/>
  <c r="P45" i="23"/>
  <c r="P37" i="23"/>
  <c r="P29" i="23"/>
  <c r="P21" i="23"/>
  <c r="P13" i="23"/>
  <c r="P362" i="23"/>
  <c r="P354" i="23"/>
  <c r="P346" i="23"/>
  <c r="P338" i="23"/>
  <c r="P330" i="23"/>
  <c r="P322" i="23"/>
  <c r="P314" i="23"/>
  <c r="P306" i="23"/>
  <c r="P298" i="23"/>
  <c r="P290" i="23"/>
  <c r="P282" i="23"/>
  <c r="P274" i="23"/>
  <c r="P266" i="23"/>
  <c r="P258" i="23"/>
  <c r="P250" i="23"/>
  <c r="P242" i="23"/>
  <c r="P234" i="23"/>
  <c r="P226" i="23"/>
  <c r="P218" i="23"/>
  <c r="P210" i="23"/>
  <c r="P202" i="23"/>
  <c r="P194" i="23"/>
  <c r="P186" i="23"/>
  <c r="P178" i="23"/>
  <c r="P170" i="23"/>
  <c r="P162" i="23"/>
  <c r="P154" i="23"/>
  <c r="P146" i="23"/>
  <c r="P138" i="23"/>
  <c r="P130" i="23"/>
  <c r="P122" i="23"/>
  <c r="P114" i="23"/>
  <c r="P106" i="23"/>
  <c r="P98" i="23"/>
  <c r="P90" i="23"/>
  <c r="P82" i="23"/>
  <c r="P74" i="23"/>
  <c r="P66" i="23"/>
  <c r="P58" i="23"/>
  <c r="P50" i="23"/>
  <c r="P42" i="23"/>
  <c r="P34" i="23"/>
  <c r="P26" i="23"/>
  <c r="P18" i="23"/>
  <c r="P10" i="23"/>
  <c r="P863" i="23"/>
  <c r="P858" i="23"/>
  <c r="P854" i="23"/>
  <c r="P850" i="23"/>
  <c r="P846" i="23"/>
  <c r="P842" i="23"/>
  <c r="P838" i="23"/>
  <c r="P834" i="23"/>
  <c r="P830" i="23"/>
  <c r="P826" i="23"/>
  <c r="P822" i="23"/>
  <c r="P818" i="23"/>
  <c r="P814" i="23"/>
  <c r="P810" i="23"/>
  <c r="P806" i="23"/>
  <c r="P802" i="23"/>
  <c r="P798" i="23"/>
  <c r="P794" i="23"/>
  <c r="P790" i="23"/>
  <c r="P786" i="23"/>
  <c r="P782" i="23"/>
  <c r="P778" i="23"/>
  <c r="P774" i="23"/>
  <c r="P770" i="23"/>
  <c r="P766" i="23"/>
  <c r="P762" i="23"/>
  <c r="P758" i="23"/>
  <c r="P754" i="23"/>
  <c r="P750" i="23"/>
  <c r="P746" i="23"/>
  <c r="P742" i="23"/>
  <c r="P738" i="23"/>
  <c r="P734" i="23"/>
  <c r="P730" i="23"/>
  <c r="P726" i="23"/>
  <c r="P722" i="23"/>
  <c r="P718" i="23"/>
  <c r="P714" i="23"/>
  <c r="P710" i="23"/>
  <c r="P706" i="23"/>
  <c r="P702" i="23"/>
  <c r="P698" i="23"/>
  <c r="P694" i="23"/>
  <c r="P690" i="23"/>
  <c r="P686" i="23"/>
  <c r="P682" i="23"/>
  <c r="P678" i="23"/>
  <c r="P674" i="23"/>
  <c r="P670" i="23"/>
  <c r="P666" i="23"/>
  <c r="P662" i="23"/>
  <c r="P658" i="23"/>
  <c r="P654" i="23"/>
  <c r="P650" i="23"/>
  <c r="P646" i="23"/>
  <c r="P642" i="23"/>
  <c r="P638" i="23"/>
  <c r="P634" i="23"/>
  <c r="P630" i="23"/>
  <c r="P626" i="23"/>
  <c r="P622" i="23"/>
  <c r="P618" i="23"/>
  <c r="P614" i="23"/>
  <c r="P610" i="23"/>
  <c r="P606" i="23"/>
  <c r="P602" i="23"/>
  <c r="P598" i="23"/>
  <c r="P594" i="23"/>
  <c r="P590" i="23"/>
  <c r="P586" i="23"/>
  <c r="P582" i="23"/>
  <c r="P578" i="23"/>
  <c r="P574" i="23"/>
  <c r="P570" i="23"/>
  <c r="P566" i="23"/>
  <c r="P562" i="23"/>
  <c r="P558" i="23"/>
  <c r="P554" i="23"/>
  <c r="P550" i="23"/>
  <c r="P546" i="23"/>
  <c r="P542" i="23"/>
  <c r="P538" i="23"/>
  <c r="P534" i="23"/>
  <c r="P530" i="23"/>
  <c r="P526" i="23"/>
  <c r="P522" i="23"/>
  <c r="P518" i="23"/>
  <c r="P514" i="23"/>
  <c r="P510" i="23"/>
  <c r="P506" i="23"/>
  <c r="P502" i="23"/>
  <c r="P498" i="23"/>
  <c r="P494" i="23"/>
  <c r="P490" i="23"/>
  <c r="P486" i="23"/>
  <c r="P482" i="23"/>
  <c r="P478" i="23"/>
  <c r="P474" i="23"/>
  <c r="P470" i="23"/>
  <c r="P466" i="23"/>
  <c r="P462" i="23"/>
  <c r="P458" i="23"/>
  <c r="P454" i="23"/>
  <c r="P450" i="23"/>
  <c r="P446" i="23"/>
  <c r="P442" i="23"/>
  <c r="P438" i="23"/>
  <c r="P434" i="23"/>
  <c r="P430" i="23"/>
  <c r="P426" i="23"/>
  <c r="P422" i="23"/>
  <c r="P418" i="23"/>
  <c r="P414" i="23"/>
  <c r="P410" i="23"/>
  <c r="P406" i="23"/>
  <c r="P402" i="23"/>
  <c r="P398" i="23"/>
  <c r="P394" i="23"/>
  <c r="P390" i="23"/>
  <c r="P386" i="23"/>
  <c r="P382" i="23"/>
  <c r="P378" i="23"/>
  <c r="P374" i="23"/>
  <c r="P370" i="23"/>
  <c r="P367" i="23"/>
  <c r="P359" i="23"/>
  <c r="P351" i="23"/>
  <c r="P343" i="23"/>
  <c r="P335" i="23"/>
  <c r="P327" i="23"/>
  <c r="P319" i="23"/>
  <c r="P311" i="23"/>
  <c r="P303" i="23"/>
  <c r="P295" i="23"/>
  <c r="P287" i="23"/>
  <c r="P279" i="23"/>
  <c r="P271" i="23"/>
  <c r="P263" i="23"/>
  <c r="P255" i="23"/>
  <c r="P247" i="23"/>
  <c r="P239" i="23"/>
  <c r="P231" i="23"/>
  <c r="P223" i="23"/>
  <c r="P215" i="23"/>
  <c r="P207" i="23"/>
  <c r="P199" i="23"/>
  <c r="P191" i="23"/>
  <c r="P183" i="23"/>
  <c r="P175" i="23"/>
  <c r="P167" i="23"/>
  <c r="P159" i="23"/>
  <c r="P151" i="23"/>
  <c r="P143" i="23"/>
  <c r="P135" i="23"/>
  <c r="P127" i="23"/>
  <c r="P119" i="23"/>
  <c r="P111" i="23"/>
  <c r="P103" i="23"/>
  <c r="P95" i="23"/>
  <c r="P87" i="23"/>
  <c r="P79" i="23"/>
  <c r="P71" i="23"/>
  <c r="P63" i="23"/>
  <c r="P55" i="23"/>
  <c r="P47" i="23"/>
  <c r="P39" i="23"/>
  <c r="P31" i="23"/>
  <c r="P23" i="23"/>
  <c r="P15" i="23"/>
  <c r="P7" i="23"/>
  <c r="P862" i="23"/>
  <c r="P364" i="23"/>
  <c r="P356" i="23"/>
  <c r="P348" i="23"/>
  <c r="P340" i="23"/>
  <c r="P332" i="23"/>
  <c r="P324" i="23"/>
  <c r="P316" i="23"/>
  <c r="P308" i="23"/>
  <c r="P300" i="23"/>
  <c r="P292" i="23"/>
  <c r="P284" i="23"/>
  <c r="P276" i="23"/>
  <c r="P268" i="23"/>
  <c r="P260" i="23"/>
  <c r="P252" i="23"/>
  <c r="P244" i="23"/>
  <c r="P236" i="23"/>
  <c r="P228" i="23"/>
  <c r="P220" i="23"/>
  <c r="P212" i="23"/>
  <c r="P204" i="23"/>
  <c r="P196" i="23"/>
  <c r="P188" i="23"/>
  <c r="P180" i="23"/>
  <c r="P172" i="23"/>
  <c r="P164" i="23"/>
  <c r="P156" i="23"/>
  <c r="P148" i="23"/>
  <c r="P140" i="23"/>
  <c r="P132" i="23"/>
  <c r="P124" i="23"/>
  <c r="P116" i="23"/>
  <c r="P108" i="23"/>
  <c r="P100" i="23"/>
  <c r="P92" i="23"/>
  <c r="P84" i="23"/>
  <c r="P76" i="23"/>
  <c r="P68" i="23"/>
  <c r="P60" i="23"/>
  <c r="P52" i="23"/>
  <c r="P44" i="23"/>
  <c r="P36" i="23"/>
  <c r="P28" i="23"/>
  <c r="P20" i="23"/>
  <c r="P12" i="23"/>
  <c r="P861" i="23"/>
  <c r="P857" i="23"/>
  <c r="P853" i="23"/>
  <c r="P849" i="23"/>
  <c r="P845" i="23"/>
  <c r="P841" i="23"/>
  <c r="P837" i="23"/>
  <c r="P833" i="23"/>
  <c r="P829" i="23"/>
  <c r="P825" i="23"/>
  <c r="P821" i="23"/>
  <c r="P817" i="23"/>
  <c r="P813" i="23"/>
  <c r="P809" i="23"/>
  <c r="P805" i="23"/>
  <c r="P801" i="23"/>
  <c r="P797" i="23"/>
  <c r="P793" i="23"/>
  <c r="P789" i="23"/>
  <c r="P785" i="23"/>
  <c r="P781" i="23"/>
  <c r="P777" i="23"/>
  <c r="P773" i="23"/>
  <c r="P769" i="23"/>
  <c r="P765" i="23"/>
  <c r="P761" i="23"/>
  <c r="P757" i="23"/>
  <c r="P753" i="23"/>
  <c r="P749" i="23"/>
  <c r="P745" i="23"/>
  <c r="P741" i="23"/>
  <c r="P737" i="23"/>
  <c r="P733" i="23"/>
  <c r="P729" i="23"/>
  <c r="P725" i="23"/>
  <c r="P721" i="23"/>
  <c r="P717" i="23"/>
  <c r="P713" i="23"/>
  <c r="P709" i="23"/>
  <c r="P705" i="23"/>
  <c r="P701" i="23"/>
  <c r="P697" i="23"/>
  <c r="P693" i="23"/>
  <c r="P689" i="23"/>
  <c r="P685" i="23"/>
  <c r="P681" i="23"/>
  <c r="P677" i="23"/>
  <c r="P673" i="23"/>
  <c r="P669" i="23"/>
  <c r="P665" i="23"/>
  <c r="P661" i="23"/>
  <c r="P657" i="23"/>
  <c r="P653" i="23"/>
  <c r="P649" i="23"/>
  <c r="P645" i="23"/>
  <c r="P641" i="23"/>
  <c r="P637" i="23"/>
  <c r="P633" i="23"/>
  <c r="P629" i="23"/>
  <c r="P625" i="23"/>
  <c r="P621" i="23"/>
  <c r="P617" i="23"/>
  <c r="P613" i="23"/>
  <c r="P609" i="23"/>
  <c r="P605" i="23"/>
  <c r="P601" i="23"/>
  <c r="P597" i="23"/>
  <c r="P593" i="23"/>
  <c r="P589" i="23"/>
  <c r="P585" i="23"/>
  <c r="P581" i="23"/>
  <c r="P577" i="23"/>
  <c r="P573" i="23"/>
  <c r="P569" i="23"/>
  <c r="P565" i="23"/>
  <c r="P561" i="23"/>
  <c r="P557" i="23"/>
  <c r="P553" i="23"/>
  <c r="P549" i="23"/>
  <c r="P545" i="23"/>
  <c r="P541" i="23"/>
  <c r="P537" i="23"/>
  <c r="P533" i="23"/>
  <c r="P529" i="23"/>
  <c r="P525" i="23"/>
  <c r="P521" i="23"/>
  <c r="P517" i="23"/>
  <c r="P513" i="23"/>
  <c r="P509" i="23"/>
  <c r="P505" i="23"/>
  <c r="P501" i="23"/>
  <c r="P497" i="23"/>
  <c r="P493" i="23"/>
  <c r="P489" i="23"/>
  <c r="P485" i="23"/>
  <c r="P481" i="23"/>
  <c r="P477" i="23"/>
  <c r="P473" i="23"/>
  <c r="P469" i="23"/>
  <c r="P465" i="23"/>
  <c r="P461" i="23"/>
  <c r="P457" i="23"/>
  <c r="P453" i="23"/>
  <c r="P449" i="23"/>
  <c r="P445" i="23"/>
  <c r="P441" i="23"/>
  <c r="P437" i="23"/>
  <c r="P433" i="23"/>
  <c r="P429" i="23"/>
  <c r="P425" i="23"/>
  <c r="P421" i="23"/>
  <c r="P417" i="23"/>
  <c r="P413" i="23"/>
  <c r="P409" i="23"/>
  <c r="P405" i="23"/>
  <c r="P401" i="23"/>
  <c r="P397" i="23"/>
  <c r="P393" i="23"/>
  <c r="P389" i="23"/>
  <c r="P385" i="23"/>
  <c r="P381" i="23"/>
  <c r="P377" i="23"/>
  <c r="P373" i="23"/>
  <c r="P369" i="23"/>
  <c r="P361" i="23"/>
  <c r="P353" i="23"/>
  <c r="P345" i="23"/>
  <c r="P337" i="23"/>
  <c r="P329" i="23"/>
  <c r="P321" i="23"/>
  <c r="P313" i="23"/>
  <c r="P305" i="23"/>
  <c r="P297" i="23"/>
  <c r="P289" i="23"/>
  <c r="P281" i="23"/>
  <c r="P273" i="23"/>
  <c r="P265" i="23"/>
  <c r="P257" i="23"/>
  <c r="P249" i="23"/>
  <c r="P241" i="23"/>
  <c r="P233" i="23"/>
  <c r="P225" i="23"/>
  <c r="P217" i="23"/>
  <c r="P209" i="23"/>
  <c r="P201" i="23"/>
  <c r="P193" i="23"/>
  <c r="P185" i="23"/>
  <c r="P177" i="23"/>
  <c r="P169" i="23"/>
  <c r="P161" i="23"/>
  <c r="P153" i="23"/>
  <c r="P145" i="23"/>
  <c r="P137" i="23"/>
  <c r="P129" i="23"/>
  <c r="P121" i="23"/>
  <c r="P113" i="23"/>
  <c r="P105" i="23"/>
  <c r="P97" i="23"/>
  <c r="P89" i="23"/>
  <c r="P81" i="23"/>
  <c r="P73" i="23"/>
  <c r="P65" i="23"/>
  <c r="P57" i="23"/>
  <c r="P49" i="23"/>
  <c r="P41" i="23"/>
  <c r="P33" i="23"/>
  <c r="P25" i="23"/>
  <c r="P17" i="23"/>
  <c r="P9" i="23"/>
  <c r="P366" i="23"/>
  <c r="P358" i="23"/>
  <c r="P350" i="23"/>
  <c r="P342" i="23"/>
  <c r="P334" i="23"/>
  <c r="P326" i="23"/>
  <c r="P318" i="23"/>
  <c r="P310" i="23"/>
  <c r="P302" i="23"/>
  <c r="P294" i="23"/>
  <c r="P286" i="23"/>
  <c r="P278" i="23"/>
  <c r="P270" i="23"/>
  <c r="P262" i="23"/>
  <c r="P254" i="23"/>
  <c r="P246" i="23"/>
  <c r="P238" i="23"/>
  <c r="P230" i="23"/>
  <c r="P222" i="23"/>
  <c r="P214" i="23"/>
  <c r="P206" i="23"/>
  <c r="P198" i="23"/>
  <c r="P190" i="23"/>
  <c r="P182" i="23"/>
  <c r="P174" i="23"/>
  <c r="P166" i="23"/>
  <c r="P158" i="23"/>
  <c r="P150" i="23"/>
  <c r="P142" i="23"/>
  <c r="P134" i="23"/>
  <c r="P126" i="23"/>
  <c r="P118" i="23"/>
  <c r="P110" i="23"/>
  <c r="P102" i="23"/>
  <c r="P94" i="23"/>
  <c r="P86" i="23"/>
  <c r="P78" i="23"/>
  <c r="P70" i="23"/>
  <c r="P62" i="23"/>
  <c r="P54" i="23"/>
  <c r="P46" i="23"/>
  <c r="P38" i="23"/>
  <c r="P30" i="23"/>
  <c r="P22" i="23"/>
  <c r="P14" i="23"/>
  <c r="P6" i="23"/>
  <c r="P860" i="23"/>
  <c r="P856" i="23"/>
  <c r="P852" i="23"/>
  <c r="P848" i="23"/>
  <c r="P844" i="23"/>
  <c r="P840" i="23"/>
  <c r="P836" i="23"/>
  <c r="P832" i="23"/>
  <c r="P828" i="23"/>
  <c r="P824" i="23"/>
  <c r="P820" i="23"/>
  <c r="P816" i="23"/>
  <c r="P812" i="23"/>
  <c r="P808" i="23"/>
  <c r="P804" i="23"/>
  <c r="P800" i="23"/>
  <c r="P796" i="23"/>
  <c r="P792" i="23"/>
  <c r="P788" i="23"/>
  <c r="P784" i="23"/>
  <c r="P780" i="23"/>
  <c r="P776" i="23"/>
  <c r="P772" i="23"/>
  <c r="P768" i="23"/>
  <c r="P764" i="23"/>
  <c r="P760" i="23"/>
  <c r="P756" i="23"/>
  <c r="P752" i="23"/>
  <c r="P748" i="23"/>
  <c r="P744" i="23"/>
  <c r="P740" i="23"/>
  <c r="P736" i="23"/>
  <c r="P732" i="23"/>
  <c r="P728" i="23"/>
  <c r="P724" i="23"/>
  <c r="P720" i="23"/>
  <c r="P716" i="23"/>
  <c r="P712" i="23"/>
  <c r="P708" i="23"/>
  <c r="P704" i="23"/>
  <c r="P700" i="23"/>
  <c r="P696" i="23"/>
  <c r="P692" i="23"/>
  <c r="P688" i="23"/>
  <c r="P684" i="23"/>
  <c r="P680" i="23"/>
  <c r="P676" i="23"/>
  <c r="P672" i="23"/>
  <c r="P668" i="23"/>
  <c r="P664" i="23"/>
  <c r="P660" i="23"/>
  <c r="P656" i="23"/>
  <c r="P652" i="23"/>
  <c r="P648" i="23"/>
  <c r="P644" i="23"/>
  <c r="P640" i="23"/>
  <c r="P636" i="23"/>
  <c r="P632" i="23"/>
  <c r="P628" i="23"/>
  <c r="P624" i="23"/>
  <c r="P620" i="23"/>
  <c r="P616" i="23"/>
  <c r="P612" i="23"/>
  <c r="P608" i="23"/>
  <c r="P604" i="23"/>
  <c r="P600" i="23"/>
  <c r="P596" i="23"/>
  <c r="P592" i="23"/>
  <c r="P588" i="23"/>
  <c r="P584" i="23"/>
  <c r="P580" i="23"/>
  <c r="P576" i="23"/>
  <c r="P572" i="23"/>
  <c r="P568" i="23"/>
  <c r="P564" i="23"/>
  <c r="P560" i="23"/>
  <c r="P556" i="23"/>
  <c r="P552" i="23"/>
  <c r="P548" i="23"/>
  <c r="P544" i="23"/>
  <c r="P540" i="23"/>
  <c r="P536" i="23"/>
  <c r="P532" i="23"/>
  <c r="P528" i="23"/>
  <c r="P524" i="23"/>
  <c r="P520" i="23"/>
  <c r="P516" i="23"/>
  <c r="P512" i="23"/>
  <c r="P508" i="23"/>
  <c r="P504" i="23"/>
  <c r="P500" i="23"/>
  <c r="P496" i="23"/>
  <c r="P492" i="23"/>
  <c r="P488" i="23"/>
  <c r="P484" i="23"/>
  <c r="P480" i="23"/>
  <c r="P476" i="23"/>
  <c r="P472" i="23"/>
  <c r="P468" i="23"/>
  <c r="P464" i="23"/>
  <c r="P460" i="23"/>
  <c r="P456" i="23"/>
  <c r="P452" i="23"/>
  <c r="P448" i="23"/>
  <c r="P444" i="23"/>
  <c r="P440" i="23"/>
  <c r="P436" i="23"/>
  <c r="P432" i="23"/>
  <c r="P428" i="23"/>
  <c r="P424" i="23"/>
  <c r="P420" i="23"/>
  <c r="P416" i="23"/>
  <c r="P412" i="23"/>
  <c r="P408" i="23"/>
  <c r="P404" i="23"/>
  <c r="P400" i="23"/>
  <c r="P396" i="23"/>
  <c r="P392" i="23"/>
  <c r="P388" i="23"/>
  <c r="P384" i="23"/>
  <c r="P380" i="23"/>
  <c r="P376" i="23"/>
  <c r="P372" i="23"/>
  <c r="P363" i="23"/>
  <c r="P355" i="23"/>
  <c r="P347" i="23"/>
  <c r="P339" i="23"/>
  <c r="P331" i="23"/>
  <c r="P323" i="23"/>
  <c r="P315" i="23"/>
  <c r="P307" i="23"/>
  <c r="P299" i="23"/>
  <c r="P291" i="23"/>
  <c r="P283" i="23"/>
  <c r="P275" i="23"/>
  <c r="P267" i="23"/>
  <c r="P259" i="23"/>
  <c r="P251" i="23"/>
  <c r="P243" i="23"/>
  <c r="P235" i="23"/>
  <c r="P227" i="23"/>
  <c r="P219" i="23"/>
  <c r="P211" i="23"/>
  <c r="P203" i="23"/>
  <c r="P195" i="23"/>
  <c r="P187" i="23"/>
  <c r="P179" i="23"/>
  <c r="P171" i="23"/>
  <c r="P163" i="23"/>
  <c r="P155" i="23"/>
  <c r="P147" i="23"/>
  <c r="P139" i="23"/>
  <c r="P131" i="23"/>
  <c r="P123" i="23"/>
  <c r="P115" i="23"/>
  <c r="P107" i="23"/>
  <c r="P99" i="23"/>
  <c r="P91" i="23"/>
  <c r="P83" i="23"/>
  <c r="P75" i="23"/>
  <c r="P67" i="23"/>
  <c r="P59" i="23"/>
  <c r="P51" i="23"/>
  <c r="P43" i="23"/>
  <c r="P35" i="23"/>
  <c r="P27" i="23"/>
  <c r="P19" i="23"/>
  <c r="P11" i="23"/>
  <c r="G2" i="23"/>
  <c r="O8784" i="23"/>
  <c r="O8780" i="23"/>
  <c r="O8776" i="23"/>
  <c r="O8772" i="23"/>
  <c r="O8768" i="23"/>
  <c r="O8764" i="23"/>
  <c r="O8760" i="23"/>
  <c r="O8756" i="23"/>
  <c r="O8752" i="23"/>
  <c r="O8748" i="23"/>
  <c r="O8744" i="23"/>
  <c r="O8740" i="23"/>
  <c r="O8736" i="23"/>
  <c r="O8732" i="23"/>
  <c r="O8728" i="23"/>
  <c r="O8724" i="23"/>
  <c r="O8720" i="23"/>
  <c r="O8716" i="23"/>
  <c r="O8712" i="23"/>
  <c r="O8708" i="23"/>
  <c r="O8704" i="23"/>
  <c r="O8700" i="23"/>
  <c r="O8696" i="23"/>
  <c r="O8692" i="23"/>
  <c r="O8688" i="23"/>
  <c r="O8684" i="23"/>
  <c r="O8680" i="23"/>
  <c r="O8676" i="23"/>
  <c r="O8672" i="23"/>
  <c r="O8668" i="23"/>
  <c r="O8664" i="23"/>
  <c r="O8660" i="23"/>
  <c r="O8656" i="23"/>
  <c r="O8652" i="23"/>
  <c r="O8648" i="23"/>
  <c r="O8644" i="23"/>
  <c r="O8640" i="23"/>
  <c r="O8636" i="23"/>
  <c r="O8632" i="23"/>
  <c r="O8628" i="23"/>
  <c r="O8624" i="23"/>
  <c r="O8620" i="23"/>
  <c r="O8616" i="23"/>
  <c r="O8612" i="23"/>
  <c r="O8608" i="23"/>
  <c r="O8604" i="23"/>
  <c r="O8600" i="23"/>
  <c r="O8596" i="23"/>
  <c r="O8592" i="23"/>
  <c r="O8588" i="23"/>
  <c r="O8584" i="23"/>
  <c r="O8580" i="23"/>
  <c r="O8576" i="23"/>
  <c r="O8572" i="23"/>
  <c r="O8568" i="23"/>
  <c r="O8564" i="23"/>
  <c r="O8560" i="23"/>
  <c r="O8556" i="23"/>
  <c r="O8552" i="23"/>
  <c r="O8548" i="23"/>
  <c r="O8544" i="23"/>
  <c r="O8540" i="23"/>
  <c r="O8536" i="23"/>
  <c r="O8532" i="23"/>
  <c r="O8528" i="23"/>
  <c r="O8524" i="23"/>
  <c r="O8520" i="23"/>
  <c r="O8516" i="23"/>
  <c r="O8512" i="23"/>
  <c r="O8508" i="23"/>
  <c r="O8504" i="23"/>
  <c r="O8500" i="23"/>
  <c r="O8787" i="23"/>
  <c r="O8783" i="23"/>
  <c r="O8779" i="23"/>
  <c r="O8775" i="23"/>
  <c r="O8771" i="23"/>
  <c r="O8767" i="23"/>
  <c r="O8763" i="23"/>
  <c r="O8759" i="23"/>
  <c r="O8755" i="23"/>
  <c r="O8751" i="23"/>
  <c r="O8747" i="23"/>
  <c r="O8743" i="23"/>
  <c r="O8739" i="23"/>
  <c r="O8735" i="23"/>
  <c r="O8731" i="23"/>
  <c r="O8727" i="23"/>
  <c r="O8723" i="23"/>
  <c r="O8719" i="23"/>
  <c r="O8715" i="23"/>
  <c r="O8711" i="23"/>
  <c r="O8707" i="23"/>
  <c r="O8703" i="23"/>
  <c r="O8699" i="23"/>
  <c r="O8695" i="23"/>
  <c r="O8691" i="23"/>
  <c r="O8687" i="23"/>
  <c r="O8683" i="23"/>
  <c r="O8679" i="23"/>
  <c r="O8675" i="23"/>
  <c r="O8671" i="23"/>
  <c r="O8667" i="23"/>
  <c r="O8663" i="23"/>
  <c r="O8659" i="23"/>
  <c r="O8655" i="23"/>
  <c r="O8651" i="23"/>
  <c r="O8647" i="23"/>
  <c r="O8643" i="23"/>
  <c r="O8639" i="23"/>
  <c r="O8635" i="23"/>
  <c r="O8631" i="23"/>
  <c r="O8627" i="23"/>
  <c r="O8623" i="23"/>
  <c r="O8619" i="23"/>
  <c r="O8615" i="23"/>
  <c r="O8611" i="23"/>
  <c r="O8607" i="23"/>
  <c r="O8603" i="23"/>
  <c r="O8599" i="23"/>
  <c r="O8595" i="23"/>
  <c r="O8591" i="23"/>
  <c r="O8587" i="23"/>
  <c r="O8583" i="23"/>
  <c r="O8579" i="23"/>
  <c r="O8575" i="23"/>
  <c r="O8571" i="23"/>
  <c r="O8567" i="23"/>
  <c r="O8563" i="23"/>
  <c r="O8559" i="23"/>
  <c r="O8555" i="23"/>
  <c r="O8551" i="23"/>
  <c r="O8547" i="23"/>
  <c r="O8543" i="23"/>
  <c r="O8539" i="23"/>
  <c r="O8535" i="23"/>
  <c r="O8531" i="23"/>
  <c r="O8527" i="23"/>
  <c r="O8523" i="23"/>
  <c r="O8519" i="23"/>
  <c r="O8515" i="23"/>
  <c r="O8511" i="23"/>
  <c r="O8507" i="23"/>
  <c r="O8503" i="23"/>
  <c r="O8499" i="23"/>
  <c r="O8495" i="23"/>
  <c r="O8491" i="23"/>
  <c r="O8487" i="23"/>
  <c r="O8483" i="23"/>
  <c r="O8786" i="23"/>
  <c r="O8782" i="23"/>
  <c r="O8778" i="23"/>
  <c r="O8774" i="23"/>
  <c r="O8770" i="23"/>
  <c r="O8766" i="23"/>
  <c r="O8762" i="23"/>
  <c r="O8758" i="23"/>
  <c r="O8754" i="23"/>
  <c r="O8750" i="23"/>
  <c r="O8746" i="23"/>
  <c r="O8742" i="23"/>
  <c r="O8738" i="23"/>
  <c r="O8734" i="23"/>
  <c r="O8730" i="23"/>
  <c r="O8726" i="23"/>
  <c r="O8722" i="23"/>
  <c r="O8718" i="23"/>
  <c r="O8714" i="23"/>
  <c r="O8710" i="23"/>
  <c r="O8706" i="23"/>
  <c r="O8702" i="23"/>
  <c r="O8698" i="23"/>
  <c r="O8694" i="23"/>
  <c r="O8690" i="23"/>
  <c r="O8686" i="23"/>
  <c r="O8682" i="23"/>
  <c r="O8678" i="23"/>
  <c r="O8674" i="23"/>
  <c r="O8670" i="23"/>
  <c r="O8666" i="23"/>
  <c r="O8662" i="23"/>
  <c r="O8658" i="23"/>
  <c r="O8654" i="23"/>
  <c r="O8650" i="23"/>
  <c r="O8646" i="23"/>
  <c r="O8642" i="23"/>
  <c r="O8638" i="23"/>
  <c r="O8634" i="23"/>
  <c r="O8630" i="23"/>
  <c r="O8626" i="23"/>
  <c r="O8622" i="23"/>
  <c r="O8618" i="23"/>
  <c r="O8614" i="23"/>
  <c r="O8610" i="23"/>
  <c r="O8606" i="23"/>
  <c r="O8602" i="23"/>
  <c r="O8598" i="23"/>
  <c r="O8594" i="23"/>
  <c r="O8590" i="23"/>
  <c r="O8586" i="23"/>
  <c r="O8582" i="23"/>
  <c r="O8578" i="23"/>
  <c r="O8574" i="23"/>
  <c r="O8570" i="23"/>
  <c r="O8566" i="23"/>
  <c r="O8562" i="23"/>
  <c r="O8558" i="23"/>
  <c r="O8554" i="23"/>
  <c r="O8550" i="23"/>
  <c r="O8546" i="23"/>
  <c r="O8542" i="23"/>
  <c r="O8538" i="23"/>
  <c r="O8534" i="23"/>
  <c r="O8530" i="23"/>
  <c r="O8526" i="23"/>
  <c r="O8522" i="23"/>
  <c r="O8518" i="23"/>
  <c r="O8514" i="23"/>
  <c r="O8510" i="23"/>
  <c r="O8506" i="23"/>
  <c r="O8502" i="23"/>
  <c r="O8498" i="23"/>
  <c r="O8494" i="23"/>
  <c r="O8490" i="23"/>
  <c r="O8486" i="23"/>
  <c r="O8482" i="23"/>
  <c r="O8478" i="23"/>
  <c r="O8785" i="23"/>
  <c r="O8781" i="23"/>
  <c r="O8777" i="23"/>
  <c r="O8773" i="23"/>
  <c r="O8769" i="23"/>
  <c r="O8765" i="23"/>
  <c r="O8761" i="23"/>
  <c r="O8757" i="23"/>
  <c r="O8753" i="23"/>
  <c r="O8749" i="23"/>
  <c r="O8745" i="23"/>
  <c r="O8741" i="23"/>
  <c r="O8737" i="23"/>
  <c r="O8733" i="23"/>
  <c r="O8729" i="23"/>
  <c r="O8725" i="23"/>
  <c r="O8721" i="23"/>
  <c r="O8717" i="23"/>
  <c r="O8713" i="23"/>
  <c r="O8709" i="23"/>
  <c r="O8705" i="23"/>
  <c r="O8701" i="23"/>
  <c r="O8697" i="23"/>
  <c r="O8693" i="23"/>
  <c r="O8689" i="23"/>
  <c r="O8685" i="23"/>
  <c r="O8681" i="23"/>
  <c r="O8677" i="23"/>
  <c r="O8673" i="23"/>
  <c r="O8669" i="23"/>
  <c r="O8665" i="23"/>
  <c r="O8661" i="23"/>
  <c r="O8657" i="23"/>
  <c r="O8653" i="23"/>
  <c r="O8649" i="23"/>
  <c r="O8645" i="23"/>
  <c r="O8641" i="23"/>
  <c r="O8637" i="23"/>
  <c r="O8633" i="23"/>
  <c r="O8629" i="23"/>
  <c r="O8625" i="23"/>
  <c r="O8621" i="23"/>
  <c r="O8617" i="23"/>
  <c r="O8613" i="23"/>
  <c r="O8609" i="23"/>
  <c r="O8605" i="23"/>
  <c r="O8601" i="23"/>
  <c r="O8597" i="23"/>
  <c r="O8593" i="23"/>
  <c r="O8589" i="23"/>
  <c r="O8585" i="23"/>
  <c r="O8581" i="23"/>
  <c r="O8577" i="23"/>
  <c r="O8573" i="23"/>
  <c r="O8569" i="23"/>
  <c r="O8565" i="23"/>
  <c r="O8561" i="23"/>
  <c r="O8557" i="23"/>
  <c r="O8553" i="23"/>
  <c r="O8549" i="23"/>
  <c r="O8545" i="23"/>
  <c r="O8541" i="23"/>
  <c r="O8537" i="23"/>
  <c r="O8533" i="23"/>
  <c r="O8529" i="23"/>
  <c r="O8525" i="23"/>
  <c r="O8521" i="23"/>
  <c r="O8517" i="23"/>
  <c r="O8513" i="23"/>
  <c r="O8509" i="23"/>
  <c r="O8505" i="23"/>
  <c r="O8501" i="23"/>
  <c r="O8497" i="23"/>
  <c r="O8493" i="23"/>
  <c r="O8489" i="23"/>
  <c r="O8485" i="23"/>
  <c r="O8481" i="23"/>
  <c r="O8477" i="23"/>
  <c r="O8475" i="23"/>
  <c r="O8471" i="23"/>
  <c r="O8467" i="23"/>
  <c r="O8463" i="23"/>
  <c r="O8459" i="23"/>
  <c r="O8455" i="23"/>
  <c r="O8451" i="23"/>
  <c r="O8447" i="23"/>
  <c r="O8443" i="23"/>
  <c r="O8439" i="23"/>
  <c r="O8435" i="23"/>
  <c r="O8431" i="23"/>
  <c r="O8427" i="23"/>
  <c r="O8423" i="23"/>
  <c r="O8419" i="23"/>
  <c r="O8415" i="23"/>
  <c r="O8411" i="23"/>
  <c r="O8407" i="23"/>
  <c r="O8403" i="23"/>
  <c r="O8399" i="23"/>
  <c r="O8395" i="23"/>
  <c r="O8391" i="23"/>
  <c r="O8387" i="23"/>
  <c r="O8383" i="23"/>
  <c r="O8379" i="23"/>
  <c r="O8375" i="23"/>
  <c r="O8371" i="23"/>
  <c r="O8367" i="23"/>
  <c r="O8363" i="23"/>
  <c r="O8359" i="23"/>
  <c r="O8355" i="23"/>
  <c r="O8351" i="23"/>
  <c r="O8347" i="23"/>
  <c r="O8343" i="23"/>
  <c r="O8339" i="23"/>
  <c r="O8335" i="23"/>
  <c r="O8331" i="23"/>
  <c r="O8327" i="23"/>
  <c r="O8323" i="23"/>
  <c r="O8319" i="23"/>
  <c r="O8315" i="23"/>
  <c r="O8311" i="23"/>
  <c r="O8307" i="23"/>
  <c r="O8303" i="23"/>
  <c r="O8299" i="23"/>
  <c r="O8295" i="23"/>
  <c r="O8291" i="23"/>
  <c r="O8287" i="23"/>
  <c r="O8283" i="23"/>
  <c r="O8279" i="23"/>
  <c r="O8275" i="23"/>
  <c r="O8271" i="23"/>
  <c r="O8267" i="23"/>
  <c r="O8263" i="23"/>
  <c r="O8259" i="23"/>
  <c r="O8255" i="23"/>
  <c r="O8251" i="23"/>
  <c r="O8247" i="23"/>
  <c r="O8243" i="23"/>
  <c r="O8239" i="23"/>
  <c r="O8235" i="23"/>
  <c r="O8231" i="23"/>
  <c r="O8227" i="23"/>
  <c r="O8496" i="23"/>
  <c r="O8480" i="23"/>
  <c r="O8474" i="23"/>
  <c r="O8470" i="23"/>
  <c r="O8466" i="23"/>
  <c r="O8462" i="23"/>
  <c r="O8458" i="23"/>
  <c r="O8454" i="23"/>
  <c r="O8450" i="23"/>
  <c r="O8446" i="23"/>
  <c r="O8442" i="23"/>
  <c r="O8438" i="23"/>
  <c r="O8434" i="23"/>
  <c r="O8430" i="23"/>
  <c r="O8426" i="23"/>
  <c r="O8422" i="23"/>
  <c r="O8418" i="23"/>
  <c r="O8414" i="23"/>
  <c r="O8410" i="23"/>
  <c r="O8406" i="23"/>
  <c r="O8402" i="23"/>
  <c r="O8398" i="23"/>
  <c r="O8394" i="23"/>
  <c r="O8390" i="23"/>
  <c r="O8386" i="23"/>
  <c r="O8382" i="23"/>
  <c r="O8378" i="23"/>
  <c r="O8374" i="23"/>
  <c r="O8370" i="23"/>
  <c r="O8366" i="23"/>
  <c r="O8362" i="23"/>
  <c r="O8358" i="23"/>
  <c r="O8354" i="23"/>
  <c r="O8350" i="23"/>
  <c r="O8346" i="23"/>
  <c r="O8342" i="23"/>
  <c r="O8338" i="23"/>
  <c r="O8334" i="23"/>
  <c r="O8330" i="23"/>
  <c r="O8326" i="23"/>
  <c r="O8322" i="23"/>
  <c r="O8318" i="23"/>
  <c r="O8314" i="23"/>
  <c r="O8310" i="23"/>
  <c r="O8306" i="23"/>
  <c r="O8302" i="23"/>
  <c r="O8298" i="23"/>
  <c r="O8294" i="23"/>
  <c r="O8290" i="23"/>
  <c r="O8286" i="23"/>
  <c r="O8282" i="23"/>
  <c r="O8278" i="23"/>
  <c r="O8274" i="23"/>
  <c r="O8270" i="23"/>
  <c r="O8266" i="23"/>
  <c r="O8262" i="23"/>
  <c r="O8258" i="23"/>
  <c r="O8254" i="23"/>
  <c r="O8250" i="23"/>
  <c r="O8246" i="23"/>
  <c r="O8242" i="23"/>
  <c r="O8238" i="23"/>
  <c r="O8234" i="23"/>
  <c r="O8230" i="23"/>
  <c r="O8226" i="23"/>
  <c r="O8492" i="23"/>
  <c r="O8479" i="23"/>
  <c r="O8473" i="23"/>
  <c r="O8469" i="23"/>
  <c r="O8465" i="23"/>
  <c r="O8461" i="23"/>
  <c r="O8457" i="23"/>
  <c r="O8453" i="23"/>
  <c r="O8449" i="23"/>
  <c r="O8445" i="23"/>
  <c r="O8441" i="23"/>
  <c r="O8437" i="23"/>
  <c r="O8433" i="23"/>
  <c r="O8429" i="23"/>
  <c r="O8425" i="23"/>
  <c r="O8421" i="23"/>
  <c r="O8417" i="23"/>
  <c r="O8413" i="23"/>
  <c r="O8409" i="23"/>
  <c r="O8405" i="23"/>
  <c r="O8401" i="23"/>
  <c r="O8397" i="23"/>
  <c r="O8393" i="23"/>
  <c r="O8389" i="23"/>
  <c r="O8385" i="23"/>
  <c r="O8381" i="23"/>
  <c r="O8377" i="23"/>
  <c r="O8373" i="23"/>
  <c r="O8369" i="23"/>
  <c r="O8365" i="23"/>
  <c r="O8361" i="23"/>
  <c r="O8357" i="23"/>
  <c r="O8353" i="23"/>
  <c r="O8349" i="23"/>
  <c r="O8345" i="23"/>
  <c r="O8341" i="23"/>
  <c r="O8337" i="23"/>
  <c r="O8333" i="23"/>
  <c r="O8329" i="23"/>
  <c r="O8325" i="23"/>
  <c r="O8321" i="23"/>
  <c r="O8317" i="23"/>
  <c r="O8313" i="23"/>
  <c r="O8309" i="23"/>
  <c r="O8305" i="23"/>
  <c r="O8301" i="23"/>
  <c r="O8297" i="23"/>
  <c r="O8293" i="23"/>
  <c r="O8289" i="23"/>
  <c r="O8285" i="23"/>
  <c r="O8281" i="23"/>
  <c r="O8277" i="23"/>
  <c r="O8273" i="23"/>
  <c r="O8269" i="23"/>
  <c r="O8265" i="23"/>
  <c r="O8261" i="23"/>
  <c r="O8257" i="23"/>
  <c r="O8253" i="23"/>
  <c r="O8249" i="23"/>
  <c r="O8245" i="23"/>
  <c r="O8241" i="23"/>
  <c r="O8237" i="23"/>
  <c r="O8233" i="23"/>
  <c r="O8229" i="23"/>
  <c r="O8225" i="23"/>
  <c r="O8221" i="23"/>
  <c r="O8488" i="23"/>
  <c r="O8476" i="23"/>
  <c r="O8472" i="23"/>
  <c r="O8468" i="23"/>
  <c r="O8464" i="23"/>
  <c r="O8460" i="23"/>
  <c r="O8456" i="23"/>
  <c r="O8452" i="23"/>
  <c r="O8448" i="23"/>
  <c r="O8444" i="23"/>
  <c r="O8440" i="23"/>
  <c r="O8436" i="23"/>
  <c r="O8432" i="23"/>
  <c r="O8428" i="23"/>
  <c r="O8424" i="23"/>
  <c r="O8420" i="23"/>
  <c r="O8416" i="23"/>
  <c r="O8412" i="23"/>
  <c r="O8408" i="23"/>
  <c r="O8404" i="23"/>
  <c r="O8400" i="23"/>
  <c r="O8396" i="23"/>
  <c r="O8392" i="23"/>
  <c r="O8388" i="23"/>
  <c r="O8384" i="23"/>
  <c r="O8380" i="23"/>
  <c r="O8376" i="23"/>
  <c r="O8372" i="23"/>
  <c r="O8368" i="23"/>
  <c r="O8364" i="23"/>
  <c r="O8360" i="23"/>
  <c r="O8356" i="23"/>
  <c r="O8352" i="23"/>
  <c r="O8348" i="23"/>
  <c r="O8344" i="23"/>
  <c r="O8340" i="23"/>
  <c r="O8336" i="23"/>
  <c r="O8332" i="23"/>
  <c r="O8328" i="23"/>
  <c r="O8324" i="23"/>
  <c r="O8320" i="23"/>
  <c r="O8316" i="23"/>
  <c r="O8312" i="23"/>
  <c r="O8308" i="23"/>
  <c r="O8304" i="23"/>
  <c r="O8300" i="23"/>
  <c r="O8296" i="23"/>
  <c r="O8292" i="23"/>
  <c r="O8288" i="23"/>
  <c r="O8284" i="23"/>
  <c r="O8280" i="23"/>
  <c r="O8276" i="23"/>
  <c r="O8272" i="23"/>
  <c r="O8268" i="23"/>
  <c r="O8264" i="23"/>
  <c r="O8260" i="23"/>
  <c r="O8256" i="23"/>
  <c r="O8252" i="23"/>
  <c r="O8248" i="23"/>
  <c r="O8244" i="23"/>
  <c r="O8240" i="23"/>
  <c r="O8236" i="23"/>
  <c r="O8232" i="23"/>
  <c r="O8228" i="23"/>
  <c r="O8484" i="23"/>
  <c r="O8222" i="23"/>
  <c r="O8217" i="23"/>
  <c r="O8213" i="23"/>
  <c r="O8209" i="23"/>
  <c r="O8205" i="23"/>
  <c r="O8201" i="23"/>
  <c r="O8197" i="23"/>
  <c r="O8193" i="23"/>
  <c r="O8189" i="23"/>
  <c r="O8185" i="23"/>
  <c r="O8181" i="23"/>
  <c r="O8177" i="23"/>
  <c r="O8173" i="23"/>
  <c r="O8169" i="23"/>
  <c r="O8165" i="23"/>
  <c r="O8161" i="23"/>
  <c r="O8157" i="23"/>
  <c r="O8153" i="23"/>
  <c r="O8149" i="23"/>
  <c r="O8145" i="23"/>
  <c r="O8141" i="23"/>
  <c r="O8137" i="23"/>
  <c r="O8133" i="23"/>
  <c r="O8129" i="23"/>
  <c r="O8125" i="23"/>
  <c r="O8121" i="23"/>
  <c r="O8117" i="23"/>
  <c r="O8113" i="23"/>
  <c r="O8109" i="23"/>
  <c r="O8105" i="23"/>
  <c r="O8101" i="23"/>
  <c r="O8097" i="23"/>
  <c r="O8093" i="23"/>
  <c r="O8089" i="23"/>
  <c r="O8085" i="23"/>
  <c r="O8081" i="23"/>
  <c r="O8077" i="23"/>
  <c r="O8073" i="23"/>
  <c r="O8069" i="23"/>
  <c r="O8065" i="23"/>
  <c r="O8061" i="23"/>
  <c r="O8057" i="23"/>
  <c r="O8053" i="23"/>
  <c r="O8049" i="23"/>
  <c r="O8045" i="23"/>
  <c r="O8041" i="23"/>
  <c r="O8037" i="23"/>
  <c r="O8033" i="23"/>
  <c r="O8029" i="23"/>
  <c r="O8025" i="23"/>
  <c r="O8021" i="23"/>
  <c r="O8017" i="23"/>
  <c r="O8013" i="23"/>
  <c r="O8009" i="23"/>
  <c r="O8005" i="23"/>
  <c r="O8001" i="23"/>
  <c r="O7997" i="23"/>
  <c r="O7993" i="23"/>
  <c r="O7989" i="23"/>
  <c r="O7985" i="23"/>
  <c r="O7981" i="23"/>
  <c r="O7977" i="23"/>
  <c r="O7973" i="23"/>
  <c r="O7969" i="23"/>
  <c r="O7965" i="23"/>
  <c r="O7961" i="23"/>
  <c r="O7957" i="23"/>
  <c r="O7953" i="23"/>
  <c r="O7949" i="23"/>
  <c r="O7945" i="23"/>
  <c r="O7941" i="23"/>
  <c r="O7937" i="23"/>
  <c r="O7933" i="23"/>
  <c r="O7929" i="23"/>
  <c r="O7925" i="23"/>
  <c r="O7921" i="23"/>
  <c r="O7917" i="23"/>
  <c r="O7913" i="23"/>
  <c r="O7909" i="23"/>
  <c r="O7905" i="23"/>
  <c r="O7901" i="23"/>
  <c r="O7897" i="23"/>
  <c r="O7893" i="23"/>
  <c r="O7889" i="23"/>
  <c r="O7885" i="23"/>
  <c r="O7881" i="23"/>
  <c r="O7877" i="23"/>
  <c r="O7873" i="23"/>
  <c r="O7869" i="23"/>
  <c r="O7865" i="23"/>
  <c r="O7861" i="23"/>
  <c r="O7857" i="23"/>
  <c r="O7853" i="23"/>
  <c r="O7849" i="23"/>
  <c r="O7845" i="23"/>
  <c r="O7841" i="23"/>
  <c r="O7837" i="23"/>
  <c r="O7833" i="23"/>
  <c r="O7829" i="23"/>
  <c r="O7825" i="23"/>
  <c r="O7821" i="23"/>
  <c r="O7817" i="23"/>
  <c r="O7813" i="23"/>
  <c r="O7809" i="23"/>
  <c r="O7805" i="23"/>
  <c r="O7801" i="23"/>
  <c r="O7797" i="23"/>
  <c r="O7793" i="23"/>
  <c r="O7789" i="23"/>
  <c r="O7785" i="23"/>
  <c r="O7781" i="23"/>
  <c r="O7777" i="23"/>
  <c r="O7773" i="23"/>
  <c r="O7769" i="23"/>
  <c r="O7765" i="23"/>
  <c r="O7761" i="23"/>
  <c r="O7757" i="23"/>
  <c r="O7753" i="23"/>
  <c r="O7749" i="23"/>
  <c r="O7745" i="23"/>
  <c r="O7741" i="23"/>
  <c r="O7737" i="23"/>
  <c r="O7733" i="23"/>
  <c r="O7729" i="23"/>
  <c r="O7725" i="23"/>
  <c r="O7721" i="23"/>
  <c r="O7717" i="23"/>
  <c r="O7713" i="23"/>
  <c r="O7709" i="23"/>
  <c r="O7705" i="23"/>
  <c r="O7701" i="23"/>
  <c r="O7697" i="23"/>
  <c r="O7693" i="23"/>
  <c r="O7689" i="23"/>
  <c r="O7685" i="23"/>
  <c r="O7681" i="23"/>
  <c r="O7677" i="23"/>
  <c r="O7673" i="23"/>
  <c r="O7669" i="23"/>
  <c r="O7665" i="23"/>
  <c r="O7661" i="23"/>
  <c r="O7657" i="23"/>
  <c r="O7653" i="23"/>
  <c r="O7649" i="23"/>
  <c r="O7645" i="23"/>
  <c r="O7641" i="23"/>
  <c r="O7637" i="23"/>
  <c r="O7633" i="23"/>
  <c r="O7629" i="23"/>
  <c r="O7625" i="23"/>
  <c r="O7621" i="23"/>
  <c r="O7617" i="23"/>
  <c r="O7613" i="23"/>
  <c r="O7609" i="23"/>
  <c r="O7605" i="23"/>
  <c r="O7601" i="23"/>
  <c r="O7597" i="23"/>
  <c r="O7593" i="23"/>
  <c r="O7589" i="23"/>
  <c r="O7585" i="23"/>
  <c r="O7581" i="23"/>
  <c r="O7577" i="23"/>
  <c r="O7573" i="23"/>
  <c r="O7569" i="23"/>
  <c r="O7565" i="23"/>
  <c r="O7561" i="23"/>
  <c r="O7557" i="23"/>
  <c r="O7553" i="23"/>
  <c r="O7549" i="23"/>
  <c r="O7545" i="23"/>
  <c r="O7541" i="23"/>
  <c r="O8220" i="23"/>
  <c r="O8216" i="23"/>
  <c r="O8212" i="23"/>
  <c r="O8208" i="23"/>
  <c r="O8204" i="23"/>
  <c r="O8200" i="23"/>
  <c r="O8196" i="23"/>
  <c r="O8192" i="23"/>
  <c r="O8188" i="23"/>
  <c r="O8184" i="23"/>
  <c r="O8180" i="23"/>
  <c r="O8176" i="23"/>
  <c r="O8172" i="23"/>
  <c r="O8168" i="23"/>
  <c r="O8164" i="23"/>
  <c r="O8160" i="23"/>
  <c r="O8156" i="23"/>
  <c r="O8152" i="23"/>
  <c r="O8148" i="23"/>
  <c r="O8144" i="23"/>
  <c r="O8140" i="23"/>
  <c r="O8136" i="23"/>
  <c r="O8132" i="23"/>
  <c r="O8128" i="23"/>
  <c r="O8124" i="23"/>
  <c r="O8120" i="23"/>
  <c r="O8116" i="23"/>
  <c r="O8112" i="23"/>
  <c r="O8108" i="23"/>
  <c r="O8104" i="23"/>
  <c r="O8100" i="23"/>
  <c r="O8096" i="23"/>
  <c r="O8092" i="23"/>
  <c r="O8088" i="23"/>
  <c r="O8084" i="23"/>
  <c r="O8080" i="23"/>
  <c r="O8076" i="23"/>
  <c r="O8072" i="23"/>
  <c r="O8068" i="23"/>
  <c r="O8064" i="23"/>
  <c r="O8060" i="23"/>
  <c r="O8056" i="23"/>
  <c r="O8052" i="23"/>
  <c r="O8048" i="23"/>
  <c r="O8044" i="23"/>
  <c r="O8040" i="23"/>
  <c r="O8036" i="23"/>
  <c r="O8032" i="23"/>
  <c r="O8028" i="23"/>
  <c r="O8024" i="23"/>
  <c r="O8020" i="23"/>
  <c r="O8016" i="23"/>
  <c r="O8012" i="23"/>
  <c r="O8008" i="23"/>
  <c r="O8004" i="23"/>
  <c r="O8000" i="23"/>
  <c r="O7996" i="23"/>
  <c r="O7992" i="23"/>
  <c r="O7988" i="23"/>
  <c r="O7984" i="23"/>
  <c r="O7980" i="23"/>
  <c r="O7976" i="23"/>
  <c r="O7972" i="23"/>
  <c r="O7968" i="23"/>
  <c r="O7964" i="23"/>
  <c r="O7960" i="23"/>
  <c r="O7956" i="23"/>
  <c r="O7952" i="23"/>
  <c r="O7948" i="23"/>
  <c r="O7944" i="23"/>
  <c r="O7940" i="23"/>
  <c r="O7936" i="23"/>
  <c r="O7932" i="23"/>
  <c r="O7928" i="23"/>
  <c r="O7924" i="23"/>
  <c r="O7920" i="23"/>
  <c r="O7916" i="23"/>
  <c r="O7912" i="23"/>
  <c r="O7908" i="23"/>
  <c r="O7904" i="23"/>
  <c r="O7900" i="23"/>
  <c r="O7896" i="23"/>
  <c r="O7892" i="23"/>
  <c r="O7888" i="23"/>
  <c r="O7884" i="23"/>
  <c r="O7880" i="23"/>
  <c r="O7876" i="23"/>
  <c r="O7872" i="23"/>
  <c r="O7868" i="23"/>
  <c r="O7864" i="23"/>
  <c r="O7860" i="23"/>
  <c r="O7856" i="23"/>
  <c r="O7852" i="23"/>
  <c r="O7848" i="23"/>
  <c r="O7844" i="23"/>
  <c r="O7840" i="23"/>
  <c r="O7836" i="23"/>
  <c r="O7832" i="23"/>
  <c r="O7828" i="23"/>
  <c r="O7824" i="23"/>
  <c r="O7820" i="23"/>
  <c r="O7816" i="23"/>
  <c r="O7812" i="23"/>
  <c r="O7808" i="23"/>
  <c r="O7804" i="23"/>
  <c r="O7800" i="23"/>
  <c r="O7796" i="23"/>
  <c r="O7792" i="23"/>
  <c r="O7788" i="23"/>
  <c r="O7784" i="23"/>
  <c r="O7780" i="23"/>
  <c r="O7776" i="23"/>
  <c r="O7772" i="23"/>
  <c r="O7768" i="23"/>
  <c r="O7764" i="23"/>
  <c r="O7760" i="23"/>
  <c r="O7756" i="23"/>
  <c r="O7752" i="23"/>
  <c r="O7748" i="23"/>
  <c r="O7744" i="23"/>
  <c r="O7740" i="23"/>
  <c r="O7736" i="23"/>
  <c r="O7732" i="23"/>
  <c r="O7728" i="23"/>
  <c r="O7724" i="23"/>
  <c r="O7720" i="23"/>
  <c r="O7716" i="23"/>
  <c r="O7712" i="23"/>
  <c r="O7708" i="23"/>
  <c r="O7704" i="23"/>
  <c r="O7700" i="23"/>
  <c r="O7696" i="23"/>
  <c r="O7692" i="23"/>
  <c r="O7688" i="23"/>
  <c r="O7684" i="23"/>
  <c r="O7680" i="23"/>
  <c r="O7676" i="23"/>
  <c r="O7672" i="23"/>
  <c r="O7668" i="23"/>
  <c r="O7664" i="23"/>
  <c r="O7660" i="23"/>
  <c r="O7656" i="23"/>
  <c r="O7652" i="23"/>
  <c r="O7648" i="23"/>
  <c r="O7644" i="23"/>
  <c r="O7640" i="23"/>
  <c r="O7636" i="23"/>
  <c r="O7632" i="23"/>
  <c r="O7628" i="23"/>
  <c r="O7624" i="23"/>
  <c r="O7620" i="23"/>
  <c r="O7616" i="23"/>
  <c r="O7612" i="23"/>
  <c r="O7608" i="23"/>
  <c r="O7604" i="23"/>
  <c r="O7600" i="23"/>
  <c r="O7596" i="23"/>
  <c r="O7592" i="23"/>
  <c r="O7588" i="23"/>
  <c r="O7584" i="23"/>
  <c r="O7580" i="23"/>
  <c r="O7576" i="23"/>
  <c r="O7572" i="23"/>
  <c r="O7568" i="23"/>
  <c r="O7564" i="23"/>
  <c r="O7560" i="23"/>
  <c r="O7556" i="23"/>
  <c r="O7552" i="23"/>
  <c r="O7548" i="23"/>
  <c r="O7544" i="23"/>
  <c r="O8224" i="23"/>
  <c r="O8219" i="23"/>
  <c r="O8215" i="23"/>
  <c r="O8211" i="23"/>
  <c r="O8207" i="23"/>
  <c r="O8203" i="23"/>
  <c r="O8199" i="23"/>
  <c r="O8195" i="23"/>
  <c r="O8191" i="23"/>
  <c r="O8187" i="23"/>
  <c r="O8183" i="23"/>
  <c r="O8179" i="23"/>
  <c r="O8175" i="23"/>
  <c r="O8171" i="23"/>
  <c r="O8167" i="23"/>
  <c r="O8163" i="23"/>
  <c r="O8159" i="23"/>
  <c r="O8155" i="23"/>
  <c r="O8151" i="23"/>
  <c r="O8147" i="23"/>
  <c r="O8143" i="23"/>
  <c r="O8139" i="23"/>
  <c r="O8135" i="23"/>
  <c r="O8131" i="23"/>
  <c r="O8127" i="23"/>
  <c r="O8123" i="23"/>
  <c r="O8119" i="23"/>
  <c r="O8115" i="23"/>
  <c r="O8111" i="23"/>
  <c r="O8107" i="23"/>
  <c r="O8103" i="23"/>
  <c r="O8099" i="23"/>
  <c r="O8095" i="23"/>
  <c r="O8091" i="23"/>
  <c r="O8087" i="23"/>
  <c r="O8083" i="23"/>
  <c r="O8079" i="23"/>
  <c r="O8075" i="23"/>
  <c r="O8071" i="23"/>
  <c r="O8067" i="23"/>
  <c r="O8063" i="23"/>
  <c r="O8059" i="23"/>
  <c r="O8055" i="23"/>
  <c r="O8051" i="23"/>
  <c r="O8047" i="23"/>
  <c r="O8043" i="23"/>
  <c r="O8039" i="23"/>
  <c r="O8035" i="23"/>
  <c r="O8031" i="23"/>
  <c r="O8027" i="23"/>
  <c r="O8023" i="23"/>
  <c r="O8019" i="23"/>
  <c r="O8015" i="23"/>
  <c r="O8011" i="23"/>
  <c r="O8007" i="23"/>
  <c r="O8003" i="23"/>
  <c r="O7999" i="23"/>
  <c r="O7995" i="23"/>
  <c r="O7991" i="23"/>
  <c r="O7987" i="23"/>
  <c r="O7983" i="23"/>
  <c r="O7979" i="23"/>
  <c r="O7975" i="23"/>
  <c r="O7971" i="23"/>
  <c r="O7967" i="23"/>
  <c r="O7963" i="23"/>
  <c r="O7959" i="23"/>
  <c r="O7955" i="23"/>
  <c r="O7951" i="23"/>
  <c r="O7947" i="23"/>
  <c r="O7943" i="23"/>
  <c r="O7939" i="23"/>
  <c r="O7935" i="23"/>
  <c r="O7931" i="23"/>
  <c r="O7927" i="23"/>
  <c r="O7923" i="23"/>
  <c r="O7919" i="23"/>
  <c r="O7915" i="23"/>
  <c r="O7911" i="23"/>
  <c r="O7907" i="23"/>
  <c r="O7903" i="23"/>
  <c r="O7899" i="23"/>
  <c r="O7895" i="23"/>
  <c r="O7891" i="23"/>
  <c r="O7887" i="23"/>
  <c r="O7883" i="23"/>
  <c r="O7879" i="23"/>
  <c r="O7875" i="23"/>
  <c r="O7871" i="23"/>
  <c r="O7867" i="23"/>
  <c r="O7863" i="23"/>
  <c r="O7859" i="23"/>
  <c r="O7855" i="23"/>
  <c r="O7851" i="23"/>
  <c r="O7847" i="23"/>
  <c r="O7843" i="23"/>
  <c r="O7839" i="23"/>
  <c r="O7835" i="23"/>
  <c r="O7831" i="23"/>
  <c r="O7827" i="23"/>
  <c r="O7823" i="23"/>
  <c r="O7819" i="23"/>
  <c r="O7815" i="23"/>
  <c r="O7811" i="23"/>
  <c r="O7807" i="23"/>
  <c r="O7803" i="23"/>
  <c r="O7799" i="23"/>
  <c r="O7795" i="23"/>
  <c r="O7791" i="23"/>
  <c r="O7787" i="23"/>
  <c r="O7783" i="23"/>
  <c r="O7779" i="23"/>
  <c r="O7775" i="23"/>
  <c r="O7771" i="23"/>
  <c r="O7767" i="23"/>
  <c r="O7763" i="23"/>
  <c r="O7759" i="23"/>
  <c r="O7755" i="23"/>
  <c r="O7751" i="23"/>
  <c r="O7747" i="23"/>
  <c r="O7743" i="23"/>
  <c r="O7739" i="23"/>
  <c r="O7735" i="23"/>
  <c r="O7731" i="23"/>
  <c r="O7727" i="23"/>
  <c r="O7723" i="23"/>
  <c r="O7719" i="23"/>
  <c r="O7715" i="23"/>
  <c r="O7711" i="23"/>
  <c r="O7707" i="23"/>
  <c r="O7703" i="23"/>
  <c r="O7699" i="23"/>
  <c r="O7695" i="23"/>
  <c r="O7691" i="23"/>
  <c r="O7687" i="23"/>
  <c r="O7683" i="23"/>
  <c r="O7679" i="23"/>
  <c r="O7675" i="23"/>
  <c r="O7671" i="23"/>
  <c r="O7667" i="23"/>
  <c r="O7663" i="23"/>
  <c r="O7659" i="23"/>
  <c r="O7655" i="23"/>
  <c r="O7651" i="23"/>
  <c r="O7647" i="23"/>
  <c r="O7643" i="23"/>
  <c r="O7639" i="23"/>
  <c r="O7635" i="23"/>
  <c r="O7631" i="23"/>
  <c r="O7627" i="23"/>
  <c r="O7623" i="23"/>
  <c r="O7619" i="23"/>
  <c r="O7615" i="23"/>
  <c r="O7611" i="23"/>
  <c r="O7607" i="23"/>
  <c r="O7603" i="23"/>
  <c r="O7599" i="23"/>
  <c r="O7595" i="23"/>
  <c r="O7591" i="23"/>
  <c r="O7587" i="23"/>
  <c r="O7583" i="23"/>
  <c r="O7579" i="23"/>
  <c r="O7575" i="23"/>
  <c r="O7571" i="23"/>
  <c r="O7567" i="23"/>
  <c r="O7563" i="23"/>
  <c r="O7559" i="23"/>
  <c r="O7555" i="23"/>
  <c r="O7551" i="23"/>
  <c r="O7547" i="23"/>
  <c r="O7543" i="23"/>
  <c r="O7539" i="23"/>
  <c r="O8223" i="23"/>
  <c r="O8218" i="23"/>
  <c r="O8214" i="23"/>
  <c r="O8210" i="23"/>
  <c r="O8206" i="23"/>
  <c r="O8202" i="23"/>
  <c r="O8198" i="23"/>
  <c r="O8194" i="23"/>
  <c r="O8190" i="23"/>
  <c r="O8186" i="23"/>
  <c r="O8182" i="23"/>
  <c r="O8178" i="23"/>
  <c r="O8174" i="23"/>
  <c r="O8170" i="23"/>
  <c r="O8166" i="23"/>
  <c r="O8162" i="23"/>
  <c r="O8158" i="23"/>
  <c r="O8154" i="23"/>
  <c r="O8150" i="23"/>
  <c r="O8146" i="23"/>
  <c r="O8142" i="23"/>
  <c r="O8138" i="23"/>
  <c r="O8134" i="23"/>
  <c r="O8130" i="23"/>
  <c r="O8126" i="23"/>
  <c r="O8122" i="23"/>
  <c r="O8118" i="23"/>
  <c r="O8114" i="23"/>
  <c r="O8110" i="23"/>
  <c r="O8106" i="23"/>
  <c r="O8102" i="23"/>
  <c r="O8098" i="23"/>
  <c r="O8094" i="23"/>
  <c r="O8090" i="23"/>
  <c r="O8086" i="23"/>
  <c r="O8082" i="23"/>
  <c r="O8078" i="23"/>
  <c r="O8074" i="23"/>
  <c r="O8070" i="23"/>
  <c r="O8066" i="23"/>
  <c r="O8062" i="23"/>
  <c r="O8058" i="23"/>
  <c r="O8054" i="23"/>
  <c r="O8050" i="23"/>
  <c r="O8046" i="23"/>
  <c r="O8042" i="23"/>
  <c r="O8038" i="23"/>
  <c r="O8034" i="23"/>
  <c r="O8030" i="23"/>
  <c r="O8026" i="23"/>
  <c r="O8022" i="23"/>
  <c r="O8018" i="23"/>
  <c r="O8014" i="23"/>
  <c r="O8010" i="23"/>
  <c r="O8006" i="23"/>
  <c r="O8002" i="23"/>
  <c r="O7998" i="23"/>
  <c r="O7994" i="23"/>
  <c r="O7990" i="23"/>
  <c r="O7986" i="23"/>
  <c r="O7982" i="23"/>
  <c r="O7978" i="23"/>
  <c r="O7974" i="23"/>
  <c r="O7970" i="23"/>
  <c r="O7966" i="23"/>
  <c r="O7962" i="23"/>
  <c r="O7958" i="23"/>
  <c r="O7954" i="23"/>
  <c r="O7950" i="23"/>
  <c r="O7946" i="23"/>
  <c r="O7942" i="23"/>
  <c r="O7938" i="23"/>
  <c r="O7934" i="23"/>
  <c r="O7930" i="23"/>
  <c r="O7926" i="23"/>
  <c r="O7922" i="23"/>
  <c r="O7918" i="23"/>
  <c r="O7914" i="23"/>
  <c r="O7910" i="23"/>
  <c r="O7906" i="23"/>
  <c r="O7902" i="23"/>
  <c r="O7898" i="23"/>
  <c r="O7894" i="23"/>
  <c r="O7890" i="23"/>
  <c r="O7886" i="23"/>
  <c r="O7882" i="23"/>
  <c r="O7878" i="23"/>
  <c r="O7874" i="23"/>
  <c r="O7870" i="23"/>
  <c r="O7866" i="23"/>
  <c r="O7862" i="23"/>
  <c r="O7858" i="23"/>
  <c r="O7854" i="23"/>
  <c r="O7850" i="23"/>
  <c r="O7846" i="23"/>
  <c r="O7842" i="23"/>
  <c r="O7838" i="23"/>
  <c r="O7834" i="23"/>
  <c r="O7830" i="23"/>
  <c r="O7826" i="23"/>
  <c r="O7822" i="23"/>
  <c r="O7818" i="23"/>
  <c r="O7814" i="23"/>
  <c r="O7810" i="23"/>
  <c r="O7806" i="23"/>
  <c r="O7802" i="23"/>
  <c r="O7798" i="23"/>
  <c r="O7794" i="23"/>
  <c r="O7790" i="23"/>
  <c r="O7786" i="23"/>
  <c r="O7782" i="23"/>
  <c r="O7778" i="23"/>
  <c r="O7774" i="23"/>
  <c r="O7770" i="23"/>
  <c r="O7766" i="23"/>
  <c r="O7762" i="23"/>
  <c r="O7758" i="23"/>
  <c r="O7754" i="23"/>
  <c r="O7750" i="23"/>
  <c r="O7746" i="23"/>
  <c r="O7742" i="23"/>
  <c r="O7738" i="23"/>
  <c r="O7734" i="23"/>
  <c r="O7730" i="23"/>
  <c r="O7726" i="23"/>
  <c r="O7722" i="23"/>
  <c r="O7718" i="23"/>
  <c r="O7714" i="23"/>
  <c r="O7710" i="23"/>
  <c r="O7706" i="23"/>
  <c r="O7702" i="23"/>
  <c r="O7698" i="23"/>
  <c r="O7694" i="23"/>
  <c r="O7690" i="23"/>
  <c r="O7686" i="23"/>
  <c r="O7682" i="23"/>
  <c r="O7678" i="23"/>
  <c r="O7674" i="23"/>
  <c r="O7670" i="23"/>
  <c r="O7666" i="23"/>
  <c r="O7662" i="23"/>
  <c r="O7658" i="23"/>
  <c r="O7654" i="23"/>
  <c r="O7650" i="23"/>
  <c r="O7646" i="23"/>
  <c r="O7642" i="23"/>
  <c r="O7638" i="23"/>
  <c r="O7634" i="23"/>
  <c r="O7630" i="23"/>
  <c r="O7626" i="23"/>
  <c r="O7622" i="23"/>
  <c r="O7618" i="23"/>
  <c r="O7614" i="23"/>
  <c r="O7610" i="23"/>
  <c r="O7606" i="23"/>
  <c r="O7602" i="23"/>
  <c r="O7598" i="23"/>
  <c r="O7594" i="23"/>
  <c r="O7590" i="23"/>
  <c r="O7586" i="23"/>
  <c r="O7582" i="23"/>
  <c r="O7578" i="23"/>
  <c r="O7574" i="23"/>
  <c r="O7570" i="23"/>
  <c r="O7566" i="23"/>
  <c r="O7562" i="23"/>
  <c r="O7558" i="23"/>
  <c r="O7554" i="23"/>
  <c r="O7550" i="23"/>
  <c r="O7546" i="23"/>
  <c r="O7542" i="23"/>
  <c r="O7538" i="23"/>
  <c r="O7534" i="23"/>
  <c r="O7530" i="23"/>
  <c r="O7526" i="23"/>
  <c r="O7522" i="23"/>
  <c r="O7518" i="23"/>
  <c r="O7514" i="23"/>
  <c r="O7510" i="23"/>
  <c r="O7506" i="23"/>
  <c r="O7502" i="23"/>
  <c r="O7498" i="23"/>
  <c r="O7494" i="23"/>
  <c r="O7490" i="23"/>
  <c r="O7486" i="23"/>
  <c r="O7482" i="23"/>
  <c r="O7478" i="23"/>
  <c r="O7474" i="23"/>
  <c r="O7470" i="23"/>
  <c r="O7466" i="23"/>
  <c r="O7462" i="23"/>
  <c r="O7458" i="23"/>
  <c r="O7454" i="23"/>
  <c r="O7450" i="23"/>
  <c r="O7446" i="23"/>
  <c r="O7442" i="23"/>
  <c r="O7438" i="23"/>
  <c r="O7434" i="23"/>
  <c r="O7430" i="23"/>
  <c r="O7426" i="23"/>
  <c r="O7422" i="23"/>
  <c r="O7418" i="23"/>
  <c r="O7414" i="23"/>
  <c r="O7410" i="23"/>
  <c r="O7406" i="23"/>
  <c r="O7402" i="23"/>
  <c r="O7398" i="23"/>
  <c r="O7394" i="23"/>
  <c r="O7390" i="23"/>
  <c r="O7386" i="23"/>
  <c r="O7382" i="23"/>
  <c r="O7378" i="23"/>
  <c r="O7374" i="23"/>
  <c r="O7370" i="23"/>
  <c r="O7366" i="23"/>
  <c r="O7362" i="23"/>
  <c r="O7358" i="23"/>
  <c r="O7354" i="23"/>
  <c r="O7350" i="23"/>
  <c r="O7346" i="23"/>
  <c r="O7342" i="23"/>
  <c r="O7338" i="23"/>
  <c r="O7334" i="23"/>
  <c r="O7330" i="23"/>
  <c r="O7326" i="23"/>
  <c r="O7322" i="23"/>
  <c r="O7318" i="23"/>
  <c r="O7314" i="23"/>
  <c r="O7310" i="23"/>
  <c r="O7306" i="23"/>
  <c r="O7302" i="23"/>
  <c r="O7298" i="23"/>
  <c r="O7294" i="23"/>
  <c r="O7290" i="23"/>
  <c r="O7286" i="23"/>
  <c r="O7282" i="23"/>
  <c r="O7278" i="23"/>
  <c r="O7274" i="23"/>
  <c r="O7270" i="23"/>
  <c r="O7266" i="23"/>
  <c r="O7262" i="23"/>
  <c r="O7258" i="23"/>
  <c r="O7254" i="23"/>
  <c r="O7250" i="23"/>
  <c r="O7246" i="23"/>
  <c r="O7242" i="23"/>
  <c r="O7238" i="23"/>
  <c r="O7234" i="23"/>
  <c r="O7230" i="23"/>
  <c r="O7226" i="23"/>
  <c r="O7222" i="23"/>
  <c r="O7218" i="23"/>
  <c r="O7214" i="23"/>
  <c r="O7210" i="23"/>
  <c r="O7206" i="23"/>
  <c r="O7202" i="23"/>
  <c r="O7198" i="23"/>
  <c r="O7194" i="23"/>
  <c r="O7190" i="23"/>
  <c r="O7186" i="23"/>
  <c r="O7182" i="23"/>
  <c r="O7178" i="23"/>
  <c r="O7174" i="23"/>
  <c r="O7170" i="23"/>
  <c r="O7166" i="23"/>
  <c r="O7162" i="23"/>
  <c r="O7158" i="23"/>
  <c r="O7154" i="23"/>
  <c r="O7150" i="23"/>
  <c r="O7146" i="23"/>
  <c r="O7142" i="23"/>
  <c r="O7138" i="23"/>
  <c r="O7134" i="23"/>
  <c r="O7130" i="23"/>
  <c r="O7126" i="23"/>
  <c r="O7122" i="23"/>
  <c r="O7118" i="23"/>
  <c r="O7114" i="23"/>
  <c r="O7110" i="23"/>
  <c r="O7106" i="23"/>
  <c r="O7102" i="23"/>
  <c r="O7098" i="23"/>
  <c r="O7094" i="23"/>
  <c r="O7090" i="23"/>
  <c r="O7086" i="23"/>
  <c r="O7082" i="23"/>
  <c r="O7078" i="23"/>
  <c r="O7074" i="23"/>
  <c r="O7070" i="23"/>
  <c r="O7066" i="23"/>
  <c r="O7062" i="23"/>
  <c r="O7058" i="23"/>
  <c r="O7054" i="23"/>
  <c r="O7050" i="23"/>
  <c r="O7046" i="23"/>
  <c r="O7042" i="23"/>
  <c r="O7038" i="23"/>
  <c r="O7034" i="23"/>
  <c r="O7030" i="23"/>
  <c r="O7026" i="23"/>
  <c r="O7022" i="23"/>
  <c r="O7018" i="23"/>
  <c r="O7014" i="23"/>
  <c r="O7010" i="23"/>
  <c r="O7006" i="23"/>
  <c r="O7002" i="23"/>
  <c r="O6998" i="23"/>
  <c r="O6994" i="23"/>
  <c r="O6990" i="23"/>
  <c r="O6986" i="23"/>
  <c r="O6982" i="23"/>
  <c r="O6978" i="23"/>
  <c r="O6974" i="23"/>
  <c r="O6970" i="23"/>
  <c r="O6966" i="23"/>
  <c r="O6962" i="23"/>
  <c r="O6958" i="23"/>
  <c r="O6954" i="23"/>
  <c r="O6950" i="23"/>
  <c r="O6946" i="23"/>
  <c r="O6942" i="23"/>
  <c r="O6938" i="23"/>
  <c r="O6934" i="23"/>
  <c r="O6930" i="23"/>
  <c r="O6926" i="23"/>
  <c r="O6922" i="23"/>
  <c r="O6918" i="23"/>
  <c r="O6914" i="23"/>
  <c r="O6910" i="23"/>
  <c r="O6906" i="23"/>
  <c r="O6902" i="23"/>
  <c r="O6898" i="23"/>
  <c r="O6894" i="23"/>
  <c r="O6890" i="23"/>
  <c r="O6886" i="23"/>
  <c r="O6882" i="23"/>
  <c r="O6878" i="23"/>
  <c r="O6874" i="23"/>
  <c r="O6870" i="23"/>
  <c r="O6866" i="23"/>
  <c r="O6862" i="23"/>
  <c r="O6858" i="23"/>
  <c r="O6854" i="23"/>
  <c r="O6850" i="23"/>
  <c r="O6846" i="23"/>
  <c r="O6842" i="23"/>
  <c r="O6838" i="23"/>
  <c r="O6834" i="23"/>
  <c r="O6830" i="23"/>
  <c r="O6826" i="23"/>
  <c r="O6822" i="23"/>
  <c r="O6818" i="23"/>
  <c r="O6814" i="23"/>
  <c r="O6810" i="23"/>
  <c r="O6806" i="23"/>
  <c r="O6802" i="23"/>
  <c r="O6798" i="23"/>
  <c r="O6794" i="23"/>
  <c r="O6790" i="23"/>
  <c r="O6786" i="23"/>
  <c r="O6782" i="23"/>
  <c r="O6778" i="23"/>
  <c r="O6774" i="23"/>
  <c r="O6770" i="23"/>
  <c r="O6766" i="23"/>
  <c r="O6762" i="23"/>
  <c r="O6758" i="23"/>
  <c r="O6754" i="23"/>
  <c r="O6750" i="23"/>
  <c r="O6746" i="23"/>
  <c r="O6742" i="23"/>
  <c r="O6738" i="23"/>
  <c r="O6734" i="23"/>
  <c r="O6730" i="23"/>
  <c r="O6726" i="23"/>
  <c r="O6722" i="23"/>
  <c r="O6718" i="23"/>
  <c r="O6714" i="23"/>
  <c r="O6710" i="23"/>
  <c r="O6706" i="23"/>
  <c r="O6702" i="23"/>
  <c r="O6698" i="23"/>
  <c r="O6694" i="23"/>
  <c r="O6690" i="23"/>
  <c r="O6686" i="23"/>
  <c r="O6682" i="23"/>
  <c r="O6678" i="23"/>
  <c r="O6674" i="23"/>
  <c r="O6670" i="23"/>
  <c r="O6666" i="23"/>
  <c r="O6662" i="23"/>
  <c r="O6658" i="23"/>
  <c r="O6654" i="23"/>
  <c r="O6650" i="23"/>
  <c r="O6646" i="23"/>
  <c r="O6642" i="23"/>
  <c r="O6638" i="23"/>
  <c r="O6634" i="23"/>
  <c r="O6630" i="23"/>
  <c r="O6626" i="23"/>
  <c r="O6622" i="23"/>
  <c r="O6618" i="23"/>
  <c r="O6614" i="23"/>
  <c r="O6610" i="23"/>
  <c r="O6606" i="23"/>
  <c r="O6602" i="23"/>
  <c r="O6598" i="23"/>
  <c r="O6594" i="23"/>
  <c r="O6590" i="23"/>
  <c r="O6586" i="23"/>
  <c r="O6582" i="23"/>
  <c r="O6578" i="23"/>
  <c r="O6574" i="23"/>
  <c r="O6570" i="23"/>
  <c r="O6566" i="23"/>
  <c r="O6562" i="23"/>
  <c r="O6558" i="23"/>
  <c r="O6554" i="23"/>
  <c r="O6550" i="23"/>
  <c r="O6546" i="23"/>
  <c r="O6542" i="23"/>
  <c r="O6538" i="23"/>
  <c r="O6534" i="23"/>
  <c r="O6530" i="23"/>
  <c r="O6526" i="23"/>
  <c r="O6522" i="23"/>
  <c r="O6518" i="23"/>
  <c r="O6514" i="23"/>
  <c r="O6510" i="23"/>
  <c r="O6506" i="23"/>
  <c r="O6502" i="23"/>
  <c r="O6498" i="23"/>
  <c r="O6494" i="23"/>
  <c r="O6490" i="23"/>
  <c r="O6486" i="23"/>
  <c r="O6482" i="23"/>
  <c r="O6478" i="23"/>
  <c r="O6474" i="23"/>
  <c r="O6470" i="23"/>
  <c r="O6466" i="23"/>
  <c r="O6462" i="23"/>
  <c r="O6458" i="23"/>
  <c r="O6454" i="23"/>
  <c r="O6450" i="23"/>
  <c r="O6446" i="23"/>
  <c r="O6442" i="23"/>
  <c r="O6438" i="23"/>
  <c r="O6434" i="23"/>
  <c r="O6430" i="23"/>
  <c r="O6426" i="23"/>
  <c r="O6422" i="23"/>
  <c r="O6418" i="23"/>
  <c r="O6414" i="23"/>
  <c r="O6410" i="23"/>
  <c r="O6406" i="23"/>
  <c r="O6402" i="23"/>
  <c r="O6398" i="23"/>
  <c r="O6394" i="23"/>
  <c r="O6390" i="23"/>
  <c r="O6386" i="23"/>
  <c r="O6382" i="23"/>
  <c r="O6378" i="23"/>
  <c r="O6374" i="23"/>
  <c r="O6370" i="23"/>
  <c r="O6366" i="23"/>
  <c r="O6362" i="23"/>
  <c r="O6358" i="23"/>
  <c r="O6354" i="23"/>
  <c r="O6350" i="23"/>
  <c r="O6346" i="23"/>
  <c r="O6342" i="23"/>
  <c r="O6338" i="23"/>
  <c r="O6334" i="23"/>
  <c r="O6330" i="23"/>
  <c r="O6326" i="23"/>
  <c r="O6322" i="23"/>
  <c r="O6318" i="23"/>
  <c r="O6314" i="23"/>
  <c r="O6310" i="23"/>
  <c r="O6306" i="23"/>
  <c r="O6302" i="23"/>
  <c r="O6298" i="23"/>
  <c r="O6294" i="23"/>
  <c r="O6290" i="23"/>
  <c r="O6286" i="23"/>
  <c r="O6282" i="23"/>
  <c r="O6278" i="23"/>
  <c r="O6274" i="23"/>
  <c r="O6270" i="23"/>
  <c r="O6266" i="23"/>
  <c r="O6262" i="23"/>
  <c r="O7537" i="23"/>
  <c r="O7533" i="23"/>
  <c r="O7529" i="23"/>
  <c r="O7525" i="23"/>
  <c r="O7521" i="23"/>
  <c r="O7517" i="23"/>
  <c r="O7513" i="23"/>
  <c r="O7509" i="23"/>
  <c r="O7505" i="23"/>
  <c r="O7501" i="23"/>
  <c r="O7497" i="23"/>
  <c r="O7493" i="23"/>
  <c r="O7489" i="23"/>
  <c r="O7485" i="23"/>
  <c r="O7481" i="23"/>
  <c r="O7477" i="23"/>
  <c r="O7473" i="23"/>
  <c r="O7469" i="23"/>
  <c r="O7465" i="23"/>
  <c r="O7461" i="23"/>
  <c r="O7457" i="23"/>
  <c r="O7453" i="23"/>
  <c r="O7449" i="23"/>
  <c r="O7445" i="23"/>
  <c r="O7441" i="23"/>
  <c r="O7437" i="23"/>
  <c r="O7433" i="23"/>
  <c r="O7429" i="23"/>
  <c r="O7425" i="23"/>
  <c r="O7421" i="23"/>
  <c r="O7417" i="23"/>
  <c r="O7413" i="23"/>
  <c r="O7409" i="23"/>
  <c r="O7405" i="23"/>
  <c r="O7401" i="23"/>
  <c r="O7397" i="23"/>
  <c r="O7393" i="23"/>
  <c r="O7389" i="23"/>
  <c r="O7385" i="23"/>
  <c r="O7381" i="23"/>
  <c r="O7377" i="23"/>
  <c r="O7373" i="23"/>
  <c r="O7369" i="23"/>
  <c r="O7365" i="23"/>
  <c r="O7361" i="23"/>
  <c r="O7357" i="23"/>
  <c r="O7353" i="23"/>
  <c r="O7349" i="23"/>
  <c r="O7345" i="23"/>
  <c r="O7341" i="23"/>
  <c r="O7337" i="23"/>
  <c r="O7333" i="23"/>
  <c r="O7329" i="23"/>
  <c r="O7325" i="23"/>
  <c r="O7321" i="23"/>
  <c r="O7317" i="23"/>
  <c r="O7313" i="23"/>
  <c r="O7309" i="23"/>
  <c r="O7305" i="23"/>
  <c r="O7301" i="23"/>
  <c r="O7297" i="23"/>
  <c r="O7293" i="23"/>
  <c r="O7289" i="23"/>
  <c r="O7285" i="23"/>
  <c r="O7281" i="23"/>
  <c r="O7277" i="23"/>
  <c r="O7273" i="23"/>
  <c r="O7269" i="23"/>
  <c r="O7265" i="23"/>
  <c r="O7261" i="23"/>
  <c r="O7257" i="23"/>
  <c r="O7253" i="23"/>
  <c r="O7249" i="23"/>
  <c r="O7245" i="23"/>
  <c r="O7241" i="23"/>
  <c r="O7237" i="23"/>
  <c r="O7233" i="23"/>
  <c r="O7229" i="23"/>
  <c r="O7225" i="23"/>
  <c r="O7221" i="23"/>
  <c r="O7217" i="23"/>
  <c r="O7213" i="23"/>
  <c r="O7209" i="23"/>
  <c r="O7205" i="23"/>
  <c r="O7201" i="23"/>
  <c r="O7197" i="23"/>
  <c r="O7193" i="23"/>
  <c r="O7189" i="23"/>
  <c r="O7185" i="23"/>
  <c r="O7181" i="23"/>
  <c r="O7177" i="23"/>
  <c r="O7173" i="23"/>
  <c r="O7169" i="23"/>
  <c r="O7165" i="23"/>
  <c r="O7161" i="23"/>
  <c r="O7157" i="23"/>
  <c r="O7153" i="23"/>
  <c r="O7149" i="23"/>
  <c r="O7145" i="23"/>
  <c r="O7141" i="23"/>
  <c r="O7137" i="23"/>
  <c r="O7133" i="23"/>
  <c r="O7129" i="23"/>
  <c r="O7125" i="23"/>
  <c r="O7121" i="23"/>
  <c r="O7117" i="23"/>
  <c r="O7113" i="23"/>
  <c r="O7109" i="23"/>
  <c r="O7105" i="23"/>
  <c r="O7101" i="23"/>
  <c r="O7097" i="23"/>
  <c r="O7093" i="23"/>
  <c r="O7089" i="23"/>
  <c r="O7085" i="23"/>
  <c r="O7081" i="23"/>
  <c r="O7077" i="23"/>
  <c r="O7073" i="23"/>
  <c r="O7069" i="23"/>
  <c r="O7065" i="23"/>
  <c r="O7061" i="23"/>
  <c r="O7057" i="23"/>
  <c r="O7053" i="23"/>
  <c r="O7049" i="23"/>
  <c r="O7045" i="23"/>
  <c r="O7041" i="23"/>
  <c r="O7037" i="23"/>
  <c r="O7033" i="23"/>
  <c r="O7029" i="23"/>
  <c r="O7025" i="23"/>
  <c r="O7021" i="23"/>
  <c r="O7017" i="23"/>
  <c r="O7013" i="23"/>
  <c r="O7009" i="23"/>
  <c r="O7005" i="23"/>
  <c r="O7001" i="23"/>
  <c r="O6997" i="23"/>
  <c r="O6993" i="23"/>
  <c r="O6989" i="23"/>
  <c r="O6985" i="23"/>
  <c r="O6981" i="23"/>
  <c r="O6977" i="23"/>
  <c r="O6973" i="23"/>
  <c r="O6969" i="23"/>
  <c r="O6965" i="23"/>
  <c r="O6961" i="23"/>
  <c r="O6957" i="23"/>
  <c r="O6953" i="23"/>
  <c r="O6949" i="23"/>
  <c r="O6945" i="23"/>
  <c r="O6941" i="23"/>
  <c r="O6937" i="23"/>
  <c r="O6933" i="23"/>
  <c r="O6929" i="23"/>
  <c r="O6925" i="23"/>
  <c r="O6921" i="23"/>
  <c r="O6917" i="23"/>
  <c r="O6913" i="23"/>
  <c r="O6909" i="23"/>
  <c r="O6905" i="23"/>
  <c r="O6901" i="23"/>
  <c r="O6897" i="23"/>
  <c r="O6893" i="23"/>
  <c r="O6889" i="23"/>
  <c r="O6885" i="23"/>
  <c r="O6881" i="23"/>
  <c r="O6877" i="23"/>
  <c r="O6873" i="23"/>
  <c r="O6869" i="23"/>
  <c r="O6865" i="23"/>
  <c r="O6861" i="23"/>
  <c r="O6857" i="23"/>
  <c r="O6853" i="23"/>
  <c r="O6849" i="23"/>
  <c r="O6845" i="23"/>
  <c r="O6841" i="23"/>
  <c r="O6837" i="23"/>
  <c r="O6833" i="23"/>
  <c r="O6829" i="23"/>
  <c r="O6825" i="23"/>
  <c r="O6821" i="23"/>
  <c r="O6817" i="23"/>
  <c r="O6813" i="23"/>
  <c r="O6809" i="23"/>
  <c r="O6805" i="23"/>
  <c r="O6801" i="23"/>
  <c r="O6797" i="23"/>
  <c r="O6793" i="23"/>
  <c r="O6789" i="23"/>
  <c r="O6785" i="23"/>
  <c r="O6781" i="23"/>
  <c r="O6777" i="23"/>
  <c r="O6773" i="23"/>
  <c r="O6769" i="23"/>
  <c r="O6765" i="23"/>
  <c r="O6761" i="23"/>
  <c r="O6757" i="23"/>
  <c r="O6753" i="23"/>
  <c r="O6749" i="23"/>
  <c r="O6745" i="23"/>
  <c r="O6741" i="23"/>
  <c r="O6737" i="23"/>
  <c r="O6733" i="23"/>
  <c r="O6729" i="23"/>
  <c r="O6725" i="23"/>
  <c r="O6721" i="23"/>
  <c r="O6717" i="23"/>
  <c r="O6713" i="23"/>
  <c r="O6709" i="23"/>
  <c r="O6705" i="23"/>
  <c r="O6701" i="23"/>
  <c r="O6697" i="23"/>
  <c r="O6693" i="23"/>
  <c r="O6689" i="23"/>
  <c r="O6685" i="23"/>
  <c r="O6681" i="23"/>
  <c r="O6677" i="23"/>
  <c r="O6673" i="23"/>
  <c r="O6669" i="23"/>
  <c r="O6665" i="23"/>
  <c r="O6661" i="23"/>
  <c r="O6657" i="23"/>
  <c r="O6653" i="23"/>
  <c r="O6649" i="23"/>
  <c r="O6645" i="23"/>
  <c r="O6641" i="23"/>
  <c r="O6637" i="23"/>
  <c r="O6633" i="23"/>
  <c r="O6629" i="23"/>
  <c r="O6625" i="23"/>
  <c r="O6621" i="23"/>
  <c r="O6617" i="23"/>
  <c r="O6613" i="23"/>
  <c r="O6609" i="23"/>
  <c r="O6605" i="23"/>
  <c r="O6601" i="23"/>
  <c r="O6597" i="23"/>
  <c r="O6593" i="23"/>
  <c r="O6589" i="23"/>
  <c r="O6585" i="23"/>
  <c r="O6581" i="23"/>
  <c r="O6577" i="23"/>
  <c r="O6573" i="23"/>
  <c r="O6569" i="23"/>
  <c r="O6565" i="23"/>
  <c r="O6561" i="23"/>
  <c r="O6557" i="23"/>
  <c r="O6553" i="23"/>
  <c r="O6549" i="23"/>
  <c r="O6545" i="23"/>
  <c r="O6541" i="23"/>
  <c r="O6537" i="23"/>
  <c r="O6533" i="23"/>
  <c r="O6529" i="23"/>
  <c r="O6525" i="23"/>
  <c r="O6521" i="23"/>
  <c r="O6517" i="23"/>
  <c r="O6513" i="23"/>
  <c r="O6509" i="23"/>
  <c r="O6505" i="23"/>
  <c r="O6501" i="23"/>
  <c r="O6497" i="23"/>
  <c r="O6493" i="23"/>
  <c r="O6489" i="23"/>
  <c r="O6485" i="23"/>
  <c r="O6481" i="23"/>
  <c r="O6477" i="23"/>
  <c r="O6473" i="23"/>
  <c r="O6469" i="23"/>
  <c r="O6465" i="23"/>
  <c r="O6461" i="23"/>
  <c r="O6457" i="23"/>
  <c r="O6453" i="23"/>
  <c r="O6449" i="23"/>
  <c r="O6445" i="23"/>
  <c r="O6441" i="23"/>
  <c r="O6437" i="23"/>
  <c r="O6433" i="23"/>
  <c r="O6429" i="23"/>
  <c r="O6425" i="23"/>
  <c r="O6421" i="23"/>
  <c r="O6417" i="23"/>
  <c r="O6413" i="23"/>
  <c r="O6409" i="23"/>
  <c r="O6405" i="23"/>
  <c r="O6401" i="23"/>
  <c r="O6397" i="23"/>
  <c r="O6393" i="23"/>
  <c r="O6389" i="23"/>
  <c r="O6385" i="23"/>
  <c r="O6381" i="23"/>
  <c r="O6377" i="23"/>
  <c r="O6373" i="23"/>
  <c r="O6369" i="23"/>
  <c r="O6365" i="23"/>
  <c r="O6361" i="23"/>
  <c r="O6357" i="23"/>
  <c r="O6353" i="23"/>
  <c r="O6349" i="23"/>
  <c r="O6345" i="23"/>
  <c r="O6341" i="23"/>
  <c r="O6337" i="23"/>
  <c r="O6333" i="23"/>
  <c r="O6329" i="23"/>
  <c r="O6325" i="23"/>
  <c r="O6321" i="23"/>
  <c r="O6317" i="23"/>
  <c r="O6313" i="23"/>
  <c r="O6309" i="23"/>
  <c r="O6305" i="23"/>
  <c r="O6301" i="23"/>
  <c r="O6297" i="23"/>
  <c r="O6293" i="23"/>
  <c r="O6289" i="23"/>
  <c r="O6285" i="23"/>
  <c r="O6281" i="23"/>
  <c r="O6277" i="23"/>
  <c r="O6273" i="23"/>
  <c r="O6269" i="23"/>
  <c r="O6265" i="23"/>
  <c r="O6261" i="23"/>
  <c r="O7536" i="23"/>
  <c r="O7532" i="23"/>
  <c r="O7528" i="23"/>
  <c r="O7524" i="23"/>
  <c r="O7520" i="23"/>
  <c r="O7516" i="23"/>
  <c r="O7512" i="23"/>
  <c r="O7508" i="23"/>
  <c r="O7504" i="23"/>
  <c r="O7500" i="23"/>
  <c r="O7496" i="23"/>
  <c r="O7492" i="23"/>
  <c r="O7488" i="23"/>
  <c r="O7484" i="23"/>
  <c r="O7480" i="23"/>
  <c r="O7476" i="23"/>
  <c r="O7472" i="23"/>
  <c r="O7468" i="23"/>
  <c r="O7464" i="23"/>
  <c r="O7460" i="23"/>
  <c r="O7456" i="23"/>
  <c r="O7452" i="23"/>
  <c r="O7448" i="23"/>
  <c r="O7444" i="23"/>
  <c r="O7440" i="23"/>
  <c r="O7436" i="23"/>
  <c r="O7432" i="23"/>
  <c r="O7428" i="23"/>
  <c r="O7424" i="23"/>
  <c r="O7420" i="23"/>
  <c r="O7416" i="23"/>
  <c r="O7412" i="23"/>
  <c r="O7408" i="23"/>
  <c r="O7404" i="23"/>
  <c r="O7400" i="23"/>
  <c r="O7396" i="23"/>
  <c r="O7392" i="23"/>
  <c r="O7388" i="23"/>
  <c r="O7384" i="23"/>
  <c r="O7380" i="23"/>
  <c r="O7376" i="23"/>
  <c r="O7372" i="23"/>
  <c r="O7368" i="23"/>
  <c r="O7364" i="23"/>
  <c r="O7360" i="23"/>
  <c r="O7356" i="23"/>
  <c r="O7352" i="23"/>
  <c r="O7348" i="23"/>
  <c r="O7344" i="23"/>
  <c r="O7340" i="23"/>
  <c r="O7336" i="23"/>
  <c r="O7332" i="23"/>
  <c r="O7328" i="23"/>
  <c r="O7324" i="23"/>
  <c r="O7320" i="23"/>
  <c r="O7316" i="23"/>
  <c r="O7312" i="23"/>
  <c r="O7308" i="23"/>
  <c r="O7304" i="23"/>
  <c r="O7300" i="23"/>
  <c r="O7296" i="23"/>
  <c r="O7292" i="23"/>
  <c r="O7288" i="23"/>
  <c r="O7284" i="23"/>
  <c r="O7280" i="23"/>
  <c r="O7276" i="23"/>
  <c r="O7272" i="23"/>
  <c r="O7268" i="23"/>
  <c r="O7264" i="23"/>
  <c r="O7260" i="23"/>
  <c r="O7256" i="23"/>
  <c r="O7252" i="23"/>
  <c r="O7248" i="23"/>
  <c r="O7244" i="23"/>
  <c r="O7240" i="23"/>
  <c r="O7236" i="23"/>
  <c r="O7232" i="23"/>
  <c r="O7228" i="23"/>
  <c r="O7224" i="23"/>
  <c r="O7220" i="23"/>
  <c r="O7216" i="23"/>
  <c r="O7212" i="23"/>
  <c r="O7208" i="23"/>
  <c r="O7204" i="23"/>
  <c r="O7200" i="23"/>
  <c r="O7196" i="23"/>
  <c r="O7192" i="23"/>
  <c r="O7188" i="23"/>
  <c r="O7184" i="23"/>
  <c r="O7180" i="23"/>
  <c r="O7176" i="23"/>
  <c r="O7172" i="23"/>
  <c r="O7168" i="23"/>
  <c r="O7164" i="23"/>
  <c r="O7160" i="23"/>
  <c r="O7156" i="23"/>
  <c r="O7152" i="23"/>
  <c r="O7148" i="23"/>
  <c r="O7144" i="23"/>
  <c r="O7140" i="23"/>
  <c r="O7136" i="23"/>
  <c r="O7132" i="23"/>
  <c r="O7128" i="23"/>
  <c r="O7124" i="23"/>
  <c r="O7120" i="23"/>
  <c r="O7116" i="23"/>
  <c r="O7112" i="23"/>
  <c r="O7108" i="23"/>
  <c r="O7104" i="23"/>
  <c r="O7100" i="23"/>
  <c r="O7096" i="23"/>
  <c r="O7092" i="23"/>
  <c r="O7088" i="23"/>
  <c r="O7084" i="23"/>
  <c r="O7080" i="23"/>
  <c r="O7076" i="23"/>
  <c r="O7072" i="23"/>
  <c r="O7068" i="23"/>
  <c r="O7064" i="23"/>
  <c r="O7060" i="23"/>
  <c r="O7056" i="23"/>
  <c r="O7052" i="23"/>
  <c r="O7048" i="23"/>
  <c r="O7044" i="23"/>
  <c r="O7040" i="23"/>
  <c r="O7036" i="23"/>
  <c r="O7032" i="23"/>
  <c r="O7028" i="23"/>
  <c r="O7024" i="23"/>
  <c r="O7020" i="23"/>
  <c r="O7016" i="23"/>
  <c r="O7012" i="23"/>
  <c r="O7008" i="23"/>
  <c r="O7004" i="23"/>
  <c r="O7000" i="23"/>
  <c r="O6996" i="23"/>
  <c r="O6992" i="23"/>
  <c r="O6988" i="23"/>
  <c r="O6984" i="23"/>
  <c r="O6980" i="23"/>
  <c r="O6976" i="23"/>
  <c r="O6972" i="23"/>
  <c r="O6968" i="23"/>
  <c r="O6964" i="23"/>
  <c r="O6960" i="23"/>
  <c r="O6956" i="23"/>
  <c r="O6952" i="23"/>
  <c r="O6948" i="23"/>
  <c r="O6944" i="23"/>
  <c r="O6940" i="23"/>
  <c r="O6936" i="23"/>
  <c r="O6932" i="23"/>
  <c r="O6928" i="23"/>
  <c r="O6924" i="23"/>
  <c r="O6920" i="23"/>
  <c r="O6916" i="23"/>
  <c r="O6912" i="23"/>
  <c r="O6908" i="23"/>
  <c r="O6904" i="23"/>
  <c r="O6900" i="23"/>
  <c r="O6896" i="23"/>
  <c r="O6892" i="23"/>
  <c r="O6888" i="23"/>
  <c r="O6884" i="23"/>
  <c r="O6880" i="23"/>
  <c r="O6876" i="23"/>
  <c r="O6872" i="23"/>
  <c r="O6868" i="23"/>
  <c r="O6864" i="23"/>
  <c r="O6860" i="23"/>
  <c r="O6856" i="23"/>
  <c r="O6852" i="23"/>
  <c r="O6848" i="23"/>
  <c r="O6844" i="23"/>
  <c r="O6840" i="23"/>
  <c r="O6836" i="23"/>
  <c r="O6832" i="23"/>
  <c r="O6828" i="23"/>
  <c r="O6824" i="23"/>
  <c r="O6820" i="23"/>
  <c r="O6816" i="23"/>
  <c r="O6812" i="23"/>
  <c r="O6808" i="23"/>
  <c r="O6804" i="23"/>
  <c r="O6800" i="23"/>
  <c r="O6796" i="23"/>
  <c r="O6792" i="23"/>
  <c r="O6788" i="23"/>
  <c r="O6784" i="23"/>
  <c r="O6780" i="23"/>
  <c r="O6776" i="23"/>
  <c r="O6772" i="23"/>
  <c r="O6768" i="23"/>
  <c r="O6764" i="23"/>
  <c r="O6760" i="23"/>
  <c r="O6756" i="23"/>
  <c r="O6752" i="23"/>
  <c r="O6748" i="23"/>
  <c r="O6744" i="23"/>
  <c r="O6740" i="23"/>
  <c r="O6736" i="23"/>
  <c r="O6732" i="23"/>
  <c r="O6728" i="23"/>
  <c r="O6724" i="23"/>
  <c r="O6720" i="23"/>
  <c r="O6716" i="23"/>
  <c r="O6712" i="23"/>
  <c r="O6708" i="23"/>
  <c r="O6704" i="23"/>
  <c r="O6700" i="23"/>
  <c r="O6696" i="23"/>
  <c r="O6692" i="23"/>
  <c r="O6688" i="23"/>
  <c r="O6684" i="23"/>
  <c r="O6680" i="23"/>
  <c r="O6676" i="23"/>
  <c r="O6672" i="23"/>
  <c r="O6668" i="23"/>
  <c r="O6664" i="23"/>
  <c r="O6660" i="23"/>
  <c r="O6656" i="23"/>
  <c r="O6652" i="23"/>
  <c r="O6648" i="23"/>
  <c r="O6644" i="23"/>
  <c r="O6640" i="23"/>
  <c r="O6636" i="23"/>
  <c r="O6632" i="23"/>
  <c r="O6628" i="23"/>
  <c r="O6624" i="23"/>
  <c r="O6620" i="23"/>
  <c r="O6616" i="23"/>
  <c r="O6612" i="23"/>
  <c r="O6608" i="23"/>
  <c r="O6604" i="23"/>
  <c r="O6600" i="23"/>
  <c r="O6596" i="23"/>
  <c r="O6592" i="23"/>
  <c r="O6588" i="23"/>
  <c r="O6584" i="23"/>
  <c r="O6580" i="23"/>
  <c r="O6576" i="23"/>
  <c r="O6572" i="23"/>
  <c r="O6568" i="23"/>
  <c r="O6564" i="23"/>
  <c r="O6560" i="23"/>
  <c r="O6556" i="23"/>
  <c r="O6552" i="23"/>
  <c r="O6548" i="23"/>
  <c r="O6544" i="23"/>
  <c r="O6540" i="23"/>
  <c r="O6536" i="23"/>
  <c r="O6532" i="23"/>
  <c r="O6528" i="23"/>
  <c r="O6524" i="23"/>
  <c r="O6520" i="23"/>
  <c r="O6516" i="23"/>
  <c r="O6512" i="23"/>
  <c r="O6508" i="23"/>
  <c r="O6504" i="23"/>
  <c r="O6500" i="23"/>
  <c r="O6496" i="23"/>
  <c r="O6492" i="23"/>
  <c r="O6488" i="23"/>
  <c r="O6484" i="23"/>
  <c r="O6480" i="23"/>
  <c r="O6476" i="23"/>
  <c r="O6472" i="23"/>
  <c r="O6468" i="23"/>
  <c r="O6464" i="23"/>
  <c r="O6460" i="23"/>
  <c r="O6456" i="23"/>
  <c r="O6452" i="23"/>
  <c r="O6448" i="23"/>
  <c r="O6444" i="23"/>
  <c r="O6440" i="23"/>
  <c r="O6436" i="23"/>
  <c r="O6432" i="23"/>
  <c r="O6428" i="23"/>
  <c r="O6424" i="23"/>
  <c r="O6420" i="23"/>
  <c r="O6416" i="23"/>
  <c r="O6412" i="23"/>
  <c r="O6408" i="23"/>
  <c r="O6404" i="23"/>
  <c r="O6400" i="23"/>
  <c r="O6396" i="23"/>
  <c r="O6392" i="23"/>
  <c r="O6388" i="23"/>
  <c r="O6384" i="23"/>
  <c r="O6380" i="23"/>
  <c r="O6376" i="23"/>
  <c r="O6372" i="23"/>
  <c r="O6368" i="23"/>
  <c r="O6364" i="23"/>
  <c r="O6360" i="23"/>
  <c r="O6356" i="23"/>
  <c r="O6352" i="23"/>
  <c r="O6348" i="23"/>
  <c r="O6344" i="23"/>
  <c r="O6340" i="23"/>
  <c r="O6336" i="23"/>
  <c r="O6332" i="23"/>
  <c r="O6328" i="23"/>
  <c r="O6324" i="23"/>
  <c r="O6320" i="23"/>
  <c r="O6316" i="23"/>
  <c r="O6312" i="23"/>
  <c r="O6308" i="23"/>
  <c r="O6304" i="23"/>
  <c r="O6300" i="23"/>
  <c r="O6296" i="23"/>
  <c r="O6292" i="23"/>
  <c r="O6288" i="23"/>
  <c r="O6284" i="23"/>
  <c r="O6280" i="23"/>
  <c r="O6276" i="23"/>
  <c r="O6272" i="23"/>
  <c r="O6268" i="23"/>
  <c r="O6264" i="23"/>
  <c r="O7540" i="23"/>
  <c r="O7535" i="23"/>
  <c r="O7531" i="23"/>
  <c r="O7527" i="23"/>
  <c r="O7523" i="23"/>
  <c r="O7519" i="23"/>
  <c r="O7515" i="23"/>
  <c r="O7511" i="23"/>
  <c r="O7507" i="23"/>
  <c r="O7503" i="23"/>
  <c r="O7499" i="23"/>
  <c r="O7495" i="23"/>
  <c r="O7491" i="23"/>
  <c r="O7487" i="23"/>
  <c r="O7483" i="23"/>
  <c r="O7479" i="23"/>
  <c r="O7475" i="23"/>
  <c r="O7471" i="23"/>
  <c r="O7467" i="23"/>
  <c r="O7463" i="23"/>
  <c r="O7459" i="23"/>
  <c r="O7455" i="23"/>
  <c r="O7451" i="23"/>
  <c r="O7447" i="23"/>
  <c r="O7443" i="23"/>
  <c r="O7439" i="23"/>
  <c r="O7435" i="23"/>
  <c r="O7431" i="23"/>
  <c r="O7427" i="23"/>
  <c r="O7423" i="23"/>
  <c r="O7419" i="23"/>
  <c r="O7415" i="23"/>
  <c r="O7411" i="23"/>
  <c r="O7407" i="23"/>
  <c r="O7403" i="23"/>
  <c r="O7399" i="23"/>
  <c r="O7395" i="23"/>
  <c r="O7391" i="23"/>
  <c r="O7387" i="23"/>
  <c r="O7383" i="23"/>
  <c r="O7379" i="23"/>
  <c r="O7375" i="23"/>
  <c r="O7371" i="23"/>
  <c r="O7367" i="23"/>
  <c r="O7363" i="23"/>
  <c r="O7359" i="23"/>
  <c r="O7355" i="23"/>
  <c r="O7351" i="23"/>
  <c r="O7347" i="23"/>
  <c r="O7343" i="23"/>
  <c r="O7339" i="23"/>
  <c r="O7335" i="23"/>
  <c r="O7331" i="23"/>
  <c r="O7327" i="23"/>
  <c r="O7323" i="23"/>
  <c r="O7319" i="23"/>
  <c r="O7315" i="23"/>
  <c r="O7311" i="23"/>
  <c r="O7307" i="23"/>
  <c r="O7303" i="23"/>
  <c r="O7299" i="23"/>
  <c r="O7295" i="23"/>
  <c r="O7291" i="23"/>
  <c r="O7287" i="23"/>
  <c r="O7283" i="23"/>
  <c r="O7279" i="23"/>
  <c r="O7275" i="23"/>
  <c r="O7271" i="23"/>
  <c r="O7267" i="23"/>
  <c r="O7263" i="23"/>
  <c r="O7259" i="23"/>
  <c r="O7255" i="23"/>
  <c r="O7251" i="23"/>
  <c r="O7247" i="23"/>
  <c r="O7243" i="23"/>
  <c r="O7239" i="23"/>
  <c r="O7235" i="23"/>
  <c r="O7231" i="23"/>
  <c r="O7227" i="23"/>
  <c r="O7223" i="23"/>
  <c r="O7219" i="23"/>
  <c r="O7215" i="23"/>
  <c r="O7211" i="23"/>
  <c r="O7207" i="23"/>
  <c r="O7203" i="23"/>
  <c r="O7199" i="23"/>
  <c r="O7195" i="23"/>
  <c r="O7191" i="23"/>
  <c r="O7187" i="23"/>
  <c r="O7183" i="23"/>
  <c r="O7179" i="23"/>
  <c r="O7175" i="23"/>
  <c r="O7171" i="23"/>
  <c r="O7167" i="23"/>
  <c r="O7163" i="23"/>
  <c r="O7159" i="23"/>
  <c r="O7155" i="23"/>
  <c r="O7151" i="23"/>
  <c r="O7147" i="23"/>
  <c r="O7143" i="23"/>
  <c r="O7139" i="23"/>
  <c r="O7135" i="23"/>
  <c r="O7131" i="23"/>
  <c r="O7127" i="23"/>
  <c r="O7123" i="23"/>
  <c r="O7119" i="23"/>
  <c r="O7115" i="23"/>
  <c r="O7111" i="23"/>
  <c r="O7107" i="23"/>
  <c r="O7103" i="23"/>
  <c r="O7099" i="23"/>
  <c r="O7095" i="23"/>
  <c r="O7091" i="23"/>
  <c r="O7087" i="23"/>
  <c r="O7083" i="23"/>
  <c r="O7079" i="23"/>
  <c r="O7075" i="23"/>
  <c r="O7071" i="23"/>
  <c r="O7067" i="23"/>
  <c r="O7063" i="23"/>
  <c r="O7059" i="23"/>
  <c r="O7055" i="23"/>
  <c r="O7051" i="23"/>
  <c r="O7047" i="23"/>
  <c r="O7043" i="23"/>
  <c r="O7039" i="23"/>
  <c r="O7035" i="23"/>
  <c r="O7031" i="23"/>
  <c r="O7027" i="23"/>
  <c r="O7023" i="23"/>
  <c r="O7019" i="23"/>
  <c r="O7015" i="23"/>
  <c r="O7011" i="23"/>
  <c r="O7007" i="23"/>
  <c r="O7003" i="23"/>
  <c r="O6999" i="23"/>
  <c r="O6995" i="23"/>
  <c r="O6991" i="23"/>
  <c r="O6987" i="23"/>
  <c r="O6983" i="23"/>
  <c r="O6979" i="23"/>
  <c r="O6975" i="23"/>
  <c r="O6971" i="23"/>
  <c r="O6967" i="23"/>
  <c r="O6963" i="23"/>
  <c r="O6959" i="23"/>
  <c r="O6955" i="23"/>
  <c r="O6951" i="23"/>
  <c r="O6947" i="23"/>
  <c r="O6943" i="23"/>
  <c r="O6939" i="23"/>
  <c r="O6935" i="23"/>
  <c r="O6931" i="23"/>
  <c r="O6927" i="23"/>
  <c r="O6923" i="23"/>
  <c r="O6919" i="23"/>
  <c r="O6915" i="23"/>
  <c r="O6911" i="23"/>
  <c r="O6907" i="23"/>
  <c r="O6903" i="23"/>
  <c r="O6899" i="23"/>
  <c r="O6895" i="23"/>
  <c r="O6891" i="23"/>
  <c r="O6887" i="23"/>
  <c r="O6883" i="23"/>
  <c r="O6879" i="23"/>
  <c r="O6875" i="23"/>
  <c r="O6871" i="23"/>
  <c r="O6867" i="23"/>
  <c r="O6863" i="23"/>
  <c r="O6859" i="23"/>
  <c r="O6855" i="23"/>
  <c r="O6851" i="23"/>
  <c r="O6847" i="23"/>
  <c r="O6843" i="23"/>
  <c r="O6839" i="23"/>
  <c r="O6835" i="23"/>
  <c r="O6831" i="23"/>
  <c r="O6827" i="23"/>
  <c r="O6823" i="23"/>
  <c r="O6819" i="23"/>
  <c r="O6815" i="23"/>
  <c r="O6811" i="23"/>
  <c r="O6807" i="23"/>
  <c r="O6803" i="23"/>
  <c r="O6799" i="23"/>
  <c r="O6795" i="23"/>
  <c r="O6791" i="23"/>
  <c r="O6787" i="23"/>
  <c r="O6783" i="23"/>
  <c r="O6779" i="23"/>
  <c r="O6775" i="23"/>
  <c r="O6771" i="23"/>
  <c r="O6767" i="23"/>
  <c r="O6763" i="23"/>
  <c r="O6759" i="23"/>
  <c r="O6755" i="23"/>
  <c r="O6751" i="23"/>
  <c r="O6747" i="23"/>
  <c r="O6743" i="23"/>
  <c r="O6739" i="23"/>
  <c r="O6735" i="23"/>
  <c r="O6731" i="23"/>
  <c r="O6727" i="23"/>
  <c r="O6723" i="23"/>
  <c r="O6719" i="23"/>
  <c r="O6715" i="23"/>
  <c r="O6711" i="23"/>
  <c r="O6707" i="23"/>
  <c r="O6703" i="23"/>
  <c r="O6699" i="23"/>
  <c r="O6695" i="23"/>
  <c r="O6691" i="23"/>
  <c r="O6687" i="23"/>
  <c r="O6683" i="23"/>
  <c r="O6679" i="23"/>
  <c r="O6675" i="23"/>
  <c r="O6671" i="23"/>
  <c r="O6667" i="23"/>
  <c r="O6663" i="23"/>
  <c r="O6659" i="23"/>
  <c r="O6655" i="23"/>
  <c r="O6651" i="23"/>
  <c r="O6647" i="23"/>
  <c r="O6643" i="23"/>
  <c r="O6639" i="23"/>
  <c r="O6635" i="23"/>
  <c r="O6631" i="23"/>
  <c r="O6627" i="23"/>
  <c r="O6623" i="23"/>
  <c r="O6619" i="23"/>
  <c r="O6615" i="23"/>
  <c r="O6611" i="23"/>
  <c r="O6607" i="23"/>
  <c r="O6603" i="23"/>
  <c r="O6599" i="23"/>
  <c r="O6595" i="23"/>
  <c r="O6591" i="23"/>
  <c r="O6587" i="23"/>
  <c r="O6583" i="23"/>
  <c r="O6579" i="23"/>
  <c r="O6575" i="23"/>
  <c r="O6571" i="23"/>
  <c r="O6567" i="23"/>
  <c r="O6563" i="23"/>
  <c r="O6559" i="23"/>
  <c r="O6555" i="23"/>
  <c r="O6551" i="23"/>
  <c r="O6547" i="23"/>
  <c r="O6543" i="23"/>
  <c r="O6539" i="23"/>
  <c r="O6259" i="23"/>
  <c r="O6255" i="23"/>
  <c r="O6251" i="23"/>
  <c r="O6247" i="23"/>
  <c r="O6243" i="23"/>
  <c r="O6239" i="23"/>
  <c r="O6235" i="23"/>
  <c r="O6231" i="23"/>
  <c r="O6227" i="23"/>
  <c r="O6223" i="23"/>
  <c r="O6219" i="23"/>
  <c r="O6215" i="23"/>
  <c r="O6211" i="23"/>
  <c r="O6207" i="23"/>
  <c r="O6203" i="23"/>
  <c r="O6199" i="23"/>
  <c r="O6195" i="23"/>
  <c r="O6191" i="23"/>
  <c r="O6187" i="23"/>
  <c r="O6183" i="23"/>
  <c r="O6179" i="23"/>
  <c r="O6175" i="23"/>
  <c r="O6171" i="23"/>
  <c r="O6167" i="23"/>
  <c r="O6163" i="23"/>
  <c r="O6159" i="23"/>
  <c r="O6155" i="23"/>
  <c r="O6151" i="23"/>
  <c r="O6147" i="23"/>
  <c r="O6143" i="23"/>
  <c r="O6139" i="23"/>
  <c r="O6135" i="23"/>
  <c r="O6131" i="23"/>
  <c r="O6127" i="23"/>
  <c r="O6123" i="23"/>
  <c r="O6119" i="23"/>
  <c r="O6115" i="23"/>
  <c r="O6111" i="23"/>
  <c r="O6107" i="23"/>
  <c r="O6103" i="23"/>
  <c r="O6099" i="23"/>
  <c r="O6095" i="23"/>
  <c r="O6091" i="23"/>
  <c r="O6087" i="23"/>
  <c r="O6083" i="23"/>
  <c r="O6079" i="23"/>
  <c r="O6075" i="23"/>
  <c r="O6071" i="23"/>
  <c r="O6067" i="23"/>
  <c r="O6063" i="23"/>
  <c r="O6059" i="23"/>
  <c r="O6055" i="23"/>
  <c r="O6051" i="23"/>
  <c r="O6047" i="23"/>
  <c r="O6043" i="23"/>
  <c r="O6039" i="23"/>
  <c r="O6035" i="23"/>
  <c r="O6031" i="23"/>
  <c r="O6027" i="23"/>
  <c r="O6023" i="23"/>
  <c r="O6019" i="23"/>
  <c r="O6015" i="23"/>
  <c r="O6011" i="23"/>
  <c r="O6007" i="23"/>
  <c r="O6003" i="23"/>
  <c r="O5999" i="23"/>
  <c r="O5995" i="23"/>
  <c r="O5991" i="23"/>
  <c r="O5987" i="23"/>
  <c r="O5983" i="23"/>
  <c r="O5979" i="23"/>
  <c r="O5975" i="23"/>
  <c r="O5971" i="23"/>
  <c r="O5967" i="23"/>
  <c r="O5963" i="23"/>
  <c r="O5959" i="23"/>
  <c r="O5955" i="23"/>
  <c r="O5951" i="23"/>
  <c r="O5947" i="23"/>
  <c r="O5943" i="23"/>
  <c r="O5939" i="23"/>
  <c r="O5935" i="23"/>
  <c r="O5931" i="23"/>
  <c r="O5927" i="23"/>
  <c r="O5923" i="23"/>
  <c r="O5919" i="23"/>
  <c r="O5915" i="23"/>
  <c r="O5911" i="23"/>
  <c r="O5907" i="23"/>
  <c r="O5903" i="23"/>
  <c r="O5899" i="23"/>
  <c r="O5895" i="23"/>
  <c r="O5891" i="23"/>
  <c r="O5887" i="23"/>
  <c r="O5883" i="23"/>
  <c r="O5879" i="23"/>
  <c r="O5875" i="23"/>
  <c r="O5871" i="23"/>
  <c r="O5867" i="23"/>
  <c r="O5863" i="23"/>
  <c r="O5859" i="23"/>
  <c r="O5855" i="23"/>
  <c r="O5851" i="23"/>
  <c r="O5847" i="23"/>
  <c r="O5843" i="23"/>
  <c r="O5839" i="23"/>
  <c r="O5835" i="23"/>
  <c r="O5831" i="23"/>
  <c r="O5827" i="23"/>
  <c r="O5823" i="23"/>
  <c r="O5819" i="23"/>
  <c r="O5815" i="23"/>
  <c r="O5811" i="23"/>
  <c r="O5807" i="23"/>
  <c r="O5803" i="23"/>
  <c r="O5799" i="23"/>
  <c r="O5795" i="23"/>
  <c r="O5791" i="23"/>
  <c r="O5787" i="23"/>
  <c r="O5783" i="23"/>
  <c r="O5779" i="23"/>
  <c r="O5775" i="23"/>
  <c r="O5771" i="23"/>
  <c r="O5767" i="23"/>
  <c r="O5763" i="23"/>
  <c r="O5759" i="23"/>
  <c r="O5755" i="23"/>
  <c r="O5751" i="23"/>
  <c r="O5747" i="23"/>
  <c r="O5743" i="23"/>
  <c r="O5739" i="23"/>
  <c r="O5735" i="23"/>
  <c r="O5731" i="23"/>
  <c r="O5727" i="23"/>
  <c r="O5723" i="23"/>
  <c r="O5719" i="23"/>
  <c r="O5715" i="23"/>
  <c r="O5711" i="23"/>
  <c r="O5707" i="23"/>
  <c r="O5703" i="23"/>
  <c r="O5699" i="23"/>
  <c r="O5695" i="23"/>
  <c r="O5691" i="23"/>
  <c r="O5687" i="23"/>
  <c r="O5683" i="23"/>
  <c r="O5679" i="23"/>
  <c r="O5675" i="23"/>
  <c r="O5671" i="23"/>
  <c r="O5667" i="23"/>
  <c r="O5663" i="23"/>
  <c r="O5659" i="23"/>
  <c r="O5655" i="23"/>
  <c r="O5651" i="23"/>
  <c r="O5647" i="23"/>
  <c r="O5643" i="23"/>
  <c r="O5639" i="23"/>
  <c r="O5635" i="23"/>
  <c r="O5631" i="23"/>
  <c r="O5627" i="23"/>
  <c r="O5623" i="23"/>
  <c r="O5619" i="23"/>
  <c r="O5615" i="23"/>
  <c r="O5611" i="23"/>
  <c r="O5607" i="23"/>
  <c r="O5603" i="23"/>
  <c r="O5599" i="23"/>
  <c r="O5595" i="23"/>
  <c r="O5591" i="23"/>
  <c r="O5587" i="23"/>
  <c r="O5583" i="23"/>
  <c r="O5579" i="23"/>
  <c r="O5575" i="23"/>
  <c r="O5571" i="23"/>
  <c r="O5567" i="23"/>
  <c r="O5563" i="23"/>
  <c r="O5559" i="23"/>
  <c r="O5555" i="23"/>
  <c r="O5551" i="23"/>
  <c r="O5547" i="23"/>
  <c r="O5543" i="23"/>
  <c r="O5539" i="23"/>
  <c r="O5535" i="23"/>
  <c r="O5531" i="23"/>
  <c r="O5527" i="23"/>
  <c r="O5523" i="23"/>
  <c r="O5519" i="23"/>
  <c r="O5515" i="23"/>
  <c r="O5511" i="23"/>
  <c r="O5507" i="23"/>
  <c r="O5503" i="23"/>
  <c r="O5499" i="23"/>
  <c r="O5495" i="23"/>
  <c r="O5491" i="23"/>
  <c r="O5487" i="23"/>
  <c r="O5483" i="23"/>
  <c r="O5479" i="23"/>
  <c r="O5475" i="23"/>
  <c r="O5471" i="23"/>
  <c r="O5467" i="23"/>
  <c r="O5463" i="23"/>
  <c r="O5459" i="23"/>
  <c r="O5455" i="23"/>
  <c r="O5451" i="23"/>
  <c r="O5447" i="23"/>
  <c r="O5443" i="23"/>
  <c r="O5439" i="23"/>
  <c r="O5435" i="23"/>
  <c r="O5431" i="23"/>
  <c r="O5427" i="23"/>
  <c r="O5423" i="23"/>
  <c r="O5419" i="23"/>
  <c r="O5415" i="23"/>
  <c r="O5411" i="23"/>
  <c r="O5407" i="23"/>
  <c r="O5403" i="23"/>
  <c r="O5399" i="23"/>
  <c r="O5395" i="23"/>
  <c r="O5391" i="23"/>
  <c r="O5387" i="23"/>
  <c r="O5383" i="23"/>
  <c r="O5379" i="23"/>
  <c r="O5375" i="23"/>
  <c r="O5371" i="23"/>
  <c r="O5367" i="23"/>
  <c r="O5363" i="23"/>
  <c r="O5359" i="23"/>
  <c r="O5355" i="23"/>
  <c r="O5351" i="23"/>
  <c r="O5347" i="23"/>
  <c r="O5343" i="23"/>
  <c r="O5339" i="23"/>
  <c r="O6523" i="23"/>
  <c r="O6507" i="23"/>
  <c r="O6491" i="23"/>
  <c r="O6475" i="23"/>
  <c r="O6459" i="23"/>
  <c r="O6443" i="23"/>
  <c r="O6427" i="23"/>
  <c r="O6411" i="23"/>
  <c r="O6395" i="23"/>
  <c r="O6379" i="23"/>
  <c r="O6363" i="23"/>
  <c r="O6347" i="23"/>
  <c r="O6331" i="23"/>
  <c r="O6315" i="23"/>
  <c r="O6299" i="23"/>
  <c r="O6283" i="23"/>
  <c r="O6267" i="23"/>
  <c r="O6258" i="23"/>
  <c r="O6254" i="23"/>
  <c r="O6250" i="23"/>
  <c r="O6246" i="23"/>
  <c r="O6242" i="23"/>
  <c r="O6238" i="23"/>
  <c r="O6234" i="23"/>
  <c r="O6230" i="23"/>
  <c r="O6226" i="23"/>
  <c r="O6222" i="23"/>
  <c r="O6218" i="23"/>
  <c r="O6214" i="23"/>
  <c r="O6210" i="23"/>
  <c r="O6206" i="23"/>
  <c r="O6202" i="23"/>
  <c r="O6198" i="23"/>
  <c r="O6194" i="23"/>
  <c r="O6190" i="23"/>
  <c r="O6186" i="23"/>
  <c r="O6182" i="23"/>
  <c r="O6178" i="23"/>
  <c r="O6174" i="23"/>
  <c r="O6170" i="23"/>
  <c r="O6166" i="23"/>
  <c r="O6162" i="23"/>
  <c r="O6158" i="23"/>
  <c r="O6154" i="23"/>
  <c r="O6150" i="23"/>
  <c r="O6146" i="23"/>
  <c r="O6142" i="23"/>
  <c r="O6138" i="23"/>
  <c r="O6134" i="23"/>
  <c r="O6130" i="23"/>
  <c r="O6126" i="23"/>
  <c r="O6122" i="23"/>
  <c r="O6118" i="23"/>
  <c r="O6114" i="23"/>
  <c r="O6110" i="23"/>
  <c r="O6106" i="23"/>
  <c r="O6102" i="23"/>
  <c r="O6098" i="23"/>
  <c r="O6094" i="23"/>
  <c r="O6090" i="23"/>
  <c r="O6086" i="23"/>
  <c r="O6082" i="23"/>
  <c r="O6078" i="23"/>
  <c r="O6074" i="23"/>
  <c r="O6070" i="23"/>
  <c r="O6066" i="23"/>
  <c r="O6062" i="23"/>
  <c r="O6058" i="23"/>
  <c r="O6054" i="23"/>
  <c r="O6050" i="23"/>
  <c r="O6046" i="23"/>
  <c r="O6042" i="23"/>
  <c r="O6038" i="23"/>
  <c r="O6034" i="23"/>
  <c r="O6030" i="23"/>
  <c r="O6026" i="23"/>
  <c r="O6022" i="23"/>
  <c r="O6018" i="23"/>
  <c r="O6014" i="23"/>
  <c r="O6010" i="23"/>
  <c r="O6006" i="23"/>
  <c r="O6002" i="23"/>
  <c r="O5998" i="23"/>
  <c r="O5994" i="23"/>
  <c r="O5990" i="23"/>
  <c r="O5986" i="23"/>
  <c r="O5982" i="23"/>
  <c r="O5978" i="23"/>
  <c r="O5974" i="23"/>
  <c r="O5970" i="23"/>
  <c r="O5966" i="23"/>
  <c r="O5962" i="23"/>
  <c r="O5958" i="23"/>
  <c r="O5954" i="23"/>
  <c r="O5950" i="23"/>
  <c r="O5946" i="23"/>
  <c r="O5942" i="23"/>
  <c r="O5938" i="23"/>
  <c r="O5934" i="23"/>
  <c r="O5930" i="23"/>
  <c r="O5926" i="23"/>
  <c r="O5922" i="23"/>
  <c r="O5918" i="23"/>
  <c r="O5914" i="23"/>
  <c r="O5910" i="23"/>
  <c r="O5906" i="23"/>
  <c r="O5902" i="23"/>
  <c r="O5898" i="23"/>
  <c r="O5894" i="23"/>
  <c r="O5890" i="23"/>
  <c r="O5886" i="23"/>
  <c r="O5882" i="23"/>
  <c r="O5878" i="23"/>
  <c r="O5874" i="23"/>
  <c r="O5870" i="23"/>
  <c r="O5866" i="23"/>
  <c r="O5862" i="23"/>
  <c r="O5858" i="23"/>
  <c r="O5854" i="23"/>
  <c r="O5850" i="23"/>
  <c r="O5846" i="23"/>
  <c r="O5842" i="23"/>
  <c r="O5838" i="23"/>
  <c r="O5834" i="23"/>
  <c r="O5830" i="23"/>
  <c r="O5826" i="23"/>
  <c r="O5822" i="23"/>
  <c r="O5818" i="23"/>
  <c r="O5814" i="23"/>
  <c r="O5810" i="23"/>
  <c r="O5806" i="23"/>
  <c r="O5802" i="23"/>
  <c r="O5798" i="23"/>
  <c r="O5794" i="23"/>
  <c r="O5790" i="23"/>
  <c r="O5786" i="23"/>
  <c r="O5782" i="23"/>
  <c r="O5778" i="23"/>
  <c r="O5774" i="23"/>
  <c r="O5770" i="23"/>
  <c r="O5766" i="23"/>
  <c r="O5762" i="23"/>
  <c r="O5758" i="23"/>
  <c r="O5754" i="23"/>
  <c r="O5750" i="23"/>
  <c r="O5746" i="23"/>
  <c r="O5742" i="23"/>
  <c r="O5738" i="23"/>
  <c r="O5734" i="23"/>
  <c r="O5730" i="23"/>
  <c r="O5726" i="23"/>
  <c r="O5722" i="23"/>
  <c r="O5718" i="23"/>
  <c r="O5714" i="23"/>
  <c r="O5710" i="23"/>
  <c r="O5706" i="23"/>
  <c r="O5702" i="23"/>
  <c r="O5698" i="23"/>
  <c r="O5694" i="23"/>
  <c r="O5690" i="23"/>
  <c r="O5686" i="23"/>
  <c r="O5682" i="23"/>
  <c r="O5678" i="23"/>
  <c r="O5674" i="23"/>
  <c r="O5670" i="23"/>
  <c r="O5666" i="23"/>
  <c r="O5662" i="23"/>
  <c r="O5658" i="23"/>
  <c r="O5654" i="23"/>
  <c r="O5650" i="23"/>
  <c r="O5646" i="23"/>
  <c r="O5642" i="23"/>
  <c r="O5638" i="23"/>
  <c r="O5634" i="23"/>
  <c r="O5630" i="23"/>
  <c r="O5626" i="23"/>
  <c r="O5622" i="23"/>
  <c r="O5618" i="23"/>
  <c r="O5614" i="23"/>
  <c r="O5610" i="23"/>
  <c r="O5606" i="23"/>
  <c r="O5602" i="23"/>
  <c r="O5598" i="23"/>
  <c r="O5594" i="23"/>
  <c r="O5590" i="23"/>
  <c r="O5586" i="23"/>
  <c r="O5582" i="23"/>
  <c r="O5578" i="23"/>
  <c r="O5574" i="23"/>
  <c r="O5570" i="23"/>
  <c r="O5566" i="23"/>
  <c r="O5562" i="23"/>
  <c r="O5558" i="23"/>
  <c r="O5554" i="23"/>
  <c r="O5550" i="23"/>
  <c r="O5546" i="23"/>
  <c r="O5542" i="23"/>
  <c r="O5538" i="23"/>
  <c r="O5534" i="23"/>
  <c r="O5530" i="23"/>
  <c r="O5526" i="23"/>
  <c r="O5522" i="23"/>
  <c r="O5518" i="23"/>
  <c r="O5514" i="23"/>
  <c r="O5510" i="23"/>
  <c r="O5506" i="23"/>
  <c r="O5502" i="23"/>
  <c r="O5498" i="23"/>
  <c r="O5494" i="23"/>
  <c r="O5490" i="23"/>
  <c r="O5486" i="23"/>
  <c r="O5482" i="23"/>
  <c r="O5478" i="23"/>
  <c r="O5474" i="23"/>
  <c r="O5470" i="23"/>
  <c r="O5466" i="23"/>
  <c r="O5462" i="23"/>
  <c r="O5458" i="23"/>
  <c r="O5454" i="23"/>
  <c r="O5450" i="23"/>
  <c r="O5446" i="23"/>
  <c r="O5442" i="23"/>
  <c r="O5438" i="23"/>
  <c r="O5434" i="23"/>
  <c r="O5430" i="23"/>
  <c r="O5426" i="23"/>
  <c r="O5422" i="23"/>
  <c r="O5418" i="23"/>
  <c r="O5414" i="23"/>
  <c r="O5410" i="23"/>
  <c r="O5406" i="23"/>
  <c r="O5402" i="23"/>
  <c r="O5398" i="23"/>
  <c r="O5394" i="23"/>
  <c r="O5390" i="23"/>
  <c r="O5386" i="23"/>
  <c r="O5382" i="23"/>
  <c r="O5378" i="23"/>
  <c r="O5374" i="23"/>
  <c r="O5370" i="23"/>
  <c r="O5366" i="23"/>
  <c r="O5362" i="23"/>
  <c r="O5358" i="23"/>
  <c r="O5354" i="23"/>
  <c r="O5350" i="23"/>
  <c r="O5346" i="23"/>
  <c r="O5342" i="23"/>
  <c r="O5338" i="23"/>
  <c r="O5334" i="23"/>
  <c r="O5330" i="23"/>
  <c r="O5326" i="23"/>
  <c r="O5322" i="23"/>
  <c r="O5318" i="23"/>
  <c r="O5314" i="23"/>
  <c r="O5310" i="23"/>
  <c r="O5306" i="23"/>
  <c r="O5302" i="23"/>
  <c r="O5298" i="23"/>
  <c r="O5294" i="23"/>
  <c r="O5290" i="23"/>
  <c r="O5286" i="23"/>
  <c r="O5282" i="23"/>
  <c r="O5278" i="23"/>
  <c r="O5274" i="23"/>
  <c r="O5270" i="23"/>
  <c r="O5266" i="23"/>
  <c r="O5262" i="23"/>
  <c r="O5258" i="23"/>
  <c r="O5254" i="23"/>
  <c r="O5250" i="23"/>
  <c r="O5246" i="23"/>
  <c r="O5242" i="23"/>
  <c r="O5238" i="23"/>
  <c r="O5234" i="23"/>
  <c r="O5230" i="23"/>
  <c r="O5226" i="23"/>
  <c r="O5222" i="23"/>
  <c r="O5218" i="23"/>
  <c r="O5214" i="23"/>
  <c r="O5210" i="23"/>
  <c r="O5206" i="23"/>
  <c r="O5202" i="23"/>
  <c r="O5198" i="23"/>
  <c r="O5194" i="23"/>
  <c r="O5190" i="23"/>
  <c r="O5186" i="23"/>
  <c r="O5182" i="23"/>
  <c r="O5178" i="23"/>
  <c r="O5174" i="23"/>
  <c r="O5170" i="23"/>
  <c r="O5166" i="23"/>
  <c r="O5162" i="23"/>
  <c r="O5158" i="23"/>
  <c r="O5154" i="23"/>
  <c r="O5150" i="23"/>
  <c r="O5146" i="23"/>
  <c r="O5142" i="23"/>
  <c r="O5138" i="23"/>
  <c r="O5134" i="23"/>
  <c r="O5130" i="23"/>
  <c r="O5126" i="23"/>
  <c r="O5122" i="23"/>
  <c r="O5118" i="23"/>
  <c r="O5114" i="23"/>
  <c r="O5110" i="23"/>
  <c r="O5106" i="23"/>
  <c r="O5102" i="23"/>
  <c r="O6535" i="23"/>
  <c r="O6519" i="23"/>
  <c r="O6503" i="23"/>
  <c r="O6487" i="23"/>
  <c r="O6471" i="23"/>
  <c r="O6455" i="23"/>
  <c r="O6439" i="23"/>
  <c r="O6423" i="23"/>
  <c r="O6407" i="23"/>
  <c r="O6391" i="23"/>
  <c r="O6375" i="23"/>
  <c r="O6359" i="23"/>
  <c r="O6343" i="23"/>
  <c r="O6327" i="23"/>
  <c r="O6311" i="23"/>
  <c r="O6295" i="23"/>
  <c r="O6279" i="23"/>
  <c r="O6263" i="23"/>
  <c r="O6257" i="23"/>
  <c r="O6253" i="23"/>
  <c r="O6249" i="23"/>
  <c r="O6245" i="23"/>
  <c r="O6241" i="23"/>
  <c r="O6237" i="23"/>
  <c r="O6233" i="23"/>
  <c r="O6229" i="23"/>
  <c r="O6225" i="23"/>
  <c r="O6221" i="23"/>
  <c r="O6217" i="23"/>
  <c r="O6213" i="23"/>
  <c r="O6209" i="23"/>
  <c r="O6205" i="23"/>
  <c r="O6201" i="23"/>
  <c r="O6197" i="23"/>
  <c r="O6193" i="23"/>
  <c r="O6189" i="23"/>
  <c r="O6185" i="23"/>
  <c r="O6181" i="23"/>
  <c r="O6177" i="23"/>
  <c r="O6173" i="23"/>
  <c r="O6169" i="23"/>
  <c r="O6165" i="23"/>
  <c r="O6161" i="23"/>
  <c r="O6157" i="23"/>
  <c r="O6153" i="23"/>
  <c r="O6149" i="23"/>
  <c r="O6145" i="23"/>
  <c r="O6141" i="23"/>
  <c r="O6137" i="23"/>
  <c r="O6133" i="23"/>
  <c r="O6129" i="23"/>
  <c r="O6125" i="23"/>
  <c r="O6121" i="23"/>
  <c r="O6117" i="23"/>
  <c r="O6113" i="23"/>
  <c r="O6109" i="23"/>
  <c r="O6105" i="23"/>
  <c r="O6101" i="23"/>
  <c r="O6097" i="23"/>
  <c r="O6093" i="23"/>
  <c r="O6089" i="23"/>
  <c r="O6085" i="23"/>
  <c r="O6081" i="23"/>
  <c r="O6077" i="23"/>
  <c r="O6073" i="23"/>
  <c r="O6069" i="23"/>
  <c r="O6065" i="23"/>
  <c r="O6061" i="23"/>
  <c r="O6057" i="23"/>
  <c r="O6053" i="23"/>
  <c r="O6049" i="23"/>
  <c r="O6045" i="23"/>
  <c r="O6041" i="23"/>
  <c r="O6037" i="23"/>
  <c r="O6033" i="23"/>
  <c r="O6029" i="23"/>
  <c r="O6025" i="23"/>
  <c r="O6021" i="23"/>
  <c r="O6017" i="23"/>
  <c r="O6013" i="23"/>
  <c r="O6009" i="23"/>
  <c r="O6005" i="23"/>
  <c r="O6001" i="23"/>
  <c r="O5997" i="23"/>
  <c r="O5993" i="23"/>
  <c r="O5989" i="23"/>
  <c r="O5985" i="23"/>
  <c r="O5981" i="23"/>
  <c r="O5977" i="23"/>
  <c r="O5973" i="23"/>
  <c r="O5969" i="23"/>
  <c r="O5965" i="23"/>
  <c r="O5961" i="23"/>
  <c r="O5957" i="23"/>
  <c r="O5953" i="23"/>
  <c r="O5949" i="23"/>
  <c r="O5945" i="23"/>
  <c r="O5941" i="23"/>
  <c r="O5937" i="23"/>
  <c r="O5933" i="23"/>
  <c r="O5929" i="23"/>
  <c r="O5925" i="23"/>
  <c r="O5921" i="23"/>
  <c r="O5917" i="23"/>
  <c r="O5913" i="23"/>
  <c r="O5909" i="23"/>
  <c r="O5905" i="23"/>
  <c r="O5901" i="23"/>
  <c r="O5897" i="23"/>
  <c r="O5893" i="23"/>
  <c r="O5889" i="23"/>
  <c r="O5885" i="23"/>
  <c r="O5881" i="23"/>
  <c r="O5877" i="23"/>
  <c r="O5873" i="23"/>
  <c r="O5869" i="23"/>
  <c r="O5865" i="23"/>
  <c r="O5861" i="23"/>
  <c r="O5857" i="23"/>
  <c r="O5853" i="23"/>
  <c r="O5849" i="23"/>
  <c r="O5845" i="23"/>
  <c r="O5841" i="23"/>
  <c r="O5837" i="23"/>
  <c r="O5833" i="23"/>
  <c r="O5829" i="23"/>
  <c r="O5825" i="23"/>
  <c r="O5821" i="23"/>
  <c r="O5817" i="23"/>
  <c r="O5813" i="23"/>
  <c r="O5809" i="23"/>
  <c r="O5805" i="23"/>
  <c r="O5801" i="23"/>
  <c r="O5797" i="23"/>
  <c r="O5793" i="23"/>
  <c r="O5789" i="23"/>
  <c r="O5785" i="23"/>
  <c r="O5781" i="23"/>
  <c r="O5777" i="23"/>
  <c r="O5773" i="23"/>
  <c r="O5769" i="23"/>
  <c r="O5765" i="23"/>
  <c r="O5761" i="23"/>
  <c r="O5757" i="23"/>
  <c r="O5753" i="23"/>
  <c r="O5749" i="23"/>
  <c r="O5745" i="23"/>
  <c r="O5741" i="23"/>
  <c r="O5737" i="23"/>
  <c r="O5733" i="23"/>
  <c r="O5729" i="23"/>
  <c r="O5725" i="23"/>
  <c r="O5721" i="23"/>
  <c r="O5717" i="23"/>
  <c r="O5713" i="23"/>
  <c r="O5709" i="23"/>
  <c r="O5705" i="23"/>
  <c r="O5701" i="23"/>
  <c r="O5697" i="23"/>
  <c r="O5693" i="23"/>
  <c r="O5689" i="23"/>
  <c r="O5685" i="23"/>
  <c r="O5681" i="23"/>
  <c r="O5677" i="23"/>
  <c r="O5673" i="23"/>
  <c r="O5669" i="23"/>
  <c r="O5665" i="23"/>
  <c r="O5661" i="23"/>
  <c r="O5657" i="23"/>
  <c r="O5653" i="23"/>
  <c r="O5649" i="23"/>
  <c r="O5645" i="23"/>
  <c r="O5641" i="23"/>
  <c r="O5637" i="23"/>
  <c r="O5633" i="23"/>
  <c r="O5629" i="23"/>
  <c r="O5625" i="23"/>
  <c r="O5621" i="23"/>
  <c r="O5617" i="23"/>
  <c r="O5613" i="23"/>
  <c r="O5609" i="23"/>
  <c r="O5605" i="23"/>
  <c r="O5601" i="23"/>
  <c r="O5597" i="23"/>
  <c r="O5593" i="23"/>
  <c r="O5589" i="23"/>
  <c r="O5585" i="23"/>
  <c r="O5581" i="23"/>
  <c r="O5577" i="23"/>
  <c r="O5573" i="23"/>
  <c r="O5569" i="23"/>
  <c r="O5565" i="23"/>
  <c r="O5561" i="23"/>
  <c r="O5557" i="23"/>
  <c r="O5553" i="23"/>
  <c r="O5549" i="23"/>
  <c r="O5545" i="23"/>
  <c r="O5541" i="23"/>
  <c r="O5537" i="23"/>
  <c r="O5533" i="23"/>
  <c r="O5529" i="23"/>
  <c r="O5525" i="23"/>
  <c r="O5521" i="23"/>
  <c r="O5517" i="23"/>
  <c r="O5513" i="23"/>
  <c r="O5509" i="23"/>
  <c r="O5505" i="23"/>
  <c r="O5501" i="23"/>
  <c r="O5497" i="23"/>
  <c r="O5493" i="23"/>
  <c r="O5489" i="23"/>
  <c r="O5485" i="23"/>
  <c r="O5481" i="23"/>
  <c r="O5477" i="23"/>
  <c r="O5473" i="23"/>
  <c r="O5469" i="23"/>
  <c r="O5465" i="23"/>
  <c r="O5461" i="23"/>
  <c r="O5457" i="23"/>
  <c r="O5453" i="23"/>
  <c r="O5449" i="23"/>
  <c r="O5445" i="23"/>
  <c r="O5441" i="23"/>
  <c r="O5437" i="23"/>
  <c r="O5433" i="23"/>
  <c r="O5429" i="23"/>
  <c r="O5425" i="23"/>
  <c r="O5421" i="23"/>
  <c r="O5417" i="23"/>
  <c r="O5413" i="23"/>
  <c r="O5409" i="23"/>
  <c r="O5405" i="23"/>
  <c r="O5401" i="23"/>
  <c r="O5397" i="23"/>
  <c r="O5393" i="23"/>
  <c r="O5389" i="23"/>
  <c r="O5385" i="23"/>
  <c r="O5381" i="23"/>
  <c r="O5377" i="23"/>
  <c r="O5373" i="23"/>
  <c r="O5369" i="23"/>
  <c r="O5365" i="23"/>
  <c r="O5361" i="23"/>
  <c r="O5357" i="23"/>
  <c r="O5353" i="23"/>
  <c r="O5349" i="23"/>
  <c r="O5345" i="23"/>
  <c r="O5341" i="23"/>
  <c r="O5337" i="23"/>
  <c r="O5333" i="23"/>
  <c r="O5329" i="23"/>
  <c r="O5325" i="23"/>
  <c r="O5321" i="23"/>
  <c r="O5317" i="23"/>
  <c r="O5313" i="23"/>
  <c r="O5309" i="23"/>
  <c r="O5305" i="23"/>
  <c r="O5301" i="23"/>
  <c r="O5297" i="23"/>
  <c r="O5293" i="23"/>
  <c r="O5289" i="23"/>
  <c r="O5285" i="23"/>
  <c r="O5281" i="23"/>
  <c r="O5277" i="23"/>
  <c r="O5273" i="23"/>
  <c r="O5269" i="23"/>
  <c r="O5265" i="23"/>
  <c r="O5261" i="23"/>
  <c r="O5257" i="23"/>
  <c r="O5253" i="23"/>
  <c r="O5249" i="23"/>
  <c r="O5245" i="23"/>
  <c r="O5241" i="23"/>
  <c r="O5237" i="23"/>
  <c r="O5233" i="23"/>
  <c r="O5229" i="23"/>
  <c r="O5225" i="23"/>
  <c r="O5221" i="23"/>
  <c r="O5217" i="23"/>
  <c r="O5213" i="23"/>
  <c r="O5209" i="23"/>
  <c r="O5205" i="23"/>
  <c r="O5201" i="23"/>
  <c r="O5197" i="23"/>
  <c r="O5193" i="23"/>
  <c r="O5189" i="23"/>
  <c r="O5185" i="23"/>
  <c r="O5181" i="23"/>
  <c r="O5177" i="23"/>
  <c r="O5173" i="23"/>
  <c r="O5169" i="23"/>
  <c r="O5165" i="23"/>
  <c r="O5161" i="23"/>
  <c r="O5157" i="23"/>
  <c r="O5153" i="23"/>
  <c r="O5149" i="23"/>
  <c r="O5145" i="23"/>
  <c r="O5141" i="23"/>
  <c r="O5137" i="23"/>
  <c r="O5133" i="23"/>
  <c r="O5129" i="23"/>
  <c r="O5125" i="23"/>
  <c r="O5121" i="23"/>
  <c r="O5117" i="23"/>
  <c r="O5113" i="23"/>
  <c r="O5109" i="23"/>
  <c r="O5105" i="23"/>
  <c r="O5101" i="23"/>
  <c r="O6531" i="23"/>
  <c r="O6515" i="23"/>
  <c r="O6499" i="23"/>
  <c r="O6483" i="23"/>
  <c r="O6467" i="23"/>
  <c r="O6451" i="23"/>
  <c r="O6435" i="23"/>
  <c r="O6419" i="23"/>
  <c r="O6403" i="23"/>
  <c r="O6387" i="23"/>
  <c r="O6371" i="23"/>
  <c r="O6355" i="23"/>
  <c r="O6339" i="23"/>
  <c r="O6323" i="23"/>
  <c r="O6307" i="23"/>
  <c r="O6291" i="23"/>
  <c r="O6275" i="23"/>
  <c r="O6260" i="23"/>
  <c r="O6256" i="23"/>
  <c r="O6252" i="23"/>
  <c r="O6248" i="23"/>
  <c r="O6244" i="23"/>
  <c r="O6240" i="23"/>
  <c r="O6236" i="23"/>
  <c r="O6232" i="23"/>
  <c r="O6228" i="23"/>
  <c r="O6224" i="23"/>
  <c r="O6220" i="23"/>
  <c r="O6216" i="23"/>
  <c r="O6212" i="23"/>
  <c r="O6208" i="23"/>
  <c r="O6204" i="23"/>
  <c r="O6200" i="23"/>
  <c r="O6196" i="23"/>
  <c r="O6192" i="23"/>
  <c r="O6188" i="23"/>
  <c r="O6184" i="23"/>
  <c r="O6180" i="23"/>
  <c r="O6176" i="23"/>
  <c r="O6172" i="23"/>
  <c r="O6168" i="23"/>
  <c r="O6164" i="23"/>
  <c r="O6160" i="23"/>
  <c r="O6156" i="23"/>
  <c r="O6152" i="23"/>
  <c r="O6148" i="23"/>
  <c r="O6144" i="23"/>
  <c r="O6140" i="23"/>
  <c r="O6136" i="23"/>
  <c r="O6132" i="23"/>
  <c r="O6128" i="23"/>
  <c r="O6124" i="23"/>
  <c r="O6120" i="23"/>
  <c r="O6116" i="23"/>
  <c r="O6112" i="23"/>
  <c r="O6108" i="23"/>
  <c r="O6104" i="23"/>
  <c r="O6100" i="23"/>
  <c r="O6096" i="23"/>
  <c r="O6092" i="23"/>
  <c r="O6088" i="23"/>
  <c r="O6084" i="23"/>
  <c r="O6080" i="23"/>
  <c r="O6076" i="23"/>
  <c r="O6072" i="23"/>
  <c r="O6068" i="23"/>
  <c r="O6064" i="23"/>
  <c r="O6060" i="23"/>
  <c r="O6056" i="23"/>
  <c r="O6052" i="23"/>
  <c r="O6048" i="23"/>
  <c r="O6044" i="23"/>
  <c r="O6040" i="23"/>
  <c r="O6036" i="23"/>
  <c r="O6032" i="23"/>
  <c r="O6028" i="23"/>
  <c r="O6024" i="23"/>
  <c r="O6020" i="23"/>
  <c r="O6016" i="23"/>
  <c r="O6012" i="23"/>
  <c r="O6008" i="23"/>
  <c r="O6004" i="23"/>
  <c r="O6000" i="23"/>
  <c r="O5996" i="23"/>
  <c r="O5992" i="23"/>
  <c r="O5988" i="23"/>
  <c r="O5984" i="23"/>
  <c r="O5980" i="23"/>
  <c r="O5976" i="23"/>
  <c r="O5972" i="23"/>
  <c r="O5968" i="23"/>
  <c r="O5964" i="23"/>
  <c r="O5960" i="23"/>
  <c r="O5956" i="23"/>
  <c r="O5952" i="23"/>
  <c r="O5948" i="23"/>
  <c r="O5944" i="23"/>
  <c r="O5940" i="23"/>
  <c r="O5936" i="23"/>
  <c r="O5932" i="23"/>
  <c r="O5928" i="23"/>
  <c r="O5924" i="23"/>
  <c r="O5920" i="23"/>
  <c r="O5916" i="23"/>
  <c r="O5912" i="23"/>
  <c r="O5908" i="23"/>
  <c r="O5904" i="23"/>
  <c r="O5900" i="23"/>
  <c r="O5896" i="23"/>
  <c r="O5892" i="23"/>
  <c r="O5888" i="23"/>
  <c r="O5884" i="23"/>
  <c r="O5880" i="23"/>
  <c r="O5876" i="23"/>
  <c r="O5872" i="23"/>
  <c r="O5868" i="23"/>
  <c r="O5864" i="23"/>
  <c r="O5860" i="23"/>
  <c r="O5856" i="23"/>
  <c r="O5852" i="23"/>
  <c r="O5848" i="23"/>
  <c r="O5844" i="23"/>
  <c r="O5840" i="23"/>
  <c r="O5836" i="23"/>
  <c r="O5832" i="23"/>
  <c r="O5828" i="23"/>
  <c r="O5824" i="23"/>
  <c r="O5820" i="23"/>
  <c r="O5816" i="23"/>
  <c r="O5812" i="23"/>
  <c r="O5808" i="23"/>
  <c r="O5804" i="23"/>
  <c r="O5800" i="23"/>
  <c r="O5796" i="23"/>
  <c r="O5792" i="23"/>
  <c r="O5788" i="23"/>
  <c r="O5784" i="23"/>
  <c r="O5780" i="23"/>
  <c r="O5776" i="23"/>
  <c r="O5772" i="23"/>
  <c r="O5768" i="23"/>
  <c r="O5764" i="23"/>
  <c r="O5760" i="23"/>
  <c r="O5756" i="23"/>
  <c r="O5752" i="23"/>
  <c r="O5748" i="23"/>
  <c r="O5744" i="23"/>
  <c r="O5740" i="23"/>
  <c r="O5736" i="23"/>
  <c r="O5732" i="23"/>
  <c r="O5728" i="23"/>
  <c r="O5724" i="23"/>
  <c r="O5720" i="23"/>
  <c r="O5716" i="23"/>
  <c r="O5712" i="23"/>
  <c r="O5708" i="23"/>
  <c r="O5704" i="23"/>
  <c r="O5700" i="23"/>
  <c r="O5696" i="23"/>
  <c r="O5692" i="23"/>
  <c r="O5688" i="23"/>
  <c r="O5684" i="23"/>
  <c r="O5680" i="23"/>
  <c r="O5676" i="23"/>
  <c r="O5672" i="23"/>
  <c r="O5668" i="23"/>
  <c r="O5664" i="23"/>
  <c r="O5660" i="23"/>
  <c r="O5656" i="23"/>
  <c r="O5652" i="23"/>
  <c r="O5648" i="23"/>
  <c r="O5644" i="23"/>
  <c r="O5640" i="23"/>
  <c r="O5636" i="23"/>
  <c r="O5632" i="23"/>
  <c r="O5628" i="23"/>
  <c r="O5624" i="23"/>
  <c r="O5620" i="23"/>
  <c r="O5616" i="23"/>
  <c r="O5612" i="23"/>
  <c r="O5608" i="23"/>
  <c r="O5604" i="23"/>
  <c r="O5600" i="23"/>
  <c r="O5596" i="23"/>
  <c r="O5592" i="23"/>
  <c r="O5588" i="23"/>
  <c r="O5584" i="23"/>
  <c r="O5580" i="23"/>
  <c r="O5576" i="23"/>
  <c r="O5572" i="23"/>
  <c r="O5568" i="23"/>
  <c r="O5564" i="23"/>
  <c r="O5560" i="23"/>
  <c r="O5556" i="23"/>
  <c r="O5552" i="23"/>
  <c r="O5548" i="23"/>
  <c r="O5544" i="23"/>
  <c r="O5540" i="23"/>
  <c r="O5536" i="23"/>
  <c r="O5532" i="23"/>
  <c r="O5528" i="23"/>
  <c r="O5524" i="23"/>
  <c r="O5520" i="23"/>
  <c r="O5516" i="23"/>
  <c r="O5512" i="23"/>
  <c r="O5508" i="23"/>
  <c r="O5504" i="23"/>
  <c r="O5500" i="23"/>
  <c r="O5496" i="23"/>
  <c r="O5492" i="23"/>
  <c r="O5488" i="23"/>
  <c r="O5484" i="23"/>
  <c r="O5480" i="23"/>
  <c r="O5476" i="23"/>
  <c r="O5472" i="23"/>
  <c r="O5468" i="23"/>
  <c r="O5464" i="23"/>
  <c r="O5460" i="23"/>
  <c r="O5456" i="23"/>
  <c r="O5452" i="23"/>
  <c r="O5448" i="23"/>
  <c r="O5444" i="23"/>
  <c r="O5440" i="23"/>
  <c r="O5436" i="23"/>
  <c r="O5432" i="23"/>
  <c r="O5428" i="23"/>
  <c r="O5424" i="23"/>
  <c r="O5420" i="23"/>
  <c r="O5416" i="23"/>
  <c r="O5412" i="23"/>
  <c r="O5408" i="23"/>
  <c r="O5404" i="23"/>
  <c r="O5400" i="23"/>
  <c r="O5396" i="23"/>
  <c r="O5392" i="23"/>
  <c r="O5388" i="23"/>
  <c r="O5384" i="23"/>
  <c r="O5380" i="23"/>
  <c r="O5376" i="23"/>
  <c r="O5372" i="23"/>
  <c r="O5368" i="23"/>
  <c r="O5364" i="23"/>
  <c r="O5360" i="23"/>
  <c r="O5356" i="23"/>
  <c r="O5352" i="23"/>
  <c r="O5348" i="23"/>
  <c r="O5344" i="23"/>
  <c r="O5340" i="23"/>
  <c r="O5336" i="23"/>
  <c r="O5332" i="23"/>
  <c r="O5328" i="23"/>
  <c r="O5324" i="23"/>
  <c r="O5320" i="23"/>
  <c r="O5316" i="23"/>
  <c r="O5312" i="23"/>
  <c r="O5308" i="23"/>
  <c r="O5304" i="23"/>
  <c r="O5300" i="23"/>
  <c r="O5296" i="23"/>
  <c r="O5292" i="23"/>
  <c r="O5288" i="23"/>
  <c r="O5284" i="23"/>
  <c r="O5280" i="23"/>
  <c r="O5276" i="23"/>
  <c r="O5272" i="23"/>
  <c r="O5268" i="23"/>
  <c r="O5264" i="23"/>
  <c r="O5260" i="23"/>
  <c r="O5256" i="23"/>
  <c r="O5252" i="23"/>
  <c r="O5248" i="23"/>
  <c r="O5244" i="23"/>
  <c r="O5240" i="23"/>
  <c r="O5236" i="23"/>
  <c r="O5232" i="23"/>
  <c r="O5228" i="23"/>
  <c r="O5224" i="23"/>
  <c r="O5220" i="23"/>
  <c r="O5216" i="23"/>
  <c r="O5212" i="23"/>
  <c r="O5208" i="23"/>
  <c r="O5204" i="23"/>
  <c r="O5200" i="23"/>
  <c r="O5196" i="23"/>
  <c r="O5192" i="23"/>
  <c r="O5188" i="23"/>
  <c r="O5184" i="23"/>
  <c r="O5180" i="23"/>
  <c r="O5176" i="23"/>
  <c r="O5172" i="23"/>
  <c r="O5168" i="23"/>
  <c r="O5164" i="23"/>
  <c r="O5160" i="23"/>
  <c r="O5156" i="23"/>
  <c r="O5152" i="23"/>
  <c r="O5148" i="23"/>
  <c r="O5144" i="23"/>
  <c r="O5140" i="23"/>
  <c r="O5136" i="23"/>
  <c r="O5132" i="23"/>
  <c r="O5128" i="23"/>
  <c r="O5124" i="23"/>
  <c r="O5120" i="23"/>
  <c r="O5116" i="23"/>
  <c r="O5112" i="23"/>
  <c r="O5108" i="23"/>
  <c r="O5104" i="23"/>
  <c r="O6479" i="23"/>
  <c r="O6351" i="23"/>
  <c r="O5331" i="23"/>
  <c r="O5315" i="23"/>
  <c r="O5299" i="23"/>
  <c r="O5283" i="23"/>
  <c r="O5267" i="23"/>
  <c r="O5251" i="23"/>
  <c r="O5235" i="23"/>
  <c r="O5219" i="23"/>
  <c r="O5203" i="23"/>
  <c r="O5187" i="23"/>
  <c r="O5171" i="23"/>
  <c r="O5155" i="23"/>
  <c r="O5139" i="23"/>
  <c r="O5123" i="23"/>
  <c r="O5107" i="23"/>
  <c r="O5098" i="23"/>
  <c r="O5094" i="23"/>
  <c r="O5090" i="23"/>
  <c r="O5086" i="23"/>
  <c r="O5082" i="23"/>
  <c r="O5078" i="23"/>
  <c r="O5074" i="23"/>
  <c r="O5070" i="23"/>
  <c r="O5066" i="23"/>
  <c r="O5062" i="23"/>
  <c r="O5058" i="23"/>
  <c r="O5054" i="23"/>
  <c r="O5050" i="23"/>
  <c r="O5046" i="23"/>
  <c r="O5042" i="23"/>
  <c r="O5038" i="23"/>
  <c r="O5034" i="23"/>
  <c r="O5030" i="23"/>
  <c r="O5026" i="23"/>
  <c r="O5022" i="23"/>
  <c r="O5018" i="23"/>
  <c r="O5014" i="23"/>
  <c r="O5010" i="23"/>
  <c r="O5006" i="23"/>
  <c r="O5002" i="23"/>
  <c r="O4998" i="23"/>
  <c r="O4994" i="23"/>
  <c r="O4990" i="23"/>
  <c r="O4986" i="23"/>
  <c r="O4982" i="23"/>
  <c r="O4978" i="23"/>
  <c r="O4974" i="23"/>
  <c r="O4970" i="23"/>
  <c r="O4966" i="23"/>
  <c r="O4962" i="23"/>
  <c r="O4958" i="23"/>
  <c r="O4954" i="23"/>
  <c r="O4950" i="23"/>
  <c r="O4946" i="23"/>
  <c r="O4942" i="23"/>
  <c r="O4938" i="23"/>
  <c r="O4934" i="23"/>
  <c r="O4930" i="23"/>
  <c r="O4926" i="23"/>
  <c r="O4922" i="23"/>
  <c r="O4918" i="23"/>
  <c r="O4914" i="23"/>
  <c r="O4910" i="23"/>
  <c r="O4906" i="23"/>
  <c r="O4902" i="23"/>
  <c r="O4898" i="23"/>
  <c r="O4894" i="23"/>
  <c r="O4890" i="23"/>
  <c r="O4886" i="23"/>
  <c r="O4882" i="23"/>
  <c r="O4878" i="23"/>
  <c r="O4874" i="23"/>
  <c r="O4870" i="23"/>
  <c r="O4866" i="23"/>
  <c r="O4862" i="23"/>
  <c r="O4858" i="23"/>
  <c r="O4854" i="23"/>
  <c r="O4850" i="23"/>
  <c r="O4846" i="23"/>
  <c r="O4842" i="23"/>
  <c r="O4838" i="23"/>
  <c r="O4834" i="23"/>
  <c r="O4830" i="23"/>
  <c r="O4826" i="23"/>
  <c r="O4822" i="23"/>
  <c r="O4818" i="23"/>
  <c r="O4814" i="23"/>
  <c r="O4810" i="23"/>
  <c r="O4806" i="23"/>
  <c r="O4802" i="23"/>
  <c r="O4798" i="23"/>
  <c r="O4794" i="23"/>
  <c r="O4790" i="23"/>
  <c r="O4786" i="23"/>
  <c r="O4782" i="23"/>
  <c r="O4778" i="23"/>
  <c r="O4774" i="23"/>
  <c r="O4770" i="23"/>
  <c r="O4766" i="23"/>
  <c r="O4762" i="23"/>
  <c r="O4758" i="23"/>
  <c r="O4754" i="23"/>
  <c r="O4750" i="23"/>
  <c r="O4746" i="23"/>
  <c r="O4742" i="23"/>
  <c r="O4738" i="23"/>
  <c r="O4734" i="23"/>
  <c r="O4730" i="23"/>
  <c r="O4726" i="23"/>
  <c r="O4722" i="23"/>
  <c r="O4718" i="23"/>
  <c r="O4714" i="23"/>
  <c r="O4710" i="23"/>
  <c r="O4706" i="23"/>
  <c r="O4702" i="23"/>
  <c r="O4698" i="23"/>
  <c r="O4694" i="23"/>
  <c r="O4690" i="23"/>
  <c r="O4686" i="23"/>
  <c r="O4682" i="23"/>
  <c r="O4678" i="23"/>
  <c r="O4674" i="23"/>
  <c r="O4670" i="23"/>
  <c r="O4666" i="23"/>
  <c r="O4662" i="23"/>
  <c r="O4658" i="23"/>
  <c r="O4654" i="23"/>
  <c r="O4650" i="23"/>
  <c r="O4646" i="23"/>
  <c r="O4642" i="23"/>
  <c r="O4638" i="23"/>
  <c r="O4634" i="23"/>
  <c r="O4630" i="23"/>
  <c r="O4626" i="23"/>
  <c r="O4622" i="23"/>
  <c r="O4618" i="23"/>
  <c r="O4614" i="23"/>
  <c r="O4610" i="23"/>
  <c r="O4606" i="23"/>
  <c r="O4602" i="23"/>
  <c r="O4598" i="23"/>
  <c r="O4594" i="23"/>
  <c r="O4590" i="23"/>
  <c r="O4586" i="23"/>
  <c r="O4582" i="23"/>
  <c r="O4578" i="23"/>
  <c r="O4574" i="23"/>
  <c r="O4570" i="23"/>
  <c r="O4566" i="23"/>
  <c r="O4562" i="23"/>
  <c r="O4558" i="23"/>
  <c r="O4554" i="23"/>
  <c r="O4550" i="23"/>
  <c r="O4546" i="23"/>
  <c r="O4542" i="23"/>
  <c r="O4538" i="23"/>
  <c r="O4534" i="23"/>
  <c r="O4530" i="23"/>
  <c r="O4526" i="23"/>
  <c r="O4522" i="23"/>
  <c r="O4518" i="23"/>
  <c r="O4514" i="23"/>
  <c r="O4510" i="23"/>
  <c r="O4506" i="23"/>
  <c r="O4502" i="23"/>
  <c r="O4498" i="23"/>
  <c r="O4494" i="23"/>
  <c r="O4490" i="23"/>
  <c r="O4486" i="23"/>
  <c r="O4482" i="23"/>
  <c r="O4478" i="23"/>
  <c r="O4474" i="23"/>
  <c r="O4470" i="23"/>
  <c r="O4466" i="23"/>
  <c r="O4462" i="23"/>
  <c r="O4458" i="23"/>
  <c r="O4454" i="23"/>
  <c r="O4450" i="23"/>
  <c r="O4446" i="23"/>
  <c r="O4442" i="23"/>
  <c r="O4438" i="23"/>
  <c r="O4434" i="23"/>
  <c r="O4430" i="23"/>
  <c r="O4426" i="23"/>
  <c r="O4422" i="23"/>
  <c r="O4418" i="23"/>
  <c r="O4414" i="23"/>
  <c r="O4410" i="23"/>
  <c r="O4406" i="23"/>
  <c r="O4402" i="23"/>
  <c r="O4398" i="23"/>
  <c r="O4394" i="23"/>
  <c r="O4390" i="23"/>
  <c r="O4386" i="23"/>
  <c r="O4382" i="23"/>
  <c r="O4378" i="23"/>
  <c r="O4374" i="23"/>
  <c r="O4370" i="23"/>
  <c r="O4366" i="23"/>
  <c r="O4362" i="23"/>
  <c r="O4358" i="23"/>
  <c r="O4354" i="23"/>
  <c r="O4350" i="23"/>
  <c r="O4346" i="23"/>
  <c r="O4342" i="23"/>
  <c r="O4338" i="23"/>
  <c r="O4334" i="23"/>
  <c r="O4330" i="23"/>
  <c r="O4326" i="23"/>
  <c r="O4322" i="23"/>
  <c r="O4318" i="23"/>
  <c r="O4314" i="23"/>
  <c r="O4310" i="23"/>
  <c r="O4306" i="23"/>
  <c r="O4302" i="23"/>
  <c r="O4298" i="23"/>
  <c r="O4294" i="23"/>
  <c r="O4290" i="23"/>
  <c r="O4286" i="23"/>
  <c r="O4282" i="23"/>
  <c r="O4278" i="23"/>
  <c r="O4274" i="23"/>
  <c r="O4270" i="23"/>
  <c r="O4266" i="23"/>
  <c r="O4262" i="23"/>
  <c r="O4258" i="23"/>
  <c r="O4254" i="23"/>
  <c r="O4250" i="23"/>
  <c r="O4246" i="23"/>
  <c r="O4242" i="23"/>
  <c r="O4238" i="23"/>
  <c r="O4234" i="23"/>
  <c r="O4230" i="23"/>
  <c r="O4226" i="23"/>
  <c r="O4222" i="23"/>
  <c r="O4218" i="23"/>
  <c r="O4214" i="23"/>
  <c r="O4210" i="23"/>
  <c r="O4206" i="23"/>
  <c r="O4202" i="23"/>
  <c r="O4198" i="23"/>
  <c r="O4194" i="23"/>
  <c r="O4190" i="23"/>
  <c r="O4186" i="23"/>
  <c r="O4182" i="23"/>
  <c r="O4178" i="23"/>
  <c r="O4174" i="23"/>
  <c r="O4170" i="23"/>
  <c r="O4166" i="23"/>
  <c r="O4162" i="23"/>
  <c r="O4158" i="23"/>
  <c r="O4154" i="23"/>
  <c r="O4150" i="23"/>
  <c r="O4146" i="23"/>
  <c r="O4142" i="23"/>
  <c r="O4138" i="23"/>
  <c r="O4134" i="23"/>
  <c r="O4130" i="23"/>
  <c r="O4126" i="23"/>
  <c r="O4122" i="23"/>
  <c r="O4118" i="23"/>
  <c r="O4114" i="23"/>
  <c r="O4110" i="23"/>
  <c r="O4106" i="23"/>
  <c r="O4102" i="23"/>
  <c r="O4098" i="23"/>
  <c r="O4094" i="23"/>
  <c r="O4090" i="23"/>
  <c r="O4086" i="23"/>
  <c r="O4082" i="23"/>
  <c r="O4078" i="23"/>
  <c r="O4074" i="23"/>
  <c r="O4070" i="23"/>
  <c r="O4066" i="23"/>
  <c r="O4062" i="23"/>
  <c r="O4058" i="23"/>
  <c r="O4054" i="23"/>
  <c r="O4050" i="23"/>
  <c r="O4046" i="23"/>
  <c r="O4042" i="23"/>
  <c r="O4038" i="23"/>
  <c r="O4034" i="23"/>
  <c r="O4030" i="23"/>
  <c r="O4026" i="23"/>
  <c r="O4022" i="23"/>
  <c r="O4018" i="23"/>
  <c r="O4014" i="23"/>
  <c r="O4010" i="23"/>
  <c r="O4006" i="23"/>
  <c r="O4002" i="23"/>
  <c r="O3998" i="23"/>
  <c r="O3994" i="23"/>
  <c r="O3990" i="23"/>
  <c r="O3986" i="23"/>
  <c r="O3982" i="23"/>
  <c r="O3978" i="23"/>
  <c r="O3974" i="23"/>
  <c r="O3970" i="23"/>
  <c r="O3966" i="23"/>
  <c r="O3962" i="23"/>
  <c r="O3958" i="23"/>
  <c r="O3954" i="23"/>
  <c r="O3950" i="23"/>
  <c r="O3946" i="23"/>
  <c r="O3942" i="23"/>
  <c r="O3938" i="23"/>
  <c r="O6463" i="23"/>
  <c r="O6335" i="23"/>
  <c r="O6447" i="23"/>
  <c r="O6319" i="23"/>
  <c r="O5327" i="23"/>
  <c r="O5311" i="23"/>
  <c r="O5295" i="23"/>
  <c r="O5279" i="23"/>
  <c r="O5263" i="23"/>
  <c r="O5247" i="23"/>
  <c r="O5231" i="23"/>
  <c r="O5215" i="23"/>
  <c r="O5199" i="23"/>
  <c r="O5183" i="23"/>
  <c r="O5167" i="23"/>
  <c r="O5151" i="23"/>
  <c r="O5135" i="23"/>
  <c r="O5119" i="23"/>
  <c r="O5103" i="23"/>
  <c r="O5097" i="23"/>
  <c r="O5093" i="23"/>
  <c r="O5089" i="23"/>
  <c r="O5085" i="23"/>
  <c r="O5081" i="23"/>
  <c r="O5077" i="23"/>
  <c r="O5073" i="23"/>
  <c r="O5069" i="23"/>
  <c r="O5065" i="23"/>
  <c r="O5061" i="23"/>
  <c r="O5057" i="23"/>
  <c r="O5053" i="23"/>
  <c r="O5049" i="23"/>
  <c r="O5045" i="23"/>
  <c r="O5041" i="23"/>
  <c r="O5037" i="23"/>
  <c r="O5033" i="23"/>
  <c r="O5029" i="23"/>
  <c r="O5025" i="23"/>
  <c r="O5021" i="23"/>
  <c r="O5017" i="23"/>
  <c r="O5013" i="23"/>
  <c r="O5009" i="23"/>
  <c r="O5005" i="23"/>
  <c r="O5001" i="23"/>
  <c r="O4997" i="23"/>
  <c r="O4993" i="23"/>
  <c r="O4989" i="23"/>
  <c r="O4985" i="23"/>
  <c r="O4981" i="23"/>
  <c r="O4977" i="23"/>
  <c r="O4973" i="23"/>
  <c r="O4969" i="23"/>
  <c r="O4965" i="23"/>
  <c r="O4961" i="23"/>
  <c r="O4957" i="23"/>
  <c r="O4953" i="23"/>
  <c r="O4949" i="23"/>
  <c r="O4945" i="23"/>
  <c r="O4941" i="23"/>
  <c r="O4937" i="23"/>
  <c r="O4933" i="23"/>
  <c r="O4929" i="23"/>
  <c r="O4925" i="23"/>
  <c r="O4921" i="23"/>
  <c r="O4917" i="23"/>
  <c r="O4913" i="23"/>
  <c r="O4909" i="23"/>
  <c r="O4905" i="23"/>
  <c r="O4901" i="23"/>
  <c r="O4897" i="23"/>
  <c r="O4893" i="23"/>
  <c r="O4889" i="23"/>
  <c r="O4885" i="23"/>
  <c r="O4881" i="23"/>
  <c r="O4877" i="23"/>
  <c r="O4873" i="23"/>
  <c r="O4869" i="23"/>
  <c r="O4865" i="23"/>
  <c r="O4861" i="23"/>
  <c r="O4857" i="23"/>
  <c r="O4853" i="23"/>
  <c r="O4849" i="23"/>
  <c r="O4845" i="23"/>
  <c r="O4841" i="23"/>
  <c r="O4837" i="23"/>
  <c r="O4833" i="23"/>
  <c r="O4829" i="23"/>
  <c r="O4825" i="23"/>
  <c r="O4821" i="23"/>
  <c r="O4817" i="23"/>
  <c r="O4813" i="23"/>
  <c r="O4809" i="23"/>
  <c r="O4805" i="23"/>
  <c r="O4801" i="23"/>
  <c r="O4797" i="23"/>
  <c r="O4793" i="23"/>
  <c r="O4789" i="23"/>
  <c r="O4785" i="23"/>
  <c r="O4781" i="23"/>
  <c r="O4777" i="23"/>
  <c r="O4773" i="23"/>
  <c r="O4769" i="23"/>
  <c r="O4765" i="23"/>
  <c r="O4761" i="23"/>
  <c r="O4757" i="23"/>
  <c r="O4753" i="23"/>
  <c r="O4749" i="23"/>
  <c r="O4745" i="23"/>
  <c r="O4741" i="23"/>
  <c r="O4737" i="23"/>
  <c r="O4733" i="23"/>
  <c r="O4729" i="23"/>
  <c r="O4725" i="23"/>
  <c r="O4721" i="23"/>
  <c r="O4717" i="23"/>
  <c r="O4713" i="23"/>
  <c r="O4709" i="23"/>
  <c r="O4705" i="23"/>
  <c r="O4701" i="23"/>
  <c r="O4697" i="23"/>
  <c r="O4693" i="23"/>
  <c r="O4689" i="23"/>
  <c r="O4685" i="23"/>
  <c r="O4681" i="23"/>
  <c r="O4677" i="23"/>
  <c r="O4673" i="23"/>
  <c r="O4669" i="23"/>
  <c r="O4665" i="23"/>
  <c r="O4661" i="23"/>
  <c r="O4657" i="23"/>
  <c r="O4653" i="23"/>
  <c r="O4649" i="23"/>
  <c r="O4645" i="23"/>
  <c r="O4641" i="23"/>
  <c r="O4637" i="23"/>
  <c r="O4633" i="23"/>
  <c r="O4629" i="23"/>
  <c r="O4625" i="23"/>
  <c r="O4621" i="23"/>
  <c r="O4617" i="23"/>
  <c r="O4613" i="23"/>
  <c r="O4609" i="23"/>
  <c r="O4605" i="23"/>
  <c r="O4601" i="23"/>
  <c r="O4597" i="23"/>
  <c r="O4593" i="23"/>
  <c r="O4589" i="23"/>
  <c r="O4585" i="23"/>
  <c r="O4581" i="23"/>
  <c r="O4577" i="23"/>
  <c r="O4573" i="23"/>
  <c r="O4569" i="23"/>
  <c r="O4565" i="23"/>
  <c r="O4561" i="23"/>
  <c r="O4557" i="23"/>
  <c r="O4553" i="23"/>
  <c r="O4549" i="23"/>
  <c r="O4545" i="23"/>
  <c r="O4541" i="23"/>
  <c r="O4537" i="23"/>
  <c r="O4533" i="23"/>
  <c r="O4529" i="23"/>
  <c r="O4525" i="23"/>
  <c r="O4521" i="23"/>
  <c r="O4517" i="23"/>
  <c r="O4513" i="23"/>
  <c r="O4509" i="23"/>
  <c r="O4505" i="23"/>
  <c r="O4501" i="23"/>
  <c r="O4497" i="23"/>
  <c r="O4493" i="23"/>
  <c r="O4489" i="23"/>
  <c r="O4485" i="23"/>
  <c r="O4481" i="23"/>
  <c r="O4477" i="23"/>
  <c r="O4473" i="23"/>
  <c r="O4469" i="23"/>
  <c r="O4465" i="23"/>
  <c r="O4461" i="23"/>
  <c r="O4457" i="23"/>
  <c r="O4453" i="23"/>
  <c r="O4449" i="23"/>
  <c r="O4445" i="23"/>
  <c r="O4441" i="23"/>
  <c r="O4437" i="23"/>
  <c r="O4433" i="23"/>
  <c r="O4429" i="23"/>
  <c r="O4425" i="23"/>
  <c r="O4421" i="23"/>
  <c r="O4417" i="23"/>
  <c r="O4413" i="23"/>
  <c r="O4409" i="23"/>
  <c r="O4405" i="23"/>
  <c r="O4401" i="23"/>
  <c r="O4397" i="23"/>
  <c r="O4393" i="23"/>
  <c r="O4389" i="23"/>
  <c r="O4385" i="23"/>
  <c r="O4381" i="23"/>
  <c r="O4377" i="23"/>
  <c r="O4373" i="23"/>
  <c r="O4369" i="23"/>
  <c r="O4365" i="23"/>
  <c r="O4361" i="23"/>
  <c r="O4357" i="23"/>
  <c r="O4353" i="23"/>
  <c r="O4349" i="23"/>
  <c r="O4345" i="23"/>
  <c r="O4341" i="23"/>
  <c r="O4337" i="23"/>
  <c r="O4333" i="23"/>
  <c r="O4329" i="23"/>
  <c r="O4325" i="23"/>
  <c r="O4321" i="23"/>
  <c r="O4317" i="23"/>
  <c r="O4313" i="23"/>
  <c r="O4309" i="23"/>
  <c r="O4305" i="23"/>
  <c r="O4301" i="23"/>
  <c r="O4297" i="23"/>
  <c r="O4293" i="23"/>
  <c r="O4289" i="23"/>
  <c r="O4285" i="23"/>
  <c r="O4281" i="23"/>
  <c r="O4277" i="23"/>
  <c r="O4273" i="23"/>
  <c r="O4269" i="23"/>
  <c r="O4265" i="23"/>
  <c r="O4261" i="23"/>
  <c r="O4257" i="23"/>
  <c r="O4253" i="23"/>
  <c r="O4249" i="23"/>
  <c r="O4245" i="23"/>
  <c r="O4241" i="23"/>
  <c r="O4237" i="23"/>
  <c r="O4233" i="23"/>
  <c r="O4229" i="23"/>
  <c r="O4225" i="23"/>
  <c r="O4221" i="23"/>
  <c r="O4217" i="23"/>
  <c r="O4213" i="23"/>
  <c r="O4209" i="23"/>
  <c r="O4205" i="23"/>
  <c r="O4201" i="23"/>
  <c r="O4197" i="23"/>
  <c r="O4193" i="23"/>
  <c r="O4189" i="23"/>
  <c r="O4185" i="23"/>
  <c r="O4181" i="23"/>
  <c r="O4177" i="23"/>
  <c r="O4173" i="23"/>
  <c r="O4169" i="23"/>
  <c r="O4165" i="23"/>
  <c r="O4161" i="23"/>
  <c r="O4157" i="23"/>
  <c r="O4153" i="23"/>
  <c r="O4149" i="23"/>
  <c r="O4145" i="23"/>
  <c r="O4141" i="23"/>
  <c r="O4137" i="23"/>
  <c r="O4133" i="23"/>
  <c r="O4129" i="23"/>
  <c r="O4125" i="23"/>
  <c r="O4121" i="23"/>
  <c r="O4117" i="23"/>
  <c r="O4113" i="23"/>
  <c r="O4109" i="23"/>
  <c r="O4105" i="23"/>
  <c r="O4101" i="23"/>
  <c r="O4097" i="23"/>
  <c r="O4093" i="23"/>
  <c r="O4089" i="23"/>
  <c r="O4085" i="23"/>
  <c r="O4081" i="23"/>
  <c r="O4077" i="23"/>
  <c r="O4073" i="23"/>
  <c r="O4069" i="23"/>
  <c r="O4065" i="23"/>
  <c r="O4061" i="23"/>
  <c r="O4057" i="23"/>
  <c r="O4053" i="23"/>
  <c r="O4049" i="23"/>
  <c r="O4045" i="23"/>
  <c r="O4041" i="23"/>
  <c r="O4037" i="23"/>
  <c r="O4033" i="23"/>
  <c r="O4029" i="23"/>
  <c r="O4025" i="23"/>
  <c r="O4021" i="23"/>
  <c r="O4017" i="23"/>
  <c r="O4013" i="23"/>
  <c r="O4009" i="23"/>
  <c r="O4005" i="23"/>
  <c r="O4001" i="23"/>
  <c r="O3997" i="23"/>
  <c r="O3993" i="23"/>
  <c r="O3989" i="23"/>
  <c r="O3985" i="23"/>
  <c r="O3981" i="23"/>
  <c r="O3977" i="23"/>
  <c r="O3973" i="23"/>
  <c r="O3969" i="23"/>
  <c r="O3965" i="23"/>
  <c r="O3961" i="23"/>
  <c r="O3957" i="23"/>
  <c r="O3953" i="23"/>
  <c r="O3949" i="23"/>
  <c r="O3945" i="23"/>
  <c r="O3941" i="23"/>
  <c r="O3937" i="23"/>
  <c r="O6431" i="23"/>
  <c r="O6303" i="23"/>
  <c r="O6415" i="23"/>
  <c r="O6287" i="23"/>
  <c r="O5323" i="23"/>
  <c r="O5307" i="23"/>
  <c r="O5291" i="23"/>
  <c r="O5275" i="23"/>
  <c r="O5259" i="23"/>
  <c r="O5243" i="23"/>
  <c r="O5227" i="23"/>
  <c r="O5211" i="23"/>
  <c r="O5195" i="23"/>
  <c r="O5179" i="23"/>
  <c r="O5163" i="23"/>
  <c r="O5147" i="23"/>
  <c r="O5131" i="23"/>
  <c r="O5115" i="23"/>
  <c r="O5100" i="23"/>
  <c r="O5096" i="23"/>
  <c r="O5092" i="23"/>
  <c r="O5088" i="23"/>
  <c r="O5084" i="23"/>
  <c r="O5080" i="23"/>
  <c r="O5076" i="23"/>
  <c r="O5072" i="23"/>
  <c r="O5068" i="23"/>
  <c r="O5064" i="23"/>
  <c r="O5060" i="23"/>
  <c r="O5056" i="23"/>
  <c r="O5052" i="23"/>
  <c r="O5048" i="23"/>
  <c r="O5044" i="23"/>
  <c r="O5040" i="23"/>
  <c r="O5036" i="23"/>
  <c r="O5032" i="23"/>
  <c r="O5028" i="23"/>
  <c r="O5024" i="23"/>
  <c r="O5020" i="23"/>
  <c r="O5016" i="23"/>
  <c r="O5012" i="23"/>
  <c r="O5008" i="23"/>
  <c r="O5004" i="23"/>
  <c r="O5000" i="23"/>
  <c r="O4996" i="23"/>
  <c r="O4992" i="23"/>
  <c r="O4988" i="23"/>
  <c r="O4984" i="23"/>
  <c r="O4980" i="23"/>
  <c r="O4976" i="23"/>
  <c r="O4972" i="23"/>
  <c r="O4968" i="23"/>
  <c r="O4964" i="23"/>
  <c r="O4960" i="23"/>
  <c r="O4956" i="23"/>
  <c r="O4952" i="23"/>
  <c r="O4948" i="23"/>
  <c r="O4944" i="23"/>
  <c r="O4940" i="23"/>
  <c r="O4936" i="23"/>
  <c r="O4932" i="23"/>
  <c r="O4928" i="23"/>
  <c r="O4924" i="23"/>
  <c r="O4920" i="23"/>
  <c r="O4916" i="23"/>
  <c r="O4912" i="23"/>
  <c r="O4908" i="23"/>
  <c r="O4904" i="23"/>
  <c r="O4900" i="23"/>
  <c r="O4896" i="23"/>
  <c r="O4892" i="23"/>
  <c r="O4888" i="23"/>
  <c r="O4884" i="23"/>
  <c r="O4880" i="23"/>
  <c r="O4876" i="23"/>
  <c r="O4872" i="23"/>
  <c r="O4868" i="23"/>
  <c r="O4864" i="23"/>
  <c r="O4860" i="23"/>
  <c r="O4856" i="23"/>
  <c r="O4852" i="23"/>
  <c r="O4848" i="23"/>
  <c r="O4844" i="23"/>
  <c r="O4840" i="23"/>
  <c r="O4836" i="23"/>
  <c r="O4832" i="23"/>
  <c r="O4828" i="23"/>
  <c r="O4824" i="23"/>
  <c r="O4820" i="23"/>
  <c r="O4816" i="23"/>
  <c r="O4812" i="23"/>
  <c r="O4808" i="23"/>
  <c r="O4804" i="23"/>
  <c r="O4800" i="23"/>
  <c r="O4796" i="23"/>
  <c r="O4792" i="23"/>
  <c r="O4788" i="23"/>
  <c r="O4784" i="23"/>
  <c r="O4780" i="23"/>
  <c r="O4776" i="23"/>
  <c r="O4772" i="23"/>
  <c r="O4768" i="23"/>
  <c r="O4764" i="23"/>
  <c r="O4760" i="23"/>
  <c r="O4756" i="23"/>
  <c r="O4752" i="23"/>
  <c r="O4748" i="23"/>
  <c r="O4744" i="23"/>
  <c r="O4740" i="23"/>
  <c r="O4736" i="23"/>
  <c r="O4732" i="23"/>
  <c r="O4728" i="23"/>
  <c r="O4724" i="23"/>
  <c r="O4720" i="23"/>
  <c r="O4716" i="23"/>
  <c r="O4712" i="23"/>
  <c r="O4708" i="23"/>
  <c r="O4704" i="23"/>
  <c r="O4700" i="23"/>
  <c r="O4696" i="23"/>
  <c r="O4692" i="23"/>
  <c r="O4688" i="23"/>
  <c r="O4684" i="23"/>
  <c r="O4680" i="23"/>
  <c r="O4676" i="23"/>
  <c r="O4672" i="23"/>
  <c r="O4668" i="23"/>
  <c r="O4664" i="23"/>
  <c r="O4660" i="23"/>
  <c r="O4656" i="23"/>
  <c r="O4652" i="23"/>
  <c r="O4648" i="23"/>
  <c r="O4644" i="23"/>
  <c r="O4640" i="23"/>
  <c r="O4636" i="23"/>
  <c r="O4632" i="23"/>
  <c r="O4628" i="23"/>
  <c r="O4624" i="23"/>
  <c r="O4620" i="23"/>
  <c r="O4616" i="23"/>
  <c r="O4612" i="23"/>
  <c r="O4608" i="23"/>
  <c r="O4604" i="23"/>
  <c r="O4600" i="23"/>
  <c r="O4596" i="23"/>
  <c r="O4592" i="23"/>
  <c r="O4588" i="23"/>
  <c r="O4584" i="23"/>
  <c r="O4580" i="23"/>
  <c r="O4576" i="23"/>
  <c r="O4572" i="23"/>
  <c r="O4568" i="23"/>
  <c r="O4564" i="23"/>
  <c r="O4560" i="23"/>
  <c r="O4556" i="23"/>
  <c r="O4552" i="23"/>
  <c r="O4548" i="23"/>
  <c r="O4544" i="23"/>
  <c r="O4540" i="23"/>
  <c r="O4536" i="23"/>
  <c r="O4532" i="23"/>
  <c r="O4528" i="23"/>
  <c r="O4524" i="23"/>
  <c r="O4520" i="23"/>
  <c r="O4516" i="23"/>
  <c r="O4512" i="23"/>
  <c r="O4508" i="23"/>
  <c r="O4504" i="23"/>
  <c r="O4500" i="23"/>
  <c r="O4496" i="23"/>
  <c r="O4492" i="23"/>
  <c r="O4488" i="23"/>
  <c r="O4484" i="23"/>
  <c r="O4480" i="23"/>
  <c r="O4476" i="23"/>
  <c r="O4472" i="23"/>
  <c r="O4468" i="23"/>
  <c r="O4464" i="23"/>
  <c r="O4460" i="23"/>
  <c r="O4456" i="23"/>
  <c r="O4452" i="23"/>
  <c r="O4448" i="23"/>
  <c r="O4444" i="23"/>
  <c r="O4440" i="23"/>
  <c r="O4436" i="23"/>
  <c r="O4432" i="23"/>
  <c r="O4428" i="23"/>
  <c r="O4424" i="23"/>
  <c r="O4420" i="23"/>
  <c r="O4416" i="23"/>
  <c r="O4412" i="23"/>
  <c r="O4408" i="23"/>
  <c r="O4404" i="23"/>
  <c r="O4400" i="23"/>
  <c r="O4396" i="23"/>
  <c r="O4392" i="23"/>
  <c r="O4388" i="23"/>
  <c r="O4384" i="23"/>
  <c r="O4380" i="23"/>
  <c r="O4376" i="23"/>
  <c r="O4372" i="23"/>
  <c r="O4368" i="23"/>
  <c r="O4364" i="23"/>
  <c r="O4360" i="23"/>
  <c r="O4356" i="23"/>
  <c r="O4352" i="23"/>
  <c r="O4348" i="23"/>
  <c r="O4344" i="23"/>
  <c r="O4340" i="23"/>
  <c r="O4336" i="23"/>
  <c r="O4332" i="23"/>
  <c r="O4328" i="23"/>
  <c r="O4324" i="23"/>
  <c r="O4320" i="23"/>
  <c r="O4316" i="23"/>
  <c r="O4312" i="23"/>
  <c r="O4308" i="23"/>
  <c r="O4304" i="23"/>
  <c r="O4300" i="23"/>
  <c r="O4296" i="23"/>
  <c r="O4292" i="23"/>
  <c r="O4288" i="23"/>
  <c r="O4284" i="23"/>
  <c r="O4280" i="23"/>
  <c r="O4276" i="23"/>
  <c r="O4272" i="23"/>
  <c r="O4268" i="23"/>
  <c r="O4264" i="23"/>
  <c r="O4260" i="23"/>
  <c r="O4256" i="23"/>
  <c r="O4252" i="23"/>
  <c r="O4248" i="23"/>
  <c r="O4244" i="23"/>
  <c r="O4240" i="23"/>
  <c r="O4236" i="23"/>
  <c r="O4232" i="23"/>
  <c r="O4228" i="23"/>
  <c r="O4224" i="23"/>
  <c r="O4220" i="23"/>
  <c r="O4216" i="23"/>
  <c r="O4212" i="23"/>
  <c r="O4208" i="23"/>
  <c r="O4204" i="23"/>
  <c r="O4200" i="23"/>
  <c r="O4196" i="23"/>
  <c r="O4192" i="23"/>
  <c r="O4188" i="23"/>
  <c r="O4184" i="23"/>
  <c r="O4180" i="23"/>
  <c r="O4176" i="23"/>
  <c r="O4172" i="23"/>
  <c r="O4168" i="23"/>
  <c r="O4164" i="23"/>
  <c r="O4160" i="23"/>
  <c r="O4156" i="23"/>
  <c r="O4152" i="23"/>
  <c r="O4148" i="23"/>
  <c r="O4144" i="23"/>
  <c r="O4140" i="23"/>
  <c r="O4136" i="23"/>
  <c r="O4132" i="23"/>
  <c r="O4128" i="23"/>
  <c r="O4124" i="23"/>
  <c r="O4120" i="23"/>
  <c r="O4116" i="23"/>
  <c r="O4112" i="23"/>
  <c r="O4108" i="23"/>
  <c r="O4104" i="23"/>
  <c r="O4100" i="23"/>
  <c r="O4096" i="23"/>
  <c r="O4092" i="23"/>
  <c r="O4088" i="23"/>
  <c r="O4084" i="23"/>
  <c r="O4080" i="23"/>
  <c r="O4076" i="23"/>
  <c r="O4072" i="23"/>
  <c r="O4068" i="23"/>
  <c r="O4064" i="23"/>
  <c r="O4060" i="23"/>
  <c r="O4056" i="23"/>
  <c r="O4052" i="23"/>
  <c r="O4048" i="23"/>
  <c r="O4044" i="23"/>
  <c r="O4040" i="23"/>
  <c r="O4036" i="23"/>
  <c r="O4032" i="23"/>
  <c r="O4028" i="23"/>
  <c r="O4024" i="23"/>
  <c r="O4020" i="23"/>
  <c r="O4016" i="23"/>
  <c r="O4012" i="23"/>
  <c r="O4008" i="23"/>
  <c r="O4004" i="23"/>
  <c r="O4000" i="23"/>
  <c r="O3996" i="23"/>
  <c r="O3992" i="23"/>
  <c r="O3988" i="23"/>
  <c r="O3984" i="23"/>
  <c r="O3980" i="23"/>
  <c r="O3976" i="23"/>
  <c r="O3972" i="23"/>
  <c r="O3968" i="23"/>
  <c r="O3964" i="23"/>
  <c r="O3960" i="23"/>
  <c r="O3956" i="23"/>
  <c r="O3952" i="23"/>
  <c r="O3948" i="23"/>
  <c r="O3944" i="23"/>
  <c r="O3940" i="23"/>
  <c r="O3936" i="23"/>
  <c r="O6527" i="23"/>
  <c r="O6399" i="23"/>
  <c r="O6271" i="23"/>
  <c r="O6511" i="23"/>
  <c r="O6383" i="23"/>
  <c r="O5335" i="23"/>
  <c r="O5319" i="23"/>
  <c r="O5303" i="23"/>
  <c r="O5287" i="23"/>
  <c r="O5271" i="23"/>
  <c r="O5255" i="23"/>
  <c r="O5239" i="23"/>
  <c r="O5223" i="23"/>
  <c r="O5207" i="23"/>
  <c r="O5191" i="23"/>
  <c r="O5175" i="23"/>
  <c r="O5159" i="23"/>
  <c r="O5143" i="23"/>
  <c r="O5127" i="23"/>
  <c r="O5111" i="23"/>
  <c r="O5099" i="23"/>
  <c r="O5095" i="23"/>
  <c r="O5091" i="23"/>
  <c r="O5087" i="23"/>
  <c r="O5083" i="23"/>
  <c r="O5079" i="23"/>
  <c r="O5075" i="23"/>
  <c r="O5071" i="23"/>
  <c r="O5067" i="23"/>
  <c r="O5063" i="23"/>
  <c r="O5059" i="23"/>
  <c r="O5055" i="23"/>
  <c r="O5051" i="23"/>
  <c r="O5047" i="23"/>
  <c r="O5043" i="23"/>
  <c r="O5039" i="23"/>
  <c r="O5035" i="23"/>
  <c r="O5031" i="23"/>
  <c r="O5027" i="23"/>
  <c r="O5023" i="23"/>
  <c r="O5019" i="23"/>
  <c r="O5015" i="23"/>
  <c r="O5011" i="23"/>
  <c r="O5007" i="23"/>
  <c r="O5003" i="23"/>
  <c r="O4999" i="23"/>
  <c r="O4995" i="23"/>
  <c r="O4991" i="23"/>
  <c r="O4987" i="23"/>
  <c r="O4983" i="23"/>
  <c r="O4979" i="23"/>
  <c r="O4975" i="23"/>
  <c r="O4971" i="23"/>
  <c r="O4967" i="23"/>
  <c r="O4963" i="23"/>
  <c r="O4959" i="23"/>
  <c r="O4955" i="23"/>
  <c r="O4951" i="23"/>
  <c r="O4947" i="23"/>
  <c r="O4943" i="23"/>
  <c r="O4939" i="23"/>
  <c r="O4935" i="23"/>
  <c r="O4931" i="23"/>
  <c r="O4927" i="23"/>
  <c r="O4923" i="23"/>
  <c r="O4919" i="23"/>
  <c r="O4915" i="23"/>
  <c r="O4911" i="23"/>
  <c r="O4907" i="23"/>
  <c r="O4903" i="23"/>
  <c r="O4899" i="23"/>
  <c r="O4895" i="23"/>
  <c r="O4891" i="23"/>
  <c r="O4887" i="23"/>
  <c r="O4883" i="23"/>
  <c r="O4879" i="23"/>
  <c r="O4875" i="23"/>
  <c r="O4871" i="23"/>
  <c r="O4867" i="23"/>
  <c r="O4863" i="23"/>
  <c r="O4859" i="23"/>
  <c r="O4855" i="23"/>
  <c r="O4851" i="23"/>
  <c r="O4847" i="23"/>
  <c r="O4843" i="23"/>
  <c r="O4839" i="23"/>
  <c r="O4835" i="23"/>
  <c r="O4831" i="23"/>
  <c r="O4827" i="23"/>
  <c r="O4823" i="23"/>
  <c r="O4819" i="23"/>
  <c r="O4815" i="23"/>
  <c r="O4811" i="23"/>
  <c r="O4807" i="23"/>
  <c r="O4803" i="23"/>
  <c r="O4799" i="23"/>
  <c r="O4795" i="23"/>
  <c r="O4791" i="23"/>
  <c r="O4787" i="23"/>
  <c r="O4783" i="23"/>
  <c r="O4779" i="23"/>
  <c r="O4775" i="23"/>
  <c r="O4771" i="23"/>
  <c r="O4767" i="23"/>
  <c r="O4763" i="23"/>
  <c r="O4759" i="23"/>
  <c r="O4755" i="23"/>
  <c r="O4751" i="23"/>
  <c r="O4747" i="23"/>
  <c r="O4743" i="23"/>
  <c r="O4739" i="23"/>
  <c r="O4735" i="23"/>
  <c r="O4731" i="23"/>
  <c r="O4727" i="23"/>
  <c r="O4723" i="23"/>
  <c r="O4719" i="23"/>
  <c r="O4715" i="23"/>
  <c r="O4711" i="23"/>
  <c r="O4707" i="23"/>
  <c r="O4703" i="23"/>
  <c r="O4699" i="23"/>
  <c r="O4695" i="23"/>
  <c r="O4691" i="23"/>
  <c r="O4687" i="23"/>
  <c r="O4683" i="23"/>
  <c r="O4679" i="23"/>
  <c r="O4675" i="23"/>
  <c r="O4671" i="23"/>
  <c r="O4667" i="23"/>
  <c r="O4663" i="23"/>
  <c r="O4659" i="23"/>
  <c r="O4655" i="23"/>
  <c r="O4651" i="23"/>
  <c r="O4647" i="23"/>
  <c r="O4643" i="23"/>
  <c r="O4639" i="23"/>
  <c r="O4635" i="23"/>
  <c r="O4631" i="23"/>
  <c r="O4627" i="23"/>
  <c r="O4623" i="23"/>
  <c r="O4619" i="23"/>
  <c r="O4615" i="23"/>
  <c r="O4611" i="23"/>
  <c r="O4607" i="23"/>
  <c r="O4603" i="23"/>
  <c r="O4599" i="23"/>
  <c r="O4595" i="23"/>
  <c r="O4591" i="23"/>
  <c r="O4587" i="23"/>
  <c r="O4583" i="23"/>
  <c r="O4579" i="23"/>
  <c r="O4575" i="23"/>
  <c r="O4571" i="23"/>
  <c r="O4567" i="23"/>
  <c r="O4563" i="23"/>
  <c r="O4559" i="23"/>
  <c r="O4555" i="23"/>
  <c r="O4551" i="23"/>
  <c r="O4547" i="23"/>
  <c r="O4543" i="23"/>
  <c r="O4539" i="23"/>
  <c r="O4535" i="23"/>
  <c r="O4531" i="23"/>
  <c r="O4527" i="23"/>
  <c r="O4523" i="23"/>
  <c r="O4519" i="23"/>
  <c r="O4515" i="23"/>
  <c r="O4511" i="23"/>
  <c r="O4507" i="23"/>
  <c r="O4503" i="23"/>
  <c r="O4499" i="23"/>
  <c r="O4495" i="23"/>
  <c r="O4491" i="23"/>
  <c r="O4487" i="23"/>
  <c r="O4483" i="23"/>
  <c r="O4479" i="23"/>
  <c r="O4475" i="23"/>
  <c r="O4471" i="23"/>
  <c r="O4467" i="23"/>
  <c r="O4463" i="23"/>
  <c r="O4459" i="23"/>
  <c r="O4455" i="23"/>
  <c r="O4451" i="23"/>
  <c r="O4447" i="23"/>
  <c r="O4443" i="23"/>
  <c r="O4439" i="23"/>
  <c r="O4435" i="23"/>
  <c r="O4431" i="23"/>
  <c r="O4427" i="23"/>
  <c r="O4423" i="23"/>
  <c r="O4419" i="23"/>
  <c r="O4415" i="23"/>
  <c r="O4411" i="23"/>
  <c r="O4407" i="23"/>
  <c r="O4403" i="23"/>
  <c r="O4399" i="23"/>
  <c r="O4395" i="23"/>
  <c r="O4391" i="23"/>
  <c r="O4387" i="23"/>
  <c r="O4383" i="23"/>
  <c r="O4379" i="23"/>
  <c r="O4375" i="23"/>
  <c r="O4371" i="23"/>
  <c r="O4367" i="23"/>
  <c r="O4363" i="23"/>
  <c r="O4359" i="23"/>
  <c r="O4355" i="23"/>
  <c r="O4351" i="23"/>
  <c r="O4347" i="23"/>
  <c r="O4343" i="23"/>
  <c r="O4339" i="23"/>
  <c r="O4335" i="23"/>
  <c r="O4331" i="23"/>
  <c r="O4327" i="23"/>
  <c r="O4323" i="23"/>
  <c r="O4319" i="23"/>
  <c r="O4315" i="23"/>
  <c r="O4311" i="23"/>
  <c r="O4307" i="23"/>
  <c r="O4303" i="23"/>
  <c r="O4299" i="23"/>
  <c r="O4295" i="23"/>
  <c r="O4291" i="23"/>
  <c r="O4287" i="23"/>
  <c r="O4283" i="23"/>
  <c r="O4279" i="23"/>
  <c r="O4275" i="23"/>
  <c r="O4271" i="23"/>
  <c r="O4267" i="23"/>
  <c r="O4263" i="23"/>
  <c r="O4259" i="23"/>
  <c r="O4255" i="23"/>
  <c r="O4251" i="23"/>
  <c r="O4247" i="23"/>
  <c r="O4243" i="23"/>
  <c r="O4239" i="23"/>
  <c r="O4235" i="23"/>
  <c r="O4231" i="23"/>
  <c r="O4227" i="23"/>
  <c r="O4223" i="23"/>
  <c r="O4219" i="23"/>
  <c r="O4215" i="23"/>
  <c r="O4211" i="23"/>
  <c r="O4207" i="23"/>
  <c r="O4203" i="23"/>
  <c r="O4199" i="23"/>
  <c r="O4195" i="23"/>
  <c r="O4191" i="23"/>
  <c r="O4187" i="23"/>
  <c r="O4183" i="23"/>
  <c r="O4179" i="23"/>
  <c r="O4175" i="23"/>
  <c r="O4171" i="23"/>
  <c r="O4167" i="23"/>
  <c r="O4163" i="23"/>
  <c r="O4159" i="23"/>
  <c r="O4155" i="23"/>
  <c r="O4151" i="23"/>
  <c r="O4147" i="23"/>
  <c r="O4143" i="23"/>
  <c r="O4139" i="23"/>
  <c r="O4135" i="23"/>
  <c r="O4131" i="23"/>
  <c r="O4127" i="23"/>
  <c r="O4123" i="23"/>
  <c r="O4119" i="23"/>
  <c r="O4115" i="23"/>
  <c r="O4111" i="23"/>
  <c r="O4107" i="23"/>
  <c r="O4103" i="23"/>
  <c r="O4099" i="23"/>
  <c r="O4095" i="23"/>
  <c r="O4091" i="23"/>
  <c r="O4087" i="23"/>
  <c r="O4083" i="23"/>
  <c r="O4079" i="23"/>
  <c r="O4075" i="23"/>
  <c r="O4071" i="23"/>
  <c r="O4067" i="23"/>
  <c r="O4063" i="23"/>
  <c r="O4059" i="23"/>
  <c r="O4055" i="23"/>
  <c r="O4051" i="23"/>
  <c r="O4047" i="23"/>
  <c r="O4043" i="23"/>
  <c r="O4039" i="23"/>
  <c r="O4035" i="23"/>
  <c r="O4031" i="23"/>
  <c r="O4027" i="23"/>
  <c r="O4023" i="23"/>
  <c r="O4019" i="23"/>
  <c r="O4015" i="23"/>
  <c r="O4011" i="23"/>
  <c r="O4007" i="23"/>
  <c r="O4003" i="23"/>
  <c r="O3999" i="23"/>
  <c r="O3995" i="23"/>
  <c r="O3991" i="23"/>
  <c r="O3987" i="23"/>
  <c r="O3983" i="23"/>
  <c r="O3979" i="23"/>
  <c r="O3975" i="23"/>
  <c r="O3971" i="23"/>
  <c r="O3967" i="23"/>
  <c r="O3963" i="23"/>
  <c r="O3959" i="23"/>
  <c r="O3955" i="23"/>
  <c r="O3951" i="23"/>
  <c r="O3947" i="23"/>
  <c r="O3943" i="23"/>
  <c r="O3939" i="23"/>
  <c r="O6367" i="23"/>
  <c r="O3932" i="23"/>
  <c r="O3928" i="23"/>
  <c r="O3924" i="23"/>
  <c r="O3920" i="23"/>
  <c r="O3916" i="23"/>
  <c r="O3912" i="23"/>
  <c r="O3908" i="23"/>
  <c r="O3904" i="23"/>
  <c r="O3900" i="23"/>
  <c r="O3896" i="23"/>
  <c r="O3892" i="23"/>
  <c r="O3888" i="23"/>
  <c r="O3884" i="23"/>
  <c r="O3880" i="23"/>
  <c r="O3876" i="23"/>
  <c r="O3872" i="23"/>
  <c r="O3868" i="23"/>
  <c r="O3864" i="23"/>
  <c r="O3860" i="23"/>
  <c r="O3856" i="23"/>
  <c r="O3852" i="23"/>
  <c r="O3848" i="23"/>
  <c r="O3844" i="23"/>
  <c r="O3840" i="23"/>
  <c r="O3836" i="23"/>
  <c r="O3832" i="23"/>
  <c r="O3828" i="23"/>
  <c r="O3824" i="23"/>
  <c r="O3820" i="23"/>
  <c r="O3816" i="23"/>
  <c r="O3812" i="23"/>
  <c r="O3808" i="23"/>
  <c r="O3804" i="23"/>
  <c r="O3800" i="23"/>
  <c r="O3796" i="23"/>
  <c r="O3792" i="23"/>
  <c r="O3788" i="23"/>
  <c r="O3784" i="23"/>
  <c r="O3780" i="23"/>
  <c r="O3776" i="23"/>
  <c r="O3772" i="23"/>
  <c r="O3768" i="23"/>
  <c r="O3764" i="23"/>
  <c r="O3760" i="23"/>
  <c r="O3756" i="23"/>
  <c r="O3752" i="23"/>
  <c r="O3748" i="23"/>
  <c r="O3744" i="23"/>
  <c r="O3740" i="23"/>
  <c r="O3736" i="23"/>
  <c r="O3732" i="23"/>
  <c r="O3728" i="23"/>
  <c r="O3724" i="23"/>
  <c r="O3720" i="23"/>
  <c r="O3716" i="23"/>
  <c r="O3712" i="23"/>
  <c r="O3708" i="23"/>
  <c r="O3704" i="23"/>
  <c r="O3700" i="23"/>
  <c r="O3696" i="23"/>
  <c r="O3692" i="23"/>
  <c r="O3688" i="23"/>
  <c r="O3684" i="23"/>
  <c r="O3680" i="23"/>
  <c r="O3676" i="23"/>
  <c r="O3672" i="23"/>
  <c r="O3668" i="23"/>
  <c r="O3664" i="23"/>
  <c r="O3660" i="23"/>
  <c r="O3656" i="23"/>
  <c r="O3652" i="23"/>
  <c r="O3648" i="23"/>
  <c r="O3644" i="23"/>
  <c r="O3640" i="23"/>
  <c r="O3636" i="23"/>
  <c r="O3632" i="23"/>
  <c r="O3628" i="23"/>
  <c r="O3624" i="23"/>
  <c r="O3620" i="23"/>
  <c r="O3616" i="23"/>
  <c r="O3612" i="23"/>
  <c r="O3608" i="23"/>
  <c r="O3604" i="23"/>
  <c r="O3600" i="23"/>
  <c r="O3596" i="23"/>
  <c r="O3592" i="23"/>
  <c r="O3588" i="23"/>
  <c r="O3584" i="23"/>
  <c r="O3580" i="23"/>
  <c r="O3576" i="23"/>
  <c r="O3572" i="23"/>
  <c r="O3568" i="23"/>
  <c r="O3564" i="23"/>
  <c r="O3560" i="23"/>
  <c r="O3556" i="23"/>
  <c r="O3552" i="23"/>
  <c r="O3548" i="23"/>
  <c r="O3544" i="23"/>
  <c r="O3540" i="23"/>
  <c r="O3536" i="23"/>
  <c r="O3532" i="23"/>
  <c r="O3528" i="23"/>
  <c r="O3524" i="23"/>
  <c r="O3520" i="23"/>
  <c r="O3516" i="23"/>
  <c r="O3512" i="23"/>
  <c r="O3508" i="23"/>
  <c r="O3504" i="23"/>
  <c r="O3500" i="23"/>
  <c r="O3496" i="23"/>
  <c r="O3492" i="23"/>
  <c r="O3488" i="23"/>
  <c r="O3484" i="23"/>
  <c r="O3480" i="23"/>
  <c r="O3476" i="23"/>
  <c r="O3472" i="23"/>
  <c r="O3468" i="23"/>
  <c r="O3464" i="23"/>
  <c r="O3460" i="23"/>
  <c r="O3456" i="23"/>
  <c r="O3452" i="23"/>
  <c r="O3448" i="23"/>
  <c r="O3444" i="23"/>
  <c r="O3440" i="23"/>
  <c r="O3436" i="23"/>
  <c r="O3432" i="23"/>
  <c r="O3428" i="23"/>
  <c r="O3424" i="23"/>
  <c r="O3935" i="23"/>
  <c r="O3931" i="23"/>
  <c r="O3927" i="23"/>
  <c r="O3923" i="23"/>
  <c r="O3919" i="23"/>
  <c r="O3915" i="23"/>
  <c r="O3911" i="23"/>
  <c r="O3907" i="23"/>
  <c r="O3903" i="23"/>
  <c r="O3899" i="23"/>
  <c r="O3895" i="23"/>
  <c r="O3891" i="23"/>
  <c r="O3887" i="23"/>
  <c r="O3883" i="23"/>
  <c r="O3879" i="23"/>
  <c r="O3875" i="23"/>
  <c r="O3871" i="23"/>
  <c r="O3867" i="23"/>
  <c r="O3863" i="23"/>
  <c r="O3859" i="23"/>
  <c r="O3855" i="23"/>
  <c r="O3851" i="23"/>
  <c r="O3847" i="23"/>
  <c r="O3843" i="23"/>
  <c r="O3839" i="23"/>
  <c r="O3835" i="23"/>
  <c r="O3831" i="23"/>
  <c r="O3827" i="23"/>
  <c r="O3823" i="23"/>
  <c r="O3819" i="23"/>
  <c r="O3815" i="23"/>
  <c r="O3811" i="23"/>
  <c r="O3807" i="23"/>
  <c r="O3803" i="23"/>
  <c r="O3799" i="23"/>
  <c r="O3795" i="23"/>
  <c r="O3791" i="23"/>
  <c r="O3787" i="23"/>
  <c r="O3783" i="23"/>
  <c r="O3779" i="23"/>
  <c r="O3775" i="23"/>
  <c r="O3771" i="23"/>
  <c r="O3767" i="23"/>
  <c r="O3763" i="23"/>
  <c r="O3759" i="23"/>
  <c r="O3755" i="23"/>
  <c r="O3751" i="23"/>
  <c r="O3747" i="23"/>
  <c r="O3743" i="23"/>
  <c r="O3739" i="23"/>
  <c r="O3735" i="23"/>
  <c r="O3731" i="23"/>
  <c r="O3727" i="23"/>
  <c r="O3723" i="23"/>
  <c r="O3719" i="23"/>
  <c r="O3715" i="23"/>
  <c r="O3711" i="23"/>
  <c r="O3707" i="23"/>
  <c r="O3703" i="23"/>
  <c r="O3699" i="23"/>
  <c r="O3695" i="23"/>
  <c r="O3691" i="23"/>
  <c r="O3687" i="23"/>
  <c r="O3683" i="23"/>
  <c r="O3679" i="23"/>
  <c r="O3675" i="23"/>
  <c r="O3671" i="23"/>
  <c r="O3667" i="23"/>
  <c r="O3663" i="23"/>
  <c r="O3659" i="23"/>
  <c r="O3655" i="23"/>
  <c r="O3651" i="23"/>
  <c r="O3647" i="23"/>
  <c r="O3643" i="23"/>
  <c r="O3639" i="23"/>
  <c r="O3635" i="23"/>
  <c r="O3631" i="23"/>
  <c r="O3627" i="23"/>
  <c r="O3623" i="23"/>
  <c r="O3619" i="23"/>
  <c r="O3615" i="23"/>
  <c r="O3611" i="23"/>
  <c r="O3607" i="23"/>
  <c r="O3603" i="23"/>
  <c r="O3599" i="23"/>
  <c r="O3595" i="23"/>
  <c r="O3591" i="23"/>
  <c r="O3587" i="23"/>
  <c r="O3583" i="23"/>
  <c r="O3579" i="23"/>
  <c r="O3575" i="23"/>
  <c r="O3571" i="23"/>
  <c r="O3567" i="23"/>
  <c r="O3563" i="23"/>
  <c r="O3559" i="23"/>
  <c r="O3555" i="23"/>
  <c r="O3551" i="23"/>
  <c r="O3547" i="23"/>
  <c r="O3543" i="23"/>
  <c r="O3539" i="23"/>
  <c r="O3535" i="23"/>
  <c r="O3531" i="23"/>
  <c r="O3527" i="23"/>
  <c r="O3523" i="23"/>
  <c r="O3519" i="23"/>
  <c r="O3515" i="23"/>
  <c r="O3511" i="23"/>
  <c r="O3507" i="23"/>
  <c r="O3503" i="23"/>
  <c r="O3499" i="23"/>
  <c r="O3495" i="23"/>
  <c r="O3491" i="23"/>
  <c r="O3487" i="23"/>
  <c r="O3483" i="23"/>
  <c r="O3479" i="23"/>
  <c r="O3475" i="23"/>
  <c r="O3471" i="23"/>
  <c r="O3467" i="23"/>
  <c r="O3463" i="23"/>
  <c r="O3459" i="23"/>
  <c r="O3455" i="23"/>
  <c r="O3451" i="23"/>
  <c r="O3447" i="23"/>
  <c r="O3443" i="23"/>
  <c r="O3439" i="23"/>
  <c r="O3435" i="23"/>
  <c r="O3431" i="23"/>
  <c r="O3427" i="23"/>
  <c r="O3934" i="23"/>
  <c r="O3930" i="23"/>
  <c r="O3926" i="23"/>
  <c r="O3922" i="23"/>
  <c r="O3918" i="23"/>
  <c r="O3914" i="23"/>
  <c r="O3910" i="23"/>
  <c r="O3906" i="23"/>
  <c r="O3902" i="23"/>
  <c r="O3898" i="23"/>
  <c r="O3894" i="23"/>
  <c r="O3890" i="23"/>
  <c r="O3886" i="23"/>
  <c r="O3882" i="23"/>
  <c r="O3878" i="23"/>
  <c r="O3874" i="23"/>
  <c r="O3870" i="23"/>
  <c r="O3866" i="23"/>
  <c r="O3862" i="23"/>
  <c r="O3858" i="23"/>
  <c r="O3854" i="23"/>
  <c r="O3850" i="23"/>
  <c r="O3846" i="23"/>
  <c r="O3842" i="23"/>
  <c r="O3838" i="23"/>
  <c r="O3834" i="23"/>
  <c r="O3830" i="23"/>
  <c r="O3826" i="23"/>
  <c r="O3822" i="23"/>
  <c r="O3818" i="23"/>
  <c r="O3814" i="23"/>
  <c r="O3810" i="23"/>
  <c r="O3806" i="23"/>
  <c r="O3802" i="23"/>
  <c r="O3798" i="23"/>
  <c r="O3794" i="23"/>
  <c r="O3790" i="23"/>
  <c r="O3786" i="23"/>
  <c r="O3782" i="23"/>
  <c r="O3778" i="23"/>
  <c r="O3774" i="23"/>
  <c r="O3770" i="23"/>
  <c r="O3766" i="23"/>
  <c r="O3762" i="23"/>
  <c r="O3758" i="23"/>
  <c r="O3754" i="23"/>
  <c r="O3750" i="23"/>
  <c r="O3746" i="23"/>
  <c r="O3742" i="23"/>
  <c r="O3738" i="23"/>
  <c r="O3734" i="23"/>
  <c r="O3730" i="23"/>
  <c r="O3726" i="23"/>
  <c r="O3722" i="23"/>
  <c r="O3718" i="23"/>
  <c r="O3714" i="23"/>
  <c r="O3710" i="23"/>
  <c r="O3706" i="23"/>
  <c r="O3702" i="23"/>
  <c r="O3698" i="23"/>
  <c r="O3694" i="23"/>
  <c r="O3690" i="23"/>
  <c r="O3686" i="23"/>
  <c r="O3682" i="23"/>
  <c r="O3678" i="23"/>
  <c r="O3674" i="23"/>
  <c r="O3670" i="23"/>
  <c r="O3666" i="23"/>
  <c r="O3662" i="23"/>
  <c r="O3658" i="23"/>
  <c r="O3654" i="23"/>
  <c r="O3650" i="23"/>
  <c r="O3646" i="23"/>
  <c r="O3642" i="23"/>
  <c r="O3638" i="23"/>
  <c r="O3634" i="23"/>
  <c r="O3630" i="23"/>
  <c r="O3626" i="23"/>
  <c r="O3622" i="23"/>
  <c r="O3618" i="23"/>
  <c r="O3614" i="23"/>
  <c r="O3610" i="23"/>
  <c r="O3606" i="23"/>
  <c r="O3602" i="23"/>
  <c r="O3598" i="23"/>
  <c r="O3594" i="23"/>
  <c r="O3590" i="23"/>
  <c r="O3586" i="23"/>
  <c r="O3582" i="23"/>
  <c r="O3578" i="23"/>
  <c r="O3574" i="23"/>
  <c r="O3570" i="23"/>
  <c r="O3566" i="23"/>
  <c r="O3562" i="23"/>
  <c r="O3558" i="23"/>
  <c r="O3554" i="23"/>
  <c r="O3550" i="23"/>
  <c r="O3546" i="23"/>
  <c r="O3542" i="23"/>
  <c r="O3538" i="23"/>
  <c r="O3534" i="23"/>
  <c r="O3530" i="23"/>
  <c r="O3526" i="23"/>
  <c r="O3522" i="23"/>
  <c r="O3518" i="23"/>
  <c r="O3514" i="23"/>
  <c r="O3510" i="23"/>
  <c r="O3506" i="23"/>
  <c r="O3502" i="23"/>
  <c r="O3498" i="23"/>
  <c r="O3494" i="23"/>
  <c r="O3490" i="23"/>
  <c r="O3486" i="23"/>
  <c r="O3482" i="23"/>
  <c r="O3478" i="23"/>
  <c r="O3474" i="23"/>
  <c r="O3470" i="23"/>
  <c r="O3466" i="23"/>
  <c r="O3462" i="23"/>
  <c r="O3458" i="23"/>
  <c r="O3454" i="23"/>
  <c r="O3450" i="23"/>
  <c r="O3446" i="23"/>
  <c r="O3442" i="23"/>
  <c r="O3438" i="23"/>
  <c r="O3434" i="23"/>
  <c r="O3430" i="23"/>
  <c r="O3426" i="23"/>
  <c r="O3933" i="23"/>
  <c r="O3929" i="23"/>
  <c r="O3925" i="23"/>
  <c r="O3921" i="23"/>
  <c r="O3917" i="23"/>
  <c r="O3913" i="23"/>
  <c r="O3909" i="23"/>
  <c r="O3905" i="23"/>
  <c r="O3901" i="23"/>
  <c r="O3897" i="23"/>
  <c r="O3893" i="23"/>
  <c r="O3889" i="23"/>
  <c r="O3885" i="23"/>
  <c r="O3881" i="23"/>
  <c r="O3877" i="23"/>
  <c r="O3873" i="23"/>
  <c r="O3869" i="23"/>
  <c r="O3865" i="23"/>
  <c r="O3861" i="23"/>
  <c r="O3857" i="23"/>
  <c r="O3853" i="23"/>
  <c r="O3849" i="23"/>
  <c r="O3845" i="23"/>
  <c r="O3841" i="23"/>
  <c r="O3837" i="23"/>
  <c r="O3833" i="23"/>
  <c r="O3829" i="23"/>
  <c r="O3825" i="23"/>
  <c r="O3821" i="23"/>
  <c r="O3817" i="23"/>
  <c r="O3813" i="23"/>
  <c r="O3809" i="23"/>
  <c r="O3805" i="23"/>
  <c r="O3801" i="23"/>
  <c r="O3797" i="23"/>
  <c r="O3793" i="23"/>
  <c r="O3789" i="23"/>
  <c r="O3785" i="23"/>
  <c r="O3781" i="23"/>
  <c r="O3777" i="23"/>
  <c r="O3773" i="23"/>
  <c r="O3769" i="23"/>
  <c r="O3765" i="23"/>
  <c r="O3761" i="23"/>
  <c r="O3757" i="23"/>
  <c r="O3753" i="23"/>
  <c r="O3749" i="23"/>
  <c r="O3745" i="23"/>
  <c r="O3741" i="23"/>
  <c r="O3737" i="23"/>
  <c r="O3733" i="23"/>
  <c r="O3729" i="23"/>
  <c r="O3725" i="23"/>
  <c r="O3721" i="23"/>
  <c r="O3717" i="23"/>
  <c r="O3713" i="23"/>
  <c r="O3709" i="23"/>
  <c r="O3705" i="23"/>
  <c r="O3701" i="23"/>
  <c r="O3697" i="23"/>
  <c r="O3693" i="23"/>
  <c r="O3689" i="23"/>
  <c r="O3685" i="23"/>
  <c r="O3681" i="23"/>
  <c r="O3677" i="23"/>
  <c r="O3673" i="23"/>
  <c r="O3669" i="23"/>
  <c r="O3665" i="23"/>
  <c r="O3661" i="23"/>
  <c r="O3657" i="23"/>
  <c r="O3653" i="23"/>
  <c r="O3649" i="23"/>
  <c r="O3645" i="23"/>
  <c r="O3641" i="23"/>
  <c r="O3637" i="23"/>
  <c r="O3633" i="23"/>
  <c r="O3629" i="23"/>
  <c r="O3625" i="23"/>
  <c r="O3621" i="23"/>
  <c r="O3617" i="23"/>
  <c r="O3613" i="23"/>
  <c r="O3609" i="23"/>
  <c r="O3605" i="23"/>
  <c r="O3601" i="23"/>
  <c r="O3597" i="23"/>
  <c r="O3593" i="23"/>
  <c r="O3589" i="23"/>
  <c r="O3585" i="23"/>
  <c r="O3581" i="23"/>
  <c r="O3577" i="23"/>
  <c r="O3573" i="23"/>
  <c r="O3569" i="23"/>
  <c r="O3565" i="23"/>
  <c r="O3561" i="23"/>
  <c r="O3557" i="23"/>
  <c r="O3553" i="23"/>
  <c r="O3549" i="23"/>
  <c r="O3545" i="23"/>
  <c r="O3541" i="23"/>
  <c r="O3537" i="23"/>
  <c r="O3533" i="23"/>
  <c r="O3529" i="23"/>
  <c r="O3525" i="23"/>
  <c r="O3521" i="23"/>
  <c r="O3517" i="23"/>
  <c r="O3513" i="23"/>
  <c r="O3509" i="23"/>
  <c r="O3505" i="23"/>
  <c r="O3501" i="23"/>
  <c r="O3497" i="23"/>
  <c r="O3493" i="23"/>
  <c r="O3489" i="23"/>
  <c r="O3485" i="23"/>
  <c r="O3481" i="23"/>
  <c r="O3477" i="23"/>
  <c r="O3473" i="23"/>
  <c r="O3469" i="23"/>
  <c r="O3465" i="23"/>
  <c r="O3461" i="23"/>
  <c r="O3457" i="23"/>
  <c r="O3453" i="23"/>
  <c r="O3449" i="23"/>
  <c r="O3445" i="23"/>
  <c r="O3441" i="23"/>
  <c r="O3437" i="23"/>
  <c r="O3433" i="23"/>
  <c r="O3429" i="23"/>
  <c r="O3425" i="23"/>
  <c r="O6495" i="23"/>
  <c r="O3421" i="23"/>
  <c r="O3417" i="23"/>
  <c r="O3413" i="23"/>
  <c r="O3409" i="23"/>
  <c r="O3405" i="23"/>
  <c r="O3401" i="23"/>
  <c r="O3397" i="23"/>
  <c r="O3393" i="23"/>
  <c r="O3389" i="23"/>
  <c r="O3385" i="23"/>
  <c r="O3381" i="23"/>
  <c r="O3377" i="23"/>
  <c r="O3373" i="23"/>
  <c r="O3369" i="23"/>
  <c r="O3365" i="23"/>
  <c r="O3361" i="23"/>
  <c r="O3357" i="23"/>
  <c r="O3353" i="23"/>
  <c r="O3349" i="23"/>
  <c r="O3345" i="23"/>
  <c r="O3341" i="23"/>
  <c r="O3337" i="23"/>
  <c r="O3333" i="23"/>
  <c r="O3329" i="23"/>
  <c r="O3325" i="23"/>
  <c r="O3321" i="23"/>
  <c r="O3317" i="23"/>
  <c r="O3313" i="23"/>
  <c r="O3309" i="23"/>
  <c r="O3305" i="23"/>
  <c r="O3301" i="23"/>
  <c r="O3297" i="23"/>
  <c r="O3293" i="23"/>
  <c r="O3289" i="23"/>
  <c r="O3285" i="23"/>
  <c r="O3281" i="23"/>
  <c r="O3277" i="23"/>
  <c r="O3273" i="23"/>
  <c r="O3269" i="23"/>
  <c r="O3265" i="23"/>
  <c r="O3261" i="23"/>
  <c r="O3257" i="23"/>
  <c r="O3253" i="23"/>
  <c r="O3249" i="23"/>
  <c r="O3245" i="23"/>
  <c r="O3241" i="23"/>
  <c r="O3237" i="23"/>
  <c r="O3233" i="23"/>
  <c r="O3229" i="23"/>
  <c r="O3225" i="23"/>
  <c r="O3221" i="23"/>
  <c r="O3217" i="23"/>
  <c r="O3213" i="23"/>
  <c r="O3209" i="23"/>
  <c r="O3205" i="23"/>
  <c r="O3201" i="23"/>
  <c r="O3197" i="23"/>
  <c r="O3193" i="23"/>
  <c r="O3189" i="23"/>
  <c r="O3185" i="23"/>
  <c r="O3181" i="23"/>
  <c r="O3177" i="23"/>
  <c r="O3173" i="23"/>
  <c r="O3169" i="23"/>
  <c r="O3165" i="23"/>
  <c r="O3161" i="23"/>
  <c r="O3157" i="23"/>
  <c r="O3153" i="23"/>
  <c r="O3149" i="23"/>
  <c r="O3145" i="23"/>
  <c r="O3141" i="23"/>
  <c r="O3137" i="23"/>
  <c r="O3133" i="23"/>
  <c r="O3129" i="23"/>
  <c r="O3125" i="23"/>
  <c r="O3121" i="23"/>
  <c r="O3117" i="23"/>
  <c r="O3113" i="23"/>
  <c r="O3109" i="23"/>
  <c r="O3105" i="23"/>
  <c r="O3101" i="23"/>
  <c r="O3097" i="23"/>
  <c r="O3093" i="23"/>
  <c r="O3089" i="23"/>
  <c r="O3085" i="23"/>
  <c r="O3081" i="23"/>
  <c r="O3077" i="23"/>
  <c r="O3073" i="23"/>
  <c r="O3069" i="23"/>
  <c r="O3065" i="23"/>
  <c r="O3061" i="23"/>
  <c r="O3057" i="23"/>
  <c r="O3053" i="23"/>
  <c r="O3049" i="23"/>
  <c r="O3045" i="23"/>
  <c r="O3041" i="23"/>
  <c r="O3037" i="23"/>
  <c r="O3033" i="23"/>
  <c r="O3029" i="23"/>
  <c r="O3025" i="23"/>
  <c r="O3021" i="23"/>
  <c r="O3017" i="23"/>
  <c r="O3013" i="23"/>
  <c r="O3009" i="23"/>
  <c r="O3005" i="23"/>
  <c r="O3001" i="23"/>
  <c r="O2997" i="23"/>
  <c r="O2993" i="23"/>
  <c r="O2989" i="23"/>
  <c r="O2985" i="23"/>
  <c r="O2981" i="23"/>
  <c r="O2977" i="23"/>
  <c r="O2973" i="23"/>
  <c r="O2969" i="23"/>
  <c r="O2965" i="23"/>
  <c r="O2961" i="23"/>
  <c r="O2957" i="23"/>
  <c r="O2953" i="23"/>
  <c r="O2949" i="23"/>
  <c r="O2945" i="23"/>
  <c r="O2941" i="23"/>
  <c r="O2937" i="23"/>
  <c r="O2933" i="23"/>
  <c r="O2929" i="23"/>
  <c r="O2925" i="23"/>
  <c r="O2921" i="23"/>
  <c r="O2917" i="23"/>
  <c r="O2913" i="23"/>
  <c r="O2909" i="23"/>
  <c r="O2905" i="23"/>
  <c r="O2901" i="23"/>
  <c r="O2897" i="23"/>
  <c r="O2893" i="23"/>
  <c r="O2889" i="23"/>
  <c r="O2885" i="23"/>
  <c r="O2881" i="23"/>
  <c r="O2877" i="23"/>
  <c r="O2873" i="23"/>
  <c r="O2869" i="23"/>
  <c r="O2865" i="23"/>
  <c r="O2861" i="23"/>
  <c r="O2857" i="23"/>
  <c r="O2853" i="23"/>
  <c r="O2849" i="23"/>
  <c r="O2845" i="23"/>
  <c r="O2841" i="23"/>
  <c r="O2837" i="23"/>
  <c r="O2833" i="23"/>
  <c r="O2829" i="23"/>
  <c r="O2825" i="23"/>
  <c r="O2821" i="23"/>
  <c r="O2817" i="23"/>
  <c r="O2813" i="23"/>
  <c r="O2809" i="23"/>
  <c r="O2805" i="23"/>
  <c r="O2801" i="23"/>
  <c r="O2797" i="23"/>
  <c r="O2793" i="23"/>
  <c r="O2789" i="23"/>
  <c r="O2785" i="23"/>
  <c r="O2781" i="23"/>
  <c r="O2777" i="23"/>
  <c r="O2773" i="23"/>
  <c r="O2769" i="23"/>
  <c r="O2765" i="23"/>
  <c r="O2761" i="23"/>
  <c r="O2757" i="23"/>
  <c r="O2753" i="23"/>
  <c r="O2749" i="23"/>
  <c r="O2745" i="23"/>
  <c r="O2741" i="23"/>
  <c r="O2737" i="23"/>
  <c r="O2733" i="23"/>
  <c r="O2729" i="23"/>
  <c r="O2725" i="23"/>
  <c r="O2721" i="23"/>
  <c r="O2717" i="23"/>
  <c r="O2713" i="23"/>
  <c r="O2709" i="23"/>
  <c r="O2705" i="23"/>
  <c r="O2701" i="23"/>
  <c r="O2697" i="23"/>
  <c r="O2693" i="23"/>
  <c r="O2689" i="23"/>
  <c r="O2685" i="23"/>
  <c r="O2681" i="23"/>
  <c r="O2677" i="23"/>
  <c r="O2673" i="23"/>
  <c r="O2669" i="23"/>
  <c r="O2665" i="23"/>
  <c r="O2661" i="23"/>
  <c r="O2657" i="23"/>
  <c r="O2653" i="23"/>
  <c r="O2649" i="23"/>
  <c r="O2645" i="23"/>
  <c r="O2641" i="23"/>
  <c r="O2637" i="23"/>
  <c r="O2633" i="23"/>
  <c r="O2629" i="23"/>
  <c r="O2625" i="23"/>
  <c r="O2621" i="23"/>
  <c r="O2617" i="23"/>
  <c r="O2613" i="23"/>
  <c r="O2609" i="23"/>
  <c r="O2605" i="23"/>
  <c r="O2601" i="23"/>
  <c r="O2597" i="23"/>
  <c r="O2593" i="23"/>
  <c r="O2589" i="23"/>
  <c r="O2585" i="23"/>
  <c r="O2581" i="23"/>
  <c r="O2577" i="23"/>
  <c r="O2573" i="23"/>
  <c r="O2569" i="23"/>
  <c r="O2565" i="23"/>
  <c r="O2561" i="23"/>
  <c r="O2557" i="23"/>
  <c r="O2553" i="23"/>
  <c r="O2549" i="23"/>
  <c r="O2545" i="23"/>
  <c r="O2541" i="23"/>
  <c r="O2537" i="23"/>
  <c r="O2533" i="23"/>
  <c r="O2529" i="23"/>
  <c r="O2525" i="23"/>
  <c r="O2521" i="23"/>
  <c r="O2517" i="23"/>
  <c r="O2513" i="23"/>
  <c r="O2509" i="23"/>
  <c r="O2505" i="23"/>
  <c r="O2501" i="23"/>
  <c r="O2497" i="23"/>
  <c r="O2493" i="23"/>
  <c r="O2489" i="23"/>
  <c r="O2485" i="23"/>
  <c r="O2481" i="23"/>
  <c r="O2477" i="23"/>
  <c r="O2473" i="23"/>
  <c r="O2469" i="23"/>
  <c r="O2465" i="23"/>
  <c r="O2461" i="23"/>
  <c r="O2457" i="23"/>
  <c r="O2453" i="23"/>
  <c r="O2449" i="23"/>
  <c r="O2445" i="23"/>
  <c r="O2441" i="23"/>
  <c r="O2437" i="23"/>
  <c r="O2433" i="23"/>
  <c r="O2429" i="23"/>
  <c r="O2425" i="23"/>
  <c r="O2421" i="23"/>
  <c r="O2417" i="23"/>
  <c r="O2413" i="23"/>
  <c r="O2409" i="23"/>
  <c r="O2405" i="23"/>
  <c r="O2401" i="23"/>
  <c r="O2397" i="23"/>
  <c r="O2393" i="23"/>
  <c r="O2389" i="23"/>
  <c r="O2385" i="23"/>
  <c r="O2381" i="23"/>
  <c r="O2377" i="23"/>
  <c r="O2373" i="23"/>
  <c r="O2369" i="23"/>
  <c r="O2365" i="23"/>
  <c r="O2361" i="23"/>
  <c r="O2357" i="23"/>
  <c r="O2353" i="23"/>
  <c r="O2349" i="23"/>
  <c r="O2345" i="23"/>
  <c r="O2341" i="23"/>
  <c r="O2337" i="23"/>
  <c r="O2333" i="23"/>
  <c r="O2329" i="23"/>
  <c r="O2325" i="23"/>
  <c r="O2321" i="23"/>
  <c r="O2317" i="23"/>
  <c r="O2313" i="23"/>
  <c r="O2309" i="23"/>
  <c r="O2305" i="23"/>
  <c r="O2301" i="23"/>
  <c r="O2297" i="23"/>
  <c r="O2293" i="23"/>
  <c r="O2289" i="23"/>
  <c r="O2285" i="23"/>
  <c r="O2281" i="23"/>
  <c r="O2277" i="23"/>
  <c r="O2273" i="23"/>
  <c r="O2269" i="23"/>
  <c r="O2265" i="23"/>
  <c r="O2261" i="23"/>
  <c r="O2257" i="23"/>
  <c r="O2253" i="23"/>
  <c r="O2249" i="23"/>
  <c r="O2245" i="23"/>
  <c r="O2241" i="23"/>
  <c r="O2237" i="23"/>
  <c r="O2233" i="23"/>
  <c r="O2229" i="23"/>
  <c r="O2225" i="23"/>
  <c r="O2221" i="23"/>
  <c r="O2217" i="23"/>
  <c r="O2213" i="23"/>
  <c r="O2209" i="23"/>
  <c r="O2205" i="23"/>
  <c r="O2201" i="23"/>
  <c r="O2197" i="23"/>
  <c r="O2193" i="23"/>
  <c r="O2189" i="23"/>
  <c r="O2185" i="23"/>
  <c r="O2181" i="23"/>
  <c r="O2177" i="23"/>
  <c r="O2173" i="23"/>
  <c r="O2169" i="23"/>
  <c r="O2165" i="23"/>
  <c r="O2161" i="23"/>
  <c r="O2157" i="23"/>
  <c r="O2153" i="23"/>
  <c r="O2149" i="23"/>
  <c r="O2145" i="23"/>
  <c r="O2141" i="23"/>
  <c r="O2137" i="23"/>
  <c r="O2133" i="23"/>
  <c r="O2129" i="23"/>
  <c r="O2125" i="23"/>
  <c r="O2121" i="23"/>
  <c r="O2117" i="23"/>
  <c r="O2113" i="23"/>
  <c r="O2109" i="23"/>
  <c r="O2105" i="23"/>
  <c r="O2101" i="23"/>
  <c r="O2097" i="23"/>
  <c r="O2093" i="23"/>
  <c r="O2089" i="23"/>
  <c r="O2085" i="23"/>
  <c r="O2081" i="23"/>
  <c r="O2077" i="23"/>
  <c r="O2073" i="23"/>
  <c r="O2069" i="23"/>
  <c r="O2065" i="23"/>
  <c r="O2061" i="23"/>
  <c r="O3420" i="23"/>
  <c r="O3416" i="23"/>
  <c r="O3412" i="23"/>
  <c r="O3408" i="23"/>
  <c r="O3404" i="23"/>
  <c r="O3400" i="23"/>
  <c r="O3396" i="23"/>
  <c r="O3392" i="23"/>
  <c r="O3388" i="23"/>
  <c r="O3384" i="23"/>
  <c r="O3380" i="23"/>
  <c r="O3376" i="23"/>
  <c r="O3372" i="23"/>
  <c r="O3368" i="23"/>
  <c r="O3364" i="23"/>
  <c r="O3360" i="23"/>
  <c r="O3356" i="23"/>
  <c r="O3352" i="23"/>
  <c r="O3348" i="23"/>
  <c r="O3344" i="23"/>
  <c r="O3340" i="23"/>
  <c r="O3336" i="23"/>
  <c r="O3332" i="23"/>
  <c r="O3328" i="23"/>
  <c r="O3324" i="23"/>
  <c r="O3320" i="23"/>
  <c r="O3316" i="23"/>
  <c r="O3312" i="23"/>
  <c r="O3308" i="23"/>
  <c r="O3304" i="23"/>
  <c r="O3300" i="23"/>
  <c r="O3296" i="23"/>
  <c r="O3292" i="23"/>
  <c r="O3288" i="23"/>
  <c r="O3284" i="23"/>
  <c r="O3280" i="23"/>
  <c r="O3276" i="23"/>
  <c r="O3272" i="23"/>
  <c r="O3268" i="23"/>
  <c r="O3264" i="23"/>
  <c r="O3260" i="23"/>
  <c r="O3256" i="23"/>
  <c r="O3252" i="23"/>
  <c r="O3248" i="23"/>
  <c r="O3244" i="23"/>
  <c r="O3240" i="23"/>
  <c r="O3236" i="23"/>
  <c r="O3232" i="23"/>
  <c r="O3228" i="23"/>
  <c r="O3224" i="23"/>
  <c r="O3220" i="23"/>
  <c r="O3216" i="23"/>
  <c r="O3212" i="23"/>
  <c r="O3208" i="23"/>
  <c r="O3204" i="23"/>
  <c r="O3200" i="23"/>
  <c r="O3196" i="23"/>
  <c r="O3192" i="23"/>
  <c r="O3188" i="23"/>
  <c r="O3184" i="23"/>
  <c r="O3180" i="23"/>
  <c r="O3176" i="23"/>
  <c r="O3172" i="23"/>
  <c r="O3168" i="23"/>
  <c r="O3164" i="23"/>
  <c r="O3160" i="23"/>
  <c r="O3156" i="23"/>
  <c r="O3152" i="23"/>
  <c r="O3148" i="23"/>
  <c r="O3144" i="23"/>
  <c r="O3140" i="23"/>
  <c r="O3136" i="23"/>
  <c r="O3132" i="23"/>
  <c r="O3128" i="23"/>
  <c r="O3124" i="23"/>
  <c r="O3120" i="23"/>
  <c r="O3116" i="23"/>
  <c r="O3112" i="23"/>
  <c r="O3108" i="23"/>
  <c r="O3104" i="23"/>
  <c r="O3100" i="23"/>
  <c r="O3096" i="23"/>
  <c r="O3092" i="23"/>
  <c r="O3088" i="23"/>
  <c r="O3084" i="23"/>
  <c r="O3080" i="23"/>
  <c r="O3076" i="23"/>
  <c r="O3072" i="23"/>
  <c r="O3068" i="23"/>
  <c r="O3064" i="23"/>
  <c r="O3060" i="23"/>
  <c r="O3056" i="23"/>
  <c r="O3052" i="23"/>
  <c r="O3048" i="23"/>
  <c r="O3044" i="23"/>
  <c r="O3040" i="23"/>
  <c r="O3036" i="23"/>
  <c r="O3032" i="23"/>
  <c r="O3028" i="23"/>
  <c r="O3024" i="23"/>
  <c r="O3020" i="23"/>
  <c r="O3016" i="23"/>
  <c r="O3012" i="23"/>
  <c r="O3008" i="23"/>
  <c r="O3004" i="23"/>
  <c r="O3000" i="23"/>
  <c r="O2996" i="23"/>
  <c r="O2992" i="23"/>
  <c r="O2988" i="23"/>
  <c r="O2984" i="23"/>
  <c r="O2980" i="23"/>
  <c r="O2976" i="23"/>
  <c r="O2972" i="23"/>
  <c r="O2968" i="23"/>
  <c r="O2964" i="23"/>
  <c r="O2960" i="23"/>
  <c r="O2956" i="23"/>
  <c r="O2952" i="23"/>
  <c r="O2948" i="23"/>
  <c r="O2944" i="23"/>
  <c r="O2940" i="23"/>
  <c r="O2936" i="23"/>
  <c r="O2932" i="23"/>
  <c r="O2928" i="23"/>
  <c r="O2924" i="23"/>
  <c r="O2920" i="23"/>
  <c r="O2916" i="23"/>
  <c r="O2912" i="23"/>
  <c r="O2908" i="23"/>
  <c r="O2904" i="23"/>
  <c r="O2900" i="23"/>
  <c r="O2896" i="23"/>
  <c r="O2892" i="23"/>
  <c r="O2888" i="23"/>
  <c r="O2884" i="23"/>
  <c r="O2880" i="23"/>
  <c r="O2876" i="23"/>
  <c r="O2872" i="23"/>
  <c r="O2868" i="23"/>
  <c r="O2864" i="23"/>
  <c r="O2860" i="23"/>
  <c r="O2856" i="23"/>
  <c r="O2852" i="23"/>
  <c r="O2848" i="23"/>
  <c r="O2844" i="23"/>
  <c r="O2840" i="23"/>
  <c r="O2836" i="23"/>
  <c r="O2832" i="23"/>
  <c r="O2828" i="23"/>
  <c r="O2824" i="23"/>
  <c r="O2820" i="23"/>
  <c r="O2816" i="23"/>
  <c r="O2812" i="23"/>
  <c r="O2808" i="23"/>
  <c r="O2804" i="23"/>
  <c r="O2800" i="23"/>
  <c r="O2796" i="23"/>
  <c r="O2792" i="23"/>
  <c r="O2788" i="23"/>
  <c r="O2784" i="23"/>
  <c r="O2780" i="23"/>
  <c r="O2776" i="23"/>
  <c r="O2772" i="23"/>
  <c r="O2768" i="23"/>
  <c r="O2764" i="23"/>
  <c r="O2760" i="23"/>
  <c r="O2756" i="23"/>
  <c r="O2752" i="23"/>
  <c r="O2748" i="23"/>
  <c r="O2744" i="23"/>
  <c r="O2740" i="23"/>
  <c r="O2736" i="23"/>
  <c r="O2732" i="23"/>
  <c r="O2728" i="23"/>
  <c r="O2724" i="23"/>
  <c r="O2720" i="23"/>
  <c r="O2716" i="23"/>
  <c r="O2712" i="23"/>
  <c r="O2708" i="23"/>
  <c r="O2704" i="23"/>
  <c r="O2700" i="23"/>
  <c r="O2696" i="23"/>
  <c r="O2692" i="23"/>
  <c r="O2688" i="23"/>
  <c r="O2684" i="23"/>
  <c r="O2680" i="23"/>
  <c r="O2676" i="23"/>
  <c r="O2672" i="23"/>
  <c r="O2668" i="23"/>
  <c r="O2664" i="23"/>
  <c r="O2660" i="23"/>
  <c r="O2656" i="23"/>
  <c r="O2652" i="23"/>
  <c r="O2648" i="23"/>
  <c r="O2644" i="23"/>
  <c r="O2640" i="23"/>
  <c r="O2636" i="23"/>
  <c r="O2632" i="23"/>
  <c r="O2628" i="23"/>
  <c r="O2624" i="23"/>
  <c r="O2620" i="23"/>
  <c r="O2616" i="23"/>
  <c r="O2612" i="23"/>
  <c r="O2608" i="23"/>
  <c r="O2604" i="23"/>
  <c r="O2600" i="23"/>
  <c r="O2596" i="23"/>
  <c r="O2592" i="23"/>
  <c r="O2588" i="23"/>
  <c r="O2584" i="23"/>
  <c r="O2580" i="23"/>
  <c r="O2576" i="23"/>
  <c r="O2572" i="23"/>
  <c r="O2568" i="23"/>
  <c r="O2564" i="23"/>
  <c r="O2560" i="23"/>
  <c r="O2556" i="23"/>
  <c r="O2552" i="23"/>
  <c r="O2548" i="23"/>
  <c r="O2544" i="23"/>
  <c r="O2540" i="23"/>
  <c r="O2536" i="23"/>
  <c r="O2532" i="23"/>
  <c r="O2528" i="23"/>
  <c r="O2524" i="23"/>
  <c r="O2520" i="23"/>
  <c r="O2516" i="23"/>
  <c r="O2512" i="23"/>
  <c r="O2508" i="23"/>
  <c r="O2504" i="23"/>
  <c r="O2500" i="23"/>
  <c r="O2496" i="23"/>
  <c r="O2492" i="23"/>
  <c r="O2488" i="23"/>
  <c r="O2484" i="23"/>
  <c r="O2480" i="23"/>
  <c r="O2476" i="23"/>
  <c r="O2472" i="23"/>
  <c r="O2468" i="23"/>
  <c r="O2464" i="23"/>
  <c r="O2460" i="23"/>
  <c r="O2456" i="23"/>
  <c r="O2452" i="23"/>
  <c r="O2448" i="23"/>
  <c r="O2444" i="23"/>
  <c r="O2440" i="23"/>
  <c r="O2436" i="23"/>
  <c r="O2432" i="23"/>
  <c r="O2428" i="23"/>
  <c r="O2424" i="23"/>
  <c r="O2420" i="23"/>
  <c r="O2416" i="23"/>
  <c r="O2412" i="23"/>
  <c r="O2408" i="23"/>
  <c r="O2404" i="23"/>
  <c r="O2400" i="23"/>
  <c r="O2396" i="23"/>
  <c r="O2392" i="23"/>
  <c r="O2388" i="23"/>
  <c r="O2384" i="23"/>
  <c r="O2380" i="23"/>
  <c r="O2376" i="23"/>
  <c r="O2372" i="23"/>
  <c r="O2368" i="23"/>
  <c r="O2364" i="23"/>
  <c r="O2360" i="23"/>
  <c r="O2356" i="23"/>
  <c r="O2352" i="23"/>
  <c r="O2348" i="23"/>
  <c r="O2344" i="23"/>
  <c r="O2340" i="23"/>
  <c r="O2336" i="23"/>
  <c r="O2332" i="23"/>
  <c r="O2328" i="23"/>
  <c r="O2324" i="23"/>
  <c r="O2320" i="23"/>
  <c r="O2316" i="23"/>
  <c r="O2312" i="23"/>
  <c r="O2308" i="23"/>
  <c r="O2304" i="23"/>
  <c r="O2300" i="23"/>
  <c r="O2296" i="23"/>
  <c r="O2292" i="23"/>
  <c r="O2288" i="23"/>
  <c r="O2284" i="23"/>
  <c r="O2280" i="23"/>
  <c r="O2276" i="23"/>
  <c r="O2272" i="23"/>
  <c r="O2268" i="23"/>
  <c r="O2264" i="23"/>
  <c r="O2260" i="23"/>
  <c r="O2256" i="23"/>
  <c r="O2252" i="23"/>
  <c r="O2248" i="23"/>
  <c r="O2244" i="23"/>
  <c r="O2240" i="23"/>
  <c r="O2236" i="23"/>
  <c r="O2232" i="23"/>
  <c r="O2228" i="23"/>
  <c r="O2224" i="23"/>
  <c r="O2220" i="23"/>
  <c r="O2216" i="23"/>
  <c r="O2212" i="23"/>
  <c r="O2208" i="23"/>
  <c r="O2204" i="23"/>
  <c r="O2200" i="23"/>
  <c r="O2196" i="23"/>
  <c r="O2192" i="23"/>
  <c r="O2188" i="23"/>
  <c r="O2184" i="23"/>
  <c r="O2180" i="23"/>
  <c r="O2176" i="23"/>
  <c r="O2172" i="23"/>
  <c r="O2168" i="23"/>
  <c r="O2164" i="23"/>
  <c r="O2160" i="23"/>
  <c r="O2156" i="23"/>
  <c r="O2152" i="23"/>
  <c r="O2148" i="23"/>
  <c r="O2144" i="23"/>
  <c r="O2140" i="23"/>
  <c r="O2136" i="23"/>
  <c r="O2132" i="23"/>
  <c r="O2128" i="23"/>
  <c r="O2124" i="23"/>
  <c r="O2120" i="23"/>
  <c r="O2116" i="23"/>
  <c r="O2112" i="23"/>
  <c r="O2108" i="23"/>
  <c r="O2104" i="23"/>
  <c r="O2100" i="23"/>
  <c r="O2096" i="23"/>
  <c r="O2092" i="23"/>
  <c r="O2088" i="23"/>
  <c r="O2084" i="23"/>
  <c r="O2080" i="23"/>
  <c r="O2076" i="23"/>
  <c r="O2072" i="23"/>
  <c r="O2068" i="23"/>
  <c r="O2064" i="23"/>
  <c r="O2060" i="23"/>
  <c r="O3423" i="23"/>
  <c r="O3419" i="23"/>
  <c r="O3415" i="23"/>
  <c r="O3411" i="23"/>
  <c r="O3407" i="23"/>
  <c r="O3403" i="23"/>
  <c r="O3399" i="23"/>
  <c r="O3395" i="23"/>
  <c r="O3391" i="23"/>
  <c r="O3387" i="23"/>
  <c r="O3383" i="23"/>
  <c r="O3379" i="23"/>
  <c r="O3375" i="23"/>
  <c r="O3371" i="23"/>
  <c r="O3367" i="23"/>
  <c r="O3363" i="23"/>
  <c r="O3359" i="23"/>
  <c r="O3355" i="23"/>
  <c r="O3351" i="23"/>
  <c r="O3347" i="23"/>
  <c r="O3343" i="23"/>
  <c r="O3339" i="23"/>
  <c r="O3335" i="23"/>
  <c r="O3331" i="23"/>
  <c r="O3327" i="23"/>
  <c r="O3323" i="23"/>
  <c r="O3319" i="23"/>
  <c r="O3315" i="23"/>
  <c r="O3311" i="23"/>
  <c r="O3307" i="23"/>
  <c r="O3303" i="23"/>
  <c r="O3299" i="23"/>
  <c r="O3295" i="23"/>
  <c r="O3291" i="23"/>
  <c r="O3287" i="23"/>
  <c r="O3283" i="23"/>
  <c r="O3279" i="23"/>
  <c r="O3275" i="23"/>
  <c r="O3271" i="23"/>
  <c r="O3267" i="23"/>
  <c r="O3263" i="23"/>
  <c r="O3259" i="23"/>
  <c r="O3255" i="23"/>
  <c r="O3251" i="23"/>
  <c r="O3247" i="23"/>
  <c r="O3243" i="23"/>
  <c r="O3239" i="23"/>
  <c r="O3235" i="23"/>
  <c r="O3231" i="23"/>
  <c r="O3227" i="23"/>
  <c r="O3223" i="23"/>
  <c r="O3219" i="23"/>
  <c r="O3215" i="23"/>
  <c r="O3211" i="23"/>
  <c r="O3207" i="23"/>
  <c r="O3203" i="23"/>
  <c r="O3199" i="23"/>
  <c r="O3195" i="23"/>
  <c r="O3191" i="23"/>
  <c r="O3187" i="23"/>
  <c r="O3183" i="23"/>
  <c r="O3179" i="23"/>
  <c r="O3175" i="23"/>
  <c r="O3171" i="23"/>
  <c r="O3167" i="23"/>
  <c r="O3163" i="23"/>
  <c r="O3159" i="23"/>
  <c r="O3155" i="23"/>
  <c r="O3151" i="23"/>
  <c r="O3147" i="23"/>
  <c r="O3143" i="23"/>
  <c r="O3139" i="23"/>
  <c r="O3135" i="23"/>
  <c r="O3131" i="23"/>
  <c r="O3127" i="23"/>
  <c r="O3123" i="23"/>
  <c r="O3119" i="23"/>
  <c r="O3115" i="23"/>
  <c r="O3111" i="23"/>
  <c r="O3107" i="23"/>
  <c r="O3103" i="23"/>
  <c r="O3099" i="23"/>
  <c r="O3095" i="23"/>
  <c r="O3091" i="23"/>
  <c r="O3087" i="23"/>
  <c r="O3083" i="23"/>
  <c r="O3079" i="23"/>
  <c r="O3075" i="23"/>
  <c r="O3071" i="23"/>
  <c r="O3067" i="23"/>
  <c r="O3063" i="23"/>
  <c r="O3059" i="23"/>
  <c r="O3055" i="23"/>
  <c r="O3051" i="23"/>
  <c r="O3047" i="23"/>
  <c r="O3043" i="23"/>
  <c r="O3039" i="23"/>
  <c r="O3035" i="23"/>
  <c r="O3031" i="23"/>
  <c r="O3027" i="23"/>
  <c r="O3023" i="23"/>
  <c r="O3019" i="23"/>
  <c r="O3015" i="23"/>
  <c r="O3011" i="23"/>
  <c r="O3007" i="23"/>
  <c r="O3003" i="23"/>
  <c r="O2999" i="23"/>
  <c r="O2995" i="23"/>
  <c r="O2991" i="23"/>
  <c r="O2987" i="23"/>
  <c r="O2983" i="23"/>
  <c r="O2979" i="23"/>
  <c r="O2975" i="23"/>
  <c r="O2971" i="23"/>
  <c r="O2967" i="23"/>
  <c r="O2963" i="23"/>
  <c r="O2959" i="23"/>
  <c r="O2955" i="23"/>
  <c r="O2951" i="23"/>
  <c r="O2947" i="23"/>
  <c r="O2943" i="23"/>
  <c r="O2939" i="23"/>
  <c r="O2935" i="23"/>
  <c r="O2931" i="23"/>
  <c r="O2927" i="23"/>
  <c r="O2923" i="23"/>
  <c r="O2919" i="23"/>
  <c r="O2915" i="23"/>
  <c r="O2911" i="23"/>
  <c r="O2907" i="23"/>
  <c r="O2903" i="23"/>
  <c r="O2899" i="23"/>
  <c r="O2895" i="23"/>
  <c r="O2891" i="23"/>
  <c r="O2887" i="23"/>
  <c r="O2883" i="23"/>
  <c r="O2879" i="23"/>
  <c r="O2875" i="23"/>
  <c r="O2871" i="23"/>
  <c r="O2867" i="23"/>
  <c r="O2863" i="23"/>
  <c r="O2859" i="23"/>
  <c r="O2855" i="23"/>
  <c r="O2851" i="23"/>
  <c r="O2847" i="23"/>
  <c r="O2843" i="23"/>
  <c r="O2839" i="23"/>
  <c r="O2835" i="23"/>
  <c r="O2831" i="23"/>
  <c r="O2827" i="23"/>
  <c r="O2823" i="23"/>
  <c r="O2819" i="23"/>
  <c r="O2815" i="23"/>
  <c r="O2811" i="23"/>
  <c r="O2807" i="23"/>
  <c r="O2803" i="23"/>
  <c r="O2799" i="23"/>
  <c r="O2795" i="23"/>
  <c r="O2791" i="23"/>
  <c r="O2787" i="23"/>
  <c r="O2783" i="23"/>
  <c r="O2779" i="23"/>
  <c r="O2775" i="23"/>
  <c r="O2771" i="23"/>
  <c r="O2767" i="23"/>
  <c r="O2763" i="23"/>
  <c r="O2759" i="23"/>
  <c r="O2755" i="23"/>
  <c r="O2751" i="23"/>
  <c r="O2747" i="23"/>
  <c r="O2743" i="23"/>
  <c r="O2739" i="23"/>
  <c r="O2735" i="23"/>
  <c r="O2731" i="23"/>
  <c r="O2727" i="23"/>
  <c r="O2723" i="23"/>
  <c r="O2719" i="23"/>
  <c r="O2715" i="23"/>
  <c r="O2711" i="23"/>
  <c r="O2707" i="23"/>
  <c r="O2703" i="23"/>
  <c r="O2699" i="23"/>
  <c r="O2695" i="23"/>
  <c r="O2691" i="23"/>
  <c r="O2687" i="23"/>
  <c r="O2683" i="23"/>
  <c r="O2679" i="23"/>
  <c r="O2675" i="23"/>
  <c r="O2671" i="23"/>
  <c r="O2667" i="23"/>
  <c r="O2663" i="23"/>
  <c r="O2659" i="23"/>
  <c r="O2655" i="23"/>
  <c r="O2651" i="23"/>
  <c r="O2647" i="23"/>
  <c r="O2643" i="23"/>
  <c r="O2639" i="23"/>
  <c r="O2635" i="23"/>
  <c r="O2631" i="23"/>
  <c r="O2627" i="23"/>
  <c r="O2623" i="23"/>
  <c r="O2619" i="23"/>
  <c r="O2615" i="23"/>
  <c r="O2611" i="23"/>
  <c r="O2607" i="23"/>
  <c r="O2603" i="23"/>
  <c r="O2599" i="23"/>
  <c r="O2595" i="23"/>
  <c r="O2591" i="23"/>
  <c r="O2587" i="23"/>
  <c r="O2583" i="23"/>
  <c r="O2579" i="23"/>
  <c r="O2575" i="23"/>
  <c r="O2571" i="23"/>
  <c r="O2567" i="23"/>
  <c r="O2563" i="23"/>
  <c r="O2559" i="23"/>
  <c r="O2555" i="23"/>
  <c r="O2551" i="23"/>
  <c r="O2547" i="23"/>
  <c r="O2543" i="23"/>
  <c r="O2539" i="23"/>
  <c r="O2535" i="23"/>
  <c r="O2531" i="23"/>
  <c r="O2527" i="23"/>
  <c r="O2523" i="23"/>
  <c r="O2519" i="23"/>
  <c r="O2515" i="23"/>
  <c r="O2511" i="23"/>
  <c r="O2507" i="23"/>
  <c r="O2503" i="23"/>
  <c r="O2499" i="23"/>
  <c r="O2495" i="23"/>
  <c r="O2491" i="23"/>
  <c r="O2487" i="23"/>
  <c r="O2483" i="23"/>
  <c r="O2479" i="23"/>
  <c r="O2475" i="23"/>
  <c r="O2471" i="23"/>
  <c r="O2467" i="23"/>
  <c r="O2463" i="23"/>
  <c r="O2459" i="23"/>
  <c r="O2455" i="23"/>
  <c r="O2451" i="23"/>
  <c r="O2447" i="23"/>
  <c r="O2443" i="23"/>
  <c r="O2439" i="23"/>
  <c r="O2435" i="23"/>
  <c r="O2431" i="23"/>
  <c r="O2427" i="23"/>
  <c r="O2423" i="23"/>
  <c r="O2419" i="23"/>
  <c r="O2415" i="23"/>
  <c r="O2411" i="23"/>
  <c r="O2407" i="23"/>
  <c r="O2403" i="23"/>
  <c r="O2399" i="23"/>
  <c r="O2395" i="23"/>
  <c r="O2391" i="23"/>
  <c r="O2387" i="23"/>
  <c r="O2383" i="23"/>
  <c r="O2379" i="23"/>
  <c r="O2375" i="23"/>
  <c r="O2371" i="23"/>
  <c r="O2367" i="23"/>
  <c r="O2363" i="23"/>
  <c r="O2359" i="23"/>
  <c r="O2355" i="23"/>
  <c r="O2351" i="23"/>
  <c r="O2347" i="23"/>
  <c r="O2343" i="23"/>
  <c r="O2339" i="23"/>
  <c r="O2335" i="23"/>
  <c r="O2331" i="23"/>
  <c r="O2327" i="23"/>
  <c r="O2323" i="23"/>
  <c r="O2319" i="23"/>
  <c r="O2315" i="23"/>
  <c r="O2311" i="23"/>
  <c r="O2307" i="23"/>
  <c r="O2303" i="23"/>
  <c r="O2299" i="23"/>
  <c r="O2295" i="23"/>
  <c r="O2291" i="23"/>
  <c r="O2287" i="23"/>
  <c r="O2283" i="23"/>
  <c r="O2279" i="23"/>
  <c r="O2275" i="23"/>
  <c r="O2271" i="23"/>
  <c r="O2267" i="23"/>
  <c r="O2263" i="23"/>
  <c r="O2259" i="23"/>
  <c r="O2255" i="23"/>
  <c r="O2251" i="23"/>
  <c r="O2247" i="23"/>
  <c r="O2243" i="23"/>
  <c r="O2239" i="23"/>
  <c r="O2235" i="23"/>
  <c r="O2231" i="23"/>
  <c r="O2227" i="23"/>
  <c r="O2223" i="23"/>
  <c r="O2219" i="23"/>
  <c r="O2215" i="23"/>
  <c r="O2211" i="23"/>
  <c r="O2207" i="23"/>
  <c r="O2203" i="23"/>
  <c r="O2199" i="23"/>
  <c r="O2195" i="23"/>
  <c r="O2191" i="23"/>
  <c r="O2187" i="23"/>
  <c r="O2183" i="23"/>
  <c r="O2179" i="23"/>
  <c r="O2175" i="23"/>
  <c r="O2171" i="23"/>
  <c r="O2167" i="23"/>
  <c r="O2163" i="23"/>
  <c r="O2159" i="23"/>
  <c r="O2155" i="23"/>
  <c r="O2151" i="23"/>
  <c r="O2147" i="23"/>
  <c r="O2143" i="23"/>
  <c r="O2139" i="23"/>
  <c r="O2135" i="23"/>
  <c r="O2131" i="23"/>
  <c r="O2127" i="23"/>
  <c r="O2123" i="23"/>
  <c r="O2119" i="23"/>
  <c r="O2115" i="23"/>
  <c r="O2111" i="23"/>
  <c r="O2107" i="23"/>
  <c r="O2103" i="23"/>
  <c r="O2099" i="23"/>
  <c r="O2095" i="23"/>
  <c r="O2091" i="23"/>
  <c r="O2087" i="23"/>
  <c r="O2083" i="23"/>
  <c r="O2079" i="23"/>
  <c r="O2075" i="23"/>
  <c r="O2071" i="23"/>
  <c r="O2067" i="23"/>
  <c r="O2063" i="23"/>
  <c r="O2059" i="23"/>
  <c r="O2055" i="23"/>
  <c r="O3422" i="23"/>
  <c r="O3418" i="23"/>
  <c r="O3414" i="23"/>
  <c r="O3410" i="23"/>
  <c r="O3406" i="23"/>
  <c r="O3402" i="23"/>
  <c r="O3398" i="23"/>
  <c r="O3394" i="23"/>
  <c r="O3390" i="23"/>
  <c r="O3386" i="23"/>
  <c r="O3382" i="23"/>
  <c r="O3378" i="23"/>
  <c r="O3374" i="23"/>
  <c r="O3370" i="23"/>
  <c r="O3366" i="23"/>
  <c r="O3362" i="23"/>
  <c r="O3358" i="23"/>
  <c r="O3354" i="23"/>
  <c r="O3350" i="23"/>
  <c r="O3346" i="23"/>
  <c r="O3342" i="23"/>
  <c r="O3338" i="23"/>
  <c r="O3334" i="23"/>
  <c r="O3330" i="23"/>
  <c r="O3326" i="23"/>
  <c r="O3322" i="23"/>
  <c r="O3318" i="23"/>
  <c r="O3314" i="23"/>
  <c r="O3310" i="23"/>
  <c r="O3306" i="23"/>
  <c r="O3302" i="23"/>
  <c r="O3298" i="23"/>
  <c r="O3294" i="23"/>
  <c r="O3290" i="23"/>
  <c r="O3286" i="23"/>
  <c r="O3282" i="23"/>
  <c r="O3278" i="23"/>
  <c r="O3274" i="23"/>
  <c r="O3270" i="23"/>
  <c r="O3266" i="23"/>
  <c r="O3262" i="23"/>
  <c r="O3258" i="23"/>
  <c r="O3254" i="23"/>
  <c r="O3250" i="23"/>
  <c r="O3246" i="23"/>
  <c r="O3242" i="23"/>
  <c r="O3238" i="23"/>
  <c r="O3234" i="23"/>
  <c r="O3230" i="23"/>
  <c r="O3226" i="23"/>
  <c r="O3222" i="23"/>
  <c r="O3218" i="23"/>
  <c r="O3214" i="23"/>
  <c r="O3210" i="23"/>
  <c r="O3206" i="23"/>
  <c r="O3202" i="23"/>
  <c r="O3198" i="23"/>
  <c r="O3194" i="23"/>
  <c r="O3190" i="23"/>
  <c r="O3186" i="23"/>
  <c r="O3182" i="23"/>
  <c r="O3178" i="23"/>
  <c r="O3174" i="23"/>
  <c r="O3170" i="23"/>
  <c r="O3166" i="23"/>
  <c r="O3162" i="23"/>
  <c r="O3158" i="23"/>
  <c r="O3154" i="23"/>
  <c r="O3150" i="23"/>
  <c r="O3146" i="23"/>
  <c r="O3142" i="23"/>
  <c r="O3138" i="23"/>
  <c r="O3134" i="23"/>
  <c r="O3130" i="23"/>
  <c r="O3126" i="23"/>
  <c r="O3122" i="23"/>
  <c r="O3118" i="23"/>
  <c r="O3114" i="23"/>
  <c r="O3110" i="23"/>
  <c r="O3106" i="23"/>
  <c r="O3102" i="23"/>
  <c r="O3098" i="23"/>
  <c r="O3094" i="23"/>
  <c r="O3090" i="23"/>
  <c r="O3086" i="23"/>
  <c r="O3082" i="23"/>
  <c r="O3078" i="23"/>
  <c r="O3074" i="23"/>
  <c r="O3070" i="23"/>
  <c r="O3066" i="23"/>
  <c r="O3062" i="23"/>
  <c r="O3058" i="23"/>
  <c r="O3054" i="23"/>
  <c r="O3050" i="23"/>
  <c r="O3046" i="23"/>
  <c r="O3042" i="23"/>
  <c r="O3038" i="23"/>
  <c r="O3034" i="23"/>
  <c r="O3030" i="23"/>
  <c r="O3026" i="23"/>
  <c r="O3022" i="23"/>
  <c r="O3018" i="23"/>
  <c r="O3014" i="23"/>
  <c r="O3010" i="23"/>
  <c r="O3006" i="23"/>
  <c r="O3002" i="23"/>
  <c r="O2998" i="23"/>
  <c r="O2994" i="23"/>
  <c r="O2990" i="23"/>
  <c r="O2986" i="23"/>
  <c r="O2982" i="23"/>
  <c r="O2978" i="23"/>
  <c r="O2974" i="23"/>
  <c r="O2970" i="23"/>
  <c r="O2966" i="23"/>
  <c r="O2962" i="23"/>
  <c r="O2958" i="23"/>
  <c r="O2954" i="23"/>
  <c r="O2950" i="23"/>
  <c r="O2946" i="23"/>
  <c r="O2942" i="23"/>
  <c r="O2938" i="23"/>
  <c r="O2934" i="23"/>
  <c r="O2930" i="23"/>
  <c r="O2926" i="23"/>
  <c r="O2922" i="23"/>
  <c r="O2918" i="23"/>
  <c r="O2914" i="23"/>
  <c r="O2910" i="23"/>
  <c r="O2906" i="23"/>
  <c r="O2902" i="23"/>
  <c r="O2898" i="23"/>
  <c r="O2894" i="23"/>
  <c r="O2890" i="23"/>
  <c r="O2886" i="23"/>
  <c r="O2882" i="23"/>
  <c r="O2878" i="23"/>
  <c r="O2874" i="23"/>
  <c r="O2870" i="23"/>
  <c r="O2866" i="23"/>
  <c r="O2862" i="23"/>
  <c r="O2858" i="23"/>
  <c r="O2854" i="23"/>
  <c r="O2850" i="23"/>
  <c r="O2846" i="23"/>
  <c r="O2842" i="23"/>
  <c r="O2838" i="23"/>
  <c r="O2834" i="23"/>
  <c r="O2830" i="23"/>
  <c r="O2826" i="23"/>
  <c r="O2822" i="23"/>
  <c r="O2818" i="23"/>
  <c r="O2814" i="23"/>
  <c r="O2810" i="23"/>
  <c r="O2806" i="23"/>
  <c r="O2802" i="23"/>
  <c r="O2798" i="23"/>
  <c r="O2794" i="23"/>
  <c r="O2790" i="23"/>
  <c r="O2786" i="23"/>
  <c r="O2782" i="23"/>
  <c r="O2778" i="23"/>
  <c r="O2774" i="23"/>
  <c r="O2770" i="23"/>
  <c r="O2766" i="23"/>
  <c r="O2762" i="23"/>
  <c r="O2758" i="23"/>
  <c r="O2754" i="23"/>
  <c r="O2750" i="23"/>
  <c r="O2746" i="23"/>
  <c r="O2742" i="23"/>
  <c r="O2738" i="23"/>
  <c r="O2734" i="23"/>
  <c r="O2730" i="23"/>
  <c r="O2726" i="23"/>
  <c r="O2722" i="23"/>
  <c r="O2718" i="23"/>
  <c r="O2714" i="23"/>
  <c r="O2710" i="23"/>
  <c r="O2706" i="23"/>
  <c r="O2702" i="23"/>
  <c r="O2698" i="23"/>
  <c r="O2694" i="23"/>
  <c r="O2690" i="23"/>
  <c r="O2686" i="23"/>
  <c r="O2682" i="23"/>
  <c r="O2678" i="23"/>
  <c r="O2674" i="23"/>
  <c r="O2670" i="23"/>
  <c r="O2666" i="23"/>
  <c r="O2662" i="23"/>
  <c r="O2658" i="23"/>
  <c r="O2654" i="23"/>
  <c r="O2650" i="23"/>
  <c r="O2646" i="23"/>
  <c r="O2642" i="23"/>
  <c r="O2638" i="23"/>
  <c r="O2634" i="23"/>
  <c r="O2630" i="23"/>
  <c r="O2626" i="23"/>
  <c r="O2622" i="23"/>
  <c r="O2618" i="23"/>
  <c r="O2614" i="23"/>
  <c r="O2610" i="23"/>
  <c r="O2606" i="23"/>
  <c r="O2602" i="23"/>
  <c r="O2598" i="23"/>
  <c r="O2594" i="23"/>
  <c r="O2590" i="23"/>
  <c r="O2586" i="23"/>
  <c r="O2582" i="23"/>
  <c r="O2578" i="23"/>
  <c r="O2574" i="23"/>
  <c r="O2570" i="23"/>
  <c r="O2566" i="23"/>
  <c r="O2562" i="23"/>
  <c r="O2558" i="23"/>
  <c r="O2554" i="23"/>
  <c r="O2550" i="23"/>
  <c r="O2546" i="23"/>
  <c r="O2542" i="23"/>
  <c r="O2538" i="23"/>
  <c r="O2534" i="23"/>
  <c r="O2530" i="23"/>
  <c r="O2526" i="23"/>
  <c r="O2522" i="23"/>
  <c r="O2518" i="23"/>
  <c r="O2514" i="23"/>
  <c r="O2510" i="23"/>
  <c r="O2506" i="23"/>
  <c r="O2502" i="23"/>
  <c r="O2498" i="23"/>
  <c r="O2494" i="23"/>
  <c r="O2490" i="23"/>
  <c r="O2486" i="23"/>
  <c r="O2482" i="23"/>
  <c r="O2478" i="23"/>
  <c r="O2474" i="23"/>
  <c r="O2470" i="23"/>
  <c r="O2466" i="23"/>
  <c r="O2462" i="23"/>
  <c r="O2458" i="23"/>
  <c r="O2454" i="23"/>
  <c r="O2450" i="23"/>
  <c r="O2446" i="23"/>
  <c r="O2442" i="23"/>
  <c r="O2438" i="23"/>
  <c r="O2434" i="23"/>
  <c r="O2430" i="23"/>
  <c r="O2426" i="23"/>
  <c r="O2422" i="23"/>
  <c r="O2418" i="23"/>
  <c r="O2414" i="23"/>
  <c r="O2410" i="23"/>
  <c r="O2406" i="23"/>
  <c r="O2402" i="23"/>
  <c r="O2398" i="23"/>
  <c r="O2394" i="23"/>
  <c r="O2390" i="23"/>
  <c r="O2386" i="23"/>
  <c r="O2382" i="23"/>
  <c r="O2378" i="23"/>
  <c r="O2374" i="23"/>
  <c r="O2370" i="23"/>
  <c r="O2366" i="23"/>
  <c r="O2362" i="23"/>
  <c r="O2358" i="23"/>
  <c r="O2354" i="23"/>
  <c r="O2350" i="23"/>
  <c r="O2346" i="23"/>
  <c r="O2342" i="23"/>
  <c r="O2338" i="23"/>
  <c r="O2334" i="23"/>
  <c r="O2330" i="23"/>
  <c r="O2326" i="23"/>
  <c r="O2322" i="23"/>
  <c r="O2318" i="23"/>
  <c r="O2314" i="23"/>
  <c r="O2310" i="23"/>
  <c r="O2306" i="23"/>
  <c r="O2302" i="23"/>
  <c r="O2298" i="23"/>
  <c r="O2294" i="23"/>
  <c r="O2290" i="23"/>
  <c r="O2286" i="23"/>
  <c r="O2282" i="23"/>
  <c r="O2278" i="23"/>
  <c r="O2274" i="23"/>
  <c r="O2270" i="23"/>
  <c r="O2266" i="23"/>
  <c r="O2262" i="23"/>
  <c r="O2258" i="23"/>
  <c r="O2254" i="23"/>
  <c r="O2250" i="23"/>
  <c r="O2246" i="23"/>
  <c r="O2242" i="23"/>
  <c r="O2238" i="23"/>
  <c r="O2234" i="23"/>
  <c r="O2230" i="23"/>
  <c r="O2226" i="23"/>
  <c r="O2222" i="23"/>
  <c r="O2218" i="23"/>
  <c r="O2214" i="23"/>
  <c r="O2210" i="23"/>
  <c r="O2206" i="23"/>
  <c r="O2202" i="23"/>
  <c r="O2198" i="23"/>
  <c r="O2194" i="23"/>
  <c r="O2190" i="23"/>
  <c r="O2186" i="23"/>
  <c r="O2182" i="23"/>
  <c r="O2178" i="23"/>
  <c r="O2174" i="23"/>
  <c r="O2170" i="23"/>
  <c r="O2166" i="23"/>
  <c r="O2162" i="23"/>
  <c r="O2158" i="23"/>
  <c r="O2154" i="23"/>
  <c r="O2150" i="23"/>
  <c r="O2146" i="23"/>
  <c r="O2142" i="23"/>
  <c r="O2138" i="23"/>
  <c r="O2134" i="23"/>
  <c r="O2130" i="23"/>
  <c r="O2126" i="23"/>
  <c r="O2122" i="23"/>
  <c r="O2118" i="23"/>
  <c r="O2114" i="23"/>
  <c r="O2110" i="23"/>
  <c r="O2106" i="23"/>
  <c r="O2102" i="23"/>
  <c r="O2098" i="23"/>
  <c r="O2094" i="23"/>
  <c r="O2090" i="23"/>
  <c r="O2086" i="23"/>
  <c r="O2082" i="23"/>
  <c r="O2078" i="23"/>
  <c r="O2074" i="23"/>
  <c r="O2070" i="23"/>
  <c r="O2066" i="23"/>
  <c r="O2062" i="23"/>
  <c r="O2058" i="23"/>
  <c r="O2052" i="23"/>
  <c r="O2048" i="23"/>
  <c r="O2044" i="23"/>
  <c r="O2040" i="23"/>
  <c r="O2036" i="23"/>
  <c r="O2032" i="23"/>
  <c r="O2028" i="23"/>
  <c r="O2024" i="23"/>
  <c r="O2020" i="23"/>
  <c r="O2016" i="23"/>
  <c r="O2012" i="23"/>
  <c r="O2008" i="23"/>
  <c r="O2004" i="23"/>
  <c r="O2000" i="23"/>
  <c r="O1996" i="23"/>
  <c r="O1992" i="23"/>
  <c r="O1988" i="23"/>
  <c r="O1984" i="23"/>
  <c r="O1980" i="23"/>
  <c r="O1976" i="23"/>
  <c r="O1972" i="23"/>
  <c r="O1968" i="23"/>
  <c r="O1964" i="23"/>
  <c r="O1960" i="23"/>
  <c r="O1956" i="23"/>
  <c r="O1952" i="23"/>
  <c r="O1948" i="23"/>
  <c r="O1944" i="23"/>
  <c r="O1940" i="23"/>
  <c r="O1936" i="23"/>
  <c r="O1932" i="23"/>
  <c r="O1928" i="23"/>
  <c r="O1924" i="23"/>
  <c r="O1920" i="23"/>
  <c r="O1916" i="23"/>
  <c r="O1912" i="23"/>
  <c r="O1908" i="23"/>
  <c r="O1904" i="23"/>
  <c r="O1900" i="23"/>
  <c r="O1896" i="23"/>
  <c r="O1892" i="23"/>
  <c r="O1888" i="23"/>
  <c r="O1884" i="23"/>
  <c r="O1880" i="23"/>
  <c r="O1876" i="23"/>
  <c r="O1872" i="23"/>
  <c r="O1868" i="23"/>
  <c r="O1864" i="23"/>
  <c r="O1860" i="23"/>
  <c r="O1856" i="23"/>
  <c r="O1852" i="23"/>
  <c r="O1848" i="23"/>
  <c r="O1844" i="23"/>
  <c r="O1840" i="23"/>
  <c r="O1836" i="23"/>
  <c r="O1832" i="23"/>
  <c r="O1828" i="23"/>
  <c r="O1824" i="23"/>
  <c r="O1820" i="23"/>
  <c r="O1816" i="23"/>
  <c r="O1812" i="23"/>
  <c r="O1808" i="23"/>
  <c r="O1804" i="23"/>
  <c r="O1800" i="23"/>
  <c r="O1796" i="23"/>
  <c r="O1792" i="23"/>
  <c r="O1788" i="23"/>
  <c r="O1784" i="23"/>
  <c r="O1780" i="23"/>
  <c r="O1776" i="23"/>
  <c r="O1772" i="23"/>
  <c r="O1768" i="23"/>
  <c r="O1764" i="23"/>
  <c r="O1760" i="23"/>
  <c r="O1756" i="23"/>
  <c r="O1752" i="23"/>
  <c r="O1748" i="23"/>
  <c r="O1744" i="23"/>
  <c r="O1740" i="23"/>
  <c r="O1736" i="23"/>
  <c r="O1732" i="23"/>
  <c r="O1728" i="23"/>
  <c r="O1724" i="23"/>
  <c r="O1720" i="23"/>
  <c r="O1716" i="23"/>
  <c r="O1712" i="23"/>
  <c r="O1708" i="23"/>
  <c r="O1704" i="23"/>
  <c r="O1700" i="23"/>
  <c r="O1696" i="23"/>
  <c r="O1692" i="23"/>
  <c r="O1688" i="23"/>
  <c r="O1684" i="23"/>
  <c r="O1680" i="23"/>
  <c r="O1676" i="23"/>
  <c r="O1672" i="23"/>
  <c r="O1668" i="23"/>
  <c r="O1664" i="23"/>
  <c r="O1660" i="23"/>
  <c r="O1656" i="23"/>
  <c r="O1652" i="23"/>
  <c r="O1648" i="23"/>
  <c r="O1644" i="23"/>
  <c r="O1640" i="23"/>
  <c r="O1636" i="23"/>
  <c r="O1632" i="23"/>
  <c r="O1628" i="23"/>
  <c r="O1624" i="23"/>
  <c r="O1620" i="23"/>
  <c r="O1616" i="23"/>
  <c r="O1612" i="23"/>
  <c r="O1608" i="23"/>
  <c r="O1604" i="23"/>
  <c r="O1600" i="23"/>
  <c r="O1596" i="23"/>
  <c r="O1592" i="23"/>
  <c r="O1588" i="23"/>
  <c r="O1584" i="23"/>
  <c r="O1580" i="23"/>
  <c r="O1576" i="23"/>
  <c r="O1572" i="23"/>
  <c r="O1568" i="23"/>
  <c r="O1564" i="23"/>
  <c r="O1560" i="23"/>
  <c r="O1556" i="23"/>
  <c r="O1552" i="23"/>
  <c r="O1548" i="23"/>
  <c r="O1544" i="23"/>
  <c r="O1540" i="23"/>
  <c r="O1536" i="23"/>
  <c r="O1532" i="23"/>
  <c r="O1528" i="23"/>
  <c r="O1524" i="23"/>
  <c r="O1520" i="23"/>
  <c r="O1516" i="23"/>
  <c r="O1512" i="23"/>
  <c r="O1508" i="23"/>
  <c r="O1504" i="23"/>
  <c r="O1500" i="23"/>
  <c r="O1496" i="23"/>
  <c r="O1492" i="23"/>
  <c r="O1488" i="23"/>
  <c r="O1484" i="23"/>
  <c r="O1480" i="23"/>
  <c r="O1476" i="23"/>
  <c r="O1472" i="23"/>
  <c r="O1468" i="23"/>
  <c r="O1464" i="23"/>
  <c r="O1460" i="23"/>
  <c r="O1456" i="23"/>
  <c r="O1452" i="23"/>
  <c r="O1448" i="23"/>
  <c r="O1444" i="23"/>
  <c r="O1440" i="23"/>
  <c r="O1436" i="23"/>
  <c r="O1432" i="23"/>
  <c r="O1428" i="23"/>
  <c r="O1424" i="23"/>
  <c r="O1420" i="23"/>
  <c r="O1416" i="23"/>
  <c r="O1412" i="23"/>
  <c r="O1408" i="23"/>
  <c r="O1404" i="23"/>
  <c r="O1400" i="23"/>
  <c r="O1396" i="23"/>
  <c r="O1392" i="23"/>
  <c r="O1388" i="23"/>
  <c r="O1384" i="23"/>
  <c r="O1380" i="23"/>
  <c r="O1376" i="23"/>
  <c r="O1372" i="23"/>
  <c r="O1368" i="23"/>
  <c r="O1364" i="23"/>
  <c r="O1360" i="23"/>
  <c r="O1356" i="23"/>
  <c r="O1352" i="23"/>
  <c r="O1348" i="23"/>
  <c r="O1344" i="23"/>
  <c r="O1340" i="23"/>
  <c r="O1336" i="23"/>
  <c r="O1332" i="23"/>
  <c r="O1328" i="23"/>
  <c r="O1324" i="23"/>
  <c r="O1320" i="23"/>
  <c r="O1316" i="23"/>
  <c r="O1312" i="23"/>
  <c r="O1308" i="23"/>
  <c r="O1304" i="23"/>
  <c r="O1300" i="23"/>
  <c r="O1296" i="23"/>
  <c r="O1292" i="23"/>
  <c r="O1288" i="23"/>
  <c r="O1284" i="23"/>
  <c r="O1280" i="23"/>
  <c r="O1276" i="23"/>
  <c r="O1272" i="23"/>
  <c r="O1268" i="23"/>
  <c r="O1264" i="23"/>
  <c r="O1260" i="23"/>
  <c r="O1256" i="23"/>
  <c r="O1252" i="23"/>
  <c r="O1248" i="23"/>
  <c r="O1244" i="23"/>
  <c r="O1240" i="23"/>
  <c r="O1236" i="23"/>
  <c r="O1232" i="23"/>
  <c r="O1228" i="23"/>
  <c r="O1224" i="23"/>
  <c r="O1220" i="23"/>
  <c r="O1216" i="23"/>
  <c r="O1212" i="23"/>
  <c r="O1208" i="23"/>
  <c r="O1204" i="23"/>
  <c r="O1200" i="23"/>
  <c r="O1196" i="23"/>
  <c r="O1192" i="23"/>
  <c r="O1188" i="23"/>
  <c r="O1184" i="23"/>
  <c r="O1180" i="23"/>
  <c r="O1176" i="23"/>
  <c r="O1172" i="23"/>
  <c r="O1168" i="23"/>
  <c r="O1164" i="23"/>
  <c r="O1160" i="23"/>
  <c r="O1156" i="23"/>
  <c r="O1152" i="23"/>
  <c r="O1148" i="23"/>
  <c r="O1144" i="23"/>
  <c r="O1140" i="23"/>
  <c r="O1136" i="23"/>
  <c r="O1132" i="23"/>
  <c r="O1128" i="23"/>
  <c r="O1124" i="23"/>
  <c r="O1120" i="23"/>
  <c r="O1116" i="23"/>
  <c r="O1112" i="23"/>
  <c r="O1108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O1060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960" i="23"/>
  <c r="O956" i="23"/>
  <c r="O952" i="23"/>
  <c r="O948" i="23"/>
  <c r="O944" i="23"/>
  <c r="O940" i="23"/>
  <c r="O936" i="23"/>
  <c r="O932" i="23"/>
  <c r="O928" i="23"/>
  <c r="O924" i="23"/>
  <c r="O920" i="23"/>
  <c r="O916" i="23"/>
  <c r="O912" i="23"/>
  <c r="O908" i="23"/>
  <c r="O904" i="23"/>
  <c r="O900" i="23"/>
  <c r="O896" i="23"/>
  <c r="O892" i="23"/>
  <c r="O888" i="23"/>
  <c r="O884" i="23"/>
  <c r="O880" i="23"/>
  <c r="O876" i="23"/>
  <c r="O872" i="23"/>
  <c r="O868" i="23"/>
  <c r="O864" i="23"/>
  <c r="O2057" i="23"/>
  <c r="O2056" i="23"/>
  <c r="O2051" i="23"/>
  <c r="O2047" i="23"/>
  <c r="O2043" i="23"/>
  <c r="O2039" i="23"/>
  <c r="O2035" i="23"/>
  <c r="O2031" i="23"/>
  <c r="O2027" i="23"/>
  <c r="O2023" i="23"/>
  <c r="O2019" i="23"/>
  <c r="O2015" i="23"/>
  <c r="O2011" i="23"/>
  <c r="O2007" i="23"/>
  <c r="O2003" i="23"/>
  <c r="O1999" i="23"/>
  <c r="O1995" i="23"/>
  <c r="O1991" i="23"/>
  <c r="O1987" i="23"/>
  <c r="O1983" i="23"/>
  <c r="O1979" i="23"/>
  <c r="O1975" i="23"/>
  <c r="O1971" i="23"/>
  <c r="O1967" i="23"/>
  <c r="O1963" i="23"/>
  <c r="O1959" i="23"/>
  <c r="O1955" i="23"/>
  <c r="O1951" i="23"/>
  <c r="O1947" i="23"/>
  <c r="O1943" i="23"/>
  <c r="O1939" i="23"/>
  <c r="O1935" i="23"/>
  <c r="O1931" i="23"/>
  <c r="O1927" i="23"/>
  <c r="O1923" i="23"/>
  <c r="O1919" i="23"/>
  <c r="O1915" i="23"/>
  <c r="O1911" i="23"/>
  <c r="O1907" i="23"/>
  <c r="O1903" i="23"/>
  <c r="O1899" i="23"/>
  <c r="O1895" i="23"/>
  <c r="O1891" i="23"/>
  <c r="O1887" i="23"/>
  <c r="O1883" i="23"/>
  <c r="O1879" i="23"/>
  <c r="O1875" i="23"/>
  <c r="O1871" i="23"/>
  <c r="O1867" i="23"/>
  <c r="O1863" i="23"/>
  <c r="O1859" i="23"/>
  <c r="O1855" i="23"/>
  <c r="O1851" i="23"/>
  <c r="O1847" i="23"/>
  <c r="O1843" i="23"/>
  <c r="O1839" i="23"/>
  <c r="O1835" i="23"/>
  <c r="O1831" i="23"/>
  <c r="O1827" i="23"/>
  <c r="O1823" i="23"/>
  <c r="O1819" i="23"/>
  <c r="O1815" i="23"/>
  <c r="O1811" i="23"/>
  <c r="O1807" i="23"/>
  <c r="O1803" i="23"/>
  <c r="O1799" i="23"/>
  <c r="O1795" i="23"/>
  <c r="O1791" i="23"/>
  <c r="O1787" i="23"/>
  <c r="O1783" i="23"/>
  <c r="O1779" i="23"/>
  <c r="O1775" i="23"/>
  <c r="O1771" i="23"/>
  <c r="O1767" i="23"/>
  <c r="O1763" i="23"/>
  <c r="O1759" i="23"/>
  <c r="O1755" i="23"/>
  <c r="O1751" i="23"/>
  <c r="O1747" i="23"/>
  <c r="O1743" i="23"/>
  <c r="O1739" i="23"/>
  <c r="O1735" i="23"/>
  <c r="O1731" i="23"/>
  <c r="O1727" i="23"/>
  <c r="O1723" i="23"/>
  <c r="O1719" i="23"/>
  <c r="O1715" i="23"/>
  <c r="O1711" i="23"/>
  <c r="O1707" i="23"/>
  <c r="O1703" i="23"/>
  <c r="O1699" i="23"/>
  <c r="O1695" i="23"/>
  <c r="O1691" i="23"/>
  <c r="O1687" i="23"/>
  <c r="O1683" i="23"/>
  <c r="O1679" i="23"/>
  <c r="O1675" i="23"/>
  <c r="O1671" i="23"/>
  <c r="O1667" i="23"/>
  <c r="O1663" i="23"/>
  <c r="O1659" i="23"/>
  <c r="O1655" i="23"/>
  <c r="O1651" i="23"/>
  <c r="O1647" i="23"/>
  <c r="O1643" i="23"/>
  <c r="O1639" i="23"/>
  <c r="O1635" i="23"/>
  <c r="O1631" i="23"/>
  <c r="O1627" i="23"/>
  <c r="O1623" i="23"/>
  <c r="O1619" i="23"/>
  <c r="O1615" i="23"/>
  <c r="O1611" i="23"/>
  <c r="O1607" i="23"/>
  <c r="O1603" i="23"/>
  <c r="O1599" i="23"/>
  <c r="O1595" i="23"/>
  <c r="O1591" i="23"/>
  <c r="O1587" i="23"/>
  <c r="O1583" i="23"/>
  <c r="O1579" i="23"/>
  <c r="O1575" i="23"/>
  <c r="O1571" i="23"/>
  <c r="O1567" i="23"/>
  <c r="O1563" i="23"/>
  <c r="O1559" i="23"/>
  <c r="O1555" i="23"/>
  <c r="O1551" i="23"/>
  <c r="O1547" i="23"/>
  <c r="O1543" i="23"/>
  <c r="O1539" i="23"/>
  <c r="O1535" i="23"/>
  <c r="O1531" i="23"/>
  <c r="O1527" i="23"/>
  <c r="O1523" i="23"/>
  <c r="O1519" i="23"/>
  <c r="O1515" i="23"/>
  <c r="O1511" i="23"/>
  <c r="O1507" i="23"/>
  <c r="O1503" i="23"/>
  <c r="O1499" i="23"/>
  <c r="O1495" i="23"/>
  <c r="O1491" i="23"/>
  <c r="O1487" i="23"/>
  <c r="O1483" i="23"/>
  <c r="O1479" i="23"/>
  <c r="O1475" i="23"/>
  <c r="O1471" i="23"/>
  <c r="O1467" i="23"/>
  <c r="O1463" i="23"/>
  <c r="O1459" i="23"/>
  <c r="O1455" i="23"/>
  <c r="O1451" i="23"/>
  <c r="O1447" i="23"/>
  <c r="O1443" i="23"/>
  <c r="O1439" i="23"/>
  <c r="O1435" i="23"/>
  <c r="O1431" i="23"/>
  <c r="O1427" i="23"/>
  <c r="O1423" i="23"/>
  <c r="O1419" i="23"/>
  <c r="O1415" i="23"/>
  <c r="O1411" i="23"/>
  <c r="O1407" i="23"/>
  <c r="O1403" i="23"/>
  <c r="O1399" i="23"/>
  <c r="O1395" i="23"/>
  <c r="O1391" i="23"/>
  <c r="O1387" i="23"/>
  <c r="O1383" i="23"/>
  <c r="O1379" i="23"/>
  <c r="O1375" i="23"/>
  <c r="O1371" i="23"/>
  <c r="O1367" i="23"/>
  <c r="O1363" i="23"/>
  <c r="O1359" i="23"/>
  <c r="O1355" i="23"/>
  <c r="O1351" i="23"/>
  <c r="O1347" i="23"/>
  <c r="O1343" i="23"/>
  <c r="O1339" i="23"/>
  <c r="O1335" i="23"/>
  <c r="O1331" i="23"/>
  <c r="O1327" i="23"/>
  <c r="O1323" i="23"/>
  <c r="O1319" i="23"/>
  <c r="O1315" i="23"/>
  <c r="O1311" i="23"/>
  <c r="O1307" i="23"/>
  <c r="O1303" i="23"/>
  <c r="O1299" i="23"/>
  <c r="O1295" i="23"/>
  <c r="O1291" i="23"/>
  <c r="O1287" i="23"/>
  <c r="O1283" i="23"/>
  <c r="O1279" i="23"/>
  <c r="O1275" i="23"/>
  <c r="O1271" i="23"/>
  <c r="O1267" i="23"/>
  <c r="O1263" i="23"/>
  <c r="O1259" i="23"/>
  <c r="O1255" i="23"/>
  <c r="O1251" i="23"/>
  <c r="O1247" i="23"/>
  <c r="O1243" i="23"/>
  <c r="O1239" i="23"/>
  <c r="O1235" i="23"/>
  <c r="O1231" i="23"/>
  <c r="O1227" i="23"/>
  <c r="O1223" i="23"/>
  <c r="O1219" i="23"/>
  <c r="O1215" i="23"/>
  <c r="O1211" i="23"/>
  <c r="O1207" i="23"/>
  <c r="O1203" i="23"/>
  <c r="O1199" i="23"/>
  <c r="O1195" i="23"/>
  <c r="O1191" i="23"/>
  <c r="O1187" i="23"/>
  <c r="O1183" i="23"/>
  <c r="O1179" i="23"/>
  <c r="O1175" i="23"/>
  <c r="O1171" i="23"/>
  <c r="O1167" i="23"/>
  <c r="O1163" i="23"/>
  <c r="O1159" i="23"/>
  <c r="O1155" i="23"/>
  <c r="O1151" i="23"/>
  <c r="O1147" i="23"/>
  <c r="O1143" i="23"/>
  <c r="O1139" i="23"/>
  <c r="O1135" i="23"/>
  <c r="O1131" i="23"/>
  <c r="O1127" i="23"/>
  <c r="O1123" i="23"/>
  <c r="O1119" i="23"/>
  <c r="O1115" i="23"/>
  <c r="O1111" i="23"/>
  <c r="O1107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055" i="23"/>
  <c r="O1051" i="23"/>
  <c r="O1047" i="23"/>
  <c r="O1043" i="23"/>
  <c r="O1039" i="23"/>
  <c r="O1035" i="23"/>
  <c r="O1031" i="23"/>
  <c r="O1027" i="23"/>
  <c r="O1023" i="23"/>
  <c r="O1019" i="23"/>
  <c r="O1015" i="23"/>
  <c r="O1011" i="23"/>
  <c r="O1007" i="23"/>
  <c r="O1003" i="23"/>
  <c r="O999" i="23"/>
  <c r="O995" i="23"/>
  <c r="O991" i="23"/>
  <c r="O987" i="23"/>
  <c r="O983" i="23"/>
  <c r="O979" i="23"/>
  <c r="O975" i="23"/>
  <c r="O971" i="23"/>
  <c r="O967" i="23"/>
  <c r="O963" i="23"/>
  <c r="O959" i="23"/>
  <c r="O955" i="23"/>
  <c r="O951" i="23"/>
  <c r="O947" i="23"/>
  <c r="O943" i="23"/>
  <c r="O939" i="23"/>
  <c r="O935" i="23"/>
  <c r="O931" i="23"/>
  <c r="O927" i="23"/>
  <c r="O923" i="23"/>
  <c r="O919" i="23"/>
  <c r="O915" i="23"/>
  <c r="O911" i="23"/>
  <c r="O907" i="23"/>
  <c r="O903" i="23"/>
  <c r="O899" i="23"/>
  <c r="O895" i="23"/>
  <c r="O891" i="23"/>
  <c r="O887" i="23"/>
  <c r="O883" i="23"/>
  <c r="O879" i="23"/>
  <c r="O875" i="23"/>
  <c r="O871" i="23"/>
  <c r="O867" i="23"/>
  <c r="O863" i="23"/>
  <c r="O2054" i="23"/>
  <c r="O2050" i="23"/>
  <c r="O2046" i="23"/>
  <c r="O2042" i="23"/>
  <c r="O2038" i="23"/>
  <c r="O2034" i="23"/>
  <c r="O2030" i="23"/>
  <c r="O2026" i="23"/>
  <c r="O2022" i="23"/>
  <c r="O2018" i="23"/>
  <c r="O2014" i="23"/>
  <c r="O2010" i="23"/>
  <c r="O2006" i="23"/>
  <c r="O2002" i="23"/>
  <c r="O1998" i="23"/>
  <c r="O1994" i="23"/>
  <c r="O1990" i="23"/>
  <c r="O1986" i="23"/>
  <c r="O1982" i="23"/>
  <c r="O1978" i="23"/>
  <c r="O1974" i="23"/>
  <c r="O1970" i="23"/>
  <c r="O1966" i="23"/>
  <c r="O1962" i="23"/>
  <c r="O1958" i="23"/>
  <c r="O1954" i="23"/>
  <c r="O1950" i="23"/>
  <c r="O1946" i="23"/>
  <c r="O1942" i="23"/>
  <c r="O1938" i="23"/>
  <c r="O1934" i="23"/>
  <c r="O1930" i="23"/>
  <c r="O1926" i="23"/>
  <c r="O1922" i="23"/>
  <c r="O1918" i="23"/>
  <c r="O1914" i="23"/>
  <c r="O1910" i="23"/>
  <c r="O1906" i="23"/>
  <c r="O1902" i="23"/>
  <c r="O1898" i="23"/>
  <c r="O1894" i="23"/>
  <c r="O1890" i="23"/>
  <c r="O1886" i="23"/>
  <c r="O1882" i="23"/>
  <c r="O1878" i="23"/>
  <c r="O1874" i="23"/>
  <c r="O1870" i="23"/>
  <c r="O1866" i="23"/>
  <c r="O1862" i="23"/>
  <c r="O1858" i="23"/>
  <c r="O1854" i="23"/>
  <c r="O1850" i="23"/>
  <c r="O1846" i="23"/>
  <c r="O1842" i="23"/>
  <c r="O1838" i="23"/>
  <c r="O1834" i="23"/>
  <c r="O1830" i="23"/>
  <c r="O1826" i="23"/>
  <c r="O1822" i="23"/>
  <c r="O1818" i="23"/>
  <c r="O1814" i="23"/>
  <c r="O1810" i="23"/>
  <c r="O1806" i="23"/>
  <c r="O1802" i="23"/>
  <c r="O1798" i="23"/>
  <c r="O1794" i="23"/>
  <c r="O1790" i="23"/>
  <c r="O1786" i="23"/>
  <c r="O1782" i="23"/>
  <c r="O1778" i="23"/>
  <c r="O1774" i="23"/>
  <c r="O1770" i="23"/>
  <c r="O1766" i="23"/>
  <c r="O1762" i="23"/>
  <c r="O1758" i="23"/>
  <c r="O1754" i="23"/>
  <c r="O1750" i="23"/>
  <c r="O1746" i="23"/>
  <c r="O1742" i="23"/>
  <c r="O1738" i="23"/>
  <c r="O1734" i="23"/>
  <c r="O1730" i="23"/>
  <c r="O1726" i="23"/>
  <c r="O1722" i="23"/>
  <c r="O1718" i="23"/>
  <c r="O1714" i="23"/>
  <c r="O1710" i="23"/>
  <c r="O1706" i="23"/>
  <c r="O1702" i="23"/>
  <c r="O1698" i="23"/>
  <c r="O1694" i="23"/>
  <c r="O1690" i="23"/>
  <c r="O1686" i="23"/>
  <c r="O1682" i="23"/>
  <c r="O1678" i="23"/>
  <c r="O1674" i="23"/>
  <c r="O1670" i="23"/>
  <c r="O1666" i="23"/>
  <c r="O1662" i="23"/>
  <c r="O1658" i="23"/>
  <c r="O1654" i="23"/>
  <c r="O1650" i="23"/>
  <c r="O1646" i="23"/>
  <c r="O1642" i="23"/>
  <c r="O1638" i="23"/>
  <c r="O1634" i="23"/>
  <c r="O1630" i="23"/>
  <c r="O1626" i="23"/>
  <c r="O1622" i="23"/>
  <c r="O1618" i="23"/>
  <c r="O1614" i="23"/>
  <c r="O1610" i="23"/>
  <c r="O1606" i="23"/>
  <c r="O1602" i="23"/>
  <c r="O1598" i="23"/>
  <c r="O1594" i="23"/>
  <c r="O1590" i="23"/>
  <c r="O1586" i="23"/>
  <c r="O1582" i="23"/>
  <c r="O1578" i="23"/>
  <c r="O1574" i="23"/>
  <c r="O1570" i="23"/>
  <c r="O1566" i="23"/>
  <c r="O1562" i="23"/>
  <c r="O1558" i="23"/>
  <c r="O1554" i="23"/>
  <c r="O1550" i="23"/>
  <c r="O1546" i="23"/>
  <c r="O1542" i="23"/>
  <c r="O1538" i="23"/>
  <c r="O1534" i="23"/>
  <c r="O1530" i="23"/>
  <c r="O1526" i="23"/>
  <c r="O1522" i="23"/>
  <c r="O1518" i="23"/>
  <c r="O1514" i="23"/>
  <c r="O1510" i="23"/>
  <c r="O1506" i="23"/>
  <c r="O1502" i="23"/>
  <c r="O1498" i="23"/>
  <c r="O1494" i="23"/>
  <c r="O1490" i="23"/>
  <c r="O1486" i="23"/>
  <c r="O1482" i="23"/>
  <c r="O1478" i="23"/>
  <c r="O1474" i="23"/>
  <c r="O1470" i="23"/>
  <c r="O1466" i="23"/>
  <c r="O1462" i="23"/>
  <c r="O1458" i="23"/>
  <c r="O1454" i="23"/>
  <c r="O1450" i="23"/>
  <c r="O1446" i="23"/>
  <c r="O1442" i="23"/>
  <c r="O1438" i="23"/>
  <c r="O1434" i="23"/>
  <c r="O1430" i="23"/>
  <c r="O1426" i="23"/>
  <c r="O1422" i="23"/>
  <c r="O1418" i="23"/>
  <c r="O1414" i="23"/>
  <c r="O1410" i="23"/>
  <c r="O1406" i="23"/>
  <c r="O1402" i="23"/>
  <c r="O1398" i="23"/>
  <c r="O1394" i="23"/>
  <c r="O1390" i="23"/>
  <c r="O1386" i="23"/>
  <c r="O1382" i="23"/>
  <c r="O1378" i="23"/>
  <c r="O1374" i="23"/>
  <c r="O1370" i="23"/>
  <c r="O1366" i="23"/>
  <c r="O1362" i="23"/>
  <c r="O1358" i="23"/>
  <c r="O1354" i="23"/>
  <c r="O1350" i="23"/>
  <c r="O1346" i="23"/>
  <c r="O1342" i="23"/>
  <c r="O1338" i="23"/>
  <c r="O1334" i="23"/>
  <c r="O1330" i="23"/>
  <c r="O1326" i="23"/>
  <c r="O1322" i="23"/>
  <c r="O1318" i="23"/>
  <c r="O1314" i="23"/>
  <c r="O1310" i="23"/>
  <c r="O1306" i="23"/>
  <c r="O1302" i="23"/>
  <c r="O1298" i="23"/>
  <c r="O1294" i="23"/>
  <c r="O1290" i="23"/>
  <c r="O1286" i="23"/>
  <c r="O1282" i="23"/>
  <c r="O1278" i="23"/>
  <c r="O1274" i="23"/>
  <c r="O1270" i="23"/>
  <c r="O1266" i="23"/>
  <c r="O1262" i="23"/>
  <c r="O1258" i="23"/>
  <c r="O1254" i="23"/>
  <c r="O1250" i="23"/>
  <c r="O1246" i="23"/>
  <c r="O1242" i="23"/>
  <c r="O1238" i="23"/>
  <c r="O1234" i="23"/>
  <c r="O1230" i="23"/>
  <c r="O1226" i="23"/>
  <c r="O1222" i="23"/>
  <c r="O1218" i="23"/>
  <c r="O1214" i="23"/>
  <c r="O1210" i="23"/>
  <c r="O1206" i="23"/>
  <c r="O1202" i="23"/>
  <c r="O1198" i="23"/>
  <c r="O1194" i="23"/>
  <c r="O1190" i="23"/>
  <c r="O1186" i="23"/>
  <c r="O1182" i="23"/>
  <c r="O1178" i="23"/>
  <c r="O1174" i="23"/>
  <c r="O1170" i="23"/>
  <c r="O1166" i="23"/>
  <c r="O1162" i="23"/>
  <c r="O1158" i="23"/>
  <c r="O1154" i="23"/>
  <c r="O1150" i="23"/>
  <c r="O1146" i="23"/>
  <c r="O1142" i="23"/>
  <c r="O1138" i="23"/>
  <c r="O1134" i="23"/>
  <c r="O1130" i="23"/>
  <c r="O1126" i="23"/>
  <c r="O1122" i="23"/>
  <c r="O1118" i="23"/>
  <c r="O1114" i="23"/>
  <c r="O1110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10" i="23"/>
  <c r="O1006" i="23"/>
  <c r="O1002" i="23"/>
  <c r="O998" i="23"/>
  <c r="O994" i="23"/>
  <c r="O990" i="23"/>
  <c r="O986" i="23"/>
  <c r="O982" i="23"/>
  <c r="O978" i="23"/>
  <c r="O974" i="23"/>
  <c r="O970" i="23"/>
  <c r="O966" i="23"/>
  <c r="O962" i="23"/>
  <c r="O958" i="23"/>
  <c r="O954" i="23"/>
  <c r="O950" i="23"/>
  <c r="O946" i="23"/>
  <c r="O942" i="23"/>
  <c r="O938" i="23"/>
  <c r="O934" i="23"/>
  <c r="O930" i="23"/>
  <c r="O926" i="23"/>
  <c r="O922" i="23"/>
  <c r="O918" i="23"/>
  <c r="O914" i="23"/>
  <c r="O910" i="23"/>
  <c r="O906" i="23"/>
  <c r="O902" i="23"/>
  <c r="O898" i="23"/>
  <c r="O894" i="23"/>
  <c r="O890" i="23"/>
  <c r="O886" i="23"/>
  <c r="O882" i="23"/>
  <c r="O878" i="23"/>
  <c r="O874" i="23"/>
  <c r="O870" i="23"/>
  <c r="O866" i="23"/>
  <c r="O862" i="23"/>
  <c r="O2053" i="23"/>
  <c r="O2049" i="23"/>
  <c r="O2045" i="23"/>
  <c r="O2041" i="23"/>
  <c r="O2037" i="23"/>
  <c r="O2033" i="23"/>
  <c r="O2029" i="23"/>
  <c r="O2025" i="23"/>
  <c r="O2021" i="23"/>
  <c r="O2017" i="23"/>
  <c r="O2013" i="23"/>
  <c r="O2009" i="23"/>
  <c r="O2005" i="23"/>
  <c r="O2001" i="23"/>
  <c r="O1997" i="23"/>
  <c r="O1993" i="23"/>
  <c r="O1989" i="23"/>
  <c r="O1985" i="23"/>
  <c r="O1981" i="23"/>
  <c r="O1977" i="23"/>
  <c r="O1973" i="23"/>
  <c r="O1969" i="23"/>
  <c r="O1965" i="23"/>
  <c r="O1961" i="23"/>
  <c r="O1957" i="23"/>
  <c r="O1953" i="23"/>
  <c r="O1949" i="23"/>
  <c r="O1945" i="23"/>
  <c r="O1941" i="23"/>
  <c r="O1937" i="23"/>
  <c r="O1933" i="23"/>
  <c r="O1929" i="23"/>
  <c r="O1925" i="23"/>
  <c r="O1921" i="23"/>
  <c r="O1917" i="23"/>
  <c r="O1913" i="23"/>
  <c r="O1909" i="23"/>
  <c r="O1905" i="23"/>
  <c r="O1901" i="23"/>
  <c r="O1897" i="23"/>
  <c r="O1893" i="23"/>
  <c r="O1889" i="23"/>
  <c r="O1885" i="23"/>
  <c r="O1881" i="23"/>
  <c r="O1877" i="23"/>
  <c r="O1873" i="23"/>
  <c r="O1869" i="23"/>
  <c r="O1865" i="23"/>
  <c r="O1861" i="23"/>
  <c r="O1857" i="23"/>
  <c r="O1853" i="23"/>
  <c r="O1849" i="23"/>
  <c r="O1845" i="23"/>
  <c r="O1841" i="23"/>
  <c r="O1837" i="23"/>
  <c r="O1833" i="23"/>
  <c r="O1829" i="23"/>
  <c r="O1825" i="23"/>
  <c r="O1821" i="23"/>
  <c r="O1817" i="23"/>
  <c r="O1813" i="23"/>
  <c r="O1809" i="23"/>
  <c r="O1805" i="23"/>
  <c r="O1801" i="23"/>
  <c r="O1797" i="23"/>
  <c r="O1793" i="23"/>
  <c r="O1789" i="23"/>
  <c r="O1785" i="23"/>
  <c r="O1781" i="23"/>
  <c r="O1777" i="23"/>
  <c r="O1773" i="23"/>
  <c r="O1769" i="23"/>
  <c r="O1765" i="23"/>
  <c r="O1761" i="23"/>
  <c r="O1757" i="23"/>
  <c r="O1753" i="23"/>
  <c r="O1749" i="23"/>
  <c r="O1745" i="23"/>
  <c r="O1741" i="23"/>
  <c r="O1737" i="23"/>
  <c r="O1733" i="23"/>
  <c r="O1729" i="23"/>
  <c r="O1725" i="23"/>
  <c r="O1721" i="23"/>
  <c r="O1717" i="23"/>
  <c r="O1713" i="23"/>
  <c r="O1709" i="23"/>
  <c r="O1705" i="23"/>
  <c r="O1701" i="23"/>
  <c r="O1697" i="23"/>
  <c r="O1693" i="23"/>
  <c r="O1689" i="23"/>
  <c r="O1685" i="23"/>
  <c r="O1681" i="23"/>
  <c r="O1677" i="23"/>
  <c r="O1673" i="23"/>
  <c r="O1669" i="23"/>
  <c r="O1665" i="23"/>
  <c r="O1661" i="23"/>
  <c r="O1657" i="23"/>
  <c r="O1653" i="23"/>
  <c r="O1649" i="23"/>
  <c r="O1645" i="23"/>
  <c r="O1641" i="23"/>
  <c r="O1637" i="23"/>
  <c r="O1633" i="23"/>
  <c r="O1629" i="23"/>
  <c r="O1625" i="23"/>
  <c r="O1621" i="23"/>
  <c r="O1617" i="23"/>
  <c r="O1613" i="23"/>
  <c r="O1609" i="23"/>
  <c r="O1605" i="23"/>
  <c r="O1601" i="23"/>
  <c r="O1597" i="23"/>
  <c r="O1593" i="23"/>
  <c r="O1589" i="23"/>
  <c r="O1585" i="23"/>
  <c r="O1581" i="23"/>
  <c r="O1577" i="23"/>
  <c r="O1573" i="23"/>
  <c r="O1569" i="23"/>
  <c r="O1565" i="23"/>
  <c r="O1561" i="23"/>
  <c r="O1557" i="23"/>
  <c r="O1553" i="23"/>
  <c r="O1549" i="23"/>
  <c r="O1545" i="23"/>
  <c r="O1541" i="23"/>
  <c r="O1537" i="23"/>
  <c r="O1533" i="23"/>
  <c r="O1529" i="23"/>
  <c r="O1525" i="23"/>
  <c r="O1521" i="23"/>
  <c r="O1517" i="23"/>
  <c r="O1513" i="23"/>
  <c r="O1509" i="23"/>
  <c r="O1505" i="23"/>
  <c r="O1501" i="23"/>
  <c r="O1497" i="23"/>
  <c r="O1493" i="23"/>
  <c r="O1489" i="23"/>
  <c r="O1485" i="23"/>
  <c r="O1481" i="23"/>
  <c r="O1477" i="23"/>
  <c r="O1473" i="23"/>
  <c r="O1469" i="23"/>
  <c r="O1465" i="23"/>
  <c r="O1461" i="23"/>
  <c r="O1457" i="23"/>
  <c r="O1453" i="23"/>
  <c r="O1449" i="23"/>
  <c r="O1445" i="23"/>
  <c r="O1441" i="23"/>
  <c r="O1437" i="23"/>
  <c r="O1433" i="23"/>
  <c r="O1429" i="23"/>
  <c r="O1425" i="23"/>
  <c r="O1421" i="23"/>
  <c r="O1417" i="23"/>
  <c r="O1413" i="23"/>
  <c r="O1409" i="23"/>
  <c r="O1405" i="23"/>
  <c r="O1401" i="23"/>
  <c r="O1397" i="23"/>
  <c r="O1393" i="23"/>
  <c r="O1389" i="23"/>
  <c r="O1385" i="23"/>
  <c r="O1381" i="23"/>
  <c r="O1377" i="23"/>
  <c r="O1373" i="23"/>
  <c r="O1369" i="23"/>
  <c r="O1365" i="23"/>
  <c r="O1361" i="23"/>
  <c r="O1357" i="23"/>
  <c r="O1353" i="23"/>
  <c r="O1349" i="23"/>
  <c r="O1345" i="23"/>
  <c r="O1341" i="23"/>
  <c r="O1337" i="23"/>
  <c r="O1333" i="23"/>
  <c r="O1329" i="23"/>
  <c r="O1325" i="23"/>
  <c r="O1321" i="23"/>
  <c r="O1317" i="23"/>
  <c r="O1313" i="23"/>
  <c r="O1309" i="23"/>
  <c r="O1305" i="23"/>
  <c r="O1301" i="23"/>
  <c r="O1297" i="23"/>
  <c r="O1293" i="23"/>
  <c r="O1289" i="23"/>
  <c r="O1285" i="23"/>
  <c r="O1281" i="23"/>
  <c r="O1277" i="23"/>
  <c r="O1273" i="23"/>
  <c r="O1269" i="23"/>
  <c r="O1265" i="23"/>
  <c r="O1261" i="23"/>
  <c r="O1257" i="23"/>
  <c r="O1253" i="23"/>
  <c r="O1249" i="23"/>
  <c r="O1245" i="23"/>
  <c r="O1241" i="23"/>
  <c r="O1237" i="23"/>
  <c r="O1233" i="23"/>
  <c r="O1229" i="23"/>
  <c r="O1225" i="23"/>
  <c r="O1221" i="23"/>
  <c r="O1217" i="23"/>
  <c r="O1213" i="23"/>
  <c r="O1209" i="23"/>
  <c r="O1205" i="23"/>
  <c r="O1201" i="23"/>
  <c r="O1197" i="23"/>
  <c r="O1193" i="23"/>
  <c r="O1189" i="23"/>
  <c r="O1185" i="23"/>
  <c r="O1181" i="23"/>
  <c r="O1177" i="23"/>
  <c r="O1173" i="23"/>
  <c r="O1169" i="23"/>
  <c r="O1165" i="23"/>
  <c r="O1161" i="23"/>
  <c r="O1157" i="23"/>
  <c r="O1153" i="23"/>
  <c r="O1149" i="23"/>
  <c r="O1145" i="23"/>
  <c r="O1141" i="23"/>
  <c r="O1137" i="23"/>
  <c r="O1133" i="23"/>
  <c r="O1129" i="23"/>
  <c r="O1125" i="23"/>
  <c r="O1121" i="23"/>
  <c r="O1117" i="23"/>
  <c r="O1113" i="23"/>
  <c r="O1109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961" i="23"/>
  <c r="O957" i="23"/>
  <c r="O953" i="23"/>
  <c r="O949" i="23"/>
  <c r="O945" i="23"/>
  <c r="O941" i="23"/>
  <c r="O937" i="23"/>
  <c r="O933" i="23"/>
  <c r="O929" i="23"/>
  <c r="O925" i="23"/>
  <c r="O921" i="23"/>
  <c r="O917" i="23"/>
  <c r="O913" i="23"/>
  <c r="O909" i="23"/>
  <c r="O905" i="23"/>
  <c r="O901" i="23"/>
  <c r="O897" i="23"/>
  <c r="O893" i="23"/>
  <c r="O889" i="23"/>
  <c r="O885" i="23"/>
  <c r="O881" i="23"/>
  <c r="O877" i="23"/>
  <c r="O873" i="23"/>
  <c r="O869" i="23"/>
  <c r="O865" i="23"/>
  <c r="O860" i="23"/>
  <c r="O856" i="23"/>
  <c r="O852" i="23"/>
  <c r="O848" i="23"/>
  <c r="O844" i="23"/>
  <c r="O840" i="23"/>
  <c r="O836" i="23"/>
  <c r="O832" i="23"/>
  <c r="O828" i="23"/>
  <c r="O824" i="23"/>
  <c r="O820" i="23"/>
  <c r="O816" i="23"/>
  <c r="O812" i="23"/>
  <c r="O808" i="23"/>
  <c r="O804" i="23"/>
  <c r="O800" i="23"/>
  <c r="O796" i="23"/>
  <c r="O792" i="23"/>
  <c r="O788" i="23"/>
  <c r="O784" i="23"/>
  <c r="O780" i="23"/>
  <c r="O776" i="23"/>
  <c r="O772" i="23"/>
  <c r="O768" i="23"/>
  <c r="O764" i="23"/>
  <c r="O760" i="23"/>
  <c r="O756" i="23"/>
  <c r="O752" i="23"/>
  <c r="O748" i="23"/>
  <c r="O744" i="23"/>
  <c r="O740" i="23"/>
  <c r="O736" i="23"/>
  <c r="O732" i="23"/>
  <c r="O728" i="23"/>
  <c r="O724" i="23"/>
  <c r="O720" i="23"/>
  <c r="O716" i="23"/>
  <c r="O712" i="23"/>
  <c r="O708" i="23"/>
  <c r="O704" i="23"/>
  <c r="O700" i="23"/>
  <c r="O696" i="23"/>
  <c r="O692" i="23"/>
  <c r="O688" i="23"/>
  <c r="O684" i="23"/>
  <c r="O680" i="23"/>
  <c r="O676" i="23"/>
  <c r="O672" i="23"/>
  <c r="O668" i="23"/>
  <c r="O664" i="23"/>
  <c r="O660" i="23"/>
  <c r="O656" i="23"/>
  <c r="O652" i="23"/>
  <c r="O648" i="23"/>
  <c r="O644" i="23"/>
  <c r="O640" i="23"/>
  <c r="O636" i="23"/>
  <c r="O632" i="23"/>
  <c r="O628" i="23"/>
  <c r="O624" i="23"/>
  <c r="O620" i="23"/>
  <c r="O616" i="23"/>
  <c r="O612" i="23"/>
  <c r="O608" i="23"/>
  <c r="O604" i="23"/>
  <c r="O600" i="23"/>
  <c r="O596" i="23"/>
  <c r="O592" i="23"/>
  <c r="O588" i="23"/>
  <c r="O584" i="23"/>
  <c r="O580" i="23"/>
  <c r="O576" i="23"/>
  <c r="O572" i="23"/>
  <c r="O568" i="23"/>
  <c r="O564" i="23"/>
  <c r="O560" i="23"/>
  <c r="O556" i="23"/>
  <c r="O552" i="23"/>
  <c r="O548" i="23"/>
  <c r="O544" i="23"/>
  <c r="O540" i="23"/>
  <c r="O536" i="23"/>
  <c r="O532" i="23"/>
  <c r="O528" i="23"/>
  <c r="O524" i="23"/>
  <c r="O520" i="23"/>
  <c r="O516" i="23"/>
  <c r="O512" i="23"/>
  <c r="O508" i="23"/>
  <c r="O504" i="23"/>
  <c r="O500" i="23"/>
  <c r="O496" i="23"/>
  <c r="O492" i="23"/>
  <c r="O488" i="23"/>
  <c r="O484" i="23"/>
  <c r="O480" i="23"/>
  <c r="O476" i="23"/>
  <c r="O472" i="23"/>
  <c r="O468" i="23"/>
  <c r="O464" i="23"/>
  <c r="O460" i="23"/>
  <c r="O456" i="23"/>
  <c r="O452" i="23"/>
  <c r="O448" i="23"/>
  <c r="O444" i="23"/>
  <c r="O440" i="23"/>
  <c r="O436" i="23"/>
  <c r="O432" i="23"/>
  <c r="O428" i="23"/>
  <c r="O424" i="23"/>
  <c r="O420" i="23"/>
  <c r="O416" i="23"/>
  <c r="O412" i="23"/>
  <c r="O408" i="23"/>
  <c r="O404" i="23"/>
  <c r="O400" i="23"/>
  <c r="O396" i="23"/>
  <c r="O392" i="23"/>
  <c r="O388" i="23"/>
  <c r="O384" i="23"/>
  <c r="O380" i="23"/>
  <c r="O376" i="23"/>
  <c r="O372" i="23"/>
  <c r="O363" i="23"/>
  <c r="O355" i="23"/>
  <c r="O347" i="23"/>
  <c r="O339" i="23"/>
  <c r="O331" i="23"/>
  <c r="O323" i="23"/>
  <c r="O315" i="23"/>
  <c r="O307" i="23"/>
  <c r="O299" i="23"/>
  <c r="O291" i="23"/>
  <c r="O283" i="23"/>
  <c r="O275" i="23"/>
  <c r="O267" i="23"/>
  <c r="O259" i="23"/>
  <c r="O251" i="23"/>
  <c r="O243" i="23"/>
  <c r="O235" i="23"/>
  <c r="O227" i="23"/>
  <c r="O219" i="23"/>
  <c r="O211" i="23"/>
  <c r="O203" i="23"/>
  <c r="O195" i="23"/>
  <c r="O187" i="23"/>
  <c r="O179" i="23"/>
  <c r="O171" i="23"/>
  <c r="O163" i="23"/>
  <c r="O155" i="23"/>
  <c r="O147" i="23"/>
  <c r="O139" i="23"/>
  <c r="O131" i="23"/>
  <c r="O123" i="23"/>
  <c r="O115" i="23"/>
  <c r="O107" i="23"/>
  <c r="O99" i="23"/>
  <c r="O91" i="23"/>
  <c r="O83" i="23"/>
  <c r="O75" i="23"/>
  <c r="O67" i="23"/>
  <c r="O59" i="23"/>
  <c r="O51" i="23"/>
  <c r="O43" i="23"/>
  <c r="O35" i="23"/>
  <c r="O27" i="23"/>
  <c r="O19" i="23"/>
  <c r="O11" i="23"/>
  <c r="O368" i="23"/>
  <c r="O360" i="23"/>
  <c r="O352" i="23"/>
  <c r="O344" i="23"/>
  <c r="O336" i="23"/>
  <c r="O328" i="23"/>
  <c r="O320" i="23"/>
  <c r="O312" i="23"/>
  <c r="O304" i="23"/>
  <c r="O296" i="23"/>
  <c r="O288" i="23"/>
  <c r="O280" i="23"/>
  <c r="O272" i="23"/>
  <c r="O264" i="23"/>
  <c r="O256" i="23"/>
  <c r="O248" i="23"/>
  <c r="O240" i="23"/>
  <c r="O232" i="23"/>
  <c r="O224" i="23"/>
  <c r="O216" i="23"/>
  <c r="O208" i="23"/>
  <c r="O200" i="23"/>
  <c r="O192" i="23"/>
  <c r="O184" i="23"/>
  <c r="O176" i="23"/>
  <c r="O168" i="23"/>
  <c r="O160" i="23"/>
  <c r="O152" i="23"/>
  <c r="O144" i="23"/>
  <c r="O136" i="23"/>
  <c r="O128" i="23"/>
  <c r="O120" i="23"/>
  <c r="O112" i="23"/>
  <c r="O104" i="23"/>
  <c r="O96" i="23"/>
  <c r="O88" i="23"/>
  <c r="O80" i="23"/>
  <c r="O72" i="23"/>
  <c r="O64" i="23"/>
  <c r="O56" i="23"/>
  <c r="O48" i="23"/>
  <c r="O40" i="23"/>
  <c r="O32" i="23"/>
  <c r="O24" i="23"/>
  <c r="O16" i="23"/>
  <c r="O8" i="23"/>
  <c r="O859" i="23"/>
  <c r="O855" i="23"/>
  <c r="O851" i="23"/>
  <c r="O847" i="23"/>
  <c r="O843" i="23"/>
  <c r="O839" i="23"/>
  <c r="O835" i="23"/>
  <c r="O831" i="23"/>
  <c r="O827" i="23"/>
  <c r="O823" i="23"/>
  <c r="O819" i="23"/>
  <c r="O815" i="23"/>
  <c r="O811" i="23"/>
  <c r="O807" i="23"/>
  <c r="O803" i="23"/>
  <c r="O799" i="23"/>
  <c r="O795" i="23"/>
  <c r="O791" i="23"/>
  <c r="O787" i="23"/>
  <c r="O783" i="23"/>
  <c r="O779" i="23"/>
  <c r="O775" i="23"/>
  <c r="O771" i="23"/>
  <c r="O767" i="23"/>
  <c r="O763" i="23"/>
  <c r="O759" i="23"/>
  <c r="O755" i="23"/>
  <c r="O751" i="23"/>
  <c r="O747" i="23"/>
  <c r="O743" i="23"/>
  <c r="O739" i="23"/>
  <c r="O735" i="23"/>
  <c r="O731" i="23"/>
  <c r="O727" i="23"/>
  <c r="O723" i="23"/>
  <c r="O719" i="23"/>
  <c r="O715" i="23"/>
  <c r="O711" i="23"/>
  <c r="O707" i="23"/>
  <c r="O703" i="23"/>
  <c r="O699" i="23"/>
  <c r="O695" i="23"/>
  <c r="O691" i="23"/>
  <c r="O687" i="23"/>
  <c r="O683" i="23"/>
  <c r="O679" i="23"/>
  <c r="O675" i="23"/>
  <c r="O671" i="23"/>
  <c r="O667" i="23"/>
  <c r="O663" i="23"/>
  <c r="O659" i="23"/>
  <c r="O655" i="23"/>
  <c r="O651" i="23"/>
  <c r="O647" i="23"/>
  <c r="O643" i="23"/>
  <c r="O639" i="23"/>
  <c r="O635" i="23"/>
  <c r="O631" i="23"/>
  <c r="O627" i="23"/>
  <c r="O623" i="23"/>
  <c r="O619" i="23"/>
  <c r="O615" i="23"/>
  <c r="O611" i="23"/>
  <c r="O607" i="23"/>
  <c r="O603" i="23"/>
  <c r="O599" i="23"/>
  <c r="O595" i="23"/>
  <c r="O591" i="23"/>
  <c r="O587" i="23"/>
  <c r="O583" i="23"/>
  <c r="O579" i="23"/>
  <c r="O575" i="23"/>
  <c r="O571" i="23"/>
  <c r="O567" i="23"/>
  <c r="O563" i="23"/>
  <c r="O559" i="23"/>
  <c r="O555" i="23"/>
  <c r="O551" i="23"/>
  <c r="O547" i="23"/>
  <c r="O543" i="23"/>
  <c r="O539" i="23"/>
  <c r="O535" i="23"/>
  <c r="O531" i="23"/>
  <c r="O527" i="23"/>
  <c r="O523" i="23"/>
  <c r="O519" i="23"/>
  <c r="O515" i="23"/>
  <c r="O511" i="23"/>
  <c r="O507" i="23"/>
  <c r="O503" i="23"/>
  <c r="O499" i="23"/>
  <c r="O495" i="23"/>
  <c r="O491" i="23"/>
  <c r="O487" i="23"/>
  <c r="O483" i="23"/>
  <c r="O479" i="23"/>
  <c r="O475" i="23"/>
  <c r="O471" i="23"/>
  <c r="O467" i="23"/>
  <c r="O463" i="23"/>
  <c r="O459" i="23"/>
  <c r="O455" i="23"/>
  <c r="O451" i="23"/>
  <c r="O447" i="23"/>
  <c r="O443" i="23"/>
  <c r="O439" i="23"/>
  <c r="O435" i="23"/>
  <c r="O431" i="23"/>
  <c r="O427" i="23"/>
  <c r="O423" i="23"/>
  <c r="O419" i="23"/>
  <c r="O415" i="23"/>
  <c r="O411" i="23"/>
  <c r="O407" i="23"/>
  <c r="O403" i="23"/>
  <c r="O399" i="23"/>
  <c r="O395" i="23"/>
  <c r="O391" i="23"/>
  <c r="O387" i="23"/>
  <c r="O383" i="23"/>
  <c r="O379" i="23"/>
  <c r="O375" i="23"/>
  <c r="O371" i="23"/>
  <c r="O365" i="23"/>
  <c r="O357" i="23"/>
  <c r="O349" i="23"/>
  <c r="O341" i="23"/>
  <c r="O333" i="23"/>
  <c r="O325" i="23"/>
  <c r="O317" i="23"/>
  <c r="O309" i="23"/>
  <c r="O301" i="23"/>
  <c r="O293" i="23"/>
  <c r="O285" i="23"/>
  <c r="O277" i="23"/>
  <c r="O269" i="23"/>
  <c r="O261" i="23"/>
  <c r="O253" i="23"/>
  <c r="O245" i="23"/>
  <c r="O237" i="23"/>
  <c r="O229" i="23"/>
  <c r="O221" i="23"/>
  <c r="O213" i="23"/>
  <c r="O205" i="23"/>
  <c r="O197" i="23"/>
  <c r="O189" i="23"/>
  <c r="O181" i="23"/>
  <c r="O173" i="23"/>
  <c r="O165" i="23"/>
  <c r="O157" i="23"/>
  <c r="O149" i="23"/>
  <c r="O141" i="23"/>
  <c r="O133" i="23"/>
  <c r="O125" i="23"/>
  <c r="O117" i="23"/>
  <c r="O109" i="23"/>
  <c r="O101" i="23"/>
  <c r="O93" i="23"/>
  <c r="O85" i="23"/>
  <c r="O77" i="23"/>
  <c r="O69" i="23"/>
  <c r="O61" i="23"/>
  <c r="O53" i="23"/>
  <c r="O45" i="23"/>
  <c r="O37" i="23"/>
  <c r="O29" i="23"/>
  <c r="O21" i="23"/>
  <c r="O13" i="23"/>
  <c r="O362" i="23"/>
  <c r="O354" i="23"/>
  <c r="O346" i="23"/>
  <c r="O338" i="23"/>
  <c r="O330" i="23"/>
  <c r="O322" i="23"/>
  <c r="O314" i="23"/>
  <c r="O306" i="23"/>
  <c r="O298" i="23"/>
  <c r="O290" i="23"/>
  <c r="O282" i="23"/>
  <c r="O274" i="23"/>
  <c r="O266" i="23"/>
  <c r="O258" i="23"/>
  <c r="O250" i="23"/>
  <c r="O242" i="23"/>
  <c r="O234" i="23"/>
  <c r="O226" i="23"/>
  <c r="O218" i="23"/>
  <c r="O210" i="23"/>
  <c r="O202" i="23"/>
  <c r="O194" i="23"/>
  <c r="O186" i="23"/>
  <c r="O178" i="23"/>
  <c r="O170" i="23"/>
  <c r="O162" i="23"/>
  <c r="O154" i="23"/>
  <c r="O146" i="23"/>
  <c r="O138" i="23"/>
  <c r="O130" i="23"/>
  <c r="O122" i="23"/>
  <c r="O114" i="23"/>
  <c r="O106" i="23"/>
  <c r="O98" i="23"/>
  <c r="O90" i="23"/>
  <c r="O82" i="23"/>
  <c r="O74" i="23"/>
  <c r="O66" i="23"/>
  <c r="O58" i="23"/>
  <c r="O50" i="23"/>
  <c r="O42" i="23"/>
  <c r="O34" i="23"/>
  <c r="O26" i="23"/>
  <c r="O18" i="23"/>
  <c r="O10" i="23"/>
  <c r="O858" i="23"/>
  <c r="O854" i="23"/>
  <c r="O850" i="23"/>
  <c r="O846" i="23"/>
  <c r="O842" i="23"/>
  <c r="O838" i="23"/>
  <c r="O834" i="23"/>
  <c r="O830" i="23"/>
  <c r="O826" i="23"/>
  <c r="O822" i="23"/>
  <c r="O818" i="23"/>
  <c r="O814" i="23"/>
  <c r="O810" i="23"/>
  <c r="O806" i="23"/>
  <c r="O802" i="23"/>
  <c r="O798" i="23"/>
  <c r="O794" i="23"/>
  <c r="O790" i="23"/>
  <c r="O786" i="23"/>
  <c r="O782" i="23"/>
  <c r="O778" i="23"/>
  <c r="O774" i="23"/>
  <c r="O770" i="23"/>
  <c r="O766" i="23"/>
  <c r="O762" i="23"/>
  <c r="O758" i="23"/>
  <c r="O754" i="23"/>
  <c r="O750" i="23"/>
  <c r="O746" i="23"/>
  <c r="O742" i="23"/>
  <c r="O738" i="23"/>
  <c r="O734" i="23"/>
  <c r="O730" i="23"/>
  <c r="O726" i="23"/>
  <c r="O722" i="23"/>
  <c r="O718" i="23"/>
  <c r="O714" i="23"/>
  <c r="O710" i="23"/>
  <c r="O706" i="23"/>
  <c r="O702" i="23"/>
  <c r="O698" i="23"/>
  <c r="O694" i="23"/>
  <c r="O690" i="23"/>
  <c r="O686" i="23"/>
  <c r="O682" i="23"/>
  <c r="O678" i="23"/>
  <c r="O674" i="23"/>
  <c r="O670" i="23"/>
  <c r="O666" i="23"/>
  <c r="O662" i="23"/>
  <c r="O658" i="23"/>
  <c r="O654" i="23"/>
  <c r="O650" i="23"/>
  <c r="O646" i="23"/>
  <c r="O642" i="23"/>
  <c r="O638" i="23"/>
  <c r="O634" i="23"/>
  <c r="O630" i="23"/>
  <c r="O626" i="23"/>
  <c r="O622" i="23"/>
  <c r="O618" i="23"/>
  <c r="O614" i="23"/>
  <c r="O610" i="23"/>
  <c r="O606" i="23"/>
  <c r="O602" i="23"/>
  <c r="O598" i="23"/>
  <c r="O594" i="23"/>
  <c r="O590" i="23"/>
  <c r="O586" i="23"/>
  <c r="O582" i="23"/>
  <c r="O578" i="23"/>
  <c r="O574" i="23"/>
  <c r="O570" i="23"/>
  <c r="O566" i="23"/>
  <c r="O562" i="23"/>
  <c r="O558" i="23"/>
  <c r="O554" i="23"/>
  <c r="O550" i="23"/>
  <c r="O546" i="23"/>
  <c r="O542" i="23"/>
  <c r="O538" i="23"/>
  <c r="O534" i="23"/>
  <c r="O530" i="23"/>
  <c r="O526" i="23"/>
  <c r="O522" i="23"/>
  <c r="O518" i="23"/>
  <c r="O514" i="23"/>
  <c r="O510" i="23"/>
  <c r="O506" i="23"/>
  <c r="O502" i="23"/>
  <c r="O498" i="23"/>
  <c r="O494" i="23"/>
  <c r="O490" i="23"/>
  <c r="O486" i="23"/>
  <c r="O482" i="23"/>
  <c r="O478" i="23"/>
  <c r="O474" i="23"/>
  <c r="O470" i="23"/>
  <c r="O466" i="23"/>
  <c r="O462" i="23"/>
  <c r="O458" i="23"/>
  <c r="O454" i="23"/>
  <c r="O450" i="23"/>
  <c r="O446" i="23"/>
  <c r="O442" i="23"/>
  <c r="O438" i="23"/>
  <c r="O434" i="23"/>
  <c r="O430" i="23"/>
  <c r="O426" i="23"/>
  <c r="O422" i="23"/>
  <c r="O418" i="23"/>
  <c r="O414" i="23"/>
  <c r="O410" i="23"/>
  <c r="O406" i="23"/>
  <c r="O402" i="23"/>
  <c r="O398" i="23"/>
  <c r="O394" i="23"/>
  <c r="O390" i="23"/>
  <c r="O386" i="23"/>
  <c r="O382" i="23"/>
  <c r="O378" i="23"/>
  <c r="O374" i="23"/>
  <c r="O370" i="23"/>
  <c r="O367" i="23"/>
  <c r="O359" i="23"/>
  <c r="O351" i="23"/>
  <c r="O343" i="23"/>
  <c r="O335" i="23"/>
  <c r="O327" i="23"/>
  <c r="O319" i="23"/>
  <c r="O311" i="23"/>
  <c r="O303" i="23"/>
  <c r="O295" i="23"/>
  <c r="O287" i="23"/>
  <c r="O279" i="23"/>
  <c r="O271" i="23"/>
  <c r="O263" i="23"/>
  <c r="O255" i="23"/>
  <c r="O247" i="23"/>
  <c r="O239" i="23"/>
  <c r="O231" i="23"/>
  <c r="O223" i="23"/>
  <c r="O215" i="23"/>
  <c r="O207" i="23"/>
  <c r="O199" i="23"/>
  <c r="O191" i="23"/>
  <c r="O183" i="23"/>
  <c r="O175" i="23"/>
  <c r="O167" i="23"/>
  <c r="O159" i="23"/>
  <c r="O151" i="23"/>
  <c r="O143" i="23"/>
  <c r="O135" i="23"/>
  <c r="O127" i="23"/>
  <c r="O119" i="23"/>
  <c r="O111" i="23"/>
  <c r="O103" i="23"/>
  <c r="O95" i="23"/>
  <c r="O87" i="23"/>
  <c r="O79" i="23"/>
  <c r="O71" i="23"/>
  <c r="O63" i="23"/>
  <c r="O55" i="23"/>
  <c r="O47" i="23"/>
  <c r="O39" i="23"/>
  <c r="O31" i="23"/>
  <c r="O23" i="23"/>
  <c r="O15" i="23"/>
  <c r="O7" i="23"/>
  <c r="O364" i="23"/>
  <c r="O356" i="23"/>
  <c r="O348" i="23"/>
  <c r="O340" i="23"/>
  <c r="O332" i="23"/>
  <c r="O324" i="23"/>
  <c r="O316" i="23"/>
  <c r="O308" i="23"/>
  <c r="O300" i="23"/>
  <c r="O292" i="23"/>
  <c r="O284" i="23"/>
  <c r="O276" i="23"/>
  <c r="O268" i="23"/>
  <c r="O260" i="23"/>
  <c r="O252" i="23"/>
  <c r="O244" i="23"/>
  <c r="O236" i="23"/>
  <c r="O228" i="23"/>
  <c r="O220" i="23"/>
  <c r="O212" i="23"/>
  <c r="O204" i="23"/>
  <c r="O196" i="23"/>
  <c r="O188" i="23"/>
  <c r="O180" i="23"/>
  <c r="O172" i="23"/>
  <c r="O164" i="23"/>
  <c r="O156" i="23"/>
  <c r="O148" i="23"/>
  <c r="O140" i="23"/>
  <c r="O132" i="23"/>
  <c r="O124" i="23"/>
  <c r="O116" i="23"/>
  <c r="O108" i="23"/>
  <c r="O100" i="23"/>
  <c r="O92" i="23"/>
  <c r="O84" i="23"/>
  <c r="O76" i="23"/>
  <c r="O68" i="23"/>
  <c r="O60" i="23"/>
  <c r="O52" i="23"/>
  <c r="O44" i="23"/>
  <c r="O36" i="23"/>
  <c r="O28" i="23"/>
  <c r="O20" i="23"/>
  <c r="O12" i="23"/>
  <c r="O861" i="23"/>
  <c r="O857" i="23"/>
  <c r="O853" i="23"/>
  <c r="O849" i="23"/>
  <c r="O845" i="23"/>
  <c r="O841" i="23"/>
  <c r="O837" i="23"/>
  <c r="O833" i="23"/>
  <c r="O829" i="23"/>
  <c r="O825" i="23"/>
  <c r="O821" i="23"/>
  <c r="O817" i="23"/>
  <c r="O813" i="23"/>
  <c r="O809" i="23"/>
  <c r="O805" i="23"/>
  <c r="O801" i="23"/>
  <c r="O797" i="23"/>
  <c r="O793" i="23"/>
  <c r="O789" i="23"/>
  <c r="O785" i="23"/>
  <c r="O781" i="23"/>
  <c r="O777" i="23"/>
  <c r="O773" i="23"/>
  <c r="O769" i="23"/>
  <c r="O765" i="23"/>
  <c r="O761" i="23"/>
  <c r="O757" i="23"/>
  <c r="O753" i="23"/>
  <c r="O749" i="23"/>
  <c r="O745" i="23"/>
  <c r="O741" i="23"/>
  <c r="O737" i="23"/>
  <c r="O733" i="23"/>
  <c r="O729" i="23"/>
  <c r="O725" i="23"/>
  <c r="O721" i="23"/>
  <c r="O717" i="23"/>
  <c r="O713" i="23"/>
  <c r="O709" i="23"/>
  <c r="O705" i="23"/>
  <c r="O701" i="23"/>
  <c r="O697" i="23"/>
  <c r="O693" i="23"/>
  <c r="O689" i="23"/>
  <c r="O685" i="23"/>
  <c r="O681" i="23"/>
  <c r="O677" i="23"/>
  <c r="O673" i="23"/>
  <c r="O669" i="23"/>
  <c r="O665" i="23"/>
  <c r="O661" i="23"/>
  <c r="O657" i="23"/>
  <c r="O653" i="23"/>
  <c r="O649" i="23"/>
  <c r="O645" i="23"/>
  <c r="O641" i="23"/>
  <c r="O637" i="23"/>
  <c r="O633" i="23"/>
  <c r="O629" i="23"/>
  <c r="O625" i="23"/>
  <c r="O621" i="23"/>
  <c r="O617" i="23"/>
  <c r="O613" i="23"/>
  <c r="O609" i="23"/>
  <c r="O605" i="23"/>
  <c r="O601" i="23"/>
  <c r="O597" i="23"/>
  <c r="O593" i="23"/>
  <c r="O589" i="23"/>
  <c r="O585" i="23"/>
  <c r="O581" i="23"/>
  <c r="O577" i="23"/>
  <c r="O573" i="23"/>
  <c r="O569" i="23"/>
  <c r="O565" i="23"/>
  <c r="O561" i="23"/>
  <c r="O557" i="23"/>
  <c r="O553" i="23"/>
  <c r="O549" i="23"/>
  <c r="O545" i="23"/>
  <c r="O541" i="23"/>
  <c r="O537" i="23"/>
  <c r="O533" i="23"/>
  <c r="O529" i="23"/>
  <c r="O525" i="23"/>
  <c r="O521" i="23"/>
  <c r="O517" i="23"/>
  <c r="O513" i="23"/>
  <c r="O509" i="23"/>
  <c r="O505" i="23"/>
  <c r="O501" i="23"/>
  <c r="O497" i="23"/>
  <c r="O493" i="23"/>
  <c r="O489" i="23"/>
  <c r="O485" i="23"/>
  <c r="O481" i="23"/>
  <c r="O477" i="23"/>
  <c r="O473" i="23"/>
  <c r="O469" i="23"/>
  <c r="O465" i="23"/>
  <c r="O461" i="23"/>
  <c r="O457" i="23"/>
  <c r="O453" i="23"/>
  <c r="O449" i="23"/>
  <c r="O445" i="23"/>
  <c r="O441" i="23"/>
  <c r="O437" i="23"/>
  <c r="O433" i="23"/>
  <c r="O429" i="23"/>
  <c r="O425" i="23"/>
  <c r="O421" i="23"/>
  <c r="O417" i="23"/>
  <c r="O413" i="23"/>
  <c r="O409" i="23"/>
  <c r="O405" i="23"/>
  <c r="O401" i="23"/>
  <c r="O397" i="23"/>
  <c r="O393" i="23"/>
  <c r="O389" i="23"/>
  <c r="O385" i="23"/>
  <c r="O381" i="23"/>
  <c r="O377" i="23"/>
  <c r="O373" i="23"/>
  <c r="O369" i="23"/>
  <c r="O361" i="23"/>
  <c r="O353" i="23"/>
  <c r="O345" i="23"/>
  <c r="O337" i="23"/>
  <c r="O329" i="23"/>
  <c r="O321" i="23"/>
  <c r="O313" i="23"/>
  <c r="O305" i="23"/>
  <c r="O297" i="23"/>
  <c r="O289" i="23"/>
  <c r="O281" i="23"/>
  <c r="O273" i="23"/>
  <c r="O265" i="23"/>
  <c r="O257" i="23"/>
  <c r="O249" i="23"/>
  <c r="O241" i="23"/>
  <c r="O233" i="23"/>
  <c r="O225" i="23"/>
  <c r="O217" i="23"/>
  <c r="O209" i="23"/>
  <c r="O201" i="23"/>
  <c r="O193" i="23"/>
  <c r="O185" i="23"/>
  <c r="O177" i="23"/>
  <c r="O169" i="23"/>
  <c r="O161" i="23"/>
  <c r="O153" i="23"/>
  <c r="O145" i="23"/>
  <c r="O137" i="23"/>
  <c r="O129" i="23"/>
  <c r="O121" i="23"/>
  <c r="O113" i="23"/>
  <c r="O105" i="23"/>
  <c r="O97" i="23"/>
  <c r="O89" i="23"/>
  <c r="O81" i="23"/>
  <c r="O73" i="23"/>
  <c r="O65" i="23"/>
  <c r="O57" i="23"/>
  <c r="O49" i="23"/>
  <c r="O41" i="23"/>
  <c r="O33" i="23"/>
  <c r="O25" i="23"/>
  <c r="O17" i="23"/>
  <c r="O9" i="23"/>
  <c r="O366" i="23"/>
  <c r="O358" i="23"/>
  <c r="O350" i="23"/>
  <c r="O342" i="23"/>
  <c r="O334" i="23"/>
  <c r="O326" i="23"/>
  <c r="O318" i="23"/>
  <c r="O310" i="23"/>
  <c r="O302" i="23"/>
  <c r="O294" i="23"/>
  <c r="O286" i="23"/>
  <c r="O278" i="23"/>
  <c r="O270" i="23"/>
  <c r="O262" i="23"/>
  <c r="O254" i="23"/>
  <c r="O246" i="23"/>
  <c r="O238" i="23"/>
  <c r="O230" i="23"/>
  <c r="O222" i="23"/>
  <c r="O214" i="23"/>
  <c r="O206" i="23"/>
  <c r="O198" i="23"/>
  <c r="O190" i="23"/>
  <c r="O182" i="23"/>
  <c r="O174" i="23"/>
  <c r="O166" i="23"/>
  <c r="O158" i="23"/>
  <c r="O150" i="23"/>
  <c r="O142" i="23"/>
  <c r="O134" i="23"/>
  <c r="O126" i="23"/>
  <c r="O118" i="23"/>
  <c r="O110" i="23"/>
  <c r="O102" i="23"/>
  <c r="O94" i="23"/>
  <c r="O86" i="23"/>
  <c r="O78" i="23"/>
  <c r="O70" i="23"/>
  <c r="O62" i="23"/>
  <c r="O54" i="23"/>
  <c r="O46" i="23"/>
  <c r="O38" i="23"/>
  <c r="O30" i="23"/>
  <c r="O22" i="23"/>
  <c r="O14" i="23"/>
  <c r="O6" i="23"/>
  <c r="D2157" i="25"/>
  <c r="C2157" i="25"/>
  <c r="E2157" i="25" s="1"/>
  <c r="K2159" i="25"/>
  <c r="A2158" i="25"/>
  <c r="D2271" i="19"/>
  <c r="C2271" i="19"/>
  <c r="E2271" i="19" s="1"/>
  <c r="K2273" i="19"/>
  <c r="A2272" i="19"/>
  <c r="C2351" i="29"/>
  <c r="E2351" i="29" s="1"/>
  <c r="D2351" i="29"/>
  <c r="K2353" i="29"/>
  <c r="A2352" i="29"/>
  <c r="D3738" i="17"/>
  <c r="C3738" i="17"/>
  <c r="E3738" i="17" s="1"/>
  <c r="K3740" i="17"/>
  <c r="A3739" i="17"/>
  <c r="D122" i="16"/>
  <c r="N122" i="16" s="1"/>
  <c r="C122" i="16"/>
  <c r="E122" i="16" s="1"/>
  <c r="K124" i="16"/>
  <c r="A123" i="16"/>
  <c r="D129" i="28" l="1"/>
  <c r="N129" i="28" s="1"/>
  <c r="C129" i="28"/>
  <c r="E129" i="28" s="1"/>
  <c r="L1" i="28"/>
  <c r="N1" i="28" s="1"/>
  <c r="K131" i="28"/>
  <c r="A130" i="28"/>
  <c r="L2" i="28"/>
  <c r="N2" i="28" s="1"/>
  <c r="D978" i="22"/>
  <c r="C978" i="22"/>
  <c r="E978" i="22" s="1"/>
  <c r="K980" i="22"/>
  <c r="A979" i="22"/>
  <c r="D6707" i="9"/>
  <c r="C6707" i="9"/>
  <c r="E6707" i="9" s="1"/>
  <c r="K6709" i="9"/>
  <c r="A6708" i="9"/>
  <c r="D1647" i="31"/>
  <c r="C1647" i="31"/>
  <c r="E1647" i="31" s="1"/>
  <c r="K1649" i="31"/>
  <c r="A1648" i="31"/>
  <c r="D1094" i="30"/>
  <c r="C1094" i="30"/>
  <c r="E1094" i="30" s="1"/>
  <c r="K1096" i="30"/>
  <c r="A1095" i="30"/>
  <c r="C1405" i="27"/>
  <c r="E1405" i="27" s="1"/>
  <c r="D1405" i="27"/>
  <c r="K1407" i="27"/>
  <c r="A1406" i="27"/>
  <c r="L1" i="23"/>
  <c r="N1" i="23" s="1"/>
  <c r="D129" i="23"/>
  <c r="N129" i="23" s="1"/>
  <c r="C129" i="23"/>
  <c r="E129" i="23" s="1"/>
  <c r="L2" i="23"/>
  <c r="N2" i="23" s="1"/>
  <c r="K131" i="23"/>
  <c r="A130" i="23"/>
  <c r="D2158" i="25"/>
  <c r="C2158" i="25"/>
  <c r="E2158" i="25" s="1"/>
  <c r="K2160" i="25"/>
  <c r="A2159" i="25"/>
  <c r="D2272" i="19"/>
  <c r="C2272" i="19"/>
  <c r="E2272" i="19" s="1"/>
  <c r="K2274" i="19"/>
  <c r="A2273" i="19"/>
  <c r="K2354" i="29"/>
  <c r="A2353" i="29"/>
  <c r="D2352" i="29"/>
  <c r="C2352" i="29"/>
  <c r="E2352" i="29" s="1"/>
  <c r="C3739" i="17"/>
  <c r="E3739" i="17" s="1"/>
  <c r="D3739" i="17"/>
  <c r="K3741" i="17"/>
  <c r="A3740" i="17"/>
  <c r="D123" i="16"/>
  <c r="N123" i="16" s="1"/>
  <c r="C123" i="16"/>
  <c r="E123" i="16" s="1"/>
  <c r="K125" i="16"/>
  <c r="A124" i="16"/>
  <c r="D130" i="28" l="1"/>
  <c r="N130" i="28" s="1"/>
  <c r="C130" i="28"/>
  <c r="E130" i="28" s="1"/>
  <c r="K132" i="28"/>
  <c r="A131" i="28"/>
  <c r="C979" i="22"/>
  <c r="E979" i="22" s="1"/>
  <c r="D979" i="22"/>
  <c r="K981" i="22"/>
  <c r="A980" i="22"/>
  <c r="D6708" i="9"/>
  <c r="C6708" i="9"/>
  <c r="E6708" i="9" s="1"/>
  <c r="K6710" i="9"/>
  <c r="A6709" i="9"/>
  <c r="D1648" i="31"/>
  <c r="C1648" i="31"/>
  <c r="E1648" i="31" s="1"/>
  <c r="K1650" i="31"/>
  <c r="A1649" i="31"/>
  <c r="D1095" i="30"/>
  <c r="C1095" i="30"/>
  <c r="E1095" i="30" s="1"/>
  <c r="K1097" i="30"/>
  <c r="A1096" i="30"/>
  <c r="D1406" i="27"/>
  <c r="C1406" i="27"/>
  <c r="E1406" i="27" s="1"/>
  <c r="K1408" i="27"/>
  <c r="A1407" i="27"/>
  <c r="C130" i="23"/>
  <c r="E130" i="23" s="1"/>
  <c r="D130" i="23"/>
  <c r="N130" i="23" s="1"/>
  <c r="K132" i="23"/>
  <c r="A131" i="23"/>
  <c r="D2159" i="25"/>
  <c r="C2159" i="25"/>
  <c r="E2159" i="25" s="1"/>
  <c r="K2161" i="25"/>
  <c r="A2160" i="25"/>
  <c r="D2273" i="19"/>
  <c r="C2273" i="19"/>
  <c r="E2273" i="19" s="1"/>
  <c r="K2275" i="19"/>
  <c r="A2274" i="19"/>
  <c r="D2353" i="29"/>
  <c r="C2353" i="29"/>
  <c r="E2353" i="29" s="1"/>
  <c r="K2355" i="29"/>
  <c r="A2354" i="29"/>
  <c r="K3742" i="17"/>
  <c r="A3741" i="17"/>
  <c r="D3740" i="17"/>
  <c r="C3740" i="17"/>
  <c r="E3740" i="17" s="1"/>
  <c r="D124" i="16"/>
  <c r="N124" i="16" s="1"/>
  <c r="C124" i="16"/>
  <c r="E124" i="16" s="1"/>
  <c r="K126" i="16"/>
  <c r="A125" i="16"/>
  <c r="D131" i="28" l="1"/>
  <c r="N131" i="28" s="1"/>
  <c r="C131" i="28"/>
  <c r="E131" i="28" s="1"/>
  <c r="K133" i="28"/>
  <c r="A132" i="28"/>
  <c r="D980" i="22"/>
  <c r="C980" i="22"/>
  <c r="E980" i="22" s="1"/>
  <c r="K982" i="22"/>
  <c r="A981" i="22"/>
  <c r="D6709" i="9"/>
  <c r="C6709" i="9"/>
  <c r="E6709" i="9" s="1"/>
  <c r="K6711" i="9"/>
  <c r="A6710" i="9"/>
  <c r="D1649" i="31"/>
  <c r="C1649" i="31"/>
  <c r="E1649" i="31" s="1"/>
  <c r="K1651" i="31"/>
  <c r="A1650" i="31"/>
  <c r="C1096" i="30"/>
  <c r="E1096" i="30" s="1"/>
  <c r="D1096" i="30"/>
  <c r="K1098" i="30"/>
  <c r="A1097" i="30"/>
  <c r="D1407" i="27"/>
  <c r="C1407" i="27"/>
  <c r="E1407" i="27" s="1"/>
  <c r="K1409" i="27"/>
  <c r="A1408" i="27"/>
  <c r="D131" i="23"/>
  <c r="N131" i="23" s="1"/>
  <c r="C131" i="23"/>
  <c r="E131" i="23" s="1"/>
  <c r="K133" i="23"/>
  <c r="A132" i="23"/>
  <c r="C2160" i="25"/>
  <c r="E2160" i="25" s="1"/>
  <c r="D2160" i="25"/>
  <c r="K2162" i="25"/>
  <c r="A2161" i="25"/>
  <c r="D2274" i="19"/>
  <c r="C2274" i="19"/>
  <c r="E2274" i="19" s="1"/>
  <c r="K2276" i="19"/>
  <c r="A2275" i="19"/>
  <c r="K2356" i="29"/>
  <c r="A2355" i="29"/>
  <c r="D2354" i="29"/>
  <c r="C2354" i="29"/>
  <c r="E2354" i="29" s="1"/>
  <c r="D3741" i="17"/>
  <c r="C3741" i="17"/>
  <c r="E3741" i="17" s="1"/>
  <c r="K3743" i="17"/>
  <c r="A3742" i="17"/>
  <c r="D125" i="16"/>
  <c r="N125" i="16" s="1"/>
  <c r="C125" i="16"/>
  <c r="E125" i="16" s="1"/>
  <c r="K127" i="16"/>
  <c r="A126" i="16"/>
  <c r="D132" i="28" l="1"/>
  <c r="N132" i="28" s="1"/>
  <c r="C132" i="28"/>
  <c r="E132" i="28" s="1"/>
  <c r="K134" i="28"/>
  <c r="A133" i="28"/>
  <c r="D981" i="22"/>
  <c r="C981" i="22"/>
  <c r="E981" i="22" s="1"/>
  <c r="K983" i="22"/>
  <c r="A982" i="22"/>
  <c r="D6710" i="9"/>
  <c r="C6710" i="9"/>
  <c r="E6710" i="9" s="1"/>
  <c r="K6712" i="9"/>
  <c r="A6711" i="9"/>
  <c r="K1652" i="31"/>
  <c r="A1651" i="31"/>
  <c r="D1650" i="31"/>
  <c r="C1650" i="31"/>
  <c r="E1650" i="31" s="1"/>
  <c r="D1097" i="30"/>
  <c r="C1097" i="30"/>
  <c r="E1097" i="30" s="1"/>
  <c r="K1099" i="30"/>
  <c r="A1098" i="30"/>
  <c r="D1408" i="27"/>
  <c r="C1408" i="27"/>
  <c r="E1408" i="27" s="1"/>
  <c r="K1410" i="27"/>
  <c r="A1409" i="27"/>
  <c r="D132" i="23"/>
  <c r="N132" i="23" s="1"/>
  <c r="C132" i="23"/>
  <c r="E132" i="23" s="1"/>
  <c r="K134" i="23"/>
  <c r="A133" i="23"/>
  <c r="D2161" i="25"/>
  <c r="C2161" i="25"/>
  <c r="E2161" i="25" s="1"/>
  <c r="K2163" i="25"/>
  <c r="A2162" i="25"/>
  <c r="D2275" i="19"/>
  <c r="C2275" i="19"/>
  <c r="E2275" i="19" s="1"/>
  <c r="K2277" i="19"/>
  <c r="A2276" i="19"/>
  <c r="C2355" i="29"/>
  <c r="E2355" i="29" s="1"/>
  <c r="D2355" i="29"/>
  <c r="K2357" i="29"/>
  <c r="A2356" i="29"/>
  <c r="K3744" i="17"/>
  <c r="A3743" i="17"/>
  <c r="D3742" i="17"/>
  <c r="C3742" i="17"/>
  <c r="E3742" i="17" s="1"/>
  <c r="D126" i="16"/>
  <c r="C126" i="16"/>
  <c r="K128" i="16"/>
  <c r="A127" i="16"/>
  <c r="D133" i="28" l="1"/>
  <c r="N133" i="28" s="1"/>
  <c r="C133" i="28"/>
  <c r="E133" i="28" s="1"/>
  <c r="K135" i="28"/>
  <c r="A134" i="28"/>
  <c r="D982" i="22"/>
  <c r="C982" i="22"/>
  <c r="E982" i="22" s="1"/>
  <c r="K984" i="22"/>
  <c r="A983" i="22"/>
  <c r="D6711" i="9"/>
  <c r="C6711" i="9"/>
  <c r="E6711" i="9" s="1"/>
  <c r="K6713" i="9"/>
  <c r="A6712" i="9"/>
  <c r="D1651" i="31"/>
  <c r="C1651" i="31"/>
  <c r="E1651" i="31" s="1"/>
  <c r="K1653" i="31"/>
  <c r="A1652" i="31"/>
  <c r="D1098" i="30"/>
  <c r="C1098" i="30"/>
  <c r="E1098" i="30" s="1"/>
  <c r="K1100" i="30"/>
  <c r="A1099" i="30"/>
  <c r="C1409" i="27"/>
  <c r="E1409" i="27" s="1"/>
  <c r="D1409" i="27"/>
  <c r="K1411" i="27"/>
  <c r="A1410" i="27"/>
  <c r="D133" i="23"/>
  <c r="N133" i="23" s="1"/>
  <c r="C133" i="23"/>
  <c r="E133" i="23" s="1"/>
  <c r="K135" i="23"/>
  <c r="A134" i="23"/>
  <c r="D2162" i="25"/>
  <c r="C2162" i="25"/>
  <c r="E2162" i="25" s="1"/>
  <c r="K2164" i="25"/>
  <c r="A2163" i="25"/>
  <c r="D2276" i="19"/>
  <c r="C2276" i="19"/>
  <c r="E2276" i="19" s="1"/>
  <c r="K2278" i="19"/>
  <c r="A2277" i="19"/>
  <c r="K2358" i="29"/>
  <c r="A2357" i="29"/>
  <c r="D2356" i="29"/>
  <c r="C2356" i="29"/>
  <c r="E2356" i="29" s="1"/>
  <c r="C3743" i="17"/>
  <c r="E3743" i="17" s="1"/>
  <c r="D3743" i="17"/>
  <c r="K3745" i="17"/>
  <c r="A3744" i="17"/>
  <c r="E126" i="16"/>
  <c r="J2" i="16"/>
  <c r="N126" i="16"/>
  <c r="G1" i="16" s="1"/>
  <c r="J1" i="16"/>
  <c r="D127" i="16"/>
  <c r="N127" i="16" s="1"/>
  <c r="C127" i="16"/>
  <c r="E127" i="16" s="1"/>
  <c r="G2" i="16" s="1"/>
  <c r="K129" i="16"/>
  <c r="A128" i="16"/>
  <c r="D134" i="28" l="1"/>
  <c r="N134" i="28" s="1"/>
  <c r="C134" i="28"/>
  <c r="E134" i="28" s="1"/>
  <c r="K136" i="28"/>
  <c r="A135" i="28"/>
  <c r="C983" i="22"/>
  <c r="E983" i="22" s="1"/>
  <c r="D983" i="22"/>
  <c r="K985" i="22"/>
  <c r="A984" i="22"/>
  <c r="D6712" i="9"/>
  <c r="C6712" i="9"/>
  <c r="E6712" i="9" s="1"/>
  <c r="K6714" i="9"/>
  <c r="A6713" i="9"/>
  <c r="K1654" i="31"/>
  <c r="A1653" i="31"/>
  <c r="D1652" i="31"/>
  <c r="C1652" i="31"/>
  <c r="E1652" i="31" s="1"/>
  <c r="D1099" i="30"/>
  <c r="C1099" i="30"/>
  <c r="E1099" i="30" s="1"/>
  <c r="K1101" i="30"/>
  <c r="A1100" i="30"/>
  <c r="D1410" i="27"/>
  <c r="C1410" i="27"/>
  <c r="E1410" i="27" s="1"/>
  <c r="K1412" i="27"/>
  <c r="A1411" i="27"/>
  <c r="C134" i="23"/>
  <c r="E134" i="23" s="1"/>
  <c r="D134" i="23"/>
  <c r="N134" i="23" s="1"/>
  <c r="K136" i="23"/>
  <c r="A135" i="23"/>
  <c r="D2163" i="25"/>
  <c r="C2163" i="25"/>
  <c r="E2163" i="25" s="1"/>
  <c r="K2165" i="25"/>
  <c r="A2164" i="25"/>
  <c r="D2277" i="19"/>
  <c r="C2277" i="19"/>
  <c r="E2277" i="19" s="1"/>
  <c r="K2279" i="19"/>
  <c r="A2278" i="19"/>
  <c r="D2357" i="29"/>
  <c r="C2357" i="29"/>
  <c r="E2357" i="29" s="1"/>
  <c r="K2359" i="29"/>
  <c r="A2358" i="29"/>
  <c r="D3744" i="17"/>
  <c r="C3744" i="17"/>
  <c r="E3744" i="17" s="1"/>
  <c r="K3746" i="17"/>
  <c r="A3745" i="17"/>
  <c r="O14" i="16"/>
  <c r="O22" i="16"/>
  <c r="O30" i="16"/>
  <c r="O38" i="16"/>
  <c r="O46" i="16"/>
  <c r="O54" i="16"/>
  <c r="O62" i="16"/>
  <c r="O70" i="16"/>
  <c r="O78" i="16"/>
  <c r="O86" i="16"/>
  <c r="O94" i="16"/>
  <c r="O102" i="16"/>
  <c r="O110" i="16"/>
  <c r="O118" i="16"/>
  <c r="O126" i="16"/>
  <c r="O134" i="16"/>
  <c r="O142" i="16"/>
  <c r="O150" i="16"/>
  <c r="O158" i="16"/>
  <c r="O166" i="16"/>
  <c r="O174" i="16"/>
  <c r="O182" i="16"/>
  <c r="O190" i="16"/>
  <c r="O198" i="16"/>
  <c r="O206" i="16"/>
  <c r="O214" i="16"/>
  <c r="O222" i="16"/>
  <c r="O230" i="16"/>
  <c r="O238" i="16"/>
  <c r="O246" i="16"/>
  <c r="O254" i="16"/>
  <c r="O262" i="16"/>
  <c r="O270" i="16"/>
  <c r="O278" i="16"/>
  <c r="O286" i="16"/>
  <c r="O294" i="16"/>
  <c r="O302" i="16"/>
  <c r="O310" i="16"/>
  <c r="O318" i="16"/>
  <c r="O326" i="16"/>
  <c r="O334" i="16"/>
  <c r="O342" i="16"/>
  <c r="O350" i="16"/>
  <c r="O358" i="16"/>
  <c r="O366" i="16"/>
  <c r="O374" i="16"/>
  <c r="O382" i="16"/>
  <c r="O390" i="16"/>
  <c r="O398" i="16"/>
  <c r="O406" i="16"/>
  <c r="O414" i="16"/>
  <c r="O422" i="16"/>
  <c r="O430" i="16"/>
  <c r="O438" i="16"/>
  <c r="O446" i="16"/>
  <c r="O454" i="16"/>
  <c r="O462" i="16"/>
  <c r="O470" i="16"/>
  <c r="O478" i="16"/>
  <c r="O486" i="16"/>
  <c r="O494" i="16"/>
  <c r="O502" i="16"/>
  <c r="O510" i="16"/>
  <c r="O518" i="16"/>
  <c r="O526" i="16"/>
  <c r="O534" i="16"/>
  <c r="O542" i="16"/>
  <c r="O550" i="16"/>
  <c r="O558" i="16"/>
  <c r="O566" i="16"/>
  <c r="O574" i="16"/>
  <c r="O582" i="16"/>
  <c r="O590" i="16"/>
  <c r="O598" i="16"/>
  <c r="O606" i="16"/>
  <c r="O614" i="16"/>
  <c r="O622" i="16"/>
  <c r="O630" i="16"/>
  <c r="O638" i="16"/>
  <c r="O646" i="16"/>
  <c r="O654" i="16"/>
  <c r="O662" i="16"/>
  <c r="O670" i="16"/>
  <c r="O678" i="16"/>
  <c r="O686" i="16"/>
  <c r="O694" i="16"/>
  <c r="O702" i="16"/>
  <c r="O710" i="16"/>
  <c r="O718" i="16"/>
  <c r="O726" i="16"/>
  <c r="O734" i="16"/>
  <c r="O742" i="16"/>
  <c r="O750" i="16"/>
  <c r="O758" i="16"/>
  <c r="O766" i="16"/>
  <c r="O774" i="16"/>
  <c r="O782" i="16"/>
  <c r="O790" i="16"/>
  <c r="O798" i="16"/>
  <c r="O806" i="16"/>
  <c r="O814" i="16"/>
  <c r="O822" i="16"/>
  <c r="O830" i="16"/>
  <c r="O838" i="16"/>
  <c r="O846" i="16"/>
  <c r="O854" i="16"/>
  <c r="O862" i="16"/>
  <c r="O870" i="16"/>
  <c r="O878" i="16"/>
  <c r="O886" i="16"/>
  <c r="O894" i="16"/>
  <c r="O902" i="16"/>
  <c r="O910" i="16"/>
  <c r="O918" i="16"/>
  <c r="O926" i="16"/>
  <c r="O934" i="16"/>
  <c r="O942" i="16"/>
  <c r="O950" i="16"/>
  <c r="O958" i="16"/>
  <c r="O966" i="16"/>
  <c r="O974" i="16"/>
  <c r="O7" i="16"/>
  <c r="O15" i="16"/>
  <c r="O23" i="16"/>
  <c r="O31" i="16"/>
  <c r="O39" i="16"/>
  <c r="O47" i="16"/>
  <c r="O55" i="16"/>
  <c r="O63" i="16"/>
  <c r="O71" i="16"/>
  <c r="O79" i="16"/>
  <c r="O87" i="16"/>
  <c r="O95" i="16"/>
  <c r="O103" i="16"/>
  <c r="O111" i="16"/>
  <c r="O119" i="16"/>
  <c r="O127" i="16"/>
  <c r="O135" i="16"/>
  <c r="O143" i="16"/>
  <c r="O151" i="16"/>
  <c r="O159" i="16"/>
  <c r="O167" i="16"/>
  <c r="O175" i="16"/>
  <c r="O183" i="16"/>
  <c r="O191" i="16"/>
  <c r="O199" i="16"/>
  <c r="O207" i="16"/>
  <c r="O215" i="16"/>
  <c r="O223" i="16"/>
  <c r="O231" i="16"/>
  <c r="O239" i="16"/>
  <c r="O247" i="16"/>
  <c r="O255" i="16"/>
  <c r="O263" i="16"/>
  <c r="O271" i="16"/>
  <c r="O279" i="16"/>
  <c r="O287" i="16"/>
  <c r="O295" i="16"/>
  <c r="O303" i="16"/>
  <c r="O311" i="16"/>
  <c r="O319" i="16"/>
  <c r="O327" i="16"/>
  <c r="O335" i="16"/>
  <c r="O343" i="16"/>
  <c r="O351" i="16"/>
  <c r="O359" i="16"/>
  <c r="O367" i="16"/>
  <c r="O375" i="16"/>
  <c r="O383" i="16"/>
  <c r="O391" i="16"/>
  <c r="O399" i="16"/>
  <c r="O407" i="16"/>
  <c r="O415" i="16"/>
  <c r="O423" i="16"/>
  <c r="O431" i="16"/>
  <c r="O439" i="16"/>
  <c r="O447" i="16"/>
  <c r="O455" i="16"/>
  <c r="O463" i="16"/>
  <c r="O471" i="16"/>
  <c r="O479" i="16"/>
  <c r="O487" i="16"/>
  <c r="O495" i="16"/>
  <c r="O503" i="16"/>
  <c r="O511" i="16"/>
  <c r="O519" i="16"/>
  <c r="O527" i="16"/>
  <c r="O535" i="16"/>
  <c r="O543" i="16"/>
  <c r="O551" i="16"/>
  <c r="O559" i="16"/>
  <c r="O567" i="16"/>
  <c r="O575" i="16"/>
  <c r="O583" i="16"/>
  <c r="O591" i="16"/>
  <c r="O599" i="16"/>
  <c r="O607" i="16"/>
  <c r="O615" i="16"/>
  <c r="O623" i="16"/>
  <c r="O631" i="16"/>
  <c r="O639" i="16"/>
  <c r="O647" i="16"/>
  <c r="O655" i="16"/>
  <c r="O663" i="16"/>
  <c r="O671" i="16"/>
  <c r="O679" i="16"/>
  <c r="O687" i="16"/>
  <c r="O695" i="16"/>
  <c r="O703" i="16"/>
  <c r="O711" i="16"/>
  <c r="O719" i="16"/>
  <c r="O727" i="16"/>
  <c r="O735" i="16"/>
  <c r="O743" i="16"/>
  <c r="O751" i="16"/>
  <c r="O759" i="16"/>
  <c r="O767" i="16"/>
  <c r="O775" i="16"/>
  <c r="O783" i="16"/>
  <c r="O791" i="16"/>
  <c r="O799" i="16"/>
  <c r="O807" i="16"/>
  <c r="O815" i="16"/>
  <c r="O823" i="16"/>
  <c r="O831" i="16"/>
  <c r="O839" i="16"/>
  <c r="O847" i="16"/>
  <c r="O855" i="16"/>
  <c r="O863" i="16"/>
  <c r="O871" i="16"/>
  <c r="O879" i="16"/>
  <c r="O887" i="16"/>
  <c r="O895" i="16"/>
  <c r="O903" i="16"/>
  <c r="O911" i="16"/>
  <c r="O919" i="16"/>
  <c r="O927" i="16"/>
  <c r="O935" i="16"/>
  <c r="O943" i="16"/>
  <c r="O951" i="16"/>
  <c r="O959" i="16"/>
  <c r="O967" i="16"/>
  <c r="O975" i="16"/>
  <c r="O8" i="16"/>
  <c r="O16" i="16"/>
  <c r="O24" i="16"/>
  <c r="O32" i="16"/>
  <c r="O40" i="16"/>
  <c r="O48" i="16"/>
  <c r="O56" i="16"/>
  <c r="O64" i="16"/>
  <c r="O72" i="16"/>
  <c r="O80" i="16"/>
  <c r="O88" i="16"/>
  <c r="O96" i="16"/>
  <c r="O104" i="16"/>
  <c r="O112" i="16"/>
  <c r="O120" i="16"/>
  <c r="O128" i="16"/>
  <c r="O136" i="16"/>
  <c r="O144" i="16"/>
  <c r="O152" i="16"/>
  <c r="O160" i="16"/>
  <c r="O168" i="16"/>
  <c r="O176" i="16"/>
  <c r="O184" i="16"/>
  <c r="O192" i="16"/>
  <c r="O200" i="16"/>
  <c r="O208" i="16"/>
  <c r="O216" i="16"/>
  <c r="O224" i="16"/>
  <c r="O232" i="16"/>
  <c r="O240" i="16"/>
  <c r="O248" i="16"/>
  <c r="O256" i="16"/>
  <c r="O264" i="16"/>
  <c r="O272" i="16"/>
  <c r="O280" i="16"/>
  <c r="O288" i="16"/>
  <c r="O296" i="16"/>
  <c r="O304" i="16"/>
  <c r="O312" i="16"/>
  <c r="O320" i="16"/>
  <c r="O328" i="16"/>
  <c r="O336" i="16"/>
  <c r="O344" i="16"/>
  <c r="O352" i="16"/>
  <c r="O360" i="16"/>
  <c r="O368" i="16"/>
  <c r="O376" i="16"/>
  <c r="O384" i="16"/>
  <c r="O392" i="16"/>
  <c r="O400" i="16"/>
  <c r="O408" i="16"/>
  <c r="O416" i="16"/>
  <c r="O424" i="16"/>
  <c r="O432" i="16"/>
  <c r="O440" i="16"/>
  <c r="O448" i="16"/>
  <c r="O456" i="16"/>
  <c r="O464" i="16"/>
  <c r="O472" i="16"/>
  <c r="O480" i="16"/>
  <c r="O488" i="16"/>
  <c r="O496" i="16"/>
  <c r="O504" i="16"/>
  <c r="O512" i="16"/>
  <c r="O520" i="16"/>
  <c r="O528" i="16"/>
  <c r="O536" i="16"/>
  <c r="O544" i="16"/>
  <c r="O552" i="16"/>
  <c r="O560" i="16"/>
  <c r="O568" i="16"/>
  <c r="O576" i="16"/>
  <c r="O584" i="16"/>
  <c r="O592" i="16"/>
  <c r="O600" i="16"/>
  <c r="O608" i="16"/>
  <c r="O616" i="16"/>
  <c r="O624" i="16"/>
  <c r="O632" i="16"/>
  <c r="O640" i="16"/>
  <c r="O648" i="16"/>
  <c r="O656" i="16"/>
  <c r="O664" i="16"/>
  <c r="O672" i="16"/>
  <c r="O680" i="16"/>
  <c r="O688" i="16"/>
  <c r="O696" i="16"/>
  <c r="O704" i="16"/>
  <c r="O712" i="16"/>
  <c r="O720" i="16"/>
  <c r="O728" i="16"/>
  <c r="O736" i="16"/>
  <c r="O744" i="16"/>
  <c r="O752" i="16"/>
  <c r="O760" i="16"/>
  <c r="O768" i="16"/>
  <c r="O776" i="16"/>
  <c r="O784" i="16"/>
  <c r="O792" i="16"/>
  <c r="O800" i="16"/>
  <c r="O808" i="16"/>
  <c r="O816" i="16"/>
  <c r="O824" i="16"/>
  <c r="O832" i="16"/>
  <c r="O840" i="16"/>
  <c r="O848" i="16"/>
  <c r="O856" i="16"/>
  <c r="O864" i="16"/>
  <c r="O872" i="16"/>
  <c r="O880" i="16"/>
  <c r="O888" i="16"/>
  <c r="O896" i="16"/>
  <c r="O904" i="16"/>
  <c r="O912" i="16"/>
  <c r="O920" i="16"/>
  <c r="O928" i="16"/>
  <c r="O936" i="16"/>
  <c r="O944" i="16"/>
  <c r="O952" i="16"/>
  <c r="O960" i="16"/>
  <c r="O968" i="16"/>
  <c r="O976" i="16"/>
  <c r="O9" i="16"/>
  <c r="O17" i="16"/>
  <c r="O25" i="16"/>
  <c r="O33" i="16"/>
  <c r="O41" i="16"/>
  <c r="O49" i="16"/>
  <c r="O57" i="16"/>
  <c r="O65" i="16"/>
  <c r="O73" i="16"/>
  <c r="O81" i="16"/>
  <c r="O89" i="16"/>
  <c r="O97" i="16"/>
  <c r="O105" i="16"/>
  <c r="O113" i="16"/>
  <c r="O121" i="16"/>
  <c r="O129" i="16"/>
  <c r="O137" i="16"/>
  <c r="O145" i="16"/>
  <c r="O153" i="16"/>
  <c r="O161" i="16"/>
  <c r="O169" i="16"/>
  <c r="O177" i="16"/>
  <c r="O185" i="16"/>
  <c r="O193" i="16"/>
  <c r="O201" i="16"/>
  <c r="O209" i="16"/>
  <c r="O217" i="16"/>
  <c r="O225" i="16"/>
  <c r="O233" i="16"/>
  <c r="O241" i="16"/>
  <c r="O249" i="16"/>
  <c r="O257" i="16"/>
  <c r="O265" i="16"/>
  <c r="O273" i="16"/>
  <c r="O281" i="16"/>
  <c r="O289" i="16"/>
  <c r="O297" i="16"/>
  <c r="O305" i="16"/>
  <c r="O313" i="16"/>
  <c r="O321" i="16"/>
  <c r="O329" i="16"/>
  <c r="O337" i="16"/>
  <c r="O345" i="16"/>
  <c r="O353" i="16"/>
  <c r="O361" i="16"/>
  <c r="O369" i="16"/>
  <c r="O377" i="16"/>
  <c r="O385" i="16"/>
  <c r="O393" i="16"/>
  <c r="O401" i="16"/>
  <c r="O409" i="16"/>
  <c r="O417" i="16"/>
  <c r="O425" i="16"/>
  <c r="O433" i="16"/>
  <c r="O441" i="16"/>
  <c r="O449" i="16"/>
  <c r="O457" i="16"/>
  <c r="O465" i="16"/>
  <c r="O473" i="16"/>
  <c r="O481" i="16"/>
  <c r="O489" i="16"/>
  <c r="O497" i="16"/>
  <c r="O505" i="16"/>
  <c r="O513" i="16"/>
  <c r="O521" i="16"/>
  <c r="O529" i="16"/>
  <c r="O537" i="16"/>
  <c r="O545" i="16"/>
  <c r="O553" i="16"/>
  <c r="O561" i="16"/>
  <c r="O569" i="16"/>
  <c r="O577" i="16"/>
  <c r="O585" i="16"/>
  <c r="O593" i="16"/>
  <c r="O601" i="16"/>
  <c r="O609" i="16"/>
  <c r="O617" i="16"/>
  <c r="O625" i="16"/>
  <c r="O633" i="16"/>
  <c r="O641" i="16"/>
  <c r="O649" i="16"/>
  <c r="O657" i="16"/>
  <c r="O665" i="16"/>
  <c r="O673" i="16"/>
  <c r="O681" i="16"/>
  <c r="O689" i="16"/>
  <c r="O697" i="16"/>
  <c r="O705" i="16"/>
  <c r="O713" i="16"/>
  <c r="O721" i="16"/>
  <c r="O729" i="16"/>
  <c r="O737" i="16"/>
  <c r="O745" i="16"/>
  <c r="O753" i="16"/>
  <c r="O761" i="16"/>
  <c r="O769" i="16"/>
  <c r="O777" i="16"/>
  <c r="O785" i="16"/>
  <c r="O793" i="16"/>
  <c r="O801" i="16"/>
  <c r="O809" i="16"/>
  <c r="O817" i="16"/>
  <c r="O825" i="16"/>
  <c r="O833" i="16"/>
  <c r="O841" i="16"/>
  <c r="O849" i="16"/>
  <c r="O857" i="16"/>
  <c r="O865" i="16"/>
  <c r="O873" i="16"/>
  <c r="O881" i="16"/>
  <c r="O889" i="16"/>
  <c r="O897" i="16"/>
  <c r="O905" i="16"/>
  <c r="O913" i="16"/>
  <c r="O921" i="16"/>
  <c r="O929" i="16"/>
  <c r="O937" i="16"/>
  <c r="O945" i="16"/>
  <c r="O953" i="16"/>
  <c r="O961" i="16"/>
  <c r="O969" i="16"/>
  <c r="O10" i="16"/>
  <c r="O18" i="16"/>
  <c r="O26" i="16"/>
  <c r="O34" i="16"/>
  <c r="O42" i="16"/>
  <c r="O50" i="16"/>
  <c r="O58" i="16"/>
  <c r="O66" i="16"/>
  <c r="O74" i="16"/>
  <c r="O82" i="16"/>
  <c r="O90" i="16"/>
  <c r="O98" i="16"/>
  <c r="O106" i="16"/>
  <c r="O114" i="16"/>
  <c r="O122" i="16"/>
  <c r="O130" i="16"/>
  <c r="O138" i="16"/>
  <c r="O146" i="16"/>
  <c r="O154" i="16"/>
  <c r="O162" i="16"/>
  <c r="O170" i="16"/>
  <c r="O178" i="16"/>
  <c r="O186" i="16"/>
  <c r="O194" i="16"/>
  <c r="O202" i="16"/>
  <c r="O210" i="16"/>
  <c r="O218" i="16"/>
  <c r="O226" i="16"/>
  <c r="O234" i="16"/>
  <c r="O242" i="16"/>
  <c r="O250" i="16"/>
  <c r="O258" i="16"/>
  <c r="O266" i="16"/>
  <c r="O274" i="16"/>
  <c r="O282" i="16"/>
  <c r="O290" i="16"/>
  <c r="O298" i="16"/>
  <c r="O306" i="16"/>
  <c r="O314" i="16"/>
  <c r="O322" i="16"/>
  <c r="O330" i="16"/>
  <c r="O338" i="16"/>
  <c r="O346" i="16"/>
  <c r="O354" i="16"/>
  <c r="O362" i="16"/>
  <c r="O370" i="16"/>
  <c r="O378" i="16"/>
  <c r="O386" i="16"/>
  <c r="O394" i="16"/>
  <c r="O402" i="16"/>
  <c r="O410" i="16"/>
  <c r="O418" i="16"/>
  <c r="O426" i="16"/>
  <c r="O434" i="16"/>
  <c r="O442" i="16"/>
  <c r="O450" i="16"/>
  <c r="O458" i="16"/>
  <c r="O466" i="16"/>
  <c r="O474" i="16"/>
  <c r="O482" i="16"/>
  <c r="O490" i="16"/>
  <c r="O498" i="16"/>
  <c r="O506" i="16"/>
  <c r="O514" i="16"/>
  <c r="O522" i="16"/>
  <c r="O530" i="16"/>
  <c r="O538" i="16"/>
  <c r="O546" i="16"/>
  <c r="O554" i="16"/>
  <c r="O562" i="16"/>
  <c r="O570" i="16"/>
  <c r="O578" i="16"/>
  <c r="O586" i="16"/>
  <c r="O594" i="16"/>
  <c r="O602" i="16"/>
  <c r="O610" i="16"/>
  <c r="O618" i="16"/>
  <c r="O626" i="16"/>
  <c r="O634" i="16"/>
  <c r="O642" i="16"/>
  <c r="O650" i="16"/>
  <c r="O658" i="16"/>
  <c r="O666" i="16"/>
  <c r="O674" i="16"/>
  <c r="O682" i="16"/>
  <c r="O690" i="16"/>
  <c r="O698" i="16"/>
  <c r="O706" i="16"/>
  <c r="O714" i="16"/>
  <c r="O722" i="16"/>
  <c r="O730" i="16"/>
  <c r="O738" i="16"/>
  <c r="O746" i="16"/>
  <c r="O754" i="16"/>
  <c r="O762" i="16"/>
  <c r="O770" i="16"/>
  <c r="O778" i="16"/>
  <c r="O786" i="16"/>
  <c r="O794" i="16"/>
  <c r="O802" i="16"/>
  <c r="O810" i="16"/>
  <c r="O818" i="16"/>
  <c r="O826" i="16"/>
  <c r="O834" i="16"/>
  <c r="O842" i="16"/>
  <c r="O850" i="16"/>
  <c r="O858" i="16"/>
  <c r="O866" i="16"/>
  <c r="O874" i="16"/>
  <c r="O882" i="16"/>
  <c r="O890" i="16"/>
  <c r="O898" i="16"/>
  <c r="O906" i="16"/>
  <c r="O914" i="16"/>
  <c r="O922" i="16"/>
  <c r="O930" i="16"/>
  <c r="O938" i="16"/>
  <c r="O946" i="16"/>
  <c r="O954" i="16"/>
  <c r="O962" i="16"/>
  <c r="O970" i="16"/>
  <c r="O978" i="16"/>
  <c r="O11" i="16"/>
  <c r="O19" i="16"/>
  <c r="O27" i="16"/>
  <c r="O35" i="16"/>
  <c r="O43" i="16"/>
  <c r="O51" i="16"/>
  <c r="O59" i="16"/>
  <c r="O67" i="16"/>
  <c r="O75" i="16"/>
  <c r="O83" i="16"/>
  <c r="O91" i="16"/>
  <c r="O99" i="16"/>
  <c r="O107" i="16"/>
  <c r="O115" i="16"/>
  <c r="O123" i="16"/>
  <c r="O131" i="16"/>
  <c r="O139" i="16"/>
  <c r="O147" i="16"/>
  <c r="O155" i="16"/>
  <c r="O163" i="16"/>
  <c r="O171" i="16"/>
  <c r="O179" i="16"/>
  <c r="O187" i="16"/>
  <c r="O195" i="16"/>
  <c r="O203" i="16"/>
  <c r="O211" i="16"/>
  <c r="O219" i="16"/>
  <c r="O227" i="16"/>
  <c r="O235" i="16"/>
  <c r="O243" i="16"/>
  <c r="O251" i="16"/>
  <c r="O259" i="16"/>
  <c r="O267" i="16"/>
  <c r="O275" i="16"/>
  <c r="O283" i="16"/>
  <c r="O291" i="16"/>
  <c r="O299" i="16"/>
  <c r="O307" i="16"/>
  <c r="O315" i="16"/>
  <c r="O323" i="16"/>
  <c r="O331" i="16"/>
  <c r="O339" i="16"/>
  <c r="O347" i="16"/>
  <c r="O355" i="16"/>
  <c r="O363" i="16"/>
  <c r="O371" i="16"/>
  <c r="O379" i="16"/>
  <c r="O387" i="16"/>
  <c r="O395" i="16"/>
  <c r="O403" i="16"/>
  <c r="O411" i="16"/>
  <c r="O419" i="16"/>
  <c r="O427" i="16"/>
  <c r="O435" i="16"/>
  <c r="O443" i="16"/>
  <c r="O451" i="16"/>
  <c r="O459" i="16"/>
  <c r="O467" i="16"/>
  <c r="O475" i="16"/>
  <c r="O483" i="16"/>
  <c r="O491" i="16"/>
  <c r="O499" i="16"/>
  <c r="O507" i="16"/>
  <c r="O515" i="16"/>
  <c r="O523" i="16"/>
  <c r="O531" i="16"/>
  <c r="O539" i="16"/>
  <c r="O547" i="16"/>
  <c r="O555" i="16"/>
  <c r="O563" i="16"/>
  <c r="O571" i="16"/>
  <c r="O579" i="16"/>
  <c r="O587" i="16"/>
  <c r="O595" i="16"/>
  <c r="O603" i="16"/>
  <c r="O611" i="16"/>
  <c r="O619" i="16"/>
  <c r="O627" i="16"/>
  <c r="O635" i="16"/>
  <c r="O643" i="16"/>
  <c r="O651" i="16"/>
  <c r="O659" i="16"/>
  <c r="O667" i="16"/>
  <c r="O675" i="16"/>
  <c r="O683" i="16"/>
  <c r="O691" i="16"/>
  <c r="O699" i="16"/>
  <c r="O707" i="16"/>
  <c r="O715" i="16"/>
  <c r="O723" i="16"/>
  <c r="O731" i="16"/>
  <c r="O739" i="16"/>
  <c r="O747" i="16"/>
  <c r="O755" i="16"/>
  <c r="O763" i="16"/>
  <c r="O771" i="16"/>
  <c r="O779" i="16"/>
  <c r="O787" i="16"/>
  <c r="O795" i="16"/>
  <c r="O803" i="16"/>
  <c r="O811" i="16"/>
  <c r="O819" i="16"/>
  <c r="O827" i="16"/>
  <c r="O835" i="16"/>
  <c r="O843" i="16"/>
  <c r="O851" i="16"/>
  <c r="O859" i="16"/>
  <c r="O867" i="16"/>
  <c r="O875" i="16"/>
  <c r="O883" i="16"/>
  <c r="O891" i="16"/>
  <c r="O899" i="16"/>
  <c r="O907" i="16"/>
  <c r="O915" i="16"/>
  <c r="O923" i="16"/>
  <c r="O931" i="16"/>
  <c r="O939" i="16"/>
  <c r="O947" i="16"/>
  <c r="O955" i="16"/>
  <c r="O963" i="16"/>
  <c r="O971" i="16"/>
  <c r="O12" i="16"/>
  <c r="O20" i="16"/>
  <c r="O28" i="16"/>
  <c r="O36" i="16"/>
  <c r="O44" i="16"/>
  <c r="O52" i="16"/>
  <c r="O60" i="16"/>
  <c r="O68" i="16"/>
  <c r="O76" i="16"/>
  <c r="O84" i="16"/>
  <c r="O92" i="16"/>
  <c r="O100" i="16"/>
  <c r="O108" i="16"/>
  <c r="O116" i="16"/>
  <c r="O124" i="16"/>
  <c r="O132" i="16"/>
  <c r="O140" i="16"/>
  <c r="O148" i="16"/>
  <c r="O156" i="16"/>
  <c r="O164" i="16"/>
  <c r="O172" i="16"/>
  <c r="O180" i="16"/>
  <c r="O188" i="16"/>
  <c r="O196" i="16"/>
  <c r="O204" i="16"/>
  <c r="O212" i="16"/>
  <c r="O220" i="16"/>
  <c r="O228" i="16"/>
  <c r="O236" i="16"/>
  <c r="O244" i="16"/>
  <c r="O252" i="16"/>
  <c r="O260" i="16"/>
  <c r="O268" i="16"/>
  <c r="O276" i="16"/>
  <c r="O284" i="16"/>
  <c r="O292" i="16"/>
  <c r="O300" i="16"/>
  <c r="O308" i="16"/>
  <c r="O316" i="16"/>
  <c r="O324" i="16"/>
  <c r="O332" i="16"/>
  <c r="O340" i="16"/>
  <c r="O348" i="16"/>
  <c r="O356" i="16"/>
  <c r="O364" i="16"/>
  <c r="O372" i="16"/>
  <c r="O380" i="16"/>
  <c r="O388" i="16"/>
  <c r="O396" i="16"/>
  <c r="O404" i="16"/>
  <c r="O412" i="16"/>
  <c r="O420" i="16"/>
  <c r="O428" i="16"/>
  <c r="O436" i="16"/>
  <c r="O444" i="16"/>
  <c r="O452" i="16"/>
  <c r="O460" i="16"/>
  <c r="O468" i="16"/>
  <c r="O476" i="16"/>
  <c r="O484" i="16"/>
  <c r="O492" i="16"/>
  <c r="O500" i="16"/>
  <c r="O508" i="16"/>
  <c r="O516" i="16"/>
  <c r="O524" i="16"/>
  <c r="O532" i="16"/>
  <c r="O540" i="16"/>
  <c r="O548" i="16"/>
  <c r="O556" i="16"/>
  <c r="O564" i="16"/>
  <c r="O572" i="16"/>
  <c r="O580" i="16"/>
  <c r="O588" i="16"/>
  <c r="O596" i="16"/>
  <c r="O604" i="16"/>
  <c r="O612" i="16"/>
  <c r="O620" i="16"/>
  <c r="O628" i="16"/>
  <c r="O636" i="16"/>
  <c r="O644" i="16"/>
  <c r="O652" i="16"/>
  <c r="O660" i="16"/>
  <c r="O668" i="16"/>
  <c r="O676" i="16"/>
  <c r="O684" i="16"/>
  <c r="O692" i="16"/>
  <c r="O700" i="16"/>
  <c r="O708" i="16"/>
  <c r="O716" i="16"/>
  <c r="O724" i="16"/>
  <c r="O732" i="16"/>
  <c r="O740" i="16"/>
  <c r="O748" i="16"/>
  <c r="O756" i="16"/>
  <c r="O764" i="16"/>
  <c r="O772" i="16"/>
  <c r="O780" i="16"/>
  <c r="O788" i="16"/>
  <c r="O796" i="16"/>
  <c r="O804" i="16"/>
  <c r="O812" i="16"/>
  <c r="O820" i="16"/>
  <c r="O828" i="16"/>
  <c r="O836" i="16"/>
  <c r="O844" i="16"/>
  <c r="O852" i="16"/>
  <c r="O860" i="16"/>
  <c r="O868" i="16"/>
  <c r="O876" i="16"/>
  <c r="O884" i="16"/>
  <c r="O892" i="16"/>
  <c r="O900" i="16"/>
  <c r="O908" i="16"/>
  <c r="O916" i="16"/>
  <c r="O924" i="16"/>
  <c r="O932" i="16"/>
  <c r="O940" i="16"/>
  <c r="O948" i="16"/>
  <c r="O956" i="16"/>
  <c r="O964" i="16"/>
  <c r="O972" i="16"/>
  <c r="O13" i="16"/>
  <c r="O21" i="16"/>
  <c r="O29" i="16"/>
  <c r="O37" i="16"/>
  <c r="O45" i="16"/>
  <c r="O53" i="16"/>
  <c r="O61" i="16"/>
  <c r="O69" i="16"/>
  <c r="O77" i="16"/>
  <c r="O85" i="16"/>
  <c r="O93" i="16"/>
  <c r="O101" i="16"/>
  <c r="O109" i="16"/>
  <c r="O117" i="16"/>
  <c r="O125" i="16"/>
  <c r="O133" i="16"/>
  <c r="O141" i="16"/>
  <c r="O149" i="16"/>
  <c r="O157" i="16"/>
  <c r="O165" i="16"/>
  <c r="O173" i="16"/>
  <c r="O181" i="16"/>
  <c r="O189" i="16"/>
  <c r="O197" i="16"/>
  <c r="O205" i="16"/>
  <c r="O213" i="16"/>
  <c r="O221" i="16"/>
  <c r="O229" i="16"/>
  <c r="O237" i="16"/>
  <c r="O245" i="16"/>
  <c r="O253" i="16"/>
  <c r="O261" i="16"/>
  <c r="O269" i="16"/>
  <c r="O277" i="16"/>
  <c r="O285" i="16"/>
  <c r="O293" i="16"/>
  <c r="O301" i="16"/>
  <c r="O309" i="16"/>
  <c r="O317" i="16"/>
  <c r="O325" i="16"/>
  <c r="O333" i="16"/>
  <c r="O341" i="16"/>
  <c r="O349" i="16"/>
  <c r="O357" i="16"/>
  <c r="O365" i="16"/>
  <c r="O373" i="16"/>
  <c r="O381" i="16"/>
  <c r="O389" i="16"/>
  <c r="O397" i="16"/>
  <c r="O405" i="16"/>
  <c r="O413" i="16"/>
  <c r="O421" i="16"/>
  <c r="O429" i="16"/>
  <c r="O437" i="16"/>
  <c r="O445" i="16"/>
  <c r="O453" i="16"/>
  <c r="O461" i="16"/>
  <c r="O469" i="16"/>
  <c r="O477" i="16"/>
  <c r="O485" i="16"/>
  <c r="O493" i="16"/>
  <c r="O501" i="16"/>
  <c r="O509" i="16"/>
  <c r="O517" i="16"/>
  <c r="O525" i="16"/>
  <c r="O533" i="16"/>
  <c r="O541" i="16"/>
  <c r="O549" i="16"/>
  <c r="O557" i="16"/>
  <c r="O565" i="16"/>
  <c r="O573" i="16"/>
  <c r="O581" i="16"/>
  <c r="O589" i="16"/>
  <c r="O597" i="16"/>
  <c r="O605" i="16"/>
  <c r="O613" i="16"/>
  <c r="O621" i="16"/>
  <c r="O629" i="16"/>
  <c r="O637" i="16"/>
  <c r="O645" i="16"/>
  <c r="O653" i="16"/>
  <c r="O661" i="16"/>
  <c r="O669" i="16"/>
  <c r="O677" i="16"/>
  <c r="O685" i="16"/>
  <c r="O693" i="16"/>
  <c r="O701" i="16"/>
  <c r="O709" i="16"/>
  <c r="O717" i="16"/>
  <c r="O725" i="16"/>
  <c r="O733" i="16"/>
  <c r="O741" i="16"/>
  <c r="O749" i="16"/>
  <c r="O757" i="16"/>
  <c r="O765" i="16"/>
  <c r="O773" i="16"/>
  <c r="O781" i="16"/>
  <c r="O789" i="16"/>
  <c r="O797" i="16"/>
  <c r="O805" i="16"/>
  <c r="O813" i="16"/>
  <c r="O821" i="16"/>
  <c r="O829" i="16"/>
  <c r="O837" i="16"/>
  <c r="O845" i="16"/>
  <c r="O853" i="16"/>
  <c r="O861" i="16"/>
  <c r="O869" i="16"/>
  <c r="O877" i="16"/>
  <c r="O885" i="16"/>
  <c r="O893" i="16"/>
  <c r="O901" i="16"/>
  <c r="O909" i="16"/>
  <c r="O917" i="16"/>
  <c r="O925" i="16"/>
  <c r="O933" i="16"/>
  <c r="O941" i="16"/>
  <c r="O949" i="16"/>
  <c r="O957" i="16"/>
  <c r="O965" i="16"/>
  <c r="O973" i="16"/>
  <c r="O977" i="16"/>
  <c r="O986" i="16"/>
  <c r="O994" i="16"/>
  <c r="O1002" i="16"/>
  <c r="O1010" i="16"/>
  <c r="O1018" i="16"/>
  <c r="O1026" i="16"/>
  <c r="O1034" i="16"/>
  <c r="O1042" i="16"/>
  <c r="O1050" i="16"/>
  <c r="O1058" i="16"/>
  <c r="O1066" i="16"/>
  <c r="O1074" i="16"/>
  <c r="O1082" i="16"/>
  <c r="O1090" i="16"/>
  <c r="O1098" i="16"/>
  <c r="O1106" i="16"/>
  <c r="O1114" i="16"/>
  <c r="O1122" i="16"/>
  <c r="O1130" i="16"/>
  <c r="O1138" i="16"/>
  <c r="O1146" i="16"/>
  <c r="O1154" i="16"/>
  <c r="O1162" i="16"/>
  <c r="O1170" i="16"/>
  <c r="O1178" i="16"/>
  <c r="O1186" i="16"/>
  <c r="O1194" i="16"/>
  <c r="O1202" i="16"/>
  <c r="O1210" i="16"/>
  <c r="O1218" i="16"/>
  <c r="O1226" i="16"/>
  <c r="O1234" i="16"/>
  <c r="O1242" i="16"/>
  <c r="O1250" i="16"/>
  <c r="O1258" i="16"/>
  <c r="O1266" i="16"/>
  <c r="O1274" i="16"/>
  <c r="O1282" i="16"/>
  <c r="O1290" i="16"/>
  <c r="O1298" i="16"/>
  <c r="O1306" i="16"/>
  <c r="O1314" i="16"/>
  <c r="O1322" i="16"/>
  <c r="O1330" i="16"/>
  <c r="O1338" i="16"/>
  <c r="O1346" i="16"/>
  <c r="O1354" i="16"/>
  <c r="O1362" i="16"/>
  <c r="O1370" i="16"/>
  <c r="O1378" i="16"/>
  <c r="O1386" i="16"/>
  <c r="O1394" i="16"/>
  <c r="O1402" i="16"/>
  <c r="O1410" i="16"/>
  <c r="O1418" i="16"/>
  <c r="O1426" i="16"/>
  <c r="O1434" i="16"/>
  <c r="O1442" i="16"/>
  <c r="O1450" i="16"/>
  <c r="O1458" i="16"/>
  <c r="O1466" i="16"/>
  <c r="O1474" i="16"/>
  <c r="O1482" i="16"/>
  <c r="O1490" i="16"/>
  <c r="O1498" i="16"/>
  <c r="O1506" i="16"/>
  <c r="O1514" i="16"/>
  <c r="O1522" i="16"/>
  <c r="O1530" i="16"/>
  <c r="O1538" i="16"/>
  <c r="O1546" i="16"/>
  <c r="O1554" i="16"/>
  <c r="O1562" i="16"/>
  <c r="O1570" i="16"/>
  <c r="O1578" i="16"/>
  <c r="O1586" i="16"/>
  <c r="O1594" i="16"/>
  <c r="O1602" i="16"/>
  <c r="O1610" i="16"/>
  <c r="O1618" i="16"/>
  <c r="O1626" i="16"/>
  <c r="O1634" i="16"/>
  <c r="O1642" i="16"/>
  <c r="O1650" i="16"/>
  <c r="O1658" i="16"/>
  <c r="O1666" i="16"/>
  <c r="O1674" i="16"/>
  <c r="O1682" i="16"/>
  <c r="O1690" i="16"/>
  <c r="O1698" i="16"/>
  <c r="O1706" i="16"/>
  <c r="O1714" i="16"/>
  <c r="O1722" i="16"/>
  <c r="O1730" i="16"/>
  <c r="O1738" i="16"/>
  <c r="O1746" i="16"/>
  <c r="O1754" i="16"/>
  <c r="O1762" i="16"/>
  <c r="O1770" i="16"/>
  <c r="O1778" i="16"/>
  <c r="O1786" i="16"/>
  <c r="O1794" i="16"/>
  <c r="O1802" i="16"/>
  <c r="O1810" i="16"/>
  <c r="O1818" i="16"/>
  <c r="O1826" i="16"/>
  <c r="O1834" i="16"/>
  <c r="O1842" i="16"/>
  <c r="O1850" i="16"/>
  <c r="O1858" i="16"/>
  <c r="O1866" i="16"/>
  <c r="O1874" i="16"/>
  <c r="O1882" i="16"/>
  <c r="O1890" i="16"/>
  <c r="O1898" i="16"/>
  <c r="O1906" i="16"/>
  <c r="O1914" i="16"/>
  <c r="O1922" i="16"/>
  <c r="O1930" i="16"/>
  <c r="O1938" i="16"/>
  <c r="O1946" i="16"/>
  <c r="O1954" i="16"/>
  <c r="O1962" i="16"/>
  <c r="O1970" i="16"/>
  <c r="O1978" i="16"/>
  <c r="O1986" i="16"/>
  <c r="O1994" i="16"/>
  <c r="O2002" i="16"/>
  <c r="O2010" i="16"/>
  <c r="O2018" i="16"/>
  <c r="O2026" i="16"/>
  <c r="O2034" i="16"/>
  <c r="O2042" i="16"/>
  <c r="O2050" i="16"/>
  <c r="O2058" i="16"/>
  <c r="O2066" i="16"/>
  <c r="O2074" i="16"/>
  <c r="O2082" i="16"/>
  <c r="O2090" i="16"/>
  <c r="O2098" i="16"/>
  <c r="O2106" i="16"/>
  <c r="O2114" i="16"/>
  <c r="O2122" i="16"/>
  <c r="O2130" i="16"/>
  <c r="O2138" i="16"/>
  <c r="O2146" i="16"/>
  <c r="O2154" i="16"/>
  <c r="O2162" i="16"/>
  <c r="O2170" i="16"/>
  <c r="O2178" i="16"/>
  <c r="O2186" i="16"/>
  <c r="O2194" i="16"/>
  <c r="O2202" i="16"/>
  <c r="O2210" i="16"/>
  <c r="O2218" i="16"/>
  <c r="O2226" i="16"/>
  <c r="O2234" i="16"/>
  <c r="O2242" i="16"/>
  <c r="O2250" i="16"/>
  <c r="O2258" i="16"/>
  <c r="O2266" i="16"/>
  <c r="O2274" i="16"/>
  <c r="O2282" i="16"/>
  <c r="O2290" i="16"/>
  <c r="O2298" i="16"/>
  <c r="O2306" i="16"/>
  <c r="O2314" i="16"/>
  <c r="O2322" i="16"/>
  <c r="O2330" i="16"/>
  <c r="O2338" i="16"/>
  <c r="O979" i="16"/>
  <c r="O987" i="16"/>
  <c r="O995" i="16"/>
  <c r="O1003" i="16"/>
  <c r="O1011" i="16"/>
  <c r="O1019" i="16"/>
  <c r="O1027" i="16"/>
  <c r="O1035" i="16"/>
  <c r="O1043" i="16"/>
  <c r="O1051" i="16"/>
  <c r="O1059" i="16"/>
  <c r="O1067" i="16"/>
  <c r="O1075" i="16"/>
  <c r="O1083" i="16"/>
  <c r="O1091" i="16"/>
  <c r="O1099" i="16"/>
  <c r="O1107" i="16"/>
  <c r="O1115" i="16"/>
  <c r="O1123" i="16"/>
  <c r="O1131" i="16"/>
  <c r="O1139" i="16"/>
  <c r="O1147" i="16"/>
  <c r="O1155" i="16"/>
  <c r="O1163" i="16"/>
  <c r="O1171" i="16"/>
  <c r="O1179" i="16"/>
  <c r="O1187" i="16"/>
  <c r="O1195" i="16"/>
  <c r="O1203" i="16"/>
  <c r="O1211" i="16"/>
  <c r="O1219" i="16"/>
  <c r="O1227" i="16"/>
  <c r="O1235" i="16"/>
  <c r="O1243" i="16"/>
  <c r="O1251" i="16"/>
  <c r="O1259" i="16"/>
  <c r="O1267" i="16"/>
  <c r="O1275" i="16"/>
  <c r="O1283" i="16"/>
  <c r="O1291" i="16"/>
  <c r="O1299" i="16"/>
  <c r="O1307" i="16"/>
  <c r="O1315" i="16"/>
  <c r="O1323" i="16"/>
  <c r="O1331" i="16"/>
  <c r="O1339" i="16"/>
  <c r="O1347" i="16"/>
  <c r="O1355" i="16"/>
  <c r="O1363" i="16"/>
  <c r="O1371" i="16"/>
  <c r="O1379" i="16"/>
  <c r="O1387" i="16"/>
  <c r="O1395" i="16"/>
  <c r="O1403" i="16"/>
  <c r="O1411" i="16"/>
  <c r="O1419" i="16"/>
  <c r="O1427" i="16"/>
  <c r="O1435" i="16"/>
  <c r="O1443" i="16"/>
  <c r="O1451" i="16"/>
  <c r="O1459" i="16"/>
  <c r="O1467" i="16"/>
  <c r="O1475" i="16"/>
  <c r="O1483" i="16"/>
  <c r="O1491" i="16"/>
  <c r="O1499" i="16"/>
  <c r="O1507" i="16"/>
  <c r="O1515" i="16"/>
  <c r="O1523" i="16"/>
  <c r="O1531" i="16"/>
  <c r="O1539" i="16"/>
  <c r="O1547" i="16"/>
  <c r="O1555" i="16"/>
  <c r="O1563" i="16"/>
  <c r="O1571" i="16"/>
  <c r="O1579" i="16"/>
  <c r="O1587" i="16"/>
  <c r="O1595" i="16"/>
  <c r="O1603" i="16"/>
  <c r="O1611" i="16"/>
  <c r="O1619" i="16"/>
  <c r="O1627" i="16"/>
  <c r="O1635" i="16"/>
  <c r="O1643" i="16"/>
  <c r="O1651" i="16"/>
  <c r="O1659" i="16"/>
  <c r="O1667" i="16"/>
  <c r="O1675" i="16"/>
  <c r="O1683" i="16"/>
  <c r="O1691" i="16"/>
  <c r="O1699" i="16"/>
  <c r="O1707" i="16"/>
  <c r="O1715" i="16"/>
  <c r="O1723" i="16"/>
  <c r="O1731" i="16"/>
  <c r="O1739" i="16"/>
  <c r="O1747" i="16"/>
  <c r="O1755" i="16"/>
  <c r="O1763" i="16"/>
  <c r="O1771" i="16"/>
  <c r="O1779" i="16"/>
  <c r="O1787" i="16"/>
  <c r="O1795" i="16"/>
  <c r="O1803" i="16"/>
  <c r="O1811" i="16"/>
  <c r="O1819" i="16"/>
  <c r="O1827" i="16"/>
  <c r="O1835" i="16"/>
  <c r="O1843" i="16"/>
  <c r="O1851" i="16"/>
  <c r="O1859" i="16"/>
  <c r="O1867" i="16"/>
  <c r="O1875" i="16"/>
  <c r="O1883" i="16"/>
  <c r="O1891" i="16"/>
  <c r="O1899" i="16"/>
  <c r="O1907" i="16"/>
  <c r="O1915" i="16"/>
  <c r="O1923" i="16"/>
  <c r="O1931" i="16"/>
  <c r="O1939" i="16"/>
  <c r="O1947" i="16"/>
  <c r="O1955" i="16"/>
  <c r="O1963" i="16"/>
  <c r="O1971" i="16"/>
  <c r="O1979" i="16"/>
  <c r="O1987" i="16"/>
  <c r="O1995" i="16"/>
  <c r="O2003" i="16"/>
  <c r="O2011" i="16"/>
  <c r="O2019" i="16"/>
  <c r="O2027" i="16"/>
  <c r="O2035" i="16"/>
  <c r="O2043" i="16"/>
  <c r="O2051" i="16"/>
  <c r="O2059" i="16"/>
  <c r="O2067" i="16"/>
  <c r="O2075" i="16"/>
  <c r="O2083" i="16"/>
  <c r="O2091" i="16"/>
  <c r="O2099" i="16"/>
  <c r="O2107" i="16"/>
  <c r="O2115" i="16"/>
  <c r="O2123" i="16"/>
  <c r="O2131" i="16"/>
  <c r="O2139" i="16"/>
  <c r="O2147" i="16"/>
  <c r="O2155" i="16"/>
  <c r="O2163" i="16"/>
  <c r="O2171" i="16"/>
  <c r="O2179" i="16"/>
  <c r="O2187" i="16"/>
  <c r="O2195" i="16"/>
  <c r="O2203" i="16"/>
  <c r="O2211" i="16"/>
  <c r="O2219" i="16"/>
  <c r="O2227" i="16"/>
  <c r="O2235" i="16"/>
  <c r="O2243" i="16"/>
  <c r="O2251" i="16"/>
  <c r="O2259" i="16"/>
  <c r="O2267" i="16"/>
  <c r="O2275" i="16"/>
  <c r="O2283" i="16"/>
  <c r="O2291" i="16"/>
  <c r="O2299" i="16"/>
  <c r="O2307" i="16"/>
  <c r="O2315" i="16"/>
  <c r="O2323" i="16"/>
  <c r="O2331" i="16"/>
  <c r="O2339" i="16"/>
  <c r="O980" i="16"/>
  <c r="O988" i="16"/>
  <c r="O996" i="16"/>
  <c r="O1004" i="16"/>
  <c r="O1012" i="16"/>
  <c r="O1020" i="16"/>
  <c r="O1028" i="16"/>
  <c r="O1036" i="16"/>
  <c r="O1044" i="16"/>
  <c r="O1052" i="16"/>
  <c r="O1060" i="16"/>
  <c r="O1068" i="16"/>
  <c r="O1076" i="16"/>
  <c r="O1084" i="16"/>
  <c r="O1092" i="16"/>
  <c r="O1100" i="16"/>
  <c r="O1108" i="16"/>
  <c r="O1116" i="16"/>
  <c r="O1124" i="16"/>
  <c r="O1132" i="16"/>
  <c r="O1140" i="16"/>
  <c r="O1148" i="16"/>
  <c r="O1156" i="16"/>
  <c r="O1164" i="16"/>
  <c r="O1172" i="16"/>
  <c r="O1180" i="16"/>
  <c r="O1188" i="16"/>
  <c r="O1196" i="16"/>
  <c r="O1204" i="16"/>
  <c r="O1212" i="16"/>
  <c r="O1220" i="16"/>
  <c r="O1228" i="16"/>
  <c r="O1236" i="16"/>
  <c r="O1244" i="16"/>
  <c r="O1252" i="16"/>
  <c r="O1260" i="16"/>
  <c r="O1268" i="16"/>
  <c r="O1276" i="16"/>
  <c r="O1284" i="16"/>
  <c r="O1292" i="16"/>
  <c r="O1300" i="16"/>
  <c r="O1308" i="16"/>
  <c r="O1316" i="16"/>
  <c r="O1324" i="16"/>
  <c r="O1332" i="16"/>
  <c r="O1340" i="16"/>
  <c r="O1348" i="16"/>
  <c r="O1356" i="16"/>
  <c r="O1364" i="16"/>
  <c r="O1372" i="16"/>
  <c r="O1380" i="16"/>
  <c r="O1388" i="16"/>
  <c r="O1396" i="16"/>
  <c r="O1404" i="16"/>
  <c r="O1412" i="16"/>
  <c r="O1420" i="16"/>
  <c r="O1428" i="16"/>
  <c r="O1436" i="16"/>
  <c r="O1444" i="16"/>
  <c r="O1452" i="16"/>
  <c r="O1460" i="16"/>
  <c r="O1468" i="16"/>
  <c r="O1476" i="16"/>
  <c r="O1484" i="16"/>
  <c r="O1492" i="16"/>
  <c r="O1500" i="16"/>
  <c r="O1508" i="16"/>
  <c r="O1516" i="16"/>
  <c r="O1524" i="16"/>
  <c r="O1532" i="16"/>
  <c r="O1540" i="16"/>
  <c r="O1548" i="16"/>
  <c r="O1556" i="16"/>
  <c r="O1564" i="16"/>
  <c r="O1572" i="16"/>
  <c r="O1580" i="16"/>
  <c r="O1588" i="16"/>
  <c r="O1596" i="16"/>
  <c r="O1604" i="16"/>
  <c r="O1612" i="16"/>
  <c r="O1620" i="16"/>
  <c r="O1628" i="16"/>
  <c r="O1636" i="16"/>
  <c r="O1644" i="16"/>
  <c r="O1652" i="16"/>
  <c r="O1660" i="16"/>
  <c r="O1668" i="16"/>
  <c r="O1676" i="16"/>
  <c r="O1684" i="16"/>
  <c r="O1692" i="16"/>
  <c r="O1700" i="16"/>
  <c r="O1708" i="16"/>
  <c r="O1716" i="16"/>
  <c r="O1724" i="16"/>
  <c r="O1732" i="16"/>
  <c r="O1740" i="16"/>
  <c r="O1748" i="16"/>
  <c r="O1756" i="16"/>
  <c r="O1764" i="16"/>
  <c r="O1772" i="16"/>
  <c r="O1780" i="16"/>
  <c r="O1788" i="16"/>
  <c r="O1796" i="16"/>
  <c r="O1804" i="16"/>
  <c r="O1812" i="16"/>
  <c r="O1820" i="16"/>
  <c r="O1828" i="16"/>
  <c r="O1836" i="16"/>
  <c r="O1844" i="16"/>
  <c r="O1852" i="16"/>
  <c r="O1860" i="16"/>
  <c r="O1868" i="16"/>
  <c r="O1876" i="16"/>
  <c r="O1884" i="16"/>
  <c r="O1892" i="16"/>
  <c r="O1900" i="16"/>
  <c r="O1908" i="16"/>
  <c r="O1916" i="16"/>
  <c r="O1924" i="16"/>
  <c r="O1932" i="16"/>
  <c r="O1940" i="16"/>
  <c r="O1948" i="16"/>
  <c r="O1956" i="16"/>
  <c r="O1964" i="16"/>
  <c r="O1972" i="16"/>
  <c r="O1980" i="16"/>
  <c r="O1988" i="16"/>
  <c r="O1996" i="16"/>
  <c r="O2004" i="16"/>
  <c r="O2012" i="16"/>
  <c r="O2020" i="16"/>
  <c r="O2028" i="16"/>
  <c r="O2036" i="16"/>
  <c r="O2044" i="16"/>
  <c r="O2052" i="16"/>
  <c r="O2060" i="16"/>
  <c r="O2068" i="16"/>
  <c r="O2076" i="16"/>
  <c r="O2084" i="16"/>
  <c r="O2092" i="16"/>
  <c r="O2100" i="16"/>
  <c r="O2108" i="16"/>
  <c r="O2116" i="16"/>
  <c r="O2124" i="16"/>
  <c r="O2132" i="16"/>
  <c r="O2140" i="16"/>
  <c r="O2148" i="16"/>
  <c r="O2156" i="16"/>
  <c r="O2164" i="16"/>
  <c r="O2172" i="16"/>
  <c r="O2180" i="16"/>
  <c r="O2188" i="16"/>
  <c r="O2196" i="16"/>
  <c r="O2204" i="16"/>
  <c r="O2212" i="16"/>
  <c r="O2220" i="16"/>
  <c r="O2228" i="16"/>
  <c r="O2236" i="16"/>
  <c r="O2244" i="16"/>
  <c r="O2252" i="16"/>
  <c r="O2260" i="16"/>
  <c r="O2268" i="16"/>
  <c r="O2276" i="16"/>
  <c r="O2284" i="16"/>
  <c r="O2292" i="16"/>
  <c r="O2300" i="16"/>
  <c r="O2308" i="16"/>
  <c r="O2316" i="16"/>
  <c r="O2324" i="16"/>
  <c r="O2332" i="16"/>
  <c r="O981" i="16"/>
  <c r="O989" i="16"/>
  <c r="O997" i="16"/>
  <c r="O1005" i="16"/>
  <c r="O1013" i="16"/>
  <c r="O1021" i="16"/>
  <c r="O1029" i="16"/>
  <c r="O1037" i="16"/>
  <c r="O1045" i="16"/>
  <c r="O1053" i="16"/>
  <c r="O1061" i="16"/>
  <c r="O1069" i="16"/>
  <c r="O1077" i="16"/>
  <c r="O1085" i="16"/>
  <c r="O1093" i="16"/>
  <c r="O1101" i="16"/>
  <c r="O1109" i="16"/>
  <c r="O1117" i="16"/>
  <c r="O1125" i="16"/>
  <c r="O1133" i="16"/>
  <c r="O1141" i="16"/>
  <c r="O1149" i="16"/>
  <c r="O1157" i="16"/>
  <c r="O1165" i="16"/>
  <c r="O1173" i="16"/>
  <c r="O1181" i="16"/>
  <c r="O1189" i="16"/>
  <c r="O1197" i="16"/>
  <c r="O1205" i="16"/>
  <c r="O1213" i="16"/>
  <c r="O1221" i="16"/>
  <c r="O1229" i="16"/>
  <c r="O1237" i="16"/>
  <c r="O1245" i="16"/>
  <c r="O1253" i="16"/>
  <c r="O1261" i="16"/>
  <c r="O1269" i="16"/>
  <c r="O1277" i="16"/>
  <c r="O1285" i="16"/>
  <c r="O1293" i="16"/>
  <c r="O1301" i="16"/>
  <c r="O1309" i="16"/>
  <c r="O1317" i="16"/>
  <c r="O1325" i="16"/>
  <c r="O1333" i="16"/>
  <c r="O1341" i="16"/>
  <c r="O1349" i="16"/>
  <c r="O1357" i="16"/>
  <c r="O1365" i="16"/>
  <c r="O1373" i="16"/>
  <c r="O1381" i="16"/>
  <c r="O1389" i="16"/>
  <c r="O1397" i="16"/>
  <c r="O1405" i="16"/>
  <c r="O1413" i="16"/>
  <c r="O1421" i="16"/>
  <c r="O1429" i="16"/>
  <c r="O1437" i="16"/>
  <c r="O1445" i="16"/>
  <c r="O1453" i="16"/>
  <c r="O1461" i="16"/>
  <c r="O1469" i="16"/>
  <c r="O1477" i="16"/>
  <c r="O1485" i="16"/>
  <c r="O1493" i="16"/>
  <c r="O1501" i="16"/>
  <c r="O1509" i="16"/>
  <c r="O1517" i="16"/>
  <c r="O1525" i="16"/>
  <c r="O1533" i="16"/>
  <c r="O1541" i="16"/>
  <c r="O1549" i="16"/>
  <c r="O1557" i="16"/>
  <c r="O1565" i="16"/>
  <c r="O1573" i="16"/>
  <c r="O1581" i="16"/>
  <c r="O1589" i="16"/>
  <c r="O1597" i="16"/>
  <c r="O1605" i="16"/>
  <c r="O1613" i="16"/>
  <c r="O1621" i="16"/>
  <c r="O1629" i="16"/>
  <c r="O1637" i="16"/>
  <c r="O1645" i="16"/>
  <c r="O1653" i="16"/>
  <c r="O1661" i="16"/>
  <c r="O1669" i="16"/>
  <c r="O1677" i="16"/>
  <c r="O1685" i="16"/>
  <c r="O1693" i="16"/>
  <c r="O1701" i="16"/>
  <c r="O1709" i="16"/>
  <c r="O1717" i="16"/>
  <c r="O1725" i="16"/>
  <c r="O1733" i="16"/>
  <c r="O1741" i="16"/>
  <c r="O1749" i="16"/>
  <c r="O1757" i="16"/>
  <c r="O1765" i="16"/>
  <c r="O1773" i="16"/>
  <c r="O1781" i="16"/>
  <c r="O1789" i="16"/>
  <c r="O1797" i="16"/>
  <c r="O1805" i="16"/>
  <c r="O1813" i="16"/>
  <c r="O1821" i="16"/>
  <c r="O1829" i="16"/>
  <c r="O1837" i="16"/>
  <c r="O1845" i="16"/>
  <c r="O1853" i="16"/>
  <c r="O1861" i="16"/>
  <c r="O1869" i="16"/>
  <c r="O1877" i="16"/>
  <c r="O1885" i="16"/>
  <c r="O1893" i="16"/>
  <c r="O1901" i="16"/>
  <c r="O1909" i="16"/>
  <c r="O1917" i="16"/>
  <c r="O1925" i="16"/>
  <c r="O1933" i="16"/>
  <c r="O1941" i="16"/>
  <c r="O1949" i="16"/>
  <c r="O1957" i="16"/>
  <c r="O1965" i="16"/>
  <c r="O1973" i="16"/>
  <c r="O1981" i="16"/>
  <c r="O1989" i="16"/>
  <c r="O1997" i="16"/>
  <c r="O2005" i="16"/>
  <c r="O2013" i="16"/>
  <c r="O2021" i="16"/>
  <c r="O2029" i="16"/>
  <c r="O2037" i="16"/>
  <c r="O2045" i="16"/>
  <c r="O2053" i="16"/>
  <c r="O2061" i="16"/>
  <c r="O2069" i="16"/>
  <c r="O2077" i="16"/>
  <c r="O2085" i="16"/>
  <c r="O2093" i="16"/>
  <c r="O2101" i="16"/>
  <c r="O2109" i="16"/>
  <c r="O2117" i="16"/>
  <c r="O2125" i="16"/>
  <c r="O2133" i="16"/>
  <c r="O2141" i="16"/>
  <c r="O2149" i="16"/>
  <c r="O2157" i="16"/>
  <c r="O2165" i="16"/>
  <c r="O2173" i="16"/>
  <c r="O2181" i="16"/>
  <c r="O2189" i="16"/>
  <c r="O2197" i="16"/>
  <c r="O2205" i="16"/>
  <c r="O2213" i="16"/>
  <c r="O2221" i="16"/>
  <c r="O2229" i="16"/>
  <c r="O2237" i="16"/>
  <c r="O2245" i="16"/>
  <c r="O2253" i="16"/>
  <c r="O2261" i="16"/>
  <c r="O2269" i="16"/>
  <c r="O2277" i="16"/>
  <c r="O2285" i="16"/>
  <c r="O2293" i="16"/>
  <c r="O2301" i="16"/>
  <c r="O2309" i="16"/>
  <c r="O2317" i="16"/>
  <c r="O2325" i="16"/>
  <c r="O2333" i="16"/>
  <c r="O2341" i="16"/>
  <c r="O982" i="16"/>
  <c r="O990" i="16"/>
  <c r="O998" i="16"/>
  <c r="O1006" i="16"/>
  <c r="O1014" i="16"/>
  <c r="O1022" i="16"/>
  <c r="O1030" i="16"/>
  <c r="O1038" i="16"/>
  <c r="O1046" i="16"/>
  <c r="O1054" i="16"/>
  <c r="O1062" i="16"/>
  <c r="O1070" i="16"/>
  <c r="O1078" i="16"/>
  <c r="O1086" i="16"/>
  <c r="O1094" i="16"/>
  <c r="O1102" i="16"/>
  <c r="O1110" i="16"/>
  <c r="O1118" i="16"/>
  <c r="O1126" i="16"/>
  <c r="O1134" i="16"/>
  <c r="O1142" i="16"/>
  <c r="O1150" i="16"/>
  <c r="O1158" i="16"/>
  <c r="O1166" i="16"/>
  <c r="O1174" i="16"/>
  <c r="O1182" i="16"/>
  <c r="O1190" i="16"/>
  <c r="O1198" i="16"/>
  <c r="O1206" i="16"/>
  <c r="O1214" i="16"/>
  <c r="O1222" i="16"/>
  <c r="O1230" i="16"/>
  <c r="O1238" i="16"/>
  <c r="O1246" i="16"/>
  <c r="O1254" i="16"/>
  <c r="O1262" i="16"/>
  <c r="O1270" i="16"/>
  <c r="O1278" i="16"/>
  <c r="O1286" i="16"/>
  <c r="O1294" i="16"/>
  <c r="O1302" i="16"/>
  <c r="O1310" i="16"/>
  <c r="O1318" i="16"/>
  <c r="O1326" i="16"/>
  <c r="O1334" i="16"/>
  <c r="O1342" i="16"/>
  <c r="O1350" i="16"/>
  <c r="O1358" i="16"/>
  <c r="O1366" i="16"/>
  <c r="O1374" i="16"/>
  <c r="O1382" i="16"/>
  <c r="O1390" i="16"/>
  <c r="O1398" i="16"/>
  <c r="O1406" i="16"/>
  <c r="O1414" i="16"/>
  <c r="O1422" i="16"/>
  <c r="O1430" i="16"/>
  <c r="O1438" i="16"/>
  <c r="O1446" i="16"/>
  <c r="O1454" i="16"/>
  <c r="O1462" i="16"/>
  <c r="O1470" i="16"/>
  <c r="O1478" i="16"/>
  <c r="O1486" i="16"/>
  <c r="O1494" i="16"/>
  <c r="O1502" i="16"/>
  <c r="O1510" i="16"/>
  <c r="O1518" i="16"/>
  <c r="O1526" i="16"/>
  <c r="O1534" i="16"/>
  <c r="O1542" i="16"/>
  <c r="O1550" i="16"/>
  <c r="O1558" i="16"/>
  <c r="O1566" i="16"/>
  <c r="O1574" i="16"/>
  <c r="O1582" i="16"/>
  <c r="O1590" i="16"/>
  <c r="O1598" i="16"/>
  <c r="O1606" i="16"/>
  <c r="O1614" i="16"/>
  <c r="O1622" i="16"/>
  <c r="O1630" i="16"/>
  <c r="O1638" i="16"/>
  <c r="O1646" i="16"/>
  <c r="O1654" i="16"/>
  <c r="O1662" i="16"/>
  <c r="O1670" i="16"/>
  <c r="O1678" i="16"/>
  <c r="O1686" i="16"/>
  <c r="O1694" i="16"/>
  <c r="O1702" i="16"/>
  <c r="O1710" i="16"/>
  <c r="O1718" i="16"/>
  <c r="O1726" i="16"/>
  <c r="O1734" i="16"/>
  <c r="O1742" i="16"/>
  <c r="O1750" i="16"/>
  <c r="O1758" i="16"/>
  <c r="O1766" i="16"/>
  <c r="O1774" i="16"/>
  <c r="O1782" i="16"/>
  <c r="O1790" i="16"/>
  <c r="O1798" i="16"/>
  <c r="O1806" i="16"/>
  <c r="O1814" i="16"/>
  <c r="O1822" i="16"/>
  <c r="O1830" i="16"/>
  <c r="O1838" i="16"/>
  <c r="O1846" i="16"/>
  <c r="O1854" i="16"/>
  <c r="O1862" i="16"/>
  <c r="O1870" i="16"/>
  <c r="O1878" i="16"/>
  <c r="O1886" i="16"/>
  <c r="O1894" i="16"/>
  <c r="O1902" i="16"/>
  <c r="O1910" i="16"/>
  <c r="O1918" i="16"/>
  <c r="O1926" i="16"/>
  <c r="O1934" i="16"/>
  <c r="O1942" i="16"/>
  <c r="O1950" i="16"/>
  <c r="O1958" i="16"/>
  <c r="O1966" i="16"/>
  <c r="O1974" i="16"/>
  <c r="O1982" i="16"/>
  <c r="O1990" i="16"/>
  <c r="O1998" i="16"/>
  <c r="O2006" i="16"/>
  <c r="O2014" i="16"/>
  <c r="O2022" i="16"/>
  <c r="O2030" i="16"/>
  <c r="O2038" i="16"/>
  <c r="O2046" i="16"/>
  <c r="O2054" i="16"/>
  <c r="O2062" i="16"/>
  <c r="O2070" i="16"/>
  <c r="O2078" i="16"/>
  <c r="O2086" i="16"/>
  <c r="O2094" i="16"/>
  <c r="O2102" i="16"/>
  <c r="O2110" i="16"/>
  <c r="O2118" i="16"/>
  <c r="O2126" i="16"/>
  <c r="O2134" i="16"/>
  <c r="O2142" i="16"/>
  <c r="O2150" i="16"/>
  <c r="O2158" i="16"/>
  <c r="O2166" i="16"/>
  <c r="O2174" i="16"/>
  <c r="O2182" i="16"/>
  <c r="O2190" i="16"/>
  <c r="O2198" i="16"/>
  <c r="O2206" i="16"/>
  <c r="O2214" i="16"/>
  <c r="O2222" i="16"/>
  <c r="O2230" i="16"/>
  <c r="O2238" i="16"/>
  <c r="O2246" i="16"/>
  <c r="O2254" i="16"/>
  <c r="O2262" i="16"/>
  <c r="O2270" i="16"/>
  <c r="O2278" i="16"/>
  <c r="O2286" i="16"/>
  <c r="O2294" i="16"/>
  <c r="O2302" i="16"/>
  <c r="O2310" i="16"/>
  <c r="O2318" i="16"/>
  <c r="O2326" i="16"/>
  <c r="O2334" i="16"/>
  <c r="O2342" i="16"/>
  <c r="O2350" i="16"/>
  <c r="O2358" i="16"/>
  <c r="O2366" i="16"/>
  <c r="O2374" i="16"/>
  <c r="O2382" i="16"/>
  <c r="O2390" i="16"/>
  <c r="O2398" i="16"/>
  <c r="O983" i="16"/>
  <c r="O991" i="16"/>
  <c r="O999" i="16"/>
  <c r="O1007" i="16"/>
  <c r="O1015" i="16"/>
  <c r="O1023" i="16"/>
  <c r="O1031" i="16"/>
  <c r="O1039" i="16"/>
  <c r="O1047" i="16"/>
  <c r="O1055" i="16"/>
  <c r="O1063" i="16"/>
  <c r="O1071" i="16"/>
  <c r="O1079" i="16"/>
  <c r="O1087" i="16"/>
  <c r="O1095" i="16"/>
  <c r="O1103" i="16"/>
  <c r="O1111" i="16"/>
  <c r="O1119" i="16"/>
  <c r="O1127" i="16"/>
  <c r="O1135" i="16"/>
  <c r="O1143" i="16"/>
  <c r="O1151" i="16"/>
  <c r="O1159" i="16"/>
  <c r="O1167" i="16"/>
  <c r="O1175" i="16"/>
  <c r="O1183" i="16"/>
  <c r="O1191" i="16"/>
  <c r="O1199" i="16"/>
  <c r="O1207" i="16"/>
  <c r="O1215" i="16"/>
  <c r="O1223" i="16"/>
  <c r="O1231" i="16"/>
  <c r="O1239" i="16"/>
  <c r="O1247" i="16"/>
  <c r="O1255" i="16"/>
  <c r="O1263" i="16"/>
  <c r="O1271" i="16"/>
  <c r="O1279" i="16"/>
  <c r="O1287" i="16"/>
  <c r="O1295" i="16"/>
  <c r="O1303" i="16"/>
  <c r="O1311" i="16"/>
  <c r="O1319" i="16"/>
  <c r="O1327" i="16"/>
  <c r="O1335" i="16"/>
  <c r="O1343" i="16"/>
  <c r="O1351" i="16"/>
  <c r="O1359" i="16"/>
  <c r="O1367" i="16"/>
  <c r="O1375" i="16"/>
  <c r="O1383" i="16"/>
  <c r="O1391" i="16"/>
  <c r="O1399" i="16"/>
  <c r="O1407" i="16"/>
  <c r="O1415" i="16"/>
  <c r="O1423" i="16"/>
  <c r="O1431" i="16"/>
  <c r="O1439" i="16"/>
  <c r="O1447" i="16"/>
  <c r="O1455" i="16"/>
  <c r="O1463" i="16"/>
  <c r="O1471" i="16"/>
  <c r="O1479" i="16"/>
  <c r="O1487" i="16"/>
  <c r="O1495" i="16"/>
  <c r="O1503" i="16"/>
  <c r="O1511" i="16"/>
  <c r="O1519" i="16"/>
  <c r="O1527" i="16"/>
  <c r="O1535" i="16"/>
  <c r="O1543" i="16"/>
  <c r="O1551" i="16"/>
  <c r="O1559" i="16"/>
  <c r="O1567" i="16"/>
  <c r="O1575" i="16"/>
  <c r="O1583" i="16"/>
  <c r="O1591" i="16"/>
  <c r="O1599" i="16"/>
  <c r="O1607" i="16"/>
  <c r="O1615" i="16"/>
  <c r="O1623" i="16"/>
  <c r="O1631" i="16"/>
  <c r="O1639" i="16"/>
  <c r="O1647" i="16"/>
  <c r="O1655" i="16"/>
  <c r="O1663" i="16"/>
  <c r="O1671" i="16"/>
  <c r="O1679" i="16"/>
  <c r="O1687" i="16"/>
  <c r="O1695" i="16"/>
  <c r="O1703" i="16"/>
  <c r="O1711" i="16"/>
  <c r="O1719" i="16"/>
  <c r="O1727" i="16"/>
  <c r="O1735" i="16"/>
  <c r="O1743" i="16"/>
  <c r="O1751" i="16"/>
  <c r="O1759" i="16"/>
  <c r="O1767" i="16"/>
  <c r="O1775" i="16"/>
  <c r="O1783" i="16"/>
  <c r="O1791" i="16"/>
  <c r="O1799" i="16"/>
  <c r="O1807" i="16"/>
  <c r="O1815" i="16"/>
  <c r="O1823" i="16"/>
  <c r="O1831" i="16"/>
  <c r="O1839" i="16"/>
  <c r="O1847" i="16"/>
  <c r="O1855" i="16"/>
  <c r="O1863" i="16"/>
  <c r="O1871" i="16"/>
  <c r="O1879" i="16"/>
  <c r="O1887" i="16"/>
  <c r="O1895" i="16"/>
  <c r="O1903" i="16"/>
  <c r="O1911" i="16"/>
  <c r="O1919" i="16"/>
  <c r="O1927" i="16"/>
  <c r="O1935" i="16"/>
  <c r="O1943" i="16"/>
  <c r="O1951" i="16"/>
  <c r="O1959" i="16"/>
  <c r="O1967" i="16"/>
  <c r="O1975" i="16"/>
  <c r="O1983" i="16"/>
  <c r="O1991" i="16"/>
  <c r="O1999" i="16"/>
  <c r="O2007" i="16"/>
  <c r="O2015" i="16"/>
  <c r="O2023" i="16"/>
  <c r="O2031" i="16"/>
  <c r="O2039" i="16"/>
  <c r="O2047" i="16"/>
  <c r="O2055" i="16"/>
  <c r="O2063" i="16"/>
  <c r="O2071" i="16"/>
  <c r="O2079" i="16"/>
  <c r="O2087" i="16"/>
  <c r="O2095" i="16"/>
  <c r="O2103" i="16"/>
  <c r="O2111" i="16"/>
  <c r="O2119" i="16"/>
  <c r="O2127" i="16"/>
  <c r="O2135" i="16"/>
  <c r="O2143" i="16"/>
  <c r="O2151" i="16"/>
  <c r="O2159" i="16"/>
  <c r="O2167" i="16"/>
  <c r="O2175" i="16"/>
  <c r="O2183" i="16"/>
  <c r="O2191" i="16"/>
  <c r="O2199" i="16"/>
  <c r="O2207" i="16"/>
  <c r="O2215" i="16"/>
  <c r="O2223" i="16"/>
  <c r="O2231" i="16"/>
  <c r="O2239" i="16"/>
  <c r="O2247" i="16"/>
  <c r="O2255" i="16"/>
  <c r="O2263" i="16"/>
  <c r="O2271" i="16"/>
  <c r="O2279" i="16"/>
  <c r="O2287" i="16"/>
  <c r="O2295" i="16"/>
  <c r="O2303" i="16"/>
  <c r="O2311" i="16"/>
  <c r="O2319" i="16"/>
  <c r="O2327" i="16"/>
  <c r="O2335" i="16"/>
  <c r="O984" i="16"/>
  <c r="O992" i="16"/>
  <c r="O1000" i="16"/>
  <c r="O1008" i="16"/>
  <c r="O1016" i="16"/>
  <c r="O1024" i="16"/>
  <c r="O1032" i="16"/>
  <c r="O1040" i="16"/>
  <c r="O1048" i="16"/>
  <c r="O1056" i="16"/>
  <c r="O1064" i="16"/>
  <c r="O1072" i="16"/>
  <c r="O1080" i="16"/>
  <c r="O1088" i="16"/>
  <c r="O1096" i="16"/>
  <c r="O1104" i="16"/>
  <c r="O1112" i="16"/>
  <c r="O1120" i="16"/>
  <c r="O1128" i="16"/>
  <c r="O1136" i="16"/>
  <c r="O1144" i="16"/>
  <c r="O1152" i="16"/>
  <c r="O1160" i="16"/>
  <c r="O1168" i="16"/>
  <c r="O1176" i="16"/>
  <c r="O1184" i="16"/>
  <c r="O1192" i="16"/>
  <c r="O1200" i="16"/>
  <c r="O1208" i="16"/>
  <c r="O1216" i="16"/>
  <c r="O1224" i="16"/>
  <c r="O1232" i="16"/>
  <c r="O1240" i="16"/>
  <c r="O1248" i="16"/>
  <c r="O1256" i="16"/>
  <c r="O1264" i="16"/>
  <c r="O1272" i="16"/>
  <c r="O1280" i="16"/>
  <c r="O1288" i="16"/>
  <c r="O1296" i="16"/>
  <c r="O1304" i="16"/>
  <c r="O1312" i="16"/>
  <c r="O1320" i="16"/>
  <c r="O1328" i="16"/>
  <c r="O1336" i="16"/>
  <c r="O1344" i="16"/>
  <c r="O1352" i="16"/>
  <c r="O1360" i="16"/>
  <c r="O1368" i="16"/>
  <c r="O1376" i="16"/>
  <c r="O1384" i="16"/>
  <c r="O1392" i="16"/>
  <c r="O1400" i="16"/>
  <c r="O1408" i="16"/>
  <c r="O1416" i="16"/>
  <c r="O1424" i="16"/>
  <c r="O1432" i="16"/>
  <c r="O1440" i="16"/>
  <c r="O1448" i="16"/>
  <c r="O1456" i="16"/>
  <c r="O1464" i="16"/>
  <c r="O1472" i="16"/>
  <c r="O1480" i="16"/>
  <c r="O1488" i="16"/>
  <c r="O1496" i="16"/>
  <c r="O1504" i="16"/>
  <c r="O1512" i="16"/>
  <c r="O1520" i="16"/>
  <c r="O1528" i="16"/>
  <c r="O1536" i="16"/>
  <c r="O1544" i="16"/>
  <c r="O1552" i="16"/>
  <c r="O1560" i="16"/>
  <c r="O1568" i="16"/>
  <c r="O1576" i="16"/>
  <c r="O1584" i="16"/>
  <c r="O1592" i="16"/>
  <c r="O1600" i="16"/>
  <c r="O1608" i="16"/>
  <c r="O1616" i="16"/>
  <c r="O1624" i="16"/>
  <c r="O1632" i="16"/>
  <c r="O1640" i="16"/>
  <c r="O1648" i="16"/>
  <c r="O1656" i="16"/>
  <c r="O1664" i="16"/>
  <c r="O1672" i="16"/>
  <c r="O1680" i="16"/>
  <c r="O1688" i="16"/>
  <c r="O1696" i="16"/>
  <c r="O1704" i="16"/>
  <c r="O1712" i="16"/>
  <c r="O1720" i="16"/>
  <c r="O1728" i="16"/>
  <c r="O1736" i="16"/>
  <c r="O1744" i="16"/>
  <c r="O1752" i="16"/>
  <c r="O1760" i="16"/>
  <c r="O1768" i="16"/>
  <c r="O1776" i="16"/>
  <c r="O1784" i="16"/>
  <c r="O1792" i="16"/>
  <c r="O1800" i="16"/>
  <c r="O1808" i="16"/>
  <c r="O1816" i="16"/>
  <c r="O1824" i="16"/>
  <c r="O1832" i="16"/>
  <c r="O1840" i="16"/>
  <c r="O1848" i="16"/>
  <c r="O1856" i="16"/>
  <c r="O1864" i="16"/>
  <c r="O1872" i="16"/>
  <c r="O1880" i="16"/>
  <c r="O1888" i="16"/>
  <c r="O1896" i="16"/>
  <c r="O1904" i="16"/>
  <c r="O1912" i="16"/>
  <c r="O1920" i="16"/>
  <c r="O1928" i="16"/>
  <c r="O1936" i="16"/>
  <c r="O1944" i="16"/>
  <c r="O1952" i="16"/>
  <c r="O1960" i="16"/>
  <c r="O1968" i="16"/>
  <c r="O1976" i="16"/>
  <c r="O1984" i="16"/>
  <c r="O1992" i="16"/>
  <c r="O2000" i="16"/>
  <c r="O2008" i="16"/>
  <c r="O2016" i="16"/>
  <c r="O2024" i="16"/>
  <c r="O2032" i="16"/>
  <c r="O2040" i="16"/>
  <c r="O2048" i="16"/>
  <c r="O2056" i="16"/>
  <c r="O2064" i="16"/>
  <c r="O2072" i="16"/>
  <c r="O2080" i="16"/>
  <c r="O2088" i="16"/>
  <c r="O2096" i="16"/>
  <c r="O2104" i="16"/>
  <c r="O2112" i="16"/>
  <c r="O2120" i="16"/>
  <c r="O2128" i="16"/>
  <c r="O2136" i="16"/>
  <c r="O2144" i="16"/>
  <c r="O2152" i="16"/>
  <c r="O2160" i="16"/>
  <c r="O2168" i="16"/>
  <c r="O2176" i="16"/>
  <c r="O2184" i="16"/>
  <c r="O2192" i="16"/>
  <c r="O2200" i="16"/>
  <c r="O2208" i="16"/>
  <c r="O2216" i="16"/>
  <c r="O2224" i="16"/>
  <c r="O2232" i="16"/>
  <c r="O2240" i="16"/>
  <c r="O2248" i="16"/>
  <c r="O2256" i="16"/>
  <c r="O2264" i="16"/>
  <c r="O2272" i="16"/>
  <c r="O2280" i="16"/>
  <c r="O2288" i="16"/>
  <c r="O2296" i="16"/>
  <c r="O2304" i="16"/>
  <c r="O2312" i="16"/>
  <c r="O2320" i="16"/>
  <c r="O2328" i="16"/>
  <c r="O2336" i="16"/>
  <c r="O985" i="16"/>
  <c r="O1049" i="16"/>
  <c r="O1113" i="16"/>
  <c r="O1177" i="16"/>
  <c r="O1241" i="16"/>
  <c r="O1305" i="16"/>
  <c r="O1369" i="16"/>
  <c r="O1433" i="16"/>
  <c r="O1497" i="16"/>
  <c r="O1561" i="16"/>
  <c r="O1625" i="16"/>
  <c r="O1689" i="16"/>
  <c r="O1753" i="16"/>
  <c r="O1817" i="16"/>
  <c r="O1881" i="16"/>
  <c r="O1945" i="16"/>
  <c r="O2009" i="16"/>
  <c r="O2073" i="16"/>
  <c r="O2137" i="16"/>
  <c r="O2201" i="16"/>
  <c r="O2265" i="16"/>
  <c r="O2329" i="16"/>
  <c r="O2348" i="16"/>
  <c r="O2357" i="16"/>
  <c r="O2367" i="16"/>
  <c r="O2376" i="16"/>
  <c r="O2385" i="16"/>
  <c r="O2394" i="16"/>
  <c r="O2403" i="16"/>
  <c r="O2411" i="16"/>
  <c r="O2419" i="16"/>
  <c r="O2427" i="16"/>
  <c r="O2435" i="16"/>
  <c r="O2443" i="16"/>
  <c r="O2451" i="16"/>
  <c r="O2459" i="16"/>
  <c r="O2467" i="16"/>
  <c r="O2475" i="16"/>
  <c r="O2483" i="16"/>
  <c r="O2491" i="16"/>
  <c r="O2499" i="16"/>
  <c r="O2507" i="16"/>
  <c r="O2515" i="16"/>
  <c r="O2523" i="16"/>
  <c r="O2531" i="16"/>
  <c r="O2539" i="16"/>
  <c r="O2547" i="16"/>
  <c r="O2555" i="16"/>
  <c r="O2563" i="16"/>
  <c r="O2571" i="16"/>
  <c r="O2579" i="16"/>
  <c r="O2587" i="16"/>
  <c r="O2595" i="16"/>
  <c r="O2603" i="16"/>
  <c r="O2611" i="16"/>
  <c r="O2619" i="16"/>
  <c r="O2627" i="16"/>
  <c r="O2635" i="16"/>
  <c r="O2643" i="16"/>
  <c r="O2651" i="16"/>
  <c r="O2659" i="16"/>
  <c r="O2667" i="16"/>
  <c r="O2675" i="16"/>
  <c r="O2683" i="16"/>
  <c r="O2691" i="16"/>
  <c r="O2699" i="16"/>
  <c r="O2707" i="16"/>
  <c r="O2715" i="16"/>
  <c r="O2723" i="16"/>
  <c r="O2731" i="16"/>
  <c r="O2739" i="16"/>
  <c r="O2747" i="16"/>
  <c r="O2755" i="16"/>
  <c r="O2763" i="16"/>
  <c r="O2771" i="16"/>
  <c r="O2779" i="16"/>
  <c r="O2787" i="16"/>
  <c r="O2795" i="16"/>
  <c r="O2803" i="16"/>
  <c r="O2811" i="16"/>
  <c r="O2819" i="16"/>
  <c r="O2827" i="16"/>
  <c r="O2835" i="16"/>
  <c r="O2843" i="16"/>
  <c r="O2851" i="16"/>
  <c r="O2859" i="16"/>
  <c r="O2867" i="16"/>
  <c r="O2875" i="16"/>
  <c r="O2883" i="16"/>
  <c r="O2891" i="16"/>
  <c r="O2899" i="16"/>
  <c r="O2907" i="16"/>
  <c r="O2915" i="16"/>
  <c r="O2923" i="16"/>
  <c r="O2931" i="16"/>
  <c r="O2939" i="16"/>
  <c r="O2947" i="16"/>
  <c r="O2955" i="16"/>
  <c r="O2963" i="16"/>
  <c r="O2971" i="16"/>
  <c r="O2979" i="16"/>
  <c r="O2987" i="16"/>
  <c r="O2995" i="16"/>
  <c r="O3003" i="16"/>
  <c r="O3011" i="16"/>
  <c r="O3019" i="16"/>
  <c r="O3027" i="16"/>
  <c r="O3035" i="16"/>
  <c r="O3043" i="16"/>
  <c r="O3051" i="16"/>
  <c r="O3059" i="16"/>
  <c r="O3067" i="16"/>
  <c r="O3075" i="16"/>
  <c r="O3083" i="16"/>
  <c r="O3091" i="16"/>
  <c r="O3099" i="16"/>
  <c r="O3107" i="16"/>
  <c r="O3115" i="16"/>
  <c r="O3123" i="16"/>
  <c r="O3131" i="16"/>
  <c r="O3139" i="16"/>
  <c r="O3147" i="16"/>
  <c r="O3155" i="16"/>
  <c r="O3163" i="16"/>
  <c r="O3171" i="16"/>
  <c r="O3179" i="16"/>
  <c r="O3187" i="16"/>
  <c r="O3195" i="16"/>
  <c r="O3203" i="16"/>
  <c r="O3211" i="16"/>
  <c r="O3219" i="16"/>
  <c r="O3227" i="16"/>
  <c r="O3235" i="16"/>
  <c r="O3243" i="16"/>
  <c r="O3251" i="16"/>
  <c r="O3259" i="16"/>
  <c r="O3267" i="16"/>
  <c r="O3275" i="16"/>
  <c r="O3283" i="16"/>
  <c r="O3291" i="16"/>
  <c r="O3299" i="16"/>
  <c r="O3307" i="16"/>
  <c r="O3315" i="16"/>
  <c r="O3323" i="16"/>
  <c r="O3331" i="16"/>
  <c r="O3339" i="16"/>
  <c r="O3347" i="16"/>
  <c r="O3355" i="16"/>
  <c r="O3363" i="16"/>
  <c r="O3371" i="16"/>
  <c r="O3379" i="16"/>
  <c r="O3387" i="16"/>
  <c r="O3395" i="16"/>
  <c r="O3403" i="16"/>
  <c r="O3411" i="16"/>
  <c r="O3419" i="16"/>
  <c r="O3427" i="16"/>
  <c r="O3435" i="16"/>
  <c r="O3443" i="16"/>
  <c r="O3451" i="16"/>
  <c r="O3459" i="16"/>
  <c r="O3467" i="16"/>
  <c r="O3475" i="16"/>
  <c r="O3483" i="16"/>
  <c r="O3491" i="16"/>
  <c r="O3499" i="16"/>
  <c r="O3507" i="16"/>
  <c r="O3515" i="16"/>
  <c r="O3523" i="16"/>
  <c r="O3531" i="16"/>
  <c r="O3539" i="16"/>
  <c r="O3547" i="16"/>
  <c r="O3555" i="16"/>
  <c r="O3563" i="16"/>
  <c r="O3571" i="16"/>
  <c r="O3579" i="16"/>
  <c r="O3587" i="16"/>
  <c r="O3595" i="16"/>
  <c r="O3603" i="16"/>
  <c r="O3611" i="16"/>
  <c r="O3619" i="16"/>
  <c r="O3627" i="16"/>
  <c r="O3635" i="16"/>
  <c r="O3643" i="16"/>
  <c r="O3651" i="16"/>
  <c r="O3659" i="16"/>
  <c r="O3667" i="16"/>
  <c r="O3675" i="16"/>
  <c r="O3683" i="16"/>
  <c r="O3691" i="16"/>
  <c r="O3699" i="16"/>
  <c r="O3707" i="16"/>
  <c r="O3715" i="16"/>
  <c r="O3723" i="16"/>
  <c r="O3731" i="16"/>
  <c r="O3739" i="16"/>
  <c r="O3747" i="16"/>
  <c r="O3755" i="16"/>
  <c r="O3763" i="16"/>
  <c r="O3771" i="16"/>
  <c r="O3779" i="16"/>
  <c r="O3787" i="16"/>
  <c r="O3795" i="16"/>
  <c r="O3803" i="16"/>
  <c r="O3811" i="16"/>
  <c r="O3819" i="16"/>
  <c r="O3827" i="16"/>
  <c r="O3835" i="16"/>
  <c r="O3843" i="16"/>
  <c r="O3851" i="16"/>
  <c r="O3859" i="16"/>
  <c r="O3867" i="16"/>
  <c r="O3875" i="16"/>
  <c r="O3883" i="16"/>
  <c r="O3891" i="16"/>
  <c r="O3899" i="16"/>
  <c r="O3907" i="16"/>
  <c r="O3915" i="16"/>
  <c r="O3923" i="16"/>
  <c r="O3931" i="16"/>
  <c r="O3939" i="16"/>
  <c r="O3947" i="16"/>
  <c r="O3955" i="16"/>
  <c r="O3963" i="16"/>
  <c r="O3971" i="16"/>
  <c r="O3979" i="16"/>
  <c r="O3987" i="16"/>
  <c r="O3995" i="16"/>
  <c r="O4003" i="16"/>
  <c r="O4011" i="16"/>
  <c r="O4019" i="16"/>
  <c r="O4027" i="16"/>
  <c r="O4035" i="16"/>
  <c r="O4043" i="16"/>
  <c r="O4051" i="16"/>
  <c r="O4059" i="16"/>
  <c r="O4067" i="16"/>
  <c r="O4075" i="16"/>
  <c r="O4083" i="16"/>
  <c r="O4091" i="16"/>
  <c r="O4099" i="16"/>
  <c r="O4107" i="16"/>
  <c r="O4115" i="16"/>
  <c r="O4123" i="16"/>
  <c r="O4131" i="16"/>
  <c r="O4139" i="16"/>
  <c r="O4147" i="16"/>
  <c r="O4155" i="16"/>
  <c r="O4163" i="16"/>
  <c r="O4171" i="16"/>
  <c r="O4179" i="16"/>
  <c r="O4187" i="16"/>
  <c r="O4195" i="16"/>
  <c r="O4203" i="16"/>
  <c r="O4211" i="16"/>
  <c r="O4219" i="16"/>
  <c r="O4227" i="16"/>
  <c r="O4235" i="16"/>
  <c r="O4243" i="16"/>
  <c r="O4251" i="16"/>
  <c r="O4259" i="16"/>
  <c r="O4267" i="16"/>
  <c r="O4275" i="16"/>
  <c r="O4283" i="16"/>
  <c r="O4291" i="16"/>
  <c r="O4299" i="16"/>
  <c r="O4307" i="16"/>
  <c r="O4315" i="16"/>
  <c r="O4323" i="16"/>
  <c r="O4331" i="16"/>
  <c r="O4339" i="16"/>
  <c r="O4347" i="16"/>
  <c r="O4355" i="16"/>
  <c r="O4363" i="16"/>
  <c r="O4371" i="16"/>
  <c r="O4379" i="16"/>
  <c r="O4387" i="16"/>
  <c r="O4395" i="16"/>
  <c r="O4403" i="16"/>
  <c r="O4411" i="16"/>
  <c r="O4419" i="16"/>
  <c r="O4427" i="16"/>
  <c r="O4435" i="16"/>
  <c r="O4443" i="16"/>
  <c r="O4451" i="16"/>
  <c r="O4459" i="16"/>
  <c r="O4467" i="16"/>
  <c r="O4475" i="16"/>
  <c r="O4483" i="16"/>
  <c r="O4491" i="16"/>
  <c r="O4499" i="16"/>
  <c r="O4507" i="16"/>
  <c r="O4515" i="16"/>
  <c r="O4523" i="16"/>
  <c r="O4531" i="16"/>
  <c r="O4539" i="16"/>
  <c r="O4547" i="16"/>
  <c r="O4555" i="16"/>
  <c r="O4563" i="16"/>
  <c r="O4571" i="16"/>
  <c r="O4579" i="16"/>
  <c r="O4587" i="16"/>
  <c r="O4595" i="16"/>
  <c r="O4603" i="16"/>
  <c r="O4611" i="16"/>
  <c r="O4619" i="16"/>
  <c r="O4627" i="16"/>
  <c r="O4635" i="16"/>
  <c r="O4643" i="16"/>
  <c r="O4651" i="16"/>
  <c r="O4659" i="16"/>
  <c r="O4667" i="16"/>
  <c r="O4675" i="16"/>
  <c r="O4683" i="16"/>
  <c r="O4691" i="16"/>
  <c r="O4699" i="16"/>
  <c r="O4707" i="16"/>
  <c r="O4715" i="16"/>
  <c r="O4723" i="16"/>
  <c r="O4731" i="16"/>
  <c r="O4739" i="16"/>
  <c r="O4747" i="16"/>
  <c r="O4755" i="16"/>
  <c r="O4763" i="16"/>
  <c r="O4771" i="16"/>
  <c r="O4779" i="16"/>
  <c r="O4787" i="16"/>
  <c r="O4795" i="16"/>
  <c r="O993" i="16"/>
  <c r="O1057" i="16"/>
  <c r="O1121" i="16"/>
  <c r="O1185" i="16"/>
  <c r="O1249" i="16"/>
  <c r="O1313" i="16"/>
  <c r="O1377" i="16"/>
  <c r="O1441" i="16"/>
  <c r="O1505" i="16"/>
  <c r="O1569" i="16"/>
  <c r="O1633" i="16"/>
  <c r="O1697" i="16"/>
  <c r="O1761" i="16"/>
  <c r="O1825" i="16"/>
  <c r="O1889" i="16"/>
  <c r="O1953" i="16"/>
  <c r="O2017" i="16"/>
  <c r="O2081" i="16"/>
  <c r="O2145" i="16"/>
  <c r="O2209" i="16"/>
  <c r="O2273" i="16"/>
  <c r="O2337" i="16"/>
  <c r="O2349" i="16"/>
  <c r="O2359" i="16"/>
  <c r="O2368" i="16"/>
  <c r="O2377" i="16"/>
  <c r="O2386" i="16"/>
  <c r="O2395" i="16"/>
  <c r="O2404" i="16"/>
  <c r="O2412" i="16"/>
  <c r="O2420" i="16"/>
  <c r="O2428" i="16"/>
  <c r="O2436" i="16"/>
  <c r="O2444" i="16"/>
  <c r="O2452" i="16"/>
  <c r="O2460" i="16"/>
  <c r="O2468" i="16"/>
  <c r="O2476" i="16"/>
  <c r="O2484" i="16"/>
  <c r="O2492" i="16"/>
  <c r="O2500" i="16"/>
  <c r="O2508" i="16"/>
  <c r="O2516" i="16"/>
  <c r="O2524" i="16"/>
  <c r="O2532" i="16"/>
  <c r="O2540" i="16"/>
  <c r="O2548" i="16"/>
  <c r="O2556" i="16"/>
  <c r="O2564" i="16"/>
  <c r="O2572" i="16"/>
  <c r="O2580" i="16"/>
  <c r="O2588" i="16"/>
  <c r="O2596" i="16"/>
  <c r="O2604" i="16"/>
  <c r="O2612" i="16"/>
  <c r="O2620" i="16"/>
  <c r="O2628" i="16"/>
  <c r="O2636" i="16"/>
  <c r="O2644" i="16"/>
  <c r="O2652" i="16"/>
  <c r="O2660" i="16"/>
  <c r="O2668" i="16"/>
  <c r="O2676" i="16"/>
  <c r="O2684" i="16"/>
  <c r="O2692" i="16"/>
  <c r="O2700" i="16"/>
  <c r="O2708" i="16"/>
  <c r="O2716" i="16"/>
  <c r="O2724" i="16"/>
  <c r="O2732" i="16"/>
  <c r="O2740" i="16"/>
  <c r="O2748" i="16"/>
  <c r="O2756" i="16"/>
  <c r="O2764" i="16"/>
  <c r="O2772" i="16"/>
  <c r="O2780" i="16"/>
  <c r="O2788" i="16"/>
  <c r="O2796" i="16"/>
  <c r="O2804" i="16"/>
  <c r="O2812" i="16"/>
  <c r="O2820" i="16"/>
  <c r="O2828" i="16"/>
  <c r="O2836" i="16"/>
  <c r="O2844" i="16"/>
  <c r="O2852" i="16"/>
  <c r="O2860" i="16"/>
  <c r="O2868" i="16"/>
  <c r="O2876" i="16"/>
  <c r="O2884" i="16"/>
  <c r="O2892" i="16"/>
  <c r="O2900" i="16"/>
  <c r="O2908" i="16"/>
  <c r="O2916" i="16"/>
  <c r="O2924" i="16"/>
  <c r="O2932" i="16"/>
  <c r="O2940" i="16"/>
  <c r="O2948" i="16"/>
  <c r="O2956" i="16"/>
  <c r="O2964" i="16"/>
  <c r="O2972" i="16"/>
  <c r="O2980" i="16"/>
  <c r="O2988" i="16"/>
  <c r="O2996" i="16"/>
  <c r="O3004" i="16"/>
  <c r="O3012" i="16"/>
  <c r="O3020" i="16"/>
  <c r="O3028" i="16"/>
  <c r="O3036" i="16"/>
  <c r="O3044" i="16"/>
  <c r="O3052" i="16"/>
  <c r="O3060" i="16"/>
  <c r="O3068" i="16"/>
  <c r="O3076" i="16"/>
  <c r="O3084" i="16"/>
  <c r="O3092" i="16"/>
  <c r="O3100" i="16"/>
  <c r="O3108" i="16"/>
  <c r="O3116" i="16"/>
  <c r="O3124" i="16"/>
  <c r="O3132" i="16"/>
  <c r="O3140" i="16"/>
  <c r="O3148" i="16"/>
  <c r="O3156" i="16"/>
  <c r="O3164" i="16"/>
  <c r="O3172" i="16"/>
  <c r="O3180" i="16"/>
  <c r="O3188" i="16"/>
  <c r="O3196" i="16"/>
  <c r="O3204" i="16"/>
  <c r="O3212" i="16"/>
  <c r="O3220" i="16"/>
  <c r="O3228" i="16"/>
  <c r="O3236" i="16"/>
  <c r="O3244" i="16"/>
  <c r="O3252" i="16"/>
  <c r="O3260" i="16"/>
  <c r="O3268" i="16"/>
  <c r="O3276" i="16"/>
  <c r="O3284" i="16"/>
  <c r="O3292" i="16"/>
  <c r="O3300" i="16"/>
  <c r="O3308" i="16"/>
  <c r="O3316" i="16"/>
  <c r="O3324" i="16"/>
  <c r="O3332" i="16"/>
  <c r="O3340" i="16"/>
  <c r="O3348" i="16"/>
  <c r="O3356" i="16"/>
  <c r="O3364" i="16"/>
  <c r="O3372" i="16"/>
  <c r="O3380" i="16"/>
  <c r="O3388" i="16"/>
  <c r="O3396" i="16"/>
  <c r="O3404" i="16"/>
  <c r="O3412" i="16"/>
  <c r="O3420" i="16"/>
  <c r="O3428" i="16"/>
  <c r="O3436" i="16"/>
  <c r="O3444" i="16"/>
  <c r="O3452" i="16"/>
  <c r="O3460" i="16"/>
  <c r="O3468" i="16"/>
  <c r="O3476" i="16"/>
  <c r="O3484" i="16"/>
  <c r="O3492" i="16"/>
  <c r="O3500" i="16"/>
  <c r="O3508" i="16"/>
  <c r="O3516" i="16"/>
  <c r="O3524" i="16"/>
  <c r="O3532" i="16"/>
  <c r="O3540" i="16"/>
  <c r="O3548" i="16"/>
  <c r="O3556" i="16"/>
  <c r="O3564" i="16"/>
  <c r="O3572" i="16"/>
  <c r="O3580" i="16"/>
  <c r="O3588" i="16"/>
  <c r="O3596" i="16"/>
  <c r="O3604" i="16"/>
  <c r="O3612" i="16"/>
  <c r="O3620" i="16"/>
  <c r="O3628" i="16"/>
  <c r="O3636" i="16"/>
  <c r="O3644" i="16"/>
  <c r="O3652" i="16"/>
  <c r="O3660" i="16"/>
  <c r="O3668" i="16"/>
  <c r="O3676" i="16"/>
  <c r="O3684" i="16"/>
  <c r="O3692" i="16"/>
  <c r="O3700" i="16"/>
  <c r="O3708" i="16"/>
  <c r="O3716" i="16"/>
  <c r="O3724" i="16"/>
  <c r="O3732" i="16"/>
  <c r="O3740" i="16"/>
  <c r="O3748" i="16"/>
  <c r="O3756" i="16"/>
  <c r="O3764" i="16"/>
  <c r="O3772" i="16"/>
  <c r="O3780" i="16"/>
  <c r="O3788" i="16"/>
  <c r="O3796" i="16"/>
  <c r="O3804" i="16"/>
  <c r="O3812" i="16"/>
  <c r="O3820" i="16"/>
  <c r="O3828" i="16"/>
  <c r="O3836" i="16"/>
  <c r="O3844" i="16"/>
  <c r="O3852" i="16"/>
  <c r="O3860" i="16"/>
  <c r="O3868" i="16"/>
  <c r="O3876" i="16"/>
  <c r="O3884" i="16"/>
  <c r="O3892" i="16"/>
  <c r="O3900" i="16"/>
  <c r="O3908" i="16"/>
  <c r="O3916" i="16"/>
  <c r="O3924" i="16"/>
  <c r="O3932" i="16"/>
  <c r="O3940" i="16"/>
  <c r="O3948" i="16"/>
  <c r="O3956" i="16"/>
  <c r="O3964" i="16"/>
  <c r="O3972" i="16"/>
  <c r="O3980" i="16"/>
  <c r="O3988" i="16"/>
  <c r="O3996" i="16"/>
  <c r="O4004" i="16"/>
  <c r="O4012" i="16"/>
  <c r="O4020" i="16"/>
  <c r="O4028" i="16"/>
  <c r="O4036" i="16"/>
  <c r="O4044" i="16"/>
  <c r="O4052" i="16"/>
  <c r="O4060" i="16"/>
  <c r="O4068" i="16"/>
  <c r="O4076" i="16"/>
  <c r="O4084" i="16"/>
  <c r="O4092" i="16"/>
  <c r="O4100" i="16"/>
  <c r="O4108" i="16"/>
  <c r="O4116" i="16"/>
  <c r="O4124" i="16"/>
  <c r="O4132" i="16"/>
  <c r="O4140" i="16"/>
  <c r="O4148" i="16"/>
  <c r="O4156" i="16"/>
  <c r="O4164" i="16"/>
  <c r="O4172" i="16"/>
  <c r="O4180" i="16"/>
  <c r="O4188" i="16"/>
  <c r="O4196" i="16"/>
  <c r="O4204" i="16"/>
  <c r="O4212" i="16"/>
  <c r="O4220" i="16"/>
  <c r="O4228" i="16"/>
  <c r="O4236" i="16"/>
  <c r="O4244" i="16"/>
  <c r="O4252" i="16"/>
  <c r="O4260" i="16"/>
  <c r="O4268" i="16"/>
  <c r="O4276" i="16"/>
  <c r="O4284" i="16"/>
  <c r="O4292" i="16"/>
  <c r="O4300" i="16"/>
  <c r="O4308" i="16"/>
  <c r="O4316" i="16"/>
  <c r="O4324" i="16"/>
  <c r="O4332" i="16"/>
  <c r="O4340" i="16"/>
  <c r="O4348" i="16"/>
  <c r="O4356" i="16"/>
  <c r="O4364" i="16"/>
  <c r="O4372" i="16"/>
  <c r="O4380" i="16"/>
  <c r="O4388" i="16"/>
  <c r="O4396" i="16"/>
  <c r="O4404" i="16"/>
  <c r="O4412" i="16"/>
  <c r="O4420" i="16"/>
  <c r="O4428" i="16"/>
  <c r="O4436" i="16"/>
  <c r="O4444" i="16"/>
  <c r="O4452" i="16"/>
  <c r="O4460" i="16"/>
  <c r="O4468" i="16"/>
  <c r="O4476" i="16"/>
  <c r="O4484" i="16"/>
  <c r="O4492" i="16"/>
  <c r="O4500" i="16"/>
  <c r="O4508" i="16"/>
  <c r="O4516" i="16"/>
  <c r="O4524" i="16"/>
  <c r="O4532" i="16"/>
  <c r="O4540" i="16"/>
  <c r="O4548" i="16"/>
  <c r="O4556" i="16"/>
  <c r="O4564" i="16"/>
  <c r="O4572" i="16"/>
  <c r="O4580" i="16"/>
  <c r="O4588" i="16"/>
  <c r="O4596" i="16"/>
  <c r="O4604" i="16"/>
  <c r="O4612" i="16"/>
  <c r="O4620" i="16"/>
  <c r="O4628" i="16"/>
  <c r="O4636" i="16"/>
  <c r="O4644" i="16"/>
  <c r="O4652" i="16"/>
  <c r="O4660" i="16"/>
  <c r="O4668" i="16"/>
  <c r="O4676" i="16"/>
  <c r="O4684" i="16"/>
  <c r="O4692" i="16"/>
  <c r="O4700" i="16"/>
  <c r="O4708" i="16"/>
  <c r="O4716" i="16"/>
  <c r="O4724" i="16"/>
  <c r="O4732" i="16"/>
  <c r="O4740" i="16"/>
  <c r="O4748" i="16"/>
  <c r="O4756" i="16"/>
  <c r="O4764" i="16"/>
  <c r="O4772" i="16"/>
  <c r="O4780" i="16"/>
  <c r="O4788" i="16"/>
  <c r="O4796" i="16"/>
  <c r="O4804" i="16"/>
  <c r="O4812" i="16"/>
  <c r="O4820" i="16"/>
  <c r="O4828" i="16"/>
  <c r="O4836" i="16"/>
  <c r="O4844" i="16"/>
  <c r="O4852" i="16"/>
  <c r="O4860" i="16"/>
  <c r="O4868" i="16"/>
  <c r="O4876" i="16"/>
  <c r="O4884" i="16"/>
  <c r="O4892" i="16"/>
  <c r="O4900" i="16"/>
  <c r="O1001" i="16"/>
  <c r="O1065" i="16"/>
  <c r="O1129" i="16"/>
  <c r="O1193" i="16"/>
  <c r="O1257" i="16"/>
  <c r="O1321" i="16"/>
  <c r="O1385" i="16"/>
  <c r="O1449" i="16"/>
  <c r="O1513" i="16"/>
  <c r="O1577" i="16"/>
  <c r="O1641" i="16"/>
  <c r="O1705" i="16"/>
  <c r="O1769" i="16"/>
  <c r="O1833" i="16"/>
  <c r="O1897" i="16"/>
  <c r="O1961" i="16"/>
  <c r="O2025" i="16"/>
  <c r="O2089" i="16"/>
  <c r="O2153" i="16"/>
  <c r="O2217" i="16"/>
  <c r="O2281" i="16"/>
  <c r="O2340" i="16"/>
  <c r="O2351" i="16"/>
  <c r="O2360" i="16"/>
  <c r="O2369" i="16"/>
  <c r="O2378" i="16"/>
  <c r="O2387" i="16"/>
  <c r="O2396" i="16"/>
  <c r="O2405" i="16"/>
  <c r="O2413" i="16"/>
  <c r="O2421" i="16"/>
  <c r="O2429" i="16"/>
  <c r="O2437" i="16"/>
  <c r="O2445" i="16"/>
  <c r="O2453" i="16"/>
  <c r="O2461" i="16"/>
  <c r="O2469" i="16"/>
  <c r="O2477" i="16"/>
  <c r="O2485" i="16"/>
  <c r="O2493" i="16"/>
  <c r="O2501" i="16"/>
  <c r="O2509" i="16"/>
  <c r="O2517" i="16"/>
  <c r="O2525" i="16"/>
  <c r="O2533" i="16"/>
  <c r="O2541" i="16"/>
  <c r="O2549" i="16"/>
  <c r="O2557" i="16"/>
  <c r="O2565" i="16"/>
  <c r="O2573" i="16"/>
  <c r="O2581" i="16"/>
  <c r="O2589" i="16"/>
  <c r="O2597" i="16"/>
  <c r="O2605" i="16"/>
  <c r="O2613" i="16"/>
  <c r="O2621" i="16"/>
  <c r="O2629" i="16"/>
  <c r="O2637" i="16"/>
  <c r="O2645" i="16"/>
  <c r="O2653" i="16"/>
  <c r="O2661" i="16"/>
  <c r="O2669" i="16"/>
  <c r="O2677" i="16"/>
  <c r="O2685" i="16"/>
  <c r="O2693" i="16"/>
  <c r="O2701" i="16"/>
  <c r="O2709" i="16"/>
  <c r="O2717" i="16"/>
  <c r="O2725" i="16"/>
  <c r="O2733" i="16"/>
  <c r="O2741" i="16"/>
  <c r="O2749" i="16"/>
  <c r="O2757" i="16"/>
  <c r="O2765" i="16"/>
  <c r="O2773" i="16"/>
  <c r="O2781" i="16"/>
  <c r="O2789" i="16"/>
  <c r="O2797" i="16"/>
  <c r="O2805" i="16"/>
  <c r="O2813" i="16"/>
  <c r="O2821" i="16"/>
  <c r="O2829" i="16"/>
  <c r="O2837" i="16"/>
  <c r="O2845" i="16"/>
  <c r="O2853" i="16"/>
  <c r="O2861" i="16"/>
  <c r="O2869" i="16"/>
  <c r="O2877" i="16"/>
  <c r="O2885" i="16"/>
  <c r="O2893" i="16"/>
  <c r="O2901" i="16"/>
  <c r="O2909" i="16"/>
  <c r="O2917" i="16"/>
  <c r="O2925" i="16"/>
  <c r="O2933" i="16"/>
  <c r="O2941" i="16"/>
  <c r="O2949" i="16"/>
  <c r="O2957" i="16"/>
  <c r="O2965" i="16"/>
  <c r="O2973" i="16"/>
  <c r="O2981" i="16"/>
  <c r="O2989" i="16"/>
  <c r="O2997" i="16"/>
  <c r="O3005" i="16"/>
  <c r="O3013" i="16"/>
  <c r="O3021" i="16"/>
  <c r="O3029" i="16"/>
  <c r="O3037" i="16"/>
  <c r="O3045" i="16"/>
  <c r="O3053" i="16"/>
  <c r="O3061" i="16"/>
  <c r="O3069" i="16"/>
  <c r="O3077" i="16"/>
  <c r="O3085" i="16"/>
  <c r="O3093" i="16"/>
  <c r="O3101" i="16"/>
  <c r="O3109" i="16"/>
  <c r="O3117" i="16"/>
  <c r="O3125" i="16"/>
  <c r="O3133" i="16"/>
  <c r="O3141" i="16"/>
  <c r="O3149" i="16"/>
  <c r="O3157" i="16"/>
  <c r="O3165" i="16"/>
  <c r="O3173" i="16"/>
  <c r="O3181" i="16"/>
  <c r="O3189" i="16"/>
  <c r="O3197" i="16"/>
  <c r="O3205" i="16"/>
  <c r="O3213" i="16"/>
  <c r="O3221" i="16"/>
  <c r="O3229" i="16"/>
  <c r="O3237" i="16"/>
  <c r="O3245" i="16"/>
  <c r="O3253" i="16"/>
  <c r="O3261" i="16"/>
  <c r="O3269" i="16"/>
  <c r="O3277" i="16"/>
  <c r="O3285" i="16"/>
  <c r="O3293" i="16"/>
  <c r="O3301" i="16"/>
  <c r="O3309" i="16"/>
  <c r="O3317" i="16"/>
  <c r="O3325" i="16"/>
  <c r="O3333" i="16"/>
  <c r="O3341" i="16"/>
  <c r="O3349" i="16"/>
  <c r="O3357" i="16"/>
  <c r="O3365" i="16"/>
  <c r="O3373" i="16"/>
  <c r="O3381" i="16"/>
  <c r="O3389" i="16"/>
  <c r="O3397" i="16"/>
  <c r="O3405" i="16"/>
  <c r="O3413" i="16"/>
  <c r="O3421" i="16"/>
  <c r="O3429" i="16"/>
  <c r="O3437" i="16"/>
  <c r="O3445" i="16"/>
  <c r="O3453" i="16"/>
  <c r="O3461" i="16"/>
  <c r="O3469" i="16"/>
  <c r="O3477" i="16"/>
  <c r="O3485" i="16"/>
  <c r="O3493" i="16"/>
  <c r="O3501" i="16"/>
  <c r="O3509" i="16"/>
  <c r="O3517" i="16"/>
  <c r="O3525" i="16"/>
  <c r="O3533" i="16"/>
  <c r="O3541" i="16"/>
  <c r="O3549" i="16"/>
  <c r="O3557" i="16"/>
  <c r="O3565" i="16"/>
  <c r="O3573" i="16"/>
  <c r="O3581" i="16"/>
  <c r="O3589" i="16"/>
  <c r="O3597" i="16"/>
  <c r="O3605" i="16"/>
  <c r="O3613" i="16"/>
  <c r="O3621" i="16"/>
  <c r="O3629" i="16"/>
  <c r="O3637" i="16"/>
  <c r="O3645" i="16"/>
  <c r="O3653" i="16"/>
  <c r="O3661" i="16"/>
  <c r="O3669" i="16"/>
  <c r="O3677" i="16"/>
  <c r="O3685" i="16"/>
  <c r="O3693" i="16"/>
  <c r="O3701" i="16"/>
  <c r="O3709" i="16"/>
  <c r="O3717" i="16"/>
  <c r="O3725" i="16"/>
  <c r="O3733" i="16"/>
  <c r="O3741" i="16"/>
  <c r="O3749" i="16"/>
  <c r="O3757" i="16"/>
  <c r="O3765" i="16"/>
  <c r="O3773" i="16"/>
  <c r="O3781" i="16"/>
  <c r="O3789" i="16"/>
  <c r="O3797" i="16"/>
  <c r="O3805" i="16"/>
  <c r="O3813" i="16"/>
  <c r="O3821" i="16"/>
  <c r="O3829" i="16"/>
  <c r="O3837" i="16"/>
  <c r="O3845" i="16"/>
  <c r="O3853" i="16"/>
  <c r="O3861" i="16"/>
  <c r="O3869" i="16"/>
  <c r="O3877" i="16"/>
  <c r="O3885" i="16"/>
  <c r="O3893" i="16"/>
  <c r="O3901" i="16"/>
  <c r="O3909" i="16"/>
  <c r="O3917" i="16"/>
  <c r="O3925" i="16"/>
  <c r="O3933" i="16"/>
  <c r="O3941" i="16"/>
  <c r="O3949" i="16"/>
  <c r="O3957" i="16"/>
  <c r="O3965" i="16"/>
  <c r="O3973" i="16"/>
  <c r="O3981" i="16"/>
  <c r="O3989" i="16"/>
  <c r="O3997" i="16"/>
  <c r="O4005" i="16"/>
  <c r="O4013" i="16"/>
  <c r="O4021" i="16"/>
  <c r="O4029" i="16"/>
  <c r="O4037" i="16"/>
  <c r="O4045" i="16"/>
  <c r="O4053" i="16"/>
  <c r="O4061" i="16"/>
  <c r="O4069" i="16"/>
  <c r="O4077" i="16"/>
  <c r="O4085" i="16"/>
  <c r="O4093" i="16"/>
  <c r="O4101" i="16"/>
  <c r="O4109" i="16"/>
  <c r="O4117" i="16"/>
  <c r="O4125" i="16"/>
  <c r="O4133" i="16"/>
  <c r="O4141" i="16"/>
  <c r="O4149" i="16"/>
  <c r="O4157" i="16"/>
  <c r="O4165" i="16"/>
  <c r="O4173" i="16"/>
  <c r="O4181" i="16"/>
  <c r="O4189" i="16"/>
  <c r="O4197" i="16"/>
  <c r="O4205" i="16"/>
  <c r="O4213" i="16"/>
  <c r="O4221" i="16"/>
  <c r="O4229" i="16"/>
  <c r="O4237" i="16"/>
  <c r="O4245" i="16"/>
  <c r="O4253" i="16"/>
  <c r="O4261" i="16"/>
  <c r="O4269" i="16"/>
  <c r="O4277" i="16"/>
  <c r="O4285" i="16"/>
  <c r="O4293" i="16"/>
  <c r="O4301" i="16"/>
  <c r="O4309" i="16"/>
  <c r="O4317" i="16"/>
  <c r="O4325" i="16"/>
  <c r="O4333" i="16"/>
  <c r="O4341" i="16"/>
  <c r="O4349" i="16"/>
  <c r="O4357" i="16"/>
  <c r="O4365" i="16"/>
  <c r="O4373" i="16"/>
  <c r="O4381" i="16"/>
  <c r="O4389" i="16"/>
  <c r="O4397" i="16"/>
  <c r="O4405" i="16"/>
  <c r="O4413" i="16"/>
  <c r="O4421" i="16"/>
  <c r="O4429" i="16"/>
  <c r="O4437" i="16"/>
  <c r="O4445" i="16"/>
  <c r="O4453" i="16"/>
  <c r="O4461" i="16"/>
  <c r="O4469" i="16"/>
  <c r="O4477" i="16"/>
  <c r="O4485" i="16"/>
  <c r="O4493" i="16"/>
  <c r="O4501" i="16"/>
  <c r="O4509" i="16"/>
  <c r="O4517" i="16"/>
  <c r="O4525" i="16"/>
  <c r="O4533" i="16"/>
  <c r="O4541" i="16"/>
  <c r="O4549" i="16"/>
  <c r="O4557" i="16"/>
  <c r="O4565" i="16"/>
  <c r="O4573" i="16"/>
  <c r="O4581" i="16"/>
  <c r="O4589" i="16"/>
  <c r="O4597" i="16"/>
  <c r="O4605" i="16"/>
  <c r="O4613" i="16"/>
  <c r="O4621" i="16"/>
  <c r="O4629" i="16"/>
  <c r="O4637" i="16"/>
  <c r="O4645" i="16"/>
  <c r="O4653" i="16"/>
  <c r="O4661" i="16"/>
  <c r="O4669" i="16"/>
  <c r="O4677" i="16"/>
  <c r="O4685" i="16"/>
  <c r="O4693" i="16"/>
  <c r="O4701" i="16"/>
  <c r="O4709" i="16"/>
  <c r="O4717" i="16"/>
  <c r="O4725" i="16"/>
  <c r="O4733" i="16"/>
  <c r="O4741" i="16"/>
  <c r="O4749" i="16"/>
  <c r="O4757" i="16"/>
  <c r="O4765" i="16"/>
  <c r="O4773" i="16"/>
  <c r="O4781" i="16"/>
  <c r="O4789" i="16"/>
  <c r="O1009" i="16"/>
  <c r="O1073" i="16"/>
  <c r="O1137" i="16"/>
  <c r="O1201" i="16"/>
  <c r="O1265" i="16"/>
  <c r="O1329" i="16"/>
  <c r="O1393" i="16"/>
  <c r="O1457" i="16"/>
  <c r="O1521" i="16"/>
  <c r="O1585" i="16"/>
  <c r="O1649" i="16"/>
  <c r="O1713" i="16"/>
  <c r="O1777" i="16"/>
  <c r="O1841" i="16"/>
  <c r="O1905" i="16"/>
  <c r="O1969" i="16"/>
  <c r="O2033" i="16"/>
  <c r="O2097" i="16"/>
  <c r="O2161" i="16"/>
  <c r="O2225" i="16"/>
  <c r="O2289" i="16"/>
  <c r="O2343" i="16"/>
  <c r="O2352" i="16"/>
  <c r="O2361" i="16"/>
  <c r="O2370" i="16"/>
  <c r="O2379" i="16"/>
  <c r="O2388" i="16"/>
  <c r="O2397" i="16"/>
  <c r="O2406" i="16"/>
  <c r="O2414" i="16"/>
  <c r="O2422" i="16"/>
  <c r="O2430" i="16"/>
  <c r="O2438" i="16"/>
  <c r="O2446" i="16"/>
  <c r="O2454" i="16"/>
  <c r="O2462" i="16"/>
  <c r="O2470" i="16"/>
  <c r="O2478" i="16"/>
  <c r="O2486" i="16"/>
  <c r="O2494" i="16"/>
  <c r="O2502" i="16"/>
  <c r="O2510" i="16"/>
  <c r="O2518" i="16"/>
  <c r="O2526" i="16"/>
  <c r="O2534" i="16"/>
  <c r="O2542" i="16"/>
  <c r="O2550" i="16"/>
  <c r="O2558" i="16"/>
  <c r="O2566" i="16"/>
  <c r="O2574" i="16"/>
  <c r="O2582" i="16"/>
  <c r="O2590" i="16"/>
  <c r="O2598" i="16"/>
  <c r="O2606" i="16"/>
  <c r="O2614" i="16"/>
  <c r="O2622" i="16"/>
  <c r="O2630" i="16"/>
  <c r="O2638" i="16"/>
  <c r="O2646" i="16"/>
  <c r="O2654" i="16"/>
  <c r="O2662" i="16"/>
  <c r="O2670" i="16"/>
  <c r="O2678" i="16"/>
  <c r="O2686" i="16"/>
  <c r="O2694" i="16"/>
  <c r="O2702" i="16"/>
  <c r="O2710" i="16"/>
  <c r="O2718" i="16"/>
  <c r="O2726" i="16"/>
  <c r="O2734" i="16"/>
  <c r="O2742" i="16"/>
  <c r="O2750" i="16"/>
  <c r="O2758" i="16"/>
  <c r="O2766" i="16"/>
  <c r="O2774" i="16"/>
  <c r="O2782" i="16"/>
  <c r="O2790" i="16"/>
  <c r="O2798" i="16"/>
  <c r="O2806" i="16"/>
  <c r="O2814" i="16"/>
  <c r="O2822" i="16"/>
  <c r="O2830" i="16"/>
  <c r="O2838" i="16"/>
  <c r="O2846" i="16"/>
  <c r="O2854" i="16"/>
  <c r="O2862" i="16"/>
  <c r="O2870" i="16"/>
  <c r="O2878" i="16"/>
  <c r="O2886" i="16"/>
  <c r="O2894" i="16"/>
  <c r="O2902" i="16"/>
  <c r="O2910" i="16"/>
  <c r="O2918" i="16"/>
  <c r="O2926" i="16"/>
  <c r="O2934" i="16"/>
  <c r="O2942" i="16"/>
  <c r="O2950" i="16"/>
  <c r="O2958" i="16"/>
  <c r="O2966" i="16"/>
  <c r="O2974" i="16"/>
  <c r="O2982" i="16"/>
  <c r="O2990" i="16"/>
  <c r="O2998" i="16"/>
  <c r="O3006" i="16"/>
  <c r="O3014" i="16"/>
  <c r="O3022" i="16"/>
  <c r="O3030" i="16"/>
  <c r="O3038" i="16"/>
  <c r="O3046" i="16"/>
  <c r="O3054" i="16"/>
  <c r="O3062" i="16"/>
  <c r="O3070" i="16"/>
  <c r="O3078" i="16"/>
  <c r="O3086" i="16"/>
  <c r="O3094" i="16"/>
  <c r="O3102" i="16"/>
  <c r="O3110" i="16"/>
  <c r="O3118" i="16"/>
  <c r="O3126" i="16"/>
  <c r="O3134" i="16"/>
  <c r="O3142" i="16"/>
  <c r="O3150" i="16"/>
  <c r="O3158" i="16"/>
  <c r="O3166" i="16"/>
  <c r="O3174" i="16"/>
  <c r="O3182" i="16"/>
  <c r="O3190" i="16"/>
  <c r="O3198" i="16"/>
  <c r="O3206" i="16"/>
  <c r="O3214" i="16"/>
  <c r="O3222" i="16"/>
  <c r="O3230" i="16"/>
  <c r="O3238" i="16"/>
  <c r="O3246" i="16"/>
  <c r="O3254" i="16"/>
  <c r="O3262" i="16"/>
  <c r="O3270" i="16"/>
  <c r="O3278" i="16"/>
  <c r="O3286" i="16"/>
  <c r="O3294" i="16"/>
  <c r="O3302" i="16"/>
  <c r="O3310" i="16"/>
  <c r="O3318" i="16"/>
  <c r="O3326" i="16"/>
  <c r="O3334" i="16"/>
  <c r="O3342" i="16"/>
  <c r="O3350" i="16"/>
  <c r="O3358" i="16"/>
  <c r="O3366" i="16"/>
  <c r="O3374" i="16"/>
  <c r="O3382" i="16"/>
  <c r="O3390" i="16"/>
  <c r="O3398" i="16"/>
  <c r="O3406" i="16"/>
  <c r="O3414" i="16"/>
  <c r="O3422" i="16"/>
  <c r="O3430" i="16"/>
  <c r="O3438" i="16"/>
  <c r="O3446" i="16"/>
  <c r="O3454" i="16"/>
  <c r="O3462" i="16"/>
  <c r="O3470" i="16"/>
  <c r="O3478" i="16"/>
  <c r="O3486" i="16"/>
  <c r="O3494" i="16"/>
  <c r="O3502" i="16"/>
  <c r="O3510" i="16"/>
  <c r="O3518" i="16"/>
  <c r="O3526" i="16"/>
  <c r="O3534" i="16"/>
  <c r="O3542" i="16"/>
  <c r="O3550" i="16"/>
  <c r="O3558" i="16"/>
  <c r="O3566" i="16"/>
  <c r="O3574" i="16"/>
  <c r="O3582" i="16"/>
  <c r="O3590" i="16"/>
  <c r="O3598" i="16"/>
  <c r="O3606" i="16"/>
  <c r="O3614" i="16"/>
  <c r="O3622" i="16"/>
  <c r="O3630" i="16"/>
  <c r="O3638" i="16"/>
  <c r="O3646" i="16"/>
  <c r="O3654" i="16"/>
  <c r="O3662" i="16"/>
  <c r="O3670" i="16"/>
  <c r="O3678" i="16"/>
  <c r="O3686" i="16"/>
  <c r="O3694" i="16"/>
  <c r="O3702" i="16"/>
  <c r="O3710" i="16"/>
  <c r="O3718" i="16"/>
  <c r="O3726" i="16"/>
  <c r="O3734" i="16"/>
  <c r="O3742" i="16"/>
  <c r="O3750" i="16"/>
  <c r="O3758" i="16"/>
  <c r="O3766" i="16"/>
  <c r="O3774" i="16"/>
  <c r="O3782" i="16"/>
  <c r="O3790" i="16"/>
  <c r="O3798" i="16"/>
  <c r="O3806" i="16"/>
  <c r="O3814" i="16"/>
  <c r="O3822" i="16"/>
  <c r="O3830" i="16"/>
  <c r="O3838" i="16"/>
  <c r="O3846" i="16"/>
  <c r="O3854" i="16"/>
  <c r="O3862" i="16"/>
  <c r="O3870" i="16"/>
  <c r="O3878" i="16"/>
  <c r="O3886" i="16"/>
  <c r="O3894" i="16"/>
  <c r="O3902" i="16"/>
  <c r="O3910" i="16"/>
  <c r="O3918" i="16"/>
  <c r="O3926" i="16"/>
  <c r="O3934" i="16"/>
  <c r="O3942" i="16"/>
  <c r="O3950" i="16"/>
  <c r="O3958" i="16"/>
  <c r="O3966" i="16"/>
  <c r="O3974" i="16"/>
  <c r="O3982" i="16"/>
  <c r="O3990" i="16"/>
  <c r="O3998" i="16"/>
  <c r="O4006" i="16"/>
  <c r="O4014" i="16"/>
  <c r="O4022" i="16"/>
  <c r="O4030" i="16"/>
  <c r="O4038" i="16"/>
  <c r="O4046" i="16"/>
  <c r="O4054" i="16"/>
  <c r="O4062" i="16"/>
  <c r="O4070" i="16"/>
  <c r="O4078" i="16"/>
  <c r="O4086" i="16"/>
  <c r="O4094" i="16"/>
  <c r="O4102" i="16"/>
  <c r="O4110" i="16"/>
  <c r="O4118" i="16"/>
  <c r="O4126" i="16"/>
  <c r="O4134" i="16"/>
  <c r="O4142" i="16"/>
  <c r="O4150" i="16"/>
  <c r="O4158" i="16"/>
  <c r="O4166" i="16"/>
  <c r="O4174" i="16"/>
  <c r="O4182" i="16"/>
  <c r="O4190" i="16"/>
  <c r="O4198" i="16"/>
  <c r="O4206" i="16"/>
  <c r="O4214" i="16"/>
  <c r="O4222" i="16"/>
  <c r="O4230" i="16"/>
  <c r="O4238" i="16"/>
  <c r="O4246" i="16"/>
  <c r="O4254" i="16"/>
  <c r="O4262" i="16"/>
  <c r="O4270" i="16"/>
  <c r="O4278" i="16"/>
  <c r="O4286" i="16"/>
  <c r="O4294" i="16"/>
  <c r="O4302" i="16"/>
  <c r="O4310" i="16"/>
  <c r="O4318" i="16"/>
  <c r="O4326" i="16"/>
  <c r="O4334" i="16"/>
  <c r="O4342" i="16"/>
  <c r="O4350" i="16"/>
  <c r="O4358" i="16"/>
  <c r="O4366" i="16"/>
  <c r="O4374" i="16"/>
  <c r="O4382" i="16"/>
  <c r="O4390" i="16"/>
  <c r="O4398" i="16"/>
  <c r="O4406" i="16"/>
  <c r="O4414" i="16"/>
  <c r="O4422" i="16"/>
  <c r="O4430" i="16"/>
  <c r="O4438" i="16"/>
  <c r="O4446" i="16"/>
  <c r="O4454" i="16"/>
  <c r="O4462" i="16"/>
  <c r="O4470" i="16"/>
  <c r="O4478" i="16"/>
  <c r="O4486" i="16"/>
  <c r="O4494" i="16"/>
  <c r="O4502" i="16"/>
  <c r="O4510" i="16"/>
  <c r="O4518" i="16"/>
  <c r="O4526" i="16"/>
  <c r="O4534" i="16"/>
  <c r="O4542" i="16"/>
  <c r="O4550" i="16"/>
  <c r="O4558" i="16"/>
  <c r="O4566" i="16"/>
  <c r="O4574" i="16"/>
  <c r="O4582" i="16"/>
  <c r="O4590" i="16"/>
  <c r="O4598" i="16"/>
  <c r="O4606" i="16"/>
  <c r="O4614" i="16"/>
  <c r="O4622" i="16"/>
  <c r="O4630" i="16"/>
  <c r="O4638" i="16"/>
  <c r="O4646" i="16"/>
  <c r="O4654" i="16"/>
  <c r="O4662" i="16"/>
  <c r="O4670" i="16"/>
  <c r="O4678" i="16"/>
  <c r="O4686" i="16"/>
  <c r="O4694" i="16"/>
  <c r="O4702" i="16"/>
  <c r="O4710" i="16"/>
  <c r="O4718" i="16"/>
  <c r="O4726" i="16"/>
  <c r="O4734" i="16"/>
  <c r="O4742" i="16"/>
  <c r="O4750" i="16"/>
  <c r="O4758" i="16"/>
  <c r="O4766" i="16"/>
  <c r="O4774" i="16"/>
  <c r="O4782" i="16"/>
  <c r="O4790" i="16"/>
  <c r="O4798" i="16"/>
  <c r="O4806" i="16"/>
  <c r="O4814" i="16"/>
  <c r="O4822" i="16"/>
  <c r="O4830" i="16"/>
  <c r="O4838" i="16"/>
  <c r="O4846" i="16"/>
  <c r="O4854" i="16"/>
  <c r="O4862" i="16"/>
  <c r="O4870" i="16"/>
  <c r="O4878" i="16"/>
  <c r="O4886" i="16"/>
  <c r="O4894" i="16"/>
  <c r="O4902" i="16"/>
  <c r="O1017" i="16"/>
  <c r="O1081" i="16"/>
  <c r="O1145" i="16"/>
  <c r="O1209" i="16"/>
  <c r="O1273" i="16"/>
  <c r="O1337" i="16"/>
  <c r="O1401" i="16"/>
  <c r="O1465" i="16"/>
  <c r="O1529" i="16"/>
  <c r="O1593" i="16"/>
  <c r="O1657" i="16"/>
  <c r="O1721" i="16"/>
  <c r="O1785" i="16"/>
  <c r="O1849" i="16"/>
  <c r="O1913" i="16"/>
  <c r="O1977" i="16"/>
  <c r="O2041" i="16"/>
  <c r="O2105" i="16"/>
  <c r="O2169" i="16"/>
  <c r="O2233" i="16"/>
  <c r="O2297" i="16"/>
  <c r="O2344" i="16"/>
  <c r="O2353" i="16"/>
  <c r="O2362" i="16"/>
  <c r="O2371" i="16"/>
  <c r="O2380" i="16"/>
  <c r="O2389" i="16"/>
  <c r="O2399" i="16"/>
  <c r="O2407" i="16"/>
  <c r="O2415" i="16"/>
  <c r="O2423" i="16"/>
  <c r="O2431" i="16"/>
  <c r="O2439" i="16"/>
  <c r="O2447" i="16"/>
  <c r="O2455" i="16"/>
  <c r="O2463" i="16"/>
  <c r="O2471" i="16"/>
  <c r="O2479" i="16"/>
  <c r="O2487" i="16"/>
  <c r="O2495" i="16"/>
  <c r="O2503" i="16"/>
  <c r="O2511" i="16"/>
  <c r="O2519" i="16"/>
  <c r="O2527" i="16"/>
  <c r="O2535" i="16"/>
  <c r="O2543" i="16"/>
  <c r="O2551" i="16"/>
  <c r="O2559" i="16"/>
  <c r="O2567" i="16"/>
  <c r="O2575" i="16"/>
  <c r="O2583" i="16"/>
  <c r="O2591" i="16"/>
  <c r="O2599" i="16"/>
  <c r="O2607" i="16"/>
  <c r="O2615" i="16"/>
  <c r="O2623" i="16"/>
  <c r="O2631" i="16"/>
  <c r="O2639" i="16"/>
  <c r="O2647" i="16"/>
  <c r="O2655" i="16"/>
  <c r="O2663" i="16"/>
  <c r="O2671" i="16"/>
  <c r="O2679" i="16"/>
  <c r="O2687" i="16"/>
  <c r="O2695" i="16"/>
  <c r="O2703" i="16"/>
  <c r="O2711" i="16"/>
  <c r="O2719" i="16"/>
  <c r="O2727" i="16"/>
  <c r="O2735" i="16"/>
  <c r="O2743" i="16"/>
  <c r="O2751" i="16"/>
  <c r="O2759" i="16"/>
  <c r="O2767" i="16"/>
  <c r="O2775" i="16"/>
  <c r="O2783" i="16"/>
  <c r="O2791" i="16"/>
  <c r="O2799" i="16"/>
  <c r="O2807" i="16"/>
  <c r="O2815" i="16"/>
  <c r="O2823" i="16"/>
  <c r="O2831" i="16"/>
  <c r="O2839" i="16"/>
  <c r="O2847" i="16"/>
  <c r="O2855" i="16"/>
  <c r="O2863" i="16"/>
  <c r="O2871" i="16"/>
  <c r="O2879" i="16"/>
  <c r="O2887" i="16"/>
  <c r="O2895" i="16"/>
  <c r="O2903" i="16"/>
  <c r="O2911" i="16"/>
  <c r="O2919" i="16"/>
  <c r="O2927" i="16"/>
  <c r="O2935" i="16"/>
  <c r="O2943" i="16"/>
  <c r="O2951" i="16"/>
  <c r="O2959" i="16"/>
  <c r="O2967" i="16"/>
  <c r="O2975" i="16"/>
  <c r="O2983" i="16"/>
  <c r="O2991" i="16"/>
  <c r="O2999" i="16"/>
  <c r="O3007" i="16"/>
  <c r="O3015" i="16"/>
  <c r="O3023" i="16"/>
  <c r="O3031" i="16"/>
  <c r="O3039" i="16"/>
  <c r="O3047" i="16"/>
  <c r="O3055" i="16"/>
  <c r="O3063" i="16"/>
  <c r="O3071" i="16"/>
  <c r="O3079" i="16"/>
  <c r="O3087" i="16"/>
  <c r="O3095" i="16"/>
  <c r="O3103" i="16"/>
  <c r="O3111" i="16"/>
  <c r="O3119" i="16"/>
  <c r="O3127" i="16"/>
  <c r="O3135" i="16"/>
  <c r="O3143" i="16"/>
  <c r="O3151" i="16"/>
  <c r="O3159" i="16"/>
  <c r="O3167" i="16"/>
  <c r="O3175" i="16"/>
  <c r="O3183" i="16"/>
  <c r="O3191" i="16"/>
  <c r="O3199" i="16"/>
  <c r="O3207" i="16"/>
  <c r="O3215" i="16"/>
  <c r="O3223" i="16"/>
  <c r="O3231" i="16"/>
  <c r="O3239" i="16"/>
  <c r="O3247" i="16"/>
  <c r="O3255" i="16"/>
  <c r="O3263" i="16"/>
  <c r="O3271" i="16"/>
  <c r="O3279" i="16"/>
  <c r="O3287" i="16"/>
  <c r="O3295" i="16"/>
  <c r="O3303" i="16"/>
  <c r="O3311" i="16"/>
  <c r="O3319" i="16"/>
  <c r="O3327" i="16"/>
  <c r="O3335" i="16"/>
  <c r="O3343" i="16"/>
  <c r="O3351" i="16"/>
  <c r="O3359" i="16"/>
  <c r="O3367" i="16"/>
  <c r="O3375" i="16"/>
  <c r="O3383" i="16"/>
  <c r="O3391" i="16"/>
  <c r="O3399" i="16"/>
  <c r="O3407" i="16"/>
  <c r="O3415" i="16"/>
  <c r="O3423" i="16"/>
  <c r="O3431" i="16"/>
  <c r="O3439" i="16"/>
  <c r="O3447" i="16"/>
  <c r="O3455" i="16"/>
  <c r="O3463" i="16"/>
  <c r="O3471" i="16"/>
  <c r="O3479" i="16"/>
  <c r="O3487" i="16"/>
  <c r="O3495" i="16"/>
  <c r="O3503" i="16"/>
  <c r="O3511" i="16"/>
  <c r="O3519" i="16"/>
  <c r="O3527" i="16"/>
  <c r="O3535" i="16"/>
  <c r="O3543" i="16"/>
  <c r="O3551" i="16"/>
  <c r="O3559" i="16"/>
  <c r="O3567" i="16"/>
  <c r="O3575" i="16"/>
  <c r="O3583" i="16"/>
  <c r="O3591" i="16"/>
  <c r="O3599" i="16"/>
  <c r="O3607" i="16"/>
  <c r="O3615" i="16"/>
  <c r="O3623" i="16"/>
  <c r="O3631" i="16"/>
  <c r="O3639" i="16"/>
  <c r="O3647" i="16"/>
  <c r="O3655" i="16"/>
  <c r="O3663" i="16"/>
  <c r="O3671" i="16"/>
  <c r="O3679" i="16"/>
  <c r="O3687" i="16"/>
  <c r="O3695" i="16"/>
  <c r="O3703" i="16"/>
  <c r="O3711" i="16"/>
  <c r="O3719" i="16"/>
  <c r="O3727" i="16"/>
  <c r="O3735" i="16"/>
  <c r="O3743" i="16"/>
  <c r="O3751" i="16"/>
  <c r="O3759" i="16"/>
  <c r="O3767" i="16"/>
  <c r="O3775" i="16"/>
  <c r="O3783" i="16"/>
  <c r="O3791" i="16"/>
  <c r="O3799" i="16"/>
  <c r="O3807" i="16"/>
  <c r="O3815" i="16"/>
  <c r="O3823" i="16"/>
  <c r="O3831" i="16"/>
  <c r="O3839" i="16"/>
  <c r="O3847" i="16"/>
  <c r="O3855" i="16"/>
  <c r="O3863" i="16"/>
  <c r="O3871" i="16"/>
  <c r="O3879" i="16"/>
  <c r="O3887" i="16"/>
  <c r="O3895" i="16"/>
  <c r="O3903" i="16"/>
  <c r="O3911" i="16"/>
  <c r="O3919" i="16"/>
  <c r="O3927" i="16"/>
  <c r="O3935" i="16"/>
  <c r="O3943" i="16"/>
  <c r="O3951" i="16"/>
  <c r="O3959" i="16"/>
  <c r="O3967" i="16"/>
  <c r="O3975" i="16"/>
  <c r="O3983" i="16"/>
  <c r="O3991" i="16"/>
  <c r="O3999" i="16"/>
  <c r="O4007" i="16"/>
  <c r="O4015" i="16"/>
  <c r="O4023" i="16"/>
  <c r="O4031" i="16"/>
  <c r="O4039" i="16"/>
  <c r="O4047" i="16"/>
  <c r="O4055" i="16"/>
  <c r="O4063" i="16"/>
  <c r="O4071" i="16"/>
  <c r="O4079" i="16"/>
  <c r="O4087" i="16"/>
  <c r="O4095" i="16"/>
  <c r="O4103" i="16"/>
  <c r="O4111" i="16"/>
  <c r="O4119" i="16"/>
  <c r="O4127" i="16"/>
  <c r="O4135" i="16"/>
  <c r="O4143" i="16"/>
  <c r="O4151" i="16"/>
  <c r="O4159" i="16"/>
  <c r="O4167" i="16"/>
  <c r="O4175" i="16"/>
  <c r="O4183" i="16"/>
  <c r="O4191" i="16"/>
  <c r="O4199" i="16"/>
  <c r="O4207" i="16"/>
  <c r="O4215" i="16"/>
  <c r="O4223" i="16"/>
  <c r="O4231" i="16"/>
  <c r="O4239" i="16"/>
  <c r="O4247" i="16"/>
  <c r="O4255" i="16"/>
  <c r="O4263" i="16"/>
  <c r="O4271" i="16"/>
  <c r="O4279" i="16"/>
  <c r="O4287" i="16"/>
  <c r="O4295" i="16"/>
  <c r="O4303" i="16"/>
  <c r="O4311" i="16"/>
  <c r="O4319" i="16"/>
  <c r="O4327" i="16"/>
  <c r="O4335" i="16"/>
  <c r="O4343" i="16"/>
  <c r="O4351" i="16"/>
  <c r="O4359" i="16"/>
  <c r="O4367" i="16"/>
  <c r="O4375" i="16"/>
  <c r="O4383" i="16"/>
  <c r="O4391" i="16"/>
  <c r="O4399" i="16"/>
  <c r="O4407" i="16"/>
  <c r="O4415" i="16"/>
  <c r="O4423" i="16"/>
  <c r="O4431" i="16"/>
  <c r="O4439" i="16"/>
  <c r="O4447" i="16"/>
  <c r="O4455" i="16"/>
  <c r="O4463" i="16"/>
  <c r="O4471" i="16"/>
  <c r="O4479" i="16"/>
  <c r="O4487" i="16"/>
  <c r="O4495" i="16"/>
  <c r="O4503" i="16"/>
  <c r="O4511" i="16"/>
  <c r="O4519" i="16"/>
  <c r="O4527" i="16"/>
  <c r="O4535" i="16"/>
  <c r="O4543" i="16"/>
  <c r="O4551" i="16"/>
  <c r="O4559" i="16"/>
  <c r="O4567" i="16"/>
  <c r="O4575" i="16"/>
  <c r="O4583" i="16"/>
  <c r="O4591" i="16"/>
  <c r="O4599" i="16"/>
  <c r="O4607" i="16"/>
  <c r="O4615" i="16"/>
  <c r="O4623" i="16"/>
  <c r="O4631" i="16"/>
  <c r="O4639" i="16"/>
  <c r="O4647" i="16"/>
  <c r="O4655" i="16"/>
  <c r="O4663" i="16"/>
  <c r="O4671" i="16"/>
  <c r="O4679" i="16"/>
  <c r="O4687" i="16"/>
  <c r="O4695" i="16"/>
  <c r="O4703" i="16"/>
  <c r="O4711" i="16"/>
  <c r="O4719" i="16"/>
  <c r="O4727" i="16"/>
  <c r="O4735" i="16"/>
  <c r="O4743" i="16"/>
  <c r="O4751" i="16"/>
  <c r="O4759" i="16"/>
  <c r="O4767" i="16"/>
  <c r="O4775" i="16"/>
  <c r="O4783" i="16"/>
  <c r="O4791" i="16"/>
  <c r="O4799" i="16"/>
  <c r="O4807" i="16"/>
  <c r="O4815" i="16"/>
  <c r="O4823" i="16"/>
  <c r="O4831" i="16"/>
  <c r="O4839" i="16"/>
  <c r="O4847" i="16"/>
  <c r="O4855" i="16"/>
  <c r="O4863" i="16"/>
  <c r="O4871" i="16"/>
  <c r="O4879" i="16"/>
  <c r="O4887" i="16"/>
  <c r="O4895" i="16"/>
  <c r="O4903" i="16"/>
  <c r="O1025" i="16"/>
  <c r="O1089" i="16"/>
  <c r="O1153" i="16"/>
  <c r="O1217" i="16"/>
  <c r="O1281" i="16"/>
  <c r="O1345" i="16"/>
  <c r="O1409" i="16"/>
  <c r="O1473" i="16"/>
  <c r="O1537" i="16"/>
  <c r="O1601" i="16"/>
  <c r="O1665" i="16"/>
  <c r="O1729" i="16"/>
  <c r="O1793" i="16"/>
  <c r="O1857" i="16"/>
  <c r="O1921" i="16"/>
  <c r="O1985" i="16"/>
  <c r="O2049" i="16"/>
  <c r="O2113" i="16"/>
  <c r="O2177" i="16"/>
  <c r="O2241" i="16"/>
  <c r="O2305" i="16"/>
  <c r="O2345" i="16"/>
  <c r="O2354" i="16"/>
  <c r="O2363" i="16"/>
  <c r="O2372" i="16"/>
  <c r="O2381" i="16"/>
  <c r="O2391" i="16"/>
  <c r="O2400" i="16"/>
  <c r="O2408" i="16"/>
  <c r="O2416" i="16"/>
  <c r="O2424" i="16"/>
  <c r="O2432" i="16"/>
  <c r="O2440" i="16"/>
  <c r="O2448" i="16"/>
  <c r="O2456" i="16"/>
  <c r="O2464" i="16"/>
  <c r="O2472" i="16"/>
  <c r="O2480" i="16"/>
  <c r="O2488" i="16"/>
  <c r="O2496" i="16"/>
  <c r="O2504" i="16"/>
  <c r="O2512" i="16"/>
  <c r="O2520" i="16"/>
  <c r="O2528" i="16"/>
  <c r="O2536" i="16"/>
  <c r="O2544" i="16"/>
  <c r="O2552" i="16"/>
  <c r="O2560" i="16"/>
  <c r="O2568" i="16"/>
  <c r="O2576" i="16"/>
  <c r="O2584" i="16"/>
  <c r="O2592" i="16"/>
  <c r="O2600" i="16"/>
  <c r="O2608" i="16"/>
  <c r="O2616" i="16"/>
  <c r="O2624" i="16"/>
  <c r="O2632" i="16"/>
  <c r="O2640" i="16"/>
  <c r="O2648" i="16"/>
  <c r="O2656" i="16"/>
  <c r="O2664" i="16"/>
  <c r="O2672" i="16"/>
  <c r="O2680" i="16"/>
  <c r="O2688" i="16"/>
  <c r="O2696" i="16"/>
  <c r="O2704" i="16"/>
  <c r="O2712" i="16"/>
  <c r="O2720" i="16"/>
  <c r="O2728" i="16"/>
  <c r="O2736" i="16"/>
  <c r="O2744" i="16"/>
  <c r="O2752" i="16"/>
  <c r="O2760" i="16"/>
  <c r="O2768" i="16"/>
  <c r="O2776" i="16"/>
  <c r="O2784" i="16"/>
  <c r="O2792" i="16"/>
  <c r="O2800" i="16"/>
  <c r="O2808" i="16"/>
  <c r="O2816" i="16"/>
  <c r="O2824" i="16"/>
  <c r="O2832" i="16"/>
  <c r="O2840" i="16"/>
  <c r="O2848" i="16"/>
  <c r="O2856" i="16"/>
  <c r="O2864" i="16"/>
  <c r="O2872" i="16"/>
  <c r="O2880" i="16"/>
  <c r="O2888" i="16"/>
  <c r="O2896" i="16"/>
  <c r="O2904" i="16"/>
  <c r="O2912" i="16"/>
  <c r="O2920" i="16"/>
  <c r="O2928" i="16"/>
  <c r="O2936" i="16"/>
  <c r="O2944" i="16"/>
  <c r="O2952" i="16"/>
  <c r="O2960" i="16"/>
  <c r="O2968" i="16"/>
  <c r="O2976" i="16"/>
  <c r="O2984" i="16"/>
  <c r="O2992" i="16"/>
  <c r="O3000" i="16"/>
  <c r="O3008" i="16"/>
  <c r="O3016" i="16"/>
  <c r="O3024" i="16"/>
  <c r="O3032" i="16"/>
  <c r="O3040" i="16"/>
  <c r="O3048" i="16"/>
  <c r="O3056" i="16"/>
  <c r="O3064" i="16"/>
  <c r="O3072" i="16"/>
  <c r="O3080" i="16"/>
  <c r="O3088" i="16"/>
  <c r="O3096" i="16"/>
  <c r="O3104" i="16"/>
  <c r="O3112" i="16"/>
  <c r="O3120" i="16"/>
  <c r="O3128" i="16"/>
  <c r="O3136" i="16"/>
  <c r="O3144" i="16"/>
  <c r="O3152" i="16"/>
  <c r="O3160" i="16"/>
  <c r="O3168" i="16"/>
  <c r="O3176" i="16"/>
  <c r="O3184" i="16"/>
  <c r="O3192" i="16"/>
  <c r="O3200" i="16"/>
  <c r="O3208" i="16"/>
  <c r="O3216" i="16"/>
  <c r="O3224" i="16"/>
  <c r="O3232" i="16"/>
  <c r="O3240" i="16"/>
  <c r="O3248" i="16"/>
  <c r="O3256" i="16"/>
  <c r="O3264" i="16"/>
  <c r="O3272" i="16"/>
  <c r="O3280" i="16"/>
  <c r="O3288" i="16"/>
  <c r="O3296" i="16"/>
  <c r="O3304" i="16"/>
  <c r="O3312" i="16"/>
  <c r="O3320" i="16"/>
  <c r="O3328" i="16"/>
  <c r="O3336" i="16"/>
  <c r="O3344" i="16"/>
  <c r="O3352" i="16"/>
  <c r="O3360" i="16"/>
  <c r="O3368" i="16"/>
  <c r="O3376" i="16"/>
  <c r="O3384" i="16"/>
  <c r="O3392" i="16"/>
  <c r="O3400" i="16"/>
  <c r="O3408" i="16"/>
  <c r="O3416" i="16"/>
  <c r="O3424" i="16"/>
  <c r="O3432" i="16"/>
  <c r="O3440" i="16"/>
  <c r="O3448" i="16"/>
  <c r="O3456" i="16"/>
  <c r="O3464" i="16"/>
  <c r="O3472" i="16"/>
  <c r="O3480" i="16"/>
  <c r="O3488" i="16"/>
  <c r="O3496" i="16"/>
  <c r="O3504" i="16"/>
  <c r="O3512" i="16"/>
  <c r="O3520" i="16"/>
  <c r="O3528" i="16"/>
  <c r="O3536" i="16"/>
  <c r="O3544" i="16"/>
  <c r="O3552" i="16"/>
  <c r="O3560" i="16"/>
  <c r="O3568" i="16"/>
  <c r="O3576" i="16"/>
  <c r="O3584" i="16"/>
  <c r="O3592" i="16"/>
  <c r="O3600" i="16"/>
  <c r="O3608" i="16"/>
  <c r="O3616" i="16"/>
  <c r="O3624" i="16"/>
  <c r="O3632" i="16"/>
  <c r="O3640" i="16"/>
  <c r="O3648" i="16"/>
  <c r="O3656" i="16"/>
  <c r="O3664" i="16"/>
  <c r="O3672" i="16"/>
  <c r="O3680" i="16"/>
  <c r="O3688" i="16"/>
  <c r="O3696" i="16"/>
  <c r="O3704" i="16"/>
  <c r="O3712" i="16"/>
  <c r="O3720" i="16"/>
  <c r="O3728" i="16"/>
  <c r="O3736" i="16"/>
  <c r="O3744" i="16"/>
  <c r="O3752" i="16"/>
  <c r="O3760" i="16"/>
  <c r="O3768" i="16"/>
  <c r="O3776" i="16"/>
  <c r="O3784" i="16"/>
  <c r="O3792" i="16"/>
  <c r="O3800" i="16"/>
  <c r="O3808" i="16"/>
  <c r="O3816" i="16"/>
  <c r="O3824" i="16"/>
  <c r="O3832" i="16"/>
  <c r="O3840" i="16"/>
  <c r="O3848" i="16"/>
  <c r="O3856" i="16"/>
  <c r="O3864" i="16"/>
  <c r="O3872" i="16"/>
  <c r="O3880" i="16"/>
  <c r="O3888" i="16"/>
  <c r="O3896" i="16"/>
  <c r="O3904" i="16"/>
  <c r="O3912" i="16"/>
  <c r="O3920" i="16"/>
  <c r="O3928" i="16"/>
  <c r="O3936" i="16"/>
  <c r="O3944" i="16"/>
  <c r="O3952" i="16"/>
  <c r="O3960" i="16"/>
  <c r="O3968" i="16"/>
  <c r="O3976" i="16"/>
  <c r="O3984" i="16"/>
  <c r="O3992" i="16"/>
  <c r="O4000" i="16"/>
  <c r="O4008" i="16"/>
  <c r="O4016" i="16"/>
  <c r="O4024" i="16"/>
  <c r="O4032" i="16"/>
  <c r="O4040" i="16"/>
  <c r="O4048" i="16"/>
  <c r="O4056" i="16"/>
  <c r="O4064" i="16"/>
  <c r="O4072" i="16"/>
  <c r="O4080" i="16"/>
  <c r="O4088" i="16"/>
  <c r="O4096" i="16"/>
  <c r="O4104" i="16"/>
  <c r="O4112" i="16"/>
  <c r="O4120" i="16"/>
  <c r="O4128" i="16"/>
  <c r="O4136" i="16"/>
  <c r="O4144" i="16"/>
  <c r="O4152" i="16"/>
  <c r="O4160" i="16"/>
  <c r="O4168" i="16"/>
  <c r="O4176" i="16"/>
  <c r="O4184" i="16"/>
  <c r="O4192" i="16"/>
  <c r="O4200" i="16"/>
  <c r="O4208" i="16"/>
  <c r="O4216" i="16"/>
  <c r="O4224" i="16"/>
  <c r="O4232" i="16"/>
  <c r="O4240" i="16"/>
  <c r="O4248" i="16"/>
  <c r="O4256" i="16"/>
  <c r="O4264" i="16"/>
  <c r="O4272" i="16"/>
  <c r="O4280" i="16"/>
  <c r="O4288" i="16"/>
  <c r="O4296" i="16"/>
  <c r="O4304" i="16"/>
  <c r="O4312" i="16"/>
  <c r="O4320" i="16"/>
  <c r="O4328" i="16"/>
  <c r="O4336" i="16"/>
  <c r="O4344" i="16"/>
  <c r="O4352" i="16"/>
  <c r="O4360" i="16"/>
  <c r="O4368" i="16"/>
  <c r="O4376" i="16"/>
  <c r="O4384" i="16"/>
  <c r="O4392" i="16"/>
  <c r="O4400" i="16"/>
  <c r="O4408" i="16"/>
  <c r="O4416" i="16"/>
  <c r="O4424" i="16"/>
  <c r="O4432" i="16"/>
  <c r="O4440" i="16"/>
  <c r="O4448" i="16"/>
  <c r="O4456" i="16"/>
  <c r="O4464" i="16"/>
  <c r="O4472" i="16"/>
  <c r="O4480" i="16"/>
  <c r="O4488" i="16"/>
  <c r="O4496" i="16"/>
  <c r="O4504" i="16"/>
  <c r="O4512" i="16"/>
  <c r="O4520" i="16"/>
  <c r="O4528" i="16"/>
  <c r="O4536" i="16"/>
  <c r="O4544" i="16"/>
  <c r="O4552" i="16"/>
  <c r="O4560" i="16"/>
  <c r="O4568" i="16"/>
  <c r="O4576" i="16"/>
  <c r="O4584" i="16"/>
  <c r="O4592" i="16"/>
  <c r="O4600" i="16"/>
  <c r="O4608" i="16"/>
  <c r="O4616" i="16"/>
  <c r="O4624" i="16"/>
  <c r="O4632" i="16"/>
  <c r="O4640" i="16"/>
  <c r="O4648" i="16"/>
  <c r="O4656" i="16"/>
  <c r="O4664" i="16"/>
  <c r="O4672" i="16"/>
  <c r="O4680" i="16"/>
  <c r="O4688" i="16"/>
  <c r="O4696" i="16"/>
  <c r="O4704" i="16"/>
  <c r="O4712" i="16"/>
  <c r="O4720" i="16"/>
  <c r="O4728" i="16"/>
  <c r="O4736" i="16"/>
  <c r="O4744" i="16"/>
  <c r="O4752" i="16"/>
  <c r="O4760" i="16"/>
  <c r="O4768" i="16"/>
  <c r="O4776" i="16"/>
  <c r="O4784" i="16"/>
  <c r="O4792" i="16"/>
  <c r="O1033" i="16"/>
  <c r="O1097" i="16"/>
  <c r="O1161" i="16"/>
  <c r="O1225" i="16"/>
  <c r="O1289" i="16"/>
  <c r="O1353" i="16"/>
  <c r="O1417" i="16"/>
  <c r="O1481" i="16"/>
  <c r="O1545" i="16"/>
  <c r="O1609" i="16"/>
  <c r="O1673" i="16"/>
  <c r="O1737" i="16"/>
  <c r="O1801" i="16"/>
  <c r="O1865" i="16"/>
  <c r="O1929" i="16"/>
  <c r="O1993" i="16"/>
  <c r="O2057" i="16"/>
  <c r="O2121" i="16"/>
  <c r="O2185" i="16"/>
  <c r="O2249" i="16"/>
  <c r="O2313" i="16"/>
  <c r="O2346" i="16"/>
  <c r="O2355" i="16"/>
  <c r="O2364" i="16"/>
  <c r="O2373" i="16"/>
  <c r="O2383" i="16"/>
  <c r="O2392" i="16"/>
  <c r="O2401" i="16"/>
  <c r="O2409" i="16"/>
  <c r="O2417" i="16"/>
  <c r="O2425" i="16"/>
  <c r="O2433" i="16"/>
  <c r="O2441" i="16"/>
  <c r="O2449" i="16"/>
  <c r="O2457" i="16"/>
  <c r="O2465" i="16"/>
  <c r="O2473" i="16"/>
  <c r="O2481" i="16"/>
  <c r="O2489" i="16"/>
  <c r="O2497" i="16"/>
  <c r="O2505" i="16"/>
  <c r="O2513" i="16"/>
  <c r="O2521" i="16"/>
  <c r="O2529" i="16"/>
  <c r="O2537" i="16"/>
  <c r="O2545" i="16"/>
  <c r="O2553" i="16"/>
  <c r="O2561" i="16"/>
  <c r="O2569" i="16"/>
  <c r="O2577" i="16"/>
  <c r="O2585" i="16"/>
  <c r="O2593" i="16"/>
  <c r="O2601" i="16"/>
  <c r="O2609" i="16"/>
  <c r="O2617" i="16"/>
  <c r="O2625" i="16"/>
  <c r="O2633" i="16"/>
  <c r="O2641" i="16"/>
  <c r="O2649" i="16"/>
  <c r="O2657" i="16"/>
  <c r="O2665" i="16"/>
  <c r="O2673" i="16"/>
  <c r="O2681" i="16"/>
  <c r="O2689" i="16"/>
  <c r="O2697" i="16"/>
  <c r="O2705" i="16"/>
  <c r="O2713" i="16"/>
  <c r="O2721" i="16"/>
  <c r="O2729" i="16"/>
  <c r="O2737" i="16"/>
  <c r="O2745" i="16"/>
  <c r="O2753" i="16"/>
  <c r="O2761" i="16"/>
  <c r="O2769" i="16"/>
  <c r="O2777" i="16"/>
  <c r="O2785" i="16"/>
  <c r="O2793" i="16"/>
  <c r="O2801" i="16"/>
  <c r="O2809" i="16"/>
  <c r="O2817" i="16"/>
  <c r="O2825" i="16"/>
  <c r="O2833" i="16"/>
  <c r="O2841" i="16"/>
  <c r="O2849" i="16"/>
  <c r="O2857" i="16"/>
  <c r="O2865" i="16"/>
  <c r="O2873" i="16"/>
  <c r="O2881" i="16"/>
  <c r="O2889" i="16"/>
  <c r="O2897" i="16"/>
  <c r="O2905" i="16"/>
  <c r="O2913" i="16"/>
  <c r="O2921" i="16"/>
  <c r="O2929" i="16"/>
  <c r="O2937" i="16"/>
  <c r="O2945" i="16"/>
  <c r="O2953" i="16"/>
  <c r="O2961" i="16"/>
  <c r="O2969" i="16"/>
  <c r="O2977" i="16"/>
  <c r="O2985" i="16"/>
  <c r="O2993" i="16"/>
  <c r="O3001" i="16"/>
  <c r="O3009" i="16"/>
  <c r="O3017" i="16"/>
  <c r="O3025" i="16"/>
  <c r="O3033" i="16"/>
  <c r="O3041" i="16"/>
  <c r="O3049" i="16"/>
  <c r="O3057" i="16"/>
  <c r="O3065" i="16"/>
  <c r="O3073" i="16"/>
  <c r="O3081" i="16"/>
  <c r="O3089" i="16"/>
  <c r="O3097" i="16"/>
  <c r="O3105" i="16"/>
  <c r="O3113" i="16"/>
  <c r="O3121" i="16"/>
  <c r="O3129" i="16"/>
  <c r="O3137" i="16"/>
  <c r="O3145" i="16"/>
  <c r="O3153" i="16"/>
  <c r="O3161" i="16"/>
  <c r="O3169" i="16"/>
  <c r="O3177" i="16"/>
  <c r="O3185" i="16"/>
  <c r="O3193" i="16"/>
  <c r="O3201" i="16"/>
  <c r="O3209" i="16"/>
  <c r="O3217" i="16"/>
  <c r="O3225" i="16"/>
  <c r="O3233" i="16"/>
  <c r="O3241" i="16"/>
  <c r="O3249" i="16"/>
  <c r="O3257" i="16"/>
  <c r="O3265" i="16"/>
  <c r="O3273" i="16"/>
  <c r="O3281" i="16"/>
  <c r="O3289" i="16"/>
  <c r="O3297" i="16"/>
  <c r="O3305" i="16"/>
  <c r="O3313" i="16"/>
  <c r="O3321" i="16"/>
  <c r="O3329" i="16"/>
  <c r="O3337" i="16"/>
  <c r="O3345" i="16"/>
  <c r="O3353" i="16"/>
  <c r="O3361" i="16"/>
  <c r="O3369" i="16"/>
  <c r="O3377" i="16"/>
  <c r="O3385" i="16"/>
  <c r="O3393" i="16"/>
  <c r="O3401" i="16"/>
  <c r="O3409" i="16"/>
  <c r="O3417" i="16"/>
  <c r="O3425" i="16"/>
  <c r="O3433" i="16"/>
  <c r="O3441" i="16"/>
  <c r="O3449" i="16"/>
  <c r="O3457" i="16"/>
  <c r="O3465" i="16"/>
  <c r="O3473" i="16"/>
  <c r="O3481" i="16"/>
  <c r="O3489" i="16"/>
  <c r="O3497" i="16"/>
  <c r="O3505" i="16"/>
  <c r="O3513" i="16"/>
  <c r="O3521" i="16"/>
  <c r="O3529" i="16"/>
  <c r="O3537" i="16"/>
  <c r="O3545" i="16"/>
  <c r="O3553" i="16"/>
  <c r="O3561" i="16"/>
  <c r="O3569" i="16"/>
  <c r="O3577" i="16"/>
  <c r="O3585" i="16"/>
  <c r="O3593" i="16"/>
  <c r="O3601" i="16"/>
  <c r="O3609" i="16"/>
  <c r="O3617" i="16"/>
  <c r="O3625" i="16"/>
  <c r="O3633" i="16"/>
  <c r="O3641" i="16"/>
  <c r="O3649" i="16"/>
  <c r="O3657" i="16"/>
  <c r="O3665" i="16"/>
  <c r="O3673" i="16"/>
  <c r="O3681" i="16"/>
  <c r="O3689" i="16"/>
  <c r="O3697" i="16"/>
  <c r="O3705" i="16"/>
  <c r="O3713" i="16"/>
  <c r="O3721" i="16"/>
  <c r="O3729" i="16"/>
  <c r="O3737" i="16"/>
  <c r="O3745" i="16"/>
  <c r="O3753" i="16"/>
  <c r="O3761" i="16"/>
  <c r="O3769" i="16"/>
  <c r="O3777" i="16"/>
  <c r="O3785" i="16"/>
  <c r="O3793" i="16"/>
  <c r="O3801" i="16"/>
  <c r="O3809" i="16"/>
  <c r="O3817" i="16"/>
  <c r="O3825" i="16"/>
  <c r="O3833" i="16"/>
  <c r="O3841" i="16"/>
  <c r="O3849" i="16"/>
  <c r="O3857" i="16"/>
  <c r="O3865" i="16"/>
  <c r="O3873" i="16"/>
  <c r="O3881" i="16"/>
  <c r="O3889" i="16"/>
  <c r="O3897" i="16"/>
  <c r="O3905" i="16"/>
  <c r="O3913" i="16"/>
  <c r="O3921" i="16"/>
  <c r="O3929" i="16"/>
  <c r="O3937" i="16"/>
  <c r="O3945" i="16"/>
  <c r="O3953" i="16"/>
  <c r="O3961" i="16"/>
  <c r="O3969" i="16"/>
  <c r="O3977" i="16"/>
  <c r="O3985" i="16"/>
  <c r="O3993" i="16"/>
  <c r="O4001" i="16"/>
  <c r="O4009" i="16"/>
  <c r="O4017" i="16"/>
  <c r="O4025" i="16"/>
  <c r="O4033" i="16"/>
  <c r="O4041" i="16"/>
  <c r="O4049" i="16"/>
  <c r="O4057" i="16"/>
  <c r="O4065" i="16"/>
  <c r="O4073" i="16"/>
  <c r="O4081" i="16"/>
  <c r="O4089" i="16"/>
  <c r="O4097" i="16"/>
  <c r="O4105" i="16"/>
  <c r="O4113" i="16"/>
  <c r="O4121" i="16"/>
  <c r="O4129" i="16"/>
  <c r="O4137" i="16"/>
  <c r="O4145" i="16"/>
  <c r="O4153" i="16"/>
  <c r="O4161" i="16"/>
  <c r="O4169" i="16"/>
  <c r="O4177" i="16"/>
  <c r="O4185" i="16"/>
  <c r="O4193" i="16"/>
  <c r="O4201" i="16"/>
  <c r="O4209" i="16"/>
  <c r="O4217" i="16"/>
  <c r="O4225" i="16"/>
  <c r="O4233" i="16"/>
  <c r="O4241" i="16"/>
  <c r="O4249" i="16"/>
  <c r="O4257" i="16"/>
  <c r="O4265" i="16"/>
  <c r="O4273" i="16"/>
  <c r="O4281" i="16"/>
  <c r="O4289" i="16"/>
  <c r="O4297" i="16"/>
  <c r="O4305" i="16"/>
  <c r="O4313" i="16"/>
  <c r="O4321" i="16"/>
  <c r="O4329" i="16"/>
  <c r="O4337" i="16"/>
  <c r="O4345" i="16"/>
  <c r="O4353" i="16"/>
  <c r="O4361" i="16"/>
  <c r="O4369" i="16"/>
  <c r="O4377" i="16"/>
  <c r="O4385" i="16"/>
  <c r="O4393" i="16"/>
  <c r="O4401" i="16"/>
  <c r="O4409" i="16"/>
  <c r="O4417" i="16"/>
  <c r="O4425" i="16"/>
  <c r="O4433" i="16"/>
  <c r="O4441" i="16"/>
  <c r="O4449" i="16"/>
  <c r="O4457" i="16"/>
  <c r="O4465" i="16"/>
  <c r="O4473" i="16"/>
  <c r="O4481" i="16"/>
  <c r="O4489" i="16"/>
  <c r="O4497" i="16"/>
  <c r="O4505" i="16"/>
  <c r="O4513" i="16"/>
  <c r="O4521" i="16"/>
  <c r="O4529" i="16"/>
  <c r="O4537" i="16"/>
  <c r="O4545" i="16"/>
  <c r="O4553" i="16"/>
  <c r="O4561" i="16"/>
  <c r="O4569" i="16"/>
  <c r="O4577" i="16"/>
  <c r="O4585" i="16"/>
  <c r="O4593" i="16"/>
  <c r="O4601" i="16"/>
  <c r="O4609" i="16"/>
  <c r="O4617" i="16"/>
  <c r="O4625" i="16"/>
  <c r="O4633" i="16"/>
  <c r="O4641" i="16"/>
  <c r="O4649" i="16"/>
  <c r="O4657" i="16"/>
  <c r="O4665" i="16"/>
  <c r="O4673" i="16"/>
  <c r="O4681" i="16"/>
  <c r="O4689" i="16"/>
  <c r="O4697" i="16"/>
  <c r="O4705" i="16"/>
  <c r="O4713" i="16"/>
  <c r="O4721" i="16"/>
  <c r="O4729" i="16"/>
  <c r="O4737" i="16"/>
  <c r="O4745" i="16"/>
  <c r="O4753" i="16"/>
  <c r="O4761" i="16"/>
  <c r="O4769" i="16"/>
  <c r="O4777" i="16"/>
  <c r="O4785" i="16"/>
  <c r="O4793" i="16"/>
  <c r="O1041" i="16"/>
  <c r="O1553" i="16"/>
  <c r="O2065" i="16"/>
  <c r="O2375" i="16"/>
  <c r="O2442" i="16"/>
  <c r="O2506" i="16"/>
  <c r="O2570" i="16"/>
  <c r="O2634" i="16"/>
  <c r="O2698" i="16"/>
  <c r="O2762" i="16"/>
  <c r="O2826" i="16"/>
  <c r="O2890" i="16"/>
  <c r="O2954" i="16"/>
  <c r="O3018" i="16"/>
  <c r="O3082" i="16"/>
  <c r="O3146" i="16"/>
  <c r="O3210" i="16"/>
  <c r="O3274" i="16"/>
  <c r="O3338" i="16"/>
  <c r="O3402" i="16"/>
  <c r="O3466" i="16"/>
  <c r="O3530" i="16"/>
  <c r="O3594" i="16"/>
  <c r="O3658" i="16"/>
  <c r="O3722" i="16"/>
  <c r="O3786" i="16"/>
  <c r="O3850" i="16"/>
  <c r="O3914" i="16"/>
  <c r="O3978" i="16"/>
  <c r="O4042" i="16"/>
  <c r="O4106" i="16"/>
  <c r="O4170" i="16"/>
  <c r="O4234" i="16"/>
  <c r="O4298" i="16"/>
  <c r="O4362" i="16"/>
  <c r="O4426" i="16"/>
  <c r="O4490" i="16"/>
  <c r="O4554" i="16"/>
  <c r="O4618" i="16"/>
  <c r="O4682" i="16"/>
  <c r="O4746" i="16"/>
  <c r="O4800" i="16"/>
  <c r="O4811" i="16"/>
  <c r="O4825" i="16"/>
  <c r="O4837" i="16"/>
  <c r="O4850" i="16"/>
  <c r="O4864" i="16"/>
  <c r="O4875" i="16"/>
  <c r="O4889" i="16"/>
  <c r="O4901" i="16"/>
  <c r="O4911" i="16"/>
  <c r="O4919" i="16"/>
  <c r="O4927" i="16"/>
  <c r="O4935" i="16"/>
  <c r="O4943" i="16"/>
  <c r="O4951" i="16"/>
  <c r="O4959" i="16"/>
  <c r="O4967" i="16"/>
  <c r="O4975" i="16"/>
  <c r="O4983" i="16"/>
  <c r="O4991" i="16"/>
  <c r="O4999" i="16"/>
  <c r="O5007" i="16"/>
  <c r="O5015" i="16"/>
  <c r="O5023" i="16"/>
  <c r="O5031" i="16"/>
  <c r="O5039" i="16"/>
  <c r="O5047" i="16"/>
  <c r="O5055" i="16"/>
  <c r="O5063" i="16"/>
  <c r="O5071" i="16"/>
  <c r="O5079" i="16"/>
  <c r="O5087" i="16"/>
  <c r="O5095" i="16"/>
  <c r="O5103" i="16"/>
  <c r="O5111" i="16"/>
  <c r="O5119" i="16"/>
  <c r="O5127" i="16"/>
  <c r="O5135" i="16"/>
  <c r="O5143" i="16"/>
  <c r="O5151" i="16"/>
  <c r="O5159" i="16"/>
  <c r="O5167" i="16"/>
  <c r="O5175" i="16"/>
  <c r="O5183" i="16"/>
  <c r="O5191" i="16"/>
  <c r="O5199" i="16"/>
  <c r="O5207" i="16"/>
  <c r="O5215" i="16"/>
  <c r="O5223" i="16"/>
  <c r="O5231" i="16"/>
  <c r="O5239" i="16"/>
  <c r="O5247" i="16"/>
  <c r="O5255" i="16"/>
  <c r="O5263" i="16"/>
  <c r="O5271" i="16"/>
  <c r="O5279" i="16"/>
  <c r="O5287" i="16"/>
  <c r="O5295" i="16"/>
  <c r="O5303" i="16"/>
  <c r="O5311" i="16"/>
  <c r="O5319" i="16"/>
  <c r="O5327" i="16"/>
  <c r="O5335" i="16"/>
  <c r="O5343" i="16"/>
  <c r="O5351" i="16"/>
  <c r="O5359" i="16"/>
  <c r="O5367" i="16"/>
  <c r="O5375" i="16"/>
  <c r="O5383" i="16"/>
  <c r="O5391" i="16"/>
  <c r="O5399" i="16"/>
  <c r="O5407" i="16"/>
  <c r="O5415" i="16"/>
  <c r="O5423" i="16"/>
  <c r="O5431" i="16"/>
  <c r="O5439" i="16"/>
  <c r="O5447" i="16"/>
  <c r="O5455" i="16"/>
  <c r="O5463" i="16"/>
  <c r="O5471" i="16"/>
  <c r="O5479" i="16"/>
  <c r="O5487" i="16"/>
  <c r="O5495" i="16"/>
  <c r="O5503" i="16"/>
  <c r="O5511" i="16"/>
  <c r="O5519" i="16"/>
  <c r="O5527" i="16"/>
  <c r="O5535" i="16"/>
  <c r="O5543" i="16"/>
  <c r="O5551" i="16"/>
  <c r="O5559" i="16"/>
  <c r="O5567" i="16"/>
  <c r="O5575" i="16"/>
  <c r="O5583" i="16"/>
  <c r="O5591" i="16"/>
  <c r="O5599" i="16"/>
  <c r="O5607" i="16"/>
  <c r="O5615" i="16"/>
  <c r="O5623" i="16"/>
  <c r="O5631" i="16"/>
  <c r="O5639" i="16"/>
  <c r="O5647" i="16"/>
  <c r="O5655" i="16"/>
  <c r="O5663" i="16"/>
  <c r="O5671" i="16"/>
  <c r="O5679" i="16"/>
  <c r="O5687" i="16"/>
  <c r="O5695" i="16"/>
  <c r="O5703" i="16"/>
  <c r="O5711" i="16"/>
  <c r="O5719" i="16"/>
  <c r="O5727" i="16"/>
  <c r="O5735" i="16"/>
  <c r="O5743" i="16"/>
  <c r="O5751" i="16"/>
  <c r="O5759" i="16"/>
  <c r="O5767" i="16"/>
  <c r="O5775" i="16"/>
  <c r="O5783" i="16"/>
  <c r="O5791" i="16"/>
  <c r="O5799" i="16"/>
  <c r="O5807" i="16"/>
  <c r="O5815" i="16"/>
  <c r="O5823" i="16"/>
  <c r="O5831" i="16"/>
  <c r="O5839" i="16"/>
  <c r="O5847" i="16"/>
  <c r="O5855" i="16"/>
  <c r="O5863" i="16"/>
  <c r="O5871" i="16"/>
  <c r="O5879" i="16"/>
  <c r="O5887" i="16"/>
  <c r="O5895" i="16"/>
  <c r="O5903" i="16"/>
  <c r="O5911" i="16"/>
  <c r="O5919" i="16"/>
  <c r="O5927" i="16"/>
  <c r="O5935" i="16"/>
  <c r="O5943" i="16"/>
  <c r="O5951" i="16"/>
  <c r="O5959" i="16"/>
  <c r="O5967" i="16"/>
  <c r="O5975" i="16"/>
  <c r="O5983" i="16"/>
  <c r="O5991" i="16"/>
  <c r="O5999" i="16"/>
  <c r="O6007" i="16"/>
  <c r="O6015" i="16"/>
  <c r="O6023" i="16"/>
  <c r="O6031" i="16"/>
  <c r="O6039" i="16"/>
  <c r="O6047" i="16"/>
  <c r="O6055" i="16"/>
  <c r="O6063" i="16"/>
  <c r="O6071" i="16"/>
  <c r="O6079" i="16"/>
  <c r="O6087" i="16"/>
  <c r="O6095" i="16"/>
  <c r="O6103" i="16"/>
  <c r="O6111" i="16"/>
  <c r="O6119" i="16"/>
  <c r="O6127" i="16"/>
  <c r="O6135" i="16"/>
  <c r="O6143" i="16"/>
  <c r="O6151" i="16"/>
  <c r="O6159" i="16"/>
  <c r="O6167" i="16"/>
  <c r="O6175" i="16"/>
  <c r="O6183" i="16"/>
  <c r="O6191" i="16"/>
  <c r="O6199" i="16"/>
  <c r="O6207" i="16"/>
  <c r="O6215" i="16"/>
  <c r="O6223" i="16"/>
  <c r="O6231" i="16"/>
  <c r="O6239" i="16"/>
  <c r="O6247" i="16"/>
  <c r="O6255" i="16"/>
  <c r="O6263" i="16"/>
  <c r="O6271" i="16"/>
  <c r="O6279" i="16"/>
  <c r="O6287" i="16"/>
  <c r="O6295" i="16"/>
  <c r="O6303" i="16"/>
  <c r="O6311" i="16"/>
  <c r="O6319" i="16"/>
  <c r="O6327" i="16"/>
  <c r="O6335" i="16"/>
  <c r="O6343" i="16"/>
  <c r="O6351" i="16"/>
  <c r="O6359" i="16"/>
  <c r="O6367" i="16"/>
  <c r="O6375" i="16"/>
  <c r="O6383" i="16"/>
  <c r="O6391" i="16"/>
  <c r="O6399" i="16"/>
  <c r="O6407" i="16"/>
  <c r="O6415" i="16"/>
  <c r="O6423" i="16"/>
  <c r="O6431" i="16"/>
  <c r="O6439" i="16"/>
  <c r="O6447" i="16"/>
  <c r="O6455" i="16"/>
  <c r="O6463" i="16"/>
  <c r="O6471" i="16"/>
  <c r="O6479" i="16"/>
  <c r="O6487" i="16"/>
  <c r="O6495" i="16"/>
  <c r="O6503" i="16"/>
  <c r="O6511" i="16"/>
  <c r="O6519" i="16"/>
  <c r="O6527" i="16"/>
  <c r="O6535" i="16"/>
  <c r="O6543" i="16"/>
  <c r="O6551" i="16"/>
  <c r="O6559" i="16"/>
  <c r="O6567" i="16"/>
  <c r="O6575" i="16"/>
  <c r="O6583" i="16"/>
  <c r="O6591" i="16"/>
  <c r="O6599" i="16"/>
  <c r="O6607" i="16"/>
  <c r="O6615" i="16"/>
  <c r="O6623" i="16"/>
  <c r="O6631" i="16"/>
  <c r="O6639" i="16"/>
  <c r="O6647" i="16"/>
  <c r="O6655" i="16"/>
  <c r="O6663" i="16"/>
  <c r="O6671" i="16"/>
  <c r="O6679" i="16"/>
  <c r="O6687" i="16"/>
  <c r="O6695" i="16"/>
  <c r="O6703" i="16"/>
  <c r="O6711" i="16"/>
  <c r="O6719" i="16"/>
  <c r="O6727" i="16"/>
  <c r="O6735" i="16"/>
  <c r="O6743" i="16"/>
  <c r="O6751" i="16"/>
  <c r="O6759" i="16"/>
  <c r="O6767" i="16"/>
  <c r="O6775" i="16"/>
  <c r="O6783" i="16"/>
  <c r="O6791" i="16"/>
  <c r="O6799" i="16"/>
  <c r="O6807" i="16"/>
  <c r="O6815" i="16"/>
  <c r="O6823" i="16"/>
  <c r="O6831" i="16"/>
  <c r="O6839" i="16"/>
  <c r="O6847" i="16"/>
  <c r="O6855" i="16"/>
  <c r="O6863" i="16"/>
  <c r="O6871" i="16"/>
  <c r="O6879" i="16"/>
  <c r="O6887" i="16"/>
  <c r="O6895" i="16"/>
  <c r="O6903" i="16"/>
  <c r="O6911" i="16"/>
  <c r="O6919" i="16"/>
  <c r="O6927" i="16"/>
  <c r="O6935" i="16"/>
  <c r="O6943" i="16"/>
  <c r="O6951" i="16"/>
  <c r="O6959" i="16"/>
  <c r="O6967" i="16"/>
  <c r="O6975" i="16"/>
  <c r="O6983" i="16"/>
  <c r="O6991" i="16"/>
  <c r="O6999" i="16"/>
  <c r="O7007" i="16"/>
  <c r="O7015" i="16"/>
  <c r="O7023" i="16"/>
  <c r="O7031" i="16"/>
  <c r="O7039" i="16"/>
  <c r="O7047" i="16"/>
  <c r="O7055" i="16"/>
  <c r="O7063" i="16"/>
  <c r="O7071" i="16"/>
  <c r="O7079" i="16"/>
  <c r="O7087" i="16"/>
  <c r="O7095" i="16"/>
  <c r="O7103" i="16"/>
  <c r="O7111" i="16"/>
  <c r="O7119" i="16"/>
  <c r="O7127" i="16"/>
  <c r="O7135" i="16"/>
  <c r="O7143" i="16"/>
  <c r="O7151" i="16"/>
  <c r="O7159" i="16"/>
  <c r="O7167" i="16"/>
  <c r="O7175" i="16"/>
  <c r="O7183" i="16"/>
  <c r="O7191" i="16"/>
  <c r="O7199" i="16"/>
  <c r="O7207" i="16"/>
  <c r="O7215" i="16"/>
  <c r="O7223" i="16"/>
  <c r="O7231" i="16"/>
  <c r="O1105" i="16"/>
  <c r="O1617" i="16"/>
  <c r="O2129" i="16"/>
  <c r="O2384" i="16"/>
  <c r="O2450" i="16"/>
  <c r="O2514" i="16"/>
  <c r="O2578" i="16"/>
  <c r="O2642" i="16"/>
  <c r="O2706" i="16"/>
  <c r="O2770" i="16"/>
  <c r="O2834" i="16"/>
  <c r="O2898" i="16"/>
  <c r="O2962" i="16"/>
  <c r="O3026" i="16"/>
  <c r="O3090" i="16"/>
  <c r="O3154" i="16"/>
  <c r="O3218" i="16"/>
  <c r="O3282" i="16"/>
  <c r="O3346" i="16"/>
  <c r="O3410" i="16"/>
  <c r="O3474" i="16"/>
  <c r="O3538" i="16"/>
  <c r="O3602" i="16"/>
  <c r="O3666" i="16"/>
  <c r="O3730" i="16"/>
  <c r="O3794" i="16"/>
  <c r="O3858" i="16"/>
  <c r="O3922" i="16"/>
  <c r="O3986" i="16"/>
  <c r="O4050" i="16"/>
  <c r="O4114" i="16"/>
  <c r="O4178" i="16"/>
  <c r="O4242" i="16"/>
  <c r="O4306" i="16"/>
  <c r="O4370" i="16"/>
  <c r="O4434" i="16"/>
  <c r="O4498" i="16"/>
  <c r="O4562" i="16"/>
  <c r="O4626" i="16"/>
  <c r="O4690" i="16"/>
  <c r="O4754" i="16"/>
  <c r="O4801" i="16"/>
  <c r="O4813" i="16"/>
  <c r="O4826" i="16"/>
  <c r="O4840" i="16"/>
  <c r="O4851" i="16"/>
  <c r="O4865" i="16"/>
  <c r="O4877" i="16"/>
  <c r="O4890" i="16"/>
  <c r="O4904" i="16"/>
  <c r="O4912" i="16"/>
  <c r="O4920" i="16"/>
  <c r="O4928" i="16"/>
  <c r="O4936" i="16"/>
  <c r="O4944" i="16"/>
  <c r="O4952" i="16"/>
  <c r="O4960" i="16"/>
  <c r="O4968" i="16"/>
  <c r="O4976" i="16"/>
  <c r="O4984" i="16"/>
  <c r="O4992" i="16"/>
  <c r="O5000" i="16"/>
  <c r="O5008" i="16"/>
  <c r="O5016" i="16"/>
  <c r="O5024" i="16"/>
  <c r="O5032" i="16"/>
  <c r="O5040" i="16"/>
  <c r="O5048" i="16"/>
  <c r="O5056" i="16"/>
  <c r="O5064" i="16"/>
  <c r="O5072" i="16"/>
  <c r="O5080" i="16"/>
  <c r="O5088" i="16"/>
  <c r="O5096" i="16"/>
  <c r="O5104" i="16"/>
  <c r="O5112" i="16"/>
  <c r="O5120" i="16"/>
  <c r="O5128" i="16"/>
  <c r="O5136" i="16"/>
  <c r="O5144" i="16"/>
  <c r="O5152" i="16"/>
  <c r="O5160" i="16"/>
  <c r="O5168" i="16"/>
  <c r="O5176" i="16"/>
  <c r="O5184" i="16"/>
  <c r="O5192" i="16"/>
  <c r="O5200" i="16"/>
  <c r="O5208" i="16"/>
  <c r="O5216" i="16"/>
  <c r="O5224" i="16"/>
  <c r="O5232" i="16"/>
  <c r="O5240" i="16"/>
  <c r="O5248" i="16"/>
  <c r="O5256" i="16"/>
  <c r="O5264" i="16"/>
  <c r="O5272" i="16"/>
  <c r="O5280" i="16"/>
  <c r="O5288" i="16"/>
  <c r="O5296" i="16"/>
  <c r="O5304" i="16"/>
  <c r="O5312" i="16"/>
  <c r="O5320" i="16"/>
  <c r="O5328" i="16"/>
  <c r="O5336" i="16"/>
  <c r="O5344" i="16"/>
  <c r="O5352" i="16"/>
  <c r="O5360" i="16"/>
  <c r="O5368" i="16"/>
  <c r="O5376" i="16"/>
  <c r="O5384" i="16"/>
  <c r="O5392" i="16"/>
  <c r="O5400" i="16"/>
  <c r="O5408" i="16"/>
  <c r="O5416" i="16"/>
  <c r="O5424" i="16"/>
  <c r="O5432" i="16"/>
  <c r="O5440" i="16"/>
  <c r="O5448" i="16"/>
  <c r="O5456" i="16"/>
  <c r="O5464" i="16"/>
  <c r="O5472" i="16"/>
  <c r="O5480" i="16"/>
  <c r="O5488" i="16"/>
  <c r="O5496" i="16"/>
  <c r="O5504" i="16"/>
  <c r="O5512" i="16"/>
  <c r="O5520" i="16"/>
  <c r="O5528" i="16"/>
  <c r="O5536" i="16"/>
  <c r="O5544" i="16"/>
  <c r="O5552" i="16"/>
  <c r="O5560" i="16"/>
  <c r="O5568" i="16"/>
  <c r="O5576" i="16"/>
  <c r="O5584" i="16"/>
  <c r="O5592" i="16"/>
  <c r="O5600" i="16"/>
  <c r="O5608" i="16"/>
  <c r="O5616" i="16"/>
  <c r="O5624" i="16"/>
  <c r="O5632" i="16"/>
  <c r="O5640" i="16"/>
  <c r="O5648" i="16"/>
  <c r="O5656" i="16"/>
  <c r="O5664" i="16"/>
  <c r="O5672" i="16"/>
  <c r="O5680" i="16"/>
  <c r="O5688" i="16"/>
  <c r="O5696" i="16"/>
  <c r="O5704" i="16"/>
  <c r="O5712" i="16"/>
  <c r="O5720" i="16"/>
  <c r="O5728" i="16"/>
  <c r="O5736" i="16"/>
  <c r="O5744" i="16"/>
  <c r="O5752" i="16"/>
  <c r="O5760" i="16"/>
  <c r="O5768" i="16"/>
  <c r="O5776" i="16"/>
  <c r="O5784" i="16"/>
  <c r="O5792" i="16"/>
  <c r="O5800" i="16"/>
  <c r="O5808" i="16"/>
  <c r="O5816" i="16"/>
  <c r="O5824" i="16"/>
  <c r="O5832" i="16"/>
  <c r="O5840" i="16"/>
  <c r="O5848" i="16"/>
  <c r="O5856" i="16"/>
  <c r="O5864" i="16"/>
  <c r="O5872" i="16"/>
  <c r="O5880" i="16"/>
  <c r="O5888" i="16"/>
  <c r="O5896" i="16"/>
  <c r="O5904" i="16"/>
  <c r="O5912" i="16"/>
  <c r="O5920" i="16"/>
  <c r="O5928" i="16"/>
  <c r="O5936" i="16"/>
  <c r="O5944" i="16"/>
  <c r="O5952" i="16"/>
  <c r="O5960" i="16"/>
  <c r="O5968" i="16"/>
  <c r="O5976" i="16"/>
  <c r="O5984" i="16"/>
  <c r="O5992" i="16"/>
  <c r="O6000" i="16"/>
  <c r="O6008" i="16"/>
  <c r="O6016" i="16"/>
  <c r="O6024" i="16"/>
  <c r="O6032" i="16"/>
  <c r="O6040" i="16"/>
  <c r="O6048" i="16"/>
  <c r="O6056" i="16"/>
  <c r="O6064" i="16"/>
  <c r="O6072" i="16"/>
  <c r="O6080" i="16"/>
  <c r="O6088" i="16"/>
  <c r="O6096" i="16"/>
  <c r="O6104" i="16"/>
  <c r="O6112" i="16"/>
  <c r="O6120" i="16"/>
  <c r="O6128" i="16"/>
  <c r="O6136" i="16"/>
  <c r="O6144" i="16"/>
  <c r="O6152" i="16"/>
  <c r="O6160" i="16"/>
  <c r="O6168" i="16"/>
  <c r="O6176" i="16"/>
  <c r="O6184" i="16"/>
  <c r="O6192" i="16"/>
  <c r="O6200" i="16"/>
  <c r="O6208" i="16"/>
  <c r="O6216" i="16"/>
  <c r="O6224" i="16"/>
  <c r="O6232" i="16"/>
  <c r="O6240" i="16"/>
  <c r="O6248" i="16"/>
  <c r="O6256" i="16"/>
  <c r="O6264" i="16"/>
  <c r="O6272" i="16"/>
  <c r="O6280" i="16"/>
  <c r="O6288" i="16"/>
  <c r="O6296" i="16"/>
  <c r="O6304" i="16"/>
  <c r="O6312" i="16"/>
  <c r="O6320" i="16"/>
  <c r="O6328" i="16"/>
  <c r="O6336" i="16"/>
  <c r="O6344" i="16"/>
  <c r="O6352" i="16"/>
  <c r="O6360" i="16"/>
  <c r="O6368" i="16"/>
  <c r="O6376" i="16"/>
  <c r="O6384" i="16"/>
  <c r="O6392" i="16"/>
  <c r="O6400" i="16"/>
  <c r="O6408" i="16"/>
  <c r="O6416" i="16"/>
  <c r="O6424" i="16"/>
  <c r="O6432" i="16"/>
  <c r="O6440" i="16"/>
  <c r="O6448" i="16"/>
  <c r="O6456" i="16"/>
  <c r="O6464" i="16"/>
  <c r="O6472" i="16"/>
  <c r="O6480" i="16"/>
  <c r="O6488" i="16"/>
  <c r="O6496" i="16"/>
  <c r="O6504" i="16"/>
  <c r="O6512" i="16"/>
  <c r="O6520" i="16"/>
  <c r="O6528" i="16"/>
  <c r="O6536" i="16"/>
  <c r="O6544" i="16"/>
  <c r="O6552" i="16"/>
  <c r="O6560" i="16"/>
  <c r="O6568" i="16"/>
  <c r="O6576" i="16"/>
  <c r="O6584" i="16"/>
  <c r="O6592" i="16"/>
  <c r="O6600" i="16"/>
  <c r="O6608" i="16"/>
  <c r="O6616" i="16"/>
  <c r="O6624" i="16"/>
  <c r="O6632" i="16"/>
  <c r="O6640" i="16"/>
  <c r="O6648" i="16"/>
  <c r="O6656" i="16"/>
  <c r="O6664" i="16"/>
  <c r="O6672" i="16"/>
  <c r="O6680" i="16"/>
  <c r="O6688" i="16"/>
  <c r="O6696" i="16"/>
  <c r="O6704" i="16"/>
  <c r="O6712" i="16"/>
  <c r="O6720" i="16"/>
  <c r="O6728" i="16"/>
  <c r="O6736" i="16"/>
  <c r="O6744" i="16"/>
  <c r="O6752" i="16"/>
  <c r="O6760" i="16"/>
  <c r="O6768" i="16"/>
  <c r="O6776" i="16"/>
  <c r="O6784" i="16"/>
  <c r="O6792" i="16"/>
  <c r="O6800" i="16"/>
  <c r="O6808" i="16"/>
  <c r="O6816" i="16"/>
  <c r="O6824" i="16"/>
  <c r="O6832" i="16"/>
  <c r="O6840" i="16"/>
  <c r="O6848" i="16"/>
  <c r="O6856" i="16"/>
  <c r="O6864" i="16"/>
  <c r="O6872" i="16"/>
  <c r="O6880" i="16"/>
  <c r="O6888" i="16"/>
  <c r="O6896" i="16"/>
  <c r="O6904" i="16"/>
  <c r="O6912" i="16"/>
  <c r="O6920" i="16"/>
  <c r="O6928" i="16"/>
  <c r="O6936" i="16"/>
  <c r="O6944" i="16"/>
  <c r="O6952" i="16"/>
  <c r="O6960" i="16"/>
  <c r="O6968" i="16"/>
  <c r="O6976" i="16"/>
  <c r="O6984" i="16"/>
  <c r="O6992" i="16"/>
  <c r="O7000" i="16"/>
  <c r="O7008" i="16"/>
  <c r="O7016" i="16"/>
  <c r="O7024" i="16"/>
  <c r="O7032" i="16"/>
  <c r="O7040" i="16"/>
  <c r="O7048" i="16"/>
  <c r="O7056" i="16"/>
  <c r="O7064" i="16"/>
  <c r="O7072" i="16"/>
  <c r="O7080" i="16"/>
  <c r="O7088" i="16"/>
  <c r="O7096" i="16"/>
  <c r="O7104" i="16"/>
  <c r="O7112" i="16"/>
  <c r="O7120" i="16"/>
  <c r="O7128" i="16"/>
  <c r="O7136" i="16"/>
  <c r="O7144" i="16"/>
  <c r="O7152" i="16"/>
  <c r="O7160" i="16"/>
  <c r="O7168" i="16"/>
  <c r="O7176" i="16"/>
  <c r="O7184" i="16"/>
  <c r="O1169" i="16"/>
  <c r="O1681" i="16"/>
  <c r="O2193" i="16"/>
  <c r="O2393" i="16"/>
  <c r="O2458" i="16"/>
  <c r="O2522" i="16"/>
  <c r="O2586" i="16"/>
  <c r="O2650" i="16"/>
  <c r="O2714" i="16"/>
  <c r="O2778" i="16"/>
  <c r="O2842" i="16"/>
  <c r="O2906" i="16"/>
  <c r="O2970" i="16"/>
  <c r="O3034" i="16"/>
  <c r="O3098" i="16"/>
  <c r="O3162" i="16"/>
  <c r="O3226" i="16"/>
  <c r="O3290" i="16"/>
  <c r="O3354" i="16"/>
  <c r="O3418" i="16"/>
  <c r="O3482" i="16"/>
  <c r="O3546" i="16"/>
  <c r="O3610" i="16"/>
  <c r="O3674" i="16"/>
  <c r="O3738" i="16"/>
  <c r="O3802" i="16"/>
  <c r="O3866" i="16"/>
  <c r="O3930" i="16"/>
  <c r="O3994" i="16"/>
  <c r="O4058" i="16"/>
  <c r="O4122" i="16"/>
  <c r="O4186" i="16"/>
  <c r="O4250" i="16"/>
  <c r="O4314" i="16"/>
  <c r="O4378" i="16"/>
  <c r="O4442" i="16"/>
  <c r="O4506" i="16"/>
  <c r="O4570" i="16"/>
  <c r="O4634" i="16"/>
  <c r="O4698" i="16"/>
  <c r="O4762" i="16"/>
  <c r="O4802" i="16"/>
  <c r="O4816" i="16"/>
  <c r="O4827" i="16"/>
  <c r="O4841" i="16"/>
  <c r="O4853" i="16"/>
  <c r="O4866" i="16"/>
  <c r="O4880" i="16"/>
  <c r="O4891" i="16"/>
  <c r="O4905" i="16"/>
  <c r="O4913" i="16"/>
  <c r="O4921" i="16"/>
  <c r="O4929" i="16"/>
  <c r="O4937" i="16"/>
  <c r="O4945" i="16"/>
  <c r="O4953" i="16"/>
  <c r="O4961" i="16"/>
  <c r="O4969" i="16"/>
  <c r="O4977" i="16"/>
  <c r="O4985" i="16"/>
  <c r="O4993" i="16"/>
  <c r="O5001" i="16"/>
  <c r="O5009" i="16"/>
  <c r="O5017" i="16"/>
  <c r="O5025" i="16"/>
  <c r="O5033" i="16"/>
  <c r="O5041" i="16"/>
  <c r="O5049" i="16"/>
  <c r="O5057" i="16"/>
  <c r="O5065" i="16"/>
  <c r="O5073" i="16"/>
  <c r="O5081" i="16"/>
  <c r="O5089" i="16"/>
  <c r="O5097" i="16"/>
  <c r="O5105" i="16"/>
  <c r="O5113" i="16"/>
  <c r="O5121" i="16"/>
  <c r="O5129" i="16"/>
  <c r="O5137" i="16"/>
  <c r="O5145" i="16"/>
  <c r="O5153" i="16"/>
  <c r="O5161" i="16"/>
  <c r="O5169" i="16"/>
  <c r="O5177" i="16"/>
  <c r="O5185" i="16"/>
  <c r="O5193" i="16"/>
  <c r="O5201" i="16"/>
  <c r="O5209" i="16"/>
  <c r="O5217" i="16"/>
  <c r="O5225" i="16"/>
  <c r="O5233" i="16"/>
  <c r="O5241" i="16"/>
  <c r="O5249" i="16"/>
  <c r="O5257" i="16"/>
  <c r="O5265" i="16"/>
  <c r="O5273" i="16"/>
  <c r="O5281" i="16"/>
  <c r="O5289" i="16"/>
  <c r="O5297" i="16"/>
  <c r="O5305" i="16"/>
  <c r="O5313" i="16"/>
  <c r="O5321" i="16"/>
  <c r="O5329" i="16"/>
  <c r="O5337" i="16"/>
  <c r="O5345" i="16"/>
  <c r="O5353" i="16"/>
  <c r="O5361" i="16"/>
  <c r="O5369" i="16"/>
  <c r="O5377" i="16"/>
  <c r="O5385" i="16"/>
  <c r="O5393" i="16"/>
  <c r="O5401" i="16"/>
  <c r="O5409" i="16"/>
  <c r="O5417" i="16"/>
  <c r="O5425" i="16"/>
  <c r="O5433" i="16"/>
  <c r="O5441" i="16"/>
  <c r="O5449" i="16"/>
  <c r="O5457" i="16"/>
  <c r="O5465" i="16"/>
  <c r="O5473" i="16"/>
  <c r="O5481" i="16"/>
  <c r="O5489" i="16"/>
  <c r="O5497" i="16"/>
  <c r="O5505" i="16"/>
  <c r="O5513" i="16"/>
  <c r="O5521" i="16"/>
  <c r="O5529" i="16"/>
  <c r="O5537" i="16"/>
  <c r="O5545" i="16"/>
  <c r="O5553" i="16"/>
  <c r="O5561" i="16"/>
  <c r="O5569" i="16"/>
  <c r="O5577" i="16"/>
  <c r="O5585" i="16"/>
  <c r="O5593" i="16"/>
  <c r="O5601" i="16"/>
  <c r="O5609" i="16"/>
  <c r="O5617" i="16"/>
  <c r="O5625" i="16"/>
  <c r="O5633" i="16"/>
  <c r="O5641" i="16"/>
  <c r="O5649" i="16"/>
  <c r="O5657" i="16"/>
  <c r="O5665" i="16"/>
  <c r="O5673" i="16"/>
  <c r="O5681" i="16"/>
  <c r="O5689" i="16"/>
  <c r="O5697" i="16"/>
  <c r="O5705" i="16"/>
  <c r="O5713" i="16"/>
  <c r="O5721" i="16"/>
  <c r="O5729" i="16"/>
  <c r="O5737" i="16"/>
  <c r="O5745" i="16"/>
  <c r="O5753" i="16"/>
  <c r="O5761" i="16"/>
  <c r="O5769" i="16"/>
  <c r="O5777" i="16"/>
  <c r="O5785" i="16"/>
  <c r="O5793" i="16"/>
  <c r="O5801" i="16"/>
  <c r="O5809" i="16"/>
  <c r="O5817" i="16"/>
  <c r="O5825" i="16"/>
  <c r="O5833" i="16"/>
  <c r="O5841" i="16"/>
  <c r="O5849" i="16"/>
  <c r="O5857" i="16"/>
  <c r="O5865" i="16"/>
  <c r="O5873" i="16"/>
  <c r="O5881" i="16"/>
  <c r="O5889" i="16"/>
  <c r="O5897" i="16"/>
  <c r="O5905" i="16"/>
  <c r="O5913" i="16"/>
  <c r="O5921" i="16"/>
  <c r="O5929" i="16"/>
  <c r="O5937" i="16"/>
  <c r="O5945" i="16"/>
  <c r="O5953" i="16"/>
  <c r="O5961" i="16"/>
  <c r="O5969" i="16"/>
  <c r="O5977" i="16"/>
  <c r="O5985" i="16"/>
  <c r="O5993" i="16"/>
  <c r="O6001" i="16"/>
  <c r="O6009" i="16"/>
  <c r="O6017" i="16"/>
  <c r="O6025" i="16"/>
  <c r="O6033" i="16"/>
  <c r="O6041" i="16"/>
  <c r="O6049" i="16"/>
  <c r="O6057" i="16"/>
  <c r="O6065" i="16"/>
  <c r="O6073" i="16"/>
  <c r="O6081" i="16"/>
  <c r="O6089" i="16"/>
  <c r="O6097" i="16"/>
  <c r="O6105" i="16"/>
  <c r="O6113" i="16"/>
  <c r="O6121" i="16"/>
  <c r="O6129" i="16"/>
  <c r="O6137" i="16"/>
  <c r="O6145" i="16"/>
  <c r="O6153" i="16"/>
  <c r="O6161" i="16"/>
  <c r="O6169" i="16"/>
  <c r="O6177" i="16"/>
  <c r="O6185" i="16"/>
  <c r="O6193" i="16"/>
  <c r="O6201" i="16"/>
  <c r="O6209" i="16"/>
  <c r="O6217" i="16"/>
  <c r="O6225" i="16"/>
  <c r="O6233" i="16"/>
  <c r="O6241" i="16"/>
  <c r="O6249" i="16"/>
  <c r="O6257" i="16"/>
  <c r="O6265" i="16"/>
  <c r="O6273" i="16"/>
  <c r="O6281" i="16"/>
  <c r="O6289" i="16"/>
  <c r="O6297" i="16"/>
  <c r="O6305" i="16"/>
  <c r="O6313" i="16"/>
  <c r="O6321" i="16"/>
  <c r="O6329" i="16"/>
  <c r="O6337" i="16"/>
  <c r="O6345" i="16"/>
  <c r="O6353" i="16"/>
  <c r="O6361" i="16"/>
  <c r="O6369" i="16"/>
  <c r="O6377" i="16"/>
  <c r="O6385" i="16"/>
  <c r="O6393" i="16"/>
  <c r="O6401" i="16"/>
  <c r="O6409" i="16"/>
  <c r="O6417" i="16"/>
  <c r="O6425" i="16"/>
  <c r="O6433" i="16"/>
  <c r="O6441" i="16"/>
  <c r="O6449" i="16"/>
  <c r="O6457" i="16"/>
  <c r="O6465" i="16"/>
  <c r="O6473" i="16"/>
  <c r="O6481" i="16"/>
  <c r="O6489" i="16"/>
  <c r="O6497" i="16"/>
  <c r="O6505" i="16"/>
  <c r="O6513" i="16"/>
  <c r="O6521" i="16"/>
  <c r="O6529" i="16"/>
  <c r="O6537" i="16"/>
  <c r="O6545" i="16"/>
  <c r="O6553" i="16"/>
  <c r="O6561" i="16"/>
  <c r="O6569" i="16"/>
  <c r="O6577" i="16"/>
  <c r="O6585" i="16"/>
  <c r="O6593" i="16"/>
  <c r="O6601" i="16"/>
  <c r="O6609" i="16"/>
  <c r="O6617" i="16"/>
  <c r="O6625" i="16"/>
  <c r="O6633" i="16"/>
  <c r="O6641" i="16"/>
  <c r="O6649" i="16"/>
  <c r="O6657" i="16"/>
  <c r="O6665" i="16"/>
  <c r="O6673" i="16"/>
  <c r="O6681" i="16"/>
  <c r="O6689" i="16"/>
  <c r="O6697" i="16"/>
  <c r="O6705" i="16"/>
  <c r="O6713" i="16"/>
  <c r="O6721" i="16"/>
  <c r="O6729" i="16"/>
  <c r="O6737" i="16"/>
  <c r="O6745" i="16"/>
  <c r="O6753" i="16"/>
  <c r="O6761" i="16"/>
  <c r="O6769" i="16"/>
  <c r="O6777" i="16"/>
  <c r="O6785" i="16"/>
  <c r="O6793" i="16"/>
  <c r="O6801" i="16"/>
  <c r="O6809" i="16"/>
  <c r="O6817" i="16"/>
  <c r="O6825" i="16"/>
  <c r="O6833" i="16"/>
  <c r="O6841" i="16"/>
  <c r="O6849" i="16"/>
  <c r="O6857" i="16"/>
  <c r="O6865" i="16"/>
  <c r="O6873" i="16"/>
  <c r="O6881" i="16"/>
  <c r="O6889" i="16"/>
  <c r="O6897" i="16"/>
  <c r="O6905" i="16"/>
  <c r="O6913" i="16"/>
  <c r="O6921" i="16"/>
  <c r="O6929" i="16"/>
  <c r="O6937" i="16"/>
  <c r="O6945" i="16"/>
  <c r="O6953" i="16"/>
  <c r="O6961" i="16"/>
  <c r="O6969" i="16"/>
  <c r="O6977" i="16"/>
  <c r="O6985" i="16"/>
  <c r="O6993" i="16"/>
  <c r="O7001" i="16"/>
  <c r="O7009" i="16"/>
  <c r="O7017" i="16"/>
  <c r="O7025" i="16"/>
  <c r="O7033" i="16"/>
  <c r="O7041" i="16"/>
  <c r="O7049" i="16"/>
  <c r="O7057" i="16"/>
  <c r="O7065" i="16"/>
  <c r="O7073" i="16"/>
  <c r="O7081" i="16"/>
  <c r="O7089" i="16"/>
  <c r="O7097" i="16"/>
  <c r="O7105" i="16"/>
  <c r="O7113" i="16"/>
  <c r="O7121" i="16"/>
  <c r="O7129" i="16"/>
  <c r="O7137" i="16"/>
  <c r="O7145" i="16"/>
  <c r="O7153" i="16"/>
  <c r="O7161" i="16"/>
  <c r="O7169" i="16"/>
  <c r="O7177" i="16"/>
  <c r="O7185" i="16"/>
  <c r="O7193" i="16"/>
  <c r="O7201" i="16"/>
  <c r="O7209" i="16"/>
  <c r="O7217" i="16"/>
  <c r="O7225" i="16"/>
  <c r="O7233" i="16"/>
  <c r="O1233" i="16"/>
  <c r="O1745" i="16"/>
  <c r="O2257" i="16"/>
  <c r="O2402" i="16"/>
  <c r="O2466" i="16"/>
  <c r="O2530" i="16"/>
  <c r="O2594" i="16"/>
  <c r="O2658" i="16"/>
  <c r="O2722" i="16"/>
  <c r="O2786" i="16"/>
  <c r="O2850" i="16"/>
  <c r="O2914" i="16"/>
  <c r="O2978" i="16"/>
  <c r="O3042" i="16"/>
  <c r="O3106" i="16"/>
  <c r="O3170" i="16"/>
  <c r="O3234" i="16"/>
  <c r="O3298" i="16"/>
  <c r="O3362" i="16"/>
  <c r="O3426" i="16"/>
  <c r="O3490" i="16"/>
  <c r="O3554" i="16"/>
  <c r="O3618" i="16"/>
  <c r="O3682" i="16"/>
  <c r="O3746" i="16"/>
  <c r="O3810" i="16"/>
  <c r="O3874" i="16"/>
  <c r="O3938" i="16"/>
  <c r="O4002" i="16"/>
  <c r="O4066" i="16"/>
  <c r="O4130" i="16"/>
  <c r="O4194" i="16"/>
  <c r="O4258" i="16"/>
  <c r="O4322" i="16"/>
  <c r="O4386" i="16"/>
  <c r="O4450" i="16"/>
  <c r="O4514" i="16"/>
  <c r="O4578" i="16"/>
  <c r="O4642" i="16"/>
  <c r="O4706" i="16"/>
  <c r="O4770" i="16"/>
  <c r="O4803" i="16"/>
  <c r="O4817" i="16"/>
  <c r="O4829" i="16"/>
  <c r="O4842" i="16"/>
  <c r="O4856" i="16"/>
  <c r="O4867" i="16"/>
  <c r="O4881" i="16"/>
  <c r="O4893" i="16"/>
  <c r="O4906" i="16"/>
  <c r="O4914" i="16"/>
  <c r="O4922" i="16"/>
  <c r="O4930" i="16"/>
  <c r="O4938" i="16"/>
  <c r="O4946" i="16"/>
  <c r="O4954" i="16"/>
  <c r="O4962" i="16"/>
  <c r="O4970" i="16"/>
  <c r="O4978" i="16"/>
  <c r="O4986" i="16"/>
  <c r="O4994" i="16"/>
  <c r="O5002" i="16"/>
  <c r="O5010" i="16"/>
  <c r="O5018" i="16"/>
  <c r="O5026" i="16"/>
  <c r="O5034" i="16"/>
  <c r="O5042" i="16"/>
  <c r="O5050" i="16"/>
  <c r="O5058" i="16"/>
  <c r="O5066" i="16"/>
  <c r="O5074" i="16"/>
  <c r="O5082" i="16"/>
  <c r="O5090" i="16"/>
  <c r="O5098" i="16"/>
  <c r="O5106" i="16"/>
  <c r="O5114" i="16"/>
  <c r="O5122" i="16"/>
  <c r="O5130" i="16"/>
  <c r="O5138" i="16"/>
  <c r="O5146" i="16"/>
  <c r="O5154" i="16"/>
  <c r="O5162" i="16"/>
  <c r="O5170" i="16"/>
  <c r="O5178" i="16"/>
  <c r="O5186" i="16"/>
  <c r="O5194" i="16"/>
  <c r="O5202" i="16"/>
  <c r="O5210" i="16"/>
  <c r="O5218" i="16"/>
  <c r="O5226" i="16"/>
  <c r="O5234" i="16"/>
  <c r="O5242" i="16"/>
  <c r="O5250" i="16"/>
  <c r="O5258" i="16"/>
  <c r="O5266" i="16"/>
  <c r="O5274" i="16"/>
  <c r="O5282" i="16"/>
  <c r="O5290" i="16"/>
  <c r="O5298" i="16"/>
  <c r="O5306" i="16"/>
  <c r="O5314" i="16"/>
  <c r="O5322" i="16"/>
  <c r="O5330" i="16"/>
  <c r="O5338" i="16"/>
  <c r="O5346" i="16"/>
  <c r="O5354" i="16"/>
  <c r="O5362" i="16"/>
  <c r="O5370" i="16"/>
  <c r="O5378" i="16"/>
  <c r="O5386" i="16"/>
  <c r="O5394" i="16"/>
  <c r="O5402" i="16"/>
  <c r="O5410" i="16"/>
  <c r="O5418" i="16"/>
  <c r="O5426" i="16"/>
  <c r="O5434" i="16"/>
  <c r="O5442" i="16"/>
  <c r="O5450" i="16"/>
  <c r="O5458" i="16"/>
  <c r="O5466" i="16"/>
  <c r="O5474" i="16"/>
  <c r="O5482" i="16"/>
  <c r="O5490" i="16"/>
  <c r="O5498" i="16"/>
  <c r="O5506" i="16"/>
  <c r="O5514" i="16"/>
  <c r="O5522" i="16"/>
  <c r="O5530" i="16"/>
  <c r="O5538" i="16"/>
  <c r="O5546" i="16"/>
  <c r="O5554" i="16"/>
  <c r="O5562" i="16"/>
  <c r="O5570" i="16"/>
  <c r="O5578" i="16"/>
  <c r="O5586" i="16"/>
  <c r="O5594" i="16"/>
  <c r="O5602" i="16"/>
  <c r="O5610" i="16"/>
  <c r="O5618" i="16"/>
  <c r="O5626" i="16"/>
  <c r="O5634" i="16"/>
  <c r="O5642" i="16"/>
  <c r="O5650" i="16"/>
  <c r="O5658" i="16"/>
  <c r="O5666" i="16"/>
  <c r="O5674" i="16"/>
  <c r="O5682" i="16"/>
  <c r="O5690" i="16"/>
  <c r="O5698" i="16"/>
  <c r="O5706" i="16"/>
  <c r="O5714" i="16"/>
  <c r="O5722" i="16"/>
  <c r="O5730" i="16"/>
  <c r="O5738" i="16"/>
  <c r="O5746" i="16"/>
  <c r="O5754" i="16"/>
  <c r="O5762" i="16"/>
  <c r="O5770" i="16"/>
  <c r="O5778" i="16"/>
  <c r="O5786" i="16"/>
  <c r="O5794" i="16"/>
  <c r="O5802" i="16"/>
  <c r="O5810" i="16"/>
  <c r="O5818" i="16"/>
  <c r="O5826" i="16"/>
  <c r="O5834" i="16"/>
  <c r="O5842" i="16"/>
  <c r="O5850" i="16"/>
  <c r="O5858" i="16"/>
  <c r="O5866" i="16"/>
  <c r="O5874" i="16"/>
  <c r="O5882" i="16"/>
  <c r="O5890" i="16"/>
  <c r="O5898" i="16"/>
  <c r="O5906" i="16"/>
  <c r="O5914" i="16"/>
  <c r="O5922" i="16"/>
  <c r="O5930" i="16"/>
  <c r="O5938" i="16"/>
  <c r="O5946" i="16"/>
  <c r="O5954" i="16"/>
  <c r="O5962" i="16"/>
  <c r="O5970" i="16"/>
  <c r="O5978" i="16"/>
  <c r="O5986" i="16"/>
  <c r="O5994" i="16"/>
  <c r="O6002" i="16"/>
  <c r="O6010" i="16"/>
  <c r="O6018" i="16"/>
  <c r="O6026" i="16"/>
  <c r="O6034" i="16"/>
  <c r="O6042" i="16"/>
  <c r="O6050" i="16"/>
  <c r="O6058" i="16"/>
  <c r="O6066" i="16"/>
  <c r="O6074" i="16"/>
  <c r="O6082" i="16"/>
  <c r="O6090" i="16"/>
  <c r="O6098" i="16"/>
  <c r="O6106" i="16"/>
  <c r="O6114" i="16"/>
  <c r="O6122" i="16"/>
  <c r="O6130" i="16"/>
  <c r="O6138" i="16"/>
  <c r="O6146" i="16"/>
  <c r="O6154" i="16"/>
  <c r="O6162" i="16"/>
  <c r="O6170" i="16"/>
  <c r="O6178" i="16"/>
  <c r="O6186" i="16"/>
  <c r="O6194" i="16"/>
  <c r="O6202" i="16"/>
  <c r="O6210" i="16"/>
  <c r="O6218" i="16"/>
  <c r="O6226" i="16"/>
  <c r="O6234" i="16"/>
  <c r="O6242" i="16"/>
  <c r="O6250" i="16"/>
  <c r="O6258" i="16"/>
  <c r="O6266" i="16"/>
  <c r="O6274" i="16"/>
  <c r="O6282" i="16"/>
  <c r="O6290" i="16"/>
  <c r="O6298" i="16"/>
  <c r="O6306" i="16"/>
  <c r="O6314" i="16"/>
  <c r="O6322" i="16"/>
  <c r="O6330" i="16"/>
  <c r="O6338" i="16"/>
  <c r="O6346" i="16"/>
  <c r="O6354" i="16"/>
  <c r="O6362" i="16"/>
  <c r="O6370" i="16"/>
  <c r="O6378" i="16"/>
  <c r="O6386" i="16"/>
  <c r="O6394" i="16"/>
  <c r="O6402" i="16"/>
  <c r="O6410" i="16"/>
  <c r="O6418" i="16"/>
  <c r="O6426" i="16"/>
  <c r="O6434" i="16"/>
  <c r="O6442" i="16"/>
  <c r="O6450" i="16"/>
  <c r="O6458" i="16"/>
  <c r="O6466" i="16"/>
  <c r="O6474" i="16"/>
  <c r="O6482" i="16"/>
  <c r="O6490" i="16"/>
  <c r="O6498" i="16"/>
  <c r="O6506" i="16"/>
  <c r="O6514" i="16"/>
  <c r="O6522" i="16"/>
  <c r="O6530" i="16"/>
  <c r="O6538" i="16"/>
  <c r="O6546" i="16"/>
  <c r="O6554" i="16"/>
  <c r="O6562" i="16"/>
  <c r="O6570" i="16"/>
  <c r="O6578" i="16"/>
  <c r="O6586" i="16"/>
  <c r="O6594" i="16"/>
  <c r="O6602" i="16"/>
  <c r="O6610" i="16"/>
  <c r="O6618" i="16"/>
  <c r="O6626" i="16"/>
  <c r="O6634" i="16"/>
  <c r="O6642" i="16"/>
  <c r="O6650" i="16"/>
  <c r="O6658" i="16"/>
  <c r="O6666" i="16"/>
  <c r="O6674" i="16"/>
  <c r="O6682" i="16"/>
  <c r="O6690" i="16"/>
  <c r="O6698" i="16"/>
  <c r="O6706" i="16"/>
  <c r="O6714" i="16"/>
  <c r="O6722" i="16"/>
  <c r="O6730" i="16"/>
  <c r="O6738" i="16"/>
  <c r="O1297" i="16"/>
  <c r="O1809" i="16"/>
  <c r="O2321" i="16"/>
  <c r="O2410" i="16"/>
  <c r="O2474" i="16"/>
  <c r="O2538" i="16"/>
  <c r="O2602" i="16"/>
  <c r="O2666" i="16"/>
  <c r="O2730" i="16"/>
  <c r="O2794" i="16"/>
  <c r="O2858" i="16"/>
  <c r="O2922" i="16"/>
  <c r="O2986" i="16"/>
  <c r="O3050" i="16"/>
  <c r="O3114" i="16"/>
  <c r="O3178" i="16"/>
  <c r="O3242" i="16"/>
  <c r="O3306" i="16"/>
  <c r="O3370" i="16"/>
  <c r="O3434" i="16"/>
  <c r="O3498" i="16"/>
  <c r="O3562" i="16"/>
  <c r="O3626" i="16"/>
  <c r="O3690" i="16"/>
  <c r="O3754" i="16"/>
  <c r="O3818" i="16"/>
  <c r="O3882" i="16"/>
  <c r="O3946" i="16"/>
  <c r="O4010" i="16"/>
  <c r="O4074" i="16"/>
  <c r="O4138" i="16"/>
  <c r="O4202" i="16"/>
  <c r="O4266" i="16"/>
  <c r="O4330" i="16"/>
  <c r="O4394" i="16"/>
  <c r="O4458" i="16"/>
  <c r="O4522" i="16"/>
  <c r="O4586" i="16"/>
  <c r="O4650" i="16"/>
  <c r="O4714" i="16"/>
  <c r="O4778" i="16"/>
  <c r="O4805" i="16"/>
  <c r="O4818" i="16"/>
  <c r="O4832" i="16"/>
  <c r="O4843" i="16"/>
  <c r="O4857" i="16"/>
  <c r="O4869" i="16"/>
  <c r="O4882" i="16"/>
  <c r="O4896" i="16"/>
  <c r="O4907" i="16"/>
  <c r="O4915" i="16"/>
  <c r="O4923" i="16"/>
  <c r="O4931" i="16"/>
  <c r="O4939" i="16"/>
  <c r="O4947" i="16"/>
  <c r="O4955" i="16"/>
  <c r="O4963" i="16"/>
  <c r="O4971" i="16"/>
  <c r="O4979" i="16"/>
  <c r="O4987" i="16"/>
  <c r="O4995" i="16"/>
  <c r="O5003" i="16"/>
  <c r="O5011" i="16"/>
  <c r="O5019" i="16"/>
  <c r="O5027" i="16"/>
  <c r="O5035" i="16"/>
  <c r="O5043" i="16"/>
  <c r="O5051" i="16"/>
  <c r="O5059" i="16"/>
  <c r="O5067" i="16"/>
  <c r="O5075" i="16"/>
  <c r="O5083" i="16"/>
  <c r="O5091" i="16"/>
  <c r="O5099" i="16"/>
  <c r="O5107" i="16"/>
  <c r="O5115" i="16"/>
  <c r="O5123" i="16"/>
  <c r="O5131" i="16"/>
  <c r="O5139" i="16"/>
  <c r="O5147" i="16"/>
  <c r="O5155" i="16"/>
  <c r="O5163" i="16"/>
  <c r="O5171" i="16"/>
  <c r="O5179" i="16"/>
  <c r="O5187" i="16"/>
  <c r="O5195" i="16"/>
  <c r="O5203" i="16"/>
  <c r="O5211" i="16"/>
  <c r="O5219" i="16"/>
  <c r="O5227" i="16"/>
  <c r="O5235" i="16"/>
  <c r="O5243" i="16"/>
  <c r="O5251" i="16"/>
  <c r="O5259" i="16"/>
  <c r="O5267" i="16"/>
  <c r="O5275" i="16"/>
  <c r="O5283" i="16"/>
  <c r="O5291" i="16"/>
  <c r="O5299" i="16"/>
  <c r="O5307" i="16"/>
  <c r="O5315" i="16"/>
  <c r="O5323" i="16"/>
  <c r="O5331" i="16"/>
  <c r="O5339" i="16"/>
  <c r="O5347" i="16"/>
  <c r="O5355" i="16"/>
  <c r="O5363" i="16"/>
  <c r="O5371" i="16"/>
  <c r="O5379" i="16"/>
  <c r="O5387" i="16"/>
  <c r="O5395" i="16"/>
  <c r="O5403" i="16"/>
  <c r="O5411" i="16"/>
  <c r="O5419" i="16"/>
  <c r="O5427" i="16"/>
  <c r="O5435" i="16"/>
  <c r="O5443" i="16"/>
  <c r="O5451" i="16"/>
  <c r="O5459" i="16"/>
  <c r="O5467" i="16"/>
  <c r="O5475" i="16"/>
  <c r="O5483" i="16"/>
  <c r="O5491" i="16"/>
  <c r="O5499" i="16"/>
  <c r="O5507" i="16"/>
  <c r="O5515" i="16"/>
  <c r="O5523" i="16"/>
  <c r="O5531" i="16"/>
  <c r="O5539" i="16"/>
  <c r="O5547" i="16"/>
  <c r="O5555" i="16"/>
  <c r="O5563" i="16"/>
  <c r="O5571" i="16"/>
  <c r="O5579" i="16"/>
  <c r="O5587" i="16"/>
  <c r="O5595" i="16"/>
  <c r="O5603" i="16"/>
  <c r="O5611" i="16"/>
  <c r="O5619" i="16"/>
  <c r="O5627" i="16"/>
  <c r="O5635" i="16"/>
  <c r="O5643" i="16"/>
  <c r="O5651" i="16"/>
  <c r="O5659" i="16"/>
  <c r="O5667" i="16"/>
  <c r="O5675" i="16"/>
  <c r="O5683" i="16"/>
  <c r="O5691" i="16"/>
  <c r="O5699" i="16"/>
  <c r="O5707" i="16"/>
  <c r="O5715" i="16"/>
  <c r="O5723" i="16"/>
  <c r="O5731" i="16"/>
  <c r="O5739" i="16"/>
  <c r="O5747" i="16"/>
  <c r="O5755" i="16"/>
  <c r="O5763" i="16"/>
  <c r="O5771" i="16"/>
  <c r="O5779" i="16"/>
  <c r="O5787" i="16"/>
  <c r="O5795" i="16"/>
  <c r="O5803" i="16"/>
  <c r="O5811" i="16"/>
  <c r="O5819" i="16"/>
  <c r="O5827" i="16"/>
  <c r="O5835" i="16"/>
  <c r="O5843" i="16"/>
  <c r="O5851" i="16"/>
  <c r="O5859" i="16"/>
  <c r="O5867" i="16"/>
  <c r="O5875" i="16"/>
  <c r="O5883" i="16"/>
  <c r="O5891" i="16"/>
  <c r="O5899" i="16"/>
  <c r="O5907" i="16"/>
  <c r="O5915" i="16"/>
  <c r="O5923" i="16"/>
  <c r="O5931" i="16"/>
  <c r="O5939" i="16"/>
  <c r="O5947" i="16"/>
  <c r="O5955" i="16"/>
  <c r="O5963" i="16"/>
  <c r="O5971" i="16"/>
  <c r="O5979" i="16"/>
  <c r="O5987" i="16"/>
  <c r="O5995" i="16"/>
  <c r="O6003" i="16"/>
  <c r="O6011" i="16"/>
  <c r="O6019" i="16"/>
  <c r="O6027" i="16"/>
  <c r="O6035" i="16"/>
  <c r="O6043" i="16"/>
  <c r="O6051" i="16"/>
  <c r="O6059" i="16"/>
  <c r="O6067" i="16"/>
  <c r="O6075" i="16"/>
  <c r="O6083" i="16"/>
  <c r="O6091" i="16"/>
  <c r="O6099" i="16"/>
  <c r="O6107" i="16"/>
  <c r="O6115" i="16"/>
  <c r="O6123" i="16"/>
  <c r="O6131" i="16"/>
  <c r="O6139" i="16"/>
  <c r="O6147" i="16"/>
  <c r="O6155" i="16"/>
  <c r="O6163" i="16"/>
  <c r="O6171" i="16"/>
  <c r="O6179" i="16"/>
  <c r="O6187" i="16"/>
  <c r="O6195" i="16"/>
  <c r="O6203" i="16"/>
  <c r="O6211" i="16"/>
  <c r="O6219" i="16"/>
  <c r="O6227" i="16"/>
  <c r="O6235" i="16"/>
  <c r="O6243" i="16"/>
  <c r="O6251" i="16"/>
  <c r="O6259" i="16"/>
  <c r="O6267" i="16"/>
  <c r="O6275" i="16"/>
  <c r="O6283" i="16"/>
  <c r="O6291" i="16"/>
  <c r="O6299" i="16"/>
  <c r="O6307" i="16"/>
  <c r="O6315" i="16"/>
  <c r="O6323" i="16"/>
  <c r="O6331" i="16"/>
  <c r="O6339" i="16"/>
  <c r="O6347" i="16"/>
  <c r="O6355" i="16"/>
  <c r="O6363" i="16"/>
  <c r="O6371" i="16"/>
  <c r="O6379" i="16"/>
  <c r="O6387" i="16"/>
  <c r="O6395" i="16"/>
  <c r="O6403" i="16"/>
  <c r="O6411" i="16"/>
  <c r="O6419" i="16"/>
  <c r="O6427" i="16"/>
  <c r="O6435" i="16"/>
  <c r="O6443" i="16"/>
  <c r="O6451" i="16"/>
  <c r="O6459" i="16"/>
  <c r="O6467" i="16"/>
  <c r="O6475" i="16"/>
  <c r="O6483" i="16"/>
  <c r="O6491" i="16"/>
  <c r="O6499" i="16"/>
  <c r="O6507" i="16"/>
  <c r="O6515" i="16"/>
  <c r="O6523" i="16"/>
  <c r="O6531" i="16"/>
  <c r="O6539" i="16"/>
  <c r="O6547" i="16"/>
  <c r="O6555" i="16"/>
  <c r="O6563" i="16"/>
  <c r="O6571" i="16"/>
  <c r="O6579" i="16"/>
  <c r="O6587" i="16"/>
  <c r="O6595" i="16"/>
  <c r="O6603" i="16"/>
  <c r="O6611" i="16"/>
  <c r="O6619" i="16"/>
  <c r="O6627" i="16"/>
  <c r="O6635" i="16"/>
  <c r="O6643" i="16"/>
  <c r="O6651" i="16"/>
  <c r="O6659" i="16"/>
  <c r="O6667" i="16"/>
  <c r="O6675" i="16"/>
  <c r="O6683" i="16"/>
  <c r="O6691" i="16"/>
  <c r="O6699" i="16"/>
  <c r="O6707" i="16"/>
  <c r="O6715" i="16"/>
  <c r="O6723" i="16"/>
  <c r="O6731" i="16"/>
  <c r="O6739" i="16"/>
  <c r="O6747" i="16"/>
  <c r="O6755" i="16"/>
  <c r="O6763" i="16"/>
  <c r="O6771" i="16"/>
  <c r="O6779" i="16"/>
  <c r="O6787" i="16"/>
  <c r="O6795" i="16"/>
  <c r="O6803" i="16"/>
  <c r="O6811" i="16"/>
  <c r="O6819" i="16"/>
  <c r="O6827" i="16"/>
  <c r="O6835" i="16"/>
  <c r="O6843" i="16"/>
  <c r="O6851" i="16"/>
  <c r="O6859" i="16"/>
  <c r="O6867" i="16"/>
  <c r="O6875" i="16"/>
  <c r="O6883" i="16"/>
  <c r="O6891" i="16"/>
  <c r="O6899" i="16"/>
  <c r="O6907" i="16"/>
  <c r="O6915" i="16"/>
  <c r="O6923" i="16"/>
  <c r="O6931" i="16"/>
  <c r="O6939" i="16"/>
  <c r="O6947" i="16"/>
  <c r="O6955" i="16"/>
  <c r="O6963" i="16"/>
  <c r="O6971" i="16"/>
  <c r="O6979" i="16"/>
  <c r="O6987" i="16"/>
  <c r="O6995" i="16"/>
  <c r="O7003" i="16"/>
  <c r="O7011" i="16"/>
  <c r="O1361" i="16"/>
  <c r="O1873" i="16"/>
  <c r="O2347" i="16"/>
  <c r="O2418" i="16"/>
  <c r="O2482" i="16"/>
  <c r="O2546" i="16"/>
  <c r="O2610" i="16"/>
  <c r="O2674" i="16"/>
  <c r="O2738" i="16"/>
  <c r="O2802" i="16"/>
  <c r="O2866" i="16"/>
  <c r="O2930" i="16"/>
  <c r="O2994" i="16"/>
  <c r="O3058" i="16"/>
  <c r="O3122" i="16"/>
  <c r="O3186" i="16"/>
  <c r="O3250" i="16"/>
  <c r="O3314" i="16"/>
  <c r="O3378" i="16"/>
  <c r="O3442" i="16"/>
  <c r="O3506" i="16"/>
  <c r="O3570" i="16"/>
  <c r="O3634" i="16"/>
  <c r="O3698" i="16"/>
  <c r="O3762" i="16"/>
  <c r="O3826" i="16"/>
  <c r="O3890" i="16"/>
  <c r="O3954" i="16"/>
  <c r="O4018" i="16"/>
  <c r="O4082" i="16"/>
  <c r="O4146" i="16"/>
  <c r="O4210" i="16"/>
  <c r="O4274" i="16"/>
  <c r="O4338" i="16"/>
  <c r="O4402" i="16"/>
  <c r="O4466" i="16"/>
  <c r="O4530" i="16"/>
  <c r="O4594" i="16"/>
  <c r="O4658" i="16"/>
  <c r="O4722" i="16"/>
  <c r="O4786" i="16"/>
  <c r="O4808" i="16"/>
  <c r="O4819" i="16"/>
  <c r="O4833" i="16"/>
  <c r="O4845" i="16"/>
  <c r="O4858" i="16"/>
  <c r="O4872" i="16"/>
  <c r="O4883" i="16"/>
  <c r="O4897" i="16"/>
  <c r="O4908" i="16"/>
  <c r="O4916" i="16"/>
  <c r="O4924" i="16"/>
  <c r="O4932" i="16"/>
  <c r="O4940" i="16"/>
  <c r="O4948" i="16"/>
  <c r="O4956" i="16"/>
  <c r="O4964" i="16"/>
  <c r="O4972" i="16"/>
  <c r="O4980" i="16"/>
  <c r="O4988" i="16"/>
  <c r="O4996" i="16"/>
  <c r="O5004" i="16"/>
  <c r="O5012" i="16"/>
  <c r="O5020" i="16"/>
  <c r="O5028" i="16"/>
  <c r="O5036" i="16"/>
  <c r="O5044" i="16"/>
  <c r="O5052" i="16"/>
  <c r="O5060" i="16"/>
  <c r="O5068" i="16"/>
  <c r="O5076" i="16"/>
  <c r="O5084" i="16"/>
  <c r="O5092" i="16"/>
  <c r="O5100" i="16"/>
  <c r="O5108" i="16"/>
  <c r="O5116" i="16"/>
  <c r="O5124" i="16"/>
  <c r="O5132" i="16"/>
  <c r="O5140" i="16"/>
  <c r="O5148" i="16"/>
  <c r="O5156" i="16"/>
  <c r="O5164" i="16"/>
  <c r="O5172" i="16"/>
  <c r="O5180" i="16"/>
  <c r="O5188" i="16"/>
  <c r="O5196" i="16"/>
  <c r="O5204" i="16"/>
  <c r="O5212" i="16"/>
  <c r="O5220" i="16"/>
  <c r="O5228" i="16"/>
  <c r="O5236" i="16"/>
  <c r="O5244" i="16"/>
  <c r="O5252" i="16"/>
  <c r="O5260" i="16"/>
  <c r="O5268" i="16"/>
  <c r="O5276" i="16"/>
  <c r="O5284" i="16"/>
  <c r="O5292" i="16"/>
  <c r="O5300" i="16"/>
  <c r="O5308" i="16"/>
  <c r="O5316" i="16"/>
  <c r="O5324" i="16"/>
  <c r="O5332" i="16"/>
  <c r="O5340" i="16"/>
  <c r="O5348" i="16"/>
  <c r="O5356" i="16"/>
  <c r="O5364" i="16"/>
  <c r="O5372" i="16"/>
  <c r="O5380" i="16"/>
  <c r="O5388" i="16"/>
  <c r="O5396" i="16"/>
  <c r="O5404" i="16"/>
  <c r="O5412" i="16"/>
  <c r="O5420" i="16"/>
  <c r="O5428" i="16"/>
  <c r="O5436" i="16"/>
  <c r="O5444" i="16"/>
  <c r="O5452" i="16"/>
  <c r="O5460" i="16"/>
  <c r="O5468" i="16"/>
  <c r="O5476" i="16"/>
  <c r="O5484" i="16"/>
  <c r="O5492" i="16"/>
  <c r="O5500" i="16"/>
  <c r="O5508" i="16"/>
  <c r="O5516" i="16"/>
  <c r="O5524" i="16"/>
  <c r="O5532" i="16"/>
  <c r="O5540" i="16"/>
  <c r="O5548" i="16"/>
  <c r="O5556" i="16"/>
  <c r="O5564" i="16"/>
  <c r="O5572" i="16"/>
  <c r="O5580" i="16"/>
  <c r="O5588" i="16"/>
  <c r="O5596" i="16"/>
  <c r="O5604" i="16"/>
  <c r="O5612" i="16"/>
  <c r="O5620" i="16"/>
  <c r="O5628" i="16"/>
  <c r="O5636" i="16"/>
  <c r="O5644" i="16"/>
  <c r="O5652" i="16"/>
  <c r="O5660" i="16"/>
  <c r="O5668" i="16"/>
  <c r="O5676" i="16"/>
  <c r="O5684" i="16"/>
  <c r="O5692" i="16"/>
  <c r="O5700" i="16"/>
  <c r="O5708" i="16"/>
  <c r="O5716" i="16"/>
  <c r="O5724" i="16"/>
  <c r="O5732" i="16"/>
  <c r="O5740" i="16"/>
  <c r="O5748" i="16"/>
  <c r="O5756" i="16"/>
  <c r="O5764" i="16"/>
  <c r="O5772" i="16"/>
  <c r="O5780" i="16"/>
  <c r="O5788" i="16"/>
  <c r="O5796" i="16"/>
  <c r="O5804" i="16"/>
  <c r="O5812" i="16"/>
  <c r="O5820" i="16"/>
  <c r="O5828" i="16"/>
  <c r="O5836" i="16"/>
  <c r="O5844" i="16"/>
  <c r="O5852" i="16"/>
  <c r="O5860" i="16"/>
  <c r="O5868" i="16"/>
  <c r="O5876" i="16"/>
  <c r="O5884" i="16"/>
  <c r="O5892" i="16"/>
  <c r="O5900" i="16"/>
  <c r="O5908" i="16"/>
  <c r="O5916" i="16"/>
  <c r="O5924" i="16"/>
  <c r="O5932" i="16"/>
  <c r="O5940" i="16"/>
  <c r="O5948" i="16"/>
  <c r="O5956" i="16"/>
  <c r="O5964" i="16"/>
  <c r="O5972" i="16"/>
  <c r="O5980" i="16"/>
  <c r="O5988" i="16"/>
  <c r="O5996" i="16"/>
  <c r="O6004" i="16"/>
  <c r="O6012" i="16"/>
  <c r="O6020" i="16"/>
  <c r="O6028" i="16"/>
  <c r="O6036" i="16"/>
  <c r="O6044" i="16"/>
  <c r="O6052" i="16"/>
  <c r="O6060" i="16"/>
  <c r="O6068" i="16"/>
  <c r="O6076" i="16"/>
  <c r="O6084" i="16"/>
  <c r="O6092" i="16"/>
  <c r="O6100" i="16"/>
  <c r="O6108" i="16"/>
  <c r="O6116" i="16"/>
  <c r="O6124" i="16"/>
  <c r="O6132" i="16"/>
  <c r="O6140" i="16"/>
  <c r="O6148" i="16"/>
  <c r="O6156" i="16"/>
  <c r="O6164" i="16"/>
  <c r="O6172" i="16"/>
  <c r="O6180" i="16"/>
  <c r="O6188" i="16"/>
  <c r="O6196" i="16"/>
  <c r="O6204" i="16"/>
  <c r="O6212" i="16"/>
  <c r="O6220" i="16"/>
  <c r="O6228" i="16"/>
  <c r="O6236" i="16"/>
  <c r="O6244" i="16"/>
  <c r="O6252" i="16"/>
  <c r="O6260" i="16"/>
  <c r="O6268" i="16"/>
  <c r="O6276" i="16"/>
  <c r="O6284" i="16"/>
  <c r="O6292" i="16"/>
  <c r="O6300" i="16"/>
  <c r="O6308" i="16"/>
  <c r="O6316" i="16"/>
  <c r="O6324" i="16"/>
  <c r="O6332" i="16"/>
  <c r="O6340" i="16"/>
  <c r="O6348" i="16"/>
  <c r="O6356" i="16"/>
  <c r="O6364" i="16"/>
  <c r="O6372" i="16"/>
  <c r="O6380" i="16"/>
  <c r="O6388" i="16"/>
  <c r="O6396" i="16"/>
  <c r="O6404" i="16"/>
  <c r="O6412" i="16"/>
  <c r="O6420" i="16"/>
  <c r="O6428" i="16"/>
  <c r="O6436" i="16"/>
  <c r="O6444" i="16"/>
  <c r="O6452" i="16"/>
  <c r="O6460" i="16"/>
  <c r="O6468" i="16"/>
  <c r="O6476" i="16"/>
  <c r="O6484" i="16"/>
  <c r="O6492" i="16"/>
  <c r="O6500" i="16"/>
  <c r="O6508" i="16"/>
  <c r="O6516" i="16"/>
  <c r="O6524" i="16"/>
  <c r="O6532" i="16"/>
  <c r="O6540" i="16"/>
  <c r="O6548" i="16"/>
  <c r="O6556" i="16"/>
  <c r="O6564" i="16"/>
  <c r="O6572" i="16"/>
  <c r="O6580" i="16"/>
  <c r="O6588" i="16"/>
  <c r="O6596" i="16"/>
  <c r="O6604" i="16"/>
  <c r="O6612" i="16"/>
  <c r="O6620" i="16"/>
  <c r="O6628" i="16"/>
  <c r="O6636" i="16"/>
  <c r="O6644" i="16"/>
  <c r="O6652" i="16"/>
  <c r="O6660" i="16"/>
  <c r="O6668" i="16"/>
  <c r="O6676" i="16"/>
  <c r="O6684" i="16"/>
  <c r="O6692" i="16"/>
  <c r="O6700" i="16"/>
  <c r="O6708" i="16"/>
  <c r="O6716" i="16"/>
  <c r="O6724" i="16"/>
  <c r="O6732" i="16"/>
  <c r="O6740" i="16"/>
  <c r="O6748" i="16"/>
  <c r="O6756" i="16"/>
  <c r="O6764" i="16"/>
  <c r="O6772" i="16"/>
  <c r="O6780" i="16"/>
  <c r="O6788" i="16"/>
  <c r="O6796" i="16"/>
  <c r="O6804" i="16"/>
  <c r="O6812" i="16"/>
  <c r="O6820" i="16"/>
  <c r="O6828" i="16"/>
  <c r="O6836" i="16"/>
  <c r="O6844" i="16"/>
  <c r="O6852" i="16"/>
  <c r="O6860" i="16"/>
  <c r="O6868" i="16"/>
  <c r="O6876" i="16"/>
  <c r="O6884" i="16"/>
  <c r="O6892" i="16"/>
  <c r="O6900" i="16"/>
  <c r="O6908" i="16"/>
  <c r="O6916" i="16"/>
  <c r="O6924" i="16"/>
  <c r="O6932" i="16"/>
  <c r="O6940" i="16"/>
  <c r="O6948" i="16"/>
  <c r="O6956" i="16"/>
  <c r="O6964" i="16"/>
  <c r="O6972" i="16"/>
  <c r="O1425" i="16"/>
  <c r="O1937" i="16"/>
  <c r="O2356" i="16"/>
  <c r="O2426" i="16"/>
  <c r="O2490" i="16"/>
  <c r="O2554" i="16"/>
  <c r="O2618" i="16"/>
  <c r="O2682" i="16"/>
  <c r="O2746" i="16"/>
  <c r="O2810" i="16"/>
  <c r="O2874" i="16"/>
  <c r="O2938" i="16"/>
  <c r="O3002" i="16"/>
  <c r="O3066" i="16"/>
  <c r="O3130" i="16"/>
  <c r="O3194" i="16"/>
  <c r="O3258" i="16"/>
  <c r="O3322" i="16"/>
  <c r="O3386" i="16"/>
  <c r="O3450" i="16"/>
  <c r="O3514" i="16"/>
  <c r="O3578" i="16"/>
  <c r="O3642" i="16"/>
  <c r="O3706" i="16"/>
  <c r="O3770" i="16"/>
  <c r="O3834" i="16"/>
  <c r="O3898" i="16"/>
  <c r="O3962" i="16"/>
  <c r="O4026" i="16"/>
  <c r="O4090" i="16"/>
  <c r="O4154" i="16"/>
  <c r="O4218" i="16"/>
  <c r="O4282" i="16"/>
  <c r="O4346" i="16"/>
  <c r="O4410" i="16"/>
  <c r="O4474" i="16"/>
  <c r="O4538" i="16"/>
  <c r="O4602" i="16"/>
  <c r="O4666" i="16"/>
  <c r="O4730" i="16"/>
  <c r="O4794" i="16"/>
  <c r="O4809" i="16"/>
  <c r="O4821" i="16"/>
  <c r="O4834" i="16"/>
  <c r="O4848" i="16"/>
  <c r="O4859" i="16"/>
  <c r="O4873" i="16"/>
  <c r="O4885" i="16"/>
  <c r="O4898" i="16"/>
  <c r="O4909" i="16"/>
  <c r="O4917" i="16"/>
  <c r="O4925" i="16"/>
  <c r="O4933" i="16"/>
  <c r="O4941" i="16"/>
  <c r="O4949" i="16"/>
  <c r="O4957" i="16"/>
  <c r="O4965" i="16"/>
  <c r="O4973" i="16"/>
  <c r="O4981" i="16"/>
  <c r="O4989" i="16"/>
  <c r="O4997" i="16"/>
  <c r="O5005" i="16"/>
  <c r="O5013" i="16"/>
  <c r="O5021" i="16"/>
  <c r="O5029" i="16"/>
  <c r="O5037" i="16"/>
  <c r="O5045" i="16"/>
  <c r="O5053" i="16"/>
  <c r="O5061" i="16"/>
  <c r="O5069" i="16"/>
  <c r="O5077" i="16"/>
  <c r="O5085" i="16"/>
  <c r="O5093" i="16"/>
  <c r="O5101" i="16"/>
  <c r="O5109" i="16"/>
  <c r="O5117" i="16"/>
  <c r="O5125" i="16"/>
  <c r="O5133" i="16"/>
  <c r="O5141" i="16"/>
  <c r="O5149" i="16"/>
  <c r="O5157" i="16"/>
  <c r="O5165" i="16"/>
  <c r="O5173" i="16"/>
  <c r="O5181" i="16"/>
  <c r="O5189" i="16"/>
  <c r="O5197" i="16"/>
  <c r="O5205" i="16"/>
  <c r="O5213" i="16"/>
  <c r="O5221" i="16"/>
  <c r="O5229" i="16"/>
  <c r="O5237" i="16"/>
  <c r="O5245" i="16"/>
  <c r="O5253" i="16"/>
  <c r="O5261" i="16"/>
  <c r="O5269" i="16"/>
  <c r="O5277" i="16"/>
  <c r="O5285" i="16"/>
  <c r="O5293" i="16"/>
  <c r="O5301" i="16"/>
  <c r="O5309" i="16"/>
  <c r="O5317" i="16"/>
  <c r="O5325" i="16"/>
  <c r="O5333" i="16"/>
  <c r="O5341" i="16"/>
  <c r="O5349" i="16"/>
  <c r="O5357" i="16"/>
  <c r="O5365" i="16"/>
  <c r="O5373" i="16"/>
  <c r="O5381" i="16"/>
  <c r="O5389" i="16"/>
  <c r="O5397" i="16"/>
  <c r="O5405" i="16"/>
  <c r="O5413" i="16"/>
  <c r="O5421" i="16"/>
  <c r="O5429" i="16"/>
  <c r="O5437" i="16"/>
  <c r="O5445" i="16"/>
  <c r="O5453" i="16"/>
  <c r="O5461" i="16"/>
  <c r="O5469" i="16"/>
  <c r="O5477" i="16"/>
  <c r="O5485" i="16"/>
  <c r="O5493" i="16"/>
  <c r="O5501" i="16"/>
  <c r="O5509" i="16"/>
  <c r="O5517" i="16"/>
  <c r="O5525" i="16"/>
  <c r="O5533" i="16"/>
  <c r="O5541" i="16"/>
  <c r="O5549" i="16"/>
  <c r="O5557" i="16"/>
  <c r="O5565" i="16"/>
  <c r="O5573" i="16"/>
  <c r="O5581" i="16"/>
  <c r="O5589" i="16"/>
  <c r="O5597" i="16"/>
  <c r="O5605" i="16"/>
  <c r="O5613" i="16"/>
  <c r="O5621" i="16"/>
  <c r="O5629" i="16"/>
  <c r="O5637" i="16"/>
  <c r="O5645" i="16"/>
  <c r="O5653" i="16"/>
  <c r="O5661" i="16"/>
  <c r="O5669" i="16"/>
  <c r="O5677" i="16"/>
  <c r="O5685" i="16"/>
  <c r="O5693" i="16"/>
  <c r="O5701" i="16"/>
  <c r="O5709" i="16"/>
  <c r="O5717" i="16"/>
  <c r="O5725" i="16"/>
  <c r="O5733" i="16"/>
  <c r="O5741" i="16"/>
  <c r="O5749" i="16"/>
  <c r="O5757" i="16"/>
  <c r="O5765" i="16"/>
  <c r="O5773" i="16"/>
  <c r="O5781" i="16"/>
  <c r="O5789" i="16"/>
  <c r="O5797" i="16"/>
  <c r="O5805" i="16"/>
  <c r="O5813" i="16"/>
  <c r="O5821" i="16"/>
  <c r="O5829" i="16"/>
  <c r="O5837" i="16"/>
  <c r="O5845" i="16"/>
  <c r="O5853" i="16"/>
  <c r="O5861" i="16"/>
  <c r="O5869" i="16"/>
  <c r="O5877" i="16"/>
  <c r="O5885" i="16"/>
  <c r="O5893" i="16"/>
  <c r="O5901" i="16"/>
  <c r="O5909" i="16"/>
  <c r="O5917" i="16"/>
  <c r="O5925" i="16"/>
  <c r="O5933" i="16"/>
  <c r="O5941" i="16"/>
  <c r="O5949" i="16"/>
  <c r="O5957" i="16"/>
  <c r="O5965" i="16"/>
  <c r="O5973" i="16"/>
  <c r="O5981" i="16"/>
  <c r="O5989" i="16"/>
  <c r="O5997" i="16"/>
  <c r="O6005" i="16"/>
  <c r="O6013" i="16"/>
  <c r="O6021" i="16"/>
  <c r="O6029" i="16"/>
  <c r="O6037" i="16"/>
  <c r="O6045" i="16"/>
  <c r="O6053" i="16"/>
  <c r="O6061" i="16"/>
  <c r="O6069" i="16"/>
  <c r="O6077" i="16"/>
  <c r="O6085" i="16"/>
  <c r="O6093" i="16"/>
  <c r="O6101" i="16"/>
  <c r="O6109" i="16"/>
  <c r="O6117" i="16"/>
  <c r="O6125" i="16"/>
  <c r="O6133" i="16"/>
  <c r="O6141" i="16"/>
  <c r="O6149" i="16"/>
  <c r="O6157" i="16"/>
  <c r="O6165" i="16"/>
  <c r="O6173" i="16"/>
  <c r="O6181" i="16"/>
  <c r="O6189" i="16"/>
  <c r="O6197" i="16"/>
  <c r="O6205" i="16"/>
  <c r="O6213" i="16"/>
  <c r="O6221" i="16"/>
  <c r="O6229" i="16"/>
  <c r="O6237" i="16"/>
  <c r="O6245" i="16"/>
  <c r="O6253" i="16"/>
  <c r="O6261" i="16"/>
  <c r="O6269" i="16"/>
  <c r="O6277" i="16"/>
  <c r="O6285" i="16"/>
  <c r="O6293" i="16"/>
  <c r="O6301" i="16"/>
  <c r="O6309" i="16"/>
  <c r="O6317" i="16"/>
  <c r="O6325" i="16"/>
  <c r="O6333" i="16"/>
  <c r="O6341" i="16"/>
  <c r="O6349" i="16"/>
  <c r="O6357" i="16"/>
  <c r="O6365" i="16"/>
  <c r="O6373" i="16"/>
  <c r="O6381" i="16"/>
  <c r="O6389" i="16"/>
  <c r="O6397" i="16"/>
  <c r="O6405" i="16"/>
  <c r="O6413" i="16"/>
  <c r="O6421" i="16"/>
  <c r="O6429" i="16"/>
  <c r="O6437" i="16"/>
  <c r="O6445" i="16"/>
  <c r="O6453" i="16"/>
  <c r="O6461" i="16"/>
  <c r="O6469" i="16"/>
  <c r="O6477" i="16"/>
  <c r="O6485" i="16"/>
  <c r="O6493" i="16"/>
  <c r="O6501" i="16"/>
  <c r="O6509" i="16"/>
  <c r="O6517" i="16"/>
  <c r="O6525" i="16"/>
  <c r="O6533" i="16"/>
  <c r="O6541" i="16"/>
  <c r="O6549" i="16"/>
  <c r="O6557" i="16"/>
  <c r="O6565" i="16"/>
  <c r="O6573" i="16"/>
  <c r="O6581" i="16"/>
  <c r="O6589" i="16"/>
  <c r="O6597" i="16"/>
  <c r="O6605" i="16"/>
  <c r="O6613" i="16"/>
  <c r="O6621" i="16"/>
  <c r="O6629" i="16"/>
  <c r="O6637" i="16"/>
  <c r="O6645" i="16"/>
  <c r="O6653" i="16"/>
  <c r="O6661" i="16"/>
  <c r="O6669" i="16"/>
  <c r="O6677" i="16"/>
  <c r="O6685" i="16"/>
  <c r="O6693" i="16"/>
  <c r="O6701" i="16"/>
  <c r="O6709" i="16"/>
  <c r="O6717" i="16"/>
  <c r="O6725" i="16"/>
  <c r="O6733" i="16"/>
  <c r="O6741" i="16"/>
  <c r="O6749" i="16"/>
  <c r="O6757" i="16"/>
  <c r="O6765" i="16"/>
  <c r="O6773" i="16"/>
  <c r="O6781" i="16"/>
  <c r="O6789" i="16"/>
  <c r="O6797" i="16"/>
  <c r="O6805" i="16"/>
  <c r="O6813" i="16"/>
  <c r="O6821" i="16"/>
  <c r="O6829" i="16"/>
  <c r="O6837" i="16"/>
  <c r="O6845" i="16"/>
  <c r="O6853" i="16"/>
  <c r="O6861" i="16"/>
  <c r="O6869" i="16"/>
  <c r="O6877" i="16"/>
  <c r="O6885" i="16"/>
  <c r="O6893" i="16"/>
  <c r="O6901" i="16"/>
  <c r="O6909" i="16"/>
  <c r="O6917" i="16"/>
  <c r="O6925" i="16"/>
  <c r="O6933" i="16"/>
  <c r="O6941" i="16"/>
  <c r="O6949" i="16"/>
  <c r="O6957" i="16"/>
  <c r="O6965" i="16"/>
  <c r="O6973" i="16"/>
  <c r="O1489" i="16"/>
  <c r="O2754" i="16"/>
  <c r="O3266" i="16"/>
  <c r="O3778" i="16"/>
  <c r="O4290" i="16"/>
  <c r="O4797" i="16"/>
  <c r="O4899" i="16"/>
  <c r="O4966" i="16"/>
  <c r="O5030" i="16"/>
  <c r="O5094" i="16"/>
  <c r="O5158" i="16"/>
  <c r="O5222" i="16"/>
  <c r="O5286" i="16"/>
  <c r="O5350" i="16"/>
  <c r="O5414" i="16"/>
  <c r="O5478" i="16"/>
  <c r="O5542" i="16"/>
  <c r="O5606" i="16"/>
  <c r="O5670" i="16"/>
  <c r="O5734" i="16"/>
  <c r="O5798" i="16"/>
  <c r="O5862" i="16"/>
  <c r="O5926" i="16"/>
  <c r="O5990" i="16"/>
  <c r="O6054" i="16"/>
  <c r="O6118" i="16"/>
  <c r="O6182" i="16"/>
  <c r="O6246" i="16"/>
  <c r="O6310" i="16"/>
  <c r="O6374" i="16"/>
  <c r="O6438" i="16"/>
  <c r="O6502" i="16"/>
  <c r="O6566" i="16"/>
  <c r="O6630" i="16"/>
  <c r="O6694" i="16"/>
  <c r="O6750" i="16"/>
  <c r="O6782" i="16"/>
  <c r="O6814" i="16"/>
  <c r="O6846" i="16"/>
  <c r="O6878" i="16"/>
  <c r="O6910" i="16"/>
  <c r="O6942" i="16"/>
  <c r="O6974" i="16"/>
  <c r="O6990" i="16"/>
  <c r="O7006" i="16"/>
  <c r="O7021" i="16"/>
  <c r="O7035" i="16"/>
  <c r="O7046" i="16"/>
  <c r="O7060" i="16"/>
  <c r="O7074" i="16"/>
  <c r="O7085" i="16"/>
  <c r="O7099" i="16"/>
  <c r="O7110" i="16"/>
  <c r="O7124" i="16"/>
  <c r="O7138" i="16"/>
  <c r="O7149" i="16"/>
  <c r="O7163" i="16"/>
  <c r="O7174" i="16"/>
  <c r="O7188" i="16"/>
  <c r="O7198" i="16"/>
  <c r="O7210" i="16"/>
  <c r="O7220" i="16"/>
  <c r="O7230" i="16"/>
  <c r="O7240" i="16"/>
  <c r="O7248" i="16"/>
  <c r="O7256" i="16"/>
  <c r="O7264" i="16"/>
  <c r="O7272" i="16"/>
  <c r="O7280" i="16"/>
  <c r="O7288" i="16"/>
  <c r="O7296" i="16"/>
  <c r="O7304" i="16"/>
  <c r="O7312" i="16"/>
  <c r="O7320" i="16"/>
  <c r="O7328" i="16"/>
  <c r="O7336" i="16"/>
  <c r="O7344" i="16"/>
  <c r="O7352" i="16"/>
  <c r="O7360" i="16"/>
  <c r="O7368" i="16"/>
  <c r="O7376" i="16"/>
  <c r="O7384" i="16"/>
  <c r="O7392" i="16"/>
  <c r="O7400" i="16"/>
  <c r="O7408" i="16"/>
  <c r="O7416" i="16"/>
  <c r="O7424" i="16"/>
  <c r="O7432" i="16"/>
  <c r="O7440" i="16"/>
  <c r="O7448" i="16"/>
  <c r="O7456" i="16"/>
  <c r="O7464" i="16"/>
  <c r="O7472" i="16"/>
  <c r="O7480" i="16"/>
  <c r="O7488" i="16"/>
  <c r="O7496" i="16"/>
  <c r="O7504" i="16"/>
  <c r="O7512" i="16"/>
  <c r="O7520" i="16"/>
  <c r="O7528" i="16"/>
  <c r="O7536" i="16"/>
  <c r="O7544" i="16"/>
  <c r="O7552" i="16"/>
  <c r="O7560" i="16"/>
  <c r="O7568" i="16"/>
  <c r="O7576" i="16"/>
  <c r="O7584" i="16"/>
  <c r="O7592" i="16"/>
  <c r="O7600" i="16"/>
  <c r="O7608" i="16"/>
  <c r="O7616" i="16"/>
  <c r="O7624" i="16"/>
  <c r="O7632" i="16"/>
  <c r="O7640" i="16"/>
  <c r="O7648" i="16"/>
  <c r="O7656" i="16"/>
  <c r="O7664" i="16"/>
  <c r="O7672" i="16"/>
  <c r="O7680" i="16"/>
  <c r="O7688" i="16"/>
  <c r="O7696" i="16"/>
  <c r="O7704" i="16"/>
  <c r="O7712" i="16"/>
  <c r="O7720" i="16"/>
  <c r="O7728" i="16"/>
  <c r="O7736" i="16"/>
  <c r="O7744" i="16"/>
  <c r="O7752" i="16"/>
  <c r="O7760" i="16"/>
  <c r="O7768" i="16"/>
  <c r="O7776" i="16"/>
  <c r="O7784" i="16"/>
  <c r="O7792" i="16"/>
  <c r="O7800" i="16"/>
  <c r="O7808" i="16"/>
  <c r="O7816" i="16"/>
  <c r="O7824" i="16"/>
  <c r="O7832" i="16"/>
  <c r="O7840" i="16"/>
  <c r="O7848" i="16"/>
  <c r="O7856" i="16"/>
  <c r="O7864" i="16"/>
  <c r="O7872" i="16"/>
  <c r="O7880" i="16"/>
  <c r="O7888" i="16"/>
  <c r="O7896" i="16"/>
  <c r="O7904" i="16"/>
  <c r="O7912" i="16"/>
  <c r="O7920" i="16"/>
  <c r="O7928" i="16"/>
  <c r="O7936" i="16"/>
  <c r="O7944" i="16"/>
  <c r="O7952" i="16"/>
  <c r="O7960" i="16"/>
  <c r="O7968" i="16"/>
  <c r="O7976" i="16"/>
  <c r="O7984" i="16"/>
  <c r="O7992" i="16"/>
  <c r="O8000" i="16"/>
  <c r="O8008" i="16"/>
  <c r="O8016" i="16"/>
  <c r="O8024" i="16"/>
  <c r="O8032" i="16"/>
  <c r="O8040" i="16"/>
  <c r="O8048" i="16"/>
  <c r="O8056" i="16"/>
  <c r="O8064" i="16"/>
  <c r="O8072" i="16"/>
  <c r="O8080" i="16"/>
  <c r="O8088" i="16"/>
  <c r="O8096" i="16"/>
  <c r="O2001" i="16"/>
  <c r="O2818" i="16"/>
  <c r="O3330" i="16"/>
  <c r="O3842" i="16"/>
  <c r="O4354" i="16"/>
  <c r="O4810" i="16"/>
  <c r="O4910" i="16"/>
  <c r="O4974" i="16"/>
  <c r="O5038" i="16"/>
  <c r="O5102" i="16"/>
  <c r="O5166" i="16"/>
  <c r="O5230" i="16"/>
  <c r="O5294" i="16"/>
  <c r="O5358" i="16"/>
  <c r="O5422" i="16"/>
  <c r="O5486" i="16"/>
  <c r="O5550" i="16"/>
  <c r="O5614" i="16"/>
  <c r="O5678" i="16"/>
  <c r="O5742" i="16"/>
  <c r="O5806" i="16"/>
  <c r="O5870" i="16"/>
  <c r="O5934" i="16"/>
  <c r="O5998" i="16"/>
  <c r="O6062" i="16"/>
  <c r="O6126" i="16"/>
  <c r="O6190" i="16"/>
  <c r="O6254" i="16"/>
  <c r="O6318" i="16"/>
  <c r="O6382" i="16"/>
  <c r="O6446" i="16"/>
  <c r="O6510" i="16"/>
  <c r="O6574" i="16"/>
  <c r="O6638" i="16"/>
  <c r="O6702" i="16"/>
  <c r="O6754" i="16"/>
  <c r="O6786" i="16"/>
  <c r="O6818" i="16"/>
  <c r="O6850" i="16"/>
  <c r="O6882" i="16"/>
  <c r="O6914" i="16"/>
  <c r="O6946" i="16"/>
  <c r="O6978" i="16"/>
  <c r="O6994" i="16"/>
  <c r="O7010" i="16"/>
  <c r="O7022" i="16"/>
  <c r="O7036" i="16"/>
  <c r="O7050" i="16"/>
  <c r="O7061" i="16"/>
  <c r="O7075" i="16"/>
  <c r="O7086" i="16"/>
  <c r="O7100" i="16"/>
  <c r="O7114" i="16"/>
  <c r="O7125" i="16"/>
  <c r="O7139" i="16"/>
  <c r="O7150" i="16"/>
  <c r="O7164" i="16"/>
  <c r="O7178" i="16"/>
  <c r="O7189" i="16"/>
  <c r="O7200" i="16"/>
  <c r="O7211" i="16"/>
  <c r="O7221" i="16"/>
  <c r="O7232" i="16"/>
  <c r="O7241" i="16"/>
  <c r="O7249" i="16"/>
  <c r="O7257" i="16"/>
  <c r="O7265" i="16"/>
  <c r="O7273" i="16"/>
  <c r="O7281" i="16"/>
  <c r="O7289" i="16"/>
  <c r="O7297" i="16"/>
  <c r="O7305" i="16"/>
  <c r="O7313" i="16"/>
  <c r="O7321" i="16"/>
  <c r="O7329" i="16"/>
  <c r="O7337" i="16"/>
  <c r="O7345" i="16"/>
  <c r="O7353" i="16"/>
  <c r="O7361" i="16"/>
  <c r="O7369" i="16"/>
  <c r="O7377" i="16"/>
  <c r="O7385" i="16"/>
  <c r="O7393" i="16"/>
  <c r="O7401" i="16"/>
  <c r="O7409" i="16"/>
  <c r="O7417" i="16"/>
  <c r="O7425" i="16"/>
  <c r="O7433" i="16"/>
  <c r="O7441" i="16"/>
  <c r="O7449" i="16"/>
  <c r="O7457" i="16"/>
  <c r="O7465" i="16"/>
  <c r="O7473" i="16"/>
  <c r="O7481" i="16"/>
  <c r="O7489" i="16"/>
  <c r="O7497" i="16"/>
  <c r="O7505" i="16"/>
  <c r="O7513" i="16"/>
  <c r="O7521" i="16"/>
  <c r="O7529" i="16"/>
  <c r="O7537" i="16"/>
  <c r="O7545" i="16"/>
  <c r="O7553" i="16"/>
  <c r="O7561" i="16"/>
  <c r="O7569" i="16"/>
  <c r="O7577" i="16"/>
  <c r="O7585" i="16"/>
  <c r="O7593" i="16"/>
  <c r="O7601" i="16"/>
  <c r="O7609" i="16"/>
  <c r="O7617" i="16"/>
  <c r="O7625" i="16"/>
  <c r="O7633" i="16"/>
  <c r="O7641" i="16"/>
  <c r="O7649" i="16"/>
  <c r="O7657" i="16"/>
  <c r="O7665" i="16"/>
  <c r="O7673" i="16"/>
  <c r="O7681" i="16"/>
  <c r="O7689" i="16"/>
  <c r="O7697" i="16"/>
  <c r="O7705" i="16"/>
  <c r="O7713" i="16"/>
  <c r="O7721" i="16"/>
  <c r="O7729" i="16"/>
  <c r="O7737" i="16"/>
  <c r="O7745" i="16"/>
  <c r="O7753" i="16"/>
  <c r="O7761" i="16"/>
  <c r="O7769" i="16"/>
  <c r="O7777" i="16"/>
  <c r="O7785" i="16"/>
  <c r="O7793" i="16"/>
  <c r="O7801" i="16"/>
  <c r="O7809" i="16"/>
  <c r="O7817" i="16"/>
  <c r="O7825" i="16"/>
  <c r="O7833" i="16"/>
  <c r="O7841" i="16"/>
  <c r="O7849" i="16"/>
  <c r="O7857" i="16"/>
  <c r="O7865" i="16"/>
  <c r="O7873" i="16"/>
  <c r="O7881" i="16"/>
  <c r="O7889" i="16"/>
  <c r="O7897" i="16"/>
  <c r="O7905" i="16"/>
  <c r="O7913" i="16"/>
  <c r="O7921" i="16"/>
  <c r="O7929" i="16"/>
  <c r="O7937" i="16"/>
  <c r="O7945" i="16"/>
  <c r="O7953" i="16"/>
  <c r="O7961" i="16"/>
  <c r="O7969" i="16"/>
  <c r="O7977" i="16"/>
  <c r="O7985" i="16"/>
  <c r="O7993" i="16"/>
  <c r="O8001" i="16"/>
  <c r="O8009" i="16"/>
  <c r="O8017" i="16"/>
  <c r="O8025" i="16"/>
  <c r="O8033" i="16"/>
  <c r="O8041" i="16"/>
  <c r="O8049" i="16"/>
  <c r="O8057" i="16"/>
  <c r="O8065" i="16"/>
  <c r="O8073" i="16"/>
  <c r="O8081" i="16"/>
  <c r="O8089" i="16"/>
  <c r="O8097" i="16"/>
  <c r="O8105" i="16"/>
  <c r="O8113" i="16"/>
  <c r="O8121" i="16"/>
  <c r="O8129" i="16"/>
  <c r="O8137" i="16"/>
  <c r="O8145" i="16"/>
  <c r="O8153" i="16"/>
  <c r="O8161" i="16"/>
  <c r="O8169" i="16"/>
  <c r="O8177" i="16"/>
  <c r="O8185" i="16"/>
  <c r="O2365" i="16"/>
  <c r="O2882" i="16"/>
  <c r="O3394" i="16"/>
  <c r="O3906" i="16"/>
  <c r="O4418" i="16"/>
  <c r="O4824" i="16"/>
  <c r="O4918" i="16"/>
  <c r="O4982" i="16"/>
  <c r="O5046" i="16"/>
  <c r="O5110" i="16"/>
  <c r="O5174" i="16"/>
  <c r="O5238" i="16"/>
  <c r="O5302" i="16"/>
  <c r="O5366" i="16"/>
  <c r="O5430" i="16"/>
  <c r="O5494" i="16"/>
  <c r="O5558" i="16"/>
  <c r="O5622" i="16"/>
  <c r="O5686" i="16"/>
  <c r="O5750" i="16"/>
  <c r="O5814" i="16"/>
  <c r="O5878" i="16"/>
  <c r="O5942" i="16"/>
  <c r="O6006" i="16"/>
  <c r="O6070" i="16"/>
  <c r="O6134" i="16"/>
  <c r="O6198" i="16"/>
  <c r="O6262" i="16"/>
  <c r="O6326" i="16"/>
  <c r="O6390" i="16"/>
  <c r="O6454" i="16"/>
  <c r="O6518" i="16"/>
  <c r="O6582" i="16"/>
  <c r="O6646" i="16"/>
  <c r="O6710" i="16"/>
  <c r="O6758" i="16"/>
  <c r="O6790" i="16"/>
  <c r="O6822" i="16"/>
  <c r="O6854" i="16"/>
  <c r="O6886" i="16"/>
  <c r="O6918" i="16"/>
  <c r="O6950" i="16"/>
  <c r="O6980" i="16"/>
  <c r="O6996" i="16"/>
  <c r="O7012" i="16"/>
  <c r="O7026" i="16"/>
  <c r="O7037" i="16"/>
  <c r="O7051" i="16"/>
  <c r="O7062" i="16"/>
  <c r="O7076" i="16"/>
  <c r="O7090" i="16"/>
  <c r="O7101" i="16"/>
  <c r="O7115" i="16"/>
  <c r="O7126" i="16"/>
  <c r="O7140" i="16"/>
  <c r="O7154" i="16"/>
  <c r="O7165" i="16"/>
  <c r="O7179" i="16"/>
  <c r="O7190" i="16"/>
  <c r="O7202" i="16"/>
  <c r="O7212" i="16"/>
  <c r="O7222" i="16"/>
  <c r="O7234" i="16"/>
  <c r="O7242" i="16"/>
  <c r="O7250" i="16"/>
  <c r="O7258" i="16"/>
  <c r="O7266" i="16"/>
  <c r="O7274" i="16"/>
  <c r="O7282" i="16"/>
  <c r="O7290" i="16"/>
  <c r="O7298" i="16"/>
  <c r="O7306" i="16"/>
  <c r="O7314" i="16"/>
  <c r="O7322" i="16"/>
  <c r="O7330" i="16"/>
  <c r="O7338" i="16"/>
  <c r="O7346" i="16"/>
  <c r="O7354" i="16"/>
  <c r="O7362" i="16"/>
  <c r="O7370" i="16"/>
  <c r="O7378" i="16"/>
  <c r="O7386" i="16"/>
  <c r="O7394" i="16"/>
  <c r="O7402" i="16"/>
  <c r="O7410" i="16"/>
  <c r="O7418" i="16"/>
  <c r="O7426" i="16"/>
  <c r="O7434" i="16"/>
  <c r="O7442" i="16"/>
  <c r="O7450" i="16"/>
  <c r="O7458" i="16"/>
  <c r="O7466" i="16"/>
  <c r="O7474" i="16"/>
  <c r="O7482" i="16"/>
  <c r="O7490" i="16"/>
  <c r="O7498" i="16"/>
  <c r="O7506" i="16"/>
  <c r="O7514" i="16"/>
  <c r="O7522" i="16"/>
  <c r="O7530" i="16"/>
  <c r="O7538" i="16"/>
  <c r="O7546" i="16"/>
  <c r="O7554" i="16"/>
  <c r="O7562" i="16"/>
  <c r="O7570" i="16"/>
  <c r="O7578" i="16"/>
  <c r="O7586" i="16"/>
  <c r="O7594" i="16"/>
  <c r="O7602" i="16"/>
  <c r="O7610" i="16"/>
  <c r="O7618" i="16"/>
  <c r="O7626" i="16"/>
  <c r="O7634" i="16"/>
  <c r="O7642" i="16"/>
  <c r="O7650" i="16"/>
  <c r="O7658" i="16"/>
  <c r="O7666" i="16"/>
  <c r="O7674" i="16"/>
  <c r="O7682" i="16"/>
  <c r="O7690" i="16"/>
  <c r="O7698" i="16"/>
  <c r="O7706" i="16"/>
  <c r="O7714" i="16"/>
  <c r="O7722" i="16"/>
  <c r="O7730" i="16"/>
  <c r="O7738" i="16"/>
  <c r="O7746" i="16"/>
  <c r="O7754" i="16"/>
  <c r="O7762" i="16"/>
  <c r="O7770" i="16"/>
  <c r="O7778" i="16"/>
  <c r="O7786" i="16"/>
  <c r="O7794" i="16"/>
  <c r="O7802" i="16"/>
  <c r="O7810" i="16"/>
  <c r="O7818" i="16"/>
  <c r="O7826" i="16"/>
  <c r="O7834" i="16"/>
  <c r="O7842" i="16"/>
  <c r="O7850" i="16"/>
  <c r="O7858" i="16"/>
  <c r="O7866" i="16"/>
  <c r="O7874" i="16"/>
  <c r="O7882" i="16"/>
  <c r="O7890" i="16"/>
  <c r="O7898" i="16"/>
  <c r="O7906" i="16"/>
  <c r="O7914" i="16"/>
  <c r="O7922" i="16"/>
  <c r="O7930" i="16"/>
  <c r="O7938" i="16"/>
  <c r="O7946" i="16"/>
  <c r="O7954" i="16"/>
  <c r="O7962" i="16"/>
  <c r="O7970" i="16"/>
  <c r="O7978" i="16"/>
  <c r="O7986" i="16"/>
  <c r="O7994" i="16"/>
  <c r="O8002" i="16"/>
  <c r="O8010" i="16"/>
  <c r="O8018" i="16"/>
  <c r="O8026" i="16"/>
  <c r="O8034" i="16"/>
  <c r="O8042" i="16"/>
  <c r="O8050" i="16"/>
  <c r="O8058" i="16"/>
  <c r="O8066" i="16"/>
  <c r="O8074" i="16"/>
  <c r="O8082" i="16"/>
  <c r="O2434" i="16"/>
  <c r="O2946" i="16"/>
  <c r="O3458" i="16"/>
  <c r="O3970" i="16"/>
  <c r="O4482" i="16"/>
  <c r="O4835" i="16"/>
  <c r="O4926" i="16"/>
  <c r="O4990" i="16"/>
  <c r="O5054" i="16"/>
  <c r="O5118" i="16"/>
  <c r="O5182" i="16"/>
  <c r="O5246" i="16"/>
  <c r="O5310" i="16"/>
  <c r="O5374" i="16"/>
  <c r="O5438" i="16"/>
  <c r="O5502" i="16"/>
  <c r="O5566" i="16"/>
  <c r="O5630" i="16"/>
  <c r="O5694" i="16"/>
  <c r="O5758" i="16"/>
  <c r="O5822" i="16"/>
  <c r="O5886" i="16"/>
  <c r="O5950" i="16"/>
  <c r="O6014" i="16"/>
  <c r="O6078" i="16"/>
  <c r="O6142" i="16"/>
  <c r="O6206" i="16"/>
  <c r="O6270" i="16"/>
  <c r="O6334" i="16"/>
  <c r="O6398" i="16"/>
  <c r="O6462" i="16"/>
  <c r="O6526" i="16"/>
  <c r="O6590" i="16"/>
  <c r="O6654" i="16"/>
  <c r="O6718" i="16"/>
  <c r="O6762" i="16"/>
  <c r="O6794" i="16"/>
  <c r="O6826" i="16"/>
  <c r="O6858" i="16"/>
  <c r="O6890" i="16"/>
  <c r="O6922" i="16"/>
  <c r="O6954" i="16"/>
  <c r="O6981" i="16"/>
  <c r="O6997" i="16"/>
  <c r="O7013" i="16"/>
  <c r="O7027" i="16"/>
  <c r="O7038" i="16"/>
  <c r="O7052" i="16"/>
  <c r="O7066" i="16"/>
  <c r="O7077" i="16"/>
  <c r="O7091" i="16"/>
  <c r="O7102" i="16"/>
  <c r="O7116" i="16"/>
  <c r="O7130" i="16"/>
  <c r="O7141" i="16"/>
  <c r="O7155" i="16"/>
  <c r="O7166" i="16"/>
  <c r="O7180" i="16"/>
  <c r="O7192" i="16"/>
  <c r="O7203" i="16"/>
  <c r="O7213" i="16"/>
  <c r="O7224" i="16"/>
  <c r="O7235" i="16"/>
  <c r="O7243" i="16"/>
  <c r="O7251" i="16"/>
  <c r="O7259" i="16"/>
  <c r="O7267" i="16"/>
  <c r="O7275" i="16"/>
  <c r="O7283" i="16"/>
  <c r="O7291" i="16"/>
  <c r="O7299" i="16"/>
  <c r="O7307" i="16"/>
  <c r="O7315" i="16"/>
  <c r="O7323" i="16"/>
  <c r="O7331" i="16"/>
  <c r="O7339" i="16"/>
  <c r="O7347" i="16"/>
  <c r="O7355" i="16"/>
  <c r="O7363" i="16"/>
  <c r="O7371" i="16"/>
  <c r="O7379" i="16"/>
  <c r="O7387" i="16"/>
  <c r="O7395" i="16"/>
  <c r="O7403" i="16"/>
  <c r="O7411" i="16"/>
  <c r="O7419" i="16"/>
  <c r="O7427" i="16"/>
  <c r="O7435" i="16"/>
  <c r="O7443" i="16"/>
  <c r="O7451" i="16"/>
  <c r="O7459" i="16"/>
  <c r="O7467" i="16"/>
  <c r="O7475" i="16"/>
  <c r="O7483" i="16"/>
  <c r="O7491" i="16"/>
  <c r="O7499" i="16"/>
  <c r="O7507" i="16"/>
  <c r="O7515" i="16"/>
  <c r="O7523" i="16"/>
  <c r="O7531" i="16"/>
  <c r="O7539" i="16"/>
  <c r="O7547" i="16"/>
  <c r="O7555" i="16"/>
  <c r="O7563" i="16"/>
  <c r="O7571" i="16"/>
  <c r="O7579" i="16"/>
  <c r="O7587" i="16"/>
  <c r="O7595" i="16"/>
  <c r="O7603" i="16"/>
  <c r="O7611" i="16"/>
  <c r="O7619" i="16"/>
  <c r="O7627" i="16"/>
  <c r="O7635" i="16"/>
  <c r="O7643" i="16"/>
  <c r="O7651" i="16"/>
  <c r="O7659" i="16"/>
  <c r="O7667" i="16"/>
  <c r="O7675" i="16"/>
  <c r="O7683" i="16"/>
  <c r="O7691" i="16"/>
  <c r="O7699" i="16"/>
  <c r="O7707" i="16"/>
  <c r="O7715" i="16"/>
  <c r="O7723" i="16"/>
  <c r="O7731" i="16"/>
  <c r="O7739" i="16"/>
  <c r="O7747" i="16"/>
  <c r="O7755" i="16"/>
  <c r="O7763" i="16"/>
  <c r="O7771" i="16"/>
  <c r="O7779" i="16"/>
  <c r="O7787" i="16"/>
  <c r="O7795" i="16"/>
  <c r="O7803" i="16"/>
  <c r="O7811" i="16"/>
  <c r="O7819" i="16"/>
  <c r="O7827" i="16"/>
  <c r="O7835" i="16"/>
  <c r="O7843" i="16"/>
  <c r="O7851" i="16"/>
  <c r="O7859" i="16"/>
  <c r="O7867" i="16"/>
  <c r="O7875" i="16"/>
  <c r="O7883" i="16"/>
  <c r="O7891" i="16"/>
  <c r="O7899" i="16"/>
  <c r="O7907" i="16"/>
  <c r="O7915" i="16"/>
  <c r="O7923" i="16"/>
  <c r="O7931" i="16"/>
  <c r="O7939" i="16"/>
  <c r="O7947" i="16"/>
  <c r="O7955" i="16"/>
  <c r="O7963" i="16"/>
  <c r="O7971" i="16"/>
  <c r="O7979" i="16"/>
  <c r="O7987" i="16"/>
  <c r="O7995" i="16"/>
  <c r="O8003" i="16"/>
  <c r="O8011" i="16"/>
  <c r="O8019" i="16"/>
  <c r="O8027" i="16"/>
  <c r="O8035" i="16"/>
  <c r="O8043" i="16"/>
  <c r="O8051" i="16"/>
  <c r="O8059" i="16"/>
  <c r="O8067" i="16"/>
  <c r="O8075" i="16"/>
  <c r="O8083" i="16"/>
  <c r="O8091" i="16"/>
  <c r="O8099" i="16"/>
  <c r="O8107" i="16"/>
  <c r="O8115" i="16"/>
  <c r="O8123" i="16"/>
  <c r="O8131" i="16"/>
  <c r="O8139" i="16"/>
  <c r="O8147" i="16"/>
  <c r="O2498" i="16"/>
  <c r="O3010" i="16"/>
  <c r="O3522" i="16"/>
  <c r="O4034" i="16"/>
  <c r="O4546" i="16"/>
  <c r="O4849" i="16"/>
  <c r="O4934" i="16"/>
  <c r="O4998" i="16"/>
  <c r="O5062" i="16"/>
  <c r="O5126" i="16"/>
  <c r="O5190" i="16"/>
  <c r="O5254" i="16"/>
  <c r="O5318" i="16"/>
  <c r="O5382" i="16"/>
  <c r="O5446" i="16"/>
  <c r="O5510" i="16"/>
  <c r="O5574" i="16"/>
  <c r="O5638" i="16"/>
  <c r="O5702" i="16"/>
  <c r="O5766" i="16"/>
  <c r="O5830" i="16"/>
  <c r="O5894" i="16"/>
  <c r="O5958" i="16"/>
  <c r="O6022" i="16"/>
  <c r="O6086" i="16"/>
  <c r="O6150" i="16"/>
  <c r="O6214" i="16"/>
  <c r="O6278" i="16"/>
  <c r="O6342" i="16"/>
  <c r="O6406" i="16"/>
  <c r="O6470" i="16"/>
  <c r="O6534" i="16"/>
  <c r="O6598" i="16"/>
  <c r="O6662" i="16"/>
  <c r="O6726" i="16"/>
  <c r="O6766" i="16"/>
  <c r="O6798" i="16"/>
  <c r="O6830" i="16"/>
  <c r="O6862" i="16"/>
  <c r="O6894" i="16"/>
  <c r="O6926" i="16"/>
  <c r="O6958" i="16"/>
  <c r="O6982" i="16"/>
  <c r="O6998" i="16"/>
  <c r="O7014" i="16"/>
  <c r="O7028" i="16"/>
  <c r="O7042" i="16"/>
  <c r="O7053" i="16"/>
  <c r="O7067" i="16"/>
  <c r="O7078" i="16"/>
  <c r="O7092" i="16"/>
  <c r="O7106" i="16"/>
  <c r="O7117" i="16"/>
  <c r="O7131" i="16"/>
  <c r="O7142" i="16"/>
  <c r="O7156" i="16"/>
  <c r="O7170" i="16"/>
  <c r="O7181" i="16"/>
  <c r="O7194" i="16"/>
  <c r="O7204" i="16"/>
  <c r="O7214" i="16"/>
  <c r="O7226" i="16"/>
  <c r="O7236" i="16"/>
  <c r="O7244" i="16"/>
  <c r="O7252" i="16"/>
  <c r="O7260" i="16"/>
  <c r="O7268" i="16"/>
  <c r="O7276" i="16"/>
  <c r="O7284" i="16"/>
  <c r="O7292" i="16"/>
  <c r="O7300" i="16"/>
  <c r="O7308" i="16"/>
  <c r="O7316" i="16"/>
  <c r="O7324" i="16"/>
  <c r="O7332" i="16"/>
  <c r="O7340" i="16"/>
  <c r="O7348" i="16"/>
  <c r="O7356" i="16"/>
  <c r="O7364" i="16"/>
  <c r="O7372" i="16"/>
  <c r="O7380" i="16"/>
  <c r="O7388" i="16"/>
  <c r="O7396" i="16"/>
  <c r="O7404" i="16"/>
  <c r="O7412" i="16"/>
  <c r="O7420" i="16"/>
  <c r="O7428" i="16"/>
  <c r="O7436" i="16"/>
  <c r="O7444" i="16"/>
  <c r="O7452" i="16"/>
  <c r="O7460" i="16"/>
  <c r="O7468" i="16"/>
  <c r="O7476" i="16"/>
  <c r="O7484" i="16"/>
  <c r="O7492" i="16"/>
  <c r="O7500" i="16"/>
  <c r="O7508" i="16"/>
  <c r="O7516" i="16"/>
  <c r="O7524" i="16"/>
  <c r="O7532" i="16"/>
  <c r="O7540" i="16"/>
  <c r="O7548" i="16"/>
  <c r="O7556" i="16"/>
  <c r="O7564" i="16"/>
  <c r="O7572" i="16"/>
  <c r="O7580" i="16"/>
  <c r="O7588" i="16"/>
  <c r="O7596" i="16"/>
  <c r="O7604" i="16"/>
  <c r="O7612" i="16"/>
  <c r="O7620" i="16"/>
  <c r="O7628" i="16"/>
  <c r="O7636" i="16"/>
  <c r="O7644" i="16"/>
  <c r="O7652" i="16"/>
  <c r="O7660" i="16"/>
  <c r="O7668" i="16"/>
  <c r="O7676" i="16"/>
  <c r="O7684" i="16"/>
  <c r="O7692" i="16"/>
  <c r="O7700" i="16"/>
  <c r="O7708" i="16"/>
  <c r="O7716" i="16"/>
  <c r="O7724" i="16"/>
  <c r="O7732" i="16"/>
  <c r="O7740" i="16"/>
  <c r="O7748" i="16"/>
  <c r="O7756" i="16"/>
  <c r="O7764" i="16"/>
  <c r="O7772" i="16"/>
  <c r="O7780" i="16"/>
  <c r="O7788" i="16"/>
  <c r="O7796" i="16"/>
  <c r="O7804" i="16"/>
  <c r="O7812" i="16"/>
  <c r="O7820" i="16"/>
  <c r="O7828" i="16"/>
  <c r="O7836" i="16"/>
  <c r="O7844" i="16"/>
  <c r="O7852" i="16"/>
  <c r="O7860" i="16"/>
  <c r="O7868" i="16"/>
  <c r="O7876" i="16"/>
  <c r="O7884" i="16"/>
  <c r="O7892" i="16"/>
  <c r="O7900" i="16"/>
  <c r="O7908" i="16"/>
  <c r="O7916" i="16"/>
  <c r="O7924" i="16"/>
  <c r="O7932" i="16"/>
  <c r="O7940" i="16"/>
  <c r="O7948" i="16"/>
  <c r="O7956" i="16"/>
  <c r="O7964" i="16"/>
  <c r="O7972" i="16"/>
  <c r="O7980" i="16"/>
  <c r="O7988" i="16"/>
  <c r="O7996" i="16"/>
  <c r="O8004" i="16"/>
  <c r="O8012" i="16"/>
  <c r="O8020" i="16"/>
  <c r="O8028" i="16"/>
  <c r="O8036" i="16"/>
  <c r="O8044" i="16"/>
  <c r="O8052" i="16"/>
  <c r="O8060" i="16"/>
  <c r="O8068" i="16"/>
  <c r="O8076" i="16"/>
  <c r="O8084" i="16"/>
  <c r="O8092" i="16"/>
  <c r="O8100" i="16"/>
  <c r="O8108" i="16"/>
  <c r="O8116" i="16"/>
  <c r="O8124" i="16"/>
  <c r="O8132" i="16"/>
  <c r="O8140" i="16"/>
  <c r="O8148" i="16"/>
  <c r="O2562" i="16"/>
  <c r="O3074" i="16"/>
  <c r="O3586" i="16"/>
  <c r="O4098" i="16"/>
  <c r="O4610" i="16"/>
  <c r="O4861" i="16"/>
  <c r="O4942" i="16"/>
  <c r="O5006" i="16"/>
  <c r="O5070" i="16"/>
  <c r="O5134" i="16"/>
  <c r="O5198" i="16"/>
  <c r="O5262" i="16"/>
  <c r="O5326" i="16"/>
  <c r="O5390" i="16"/>
  <c r="O5454" i="16"/>
  <c r="O5518" i="16"/>
  <c r="O5582" i="16"/>
  <c r="O5646" i="16"/>
  <c r="O5710" i="16"/>
  <c r="O5774" i="16"/>
  <c r="O5838" i="16"/>
  <c r="O5902" i="16"/>
  <c r="O5966" i="16"/>
  <c r="O6030" i="16"/>
  <c r="O6094" i="16"/>
  <c r="O6158" i="16"/>
  <c r="O6222" i="16"/>
  <c r="O6286" i="16"/>
  <c r="O6350" i="16"/>
  <c r="O6414" i="16"/>
  <c r="O6478" i="16"/>
  <c r="O6542" i="16"/>
  <c r="O6606" i="16"/>
  <c r="O6670" i="16"/>
  <c r="O6734" i="16"/>
  <c r="O6770" i="16"/>
  <c r="O6802" i="16"/>
  <c r="O6834" i="16"/>
  <c r="O6866" i="16"/>
  <c r="O6898" i="16"/>
  <c r="O6930" i="16"/>
  <c r="O6962" i="16"/>
  <c r="O6986" i="16"/>
  <c r="O7002" i="16"/>
  <c r="O7018" i="16"/>
  <c r="O7029" i="16"/>
  <c r="O7043" i="16"/>
  <c r="O7054" i="16"/>
  <c r="O7068" i="16"/>
  <c r="O7082" i="16"/>
  <c r="O7093" i="16"/>
  <c r="O7107" i="16"/>
  <c r="O7118" i="16"/>
  <c r="O7132" i="16"/>
  <c r="O7146" i="16"/>
  <c r="O7157" i="16"/>
  <c r="O7171" i="16"/>
  <c r="O7182" i="16"/>
  <c r="O7195" i="16"/>
  <c r="O7205" i="16"/>
  <c r="O7216" i="16"/>
  <c r="O7227" i="16"/>
  <c r="O7237" i="16"/>
  <c r="O7245" i="16"/>
  <c r="O7253" i="16"/>
  <c r="O7261" i="16"/>
  <c r="O7269" i="16"/>
  <c r="O7277" i="16"/>
  <c r="O7285" i="16"/>
  <c r="O7293" i="16"/>
  <c r="O7301" i="16"/>
  <c r="O7309" i="16"/>
  <c r="O7317" i="16"/>
  <c r="O7325" i="16"/>
  <c r="O7333" i="16"/>
  <c r="O7341" i="16"/>
  <c r="O7349" i="16"/>
  <c r="O7357" i="16"/>
  <c r="O7365" i="16"/>
  <c r="O7373" i="16"/>
  <c r="O7381" i="16"/>
  <c r="O7389" i="16"/>
  <c r="O7397" i="16"/>
  <c r="O7405" i="16"/>
  <c r="O7413" i="16"/>
  <c r="O7421" i="16"/>
  <c r="O7429" i="16"/>
  <c r="O7437" i="16"/>
  <c r="O7445" i="16"/>
  <c r="O7453" i="16"/>
  <c r="O7461" i="16"/>
  <c r="O7469" i="16"/>
  <c r="O7477" i="16"/>
  <c r="O7485" i="16"/>
  <c r="O7493" i="16"/>
  <c r="O7501" i="16"/>
  <c r="O7509" i="16"/>
  <c r="O7517" i="16"/>
  <c r="O7525" i="16"/>
  <c r="O7533" i="16"/>
  <c r="O7541" i="16"/>
  <c r="O7549" i="16"/>
  <c r="O7557" i="16"/>
  <c r="O7565" i="16"/>
  <c r="O7573" i="16"/>
  <c r="O7581" i="16"/>
  <c r="O7589" i="16"/>
  <c r="O7597" i="16"/>
  <c r="O7605" i="16"/>
  <c r="O7613" i="16"/>
  <c r="O7621" i="16"/>
  <c r="O7629" i="16"/>
  <c r="O7637" i="16"/>
  <c r="O7645" i="16"/>
  <c r="O7653" i="16"/>
  <c r="O7661" i="16"/>
  <c r="O7669" i="16"/>
  <c r="O7677" i="16"/>
  <c r="O7685" i="16"/>
  <c r="O7693" i="16"/>
  <c r="O7701" i="16"/>
  <c r="O7709" i="16"/>
  <c r="O7717" i="16"/>
  <c r="O7725" i="16"/>
  <c r="O7733" i="16"/>
  <c r="O7741" i="16"/>
  <c r="O7749" i="16"/>
  <c r="O7757" i="16"/>
  <c r="O7765" i="16"/>
  <c r="O7773" i="16"/>
  <c r="O7781" i="16"/>
  <c r="O7789" i="16"/>
  <c r="O7797" i="16"/>
  <c r="O7805" i="16"/>
  <c r="O7813" i="16"/>
  <c r="O7821" i="16"/>
  <c r="O7829" i="16"/>
  <c r="O7837" i="16"/>
  <c r="O7845" i="16"/>
  <c r="O7853" i="16"/>
  <c r="O7861" i="16"/>
  <c r="O7869" i="16"/>
  <c r="O7877" i="16"/>
  <c r="O7885" i="16"/>
  <c r="O7893" i="16"/>
  <c r="O7901" i="16"/>
  <c r="O7909" i="16"/>
  <c r="O7917" i="16"/>
  <c r="O7925" i="16"/>
  <c r="O7933" i="16"/>
  <c r="O7941" i="16"/>
  <c r="O7949" i="16"/>
  <c r="O7957" i="16"/>
  <c r="O7965" i="16"/>
  <c r="O7973" i="16"/>
  <c r="O7981" i="16"/>
  <c r="O7989" i="16"/>
  <c r="O7997" i="16"/>
  <c r="O8005" i="16"/>
  <c r="O8013" i="16"/>
  <c r="O8021" i="16"/>
  <c r="O8029" i="16"/>
  <c r="O8037" i="16"/>
  <c r="O8045" i="16"/>
  <c r="O8053" i="16"/>
  <c r="O8061" i="16"/>
  <c r="O8069" i="16"/>
  <c r="O8077" i="16"/>
  <c r="O8085" i="16"/>
  <c r="O8093" i="16"/>
  <c r="O8101" i="16"/>
  <c r="O8109" i="16"/>
  <c r="O8117" i="16"/>
  <c r="O2626" i="16"/>
  <c r="O3138" i="16"/>
  <c r="O3650" i="16"/>
  <c r="O4162" i="16"/>
  <c r="O4674" i="16"/>
  <c r="O4874" i="16"/>
  <c r="O4950" i="16"/>
  <c r="O5014" i="16"/>
  <c r="O5078" i="16"/>
  <c r="O5142" i="16"/>
  <c r="O5206" i="16"/>
  <c r="O5270" i="16"/>
  <c r="O5334" i="16"/>
  <c r="O5398" i="16"/>
  <c r="O5462" i="16"/>
  <c r="O5526" i="16"/>
  <c r="O5590" i="16"/>
  <c r="O5654" i="16"/>
  <c r="O5718" i="16"/>
  <c r="O5782" i="16"/>
  <c r="O5846" i="16"/>
  <c r="O5910" i="16"/>
  <c r="O5974" i="16"/>
  <c r="O6038" i="16"/>
  <c r="O6102" i="16"/>
  <c r="O6166" i="16"/>
  <c r="O6230" i="16"/>
  <c r="O6294" i="16"/>
  <c r="O6358" i="16"/>
  <c r="O6422" i="16"/>
  <c r="O6486" i="16"/>
  <c r="O6550" i="16"/>
  <c r="O6614" i="16"/>
  <c r="O6678" i="16"/>
  <c r="O6742" i="16"/>
  <c r="O6774" i="16"/>
  <c r="O6806" i="16"/>
  <c r="O6838" i="16"/>
  <c r="O6870" i="16"/>
  <c r="O6902" i="16"/>
  <c r="O6934" i="16"/>
  <c r="O6966" i="16"/>
  <c r="O6988" i="16"/>
  <c r="O7004" i="16"/>
  <c r="O7019" i="16"/>
  <c r="O7030" i="16"/>
  <c r="O7044" i="16"/>
  <c r="O7058" i="16"/>
  <c r="O7069" i="16"/>
  <c r="O7083" i="16"/>
  <c r="O7094" i="16"/>
  <c r="O7108" i="16"/>
  <c r="O7122" i="16"/>
  <c r="O7133" i="16"/>
  <c r="O7147" i="16"/>
  <c r="O7158" i="16"/>
  <c r="O7172" i="16"/>
  <c r="O7186" i="16"/>
  <c r="O7196" i="16"/>
  <c r="O7206" i="16"/>
  <c r="O7218" i="16"/>
  <c r="O7228" i="16"/>
  <c r="O7238" i="16"/>
  <c r="O7246" i="16"/>
  <c r="O7254" i="16"/>
  <c r="O7262" i="16"/>
  <c r="O7270" i="16"/>
  <c r="O7278" i="16"/>
  <c r="O7286" i="16"/>
  <c r="O7294" i="16"/>
  <c r="O7302" i="16"/>
  <c r="O7310" i="16"/>
  <c r="O7318" i="16"/>
  <c r="O7326" i="16"/>
  <c r="O7334" i="16"/>
  <c r="O7342" i="16"/>
  <c r="O7350" i="16"/>
  <c r="O7358" i="16"/>
  <c r="O7366" i="16"/>
  <c r="O7374" i="16"/>
  <c r="O7382" i="16"/>
  <c r="O7390" i="16"/>
  <c r="O7398" i="16"/>
  <c r="O7406" i="16"/>
  <c r="O7414" i="16"/>
  <c r="O7422" i="16"/>
  <c r="O7430" i="16"/>
  <c r="O7438" i="16"/>
  <c r="O7446" i="16"/>
  <c r="O7454" i="16"/>
  <c r="O7462" i="16"/>
  <c r="O7470" i="16"/>
  <c r="O7478" i="16"/>
  <c r="O7486" i="16"/>
  <c r="O7494" i="16"/>
  <c r="O7502" i="16"/>
  <c r="O7510" i="16"/>
  <c r="O7518" i="16"/>
  <c r="O7526" i="16"/>
  <c r="O7534" i="16"/>
  <c r="O7542" i="16"/>
  <c r="O7550" i="16"/>
  <c r="O7558" i="16"/>
  <c r="O7566" i="16"/>
  <c r="O7574" i="16"/>
  <c r="O7582" i="16"/>
  <c r="O7590" i="16"/>
  <c r="O7598" i="16"/>
  <c r="O7606" i="16"/>
  <c r="O7614" i="16"/>
  <c r="O7622" i="16"/>
  <c r="O7630" i="16"/>
  <c r="O7638" i="16"/>
  <c r="O7646" i="16"/>
  <c r="O7654" i="16"/>
  <c r="O7662" i="16"/>
  <c r="O7670" i="16"/>
  <c r="O7678" i="16"/>
  <c r="O7686" i="16"/>
  <c r="O7694" i="16"/>
  <c r="O7702" i="16"/>
  <c r="O7710" i="16"/>
  <c r="O7718" i="16"/>
  <c r="O7726" i="16"/>
  <c r="O7734" i="16"/>
  <c r="O7742" i="16"/>
  <c r="O7750" i="16"/>
  <c r="O7758" i="16"/>
  <c r="O7766" i="16"/>
  <c r="O7774" i="16"/>
  <c r="O7782" i="16"/>
  <c r="O7790" i="16"/>
  <c r="O7798" i="16"/>
  <c r="O7806" i="16"/>
  <c r="O7814" i="16"/>
  <c r="O7822" i="16"/>
  <c r="O7830" i="16"/>
  <c r="O7838" i="16"/>
  <c r="O7846" i="16"/>
  <c r="O7854" i="16"/>
  <c r="O7862" i="16"/>
  <c r="O7870" i="16"/>
  <c r="O7878" i="16"/>
  <c r="O7886" i="16"/>
  <c r="O7894" i="16"/>
  <c r="O7902" i="16"/>
  <c r="O7910" i="16"/>
  <c r="O7918" i="16"/>
  <c r="O7926" i="16"/>
  <c r="O7934" i="16"/>
  <c r="O7942" i="16"/>
  <c r="O7950" i="16"/>
  <c r="O7958" i="16"/>
  <c r="O7966" i="16"/>
  <c r="O7974" i="16"/>
  <c r="O7982" i="16"/>
  <c r="O7990" i="16"/>
  <c r="O7998" i="16"/>
  <c r="O8006" i="16"/>
  <c r="O8014" i="16"/>
  <c r="O8022" i="16"/>
  <c r="O8030" i="16"/>
  <c r="O8038" i="16"/>
  <c r="O8046" i="16"/>
  <c r="O8054" i="16"/>
  <c r="O8062" i="16"/>
  <c r="O8070" i="16"/>
  <c r="O8078" i="16"/>
  <c r="O8086" i="16"/>
  <c r="O8094" i="16"/>
  <c r="O8102" i="16"/>
  <c r="O8110" i="16"/>
  <c r="O8118" i="16"/>
  <c r="O8126" i="16"/>
  <c r="O2690" i="16"/>
  <c r="O3202" i="16"/>
  <c r="O3714" i="16"/>
  <c r="O4226" i="16"/>
  <c r="O4738" i="16"/>
  <c r="O4888" i="16"/>
  <c r="O4958" i="16"/>
  <c r="O5022" i="16"/>
  <c r="O5086" i="16"/>
  <c r="O5150" i="16"/>
  <c r="O5214" i="16"/>
  <c r="O5278" i="16"/>
  <c r="O5342" i="16"/>
  <c r="O5406" i="16"/>
  <c r="O5470" i="16"/>
  <c r="O5534" i="16"/>
  <c r="O5598" i="16"/>
  <c r="O5662" i="16"/>
  <c r="O5726" i="16"/>
  <c r="O5790" i="16"/>
  <c r="O5854" i="16"/>
  <c r="O5918" i="16"/>
  <c r="O5982" i="16"/>
  <c r="O6046" i="16"/>
  <c r="O6110" i="16"/>
  <c r="O6174" i="16"/>
  <c r="O6238" i="16"/>
  <c r="O6302" i="16"/>
  <c r="O6366" i="16"/>
  <c r="O6430" i="16"/>
  <c r="O6494" i="16"/>
  <c r="O6558" i="16"/>
  <c r="O6622" i="16"/>
  <c r="O6686" i="16"/>
  <c r="O6746" i="16"/>
  <c r="O6778" i="16"/>
  <c r="O6810" i="16"/>
  <c r="O6842" i="16"/>
  <c r="O6874" i="16"/>
  <c r="O6906" i="16"/>
  <c r="O6938" i="16"/>
  <c r="O6970" i="16"/>
  <c r="O6989" i="16"/>
  <c r="O7005" i="16"/>
  <c r="O7020" i="16"/>
  <c r="O7034" i="16"/>
  <c r="O7045" i="16"/>
  <c r="O7059" i="16"/>
  <c r="O7070" i="16"/>
  <c r="O7084" i="16"/>
  <c r="O7098" i="16"/>
  <c r="O7109" i="16"/>
  <c r="O7123" i="16"/>
  <c r="O7134" i="16"/>
  <c r="O7148" i="16"/>
  <c r="O7162" i="16"/>
  <c r="O7173" i="16"/>
  <c r="O7187" i="16"/>
  <c r="O7197" i="16"/>
  <c r="O7208" i="16"/>
  <c r="O7219" i="16"/>
  <c r="O7229" i="16"/>
  <c r="O7239" i="16"/>
  <c r="O7247" i="16"/>
  <c r="O7255" i="16"/>
  <c r="O7263" i="16"/>
  <c r="O7271" i="16"/>
  <c r="O7279" i="16"/>
  <c r="O7287" i="16"/>
  <c r="O7295" i="16"/>
  <c r="O7303" i="16"/>
  <c r="O7311" i="16"/>
  <c r="O7319" i="16"/>
  <c r="O7327" i="16"/>
  <c r="O7335" i="16"/>
  <c r="O7343" i="16"/>
  <c r="O7351" i="16"/>
  <c r="O7359" i="16"/>
  <c r="O7367" i="16"/>
  <c r="O7375" i="16"/>
  <c r="O7383" i="16"/>
  <c r="O7391" i="16"/>
  <c r="O7399" i="16"/>
  <c r="O7407" i="16"/>
  <c r="O7415" i="16"/>
  <c r="O7423" i="16"/>
  <c r="O7431" i="16"/>
  <c r="O7439" i="16"/>
  <c r="O7447" i="16"/>
  <c r="O7455" i="16"/>
  <c r="O7463" i="16"/>
  <c r="O7471" i="16"/>
  <c r="O7479" i="16"/>
  <c r="O7487" i="16"/>
  <c r="O7495" i="16"/>
  <c r="O7503" i="16"/>
  <c r="O7511" i="16"/>
  <c r="O7519" i="16"/>
  <c r="O7527" i="16"/>
  <c r="O7535" i="16"/>
  <c r="O7543" i="16"/>
  <c r="O7551" i="16"/>
  <c r="O7559" i="16"/>
  <c r="O7567" i="16"/>
  <c r="O7575" i="16"/>
  <c r="O7583" i="16"/>
  <c r="O7591" i="16"/>
  <c r="O7599" i="16"/>
  <c r="O7607" i="16"/>
  <c r="O7615" i="16"/>
  <c r="O7623" i="16"/>
  <c r="O7631" i="16"/>
  <c r="O7639" i="16"/>
  <c r="O7647" i="16"/>
  <c r="O7655" i="16"/>
  <c r="O7663" i="16"/>
  <c r="O7671" i="16"/>
  <c r="O7679" i="16"/>
  <c r="O7687" i="16"/>
  <c r="O7695" i="16"/>
  <c r="O7703" i="16"/>
  <c r="O7711" i="16"/>
  <c r="O7719" i="16"/>
  <c r="O7727" i="16"/>
  <c r="O7735" i="16"/>
  <c r="O7743" i="16"/>
  <c r="O7751" i="16"/>
  <c r="O7759" i="16"/>
  <c r="O7767" i="16"/>
  <c r="O7775" i="16"/>
  <c r="O7783" i="16"/>
  <c r="O7791" i="16"/>
  <c r="O7799" i="16"/>
  <c r="O7807" i="16"/>
  <c r="O7815" i="16"/>
  <c r="O7823" i="16"/>
  <c r="O7831" i="16"/>
  <c r="O7839" i="16"/>
  <c r="O7847" i="16"/>
  <c r="O7855" i="16"/>
  <c r="O7863" i="16"/>
  <c r="O7871" i="16"/>
  <c r="O7879" i="16"/>
  <c r="O7887" i="16"/>
  <c r="O7895" i="16"/>
  <c r="O7903" i="16"/>
  <c r="O7911" i="16"/>
  <c r="O7919" i="16"/>
  <c r="O7927" i="16"/>
  <c r="O7935" i="16"/>
  <c r="O7943" i="16"/>
  <c r="O7951" i="16"/>
  <c r="O7959" i="16"/>
  <c r="O7967" i="16"/>
  <c r="O7975" i="16"/>
  <c r="O7983" i="16"/>
  <c r="O7991" i="16"/>
  <c r="O7999" i="16"/>
  <c r="O8007" i="16"/>
  <c r="O8015" i="16"/>
  <c r="O8023" i="16"/>
  <c r="O8031" i="16"/>
  <c r="O8039" i="16"/>
  <c r="O8047" i="16"/>
  <c r="O8055" i="16"/>
  <c r="O8063" i="16"/>
  <c r="O8071" i="16"/>
  <c r="O8079" i="16"/>
  <c r="O8087" i="16"/>
  <c r="O8095" i="16"/>
  <c r="O8090" i="16"/>
  <c r="O8119" i="16"/>
  <c r="O8134" i="16"/>
  <c r="O8146" i="16"/>
  <c r="O8157" i="16"/>
  <c r="O8166" i="16"/>
  <c r="O8175" i="16"/>
  <c r="O8184" i="16"/>
  <c r="O8193" i="16"/>
  <c r="O8201" i="16"/>
  <c r="O8209" i="16"/>
  <c r="O8217" i="16"/>
  <c r="O8225" i="16"/>
  <c r="O8233" i="16"/>
  <c r="O8241" i="16"/>
  <c r="O8249" i="16"/>
  <c r="O8257" i="16"/>
  <c r="O8265" i="16"/>
  <c r="O8273" i="16"/>
  <c r="O8281" i="16"/>
  <c r="O8289" i="16"/>
  <c r="O8297" i="16"/>
  <c r="O8305" i="16"/>
  <c r="O8313" i="16"/>
  <c r="O8321" i="16"/>
  <c r="O8329" i="16"/>
  <c r="O8337" i="16"/>
  <c r="O8345" i="16"/>
  <c r="O8353" i="16"/>
  <c r="O8361" i="16"/>
  <c r="O8369" i="16"/>
  <c r="O8377" i="16"/>
  <c r="O8385" i="16"/>
  <c r="O8393" i="16"/>
  <c r="O8401" i="16"/>
  <c r="O8409" i="16"/>
  <c r="O8417" i="16"/>
  <c r="O8425" i="16"/>
  <c r="O8433" i="16"/>
  <c r="O8441" i="16"/>
  <c r="O8449" i="16"/>
  <c r="O8457" i="16"/>
  <c r="O8465" i="16"/>
  <c r="O8473" i="16"/>
  <c r="O8481" i="16"/>
  <c r="O8489" i="16"/>
  <c r="O8497" i="16"/>
  <c r="O8505" i="16"/>
  <c r="O8513" i="16"/>
  <c r="O8521" i="16"/>
  <c r="O8529" i="16"/>
  <c r="O8537" i="16"/>
  <c r="O8545" i="16"/>
  <c r="O8553" i="16"/>
  <c r="O8561" i="16"/>
  <c r="O8569" i="16"/>
  <c r="O8577" i="16"/>
  <c r="O8585" i="16"/>
  <c r="O8593" i="16"/>
  <c r="O8601" i="16"/>
  <c r="O8609" i="16"/>
  <c r="O8617" i="16"/>
  <c r="O8625" i="16"/>
  <c r="O8633" i="16"/>
  <c r="O8641" i="16"/>
  <c r="O8649" i="16"/>
  <c r="O8657" i="16"/>
  <c r="O8665" i="16"/>
  <c r="O8673" i="16"/>
  <c r="O8681" i="16"/>
  <c r="O8689" i="16"/>
  <c r="O8697" i="16"/>
  <c r="O8705" i="16"/>
  <c r="O8713" i="16"/>
  <c r="O8721" i="16"/>
  <c r="O8729" i="16"/>
  <c r="O8737" i="16"/>
  <c r="O8745" i="16"/>
  <c r="O8753" i="16"/>
  <c r="O8761" i="16"/>
  <c r="O8769" i="16"/>
  <c r="O8777" i="16"/>
  <c r="O8785" i="16"/>
  <c r="O8098" i="16"/>
  <c r="O8120" i="16"/>
  <c r="O8135" i="16"/>
  <c r="O8149" i="16"/>
  <c r="O8158" i="16"/>
  <c r="O8167" i="16"/>
  <c r="O8176" i="16"/>
  <c r="O8186" i="16"/>
  <c r="O8194" i="16"/>
  <c r="O8202" i="16"/>
  <c r="O8210" i="16"/>
  <c r="O8218" i="16"/>
  <c r="O8226" i="16"/>
  <c r="O8234" i="16"/>
  <c r="O8242" i="16"/>
  <c r="O8250" i="16"/>
  <c r="O8258" i="16"/>
  <c r="O8266" i="16"/>
  <c r="O8274" i="16"/>
  <c r="O8282" i="16"/>
  <c r="O8290" i="16"/>
  <c r="O8298" i="16"/>
  <c r="O8306" i="16"/>
  <c r="O8314" i="16"/>
  <c r="O8322" i="16"/>
  <c r="O8330" i="16"/>
  <c r="O8338" i="16"/>
  <c r="O8346" i="16"/>
  <c r="O8354" i="16"/>
  <c r="O8362" i="16"/>
  <c r="O8370" i="16"/>
  <c r="O8378" i="16"/>
  <c r="O8386" i="16"/>
  <c r="O8394" i="16"/>
  <c r="O8402" i="16"/>
  <c r="O8410" i="16"/>
  <c r="O8418" i="16"/>
  <c r="O8426" i="16"/>
  <c r="O8434" i="16"/>
  <c r="O8442" i="16"/>
  <c r="O8450" i="16"/>
  <c r="O8458" i="16"/>
  <c r="O8466" i="16"/>
  <c r="O8474" i="16"/>
  <c r="O8482" i="16"/>
  <c r="O8490" i="16"/>
  <c r="O8498" i="16"/>
  <c r="O8506" i="16"/>
  <c r="O8514" i="16"/>
  <c r="O8522" i="16"/>
  <c r="O8530" i="16"/>
  <c r="O8538" i="16"/>
  <c r="O8546" i="16"/>
  <c r="O8554" i="16"/>
  <c r="O8562" i="16"/>
  <c r="O8570" i="16"/>
  <c r="O8578" i="16"/>
  <c r="O8586" i="16"/>
  <c r="O8594" i="16"/>
  <c r="O8602" i="16"/>
  <c r="O8610" i="16"/>
  <c r="O8618" i="16"/>
  <c r="O8626" i="16"/>
  <c r="O8634" i="16"/>
  <c r="O8642" i="16"/>
  <c r="O8650" i="16"/>
  <c r="O8658" i="16"/>
  <c r="O8666" i="16"/>
  <c r="O8674" i="16"/>
  <c r="O8682" i="16"/>
  <c r="O8690" i="16"/>
  <c r="O8698" i="16"/>
  <c r="O8706" i="16"/>
  <c r="O8714" i="16"/>
  <c r="O8722" i="16"/>
  <c r="O8730" i="16"/>
  <c r="O8738" i="16"/>
  <c r="O8746" i="16"/>
  <c r="O8754" i="16"/>
  <c r="O8762" i="16"/>
  <c r="O8770" i="16"/>
  <c r="O8778" i="16"/>
  <c r="O8786" i="16"/>
  <c r="O8103" i="16"/>
  <c r="O8122" i="16"/>
  <c r="O8136" i="16"/>
  <c r="O8150" i="16"/>
  <c r="O8159" i="16"/>
  <c r="O8168" i="16"/>
  <c r="O8178" i="16"/>
  <c r="O8187" i="16"/>
  <c r="O8195" i="16"/>
  <c r="O8203" i="16"/>
  <c r="O8211" i="16"/>
  <c r="O8219" i="16"/>
  <c r="O8227" i="16"/>
  <c r="O8235" i="16"/>
  <c r="O8243" i="16"/>
  <c r="O8251" i="16"/>
  <c r="O8259" i="16"/>
  <c r="O8267" i="16"/>
  <c r="O8275" i="16"/>
  <c r="O8283" i="16"/>
  <c r="O8291" i="16"/>
  <c r="O8299" i="16"/>
  <c r="O8307" i="16"/>
  <c r="O8315" i="16"/>
  <c r="O8323" i="16"/>
  <c r="O8331" i="16"/>
  <c r="O8339" i="16"/>
  <c r="O8347" i="16"/>
  <c r="O8355" i="16"/>
  <c r="O8363" i="16"/>
  <c r="O8371" i="16"/>
  <c r="O8379" i="16"/>
  <c r="O8387" i="16"/>
  <c r="O8395" i="16"/>
  <c r="O8403" i="16"/>
  <c r="O8411" i="16"/>
  <c r="O8419" i="16"/>
  <c r="O8427" i="16"/>
  <c r="O8435" i="16"/>
  <c r="O8443" i="16"/>
  <c r="O8451" i="16"/>
  <c r="O8459" i="16"/>
  <c r="O8467" i="16"/>
  <c r="O8475" i="16"/>
  <c r="O8483" i="16"/>
  <c r="O8491" i="16"/>
  <c r="O8499" i="16"/>
  <c r="O8507" i="16"/>
  <c r="O8515" i="16"/>
  <c r="O8523" i="16"/>
  <c r="O8531" i="16"/>
  <c r="O8539" i="16"/>
  <c r="O8547" i="16"/>
  <c r="O8555" i="16"/>
  <c r="O8563" i="16"/>
  <c r="O8571" i="16"/>
  <c r="O8579" i="16"/>
  <c r="O8587" i="16"/>
  <c r="O8595" i="16"/>
  <c r="O8603" i="16"/>
  <c r="O8611" i="16"/>
  <c r="O8619" i="16"/>
  <c r="O8627" i="16"/>
  <c r="O8635" i="16"/>
  <c r="O8643" i="16"/>
  <c r="O8651" i="16"/>
  <c r="O8659" i="16"/>
  <c r="O8667" i="16"/>
  <c r="O8675" i="16"/>
  <c r="O8683" i="16"/>
  <c r="O8691" i="16"/>
  <c r="O8699" i="16"/>
  <c r="O8707" i="16"/>
  <c r="O8715" i="16"/>
  <c r="O8723" i="16"/>
  <c r="O8731" i="16"/>
  <c r="O8739" i="16"/>
  <c r="O8747" i="16"/>
  <c r="O8755" i="16"/>
  <c r="O8763" i="16"/>
  <c r="O8771" i="16"/>
  <c r="O8779" i="16"/>
  <c r="O8787" i="16"/>
  <c r="O8104" i="16"/>
  <c r="O8125" i="16"/>
  <c r="O8138" i="16"/>
  <c r="O8151" i="16"/>
  <c r="O8160" i="16"/>
  <c r="O8170" i="16"/>
  <c r="O8179" i="16"/>
  <c r="O8188" i="16"/>
  <c r="O8196" i="16"/>
  <c r="O8204" i="16"/>
  <c r="O8212" i="16"/>
  <c r="O8220" i="16"/>
  <c r="O8228" i="16"/>
  <c r="O8236" i="16"/>
  <c r="O8244" i="16"/>
  <c r="O8252" i="16"/>
  <c r="O8260" i="16"/>
  <c r="O8268" i="16"/>
  <c r="O8276" i="16"/>
  <c r="O8284" i="16"/>
  <c r="O8292" i="16"/>
  <c r="O8300" i="16"/>
  <c r="O8308" i="16"/>
  <c r="O8316" i="16"/>
  <c r="O8324" i="16"/>
  <c r="O8332" i="16"/>
  <c r="O8340" i="16"/>
  <c r="O8348" i="16"/>
  <c r="O8356" i="16"/>
  <c r="O8364" i="16"/>
  <c r="O8372" i="16"/>
  <c r="O8380" i="16"/>
  <c r="O8388" i="16"/>
  <c r="O8396" i="16"/>
  <c r="O8404" i="16"/>
  <c r="O8412" i="16"/>
  <c r="O8420" i="16"/>
  <c r="O8428" i="16"/>
  <c r="O8436" i="16"/>
  <c r="O8444" i="16"/>
  <c r="O8452" i="16"/>
  <c r="O8460" i="16"/>
  <c r="O8468" i="16"/>
  <c r="O8476" i="16"/>
  <c r="O8484" i="16"/>
  <c r="O8492" i="16"/>
  <c r="O8500" i="16"/>
  <c r="O8508" i="16"/>
  <c r="O8516" i="16"/>
  <c r="O8524" i="16"/>
  <c r="O8532" i="16"/>
  <c r="O8540" i="16"/>
  <c r="O8548" i="16"/>
  <c r="O8556" i="16"/>
  <c r="O8564" i="16"/>
  <c r="O8572" i="16"/>
  <c r="O8580" i="16"/>
  <c r="O8588" i="16"/>
  <c r="O8596" i="16"/>
  <c r="O8604" i="16"/>
  <c r="O8612" i="16"/>
  <c r="O8620" i="16"/>
  <c r="O8628" i="16"/>
  <c r="O8636" i="16"/>
  <c r="O8644" i="16"/>
  <c r="O8652" i="16"/>
  <c r="O8660" i="16"/>
  <c r="O8668" i="16"/>
  <c r="O8676" i="16"/>
  <c r="O8684" i="16"/>
  <c r="O8692" i="16"/>
  <c r="O8700" i="16"/>
  <c r="O8708" i="16"/>
  <c r="O8716" i="16"/>
  <c r="O8724" i="16"/>
  <c r="O8732" i="16"/>
  <c r="O8740" i="16"/>
  <c r="O8748" i="16"/>
  <c r="O8756" i="16"/>
  <c r="O8764" i="16"/>
  <c r="O8772" i="16"/>
  <c r="O8780" i="16"/>
  <c r="O6" i="16"/>
  <c r="O8106" i="16"/>
  <c r="O8127" i="16"/>
  <c r="O8141" i="16"/>
  <c r="O8152" i="16"/>
  <c r="O8162" i="16"/>
  <c r="O8171" i="16"/>
  <c r="O8180" i="16"/>
  <c r="O8189" i="16"/>
  <c r="O8197" i="16"/>
  <c r="O8205" i="16"/>
  <c r="O8213" i="16"/>
  <c r="O8221" i="16"/>
  <c r="O8229" i="16"/>
  <c r="O8237" i="16"/>
  <c r="O8245" i="16"/>
  <c r="O8253" i="16"/>
  <c r="O8261" i="16"/>
  <c r="O8269" i="16"/>
  <c r="O8277" i="16"/>
  <c r="O8285" i="16"/>
  <c r="O8293" i="16"/>
  <c r="O8301" i="16"/>
  <c r="O8309" i="16"/>
  <c r="O8317" i="16"/>
  <c r="O8325" i="16"/>
  <c r="O8333" i="16"/>
  <c r="O8341" i="16"/>
  <c r="O8349" i="16"/>
  <c r="O8357" i="16"/>
  <c r="O8365" i="16"/>
  <c r="O8373" i="16"/>
  <c r="O8381" i="16"/>
  <c r="O8389" i="16"/>
  <c r="O8397" i="16"/>
  <c r="O8405" i="16"/>
  <c r="O8413" i="16"/>
  <c r="O8421" i="16"/>
  <c r="O8429" i="16"/>
  <c r="O8437" i="16"/>
  <c r="O8445" i="16"/>
  <c r="O8453" i="16"/>
  <c r="O8461" i="16"/>
  <c r="O8469" i="16"/>
  <c r="O8477" i="16"/>
  <c r="O8485" i="16"/>
  <c r="O8493" i="16"/>
  <c r="O8501" i="16"/>
  <c r="O8509" i="16"/>
  <c r="O8517" i="16"/>
  <c r="O8525" i="16"/>
  <c r="O8533" i="16"/>
  <c r="O8541" i="16"/>
  <c r="O8549" i="16"/>
  <c r="O8557" i="16"/>
  <c r="O8565" i="16"/>
  <c r="O8573" i="16"/>
  <c r="O8581" i="16"/>
  <c r="O8589" i="16"/>
  <c r="O8597" i="16"/>
  <c r="O8605" i="16"/>
  <c r="O8613" i="16"/>
  <c r="O8621" i="16"/>
  <c r="O8629" i="16"/>
  <c r="O8637" i="16"/>
  <c r="O8645" i="16"/>
  <c r="O8653" i="16"/>
  <c r="O8661" i="16"/>
  <c r="O8669" i="16"/>
  <c r="O8677" i="16"/>
  <c r="O8685" i="16"/>
  <c r="O8693" i="16"/>
  <c r="O8701" i="16"/>
  <c r="O8709" i="16"/>
  <c r="O8717" i="16"/>
  <c r="O8725" i="16"/>
  <c r="O8733" i="16"/>
  <c r="O8741" i="16"/>
  <c r="O8749" i="16"/>
  <c r="O8757" i="16"/>
  <c r="O8765" i="16"/>
  <c r="O8773" i="16"/>
  <c r="O8781" i="16"/>
  <c r="O8111" i="16"/>
  <c r="O8128" i="16"/>
  <c r="O8142" i="16"/>
  <c r="O8154" i="16"/>
  <c r="O8163" i="16"/>
  <c r="O8172" i="16"/>
  <c r="O8181" i="16"/>
  <c r="O8190" i="16"/>
  <c r="O8198" i="16"/>
  <c r="O8206" i="16"/>
  <c r="O8214" i="16"/>
  <c r="O8222" i="16"/>
  <c r="O8230" i="16"/>
  <c r="O8238" i="16"/>
  <c r="O8246" i="16"/>
  <c r="O8254" i="16"/>
  <c r="O8262" i="16"/>
  <c r="O8270" i="16"/>
  <c r="O8278" i="16"/>
  <c r="O8286" i="16"/>
  <c r="O8294" i="16"/>
  <c r="O8302" i="16"/>
  <c r="O8310" i="16"/>
  <c r="O8318" i="16"/>
  <c r="O8326" i="16"/>
  <c r="O8334" i="16"/>
  <c r="O8342" i="16"/>
  <c r="O8350" i="16"/>
  <c r="O8358" i="16"/>
  <c r="O8366" i="16"/>
  <c r="O8374" i="16"/>
  <c r="O8382" i="16"/>
  <c r="O8390" i="16"/>
  <c r="O8398" i="16"/>
  <c r="O8406" i="16"/>
  <c r="O8414" i="16"/>
  <c r="O8422" i="16"/>
  <c r="O8430" i="16"/>
  <c r="O8438" i="16"/>
  <c r="O8446" i="16"/>
  <c r="O8454" i="16"/>
  <c r="O8462" i="16"/>
  <c r="O8470" i="16"/>
  <c r="O8478" i="16"/>
  <c r="O8486" i="16"/>
  <c r="O8494" i="16"/>
  <c r="O8502" i="16"/>
  <c r="O8510" i="16"/>
  <c r="O8518" i="16"/>
  <c r="O8526" i="16"/>
  <c r="O8534" i="16"/>
  <c r="O8542" i="16"/>
  <c r="O8550" i="16"/>
  <c r="O8558" i="16"/>
  <c r="O8566" i="16"/>
  <c r="O8574" i="16"/>
  <c r="O8582" i="16"/>
  <c r="O8590" i="16"/>
  <c r="O8598" i="16"/>
  <c r="O8606" i="16"/>
  <c r="O8614" i="16"/>
  <c r="O8622" i="16"/>
  <c r="O8630" i="16"/>
  <c r="O8638" i="16"/>
  <c r="O8646" i="16"/>
  <c r="O8654" i="16"/>
  <c r="O8662" i="16"/>
  <c r="O8670" i="16"/>
  <c r="O8678" i="16"/>
  <c r="O8686" i="16"/>
  <c r="O8694" i="16"/>
  <c r="O8702" i="16"/>
  <c r="O8710" i="16"/>
  <c r="O8718" i="16"/>
  <c r="O8726" i="16"/>
  <c r="O8734" i="16"/>
  <c r="O8742" i="16"/>
  <c r="O8750" i="16"/>
  <c r="O8758" i="16"/>
  <c r="O8766" i="16"/>
  <c r="O8774" i="16"/>
  <c r="O8782" i="16"/>
  <c r="O8112" i="16"/>
  <c r="O8130" i="16"/>
  <c r="O8143" i="16"/>
  <c r="O8155" i="16"/>
  <c r="O8164" i="16"/>
  <c r="O8173" i="16"/>
  <c r="O8182" i="16"/>
  <c r="O8191" i="16"/>
  <c r="O8199" i="16"/>
  <c r="O8207" i="16"/>
  <c r="O8215" i="16"/>
  <c r="O8223" i="16"/>
  <c r="O8231" i="16"/>
  <c r="O8239" i="16"/>
  <c r="O8247" i="16"/>
  <c r="O8255" i="16"/>
  <c r="O8263" i="16"/>
  <c r="O8271" i="16"/>
  <c r="O8279" i="16"/>
  <c r="O8287" i="16"/>
  <c r="O8295" i="16"/>
  <c r="O8303" i="16"/>
  <c r="O8311" i="16"/>
  <c r="O8319" i="16"/>
  <c r="O8327" i="16"/>
  <c r="O8335" i="16"/>
  <c r="O8343" i="16"/>
  <c r="O8351" i="16"/>
  <c r="O8359" i="16"/>
  <c r="O8367" i="16"/>
  <c r="O8375" i="16"/>
  <c r="O8383" i="16"/>
  <c r="O8391" i="16"/>
  <c r="O8399" i="16"/>
  <c r="O8407" i="16"/>
  <c r="O8415" i="16"/>
  <c r="O8423" i="16"/>
  <c r="O8431" i="16"/>
  <c r="O8439" i="16"/>
  <c r="O8447" i="16"/>
  <c r="O8455" i="16"/>
  <c r="O8463" i="16"/>
  <c r="O8471" i="16"/>
  <c r="O8479" i="16"/>
  <c r="O8487" i="16"/>
  <c r="O8495" i="16"/>
  <c r="O8503" i="16"/>
  <c r="O8511" i="16"/>
  <c r="O8519" i="16"/>
  <c r="O8527" i="16"/>
  <c r="O8535" i="16"/>
  <c r="O8543" i="16"/>
  <c r="O8551" i="16"/>
  <c r="O8559" i="16"/>
  <c r="O8567" i="16"/>
  <c r="O8575" i="16"/>
  <c r="O8583" i="16"/>
  <c r="O8591" i="16"/>
  <c r="O8599" i="16"/>
  <c r="O8607" i="16"/>
  <c r="O8615" i="16"/>
  <c r="O8623" i="16"/>
  <c r="O8631" i="16"/>
  <c r="O8639" i="16"/>
  <c r="O8647" i="16"/>
  <c r="O8655" i="16"/>
  <c r="O8663" i="16"/>
  <c r="O8671" i="16"/>
  <c r="O8679" i="16"/>
  <c r="O8687" i="16"/>
  <c r="O8695" i="16"/>
  <c r="O8703" i="16"/>
  <c r="O8711" i="16"/>
  <c r="O8719" i="16"/>
  <c r="O8727" i="16"/>
  <c r="O8735" i="16"/>
  <c r="O8743" i="16"/>
  <c r="O8751" i="16"/>
  <c r="O8759" i="16"/>
  <c r="O8767" i="16"/>
  <c r="O8775" i="16"/>
  <c r="O8783" i="16"/>
  <c r="O8114" i="16"/>
  <c r="O8133" i="16"/>
  <c r="O8144" i="16"/>
  <c r="O8156" i="16"/>
  <c r="O8165" i="16"/>
  <c r="O8174" i="16"/>
  <c r="O8183" i="16"/>
  <c r="O8192" i="16"/>
  <c r="O8200" i="16"/>
  <c r="O8208" i="16"/>
  <c r="O8216" i="16"/>
  <c r="O8224" i="16"/>
  <c r="O8232" i="16"/>
  <c r="O8240" i="16"/>
  <c r="O8248" i="16"/>
  <c r="O8256" i="16"/>
  <c r="O8264" i="16"/>
  <c r="O8272" i="16"/>
  <c r="O8280" i="16"/>
  <c r="O8288" i="16"/>
  <c r="O8296" i="16"/>
  <c r="O8304" i="16"/>
  <c r="O8312" i="16"/>
  <c r="O8320" i="16"/>
  <c r="O8328" i="16"/>
  <c r="O8336" i="16"/>
  <c r="O8344" i="16"/>
  <c r="O8352" i="16"/>
  <c r="O8360" i="16"/>
  <c r="O8368" i="16"/>
  <c r="O8376" i="16"/>
  <c r="O8384" i="16"/>
  <c r="O8392" i="16"/>
  <c r="O8400" i="16"/>
  <c r="O8408" i="16"/>
  <c r="O8416" i="16"/>
  <c r="O8424" i="16"/>
  <c r="O8432" i="16"/>
  <c r="O8440" i="16"/>
  <c r="O8448" i="16"/>
  <c r="O8456" i="16"/>
  <c r="O8464" i="16"/>
  <c r="O8472" i="16"/>
  <c r="O8480" i="16"/>
  <c r="O8488" i="16"/>
  <c r="O8496" i="16"/>
  <c r="O8504" i="16"/>
  <c r="O8512" i="16"/>
  <c r="O8520" i="16"/>
  <c r="O8528" i="16"/>
  <c r="O8536" i="16"/>
  <c r="O8544" i="16"/>
  <c r="O8552" i="16"/>
  <c r="O8560" i="16"/>
  <c r="O8568" i="16"/>
  <c r="O8576" i="16"/>
  <c r="O8584" i="16"/>
  <c r="O8592" i="16"/>
  <c r="O8600" i="16"/>
  <c r="O8608" i="16"/>
  <c r="O8616" i="16"/>
  <c r="O8624" i="16"/>
  <c r="O8632" i="16"/>
  <c r="O8640" i="16"/>
  <c r="O8648" i="16"/>
  <c r="O8656" i="16"/>
  <c r="O8664" i="16"/>
  <c r="O8672" i="16"/>
  <c r="O8680" i="16"/>
  <c r="O8688" i="16"/>
  <c r="O8696" i="16"/>
  <c r="O8704" i="16"/>
  <c r="O8712" i="16"/>
  <c r="O8720" i="16"/>
  <c r="O8728" i="16"/>
  <c r="O8736" i="16"/>
  <c r="O8744" i="16"/>
  <c r="O8752" i="16"/>
  <c r="O8760" i="16"/>
  <c r="O8768" i="16"/>
  <c r="O8776" i="16"/>
  <c r="O8784" i="16"/>
  <c r="P13" i="16"/>
  <c r="P21" i="16"/>
  <c r="P29" i="16"/>
  <c r="P37" i="16"/>
  <c r="P45" i="16"/>
  <c r="P53" i="16"/>
  <c r="P61" i="16"/>
  <c r="P69" i="16"/>
  <c r="P77" i="16"/>
  <c r="P85" i="16"/>
  <c r="P93" i="16"/>
  <c r="P101" i="16"/>
  <c r="P109" i="16"/>
  <c r="P117" i="16"/>
  <c r="P125" i="16"/>
  <c r="P133" i="16"/>
  <c r="P141" i="16"/>
  <c r="P149" i="16"/>
  <c r="P157" i="16"/>
  <c r="P165" i="16"/>
  <c r="P173" i="16"/>
  <c r="P181" i="16"/>
  <c r="P189" i="16"/>
  <c r="P197" i="16"/>
  <c r="P205" i="16"/>
  <c r="P213" i="16"/>
  <c r="P221" i="16"/>
  <c r="P229" i="16"/>
  <c r="P237" i="16"/>
  <c r="P245" i="16"/>
  <c r="P7" i="16"/>
  <c r="P15" i="16"/>
  <c r="P23" i="16"/>
  <c r="P31" i="16"/>
  <c r="P39" i="16"/>
  <c r="P47" i="16"/>
  <c r="P55" i="16"/>
  <c r="P63" i="16"/>
  <c r="P71" i="16"/>
  <c r="P79" i="16"/>
  <c r="P87" i="16"/>
  <c r="P95" i="16"/>
  <c r="P103" i="16"/>
  <c r="P111" i="16"/>
  <c r="P119" i="16"/>
  <c r="P127" i="16"/>
  <c r="P135" i="16"/>
  <c r="P143" i="16"/>
  <c r="P151" i="16"/>
  <c r="P159" i="16"/>
  <c r="P167" i="16"/>
  <c r="P175" i="16"/>
  <c r="P183" i="16"/>
  <c r="P191" i="16"/>
  <c r="P199" i="16"/>
  <c r="P207" i="16"/>
  <c r="P215" i="16"/>
  <c r="P223" i="16"/>
  <c r="P231" i="16"/>
  <c r="P239" i="16"/>
  <c r="P247" i="16"/>
  <c r="P255" i="16"/>
  <c r="P263" i="16"/>
  <c r="P271" i="16"/>
  <c r="P279" i="16"/>
  <c r="P287" i="16"/>
  <c r="P295" i="16"/>
  <c r="P303" i="16"/>
  <c r="P311" i="16"/>
  <c r="P319" i="16"/>
  <c r="P327" i="16"/>
  <c r="P335" i="16"/>
  <c r="P343" i="16"/>
  <c r="P351" i="16"/>
  <c r="P359" i="16"/>
  <c r="P367" i="16"/>
  <c r="P375" i="16"/>
  <c r="P383" i="16"/>
  <c r="P391" i="16"/>
  <c r="P399" i="16"/>
  <c r="P407" i="16"/>
  <c r="P415" i="16"/>
  <c r="P423" i="16"/>
  <c r="P431" i="16"/>
  <c r="P439" i="16"/>
  <c r="P447" i="16"/>
  <c r="P455" i="16"/>
  <c r="P463" i="16"/>
  <c r="P471" i="16"/>
  <c r="P479" i="16"/>
  <c r="P487" i="16"/>
  <c r="P495" i="16"/>
  <c r="P503" i="16"/>
  <c r="P511" i="16"/>
  <c r="P519" i="16"/>
  <c r="P527" i="16"/>
  <c r="P535" i="16"/>
  <c r="P543" i="16"/>
  <c r="P551" i="16"/>
  <c r="P559" i="16"/>
  <c r="P567" i="16"/>
  <c r="P575" i="16"/>
  <c r="P583" i="16"/>
  <c r="P591" i="16"/>
  <c r="P599" i="16"/>
  <c r="P607" i="16"/>
  <c r="P615" i="16"/>
  <c r="P623" i="16"/>
  <c r="P631" i="16"/>
  <c r="P639" i="16"/>
  <c r="P647" i="16"/>
  <c r="P655" i="16"/>
  <c r="P663" i="16"/>
  <c r="P671" i="16"/>
  <c r="P679" i="16"/>
  <c r="P9" i="16"/>
  <c r="P17" i="16"/>
  <c r="P25" i="16"/>
  <c r="P33" i="16"/>
  <c r="P41" i="16"/>
  <c r="P49" i="16"/>
  <c r="P57" i="16"/>
  <c r="P65" i="16"/>
  <c r="P73" i="16"/>
  <c r="P81" i="16"/>
  <c r="P89" i="16"/>
  <c r="P97" i="16"/>
  <c r="P105" i="16"/>
  <c r="P113" i="16"/>
  <c r="P121" i="16"/>
  <c r="P129" i="16"/>
  <c r="P137" i="16"/>
  <c r="P145" i="16"/>
  <c r="P153" i="16"/>
  <c r="P161" i="16"/>
  <c r="P169" i="16"/>
  <c r="P177" i="16"/>
  <c r="P185" i="16"/>
  <c r="P193" i="16"/>
  <c r="P201" i="16"/>
  <c r="P209" i="16"/>
  <c r="P217" i="16"/>
  <c r="P225" i="16"/>
  <c r="P233" i="16"/>
  <c r="P241" i="16"/>
  <c r="P249" i="16"/>
  <c r="P257" i="16"/>
  <c r="P265" i="16"/>
  <c r="P10" i="16"/>
  <c r="P18" i="16"/>
  <c r="P26" i="16"/>
  <c r="P34" i="16"/>
  <c r="P42" i="16"/>
  <c r="P50" i="16"/>
  <c r="P58" i="16"/>
  <c r="P66" i="16"/>
  <c r="P74" i="16"/>
  <c r="P82" i="16"/>
  <c r="P90" i="16"/>
  <c r="P98" i="16"/>
  <c r="P106" i="16"/>
  <c r="P114" i="16"/>
  <c r="P122" i="16"/>
  <c r="P130" i="16"/>
  <c r="P138" i="16"/>
  <c r="P146" i="16"/>
  <c r="P154" i="16"/>
  <c r="P162" i="16"/>
  <c r="P170" i="16"/>
  <c r="P178" i="16"/>
  <c r="P186" i="16"/>
  <c r="P194" i="16"/>
  <c r="P202" i="16"/>
  <c r="P210" i="16"/>
  <c r="P218" i="16"/>
  <c r="P226" i="16"/>
  <c r="P234" i="16"/>
  <c r="P242" i="16"/>
  <c r="P250" i="16"/>
  <c r="P258" i="16"/>
  <c r="P266" i="16"/>
  <c r="P274" i="16"/>
  <c r="P282" i="16"/>
  <c r="P290" i="16"/>
  <c r="P298" i="16"/>
  <c r="P306" i="16"/>
  <c r="P314" i="16"/>
  <c r="P322" i="16"/>
  <c r="P330" i="16"/>
  <c r="P338" i="16"/>
  <c r="P346" i="16"/>
  <c r="P354" i="16"/>
  <c r="P362" i="16"/>
  <c r="P370" i="16"/>
  <c r="P378" i="16"/>
  <c r="P386" i="16"/>
  <c r="P394" i="16"/>
  <c r="P402" i="16"/>
  <c r="P410" i="16"/>
  <c r="P418" i="16"/>
  <c r="P426" i="16"/>
  <c r="P434" i="16"/>
  <c r="P442" i="16"/>
  <c r="P450" i="16"/>
  <c r="P458" i="16"/>
  <c r="P466" i="16"/>
  <c r="P474" i="16"/>
  <c r="P482" i="16"/>
  <c r="P490" i="16"/>
  <c r="P498" i="16"/>
  <c r="P506" i="16"/>
  <c r="P514" i="16"/>
  <c r="P522" i="16"/>
  <c r="P530" i="16"/>
  <c r="P538" i="16"/>
  <c r="P546" i="16"/>
  <c r="P554" i="16"/>
  <c r="P562" i="16"/>
  <c r="P570" i="16"/>
  <c r="P578" i="16"/>
  <c r="P586" i="16"/>
  <c r="P594" i="16"/>
  <c r="P602" i="16"/>
  <c r="P610" i="16"/>
  <c r="P618" i="16"/>
  <c r="P626" i="16"/>
  <c r="P634" i="16"/>
  <c r="P642" i="16"/>
  <c r="P650" i="16"/>
  <c r="P658" i="16"/>
  <c r="P666" i="16"/>
  <c r="P674" i="16"/>
  <c r="P682" i="16"/>
  <c r="P11" i="16"/>
  <c r="P19" i="16"/>
  <c r="P27" i="16"/>
  <c r="P35" i="16"/>
  <c r="P43" i="16"/>
  <c r="P51" i="16"/>
  <c r="P59" i="16"/>
  <c r="P67" i="16"/>
  <c r="P75" i="16"/>
  <c r="P83" i="16"/>
  <c r="P91" i="16"/>
  <c r="P99" i="16"/>
  <c r="P107" i="16"/>
  <c r="P115" i="16"/>
  <c r="P123" i="16"/>
  <c r="P131" i="16"/>
  <c r="P139" i="16"/>
  <c r="P147" i="16"/>
  <c r="P155" i="16"/>
  <c r="P163" i="16"/>
  <c r="P171" i="16"/>
  <c r="P179" i="16"/>
  <c r="P187" i="16"/>
  <c r="P195" i="16"/>
  <c r="P203" i="16"/>
  <c r="P211" i="16"/>
  <c r="P219" i="16"/>
  <c r="P227" i="16"/>
  <c r="P235" i="16"/>
  <c r="P243" i="16"/>
  <c r="P251" i="16"/>
  <c r="P259" i="16"/>
  <c r="P267" i="16"/>
  <c r="P275" i="16"/>
  <c r="P283" i="16"/>
  <c r="P291" i="16"/>
  <c r="P299" i="16"/>
  <c r="P307" i="16"/>
  <c r="P315" i="16"/>
  <c r="P323" i="16"/>
  <c r="P331" i="16"/>
  <c r="P339" i="16"/>
  <c r="P347" i="16"/>
  <c r="P355" i="16"/>
  <c r="P363" i="16"/>
  <c r="P371" i="16"/>
  <c r="P379" i="16"/>
  <c r="P387" i="16"/>
  <c r="P395" i="16"/>
  <c r="P403" i="16"/>
  <c r="P411" i="16"/>
  <c r="P419" i="16"/>
  <c r="P427" i="16"/>
  <c r="P435" i="16"/>
  <c r="P443" i="16"/>
  <c r="P451" i="16"/>
  <c r="P459" i="16"/>
  <c r="P467" i="16"/>
  <c r="P475" i="16"/>
  <c r="P483" i="16"/>
  <c r="P491" i="16"/>
  <c r="P499" i="16"/>
  <c r="P507" i="16"/>
  <c r="P515" i="16"/>
  <c r="P523" i="16"/>
  <c r="P531" i="16"/>
  <c r="P539" i="16"/>
  <c r="P547" i="16"/>
  <c r="P555" i="16"/>
  <c r="P563" i="16"/>
  <c r="P571" i="16"/>
  <c r="P579" i="16"/>
  <c r="P587" i="16"/>
  <c r="P595" i="16"/>
  <c r="P603" i="16"/>
  <c r="P611" i="16"/>
  <c r="P619" i="16"/>
  <c r="P627" i="16"/>
  <c r="P635" i="16"/>
  <c r="P643" i="16"/>
  <c r="P651" i="16"/>
  <c r="P659" i="16"/>
  <c r="P667" i="16"/>
  <c r="P675" i="16"/>
  <c r="P683" i="16"/>
  <c r="P12" i="16"/>
  <c r="P20" i="16"/>
  <c r="P28" i="16"/>
  <c r="P36" i="16"/>
  <c r="P44" i="16"/>
  <c r="P52" i="16"/>
  <c r="P60" i="16"/>
  <c r="P68" i="16"/>
  <c r="P76" i="16"/>
  <c r="P84" i="16"/>
  <c r="P92" i="16"/>
  <c r="P100" i="16"/>
  <c r="P108" i="16"/>
  <c r="P116" i="16"/>
  <c r="P124" i="16"/>
  <c r="P132" i="16"/>
  <c r="P140" i="16"/>
  <c r="P148" i="16"/>
  <c r="P156" i="16"/>
  <c r="P164" i="16"/>
  <c r="P172" i="16"/>
  <c r="P180" i="16"/>
  <c r="P188" i="16"/>
  <c r="P196" i="16"/>
  <c r="P204" i="16"/>
  <c r="P212" i="16"/>
  <c r="P220" i="16"/>
  <c r="P228" i="16"/>
  <c r="P236" i="16"/>
  <c r="P244" i="16"/>
  <c r="P252" i="16"/>
  <c r="P260" i="16"/>
  <c r="P268" i="16"/>
  <c r="P276" i="16"/>
  <c r="P284" i="16"/>
  <c r="P292" i="16"/>
  <c r="P300" i="16"/>
  <c r="P308" i="16"/>
  <c r="P316" i="16"/>
  <c r="P324" i="16"/>
  <c r="P332" i="16"/>
  <c r="P340" i="16"/>
  <c r="P348" i="16"/>
  <c r="P356" i="16"/>
  <c r="P364" i="16"/>
  <c r="P372" i="16"/>
  <c r="P380" i="16"/>
  <c r="P388" i="16"/>
  <c r="P396" i="16"/>
  <c r="P404" i="16"/>
  <c r="P412" i="16"/>
  <c r="P420" i="16"/>
  <c r="P428" i="16"/>
  <c r="P436" i="16"/>
  <c r="P444" i="16"/>
  <c r="P452" i="16"/>
  <c r="P460" i="16"/>
  <c r="P468" i="16"/>
  <c r="P476" i="16"/>
  <c r="P484" i="16"/>
  <c r="P492" i="16"/>
  <c r="P500" i="16"/>
  <c r="P508" i="16"/>
  <c r="P516" i="16"/>
  <c r="P524" i="16"/>
  <c r="P532" i="16"/>
  <c r="P540" i="16"/>
  <c r="P548" i="16"/>
  <c r="P556" i="16"/>
  <c r="P564" i="16"/>
  <c r="P572" i="16"/>
  <c r="P580" i="16"/>
  <c r="P588" i="16"/>
  <c r="P596" i="16"/>
  <c r="P604" i="16"/>
  <c r="P612" i="16"/>
  <c r="P620" i="16"/>
  <c r="P628" i="16"/>
  <c r="P636" i="16"/>
  <c r="P644" i="16"/>
  <c r="P652" i="16"/>
  <c r="P660" i="16"/>
  <c r="P668" i="16"/>
  <c r="P676" i="16"/>
  <c r="P684" i="16"/>
  <c r="P38" i="16"/>
  <c r="P70" i="16"/>
  <c r="P102" i="16"/>
  <c r="P134" i="16"/>
  <c r="P166" i="16"/>
  <c r="P198" i="16"/>
  <c r="P230" i="16"/>
  <c r="P256" i="16"/>
  <c r="P277" i="16"/>
  <c r="P293" i="16"/>
  <c r="P309" i="16"/>
  <c r="P325" i="16"/>
  <c r="P341" i="16"/>
  <c r="P357" i="16"/>
  <c r="P373" i="16"/>
  <c r="P389" i="16"/>
  <c r="P405" i="16"/>
  <c r="P421" i="16"/>
  <c r="P437" i="16"/>
  <c r="P453" i="16"/>
  <c r="P469" i="16"/>
  <c r="P485" i="16"/>
  <c r="P501" i="16"/>
  <c r="P8" i="16"/>
  <c r="P40" i="16"/>
  <c r="P72" i="16"/>
  <c r="P104" i="16"/>
  <c r="P136" i="16"/>
  <c r="P168" i="16"/>
  <c r="P200" i="16"/>
  <c r="P232" i="16"/>
  <c r="P261" i="16"/>
  <c r="P278" i="16"/>
  <c r="P294" i="16"/>
  <c r="P310" i="16"/>
  <c r="P326" i="16"/>
  <c r="P342" i="16"/>
  <c r="P358" i="16"/>
  <c r="P374" i="16"/>
  <c r="P390" i="16"/>
  <c r="P406" i="16"/>
  <c r="P422" i="16"/>
  <c r="P438" i="16"/>
  <c r="P454" i="16"/>
  <c r="P470" i="16"/>
  <c r="P486" i="16"/>
  <c r="P502" i="16"/>
  <c r="P14" i="16"/>
  <c r="P46" i="16"/>
  <c r="P78" i="16"/>
  <c r="P110" i="16"/>
  <c r="P142" i="16"/>
  <c r="P174" i="16"/>
  <c r="P206" i="16"/>
  <c r="P238" i="16"/>
  <c r="P262" i="16"/>
  <c r="P280" i="16"/>
  <c r="P296" i="16"/>
  <c r="P312" i="16"/>
  <c r="P328" i="16"/>
  <c r="P344" i="16"/>
  <c r="P360" i="16"/>
  <c r="P376" i="16"/>
  <c r="P392" i="16"/>
  <c r="P408" i="16"/>
  <c r="P424" i="16"/>
  <c r="P440" i="16"/>
  <c r="P456" i="16"/>
  <c r="P472" i="16"/>
  <c r="P488" i="16"/>
  <c r="P504" i="16"/>
  <c r="P520" i="16"/>
  <c r="P536" i="16"/>
  <c r="P552" i="16"/>
  <c r="P568" i="16"/>
  <c r="P584" i="16"/>
  <c r="P600" i="16"/>
  <c r="P616" i="16"/>
  <c r="P632" i="16"/>
  <c r="P648" i="16"/>
  <c r="P664" i="16"/>
  <c r="P680" i="16"/>
  <c r="P691" i="16"/>
  <c r="P699" i="16"/>
  <c r="P707" i="16"/>
  <c r="P715" i="16"/>
  <c r="P723" i="16"/>
  <c r="P731" i="16"/>
  <c r="P739" i="16"/>
  <c r="P747" i="16"/>
  <c r="P755" i="16"/>
  <c r="P763" i="16"/>
  <c r="P771" i="16"/>
  <c r="P779" i="16"/>
  <c r="P787" i="16"/>
  <c r="P795" i="16"/>
  <c r="P803" i="16"/>
  <c r="P811" i="16"/>
  <c r="P819" i="16"/>
  <c r="P827" i="16"/>
  <c r="P835" i="16"/>
  <c r="P843" i="16"/>
  <c r="P851" i="16"/>
  <c r="P859" i="16"/>
  <c r="P867" i="16"/>
  <c r="P875" i="16"/>
  <c r="P883" i="16"/>
  <c r="P891" i="16"/>
  <c r="P899" i="16"/>
  <c r="P907" i="16"/>
  <c r="P915" i="16"/>
  <c r="P923" i="16"/>
  <c r="P931" i="16"/>
  <c r="P939" i="16"/>
  <c r="P947" i="16"/>
  <c r="P955" i="16"/>
  <c r="P963" i="16"/>
  <c r="P971" i="16"/>
  <c r="P979" i="16"/>
  <c r="P987" i="16"/>
  <c r="P995" i="16"/>
  <c r="P1003" i="16"/>
  <c r="P1011" i="16"/>
  <c r="P1019" i="16"/>
  <c r="P1027" i="16"/>
  <c r="P1035" i="16"/>
  <c r="P1043" i="16"/>
  <c r="P1051" i="16"/>
  <c r="P1059" i="16"/>
  <c r="P1067" i="16"/>
  <c r="P1075" i="16"/>
  <c r="P1083" i="16"/>
  <c r="P16" i="16"/>
  <c r="P48" i="16"/>
  <c r="P80" i="16"/>
  <c r="P112" i="16"/>
  <c r="P144" i="16"/>
  <c r="P176" i="16"/>
  <c r="P208" i="16"/>
  <c r="P240" i="16"/>
  <c r="P264" i="16"/>
  <c r="P281" i="16"/>
  <c r="P297" i="16"/>
  <c r="P313" i="16"/>
  <c r="P329" i="16"/>
  <c r="P345" i="16"/>
  <c r="P361" i="16"/>
  <c r="P377" i="16"/>
  <c r="P393" i="16"/>
  <c r="P409" i="16"/>
  <c r="P425" i="16"/>
  <c r="P441" i="16"/>
  <c r="P457" i="16"/>
  <c r="P473" i="16"/>
  <c r="P489" i="16"/>
  <c r="P505" i="16"/>
  <c r="P521" i="16"/>
  <c r="P537" i="16"/>
  <c r="P553" i="16"/>
  <c r="P569" i="16"/>
  <c r="P585" i="16"/>
  <c r="P601" i="16"/>
  <c r="P617" i="16"/>
  <c r="P633" i="16"/>
  <c r="P649" i="16"/>
  <c r="P665" i="16"/>
  <c r="P681" i="16"/>
  <c r="P692" i="16"/>
  <c r="P700" i="16"/>
  <c r="P708" i="16"/>
  <c r="P716" i="16"/>
  <c r="P724" i="16"/>
  <c r="P732" i="16"/>
  <c r="P740" i="16"/>
  <c r="P748" i="16"/>
  <c r="P756" i="16"/>
  <c r="P764" i="16"/>
  <c r="P772" i="16"/>
  <c r="P780" i="16"/>
  <c r="P788" i="16"/>
  <c r="P796" i="16"/>
  <c r="P804" i="16"/>
  <c r="P812" i="16"/>
  <c r="P820" i="16"/>
  <c r="P828" i="16"/>
  <c r="P836" i="16"/>
  <c r="P844" i="16"/>
  <c r="P852" i="16"/>
  <c r="P860" i="16"/>
  <c r="P868" i="16"/>
  <c r="P876" i="16"/>
  <c r="P884" i="16"/>
  <c r="P892" i="16"/>
  <c r="P900" i="16"/>
  <c r="P908" i="16"/>
  <c r="P916" i="16"/>
  <c r="P924" i="16"/>
  <c r="P932" i="16"/>
  <c r="P940" i="16"/>
  <c r="P948" i="16"/>
  <c r="P956" i="16"/>
  <c r="P964" i="16"/>
  <c r="P972" i="16"/>
  <c r="P980" i="16"/>
  <c r="P988" i="16"/>
  <c r="P996" i="16"/>
  <c r="P1004" i="16"/>
  <c r="P1012" i="16"/>
  <c r="P1020" i="16"/>
  <c r="P1028" i="16"/>
  <c r="P1036" i="16"/>
  <c r="P1044" i="16"/>
  <c r="P1052" i="16"/>
  <c r="P1060" i="16"/>
  <c r="P1068" i="16"/>
  <c r="P1076" i="16"/>
  <c r="P1084" i="16"/>
  <c r="P22" i="16"/>
  <c r="P54" i="16"/>
  <c r="P86" i="16"/>
  <c r="P118" i="16"/>
  <c r="P150" i="16"/>
  <c r="P182" i="16"/>
  <c r="P214" i="16"/>
  <c r="P246" i="16"/>
  <c r="P269" i="16"/>
  <c r="P285" i="16"/>
  <c r="P301" i="16"/>
  <c r="P317" i="16"/>
  <c r="P333" i="16"/>
  <c r="P349" i="16"/>
  <c r="P365" i="16"/>
  <c r="P381" i="16"/>
  <c r="P397" i="16"/>
  <c r="P413" i="16"/>
  <c r="P429" i="16"/>
  <c r="P445" i="16"/>
  <c r="P461" i="16"/>
  <c r="P477" i="16"/>
  <c r="P493" i="16"/>
  <c r="P509" i="16"/>
  <c r="P525" i="16"/>
  <c r="P541" i="16"/>
  <c r="P557" i="16"/>
  <c r="P573" i="16"/>
  <c r="P589" i="16"/>
  <c r="P605" i="16"/>
  <c r="P621" i="16"/>
  <c r="P637" i="16"/>
  <c r="P653" i="16"/>
  <c r="P669" i="16"/>
  <c r="P685" i="16"/>
  <c r="P693" i="16"/>
  <c r="P701" i="16"/>
  <c r="P709" i="16"/>
  <c r="P717" i="16"/>
  <c r="P725" i="16"/>
  <c r="P733" i="16"/>
  <c r="P741" i="16"/>
  <c r="P749" i="16"/>
  <c r="P757" i="16"/>
  <c r="P765" i="16"/>
  <c r="P773" i="16"/>
  <c r="P781" i="16"/>
  <c r="P789" i="16"/>
  <c r="P797" i="16"/>
  <c r="P805" i="16"/>
  <c r="P813" i="16"/>
  <c r="P821" i="16"/>
  <c r="P829" i="16"/>
  <c r="P837" i="16"/>
  <c r="P845" i="16"/>
  <c r="P853" i="16"/>
  <c r="P861" i="16"/>
  <c r="P869" i="16"/>
  <c r="P877" i="16"/>
  <c r="P885" i="16"/>
  <c r="P893" i="16"/>
  <c r="P901" i="16"/>
  <c r="P909" i="16"/>
  <c r="P917" i="16"/>
  <c r="P925" i="16"/>
  <c r="P933" i="16"/>
  <c r="P941" i="16"/>
  <c r="P949" i="16"/>
  <c r="P957" i="16"/>
  <c r="P965" i="16"/>
  <c r="P973" i="16"/>
  <c r="P981" i="16"/>
  <c r="P989" i="16"/>
  <c r="P997" i="16"/>
  <c r="P1005" i="16"/>
  <c r="P1013" i="16"/>
  <c r="P1021" i="16"/>
  <c r="P1029" i="16"/>
  <c r="P1037" i="16"/>
  <c r="P1045" i="16"/>
  <c r="P1053" i="16"/>
  <c r="P1061" i="16"/>
  <c r="P1069" i="16"/>
  <c r="P1077" i="16"/>
  <c r="P1085" i="16"/>
  <c r="P24" i="16"/>
  <c r="P56" i="16"/>
  <c r="P88" i="16"/>
  <c r="P120" i="16"/>
  <c r="P152" i="16"/>
  <c r="P184" i="16"/>
  <c r="P216" i="16"/>
  <c r="P248" i="16"/>
  <c r="P270" i="16"/>
  <c r="P286" i="16"/>
  <c r="P302" i="16"/>
  <c r="P318" i="16"/>
  <c r="P334" i="16"/>
  <c r="P350" i="16"/>
  <c r="P366" i="16"/>
  <c r="P382" i="16"/>
  <c r="P398" i="16"/>
  <c r="P414" i="16"/>
  <c r="P430" i="16"/>
  <c r="P446" i="16"/>
  <c r="P462" i="16"/>
  <c r="P478" i="16"/>
  <c r="P494" i="16"/>
  <c r="P510" i="16"/>
  <c r="P526" i="16"/>
  <c r="P542" i="16"/>
  <c r="P558" i="16"/>
  <c r="P574" i="16"/>
  <c r="P590" i="16"/>
  <c r="P606" i="16"/>
  <c r="P622" i="16"/>
  <c r="P638" i="16"/>
  <c r="P654" i="16"/>
  <c r="P670" i="16"/>
  <c r="P686" i="16"/>
  <c r="P694" i="16"/>
  <c r="P702" i="16"/>
  <c r="P710" i="16"/>
  <c r="P718" i="16"/>
  <c r="P726" i="16"/>
  <c r="P734" i="16"/>
  <c r="P742" i="16"/>
  <c r="P750" i="16"/>
  <c r="P758" i="16"/>
  <c r="P766" i="16"/>
  <c r="P774" i="16"/>
  <c r="P782" i="16"/>
  <c r="P790" i="16"/>
  <c r="P798" i="16"/>
  <c r="P806" i="16"/>
  <c r="P814" i="16"/>
  <c r="P822" i="16"/>
  <c r="P830" i="16"/>
  <c r="P838" i="16"/>
  <c r="P846" i="16"/>
  <c r="P854" i="16"/>
  <c r="P862" i="16"/>
  <c r="P870" i="16"/>
  <c r="P878" i="16"/>
  <c r="P886" i="16"/>
  <c r="P894" i="16"/>
  <c r="P902" i="16"/>
  <c r="P910" i="16"/>
  <c r="P918" i="16"/>
  <c r="P926" i="16"/>
  <c r="P934" i="16"/>
  <c r="P942" i="16"/>
  <c r="P950" i="16"/>
  <c r="P958" i="16"/>
  <c r="P966" i="16"/>
  <c r="P974" i="16"/>
  <c r="P982" i="16"/>
  <c r="P990" i="16"/>
  <c r="P998" i="16"/>
  <c r="P1006" i="16"/>
  <c r="P1014" i="16"/>
  <c r="P1022" i="16"/>
  <c r="P1030" i="16"/>
  <c r="P1038" i="16"/>
  <c r="P1046" i="16"/>
  <c r="P1054" i="16"/>
  <c r="P1062" i="16"/>
  <c r="P1070" i="16"/>
  <c r="P1078" i="16"/>
  <c r="P1086" i="16"/>
  <c r="P30" i="16"/>
  <c r="P158" i="16"/>
  <c r="P272" i="16"/>
  <c r="P336" i="16"/>
  <c r="P400" i="16"/>
  <c r="P464" i="16"/>
  <c r="P517" i="16"/>
  <c r="P549" i="16"/>
  <c r="P581" i="16"/>
  <c r="P613" i="16"/>
  <c r="P645" i="16"/>
  <c r="P677" i="16"/>
  <c r="P697" i="16"/>
  <c r="P713" i="16"/>
  <c r="P729" i="16"/>
  <c r="P745" i="16"/>
  <c r="P761" i="16"/>
  <c r="P777" i="16"/>
  <c r="P793" i="16"/>
  <c r="P809" i="16"/>
  <c r="P825" i="16"/>
  <c r="P841" i="16"/>
  <c r="P857" i="16"/>
  <c r="P873" i="16"/>
  <c r="P889" i="16"/>
  <c r="P905" i="16"/>
  <c r="P921" i="16"/>
  <c r="P937" i="16"/>
  <c r="P953" i="16"/>
  <c r="P969" i="16"/>
  <c r="P985" i="16"/>
  <c r="P1001" i="16"/>
  <c r="P1017" i="16"/>
  <c r="P1033" i="16"/>
  <c r="P1049" i="16"/>
  <c r="P1065" i="16"/>
  <c r="P1081" i="16"/>
  <c r="P1093" i="16"/>
  <c r="P1101" i="16"/>
  <c r="P1109" i="16"/>
  <c r="P1117" i="16"/>
  <c r="P1125" i="16"/>
  <c r="P1133" i="16"/>
  <c r="P1141" i="16"/>
  <c r="P1149" i="16"/>
  <c r="P1157" i="16"/>
  <c r="P1165" i="16"/>
  <c r="P1173" i="16"/>
  <c r="P1181" i="16"/>
  <c r="P1189" i="16"/>
  <c r="P1197" i="16"/>
  <c r="P1205" i="16"/>
  <c r="P1213" i="16"/>
  <c r="P1221" i="16"/>
  <c r="P1229" i="16"/>
  <c r="P1237" i="16"/>
  <c r="P1245" i="16"/>
  <c r="P1253" i="16"/>
  <c r="P1261" i="16"/>
  <c r="P1269" i="16"/>
  <c r="P1277" i="16"/>
  <c r="P1285" i="16"/>
  <c r="P1293" i="16"/>
  <c r="P1301" i="16"/>
  <c r="P1309" i="16"/>
  <c r="P1317" i="16"/>
  <c r="P1325" i="16"/>
  <c r="P1333" i="16"/>
  <c r="P1341" i="16"/>
  <c r="P1349" i="16"/>
  <c r="P1357" i="16"/>
  <c r="P1365" i="16"/>
  <c r="P1373" i="16"/>
  <c r="P1381" i="16"/>
  <c r="P1389" i="16"/>
  <c r="P1397" i="16"/>
  <c r="P1405" i="16"/>
  <c r="P1413" i="16"/>
  <c r="P1421" i="16"/>
  <c r="P1429" i="16"/>
  <c r="P1437" i="16"/>
  <c r="P1445" i="16"/>
  <c r="P1453" i="16"/>
  <c r="P32" i="16"/>
  <c r="P160" i="16"/>
  <c r="P273" i="16"/>
  <c r="P337" i="16"/>
  <c r="P401" i="16"/>
  <c r="P465" i="16"/>
  <c r="P518" i="16"/>
  <c r="P550" i="16"/>
  <c r="P582" i="16"/>
  <c r="P614" i="16"/>
  <c r="P646" i="16"/>
  <c r="P678" i="16"/>
  <c r="P698" i="16"/>
  <c r="P714" i="16"/>
  <c r="P730" i="16"/>
  <c r="P746" i="16"/>
  <c r="P762" i="16"/>
  <c r="P778" i="16"/>
  <c r="P794" i="16"/>
  <c r="P810" i="16"/>
  <c r="P826" i="16"/>
  <c r="P842" i="16"/>
  <c r="P858" i="16"/>
  <c r="P874" i="16"/>
  <c r="P890" i="16"/>
  <c r="P906" i="16"/>
  <c r="P922" i="16"/>
  <c r="P938" i="16"/>
  <c r="P954" i="16"/>
  <c r="P970" i="16"/>
  <c r="P986" i="16"/>
  <c r="P1002" i="16"/>
  <c r="P1018" i="16"/>
  <c r="P1034" i="16"/>
  <c r="P1050" i="16"/>
  <c r="P1066" i="16"/>
  <c r="P1082" i="16"/>
  <c r="P1094" i="16"/>
  <c r="P1102" i="16"/>
  <c r="P1110" i="16"/>
  <c r="P1118" i="16"/>
  <c r="P1126" i="16"/>
  <c r="P1134" i="16"/>
  <c r="P1142" i="16"/>
  <c r="P1150" i="16"/>
  <c r="P1158" i="16"/>
  <c r="P1166" i="16"/>
  <c r="P1174" i="16"/>
  <c r="P1182" i="16"/>
  <c r="P1190" i="16"/>
  <c r="P1198" i="16"/>
  <c r="P1206" i="16"/>
  <c r="P1214" i="16"/>
  <c r="P1222" i="16"/>
  <c r="P1230" i="16"/>
  <c r="P1238" i="16"/>
  <c r="P1246" i="16"/>
  <c r="P1254" i="16"/>
  <c r="P1262" i="16"/>
  <c r="P1270" i="16"/>
  <c r="P1278" i="16"/>
  <c r="P1286" i="16"/>
  <c r="P1294" i="16"/>
  <c r="P1302" i="16"/>
  <c r="P1310" i="16"/>
  <c r="P1318" i="16"/>
  <c r="P1326" i="16"/>
  <c r="P1334" i="16"/>
  <c r="P1342" i="16"/>
  <c r="P1350" i="16"/>
  <c r="P1358" i="16"/>
  <c r="P1366" i="16"/>
  <c r="P1374" i="16"/>
  <c r="P1382" i="16"/>
  <c r="P1390" i="16"/>
  <c r="P1398" i="16"/>
  <c r="P1406" i="16"/>
  <c r="P1414" i="16"/>
  <c r="P1422" i="16"/>
  <c r="P1430" i="16"/>
  <c r="P1438" i="16"/>
  <c r="P1446" i="16"/>
  <c r="P1454" i="16"/>
  <c r="P1462" i="16"/>
  <c r="P62" i="16"/>
  <c r="P190" i="16"/>
  <c r="P288" i="16"/>
  <c r="P352" i="16"/>
  <c r="P416" i="16"/>
  <c r="P480" i="16"/>
  <c r="P528" i="16"/>
  <c r="P560" i="16"/>
  <c r="P592" i="16"/>
  <c r="P624" i="16"/>
  <c r="P656" i="16"/>
  <c r="P687" i="16"/>
  <c r="P703" i="16"/>
  <c r="P719" i="16"/>
  <c r="P735" i="16"/>
  <c r="P751" i="16"/>
  <c r="P767" i="16"/>
  <c r="P783" i="16"/>
  <c r="P799" i="16"/>
  <c r="P815" i="16"/>
  <c r="P831" i="16"/>
  <c r="P847" i="16"/>
  <c r="P863" i="16"/>
  <c r="P879" i="16"/>
  <c r="P895" i="16"/>
  <c r="P911" i="16"/>
  <c r="P927" i="16"/>
  <c r="P943" i="16"/>
  <c r="P959" i="16"/>
  <c r="P975" i="16"/>
  <c r="P991" i="16"/>
  <c r="P1007" i="16"/>
  <c r="P1023" i="16"/>
  <c r="P1039" i="16"/>
  <c r="P1055" i="16"/>
  <c r="P1071" i="16"/>
  <c r="P1087" i="16"/>
  <c r="P1095" i="16"/>
  <c r="P1103" i="16"/>
  <c r="P1111" i="16"/>
  <c r="P1119" i="16"/>
  <c r="P1127" i="16"/>
  <c r="P1135" i="16"/>
  <c r="P1143" i="16"/>
  <c r="P1151" i="16"/>
  <c r="P1159" i="16"/>
  <c r="P1167" i="16"/>
  <c r="P1175" i="16"/>
  <c r="P1183" i="16"/>
  <c r="P1191" i="16"/>
  <c r="P1199" i="16"/>
  <c r="P1207" i="16"/>
  <c r="P1215" i="16"/>
  <c r="P1223" i="16"/>
  <c r="P1231" i="16"/>
  <c r="P1239" i="16"/>
  <c r="P1247" i="16"/>
  <c r="P1255" i="16"/>
  <c r="P1263" i="16"/>
  <c r="P1271" i="16"/>
  <c r="P1279" i="16"/>
  <c r="P1287" i="16"/>
  <c r="P1295" i="16"/>
  <c r="P1303" i="16"/>
  <c r="P1311" i="16"/>
  <c r="P1319" i="16"/>
  <c r="P1327" i="16"/>
  <c r="P1335" i="16"/>
  <c r="P1343" i="16"/>
  <c r="P1351" i="16"/>
  <c r="P1359" i="16"/>
  <c r="P1367" i="16"/>
  <c r="P1375" i="16"/>
  <c r="P1383" i="16"/>
  <c r="P1391" i="16"/>
  <c r="P1399" i="16"/>
  <c r="P1407" i="16"/>
  <c r="P1415" i="16"/>
  <c r="P1423" i="16"/>
  <c r="P1431" i="16"/>
  <c r="P1439" i="16"/>
  <c r="P1447" i="16"/>
  <c r="P1455" i="16"/>
  <c r="P64" i="16"/>
  <c r="P192" i="16"/>
  <c r="P289" i="16"/>
  <c r="P353" i="16"/>
  <c r="P417" i="16"/>
  <c r="P481" i="16"/>
  <c r="P529" i="16"/>
  <c r="P561" i="16"/>
  <c r="P593" i="16"/>
  <c r="P625" i="16"/>
  <c r="P657" i="16"/>
  <c r="P688" i="16"/>
  <c r="P704" i="16"/>
  <c r="P720" i="16"/>
  <c r="P736" i="16"/>
  <c r="P752" i="16"/>
  <c r="P768" i="16"/>
  <c r="P784" i="16"/>
  <c r="P800" i="16"/>
  <c r="P816" i="16"/>
  <c r="P832" i="16"/>
  <c r="P848" i="16"/>
  <c r="P864" i="16"/>
  <c r="P880" i="16"/>
  <c r="P896" i="16"/>
  <c r="P912" i="16"/>
  <c r="P928" i="16"/>
  <c r="P944" i="16"/>
  <c r="P960" i="16"/>
  <c r="P976" i="16"/>
  <c r="P992" i="16"/>
  <c r="P1008" i="16"/>
  <c r="P1024" i="16"/>
  <c r="P1040" i="16"/>
  <c r="P1056" i="16"/>
  <c r="P1072" i="16"/>
  <c r="P1088" i="16"/>
  <c r="P1096" i="16"/>
  <c r="P1104" i="16"/>
  <c r="P1112" i="16"/>
  <c r="P1120" i="16"/>
  <c r="P1128" i="16"/>
  <c r="P1136" i="16"/>
  <c r="P1144" i="16"/>
  <c r="P1152" i="16"/>
  <c r="P1160" i="16"/>
  <c r="P1168" i="16"/>
  <c r="P1176" i="16"/>
  <c r="P1184" i="16"/>
  <c r="P1192" i="16"/>
  <c r="P1200" i="16"/>
  <c r="P1208" i="16"/>
  <c r="P1216" i="16"/>
  <c r="P1224" i="16"/>
  <c r="P1232" i="16"/>
  <c r="P1240" i="16"/>
  <c r="P1248" i="16"/>
  <c r="P1256" i="16"/>
  <c r="P1264" i="16"/>
  <c r="P1272" i="16"/>
  <c r="P1280" i="16"/>
  <c r="P1288" i="16"/>
  <c r="P1296" i="16"/>
  <c r="P1304" i="16"/>
  <c r="P1312" i="16"/>
  <c r="P1320" i="16"/>
  <c r="P1328" i="16"/>
  <c r="P1336" i="16"/>
  <c r="P1344" i="16"/>
  <c r="P1352" i="16"/>
  <c r="P1360" i="16"/>
  <c r="P1368" i="16"/>
  <c r="P1376" i="16"/>
  <c r="P1384" i="16"/>
  <c r="P1392" i="16"/>
  <c r="P1400" i="16"/>
  <c r="P1408" i="16"/>
  <c r="P1416" i="16"/>
  <c r="P1424" i="16"/>
  <c r="P1432" i="16"/>
  <c r="P1440" i="16"/>
  <c r="P1448" i="16"/>
  <c r="P1456" i="16"/>
  <c r="P1464" i="16"/>
  <c r="P1472" i="16"/>
  <c r="P1480" i="16"/>
  <c r="P94" i="16"/>
  <c r="P222" i="16"/>
  <c r="P304" i="16"/>
  <c r="P368" i="16"/>
  <c r="P432" i="16"/>
  <c r="P496" i="16"/>
  <c r="P533" i="16"/>
  <c r="P565" i="16"/>
  <c r="P597" i="16"/>
  <c r="P629" i="16"/>
  <c r="P661" i="16"/>
  <c r="P689" i="16"/>
  <c r="P705" i="16"/>
  <c r="P721" i="16"/>
  <c r="P737" i="16"/>
  <c r="P753" i="16"/>
  <c r="P769" i="16"/>
  <c r="P785" i="16"/>
  <c r="P801" i="16"/>
  <c r="P817" i="16"/>
  <c r="P833" i="16"/>
  <c r="P849" i="16"/>
  <c r="P865" i="16"/>
  <c r="P881" i="16"/>
  <c r="P897" i="16"/>
  <c r="P913" i="16"/>
  <c r="P929" i="16"/>
  <c r="P945" i="16"/>
  <c r="P961" i="16"/>
  <c r="P977" i="16"/>
  <c r="P993" i="16"/>
  <c r="P1009" i="16"/>
  <c r="P1025" i="16"/>
  <c r="P1041" i="16"/>
  <c r="P1057" i="16"/>
  <c r="P1073" i="16"/>
  <c r="P1089" i="16"/>
  <c r="P1097" i="16"/>
  <c r="P1105" i="16"/>
  <c r="P1113" i="16"/>
  <c r="P1121" i="16"/>
  <c r="P1129" i="16"/>
  <c r="P1137" i="16"/>
  <c r="P1145" i="16"/>
  <c r="P1153" i="16"/>
  <c r="P1161" i="16"/>
  <c r="P1169" i="16"/>
  <c r="P1177" i="16"/>
  <c r="P1185" i="16"/>
  <c r="P1193" i="16"/>
  <c r="P1201" i="16"/>
  <c r="P1209" i="16"/>
  <c r="P1217" i="16"/>
  <c r="P1225" i="16"/>
  <c r="P1233" i="16"/>
  <c r="P1241" i="16"/>
  <c r="P1249" i="16"/>
  <c r="P1257" i="16"/>
  <c r="P1265" i="16"/>
  <c r="P1273" i="16"/>
  <c r="P1281" i="16"/>
  <c r="P1289" i="16"/>
  <c r="P1297" i="16"/>
  <c r="P1305" i="16"/>
  <c r="P1313" i="16"/>
  <c r="P1321" i="16"/>
  <c r="P1329" i="16"/>
  <c r="P1337" i="16"/>
  <c r="P1345" i="16"/>
  <c r="P1353" i="16"/>
  <c r="P1361" i="16"/>
  <c r="P1369" i="16"/>
  <c r="P1377" i="16"/>
  <c r="P1385" i="16"/>
  <c r="P1393" i="16"/>
  <c r="P1401" i="16"/>
  <c r="P1409" i="16"/>
  <c r="P1417" i="16"/>
  <c r="P1425" i="16"/>
  <c r="P1433" i="16"/>
  <c r="P1441" i="16"/>
  <c r="P1449" i="16"/>
  <c r="P1457" i="16"/>
  <c r="P1465" i="16"/>
  <c r="P1473" i="16"/>
  <c r="P96" i="16"/>
  <c r="P224" i="16"/>
  <c r="P305" i="16"/>
  <c r="P369" i="16"/>
  <c r="P433" i="16"/>
  <c r="P497" i="16"/>
  <c r="P534" i="16"/>
  <c r="P566" i="16"/>
  <c r="P598" i="16"/>
  <c r="P630" i="16"/>
  <c r="P662" i="16"/>
  <c r="P690" i="16"/>
  <c r="P706" i="16"/>
  <c r="P722" i="16"/>
  <c r="P738" i="16"/>
  <c r="P754" i="16"/>
  <c r="P770" i="16"/>
  <c r="P786" i="16"/>
  <c r="P802" i="16"/>
  <c r="P818" i="16"/>
  <c r="P834" i="16"/>
  <c r="P850" i="16"/>
  <c r="P866" i="16"/>
  <c r="P882" i="16"/>
  <c r="P898" i="16"/>
  <c r="P914" i="16"/>
  <c r="P930" i="16"/>
  <c r="P946" i="16"/>
  <c r="P962" i="16"/>
  <c r="P978" i="16"/>
  <c r="P994" i="16"/>
  <c r="P1010" i="16"/>
  <c r="P1026" i="16"/>
  <c r="P1042" i="16"/>
  <c r="P1058" i="16"/>
  <c r="P1074" i="16"/>
  <c r="P1090" i="16"/>
  <c r="P1098" i="16"/>
  <c r="P1106" i="16"/>
  <c r="P1114" i="16"/>
  <c r="P1122" i="16"/>
  <c r="P1130" i="16"/>
  <c r="P1138" i="16"/>
  <c r="P1146" i="16"/>
  <c r="P1154" i="16"/>
  <c r="P1162" i="16"/>
  <c r="P1170" i="16"/>
  <c r="P1178" i="16"/>
  <c r="P1186" i="16"/>
  <c r="P1194" i="16"/>
  <c r="P1202" i="16"/>
  <c r="P1210" i="16"/>
  <c r="P1218" i="16"/>
  <c r="P1226" i="16"/>
  <c r="P1234" i="16"/>
  <c r="P1242" i="16"/>
  <c r="P1250" i="16"/>
  <c r="P1258" i="16"/>
  <c r="P1266" i="16"/>
  <c r="P1274" i="16"/>
  <c r="P1282" i="16"/>
  <c r="P1290" i="16"/>
  <c r="P1298" i="16"/>
  <c r="P1306" i="16"/>
  <c r="P1314" i="16"/>
  <c r="P1322" i="16"/>
  <c r="P1330" i="16"/>
  <c r="P1338" i="16"/>
  <c r="P1346" i="16"/>
  <c r="P1354" i="16"/>
  <c r="P1362" i="16"/>
  <c r="P1370" i="16"/>
  <c r="P1378" i="16"/>
  <c r="P1386" i="16"/>
  <c r="P1394" i="16"/>
  <c r="P1402" i="16"/>
  <c r="P1410" i="16"/>
  <c r="P1418" i="16"/>
  <c r="P1426" i="16"/>
  <c r="P1434" i="16"/>
  <c r="P1442" i="16"/>
  <c r="P1450" i="16"/>
  <c r="P1458" i="16"/>
  <c r="P126" i="16"/>
  <c r="P253" i="16"/>
  <c r="P320" i="16"/>
  <c r="P384" i="16"/>
  <c r="P448" i="16"/>
  <c r="P512" i="16"/>
  <c r="P544" i="16"/>
  <c r="P576" i="16"/>
  <c r="P608" i="16"/>
  <c r="P640" i="16"/>
  <c r="P672" i="16"/>
  <c r="P695" i="16"/>
  <c r="P711" i="16"/>
  <c r="P727" i="16"/>
  <c r="P743" i="16"/>
  <c r="P759" i="16"/>
  <c r="P775" i="16"/>
  <c r="P791" i="16"/>
  <c r="P807" i="16"/>
  <c r="P823" i="16"/>
  <c r="P839" i="16"/>
  <c r="P855" i="16"/>
  <c r="P871" i="16"/>
  <c r="P887" i="16"/>
  <c r="P903" i="16"/>
  <c r="P919" i="16"/>
  <c r="P935" i="16"/>
  <c r="P951" i="16"/>
  <c r="P967" i="16"/>
  <c r="P983" i="16"/>
  <c r="P999" i="16"/>
  <c r="P1015" i="16"/>
  <c r="P1031" i="16"/>
  <c r="P1047" i="16"/>
  <c r="P1063" i="16"/>
  <c r="P1079" i="16"/>
  <c r="P1091" i="16"/>
  <c r="P1099" i="16"/>
  <c r="P1107" i="16"/>
  <c r="P1115" i="16"/>
  <c r="P1123" i="16"/>
  <c r="P1131" i="16"/>
  <c r="P1139" i="16"/>
  <c r="P1147" i="16"/>
  <c r="P1155" i="16"/>
  <c r="P1163" i="16"/>
  <c r="P1171" i="16"/>
  <c r="P1179" i="16"/>
  <c r="P1187" i="16"/>
  <c r="P1195" i="16"/>
  <c r="P1203" i="16"/>
  <c r="P1211" i="16"/>
  <c r="P1219" i="16"/>
  <c r="P1227" i="16"/>
  <c r="P1235" i="16"/>
  <c r="P1243" i="16"/>
  <c r="P1251" i="16"/>
  <c r="P1259" i="16"/>
  <c r="P1267" i="16"/>
  <c r="P1275" i="16"/>
  <c r="P1283" i="16"/>
  <c r="P1291" i="16"/>
  <c r="P1299" i="16"/>
  <c r="P1307" i="16"/>
  <c r="P1315" i="16"/>
  <c r="P1323" i="16"/>
  <c r="P1331" i="16"/>
  <c r="P1339" i="16"/>
  <c r="P1347" i="16"/>
  <c r="P1355" i="16"/>
  <c r="P1363" i="16"/>
  <c r="P1371" i="16"/>
  <c r="P1379" i="16"/>
  <c r="P1387" i="16"/>
  <c r="P1395" i="16"/>
  <c r="P1403" i="16"/>
  <c r="P1411" i="16"/>
  <c r="P1419" i="16"/>
  <c r="P1427" i="16"/>
  <c r="P1435" i="16"/>
  <c r="P1443" i="16"/>
  <c r="P1451" i="16"/>
  <c r="P1459" i="16"/>
  <c r="P128" i="16"/>
  <c r="P609" i="16"/>
  <c r="P776" i="16"/>
  <c r="P904" i="16"/>
  <c r="P1032" i="16"/>
  <c r="P1124" i="16"/>
  <c r="P1188" i="16"/>
  <c r="P1252" i="16"/>
  <c r="P1316" i="16"/>
  <c r="P1380" i="16"/>
  <c r="P1444" i="16"/>
  <c r="P1469" i="16"/>
  <c r="P1479" i="16"/>
  <c r="P1488" i="16"/>
  <c r="P1496" i="16"/>
  <c r="P1504" i="16"/>
  <c r="P1512" i="16"/>
  <c r="P1520" i="16"/>
  <c r="P1528" i="16"/>
  <c r="P1536" i="16"/>
  <c r="P1544" i="16"/>
  <c r="P1552" i="16"/>
  <c r="P1560" i="16"/>
  <c r="P1568" i="16"/>
  <c r="P1576" i="16"/>
  <c r="P1584" i="16"/>
  <c r="P1592" i="16"/>
  <c r="P1600" i="16"/>
  <c r="P1608" i="16"/>
  <c r="P1616" i="16"/>
  <c r="P1624" i="16"/>
  <c r="P1632" i="16"/>
  <c r="P1640" i="16"/>
  <c r="P1648" i="16"/>
  <c r="P1656" i="16"/>
  <c r="P1664" i="16"/>
  <c r="P1672" i="16"/>
  <c r="P1680" i="16"/>
  <c r="P1688" i="16"/>
  <c r="P1696" i="16"/>
  <c r="P1704" i="16"/>
  <c r="P1712" i="16"/>
  <c r="P1720" i="16"/>
  <c r="P1728" i="16"/>
  <c r="P1736" i="16"/>
  <c r="P1744" i="16"/>
  <c r="P1752" i="16"/>
  <c r="P1760" i="16"/>
  <c r="P1768" i="16"/>
  <c r="P1776" i="16"/>
  <c r="P1784" i="16"/>
  <c r="P1792" i="16"/>
  <c r="P1800" i="16"/>
  <c r="P1808" i="16"/>
  <c r="P1816" i="16"/>
  <c r="P1824" i="16"/>
  <c r="P1832" i="16"/>
  <c r="P1840" i="16"/>
  <c r="P1848" i="16"/>
  <c r="P1856" i="16"/>
  <c r="P1864" i="16"/>
  <c r="P1872" i="16"/>
  <c r="P1880" i="16"/>
  <c r="P1888" i="16"/>
  <c r="P1896" i="16"/>
  <c r="P1904" i="16"/>
  <c r="P1912" i="16"/>
  <c r="P1920" i="16"/>
  <c r="P1928" i="16"/>
  <c r="P1936" i="16"/>
  <c r="P1944" i="16"/>
  <c r="P1952" i="16"/>
  <c r="P1960" i="16"/>
  <c r="P1968" i="16"/>
  <c r="P1976" i="16"/>
  <c r="P1984" i="16"/>
  <c r="P1992" i="16"/>
  <c r="P2000" i="16"/>
  <c r="P2008" i="16"/>
  <c r="P2016" i="16"/>
  <c r="P2024" i="16"/>
  <c r="P2032" i="16"/>
  <c r="P2040" i="16"/>
  <c r="P2048" i="16"/>
  <c r="P2056" i="16"/>
  <c r="P254" i="16"/>
  <c r="P641" i="16"/>
  <c r="P792" i="16"/>
  <c r="P920" i="16"/>
  <c r="P1048" i="16"/>
  <c r="P1132" i="16"/>
  <c r="P1196" i="16"/>
  <c r="P1260" i="16"/>
  <c r="P1324" i="16"/>
  <c r="P1388" i="16"/>
  <c r="P1452" i="16"/>
  <c r="P1470" i="16"/>
  <c r="P1481" i="16"/>
  <c r="P1489" i="16"/>
  <c r="P1497" i="16"/>
  <c r="P1505" i="16"/>
  <c r="P1513" i="16"/>
  <c r="P1521" i="16"/>
  <c r="P1529" i="16"/>
  <c r="P1537" i="16"/>
  <c r="P1545" i="16"/>
  <c r="P1553" i="16"/>
  <c r="P1561" i="16"/>
  <c r="P1569" i="16"/>
  <c r="P1577" i="16"/>
  <c r="P1585" i="16"/>
  <c r="P1593" i="16"/>
  <c r="P1601" i="16"/>
  <c r="P1609" i="16"/>
  <c r="P1617" i="16"/>
  <c r="P1625" i="16"/>
  <c r="P1633" i="16"/>
  <c r="P1641" i="16"/>
  <c r="P1649" i="16"/>
  <c r="P1657" i="16"/>
  <c r="P1665" i="16"/>
  <c r="P1673" i="16"/>
  <c r="P1681" i="16"/>
  <c r="P1689" i="16"/>
  <c r="P1697" i="16"/>
  <c r="P1705" i="16"/>
  <c r="P1713" i="16"/>
  <c r="P1721" i="16"/>
  <c r="P1729" i="16"/>
  <c r="P1737" i="16"/>
  <c r="P1745" i="16"/>
  <c r="P1753" i="16"/>
  <c r="P1761" i="16"/>
  <c r="P1769" i="16"/>
  <c r="P1777" i="16"/>
  <c r="P1785" i="16"/>
  <c r="P1793" i="16"/>
  <c r="P1801" i="16"/>
  <c r="P1809" i="16"/>
  <c r="P1817" i="16"/>
  <c r="P1825" i="16"/>
  <c r="P1833" i="16"/>
  <c r="P1841" i="16"/>
  <c r="P1849" i="16"/>
  <c r="P1857" i="16"/>
  <c r="P1865" i="16"/>
  <c r="P1873" i="16"/>
  <c r="P1881" i="16"/>
  <c r="P1889" i="16"/>
  <c r="P1897" i="16"/>
  <c r="P1905" i="16"/>
  <c r="P1913" i="16"/>
  <c r="P1921" i="16"/>
  <c r="P1929" i="16"/>
  <c r="P1937" i="16"/>
  <c r="P1945" i="16"/>
  <c r="P1953" i="16"/>
  <c r="P1961" i="16"/>
  <c r="P1969" i="16"/>
  <c r="P1977" i="16"/>
  <c r="P1985" i="16"/>
  <c r="P1993" i="16"/>
  <c r="P2001" i="16"/>
  <c r="P2009" i="16"/>
  <c r="P2017" i="16"/>
  <c r="P2025" i="16"/>
  <c r="P2033" i="16"/>
  <c r="P2041" i="16"/>
  <c r="P2049" i="16"/>
  <c r="P2057" i="16"/>
  <c r="P321" i="16"/>
  <c r="P673" i="16"/>
  <c r="P808" i="16"/>
  <c r="P936" i="16"/>
  <c r="P1064" i="16"/>
  <c r="P1140" i="16"/>
  <c r="P1204" i="16"/>
  <c r="P1268" i="16"/>
  <c r="P1332" i="16"/>
  <c r="P1396" i="16"/>
  <c r="P1460" i="16"/>
  <c r="P1471" i="16"/>
  <c r="P1482" i="16"/>
  <c r="P1490" i="16"/>
  <c r="P1498" i="16"/>
  <c r="P1506" i="16"/>
  <c r="P1514" i="16"/>
  <c r="P1522" i="16"/>
  <c r="P1530" i="16"/>
  <c r="P1538" i="16"/>
  <c r="P1546" i="16"/>
  <c r="P1554" i="16"/>
  <c r="P1562" i="16"/>
  <c r="P1570" i="16"/>
  <c r="P1578" i="16"/>
  <c r="P1586" i="16"/>
  <c r="P1594" i="16"/>
  <c r="P1602" i="16"/>
  <c r="P1610" i="16"/>
  <c r="P1618" i="16"/>
  <c r="P1626" i="16"/>
  <c r="P1634" i="16"/>
  <c r="P1642" i="16"/>
  <c r="P1650" i="16"/>
  <c r="P1658" i="16"/>
  <c r="P1666" i="16"/>
  <c r="P1674" i="16"/>
  <c r="P1682" i="16"/>
  <c r="P1690" i="16"/>
  <c r="P1698" i="16"/>
  <c r="P1706" i="16"/>
  <c r="P1714" i="16"/>
  <c r="P1722" i="16"/>
  <c r="P1730" i="16"/>
  <c r="P1738" i="16"/>
  <c r="P1746" i="16"/>
  <c r="P1754" i="16"/>
  <c r="P1762" i="16"/>
  <c r="P1770" i="16"/>
  <c r="P1778" i="16"/>
  <c r="P1786" i="16"/>
  <c r="P1794" i="16"/>
  <c r="P1802" i="16"/>
  <c r="P1810" i="16"/>
  <c r="P1818" i="16"/>
  <c r="P1826" i="16"/>
  <c r="P1834" i="16"/>
  <c r="P1842" i="16"/>
  <c r="P1850" i="16"/>
  <c r="P1858" i="16"/>
  <c r="P1866" i="16"/>
  <c r="P1874" i="16"/>
  <c r="P1882" i="16"/>
  <c r="P1890" i="16"/>
  <c r="P1898" i="16"/>
  <c r="P1906" i="16"/>
  <c r="P1914" i="16"/>
  <c r="P1922" i="16"/>
  <c r="P1930" i="16"/>
  <c r="P1938" i="16"/>
  <c r="P1946" i="16"/>
  <c r="P1954" i="16"/>
  <c r="P1962" i="16"/>
  <c r="P1970" i="16"/>
  <c r="P1978" i="16"/>
  <c r="P1986" i="16"/>
  <c r="P1994" i="16"/>
  <c r="P2002" i="16"/>
  <c r="P2010" i="16"/>
  <c r="P2018" i="16"/>
  <c r="P2026" i="16"/>
  <c r="P2034" i="16"/>
  <c r="P2042" i="16"/>
  <c r="P2050" i="16"/>
  <c r="P2058" i="16"/>
  <c r="P385" i="16"/>
  <c r="P696" i="16"/>
  <c r="P824" i="16"/>
  <c r="P952" i="16"/>
  <c r="P1080" i="16"/>
  <c r="P1148" i="16"/>
  <c r="P1212" i="16"/>
  <c r="P1276" i="16"/>
  <c r="P1340" i="16"/>
  <c r="P1404" i="16"/>
  <c r="P1461" i="16"/>
  <c r="P1474" i="16"/>
  <c r="P1483" i="16"/>
  <c r="P1491" i="16"/>
  <c r="P1499" i="16"/>
  <c r="P1507" i="16"/>
  <c r="P1515" i="16"/>
  <c r="P1523" i="16"/>
  <c r="P1531" i="16"/>
  <c r="P1539" i="16"/>
  <c r="P1547" i="16"/>
  <c r="P1555" i="16"/>
  <c r="P1563" i="16"/>
  <c r="P1571" i="16"/>
  <c r="P1579" i="16"/>
  <c r="P1587" i="16"/>
  <c r="P1595" i="16"/>
  <c r="P1603" i="16"/>
  <c r="P1611" i="16"/>
  <c r="P1619" i="16"/>
  <c r="P1627" i="16"/>
  <c r="P1635" i="16"/>
  <c r="P1643" i="16"/>
  <c r="P1651" i="16"/>
  <c r="P1659" i="16"/>
  <c r="P1667" i="16"/>
  <c r="P1675" i="16"/>
  <c r="P1683" i="16"/>
  <c r="P1691" i="16"/>
  <c r="P1699" i="16"/>
  <c r="P1707" i="16"/>
  <c r="P1715" i="16"/>
  <c r="P1723" i="16"/>
  <c r="P1731" i="16"/>
  <c r="P1739" i="16"/>
  <c r="P1747" i="16"/>
  <c r="P1755" i="16"/>
  <c r="P1763" i="16"/>
  <c r="P1771" i="16"/>
  <c r="P1779" i="16"/>
  <c r="P1787" i="16"/>
  <c r="P1795" i="16"/>
  <c r="P1803" i="16"/>
  <c r="P1811" i="16"/>
  <c r="P1819" i="16"/>
  <c r="P1827" i="16"/>
  <c r="P1835" i="16"/>
  <c r="P1843" i="16"/>
  <c r="P1851" i="16"/>
  <c r="P1859" i="16"/>
  <c r="P1867" i="16"/>
  <c r="P1875" i="16"/>
  <c r="P1883" i="16"/>
  <c r="P1891" i="16"/>
  <c r="P1899" i="16"/>
  <c r="P1907" i="16"/>
  <c r="P1915" i="16"/>
  <c r="P1923" i="16"/>
  <c r="P1931" i="16"/>
  <c r="P1939" i="16"/>
  <c r="P1947" i="16"/>
  <c r="P1955" i="16"/>
  <c r="P1963" i="16"/>
  <c r="P1971" i="16"/>
  <c r="P1979" i="16"/>
  <c r="P1987" i="16"/>
  <c r="P1995" i="16"/>
  <c r="P2003" i="16"/>
  <c r="P2011" i="16"/>
  <c r="P2019" i="16"/>
  <c r="P2027" i="16"/>
  <c r="P2035" i="16"/>
  <c r="P2043" i="16"/>
  <c r="P2051" i="16"/>
  <c r="P2059" i="16"/>
  <c r="P449" i="16"/>
  <c r="P712" i="16"/>
  <c r="P840" i="16"/>
  <c r="P968" i="16"/>
  <c r="P1092" i="16"/>
  <c r="P1156" i="16"/>
  <c r="P1220" i="16"/>
  <c r="P1284" i="16"/>
  <c r="P1348" i="16"/>
  <c r="P1412" i="16"/>
  <c r="P1463" i="16"/>
  <c r="P1475" i="16"/>
  <c r="P1484" i="16"/>
  <c r="P1492" i="16"/>
  <c r="P1500" i="16"/>
  <c r="P1508" i="16"/>
  <c r="P1516" i="16"/>
  <c r="P1524" i="16"/>
  <c r="P1532" i="16"/>
  <c r="P1540" i="16"/>
  <c r="P1548" i="16"/>
  <c r="P1556" i="16"/>
  <c r="P1564" i="16"/>
  <c r="P1572" i="16"/>
  <c r="P1580" i="16"/>
  <c r="P1588" i="16"/>
  <c r="P1596" i="16"/>
  <c r="P1604" i="16"/>
  <c r="P1612" i="16"/>
  <c r="P1620" i="16"/>
  <c r="P1628" i="16"/>
  <c r="P1636" i="16"/>
  <c r="P1644" i="16"/>
  <c r="P1652" i="16"/>
  <c r="P1660" i="16"/>
  <c r="P1668" i="16"/>
  <c r="P1676" i="16"/>
  <c r="P1684" i="16"/>
  <c r="P1692" i="16"/>
  <c r="P1700" i="16"/>
  <c r="P1708" i="16"/>
  <c r="P1716" i="16"/>
  <c r="P1724" i="16"/>
  <c r="P1732" i="16"/>
  <c r="P1740" i="16"/>
  <c r="P1748" i="16"/>
  <c r="P1756" i="16"/>
  <c r="P1764" i="16"/>
  <c r="P1772" i="16"/>
  <c r="P1780" i="16"/>
  <c r="P1788" i="16"/>
  <c r="P1796" i="16"/>
  <c r="P1804" i="16"/>
  <c r="P1812" i="16"/>
  <c r="P1820" i="16"/>
  <c r="P1828" i="16"/>
  <c r="P1836" i="16"/>
  <c r="P1844" i="16"/>
  <c r="P1852" i="16"/>
  <c r="P1860" i="16"/>
  <c r="P1868" i="16"/>
  <c r="P1876" i="16"/>
  <c r="P1884" i="16"/>
  <c r="P1892" i="16"/>
  <c r="P1900" i="16"/>
  <c r="P1908" i="16"/>
  <c r="P1916" i="16"/>
  <c r="P1924" i="16"/>
  <c r="P1932" i="16"/>
  <c r="P1940" i="16"/>
  <c r="P1948" i="16"/>
  <c r="P1956" i="16"/>
  <c r="P1964" i="16"/>
  <c r="P1972" i="16"/>
  <c r="P1980" i="16"/>
  <c r="P1988" i="16"/>
  <c r="P1996" i="16"/>
  <c r="P2004" i="16"/>
  <c r="P2012" i="16"/>
  <c r="P2020" i="16"/>
  <c r="P2028" i="16"/>
  <c r="P2036" i="16"/>
  <c r="P2044" i="16"/>
  <c r="P2052" i="16"/>
  <c r="P2060" i="16"/>
  <c r="P513" i="16"/>
  <c r="P728" i="16"/>
  <c r="P856" i="16"/>
  <c r="P984" i="16"/>
  <c r="P1100" i="16"/>
  <c r="P1164" i="16"/>
  <c r="P1228" i="16"/>
  <c r="P1292" i="16"/>
  <c r="P1356" i="16"/>
  <c r="P1420" i="16"/>
  <c r="P1466" i="16"/>
  <c r="P1476" i="16"/>
  <c r="P1485" i="16"/>
  <c r="P1493" i="16"/>
  <c r="P1501" i="16"/>
  <c r="P1509" i="16"/>
  <c r="P1517" i="16"/>
  <c r="P1525" i="16"/>
  <c r="P1533" i="16"/>
  <c r="P1541" i="16"/>
  <c r="P1549" i="16"/>
  <c r="P1557" i="16"/>
  <c r="P1565" i="16"/>
  <c r="P1573" i="16"/>
  <c r="P1581" i="16"/>
  <c r="P1589" i="16"/>
  <c r="P1597" i="16"/>
  <c r="P1605" i="16"/>
  <c r="P1613" i="16"/>
  <c r="P1621" i="16"/>
  <c r="P1629" i="16"/>
  <c r="P1637" i="16"/>
  <c r="P1645" i="16"/>
  <c r="P1653" i="16"/>
  <c r="P1661" i="16"/>
  <c r="P1669" i="16"/>
  <c r="P1677" i="16"/>
  <c r="P1685" i="16"/>
  <c r="P1693" i="16"/>
  <c r="P1701" i="16"/>
  <c r="P1709" i="16"/>
  <c r="P1717" i="16"/>
  <c r="P1725" i="16"/>
  <c r="P1733" i="16"/>
  <c r="P1741" i="16"/>
  <c r="P1749" i="16"/>
  <c r="P1757" i="16"/>
  <c r="P1765" i="16"/>
  <c r="P1773" i="16"/>
  <c r="P1781" i="16"/>
  <c r="P1789" i="16"/>
  <c r="P1797" i="16"/>
  <c r="P1805" i="16"/>
  <c r="P1813" i="16"/>
  <c r="P1821" i="16"/>
  <c r="P1829" i="16"/>
  <c r="P1837" i="16"/>
  <c r="P1845" i="16"/>
  <c r="P1853" i="16"/>
  <c r="P1861" i="16"/>
  <c r="P1869" i="16"/>
  <c r="P1877" i="16"/>
  <c r="P1885" i="16"/>
  <c r="P1893" i="16"/>
  <c r="P1901" i="16"/>
  <c r="P1909" i="16"/>
  <c r="P1917" i="16"/>
  <c r="P1925" i="16"/>
  <c r="P1933" i="16"/>
  <c r="P1941" i="16"/>
  <c r="P1949" i="16"/>
  <c r="P1957" i="16"/>
  <c r="P1965" i="16"/>
  <c r="P1973" i="16"/>
  <c r="P1981" i="16"/>
  <c r="P1989" i="16"/>
  <c r="P1997" i="16"/>
  <c r="P2005" i="16"/>
  <c r="P2013" i="16"/>
  <c r="P2021" i="16"/>
  <c r="P2029" i="16"/>
  <c r="P2037" i="16"/>
  <c r="P2045" i="16"/>
  <c r="P2053" i="16"/>
  <c r="P545" i="16"/>
  <c r="P1108" i="16"/>
  <c r="P1364" i="16"/>
  <c r="P1486" i="16"/>
  <c r="P1518" i="16"/>
  <c r="P1550" i="16"/>
  <c r="P1582" i="16"/>
  <c r="P1614" i="16"/>
  <c r="P1646" i="16"/>
  <c r="P1678" i="16"/>
  <c r="P1710" i="16"/>
  <c r="P1742" i="16"/>
  <c r="P1774" i="16"/>
  <c r="P1806" i="16"/>
  <c r="P1838" i="16"/>
  <c r="P1870" i="16"/>
  <c r="P1902" i="16"/>
  <c r="P1934" i="16"/>
  <c r="P1966" i="16"/>
  <c r="P1998" i="16"/>
  <c r="P2030" i="16"/>
  <c r="P2061" i="16"/>
  <c r="P2069" i="16"/>
  <c r="P2077" i="16"/>
  <c r="P2085" i="16"/>
  <c r="P2093" i="16"/>
  <c r="P2101" i="16"/>
  <c r="P2109" i="16"/>
  <c r="P2117" i="16"/>
  <c r="P2125" i="16"/>
  <c r="P2133" i="16"/>
  <c r="P2141" i="16"/>
  <c r="P2149" i="16"/>
  <c r="P2157" i="16"/>
  <c r="P2165" i="16"/>
  <c r="P2173" i="16"/>
  <c r="P2181" i="16"/>
  <c r="P2189" i="16"/>
  <c r="P2197" i="16"/>
  <c r="P2205" i="16"/>
  <c r="P2213" i="16"/>
  <c r="P2221" i="16"/>
  <c r="P2229" i="16"/>
  <c r="P2237" i="16"/>
  <c r="P2245" i="16"/>
  <c r="P2253" i="16"/>
  <c r="P2261" i="16"/>
  <c r="P2269" i="16"/>
  <c r="P2277" i="16"/>
  <c r="P2285" i="16"/>
  <c r="P2293" i="16"/>
  <c r="P2301" i="16"/>
  <c r="P2309" i="16"/>
  <c r="P2317" i="16"/>
  <c r="P2325" i="16"/>
  <c r="P2333" i="16"/>
  <c r="P2341" i="16"/>
  <c r="P2349" i="16"/>
  <c r="P2357" i="16"/>
  <c r="P2365" i="16"/>
  <c r="P2373" i="16"/>
  <c r="P2381" i="16"/>
  <c r="P2389" i="16"/>
  <c r="P2397" i="16"/>
  <c r="P2405" i="16"/>
  <c r="P2413" i="16"/>
  <c r="P2421" i="16"/>
  <c r="P2429" i="16"/>
  <c r="P2437" i="16"/>
  <c r="P2445" i="16"/>
  <c r="P2453" i="16"/>
  <c r="P2461" i="16"/>
  <c r="P2469" i="16"/>
  <c r="P2477" i="16"/>
  <c r="P2485" i="16"/>
  <c r="P2493" i="16"/>
  <c r="P2501" i="16"/>
  <c r="P2509" i="16"/>
  <c r="P2517" i="16"/>
  <c r="P2525" i="16"/>
  <c r="P2533" i="16"/>
  <c r="P2541" i="16"/>
  <c r="P2549" i="16"/>
  <c r="P2557" i="16"/>
  <c r="P2565" i="16"/>
  <c r="P2573" i="16"/>
  <c r="P577" i="16"/>
  <c r="P1116" i="16"/>
  <c r="P1372" i="16"/>
  <c r="P1487" i="16"/>
  <c r="P1519" i="16"/>
  <c r="P1551" i="16"/>
  <c r="P1583" i="16"/>
  <c r="P1615" i="16"/>
  <c r="P1647" i="16"/>
  <c r="P1679" i="16"/>
  <c r="P1711" i="16"/>
  <c r="P1743" i="16"/>
  <c r="P1775" i="16"/>
  <c r="P1807" i="16"/>
  <c r="P1839" i="16"/>
  <c r="P1871" i="16"/>
  <c r="P1903" i="16"/>
  <c r="P1935" i="16"/>
  <c r="P1967" i="16"/>
  <c r="P1999" i="16"/>
  <c r="P2031" i="16"/>
  <c r="P2062" i="16"/>
  <c r="P2070" i="16"/>
  <c r="P2078" i="16"/>
  <c r="P2086" i="16"/>
  <c r="P2094" i="16"/>
  <c r="P2102" i="16"/>
  <c r="P2110" i="16"/>
  <c r="P2118" i="16"/>
  <c r="P2126" i="16"/>
  <c r="P2134" i="16"/>
  <c r="P2142" i="16"/>
  <c r="P2150" i="16"/>
  <c r="P2158" i="16"/>
  <c r="P2166" i="16"/>
  <c r="P2174" i="16"/>
  <c r="P2182" i="16"/>
  <c r="P2190" i="16"/>
  <c r="P2198" i="16"/>
  <c r="P2206" i="16"/>
  <c r="P2214" i="16"/>
  <c r="P2222" i="16"/>
  <c r="P2230" i="16"/>
  <c r="P2238" i="16"/>
  <c r="P2246" i="16"/>
  <c r="P2254" i="16"/>
  <c r="P2262" i="16"/>
  <c r="P2270" i="16"/>
  <c r="P2278" i="16"/>
  <c r="P2286" i="16"/>
  <c r="P2294" i="16"/>
  <c r="P2302" i="16"/>
  <c r="P2310" i="16"/>
  <c r="P2318" i="16"/>
  <c r="P2326" i="16"/>
  <c r="P2334" i="16"/>
  <c r="P2342" i="16"/>
  <c r="P2350" i="16"/>
  <c r="P2358" i="16"/>
  <c r="P2366" i="16"/>
  <c r="P2374" i="16"/>
  <c r="P2382" i="16"/>
  <c r="P2390" i="16"/>
  <c r="P2398" i="16"/>
  <c r="P2406" i="16"/>
  <c r="P2414" i="16"/>
  <c r="P2422" i="16"/>
  <c r="P2430" i="16"/>
  <c r="P2438" i="16"/>
  <c r="P2446" i="16"/>
  <c r="P2454" i="16"/>
  <c r="P2462" i="16"/>
  <c r="P2470" i="16"/>
  <c r="P2478" i="16"/>
  <c r="P2486" i="16"/>
  <c r="P2494" i="16"/>
  <c r="P2502" i="16"/>
  <c r="P2510" i="16"/>
  <c r="P2518" i="16"/>
  <c r="P2526" i="16"/>
  <c r="P2534" i="16"/>
  <c r="P2542" i="16"/>
  <c r="P2550" i="16"/>
  <c r="P2558" i="16"/>
  <c r="P2566" i="16"/>
  <c r="P744" i="16"/>
  <c r="P1172" i="16"/>
  <c r="P1428" i="16"/>
  <c r="P1494" i="16"/>
  <c r="P1526" i="16"/>
  <c r="P1558" i="16"/>
  <c r="P1590" i="16"/>
  <c r="P1622" i="16"/>
  <c r="P1654" i="16"/>
  <c r="P1686" i="16"/>
  <c r="P1718" i="16"/>
  <c r="P1750" i="16"/>
  <c r="P1782" i="16"/>
  <c r="P1814" i="16"/>
  <c r="P1846" i="16"/>
  <c r="P1878" i="16"/>
  <c r="P1910" i="16"/>
  <c r="P1942" i="16"/>
  <c r="P1974" i="16"/>
  <c r="P2006" i="16"/>
  <c r="P2038" i="16"/>
  <c r="P2063" i="16"/>
  <c r="P2071" i="16"/>
  <c r="P2079" i="16"/>
  <c r="P2087" i="16"/>
  <c r="P2095" i="16"/>
  <c r="P2103" i="16"/>
  <c r="P2111" i="16"/>
  <c r="P2119" i="16"/>
  <c r="P2127" i="16"/>
  <c r="P2135" i="16"/>
  <c r="P2143" i="16"/>
  <c r="P2151" i="16"/>
  <c r="P2159" i="16"/>
  <c r="P2167" i="16"/>
  <c r="P2175" i="16"/>
  <c r="P2183" i="16"/>
  <c r="P2191" i="16"/>
  <c r="P2199" i="16"/>
  <c r="P2207" i="16"/>
  <c r="P2215" i="16"/>
  <c r="P2223" i="16"/>
  <c r="P2231" i="16"/>
  <c r="P2239" i="16"/>
  <c r="P2247" i="16"/>
  <c r="P2255" i="16"/>
  <c r="P2263" i="16"/>
  <c r="P2271" i="16"/>
  <c r="P2279" i="16"/>
  <c r="P2287" i="16"/>
  <c r="P2295" i="16"/>
  <c r="P2303" i="16"/>
  <c r="P2311" i="16"/>
  <c r="P2319" i="16"/>
  <c r="P2327" i="16"/>
  <c r="P2335" i="16"/>
  <c r="P2343" i="16"/>
  <c r="P2351" i="16"/>
  <c r="P2359" i="16"/>
  <c r="P2367" i="16"/>
  <c r="P2375" i="16"/>
  <c r="P2383" i="16"/>
  <c r="P2391" i="16"/>
  <c r="P2399" i="16"/>
  <c r="P2407" i="16"/>
  <c r="P2415" i="16"/>
  <c r="P2423" i="16"/>
  <c r="P2431" i="16"/>
  <c r="P2439" i="16"/>
  <c r="P2447" i="16"/>
  <c r="P2455" i="16"/>
  <c r="P2463" i="16"/>
  <c r="P2471" i="16"/>
  <c r="P2479" i="16"/>
  <c r="P2487" i="16"/>
  <c r="P2495" i="16"/>
  <c r="P2503" i="16"/>
  <c r="P2511" i="16"/>
  <c r="P2519" i="16"/>
  <c r="P2527" i="16"/>
  <c r="P2535" i="16"/>
  <c r="P2543" i="16"/>
  <c r="P2551" i="16"/>
  <c r="P2559" i="16"/>
  <c r="P2567" i="16"/>
  <c r="P760" i="16"/>
  <c r="P1180" i="16"/>
  <c r="P1436" i="16"/>
  <c r="P1495" i="16"/>
  <c r="P1527" i="16"/>
  <c r="P1559" i="16"/>
  <c r="P1591" i="16"/>
  <c r="P1623" i="16"/>
  <c r="P1655" i="16"/>
  <c r="P1687" i="16"/>
  <c r="P1719" i="16"/>
  <c r="P1751" i="16"/>
  <c r="P1783" i="16"/>
  <c r="P1815" i="16"/>
  <c r="P1847" i="16"/>
  <c r="P1879" i="16"/>
  <c r="P1911" i="16"/>
  <c r="P1943" i="16"/>
  <c r="P1975" i="16"/>
  <c r="P2007" i="16"/>
  <c r="P2039" i="16"/>
  <c r="P2064" i="16"/>
  <c r="P2072" i="16"/>
  <c r="P2080" i="16"/>
  <c r="P2088" i="16"/>
  <c r="P2096" i="16"/>
  <c r="P2104" i="16"/>
  <c r="P2112" i="16"/>
  <c r="P2120" i="16"/>
  <c r="P2128" i="16"/>
  <c r="P2136" i="16"/>
  <c r="P2144" i="16"/>
  <c r="P2152" i="16"/>
  <c r="P2160" i="16"/>
  <c r="P2168" i="16"/>
  <c r="P2176" i="16"/>
  <c r="P2184" i="16"/>
  <c r="P2192" i="16"/>
  <c r="P2200" i="16"/>
  <c r="P2208" i="16"/>
  <c r="P2216" i="16"/>
  <c r="P2224" i="16"/>
  <c r="P2232" i="16"/>
  <c r="P2240" i="16"/>
  <c r="P2248" i="16"/>
  <c r="P2256" i="16"/>
  <c r="P2264" i="16"/>
  <c r="P2272" i="16"/>
  <c r="P2280" i="16"/>
  <c r="P2288" i="16"/>
  <c r="P2296" i="16"/>
  <c r="P2304" i="16"/>
  <c r="P2312" i="16"/>
  <c r="P2320" i="16"/>
  <c r="P2328" i="16"/>
  <c r="P2336" i="16"/>
  <c r="P2344" i="16"/>
  <c r="P2352" i="16"/>
  <c r="P2360" i="16"/>
  <c r="P2368" i="16"/>
  <c r="P2376" i="16"/>
  <c r="P2384" i="16"/>
  <c r="P2392" i="16"/>
  <c r="P2400" i="16"/>
  <c r="P2408" i="16"/>
  <c r="P2416" i="16"/>
  <c r="P2424" i="16"/>
  <c r="P2432" i="16"/>
  <c r="P2440" i="16"/>
  <c r="P2448" i="16"/>
  <c r="P2456" i="16"/>
  <c r="P2464" i="16"/>
  <c r="P2472" i="16"/>
  <c r="P2480" i="16"/>
  <c r="P2488" i="16"/>
  <c r="P2496" i="16"/>
  <c r="P2504" i="16"/>
  <c r="P2512" i="16"/>
  <c r="P2520" i="16"/>
  <c r="P2528" i="16"/>
  <c r="P2536" i="16"/>
  <c r="P2544" i="16"/>
  <c r="P2552" i="16"/>
  <c r="P2560" i="16"/>
  <c r="P2568" i="16"/>
  <c r="P872" i="16"/>
  <c r="P1236" i="16"/>
  <c r="P1467" i="16"/>
  <c r="P1502" i="16"/>
  <c r="P1534" i="16"/>
  <c r="P1566" i="16"/>
  <c r="P1598" i="16"/>
  <c r="P1630" i="16"/>
  <c r="P1662" i="16"/>
  <c r="P1694" i="16"/>
  <c r="P1726" i="16"/>
  <c r="P1758" i="16"/>
  <c r="P1790" i="16"/>
  <c r="P1822" i="16"/>
  <c r="P1854" i="16"/>
  <c r="P1886" i="16"/>
  <c r="P1918" i="16"/>
  <c r="P1950" i="16"/>
  <c r="P1982" i="16"/>
  <c r="P2014" i="16"/>
  <c r="P2046" i="16"/>
  <c r="P2065" i="16"/>
  <c r="P2073" i="16"/>
  <c r="P2081" i="16"/>
  <c r="P2089" i="16"/>
  <c r="P2097" i="16"/>
  <c r="P2105" i="16"/>
  <c r="P2113" i="16"/>
  <c r="P2121" i="16"/>
  <c r="P2129" i="16"/>
  <c r="P2137" i="16"/>
  <c r="P2145" i="16"/>
  <c r="P2153" i="16"/>
  <c r="P2161" i="16"/>
  <c r="P2169" i="16"/>
  <c r="P2177" i="16"/>
  <c r="P2185" i="16"/>
  <c r="P2193" i="16"/>
  <c r="P2201" i="16"/>
  <c r="P2209" i="16"/>
  <c r="P2217" i="16"/>
  <c r="P2225" i="16"/>
  <c r="P2233" i="16"/>
  <c r="P2241" i="16"/>
  <c r="P2249" i="16"/>
  <c r="P2257" i="16"/>
  <c r="P2265" i="16"/>
  <c r="P2273" i="16"/>
  <c r="P2281" i="16"/>
  <c r="P2289" i="16"/>
  <c r="P2297" i="16"/>
  <c r="P2305" i="16"/>
  <c r="P2313" i="16"/>
  <c r="P2321" i="16"/>
  <c r="P2329" i="16"/>
  <c r="P2337" i="16"/>
  <c r="P2345" i="16"/>
  <c r="P2353" i="16"/>
  <c r="P2361" i="16"/>
  <c r="P2369" i="16"/>
  <c r="P2377" i="16"/>
  <c r="P2385" i="16"/>
  <c r="P2393" i="16"/>
  <c r="P2401" i="16"/>
  <c r="P2409" i="16"/>
  <c r="P2417" i="16"/>
  <c r="P2425" i="16"/>
  <c r="P2433" i="16"/>
  <c r="P2441" i="16"/>
  <c r="P2449" i="16"/>
  <c r="P2457" i="16"/>
  <c r="P2465" i="16"/>
  <c r="P2473" i="16"/>
  <c r="P2481" i="16"/>
  <c r="P2489" i="16"/>
  <c r="P2497" i="16"/>
  <c r="P2505" i="16"/>
  <c r="P2513" i="16"/>
  <c r="P2521" i="16"/>
  <c r="P2529" i="16"/>
  <c r="P2537" i="16"/>
  <c r="P2545" i="16"/>
  <c r="P2553" i="16"/>
  <c r="P2561" i="16"/>
  <c r="P2569" i="16"/>
  <c r="P888" i="16"/>
  <c r="P1244" i="16"/>
  <c r="P1468" i="16"/>
  <c r="P1503" i="16"/>
  <c r="P1535" i="16"/>
  <c r="P1567" i="16"/>
  <c r="P1599" i="16"/>
  <c r="P1631" i="16"/>
  <c r="P1663" i="16"/>
  <c r="P1695" i="16"/>
  <c r="P1727" i="16"/>
  <c r="P1759" i="16"/>
  <c r="P1791" i="16"/>
  <c r="P1823" i="16"/>
  <c r="P1855" i="16"/>
  <c r="P1887" i="16"/>
  <c r="P1919" i="16"/>
  <c r="P1951" i="16"/>
  <c r="P1983" i="16"/>
  <c r="P2015" i="16"/>
  <c r="P2047" i="16"/>
  <c r="P2066" i="16"/>
  <c r="P2074" i="16"/>
  <c r="P2082" i="16"/>
  <c r="P2090" i="16"/>
  <c r="P2098" i="16"/>
  <c r="P2106" i="16"/>
  <c r="P2114" i="16"/>
  <c r="P2122" i="16"/>
  <c r="P2130" i="16"/>
  <c r="P2138" i="16"/>
  <c r="P2146" i="16"/>
  <c r="P2154" i="16"/>
  <c r="P2162" i="16"/>
  <c r="P2170" i="16"/>
  <c r="P2178" i="16"/>
  <c r="P2186" i="16"/>
  <c r="P2194" i="16"/>
  <c r="P2202" i="16"/>
  <c r="P2210" i="16"/>
  <c r="P2218" i="16"/>
  <c r="P2226" i="16"/>
  <c r="P2234" i="16"/>
  <c r="P2242" i="16"/>
  <c r="P2250" i="16"/>
  <c r="P2258" i="16"/>
  <c r="P2266" i="16"/>
  <c r="P2274" i="16"/>
  <c r="P2282" i="16"/>
  <c r="P2290" i="16"/>
  <c r="P2298" i="16"/>
  <c r="P2306" i="16"/>
  <c r="P2314" i="16"/>
  <c r="P2322" i="16"/>
  <c r="P2330" i="16"/>
  <c r="P2338" i="16"/>
  <c r="P2346" i="16"/>
  <c r="P2354" i="16"/>
  <c r="P2362" i="16"/>
  <c r="P2370" i="16"/>
  <c r="P2378" i="16"/>
  <c r="P2386" i="16"/>
  <c r="P2394" i="16"/>
  <c r="P2402" i="16"/>
  <c r="P2410" i="16"/>
  <c r="P2418" i="16"/>
  <c r="P2426" i="16"/>
  <c r="P2434" i="16"/>
  <c r="P2442" i="16"/>
  <c r="P2450" i="16"/>
  <c r="P2458" i="16"/>
  <c r="P2466" i="16"/>
  <c r="P2474" i="16"/>
  <c r="P2482" i="16"/>
  <c r="P2490" i="16"/>
  <c r="P2498" i="16"/>
  <c r="P2506" i="16"/>
  <c r="P2514" i="16"/>
  <c r="P2522" i="16"/>
  <c r="P2530" i="16"/>
  <c r="P2538" i="16"/>
  <c r="P2546" i="16"/>
  <c r="P2554" i="16"/>
  <c r="P2562" i="16"/>
  <c r="P2570" i="16"/>
  <c r="P1000" i="16"/>
  <c r="P1300" i="16"/>
  <c r="P1477" i="16"/>
  <c r="P1510" i="16"/>
  <c r="P1542" i="16"/>
  <c r="P1574" i="16"/>
  <c r="P1606" i="16"/>
  <c r="P1638" i="16"/>
  <c r="P1670" i="16"/>
  <c r="P1702" i="16"/>
  <c r="P1734" i="16"/>
  <c r="P1766" i="16"/>
  <c r="P1798" i="16"/>
  <c r="P1830" i="16"/>
  <c r="P1862" i="16"/>
  <c r="P1894" i="16"/>
  <c r="P1926" i="16"/>
  <c r="P1958" i="16"/>
  <c r="P1990" i="16"/>
  <c r="P2022" i="16"/>
  <c r="P2054" i="16"/>
  <c r="P2067" i="16"/>
  <c r="P2075" i="16"/>
  <c r="P2083" i="16"/>
  <c r="P2091" i="16"/>
  <c r="P2099" i="16"/>
  <c r="P2107" i="16"/>
  <c r="P2115" i="16"/>
  <c r="P2123" i="16"/>
  <c r="P2131" i="16"/>
  <c r="P2139" i="16"/>
  <c r="P2147" i="16"/>
  <c r="P2155" i="16"/>
  <c r="P2163" i="16"/>
  <c r="P2171" i="16"/>
  <c r="P2179" i="16"/>
  <c r="P2187" i="16"/>
  <c r="P2195" i="16"/>
  <c r="P2203" i="16"/>
  <c r="P2211" i="16"/>
  <c r="P2219" i="16"/>
  <c r="P2227" i="16"/>
  <c r="P2235" i="16"/>
  <c r="P2243" i="16"/>
  <c r="P2251" i="16"/>
  <c r="P2259" i="16"/>
  <c r="P2267" i="16"/>
  <c r="P2275" i="16"/>
  <c r="P2283" i="16"/>
  <c r="P2291" i="16"/>
  <c r="P2299" i="16"/>
  <c r="P2307" i="16"/>
  <c r="P2315" i="16"/>
  <c r="P2323" i="16"/>
  <c r="P2331" i="16"/>
  <c r="P2339" i="16"/>
  <c r="P2347" i="16"/>
  <c r="P2355" i="16"/>
  <c r="P2363" i="16"/>
  <c r="P2371" i="16"/>
  <c r="P2379" i="16"/>
  <c r="P2387" i="16"/>
  <c r="P2395" i="16"/>
  <c r="P2403" i="16"/>
  <c r="P2411" i="16"/>
  <c r="P2419" i="16"/>
  <c r="P2427" i="16"/>
  <c r="P2435" i="16"/>
  <c r="P2443" i="16"/>
  <c r="P2451" i="16"/>
  <c r="P2459" i="16"/>
  <c r="P2467" i="16"/>
  <c r="P2475" i="16"/>
  <c r="P2483" i="16"/>
  <c r="P2491" i="16"/>
  <c r="P2499" i="16"/>
  <c r="P2507" i="16"/>
  <c r="P2515" i="16"/>
  <c r="P2523" i="16"/>
  <c r="P2531" i="16"/>
  <c r="P2539" i="16"/>
  <c r="P2547" i="16"/>
  <c r="P2555" i="16"/>
  <c r="P2563" i="16"/>
  <c r="P2571" i="16"/>
  <c r="P1016" i="16"/>
  <c r="P1671" i="16"/>
  <c r="P1927" i="16"/>
  <c r="P2092" i="16"/>
  <c r="P2156" i="16"/>
  <c r="P2220" i="16"/>
  <c r="P2284" i="16"/>
  <c r="P2348" i="16"/>
  <c r="P2412" i="16"/>
  <c r="P2476" i="16"/>
  <c r="P2540" i="16"/>
  <c r="P2577" i="16"/>
  <c r="P2585" i="16"/>
  <c r="P2593" i="16"/>
  <c r="P2601" i="16"/>
  <c r="P2609" i="16"/>
  <c r="P2617" i="16"/>
  <c r="P2625" i="16"/>
  <c r="P2633" i="16"/>
  <c r="P2641" i="16"/>
  <c r="P2649" i="16"/>
  <c r="P2657" i="16"/>
  <c r="P2665" i="16"/>
  <c r="P2673" i="16"/>
  <c r="P2681" i="16"/>
  <c r="P2689" i="16"/>
  <c r="P2697" i="16"/>
  <c r="P2705" i="16"/>
  <c r="P2713" i="16"/>
  <c r="P2721" i="16"/>
  <c r="P2729" i="16"/>
  <c r="P2737" i="16"/>
  <c r="P2745" i="16"/>
  <c r="P2753" i="16"/>
  <c r="P2761" i="16"/>
  <c r="P2769" i="16"/>
  <c r="P2777" i="16"/>
  <c r="P2785" i="16"/>
  <c r="P2793" i="16"/>
  <c r="P2801" i="16"/>
  <c r="P2809" i="16"/>
  <c r="P2817" i="16"/>
  <c r="P2825" i="16"/>
  <c r="P2833" i="16"/>
  <c r="P2841" i="16"/>
  <c r="P2849" i="16"/>
  <c r="P2857" i="16"/>
  <c r="P2865" i="16"/>
  <c r="P2873" i="16"/>
  <c r="P2881" i="16"/>
  <c r="P2889" i="16"/>
  <c r="P2897" i="16"/>
  <c r="P2905" i="16"/>
  <c r="P2913" i="16"/>
  <c r="P2921" i="16"/>
  <c r="P2929" i="16"/>
  <c r="P2937" i="16"/>
  <c r="P2945" i="16"/>
  <c r="P2953" i="16"/>
  <c r="P2961" i="16"/>
  <c r="P2969" i="16"/>
  <c r="P2977" i="16"/>
  <c r="P2985" i="16"/>
  <c r="P2993" i="16"/>
  <c r="P3001" i="16"/>
  <c r="P3009" i="16"/>
  <c r="P3017" i="16"/>
  <c r="P3025" i="16"/>
  <c r="P3033" i="16"/>
  <c r="P3041" i="16"/>
  <c r="P3049" i="16"/>
  <c r="P3057" i="16"/>
  <c r="P3065" i="16"/>
  <c r="P3073" i="16"/>
  <c r="P3081" i="16"/>
  <c r="P3089" i="16"/>
  <c r="P3097" i="16"/>
  <c r="P3105" i="16"/>
  <c r="P3113" i="16"/>
  <c r="P3121" i="16"/>
  <c r="P3129" i="16"/>
  <c r="P3137" i="16"/>
  <c r="P3145" i="16"/>
  <c r="P3153" i="16"/>
  <c r="P3161" i="16"/>
  <c r="P3169" i="16"/>
  <c r="P1308" i="16"/>
  <c r="P1703" i="16"/>
  <c r="P1959" i="16"/>
  <c r="P2100" i="16"/>
  <c r="P2164" i="16"/>
  <c r="P2228" i="16"/>
  <c r="P2292" i="16"/>
  <c r="P2356" i="16"/>
  <c r="P2420" i="16"/>
  <c r="P2484" i="16"/>
  <c r="P2548" i="16"/>
  <c r="P2578" i="16"/>
  <c r="P2586" i="16"/>
  <c r="P2594" i="16"/>
  <c r="P2602" i="16"/>
  <c r="P2610" i="16"/>
  <c r="P2618" i="16"/>
  <c r="P2626" i="16"/>
  <c r="P2634" i="16"/>
  <c r="P2642" i="16"/>
  <c r="P2650" i="16"/>
  <c r="P2658" i="16"/>
  <c r="P2666" i="16"/>
  <c r="P2674" i="16"/>
  <c r="P2682" i="16"/>
  <c r="P2690" i="16"/>
  <c r="P2698" i="16"/>
  <c r="P2706" i="16"/>
  <c r="P2714" i="16"/>
  <c r="P2722" i="16"/>
  <c r="P2730" i="16"/>
  <c r="P2738" i="16"/>
  <c r="P2746" i="16"/>
  <c r="P2754" i="16"/>
  <c r="P2762" i="16"/>
  <c r="P2770" i="16"/>
  <c r="P2778" i="16"/>
  <c r="P2786" i="16"/>
  <c r="P2794" i="16"/>
  <c r="P2802" i="16"/>
  <c r="P2810" i="16"/>
  <c r="P2818" i="16"/>
  <c r="P2826" i="16"/>
  <c r="P2834" i="16"/>
  <c r="P2842" i="16"/>
  <c r="P2850" i="16"/>
  <c r="P2858" i="16"/>
  <c r="P2866" i="16"/>
  <c r="P2874" i="16"/>
  <c r="P2882" i="16"/>
  <c r="P2890" i="16"/>
  <c r="P2898" i="16"/>
  <c r="P2906" i="16"/>
  <c r="P2914" i="16"/>
  <c r="P2922" i="16"/>
  <c r="P2930" i="16"/>
  <c r="P2938" i="16"/>
  <c r="P2946" i="16"/>
  <c r="P2954" i="16"/>
  <c r="P2962" i="16"/>
  <c r="P2970" i="16"/>
  <c r="P2978" i="16"/>
  <c r="P2986" i="16"/>
  <c r="P2994" i="16"/>
  <c r="P3002" i="16"/>
  <c r="P3010" i="16"/>
  <c r="P3018" i="16"/>
  <c r="P3026" i="16"/>
  <c r="P3034" i="16"/>
  <c r="P3042" i="16"/>
  <c r="P3050" i="16"/>
  <c r="P3058" i="16"/>
  <c r="P3066" i="16"/>
  <c r="P3074" i="16"/>
  <c r="P3082" i="16"/>
  <c r="P3090" i="16"/>
  <c r="P3098" i="16"/>
  <c r="P3106" i="16"/>
  <c r="P3114" i="16"/>
  <c r="P3122" i="16"/>
  <c r="P3130" i="16"/>
  <c r="P3138" i="16"/>
  <c r="P3146" i="16"/>
  <c r="P3154" i="16"/>
  <c r="P3162" i="16"/>
  <c r="P3170" i="16"/>
  <c r="P1478" i="16"/>
  <c r="P1735" i="16"/>
  <c r="P1991" i="16"/>
  <c r="P2108" i="16"/>
  <c r="P2172" i="16"/>
  <c r="P2236" i="16"/>
  <c r="P2300" i="16"/>
  <c r="P2364" i="16"/>
  <c r="P2428" i="16"/>
  <c r="P2492" i="16"/>
  <c r="P2556" i="16"/>
  <c r="P2579" i="16"/>
  <c r="P2587" i="16"/>
  <c r="P2595" i="16"/>
  <c r="P2603" i="16"/>
  <c r="P2611" i="16"/>
  <c r="P2619" i="16"/>
  <c r="P2627" i="16"/>
  <c r="P2635" i="16"/>
  <c r="P2643" i="16"/>
  <c r="P2651" i="16"/>
  <c r="P2659" i="16"/>
  <c r="P2667" i="16"/>
  <c r="P2675" i="16"/>
  <c r="P2683" i="16"/>
  <c r="P2691" i="16"/>
  <c r="P2699" i="16"/>
  <c r="P2707" i="16"/>
  <c r="P2715" i="16"/>
  <c r="P2723" i="16"/>
  <c r="P2731" i="16"/>
  <c r="P2739" i="16"/>
  <c r="P2747" i="16"/>
  <c r="P2755" i="16"/>
  <c r="P2763" i="16"/>
  <c r="P2771" i="16"/>
  <c r="P2779" i="16"/>
  <c r="P2787" i="16"/>
  <c r="P2795" i="16"/>
  <c r="P2803" i="16"/>
  <c r="P2811" i="16"/>
  <c r="P2819" i="16"/>
  <c r="P2827" i="16"/>
  <c r="P2835" i="16"/>
  <c r="P2843" i="16"/>
  <c r="P2851" i="16"/>
  <c r="P2859" i="16"/>
  <c r="P2867" i="16"/>
  <c r="P2875" i="16"/>
  <c r="P2883" i="16"/>
  <c r="P2891" i="16"/>
  <c r="P2899" i="16"/>
  <c r="P2907" i="16"/>
  <c r="P2915" i="16"/>
  <c r="P2923" i="16"/>
  <c r="P2931" i="16"/>
  <c r="P2939" i="16"/>
  <c r="P2947" i="16"/>
  <c r="P2955" i="16"/>
  <c r="P2963" i="16"/>
  <c r="P2971" i="16"/>
  <c r="P2979" i="16"/>
  <c r="P2987" i="16"/>
  <c r="P2995" i="16"/>
  <c r="P3003" i="16"/>
  <c r="P3011" i="16"/>
  <c r="P3019" i="16"/>
  <c r="P3027" i="16"/>
  <c r="P3035" i="16"/>
  <c r="P3043" i="16"/>
  <c r="P3051" i="16"/>
  <c r="P3059" i="16"/>
  <c r="P3067" i="16"/>
  <c r="P3075" i="16"/>
  <c r="P3083" i="16"/>
  <c r="P3091" i="16"/>
  <c r="P3099" i="16"/>
  <c r="P3107" i="16"/>
  <c r="P3115" i="16"/>
  <c r="P3123" i="16"/>
  <c r="P3131" i="16"/>
  <c r="P3139" i="16"/>
  <c r="P3147" i="16"/>
  <c r="P3155" i="16"/>
  <c r="P3163" i="16"/>
  <c r="P3171" i="16"/>
  <c r="P1511" i="16"/>
  <c r="P1767" i="16"/>
  <c r="P2023" i="16"/>
  <c r="P2116" i="16"/>
  <c r="P2180" i="16"/>
  <c r="P2244" i="16"/>
  <c r="P2308" i="16"/>
  <c r="P2372" i="16"/>
  <c r="P2436" i="16"/>
  <c r="P2500" i="16"/>
  <c r="P2564" i="16"/>
  <c r="P2580" i="16"/>
  <c r="P2588" i="16"/>
  <c r="P2596" i="16"/>
  <c r="P2604" i="16"/>
  <c r="P2612" i="16"/>
  <c r="P2620" i="16"/>
  <c r="P2628" i="16"/>
  <c r="P2636" i="16"/>
  <c r="P2644" i="16"/>
  <c r="P2652" i="16"/>
  <c r="P2660" i="16"/>
  <c r="P2668" i="16"/>
  <c r="P2676" i="16"/>
  <c r="P2684" i="16"/>
  <c r="P2692" i="16"/>
  <c r="P2700" i="16"/>
  <c r="P2708" i="16"/>
  <c r="P2716" i="16"/>
  <c r="P2724" i="16"/>
  <c r="P2732" i="16"/>
  <c r="P2740" i="16"/>
  <c r="P2748" i="16"/>
  <c r="P2756" i="16"/>
  <c r="P2764" i="16"/>
  <c r="P2772" i="16"/>
  <c r="P2780" i="16"/>
  <c r="P2788" i="16"/>
  <c r="P2796" i="16"/>
  <c r="P2804" i="16"/>
  <c r="P2812" i="16"/>
  <c r="P2820" i="16"/>
  <c r="P2828" i="16"/>
  <c r="P2836" i="16"/>
  <c r="P2844" i="16"/>
  <c r="P2852" i="16"/>
  <c r="P2860" i="16"/>
  <c r="P2868" i="16"/>
  <c r="P2876" i="16"/>
  <c r="P2884" i="16"/>
  <c r="P2892" i="16"/>
  <c r="P2900" i="16"/>
  <c r="P2908" i="16"/>
  <c r="P2916" i="16"/>
  <c r="P2924" i="16"/>
  <c r="P2932" i="16"/>
  <c r="P2940" i="16"/>
  <c r="P2948" i="16"/>
  <c r="P2956" i="16"/>
  <c r="P2964" i="16"/>
  <c r="P2972" i="16"/>
  <c r="P2980" i="16"/>
  <c r="P2988" i="16"/>
  <c r="P2996" i="16"/>
  <c r="P3004" i="16"/>
  <c r="P3012" i="16"/>
  <c r="P3020" i="16"/>
  <c r="P3028" i="16"/>
  <c r="P3036" i="16"/>
  <c r="P3044" i="16"/>
  <c r="P3052" i="16"/>
  <c r="P3060" i="16"/>
  <c r="P3068" i="16"/>
  <c r="P3076" i="16"/>
  <c r="P3084" i="16"/>
  <c r="P3092" i="16"/>
  <c r="P3100" i="16"/>
  <c r="P3108" i="16"/>
  <c r="P3116" i="16"/>
  <c r="P3124" i="16"/>
  <c r="P3132" i="16"/>
  <c r="P3140" i="16"/>
  <c r="P3148" i="16"/>
  <c r="P3156" i="16"/>
  <c r="P3164" i="16"/>
  <c r="P3172" i="16"/>
  <c r="P1543" i="16"/>
  <c r="P1799" i="16"/>
  <c r="P2055" i="16"/>
  <c r="P2124" i="16"/>
  <c r="P2188" i="16"/>
  <c r="P2252" i="16"/>
  <c r="P2316" i="16"/>
  <c r="P2380" i="16"/>
  <c r="P2444" i="16"/>
  <c r="P2508" i="16"/>
  <c r="P2572" i="16"/>
  <c r="P2581" i="16"/>
  <c r="P2589" i="16"/>
  <c r="P2597" i="16"/>
  <c r="P2605" i="16"/>
  <c r="P2613" i="16"/>
  <c r="P2621" i="16"/>
  <c r="P2629" i="16"/>
  <c r="P2637" i="16"/>
  <c r="P2645" i="16"/>
  <c r="P2653" i="16"/>
  <c r="P2661" i="16"/>
  <c r="P2669" i="16"/>
  <c r="P2677" i="16"/>
  <c r="P2685" i="16"/>
  <c r="P2693" i="16"/>
  <c r="P2701" i="16"/>
  <c r="P2709" i="16"/>
  <c r="P2717" i="16"/>
  <c r="P2725" i="16"/>
  <c r="P2733" i="16"/>
  <c r="P2741" i="16"/>
  <c r="P2749" i="16"/>
  <c r="P2757" i="16"/>
  <c r="P2765" i="16"/>
  <c r="P2773" i="16"/>
  <c r="P2781" i="16"/>
  <c r="P2789" i="16"/>
  <c r="P2797" i="16"/>
  <c r="P2805" i="16"/>
  <c r="P2813" i="16"/>
  <c r="P2821" i="16"/>
  <c r="P2829" i="16"/>
  <c r="P2837" i="16"/>
  <c r="P2845" i="16"/>
  <c r="P2853" i="16"/>
  <c r="P2861" i="16"/>
  <c r="P2869" i="16"/>
  <c r="P2877" i="16"/>
  <c r="P2885" i="16"/>
  <c r="P2893" i="16"/>
  <c r="P2901" i="16"/>
  <c r="P2909" i="16"/>
  <c r="P2917" i="16"/>
  <c r="P2925" i="16"/>
  <c r="P2933" i="16"/>
  <c r="P2941" i="16"/>
  <c r="P2949" i="16"/>
  <c r="P2957" i="16"/>
  <c r="P2965" i="16"/>
  <c r="P2973" i="16"/>
  <c r="P2981" i="16"/>
  <c r="P2989" i="16"/>
  <c r="P2997" i="16"/>
  <c r="P3005" i="16"/>
  <c r="P3013" i="16"/>
  <c r="P3021" i="16"/>
  <c r="P3029" i="16"/>
  <c r="P3037" i="16"/>
  <c r="P3045" i="16"/>
  <c r="P3053" i="16"/>
  <c r="P3061" i="16"/>
  <c r="P3069" i="16"/>
  <c r="P3077" i="16"/>
  <c r="P3085" i="16"/>
  <c r="P3093" i="16"/>
  <c r="P3101" i="16"/>
  <c r="P3109" i="16"/>
  <c r="P3117" i="16"/>
  <c r="P3125" i="16"/>
  <c r="P3133" i="16"/>
  <c r="P3141" i="16"/>
  <c r="P3149" i="16"/>
  <c r="P3157" i="16"/>
  <c r="P3165" i="16"/>
  <c r="P3173" i="16"/>
  <c r="P1607" i="16"/>
  <c r="P1863" i="16"/>
  <c r="P2076" i="16"/>
  <c r="P2140" i="16"/>
  <c r="P2204" i="16"/>
  <c r="P2268" i="16"/>
  <c r="P2332" i="16"/>
  <c r="P2396" i="16"/>
  <c r="P2460" i="16"/>
  <c r="P2524" i="16"/>
  <c r="P2575" i="16"/>
  <c r="P2583" i="16"/>
  <c r="P2591" i="16"/>
  <c r="P2599" i="16"/>
  <c r="P2607" i="16"/>
  <c r="P2615" i="16"/>
  <c r="P2623" i="16"/>
  <c r="P2631" i="16"/>
  <c r="P2639" i="16"/>
  <c r="P2647" i="16"/>
  <c r="P2655" i="16"/>
  <c r="P2663" i="16"/>
  <c r="P2671" i="16"/>
  <c r="P2679" i="16"/>
  <c r="P2687" i="16"/>
  <c r="P2695" i="16"/>
  <c r="P2703" i="16"/>
  <c r="P2711" i="16"/>
  <c r="P2719" i="16"/>
  <c r="P2727" i="16"/>
  <c r="P2735" i="16"/>
  <c r="P2743" i="16"/>
  <c r="P2751" i="16"/>
  <c r="P2759" i="16"/>
  <c r="P2767" i="16"/>
  <c r="P2775" i="16"/>
  <c r="P2783" i="16"/>
  <c r="P2791" i="16"/>
  <c r="P2799" i="16"/>
  <c r="P2807" i="16"/>
  <c r="P2815" i="16"/>
  <c r="P2823" i="16"/>
  <c r="P2831" i="16"/>
  <c r="P2839" i="16"/>
  <c r="P2847" i="16"/>
  <c r="P2855" i="16"/>
  <c r="P2863" i="16"/>
  <c r="P2871" i="16"/>
  <c r="P2879" i="16"/>
  <c r="P2887" i="16"/>
  <c r="P2895" i="16"/>
  <c r="P2903" i="16"/>
  <c r="P2911" i="16"/>
  <c r="P2919" i="16"/>
  <c r="P2927" i="16"/>
  <c r="P2935" i="16"/>
  <c r="P2943" i="16"/>
  <c r="P2951" i="16"/>
  <c r="P2959" i="16"/>
  <c r="P2967" i="16"/>
  <c r="P2975" i="16"/>
  <c r="P2983" i="16"/>
  <c r="P2991" i="16"/>
  <c r="P2999" i="16"/>
  <c r="P3007" i="16"/>
  <c r="P3015" i="16"/>
  <c r="P3023" i="16"/>
  <c r="P3031" i="16"/>
  <c r="P3039" i="16"/>
  <c r="P3047" i="16"/>
  <c r="P3055" i="16"/>
  <c r="P3063" i="16"/>
  <c r="P3071" i="16"/>
  <c r="P3079" i="16"/>
  <c r="P3087" i="16"/>
  <c r="P3095" i="16"/>
  <c r="P3103" i="16"/>
  <c r="P3111" i="16"/>
  <c r="P3119" i="16"/>
  <c r="P3127" i="16"/>
  <c r="P3135" i="16"/>
  <c r="P3143" i="16"/>
  <c r="P3151" i="16"/>
  <c r="P3159" i="16"/>
  <c r="P3167" i="16"/>
  <c r="P1639" i="16"/>
  <c r="P1895" i="16"/>
  <c r="P2084" i="16"/>
  <c r="P2148" i="16"/>
  <c r="P2212" i="16"/>
  <c r="P2276" i="16"/>
  <c r="P2340" i="16"/>
  <c r="P2404" i="16"/>
  <c r="P2468" i="16"/>
  <c r="P2532" i="16"/>
  <c r="P2576" i="16"/>
  <c r="P2584" i="16"/>
  <c r="P2592" i="16"/>
  <c r="P2600" i="16"/>
  <c r="P2608" i="16"/>
  <c r="P2616" i="16"/>
  <c r="P2624" i="16"/>
  <c r="P2632" i="16"/>
  <c r="P2640" i="16"/>
  <c r="P2648" i="16"/>
  <c r="P2656" i="16"/>
  <c r="P2664" i="16"/>
  <c r="P2672" i="16"/>
  <c r="P2680" i="16"/>
  <c r="P2688" i="16"/>
  <c r="P2696" i="16"/>
  <c r="P2704" i="16"/>
  <c r="P2712" i="16"/>
  <c r="P2720" i="16"/>
  <c r="P2728" i="16"/>
  <c r="P2736" i="16"/>
  <c r="P2744" i="16"/>
  <c r="P2752" i="16"/>
  <c r="P2760" i="16"/>
  <c r="P2768" i="16"/>
  <c r="P2776" i="16"/>
  <c r="P2784" i="16"/>
  <c r="P2792" i="16"/>
  <c r="P2800" i="16"/>
  <c r="P2808" i="16"/>
  <c r="P2816" i="16"/>
  <c r="P2824" i="16"/>
  <c r="P2832" i="16"/>
  <c r="P2840" i="16"/>
  <c r="P2848" i="16"/>
  <c r="P2856" i="16"/>
  <c r="P2864" i="16"/>
  <c r="P2872" i="16"/>
  <c r="P2880" i="16"/>
  <c r="P2888" i="16"/>
  <c r="P2896" i="16"/>
  <c r="P2904" i="16"/>
  <c r="P2912" i="16"/>
  <c r="P2920" i="16"/>
  <c r="P2928" i="16"/>
  <c r="P2936" i="16"/>
  <c r="P2944" i="16"/>
  <c r="P2952" i="16"/>
  <c r="P2960" i="16"/>
  <c r="P2968" i="16"/>
  <c r="P2976" i="16"/>
  <c r="P2984" i="16"/>
  <c r="P2992" i="16"/>
  <c r="P3000" i="16"/>
  <c r="P3008" i="16"/>
  <c r="P3016" i="16"/>
  <c r="P3024" i="16"/>
  <c r="P3032" i="16"/>
  <c r="P3040" i="16"/>
  <c r="P3048" i="16"/>
  <c r="P3056" i="16"/>
  <c r="P3064" i="16"/>
  <c r="P3072" i="16"/>
  <c r="P3080" i="16"/>
  <c r="P3088" i="16"/>
  <c r="P3096" i="16"/>
  <c r="P3104" i="16"/>
  <c r="P3112" i="16"/>
  <c r="P3120" i="16"/>
  <c r="P3128" i="16"/>
  <c r="P3136" i="16"/>
  <c r="P3144" i="16"/>
  <c r="P3152" i="16"/>
  <c r="P3160" i="16"/>
  <c r="P3168" i="16"/>
  <c r="P1575" i="16"/>
  <c r="P2452" i="16"/>
  <c r="P2622" i="16"/>
  <c r="P2686" i="16"/>
  <c r="P2750" i="16"/>
  <c r="P2814" i="16"/>
  <c r="P2878" i="16"/>
  <c r="P2942" i="16"/>
  <c r="P3006" i="16"/>
  <c r="P3070" i="16"/>
  <c r="P3134" i="16"/>
  <c r="P3177" i="16"/>
  <c r="P3185" i="16"/>
  <c r="P3193" i="16"/>
  <c r="P3201" i="16"/>
  <c r="P3209" i="16"/>
  <c r="P3217" i="16"/>
  <c r="P3225" i="16"/>
  <c r="P3233" i="16"/>
  <c r="P3241" i="16"/>
  <c r="P3249" i="16"/>
  <c r="P3257" i="16"/>
  <c r="P3265" i="16"/>
  <c r="P3273" i="16"/>
  <c r="P3281" i="16"/>
  <c r="P3289" i="16"/>
  <c r="P3297" i="16"/>
  <c r="P3305" i="16"/>
  <c r="P3313" i="16"/>
  <c r="P3321" i="16"/>
  <c r="P3329" i="16"/>
  <c r="P3337" i="16"/>
  <c r="P3345" i="16"/>
  <c r="P3353" i="16"/>
  <c r="P3361" i="16"/>
  <c r="P3369" i="16"/>
  <c r="P3377" i="16"/>
  <c r="P3385" i="16"/>
  <c r="P3393" i="16"/>
  <c r="P3401" i="16"/>
  <c r="P3409" i="16"/>
  <c r="P3417" i="16"/>
  <c r="P3425" i="16"/>
  <c r="P3433" i="16"/>
  <c r="P3441" i="16"/>
  <c r="P3449" i="16"/>
  <c r="P3457" i="16"/>
  <c r="P3465" i="16"/>
  <c r="P3473" i="16"/>
  <c r="P3481" i="16"/>
  <c r="P3489" i="16"/>
  <c r="P3497" i="16"/>
  <c r="P3505" i="16"/>
  <c r="P3513" i="16"/>
  <c r="P3521" i="16"/>
  <c r="P3529" i="16"/>
  <c r="P3537" i="16"/>
  <c r="P3545" i="16"/>
  <c r="P3553" i="16"/>
  <c r="P3561" i="16"/>
  <c r="P3569" i="16"/>
  <c r="P3577" i="16"/>
  <c r="P3585" i="16"/>
  <c r="P3593" i="16"/>
  <c r="P3601" i="16"/>
  <c r="P3609" i="16"/>
  <c r="P3617" i="16"/>
  <c r="P3625" i="16"/>
  <c r="P3633" i="16"/>
  <c r="P3641" i="16"/>
  <c r="P3649" i="16"/>
  <c r="P3657" i="16"/>
  <c r="P3665" i="16"/>
  <c r="P3673" i="16"/>
  <c r="P3681" i="16"/>
  <c r="P3689" i="16"/>
  <c r="P3697" i="16"/>
  <c r="P3705" i="16"/>
  <c r="P3713" i="16"/>
  <c r="P3721" i="16"/>
  <c r="P3729" i="16"/>
  <c r="P3737" i="16"/>
  <c r="P3745" i="16"/>
  <c r="P3753" i="16"/>
  <c r="P3761" i="16"/>
  <c r="P3769" i="16"/>
  <c r="P3777" i="16"/>
  <c r="P3785" i="16"/>
  <c r="P3793" i="16"/>
  <c r="P3801" i="16"/>
  <c r="P3809" i="16"/>
  <c r="P3817" i="16"/>
  <c r="P3825" i="16"/>
  <c r="P3833" i="16"/>
  <c r="P3841" i="16"/>
  <c r="P3849" i="16"/>
  <c r="P3857" i="16"/>
  <c r="P3865" i="16"/>
  <c r="P3873" i="16"/>
  <c r="P3881" i="16"/>
  <c r="P3889" i="16"/>
  <c r="P3897" i="16"/>
  <c r="P3905" i="16"/>
  <c r="P3913" i="16"/>
  <c r="P3921" i="16"/>
  <c r="P3929" i="16"/>
  <c r="P3937" i="16"/>
  <c r="P3945" i="16"/>
  <c r="P3953" i="16"/>
  <c r="P3961" i="16"/>
  <c r="P3969" i="16"/>
  <c r="P3977" i="16"/>
  <c r="P3985" i="16"/>
  <c r="P3993" i="16"/>
  <c r="P4001" i="16"/>
  <c r="P4009" i="16"/>
  <c r="P4017" i="16"/>
  <c r="P4025" i="16"/>
  <c r="P4033" i="16"/>
  <c r="P4041" i="16"/>
  <c r="P4049" i="16"/>
  <c r="P4057" i="16"/>
  <c r="P4065" i="16"/>
  <c r="P4073" i="16"/>
  <c r="P4081" i="16"/>
  <c r="P4089" i="16"/>
  <c r="P4097" i="16"/>
  <c r="P4105" i="16"/>
  <c r="P4113" i="16"/>
  <c r="P4121" i="16"/>
  <c r="P4129" i="16"/>
  <c r="P4137" i="16"/>
  <c r="P4145" i="16"/>
  <c r="P4153" i="16"/>
  <c r="P4161" i="16"/>
  <c r="P4169" i="16"/>
  <c r="P4177" i="16"/>
  <c r="P4185" i="16"/>
  <c r="P4193" i="16"/>
  <c r="P4201" i="16"/>
  <c r="P4209" i="16"/>
  <c r="P4217" i="16"/>
  <c r="P4225" i="16"/>
  <c r="P4233" i="16"/>
  <c r="P4241" i="16"/>
  <c r="P4249" i="16"/>
  <c r="P4257" i="16"/>
  <c r="P4265" i="16"/>
  <c r="P4273" i="16"/>
  <c r="P4281" i="16"/>
  <c r="P4289" i="16"/>
  <c r="P4297" i="16"/>
  <c r="P4305" i="16"/>
  <c r="P4313" i="16"/>
  <c r="P4321" i="16"/>
  <c r="P4329" i="16"/>
  <c r="P4337" i="16"/>
  <c r="P4345" i="16"/>
  <c r="P4353" i="16"/>
  <c r="P4361" i="16"/>
  <c r="P4369" i="16"/>
  <c r="P4377" i="16"/>
  <c r="P4385" i="16"/>
  <c r="P4393" i="16"/>
  <c r="P4401" i="16"/>
  <c r="P4409" i="16"/>
  <c r="P4417" i="16"/>
  <c r="P4425" i="16"/>
  <c r="P4433" i="16"/>
  <c r="P4441" i="16"/>
  <c r="P1831" i="16"/>
  <c r="P2516" i="16"/>
  <c r="P2630" i="16"/>
  <c r="P2694" i="16"/>
  <c r="P2758" i="16"/>
  <c r="P2822" i="16"/>
  <c r="P2886" i="16"/>
  <c r="P2950" i="16"/>
  <c r="P3014" i="16"/>
  <c r="P3078" i="16"/>
  <c r="P3142" i="16"/>
  <c r="P3178" i="16"/>
  <c r="P3186" i="16"/>
  <c r="P3194" i="16"/>
  <c r="P3202" i="16"/>
  <c r="P3210" i="16"/>
  <c r="P3218" i="16"/>
  <c r="P3226" i="16"/>
  <c r="P3234" i="16"/>
  <c r="P3242" i="16"/>
  <c r="P3250" i="16"/>
  <c r="P3258" i="16"/>
  <c r="P3266" i="16"/>
  <c r="P3274" i="16"/>
  <c r="P3282" i="16"/>
  <c r="P3290" i="16"/>
  <c r="P3298" i="16"/>
  <c r="P3306" i="16"/>
  <c r="P3314" i="16"/>
  <c r="P3322" i="16"/>
  <c r="P3330" i="16"/>
  <c r="P3338" i="16"/>
  <c r="P3346" i="16"/>
  <c r="P3354" i="16"/>
  <c r="P3362" i="16"/>
  <c r="P3370" i="16"/>
  <c r="P3378" i="16"/>
  <c r="P3386" i="16"/>
  <c r="P3394" i="16"/>
  <c r="P3402" i="16"/>
  <c r="P3410" i="16"/>
  <c r="P3418" i="16"/>
  <c r="P3426" i="16"/>
  <c r="P3434" i="16"/>
  <c r="P3442" i="16"/>
  <c r="P3450" i="16"/>
  <c r="P3458" i="16"/>
  <c r="P3466" i="16"/>
  <c r="P3474" i="16"/>
  <c r="P3482" i="16"/>
  <c r="P3490" i="16"/>
  <c r="P3498" i="16"/>
  <c r="P3506" i="16"/>
  <c r="P3514" i="16"/>
  <c r="P3522" i="16"/>
  <c r="P3530" i="16"/>
  <c r="P3538" i="16"/>
  <c r="P3546" i="16"/>
  <c r="P3554" i="16"/>
  <c r="P3562" i="16"/>
  <c r="P3570" i="16"/>
  <c r="P3578" i="16"/>
  <c r="P3586" i="16"/>
  <c r="P3594" i="16"/>
  <c r="P3602" i="16"/>
  <c r="P3610" i="16"/>
  <c r="P3618" i="16"/>
  <c r="P3626" i="16"/>
  <c r="P3634" i="16"/>
  <c r="P3642" i="16"/>
  <c r="P3650" i="16"/>
  <c r="P3658" i="16"/>
  <c r="P3666" i="16"/>
  <c r="P3674" i="16"/>
  <c r="P3682" i="16"/>
  <c r="P3690" i="16"/>
  <c r="P3698" i="16"/>
  <c r="P3706" i="16"/>
  <c r="P3714" i="16"/>
  <c r="P3722" i="16"/>
  <c r="P3730" i="16"/>
  <c r="P3738" i="16"/>
  <c r="P3746" i="16"/>
  <c r="P3754" i="16"/>
  <c r="P3762" i="16"/>
  <c r="P3770" i="16"/>
  <c r="P3778" i="16"/>
  <c r="P3786" i="16"/>
  <c r="P3794" i="16"/>
  <c r="P3802" i="16"/>
  <c r="P3810" i="16"/>
  <c r="P3818" i="16"/>
  <c r="P3826" i="16"/>
  <c r="P3834" i="16"/>
  <c r="P3842" i="16"/>
  <c r="P3850" i="16"/>
  <c r="P3858" i="16"/>
  <c r="P3866" i="16"/>
  <c r="P3874" i="16"/>
  <c r="P3882" i="16"/>
  <c r="P3890" i="16"/>
  <c r="P3898" i="16"/>
  <c r="P3906" i="16"/>
  <c r="P3914" i="16"/>
  <c r="P3922" i="16"/>
  <c r="P3930" i="16"/>
  <c r="P3938" i="16"/>
  <c r="P3946" i="16"/>
  <c r="P3954" i="16"/>
  <c r="P3962" i="16"/>
  <c r="P3970" i="16"/>
  <c r="P3978" i="16"/>
  <c r="P3986" i="16"/>
  <c r="P3994" i="16"/>
  <c r="P4002" i="16"/>
  <c r="P4010" i="16"/>
  <c r="P4018" i="16"/>
  <c r="P4026" i="16"/>
  <c r="P4034" i="16"/>
  <c r="P4042" i="16"/>
  <c r="P4050" i="16"/>
  <c r="P4058" i="16"/>
  <c r="P4066" i="16"/>
  <c r="P4074" i="16"/>
  <c r="P4082" i="16"/>
  <c r="P4090" i="16"/>
  <c r="P4098" i="16"/>
  <c r="P4106" i="16"/>
  <c r="P4114" i="16"/>
  <c r="P4122" i="16"/>
  <c r="P4130" i="16"/>
  <c r="P4138" i="16"/>
  <c r="P4146" i="16"/>
  <c r="P4154" i="16"/>
  <c r="P4162" i="16"/>
  <c r="P4170" i="16"/>
  <c r="P4178" i="16"/>
  <c r="P4186" i="16"/>
  <c r="P4194" i="16"/>
  <c r="P4202" i="16"/>
  <c r="P4210" i="16"/>
  <c r="P4218" i="16"/>
  <c r="P4226" i="16"/>
  <c r="P4234" i="16"/>
  <c r="P4242" i="16"/>
  <c r="P4250" i="16"/>
  <c r="P4258" i="16"/>
  <c r="P4266" i="16"/>
  <c r="P4274" i="16"/>
  <c r="P4282" i="16"/>
  <c r="P4290" i="16"/>
  <c r="P4298" i="16"/>
  <c r="P4306" i="16"/>
  <c r="P4314" i="16"/>
  <c r="P4322" i="16"/>
  <c r="P4330" i="16"/>
  <c r="P4338" i="16"/>
  <c r="P4346" i="16"/>
  <c r="P4354" i="16"/>
  <c r="P4362" i="16"/>
  <c r="P4370" i="16"/>
  <c r="P4378" i="16"/>
  <c r="P4386" i="16"/>
  <c r="P4394" i="16"/>
  <c r="P4402" i="16"/>
  <c r="P4410" i="16"/>
  <c r="P4418" i="16"/>
  <c r="P4426" i="16"/>
  <c r="P4434" i="16"/>
  <c r="P4442" i="16"/>
  <c r="P2068" i="16"/>
  <c r="P2574" i="16"/>
  <c r="P2638" i="16"/>
  <c r="P2702" i="16"/>
  <c r="P2766" i="16"/>
  <c r="P2830" i="16"/>
  <c r="P2894" i="16"/>
  <c r="P2958" i="16"/>
  <c r="P3022" i="16"/>
  <c r="P3086" i="16"/>
  <c r="P3150" i="16"/>
  <c r="P3179" i="16"/>
  <c r="P3187" i="16"/>
  <c r="P3195" i="16"/>
  <c r="P3203" i="16"/>
  <c r="P3211" i="16"/>
  <c r="P3219" i="16"/>
  <c r="P3227" i="16"/>
  <c r="P3235" i="16"/>
  <c r="P3243" i="16"/>
  <c r="P3251" i="16"/>
  <c r="P3259" i="16"/>
  <c r="P3267" i="16"/>
  <c r="P3275" i="16"/>
  <c r="P3283" i="16"/>
  <c r="P3291" i="16"/>
  <c r="P3299" i="16"/>
  <c r="P3307" i="16"/>
  <c r="P3315" i="16"/>
  <c r="P3323" i="16"/>
  <c r="P3331" i="16"/>
  <c r="P3339" i="16"/>
  <c r="P3347" i="16"/>
  <c r="P3355" i="16"/>
  <c r="P3363" i="16"/>
  <c r="P3371" i="16"/>
  <c r="P3379" i="16"/>
  <c r="P3387" i="16"/>
  <c r="P3395" i="16"/>
  <c r="P3403" i="16"/>
  <c r="P3411" i="16"/>
  <c r="P3419" i="16"/>
  <c r="P3427" i="16"/>
  <c r="P3435" i="16"/>
  <c r="P3443" i="16"/>
  <c r="P3451" i="16"/>
  <c r="P3459" i="16"/>
  <c r="P3467" i="16"/>
  <c r="P3475" i="16"/>
  <c r="P3483" i="16"/>
  <c r="P3491" i="16"/>
  <c r="P3499" i="16"/>
  <c r="P3507" i="16"/>
  <c r="P3515" i="16"/>
  <c r="P3523" i="16"/>
  <c r="P3531" i="16"/>
  <c r="P3539" i="16"/>
  <c r="P3547" i="16"/>
  <c r="P3555" i="16"/>
  <c r="P3563" i="16"/>
  <c r="P3571" i="16"/>
  <c r="P3579" i="16"/>
  <c r="P3587" i="16"/>
  <c r="P3595" i="16"/>
  <c r="P3603" i="16"/>
  <c r="P3611" i="16"/>
  <c r="P3619" i="16"/>
  <c r="P3627" i="16"/>
  <c r="P3635" i="16"/>
  <c r="P3643" i="16"/>
  <c r="P3651" i="16"/>
  <c r="P3659" i="16"/>
  <c r="P3667" i="16"/>
  <c r="P3675" i="16"/>
  <c r="P3683" i="16"/>
  <c r="P3691" i="16"/>
  <c r="P3699" i="16"/>
  <c r="P3707" i="16"/>
  <c r="P3715" i="16"/>
  <c r="P3723" i="16"/>
  <c r="P3731" i="16"/>
  <c r="P3739" i="16"/>
  <c r="P3747" i="16"/>
  <c r="P3755" i="16"/>
  <c r="P3763" i="16"/>
  <c r="P3771" i="16"/>
  <c r="P3779" i="16"/>
  <c r="P3787" i="16"/>
  <c r="P3795" i="16"/>
  <c r="P3803" i="16"/>
  <c r="P3811" i="16"/>
  <c r="P3819" i="16"/>
  <c r="P3827" i="16"/>
  <c r="P3835" i="16"/>
  <c r="P3843" i="16"/>
  <c r="P3851" i="16"/>
  <c r="P3859" i="16"/>
  <c r="P3867" i="16"/>
  <c r="P3875" i="16"/>
  <c r="P3883" i="16"/>
  <c r="P3891" i="16"/>
  <c r="P3899" i="16"/>
  <c r="P3907" i="16"/>
  <c r="P3915" i="16"/>
  <c r="P3923" i="16"/>
  <c r="P3931" i="16"/>
  <c r="P3939" i="16"/>
  <c r="P3947" i="16"/>
  <c r="P3955" i="16"/>
  <c r="P3963" i="16"/>
  <c r="P3971" i="16"/>
  <c r="P3979" i="16"/>
  <c r="P3987" i="16"/>
  <c r="P3995" i="16"/>
  <c r="P4003" i="16"/>
  <c r="P4011" i="16"/>
  <c r="P4019" i="16"/>
  <c r="P4027" i="16"/>
  <c r="P4035" i="16"/>
  <c r="P4043" i="16"/>
  <c r="P4051" i="16"/>
  <c r="P4059" i="16"/>
  <c r="P4067" i="16"/>
  <c r="P4075" i="16"/>
  <c r="P4083" i="16"/>
  <c r="P4091" i="16"/>
  <c r="P4099" i="16"/>
  <c r="P4107" i="16"/>
  <c r="P4115" i="16"/>
  <c r="P4123" i="16"/>
  <c r="P4131" i="16"/>
  <c r="P4139" i="16"/>
  <c r="P4147" i="16"/>
  <c r="P4155" i="16"/>
  <c r="P4163" i="16"/>
  <c r="P4171" i="16"/>
  <c r="P4179" i="16"/>
  <c r="P4187" i="16"/>
  <c r="P4195" i="16"/>
  <c r="P4203" i="16"/>
  <c r="P4211" i="16"/>
  <c r="P4219" i="16"/>
  <c r="P4227" i="16"/>
  <c r="P4235" i="16"/>
  <c r="P4243" i="16"/>
  <c r="P4251" i="16"/>
  <c r="P4259" i="16"/>
  <c r="P4267" i="16"/>
  <c r="P4275" i="16"/>
  <c r="P4283" i="16"/>
  <c r="P4291" i="16"/>
  <c r="P4299" i="16"/>
  <c r="P4307" i="16"/>
  <c r="P4315" i="16"/>
  <c r="P4323" i="16"/>
  <c r="P4331" i="16"/>
  <c r="P4339" i="16"/>
  <c r="P4347" i="16"/>
  <c r="P4355" i="16"/>
  <c r="P4363" i="16"/>
  <c r="P4371" i="16"/>
  <c r="P4379" i="16"/>
  <c r="P4387" i="16"/>
  <c r="P4395" i="16"/>
  <c r="P4403" i="16"/>
  <c r="P4411" i="16"/>
  <c r="P4419" i="16"/>
  <c r="P4427" i="16"/>
  <c r="P4435" i="16"/>
  <c r="P4443" i="16"/>
  <c r="P2132" i="16"/>
  <c r="P2582" i="16"/>
  <c r="P2646" i="16"/>
  <c r="P2710" i="16"/>
  <c r="P2774" i="16"/>
  <c r="P2838" i="16"/>
  <c r="P2902" i="16"/>
  <c r="P2966" i="16"/>
  <c r="P3030" i="16"/>
  <c r="P3094" i="16"/>
  <c r="P3158" i="16"/>
  <c r="P3180" i="16"/>
  <c r="P3188" i="16"/>
  <c r="P3196" i="16"/>
  <c r="P3204" i="16"/>
  <c r="P3212" i="16"/>
  <c r="P3220" i="16"/>
  <c r="P3228" i="16"/>
  <c r="P3236" i="16"/>
  <c r="P3244" i="16"/>
  <c r="P3252" i="16"/>
  <c r="P3260" i="16"/>
  <c r="P3268" i="16"/>
  <c r="P3276" i="16"/>
  <c r="P3284" i="16"/>
  <c r="P3292" i="16"/>
  <c r="P3300" i="16"/>
  <c r="P3308" i="16"/>
  <c r="P3316" i="16"/>
  <c r="P3324" i="16"/>
  <c r="P3332" i="16"/>
  <c r="P3340" i="16"/>
  <c r="P3348" i="16"/>
  <c r="P3356" i="16"/>
  <c r="P3364" i="16"/>
  <c r="P3372" i="16"/>
  <c r="P3380" i="16"/>
  <c r="P3388" i="16"/>
  <c r="P3396" i="16"/>
  <c r="P3404" i="16"/>
  <c r="P3412" i="16"/>
  <c r="P3420" i="16"/>
  <c r="P3428" i="16"/>
  <c r="P3436" i="16"/>
  <c r="P3444" i="16"/>
  <c r="P3452" i="16"/>
  <c r="P3460" i="16"/>
  <c r="P3468" i="16"/>
  <c r="P3476" i="16"/>
  <c r="P3484" i="16"/>
  <c r="P3492" i="16"/>
  <c r="P3500" i="16"/>
  <c r="P3508" i="16"/>
  <c r="P3516" i="16"/>
  <c r="P3524" i="16"/>
  <c r="P3532" i="16"/>
  <c r="P3540" i="16"/>
  <c r="P3548" i="16"/>
  <c r="P3556" i="16"/>
  <c r="P3564" i="16"/>
  <c r="P3572" i="16"/>
  <c r="P3580" i="16"/>
  <c r="P3588" i="16"/>
  <c r="P3596" i="16"/>
  <c r="P3604" i="16"/>
  <c r="P3612" i="16"/>
  <c r="P3620" i="16"/>
  <c r="P3628" i="16"/>
  <c r="P3636" i="16"/>
  <c r="P3644" i="16"/>
  <c r="P3652" i="16"/>
  <c r="P3660" i="16"/>
  <c r="P3668" i="16"/>
  <c r="P3676" i="16"/>
  <c r="P3684" i="16"/>
  <c r="P3692" i="16"/>
  <c r="P3700" i="16"/>
  <c r="P3708" i="16"/>
  <c r="P3716" i="16"/>
  <c r="P3724" i="16"/>
  <c r="P3732" i="16"/>
  <c r="P3740" i="16"/>
  <c r="P3748" i="16"/>
  <c r="P3756" i="16"/>
  <c r="P3764" i="16"/>
  <c r="P3772" i="16"/>
  <c r="P3780" i="16"/>
  <c r="P3788" i="16"/>
  <c r="P3796" i="16"/>
  <c r="P3804" i="16"/>
  <c r="P3812" i="16"/>
  <c r="P3820" i="16"/>
  <c r="P3828" i="16"/>
  <c r="P3836" i="16"/>
  <c r="P3844" i="16"/>
  <c r="P3852" i="16"/>
  <c r="P3860" i="16"/>
  <c r="P3868" i="16"/>
  <c r="P3876" i="16"/>
  <c r="P3884" i="16"/>
  <c r="P3892" i="16"/>
  <c r="P3900" i="16"/>
  <c r="P3908" i="16"/>
  <c r="P3916" i="16"/>
  <c r="P3924" i="16"/>
  <c r="P3932" i="16"/>
  <c r="P3940" i="16"/>
  <c r="P3948" i="16"/>
  <c r="P3956" i="16"/>
  <c r="P3964" i="16"/>
  <c r="P3972" i="16"/>
  <c r="P3980" i="16"/>
  <c r="P3988" i="16"/>
  <c r="P3996" i="16"/>
  <c r="P4004" i="16"/>
  <c r="P4012" i="16"/>
  <c r="P4020" i="16"/>
  <c r="P4028" i="16"/>
  <c r="P4036" i="16"/>
  <c r="P4044" i="16"/>
  <c r="P4052" i="16"/>
  <c r="P4060" i="16"/>
  <c r="P4068" i="16"/>
  <c r="P4076" i="16"/>
  <c r="P4084" i="16"/>
  <c r="P4092" i="16"/>
  <c r="P4100" i="16"/>
  <c r="P4108" i="16"/>
  <c r="P4116" i="16"/>
  <c r="P4124" i="16"/>
  <c r="P4132" i="16"/>
  <c r="P4140" i="16"/>
  <c r="P4148" i="16"/>
  <c r="P4156" i="16"/>
  <c r="P4164" i="16"/>
  <c r="P4172" i="16"/>
  <c r="P4180" i="16"/>
  <c r="P4188" i="16"/>
  <c r="P4196" i="16"/>
  <c r="P4204" i="16"/>
  <c r="P4212" i="16"/>
  <c r="P4220" i="16"/>
  <c r="P4228" i="16"/>
  <c r="P4236" i="16"/>
  <c r="P4244" i="16"/>
  <c r="P4252" i="16"/>
  <c r="P4260" i="16"/>
  <c r="P4268" i="16"/>
  <c r="P4276" i="16"/>
  <c r="P4284" i="16"/>
  <c r="P4292" i="16"/>
  <c r="P4300" i="16"/>
  <c r="P4308" i="16"/>
  <c r="P4316" i="16"/>
  <c r="P4324" i="16"/>
  <c r="P4332" i="16"/>
  <c r="P4340" i="16"/>
  <c r="P4348" i="16"/>
  <c r="P4356" i="16"/>
  <c r="P4364" i="16"/>
  <c r="P4372" i="16"/>
  <c r="P4380" i="16"/>
  <c r="P4388" i="16"/>
  <c r="P4396" i="16"/>
  <c r="P4404" i="16"/>
  <c r="P4412" i="16"/>
  <c r="P4420" i="16"/>
  <c r="P4428" i="16"/>
  <c r="P4436" i="16"/>
  <c r="P4444" i="16"/>
  <c r="P2196" i="16"/>
  <c r="P2590" i="16"/>
  <c r="P2654" i="16"/>
  <c r="P2718" i="16"/>
  <c r="P2782" i="16"/>
  <c r="P2846" i="16"/>
  <c r="P2910" i="16"/>
  <c r="P2974" i="16"/>
  <c r="P3038" i="16"/>
  <c r="P3102" i="16"/>
  <c r="P3166" i="16"/>
  <c r="P3181" i="16"/>
  <c r="P3189" i="16"/>
  <c r="P3197" i="16"/>
  <c r="P3205" i="16"/>
  <c r="P3213" i="16"/>
  <c r="P3221" i="16"/>
  <c r="P3229" i="16"/>
  <c r="P3237" i="16"/>
  <c r="P3245" i="16"/>
  <c r="P3253" i="16"/>
  <c r="P3261" i="16"/>
  <c r="P3269" i="16"/>
  <c r="P3277" i="16"/>
  <c r="P3285" i="16"/>
  <c r="P3293" i="16"/>
  <c r="P3301" i="16"/>
  <c r="P3309" i="16"/>
  <c r="P3317" i="16"/>
  <c r="P3325" i="16"/>
  <c r="P3333" i="16"/>
  <c r="P3341" i="16"/>
  <c r="P3349" i="16"/>
  <c r="P3357" i="16"/>
  <c r="P3365" i="16"/>
  <c r="P3373" i="16"/>
  <c r="P3381" i="16"/>
  <c r="P3389" i="16"/>
  <c r="P3397" i="16"/>
  <c r="P3405" i="16"/>
  <c r="P3413" i="16"/>
  <c r="P3421" i="16"/>
  <c r="P3429" i="16"/>
  <c r="P3437" i="16"/>
  <c r="P3445" i="16"/>
  <c r="P3453" i="16"/>
  <c r="P3461" i="16"/>
  <c r="P3469" i="16"/>
  <c r="P3477" i="16"/>
  <c r="P3485" i="16"/>
  <c r="P3493" i="16"/>
  <c r="P3501" i="16"/>
  <c r="P3509" i="16"/>
  <c r="P3517" i="16"/>
  <c r="P3525" i="16"/>
  <c r="P3533" i="16"/>
  <c r="P3541" i="16"/>
  <c r="P3549" i="16"/>
  <c r="P3557" i="16"/>
  <c r="P3565" i="16"/>
  <c r="P3573" i="16"/>
  <c r="P3581" i="16"/>
  <c r="P3589" i="16"/>
  <c r="P3597" i="16"/>
  <c r="P3605" i="16"/>
  <c r="P3613" i="16"/>
  <c r="P3621" i="16"/>
  <c r="P3629" i="16"/>
  <c r="P3637" i="16"/>
  <c r="P3645" i="16"/>
  <c r="P3653" i="16"/>
  <c r="P3661" i="16"/>
  <c r="P3669" i="16"/>
  <c r="P3677" i="16"/>
  <c r="P3685" i="16"/>
  <c r="P3693" i="16"/>
  <c r="P3701" i="16"/>
  <c r="P3709" i="16"/>
  <c r="P3717" i="16"/>
  <c r="P3725" i="16"/>
  <c r="P3733" i="16"/>
  <c r="P3741" i="16"/>
  <c r="P3749" i="16"/>
  <c r="P3757" i="16"/>
  <c r="P3765" i="16"/>
  <c r="P3773" i="16"/>
  <c r="P3781" i="16"/>
  <c r="P3789" i="16"/>
  <c r="P3797" i="16"/>
  <c r="P3805" i="16"/>
  <c r="P3813" i="16"/>
  <c r="P3821" i="16"/>
  <c r="P3829" i="16"/>
  <c r="P3837" i="16"/>
  <c r="P3845" i="16"/>
  <c r="P3853" i="16"/>
  <c r="P3861" i="16"/>
  <c r="P3869" i="16"/>
  <c r="P3877" i="16"/>
  <c r="P3885" i="16"/>
  <c r="P3893" i="16"/>
  <c r="P3901" i="16"/>
  <c r="P3909" i="16"/>
  <c r="P3917" i="16"/>
  <c r="P3925" i="16"/>
  <c r="P3933" i="16"/>
  <c r="P3941" i="16"/>
  <c r="P3949" i="16"/>
  <c r="P3957" i="16"/>
  <c r="P3965" i="16"/>
  <c r="P3973" i="16"/>
  <c r="P3981" i="16"/>
  <c r="P3989" i="16"/>
  <c r="P3997" i="16"/>
  <c r="P4005" i="16"/>
  <c r="P4013" i="16"/>
  <c r="P4021" i="16"/>
  <c r="P4029" i="16"/>
  <c r="P4037" i="16"/>
  <c r="P4045" i="16"/>
  <c r="P4053" i="16"/>
  <c r="P4061" i="16"/>
  <c r="P4069" i="16"/>
  <c r="P4077" i="16"/>
  <c r="P4085" i="16"/>
  <c r="P4093" i="16"/>
  <c r="P4101" i="16"/>
  <c r="P4109" i="16"/>
  <c r="P4117" i="16"/>
  <c r="P4125" i="16"/>
  <c r="P4133" i="16"/>
  <c r="P4141" i="16"/>
  <c r="P4149" i="16"/>
  <c r="P4157" i="16"/>
  <c r="P4165" i="16"/>
  <c r="P4173" i="16"/>
  <c r="P4181" i="16"/>
  <c r="P4189" i="16"/>
  <c r="P4197" i="16"/>
  <c r="P4205" i="16"/>
  <c r="P4213" i="16"/>
  <c r="P4221" i="16"/>
  <c r="P4229" i="16"/>
  <c r="P4237" i="16"/>
  <c r="P4245" i="16"/>
  <c r="P4253" i="16"/>
  <c r="P4261" i="16"/>
  <c r="P4269" i="16"/>
  <c r="P4277" i="16"/>
  <c r="P4285" i="16"/>
  <c r="P4293" i="16"/>
  <c r="P4301" i="16"/>
  <c r="P4309" i="16"/>
  <c r="P4317" i="16"/>
  <c r="P4325" i="16"/>
  <c r="P4333" i="16"/>
  <c r="P4341" i="16"/>
  <c r="P4349" i="16"/>
  <c r="P4357" i="16"/>
  <c r="P4365" i="16"/>
  <c r="P4373" i="16"/>
  <c r="P4381" i="16"/>
  <c r="P4389" i="16"/>
  <c r="P4397" i="16"/>
  <c r="P4405" i="16"/>
  <c r="P4413" i="16"/>
  <c r="P4421" i="16"/>
  <c r="P4429" i="16"/>
  <c r="P4437" i="16"/>
  <c r="P4445" i="16"/>
  <c r="P2324" i="16"/>
  <c r="P2606" i="16"/>
  <c r="P2670" i="16"/>
  <c r="P2734" i="16"/>
  <c r="P2798" i="16"/>
  <c r="P2862" i="16"/>
  <c r="P2926" i="16"/>
  <c r="P2990" i="16"/>
  <c r="P3054" i="16"/>
  <c r="P3118" i="16"/>
  <c r="P3175" i="16"/>
  <c r="P3183" i="16"/>
  <c r="P3191" i="16"/>
  <c r="P3199" i="16"/>
  <c r="P3207" i="16"/>
  <c r="P3215" i="16"/>
  <c r="P3223" i="16"/>
  <c r="P3231" i="16"/>
  <c r="P3239" i="16"/>
  <c r="P3247" i="16"/>
  <c r="P3255" i="16"/>
  <c r="P3263" i="16"/>
  <c r="P3271" i="16"/>
  <c r="P3279" i="16"/>
  <c r="P3287" i="16"/>
  <c r="P3295" i="16"/>
  <c r="P3303" i="16"/>
  <c r="P3311" i="16"/>
  <c r="P3319" i="16"/>
  <c r="P3327" i="16"/>
  <c r="P3335" i="16"/>
  <c r="P3343" i="16"/>
  <c r="P3351" i="16"/>
  <c r="P3359" i="16"/>
  <c r="P3367" i="16"/>
  <c r="P3375" i="16"/>
  <c r="P3383" i="16"/>
  <c r="P3391" i="16"/>
  <c r="P3399" i="16"/>
  <c r="P3407" i="16"/>
  <c r="P3415" i="16"/>
  <c r="P3423" i="16"/>
  <c r="P3431" i="16"/>
  <c r="P3439" i="16"/>
  <c r="P3447" i="16"/>
  <c r="P3455" i="16"/>
  <c r="P3463" i="16"/>
  <c r="P3471" i="16"/>
  <c r="P3479" i="16"/>
  <c r="P3487" i="16"/>
  <c r="P3495" i="16"/>
  <c r="P3503" i="16"/>
  <c r="P3511" i="16"/>
  <c r="P3519" i="16"/>
  <c r="P3527" i="16"/>
  <c r="P3535" i="16"/>
  <c r="P3543" i="16"/>
  <c r="P3551" i="16"/>
  <c r="P3559" i="16"/>
  <c r="P3567" i="16"/>
  <c r="P3575" i="16"/>
  <c r="P3583" i="16"/>
  <c r="P3591" i="16"/>
  <c r="P3599" i="16"/>
  <c r="P3607" i="16"/>
  <c r="P3615" i="16"/>
  <c r="P3623" i="16"/>
  <c r="P3631" i="16"/>
  <c r="P3639" i="16"/>
  <c r="P3647" i="16"/>
  <c r="P3655" i="16"/>
  <c r="P3663" i="16"/>
  <c r="P3671" i="16"/>
  <c r="P3679" i="16"/>
  <c r="P3687" i="16"/>
  <c r="P3695" i="16"/>
  <c r="P3703" i="16"/>
  <c r="P3711" i="16"/>
  <c r="P3719" i="16"/>
  <c r="P3727" i="16"/>
  <c r="P3735" i="16"/>
  <c r="P3743" i="16"/>
  <c r="P3751" i="16"/>
  <c r="P3759" i="16"/>
  <c r="P3767" i="16"/>
  <c r="P3775" i="16"/>
  <c r="P3783" i="16"/>
  <c r="P3791" i="16"/>
  <c r="P3799" i="16"/>
  <c r="P3807" i="16"/>
  <c r="P3815" i="16"/>
  <c r="P3823" i="16"/>
  <c r="P3831" i="16"/>
  <c r="P3839" i="16"/>
  <c r="P3847" i="16"/>
  <c r="P3855" i="16"/>
  <c r="P3863" i="16"/>
  <c r="P3871" i="16"/>
  <c r="P3879" i="16"/>
  <c r="P3887" i="16"/>
  <c r="P3895" i="16"/>
  <c r="P3903" i="16"/>
  <c r="P3911" i="16"/>
  <c r="P3919" i="16"/>
  <c r="P3927" i="16"/>
  <c r="P3935" i="16"/>
  <c r="P3943" i="16"/>
  <c r="P3951" i="16"/>
  <c r="P3959" i="16"/>
  <c r="P3967" i="16"/>
  <c r="P3975" i="16"/>
  <c r="P3983" i="16"/>
  <c r="P3991" i="16"/>
  <c r="P3999" i="16"/>
  <c r="P4007" i="16"/>
  <c r="P4015" i="16"/>
  <c r="P4023" i="16"/>
  <c r="P4031" i="16"/>
  <c r="P4039" i="16"/>
  <c r="P4047" i="16"/>
  <c r="P4055" i="16"/>
  <c r="P4063" i="16"/>
  <c r="P4071" i="16"/>
  <c r="P4079" i="16"/>
  <c r="P4087" i="16"/>
  <c r="P4095" i="16"/>
  <c r="P4103" i="16"/>
  <c r="P4111" i="16"/>
  <c r="P4119" i="16"/>
  <c r="P4127" i="16"/>
  <c r="P4135" i="16"/>
  <c r="P4143" i="16"/>
  <c r="P4151" i="16"/>
  <c r="P4159" i="16"/>
  <c r="P4167" i="16"/>
  <c r="P4175" i="16"/>
  <c r="P4183" i="16"/>
  <c r="P4191" i="16"/>
  <c r="P4199" i="16"/>
  <c r="P4207" i="16"/>
  <c r="P4215" i="16"/>
  <c r="P4223" i="16"/>
  <c r="P4231" i="16"/>
  <c r="P4239" i="16"/>
  <c r="P4247" i="16"/>
  <c r="P4255" i="16"/>
  <c r="P4263" i="16"/>
  <c r="P4271" i="16"/>
  <c r="P4279" i="16"/>
  <c r="P4287" i="16"/>
  <c r="P4295" i="16"/>
  <c r="P4303" i="16"/>
  <c r="P4311" i="16"/>
  <c r="P4319" i="16"/>
  <c r="P4327" i="16"/>
  <c r="P4335" i="16"/>
  <c r="P4343" i="16"/>
  <c r="P4351" i="16"/>
  <c r="P4359" i="16"/>
  <c r="P4367" i="16"/>
  <c r="P4375" i="16"/>
  <c r="P4383" i="16"/>
  <c r="P4391" i="16"/>
  <c r="P4399" i="16"/>
  <c r="P4407" i="16"/>
  <c r="P4415" i="16"/>
  <c r="P4423" i="16"/>
  <c r="P4431" i="16"/>
  <c r="P4439" i="16"/>
  <c r="P4447" i="16"/>
  <c r="P2388" i="16"/>
  <c r="P2614" i="16"/>
  <c r="P2678" i="16"/>
  <c r="P2742" i="16"/>
  <c r="P2806" i="16"/>
  <c r="P2870" i="16"/>
  <c r="P2934" i="16"/>
  <c r="P2998" i="16"/>
  <c r="P3062" i="16"/>
  <c r="P3126" i="16"/>
  <c r="P3176" i="16"/>
  <c r="P3184" i="16"/>
  <c r="P3192" i="16"/>
  <c r="P3200" i="16"/>
  <c r="P3208" i="16"/>
  <c r="P3216" i="16"/>
  <c r="P3224" i="16"/>
  <c r="P3232" i="16"/>
  <c r="P3240" i="16"/>
  <c r="P3248" i="16"/>
  <c r="P3256" i="16"/>
  <c r="P3264" i="16"/>
  <c r="P3272" i="16"/>
  <c r="P3280" i="16"/>
  <c r="P3288" i="16"/>
  <c r="P3296" i="16"/>
  <c r="P3304" i="16"/>
  <c r="P3312" i="16"/>
  <c r="P3320" i="16"/>
  <c r="P3328" i="16"/>
  <c r="P3336" i="16"/>
  <c r="P3344" i="16"/>
  <c r="P3352" i="16"/>
  <c r="P3360" i="16"/>
  <c r="P3368" i="16"/>
  <c r="P3376" i="16"/>
  <c r="P3384" i="16"/>
  <c r="P3392" i="16"/>
  <c r="P3400" i="16"/>
  <c r="P3408" i="16"/>
  <c r="P3416" i="16"/>
  <c r="P3424" i="16"/>
  <c r="P3432" i="16"/>
  <c r="P3440" i="16"/>
  <c r="P3448" i="16"/>
  <c r="P3456" i="16"/>
  <c r="P3464" i="16"/>
  <c r="P3472" i="16"/>
  <c r="P3480" i="16"/>
  <c r="P3488" i="16"/>
  <c r="P3496" i="16"/>
  <c r="P3504" i="16"/>
  <c r="P3512" i="16"/>
  <c r="P3520" i="16"/>
  <c r="P3528" i="16"/>
  <c r="P3536" i="16"/>
  <c r="P3544" i="16"/>
  <c r="P3552" i="16"/>
  <c r="P3560" i="16"/>
  <c r="P3568" i="16"/>
  <c r="P3576" i="16"/>
  <c r="P3584" i="16"/>
  <c r="P3592" i="16"/>
  <c r="P3600" i="16"/>
  <c r="P3608" i="16"/>
  <c r="P3616" i="16"/>
  <c r="P3624" i="16"/>
  <c r="P3632" i="16"/>
  <c r="P3640" i="16"/>
  <c r="P3648" i="16"/>
  <c r="P3656" i="16"/>
  <c r="P3664" i="16"/>
  <c r="P3672" i="16"/>
  <c r="P3680" i="16"/>
  <c r="P3688" i="16"/>
  <c r="P3696" i="16"/>
  <c r="P3704" i="16"/>
  <c r="P3712" i="16"/>
  <c r="P3720" i="16"/>
  <c r="P3728" i="16"/>
  <c r="P3736" i="16"/>
  <c r="P3744" i="16"/>
  <c r="P3752" i="16"/>
  <c r="P3760" i="16"/>
  <c r="P3768" i="16"/>
  <c r="P3776" i="16"/>
  <c r="P3784" i="16"/>
  <c r="P3792" i="16"/>
  <c r="P3800" i="16"/>
  <c r="P3808" i="16"/>
  <c r="P3816" i="16"/>
  <c r="P3824" i="16"/>
  <c r="P3832" i="16"/>
  <c r="P3840" i="16"/>
  <c r="P3848" i="16"/>
  <c r="P3856" i="16"/>
  <c r="P3864" i="16"/>
  <c r="P3872" i="16"/>
  <c r="P3880" i="16"/>
  <c r="P3888" i="16"/>
  <c r="P3896" i="16"/>
  <c r="P3904" i="16"/>
  <c r="P3912" i="16"/>
  <c r="P3920" i="16"/>
  <c r="P3928" i="16"/>
  <c r="P3936" i="16"/>
  <c r="P3944" i="16"/>
  <c r="P3952" i="16"/>
  <c r="P3960" i="16"/>
  <c r="P3968" i="16"/>
  <c r="P3976" i="16"/>
  <c r="P3984" i="16"/>
  <c r="P3992" i="16"/>
  <c r="P4000" i="16"/>
  <c r="P4008" i="16"/>
  <c r="P4016" i="16"/>
  <c r="P4024" i="16"/>
  <c r="P4032" i="16"/>
  <c r="P4040" i="16"/>
  <c r="P4048" i="16"/>
  <c r="P4056" i="16"/>
  <c r="P4064" i="16"/>
  <c r="P4072" i="16"/>
  <c r="P4080" i="16"/>
  <c r="P4088" i="16"/>
  <c r="P4096" i="16"/>
  <c r="P4104" i="16"/>
  <c r="P4112" i="16"/>
  <c r="P4120" i="16"/>
  <c r="P4128" i="16"/>
  <c r="P4136" i="16"/>
  <c r="P4144" i="16"/>
  <c r="P4152" i="16"/>
  <c r="P4160" i="16"/>
  <c r="P4168" i="16"/>
  <c r="P4176" i="16"/>
  <c r="P4184" i="16"/>
  <c r="P4192" i="16"/>
  <c r="P4200" i="16"/>
  <c r="P4208" i="16"/>
  <c r="P4216" i="16"/>
  <c r="P4224" i="16"/>
  <c r="P4232" i="16"/>
  <c r="P4240" i="16"/>
  <c r="P4248" i="16"/>
  <c r="P4256" i="16"/>
  <c r="P4264" i="16"/>
  <c r="P4272" i="16"/>
  <c r="P4280" i="16"/>
  <c r="P4288" i="16"/>
  <c r="P4296" i="16"/>
  <c r="P4304" i="16"/>
  <c r="P4312" i="16"/>
  <c r="P4320" i="16"/>
  <c r="P4328" i="16"/>
  <c r="P4336" i="16"/>
  <c r="P4344" i="16"/>
  <c r="P4352" i="16"/>
  <c r="P4360" i="16"/>
  <c r="P4368" i="16"/>
  <c r="P4376" i="16"/>
  <c r="P4384" i="16"/>
  <c r="P4392" i="16"/>
  <c r="P4400" i="16"/>
  <c r="P4408" i="16"/>
  <c r="P4416" i="16"/>
  <c r="P4424" i="16"/>
  <c r="P4432" i="16"/>
  <c r="P4440" i="16"/>
  <c r="P4448" i="16"/>
  <c r="P2260" i="16"/>
  <c r="P3046" i="16"/>
  <c r="P3222" i="16"/>
  <c r="P3286" i="16"/>
  <c r="P3350" i="16"/>
  <c r="P3414" i="16"/>
  <c r="P3478" i="16"/>
  <c r="P3542" i="16"/>
  <c r="P3606" i="16"/>
  <c r="P3670" i="16"/>
  <c r="P3734" i="16"/>
  <c r="P3798" i="16"/>
  <c r="P3862" i="16"/>
  <c r="P3926" i="16"/>
  <c r="P3990" i="16"/>
  <c r="P4054" i="16"/>
  <c r="P4118" i="16"/>
  <c r="P4182" i="16"/>
  <c r="P4246" i="16"/>
  <c r="P4310" i="16"/>
  <c r="P4374" i="16"/>
  <c r="P4438" i="16"/>
  <c r="P4455" i="16"/>
  <c r="P4463" i="16"/>
  <c r="P4471" i="16"/>
  <c r="P4479" i="16"/>
  <c r="P4487" i="16"/>
  <c r="P4495" i="16"/>
  <c r="P4503" i="16"/>
  <c r="P4511" i="16"/>
  <c r="P4519" i="16"/>
  <c r="P4527" i="16"/>
  <c r="P4535" i="16"/>
  <c r="P4543" i="16"/>
  <c r="P4551" i="16"/>
  <c r="P4559" i="16"/>
  <c r="P4567" i="16"/>
  <c r="P4575" i="16"/>
  <c r="P4583" i="16"/>
  <c r="P4591" i="16"/>
  <c r="P4599" i="16"/>
  <c r="P4607" i="16"/>
  <c r="P4615" i="16"/>
  <c r="P4623" i="16"/>
  <c r="P4631" i="16"/>
  <c r="P4639" i="16"/>
  <c r="P4647" i="16"/>
  <c r="P4655" i="16"/>
  <c r="P4663" i="16"/>
  <c r="P4671" i="16"/>
  <c r="P4679" i="16"/>
  <c r="P4687" i="16"/>
  <c r="P4695" i="16"/>
  <c r="P4703" i="16"/>
  <c r="P4711" i="16"/>
  <c r="P4719" i="16"/>
  <c r="P4727" i="16"/>
  <c r="P4735" i="16"/>
  <c r="P4743" i="16"/>
  <c r="P4751" i="16"/>
  <c r="P4759" i="16"/>
  <c r="P4767" i="16"/>
  <c r="P4775" i="16"/>
  <c r="P4783" i="16"/>
  <c r="P4791" i="16"/>
  <c r="P4799" i="16"/>
  <c r="P4807" i="16"/>
  <c r="P4815" i="16"/>
  <c r="P4823" i="16"/>
  <c r="P4831" i="16"/>
  <c r="P4839" i="16"/>
  <c r="P4847" i="16"/>
  <c r="P4855" i="16"/>
  <c r="P4863" i="16"/>
  <c r="P4871" i="16"/>
  <c r="P4879" i="16"/>
  <c r="P4887" i="16"/>
  <c r="P4895" i="16"/>
  <c r="P4903" i="16"/>
  <c r="P4911" i="16"/>
  <c r="P4919" i="16"/>
  <c r="P4927" i="16"/>
  <c r="P4935" i="16"/>
  <c r="P4943" i="16"/>
  <c r="P4951" i="16"/>
  <c r="P4959" i="16"/>
  <c r="P2598" i="16"/>
  <c r="P3110" i="16"/>
  <c r="P3230" i="16"/>
  <c r="P3294" i="16"/>
  <c r="P3358" i="16"/>
  <c r="P3422" i="16"/>
  <c r="P3486" i="16"/>
  <c r="P3550" i="16"/>
  <c r="P3614" i="16"/>
  <c r="P3678" i="16"/>
  <c r="P3742" i="16"/>
  <c r="P3806" i="16"/>
  <c r="P3870" i="16"/>
  <c r="P3934" i="16"/>
  <c r="P3998" i="16"/>
  <c r="P4062" i="16"/>
  <c r="P4126" i="16"/>
  <c r="P4190" i="16"/>
  <c r="P4254" i="16"/>
  <c r="P4318" i="16"/>
  <c r="P4382" i="16"/>
  <c r="P4446" i="16"/>
  <c r="P4456" i="16"/>
  <c r="P4464" i="16"/>
  <c r="P4472" i="16"/>
  <c r="P4480" i="16"/>
  <c r="P4488" i="16"/>
  <c r="P4496" i="16"/>
  <c r="P4504" i="16"/>
  <c r="P4512" i="16"/>
  <c r="P4520" i="16"/>
  <c r="P4528" i="16"/>
  <c r="P4536" i="16"/>
  <c r="P4544" i="16"/>
  <c r="P4552" i="16"/>
  <c r="P4560" i="16"/>
  <c r="P4568" i="16"/>
  <c r="P4576" i="16"/>
  <c r="P4584" i="16"/>
  <c r="P4592" i="16"/>
  <c r="P4600" i="16"/>
  <c r="P4608" i="16"/>
  <c r="P4616" i="16"/>
  <c r="P4624" i="16"/>
  <c r="P4632" i="16"/>
  <c r="P4640" i="16"/>
  <c r="P4648" i="16"/>
  <c r="P4656" i="16"/>
  <c r="P4664" i="16"/>
  <c r="P4672" i="16"/>
  <c r="P4680" i="16"/>
  <c r="P4688" i="16"/>
  <c r="P4696" i="16"/>
  <c r="P4704" i="16"/>
  <c r="P4712" i="16"/>
  <c r="P4720" i="16"/>
  <c r="P4728" i="16"/>
  <c r="P4736" i="16"/>
  <c r="P4744" i="16"/>
  <c r="P4752" i="16"/>
  <c r="P4760" i="16"/>
  <c r="P4768" i="16"/>
  <c r="P4776" i="16"/>
  <c r="P4784" i="16"/>
  <c r="P4792" i="16"/>
  <c r="P4800" i="16"/>
  <c r="P4808" i="16"/>
  <c r="P4816" i="16"/>
  <c r="P4824" i="16"/>
  <c r="P4832" i="16"/>
  <c r="P4840" i="16"/>
  <c r="P4848" i="16"/>
  <c r="P4856" i="16"/>
  <c r="P4864" i="16"/>
  <c r="P4872" i="16"/>
  <c r="P4880" i="16"/>
  <c r="P4888" i="16"/>
  <c r="P4896" i="16"/>
  <c r="P4904" i="16"/>
  <c r="P4912" i="16"/>
  <c r="P4920" i="16"/>
  <c r="P4928" i="16"/>
  <c r="P4936" i="16"/>
  <c r="P4944" i="16"/>
  <c r="P4952" i="16"/>
  <c r="P4960" i="16"/>
  <c r="P2662" i="16"/>
  <c r="P3174" i="16"/>
  <c r="P3238" i="16"/>
  <c r="P3302" i="16"/>
  <c r="P3366" i="16"/>
  <c r="P3430" i="16"/>
  <c r="P3494" i="16"/>
  <c r="P3558" i="16"/>
  <c r="P3622" i="16"/>
  <c r="P3686" i="16"/>
  <c r="P3750" i="16"/>
  <c r="P3814" i="16"/>
  <c r="P3878" i="16"/>
  <c r="P3942" i="16"/>
  <c r="P4006" i="16"/>
  <c r="P4070" i="16"/>
  <c r="P4134" i="16"/>
  <c r="P4198" i="16"/>
  <c r="P4262" i="16"/>
  <c r="P4326" i="16"/>
  <c r="P4390" i="16"/>
  <c r="P4449" i="16"/>
  <c r="P4457" i="16"/>
  <c r="P4465" i="16"/>
  <c r="P4473" i="16"/>
  <c r="P4481" i="16"/>
  <c r="P4489" i="16"/>
  <c r="P4497" i="16"/>
  <c r="P4505" i="16"/>
  <c r="P4513" i="16"/>
  <c r="P4521" i="16"/>
  <c r="P4529" i="16"/>
  <c r="P4537" i="16"/>
  <c r="P4545" i="16"/>
  <c r="P4553" i="16"/>
  <c r="P4561" i="16"/>
  <c r="P4569" i="16"/>
  <c r="P4577" i="16"/>
  <c r="P4585" i="16"/>
  <c r="P4593" i="16"/>
  <c r="P4601" i="16"/>
  <c r="P4609" i="16"/>
  <c r="P4617" i="16"/>
  <c r="P4625" i="16"/>
  <c r="P4633" i="16"/>
  <c r="P4641" i="16"/>
  <c r="P4649" i="16"/>
  <c r="P4657" i="16"/>
  <c r="P4665" i="16"/>
  <c r="P4673" i="16"/>
  <c r="P4681" i="16"/>
  <c r="P4689" i="16"/>
  <c r="P4697" i="16"/>
  <c r="P4705" i="16"/>
  <c r="P4713" i="16"/>
  <c r="P4721" i="16"/>
  <c r="P4729" i="16"/>
  <c r="P4737" i="16"/>
  <c r="P4745" i="16"/>
  <c r="P4753" i="16"/>
  <c r="P4761" i="16"/>
  <c r="P4769" i="16"/>
  <c r="P4777" i="16"/>
  <c r="P4785" i="16"/>
  <c r="P4793" i="16"/>
  <c r="P4801" i="16"/>
  <c r="P4809" i="16"/>
  <c r="P4817" i="16"/>
  <c r="P4825" i="16"/>
  <c r="P4833" i="16"/>
  <c r="P4841" i="16"/>
  <c r="P4849" i="16"/>
  <c r="P4857" i="16"/>
  <c r="P4865" i="16"/>
  <c r="P4873" i="16"/>
  <c r="P4881" i="16"/>
  <c r="P4889" i="16"/>
  <c r="P4897" i="16"/>
  <c r="P4905" i="16"/>
  <c r="P4913" i="16"/>
  <c r="P4921" i="16"/>
  <c r="P4929" i="16"/>
  <c r="P4937" i="16"/>
  <c r="P4945" i="16"/>
  <c r="P4953" i="16"/>
  <c r="P4961" i="16"/>
  <c r="P2726" i="16"/>
  <c r="P3182" i="16"/>
  <c r="P3246" i="16"/>
  <c r="P3310" i="16"/>
  <c r="P3374" i="16"/>
  <c r="P3438" i="16"/>
  <c r="P3502" i="16"/>
  <c r="P3566" i="16"/>
  <c r="P3630" i="16"/>
  <c r="P3694" i="16"/>
  <c r="P3758" i="16"/>
  <c r="P3822" i="16"/>
  <c r="P3886" i="16"/>
  <c r="P3950" i="16"/>
  <c r="P4014" i="16"/>
  <c r="P4078" i="16"/>
  <c r="P4142" i="16"/>
  <c r="P4206" i="16"/>
  <c r="P4270" i="16"/>
  <c r="P4334" i="16"/>
  <c r="P4398" i="16"/>
  <c r="P4450" i="16"/>
  <c r="P4458" i="16"/>
  <c r="P4466" i="16"/>
  <c r="P4474" i="16"/>
  <c r="P4482" i="16"/>
  <c r="P4490" i="16"/>
  <c r="P4498" i="16"/>
  <c r="P4506" i="16"/>
  <c r="P4514" i="16"/>
  <c r="P4522" i="16"/>
  <c r="P4530" i="16"/>
  <c r="P4538" i="16"/>
  <c r="P4546" i="16"/>
  <c r="P4554" i="16"/>
  <c r="P4562" i="16"/>
  <c r="P4570" i="16"/>
  <c r="P4578" i="16"/>
  <c r="P4586" i="16"/>
  <c r="P4594" i="16"/>
  <c r="P4602" i="16"/>
  <c r="P4610" i="16"/>
  <c r="P4618" i="16"/>
  <c r="P4626" i="16"/>
  <c r="P4634" i="16"/>
  <c r="P4642" i="16"/>
  <c r="P4650" i="16"/>
  <c r="P4658" i="16"/>
  <c r="P4666" i="16"/>
  <c r="P4674" i="16"/>
  <c r="P4682" i="16"/>
  <c r="P4690" i="16"/>
  <c r="P4698" i="16"/>
  <c r="P4706" i="16"/>
  <c r="P4714" i="16"/>
  <c r="P4722" i="16"/>
  <c r="P4730" i="16"/>
  <c r="P4738" i="16"/>
  <c r="P4746" i="16"/>
  <c r="P4754" i="16"/>
  <c r="P4762" i="16"/>
  <c r="P4770" i="16"/>
  <c r="P4778" i="16"/>
  <c r="P4786" i="16"/>
  <c r="P4794" i="16"/>
  <c r="P4802" i="16"/>
  <c r="P4810" i="16"/>
  <c r="P4818" i="16"/>
  <c r="P4826" i="16"/>
  <c r="P4834" i="16"/>
  <c r="P4842" i="16"/>
  <c r="P4850" i="16"/>
  <c r="P4858" i="16"/>
  <c r="P4866" i="16"/>
  <c r="P4874" i="16"/>
  <c r="P4882" i="16"/>
  <c r="P4890" i="16"/>
  <c r="P4898" i="16"/>
  <c r="P4906" i="16"/>
  <c r="P4914" i="16"/>
  <c r="P4922" i="16"/>
  <c r="P4930" i="16"/>
  <c r="P4938" i="16"/>
  <c r="P4946" i="16"/>
  <c r="P4954" i="16"/>
  <c r="P4962" i="16"/>
  <c r="P2790" i="16"/>
  <c r="P3190" i="16"/>
  <c r="P3254" i="16"/>
  <c r="P3318" i="16"/>
  <c r="P3382" i="16"/>
  <c r="P3446" i="16"/>
  <c r="P3510" i="16"/>
  <c r="P3574" i="16"/>
  <c r="P3638" i="16"/>
  <c r="P3702" i="16"/>
  <c r="P3766" i="16"/>
  <c r="P3830" i="16"/>
  <c r="P3894" i="16"/>
  <c r="P3958" i="16"/>
  <c r="P4022" i="16"/>
  <c r="P4086" i="16"/>
  <c r="P4150" i="16"/>
  <c r="P4214" i="16"/>
  <c r="P4278" i="16"/>
  <c r="P4342" i="16"/>
  <c r="P4406" i="16"/>
  <c r="P4451" i="16"/>
  <c r="P4459" i="16"/>
  <c r="P4467" i="16"/>
  <c r="P4475" i="16"/>
  <c r="P4483" i="16"/>
  <c r="P4491" i="16"/>
  <c r="P4499" i="16"/>
  <c r="P4507" i="16"/>
  <c r="P4515" i="16"/>
  <c r="P4523" i="16"/>
  <c r="P4531" i="16"/>
  <c r="P4539" i="16"/>
  <c r="P4547" i="16"/>
  <c r="P4555" i="16"/>
  <c r="P4563" i="16"/>
  <c r="P4571" i="16"/>
  <c r="P4579" i="16"/>
  <c r="P4587" i="16"/>
  <c r="P4595" i="16"/>
  <c r="P4603" i="16"/>
  <c r="P4611" i="16"/>
  <c r="P4619" i="16"/>
  <c r="P4627" i="16"/>
  <c r="P4635" i="16"/>
  <c r="P4643" i="16"/>
  <c r="P4651" i="16"/>
  <c r="P4659" i="16"/>
  <c r="P4667" i="16"/>
  <c r="P4675" i="16"/>
  <c r="P4683" i="16"/>
  <c r="P4691" i="16"/>
  <c r="P4699" i="16"/>
  <c r="P4707" i="16"/>
  <c r="P4715" i="16"/>
  <c r="P4723" i="16"/>
  <c r="P4731" i="16"/>
  <c r="P4739" i="16"/>
  <c r="P4747" i="16"/>
  <c r="P4755" i="16"/>
  <c r="P4763" i="16"/>
  <c r="P4771" i="16"/>
  <c r="P4779" i="16"/>
  <c r="P4787" i="16"/>
  <c r="P4795" i="16"/>
  <c r="P4803" i="16"/>
  <c r="P4811" i="16"/>
  <c r="P4819" i="16"/>
  <c r="P4827" i="16"/>
  <c r="P4835" i="16"/>
  <c r="P4843" i="16"/>
  <c r="P4851" i="16"/>
  <c r="P4859" i="16"/>
  <c r="P4867" i="16"/>
  <c r="P4875" i="16"/>
  <c r="P4883" i="16"/>
  <c r="P4891" i="16"/>
  <c r="P4899" i="16"/>
  <c r="P4907" i="16"/>
  <c r="P4915" i="16"/>
  <c r="P4923" i="16"/>
  <c r="P4931" i="16"/>
  <c r="P4939" i="16"/>
  <c r="P4947" i="16"/>
  <c r="P4955" i="16"/>
  <c r="P4963" i="16"/>
  <c r="P2854" i="16"/>
  <c r="P3198" i="16"/>
  <c r="P3262" i="16"/>
  <c r="P3326" i="16"/>
  <c r="P3390" i="16"/>
  <c r="P3454" i="16"/>
  <c r="P3518" i="16"/>
  <c r="P3582" i="16"/>
  <c r="P3646" i="16"/>
  <c r="P3710" i="16"/>
  <c r="P3774" i="16"/>
  <c r="P3838" i="16"/>
  <c r="P3902" i="16"/>
  <c r="P3966" i="16"/>
  <c r="P4030" i="16"/>
  <c r="P4094" i="16"/>
  <c r="P4158" i="16"/>
  <c r="P4222" i="16"/>
  <c r="P4286" i="16"/>
  <c r="P4350" i="16"/>
  <c r="P4414" i="16"/>
  <c r="P4452" i="16"/>
  <c r="P4460" i="16"/>
  <c r="P4468" i="16"/>
  <c r="P4476" i="16"/>
  <c r="P4484" i="16"/>
  <c r="P4492" i="16"/>
  <c r="P4500" i="16"/>
  <c r="P4508" i="16"/>
  <c r="P4516" i="16"/>
  <c r="P4524" i="16"/>
  <c r="P4532" i="16"/>
  <c r="P4540" i="16"/>
  <c r="P4548" i="16"/>
  <c r="P4556" i="16"/>
  <c r="P4564" i="16"/>
  <c r="P4572" i="16"/>
  <c r="P4580" i="16"/>
  <c r="P4588" i="16"/>
  <c r="P4596" i="16"/>
  <c r="P4604" i="16"/>
  <c r="P4612" i="16"/>
  <c r="P4620" i="16"/>
  <c r="P4628" i="16"/>
  <c r="P4636" i="16"/>
  <c r="P4644" i="16"/>
  <c r="P4652" i="16"/>
  <c r="P4660" i="16"/>
  <c r="P4668" i="16"/>
  <c r="P4676" i="16"/>
  <c r="P4684" i="16"/>
  <c r="P4692" i="16"/>
  <c r="P4700" i="16"/>
  <c r="P4708" i="16"/>
  <c r="P4716" i="16"/>
  <c r="P4724" i="16"/>
  <c r="P4732" i="16"/>
  <c r="P4740" i="16"/>
  <c r="P4748" i="16"/>
  <c r="P4756" i="16"/>
  <c r="P4764" i="16"/>
  <c r="P4772" i="16"/>
  <c r="P4780" i="16"/>
  <c r="P4788" i="16"/>
  <c r="P4796" i="16"/>
  <c r="P4804" i="16"/>
  <c r="P4812" i="16"/>
  <c r="P4820" i="16"/>
  <c r="P4828" i="16"/>
  <c r="P4836" i="16"/>
  <c r="P4844" i="16"/>
  <c r="P4852" i="16"/>
  <c r="P4860" i="16"/>
  <c r="P4868" i="16"/>
  <c r="P4876" i="16"/>
  <c r="P4884" i="16"/>
  <c r="P4892" i="16"/>
  <c r="P4900" i="16"/>
  <c r="P4908" i="16"/>
  <c r="P4916" i="16"/>
  <c r="P4924" i="16"/>
  <c r="P4932" i="16"/>
  <c r="P4940" i="16"/>
  <c r="P4948" i="16"/>
  <c r="P4956" i="16"/>
  <c r="P2918" i="16"/>
  <c r="P3206" i="16"/>
  <c r="P3270" i="16"/>
  <c r="P3334" i="16"/>
  <c r="P3398" i="16"/>
  <c r="P3462" i="16"/>
  <c r="P3526" i="16"/>
  <c r="P3590" i="16"/>
  <c r="P3654" i="16"/>
  <c r="P3718" i="16"/>
  <c r="P3782" i="16"/>
  <c r="P3846" i="16"/>
  <c r="P3910" i="16"/>
  <c r="P3974" i="16"/>
  <c r="P4038" i="16"/>
  <c r="P4102" i="16"/>
  <c r="P4166" i="16"/>
  <c r="P4230" i="16"/>
  <c r="P4294" i="16"/>
  <c r="P4358" i="16"/>
  <c r="P4422" i="16"/>
  <c r="P4453" i="16"/>
  <c r="P4461" i="16"/>
  <c r="P4469" i="16"/>
  <c r="P4477" i="16"/>
  <c r="P4485" i="16"/>
  <c r="P4493" i="16"/>
  <c r="P4501" i="16"/>
  <c r="P4509" i="16"/>
  <c r="P4517" i="16"/>
  <c r="P4525" i="16"/>
  <c r="P4533" i="16"/>
  <c r="P4541" i="16"/>
  <c r="P4549" i="16"/>
  <c r="P4557" i="16"/>
  <c r="P4565" i="16"/>
  <c r="P4573" i="16"/>
  <c r="P4581" i="16"/>
  <c r="P4589" i="16"/>
  <c r="P4597" i="16"/>
  <c r="P4605" i="16"/>
  <c r="P4613" i="16"/>
  <c r="P4621" i="16"/>
  <c r="P4629" i="16"/>
  <c r="P4637" i="16"/>
  <c r="P4645" i="16"/>
  <c r="P4653" i="16"/>
  <c r="P4661" i="16"/>
  <c r="P4669" i="16"/>
  <c r="P4677" i="16"/>
  <c r="P4685" i="16"/>
  <c r="P4693" i="16"/>
  <c r="P4701" i="16"/>
  <c r="P4709" i="16"/>
  <c r="P4717" i="16"/>
  <c r="P4725" i="16"/>
  <c r="P4733" i="16"/>
  <c r="P4741" i="16"/>
  <c r="P4749" i="16"/>
  <c r="P4757" i="16"/>
  <c r="P4765" i="16"/>
  <c r="P4773" i="16"/>
  <c r="P4781" i="16"/>
  <c r="P4789" i="16"/>
  <c r="P4797" i="16"/>
  <c r="P4805" i="16"/>
  <c r="P4813" i="16"/>
  <c r="P4821" i="16"/>
  <c r="P4829" i="16"/>
  <c r="P4837" i="16"/>
  <c r="P4845" i="16"/>
  <c r="P4853" i="16"/>
  <c r="P4861" i="16"/>
  <c r="P4869" i="16"/>
  <c r="P4877" i="16"/>
  <c r="P4885" i="16"/>
  <c r="P4893" i="16"/>
  <c r="P4901" i="16"/>
  <c r="P4909" i="16"/>
  <c r="P4917" i="16"/>
  <c r="P4925" i="16"/>
  <c r="P4933" i="16"/>
  <c r="P4941" i="16"/>
  <c r="P4949" i="16"/>
  <c r="P4957" i="16"/>
  <c r="P2982" i="16"/>
  <c r="P3662" i="16"/>
  <c r="P4174" i="16"/>
  <c r="P4478" i="16"/>
  <c r="P4542" i="16"/>
  <c r="P4606" i="16"/>
  <c r="P4670" i="16"/>
  <c r="P4734" i="16"/>
  <c r="P4798" i="16"/>
  <c r="P4862" i="16"/>
  <c r="P4926" i="16"/>
  <c r="P4967" i="16"/>
  <c r="P4975" i="16"/>
  <c r="P4983" i="16"/>
  <c r="P4991" i="16"/>
  <c r="P4999" i="16"/>
  <c r="P5007" i="16"/>
  <c r="P5015" i="16"/>
  <c r="P5023" i="16"/>
  <c r="P5031" i="16"/>
  <c r="P5039" i="16"/>
  <c r="P5047" i="16"/>
  <c r="P5055" i="16"/>
  <c r="P5063" i="16"/>
  <c r="P5071" i="16"/>
  <c r="P5079" i="16"/>
  <c r="P5087" i="16"/>
  <c r="P5095" i="16"/>
  <c r="P5103" i="16"/>
  <c r="P5111" i="16"/>
  <c r="P5119" i="16"/>
  <c r="P5127" i="16"/>
  <c r="P5135" i="16"/>
  <c r="P5143" i="16"/>
  <c r="P5151" i="16"/>
  <c r="P5159" i="16"/>
  <c r="P5167" i="16"/>
  <c r="P5175" i="16"/>
  <c r="P5183" i="16"/>
  <c r="P5191" i="16"/>
  <c r="P5199" i="16"/>
  <c r="P5207" i="16"/>
  <c r="P5215" i="16"/>
  <c r="P5223" i="16"/>
  <c r="P5231" i="16"/>
  <c r="P5239" i="16"/>
  <c r="P5247" i="16"/>
  <c r="P5255" i="16"/>
  <c r="P5263" i="16"/>
  <c r="P5271" i="16"/>
  <c r="P5279" i="16"/>
  <c r="P5287" i="16"/>
  <c r="P5295" i="16"/>
  <c r="P5303" i="16"/>
  <c r="P5311" i="16"/>
  <c r="P5319" i="16"/>
  <c r="P5327" i="16"/>
  <c r="P5335" i="16"/>
  <c r="P5343" i="16"/>
  <c r="P5351" i="16"/>
  <c r="P5359" i="16"/>
  <c r="P5367" i="16"/>
  <c r="P5375" i="16"/>
  <c r="P5383" i="16"/>
  <c r="P5391" i="16"/>
  <c r="P5399" i="16"/>
  <c r="P5407" i="16"/>
  <c r="P5415" i="16"/>
  <c r="P5423" i="16"/>
  <c r="P5431" i="16"/>
  <c r="P5439" i="16"/>
  <c r="P5447" i="16"/>
  <c r="P5455" i="16"/>
  <c r="P5463" i="16"/>
  <c r="P5471" i="16"/>
  <c r="P5479" i="16"/>
  <c r="P5487" i="16"/>
  <c r="P5495" i="16"/>
  <c r="P5503" i="16"/>
  <c r="P5511" i="16"/>
  <c r="P5519" i="16"/>
  <c r="P5527" i="16"/>
  <c r="P5535" i="16"/>
  <c r="P5543" i="16"/>
  <c r="P5551" i="16"/>
  <c r="P5559" i="16"/>
  <c r="P5567" i="16"/>
  <c r="P5575" i="16"/>
  <c r="P5583" i="16"/>
  <c r="P5591" i="16"/>
  <c r="P5599" i="16"/>
  <c r="P5607" i="16"/>
  <c r="P5615" i="16"/>
  <c r="P5623" i="16"/>
  <c r="P5631" i="16"/>
  <c r="P5639" i="16"/>
  <c r="P5647" i="16"/>
  <c r="P5655" i="16"/>
  <c r="P5663" i="16"/>
  <c r="P5671" i="16"/>
  <c r="P5679" i="16"/>
  <c r="P5687" i="16"/>
  <c r="P5695" i="16"/>
  <c r="P5703" i="16"/>
  <c r="P5711" i="16"/>
  <c r="P5719" i="16"/>
  <c r="P5727" i="16"/>
  <c r="P5735" i="16"/>
  <c r="P5743" i="16"/>
  <c r="P5751" i="16"/>
  <c r="P5759" i="16"/>
  <c r="P5767" i="16"/>
  <c r="P5775" i="16"/>
  <c r="P5783" i="16"/>
  <c r="P5791" i="16"/>
  <c r="P5799" i="16"/>
  <c r="P5807" i="16"/>
  <c r="P5815" i="16"/>
  <c r="P5823" i="16"/>
  <c r="P5831" i="16"/>
  <c r="P5839" i="16"/>
  <c r="P5847" i="16"/>
  <c r="P5855" i="16"/>
  <c r="P5863" i="16"/>
  <c r="P5871" i="16"/>
  <c r="P5879" i="16"/>
  <c r="P5887" i="16"/>
  <c r="P5895" i="16"/>
  <c r="P5903" i="16"/>
  <c r="P5911" i="16"/>
  <c r="P5919" i="16"/>
  <c r="P5927" i="16"/>
  <c r="P5935" i="16"/>
  <c r="P5943" i="16"/>
  <c r="P5951" i="16"/>
  <c r="P5959" i="16"/>
  <c r="P5967" i="16"/>
  <c r="P5975" i="16"/>
  <c r="P5983" i="16"/>
  <c r="P5991" i="16"/>
  <c r="P5999" i="16"/>
  <c r="P6007" i="16"/>
  <c r="P6015" i="16"/>
  <c r="P6023" i="16"/>
  <c r="P6031" i="16"/>
  <c r="P6039" i="16"/>
  <c r="P6047" i="16"/>
  <c r="P6055" i="16"/>
  <c r="P6063" i="16"/>
  <c r="P6071" i="16"/>
  <c r="P6079" i="16"/>
  <c r="P6087" i="16"/>
  <c r="P6095" i="16"/>
  <c r="P6103" i="16"/>
  <c r="P6111" i="16"/>
  <c r="P6119" i="16"/>
  <c r="P6127" i="16"/>
  <c r="P6135" i="16"/>
  <c r="P6143" i="16"/>
  <c r="P6151" i="16"/>
  <c r="P6159" i="16"/>
  <c r="P6167" i="16"/>
  <c r="P6175" i="16"/>
  <c r="P6183" i="16"/>
  <c r="P6191" i="16"/>
  <c r="P6199" i="16"/>
  <c r="P6207" i="16"/>
  <c r="P6215" i="16"/>
  <c r="P6223" i="16"/>
  <c r="P6231" i="16"/>
  <c r="P6239" i="16"/>
  <c r="P3214" i="16"/>
  <c r="P3726" i="16"/>
  <c r="P4238" i="16"/>
  <c r="P4486" i="16"/>
  <c r="P4550" i="16"/>
  <c r="P4614" i="16"/>
  <c r="P4678" i="16"/>
  <c r="P4742" i="16"/>
  <c r="P4806" i="16"/>
  <c r="P4870" i="16"/>
  <c r="P4934" i="16"/>
  <c r="P4968" i="16"/>
  <c r="P4976" i="16"/>
  <c r="P4984" i="16"/>
  <c r="P4992" i="16"/>
  <c r="P5000" i="16"/>
  <c r="P5008" i="16"/>
  <c r="P5016" i="16"/>
  <c r="P5024" i="16"/>
  <c r="P5032" i="16"/>
  <c r="P5040" i="16"/>
  <c r="P5048" i="16"/>
  <c r="P5056" i="16"/>
  <c r="P5064" i="16"/>
  <c r="P5072" i="16"/>
  <c r="P5080" i="16"/>
  <c r="P5088" i="16"/>
  <c r="P5096" i="16"/>
  <c r="P5104" i="16"/>
  <c r="P5112" i="16"/>
  <c r="P5120" i="16"/>
  <c r="P5128" i="16"/>
  <c r="P5136" i="16"/>
  <c r="P5144" i="16"/>
  <c r="P5152" i="16"/>
  <c r="P5160" i="16"/>
  <c r="P5168" i="16"/>
  <c r="P5176" i="16"/>
  <c r="P5184" i="16"/>
  <c r="P5192" i="16"/>
  <c r="P5200" i="16"/>
  <c r="P5208" i="16"/>
  <c r="P5216" i="16"/>
  <c r="P5224" i="16"/>
  <c r="P5232" i="16"/>
  <c r="P5240" i="16"/>
  <c r="P5248" i="16"/>
  <c r="P5256" i="16"/>
  <c r="P5264" i="16"/>
  <c r="P5272" i="16"/>
  <c r="P5280" i="16"/>
  <c r="P5288" i="16"/>
  <c r="P5296" i="16"/>
  <c r="P5304" i="16"/>
  <c r="P5312" i="16"/>
  <c r="P5320" i="16"/>
  <c r="P5328" i="16"/>
  <c r="P5336" i="16"/>
  <c r="P5344" i="16"/>
  <c r="P5352" i="16"/>
  <c r="P5360" i="16"/>
  <c r="P5368" i="16"/>
  <c r="P5376" i="16"/>
  <c r="P5384" i="16"/>
  <c r="P5392" i="16"/>
  <c r="P5400" i="16"/>
  <c r="P5408" i="16"/>
  <c r="P5416" i="16"/>
  <c r="P5424" i="16"/>
  <c r="P5432" i="16"/>
  <c r="P5440" i="16"/>
  <c r="P5448" i="16"/>
  <c r="P5456" i="16"/>
  <c r="P5464" i="16"/>
  <c r="P5472" i="16"/>
  <c r="P5480" i="16"/>
  <c r="P5488" i="16"/>
  <c r="P5496" i="16"/>
  <c r="P5504" i="16"/>
  <c r="P5512" i="16"/>
  <c r="P5520" i="16"/>
  <c r="P5528" i="16"/>
  <c r="P5536" i="16"/>
  <c r="P5544" i="16"/>
  <c r="P5552" i="16"/>
  <c r="P5560" i="16"/>
  <c r="P5568" i="16"/>
  <c r="P5576" i="16"/>
  <c r="P5584" i="16"/>
  <c r="P5592" i="16"/>
  <c r="P5600" i="16"/>
  <c r="P5608" i="16"/>
  <c r="P5616" i="16"/>
  <c r="P5624" i="16"/>
  <c r="P5632" i="16"/>
  <c r="P5640" i="16"/>
  <c r="P5648" i="16"/>
  <c r="P5656" i="16"/>
  <c r="P5664" i="16"/>
  <c r="P5672" i="16"/>
  <c r="P5680" i="16"/>
  <c r="P5688" i="16"/>
  <c r="P5696" i="16"/>
  <c r="P5704" i="16"/>
  <c r="P5712" i="16"/>
  <c r="P5720" i="16"/>
  <c r="P5728" i="16"/>
  <c r="P5736" i="16"/>
  <c r="P5744" i="16"/>
  <c r="P5752" i="16"/>
  <c r="P5760" i="16"/>
  <c r="P5768" i="16"/>
  <c r="P5776" i="16"/>
  <c r="P5784" i="16"/>
  <c r="P5792" i="16"/>
  <c r="P5800" i="16"/>
  <c r="P5808" i="16"/>
  <c r="P5816" i="16"/>
  <c r="P5824" i="16"/>
  <c r="P5832" i="16"/>
  <c r="P5840" i="16"/>
  <c r="P5848" i="16"/>
  <c r="P5856" i="16"/>
  <c r="P5864" i="16"/>
  <c r="P5872" i="16"/>
  <c r="P5880" i="16"/>
  <c r="P5888" i="16"/>
  <c r="P5896" i="16"/>
  <c r="P5904" i="16"/>
  <c r="P5912" i="16"/>
  <c r="P5920" i="16"/>
  <c r="P5928" i="16"/>
  <c r="P5936" i="16"/>
  <c r="P5944" i="16"/>
  <c r="P5952" i="16"/>
  <c r="P5960" i="16"/>
  <c r="P5968" i="16"/>
  <c r="P5976" i="16"/>
  <c r="P5984" i="16"/>
  <c r="P5992" i="16"/>
  <c r="P6000" i="16"/>
  <c r="P6008" i="16"/>
  <c r="P6016" i="16"/>
  <c r="P6024" i="16"/>
  <c r="P6032" i="16"/>
  <c r="P6040" i="16"/>
  <c r="P6048" i="16"/>
  <c r="P6056" i="16"/>
  <c r="P6064" i="16"/>
  <c r="P6072" i="16"/>
  <c r="P6080" i="16"/>
  <c r="P6088" i="16"/>
  <c r="P6096" i="16"/>
  <c r="P6104" i="16"/>
  <c r="P6112" i="16"/>
  <c r="P6120" i="16"/>
  <c r="P6128" i="16"/>
  <c r="P6136" i="16"/>
  <c r="P6144" i="16"/>
  <c r="P6152" i="16"/>
  <c r="P6160" i="16"/>
  <c r="P6168" i="16"/>
  <c r="P6176" i="16"/>
  <c r="P6184" i="16"/>
  <c r="P6192" i="16"/>
  <c r="P6200" i="16"/>
  <c r="P6208" i="16"/>
  <c r="P6216" i="16"/>
  <c r="P6224" i="16"/>
  <c r="P6232" i="16"/>
  <c r="P3278" i="16"/>
  <c r="P3790" i="16"/>
  <c r="P4302" i="16"/>
  <c r="P4494" i="16"/>
  <c r="P4558" i="16"/>
  <c r="P4622" i="16"/>
  <c r="P4686" i="16"/>
  <c r="P4750" i="16"/>
  <c r="P4814" i="16"/>
  <c r="P4878" i="16"/>
  <c r="P4942" i="16"/>
  <c r="P4969" i="16"/>
  <c r="P4977" i="16"/>
  <c r="P4985" i="16"/>
  <c r="P4993" i="16"/>
  <c r="P5001" i="16"/>
  <c r="P5009" i="16"/>
  <c r="P5017" i="16"/>
  <c r="P5025" i="16"/>
  <c r="P5033" i="16"/>
  <c r="P5041" i="16"/>
  <c r="P5049" i="16"/>
  <c r="P5057" i="16"/>
  <c r="P5065" i="16"/>
  <c r="P5073" i="16"/>
  <c r="P5081" i="16"/>
  <c r="P5089" i="16"/>
  <c r="P5097" i="16"/>
  <c r="P5105" i="16"/>
  <c r="P5113" i="16"/>
  <c r="P5121" i="16"/>
  <c r="P5129" i="16"/>
  <c r="P5137" i="16"/>
  <c r="P5145" i="16"/>
  <c r="P5153" i="16"/>
  <c r="P5161" i="16"/>
  <c r="P5169" i="16"/>
  <c r="P5177" i="16"/>
  <c r="P5185" i="16"/>
  <c r="P5193" i="16"/>
  <c r="P5201" i="16"/>
  <c r="P5209" i="16"/>
  <c r="P5217" i="16"/>
  <c r="P5225" i="16"/>
  <c r="P5233" i="16"/>
  <c r="P5241" i="16"/>
  <c r="P5249" i="16"/>
  <c r="P5257" i="16"/>
  <c r="P5265" i="16"/>
  <c r="P5273" i="16"/>
  <c r="P5281" i="16"/>
  <c r="P5289" i="16"/>
  <c r="P5297" i="16"/>
  <c r="P5305" i="16"/>
  <c r="P5313" i="16"/>
  <c r="P5321" i="16"/>
  <c r="P5329" i="16"/>
  <c r="P5337" i="16"/>
  <c r="P5345" i="16"/>
  <c r="P5353" i="16"/>
  <c r="P5361" i="16"/>
  <c r="P5369" i="16"/>
  <c r="P5377" i="16"/>
  <c r="P5385" i="16"/>
  <c r="P5393" i="16"/>
  <c r="P5401" i="16"/>
  <c r="P5409" i="16"/>
  <c r="P5417" i="16"/>
  <c r="P5425" i="16"/>
  <c r="P5433" i="16"/>
  <c r="P5441" i="16"/>
  <c r="P5449" i="16"/>
  <c r="P5457" i="16"/>
  <c r="P5465" i="16"/>
  <c r="P5473" i="16"/>
  <c r="P5481" i="16"/>
  <c r="P5489" i="16"/>
  <c r="P5497" i="16"/>
  <c r="P5505" i="16"/>
  <c r="P5513" i="16"/>
  <c r="P5521" i="16"/>
  <c r="P5529" i="16"/>
  <c r="P5537" i="16"/>
  <c r="P5545" i="16"/>
  <c r="P5553" i="16"/>
  <c r="P5561" i="16"/>
  <c r="P5569" i="16"/>
  <c r="P5577" i="16"/>
  <c r="P5585" i="16"/>
  <c r="P5593" i="16"/>
  <c r="P5601" i="16"/>
  <c r="P5609" i="16"/>
  <c r="P5617" i="16"/>
  <c r="P5625" i="16"/>
  <c r="P5633" i="16"/>
  <c r="P5641" i="16"/>
  <c r="P5649" i="16"/>
  <c r="P5657" i="16"/>
  <c r="P5665" i="16"/>
  <c r="P5673" i="16"/>
  <c r="P5681" i="16"/>
  <c r="P5689" i="16"/>
  <c r="P5697" i="16"/>
  <c r="P5705" i="16"/>
  <c r="P5713" i="16"/>
  <c r="P5721" i="16"/>
  <c r="P5729" i="16"/>
  <c r="P5737" i="16"/>
  <c r="P5745" i="16"/>
  <c r="P5753" i="16"/>
  <c r="P5761" i="16"/>
  <c r="P5769" i="16"/>
  <c r="P5777" i="16"/>
  <c r="P5785" i="16"/>
  <c r="P5793" i="16"/>
  <c r="P5801" i="16"/>
  <c r="P5809" i="16"/>
  <c r="P5817" i="16"/>
  <c r="P5825" i="16"/>
  <c r="P5833" i="16"/>
  <c r="P5841" i="16"/>
  <c r="P5849" i="16"/>
  <c r="P5857" i="16"/>
  <c r="P5865" i="16"/>
  <c r="P5873" i="16"/>
  <c r="P5881" i="16"/>
  <c r="P5889" i="16"/>
  <c r="P5897" i="16"/>
  <c r="P5905" i="16"/>
  <c r="P5913" i="16"/>
  <c r="P5921" i="16"/>
  <c r="P5929" i="16"/>
  <c r="P5937" i="16"/>
  <c r="P5945" i="16"/>
  <c r="P5953" i="16"/>
  <c r="P5961" i="16"/>
  <c r="P5969" i="16"/>
  <c r="P5977" i="16"/>
  <c r="P5985" i="16"/>
  <c r="P5993" i="16"/>
  <c r="P6001" i="16"/>
  <c r="P6009" i="16"/>
  <c r="P6017" i="16"/>
  <c r="P6025" i="16"/>
  <c r="P6033" i="16"/>
  <c r="P6041" i="16"/>
  <c r="P6049" i="16"/>
  <c r="P6057" i="16"/>
  <c r="P6065" i="16"/>
  <c r="P6073" i="16"/>
  <c r="P6081" i="16"/>
  <c r="P6089" i="16"/>
  <c r="P6097" i="16"/>
  <c r="P6105" i="16"/>
  <c r="P6113" i="16"/>
  <c r="P6121" i="16"/>
  <c r="P6129" i="16"/>
  <c r="P6137" i="16"/>
  <c r="P6145" i="16"/>
  <c r="P6153" i="16"/>
  <c r="P6161" i="16"/>
  <c r="P6169" i="16"/>
  <c r="P6177" i="16"/>
  <c r="P6185" i="16"/>
  <c r="P6193" i="16"/>
  <c r="P6201" i="16"/>
  <c r="P6209" i="16"/>
  <c r="P6217" i="16"/>
  <c r="P6225" i="16"/>
  <c r="P6233" i="16"/>
  <c r="P3342" i="16"/>
  <c r="P3854" i="16"/>
  <c r="P4366" i="16"/>
  <c r="P4502" i="16"/>
  <c r="P4566" i="16"/>
  <c r="P4630" i="16"/>
  <c r="P4694" i="16"/>
  <c r="P4758" i="16"/>
  <c r="P4822" i="16"/>
  <c r="P4886" i="16"/>
  <c r="P4950" i="16"/>
  <c r="P4970" i="16"/>
  <c r="P4978" i="16"/>
  <c r="P4986" i="16"/>
  <c r="P4994" i="16"/>
  <c r="P5002" i="16"/>
  <c r="P5010" i="16"/>
  <c r="P5018" i="16"/>
  <c r="P5026" i="16"/>
  <c r="P5034" i="16"/>
  <c r="P5042" i="16"/>
  <c r="P5050" i="16"/>
  <c r="P5058" i="16"/>
  <c r="P5066" i="16"/>
  <c r="P5074" i="16"/>
  <c r="P5082" i="16"/>
  <c r="P5090" i="16"/>
  <c r="P5098" i="16"/>
  <c r="P5106" i="16"/>
  <c r="P5114" i="16"/>
  <c r="P5122" i="16"/>
  <c r="P5130" i="16"/>
  <c r="P5138" i="16"/>
  <c r="P5146" i="16"/>
  <c r="P5154" i="16"/>
  <c r="P5162" i="16"/>
  <c r="P5170" i="16"/>
  <c r="P5178" i="16"/>
  <c r="P5186" i="16"/>
  <c r="P5194" i="16"/>
  <c r="P5202" i="16"/>
  <c r="P5210" i="16"/>
  <c r="P5218" i="16"/>
  <c r="P5226" i="16"/>
  <c r="P5234" i="16"/>
  <c r="P5242" i="16"/>
  <c r="P5250" i="16"/>
  <c r="P5258" i="16"/>
  <c r="P5266" i="16"/>
  <c r="P5274" i="16"/>
  <c r="P5282" i="16"/>
  <c r="P5290" i="16"/>
  <c r="P5298" i="16"/>
  <c r="P5306" i="16"/>
  <c r="P5314" i="16"/>
  <c r="P5322" i="16"/>
  <c r="P5330" i="16"/>
  <c r="P5338" i="16"/>
  <c r="P5346" i="16"/>
  <c r="P5354" i="16"/>
  <c r="P5362" i="16"/>
  <c r="P5370" i="16"/>
  <c r="P5378" i="16"/>
  <c r="P5386" i="16"/>
  <c r="P5394" i="16"/>
  <c r="P5402" i="16"/>
  <c r="P5410" i="16"/>
  <c r="P5418" i="16"/>
  <c r="P5426" i="16"/>
  <c r="P5434" i="16"/>
  <c r="P5442" i="16"/>
  <c r="P5450" i="16"/>
  <c r="P5458" i="16"/>
  <c r="P5466" i="16"/>
  <c r="P5474" i="16"/>
  <c r="P5482" i="16"/>
  <c r="P5490" i="16"/>
  <c r="P5498" i="16"/>
  <c r="P5506" i="16"/>
  <c r="P5514" i="16"/>
  <c r="P5522" i="16"/>
  <c r="P5530" i="16"/>
  <c r="P5538" i="16"/>
  <c r="P5546" i="16"/>
  <c r="P5554" i="16"/>
  <c r="P5562" i="16"/>
  <c r="P5570" i="16"/>
  <c r="P5578" i="16"/>
  <c r="P5586" i="16"/>
  <c r="P5594" i="16"/>
  <c r="P5602" i="16"/>
  <c r="P5610" i="16"/>
  <c r="P5618" i="16"/>
  <c r="P5626" i="16"/>
  <c r="P5634" i="16"/>
  <c r="P5642" i="16"/>
  <c r="P5650" i="16"/>
  <c r="P5658" i="16"/>
  <c r="P5666" i="16"/>
  <c r="P5674" i="16"/>
  <c r="P5682" i="16"/>
  <c r="P5690" i="16"/>
  <c r="P5698" i="16"/>
  <c r="P5706" i="16"/>
  <c r="P5714" i="16"/>
  <c r="P5722" i="16"/>
  <c r="P5730" i="16"/>
  <c r="P5738" i="16"/>
  <c r="P5746" i="16"/>
  <c r="P5754" i="16"/>
  <c r="P5762" i="16"/>
  <c r="P5770" i="16"/>
  <c r="P5778" i="16"/>
  <c r="P5786" i="16"/>
  <c r="P5794" i="16"/>
  <c r="P5802" i="16"/>
  <c r="P5810" i="16"/>
  <c r="P5818" i="16"/>
  <c r="P5826" i="16"/>
  <c r="P5834" i="16"/>
  <c r="P5842" i="16"/>
  <c r="P5850" i="16"/>
  <c r="P5858" i="16"/>
  <c r="P5866" i="16"/>
  <c r="P5874" i="16"/>
  <c r="P5882" i="16"/>
  <c r="P5890" i="16"/>
  <c r="P5898" i="16"/>
  <c r="P5906" i="16"/>
  <c r="P5914" i="16"/>
  <c r="P5922" i="16"/>
  <c r="P5930" i="16"/>
  <c r="P5938" i="16"/>
  <c r="P5946" i="16"/>
  <c r="P5954" i="16"/>
  <c r="P5962" i="16"/>
  <c r="P5970" i="16"/>
  <c r="P5978" i="16"/>
  <c r="P5986" i="16"/>
  <c r="P5994" i="16"/>
  <c r="P6002" i="16"/>
  <c r="P6010" i="16"/>
  <c r="P6018" i="16"/>
  <c r="P6026" i="16"/>
  <c r="P6034" i="16"/>
  <c r="P6042" i="16"/>
  <c r="P6050" i="16"/>
  <c r="P6058" i="16"/>
  <c r="P6066" i="16"/>
  <c r="P6074" i="16"/>
  <c r="P6082" i="16"/>
  <c r="P6090" i="16"/>
  <c r="P6098" i="16"/>
  <c r="P6106" i="16"/>
  <c r="P6114" i="16"/>
  <c r="P6122" i="16"/>
  <c r="P6130" i="16"/>
  <c r="P6138" i="16"/>
  <c r="P6146" i="16"/>
  <c r="P6154" i="16"/>
  <c r="P6162" i="16"/>
  <c r="P6170" i="16"/>
  <c r="P6178" i="16"/>
  <c r="P6186" i="16"/>
  <c r="P6194" i="16"/>
  <c r="P6202" i="16"/>
  <c r="P6210" i="16"/>
  <c r="P6218" i="16"/>
  <c r="P6226" i="16"/>
  <c r="P6234" i="16"/>
  <c r="P3406" i="16"/>
  <c r="P3918" i="16"/>
  <c r="P4430" i="16"/>
  <c r="P4510" i="16"/>
  <c r="P4574" i="16"/>
  <c r="P4638" i="16"/>
  <c r="P4702" i="16"/>
  <c r="P4766" i="16"/>
  <c r="P4830" i="16"/>
  <c r="P4894" i="16"/>
  <c r="P4958" i="16"/>
  <c r="P4971" i="16"/>
  <c r="P4979" i="16"/>
  <c r="P4987" i="16"/>
  <c r="P4995" i="16"/>
  <c r="P5003" i="16"/>
  <c r="P5011" i="16"/>
  <c r="P5019" i="16"/>
  <c r="P5027" i="16"/>
  <c r="P5035" i="16"/>
  <c r="P5043" i="16"/>
  <c r="P5051" i="16"/>
  <c r="P5059" i="16"/>
  <c r="P5067" i="16"/>
  <c r="P5075" i="16"/>
  <c r="P5083" i="16"/>
  <c r="P5091" i="16"/>
  <c r="P5099" i="16"/>
  <c r="P5107" i="16"/>
  <c r="P5115" i="16"/>
  <c r="P5123" i="16"/>
  <c r="P5131" i="16"/>
  <c r="P5139" i="16"/>
  <c r="P5147" i="16"/>
  <c r="P5155" i="16"/>
  <c r="P5163" i="16"/>
  <c r="P5171" i="16"/>
  <c r="P5179" i="16"/>
  <c r="P5187" i="16"/>
  <c r="P5195" i="16"/>
  <c r="P5203" i="16"/>
  <c r="P5211" i="16"/>
  <c r="P5219" i="16"/>
  <c r="P5227" i="16"/>
  <c r="P5235" i="16"/>
  <c r="P5243" i="16"/>
  <c r="P5251" i="16"/>
  <c r="P5259" i="16"/>
  <c r="P5267" i="16"/>
  <c r="P5275" i="16"/>
  <c r="P5283" i="16"/>
  <c r="P5291" i="16"/>
  <c r="P5299" i="16"/>
  <c r="P5307" i="16"/>
  <c r="P5315" i="16"/>
  <c r="P5323" i="16"/>
  <c r="P5331" i="16"/>
  <c r="P5339" i="16"/>
  <c r="P5347" i="16"/>
  <c r="P5355" i="16"/>
  <c r="P5363" i="16"/>
  <c r="P5371" i="16"/>
  <c r="P5379" i="16"/>
  <c r="P5387" i="16"/>
  <c r="P5395" i="16"/>
  <c r="P5403" i="16"/>
  <c r="P5411" i="16"/>
  <c r="P5419" i="16"/>
  <c r="P5427" i="16"/>
  <c r="P5435" i="16"/>
  <c r="P5443" i="16"/>
  <c r="P5451" i="16"/>
  <c r="P5459" i="16"/>
  <c r="P5467" i="16"/>
  <c r="P5475" i="16"/>
  <c r="P5483" i="16"/>
  <c r="P5491" i="16"/>
  <c r="P5499" i="16"/>
  <c r="P5507" i="16"/>
  <c r="P5515" i="16"/>
  <c r="P5523" i="16"/>
  <c r="P5531" i="16"/>
  <c r="P5539" i="16"/>
  <c r="P5547" i="16"/>
  <c r="P5555" i="16"/>
  <c r="P5563" i="16"/>
  <c r="P5571" i="16"/>
  <c r="P5579" i="16"/>
  <c r="P5587" i="16"/>
  <c r="P5595" i="16"/>
  <c r="P5603" i="16"/>
  <c r="P5611" i="16"/>
  <c r="P5619" i="16"/>
  <c r="P5627" i="16"/>
  <c r="P5635" i="16"/>
  <c r="P5643" i="16"/>
  <c r="P5651" i="16"/>
  <c r="P5659" i="16"/>
  <c r="P5667" i="16"/>
  <c r="P5675" i="16"/>
  <c r="P5683" i="16"/>
  <c r="P5691" i="16"/>
  <c r="P5699" i="16"/>
  <c r="P5707" i="16"/>
  <c r="P5715" i="16"/>
  <c r="P5723" i="16"/>
  <c r="P5731" i="16"/>
  <c r="P5739" i="16"/>
  <c r="P5747" i="16"/>
  <c r="P5755" i="16"/>
  <c r="P5763" i="16"/>
  <c r="P5771" i="16"/>
  <c r="P5779" i="16"/>
  <c r="P5787" i="16"/>
  <c r="P5795" i="16"/>
  <c r="P5803" i="16"/>
  <c r="P5811" i="16"/>
  <c r="P5819" i="16"/>
  <c r="P5827" i="16"/>
  <c r="P5835" i="16"/>
  <c r="P5843" i="16"/>
  <c r="P5851" i="16"/>
  <c r="P5859" i="16"/>
  <c r="P5867" i="16"/>
  <c r="P5875" i="16"/>
  <c r="P5883" i="16"/>
  <c r="P5891" i="16"/>
  <c r="P5899" i="16"/>
  <c r="P5907" i="16"/>
  <c r="P5915" i="16"/>
  <c r="P5923" i="16"/>
  <c r="P5931" i="16"/>
  <c r="P5939" i="16"/>
  <c r="P5947" i="16"/>
  <c r="P5955" i="16"/>
  <c r="P5963" i="16"/>
  <c r="P5971" i="16"/>
  <c r="P5979" i="16"/>
  <c r="P5987" i="16"/>
  <c r="P5995" i="16"/>
  <c r="P6003" i="16"/>
  <c r="P6011" i="16"/>
  <c r="P6019" i="16"/>
  <c r="P6027" i="16"/>
  <c r="P6035" i="16"/>
  <c r="P6043" i="16"/>
  <c r="P6051" i="16"/>
  <c r="P6059" i="16"/>
  <c r="P6067" i="16"/>
  <c r="P6075" i="16"/>
  <c r="P6083" i="16"/>
  <c r="P6091" i="16"/>
  <c r="P6099" i="16"/>
  <c r="P6107" i="16"/>
  <c r="P6115" i="16"/>
  <c r="P6123" i="16"/>
  <c r="P6131" i="16"/>
  <c r="P6139" i="16"/>
  <c r="P6147" i="16"/>
  <c r="P6155" i="16"/>
  <c r="P6163" i="16"/>
  <c r="P6171" i="16"/>
  <c r="P6179" i="16"/>
  <c r="P6187" i="16"/>
  <c r="P6195" i="16"/>
  <c r="P6203" i="16"/>
  <c r="P6211" i="16"/>
  <c r="P6219" i="16"/>
  <c r="P6227" i="16"/>
  <c r="P6235" i="16"/>
  <c r="P3470" i="16"/>
  <c r="P3982" i="16"/>
  <c r="P4454" i="16"/>
  <c r="P4518" i="16"/>
  <c r="P4582" i="16"/>
  <c r="P4646" i="16"/>
  <c r="P4710" i="16"/>
  <c r="P4774" i="16"/>
  <c r="P4838" i="16"/>
  <c r="P4902" i="16"/>
  <c r="P4964" i="16"/>
  <c r="P4972" i="16"/>
  <c r="P4980" i="16"/>
  <c r="P4988" i="16"/>
  <c r="P4996" i="16"/>
  <c r="P5004" i="16"/>
  <c r="P5012" i="16"/>
  <c r="P5020" i="16"/>
  <c r="P5028" i="16"/>
  <c r="P5036" i="16"/>
  <c r="P5044" i="16"/>
  <c r="P5052" i="16"/>
  <c r="P5060" i="16"/>
  <c r="P5068" i="16"/>
  <c r="P5076" i="16"/>
  <c r="P5084" i="16"/>
  <c r="P5092" i="16"/>
  <c r="P5100" i="16"/>
  <c r="P5108" i="16"/>
  <c r="P5116" i="16"/>
  <c r="P5124" i="16"/>
  <c r="P5132" i="16"/>
  <c r="P5140" i="16"/>
  <c r="P5148" i="16"/>
  <c r="P5156" i="16"/>
  <c r="P5164" i="16"/>
  <c r="P5172" i="16"/>
  <c r="P5180" i="16"/>
  <c r="P5188" i="16"/>
  <c r="P5196" i="16"/>
  <c r="P5204" i="16"/>
  <c r="P5212" i="16"/>
  <c r="P5220" i="16"/>
  <c r="P5228" i="16"/>
  <c r="P5236" i="16"/>
  <c r="P5244" i="16"/>
  <c r="P5252" i="16"/>
  <c r="P5260" i="16"/>
  <c r="P5268" i="16"/>
  <c r="P5276" i="16"/>
  <c r="P5284" i="16"/>
  <c r="P5292" i="16"/>
  <c r="P5300" i="16"/>
  <c r="P5308" i="16"/>
  <c r="P5316" i="16"/>
  <c r="P5324" i="16"/>
  <c r="P5332" i="16"/>
  <c r="P5340" i="16"/>
  <c r="P5348" i="16"/>
  <c r="P5356" i="16"/>
  <c r="P5364" i="16"/>
  <c r="P5372" i="16"/>
  <c r="P5380" i="16"/>
  <c r="P5388" i="16"/>
  <c r="P5396" i="16"/>
  <c r="P5404" i="16"/>
  <c r="P5412" i="16"/>
  <c r="P5420" i="16"/>
  <c r="P5428" i="16"/>
  <c r="P5436" i="16"/>
  <c r="P5444" i="16"/>
  <c r="P5452" i="16"/>
  <c r="P5460" i="16"/>
  <c r="P5468" i="16"/>
  <c r="P5476" i="16"/>
  <c r="P5484" i="16"/>
  <c r="P5492" i="16"/>
  <c r="P5500" i="16"/>
  <c r="P5508" i="16"/>
  <c r="P5516" i="16"/>
  <c r="P5524" i="16"/>
  <c r="P5532" i="16"/>
  <c r="P5540" i="16"/>
  <c r="P5548" i="16"/>
  <c r="P5556" i="16"/>
  <c r="P5564" i="16"/>
  <c r="P5572" i="16"/>
  <c r="P5580" i="16"/>
  <c r="P5588" i="16"/>
  <c r="P5596" i="16"/>
  <c r="P5604" i="16"/>
  <c r="P5612" i="16"/>
  <c r="P5620" i="16"/>
  <c r="P5628" i="16"/>
  <c r="P5636" i="16"/>
  <c r="P5644" i="16"/>
  <c r="P5652" i="16"/>
  <c r="P5660" i="16"/>
  <c r="P5668" i="16"/>
  <c r="P5676" i="16"/>
  <c r="P5684" i="16"/>
  <c r="P5692" i="16"/>
  <c r="P5700" i="16"/>
  <c r="P5708" i="16"/>
  <c r="P5716" i="16"/>
  <c r="P5724" i="16"/>
  <c r="P5732" i="16"/>
  <c r="P5740" i="16"/>
  <c r="P5748" i="16"/>
  <c r="P5756" i="16"/>
  <c r="P5764" i="16"/>
  <c r="P5772" i="16"/>
  <c r="P5780" i="16"/>
  <c r="P5788" i="16"/>
  <c r="P5796" i="16"/>
  <c r="P5804" i="16"/>
  <c r="P5812" i="16"/>
  <c r="P5820" i="16"/>
  <c r="P5828" i="16"/>
  <c r="P5836" i="16"/>
  <c r="P5844" i="16"/>
  <c r="P5852" i="16"/>
  <c r="P5860" i="16"/>
  <c r="P5868" i="16"/>
  <c r="P5876" i="16"/>
  <c r="P5884" i="16"/>
  <c r="P5892" i="16"/>
  <c r="P5900" i="16"/>
  <c r="P5908" i="16"/>
  <c r="P5916" i="16"/>
  <c r="P5924" i="16"/>
  <c r="P5932" i="16"/>
  <c r="P5940" i="16"/>
  <c r="P5948" i="16"/>
  <c r="P5956" i="16"/>
  <c r="P5964" i="16"/>
  <c r="P5972" i="16"/>
  <c r="P5980" i="16"/>
  <c r="P5988" i="16"/>
  <c r="P5996" i="16"/>
  <c r="P6004" i="16"/>
  <c r="P6012" i="16"/>
  <c r="P6020" i="16"/>
  <c r="P6028" i="16"/>
  <c r="P6036" i="16"/>
  <c r="P6044" i="16"/>
  <c r="P6052" i="16"/>
  <c r="P6060" i="16"/>
  <c r="P6068" i="16"/>
  <c r="P6076" i="16"/>
  <c r="P6084" i="16"/>
  <c r="P6092" i="16"/>
  <c r="P6100" i="16"/>
  <c r="P6108" i="16"/>
  <c r="P6116" i="16"/>
  <c r="P6124" i="16"/>
  <c r="P6132" i="16"/>
  <c r="P6140" i="16"/>
  <c r="P6148" i="16"/>
  <c r="P6156" i="16"/>
  <c r="P6164" i="16"/>
  <c r="P6172" i="16"/>
  <c r="P6180" i="16"/>
  <c r="P6188" i="16"/>
  <c r="P6196" i="16"/>
  <c r="P6204" i="16"/>
  <c r="P6212" i="16"/>
  <c r="P6220" i="16"/>
  <c r="P6228" i="16"/>
  <c r="P6236" i="16"/>
  <c r="P3534" i="16"/>
  <c r="P4590" i="16"/>
  <c r="P4846" i="16"/>
  <c r="P4981" i="16"/>
  <c r="P5013" i="16"/>
  <c r="P5045" i="16"/>
  <c r="P5077" i="16"/>
  <c r="P5109" i="16"/>
  <c r="P5141" i="16"/>
  <c r="P5173" i="16"/>
  <c r="P5205" i="16"/>
  <c r="P5237" i="16"/>
  <c r="P5269" i="16"/>
  <c r="P5301" i="16"/>
  <c r="P5333" i="16"/>
  <c r="P5365" i="16"/>
  <c r="P5397" i="16"/>
  <c r="P5429" i="16"/>
  <c r="P5461" i="16"/>
  <c r="P5493" i="16"/>
  <c r="P5525" i="16"/>
  <c r="P5557" i="16"/>
  <c r="P5589" i="16"/>
  <c r="P5621" i="16"/>
  <c r="P5653" i="16"/>
  <c r="P5685" i="16"/>
  <c r="P5717" i="16"/>
  <c r="P5749" i="16"/>
  <c r="P5781" i="16"/>
  <c r="P5813" i="16"/>
  <c r="P5845" i="16"/>
  <c r="P5877" i="16"/>
  <c r="P5909" i="16"/>
  <c r="P5941" i="16"/>
  <c r="P5973" i="16"/>
  <c r="P6005" i="16"/>
  <c r="P6037" i="16"/>
  <c r="P6069" i="16"/>
  <c r="P6101" i="16"/>
  <c r="P6133" i="16"/>
  <c r="P6165" i="16"/>
  <c r="P6197" i="16"/>
  <c r="P6229" i="16"/>
  <c r="P6244" i="16"/>
  <c r="P6252" i="16"/>
  <c r="P6260" i="16"/>
  <c r="P6268" i="16"/>
  <c r="P6276" i="16"/>
  <c r="P6284" i="16"/>
  <c r="P6292" i="16"/>
  <c r="P6300" i="16"/>
  <c r="P6308" i="16"/>
  <c r="P6316" i="16"/>
  <c r="P6324" i="16"/>
  <c r="P6332" i="16"/>
  <c r="P6340" i="16"/>
  <c r="P6348" i="16"/>
  <c r="P6356" i="16"/>
  <c r="P6364" i="16"/>
  <c r="P6372" i="16"/>
  <c r="P6380" i="16"/>
  <c r="P6388" i="16"/>
  <c r="P6396" i="16"/>
  <c r="P6404" i="16"/>
  <c r="P6412" i="16"/>
  <c r="P6420" i="16"/>
  <c r="P6428" i="16"/>
  <c r="P6436" i="16"/>
  <c r="P6444" i="16"/>
  <c r="P6452" i="16"/>
  <c r="P6460" i="16"/>
  <c r="P6468" i="16"/>
  <c r="P6476" i="16"/>
  <c r="P6484" i="16"/>
  <c r="P6492" i="16"/>
  <c r="P6500" i="16"/>
  <c r="P6508" i="16"/>
  <c r="P6516" i="16"/>
  <c r="P6524" i="16"/>
  <c r="P6532" i="16"/>
  <c r="P6540" i="16"/>
  <c r="P6548" i="16"/>
  <c r="P6556" i="16"/>
  <c r="P6564" i="16"/>
  <c r="P6572" i="16"/>
  <c r="P6580" i="16"/>
  <c r="P6588" i="16"/>
  <c r="P6596" i="16"/>
  <c r="P6604" i="16"/>
  <c r="P6612" i="16"/>
  <c r="P6620" i="16"/>
  <c r="P6628" i="16"/>
  <c r="P6636" i="16"/>
  <c r="P6644" i="16"/>
  <c r="P6652" i="16"/>
  <c r="P6660" i="16"/>
  <c r="P6668" i="16"/>
  <c r="P6676" i="16"/>
  <c r="P6684" i="16"/>
  <c r="P6692" i="16"/>
  <c r="P6700" i="16"/>
  <c r="P6708" i="16"/>
  <c r="P6716" i="16"/>
  <c r="P6724" i="16"/>
  <c r="P6732" i="16"/>
  <c r="P6740" i="16"/>
  <c r="P6748" i="16"/>
  <c r="P6756" i="16"/>
  <c r="P6764" i="16"/>
  <c r="P6772" i="16"/>
  <c r="P6780" i="16"/>
  <c r="P6788" i="16"/>
  <c r="P6796" i="16"/>
  <c r="P6804" i="16"/>
  <c r="P6812" i="16"/>
  <c r="P6820" i="16"/>
  <c r="P6828" i="16"/>
  <c r="P6836" i="16"/>
  <c r="P6844" i="16"/>
  <c r="P6852" i="16"/>
  <c r="P6860" i="16"/>
  <c r="P6868" i="16"/>
  <c r="P6876" i="16"/>
  <c r="P6884" i="16"/>
  <c r="P6892" i="16"/>
  <c r="P6900" i="16"/>
  <c r="P6908" i="16"/>
  <c r="P6916" i="16"/>
  <c r="P6924" i="16"/>
  <c r="P6932" i="16"/>
  <c r="P6940" i="16"/>
  <c r="P6948" i="16"/>
  <c r="P6956" i="16"/>
  <c r="P6964" i="16"/>
  <c r="P6972" i="16"/>
  <c r="P6980" i="16"/>
  <c r="P6988" i="16"/>
  <c r="P6996" i="16"/>
  <c r="P7004" i="16"/>
  <c r="P7012" i="16"/>
  <c r="P7020" i="16"/>
  <c r="P7028" i="16"/>
  <c r="P7036" i="16"/>
  <c r="P7044" i="16"/>
  <c r="P7052" i="16"/>
  <c r="P7060" i="16"/>
  <c r="P7068" i="16"/>
  <c r="P7076" i="16"/>
  <c r="P7084" i="16"/>
  <c r="P7092" i="16"/>
  <c r="P7100" i="16"/>
  <c r="P7108" i="16"/>
  <c r="P7116" i="16"/>
  <c r="P7124" i="16"/>
  <c r="P7132" i="16"/>
  <c r="P7140" i="16"/>
  <c r="P7148" i="16"/>
  <c r="P7156" i="16"/>
  <c r="P7164" i="16"/>
  <c r="P7172" i="16"/>
  <c r="P7180" i="16"/>
  <c r="P7188" i="16"/>
  <c r="P7196" i="16"/>
  <c r="P7204" i="16"/>
  <c r="P7212" i="16"/>
  <c r="P7220" i="16"/>
  <c r="P7228" i="16"/>
  <c r="P7236" i="16"/>
  <c r="P7244" i="16"/>
  <c r="P7252" i="16"/>
  <c r="P7260" i="16"/>
  <c r="P3598" i="16"/>
  <c r="P4598" i="16"/>
  <c r="P4854" i="16"/>
  <c r="P4982" i="16"/>
  <c r="P5014" i="16"/>
  <c r="P5046" i="16"/>
  <c r="P5078" i="16"/>
  <c r="P5110" i="16"/>
  <c r="P5142" i="16"/>
  <c r="P5174" i="16"/>
  <c r="P5206" i="16"/>
  <c r="P5238" i="16"/>
  <c r="P5270" i="16"/>
  <c r="P5302" i="16"/>
  <c r="P5334" i="16"/>
  <c r="P5366" i="16"/>
  <c r="P5398" i="16"/>
  <c r="P5430" i="16"/>
  <c r="P5462" i="16"/>
  <c r="P5494" i="16"/>
  <c r="P5526" i="16"/>
  <c r="P5558" i="16"/>
  <c r="P5590" i="16"/>
  <c r="P5622" i="16"/>
  <c r="P5654" i="16"/>
  <c r="P5686" i="16"/>
  <c r="P5718" i="16"/>
  <c r="P5750" i="16"/>
  <c r="P5782" i="16"/>
  <c r="P5814" i="16"/>
  <c r="P5846" i="16"/>
  <c r="P5878" i="16"/>
  <c r="P5910" i="16"/>
  <c r="P5942" i="16"/>
  <c r="P5974" i="16"/>
  <c r="P6006" i="16"/>
  <c r="P6038" i="16"/>
  <c r="P6070" i="16"/>
  <c r="P6102" i="16"/>
  <c r="P6134" i="16"/>
  <c r="P6166" i="16"/>
  <c r="P6198" i="16"/>
  <c r="P6230" i="16"/>
  <c r="P6245" i="16"/>
  <c r="P6253" i="16"/>
  <c r="P6261" i="16"/>
  <c r="P6269" i="16"/>
  <c r="P6277" i="16"/>
  <c r="P6285" i="16"/>
  <c r="P6293" i="16"/>
  <c r="P6301" i="16"/>
  <c r="P6309" i="16"/>
  <c r="P6317" i="16"/>
  <c r="P6325" i="16"/>
  <c r="P6333" i="16"/>
  <c r="P6341" i="16"/>
  <c r="P6349" i="16"/>
  <c r="P6357" i="16"/>
  <c r="P6365" i="16"/>
  <c r="P6373" i="16"/>
  <c r="P6381" i="16"/>
  <c r="P6389" i="16"/>
  <c r="P6397" i="16"/>
  <c r="P6405" i="16"/>
  <c r="P6413" i="16"/>
  <c r="P6421" i="16"/>
  <c r="P6429" i="16"/>
  <c r="P6437" i="16"/>
  <c r="P6445" i="16"/>
  <c r="P6453" i="16"/>
  <c r="P6461" i="16"/>
  <c r="P6469" i="16"/>
  <c r="P6477" i="16"/>
  <c r="P6485" i="16"/>
  <c r="P6493" i="16"/>
  <c r="P6501" i="16"/>
  <c r="P6509" i="16"/>
  <c r="P6517" i="16"/>
  <c r="P6525" i="16"/>
  <c r="P6533" i="16"/>
  <c r="P6541" i="16"/>
  <c r="P6549" i="16"/>
  <c r="P6557" i="16"/>
  <c r="P6565" i="16"/>
  <c r="P6573" i="16"/>
  <c r="P6581" i="16"/>
  <c r="P6589" i="16"/>
  <c r="P6597" i="16"/>
  <c r="P6605" i="16"/>
  <c r="P6613" i="16"/>
  <c r="P6621" i="16"/>
  <c r="P6629" i="16"/>
  <c r="P6637" i="16"/>
  <c r="P6645" i="16"/>
  <c r="P6653" i="16"/>
  <c r="P6661" i="16"/>
  <c r="P6669" i="16"/>
  <c r="P6677" i="16"/>
  <c r="P6685" i="16"/>
  <c r="P6693" i="16"/>
  <c r="P6701" i="16"/>
  <c r="P6709" i="16"/>
  <c r="P6717" i="16"/>
  <c r="P6725" i="16"/>
  <c r="P6733" i="16"/>
  <c r="P6741" i="16"/>
  <c r="P6749" i="16"/>
  <c r="P6757" i="16"/>
  <c r="P6765" i="16"/>
  <c r="P6773" i="16"/>
  <c r="P6781" i="16"/>
  <c r="P6789" i="16"/>
  <c r="P6797" i="16"/>
  <c r="P6805" i="16"/>
  <c r="P6813" i="16"/>
  <c r="P6821" i="16"/>
  <c r="P6829" i="16"/>
  <c r="P6837" i="16"/>
  <c r="P6845" i="16"/>
  <c r="P6853" i="16"/>
  <c r="P6861" i="16"/>
  <c r="P6869" i="16"/>
  <c r="P6877" i="16"/>
  <c r="P6885" i="16"/>
  <c r="P6893" i="16"/>
  <c r="P6901" i="16"/>
  <c r="P6909" i="16"/>
  <c r="P6917" i="16"/>
  <c r="P6925" i="16"/>
  <c r="P6933" i="16"/>
  <c r="P6941" i="16"/>
  <c r="P6949" i="16"/>
  <c r="P6957" i="16"/>
  <c r="P6965" i="16"/>
  <c r="P6973" i="16"/>
  <c r="P6981" i="16"/>
  <c r="P6989" i="16"/>
  <c r="P6997" i="16"/>
  <c r="P7005" i="16"/>
  <c r="P7013" i="16"/>
  <c r="P7021" i="16"/>
  <c r="P7029" i="16"/>
  <c r="P7037" i="16"/>
  <c r="P7045" i="16"/>
  <c r="P7053" i="16"/>
  <c r="P7061" i="16"/>
  <c r="P7069" i="16"/>
  <c r="P7077" i="16"/>
  <c r="P7085" i="16"/>
  <c r="P7093" i="16"/>
  <c r="P7101" i="16"/>
  <c r="P7109" i="16"/>
  <c r="P7117" i="16"/>
  <c r="P7125" i="16"/>
  <c r="P7133" i="16"/>
  <c r="P7141" i="16"/>
  <c r="P7149" i="16"/>
  <c r="P7157" i="16"/>
  <c r="P7165" i="16"/>
  <c r="P7173" i="16"/>
  <c r="P7181" i="16"/>
  <c r="P7189" i="16"/>
  <c r="P7197" i="16"/>
  <c r="P7205" i="16"/>
  <c r="P7213" i="16"/>
  <c r="P7221" i="16"/>
  <c r="P7229" i="16"/>
  <c r="P7237" i="16"/>
  <c r="P7245" i="16"/>
  <c r="P7253" i="16"/>
  <c r="P7261" i="16"/>
  <c r="P4046" i="16"/>
  <c r="P4654" i="16"/>
  <c r="P4910" i="16"/>
  <c r="P4989" i="16"/>
  <c r="P5021" i="16"/>
  <c r="P5053" i="16"/>
  <c r="P5085" i="16"/>
  <c r="P5117" i="16"/>
  <c r="P5149" i="16"/>
  <c r="P5181" i="16"/>
  <c r="P5213" i="16"/>
  <c r="P5245" i="16"/>
  <c r="P5277" i="16"/>
  <c r="P5309" i="16"/>
  <c r="P5341" i="16"/>
  <c r="P5373" i="16"/>
  <c r="P5405" i="16"/>
  <c r="P5437" i="16"/>
  <c r="P5469" i="16"/>
  <c r="P5501" i="16"/>
  <c r="P5533" i="16"/>
  <c r="P5565" i="16"/>
  <c r="P5597" i="16"/>
  <c r="P5629" i="16"/>
  <c r="P5661" i="16"/>
  <c r="P5693" i="16"/>
  <c r="P5725" i="16"/>
  <c r="P5757" i="16"/>
  <c r="P5789" i="16"/>
  <c r="P5821" i="16"/>
  <c r="P5853" i="16"/>
  <c r="P5885" i="16"/>
  <c r="P5917" i="16"/>
  <c r="P5949" i="16"/>
  <c r="P5981" i="16"/>
  <c r="P6013" i="16"/>
  <c r="P6045" i="16"/>
  <c r="P6077" i="16"/>
  <c r="P6109" i="16"/>
  <c r="P6141" i="16"/>
  <c r="P6173" i="16"/>
  <c r="P6205" i="16"/>
  <c r="P6237" i="16"/>
  <c r="P6246" i="16"/>
  <c r="P6254" i="16"/>
  <c r="P6262" i="16"/>
  <c r="P6270" i="16"/>
  <c r="P6278" i="16"/>
  <c r="P6286" i="16"/>
  <c r="P6294" i="16"/>
  <c r="P6302" i="16"/>
  <c r="P6310" i="16"/>
  <c r="P6318" i="16"/>
  <c r="P6326" i="16"/>
  <c r="P6334" i="16"/>
  <c r="P6342" i="16"/>
  <c r="P6350" i="16"/>
  <c r="P6358" i="16"/>
  <c r="P6366" i="16"/>
  <c r="P6374" i="16"/>
  <c r="P6382" i="16"/>
  <c r="P6390" i="16"/>
  <c r="P6398" i="16"/>
  <c r="P6406" i="16"/>
  <c r="P6414" i="16"/>
  <c r="P6422" i="16"/>
  <c r="P6430" i="16"/>
  <c r="P6438" i="16"/>
  <c r="P6446" i="16"/>
  <c r="P6454" i="16"/>
  <c r="P6462" i="16"/>
  <c r="P6470" i="16"/>
  <c r="P6478" i="16"/>
  <c r="P6486" i="16"/>
  <c r="P6494" i="16"/>
  <c r="P6502" i="16"/>
  <c r="P6510" i="16"/>
  <c r="P6518" i="16"/>
  <c r="P6526" i="16"/>
  <c r="P6534" i="16"/>
  <c r="P6542" i="16"/>
  <c r="P6550" i="16"/>
  <c r="P6558" i="16"/>
  <c r="P6566" i="16"/>
  <c r="P6574" i="16"/>
  <c r="P6582" i="16"/>
  <c r="P6590" i="16"/>
  <c r="P6598" i="16"/>
  <c r="P6606" i="16"/>
  <c r="P6614" i="16"/>
  <c r="P6622" i="16"/>
  <c r="P6630" i="16"/>
  <c r="P6638" i="16"/>
  <c r="P6646" i="16"/>
  <c r="P6654" i="16"/>
  <c r="P6662" i="16"/>
  <c r="P6670" i="16"/>
  <c r="P6678" i="16"/>
  <c r="P6686" i="16"/>
  <c r="P6694" i="16"/>
  <c r="P6702" i="16"/>
  <c r="P6710" i="16"/>
  <c r="P6718" i="16"/>
  <c r="P6726" i="16"/>
  <c r="P6734" i="16"/>
  <c r="P6742" i="16"/>
  <c r="P6750" i="16"/>
  <c r="P6758" i="16"/>
  <c r="P6766" i="16"/>
  <c r="P6774" i="16"/>
  <c r="P6782" i="16"/>
  <c r="P6790" i="16"/>
  <c r="P6798" i="16"/>
  <c r="P6806" i="16"/>
  <c r="P6814" i="16"/>
  <c r="P6822" i="16"/>
  <c r="P6830" i="16"/>
  <c r="P6838" i="16"/>
  <c r="P6846" i="16"/>
  <c r="P6854" i="16"/>
  <c r="P6862" i="16"/>
  <c r="P6870" i="16"/>
  <c r="P6878" i="16"/>
  <c r="P6886" i="16"/>
  <c r="P6894" i="16"/>
  <c r="P6902" i="16"/>
  <c r="P6910" i="16"/>
  <c r="P6918" i="16"/>
  <c r="P6926" i="16"/>
  <c r="P6934" i="16"/>
  <c r="P6942" i="16"/>
  <c r="P6950" i="16"/>
  <c r="P6958" i="16"/>
  <c r="P6966" i="16"/>
  <c r="P6974" i="16"/>
  <c r="P6982" i="16"/>
  <c r="P6990" i="16"/>
  <c r="P6998" i="16"/>
  <c r="P7006" i="16"/>
  <c r="P7014" i="16"/>
  <c r="P7022" i="16"/>
  <c r="P7030" i="16"/>
  <c r="P7038" i="16"/>
  <c r="P7046" i="16"/>
  <c r="P7054" i="16"/>
  <c r="P7062" i="16"/>
  <c r="P7070" i="16"/>
  <c r="P7078" i="16"/>
  <c r="P7086" i="16"/>
  <c r="P7094" i="16"/>
  <c r="P7102" i="16"/>
  <c r="P7110" i="16"/>
  <c r="P7118" i="16"/>
  <c r="P7126" i="16"/>
  <c r="P7134" i="16"/>
  <c r="P7142" i="16"/>
  <c r="P7150" i="16"/>
  <c r="P7158" i="16"/>
  <c r="P7166" i="16"/>
  <c r="P7174" i="16"/>
  <c r="P7182" i="16"/>
  <c r="P7190" i="16"/>
  <c r="P7198" i="16"/>
  <c r="P7206" i="16"/>
  <c r="P7214" i="16"/>
  <c r="P7222" i="16"/>
  <c r="P7230" i="16"/>
  <c r="P7238" i="16"/>
  <c r="P7246" i="16"/>
  <c r="P7254" i="16"/>
  <c r="P4110" i="16"/>
  <c r="P4662" i="16"/>
  <c r="P4918" i="16"/>
  <c r="P4990" i="16"/>
  <c r="P5022" i="16"/>
  <c r="P5054" i="16"/>
  <c r="P5086" i="16"/>
  <c r="P5118" i="16"/>
  <c r="P5150" i="16"/>
  <c r="P5182" i="16"/>
  <c r="P5214" i="16"/>
  <c r="P5246" i="16"/>
  <c r="P5278" i="16"/>
  <c r="P5310" i="16"/>
  <c r="P5342" i="16"/>
  <c r="P5374" i="16"/>
  <c r="P5406" i="16"/>
  <c r="P5438" i="16"/>
  <c r="P5470" i="16"/>
  <c r="P5502" i="16"/>
  <c r="P5534" i="16"/>
  <c r="P5566" i="16"/>
  <c r="P5598" i="16"/>
  <c r="P5630" i="16"/>
  <c r="P5662" i="16"/>
  <c r="P5694" i="16"/>
  <c r="P5726" i="16"/>
  <c r="P5758" i="16"/>
  <c r="P5790" i="16"/>
  <c r="P5822" i="16"/>
  <c r="P5854" i="16"/>
  <c r="P5886" i="16"/>
  <c r="P5918" i="16"/>
  <c r="P5950" i="16"/>
  <c r="P5982" i="16"/>
  <c r="P6014" i="16"/>
  <c r="P6046" i="16"/>
  <c r="P6078" i="16"/>
  <c r="P6110" i="16"/>
  <c r="P6142" i="16"/>
  <c r="P6174" i="16"/>
  <c r="P6206" i="16"/>
  <c r="P6238" i="16"/>
  <c r="P6247" i="16"/>
  <c r="P6255" i="16"/>
  <c r="P6263" i="16"/>
  <c r="P6271" i="16"/>
  <c r="P6279" i="16"/>
  <c r="P6287" i="16"/>
  <c r="P6295" i="16"/>
  <c r="P6303" i="16"/>
  <c r="P6311" i="16"/>
  <c r="P6319" i="16"/>
  <c r="P6327" i="16"/>
  <c r="P6335" i="16"/>
  <c r="P6343" i="16"/>
  <c r="P6351" i="16"/>
  <c r="P6359" i="16"/>
  <c r="P6367" i="16"/>
  <c r="P6375" i="16"/>
  <c r="P6383" i="16"/>
  <c r="P6391" i="16"/>
  <c r="P6399" i="16"/>
  <c r="P6407" i="16"/>
  <c r="P6415" i="16"/>
  <c r="P6423" i="16"/>
  <c r="P6431" i="16"/>
  <c r="P6439" i="16"/>
  <c r="P6447" i="16"/>
  <c r="P6455" i="16"/>
  <c r="P6463" i="16"/>
  <c r="P6471" i="16"/>
  <c r="P6479" i="16"/>
  <c r="P6487" i="16"/>
  <c r="P6495" i="16"/>
  <c r="P6503" i="16"/>
  <c r="P6511" i="16"/>
  <c r="P6519" i="16"/>
  <c r="P6527" i="16"/>
  <c r="P6535" i="16"/>
  <c r="P6543" i="16"/>
  <c r="P6551" i="16"/>
  <c r="P6559" i="16"/>
  <c r="P6567" i="16"/>
  <c r="P6575" i="16"/>
  <c r="P6583" i="16"/>
  <c r="P6591" i="16"/>
  <c r="P6599" i="16"/>
  <c r="P6607" i="16"/>
  <c r="P6615" i="16"/>
  <c r="P6623" i="16"/>
  <c r="P6631" i="16"/>
  <c r="P6639" i="16"/>
  <c r="P6647" i="16"/>
  <c r="P6655" i="16"/>
  <c r="P6663" i="16"/>
  <c r="P6671" i="16"/>
  <c r="P6679" i="16"/>
  <c r="P6687" i="16"/>
  <c r="P6695" i="16"/>
  <c r="P6703" i="16"/>
  <c r="P6711" i="16"/>
  <c r="P6719" i="16"/>
  <c r="P6727" i="16"/>
  <c r="P6735" i="16"/>
  <c r="P6743" i="16"/>
  <c r="P6751" i="16"/>
  <c r="P6759" i="16"/>
  <c r="P6767" i="16"/>
  <c r="P6775" i="16"/>
  <c r="P6783" i="16"/>
  <c r="P6791" i="16"/>
  <c r="P6799" i="16"/>
  <c r="P6807" i="16"/>
  <c r="P6815" i="16"/>
  <c r="P6823" i="16"/>
  <c r="P6831" i="16"/>
  <c r="P6839" i="16"/>
  <c r="P6847" i="16"/>
  <c r="P6855" i="16"/>
  <c r="P6863" i="16"/>
  <c r="P6871" i="16"/>
  <c r="P6879" i="16"/>
  <c r="P6887" i="16"/>
  <c r="P6895" i="16"/>
  <c r="P6903" i="16"/>
  <c r="P6911" i="16"/>
  <c r="P6919" i="16"/>
  <c r="P6927" i="16"/>
  <c r="P6935" i="16"/>
  <c r="P6943" i="16"/>
  <c r="P6951" i="16"/>
  <c r="P6959" i="16"/>
  <c r="P6967" i="16"/>
  <c r="P6975" i="16"/>
  <c r="P6983" i="16"/>
  <c r="P6991" i="16"/>
  <c r="P6999" i="16"/>
  <c r="P7007" i="16"/>
  <c r="P7015" i="16"/>
  <c r="P7023" i="16"/>
  <c r="P7031" i="16"/>
  <c r="P7039" i="16"/>
  <c r="P7047" i="16"/>
  <c r="P7055" i="16"/>
  <c r="P7063" i="16"/>
  <c r="P7071" i="16"/>
  <c r="P7079" i="16"/>
  <c r="P7087" i="16"/>
  <c r="P7095" i="16"/>
  <c r="P7103" i="16"/>
  <c r="P7111" i="16"/>
  <c r="P7119" i="16"/>
  <c r="P7127" i="16"/>
  <c r="P7135" i="16"/>
  <c r="P7143" i="16"/>
  <c r="P4462" i="16"/>
  <c r="P4718" i="16"/>
  <c r="P4965" i="16"/>
  <c r="P4997" i="16"/>
  <c r="P5029" i="16"/>
  <c r="P5061" i="16"/>
  <c r="P5093" i="16"/>
  <c r="P5125" i="16"/>
  <c r="P5157" i="16"/>
  <c r="P5189" i="16"/>
  <c r="P5221" i="16"/>
  <c r="P5253" i="16"/>
  <c r="P5285" i="16"/>
  <c r="P5317" i="16"/>
  <c r="P5349" i="16"/>
  <c r="P5381" i="16"/>
  <c r="P5413" i="16"/>
  <c r="P5445" i="16"/>
  <c r="P5477" i="16"/>
  <c r="P5509" i="16"/>
  <c r="P5541" i="16"/>
  <c r="P5573" i="16"/>
  <c r="P5605" i="16"/>
  <c r="P5637" i="16"/>
  <c r="P5669" i="16"/>
  <c r="P5701" i="16"/>
  <c r="P5733" i="16"/>
  <c r="P5765" i="16"/>
  <c r="P5797" i="16"/>
  <c r="P5829" i="16"/>
  <c r="P5861" i="16"/>
  <c r="P5893" i="16"/>
  <c r="P5925" i="16"/>
  <c r="P5957" i="16"/>
  <c r="P5989" i="16"/>
  <c r="P6021" i="16"/>
  <c r="P6053" i="16"/>
  <c r="P6085" i="16"/>
  <c r="P6117" i="16"/>
  <c r="P6149" i="16"/>
  <c r="P6181" i="16"/>
  <c r="P6213" i="16"/>
  <c r="P6240" i="16"/>
  <c r="P6248" i="16"/>
  <c r="P6256" i="16"/>
  <c r="P6264" i="16"/>
  <c r="P6272" i="16"/>
  <c r="P6280" i="16"/>
  <c r="P6288" i="16"/>
  <c r="P6296" i="16"/>
  <c r="P6304" i="16"/>
  <c r="P6312" i="16"/>
  <c r="P6320" i="16"/>
  <c r="P6328" i="16"/>
  <c r="P6336" i="16"/>
  <c r="P6344" i="16"/>
  <c r="P6352" i="16"/>
  <c r="P6360" i="16"/>
  <c r="P6368" i="16"/>
  <c r="P6376" i="16"/>
  <c r="P6384" i="16"/>
  <c r="P6392" i="16"/>
  <c r="P6400" i="16"/>
  <c r="P6408" i="16"/>
  <c r="P6416" i="16"/>
  <c r="P6424" i="16"/>
  <c r="P6432" i="16"/>
  <c r="P6440" i="16"/>
  <c r="P6448" i="16"/>
  <c r="P6456" i="16"/>
  <c r="P6464" i="16"/>
  <c r="P6472" i="16"/>
  <c r="P6480" i="16"/>
  <c r="P6488" i="16"/>
  <c r="P6496" i="16"/>
  <c r="P6504" i="16"/>
  <c r="P6512" i="16"/>
  <c r="P6520" i="16"/>
  <c r="P6528" i="16"/>
  <c r="P6536" i="16"/>
  <c r="P6544" i="16"/>
  <c r="P6552" i="16"/>
  <c r="P6560" i="16"/>
  <c r="P6568" i="16"/>
  <c r="P6576" i="16"/>
  <c r="P6584" i="16"/>
  <c r="P6592" i="16"/>
  <c r="P6600" i="16"/>
  <c r="P6608" i="16"/>
  <c r="P6616" i="16"/>
  <c r="P6624" i="16"/>
  <c r="P6632" i="16"/>
  <c r="P6640" i="16"/>
  <c r="P6648" i="16"/>
  <c r="P6656" i="16"/>
  <c r="P6664" i="16"/>
  <c r="P6672" i="16"/>
  <c r="P6680" i="16"/>
  <c r="P6688" i="16"/>
  <c r="P6696" i="16"/>
  <c r="P6704" i="16"/>
  <c r="P6712" i="16"/>
  <c r="P6720" i="16"/>
  <c r="P6728" i="16"/>
  <c r="P6736" i="16"/>
  <c r="P6744" i="16"/>
  <c r="P6752" i="16"/>
  <c r="P6760" i="16"/>
  <c r="P6768" i="16"/>
  <c r="P6776" i="16"/>
  <c r="P6784" i="16"/>
  <c r="P6792" i="16"/>
  <c r="P6800" i="16"/>
  <c r="P6808" i="16"/>
  <c r="P6816" i="16"/>
  <c r="P6824" i="16"/>
  <c r="P6832" i="16"/>
  <c r="P6840" i="16"/>
  <c r="P6848" i="16"/>
  <c r="P6856" i="16"/>
  <c r="P6864" i="16"/>
  <c r="P6872" i="16"/>
  <c r="P6880" i="16"/>
  <c r="P6888" i="16"/>
  <c r="P6896" i="16"/>
  <c r="P6904" i="16"/>
  <c r="P6912" i="16"/>
  <c r="P6920" i="16"/>
  <c r="P6928" i="16"/>
  <c r="P6936" i="16"/>
  <c r="P6944" i="16"/>
  <c r="P6952" i="16"/>
  <c r="P6960" i="16"/>
  <c r="P6968" i="16"/>
  <c r="P6976" i="16"/>
  <c r="P6984" i="16"/>
  <c r="P6992" i="16"/>
  <c r="P7000" i="16"/>
  <c r="P7008" i="16"/>
  <c r="P7016" i="16"/>
  <c r="P7024" i="16"/>
  <c r="P7032" i="16"/>
  <c r="P7040" i="16"/>
  <c r="P7048" i="16"/>
  <c r="P7056" i="16"/>
  <c r="P7064" i="16"/>
  <c r="P7072" i="16"/>
  <c r="P7080" i="16"/>
  <c r="P7088" i="16"/>
  <c r="P7096" i="16"/>
  <c r="P7104" i="16"/>
  <c r="P7112" i="16"/>
  <c r="P7120" i="16"/>
  <c r="P7128" i="16"/>
  <c r="P7136" i="16"/>
  <c r="P7144" i="16"/>
  <c r="P7152" i="16"/>
  <c r="P7160" i="16"/>
  <c r="P7168" i="16"/>
  <c r="P7176" i="16"/>
  <c r="P7184" i="16"/>
  <c r="P7192" i="16"/>
  <c r="P7200" i="16"/>
  <c r="P7208" i="16"/>
  <c r="P7216" i="16"/>
  <c r="P7224" i="16"/>
  <c r="P7232" i="16"/>
  <c r="P7240" i="16"/>
  <c r="P7248" i="16"/>
  <c r="P7256" i="16"/>
  <c r="P4470" i="16"/>
  <c r="P4726" i="16"/>
  <c r="P4966" i="16"/>
  <c r="P4998" i="16"/>
  <c r="P5030" i="16"/>
  <c r="P5062" i="16"/>
  <c r="P5094" i="16"/>
  <c r="P5126" i="16"/>
  <c r="P5158" i="16"/>
  <c r="P5190" i="16"/>
  <c r="P5222" i="16"/>
  <c r="P5254" i="16"/>
  <c r="P5286" i="16"/>
  <c r="P5318" i="16"/>
  <c r="P5350" i="16"/>
  <c r="P5382" i="16"/>
  <c r="P5414" i="16"/>
  <c r="P5446" i="16"/>
  <c r="P5478" i="16"/>
  <c r="P5510" i="16"/>
  <c r="P5542" i="16"/>
  <c r="P5574" i="16"/>
  <c r="P5606" i="16"/>
  <c r="P5638" i="16"/>
  <c r="P5670" i="16"/>
  <c r="P5702" i="16"/>
  <c r="P5734" i="16"/>
  <c r="P5766" i="16"/>
  <c r="P5798" i="16"/>
  <c r="P5830" i="16"/>
  <c r="P5862" i="16"/>
  <c r="P5894" i="16"/>
  <c r="P5926" i="16"/>
  <c r="P5958" i="16"/>
  <c r="P5990" i="16"/>
  <c r="P6022" i="16"/>
  <c r="P6054" i="16"/>
  <c r="P6086" i="16"/>
  <c r="P6118" i="16"/>
  <c r="P6150" i="16"/>
  <c r="P6182" i="16"/>
  <c r="P6214" i="16"/>
  <c r="P6241" i="16"/>
  <c r="P6249" i="16"/>
  <c r="P6257" i="16"/>
  <c r="P6265" i="16"/>
  <c r="P6273" i="16"/>
  <c r="P6281" i="16"/>
  <c r="P6289" i="16"/>
  <c r="P6297" i="16"/>
  <c r="P6305" i="16"/>
  <c r="P6313" i="16"/>
  <c r="P6321" i="16"/>
  <c r="P6329" i="16"/>
  <c r="P6337" i="16"/>
  <c r="P6345" i="16"/>
  <c r="P6353" i="16"/>
  <c r="P6361" i="16"/>
  <c r="P6369" i="16"/>
  <c r="P6377" i="16"/>
  <c r="P6385" i="16"/>
  <c r="P6393" i="16"/>
  <c r="P6401" i="16"/>
  <c r="P6409" i="16"/>
  <c r="P6417" i="16"/>
  <c r="P6425" i="16"/>
  <c r="P6433" i="16"/>
  <c r="P6441" i="16"/>
  <c r="P6449" i="16"/>
  <c r="P6457" i="16"/>
  <c r="P6465" i="16"/>
  <c r="P6473" i="16"/>
  <c r="P6481" i="16"/>
  <c r="P6489" i="16"/>
  <c r="P6497" i="16"/>
  <c r="P6505" i="16"/>
  <c r="P6513" i="16"/>
  <c r="P6521" i="16"/>
  <c r="P6529" i="16"/>
  <c r="P6537" i="16"/>
  <c r="P6545" i="16"/>
  <c r="P6553" i="16"/>
  <c r="P6561" i="16"/>
  <c r="P6569" i="16"/>
  <c r="P6577" i="16"/>
  <c r="P6585" i="16"/>
  <c r="P6593" i="16"/>
  <c r="P6601" i="16"/>
  <c r="P6609" i="16"/>
  <c r="P6617" i="16"/>
  <c r="P6625" i="16"/>
  <c r="P6633" i="16"/>
  <c r="P6641" i="16"/>
  <c r="P6649" i="16"/>
  <c r="P6657" i="16"/>
  <c r="P6665" i="16"/>
  <c r="P6673" i="16"/>
  <c r="P6681" i="16"/>
  <c r="P6689" i="16"/>
  <c r="P6697" i="16"/>
  <c r="P6705" i="16"/>
  <c r="P6713" i="16"/>
  <c r="P6721" i="16"/>
  <c r="P6729" i="16"/>
  <c r="P6737" i="16"/>
  <c r="P6745" i="16"/>
  <c r="P6753" i="16"/>
  <c r="P6761" i="16"/>
  <c r="P6769" i="16"/>
  <c r="P6777" i="16"/>
  <c r="P6785" i="16"/>
  <c r="P6793" i="16"/>
  <c r="P6801" i="16"/>
  <c r="P6809" i="16"/>
  <c r="P6817" i="16"/>
  <c r="P6825" i="16"/>
  <c r="P6833" i="16"/>
  <c r="P6841" i="16"/>
  <c r="P6849" i="16"/>
  <c r="P6857" i="16"/>
  <c r="P6865" i="16"/>
  <c r="P6873" i="16"/>
  <c r="P6881" i="16"/>
  <c r="P6889" i="16"/>
  <c r="P6897" i="16"/>
  <c r="P6905" i="16"/>
  <c r="P6913" i="16"/>
  <c r="P6921" i="16"/>
  <c r="P6929" i="16"/>
  <c r="P6937" i="16"/>
  <c r="P6945" i="16"/>
  <c r="P6953" i="16"/>
  <c r="P6961" i="16"/>
  <c r="P6969" i="16"/>
  <c r="P6977" i="16"/>
  <c r="P6985" i="16"/>
  <c r="P6993" i="16"/>
  <c r="P7001" i="16"/>
  <c r="P7009" i="16"/>
  <c r="P7017" i="16"/>
  <c r="P7025" i="16"/>
  <c r="P7033" i="16"/>
  <c r="P7041" i="16"/>
  <c r="P7049" i="16"/>
  <c r="P7057" i="16"/>
  <c r="P7065" i="16"/>
  <c r="P7073" i="16"/>
  <c r="P7081" i="16"/>
  <c r="P7089" i="16"/>
  <c r="P7097" i="16"/>
  <c r="P7105" i="16"/>
  <c r="P7113" i="16"/>
  <c r="P7121" i="16"/>
  <c r="P7129" i="16"/>
  <c r="P7137" i="16"/>
  <c r="P7145" i="16"/>
  <c r="P7153" i="16"/>
  <c r="P7161" i="16"/>
  <c r="P7169" i="16"/>
  <c r="P7177" i="16"/>
  <c r="P7185" i="16"/>
  <c r="P7193" i="16"/>
  <c r="P7201" i="16"/>
  <c r="P7209" i="16"/>
  <c r="P7217" i="16"/>
  <c r="P7225" i="16"/>
  <c r="P7233" i="16"/>
  <c r="P7241" i="16"/>
  <c r="P7249" i="16"/>
  <c r="P7257" i="16"/>
  <c r="P4526" i="16"/>
  <c r="P4782" i="16"/>
  <c r="P4973" i="16"/>
  <c r="P5005" i="16"/>
  <c r="P5037" i="16"/>
  <c r="P5069" i="16"/>
  <c r="P5101" i="16"/>
  <c r="P5133" i="16"/>
  <c r="P5165" i="16"/>
  <c r="P5197" i="16"/>
  <c r="P5229" i="16"/>
  <c r="P5261" i="16"/>
  <c r="P5293" i="16"/>
  <c r="P5325" i="16"/>
  <c r="P5357" i="16"/>
  <c r="P5389" i="16"/>
  <c r="P5421" i="16"/>
  <c r="P5453" i="16"/>
  <c r="P5485" i="16"/>
  <c r="P5517" i="16"/>
  <c r="P5549" i="16"/>
  <c r="P5581" i="16"/>
  <c r="P5613" i="16"/>
  <c r="P5645" i="16"/>
  <c r="P5677" i="16"/>
  <c r="P5709" i="16"/>
  <c r="P5741" i="16"/>
  <c r="P5773" i="16"/>
  <c r="P5805" i="16"/>
  <c r="P5837" i="16"/>
  <c r="P5869" i="16"/>
  <c r="P5901" i="16"/>
  <c r="P5933" i="16"/>
  <c r="P5965" i="16"/>
  <c r="P5997" i="16"/>
  <c r="P6029" i="16"/>
  <c r="P6061" i="16"/>
  <c r="P6093" i="16"/>
  <c r="P6125" i="16"/>
  <c r="P6157" i="16"/>
  <c r="P6189" i="16"/>
  <c r="P6221" i="16"/>
  <c r="P6242" i="16"/>
  <c r="P6250" i="16"/>
  <c r="P6258" i="16"/>
  <c r="P6266" i="16"/>
  <c r="P6274" i="16"/>
  <c r="P6282" i="16"/>
  <c r="P6290" i="16"/>
  <c r="P6298" i="16"/>
  <c r="P6306" i="16"/>
  <c r="P6314" i="16"/>
  <c r="P6322" i="16"/>
  <c r="P6330" i="16"/>
  <c r="P6338" i="16"/>
  <c r="P6346" i="16"/>
  <c r="P6354" i="16"/>
  <c r="P6362" i="16"/>
  <c r="P6370" i="16"/>
  <c r="P6378" i="16"/>
  <c r="P6386" i="16"/>
  <c r="P6394" i="16"/>
  <c r="P6402" i="16"/>
  <c r="P6410" i="16"/>
  <c r="P6418" i="16"/>
  <c r="P6426" i="16"/>
  <c r="P6434" i="16"/>
  <c r="P6442" i="16"/>
  <c r="P6450" i="16"/>
  <c r="P6458" i="16"/>
  <c r="P6466" i="16"/>
  <c r="P6474" i="16"/>
  <c r="P6482" i="16"/>
  <c r="P6490" i="16"/>
  <c r="P6498" i="16"/>
  <c r="P6506" i="16"/>
  <c r="P6514" i="16"/>
  <c r="P6522" i="16"/>
  <c r="P6530" i="16"/>
  <c r="P6538" i="16"/>
  <c r="P6546" i="16"/>
  <c r="P6554" i="16"/>
  <c r="P6562" i="16"/>
  <c r="P6570" i="16"/>
  <c r="P6578" i="16"/>
  <c r="P6586" i="16"/>
  <c r="P6594" i="16"/>
  <c r="P6602" i="16"/>
  <c r="P6610" i="16"/>
  <c r="P6618" i="16"/>
  <c r="P6626" i="16"/>
  <c r="P6634" i="16"/>
  <c r="P6642" i="16"/>
  <c r="P6650" i="16"/>
  <c r="P6658" i="16"/>
  <c r="P6666" i="16"/>
  <c r="P6674" i="16"/>
  <c r="P6682" i="16"/>
  <c r="P6690" i="16"/>
  <c r="P6698" i="16"/>
  <c r="P6706" i="16"/>
  <c r="P6714" i="16"/>
  <c r="P6722" i="16"/>
  <c r="P6730" i="16"/>
  <c r="P6738" i="16"/>
  <c r="P6746" i="16"/>
  <c r="P6754" i="16"/>
  <c r="P6762" i="16"/>
  <c r="P6770" i="16"/>
  <c r="P6778" i="16"/>
  <c r="P6786" i="16"/>
  <c r="P6794" i="16"/>
  <c r="P6802" i="16"/>
  <c r="P6810" i="16"/>
  <c r="P6818" i="16"/>
  <c r="P6826" i="16"/>
  <c r="P6834" i="16"/>
  <c r="P6842" i="16"/>
  <c r="P6850" i="16"/>
  <c r="P6858" i="16"/>
  <c r="P6866" i="16"/>
  <c r="P6874" i="16"/>
  <c r="P6882" i="16"/>
  <c r="P6890" i="16"/>
  <c r="P6898" i="16"/>
  <c r="P6906" i="16"/>
  <c r="P6914" i="16"/>
  <c r="P6922" i="16"/>
  <c r="P6930" i="16"/>
  <c r="P6938" i="16"/>
  <c r="P6946" i="16"/>
  <c r="P6954" i="16"/>
  <c r="P6962" i="16"/>
  <c r="P6970" i="16"/>
  <c r="P6978" i="16"/>
  <c r="P6986" i="16"/>
  <c r="P6994" i="16"/>
  <c r="P7002" i="16"/>
  <c r="P7010" i="16"/>
  <c r="P7018" i="16"/>
  <c r="P7026" i="16"/>
  <c r="P7034" i="16"/>
  <c r="P7042" i="16"/>
  <c r="P7050" i="16"/>
  <c r="P7058" i="16"/>
  <c r="P7066" i="16"/>
  <c r="P7074" i="16"/>
  <c r="P7082" i="16"/>
  <c r="P7090" i="16"/>
  <c r="P7098" i="16"/>
  <c r="P7106" i="16"/>
  <c r="P7114" i="16"/>
  <c r="P7122" i="16"/>
  <c r="P7130" i="16"/>
  <c r="P7138" i="16"/>
  <c r="P7146" i="16"/>
  <c r="P7154" i="16"/>
  <c r="P7162" i="16"/>
  <c r="P7170" i="16"/>
  <c r="P7178" i="16"/>
  <c r="P7186" i="16"/>
  <c r="P7194" i="16"/>
  <c r="P7202" i="16"/>
  <c r="P7210" i="16"/>
  <c r="P7218" i="16"/>
  <c r="P7226" i="16"/>
  <c r="P7234" i="16"/>
  <c r="P7242" i="16"/>
  <c r="P7250" i="16"/>
  <c r="P4534" i="16"/>
  <c r="P5166" i="16"/>
  <c r="P5422" i="16"/>
  <c r="P5678" i="16"/>
  <c r="P5934" i="16"/>
  <c r="P6190" i="16"/>
  <c r="P6291" i="16"/>
  <c r="P6355" i="16"/>
  <c r="P6419" i="16"/>
  <c r="P6483" i="16"/>
  <c r="P6547" i="16"/>
  <c r="P6611" i="16"/>
  <c r="P6675" i="16"/>
  <c r="P6739" i="16"/>
  <c r="P6803" i="16"/>
  <c r="P6867" i="16"/>
  <c r="P6931" i="16"/>
  <c r="P6995" i="16"/>
  <c r="P7059" i="16"/>
  <c r="P7123" i="16"/>
  <c r="P7167" i="16"/>
  <c r="P7199" i="16"/>
  <c r="P7231" i="16"/>
  <c r="P7259" i="16"/>
  <c r="P7269" i="16"/>
  <c r="P7277" i="16"/>
  <c r="P7285" i="16"/>
  <c r="P7293" i="16"/>
  <c r="P7301" i="16"/>
  <c r="P7309" i="16"/>
  <c r="P7317" i="16"/>
  <c r="P7325" i="16"/>
  <c r="P7333" i="16"/>
  <c r="P7341" i="16"/>
  <c r="P7349" i="16"/>
  <c r="P7357" i="16"/>
  <c r="P7365" i="16"/>
  <c r="P7373" i="16"/>
  <c r="P7381" i="16"/>
  <c r="P7389" i="16"/>
  <c r="P7397" i="16"/>
  <c r="P7405" i="16"/>
  <c r="P7413" i="16"/>
  <c r="P7421" i="16"/>
  <c r="P7429" i="16"/>
  <c r="P7437" i="16"/>
  <c r="P7445" i="16"/>
  <c r="P7453" i="16"/>
  <c r="P7461" i="16"/>
  <c r="P7469" i="16"/>
  <c r="P7477" i="16"/>
  <c r="P7485" i="16"/>
  <c r="P7493" i="16"/>
  <c r="P7501" i="16"/>
  <c r="P7509" i="16"/>
  <c r="P7517" i="16"/>
  <c r="P7525" i="16"/>
  <c r="P7533" i="16"/>
  <c r="P7541" i="16"/>
  <c r="P7549" i="16"/>
  <c r="P7557" i="16"/>
  <c r="P7565" i="16"/>
  <c r="P7573" i="16"/>
  <c r="P7581" i="16"/>
  <c r="P7589" i="16"/>
  <c r="P7597" i="16"/>
  <c r="P7605" i="16"/>
  <c r="P7613" i="16"/>
  <c r="P7621" i="16"/>
  <c r="P7629" i="16"/>
  <c r="P7637" i="16"/>
  <c r="P7645" i="16"/>
  <c r="P7653" i="16"/>
  <c r="P7661" i="16"/>
  <c r="P7669" i="16"/>
  <c r="P7677" i="16"/>
  <c r="P7685" i="16"/>
  <c r="P7693" i="16"/>
  <c r="P7701" i="16"/>
  <c r="P7709" i="16"/>
  <c r="P7717" i="16"/>
  <c r="P7725" i="16"/>
  <c r="P7733" i="16"/>
  <c r="P7741" i="16"/>
  <c r="P7749" i="16"/>
  <c r="P7757" i="16"/>
  <c r="P7765" i="16"/>
  <c r="P7773" i="16"/>
  <c r="P7781" i="16"/>
  <c r="P7789" i="16"/>
  <c r="P7797" i="16"/>
  <c r="P7805" i="16"/>
  <c r="P7813" i="16"/>
  <c r="P7821" i="16"/>
  <c r="P7829" i="16"/>
  <c r="P7837" i="16"/>
  <c r="P7845" i="16"/>
  <c r="P7853" i="16"/>
  <c r="P7861" i="16"/>
  <c r="P7869" i="16"/>
  <c r="P7877" i="16"/>
  <c r="P7885" i="16"/>
  <c r="P7893" i="16"/>
  <c r="P7901" i="16"/>
  <c r="P7909" i="16"/>
  <c r="P7917" i="16"/>
  <c r="P7925" i="16"/>
  <c r="P7933" i="16"/>
  <c r="P7941" i="16"/>
  <c r="P7949" i="16"/>
  <c r="P7957" i="16"/>
  <c r="P7965" i="16"/>
  <c r="P7973" i="16"/>
  <c r="P7981" i="16"/>
  <c r="P7989" i="16"/>
  <c r="P7997" i="16"/>
  <c r="P8005" i="16"/>
  <c r="P8013" i="16"/>
  <c r="P8021" i="16"/>
  <c r="P8029" i="16"/>
  <c r="P8037" i="16"/>
  <c r="P8045" i="16"/>
  <c r="P8053" i="16"/>
  <c r="P8061" i="16"/>
  <c r="P8069" i="16"/>
  <c r="P8077" i="16"/>
  <c r="P8085" i="16"/>
  <c r="P8093" i="16"/>
  <c r="P8101" i="16"/>
  <c r="P8109" i="16"/>
  <c r="P8117" i="16"/>
  <c r="P8125" i="16"/>
  <c r="P8133" i="16"/>
  <c r="P8141" i="16"/>
  <c r="P8149" i="16"/>
  <c r="P8157" i="16"/>
  <c r="P8165" i="16"/>
  <c r="P8173" i="16"/>
  <c r="P8181" i="16"/>
  <c r="P8189" i="16"/>
  <c r="P8197" i="16"/>
  <c r="P8205" i="16"/>
  <c r="P8213" i="16"/>
  <c r="P8221" i="16"/>
  <c r="P8229" i="16"/>
  <c r="P8237" i="16"/>
  <c r="P8245" i="16"/>
  <c r="P8253" i="16"/>
  <c r="P8261" i="16"/>
  <c r="P8269" i="16"/>
  <c r="P8277" i="16"/>
  <c r="P8285" i="16"/>
  <c r="P8293" i="16"/>
  <c r="P8301" i="16"/>
  <c r="P8309" i="16"/>
  <c r="P8317" i="16"/>
  <c r="P8325" i="16"/>
  <c r="P8333" i="16"/>
  <c r="P8341" i="16"/>
  <c r="P8349" i="16"/>
  <c r="P8357" i="16"/>
  <c r="P8365" i="16"/>
  <c r="P8373" i="16"/>
  <c r="P8381" i="16"/>
  <c r="P8389" i="16"/>
  <c r="P8397" i="16"/>
  <c r="P8405" i="16"/>
  <c r="P8413" i="16"/>
  <c r="P8421" i="16"/>
  <c r="P8429" i="16"/>
  <c r="P8437" i="16"/>
  <c r="P4790" i="16"/>
  <c r="P5198" i="16"/>
  <c r="P5454" i="16"/>
  <c r="P5710" i="16"/>
  <c r="P5966" i="16"/>
  <c r="P6222" i="16"/>
  <c r="P6299" i="16"/>
  <c r="P6363" i="16"/>
  <c r="P6427" i="16"/>
  <c r="P6491" i="16"/>
  <c r="P6555" i="16"/>
  <c r="P6619" i="16"/>
  <c r="P6683" i="16"/>
  <c r="P6747" i="16"/>
  <c r="P6811" i="16"/>
  <c r="P6875" i="16"/>
  <c r="P6939" i="16"/>
  <c r="P7003" i="16"/>
  <c r="P7067" i="16"/>
  <c r="P7131" i="16"/>
  <c r="P7171" i="16"/>
  <c r="P7203" i="16"/>
  <c r="P7235" i="16"/>
  <c r="P7262" i="16"/>
  <c r="P7270" i="16"/>
  <c r="P7278" i="16"/>
  <c r="P7286" i="16"/>
  <c r="P7294" i="16"/>
  <c r="P7302" i="16"/>
  <c r="P7310" i="16"/>
  <c r="P7318" i="16"/>
  <c r="P7326" i="16"/>
  <c r="P7334" i="16"/>
  <c r="P7342" i="16"/>
  <c r="P7350" i="16"/>
  <c r="P7358" i="16"/>
  <c r="P7366" i="16"/>
  <c r="P7374" i="16"/>
  <c r="P7382" i="16"/>
  <c r="P7390" i="16"/>
  <c r="P7398" i="16"/>
  <c r="P7406" i="16"/>
  <c r="P7414" i="16"/>
  <c r="P7422" i="16"/>
  <c r="P7430" i="16"/>
  <c r="P7438" i="16"/>
  <c r="P7446" i="16"/>
  <c r="P7454" i="16"/>
  <c r="P7462" i="16"/>
  <c r="P7470" i="16"/>
  <c r="P7478" i="16"/>
  <c r="P7486" i="16"/>
  <c r="P7494" i="16"/>
  <c r="P7502" i="16"/>
  <c r="P7510" i="16"/>
  <c r="P7518" i="16"/>
  <c r="P7526" i="16"/>
  <c r="P7534" i="16"/>
  <c r="P7542" i="16"/>
  <c r="P7550" i="16"/>
  <c r="P7558" i="16"/>
  <c r="P7566" i="16"/>
  <c r="P7574" i="16"/>
  <c r="P7582" i="16"/>
  <c r="P7590" i="16"/>
  <c r="P7598" i="16"/>
  <c r="P7606" i="16"/>
  <c r="P7614" i="16"/>
  <c r="P7622" i="16"/>
  <c r="P7630" i="16"/>
  <c r="P7638" i="16"/>
  <c r="P7646" i="16"/>
  <c r="P7654" i="16"/>
  <c r="P7662" i="16"/>
  <c r="P7670" i="16"/>
  <c r="P7678" i="16"/>
  <c r="P7686" i="16"/>
  <c r="P7694" i="16"/>
  <c r="P7702" i="16"/>
  <c r="P7710" i="16"/>
  <c r="P7718" i="16"/>
  <c r="P7726" i="16"/>
  <c r="P7734" i="16"/>
  <c r="P7742" i="16"/>
  <c r="P7750" i="16"/>
  <c r="P7758" i="16"/>
  <c r="P7766" i="16"/>
  <c r="P7774" i="16"/>
  <c r="P7782" i="16"/>
  <c r="P7790" i="16"/>
  <c r="P7798" i="16"/>
  <c r="P7806" i="16"/>
  <c r="P7814" i="16"/>
  <c r="P7822" i="16"/>
  <c r="P7830" i="16"/>
  <c r="P7838" i="16"/>
  <c r="P7846" i="16"/>
  <c r="P7854" i="16"/>
  <c r="P7862" i="16"/>
  <c r="P7870" i="16"/>
  <c r="P7878" i="16"/>
  <c r="P7886" i="16"/>
  <c r="P7894" i="16"/>
  <c r="P7902" i="16"/>
  <c r="P7910" i="16"/>
  <c r="P7918" i="16"/>
  <c r="P7926" i="16"/>
  <c r="P7934" i="16"/>
  <c r="P7942" i="16"/>
  <c r="P7950" i="16"/>
  <c r="P7958" i="16"/>
  <c r="P7966" i="16"/>
  <c r="P7974" i="16"/>
  <c r="P7982" i="16"/>
  <c r="P7990" i="16"/>
  <c r="P7998" i="16"/>
  <c r="P8006" i="16"/>
  <c r="P8014" i="16"/>
  <c r="P8022" i="16"/>
  <c r="P8030" i="16"/>
  <c r="P8038" i="16"/>
  <c r="P8046" i="16"/>
  <c r="P8054" i="16"/>
  <c r="P8062" i="16"/>
  <c r="P8070" i="16"/>
  <c r="P8078" i="16"/>
  <c r="P8086" i="16"/>
  <c r="P8094" i="16"/>
  <c r="P8102" i="16"/>
  <c r="P8110" i="16"/>
  <c r="P8118" i="16"/>
  <c r="P8126" i="16"/>
  <c r="P8134" i="16"/>
  <c r="P8142" i="16"/>
  <c r="P8150" i="16"/>
  <c r="P8158" i="16"/>
  <c r="P8166" i="16"/>
  <c r="P8174" i="16"/>
  <c r="P8182" i="16"/>
  <c r="P8190" i="16"/>
  <c r="P8198" i="16"/>
  <c r="P8206" i="16"/>
  <c r="P8214" i="16"/>
  <c r="P8222" i="16"/>
  <c r="P8230" i="16"/>
  <c r="P8238" i="16"/>
  <c r="P8246" i="16"/>
  <c r="P8254" i="16"/>
  <c r="P8262" i="16"/>
  <c r="P8270" i="16"/>
  <c r="P8278" i="16"/>
  <c r="P8286" i="16"/>
  <c r="P8294" i="16"/>
  <c r="P8302" i="16"/>
  <c r="P8310" i="16"/>
  <c r="P8318" i="16"/>
  <c r="P8326" i="16"/>
  <c r="P8334" i="16"/>
  <c r="P8342" i="16"/>
  <c r="P8350" i="16"/>
  <c r="P8358" i="16"/>
  <c r="P8366" i="16"/>
  <c r="P8374" i="16"/>
  <c r="P8382" i="16"/>
  <c r="P8390" i="16"/>
  <c r="P8398" i="16"/>
  <c r="P8406" i="16"/>
  <c r="P8414" i="16"/>
  <c r="P8422" i="16"/>
  <c r="P8430" i="16"/>
  <c r="P8438" i="16"/>
  <c r="P4974" i="16"/>
  <c r="P5230" i="16"/>
  <c r="P5486" i="16"/>
  <c r="P5742" i="16"/>
  <c r="P5998" i="16"/>
  <c r="P6243" i="16"/>
  <c r="P6307" i="16"/>
  <c r="P6371" i="16"/>
  <c r="P6435" i="16"/>
  <c r="P6499" i="16"/>
  <c r="P6563" i="16"/>
  <c r="P6627" i="16"/>
  <c r="P6691" i="16"/>
  <c r="P6755" i="16"/>
  <c r="P6819" i="16"/>
  <c r="P6883" i="16"/>
  <c r="P6947" i="16"/>
  <c r="P7011" i="16"/>
  <c r="P7075" i="16"/>
  <c r="P7139" i="16"/>
  <c r="P7175" i="16"/>
  <c r="P7207" i="16"/>
  <c r="P7239" i="16"/>
  <c r="P7263" i="16"/>
  <c r="P7271" i="16"/>
  <c r="P7279" i="16"/>
  <c r="P7287" i="16"/>
  <c r="P7295" i="16"/>
  <c r="P7303" i="16"/>
  <c r="P7311" i="16"/>
  <c r="P7319" i="16"/>
  <c r="P7327" i="16"/>
  <c r="P7335" i="16"/>
  <c r="P7343" i="16"/>
  <c r="P7351" i="16"/>
  <c r="P7359" i="16"/>
  <c r="P7367" i="16"/>
  <c r="P7375" i="16"/>
  <c r="P7383" i="16"/>
  <c r="P7391" i="16"/>
  <c r="P7399" i="16"/>
  <c r="P7407" i="16"/>
  <c r="P7415" i="16"/>
  <c r="P7423" i="16"/>
  <c r="P7431" i="16"/>
  <c r="P7439" i="16"/>
  <c r="P7447" i="16"/>
  <c r="P7455" i="16"/>
  <c r="P7463" i="16"/>
  <c r="P7471" i="16"/>
  <c r="P7479" i="16"/>
  <c r="P7487" i="16"/>
  <c r="P7495" i="16"/>
  <c r="P7503" i="16"/>
  <c r="P7511" i="16"/>
  <c r="P7519" i="16"/>
  <c r="P7527" i="16"/>
  <c r="P7535" i="16"/>
  <c r="P7543" i="16"/>
  <c r="P7551" i="16"/>
  <c r="P7559" i="16"/>
  <c r="P7567" i="16"/>
  <c r="P7575" i="16"/>
  <c r="P7583" i="16"/>
  <c r="P7591" i="16"/>
  <c r="P7599" i="16"/>
  <c r="P7607" i="16"/>
  <c r="P7615" i="16"/>
  <c r="P7623" i="16"/>
  <c r="P7631" i="16"/>
  <c r="P7639" i="16"/>
  <c r="P7647" i="16"/>
  <c r="P7655" i="16"/>
  <c r="P7663" i="16"/>
  <c r="P7671" i="16"/>
  <c r="P7679" i="16"/>
  <c r="P7687" i="16"/>
  <c r="P7695" i="16"/>
  <c r="P7703" i="16"/>
  <c r="P7711" i="16"/>
  <c r="P7719" i="16"/>
  <c r="P7727" i="16"/>
  <c r="P7735" i="16"/>
  <c r="P7743" i="16"/>
  <c r="P7751" i="16"/>
  <c r="P7759" i="16"/>
  <c r="P7767" i="16"/>
  <c r="P7775" i="16"/>
  <c r="P7783" i="16"/>
  <c r="P7791" i="16"/>
  <c r="P7799" i="16"/>
  <c r="P7807" i="16"/>
  <c r="P7815" i="16"/>
  <c r="P7823" i="16"/>
  <c r="P7831" i="16"/>
  <c r="P7839" i="16"/>
  <c r="P7847" i="16"/>
  <c r="P7855" i="16"/>
  <c r="P7863" i="16"/>
  <c r="P7871" i="16"/>
  <c r="P7879" i="16"/>
  <c r="P7887" i="16"/>
  <c r="P7895" i="16"/>
  <c r="P7903" i="16"/>
  <c r="P7911" i="16"/>
  <c r="P7919" i="16"/>
  <c r="P7927" i="16"/>
  <c r="P7935" i="16"/>
  <c r="P7943" i="16"/>
  <c r="P7951" i="16"/>
  <c r="P7959" i="16"/>
  <c r="P7967" i="16"/>
  <c r="P7975" i="16"/>
  <c r="P7983" i="16"/>
  <c r="P7991" i="16"/>
  <c r="P7999" i="16"/>
  <c r="P8007" i="16"/>
  <c r="P8015" i="16"/>
  <c r="P8023" i="16"/>
  <c r="P8031" i="16"/>
  <c r="P8039" i="16"/>
  <c r="P8047" i="16"/>
  <c r="P8055" i="16"/>
  <c r="P8063" i="16"/>
  <c r="P8071" i="16"/>
  <c r="P8079" i="16"/>
  <c r="P8087" i="16"/>
  <c r="P8095" i="16"/>
  <c r="P8103" i="16"/>
  <c r="P8111" i="16"/>
  <c r="P8119" i="16"/>
  <c r="P8127" i="16"/>
  <c r="P8135" i="16"/>
  <c r="P8143" i="16"/>
  <c r="P8151" i="16"/>
  <c r="P8159" i="16"/>
  <c r="P8167" i="16"/>
  <c r="P8175" i="16"/>
  <c r="P8183" i="16"/>
  <c r="P8191" i="16"/>
  <c r="P8199" i="16"/>
  <c r="P8207" i="16"/>
  <c r="P8215" i="16"/>
  <c r="P8223" i="16"/>
  <c r="P8231" i="16"/>
  <c r="P8239" i="16"/>
  <c r="P8247" i="16"/>
  <c r="P8255" i="16"/>
  <c r="P8263" i="16"/>
  <c r="P8271" i="16"/>
  <c r="P8279" i="16"/>
  <c r="P8287" i="16"/>
  <c r="P8295" i="16"/>
  <c r="P8303" i="16"/>
  <c r="P8311" i="16"/>
  <c r="P8319" i="16"/>
  <c r="P8327" i="16"/>
  <c r="P8335" i="16"/>
  <c r="P8343" i="16"/>
  <c r="P8351" i="16"/>
  <c r="P8359" i="16"/>
  <c r="P8367" i="16"/>
  <c r="P8375" i="16"/>
  <c r="P8383" i="16"/>
  <c r="P8391" i="16"/>
  <c r="P8399" i="16"/>
  <c r="P8407" i="16"/>
  <c r="P8415" i="16"/>
  <c r="P8423" i="16"/>
  <c r="P8431" i="16"/>
  <c r="P8439" i="16"/>
  <c r="P5006" i="16"/>
  <c r="P5262" i="16"/>
  <c r="P5518" i="16"/>
  <c r="P5774" i="16"/>
  <c r="P6030" i="16"/>
  <c r="P6251" i="16"/>
  <c r="P6315" i="16"/>
  <c r="P6379" i="16"/>
  <c r="P6443" i="16"/>
  <c r="P6507" i="16"/>
  <c r="P6571" i="16"/>
  <c r="P6635" i="16"/>
  <c r="P6699" i="16"/>
  <c r="P6763" i="16"/>
  <c r="P6827" i="16"/>
  <c r="P6891" i="16"/>
  <c r="P6955" i="16"/>
  <c r="P7019" i="16"/>
  <c r="P7083" i="16"/>
  <c r="P7147" i="16"/>
  <c r="P7179" i="16"/>
  <c r="P7211" i="16"/>
  <c r="P7243" i="16"/>
  <c r="P7264" i="16"/>
  <c r="P7272" i="16"/>
  <c r="P7280" i="16"/>
  <c r="P7288" i="16"/>
  <c r="P7296" i="16"/>
  <c r="P7304" i="16"/>
  <c r="P7312" i="16"/>
  <c r="P7320" i="16"/>
  <c r="P7328" i="16"/>
  <c r="P7336" i="16"/>
  <c r="P7344" i="16"/>
  <c r="P7352" i="16"/>
  <c r="P7360" i="16"/>
  <c r="P7368" i="16"/>
  <c r="P7376" i="16"/>
  <c r="P7384" i="16"/>
  <c r="P7392" i="16"/>
  <c r="P7400" i="16"/>
  <c r="P7408" i="16"/>
  <c r="P7416" i="16"/>
  <c r="P7424" i="16"/>
  <c r="P7432" i="16"/>
  <c r="P7440" i="16"/>
  <c r="P7448" i="16"/>
  <c r="P7456" i="16"/>
  <c r="P7464" i="16"/>
  <c r="P7472" i="16"/>
  <c r="P7480" i="16"/>
  <c r="P7488" i="16"/>
  <c r="P7496" i="16"/>
  <c r="P7504" i="16"/>
  <c r="P7512" i="16"/>
  <c r="P7520" i="16"/>
  <c r="P7528" i="16"/>
  <c r="P7536" i="16"/>
  <c r="P7544" i="16"/>
  <c r="P7552" i="16"/>
  <c r="P7560" i="16"/>
  <c r="P7568" i="16"/>
  <c r="P7576" i="16"/>
  <c r="P7584" i="16"/>
  <c r="P7592" i="16"/>
  <c r="P7600" i="16"/>
  <c r="P7608" i="16"/>
  <c r="P7616" i="16"/>
  <c r="P7624" i="16"/>
  <c r="P7632" i="16"/>
  <c r="P7640" i="16"/>
  <c r="P7648" i="16"/>
  <c r="P7656" i="16"/>
  <c r="P7664" i="16"/>
  <c r="P7672" i="16"/>
  <c r="P7680" i="16"/>
  <c r="P7688" i="16"/>
  <c r="P7696" i="16"/>
  <c r="P7704" i="16"/>
  <c r="P7712" i="16"/>
  <c r="P7720" i="16"/>
  <c r="P7728" i="16"/>
  <c r="P7736" i="16"/>
  <c r="P7744" i="16"/>
  <c r="P7752" i="16"/>
  <c r="P7760" i="16"/>
  <c r="P7768" i="16"/>
  <c r="P7776" i="16"/>
  <c r="P7784" i="16"/>
  <c r="P7792" i="16"/>
  <c r="P7800" i="16"/>
  <c r="P7808" i="16"/>
  <c r="P7816" i="16"/>
  <c r="P7824" i="16"/>
  <c r="P7832" i="16"/>
  <c r="P7840" i="16"/>
  <c r="P7848" i="16"/>
  <c r="P7856" i="16"/>
  <c r="P7864" i="16"/>
  <c r="P7872" i="16"/>
  <c r="P7880" i="16"/>
  <c r="P7888" i="16"/>
  <c r="P7896" i="16"/>
  <c r="P7904" i="16"/>
  <c r="P7912" i="16"/>
  <c r="P7920" i="16"/>
  <c r="P7928" i="16"/>
  <c r="P7936" i="16"/>
  <c r="P7944" i="16"/>
  <c r="P7952" i="16"/>
  <c r="P7960" i="16"/>
  <c r="P7968" i="16"/>
  <c r="P7976" i="16"/>
  <c r="P7984" i="16"/>
  <c r="P7992" i="16"/>
  <c r="P8000" i="16"/>
  <c r="P8008" i="16"/>
  <c r="P8016" i="16"/>
  <c r="P8024" i="16"/>
  <c r="P8032" i="16"/>
  <c r="P8040" i="16"/>
  <c r="P8048" i="16"/>
  <c r="P8056" i="16"/>
  <c r="P8064" i="16"/>
  <c r="P8072" i="16"/>
  <c r="P8080" i="16"/>
  <c r="P8088" i="16"/>
  <c r="P8096" i="16"/>
  <c r="P8104" i="16"/>
  <c r="P8112" i="16"/>
  <c r="P8120" i="16"/>
  <c r="P8128" i="16"/>
  <c r="P8136" i="16"/>
  <c r="P8144" i="16"/>
  <c r="P8152" i="16"/>
  <c r="P8160" i="16"/>
  <c r="P8168" i="16"/>
  <c r="P8176" i="16"/>
  <c r="P8184" i="16"/>
  <c r="P8192" i="16"/>
  <c r="P8200" i="16"/>
  <c r="P8208" i="16"/>
  <c r="P8216" i="16"/>
  <c r="P8224" i="16"/>
  <c r="P8232" i="16"/>
  <c r="P8240" i="16"/>
  <c r="P8248" i="16"/>
  <c r="P8256" i="16"/>
  <c r="P8264" i="16"/>
  <c r="P8272" i="16"/>
  <c r="P8280" i="16"/>
  <c r="P8288" i="16"/>
  <c r="P8296" i="16"/>
  <c r="P8304" i="16"/>
  <c r="P8312" i="16"/>
  <c r="P8320" i="16"/>
  <c r="P8328" i="16"/>
  <c r="P8336" i="16"/>
  <c r="P8344" i="16"/>
  <c r="P8352" i="16"/>
  <c r="P8360" i="16"/>
  <c r="P8368" i="16"/>
  <c r="P8376" i="16"/>
  <c r="P8384" i="16"/>
  <c r="P8392" i="16"/>
  <c r="P8400" i="16"/>
  <c r="P8408" i="16"/>
  <c r="P8416" i="16"/>
  <c r="P8424" i="16"/>
  <c r="P8432" i="16"/>
  <c r="P8440" i="16"/>
  <c r="P5038" i="16"/>
  <c r="P5294" i="16"/>
  <c r="P5550" i="16"/>
  <c r="P5806" i="16"/>
  <c r="P6062" i="16"/>
  <c r="P6259" i="16"/>
  <c r="P6323" i="16"/>
  <c r="P6387" i="16"/>
  <c r="P6451" i="16"/>
  <c r="P6515" i="16"/>
  <c r="P6579" i="16"/>
  <c r="P6643" i="16"/>
  <c r="P6707" i="16"/>
  <c r="P6771" i="16"/>
  <c r="P6835" i="16"/>
  <c r="P6899" i="16"/>
  <c r="P6963" i="16"/>
  <c r="P7027" i="16"/>
  <c r="P7091" i="16"/>
  <c r="P7151" i="16"/>
  <c r="P7183" i="16"/>
  <c r="P7215" i="16"/>
  <c r="P7247" i="16"/>
  <c r="P7265" i="16"/>
  <c r="P7273" i="16"/>
  <c r="P7281" i="16"/>
  <c r="P7289" i="16"/>
  <c r="P7297" i="16"/>
  <c r="P7305" i="16"/>
  <c r="P7313" i="16"/>
  <c r="P7321" i="16"/>
  <c r="P7329" i="16"/>
  <c r="P7337" i="16"/>
  <c r="P7345" i="16"/>
  <c r="P7353" i="16"/>
  <c r="P7361" i="16"/>
  <c r="P7369" i="16"/>
  <c r="P7377" i="16"/>
  <c r="P7385" i="16"/>
  <c r="P7393" i="16"/>
  <c r="P7401" i="16"/>
  <c r="P7409" i="16"/>
  <c r="P7417" i="16"/>
  <c r="P7425" i="16"/>
  <c r="P7433" i="16"/>
  <c r="P7441" i="16"/>
  <c r="P7449" i="16"/>
  <c r="P7457" i="16"/>
  <c r="P7465" i="16"/>
  <c r="P7473" i="16"/>
  <c r="P7481" i="16"/>
  <c r="P7489" i="16"/>
  <c r="P7497" i="16"/>
  <c r="P7505" i="16"/>
  <c r="P7513" i="16"/>
  <c r="P7521" i="16"/>
  <c r="P7529" i="16"/>
  <c r="P7537" i="16"/>
  <c r="P7545" i="16"/>
  <c r="P7553" i="16"/>
  <c r="P7561" i="16"/>
  <c r="P7569" i="16"/>
  <c r="P7577" i="16"/>
  <c r="P7585" i="16"/>
  <c r="P7593" i="16"/>
  <c r="P7601" i="16"/>
  <c r="P7609" i="16"/>
  <c r="P7617" i="16"/>
  <c r="P7625" i="16"/>
  <c r="P7633" i="16"/>
  <c r="P7641" i="16"/>
  <c r="P7649" i="16"/>
  <c r="P7657" i="16"/>
  <c r="P7665" i="16"/>
  <c r="P7673" i="16"/>
  <c r="P7681" i="16"/>
  <c r="P7689" i="16"/>
  <c r="P7697" i="16"/>
  <c r="P7705" i="16"/>
  <c r="P7713" i="16"/>
  <c r="P7721" i="16"/>
  <c r="P7729" i="16"/>
  <c r="P7737" i="16"/>
  <c r="P7745" i="16"/>
  <c r="P7753" i="16"/>
  <c r="P7761" i="16"/>
  <c r="P7769" i="16"/>
  <c r="P7777" i="16"/>
  <c r="P7785" i="16"/>
  <c r="P7793" i="16"/>
  <c r="P7801" i="16"/>
  <c r="P7809" i="16"/>
  <c r="P7817" i="16"/>
  <c r="P7825" i="16"/>
  <c r="P7833" i="16"/>
  <c r="P7841" i="16"/>
  <c r="P7849" i="16"/>
  <c r="P7857" i="16"/>
  <c r="P7865" i="16"/>
  <c r="P7873" i="16"/>
  <c r="P7881" i="16"/>
  <c r="P7889" i="16"/>
  <c r="P7897" i="16"/>
  <c r="P7905" i="16"/>
  <c r="P7913" i="16"/>
  <c r="P7921" i="16"/>
  <c r="P7929" i="16"/>
  <c r="P7937" i="16"/>
  <c r="P7945" i="16"/>
  <c r="P7953" i="16"/>
  <c r="P7961" i="16"/>
  <c r="P7969" i="16"/>
  <c r="P7977" i="16"/>
  <c r="P7985" i="16"/>
  <c r="P7993" i="16"/>
  <c r="P8001" i="16"/>
  <c r="P8009" i="16"/>
  <c r="P8017" i="16"/>
  <c r="P8025" i="16"/>
  <c r="P8033" i="16"/>
  <c r="P8041" i="16"/>
  <c r="P8049" i="16"/>
  <c r="P8057" i="16"/>
  <c r="P8065" i="16"/>
  <c r="P8073" i="16"/>
  <c r="P8081" i="16"/>
  <c r="P8089" i="16"/>
  <c r="P8097" i="16"/>
  <c r="P8105" i="16"/>
  <c r="P8113" i="16"/>
  <c r="P8121" i="16"/>
  <c r="P8129" i="16"/>
  <c r="P8137" i="16"/>
  <c r="P8145" i="16"/>
  <c r="P8153" i="16"/>
  <c r="P8161" i="16"/>
  <c r="P8169" i="16"/>
  <c r="P8177" i="16"/>
  <c r="P8185" i="16"/>
  <c r="P8193" i="16"/>
  <c r="P8201" i="16"/>
  <c r="P8209" i="16"/>
  <c r="P8217" i="16"/>
  <c r="P8225" i="16"/>
  <c r="P8233" i="16"/>
  <c r="P8241" i="16"/>
  <c r="P8249" i="16"/>
  <c r="P8257" i="16"/>
  <c r="P8265" i="16"/>
  <c r="P8273" i="16"/>
  <c r="P8281" i="16"/>
  <c r="P8289" i="16"/>
  <c r="P8297" i="16"/>
  <c r="P8305" i="16"/>
  <c r="P8313" i="16"/>
  <c r="P8321" i="16"/>
  <c r="P8329" i="16"/>
  <c r="P8337" i="16"/>
  <c r="P8345" i="16"/>
  <c r="P8353" i="16"/>
  <c r="P8361" i="16"/>
  <c r="P8369" i="16"/>
  <c r="P8377" i="16"/>
  <c r="P8385" i="16"/>
  <c r="P8393" i="16"/>
  <c r="P8401" i="16"/>
  <c r="P8409" i="16"/>
  <c r="P8417" i="16"/>
  <c r="P8425" i="16"/>
  <c r="P8433" i="16"/>
  <c r="P5070" i="16"/>
  <c r="P5326" i="16"/>
  <c r="P5582" i="16"/>
  <c r="P5838" i="16"/>
  <c r="P6094" i="16"/>
  <c r="P6267" i="16"/>
  <c r="P6331" i="16"/>
  <c r="P6395" i="16"/>
  <c r="P6459" i="16"/>
  <c r="P6523" i="16"/>
  <c r="P6587" i="16"/>
  <c r="P6651" i="16"/>
  <c r="P6715" i="16"/>
  <c r="P6779" i="16"/>
  <c r="P6843" i="16"/>
  <c r="P6907" i="16"/>
  <c r="P6971" i="16"/>
  <c r="P7035" i="16"/>
  <c r="P7099" i="16"/>
  <c r="P7155" i="16"/>
  <c r="P7187" i="16"/>
  <c r="P7219" i="16"/>
  <c r="P7251" i="16"/>
  <c r="P7266" i="16"/>
  <c r="P7274" i="16"/>
  <c r="P7282" i="16"/>
  <c r="P7290" i="16"/>
  <c r="P7298" i="16"/>
  <c r="P7306" i="16"/>
  <c r="P7314" i="16"/>
  <c r="P7322" i="16"/>
  <c r="P7330" i="16"/>
  <c r="P7338" i="16"/>
  <c r="P7346" i="16"/>
  <c r="P7354" i="16"/>
  <c r="P7362" i="16"/>
  <c r="P7370" i="16"/>
  <c r="P7378" i="16"/>
  <c r="P7386" i="16"/>
  <c r="P7394" i="16"/>
  <c r="P7402" i="16"/>
  <c r="P7410" i="16"/>
  <c r="P7418" i="16"/>
  <c r="P7426" i="16"/>
  <c r="P7434" i="16"/>
  <c r="P7442" i="16"/>
  <c r="P7450" i="16"/>
  <c r="P7458" i="16"/>
  <c r="P7466" i="16"/>
  <c r="P7474" i="16"/>
  <c r="P7482" i="16"/>
  <c r="P7490" i="16"/>
  <c r="P7498" i="16"/>
  <c r="P7506" i="16"/>
  <c r="P7514" i="16"/>
  <c r="P7522" i="16"/>
  <c r="P7530" i="16"/>
  <c r="P7538" i="16"/>
  <c r="P7546" i="16"/>
  <c r="P7554" i="16"/>
  <c r="P7562" i="16"/>
  <c r="P7570" i="16"/>
  <c r="P7578" i="16"/>
  <c r="P7586" i="16"/>
  <c r="P7594" i="16"/>
  <c r="P7602" i="16"/>
  <c r="P7610" i="16"/>
  <c r="P7618" i="16"/>
  <c r="P7626" i="16"/>
  <c r="P7634" i="16"/>
  <c r="P7642" i="16"/>
  <c r="P7650" i="16"/>
  <c r="P7658" i="16"/>
  <c r="P7666" i="16"/>
  <c r="P7674" i="16"/>
  <c r="P7682" i="16"/>
  <c r="P7690" i="16"/>
  <c r="P7698" i="16"/>
  <c r="P7706" i="16"/>
  <c r="P7714" i="16"/>
  <c r="P7722" i="16"/>
  <c r="P7730" i="16"/>
  <c r="P7738" i="16"/>
  <c r="P7746" i="16"/>
  <c r="P7754" i="16"/>
  <c r="P7762" i="16"/>
  <c r="P7770" i="16"/>
  <c r="P7778" i="16"/>
  <c r="P7786" i="16"/>
  <c r="P7794" i="16"/>
  <c r="P7802" i="16"/>
  <c r="P7810" i="16"/>
  <c r="P7818" i="16"/>
  <c r="P7826" i="16"/>
  <c r="P7834" i="16"/>
  <c r="P7842" i="16"/>
  <c r="P7850" i="16"/>
  <c r="P7858" i="16"/>
  <c r="P7866" i="16"/>
  <c r="P7874" i="16"/>
  <c r="P7882" i="16"/>
  <c r="P7890" i="16"/>
  <c r="P7898" i="16"/>
  <c r="P7906" i="16"/>
  <c r="P7914" i="16"/>
  <c r="P7922" i="16"/>
  <c r="P7930" i="16"/>
  <c r="P7938" i="16"/>
  <c r="P7946" i="16"/>
  <c r="P7954" i="16"/>
  <c r="P7962" i="16"/>
  <c r="P7970" i="16"/>
  <c r="P7978" i="16"/>
  <c r="P7986" i="16"/>
  <c r="P7994" i="16"/>
  <c r="P8002" i="16"/>
  <c r="P8010" i="16"/>
  <c r="P8018" i="16"/>
  <c r="P8026" i="16"/>
  <c r="P8034" i="16"/>
  <c r="P8042" i="16"/>
  <c r="P8050" i="16"/>
  <c r="P8058" i="16"/>
  <c r="P8066" i="16"/>
  <c r="P8074" i="16"/>
  <c r="P8082" i="16"/>
  <c r="P8090" i="16"/>
  <c r="P8098" i="16"/>
  <c r="P8106" i="16"/>
  <c r="P8114" i="16"/>
  <c r="P8122" i="16"/>
  <c r="P8130" i="16"/>
  <c r="P8138" i="16"/>
  <c r="P8146" i="16"/>
  <c r="P8154" i="16"/>
  <c r="P8162" i="16"/>
  <c r="P8170" i="16"/>
  <c r="P8178" i="16"/>
  <c r="P8186" i="16"/>
  <c r="P8194" i="16"/>
  <c r="P8202" i="16"/>
  <c r="P8210" i="16"/>
  <c r="P8218" i="16"/>
  <c r="P8226" i="16"/>
  <c r="P8234" i="16"/>
  <c r="P8242" i="16"/>
  <c r="P8250" i="16"/>
  <c r="P8258" i="16"/>
  <c r="P8266" i="16"/>
  <c r="P8274" i="16"/>
  <c r="P8282" i="16"/>
  <c r="P8290" i="16"/>
  <c r="P8298" i="16"/>
  <c r="P8306" i="16"/>
  <c r="P8314" i="16"/>
  <c r="P8322" i="16"/>
  <c r="P8330" i="16"/>
  <c r="P8338" i="16"/>
  <c r="P8346" i="16"/>
  <c r="P8354" i="16"/>
  <c r="P8362" i="16"/>
  <c r="P8370" i="16"/>
  <c r="P8378" i="16"/>
  <c r="P8386" i="16"/>
  <c r="P8394" i="16"/>
  <c r="P8402" i="16"/>
  <c r="P8410" i="16"/>
  <c r="P8418" i="16"/>
  <c r="P8426" i="16"/>
  <c r="P8434" i="16"/>
  <c r="P5102" i="16"/>
  <c r="P5358" i="16"/>
  <c r="P5614" i="16"/>
  <c r="P5870" i="16"/>
  <c r="P6126" i="16"/>
  <c r="P6275" i="16"/>
  <c r="P6339" i="16"/>
  <c r="P6403" i="16"/>
  <c r="P6467" i="16"/>
  <c r="P6531" i="16"/>
  <c r="P6595" i="16"/>
  <c r="P6659" i="16"/>
  <c r="P6723" i="16"/>
  <c r="P6787" i="16"/>
  <c r="P6851" i="16"/>
  <c r="P6915" i="16"/>
  <c r="P6979" i="16"/>
  <c r="P7043" i="16"/>
  <c r="P7107" i="16"/>
  <c r="P7159" i="16"/>
  <c r="P7191" i="16"/>
  <c r="P7223" i="16"/>
  <c r="P7255" i="16"/>
  <c r="P7267" i="16"/>
  <c r="P7275" i="16"/>
  <c r="P7283" i="16"/>
  <c r="P7291" i="16"/>
  <c r="P7299" i="16"/>
  <c r="P7307" i="16"/>
  <c r="P7315" i="16"/>
  <c r="P7323" i="16"/>
  <c r="P7331" i="16"/>
  <c r="P7339" i="16"/>
  <c r="P7347" i="16"/>
  <c r="P7355" i="16"/>
  <c r="P7363" i="16"/>
  <c r="P7371" i="16"/>
  <c r="P7379" i="16"/>
  <c r="P7387" i="16"/>
  <c r="P7395" i="16"/>
  <c r="P7403" i="16"/>
  <c r="P7411" i="16"/>
  <c r="P7419" i="16"/>
  <c r="P7427" i="16"/>
  <c r="P7435" i="16"/>
  <c r="P7443" i="16"/>
  <c r="P7451" i="16"/>
  <c r="P7459" i="16"/>
  <c r="P7467" i="16"/>
  <c r="P7475" i="16"/>
  <c r="P7483" i="16"/>
  <c r="P7491" i="16"/>
  <c r="P7499" i="16"/>
  <c r="P7507" i="16"/>
  <c r="P7515" i="16"/>
  <c r="P7523" i="16"/>
  <c r="P7531" i="16"/>
  <c r="P7539" i="16"/>
  <c r="P7547" i="16"/>
  <c r="P7555" i="16"/>
  <c r="P7563" i="16"/>
  <c r="P7571" i="16"/>
  <c r="P7579" i="16"/>
  <c r="P7587" i="16"/>
  <c r="P7595" i="16"/>
  <c r="P7603" i="16"/>
  <c r="P7611" i="16"/>
  <c r="P7619" i="16"/>
  <c r="P7627" i="16"/>
  <c r="P7635" i="16"/>
  <c r="P7643" i="16"/>
  <c r="P7651" i="16"/>
  <c r="P7659" i="16"/>
  <c r="P7667" i="16"/>
  <c r="P7675" i="16"/>
  <c r="P7683" i="16"/>
  <c r="P7691" i="16"/>
  <c r="P7699" i="16"/>
  <c r="P7707" i="16"/>
  <c r="P7715" i="16"/>
  <c r="P7723" i="16"/>
  <c r="P7731" i="16"/>
  <c r="P7739" i="16"/>
  <c r="P7747" i="16"/>
  <c r="P7755" i="16"/>
  <c r="P7763" i="16"/>
  <c r="P7771" i="16"/>
  <c r="P7779" i="16"/>
  <c r="P7787" i="16"/>
  <c r="P7795" i="16"/>
  <c r="P7803" i="16"/>
  <c r="P7811" i="16"/>
  <c r="P7819" i="16"/>
  <c r="P7827" i="16"/>
  <c r="P7835" i="16"/>
  <c r="P7843" i="16"/>
  <c r="P7851" i="16"/>
  <c r="P7859" i="16"/>
  <c r="P7867" i="16"/>
  <c r="P7875" i="16"/>
  <c r="P7883" i="16"/>
  <c r="P7891" i="16"/>
  <c r="P7899" i="16"/>
  <c r="P7907" i="16"/>
  <c r="P7915" i="16"/>
  <c r="P7923" i="16"/>
  <c r="P7931" i="16"/>
  <c r="P7939" i="16"/>
  <c r="P7947" i="16"/>
  <c r="P7955" i="16"/>
  <c r="P7963" i="16"/>
  <c r="P7971" i="16"/>
  <c r="P7979" i="16"/>
  <c r="P7987" i="16"/>
  <c r="P7995" i="16"/>
  <c r="P8003" i="16"/>
  <c r="P8011" i="16"/>
  <c r="P8019" i="16"/>
  <c r="P8027" i="16"/>
  <c r="P8035" i="16"/>
  <c r="P8043" i="16"/>
  <c r="P8051" i="16"/>
  <c r="P8059" i="16"/>
  <c r="P8067" i="16"/>
  <c r="P8075" i="16"/>
  <c r="P8083" i="16"/>
  <c r="P8091" i="16"/>
  <c r="P8099" i="16"/>
  <c r="P8107" i="16"/>
  <c r="P8115" i="16"/>
  <c r="P8123" i="16"/>
  <c r="P8131" i="16"/>
  <c r="P8139" i="16"/>
  <c r="P8147" i="16"/>
  <c r="P8155" i="16"/>
  <c r="P8163" i="16"/>
  <c r="P8171" i="16"/>
  <c r="P8179" i="16"/>
  <c r="P8187" i="16"/>
  <c r="P8195" i="16"/>
  <c r="P8203" i="16"/>
  <c r="P8211" i="16"/>
  <c r="P8219" i="16"/>
  <c r="P8227" i="16"/>
  <c r="P8235" i="16"/>
  <c r="P8243" i="16"/>
  <c r="P8251" i="16"/>
  <c r="P8259" i="16"/>
  <c r="P8267" i="16"/>
  <c r="P8275" i="16"/>
  <c r="P8283" i="16"/>
  <c r="P8291" i="16"/>
  <c r="P8299" i="16"/>
  <c r="P8307" i="16"/>
  <c r="P8315" i="16"/>
  <c r="P8323" i="16"/>
  <c r="P8331" i="16"/>
  <c r="P8339" i="16"/>
  <c r="P8347" i="16"/>
  <c r="P8355" i="16"/>
  <c r="P8363" i="16"/>
  <c r="P8371" i="16"/>
  <c r="P8379" i="16"/>
  <c r="P8387" i="16"/>
  <c r="P8395" i="16"/>
  <c r="P8403" i="16"/>
  <c r="P8411" i="16"/>
  <c r="P8419" i="16"/>
  <c r="P8427" i="16"/>
  <c r="P8435" i="16"/>
  <c r="P5134" i="16"/>
  <c r="P5390" i="16"/>
  <c r="P5646" i="16"/>
  <c r="P5902" i="16"/>
  <c r="P6158" i="16"/>
  <c r="P6283" i="16"/>
  <c r="P6347" i="16"/>
  <c r="P6411" i="16"/>
  <c r="P6475" i="16"/>
  <c r="P6539" i="16"/>
  <c r="P6603" i="16"/>
  <c r="P6667" i="16"/>
  <c r="P6731" i="16"/>
  <c r="P6795" i="16"/>
  <c r="P6859" i="16"/>
  <c r="P6923" i="16"/>
  <c r="P6987" i="16"/>
  <c r="P7051" i="16"/>
  <c r="P7115" i="16"/>
  <c r="P7163" i="16"/>
  <c r="P7195" i="16"/>
  <c r="P7227" i="16"/>
  <c r="P7258" i="16"/>
  <c r="P7268" i="16"/>
  <c r="P7276" i="16"/>
  <c r="P7284" i="16"/>
  <c r="P7292" i="16"/>
  <c r="P7300" i="16"/>
  <c r="P7308" i="16"/>
  <c r="P7316" i="16"/>
  <c r="P7324" i="16"/>
  <c r="P7332" i="16"/>
  <c r="P7340" i="16"/>
  <c r="P7348" i="16"/>
  <c r="P7356" i="16"/>
  <c r="P7364" i="16"/>
  <c r="P7372" i="16"/>
  <c r="P7380" i="16"/>
  <c r="P7388" i="16"/>
  <c r="P7396" i="16"/>
  <c r="P7404" i="16"/>
  <c r="P7412" i="16"/>
  <c r="P7420" i="16"/>
  <c r="P7428" i="16"/>
  <c r="P7436" i="16"/>
  <c r="P7444" i="16"/>
  <c r="P7452" i="16"/>
  <c r="P7460" i="16"/>
  <c r="P7468" i="16"/>
  <c r="P7476" i="16"/>
  <c r="P7484" i="16"/>
  <c r="P7492" i="16"/>
  <c r="P7500" i="16"/>
  <c r="P7508" i="16"/>
  <c r="P7516" i="16"/>
  <c r="P7524" i="16"/>
  <c r="P7532" i="16"/>
  <c r="P7540" i="16"/>
  <c r="P7548" i="16"/>
  <c r="P7556" i="16"/>
  <c r="P7564" i="16"/>
  <c r="P7572" i="16"/>
  <c r="P7580" i="16"/>
  <c r="P7588" i="16"/>
  <c r="P7596" i="16"/>
  <c r="P7604" i="16"/>
  <c r="P7612" i="16"/>
  <c r="P7620" i="16"/>
  <c r="P7628" i="16"/>
  <c r="P7636" i="16"/>
  <c r="P7644" i="16"/>
  <c r="P7652" i="16"/>
  <c r="P7660" i="16"/>
  <c r="P7668" i="16"/>
  <c r="P7676" i="16"/>
  <c r="P7684" i="16"/>
  <c r="P7692" i="16"/>
  <c r="P7700" i="16"/>
  <c r="P7708" i="16"/>
  <c r="P7716" i="16"/>
  <c r="P7724" i="16"/>
  <c r="P7732" i="16"/>
  <c r="P7740" i="16"/>
  <c r="P7748" i="16"/>
  <c r="P7756" i="16"/>
  <c r="P7764" i="16"/>
  <c r="P7772" i="16"/>
  <c r="P7780" i="16"/>
  <c r="P7788" i="16"/>
  <c r="P7796" i="16"/>
  <c r="P7804" i="16"/>
  <c r="P7812" i="16"/>
  <c r="P7820" i="16"/>
  <c r="P7828" i="16"/>
  <c r="P7836" i="16"/>
  <c r="P7844" i="16"/>
  <c r="P7852" i="16"/>
  <c r="P7860" i="16"/>
  <c r="P7868" i="16"/>
  <c r="P7876" i="16"/>
  <c r="P7884" i="16"/>
  <c r="P7892" i="16"/>
  <c r="P7900" i="16"/>
  <c r="P7908" i="16"/>
  <c r="P7916" i="16"/>
  <c r="P7924" i="16"/>
  <c r="P7932" i="16"/>
  <c r="P7940" i="16"/>
  <c r="P7948" i="16"/>
  <c r="P7956" i="16"/>
  <c r="P7964" i="16"/>
  <c r="P7972" i="16"/>
  <c r="P7980" i="16"/>
  <c r="P7988" i="16"/>
  <c r="P7996" i="16"/>
  <c r="P8004" i="16"/>
  <c r="P8012" i="16"/>
  <c r="P8020" i="16"/>
  <c r="P8028" i="16"/>
  <c r="P8036" i="16"/>
  <c r="P8044" i="16"/>
  <c r="P8052" i="16"/>
  <c r="P8060" i="16"/>
  <c r="P8068" i="16"/>
  <c r="P8076" i="16"/>
  <c r="P8084" i="16"/>
  <c r="P8148" i="16"/>
  <c r="P8212" i="16"/>
  <c r="P8276" i="16"/>
  <c r="P8340" i="16"/>
  <c r="P8404" i="16"/>
  <c r="P8444" i="16"/>
  <c r="P8452" i="16"/>
  <c r="P8460" i="16"/>
  <c r="P8468" i="16"/>
  <c r="P8476" i="16"/>
  <c r="P8484" i="16"/>
  <c r="P8492" i="16"/>
  <c r="P8500" i="16"/>
  <c r="P8508" i="16"/>
  <c r="P8516" i="16"/>
  <c r="P8524" i="16"/>
  <c r="P8532" i="16"/>
  <c r="P8540" i="16"/>
  <c r="P8548" i="16"/>
  <c r="P8556" i="16"/>
  <c r="P8564" i="16"/>
  <c r="P8572" i="16"/>
  <c r="P8580" i="16"/>
  <c r="P8588" i="16"/>
  <c r="P8596" i="16"/>
  <c r="P8604" i="16"/>
  <c r="P8612" i="16"/>
  <c r="P8620" i="16"/>
  <c r="P8628" i="16"/>
  <c r="P8636" i="16"/>
  <c r="P8644" i="16"/>
  <c r="P8652" i="16"/>
  <c r="P8660" i="16"/>
  <c r="P8668" i="16"/>
  <c r="P8676" i="16"/>
  <c r="P8684" i="16"/>
  <c r="P8692" i="16"/>
  <c r="P8700" i="16"/>
  <c r="P8708" i="16"/>
  <c r="P8716" i="16"/>
  <c r="P8724" i="16"/>
  <c r="P8732" i="16"/>
  <c r="P8740" i="16"/>
  <c r="P8748" i="16"/>
  <c r="P8756" i="16"/>
  <c r="P8764" i="16"/>
  <c r="P8772" i="16"/>
  <c r="P8780" i="16"/>
  <c r="P6" i="16"/>
  <c r="P8092" i="16"/>
  <c r="P8156" i="16"/>
  <c r="P8220" i="16"/>
  <c r="P8284" i="16"/>
  <c r="P8348" i="16"/>
  <c r="P8412" i="16"/>
  <c r="P8445" i="16"/>
  <c r="P8453" i="16"/>
  <c r="P8461" i="16"/>
  <c r="P8469" i="16"/>
  <c r="P8477" i="16"/>
  <c r="P8485" i="16"/>
  <c r="P8493" i="16"/>
  <c r="P8501" i="16"/>
  <c r="P8509" i="16"/>
  <c r="P8517" i="16"/>
  <c r="P8525" i="16"/>
  <c r="P8533" i="16"/>
  <c r="P8541" i="16"/>
  <c r="P8549" i="16"/>
  <c r="P8557" i="16"/>
  <c r="P8565" i="16"/>
  <c r="P8573" i="16"/>
  <c r="P8581" i="16"/>
  <c r="P8589" i="16"/>
  <c r="P8597" i="16"/>
  <c r="P8605" i="16"/>
  <c r="P8613" i="16"/>
  <c r="P8621" i="16"/>
  <c r="P8629" i="16"/>
  <c r="P8637" i="16"/>
  <c r="P8645" i="16"/>
  <c r="P8653" i="16"/>
  <c r="P8661" i="16"/>
  <c r="P8669" i="16"/>
  <c r="P8677" i="16"/>
  <c r="P8685" i="16"/>
  <c r="P8693" i="16"/>
  <c r="P8701" i="16"/>
  <c r="P8709" i="16"/>
  <c r="P8717" i="16"/>
  <c r="P8725" i="16"/>
  <c r="P8733" i="16"/>
  <c r="P8741" i="16"/>
  <c r="P8749" i="16"/>
  <c r="P8757" i="16"/>
  <c r="P8765" i="16"/>
  <c r="P8773" i="16"/>
  <c r="P8781" i="16"/>
  <c r="P8100" i="16"/>
  <c r="P8164" i="16"/>
  <c r="P8228" i="16"/>
  <c r="P8292" i="16"/>
  <c r="P8356" i="16"/>
  <c r="P8420" i="16"/>
  <c r="P8446" i="16"/>
  <c r="P8454" i="16"/>
  <c r="P8462" i="16"/>
  <c r="P8470" i="16"/>
  <c r="P8478" i="16"/>
  <c r="P8486" i="16"/>
  <c r="P8494" i="16"/>
  <c r="P8502" i="16"/>
  <c r="P8510" i="16"/>
  <c r="P8518" i="16"/>
  <c r="P8526" i="16"/>
  <c r="P8534" i="16"/>
  <c r="P8542" i="16"/>
  <c r="P8550" i="16"/>
  <c r="P8558" i="16"/>
  <c r="P8566" i="16"/>
  <c r="P8574" i="16"/>
  <c r="P8582" i="16"/>
  <c r="P8590" i="16"/>
  <c r="P8598" i="16"/>
  <c r="P8606" i="16"/>
  <c r="P8614" i="16"/>
  <c r="P8622" i="16"/>
  <c r="P8630" i="16"/>
  <c r="P8638" i="16"/>
  <c r="P8646" i="16"/>
  <c r="P8654" i="16"/>
  <c r="P8662" i="16"/>
  <c r="P8670" i="16"/>
  <c r="P8678" i="16"/>
  <c r="P8686" i="16"/>
  <c r="P8694" i="16"/>
  <c r="P8702" i="16"/>
  <c r="P8710" i="16"/>
  <c r="P8718" i="16"/>
  <c r="P8726" i="16"/>
  <c r="P8734" i="16"/>
  <c r="P8742" i="16"/>
  <c r="P8750" i="16"/>
  <c r="P8758" i="16"/>
  <c r="P8766" i="16"/>
  <c r="P8774" i="16"/>
  <c r="P8782" i="16"/>
  <c r="P8108" i="16"/>
  <c r="P8172" i="16"/>
  <c r="P8236" i="16"/>
  <c r="P8300" i="16"/>
  <c r="P8364" i="16"/>
  <c r="P8428" i="16"/>
  <c r="P8447" i="16"/>
  <c r="P8455" i="16"/>
  <c r="P8463" i="16"/>
  <c r="P8471" i="16"/>
  <c r="P8479" i="16"/>
  <c r="P8487" i="16"/>
  <c r="P8495" i="16"/>
  <c r="P8503" i="16"/>
  <c r="P8511" i="16"/>
  <c r="P8519" i="16"/>
  <c r="P8527" i="16"/>
  <c r="P8535" i="16"/>
  <c r="P8543" i="16"/>
  <c r="P8551" i="16"/>
  <c r="P8559" i="16"/>
  <c r="P8567" i="16"/>
  <c r="P8575" i="16"/>
  <c r="P8583" i="16"/>
  <c r="P8591" i="16"/>
  <c r="P8599" i="16"/>
  <c r="P8607" i="16"/>
  <c r="P8615" i="16"/>
  <c r="P8623" i="16"/>
  <c r="P8631" i="16"/>
  <c r="P8639" i="16"/>
  <c r="P8647" i="16"/>
  <c r="P8655" i="16"/>
  <c r="P8663" i="16"/>
  <c r="P8671" i="16"/>
  <c r="P8679" i="16"/>
  <c r="P8687" i="16"/>
  <c r="P8695" i="16"/>
  <c r="P8703" i="16"/>
  <c r="P8711" i="16"/>
  <c r="P8719" i="16"/>
  <c r="P8727" i="16"/>
  <c r="P8735" i="16"/>
  <c r="P8743" i="16"/>
  <c r="P8751" i="16"/>
  <c r="P8759" i="16"/>
  <c r="P8767" i="16"/>
  <c r="P8775" i="16"/>
  <c r="P8783" i="16"/>
  <c r="P8116" i="16"/>
  <c r="P8180" i="16"/>
  <c r="P8244" i="16"/>
  <c r="P8308" i="16"/>
  <c r="P8372" i="16"/>
  <c r="P8436" i="16"/>
  <c r="P8448" i="16"/>
  <c r="P8456" i="16"/>
  <c r="P8464" i="16"/>
  <c r="P8472" i="16"/>
  <c r="P8480" i="16"/>
  <c r="P8488" i="16"/>
  <c r="P8496" i="16"/>
  <c r="P8504" i="16"/>
  <c r="P8512" i="16"/>
  <c r="P8520" i="16"/>
  <c r="P8528" i="16"/>
  <c r="P8536" i="16"/>
  <c r="P8544" i="16"/>
  <c r="P8552" i="16"/>
  <c r="P8560" i="16"/>
  <c r="P8568" i="16"/>
  <c r="P8576" i="16"/>
  <c r="P8584" i="16"/>
  <c r="P8592" i="16"/>
  <c r="P8600" i="16"/>
  <c r="P8608" i="16"/>
  <c r="P8616" i="16"/>
  <c r="P8624" i="16"/>
  <c r="P8632" i="16"/>
  <c r="P8640" i="16"/>
  <c r="P8648" i="16"/>
  <c r="P8656" i="16"/>
  <c r="P8664" i="16"/>
  <c r="P8672" i="16"/>
  <c r="P8680" i="16"/>
  <c r="P8688" i="16"/>
  <c r="P8696" i="16"/>
  <c r="P8704" i="16"/>
  <c r="P8712" i="16"/>
  <c r="P8720" i="16"/>
  <c r="P8728" i="16"/>
  <c r="P8736" i="16"/>
  <c r="P8744" i="16"/>
  <c r="P8752" i="16"/>
  <c r="P8760" i="16"/>
  <c r="P8768" i="16"/>
  <c r="P8776" i="16"/>
  <c r="P8784" i="16"/>
  <c r="P8124" i="16"/>
  <c r="P8188" i="16"/>
  <c r="P8252" i="16"/>
  <c r="P8316" i="16"/>
  <c r="P8380" i="16"/>
  <c r="P8441" i="16"/>
  <c r="P8449" i="16"/>
  <c r="P8457" i="16"/>
  <c r="P8465" i="16"/>
  <c r="P8473" i="16"/>
  <c r="P8481" i="16"/>
  <c r="P8489" i="16"/>
  <c r="P8497" i="16"/>
  <c r="P8505" i="16"/>
  <c r="P8513" i="16"/>
  <c r="P8521" i="16"/>
  <c r="P8529" i="16"/>
  <c r="P8537" i="16"/>
  <c r="P8545" i="16"/>
  <c r="P8553" i="16"/>
  <c r="P8561" i="16"/>
  <c r="P8569" i="16"/>
  <c r="P8577" i="16"/>
  <c r="P8585" i="16"/>
  <c r="P8593" i="16"/>
  <c r="P8601" i="16"/>
  <c r="P8609" i="16"/>
  <c r="P8617" i="16"/>
  <c r="P8625" i="16"/>
  <c r="P8633" i="16"/>
  <c r="P8641" i="16"/>
  <c r="P8649" i="16"/>
  <c r="P8657" i="16"/>
  <c r="P8665" i="16"/>
  <c r="P8673" i="16"/>
  <c r="P8681" i="16"/>
  <c r="P8689" i="16"/>
  <c r="P8697" i="16"/>
  <c r="P8705" i="16"/>
  <c r="P8713" i="16"/>
  <c r="P8721" i="16"/>
  <c r="P8729" i="16"/>
  <c r="P8737" i="16"/>
  <c r="P8745" i="16"/>
  <c r="P8753" i="16"/>
  <c r="P8761" i="16"/>
  <c r="P8769" i="16"/>
  <c r="P8777" i="16"/>
  <c r="P8785" i="16"/>
  <c r="P8132" i="16"/>
  <c r="P8196" i="16"/>
  <c r="P8260" i="16"/>
  <c r="P8324" i="16"/>
  <c r="P8388" i="16"/>
  <c r="P8442" i="16"/>
  <c r="P8450" i="16"/>
  <c r="P8458" i="16"/>
  <c r="P8466" i="16"/>
  <c r="P8474" i="16"/>
  <c r="P8482" i="16"/>
  <c r="P8490" i="16"/>
  <c r="P8498" i="16"/>
  <c r="P8506" i="16"/>
  <c r="P8514" i="16"/>
  <c r="P8522" i="16"/>
  <c r="P8530" i="16"/>
  <c r="P8538" i="16"/>
  <c r="P8546" i="16"/>
  <c r="P8554" i="16"/>
  <c r="P8562" i="16"/>
  <c r="P8570" i="16"/>
  <c r="P8578" i="16"/>
  <c r="P8586" i="16"/>
  <c r="P8594" i="16"/>
  <c r="P8602" i="16"/>
  <c r="P8610" i="16"/>
  <c r="P8618" i="16"/>
  <c r="P8626" i="16"/>
  <c r="P8634" i="16"/>
  <c r="P8642" i="16"/>
  <c r="P8650" i="16"/>
  <c r="P8658" i="16"/>
  <c r="P8666" i="16"/>
  <c r="P8674" i="16"/>
  <c r="P8682" i="16"/>
  <c r="P8690" i="16"/>
  <c r="P8698" i="16"/>
  <c r="P8706" i="16"/>
  <c r="P8714" i="16"/>
  <c r="P8722" i="16"/>
  <c r="P8730" i="16"/>
  <c r="P8738" i="16"/>
  <c r="P8746" i="16"/>
  <c r="P8754" i="16"/>
  <c r="P8762" i="16"/>
  <c r="P8770" i="16"/>
  <c r="P8778" i="16"/>
  <c r="P8786" i="16"/>
  <c r="P8140" i="16"/>
  <c r="P8204" i="16"/>
  <c r="P8268" i="16"/>
  <c r="P8332" i="16"/>
  <c r="P8396" i="16"/>
  <c r="P8443" i="16"/>
  <c r="P8451" i="16"/>
  <c r="P8459" i="16"/>
  <c r="P8467" i="16"/>
  <c r="P8475" i="16"/>
  <c r="P8483" i="16"/>
  <c r="P8491" i="16"/>
  <c r="P8499" i="16"/>
  <c r="P8507" i="16"/>
  <c r="P8515" i="16"/>
  <c r="P8523" i="16"/>
  <c r="P8531" i="16"/>
  <c r="P8539" i="16"/>
  <c r="P8547" i="16"/>
  <c r="P8555" i="16"/>
  <c r="P8563" i="16"/>
  <c r="P8571" i="16"/>
  <c r="P8579" i="16"/>
  <c r="P8587" i="16"/>
  <c r="P8595" i="16"/>
  <c r="P8603" i="16"/>
  <c r="P8611" i="16"/>
  <c r="P8619" i="16"/>
  <c r="P8627" i="16"/>
  <c r="P8635" i="16"/>
  <c r="P8643" i="16"/>
  <c r="P8651" i="16"/>
  <c r="P8659" i="16"/>
  <c r="P8667" i="16"/>
  <c r="P8675" i="16"/>
  <c r="P8683" i="16"/>
  <c r="P8691" i="16"/>
  <c r="P8699" i="16"/>
  <c r="P8707" i="16"/>
  <c r="P8715" i="16"/>
  <c r="P8723" i="16"/>
  <c r="P8731" i="16"/>
  <c r="P8739" i="16"/>
  <c r="P8747" i="16"/>
  <c r="P8755" i="16"/>
  <c r="P8763" i="16"/>
  <c r="P8771" i="16"/>
  <c r="P8779" i="16"/>
  <c r="P8787" i="16"/>
  <c r="K130" i="16"/>
  <c r="A129" i="16"/>
  <c r="D128" i="16"/>
  <c r="N128" i="16" s="1"/>
  <c r="C128" i="16"/>
  <c r="E128" i="16" s="1"/>
  <c r="D135" i="28" l="1"/>
  <c r="N135" i="28" s="1"/>
  <c r="C135" i="28"/>
  <c r="E135" i="28" s="1"/>
  <c r="K137" i="28"/>
  <c r="A136" i="28"/>
  <c r="D984" i="22"/>
  <c r="C984" i="22"/>
  <c r="E984" i="22" s="1"/>
  <c r="K986" i="22"/>
  <c r="A985" i="22"/>
  <c r="D6713" i="9"/>
  <c r="C6713" i="9"/>
  <c r="E6713" i="9" s="1"/>
  <c r="K6715" i="9"/>
  <c r="A6714" i="9"/>
  <c r="D1653" i="31"/>
  <c r="C1653" i="31"/>
  <c r="E1653" i="31" s="1"/>
  <c r="K1655" i="31"/>
  <c r="A1654" i="31"/>
  <c r="C1100" i="30"/>
  <c r="E1100" i="30" s="1"/>
  <c r="D1100" i="30"/>
  <c r="K1102" i="30"/>
  <c r="A1101" i="30"/>
  <c r="D1411" i="27"/>
  <c r="C1411" i="27"/>
  <c r="E1411" i="27" s="1"/>
  <c r="K1413" i="27"/>
  <c r="A1412" i="27"/>
  <c r="D135" i="23"/>
  <c r="N135" i="23" s="1"/>
  <c r="C135" i="23"/>
  <c r="E135" i="23" s="1"/>
  <c r="K137" i="23"/>
  <c r="A136" i="23"/>
  <c r="C2164" i="25"/>
  <c r="E2164" i="25" s="1"/>
  <c r="D2164" i="25"/>
  <c r="K2166" i="25"/>
  <c r="A2165" i="25"/>
  <c r="D2278" i="19"/>
  <c r="C2278" i="19"/>
  <c r="E2278" i="19" s="1"/>
  <c r="K2280" i="19"/>
  <c r="A2279" i="19"/>
  <c r="D2358" i="29"/>
  <c r="C2358" i="29"/>
  <c r="E2358" i="29" s="1"/>
  <c r="K2360" i="29"/>
  <c r="A2359" i="29"/>
  <c r="D3745" i="17"/>
  <c r="C3745" i="17"/>
  <c r="E3745" i="17" s="1"/>
  <c r="K3747" i="17"/>
  <c r="A3746" i="17"/>
  <c r="L2" i="16"/>
  <c r="N2" i="16" s="1"/>
  <c r="L1" i="16"/>
  <c r="N1" i="16" s="1"/>
  <c r="D129" i="16"/>
  <c r="N129" i="16" s="1"/>
  <c r="C129" i="16"/>
  <c r="E129" i="16" s="1"/>
  <c r="K131" i="16"/>
  <c r="A130" i="16"/>
  <c r="D136" i="28" l="1"/>
  <c r="N136" i="28" s="1"/>
  <c r="C136" i="28"/>
  <c r="E136" i="28" s="1"/>
  <c r="K138" i="28"/>
  <c r="A137" i="28"/>
  <c r="D985" i="22"/>
  <c r="C985" i="22"/>
  <c r="E985" i="22" s="1"/>
  <c r="K987" i="22"/>
  <c r="A986" i="22"/>
  <c r="D6714" i="9"/>
  <c r="C6714" i="9"/>
  <c r="E6714" i="9" s="1"/>
  <c r="K6716" i="9"/>
  <c r="A6715" i="9"/>
  <c r="D1654" i="31"/>
  <c r="C1654" i="31"/>
  <c r="E1654" i="31" s="1"/>
  <c r="K1656" i="31"/>
  <c r="A1655" i="31"/>
  <c r="D1101" i="30"/>
  <c r="C1101" i="30"/>
  <c r="E1101" i="30" s="1"/>
  <c r="K1103" i="30"/>
  <c r="A1102" i="30"/>
  <c r="D1412" i="27"/>
  <c r="C1412" i="27"/>
  <c r="E1412" i="27" s="1"/>
  <c r="K1414" i="27"/>
  <c r="A1413" i="27"/>
  <c r="D136" i="23"/>
  <c r="N136" i="23" s="1"/>
  <c r="C136" i="23"/>
  <c r="E136" i="23" s="1"/>
  <c r="K138" i="23"/>
  <c r="A137" i="23"/>
  <c r="D2165" i="25"/>
  <c r="C2165" i="25"/>
  <c r="E2165" i="25" s="1"/>
  <c r="K2167" i="25"/>
  <c r="A2166" i="25"/>
  <c r="D2279" i="19"/>
  <c r="C2279" i="19"/>
  <c r="E2279" i="19" s="1"/>
  <c r="K2281" i="19"/>
  <c r="A2280" i="19"/>
  <c r="C2359" i="29"/>
  <c r="E2359" i="29" s="1"/>
  <c r="D2359" i="29"/>
  <c r="K2361" i="29"/>
  <c r="A2360" i="29"/>
  <c r="K3748" i="17"/>
  <c r="A3747" i="17"/>
  <c r="D3746" i="17"/>
  <c r="C3746" i="17"/>
  <c r="E3746" i="17" s="1"/>
  <c r="D130" i="16"/>
  <c r="N130" i="16" s="1"/>
  <c r="C130" i="16"/>
  <c r="E130" i="16" s="1"/>
  <c r="K132" i="16"/>
  <c r="A131" i="16"/>
  <c r="D137" i="28" l="1"/>
  <c r="N137" i="28" s="1"/>
  <c r="C137" i="28"/>
  <c r="E137" i="28" s="1"/>
  <c r="K139" i="28"/>
  <c r="A138" i="28"/>
  <c r="D986" i="22"/>
  <c r="C986" i="22"/>
  <c r="E986" i="22" s="1"/>
  <c r="K988" i="22"/>
  <c r="A987" i="22"/>
  <c r="D6715" i="9"/>
  <c r="C6715" i="9"/>
  <c r="E6715" i="9" s="1"/>
  <c r="K6717" i="9"/>
  <c r="A6716" i="9"/>
  <c r="D1655" i="31"/>
  <c r="C1655" i="31"/>
  <c r="E1655" i="31" s="1"/>
  <c r="K1657" i="31"/>
  <c r="A1656" i="31"/>
  <c r="D1102" i="30"/>
  <c r="C1102" i="30"/>
  <c r="E1102" i="30" s="1"/>
  <c r="K1104" i="30"/>
  <c r="A1103" i="30"/>
  <c r="C1413" i="27"/>
  <c r="E1413" i="27" s="1"/>
  <c r="D1413" i="27"/>
  <c r="K1415" i="27"/>
  <c r="A1414" i="27"/>
  <c r="D137" i="23"/>
  <c r="N137" i="23" s="1"/>
  <c r="C137" i="23"/>
  <c r="E137" i="23" s="1"/>
  <c r="K139" i="23"/>
  <c r="A138" i="23"/>
  <c r="D2166" i="25"/>
  <c r="C2166" i="25"/>
  <c r="E2166" i="25" s="1"/>
  <c r="K2168" i="25"/>
  <c r="A2167" i="25"/>
  <c r="D2280" i="19"/>
  <c r="C2280" i="19"/>
  <c r="E2280" i="19" s="1"/>
  <c r="K2282" i="19"/>
  <c r="A2281" i="19"/>
  <c r="D2360" i="29"/>
  <c r="C2360" i="29"/>
  <c r="E2360" i="29" s="1"/>
  <c r="K2362" i="29"/>
  <c r="A2361" i="29"/>
  <c r="C3747" i="17"/>
  <c r="E3747" i="17" s="1"/>
  <c r="D3747" i="17"/>
  <c r="K3749" i="17"/>
  <c r="A3748" i="17"/>
  <c r="K133" i="16"/>
  <c r="A132" i="16"/>
  <c r="D131" i="16"/>
  <c r="N131" i="16" s="1"/>
  <c r="C131" i="16"/>
  <c r="E131" i="16" s="1"/>
  <c r="D138" i="28" l="1"/>
  <c r="N138" i="28" s="1"/>
  <c r="C138" i="28"/>
  <c r="E138" i="28" s="1"/>
  <c r="K140" i="28"/>
  <c r="A139" i="28"/>
  <c r="C987" i="22"/>
  <c r="E987" i="22" s="1"/>
  <c r="D987" i="22"/>
  <c r="K989" i="22"/>
  <c r="A988" i="22"/>
  <c r="D6716" i="9"/>
  <c r="C6716" i="9"/>
  <c r="E6716" i="9" s="1"/>
  <c r="K6718" i="9"/>
  <c r="A6717" i="9"/>
  <c r="D1656" i="31"/>
  <c r="C1656" i="31"/>
  <c r="E1656" i="31" s="1"/>
  <c r="K1658" i="31"/>
  <c r="A1657" i="31"/>
  <c r="D1103" i="30"/>
  <c r="C1103" i="30"/>
  <c r="E1103" i="30" s="1"/>
  <c r="K1105" i="30"/>
  <c r="A1104" i="30"/>
  <c r="D1414" i="27"/>
  <c r="C1414" i="27"/>
  <c r="E1414" i="27" s="1"/>
  <c r="K1416" i="27"/>
  <c r="A1415" i="27"/>
  <c r="C138" i="23"/>
  <c r="E138" i="23" s="1"/>
  <c r="D138" i="23"/>
  <c r="N138" i="23" s="1"/>
  <c r="K140" i="23"/>
  <c r="A139" i="23"/>
  <c r="D2167" i="25"/>
  <c r="C2167" i="25"/>
  <c r="E2167" i="25" s="1"/>
  <c r="K2169" i="25"/>
  <c r="A2168" i="25"/>
  <c r="D2281" i="19"/>
  <c r="C2281" i="19"/>
  <c r="E2281" i="19" s="1"/>
  <c r="K2283" i="19"/>
  <c r="A2282" i="19"/>
  <c r="D2361" i="29"/>
  <c r="C2361" i="29"/>
  <c r="E2361" i="29" s="1"/>
  <c r="K2363" i="29"/>
  <c r="A2362" i="29"/>
  <c r="D3748" i="17"/>
  <c r="C3748" i="17"/>
  <c r="E3748" i="17" s="1"/>
  <c r="K3750" i="17"/>
  <c r="A3749" i="17"/>
  <c r="D132" i="16"/>
  <c r="N132" i="16" s="1"/>
  <c r="C132" i="16"/>
  <c r="E132" i="16" s="1"/>
  <c r="K134" i="16"/>
  <c r="A133" i="16"/>
  <c r="D139" i="28" l="1"/>
  <c r="N139" i="28" s="1"/>
  <c r="C139" i="28"/>
  <c r="E139" i="28" s="1"/>
  <c r="K141" i="28"/>
  <c r="A140" i="28"/>
  <c r="D988" i="22"/>
  <c r="C988" i="22"/>
  <c r="E988" i="22" s="1"/>
  <c r="K990" i="22"/>
  <c r="A989" i="22"/>
  <c r="D6717" i="9"/>
  <c r="C6717" i="9"/>
  <c r="E6717" i="9" s="1"/>
  <c r="K6719" i="9"/>
  <c r="A6718" i="9"/>
  <c r="D1657" i="31"/>
  <c r="C1657" i="31"/>
  <c r="E1657" i="31" s="1"/>
  <c r="K1659" i="31"/>
  <c r="A1658" i="31"/>
  <c r="C1104" i="30"/>
  <c r="E1104" i="30" s="1"/>
  <c r="D1104" i="30"/>
  <c r="K1106" i="30"/>
  <c r="A1105" i="30"/>
  <c r="D1415" i="27"/>
  <c r="C1415" i="27"/>
  <c r="E1415" i="27" s="1"/>
  <c r="K1417" i="27"/>
  <c r="A1416" i="27"/>
  <c r="D139" i="23"/>
  <c r="N139" i="23" s="1"/>
  <c r="C139" i="23"/>
  <c r="E139" i="23" s="1"/>
  <c r="K141" i="23"/>
  <c r="A140" i="23"/>
  <c r="C2168" i="25"/>
  <c r="E2168" i="25" s="1"/>
  <c r="D2168" i="25"/>
  <c r="K2170" i="25"/>
  <c r="A2169" i="25"/>
  <c r="D2282" i="19"/>
  <c r="C2282" i="19"/>
  <c r="E2282" i="19" s="1"/>
  <c r="K2284" i="19"/>
  <c r="A2283" i="19"/>
  <c r="D2362" i="29"/>
  <c r="C2362" i="29"/>
  <c r="E2362" i="29" s="1"/>
  <c r="K2364" i="29"/>
  <c r="A2363" i="29"/>
  <c r="K3751" i="17"/>
  <c r="A3750" i="17"/>
  <c r="D3749" i="17"/>
  <c r="C3749" i="17"/>
  <c r="E3749" i="17" s="1"/>
  <c r="D133" i="16"/>
  <c r="N133" i="16" s="1"/>
  <c r="C133" i="16"/>
  <c r="E133" i="16" s="1"/>
  <c r="K135" i="16"/>
  <c r="A134" i="16"/>
  <c r="D140" i="28" l="1"/>
  <c r="N140" i="28" s="1"/>
  <c r="C140" i="28"/>
  <c r="E140" i="28" s="1"/>
  <c r="K142" i="28"/>
  <c r="A141" i="28"/>
  <c r="D989" i="22"/>
  <c r="C989" i="22"/>
  <c r="E989" i="22" s="1"/>
  <c r="K991" i="22"/>
  <c r="A990" i="22"/>
  <c r="D6718" i="9"/>
  <c r="C6718" i="9"/>
  <c r="E6718" i="9" s="1"/>
  <c r="K6720" i="9"/>
  <c r="A6719" i="9"/>
  <c r="D1658" i="31"/>
  <c r="C1658" i="31"/>
  <c r="E1658" i="31" s="1"/>
  <c r="K1660" i="31"/>
  <c r="A1659" i="31"/>
  <c r="D1105" i="30"/>
  <c r="C1105" i="30"/>
  <c r="E1105" i="30" s="1"/>
  <c r="K1107" i="30"/>
  <c r="A1106" i="30"/>
  <c r="K1418" i="27"/>
  <c r="A1417" i="27"/>
  <c r="D1416" i="27"/>
  <c r="C1416" i="27"/>
  <c r="E1416" i="27" s="1"/>
  <c r="D140" i="23"/>
  <c r="N140" i="23" s="1"/>
  <c r="C140" i="23"/>
  <c r="E140" i="23" s="1"/>
  <c r="K142" i="23"/>
  <c r="A141" i="23"/>
  <c r="D2169" i="25"/>
  <c r="C2169" i="25"/>
  <c r="E2169" i="25" s="1"/>
  <c r="K2171" i="25"/>
  <c r="A2170" i="25"/>
  <c r="D2283" i="19"/>
  <c r="C2283" i="19"/>
  <c r="E2283" i="19" s="1"/>
  <c r="K2285" i="19"/>
  <c r="A2284" i="19"/>
  <c r="C2363" i="29"/>
  <c r="E2363" i="29" s="1"/>
  <c r="D2363" i="29"/>
  <c r="K2365" i="29"/>
  <c r="A2364" i="29"/>
  <c r="D3750" i="17"/>
  <c r="C3750" i="17"/>
  <c r="E3750" i="17" s="1"/>
  <c r="K3752" i="17"/>
  <c r="A3751" i="17"/>
  <c r="D134" i="16"/>
  <c r="N134" i="16" s="1"/>
  <c r="C134" i="16"/>
  <c r="E134" i="16" s="1"/>
  <c r="K136" i="16"/>
  <c r="A135" i="16"/>
  <c r="D141" i="28" l="1"/>
  <c r="N141" i="28" s="1"/>
  <c r="C141" i="28"/>
  <c r="E141" i="28" s="1"/>
  <c r="K143" i="28"/>
  <c r="A142" i="28"/>
  <c r="D990" i="22"/>
  <c r="C990" i="22"/>
  <c r="E990" i="22" s="1"/>
  <c r="K992" i="22"/>
  <c r="A991" i="22"/>
  <c r="D6719" i="9"/>
  <c r="C6719" i="9"/>
  <c r="E6719" i="9" s="1"/>
  <c r="K6721" i="9"/>
  <c r="A6720" i="9"/>
  <c r="D1659" i="31"/>
  <c r="C1659" i="31"/>
  <c r="E1659" i="31" s="1"/>
  <c r="K1661" i="31"/>
  <c r="A1660" i="31"/>
  <c r="D1106" i="30"/>
  <c r="C1106" i="30"/>
  <c r="E1106" i="30" s="1"/>
  <c r="K1108" i="30"/>
  <c r="A1107" i="30"/>
  <c r="C1417" i="27"/>
  <c r="E1417" i="27" s="1"/>
  <c r="D1417" i="27"/>
  <c r="K1419" i="27"/>
  <c r="A1418" i="27"/>
  <c r="D141" i="23"/>
  <c r="N141" i="23" s="1"/>
  <c r="C141" i="23"/>
  <c r="E141" i="23" s="1"/>
  <c r="K143" i="23"/>
  <c r="A142" i="23"/>
  <c r="D2170" i="25"/>
  <c r="C2170" i="25"/>
  <c r="E2170" i="25" s="1"/>
  <c r="K2172" i="25"/>
  <c r="A2171" i="25"/>
  <c r="D2284" i="19"/>
  <c r="C2284" i="19"/>
  <c r="E2284" i="19" s="1"/>
  <c r="K2286" i="19"/>
  <c r="A2285" i="19"/>
  <c r="D2364" i="29"/>
  <c r="C2364" i="29"/>
  <c r="E2364" i="29" s="1"/>
  <c r="K2366" i="29"/>
  <c r="A2365" i="29"/>
  <c r="C3751" i="17"/>
  <c r="E3751" i="17" s="1"/>
  <c r="D3751" i="17"/>
  <c r="K3753" i="17"/>
  <c r="A3752" i="17"/>
  <c r="D135" i="16"/>
  <c r="N135" i="16" s="1"/>
  <c r="C135" i="16"/>
  <c r="E135" i="16" s="1"/>
  <c r="K137" i="16"/>
  <c r="A136" i="16"/>
  <c r="D142" i="28" l="1"/>
  <c r="N142" i="28" s="1"/>
  <c r="C142" i="28"/>
  <c r="E142" i="28" s="1"/>
  <c r="K144" i="28"/>
  <c r="A143" i="28"/>
  <c r="C991" i="22"/>
  <c r="E991" i="22" s="1"/>
  <c r="D991" i="22"/>
  <c r="K993" i="22"/>
  <c r="A992" i="22"/>
  <c r="D6720" i="9"/>
  <c r="C6720" i="9"/>
  <c r="E6720" i="9" s="1"/>
  <c r="K6722" i="9"/>
  <c r="A6721" i="9"/>
  <c r="D1660" i="31"/>
  <c r="C1660" i="31"/>
  <c r="E1660" i="31" s="1"/>
  <c r="K1662" i="31"/>
  <c r="A1661" i="31"/>
  <c r="D1107" i="30"/>
  <c r="C1107" i="30"/>
  <c r="E1107" i="30" s="1"/>
  <c r="K1109" i="30"/>
  <c r="A1108" i="30"/>
  <c r="D1418" i="27"/>
  <c r="C1418" i="27"/>
  <c r="E1418" i="27" s="1"/>
  <c r="K1420" i="27"/>
  <c r="A1419" i="27"/>
  <c r="C142" i="23"/>
  <c r="E142" i="23" s="1"/>
  <c r="D142" i="23"/>
  <c r="N142" i="23" s="1"/>
  <c r="K144" i="23"/>
  <c r="A143" i="23"/>
  <c r="D2171" i="25"/>
  <c r="C2171" i="25"/>
  <c r="E2171" i="25" s="1"/>
  <c r="K2173" i="25"/>
  <c r="A2172" i="25"/>
  <c r="D2285" i="19"/>
  <c r="C2285" i="19"/>
  <c r="E2285" i="19" s="1"/>
  <c r="K2287" i="19"/>
  <c r="A2286" i="19"/>
  <c r="D2365" i="29"/>
  <c r="C2365" i="29"/>
  <c r="E2365" i="29" s="1"/>
  <c r="K2367" i="29"/>
  <c r="A2366" i="29"/>
  <c r="D3752" i="17"/>
  <c r="C3752" i="17"/>
  <c r="E3752" i="17" s="1"/>
  <c r="K3754" i="17"/>
  <c r="A3753" i="17"/>
  <c r="D136" i="16"/>
  <c r="N136" i="16" s="1"/>
  <c r="C136" i="16"/>
  <c r="E136" i="16" s="1"/>
  <c r="K138" i="16"/>
  <c r="A137" i="16"/>
  <c r="D143" i="28" l="1"/>
  <c r="N143" i="28" s="1"/>
  <c r="C143" i="28"/>
  <c r="E143" i="28" s="1"/>
  <c r="K145" i="28"/>
  <c r="A144" i="28"/>
  <c r="D992" i="22"/>
  <c r="C992" i="22"/>
  <c r="E992" i="22" s="1"/>
  <c r="K994" i="22"/>
  <c r="A993" i="22"/>
  <c r="D6721" i="9"/>
  <c r="C6721" i="9"/>
  <c r="E6721" i="9" s="1"/>
  <c r="K6723" i="9"/>
  <c r="A6722" i="9"/>
  <c r="D1661" i="31"/>
  <c r="C1661" i="31"/>
  <c r="E1661" i="31" s="1"/>
  <c r="K1663" i="31"/>
  <c r="A1662" i="31"/>
  <c r="C1108" i="30"/>
  <c r="E1108" i="30" s="1"/>
  <c r="D1108" i="30"/>
  <c r="K1110" i="30"/>
  <c r="A1109" i="30"/>
  <c r="D1419" i="27"/>
  <c r="C1419" i="27"/>
  <c r="E1419" i="27" s="1"/>
  <c r="K1421" i="27"/>
  <c r="A1420" i="27"/>
  <c r="D143" i="23"/>
  <c r="N143" i="23" s="1"/>
  <c r="C143" i="23"/>
  <c r="E143" i="23" s="1"/>
  <c r="K145" i="23"/>
  <c r="A144" i="23"/>
  <c r="C2172" i="25"/>
  <c r="E2172" i="25" s="1"/>
  <c r="D2172" i="25"/>
  <c r="K2174" i="25"/>
  <c r="A2173" i="25"/>
  <c r="D2286" i="19"/>
  <c r="C2286" i="19"/>
  <c r="E2286" i="19" s="1"/>
  <c r="K2288" i="19"/>
  <c r="A2287" i="19"/>
  <c r="D2366" i="29"/>
  <c r="C2366" i="29"/>
  <c r="E2366" i="29" s="1"/>
  <c r="K2368" i="29"/>
  <c r="A2367" i="29"/>
  <c r="D3753" i="17"/>
  <c r="C3753" i="17"/>
  <c r="E3753" i="17" s="1"/>
  <c r="K3755" i="17"/>
  <c r="A3754" i="17"/>
  <c r="D137" i="16"/>
  <c r="N137" i="16" s="1"/>
  <c r="C137" i="16"/>
  <c r="E137" i="16" s="1"/>
  <c r="K139" i="16"/>
  <c r="A138" i="16"/>
  <c r="D144" i="28" l="1"/>
  <c r="N144" i="28" s="1"/>
  <c r="C144" i="28"/>
  <c r="E144" i="28" s="1"/>
  <c r="K146" i="28"/>
  <c r="A145" i="28"/>
  <c r="D993" i="22"/>
  <c r="C993" i="22"/>
  <c r="E993" i="22" s="1"/>
  <c r="K995" i="22"/>
  <c r="A994" i="22"/>
  <c r="D6722" i="9"/>
  <c r="C6722" i="9"/>
  <c r="E6722" i="9" s="1"/>
  <c r="K6724" i="9"/>
  <c r="A6723" i="9"/>
  <c r="D1662" i="31"/>
  <c r="C1662" i="31"/>
  <c r="E1662" i="31" s="1"/>
  <c r="K1664" i="31"/>
  <c r="A1663" i="31"/>
  <c r="D1109" i="30"/>
  <c r="C1109" i="30"/>
  <c r="E1109" i="30" s="1"/>
  <c r="K1111" i="30"/>
  <c r="A1110" i="30"/>
  <c r="D1420" i="27"/>
  <c r="C1420" i="27"/>
  <c r="E1420" i="27" s="1"/>
  <c r="K1422" i="27"/>
  <c r="A1421" i="27"/>
  <c r="D144" i="23"/>
  <c r="N144" i="23" s="1"/>
  <c r="C144" i="23"/>
  <c r="E144" i="23" s="1"/>
  <c r="K146" i="23"/>
  <c r="A145" i="23"/>
  <c r="D2173" i="25"/>
  <c r="C2173" i="25"/>
  <c r="E2173" i="25" s="1"/>
  <c r="K2175" i="25"/>
  <c r="A2174" i="25"/>
  <c r="D2287" i="19"/>
  <c r="C2287" i="19"/>
  <c r="E2287" i="19" s="1"/>
  <c r="K2289" i="19"/>
  <c r="A2288" i="19"/>
  <c r="D2367" i="29"/>
  <c r="C2367" i="29"/>
  <c r="E2367" i="29" s="1"/>
  <c r="K2369" i="29"/>
  <c r="A2368" i="29"/>
  <c r="D3754" i="17"/>
  <c r="C3754" i="17"/>
  <c r="E3754" i="17" s="1"/>
  <c r="K3756" i="17"/>
  <c r="A3755" i="17"/>
  <c r="D138" i="16"/>
  <c r="N138" i="16" s="1"/>
  <c r="C138" i="16"/>
  <c r="E138" i="16" s="1"/>
  <c r="K140" i="16"/>
  <c r="A139" i="16"/>
  <c r="D145" i="28" l="1"/>
  <c r="N145" i="28" s="1"/>
  <c r="C145" i="28"/>
  <c r="E145" i="28" s="1"/>
  <c r="K147" i="28"/>
  <c r="A146" i="28"/>
  <c r="D994" i="22"/>
  <c r="C994" i="22"/>
  <c r="E994" i="22" s="1"/>
  <c r="K996" i="22"/>
  <c r="A995" i="22"/>
  <c r="D6723" i="9"/>
  <c r="C6723" i="9"/>
  <c r="E6723" i="9" s="1"/>
  <c r="K6725" i="9"/>
  <c r="A6724" i="9"/>
  <c r="D1663" i="31"/>
  <c r="C1663" i="31"/>
  <c r="E1663" i="31" s="1"/>
  <c r="K1665" i="31"/>
  <c r="A1664" i="31"/>
  <c r="D1110" i="30"/>
  <c r="C1110" i="30"/>
  <c r="E1110" i="30" s="1"/>
  <c r="K1112" i="30"/>
  <c r="A1111" i="30"/>
  <c r="C1421" i="27"/>
  <c r="E1421" i="27" s="1"/>
  <c r="D1421" i="27"/>
  <c r="K1423" i="27"/>
  <c r="A1422" i="27"/>
  <c r="D145" i="23"/>
  <c r="N145" i="23" s="1"/>
  <c r="C145" i="23"/>
  <c r="E145" i="23" s="1"/>
  <c r="K147" i="23"/>
  <c r="A146" i="23"/>
  <c r="K2176" i="25"/>
  <c r="A2175" i="25"/>
  <c r="D2174" i="25"/>
  <c r="C2174" i="25"/>
  <c r="E2174" i="25" s="1"/>
  <c r="D2288" i="19"/>
  <c r="C2288" i="19"/>
  <c r="E2288" i="19" s="1"/>
  <c r="K2290" i="19"/>
  <c r="A2289" i="19"/>
  <c r="D2368" i="29"/>
  <c r="C2368" i="29"/>
  <c r="E2368" i="29" s="1"/>
  <c r="K2370" i="29"/>
  <c r="A2369" i="29"/>
  <c r="C3755" i="17"/>
  <c r="E3755" i="17" s="1"/>
  <c r="D3755" i="17"/>
  <c r="K3757" i="17"/>
  <c r="A3756" i="17"/>
  <c r="K141" i="16"/>
  <c r="A140" i="16"/>
  <c r="D139" i="16"/>
  <c r="N139" i="16" s="1"/>
  <c r="C139" i="16"/>
  <c r="E139" i="16" s="1"/>
  <c r="D146" i="28" l="1"/>
  <c r="N146" i="28" s="1"/>
  <c r="C146" i="28"/>
  <c r="E146" i="28" s="1"/>
  <c r="K148" i="28"/>
  <c r="A147" i="28"/>
  <c r="C995" i="22"/>
  <c r="E995" i="22" s="1"/>
  <c r="D995" i="22"/>
  <c r="K997" i="22"/>
  <c r="A996" i="22"/>
  <c r="D6724" i="9"/>
  <c r="C6724" i="9"/>
  <c r="E6724" i="9" s="1"/>
  <c r="K6726" i="9"/>
  <c r="A6725" i="9"/>
  <c r="D1664" i="31"/>
  <c r="C1664" i="31"/>
  <c r="E1664" i="31" s="1"/>
  <c r="K1666" i="31"/>
  <c r="A1665" i="31"/>
  <c r="D1111" i="30"/>
  <c r="C1111" i="30"/>
  <c r="E1111" i="30" s="1"/>
  <c r="K1113" i="30"/>
  <c r="A1112" i="30"/>
  <c r="D1422" i="27"/>
  <c r="C1422" i="27"/>
  <c r="E1422" i="27" s="1"/>
  <c r="K1424" i="27"/>
  <c r="A1423" i="27"/>
  <c r="C146" i="23"/>
  <c r="E146" i="23" s="1"/>
  <c r="D146" i="23"/>
  <c r="N146" i="23" s="1"/>
  <c r="K148" i="23"/>
  <c r="A147" i="23"/>
  <c r="D2175" i="25"/>
  <c r="C2175" i="25"/>
  <c r="E2175" i="25" s="1"/>
  <c r="K2177" i="25"/>
  <c r="A2176" i="25"/>
  <c r="D2289" i="19"/>
  <c r="C2289" i="19"/>
  <c r="E2289" i="19" s="1"/>
  <c r="K2291" i="19"/>
  <c r="A2290" i="19"/>
  <c r="D2369" i="29"/>
  <c r="C2369" i="29"/>
  <c r="E2369" i="29" s="1"/>
  <c r="K2371" i="29"/>
  <c r="A2370" i="29"/>
  <c r="D3756" i="17"/>
  <c r="C3756" i="17"/>
  <c r="E3756" i="17" s="1"/>
  <c r="K3758" i="17"/>
  <c r="A3757" i="17"/>
  <c r="D140" i="16"/>
  <c r="N140" i="16" s="1"/>
  <c r="C140" i="16"/>
  <c r="E140" i="16" s="1"/>
  <c r="K142" i="16"/>
  <c r="A141" i="16"/>
  <c r="D147" i="28" l="1"/>
  <c r="N147" i="28" s="1"/>
  <c r="C147" i="28"/>
  <c r="E147" i="28" s="1"/>
  <c r="K149" i="28"/>
  <c r="A148" i="28"/>
  <c r="D996" i="22"/>
  <c r="C996" i="22"/>
  <c r="E996" i="22" s="1"/>
  <c r="K998" i="22"/>
  <c r="A997" i="22"/>
  <c r="D6725" i="9"/>
  <c r="C6725" i="9"/>
  <c r="E6725" i="9" s="1"/>
  <c r="K6727" i="9"/>
  <c r="A6726" i="9"/>
  <c r="D1665" i="31"/>
  <c r="C1665" i="31"/>
  <c r="E1665" i="31" s="1"/>
  <c r="K1667" i="31"/>
  <c r="A1666" i="31"/>
  <c r="C1112" i="30"/>
  <c r="E1112" i="30" s="1"/>
  <c r="D1112" i="30"/>
  <c r="K1114" i="30"/>
  <c r="A1113" i="30"/>
  <c r="D1423" i="27"/>
  <c r="C1423" i="27"/>
  <c r="E1423" i="27" s="1"/>
  <c r="K1425" i="27"/>
  <c r="A1424" i="27"/>
  <c r="D147" i="23"/>
  <c r="N147" i="23" s="1"/>
  <c r="C147" i="23"/>
  <c r="E147" i="23" s="1"/>
  <c r="K149" i="23"/>
  <c r="A148" i="23"/>
  <c r="C2176" i="25"/>
  <c r="E2176" i="25" s="1"/>
  <c r="D2176" i="25"/>
  <c r="K2178" i="25"/>
  <c r="A2177" i="25"/>
  <c r="D2290" i="19"/>
  <c r="C2290" i="19"/>
  <c r="E2290" i="19" s="1"/>
  <c r="K2292" i="19"/>
  <c r="A2291" i="19"/>
  <c r="D2370" i="29"/>
  <c r="C2370" i="29"/>
  <c r="E2370" i="29" s="1"/>
  <c r="K2372" i="29"/>
  <c r="A2371" i="29"/>
  <c r="K3759" i="17"/>
  <c r="A3758" i="17"/>
  <c r="D3757" i="17"/>
  <c r="C3757" i="17"/>
  <c r="E3757" i="17" s="1"/>
  <c r="D141" i="16"/>
  <c r="N141" i="16" s="1"/>
  <c r="C141" i="16"/>
  <c r="E141" i="16" s="1"/>
  <c r="K143" i="16"/>
  <c r="A142" i="16"/>
  <c r="D148" i="28" l="1"/>
  <c r="N148" i="28" s="1"/>
  <c r="C148" i="28"/>
  <c r="E148" i="28" s="1"/>
  <c r="K150" i="28"/>
  <c r="A149" i="28"/>
  <c r="D997" i="22"/>
  <c r="C997" i="22"/>
  <c r="E997" i="22" s="1"/>
  <c r="K999" i="22"/>
  <c r="A998" i="22"/>
  <c r="D6726" i="9"/>
  <c r="C6726" i="9"/>
  <c r="E6726" i="9" s="1"/>
  <c r="K6728" i="9"/>
  <c r="A6727" i="9"/>
  <c r="D1666" i="31"/>
  <c r="C1666" i="31"/>
  <c r="E1666" i="31" s="1"/>
  <c r="K1668" i="31"/>
  <c r="A1667" i="31"/>
  <c r="D1113" i="30"/>
  <c r="C1113" i="30"/>
  <c r="E1113" i="30" s="1"/>
  <c r="K1115" i="30"/>
  <c r="A1114" i="30"/>
  <c r="D1424" i="27"/>
  <c r="C1424" i="27"/>
  <c r="E1424" i="27" s="1"/>
  <c r="K1426" i="27"/>
  <c r="A1425" i="27"/>
  <c r="D148" i="23"/>
  <c r="N148" i="23" s="1"/>
  <c r="C148" i="23"/>
  <c r="E148" i="23" s="1"/>
  <c r="K150" i="23"/>
  <c r="A149" i="23"/>
  <c r="D2177" i="25"/>
  <c r="C2177" i="25"/>
  <c r="E2177" i="25" s="1"/>
  <c r="K2179" i="25"/>
  <c r="A2178" i="25"/>
  <c r="D2291" i="19"/>
  <c r="C2291" i="19"/>
  <c r="E2291" i="19" s="1"/>
  <c r="K2293" i="19"/>
  <c r="A2292" i="19"/>
  <c r="C2371" i="29"/>
  <c r="E2371" i="29" s="1"/>
  <c r="D2371" i="29"/>
  <c r="K2373" i="29"/>
  <c r="A2372" i="29"/>
  <c r="D3758" i="17"/>
  <c r="C3758" i="17"/>
  <c r="E3758" i="17" s="1"/>
  <c r="K3760" i="17"/>
  <c r="A3759" i="17"/>
  <c r="D142" i="16"/>
  <c r="N142" i="16" s="1"/>
  <c r="C142" i="16"/>
  <c r="E142" i="16" s="1"/>
  <c r="K144" i="16"/>
  <c r="A143" i="16"/>
  <c r="D149" i="28" l="1"/>
  <c r="N149" i="28" s="1"/>
  <c r="C149" i="28"/>
  <c r="E149" i="28" s="1"/>
  <c r="K151" i="28"/>
  <c r="A150" i="28"/>
  <c r="D998" i="22"/>
  <c r="C998" i="22"/>
  <c r="E998" i="22" s="1"/>
  <c r="K1000" i="22"/>
  <c r="A999" i="22"/>
  <c r="D6727" i="9"/>
  <c r="C6727" i="9"/>
  <c r="E6727" i="9" s="1"/>
  <c r="K6729" i="9"/>
  <c r="A6728" i="9"/>
  <c r="D1667" i="31"/>
  <c r="C1667" i="31"/>
  <c r="E1667" i="31" s="1"/>
  <c r="K1669" i="31"/>
  <c r="A1668" i="31"/>
  <c r="D1114" i="30"/>
  <c r="C1114" i="30"/>
  <c r="E1114" i="30" s="1"/>
  <c r="K1116" i="30"/>
  <c r="A1115" i="30"/>
  <c r="C1425" i="27"/>
  <c r="E1425" i="27" s="1"/>
  <c r="D1425" i="27"/>
  <c r="K1427" i="27"/>
  <c r="A1426" i="27"/>
  <c r="D149" i="23"/>
  <c r="N149" i="23" s="1"/>
  <c r="C149" i="23"/>
  <c r="E149" i="23" s="1"/>
  <c r="K151" i="23"/>
  <c r="A150" i="23"/>
  <c r="D2178" i="25"/>
  <c r="C2178" i="25"/>
  <c r="E2178" i="25" s="1"/>
  <c r="K2180" i="25"/>
  <c r="A2179" i="25"/>
  <c r="D2292" i="19"/>
  <c r="C2292" i="19"/>
  <c r="E2292" i="19" s="1"/>
  <c r="K2294" i="19"/>
  <c r="A2293" i="19"/>
  <c r="D2372" i="29"/>
  <c r="C2372" i="29"/>
  <c r="E2372" i="29" s="1"/>
  <c r="K2374" i="29"/>
  <c r="A2373" i="29"/>
  <c r="K3761" i="17"/>
  <c r="A3760" i="17"/>
  <c r="C3759" i="17"/>
  <c r="E3759" i="17" s="1"/>
  <c r="D3759" i="17"/>
  <c r="D143" i="16"/>
  <c r="N143" i="16" s="1"/>
  <c r="C143" i="16"/>
  <c r="E143" i="16" s="1"/>
  <c r="K145" i="16"/>
  <c r="A144" i="16"/>
  <c r="D150" i="28" l="1"/>
  <c r="N150" i="28" s="1"/>
  <c r="C150" i="28"/>
  <c r="E150" i="28" s="1"/>
  <c r="K152" i="28"/>
  <c r="A151" i="28"/>
  <c r="C999" i="22"/>
  <c r="E999" i="22" s="1"/>
  <c r="D999" i="22"/>
  <c r="K1001" i="22"/>
  <c r="A1000" i="22"/>
  <c r="D6728" i="9"/>
  <c r="C6728" i="9"/>
  <c r="E6728" i="9" s="1"/>
  <c r="K6730" i="9"/>
  <c r="A6729" i="9"/>
  <c r="D1668" i="31"/>
  <c r="C1668" i="31"/>
  <c r="E1668" i="31" s="1"/>
  <c r="K1670" i="31"/>
  <c r="A1669" i="31"/>
  <c r="D1115" i="30"/>
  <c r="C1115" i="30"/>
  <c r="E1115" i="30" s="1"/>
  <c r="K1117" i="30"/>
  <c r="A1116" i="30"/>
  <c r="D1426" i="27"/>
  <c r="C1426" i="27"/>
  <c r="E1426" i="27" s="1"/>
  <c r="K1428" i="27"/>
  <c r="A1427" i="27"/>
  <c r="C150" i="23"/>
  <c r="E150" i="23" s="1"/>
  <c r="D150" i="23"/>
  <c r="N150" i="23" s="1"/>
  <c r="K152" i="23"/>
  <c r="A151" i="23"/>
  <c r="K2181" i="25"/>
  <c r="A2180" i="25"/>
  <c r="D2179" i="25"/>
  <c r="C2179" i="25"/>
  <c r="E2179" i="25" s="1"/>
  <c r="D2293" i="19"/>
  <c r="C2293" i="19"/>
  <c r="E2293" i="19" s="1"/>
  <c r="K2295" i="19"/>
  <c r="A2294" i="19"/>
  <c r="D2373" i="29"/>
  <c r="C2373" i="29"/>
  <c r="E2373" i="29" s="1"/>
  <c r="K2375" i="29"/>
  <c r="A2374" i="29"/>
  <c r="D3760" i="17"/>
  <c r="C3760" i="17"/>
  <c r="E3760" i="17" s="1"/>
  <c r="K3762" i="17"/>
  <c r="A3761" i="17"/>
  <c r="D144" i="16"/>
  <c r="N144" i="16" s="1"/>
  <c r="C144" i="16"/>
  <c r="E144" i="16" s="1"/>
  <c r="K146" i="16"/>
  <c r="A145" i="16"/>
  <c r="D151" i="28" l="1"/>
  <c r="N151" i="28" s="1"/>
  <c r="C151" i="28"/>
  <c r="E151" i="28" s="1"/>
  <c r="K153" i="28"/>
  <c r="A152" i="28"/>
  <c r="D1000" i="22"/>
  <c r="C1000" i="22"/>
  <c r="E1000" i="22" s="1"/>
  <c r="K1002" i="22"/>
  <c r="A1001" i="22"/>
  <c r="D6729" i="9"/>
  <c r="C6729" i="9"/>
  <c r="E6729" i="9" s="1"/>
  <c r="K6731" i="9"/>
  <c r="A6730" i="9"/>
  <c r="D1669" i="31"/>
  <c r="C1669" i="31"/>
  <c r="E1669" i="31" s="1"/>
  <c r="K1671" i="31"/>
  <c r="A1670" i="31"/>
  <c r="C1116" i="30"/>
  <c r="E1116" i="30" s="1"/>
  <c r="D1116" i="30"/>
  <c r="K1118" i="30"/>
  <c r="A1117" i="30"/>
  <c r="D1427" i="27"/>
  <c r="C1427" i="27"/>
  <c r="E1427" i="27" s="1"/>
  <c r="K1429" i="27"/>
  <c r="A1428" i="27"/>
  <c r="D151" i="23"/>
  <c r="N151" i="23" s="1"/>
  <c r="C151" i="23"/>
  <c r="E151" i="23" s="1"/>
  <c r="K153" i="23"/>
  <c r="A152" i="23"/>
  <c r="C2180" i="25"/>
  <c r="E2180" i="25" s="1"/>
  <c r="D2180" i="25"/>
  <c r="K2182" i="25"/>
  <c r="A2181" i="25"/>
  <c r="D2294" i="19"/>
  <c r="C2294" i="19"/>
  <c r="E2294" i="19" s="1"/>
  <c r="K2296" i="19"/>
  <c r="A2295" i="19"/>
  <c r="D2374" i="29"/>
  <c r="C2374" i="29"/>
  <c r="E2374" i="29" s="1"/>
  <c r="K2376" i="29"/>
  <c r="A2375" i="29"/>
  <c r="K3763" i="17"/>
  <c r="A3762" i="17"/>
  <c r="D3761" i="17"/>
  <c r="C3761" i="17"/>
  <c r="E3761" i="17" s="1"/>
  <c r="D145" i="16"/>
  <c r="N145" i="16" s="1"/>
  <c r="C145" i="16"/>
  <c r="E145" i="16" s="1"/>
  <c r="K147" i="16"/>
  <c r="A146" i="16"/>
  <c r="D152" i="28" l="1"/>
  <c r="N152" i="28" s="1"/>
  <c r="C152" i="28"/>
  <c r="E152" i="28" s="1"/>
  <c r="K154" i="28"/>
  <c r="A153" i="28"/>
  <c r="D1001" i="22"/>
  <c r="C1001" i="22"/>
  <c r="E1001" i="22" s="1"/>
  <c r="K1003" i="22"/>
  <c r="A1002" i="22"/>
  <c r="D6730" i="9"/>
  <c r="C6730" i="9"/>
  <c r="E6730" i="9" s="1"/>
  <c r="K6732" i="9"/>
  <c r="A6731" i="9"/>
  <c r="D1670" i="31"/>
  <c r="C1670" i="31"/>
  <c r="E1670" i="31" s="1"/>
  <c r="K1672" i="31"/>
  <c r="A1671" i="31"/>
  <c r="D1117" i="30"/>
  <c r="C1117" i="30"/>
  <c r="E1117" i="30" s="1"/>
  <c r="K1119" i="30"/>
  <c r="A1118" i="30"/>
  <c r="D1428" i="27"/>
  <c r="C1428" i="27"/>
  <c r="E1428" i="27" s="1"/>
  <c r="K1430" i="27"/>
  <c r="A1429" i="27"/>
  <c r="D152" i="23"/>
  <c r="N152" i="23" s="1"/>
  <c r="C152" i="23"/>
  <c r="E152" i="23" s="1"/>
  <c r="K154" i="23"/>
  <c r="A153" i="23"/>
  <c r="D2181" i="25"/>
  <c r="C2181" i="25"/>
  <c r="E2181" i="25" s="1"/>
  <c r="K2183" i="25"/>
  <c r="A2182" i="25"/>
  <c r="D2295" i="19"/>
  <c r="C2295" i="19"/>
  <c r="E2295" i="19" s="1"/>
  <c r="K2297" i="19"/>
  <c r="A2296" i="19"/>
  <c r="C2375" i="29"/>
  <c r="E2375" i="29" s="1"/>
  <c r="D2375" i="29"/>
  <c r="K2377" i="29"/>
  <c r="A2376" i="29"/>
  <c r="D3762" i="17"/>
  <c r="C3762" i="17"/>
  <c r="E3762" i="17" s="1"/>
  <c r="K3764" i="17"/>
  <c r="A3763" i="17"/>
  <c r="D146" i="16"/>
  <c r="N146" i="16" s="1"/>
  <c r="C146" i="16"/>
  <c r="E146" i="16" s="1"/>
  <c r="K148" i="16"/>
  <c r="A147" i="16"/>
  <c r="D153" i="28" l="1"/>
  <c r="N153" i="28" s="1"/>
  <c r="C153" i="28"/>
  <c r="E153" i="28" s="1"/>
  <c r="K155" i="28"/>
  <c r="A154" i="28"/>
  <c r="D1002" i="22"/>
  <c r="C1002" i="22"/>
  <c r="E1002" i="22" s="1"/>
  <c r="K1004" i="22"/>
  <c r="A1003" i="22"/>
  <c r="D6731" i="9"/>
  <c r="C6731" i="9"/>
  <c r="E6731" i="9" s="1"/>
  <c r="K6733" i="9"/>
  <c r="A6732" i="9"/>
  <c r="D1671" i="31"/>
  <c r="C1671" i="31"/>
  <c r="E1671" i="31" s="1"/>
  <c r="K1673" i="31"/>
  <c r="A1672" i="31"/>
  <c r="D1118" i="30"/>
  <c r="C1118" i="30"/>
  <c r="E1118" i="30" s="1"/>
  <c r="K1120" i="30"/>
  <c r="A1119" i="30"/>
  <c r="C1429" i="27"/>
  <c r="E1429" i="27" s="1"/>
  <c r="D1429" i="27"/>
  <c r="K1431" i="27"/>
  <c r="A1430" i="27"/>
  <c r="D153" i="23"/>
  <c r="N153" i="23" s="1"/>
  <c r="C153" i="23"/>
  <c r="E153" i="23" s="1"/>
  <c r="K155" i="23"/>
  <c r="A154" i="23"/>
  <c r="K2184" i="25"/>
  <c r="A2183" i="25"/>
  <c r="D2182" i="25"/>
  <c r="C2182" i="25"/>
  <c r="E2182" i="25" s="1"/>
  <c r="D2296" i="19"/>
  <c r="C2296" i="19"/>
  <c r="E2296" i="19" s="1"/>
  <c r="K2298" i="19"/>
  <c r="A2297" i="19"/>
  <c r="D2376" i="29"/>
  <c r="C2376" i="29"/>
  <c r="E2376" i="29" s="1"/>
  <c r="K2378" i="29"/>
  <c r="A2377" i="29"/>
  <c r="C3763" i="17"/>
  <c r="E3763" i="17" s="1"/>
  <c r="D3763" i="17"/>
  <c r="K3765" i="17"/>
  <c r="A3764" i="17"/>
  <c r="D147" i="16"/>
  <c r="N147" i="16" s="1"/>
  <c r="C147" i="16"/>
  <c r="E147" i="16" s="1"/>
  <c r="K149" i="16"/>
  <c r="A148" i="16"/>
  <c r="D154" i="28" l="1"/>
  <c r="N154" i="28" s="1"/>
  <c r="C154" i="28"/>
  <c r="E154" i="28" s="1"/>
  <c r="K156" i="28"/>
  <c r="A155" i="28"/>
  <c r="C1003" i="22"/>
  <c r="E1003" i="22" s="1"/>
  <c r="D1003" i="22"/>
  <c r="K1005" i="22"/>
  <c r="A1004" i="22"/>
  <c r="D6732" i="9"/>
  <c r="C6732" i="9"/>
  <c r="E6732" i="9" s="1"/>
  <c r="K6734" i="9"/>
  <c r="A6733" i="9"/>
  <c r="D1672" i="31"/>
  <c r="C1672" i="31"/>
  <c r="E1672" i="31" s="1"/>
  <c r="K1674" i="31"/>
  <c r="A1673" i="31"/>
  <c r="D1119" i="30"/>
  <c r="C1119" i="30"/>
  <c r="E1119" i="30" s="1"/>
  <c r="K1121" i="30"/>
  <c r="A1120" i="30"/>
  <c r="D1430" i="27"/>
  <c r="C1430" i="27"/>
  <c r="E1430" i="27" s="1"/>
  <c r="K1432" i="27"/>
  <c r="A1431" i="27"/>
  <c r="C154" i="23"/>
  <c r="E154" i="23" s="1"/>
  <c r="D154" i="23"/>
  <c r="N154" i="23" s="1"/>
  <c r="K156" i="23"/>
  <c r="A155" i="23"/>
  <c r="D2183" i="25"/>
  <c r="C2183" i="25"/>
  <c r="E2183" i="25" s="1"/>
  <c r="K2185" i="25"/>
  <c r="A2184" i="25"/>
  <c r="D2297" i="19"/>
  <c r="C2297" i="19"/>
  <c r="E2297" i="19" s="1"/>
  <c r="K2299" i="19"/>
  <c r="A2298" i="19"/>
  <c r="D2377" i="29"/>
  <c r="C2377" i="29"/>
  <c r="E2377" i="29" s="1"/>
  <c r="K2379" i="29"/>
  <c r="A2378" i="29"/>
  <c r="K3766" i="17"/>
  <c r="A3765" i="17"/>
  <c r="D3764" i="17"/>
  <c r="C3764" i="17"/>
  <c r="E3764" i="17" s="1"/>
  <c r="D148" i="16"/>
  <c r="N148" i="16" s="1"/>
  <c r="C148" i="16"/>
  <c r="E148" i="16" s="1"/>
  <c r="K150" i="16"/>
  <c r="A149" i="16"/>
  <c r="D155" i="28" l="1"/>
  <c r="N155" i="28" s="1"/>
  <c r="C155" i="28"/>
  <c r="E155" i="28" s="1"/>
  <c r="K157" i="28"/>
  <c r="A156" i="28"/>
  <c r="D1004" i="22"/>
  <c r="C1004" i="22"/>
  <c r="E1004" i="22" s="1"/>
  <c r="K1006" i="22"/>
  <c r="A1005" i="22"/>
  <c r="D6733" i="9"/>
  <c r="C6733" i="9"/>
  <c r="E6733" i="9" s="1"/>
  <c r="K6735" i="9"/>
  <c r="A6734" i="9"/>
  <c r="D1673" i="31"/>
  <c r="C1673" i="31"/>
  <c r="E1673" i="31" s="1"/>
  <c r="K1675" i="31"/>
  <c r="A1674" i="31"/>
  <c r="C1120" i="30"/>
  <c r="E1120" i="30" s="1"/>
  <c r="D1120" i="30"/>
  <c r="K1122" i="30"/>
  <c r="A1121" i="30"/>
  <c r="D1431" i="27"/>
  <c r="C1431" i="27"/>
  <c r="E1431" i="27" s="1"/>
  <c r="K1433" i="27"/>
  <c r="A1432" i="27"/>
  <c r="D155" i="23"/>
  <c r="N155" i="23" s="1"/>
  <c r="C155" i="23"/>
  <c r="E155" i="23" s="1"/>
  <c r="K157" i="23"/>
  <c r="A156" i="23"/>
  <c r="C2184" i="25"/>
  <c r="E2184" i="25" s="1"/>
  <c r="D2184" i="25"/>
  <c r="K2186" i="25"/>
  <c r="A2185" i="25"/>
  <c r="D2298" i="19"/>
  <c r="C2298" i="19"/>
  <c r="E2298" i="19" s="1"/>
  <c r="K2300" i="19"/>
  <c r="A2299" i="19"/>
  <c r="D2378" i="29"/>
  <c r="C2378" i="29"/>
  <c r="E2378" i="29" s="1"/>
  <c r="K2380" i="29"/>
  <c r="A2379" i="29"/>
  <c r="D3765" i="17"/>
  <c r="C3765" i="17"/>
  <c r="E3765" i="17" s="1"/>
  <c r="K3767" i="17"/>
  <c r="A3766" i="17"/>
  <c r="D149" i="16"/>
  <c r="N149" i="16" s="1"/>
  <c r="C149" i="16"/>
  <c r="E149" i="16" s="1"/>
  <c r="K151" i="16"/>
  <c r="A150" i="16"/>
  <c r="D156" i="28" l="1"/>
  <c r="N156" i="28" s="1"/>
  <c r="C156" i="28"/>
  <c r="E156" i="28" s="1"/>
  <c r="K158" i="28"/>
  <c r="A157" i="28"/>
  <c r="D1005" i="22"/>
  <c r="C1005" i="22"/>
  <c r="E1005" i="22" s="1"/>
  <c r="K1007" i="22"/>
  <c r="A1006" i="22"/>
  <c r="C6734" i="9"/>
  <c r="E6734" i="9" s="1"/>
  <c r="D6734" i="9"/>
  <c r="K6736" i="9"/>
  <c r="A6735" i="9"/>
  <c r="D1674" i="31"/>
  <c r="C1674" i="31"/>
  <c r="E1674" i="31" s="1"/>
  <c r="K1676" i="31"/>
  <c r="A1675" i="31"/>
  <c r="D1121" i="30"/>
  <c r="C1121" i="30"/>
  <c r="E1121" i="30" s="1"/>
  <c r="K1123" i="30"/>
  <c r="A1122" i="30"/>
  <c r="D1432" i="27"/>
  <c r="C1432" i="27"/>
  <c r="E1432" i="27" s="1"/>
  <c r="K1434" i="27"/>
  <c r="A1433" i="27"/>
  <c r="D156" i="23"/>
  <c r="N156" i="23" s="1"/>
  <c r="C156" i="23"/>
  <c r="E156" i="23" s="1"/>
  <c r="K158" i="23"/>
  <c r="A157" i="23"/>
  <c r="D2185" i="25"/>
  <c r="C2185" i="25"/>
  <c r="E2185" i="25" s="1"/>
  <c r="K2187" i="25"/>
  <c r="A2186" i="25"/>
  <c r="D2299" i="19"/>
  <c r="C2299" i="19"/>
  <c r="E2299" i="19" s="1"/>
  <c r="K2301" i="19"/>
  <c r="A2300" i="19"/>
  <c r="C2379" i="29"/>
  <c r="E2379" i="29" s="1"/>
  <c r="D2379" i="29"/>
  <c r="K2381" i="29"/>
  <c r="A2380" i="29"/>
  <c r="D3766" i="17"/>
  <c r="C3766" i="17"/>
  <c r="E3766" i="17" s="1"/>
  <c r="K3768" i="17"/>
  <c r="A3767" i="17"/>
  <c r="D150" i="16"/>
  <c r="N150" i="16" s="1"/>
  <c r="C150" i="16"/>
  <c r="E150" i="16" s="1"/>
  <c r="K152" i="16"/>
  <c r="A151" i="16"/>
  <c r="D157" i="28" l="1"/>
  <c r="N157" i="28" s="1"/>
  <c r="C157" i="28"/>
  <c r="E157" i="28" s="1"/>
  <c r="K159" i="28"/>
  <c r="A158" i="28"/>
  <c r="D1006" i="22"/>
  <c r="C1006" i="22"/>
  <c r="E1006" i="22" s="1"/>
  <c r="K1008" i="22"/>
  <c r="A1007" i="22"/>
  <c r="K6737" i="9"/>
  <c r="A6736" i="9"/>
  <c r="D6735" i="9"/>
  <c r="C6735" i="9"/>
  <c r="E6735" i="9" s="1"/>
  <c r="D1675" i="31"/>
  <c r="C1675" i="31"/>
  <c r="E1675" i="31" s="1"/>
  <c r="K1677" i="31"/>
  <c r="A1676" i="31"/>
  <c r="D1122" i="30"/>
  <c r="C1122" i="30"/>
  <c r="E1122" i="30" s="1"/>
  <c r="K1124" i="30"/>
  <c r="A1123" i="30"/>
  <c r="C1433" i="27"/>
  <c r="E1433" i="27" s="1"/>
  <c r="D1433" i="27"/>
  <c r="K1435" i="27"/>
  <c r="A1434" i="27"/>
  <c r="D157" i="23"/>
  <c r="N157" i="23" s="1"/>
  <c r="C157" i="23"/>
  <c r="E157" i="23" s="1"/>
  <c r="K159" i="23"/>
  <c r="A158" i="23"/>
  <c r="D2186" i="25"/>
  <c r="C2186" i="25"/>
  <c r="E2186" i="25" s="1"/>
  <c r="K2188" i="25"/>
  <c r="A2187" i="25"/>
  <c r="D2300" i="19"/>
  <c r="C2300" i="19"/>
  <c r="E2300" i="19" s="1"/>
  <c r="K2302" i="19"/>
  <c r="A2301" i="19"/>
  <c r="D2380" i="29"/>
  <c r="C2380" i="29"/>
  <c r="E2380" i="29" s="1"/>
  <c r="K2382" i="29"/>
  <c r="A2381" i="29"/>
  <c r="C3767" i="17"/>
  <c r="E3767" i="17" s="1"/>
  <c r="D3767" i="17"/>
  <c r="K3769" i="17"/>
  <c r="A3768" i="17"/>
  <c r="K153" i="16"/>
  <c r="A152" i="16"/>
  <c r="D151" i="16"/>
  <c r="N151" i="16" s="1"/>
  <c r="C151" i="16"/>
  <c r="E151" i="16" s="1"/>
  <c r="D158" i="28" l="1"/>
  <c r="N158" i="28" s="1"/>
  <c r="C158" i="28"/>
  <c r="E158" i="28" s="1"/>
  <c r="K160" i="28"/>
  <c r="A159" i="28"/>
  <c r="C1007" i="22"/>
  <c r="E1007" i="22" s="1"/>
  <c r="D1007" i="22"/>
  <c r="K1009" i="22"/>
  <c r="A1008" i="22"/>
  <c r="D6736" i="9"/>
  <c r="C6736" i="9"/>
  <c r="E6736" i="9" s="1"/>
  <c r="K6738" i="9"/>
  <c r="A6737" i="9"/>
  <c r="D1676" i="31"/>
  <c r="C1676" i="31"/>
  <c r="E1676" i="31" s="1"/>
  <c r="K1678" i="31"/>
  <c r="A1677" i="31"/>
  <c r="D1123" i="30"/>
  <c r="C1123" i="30"/>
  <c r="E1123" i="30" s="1"/>
  <c r="K1125" i="30"/>
  <c r="A1124" i="30"/>
  <c r="D1434" i="27"/>
  <c r="C1434" i="27"/>
  <c r="E1434" i="27" s="1"/>
  <c r="K1436" i="27"/>
  <c r="A1435" i="27"/>
  <c r="C158" i="23"/>
  <c r="E158" i="23" s="1"/>
  <c r="D158" i="23"/>
  <c r="N158" i="23" s="1"/>
  <c r="K160" i="23"/>
  <c r="A159" i="23"/>
  <c r="D2187" i="25"/>
  <c r="C2187" i="25"/>
  <c r="E2187" i="25" s="1"/>
  <c r="K2189" i="25"/>
  <c r="A2188" i="25"/>
  <c r="D2301" i="19"/>
  <c r="C2301" i="19"/>
  <c r="E2301" i="19" s="1"/>
  <c r="K2303" i="19"/>
  <c r="A2302" i="19"/>
  <c r="D2381" i="29"/>
  <c r="C2381" i="29"/>
  <c r="E2381" i="29" s="1"/>
  <c r="K2383" i="29"/>
  <c r="A2382" i="29"/>
  <c r="K3770" i="17"/>
  <c r="A3769" i="17"/>
  <c r="D3768" i="17"/>
  <c r="C3768" i="17"/>
  <c r="E3768" i="17" s="1"/>
  <c r="D152" i="16"/>
  <c r="N152" i="16" s="1"/>
  <c r="C152" i="16"/>
  <c r="E152" i="16" s="1"/>
  <c r="K154" i="16"/>
  <c r="A153" i="16"/>
  <c r="D159" i="28" l="1"/>
  <c r="N159" i="28" s="1"/>
  <c r="C159" i="28"/>
  <c r="E159" i="28" s="1"/>
  <c r="K161" i="28"/>
  <c r="A160" i="28"/>
  <c r="D1008" i="22"/>
  <c r="C1008" i="22"/>
  <c r="E1008" i="22" s="1"/>
  <c r="K1010" i="22"/>
  <c r="A1009" i="22"/>
  <c r="D6737" i="9"/>
  <c r="C6737" i="9"/>
  <c r="E6737" i="9" s="1"/>
  <c r="K6739" i="9"/>
  <c r="A6738" i="9"/>
  <c r="D1677" i="31"/>
  <c r="C1677" i="31"/>
  <c r="E1677" i="31" s="1"/>
  <c r="K1679" i="31"/>
  <c r="A1678" i="31"/>
  <c r="C1124" i="30"/>
  <c r="E1124" i="30" s="1"/>
  <c r="D1124" i="30"/>
  <c r="K1126" i="30"/>
  <c r="A1125" i="30"/>
  <c r="D1435" i="27"/>
  <c r="C1435" i="27"/>
  <c r="E1435" i="27" s="1"/>
  <c r="K1437" i="27"/>
  <c r="A1436" i="27"/>
  <c r="D159" i="23"/>
  <c r="N159" i="23" s="1"/>
  <c r="C159" i="23"/>
  <c r="E159" i="23" s="1"/>
  <c r="K161" i="23"/>
  <c r="A160" i="23"/>
  <c r="C2188" i="25"/>
  <c r="E2188" i="25" s="1"/>
  <c r="D2188" i="25"/>
  <c r="K2190" i="25"/>
  <c r="A2189" i="25"/>
  <c r="D2302" i="19"/>
  <c r="C2302" i="19"/>
  <c r="E2302" i="19" s="1"/>
  <c r="K2304" i="19"/>
  <c r="A2303" i="19"/>
  <c r="D2382" i="29"/>
  <c r="C2382" i="29"/>
  <c r="E2382" i="29" s="1"/>
  <c r="K2384" i="29"/>
  <c r="A2383" i="29"/>
  <c r="D3769" i="17"/>
  <c r="C3769" i="17"/>
  <c r="E3769" i="17" s="1"/>
  <c r="K3771" i="17"/>
  <c r="A3770" i="17"/>
  <c r="K155" i="16"/>
  <c r="A154" i="16"/>
  <c r="D153" i="16"/>
  <c r="N153" i="16" s="1"/>
  <c r="C153" i="16"/>
  <c r="E153" i="16" s="1"/>
  <c r="D160" i="28" l="1"/>
  <c r="N160" i="28" s="1"/>
  <c r="C160" i="28"/>
  <c r="E160" i="28" s="1"/>
  <c r="K162" i="28"/>
  <c r="A161" i="28"/>
  <c r="D1009" i="22"/>
  <c r="C1009" i="22"/>
  <c r="E1009" i="22" s="1"/>
  <c r="K1011" i="22"/>
  <c r="A1010" i="22"/>
  <c r="D6738" i="9"/>
  <c r="C6738" i="9"/>
  <c r="E6738" i="9" s="1"/>
  <c r="K6740" i="9"/>
  <c r="A6739" i="9"/>
  <c r="D1678" i="31"/>
  <c r="C1678" i="31"/>
  <c r="E1678" i="31" s="1"/>
  <c r="K1680" i="31"/>
  <c r="A1679" i="31"/>
  <c r="D1125" i="30"/>
  <c r="C1125" i="30"/>
  <c r="E1125" i="30" s="1"/>
  <c r="K1127" i="30"/>
  <c r="A1126" i="30"/>
  <c r="D1436" i="27"/>
  <c r="C1436" i="27"/>
  <c r="E1436" i="27" s="1"/>
  <c r="K1438" i="27"/>
  <c r="A1437" i="27"/>
  <c r="D160" i="23"/>
  <c r="N160" i="23" s="1"/>
  <c r="C160" i="23"/>
  <c r="E160" i="23" s="1"/>
  <c r="K162" i="23"/>
  <c r="A161" i="23"/>
  <c r="D2189" i="25"/>
  <c r="C2189" i="25"/>
  <c r="E2189" i="25" s="1"/>
  <c r="K2191" i="25"/>
  <c r="A2190" i="25"/>
  <c r="D2303" i="19"/>
  <c r="C2303" i="19"/>
  <c r="E2303" i="19" s="1"/>
  <c r="K2305" i="19"/>
  <c r="A2304" i="19"/>
  <c r="C2383" i="29"/>
  <c r="E2383" i="29" s="1"/>
  <c r="D2383" i="29"/>
  <c r="K2385" i="29"/>
  <c r="A2384" i="29"/>
  <c r="D3770" i="17"/>
  <c r="C3770" i="17"/>
  <c r="E3770" i="17" s="1"/>
  <c r="K3772" i="17"/>
  <c r="A3771" i="17"/>
  <c r="D154" i="16"/>
  <c r="N154" i="16" s="1"/>
  <c r="C154" i="16"/>
  <c r="E154" i="16" s="1"/>
  <c r="K156" i="16"/>
  <c r="A155" i="16"/>
  <c r="D161" i="28" l="1"/>
  <c r="N161" i="28" s="1"/>
  <c r="C161" i="28"/>
  <c r="E161" i="28" s="1"/>
  <c r="K163" i="28"/>
  <c r="A162" i="28"/>
  <c r="D1010" i="22"/>
  <c r="C1010" i="22"/>
  <c r="E1010" i="22" s="1"/>
  <c r="K1012" i="22"/>
  <c r="A1011" i="22"/>
  <c r="D6739" i="9"/>
  <c r="C6739" i="9"/>
  <c r="E6739" i="9" s="1"/>
  <c r="K6741" i="9"/>
  <c r="A6740" i="9"/>
  <c r="D1679" i="31"/>
  <c r="C1679" i="31"/>
  <c r="E1679" i="31" s="1"/>
  <c r="K1681" i="31"/>
  <c r="A1680" i="31"/>
  <c r="D1126" i="30"/>
  <c r="C1126" i="30"/>
  <c r="E1126" i="30" s="1"/>
  <c r="K1128" i="30"/>
  <c r="A1127" i="30"/>
  <c r="C1437" i="27"/>
  <c r="E1437" i="27" s="1"/>
  <c r="D1437" i="27"/>
  <c r="K1439" i="27"/>
  <c r="A1438" i="27"/>
  <c r="D161" i="23"/>
  <c r="N161" i="23" s="1"/>
  <c r="C161" i="23"/>
  <c r="E161" i="23" s="1"/>
  <c r="K163" i="23"/>
  <c r="A162" i="23"/>
  <c r="D2190" i="25"/>
  <c r="C2190" i="25"/>
  <c r="E2190" i="25" s="1"/>
  <c r="K2192" i="25"/>
  <c r="A2191" i="25"/>
  <c r="D2304" i="19"/>
  <c r="C2304" i="19"/>
  <c r="E2304" i="19" s="1"/>
  <c r="K2306" i="19"/>
  <c r="A2305" i="19"/>
  <c r="D2384" i="29"/>
  <c r="C2384" i="29"/>
  <c r="E2384" i="29" s="1"/>
  <c r="K2386" i="29"/>
  <c r="A2385" i="29"/>
  <c r="K3773" i="17"/>
  <c r="A3772" i="17"/>
  <c r="C3771" i="17"/>
  <c r="E3771" i="17" s="1"/>
  <c r="D3771" i="17"/>
  <c r="D155" i="16"/>
  <c r="N155" i="16" s="1"/>
  <c r="C155" i="16"/>
  <c r="E155" i="16" s="1"/>
  <c r="K157" i="16"/>
  <c r="A156" i="16"/>
  <c r="D162" i="28" l="1"/>
  <c r="N162" i="28" s="1"/>
  <c r="C162" i="28"/>
  <c r="E162" i="28" s="1"/>
  <c r="K164" i="28"/>
  <c r="A163" i="28"/>
  <c r="C1011" i="22"/>
  <c r="E1011" i="22" s="1"/>
  <c r="D1011" i="22"/>
  <c r="K1013" i="22"/>
  <c r="A1012" i="22"/>
  <c r="D6740" i="9"/>
  <c r="C6740" i="9"/>
  <c r="E6740" i="9" s="1"/>
  <c r="K6742" i="9"/>
  <c r="A6741" i="9"/>
  <c r="D1680" i="31"/>
  <c r="C1680" i="31"/>
  <c r="E1680" i="31" s="1"/>
  <c r="K1682" i="31"/>
  <c r="A1681" i="31"/>
  <c r="D1127" i="30"/>
  <c r="C1127" i="30"/>
  <c r="E1127" i="30" s="1"/>
  <c r="K1129" i="30"/>
  <c r="A1128" i="30"/>
  <c r="D1438" i="27"/>
  <c r="C1438" i="27"/>
  <c r="E1438" i="27" s="1"/>
  <c r="K1440" i="27"/>
  <c r="A1439" i="27"/>
  <c r="C162" i="23"/>
  <c r="E162" i="23" s="1"/>
  <c r="D162" i="23"/>
  <c r="N162" i="23" s="1"/>
  <c r="K164" i="23"/>
  <c r="A163" i="23"/>
  <c r="K2193" i="25"/>
  <c r="A2192" i="25"/>
  <c r="D2191" i="25"/>
  <c r="C2191" i="25"/>
  <c r="E2191" i="25" s="1"/>
  <c r="D2305" i="19"/>
  <c r="C2305" i="19"/>
  <c r="E2305" i="19" s="1"/>
  <c r="K2307" i="19"/>
  <c r="A2306" i="19"/>
  <c r="D2385" i="29"/>
  <c r="C2385" i="29"/>
  <c r="E2385" i="29" s="1"/>
  <c r="K2387" i="29"/>
  <c r="A2386" i="29"/>
  <c r="D3772" i="17"/>
  <c r="C3772" i="17"/>
  <c r="E3772" i="17" s="1"/>
  <c r="K3774" i="17"/>
  <c r="A3773" i="17"/>
  <c r="K158" i="16"/>
  <c r="A157" i="16"/>
  <c r="D156" i="16"/>
  <c r="N156" i="16" s="1"/>
  <c r="C156" i="16"/>
  <c r="E156" i="16" s="1"/>
  <c r="D163" i="28" l="1"/>
  <c r="N163" i="28" s="1"/>
  <c r="C163" i="28"/>
  <c r="E163" i="28" s="1"/>
  <c r="K165" i="28"/>
  <c r="A164" i="28"/>
  <c r="D1012" i="22"/>
  <c r="C1012" i="22"/>
  <c r="E1012" i="22" s="1"/>
  <c r="K1014" i="22"/>
  <c r="A1013" i="22"/>
  <c r="D6741" i="9"/>
  <c r="C6741" i="9"/>
  <c r="E6741" i="9" s="1"/>
  <c r="K6743" i="9"/>
  <c r="A6742" i="9"/>
  <c r="D1681" i="31"/>
  <c r="C1681" i="31"/>
  <c r="E1681" i="31" s="1"/>
  <c r="K1683" i="31"/>
  <c r="A1682" i="31"/>
  <c r="C1128" i="30"/>
  <c r="E1128" i="30" s="1"/>
  <c r="D1128" i="30"/>
  <c r="K1130" i="30"/>
  <c r="A1129" i="30"/>
  <c r="D1439" i="27"/>
  <c r="C1439" i="27"/>
  <c r="E1439" i="27" s="1"/>
  <c r="K1441" i="27"/>
  <c r="A1440" i="27"/>
  <c r="D163" i="23"/>
  <c r="N163" i="23" s="1"/>
  <c r="C163" i="23"/>
  <c r="E163" i="23" s="1"/>
  <c r="K165" i="23"/>
  <c r="A164" i="23"/>
  <c r="C2192" i="25"/>
  <c r="E2192" i="25" s="1"/>
  <c r="D2192" i="25"/>
  <c r="K2194" i="25"/>
  <c r="A2193" i="25"/>
  <c r="D2306" i="19"/>
  <c r="C2306" i="19"/>
  <c r="E2306" i="19" s="1"/>
  <c r="K2308" i="19"/>
  <c r="A2307" i="19"/>
  <c r="D2386" i="29"/>
  <c r="C2386" i="29"/>
  <c r="E2386" i="29" s="1"/>
  <c r="K2388" i="29"/>
  <c r="A2387" i="29"/>
  <c r="D3773" i="17"/>
  <c r="C3773" i="17"/>
  <c r="E3773" i="17" s="1"/>
  <c r="K3775" i="17"/>
  <c r="A3774" i="17"/>
  <c r="D157" i="16"/>
  <c r="N157" i="16" s="1"/>
  <c r="C157" i="16"/>
  <c r="E157" i="16" s="1"/>
  <c r="K159" i="16"/>
  <c r="A158" i="16"/>
  <c r="D164" i="28" l="1"/>
  <c r="N164" i="28" s="1"/>
  <c r="C164" i="28"/>
  <c r="E164" i="28" s="1"/>
  <c r="K166" i="28"/>
  <c r="A165" i="28"/>
  <c r="D1013" i="22"/>
  <c r="C1013" i="22"/>
  <c r="E1013" i="22" s="1"/>
  <c r="K1015" i="22"/>
  <c r="A1014" i="22"/>
  <c r="C6742" i="9"/>
  <c r="E6742" i="9" s="1"/>
  <c r="D6742" i="9"/>
  <c r="K6744" i="9"/>
  <c r="A6743" i="9"/>
  <c r="D1682" i="31"/>
  <c r="C1682" i="31"/>
  <c r="E1682" i="31" s="1"/>
  <c r="K1684" i="31"/>
  <c r="A1683" i="31"/>
  <c r="D1129" i="30"/>
  <c r="C1129" i="30"/>
  <c r="E1129" i="30" s="1"/>
  <c r="K1131" i="30"/>
  <c r="A1130" i="30"/>
  <c r="D1440" i="27"/>
  <c r="C1440" i="27"/>
  <c r="E1440" i="27" s="1"/>
  <c r="K1442" i="27"/>
  <c r="A1441" i="27"/>
  <c r="D164" i="23"/>
  <c r="N164" i="23" s="1"/>
  <c r="C164" i="23"/>
  <c r="E164" i="23" s="1"/>
  <c r="K166" i="23"/>
  <c r="A165" i="23"/>
  <c r="D2193" i="25"/>
  <c r="C2193" i="25"/>
  <c r="E2193" i="25" s="1"/>
  <c r="K2195" i="25"/>
  <c r="A2194" i="25"/>
  <c r="D2307" i="19"/>
  <c r="C2307" i="19"/>
  <c r="E2307" i="19" s="1"/>
  <c r="K2309" i="19"/>
  <c r="A2308" i="19"/>
  <c r="C2387" i="29"/>
  <c r="E2387" i="29" s="1"/>
  <c r="D2387" i="29"/>
  <c r="K2389" i="29"/>
  <c r="A2388" i="29"/>
  <c r="D3774" i="17"/>
  <c r="C3774" i="17"/>
  <c r="E3774" i="17" s="1"/>
  <c r="K3776" i="17"/>
  <c r="A3775" i="17"/>
  <c r="D158" i="16"/>
  <c r="N158" i="16" s="1"/>
  <c r="C158" i="16"/>
  <c r="E158" i="16" s="1"/>
  <c r="K160" i="16"/>
  <c r="A159" i="16"/>
  <c r="D165" i="28" l="1"/>
  <c r="N165" i="28" s="1"/>
  <c r="C165" i="28"/>
  <c r="E165" i="28" s="1"/>
  <c r="K167" i="28"/>
  <c r="A166" i="28"/>
  <c r="D1014" i="22"/>
  <c r="C1014" i="22"/>
  <c r="E1014" i="22" s="1"/>
  <c r="K1016" i="22"/>
  <c r="A1015" i="22"/>
  <c r="K6745" i="9"/>
  <c r="A6744" i="9"/>
  <c r="D6743" i="9"/>
  <c r="C6743" i="9"/>
  <c r="E6743" i="9" s="1"/>
  <c r="D1683" i="31"/>
  <c r="C1683" i="31"/>
  <c r="E1683" i="31" s="1"/>
  <c r="K1685" i="31"/>
  <c r="A1684" i="31"/>
  <c r="D1130" i="30"/>
  <c r="C1130" i="30"/>
  <c r="E1130" i="30" s="1"/>
  <c r="K1132" i="30"/>
  <c r="A1131" i="30"/>
  <c r="C1441" i="27"/>
  <c r="E1441" i="27" s="1"/>
  <c r="D1441" i="27"/>
  <c r="K1443" i="27"/>
  <c r="A1442" i="27"/>
  <c r="D165" i="23"/>
  <c r="N165" i="23" s="1"/>
  <c r="C165" i="23"/>
  <c r="E165" i="23" s="1"/>
  <c r="K167" i="23"/>
  <c r="A166" i="23"/>
  <c r="D2194" i="25"/>
  <c r="C2194" i="25"/>
  <c r="E2194" i="25" s="1"/>
  <c r="K2196" i="25"/>
  <c r="A2195" i="25"/>
  <c r="D2308" i="19"/>
  <c r="C2308" i="19"/>
  <c r="E2308" i="19" s="1"/>
  <c r="K2310" i="19"/>
  <c r="A2309" i="19"/>
  <c r="D2388" i="29"/>
  <c r="C2388" i="29"/>
  <c r="E2388" i="29" s="1"/>
  <c r="K2390" i="29"/>
  <c r="A2389" i="29"/>
  <c r="C3775" i="17"/>
  <c r="E3775" i="17" s="1"/>
  <c r="D3775" i="17"/>
  <c r="K3777" i="17"/>
  <c r="A3776" i="17"/>
  <c r="K161" i="16"/>
  <c r="A160" i="16"/>
  <c r="D159" i="16"/>
  <c r="N159" i="16" s="1"/>
  <c r="C159" i="16"/>
  <c r="E159" i="16" s="1"/>
  <c r="D166" i="28" l="1"/>
  <c r="N166" i="28" s="1"/>
  <c r="C166" i="28"/>
  <c r="E166" i="28" s="1"/>
  <c r="K168" i="28"/>
  <c r="A167" i="28"/>
  <c r="C1015" i="22"/>
  <c r="E1015" i="22" s="1"/>
  <c r="D1015" i="22"/>
  <c r="K1017" i="22"/>
  <c r="A1016" i="22"/>
  <c r="D6744" i="9"/>
  <c r="C6744" i="9"/>
  <c r="E6744" i="9" s="1"/>
  <c r="K6746" i="9"/>
  <c r="A6745" i="9"/>
  <c r="D1684" i="31"/>
  <c r="C1684" i="31"/>
  <c r="E1684" i="31" s="1"/>
  <c r="K1686" i="31"/>
  <c r="A1685" i="31"/>
  <c r="D1131" i="30"/>
  <c r="C1131" i="30"/>
  <c r="E1131" i="30" s="1"/>
  <c r="K1133" i="30"/>
  <c r="A1132" i="30"/>
  <c r="D1442" i="27"/>
  <c r="C1442" i="27"/>
  <c r="E1442" i="27" s="1"/>
  <c r="K1444" i="27"/>
  <c r="A1443" i="27"/>
  <c r="C166" i="23"/>
  <c r="E166" i="23" s="1"/>
  <c r="D166" i="23"/>
  <c r="N166" i="23" s="1"/>
  <c r="K168" i="23"/>
  <c r="A167" i="23"/>
  <c r="K2197" i="25"/>
  <c r="A2196" i="25"/>
  <c r="D2195" i="25"/>
  <c r="C2195" i="25"/>
  <c r="E2195" i="25" s="1"/>
  <c r="D2309" i="19"/>
  <c r="C2309" i="19"/>
  <c r="E2309" i="19" s="1"/>
  <c r="K2311" i="19"/>
  <c r="A2310" i="19"/>
  <c r="D2389" i="29"/>
  <c r="C2389" i="29"/>
  <c r="E2389" i="29" s="1"/>
  <c r="K2391" i="29"/>
  <c r="A2390" i="29"/>
  <c r="D3776" i="17"/>
  <c r="C3776" i="17"/>
  <c r="E3776" i="17" s="1"/>
  <c r="K3778" i="17"/>
  <c r="A3777" i="17"/>
  <c r="D160" i="16"/>
  <c r="N160" i="16" s="1"/>
  <c r="C160" i="16"/>
  <c r="E160" i="16" s="1"/>
  <c r="K162" i="16"/>
  <c r="A161" i="16"/>
  <c r="D167" i="28" l="1"/>
  <c r="N167" i="28" s="1"/>
  <c r="C167" i="28"/>
  <c r="E167" i="28" s="1"/>
  <c r="K169" i="28"/>
  <c r="A168" i="28"/>
  <c r="D1016" i="22"/>
  <c r="C1016" i="22"/>
  <c r="E1016" i="22" s="1"/>
  <c r="K1018" i="22"/>
  <c r="A1017" i="22"/>
  <c r="D6745" i="9"/>
  <c r="C6745" i="9"/>
  <c r="E6745" i="9" s="1"/>
  <c r="K6747" i="9"/>
  <c r="A6746" i="9"/>
  <c r="D1685" i="31"/>
  <c r="C1685" i="31"/>
  <c r="E1685" i="31" s="1"/>
  <c r="K1687" i="31"/>
  <c r="A1686" i="31"/>
  <c r="C1132" i="30"/>
  <c r="E1132" i="30" s="1"/>
  <c r="D1132" i="30"/>
  <c r="K1134" i="30"/>
  <c r="A1133" i="30"/>
  <c r="D1443" i="27"/>
  <c r="C1443" i="27"/>
  <c r="E1443" i="27" s="1"/>
  <c r="K1445" i="27"/>
  <c r="A1444" i="27"/>
  <c r="D167" i="23"/>
  <c r="N167" i="23" s="1"/>
  <c r="C167" i="23"/>
  <c r="E167" i="23" s="1"/>
  <c r="K169" i="23"/>
  <c r="A168" i="23"/>
  <c r="C2196" i="25"/>
  <c r="E2196" i="25" s="1"/>
  <c r="D2196" i="25"/>
  <c r="K2198" i="25"/>
  <c r="A2197" i="25"/>
  <c r="D2310" i="19"/>
  <c r="C2310" i="19"/>
  <c r="E2310" i="19" s="1"/>
  <c r="K2312" i="19"/>
  <c r="A2311" i="19"/>
  <c r="D2390" i="29"/>
  <c r="C2390" i="29"/>
  <c r="E2390" i="29" s="1"/>
  <c r="K2392" i="29"/>
  <c r="A2391" i="29"/>
  <c r="K3779" i="17"/>
  <c r="A3778" i="17"/>
  <c r="D3777" i="17"/>
  <c r="C3777" i="17"/>
  <c r="E3777" i="17" s="1"/>
  <c r="K163" i="16"/>
  <c r="A162" i="16"/>
  <c r="D161" i="16"/>
  <c r="N161" i="16" s="1"/>
  <c r="C161" i="16"/>
  <c r="E161" i="16" s="1"/>
  <c r="D168" i="28" l="1"/>
  <c r="N168" i="28" s="1"/>
  <c r="C168" i="28"/>
  <c r="E168" i="28" s="1"/>
  <c r="K170" i="28"/>
  <c r="A169" i="28"/>
  <c r="D1017" i="22"/>
  <c r="C1017" i="22"/>
  <c r="E1017" i="22" s="1"/>
  <c r="K1019" i="22"/>
  <c r="A1018" i="22"/>
  <c r="D6746" i="9"/>
  <c r="C6746" i="9"/>
  <c r="E6746" i="9" s="1"/>
  <c r="K6748" i="9"/>
  <c r="A6747" i="9"/>
  <c r="D1686" i="31"/>
  <c r="C1686" i="31"/>
  <c r="E1686" i="31" s="1"/>
  <c r="K1688" i="31"/>
  <c r="A1687" i="31"/>
  <c r="D1133" i="30"/>
  <c r="C1133" i="30"/>
  <c r="E1133" i="30" s="1"/>
  <c r="K1135" i="30"/>
  <c r="A1134" i="30"/>
  <c r="D1444" i="27"/>
  <c r="C1444" i="27"/>
  <c r="E1444" i="27" s="1"/>
  <c r="K1446" i="27"/>
  <c r="A1445" i="27"/>
  <c r="D168" i="23"/>
  <c r="N168" i="23" s="1"/>
  <c r="C168" i="23"/>
  <c r="E168" i="23" s="1"/>
  <c r="K170" i="23"/>
  <c r="A169" i="23"/>
  <c r="D2197" i="25"/>
  <c r="C2197" i="25"/>
  <c r="E2197" i="25" s="1"/>
  <c r="K2199" i="25"/>
  <c r="A2198" i="25"/>
  <c r="D2311" i="19"/>
  <c r="C2311" i="19"/>
  <c r="E2311" i="19" s="1"/>
  <c r="K2313" i="19"/>
  <c r="A2312" i="19"/>
  <c r="C2391" i="29"/>
  <c r="E2391" i="29" s="1"/>
  <c r="D2391" i="29"/>
  <c r="K2393" i="29"/>
  <c r="A2392" i="29"/>
  <c r="D3778" i="17"/>
  <c r="C3778" i="17"/>
  <c r="E3778" i="17" s="1"/>
  <c r="K3780" i="17"/>
  <c r="A3779" i="17"/>
  <c r="D162" i="16"/>
  <c r="N162" i="16" s="1"/>
  <c r="C162" i="16"/>
  <c r="E162" i="16" s="1"/>
  <c r="K164" i="16"/>
  <c r="A163" i="16"/>
  <c r="D169" i="28" l="1"/>
  <c r="N169" i="28" s="1"/>
  <c r="C169" i="28"/>
  <c r="E169" i="28" s="1"/>
  <c r="K171" i="28"/>
  <c r="A170" i="28"/>
  <c r="D1018" i="22"/>
  <c r="C1018" i="22"/>
  <c r="E1018" i="22" s="1"/>
  <c r="K1020" i="22"/>
  <c r="A1019" i="22"/>
  <c r="D6747" i="9"/>
  <c r="C6747" i="9"/>
  <c r="E6747" i="9" s="1"/>
  <c r="K6749" i="9"/>
  <c r="A6748" i="9"/>
  <c r="D1687" i="31"/>
  <c r="C1687" i="31"/>
  <c r="E1687" i="31" s="1"/>
  <c r="K1689" i="31"/>
  <c r="A1688" i="31"/>
  <c r="D1134" i="30"/>
  <c r="C1134" i="30"/>
  <c r="E1134" i="30" s="1"/>
  <c r="K1136" i="30"/>
  <c r="A1135" i="30"/>
  <c r="C1445" i="27"/>
  <c r="E1445" i="27" s="1"/>
  <c r="D1445" i="27"/>
  <c r="K1447" i="27"/>
  <c r="A1446" i="27"/>
  <c r="D169" i="23"/>
  <c r="N169" i="23" s="1"/>
  <c r="C169" i="23"/>
  <c r="E169" i="23" s="1"/>
  <c r="K171" i="23"/>
  <c r="A170" i="23"/>
  <c r="K2200" i="25"/>
  <c r="A2199" i="25"/>
  <c r="D2198" i="25"/>
  <c r="C2198" i="25"/>
  <c r="E2198" i="25" s="1"/>
  <c r="D2312" i="19"/>
  <c r="C2312" i="19"/>
  <c r="E2312" i="19" s="1"/>
  <c r="K2314" i="19"/>
  <c r="A2313" i="19"/>
  <c r="D2392" i="29"/>
  <c r="C2392" i="29"/>
  <c r="E2392" i="29" s="1"/>
  <c r="K2394" i="29"/>
  <c r="A2393" i="29"/>
  <c r="C3779" i="17"/>
  <c r="E3779" i="17" s="1"/>
  <c r="D3779" i="17"/>
  <c r="K3781" i="17"/>
  <c r="A3780" i="17"/>
  <c r="D163" i="16"/>
  <c r="N163" i="16" s="1"/>
  <c r="C163" i="16"/>
  <c r="E163" i="16" s="1"/>
  <c r="K165" i="16"/>
  <c r="A164" i="16"/>
  <c r="D170" i="28" l="1"/>
  <c r="N170" i="28" s="1"/>
  <c r="C170" i="28"/>
  <c r="E170" i="28" s="1"/>
  <c r="K172" i="28"/>
  <c r="A171" i="28"/>
  <c r="C1019" i="22"/>
  <c r="E1019" i="22" s="1"/>
  <c r="D1019" i="22"/>
  <c r="K1021" i="22"/>
  <c r="A1020" i="22"/>
  <c r="D6748" i="9"/>
  <c r="C6748" i="9"/>
  <c r="E6748" i="9" s="1"/>
  <c r="K6750" i="9"/>
  <c r="A6749" i="9"/>
  <c r="D1688" i="31"/>
  <c r="C1688" i="31"/>
  <c r="E1688" i="31" s="1"/>
  <c r="K1690" i="31"/>
  <c r="A1689" i="31"/>
  <c r="D1135" i="30"/>
  <c r="C1135" i="30"/>
  <c r="E1135" i="30" s="1"/>
  <c r="K1137" i="30"/>
  <c r="A1136" i="30"/>
  <c r="D1446" i="27"/>
  <c r="C1446" i="27"/>
  <c r="E1446" i="27" s="1"/>
  <c r="K1448" i="27"/>
  <c r="A1447" i="27"/>
  <c r="C170" i="23"/>
  <c r="E170" i="23" s="1"/>
  <c r="D170" i="23"/>
  <c r="N170" i="23" s="1"/>
  <c r="K172" i="23"/>
  <c r="A171" i="23"/>
  <c r="D2199" i="25"/>
  <c r="C2199" i="25"/>
  <c r="E2199" i="25" s="1"/>
  <c r="K2201" i="25"/>
  <c r="A2200" i="25"/>
  <c r="D2313" i="19"/>
  <c r="C2313" i="19"/>
  <c r="E2313" i="19" s="1"/>
  <c r="K2315" i="19"/>
  <c r="A2314" i="19"/>
  <c r="D2393" i="29"/>
  <c r="C2393" i="29"/>
  <c r="E2393" i="29" s="1"/>
  <c r="K2395" i="29"/>
  <c r="A2394" i="29"/>
  <c r="D3780" i="17"/>
  <c r="C3780" i="17"/>
  <c r="E3780" i="17" s="1"/>
  <c r="K3782" i="17"/>
  <c r="A3781" i="17"/>
  <c r="K166" i="16"/>
  <c r="A165" i="16"/>
  <c r="D164" i="16"/>
  <c r="N164" i="16" s="1"/>
  <c r="C164" i="16"/>
  <c r="E164" i="16" s="1"/>
  <c r="D171" i="28" l="1"/>
  <c r="N171" i="28" s="1"/>
  <c r="C171" i="28"/>
  <c r="E171" i="28" s="1"/>
  <c r="K173" i="28"/>
  <c r="A172" i="28"/>
  <c r="D1020" i="22"/>
  <c r="C1020" i="22"/>
  <c r="E1020" i="22" s="1"/>
  <c r="K1022" i="22"/>
  <c r="A1021" i="22"/>
  <c r="D6749" i="9"/>
  <c r="C6749" i="9"/>
  <c r="E6749" i="9" s="1"/>
  <c r="K6751" i="9"/>
  <c r="A6750" i="9"/>
  <c r="D1689" i="31"/>
  <c r="C1689" i="31"/>
  <c r="E1689" i="31" s="1"/>
  <c r="K1691" i="31"/>
  <c r="A1690" i="31"/>
  <c r="C1136" i="30"/>
  <c r="E1136" i="30" s="1"/>
  <c r="D1136" i="30"/>
  <c r="K1138" i="30"/>
  <c r="A1137" i="30"/>
  <c r="D1447" i="27"/>
  <c r="C1447" i="27"/>
  <c r="E1447" i="27" s="1"/>
  <c r="K1449" i="27"/>
  <c r="A1448" i="27"/>
  <c r="D171" i="23"/>
  <c r="N171" i="23" s="1"/>
  <c r="C171" i="23"/>
  <c r="E171" i="23" s="1"/>
  <c r="K173" i="23"/>
  <c r="A172" i="23"/>
  <c r="C2200" i="25"/>
  <c r="E2200" i="25" s="1"/>
  <c r="D2200" i="25"/>
  <c r="K2202" i="25"/>
  <c r="A2201" i="25"/>
  <c r="D2314" i="19"/>
  <c r="C2314" i="19"/>
  <c r="E2314" i="19" s="1"/>
  <c r="K2316" i="19"/>
  <c r="A2315" i="19"/>
  <c r="D2394" i="29"/>
  <c r="C2394" i="29"/>
  <c r="E2394" i="29" s="1"/>
  <c r="K2396" i="29"/>
  <c r="A2395" i="29"/>
  <c r="D3781" i="17"/>
  <c r="C3781" i="17"/>
  <c r="E3781" i="17" s="1"/>
  <c r="K3783" i="17"/>
  <c r="A3782" i="17"/>
  <c r="D165" i="16"/>
  <c r="N165" i="16" s="1"/>
  <c r="C165" i="16"/>
  <c r="E165" i="16" s="1"/>
  <c r="K167" i="16"/>
  <c r="A166" i="16"/>
  <c r="D172" i="28" l="1"/>
  <c r="N172" i="28" s="1"/>
  <c r="C172" i="28"/>
  <c r="E172" i="28" s="1"/>
  <c r="K174" i="28"/>
  <c r="A173" i="28"/>
  <c r="D1021" i="22"/>
  <c r="C1021" i="22"/>
  <c r="E1021" i="22" s="1"/>
  <c r="K1023" i="22"/>
  <c r="A1022" i="22"/>
  <c r="C6750" i="9"/>
  <c r="E6750" i="9" s="1"/>
  <c r="D6750" i="9"/>
  <c r="K6752" i="9"/>
  <c r="A6751" i="9"/>
  <c r="D1690" i="31"/>
  <c r="C1690" i="31"/>
  <c r="E1690" i="31" s="1"/>
  <c r="K1692" i="31"/>
  <c r="A1691" i="31"/>
  <c r="D1137" i="30"/>
  <c r="C1137" i="30"/>
  <c r="E1137" i="30" s="1"/>
  <c r="K1139" i="30"/>
  <c r="A1138" i="30"/>
  <c r="D1448" i="27"/>
  <c r="C1448" i="27"/>
  <c r="E1448" i="27" s="1"/>
  <c r="K1450" i="27"/>
  <c r="A1449" i="27"/>
  <c r="D172" i="23"/>
  <c r="N172" i="23" s="1"/>
  <c r="C172" i="23"/>
  <c r="E172" i="23" s="1"/>
  <c r="K174" i="23"/>
  <c r="A173" i="23"/>
  <c r="D2201" i="25"/>
  <c r="C2201" i="25"/>
  <c r="E2201" i="25" s="1"/>
  <c r="K2203" i="25"/>
  <c r="A2202" i="25"/>
  <c r="D2315" i="19"/>
  <c r="C2315" i="19"/>
  <c r="E2315" i="19" s="1"/>
  <c r="K2317" i="19"/>
  <c r="A2316" i="19"/>
  <c r="D2395" i="29"/>
  <c r="C2395" i="29"/>
  <c r="E2395" i="29" s="1"/>
  <c r="K2397" i="29"/>
  <c r="A2396" i="29"/>
  <c r="K3784" i="17"/>
  <c r="A3783" i="17"/>
  <c r="D3782" i="17"/>
  <c r="C3782" i="17"/>
  <c r="E3782" i="17" s="1"/>
  <c r="D166" i="16"/>
  <c r="N166" i="16" s="1"/>
  <c r="C166" i="16"/>
  <c r="E166" i="16" s="1"/>
  <c r="K168" i="16"/>
  <c r="A167" i="16"/>
  <c r="D173" i="28" l="1"/>
  <c r="N173" i="28" s="1"/>
  <c r="C173" i="28"/>
  <c r="E173" i="28" s="1"/>
  <c r="K175" i="28"/>
  <c r="A174" i="28"/>
  <c r="D1022" i="22"/>
  <c r="C1022" i="22"/>
  <c r="E1022" i="22" s="1"/>
  <c r="K1024" i="22"/>
  <c r="A1023" i="22"/>
  <c r="D6751" i="9"/>
  <c r="C6751" i="9"/>
  <c r="E6751" i="9" s="1"/>
  <c r="K6753" i="9"/>
  <c r="A6752" i="9"/>
  <c r="D1691" i="31"/>
  <c r="C1691" i="31"/>
  <c r="E1691" i="31" s="1"/>
  <c r="K1693" i="31"/>
  <c r="A1692" i="31"/>
  <c r="D1138" i="30"/>
  <c r="C1138" i="30"/>
  <c r="E1138" i="30" s="1"/>
  <c r="K1140" i="30"/>
  <c r="A1139" i="30"/>
  <c r="C1449" i="27"/>
  <c r="E1449" i="27" s="1"/>
  <c r="D1449" i="27"/>
  <c r="K1451" i="27"/>
  <c r="A1450" i="27"/>
  <c r="D173" i="23"/>
  <c r="N173" i="23" s="1"/>
  <c r="C173" i="23"/>
  <c r="E173" i="23" s="1"/>
  <c r="K175" i="23"/>
  <c r="A174" i="23"/>
  <c r="D2202" i="25"/>
  <c r="C2202" i="25"/>
  <c r="E2202" i="25" s="1"/>
  <c r="K2204" i="25"/>
  <c r="A2203" i="25"/>
  <c r="D2316" i="19"/>
  <c r="C2316" i="19"/>
  <c r="E2316" i="19" s="1"/>
  <c r="K2318" i="19"/>
  <c r="A2317" i="19"/>
  <c r="D2396" i="29"/>
  <c r="C2396" i="29"/>
  <c r="E2396" i="29" s="1"/>
  <c r="K2398" i="29"/>
  <c r="A2397" i="29"/>
  <c r="C3783" i="17"/>
  <c r="E3783" i="17" s="1"/>
  <c r="D3783" i="17"/>
  <c r="K3785" i="17"/>
  <c r="A3784" i="17"/>
  <c r="K169" i="16"/>
  <c r="A168" i="16"/>
  <c r="D167" i="16"/>
  <c r="N167" i="16" s="1"/>
  <c r="C167" i="16"/>
  <c r="E167" i="16" s="1"/>
  <c r="D174" i="28" l="1"/>
  <c r="N174" i="28" s="1"/>
  <c r="C174" i="28"/>
  <c r="E174" i="28" s="1"/>
  <c r="K176" i="28"/>
  <c r="A175" i="28"/>
  <c r="C1023" i="22"/>
  <c r="E1023" i="22" s="1"/>
  <c r="D1023" i="22"/>
  <c r="K1025" i="22"/>
  <c r="A1024" i="22"/>
  <c r="D6752" i="9"/>
  <c r="C6752" i="9"/>
  <c r="E6752" i="9" s="1"/>
  <c r="K6754" i="9"/>
  <c r="A6753" i="9"/>
  <c r="D1692" i="31"/>
  <c r="C1692" i="31"/>
  <c r="E1692" i="31" s="1"/>
  <c r="K1694" i="31"/>
  <c r="A1693" i="31"/>
  <c r="D1139" i="30"/>
  <c r="C1139" i="30"/>
  <c r="E1139" i="30" s="1"/>
  <c r="K1141" i="30"/>
  <c r="A1140" i="30"/>
  <c r="D1450" i="27"/>
  <c r="C1450" i="27"/>
  <c r="E1450" i="27" s="1"/>
  <c r="K1452" i="27"/>
  <c r="A1451" i="27"/>
  <c r="C174" i="23"/>
  <c r="E174" i="23" s="1"/>
  <c r="D174" i="23"/>
  <c r="N174" i="23" s="1"/>
  <c r="K176" i="23"/>
  <c r="A175" i="23"/>
  <c r="D2203" i="25"/>
  <c r="C2203" i="25"/>
  <c r="E2203" i="25" s="1"/>
  <c r="K2205" i="25"/>
  <c r="A2204" i="25"/>
  <c r="D2317" i="19"/>
  <c r="C2317" i="19"/>
  <c r="E2317" i="19" s="1"/>
  <c r="K2319" i="19"/>
  <c r="A2318" i="19"/>
  <c r="D2397" i="29"/>
  <c r="C2397" i="29"/>
  <c r="E2397" i="29" s="1"/>
  <c r="K2399" i="29"/>
  <c r="A2398" i="29"/>
  <c r="D3784" i="17"/>
  <c r="C3784" i="17"/>
  <c r="E3784" i="17" s="1"/>
  <c r="K3786" i="17"/>
  <c r="A3785" i="17"/>
  <c r="D168" i="16"/>
  <c r="N168" i="16" s="1"/>
  <c r="C168" i="16"/>
  <c r="E168" i="16" s="1"/>
  <c r="K170" i="16"/>
  <c r="A169" i="16"/>
  <c r="D175" i="28" l="1"/>
  <c r="N175" i="28" s="1"/>
  <c r="C175" i="28"/>
  <c r="E175" i="28" s="1"/>
  <c r="K177" i="28"/>
  <c r="A176" i="28"/>
  <c r="D1024" i="22"/>
  <c r="C1024" i="22"/>
  <c r="E1024" i="22" s="1"/>
  <c r="K1026" i="22"/>
  <c r="A1025" i="22"/>
  <c r="D6753" i="9"/>
  <c r="C6753" i="9"/>
  <c r="E6753" i="9" s="1"/>
  <c r="K6755" i="9"/>
  <c r="A6754" i="9"/>
  <c r="D1693" i="31"/>
  <c r="C1693" i="31"/>
  <c r="E1693" i="31" s="1"/>
  <c r="K1695" i="31"/>
  <c r="A1694" i="31"/>
  <c r="C1140" i="30"/>
  <c r="E1140" i="30" s="1"/>
  <c r="D1140" i="30"/>
  <c r="K1142" i="30"/>
  <c r="A1141" i="30"/>
  <c r="D1451" i="27"/>
  <c r="C1451" i="27"/>
  <c r="E1451" i="27" s="1"/>
  <c r="K1453" i="27"/>
  <c r="A1452" i="27"/>
  <c r="D175" i="23"/>
  <c r="N175" i="23" s="1"/>
  <c r="C175" i="23"/>
  <c r="E175" i="23" s="1"/>
  <c r="K177" i="23"/>
  <c r="A176" i="23"/>
  <c r="C2204" i="25"/>
  <c r="E2204" i="25" s="1"/>
  <c r="D2204" i="25"/>
  <c r="K2206" i="25"/>
  <c r="A2205" i="25"/>
  <c r="D2318" i="19"/>
  <c r="C2318" i="19"/>
  <c r="E2318" i="19" s="1"/>
  <c r="K2320" i="19"/>
  <c r="A2319" i="19"/>
  <c r="D2398" i="29"/>
  <c r="C2398" i="29"/>
  <c r="E2398" i="29" s="1"/>
  <c r="K2400" i="29"/>
  <c r="A2399" i="29"/>
  <c r="D3785" i="17"/>
  <c r="C3785" i="17"/>
  <c r="E3785" i="17" s="1"/>
  <c r="K3787" i="17"/>
  <c r="A3786" i="17"/>
  <c r="D169" i="16"/>
  <c r="N169" i="16" s="1"/>
  <c r="C169" i="16"/>
  <c r="E169" i="16" s="1"/>
  <c r="K171" i="16"/>
  <c r="A170" i="16"/>
  <c r="D176" i="28" l="1"/>
  <c r="N176" i="28" s="1"/>
  <c r="C176" i="28"/>
  <c r="E176" i="28" s="1"/>
  <c r="K178" i="28"/>
  <c r="A177" i="28"/>
  <c r="D1025" i="22"/>
  <c r="C1025" i="22"/>
  <c r="E1025" i="22" s="1"/>
  <c r="K1027" i="22"/>
  <c r="A1026" i="22"/>
  <c r="D6754" i="9"/>
  <c r="C6754" i="9"/>
  <c r="E6754" i="9" s="1"/>
  <c r="K6756" i="9"/>
  <c r="A6755" i="9"/>
  <c r="D1694" i="31"/>
  <c r="C1694" i="31"/>
  <c r="E1694" i="31" s="1"/>
  <c r="K1696" i="31"/>
  <c r="A1695" i="31"/>
  <c r="D1141" i="30"/>
  <c r="C1141" i="30"/>
  <c r="E1141" i="30" s="1"/>
  <c r="K1143" i="30"/>
  <c r="A1142" i="30"/>
  <c r="D1452" i="27"/>
  <c r="C1452" i="27"/>
  <c r="E1452" i="27" s="1"/>
  <c r="K1454" i="27"/>
  <c r="A1453" i="27"/>
  <c r="D176" i="23"/>
  <c r="N176" i="23" s="1"/>
  <c r="C176" i="23"/>
  <c r="E176" i="23" s="1"/>
  <c r="K178" i="23"/>
  <c r="A177" i="23"/>
  <c r="D2205" i="25"/>
  <c r="C2205" i="25"/>
  <c r="E2205" i="25" s="1"/>
  <c r="K2207" i="25"/>
  <c r="A2206" i="25"/>
  <c r="D2319" i="19"/>
  <c r="C2319" i="19"/>
  <c r="E2319" i="19" s="1"/>
  <c r="K2321" i="19"/>
  <c r="A2320" i="19"/>
  <c r="C2399" i="29"/>
  <c r="E2399" i="29" s="1"/>
  <c r="D2399" i="29"/>
  <c r="K2401" i="29"/>
  <c r="A2400" i="29"/>
  <c r="D3786" i="17"/>
  <c r="C3786" i="17"/>
  <c r="E3786" i="17" s="1"/>
  <c r="K3788" i="17"/>
  <c r="A3787" i="17"/>
  <c r="D170" i="16"/>
  <c r="N170" i="16" s="1"/>
  <c r="C170" i="16"/>
  <c r="E170" i="16" s="1"/>
  <c r="K172" i="16"/>
  <c r="A171" i="16"/>
  <c r="D177" i="28" l="1"/>
  <c r="N177" i="28" s="1"/>
  <c r="C177" i="28"/>
  <c r="E177" i="28" s="1"/>
  <c r="K179" i="28"/>
  <c r="A178" i="28"/>
  <c r="D1026" i="22"/>
  <c r="C1026" i="22"/>
  <c r="E1026" i="22" s="1"/>
  <c r="K1028" i="22"/>
  <c r="A1027" i="22"/>
  <c r="D6755" i="9"/>
  <c r="C6755" i="9"/>
  <c r="E6755" i="9" s="1"/>
  <c r="K6757" i="9"/>
  <c r="A6756" i="9"/>
  <c r="D1695" i="31"/>
  <c r="C1695" i="31"/>
  <c r="E1695" i="31" s="1"/>
  <c r="K1697" i="31"/>
  <c r="A1696" i="31"/>
  <c r="D1142" i="30"/>
  <c r="C1142" i="30"/>
  <c r="E1142" i="30" s="1"/>
  <c r="K1144" i="30"/>
  <c r="A1143" i="30"/>
  <c r="C1453" i="27"/>
  <c r="E1453" i="27" s="1"/>
  <c r="D1453" i="27"/>
  <c r="K1455" i="27"/>
  <c r="A1454" i="27"/>
  <c r="D177" i="23"/>
  <c r="N177" i="23" s="1"/>
  <c r="C177" i="23"/>
  <c r="E177" i="23" s="1"/>
  <c r="K179" i="23"/>
  <c r="A178" i="23"/>
  <c r="D2206" i="25"/>
  <c r="C2206" i="25"/>
  <c r="E2206" i="25" s="1"/>
  <c r="K2208" i="25"/>
  <c r="A2207" i="25"/>
  <c r="D2320" i="19"/>
  <c r="C2320" i="19"/>
  <c r="E2320" i="19" s="1"/>
  <c r="K2322" i="19"/>
  <c r="A2321" i="19"/>
  <c r="D2400" i="29"/>
  <c r="C2400" i="29"/>
  <c r="E2400" i="29" s="1"/>
  <c r="K2402" i="29"/>
  <c r="A2401" i="29"/>
  <c r="C3787" i="17"/>
  <c r="E3787" i="17" s="1"/>
  <c r="D3787" i="17"/>
  <c r="K3789" i="17"/>
  <c r="A3788" i="17"/>
  <c r="D171" i="16"/>
  <c r="N171" i="16" s="1"/>
  <c r="C171" i="16"/>
  <c r="E171" i="16" s="1"/>
  <c r="K173" i="16"/>
  <c r="A172" i="16"/>
  <c r="D178" i="28" l="1"/>
  <c r="N178" i="28" s="1"/>
  <c r="C178" i="28"/>
  <c r="E178" i="28" s="1"/>
  <c r="K180" i="28"/>
  <c r="A179" i="28"/>
  <c r="C1027" i="22"/>
  <c r="E1027" i="22" s="1"/>
  <c r="D1027" i="22"/>
  <c r="K1029" i="22"/>
  <c r="A1028" i="22"/>
  <c r="D6756" i="9"/>
  <c r="C6756" i="9"/>
  <c r="E6756" i="9" s="1"/>
  <c r="K6758" i="9"/>
  <c r="A6757" i="9"/>
  <c r="D1696" i="31"/>
  <c r="C1696" i="31"/>
  <c r="E1696" i="31" s="1"/>
  <c r="K1698" i="31"/>
  <c r="A1697" i="31"/>
  <c r="D1143" i="30"/>
  <c r="C1143" i="30"/>
  <c r="E1143" i="30" s="1"/>
  <c r="K1145" i="30"/>
  <c r="A1144" i="30"/>
  <c r="D1454" i="27"/>
  <c r="C1454" i="27"/>
  <c r="E1454" i="27" s="1"/>
  <c r="K1456" i="27"/>
  <c r="A1455" i="27"/>
  <c r="C178" i="23"/>
  <c r="E178" i="23" s="1"/>
  <c r="D178" i="23"/>
  <c r="N178" i="23" s="1"/>
  <c r="K180" i="23"/>
  <c r="A179" i="23"/>
  <c r="D2207" i="25"/>
  <c r="C2207" i="25"/>
  <c r="E2207" i="25" s="1"/>
  <c r="K2209" i="25"/>
  <c r="A2208" i="25"/>
  <c r="D2321" i="19"/>
  <c r="C2321" i="19"/>
  <c r="E2321" i="19" s="1"/>
  <c r="K2323" i="19"/>
  <c r="A2322" i="19"/>
  <c r="D2401" i="29"/>
  <c r="C2401" i="29"/>
  <c r="E2401" i="29" s="1"/>
  <c r="K2403" i="29"/>
  <c r="A2402" i="29"/>
  <c r="K3790" i="17"/>
  <c r="A3789" i="17"/>
  <c r="D3788" i="17"/>
  <c r="C3788" i="17"/>
  <c r="E3788" i="17" s="1"/>
  <c r="D172" i="16"/>
  <c r="N172" i="16" s="1"/>
  <c r="C172" i="16"/>
  <c r="E172" i="16" s="1"/>
  <c r="K174" i="16"/>
  <c r="A173" i="16"/>
  <c r="D179" i="28" l="1"/>
  <c r="N179" i="28" s="1"/>
  <c r="C179" i="28"/>
  <c r="E179" i="28" s="1"/>
  <c r="K181" i="28"/>
  <c r="A180" i="28"/>
  <c r="D1028" i="22"/>
  <c r="C1028" i="22"/>
  <c r="E1028" i="22" s="1"/>
  <c r="K1030" i="22"/>
  <c r="A1029" i="22"/>
  <c r="D6757" i="9"/>
  <c r="C6757" i="9"/>
  <c r="E6757" i="9" s="1"/>
  <c r="K6759" i="9"/>
  <c r="A6758" i="9"/>
  <c r="D1697" i="31"/>
  <c r="C1697" i="31"/>
  <c r="E1697" i="31" s="1"/>
  <c r="K1699" i="31"/>
  <c r="A1698" i="31"/>
  <c r="C1144" i="30"/>
  <c r="E1144" i="30" s="1"/>
  <c r="D1144" i="30"/>
  <c r="K1146" i="30"/>
  <c r="A1145" i="30"/>
  <c r="D1455" i="27"/>
  <c r="C1455" i="27"/>
  <c r="E1455" i="27" s="1"/>
  <c r="K1457" i="27"/>
  <c r="A1456" i="27"/>
  <c r="D179" i="23"/>
  <c r="N179" i="23" s="1"/>
  <c r="C179" i="23"/>
  <c r="E179" i="23" s="1"/>
  <c r="K181" i="23"/>
  <c r="A180" i="23"/>
  <c r="C2208" i="25"/>
  <c r="E2208" i="25" s="1"/>
  <c r="D2208" i="25"/>
  <c r="K2210" i="25"/>
  <c r="A2209" i="25"/>
  <c r="D2322" i="19"/>
  <c r="C2322" i="19"/>
  <c r="E2322" i="19" s="1"/>
  <c r="K2324" i="19"/>
  <c r="A2323" i="19"/>
  <c r="D2402" i="29"/>
  <c r="C2402" i="29"/>
  <c r="E2402" i="29" s="1"/>
  <c r="K2404" i="29"/>
  <c r="A2403" i="29"/>
  <c r="D3789" i="17"/>
  <c r="C3789" i="17"/>
  <c r="E3789" i="17" s="1"/>
  <c r="K3791" i="17"/>
  <c r="A3790" i="17"/>
  <c r="D173" i="16"/>
  <c r="N173" i="16" s="1"/>
  <c r="C173" i="16"/>
  <c r="E173" i="16" s="1"/>
  <c r="K175" i="16"/>
  <c r="A174" i="16"/>
  <c r="D180" i="28" l="1"/>
  <c r="N180" i="28" s="1"/>
  <c r="C180" i="28"/>
  <c r="E180" i="28" s="1"/>
  <c r="K182" i="28"/>
  <c r="A181" i="28"/>
  <c r="D1029" i="22"/>
  <c r="C1029" i="22"/>
  <c r="E1029" i="22" s="1"/>
  <c r="K1031" i="22"/>
  <c r="A1030" i="22"/>
  <c r="C6758" i="9"/>
  <c r="E6758" i="9" s="1"/>
  <c r="D6758" i="9"/>
  <c r="K6760" i="9"/>
  <c r="A6759" i="9"/>
  <c r="D1698" i="31"/>
  <c r="C1698" i="31"/>
  <c r="E1698" i="31" s="1"/>
  <c r="K1700" i="31"/>
  <c r="A1699" i="31"/>
  <c r="D1145" i="30"/>
  <c r="C1145" i="30"/>
  <c r="E1145" i="30" s="1"/>
  <c r="K1147" i="30"/>
  <c r="A1146" i="30"/>
  <c r="D1456" i="27"/>
  <c r="C1456" i="27"/>
  <c r="E1456" i="27" s="1"/>
  <c r="K1458" i="27"/>
  <c r="A1457" i="27"/>
  <c r="D180" i="23"/>
  <c r="N180" i="23" s="1"/>
  <c r="C180" i="23"/>
  <c r="E180" i="23" s="1"/>
  <c r="K182" i="23"/>
  <c r="A181" i="23"/>
  <c r="D2209" i="25"/>
  <c r="C2209" i="25"/>
  <c r="E2209" i="25" s="1"/>
  <c r="K2211" i="25"/>
  <c r="A2210" i="25"/>
  <c r="D2323" i="19"/>
  <c r="C2323" i="19"/>
  <c r="E2323" i="19" s="1"/>
  <c r="K2325" i="19"/>
  <c r="A2324" i="19"/>
  <c r="C2403" i="29"/>
  <c r="E2403" i="29" s="1"/>
  <c r="D2403" i="29"/>
  <c r="K2405" i="29"/>
  <c r="A2404" i="29"/>
  <c r="K3792" i="17"/>
  <c r="A3791" i="17"/>
  <c r="D3790" i="17"/>
  <c r="C3790" i="17"/>
  <c r="E3790" i="17" s="1"/>
  <c r="D174" i="16"/>
  <c r="N174" i="16" s="1"/>
  <c r="C174" i="16"/>
  <c r="E174" i="16" s="1"/>
  <c r="K176" i="16"/>
  <c r="A175" i="16"/>
  <c r="D181" i="28" l="1"/>
  <c r="N181" i="28" s="1"/>
  <c r="C181" i="28"/>
  <c r="E181" i="28" s="1"/>
  <c r="K183" i="28"/>
  <c r="A182" i="28"/>
  <c r="D1030" i="22"/>
  <c r="C1030" i="22"/>
  <c r="E1030" i="22" s="1"/>
  <c r="K1032" i="22"/>
  <c r="A1031" i="22"/>
  <c r="D6759" i="9"/>
  <c r="C6759" i="9"/>
  <c r="E6759" i="9" s="1"/>
  <c r="K6761" i="9"/>
  <c r="A6760" i="9"/>
  <c r="D1699" i="31"/>
  <c r="C1699" i="31"/>
  <c r="E1699" i="31" s="1"/>
  <c r="K1701" i="31"/>
  <c r="A1700" i="31"/>
  <c r="D1146" i="30"/>
  <c r="C1146" i="30"/>
  <c r="E1146" i="30" s="1"/>
  <c r="K1148" i="30"/>
  <c r="A1147" i="30"/>
  <c r="C1457" i="27"/>
  <c r="E1457" i="27" s="1"/>
  <c r="D1457" i="27"/>
  <c r="K1459" i="27"/>
  <c r="A1458" i="27"/>
  <c r="D181" i="23"/>
  <c r="N181" i="23" s="1"/>
  <c r="C181" i="23"/>
  <c r="E181" i="23" s="1"/>
  <c r="K183" i="23"/>
  <c r="A182" i="23"/>
  <c r="D2210" i="25"/>
  <c r="C2210" i="25"/>
  <c r="E2210" i="25" s="1"/>
  <c r="K2212" i="25"/>
  <c r="A2211" i="25"/>
  <c r="D2324" i="19"/>
  <c r="C2324" i="19"/>
  <c r="E2324" i="19" s="1"/>
  <c r="K2326" i="19"/>
  <c r="A2325" i="19"/>
  <c r="D2404" i="29"/>
  <c r="C2404" i="29"/>
  <c r="E2404" i="29" s="1"/>
  <c r="K2406" i="29"/>
  <c r="A2405" i="29"/>
  <c r="C3791" i="17"/>
  <c r="E3791" i="17" s="1"/>
  <c r="D3791" i="17"/>
  <c r="K3793" i="17"/>
  <c r="A3792" i="17"/>
  <c r="D175" i="16"/>
  <c r="N175" i="16" s="1"/>
  <c r="C175" i="16"/>
  <c r="E175" i="16" s="1"/>
  <c r="K177" i="16"/>
  <c r="A176" i="16"/>
  <c r="D182" i="28" l="1"/>
  <c r="N182" i="28" s="1"/>
  <c r="C182" i="28"/>
  <c r="E182" i="28" s="1"/>
  <c r="K184" i="28"/>
  <c r="A183" i="28"/>
  <c r="C1031" i="22"/>
  <c r="E1031" i="22" s="1"/>
  <c r="D1031" i="22"/>
  <c r="K1033" i="22"/>
  <c r="A1032" i="22"/>
  <c r="D6760" i="9"/>
  <c r="C6760" i="9"/>
  <c r="E6760" i="9" s="1"/>
  <c r="K6762" i="9"/>
  <c r="A6761" i="9"/>
  <c r="K1702" i="31"/>
  <c r="A1701" i="31"/>
  <c r="D1700" i="31"/>
  <c r="C1700" i="31"/>
  <c r="E1700" i="31" s="1"/>
  <c r="D1147" i="30"/>
  <c r="C1147" i="30"/>
  <c r="E1147" i="30" s="1"/>
  <c r="K1149" i="30"/>
  <c r="A1148" i="30"/>
  <c r="D1458" i="27"/>
  <c r="C1458" i="27"/>
  <c r="E1458" i="27" s="1"/>
  <c r="K1460" i="27"/>
  <c r="A1459" i="27"/>
  <c r="C182" i="23"/>
  <c r="E182" i="23" s="1"/>
  <c r="D182" i="23"/>
  <c r="N182" i="23" s="1"/>
  <c r="K184" i="23"/>
  <c r="A183" i="23"/>
  <c r="D2211" i="25"/>
  <c r="C2211" i="25"/>
  <c r="E2211" i="25" s="1"/>
  <c r="K2213" i="25"/>
  <c r="A2212" i="25"/>
  <c r="D2325" i="19"/>
  <c r="C2325" i="19"/>
  <c r="E2325" i="19" s="1"/>
  <c r="K2327" i="19"/>
  <c r="A2326" i="19"/>
  <c r="D2405" i="29"/>
  <c r="C2405" i="29"/>
  <c r="E2405" i="29" s="1"/>
  <c r="K2407" i="29"/>
  <c r="A2406" i="29"/>
  <c r="D3792" i="17"/>
  <c r="C3792" i="17"/>
  <c r="E3792" i="17" s="1"/>
  <c r="K3794" i="17"/>
  <c r="A3793" i="17"/>
  <c r="D176" i="16"/>
  <c r="N176" i="16" s="1"/>
  <c r="C176" i="16"/>
  <c r="E176" i="16" s="1"/>
  <c r="K178" i="16"/>
  <c r="A177" i="16"/>
  <c r="D183" i="28" l="1"/>
  <c r="N183" i="28" s="1"/>
  <c r="C183" i="28"/>
  <c r="E183" i="28" s="1"/>
  <c r="K185" i="28"/>
  <c r="A184" i="28"/>
  <c r="D1032" i="22"/>
  <c r="C1032" i="22"/>
  <c r="E1032" i="22" s="1"/>
  <c r="K1034" i="22"/>
  <c r="A1033" i="22"/>
  <c r="D6761" i="9"/>
  <c r="C6761" i="9"/>
  <c r="E6761" i="9" s="1"/>
  <c r="K6763" i="9"/>
  <c r="A6762" i="9"/>
  <c r="D1701" i="31"/>
  <c r="C1701" i="31"/>
  <c r="E1701" i="31" s="1"/>
  <c r="K1703" i="31"/>
  <c r="A1702" i="31"/>
  <c r="C1148" i="30"/>
  <c r="E1148" i="30" s="1"/>
  <c r="D1148" i="30"/>
  <c r="K1150" i="30"/>
  <c r="A1149" i="30"/>
  <c r="D1459" i="27"/>
  <c r="C1459" i="27"/>
  <c r="E1459" i="27" s="1"/>
  <c r="K1461" i="27"/>
  <c r="A1460" i="27"/>
  <c r="D183" i="23"/>
  <c r="N183" i="23" s="1"/>
  <c r="C183" i="23"/>
  <c r="E183" i="23" s="1"/>
  <c r="K185" i="23"/>
  <c r="A184" i="23"/>
  <c r="C2212" i="25"/>
  <c r="E2212" i="25" s="1"/>
  <c r="D2212" i="25"/>
  <c r="K2214" i="25"/>
  <c r="A2213" i="25"/>
  <c r="D2326" i="19"/>
  <c r="C2326" i="19"/>
  <c r="E2326" i="19" s="1"/>
  <c r="K2328" i="19"/>
  <c r="A2327" i="19"/>
  <c r="D2406" i="29"/>
  <c r="C2406" i="29"/>
  <c r="E2406" i="29" s="1"/>
  <c r="K2408" i="29"/>
  <c r="A2407" i="29"/>
  <c r="K3795" i="17"/>
  <c r="A3794" i="17"/>
  <c r="D3793" i="17"/>
  <c r="C3793" i="17"/>
  <c r="E3793" i="17" s="1"/>
  <c r="D177" i="16"/>
  <c r="N177" i="16" s="1"/>
  <c r="C177" i="16"/>
  <c r="E177" i="16" s="1"/>
  <c r="K179" i="16"/>
  <c r="A178" i="16"/>
  <c r="D184" i="28" l="1"/>
  <c r="N184" i="28" s="1"/>
  <c r="C184" i="28"/>
  <c r="E184" i="28" s="1"/>
  <c r="K186" i="28"/>
  <c r="A185" i="28"/>
  <c r="D1033" i="22"/>
  <c r="C1033" i="22"/>
  <c r="E1033" i="22" s="1"/>
  <c r="K1035" i="22"/>
  <c r="A1034" i="22"/>
  <c r="D6762" i="9"/>
  <c r="C6762" i="9"/>
  <c r="E6762" i="9" s="1"/>
  <c r="K6764" i="9"/>
  <c r="A6763" i="9"/>
  <c r="D1702" i="31"/>
  <c r="C1702" i="31"/>
  <c r="E1702" i="31" s="1"/>
  <c r="K1704" i="31"/>
  <c r="A1703" i="31"/>
  <c r="D1149" i="30"/>
  <c r="C1149" i="30"/>
  <c r="E1149" i="30" s="1"/>
  <c r="K1151" i="30"/>
  <c r="A1150" i="30"/>
  <c r="D1460" i="27"/>
  <c r="C1460" i="27"/>
  <c r="E1460" i="27" s="1"/>
  <c r="K1462" i="27"/>
  <c r="A1461" i="27"/>
  <c r="D184" i="23"/>
  <c r="N184" i="23" s="1"/>
  <c r="C184" i="23"/>
  <c r="E184" i="23" s="1"/>
  <c r="K186" i="23"/>
  <c r="A185" i="23"/>
  <c r="D2213" i="25"/>
  <c r="C2213" i="25"/>
  <c r="E2213" i="25" s="1"/>
  <c r="K2215" i="25"/>
  <c r="A2214" i="25"/>
  <c r="D2327" i="19"/>
  <c r="C2327" i="19"/>
  <c r="E2327" i="19" s="1"/>
  <c r="K2329" i="19"/>
  <c r="A2328" i="19"/>
  <c r="C2407" i="29"/>
  <c r="E2407" i="29" s="1"/>
  <c r="D2407" i="29"/>
  <c r="K2409" i="29"/>
  <c r="A2408" i="29"/>
  <c r="D3794" i="17"/>
  <c r="C3794" i="17"/>
  <c r="E3794" i="17" s="1"/>
  <c r="K3796" i="17"/>
  <c r="A3795" i="17"/>
  <c r="K180" i="16"/>
  <c r="A179" i="16"/>
  <c r="D178" i="16"/>
  <c r="N178" i="16" s="1"/>
  <c r="C178" i="16"/>
  <c r="E178" i="16" s="1"/>
  <c r="D185" i="28" l="1"/>
  <c r="N185" i="28" s="1"/>
  <c r="C185" i="28"/>
  <c r="E185" i="28" s="1"/>
  <c r="K187" i="28"/>
  <c r="A186" i="28"/>
  <c r="D1034" i="22"/>
  <c r="C1034" i="22"/>
  <c r="E1034" i="22" s="1"/>
  <c r="K1036" i="22"/>
  <c r="A1035" i="22"/>
  <c r="D6763" i="9"/>
  <c r="C6763" i="9"/>
  <c r="E6763" i="9" s="1"/>
  <c r="K6765" i="9"/>
  <c r="A6764" i="9"/>
  <c r="D1703" i="31"/>
  <c r="C1703" i="31"/>
  <c r="E1703" i="31" s="1"/>
  <c r="K1705" i="31"/>
  <c r="A1704" i="31"/>
  <c r="D1150" i="30"/>
  <c r="C1150" i="30"/>
  <c r="E1150" i="30" s="1"/>
  <c r="K1152" i="30"/>
  <c r="A1151" i="30"/>
  <c r="C1461" i="27"/>
  <c r="E1461" i="27" s="1"/>
  <c r="D1461" i="27"/>
  <c r="K1463" i="27"/>
  <c r="A1462" i="27"/>
  <c r="D185" i="23"/>
  <c r="N185" i="23" s="1"/>
  <c r="C185" i="23"/>
  <c r="E185" i="23" s="1"/>
  <c r="K187" i="23"/>
  <c r="A186" i="23"/>
  <c r="D2214" i="25"/>
  <c r="C2214" i="25"/>
  <c r="E2214" i="25" s="1"/>
  <c r="K2216" i="25"/>
  <c r="A2215" i="25"/>
  <c r="D2328" i="19"/>
  <c r="C2328" i="19"/>
  <c r="E2328" i="19" s="1"/>
  <c r="K2330" i="19"/>
  <c r="A2329" i="19"/>
  <c r="D2408" i="29"/>
  <c r="C2408" i="29"/>
  <c r="E2408" i="29" s="1"/>
  <c r="K2410" i="29"/>
  <c r="A2409" i="29"/>
  <c r="K3797" i="17"/>
  <c r="A3796" i="17"/>
  <c r="C3795" i="17"/>
  <c r="E3795" i="17" s="1"/>
  <c r="D3795" i="17"/>
  <c r="D179" i="16"/>
  <c r="N179" i="16" s="1"/>
  <c r="C179" i="16"/>
  <c r="E179" i="16" s="1"/>
  <c r="K181" i="16"/>
  <c r="A180" i="16"/>
  <c r="D186" i="28" l="1"/>
  <c r="N186" i="28" s="1"/>
  <c r="C186" i="28"/>
  <c r="E186" i="28" s="1"/>
  <c r="K188" i="28"/>
  <c r="A187" i="28"/>
  <c r="C1035" i="22"/>
  <c r="E1035" i="22" s="1"/>
  <c r="D1035" i="22"/>
  <c r="K1037" i="22"/>
  <c r="A1036" i="22"/>
  <c r="D6764" i="9"/>
  <c r="C6764" i="9"/>
  <c r="E6764" i="9" s="1"/>
  <c r="K6766" i="9"/>
  <c r="A6765" i="9"/>
  <c r="D1704" i="31"/>
  <c r="C1704" i="31"/>
  <c r="E1704" i="31" s="1"/>
  <c r="K1706" i="31"/>
  <c r="A1705" i="31"/>
  <c r="D1151" i="30"/>
  <c r="C1151" i="30"/>
  <c r="E1151" i="30" s="1"/>
  <c r="K1153" i="30"/>
  <c r="A1152" i="30"/>
  <c r="D1462" i="27"/>
  <c r="C1462" i="27"/>
  <c r="E1462" i="27" s="1"/>
  <c r="K1464" i="27"/>
  <c r="A1463" i="27"/>
  <c r="C186" i="23"/>
  <c r="E186" i="23" s="1"/>
  <c r="D186" i="23"/>
  <c r="N186" i="23" s="1"/>
  <c r="K188" i="23"/>
  <c r="A187" i="23"/>
  <c r="D2215" i="25"/>
  <c r="C2215" i="25"/>
  <c r="E2215" i="25" s="1"/>
  <c r="K2217" i="25"/>
  <c r="A2216" i="25"/>
  <c r="D2329" i="19"/>
  <c r="C2329" i="19"/>
  <c r="E2329" i="19" s="1"/>
  <c r="K2331" i="19"/>
  <c r="A2330" i="19"/>
  <c r="D2409" i="29"/>
  <c r="C2409" i="29"/>
  <c r="E2409" i="29" s="1"/>
  <c r="K2411" i="29"/>
  <c r="A2410" i="29"/>
  <c r="D3796" i="17"/>
  <c r="C3796" i="17"/>
  <c r="E3796" i="17" s="1"/>
  <c r="K3798" i="17"/>
  <c r="A3797" i="17"/>
  <c r="K182" i="16"/>
  <c r="A181" i="16"/>
  <c r="D180" i="16"/>
  <c r="N180" i="16" s="1"/>
  <c r="C180" i="16"/>
  <c r="E180" i="16" s="1"/>
  <c r="D187" i="28" l="1"/>
  <c r="N187" i="28" s="1"/>
  <c r="C187" i="28"/>
  <c r="E187" i="28" s="1"/>
  <c r="K189" i="28"/>
  <c r="A188" i="28"/>
  <c r="D1036" i="22"/>
  <c r="C1036" i="22"/>
  <c r="E1036" i="22" s="1"/>
  <c r="K1038" i="22"/>
  <c r="A1037" i="22"/>
  <c r="D6765" i="9"/>
  <c r="C6765" i="9"/>
  <c r="E6765" i="9" s="1"/>
  <c r="K6767" i="9"/>
  <c r="A6766" i="9"/>
  <c r="D1705" i="31"/>
  <c r="C1705" i="31"/>
  <c r="E1705" i="31" s="1"/>
  <c r="K1707" i="31"/>
  <c r="A1706" i="31"/>
  <c r="C1152" i="30"/>
  <c r="E1152" i="30" s="1"/>
  <c r="D1152" i="30"/>
  <c r="K1154" i="30"/>
  <c r="A1153" i="30"/>
  <c r="D1463" i="27"/>
  <c r="C1463" i="27"/>
  <c r="E1463" i="27" s="1"/>
  <c r="K1465" i="27"/>
  <c r="A1464" i="27"/>
  <c r="D187" i="23"/>
  <c r="N187" i="23" s="1"/>
  <c r="C187" i="23"/>
  <c r="E187" i="23" s="1"/>
  <c r="K189" i="23"/>
  <c r="A188" i="23"/>
  <c r="C2216" i="25"/>
  <c r="E2216" i="25" s="1"/>
  <c r="D2216" i="25"/>
  <c r="K2218" i="25"/>
  <c r="A2217" i="25"/>
  <c r="D2330" i="19"/>
  <c r="C2330" i="19"/>
  <c r="E2330" i="19" s="1"/>
  <c r="K2332" i="19"/>
  <c r="A2331" i="19"/>
  <c r="D2410" i="29"/>
  <c r="C2410" i="29"/>
  <c r="E2410" i="29" s="1"/>
  <c r="K2412" i="29"/>
  <c r="A2411" i="29"/>
  <c r="D3797" i="17"/>
  <c r="C3797" i="17"/>
  <c r="E3797" i="17" s="1"/>
  <c r="K3799" i="17"/>
  <c r="A3798" i="17"/>
  <c r="D181" i="16"/>
  <c r="N181" i="16" s="1"/>
  <c r="C181" i="16"/>
  <c r="E181" i="16" s="1"/>
  <c r="K183" i="16"/>
  <c r="A182" i="16"/>
  <c r="D188" i="28" l="1"/>
  <c r="N188" i="28" s="1"/>
  <c r="C188" i="28"/>
  <c r="E188" i="28" s="1"/>
  <c r="K190" i="28"/>
  <c r="A189" i="28"/>
  <c r="D1037" i="22"/>
  <c r="C1037" i="22"/>
  <c r="E1037" i="22" s="1"/>
  <c r="K1039" i="22"/>
  <c r="A1038" i="22"/>
  <c r="C6766" i="9"/>
  <c r="E6766" i="9" s="1"/>
  <c r="D6766" i="9"/>
  <c r="K6768" i="9"/>
  <c r="A6767" i="9"/>
  <c r="D1706" i="31"/>
  <c r="C1706" i="31"/>
  <c r="E1706" i="31" s="1"/>
  <c r="K1708" i="31"/>
  <c r="A1707" i="31"/>
  <c r="D1153" i="30"/>
  <c r="C1153" i="30"/>
  <c r="E1153" i="30" s="1"/>
  <c r="K1155" i="30"/>
  <c r="A1154" i="30"/>
  <c r="D1464" i="27"/>
  <c r="C1464" i="27"/>
  <c r="E1464" i="27" s="1"/>
  <c r="K1466" i="27"/>
  <c r="A1465" i="27"/>
  <c r="D188" i="23"/>
  <c r="N188" i="23" s="1"/>
  <c r="C188" i="23"/>
  <c r="E188" i="23" s="1"/>
  <c r="K190" i="23"/>
  <c r="A189" i="23"/>
  <c r="D2217" i="25"/>
  <c r="C2217" i="25"/>
  <c r="E2217" i="25" s="1"/>
  <c r="K2219" i="25"/>
  <c r="A2218" i="25"/>
  <c r="D2331" i="19"/>
  <c r="C2331" i="19"/>
  <c r="E2331" i="19" s="1"/>
  <c r="K2333" i="19"/>
  <c r="A2332" i="19"/>
  <c r="C2411" i="29"/>
  <c r="E2411" i="29" s="1"/>
  <c r="D2411" i="29"/>
  <c r="K2413" i="29"/>
  <c r="A2412" i="29"/>
  <c r="K3800" i="17"/>
  <c r="A3799" i="17"/>
  <c r="D3798" i="17"/>
  <c r="C3798" i="17"/>
  <c r="E3798" i="17" s="1"/>
  <c r="D182" i="16"/>
  <c r="N182" i="16" s="1"/>
  <c r="C182" i="16"/>
  <c r="E182" i="16" s="1"/>
  <c r="K184" i="16"/>
  <c r="A183" i="16"/>
  <c r="D189" i="28" l="1"/>
  <c r="N189" i="28" s="1"/>
  <c r="C189" i="28"/>
  <c r="E189" i="28" s="1"/>
  <c r="K191" i="28"/>
  <c r="A190" i="28"/>
  <c r="D1038" i="22"/>
  <c r="C1038" i="22"/>
  <c r="E1038" i="22" s="1"/>
  <c r="K1040" i="22"/>
  <c r="A1039" i="22"/>
  <c r="D6767" i="9"/>
  <c r="C6767" i="9"/>
  <c r="E6767" i="9" s="1"/>
  <c r="K6769" i="9"/>
  <c r="A6768" i="9"/>
  <c r="D1707" i="31"/>
  <c r="C1707" i="31"/>
  <c r="E1707" i="31" s="1"/>
  <c r="K1709" i="31"/>
  <c r="A1708" i="31"/>
  <c r="D1154" i="30"/>
  <c r="C1154" i="30"/>
  <c r="E1154" i="30" s="1"/>
  <c r="K1156" i="30"/>
  <c r="A1155" i="30"/>
  <c r="C1465" i="27"/>
  <c r="E1465" i="27" s="1"/>
  <c r="D1465" i="27"/>
  <c r="K1467" i="27"/>
  <c r="A1466" i="27"/>
  <c r="D189" i="23"/>
  <c r="N189" i="23" s="1"/>
  <c r="C189" i="23"/>
  <c r="E189" i="23" s="1"/>
  <c r="K191" i="23"/>
  <c r="A190" i="23"/>
  <c r="D2218" i="25"/>
  <c r="C2218" i="25"/>
  <c r="E2218" i="25" s="1"/>
  <c r="K2220" i="25"/>
  <c r="A2219" i="25"/>
  <c r="D2332" i="19"/>
  <c r="C2332" i="19"/>
  <c r="E2332" i="19" s="1"/>
  <c r="K2334" i="19"/>
  <c r="A2333" i="19"/>
  <c r="D2412" i="29"/>
  <c r="C2412" i="29"/>
  <c r="E2412" i="29" s="1"/>
  <c r="K2414" i="29"/>
  <c r="A2413" i="29"/>
  <c r="C3799" i="17"/>
  <c r="E3799" i="17" s="1"/>
  <c r="D3799" i="17"/>
  <c r="K3801" i="17"/>
  <c r="A3800" i="17"/>
  <c r="D183" i="16"/>
  <c r="N183" i="16" s="1"/>
  <c r="C183" i="16"/>
  <c r="E183" i="16" s="1"/>
  <c r="K185" i="16"/>
  <c r="A184" i="16"/>
  <c r="D190" i="28" l="1"/>
  <c r="N190" i="28" s="1"/>
  <c r="C190" i="28"/>
  <c r="E190" i="28" s="1"/>
  <c r="K192" i="28"/>
  <c r="A191" i="28"/>
  <c r="C1039" i="22"/>
  <c r="E1039" i="22" s="1"/>
  <c r="D1039" i="22"/>
  <c r="K1041" i="22"/>
  <c r="A1040" i="22"/>
  <c r="D6768" i="9"/>
  <c r="C6768" i="9"/>
  <c r="E6768" i="9" s="1"/>
  <c r="K6770" i="9"/>
  <c r="A6769" i="9"/>
  <c r="D1708" i="31"/>
  <c r="C1708" i="31"/>
  <c r="E1708" i="31" s="1"/>
  <c r="K1710" i="31"/>
  <c r="A1709" i="31"/>
  <c r="D1155" i="30"/>
  <c r="C1155" i="30"/>
  <c r="E1155" i="30" s="1"/>
  <c r="K1157" i="30"/>
  <c r="A1156" i="30"/>
  <c r="D1466" i="27"/>
  <c r="C1466" i="27"/>
  <c r="E1466" i="27" s="1"/>
  <c r="K1468" i="27"/>
  <c r="A1467" i="27"/>
  <c r="C190" i="23"/>
  <c r="E190" i="23" s="1"/>
  <c r="D190" i="23"/>
  <c r="N190" i="23" s="1"/>
  <c r="K192" i="23"/>
  <c r="A191" i="23"/>
  <c r="D2219" i="25"/>
  <c r="C2219" i="25"/>
  <c r="E2219" i="25" s="1"/>
  <c r="K2221" i="25"/>
  <c r="A2220" i="25"/>
  <c r="D2333" i="19"/>
  <c r="C2333" i="19"/>
  <c r="E2333" i="19" s="1"/>
  <c r="K2335" i="19"/>
  <c r="A2334" i="19"/>
  <c r="D2413" i="29"/>
  <c r="C2413" i="29"/>
  <c r="E2413" i="29" s="1"/>
  <c r="K2415" i="29"/>
  <c r="A2414" i="29"/>
  <c r="K3802" i="17"/>
  <c r="A3801" i="17"/>
  <c r="D3800" i="17"/>
  <c r="C3800" i="17"/>
  <c r="E3800" i="17" s="1"/>
  <c r="D184" i="16"/>
  <c r="N184" i="16" s="1"/>
  <c r="C184" i="16"/>
  <c r="E184" i="16" s="1"/>
  <c r="K186" i="16"/>
  <c r="A185" i="16"/>
  <c r="D191" i="28" l="1"/>
  <c r="N191" i="28" s="1"/>
  <c r="C191" i="28"/>
  <c r="E191" i="28" s="1"/>
  <c r="K193" i="28"/>
  <c r="A192" i="28"/>
  <c r="D1040" i="22"/>
  <c r="C1040" i="22"/>
  <c r="E1040" i="22" s="1"/>
  <c r="K1042" i="22"/>
  <c r="A1041" i="22"/>
  <c r="D6769" i="9"/>
  <c r="C6769" i="9"/>
  <c r="E6769" i="9" s="1"/>
  <c r="K6771" i="9"/>
  <c r="A6770" i="9"/>
  <c r="D1709" i="31"/>
  <c r="C1709" i="31"/>
  <c r="E1709" i="31" s="1"/>
  <c r="K1711" i="31"/>
  <c r="A1710" i="31"/>
  <c r="C1156" i="30"/>
  <c r="E1156" i="30" s="1"/>
  <c r="D1156" i="30"/>
  <c r="K1158" i="30"/>
  <c r="A1157" i="30"/>
  <c r="D1467" i="27"/>
  <c r="C1467" i="27"/>
  <c r="E1467" i="27" s="1"/>
  <c r="K1469" i="27"/>
  <c r="A1468" i="27"/>
  <c r="D191" i="23"/>
  <c r="N191" i="23" s="1"/>
  <c r="C191" i="23"/>
  <c r="E191" i="23" s="1"/>
  <c r="K193" i="23"/>
  <c r="A192" i="23"/>
  <c r="C2220" i="25"/>
  <c r="E2220" i="25" s="1"/>
  <c r="D2220" i="25"/>
  <c r="K2222" i="25"/>
  <c r="A2221" i="25"/>
  <c r="D2334" i="19"/>
  <c r="C2334" i="19"/>
  <c r="E2334" i="19" s="1"/>
  <c r="K2336" i="19"/>
  <c r="A2335" i="19"/>
  <c r="D2414" i="29"/>
  <c r="C2414" i="29"/>
  <c r="E2414" i="29" s="1"/>
  <c r="K2416" i="29"/>
  <c r="A2415" i="29"/>
  <c r="D3801" i="17"/>
  <c r="C3801" i="17"/>
  <c r="E3801" i="17" s="1"/>
  <c r="K3803" i="17"/>
  <c r="A3802" i="17"/>
  <c r="D185" i="16"/>
  <c r="N185" i="16" s="1"/>
  <c r="C185" i="16"/>
  <c r="E185" i="16" s="1"/>
  <c r="K187" i="16"/>
  <c r="A186" i="16"/>
  <c r="D192" i="28" l="1"/>
  <c r="N192" i="28" s="1"/>
  <c r="C192" i="28"/>
  <c r="E192" i="28" s="1"/>
  <c r="K194" i="28"/>
  <c r="A193" i="28"/>
  <c r="D1041" i="22"/>
  <c r="C1041" i="22"/>
  <c r="E1041" i="22" s="1"/>
  <c r="K1043" i="22"/>
  <c r="A1042" i="22"/>
  <c r="D6770" i="9"/>
  <c r="C6770" i="9"/>
  <c r="E6770" i="9" s="1"/>
  <c r="K6772" i="9"/>
  <c r="A6771" i="9"/>
  <c r="D1710" i="31"/>
  <c r="C1710" i="31"/>
  <c r="E1710" i="31" s="1"/>
  <c r="K1712" i="31"/>
  <c r="A1711" i="31"/>
  <c r="D1157" i="30"/>
  <c r="C1157" i="30"/>
  <c r="E1157" i="30" s="1"/>
  <c r="K1159" i="30"/>
  <c r="A1158" i="30"/>
  <c r="D1468" i="27"/>
  <c r="C1468" i="27"/>
  <c r="E1468" i="27" s="1"/>
  <c r="K1470" i="27"/>
  <c r="A1469" i="27"/>
  <c r="D192" i="23"/>
  <c r="N192" i="23" s="1"/>
  <c r="C192" i="23"/>
  <c r="E192" i="23" s="1"/>
  <c r="K194" i="23"/>
  <c r="A193" i="23"/>
  <c r="K2223" i="25"/>
  <c r="A2222" i="25"/>
  <c r="D2221" i="25"/>
  <c r="C2221" i="25"/>
  <c r="E2221" i="25" s="1"/>
  <c r="D2335" i="19"/>
  <c r="C2335" i="19"/>
  <c r="E2335" i="19" s="1"/>
  <c r="K2337" i="19"/>
  <c r="A2336" i="19"/>
  <c r="C2415" i="29"/>
  <c r="E2415" i="29" s="1"/>
  <c r="D2415" i="29"/>
  <c r="K2417" i="29"/>
  <c r="A2416" i="29"/>
  <c r="D3802" i="17"/>
  <c r="C3802" i="17"/>
  <c r="E3802" i="17" s="1"/>
  <c r="K3804" i="17"/>
  <c r="A3803" i="17"/>
  <c r="D186" i="16"/>
  <c r="N186" i="16" s="1"/>
  <c r="C186" i="16"/>
  <c r="E186" i="16" s="1"/>
  <c r="K188" i="16"/>
  <c r="A187" i="16"/>
  <c r="D193" i="28" l="1"/>
  <c r="N193" i="28" s="1"/>
  <c r="C193" i="28"/>
  <c r="E193" i="28" s="1"/>
  <c r="K195" i="28"/>
  <c r="A194" i="28"/>
  <c r="D1042" i="22"/>
  <c r="C1042" i="22"/>
  <c r="E1042" i="22" s="1"/>
  <c r="K1044" i="22"/>
  <c r="A1043" i="22"/>
  <c r="D6771" i="9"/>
  <c r="C6771" i="9"/>
  <c r="E6771" i="9" s="1"/>
  <c r="K6773" i="9"/>
  <c r="A6772" i="9"/>
  <c r="D1711" i="31"/>
  <c r="C1711" i="31"/>
  <c r="E1711" i="31" s="1"/>
  <c r="K1713" i="31"/>
  <c r="A1712" i="31"/>
  <c r="D1158" i="30"/>
  <c r="C1158" i="30"/>
  <c r="E1158" i="30" s="1"/>
  <c r="K1160" i="30"/>
  <c r="A1159" i="30"/>
  <c r="C1469" i="27"/>
  <c r="E1469" i="27" s="1"/>
  <c r="D1469" i="27"/>
  <c r="K1471" i="27"/>
  <c r="A1470" i="27"/>
  <c r="D193" i="23"/>
  <c r="N193" i="23" s="1"/>
  <c r="C193" i="23"/>
  <c r="E193" i="23" s="1"/>
  <c r="K195" i="23"/>
  <c r="A194" i="23"/>
  <c r="D2222" i="25"/>
  <c r="C2222" i="25"/>
  <c r="E2222" i="25" s="1"/>
  <c r="K2224" i="25"/>
  <c r="A2223" i="25"/>
  <c r="D2336" i="19"/>
  <c r="C2336" i="19"/>
  <c r="E2336" i="19" s="1"/>
  <c r="K2338" i="19"/>
  <c r="A2337" i="19"/>
  <c r="D2416" i="29"/>
  <c r="C2416" i="29"/>
  <c r="E2416" i="29" s="1"/>
  <c r="K2418" i="29"/>
  <c r="A2417" i="29"/>
  <c r="C3803" i="17"/>
  <c r="E3803" i="17" s="1"/>
  <c r="D3803" i="17"/>
  <c r="K3805" i="17"/>
  <c r="A3804" i="17"/>
  <c r="D187" i="16"/>
  <c r="N187" i="16" s="1"/>
  <c r="C187" i="16"/>
  <c r="E187" i="16" s="1"/>
  <c r="K189" i="16"/>
  <c r="A188" i="16"/>
  <c r="D194" i="28" l="1"/>
  <c r="N194" i="28" s="1"/>
  <c r="C194" i="28"/>
  <c r="E194" i="28" s="1"/>
  <c r="K196" i="28"/>
  <c r="A195" i="28"/>
  <c r="C1043" i="22"/>
  <c r="E1043" i="22" s="1"/>
  <c r="D1043" i="22"/>
  <c r="K1045" i="22"/>
  <c r="A1044" i="22"/>
  <c r="D6772" i="9"/>
  <c r="C6772" i="9"/>
  <c r="E6772" i="9" s="1"/>
  <c r="K6774" i="9"/>
  <c r="A6773" i="9"/>
  <c r="D1712" i="31"/>
  <c r="C1712" i="31"/>
  <c r="E1712" i="31" s="1"/>
  <c r="K1714" i="31"/>
  <c r="A1713" i="31"/>
  <c r="D1159" i="30"/>
  <c r="C1159" i="30"/>
  <c r="E1159" i="30" s="1"/>
  <c r="K1161" i="30"/>
  <c r="A1160" i="30"/>
  <c r="D1470" i="27"/>
  <c r="C1470" i="27"/>
  <c r="E1470" i="27" s="1"/>
  <c r="K1472" i="27"/>
  <c r="A1471" i="27"/>
  <c r="C194" i="23"/>
  <c r="E194" i="23" s="1"/>
  <c r="D194" i="23"/>
  <c r="N194" i="23" s="1"/>
  <c r="K196" i="23"/>
  <c r="A195" i="23"/>
  <c r="K2225" i="25"/>
  <c r="A2224" i="25"/>
  <c r="D2223" i="25"/>
  <c r="C2223" i="25"/>
  <c r="E2223" i="25" s="1"/>
  <c r="D2337" i="19"/>
  <c r="C2337" i="19"/>
  <c r="E2337" i="19" s="1"/>
  <c r="K2339" i="19"/>
  <c r="A2338" i="19"/>
  <c r="D2417" i="29"/>
  <c r="C2417" i="29"/>
  <c r="E2417" i="29" s="1"/>
  <c r="K2419" i="29"/>
  <c r="A2418" i="29"/>
  <c r="D3804" i="17"/>
  <c r="C3804" i="17"/>
  <c r="E3804" i="17" s="1"/>
  <c r="K3806" i="17"/>
  <c r="A3805" i="17"/>
  <c r="D188" i="16"/>
  <c r="N188" i="16" s="1"/>
  <c r="C188" i="16"/>
  <c r="E188" i="16" s="1"/>
  <c r="K190" i="16"/>
  <c r="A189" i="16"/>
  <c r="D195" i="28" l="1"/>
  <c r="N195" i="28" s="1"/>
  <c r="C195" i="28"/>
  <c r="E195" i="28" s="1"/>
  <c r="K197" i="28"/>
  <c r="A196" i="28"/>
  <c r="D1044" i="22"/>
  <c r="C1044" i="22"/>
  <c r="E1044" i="22" s="1"/>
  <c r="K1046" i="22"/>
  <c r="A1045" i="22"/>
  <c r="D6773" i="9"/>
  <c r="C6773" i="9"/>
  <c r="E6773" i="9" s="1"/>
  <c r="K6775" i="9"/>
  <c r="A6774" i="9"/>
  <c r="D1713" i="31"/>
  <c r="C1713" i="31"/>
  <c r="E1713" i="31" s="1"/>
  <c r="K1715" i="31"/>
  <c r="A1714" i="31"/>
  <c r="C1160" i="30"/>
  <c r="E1160" i="30" s="1"/>
  <c r="D1160" i="30"/>
  <c r="K1162" i="30"/>
  <c r="A1161" i="30"/>
  <c r="D1471" i="27"/>
  <c r="C1471" i="27"/>
  <c r="E1471" i="27" s="1"/>
  <c r="K1473" i="27"/>
  <c r="A1472" i="27"/>
  <c r="D195" i="23"/>
  <c r="N195" i="23" s="1"/>
  <c r="C195" i="23"/>
  <c r="E195" i="23" s="1"/>
  <c r="K197" i="23"/>
  <c r="A196" i="23"/>
  <c r="C2224" i="25"/>
  <c r="E2224" i="25" s="1"/>
  <c r="D2224" i="25"/>
  <c r="K2226" i="25"/>
  <c r="A2225" i="25"/>
  <c r="D2338" i="19"/>
  <c r="C2338" i="19"/>
  <c r="E2338" i="19" s="1"/>
  <c r="K2340" i="19"/>
  <c r="A2339" i="19"/>
  <c r="D2418" i="29"/>
  <c r="C2418" i="29"/>
  <c r="E2418" i="29" s="1"/>
  <c r="K2420" i="29"/>
  <c r="A2419" i="29"/>
  <c r="K3807" i="17"/>
  <c r="A3806" i="17"/>
  <c r="D3805" i="17"/>
  <c r="C3805" i="17"/>
  <c r="E3805" i="17" s="1"/>
  <c r="D189" i="16"/>
  <c r="N189" i="16" s="1"/>
  <c r="C189" i="16"/>
  <c r="E189" i="16" s="1"/>
  <c r="K191" i="16"/>
  <c r="A190" i="16"/>
  <c r="D196" i="28" l="1"/>
  <c r="N196" i="28" s="1"/>
  <c r="C196" i="28"/>
  <c r="E196" i="28" s="1"/>
  <c r="K198" i="28"/>
  <c r="A197" i="28"/>
  <c r="D1045" i="22"/>
  <c r="C1045" i="22"/>
  <c r="E1045" i="22" s="1"/>
  <c r="K1047" i="22"/>
  <c r="A1046" i="22"/>
  <c r="D6774" i="9"/>
  <c r="C6774" i="9"/>
  <c r="E6774" i="9" s="1"/>
  <c r="K6776" i="9"/>
  <c r="A6775" i="9"/>
  <c r="D1714" i="31"/>
  <c r="C1714" i="31"/>
  <c r="E1714" i="31" s="1"/>
  <c r="K1716" i="31"/>
  <c r="A1715" i="31"/>
  <c r="D1161" i="30"/>
  <c r="C1161" i="30"/>
  <c r="E1161" i="30" s="1"/>
  <c r="K1163" i="30"/>
  <c r="A1162" i="30"/>
  <c r="D1472" i="27"/>
  <c r="C1472" i="27"/>
  <c r="E1472" i="27" s="1"/>
  <c r="K1474" i="27"/>
  <c r="A1473" i="27"/>
  <c r="D196" i="23"/>
  <c r="N196" i="23" s="1"/>
  <c r="C196" i="23"/>
  <c r="E196" i="23" s="1"/>
  <c r="K198" i="23"/>
  <c r="A197" i="23"/>
  <c r="K2227" i="25"/>
  <c r="A2226" i="25"/>
  <c r="D2225" i="25"/>
  <c r="C2225" i="25"/>
  <c r="E2225" i="25" s="1"/>
  <c r="D2339" i="19"/>
  <c r="C2339" i="19"/>
  <c r="E2339" i="19" s="1"/>
  <c r="K2341" i="19"/>
  <c r="A2340" i="19"/>
  <c r="C2419" i="29"/>
  <c r="E2419" i="29" s="1"/>
  <c r="D2419" i="29"/>
  <c r="K2421" i="29"/>
  <c r="A2420" i="29"/>
  <c r="D3806" i="17"/>
  <c r="C3806" i="17"/>
  <c r="E3806" i="17" s="1"/>
  <c r="K3808" i="17"/>
  <c r="A3807" i="17"/>
  <c r="D190" i="16"/>
  <c r="N190" i="16" s="1"/>
  <c r="C190" i="16"/>
  <c r="E190" i="16" s="1"/>
  <c r="K192" i="16"/>
  <c r="A191" i="16"/>
  <c r="D197" i="28" l="1"/>
  <c r="N197" i="28" s="1"/>
  <c r="C197" i="28"/>
  <c r="E197" i="28" s="1"/>
  <c r="K199" i="28"/>
  <c r="A198" i="28"/>
  <c r="D1046" i="22"/>
  <c r="C1046" i="22"/>
  <c r="E1046" i="22" s="1"/>
  <c r="K1048" i="22"/>
  <c r="A1047" i="22"/>
  <c r="D6775" i="9"/>
  <c r="C6775" i="9"/>
  <c r="E6775" i="9" s="1"/>
  <c r="K6777" i="9"/>
  <c r="A6776" i="9"/>
  <c r="D1715" i="31"/>
  <c r="C1715" i="31"/>
  <c r="E1715" i="31" s="1"/>
  <c r="K1717" i="31"/>
  <c r="A1716" i="31"/>
  <c r="D1162" i="30"/>
  <c r="C1162" i="30"/>
  <c r="E1162" i="30" s="1"/>
  <c r="K1164" i="30"/>
  <c r="A1163" i="30"/>
  <c r="C1473" i="27"/>
  <c r="E1473" i="27" s="1"/>
  <c r="D1473" i="27"/>
  <c r="K1475" i="27"/>
  <c r="A1474" i="27"/>
  <c r="D197" i="23"/>
  <c r="N197" i="23" s="1"/>
  <c r="C197" i="23"/>
  <c r="E197" i="23" s="1"/>
  <c r="K199" i="23"/>
  <c r="A198" i="23"/>
  <c r="D2226" i="25"/>
  <c r="C2226" i="25"/>
  <c r="E2226" i="25" s="1"/>
  <c r="K2228" i="25"/>
  <c r="A2227" i="25"/>
  <c r="D2340" i="19"/>
  <c r="C2340" i="19"/>
  <c r="E2340" i="19" s="1"/>
  <c r="K2342" i="19"/>
  <c r="A2341" i="19"/>
  <c r="D2420" i="29"/>
  <c r="C2420" i="29"/>
  <c r="E2420" i="29" s="1"/>
  <c r="K2422" i="29"/>
  <c r="A2421" i="29"/>
  <c r="C3807" i="17"/>
  <c r="E3807" i="17" s="1"/>
  <c r="D3807" i="17"/>
  <c r="K3809" i="17"/>
  <c r="A3808" i="17"/>
  <c r="D191" i="16"/>
  <c r="N191" i="16" s="1"/>
  <c r="C191" i="16"/>
  <c r="E191" i="16" s="1"/>
  <c r="K193" i="16"/>
  <c r="A192" i="16"/>
  <c r="D198" i="28" l="1"/>
  <c r="N198" i="28" s="1"/>
  <c r="C198" i="28"/>
  <c r="E198" i="28" s="1"/>
  <c r="K200" i="28"/>
  <c r="A199" i="28"/>
  <c r="C1047" i="22"/>
  <c r="E1047" i="22" s="1"/>
  <c r="D1047" i="22"/>
  <c r="K1049" i="22"/>
  <c r="A1048" i="22"/>
  <c r="D6776" i="9"/>
  <c r="C6776" i="9"/>
  <c r="E6776" i="9" s="1"/>
  <c r="K6778" i="9"/>
  <c r="A6777" i="9"/>
  <c r="D1716" i="31"/>
  <c r="C1716" i="31"/>
  <c r="E1716" i="31" s="1"/>
  <c r="K1718" i="31"/>
  <c r="A1717" i="31"/>
  <c r="D1163" i="30"/>
  <c r="C1163" i="30"/>
  <c r="E1163" i="30" s="1"/>
  <c r="K1165" i="30"/>
  <c r="A1164" i="30"/>
  <c r="D1474" i="27"/>
  <c r="C1474" i="27"/>
  <c r="E1474" i="27" s="1"/>
  <c r="K1476" i="27"/>
  <c r="A1475" i="27"/>
  <c r="C198" i="23"/>
  <c r="E198" i="23" s="1"/>
  <c r="D198" i="23"/>
  <c r="N198" i="23" s="1"/>
  <c r="K200" i="23"/>
  <c r="A199" i="23"/>
  <c r="K2229" i="25"/>
  <c r="A2228" i="25"/>
  <c r="D2227" i="25"/>
  <c r="C2227" i="25"/>
  <c r="E2227" i="25" s="1"/>
  <c r="D2341" i="19"/>
  <c r="C2341" i="19"/>
  <c r="E2341" i="19" s="1"/>
  <c r="K2343" i="19"/>
  <c r="A2342" i="19"/>
  <c r="D2421" i="29"/>
  <c r="C2421" i="29"/>
  <c r="E2421" i="29" s="1"/>
  <c r="K2423" i="29"/>
  <c r="A2422" i="29"/>
  <c r="K3810" i="17"/>
  <c r="A3809" i="17"/>
  <c r="D3808" i="17"/>
  <c r="C3808" i="17"/>
  <c r="E3808" i="17" s="1"/>
  <c r="D192" i="16"/>
  <c r="N192" i="16" s="1"/>
  <c r="C192" i="16"/>
  <c r="E192" i="16" s="1"/>
  <c r="K194" i="16"/>
  <c r="A193" i="16"/>
  <c r="D199" i="28" l="1"/>
  <c r="N199" i="28" s="1"/>
  <c r="C199" i="28"/>
  <c r="E199" i="28" s="1"/>
  <c r="K201" i="28"/>
  <c r="A200" i="28"/>
  <c r="D1048" i="22"/>
  <c r="C1048" i="22"/>
  <c r="E1048" i="22" s="1"/>
  <c r="K1050" i="22"/>
  <c r="A1049" i="22"/>
  <c r="D6777" i="9"/>
  <c r="C6777" i="9"/>
  <c r="E6777" i="9" s="1"/>
  <c r="K6779" i="9"/>
  <c r="A6778" i="9"/>
  <c r="D1717" i="31"/>
  <c r="C1717" i="31"/>
  <c r="E1717" i="31" s="1"/>
  <c r="K1719" i="31"/>
  <c r="A1718" i="31"/>
  <c r="C1164" i="30"/>
  <c r="E1164" i="30" s="1"/>
  <c r="D1164" i="30"/>
  <c r="K1166" i="30"/>
  <c r="A1165" i="30"/>
  <c r="D1475" i="27"/>
  <c r="C1475" i="27"/>
  <c r="E1475" i="27" s="1"/>
  <c r="K1477" i="27"/>
  <c r="A1476" i="27"/>
  <c r="D199" i="23"/>
  <c r="N199" i="23" s="1"/>
  <c r="C199" i="23"/>
  <c r="E199" i="23" s="1"/>
  <c r="K201" i="23"/>
  <c r="A200" i="23"/>
  <c r="C2228" i="25"/>
  <c r="E2228" i="25" s="1"/>
  <c r="D2228" i="25"/>
  <c r="K2230" i="25"/>
  <c r="A2229" i="25"/>
  <c r="D2342" i="19"/>
  <c r="C2342" i="19"/>
  <c r="E2342" i="19" s="1"/>
  <c r="K2344" i="19"/>
  <c r="A2343" i="19"/>
  <c r="D2422" i="29"/>
  <c r="C2422" i="29"/>
  <c r="E2422" i="29" s="1"/>
  <c r="K2424" i="29"/>
  <c r="A2423" i="29"/>
  <c r="D3809" i="17"/>
  <c r="C3809" i="17"/>
  <c r="E3809" i="17" s="1"/>
  <c r="K3811" i="17"/>
  <c r="A3810" i="17"/>
  <c r="D193" i="16"/>
  <c r="N193" i="16" s="1"/>
  <c r="C193" i="16"/>
  <c r="E193" i="16" s="1"/>
  <c r="K195" i="16"/>
  <c r="A194" i="16"/>
  <c r="D200" i="28" l="1"/>
  <c r="N200" i="28" s="1"/>
  <c r="C200" i="28"/>
  <c r="E200" i="28" s="1"/>
  <c r="K202" i="28"/>
  <c r="A201" i="28"/>
  <c r="D1049" i="22"/>
  <c r="C1049" i="22"/>
  <c r="E1049" i="22" s="1"/>
  <c r="K1051" i="22"/>
  <c r="A1050" i="22"/>
  <c r="D6778" i="9"/>
  <c r="C6778" i="9"/>
  <c r="E6778" i="9" s="1"/>
  <c r="K6780" i="9"/>
  <c r="A6779" i="9"/>
  <c r="D1718" i="31"/>
  <c r="C1718" i="31"/>
  <c r="E1718" i="31" s="1"/>
  <c r="K1720" i="31"/>
  <c r="A1719" i="31"/>
  <c r="D1165" i="30"/>
  <c r="C1165" i="30"/>
  <c r="E1165" i="30" s="1"/>
  <c r="K1167" i="30"/>
  <c r="A1166" i="30"/>
  <c r="D1476" i="27"/>
  <c r="C1476" i="27"/>
  <c r="E1476" i="27" s="1"/>
  <c r="K1478" i="27"/>
  <c r="A1477" i="27"/>
  <c r="D200" i="23"/>
  <c r="N200" i="23" s="1"/>
  <c r="C200" i="23"/>
  <c r="E200" i="23" s="1"/>
  <c r="K202" i="23"/>
  <c r="A201" i="23"/>
  <c r="D2229" i="25"/>
  <c r="C2229" i="25"/>
  <c r="E2229" i="25" s="1"/>
  <c r="K2231" i="25"/>
  <c r="A2230" i="25"/>
  <c r="D2343" i="19"/>
  <c r="C2343" i="19"/>
  <c r="E2343" i="19" s="1"/>
  <c r="K2345" i="19"/>
  <c r="A2344" i="19"/>
  <c r="D2423" i="29"/>
  <c r="C2423" i="29"/>
  <c r="E2423" i="29" s="1"/>
  <c r="K2425" i="29"/>
  <c r="A2424" i="29"/>
  <c r="D3810" i="17"/>
  <c r="C3810" i="17"/>
  <c r="E3810" i="17" s="1"/>
  <c r="K3812" i="17"/>
  <c r="A3811" i="17"/>
  <c r="D194" i="16"/>
  <c r="N194" i="16" s="1"/>
  <c r="C194" i="16"/>
  <c r="E194" i="16" s="1"/>
  <c r="K196" i="16"/>
  <c r="A195" i="16"/>
  <c r="D201" i="28" l="1"/>
  <c r="N201" i="28" s="1"/>
  <c r="C201" i="28"/>
  <c r="E201" i="28" s="1"/>
  <c r="K203" i="28"/>
  <c r="A202" i="28"/>
  <c r="D1050" i="22"/>
  <c r="C1050" i="22"/>
  <c r="E1050" i="22" s="1"/>
  <c r="K1052" i="22"/>
  <c r="A1051" i="22"/>
  <c r="D6779" i="9"/>
  <c r="C6779" i="9"/>
  <c r="E6779" i="9" s="1"/>
  <c r="K6781" i="9"/>
  <c r="A6780" i="9"/>
  <c r="D1719" i="31"/>
  <c r="C1719" i="31"/>
  <c r="E1719" i="31" s="1"/>
  <c r="K1721" i="31"/>
  <c r="A1720" i="31"/>
  <c r="D1166" i="30"/>
  <c r="C1166" i="30"/>
  <c r="E1166" i="30" s="1"/>
  <c r="K1168" i="30"/>
  <c r="A1167" i="30"/>
  <c r="C1477" i="27"/>
  <c r="E1477" i="27" s="1"/>
  <c r="D1477" i="27"/>
  <c r="K1479" i="27"/>
  <c r="A1478" i="27"/>
  <c r="D201" i="23"/>
  <c r="N201" i="23" s="1"/>
  <c r="C201" i="23"/>
  <c r="E201" i="23" s="1"/>
  <c r="K203" i="23"/>
  <c r="A202" i="23"/>
  <c r="D2230" i="25"/>
  <c r="C2230" i="25"/>
  <c r="E2230" i="25" s="1"/>
  <c r="K2232" i="25"/>
  <c r="A2231" i="25"/>
  <c r="D2344" i="19"/>
  <c r="C2344" i="19"/>
  <c r="E2344" i="19" s="1"/>
  <c r="K2346" i="19"/>
  <c r="A2345" i="19"/>
  <c r="D2424" i="29"/>
  <c r="C2424" i="29"/>
  <c r="E2424" i="29" s="1"/>
  <c r="K2426" i="29"/>
  <c r="A2425" i="29"/>
  <c r="C3811" i="17"/>
  <c r="E3811" i="17" s="1"/>
  <c r="D3811" i="17"/>
  <c r="K3813" i="17"/>
  <c r="A3812" i="17"/>
  <c r="D195" i="16"/>
  <c r="N195" i="16" s="1"/>
  <c r="C195" i="16"/>
  <c r="E195" i="16" s="1"/>
  <c r="K197" i="16"/>
  <c r="A196" i="16"/>
  <c r="D202" i="28" l="1"/>
  <c r="N202" i="28" s="1"/>
  <c r="C202" i="28"/>
  <c r="E202" i="28" s="1"/>
  <c r="K204" i="28"/>
  <c r="A203" i="28"/>
  <c r="C1051" i="22"/>
  <c r="E1051" i="22" s="1"/>
  <c r="D1051" i="22"/>
  <c r="K1053" i="22"/>
  <c r="A1052" i="22"/>
  <c r="D6780" i="9"/>
  <c r="C6780" i="9"/>
  <c r="E6780" i="9" s="1"/>
  <c r="K6782" i="9"/>
  <c r="A6781" i="9"/>
  <c r="D1720" i="31"/>
  <c r="C1720" i="31"/>
  <c r="E1720" i="31" s="1"/>
  <c r="K1722" i="31"/>
  <c r="A1721" i="31"/>
  <c r="D1167" i="30"/>
  <c r="C1167" i="30"/>
  <c r="E1167" i="30" s="1"/>
  <c r="K1169" i="30"/>
  <c r="A1168" i="30"/>
  <c r="D1478" i="27"/>
  <c r="C1478" i="27"/>
  <c r="E1478" i="27" s="1"/>
  <c r="K1480" i="27"/>
  <c r="A1479" i="27"/>
  <c r="C202" i="23"/>
  <c r="E202" i="23" s="1"/>
  <c r="D202" i="23"/>
  <c r="N202" i="23" s="1"/>
  <c r="K204" i="23"/>
  <c r="A203" i="23"/>
  <c r="K2233" i="25"/>
  <c r="A2232" i="25"/>
  <c r="D2231" i="25"/>
  <c r="C2231" i="25"/>
  <c r="E2231" i="25" s="1"/>
  <c r="D2345" i="19"/>
  <c r="C2345" i="19"/>
  <c r="E2345" i="19" s="1"/>
  <c r="K2347" i="19"/>
  <c r="A2346" i="19"/>
  <c r="D2425" i="29"/>
  <c r="C2425" i="29"/>
  <c r="E2425" i="29" s="1"/>
  <c r="K2427" i="29"/>
  <c r="A2426" i="29"/>
  <c r="K3814" i="17"/>
  <c r="A3813" i="17"/>
  <c r="D3812" i="17"/>
  <c r="C3812" i="17"/>
  <c r="E3812" i="17" s="1"/>
  <c r="D196" i="16"/>
  <c r="N196" i="16" s="1"/>
  <c r="C196" i="16"/>
  <c r="E196" i="16" s="1"/>
  <c r="K198" i="16"/>
  <c r="A197" i="16"/>
  <c r="D203" i="28" l="1"/>
  <c r="N203" i="28" s="1"/>
  <c r="C203" i="28"/>
  <c r="E203" i="28" s="1"/>
  <c r="K205" i="28"/>
  <c r="A204" i="28"/>
  <c r="D1052" i="22"/>
  <c r="C1052" i="22"/>
  <c r="E1052" i="22" s="1"/>
  <c r="K1054" i="22"/>
  <c r="A1053" i="22"/>
  <c r="D6781" i="9"/>
  <c r="C6781" i="9"/>
  <c r="E6781" i="9" s="1"/>
  <c r="K6783" i="9"/>
  <c r="A6782" i="9"/>
  <c r="D1721" i="31"/>
  <c r="C1721" i="31"/>
  <c r="E1721" i="31" s="1"/>
  <c r="K1723" i="31"/>
  <c r="A1722" i="31"/>
  <c r="C1168" i="30"/>
  <c r="E1168" i="30" s="1"/>
  <c r="D1168" i="30"/>
  <c r="K1170" i="30"/>
  <c r="A1169" i="30"/>
  <c r="D1479" i="27"/>
  <c r="C1479" i="27"/>
  <c r="E1479" i="27" s="1"/>
  <c r="K1481" i="27"/>
  <c r="A1480" i="27"/>
  <c r="D203" i="23"/>
  <c r="N203" i="23" s="1"/>
  <c r="C203" i="23"/>
  <c r="E203" i="23" s="1"/>
  <c r="K205" i="23"/>
  <c r="A204" i="23"/>
  <c r="C2232" i="25"/>
  <c r="E2232" i="25" s="1"/>
  <c r="D2232" i="25"/>
  <c r="K2234" i="25"/>
  <c r="A2233" i="25"/>
  <c r="D2346" i="19"/>
  <c r="C2346" i="19"/>
  <c r="E2346" i="19" s="1"/>
  <c r="K2348" i="19"/>
  <c r="A2347" i="19"/>
  <c r="D2426" i="29"/>
  <c r="C2426" i="29"/>
  <c r="E2426" i="29" s="1"/>
  <c r="K2428" i="29"/>
  <c r="A2427" i="29"/>
  <c r="D3813" i="17"/>
  <c r="C3813" i="17"/>
  <c r="E3813" i="17" s="1"/>
  <c r="K3815" i="17"/>
  <c r="A3814" i="17"/>
  <c r="D197" i="16"/>
  <c r="N197" i="16" s="1"/>
  <c r="C197" i="16"/>
  <c r="E197" i="16" s="1"/>
  <c r="K199" i="16"/>
  <c r="A198" i="16"/>
  <c r="D204" i="28" l="1"/>
  <c r="N204" i="28" s="1"/>
  <c r="C204" i="28"/>
  <c r="E204" i="28" s="1"/>
  <c r="K206" i="28"/>
  <c r="A205" i="28"/>
  <c r="D1053" i="22"/>
  <c r="C1053" i="22"/>
  <c r="E1053" i="22" s="1"/>
  <c r="K1055" i="22"/>
  <c r="A1054" i="22"/>
  <c r="D6782" i="9"/>
  <c r="C6782" i="9"/>
  <c r="E6782" i="9" s="1"/>
  <c r="K6784" i="9"/>
  <c r="A6783" i="9"/>
  <c r="D1722" i="31"/>
  <c r="C1722" i="31"/>
  <c r="E1722" i="31" s="1"/>
  <c r="K1724" i="31"/>
  <c r="A1723" i="31"/>
  <c r="D1169" i="30"/>
  <c r="C1169" i="30"/>
  <c r="E1169" i="30" s="1"/>
  <c r="K1171" i="30"/>
  <c r="A1170" i="30"/>
  <c r="D1480" i="27"/>
  <c r="C1480" i="27"/>
  <c r="E1480" i="27" s="1"/>
  <c r="K1482" i="27"/>
  <c r="A1481" i="27"/>
  <c r="D204" i="23"/>
  <c r="N204" i="23" s="1"/>
  <c r="C204" i="23"/>
  <c r="E204" i="23" s="1"/>
  <c r="K206" i="23"/>
  <c r="A205" i="23"/>
  <c r="D2233" i="25"/>
  <c r="C2233" i="25"/>
  <c r="E2233" i="25" s="1"/>
  <c r="K2235" i="25"/>
  <c r="A2234" i="25"/>
  <c r="D2347" i="19"/>
  <c r="C2347" i="19"/>
  <c r="E2347" i="19" s="1"/>
  <c r="K2349" i="19"/>
  <c r="A2348" i="19"/>
  <c r="C2427" i="29"/>
  <c r="E2427" i="29" s="1"/>
  <c r="D2427" i="29"/>
  <c r="K2429" i="29"/>
  <c r="A2428" i="29"/>
  <c r="K3816" i="17"/>
  <c r="A3815" i="17"/>
  <c r="D3814" i="17"/>
  <c r="C3814" i="17"/>
  <c r="E3814" i="17" s="1"/>
  <c r="D198" i="16"/>
  <c r="N198" i="16" s="1"/>
  <c r="C198" i="16"/>
  <c r="E198" i="16" s="1"/>
  <c r="K200" i="16"/>
  <c r="A199" i="16"/>
  <c r="D205" i="28" l="1"/>
  <c r="N205" i="28" s="1"/>
  <c r="C205" i="28"/>
  <c r="E205" i="28" s="1"/>
  <c r="K207" i="28"/>
  <c r="A206" i="28"/>
  <c r="D1054" i="22"/>
  <c r="C1054" i="22"/>
  <c r="E1054" i="22" s="1"/>
  <c r="K1056" i="22"/>
  <c r="A1055" i="22"/>
  <c r="D6783" i="9"/>
  <c r="C6783" i="9"/>
  <c r="E6783" i="9" s="1"/>
  <c r="K6785" i="9"/>
  <c r="A6784" i="9"/>
  <c r="D1723" i="31"/>
  <c r="C1723" i="31"/>
  <c r="E1723" i="31" s="1"/>
  <c r="K1725" i="31"/>
  <c r="A1724" i="31"/>
  <c r="D1170" i="30"/>
  <c r="C1170" i="30"/>
  <c r="E1170" i="30" s="1"/>
  <c r="K1172" i="30"/>
  <c r="A1171" i="30"/>
  <c r="C1481" i="27"/>
  <c r="E1481" i="27" s="1"/>
  <c r="D1481" i="27"/>
  <c r="K1483" i="27"/>
  <c r="A1482" i="27"/>
  <c r="D205" i="23"/>
  <c r="N205" i="23" s="1"/>
  <c r="C205" i="23"/>
  <c r="E205" i="23" s="1"/>
  <c r="K207" i="23"/>
  <c r="A206" i="23"/>
  <c r="D2234" i="25"/>
  <c r="C2234" i="25"/>
  <c r="E2234" i="25" s="1"/>
  <c r="K2236" i="25"/>
  <c r="A2235" i="25"/>
  <c r="D2348" i="19"/>
  <c r="C2348" i="19"/>
  <c r="E2348" i="19" s="1"/>
  <c r="K2350" i="19"/>
  <c r="A2349" i="19"/>
  <c r="D2428" i="29"/>
  <c r="C2428" i="29"/>
  <c r="E2428" i="29" s="1"/>
  <c r="K2430" i="29"/>
  <c r="A2429" i="29"/>
  <c r="C3815" i="17"/>
  <c r="E3815" i="17" s="1"/>
  <c r="D3815" i="17"/>
  <c r="K3817" i="17"/>
  <c r="A3816" i="17"/>
  <c r="D199" i="16"/>
  <c r="N199" i="16" s="1"/>
  <c r="C199" i="16"/>
  <c r="E199" i="16" s="1"/>
  <c r="K201" i="16"/>
  <c r="A200" i="16"/>
  <c r="D206" i="28" l="1"/>
  <c r="N206" i="28" s="1"/>
  <c r="C206" i="28"/>
  <c r="E206" i="28" s="1"/>
  <c r="K208" i="28"/>
  <c r="A207" i="28"/>
  <c r="C1055" i="22"/>
  <c r="E1055" i="22" s="1"/>
  <c r="D1055" i="22"/>
  <c r="K1057" i="22"/>
  <c r="A1056" i="22"/>
  <c r="D6784" i="9"/>
  <c r="C6784" i="9"/>
  <c r="E6784" i="9" s="1"/>
  <c r="K6786" i="9"/>
  <c r="A6785" i="9"/>
  <c r="D1724" i="31"/>
  <c r="C1724" i="31"/>
  <c r="E1724" i="31" s="1"/>
  <c r="K1726" i="31"/>
  <c r="A1725" i="31"/>
  <c r="D1171" i="30"/>
  <c r="C1171" i="30"/>
  <c r="E1171" i="30" s="1"/>
  <c r="K1173" i="30"/>
  <c r="A1172" i="30"/>
  <c r="D1482" i="27"/>
  <c r="C1482" i="27"/>
  <c r="E1482" i="27" s="1"/>
  <c r="K1484" i="27"/>
  <c r="A1483" i="27"/>
  <c r="C206" i="23"/>
  <c r="E206" i="23" s="1"/>
  <c r="D206" i="23"/>
  <c r="N206" i="23" s="1"/>
  <c r="K208" i="23"/>
  <c r="A207" i="23"/>
  <c r="D2235" i="25"/>
  <c r="C2235" i="25"/>
  <c r="E2235" i="25" s="1"/>
  <c r="K2237" i="25"/>
  <c r="A2236" i="25"/>
  <c r="D2349" i="19"/>
  <c r="C2349" i="19"/>
  <c r="E2349" i="19" s="1"/>
  <c r="K2351" i="19"/>
  <c r="A2350" i="19"/>
  <c r="D2429" i="29"/>
  <c r="C2429" i="29"/>
  <c r="E2429" i="29" s="1"/>
  <c r="K2431" i="29"/>
  <c r="A2430" i="29"/>
  <c r="D3816" i="17"/>
  <c r="C3816" i="17"/>
  <c r="E3816" i="17" s="1"/>
  <c r="K3818" i="17"/>
  <c r="A3817" i="17"/>
  <c r="D200" i="16"/>
  <c r="N200" i="16" s="1"/>
  <c r="C200" i="16"/>
  <c r="E200" i="16" s="1"/>
  <c r="K202" i="16"/>
  <c r="A201" i="16"/>
  <c r="D207" i="28" l="1"/>
  <c r="N207" i="28" s="1"/>
  <c r="C207" i="28"/>
  <c r="E207" i="28" s="1"/>
  <c r="K209" i="28"/>
  <c r="A208" i="28"/>
  <c r="D1056" i="22"/>
  <c r="C1056" i="22"/>
  <c r="E1056" i="22" s="1"/>
  <c r="K1058" i="22"/>
  <c r="A1057" i="22"/>
  <c r="D6785" i="9"/>
  <c r="C6785" i="9"/>
  <c r="E6785" i="9" s="1"/>
  <c r="K6787" i="9"/>
  <c r="A6786" i="9"/>
  <c r="D1725" i="31"/>
  <c r="C1725" i="31"/>
  <c r="E1725" i="31" s="1"/>
  <c r="K1727" i="31"/>
  <c r="A1726" i="31"/>
  <c r="C1172" i="30"/>
  <c r="E1172" i="30" s="1"/>
  <c r="D1172" i="30"/>
  <c r="K1174" i="30"/>
  <c r="A1173" i="30"/>
  <c r="D1483" i="27"/>
  <c r="C1483" i="27"/>
  <c r="E1483" i="27" s="1"/>
  <c r="K1485" i="27"/>
  <c r="A1484" i="27"/>
  <c r="D207" i="23"/>
  <c r="N207" i="23" s="1"/>
  <c r="C207" i="23"/>
  <c r="E207" i="23" s="1"/>
  <c r="K209" i="23"/>
  <c r="A208" i="23"/>
  <c r="K2238" i="25"/>
  <c r="A2237" i="25"/>
  <c r="C2236" i="25"/>
  <c r="E2236" i="25" s="1"/>
  <c r="D2236" i="25"/>
  <c r="D2350" i="19"/>
  <c r="C2350" i="19"/>
  <c r="E2350" i="19" s="1"/>
  <c r="K2352" i="19"/>
  <c r="A2351" i="19"/>
  <c r="D2430" i="29"/>
  <c r="C2430" i="29"/>
  <c r="E2430" i="29" s="1"/>
  <c r="K2432" i="29"/>
  <c r="A2431" i="29"/>
  <c r="D3817" i="17"/>
  <c r="C3817" i="17"/>
  <c r="E3817" i="17" s="1"/>
  <c r="K3819" i="17"/>
  <c r="A3818" i="17"/>
  <c r="D201" i="16"/>
  <c r="N201" i="16" s="1"/>
  <c r="C201" i="16"/>
  <c r="E201" i="16" s="1"/>
  <c r="K203" i="16"/>
  <c r="A202" i="16"/>
  <c r="D208" i="28" l="1"/>
  <c r="N208" i="28" s="1"/>
  <c r="C208" i="28"/>
  <c r="E208" i="28" s="1"/>
  <c r="K210" i="28"/>
  <c r="A209" i="28"/>
  <c r="D1057" i="22"/>
  <c r="C1057" i="22"/>
  <c r="E1057" i="22" s="1"/>
  <c r="K1059" i="22"/>
  <c r="A1058" i="22"/>
  <c r="D6786" i="9"/>
  <c r="C6786" i="9"/>
  <c r="E6786" i="9" s="1"/>
  <c r="K6788" i="9"/>
  <c r="A6787" i="9"/>
  <c r="D1726" i="31"/>
  <c r="C1726" i="31"/>
  <c r="E1726" i="31" s="1"/>
  <c r="K1728" i="31"/>
  <c r="A1727" i="31"/>
  <c r="D1173" i="30"/>
  <c r="C1173" i="30"/>
  <c r="E1173" i="30" s="1"/>
  <c r="K1175" i="30"/>
  <c r="A1174" i="30"/>
  <c r="D1484" i="27"/>
  <c r="C1484" i="27"/>
  <c r="E1484" i="27" s="1"/>
  <c r="K1486" i="27"/>
  <c r="A1485" i="27"/>
  <c r="D208" i="23"/>
  <c r="N208" i="23" s="1"/>
  <c r="C208" i="23"/>
  <c r="E208" i="23" s="1"/>
  <c r="K210" i="23"/>
  <c r="A209" i="23"/>
  <c r="D2237" i="25"/>
  <c r="C2237" i="25"/>
  <c r="E2237" i="25" s="1"/>
  <c r="K2239" i="25"/>
  <c r="A2238" i="25"/>
  <c r="D2351" i="19"/>
  <c r="C2351" i="19"/>
  <c r="E2351" i="19" s="1"/>
  <c r="K2353" i="19"/>
  <c r="A2352" i="19"/>
  <c r="C2431" i="29"/>
  <c r="E2431" i="29" s="1"/>
  <c r="D2431" i="29"/>
  <c r="K2433" i="29"/>
  <c r="A2432" i="29"/>
  <c r="K3820" i="17"/>
  <c r="A3819" i="17"/>
  <c r="D3818" i="17"/>
  <c r="C3818" i="17"/>
  <c r="E3818" i="17" s="1"/>
  <c r="D202" i="16"/>
  <c r="N202" i="16" s="1"/>
  <c r="C202" i="16"/>
  <c r="E202" i="16" s="1"/>
  <c r="K204" i="16"/>
  <c r="A203" i="16"/>
  <c r="D209" i="28" l="1"/>
  <c r="N209" i="28" s="1"/>
  <c r="C209" i="28"/>
  <c r="E209" i="28" s="1"/>
  <c r="K211" i="28"/>
  <c r="A210" i="28"/>
  <c r="D1058" i="22"/>
  <c r="C1058" i="22"/>
  <c r="E1058" i="22" s="1"/>
  <c r="K1060" i="22"/>
  <c r="A1059" i="22"/>
  <c r="D6787" i="9"/>
  <c r="C6787" i="9"/>
  <c r="E6787" i="9" s="1"/>
  <c r="K6789" i="9"/>
  <c r="A6788" i="9"/>
  <c r="D1727" i="31"/>
  <c r="C1727" i="31"/>
  <c r="E1727" i="31" s="1"/>
  <c r="K1729" i="31"/>
  <c r="A1728" i="31"/>
  <c r="D1174" i="30"/>
  <c r="C1174" i="30"/>
  <c r="E1174" i="30" s="1"/>
  <c r="K1176" i="30"/>
  <c r="A1175" i="30"/>
  <c r="C1485" i="27"/>
  <c r="E1485" i="27" s="1"/>
  <c r="D1485" i="27"/>
  <c r="K1487" i="27"/>
  <c r="A1486" i="27"/>
  <c r="D209" i="23"/>
  <c r="N209" i="23" s="1"/>
  <c r="C209" i="23"/>
  <c r="E209" i="23" s="1"/>
  <c r="K211" i="23"/>
  <c r="A210" i="23"/>
  <c r="D2238" i="25"/>
  <c r="C2238" i="25"/>
  <c r="E2238" i="25" s="1"/>
  <c r="K2240" i="25"/>
  <c r="A2239" i="25"/>
  <c r="D2352" i="19"/>
  <c r="C2352" i="19"/>
  <c r="E2352" i="19" s="1"/>
  <c r="K2354" i="19"/>
  <c r="A2353" i="19"/>
  <c r="D2432" i="29"/>
  <c r="C2432" i="29"/>
  <c r="E2432" i="29" s="1"/>
  <c r="K2434" i="29"/>
  <c r="A2433" i="29"/>
  <c r="C3819" i="17"/>
  <c r="E3819" i="17" s="1"/>
  <c r="D3819" i="17"/>
  <c r="K3821" i="17"/>
  <c r="A3820" i="17"/>
  <c r="D203" i="16"/>
  <c r="N203" i="16" s="1"/>
  <c r="C203" i="16"/>
  <c r="E203" i="16" s="1"/>
  <c r="K205" i="16"/>
  <c r="A204" i="16"/>
  <c r="D210" i="28" l="1"/>
  <c r="N210" i="28" s="1"/>
  <c r="C210" i="28"/>
  <c r="E210" i="28" s="1"/>
  <c r="K212" i="28"/>
  <c r="A211" i="28"/>
  <c r="C1059" i="22"/>
  <c r="E1059" i="22" s="1"/>
  <c r="D1059" i="22"/>
  <c r="K1061" i="22"/>
  <c r="A1060" i="22"/>
  <c r="D6788" i="9"/>
  <c r="C6788" i="9"/>
  <c r="E6788" i="9" s="1"/>
  <c r="K6790" i="9"/>
  <c r="A6789" i="9"/>
  <c r="D1728" i="31"/>
  <c r="C1728" i="31"/>
  <c r="E1728" i="31" s="1"/>
  <c r="K1730" i="31"/>
  <c r="A1729" i="31"/>
  <c r="D1175" i="30"/>
  <c r="C1175" i="30"/>
  <c r="E1175" i="30" s="1"/>
  <c r="K1177" i="30"/>
  <c r="A1176" i="30"/>
  <c r="D1486" i="27"/>
  <c r="C1486" i="27"/>
  <c r="E1486" i="27" s="1"/>
  <c r="K1488" i="27"/>
  <c r="A1487" i="27"/>
  <c r="C210" i="23"/>
  <c r="E210" i="23" s="1"/>
  <c r="D210" i="23"/>
  <c r="N210" i="23" s="1"/>
  <c r="K212" i="23"/>
  <c r="A211" i="23"/>
  <c r="D2239" i="25"/>
  <c r="C2239" i="25"/>
  <c r="E2239" i="25" s="1"/>
  <c r="K2241" i="25"/>
  <c r="A2240" i="25"/>
  <c r="D2353" i="19"/>
  <c r="C2353" i="19"/>
  <c r="E2353" i="19" s="1"/>
  <c r="K2355" i="19"/>
  <c r="A2354" i="19"/>
  <c r="D2433" i="29"/>
  <c r="C2433" i="29"/>
  <c r="E2433" i="29" s="1"/>
  <c r="K2435" i="29"/>
  <c r="A2434" i="29"/>
  <c r="K3822" i="17"/>
  <c r="A3821" i="17"/>
  <c r="D3820" i="17"/>
  <c r="C3820" i="17"/>
  <c r="E3820" i="17" s="1"/>
  <c r="D204" i="16"/>
  <c r="N204" i="16" s="1"/>
  <c r="C204" i="16"/>
  <c r="E204" i="16" s="1"/>
  <c r="K206" i="16"/>
  <c r="A205" i="16"/>
  <c r="D211" i="28" l="1"/>
  <c r="N211" i="28" s="1"/>
  <c r="C211" i="28"/>
  <c r="E211" i="28" s="1"/>
  <c r="K213" i="28"/>
  <c r="A212" i="28"/>
  <c r="D1060" i="22"/>
  <c r="C1060" i="22"/>
  <c r="E1060" i="22" s="1"/>
  <c r="K1062" i="22"/>
  <c r="A1061" i="22"/>
  <c r="D6789" i="9"/>
  <c r="C6789" i="9"/>
  <c r="E6789" i="9" s="1"/>
  <c r="K6791" i="9"/>
  <c r="A6790" i="9"/>
  <c r="D1729" i="31"/>
  <c r="C1729" i="31"/>
  <c r="E1729" i="31" s="1"/>
  <c r="K1731" i="31"/>
  <c r="A1730" i="31"/>
  <c r="C1176" i="30"/>
  <c r="E1176" i="30" s="1"/>
  <c r="D1176" i="30"/>
  <c r="K1178" i="30"/>
  <c r="A1177" i="30"/>
  <c r="D1487" i="27"/>
  <c r="C1487" i="27"/>
  <c r="E1487" i="27" s="1"/>
  <c r="K1489" i="27"/>
  <c r="A1488" i="27"/>
  <c r="D211" i="23"/>
  <c r="N211" i="23" s="1"/>
  <c r="C211" i="23"/>
  <c r="E211" i="23" s="1"/>
  <c r="K213" i="23"/>
  <c r="A212" i="23"/>
  <c r="C2240" i="25"/>
  <c r="E2240" i="25" s="1"/>
  <c r="D2240" i="25"/>
  <c r="K2242" i="25"/>
  <c r="A2241" i="25"/>
  <c r="D2354" i="19"/>
  <c r="C2354" i="19"/>
  <c r="E2354" i="19" s="1"/>
  <c r="K2356" i="19"/>
  <c r="A2355" i="19"/>
  <c r="D2434" i="29"/>
  <c r="C2434" i="29"/>
  <c r="E2434" i="29" s="1"/>
  <c r="K2436" i="29"/>
  <c r="A2435" i="29"/>
  <c r="D3821" i="17"/>
  <c r="C3821" i="17"/>
  <c r="E3821" i="17" s="1"/>
  <c r="K3823" i="17"/>
  <c r="A3822" i="17"/>
  <c r="K207" i="16"/>
  <c r="A206" i="16"/>
  <c r="D205" i="16"/>
  <c r="N205" i="16" s="1"/>
  <c r="C205" i="16"/>
  <c r="E205" i="16" s="1"/>
  <c r="D212" i="28" l="1"/>
  <c r="N212" i="28" s="1"/>
  <c r="C212" i="28"/>
  <c r="E212" i="28" s="1"/>
  <c r="K214" i="28"/>
  <c r="A213" i="28"/>
  <c r="D1061" i="22"/>
  <c r="C1061" i="22"/>
  <c r="E1061" i="22" s="1"/>
  <c r="K1063" i="22"/>
  <c r="A1062" i="22"/>
  <c r="D6790" i="9"/>
  <c r="C6790" i="9"/>
  <c r="E6790" i="9" s="1"/>
  <c r="K6792" i="9"/>
  <c r="A6791" i="9"/>
  <c r="D1730" i="31"/>
  <c r="C1730" i="31"/>
  <c r="E1730" i="31" s="1"/>
  <c r="K1732" i="31"/>
  <c r="A1731" i="31"/>
  <c r="D1177" i="30"/>
  <c r="C1177" i="30"/>
  <c r="E1177" i="30" s="1"/>
  <c r="K1179" i="30"/>
  <c r="A1178" i="30"/>
  <c r="D1488" i="27"/>
  <c r="C1488" i="27"/>
  <c r="E1488" i="27" s="1"/>
  <c r="K1490" i="27"/>
  <c r="A1489" i="27"/>
  <c r="D212" i="23"/>
  <c r="N212" i="23" s="1"/>
  <c r="C212" i="23"/>
  <c r="E212" i="23" s="1"/>
  <c r="K214" i="23"/>
  <c r="A213" i="23"/>
  <c r="D2241" i="25"/>
  <c r="C2241" i="25"/>
  <c r="E2241" i="25" s="1"/>
  <c r="K2243" i="25"/>
  <c r="A2242" i="25"/>
  <c r="D2355" i="19"/>
  <c r="C2355" i="19"/>
  <c r="E2355" i="19" s="1"/>
  <c r="K2357" i="19"/>
  <c r="A2356" i="19"/>
  <c r="C2435" i="29"/>
  <c r="E2435" i="29" s="1"/>
  <c r="D2435" i="29"/>
  <c r="K2437" i="29"/>
  <c r="A2436" i="29"/>
  <c r="K3824" i="17"/>
  <c r="A3823" i="17"/>
  <c r="D3822" i="17"/>
  <c r="C3822" i="17"/>
  <c r="E3822" i="17" s="1"/>
  <c r="D206" i="16"/>
  <c r="N206" i="16" s="1"/>
  <c r="C206" i="16"/>
  <c r="E206" i="16" s="1"/>
  <c r="K208" i="16"/>
  <c r="A207" i="16"/>
  <c r="D213" i="28" l="1"/>
  <c r="N213" i="28" s="1"/>
  <c r="C213" i="28"/>
  <c r="E213" i="28" s="1"/>
  <c r="K215" i="28"/>
  <c r="A214" i="28"/>
  <c r="D1062" i="22"/>
  <c r="C1062" i="22"/>
  <c r="E1062" i="22" s="1"/>
  <c r="K1064" i="22"/>
  <c r="A1063" i="22"/>
  <c r="D6791" i="9"/>
  <c r="C6791" i="9"/>
  <c r="E6791" i="9" s="1"/>
  <c r="K6793" i="9"/>
  <c r="A6792" i="9"/>
  <c r="D1731" i="31"/>
  <c r="C1731" i="31"/>
  <c r="E1731" i="31" s="1"/>
  <c r="K1733" i="31"/>
  <c r="A1732" i="31"/>
  <c r="D1178" i="30"/>
  <c r="C1178" i="30"/>
  <c r="E1178" i="30" s="1"/>
  <c r="K1180" i="30"/>
  <c r="A1179" i="30"/>
  <c r="C1489" i="27"/>
  <c r="E1489" i="27" s="1"/>
  <c r="D1489" i="27"/>
  <c r="K1491" i="27"/>
  <c r="A1490" i="27"/>
  <c r="D213" i="23"/>
  <c r="N213" i="23" s="1"/>
  <c r="C213" i="23"/>
  <c r="E213" i="23" s="1"/>
  <c r="K215" i="23"/>
  <c r="A214" i="23"/>
  <c r="D2242" i="25"/>
  <c r="C2242" i="25"/>
  <c r="E2242" i="25" s="1"/>
  <c r="K2244" i="25"/>
  <c r="A2243" i="25"/>
  <c r="D2356" i="19"/>
  <c r="C2356" i="19"/>
  <c r="E2356" i="19" s="1"/>
  <c r="K2358" i="19"/>
  <c r="A2357" i="19"/>
  <c r="D2436" i="29"/>
  <c r="C2436" i="29"/>
  <c r="E2436" i="29" s="1"/>
  <c r="K2438" i="29"/>
  <c r="A2437" i="29"/>
  <c r="C3823" i="17"/>
  <c r="E3823" i="17" s="1"/>
  <c r="D3823" i="17"/>
  <c r="K3825" i="17"/>
  <c r="A3824" i="17"/>
  <c r="D207" i="16"/>
  <c r="N207" i="16" s="1"/>
  <c r="C207" i="16"/>
  <c r="E207" i="16" s="1"/>
  <c r="K209" i="16"/>
  <c r="A208" i="16"/>
  <c r="D214" i="28" l="1"/>
  <c r="N214" i="28" s="1"/>
  <c r="C214" i="28"/>
  <c r="E214" i="28" s="1"/>
  <c r="K216" i="28"/>
  <c r="A215" i="28"/>
  <c r="C1063" i="22"/>
  <c r="E1063" i="22" s="1"/>
  <c r="D1063" i="22"/>
  <c r="K1065" i="22"/>
  <c r="A1064" i="22"/>
  <c r="D6792" i="9"/>
  <c r="C6792" i="9"/>
  <c r="E6792" i="9" s="1"/>
  <c r="K6794" i="9"/>
  <c r="A6793" i="9"/>
  <c r="D1732" i="31"/>
  <c r="C1732" i="31"/>
  <c r="E1732" i="31" s="1"/>
  <c r="K1734" i="31"/>
  <c r="A1733" i="31"/>
  <c r="D1179" i="30"/>
  <c r="C1179" i="30"/>
  <c r="E1179" i="30" s="1"/>
  <c r="K1181" i="30"/>
  <c r="A1180" i="30"/>
  <c r="D1490" i="27"/>
  <c r="C1490" i="27"/>
  <c r="E1490" i="27" s="1"/>
  <c r="K1492" i="27"/>
  <c r="A1491" i="27"/>
  <c r="C214" i="23"/>
  <c r="E214" i="23" s="1"/>
  <c r="D214" i="23"/>
  <c r="N214" i="23" s="1"/>
  <c r="K216" i="23"/>
  <c r="A215" i="23"/>
  <c r="D2243" i="25"/>
  <c r="C2243" i="25"/>
  <c r="E2243" i="25" s="1"/>
  <c r="K2245" i="25"/>
  <c r="A2244" i="25"/>
  <c r="D2357" i="19"/>
  <c r="C2357" i="19"/>
  <c r="E2357" i="19" s="1"/>
  <c r="K2359" i="19"/>
  <c r="A2358" i="19"/>
  <c r="D2437" i="29"/>
  <c r="C2437" i="29"/>
  <c r="E2437" i="29" s="1"/>
  <c r="K2439" i="29"/>
  <c r="A2438" i="29"/>
  <c r="K3826" i="17"/>
  <c r="A3825" i="17"/>
  <c r="D3824" i="17"/>
  <c r="C3824" i="17"/>
  <c r="E3824" i="17" s="1"/>
  <c r="D208" i="16"/>
  <c r="N208" i="16" s="1"/>
  <c r="C208" i="16"/>
  <c r="E208" i="16" s="1"/>
  <c r="K210" i="16"/>
  <c r="A209" i="16"/>
  <c r="D215" i="28" l="1"/>
  <c r="N215" i="28" s="1"/>
  <c r="C215" i="28"/>
  <c r="E215" i="28" s="1"/>
  <c r="K217" i="28"/>
  <c r="A216" i="28"/>
  <c r="D1064" i="22"/>
  <c r="C1064" i="22"/>
  <c r="E1064" i="22" s="1"/>
  <c r="K1066" i="22"/>
  <c r="A1065" i="22"/>
  <c r="D6793" i="9"/>
  <c r="C6793" i="9"/>
  <c r="E6793" i="9" s="1"/>
  <c r="K6795" i="9"/>
  <c r="A6794" i="9"/>
  <c r="D1733" i="31"/>
  <c r="C1733" i="31"/>
  <c r="E1733" i="31" s="1"/>
  <c r="K1735" i="31"/>
  <c r="A1734" i="31"/>
  <c r="C1180" i="30"/>
  <c r="E1180" i="30" s="1"/>
  <c r="D1180" i="30"/>
  <c r="K1182" i="30"/>
  <c r="A1181" i="30"/>
  <c r="D1491" i="27"/>
  <c r="C1491" i="27"/>
  <c r="E1491" i="27" s="1"/>
  <c r="K1493" i="27"/>
  <c r="A1492" i="27"/>
  <c r="D215" i="23"/>
  <c r="N215" i="23" s="1"/>
  <c r="C215" i="23"/>
  <c r="E215" i="23" s="1"/>
  <c r="K217" i="23"/>
  <c r="A216" i="23"/>
  <c r="C2244" i="25"/>
  <c r="E2244" i="25" s="1"/>
  <c r="D2244" i="25"/>
  <c r="K2246" i="25"/>
  <c r="A2245" i="25"/>
  <c r="D2358" i="19"/>
  <c r="C2358" i="19"/>
  <c r="E2358" i="19" s="1"/>
  <c r="K2360" i="19"/>
  <c r="A2359" i="19"/>
  <c r="D2438" i="29"/>
  <c r="C2438" i="29"/>
  <c r="E2438" i="29" s="1"/>
  <c r="K2440" i="29"/>
  <c r="A2439" i="29"/>
  <c r="D3825" i="17"/>
  <c r="C3825" i="17"/>
  <c r="E3825" i="17" s="1"/>
  <c r="K3827" i="17"/>
  <c r="A3826" i="17"/>
  <c r="D209" i="16"/>
  <c r="N209" i="16" s="1"/>
  <c r="C209" i="16"/>
  <c r="E209" i="16" s="1"/>
  <c r="K211" i="16"/>
  <c r="A210" i="16"/>
  <c r="D216" i="28" l="1"/>
  <c r="N216" i="28" s="1"/>
  <c r="C216" i="28"/>
  <c r="E216" i="28" s="1"/>
  <c r="K218" i="28"/>
  <c r="A217" i="28"/>
  <c r="D1065" i="22"/>
  <c r="C1065" i="22"/>
  <c r="E1065" i="22" s="1"/>
  <c r="K1067" i="22"/>
  <c r="A1066" i="22"/>
  <c r="D6794" i="9"/>
  <c r="C6794" i="9"/>
  <c r="E6794" i="9" s="1"/>
  <c r="K6796" i="9"/>
  <c r="A6795" i="9"/>
  <c r="D1734" i="31"/>
  <c r="C1734" i="31"/>
  <c r="E1734" i="31" s="1"/>
  <c r="K1736" i="31"/>
  <c r="A1735" i="31"/>
  <c r="D1181" i="30"/>
  <c r="C1181" i="30"/>
  <c r="E1181" i="30" s="1"/>
  <c r="K1183" i="30"/>
  <c r="A1182" i="30"/>
  <c r="D1492" i="27"/>
  <c r="C1492" i="27"/>
  <c r="E1492" i="27" s="1"/>
  <c r="K1494" i="27"/>
  <c r="A1493" i="27"/>
  <c r="D216" i="23"/>
  <c r="N216" i="23" s="1"/>
  <c r="C216" i="23"/>
  <c r="E216" i="23" s="1"/>
  <c r="K218" i="23"/>
  <c r="A217" i="23"/>
  <c r="D2245" i="25"/>
  <c r="C2245" i="25"/>
  <c r="E2245" i="25" s="1"/>
  <c r="K2247" i="25"/>
  <c r="A2246" i="25"/>
  <c r="D2359" i="19"/>
  <c r="C2359" i="19"/>
  <c r="E2359" i="19" s="1"/>
  <c r="K2361" i="19"/>
  <c r="A2360" i="19"/>
  <c r="C2439" i="29"/>
  <c r="E2439" i="29" s="1"/>
  <c r="D2439" i="29"/>
  <c r="K2441" i="29"/>
  <c r="A2440" i="29"/>
  <c r="K3828" i="17"/>
  <c r="A3827" i="17"/>
  <c r="D3826" i="17"/>
  <c r="C3826" i="17"/>
  <c r="E3826" i="17" s="1"/>
  <c r="D210" i="16"/>
  <c r="N210" i="16" s="1"/>
  <c r="C210" i="16"/>
  <c r="E210" i="16" s="1"/>
  <c r="K212" i="16"/>
  <c r="A211" i="16"/>
  <c r="D217" i="28" l="1"/>
  <c r="N217" i="28" s="1"/>
  <c r="C217" i="28"/>
  <c r="E217" i="28" s="1"/>
  <c r="K219" i="28"/>
  <c r="A218" i="28"/>
  <c r="D1066" i="22"/>
  <c r="C1066" i="22"/>
  <c r="E1066" i="22" s="1"/>
  <c r="K1068" i="22"/>
  <c r="A1067" i="22"/>
  <c r="D6795" i="9"/>
  <c r="C6795" i="9"/>
  <c r="E6795" i="9" s="1"/>
  <c r="K6797" i="9"/>
  <c r="A6796" i="9"/>
  <c r="D1735" i="31"/>
  <c r="C1735" i="31"/>
  <c r="E1735" i="31" s="1"/>
  <c r="K1737" i="31"/>
  <c r="A1736" i="31"/>
  <c r="D1182" i="30"/>
  <c r="C1182" i="30"/>
  <c r="E1182" i="30" s="1"/>
  <c r="K1184" i="30"/>
  <c r="A1183" i="30"/>
  <c r="C1493" i="27"/>
  <c r="E1493" i="27" s="1"/>
  <c r="D1493" i="27"/>
  <c r="K1495" i="27"/>
  <c r="A1494" i="27"/>
  <c r="D217" i="23"/>
  <c r="N217" i="23" s="1"/>
  <c r="C217" i="23"/>
  <c r="E217" i="23" s="1"/>
  <c r="K219" i="23"/>
  <c r="A218" i="23"/>
  <c r="D2246" i="25"/>
  <c r="C2246" i="25"/>
  <c r="E2246" i="25" s="1"/>
  <c r="K2248" i="25"/>
  <c r="A2247" i="25"/>
  <c r="D2360" i="19"/>
  <c r="C2360" i="19"/>
  <c r="E2360" i="19" s="1"/>
  <c r="K2362" i="19"/>
  <c r="A2361" i="19"/>
  <c r="D2440" i="29"/>
  <c r="C2440" i="29"/>
  <c r="E2440" i="29" s="1"/>
  <c r="K2442" i="29"/>
  <c r="A2441" i="29"/>
  <c r="C3827" i="17"/>
  <c r="E3827" i="17" s="1"/>
  <c r="D3827" i="17"/>
  <c r="K3829" i="17"/>
  <c r="A3828" i="17"/>
  <c r="D211" i="16"/>
  <c r="N211" i="16" s="1"/>
  <c r="C211" i="16"/>
  <c r="E211" i="16" s="1"/>
  <c r="K213" i="16"/>
  <c r="A212" i="16"/>
  <c r="D218" i="28" l="1"/>
  <c r="N218" i="28" s="1"/>
  <c r="C218" i="28"/>
  <c r="E218" i="28" s="1"/>
  <c r="K220" i="28"/>
  <c r="A219" i="28"/>
  <c r="C1067" i="22"/>
  <c r="E1067" i="22" s="1"/>
  <c r="D1067" i="22"/>
  <c r="K1069" i="22"/>
  <c r="A1068" i="22"/>
  <c r="D6796" i="9"/>
  <c r="C6796" i="9"/>
  <c r="E6796" i="9" s="1"/>
  <c r="K6798" i="9"/>
  <c r="A6797" i="9"/>
  <c r="D1736" i="31"/>
  <c r="C1736" i="31"/>
  <c r="E1736" i="31" s="1"/>
  <c r="K1738" i="31"/>
  <c r="A1737" i="31"/>
  <c r="D1183" i="30"/>
  <c r="C1183" i="30"/>
  <c r="E1183" i="30" s="1"/>
  <c r="K1185" i="30"/>
  <c r="A1184" i="30"/>
  <c r="D1494" i="27"/>
  <c r="C1494" i="27"/>
  <c r="E1494" i="27" s="1"/>
  <c r="K1496" i="27"/>
  <c r="A1495" i="27"/>
  <c r="C218" i="23"/>
  <c r="E218" i="23" s="1"/>
  <c r="D218" i="23"/>
  <c r="N218" i="23" s="1"/>
  <c r="K220" i="23"/>
  <c r="A219" i="23"/>
  <c r="D2247" i="25"/>
  <c r="C2247" i="25"/>
  <c r="E2247" i="25" s="1"/>
  <c r="K2249" i="25"/>
  <c r="A2248" i="25"/>
  <c r="D2361" i="19"/>
  <c r="C2361" i="19"/>
  <c r="E2361" i="19" s="1"/>
  <c r="K2363" i="19"/>
  <c r="A2362" i="19"/>
  <c r="D2441" i="29"/>
  <c r="C2441" i="29"/>
  <c r="E2441" i="29" s="1"/>
  <c r="K2443" i="29"/>
  <c r="A2442" i="29"/>
  <c r="K3830" i="17"/>
  <c r="A3829" i="17"/>
  <c r="D3828" i="17"/>
  <c r="C3828" i="17"/>
  <c r="E3828" i="17" s="1"/>
  <c r="D212" i="16"/>
  <c r="N212" i="16" s="1"/>
  <c r="C212" i="16"/>
  <c r="E212" i="16" s="1"/>
  <c r="K214" i="16"/>
  <c r="A213" i="16"/>
  <c r="D219" i="28" l="1"/>
  <c r="N219" i="28" s="1"/>
  <c r="C219" i="28"/>
  <c r="E219" i="28" s="1"/>
  <c r="K221" i="28"/>
  <c r="A220" i="28"/>
  <c r="D1068" i="22"/>
  <c r="C1068" i="22"/>
  <c r="E1068" i="22" s="1"/>
  <c r="K1070" i="22"/>
  <c r="A1069" i="22"/>
  <c r="D6797" i="9"/>
  <c r="C6797" i="9"/>
  <c r="E6797" i="9" s="1"/>
  <c r="K6799" i="9"/>
  <c r="A6798" i="9"/>
  <c r="D1737" i="31"/>
  <c r="C1737" i="31"/>
  <c r="E1737" i="31" s="1"/>
  <c r="K1739" i="31"/>
  <c r="A1738" i="31"/>
  <c r="C1184" i="30"/>
  <c r="E1184" i="30" s="1"/>
  <c r="D1184" i="30"/>
  <c r="K1186" i="30"/>
  <c r="A1185" i="30"/>
  <c r="D1495" i="27"/>
  <c r="C1495" i="27"/>
  <c r="E1495" i="27" s="1"/>
  <c r="K1497" i="27"/>
  <c r="A1496" i="27"/>
  <c r="D219" i="23"/>
  <c r="N219" i="23" s="1"/>
  <c r="C219" i="23"/>
  <c r="E219" i="23" s="1"/>
  <c r="K221" i="23"/>
  <c r="A220" i="23"/>
  <c r="C2248" i="25"/>
  <c r="E2248" i="25" s="1"/>
  <c r="D2248" i="25"/>
  <c r="K2250" i="25"/>
  <c r="A2249" i="25"/>
  <c r="D2362" i="19"/>
  <c r="C2362" i="19"/>
  <c r="E2362" i="19" s="1"/>
  <c r="K2364" i="19"/>
  <c r="A2363" i="19"/>
  <c r="D2442" i="29"/>
  <c r="C2442" i="29"/>
  <c r="E2442" i="29" s="1"/>
  <c r="K2444" i="29"/>
  <c r="A2443" i="29"/>
  <c r="D3829" i="17"/>
  <c r="C3829" i="17"/>
  <c r="E3829" i="17" s="1"/>
  <c r="K3831" i="17"/>
  <c r="A3830" i="17"/>
  <c r="D213" i="16"/>
  <c r="N213" i="16" s="1"/>
  <c r="C213" i="16"/>
  <c r="E213" i="16" s="1"/>
  <c r="K215" i="16"/>
  <c r="A214" i="16"/>
  <c r="D220" i="28" l="1"/>
  <c r="N220" i="28" s="1"/>
  <c r="C220" i="28"/>
  <c r="E220" i="28" s="1"/>
  <c r="K222" i="28"/>
  <c r="A221" i="28"/>
  <c r="D1069" i="22"/>
  <c r="C1069" i="22"/>
  <c r="E1069" i="22" s="1"/>
  <c r="K1071" i="22"/>
  <c r="A1070" i="22"/>
  <c r="C6798" i="9"/>
  <c r="E6798" i="9" s="1"/>
  <c r="D6798" i="9"/>
  <c r="K6800" i="9"/>
  <c r="A6799" i="9"/>
  <c r="D1738" i="31"/>
  <c r="C1738" i="31"/>
  <c r="E1738" i="31" s="1"/>
  <c r="K1740" i="31"/>
  <c r="A1739" i="31"/>
  <c r="D1185" i="30"/>
  <c r="C1185" i="30"/>
  <c r="E1185" i="30" s="1"/>
  <c r="K1187" i="30"/>
  <c r="A1186" i="30"/>
  <c r="D1496" i="27"/>
  <c r="C1496" i="27"/>
  <c r="E1496" i="27" s="1"/>
  <c r="K1498" i="27"/>
  <c r="A1497" i="27"/>
  <c r="D220" i="23"/>
  <c r="N220" i="23" s="1"/>
  <c r="C220" i="23"/>
  <c r="E220" i="23" s="1"/>
  <c r="K222" i="23"/>
  <c r="A221" i="23"/>
  <c r="D2249" i="25"/>
  <c r="C2249" i="25"/>
  <c r="E2249" i="25" s="1"/>
  <c r="K2251" i="25"/>
  <c r="A2250" i="25"/>
  <c r="D2363" i="19"/>
  <c r="C2363" i="19"/>
  <c r="E2363" i="19" s="1"/>
  <c r="K2365" i="19"/>
  <c r="A2364" i="19"/>
  <c r="C2443" i="29"/>
  <c r="E2443" i="29" s="1"/>
  <c r="D2443" i="29"/>
  <c r="K2445" i="29"/>
  <c r="A2444" i="29"/>
  <c r="D3830" i="17"/>
  <c r="C3830" i="17"/>
  <c r="E3830" i="17" s="1"/>
  <c r="K3832" i="17"/>
  <c r="A3831" i="17"/>
  <c r="D214" i="16"/>
  <c r="N214" i="16" s="1"/>
  <c r="C214" i="16"/>
  <c r="E214" i="16" s="1"/>
  <c r="K216" i="16"/>
  <c r="A215" i="16"/>
  <c r="D221" i="28" l="1"/>
  <c r="N221" i="28" s="1"/>
  <c r="C221" i="28"/>
  <c r="E221" i="28" s="1"/>
  <c r="K223" i="28"/>
  <c r="A222" i="28"/>
  <c r="D1070" i="22"/>
  <c r="C1070" i="22"/>
  <c r="E1070" i="22" s="1"/>
  <c r="K1072" i="22"/>
  <c r="A1071" i="22"/>
  <c r="D6799" i="9"/>
  <c r="C6799" i="9"/>
  <c r="E6799" i="9" s="1"/>
  <c r="K6801" i="9"/>
  <c r="A6800" i="9"/>
  <c r="D1739" i="31"/>
  <c r="C1739" i="31"/>
  <c r="E1739" i="31" s="1"/>
  <c r="K1741" i="31"/>
  <c r="A1740" i="31"/>
  <c r="D1186" i="30"/>
  <c r="C1186" i="30"/>
  <c r="E1186" i="30" s="1"/>
  <c r="K1188" i="30"/>
  <c r="A1187" i="30"/>
  <c r="C1497" i="27"/>
  <c r="E1497" i="27" s="1"/>
  <c r="D1497" i="27"/>
  <c r="K1499" i="27"/>
  <c r="A1498" i="27"/>
  <c r="D221" i="23"/>
  <c r="N221" i="23" s="1"/>
  <c r="C221" i="23"/>
  <c r="E221" i="23" s="1"/>
  <c r="K223" i="23"/>
  <c r="A222" i="23"/>
  <c r="D2250" i="25"/>
  <c r="C2250" i="25"/>
  <c r="E2250" i="25" s="1"/>
  <c r="K2252" i="25"/>
  <c r="A2251" i="25"/>
  <c r="D2364" i="19"/>
  <c r="C2364" i="19"/>
  <c r="E2364" i="19" s="1"/>
  <c r="K2366" i="19"/>
  <c r="A2365" i="19"/>
  <c r="D2444" i="29"/>
  <c r="C2444" i="29"/>
  <c r="E2444" i="29" s="1"/>
  <c r="K2446" i="29"/>
  <c r="A2445" i="29"/>
  <c r="C3831" i="17"/>
  <c r="E3831" i="17" s="1"/>
  <c r="D3831" i="17"/>
  <c r="K3833" i="17"/>
  <c r="A3832" i="17"/>
  <c r="D215" i="16"/>
  <c r="N215" i="16" s="1"/>
  <c r="C215" i="16"/>
  <c r="E215" i="16" s="1"/>
  <c r="K217" i="16"/>
  <c r="A216" i="16"/>
  <c r="D222" i="28" l="1"/>
  <c r="N222" i="28" s="1"/>
  <c r="C222" i="28"/>
  <c r="E222" i="28" s="1"/>
  <c r="K224" i="28"/>
  <c r="A223" i="28"/>
  <c r="C1071" i="22"/>
  <c r="E1071" i="22" s="1"/>
  <c r="D1071" i="22"/>
  <c r="K1073" i="22"/>
  <c r="A1072" i="22"/>
  <c r="D6800" i="9"/>
  <c r="C6800" i="9"/>
  <c r="E6800" i="9" s="1"/>
  <c r="K6802" i="9"/>
  <c r="A6801" i="9"/>
  <c r="D1740" i="31"/>
  <c r="C1740" i="31"/>
  <c r="E1740" i="31" s="1"/>
  <c r="K1742" i="31"/>
  <c r="A1741" i="31"/>
  <c r="D1187" i="30"/>
  <c r="C1187" i="30"/>
  <c r="E1187" i="30" s="1"/>
  <c r="K1189" i="30"/>
  <c r="A1188" i="30"/>
  <c r="D1498" i="27"/>
  <c r="C1498" i="27"/>
  <c r="E1498" i="27" s="1"/>
  <c r="K1500" i="27"/>
  <c r="A1499" i="27"/>
  <c r="C222" i="23"/>
  <c r="E222" i="23" s="1"/>
  <c r="D222" i="23"/>
  <c r="N222" i="23" s="1"/>
  <c r="K224" i="23"/>
  <c r="A223" i="23"/>
  <c r="K2253" i="25"/>
  <c r="A2252" i="25"/>
  <c r="D2251" i="25"/>
  <c r="C2251" i="25"/>
  <c r="E2251" i="25" s="1"/>
  <c r="D2365" i="19"/>
  <c r="C2365" i="19"/>
  <c r="E2365" i="19" s="1"/>
  <c r="K2367" i="19"/>
  <c r="A2366" i="19"/>
  <c r="D2445" i="29"/>
  <c r="C2445" i="29"/>
  <c r="E2445" i="29" s="1"/>
  <c r="K2447" i="29"/>
  <c r="A2446" i="29"/>
  <c r="D3832" i="17"/>
  <c r="C3832" i="17"/>
  <c r="E3832" i="17" s="1"/>
  <c r="K3834" i="17"/>
  <c r="A3833" i="17"/>
  <c r="D216" i="16"/>
  <c r="N216" i="16" s="1"/>
  <c r="C216" i="16"/>
  <c r="E216" i="16" s="1"/>
  <c r="K218" i="16"/>
  <c r="A217" i="16"/>
  <c r="D223" i="28" l="1"/>
  <c r="N223" i="28" s="1"/>
  <c r="C223" i="28"/>
  <c r="E223" i="28" s="1"/>
  <c r="K225" i="28"/>
  <c r="A224" i="28"/>
  <c r="D1072" i="22"/>
  <c r="C1072" i="22"/>
  <c r="E1072" i="22" s="1"/>
  <c r="K1074" i="22"/>
  <c r="A1073" i="22"/>
  <c r="D6801" i="9"/>
  <c r="C6801" i="9"/>
  <c r="E6801" i="9" s="1"/>
  <c r="K6803" i="9"/>
  <c r="A6802" i="9"/>
  <c r="D1741" i="31"/>
  <c r="C1741" i="31"/>
  <c r="E1741" i="31" s="1"/>
  <c r="K1743" i="31"/>
  <c r="A1742" i="31"/>
  <c r="C1188" i="30"/>
  <c r="E1188" i="30" s="1"/>
  <c r="D1188" i="30"/>
  <c r="K1190" i="30"/>
  <c r="A1189" i="30"/>
  <c r="D1499" i="27"/>
  <c r="C1499" i="27"/>
  <c r="E1499" i="27" s="1"/>
  <c r="K1501" i="27"/>
  <c r="A1500" i="27"/>
  <c r="D223" i="23"/>
  <c r="N223" i="23" s="1"/>
  <c r="C223" i="23"/>
  <c r="E223" i="23" s="1"/>
  <c r="K225" i="23"/>
  <c r="A224" i="23"/>
  <c r="C2252" i="25"/>
  <c r="E2252" i="25" s="1"/>
  <c r="D2252" i="25"/>
  <c r="K2254" i="25"/>
  <c r="A2253" i="25"/>
  <c r="D2366" i="19"/>
  <c r="C2366" i="19"/>
  <c r="E2366" i="19" s="1"/>
  <c r="K2368" i="19"/>
  <c r="A2367" i="19"/>
  <c r="D2446" i="29"/>
  <c r="C2446" i="29"/>
  <c r="E2446" i="29" s="1"/>
  <c r="K2448" i="29"/>
  <c r="A2447" i="29"/>
  <c r="D3833" i="17"/>
  <c r="C3833" i="17"/>
  <c r="E3833" i="17" s="1"/>
  <c r="K3835" i="17"/>
  <c r="A3834" i="17"/>
  <c r="D217" i="16"/>
  <c r="N217" i="16" s="1"/>
  <c r="C217" i="16"/>
  <c r="E217" i="16" s="1"/>
  <c r="K219" i="16"/>
  <c r="A218" i="16"/>
  <c r="D224" i="28" l="1"/>
  <c r="N224" i="28" s="1"/>
  <c r="C224" i="28"/>
  <c r="E224" i="28" s="1"/>
  <c r="K226" i="28"/>
  <c r="A225" i="28"/>
  <c r="D1073" i="22"/>
  <c r="C1073" i="22"/>
  <c r="E1073" i="22" s="1"/>
  <c r="K1075" i="22"/>
  <c r="A1074" i="22"/>
  <c r="D6802" i="9"/>
  <c r="C6802" i="9"/>
  <c r="E6802" i="9" s="1"/>
  <c r="K6804" i="9"/>
  <c r="A6803" i="9"/>
  <c r="D1742" i="31"/>
  <c r="C1742" i="31"/>
  <c r="E1742" i="31" s="1"/>
  <c r="K1744" i="31"/>
  <c r="A1743" i="31"/>
  <c r="D1189" i="30"/>
  <c r="C1189" i="30"/>
  <c r="E1189" i="30" s="1"/>
  <c r="K1191" i="30"/>
  <c r="A1190" i="30"/>
  <c r="D1500" i="27"/>
  <c r="C1500" i="27"/>
  <c r="E1500" i="27" s="1"/>
  <c r="K1502" i="27"/>
  <c r="A1501" i="27"/>
  <c r="K226" i="23"/>
  <c r="A225" i="23"/>
  <c r="D224" i="23"/>
  <c r="N224" i="23" s="1"/>
  <c r="C224" i="23"/>
  <c r="E224" i="23" s="1"/>
  <c r="D2253" i="25"/>
  <c r="C2253" i="25"/>
  <c r="E2253" i="25" s="1"/>
  <c r="K2255" i="25"/>
  <c r="A2254" i="25"/>
  <c r="D2367" i="19"/>
  <c r="C2367" i="19"/>
  <c r="E2367" i="19" s="1"/>
  <c r="K2369" i="19"/>
  <c r="A2368" i="19"/>
  <c r="C2447" i="29"/>
  <c r="E2447" i="29" s="1"/>
  <c r="D2447" i="29"/>
  <c r="K2449" i="29"/>
  <c r="A2448" i="29"/>
  <c r="K3836" i="17"/>
  <c r="A3835" i="17"/>
  <c r="D3834" i="17"/>
  <c r="C3834" i="17"/>
  <c r="E3834" i="17" s="1"/>
  <c r="D218" i="16"/>
  <c r="N218" i="16" s="1"/>
  <c r="C218" i="16"/>
  <c r="E218" i="16" s="1"/>
  <c r="K220" i="16"/>
  <c r="A219" i="16"/>
  <c r="D225" i="28" l="1"/>
  <c r="N225" i="28" s="1"/>
  <c r="C225" i="28"/>
  <c r="E225" i="28" s="1"/>
  <c r="K227" i="28"/>
  <c r="A226" i="28"/>
  <c r="D1074" i="22"/>
  <c r="C1074" i="22"/>
  <c r="E1074" i="22" s="1"/>
  <c r="K1076" i="22"/>
  <c r="A1075" i="22"/>
  <c r="D6803" i="9"/>
  <c r="C6803" i="9"/>
  <c r="E6803" i="9" s="1"/>
  <c r="K6805" i="9"/>
  <c r="A6804" i="9"/>
  <c r="D1743" i="31"/>
  <c r="C1743" i="31"/>
  <c r="E1743" i="31" s="1"/>
  <c r="K1745" i="31"/>
  <c r="A1744" i="31"/>
  <c r="D1190" i="30"/>
  <c r="C1190" i="30"/>
  <c r="E1190" i="30" s="1"/>
  <c r="K1192" i="30"/>
  <c r="A1191" i="30"/>
  <c r="C1501" i="27"/>
  <c r="E1501" i="27" s="1"/>
  <c r="D1501" i="27"/>
  <c r="K1503" i="27"/>
  <c r="A1502" i="27"/>
  <c r="D225" i="23"/>
  <c r="N225" i="23" s="1"/>
  <c r="C225" i="23"/>
  <c r="E225" i="23" s="1"/>
  <c r="K227" i="23"/>
  <c r="A226" i="23"/>
  <c r="D2254" i="25"/>
  <c r="C2254" i="25"/>
  <c r="E2254" i="25" s="1"/>
  <c r="K2256" i="25"/>
  <c r="A2255" i="25"/>
  <c r="D2368" i="19"/>
  <c r="C2368" i="19"/>
  <c r="E2368" i="19" s="1"/>
  <c r="K2370" i="19"/>
  <c r="A2369" i="19"/>
  <c r="D2448" i="29"/>
  <c r="C2448" i="29"/>
  <c r="E2448" i="29" s="1"/>
  <c r="K2450" i="29"/>
  <c r="A2449" i="29"/>
  <c r="C3835" i="17"/>
  <c r="E3835" i="17" s="1"/>
  <c r="D3835" i="17"/>
  <c r="K3837" i="17"/>
  <c r="A3836" i="17"/>
  <c r="K221" i="16"/>
  <c r="A220" i="16"/>
  <c r="D219" i="16"/>
  <c r="N219" i="16" s="1"/>
  <c r="C219" i="16"/>
  <c r="E219" i="16" s="1"/>
  <c r="D226" i="28" l="1"/>
  <c r="N226" i="28" s="1"/>
  <c r="C226" i="28"/>
  <c r="E226" i="28" s="1"/>
  <c r="K228" i="28"/>
  <c r="A227" i="28"/>
  <c r="C1075" i="22"/>
  <c r="E1075" i="22" s="1"/>
  <c r="D1075" i="22"/>
  <c r="K1077" i="22"/>
  <c r="A1076" i="22"/>
  <c r="D6804" i="9"/>
  <c r="C6804" i="9"/>
  <c r="E6804" i="9" s="1"/>
  <c r="K6806" i="9"/>
  <c r="A6805" i="9"/>
  <c r="D1744" i="31"/>
  <c r="C1744" i="31"/>
  <c r="E1744" i="31" s="1"/>
  <c r="K1746" i="31"/>
  <c r="A1745" i="31"/>
  <c r="D1191" i="30"/>
  <c r="C1191" i="30"/>
  <c r="E1191" i="30" s="1"/>
  <c r="K1193" i="30"/>
  <c r="A1192" i="30"/>
  <c r="D1502" i="27"/>
  <c r="C1502" i="27"/>
  <c r="E1502" i="27" s="1"/>
  <c r="K1504" i="27"/>
  <c r="A1503" i="27"/>
  <c r="C226" i="23"/>
  <c r="E226" i="23" s="1"/>
  <c r="D226" i="23"/>
  <c r="N226" i="23" s="1"/>
  <c r="K228" i="23"/>
  <c r="A227" i="23"/>
  <c r="D2255" i="25"/>
  <c r="C2255" i="25"/>
  <c r="E2255" i="25" s="1"/>
  <c r="K2257" i="25"/>
  <c r="A2256" i="25"/>
  <c r="D2369" i="19"/>
  <c r="C2369" i="19"/>
  <c r="E2369" i="19" s="1"/>
  <c r="K2371" i="19"/>
  <c r="A2370" i="19"/>
  <c r="D2449" i="29"/>
  <c r="C2449" i="29"/>
  <c r="E2449" i="29" s="1"/>
  <c r="K2451" i="29"/>
  <c r="A2450" i="29"/>
  <c r="D3836" i="17"/>
  <c r="C3836" i="17"/>
  <c r="E3836" i="17" s="1"/>
  <c r="K3838" i="17"/>
  <c r="A3837" i="17"/>
  <c r="D220" i="16"/>
  <c r="N220" i="16" s="1"/>
  <c r="C220" i="16"/>
  <c r="E220" i="16" s="1"/>
  <c r="K222" i="16"/>
  <c r="A221" i="16"/>
  <c r="D227" i="28" l="1"/>
  <c r="N227" i="28" s="1"/>
  <c r="C227" i="28"/>
  <c r="E227" i="28" s="1"/>
  <c r="K229" i="28"/>
  <c r="A228" i="28"/>
  <c r="D1076" i="22"/>
  <c r="C1076" i="22"/>
  <c r="E1076" i="22" s="1"/>
  <c r="K1078" i="22"/>
  <c r="A1077" i="22"/>
  <c r="D6805" i="9"/>
  <c r="C6805" i="9"/>
  <c r="E6805" i="9" s="1"/>
  <c r="K6807" i="9"/>
  <c r="A6806" i="9"/>
  <c r="D1745" i="31"/>
  <c r="C1745" i="31"/>
  <c r="E1745" i="31" s="1"/>
  <c r="K1747" i="31"/>
  <c r="A1746" i="31"/>
  <c r="C1192" i="30"/>
  <c r="E1192" i="30" s="1"/>
  <c r="D1192" i="30"/>
  <c r="K1194" i="30"/>
  <c r="A1193" i="30"/>
  <c r="D1503" i="27"/>
  <c r="C1503" i="27"/>
  <c r="E1503" i="27" s="1"/>
  <c r="K1505" i="27"/>
  <c r="A1504" i="27"/>
  <c r="D227" i="23"/>
  <c r="N227" i="23" s="1"/>
  <c r="C227" i="23"/>
  <c r="E227" i="23" s="1"/>
  <c r="K229" i="23"/>
  <c r="A228" i="23"/>
  <c r="C2256" i="25"/>
  <c r="E2256" i="25" s="1"/>
  <c r="D2256" i="25"/>
  <c r="K2258" i="25"/>
  <c r="A2257" i="25"/>
  <c r="D2370" i="19"/>
  <c r="C2370" i="19"/>
  <c r="E2370" i="19" s="1"/>
  <c r="K2372" i="19"/>
  <c r="A2371" i="19"/>
  <c r="D2450" i="29"/>
  <c r="C2450" i="29"/>
  <c r="E2450" i="29" s="1"/>
  <c r="K2452" i="29"/>
  <c r="A2451" i="29"/>
  <c r="D3837" i="17"/>
  <c r="C3837" i="17"/>
  <c r="E3837" i="17" s="1"/>
  <c r="K3839" i="17"/>
  <c r="A3838" i="17"/>
  <c r="K223" i="16"/>
  <c r="A222" i="16"/>
  <c r="D221" i="16"/>
  <c r="N221" i="16" s="1"/>
  <c r="C221" i="16"/>
  <c r="E221" i="16" s="1"/>
  <c r="D228" i="28" l="1"/>
  <c r="N228" i="28" s="1"/>
  <c r="C228" i="28"/>
  <c r="E228" i="28" s="1"/>
  <c r="K230" i="28"/>
  <c r="A229" i="28"/>
  <c r="D1077" i="22"/>
  <c r="C1077" i="22"/>
  <c r="E1077" i="22" s="1"/>
  <c r="K1079" i="22"/>
  <c r="A1078" i="22"/>
  <c r="C6806" i="9"/>
  <c r="E6806" i="9" s="1"/>
  <c r="D6806" i="9"/>
  <c r="K6808" i="9"/>
  <c r="A6807" i="9"/>
  <c r="D1746" i="31"/>
  <c r="C1746" i="31"/>
  <c r="E1746" i="31" s="1"/>
  <c r="K1748" i="31"/>
  <c r="A1747" i="31"/>
  <c r="D1193" i="30"/>
  <c r="C1193" i="30"/>
  <c r="E1193" i="30" s="1"/>
  <c r="K1195" i="30"/>
  <c r="A1194" i="30"/>
  <c r="D1504" i="27"/>
  <c r="C1504" i="27"/>
  <c r="E1504" i="27" s="1"/>
  <c r="K1506" i="27"/>
  <c r="A1505" i="27"/>
  <c r="D228" i="23"/>
  <c r="N228" i="23" s="1"/>
  <c r="C228" i="23"/>
  <c r="E228" i="23" s="1"/>
  <c r="K230" i="23"/>
  <c r="A229" i="23"/>
  <c r="D2257" i="25"/>
  <c r="C2257" i="25"/>
  <c r="E2257" i="25" s="1"/>
  <c r="K2259" i="25"/>
  <c r="A2258" i="25"/>
  <c r="D2371" i="19"/>
  <c r="C2371" i="19"/>
  <c r="E2371" i="19" s="1"/>
  <c r="K2373" i="19"/>
  <c r="A2372" i="19"/>
  <c r="D2451" i="29"/>
  <c r="C2451" i="29"/>
  <c r="E2451" i="29" s="1"/>
  <c r="K2453" i="29"/>
  <c r="A2452" i="29"/>
  <c r="D3838" i="17"/>
  <c r="C3838" i="17"/>
  <c r="E3838" i="17" s="1"/>
  <c r="K3840" i="17"/>
  <c r="A3839" i="17"/>
  <c r="D222" i="16"/>
  <c r="N222" i="16" s="1"/>
  <c r="C222" i="16"/>
  <c r="E222" i="16" s="1"/>
  <c r="K224" i="16"/>
  <c r="A223" i="16"/>
  <c r="D229" i="28" l="1"/>
  <c r="N229" i="28" s="1"/>
  <c r="C229" i="28"/>
  <c r="E229" i="28" s="1"/>
  <c r="K231" i="28"/>
  <c r="A230" i="28"/>
  <c r="D1078" i="22"/>
  <c r="C1078" i="22"/>
  <c r="E1078" i="22" s="1"/>
  <c r="K1080" i="22"/>
  <c r="A1079" i="22"/>
  <c r="D6807" i="9"/>
  <c r="C6807" i="9"/>
  <c r="E6807" i="9" s="1"/>
  <c r="K6809" i="9"/>
  <c r="A6808" i="9"/>
  <c r="D1747" i="31"/>
  <c r="C1747" i="31"/>
  <c r="E1747" i="31" s="1"/>
  <c r="K1749" i="31"/>
  <c r="A1748" i="31"/>
  <c r="D1194" i="30"/>
  <c r="C1194" i="30"/>
  <c r="E1194" i="30" s="1"/>
  <c r="K1196" i="30"/>
  <c r="A1195" i="30"/>
  <c r="C1505" i="27"/>
  <c r="E1505" i="27" s="1"/>
  <c r="D1505" i="27"/>
  <c r="K1507" i="27"/>
  <c r="A1506" i="27"/>
  <c r="D229" i="23"/>
  <c r="N229" i="23" s="1"/>
  <c r="C229" i="23"/>
  <c r="E229" i="23" s="1"/>
  <c r="K231" i="23"/>
  <c r="A230" i="23"/>
  <c r="D2258" i="25"/>
  <c r="C2258" i="25"/>
  <c r="E2258" i="25" s="1"/>
  <c r="K2260" i="25"/>
  <c r="A2259" i="25"/>
  <c r="D2372" i="19"/>
  <c r="C2372" i="19"/>
  <c r="E2372" i="19" s="1"/>
  <c r="K2374" i="19"/>
  <c r="A2373" i="19"/>
  <c r="D2452" i="29"/>
  <c r="C2452" i="29"/>
  <c r="E2452" i="29" s="1"/>
  <c r="K2454" i="29"/>
  <c r="A2453" i="29"/>
  <c r="C3839" i="17"/>
  <c r="E3839" i="17" s="1"/>
  <c r="D3839" i="17"/>
  <c r="K3841" i="17"/>
  <c r="A3840" i="17"/>
  <c r="D223" i="16"/>
  <c r="N223" i="16" s="1"/>
  <c r="C223" i="16"/>
  <c r="E223" i="16" s="1"/>
  <c r="K225" i="16"/>
  <c r="A224" i="16"/>
  <c r="D230" i="28" l="1"/>
  <c r="N230" i="28" s="1"/>
  <c r="C230" i="28"/>
  <c r="E230" i="28" s="1"/>
  <c r="K232" i="28"/>
  <c r="A231" i="28"/>
  <c r="C1079" i="22"/>
  <c r="E1079" i="22" s="1"/>
  <c r="D1079" i="22"/>
  <c r="K1081" i="22"/>
  <c r="A1080" i="22"/>
  <c r="D6808" i="9"/>
  <c r="C6808" i="9"/>
  <c r="E6808" i="9" s="1"/>
  <c r="K6810" i="9"/>
  <c r="A6809" i="9"/>
  <c r="D1748" i="31"/>
  <c r="C1748" i="31"/>
  <c r="E1748" i="31" s="1"/>
  <c r="K1750" i="31"/>
  <c r="A1749" i="31"/>
  <c r="D1195" i="30"/>
  <c r="C1195" i="30"/>
  <c r="E1195" i="30" s="1"/>
  <c r="K1197" i="30"/>
  <c r="A1196" i="30"/>
  <c r="D1506" i="27"/>
  <c r="C1506" i="27"/>
  <c r="E1506" i="27" s="1"/>
  <c r="K1508" i="27"/>
  <c r="A1507" i="27"/>
  <c r="C230" i="23"/>
  <c r="E230" i="23" s="1"/>
  <c r="D230" i="23"/>
  <c r="N230" i="23" s="1"/>
  <c r="K232" i="23"/>
  <c r="A231" i="23"/>
  <c r="K2261" i="25"/>
  <c r="A2260" i="25"/>
  <c r="D2259" i="25"/>
  <c r="C2259" i="25"/>
  <c r="E2259" i="25" s="1"/>
  <c r="D2373" i="19"/>
  <c r="C2373" i="19"/>
  <c r="E2373" i="19" s="1"/>
  <c r="K2375" i="19"/>
  <c r="A2374" i="19"/>
  <c r="D2453" i="29"/>
  <c r="C2453" i="29"/>
  <c r="E2453" i="29" s="1"/>
  <c r="K2455" i="29"/>
  <c r="A2454" i="29"/>
  <c r="D3840" i="17"/>
  <c r="C3840" i="17"/>
  <c r="E3840" i="17" s="1"/>
  <c r="K3842" i="17"/>
  <c r="A3841" i="17"/>
  <c r="D224" i="16"/>
  <c r="N224" i="16" s="1"/>
  <c r="C224" i="16"/>
  <c r="E224" i="16" s="1"/>
  <c r="K226" i="16"/>
  <c r="A225" i="16"/>
  <c r="D231" i="28" l="1"/>
  <c r="N231" i="28" s="1"/>
  <c r="C231" i="28"/>
  <c r="E231" i="28" s="1"/>
  <c r="K233" i="28"/>
  <c r="A232" i="28"/>
  <c r="D1080" i="22"/>
  <c r="C1080" i="22"/>
  <c r="E1080" i="22" s="1"/>
  <c r="K1082" i="22"/>
  <c r="A1081" i="22"/>
  <c r="D6809" i="9"/>
  <c r="C6809" i="9"/>
  <c r="E6809" i="9" s="1"/>
  <c r="K6811" i="9"/>
  <c r="A6810" i="9"/>
  <c r="D1749" i="31"/>
  <c r="C1749" i="31"/>
  <c r="E1749" i="31" s="1"/>
  <c r="K1751" i="31"/>
  <c r="A1750" i="31"/>
  <c r="C1196" i="30"/>
  <c r="E1196" i="30" s="1"/>
  <c r="D1196" i="30"/>
  <c r="K1198" i="30"/>
  <c r="A1197" i="30"/>
  <c r="D1507" i="27"/>
  <c r="C1507" i="27"/>
  <c r="E1507" i="27" s="1"/>
  <c r="K1509" i="27"/>
  <c r="A1508" i="27"/>
  <c r="D231" i="23"/>
  <c r="N231" i="23" s="1"/>
  <c r="C231" i="23"/>
  <c r="E231" i="23" s="1"/>
  <c r="K233" i="23"/>
  <c r="A232" i="23"/>
  <c r="C2260" i="25"/>
  <c r="E2260" i="25" s="1"/>
  <c r="D2260" i="25"/>
  <c r="K2262" i="25"/>
  <c r="A2261" i="25"/>
  <c r="D2374" i="19"/>
  <c r="C2374" i="19"/>
  <c r="E2374" i="19" s="1"/>
  <c r="K2376" i="19"/>
  <c r="A2375" i="19"/>
  <c r="D2454" i="29"/>
  <c r="C2454" i="29"/>
  <c r="E2454" i="29" s="1"/>
  <c r="K2456" i="29"/>
  <c r="A2455" i="29"/>
  <c r="D3841" i="17"/>
  <c r="C3841" i="17"/>
  <c r="E3841" i="17" s="1"/>
  <c r="K3843" i="17"/>
  <c r="A3842" i="17"/>
  <c r="D225" i="16"/>
  <c r="N225" i="16" s="1"/>
  <c r="C225" i="16"/>
  <c r="E225" i="16" s="1"/>
  <c r="K227" i="16"/>
  <c r="A226" i="16"/>
  <c r="D232" i="28" l="1"/>
  <c r="N232" i="28" s="1"/>
  <c r="C232" i="28"/>
  <c r="E232" i="28" s="1"/>
  <c r="K234" i="28"/>
  <c r="A233" i="28"/>
  <c r="D1081" i="22"/>
  <c r="C1081" i="22"/>
  <c r="E1081" i="22" s="1"/>
  <c r="K1083" i="22"/>
  <c r="A1082" i="22"/>
  <c r="D6810" i="9"/>
  <c r="C6810" i="9"/>
  <c r="E6810" i="9" s="1"/>
  <c r="K6812" i="9"/>
  <c r="A6811" i="9"/>
  <c r="D1750" i="31"/>
  <c r="C1750" i="31"/>
  <c r="E1750" i="31" s="1"/>
  <c r="K1752" i="31"/>
  <c r="A1751" i="31"/>
  <c r="D1197" i="30"/>
  <c r="C1197" i="30"/>
  <c r="E1197" i="30" s="1"/>
  <c r="K1199" i="30"/>
  <c r="A1198" i="30"/>
  <c r="D1508" i="27"/>
  <c r="C1508" i="27"/>
  <c r="E1508" i="27" s="1"/>
  <c r="K1510" i="27"/>
  <c r="A1509" i="27"/>
  <c r="D232" i="23"/>
  <c r="N232" i="23" s="1"/>
  <c r="C232" i="23"/>
  <c r="E232" i="23" s="1"/>
  <c r="K234" i="23"/>
  <c r="A233" i="23"/>
  <c r="D2261" i="25"/>
  <c r="C2261" i="25"/>
  <c r="E2261" i="25" s="1"/>
  <c r="K2263" i="25"/>
  <c r="A2262" i="25"/>
  <c r="D2375" i="19"/>
  <c r="C2375" i="19"/>
  <c r="E2375" i="19" s="1"/>
  <c r="K2377" i="19"/>
  <c r="A2376" i="19"/>
  <c r="C2455" i="29"/>
  <c r="E2455" i="29" s="1"/>
  <c r="D2455" i="29"/>
  <c r="K2457" i="29"/>
  <c r="A2456" i="29"/>
  <c r="K3844" i="17"/>
  <c r="A3843" i="17"/>
  <c r="D3842" i="17"/>
  <c r="C3842" i="17"/>
  <c r="E3842" i="17" s="1"/>
  <c r="D226" i="16"/>
  <c r="N226" i="16" s="1"/>
  <c r="C226" i="16"/>
  <c r="E226" i="16" s="1"/>
  <c r="K228" i="16"/>
  <c r="A227" i="16"/>
  <c r="C233" i="28" l="1"/>
  <c r="E233" i="28" s="1"/>
  <c r="D233" i="28"/>
  <c r="N233" i="28" s="1"/>
  <c r="K235" i="28"/>
  <c r="A234" i="28"/>
  <c r="D1082" i="22"/>
  <c r="C1082" i="22"/>
  <c r="E1082" i="22" s="1"/>
  <c r="K1084" i="22"/>
  <c r="A1083" i="22"/>
  <c r="D6811" i="9"/>
  <c r="C6811" i="9"/>
  <c r="E6811" i="9" s="1"/>
  <c r="K6813" i="9"/>
  <c r="A6812" i="9"/>
  <c r="D1751" i="31"/>
  <c r="C1751" i="31"/>
  <c r="E1751" i="31" s="1"/>
  <c r="K1753" i="31"/>
  <c r="A1752" i="31"/>
  <c r="D1198" i="30"/>
  <c r="C1198" i="30"/>
  <c r="E1198" i="30" s="1"/>
  <c r="K1200" i="30"/>
  <c r="A1199" i="30"/>
  <c r="C1509" i="27"/>
  <c r="E1509" i="27" s="1"/>
  <c r="D1509" i="27"/>
  <c r="K1511" i="27"/>
  <c r="A1510" i="27"/>
  <c r="D233" i="23"/>
  <c r="N233" i="23" s="1"/>
  <c r="C233" i="23"/>
  <c r="E233" i="23" s="1"/>
  <c r="K235" i="23"/>
  <c r="A234" i="23"/>
  <c r="D2262" i="25"/>
  <c r="C2262" i="25"/>
  <c r="E2262" i="25" s="1"/>
  <c r="K2264" i="25"/>
  <c r="A2263" i="25"/>
  <c r="D2376" i="19"/>
  <c r="C2376" i="19"/>
  <c r="E2376" i="19" s="1"/>
  <c r="K2378" i="19"/>
  <c r="A2377" i="19"/>
  <c r="D2456" i="29"/>
  <c r="C2456" i="29"/>
  <c r="E2456" i="29" s="1"/>
  <c r="K2458" i="29"/>
  <c r="A2457" i="29"/>
  <c r="C3843" i="17"/>
  <c r="E3843" i="17" s="1"/>
  <c r="D3843" i="17"/>
  <c r="K3845" i="17"/>
  <c r="A3844" i="17"/>
  <c r="D227" i="16"/>
  <c r="N227" i="16" s="1"/>
  <c r="C227" i="16"/>
  <c r="E227" i="16" s="1"/>
  <c r="K229" i="16"/>
  <c r="A228" i="16"/>
  <c r="D234" i="28" l="1"/>
  <c r="N234" i="28" s="1"/>
  <c r="C234" i="28"/>
  <c r="E234" i="28" s="1"/>
  <c r="K236" i="28"/>
  <c r="A235" i="28"/>
  <c r="C1083" i="22"/>
  <c r="E1083" i="22" s="1"/>
  <c r="D1083" i="22"/>
  <c r="K1085" i="22"/>
  <c r="A1084" i="22"/>
  <c r="D6812" i="9"/>
  <c r="C6812" i="9"/>
  <c r="E6812" i="9" s="1"/>
  <c r="K6814" i="9"/>
  <c r="A6813" i="9"/>
  <c r="D1752" i="31"/>
  <c r="C1752" i="31"/>
  <c r="E1752" i="31" s="1"/>
  <c r="K1754" i="31"/>
  <c r="A1753" i="31"/>
  <c r="D1199" i="30"/>
  <c r="C1199" i="30"/>
  <c r="E1199" i="30" s="1"/>
  <c r="K1201" i="30"/>
  <c r="A1200" i="30"/>
  <c r="D1510" i="27"/>
  <c r="C1510" i="27"/>
  <c r="E1510" i="27" s="1"/>
  <c r="K1512" i="27"/>
  <c r="A1511" i="27"/>
  <c r="C234" i="23"/>
  <c r="E234" i="23" s="1"/>
  <c r="D234" i="23"/>
  <c r="N234" i="23" s="1"/>
  <c r="K236" i="23"/>
  <c r="A235" i="23"/>
  <c r="D2263" i="25"/>
  <c r="C2263" i="25"/>
  <c r="E2263" i="25" s="1"/>
  <c r="K2265" i="25"/>
  <c r="A2264" i="25"/>
  <c r="D2377" i="19"/>
  <c r="C2377" i="19"/>
  <c r="E2377" i="19" s="1"/>
  <c r="K2379" i="19"/>
  <c r="A2378" i="19"/>
  <c r="D2457" i="29"/>
  <c r="C2457" i="29"/>
  <c r="E2457" i="29" s="1"/>
  <c r="K2459" i="29"/>
  <c r="A2458" i="29"/>
  <c r="D3844" i="17"/>
  <c r="C3844" i="17"/>
  <c r="E3844" i="17" s="1"/>
  <c r="K3846" i="17"/>
  <c r="A3845" i="17"/>
  <c r="D228" i="16"/>
  <c r="N228" i="16" s="1"/>
  <c r="C228" i="16"/>
  <c r="E228" i="16" s="1"/>
  <c r="K230" i="16"/>
  <c r="A229" i="16"/>
  <c r="D235" i="28" l="1"/>
  <c r="N235" i="28" s="1"/>
  <c r="C235" i="28"/>
  <c r="E235" i="28" s="1"/>
  <c r="K237" i="28"/>
  <c r="A236" i="28"/>
  <c r="D1084" i="22"/>
  <c r="C1084" i="22"/>
  <c r="E1084" i="22" s="1"/>
  <c r="K1086" i="22"/>
  <c r="A1085" i="22"/>
  <c r="D6813" i="9"/>
  <c r="C6813" i="9"/>
  <c r="E6813" i="9" s="1"/>
  <c r="K6815" i="9"/>
  <c r="A6814" i="9"/>
  <c r="D1753" i="31"/>
  <c r="C1753" i="31"/>
  <c r="E1753" i="31" s="1"/>
  <c r="K1755" i="31"/>
  <c r="A1754" i="31"/>
  <c r="C1200" i="30"/>
  <c r="E1200" i="30" s="1"/>
  <c r="D1200" i="30"/>
  <c r="K1202" i="30"/>
  <c r="A1201" i="30"/>
  <c r="D1511" i="27"/>
  <c r="C1511" i="27"/>
  <c r="E1511" i="27" s="1"/>
  <c r="K1513" i="27"/>
  <c r="A1512" i="27"/>
  <c r="D235" i="23"/>
  <c r="N235" i="23" s="1"/>
  <c r="C235" i="23"/>
  <c r="E235" i="23" s="1"/>
  <c r="K237" i="23"/>
  <c r="A236" i="23"/>
  <c r="C2264" i="25"/>
  <c r="E2264" i="25" s="1"/>
  <c r="D2264" i="25"/>
  <c r="K2266" i="25"/>
  <c r="A2265" i="25"/>
  <c r="D2378" i="19"/>
  <c r="C2378" i="19"/>
  <c r="E2378" i="19" s="1"/>
  <c r="K2380" i="19"/>
  <c r="A2379" i="19"/>
  <c r="D2458" i="29"/>
  <c r="C2458" i="29"/>
  <c r="E2458" i="29" s="1"/>
  <c r="K2460" i="29"/>
  <c r="A2459" i="29"/>
  <c r="D3845" i="17"/>
  <c r="C3845" i="17"/>
  <c r="E3845" i="17" s="1"/>
  <c r="K3847" i="17"/>
  <c r="A3846" i="17"/>
  <c r="D229" i="16"/>
  <c r="N229" i="16" s="1"/>
  <c r="C229" i="16"/>
  <c r="E229" i="16" s="1"/>
  <c r="K231" i="16"/>
  <c r="A230" i="16"/>
  <c r="D236" i="28" l="1"/>
  <c r="N236" i="28" s="1"/>
  <c r="C236" i="28"/>
  <c r="E236" i="28" s="1"/>
  <c r="K238" i="28"/>
  <c r="A237" i="28"/>
  <c r="D1085" i="22"/>
  <c r="C1085" i="22"/>
  <c r="E1085" i="22" s="1"/>
  <c r="K1087" i="22"/>
  <c r="A1086" i="22"/>
  <c r="C6814" i="9"/>
  <c r="E6814" i="9" s="1"/>
  <c r="D6814" i="9"/>
  <c r="K6816" i="9"/>
  <c r="A6815" i="9"/>
  <c r="D1754" i="31"/>
  <c r="C1754" i="31"/>
  <c r="E1754" i="31" s="1"/>
  <c r="K1756" i="31"/>
  <c r="A1755" i="31"/>
  <c r="D1201" i="30"/>
  <c r="C1201" i="30"/>
  <c r="E1201" i="30" s="1"/>
  <c r="K1203" i="30"/>
  <c r="A1202" i="30"/>
  <c r="D1512" i="27"/>
  <c r="C1512" i="27"/>
  <c r="E1512" i="27" s="1"/>
  <c r="K1514" i="27"/>
  <c r="A1513" i="27"/>
  <c r="D236" i="23"/>
  <c r="N236" i="23" s="1"/>
  <c r="C236" i="23"/>
  <c r="E236" i="23" s="1"/>
  <c r="K238" i="23"/>
  <c r="A237" i="23"/>
  <c r="D2265" i="25"/>
  <c r="C2265" i="25"/>
  <c r="E2265" i="25" s="1"/>
  <c r="K2267" i="25"/>
  <c r="A2266" i="25"/>
  <c r="D2379" i="19"/>
  <c r="C2379" i="19"/>
  <c r="E2379" i="19" s="1"/>
  <c r="K2381" i="19"/>
  <c r="A2380" i="19"/>
  <c r="C2459" i="29"/>
  <c r="E2459" i="29" s="1"/>
  <c r="D2459" i="29"/>
  <c r="K2461" i="29"/>
  <c r="A2460" i="29"/>
  <c r="K3848" i="17"/>
  <c r="A3847" i="17"/>
  <c r="D3846" i="17"/>
  <c r="C3846" i="17"/>
  <c r="E3846" i="17" s="1"/>
  <c r="D230" i="16"/>
  <c r="N230" i="16" s="1"/>
  <c r="C230" i="16"/>
  <c r="E230" i="16" s="1"/>
  <c r="K232" i="16"/>
  <c r="A231" i="16"/>
  <c r="D237" i="28" l="1"/>
  <c r="N237" i="28" s="1"/>
  <c r="C237" i="28"/>
  <c r="E237" i="28" s="1"/>
  <c r="K239" i="28"/>
  <c r="A238" i="28"/>
  <c r="D1086" i="22"/>
  <c r="C1086" i="22"/>
  <c r="E1086" i="22" s="1"/>
  <c r="K1088" i="22"/>
  <c r="A1087" i="22"/>
  <c r="D6815" i="9"/>
  <c r="C6815" i="9"/>
  <c r="E6815" i="9" s="1"/>
  <c r="K6817" i="9"/>
  <c r="A6816" i="9"/>
  <c r="D1755" i="31"/>
  <c r="C1755" i="31"/>
  <c r="E1755" i="31" s="1"/>
  <c r="K1757" i="31"/>
  <c r="A1756" i="31"/>
  <c r="D1202" i="30"/>
  <c r="C1202" i="30"/>
  <c r="E1202" i="30" s="1"/>
  <c r="K1204" i="30"/>
  <c r="A1203" i="30"/>
  <c r="C1513" i="27"/>
  <c r="E1513" i="27" s="1"/>
  <c r="D1513" i="27"/>
  <c r="K1515" i="27"/>
  <c r="A1514" i="27"/>
  <c r="D237" i="23"/>
  <c r="N237" i="23" s="1"/>
  <c r="C237" i="23"/>
  <c r="E237" i="23" s="1"/>
  <c r="K239" i="23"/>
  <c r="A238" i="23"/>
  <c r="D2266" i="25"/>
  <c r="C2266" i="25"/>
  <c r="E2266" i="25" s="1"/>
  <c r="K2268" i="25"/>
  <c r="A2267" i="25"/>
  <c r="D2380" i="19"/>
  <c r="C2380" i="19"/>
  <c r="E2380" i="19" s="1"/>
  <c r="K2382" i="19"/>
  <c r="A2381" i="19"/>
  <c r="D2460" i="29"/>
  <c r="C2460" i="29"/>
  <c r="E2460" i="29" s="1"/>
  <c r="K2462" i="29"/>
  <c r="A2461" i="29"/>
  <c r="C3847" i="17"/>
  <c r="E3847" i="17" s="1"/>
  <c r="D3847" i="17"/>
  <c r="K3849" i="17"/>
  <c r="A3848" i="17"/>
  <c r="D231" i="16"/>
  <c r="N231" i="16" s="1"/>
  <c r="C231" i="16"/>
  <c r="E231" i="16" s="1"/>
  <c r="K233" i="16"/>
  <c r="A232" i="16"/>
  <c r="D238" i="28" l="1"/>
  <c r="N238" i="28" s="1"/>
  <c r="C238" i="28"/>
  <c r="E238" i="28" s="1"/>
  <c r="K240" i="28"/>
  <c r="A239" i="28"/>
  <c r="C1087" i="22"/>
  <c r="E1087" i="22" s="1"/>
  <c r="D1087" i="22"/>
  <c r="K1089" i="22"/>
  <c r="A1088" i="22"/>
  <c r="D6816" i="9"/>
  <c r="C6816" i="9"/>
  <c r="E6816" i="9" s="1"/>
  <c r="K6818" i="9"/>
  <c r="A6817" i="9"/>
  <c r="D1756" i="31"/>
  <c r="C1756" i="31"/>
  <c r="E1756" i="31" s="1"/>
  <c r="K1758" i="31"/>
  <c r="A1757" i="31"/>
  <c r="D1203" i="30"/>
  <c r="C1203" i="30"/>
  <c r="E1203" i="30" s="1"/>
  <c r="K1205" i="30"/>
  <c r="A1204" i="30"/>
  <c r="D1514" i="27"/>
  <c r="C1514" i="27"/>
  <c r="E1514" i="27" s="1"/>
  <c r="K1516" i="27"/>
  <c r="A1515" i="27"/>
  <c r="C238" i="23"/>
  <c r="E238" i="23" s="1"/>
  <c r="D238" i="23"/>
  <c r="N238" i="23" s="1"/>
  <c r="K240" i="23"/>
  <c r="A239" i="23"/>
  <c r="K2269" i="25"/>
  <c r="A2268" i="25"/>
  <c r="D2267" i="25"/>
  <c r="C2267" i="25"/>
  <c r="E2267" i="25" s="1"/>
  <c r="D2381" i="19"/>
  <c r="C2381" i="19"/>
  <c r="E2381" i="19" s="1"/>
  <c r="K2383" i="19"/>
  <c r="A2382" i="19"/>
  <c r="D2461" i="29"/>
  <c r="C2461" i="29"/>
  <c r="E2461" i="29" s="1"/>
  <c r="K2463" i="29"/>
  <c r="A2462" i="29"/>
  <c r="D3848" i="17"/>
  <c r="C3848" i="17"/>
  <c r="E3848" i="17" s="1"/>
  <c r="K3850" i="17"/>
  <c r="A3849" i="17"/>
  <c r="D232" i="16"/>
  <c r="N232" i="16" s="1"/>
  <c r="C232" i="16"/>
  <c r="E232" i="16" s="1"/>
  <c r="K234" i="16"/>
  <c r="A233" i="16"/>
  <c r="D239" i="28" l="1"/>
  <c r="N239" i="28" s="1"/>
  <c r="C239" i="28"/>
  <c r="E239" i="28" s="1"/>
  <c r="K241" i="28"/>
  <c r="A240" i="28"/>
  <c r="D1088" i="22"/>
  <c r="C1088" i="22"/>
  <c r="E1088" i="22" s="1"/>
  <c r="K1090" i="22"/>
  <c r="A1089" i="22"/>
  <c r="D6817" i="9"/>
  <c r="C6817" i="9"/>
  <c r="E6817" i="9" s="1"/>
  <c r="K6819" i="9"/>
  <c r="A6818" i="9"/>
  <c r="D1757" i="31"/>
  <c r="C1757" i="31"/>
  <c r="E1757" i="31" s="1"/>
  <c r="K1759" i="31"/>
  <c r="A1758" i="31"/>
  <c r="C1204" i="30"/>
  <c r="E1204" i="30" s="1"/>
  <c r="D1204" i="30"/>
  <c r="K1206" i="30"/>
  <c r="A1205" i="30"/>
  <c r="D1515" i="27"/>
  <c r="C1515" i="27"/>
  <c r="E1515" i="27" s="1"/>
  <c r="K1517" i="27"/>
  <c r="A1516" i="27"/>
  <c r="D239" i="23"/>
  <c r="N239" i="23" s="1"/>
  <c r="C239" i="23"/>
  <c r="E239" i="23" s="1"/>
  <c r="K241" i="23"/>
  <c r="A240" i="23"/>
  <c r="C2268" i="25"/>
  <c r="E2268" i="25" s="1"/>
  <c r="D2268" i="25"/>
  <c r="K2270" i="25"/>
  <c r="A2269" i="25"/>
  <c r="D2382" i="19"/>
  <c r="C2382" i="19"/>
  <c r="E2382" i="19" s="1"/>
  <c r="K2384" i="19"/>
  <c r="A2383" i="19"/>
  <c r="D2462" i="29"/>
  <c r="C2462" i="29"/>
  <c r="E2462" i="29" s="1"/>
  <c r="K2464" i="29"/>
  <c r="A2463" i="29"/>
  <c r="D3849" i="17"/>
  <c r="C3849" i="17"/>
  <c r="E3849" i="17" s="1"/>
  <c r="K3851" i="17"/>
  <c r="A3850" i="17"/>
  <c r="D233" i="16"/>
  <c r="N233" i="16" s="1"/>
  <c r="C233" i="16"/>
  <c r="E233" i="16" s="1"/>
  <c r="K235" i="16"/>
  <c r="A234" i="16"/>
  <c r="D240" i="28" l="1"/>
  <c r="N240" i="28" s="1"/>
  <c r="C240" i="28"/>
  <c r="E240" i="28" s="1"/>
  <c r="K242" i="28"/>
  <c r="A241" i="28"/>
  <c r="D1089" i="22"/>
  <c r="C1089" i="22"/>
  <c r="E1089" i="22" s="1"/>
  <c r="K1091" i="22"/>
  <c r="A1090" i="22"/>
  <c r="D6818" i="9"/>
  <c r="C6818" i="9"/>
  <c r="E6818" i="9" s="1"/>
  <c r="K6820" i="9"/>
  <c r="A6819" i="9"/>
  <c r="D1758" i="31"/>
  <c r="C1758" i="31"/>
  <c r="E1758" i="31" s="1"/>
  <c r="K1760" i="31"/>
  <c r="A1759" i="31"/>
  <c r="D1205" i="30"/>
  <c r="C1205" i="30"/>
  <c r="E1205" i="30" s="1"/>
  <c r="K1207" i="30"/>
  <c r="A1206" i="30"/>
  <c r="D1516" i="27"/>
  <c r="C1516" i="27"/>
  <c r="E1516" i="27" s="1"/>
  <c r="K1518" i="27"/>
  <c r="A1517" i="27"/>
  <c r="D240" i="23"/>
  <c r="N240" i="23" s="1"/>
  <c r="C240" i="23"/>
  <c r="E240" i="23" s="1"/>
  <c r="K242" i="23"/>
  <c r="A241" i="23"/>
  <c r="D2269" i="25"/>
  <c r="C2269" i="25"/>
  <c r="E2269" i="25" s="1"/>
  <c r="K2271" i="25"/>
  <c r="A2270" i="25"/>
  <c r="D2383" i="19"/>
  <c r="C2383" i="19"/>
  <c r="E2383" i="19" s="1"/>
  <c r="K2385" i="19"/>
  <c r="A2384" i="19"/>
  <c r="C2463" i="29"/>
  <c r="E2463" i="29" s="1"/>
  <c r="D2463" i="29"/>
  <c r="K2465" i="29"/>
  <c r="A2464" i="29"/>
  <c r="D3850" i="17"/>
  <c r="C3850" i="17"/>
  <c r="E3850" i="17" s="1"/>
  <c r="K3852" i="17"/>
  <c r="A3851" i="17"/>
  <c r="D234" i="16"/>
  <c r="N234" i="16" s="1"/>
  <c r="C234" i="16"/>
  <c r="E234" i="16" s="1"/>
  <c r="K236" i="16"/>
  <c r="A235" i="16"/>
  <c r="D241" i="28" l="1"/>
  <c r="N241" i="28" s="1"/>
  <c r="C241" i="28"/>
  <c r="E241" i="28" s="1"/>
  <c r="K243" i="28"/>
  <c r="A242" i="28"/>
  <c r="D1090" i="22"/>
  <c r="C1090" i="22"/>
  <c r="E1090" i="22" s="1"/>
  <c r="K1092" i="22"/>
  <c r="A1091" i="22"/>
  <c r="D6819" i="9"/>
  <c r="C6819" i="9"/>
  <c r="E6819" i="9" s="1"/>
  <c r="K6821" i="9"/>
  <c r="A6820" i="9"/>
  <c r="D1759" i="31"/>
  <c r="C1759" i="31"/>
  <c r="E1759" i="31" s="1"/>
  <c r="K1761" i="31"/>
  <c r="A1760" i="31"/>
  <c r="D1206" i="30"/>
  <c r="C1206" i="30"/>
  <c r="E1206" i="30" s="1"/>
  <c r="K1208" i="30"/>
  <c r="A1207" i="30"/>
  <c r="C1517" i="27"/>
  <c r="E1517" i="27" s="1"/>
  <c r="D1517" i="27"/>
  <c r="K1519" i="27"/>
  <c r="A1518" i="27"/>
  <c r="D241" i="23"/>
  <c r="N241" i="23" s="1"/>
  <c r="C241" i="23"/>
  <c r="E241" i="23" s="1"/>
  <c r="K243" i="23"/>
  <c r="A242" i="23"/>
  <c r="D2270" i="25"/>
  <c r="C2270" i="25"/>
  <c r="E2270" i="25" s="1"/>
  <c r="K2272" i="25"/>
  <c r="A2271" i="25"/>
  <c r="D2384" i="19"/>
  <c r="C2384" i="19"/>
  <c r="E2384" i="19" s="1"/>
  <c r="K2386" i="19"/>
  <c r="A2385" i="19"/>
  <c r="D2464" i="29"/>
  <c r="C2464" i="29"/>
  <c r="E2464" i="29" s="1"/>
  <c r="K2466" i="29"/>
  <c r="A2465" i="29"/>
  <c r="K3853" i="17"/>
  <c r="A3852" i="17"/>
  <c r="C3851" i="17"/>
  <c r="E3851" i="17" s="1"/>
  <c r="D3851" i="17"/>
  <c r="D235" i="16"/>
  <c r="N235" i="16" s="1"/>
  <c r="C235" i="16"/>
  <c r="E235" i="16" s="1"/>
  <c r="K237" i="16"/>
  <c r="A236" i="16"/>
  <c r="D242" i="28" l="1"/>
  <c r="N242" i="28" s="1"/>
  <c r="C242" i="28"/>
  <c r="E242" i="28" s="1"/>
  <c r="K244" i="28"/>
  <c r="A243" i="28"/>
  <c r="C1091" i="22"/>
  <c r="E1091" i="22" s="1"/>
  <c r="D1091" i="22"/>
  <c r="K1093" i="22"/>
  <c r="A1092" i="22"/>
  <c r="D6820" i="9"/>
  <c r="C6820" i="9"/>
  <c r="E6820" i="9" s="1"/>
  <c r="K6822" i="9"/>
  <c r="A6821" i="9"/>
  <c r="D1760" i="31"/>
  <c r="C1760" i="31"/>
  <c r="E1760" i="31" s="1"/>
  <c r="K1762" i="31"/>
  <c r="A1761" i="31"/>
  <c r="D1207" i="30"/>
  <c r="C1207" i="30"/>
  <c r="E1207" i="30" s="1"/>
  <c r="K1209" i="30"/>
  <c r="A1208" i="30"/>
  <c r="D1518" i="27"/>
  <c r="C1518" i="27"/>
  <c r="E1518" i="27" s="1"/>
  <c r="K1520" i="27"/>
  <c r="A1519" i="27"/>
  <c r="C242" i="23"/>
  <c r="E242" i="23" s="1"/>
  <c r="D242" i="23"/>
  <c r="N242" i="23" s="1"/>
  <c r="K244" i="23"/>
  <c r="A243" i="23"/>
  <c r="D2271" i="25"/>
  <c r="C2271" i="25"/>
  <c r="E2271" i="25" s="1"/>
  <c r="K2273" i="25"/>
  <c r="A2272" i="25"/>
  <c r="D2385" i="19"/>
  <c r="C2385" i="19"/>
  <c r="E2385" i="19" s="1"/>
  <c r="K2387" i="19"/>
  <c r="A2386" i="19"/>
  <c r="D2465" i="29"/>
  <c r="C2465" i="29"/>
  <c r="E2465" i="29" s="1"/>
  <c r="K2467" i="29"/>
  <c r="A2466" i="29"/>
  <c r="D3852" i="17"/>
  <c r="C3852" i="17"/>
  <c r="E3852" i="17" s="1"/>
  <c r="K3854" i="17"/>
  <c r="A3853" i="17"/>
  <c r="D236" i="16"/>
  <c r="N236" i="16" s="1"/>
  <c r="C236" i="16"/>
  <c r="E236" i="16" s="1"/>
  <c r="K238" i="16"/>
  <c r="A237" i="16"/>
  <c r="D243" i="28" l="1"/>
  <c r="N243" i="28" s="1"/>
  <c r="C243" i="28"/>
  <c r="E243" i="28" s="1"/>
  <c r="K245" i="28"/>
  <c r="A244" i="28"/>
  <c r="D1092" i="22"/>
  <c r="C1092" i="22"/>
  <c r="E1092" i="22" s="1"/>
  <c r="K1094" i="22"/>
  <c r="A1093" i="22"/>
  <c r="D6821" i="9"/>
  <c r="C6821" i="9"/>
  <c r="E6821" i="9" s="1"/>
  <c r="K6823" i="9"/>
  <c r="A6822" i="9"/>
  <c r="D1761" i="31"/>
  <c r="C1761" i="31"/>
  <c r="E1761" i="31" s="1"/>
  <c r="K1763" i="31"/>
  <c r="A1762" i="31"/>
  <c r="C1208" i="30"/>
  <c r="E1208" i="30" s="1"/>
  <c r="D1208" i="30"/>
  <c r="K1210" i="30"/>
  <c r="A1209" i="30"/>
  <c r="D1519" i="27"/>
  <c r="C1519" i="27"/>
  <c r="E1519" i="27" s="1"/>
  <c r="K1521" i="27"/>
  <c r="A1520" i="27"/>
  <c r="D243" i="23"/>
  <c r="N243" i="23" s="1"/>
  <c r="C243" i="23"/>
  <c r="E243" i="23" s="1"/>
  <c r="K245" i="23"/>
  <c r="A244" i="23"/>
  <c r="C2272" i="25"/>
  <c r="E2272" i="25" s="1"/>
  <c r="D2272" i="25"/>
  <c r="K2274" i="25"/>
  <c r="A2273" i="25"/>
  <c r="D2386" i="19"/>
  <c r="C2386" i="19"/>
  <c r="E2386" i="19" s="1"/>
  <c r="K2388" i="19"/>
  <c r="A2387" i="19"/>
  <c r="D2466" i="29"/>
  <c r="C2466" i="29"/>
  <c r="E2466" i="29" s="1"/>
  <c r="K2468" i="29"/>
  <c r="A2467" i="29"/>
  <c r="D3853" i="17"/>
  <c r="C3853" i="17"/>
  <c r="E3853" i="17" s="1"/>
  <c r="K3855" i="17"/>
  <c r="A3854" i="17"/>
  <c r="D237" i="16"/>
  <c r="N237" i="16" s="1"/>
  <c r="C237" i="16"/>
  <c r="E237" i="16" s="1"/>
  <c r="K239" i="16"/>
  <c r="A238" i="16"/>
  <c r="C244" i="28" l="1"/>
  <c r="E244" i="28" s="1"/>
  <c r="D244" i="28"/>
  <c r="N244" i="28" s="1"/>
  <c r="K246" i="28"/>
  <c r="A245" i="28"/>
  <c r="D1093" i="22"/>
  <c r="C1093" i="22"/>
  <c r="E1093" i="22" s="1"/>
  <c r="K1095" i="22"/>
  <c r="A1094" i="22"/>
  <c r="C6822" i="9"/>
  <c r="E6822" i="9" s="1"/>
  <c r="D6822" i="9"/>
  <c r="K6824" i="9"/>
  <c r="A6823" i="9"/>
  <c r="D1762" i="31"/>
  <c r="C1762" i="31"/>
  <c r="E1762" i="31" s="1"/>
  <c r="K1764" i="31"/>
  <c r="A1763" i="31"/>
  <c r="D1209" i="30"/>
  <c r="C1209" i="30"/>
  <c r="E1209" i="30" s="1"/>
  <c r="K1211" i="30"/>
  <c r="A1210" i="30"/>
  <c r="D1520" i="27"/>
  <c r="C1520" i="27"/>
  <c r="E1520" i="27" s="1"/>
  <c r="K1522" i="27"/>
  <c r="A1521" i="27"/>
  <c r="D244" i="23"/>
  <c r="N244" i="23" s="1"/>
  <c r="C244" i="23"/>
  <c r="E244" i="23" s="1"/>
  <c r="K246" i="23"/>
  <c r="A245" i="23"/>
  <c r="D2273" i="25"/>
  <c r="C2273" i="25"/>
  <c r="E2273" i="25" s="1"/>
  <c r="K2275" i="25"/>
  <c r="A2274" i="25"/>
  <c r="D2387" i="19"/>
  <c r="C2387" i="19"/>
  <c r="E2387" i="19" s="1"/>
  <c r="K2389" i="19"/>
  <c r="A2388" i="19"/>
  <c r="C2467" i="29"/>
  <c r="E2467" i="29" s="1"/>
  <c r="D2467" i="29"/>
  <c r="K2469" i="29"/>
  <c r="A2468" i="29"/>
  <c r="K3856" i="17"/>
  <c r="A3855" i="17"/>
  <c r="D3854" i="17"/>
  <c r="C3854" i="17"/>
  <c r="E3854" i="17" s="1"/>
  <c r="D238" i="16"/>
  <c r="N238" i="16" s="1"/>
  <c r="C238" i="16"/>
  <c r="E238" i="16" s="1"/>
  <c r="K240" i="16"/>
  <c r="A239" i="16"/>
  <c r="D245" i="28" l="1"/>
  <c r="N245" i="28" s="1"/>
  <c r="C245" i="28"/>
  <c r="E245" i="28" s="1"/>
  <c r="K247" i="28"/>
  <c r="A246" i="28"/>
  <c r="D1094" i="22"/>
  <c r="C1094" i="22"/>
  <c r="E1094" i="22" s="1"/>
  <c r="K1096" i="22"/>
  <c r="A1095" i="22"/>
  <c r="D6823" i="9"/>
  <c r="C6823" i="9"/>
  <c r="E6823" i="9" s="1"/>
  <c r="K6825" i="9"/>
  <c r="A6824" i="9"/>
  <c r="D1763" i="31"/>
  <c r="C1763" i="31"/>
  <c r="E1763" i="31" s="1"/>
  <c r="K1765" i="31"/>
  <c r="A1764" i="31"/>
  <c r="D1210" i="30"/>
  <c r="C1210" i="30"/>
  <c r="E1210" i="30" s="1"/>
  <c r="K1212" i="30"/>
  <c r="A1211" i="30"/>
  <c r="C1521" i="27"/>
  <c r="E1521" i="27" s="1"/>
  <c r="D1521" i="27"/>
  <c r="K1523" i="27"/>
  <c r="A1522" i="27"/>
  <c r="D245" i="23"/>
  <c r="N245" i="23" s="1"/>
  <c r="C245" i="23"/>
  <c r="E245" i="23" s="1"/>
  <c r="K247" i="23"/>
  <c r="A246" i="23"/>
  <c r="D2274" i="25"/>
  <c r="C2274" i="25"/>
  <c r="E2274" i="25" s="1"/>
  <c r="K2276" i="25"/>
  <c r="A2275" i="25"/>
  <c r="D2388" i="19"/>
  <c r="C2388" i="19"/>
  <c r="E2388" i="19" s="1"/>
  <c r="K2390" i="19"/>
  <c r="A2389" i="19"/>
  <c r="D2468" i="29"/>
  <c r="C2468" i="29"/>
  <c r="E2468" i="29" s="1"/>
  <c r="K2470" i="29"/>
  <c r="A2469" i="29"/>
  <c r="C3855" i="17"/>
  <c r="E3855" i="17" s="1"/>
  <c r="D3855" i="17"/>
  <c r="K3857" i="17"/>
  <c r="A3856" i="17"/>
  <c r="D239" i="16"/>
  <c r="N239" i="16" s="1"/>
  <c r="C239" i="16"/>
  <c r="E239" i="16" s="1"/>
  <c r="K241" i="16"/>
  <c r="A240" i="16"/>
  <c r="D246" i="28" l="1"/>
  <c r="N246" i="28" s="1"/>
  <c r="C246" i="28"/>
  <c r="E246" i="28" s="1"/>
  <c r="K248" i="28"/>
  <c r="A247" i="28"/>
  <c r="C1095" i="22"/>
  <c r="E1095" i="22" s="1"/>
  <c r="D1095" i="22"/>
  <c r="K1097" i="22"/>
  <c r="A1096" i="22"/>
  <c r="D6824" i="9"/>
  <c r="C6824" i="9"/>
  <c r="E6824" i="9" s="1"/>
  <c r="K6826" i="9"/>
  <c r="A6825" i="9"/>
  <c r="D1764" i="31"/>
  <c r="C1764" i="31"/>
  <c r="E1764" i="31" s="1"/>
  <c r="K1766" i="31"/>
  <c r="A1765" i="31"/>
  <c r="D1211" i="30"/>
  <c r="C1211" i="30"/>
  <c r="E1211" i="30" s="1"/>
  <c r="K1213" i="30"/>
  <c r="A1212" i="30"/>
  <c r="D1522" i="27"/>
  <c r="C1522" i="27"/>
  <c r="E1522" i="27" s="1"/>
  <c r="K1524" i="27"/>
  <c r="A1523" i="27"/>
  <c r="C246" i="23"/>
  <c r="E246" i="23" s="1"/>
  <c r="D246" i="23"/>
  <c r="N246" i="23" s="1"/>
  <c r="K248" i="23"/>
  <c r="A247" i="23"/>
  <c r="D2275" i="25"/>
  <c r="C2275" i="25"/>
  <c r="E2275" i="25" s="1"/>
  <c r="K2277" i="25"/>
  <c r="A2276" i="25"/>
  <c r="D2389" i="19"/>
  <c r="C2389" i="19"/>
  <c r="E2389" i="19" s="1"/>
  <c r="K2391" i="19"/>
  <c r="A2390" i="19"/>
  <c r="D2469" i="29"/>
  <c r="C2469" i="29"/>
  <c r="E2469" i="29" s="1"/>
  <c r="K2471" i="29"/>
  <c r="A2470" i="29"/>
  <c r="K3858" i="17"/>
  <c r="A3857" i="17"/>
  <c r="D3856" i="17"/>
  <c r="C3856" i="17"/>
  <c r="E3856" i="17" s="1"/>
  <c r="D240" i="16"/>
  <c r="N240" i="16" s="1"/>
  <c r="C240" i="16"/>
  <c r="E240" i="16" s="1"/>
  <c r="K242" i="16"/>
  <c r="A241" i="16"/>
  <c r="D247" i="28" l="1"/>
  <c r="N247" i="28" s="1"/>
  <c r="C247" i="28"/>
  <c r="E247" i="28" s="1"/>
  <c r="K249" i="28"/>
  <c r="A248" i="28"/>
  <c r="D1096" i="22"/>
  <c r="C1096" i="22"/>
  <c r="E1096" i="22" s="1"/>
  <c r="K1098" i="22"/>
  <c r="A1097" i="22"/>
  <c r="D6825" i="9"/>
  <c r="C6825" i="9"/>
  <c r="E6825" i="9" s="1"/>
  <c r="K6827" i="9"/>
  <c r="A6826" i="9"/>
  <c r="D1765" i="31"/>
  <c r="C1765" i="31"/>
  <c r="E1765" i="31" s="1"/>
  <c r="K1767" i="31"/>
  <c r="A1766" i="31"/>
  <c r="C1212" i="30"/>
  <c r="E1212" i="30" s="1"/>
  <c r="D1212" i="30"/>
  <c r="K1214" i="30"/>
  <c r="A1213" i="30"/>
  <c r="D1523" i="27"/>
  <c r="C1523" i="27"/>
  <c r="E1523" i="27" s="1"/>
  <c r="K1525" i="27"/>
  <c r="A1524" i="27"/>
  <c r="D247" i="23"/>
  <c r="N247" i="23" s="1"/>
  <c r="C247" i="23"/>
  <c r="E247" i="23" s="1"/>
  <c r="K249" i="23"/>
  <c r="A248" i="23"/>
  <c r="C2276" i="25"/>
  <c r="E2276" i="25" s="1"/>
  <c r="D2276" i="25"/>
  <c r="K2278" i="25"/>
  <c r="A2277" i="25"/>
  <c r="D2390" i="19"/>
  <c r="C2390" i="19"/>
  <c r="E2390" i="19" s="1"/>
  <c r="K2392" i="19"/>
  <c r="A2391" i="19"/>
  <c r="D2470" i="29"/>
  <c r="C2470" i="29"/>
  <c r="E2470" i="29" s="1"/>
  <c r="K2472" i="29"/>
  <c r="A2471" i="29"/>
  <c r="D3857" i="17"/>
  <c r="C3857" i="17"/>
  <c r="E3857" i="17" s="1"/>
  <c r="K3859" i="17"/>
  <c r="A3858" i="17"/>
  <c r="D241" i="16"/>
  <c r="N241" i="16" s="1"/>
  <c r="C241" i="16"/>
  <c r="E241" i="16" s="1"/>
  <c r="K243" i="16"/>
  <c r="A242" i="16"/>
  <c r="D248" i="28" l="1"/>
  <c r="N248" i="28" s="1"/>
  <c r="C248" i="28"/>
  <c r="E248" i="28" s="1"/>
  <c r="K250" i="28"/>
  <c r="A249" i="28"/>
  <c r="D1097" i="22"/>
  <c r="C1097" i="22"/>
  <c r="E1097" i="22" s="1"/>
  <c r="K1099" i="22"/>
  <c r="A1098" i="22"/>
  <c r="D6826" i="9"/>
  <c r="C6826" i="9"/>
  <c r="E6826" i="9" s="1"/>
  <c r="K6828" i="9"/>
  <c r="A6827" i="9"/>
  <c r="D1766" i="31"/>
  <c r="C1766" i="31"/>
  <c r="E1766" i="31" s="1"/>
  <c r="K1768" i="31"/>
  <c r="A1767" i="31"/>
  <c r="D1213" i="30"/>
  <c r="C1213" i="30"/>
  <c r="E1213" i="30" s="1"/>
  <c r="K1215" i="30"/>
  <c r="A1214" i="30"/>
  <c r="D1524" i="27"/>
  <c r="C1524" i="27"/>
  <c r="E1524" i="27" s="1"/>
  <c r="K1526" i="27"/>
  <c r="A1525" i="27"/>
  <c r="D248" i="23"/>
  <c r="N248" i="23" s="1"/>
  <c r="C248" i="23"/>
  <c r="E248" i="23" s="1"/>
  <c r="K250" i="23"/>
  <c r="A249" i="23"/>
  <c r="D2277" i="25"/>
  <c r="C2277" i="25"/>
  <c r="E2277" i="25" s="1"/>
  <c r="K2279" i="25"/>
  <c r="A2278" i="25"/>
  <c r="D2391" i="19"/>
  <c r="C2391" i="19"/>
  <c r="E2391" i="19" s="1"/>
  <c r="K2393" i="19"/>
  <c r="A2392" i="19"/>
  <c r="C2471" i="29"/>
  <c r="E2471" i="29" s="1"/>
  <c r="D2471" i="29"/>
  <c r="K2473" i="29"/>
  <c r="A2472" i="29"/>
  <c r="D3858" i="17"/>
  <c r="C3858" i="17"/>
  <c r="E3858" i="17" s="1"/>
  <c r="K3860" i="17"/>
  <c r="A3859" i="17"/>
  <c r="D242" i="16"/>
  <c r="N242" i="16" s="1"/>
  <c r="C242" i="16"/>
  <c r="E242" i="16" s="1"/>
  <c r="K244" i="16"/>
  <c r="A243" i="16"/>
  <c r="C249" i="28" l="1"/>
  <c r="E249" i="28" s="1"/>
  <c r="D249" i="28"/>
  <c r="N249" i="28" s="1"/>
  <c r="K251" i="28"/>
  <c r="A250" i="28"/>
  <c r="D1098" i="22"/>
  <c r="C1098" i="22"/>
  <c r="E1098" i="22" s="1"/>
  <c r="K1100" i="22"/>
  <c r="A1099" i="22"/>
  <c r="D6827" i="9"/>
  <c r="C6827" i="9"/>
  <c r="E6827" i="9" s="1"/>
  <c r="K6829" i="9"/>
  <c r="A6828" i="9"/>
  <c r="D1767" i="31"/>
  <c r="C1767" i="31"/>
  <c r="E1767" i="31" s="1"/>
  <c r="K1769" i="31"/>
  <c r="A1768" i="31"/>
  <c r="D1214" i="30"/>
  <c r="C1214" i="30"/>
  <c r="E1214" i="30" s="1"/>
  <c r="K1216" i="30"/>
  <c r="A1215" i="30"/>
  <c r="C1525" i="27"/>
  <c r="E1525" i="27" s="1"/>
  <c r="D1525" i="27"/>
  <c r="K1527" i="27"/>
  <c r="A1526" i="27"/>
  <c r="D249" i="23"/>
  <c r="N249" i="23" s="1"/>
  <c r="C249" i="23"/>
  <c r="E249" i="23" s="1"/>
  <c r="K251" i="23"/>
  <c r="A250" i="23"/>
  <c r="D2278" i="25"/>
  <c r="C2278" i="25"/>
  <c r="E2278" i="25" s="1"/>
  <c r="K2280" i="25"/>
  <c r="A2279" i="25"/>
  <c r="D2392" i="19"/>
  <c r="C2392" i="19"/>
  <c r="E2392" i="19" s="1"/>
  <c r="K2394" i="19"/>
  <c r="A2393" i="19"/>
  <c r="D2472" i="29"/>
  <c r="C2472" i="29"/>
  <c r="E2472" i="29" s="1"/>
  <c r="K2474" i="29"/>
  <c r="A2473" i="29"/>
  <c r="K3861" i="17"/>
  <c r="A3860" i="17"/>
  <c r="C3859" i="17"/>
  <c r="E3859" i="17" s="1"/>
  <c r="D3859" i="17"/>
  <c r="D243" i="16"/>
  <c r="N243" i="16" s="1"/>
  <c r="C243" i="16"/>
  <c r="E243" i="16" s="1"/>
  <c r="K245" i="16"/>
  <c r="A244" i="16"/>
  <c r="D250" i="28" l="1"/>
  <c r="N250" i="28" s="1"/>
  <c r="C250" i="28"/>
  <c r="E250" i="28" s="1"/>
  <c r="K252" i="28"/>
  <c r="A251" i="28"/>
  <c r="C1099" i="22"/>
  <c r="E1099" i="22" s="1"/>
  <c r="D1099" i="22"/>
  <c r="K1101" i="22"/>
  <c r="A1100" i="22"/>
  <c r="D6828" i="9"/>
  <c r="C6828" i="9"/>
  <c r="E6828" i="9" s="1"/>
  <c r="K6830" i="9"/>
  <c r="A6829" i="9"/>
  <c r="D1768" i="31"/>
  <c r="C1768" i="31"/>
  <c r="E1768" i="31" s="1"/>
  <c r="K1770" i="31"/>
  <c r="A1769" i="31"/>
  <c r="D1215" i="30"/>
  <c r="C1215" i="30"/>
  <c r="E1215" i="30" s="1"/>
  <c r="K1217" i="30"/>
  <c r="A1216" i="30"/>
  <c r="D1526" i="27"/>
  <c r="C1526" i="27"/>
  <c r="E1526" i="27" s="1"/>
  <c r="K1528" i="27"/>
  <c r="A1527" i="27"/>
  <c r="C250" i="23"/>
  <c r="E250" i="23" s="1"/>
  <c r="D250" i="23"/>
  <c r="N250" i="23" s="1"/>
  <c r="K252" i="23"/>
  <c r="A251" i="23"/>
  <c r="D2279" i="25"/>
  <c r="C2279" i="25"/>
  <c r="E2279" i="25" s="1"/>
  <c r="K2281" i="25"/>
  <c r="A2280" i="25"/>
  <c r="D2393" i="19"/>
  <c r="C2393" i="19"/>
  <c r="E2393" i="19" s="1"/>
  <c r="K2395" i="19"/>
  <c r="A2394" i="19"/>
  <c r="D2473" i="29"/>
  <c r="C2473" i="29"/>
  <c r="E2473" i="29" s="1"/>
  <c r="K2475" i="29"/>
  <c r="A2474" i="29"/>
  <c r="D3860" i="17"/>
  <c r="C3860" i="17"/>
  <c r="E3860" i="17" s="1"/>
  <c r="K3862" i="17"/>
  <c r="A3861" i="17"/>
  <c r="D244" i="16"/>
  <c r="N244" i="16" s="1"/>
  <c r="C244" i="16"/>
  <c r="E244" i="16" s="1"/>
  <c r="K246" i="16"/>
  <c r="A245" i="16"/>
  <c r="D251" i="28" l="1"/>
  <c r="N251" i="28" s="1"/>
  <c r="C251" i="28"/>
  <c r="E251" i="28" s="1"/>
  <c r="K253" i="28"/>
  <c r="A252" i="28"/>
  <c r="D1100" i="22"/>
  <c r="C1100" i="22"/>
  <c r="E1100" i="22" s="1"/>
  <c r="K1102" i="22"/>
  <c r="A1101" i="22"/>
  <c r="D6829" i="9"/>
  <c r="C6829" i="9"/>
  <c r="E6829" i="9" s="1"/>
  <c r="K6831" i="9"/>
  <c r="A6830" i="9"/>
  <c r="D1769" i="31"/>
  <c r="C1769" i="31"/>
  <c r="E1769" i="31" s="1"/>
  <c r="K1771" i="31"/>
  <c r="A1770" i="31"/>
  <c r="C1216" i="30"/>
  <c r="E1216" i="30" s="1"/>
  <c r="D1216" i="30"/>
  <c r="K1218" i="30"/>
  <c r="A1217" i="30"/>
  <c r="D1527" i="27"/>
  <c r="C1527" i="27"/>
  <c r="E1527" i="27" s="1"/>
  <c r="K1529" i="27"/>
  <c r="A1528" i="27"/>
  <c r="D251" i="23"/>
  <c r="N251" i="23" s="1"/>
  <c r="C251" i="23"/>
  <c r="E251" i="23" s="1"/>
  <c r="K253" i="23"/>
  <c r="A252" i="23"/>
  <c r="C2280" i="25"/>
  <c r="E2280" i="25" s="1"/>
  <c r="D2280" i="25"/>
  <c r="K2282" i="25"/>
  <c r="A2281" i="25"/>
  <c r="D2394" i="19"/>
  <c r="C2394" i="19"/>
  <c r="E2394" i="19" s="1"/>
  <c r="K2396" i="19"/>
  <c r="A2395" i="19"/>
  <c r="D2474" i="29"/>
  <c r="C2474" i="29"/>
  <c r="E2474" i="29" s="1"/>
  <c r="K2476" i="29"/>
  <c r="A2475" i="29"/>
  <c r="D3861" i="17"/>
  <c r="C3861" i="17"/>
  <c r="E3861" i="17" s="1"/>
  <c r="K3863" i="17"/>
  <c r="A3862" i="17"/>
  <c r="D245" i="16"/>
  <c r="N245" i="16" s="1"/>
  <c r="C245" i="16"/>
  <c r="E245" i="16" s="1"/>
  <c r="K247" i="16"/>
  <c r="A246" i="16"/>
  <c r="D252" i="28" l="1"/>
  <c r="N252" i="28" s="1"/>
  <c r="C252" i="28"/>
  <c r="E252" i="28" s="1"/>
  <c r="K254" i="28"/>
  <c r="A253" i="28"/>
  <c r="D1101" i="22"/>
  <c r="C1101" i="22"/>
  <c r="E1101" i="22" s="1"/>
  <c r="K1103" i="22"/>
  <c r="A1102" i="22"/>
  <c r="C6830" i="9"/>
  <c r="E6830" i="9" s="1"/>
  <c r="D6830" i="9"/>
  <c r="K6832" i="9"/>
  <c r="A6831" i="9"/>
  <c r="D1770" i="31"/>
  <c r="C1770" i="31"/>
  <c r="E1770" i="31" s="1"/>
  <c r="K1772" i="31"/>
  <c r="A1771" i="31"/>
  <c r="D1217" i="30"/>
  <c r="C1217" i="30"/>
  <c r="E1217" i="30" s="1"/>
  <c r="K1219" i="30"/>
  <c r="A1218" i="30"/>
  <c r="D1528" i="27"/>
  <c r="C1528" i="27"/>
  <c r="E1528" i="27" s="1"/>
  <c r="K1530" i="27"/>
  <c r="A1529" i="27"/>
  <c r="D252" i="23"/>
  <c r="N252" i="23" s="1"/>
  <c r="C252" i="23"/>
  <c r="E252" i="23" s="1"/>
  <c r="K254" i="23"/>
  <c r="A253" i="23"/>
  <c r="D2281" i="25"/>
  <c r="C2281" i="25"/>
  <c r="E2281" i="25" s="1"/>
  <c r="K2283" i="25"/>
  <c r="A2282" i="25"/>
  <c r="D2395" i="19"/>
  <c r="C2395" i="19"/>
  <c r="E2395" i="19" s="1"/>
  <c r="K2397" i="19"/>
  <c r="A2396" i="19"/>
  <c r="C2475" i="29"/>
  <c r="E2475" i="29" s="1"/>
  <c r="D2475" i="29"/>
  <c r="K2477" i="29"/>
  <c r="A2476" i="29"/>
  <c r="D3862" i="17"/>
  <c r="C3862" i="17"/>
  <c r="E3862" i="17" s="1"/>
  <c r="K3864" i="17"/>
  <c r="A3863" i="17"/>
  <c r="D246" i="16"/>
  <c r="N246" i="16" s="1"/>
  <c r="C246" i="16"/>
  <c r="E246" i="16" s="1"/>
  <c r="K248" i="16"/>
  <c r="A247" i="16"/>
  <c r="D253" i="28" l="1"/>
  <c r="N253" i="28" s="1"/>
  <c r="C253" i="28"/>
  <c r="E253" i="28" s="1"/>
  <c r="K255" i="28"/>
  <c r="A254" i="28"/>
  <c r="D1102" i="22"/>
  <c r="C1102" i="22"/>
  <c r="E1102" i="22" s="1"/>
  <c r="K1104" i="22"/>
  <c r="A1103" i="22"/>
  <c r="D6831" i="9"/>
  <c r="C6831" i="9"/>
  <c r="E6831" i="9" s="1"/>
  <c r="K6833" i="9"/>
  <c r="A6832" i="9"/>
  <c r="D1771" i="31"/>
  <c r="C1771" i="31"/>
  <c r="E1771" i="31" s="1"/>
  <c r="K1773" i="31"/>
  <c r="A1772" i="31"/>
  <c r="D1218" i="30"/>
  <c r="C1218" i="30"/>
  <c r="E1218" i="30" s="1"/>
  <c r="K1220" i="30"/>
  <c r="A1219" i="30"/>
  <c r="C1529" i="27"/>
  <c r="E1529" i="27" s="1"/>
  <c r="D1529" i="27"/>
  <c r="K1531" i="27"/>
  <c r="A1530" i="27"/>
  <c r="D253" i="23"/>
  <c r="N253" i="23" s="1"/>
  <c r="C253" i="23"/>
  <c r="E253" i="23" s="1"/>
  <c r="K255" i="23"/>
  <c r="A254" i="23"/>
  <c r="D2282" i="25"/>
  <c r="C2282" i="25"/>
  <c r="E2282" i="25" s="1"/>
  <c r="K2284" i="25"/>
  <c r="A2283" i="25"/>
  <c r="D2396" i="19"/>
  <c r="C2396" i="19"/>
  <c r="E2396" i="19" s="1"/>
  <c r="K2398" i="19"/>
  <c r="A2397" i="19"/>
  <c r="D2476" i="29"/>
  <c r="C2476" i="29"/>
  <c r="E2476" i="29" s="1"/>
  <c r="K2478" i="29"/>
  <c r="A2477" i="29"/>
  <c r="C3863" i="17"/>
  <c r="E3863" i="17" s="1"/>
  <c r="D3863" i="17"/>
  <c r="K3865" i="17"/>
  <c r="A3864" i="17"/>
  <c r="D247" i="16"/>
  <c r="N247" i="16" s="1"/>
  <c r="C247" i="16"/>
  <c r="E247" i="16" s="1"/>
  <c r="K249" i="16"/>
  <c r="A248" i="16"/>
  <c r="D254" i="28" l="1"/>
  <c r="N254" i="28" s="1"/>
  <c r="C254" i="28"/>
  <c r="E254" i="28" s="1"/>
  <c r="K256" i="28"/>
  <c r="A255" i="28"/>
  <c r="C1103" i="22"/>
  <c r="E1103" i="22" s="1"/>
  <c r="D1103" i="22"/>
  <c r="K1105" i="22"/>
  <c r="A1104" i="22"/>
  <c r="D6832" i="9"/>
  <c r="C6832" i="9"/>
  <c r="E6832" i="9" s="1"/>
  <c r="K6834" i="9"/>
  <c r="A6833" i="9"/>
  <c r="D1772" i="31"/>
  <c r="C1772" i="31"/>
  <c r="E1772" i="31" s="1"/>
  <c r="K1774" i="31"/>
  <c r="A1773" i="31"/>
  <c r="D1219" i="30"/>
  <c r="C1219" i="30"/>
  <c r="E1219" i="30" s="1"/>
  <c r="K1221" i="30"/>
  <c r="A1220" i="30"/>
  <c r="D1530" i="27"/>
  <c r="C1530" i="27"/>
  <c r="E1530" i="27" s="1"/>
  <c r="K1532" i="27"/>
  <c r="A1531" i="27"/>
  <c r="C254" i="23"/>
  <c r="E254" i="23" s="1"/>
  <c r="D254" i="23"/>
  <c r="N254" i="23" s="1"/>
  <c r="K256" i="23"/>
  <c r="A255" i="23"/>
  <c r="D2283" i="25"/>
  <c r="C2283" i="25"/>
  <c r="E2283" i="25" s="1"/>
  <c r="K2285" i="25"/>
  <c r="A2284" i="25"/>
  <c r="D2397" i="19"/>
  <c r="C2397" i="19"/>
  <c r="E2397" i="19" s="1"/>
  <c r="K2399" i="19"/>
  <c r="A2398" i="19"/>
  <c r="D2477" i="29"/>
  <c r="C2477" i="29"/>
  <c r="E2477" i="29" s="1"/>
  <c r="K2479" i="29"/>
  <c r="A2478" i="29"/>
  <c r="D3864" i="17"/>
  <c r="C3864" i="17"/>
  <c r="E3864" i="17" s="1"/>
  <c r="K3866" i="17"/>
  <c r="A3865" i="17"/>
  <c r="D248" i="16"/>
  <c r="N248" i="16" s="1"/>
  <c r="C248" i="16"/>
  <c r="E248" i="16" s="1"/>
  <c r="K250" i="16"/>
  <c r="A249" i="16"/>
  <c r="D255" i="28" l="1"/>
  <c r="N255" i="28" s="1"/>
  <c r="C255" i="28"/>
  <c r="E255" i="28" s="1"/>
  <c r="K257" i="28"/>
  <c r="A256" i="28"/>
  <c r="D1104" i="22"/>
  <c r="C1104" i="22"/>
  <c r="E1104" i="22" s="1"/>
  <c r="K1106" i="22"/>
  <c r="A1105" i="22"/>
  <c r="D6833" i="9"/>
  <c r="C6833" i="9"/>
  <c r="E6833" i="9" s="1"/>
  <c r="K6835" i="9"/>
  <c r="A6834" i="9"/>
  <c r="D1773" i="31"/>
  <c r="C1773" i="31"/>
  <c r="E1773" i="31" s="1"/>
  <c r="K1775" i="31"/>
  <c r="A1774" i="31"/>
  <c r="C1220" i="30"/>
  <c r="E1220" i="30" s="1"/>
  <c r="D1220" i="30"/>
  <c r="K1222" i="30"/>
  <c r="A1221" i="30"/>
  <c r="D1531" i="27"/>
  <c r="C1531" i="27"/>
  <c r="E1531" i="27" s="1"/>
  <c r="K1533" i="27"/>
  <c r="A1532" i="27"/>
  <c r="D255" i="23"/>
  <c r="N255" i="23" s="1"/>
  <c r="C255" i="23"/>
  <c r="E255" i="23" s="1"/>
  <c r="K257" i="23"/>
  <c r="A256" i="23"/>
  <c r="C2284" i="25"/>
  <c r="E2284" i="25" s="1"/>
  <c r="D2284" i="25"/>
  <c r="K2286" i="25"/>
  <c r="A2285" i="25"/>
  <c r="D2398" i="19"/>
  <c r="C2398" i="19"/>
  <c r="E2398" i="19" s="1"/>
  <c r="K2400" i="19"/>
  <c r="A2399" i="19"/>
  <c r="D2478" i="29"/>
  <c r="C2478" i="29"/>
  <c r="E2478" i="29" s="1"/>
  <c r="K2480" i="29"/>
  <c r="A2479" i="29"/>
  <c r="D3865" i="17"/>
  <c r="C3865" i="17"/>
  <c r="E3865" i="17" s="1"/>
  <c r="K3867" i="17"/>
  <c r="A3866" i="17"/>
  <c r="K251" i="16"/>
  <c r="A250" i="16"/>
  <c r="D249" i="16"/>
  <c r="N249" i="16" s="1"/>
  <c r="C249" i="16"/>
  <c r="E249" i="16" s="1"/>
  <c r="D256" i="28" l="1"/>
  <c r="N256" i="28" s="1"/>
  <c r="C256" i="28"/>
  <c r="E256" i="28" s="1"/>
  <c r="K258" i="28"/>
  <c r="A257" i="28"/>
  <c r="D1105" i="22"/>
  <c r="C1105" i="22"/>
  <c r="E1105" i="22" s="1"/>
  <c r="K1107" i="22"/>
  <c r="A1106" i="22"/>
  <c r="D6834" i="9"/>
  <c r="C6834" i="9"/>
  <c r="E6834" i="9" s="1"/>
  <c r="K6836" i="9"/>
  <c r="A6835" i="9"/>
  <c r="D1774" i="31"/>
  <c r="C1774" i="31"/>
  <c r="E1774" i="31" s="1"/>
  <c r="K1776" i="31"/>
  <c r="A1775" i="31"/>
  <c r="D1221" i="30"/>
  <c r="C1221" i="30"/>
  <c r="E1221" i="30" s="1"/>
  <c r="K1223" i="30"/>
  <c r="A1222" i="30"/>
  <c r="D1532" i="27"/>
  <c r="C1532" i="27"/>
  <c r="E1532" i="27" s="1"/>
  <c r="K1534" i="27"/>
  <c r="A1533" i="27"/>
  <c r="D256" i="23"/>
  <c r="N256" i="23" s="1"/>
  <c r="C256" i="23"/>
  <c r="E256" i="23" s="1"/>
  <c r="K258" i="23"/>
  <c r="A257" i="23"/>
  <c r="D2285" i="25"/>
  <c r="C2285" i="25"/>
  <c r="E2285" i="25" s="1"/>
  <c r="K2287" i="25"/>
  <c r="A2286" i="25"/>
  <c r="D2399" i="19"/>
  <c r="C2399" i="19"/>
  <c r="E2399" i="19" s="1"/>
  <c r="K2401" i="19"/>
  <c r="A2400" i="19"/>
  <c r="D2479" i="29"/>
  <c r="C2479" i="29"/>
  <c r="E2479" i="29" s="1"/>
  <c r="K2481" i="29"/>
  <c r="A2480" i="29"/>
  <c r="K3868" i="17"/>
  <c r="A3867" i="17"/>
  <c r="D3866" i="17"/>
  <c r="C3866" i="17"/>
  <c r="E3866" i="17" s="1"/>
  <c r="D250" i="16"/>
  <c r="N250" i="16" s="1"/>
  <c r="C250" i="16"/>
  <c r="E250" i="16" s="1"/>
  <c r="K252" i="16"/>
  <c r="A251" i="16"/>
  <c r="D257" i="28" l="1"/>
  <c r="N257" i="28" s="1"/>
  <c r="C257" i="28"/>
  <c r="E257" i="28" s="1"/>
  <c r="K259" i="28"/>
  <c r="A258" i="28"/>
  <c r="D1106" i="22"/>
  <c r="C1106" i="22"/>
  <c r="E1106" i="22" s="1"/>
  <c r="K1108" i="22"/>
  <c r="A1107" i="22"/>
  <c r="D6835" i="9"/>
  <c r="C6835" i="9"/>
  <c r="E6835" i="9" s="1"/>
  <c r="K6837" i="9"/>
  <c r="A6836" i="9"/>
  <c r="D1775" i="31"/>
  <c r="C1775" i="31"/>
  <c r="E1775" i="31" s="1"/>
  <c r="K1777" i="31"/>
  <c r="A1776" i="31"/>
  <c r="D1222" i="30"/>
  <c r="C1222" i="30"/>
  <c r="E1222" i="30" s="1"/>
  <c r="K1224" i="30"/>
  <c r="A1223" i="30"/>
  <c r="C1533" i="27"/>
  <c r="E1533" i="27" s="1"/>
  <c r="D1533" i="27"/>
  <c r="K1535" i="27"/>
  <c r="A1534" i="27"/>
  <c r="D257" i="23"/>
  <c r="N257" i="23" s="1"/>
  <c r="C257" i="23"/>
  <c r="E257" i="23" s="1"/>
  <c r="K259" i="23"/>
  <c r="A258" i="23"/>
  <c r="D2286" i="25"/>
  <c r="C2286" i="25"/>
  <c r="E2286" i="25" s="1"/>
  <c r="K2288" i="25"/>
  <c r="A2287" i="25"/>
  <c r="D2400" i="19"/>
  <c r="C2400" i="19"/>
  <c r="E2400" i="19" s="1"/>
  <c r="K2402" i="19"/>
  <c r="A2401" i="19"/>
  <c r="D2480" i="29"/>
  <c r="C2480" i="29"/>
  <c r="E2480" i="29" s="1"/>
  <c r="K2482" i="29"/>
  <c r="A2481" i="29"/>
  <c r="C3867" i="17"/>
  <c r="E3867" i="17" s="1"/>
  <c r="D3867" i="17"/>
  <c r="K3869" i="17"/>
  <c r="A3868" i="17"/>
  <c r="D251" i="16"/>
  <c r="N251" i="16" s="1"/>
  <c r="C251" i="16"/>
  <c r="E251" i="16" s="1"/>
  <c r="K253" i="16"/>
  <c r="A252" i="16"/>
  <c r="D258" i="28" l="1"/>
  <c r="N258" i="28" s="1"/>
  <c r="C258" i="28"/>
  <c r="E258" i="28" s="1"/>
  <c r="K260" i="28"/>
  <c r="A259" i="28"/>
  <c r="C1107" i="22"/>
  <c r="E1107" i="22" s="1"/>
  <c r="D1107" i="22"/>
  <c r="K1109" i="22"/>
  <c r="A1108" i="22"/>
  <c r="D6836" i="9"/>
  <c r="C6836" i="9"/>
  <c r="E6836" i="9" s="1"/>
  <c r="K6838" i="9"/>
  <c r="A6837" i="9"/>
  <c r="D1776" i="31"/>
  <c r="C1776" i="31"/>
  <c r="E1776" i="31" s="1"/>
  <c r="K1778" i="31"/>
  <c r="A1777" i="31"/>
  <c r="D1223" i="30"/>
  <c r="C1223" i="30"/>
  <c r="E1223" i="30" s="1"/>
  <c r="K1225" i="30"/>
  <c r="A1224" i="30"/>
  <c r="D1534" i="27"/>
  <c r="C1534" i="27"/>
  <c r="E1534" i="27" s="1"/>
  <c r="K1536" i="27"/>
  <c r="A1535" i="27"/>
  <c r="C258" i="23"/>
  <c r="E258" i="23" s="1"/>
  <c r="D258" i="23"/>
  <c r="N258" i="23" s="1"/>
  <c r="K260" i="23"/>
  <c r="A259" i="23"/>
  <c r="D2287" i="25"/>
  <c r="C2287" i="25"/>
  <c r="E2287" i="25" s="1"/>
  <c r="K2289" i="25"/>
  <c r="A2288" i="25"/>
  <c r="D2401" i="19"/>
  <c r="C2401" i="19"/>
  <c r="E2401" i="19" s="1"/>
  <c r="K2403" i="19"/>
  <c r="A2402" i="19"/>
  <c r="D2481" i="29"/>
  <c r="C2481" i="29"/>
  <c r="E2481" i="29" s="1"/>
  <c r="K2483" i="29"/>
  <c r="A2482" i="29"/>
  <c r="D3868" i="17"/>
  <c r="C3868" i="17"/>
  <c r="E3868" i="17" s="1"/>
  <c r="K3870" i="17"/>
  <c r="A3869" i="17"/>
  <c r="K254" i="16"/>
  <c r="A253" i="16"/>
  <c r="D252" i="16"/>
  <c r="N252" i="16" s="1"/>
  <c r="C252" i="16"/>
  <c r="E252" i="16" s="1"/>
  <c r="D259" i="28" l="1"/>
  <c r="N259" i="28" s="1"/>
  <c r="C259" i="28"/>
  <c r="E259" i="28" s="1"/>
  <c r="K261" i="28"/>
  <c r="A260" i="28"/>
  <c r="D1108" i="22"/>
  <c r="C1108" i="22"/>
  <c r="E1108" i="22" s="1"/>
  <c r="K1110" i="22"/>
  <c r="A1109" i="22"/>
  <c r="D6837" i="9"/>
  <c r="C6837" i="9"/>
  <c r="E6837" i="9" s="1"/>
  <c r="K6839" i="9"/>
  <c r="A6838" i="9"/>
  <c r="D1777" i="31"/>
  <c r="C1777" i="31"/>
  <c r="E1777" i="31" s="1"/>
  <c r="K1779" i="31"/>
  <c r="A1778" i="31"/>
  <c r="C1224" i="30"/>
  <c r="E1224" i="30" s="1"/>
  <c r="D1224" i="30"/>
  <c r="K1226" i="30"/>
  <c r="A1225" i="30"/>
  <c r="D1535" i="27"/>
  <c r="C1535" i="27"/>
  <c r="E1535" i="27" s="1"/>
  <c r="K1537" i="27"/>
  <c r="A1536" i="27"/>
  <c r="D259" i="23"/>
  <c r="N259" i="23" s="1"/>
  <c r="C259" i="23"/>
  <c r="E259" i="23" s="1"/>
  <c r="K261" i="23"/>
  <c r="A260" i="23"/>
  <c r="K2290" i="25"/>
  <c r="A2289" i="25"/>
  <c r="C2288" i="25"/>
  <c r="E2288" i="25" s="1"/>
  <c r="D2288" i="25"/>
  <c r="D2402" i="19"/>
  <c r="C2402" i="19"/>
  <c r="E2402" i="19" s="1"/>
  <c r="K2404" i="19"/>
  <c r="A2403" i="19"/>
  <c r="D2482" i="29"/>
  <c r="C2482" i="29"/>
  <c r="E2482" i="29" s="1"/>
  <c r="K2484" i="29"/>
  <c r="A2483" i="29"/>
  <c r="D3869" i="17"/>
  <c r="C3869" i="17"/>
  <c r="E3869" i="17" s="1"/>
  <c r="K3871" i="17"/>
  <c r="A3870" i="17"/>
  <c r="D253" i="16"/>
  <c r="N253" i="16" s="1"/>
  <c r="C253" i="16"/>
  <c r="E253" i="16" s="1"/>
  <c r="K255" i="16"/>
  <c r="A254" i="16"/>
  <c r="C260" i="28" l="1"/>
  <c r="E260" i="28" s="1"/>
  <c r="D260" i="28"/>
  <c r="N260" i="28" s="1"/>
  <c r="K262" i="28"/>
  <c r="A261" i="28"/>
  <c r="D1109" i="22"/>
  <c r="C1109" i="22"/>
  <c r="E1109" i="22" s="1"/>
  <c r="K1111" i="22"/>
  <c r="A1110" i="22"/>
  <c r="D6838" i="9"/>
  <c r="C6838" i="9"/>
  <c r="E6838" i="9" s="1"/>
  <c r="K6840" i="9"/>
  <c r="A6839" i="9"/>
  <c r="D1778" i="31"/>
  <c r="C1778" i="31"/>
  <c r="E1778" i="31" s="1"/>
  <c r="K1780" i="31"/>
  <c r="A1779" i="31"/>
  <c r="D1225" i="30"/>
  <c r="C1225" i="30"/>
  <c r="E1225" i="30" s="1"/>
  <c r="K1227" i="30"/>
  <c r="A1226" i="30"/>
  <c r="D1536" i="27"/>
  <c r="C1536" i="27"/>
  <c r="E1536" i="27" s="1"/>
  <c r="K1538" i="27"/>
  <c r="A1537" i="27"/>
  <c r="D260" i="23"/>
  <c r="N260" i="23" s="1"/>
  <c r="C260" i="23"/>
  <c r="E260" i="23" s="1"/>
  <c r="K262" i="23"/>
  <c r="A261" i="23"/>
  <c r="D2289" i="25"/>
  <c r="C2289" i="25"/>
  <c r="E2289" i="25" s="1"/>
  <c r="K2291" i="25"/>
  <c r="A2290" i="25"/>
  <c r="D2403" i="19"/>
  <c r="C2403" i="19"/>
  <c r="E2403" i="19" s="1"/>
  <c r="K2405" i="19"/>
  <c r="A2404" i="19"/>
  <c r="C2483" i="29"/>
  <c r="E2483" i="29" s="1"/>
  <c r="D2483" i="29"/>
  <c r="K2485" i="29"/>
  <c r="A2484" i="29"/>
  <c r="D3870" i="17"/>
  <c r="C3870" i="17"/>
  <c r="E3870" i="17" s="1"/>
  <c r="K3872" i="17"/>
  <c r="A3871" i="17"/>
  <c r="D254" i="16"/>
  <c r="N254" i="16" s="1"/>
  <c r="C254" i="16"/>
  <c r="E254" i="16" s="1"/>
  <c r="K256" i="16"/>
  <c r="A255" i="16"/>
  <c r="D261" i="28" l="1"/>
  <c r="N261" i="28" s="1"/>
  <c r="C261" i="28"/>
  <c r="E261" i="28" s="1"/>
  <c r="K263" i="28"/>
  <c r="A262" i="28"/>
  <c r="D1110" i="22"/>
  <c r="C1110" i="22"/>
  <c r="E1110" i="22" s="1"/>
  <c r="K1112" i="22"/>
  <c r="A1111" i="22"/>
  <c r="D6839" i="9"/>
  <c r="C6839" i="9"/>
  <c r="E6839" i="9" s="1"/>
  <c r="K6841" i="9"/>
  <c r="A6840" i="9"/>
  <c r="D1779" i="31"/>
  <c r="C1779" i="31"/>
  <c r="E1779" i="31" s="1"/>
  <c r="K1781" i="31"/>
  <c r="A1780" i="31"/>
  <c r="D1226" i="30"/>
  <c r="C1226" i="30"/>
  <c r="E1226" i="30" s="1"/>
  <c r="K1228" i="30"/>
  <c r="A1227" i="30"/>
  <c r="C1537" i="27"/>
  <c r="E1537" i="27" s="1"/>
  <c r="D1537" i="27"/>
  <c r="K1539" i="27"/>
  <c r="A1538" i="27"/>
  <c r="D261" i="23"/>
  <c r="N261" i="23" s="1"/>
  <c r="C261" i="23"/>
  <c r="E261" i="23" s="1"/>
  <c r="K263" i="23"/>
  <c r="A262" i="23"/>
  <c r="K2292" i="25"/>
  <c r="A2291" i="25"/>
  <c r="D2290" i="25"/>
  <c r="C2290" i="25"/>
  <c r="E2290" i="25" s="1"/>
  <c r="D2404" i="19"/>
  <c r="C2404" i="19"/>
  <c r="E2404" i="19" s="1"/>
  <c r="K2406" i="19"/>
  <c r="A2405" i="19"/>
  <c r="D2484" i="29"/>
  <c r="C2484" i="29"/>
  <c r="E2484" i="29" s="1"/>
  <c r="K2486" i="29"/>
  <c r="A2485" i="29"/>
  <c r="K3873" i="17"/>
  <c r="A3872" i="17"/>
  <c r="C3871" i="17"/>
  <c r="E3871" i="17" s="1"/>
  <c r="D3871" i="17"/>
  <c r="D255" i="16"/>
  <c r="N255" i="16" s="1"/>
  <c r="C255" i="16"/>
  <c r="E255" i="16" s="1"/>
  <c r="K257" i="16"/>
  <c r="A256" i="16"/>
  <c r="D262" i="28" l="1"/>
  <c r="N262" i="28" s="1"/>
  <c r="C262" i="28"/>
  <c r="E262" i="28" s="1"/>
  <c r="K264" i="28"/>
  <c r="A263" i="28"/>
  <c r="C1111" i="22"/>
  <c r="E1111" i="22" s="1"/>
  <c r="D1111" i="22"/>
  <c r="K1113" i="22"/>
  <c r="A1112" i="22"/>
  <c r="D6840" i="9"/>
  <c r="C6840" i="9"/>
  <c r="E6840" i="9" s="1"/>
  <c r="K6842" i="9"/>
  <c r="A6841" i="9"/>
  <c r="D1780" i="31"/>
  <c r="C1780" i="31"/>
  <c r="E1780" i="31" s="1"/>
  <c r="K1782" i="31"/>
  <c r="A1781" i="31"/>
  <c r="D1227" i="30"/>
  <c r="C1227" i="30"/>
  <c r="E1227" i="30" s="1"/>
  <c r="K1229" i="30"/>
  <c r="A1228" i="30"/>
  <c r="D1538" i="27"/>
  <c r="C1538" i="27"/>
  <c r="E1538" i="27" s="1"/>
  <c r="K1540" i="27"/>
  <c r="A1539" i="27"/>
  <c r="C262" i="23"/>
  <c r="E262" i="23" s="1"/>
  <c r="D262" i="23"/>
  <c r="N262" i="23" s="1"/>
  <c r="K264" i="23"/>
  <c r="A263" i="23"/>
  <c r="D2291" i="25"/>
  <c r="C2291" i="25"/>
  <c r="E2291" i="25" s="1"/>
  <c r="K2293" i="25"/>
  <c r="A2292" i="25"/>
  <c r="D2405" i="19"/>
  <c r="C2405" i="19"/>
  <c r="E2405" i="19" s="1"/>
  <c r="K2407" i="19"/>
  <c r="A2406" i="19"/>
  <c r="D2485" i="29"/>
  <c r="C2485" i="29"/>
  <c r="E2485" i="29" s="1"/>
  <c r="K2487" i="29"/>
  <c r="A2486" i="29"/>
  <c r="D3872" i="17"/>
  <c r="C3872" i="17"/>
  <c r="E3872" i="17" s="1"/>
  <c r="K3874" i="17"/>
  <c r="A3873" i="17"/>
  <c r="K258" i="16"/>
  <c r="A257" i="16"/>
  <c r="D256" i="16"/>
  <c r="N256" i="16" s="1"/>
  <c r="C256" i="16"/>
  <c r="E256" i="16" s="1"/>
  <c r="D263" i="28" l="1"/>
  <c r="N263" i="28" s="1"/>
  <c r="C263" i="28"/>
  <c r="E263" i="28" s="1"/>
  <c r="K265" i="28"/>
  <c r="A264" i="28"/>
  <c r="D1112" i="22"/>
  <c r="C1112" i="22"/>
  <c r="E1112" i="22" s="1"/>
  <c r="K1114" i="22"/>
  <c r="A1113" i="22"/>
  <c r="D6841" i="9"/>
  <c r="C6841" i="9"/>
  <c r="E6841" i="9" s="1"/>
  <c r="K6843" i="9"/>
  <c r="A6842" i="9"/>
  <c r="D1781" i="31"/>
  <c r="C1781" i="31"/>
  <c r="E1781" i="31" s="1"/>
  <c r="K1783" i="31"/>
  <c r="A1782" i="31"/>
  <c r="C1228" i="30"/>
  <c r="E1228" i="30" s="1"/>
  <c r="D1228" i="30"/>
  <c r="K1230" i="30"/>
  <c r="A1229" i="30"/>
  <c r="D1539" i="27"/>
  <c r="C1539" i="27"/>
  <c r="E1539" i="27" s="1"/>
  <c r="K1541" i="27"/>
  <c r="A1540" i="27"/>
  <c r="D263" i="23"/>
  <c r="N263" i="23" s="1"/>
  <c r="C263" i="23"/>
  <c r="E263" i="23" s="1"/>
  <c r="K265" i="23"/>
  <c r="A264" i="23"/>
  <c r="K2294" i="25"/>
  <c r="A2293" i="25"/>
  <c r="C2292" i="25"/>
  <c r="E2292" i="25" s="1"/>
  <c r="D2292" i="25"/>
  <c r="D2406" i="19"/>
  <c r="C2406" i="19"/>
  <c r="E2406" i="19" s="1"/>
  <c r="K2408" i="19"/>
  <c r="A2407" i="19"/>
  <c r="D2486" i="29"/>
  <c r="C2486" i="29"/>
  <c r="E2486" i="29" s="1"/>
  <c r="K2488" i="29"/>
  <c r="A2487" i="29"/>
  <c r="K3875" i="17"/>
  <c r="A3874" i="17"/>
  <c r="D3873" i="17"/>
  <c r="C3873" i="17"/>
  <c r="E3873" i="17" s="1"/>
  <c r="D257" i="16"/>
  <c r="N257" i="16" s="1"/>
  <c r="C257" i="16"/>
  <c r="E257" i="16" s="1"/>
  <c r="K259" i="16"/>
  <c r="A258" i="16"/>
  <c r="D264" i="28" l="1"/>
  <c r="N264" i="28" s="1"/>
  <c r="C264" i="28"/>
  <c r="E264" i="28" s="1"/>
  <c r="K266" i="28"/>
  <c r="A265" i="28"/>
  <c r="D1113" i="22"/>
  <c r="C1113" i="22"/>
  <c r="E1113" i="22" s="1"/>
  <c r="K1115" i="22"/>
  <c r="A1114" i="22"/>
  <c r="D6842" i="9"/>
  <c r="C6842" i="9"/>
  <c r="E6842" i="9" s="1"/>
  <c r="K6844" i="9"/>
  <c r="A6843" i="9"/>
  <c r="D1782" i="31"/>
  <c r="C1782" i="31"/>
  <c r="E1782" i="31" s="1"/>
  <c r="K1784" i="31"/>
  <c r="A1783" i="31"/>
  <c r="D1229" i="30"/>
  <c r="C1229" i="30"/>
  <c r="E1229" i="30" s="1"/>
  <c r="K1231" i="30"/>
  <c r="A1230" i="30"/>
  <c r="D1540" i="27"/>
  <c r="C1540" i="27"/>
  <c r="E1540" i="27" s="1"/>
  <c r="K1542" i="27"/>
  <c r="A1541" i="27"/>
  <c r="D264" i="23"/>
  <c r="N264" i="23" s="1"/>
  <c r="C264" i="23"/>
  <c r="E264" i="23" s="1"/>
  <c r="K266" i="23"/>
  <c r="A265" i="23"/>
  <c r="D2293" i="25"/>
  <c r="C2293" i="25"/>
  <c r="E2293" i="25" s="1"/>
  <c r="K2295" i="25"/>
  <c r="A2294" i="25"/>
  <c r="D2407" i="19"/>
  <c r="C2407" i="19"/>
  <c r="E2407" i="19" s="1"/>
  <c r="K2409" i="19"/>
  <c r="A2408" i="19"/>
  <c r="C2487" i="29"/>
  <c r="E2487" i="29" s="1"/>
  <c r="D2487" i="29"/>
  <c r="K2489" i="29"/>
  <c r="A2488" i="29"/>
  <c r="D3874" i="17"/>
  <c r="C3874" i="17"/>
  <c r="E3874" i="17" s="1"/>
  <c r="K3876" i="17"/>
  <c r="A3875" i="17"/>
  <c r="D258" i="16"/>
  <c r="N258" i="16" s="1"/>
  <c r="C258" i="16"/>
  <c r="E258" i="16" s="1"/>
  <c r="K260" i="16"/>
  <c r="A259" i="16"/>
  <c r="C265" i="28" l="1"/>
  <c r="E265" i="28" s="1"/>
  <c r="D265" i="28"/>
  <c r="N265" i="28" s="1"/>
  <c r="K267" i="28"/>
  <c r="A266" i="28"/>
  <c r="D1114" i="22"/>
  <c r="C1114" i="22"/>
  <c r="E1114" i="22" s="1"/>
  <c r="K1116" i="22"/>
  <c r="A1115" i="22"/>
  <c r="D6843" i="9"/>
  <c r="C6843" i="9"/>
  <c r="E6843" i="9" s="1"/>
  <c r="K6845" i="9"/>
  <c r="A6844" i="9"/>
  <c r="D1783" i="31"/>
  <c r="C1783" i="31"/>
  <c r="E1783" i="31" s="1"/>
  <c r="K1785" i="31"/>
  <c r="A1784" i="31"/>
  <c r="D1230" i="30"/>
  <c r="C1230" i="30"/>
  <c r="E1230" i="30" s="1"/>
  <c r="K1232" i="30"/>
  <c r="A1231" i="30"/>
  <c r="C1541" i="27"/>
  <c r="E1541" i="27" s="1"/>
  <c r="D1541" i="27"/>
  <c r="K1543" i="27"/>
  <c r="A1542" i="27"/>
  <c r="D265" i="23"/>
  <c r="N265" i="23" s="1"/>
  <c r="C265" i="23"/>
  <c r="E265" i="23" s="1"/>
  <c r="K267" i="23"/>
  <c r="A266" i="23"/>
  <c r="K2296" i="25"/>
  <c r="A2295" i="25"/>
  <c r="D2294" i="25"/>
  <c r="C2294" i="25"/>
  <c r="E2294" i="25" s="1"/>
  <c r="D2408" i="19"/>
  <c r="C2408" i="19"/>
  <c r="E2408" i="19" s="1"/>
  <c r="K2410" i="19"/>
  <c r="A2409" i="19"/>
  <c r="D2488" i="29"/>
  <c r="C2488" i="29"/>
  <c r="E2488" i="29" s="1"/>
  <c r="K2490" i="29"/>
  <c r="A2489" i="29"/>
  <c r="K3877" i="17"/>
  <c r="A3876" i="17"/>
  <c r="C3875" i="17"/>
  <c r="E3875" i="17" s="1"/>
  <c r="D3875" i="17"/>
  <c r="D259" i="16"/>
  <c r="N259" i="16" s="1"/>
  <c r="C259" i="16"/>
  <c r="E259" i="16" s="1"/>
  <c r="K261" i="16"/>
  <c r="A260" i="16"/>
  <c r="D266" i="28" l="1"/>
  <c r="N266" i="28" s="1"/>
  <c r="C266" i="28"/>
  <c r="E266" i="28" s="1"/>
  <c r="K268" i="28"/>
  <c r="A267" i="28"/>
  <c r="C1115" i="22"/>
  <c r="E1115" i="22" s="1"/>
  <c r="D1115" i="22"/>
  <c r="K1117" i="22"/>
  <c r="A1116" i="22"/>
  <c r="D6844" i="9"/>
  <c r="C6844" i="9"/>
  <c r="E6844" i="9" s="1"/>
  <c r="K6846" i="9"/>
  <c r="A6845" i="9"/>
  <c r="D1784" i="31"/>
  <c r="C1784" i="31"/>
  <c r="E1784" i="31" s="1"/>
  <c r="K1786" i="31"/>
  <c r="A1785" i="31"/>
  <c r="D1231" i="30"/>
  <c r="C1231" i="30"/>
  <c r="E1231" i="30" s="1"/>
  <c r="K1233" i="30"/>
  <c r="A1232" i="30"/>
  <c r="D1542" i="27"/>
  <c r="C1542" i="27"/>
  <c r="E1542" i="27" s="1"/>
  <c r="K1544" i="27"/>
  <c r="A1543" i="27"/>
  <c r="C266" i="23"/>
  <c r="E266" i="23" s="1"/>
  <c r="D266" i="23"/>
  <c r="N266" i="23" s="1"/>
  <c r="K268" i="23"/>
  <c r="A267" i="23"/>
  <c r="D2295" i="25"/>
  <c r="C2295" i="25"/>
  <c r="E2295" i="25" s="1"/>
  <c r="K2297" i="25"/>
  <c r="A2296" i="25"/>
  <c r="D2409" i="19"/>
  <c r="C2409" i="19"/>
  <c r="E2409" i="19" s="1"/>
  <c r="K2411" i="19"/>
  <c r="A2410" i="19"/>
  <c r="D2489" i="29"/>
  <c r="C2489" i="29"/>
  <c r="E2489" i="29" s="1"/>
  <c r="K2491" i="29"/>
  <c r="A2490" i="29"/>
  <c r="D3876" i="17"/>
  <c r="C3876" i="17"/>
  <c r="E3876" i="17" s="1"/>
  <c r="K3878" i="17"/>
  <c r="A3877" i="17"/>
  <c r="D260" i="16"/>
  <c r="N260" i="16" s="1"/>
  <c r="C260" i="16"/>
  <c r="E260" i="16" s="1"/>
  <c r="K262" i="16"/>
  <c r="A261" i="16"/>
  <c r="D267" i="28" l="1"/>
  <c r="N267" i="28" s="1"/>
  <c r="C267" i="28"/>
  <c r="E267" i="28" s="1"/>
  <c r="K269" i="28"/>
  <c r="A268" i="28"/>
  <c r="D1116" i="22"/>
  <c r="C1116" i="22"/>
  <c r="E1116" i="22" s="1"/>
  <c r="K1118" i="22"/>
  <c r="A1117" i="22"/>
  <c r="D6845" i="9"/>
  <c r="C6845" i="9"/>
  <c r="E6845" i="9" s="1"/>
  <c r="K6847" i="9"/>
  <c r="A6846" i="9"/>
  <c r="D1785" i="31"/>
  <c r="C1785" i="31"/>
  <c r="E1785" i="31" s="1"/>
  <c r="K1787" i="31"/>
  <c r="A1786" i="31"/>
  <c r="C1232" i="30"/>
  <c r="E1232" i="30" s="1"/>
  <c r="D1232" i="30"/>
  <c r="K1234" i="30"/>
  <c r="A1233" i="30"/>
  <c r="D1543" i="27"/>
  <c r="C1543" i="27"/>
  <c r="E1543" i="27" s="1"/>
  <c r="K1545" i="27"/>
  <c r="A1544" i="27"/>
  <c r="D267" i="23"/>
  <c r="N267" i="23" s="1"/>
  <c r="C267" i="23"/>
  <c r="E267" i="23" s="1"/>
  <c r="K269" i="23"/>
  <c r="A268" i="23"/>
  <c r="C2296" i="25"/>
  <c r="E2296" i="25" s="1"/>
  <c r="D2296" i="25"/>
  <c r="K2298" i="25"/>
  <c r="A2297" i="25"/>
  <c r="D2410" i="19"/>
  <c r="C2410" i="19"/>
  <c r="E2410" i="19" s="1"/>
  <c r="K2412" i="19"/>
  <c r="A2411" i="19"/>
  <c r="D2490" i="29"/>
  <c r="C2490" i="29"/>
  <c r="E2490" i="29" s="1"/>
  <c r="K2492" i="29"/>
  <c r="A2491" i="29"/>
  <c r="D3877" i="17"/>
  <c r="C3877" i="17"/>
  <c r="E3877" i="17" s="1"/>
  <c r="K3879" i="17"/>
  <c r="A3878" i="17"/>
  <c r="D261" i="16"/>
  <c r="N261" i="16" s="1"/>
  <c r="C261" i="16"/>
  <c r="E261" i="16" s="1"/>
  <c r="K263" i="16"/>
  <c r="A262" i="16"/>
  <c r="D268" i="28" l="1"/>
  <c r="N268" i="28" s="1"/>
  <c r="C268" i="28"/>
  <c r="E268" i="28" s="1"/>
  <c r="K270" i="28"/>
  <c r="A269" i="28"/>
  <c r="D1117" i="22"/>
  <c r="C1117" i="22"/>
  <c r="E1117" i="22" s="1"/>
  <c r="K1119" i="22"/>
  <c r="A1118" i="22"/>
  <c r="D6846" i="9"/>
  <c r="C6846" i="9"/>
  <c r="E6846" i="9" s="1"/>
  <c r="K6848" i="9"/>
  <c r="A6847" i="9"/>
  <c r="D1786" i="31"/>
  <c r="C1786" i="31"/>
  <c r="E1786" i="31" s="1"/>
  <c r="K1788" i="31"/>
  <c r="A1787" i="31"/>
  <c r="D1233" i="30"/>
  <c r="C1233" i="30"/>
  <c r="E1233" i="30" s="1"/>
  <c r="K1235" i="30"/>
  <c r="A1234" i="30"/>
  <c r="D1544" i="27"/>
  <c r="C1544" i="27"/>
  <c r="E1544" i="27" s="1"/>
  <c r="K1546" i="27"/>
  <c r="A1545" i="27"/>
  <c r="D268" i="23"/>
  <c r="N268" i="23" s="1"/>
  <c r="C268" i="23"/>
  <c r="E268" i="23" s="1"/>
  <c r="K270" i="23"/>
  <c r="A269" i="23"/>
  <c r="D2297" i="25"/>
  <c r="C2297" i="25"/>
  <c r="E2297" i="25" s="1"/>
  <c r="K2299" i="25"/>
  <c r="A2298" i="25"/>
  <c r="D2411" i="19"/>
  <c r="C2411" i="19"/>
  <c r="E2411" i="19" s="1"/>
  <c r="K2413" i="19"/>
  <c r="A2412" i="19"/>
  <c r="C2491" i="29"/>
  <c r="E2491" i="29" s="1"/>
  <c r="D2491" i="29"/>
  <c r="K2493" i="29"/>
  <c r="A2492" i="29"/>
  <c r="D3878" i="17"/>
  <c r="C3878" i="17"/>
  <c r="E3878" i="17" s="1"/>
  <c r="K3880" i="17"/>
  <c r="A3879" i="17"/>
  <c r="K264" i="16"/>
  <c r="A263" i="16"/>
  <c r="D262" i="16"/>
  <c r="N262" i="16" s="1"/>
  <c r="C262" i="16"/>
  <c r="E262" i="16" s="1"/>
  <c r="D269" i="28" l="1"/>
  <c r="N269" i="28" s="1"/>
  <c r="C269" i="28"/>
  <c r="E269" i="28" s="1"/>
  <c r="K271" i="28"/>
  <c r="A270" i="28"/>
  <c r="D1118" i="22"/>
  <c r="C1118" i="22"/>
  <c r="E1118" i="22" s="1"/>
  <c r="K1120" i="22"/>
  <c r="A1119" i="22"/>
  <c r="D6847" i="9"/>
  <c r="C6847" i="9"/>
  <c r="E6847" i="9" s="1"/>
  <c r="K6849" i="9"/>
  <c r="A6848" i="9"/>
  <c r="D1787" i="31"/>
  <c r="C1787" i="31"/>
  <c r="E1787" i="31" s="1"/>
  <c r="K1789" i="31"/>
  <c r="A1788" i="31"/>
  <c r="D1234" i="30"/>
  <c r="C1234" i="30"/>
  <c r="E1234" i="30" s="1"/>
  <c r="K1236" i="30"/>
  <c r="A1235" i="30"/>
  <c r="C1545" i="27"/>
  <c r="E1545" i="27" s="1"/>
  <c r="D1545" i="27"/>
  <c r="K1547" i="27"/>
  <c r="A1546" i="27"/>
  <c r="D269" i="23"/>
  <c r="N269" i="23" s="1"/>
  <c r="C269" i="23"/>
  <c r="E269" i="23" s="1"/>
  <c r="K271" i="23"/>
  <c r="A270" i="23"/>
  <c r="K2300" i="25"/>
  <c r="A2299" i="25"/>
  <c r="D2298" i="25"/>
  <c r="C2298" i="25"/>
  <c r="E2298" i="25" s="1"/>
  <c r="D2412" i="19"/>
  <c r="C2412" i="19"/>
  <c r="E2412" i="19" s="1"/>
  <c r="K2414" i="19"/>
  <c r="A2413" i="19"/>
  <c r="D2492" i="29"/>
  <c r="C2492" i="29"/>
  <c r="E2492" i="29" s="1"/>
  <c r="K2494" i="29"/>
  <c r="A2493" i="29"/>
  <c r="K3881" i="17"/>
  <c r="A3880" i="17"/>
  <c r="C3879" i="17"/>
  <c r="E3879" i="17" s="1"/>
  <c r="D3879" i="17"/>
  <c r="D263" i="16"/>
  <c r="N263" i="16" s="1"/>
  <c r="C263" i="16"/>
  <c r="E263" i="16" s="1"/>
  <c r="K265" i="16"/>
  <c r="A264" i="16"/>
  <c r="D270" i="28" l="1"/>
  <c r="N270" i="28" s="1"/>
  <c r="C270" i="28"/>
  <c r="E270" i="28" s="1"/>
  <c r="K272" i="28"/>
  <c r="A271" i="28"/>
  <c r="C1119" i="22"/>
  <c r="E1119" i="22" s="1"/>
  <c r="D1119" i="22"/>
  <c r="K1121" i="22"/>
  <c r="A1120" i="22"/>
  <c r="D6848" i="9"/>
  <c r="C6848" i="9"/>
  <c r="E6848" i="9" s="1"/>
  <c r="K6850" i="9"/>
  <c r="A6849" i="9"/>
  <c r="D1788" i="31"/>
  <c r="C1788" i="31"/>
  <c r="E1788" i="31" s="1"/>
  <c r="K1790" i="31"/>
  <c r="A1789" i="31"/>
  <c r="D1235" i="30"/>
  <c r="C1235" i="30"/>
  <c r="E1235" i="30" s="1"/>
  <c r="K1237" i="30"/>
  <c r="A1236" i="30"/>
  <c r="D1546" i="27"/>
  <c r="C1546" i="27"/>
  <c r="E1546" i="27" s="1"/>
  <c r="K1548" i="27"/>
  <c r="A1547" i="27"/>
  <c r="C270" i="23"/>
  <c r="E270" i="23" s="1"/>
  <c r="D270" i="23"/>
  <c r="N270" i="23" s="1"/>
  <c r="K272" i="23"/>
  <c r="A271" i="23"/>
  <c r="D2299" i="25"/>
  <c r="C2299" i="25"/>
  <c r="E2299" i="25" s="1"/>
  <c r="K2301" i="25"/>
  <c r="A2300" i="25"/>
  <c r="D2413" i="19"/>
  <c r="C2413" i="19"/>
  <c r="E2413" i="19" s="1"/>
  <c r="K2415" i="19"/>
  <c r="A2414" i="19"/>
  <c r="D2493" i="29"/>
  <c r="C2493" i="29"/>
  <c r="E2493" i="29" s="1"/>
  <c r="K2495" i="29"/>
  <c r="A2494" i="29"/>
  <c r="D3880" i="17"/>
  <c r="C3880" i="17"/>
  <c r="E3880" i="17" s="1"/>
  <c r="K3882" i="17"/>
  <c r="A3881" i="17"/>
  <c r="D264" i="16"/>
  <c r="N264" i="16" s="1"/>
  <c r="C264" i="16"/>
  <c r="E264" i="16" s="1"/>
  <c r="K266" i="16"/>
  <c r="A265" i="16"/>
  <c r="D271" i="28" l="1"/>
  <c r="N271" i="28" s="1"/>
  <c r="C271" i="28"/>
  <c r="E271" i="28" s="1"/>
  <c r="K273" i="28"/>
  <c r="A272" i="28"/>
  <c r="D1120" i="22"/>
  <c r="C1120" i="22"/>
  <c r="E1120" i="22" s="1"/>
  <c r="K1122" i="22"/>
  <c r="A1121" i="22"/>
  <c r="D6849" i="9"/>
  <c r="C6849" i="9"/>
  <c r="E6849" i="9" s="1"/>
  <c r="K6851" i="9"/>
  <c r="A6850" i="9"/>
  <c r="D1789" i="31"/>
  <c r="C1789" i="31"/>
  <c r="E1789" i="31" s="1"/>
  <c r="K1791" i="31"/>
  <c r="A1790" i="31"/>
  <c r="C1236" i="30"/>
  <c r="E1236" i="30" s="1"/>
  <c r="D1236" i="30"/>
  <c r="K1238" i="30"/>
  <c r="A1237" i="30"/>
  <c r="D1547" i="27"/>
  <c r="C1547" i="27"/>
  <c r="E1547" i="27" s="1"/>
  <c r="K1549" i="27"/>
  <c r="A1548" i="27"/>
  <c r="D271" i="23"/>
  <c r="N271" i="23" s="1"/>
  <c r="C271" i="23"/>
  <c r="E271" i="23" s="1"/>
  <c r="K273" i="23"/>
  <c r="A272" i="23"/>
  <c r="C2300" i="25"/>
  <c r="E2300" i="25" s="1"/>
  <c r="D2300" i="25"/>
  <c r="K2302" i="25"/>
  <c r="A2301" i="25"/>
  <c r="D2414" i="19"/>
  <c r="C2414" i="19"/>
  <c r="E2414" i="19" s="1"/>
  <c r="K2416" i="19"/>
  <c r="A2415" i="19"/>
  <c r="K2496" i="29"/>
  <c r="A2495" i="29"/>
  <c r="D2494" i="29"/>
  <c r="C2494" i="29"/>
  <c r="E2494" i="29" s="1"/>
  <c r="D3881" i="17"/>
  <c r="C3881" i="17"/>
  <c r="E3881" i="17" s="1"/>
  <c r="K3883" i="17"/>
  <c r="A3882" i="17"/>
  <c r="D265" i="16"/>
  <c r="N265" i="16" s="1"/>
  <c r="C265" i="16"/>
  <c r="E265" i="16" s="1"/>
  <c r="K267" i="16"/>
  <c r="A266" i="16"/>
  <c r="D272" i="28" l="1"/>
  <c r="N272" i="28" s="1"/>
  <c r="C272" i="28"/>
  <c r="E272" i="28" s="1"/>
  <c r="K274" i="28"/>
  <c r="A273" i="28"/>
  <c r="D1121" i="22"/>
  <c r="C1121" i="22"/>
  <c r="E1121" i="22" s="1"/>
  <c r="K1123" i="22"/>
  <c r="A1122" i="22"/>
  <c r="D6850" i="9"/>
  <c r="C6850" i="9"/>
  <c r="E6850" i="9" s="1"/>
  <c r="K6852" i="9"/>
  <c r="A6851" i="9"/>
  <c r="D1790" i="31"/>
  <c r="C1790" i="31"/>
  <c r="E1790" i="31" s="1"/>
  <c r="K1792" i="31"/>
  <c r="A1791" i="31"/>
  <c r="D1237" i="30"/>
  <c r="C1237" i="30"/>
  <c r="E1237" i="30" s="1"/>
  <c r="K1239" i="30"/>
  <c r="A1238" i="30"/>
  <c r="D1548" i="27"/>
  <c r="C1548" i="27"/>
  <c r="E1548" i="27" s="1"/>
  <c r="K1550" i="27"/>
  <c r="A1549" i="27"/>
  <c r="D272" i="23"/>
  <c r="N272" i="23" s="1"/>
  <c r="C272" i="23"/>
  <c r="E272" i="23" s="1"/>
  <c r="K274" i="23"/>
  <c r="A273" i="23"/>
  <c r="K2303" i="25"/>
  <c r="A2302" i="25"/>
  <c r="D2301" i="25"/>
  <c r="C2301" i="25"/>
  <c r="E2301" i="25" s="1"/>
  <c r="C2415" i="19"/>
  <c r="E2415" i="19" s="1"/>
  <c r="D2415" i="19"/>
  <c r="K2417" i="19"/>
  <c r="A2416" i="19"/>
  <c r="C2495" i="29"/>
  <c r="E2495" i="29" s="1"/>
  <c r="D2495" i="29"/>
  <c r="K2497" i="29"/>
  <c r="A2496" i="29"/>
  <c r="D3882" i="17"/>
  <c r="C3882" i="17"/>
  <c r="E3882" i="17" s="1"/>
  <c r="K3884" i="17"/>
  <c r="A3883" i="17"/>
  <c r="D266" i="16"/>
  <c r="N266" i="16" s="1"/>
  <c r="C266" i="16"/>
  <c r="E266" i="16" s="1"/>
  <c r="K268" i="16"/>
  <c r="A267" i="16"/>
  <c r="D273" i="28" l="1"/>
  <c r="N273" i="28" s="1"/>
  <c r="C273" i="28"/>
  <c r="E273" i="28" s="1"/>
  <c r="K275" i="28"/>
  <c r="A274" i="28"/>
  <c r="D1122" i="22"/>
  <c r="C1122" i="22"/>
  <c r="E1122" i="22" s="1"/>
  <c r="K1124" i="22"/>
  <c r="A1123" i="22"/>
  <c r="D6851" i="9"/>
  <c r="C6851" i="9"/>
  <c r="E6851" i="9" s="1"/>
  <c r="K6853" i="9"/>
  <c r="A6852" i="9"/>
  <c r="D1791" i="31"/>
  <c r="C1791" i="31"/>
  <c r="E1791" i="31" s="1"/>
  <c r="K1793" i="31"/>
  <c r="A1792" i="31"/>
  <c r="D1238" i="30"/>
  <c r="C1238" i="30"/>
  <c r="E1238" i="30" s="1"/>
  <c r="K1240" i="30"/>
  <c r="A1239" i="30"/>
  <c r="C1549" i="27"/>
  <c r="E1549" i="27" s="1"/>
  <c r="D1549" i="27"/>
  <c r="K1551" i="27"/>
  <c r="A1550" i="27"/>
  <c r="D273" i="23"/>
  <c r="N273" i="23" s="1"/>
  <c r="C273" i="23"/>
  <c r="E273" i="23" s="1"/>
  <c r="K275" i="23"/>
  <c r="A274" i="23"/>
  <c r="D2302" i="25"/>
  <c r="C2302" i="25"/>
  <c r="E2302" i="25" s="1"/>
  <c r="K2304" i="25"/>
  <c r="A2303" i="25"/>
  <c r="D2416" i="19"/>
  <c r="C2416" i="19"/>
  <c r="E2416" i="19" s="1"/>
  <c r="K2418" i="19"/>
  <c r="A2417" i="19"/>
  <c r="D2496" i="29"/>
  <c r="C2496" i="29"/>
  <c r="E2496" i="29" s="1"/>
  <c r="K2498" i="29"/>
  <c r="A2497" i="29"/>
  <c r="C3883" i="17"/>
  <c r="E3883" i="17" s="1"/>
  <c r="D3883" i="17"/>
  <c r="K3885" i="17"/>
  <c r="A3884" i="17"/>
  <c r="K269" i="16"/>
  <c r="A268" i="16"/>
  <c r="D267" i="16"/>
  <c r="N267" i="16" s="1"/>
  <c r="C267" i="16"/>
  <c r="E267" i="16" s="1"/>
  <c r="D274" i="28" l="1"/>
  <c r="N274" i="28" s="1"/>
  <c r="C274" i="28"/>
  <c r="E274" i="28" s="1"/>
  <c r="K276" i="28"/>
  <c r="A275" i="28"/>
  <c r="C1123" i="22"/>
  <c r="E1123" i="22" s="1"/>
  <c r="D1123" i="22"/>
  <c r="K1125" i="22"/>
  <c r="A1124" i="22"/>
  <c r="D6852" i="9"/>
  <c r="C6852" i="9"/>
  <c r="E6852" i="9" s="1"/>
  <c r="K6854" i="9"/>
  <c r="A6853" i="9"/>
  <c r="D1792" i="31"/>
  <c r="C1792" i="31"/>
  <c r="E1792" i="31" s="1"/>
  <c r="K1794" i="31"/>
  <c r="A1793" i="31"/>
  <c r="D1239" i="30"/>
  <c r="C1239" i="30"/>
  <c r="E1239" i="30" s="1"/>
  <c r="K1241" i="30"/>
  <c r="A1240" i="30"/>
  <c r="D1550" i="27"/>
  <c r="C1550" i="27"/>
  <c r="E1550" i="27" s="1"/>
  <c r="K1552" i="27"/>
  <c r="A1551" i="27"/>
  <c r="C274" i="23"/>
  <c r="E274" i="23" s="1"/>
  <c r="D274" i="23"/>
  <c r="N274" i="23" s="1"/>
  <c r="K276" i="23"/>
  <c r="A275" i="23"/>
  <c r="D2303" i="25"/>
  <c r="C2303" i="25"/>
  <c r="E2303" i="25" s="1"/>
  <c r="K2305" i="25"/>
  <c r="A2304" i="25"/>
  <c r="D2417" i="19"/>
  <c r="C2417" i="19"/>
  <c r="E2417" i="19" s="1"/>
  <c r="K2419" i="19"/>
  <c r="A2418" i="19"/>
  <c r="D2497" i="29"/>
  <c r="C2497" i="29"/>
  <c r="E2497" i="29" s="1"/>
  <c r="K2499" i="29"/>
  <c r="A2498" i="29"/>
  <c r="K3886" i="17"/>
  <c r="A3885" i="17"/>
  <c r="D3884" i="17"/>
  <c r="C3884" i="17"/>
  <c r="E3884" i="17" s="1"/>
  <c r="D268" i="16"/>
  <c r="N268" i="16" s="1"/>
  <c r="C268" i="16"/>
  <c r="E268" i="16" s="1"/>
  <c r="K270" i="16"/>
  <c r="A269" i="16"/>
  <c r="D275" i="28" l="1"/>
  <c r="N275" i="28" s="1"/>
  <c r="C275" i="28"/>
  <c r="E275" i="28" s="1"/>
  <c r="K277" i="28"/>
  <c r="A276" i="28"/>
  <c r="D1124" i="22"/>
  <c r="C1124" i="22"/>
  <c r="E1124" i="22" s="1"/>
  <c r="K1126" i="22"/>
  <c r="A1125" i="22"/>
  <c r="D6853" i="9"/>
  <c r="C6853" i="9"/>
  <c r="E6853" i="9" s="1"/>
  <c r="K6855" i="9"/>
  <c r="A6854" i="9"/>
  <c r="D1793" i="31"/>
  <c r="C1793" i="31"/>
  <c r="E1793" i="31" s="1"/>
  <c r="K1795" i="31"/>
  <c r="A1794" i="31"/>
  <c r="C1240" i="30"/>
  <c r="E1240" i="30" s="1"/>
  <c r="D1240" i="30"/>
  <c r="K1242" i="30"/>
  <c r="A1241" i="30"/>
  <c r="D1551" i="27"/>
  <c r="C1551" i="27"/>
  <c r="E1551" i="27" s="1"/>
  <c r="K1553" i="27"/>
  <c r="A1552" i="27"/>
  <c r="D275" i="23"/>
  <c r="N275" i="23" s="1"/>
  <c r="C275" i="23"/>
  <c r="E275" i="23" s="1"/>
  <c r="K277" i="23"/>
  <c r="A276" i="23"/>
  <c r="C2304" i="25"/>
  <c r="E2304" i="25" s="1"/>
  <c r="D2304" i="25"/>
  <c r="K2306" i="25"/>
  <c r="A2305" i="25"/>
  <c r="D2418" i="19"/>
  <c r="C2418" i="19"/>
  <c r="E2418" i="19" s="1"/>
  <c r="K2420" i="19"/>
  <c r="A2419" i="19"/>
  <c r="D2498" i="29"/>
  <c r="C2498" i="29"/>
  <c r="E2498" i="29" s="1"/>
  <c r="K2500" i="29"/>
  <c r="A2499" i="29"/>
  <c r="D3885" i="17"/>
  <c r="C3885" i="17"/>
  <c r="E3885" i="17" s="1"/>
  <c r="K3887" i="17"/>
  <c r="A3886" i="17"/>
  <c r="K271" i="16"/>
  <c r="A270" i="16"/>
  <c r="D269" i="16"/>
  <c r="N269" i="16" s="1"/>
  <c r="C269" i="16"/>
  <c r="E269" i="16" s="1"/>
  <c r="C276" i="28" l="1"/>
  <c r="E276" i="28" s="1"/>
  <c r="D276" i="28"/>
  <c r="N276" i="28" s="1"/>
  <c r="K278" i="28"/>
  <c r="A277" i="28"/>
  <c r="D1125" i="22"/>
  <c r="C1125" i="22"/>
  <c r="E1125" i="22" s="1"/>
  <c r="K1127" i="22"/>
  <c r="A1126" i="22"/>
  <c r="D6854" i="9"/>
  <c r="C6854" i="9"/>
  <c r="E6854" i="9" s="1"/>
  <c r="K6856" i="9"/>
  <c r="A6855" i="9"/>
  <c r="D1794" i="31"/>
  <c r="C1794" i="31"/>
  <c r="E1794" i="31" s="1"/>
  <c r="K1796" i="31"/>
  <c r="A1795" i="31"/>
  <c r="D1241" i="30"/>
  <c r="C1241" i="30"/>
  <c r="E1241" i="30" s="1"/>
  <c r="K1243" i="30"/>
  <c r="A1242" i="30"/>
  <c r="D1552" i="27"/>
  <c r="C1552" i="27"/>
  <c r="E1552" i="27" s="1"/>
  <c r="K1554" i="27"/>
  <c r="A1553" i="27"/>
  <c r="D276" i="23"/>
  <c r="N276" i="23" s="1"/>
  <c r="C276" i="23"/>
  <c r="E276" i="23" s="1"/>
  <c r="K278" i="23"/>
  <c r="A277" i="23"/>
  <c r="D2305" i="25"/>
  <c r="C2305" i="25"/>
  <c r="E2305" i="25" s="1"/>
  <c r="K2307" i="25"/>
  <c r="A2306" i="25"/>
  <c r="C2419" i="19"/>
  <c r="E2419" i="19" s="1"/>
  <c r="D2419" i="19"/>
  <c r="K2421" i="19"/>
  <c r="A2420" i="19"/>
  <c r="C2499" i="29"/>
  <c r="E2499" i="29" s="1"/>
  <c r="D2499" i="29"/>
  <c r="K2501" i="29"/>
  <c r="A2500" i="29"/>
  <c r="D3886" i="17"/>
  <c r="C3886" i="17"/>
  <c r="E3886" i="17" s="1"/>
  <c r="K3888" i="17"/>
  <c r="A3887" i="17"/>
  <c r="D270" i="16"/>
  <c r="N270" i="16" s="1"/>
  <c r="C270" i="16"/>
  <c r="E270" i="16" s="1"/>
  <c r="K272" i="16"/>
  <c r="A271" i="16"/>
  <c r="D277" i="28" l="1"/>
  <c r="N277" i="28" s="1"/>
  <c r="C277" i="28"/>
  <c r="E277" i="28" s="1"/>
  <c r="K279" i="28"/>
  <c r="A278" i="28"/>
  <c r="D1126" i="22"/>
  <c r="C1126" i="22"/>
  <c r="E1126" i="22" s="1"/>
  <c r="K1128" i="22"/>
  <c r="A1127" i="22"/>
  <c r="D6855" i="9"/>
  <c r="C6855" i="9"/>
  <c r="E6855" i="9" s="1"/>
  <c r="K6857" i="9"/>
  <c r="A6856" i="9"/>
  <c r="D1795" i="31"/>
  <c r="C1795" i="31"/>
  <c r="E1795" i="31" s="1"/>
  <c r="K1797" i="31"/>
  <c r="A1796" i="31"/>
  <c r="D1242" i="30"/>
  <c r="C1242" i="30"/>
  <c r="E1242" i="30" s="1"/>
  <c r="K1244" i="30"/>
  <c r="A1243" i="30"/>
  <c r="C1553" i="27"/>
  <c r="E1553" i="27" s="1"/>
  <c r="D1553" i="27"/>
  <c r="K1555" i="27"/>
  <c r="A1554" i="27"/>
  <c r="D277" i="23"/>
  <c r="N277" i="23" s="1"/>
  <c r="C277" i="23"/>
  <c r="E277" i="23" s="1"/>
  <c r="K279" i="23"/>
  <c r="A278" i="23"/>
  <c r="D2306" i="25"/>
  <c r="C2306" i="25"/>
  <c r="E2306" i="25" s="1"/>
  <c r="K2308" i="25"/>
  <c r="A2307" i="25"/>
  <c r="D2420" i="19"/>
  <c r="C2420" i="19"/>
  <c r="E2420" i="19" s="1"/>
  <c r="K2422" i="19"/>
  <c r="A2421" i="19"/>
  <c r="D2500" i="29"/>
  <c r="C2500" i="29"/>
  <c r="E2500" i="29" s="1"/>
  <c r="K2502" i="29"/>
  <c r="A2501" i="29"/>
  <c r="C3887" i="17"/>
  <c r="E3887" i="17" s="1"/>
  <c r="D3887" i="17"/>
  <c r="K3889" i="17"/>
  <c r="A3888" i="17"/>
  <c r="K273" i="16"/>
  <c r="A272" i="16"/>
  <c r="D271" i="16"/>
  <c r="N271" i="16" s="1"/>
  <c r="C271" i="16"/>
  <c r="E271" i="16" s="1"/>
  <c r="D278" i="28" l="1"/>
  <c r="N278" i="28" s="1"/>
  <c r="C278" i="28"/>
  <c r="E278" i="28" s="1"/>
  <c r="K280" i="28"/>
  <c r="A279" i="28"/>
  <c r="C1127" i="22"/>
  <c r="E1127" i="22" s="1"/>
  <c r="D1127" i="22"/>
  <c r="K1129" i="22"/>
  <c r="A1128" i="22"/>
  <c r="D6856" i="9"/>
  <c r="C6856" i="9"/>
  <c r="E6856" i="9" s="1"/>
  <c r="K6858" i="9"/>
  <c r="A6857" i="9"/>
  <c r="D1796" i="31"/>
  <c r="C1796" i="31"/>
  <c r="E1796" i="31" s="1"/>
  <c r="K1798" i="31"/>
  <c r="A1797" i="31"/>
  <c r="D1243" i="30"/>
  <c r="C1243" i="30"/>
  <c r="E1243" i="30" s="1"/>
  <c r="K1245" i="30"/>
  <c r="A1244" i="30"/>
  <c r="D1554" i="27"/>
  <c r="C1554" i="27"/>
  <c r="E1554" i="27" s="1"/>
  <c r="K1556" i="27"/>
  <c r="A1555" i="27"/>
  <c r="C278" i="23"/>
  <c r="E278" i="23" s="1"/>
  <c r="D278" i="23"/>
  <c r="N278" i="23" s="1"/>
  <c r="K280" i="23"/>
  <c r="A279" i="23"/>
  <c r="D2307" i="25"/>
  <c r="C2307" i="25"/>
  <c r="E2307" i="25" s="1"/>
  <c r="K2309" i="25"/>
  <c r="A2308" i="25"/>
  <c r="D2421" i="19"/>
  <c r="C2421" i="19"/>
  <c r="E2421" i="19" s="1"/>
  <c r="K2423" i="19"/>
  <c r="A2422" i="19"/>
  <c r="D2501" i="29"/>
  <c r="C2501" i="29"/>
  <c r="E2501" i="29" s="1"/>
  <c r="K2503" i="29"/>
  <c r="A2502" i="29"/>
  <c r="D3888" i="17"/>
  <c r="C3888" i="17"/>
  <c r="E3888" i="17" s="1"/>
  <c r="K3890" i="17"/>
  <c r="A3889" i="17"/>
  <c r="D272" i="16"/>
  <c r="N272" i="16" s="1"/>
  <c r="C272" i="16"/>
  <c r="E272" i="16" s="1"/>
  <c r="K274" i="16"/>
  <c r="A273" i="16"/>
  <c r="D279" i="28" l="1"/>
  <c r="N279" i="28" s="1"/>
  <c r="C279" i="28"/>
  <c r="E279" i="28" s="1"/>
  <c r="K281" i="28"/>
  <c r="A280" i="28"/>
  <c r="D1128" i="22"/>
  <c r="C1128" i="22"/>
  <c r="E1128" i="22" s="1"/>
  <c r="K1130" i="22"/>
  <c r="A1129" i="22"/>
  <c r="D6857" i="9"/>
  <c r="C6857" i="9"/>
  <c r="E6857" i="9" s="1"/>
  <c r="K6859" i="9"/>
  <c r="A6858" i="9"/>
  <c r="D1797" i="31"/>
  <c r="C1797" i="31"/>
  <c r="E1797" i="31" s="1"/>
  <c r="K1799" i="31"/>
  <c r="A1798" i="31"/>
  <c r="C1244" i="30"/>
  <c r="E1244" i="30" s="1"/>
  <c r="D1244" i="30"/>
  <c r="K1246" i="30"/>
  <c r="A1245" i="30"/>
  <c r="D1555" i="27"/>
  <c r="C1555" i="27"/>
  <c r="E1555" i="27" s="1"/>
  <c r="K1557" i="27"/>
  <c r="A1556" i="27"/>
  <c r="D279" i="23"/>
  <c r="N279" i="23" s="1"/>
  <c r="C279" i="23"/>
  <c r="E279" i="23" s="1"/>
  <c r="K281" i="23"/>
  <c r="A280" i="23"/>
  <c r="C2308" i="25"/>
  <c r="E2308" i="25" s="1"/>
  <c r="D2308" i="25"/>
  <c r="K2310" i="25"/>
  <c r="A2309" i="25"/>
  <c r="D2422" i="19"/>
  <c r="C2422" i="19"/>
  <c r="E2422" i="19" s="1"/>
  <c r="K2424" i="19"/>
  <c r="A2423" i="19"/>
  <c r="D2502" i="29"/>
  <c r="C2502" i="29"/>
  <c r="E2502" i="29" s="1"/>
  <c r="K2504" i="29"/>
  <c r="A2503" i="29"/>
  <c r="D3889" i="17"/>
  <c r="C3889" i="17"/>
  <c r="E3889" i="17" s="1"/>
  <c r="K3891" i="17"/>
  <c r="A3890" i="17"/>
  <c r="K275" i="16"/>
  <c r="A274" i="16"/>
  <c r="D273" i="16"/>
  <c r="N273" i="16" s="1"/>
  <c r="C273" i="16"/>
  <c r="E273" i="16" s="1"/>
  <c r="D280" i="28" l="1"/>
  <c r="N280" i="28" s="1"/>
  <c r="C280" i="28"/>
  <c r="E280" i="28" s="1"/>
  <c r="K282" i="28"/>
  <c r="A281" i="28"/>
  <c r="D1129" i="22"/>
  <c r="C1129" i="22"/>
  <c r="E1129" i="22" s="1"/>
  <c r="K1131" i="22"/>
  <c r="A1130" i="22"/>
  <c r="D6858" i="9"/>
  <c r="C6858" i="9"/>
  <c r="E6858" i="9" s="1"/>
  <c r="K6860" i="9"/>
  <c r="A6859" i="9"/>
  <c r="D1798" i="31"/>
  <c r="C1798" i="31"/>
  <c r="E1798" i="31" s="1"/>
  <c r="K1800" i="31"/>
  <c r="A1799" i="31"/>
  <c r="D1245" i="30"/>
  <c r="C1245" i="30"/>
  <c r="E1245" i="30" s="1"/>
  <c r="K1247" i="30"/>
  <c r="A1246" i="30"/>
  <c r="D1556" i="27"/>
  <c r="C1556" i="27"/>
  <c r="E1556" i="27" s="1"/>
  <c r="K1558" i="27"/>
  <c r="A1557" i="27"/>
  <c r="D280" i="23"/>
  <c r="N280" i="23" s="1"/>
  <c r="C280" i="23"/>
  <c r="E280" i="23" s="1"/>
  <c r="K282" i="23"/>
  <c r="A281" i="23"/>
  <c r="D2309" i="25"/>
  <c r="C2309" i="25"/>
  <c r="E2309" i="25" s="1"/>
  <c r="K2311" i="25"/>
  <c r="A2310" i="25"/>
  <c r="C2423" i="19"/>
  <c r="E2423" i="19" s="1"/>
  <c r="D2423" i="19"/>
  <c r="K2425" i="19"/>
  <c r="A2424" i="19"/>
  <c r="C2503" i="29"/>
  <c r="E2503" i="29" s="1"/>
  <c r="D2503" i="29"/>
  <c r="K2505" i="29"/>
  <c r="A2504" i="29"/>
  <c r="D3890" i="17"/>
  <c r="C3890" i="17"/>
  <c r="E3890" i="17" s="1"/>
  <c r="K3892" i="17"/>
  <c r="A3891" i="17"/>
  <c r="D274" i="16"/>
  <c r="N274" i="16" s="1"/>
  <c r="C274" i="16"/>
  <c r="E274" i="16" s="1"/>
  <c r="K276" i="16"/>
  <c r="A275" i="16"/>
  <c r="C281" i="28" l="1"/>
  <c r="E281" i="28" s="1"/>
  <c r="D281" i="28"/>
  <c r="N281" i="28" s="1"/>
  <c r="K283" i="28"/>
  <c r="A282" i="28"/>
  <c r="D1130" i="22"/>
  <c r="C1130" i="22"/>
  <c r="E1130" i="22" s="1"/>
  <c r="K1132" i="22"/>
  <c r="A1131" i="22"/>
  <c r="D6859" i="9"/>
  <c r="C6859" i="9"/>
  <c r="E6859" i="9" s="1"/>
  <c r="K6861" i="9"/>
  <c r="A6860" i="9"/>
  <c r="D1799" i="31"/>
  <c r="C1799" i="31"/>
  <c r="E1799" i="31" s="1"/>
  <c r="K1801" i="31"/>
  <c r="A1800" i="31"/>
  <c r="D1246" i="30"/>
  <c r="C1246" i="30"/>
  <c r="E1246" i="30" s="1"/>
  <c r="K1248" i="30"/>
  <c r="A1247" i="30"/>
  <c r="C1557" i="27"/>
  <c r="E1557" i="27" s="1"/>
  <c r="D1557" i="27"/>
  <c r="K1559" i="27"/>
  <c r="A1558" i="27"/>
  <c r="D281" i="23"/>
  <c r="N281" i="23" s="1"/>
  <c r="C281" i="23"/>
  <c r="E281" i="23" s="1"/>
  <c r="K283" i="23"/>
  <c r="A282" i="23"/>
  <c r="D2310" i="25"/>
  <c r="C2310" i="25"/>
  <c r="E2310" i="25" s="1"/>
  <c r="K2312" i="25"/>
  <c r="A2311" i="25"/>
  <c r="D2424" i="19"/>
  <c r="C2424" i="19"/>
  <c r="E2424" i="19" s="1"/>
  <c r="K2426" i="19"/>
  <c r="A2425" i="19"/>
  <c r="D2504" i="29"/>
  <c r="C2504" i="29"/>
  <c r="E2504" i="29" s="1"/>
  <c r="K2506" i="29"/>
  <c r="A2505" i="29"/>
  <c r="C3891" i="17"/>
  <c r="E3891" i="17" s="1"/>
  <c r="D3891" i="17"/>
  <c r="K3893" i="17"/>
  <c r="A3892" i="17"/>
  <c r="K277" i="16"/>
  <c r="A276" i="16"/>
  <c r="D275" i="16"/>
  <c r="N275" i="16" s="1"/>
  <c r="C275" i="16"/>
  <c r="E275" i="16" s="1"/>
  <c r="D282" i="28" l="1"/>
  <c r="N282" i="28" s="1"/>
  <c r="C282" i="28"/>
  <c r="E282" i="28" s="1"/>
  <c r="K284" i="28"/>
  <c r="A283" i="28"/>
  <c r="C1131" i="22"/>
  <c r="E1131" i="22" s="1"/>
  <c r="D1131" i="22"/>
  <c r="K1133" i="22"/>
  <c r="A1132" i="22"/>
  <c r="D6860" i="9"/>
  <c r="C6860" i="9"/>
  <c r="E6860" i="9" s="1"/>
  <c r="K6862" i="9"/>
  <c r="A6861" i="9"/>
  <c r="D1800" i="31"/>
  <c r="C1800" i="31"/>
  <c r="E1800" i="31" s="1"/>
  <c r="K1802" i="31"/>
  <c r="A1801" i="31"/>
  <c r="D1247" i="30"/>
  <c r="C1247" i="30"/>
  <c r="E1247" i="30" s="1"/>
  <c r="K1249" i="30"/>
  <c r="A1248" i="30"/>
  <c r="D1558" i="27"/>
  <c r="C1558" i="27"/>
  <c r="E1558" i="27" s="1"/>
  <c r="K1560" i="27"/>
  <c r="A1559" i="27"/>
  <c r="C282" i="23"/>
  <c r="E282" i="23" s="1"/>
  <c r="D282" i="23"/>
  <c r="N282" i="23" s="1"/>
  <c r="K284" i="23"/>
  <c r="A283" i="23"/>
  <c r="D2311" i="25"/>
  <c r="C2311" i="25"/>
  <c r="E2311" i="25" s="1"/>
  <c r="K2313" i="25"/>
  <c r="A2312" i="25"/>
  <c r="D2425" i="19"/>
  <c r="C2425" i="19"/>
  <c r="E2425" i="19" s="1"/>
  <c r="K2427" i="19"/>
  <c r="A2426" i="19"/>
  <c r="D2505" i="29"/>
  <c r="C2505" i="29"/>
  <c r="E2505" i="29" s="1"/>
  <c r="K2507" i="29"/>
  <c r="A2506" i="29"/>
  <c r="D3892" i="17"/>
  <c r="C3892" i="17"/>
  <c r="E3892" i="17" s="1"/>
  <c r="K3894" i="17"/>
  <c r="A3893" i="17"/>
  <c r="D276" i="16"/>
  <c r="N276" i="16" s="1"/>
  <c r="C276" i="16"/>
  <c r="E276" i="16" s="1"/>
  <c r="K278" i="16"/>
  <c r="A277" i="16"/>
  <c r="D283" i="28" l="1"/>
  <c r="N283" i="28" s="1"/>
  <c r="C283" i="28"/>
  <c r="E283" i="28" s="1"/>
  <c r="K285" i="28"/>
  <c r="A284" i="28"/>
  <c r="D1132" i="22"/>
  <c r="C1132" i="22"/>
  <c r="E1132" i="22" s="1"/>
  <c r="K1134" i="22"/>
  <c r="A1133" i="22"/>
  <c r="D6861" i="9"/>
  <c r="C6861" i="9"/>
  <c r="E6861" i="9" s="1"/>
  <c r="K6863" i="9"/>
  <c r="A6862" i="9"/>
  <c r="D1801" i="31"/>
  <c r="C1801" i="31"/>
  <c r="E1801" i="31" s="1"/>
  <c r="K1803" i="31"/>
  <c r="A1802" i="31"/>
  <c r="C1248" i="30"/>
  <c r="E1248" i="30" s="1"/>
  <c r="D1248" i="30"/>
  <c r="K1250" i="30"/>
  <c r="A1249" i="30"/>
  <c r="D1559" i="27"/>
  <c r="C1559" i="27"/>
  <c r="E1559" i="27" s="1"/>
  <c r="K1561" i="27"/>
  <c r="A1560" i="27"/>
  <c r="D283" i="23"/>
  <c r="N283" i="23" s="1"/>
  <c r="C283" i="23"/>
  <c r="E283" i="23" s="1"/>
  <c r="K285" i="23"/>
  <c r="A284" i="23"/>
  <c r="C2312" i="25"/>
  <c r="E2312" i="25" s="1"/>
  <c r="D2312" i="25"/>
  <c r="K2314" i="25"/>
  <c r="A2313" i="25"/>
  <c r="D2426" i="19"/>
  <c r="C2426" i="19"/>
  <c r="E2426" i="19" s="1"/>
  <c r="K2428" i="19"/>
  <c r="A2427" i="19"/>
  <c r="D2506" i="29"/>
  <c r="C2506" i="29"/>
  <c r="E2506" i="29" s="1"/>
  <c r="K2508" i="29"/>
  <c r="A2507" i="29"/>
  <c r="K3895" i="17"/>
  <c r="A3894" i="17"/>
  <c r="D3893" i="17"/>
  <c r="C3893" i="17"/>
  <c r="E3893" i="17" s="1"/>
  <c r="K279" i="16"/>
  <c r="A278" i="16"/>
  <c r="D277" i="16"/>
  <c r="N277" i="16" s="1"/>
  <c r="C277" i="16"/>
  <c r="E277" i="16" s="1"/>
  <c r="D284" i="28" l="1"/>
  <c r="N284" i="28" s="1"/>
  <c r="C284" i="28"/>
  <c r="E284" i="28" s="1"/>
  <c r="K286" i="28"/>
  <c r="A285" i="28"/>
  <c r="D1133" i="22"/>
  <c r="C1133" i="22"/>
  <c r="E1133" i="22" s="1"/>
  <c r="K1135" i="22"/>
  <c r="A1134" i="22"/>
  <c r="C6862" i="9"/>
  <c r="E6862" i="9" s="1"/>
  <c r="D6862" i="9"/>
  <c r="K6864" i="9"/>
  <c r="A6863" i="9"/>
  <c r="D1802" i="31"/>
  <c r="C1802" i="31"/>
  <c r="E1802" i="31" s="1"/>
  <c r="K1804" i="31"/>
  <c r="A1803" i="31"/>
  <c r="D1249" i="30"/>
  <c r="C1249" i="30"/>
  <c r="E1249" i="30" s="1"/>
  <c r="K1251" i="30"/>
  <c r="A1250" i="30"/>
  <c r="D1560" i="27"/>
  <c r="C1560" i="27"/>
  <c r="E1560" i="27" s="1"/>
  <c r="K1562" i="27"/>
  <c r="A1561" i="27"/>
  <c r="D284" i="23"/>
  <c r="N284" i="23" s="1"/>
  <c r="C284" i="23"/>
  <c r="E284" i="23" s="1"/>
  <c r="K286" i="23"/>
  <c r="A285" i="23"/>
  <c r="D2313" i="25"/>
  <c r="C2313" i="25"/>
  <c r="E2313" i="25" s="1"/>
  <c r="K2315" i="25"/>
  <c r="A2314" i="25"/>
  <c r="C2427" i="19"/>
  <c r="E2427" i="19" s="1"/>
  <c r="D2427" i="19"/>
  <c r="K2429" i="19"/>
  <c r="A2428" i="19"/>
  <c r="D2507" i="29"/>
  <c r="C2507" i="29"/>
  <c r="E2507" i="29" s="1"/>
  <c r="K2509" i="29"/>
  <c r="A2508" i="29"/>
  <c r="D3894" i="17"/>
  <c r="C3894" i="17"/>
  <c r="E3894" i="17" s="1"/>
  <c r="K3896" i="17"/>
  <c r="A3895" i="17"/>
  <c r="D278" i="16"/>
  <c r="N278" i="16" s="1"/>
  <c r="C278" i="16"/>
  <c r="E278" i="16" s="1"/>
  <c r="K280" i="16"/>
  <c r="A279" i="16"/>
  <c r="D285" i="28" l="1"/>
  <c r="N285" i="28" s="1"/>
  <c r="C285" i="28"/>
  <c r="E285" i="28" s="1"/>
  <c r="K287" i="28"/>
  <c r="A286" i="28"/>
  <c r="D1134" i="22"/>
  <c r="C1134" i="22"/>
  <c r="E1134" i="22" s="1"/>
  <c r="K1136" i="22"/>
  <c r="A1135" i="22"/>
  <c r="D6863" i="9"/>
  <c r="C6863" i="9"/>
  <c r="E6863" i="9" s="1"/>
  <c r="K6865" i="9"/>
  <c r="A6864" i="9"/>
  <c r="D1803" i="31"/>
  <c r="C1803" i="31"/>
  <c r="E1803" i="31" s="1"/>
  <c r="K1805" i="31"/>
  <c r="A1804" i="31"/>
  <c r="D1250" i="30"/>
  <c r="C1250" i="30"/>
  <c r="E1250" i="30" s="1"/>
  <c r="K1252" i="30"/>
  <c r="A1251" i="30"/>
  <c r="C1561" i="27"/>
  <c r="E1561" i="27" s="1"/>
  <c r="D1561" i="27"/>
  <c r="K1563" i="27"/>
  <c r="A1562" i="27"/>
  <c r="D285" i="23"/>
  <c r="N285" i="23" s="1"/>
  <c r="C285" i="23"/>
  <c r="E285" i="23" s="1"/>
  <c r="K287" i="23"/>
  <c r="A286" i="23"/>
  <c r="D2314" i="25"/>
  <c r="C2314" i="25"/>
  <c r="E2314" i="25" s="1"/>
  <c r="K2316" i="25"/>
  <c r="A2315" i="25"/>
  <c r="D2428" i="19"/>
  <c r="C2428" i="19"/>
  <c r="E2428" i="19" s="1"/>
  <c r="K2430" i="19"/>
  <c r="A2429" i="19"/>
  <c r="D2508" i="29"/>
  <c r="C2508" i="29"/>
  <c r="E2508" i="29" s="1"/>
  <c r="K2510" i="29"/>
  <c r="A2509" i="29"/>
  <c r="C3895" i="17"/>
  <c r="E3895" i="17" s="1"/>
  <c r="D3895" i="17"/>
  <c r="K3897" i="17"/>
  <c r="A3896" i="17"/>
  <c r="D279" i="16"/>
  <c r="N279" i="16" s="1"/>
  <c r="C279" i="16"/>
  <c r="E279" i="16" s="1"/>
  <c r="K281" i="16"/>
  <c r="A280" i="16"/>
  <c r="D286" i="28" l="1"/>
  <c r="N286" i="28" s="1"/>
  <c r="C286" i="28"/>
  <c r="E286" i="28" s="1"/>
  <c r="K288" i="28"/>
  <c r="A287" i="28"/>
  <c r="C1135" i="22"/>
  <c r="E1135" i="22" s="1"/>
  <c r="D1135" i="22"/>
  <c r="K1137" i="22"/>
  <c r="A1136" i="22"/>
  <c r="D6864" i="9"/>
  <c r="C6864" i="9"/>
  <c r="E6864" i="9" s="1"/>
  <c r="K6866" i="9"/>
  <c r="A6865" i="9"/>
  <c r="D1804" i="31"/>
  <c r="C1804" i="31"/>
  <c r="E1804" i="31" s="1"/>
  <c r="K1806" i="31"/>
  <c r="A1805" i="31"/>
  <c r="D1251" i="30"/>
  <c r="C1251" i="30"/>
  <c r="E1251" i="30" s="1"/>
  <c r="K1253" i="30"/>
  <c r="A1252" i="30"/>
  <c r="D1562" i="27"/>
  <c r="C1562" i="27"/>
  <c r="E1562" i="27" s="1"/>
  <c r="K1564" i="27"/>
  <c r="A1563" i="27"/>
  <c r="C286" i="23"/>
  <c r="E286" i="23" s="1"/>
  <c r="D286" i="23"/>
  <c r="N286" i="23" s="1"/>
  <c r="K288" i="23"/>
  <c r="A287" i="23"/>
  <c r="D2315" i="25"/>
  <c r="C2315" i="25"/>
  <c r="E2315" i="25" s="1"/>
  <c r="K2317" i="25"/>
  <c r="A2316" i="25"/>
  <c r="D2429" i="19"/>
  <c r="C2429" i="19"/>
  <c r="E2429" i="19" s="1"/>
  <c r="K2431" i="19"/>
  <c r="A2430" i="19"/>
  <c r="D2509" i="29"/>
  <c r="C2509" i="29"/>
  <c r="E2509" i="29" s="1"/>
  <c r="K2511" i="29"/>
  <c r="A2510" i="29"/>
  <c r="K3898" i="17"/>
  <c r="A3897" i="17"/>
  <c r="D3896" i="17"/>
  <c r="C3896" i="17"/>
  <c r="E3896" i="17" s="1"/>
  <c r="D280" i="16"/>
  <c r="N280" i="16" s="1"/>
  <c r="C280" i="16"/>
  <c r="E280" i="16" s="1"/>
  <c r="K282" i="16"/>
  <c r="A281" i="16"/>
  <c r="D287" i="28" l="1"/>
  <c r="N287" i="28" s="1"/>
  <c r="C287" i="28"/>
  <c r="E287" i="28" s="1"/>
  <c r="K289" i="28"/>
  <c r="A288" i="28"/>
  <c r="D1136" i="22"/>
  <c r="C1136" i="22"/>
  <c r="E1136" i="22" s="1"/>
  <c r="K1138" i="22"/>
  <c r="A1137" i="22"/>
  <c r="D6865" i="9"/>
  <c r="C6865" i="9"/>
  <c r="E6865" i="9" s="1"/>
  <c r="K6867" i="9"/>
  <c r="A6866" i="9"/>
  <c r="D1805" i="31"/>
  <c r="C1805" i="31"/>
  <c r="E1805" i="31" s="1"/>
  <c r="K1807" i="31"/>
  <c r="A1806" i="31"/>
  <c r="C1252" i="30"/>
  <c r="E1252" i="30" s="1"/>
  <c r="D1252" i="30"/>
  <c r="K1254" i="30"/>
  <c r="A1253" i="30"/>
  <c r="D1563" i="27"/>
  <c r="C1563" i="27"/>
  <c r="E1563" i="27" s="1"/>
  <c r="K1565" i="27"/>
  <c r="A1564" i="27"/>
  <c r="D287" i="23"/>
  <c r="N287" i="23" s="1"/>
  <c r="C287" i="23"/>
  <c r="E287" i="23" s="1"/>
  <c r="K289" i="23"/>
  <c r="A288" i="23"/>
  <c r="C2316" i="25"/>
  <c r="E2316" i="25" s="1"/>
  <c r="D2316" i="25"/>
  <c r="K2318" i="25"/>
  <c r="A2317" i="25"/>
  <c r="D2430" i="19"/>
  <c r="C2430" i="19"/>
  <c r="E2430" i="19" s="1"/>
  <c r="K2432" i="19"/>
  <c r="A2431" i="19"/>
  <c r="D2510" i="29"/>
  <c r="C2510" i="29"/>
  <c r="E2510" i="29" s="1"/>
  <c r="K2512" i="29"/>
  <c r="A2511" i="29"/>
  <c r="D3897" i="17"/>
  <c r="C3897" i="17"/>
  <c r="E3897" i="17" s="1"/>
  <c r="K3899" i="17"/>
  <c r="A3898" i="17"/>
  <c r="D281" i="16"/>
  <c r="N281" i="16" s="1"/>
  <c r="C281" i="16"/>
  <c r="E281" i="16" s="1"/>
  <c r="K283" i="16"/>
  <c r="A282" i="16"/>
  <c r="D288" i="28" l="1"/>
  <c r="N288" i="28" s="1"/>
  <c r="C288" i="28"/>
  <c r="E288" i="28" s="1"/>
  <c r="K290" i="28"/>
  <c r="A289" i="28"/>
  <c r="D1137" i="22"/>
  <c r="C1137" i="22"/>
  <c r="E1137" i="22" s="1"/>
  <c r="K1139" i="22"/>
  <c r="A1138" i="22"/>
  <c r="D6866" i="9"/>
  <c r="C6866" i="9"/>
  <c r="E6866" i="9" s="1"/>
  <c r="K6868" i="9"/>
  <c r="A6867" i="9"/>
  <c r="D1806" i="31"/>
  <c r="C1806" i="31"/>
  <c r="E1806" i="31" s="1"/>
  <c r="K1808" i="31"/>
  <c r="A1807" i="31"/>
  <c r="D1253" i="30"/>
  <c r="C1253" i="30"/>
  <c r="E1253" i="30" s="1"/>
  <c r="K1255" i="30"/>
  <c r="A1254" i="30"/>
  <c r="D1564" i="27"/>
  <c r="C1564" i="27"/>
  <c r="E1564" i="27" s="1"/>
  <c r="K1566" i="27"/>
  <c r="A1565" i="27"/>
  <c r="D288" i="23"/>
  <c r="N288" i="23" s="1"/>
  <c r="C288" i="23"/>
  <c r="E288" i="23" s="1"/>
  <c r="K290" i="23"/>
  <c r="A289" i="23"/>
  <c r="D2317" i="25"/>
  <c r="C2317" i="25"/>
  <c r="E2317" i="25" s="1"/>
  <c r="K2319" i="25"/>
  <c r="A2318" i="25"/>
  <c r="C2431" i="19"/>
  <c r="E2431" i="19" s="1"/>
  <c r="D2431" i="19"/>
  <c r="K2433" i="19"/>
  <c r="A2432" i="19"/>
  <c r="C2511" i="29"/>
  <c r="E2511" i="29" s="1"/>
  <c r="D2511" i="29"/>
  <c r="K2513" i="29"/>
  <c r="A2512" i="29"/>
  <c r="D3898" i="17"/>
  <c r="C3898" i="17"/>
  <c r="E3898" i="17" s="1"/>
  <c r="K3900" i="17"/>
  <c r="A3899" i="17"/>
  <c r="K284" i="16"/>
  <c r="A283" i="16"/>
  <c r="D282" i="16"/>
  <c r="N282" i="16" s="1"/>
  <c r="C282" i="16"/>
  <c r="E282" i="16" s="1"/>
  <c r="D289" i="28" l="1"/>
  <c r="N289" i="28" s="1"/>
  <c r="C289" i="28"/>
  <c r="E289" i="28" s="1"/>
  <c r="K291" i="28"/>
  <c r="A290" i="28"/>
  <c r="D1138" i="22"/>
  <c r="C1138" i="22"/>
  <c r="E1138" i="22" s="1"/>
  <c r="K1140" i="22"/>
  <c r="A1139" i="22"/>
  <c r="D6867" i="9"/>
  <c r="C6867" i="9"/>
  <c r="E6867" i="9" s="1"/>
  <c r="K6869" i="9"/>
  <c r="A6868" i="9"/>
  <c r="D1807" i="31"/>
  <c r="C1807" i="31"/>
  <c r="E1807" i="31" s="1"/>
  <c r="K1809" i="31"/>
  <c r="A1808" i="31"/>
  <c r="D1254" i="30"/>
  <c r="C1254" i="30"/>
  <c r="E1254" i="30" s="1"/>
  <c r="K1256" i="30"/>
  <c r="A1255" i="30"/>
  <c r="C1565" i="27"/>
  <c r="E1565" i="27" s="1"/>
  <c r="D1565" i="27"/>
  <c r="K1567" i="27"/>
  <c r="A1566" i="27"/>
  <c r="D289" i="23"/>
  <c r="N289" i="23" s="1"/>
  <c r="C289" i="23"/>
  <c r="E289" i="23" s="1"/>
  <c r="K291" i="23"/>
  <c r="A290" i="23"/>
  <c r="D2318" i="25"/>
  <c r="C2318" i="25"/>
  <c r="E2318" i="25" s="1"/>
  <c r="K2320" i="25"/>
  <c r="A2319" i="25"/>
  <c r="D2432" i="19"/>
  <c r="C2432" i="19"/>
  <c r="E2432" i="19" s="1"/>
  <c r="K2434" i="19"/>
  <c r="A2433" i="19"/>
  <c r="D2512" i="29"/>
  <c r="C2512" i="29"/>
  <c r="E2512" i="29" s="1"/>
  <c r="K2514" i="29"/>
  <c r="A2513" i="29"/>
  <c r="C3899" i="17"/>
  <c r="E3899" i="17" s="1"/>
  <c r="D3899" i="17"/>
  <c r="K3901" i="17"/>
  <c r="A3900" i="17"/>
  <c r="D283" i="16"/>
  <c r="N283" i="16" s="1"/>
  <c r="C283" i="16"/>
  <c r="E283" i="16" s="1"/>
  <c r="K285" i="16"/>
  <c r="A284" i="16"/>
  <c r="D290" i="28" l="1"/>
  <c r="N290" i="28" s="1"/>
  <c r="C290" i="28"/>
  <c r="E290" i="28" s="1"/>
  <c r="K292" i="28"/>
  <c r="A291" i="28"/>
  <c r="C1139" i="22"/>
  <c r="E1139" i="22" s="1"/>
  <c r="D1139" i="22"/>
  <c r="K1141" i="22"/>
  <c r="A1140" i="22"/>
  <c r="D6868" i="9"/>
  <c r="C6868" i="9"/>
  <c r="E6868" i="9" s="1"/>
  <c r="K6870" i="9"/>
  <c r="A6869" i="9"/>
  <c r="D1808" i="31"/>
  <c r="C1808" i="31"/>
  <c r="E1808" i="31" s="1"/>
  <c r="K1810" i="31"/>
  <c r="A1809" i="31"/>
  <c r="D1255" i="30"/>
  <c r="C1255" i="30"/>
  <c r="E1255" i="30" s="1"/>
  <c r="K1257" i="30"/>
  <c r="A1256" i="30"/>
  <c r="D1566" i="27"/>
  <c r="C1566" i="27"/>
  <c r="E1566" i="27" s="1"/>
  <c r="K1568" i="27"/>
  <c r="A1567" i="27"/>
  <c r="C290" i="23"/>
  <c r="E290" i="23" s="1"/>
  <c r="D290" i="23"/>
  <c r="N290" i="23" s="1"/>
  <c r="K292" i="23"/>
  <c r="A291" i="23"/>
  <c r="D2319" i="25"/>
  <c r="C2319" i="25"/>
  <c r="E2319" i="25" s="1"/>
  <c r="K2321" i="25"/>
  <c r="A2320" i="25"/>
  <c r="D2433" i="19"/>
  <c r="C2433" i="19"/>
  <c r="E2433" i="19" s="1"/>
  <c r="K2435" i="19"/>
  <c r="A2434" i="19"/>
  <c r="D2513" i="29"/>
  <c r="C2513" i="29"/>
  <c r="E2513" i="29" s="1"/>
  <c r="K2515" i="29"/>
  <c r="A2514" i="29"/>
  <c r="D3900" i="17"/>
  <c r="C3900" i="17"/>
  <c r="E3900" i="17" s="1"/>
  <c r="K3902" i="17"/>
  <c r="A3901" i="17"/>
  <c r="K286" i="16"/>
  <c r="A285" i="16"/>
  <c r="D284" i="16"/>
  <c r="N284" i="16" s="1"/>
  <c r="C284" i="16"/>
  <c r="E284" i="16" s="1"/>
  <c r="D291" i="28" l="1"/>
  <c r="N291" i="28" s="1"/>
  <c r="C291" i="28"/>
  <c r="E291" i="28" s="1"/>
  <c r="K293" i="28"/>
  <c r="A292" i="28"/>
  <c r="D1140" i="22"/>
  <c r="C1140" i="22"/>
  <c r="E1140" i="22" s="1"/>
  <c r="K1142" i="22"/>
  <c r="A1141" i="22"/>
  <c r="D6869" i="9"/>
  <c r="C6869" i="9"/>
  <c r="E6869" i="9" s="1"/>
  <c r="K6871" i="9"/>
  <c r="A6870" i="9"/>
  <c r="D1809" i="31"/>
  <c r="C1809" i="31"/>
  <c r="E1809" i="31" s="1"/>
  <c r="K1811" i="31"/>
  <c r="A1810" i="31"/>
  <c r="C1256" i="30"/>
  <c r="E1256" i="30" s="1"/>
  <c r="D1256" i="30"/>
  <c r="K1258" i="30"/>
  <c r="A1257" i="30"/>
  <c r="D1567" i="27"/>
  <c r="C1567" i="27"/>
  <c r="E1567" i="27" s="1"/>
  <c r="K1569" i="27"/>
  <c r="A1568" i="27"/>
  <c r="D291" i="23"/>
  <c r="N291" i="23" s="1"/>
  <c r="C291" i="23"/>
  <c r="E291" i="23" s="1"/>
  <c r="K293" i="23"/>
  <c r="A292" i="23"/>
  <c r="C2320" i="25"/>
  <c r="E2320" i="25" s="1"/>
  <c r="D2320" i="25"/>
  <c r="K2322" i="25"/>
  <c r="A2321" i="25"/>
  <c r="D2434" i="19"/>
  <c r="C2434" i="19"/>
  <c r="E2434" i="19" s="1"/>
  <c r="K2436" i="19"/>
  <c r="A2435" i="19"/>
  <c r="D2514" i="29"/>
  <c r="C2514" i="29"/>
  <c r="E2514" i="29" s="1"/>
  <c r="K2516" i="29"/>
  <c r="A2515" i="29"/>
  <c r="D3901" i="17"/>
  <c r="C3901" i="17"/>
  <c r="E3901" i="17" s="1"/>
  <c r="K3903" i="17"/>
  <c r="A3902" i="17"/>
  <c r="D285" i="16"/>
  <c r="N285" i="16" s="1"/>
  <c r="C285" i="16"/>
  <c r="E285" i="16" s="1"/>
  <c r="K287" i="16"/>
  <c r="A286" i="16"/>
  <c r="C292" i="28" l="1"/>
  <c r="E292" i="28" s="1"/>
  <c r="D292" i="28"/>
  <c r="N292" i="28" s="1"/>
  <c r="K294" i="28"/>
  <c r="A293" i="28"/>
  <c r="D1141" i="22"/>
  <c r="C1141" i="22"/>
  <c r="E1141" i="22" s="1"/>
  <c r="K1143" i="22"/>
  <c r="A1142" i="22"/>
  <c r="C6870" i="9"/>
  <c r="E6870" i="9" s="1"/>
  <c r="D6870" i="9"/>
  <c r="K6872" i="9"/>
  <c r="A6871" i="9"/>
  <c r="D1810" i="31"/>
  <c r="C1810" i="31"/>
  <c r="E1810" i="31" s="1"/>
  <c r="K1812" i="31"/>
  <c r="A1811" i="31"/>
  <c r="D1257" i="30"/>
  <c r="C1257" i="30"/>
  <c r="E1257" i="30" s="1"/>
  <c r="K1259" i="30"/>
  <c r="A1258" i="30"/>
  <c r="D1568" i="27"/>
  <c r="C1568" i="27"/>
  <c r="E1568" i="27" s="1"/>
  <c r="K1570" i="27"/>
  <c r="A1569" i="27"/>
  <c r="D292" i="23"/>
  <c r="N292" i="23" s="1"/>
  <c r="C292" i="23"/>
  <c r="E292" i="23" s="1"/>
  <c r="K294" i="23"/>
  <c r="A293" i="23"/>
  <c r="D2321" i="25"/>
  <c r="C2321" i="25"/>
  <c r="E2321" i="25" s="1"/>
  <c r="K2323" i="25"/>
  <c r="A2322" i="25"/>
  <c r="C2435" i="19"/>
  <c r="E2435" i="19" s="1"/>
  <c r="D2435" i="19"/>
  <c r="K2437" i="19"/>
  <c r="A2436" i="19"/>
  <c r="C2515" i="29"/>
  <c r="E2515" i="29" s="1"/>
  <c r="D2515" i="29"/>
  <c r="K2517" i="29"/>
  <c r="A2516" i="29"/>
  <c r="D3902" i="17"/>
  <c r="C3902" i="17"/>
  <c r="E3902" i="17" s="1"/>
  <c r="K3904" i="17"/>
  <c r="A3903" i="17"/>
  <c r="K288" i="16"/>
  <c r="A287" i="16"/>
  <c r="D286" i="16"/>
  <c r="N286" i="16" s="1"/>
  <c r="C286" i="16"/>
  <c r="E286" i="16" s="1"/>
  <c r="D293" i="28" l="1"/>
  <c r="N293" i="28" s="1"/>
  <c r="C293" i="28"/>
  <c r="E293" i="28" s="1"/>
  <c r="K295" i="28"/>
  <c r="A294" i="28"/>
  <c r="D1142" i="22"/>
  <c r="C1142" i="22"/>
  <c r="E1142" i="22" s="1"/>
  <c r="K1144" i="22"/>
  <c r="A1143" i="22"/>
  <c r="D6871" i="9"/>
  <c r="C6871" i="9"/>
  <c r="E6871" i="9" s="1"/>
  <c r="K6873" i="9"/>
  <c r="A6872" i="9"/>
  <c r="D1811" i="31"/>
  <c r="C1811" i="31"/>
  <c r="E1811" i="31" s="1"/>
  <c r="K1813" i="31"/>
  <c r="A1812" i="31"/>
  <c r="D1258" i="30"/>
  <c r="C1258" i="30"/>
  <c r="E1258" i="30" s="1"/>
  <c r="K1260" i="30"/>
  <c r="A1259" i="30"/>
  <c r="C1569" i="27"/>
  <c r="E1569" i="27" s="1"/>
  <c r="D1569" i="27"/>
  <c r="K1571" i="27"/>
  <c r="A1570" i="27"/>
  <c r="D293" i="23"/>
  <c r="N293" i="23" s="1"/>
  <c r="C293" i="23"/>
  <c r="E293" i="23" s="1"/>
  <c r="K295" i="23"/>
  <c r="A294" i="23"/>
  <c r="K2324" i="25"/>
  <c r="A2323" i="25"/>
  <c r="D2322" i="25"/>
  <c r="C2322" i="25"/>
  <c r="E2322" i="25" s="1"/>
  <c r="D2436" i="19"/>
  <c r="C2436" i="19"/>
  <c r="E2436" i="19" s="1"/>
  <c r="K2438" i="19"/>
  <c r="A2437" i="19"/>
  <c r="D2516" i="29"/>
  <c r="C2516" i="29"/>
  <c r="E2516" i="29" s="1"/>
  <c r="K2518" i="29"/>
  <c r="A2517" i="29"/>
  <c r="C3903" i="17"/>
  <c r="E3903" i="17" s="1"/>
  <c r="D3903" i="17"/>
  <c r="K3905" i="17"/>
  <c r="A3904" i="17"/>
  <c r="D287" i="16"/>
  <c r="N287" i="16" s="1"/>
  <c r="C287" i="16"/>
  <c r="E287" i="16" s="1"/>
  <c r="K289" i="16"/>
  <c r="A288" i="16"/>
  <c r="D294" i="28" l="1"/>
  <c r="N294" i="28" s="1"/>
  <c r="C294" i="28"/>
  <c r="E294" i="28" s="1"/>
  <c r="K296" i="28"/>
  <c r="A295" i="28"/>
  <c r="C1143" i="22"/>
  <c r="E1143" i="22" s="1"/>
  <c r="D1143" i="22"/>
  <c r="K1145" i="22"/>
  <c r="A1144" i="22"/>
  <c r="D6872" i="9"/>
  <c r="C6872" i="9"/>
  <c r="E6872" i="9" s="1"/>
  <c r="K6874" i="9"/>
  <c r="A6873" i="9"/>
  <c r="D1812" i="31"/>
  <c r="C1812" i="31"/>
  <c r="E1812" i="31" s="1"/>
  <c r="A1813" i="31"/>
  <c r="K1814" i="31"/>
  <c r="D1259" i="30"/>
  <c r="C1259" i="30"/>
  <c r="E1259" i="30" s="1"/>
  <c r="K1261" i="30"/>
  <c r="A1260" i="30"/>
  <c r="D1570" i="27"/>
  <c r="C1570" i="27"/>
  <c r="E1570" i="27" s="1"/>
  <c r="K1572" i="27"/>
  <c r="A1571" i="27"/>
  <c r="C294" i="23"/>
  <c r="E294" i="23" s="1"/>
  <c r="D294" i="23"/>
  <c r="N294" i="23" s="1"/>
  <c r="K296" i="23"/>
  <c r="A295" i="23"/>
  <c r="D2323" i="25"/>
  <c r="C2323" i="25"/>
  <c r="E2323" i="25" s="1"/>
  <c r="K2325" i="25"/>
  <c r="A2324" i="25"/>
  <c r="D2437" i="19"/>
  <c r="C2437" i="19"/>
  <c r="E2437" i="19" s="1"/>
  <c r="K2439" i="19"/>
  <c r="A2438" i="19"/>
  <c r="D2517" i="29"/>
  <c r="C2517" i="29"/>
  <c r="E2517" i="29" s="1"/>
  <c r="K2519" i="29"/>
  <c r="A2518" i="29"/>
  <c r="D3904" i="17"/>
  <c r="C3904" i="17"/>
  <c r="E3904" i="17" s="1"/>
  <c r="K3906" i="17"/>
  <c r="A3905" i="17"/>
  <c r="D288" i="16"/>
  <c r="N288" i="16" s="1"/>
  <c r="C288" i="16"/>
  <c r="E288" i="16" s="1"/>
  <c r="K290" i="16"/>
  <c r="A289" i="16"/>
  <c r="D295" i="28" l="1"/>
  <c r="N295" i="28" s="1"/>
  <c r="C295" i="28"/>
  <c r="E295" i="28" s="1"/>
  <c r="K297" i="28"/>
  <c r="A296" i="28"/>
  <c r="D1144" i="22"/>
  <c r="C1144" i="22"/>
  <c r="E1144" i="22" s="1"/>
  <c r="K1146" i="22"/>
  <c r="A1145" i="22"/>
  <c r="D6873" i="9"/>
  <c r="C6873" i="9"/>
  <c r="E6873" i="9" s="1"/>
  <c r="K6875" i="9"/>
  <c r="A6874" i="9"/>
  <c r="A1814" i="31"/>
  <c r="K1815" i="31"/>
  <c r="D1813" i="31"/>
  <c r="C1813" i="31"/>
  <c r="E1813" i="31" s="1"/>
  <c r="C1260" i="30"/>
  <c r="E1260" i="30" s="1"/>
  <c r="D1260" i="30"/>
  <c r="K1262" i="30"/>
  <c r="A1261" i="30"/>
  <c r="D1571" i="27"/>
  <c r="C1571" i="27"/>
  <c r="E1571" i="27" s="1"/>
  <c r="K1573" i="27"/>
  <c r="A1572" i="27"/>
  <c r="D295" i="23"/>
  <c r="N295" i="23" s="1"/>
  <c r="C295" i="23"/>
  <c r="E295" i="23" s="1"/>
  <c r="K297" i="23"/>
  <c r="A296" i="23"/>
  <c r="C2324" i="25"/>
  <c r="E2324" i="25" s="1"/>
  <c r="D2324" i="25"/>
  <c r="K2326" i="25"/>
  <c r="A2325" i="25"/>
  <c r="D2438" i="19"/>
  <c r="C2438" i="19"/>
  <c r="E2438" i="19" s="1"/>
  <c r="K2440" i="19"/>
  <c r="A2439" i="19"/>
  <c r="D2518" i="29"/>
  <c r="C2518" i="29"/>
  <c r="E2518" i="29" s="1"/>
  <c r="K2520" i="29"/>
  <c r="A2519" i="29"/>
  <c r="D3905" i="17"/>
  <c r="C3905" i="17"/>
  <c r="E3905" i="17" s="1"/>
  <c r="K3907" i="17"/>
  <c r="A3906" i="17"/>
  <c r="K291" i="16"/>
  <c r="A290" i="16"/>
  <c r="D289" i="16"/>
  <c r="N289" i="16" s="1"/>
  <c r="C289" i="16"/>
  <c r="E289" i="16" s="1"/>
  <c r="D296" i="28" l="1"/>
  <c r="N296" i="28" s="1"/>
  <c r="C296" i="28"/>
  <c r="E296" i="28" s="1"/>
  <c r="K298" i="28"/>
  <c r="A297" i="28"/>
  <c r="D1145" i="22"/>
  <c r="C1145" i="22"/>
  <c r="E1145" i="22" s="1"/>
  <c r="K1147" i="22"/>
  <c r="A1146" i="22"/>
  <c r="D6874" i="9"/>
  <c r="C6874" i="9"/>
  <c r="E6874" i="9" s="1"/>
  <c r="K6876" i="9"/>
  <c r="A6875" i="9"/>
  <c r="K1816" i="31"/>
  <c r="A1815" i="31"/>
  <c r="D1814" i="31"/>
  <c r="C1814" i="31"/>
  <c r="E1814" i="31" s="1"/>
  <c r="D1261" i="30"/>
  <c r="C1261" i="30"/>
  <c r="E1261" i="30" s="1"/>
  <c r="K1263" i="30"/>
  <c r="A1262" i="30"/>
  <c r="D1572" i="27"/>
  <c r="C1572" i="27"/>
  <c r="E1572" i="27" s="1"/>
  <c r="K1574" i="27"/>
  <c r="A1573" i="27"/>
  <c r="D296" i="23"/>
  <c r="N296" i="23" s="1"/>
  <c r="C296" i="23"/>
  <c r="E296" i="23" s="1"/>
  <c r="K298" i="23"/>
  <c r="A297" i="23"/>
  <c r="D2325" i="25"/>
  <c r="C2325" i="25"/>
  <c r="E2325" i="25" s="1"/>
  <c r="K2327" i="25"/>
  <c r="A2326" i="25"/>
  <c r="C2439" i="19"/>
  <c r="E2439" i="19" s="1"/>
  <c r="D2439" i="19"/>
  <c r="K2441" i="19"/>
  <c r="A2440" i="19"/>
  <c r="C2519" i="29"/>
  <c r="E2519" i="29" s="1"/>
  <c r="D2519" i="29"/>
  <c r="K2521" i="29"/>
  <c r="A2520" i="29"/>
  <c r="D3906" i="17"/>
  <c r="C3906" i="17"/>
  <c r="E3906" i="17" s="1"/>
  <c r="K3908" i="17"/>
  <c r="A3907" i="17"/>
  <c r="D290" i="16"/>
  <c r="N290" i="16" s="1"/>
  <c r="C290" i="16"/>
  <c r="E290" i="16" s="1"/>
  <c r="K292" i="16"/>
  <c r="A291" i="16"/>
  <c r="C297" i="28" l="1"/>
  <c r="E297" i="28" s="1"/>
  <c r="D297" i="28"/>
  <c r="N297" i="28" s="1"/>
  <c r="K299" i="28"/>
  <c r="A298" i="28"/>
  <c r="D1146" i="22"/>
  <c r="C1146" i="22"/>
  <c r="E1146" i="22" s="1"/>
  <c r="K1148" i="22"/>
  <c r="A1147" i="22"/>
  <c r="D6875" i="9"/>
  <c r="C6875" i="9"/>
  <c r="E6875" i="9" s="1"/>
  <c r="K6877" i="9"/>
  <c r="A6876" i="9"/>
  <c r="D1815" i="31"/>
  <c r="C1815" i="31"/>
  <c r="E1815" i="31" s="1"/>
  <c r="K1817" i="31"/>
  <c r="A1816" i="31"/>
  <c r="D1262" i="30"/>
  <c r="C1262" i="30"/>
  <c r="E1262" i="30" s="1"/>
  <c r="K1264" i="30"/>
  <c r="A1263" i="30"/>
  <c r="C1573" i="27"/>
  <c r="E1573" i="27" s="1"/>
  <c r="D1573" i="27"/>
  <c r="K1575" i="27"/>
  <c r="A1574" i="27"/>
  <c r="D297" i="23"/>
  <c r="N297" i="23" s="1"/>
  <c r="C297" i="23"/>
  <c r="E297" i="23" s="1"/>
  <c r="K299" i="23"/>
  <c r="A298" i="23"/>
  <c r="K2328" i="25"/>
  <c r="A2327" i="25"/>
  <c r="D2326" i="25"/>
  <c r="C2326" i="25"/>
  <c r="E2326" i="25" s="1"/>
  <c r="D2440" i="19"/>
  <c r="C2440" i="19"/>
  <c r="E2440" i="19" s="1"/>
  <c r="K2442" i="19"/>
  <c r="A2441" i="19"/>
  <c r="D2520" i="29"/>
  <c r="C2520" i="29"/>
  <c r="E2520" i="29" s="1"/>
  <c r="K2522" i="29"/>
  <c r="A2521" i="29"/>
  <c r="C3907" i="17"/>
  <c r="E3907" i="17" s="1"/>
  <c r="D3907" i="17"/>
  <c r="K3909" i="17"/>
  <c r="A3908" i="17"/>
  <c r="D291" i="16"/>
  <c r="N291" i="16" s="1"/>
  <c r="C291" i="16"/>
  <c r="E291" i="16" s="1"/>
  <c r="K293" i="16"/>
  <c r="A292" i="16"/>
  <c r="D298" i="28" l="1"/>
  <c r="N298" i="28" s="1"/>
  <c r="C298" i="28"/>
  <c r="E298" i="28" s="1"/>
  <c r="K300" i="28"/>
  <c r="A299" i="28"/>
  <c r="C1147" i="22"/>
  <c r="E1147" i="22" s="1"/>
  <c r="D1147" i="22"/>
  <c r="K1149" i="22"/>
  <c r="A1148" i="22"/>
  <c r="D6876" i="9"/>
  <c r="C6876" i="9"/>
  <c r="E6876" i="9" s="1"/>
  <c r="K6878" i="9"/>
  <c r="A6877" i="9"/>
  <c r="D1816" i="31"/>
  <c r="C1816" i="31"/>
  <c r="E1816" i="31" s="1"/>
  <c r="K1818" i="31"/>
  <c r="A1817" i="31"/>
  <c r="D1263" i="30"/>
  <c r="C1263" i="30"/>
  <c r="E1263" i="30" s="1"/>
  <c r="K1265" i="30"/>
  <c r="A1264" i="30"/>
  <c r="D1574" i="27"/>
  <c r="C1574" i="27"/>
  <c r="E1574" i="27" s="1"/>
  <c r="K1576" i="27"/>
  <c r="A1575" i="27"/>
  <c r="C298" i="23"/>
  <c r="E298" i="23" s="1"/>
  <c r="D298" i="23"/>
  <c r="N298" i="23" s="1"/>
  <c r="K300" i="23"/>
  <c r="A299" i="23"/>
  <c r="D2327" i="25"/>
  <c r="C2327" i="25"/>
  <c r="E2327" i="25" s="1"/>
  <c r="K2329" i="25"/>
  <c r="A2328" i="25"/>
  <c r="D2441" i="19"/>
  <c r="C2441" i="19"/>
  <c r="E2441" i="19" s="1"/>
  <c r="K2443" i="19"/>
  <c r="A2442" i="19"/>
  <c r="D2521" i="29"/>
  <c r="C2521" i="29"/>
  <c r="E2521" i="29" s="1"/>
  <c r="K2523" i="29"/>
  <c r="A2522" i="29"/>
  <c r="K3910" i="17"/>
  <c r="A3909" i="17"/>
  <c r="D3908" i="17"/>
  <c r="C3908" i="17"/>
  <c r="E3908" i="17" s="1"/>
  <c r="D292" i="16"/>
  <c r="N292" i="16" s="1"/>
  <c r="C292" i="16"/>
  <c r="E292" i="16" s="1"/>
  <c r="K294" i="16"/>
  <c r="A293" i="16"/>
  <c r="D299" i="28" l="1"/>
  <c r="N299" i="28" s="1"/>
  <c r="C299" i="28"/>
  <c r="E299" i="28" s="1"/>
  <c r="K301" i="28"/>
  <c r="A300" i="28"/>
  <c r="D1148" i="22"/>
  <c r="C1148" i="22"/>
  <c r="E1148" i="22" s="1"/>
  <c r="K1150" i="22"/>
  <c r="A1149" i="22"/>
  <c r="D6877" i="9"/>
  <c r="C6877" i="9"/>
  <c r="E6877" i="9" s="1"/>
  <c r="K6879" i="9"/>
  <c r="A6878" i="9"/>
  <c r="D1817" i="31"/>
  <c r="C1817" i="31"/>
  <c r="E1817" i="31" s="1"/>
  <c r="K1819" i="31"/>
  <c r="A1818" i="31"/>
  <c r="C1264" i="30"/>
  <c r="E1264" i="30" s="1"/>
  <c r="D1264" i="30"/>
  <c r="K1266" i="30"/>
  <c r="A1265" i="30"/>
  <c r="D1575" i="27"/>
  <c r="C1575" i="27"/>
  <c r="E1575" i="27" s="1"/>
  <c r="K1577" i="27"/>
  <c r="A1576" i="27"/>
  <c r="D299" i="23"/>
  <c r="N299" i="23" s="1"/>
  <c r="C299" i="23"/>
  <c r="E299" i="23" s="1"/>
  <c r="K301" i="23"/>
  <c r="A300" i="23"/>
  <c r="C2328" i="25"/>
  <c r="E2328" i="25" s="1"/>
  <c r="D2328" i="25"/>
  <c r="K2330" i="25"/>
  <c r="A2329" i="25"/>
  <c r="D2442" i="19"/>
  <c r="C2442" i="19"/>
  <c r="E2442" i="19" s="1"/>
  <c r="K2444" i="19"/>
  <c r="A2443" i="19"/>
  <c r="D2522" i="29"/>
  <c r="C2522" i="29"/>
  <c r="E2522" i="29" s="1"/>
  <c r="K2524" i="29"/>
  <c r="A2523" i="29"/>
  <c r="D3909" i="17"/>
  <c r="C3909" i="17"/>
  <c r="E3909" i="17" s="1"/>
  <c r="K3911" i="17"/>
  <c r="A3910" i="17"/>
  <c r="K295" i="16"/>
  <c r="A294" i="16"/>
  <c r="D293" i="16"/>
  <c r="N293" i="16" s="1"/>
  <c r="C293" i="16"/>
  <c r="E293" i="16" s="1"/>
  <c r="D300" i="28" l="1"/>
  <c r="N300" i="28" s="1"/>
  <c r="C300" i="28"/>
  <c r="E300" i="28" s="1"/>
  <c r="K302" i="28"/>
  <c r="A301" i="28"/>
  <c r="D1149" i="22"/>
  <c r="C1149" i="22"/>
  <c r="E1149" i="22" s="1"/>
  <c r="K1151" i="22"/>
  <c r="A1150" i="22"/>
  <c r="C6878" i="9"/>
  <c r="E6878" i="9" s="1"/>
  <c r="D6878" i="9"/>
  <c r="K6880" i="9"/>
  <c r="A6879" i="9"/>
  <c r="D1818" i="31"/>
  <c r="C1818" i="31"/>
  <c r="E1818" i="31" s="1"/>
  <c r="K1820" i="31"/>
  <c r="A1819" i="31"/>
  <c r="D1265" i="30"/>
  <c r="C1265" i="30"/>
  <c r="E1265" i="30" s="1"/>
  <c r="K1267" i="30"/>
  <c r="A1266" i="30"/>
  <c r="D1576" i="27"/>
  <c r="C1576" i="27"/>
  <c r="E1576" i="27" s="1"/>
  <c r="K1578" i="27"/>
  <c r="A1577" i="27"/>
  <c r="D300" i="23"/>
  <c r="N300" i="23" s="1"/>
  <c r="C300" i="23"/>
  <c r="E300" i="23" s="1"/>
  <c r="K302" i="23"/>
  <c r="A301" i="23"/>
  <c r="K2331" i="25"/>
  <c r="A2330" i="25"/>
  <c r="D2329" i="25"/>
  <c r="C2329" i="25"/>
  <c r="E2329" i="25" s="1"/>
  <c r="C2443" i="19"/>
  <c r="E2443" i="19" s="1"/>
  <c r="D2443" i="19"/>
  <c r="K2445" i="19"/>
  <c r="A2444" i="19"/>
  <c r="C2523" i="29"/>
  <c r="E2523" i="29" s="1"/>
  <c r="D2523" i="29"/>
  <c r="K2525" i="29"/>
  <c r="A2524" i="29"/>
  <c r="D3910" i="17"/>
  <c r="C3910" i="17"/>
  <c r="E3910" i="17" s="1"/>
  <c r="K3912" i="17"/>
  <c r="A3911" i="17"/>
  <c r="D294" i="16"/>
  <c r="N294" i="16" s="1"/>
  <c r="C294" i="16"/>
  <c r="E294" i="16" s="1"/>
  <c r="K296" i="16"/>
  <c r="A295" i="16"/>
  <c r="D301" i="28" l="1"/>
  <c r="N301" i="28" s="1"/>
  <c r="C301" i="28"/>
  <c r="E301" i="28" s="1"/>
  <c r="K303" i="28"/>
  <c r="A302" i="28"/>
  <c r="D1150" i="22"/>
  <c r="C1150" i="22"/>
  <c r="E1150" i="22" s="1"/>
  <c r="K1152" i="22"/>
  <c r="A1151" i="22"/>
  <c r="D6879" i="9"/>
  <c r="C6879" i="9"/>
  <c r="E6879" i="9" s="1"/>
  <c r="K6881" i="9"/>
  <c r="A6880" i="9"/>
  <c r="D1819" i="31"/>
  <c r="C1819" i="31"/>
  <c r="E1819" i="31" s="1"/>
  <c r="K1821" i="31"/>
  <c r="A1820" i="31"/>
  <c r="D1266" i="30"/>
  <c r="C1266" i="30"/>
  <c r="E1266" i="30" s="1"/>
  <c r="K1268" i="30"/>
  <c r="A1267" i="30"/>
  <c r="C1577" i="27"/>
  <c r="E1577" i="27" s="1"/>
  <c r="D1577" i="27"/>
  <c r="K1579" i="27"/>
  <c r="A1578" i="27"/>
  <c r="D301" i="23"/>
  <c r="N301" i="23" s="1"/>
  <c r="C301" i="23"/>
  <c r="E301" i="23" s="1"/>
  <c r="K303" i="23"/>
  <c r="A302" i="23"/>
  <c r="D2330" i="25"/>
  <c r="C2330" i="25"/>
  <c r="E2330" i="25" s="1"/>
  <c r="K2332" i="25"/>
  <c r="A2331" i="25"/>
  <c r="D2444" i="19"/>
  <c r="C2444" i="19"/>
  <c r="E2444" i="19" s="1"/>
  <c r="K2446" i="19"/>
  <c r="A2445" i="19"/>
  <c r="D2524" i="29"/>
  <c r="C2524" i="29"/>
  <c r="E2524" i="29" s="1"/>
  <c r="K2526" i="29"/>
  <c r="A2525" i="29"/>
  <c r="C3911" i="17"/>
  <c r="E3911" i="17" s="1"/>
  <c r="D3911" i="17"/>
  <c r="K3913" i="17"/>
  <c r="A3912" i="17"/>
  <c r="K297" i="16"/>
  <c r="A296" i="16"/>
  <c r="D295" i="16"/>
  <c r="N295" i="16" s="1"/>
  <c r="C295" i="16"/>
  <c r="E295" i="16" s="1"/>
  <c r="D302" i="28" l="1"/>
  <c r="N302" i="28" s="1"/>
  <c r="C302" i="28"/>
  <c r="E302" i="28" s="1"/>
  <c r="K304" i="28"/>
  <c r="A303" i="28"/>
  <c r="C1151" i="22"/>
  <c r="E1151" i="22" s="1"/>
  <c r="D1151" i="22"/>
  <c r="K1153" i="22"/>
  <c r="A1152" i="22"/>
  <c r="D6880" i="9"/>
  <c r="C6880" i="9"/>
  <c r="E6880" i="9" s="1"/>
  <c r="K6882" i="9"/>
  <c r="A6881" i="9"/>
  <c r="D1820" i="31"/>
  <c r="C1820" i="31"/>
  <c r="E1820" i="31" s="1"/>
  <c r="K1822" i="31"/>
  <c r="A1821" i="31"/>
  <c r="D1267" i="30"/>
  <c r="C1267" i="30"/>
  <c r="E1267" i="30" s="1"/>
  <c r="K1269" i="30"/>
  <c r="A1268" i="30"/>
  <c r="D1578" i="27"/>
  <c r="C1578" i="27"/>
  <c r="E1578" i="27" s="1"/>
  <c r="K1580" i="27"/>
  <c r="A1579" i="27"/>
  <c r="C302" i="23"/>
  <c r="E302" i="23" s="1"/>
  <c r="D302" i="23"/>
  <c r="N302" i="23" s="1"/>
  <c r="K304" i="23"/>
  <c r="A303" i="23"/>
  <c r="D2331" i="25"/>
  <c r="C2331" i="25"/>
  <c r="E2331" i="25" s="1"/>
  <c r="K2333" i="25"/>
  <c r="A2332" i="25"/>
  <c r="D2445" i="19"/>
  <c r="C2445" i="19"/>
  <c r="E2445" i="19" s="1"/>
  <c r="K2447" i="19"/>
  <c r="A2446" i="19"/>
  <c r="D2525" i="29"/>
  <c r="C2525" i="29"/>
  <c r="E2525" i="29" s="1"/>
  <c r="K2527" i="29"/>
  <c r="A2526" i="29"/>
  <c r="K3914" i="17"/>
  <c r="A3913" i="17"/>
  <c r="D3912" i="17"/>
  <c r="C3912" i="17"/>
  <c r="E3912" i="17" s="1"/>
  <c r="D296" i="16"/>
  <c r="N296" i="16" s="1"/>
  <c r="C296" i="16"/>
  <c r="E296" i="16" s="1"/>
  <c r="K298" i="16"/>
  <c r="A297" i="16"/>
  <c r="D303" i="28" l="1"/>
  <c r="N303" i="28" s="1"/>
  <c r="C303" i="28"/>
  <c r="E303" i="28" s="1"/>
  <c r="K305" i="28"/>
  <c r="A304" i="28"/>
  <c r="D1152" i="22"/>
  <c r="C1152" i="22"/>
  <c r="E1152" i="22" s="1"/>
  <c r="K1154" i="22"/>
  <c r="A1153" i="22"/>
  <c r="D6881" i="9"/>
  <c r="C6881" i="9"/>
  <c r="E6881" i="9" s="1"/>
  <c r="K6883" i="9"/>
  <c r="A6882" i="9"/>
  <c r="C1821" i="31"/>
  <c r="E1821" i="31" s="1"/>
  <c r="D1821" i="31"/>
  <c r="K1823" i="31"/>
  <c r="A1822" i="31"/>
  <c r="K1270" i="30"/>
  <c r="A1269" i="30"/>
  <c r="C1268" i="30"/>
  <c r="E1268" i="30" s="1"/>
  <c r="D1268" i="30"/>
  <c r="D1579" i="27"/>
  <c r="C1579" i="27"/>
  <c r="E1579" i="27" s="1"/>
  <c r="K1581" i="27"/>
  <c r="A1580" i="27"/>
  <c r="D303" i="23"/>
  <c r="N303" i="23" s="1"/>
  <c r="C303" i="23"/>
  <c r="E303" i="23" s="1"/>
  <c r="K305" i="23"/>
  <c r="A304" i="23"/>
  <c r="C2332" i="25"/>
  <c r="E2332" i="25" s="1"/>
  <c r="D2332" i="25"/>
  <c r="K2334" i="25"/>
  <c r="A2333" i="25"/>
  <c r="D2446" i="19"/>
  <c r="C2446" i="19"/>
  <c r="E2446" i="19" s="1"/>
  <c r="K2448" i="19"/>
  <c r="A2447" i="19"/>
  <c r="D2526" i="29"/>
  <c r="C2526" i="29"/>
  <c r="E2526" i="29" s="1"/>
  <c r="K2528" i="29"/>
  <c r="A2527" i="29"/>
  <c r="D3913" i="17"/>
  <c r="C3913" i="17"/>
  <c r="E3913" i="17" s="1"/>
  <c r="K3915" i="17"/>
  <c r="A3914" i="17"/>
  <c r="K299" i="16"/>
  <c r="A298" i="16"/>
  <c r="D297" i="16"/>
  <c r="N297" i="16" s="1"/>
  <c r="C297" i="16"/>
  <c r="E297" i="16" s="1"/>
  <c r="D304" i="28" l="1"/>
  <c r="N304" i="28" s="1"/>
  <c r="C304" i="28"/>
  <c r="E304" i="28" s="1"/>
  <c r="K306" i="28"/>
  <c r="A305" i="28"/>
  <c r="D1153" i="22"/>
  <c r="C1153" i="22"/>
  <c r="E1153" i="22" s="1"/>
  <c r="K1155" i="22"/>
  <c r="A1154" i="22"/>
  <c r="D6882" i="9"/>
  <c r="C6882" i="9"/>
  <c r="E6882" i="9" s="1"/>
  <c r="K6884" i="9"/>
  <c r="A6883" i="9"/>
  <c r="D1822" i="31"/>
  <c r="C1822" i="31"/>
  <c r="E1822" i="31" s="1"/>
  <c r="K1824" i="31"/>
  <c r="A1823" i="31"/>
  <c r="D1269" i="30"/>
  <c r="C1269" i="30"/>
  <c r="E1269" i="30" s="1"/>
  <c r="K1271" i="30"/>
  <c r="A1270" i="30"/>
  <c r="D1580" i="27"/>
  <c r="C1580" i="27"/>
  <c r="E1580" i="27" s="1"/>
  <c r="K1582" i="27"/>
  <c r="A1581" i="27"/>
  <c r="D304" i="23"/>
  <c r="N304" i="23" s="1"/>
  <c r="C304" i="23"/>
  <c r="E304" i="23" s="1"/>
  <c r="K306" i="23"/>
  <c r="A305" i="23"/>
  <c r="D2333" i="25"/>
  <c r="C2333" i="25"/>
  <c r="E2333" i="25" s="1"/>
  <c r="K2335" i="25"/>
  <c r="A2334" i="25"/>
  <c r="C2447" i="19"/>
  <c r="E2447" i="19" s="1"/>
  <c r="D2447" i="19"/>
  <c r="K2449" i="19"/>
  <c r="A2448" i="19"/>
  <c r="C2527" i="29"/>
  <c r="E2527" i="29" s="1"/>
  <c r="D2527" i="29"/>
  <c r="K2529" i="29"/>
  <c r="A2528" i="29"/>
  <c r="K3916" i="17"/>
  <c r="A3915" i="17"/>
  <c r="D3914" i="17"/>
  <c r="C3914" i="17"/>
  <c r="E3914" i="17" s="1"/>
  <c r="D298" i="16"/>
  <c r="N298" i="16" s="1"/>
  <c r="C298" i="16"/>
  <c r="E298" i="16" s="1"/>
  <c r="K300" i="16"/>
  <c r="A299" i="16"/>
  <c r="D305" i="28" l="1"/>
  <c r="N305" i="28" s="1"/>
  <c r="C305" i="28"/>
  <c r="E305" i="28" s="1"/>
  <c r="K307" i="28"/>
  <c r="A306" i="28"/>
  <c r="D1154" i="22"/>
  <c r="C1154" i="22"/>
  <c r="E1154" i="22" s="1"/>
  <c r="K1156" i="22"/>
  <c r="A1155" i="22"/>
  <c r="D6883" i="9"/>
  <c r="C6883" i="9"/>
  <c r="E6883" i="9" s="1"/>
  <c r="K6885" i="9"/>
  <c r="A6884" i="9"/>
  <c r="C1823" i="31"/>
  <c r="E1823" i="31" s="1"/>
  <c r="D1823" i="31"/>
  <c r="K1825" i="31"/>
  <c r="A1824" i="31"/>
  <c r="D1270" i="30"/>
  <c r="C1270" i="30"/>
  <c r="E1270" i="30" s="1"/>
  <c r="K1272" i="30"/>
  <c r="A1271" i="30"/>
  <c r="C1581" i="27"/>
  <c r="E1581" i="27" s="1"/>
  <c r="D1581" i="27"/>
  <c r="K1583" i="27"/>
  <c r="A1582" i="27"/>
  <c r="D305" i="23"/>
  <c r="N305" i="23" s="1"/>
  <c r="C305" i="23"/>
  <c r="E305" i="23" s="1"/>
  <c r="K307" i="23"/>
  <c r="A306" i="23"/>
  <c r="K2336" i="25"/>
  <c r="A2335" i="25"/>
  <c r="D2334" i="25"/>
  <c r="C2334" i="25"/>
  <c r="E2334" i="25" s="1"/>
  <c r="D2448" i="19"/>
  <c r="C2448" i="19"/>
  <c r="E2448" i="19" s="1"/>
  <c r="K2450" i="19"/>
  <c r="A2449" i="19"/>
  <c r="D2528" i="29"/>
  <c r="C2528" i="29"/>
  <c r="E2528" i="29" s="1"/>
  <c r="K2530" i="29"/>
  <c r="A2529" i="29"/>
  <c r="C3915" i="17"/>
  <c r="E3915" i="17" s="1"/>
  <c r="D3915" i="17"/>
  <c r="K3917" i="17"/>
  <c r="A3916" i="17"/>
  <c r="K301" i="16"/>
  <c r="A300" i="16"/>
  <c r="D299" i="16"/>
  <c r="N299" i="16" s="1"/>
  <c r="C299" i="16"/>
  <c r="E299" i="16" s="1"/>
  <c r="D306" i="28" l="1"/>
  <c r="N306" i="28" s="1"/>
  <c r="C306" i="28"/>
  <c r="E306" i="28" s="1"/>
  <c r="K308" i="28"/>
  <c r="A307" i="28"/>
  <c r="C1155" i="22"/>
  <c r="E1155" i="22" s="1"/>
  <c r="D1155" i="22"/>
  <c r="K1157" i="22"/>
  <c r="A1156" i="22"/>
  <c r="D6884" i="9"/>
  <c r="C6884" i="9"/>
  <c r="E6884" i="9" s="1"/>
  <c r="K6886" i="9"/>
  <c r="A6885" i="9"/>
  <c r="D1824" i="31"/>
  <c r="C1824" i="31"/>
  <c r="E1824" i="31" s="1"/>
  <c r="A1825" i="31"/>
  <c r="K1826" i="31"/>
  <c r="K1273" i="30"/>
  <c r="A1272" i="30"/>
  <c r="D1271" i="30"/>
  <c r="C1271" i="30"/>
  <c r="E1271" i="30" s="1"/>
  <c r="D1582" i="27"/>
  <c r="C1582" i="27"/>
  <c r="E1582" i="27" s="1"/>
  <c r="K1584" i="27"/>
  <c r="A1583" i="27"/>
  <c r="C306" i="23"/>
  <c r="E306" i="23" s="1"/>
  <c r="D306" i="23"/>
  <c r="N306" i="23" s="1"/>
  <c r="K308" i="23"/>
  <c r="A307" i="23"/>
  <c r="D2335" i="25"/>
  <c r="C2335" i="25"/>
  <c r="E2335" i="25" s="1"/>
  <c r="K2337" i="25"/>
  <c r="A2336" i="25"/>
  <c r="D2449" i="19"/>
  <c r="C2449" i="19"/>
  <c r="E2449" i="19" s="1"/>
  <c r="K2451" i="19"/>
  <c r="A2450" i="19"/>
  <c r="D2529" i="29"/>
  <c r="C2529" i="29"/>
  <c r="E2529" i="29" s="1"/>
  <c r="K2531" i="29"/>
  <c r="A2530" i="29"/>
  <c r="K3918" i="17"/>
  <c r="A3917" i="17"/>
  <c r="D3916" i="17"/>
  <c r="C3916" i="17"/>
  <c r="E3916" i="17" s="1"/>
  <c r="D300" i="16"/>
  <c r="N300" i="16" s="1"/>
  <c r="C300" i="16"/>
  <c r="E300" i="16" s="1"/>
  <c r="K302" i="16"/>
  <c r="A301" i="16"/>
  <c r="D307" i="28" l="1"/>
  <c r="N307" i="28" s="1"/>
  <c r="C307" i="28"/>
  <c r="E307" i="28" s="1"/>
  <c r="K309" i="28"/>
  <c r="A308" i="28"/>
  <c r="D1156" i="22"/>
  <c r="C1156" i="22"/>
  <c r="E1156" i="22" s="1"/>
  <c r="K1158" i="22"/>
  <c r="A1157" i="22"/>
  <c r="D6885" i="9"/>
  <c r="C6885" i="9"/>
  <c r="E6885" i="9" s="1"/>
  <c r="K6887" i="9"/>
  <c r="A6886" i="9"/>
  <c r="K1827" i="31"/>
  <c r="A1826" i="31"/>
  <c r="C1825" i="31"/>
  <c r="E1825" i="31" s="1"/>
  <c r="D1825" i="31"/>
  <c r="C1272" i="30"/>
  <c r="E1272" i="30" s="1"/>
  <c r="D1272" i="30"/>
  <c r="K1274" i="30"/>
  <c r="A1273" i="30"/>
  <c r="D1583" i="27"/>
  <c r="C1583" i="27"/>
  <c r="E1583" i="27" s="1"/>
  <c r="K1585" i="27"/>
  <c r="A1584" i="27"/>
  <c r="D307" i="23"/>
  <c r="N307" i="23" s="1"/>
  <c r="C307" i="23"/>
  <c r="E307" i="23" s="1"/>
  <c r="K309" i="23"/>
  <c r="A308" i="23"/>
  <c r="K2338" i="25"/>
  <c r="A2337" i="25"/>
  <c r="C2336" i="25"/>
  <c r="E2336" i="25" s="1"/>
  <c r="D2336" i="25"/>
  <c r="D2450" i="19"/>
  <c r="C2450" i="19"/>
  <c r="E2450" i="19" s="1"/>
  <c r="K2452" i="19"/>
  <c r="A2451" i="19"/>
  <c r="D2530" i="29"/>
  <c r="C2530" i="29"/>
  <c r="E2530" i="29" s="1"/>
  <c r="K2532" i="29"/>
  <c r="A2531" i="29"/>
  <c r="D3917" i="17"/>
  <c r="C3917" i="17"/>
  <c r="E3917" i="17" s="1"/>
  <c r="K3919" i="17"/>
  <c r="A3918" i="17"/>
  <c r="D301" i="16"/>
  <c r="N301" i="16" s="1"/>
  <c r="C301" i="16"/>
  <c r="E301" i="16" s="1"/>
  <c r="K303" i="16"/>
  <c r="A302" i="16"/>
  <c r="C308" i="28" l="1"/>
  <c r="E308" i="28" s="1"/>
  <c r="D308" i="28"/>
  <c r="N308" i="28" s="1"/>
  <c r="K310" i="28"/>
  <c r="A309" i="28"/>
  <c r="D1157" i="22"/>
  <c r="C1157" i="22"/>
  <c r="E1157" i="22" s="1"/>
  <c r="K1159" i="22"/>
  <c r="A1158" i="22"/>
  <c r="C6886" i="9"/>
  <c r="E6886" i="9" s="1"/>
  <c r="D6886" i="9"/>
  <c r="K6888" i="9"/>
  <c r="A6887" i="9"/>
  <c r="D1826" i="31"/>
  <c r="C1826" i="31"/>
  <c r="E1826" i="31" s="1"/>
  <c r="K1828" i="31"/>
  <c r="A1827" i="31"/>
  <c r="D1273" i="30"/>
  <c r="C1273" i="30"/>
  <c r="E1273" i="30" s="1"/>
  <c r="K1275" i="30"/>
  <c r="A1274" i="30"/>
  <c r="D1584" i="27"/>
  <c r="C1584" i="27"/>
  <c r="E1584" i="27" s="1"/>
  <c r="K1586" i="27"/>
  <c r="A1585" i="27"/>
  <c r="D308" i="23"/>
  <c r="N308" i="23" s="1"/>
  <c r="C308" i="23"/>
  <c r="E308" i="23" s="1"/>
  <c r="K310" i="23"/>
  <c r="A309" i="23"/>
  <c r="D2337" i="25"/>
  <c r="C2337" i="25"/>
  <c r="E2337" i="25" s="1"/>
  <c r="K2339" i="25"/>
  <c r="A2338" i="25"/>
  <c r="C2451" i="19"/>
  <c r="E2451" i="19" s="1"/>
  <c r="D2451" i="19"/>
  <c r="K2453" i="19"/>
  <c r="A2452" i="19"/>
  <c r="C2531" i="29"/>
  <c r="E2531" i="29" s="1"/>
  <c r="D2531" i="29"/>
  <c r="K2533" i="29"/>
  <c r="A2532" i="29"/>
  <c r="D3918" i="17"/>
  <c r="C3918" i="17"/>
  <c r="E3918" i="17" s="1"/>
  <c r="K3920" i="17"/>
  <c r="A3919" i="17"/>
  <c r="K304" i="16"/>
  <c r="A303" i="16"/>
  <c r="D302" i="16"/>
  <c r="N302" i="16" s="1"/>
  <c r="C302" i="16"/>
  <c r="E302" i="16" s="1"/>
  <c r="D309" i="28" l="1"/>
  <c r="N309" i="28" s="1"/>
  <c r="C309" i="28"/>
  <c r="E309" i="28" s="1"/>
  <c r="K311" i="28"/>
  <c r="A310" i="28"/>
  <c r="D1158" i="22"/>
  <c r="C1158" i="22"/>
  <c r="E1158" i="22" s="1"/>
  <c r="K1160" i="22"/>
  <c r="A1159" i="22"/>
  <c r="D6887" i="9"/>
  <c r="C6887" i="9"/>
  <c r="E6887" i="9" s="1"/>
  <c r="K6889" i="9"/>
  <c r="A6888" i="9"/>
  <c r="D1827" i="31"/>
  <c r="C1827" i="31"/>
  <c r="E1827" i="31" s="1"/>
  <c r="A1828" i="31"/>
  <c r="K1829" i="31"/>
  <c r="K1276" i="30"/>
  <c r="A1275" i="30"/>
  <c r="D1274" i="30"/>
  <c r="C1274" i="30"/>
  <c r="E1274" i="30" s="1"/>
  <c r="C1585" i="27"/>
  <c r="E1585" i="27" s="1"/>
  <c r="D1585" i="27"/>
  <c r="K1587" i="27"/>
  <c r="A1586" i="27"/>
  <c r="D309" i="23"/>
  <c r="N309" i="23" s="1"/>
  <c r="C309" i="23"/>
  <c r="E309" i="23" s="1"/>
  <c r="K311" i="23"/>
  <c r="A310" i="23"/>
  <c r="D2338" i="25"/>
  <c r="C2338" i="25"/>
  <c r="E2338" i="25" s="1"/>
  <c r="K2340" i="25"/>
  <c r="A2339" i="25"/>
  <c r="D2452" i="19"/>
  <c r="C2452" i="19"/>
  <c r="E2452" i="19" s="1"/>
  <c r="K2454" i="19"/>
  <c r="A2453" i="19"/>
  <c r="D2532" i="29"/>
  <c r="C2532" i="29"/>
  <c r="E2532" i="29" s="1"/>
  <c r="K2534" i="29"/>
  <c r="A2533" i="29"/>
  <c r="K3921" i="17"/>
  <c r="A3920" i="17"/>
  <c r="C3919" i="17"/>
  <c r="E3919" i="17" s="1"/>
  <c r="D3919" i="17"/>
  <c r="D303" i="16"/>
  <c r="N303" i="16" s="1"/>
  <c r="C303" i="16"/>
  <c r="E303" i="16" s="1"/>
  <c r="K305" i="16"/>
  <c r="A304" i="16"/>
  <c r="D310" i="28" l="1"/>
  <c r="N310" i="28" s="1"/>
  <c r="C310" i="28"/>
  <c r="E310" i="28" s="1"/>
  <c r="K312" i="28"/>
  <c r="A311" i="28"/>
  <c r="C1159" i="22"/>
  <c r="E1159" i="22" s="1"/>
  <c r="D1159" i="22"/>
  <c r="K1161" i="22"/>
  <c r="A1160" i="22"/>
  <c r="D6888" i="9"/>
  <c r="C6888" i="9"/>
  <c r="E6888" i="9" s="1"/>
  <c r="K6890" i="9"/>
  <c r="A6889" i="9"/>
  <c r="K1830" i="31"/>
  <c r="A1829" i="31"/>
  <c r="D1828" i="31"/>
  <c r="C1828" i="31"/>
  <c r="E1828" i="31" s="1"/>
  <c r="D1275" i="30"/>
  <c r="C1275" i="30"/>
  <c r="E1275" i="30" s="1"/>
  <c r="K1277" i="30"/>
  <c r="A1276" i="30"/>
  <c r="D1586" i="27"/>
  <c r="C1586" i="27"/>
  <c r="E1586" i="27" s="1"/>
  <c r="K1588" i="27"/>
  <c r="A1587" i="27"/>
  <c r="C310" i="23"/>
  <c r="E310" i="23" s="1"/>
  <c r="D310" i="23"/>
  <c r="N310" i="23" s="1"/>
  <c r="K312" i="23"/>
  <c r="A311" i="23"/>
  <c r="D2339" i="25"/>
  <c r="C2339" i="25"/>
  <c r="E2339" i="25" s="1"/>
  <c r="K2341" i="25"/>
  <c r="A2340" i="25"/>
  <c r="D2453" i="19"/>
  <c r="C2453" i="19"/>
  <c r="E2453" i="19" s="1"/>
  <c r="K2455" i="19"/>
  <c r="A2454" i="19"/>
  <c r="D2533" i="29"/>
  <c r="C2533" i="29"/>
  <c r="E2533" i="29" s="1"/>
  <c r="K2535" i="29"/>
  <c r="A2534" i="29"/>
  <c r="D3920" i="17"/>
  <c r="C3920" i="17"/>
  <c r="E3920" i="17" s="1"/>
  <c r="K3922" i="17"/>
  <c r="A3921" i="17"/>
  <c r="D304" i="16"/>
  <c r="N304" i="16" s="1"/>
  <c r="C304" i="16"/>
  <c r="E304" i="16" s="1"/>
  <c r="K306" i="16"/>
  <c r="A305" i="16"/>
  <c r="D311" i="28" l="1"/>
  <c r="N311" i="28" s="1"/>
  <c r="C311" i="28"/>
  <c r="E311" i="28" s="1"/>
  <c r="K313" i="28"/>
  <c r="A312" i="28"/>
  <c r="D1160" i="22"/>
  <c r="C1160" i="22"/>
  <c r="E1160" i="22" s="1"/>
  <c r="K1162" i="22"/>
  <c r="A1161" i="22"/>
  <c r="D6889" i="9"/>
  <c r="C6889" i="9"/>
  <c r="E6889" i="9" s="1"/>
  <c r="K6891" i="9"/>
  <c r="A6890" i="9"/>
  <c r="C1829" i="31"/>
  <c r="E1829" i="31" s="1"/>
  <c r="D1829" i="31"/>
  <c r="K1831" i="31"/>
  <c r="A1830" i="31"/>
  <c r="K1278" i="30"/>
  <c r="A1277" i="30"/>
  <c r="C1276" i="30"/>
  <c r="E1276" i="30" s="1"/>
  <c r="D1276" i="30"/>
  <c r="D1587" i="27"/>
  <c r="C1587" i="27"/>
  <c r="E1587" i="27" s="1"/>
  <c r="K1589" i="27"/>
  <c r="A1588" i="27"/>
  <c r="D311" i="23"/>
  <c r="N311" i="23" s="1"/>
  <c r="C311" i="23"/>
  <c r="E311" i="23" s="1"/>
  <c r="K313" i="23"/>
  <c r="A312" i="23"/>
  <c r="C2340" i="25"/>
  <c r="E2340" i="25" s="1"/>
  <c r="D2340" i="25"/>
  <c r="K2342" i="25"/>
  <c r="A2341" i="25"/>
  <c r="D2454" i="19"/>
  <c r="C2454" i="19"/>
  <c r="E2454" i="19" s="1"/>
  <c r="K2456" i="19"/>
  <c r="A2455" i="19"/>
  <c r="D2534" i="29"/>
  <c r="C2534" i="29"/>
  <c r="E2534" i="29" s="1"/>
  <c r="K2536" i="29"/>
  <c r="A2535" i="29"/>
  <c r="D3921" i="17"/>
  <c r="C3921" i="17"/>
  <c r="E3921" i="17" s="1"/>
  <c r="K3923" i="17"/>
  <c r="A3922" i="17"/>
  <c r="D305" i="16"/>
  <c r="N305" i="16" s="1"/>
  <c r="C305" i="16"/>
  <c r="E305" i="16" s="1"/>
  <c r="K307" i="16"/>
  <c r="A306" i="16"/>
  <c r="D312" i="28" l="1"/>
  <c r="N312" i="28" s="1"/>
  <c r="C312" i="28"/>
  <c r="E312" i="28" s="1"/>
  <c r="K314" i="28"/>
  <c r="A313" i="28"/>
  <c r="D1161" i="22"/>
  <c r="C1161" i="22"/>
  <c r="E1161" i="22" s="1"/>
  <c r="K1163" i="22"/>
  <c r="A1162" i="22"/>
  <c r="D6890" i="9"/>
  <c r="C6890" i="9"/>
  <c r="E6890" i="9" s="1"/>
  <c r="K6892" i="9"/>
  <c r="A6891" i="9"/>
  <c r="D1830" i="31"/>
  <c r="C1830" i="31"/>
  <c r="E1830" i="31" s="1"/>
  <c r="K1832" i="31"/>
  <c r="A1831" i="31"/>
  <c r="D1277" i="30"/>
  <c r="C1277" i="30"/>
  <c r="E1277" i="30" s="1"/>
  <c r="K1279" i="30"/>
  <c r="A1278" i="30"/>
  <c r="D1588" i="27"/>
  <c r="C1588" i="27"/>
  <c r="E1588" i="27" s="1"/>
  <c r="K1590" i="27"/>
  <c r="A1589" i="27"/>
  <c r="D312" i="23"/>
  <c r="N312" i="23" s="1"/>
  <c r="C312" i="23"/>
  <c r="E312" i="23" s="1"/>
  <c r="K314" i="23"/>
  <c r="A313" i="23"/>
  <c r="D2341" i="25"/>
  <c r="C2341" i="25"/>
  <c r="E2341" i="25" s="1"/>
  <c r="K2343" i="25"/>
  <c r="A2342" i="25"/>
  <c r="C2455" i="19"/>
  <c r="E2455" i="19" s="1"/>
  <c r="D2455" i="19"/>
  <c r="K2457" i="19"/>
  <c r="A2456" i="19"/>
  <c r="D2535" i="29"/>
  <c r="C2535" i="29"/>
  <c r="E2535" i="29" s="1"/>
  <c r="K2537" i="29"/>
  <c r="A2536" i="29"/>
  <c r="K3924" i="17"/>
  <c r="A3923" i="17"/>
  <c r="D3922" i="17"/>
  <c r="C3922" i="17"/>
  <c r="E3922" i="17" s="1"/>
  <c r="D306" i="16"/>
  <c r="N306" i="16" s="1"/>
  <c r="C306" i="16"/>
  <c r="E306" i="16" s="1"/>
  <c r="K308" i="16"/>
  <c r="A307" i="16"/>
  <c r="C313" i="28" l="1"/>
  <c r="E313" i="28" s="1"/>
  <c r="D313" i="28"/>
  <c r="N313" i="28" s="1"/>
  <c r="K315" i="28"/>
  <c r="A314" i="28"/>
  <c r="D1162" i="22"/>
  <c r="C1162" i="22"/>
  <c r="E1162" i="22" s="1"/>
  <c r="K1164" i="22"/>
  <c r="A1163" i="22"/>
  <c r="D6891" i="9"/>
  <c r="C6891" i="9"/>
  <c r="E6891" i="9" s="1"/>
  <c r="K6893" i="9"/>
  <c r="A6892" i="9"/>
  <c r="C1831" i="31"/>
  <c r="E1831" i="31" s="1"/>
  <c r="D1831" i="31"/>
  <c r="K1833" i="31"/>
  <c r="A1832" i="31"/>
  <c r="K1280" i="30"/>
  <c r="A1279" i="30"/>
  <c r="D1278" i="30"/>
  <c r="C1278" i="30"/>
  <c r="E1278" i="30" s="1"/>
  <c r="C1589" i="27"/>
  <c r="E1589" i="27" s="1"/>
  <c r="D1589" i="27"/>
  <c r="K1591" i="27"/>
  <c r="A1590" i="27"/>
  <c r="D313" i="23"/>
  <c r="N313" i="23" s="1"/>
  <c r="C313" i="23"/>
  <c r="E313" i="23" s="1"/>
  <c r="K315" i="23"/>
  <c r="A314" i="23"/>
  <c r="D2342" i="25"/>
  <c r="C2342" i="25"/>
  <c r="E2342" i="25" s="1"/>
  <c r="K2344" i="25"/>
  <c r="A2343" i="25"/>
  <c r="D2456" i="19"/>
  <c r="C2456" i="19"/>
  <c r="E2456" i="19" s="1"/>
  <c r="K2458" i="19"/>
  <c r="A2457" i="19"/>
  <c r="D2536" i="29"/>
  <c r="C2536" i="29"/>
  <c r="E2536" i="29" s="1"/>
  <c r="K2538" i="29"/>
  <c r="A2537" i="29"/>
  <c r="C3923" i="17"/>
  <c r="E3923" i="17" s="1"/>
  <c r="D3923" i="17"/>
  <c r="K3925" i="17"/>
  <c r="A3924" i="17"/>
  <c r="D307" i="16"/>
  <c r="N307" i="16" s="1"/>
  <c r="C307" i="16"/>
  <c r="E307" i="16" s="1"/>
  <c r="K309" i="16"/>
  <c r="A308" i="16"/>
  <c r="D314" i="28" l="1"/>
  <c r="N314" i="28" s="1"/>
  <c r="C314" i="28"/>
  <c r="E314" i="28" s="1"/>
  <c r="K316" i="28"/>
  <c r="A315" i="28"/>
  <c r="C1163" i="22"/>
  <c r="E1163" i="22" s="1"/>
  <c r="D1163" i="22"/>
  <c r="K1165" i="22"/>
  <c r="A1164" i="22"/>
  <c r="D6892" i="9"/>
  <c r="C6892" i="9"/>
  <c r="E6892" i="9" s="1"/>
  <c r="K6894" i="9"/>
  <c r="A6893" i="9"/>
  <c r="C1832" i="31"/>
  <c r="E1832" i="31" s="1"/>
  <c r="D1832" i="31"/>
  <c r="A1833" i="31"/>
  <c r="K1834" i="31"/>
  <c r="D1279" i="30"/>
  <c r="C1279" i="30"/>
  <c r="E1279" i="30" s="1"/>
  <c r="K1281" i="30"/>
  <c r="A1280" i="30"/>
  <c r="D1590" i="27"/>
  <c r="C1590" i="27"/>
  <c r="E1590" i="27" s="1"/>
  <c r="K1592" i="27"/>
  <c r="A1591" i="27"/>
  <c r="C314" i="23"/>
  <c r="E314" i="23" s="1"/>
  <c r="D314" i="23"/>
  <c r="N314" i="23" s="1"/>
  <c r="K316" i="23"/>
  <c r="A315" i="23"/>
  <c r="D2343" i="25"/>
  <c r="C2343" i="25"/>
  <c r="E2343" i="25" s="1"/>
  <c r="K2345" i="25"/>
  <c r="A2344" i="25"/>
  <c r="D2457" i="19"/>
  <c r="C2457" i="19"/>
  <c r="E2457" i="19" s="1"/>
  <c r="K2459" i="19"/>
  <c r="A2458" i="19"/>
  <c r="D2537" i="29"/>
  <c r="C2537" i="29"/>
  <c r="E2537" i="29" s="1"/>
  <c r="K2539" i="29"/>
  <c r="A2538" i="29"/>
  <c r="D3924" i="17"/>
  <c r="C3924" i="17"/>
  <c r="E3924" i="17" s="1"/>
  <c r="K3926" i="17"/>
  <c r="A3925" i="17"/>
  <c r="D308" i="16"/>
  <c r="N308" i="16" s="1"/>
  <c r="C308" i="16"/>
  <c r="E308" i="16" s="1"/>
  <c r="K310" i="16"/>
  <c r="A309" i="16"/>
  <c r="D315" i="28" l="1"/>
  <c r="N315" i="28" s="1"/>
  <c r="C315" i="28"/>
  <c r="E315" i="28" s="1"/>
  <c r="K317" i="28"/>
  <c r="A316" i="28"/>
  <c r="D1164" i="22"/>
  <c r="C1164" i="22"/>
  <c r="E1164" i="22" s="1"/>
  <c r="K1166" i="22"/>
  <c r="A1165" i="22"/>
  <c r="D6893" i="9"/>
  <c r="C6893" i="9"/>
  <c r="E6893" i="9" s="1"/>
  <c r="K6895" i="9"/>
  <c r="A6894" i="9"/>
  <c r="K1835" i="31"/>
  <c r="A1834" i="31"/>
  <c r="C1833" i="31"/>
  <c r="E1833" i="31" s="1"/>
  <c r="D1833" i="31"/>
  <c r="K1282" i="30"/>
  <c r="A1281" i="30"/>
  <c r="C1280" i="30"/>
  <c r="E1280" i="30" s="1"/>
  <c r="D1280" i="30"/>
  <c r="K1593" i="27"/>
  <c r="A1592" i="27"/>
  <c r="D1591" i="27"/>
  <c r="C1591" i="27"/>
  <c r="E1591" i="27" s="1"/>
  <c r="D315" i="23"/>
  <c r="N315" i="23" s="1"/>
  <c r="C315" i="23"/>
  <c r="E315" i="23" s="1"/>
  <c r="K317" i="23"/>
  <c r="A316" i="23"/>
  <c r="C2344" i="25"/>
  <c r="E2344" i="25" s="1"/>
  <c r="D2344" i="25"/>
  <c r="K2346" i="25"/>
  <c r="A2345" i="25"/>
  <c r="D2458" i="19"/>
  <c r="C2458" i="19"/>
  <c r="E2458" i="19" s="1"/>
  <c r="K2460" i="19"/>
  <c r="A2459" i="19"/>
  <c r="D2538" i="29"/>
  <c r="C2538" i="29"/>
  <c r="E2538" i="29" s="1"/>
  <c r="K2540" i="29"/>
  <c r="A2539" i="29"/>
  <c r="K3927" i="17"/>
  <c r="A3926" i="17"/>
  <c r="D3925" i="17"/>
  <c r="C3925" i="17"/>
  <c r="E3925" i="17" s="1"/>
  <c r="D309" i="16"/>
  <c r="N309" i="16" s="1"/>
  <c r="C309" i="16"/>
  <c r="E309" i="16" s="1"/>
  <c r="K311" i="16"/>
  <c r="A310" i="16"/>
  <c r="D316" i="28" l="1"/>
  <c r="N316" i="28" s="1"/>
  <c r="C316" i="28"/>
  <c r="E316" i="28" s="1"/>
  <c r="K318" i="28"/>
  <c r="A317" i="28"/>
  <c r="D1165" i="22"/>
  <c r="C1165" i="22"/>
  <c r="E1165" i="22" s="1"/>
  <c r="K1167" i="22"/>
  <c r="A1166" i="22"/>
  <c r="C6894" i="9"/>
  <c r="E6894" i="9" s="1"/>
  <c r="D6894" i="9"/>
  <c r="K6896" i="9"/>
  <c r="A6895" i="9"/>
  <c r="D1834" i="31"/>
  <c r="C1834" i="31"/>
  <c r="E1834" i="31" s="1"/>
  <c r="K1836" i="31"/>
  <c r="A1835" i="31"/>
  <c r="D1281" i="30"/>
  <c r="C1281" i="30"/>
  <c r="E1281" i="30" s="1"/>
  <c r="K1283" i="30"/>
  <c r="A1282" i="30"/>
  <c r="D1592" i="27"/>
  <c r="C1592" i="27"/>
  <c r="E1592" i="27" s="1"/>
  <c r="K1594" i="27"/>
  <c r="A1593" i="27"/>
  <c r="D316" i="23"/>
  <c r="N316" i="23" s="1"/>
  <c r="C316" i="23"/>
  <c r="E316" i="23" s="1"/>
  <c r="K318" i="23"/>
  <c r="A317" i="23"/>
  <c r="D2345" i="25"/>
  <c r="C2345" i="25"/>
  <c r="E2345" i="25" s="1"/>
  <c r="K2347" i="25"/>
  <c r="A2346" i="25"/>
  <c r="C2459" i="19"/>
  <c r="E2459" i="19" s="1"/>
  <c r="D2459" i="19"/>
  <c r="K2461" i="19"/>
  <c r="A2460" i="19"/>
  <c r="C2539" i="29"/>
  <c r="E2539" i="29" s="1"/>
  <c r="D2539" i="29"/>
  <c r="K2541" i="29"/>
  <c r="A2540" i="29"/>
  <c r="D3926" i="17"/>
  <c r="C3926" i="17"/>
  <c r="E3926" i="17" s="1"/>
  <c r="K3928" i="17"/>
  <c r="A3927" i="17"/>
  <c r="D310" i="16"/>
  <c r="N310" i="16" s="1"/>
  <c r="C310" i="16"/>
  <c r="E310" i="16" s="1"/>
  <c r="K312" i="16"/>
  <c r="A311" i="16"/>
  <c r="D317" i="28" l="1"/>
  <c r="N317" i="28" s="1"/>
  <c r="C317" i="28"/>
  <c r="E317" i="28" s="1"/>
  <c r="K319" i="28"/>
  <c r="A318" i="28"/>
  <c r="D1166" i="22"/>
  <c r="C1166" i="22"/>
  <c r="E1166" i="22" s="1"/>
  <c r="K1168" i="22"/>
  <c r="A1167" i="22"/>
  <c r="D6895" i="9"/>
  <c r="C6895" i="9"/>
  <c r="E6895" i="9" s="1"/>
  <c r="K6897" i="9"/>
  <c r="A6896" i="9"/>
  <c r="D1835" i="31"/>
  <c r="C1835" i="31"/>
  <c r="E1835" i="31" s="1"/>
  <c r="A1836" i="31"/>
  <c r="K1837" i="31"/>
  <c r="K1284" i="30"/>
  <c r="A1283" i="30"/>
  <c r="D1282" i="30"/>
  <c r="C1282" i="30"/>
  <c r="E1282" i="30" s="1"/>
  <c r="C1593" i="27"/>
  <c r="E1593" i="27" s="1"/>
  <c r="D1593" i="27"/>
  <c r="K1595" i="27"/>
  <c r="A1594" i="27"/>
  <c r="D317" i="23"/>
  <c r="N317" i="23" s="1"/>
  <c r="C317" i="23"/>
  <c r="E317" i="23" s="1"/>
  <c r="K319" i="23"/>
  <c r="A318" i="23"/>
  <c r="D2346" i="25"/>
  <c r="C2346" i="25"/>
  <c r="E2346" i="25" s="1"/>
  <c r="K2348" i="25"/>
  <c r="A2347" i="25"/>
  <c r="D2460" i="19"/>
  <c r="C2460" i="19"/>
  <c r="E2460" i="19" s="1"/>
  <c r="K2462" i="19"/>
  <c r="A2461" i="19"/>
  <c r="D2540" i="29"/>
  <c r="C2540" i="29"/>
  <c r="E2540" i="29" s="1"/>
  <c r="K2542" i="29"/>
  <c r="A2541" i="29"/>
  <c r="C3927" i="17"/>
  <c r="E3927" i="17" s="1"/>
  <c r="D3927" i="17"/>
  <c r="K3929" i="17"/>
  <c r="A3928" i="17"/>
  <c r="D311" i="16"/>
  <c r="N311" i="16" s="1"/>
  <c r="C311" i="16"/>
  <c r="E311" i="16" s="1"/>
  <c r="K313" i="16"/>
  <c r="A312" i="16"/>
  <c r="D318" i="28" l="1"/>
  <c r="N318" i="28" s="1"/>
  <c r="C318" i="28"/>
  <c r="E318" i="28" s="1"/>
  <c r="K320" i="28"/>
  <c r="A319" i="28"/>
  <c r="C1167" i="22"/>
  <c r="E1167" i="22" s="1"/>
  <c r="D1167" i="22"/>
  <c r="K1169" i="22"/>
  <c r="A1168" i="22"/>
  <c r="D6896" i="9"/>
  <c r="C6896" i="9"/>
  <c r="E6896" i="9" s="1"/>
  <c r="K6898" i="9"/>
  <c r="A6897" i="9"/>
  <c r="K1838" i="31"/>
  <c r="A1837" i="31"/>
  <c r="C1836" i="31"/>
  <c r="E1836" i="31" s="1"/>
  <c r="D1836" i="31"/>
  <c r="D1283" i="30"/>
  <c r="C1283" i="30"/>
  <c r="E1283" i="30" s="1"/>
  <c r="K1285" i="30"/>
  <c r="A1284" i="30"/>
  <c r="D1594" i="27"/>
  <c r="C1594" i="27"/>
  <c r="E1594" i="27" s="1"/>
  <c r="K1596" i="27"/>
  <c r="A1595" i="27"/>
  <c r="C318" i="23"/>
  <c r="E318" i="23" s="1"/>
  <c r="D318" i="23"/>
  <c r="N318" i="23" s="1"/>
  <c r="K320" i="23"/>
  <c r="A319" i="23"/>
  <c r="D2347" i="25"/>
  <c r="C2347" i="25"/>
  <c r="E2347" i="25" s="1"/>
  <c r="K2349" i="25"/>
  <c r="A2348" i="25"/>
  <c r="D2461" i="19"/>
  <c r="C2461" i="19"/>
  <c r="E2461" i="19" s="1"/>
  <c r="K2463" i="19"/>
  <c r="A2462" i="19"/>
  <c r="D2541" i="29"/>
  <c r="C2541" i="29"/>
  <c r="E2541" i="29" s="1"/>
  <c r="K2543" i="29"/>
  <c r="A2542" i="29"/>
  <c r="K3930" i="17"/>
  <c r="A3929" i="17"/>
  <c r="D3928" i="17"/>
  <c r="C3928" i="17"/>
  <c r="E3928" i="17" s="1"/>
  <c r="K314" i="16"/>
  <c r="A313" i="16"/>
  <c r="D312" i="16"/>
  <c r="N312" i="16" s="1"/>
  <c r="C312" i="16"/>
  <c r="E312" i="16" s="1"/>
  <c r="D319" i="28" l="1"/>
  <c r="N319" i="28" s="1"/>
  <c r="C319" i="28"/>
  <c r="E319" i="28" s="1"/>
  <c r="K321" i="28"/>
  <c r="A320" i="28"/>
  <c r="D1168" i="22"/>
  <c r="C1168" i="22"/>
  <c r="E1168" i="22" s="1"/>
  <c r="K1170" i="22"/>
  <c r="A1169" i="22"/>
  <c r="D6897" i="9"/>
  <c r="C6897" i="9"/>
  <c r="E6897" i="9" s="1"/>
  <c r="K6899" i="9"/>
  <c r="A6898" i="9"/>
  <c r="C1837" i="31"/>
  <c r="E1837" i="31" s="1"/>
  <c r="D1837" i="31"/>
  <c r="K1839" i="31"/>
  <c r="A1838" i="31"/>
  <c r="C1284" i="30"/>
  <c r="E1284" i="30" s="1"/>
  <c r="D1284" i="30"/>
  <c r="K1286" i="30"/>
  <c r="A1285" i="30"/>
  <c r="D1595" i="27"/>
  <c r="C1595" i="27"/>
  <c r="E1595" i="27" s="1"/>
  <c r="K1597" i="27"/>
  <c r="A1596" i="27"/>
  <c r="D319" i="23"/>
  <c r="N319" i="23" s="1"/>
  <c r="C319" i="23"/>
  <c r="E319" i="23" s="1"/>
  <c r="K321" i="23"/>
  <c r="A320" i="23"/>
  <c r="C2348" i="25"/>
  <c r="E2348" i="25" s="1"/>
  <c r="D2348" i="25"/>
  <c r="K2350" i="25"/>
  <c r="A2349" i="25"/>
  <c r="D2462" i="19"/>
  <c r="C2462" i="19"/>
  <c r="E2462" i="19" s="1"/>
  <c r="K2464" i="19"/>
  <c r="A2463" i="19"/>
  <c r="D2542" i="29"/>
  <c r="C2542" i="29"/>
  <c r="E2542" i="29" s="1"/>
  <c r="K2544" i="29"/>
  <c r="A2543" i="29"/>
  <c r="D3929" i="17"/>
  <c r="C3929" i="17"/>
  <c r="E3929" i="17" s="1"/>
  <c r="K3931" i="17"/>
  <c r="A3930" i="17"/>
  <c r="D313" i="16"/>
  <c r="N313" i="16" s="1"/>
  <c r="C313" i="16"/>
  <c r="E313" i="16" s="1"/>
  <c r="K315" i="16"/>
  <c r="A314" i="16"/>
  <c r="D320" i="28" l="1"/>
  <c r="N320" i="28" s="1"/>
  <c r="C320" i="28"/>
  <c r="E320" i="28" s="1"/>
  <c r="K322" i="28"/>
  <c r="A321" i="28"/>
  <c r="D1169" i="22"/>
  <c r="C1169" i="22"/>
  <c r="E1169" i="22" s="1"/>
  <c r="K1171" i="22"/>
  <c r="A1170" i="22"/>
  <c r="D6898" i="9"/>
  <c r="C6898" i="9"/>
  <c r="E6898" i="9" s="1"/>
  <c r="K6900" i="9"/>
  <c r="A6899" i="9"/>
  <c r="D1838" i="31"/>
  <c r="C1838" i="31"/>
  <c r="E1838" i="31" s="1"/>
  <c r="A1839" i="31"/>
  <c r="K1840" i="31"/>
  <c r="D1285" i="30"/>
  <c r="C1285" i="30"/>
  <c r="E1285" i="30" s="1"/>
  <c r="K1287" i="30"/>
  <c r="A1286" i="30"/>
  <c r="D1596" i="27"/>
  <c r="C1596" i="27"/>
  <c r="E1596" i="27" s="1"/>
  <c r="K1598" i="27"/>
  <c r="A1597" i="27"/>
  <c r="D320" i="23"/>
  <c r="N320" i="23" s="1"/>
  <c r="C320" i="23"/>
  <c r="E320" i="23" s="1"/>
  <c r="K322" i="23"/>
  <c r="A321" i="23"/>
  <c r="D2349" i="25"/>
  <c r="C2349" i="25"/>
  <c r="E2349" i="25" s="1"/>
  <c r="K2351" i="25"/>
  <c r="A2350" i="25"/>
  <c r="C2463" i="19"/>
  <c r="E2463" i="19" s="1"/>
  <c r="D2463" i="19"/>
  <c r="K2465" i="19"/>
  <c r="A2464" i="19"/>
  <c r="C2543" i="29"/>
  <c r="E2543" i="29" s="1"/>
  <c r="D2543" i="29"/>
  <c r="K2545" i="29"/>
  <c r="A2544" i="29"/>
  <c r="K3932" i="17"/>
  <c r="A3931" i="17"/>
  <c r="D3930" i="17"/>
  <c r="C3930" i="17"/>
  <c r="E3930" i="17" s="1"/>
  <c r="K316" i="16"/>
  <c r="A315" i="16"/>
  <c r="D314" i="16"/>
  <c r="N314" i="16" s="1"/>
  <c r="C314" i="16"/>
  <c r="E314" i="16" s="1"/>
  <c r="D321" i="28" l="1"/>
  <c r="N321" i="28" s="1"/>
  <c r="C321" i="28"/>
  <c r="E321" i="28" s="1"/>
  <c r="K323" i="28"/>
  <c r="A322" i="28"/>
  <c r="D1170" i="22"/>
  <c r="C1170" i="22"/>
  <c r="E1170" i="22" s="1"/>
  <c r="K1172" i="22"/>
  <c r="A1171" i="22"/>
  <c r="D6899" i="9"/>
  <c r="C6899" i="9"/>
  <c r="E6899" i="9" s="1"/>
  <c r="K6901" i="9"/>
  <c r="A6900" i="9"/>
  <c r="K1841" i="31"/>
  <c r="A1840" i="31"/>
  <c r="D1839" i="31"/>
  <c r="C1839" i="31"/>
  <c r="E1839" i="31" s="1"/>
  <c r="D1286" i="30"/>
  <c r="C1286" i="30"/>
  <c r="E1286" i="30" s="1"/>
  <c r="K1288" i="30"/>
  <c r="A1287" i="30"/>
  <c r="C1597" i="27"/>
  <c r="E1597" i="27" s="1"/>
  <c r="D1597" i="27"/>
  <c r="K1599" i="27"/>
  <c r="A1598" i="27"/>
  <c r="D321" i="23"/>
  <c r="N321" i="23" s="1"/>
  <c r="C321" i="23"/>
  <c r="E321" i="23" s="1"/>
  <c r="K323" i="23"/>
  <c r="A322" i="23"/>
  <c r="D2350" i="25"/>
  <c r="C2350" i="25"/>
  <c r="E2350" i="25" s="1"/>
  <c r="K2352" i="25"/>
  <c r="A2351" i="25"/>
  <c r="D2464" i="19"/>
  <c r="C2464" i="19"/>
  <c r="E2464" i="19" s="1"/>
  <c r="K2466" i="19"/>
  <c r="A2465" i="19"/>
  <c r="D2544" i="29"/>
  <c r="C2544" i="29"/>
  <c r="E2544" i="29" s="1"/>
  <c r="K2546" i="29"/>
  <c r="A2545" i="29"/>
  <c r="C3931" i="17"/>
  <c r="E3931" i="17" s="1"/>
  <c r="D3931" i="17"/>
  <c r="K3933" i="17"/>
  <c r="A3932" i="17"/>
  <c r="D315" i="16"/>
  <c r="N315" i="16" s="1"/>
  <c r="C315" i="16"/>
  <c r="E315" i="16" s="1"/>
  <c r="K317" i="16"/>
  <c r="A316" i="16"/>
  <c r="D322" i="28" l="1"/>
  <c r="N322" i="28" s="1"/>
  <c r="C322" i="28"/>
  <c r="E322" i="28" s="1"/>
  <c r="K324" i="28"/>
  <c r="A323" i="28"/>
  <c r="C1171" i="22"/>
  <c r="E1171" i="22" s="1"/>
  <c r="D1171" i="22"/>
  <c r="K1173" i="22"/>
  <c r="A1172" i="22"/>
  <c r="D6900" i="9"/>
  <c r="C6900" i="9"/>
  <c r="E6900" i="9" s="1"/>
  <c r="K6902" i="9"/>
  <c r="A6901" i="9"/>
  <c r="D1840" i="31"/>
  <c r="C1840" i="31"/>
  <c r="E1840" i="31" s="1"/>
  <c r="A1841" i="31"/>
  <c r="K1842" i="31"/>
  <c r="D1287" i="30"/>
  <c r="C1287" i="30"/>
  <c r="E1287" i="30" s="1"/>
  <c r="K1289" i="30"/>
  <c r="A1288" i="30"/>
  <c r="D1598" i="27"/>
  <c r="C1598" i="27"/>
  <c r="E1598" i="27" s="1"/>
  <c r="K1600" i="27"/>
  <c r="A1599" i="27"/>
  <c r="C322" i="23"/>
  <c r="E322" i="23" s="1"/>
  <c r="D322" i="23"/>
  <c r="N322" i="23" s="1"/>
  <c r="K324" i="23"/>
  <c r="A323" i="23"/>
  <c r="D2351" i="25"/>
  <c r="C2351" i="25"/>
  <c r="E2351" i="25" s="1"/>
  <c r="K2353" i="25"/>
  <c r="A2352" i="25"/>
  <c r="D2465" i="19"/>
  <c r="C2465" i="19"/>
  <c r="E2465" i="19" s="1"/>
  <c r="K2467" i="19"/>
  <c r="A2466" i="19"/>
  <c r="D2545" i="29"/>
  <c r="C2545" i="29"/>
  <c r="E2545" i="29" s="1"/>
  <c r="K2547" i="29"/>
  <c r="A2546" i="29"/>
  <c r="D3932" i="17"/>
  <c r="C3932" i="17"/>
  <c r="E3932" i="17" s="1"/>
  <c r="K3934" i="17"/>
  <c r="A3933" i="17"/>
  <c r="D316" i="16"/>
  <c r="N316" i="16" s="1"/>
  <c r="C316" i="16"/>
  <c r="E316" i="16" s="1"/>
  <c r="K318" i="16"/>
  <c r="A317" i="16"/>
  <c r="D323" i="28" l="1"/>
  <c r="N323" i="28" s="1"/>
  <c r="C323" i="28"/>
  <c r="E323" i="28" s="1"/>
  <c r="K325" i="28"/>
  <c r="A324" i="28"/>
  <c r="D1172" i="22"/>
  <c r="C1172" i="22"/>
  <c r="E1172" i="22" s="1"/>
  <c r="K1174" i="22"/>
  <c r="A1173" i="22"/>
  <c r="D6901" i="9"/>
  <c r="C6901" i="9"/>
  <c r="E6901" i="9" s="1"/>
  <c r="K6903" i="9"/>
  <c r="A6902" i="9"/>
  <c r="A1842" i="31"/>
  <c r="K1843" i="31"/>
  <c r="D1841" i="31"/>
  <c r="C1841" i="31"/>
  <c r="E1841" i="31" s="1"/>
  <c r="C1288" i="30"/>
  <c r="E1288" i="30" s="1"/>
  <c r="D1288" i="30"/>
  <c r="K1290" i="30"/>
  <c r="A1289" i="30"/>
  <c r="D1599" i="27"/>
  <c r="C1599" i="27"/>
  <c r="E1599" i="27" s="1"/>
  <c r="K1601" i="27"/>
  <c r="A1600" i="27"/>
  <c r="D323" i="23"/>
  <c r="N323" i="23" s="1"/>
  <c r="C323" i="23"/>
  <c r="E323" i="23" s="1"/>
  <c r="K325" i="23"/>
  <c r="A324" i="23"/>
  <c r="C2352" i="25"/>
  <c r="E2352" i="25" s="1"/>
  <c r="D2352" i="25"/>
  <c r="K2354" i="25"/>
  <c r="A2353" i="25"/>
  <c r="D2466" i="19"/>
  <c r="C2466" i="19"/>
  <c r="E2466" i="19" s="1"/>
  <c r="K2468" i="19"/>
  <c r="A2467" i="19"/>
  <c r="D2546" i="29"/>
  <c r="C2546" i="29"/>
  <c r="E2546" i="29" s="1"/>
  <c r="K2548" i="29"/>
  <c r="A2547" i="29"/>
  <c r="K3935" i="17"/>
  <c r="A3934" i="17"/>
  <c r="D3933" i="17"/>
  <c r="C3933" i="17"/>
  <c r="E3933" i="17" s="1"/>
  <c r="D317" i="16"/>
  <c r="N317" i="16" s="1"/>
  <c r="C317" i="16"/>
  <c r="E317" i="16" s="1"/>
  <c r="K319" i="16"/>
  <c r="A318" i="16"/>
  <c r="C324" i="28" l="1"/>
  <c r="E324" i="28" s="1"/>
  <c r="D324" i="28"/>
  <c r="N324" i="28" s="1"/>
  <c r="K326" i="28"/>
  <c r="A325" i="28"/>
  <c r="D1173" i="22"/>
  <c r="C1173" i="22"/>
  <c r="E1173" i="22" s="1"/>
  <c r="K1175" i="22"/>
  <c r="A1174" i="22"/>
  <c r="D6902" i="9"/>
  <c r="C6902" i="9"/>
  <c r="E6902" i="9" s="1"/>
  <c r="K6904" i="9"/>
  <c r="A6903" i="9"/>
  <c r="K1844" i="31"/>
  <c r="A1843" i="31"/>
  <c r="D1842" i="31"/>
  <c r="C1842" i="31"/>
  <c r="E1842" i="31" s="1"/>
  <c r="D1289" i="30"/>
  <c r="C1289" i="30"/>
  <c r="E1289" i="30" s="1"/>
  <c r="K1291" i="30"/>
  <c r="A1290" i="30"/>
  <c r="D1600" i="27"/>
  <c r="C1600" i="27"/>
  <c r="E1600" i="27" s="1"/>
  <c r="K1602" i="27"/>
  <c r="A1601" i="27"/>
  <c r="D324" i="23"/>
  <c r="N324" i="23" s="1"/>
  <c r="C324" i="23"/>
  <c r="E324" i="23" s="1"/>
  <c r="K326" i="23"/>
  <c r="A325" i="23"/>
  <c r="D2353" i="25"/>
  <c r="C2353" i="25"/>
  <c r="E2353" i="25" s="1"/>
  <c r="K2355" i="25"/>
  <c r="A2354" i="25"/>
  <c r="C2467" i="19"/>
  <c r="E2467" i="19" s="1"/>
  <c r="D2467" i="19"/>
  <c r="K2469" i="19"/>
  <c r="A2468" i="19"/>
  <c r="C2547" i="29"/>
  <c r="E2547" i="29" s="1"/>
  <c r="D2547" i="29"/>
  <c r="K2549" i="29"/>
  <c r="A2548" i="29"/>
  <c r="D3934" i="17"/>
  <c r="C3934" i="17"/>
  <c r="E3934" i="17" s="1"/>
  <c r="K3936" i="17"/>
  <c r="A3935" i="17"/>
  <c r="D318" i="16"/>
  <c r="N318" i="16" s="1"/>
  <c r="C318" i="16"/>
  <c r="E318" i="16" s="1"/>
  <c r="K320" i="16"/>
  <c r="A319" i="16"/>
  <c r="D325" i="28" l="1"/>
  <c r="N325" i="28" s="1"/>
  <c r="C325" i="28"/>
  <c r="E325" i="28" s="1"/>
  <c r="K327" i="28"/>
  <c r="A326" i="28"/>
  <c r="D1174" i="22"/>
  <c r="C1174" i="22"/>
  <c r="E1174" i="22" s="1"/>
  <c r="K1176" i="22"/>
  <c r="A1175" i="22"/>
  <c r="D6903" i="9"/>
  <c r="C6903" i="9"/>
  <c r="E6903" i="9" s="1"/>
  <c r="K6905" i="9"/>
  <c r="A6904" i="9"/>
  <c r="D1843" i="31"/>
  <c r="C1843" i="31"/>
  <c r="E1843" i="31" s="1"/>
  <c r="K1845" i="31"/>
  <c r="A1844" i="31"/>
  <c r="D1290" i="30"/>
  <c r="C1290" i="30"/>
  <c r="E1290" i="30" s="1"/>
  <c r="K1292" i="30"/>
  <c r="A1291" i="30"/>
  <c r="C1601" i="27"/>
  <c r="E1601" i="27" s="1"/>
  <c r="D1601" i="27"/>
  <c r="K1603" i="27"/>
  <c r="A1602" i="27"/>
  <c r="D325" i="23"/>
  <c r="N325" i="23" s="1"/>
  <c r="C325" i="23"/>
  <c r="E325" i="23" s="1"/>
  <c r="K327" i="23"/>
  <c r="A326" i="23"/>
  <c r="D2354" i="25"/>
  <c r="C2354" i="25"/>
  <c r="E2354" i="25" s="1"/>
  <c r="K2356" i="25"/>
  <c r="A2355" i="25"/>
  <c r="D2468" i="19"/>
  <c r="C2468" i="19"/>
  <c r="E2468" i="19" s="1"/>
  <c r="K2470" i="19"/>
  <c r="A2469" i="19"/>
  <c r="D2548" i="29"/>
  <c r="C2548" i="29"/>
  <c r="E2548" i="29" s="1"/>
  <c r="K2550" i="29"/>
  <c r="A2549" i="29"/>
  <c r="K3937" i="17"/>
  <c r="A3936" i="17"/>
  <c r="C3935" i="17"/>
  <c r="E3935" i="17" s="1"/>
  <c r="D3935" i="17"/>
  <c r="D319" i="16"/>
  <c r="N319" i="16" s="1"/>
  <c r="C319" i="16"/>
  <c r="E319" i="16" s="1"/>
  <c r="K321" i="16"/>
  <c r="A320" i="16"/>
  <c r="D326" i="28" l="1"/>
  <c r="N326" i="28" s="1"/>
  <c r="C326" i="28"/>
  <c r="E326" i="28" s="1"/>
  <c r="K328" i="28"/>
  <c r="A327" i="28"/>
  <c r="C1175" i="22"/>
  <c r="E1175" i="22" s="1"/>
  <c r="D1175" i="22"/>
  <c r="K1177" i="22"/>
  <c r="A1176" i="22"/>
  <c r="D6904" i="9"/>
  <c r="C6904" i="9"/>
  <c r="E6904" i="9" s="1"/>
  <c r="K6906" i="9"/>
  <c r="A6905" i="9"/>
  <c r="D1844" i="31"/>
  <c r="C1844" i="31"/>
  <c r="E1844" i="31" s="1"/>
  <c r="A1845" i="31"/>
  <c r="K1846" i="31"/>
  <c r="D1291" i="30"/>
  <c r="C1291" i="30"/>
  <c r="E1291" i="30" s="1"/>
  <c r="K1293" i="30"/>
  <c r="A1292" i="30"/>
  <c r="D1602" i="27"/>
  <c r="C1602" i="27"/>
  <c r="E1602" i="27" s="1"/>
  <c r="K1604" i="27"/>
  <c r="A1603" i="27"/>
  <c r="C326" i="23"/>
  <c r="E326" i="23" s="1"/>
  <c r="D326" i="23"/>
  <c r="N326" i="23" s="1"/>
  <c r="K328" i="23"/>
  <c r="A327" i="23"/>
  <c r="D2355" i="25"/>
  <c r="C2355" i="25"/>
  <c r="E2355" i="25" s="1"/>
  <c r="K2357" i="25"/>
  <c r="A2356" i="25"/>
  <c r="D2469" i="19"/>
  <c r="C2469" i="19"/>
  <c r="E2469" i="19" s="1"/>
  <c r="K2471" i="19"/>
  <c r="A2470" i="19"/>
  <c r="D2549" i="29"/>
  <c r="C2549" i="29"/>
  <c r="E2549" i="29" s="1"/>
  <c r="K2551" i="29"/>
  <c r="A2550" i="29"/>
  <c r="D3936" i="17"/>
  <c r="C3936" i="17"/>
  <c r="E3936" i="17" s="1"/>
  <c r="K3938" i="17"/>
  <c r="A3937" i="17"/>
  <c r="K322" i="16"/>
  <c r="A321" i="16"/>
  <c r="D320" i="16"/>
  <c r="N320" i="16" s="1"/>
  <c r="C320" i="16"/>
  <c r="E320" i="16" s="1"/>
  <c r="D327" i="28" l="1"/>
  <c r="N327" i="28" s="1"/>
  <c r="C327" i="28"/>
  <c r="E327" i="28" s="1"/>
  <c r="K329" i="28"/>
  <c r="A328" i="28"/>
  <c r="D1176" i="22"/>
  <c r="C1176" i="22"/>
  <c r="E1176" i="22" s="1"/>
  <c r="K1178" i="22"/>
  <c r="A1177" i="22"/>
  <c r="D6905" i="9"/>
  <c r="C6905" i="9"/>
  <c r="E6905" i="9" s="1"/>
  <c r="K6907" i="9"/>
  <c r="A6906" i="9"/>
  <c r="K1847" i="31"/>
  <c r="A1846" i="31"/>
  <c r="D1845" i="31"/>
  <c r="C1845" i="31"/>
  <c r="E1845" i="31" s="1"/>
  <c r="C1292" i="30"/>
  <c r="E1292" i="30" s="1"/>
  <c r="D1292" i="30"/>
  <c r="K1294" i="30"/>
  <c r="A1293" i="30"/>
  <c r="D1603" i="27"/>
  <c r="C1603" i="27"/>
  <c r="E1603" i="27" s="1"/>
  <c r="K1605" i="27"/>
  <c r="A1604" i="27"/>
  <c r="D327" i="23"/>
  <c r="N327" i="23" s="1"/>
  <c r="C327" i="23"/>
  <c r="E327" i="23" s="1"/>
  <c r="K329" i="23"/>
  <c r="A328" i="23"/>
  <c r="C2356" i="25"/>
  <c r="E2356" i="25" s="1"/>
  <c r="D2356" i="25"/>
  <c r="K2358" i="25"/>
  <c r="A2357" i="25"/>
  <c r="D2470" i="19"/>
  <c r="C2470" i="19"/>
  <c r="E2470" i="19" s="1"/>
  <c r="K2472" i="19"/>
  <c r="A2471" i="19"/>
  <c r="D2550" i="29"/>
  <c r="C2550" i="29"/>
  <c r="E2550" i="29" s="1"/>
  <c r="K2552" i="29"/>
  <c r="A2551" i="29"/>
  <c r="D3937" i="17"/>
  <c r="C3937" i="17"/>
  <c r="E3937" i="17" s="1"/>
  <c r="K3939" i="17"/>
  <c r="A3938" i="17"/>
  <c r="D321" i="16"/>
  <c r="N321" i="16" s="1"/>
  <c r="C321" i="16"/>
  <c r="E321" i="16" s="1"/>
  <c r="K323" i="16"/>
  <c r="A322" i="16"/>
  <c r="D328" i="28" l="1"/>
  <c r="N328" i="28" s="1"/>
  <c r="C328" i="28"/>
  <c r="E328" i="28" s="1"/>
  <c r="K330" i="28"/>
  <c r="A329" i="28"/>
  <c r="D1177" i="22"/>
  <c r="C1177" i="22"/>
  <c r="E1177" i="22" s="1"/>
  <c r="K1179" i="22"/>
  <c r="A1178" i="22"/>
  <c r="D6906" i="9"/>
  <c r="C6906" i="9"/>
  <c r="E6906" i="9" s="1"/>
  <c r="K6908" i="9"/>
  <c r="A6907" i="9"/>
  <c r="D1846" i="31"/>
  <c r="C1846" i="31"/>
  <c r="E1846" i="31" s="1"/>
  <c r="K1848" i="31"/>
  <c r="A1847" i="31"/>
  <c r="D1293" i="30"/>
  <c r="C1293" i="30"/>
  <c r="E1293" i="30" s="1"/>
  <c r="K1295" i="30"/>
  <c r="A1294" i="30"/>
  <c r="D1604" i="27"/>
  <c r="C1604" i="27"/>
  <c r="E1604" i="27" s="1"/>
  <c r="K1606" i="27"/>
  <c r="A1605" i="27"/>
  <c r="D328" i="23"/>
  <c r="N328" i="23" s="1"/>
  <c r="C328" i="23"/>
  <c r="E328" i="23" s="1"/>
  <c r="K330" i="23"/>
  <c r="A329" i="23"/>
  <c r="D2357" i="25"/>
  <c r="C2357" i="25"/>
  <c r="E2357" i="25" s="1"/>
  <c r="K2359" i="25"/>
  <c r="A2358" i="25"/>
  <c r="C2471" i="19"/>
  <c r="E2471" i="19" s="1"/>
  <c r="D2471" i="19"/>
  <c r="K2473" i="19"/>
  <c r="A2472" i="19"/>
  <c r="C2551" i="29"/>
  <c r="E2551" i="29" s="1"/>
  <c r="D2551" i="29"/>
  <c r="K2553" i="29"/>
  <c r="A2552" i="29"/>
  <c r="K3940" i="17"/>
  <c r="A3939" i="17"/>
  <c r="D3938" i="17"/>
  <c r="C3938" i="17"/>
  <c r="E3938" i="17" s="1"/>
  <c r="D322" i="16"/>
  <c r="N322" i="16" s="1"/>
  <c r="C322" i="16"/>
  <c r="E322" i="16" s="1"/>
  <c r="K324" i="16"/>
  <c r="A323" i="16"/>
  <c r="C329" i="28" l="1"/>
  <c r="E329" i="28" s="1"/>
  <c r="D329" i="28"/>
  <c r="N329" i="28" s="1"/>
  <c r="K331" i="28"/>
  <c r="A330" i="28"/>
  <c r="D1178" i="22"/>
  <c r="C1178" i="22"/>
  <c r="E1178" i="22" s="1"/>
  <c r="K1180" i="22"/>
  <c r="A1179" i="22"/>
  <c r="D6907" i="9"/>
  <c r="C6907" i="9"/>
  <c r="E6907" i="9" s="1"/>
  <c r="K6909" i="9"/>
  <c r="A6908" i="9"/>
  <c r="C1847" i="31"/>
  <c r="E1847" i="31" s="1"/>
  <c r="D1847" i="31"/>
  <c r="K1849" i="31"/>
  <c r="A1848" i="31"/>
  <c r="D1294" i="30"/>
  <c r="C1294" i="30"/>
  <c r="E1294" i="30" s="1"/>
  <c r="K1296" i="30"/>
  <c r="A1295" i="30"/>
  <c r="C1605" i="27"/>
  <c r="E1605" i="27" s="1"/>
  <c r="D1605" i="27"/>
  <c r="K1607" i="27"/>
  <c r="A1606" i="27"/>
  <c r="D329" i="23"/>
  <c r="N329" i="23" s="1"/>
  <c r="C329" i="23"/>
  <c r="E329" i="23" s="1"/>
  <c r="K331" i="23"/>
  <c r="A330" i="23"/>
  <c r="D2358" i="25"/>
  <c r="C2358" i="25"/>
  <c r="E2358" i="25" s="1"/>
  <c r="K2360" i="25"/>
  <c r="A2359" i="25"/>
  <c r="D2472" i="19"/>
  <c r="C2472" i="19"/>
  <c r="E2472" i="19" s="1"/>
  <c r="K2474" i="19"/>
  <c r="A2473" i="19"/>
  <c r="D2552" i="29"/>
  <c r="C2552" i="29"/>
  <c r="E2552" i="29" s="1"/>
  <c r="K2554" i="29"/>
  <c r="A2553" i="29"/>
  <c r="C3939" i="17"/>
  <c r="E3939" i="17" s="1"/>
  <c r="D3939" i="17"/>
  <c r="K3941" i="17"/>
  <c r="A3940" i="17"/>
  <c r="K325" i="16"/>
  <c r="A324" i="16"/>
  <c r="D323" i="16"/>
  <c r="N323" i="16" s="1"/>
  <c r="C323" i="16"/>
  <c r="E323" i="16" s="1"/>
  <c r="D330" i="28" l="1"/>
  <c r="N330" i="28" s="1"/>
  <c r="C330" i="28"/>
  <c r="E330" i="28" s="1"/>
  <c r="K332" i="28"/>
  <c r="A331" i="28"/>
  <c r="C1179" i="22"/>
  <c r="E1179" i="22" s="1"/>
  <c r="D1179" i="22"/>
  <c r="K1181" i="22"/>
  <c r="A1180" i="22"/>
  <c r="D6908" i="9"/>
  <c r="C6908" i="9"/>
  <c r="E6908" i="9" s="1"/>
  <c r="K6910" i="9"/>
  <c r="A6909" i="9"/>
  <c r="D1848" i="31"/>
  <c r="C1848" i="31"/>
  <c r="E1848" i="31" s="1"/>
  <c r="K1850" i="31"/>
  <c r="A1849" i="31"/>
  <c r="D1295" i="30"/>
  <c r="C1295" i="30"/>
  <c r="E1295" i="30" s="1"/>
  <c r="K1297" i="30"/>
  <c r="A1296" i="30"/>
  <c r="D1606" i="27"/>
  <c r="C1606" i="27"/>
  <c r="E1606" i="27" s="1"/>
  <c r="K1608" i="27"/>
  <c r="A1607" i="27"/>
  <c r="C330" i="23"/>
  <c r="E330" i="23" s="1"/>
  <c r="D330" i="23"/>
  <c r="N330" i="23" s="1"/>
  <c r="K332" i="23"/>
  <c r="A331" i="23"/>
  <c r="D2359" i="25"/>
  <c r="C2359" i="25"/>
  <c r="E2359" i="25" s="1"/>
  <c r="K2361" i="25"/>
  <c r="A2360" i="25"/>
  <c r="D2473" i="19"/>
  <c r="C2473" i="19"/>
  <c r="E2473" i="19" s="1"/>
  <c r="K2475" i="19"/>
  <c r="A2474" i="19"/>
  <c r="D2553" i="29"/>
  <c r="C2553" i="29"/>
  <c r="E2553" i="29" s="1"/>
  <c r="K2555" i="29"/>
  <c r="A2554" i="29"/>
  <c r="K3942" i="17"/>
  <c r="A3941" i="17"/>
  <c r="D3940" i="17"/>
  <c r="C3940" i="17"/>
  <c r="E3940" i="17" s="1"/>
  <c r="D324" i="16"/>
  <c r="N324" i="16" s="1"/>
  <c r="C324" i="16"/>
  <c r="E324" i="16" s="1"/>
  <c r="K326" i="16"/>
  <c r="A325" i="16"/>
  <c r="D331" i="28" l="1"/>
  <c r="N331" i="28" s="1"/>
  <c r="C331" i="28"/>
  <c r="E331" i="28" s="1"/>
  <c r="K333" i="28"/>
  <c r="A332" i="28"/>
  <c r="D1180" i="22"/>
  <c r="C1180" i="22"/>
  <c r="E1180" i="22" s="1"/>
  <c r="K1182" i="22"/>
  <c r="A1181" i="22"/>
  <c r="D6909" i="9"/>
  <c r="C6909" i="9"/>
  <c r="E6909" i="9" s="1"/>
  <c r="K6911" i="9"/>
  <c r="A6910" i="9"/>
  <c r="D1849" i="31"/>
  <c r="C1849" i="31"/>
  <c r="E1849" i="31" s="1"/>
  <c r="K1851" i="31"/>
  <c r="A1850" i="31"/>
  <c r="C1296" i="30"/>
  <c r="E1296" i="30" s="1"/>
  <c r="D1296" i="30"/>
  <c r="K1298" i="30"/>
  <c r="A1297" i="30"/>
  <c r="D1607" i="27"/>
  <c r="C1607" i="27"/>
  <c r="E1607" i="27" s="1"/>
  <c r="K1609" i="27"/>
  <c r="A1608" i="27"/>
  <c r="D331" i="23"/>
  <c r="N331" i="23" s="1"/>
  <c r="C331" i="23"/>
  <c r="E331" i="23" s="1"/>
  <c r="K333" i="23"/>
  <c r="A332" i="23"/>
  <c r="C2360" i="25"/>
  <c r="E2360" i="25" s="1"/>
  <c r="D2360" i="25"/>
  <c r="K2362" i="25"/>
  <c r="A2361" i="25"/>
  <c r="D2474" i="19"/>
  <c r="C2474" i="19"/>
  <c r="E2474" i="19" s="1"/>
  <c r="K2476" i="19"/>
  <c r="A2475" i="19"/>
  <c r="D2554" i="29"/>
  <c r="C2554" i="29"/>
  <c r="E2554" i="29" s="1"/>
  <c r="K2556" i="29"/>
  <c r="A2555" i="29"/>
  <c r="D3941" i="17"/>
  <c r="C3941" i="17"/>
  <c r="E3941" i="17" s="1"/>
  <c r="K3943" i="17"/>
  <c r="A3942" i="17"/>
  <c r="K327" i="16"/>
  <c r="A326" i="16"/>
  <c r="D325" i="16"/>
  <c r="N325" i="16" s="1"/>
  <c r="C325" i="16"/>
  <c r="E325" i="16" s="1"/>
  <c r="D332" i="28" l="1"/>
  <c r="N332" i="28" s="1"/>
  <c r="C332" i="28"/>
  <c r="E332" i="28" s="1"/>
  <c r="K334" i="28"/>
  <c r="A333" i="28"/>
  <c r="D1181" i="22"/>
  <c r="C1181" i="22"/>
  <c r="E1181" i="22" s="1"/>
  <c r="K1183" i="22"/>
  <c r="A1182" i="22"/>
  <c r="D6910" i="9"/>
  <c r="C6910" i="9"/>
  <c r="E6910" i="9" s="1"/>
  <c r="K6912" i="9"/>
  <c r="A6911" i="9"/>
  <c r="C1850" i="31"/>
  <c r="E1850" i="31" s="1"/>
  <c r="D1850" i="31"/>
  <c r="K1852" i="31"/>
  <c r="A1851" i="31"/>
  <c r="D1297" i="30"/>
  <c r="C1297" i="30"/>
  <c r="E1297" i="30" s="1"/>
  <c r="K1299" i="30"/>
  <c r="A1298" i="30"/>
  <c r="D1608" i="27"/>
  <c r="C1608" i="27"/>
  <c r="E1608" i="27" s="1"/>
  <c r="K1610" i="27"/>
  <c r="A1609" i="27"/>
  <c r="D332" i="23"/>
  <c r="N332" i="23" s="1"/>
  <c r="C332" i="23"/>
  <c r="E332" i="23" s="1"/>
  <c r="K334" i="23"/>
  <c r="A333" i="23"/>
  <c r="D2361" i="25"/>
  <c r="C2361" i="25"/>
  <c r="E2361" i="25" s="1"/>
  <c r="K2363" i="25"/>
  <c r="A2362" i="25"/>
  <c r="C2475" i="19"/>
  <c r="E2475" i="19" s="1"/>
  <c r="D2475" i="19"/>
  <c r="K2477" i="19"/>
  <c r="A2476" i="19"/>
  <c r="C2555" i="29"/>
  <c r="E2555" i="29" s="1"/>
  <c r="D2555" i="29"/>
  <c r="K2557" i="29"/>
  <c r="A2556" i="29"/>
  <c r="D3942" i="17"/>
  <c r="C3942" i="17"/>
  <c r="E3942" i="17" s="1"/>
  <c r="K3944" i="17"/>
  <c r="A3943" i="17"/>
  <c r="D326" i="16"/>
  <c r="N326" i="16" s="1"/>
  <c r="C326" i="16"/>
  <c r="E326" i="16" s="1"/>
  <c r="K328" i="16"/>
  <c r="A327" i="16"/>
  <c r="D333" i="28" l="1"/>
  <c r="N333" i="28" s="1"/>
  <c r="C333" i="28"/>
  <c r="E333" i="28" s="1"/>
  <c r="K335" i="28"/>
  <c r="A334" i="28"/>
  <c r="D1182" i="22"/>
  <c r="C1182" i="22"/>
  <c r="E1182" i="22" s="1"/>
  <c r="K1184" i="22"/>
  <c r="A1183" i="22"/>
  <c r="D6911" i="9"/>
  <c r="C6911" i="9"/>
  <c r="E6911" i="9" s="1"/>
  <c r="K6913" i="9"/>
  <c r="A6912" i="9"/>
  <c r="D1851" i="31"/>
  <c r="C1851" i="31"/>
  <c r="E1851" i="31" s="1"/>
  <c r="K1853" i="31"/>
  <c r="A1852" i="31"/>
  <c r="D1298" i="30"/>
  <c r="C1298" i="30"/>
  <c r="E1298" i="30" s="1"/>
  <c r="K1300" i="30"/>
  <c r="A1299" i="30"/>
  <c r="C1609" i="27"/>
  <c r="E1609" i="27" s="1"/>
  <c r="D1609" i="27"/>
  <c r="K1611" i="27"/>
  <c r="A1610" i="27"/>
  <c r="D333" i="23"/>
  <c r="N333" i="23" s="1"/>
  <c r="C333" i="23"/>
  <c r="E333" i="23" s="1"/>
  <c r="K335" i="23"/>
  <c r="A334" i="23"/>
  <c r="D2362" i="25"/>
  <c r="C2362" i="25"/>
  <c r="E2362" i="25" s="1"/>
  <c r="K2364" i="25"/>
  <c r="A2363" i="25"/>
  <c r="D2476" i="19"/>
  <c r="C2476" i="19"/>
  <c r="E2476" i="19" s="1"/>
  <c r="K2478" i="19"/>
  <c r="A2477" i="19"/>
  <c r="D2556" i="29"/>
  <c r="C2556" i="29"/>
  <c r="E2556" i="29" s="1"/>
  <c r="K2558" i="29"/>
  <c r="A2557" i="29"/>
  <c r="K3945" i="17"/>
  <c r="A3944" i="17"/>
  <c r="C3943" i="17"/>
  <c r="E3943" i="17" s="1"/>
  <c r="D3943" i="17"/>
  <c r="D327" i="16"/>
  <c r="N327" i="16" s="1"/>
  <c r="C327" i="16"/>
  <c r="E327" i="16" s="1"/>
  <c r="K329" i="16"/>
  <c r="A328" i="16"/>
  <c r="D334" i="28" l="1"/>
  <c r="N334" i="28" s="1"/>
  <c r="C334" i="28"/>
  <c r="E334" i="28" s="1"/>
  <c r="K336" i="28"/>
  <c r="A335" i="28"/>
  <c r="C1183" i="22"/>
  <c r="E1183" i="22" s="1"/>
  <c r="D1183" i="22"/>
  <c r="K1185" i="22"/>
  <c r="A1184" i="22"/>
  <c r="D6912" i="9"/>
  <c r="C6912" i="9"/>
  <c r="E6912" i="9" s="1"/>
  <c r="K6914" i="9"/>
  <c r="A6913" i="9"/>
  <c r="D1852" i="31"/>
  <c r="C1852" i="31"/>
  <c r="E1852" i="31" s="1"/>
  <c r="K1854" i="31"/>
  <c r="A1853" i="31"/>
  <c r="D1299" i="30"/>
  <c r="C1299" i="30"/>
  <c r="E1299" i="30" s="1"/>
  <c r="K1301" i="30"/>
  <c r="A1300" i="30"/>
  <c r="D1610" i="27"/>
  <c r="C1610" i="27"/>
  <c r="E1610" i="27" s="1"/>
  <c r="K1612" i="27"/>
  <c r="A1611" i="27"/>
  <c r="C334" i="23"/>
  <c r="E334" i="23" s="1"/>
  <c r="D334" i="23"/>
  <c r="N334" i="23" s="1"/>
  <c r="K336" i="23"/>
  <c r="A335" i="23"/>
  <c r="D2363" i="25"/>
  <c r="C2363" i="25"/>
  <c r="E2363" i="25" s="1"/>
  <c r="K2365" i="25"/>
  <c r="A2364" i="25"/>
  <c r="D2477" i="19"/>
  <c r="C2477" i="19"/>
  <c r="E2477" i="19" s="1"/>
  <c r="K2479" i="19"/>
  <c r="A2478" i="19"/>
  <c r="D2557" i="29"/>
  <c r="C2557" i="29"/>
  <c r="E2557" i="29" s="1"/>
  <c r="K2559" i="29"/>
  <c r="A2558" i="29"/>
  <c r="D3944" i="17"/>
  <c r="C3944" i="17"/>
  <c r="E3944" i="17" s="1"/>
  <c r="K3946" i="17"/>
  <c r="A3945" i="17"/>
  <c r="D328" i="16"/>
  <c r="N328" i="16" s="1"/>
  <c r="C328" i="16"/>
  <c r="E328" i="16" s="1"/>
  <c r="K330" i="16"/>
  <c r="A329" i="16"/>
  <c r="D335" i="28" l="1"/>
  <c r="N335" i="28" s="1"/>
  <c r="C335" i="28"/>
  <c r="E335" i="28" s="1"/>
  <c r="K337" i="28"/>
  <c r="A336" i="28"/>
  <c r="D1184" i="22"/>
  <c r="C1184" i="22"/>
  <c r="E1184" i="22" s="1"/>
  <c r="K1186" i="22"/>
  <c r="A1185" i="22"/>
  <c r="D6913" i="9"/>
  <c r="C6913" i="9"/>
  <c r="E6913" i="9" s="1"/>
  <c r="K6915" i="9"/>
  <c r="A6914" i="9"/>
  <c r="D1853" i="31"/>
  <c r="C1853" i="31"/>
  <c r="E1853" i="31" s="1"/>
  <c r="K1855" i="31"/>
  <c r="A1854" i="31"/>
  <c r="C1300" i="30"/>
  <c r="E1300" i="30" s="1"/>
  <c r="D1300" i="30"/>
  <c r="K1302" i="30"/>
  <c r="A1301" i="30"/>
  <c r="D1611" i="27"/>
  <c r="C1611" i="27"/>
  <c r="E1611" i="27" s="1"/>
  <c r="K1613" i="27"/>
  <c r="A1612" i="27"/>
  <c r="D335" i="23"/>
  <c r="N335" i="23" s="1"/>
  <c r="C335" i="23"/>
  <c r="E335" i="23" s="1"/>
  <c r="K337" i="23"/>
  <c r="A336" i="23"/>
  <c r="C2364" i="25"/>
  <c r="E2364" i="25" s="1"/>
  <c r="D2364" i="25"/>
  <c r="K2366" i="25"/>
  <c r="A2365" i="25"/>
  <c r="D2478" i="19"/>
  <c r="C2478" i="19"/>
  <c r="E2478" i="19" s="1"/>
  <c r="K2480" i="19"/>
  <c r="A2479" i="19"/>
  <c r="D2558" i="29"/>
  <c r="C2558" i="29"/>
  <c r="E2558" i="29" s="1"/>
  <c r="K2560" i="29"/>
  <c r="A2559" i="29"/>
  <c r="K3947" i="17"/>
  <c r="A3946" i="17"/>
  <c r="D3945" i="17"/>
  <c r="C3945" i="17"/>
  <c r="E3945" i="17" s="1"/>
  <c r="D329" i="16"/>
  <c r="N329" i="16" s="1"/>
  <c r="C329" i="16"/>
  <c r="E329" i="16" s="1"/>
  <c r="K331" i="16"/>
  <c r="A330" i="16"/>
  <c r="D336" i="28" l="1"/>
  <c r="N336" i="28" s="1"/>
  <c r="C336" i="28"/>
  <c r="E336" i="28" s="1"/>
  <c r="K338" i="28"/>
  <c r="A337" i="28"/>
  <c r="D1185" i="22"/>
  <c r="C1185" i="22"/>
  <c r="E1185" i="22" s="1"/>
  <c r="K1187" i="22"/>
  <c r="A1186" i="22"/>
  <c r="D6914" i="9"/>
  <c r="C6914" i="9"/>
  <c r="E6914" i="9" s="1"/>
  <c r="K6916" i="9"/>
  <c r="A6915" i="9"/>
  <c r="D1854" i="31"/>
  <c r="C1854" i="31"/>
  <c r="E1854" i="31" s="1"/>
  <c r="A1855" i="31"/>
  <c r="K1856" i="31"/>
  <c r="D1301" i="30"/>
  <c r="C1301" i="30"/>
  <c r="E1301" i="30" s="1"/>
  <c r="K1303" i="30"/>
  <c r="A1302" i="30"/>
  <c r="D1612" i="27"/>
  <c r="C1612" i="27"/>
  <c r="E1612" i="27" s="1"/>
  <c r="K1614" i="27"/>
  <c r="A1613" i="27"/>
  <c r="D336" i="23"/>
  <c r="N336" i="23" s="1"/>
  <c r="C336" i="23"/>
  <c r="E336" i="23" s="1"/>
  <c r="K338" i="23"/>
  <c r="A337" i="23"/>
  <c r="D2365" i="25"/>
  <c r="C2365" i="25"/>
  <c r="E2365" i="25" s="1"/>
  <c r="K2367" i="25"/>
  <c r="A2366" i="25"/>
  <c r="C2479" i="19"/>
  <c r="E2479" i="19" s="1"/>
  <c r="D2479" i="19"/>
  <c r="K2481" i="19"/>
  <c r="A2480" i="19"/>
  <c r="C2559" i="29"/>
  <c r="E2559" i="29" s="1"/>
  <c r="D2559" i="29"/>
  <c r="K2561" i="29"/>
  <c r="A2560" i="29"/>
  <c r="D3946" i="17"/>
  <c r="C3946" i="17"/>
  <c r="E3946" i="17" s="1"/>
  <c r="K3948" i="17"/>
  <c r="A3947" i="17"/>
  <c r="D330" i="16"/>
  <c r="N330" i="16" s="1"/>
  <c r="C330" i="16"/>
  <c r="E330" i="16" s="1"/>
  <c r="K332" i="16"/>
  <c r="A331" i="16"/>
  <c r="D337" i="28" l="1"/>
  <c r="N337" i="28" s="1"/>
  <c r="C337" i="28"/>
  <c r="E337" i="28" s="1"/>
  <c r="K339" i="28"/>
  <c r="A338" i="28"/>
  <c r="D1186" i="22"/>
  <c r="C1186" i="22"/>
  <c r="E1186" i="22" s="1"/>
  <c r="K1188" i="22"/>
  <c r="A1187" i="22"/>
  <c r="D6915" i="9"/>
  <c r="C6915" i="9"/>
  <c r="E6915" i="9" s="1"/>
  <c r="K6917" i="9"/>
  <c r="A6916" i="9"/>
  <c r="K1857" i="31"/>
  <c r="A1856" i="31"/>
  <c r="C1855" i="31"/>
  <c r="E1855" i="31" s="1"/>
  <c r="D1855" i="31"/>
  <c r="D1302" i="30"/>
  <c r="C1302" i="30"/>
  <c r="E1302" i="30" s="1"/>
  <c r="K1304" i="30"/>
  <c r="A1303" i="30"/>
  <c r="C1613" i="27"/>
  <c r="E1613" i="27" s="1"/>
  <c r="D1613" i="27"/>
  <c r="K1615" i="27"/>
  <c r="A1614" i="27"/>
  <c r="D337" i="23"/>
  <c r="N337" i="23" s="1"/>
  <c r="C337" i="23"/>
  <c r="E337" i="23" s="1"/>
  <c r="K339" i="23"/>
  <c r="A338" i="23"/>
  <c r="D2366" i="25"/>
  <c r="C2366" i="25"/>
  <c r="E2366" i="25" s="1"/>
  <c r="K2368" i="25"/>
  <c r="A2367" i="25"/>
  <c r="D2480" i="19"/>
  <c r="C2480" i="19"/>
  <c r="E2480" i="19" s="1"/>
  <c r="K2482" i="19"/>
  <c r="A2481" i="19"/>
  <c r="D2560" i="29"/>
  <c r="C2560" i="29"/>
  <c r="E2560" i="29" s="1"/>
  <c r="K2562" i="29"/>
  <c r="A2561" i="29"/>
  <c r="C3947" i="17"/>
  <c r="E3947" i="17" s="1"/>
  <c r="D3947" i="17"/>
  <c r="K3949" i="17"/>
  <c r="A3948" i="17"/>
  <c r="D331" i="16"/>
  <c r="N331" i="16" s="1"/>
  <c r="C331" i="16"/>
  <c r="E331" i="16" s="1"/>
  <c r="K333" i="16"/>
  <c r="A332" i="16"/>
  <c r="D338" i="28" l="1"/>
  <c r="N338" i="28" s="1"/>
  <c r="C338" i="28"/>
  <c r="E338" i="28" s="1"/>
  <c r="K340" i="28"/>
  <c r="A339" i="28"/>
  <c r="C1187" i="22"/>
  <c r="E1187" i="22" s="1"/>
  <c r="D1187" i="22"/>
  <c r="K1189" i="22"/>
  <c r="A1188" i="22"/>
  <c r="D6916" i="9"/>
  <c r="C6916" i="9"/>
  <c r="E6916" i="9" s="1"/>
  <c r="K6918" i="9"/>
  <c r="A6917" i="9"/>
  <c r="D1856" i="31"/>
  <c r="C1856" i="31"/>
  <c r="E1856" i="31" s="1"/>
  <c r="K1858" i="31"/>
  <c r="A1857" i="31"/>
  <c r="D1303" i="30"/>
  <c r="C1303" i="30"/>
  <c r="E1303" i="30" s="1"/>
  <c r="K1305" i="30"/>
  <c r="A1304" i="30"/>
  <c r="D1614" i="27"/>
  <c r="C1614" i="27"/>
  <c r="E1614" i="27" s="1"/>
  <c r="K1616" i="27"/>
  <c r="A1615" i="27"/>
  <c r="C338" i="23"/>
  <c r="E338" i="23" s="1"/>
  <c r="D338" i="23"/>
  <c r="N338" i="23" s="1"/>
  <c r="K340" i="23"/>
  <c r="A339" i="23"/>
  <c r="D2367" i="25"/>
  <c r="C2367" i="25"/>
  <c r="E2367" i="25" s="1"/>
  <c r="K2369" i="25"/>
  <c r="A2368" i="25"/>
  <c r="D2481" i="19"/>
  <c r="C2481" i="19"/>
  <c r="E2481" i="19" s="1"/>
  <c r="K2483" i="19"/>
  <c r="A2482" i="19"/>
  <c r="D2561" i="29"/>
  <c r="C2561" i="29"/>
  <c r="E2561" i="29" s="1"/>
  <c r="K2563" i="29"/>
  <c r="A2562" i="29"/>
  <c r="D3948" i="17"/>
  <c r="C3948" i="17"/>
  <c r="E3948" i="17" s="1"/>
  <c r="K3950" i="17"/>
  <c r="A3949" i="17"/>
  <c r="D332" i="16"/>
  <c r="N332" i="16" s="1"/>
  <c r="C332" i="16"/>
  <c r="E332" i="16" s="1"/>
  <c r="K334" i="16"/>
  <c r="A333" i="16"/>
  <c r="D339" i="28" l="1"/>
  <c r="N339" i="28" s="1"/>
  <c r="C339" i="28"/>
  <c r="E339" i="28" s="1"/>
  <c r="K341" i="28"/>
  <c r="A340" i="28"/>
  <c r="D1188" i="22"/>
  <c r="C1188" i="22"/>
  <c r="E1188" i="22" s="1"/>
  <c r="K1190" i="22"/>
  <c r="A1189" i="22"/>
  <c r="D6917" i="9"/>
  <c r="C6917" i="9"/>
  <c r="E6917" i="9" s="1"/>
  <c r="K6919" i="9"/>
  <c r="A6918" i="9"/>
  <c r="D1857" i="31"/>
  <c r="C1857" i="31"/>
  <c r="E1857" i="31" s="1"/>
  <c r="A1858" i="31"/>
  <c r="K1859" i="31"/>
  <c r="C1304" i="30"/>
  <c r="E1304" i="30" s="1"/>
  <c r="D1304" i="30"/>
  <c r="K1306" i="30"/>
  <c r="A1305" i="30"/>
  <c r="D1615" i="27"/>
  <c r="C1615" i="27"/>
  <c r="E1615" i="27" s="1"/>
  <c r="K1617" i="27"/>
  <c r="A1616" i="27"/>
  <c r="D339" i="23"/>
  <c r="N339" i="23" s="1"/>
  <c r="C339" i="23"/>
  <c r="E339" i="23" s="1"/>
  <c r="K341" i="23"/>
  <c r="A340" i="23"/>
  <c r="C2368" i="25"/>
  <c r="E2368" i="25" s="1"/>
  <c r="D2368" i="25"/>
  <c r="K2370" i="25"/>
  <c r="A2369" i="25"/>
  <c r="D2482" i="19"/>
  <c r="C2482" i="19"/>
  <c r="E2482" i="19" s="1"/>
  <c r="K2484" i="19"/>
  <c r="A2483" i="19"/>
  <c r="D2562" i="29"/>
  <c r="C2562" i="29"/>
  <c r="E2562" i="29" s="1"/>
  <c r="K2564" i="29"/>
  <c r="A2563" i="29"/>
  <c r="D3949" i="17"/>
  <c r="C3949" i="17"/>
  <c r="E3949" i="17" s="1"/>
  <c r="K3951" i="17"/>
  <c r="A3950" i="17"/>
  <c r="D333" i="16"/>
  <c r="N333" i="16" s="1"/>
  <c r="C333" i="16"/>
  <c r="E333" i="16" s="1"/>
  <c r="K335" i="16"/>
  <c r="A334" i="16"/>
  <c r="C340" i="28" l="1"/>
  <c r="E340" i="28" s="1"/>
  <c r="D340" i="28"/>
  <c r="N340" i="28" s="1"/>
  <c r="K342" i="28"/>
  <c r="A341" i="28"/>
  <c r="D1189" i="22"/>
  <c r="C1189" i="22"/>
  <c r="E1189" i="22" s="1"/>
  <c r="K1191" i="22"/>
  <c r="A1190" i="22"/>
  <c r="D6918" i="9"/>
  <c r="C6918" i="9"/>
  <c r="E6918" i="9" s="1"/>
  <c r="K6920" i="9"/>
  <c r="A6919" i="9"/>
  <c r="A1859" i="31"/>
  <c r="K1860" i="31"/>
  <c r="D1858" i="31"/>
  <c r="C1858" i="31"/>
  <c r="E1858" i="31" s="1"/>
  <c r="D1305" i="30"/>
  <c r="C1305" i="30"/>
  <c r="E1305" i="30" s="1"/>
  <c r="K1307" i="30"/>
  <c r="A1306" i="30"/>
  <c r="D1616" i="27"/>
  <c r="C1616" i="27"/>
  <c r="E1616" i="27" s="1"/>
  <c r="K1618" i="27"/>
  <c r="A1617" i="27"/>
  <c r="D340" i="23"/>
  <c r="N340" i="23" s="1"/>
  <c r="C340" i="23"/>
  <c r="E340" i="23" s="1"/>
  <c r="K342" i="23"/>
  <c r="A341" i="23"/>
  <c r="D2369" i="25"/>
  <c r="C2369" i="25"/>
  <c r="E2369" i="25" s="1"/>
  <c r="K2371" i="25"/>
  <c r="A2370" i="25"/>
  <c r="C2483" i="19"/>
  <c r="E2483" i="19" s="1"/>
  <c r="D2483" i="19"/>
  <c r="K2485" i="19"/>
  <c r="A2484" i="19"/>
  <c r="D2563" i="29"/>
  <c r="C2563" i="29"/>
  <c r="E2563" i="29" s="1"/>
  <c r="K2565" i="29"/>
  <c r="A2564" i="29"/>
  <c r="D3950" i="17"/>
  <c r="C3950" i="17"/>
  <c r="E3950" i="17" s="1"/>
  <c r="K3952" i="17"/>
  <c r="A3951" i="17"/>
  <c r="D334" i="16"/>
  <c r="N334" i="16" s="1"/>
  <c r="C334" i="16"/>
  <c r="E334" i="16" s="1"/>
  <c r="K336" i="16"/>
  <c r="A335" i="16"/>
  <c r="D341" i="28" l="1"/>
  <c r="N341" i="28" s="1"/>
  <c r="C341" i="28"/>
  <c r="E341" i="28" s="1"/>
  <c r="K343" i="28"/>
  <c r="A342" i="28"/>
  <c r="D1190" i="22"/>
  <c r="C1190" i="22"/>
  <c r="E1190" i="22" s="1"/>
  <c r="K1192" i="22"/>
  <c r="A1191" i="22"/>
  <c r="D6919" i="9"/>
  <c r="C6919" i="9"/>
  <c r="E6919" i="9" s="1"/>
  <c r="K6921" i="9"/>
  <c r="A6920" i="9"/>
  <c r="A1860" i="31"/>
  <c r="K1861" i="31"/>
  <c r="D1859" i="31"/>
  <c r="C1859" i="31"/>
  <c r="E1859" i="31" s="1"/>
  <c r="D1306" i="30"/>
  <c r="C1306" i="30"/>
  <c r="E1306" i="30" s="1"/>
  <c r="K1308" i="30"/>
  <c r="A1307" i="30"/>
  <c r="C1617" i="27"/>
  <c r="E1617" i="27" s="1"/>
  <c r="D1617" i="27"/>
  <c r="K1619" i="27"/>
  <c r="A1618" i="27"/>
  <c r="D341" i="23"/>
  <c r="N341" i="23" s="1"/>
  <c r="C341" i="23"/>
  <c r="E341" i="23" s="1"/>
  <c r="K343" i="23"/>
  <c r="A342" i="23"/>
  <c r="K2372" i="25"/>
  <c r="A2371" i="25"/>
  <c r="D2370" i="25"/>
  <c r="C2370" i="25"/>
  <c r="E2370" i="25" s="1"/>
  <c r="D2484" i="19"/>
  <c r="C2484" i="19"/>
  <c r="E2484" i="19" s="1"/>
  <c r="K2486" i="19"/>
  <c r="A2485" i="19"/>
  <c r="D2564" i="29"/>
  <c r="C2564" i="29"/>
  <c r="E2564" i="29" s="1"/>
  <c r="K2566" i="29"/>
  <c r="A2565" i="29"/>
  <c r="C3951" i="17"/>
  <c r="E3951" i="17" s="1"/>
  <c r="D3951" i="17"/>
  <c r="K3953" i="17"/>
  <c r="A3952" i="17"/>
  <c r="D335" i="16"/>
  <c r="N335" i="16" s="1"/>
  <c r="C335" i="16"/>
  <c r="E335" i="16" s="1"/>
  <c r="K337" i="16"/>
  <c r="A336" i="16"/>
  <c r="D342" i="28" l="1"/>
  <c r="N342" i="28" s="1"/>
  <c r="C342" i="28"/>
  <c r="E342" i="28" s="1"/>
  <c r="K344" i="28"/>
  <c r="A343" i="28"/>
  <c r="C1191" i="22"/>
  <c r="E1191" i="22" s="1"/>
  <c r="D1191" i="22"/>
  <c r="K1193" i="22"/>
  <c r="A1192" i="22"/>
  <c r="D6920" i="9"/>
  <c r="C6920" i="9"/>
  <c r="E6920" i="9" s="1"/>
  <c r="K6922" i="9"/>
  <c r="A6921" i="9"/>
  <c r="A1861" i="31"/>
  <c r="K1862" i="31"/>
  <c r="D1860" i="31"/>
  <c r="C1860" i="31"/>
  <c r="E1860" i="31" s="1"/>
  <c r="D1307" i="30"/>
  <c r="C1307" i="30"/>
  <c r="E1307" i="30" s="1"/>
  <c r="K1309" i="30"/>
  <c r="A1308" i="30"/>
  <c r="D1618" i="27"/>
  <c r="C1618" i="27"/>
  <c r="E1618" i="27" s="1"/>
  <c r="K1620" i="27"/>
  <c r="A1619" i="27"/>
  <c r="C342" i="23"/>
  <c r="E342" i="23" s="1"/>
  <c r="D342" i="23"/>
  <c r="N342" i="23" s="1"/>
  <c r="K344" i="23"/>
  <c r="A343" i="23"/>
  <c r="D2371" i="25"/>
  <c r="C2371" i="25"/>
  <c r="E2371" i="25" s="1"/>
  <c r="K2373" i="25"/>
  <c r="A2372" i="25"/>
  <c r="D2485" i="19"/>
  <c r="C2485" i="19"/>
  <c r="E2485" i="19" s="1"/>
  <c r="K2487" i="19"/>
  <c r="A2486" i="19"/>
  <c r="D2565" i="29"/>
  <c r="C2565" i="29"/>
  <c r="E2565" i="29" s="1"/>
  <c r="K2567" i="29"/>
  <c r="A2566" i="29"/>
  <c r="D3952" i="17"/>
  <c r="C3952" i="17"/>
  <c r="E3952" i="17" s="1"/>
  <c r="K3954" i="17"/>
  <c r="A3953" i="17"/>
  <c r="D336" i="16"/>
  <c r="N336" i="16" s="1"/>
  <c r="C336" i="16"/>
  <c r="E336" i="16" s="1"/>
  <c r="K338" i="16"/>
  <c r="A337" i="16"/>
  <c r="D343" i="28" l="1"/>
  <c r="N343" i="28" s="1"/>
  <c r="C343" i="28"/>
  <c r="E343" i="28" s="1"/>
  <c r="K345" i="28"/>
  <c r="A344" i="28"/>
  <c r="D1192" i="22"/>
  <c r="C1192" i="22"/>
  <c r="E1192" i="22" s="1"/>
  <c r="K1194" i="22"/>
  <c r="A1193" i="22"/>
  <c r="D6921" i="9"/>
  <c r="C6921" i="9"/>
  <c r="E6921" i="9" s="1"/>
  <c r="K6923" i="9"/>
  <c r="A6922" i="9"/>
  <c r="A1862" i="31"/>
  <c r="K1863" i="31"/>
  <c r="D1861" i="31"/>
  <c r="C1861" i="31"/>
  <c r="E1861" i="31" s="1"/>
  <c r="C1308" i="30"/>
  <c r="E1308" i="30" s="1"/>
  <c r="D1308" i="30"/>
  <c r="K1310" i="30"/>
  <c r="A1309" i="30"/>
  <c r="D1619" i="27"/>
  <c r="C1619" i="27"/>
  <c r="E1619" i="27" s="1"/>
  <c r="K1621" i="27"/>
  <c r="A1620" i="27"/>
  <c r="D343" i="23"/>
  <c r="N343" i="23" s="1"/>
  <c r="C343" i="23"/>
  <c r="E343" i="23" s="1"/>
  <c r="K345" i="23"/>
  <c r="A344" i="23"/>
  <c r="C2372" i="25"/>
  <c r="E2372" i="25" s="1"/>
  <c r="D2372" i="25"/>
  <c r="K2374" i="25"/>
  <c r="A2373" i="25"/>
  <c r="D2486" i="19"/>
  <c r="C2486" i="19"/>
  <c r="E2486" i="19" s="1"/>
  <c r="K2488" i="19"/>
  <c r="A2487" i="19"/>
  <c r="D2566" i="29"/>
  <c r="C2566" i="29"/>
  <c r="E2566" i="29" s="1"/>
  <c r="K2568" i="29"/>
  <c r="A2567" i="29"/>
  <c r="K3955" i="17"/>
  <c r="A3954" i="17"/>
  <c r="D3953" i="17"/>
  <c r="C3953" i="17"/>
  <c r="E3953" i="17" s="1"/>
  <c r="K339" i="16"/>
  <c r="A338" i="16"/>
  <c r="D337" i="16"/>
  <c r="N337" i="16" s="1"/>
  <c r="C337" i="16"/>
  <c r="E337" i="16" s="1"/>
  <c r="D344" i="28" l="1"/>
  <c r="N344" i="28" s="1"/>
  <c r="C344" i="28"/>
  <c r="E344" i="28" s="1"/>
  <c r="K346" i="28"/>
  <c r="A345" i="28"/>
  <c r="D1193" i="22"/>
  <c r="C1193" i="22"/>
  <c r="E1193" i="22" s="1"/>
  <c r="K1195" i="22"/>
  <c r="A1194" i="22"/>
  <c r="D6922" i="9"/>
  <c r="C6922" i="9"/>
  <c r="E6922" i="9" s="1"/>
  <c r="K6924" i="9"/>
  <c r="A6923" i="9"/>
  <c r="A1863" i="31"/>
  <c r="K1864" i="31"/>
  <c r="D1862" i="31"/>
  <c r="C1862" i="31"/>
  <c r="E1862" i="31" s="1"/>
  <c r="D1309" i="30"/>
  <c r="C1309" i="30"/>
  <c r="E1309" i="30" s="1"/>
  <c r="K1311" i="30"/>
  <c r="A1310" i="30"/>
  <c r="D1620" i="27"/>
  <c r="C1620" i="27"/>
  <c r="E1620" i="27" s="1"/>
  <c r="K1622" i="27"/>
  <c r="A1621" i="27"/>
  <c r="D344" i="23"/>
  <c r="N344" i="23" s="1"/>
  <c r="C344" i="23"/>
  <c r="E344" i="23" s="1"/>
  <c r="K346" i="23"/>
  <c r="A345" i="23"/>
  <c r="K2375" i="25"/>
  <c r="A2374" i="25"/>
  <c r="D2373" i="25"/>
  <c r="C2373" i="25"/>
  <c r="E2373" i="25" s="1"/>
  <c r="C2487" i="19"/>
  <c r="E2487" i="19" s="1"/>
  <c r="D2487" i="19"/>
  <c r="K2489" i="19"/>
  <c r="A2488" i="19"/>
  <c r="C2567" i="29"/>
  <c r="E2567" i="29" s="1"/>
  <c r="D2567" i="29"/>
  <c r="K2569" i="29"/>
  <c r="A2568" i="29"/>
  <c r="D3954" i="17"/>
  <c r="C3954" i="17"/>
  <c r="E3954" i="17" s="1"/>
  <c r="K3956" i="17"/>
  <c r="A3955" i="17"/>
  <c r="D338" i="16"/>
  <c r="N338" i="16" s="1"/>
  <c r="C338" i="16"/>
  <c r="E338" i="16" s="1"/>
  <c r="K340" i="16"/>
  <c r="A339" i="16"/>
  <c r="C345" i="28" l="1"/>
  <c r="E345" i="28" s="1"/>
  <c r="D345" i="28"/>
  <c r="N345" i="28" s="1"/>
  <c r="K347" i="28"/>
  <c r="A346" i="28"/>
  <c r="D1194" i="22"/>
  <c r="C1194" i="22"/>
  <c r="E1194" i="22" s="1"/>
  <c r="K1196" i="22"/>
  <c r="A1195" i="22"/>
  <c r="D6923" i="9"/>
  <c r="C6923" i="9"/>
  <c r="E6923" i="9" s="1"/>
  <c r="K6925" i="9"/>
  <c r="A6924" i="9"/>
  <c r="A1864" i="31"/>
  <c r="K1865" i="31"/>
  <c r="D1863" i="31"/>
  <c r="C1863" i="31"/>
  <c r="E1863" i="31" s="1"/>
  <c r="D1310" i="30"/>
  <c r="C1310" i="30"/>
  <c r="E1310" i="30" s="1"/>
  <c r="K1312" i="30"/>
  <c r="A1311" i="30"/>
  <c r="C1621" i="27"/>
  <c r="E1621" i="27" s="1"/>
  <c r="D1621" i="27"/>
  <c r="K1623" i="27"/>
  <c r="A1622" i="27"/>
  <c r="D345" i="23"/>
  <c r="N345" i="23" s="1"/>
  <c r="C345" i="23"/>
  <c r="E345" i="23" s="1"/>
  <c r="K347" i="23"/>
  <c r="A346" i="23"/>
  <c r="D2374" i="25"/>
  <c r="C2374" i="25"/>
  <c r="E2374" i="25" s="1"/>
  <c r="K2376" i="25"/>
  <c r="A2375" i="25"/>
  <c r="D2488" i="19"/>
  <c r="C2488" i="19"/>
  <c r="E2488" i="19" s="1"/>
  <c r="K2490" i="19"/>
  <c r="A2489" i="19"/>
  <c r="D2568" i="29"/>
  <c r="C2568" i="29"/>
  <c r="E2568" i="29" s="1"/>
  <c r="K2570" i="29"/>
  <c r="A2569" i="29"/>
  <c r="C3955" i="17"/>
  <c r="E3955" i="17" s="1"/>
  <c r="D3955" i="17"/>
  <c r="K3957" i="17"/>
  <c r="A3956" i="17"/>
  <c r="K341" i="16"/>
  <c r="A340" i="16"/>
  <c r="D339" i="16"/>
  <c r="N339" i="16" s="1"/>
  <c r="C339" i="16"/>
  <c r="E339" i="16" s="1"/>
  <c r="D346" i="28" l="1"/>
  <c r="N346" i="28" s="1"/>
  <c r="C346" i="28"/>
  <c r="E346" i="28" s="1"/>
  <c r="K348" i="28"/>
  <c r="A347" i="28"/>
  <c r="C1195" i="22"/>
  <c r="E1195" i="22" s="1"/>
  <c r="D1195" i="22"/>
  <c r="K1197" i="22"/>
  <c r="A1196" i="22"/>
  <c r="D6924" i="9"/>
  <c r="C6924" i="9"/>
  <c r="E6924" i="9" s="1"/>
  <c r="K6926" i="9"/>
  <c r="A6925" i="9"/>
  <c r="A1865" i="31"/>
  <c r="K1866" i="31"/>
  <c r="D1864" i="31"/>
  <c r="C1864" i="31"/>
  <c r="E1864" i="31" s="1"/>
  <c r="D1311" i="30"/>
  <c r="C1311" i="30"/>
  <c r="E1311" i="30" s="1"/>
  <c r="K1313" i="30"/>
  <c r="A1312" i="30"/>
  <c r="D1622" i="27"/>
  <c r="C1622" i="27"/>
  <c r="E1622" i="27" s="1"/>
  <c r="K1624" i="27"/>
  <c r="A1623" i="27"/>
  <c r="C346" i="23"/>
  <c r="E346" i="23" s="1"/>
  <c r="D346" i="23"/>
  <c r="N346" i="23" s="1"/>
  <c r="K348" i="23"/>
  <c r="A347" i="23"/>
  <c r="D2375" i="25"/>
  <c r="C2375" i="25"/>
  <c r="E2375" i="25" s="1"/>
  <c r="K2377" i="25"/>
  <c r="A2376" i="25"/>
  <c r="D2489" i="19"/>
  <c r="C2489" i="19"/>
  <c r="E2489" i="19" s="1"/>
  <c r="K2491" i="19"/>
  <c r="A2490" i="19"/>
  <c r="D2569" i="29"/>
  <c r="C2569" i="29"/>
  <c r="E2569" i="29" s="1"/>
  <c r="K2571" i="29"/>
  <c r="A2570" i="29"/>
  <c r="D3956" i="17"/>
  <c r="C3956" i="17"/>
  <c r="E3956" i="17" s="1"/>
  <c r="K3958" i="17"/>
  <c r="A3957" i="17"/>
  <c r="D340" i="16"/>
  <c r="N340" i="16" s="1"/>
  <c r="C340" i="16"/>
  <c r="E340" i="16" s="1"/>
  <c r="K342" i="16"/>
  <c r="A341" i="16"/>
  <c r="D347" i="28" l="1"/>
  <c r="N347" i="28" s="1"/>
  <c r="C347" i="28"/>
  <c r="E347" i="28" s="1"/>
  <c r="K349" i="28"/>
  <c r="A348" i="28"/>
  <c r="D1196" i="22"/>
  <c r="C1196" i="22"/>
  <c r="E1196" i="22" s="1"/>
  <c r="K1198" i="22"/>
  <c r="A1197" i="22"/>
  <c r="D6925" i="9"/>
  <c r="C6925" i="9"/>
  <c r="E6925" i="9" s="1"/>
  <c r="K6927" i="9"/>
  <c r="A6926" i="9"/>
  <c r="A1866" i="31"/>
  <c r="K1867" i="31"/>
  <c r="D1865" i="31"/>
  <c r="C1865" i="31"/>
  <c r="E1865" i="31" s="1"/>
  <c r="C1312" i="30"/>
  <c r="E1312" i="30" s="1"/>
  <c r="D1312" i="30"/>
  <c r="K1314" i="30"/>
  <c r="A1313" i="30"/>
  <c r="D1623" i="27"/>
  <c r="C1623" i="27"/>
  <c r="E1623" i="27" s="1"/>
  <c r="K1625" i="27"/>
  <c r="A1624" i="27"/>
  <c r="D347" i="23"/>
  <c r="N347" i="23" s="1"/>
  <c r="C347" i="23"/>
  <c r="E347" i="23" s="1"/>
  <c r="K349" i="23"/>
  <c r="A348" i="23"/>
  <c r="C2376" i="25"/>
  <c r="E2376" i="25" s="1"/>
  <c r="D2376" i="25"/>
  <c r="K2378" i="25"/>
  <c r="A2377" i="25"/>
  <c r="D2490" i="19"/>
  <c r="C2490" i="19"/>
  <c r="E2490" i="19" s="1"/>
  <c r="K2492" i="19"/>
  <c r="A2491" i="19"/>
  <c r="D2570" i="29"/>
  <c r="C2570" i="29"/>
  <c r="E2570" i="29" s="1"/>
  <c r="K2572" i="29"/>
  <c r="A2571" i="29"/>
  <c r="K3959" i="17"/>
  <c r="A3958" i="17"/>
  <c r="D3957" i="17"/>
  <c r="C3957" i="17"/>
  <c r="E3957" i="17" s="1"/>
  <c r="D341" i="16"/>
  <c r="N341" i="16" s="1"/>
  <c r="C341" i="16"/>
  <c r="E341" i="16" s="1"/>
  <c r="K343" i="16"/>
  <c r="A342" i="16"/>
  <c r="D348" i="28" l="1"/>
  <c r="N348" i="28" s="1"/>
  <c r="C348" i="28"/>
  <c r="E348" i="28" s="1"/>
  <c r="K350" i="28"/>
  <c r="A349" i="28"/>
  <c r="D1197" i="22"/>
  <c r="C1197" i="22"/>
  <c r="E1197" i="22" s="1"/>
  <c r="K1199" i="22"/>
  <c r="A1198" i="22"/>
  <c r="C6926" i="9"/>
  <c r="E6926" i="9" s="1"/>
  <c r="D6926" i="9"/>
  <c r="K6928" i="9"/>
  <c r="A6927" i="9"/>
  <c r="A1867" i="31"/>
  <c r="K1868" i="31"/>
  <c r="D1866" i="31"/>
  <c r="C1866" i="31"/>
  <c r="E1866" i="31" s="1"/>
  <c r="D1313" i="30"/>
  <c r="C1313" i="30"/>
  <c r="E1313" i="30" s="1"/>
  <c r="K1315" i="30"/>
  <c r="A1314" i="30"/>
  <c r="D1624" i="27"/>
  <c r="C1624" i="27"/>
  <c r="E1624" i="27" s="1"/>
  <c r="K1626" i="27"/>
  <c r="A1625" i="27"/>
  <c r="D348" i="23"/>
  <c r="N348" i="23" s="1"/>
  <c r="C348" i="23"/>
  <c r="E348" i="23" s="1"/>
  <c r="K350" i="23"/>
  <c r="A349" i="23"/>
  <c r="K2379" i="25"/>
  <c r="A2378" i="25"/>
  <c r="D2377" i="25"/>
  <c r="C2377" i="25"/>
  <c r="E2377" i="25" s="1"/>
  <c r="C2491" i="19"/>
  <c r="E2491" i="19" s="1"/>
  <c r="D2491" i="19"/>
  <c r="K2493" i="19"/>
  <c r="A2492" i="19"/>
  <c r="C2571" i="29"/>
  <c r="E2571" i="29" s="1"/>
  <c r="D2571" i="29"/>
  <c r="K2573" i="29"/>
  <c r="A2572" i="29"/>
  <c r="D3958" i="17"/>
  <c r="C3958" i="17"/>
  <c r="E3958" i="17" s="1"/>
  <c r="K3960" i="17"/>
  <c r="A3959" i="17"/>
  <c r="D342" i="16"/>
  <c r="N342" i="16" s="1"/>
  <c r="C342" i="16"/>
  <c r="E342" i="16" s="1"/>
  <c r="K344" i="16"/>
  <c r="A343" i="16"/>
  <c r="D349" i="28" l="1"/>
  <c r="N349" i="28" s="1"/>
  <c r="C349" i="28"/>
  <c r="E349" i="28" s="1"/>
  <c r="K351" i="28"/>
  <c r="A350" i="28"/>
  <c r="D1198" i="22"/>
  <c r="C1198" i="22"/>
  <c r="E1198" i="22" s="1"/>
  <c r="K1200" i="22"/>
  <c r="A1199" i="22"/>
  <c r="D6927" i="9"/>
  <c r="C6927" i="9"/>
  <c r="E6927" i="9" s="1"/>
  <c r="K6929" i="9"/>
  <c r="A6928" i="9"/>
  <c r="A1868" i="31"/>
  <c r="K1869" i="31"/>
  <c r="D1867" i="31"/>
  <c r="C1867" i="31"/>
  <c r="E1867" i="31" s="1"/>
  <c r="D1314" i="30"/>
  <c r="C1314" i="30"/>
  <c r="E1314" i="30" s="1"/>
  <c r="K1316" i="30"/>
  <c r="A1315" i="30"/>
  <c r="C1625" i="27"/>
  <c r="E1625" i="27" s="1"/>
  <c r="D1625" i="27"/>
  <c r="K1627" i="27"/>
  <c r="A1626" i="27"/>
  <c r="D349" i="23"/>
  <c r="N349" i="23" s="1"/>
  <c r="C349" i="23"/>
  <c r="E349" i="23" s="1"/>
  <c r="K351" i="23"/>
  <c r="A350" i="23"/>
  <c r="K2380" i="25"/>
  <c r="A2379" i="25"/>
  <c r="D2378" i="25"/>
  <c r="C2378" i="25"/>
  <c r="E2378" i="25" s="1"/>
  <c r="D2492" i="19"/>
  <c r="C2492" i="19"/>
  <c r="E2492" i="19" s="1"/>
  <c r="K2494" i="19"/>
  <c r="A2493" i="19"/>
  <c r="D2572" i="29"/>
  <c r="C2572" i="29"/>
  <c r="E2572" i="29" s="1"/>
  <c r="K2574" i="29"/>
  <c r="A2573" i="29"/>
  <c r="C3959" i="17"/>
  <c r="E3959" i="17" s="1"/>
  <c r="D3959" i="17"/>
  <c r="K3961" i="17"/>
  <c r="A3960" i="17"/>
  <c r="K345" i="16"/>
  <c r="A344" i="16"/>
  <c r="D343" i="16"/>
  <c r="N343" i="16" s="1"/>
  <c r="C343" i="16"/>
  <c r="E343" i="16" s="1"/>
  <c r="D350" i="28" l="1"/>
  <c r="N350" i="28" s="1"/>
  <c r="C350" i="28"/>
  <c r="E350" i="28" s="1"/>
  <c r="K352" i="28"/>
  <c r="A351" i="28"/>
  <c r="C1199" i="22"/>
  <c r="E1199" i="22" s="1"/>
  <c r="D1199" i="22"/>
  <c r="K1201" i="22"/>
  <c r="A1200" i="22"/>
  <c r="D6928" i="9"/>
  <c r="C6928" i="9"/>
  <c r="E6928" i="9" s="1"/>
  <c r="K6930" i="9"/>
  <c r="A6929" i="9"/>
  <c r="A1869" i="31"/>
  <c r="K1870" i="31"/>
  <c r="D1868" i="31"/>
  <c r="C1868" i="31"/>
  <c r="E1868" i="31" s="1"/>
  <c r="D1315" i="30"/>
  <c r="C1315" i="30"/>
  <c r="E1315" i="30" s="1"/>
  <c r="K1317" i="30"/>
  <c r="A1316" i="30"/>
  <c r="D1626" i="27"/>
  <c r="C1626" i="27"/>
  <c r="E1626" i="27" s="1"/>
  <c r="K1628" i="27"/>
  <c r="A1627" i="27"/>
  <c r="C350" i="23"/>
  <c r="E350" i="23" s="1"/>
  <c r="D350" i="23"/>
  <c r="N350" i="23" s="1"/>
  <c r="K352" i="23"/>
  <c r="A351" i="23"/>
  <c r="D2379" i="25"/>
  <c r="C2379" i="25"/>
  <c r="E2379" i="25" s="1"/>
  <c r="K2381" i="25"/>
  <c r="A2380" i="25"/>
  <c r="D2493" i="19"/>
  <c r="C2493" i="19"/>
  <c r="E2493" i="19" s="1"/>
  <c r="K2495" i="19"/>
  <c r="A2494" i="19"/>
  <c r="D2573" i="29"/>
  <c r="C2573" i="29"/>
  <c r="E2573" i="29" s="1"/>
  <c r="K2575" i="29"/>
  <c r="A2574" i="29"/>
  <c r="D3960" i="17"/>
  <c r="C3960" i="17"/>
  <c r="E3960" i="17" s="1"/>
  <c r="K3962" i="17"/>
  <c r="A3961" i="17"/>
  <c r="D344" i="16"/>
  <c r="N344" i="16" s="1"/>
  <c r="C344" i="16"/>
  <c r="E344" i="16" s="1"/>
  <c r="K346" i="16"/>
  <c r="A345" i="16"/>
  <c r="D351" i="28" l="1"/>
  <c r="N351" i="28" s="1"/>
  <c r="C351" i="28"/>
  <c r="E351" i="28" s="1"/>
  <c r="K353" i="28"/>
  <c r="A352" i="28"/>
  <c r="D1200" i="22"/>
  <c r="C1200" i="22"/>
  <c r="E1200" i="22" s="1"/>
  <c r="K1202" i="22"/>
  <c r="A1201" i="22"/>
  <c r="D6929" i="9"/>
  <c r="C6929" i="9"/>
  <c r="E6929" i="9" s="1"/>
  <c r="K6931" i="9"/>
  <c r="A6930" i="9"/>
  <c r="A1870" i="31"/>
  <c r="K1871" i="31"/>
  <c r="D1869" i="31"/>
  <c r="C1869" i="31"/>
  <c r="E1869" i="31" s="1"/>
  <c r="C1316" i="30"/>
  <c r="E1316" i="30" s="1"/>
  <c r="D1316" i="30"/>
  <c r="K1318" i="30"/>
  <c r="A1317" i="30"/>
  <c r="D1627" i="27"/>
  <c r="C1627" i="27"/>
  <c r="E1627" i="27" s="1"/>
  <c r="K1629" i="27"/>
  <c r="A1628" i="27"/>
  <c r="D351" i="23"/>
  <c r="N351" i="23" s="1"/>
  <c r="C351" i="23"/>
  <c r="E351" i="23" s="1"/>
  <c r="K353" i="23"/>
  <c r="A352" i="23"/>
  <c r="C2380" i="25"/>
  <c r="E2380" i="25" s="1"/>
  <c r="D2380" i="25"/>
  <c r="K2382" i="25"/>
  <c r="A2381" i="25"/>
  <c r="D2494" i="19"/>
  <c r="C2494" i="19"/>
  <c r="E2494" i="19" s="1"/>
  <c r="K2496" i="19"/>
  <c r="A2495" i="19"/>
  <c r="D2574" i="29"/>
  <c r="C2574" i="29"/>
  <c r="E2574" i="29" s="1"/>
  <c r="K2576" i="29"/>
  <c r="A2575" i="29"/>
  <c r="D3961" i="17"/>
  <c r="C3961" i="17"/>
  <c r="E3961" i="17" s="1"/>
  <c r="K3963" i="17"/>
  <c r="A3962" i="17"/>
  <c r="D345" i="16"/>
  <c r="N345" i="16" s="1"/>
  <c r="C345" i="16"/>
  <c r="E345" i="16" s="1"/>
  <c r="K347" i="16"/>
  <c r="A346" i="16"/>
  <c r="D352" i="28" l="1"/>
  <c r="N352" i="28" s="1"/>
  <c r="C352" i="28"/>
  <c r="E352" i="28" s="1"/>
  <c r="K354" i="28"/>
  <c r="A353" i="28"/>
  <c r="D1201" i="22"/>
  <c r="C1201" i="22"/>
  <c r="E1201" i="22" s="1"/>
  <c r="K1203" i="22"/>
  <c r="A1202" i="22"/>
  <c r="D6930" i="9"/>
  <c r="C6930" i="9"/>
  <c r="E6930" i="9" s="1"/>
  <c r="K6932" i="9"/>
  <c r="A6931" i="9"/>
  <c r="A1871" i="31"/>
  <c r="K1872" i="31"/>
  <c r="D1870" i="31"/>
  <c r="C1870" i="31"/>
  <c r="E1870" i="31" s="1"/>
  <c r="D1317" i="30"/>
  <c r="C1317" i="30"/>
  <c r="E1317" i="30" s="1"/>
  <c r="K1319" i="30"/>
  <c r="A1318" i="30"/>
  <c r="D1628" i="27"/>
  <c r="C1628" i="27"/>
  <c r="E1628" i="27" s="1"/>
  <c r="K1630" i="27"/>
  <c r="A1629" i="27"/>
  <c r="D352" i="23"/>
  <c r="N352" i="23" s="1"/>
  <c r="C352" i="23"/>
  <c r="E352" i="23" s="1"/>
  <c r="K354" i="23"/>
  <c r="A353" i="23"/>
  <c r="D2381" i="25"/>
  <c r="C2381" i="25"/>
  <c r="E2381" i="25" s="1"/>
  <c r="K2383" i="25"/>
  <c r="A2382" i="25"/>
  <c r="C2495" i="19"/>
  <c r="E2495" i="19" s="1"/>
  <c r="D2495" i="19"/>
  <c r="K2497" i="19"/>
  <c r="A2496" i="19"/>
  <c r="C2575" i="29"/>
  <c r="E2575" i="29" s="1"/>
  <c r="D2575" i="29"/>
  <c r="K2577" i="29"/>
  <c r="A2576" i="29"/>
  <c r="D3962" i="17"/>
  <c r="C3962" i="17"/>
  <c r="E3962" i="17" s="1"/>
  <c r="K3964" i="17"/>
  <c r="A3963" i="17"/>
  <c r="D346" i="16"/>
  <c r="N346" i="16" s="1"/>
  <c r="C346" i="16"/>
  <c r="E346" i="16" s="1"/>
  <c r="K348" i="16"/>
  <c r="A347" i="16"/>
  <c r="D353" i="28" l="1"/>
  <c r="N353" i="28" s="1"/>
  <c r="C353" i="28"/>
  <c r="E353" i="28" s="1"/>
  <c r="K355" i="28"/>
  <c r="A354" i="28"/>
  <c r="D1202" i="22"/>
  <c r="C1202" i="22"/>
  <c r="E1202" i="22" s="1"/>
  <c r="K1204" i="22"/>
  <c r="A1203" i="22"/>
  <c r="D6931" i="9"/>
  <c r="C6931" i="9"/>
  <c r="E6931" i="9" s="1"/>
  <c r="K6933" i="9"/>
  <c r="A6932" i="9"/>
  <c r="A1872" i="31"/>
  <c r="K1873" i="31"/>
  <c r="D1871" i="31"/>
  <c r="C1871" i="31"/>
  <c r="E1871" i="31" s="1"/>
  <c r="D1318" i="30"/>
  <c r="C1318" i="30"/>
  <c r="E1318" i="30" s="1"/>
  <c r="K1320" i="30"/>
  <c r="A1319" i="30"/>
  <c r="C1629" i="27"/>
  <c r="E1629" i="27" s="1"/>
  <c r="D1629" i="27"/>
  <c r="K1631" i="27"/>
  <c r="A1630" i="27"/>
  <c r="D353" i="23"/>
  <c r="N353" i="23" s="1"/>
  <c r="C353" i="23"/>
  <c r="E353" i="23" s="1"/>
  <c r="K355" i="23"/>
  <c r="A354" i="23"/>
  <c r="D2382" i="25"/>
  <c r="C2382" i="25"/>
  <c r="E2382" i="25" s="1"/>
  <c r="K2384" i="25"/>
  <c r="A2383" i="25"/>
  <c r="D2496" i="19"/>
  <c r="C2496" i="19"/>
  <c r="E2496" i="19" s="1"/>
  <c r="K2498" i="19"/>
  <c r="A2497" i="19"/>
  <c r="D2576" i="29"/>
  <c r="C2576" i="29"/>
  <c r="E2576" i="29" s="1"/>
  <c r="K2578" i="29"/>
  <c r="A2577" i="29"/>
  <c r="C3963" i="17"/>
  <c r="E3963" i="17" s="1"/>
  <c r="D3963" i="17"/>
  <c r="K3965" i="17"/>
  <c r="A3964" i="17"/>
  <c r="K349" i="16"/>
  <c r="A348" i="16"/>
  <c r="D347" i="16"/>
  <c r="N347" i="16" s="1"/>
  <c r="C347" i="16"/>
  <c r="E347" i="16" s="1"/>
  <c r="D354" i="28" l="1"/>
  <c r="N354" i="28" s="1"/>
  <c r="C354" i="28"/>
  <c r="E354" i="28" s="1"/>
  <c r="K356" i="28"/>
  <c r="A355" i="28"/>
  <c r="C1203" i="22"/>
  <c r="E1203" i="22" s="1"/>
  <c r="D1203" i="22"/>
  <c r="K1205" i="22"/>
  <c r="A1204" i="22"/>
  <c r="D6932" i="9"/>
  <c r="C6932" i="9"/>
  <c r="E6932" i="9" s="1"/>
  <c r="K6934" i="9"/>
  <c r="A6933" i="9"/>
  <c r="A1873" i="31"/>
  <c r="K1874" i="31"/>
  <c r="D1872" i="31"/>
  <c r="C1872" i="31"/>
  <c r="E1872" i="31" s="1"/>
  <c r="D1319" i="30"/>
  <c r="C1319" i="30"/>
  <c r="E1319" i="30" s="1"/>
  <c r="K1321" i="30"/>
  <c r="A1320" i="30"/>
  <c r="D1630" i="27"/>
  <c r="C1630" i="27"/>
  <c r="E1630" i="27" s="1"/>
  <c r="K1632" i="27"/>
  <c r="A1631" i="27"/>
  <c r="C354" i="23"/>
  <c r="E354" i="23" s="1"/>
  <c r="D354" i="23"/>
  <c r="N354" i="23" s="1"/>
  <c r="K356" i="23"/>
  <c r="A355" i="23"/>
  <c r="D2383" i="25"/>
  <c r="C2383" i="25"/>
  <c r="E2383" i="25" s="1"/>
  <c r="K2385" i="25"/>
  <c r="A2384" i="25"/>
  <c r="D2497" i="19"/>
  <c r="C2497" i="19"/>
  <c r="E2497" i="19" s="1"/>
  <c r="K2499" i="19"/>
  <c r="A2498" i="19"/>
  <c r="D2577" i="29"/>
  <c r="C2577" i="29"/>
  <c r="E2577" i="29" s="1"/>
  <c r="K2579" i="29"/>
  <c r="A2578" i="29"/>
  <c r="D3964" i="17"/>
  <c r="C3964" i="17"/>
  <c r="E3964" i="17" s="1"/>
  <c r="K3966" i="17"/>
  <c r="A3965" i="17"/>
  <c r="D348" i="16"/>
  <c r="N348" i="16" s="1"/>
  <c r="C348" i="16"/>
  <c r="E348" i="16" s="1"/>
  <c r="K350" i="16"/>
  <c r="A349" i="16"/>
  <c r="D355" i="28" l="1"/>
  <c r="N355" i="28" s="1"/>
  <c r="C355" i="28"/>
  <c r="E355" i="28" s="1"/>
  <c r="K357" i="28"/>
  <c r="A356" i="28"/>
  <c r="D1204" i="22"/>
  <c r="C1204" i="22"/>
  <c r="E1204" i="22" s="1"/>
  <c r="K1206" i="22"/>
  <c r="A1205" i="22"/>
  <c r="D6933" i="9"/>
  <c r="C6933" i="9"/>
  <c r="E6933" i="9" s="1"/>
  <c r="K6935" i="9"/>
  <c r="A6934" i="9"/>
  <c r="A1874" i="31"/>
  <c r="K1875" i="31"/>
  <c r="D1873" i="31"/>
  <c r="C1873" i="31"/>
  <c r="E1873" i="31" s="1"/>
  <c r="C1320" i="30"/>
  <c r="E1320" i="30" s="1"/>
  <c r="D1320" i="30"/>
  <c r="K1322" i="30"/>
  <c r="A1321" i="30"/>
  <c r="D1631" i="27"/>
  <c r="C1631" i="27"/>
  <c r="E1631" i="27" s="1"/>
  <c r="K1633" i="27"/>
  <c r="A1632" i="27"/>
  <c r="D355" i="23"/>
  <c r="N355" i="23" s="1"/>
  <c r="C355" i="23"/>
  <c r="E355" i="23" s="1"/>
  <c r="K357" i="23"/>
  <c r="A356" i="23"/>
  <c r="K2386" i="25"/>
  <c r="A2385" i="25"/>
  <c r="C2384" i="25"/>
  <c r="E2384" i="25" s="1"/>
  <c r="D2384" i="25"/>
  <c r="D2498" i="19"/>
  <c r="C2498" i="19"/>
  <c r="E2498" i="19" s="1"/>
  <c r="K2500" i="19"/>
  <c r="A2499" i="19"/>
  <c r="D2578" i="29"/>
  <c r="C2578" i="29"/>
  <c r="E2578" i="29" s="1"/>
  <c r="K2580" i="29"/>
  <c r="A2579" i="29"/>
  <c r="D3965" i="17"/>
  <c r="C3965" i="17"/>
  <c r="E3965" i="17" s="1"/>
  <c r="K3967" i="17"/>
  <c r="A3966" i="17"/>
  <c r="D349" i="16"/>
  <c r="N349" i="16" s="1"/>
  <c r="C349" i="16"/>
  <c r="E349" i="16" s="1"/>
  <c r="K351" i="16"/>
  <c r="A350" i="16"/>
  <c r="C356" i="28" l="1"/>
  <c r="E356" i="28" s="1"/>
  <c r="D356" i="28"/>
  <c r="N356" i="28" s="1"/>
  <c r="K358" i="28"/>
  <c r="A357" i="28"/>
  <c r="D1205" i="22"/>
  <c r="C1205" i="22"/>
  <c r="E1205" i="22" s="1"/>
  <c r="K1207" i="22"/>
  <c r="A1206" i="22"/>
  <c r="C6934" i="9"/>
  <c r="E6934" i="9" s="1"/>
  <c r="D6934" i="9"/>
  <c r="K6936" i="9"/>
  <c r="A6935" i="9"/>
  <c r="A1875" i="31"/>
  <c r="K1876" i="31"/>
  <c r="D1874" i="31"/>
  <c r="C1874" i="31"/>
  <c r="E1874" i="31" s="1"/>
  <c r="D1321" i="30"/>
  <c r="C1321" i="30"/>
  <c r="E1321" i="30" s="1"/>
  <c r="K1323" i="30"/>
  <c r="A1322" i="30"/>
  <c r="D1632" i="27"/>
  <c r="C1632" i="27"/>
  <c r="E1632" i="27" s="1"/>
  <c r="K1634" i="27"/>
  <c r="A1633" i="27"/>
  <c r="D356" i="23"/>
  <c r="N356" i="23" s="1"/>
  <c r="C356" i="23"/>
  <c r="E356" i="23" s="1"/>
  <c r="K358" i="23"/>
  <c r="A357" i="23"/>
  <c r="D2385" i="25"/>
  <c r="C2385" i="25"/>
  <c r="E2385" i="25" s="1"/>
  <c r="K2387" i="25"/>
  <c r="A2386" i="25"/>
  <c r="C2499" i="19"/>
  <c r="E2499" i="19" s="1"/>
  <c r="D2499" i="19"/>
  <c r="K2501" i="19"/>
  <c r="A2500" i="19"/>
  <c r="C2579" i="29"/>
  <c r="E2579" i="29" s="1"/>
  <c r="D2579" i="29"/>
  <c r="K2581" i="29"/>
  <c r="A2580" i="29"/>
  <c r="D3966" i="17"/>
  <c r="C3966" i="17"/>
  <c r="E3966" i="17" s="1"/>
  <c r="K3968" i="17"/>
  <c r="A3967" i="17"/>
  <c r="D350" i="16"/>
  <c r="N350" i="16" s="1"/>
  <c r="C350" i="16"/>
  <c r="E350" i="16" s="1"/>
  <c r="K352" i="16"/>
  <c r="A351" i="16"/>
  <c r="D357" i="28" l="1"/>
  <c r="N357" i="28" s="1"/>
  <c r="C357" i="28"/>
  <c r="E357" i="28" s="1"/>
  <c r="K359" i="28"/>
  <c r="A358" i="28"/>
  <c r="D1206" i="22"/>
  <c r="C1206" i="22"/>
  <c r="E1206" i="22" s="1"/>
  <c r="K1208" i="22"/>
  <c r="A1207" i="22"/>
  <c r="D6935" i="9"/>
  <c r="C6935" i="9"/>
  <c r="E6935" i="9" s="1"/>
  <c r="K6937" i="9"/>
  <c r="A6936" i="9"/>
  <c r="K1877" i="31"/>
  <c r="A1876" i="31"/>
  <c r="D1875" i="31"/>
  <c r="C1875" i="31"/>
  <c r="E1875" i="31" s="1"/>
  <c r="D1322" i="30"/>
  <c r="C1322" i="30"/>
  <c r="E1322" i="30" s="1"/>
  <c r="K1324" i="30"/>
  <c r="A1323" i="30"/>
  <c r="C1633" i="27"/>
  <c r="E1633" i="27" s="1"/>
  <c r="D1633" i="27"/>
  <c r="K1635" i="27"/>
  <c r="A1634" i="27"/>
  <c r="D357" i="23"/>
  <c r="N357" i="23" s="1"/>
  <c r="C357" i="23"/>
  <c r="E357" i="23" s="1"/>
  <c r="K359" i="23"/>
  <c r="A358" i="23"/>
  <c r="D2386" i="25"/>
  <c r="C2386" i="25"/>
  <c r="E2386" i="25" s="1"/>
  <c r="K2388" i="25"/>
  <c r="A2387" i="25"/>
  <c r="D2500" i="19"/>
  <c r="C2500" i="19"/>
  <c r="E2500" i="19" s="1"/>
  <c r="K2502" i="19"/>
  <c r="A2501" i="19"/>
  <c r="D2580" i="29"/>
  <c r="C2580" i="29"/>
  <c r="E2580" i="29" s="1"/>
  <c r="K2582" i="29"/>
  <c r="A2581" i="29"/>
  <c r="C3967" i="17"/>
  <c r="E3967" i="17" s="1"/>
  <c r="D3967" i="17"/>
  <c r="K3969" i="17"/>
  <c r="A3968" i="17"/>
  <c r="D351" i="16"/>
  <c r="N351" i="16" s="1"/>
  <c r="C351" i="16"/>
  <c r="E351" i="16" s="1"/>
  <c r="K353" i="16"/>
  <c r="A352" i="16"/>
  <c r="D358" i="28" l="1"/>
  <c r="N358" i="28" s="1"/>
  <c r="C358" i="28"/>
  <c r="E358" i="28" s="1"/>
  <c r="K360" i="28"/>
  <c r="A359" i="28"/>
  <c r="C1207" i="22"/>
  <c r="E1207" i="22" s="1"/>
  <c r="D1207" i="22"/>
  <c r="K1209" i="22"/>
  <c r="A1208" i="22"/>
  <c r="D6936" i="9"/>
  <c r="C6936" i="9"/>
  <c r="E6936" i="9" s="1"/>
  <c r="K6938" i="9"/>
  <c r="A6937" i="9"/>
  <c r="D1876" i="31"/>
  <c r="C1876" i="31"/>
  <c r="E1876" i="31" s="1"/>
  <c r="A1877" i="31"/>
  <c r="K1878" i="31"/>
  <c r="D1323" i="30"/>
  <c r="C1323" i="30"/>
  <c r="E1323" i="30" s="1"/>
  <c r="K1325" i="30"/>
  <c r="A1324" i="30"/>
  <c r="D1634" i="27"/>
  <c r="C1634" i="27"/>
  <c r="E1634" i="27" s="1"/>
  <c r="K1636" i="27"/>
  <c r="A1635" i="27"/>
  <c r="C358" i="23"/>
  <c r="E358" i="23" s="1"/>
  <c r="D358" i="23"/>
  <c r="N358" i="23" s="1"/>
  <c r="K360" i="23"/>
  <c r="A359" i="23"/>
  <c r="D2387" i="25"/>
  <c r="C2387" i="25"/>
  <c r="E2387" i="25" s="1"/>
  <c r="K2389" i="25"/>
  <c r="A2388" i="25"/>
  <c r="D2501" i="19"/>
  <c r="C2501" i="19"/>
  <c r="E2501" i="19" s="1"/>
  <c r="K2503" i="19"/>
  <c r="A2502" i="19"/>
  <c r="D2581" i="29"/>
  <c r="C2581" i="29"/>
  <c r="E2581" i="29" s="1"/>
  <c r="K2583" i="29"/>
  <c r="A2582" i="29"/>
  <c r="D3968" i="17"/>
  <c r="C3968" i="17"/>
  <c r="E3968" i="17" s="1"/>
  <c r="K3970" i="17"/>
  <c r="A3969" i="17"/>
  <c r="D352" i="16"/>
  <c r="N352" i="16" s="1"/>
  <c r="C352" i="16"/>
  <c r="E352" i="16" s="1"/>
  <c r="K354" i="16"/>
  <c r="A353" i="16"/>
  <c r="D359" i="28" l="1"/>
  <c r="N359" i="28" s="1"/>
  <c r="C359" i="28"/>
  <c r="E359" i="28" s="1"/>
  <c r="K361" i="28"/>
  <c r="A360" i="28"/>
  <c r="D1208" i="22"/>
  <c r="C1208" i="22"/>
  <c r="E1208" i="22" s="1"/>
  <c r="K1210" i="22"/>
  <c r="A1209" i="22"/>
  <c r="D6937" i="9"/>
  <c r="C6937" i="9"/>
  <c r="E6937" i="9" s="1"/>
  <c r="K6939" i="9"/>
  <c r="A6938" i="9"/>
  <c r="A1878" i="31"/>
  <c r="K1879" i="31"/>
  <c r="D1877" i="31"/>
  <c r="C1877" i="31"/>
  <c r="E1877" i="31" s="1"/>
  <c r="C1324" i="30"/>
  <c r="E1324" i="30" s="1"/>
  <c r="D1324" i="30"/>
  <c r="K1326" i="30"/>
  <c r="A1325" i="30"/>
  <c r="D1635" i="27"/>
  <c r="C1635" i="27"/>
  <c r="E1635" i="27" s="1"/>
  <c r="K1637" i="27"/>
  <c r="A1636" i="27"/>
  <c r="D359" i="23"/>
  <c r="N359" i="23" s="1"/>
  <c r="C359" i="23"/>
  <c r="E359" i="23" s="1"/>
  <c r="K361" i="23"/>
  <c r="A360" i="23"/>
  <c r="C2388" i="25"/>
  <c r="E2388" i="25" s="1"/>
  <c r="D2388" i="25"/>
  <c r="K2390" i="25"/>
  <c r="A2389" i="25"/>
  <c r="D2502" i="19"/>
  <c r="C2502" i="19"/>
  <c r="E2502" i="19" s="1"/>
  <c r="K2504" i="19"/>
  <c r="A2503" i="19"/>
  <c r="D2582" i="29"/>
  <c r="C2582" i="29"/>
  <c r="E2582" i="29" s="1"/>
  <c r="K2584" i="29"/>
  <c r="A2583" i="29"/>
  <c r="D3969" i="17"/>
  <c r="C3969" i="17"/>
  <c r="E3969" i="17" s="1"/>
  <c r="K3971" i="17"/>
  <c r="A3970" i="17"/>
  <c r="D353" i="16"/>
  <c r="N353" i="16" s="1"/>
  <c r="C353" i="16"/>
  <c r="E353" i="16" s="1"/>
  <c r="K355" i="16"/>
  <c r="A354" i="16"/>
  <c r="D360" i="28" l="1"/>
  <c r="N360" i="28" s="1"/>
  <c r="C360" i="28"/>
  <c r="E360" i="28" s="1"/>
  <c r="K362" i="28"/>
  <c r="A361" i="28"/>
  <c r="D1209" i="22"/>
  <c r="C1209" i="22"/>
  <c r="E1209" i="22" s="1"/>
  <c r="K1211" i="22"/>
  <c r="A1210" i="22"/>
  <c r="D6938" i="9"/>
  <c r="C6938" i="9"/>
  <c r="E6938" i="9" s="1"/>
  <c r="K6940" i="9"/>
  <c r="A6939" i="9"/>
  <c r="A1879" i="31"/>
  <c r="K1880" i="31"/>
  <c r="D1878" i="31"/>
  <c r="C1878" i="31"/>
  <c r="E1878" i="31" s="1"/>
  <c r="D1325" i="30"/>
  <c r="C1325" i="30"/>
  <c r="E1325" i="30" s="1"/>
  <c r="K1327" i="30"/>
  <c r="A1326" i="30"/>
  <c r="D1636" i="27"/>
  <c r="C1636" i="27"/>
  <c r="E1636" i="27" s="1"/>
  <c r="K1638" i="27"/>
  <c r="A1637" i="27"/>
  <c r="D360" i="23"/>
  <c r="N360" i="23" s="1"/>
  <c r="C360" i="23"/>
  <c r="E360" i="23" s="1"/>
  <c r="K362" i="23"/>
  <c r="A361" i="23"/>
  <c r="D2389" i="25"/>
  <c r="C2389" i="25"/>
  <c r="E2389" i="25" s="1"/>
  <c r="K2391" i="25"/>
  <c r="A2390" i="25"/>
  <c r="C2503" i="19"/>
  <c r="E2503" i="19" s="1"/>
  <c r="D2503" i="19"/>
  <c r="K2505" i="19"/>
  <c r="A2504" i="19"/>
  <c r="C2583" i="29"/>
  <c r="E2583" i="29" s="1"/>
  <c r="D2583" i="29"/>
  <c r="K2585" i="29"/>
  <c r="A2584" i="29"/>
  <c r="D3970" i="17"/>
  <c r="C3970" i="17"/>
  <c r="E3970" i="17" s="1"/>
  <c r="K3972" i="17"/>
  <c r="A3971" i="17"/>
  <c r="D354" i="16"/>
  <c r="N354" i="16" s="1"/>
  <c r="C354" i="16"/>
  <c r="E354" i="16" s="1"/>
  <c r="K356" i="16"/>
  <c r="A355" i="16"/>
  <c r="C361" i="28" l="1"/>
  <c r="E361" i="28" s="1"/>
  <c r="D361" i="28"/>
  <c r="N361" i="28" s="1"/>
  <c r="K363" i="28"/>
  <c r="A362" i="28"/>
  <c r="D1210" i="22"/>
  <c r="C1210" i="22"/>
  <c r="E1210" i="22" s="1"/>
  <c r="K1212" i="22"/>
  <c r="A1211" i="22"/>
  <c r="D6939" i="9"/>
  <c r="C6939" i="9"/>
  <c r="E6939" i="9" s="1"/>
  <c r="K6941" i="9"/>
  <c r="A6940" i="9"/>
  <c r="A1880" i="31"/>
  <c r="K1881" i="31"/>
  <c r="D1879" i="31"/>
  <c r="C1879" i="31"/>
  <c r="E1879" i="31" s="1"/>
  <c r="D1326" i="30"/>
  <c r="C1326" i="30"/>
  <c r="E1326" i="30" s="1"/>
  <c r="K1328" i="30"/>
  <c r="A1327" i="30"/>
  <c r="C1637" i="27"/>
  <c r="E1637" i="27" s="1"/>
  <c r="D1637" i="27"/>
  <c r="K1639" i="27"/>
  <c r="A1638" i="27"/>
  <c r="D361" i="23"/>
  <c r="N361" i="23" s="1"/>
  <c r="C361" i="23"/>
  <c r="E361" i="23" s="1"/>
  <c r="K363" i="23"/>
  <c r="A362" i="23"/>
  <c r="D2390" i="25"/>
  <c r="C2390" i="25"/>
  <c r="E2390" i="25" s="1"/>
  <c r="K2392" i="25"/>
  <c r="A2391" i="25"/>
  <c r="D2504" i="19"/>
  <c r="C2504" i="19"/>
  <c r="E2504" i="19" s="1"/>
  <c r="K2506" i="19"/>
  <c r="A2505" i="19"/>
  <c r="D2584" i="29"/>
  <c r="C2584" i="29"/>
  <c r="E2584" i="29" s="1"/>
  <c r="K2586" i="29"/>
  <c r="A2585" i="29"/>
  <c r="C3971" i="17"/>
  <c r="E3971" i="17" s="1"/>
  <c r="D3971" i="17"/>
  <c r="K3973" i="17"/>
  <c r="A3972" i="17"/>
  <c r="K357" i="16"/>
  <c r="A356" i="16"/>
  <c r="D355" i="16"/>
  <c r="N355" i="16" s="1"/>
  <c r="C355" i="16"/>
  <c r="E355" i="16" s="1"/>
  <c r="D362" i="28" l="1"/>
  <c r="N362" i="28" s="1"/>
  <c r="C362" i="28"/>
  <c r="E362" i="28" s="1"/>
  <c r="K364" i="28"/>
  <c r="A363" i="28"/>
  <c r="C1211" i="22"/>
  <c r="E1211" i="22" s="1"/>
  <c r="D1211" i="22"/>
  <c r="K1213" i="22"/>
  <c r="A1212" i="22"/>
  <c r="D6940" i="9"/>
  <c r="C6940" i="9"/>
  <c r="E6940" i="9" s="1"/>
  <c r="K6942" i="9"/>
  <c r="A6941" i="9"/>
  <c r="A1881" i="31"/>
  <c r="K1882" i="31"/>
  <c r="D1880" i="31"/>
  <c r="C1880" i="31"/>
  <c r="E1880" i="31" s="1"/>
  <c r="D1327" i="30"/>
  <c r="C1327" i="30"/>
  <c r="E1327" i="30" s="1"/>
  <c r="K1329" i="30"/>
  <c r="A1328" i="30"/>
  <c r="D1638" i="27"/>
  <c r="C1638" i="27"/>
  <c r="E1638" i="27" s="1"/>
  <c r="K1640" i="27"/>
  <c r="A1639" i="27"/>
  <c r="C362" i="23"/>
  <c r="E362" i="23" s="1"/>
  <c r="D362" i="23"/>
  <c r="N362" i="23" s="1"/>
  <c r="K364" i="23"/>
  <c r="A363" i="23"/>
  <c r="D2391" i="25"/>
  <c r="C2391" i="25"/>
  <c r="E2391" i="25" s="1"/>
  <c r="K2393" i="25"/>
  <c r="A2392" i="25"/>
  <c r="D2505" i="19"/>
  <c r="C2505" i="19"/>
  <c r="E2505" i="19" s="1"/>
  <c r="K2507" i="19"/>
  <c r="A2506" i="19"/>
  <c r="D2585" i="29"/>
  <c r="C2585" i="29"/>
  <c r="E2585" i="29" s="1"/>
  <c r="K2587" i="29"/>
  <c r="A2586" i="29"/>
  <c r="K3974" i="17"/>
  <c r="A3973" i="17"/>
  <c r="D3972" i="17"/>
  <c r="C3972" i="17"/>
  <c r="E3972" i="17" s="1"/>
  <c r="D356" i="16"/>
  <c r="N356" i="16" s="1"/>
  <c r="C356" i="16"/>
  <c r="E356" i="16" s="1"/>
  <c r="K358" i="16"/>
  <c r="A357" i="16"/>
  <c r="D363" i="28" l="1"/>
  <c r="N363" i="28" s="1"/>
  <c r="C363" i="28"/>
  <c r="E363" i="28" s="1"/>
  <c r="K365" i="28"/>
  <c r="A364" i="28"/>
  <c r="D1212" i="22"/>
  <c r="C1212" i="22"/>
  <c r="E1212" i="22" s="1"/>
  <c r="K1214" i="22"/>
  <c r="A1213" i="22"/>
  <c r="D6941" i="9"/>
  <c r="C6941" i="9"/>
  <c r="E6941" i="9" s="1"/>
  <c r="K6943" i="9"/>
  <c r="A6942" i="9"/>
  <c r="A1882" i="31"/>
  <c r="K1883" i="31"/>
  <c r="D1881" i="31"/>
  <c r="C1881" i="31"/>
  <c r="E1881" i="31" s="1"/>
  <c r="C1328" i="30"/>
  <c r="E1328" i="30" s="1"/>
  <c r="D1328" i="30"/>
  <c r="K1330" i="30"/>
  <c r="A1329" i="30"/>
  <c r="D1639" i="27"/>
  <c r="C1639" i="27"/>
  <c r="E1639" i="27" s="1"/>
  <c r="K1641" i="27"/>
  <c r="A1640" i="27"/>
  <c r="D363" i="23"/>
  <c r="N363" i="23" s="1"/>
  <c r="C363" i="23"/>
  <c r="E363" i="23" s="1"/>
  <c r="K365" i="23"/>
  <c r="A364" i="23"/>
  <c r="C2392" i="25"/>
  <c r="E2392" i="25" s="1"/>
  <c r="D2392" i="25"/>
  <c r="K2394" i="25"/>
  <c r="A2393" i="25"/>
  <c r="K2508" i="19"/>
  <c r="A2507" i="19"/>
  <c r="D2506" i="19"/>
  <c r="C2506" i="19"/>
  <c r="E2506" i="19" s="1"/>
  <c r="D2586" i="29"/>
  <c r="C2586" i="29"/>
  <c r="E2586" i="29" s="1"/>
  <c r="K2588" i="29"/>
  <c r="A2587" i="29"/>
  <c r="D3973" i="17"/>
  <c r="C3973" i="17"/>
  <c r="E3973" i="17" s="1"/>
  <c r="K3975" i="17"/>
  <c r="A3974" i="17"/>
  <c r="D357" i="16"/>
  <c r="N357" i="16" s="1"/>
  <c r="C357" i="16"/>
  <c r="E357" i="16" s="1"/>
  <c r="K359" i="16"/>
  <c r="A358" i="16"/>
  <c r="D364" i="28" l="1"/>
  <c r="N364" i="28" s="1"/>
  <c r="C364" i="28"/>
  <c r="E364" i="28" s="1"/>
  <c r="K366" i="28"/>
  <c r="A365" i="28"/>
  <c r="D1213" i="22"/>
  <c r="C1213" i="22"/>
  <c r="E1213" i="22" s="1"/>
  <c r="K1215" i="22"/>
  <c r="A1214" i="22"/>
  <c r="C6942" i="9"/>
  <c r="E6942" i="9" s="1"/>
  <c r="D6942" i="9"/>
  <c r="K6944" i="9"/>
  <c r="A6943" i="9"/>
  <c r="A1883" i="31"/>
  <c r="K1884" i="31"/>
  <c r="D1882" i="31"/>
  <c r="C1882" i="31"/>
  <c r="E1882" i="31" s="1"/>
  <c r="D1329" i="30"/>
  <c r="C1329" i="30"/>
  <c r="E1329" i="30" s="1"/>
  <c r="K1331" i="30"/>
  <c r="A1330" i="30"/>
  <c r="D1640" i="27"/>
  <c r="C1640" i="27"/>
  <c r="E1640" i="27" s="1"/>
  <c r="K1642" i="27"/>
  <c r="A1641" i="27"/>
  <c r="D364" i="23"/>
  <c r="N364" i="23" s="1"/>
  <c r="C364" i="23"/>
  <c r="E364" i="23" s="1"/>
  <c r="K366" i="23"/>
  <c r="A365" i="23"/>
  <c r="D2393" i="25"/>
  <c r="C2393" i="25"/>
  <c r="E2393" i="25" s="1"/>
  <c r="K2395" i="25"/>
  <c r="A2394" i="25"/>
  <c r="C2507" i="19"/>
  <c r="E2507" i="19" s="1"/>
  <c r="D2507" i="19"/>
  <c r="K2509" i="19"/>
  <c r="A2508" i="19"/>
  <c r="C2587" i="29"/>
  <c r="E2587" i="29" s="1"/>
  <c r="D2587" i="29"/>
  <c r="K2589" i="29"/>
  <c r="A2588" i="29"/>
  <c r="D3974" i="17"/>
  <c r="C3974" i="17"/>
  <c r="E3974" i="17" s="1"/>
  <c r="K3976" i="17"/>
  <c r="A3975" i="17"/>
  <c r="D358" i="16"/>
  <c r="N358" i="16" s="1"/>
  <c r="C358" i="16"/>
  <c r="E358" i="16" s="1"/>
  <c r="K360" i="16"/>
  <c r="A359" i="16"/>
  <c r="D365" i="28" l="1"/>
  <c r="N365" i="28" s="1"/>
  <c r="C365" i="28"/>
  <c r="E365" i="28" s="1"/>
  <c r="K367" i="28"/>
  <c r="A366" i="28"/>
  <c r="D1214" i="22"/>
  <c r="C1214" i="22"/>
  <c r="E1214" i="22" s="1"/>
  <c r="K1216" i="22"/>
  <c r="A1215" i="22"/>
  <c r="D6943" i="9"/>
  <c r="C6943" i="9"/>
  <c r="E6943" i="9" s="1"/>
  <c r="K6945" i="9"/>
  <c r="A6944" i="9"/>
  <c r="A1884" i="31"/>
  <c r="K1885" i="31"/>
  <c r="D1883" i="31"/>
  <c r="C1883" i="31"/>
  <c r="E1883" i="31" s="1"/>
  <c r="D1330" i="30"/>
  <c r="C1330" i="30"/>
  <c r="E1330" i="30" s="1"/>
  <c r="K1332" i="30"/>
  <c r="A1331" i="30"/>
  <c r="C1641" i="27"/>
  <c r="E1641" i="27" s="1"/>
  <c r="D1641" i="27"/>
  <c r="K1643" i="27"/>
  <c r="A1642" i="27"/>
  <c r="D365" i="23"/>
  <c r="N365" i="23" s="1"/>
  <c r="C365" i="23"/>
  <c r="E365" i="23" s="1"/>
  <c r="K367" i="23"/>
  <c r="A366" i="23"/>
  <c r="D2394" i="25"/>
  <c r="C2394" i="25"/>
  <c r="E2394" i="25" s="1"/>
  <c r="K2396" i="25"/>
  <c r="A2395" i="25"/>
  <c r="D2508" i="19"/>
  <c r="C2508" i="19"/>
  <c r="E2508" i="19" s="1"/>
  <c r="K2510" i="19"/>
  <c r="A2509" i="19"/>
  <c r="D2588" i="29"/>
  <c r="C2588" i="29"/>
  <c r="E2588" i="29" s="1"/>
  <c r="K2590" i="29"/>
  <c r="A2589" i="29"/>
  <c r="K3977" i="17"/>
  <c r="A3976" i="17"/>
  <c r="C3975" i="17"/>
  <c r="E3975" i="17" s="1"/>
  <c r="D3975" i="17"/>
  <c r="K361" i="16"/>
  <c r="A360" i="16"/>
  <c r="D359" i="16"/>
  <c r="N359" i="16" s="1"/>
  <c r="C359" i="16"/>
  <c r="E359" i="16" s="1"/>
  <c r="D366" i="28" l="1"/>
  <c r="N366" i="28" s="1"/>
  <c r="C366" i="28"/>
  <c r="E366" i="28" s="1"/>
  <c r="K368" i="28"/>
  <c r="A367" i="28"/>
  <c r="C1215" i="22"/>
  <c r="E1215" i="22" s="1"/>
  <c r="D1215" i="22"/>
  <c r="K1217" i="22"/>
  <c r="A1216" i="22"/>
  <c r="D6944" i="9"/>
  <c r="C6944" i="9"/>
  <c r="E6944" i="9" s="1"/>
  <c r="K6946" i="9"/>
  <c r="A6945" i="9"/>
  <c r="A1885" i="31"/>
  <c r="K1886" i="31"/>
  <c r="D1884" i="31"/>
  <c r="C1884" i="31"/>
  <c r="E1884" i="31" s="1"/>
  <c r="D1331" i="30"/>
  <c r="C1331" i="30"/>
  <c r="E1331" i="30" s="1"/>
  <c r="K1333" i="30"/>
  <c r="A1332" i="30"/>
  <c r="D1642" i="27"/>
  <c r="C1642" i="27"/>
  <c r="E1642" i="27" s="1"/>
  <c r="K1644" i="27"/>
  <c r="A1643" i="27"/>
  <c r="C366" i="23"/>
  <c r="E366" i="23" s="1"/>
  <c r="D366" i="23"/>
  <c r="N366" i="23" s="1"/>
  <c r="K368" i="23"/>
  <c r="A367" i="23"/>
  <c r="D2395" i="25"/>
  <c r="C2395" i="25"/>
  <c r="E2395" i="25" s="1"/>
  <c r="K2397" i="25"/>
  <c r="A2396" i="25"/>
  <c r="D2509" i="19"/>
  <c r="C2509" i="19"/>
  <c r="E2509" i="19" s="1"/>
  <c r="K2511" i="19"/>
  <c r="A2510" i="19"/>
  <c r="D2589" i="29"/>
  <c r="C2589" i="29"/>
  <c r="E2589" i="29" s="1"/>
  <c r="K2591" i="29"/>
  <c r="A2590" i="29"/>
  <c r="D3976" i="17"/>
  <c r="C3976" i="17"/>
  <c r="E3976" i="17" s="1"/>
  <c r="K3978" i="17"/>
  <c r="A3977" i="17"/>
  <c r="D360" i="16"/>
  <c r="N360" i="16" s="1"/>
  <c r="C360" i="16"/>
  <c r="E360" i="16" s="1"/>
  <c r="K362" i="16"/>
  <c r="A361" i="16"/>
  <c r="D367" i="28" l="1"/>
  <c r="N367" i="28" s="1"/>
  <c r="C367" i="28"/>
  <c r="E367" i="28" s="1"/>
  <c r="K369" i="28"/>
  <c r="A368" i="28"/>
  <c r="D1216" i="22"/>
  <c r="C1216" i="22"/>
  <c r="E1216" i="22" s="1"/>
  <c r="K1218" i="22"/>
  <c r="A1217" i="22"/>
  <c r="D6945" i="9"/>
  <c r="C6945" i="9"/>
  <c r="E6945" i="9" s="1"/>
  <c r="K6947" i="9"/>
  <c r="A6946" i="9"/>
  <c r="A1886" i="31"/>
  <c r="K1887" i="31"/>
  <c r="D1885" i="31"/>
  <c r="C1885" i="31"/>
  <c r="E1885" i="31" s="1"/>
  <c r="C1332" i="30"/>
  <c r="E1332" i="30" s="1"/>
  <c r="D1332" i="30"/>
  <c r="K1334" i="30"/>
  <c r="A1333" i="30"/>
  <c r="D1643" i="27"/>
  <c r="C1643" i="27"/>
  <c r="E1643" i="27" s="1"/>
  <c r="K1645" i="27"/>
  <c r="A1644" i="27"/>
  <c r="D367" i="23"/>
  <c r="N367" i="23" s="1"/>
  <c r="C367" i="23"/>
  <c r="E367" i="23" s="1"/>
  <c r="K369" i="23"/>
  <c r="A368" i="23"/>
  <c r="C2396" i="25"/>
  <c r="E2396" i="25" s="1"/>
  <c r="D2396" i="25"/>
  <c r="K2398" i="25"/>
  <c r="A2397" i="25"/>
  <c r="D2510" i="19"/>
  <c r="C2510" i="19"/>
  <c r="E2510" i="19" s="1"/>
  <c r="K2512" i="19"/>
  <c r="A2511" i="19"/>
  <c r="D2590" i="29"/>
  <c r="C2590" i="29"/>
  <c r="E2590" i="29" s="1"/>
  <c r="K2592" i="29"/>
  <c r="A2591" i="29"/>
  <c r="K3979" i="17"/>
  <c r="A3978" i="17"/>
  <c r="D3977" i="17"/>
  <c r="C3977" i="17"/>
  <c r="E3977" i="17" s="1"/>
  <c r="D361" i="16"/>
  <c r="N361" i="16" s="1"/>
  <c r="C361" i="16"/>
  <c r="E361" i="16" s="1"/>
  <c r="K363" i="16"/>
  <c r="A362" i="16"/>
  <c r="D368" i="28" l="1"/>
  <c r="N368" i="28" s="1"/>
  <c r="C368" i="28"/>
  <c r="E368" i="28" s="1"/>
  <c r="K370" i="28"/>
  <c r="A369" i="28"/>
  <c r="D1217" i="22"/>
  <c r="C1217" i="22"/>
  <c r="E1217" i="22" s="1"/>
  <c r="K1219" i="22"/>
  <c r="A1218" i="22"/>
  <c r="D6946" i="9"/>
  <c r="C6946" i="9"/>
  <c r="E6946" i="9" s="1"/>
  <c r="K6948" i="9"/>
  <c r="A6947" i="9"/>
  <c r="A1887" i="31"/>
  <c r="K1888" i="31"/>
  <c r="D1886" i="31"/>
  <c r="C1886" i="31"/>
  <c r="E1886" i="31" s="1"/>
  <c r="D1333" i="30"/>
  <c r="C1333" i="30"/>
  <c r="E1333" i="30" s="1"/>
  <c r="K1335" i="30"/>
  <c r="A1334" i="30"/>
  <c r="D1644" i="27"/>
  <c r="C1644" i="27"/>
  <c r="E1644" i="27" s="1"/>
  <c r="K1646" i="27"/>
  <c r="A1645" i="27"/>
  <c r="D368" i="23"/>
  <c r="N368" i="23" s="1"/>
  <c r="C368" i="23"/>
  <c r="E368" i="23" s="1"/>
  <c r="K370" i="23"/>
  <c r="A369" i="23"/>
  <c r="D2397" i="25"/>
  <c r="C2397" i="25"/>
  <c r="E2397" i="25" s="1"/>
  <c r="K2399" i="25"/>
  <c r="A2398" i="25"/>
  <c r="C2511" i="19"/>
  <c r="E2511" i="19" s="1"/>
  <c r="D2511" i="19"/>
  <c r="K2513" i="19"/>
  <c r="A2512" i="19"/>
  <c r="D2591" i="29"/>
  <c r="C2591" i="29"/>
  <c r="E2591" i="29" s="1"/>
  <c r="K2593" i="29"/>
  <c r="A2592" i="29"/>
  <c r="D3978" i="17"/>
  <c r="C3978" i="17"/>
  <c r="E3978" i="17" s="1"/>
  <c r="K3980" i="17"/>
  <c r="A3979" i="17"/>
  <c r="K364" i="16"/>
  <c r="A363" i="16"/>
  <c r="D362" i="16"/>
  <c r="N362" i="16" s="1"/>
  <c r="C362" i="16"/>
  <c r="E362" i="16" s="1"/>
  <c r="D369" i="28" l="1"/>
  <c r="N369" i="28" s="1"/>
  <c r="C369" i="28"/>
  <c r="E369" i="28" s="1"/>
  <c r="K371" i="28"/>
  <c r="A370" i="28"/>
  <c r="D1218" i="22"/>
  <c r="C1218" i="22"/>
  <c r="E1218" i="22" s="1"/>
  <c r="K1220" i="22"/>
  <c r="A1219" i="22"/>
  <c r="D6947" i="9"/>
  <c r="C6947" i="9"/>
  <c r="E6947" i="9" s="1"/>
  <c r="K6949" i="9"/>
  <c r="A6948" i="9"/>
  <c r="K1889" i="31"/>
  <c r="A1888" i="31"/>
  <c r="D1887" i="31"/>
  <c r="C1887" i="31"/>
  <c r="E1887" i="31" s="1"/>
  <c r="D1334" i="30"/>
  <c r="C1334" i="30"/>
  <c r="E1334" i="30" s="1"/>
  <c r="K1336" i="30"/>
  <c r="A1335" i="30"/>
  <c r="C1645" i="27"/>
  <c r="E1645" i="27" s="1"/>
  <c r="D1645" i="27"/>
  <c r="K1647" i="27"/>
  <c r="A1646" i="27"/>
  <c r="D369" i="23"/>
  <c r="N369" i="23" s="1"/>
  <c r="C369" i="23"/>
  <c r="E369" i="23" s="1"/>
  <c r="K371" i="23"/>
  <c r="A370" i="23"/>
  <c r="K2400" i="25"/>
  <c r="A2399" i="25"/>
  <c r="D2398" i="25"/>
  <c r="C2398" i="25"/>
  <c r="E2398" i="25" s="1"/>
  <c r="D2512" i="19"/>
  <c r="C2512" i="19"/>
  <c r="E2512" i="19" s="1"/>
  <c r="K2514" i="19"/>
  <c r="A2513" i="19"/>
  <c r="D2592" i="29"/>
  <c r="C2592" i="29"/>
  <c r="E2592" i="29" s="1"/>
  <c r="K2594" i="29"/>
  <c r="A2593" i="29"/>
  <c r="C3979" i="17"/>
  <c r="E3979" i="17" s="1"/>
  <c r="D3979" i="17"/>
  <c r="K3981" i="17"/>
  <c r="A3980" i="17"/>
  <c r="D363" i="16"/>
  <c r="N363" i="16" s="1"/>
  <c r="C363" i="16"/>
  <c r="E363" i="16" s="1"/>
  <c r="K365" i="16"/>
  <c r="A364" i="16"/>
  <c r="D370" i="28" l="1"/>
  <c r="C370" i="28"/>
  <c r="E370" i="28" s="1"/>
  <c r="K372" i="28"/>
  <c r="A371" i="28"/>
  <c r="C1219" i="22"/>
  <c r="E1219" i="22" s="1"/>
  <c r="D1219" i="22"/>
  <c r="K1221" i="22"/>
  <c r="A1220" i="22"/>
  <c r="D6948" i="9"/>
  <c r="C6948" i="9"/>
  <c r="E6948" i="9" s="1"/>
  <c r="K6950" i="9"/>
  <c r="A6949" i="9"/>
  <c r="D1888" i="31"/>
  <c r="C1888" i="31"/>
  <c r="E1888" i="31" s="1"/>
  <c r="A1889" i="31"/>
  <c r="K1890" i="31"/>
  <c r="D1335" i="30"/>
  <c r="C1335" i="30"/>
  <c r="E1335" i="30" s="1"/>
  <c r="K1337" i="30"/>
  <c r="A1336" i="30"/>
  <c r="D1646" i="27"/>
  <c r="C1646" i="27"/>
  <c r="E1646" i="27" s="1"/>
  <c r="K1648" i="27"/>
  <c r="A1647" i="27"/>
  <c r="C370" i="23"/>
  <c r="E370" i="23" s="1"/>
  <c r="D370" i="23"/>
  <c r="K372" i="23"/>
  <c r="A371" i="23"/>
  <c r="D2399" i="25"/>
  <c r="C2399" i="25"/>
  <c r="E2399" i="25" s="1"/>
  <c r="K2401" i="25"/>
  <c r="A2400" i="25"/>
  <c r="D2513" i="19"/>
  <c r="C2513" i="19"/>
  <c r="E2513" i="19" s="1"/>
  <c r="K2515" i="19"/>
  <c r="A2514" i="19"/>
  <c r="D2593" i="29"/>
  <c r="C2593" i="29"/>
  <c r="E2593" i="29" s="1"/>
  <c r="K2595" i="29"/>
  <c r="A2594" i="29"/>
  <c r="D3980" i="17"/>
  <c r="C3980" i="17"/>
  <c r="E3980" i="17" s="1"/>
  <c r="K3982" i="17"/>
  <c r="A3981" i="17"/>
  <c r="K366" i="16"/>
  <c r="A365" i="16"/>
  <c r="D364" i="16"/>
  <c r="N364" i="16" s="1"/>
  <c r="C364" i="16"/>
  <c r="E364" i="16" s="1"/>
  <c r="D371" i="28" l="1"/>
  <c r="C371" i="28"/>
  <c r="E371" i="28" s="1"/>
  <c r="K373" i="28"/>
  <c r="A372" i="28"/>
  <c r="D1220" i="22"/>
  <c r="C1220" i="22"/>
  <c r="E1220" i="22" s="1"/>
  <c r="K1222" i="22"/>
  <c r="A1221" i="22"/>
  <c r="D6949" i="9"/>
  <c r="C6949" i="9"/>
  <c r="E6949" i="9" s="1"/>
  <c r="K6951" i="9"/>
  <c r="A6950" i="9"/>
  <c r="A1890" i="31"/>
  <c r="K1891" i="31"/>
  <c r="D1889" i="31"/>
  <c r="C1889" i="31"/>
  <c r="E1889" i="31" s="1"/>
  <c r="C1336" i="30"/>
  <c r="E1336" i="30" s="1"/>
  <c r="D1336" i="30"/>
  <c r="K1338" i="30"/>
  <c r="A1337" i="30"/>
  <c r="D1647" i="27"/>
  <c r="C1647" i="27"/>
  <c r="E1647" i="27" s="1"/>
  <c r="K1649" i="27"/>
  <c r="A1648" i="27"/>
  <c r="D371" i="23"/>
  <c r="C371" i="23"/>
  <c r="E371" i="23" s="1"/>
  <c r="K373" i="23"/>
  <c r="A372" i="23"/>
  <c r="K2402" i="25"/>
  <c r="A2401" i="25"/>
  <c r="C2400" i="25"/>
  <c r="E2400" i="25" s="1"/>
  <c r="D2400" i="25"/>
  <c r="D2514" i="19"/>
  <c r="C2514" i="19"/>
  <c r="E2514" i="19" s="1"/>
  <c r="K2516" i="19"/>
  <c r="A2515" i="19"/>
  <c r="D2594" i="29"/>
  <c r="C2594" i="29"/>
  <c r="E2594" i="29" s="1"/>
  <c r="K2596" i="29"/>
  <c r="A2595" i="29"/>
  <c r="K3983" i="17"/>
  <c r="A3982" i="17"/>
  <c r="D3981" i="17"/>
  <c r="C3981" i="17"/>
  <c r="E3981" i="17" s="1"/>
  <c r="D365" i="16"/>
  <c r="N365" i="16" s="1"/>
  <c r="C365" i="16"/>
  <c r="E365" i="16" s="1"/>
  <c r="K367" i="16"/>
  <c r="A366" i="16"/>
  <c r="C372" i="28" l="1"/>
  <c r="E372" i="28" s="1"/>
  <c r="D372" i="28"/>
  <c r="K374" i="28"/>
  <c r="A373" i="28"/>
  <c r="D1221" i="22"/>
  <c r="C1221" i="22"/>
  <c r="E1221" i="22" s="1"/>
  <c r="K1223" i="22"/>
  <c r="A1222" i="22"/>
  <c r="C6950" i="9"/>
  <c r="E6950" i="9" s="1"/>
  <c r="D6950" i="9"/>
  <c r="K6952" i="9"/>
  <c r="A6951" i="9"/>
  <c r="K1892" i="31"/>
  <c r="A1891" i="31"/>
  <c r="D1890" i="31"/>
  <c r="C1890" i="31"/>
  <c r="E1890" i="31" s="1"/>
  <c r="D1337" i="30"/>
  <c r="C1337" i="30"/>
  <c r="E1337" i="30" s="1"/>
  <c r="K1339" i="30"/>
  <c r="A1338" i="30"/>
  <c r="D1648" i="27"/>
  <c r="C1648" i="27"/>
  <c r="E1648" i="27" s="1"/>
  <c r="K1650" i="27"/>
  <c r="A1649" i="27"/>
  <c r="D372" i="23"/>
  <c r="C372" i="23"/>
  <c r="E372" i="23" s="1"/>
  <c r="K374" i="23"/>
  <c r="A373" i="23"/>
  <c r="D2401" i="25"/>
  <c r="C2401" i="25"/>
  <c r="E2401" i="25" s="1"/>
  <c r="K2403" i="25"/>
  <c r="A2402" i="25"/>
  <c r="C2515" i="19"/>
  <c r="E2515" i="19" s="1"/>
  <c r="D2515" i="19"/>
  <c r="K2517" i="19"/>
  <c r="A2516" i="19"/>
  <c r="C2595" i="29"/>
  <c r="E2595" i="29" s="1"/>
  <c r="D2595" i="29"/>
  <c r="K2597" i="29"/>
  <c r="A2596" i="29"/>
  <c r="D3982" i="17"/>
  <c r="C3982" i="17"/>
  <c r="E3982" i="17" s="1"/>
  <c r="K3984" i="17"/>
  <c r="A3983" i="17"/>
  <c r="K368" i="16"/>
  <c r="A367" i="16"/>
  <c r="D366" i="16"/>
  <c r="N366" i="16" s="1"/>
  <c r="C366" i="16"/>
  <c r="E366" i="16" s="1"/>
  <c r="D373" i="28" l="1"/>
  <c r="C373" i="28"/>
  <c r="E373" i="28" s="1"/>
  <c r="K375" i="28"/>
  <c r="A374" i="28"/>
  <c r="D1222" i="22"/>
  <c r="C1222" i="22"/>
  <c r="E1222" i="22" s="1"/>
  <c r="K1224" i="22"/>
  <c r="A1223" i="22"/>
  <c r="D6951" i="9"/>
  <c r="C6951" i="9"/>
  <c r="E6951" i="9" s="1"/>
  <c r="K6953" i="9"/>
  <c r="A6952" i="9"/>
  <c r="D1891" i="31"/>
  <c r="C1891" i="31"/>
  <c r="E1891" i="31" s="1"/>
  <c r="A1892" i="31"/>
  <c r="K1893" i="31"/>
  <c r="D1338" i="30"/>
  <c r="C1338" i="30"/>
  <c r="E1338" i="30" s="1"/>
  <c r="K1340" i="30"/>
  <c r="A1339" i="30"/>
  <c r="C1649" i="27"/>
  <c r="E1649" i="27" s="1"/>
  <c r="D1649" i="27"/>
  <c r="K1651" i="27"/>
  <c r="A1650" i="27"/>
  <c r="D373" i="23"/>
  <c r="C373" i="23"/>
  <c r="E373" i="23" s="1"/>
  <c r="K375" i="23"/>
  <c r="A374" i="23"/>
  <c r="K2404" i="25"/>
  <c r="A2403" i="25"/>
  <c r="D2402" i="25"/>
  <c r="C2402" i="25"/>
  <c r="E2402" i="25" s="1"/>
  <c r="D2516" i="19"/>
  <c r="C2516" i="19"/>
  <c r="E2516" i="19" s="1"/>
  <c r="K2518" i="19"/>
  <c r="A2517" i="19"/>
  <c r="D2596" i="29"/>
  <c r="C2596" i="29"/>
  <c r="E2596" i="29" s="1"/>
  <c r="K2598" i="29"/>
  <c r="A2597" i="29"/>
  <c r="C3983" i="17"/>
  <c r="E3983" i="17" s="1"/>
  <c r="D3983" i="17"/>
  <c r="K3985" i="17"/>
  <c r="A3984" i="17"/>
  <c r="D367" i="16"/>
  <c r="N367" i="16" s="1"/>
  <c r="C367" i="16"/>
  <c r="E367" i="16" s="1"/>
  <c r="K369" i="16"/>
  <c r="A368" i="16"/>
  <c r="D374" i="28" l="1"/>
  <c r="C374" i="28"/>
  <c r="E374" i="28" s="1"/>
  <c r="K376" i="28"/>
  <c r="A375" i="28"/>
  <c r="D1223" i="22"/>
  <c r="C1223" i="22"/>
  <c r="E1223" i="22" s="1"/>
  <c r="K1225" i="22"/>
  <c r="A1224" i="22"/>
  <c r="D6952" i="9"/>
  <c r="C6952" i="9"/>
  <c r="E6952" i="9" s="1"/>
  <c r="K6954" i="9"/>
  <c r="A6953" i="9"/>
  <c r="A1893" i="31"/>
  <c r="K1894" i="31"/>
  <c r="D1892" i="31"/>
  <c r="C1892" i="31"/>
  <c r="E1892" i="31" s="1"/>
  <c r="D1339" i="30"/>
  <c r="C1339" i="30"/>
  <c r="E1339" i="30" s="1"/>
  <c r="K1341" i="30"/>
  <c r="A1340" i="30"/>
  <c r="D1650" i="27"/>
  <c r="C1650" i="27"/>
  <c r="E1650" i="27" s="1"/>
  <c r="K1652" i="27"/>
  <c r="A1651" i="27"/>
  <c r="C374" i="23"/>
  <c r="E374" i="23" s="1"/>
  <c r="D374" i="23"/>
  <c r="K376" i="23"/>
  <c r="A375" i="23"/>
  <c r="D2403" i="25"/>
  <c r="C2403" i="25"/>
  <c r="E2403" i="25" s="1"/>
  <c r="K2405" i="25"/>
  <c r="A2404" i="25"/>
  <c r="D2517" i="19"/>
  <c r="C2517" i="19"/>
  <c r="E2517" i="19" s="1"/>
  <c r="K2519" i="19"/>
  <c r="A2518" i="19"/>
  <c r="D2597" i="29"/>
  <c r="C2597" i="29"/>
  <c r="E2597" i="29" s="1"/>
  <c r="K2599" i="29"/>
  <c r="A2598" i="29"/>
  <c r="D3984" i="17"/>
  <c r="C3984" i="17"/>
  <c r="E3984" i="17" s="1"/>
  <c r="K3986" i="17"/>
  <c r="A3985" i="17"/>
  <c r="D368" i="16"/>
  <c r="N368" i="16" s="1"/>
  <c r="C368" i="16"/>
  <c r="E368" i="16" s="1"/>
  <c r="K370" i="16"/>
  <c r="A369" i="16"/>
  <c r="D375" i="28" l="1"/>
  <c r="C375" i="28"/>
  <c r="E375" i="28" s="1"/>
  <c r="K377" i="28"/>
  <c r="A376" i="28"/>
  <c r="D1224" i="22"/>
  <c r="C1224" i="22"/>
  <c r="E1224" i="22" s="1"/>
  <c r="K1226" i="22"/>
  <c r="A1225" i="22"/>
  <c r="D6953" i="9"/>
  <c r="C6953" i="9"/>
  <c r="E6953" i="9" s="1"/>
  <c r="K6955" i="9"/>
  <c r="A6954" i="9"/>
  <c r="K1895" i="31"/>
  <c r="A1894" i="31"/>
  <c r="D1893" i="31"/>
  <c r="C1893" i="31"/>
  <c r="E1893" i="31" s="1"/>
  <c r="C1340" i="30"/>
  <c r="E1340" i="30" s="1"/>
  <c r="D1340" i="30"/>
  <c r="K1342" i="30"/>
  <c r="A1341" i="30"/>
  <c r="D1651" i="27"/>
  <c r="C1651" i="27"/>
  <c r="E1651" i="27" s="1"/>
  <c r="K1653" i="27"/>
  <c r="A1652" i="27"/>
  <c r="D375" i="23"/>
  <c r="C375" i="23"/>
  <c r="E375" i="23" s="1"/>
  <c r="K377" i="23"/>
  <c r="A376" i="23"/>
  <c r="K2406" i="25"/>
  <c r="A2405" i="25"/>
  <c r="C2404" i="25"/>
  <c r="E2404" i="25" s="1"/>
  <c r="D2404" i="25"/>
  <c r="D2518" i="19"/>
  <c r="C2518" i="19"/>
  <c r="E2518" i="19" s="1"/>
  <c r="K2520" i="19"/>
  <c r="A2519" i="19"/>
  <c r="D2598" i="29"/>
  <c r="C2598" i="29"/>
  <c r="E2598" i="29" s="1"/>
  <c r="K2600" i="29"/>
  <c r="A2599" i="29"/>
  <c r="K3987" i="17"/>
  <c r="A3986" i="17"/>
  <c r="D3985" i="17"/>
  <c r="C3985" i="17"/>
  <c r="E3985" i="17" s="1"/>
  <c r="D369" i="16"/>
  <c r="N369" i="16" s="1"/>
  <c r="C369" i="16"/>
  <c r="E369" i="16" s="1"/>
  <c r="K371" i="16"/>
  <c r="A370" i="16"/>
  <c r="D376" i="28" l="1"/>
  <c r="C376" i="28"/>
  <c r="E376" i="28" s="1"/>
  <c r="K378" i="28"/>
  <c r="A377" i="28"/>
  <c r="C1225" i="22"/>
  <c r="E1225" i="22" s="1"/>
  <c r="D1225" i="22"/>
  <c r="K1227" i="22"/>
  <c r="A1226" i="22"/>
  <c r="D6954" i="9"/>
  <c r="C6954" i="9"/>
  <c r="E6954" i="9" s="1"/>
  <c r="K6956" i="9"/>
  <c r="A6955" i="9"/>
  <c r="D1894" i="31"/>
  <c r="C1894" i="31"/>
  <c r="E1894" i="31" s="1"/>
  <c r="A1895" i="31"/>
  <c r="K1896" i="31"/>
  <c r="D1341" i="30"/>
  <c r="C1341" i="30"/>
  <c r="E1341" i="30" s="1"/>
  <c r="K1343" i="30"/>
  <c r="A1342" i="30"/>
  <c r="D1652" i="27"/>
  <c r="C1652" i="27"/>
  <c r="E1652" i="27" s="1"/>
  <c r="K1654" i="27"/>
  <c r="A1653" i="27"/>
  <c r="D376" i="23"/>
  <c r="C376" i="23"/>
  <c r="E376" i="23" s="1"/>
  <c r="K378" i="23"/>
  <c r="A377" i="23"/>
  <c r="D2405" i="25"/>
  <c r="C2405" i="25"/>
  <c r="E2405" i="25" s="1"/>
  <c r="K2407" i="25"/>
  <c r="A2406" i="25"/>
  <c r="C2519" i="19"/>
  <c r="E2519" i="19" s="1"/>
  <c r="D2519" i="19"/>
  <c r="K2521" i="19"/>
  <c r="A2520" i="19"/>
  <c r="C2599" i="29"/>
  <c r="E2599" i="29" s="1"/>
  <c r="D2599" i="29"/>
  <c r="K2601" i="29"/>
  <c r="A2600" i="29"/>
  <c r="D3986" i="17"/>
  <c r="C3986" i="17"/>
  <c r="E3986" i="17" s="1"/>
  <c r="K3988" i="17"/>
  <c r="A3987" i="17"/>
  <c r="D370" i="16"/>
  <c r="C370" i="16"/>
  <c r="E370" i="16" s="1"/>
  <c r="K372" i="16"/>
  <c r="A371" i="16"/>
  <c r="C377" i="28" l="1"/>
  <c r="E377" i="28" s="1"/>
  <c r="D377" i="28"/>
  <c r="K379" i="28"/>
  <c r="A378" i="28"/>
  <c r="D1226" i="22"/>
  <c r="C1226" i="22"/>
  <c r="E1226" i="22" s="1"/>
  <c r="K1228" i="22"/>
  <c r="A1227" i="22"/>
  <c r="D6955" i="9"/>
  <c r="C6955" i="9"/>
  <c r="E6955" i="9" s="1"/>
  <c r="K6957" i="9"/>
  <c r="A6956" i="9"/>
  <c r="A1896" i="31"/>
  <c r="K1897" i="31"/>
  <c r="D1895" i="31"/>
  <c r="C1895" i="31"/>
  <c r="E1895" i="31" s="1"/>
  <c r="D1342" i="30"/>
  <c r="C1342" i="30"/>
  <c r="E1342" i="30" s="1"/>
  <c r="K1344" i="30"/>
  <c r="A1343" i="30"/>
  <c r="C1653" i="27"/>
  <c r="E1653" i="27" s="1"/>
  <c r="D1653" i="27"/>
  <c r="K1655" i="27"/>
  <c r="A1654" i="27"/>
  <c r="D377" i="23"/>
  <c r="C377" i="23"/>
  <c r="E377" i="23" s="1"/>
  <c r="K379" i="23"/>
  <c r="A378" i="23"/>
  <c r="K2408" i="25"/>
  <c r="A2407" i="25"/>
  <c r="D2406" i="25"/>
  <c r="C2406" i="25"/>
  <c r="E2406" i="25" s="1"/>
  <c r="D2520" i="19"/>
  <c r="C2520" i="19"/>
  <c r="E2520" i="19" s="1"/>
  <c r="K2522" i="19"/>
  <c r="A2521" i="19"/>
  <c r="D2600" i="29"/>
  <c r="C2600" i="29"/>
  <c r="E2600" i="29" s="1"/>
  <c r="K2602" i="29"/>
  <c r="A2601" i="29"/>
  <c r="C3987" i="17"/>
  <c r="E3987" i="17" s="1"/>
  <c r="D3987" i="17"/>
  <c r="K3989" i="17"/>
  <c r="A3988" i="17"/>
  <c r="D371" i="16"/>
  <c r="C371" i="16"/>
  <c r="E371" i="16" s="1"/>
  <c r="K373" i="16"/>
  <c r="A372" i="16"/>
  <c r="D378" i="28" l="1"/>
  <c r="C378" i="28"/>
  <c r="E378" i="28" s="1"/>
  <c r="K380" i="28"/>
  <c r="A379" i="28"/>
  <c r="D1227" i="22"/>
  <c r="C1227" i="22"/>
  <c r="E1227" i="22" s="1"/>
  <c r="K1229" i="22"/>
  <c r="A1228" i="22"/>
  <c r="D6956" i="9"/>
  <c r="C6956" i="9"/>
  <c r="E6956" i="9" s="1"/>
  <c r="K6958" i="9"/>
  <c r="A6957" i="9"/>
  <c r="A1897" i="31"/>
  <c r="K1898" i="31"/>
  <c r="D1896" i="31"/>
  <c r="C1896" i="31"/>
  <c r="E1896" i="31" s="1"/>
  <c r="D1343" i="30"/>
  <c r="C1343" i="30"/>
  <c r="E1343" i="30" s="1"/>
  <c r="K1345" i="30"/>
  <c r="A1344" i="30"/>
  <c r="D1654" i="27"/>
  <c r="C1654" i="27"/>
  <c r="E1654" i="27" s="1"/>
  <c r="K1656" i="27"/>
  <c r="A1655" i="27"/>
  <c r="C378" i="23"/>
  <c r="E378" i="23" s="1"/>
  <c r="D378" i="23"/>
  <c r="K380" i="23"/>
  <c r="A379" i="23"/>
  <c r="D2407" i="25"/>
  <c r="C2407" i="25"/>
  <c r="E2407" i="25" s="1"/>
  <c r="K2409" i="25"/>
  <c r="A2408" i="25"/>
  <c r="D2521" i="19"/>
  <c r="C2521" i="19"/>
  <c r="E2521" i="19" s="1"/>
  <c r="K2523" i="19"/>
  <c r="A2522" i="19"/>
  <c r="D2601" i="29"/>
  <c r="C2601" i="29"/>
  <c r="E2601" i="29" s="1"/>
  <c r="K2603" i="29"/>
  <c r="A2602" i="29"/>
  <c r="D3988" i="17"/>
  <c r="C3988" i="17"/>
  <c r="E3988" i="17" s="1"/>
  <c r="K3990" i="17"/>
  <c r="A3989" i="17"/>
  <c r="D372" i="16"/>
  <c r="C372" i="16"/>
  <c r="E372" i="16" s="1"/>
  <c r="K374" i="16"/>
  <c r="A373" i="16"/>
  <c r="D379" i="28" l="1"/>
  <c r="C379" i="28"/>
  <c r="E379" i="28" s="1"/>
  <c r="K381" i="28"/>
  <c r="A380" i="28"/>
  <c r="D1228" i="22"/>
  <c r="C1228" i="22"/>
  <c r="E1228" i="22" s="1"/>
  <c r="K1230" i="22"/>
  <c r="A1229" i="22"/>
  <c r="D6957" i="9"/>
  <c r="C6957" i="9"/>
  <c r="E6957" i="9" s="1"/>
  <c r="K6959" i="9"/>
  <c r="A6958" i="9"/>
  <c r="A1898" i="31"/>
  <c r="K1899" i="31"/>
  <c r="D1897" i="31"/>
  <c r="C1897" i="31"/>
  <c r="E1897" i="31" s="1"/>
  <c r="C1344" i="30"/>
  <c r="E1344" i="30" s="1"/>
  <c r="D1344" i="30"/>
  <c r="K1346" i="30"/>
  <c r="A1345" i="30"/>
  <c r="D1655" i="27"/>
  <c r="C1655" i="27"/>
  <c r="E1655" i="27" s="1"/>
  <c r="K1657" i="27"/>
  <c r="A1656" i="27"/>
  <c r="D379" i="23"/>
  <c r="C379" i="23"/>
  <c r="E379" i="23" s="1"/>
  <c r="K381" i="23"/>
  <c r="A380" i="23"/>
  <c r="K2410" i="25"/>
  <c r="A2409" i="25"/>
  <c r="C2408" i="25"/>
  <c r="E2408" i="25" s="1"/>
  <c r="D2408" i="25"/>
  <c r="D2522" i="19"/>
  <c r="C2522" i="19"/>
  <c r="E2522" i="19" s="1"/>
  <c r="K2524" i="19"/>
  <c r="A2523" i="19"/>
  <c r="D2602" i="29"/>
  <c r="C2602" i="29"/>
  <c r="E2602" i="29" s="1"/>
  <c r="K2604" i="29"/>
  <c r="A2603" i="29"/>
  <c r="D3989" i="17"/>
  <c r="C3989" i="17"/>
  <c r="E3989" i="17" s="1"/>
  <c r="K3991" i="17"/>
  <c r="A3990" i="17"/>
  <c r="D373" i="16"/>
  <c r="C373" i="16"/>
  <c r="E373" i="16" s="1"/>
  <c r="K375" i="16"/>
  <c r="A374" i="16"/>
  <c r="D380" i="28" l="1"/>
  <c r="C380" i="28"/>
  <c r="E380" i="28" s="1"/>
  <c r="K382" i="28"/>
  <c r="A381" i="28"/>
  <c r="D1229" i="22"/>
  <c r="C1229" i="22"/>
  <c r="E1229" i="22" s="1"/>
  <c r="K1231" i="22"/>
  <c r="A1230" i="22"/>
  <c r="C6958" i="9"/>
  <c r="E6958" i="9" s="1"/>
  <c r="D6958" i="9"/>
  <c r="K6960" i="9"/>
  <c r="A6959" i="9"/>
  <c r="A1899" i="31"/>
  <c r="K1900" i="31"/>
  <c r="D1898" i="31"/>
  <c r="C1898" i="31"/>
  <c r="E1898" i="31" s="1"/>
  <c r="D1345" i="30"/>
  <c r="C1345" i="30"/>
  <c r="E1345" i="30" s="1"/>
  <c r="K1347" i="30"/>
  <c r="A1346" i="30"/>
  <c r="D1656" i="27"/>
  <c r="C1656" i="27"/>
  <c r="E1656" i="27" s="1"/>
  <c r="K1658" i="27"/>
  <c r="A1657" i="27"/>
  <c r="D380" i="23"/>
  <c r="C380" i="23"/>
  <c r="E380" i="23" s="1"/>
  <c r="K382" i="23"/>
  <c r="A381" i="23"/>
  <c r="D2409" i="25"/>
  <c r="C2409" i="25"/>
  <c r="E2409" i="25" s="1"/>
  <c r="K2411" i="25"/>
  <c r="A2410" i="25"/>
  <c r="C2523" i="19"/>
  <c r="E2523" i="19" s="1"/>
  <c r="D2523" i="19"/>
  <c r="K2525" i="19"/>
  <c r="A2524" i="19"/>
  <c r="C2603" i="29"/>
  <c r="E2603" i="29" s="1"/>
  <c r="D2603" i="29"/>
  <c r="K2605" i="29"/>
  <c r="A2604" i="29"/>
  <c r="D3990" i="17"/>
  <c r="C3990" i="17"/>
  <c r="E3990" i="17" s="1"/>
  <c r="K3992" i="17"/>
  <c r="A3991" i="17"/>
  <c r="D374" i="16"/>
  <c r="C374" i="16"/>
  <c r="E374" i="16" s="1"/>
  <c r="K376" i="16"/>
  <c r="A375" i="16"/>
  <c r="D381" i="28" l="1"/>
  <c r="C381" i="28"/>
  <c r="E381" i="28" s="1"/>
  <c r="K383" i="28"/>
  <c r="A382" i="28"/>
  <c r="C1230" i="22"/>
  <c r="E1230" i="22" s="1"/>
  <c r="D1230" i="22"/>
  <c r="K1232" i="22"/>
  <c r="A1231" i="22"/>
  <c r="D6959" i="9"/>
  <c r="C6959" i="9"/>
  <c r="E6959" i="9" s="1"/>
  <c r="K6961" i="9"/>
  <c r="A6960" i="9"/>
  <c r="K1901" i="31"/>
  <c r="A1900" i="31"/>
  <c r="D1899" i="31"/>
  <c r="C1899" i="31"/>
  <c r="E1899" i="31" s="1"/>
  <c r="D1346" i="30"/>
  <c r="C1346" i="30"/>
  <c r="E1346" i="30" s="1"/>
  <c r="K1348" i="30"/>
  <c r="A1347" i="30"/>
  <c r="C1657" i="27"/>
  <c r="E1657" i="27" s="1"/>
  <c r="D1657" i="27"/>
  <c r="K1659" i="27"/>
  <c r="A1658" i="27"/>
  <c r="D381" i="23"/>
  <c r="C381" i="23"/>
  <c r="E381" i="23" s="1"/>
  <c r="K383" i="23"/>
  <c r="A382" i="23"/>
  <c r="D2410" i="25"/>
  <c r="C2410" i="25"/>
  <c r="E2410" i="25" s="1"/>
  <c r="K2412" i="25"/>
  <c r="A2411" i="25"/>
  <c r="D2524" i="19"/>
  <c r="C2524" i="19"/>
  <c r="E2524" i="19" s="1"/>
  <c r="K2526" i="19"/>
  <c r="A2525" i="19"/>
  <c r="D2604" i="29"/>
  <c r="C2604" i="29"/>
  <c r="E2604" i="29" s="1"/>
  <c r="K2606" i="29"/>
  <c r="A2605" i="29"/>
  <c r="C3991" i="17"/>
  <c r="E3991" i="17" s="1"/>
  <c r="D3991" i="17"/>
  <c r="K3993" i="17"/>
  <c r="A3992" i="17"/>
  <c r="K377" i="16"/>
  <c r="A376" i="16"/>
  <c r="D375" i="16"/>
  <c r="C375" i="16"/>
  <c r="E375" i="16" s="1"/>
  <c r="D382" i="28" l="1"/>
  <c r="C382" i="28"/>
  <c r="E382" i="28" s="1"/>
  <c r="K384" i="28"/>
  <c r="A383" i="28"/>
  <c r="D1231" i="22"/>
  <c r="C1231" i="22"/>
  <c r="E1231" i="22" s="1"/>
  <c r="K1233" i="22"/>
  <c r="A1232" i="22"/>
  <c r="D6960" i="9"/>
  <c r="C6960" i="9"/>
  <c r="E6960" i="9" s="1"/>
  <c r="K6962" i="9"/>
  <c r="A6961" i="9"/>
  <c r="D1900" i="31"/>
  <c r="C1900" i="31"/>
  <c r="E1900" i="31" s="1"/>
  <c r="A1901" i="31"/>
  <c r="K1902" i="31"/>
  <c r="K1349" i="30"/>
  <c r="A1348" i="30"/>
  <c r="D1347" i="30"/>
  <c r="C1347" i="30"/>
  <c r="E1347" i="30" s="1"/>
  <c r="D1658" i="27"/>
  <c r="C1658" i="27"/>
  <c r="E1658" i="27" s="1"/>
  <c r="K1660" i="27"/>
  <c r="A1659" i="27"/>
  <c r="C382" i="23"/>
  <c r="E382" i="23" s="1"/>
  <c r="D382" i="23"/>
  <c r="K384" i="23"/>
  <c r="A383" i="23"/>
  <c r="D2411" i="25"/>
  <c r="C2411" i="25"/>
  <c r="E2411" i="25" s="1"/>
  <c r="K2413" i="25"/>
  <c r="A2412" i="25"/>
  <c r="D2525" i="19"/>
  <c r="C2525" i="19"/>
  <c r="E2525" i="19" s="1"/>
  <c r="K2527" i="19"/>
  <c r="A2526" i="19"/>
  <c r="D2605" i="29"/>
  <c r="C2605" i="29"/>
  <c r="E2605" i="29" s="1"/>
  <c r="K2607" i="29"/>
  <c r="A2606" i="29"/>
  <c r="D3992" i="17"/>
  <c r="C3992" i="17"/>
  <c r="E3992" i="17" s="1"/>
  <c r="K3994" i="17"/>
  <c r="A3993" i="17"/>
  <c r="D376" i="16"/>
  <c r="C376" i="16"/>
  <c r="E376" i="16" s="1"/>
  <c r="K378" i="16"/>
  <c r="A377" i="16"/>
  <c r="D383" i="28" l="1"/>
  <c r="C383" i="28"/>
  <c r="E383" i="28" s="1"/>
  <c r="K385" i="28"/>
  <c r="A384" i="28"/>
  <c r="D1232" i="22"/>
  <c r="C1232" i="22"/>
  <c r="E1232" i="22" s="1"/>
  <c r="K1234" i="22"/>
  <c r="A1233" i="22"/>
  <c r="D6961" i="9"/>
  <c r="C6961" i="9"/>
  <c r="E6961" i="9" s="1"/>
  <c r="K6963" i="9"/>
  <c r="A6962" i="9"/>
  <c r="D1901" i="31"/>
  <c r="C1901" i="31"/>
  <c r="E1901" i="31" s="1"/>
  <c r="A1902" i="31"/>
  <c r="K1903" i="31"/>
  <c r="C1348" i="30"/>
  <c r="E1348" i="30" s="1"/>
  <c r="D1348" i="30"/>
  <c r="K1350" i="30"/>
  <c r="A1349" i="30"/>
  <c r="D1659" i="27"/>
  <c r="C1659" i="27"/>
  <c r="E1659" i="27" s="1"/>
  <c r="K1661" i="27"/>
  <c r="A1660" i="27"/>
  <c r="D383" i="23"/>
  <c r="C383" i="23"/>
  <c r="E383" i="23" s="1"/>
  <c r="K385" i="23"/>
  <c r="A384" i="23"/>
  <c r="C2412" i="25"/>
  <c r="E2412" i="25" s="1"/>
  <c r="D2412" i="25"/>
  <c r="K2414" i="25"/>
  <c r="A2413" i="25"/>
  <c r="D2526" i="19"/>
  <c r="C2526" i="19"/>
  <c r="E2526" i="19" s="1"/>
  <c r="K2528" i="19"/>
  <c r="A2527" i="19"/>
  <c r="D2606" i="29"/>
  <c r="C2606" i="29"/>
  <c r="E2606" i="29" s="1"/>
  <c r="K2608" i="29"/>
  <c r="A2607" i="29"/>
  <c r="K3995" i="17"/>
  <c r="A3994" i="17"/>
  <c r="D3993" i="17"/>
  <c r="C3993" i="17"/>
  <c r="E3993" i="17" s="1"/>
  <c r="D377" i="16"/>
  <c r="C377" i="16"/>
  <c r="E377" i="16" s="1"/>
  <c r="K379" i="16"/>
  <c r="A378" i="16"/>
  <c r="D384" i="28" l="1"/>
  <c r="C384" i="28"/>
  <c r="E384" i="28" s="1"/>
  <c r="K386" i="28"/>
  <c r="A385" i="28"/>
  <c r="D1233" i="22"/>
  <c r="C1233" i="22"/>
  <c r="E1233" i="22" s="1"/>
  <c r="K1235" i="22"/>
  <c r="A1234" i="22"/>
  <c r="D6962" i="9"/>
  <c r="C6962" i="9"/>
  <c r="E6962" i="9" s="1"/>
  <c r="K6964" i="9"/>
  <c r="A6963" i="9"/>
  <c r="A1903" i="31"/>
  <c r="K1904" i="31"/>
  <c r="D1902" i="31"/>
  <c r="C1902" i="31"/>
  <c r="E1902" i="31" s="1"/>
  <c r="D1349" i="30"/>
  <c r="C1349" i="30"/>
  <c r="E1349" i="30" s="1"/>
  <c r="K1351" i="30"/>
  <c r="A1350" i="30"/>
  <c r="D1660" i="27"/>
  <c r="C1660" i="27"/>
  <c r="E1660" i="27" s="1"/>
  <c r="K1662" i="27"/>
  <c r="A1661" i="27"/>
  <c r="D384" i="23"/>
  <c r="C384" i="23"/>
  <c r="E384" i="23" s="1"/>
  <c r="K386" i="23"/>
  <c r="A385" i="23"/>
  <c r="D2413" i="25"/>
  <c r="C2413" i="25"/>
  <c r="E2413" i="25" s="1"/>
  <c r="K2415" i="25"/>
  <c r="A2414" i="25"/>
  <c r="C2527" i="19"/>
  <c r="E2527" i="19" s="1"/>
  <c r="D2527" i="19"/>
  <c r="K2529" i="19"/>
  <c r="A2528" i="19"/>
  <c r="C2607" i="29"/>
  <c r="E2607" i="29" s="1"/>
  <c r="D2607" i="29"/>
  <c r="K2609" i="29"/>
  <c r="A2608" i="29"/>
  <c r="D3994" i="17"/>
  <c r="C3994" i="17"/>
  <c r="E3994" i="17" s="1"/>
  <c r="K3996" i="17"/>
  <c r="A3995" i="17"/>
  <c r="K380" i="16"/>
  <c r="A379" i="16"/>
  <c r="D378" i="16"/>
  <c r="C378" i="16"/>
  <c r="E378" i="16" s="1"/>
  <c r="D385" i="28" l="1"/>
  <c r="C385" i="28"/>
  <c r="E385" i="28" s="1"/>
  <c r="K387" i="28"/>
  <c r="A386" i="28"/>
  <c r="D1234" i="22"/>
  <c r="C1234" i="22"/>
  <c r="E1234" i="22" s="1"/>
  <c r="K1236" i="22"/>
  <c r="A1235" i="22"/>
  <c r="D6963" i="9"/>
  <c r="C6963" i="9"/>
  <c r="E6963" i="9" s="1"/>
  <c r="K6965" i="9"/>
  <c r="A6964" i="9"/>
  <c r="A1904" i="31"/>
  <c r="K1905" i="31"/>
  <c r="D1903" i="31"/>
  <c r="C1903" i="31"/>
  <c r="E1903" i="31" s="1"/>
  <c r="D1350" i="30"/>
  <c r="C1350" i="30"/>
  <c r="E1350" i="30" s="1"/>
  <c r="K1352" i="30"/>
  <c r="A1351" i="30"/>
  <c r="C1661" i="27"/>
  <c r="E1661" i="27" s="1"/>
  <c r="D1661" i="27"/>
  <c r="K1663" i="27"/>
  <c r="A1662" i="27"/>
  <c r="D385" i="23"/>
  <c r="C385" i="23"/>
  <c r="E385" i="23" s="1"/>
  <c r="K387" i="23"/>
  <c r="A386" i="23"/>
  <c r="D2414" i="25"/>
  <c r="C2414" i="25"/>
  <c r="E2414" i="25" s="1"/>
  <c r="K2416" i="25"/>
  <c r="A2415" i="25"/>
  <c r="D2528" i="19"/>
  <c r="C2528" i="19"/>
  <c r="E2528" i="19" s="1"/>
  <c r="K2530" i="19"/>
  <c r="A2529" i="19"/>
  <c r="D2608" i="29"/>
  <c r="C2608" i="29"/>
  <c r="E2608" i="29" s="1"/>
  <c r="K2610" i="29"/>
  <c r="A2609" i="29"/>
  <c r="C3995" i="17"/>
  <c r="E3995" i="17" s="1"/>
  <c r="D3995" i="17"/>
  <c r="K3997" i="17"/>
  <c r="A3996" i="17"/>
  <c r="D379" i="16"/>
  <c r="C379" i="16"/>
  <c r="E379" i="16" s="1"/>
  <c r="K381" i="16"/>
  <c r="A380" i="16"/>
  <c r="D386" i="28" l="1"/>
  <c r="C386" i="28"/>
  <c r="E386" i="28" s="1"/>
  <c r="K388" i="28"/>
  <c r="A387" i="28"/>
  <c r="C1235" i="22"/>
  <c r="E1235" i="22" s="1"/>
  <c r="D1235" i="22"/>
  <c r="K1237" i="22"/>
  <c r="A1236" i="22"/>
  <c r="D6964" i="9"/>
  <c r="C6964" i="9"/>
  <c r="E6964" i="9" s="1"/>
  <c r="K6966" i="9"/>
  <c r="A6965" i="9"/>
  <c r="A1905" i="31"/>
  <c r="K1906" i="31"/>
  <c r="D1904" i="31"/>
  <c r="C1904" i="31"/>
  <c r="E1904" i="31" s="1"/>
  <c r="D1351" i="30"/>
  <c r="C1351" i="30"/>
  <c r="E1351" i="30" s="1"/>
  <c r="K1353" i="30"/>
  <c r="A1352" i="30"/>
  <c r="D1662" i="27"/>
  <c r="C1662" i="27"/>
  <c r="E1662" i="27" s="1"/>
  <c r="K1664" i="27"/>
  <c r="A1663" i="27"/>
  <c r="C386" i="23"/>
  <c r="E386" i="23" s="1"/>
  <c r="D386" i="23"/>
  <c r="K388" i="23"/>
  <c r="A387" i="23"/>
  <c r="D2415" i="25"/>
  <c r="C2415" i="25"/>
  <c r="E2415" i="25" s="1"/>
  <c r="K2417" i="25"/>
  <c r="A2416" i="25"/>
  <c r="D2529" i="19"/>
  <c r="C2529" i="19"/>
  <c r="E2529" i="19" s="1"/>
  <c r="K2531" i="19"/>
  <c r="A2530" i="19"/>
  <c r="D2609" i="29"/>
  <c r="C2609" i="29"/>
  <c r="E2609" i="29" s="1"/>
  <c r="K2611" i="29"/>
  <c r="A2610" i="29"/>
  <c r="K3998" i="17"/>
  <c r="A3997" i="17"/>
  <c r="D3996" i="17"/>
  <c r="C3996" i="17"/>
  <c r="E3996" i="17" s="1"/>
  <c r="D380" i="16"/>
  <c r="C380" i="16"/>
  <c r="E380" i="16" s="1"/>
  <c r="K382" i="16"/>
  <c r="A381" i="16"/>
  <c r="D387" i="28" l="1"/>
  <c r="C387" i="28"/>
  <c r="E387" i="28" s="1"/>
  <c r="K389" i="28"/>
  <c r="A388" i="28"/>
  <c r="D1236" i="22"/>
  <c r="C1236" i="22"/>
  <c r="E1236" i="22" s="1"/>
  <c r="K1238" i="22"/>
  <c r="A1237" i="22"/>
  <c r="D6965" i="9"/>
  <c r="C6965" i="9"/>
  <c r="E6965" i="9" s="1"/>
  <c r="K6967" i="9"/>
  <c r="A6966" i="9"/>
  <c r="A1906" i="31"/>
  <c r="K1907" i="31"/>
  <c r="D1905" i="31"/>
  <c r="C1905" i="31"/>
  <c r="E1905" i="31" s="1"/>
  <c r="C1352" i="30"/>
  <c r="E1352" i="30" s="1"/>
  <c r="D1352" i="30"/>
  <c r="K1354" i="30"/>
  <c r="A1353" i="30"/>
  <c r="D1663" i="27"/>
  <c r="C1663" i="27"/>
  <c r="E1663" i="27" s="1"/>
  <c r="K1665" i="27"/>
  <c r="A1664" i="27"/>
  <c r="D387" i="23"/>
  <c r="C387" i="23"/>
  <c r="E387" i="23" s="1"/>
  <c r="K389" i="23"/>
  <c r="A388" i="23"/>
  <c r="C2416" i="25"/>
  <c r="E2416" i="25" s="1"/>
  <c r="D2416" i="25"/>
  <c r="K2418" i="25"/>
  <c r="A2417" i="25"/>
  <c r="D2530" i="19"/>
  <c r="C2530" i="19"/>
  <c r="E2530" i="19" s="1"/>
  <c r="K2532" i="19"/>
  <c r="A2531" i="19"/>
  <c r="D2610" i="29"/>
  <c r="C2610" i="29"/>
  <c r="E2610" i="29" s="1"/>
  <c r="K2612" i="29"/>
  <c r="A2611" i="29"/>
  <c r="D3997" i="17"/>
  <c r="C3997" i="17"/>
  <c r="E3997" i="17" s="1"/>
  <c r="K3999" i="17"/>
  <c r="A3998" i="17"/>
  <c r="D381" i="16"/>
  <c r="C381" i="16"/>
  <c r="E381" i="16" s="1"/>
  <c r="K383" i="16"/>
  <c r="A382" i="16"/>
  <c r="C388" i="28" l="1"/>
  <c r="E388" i="28" s="1"/>
  <c r="D388" i="28"/>
  <c r="K390" i="28"/>
  <c r="A389" i="28"/>
  <c r="D1237" i="22"/>
  <c r="C1237" i="22"/>
  <c r="E1237" i="22" s="1"/>
  <c r="K1239" i="22"/>
  <c r="A1238" i="22"/>
  <c r="D6966" i="9"/>
  <c r="C6966" i="9"/>
  <c r="E6966" i="9" s="1"/>
  <c r="K6968" i="9"/>
  <c r="A6967" i="9"/>
  <c r="A1907" i="31"/>
  <c r="K1908" i="31"/>
  <c r="D1906" i="31"/>
  <c r="C1906" i="31"/>
  <c r="E1906" i="31" s="1"/>
  <c r="D1353" i="30"/>
  <c r="C1353" i="30"/>
  <c r="E1353" i="30" s="1"/>
  <c r="K1355" i="30"/>
  <c r="A1354" i="30"/>
  <c r="D1664" i="27"/>
  <c r="C1664" i="27"/>
  <c r="E1664" i="27" s="1"/>
  <c r="K1666" i="27"/>
  <c r="A1665" i="27"/>
  <c r="D388" i="23"/>
  <c r="C388" i="23"/>
  <c r="E388" i="23" s="1"/>
  <c r="K390" i="23"/>
  <c r="A389" i="23"/>
  <c r="D2417" i="25"/>
  <c r="C2417" i="25"/>
  <c r="E2417" i="25" s="1"/>
  <c r="K2419" i="25"/>
  <c r="A2418" i="25"/>
  <c r="C2531" i="19"/>
  <c r="E2531" i="19" s="1"/>
  <c r="D2531" i="19"/>
  <c r="K2533" i="19"/>
  <c r="A2532" i="19"/>
  <c r="C2611" i="29"/>
  <c r="E2611" i="29" s="1"/>
  <c r="D2611" i="29"/>
  <c r="K2613" i="29"/>
  <c r="A2612" i="29"/>
  <c r="D3998" i="17"/>
  <c r="C3998" i="17"/>
  <c r="E3998" i="17" s="1"/>
  <c r="K4000" i="17"/>
  <c r="A3999" i="17"/>
  <c r="D382" i="16"/>
  <c r="C382" i="16"/>
  <c r="E382" i="16" s="1"/>
  <c r="K384" i="16"/>
  <c r="A383" i="16"/>
  <c r="D389" i="28" l="1"/>
  <c r="C389" i="28"/>
  <c r="E389" i="28" s="1"/>
  <c r="K391" i="28"/>
  <c r="A390" i="28"/>
  <c r="D1238" i="22"/>
  <c r="C1238" i="22"/>
  <c r="E1238" i="22" s="1"/>
  <c r="K1240" i="22"/>
  <c r="A1239" i="22"/>
  <c r="D6967" i="9"/>
  <c r="C6967" i="9"/>
  <c r="E6967" i="9" s="1"/>
  <c r="K6969" i="9"/>
  <c r="A6968" i="9"/>
  <c r="A1908" i="31"/>
  <c r="K1909" i="31"/>
  <c r="D1907" i="31"/>
  <c r="C1907" i="31"/>
  <c r="E1907" i="31" s="1"/>
  <c r="D1354" i="30"/>
  <c r="C1354" i="30"/>
  <c r="E1354" i="30" s="1"/>
  <c r="K1356" i="30"/>
  <c r="A1355" i="30"/>
  <c r="C1665" i="27"/>
  <c r="E1665" i="27" s="1"/>
  <c r="D1665" i="27"/>
  <c r="K1667" i="27"/>
  <c r="A1666" i="27"/>
  <c r="D389" i="23"/>
  <c r="C389" i="23"/>
  <c r="E389" i="23" s="1"/>
  <c r="K391" i="23"/>
  <c r="A390" i="23"/>
  <c r="D2418" i="25"/>
  <c r="C2418" i="25"/>
  <c r="E2418" i="25" s="1"/>
  <c r="K2420" i="25"/>
  <c r="A2419" i="25"/>
  <c r="D2532" i="19"/>
  <c r="C2532" i="19"/>
  <c r="E2532" i="19" s="1"/>
  <c r="K2534" i="19"/>
  <c r="A2533" i="19"/>
  <c r="D2612" i="29"/>
  <c r="C2612" i="29"/>
  <c r="E2612" i="29" s="1"/>
  <c r="K2614" i="29"/>
  <c r="A2613" i="29"/>
  <c r="C3999" i="17"/>
  <c r="E3999" i="17" s="1"/>
  <c r="D3999" i="17"/>
  <c r="K4001" i="17"/>
  <c r="A4000" i="17"/>
  <c r="K385" i="16"/>
  <c r="A384" i="16"/>
  <c r="D383" i="16"/>
  <c r="C383" i="16"/>
  <c r="E383" i="16" s="1"/>
  <c r="D390" i="28" l="1"/>
  <c r="C390" i="28"/>
  <c r="E390" i="28" s="1"/>
  <c r="K392" i="28"/>
  <c r="A391" i="28"/>
  <c r="D1239" i="22"/>
  <c r="C1239" i="22"/>
  <c r="E1239" i="22" s="1"/>
  <c r="K1241" i="22"/>
  <c r="A1240" i="22"/>
  <c r="D6968" i="9"/>
  <c r="C6968" i="9"/>
  <c r="E6968" i="9" s="1"/>
  <c r="K6970" i="9"/>
  <c r="A6969" i="9"/>
  <c r="A1909" i="31"/>
  <c r="K1910" i="31"/>
  <c r="D1908" i="31"/>
  <c r="C1908" i="31"/>
  <c r="E1908" i="31" s="1"/>
  <c r="D1355" i="30"/>
  <c r="C1355" i="30"/>
  <c r="E1355" i="30" s="1"/>
  <c r="K1357" i="30"/>
  <c r="A1356" i="30"/>
  <c r="D1666" i="27"/>
  <c r="C1666" i="27"/>
  <c r="E1666" i="27" s="1"/>
  <c r="K1668" i="27"/>
  <c r="A1667" i="27"/>
  <c r="C390" i="23"/>
  <c r="E390" i="23" s="1"/>
  <c r="D390" i="23"/>
  <c r="K392" i="23"/>
  <c r="A391" i="23"/>
  <c r="D2419" i="25"/>
  <c r="C2419" i="25"/>
  <c r="E2419" i="25" s="1"/>
  <c r="K2421" i="25"/>
  <c r="A2420" i="25"/>
  <c r="D2533" i="19"/>
  <c r="C2533" i="19"/>
  <c r="E2533" i="19" s="1"/>
  <c r="K2535" i="19"/>
  <c r="A2534" i="19"/>
  <c r="D2613" i="29"/>
  <c r="C2613" i="29"/>
  <c r="E2613" i="29" s="1"/>
  <c r="K2615" i="29"/>
  <c r="A2614" i="29"/>
  <c r="D4000" i="17"/>
  <c r="C4000" i="17"/>
  <c r="E4000" i="17" s="1"/>
  <c r="K4002" i="17"/>
  <c r="A4001" i="17"/>
  <c r="D384" i="16"/>
  <c r="C384" i="16"/>
  <c r="E384" i="16" s="1"/>
  <c r="K386" i="16"/>
  <c r="A385" i="16"/>
  <c r="D391" i="28" l="1"/>
  <c r="C391" i="28"/>
  <c r="E391" i="28" s="1"/>
  <c r="K393" i="28"/>
  <c r="A392" i="28"/>
  <c r="D1240" i="22"/>
  <c r="C1240" i="22"/>
  <c r="E1240" i="22" s="1"/>
  <c r="K1242" i="22"/>
  <c r="A1241" i="22"/>
  <c r="D6969" i="9"/>
  <c r="C6969" i="9"/>
  <c r="E6969" i="9" s="1"/>
  <c r="K6971" i="9"/>
  <c r="A6970" i="9"/>
  <c r="A1910" i="31"/>
  <c r="K1911" i="31"/>
  <c r="D1909" i="31"/>
  <c r="C1909" i="31"/>
  <c r="E1909" i="31" s="1"/>
  <c r="C1356" i="30"/>
  <c r="E1356" i="30" s="1"/>
  <c r="D1356" i="30"/>
  <c r="K1358" i="30"/>
  <c r="A1357" i="30"/>
  <c r="D1667" i="27"/>
  <c r="C1667" i="27"/>
  <c r="E1667" i="27" s="1"/>
  <c r="K1669" i="27"/>
  <c r="A1668" i="27"/>
  <c r="D391" i="23"/>
  <c r="C391" i="23"/>
  <c r="E391" i="23" s="1"/>
  <c r="K393" i="23"/>
  <c r="A392" i="23"/>
  <c r="C2420" i="25"/>
  <c r="E2420" i="25" s="1"/>
  <c r="D2420" i="25"/>
  <c r="K2422" i="25"/>
  <c r="A2421" i="25"/>
  <c r="D2534" i="19"/>
  <c r="C2534" i="19"/>
  <c r="E2534" i="19" s="1"/>
  <c r="K2536" i="19"/>
  <c r="A2535" i="19"/>
  <c r="D2614" i="29"/>
  <c r="C2614" i="29"/>
  <c r="E2614" i="29" s="1"/>
  <c r="K2616" i="29"/>
  <c r="A2615" i="29"/>
  <c r="K4003" i="17"/>
  <c r="A4002" i="17"/>
  <c r="D4001" i="17"/>
  <c r="C4001" i="17"/>
  <c r="E4001" i="17" s="1"/>
  <c r="D385" i="16"/>
  <c r="C385" i="16"/>
  <c r="E385" i="16" s="1"/>
  <c r="K387" i="16"/>
  <c r="A386" i="16"/>
  <c r="D392" i="28" l="1"/>
  <c r="C392" i="28"/>
  <c r="E392" i="28" s="1"/>
  <c r="K394" i="28"/>
  <c r="A393" i="28"/>
  <c r="C1241" i="22"/>
  <c r="E1241" i="22" s="1"/>
  <c r="D1241" i="22"/>
  <c r="K1243" i="22"/>
  <c r="A1242" i="22"/>
  <c r="D6970" i="9"/>
  <c r="C6970" i="9"/>
  <c r="E6970" i="9" s="1"/>
  <c r="K6972" i="9"/>
  <c r="A6971" i="9"/>
  <c r="A1911" i="31"/>
  <c r="K1912" i="31"/>
  <c r="D1910" i="31"/>
  <c r="C1910" i="31"/>
  <c r="E1910" i="31" s="1"/>
  <c r="D1357" i="30"/>
  <c r="C1357" i="30"/>
  <c r="E1357" i="30" s="1"/>
  <c r="K1359" i="30"/>
  <c r="A1358" i="30"/>
  <c r="D1668" i="27"/>
  <c r="C1668" i="27"/>
  <c r="E1668" i="27" s="1"/>
  <c r="K1670" i="27"/>
  <c r="A1669" i="27"/>
  <c r="D392" i="23"/>
  <c r="C392" i="23"/>
  <c r="E392" i="23" s="1"/>
  <c r="K394" i="23"/>
  <c r="A393" i="23"/>
  <c r="D2421" i="25"/>
  <c r="C2421" i="25"/>
  <c r="E2421" i="25" s="1"/>
  <c r="K2423" i="25"/>
  <c r="A2422" i="25"/>
  <c r="C2535" i="19"/>
  <c r="E2535" i="19" s="1"/>
  <c r="D2535" i="19"/>
  <c r="K2537" i="19"/>
  <c r="A2536" i="19"/>
  <c r="C2615" i="29"/>
  <c r="E2615" i="29" s="1"/>
  <c r="D2615" i="29"/>
  <c r="K2617" i="29"/>
  <c r="A2616" i="29"/>
  <c r="D4002" i="17"/>
  <c r="C4002" i="17"/>
  <c r="E4002" i="17" s="1"/>
  <c r="K4004" i="17"/>
  <c r="A4003" i="17"/>
  <c r="D386" i="16"/>
  <c r="C386" i="16"/>
  <c r="E386" i="16" s="1"/>
  <c r="K388" i="16"/>
  <c r="A387" i="16"/>
  <c r="C393" i="28" l="1"/>
  <c r="E393" i="28" s="1"/>
  <c r="D393" i="28"/>
  <c r="K395" i="28"/>
  <c r="A394" i="28"/>
  <c r="D1242" i="22"/>
  <c r="C1242" i="22"/>
  <c r="E1242" i="22" s="1"/>
  <c r="K1244" i="22"/>
  <c r="A1243" i="22"/>
  <c r="D6971" i="9"/>
  <c r="C6971" i="9"/>
  <c r="E6971" i="9" s="1"/>
  <c r="K6973" i="9"/>
  <c r="A6972" i="9"/>
  <c r="A1912" i="31"/>
  <c r="K1913" i="31"/>
  <c r="D1911" i="31"/>
  <c r="C1911" i="31"/>
  <c r="E1911" i="31" s="1"/>
  <c r="D1358" i="30"/>
  <c r="C1358" i="30"/>
  <c r="E1358" i="30" s="1"/>
  <c r="K1360" i="30"/>
  <c r="A1359" i="30"/>
  <c r="C1669" i="27"/>
  <c r="E1669" i="27" s="1"/>
  <c r="D1669" i="27"/>
  <c r="K1671" i="27"/>
  <c r="A1670" i="27"/>
  <c r="D393" i="23"/>
  <c r="C393" i="23"/>
  <c r="E393" i="23" s="1"/>
  <c r="K395" i="23"/>
  <c r="A394" i="23"/>
  <c r="D2422" i="25"/>
  <c r="C2422" i="25"/>
  <c r="E2422" i="25" s="1"/>
  <c r="K2424" i="25"/>
  <c r="A2423" i="25"/>
  <c r="D2536" i="19"/>
  <c r="C2536" i="19"/>
  <c r="E2536" i="19" s="1"/>
  <c r="K2538" i="19"/>
  <c r="A2537" i="19"/>
  <c r="D2616" i="29"/>
  <c r="C2616" i="29"/>
  <c r="E2616" i="29" s="1"/>
  <c r="K2618" i="29"/>
  <c r="A2617" i="29"/>
  <c r="K4005" i="17"/>
  <c r="A4004" i="17"/>
  <c r="C4003" i="17"/>
  <c r="E4003" i="17" s="1"/>
  <c r="D4003" i="17"/>
  <c r="D387" i="16"/>
  <c r="C387" i="16"/>
  <c r="E387" i="16" s="1"/>
  <c r="K389" i="16"/>
  <c r="A388" i="16"/>
  <c r="D394" i="28" l="1"/>
  <c r="C394" i="28"/>
  <c r="E394" i="28" s="1"/>
  <c r="K396" i="28"/>
  <c r="A395" i="28"/>
  <c r="D1243" i="22"/>
  <c r="C1243" i="22"/>
  <c r="E1243" i="22" s="1"/>
  <c r="K1245" i="22"/>
  <c r="A1244" i="22"/>
  <c r="D6972" i="9"/>
  <c r="C6972" i="9"/>
  <c r="E6972" i="9" s="1"/>
  <c r="K6974" i="9"/>
  <c r="A6973" i="9"/>
  <c r="A1913" i="31"/>
  <c r="K1914" i="31"/>
  <c r="D1912" i="31"/>
  <c r="C1912" i="31"/>
  <c r="E1912" i="31" s="1"/>
  <c r="D1359" i="30"/>
  <c r="C1359" i="30"/>
  <c r="E1359" i="30" s="1"/>
  <c r="K1361" i="30"/>
  <c r="A1360" i="30"/>
  <c r="D1670" i="27"/>
  <c r="C1670" i="27"/>
  <c r="E1670" i="27" s="1"/>
  <c r="K1672" i="27"/>
  <c r="A1671" i="27"/>
  <c r="C394" i="23"/>
  <c r="E394" i="23" s="1"/>
  <c r="D394" i="23"/>
  <c r="K396" i="23"/>
  <c r="A395" i="23"/>
  <c r="D2423" i="25"/>
  <c r="C2423" i="25"/>
  <c r="E2423" i="25" s="1"/>
  <c r="K2425" i="25"/>
  <c r="A2424" i="25"/>
  <c r="D2537" i="19"/>
  <c r="C2537" i="19"/>
  <c r="E2537" i="19" s="1"/>
  <c r="K2539" i="19"/>
  <c r="A2538" i="19"/>
  <c r="D2617" i="29"/>
  <c r="C2617" i="29"/>
  <c r="E2617" i="29" s="1"/>
  <c r="K2619" i="29"/>
  <c r="A2618" i="29"/>
  <c r="D4004" i="17"/>
  <c r="C4004" i="17"/>
  <c r="E4004" i="17" s="1"/>
  <c r="K4006" i="17"/>
  <c r="A4005" i="17"/>
  <c r="D388" i="16"/>
  <c r="C388" i="16"/>
  <c r="E388" i="16" s="1"/>
  <c r="K390" i="16"/>
  <c r="A389" i="16"/>
  <c r="D395" i="28" l="1"/>
  <c r="C395" i="28"/>
  <c r="E395" i="28" s="1"/>
  <c r="K397" i="28"/>
  <c r="A396" i="28"/>
  <c r="D1244" i="22"/>
  <c r="C1244" i="22"/>
  <c r="E1244" i="22" s="1"/>
  <c r="K1246" i="22"/>
  <c r="A1245" i="22"/>
  <c r="D6973" i="9"/>
  <c r="C6973" i="9"/>
  <c r="E6973" i="9" s="1"/>
  <c r="K6975" i="9"/>
  <c r="A6974" i="9"/>
  <c r="A1914" i="31"/>
  <c r="K1915" i="31"/>
  <c r="D1913" i="31"/>
  <c r="C1913" i="31"/>
  <c r="E1913" i="31" s="1"/>
  <c r="C1360" i="30"/>
  <c r="E1360" i="30" s="1"/>
  <c r="D1360" i="30"/>
  <c r="K1362" i="30"/>
  <c r="A1361" i="30"/>
  <c r="D1671" i="27"/>
  <c r="C1671" i="27"/>
  <c r="E1671" i="27" s="1"/>
  <c r="K1673" i="27"/>
  <c r="A1672" i="27"/>
  <c r="D395" i="23"/>
  <c r="C395" i="23"/>
  <c r="E395" i="23" s="1"/>
  <c r="K397" i="23"/>
  <c r="A396" i="23"/>
  <c r="K2426" i="25"/>
  <c r="A2425" i="25"/>
  <c r="C2424" i="25"/>
  <c r="E2424" i="25" s="1"/>
  <c r="D2424" i="25"/>
  <c r="D2538" i="19"/>
  <c r="C2538" i="19"/>
  <c r="E2538" i="19" s="1"/>
  <c r="K2540" i="19"/>
  <c r="A2539" i="19"/>
  <c r="D2618" i="29"/>
  <c r="C2618" i="29"/>
  <c r="E2618" i="29" s="1"/>
  <c r="K2620" i="29"/>
  <c r="A2619" i="29"/>
  <c r="D4005" i="17"/>
  <c r="C4005" i="17"/>
  <c r="E4005" i="17" s="1"/>
  <c r="K4007" i="17"/>
  <c r="A4006" i="17"/>
  <c r="D389" i="16"/>
  <c r="C389" i="16"/>
  <c r="E389" i="16" s="1"/>
  <c r="K391" i="16"/>
  <c r="A390" i="16"/>
  <c r="D396" i="28" l="1"/>
  <c r="C396" i="28"/>
  <c r="E396" i="28" s="1"/>
  <c r="K398" i="28"/>
  <c r="A397" i="28"/>
  <c r="D1245" i="22"/>
  <c r="C1245" i="22"/>
  <c r="E1245" i="22" s="1"/>
  <c r="K1247" i="22"/>
  <c r="A1246" i="22"/>
  <c r="D6974" i="9"/>
  <c r="C6974" i="9"/>
  <c r="E6974" i="9" s="1"/>
  <c r="K6976" i="9"/>
  <c r="A6975" i="9"/>
  <c r="K1916" i="31"/>
  <c r="A1915" i="31"/>
  <c r="D1914" i="31"/>
  <c r="C1914" i="31"/>
  <c r="E1914" i="31" s="1"/>
  <c r="D1361" i="30"/>
  <c r="C1361" i="30"/>
  <c r="E1361" i="30" s="1"/>
  <c r="K1363" i="30"/>
  <c r="A1362" i="30"/>
  <c r="D1672" i="27"/>
  <c r="C1672" i="27"/>
  <c r="E1672" i="27" s="1"/>
  <c r="K1674" i="27"/>
  <c r="A1673" i="27"/>
  <c r="D396" i="23"/>
  <c r="C396" i="23"/>
  <c r="E396" i="23" s="1"/>
  <c r="K398" i="23"/>
  <c r="A397" i="23"/>
  <c r="D2425" i="25"/>
  <c r="C2425" i="25"/>
  <c r="E2425" i="25" s="1"/>
  <c r="K2427" i="25"/>
  <c r="A2426" i="25"/>
  <c r="C2539" i="19"/>
  <c r="E2539" i="19" s="1"/>
  <c r="D2539" i="19"/>
  <c r="K2541" i="19"/>
  <c r="A2540" i="19"/>
  <c r="D2619" i="29"/>
  <c r="C2619" i="29"/>
  <c r="E2619" i="29" s="1"/>
  <c r="K2621" i="29"/>
  <c r="A2620" i="29"/>
  <c r="D4006" i="17"/>
  <c r="C4006" i="17"/>
  <c r="E4006" i="17" s="1"/>
  <c r="K4008" i="17"/>
  <c r="A4007" i="17"/>
  <c r="K392" i="16"/>
  <c r="A391" i="16"/>
  <c r="D390" i="16"/>
  <c r="C390" i="16"/>
  <c r="E390" i="16" s="1"/>
  <c r="D397" i="28" l="1"/>
  <c r="C397" i="28"/>
  <c r="E397" i="28" s="1"/>
  <c r="K399" i="28"/>
  <c r="A398" i="28"/>
  <c r="C1246" i="22"/>
  <c r="E1246" i="22" s="1"/>
  <c r="D1246" i="22"/>
  <c r="K1248" i="22"/>
  <c r="A1247" i="22"/>
  <c r="D6975" i="9"/>
  <c r="C6975" i="9"/>
  <c r="E6975" i="9" s="1"/>
  <c r="K6977" i="9"/>
  <c r="A6976" i="9"/>
  <c r="D1915" i="31"/>
  <c r="C1915" i="31"/>
  <c r="E1915" i="31" s="1"/>
  <c r="A1916" i="31"/>
  <c r="K1917" i="31"/>
  <c r="D1362" i="30"/>
  <c r="C1362" i="30"/>
  <c r="E1362" i="30" s="1"/>
  <c r="K1364" i="30"/>
  <c r="A1363" i="30"/>
  <c r="C1673" i="27"/>
  <c r="E1673" i="27" s="1"/>
  <c r="D1673" i="27"/>
  <c r="K1675" i="27"/>
  <c r="A1674" i="27"/>
  <c r="D397" i="23"/>
  <c r="C397" i="23"/>
  <c r="E397" i="23" s="1"/>
  <c r="K399" i="23"/>
  <c r="A398" i="23"/>
  <c r="D2426" i="25"/>
  <c r="C2426" i="25"/>
  <c r="E2426" i="25" s="1"/>
  <c r="K2428" i="25"/>
  <c r="A2427" i="25"/>
  <c r="D2540" i="19"/>
  <c r="C2540" i="19"/>
  <c r="E2540" i="19" s="1"/>
  <c r="K2542" i="19"/>
  <c r="A2541" i="19"/>
  <c r="D2620" i="29"/>
  <c r="C2620" i="29"/>
  <c r="E2620" i="29" s="1"/>
  <c r="K2622" i="29"/>
  <c r="A2621" i="29"/>
  <c r="K4009" i="17"/>
  <c r="A4008" i="17"/>
  <c r="D4007" i="17"/>
  <c r="C4007" i="17"/>
  <c r="E4007" i="17" s="1"/>
  <c r="D391" i="16"/>
  <c r="C391" i="16"/>
  <c r="E391" i="16" s="1"/>
  <c r="K393" i="16"/>
  <c r="A392" i="16"/>
  <c r="D398" i="28" l="1"/>
  <c r="C398" i="28"/>
  <c r="E398" i="28" s="1"/>
  <c r="K400" i="28"/>
  <c r="A399" i="28"/>
  <c r="D1247" i="22"/>
  <c r="C1247" i="22"/>
  <c r="E1247" i="22" s="1"/>
  <c r="K1249" i="22"/>
  <c r="A1248" i="22"/>
  <c r="D6976" i="9"/>
  <c r="C6976" i="9"/>
  <c r="E6976" i="9" s="1"/>
  <c r="K6978" i="9"/>
  <c r="A6977" i="9"/>
  <c r="A1917" i="31"/>
  <c r="K1918" i="31"/>
  <c r="D1916" i="31"/>
  <c r="C1916" i="31"/>
  <c r="E1916" i="31" s="1"/>
  <c r="D1363" i="30"/>
  <c r="C1363" i="30"/>
  <c r="E1363" i="30" s="1"/>
  <c r="K1365" i="30"/>
  <c r="A1364" i="30"/>
  <c r="D1674" i="27"/>
  <c r="C1674" i="27"/>
  <c r="E1674" i="27" s="1"/>
  <c r="K1676" i="27"/>
  <c r="A1675" i="27"/>
  <c r="C398" i="23"/>
  <c r="E398" i="23" s="1"/>
  <c r="D398" i="23"/>
  <c r="K400" i="23"/>
  <c r="A399" i="23"/>
  <c r="D2427" i="25"/>
  <c r="C2427" i="25"/>
  <c r="E2427" i="25" s="1"/>
  <c r="K2429" i="25"/>
  <c r="A2428" i="25"/>
  <c r="D2541" i="19"/>
  <c r="C2541" i="19"/>
  <c r="E2541" i="19" s="1"/>
  <c r="K2543" i="19"/>
  <c r="A2542" i="19"/>
  <c r="D2621" i="29"/>
  <c r="C2621" i="29"/>
  <c r="E2621" i="29" s="1"/>
  <c r="K2623" i="29"/>
  <c r="A2622" i="29"/>
  <c r="D4008" i="17"/>
  <c r="C4008" i="17"/>
  <c r="E4008" i="17" s="1"/>
  <c r="K4010" i="17"/>
  <c r="A4009" i="17"/>
  <c r="D392" i="16"/>
  <c r="C392" i="16"/>
  <c r="E392" i="16" s="1"/>
  <c r="K394" i="16"/>
  <c r="A393" i="16"/>
  <c r="D399" i="28" l="1"/>
  <c r="C399" i="28"/>
  <c r="E399" i="28" s="1"/>
  <c r="K401" i="28"/>
  <c r="A400" i="28"/>
  <c r="D1248" i="22"/>
  <c r="C1248" i="22"/>
  <c r="E1248" i="22" s="1"/>
  <c r="K1250" i="22"/>
  <c r="A1249" i="22"/>
  <c r="D6977" i="9"/>
  <c r="C6977" i="9"/>
  <c r="E6977" i="9" s="1"/>
  <c r="K6979" i="9"/>
  <c r="A6978" i="9"/>
  <c r="A1918" i="31"/>
  <c r="K1919" i="31"/>
  <c r="D1917" i="31"/>
  <c r="C1917" i="31"/>
  <c r="E1917" i="31" s="1"/>
  <c r="C1364" i="30"/>
  <c r="E1364" i="30" s="1"/>
  <c r="D1364" i="30"/>
  <c r="K1366" i="30"/>
  <c r="A1365" i="30"/>
  <c r="D1675" i="27"/>
  <c r="C1675" i="27"/>
  <c r="E1675" i="27" s="1"/>
  <c r="K1677" i="27"/>
  <c r="A1676" i="27"/>
  <c r="D399" i="23"/>
  <c r="C399" i="23"/>
  <c r="E399" i="23" s="1"/>
  <c r="K401" i="23"/>
  <c r="A400" i="23"/>
  <c r="C2428" i="25"/>
  <c r="E2428" i="25" s="1"/>
  <c r="D2428" i="25"/>
  <c r="K2430" i="25"/>
  <c r="A2429" i="25"/>
  <c r="D2542" i="19"/>
  <c r="C2542" i="19"/>
  <c r="E2542" i="19" s="1"/>
  <c r="K2544" i="19"/>
  <c r="A2543" i="19"/>
  <c r="D2622" i="29"/>
  <c r="C2622" i="29"/>
  <c r="E2622" i="29" s="1"/>
  <c r="K2624" i="29"/>
  <c r="A2623" i="29"/>
  <c r="D4009" i="17"/>
  <c r="C4009" i="17"/>
  <c r="E4009" i="17" s="1"/>
  <c r="K4011" i="17"/>
  <c r="A4010" i="17"/>
  <c r="D393" i="16"/>
  <c r="C393" i="16"/>
  <c r="E393" i="16" s="1"/>
  <c r="K395" i="16"/>
  <c r="A394" i="16"/>
  <c r="D400" i="28" l="1"/>
  <c r="C400" i="28"/>
  <c r="E400" i="28" s="1"/>
  <c r="K402" i="28"/>
  <c r="A401" i="28"/>
  <c r="D1249" i="22"/>
  <c r="C1249" i="22"/>
  <c r="E1249" i="22" s="1"/>
  <c r="K1251" i="22"/>
  <c r="A1250" i="22"/>
  <c r="D6978" i="9"/>
  <c r="C6978" i="9"/>
  <c r="E6978" i="9" s="1"/>
  <c r="K6980" i="9"/>
  <c r="A6979" i="9"/>
  <c r="A1919" i="31"/>
  <c r="K1920" i="31"/>
  <c r="D1918" i="31"/>
  <c r="C1918" i="31"/>
  <c r="E1918" i="31" s="1"/>
  <c r="D1365" i="30"/>
  <c r="C1365" i="30"/>
  <c r="E1365" i="30" s="1"/>
  <c r="K1367" i="30"/>
  <c r="A1366" i="30"/>
  <c r="D1676" i="27"/>
  <c r="C1676" i="27"/>
  <c r="E1676" i="27" s="1"/>
  <c r="K1678" i="27"/>
  <c r="A1677" i="27"/>
  <c r="D400" i="23"/>
  <c r="C400" i="23"/>
  <c r="E400" i="23" s="1"/>
  <c r="K402" i="23"/>
  <c r="A401" i="23"/>
  <c r="D2429" i="25"/>
  <c r="C2429" i="25"/>
  <c r="E2429" i="25" s="1"/>
  <c r="K2431" i="25"/>
  <c r="A2430" i="25"/>
  <c r="C2543" i="19"/>
  <c r="E2543" i="19" s="1"/>
  <c r="D2543" i="19"/>
  <c r="K2545" i="19"/>
  <c r="A2544" i="19"/>
  <c r="C2623" i="29"/>
  <c r="E2623" i="29" s="1"/>
  <c r="D2623" i="29"/>
  <c r="K2625" i="29"/>
  <c r="A2624" i="29"/>
  <c r="D4010" i="17"/>
  <c r="C4010" i="17"/>
  <c r="E4010" i="17" s="1"/>
  <c r="K4012" i="17"/>
  <c r="A4011" i="17"/>
  <c r="D394" i="16"/>
  <c r="C394" i="16"/>
  <c r="E394" i="16" s="1"/>
  <c r="K396" i="16"/>
  <c r="A395" i="16"/>
  <c r="D401" i="28" l="1"/>
  <c r="C401" i="28"/>
  <c r="E401" i="28" s="1"/>
  <c r="K403" i="28"/>
  <c r="A402" i="28"/>
  <c r="D1250" i="22"/>
  <c r="C1250" i="22"/>
  <c r="E1250" i="22" s="1"/>
  <c r="K1252" i="22"/>
  <c r="A1251" i="22"/>
  <c r="D6979" i="9"/>
  <c r="C6979" i="9"/>
  <c r="E6979" i="9" s="1"/>
  <c r="K6981" i="9"/>
  <c r="A6980" i="9"/>
  <c r="K1921" i="31"/>
  <c r="A1920" i="31"/>
  <c r="D1919" i="31"/>
  <c r="C1919" i="31"/>
  <c r="E1919" i="31" s="1"/>
  <c r="D1366" i="30"/>
  <c r="C1366" i="30"/>
  <c r="E1366" i="30" s="1"/>
  <c r="K1368" i="30"/>
  <c r="A1367" i="30"/>
  <c r="C1677" i="27"/>
  <c r="E1677" i="27" s="1"/>
  <c r="D1677" i="27"/>
  <c r="K1679" i="27"/>
  <c r="A1678" i="27"/>
  <c r="D401" i="23"/>
  <c r="C401" i="23"/>
  <c r="E401" i="23" s="1"/>
  <c r="K403" i="23"/>
  <c r="A402" i="23"/>
  <c r="D2430" i="25"/>
  <c r="C2430" i="25"/>
  <c r="E2430" i="25" s="1"/>
  <c r="K2432" i="25"/>
  <c r="A2431" i="25"/>
  <c r="D2544" i="19"/>
  <c r="C2544" i="19"/>
  <c r="E2544" i="19" s="1"/>
  <c r="K2546" i="19"/>
  <c r="A2545" i="19"/>
  <c r="D2624" i="29"/>
  <c r="C2624" i="29"/>
  <c r="E2624" i="29" s="1"/>
  <c r="K2626" i="29"/>
  <c r="A2625" i="29"/>
  <c r="D4011" i="17"/>
  <c r="C4011" i="17"/>
  <c r="E4011" i="17" s="1"/>
  <c r="K4013" i="17"/>
  <c r="A4012" i="17"/>
  <c r="K397" i="16"/>
  <c r="A396" i="16"/>
  <c r="D395" i="16"/>
  <c r="C395" i="16"/>
  <c r="E395" i="16" s="1"/>
  <c r="D402" i="28" l="1"/>
  <c r="C402" i="28"/>
  <c r="E402" i="28" s="1"/>
  <c r="K404" i="28"/>
  <c r="A403" i="28"/>
  <c r="D1251" i="22"/>
  <c r="C1251" i="22"/>
  <c r="E1251" i="22" s="1"/>
  <c r="K1253" i="22"/>
  <c r="A1252" i="22"/>
  <c r="D6980" i="9"/>
  <c r="C6980" i="9"/>
  <c r="E6980" i="9" s="1"/>
  <c r="K6982" i="9"/>
  <c r="A6981" i="9"/>
  <c r="D1920" i="31"/>
  <c r="C1920" i="31"/>
  <c r="E1920" i="31" s="1"/>
  <c r="K1922" i="31"/>
  <c r="A1921" i="31"/>
  <c r="D1367" i="30"/>
  <c r="C1367" i="30"/>
  <c r="E1367" i="30" s="1"/>
  <c r="K1369" i="30"/>
  <c r="A1368" i="30"/>
  <c r="D1678" i="27"/>
  <c r="C1678" i="27"/>
  <c r="E1678" i="27" s="1"/>
  <c r="K1680" i="27"/>
  <c r="A1679" i="27"/>
  <c r="C402" i="23"/>
  <c r="E402" i="23" s="1"/>
  <c r="D402" i="23"/>
  <c r="K404" i="23"/>
  <c r="A403" i="23"/>
  <c r="D2431" i="25"/>
  <c r="C2431" i="25"/>
  <c r="E2431" i="25" s="1"/>
  <c r="K2433" i="25"/>
  <c r="A2432" i="25"/>
  <c r="D2545" i="19"/>
  <c r="C2545" i="19"/>
  <c r="E2545" i="19" s="1"/>
  <c r="K2547" i="19"/>
  <c r="A2546" i="19"/>
  <c r="D2625" i="29"/>
  <c r="C2625" i="29"/>
  <c r="E2625" i="29" s="1"/>
  <c r="K2627" i="29"/>
  <c r="A2626" i="29"/>
  <c r="D4012" i="17"/>
  <c r="C4012" i="17"/>
  <c r="E4012" i="17" s="1"/>
  <c r="K4014" i="17"/>
  <c r="A4013" i="17"/>
  <c r="D396" i="16"/>
  <c r="C396" i="16"/>
  <c r="E396" i="16" s="1"/>
  <c r="K398" i="16"/>
  <c r="A397" i="16"/>
  <c r="D403" i="28" l="1"/>
  <c r="C403" i="28"/>
  <c r="E403" i="28" s="1"/>
  <c r="K405" i="28"/>
  <c r="A404" i="28"/>
  <c r="D1252" i="22"/>
  <c r="C1252" i="22"/>
  <c r="E1252" i="22" s="1"/>
  <c r="K1254" i="22"/>
  <c r="A1253" i="22"/>
  <c r="D6981" i="9"/>
  <c r="C6981" i="9"/>
  <c r="E6981" i="9" s="1"/>
  <c r="K6983" i="9"/>
  <c r="A6982" i="9"/>
  <c r="D1921" i="31"/>
  <c r="C1921" i="31"/>
  <c r="E1921" i="31" s="1"/>
  <c r="K1923" i="31"/>
  <c r="A1922" i="31"/>
  <c r="C1368" i="30"/>
  <c r="E1368" i="30" s="1"/>
  <c r="D1368" i="30"/>
  <c r="K1370" i="30"/>
  <c r="A1369" i="30"/>
  <c r="D1679" i="27"/>
  <c r="C1679" i="27"/>
  <c r="E1679" i="27" s="1"/>
  <c r="K1681" i="27"/>
  <c r="A1680" i="27"/>
  <c r="D403" i="23"/>
  <c r="C403" i="23"/>
  <c r="E403" i="23" s="1"/>
  <c r="K405" i="23"/>
  <c r="A404" i="23"/>
  <c r="C2432" i="25"/>
  <c r="E2432" i="25" s="1"/>
  <c r="D2432" i="25"/>
  <c r="K2434" i="25"/>
  <c r="A2433" i="25"/>
  <c r="D2546" i="19"/>
  <c r="C2546" i="19"/>
  <c r="E2546" i="19" s="1"/>
  <c r="K2548" i="19"/>
  <c r="A2547" i="19"/>
  <c r="D2626" i="29"/>
  <c r="C2626" i="29"/>
  <c r="E2626" i="29" s="1"/>
  <c r="K2628" i="29"/>
  <c r="A2627" i="29"/>
  <c r="K4015" i="17"/>
  <c r="A4014" i="17"/>
  <c r="D4013" i="17"/>
  <c r="C4013" i="17"/>
  <c r="E4013" i="17" s="1"/>
  <c r="K399" i="16"/>
  <c r="A398" i="16"/>
  <c r="D397" i="16"/>
  <c r="C397" i="16"/>
  <c r="E397" i="16" s="1"/>
  <c r="C404" i="28" l="1"/>
  <c r="E404" i="28" s="1"/>
  <c r="D404" i="28"/>
  <c r="K406" i="28"/>
  <c r="A405" i="28"/>
  <c r="D1253" i="22"/>
  <c r="C1253" i="22"/>
  <c r="E1253" i="22" s="1"/>
  <c r="K1255" i="22"/>
  <c r="A1254" i="22"/>
  <c r="D6982" i="9"/>
  <c r="C6982" i="9"/>
  <c r="E6982" i="9" s="1"/>
  <c r="K6984" i="9"/>
  <c r="A6983" i="9"/>
  <c r="D1922" i="31"/>
  <c r="C1922" i="31"/>
  <c r="E1922" i="31" s="1"/>
  <c r="K1924" i="31"/>
  <c r="A1923" i="31"/>
  <c r="D1369" i="30"/>
  <c r="C1369" i="30"/>
  <c r="E1369" i="30" s="1"/>
  <c r="K1371" i="30"/>
  <c r="A1370" i="30"/>
  <c r="D1680" i="27"/>
  <c r="C1680" i="27"/>
  <c r="E1680" i="27" s="1"/>
  <c r="K1682" i="27"/>
  <c r="A1681" i="27"/>
  <c r="D404" i="23"/>
  <c r="C404" i="23"/>
  <c r="E404" i="23" s="1"/>
  <c r="K406" i="23"/>
  <c r="A405" i="23"/>
  <c r="D2433" i="25"/>
  <c r="C2433" i="25"/>
  <c r="E2433" i="25" s="1"/>
  <c r="K2435" i="25"/>
  <c r="A2434" i="25"/>
  <c r="C2547" i="19"/>
  <c r="E2547" i="19" s="1"/>
  <c r="D2547" i="19"/>
  <c r="K2549" i="19"/>
  <c r="A2548" i="19"/>
  <c r="C2627" i="29"/>
  <c r="E2627" i="29" s="1"/>
  <c r="D2627" i="29"/>
  <c r="K2629" i="29"/>
  <c r="A2628" i="29"/>
  <c r="D4014" i="17"/>
  <c r="C4014" i="17"/>
  <c r="E4014" i="17" s="1"/>
  <c r="K4016" i="17"/>
  <c r="A4015" i="17"/>
  <c r="D398" i="16"/>
  <c r="C398" i="16"/>
  <c r="E398" i="16" s="1"/>
  <c r="K400" i="16"/>
  <c r="A399" i="16"/>
  <c r="D405" i="28" l="1"/>
  <c r="C405" i="28"/>
  <c r="E405" i="28" s="1"/>
  <c r="K407" i="28"/>
  <c r="A406" i="28"/>
  <c r="D1254" i="22"/>
  <c r="C1254" i="22"/>
  <c r="E1254" i="22" s="1"/>
  <c r="K1256" i="22"/>
  <c r="A1255" i="22"/>
  <c r="D6983" i="9"/>
  <c r="C6983" i="9"/>
  <c r="E6983" i="9" s="1"/>
  <c r="K6985" i="9"/>
  <c r="A6984" i="9"/>
  <c r="D1923" i="31"/>
  <c r="C1923" i="31"/>
  <c r="E1923" i="31" s="1"/>
  <c r="K1925" i="31"/>
  <c r="A1924" i="31"/>
  <c r="D1370" i="30"/>
  <c r="C1370" i="30"/>
  <c r="E1370" i="30" s="1"/>
  <c r="K1372" i="30"/>
  <c r="A1371" i="30"/>
  <c r="C1681" i="27"/>
  <c r="E1681" i="27" s="1"/>
  <c r="D1681" i="27"/>
  <c r="K1683" i="27"/>
  <c r="A1682" i="27"/>
  <c r="D405" i="23"/>
  <c r="C405" i="23"/>
  <c r="E405" i="23" s="1"/>
  <c r="K407" i="23"/>
  <c r="A406" i="23"/>
  <c r="D2434" i="25"/>
  <c r="C2434" i="25"/>
  <c r="E2434" i="25" s="1"/>
  <c r="K2436" i="25"/>
  <c r="A2435" i="25"/>
  <c r="D2548" i="19"/>
  <c r="C2548" i="19"/>
  <c r="E2548" i="19" s="1"/>
  <c r="K2550" i="19"/>
  <c r="A2549" i="19"/>
  <c r="D2628" i="29"/>
  <c r="C2628" i="29"/>
  <c r="E2628" i="29" s="1"/>
  <c r="K2630" i="29"/>
  <c r="A2629" i="29"/>
  <c r="K4017" i="17"/>
  <c r="A4016" i="17"/>
  <c r="D4015" i="17"/>
  <c r="C4015" i="17"/>
  <c r="E4015" i="17" s="1"/>
  <c r="K401" i="16"/>
  <c r="A400" i="16"/>
  <c r="D399" i="16"/>
  <c r="C399" i="16"/>
  <c r="E399" i="16" s="1"/>
  <c r="D406" i="28" l="1"/>
  <c r="C406" i="28"/>
  <c r="E406" i="28" s="1"/>
  <c r="K408" i="28"/>
  <c r="A407" i="28"/>
  <c r="D1255" i="22"/>
  <c r="C1255" i="22"/>
  <c r="E1255" i="22" s="1"/>
  <c r="K1257" i="22"/>
  <c r="A1256" i="22"/>
  <c r="D6984" i="9"/>
  <c r="C6984" i="9"/>
  <c r="E6984" i="9" s="1"/>
  <c r="K6986" i="9"/>
  <c r="A6985" i="9"/>
  <c r="D1924" i="31"/>
  <c r="C1924" i="31"/>
  <c r="E1924" i="31" s="1"/>
  <c r="K1926" i="31"/>
  <c r="A1925" i="31"/>
  <c r="D1371" i="30"/>
  <c r="C1371" i="30"/>
  <c r="E1371" i="30" s="1"/>
  <c r="K1373" i="30"/>
  <c r="A1372" i="30"/>
  <c r="D1682" i="27"/>
  <c r="C1682" i="27"/>
  <c r="E1682" i="27" s="1"/>
  <c r="K1684" i="27"/>
  <c r="A1683" i="27"/>
  <c r="C406" i="23"/>
  <c r="E406" i="23" s="1"/>
  <c r="D406" i="23"/>
  <c r="K408" i="23"/>
  <c r="A407" i="23"/>
  <c r="D2435" i="25"/>
  <c r="C2435" i="25"/>
  <c r="E2435" i="25" s="1"/>
  <c r="K2437" i="25"/>
  <c r="A2436" i="25"/>
  <c r="D2549" i="19"/>
  <c r="C2549" i="19"/>
  <c r="E2549" i="19" s="1"/>
  <c r="K2551" i="19"/>
  <c r="A2550" i="19"/>
  <c r="D2629" i="29"/>
  <c r="C2629" i="29"/>
  <c r="E2629" i="29" s="1"/>
  <c r="K2631" i="29"/>
  <c r="A2630" i="29"/>
  <c r="D4016" i="17"/>
  <c r="C4016" i="17"/>
  <c r="E4016" i="17" s="1"/>
  <c r="K4018" i="17"/>
  <c r="A4017" i="17"/>
  <c r="D400" i="16"/>
  <c r="C400" i="16"/>
  <c r="E400" i="16" s="1"/>
  <c r="K402" i="16"/>
  <c r="A401" i="16"/>
  <c r="D407" i="28" l="1"/>
  <c r="C407" i="28"/>
  <c r="E407" i="28" s="1"/>
  <c r="K409" i="28"/>
  <c r="A408" i="28"/>
  <c r="D1256" i="22"/>
  <c r="C1256" i="22"/>
  <c r="E1256" i="22" s="1"/>
  <c r="K1258" i="22"/>
  <c r="A1257" i="22"/>
  <c r="D6985" i="9"/>
  <c r="C6985" i="9"/>
  <c r="E6985" i="9" s="1"/>
  <c r="K6987" i="9"/>
  <c r="A6986" i="9"/>
  <c r="D1925" i="31"/>
  <c r="C1925" i="31"/>
  <c r="E1925" i="31" s="1"/>
  <c r="A1926" i="31"/>
  <c r="K1927" i="31"/>
  <c r="C1372" i="30"/>
  <c r="E1372" i="30" s="1"/>
  <c r="D1372" i="30"/>
  <c r="K1374" i="30"/>
  <c r="A1373" i="30"/>
  <c r="D1683" i="27"/>
  <c r="C1683" i="27"/>
  <c r="E1683" i="27" s="1"/>
  <c r="K1685" i="27"/>
  <c r="A1684" i="27"/>
  <c r="D407" i="23"/>
  <c r="C407" i="23"/>
  <c r="E407" i="23" s="1"/>
  <c r="K409" i="23"/>
  <c r="A408" i="23"/>
  <c r="C2436" i="25"/>
  <c r="E2436" i="25" s="1"/>
  <c r="D2436" i="25"/>
  <c r="K2438" i="25"/>
  <c r="A2437" i="25"/>
  <c r="D2550" i="19"/>
  <c r="C2550" i="19"/>
  <c r="E2550" i="19" s="1"/>
  <c r="K2552" i="19"/>
  <c r="A2551" i="19"/>
  <c r="D2630" i="29"/>
  <c r="C2630" i="29"/>
  <c r="E2630" i="29" s="1"/>
  <c r="K2632" i="29"/>
  <c r="A2631" i="29"/>
  <c r="K4019" i="17"/>
  <c r="A4018" i="17"/>
  <c r="D4017" i="17"/>
  <c r="C4017" i="17"/>
  <c r="E4017" i="17" s="1"/>
  <c r="D401" i="16"/>
  <c r="C401" i="16"/>
  <c r="E401" i="16" s="1"/>
  <c r="K403" i="16"/>
  <c r="A402" i="16"/>
  <c r="D408" i="28" l="1"/>
  <c r="C408" i="28"/>
  <c r="E408" i="28" s="1"/>
  <c r="K410" i="28"/>
  <c r="A409" i="28"/>
  <c r="D1257" i="22"/>
  <c r="C1257" i="22"/>
  <c r="E1257" i="22" s="1"/>
  <c r="K1259" i="22"/>
  <c r="A1258" i="22"/>
  <c r="D6986" i="9"/>
  <c r="C6986" i="9"/>
  <c r="E6986" i="9" s="1"/>
  <c r="K6988" i="9"/>
  <c r="A6987" i="9"/>
  <c r="K1928" i="31"/>
  <c r="A1927" i="31"/>
  <c r="D1926" i="31"/>
  <c r="C1926" i="31"/>
  <c r="E1926" i="31" s="1"/>
  <c r="D1373" i="30"/>
  <c r="C1373" i="30"/>
  <c r="E1373" i="30" s="1"/>
  <c r="K1375" i="30"/>
  <c r="A1374" i="30"/>
  <c r="D1684" i="27"/>
  <c r="C1684" i="27"/>
  <c r="E1684" i="27" s="1"/>
  <c r="K1686" i="27"/>
  <c r="A1685" i="27"/>
  <c r="D408" i="23"/>
  <c r="C408" i="23"/>
  <c r="E408" i="23" s="1"/>
  <c r="K410" i="23"/>
  <c r="A409" i="23"/>
  <c r="D2437" i="25"/>
  <c r="C2437" i="25"/>
  <c r="E2437" i="25" s="1"/>
  <c r="K2439" i="25"/>
  <c r="A2438" i="25"/>
  <c r="C2551" i="19"/>
  <c r="E2551" i="19" s="1"/>
  <c r="D2551" i="19"/>
  <c r="K2553" i="19"/>
  <c r="A2552" i="19"/>
  <c r="C2631" i="29"/>
  <c r="E2631" i="29" s="1"/>
  <c r="D2631" i="29"/>
  <c r="K2633" i="29"/>
  <c r="A2632" i="29"/>
  <c r="D4018" i="17"/>
  <c r="C4018" i="17"/>
  <c r="E4018" i="17" s="1"/>
  <c r="K4020" i="17"/>
  <c r="A4019" i="17"/>
  <c r="D402" i="16"/>
  <c r="C402" i="16"/>
  <c r="E402" i="16" s="1"/>
  <c r="K404" i="16"/>
  <c r="A403" i="16"/>
  <c r="C409" i="28" l="1"/>
  <c r="E409" i="28" s="1"/>
  <c r="D409" i="28"/>
  <c r="K411" i="28"/>
  <c r="A410" i="28"/>
  <c r="D1258" i="22"/>
  <c r="C1258" i="22"/>
  <c r="E1258" i="22" s="1"/>
  <c r="K1260" i="22"/>
  <c r="A1259" i="22"/>
  <c r="D6987" i="9"/>
  <c r="C6987" i="9"/>
  <c r="E6987" i="9" s="1"/>
  <c r="K6989" i="9"/>
  <c r="A6988" i="9"/>
  <c r="D1927" i="31"/>
  <c r="C1927" i="31"/>
  <c r="E1927" i="31" s="1"/>
  <c r="A1928" i="31"/>
  <c r="K1929" i="31"/>
  <c r="D1374" i="30"/>
  <c r="C1374" i="30"/>
  <c r="E1374" i="30" s="1"/>
  <c r="K1376" i="30"/>
  <c r="A1375" i="30"/>
  <c r="C1685" i="27"/>
  <c r="E1685" i="27" s="1"/>
  <c r="D1685" i="27"/>
  <c r="K1687" i="27"/>
  <c r="A1686" i="27"/>
  <c r="D409" i="23"/>
  <c r="C409" i="23"/>
  <c r="E409" i="23" s="1"/>
  <c r="K411" i="23"/>
  <c r="A410" i="23"/>
  <c r="D2438" i="25"/>
  <c r="C2438" i="25"/>
  <c r="E2438" i="25" s="1"/>
  <c r="K2440" i="25"/>
  <c r="A2439" i="25"/>
  <c r="D2552" i="19"/>
  <c r="C2552" i="19"/>
  <c r="E2552" i="19" s="1"/>
  <c r="K2554" i="19"/>
  <c r="A2553" i="19"/>
  <c r="D2632" i="29"/>
  <c r="C2632" i="29"/>
  <c r="E2632" i="29" s="1"/>
  <c r="K2634" i="29"/>
  <c r="A2633" i="29"/>
  <c r="K4021" i="17"/>
  <c r="A4020" i="17"/>
  <c r="D4019" i="17"/>
  <c r="C4019" i="17"/>
  <c r="E4019" i="17" s="1"/>
  <c r="D403" i="16"/>
  <c r="C403" i="16"/>
  <c r="E403" i="16" s="1"/>
  <c r="K405" i="16"/>
  <c r="A404" i="16"/>
  <c r="D410" i="28" l="1"/>
  <c r="C410" i="28"/>
  <c r="E410" i="28" s="1"/>
  <c r="K412" i="28"/>
  <c r="A411" i="28"/>
  <c r="D1259" i="22"/>
  <c r="C1259" i="22"/>
  <c r="E1259" i="22" s="1"/>
  <c r="K1261" i="22"/>
  <c r="A1260" i="22"/>
  <c r="D6988" i="9"/>
  <c r="C6988" i="9"/>
  <c r="E6988" i="9" s="1"/>
  <c r="K6990" i="9"/>
  <c r="A6989" i="9"/>
  <c r="A1929" i="31"/>
  <c r="K1930" i="31"/>
  <c r="D1928" i="31"/>
  <c r="C1928" i="31"/>
  <c r="E1928" i="31" s="1"/>
  <c r="D1375" i="30"/>
  <c r="C1375" i="30"/>
  <c r="E1375" i="30" s="1"/>
  <c r="K1377" i="30"/>
  <c r="A1376" i="30"/>
  <c r="D1686" i="27"/>
  <c r="C1686" i="27"/>
  <c r="E1686" i="27" s="1"/>
  <c r="K1688" i="27"/>
  <c r="A1687" i="27"/>
  <c r="C410" i="23"/>
  <c r="E410" i="23" s="1"/>
  <c r="D410" i="23"/>
  <c r="K412" i="23"/>
  <c r="A411" i="23"/>
  <c r="K2441" i="25"/>
  <c r="A2440" i="25"/>
  <c r="D2439" i="25"/>
  <c r="C2439" i="25"/>
  <c r="E2439" i="25" s="1"/>
  <c r="D2553" i="19"/>
  <c r="C2553" i="19"/>
  <c r="E2553" i="19" s="1"/>
  <c r="K2555" i="19"/>
  <c r="A2554" i="19"/>
  <c r="D2633" i="29"/>
  <c r="C2633" i="29"/>
  <c r="E2633" i="29" s="1"/>
  <c r="K2635" i="29"/>
  <c r="A2634" i="29"/>
  <c r="D4020" i="17"/>
  <c r="C4020" i="17"/>
  <c r="E4020" i="17" s="1"/>
  <c r="K4022" i="17"/>
  <c r="A4021" i="17"/>
  <c r="D404" i="16"/>
  <c r="C404" i="16"/>
  <c r="E404" i="16" s="1"/>
  <c r="K406" i="16"/>
  <c r="A405" i="16"/>
  <c r="D411" i="28" l="1"/>
  <c r="C411" i="28"/>
  <c r="E411" i="28" s="1"/>
  <c r="K413" i="28"/>
  <c r="A412" i="28"/>
  <c r="D1260" i="22"/>
  <c r="C1260" i="22"/>
  <c r="E1260" i="22" s="1"/>
  <c r="K1262" i="22"/>
  <c r="A1261" i="22"/>
  <c r="D6989" i="9"/>
  <c r="C6989" i="9"/>
  <c r="E6989" i="9" s="1"/>
  <c r="K6991" i="9"/>
  <c r="A6990" i="9"/>
  <c r="A1930" i="31"/>
  <c r="K1931" i="31"/>
  <c r="D1929" i="31"/>
  <c r="C1929" i="31"/>
  <c r="E1929" i="31" s="1"/>
  <c r="C1376" i="30"/>
  <c r="E1376" i="30" s="1"/>
  <c r="D1376" i="30"/>
  <c r="K1378" i="30"/>
  <c r="A1377" i="30"/>
  <c r="D1687" i="27"/>
  <c r="C1687" i="27"/>
  <c r="E1687" i="27" s="1"/>
  <c r="K1689" i="27"/>
  <c r="A1688" i="27"/>
  <c r="D411" i="23"/>
  <c r="C411" i="23"/>
  <c r="E411" i="23" s="1"/>
  <c r="K413" i="23"/>
  <c r="A412" i="23"/>
  <c r="C2440" i="25"/>
  <c r="E2440" i="25" s="1"/>
  <c r="D2440" i="25"/>
  <c r="K2442" i="25"/>
  <c r="A2441" i="25"/>
  <c r="D2554" i="19"/>
  <c r="C2554" i="19"/>
  <c r="E2554" i="19" s="1"/>
  <c r="K2556" i="19"/>
  <c r="A2555" i="19"/>
  <c r="D2634" i="29"/>
  <c r="C2634" i="29"/>
  <c r="E2634" i="29" s="1"/>
  <c r="K2636" i="29"/>
  <c r="A2635" i="29"/>
  <c r="D4021" i="17"/>
  <c r="C4021" i="17"/>
  <c r="E4021" i="17" s="1"/>
  <c r="K4023" i="17"/>
  <c r="A4022" i="17"/>
  <c r="K407" i="16"/>
  <c r="A406" i="16"/>
  <c r="D405" i="16"/>
  <c r="C405" i="16"/>
  <c r="E405" i="16" s="1"/>
  <c r="D412" i="28" l="1"/>
  <c r="C412" i="28"/>
  <c r="E412" i="28" s="1"/>
  <c r="K414" i="28"/>
  <c r="A413" i="28"/>
  <c r="D1261" i="22"/>
  <c r="C1261" i="22"/>
  <c r="E1261" i="22" s="1"/>
  <c r="K1263" i="22"/>
  <c r="A1262" i="22"/>
  <c r="C6990" i="9"/>
  <c r="E6990" i="9" s="1"/>
  <c r="D6990" i="9"/>
  <c r="K6992" i="9"/>
  <c r="A6991" i="9"/>
  <c r="A1931" i="31"/>
  <c r="K1932" i="31"/>
  <c r="D1930" i="31"/>
  <c r="C1930" i="31"/>
  <c r="E1930" i="31" s="1"/>
  <c r="D1377" i="30"/>
  <c r="C1377" i="30"/>
  <c r="E1377" i="30" s="1"/>
  <c r="K1379" i="30"/>
  <c r="A1378" i="30"/>
  <c r="D1688" i="27"/>
  <c r="C1688" i="27"/>
  <c r="E1688" i="27" s="1"/>
  <c r="K1690" i="27"/>
  <c r="A1689" i="27"/>
  <c r="D412" i="23"/>
  <c r="C412" i="23"/>
  <c r="E412" i="23" s="1"/>
  <c r="K414" i="23"/>
  <c r="A413" i="23"/>
  <c r="K2443" i="25"/>
  <c r="A2442" i="25"/>
  <c r="D2441" i="25"/>
  <c r="C2441" i="25"/>
  <c r="E2441" i="25" s="1"/>
  <c r="C2555" i="19"/>
  <c r="E2555" i="19" s="1"/>
  <c r="D2555" i="19"/>
  <c r="K2557" i="19"/>
  <c r="A2556" i="19"/>
  <c r="C2635" i="29"/>
  <c r="E2635" i="29" s="1"/>
  <c r="D2635" i="29"/>
  <c r="K2637" i="29"/>
  <c r="A2636" i="29"/>
  <c r="D4022" i="17"/>
  <c r="C4022" i="17"/>
  <c r="E4022" i="17" s="1"/>
  <c r="K4024" i="17"/>
  <c r="A4023" i="17"/>
  <c r="D406" i="16"/>
  <c r="C406" i="16"/>
  <c r="E406" i="16" s="1"/>
  <c r="K408" i="16"/>
  <c r="A407" i="16"/>
  <c r="D413" i="28" l="1"/>
  <c r="C413" i="28"/>
  <c r="E413" i="28" s="1"/>
  <c r="K415" i="28"/>
  <c r="A414" i="28"/>
  <c r="D1262" i="22"/>
  <c r="C1262" i="22"/>
  <c r="E1262" i="22" s="1"/>
  <c r="K1264" i="22"/>
  <c r="A1263" i="22"/>
  <c r="D6991" i="9"/>
  <c r="C6991" i="9"/>
  <c r="E6991" i="9" s="1"/>
  <c r="K6993" i="9"/>
  <c r="A6992" i="9"/>
  <c r="K1933" i="31"/>
  <c r="A1932" i="31"/>
  <c r="D1931" i="31"/>
  <c r="C1931" i="31"/>
  <c r="E1931" i="31" s="1"/>
  <c r="D1378" i="30"/>
  <c r="C1378" i="30"/>
  <c r="E1378" i="30" s="1"/>
  <c r="K1380" i="30"/>
  <c r="A1379" i="30"/>
  <c r="C1689" i="27"/>
  <c r="E1689" i="27" s="1"/>
  <c r="D1689" i="27"/>
  <c r="K1691" i="27"/>
  <c r="A1690" i="27"/>
  <c r="D413" i="23"/>
  <c r="C413" i="23"/>
  <c r="E413" i="23" s="1"/>
  <c r="K415" i="23"/>
  <c r="A414" i="23"/>
  <c r="D2442" i="25"/>
  <c r="C2442" i="25"/>
  <c r="E2442" i="25" s="1"/>
  <c r="K2444" i="25"/>
  <c r="A2443" i="25"/>
  <c r="D2556" i="19"/>
  <c r="C2556" i="19"/>
  <c r="E2556" i="19" s="1"/>
  <c r="K2558" i="19"/>
  <c r="A2557" i="19"/>
  <c r="D2636" i="29"/>
  <c r="C2636" i="29"/>
  <c r="E2636" i="29" s="1"/>
  <c r="K2638" i="29"/>
  <c r="A2637" i="29"/>
  <c r="K4025" i="17"/>
  <c r="A4024" i="17"/>
  <c r="D4023" i="17"/>
  <c r="C4023" i="17"/>
  <c r="E4023" i="17" s="1"/>
  <c r="D407" i="16"/>
  <c r="C407" i="16"/>
  <c r="E407" i="16" s="1"/>
  <c r="K409" i="16"/>
  <c r="A408" i="16"/>
  <c r="D414" i="28" l="1"/>
  <c r="C414" i="28"/>
  <c r="E414" i="28" s="1"/>
  <c r="K416" i="28"/>
  <c r="A415" i="28"/>
  <c r="D1263" i="22"/>
  <c r="C1263" i="22"/>
  <c r="E1263" i="22" s="1"/>
  <c r="K1265" i="22"/>
  <c r="A1264" i="22"/>
  <c r="D6992" i="9"/>
  <c r="C6992" i="9"/>
  <c r="E6992" i="9" s="1"/>
  <c r="K6994" i="9"/>
  <c r="A6993" i="9"/>
  <c r="D1932" i="31"/>
  <c r="C1932" i="31"/>
  <c r="E1932" i="31" s="1"/>
  <c r="A1933" i="31"/>
  <c r="K1934" i="31"/>
  <c r="D1379" i="30"/>
  <c r="C1379" i="30"/>
  <c r="E1379" i="30" s="1"/>
  <c r="K1381" i="30"/>
  <c r="A1380" i="30"/>
  <c r="D1690" i="27"/>
  <c r="C1690" i="27"/>
  <c r="E1690" i="27" s="1"/>
  <c r="K1692" i="27"/>
  <c r="A1691" i="27"/>
  <c r="C414" i="23"/>
  <c r="E414" i="23" s="1"/>
  <c r="D414" i="23"/>
  <c r="K416" i="23"/>
  <c r="A415" i="23"/>
  <c r="K2445" i="25"/>
  <c r="A2444" i="25"/>
  <c r="D2443" i="25"/>
  <c r="C2443" i="25"/>
  <c r="E2443" i="25" s="1"/>
  <c r="D2557" i="19"/>
  <c r="C2557" i="19"/>
  <c r="E2557" i="19" s="1"/>
  <c r="K2559" i="19"/>
  <c r="A2558" i="19"/>
  <c r="D2637" i="29"/>
  <c r="C2637" i="29"/>
  <c r="E2637" i="29" s="1"/>
  <c r="K2639" i="29"/>
  <c r="A2638" i="29"/>
  <c r="D4024" i="17"/>
  <c r="C4024" i="17"/>
  <c r="E4024" i="17" s="1"/>
  <c r="K4026" i="17"/>
  <c r="A4025" i="17"/>
  <c r="D408" i="16"/>
  <c r="C408" i="16"/>
  <c r="E408" i="16" s="1"/>
  <c r="K410" i="16"/>
  <c r="A409" i="16"/>
  <c r="D415" i="28" l="1"/>
  <c r="C415" i="28"/>
  <c r="E415" i="28" s="1"/>
  <c r="K417" i="28"/>
  <c r="A416" i="28"/>
  <c r="D1264" i="22"/>
  <c r="C1264" i="22"/>
  <c r="E1264" i="22" s="1"/>
  <c r="K1266" i="22"/>
  <c r="A1265" i="22"/>
  <c r="D6993" i="9"/>
  <c r="C6993" i="9"/>
  <c r="E6993" i="9" s="1"/>
  <c r="K6995" i="9"/>
  <c r="A6994" i="9"/>
  <c r="A1934" i="31"/>
  <c r="K1935" i="31"/>
  <c r="D1933" i="31"/>
  <c r="C1933" i="31"/>
  <c r="E1933" i="31" s="1"/>
  <c r="C1380" i="30"/>
  <c r="E1380" i="30" s="1"/>
  <c r="D1380" i="30"/>
  <c r="K1382" i="30"/>
  <c r="A1381" i="30"/>
  <c r="D1691" i="27"/>
  <c r="C1691" i="27"/>
  <c r="E1691" i="27" s="1"/>
  <c r="K1693" i="27"/>
  <c r="A1692" i="27"/>
  <c r="D415" i="23"/>
  <c r="C415" i="23"/>
  <c r="E415" i="23" s="1"/>
  <c r="K417" i="23"/>
  <c r="A416" i="23"/>
  <c r="C2444" i="25"/>
  <c r="E2444" i="25" s="1"/>
  <c r="D2444" i="25"/>
  <c r="K2446" i="25"/>
  <c r="A2445" i="25"/>
  <c r="D2558" i="19"/>
  <c r="C2558" i="19"/>
  <c r="E2558" i="19" s="1"/>
  <c r="K2560" i="19"/>
  <c r="A2559" i="19"/>
  <c r="D2638" i="29"/>
  <c r="C2638" i="29"/>
  <c r="E2638" i="29" s="1"/>
  <c r="K2640" i="29"/>
  <c r="A2639" i="29"/>
  <c r="D4025" i="17"/>
  <c r="C4025" i="17"/>
  <c r="E4025" i="17" s="1"/>
  <c r="K4027" i="17"/>
  <c r="A4026" i="17"/>
  <c r="D409" i="16"/>
  <c r="C409" i="16"/>
  <c r="E409" i="16" s="1"/>
  <c r="K411" i="16"/>
  <c r="A410" i="16"/>
  <c r="D416" i="28" l="1"/>
  <c r="C416" i="28"/>
  <c r="E416" i="28" s="1"/>
  <c r="K418" i="28"/>
  <c r="A417" i="28"/>
  <c r="D1265" i="22"/>
  <c r="C1265" i="22"/>
  <c r="E1265" i="22" s="1"/>
  <c r="K1267" i="22"/>
  <c r="A1266" i="22"/>
  <c r="D6994" i="9"/>
  <c r="C6994" i="9"/>
  <c r="E6994" i="9" s="1"/>
  <c r="K6996" i="9"/>
  <c r="A6995" i="9"/>
  <c r="A1935" i="31"/>
  <c r="K1936" i="31"/>
  <c r="D1934" i="31"/>
  <c r="C1934" i="31"/>
  <c r="E1934" i="31" s="1"/>
  <c r="D1381" i="30"/>
  <c r="C1381" i="30"/>
  <c r="E1381" i="30" s="1"/>
  <c r="K1383" i="30"/>
  <c r="A1382" i="30"/>
  <c r="D1692" i="27"/>
  <c r="C1692" i="27"/>
  <c r="E1692" i="27" s="1"/>
  <c r="K1694" i="27"/>
  <c r="A1693" i="27"/>
  <c r="D416" i="23"/>
  <c r="C416" i="23"/>
  <c r="E416" i="23" s="1"/>
  <c r="K418" i="23"/>
  <c r="A417" i="23"/>
  <c r="K2447" i="25"/>
  <c r="A2446" i="25"/>
  <c r="D2445" i="25"/>
  <c r="C2445" i="25"/>
  <c r="E2445" i="25" s="1"/>
  <c r="C2559" i="19"/>
  <c r="E2559" i="19" s="1"/>
  <c r="D2559" i="19"/>
  <c r="K2561" i="19"/>
  <c r="A2560" i="19"/>
  <c r="C2639" i="29"/>
  <c r="E2639" i="29" s="1"/>
  <c r="D2639" i="29"/>
  <c r="K2641" i="29"/>
  <c r="A2640" i="29"/>
  <c r="D4026" i="17"/>
  <c r="C4026" i="17"/>
  <c r="E4026" i="17" s="1"/>
  <c r="K4028" i="17"/>
  <c r="A4027" i="17"/>
  <c r="K412" i="16"/>
  <c r="A411" i="16"/>
  <c r="D410" i="16"/>
  <c r="C410" i="16"/>
  <c r="E410" i="16" s="1"/>
  <c r="D417" i="28" l="1"/>
  <c r="C417" i="28"/>
  <c r="E417" i="28" s="1"/>
  <c r="K419" i="28"/>
  <c r="A418" i="28"/>
  <c r="D1266" i="22"/>
  <c r="C1266" i="22"/>
  <c r="E1266" i="22" s="1"/>
  <c r="K1268" i="22"/>
  <c r="A1267" i="22"/>
  <c r="D6995" i="9"/>
  <c r="C6995" i="9"/>
  <c r="E6995" i="9" s="1"/>
  <c r="K6997" i="9"/>
  <c r="A6996" i="9"/>
  <c r="A1936" i="31"/>
  <c r="K1937" i="31"/>
  <c r="D1935" i="31"/>
  <c r="C1935" i="31"/>
  <c r="E1935" i="31" s="1"/>
  <c r="D1382" i="30"/>
  <c r="C1382" i="30"/>
  <c r="E1382" i="30" s="1"/>
  <c r="K1384" i="30"/>
  <c r="A1383" i="30"/>
  <c r="C1693" i="27"/>
  <c r="E1693" i="27" s="1"/>
  <c r="D1693" i="27"/>
  <c r="K1695" i="27"/>
  <c r="A1694" i="27"/>
  <c r="D417" i="23"/>
  <c r="C417" i="23"/>
  <c r="E417" i="23" s="1"/>
  <c r="K419" i="23"/>
  <c r="A418" i="23"/>
  <c r="D2446" i="25"/>
  <c r="C2446" i="25"/>
  <c r="E2446" i="25" s="1"/>
  <c r="K2448" i="25"/>
  <c r="A2447" i="25"/>
  <c r="D2560" i="19"/>
  <c r="C2560" i="19"/>
  <c r="E2560" i="19" s="1"/>
  <c r="K2562" i="19"/>
  <c r="A2561" i="19"/>
  <c r="D2640" i="29"/>
  <c r="C2640" i="29"/>
  <c r="E2640" i="29" s="1"/>
  <c r="K2642" i="29"/>
  <c r="A2641" i="29"/>
  <c r="K4029" i="17"/>
  <c r="A4028" i="17"/>
  <c r="D4027" i="17"/>
  <c r="C4027" i="17"/>
  <c r="E4027" i="17" s="1"/>
  <c r="D411" i="16"/>
  <c r="C411" i="16"/>
  <c r="E411" i="16" s="1"/>
  <c r="K413" i="16"/>
  <c r="A412" i="16"/>
  <c r="D418" i="28" l="1"/>
  <c r="C418" i="28"/>
  <c r="E418" i="28" s="1"/>
  <c r="K420" i="28"/>
  <c r="A419" i="28"/>
  <c r="D1267" i="22"/>
  <c r="C1267" i="22"/>
  <c r="E1267" i="22" s="1"/>
  <c r="K1269" i="22"/>
  <c r="A1268" i="22"/>
  <c r="D6996" i="9"/>
  <c r="C6996" i="9"/>
  <c r="E6996" i="9" s="1"/>
  <c r="K6998" i="9"/>
  <c r="A6997" i="9"/>
  <c r="A1937" i="31"/>
  <c r="K1938" i="31"/>
  <c r="D1936" i="31"/>
  <c r="C1936" i="31"/>
  <c r="E1936" i="31" s="1"/>
  <c r="D1383" i="30"/>
  <c r="C1383" i="30"/>
  <c r="E1383" i="30" s="1"/>
  <c r="K1385" i="30"/>
  <c r="A1384" i="30"/>
  <c r="D1694" i="27"/>
  <c r="C1694" i="27"/>
  <c r="E1694" i="27" s="1"/>
  <c r="K1696" i="27"/>
  <c r="A1695" i="27"/>
  <c r="C418" i="23"/>
  <c r="E418" i="23" s="1"/>
  <c r="D418" i="23"/>
  <c r="K420" i="23"/>
  <c r="A419" i="23"/>
  <c r="K2449" i="25"/>
  <c r="A2448" i="25"/>
  <c r="D2447" i="25"/>
  <c r="C2447" i="25"/>
  <c r="E2447" i="25" s="1"/>
  <c r="D2561" i="19"/>
  <c r="C2561" i="19"/>
  <c r="E2561" i="19" s="1"/>
  <c r="K2563" i="19"/>
  <c r="A2562" i="19"/>
  <c r="D2641" i="29"/>
  <c r="C2641" i="29"/>
  <c r="E2641" i="29" s="1"/>
  <c r="K2643" i="29"/>
  <c r="A2642" i="29"/>
  <c r="D4028" i="17"/>
  <c r="C4028" i="17"/>
  <c r="E4028" i="17" s="1"/>
  <c r="K4030" i="17"/>
  <c r="A4029" i="17"/>
  <c r="D412" i="16"/>
  <c r="C412" i="16"/>
  <c r="E412" i="16" s="1"/>
  <c r="K414" i="16"/>
  <c r="A413" i="16"/>
  <c r="D419" i="28" l="1"/>
  <c r="C419" i="28"/>
  <c r="E419" i="28" s="1"/>
  <c r="K421" i="28"/>
  <c r="A420" i="28"/>
  <c r="D1268" i="22"/>
  <c r="C1268" i="22"/>
  <c r="E1268" i="22" s="1"/>
  <c r="K1270" i="22"/>
  <c r="A1269" i="22"/>
  <c r="D6997" i="9"/>
  <c r="C6997" i="9"/>
  <c r="E6997" i="9" s="1"/>
  <c r="K6999" i="9"/>
  <c r="A6998" i="9"/>
  <c r="A1938" i="31"/>
  <c r="K1939" i="31"/>
  <c r="D1937" i="31"/>
  <c r="C1937" i="31"/>
  <c r="E1937" i="31" s="1"/>
  <c r="C1384" i="30"/>
  <c r="E1384" i="30" s="1"/>
  <c r="D1384" i="30"/>
  <c r="K1386" i="30"/>
  <c r="A1385" i="30"/>
  <c r="D1695" i="27"/>
  <c r="C1695" i="27"/>
  <c r="E1695" i="27" s="1"/>
  <c r="K1697" i="27"/>
  <c r="A1696" i="27"/>
  <c r="D419" i="23"/>
  <c r="C419" i="23"/>
  <c r="E419" i="23" s="1"/>
  <c r="K421" i="23"/>
  <c r="A420" i="23"/>
  <c r="C2448" i="25"/>
  <c r="E2448" i="25" s="1"/>
  <c r="D2448" i="25"/>
  <c r="K2450" i="25"/>
  <c r="A2449" i="25"/>
  <c r="D2562" i="19"/>
  <c r="C2562" i="19"/>
  <c r="E2562" i="19" s="1"/>
  <c r="K2564" i="19"/>
  <c r="A2563" i="19"/>
  <c r="D2642" i="29"/>
  <c r="C2642" i="29"/>
  <c r="E2642" i="29" s="1"/>
  <c r="K2644" i="29"/>
  <c r="A2643" i="29"/>
  <c r="D4029" i="17"/>
  <c r="C4029" i="17"/>
  <c r="E4029" i="17" s="1"/>
  <c r="K4031" i="17"/>
  <c r="A4030" i="17"/>
  <c r="D413" i="16"/>
  <c r="C413" i="16"/>
  <c r="E413" i="16" s="1"/>
  <c r="K415" i="16"/>
  <c r="A414" i="16"/>
  <c r="C420" i="28" l="1"/>
  <c r="E420" i="28" s="1"/>
  <c r="D420" i="28"/>
  <c r="K422" i="28"/>
  <c r="A421" i="28"/>
  <c r="D1269" i="22"/>
  <c r="C1269" i="22"/>
  <c r="E1269" i="22" s="1"/>
  <c r="K1271" i="22"/>
  <c r="A1270" i="22"/>
  <c r="C6998" i="9"/>
  <c r="E6998" i="9" s="1"/>
  <c r="D6998" i="9"/>
  <c r="K7000" i="9"/>
  <c r="A6999" i="9"/>
  <c r="A1939" i="31"/>
  <c r="K1940" i="31"/>
  <c r="D1938" i="31"/>
  <c r="C1938" i="31"/>
  <c r="E1938" i="31" s="1"/>
  <c r="D1385" i="30"/>
  <c r="C1385" i="30"/>
  <c r="E1385" i="30" s="1"/>
  <c r="K1387" i="30"/>
  <c r="A1386" i="30"/>
  <c r="D1696" i="27"/>
  <c r="C1696" i="27"/>
  <c r="E1696" i="27" s="1"/>
  <c r="K1698" i="27"/>
  <c r="A1697" i="27"/>
  <c r="D420" i="23"/>
  <c r="C420" i="23"/>
  <c r="E420" i="23" s="1"/>
  <c r="K422" i="23"/>
  <c r="A421" i="23"/>
  <c r="K2451" i="25"/>
  <c r="A2450" i="25"/>
  <c r="D2449" i="25"/>
  <c r="C2449" i="25"/>
  <c r="E2449" i="25" s="1"/>
  <c r="C2563" i="19"/>
  <c r="E2563" i="19" s="1"/>
  <c r="D2563" i="19"/>
  <c r="K2565" i="19"/>
  <c r="A2564" i="19"/>
  <c r="C2643" i="29"/>
  <c r="E2643" i="29" s="1"/>
  <c r="D2643" i="29"/>
  <c r="K2645" i="29"/>
  <c r="A2644" i="29"/>
  <c r="D4030" i="17"/>
  <c r="C4030" i="17"/>
  <c r="E4030" i="17" s="1"/>
  <c r="K4032" i="17"/>
  <c r="A4031" i="17"/>
  <c r="D414" i="16"/>
  <c r="C414" i="16"/>
  <c r="E414" i="16" s="1"/>
  <c r="K416" i="16"/>
  <c r="A415" i="16"/>
  <c r="D421" i="28" l="1"/>
  <c r="C421" i="28"/>
  <c r="E421" i="28" s="1"/>
  <c r="K423" i="28"/>
  <c r="A422" i="28"/>
  <c r="D1270" i="22"/>
  <c r="C1270" i="22"/>
  <c r="E1270" i="22" s="1"/>
  <c r="K1272" i="22"/>
  <c r="A1271" i="22"/>
  <c r="D6999" i="9"/>
  <c r="C6999" i="9"/>
  <c r="E6999" i="9" s="1"/>
  <c r="K7001" i="9"/>
  <c r="A7000" i="9"/>
  <c r="A1940" i="31"/>
  <c r="K1941" i="31"/>
  <c r="D1939" i="31"/>
  <c r="C1939" i="31"/>
  <c r="E1939" i="31" s="1"/>
  <c r="D1386" i="30"/>
  <c r="C1386" i="30"/>
  <c r="E1386" i="30" s="1"/>
  <c r="K1388" i="30"/>
  <c r="A1387" i="30"/>
  <c r="C1697" i="27"/>
  <c r="E1697" i="27" s="1"/>
  <c r="D1697" i="27"/>
  <c r="K1699" i="27"/>
  <c r="A1698" i="27"/>
  <c r="D421" i="23"/>
  <c r="C421" i="23"/>
  <c r="E421" i="23" s="1"/>
  <c r="K423" i="23"/>
  <c r="A422" i="23"/>
  <c r="D2450" i="25"/>
  <c r="C2450" i="25"/>
  <c r="E2450" i="25" s="1"/>
  <c r="K2452" i="25"/>
  <c r="A2451" i="25"/>
  <c r="D2564" i="19"/>
  <c r="C2564" i="19"/>
  <c r="E2564" i="19" s="1"/>
  <c r="K2566" i="19"/>
  <c r="A2565" i="19"/>
  <c r="D2644" i="29"/>
  <c r="C2644" i="29"/>
  <c r="E2644" i="29" s="1"/>
  <c r="K2646" i="29"/>
  <c r="A2645" i="29"/>
  <c r="D4031" i="17"/>
  <c r="C4031" i="17"/>
  <c r="E4031" i="17" s="1"/>
  <c r="K4033" i="17"/>
  <c r="A4032" i="17"/>
  <c r="D415" i="16"/>
  <c r="C415" i="16"/>
  <c r="E415" i="16" s="1"/>
  <c r="K417" i="16"/>
  <c r="A416" i="16"/>
  <c r="D422" i="28" l="1"/>
  <c r="C422" i="28"/>
  <c r="E422" i="28" s="1"/>
  <c r="K424" i="28"/>
  <c r="A423" i="28"/>
  <c r="D1271" i="22"/>
  <c r="C1271" i="22"/>
  <c r="E1271" i="22" s="1"/>
  <c r="K1273" i="22"/>
  <c r="A1272" i="22"/>
  <c r="D7000" i="9"/>
  <c r="C7000" i="9"/>
  <c r="E7000" i="9" s="1"/>
  <c r="K7002" i="9"/>
  <c r="A7001" i="9"/>
  <c r="A1941" i="31"/>
  <c r="K1942" i="31"/>
  <c r="D1940" i="31"/>
  <c r="C1940" i="31"/>
  <c r="E1940" i="31" s="1"/>
  <c r="D1387" i="30"/>
  <c r="C1387" i="30"/>
  <c r="E1387" i="30" s="1"/>
  <c r="K1389" i="30"/>
  <c r="A1388" i="30"/>
  <c r="D1698" i="27"/>
  <c r="C1698" i="27"/>
  <c r="E1698" i="27" s="1"/>
  <c r="K1700" i="27"/>
  <c r="A1699" i="27"/>
  <c r="C422" i="23"/>
  <c r="E422" i="23" s="1"/>
  <c r="D422" i="23"/>
  <c r="K424" i="23"/>
  <c r="A423" i="23"/>
  <c r="D2451" i="25"/>
  <c r="C2451" i="25"/>
  <c r="E2451" i="25" s="1"/>
  <c r="K2453" i="25"/>
  <c r="A2452" i="25"/>
  <c r="D2565" i="19"/>
  <c r="C2565" i="19"/>
  <c r="E2565" i="19" s="1"/>
  <c r="K2567" i="19"/>
  <c r="A2566" i="19"/>
  <c r="D2645" i="29"/>
  <c r="C2645" i="29"/>
  <c r="E2645" i="29" s="1"/>
  <c r="K2647" i="29"/>
  <c r="A2646" i="29"/>
  <c r="D4032" i="17"/>
  <c r="C4032" i="17"/>
  <c r="E4032" i="17" s="1"/>
  <c r="K4034" i="17"/>
  <c r="A4033" i="17"/>
  <c r="D416" i="16"/>
  <c r="C416" i="16"/>
  <c r="E416" i="16" s="1"/>
  <c r="K418" i="16"/>
  <c r="A417" i="16"/>
  <c r="D423" i="28" l="1"/>
  <c r="C423" i="28"/>
  <c r="E423" i="28" s="1"/>
  <c r="K425" i="28"/>
  <c r="A424" i="28"/>
  <c r="D1272" i="22"/>
  <c r="C1272" i="22"/>
  <c r="E1272" i="22" s="1"/>
  <c r="K1274" i="22"/>
  <c r="A1273" i="22"/>
  <c r="D7001" i="9"/>
  <c r="C7001" i="9"/>
  <c r="E7001" i="9" s="1"/>
  <c r="K7003" i="9"/>
  <c r="A7002" i="9"/>
  <c r="A1942" i="31"/>
  <c r="K1943" i="31"/>
  <c r="D1941" i="31"/>
  <c r="C1941" i="31"/>
  <c r="E1941" i="31" s="1"/>
  <c r="C1388" i="30"/>
  <c r="E1388" i="30" s="1"/>
  <c r="D1388" i="30"/>
  <c r="K1390" i="30"/>
  <c r="A1389" i="30"/>
  <c r="D1699" i="27"/>
  <c r="C1699" i="27"/>
  <c r="E1699" i="27" s="1"/>
  <c r="K1701" i="27"/>
  <c r="A1700" i="27"/>
  <c r="D423" i="23"/>
  <c r="C423" i="23"/>
  <c r="E423" i="23" s="1"/>
  <c r="K425" i="23"/>
  <c r="A424" i="23"/>
  <c r="C2452" i="25"/>
  <c r="E2452" i="25" s="1"/>
  <c r="D2452" i="25"/>
  <c r="K2454" i="25"/>
  <c r="A2453" i="25"/>
  <c r="D2566" i="19"/>
  <c r="C2566" i="19"/>
  <c r="E2566" i="19" s="1"/>
  <c r="K2568" i="19"/>
  <c r="A2567" i="19"/>
  <c r="D2646" i="29"/>
  <c r="C2646" i="29"/>
  <c r="E2646" i="29" s="1"/>
  <c r="K2648" i="29"/>
  <c r="A2647" i="29"/>
  <c r="D4033" i="17"/>
  <c r="C4033" i="17"/>
  <c r="E4033" i="17" s="1"/>
  <c r="K4035" i="17"/>
  <c r="A4034" i="17"/>
  <c r="D417" i="16"/>
  <c r="C417" i="16"/>
  <c r="E417" i="16" s="1"/>
  <c r="K419" i="16"/>
  <c r="A418" i="16"/>
  <c r="D424" i="28" l="1"/>
  <c r="C424" i="28"/>
  <c r="E424" i="28" s="1"/>
  <c r="K426" i="28"/>
  <c r="A425" i="28"/>
  <c r="D1273" i="22"/>
  <c r="C1273" i="22"/>
  <c r="E1273" i="22" s="1"/>
  <c r="K1275" i="22"/>
  <c r="A1274" i="22"/>
  <c r="D7002" i="9"/>
  <c r="C7002" i="9"/>
  <c r="E7002" i="9" s="1"/>
  <c r="K7004" i="9"/>
  <c r="A7003" i="9"/>
  <c r="K1944" i="31"/>
  <c r="A1943" i="31"/>
  <c r="D1942" i="31"/>
  <c r="C1942" i="31"/>
  <c r="E1942" i="31" s="1"/>
  <c r="D1389" i="30"/>
  <c r="C1389" i="30"/>
  <c r="E1389" i="30" s="1"/>
  <c r="K1391" i="30"/>
  <c r="A1390" i="30"/>
  <c r="D1700" i="27"/>
  <c r="C1700" i="27"/>
  <c r="E1700" i="27" s="1"/>
  <c r="K1702" i="27"/>
  <c r="A1701" i="27"/>
  <c r="D424" i="23"/>
  <c r="C424" i="23"/>
  <c r="E424" i="23" s="1"/>
  <c r="K426" i="23"/>
  <c r="A425" i="23"/>
  <c r="K2455" i="25"/>
  <c r="A2454" i="25"/>
  <c r="D2453" i="25"/>
  <c r="C2453" i="25"/>
  <c r="E2453" i="25" s="1"/>
  <c r="C2567" i="19"/>
  <c r="E2567" i="19" s="1"/>
  <c r="D2567" i="19"/>
  <c r="K2569" i="19"/>
  <c r="A2568" i="19"/>
  <c r="D2647" i="29"/>
  <c r="C2647" i="29"/>
  <c r="E2647" i="29" s="1"/>
  <c r="K2649" i="29"/>
  <c r="A2648" i="29"/>
  <c r="D4034" i="17"/>
  <c r="C4034" i="17"/>
  <c r="E4034" i="17" s="1"/>
  <c r="K4036" i="17"/>
  <c r="A4035" i="17"/>
  <c r="D418" i="16"/>
  <c r="C418" i="16"/>
  <c r="E418" i="16" s="1"/>
  <c r="K420" i="16"/>
  <c r="A419" i="16"/>
  <c r="C425" i="28" l="1"/>
  <c r="E425" i="28" s="1"/>
  <c r="D425" i="28"/>
  <c r="K427" i="28"/>
  <c r="A426" i="28"/>
  <c r="D1274" i="22"/>
  <c r="C1274" i="22"/>
  <c r="E1274" i="22" s="1"/>
  <c r="K1276" i="22"/>
  <c r="A1275" i="22"/>
  <c r="D7003" i="9"/>
  <c r="C7003" i="9"/>
  <c r="E7003" i="9" s="1"/>
  <c r="K7005" i="9"/>
  <c r="A7004" i="9"/>
  <c r="D1943" i="31"/>
  <c r="C1943" i="31"/>
  <c r="E1943" i="31" s="1"/>
  <c r="A1944" i="31"/>
  <c r="K1945" i="31"/>
  <c r="D1390" i="30"/>
  <c r="C1390" i="30"/>
  <c r="E1390" i="30" s="1"/>
  <c r="K1392" i="30"/>
  <c r="A1391" i="30"/>
  <c r="C1701" i="27"/>
  <c r="E1701" i="27" s="1"/>
  <c r="D1701" i="27"/>
  <c r="K1703" i="27"/>
  <c r="A1702" i="27"/>
  <c r="D425" i="23"/>
  <c r="C425" i="23"/>
  <c r="E425" i="23" s="1"/>
  <c r="K427" i="23"/>
  <c r="A426" i="23"/>
  <c r="D2454" i="25"/>
  <c r="C2454" i="25"/>
  <c r="E2454" i="25" s="1"/>
  <c r="K2456" i="25"/>
  <c r="A2455" i="25"/>
  <c r="D2568" i="19"/>
  <c r="C2568" i="19"/>
  <c r="E2568" i="19" s="1"/>
  <c r="K2570" i="19"/>
  <c r="A2569" i="19"/>
  <c r="D2648" i="29"/>
  <c r="C2648" i="29"/>
  <c r="E2648" i="29" s="1"/>
  <c r="K2650" i="29"/>
  <c r="A2649" i="29"/>
  <c r="D4035" i="17"/>
  <c r="C4035" i="17"/>
  <c r="E4035" i="17" s="1"/>
  <c r="K4037" i="17"/>
  <c r="A4036" i="17"/>
  <c r="K421" i="16"/>
  <c r="A420" i="16"/>
  <c r="D419" i="16"/>
  <c r="C419" i="16"/>
  <c r="E419" i="16" s="1"/>
  <c r="D426" i="28" l="1"/>
  <c r="C426" i="28"/>
  <c r="E426" i="28" s="1"/>
  <c r="K428" i="28"/>
  <c r="A427" i="28"/>
  <c r="D1275" i="22"/>
  <c r="C1275" i="22"/>
  <c r="E1275" i="22" s="1"/>
  <c r="K1277" i="22"/>
  <c r="A1276" i="22"/>
  <c r="D7004" i="9"/>
  <c r="C7004" i="9"/>
  <c r="E7004" i="9" s="1"/>
  <c r="K7006" i="9"/>
  <c r="A7005" i="9"/>
  <c r="A1945" i="31"/>
  <c r="K1946" i="31"/>
  <c r="D1944" i="31"/>
  <c r="C1944" i="31"/>
  <c r="E1944" i="31" s="1"/>
  <c r="D1391" i="30"/>
  <c r="C1391" i="30"/>
  <c r="E1391" i="30" s="1"/>
  <c r="K1393" i="30"/>
  <c r="A1392" i="30"/>
  <c r="D1702" i="27"/>
  <c r="C1702" i="27"/>
  <c r="E1702" i="27" s="1"/>
  <c r="K1704" i="27"/>
  <c r="A1703" i="27"/>
  <c r="C426" i="23"/>
  <c r="E426" i="23" s="1"/>
  <c r="D426" i="23"/>
  <c r="K428" i="23"/>
  <c r="A427" i="23"/>
  <c r="K2457" i="25"/>
  <c r="A2456" i="25"/>
  <c r="D2455" i="25"/>
  <c r="C2455" i="25"/>
  <c r="E2455" i="25" s="1"/>
  <c r="D2569" i="19"/>
  <c r="C2569" i="19"/>
  <c r="E2569" i="19" s="1"/>
  <c r="K2571" i="19"/>
  <c r="A2570" i="19"/>
  <c r="D2649" i="29"/>
  <c r="C2649" i="29"/>
  <c r="E2649" i="29" s="1"/>
  <c r="K2651" i="29"/>
  <c r="A2650" i="29"/>
  <c r="K4038" i="17"/>
  <c r="A4037" i="17"/>
  <c r="D4036" i="17"/>
  <c r="C4036" i="17"/>
  <c r="E4036" i="17" s="1"/>
  <c r="D420" i="16"/>
  <c r="C420" i="16"/>
  <c r="E420" i="16" s="1"/>
  <c r="K422" i="16"/>
  <c r="A421" i="16"/>
  <c r="D427" i="28" l="1"/>
  <c r="C427" i="28"/>
  <c r="E427" i="28" s="1"/>
  <c r="K429" i="28"/>
  <c r="A428" i="28"/>
  <c r="D1276" i="22"/>
  <c r="C1276" i="22"/>
  <c r="E1276" i="22" s="1"/>
  <c r="K1278" i="22"/>
  <c r="A1277" i="22"/>
  <c r="D7005" i="9"/>
  <c r="C7005" i="9"/>
  <c r="E7005" i="9" s="1"/>
  <c r="K7007" i="9"/>
  <c r="A7006" i="9"/>
  <c r="A1946" i="31"/>
  <c r="K1947" i="31"/>
  <c r="D1945" i="31"/>
  <c r="C1945" i="31"/>
  <c r="E1945" i="31" s="1"/>
  <c r="C1392" i="30"/>
  <c r="E1392" i="30" s="1"/>
  <c r="D1392" i="30"/>
  <c r="K1394" i="30"/>
  <c r="A1393" i="30"/>
  <c r="D1703" i="27"/>
  <c r="C1703" i="27"/>
  <c r="E1703" i="27" s="1"/>
  <c r="K1705" i="27"/>
  <c r="A1704" i="27"/>
  <c r="D427" i="23"/>
  <c r="C427" i="23"/>
  <c r="E427" i="23" s="1"/>
  <c r="K429" i="23"/>
  <c r="A428" i="23"/>
  <c r="C2456" i="25"/>
  <c r="E2456" i="25" s="1"/>
  <c r="D2456" i="25"/>
  <c r="K2458" i="25"/>
  <c r="A2457" i="25"/>
  <c r="D2570" i="19"/>
  <c r="C2570" i="19"/>
  <c r="E2570" i="19" s="1"/>
  <c r="K2572" i="19"/>
  <c r="A2571" i="19"/>
  <c r="D2650" i="29"/>
  <c r="C2650" i="29"/>
  <c r="E2650" i="29" s="1"/>
  <c r="K2652" i="29"/>
  <c r="A2651" i="29"/>
  <c r="D4037" i="17"/>
  <c r="C4037" i="17"/>
  <c r="E4037" i="17" s="1"/>
  <c r="K4039" i="17"/>
  <c r="A4038" i="17"/>
  <c r="K423" i="16"/>
  <c r="A422" i="16"/>
  <c r="D421" i="16"/>
  <c r="C421" i="16"/>
  <c r="E421" i="16" s="1"/>
  <c r="D428" i="28" l="1"/>
  <c r="C428" i="28"/>
  <c r="E428" i="28" s="1"/>
  <c r="K430" i="28"/>
  <c r="A429" i="28"/>
  <c r="D1277" i="22"/>
  <c r="C1277" i="22"/>
  <c r="E1277" i="22" s="1"/>
  <c r="K1279" i="22"/>
  <c r="A1278" i="22"/>
  <c r="C7006" i="9"/>
  <c r="E7006" i="9" s="1"/>
  <c r="D7006" i="9"/>
  <c r="K7008" i="9"/>
  <c r="A7007" i="9"/>
  <c r="A1947" i="31"/>
  <c r="K1948" i="31"/>
  <c r="D1946" i="31"/>
  <c r="C1946" i="31"/>
  <c r="E1946" i="31" s="1"/>
  <c r="D1393" i="30"/>
  <c r="C1393" i="30"/>
  <c r="E1393" i="30" s="1"/>
  <c r="K1395" i="30"/>
  <c r="A1394" i="30"/>
  <c r="D1704" i="27"/>
  <c r="C1704" i="27"/>
  <c r="E1704" i="27" s="1"/>
  <c r="K1706" i="27"/>
  <c r="A1705" i="27"/>
  <c r="D428" i="23"/>
  <c r="C428" i="23"/>
  <c r="E428" i="23" s="1"/>
  <c r="K430" i="23"/>
  <c r="A429" i="23"/>
  <c r="D2457" i="25"/>
  <c r="C2457" i="25"/>
  <c r="E2457" i="25" s="1"/>
  <c r="K2459" i="25"/>
  <c r="A2458" i="25"/>
  <c r="C2571" i="19"/>
  <c r="E2571" i="19" s="1"/>
  <c r="D2571" i="19"/>
  <c r="K2573" i="19"/>
  <c r="A2572" i="19"/>
  <c r="C2651" i="29"/>
  <c r="E2651" i="29" s="1"/>
  <c r="D2651" i="29"/>
  <c r="K2653" i="29"/>
  <c r="A2652" i="29"/>
  <c r="K4040" i="17"/>
  <c r="A4039" i="17"/>
  <c r="D4038" i="17"/>
  <c r="C4038" i="17"/>
  <c r="E4038" i="17" s="1"/>
  <c r="D422" i="16"/>
  <c r="C422" i="16"/>
  <c r="E422" i="16" s="1"/>
  <c r="K424" i="16"/>
  <c r="A423" i="16"/>
  <c r="D429" i="28" l="1"/>
  <c r="C429" i="28"/>
  <c r="E429" i="28" s="1"/>
  <c r="K431" i="28"/>
  <c r="A430" i="28"/>
  <c r="D1278" i="22"/>
  <c r="C1278" i="22"/>
  <c r="E1278" i="22" s="1"/>
  <c r="K1280" i="22"/>
  <c r="A1279" i="22"/>
  <c r="D7007" i="9"/>
  <c r="C7007" i="9"/>
  <c r="E7007" i="9" s="1"/>
  <c r="K7009" i="9"/>
  <c r="A7008" i="9"/>
  <c r="A1948" i="31"/>
  <c r="K1949" i="31"/>
  <c r="D1947" i="31"/>
  <c r="C1947" i="31"/>
  <c r="E1947" i="31" s="1"/>
  <c r="D1394" i="30"/>
  <c r="C1394" i="30"/>
  <c r="E1394" i="30" s="1"/>
  <c r="K1396" i="30"/>
  <c r="A1395" i="30"/>
  <c r="C1705" i="27"/>
  <c r="E1705" i="27" s="1"/>
  <c r="D1705" i="27"/>
  <c r="K1707" i="27"/>
  <c r="A1706" i="27"/>
  <c r="D429" i="23"/>
  <c r="C429" i="23"/>
  <c r="E429" i="23" s="1"/>
  <c r="K431" i="23"/>
  <c r="A430" i="23"/>
  <c r="D2458" i="25"/>
  <c r="C2458" i="25"/>
  <c r="E2458" i="25" s="1"/>
  <c r="K2460" i="25"/>
  <c r="A2459" i="25"/>
  <c r="D2572" i="19"/>
  <c r="C2572" i="19"/>
  <c r="E2572" i="19" s="1"/>
  <c r="K2574" i="19"/>
  <c r="A2573" i="19"/>
  <c r="D2652" i="29"/>
  <c r="C2652" i="29"/>
  <c r="E2652" i="29" s="1"/>
  <c r="K2654" i="29"/>
  <c r="A2653" i="29"/>
  <c r="D4039" i="17"/>
  <c r="C4039" i="17"/>
  <c r="E4039" i="17" s="1"/>
  <c r="K4041" i="17"/>
  <c r="A4040" i="17"/>
  <c r="D423" i="16"/>
  <c r="C423" i="16"/>
  <c r="E423" i="16" s="1"/>
  <c r="K425" i="16"/>
  <c r="A424" i="16"/>
  <c r="D430" i="28" l="1"/>
  <c r="C430" i="28"/>
  <c r="E430" i="28" s="1"/>
  <c r="K432" i="28"/>
  <c r="A431" i="28"/>
  <c r="D1279" i="22"/>
  <c r="C1279" i="22"/>
  <c r="E1279" i="22" s="1"/>
  <c r="K1281" i="22"/>
  <c r="A1280" i="22"/>
  <c r="D7008" i="9"/>
  <c r="C7008" i="9"/>
  <c r="E7008" i="9" s="1"/>
  <c r="K7010" i="9"/>
  <c r="A7009" i="9"/>
  <c r="A1949" i="31"/>
  <c r="K1950" i="31"/>
  <c r="D1948" i="31"/>
  <c r="C1948" i="31"/>
  <c r="E1948" i="31" s="1"/>
  <c r="D1395" i="30"/>
  <c r="C1395" i="30"/>
  <c r="E1395" i="30" s="1"/>
  <c r="K1397" i="30"/>
  <c r="A1396" i="30"/>
  <c r="D1706" i="27"/>
  <c r="C1706" i="27"/>
  <c r="E1706" i="27" s="1"/>
  <c r="K1708" i="27"/>
  <c r="A1707" i="27"/>
  <c r="C430" i="23"/>
  <c r="E430" i="23" s="1"/>
  <c r="D430" i="23"/>
  <c r="K432" i="23"/>
  <c r="A431" i="23"/>
  <c r="D2459" i="25"/>
  <c r="C2459" i="25"/>
  <c r="E2459" i="25" s="1"/>
  <c r="K2461" i="25"/>
  <c r="A2460" i="25"/>
  <c r="D2573" i="19"/>
  <c r="C2573" i="19"/>
  <c r="E2573" i="19" s="1"/>
  <c r="K2575" i="19"/>
  <c r="A2574" i="19"/>
  <c r="D2653" i="29"/>
  <c r="C2653" i="29"/>
  <c r="E2653" i="29" s="1"/>
  <c r="K2655" i="29"/>
  <c r="A2654" i="29"/>
  <c r="K4042" i="17"/>
  <c r="A4041" i="17"/>
  <c r="D4040" i="17"/>
  <c r="C4040" i="17"/>
  <c r="E4040" i="17" s="1"/>
  <c r="K426" i="16"/>
  <c r="A425" i="16"/>
  <c r="D424" i="16"/>
  <c r="C424" i="16"/>
  <c r="E424" i="16" s="1"/>
  <c r="D431" i="28" l="1"/>
  <c r="C431" i="28"/>
  <c r="E431" i="28" s="1"/>
  <c r="K433" i="28"/>
  <c r="A432" i="28"/>
  <c r="D1280" i="22"/>
  <c r="C1280" i="22"/>
  <c r="E1280" i="22" s="1"/>
  <c r="K1282" i="22"/>
  <c r="A1281" i="22"/>
  <c r="D7009" i="9"/>
  <c r="C7009" i="9"/>
  <c r="E7009" i="9" s="1"/>
  <c r="K7011" i="9"/>
  <c r="A7010" i="9"/>
  <c r="A1950" i="31"/>
  <c r="K1951" i="31"/>
  <c r="D1949" i="31"/>
  <c r="C1949" i="31"/>
  <c r="E1949" i="31" s="1"/>
  <c r="C1396" i="30"/>
  <c r="E1396" i="30" s="1"/>
  <c r="D1396" i="30"/>
  <c r="K1398" i="30"/>
  <c r="A1397" i="30"/>
  <c r="D1707" i="27"/>
  <c r="C1707" i="27"/>
  <c r="E1707" i="27" s="1"/>
  <c r="K1709" i="27"/>
  <c r="A1708" i="27"/>
  <c r="D431" i="23"/>
  <c r="C431" i="23"/>
  <c r="E431" i="23" s="1"/>
  <c r="K433" i="23"/>
  <c r="A432" i="23"/>
  <c r="C2460" i="25"/>
  <c r="E2460" i="25" s="1"/>
  <c r="D2460" i="25"/>
  <c r="K2462" i="25"/>
  <c r="A2461" i="25"/>
  <c r="D2574" i="19"/>
  <c r="C2574" i="19"/>
  <c r="E2574" i="19" s="1"/>
  <c r="K2576" i="19"/>
  <c r="A2575" i="19"/>
  <c r="D2654" i="29"/>
  <c r="C2654" i="29"/>
  <c r="E2654" i="29" s="1"/>
  <c r="K2656" i="29"/>
  <c r="A2655" i="29"/>
  <c r="D4041" i="17"/>
  <c r="C4041" i="17"/>
  <c r="E4041" i="17" s="1"/>
  <c r="K4043" i="17"/>
  <c r="A4042" i="17"/>
  <c r="D425" i="16"/>
  <c r="C425" i="16"/>
  <c r="E425" i="16" s="1"/>
  <c r="K427" i="16"/>
  <c r="A426" i="16"/>
  <c r="D432" i="28" l="1"/>
  <c r="C432" i="28"/>
  <c r="E432" i="28" s="1"/>
  <c r="K434" i="28"/>
  <c r="A433" i="28"/>
  <c r="D1281" i="22"/>
  <c r="C1281" i="22"/>
  <c r="E1281" i="22" s="1"/>
  <c r="K1283" i="22"/>
  <c r="A1282" i="22"/>
  <c r="D7010" i="9"/>
  <c r="C7010" i="9"/>
  <c r="E7010" i="9" s="1"/>
  <c r="K7012" i="9"/>
  <c r="A7011" i="9"/>
  <c r="A1951" i="31"/>
  <c r="K1952" i="31"/>
  <c r="D1950" i="31"/>
  <c r="C1950" i="31"/>
  <c r="E1950" i="31" s="1"/>
  <c r="D1397" i="30"/>
  <c r="C1397" i="30"/>
  <c r="E1397" i="30" s="1"/>
  <c r="K1399" i="30"/>
  <c r="A1398" i="30"/>
  <c r="D1708" i="27"/>
  <c r="C1708" i="27"/>
  <c r="E1708" i="27" s="1"/>
  <c r="K1710" i="27"/>
  <c r="A1709" i="27"/>
  <c r="D432" i="23"/>
  <c r="C432" i="23"/>
  <c r="E432" i="23" s="1"/>
  <c r="K434" i="23"/>
  <c r="A433" i="23"/>
  <c r="D2461" i="25"/>
  <c r="C2461" i="25"/>
  <c r="E2461" i="25" s="1"/>
  <c r="K2463" i="25"/>
  <c r="A2462" i="25"/>
  <c r="C2575" i="19"/>
  <c r="E2575" i="19" s="1"/>
  <c r="D2575" i="19"/>
  <c r="K2577" i="19"/>
  <c r="A2576" i="19"/>
  <c r="C2655" i="29"/>
  <c r="E2655" i="29" s="1"/>
  <c r="D2655" i="29"/>
  <c r="K2657" i="29"/>
  <c r="A2656" i="29"/>
  <c r="K4044" i="17"/>
  <c r="A4043" i="17"/>
  <c r="D4042" i="17"/>
  <c r="C4042" i="17"/>
  <c r="E4042" i="17" s="1"/>
  <c r="D426" i="16"/>
  <c r="C426" i="16"/>
  <c r="E426" i="16" s="1"/>
  <c r="K428" i="16"/>
  <c r="A427" i="16"/>
  <c r="D433" i="28" l="1"/>
  <c r="C433" i="28"/>
  <c r="E433" i="28" s="1"/>
  <c r="K435" i="28"/>
  <c r="A434" i="28"/>
  <c r="D1282" i="22"/>
  <c r="C1282" i="22"/>
  <c r="E1282" i="22" s="1"/>
  <c r="K1284" i="22"/>
  <c r="A1283" i="22"/>
  <c r="D7011" i="9"/>
  <c r="C7011" i="9"/>
  <c r="E7011" i="9" s="1"/>
  <c r="K7013" i="9"/>
  <c r="A7012" i="9"/>
  <c r="A1952" i="31"/>
  <c r="K1953" i="31"/>
  <c r="D1951" i="31"/>
  <c r="C1951" i="31"/>
  <c r="E1951" i="31" s="1"/>
  <c r="D1398" i="30"/>
  <c r="C1398" i="30"/>
  <c r="E1398" i="30" s="1"/>
  <c r="K1400" i="30"/>
  <c r="A1399" i="30"/>
  <c r="C1709" i="27"/>
  <c r="E1709" i="27" s="1"/>
  <c r="D1709" i="27"/>
  <c r="K1711" i="27"/>
  <c r="A1710" i="27"/>
  <c r="D433" i="23"/>
  <c r="C433" i="23"/>
  <c r="E433" i="23" s="1"/>
  <c r="K435" i="23"/>
  <c r="A434" i="23"/>
  <c r="D2462" i="25"/>
  <c r="C2462" i="25"/>
  <c r="E2462" i="25" s="1"/>
  <c r="K2464" i="25"/>
  <c r="A2463" i="25"/>
  <c r="D2576" i="19"/>
  <c r="C2576" i="19"/>
  <c r="E2576" i="19" s="1"/>
  <c r="K2578" i="19"/>
  <c r="A2577" i="19"/>
  <c r="D2656" i="29"/>
  <c r="C2656" i="29"/>
  <c r="E2656" i="29" s="1"/>
  <c r="K2658" i="29"/>
  <c r="A2657" i="29"/>
  <c r="D4043" i="17"/>
  <c r="C4043" i="17"/>
  <c r="E4043" i="17" s="1"/>
  <c r="K4045" i="17"/>
  <c r="A4044" i="17"/>
  <c r="D427" i="16"/>
  <c r="C427" i="16"/>
  <c r="E427" i="16" s="1"/>
  <c r="K429" i="16"/>
  <c r="A428" i="16"/>
  <c r="D434" i="28" l="1"/>
  <c r="C434" i="28"/>
  <c r="E434" i="28" s="1"/>
  <c r="K436" i="28"/>
  <c r="A435" i="28"/>
  <c r="D1283" i="22"/>
  <c r="C1283" i="22"/>
  <c r="E1283" i="22" s="1"/>
  <c r="K1285" i="22"/>
  <c r="A1284" i="22"/>
  <c r="D7012" i="9"/>
  <c r="C7012" i="9"/>
  <c r="E7012" i="9" s="1"/>
  <c r="K7014" i="9"/>
  <c r="A7013" i="9"/>
  <c r="A1953" i="31"/>
  <c r="K1954" i="31"/>
  <c r="D1952" i="31"/>
  <c r="C1952" i="31"/>
  <c r="E1952" i="31" s="1"/>
  <c r="D1399" i="30"/>
  <c r="C1399" i="30"/>
  <c r="E1399" i="30" s="1"/>
  <c r="K1401" i="30"/>
  <c r="A1400" i="30"/>
  <c r="D1710" i="27"/>
  <c r="C1710" i="27"/>
  <c r="E1710" i="27" s="1"/>
  <c r="K1712" i="27"/>
  <c r="A1711" i="27"/>
  <c r="C434" i="23"/>
  <c r="E434" i="23" s="1"/>
  <c r="D434" i="23"/>
  <c r="K436" i="23"/>
  <c r="A435" i="23"/>
  <c r="D2463" i="25"/>
  <c r="C2463" i="25"/>
  <c r="E2463" i="25" s="1"/>
  <c r="K2465" i="25"/>
  <c r="A2464" i="25"/>
  <c r="D2577" i="19"/>
  <c r="C2577" i="19"/>
  <c r="E2577" i="19" s="1"/>
  <c r="K2579" i="19"/>
  <c r="A2578" i="19"/>
  <c r="D2657" i="29"/>
  <c r="C2657" i="29"/>
  <c r="E2657" i="29" s="1"/>
  <c r="K2659" i="29"/>
  <c r="A2658" i="29"/>
  <c r="D4044" i="17"/>
  <c r="C4044" i="17"/>
  <c r="E4044" i="17" s="1"/>
  <c r="K4046" i="17"/>
  <c r="A4045" i="17"/>
  <c r="K430" i="16"/>
  <c r="A429" i="16"/>
  <c r="D428" i="16"/>
  <c r="C428" i="16"/>
  <c r="E428" i="16" s="1"/>
  <c r="D435" i="28" l="1"/>
  <c r="C435" i="28"/>
  <c r="E435" i="28" s="1"/>
  <c r="K437" i="28"/>
  <c r="A436" i="28"/>
  <c r="D1284" i="22"/>
  <c r="C1284" i="22"/>
  <c r="E1284" i="22" s="1"/>
  <c r="K1286" i="22"/>
  <c r="A1285" i="22"/>
  <c r="D7013" i="9"/>
  <c r="C7013" i="9"/>
  <c r="E7013" i="9" s="1"/>
  <c r="K7015" i="9"/>
  <c r="A7014" i="9"/>
  <c r="A1954" i="31"/>
  <c r="K1955" i="31"/>
  <c r="D1953" i="31"/>
  <c r="C1953" i="31"/>
  <c r="E1953" i="31" s="1"/>
  <c r="C1400" i="30"/>
  <c r="E1400" i="30" s="1"/>
  <c r="D1400" i="30"/>
  <c r="K1402" i="30"/>
  <c r="A1401" i="30"/>
  <c r="D1711" i="27"/>
  <c r="C1711" i="27"/>
  <c r="E1711" i="27" s="1"/>
  <c r="K1713" i="27"/>
  <c r="A1712" i="27"/>
  <c r="D435" i="23"/>
  <c r="C435" i="23"/>
  <c r="E435" i="23" s="1"/>
  <c r="K437" i="23"/>
  <c r="A436" i="23"/>
  <c r="C2464" i="25"/>
  <c r="E2464" i="25" s="1"/>
  <c r="D2464" i="25"/>
  <c r="K2466" i="25"/>
  <c r="A2465" i="25"/>
  <c r="D2578" i="19"/>
  <c r="C2578" i="19"/>
  <c r="E2578" i="19" s="1"/>
  <c r="K2580" i="19"/>
  <c r="A2579" i="19"/>
  <c r="D2658" i="29"/>
  <c r="C2658" i="29"/>
  <c r="E2658" i="29" s="1"/>
  <c r="K2660" i="29"/>
  <c r="A2659" i="29"/>
  <c r="D4045" i="17"/>
  <c r="C4045" i="17"/>
  <c r="E4045" i="17" s="1"/>
  <c r="K4047" i="17"/>
  <c r="A4046" i="17"/>
  <c r="D429" i="16"/>
  <c r="C429" i="16"/>
  <c r="E429" i="16" s="1"/>
  <c r="K431" i="16"/>
  <c r="A430" i="16"/>
  <c r="C436" i="28" l="1"/>
  <c r="E436" i="28" s="1"/>
  <c r="D436" i="28"/>
  <c r="K438" i="28"/>
  <c r="A437" i="28"/>
  <c r="D1285" i="22"/>
  <c r="C1285" i="22"/>
  <c r="E1285" i="22" s="1"/>
  <c r="K1287" i="22"/>
  <c r="A1286" i="22"/>
  <c r="C7014" i="9"/>
  <c r="E7014" i="9" s="1"/>
  <c r="D7014" i="9"/>
  <c r="K7016" i="9"/>
  <c r="A7015" i="9"/>
  <c r="A1955" i="31"/>
  <c r="K1956" i="31"/>
  <c r="D1954" i="31"/>
  <c r="C1954" i="31"/>
  <c r="E1954" i="31" s="1"/>
  <c r="D1401" i="30"/>
  <c r="C1401" i="30"/>
  <c r="E1401" i="30" s="1"/>
  <c r="K1403" i="30"/>
  <c r="A1402" i="30"/>
  <c r="D1712" i="27"/>
  <c r="C1712" i="27"/>
  <c r="E1712" i="27" s="1"/>
  <c r="K1714" i="27"/>
  <c r="A1713" i="27"/>
  <c r="D436" i="23"/>
  <c r="C436" i="23"/>
  <c r="E436" i="23" s="1"/>
  <c r="K438" i="23"/>
  <c r="A437" i="23"/>
  <c r="D2465" i="25"/>
  <c r="C2465" i="25"/>
  <c r="E2465" i="25" s="1"/>
  <c r="K2467" i="25"/>
  <c r="A2466" i="25"/>
  <c r="C2579" i="19"/>
  <c r="E2579" i="19" s="1"/>
  <c r="D2579" i="19"/>
  <c r="K2581" i="19"/>
  <c r="A2580" i="19"/>
  <c r="C2659" i="29"/>
  <c r="E2659" i="29" s="1"/>
  <c r="D2659" i="29"/>
  <c r="K2661" i="29"/>
  <c r="A2660" i="29"/>
  <c r="D4046" i="17"/>
  <c r="C4046" i="17"/>
  <c r="E4046" i="17" s="1"/>
  <c r="K4048" i="17"/>
  <c r="A4047" i="17"/>
  <c r="K432" i="16"/>
  <c r="A431" i="16"/>
  <c r="D430" i="16"/>
  <c r="C430" i="16"/>
  <c r="E430" i="16" s="1"/>
  <c r="D437" i="28" l="1"/>
  <c r="C437" i="28"/>
  <c r="E437" i="28" s="1"/>
  <c r="K439" i="28"/>
  <c r="A438" i="28"/>
  <c r="D1286" i="22"/>
  <c r="C1286" i="22"/>
  <c r="E1286" i="22" s="1"/>
  <c r="K1288" i="22"/>
  <c r="A1287" i="22"/>
  <c r="D7015" i="9"/>
  <c r="C7015" i="9"/>
  <c r="E7015" i="9" s="1"/>
  <c r="K7017" i="9"/>
  <c r="A7016" i="9"/>
  <c r="A1956" i="31"/>
  <c r="K1957" i="31"/>
  <c r="D1955" i="31"/>
  <c r="C1955" i="31"/>
  <c r="E1955" i="31" s="1"/>
  <c r="D1402" i="30"/>
  <c r="C1402" i="30"/>
  <c r="E1402" i="30" s="1"/>
  <c r="K1404" i="30"/>
  <c r="A1403" i="30"/>
  <c r="C1713" i="27"/>
  <c r="E1713" i="27" s="1"/>
  <c r="D1713" i="27"/>
  <c r="K1715" i="27"/>
  <c r="A1714" i="27"/>
  <c r="D437" i="23"/>
  <c r="C437" i="23"/>
  <c r="E437" i="23" s="1"/>
  <c r="K439" i="23"/>
  <c r="A438" i="23"/>
  <c r="D2466" i="25"/>
  <c r="C2466" i="25"/>
  <c r="E2466" i="25" s="1"/>
  <c r="K2468" i="25"/>
  <c r="A2467" i="25"/>
  <c r="D2580" i="19"/>
  <c r="C2580" i="19"/>
  <c r="E2580" i="19" s="1"/>
  <c r="K2582" i="19"/>
  <c r="A2581" i="19"/>
  <c r="D2660" i="29"/>
  <c r="C2660" i="29"/>
  <c r="E2660" i="29" s="1"/>
  <c r="K2662" i="29"/>
  <c r="A2661" i="29"/>
  <c r="D4047" i="17"/>
  <c r="C4047" i="17"/>
  <c r="E4047" i="17" s="1"/>
  <c r="K4049" i="17"/>
  <c r="A4048" i="17"/>
  <c r="D431" i="16"/>
  <c r="C431" i="16"/>
  <c r="E431" i="16" s="1"/>
  <c r="K433" i="16"/>
  <c r="A432" i="16"/>
  <c r="C438" i="28" l="1"/>
  <c r="E438" i="28" s="1"/>
  <c r="D438" i="28"/>
  <c r="K440" i="28"/>
  <c r="A439" i="28"/>
  <c r="D1287" i="22"/>
  <c r="C1287" i="22"/>
  <c r="E1287" i="22" s="1"/>
  <c r="K1289" i="22"/>
  <c r="A1288" i="22"/>
  <c r="D7016" i="9"/>
  <c r="C7016" i="9"/>
  <c r="E7016" i="9" s="1"/>
  <c r="K7018" i="9"/>
  <c r="A7017" i="9"/>
  <c r="A1957" i="31"/>
  <c r="K1958" i="31"/>
  <c r="D1956" i="31"/>
  <c r="C1956" i="31"/>
  <c r="E1956" i="31" s="1"/>
  <c r="D1403" i="30"/>
  <c r="C1403" i="30"/>
  <c r="E1403" i="30" s="1"/>
  <c r="K1405" i="30"/>
  <c r="A1404" i="30"/>
  <c r="D1714" i="27"/>
  <c r="C1714" i="27"/>
  <c r="E1714" i="27" s="1"/>
  <c r="K1716" i="27"/>
  <c r="A1715" i="27"/>
  <c r="C438" i="23"/>
  <c r="E438" i="23" s="1"/>
  <c r="D438" i="23"/>
  <c r="K440" i="23"/>
  <c r="A439" i="23"/>
  <c r="D2467" i="25"/>
  <c r="C2467" i="25"/>
  <c r="E2467" i="25" s="1"/>
  <c r="K2469" i="25"/>
  <c r="A2468" i="25"/>
  <c r="D2581" i="19"/>
  <c r="C2581" i="19"/>
  <c r="E2581" i="19" s="1"/>
  <c r="K2583" i="19"/>
  <c r="A2582" i="19"/>
  <c r="D2661" i="29"/>
  <c r="C2661" i="29"/>
  <c r="E2661" i="29" s="1"/>
  <c r="K2663" i="29"/>
  <c r="A2662" i="29"/>
  <c r="D4048" i="17"/>
  <c r="C4048" i="17"/>
  <c r="E4048" i="17" s="1"/>
  <c r="K4050" i="17"/>
  <c r="A4049" i="17"/>
  <c r="D432" i="16"/>
  <c r="C432" i="16"/>
  <c r="E432" i="16" s="1"/>
  <c r="K434" i="16"/>
  <c r="A433" i="16"/>
  <c r="D439" i="28" l="1"/>
  <c r="C439" i="28"/>
  <c r="E439" i="28" s="1"/>
  <c r="K441" i="28"/>
  <c r="A440" i="28"/>
  <c r="D1288" i="22"/>
  <c r="C1288" i="22"/>
  <c r="E1288" i="22" s="1"/>
  <c r="K1290" i="22"/>
  <c r="A1289" i="22"/>
  <c r="D7017" i="9"/>
  <c r="C7017" i="9"/>
  <c r="E7017" i="9" s="1"/>
  <c r="K7019" i="9"/>
  <c r="A7018" i="9"/>
  <c r="A1958" i="31"/>
  <c r="K1959" i="31"/>
  <c r="D1957" i="31"/>
  <c r="C1957" i="31"/>
  <c r="E1957" i="31" s="1"/>
  <c r="C1404" i="30"/>
  <c r="E1404" i="30" s="1"/>
  <c r="D1404" i="30"/>
  <c r="K1406" i="30"/>
  <c r="A1405" i="30"/>
  <c r="D1715" i="27"/>
  <c r="C1715" i="27"/>
  <c r="E1715" i="27" s="1"/>
  <c r="K1717" i="27"/>
  <c r="A1716" i="27"/>
  <c r="D439" i="23"/>
  <c r="C439" i="23"/>
  <c r="E439" i="23" s="1"/>
  <c r="K441" i="23"/>
  <c r="A440" i="23"/>
  <c r="C2468" i="25"/>
  <c r="E2468" i="25" s="1"/>
  <c r="D2468" i="25"/>
  <c r="K2470" i="25"/>
  <c r="A2469" i="25"/>
  <c r="D2582" i="19"/>
  <c r="C2582" i="19"/>
  <c r="E2582" i="19" s="1"/>
  <c r="K2584" i="19"/>
  <c r="A2583" i="19"/>
  <c r="D2662" i="29"/>
  <c r="C2662" i="29"/>
  <c r="E2662" i="29" s="1"/>
  <c r="K2664" i="29"/>
  <c r="A2663" i="29"/>
  <c r="D4049" i="17"/>
  <c r="C4049" i="17"/>
  <c r="E4049" i="17" s="1"/>
  <c r="K4051" i="17"/>
  <c r="A4050" i="17"/>
  <c r="K435" i="16"/>
  <c r="A434" i="16"/>
  <c r="D433" i="16"/>
  <c r="C433" i="16"/>
  <c r="E433" i="16" s="1"/>
  <c r="D440" i="28" l="1"/>
  <c r="C440" i="28"/>
  <c r="E440" i="28" s="1"/>
  <c r="K442" i="28"/>
  <c r="A441" i="28"/>
  <c r="D1289" i="22"/>
  <c r="C1289" i="22"/>
  <c r="E1289" i="22" s="1"/>
  <c r="K1291" i="22"/>
  <c r="A1290" i="22"/>
  <c r="D7018" i="9"/>
  <c r="C7018" i="9"/>
  <c r="E7018" i="9" s="1"/>
  <c r="K7020" i="9"/>
  <c r="A7019" i="9"/>
  <c r="A1959" i="31"/>
  <c r="K1960" i="31"/>
  <c r="D1958" i="31"/>
  <c r="C1958" i="31"/>
  <c r="E1958" i="31" s="1"/>
  <c r="D1405" i="30"/>
  <c r="C1405" i="30"/>
  <c r="E1405" i="30" s="1"/>
  <c r="K1407" i="30"/>
  <c r="A1406" i="30"/>
  <c r="D1716" i="27"/>
  <c r="C1716" i="27"/>
  <c r="E1716" i="27" s="1"/>
  <c r="K1718" i="27"/>
  <c r="A1717" i="27"/>
  <c r="D440" i="23"/>
  <c r="C440" i="23"/>
  <c r="E440" i="23" s="1"/>
  <c r="K442" i="23"/>
  <c r="A441" i="23"/>
  <c r="D2469" i="25"/>
  <c r="C2469" i="25"/>
  <c r="E2469" i="25" s="1"/>
  <c r="K2471" i="25"/>
  <c r="A2470" i="25"/>
  <c r="C2583" i="19"/>
  <c r="E2583" i="19" s="1"/>
  <c r="D2583" i="19"/>
  <c r="K2585" i="19"/>
  <c r="A2584" i="19"/>
  <c r="C2663" i="29"/>
  <c r="E2663" i="29" s="1"/>
  <c r="D2663" i="29"/>
  <c r="K2665" i="29"/>
  <c r="A2664" i="29"/>
  <c r="D4050" i="17"/>
  <c r="C4050" i="17"/>
  <c r="E4050" i="17" s="1"/>
  <c r="K4052" i="17"/>
  <c r="A4051" i="17"/>
  <c r="D434" i="16"/>
  <c r="C434" i="16"/>
  <c r="E434" i="16" s="1"/>
  <c r="K436" i="16"/>
  <c r="A435" i="16"/>
  <c r="D441" i="28" l="1"/>
  <c r="C441" i="28"/>
  <c r="E441" i="28" s="1"/>
  <c r="K443" i="28"/>
  <c r="A442" i="28"/>
  <c r="D1290" i="22"/>
  <c r="C1290" i="22"/>
  <c r="E1290" i="22" s="1"/>
  <c r="K1292" i="22"/>
  <c r="A1291" i="22"/>
  <c r="D7019" i="9"/>
  <c r="C7019" i="9"/>
  <c r="E7019" i="9" s="1"/>
  <c r="K7021" i="9"/>
  <c r="A7020" i="9"/>
  <c r="A1960" i="31"/>
  <c r="K1961" i="31"/>
  <c r="D1959" i="31"/>
  <c r="C1959" i="31"/>
  <c r="E1959" i="31" s="1"/>
  <c r="D1406" i="30"/>
  <c r="C1406" i="30"/>
  <c r="E1406" i="30" s="1"/>
  <c r="K1408" i="30"/>
  <c r="A1407" i="30"/>
  <c r="C1717" i="27"/>
  <c r="E1717" i="27" s="1"/>
  <c r="D1717" i="27"/>
  <c r="K1719" i="27"/>
  <c r="A1718" i="27"/>
  <c r="D441" i="23"/>
  <c r="C441" i="23"/>
  <c r="E441" i="23" s="1"/>
  <c r="K443" i="23"/>
  <c r="A442" i="23"/>
  <c r="D2470" i="25"/>
  <c r="C2470" i="25"/>
  <c r="E2470" i="25" s="1"/>
  <c r="K2472" i="25"/>
  <c r="A2471" i="25"/>
  <c r="D2584" i="19"/>
  <c r="C2584" i="19"/>
  <c r="E2584" i="19" s="1"/>
  <c r="K2586" i="19"/>
  <c r="A2585" i="19"/>
  <c r="D2664" i="29"/>
  <c r="C2664" i="29"/>
  <c r="E2664" i="29" s="1"/>
  <c r="K2666" i="29"/>
  <c r="A2665" i="29"/>
  <c r="K4053" i="17"/>
  <c r="A4052" i="17"/>
  <c r="D4051" i="17"/>
  <c r="C4051" i="17"/>
  <c r="E4051" i="17" s="1"/>
  <c r="K437" i="16"/>
  <c r="A436" i="16"/>
  <c r="D435" i="16"/>
  <c r="C435" i="16"/>
  <c r="E435" i="16" s="1"/>
  <c r="C442" i="28" l="1"/>
  <c r="E442" i="28" s="1"/>
  <c r="D442" i="28"/>
  <c r="K444" i="28"/>
  <c r="A443" i="28"/>
  <c r="D1291" i="22"/>
  <c r="C1291" i="22"/>
  <c r="E1291" i="22" s="1"/>
  <c r="K1293" i="22"/>
  <c r="A1292" i="22"/>
  <c r="D7020" i="9"/>
  <c r="C7020" i="9"/>
  <c r="E7020" i="9" s="1"/>
  <c r="K7022" i="9"/>
  <c r="A7021" i="9"/>
  <c r="A1961" i="31"/>
  <c r="K1962" i="31"/>
  <c r="D1960" i="31"/>
  <c r="C1960" i="31"/>
  <c r="E1960" i="31" s="1"/>
  <c r="D1407" i="30"/>
  <c r="C1407" i="30"/>
  <c r="E1407" i="30" s="1"/>
  <c r="K1409" i="30"/>
  <c r="A1408" i="30"/>
  <c r="D1718" i="27"/>
  <c r="C1718" i="27"/>
  <c r="E1718" i="27" s="1"/>
  <c r="K1720" i="27"/>
  <c r="A1719" i="27"/>
  <c r="C442" i="23"/>
  <c r="E442" i="23" s="1"/>
  <c r="D442" i="23"/>
  <c r="K444" i="23"/>
  <c r="A443" i="23"/>
  <c r="D2471" i="25"/>
  <c r="C2471" i="25"/>
  <c r="E2471" i="25" s="1"/>
  <c r="K2473" i="25"/>
  <c r="A2472" i="25"/>
  <c r="D2585" i="19"/>
  <c r="C2585" i="19"/>
  <c r="E2585" i="19" s="1"/>
  <c r="K2587" i="19"/>
  <c r="A2586" i="19"/>
  <c r="D2665" i="29"/>
  <c r="C2665" i="29"/>
  <c r="E2665" i="29" s="1"/>
  <c r="K2667" i="29"/>
  <c r="A2666" i="29"/>
  <c r="D4052" i="17"/>
  <c r="C4052" i="17"/>
  <c r="E4052" i="17" s="1"/>
  <c r="K4054" i="17"/>
  <c r="A4053" i="17"/>
  <c r="D436" i="16"/>
  <c r="C436" i="16"/>
  <c r="E436" i="16" s="1"/>
  <c r="K438" i="16"/>
  <c r="A437" i="16"/>
  <c r="D443" i="28" l="1"/>
  <c r="C443" i="28"/>
  <c r="E443" i="28" s="1"/>
  <c r="K445" i="28"/>
  <c r="A444" i="28"/>
  <c r="D1292" i="22"/>
  <c r="C1292" i="22"/>
  <c r="E1292" i="22" s="1"/>
  <c r="K1294" i="22"/>
  <c r="A1293" i="22"/>
  <c r="D7021" i="9"/>
  <c r="C7021" i="9"/>
  <c r="E7021" i="9" s="1"/>
  <c r="K7023" i="9"/>
  <c r="A7022" i="9"/>
  <c r="A1962" i="31"/>
  <c r="K1963" i="31"/>
  <c r="D1961" i="31"/>
  <c r="C1961" i="31"/>
  <c r="E1961" i="31" s="1"/>
  <c r="C1408" i="30"/>
  <c r="E1408" i="30" s="1"/>
  <c r="D1408" i="30"/>
  <c r="K1410" i="30"/>
  <c r="A1409" i="30"/>
  <c r="D1719" i="27"/>
  <c r="C1719" i="27"/>
  <c r="E1719" i="27" s="1"/>
  <c r="K1721" i="27"/>
  <c r="A1720" i="27"/>
  <c r="D443" i="23"/>
  <c r="C443" i="23"/>
  <c r="E443" i="23" s="1"/>
  <c r="K445" i="23"/>
  <c r="A444" i="23"/>
  <c r="K2474" i="25"/>
  <c r="A2473" i="25"/>
  <c r="C2472" i="25"/>
  <c r="E2472" i="25" s="1"/>
  <c r="D2472" i="25"/>
  <c r="D2586" i="19"/>
  <c r="C2586" i="19"/>
  <c r="E2586" i="19" s="1"/>
  <c r="K2588" i="19"/>
  <c r="A2587" i="19"/>
  <c r="D2666" i="29"/>
  <c r="C2666" i="29"/>
  <c r="E2666" i="29" s="1"/>
  <c r="K2668" i="29"/>
  <c r="A2667" i="29"/>
  <c r="K4055" i="17"/>
  <c r="A4054" i="17"/>
  <c r="D4053" i="17"/>
  <c r="C4053" i="17"/>
  <c r="E4053" i="17" s="1"/>
  <c r="D437" i="16"/>
  <c r="C437" i="16"/>
  <c r="E437" i="16" s="1"/>
  <c r="K439" i="16"/>
  <c r="A438" i="16"/>
  <c r="D444" i="28" l="1"/>
  <c r="C444" i="28"/>
  <c r="E444" i="28" s="1"/>
  <c r="K446" i="28"/>
  <c r="A445" i="28"/>
  <c r="D1293" i="22"/>
  <c r="C1293" i="22"/>
  <c r="E1293" i="22" s="1"/>
  <c r="K1295" i="22"/>
  <c r="A1294" i="22"/>
  <c r="C7022" i="9"/>
  <c r="E7022" i="9" s="1"/>
  <c r="D7022" i="9"/>
  <c r="K7024" i="9"/>
  <c r="A7023" i="9"/>
  <c r="A1963" i="31"/>
  <c r="K1964" i="31"/>
  <c r="D1962" i="31"/>
  <c r="C1962" i="31"/>
  <c r="E1962" i="31" s="1"/>
  <c r="D1409" i="30"/>
  <c r="C1409" i="30"/>
  <c r="E1409" i="30" s="1"/>
  <c r="K1411" i="30"/>
  <c r="A1410" i="30"/>
  <c r="D1720" i="27"/>
  <c r="C1720" i="27"/>
  <c r="E1720" i="27" s="1"/>
  <c r="K1722" i="27"/>
  <c r="A1721" i="27"/>
  <c r="D444" i="23"/>
  <c r="C444" i="23"/>
  <c r="E444" i="23" s="1"/>
  <c r="K446" i="23"/>
  <c r="A445" i="23"/>
  <c r="D2473" i="25"/>
  <c r="C2473" i="25"/>
  <c r="E2473" i="25" s="1"/>
  <c r="K2475" i="25"/>
  <c r="A2474" i="25"/>
  <c r="C2587" i="19"/>
  <c r="E2587" i="19" s="1"/>
  <c r="D2587" i="19"/>
  <c r="K2589" i="19"/>
  <c r="A2588" i="19"/>
  <c r="C2667" i="29"/>
  <c r="E2667" i="29" s="1"/>
  <c r="D2667" i="29"/>
  <c r="K2669" i="29"/>
  <c r="A2668" i="29"/>
  <c r="D4054" i="17"/>
  <c r="C4054" i="17"/>
  <c r="E4054" i="17" s="1"/>
  <c r="K4056" i="17"/>
  <c r="A4055" i="17"/>
  <c r="K440" i="16"/>
  <c r="A439" i="16"/>
  <c r="D438" i="16"/>
  <c r="C438" i="16"/>
  <c r="E438" i="16" s="1"/>
  <c r="D445" i="28" l="1"/>
  <c r="C445" i="28"/>
  <c r="E445" i="28" s="1"/>
  <c r="K447" i="28"/>
  <c r="A446" i="28"/>
  <c r="D1294" i="22"/>
  <c r="C1294" i="22"/>
  <c r="E1294" i="22" s="1"/>
  <c r="K1296" i="22"/>
  <c r="A1295" i="22"/>
  <c r="D7023" i="9"/>
  <c r="C7023" i="9"/>
  <c r="E7023" i="9" s="1"/>
  <c r="K7025" i="9"/>
  <c r="A7024" i="9"/>
  <c r="A1964" i="31"/>
  <c r="K1965" i="31"/>
  <c r="D1963" i="31"/>
  <c r="C1963" i="31"/>
  <c r="E1963" i="31" s="1"/>
  <c r="D1410" i="30"/>
  <c r="C1410" i="30"/>
  <c r="E1410" i="30" s="1"/>
  <c r="K1412" i="30"/>
  <c r="A1411" i="30"/>
  <c r="C1721" i="27"/>
  <c r="E1721" i="27" s="1"/>
  <c r="D1721" i="27"/>
  <c r="K1723" i="27"/>
  <c r="A1722" i="27"/>
  <c r="D445" i="23"/>
  <c r="C445" i="23"/>
  <c r="E445" i="23" s="1"/>
  <c r="K447" i="23"/>
  <c r="A446" i="23"/>
  <c r="D2474" i="25"/>
  <c r="C2474" i="25"/>
  <c r="E2474" i="25" s="1"/>
  <c r="K2476" i="25"/>
  <c r="A2475" i="25"/>
  <c r="D2588" i="19"/>
  <c r="C2588" i="19"/>
  <c r="E2588" i="19" s="1"/>
  <c r="K2590" i="19"/>
  <c r="A2589" i="19"/>
  <c r="D2668" i="29"/>
  <c r="C2668" i="29"/>
  <c r="E2668" i="29" s="1"/>
  <c r="K2670" i="29"/>
  <c r="A2669" i="29"/>
  <c r="K4057" i="17"/>
  <c r="A4056" i="17"/>
  <c r="D4055" i="17"/>
  <c r="C4055" i="17"/>
  <c r="E4055" i="17" s="1"/>
  <c r="D439" i="16"/>
  <c r="C439" i="16"/>
  <c r="E439" i="16" s="1"/>
  <c r="K441" i="16"/>
  <c r="A440" i="16"/>
  <c r="C446" i="28" l="1"/>
  <c r="E446" i="28" s="1"/>
  <c r="D446" i="28"/>
  <c r="K448" i="28"/>
  <c r="A447" i="28"/>
  <c r="D1295" i="22"/>
  <c r="C1295" i="22"/>
  <c r="E1295" i="22" s="1"/>
  <c r="K1297" i="22"/>
  <c r="A1296" i="22"/>
  <c r="D7024" i="9"/>
  <c r="C7024" i="9"/>
  <c r="E7024" i="9" s="1"/>
  <c r="K7026" i="9"/>
  <c r="A7025" i="9"/>
  <c r="A1965" i="31"/>
  <c r="K1966" i="31"/>
  <c r="D1964" i="31"/>
  <c r="C1964" i="31"/>
  <c r="E1964" i="31" s="1"/>
  <c r="D1411" i="30"/>
  <c r="C1411" i="30"/>
  <c r="E1411" i="30" s="1"/>
  <c r="K1413" i="30"/>
  <c r="A1412" i="30"/>
  <c r="D1722" i="27"/>
  <c r="C1722" i="27"/>
  <c r="E1722" i="27" s="1"/>
  <c r="K1724" i="27"/>
  <c r="A1723" i="27"/>
  <c r="C446" i="23"/>
  <c r="E446" i="23" s="1"/>
  <c r="D446" i="23"/>
  <c r="K448" i="23"/>
  <c r="A447" i="23"/>
  <c r="D2475" i="25"/>
  <c r="C2475" i="25"/>
  <c r="E2475" i="25" s="1"/>
  <c r="K2477" i="25"/>
  <c r="A2476" i="25"/>
  <c r="D2589" i="19"/>
  <c r="C2589" i="19"/>
  <c r="E2589" i="19" s="1"/>
  <c r="K2591" i="19"/>
  <c r="A2590" i="19"/>
  <c r="D2669" i="29"/>
  <c r="C2669" i="29"/>
  <c r="E2669" i="29" s="1"/>
  <c r="K2671" i="29"/>
  <c r="A2670" i="29"/>
  <c r="D4056" i="17"/>
  <c r="C4056" i="17"/>
  <c r="E4056" i="17" s="1"/>
  <c r="K4058" i="17"/>
  <c r="A4057" i="17"/>
  <c r="D440" i="16"/>
  <c r="C440" i="16"/>
  <c r="E440" i="16" s="1"/>
  <c r="K442" i="16"/>
  <c r="A441" i="16"/>
  <c r="D447" i="28" l="1"/>
  <c r="C447" i="28"/>
  <c r="E447" i="28" s="1"/>
  <c r="K449" i="28"/>
  <c r="A448" i="28"/>
  <c r="D1296" i="22"/>
  <c r="C1296" i="22"/>
  <c r="E1296" i="22" s="1"/>
  <c r="K1298" i="22"/>
  <c r="A1297" i="22"/>
  <c r="D7025" i="9"/>
  <c r="C7025" i="9"/>
  <c r="E7025" i="9" s="1"/>
  <c r="K7027" i="9"/>
  <c r="A7026" i="9"/>
  <c r="A1966" i="31"/>
  <c r="K1967" i="31"/>
  <c r="D1965" i="31"/>
  <c r="C1965" i="31"/>
  <c r="E1965" i="31" s="1"/>
  <c r="C1412" i="30"/>
  <c r="E1412" i="30" s="1"/>
  <c r="D1412" i="30"/>
  <c r="K1414" i="30"/>
  <c r="A1413" i="30"/>
  <c r="D1723" i="27"/>
  <c r="C1723" i="27"/>
  <c r="E1723" i="27" s="1"/>
  <c r="K1725" i="27"/>
  <c r="A1724" i="27"/>
  <c r="D447" i="23"/>
  <c r="C447" i="23"/>
  <c r="E447" i="23" s="1"/>
  <c r="K449" i="23"/>
  <c r="A448" i="23"/>
  <c r="C2476" i="25"/>
  <c r="E2476" i="25" s="1"/>
  <c r="D2476" i="25"/>
  <c r="K2478" i="25"/>
  <c r="A2477" i="25"/>
  <c r="D2590" i="19"/>
  <c r="C2590" i="19"/>
  <c r="E2590" i="19" s="1"/>
  <c r="K2592" i="19"/>
  <c r="A2591" i="19"/>
  <c r="D2670" i="29"/>
  <c r="C2670" i="29"/>
  <c r="E2670" i="29" s="1"/>
  <c r="K2672" i="29"/>
  <c r="A2671" i="29"/>
  <c r="D4057" i="17"/>
  <c r="C4057" i="17"/>
  <c r="E4057" i="17" s="1"/>
  <c r="K4059" i="17"/>
  <c r="A4058" i="17"/>
  <c r="D441" i="16"/>
  <c r="C441" i="16"/>
  <c r="E441" i="16" s="1"/>
  <c r="K443" i="16"/>
  <c r="A442" i="16"/>
  <c r="D448" i="28" l="1"/>
  <c r="C448" i="28"/>
  <c r="E448" i="28" s="1"/>
  <c r="K450" i="28"/>
  <c r="A449" i="28"/>
  <c r="D1297" i="22"/>
  <c r="C1297" i="22"/>
  <c r="E1297" i="22" s="1"/>
  <c r="K1299" i="22"/>
  <c r="A1298" i="22"/>
  <c r="D7026" i="9"/>
  <c r="C7026" i="9"/>
  <c r="E7026" i="9" s="1"/>
  <c r="K7028" i="9"/>
  <c r="A7027" i="9"/>
  <c r="K1968" i="31"/>
  <c r="A1967" i="31"/>
  <c r="D1966" i="31"/>
  <c r="C1966" i="31"/>
  <c r="E1966" i="31" s="1"/>
  <c r="D1413" i="30"/>
  <c r="C1413" i="30"/>
  <c r="E1413" i="30" s="1"/>
  <c r="K1415" i="30"/>
  <c r="A1414" i="30"/>
  <c r="D1724" i="27"/>
  <c r="C1724" i="27"/>
  <c r="E1724" i="27" s="1"/>
  <c r="K1726" i="27"/>
  <c r="A1725" i="27"/>
  <c r="D448" i="23"/>
  <c r="C448" i="23"/>
  <c r="E448" i="23" s="1"/>
  <c r="K450" i="23"/>
  <c r="A449" i="23"/>
  <c r="D2477" i="25"/>
  <c r="C2477" i="25"/>
  <c r="E2477" i="25" s="1"/>
  <c r="K2479" i="25"/>
  <c r="A2478" i="25"/>
  <c r="C2591" i="19"/>
  <c r="E2591" i="19" s="1"/>
  <c r="D2591" i="19"/>
  <c r="K2593" i="19"/>
  <c r="A2592" i="19"/>
  <c r="C2671" i="29"/>
  <c r="E2671" i="29" s="1"/>
  <c r="D2671" i="29"/>
  <c r="K2673" i="29"/>
  <c r="A2672" i="29"/>
  <c r="D4058" i="17"/>
  <c r="C4058" i="17"/>
  <c r="E4058" i="17" s="1"/>
  <c r="K4060" i="17"/>
  <c r="A4059" i="17"/>
  <c r="K444" i="16"/>
  <c r="A443" i="16"/>
  <c r="D442" i="16"/>
  <c r="C442" i="16"/>
  <c r="E442" i="16" s="1"/>
  <c r="D449" i="28" l="1"/>
  <c r="C449" i="28"/>
  <c r="E449" i="28" s="1"/>
  <c r="K451" i="28"/>
  <c r="A450" i="28"/>
  <c r="D1298" i="22"/>
  <c r="C1298" i="22"/>
  <c r="E1298" i="22" s="1"/>
  <c r="K1300" i="22"/>
  <c r="A1299" i="22"/>
  <c r="D7027" i="9"/>
  <c r="C7027" i="9"/>
  <c r="E7027" i="9" s="1"/>
  <c r="K7029" i="9"/>
  <c r="A7028" i="9"/>
  <c r="D1967" i="31"/>
  <c r="C1967" i="31"/>
  <c r="E1967" i="31" s="1"/>
  <c r="A1968" i="31"/>
  <c r="K1969" i="31"/>
  <c r="D1414" i="30"/>
  <c r="C1414" i="30"/>
  <c r="E1414" i="30" s="1"/>
  <c r="K1416" i="30"/>
  <c r="A1415" i="30"/>
  <c r="C1725" i="27"/>
  <c r="E1725" i="27" s="1"/>
  <c r="D1725" i="27"/>
  <c r="K1727" i="27"/>
  <c r="A1726" i="27"/>
  <c r="D449" i="23"/>
  <c r="C449" i="23"/>
  <c r="E449" i="23" s="1"/>
  <c r="K451" i="23"/>
  <c r="A450" i="23"/>
  <c r="D2478" i="25"/>
  <c r="C2478" i="25"/>
  <c r="E2478" i="25" s="1"/>
  <c r="K2480" i="25"/>
  <c r="A2479" i="25"/>
  <c r="D2592" i="19"/>
  <c r="C2592" i="19"/>
  <c r="E2592" i="19" s="1"/>
  <c r="K2594" i="19"/>
  <c r="A2593" i="19"/>
  <c r="D2672" i="29"/>
  <c r="C2672" i="29"/>
  <c r="E2672" i="29" s="1"/>
  <c r="K2674" i="29"/>
  <c r="A2673" i="29"/>
  <c r="D4059" i="17"/>
  <c r="C4059" i="17"/>
  <c r="E4059" i="17" s="1"/>
  <c r="K4061" i="17"/>
  <c r="A4060" i="17"/>
  <c r="D443" i="16"/>
  <c r="C443" i="16"/>
  <c r="E443" i="16" s="1"/>
  <c r="K445" i="16"/>
  <c r="A444" i="16"/>
  <c r="C450" i="28" l="1"/>
  <c r="E450" i="28" s="1"/>
  <c r="D450" i="28"/>
  <c r="K452" i="28"/>
  <c r="A451" i="28"/>
  <c r="D1299" i="22"/>
  <c r="C1299" i="22"/>
  <c r="E1299" i="22" s="1"/>
  <c r="K1301" i="22"/>
  <c r="A1300" i="22"/>
  <c r="D7028" i="9"/>
  <c r="C7028" i="9"/>
  <c r="E7028" i="9" s="1"/>
  <c r="K7030" i="9"/>
  <c r="A7029" i="9"/>
  <c r="A1969" i="31"/>
  <c r="K1970" i="31"/>
  <c r="D1968" i="31"/>
  <c r="C1968" i="31"/>
  <c r="E1968" i="31" s="1"/>
  <c r="D1415" i="30"/>
  <c r="C1415" i="30"/>
  <c r="E1415" i="30" s="1"/>
  <c r="K1417" i="30"/>
  <c r="A1416" i="30"/>
  <c r="D1726" i="27"/>
  <c r="C1726" i="27"/>
  <c r="E1726" i="27" s="1"/>
  <c r="K1728" i="27"/>
  <c r="A1727" i="27"/>
  <c r="C450" i="23"/>
  <c r="E450" i="23" s="1"/>
  <c r="D450" i="23"/>
  <c r="K452" i="23"/>
  <c r="A451" i="23"/>
  <c r="D2479" i="25"/>
  <c r="C2479" i="25"/>
  <c r="E2479" i="25" s="1"/>
  <c r="K2481" i="25"/>
  <c r="A2480" i="25"/>
  <c r="D2593" i="19"/>
  <c r="C2593" i="19"/>
  <c r="E2593" i="19" s="1"/>
  <c r="K2595" i="19"/>
  <c r="A2594" i="19"/>
  <c r="D2673" i="29"/>
  <c r="C2673" i="29"/>
  <c r="E2673" i="29" s="1"/>
  <c r="K2675" i="29"/>
  <c r="A2674" i="29"/>
  <c r="K4062" i="17"/>
  <c r="A4061" i="17"/>
  <c r="D4060" i="17"/>
  <c r="C4060" i="17"/>
  <c r="E4060" i="17" s="1"/>
  <c r="D444" i="16"/>
  <c r="C444" i="16"/>
  <c r="E444" i="16" s="1"/>
  <c r="K446" i="16"/>
  <c r="A445" i="16"/>
  <c r="D451" i="28" l="1"/>
  <c r="C451" i="28"/>
  <c r="E451" i="28" s="1"/>
  <c r="K453" i="28"/>
  <c r="A452" i="28"/>
  <c r="D1300" i="22"/>
  <c r="C1300" i="22"/>
  <c r="E1300" i="22" s="1"/>
  <c r="K1302" i="22"/>
  <c r="A1301" i="22"/>
  <c r="D7029" i="9"/>
  <c r="C7029" i="9"/>
  <c r="E7029" i="9" s="1"/>
  <c r="K7031" i="9"/>
  <c r="A7030" i="9"/>
  <c r="A1970" i="31"/>
  <c r="K1971" i="31"/>
  <c r="D1969" i="31"/>
  <c r="C1969" i="31"/>
  <c r="E1969" i="31" s="1"/>
  <c r="C1416" i="30"/>
  <c r="E1416" i="30" s="1"/>
  <c r="D1416" i="30"/>
  <c r="K1418" i="30"/>
  <c r="A1417" i="30"/>
  <c r="D1727" i="27"/>
  <c r="C1727" i="27"/>
  <c r="E1727" i="27" s="1"/>
  <c r="K1729" i="27"/>
  <c r="A1728" i="27"/>
  <c r="D451" i="23"/>
  <c r="C451" i="23"/>
  <c r="E451" i="23" s="1"/>
  <c r="K453" i="23"/>
  <c r="A452" i="23"/>
  <c r="C2480" i="25"/>
  <c r="E2480" i="25" s="1"/>
  <c r="D2480" i="25"/>
  <c r="K2482" i="25"/>
  <c r="A2481" i="25"/>
  <c r="D2594" i="19"/>
  <c r="C2594" i="19"/>
  <c r="E2594" i="19" s="1"/>
  <c r="K2596" i="19"/>
  <c r="A2595" i="19"/>
  <c r="D2674" i="29"/>
  <c r="C2674" i="29"/>
  <c r="E2674" i="29" s="1"/>
  <c r="K2676" i="29"/>
  <c r="A2675" i="29"/>
  <c r="D4061" i="17"/>
  <c r="C4061" i="17"/>
  <c r="E4061" i="17" s="1"/>
  <c r="K4063" i="17"/>
  <c r="A4062" i="17"/>
  <c r="K447" i="16"/>
  <c r="A446" i="16"/>
  <c r="D445" i="16"/>
  <c r="C445" i="16"/>
  <c r="E445" i="16" s="1"/>
  <c r="D452" i="28" l="1"/>
  <c r="C452" i="28"/>
  <c r="E452" i="28" s="1"/>
  <c r="K454" i="28"/>
  <c r="A453" i="28"/>
  <c r="D1301" i="22"/>
  <c r="C1301" i="22"/>
  <c r="E1301" i="22" s="1"/>
  <c r="K1303" i="22"/>
  <c r="A1302" i="22"/>
  <c r="D7030" i="9"/>
  <c r="C7030" i="9"/>
  <c r="E7030" i="9" s="1"/>
  <c r="K7032" i="9"/>
  <c r="A7031" i="9"/>
  <c r="A1971" i="31"/>
  <c r="K1972" i="31"/>
  <c r="D1970" i="31"/>
  <c r="C1970" i="31"/>
  <c r="E1970" i="31" s="1"/>
  <c r="D1417" i="30"/>
  <c r="C1417" i="30"/>
  <c r="E1417" i="30" s="1"/>
  <c r="K1419" i="30"/>
  <c r="A1418" i="30"/>
  <c r="D1728" i="27"/>
  <c r="C1728" i="27"/>
  <c r="E1728" i="27" s="1"/>
  <c r="K1730" i="27"/>
  <c r="A1729" i="27"/>
  <c r="D452" i="23"/>
  <c r="C452" i="23"/>
  <c r="E452" i="23" s="1"/>
  <c r="K454" i="23"/>
  <c r="A453" i="23"/>
  <c r="D2481" i="25"/>
  <c r="C2481" i="25"/>
  <c r="E2481" i="25" s="1"/>
  <c r="K2483" i="25"/>
  <c r="A2482" i="25"/>
  <c r="C2595" i="19"/>
  <c r="E2595" i="19" s="1"/>
  <c r="D2595" i="19"/>
  <c r="K2597" i="19"/>
  <c r="A2596" i="19"/>
  <c r="D2675" i="29"/>
  <c r="C2675" i="29"/>
  <c r="E2675" i="29" s="1"/>
  <c r="K2677" i="29"/>
  <c r="A2676" i="29"/>
  <c r="D4062" i="17"/>
  <c r="C4062" i="17"/>
  <c r="E4062" i="17" s="1"/>
  <c r="K4064" i="17"/>
  <c r="A4063" i="17"/>
  <c r="D446" i="16"/>
  <c r="C446" i="16"/>
  <c r="E446" i="16" s="1"/>
  <c r="K448" i="16"/>
  <c r="A447" i="16"/>
  <c r="D453" i="28" l="1"/>
  <c r="C453" i="28"/>
  <c r="E453" i="28" s="1"/>
  <c r="K455" i="28"/>
  <c r="A454" i="28"/>
  <c r="D1302" i="22"/>
  <c r="C1302" i="22"/>
  <c r="E1302" i="22" s="1"/>
  <c r="K1304" i="22"/>
  <c r="A1303" i="22"/>
  <c r="D7031" i="9"/>
  <c r="C7031" i="9"/>
  <c r="E7031" i="9" s="1"/>
  <c r="K7033" i="9"/>
  <c r="A7032" i="9"/>
  <c r="A1972" i="31"/>
  <c r="K1973" i="31"/>
  <c r="D1971" i="31"/>
  <c r="C1971" i="31"/>
  <c r="E1971" i="31" s="1"/>
  <c r="D1418" i="30"/>
  <c r="C1418" i="30"/>
  <c r="E1418" i="30" s="1"/>
  <c r="K1420" i="30"/>
  <c r="A1419" i="30"/>
  <c r="C1729" i="27"/>
  <c r="E1729" i="27" s="1"/>
  <c r="D1729" i="27"/>
  <c r="K1731" i="27"/>
  <c r="A1730" i="27"/>
  <c r="D453" i="23"/>
  <c r="C453" i="23"/>
  <c r="E453" i="23" s="1"/>
  <c r="K455" i="23"/>
  <c r="A454" i="23"/>
  <c r="D2482" i="25"/>
  <c r="C2482" i="25"/>
  <c r="E2482" i="25" s="1"/>
  <c r="K2484" i="25"/>
  <c r="A2483" i="25"/>
  <c r="D2596" i="19"/>
  <c r="C2596" i="19"/>
  <c r="E2596" i="19" s="1"/>
  <c r="K2598" i="19"/>
  <c r="A2597" i="19"/>
  <c r="D2676" i="29"/>
  <c r="C2676" i="29"/>
  <c r="E2676" i="29" s="1"/>
  <c r="K2678" i="29"/>
  <c r="A2677" i="29"/>
  <c r="D4063" i="17"/>
  <c r="C4063" i="17"/>
  <c r="E4063" i="17" s="1"/>
  <c r="K4065" i="17"/>
  <c r="A4064" i="17"/>
  <c r="D447" i="16"/>
  <c r="C447" i="16"/>
  <c r="E447" i="16" s="1"/>
  <c r="K449" i="16"/>
  <c r="A448" i="16"/>
  <c r="C454" i="28" l="1"/>
  <c r="E454" i="28" s="1"/>
  <c r="D454" i="28"/>
  <c r="K456" i="28"/>
  <c r="A455" i="28"/>
  <c r="D1303" i="22"/>
  <c r="C1303" i="22"/>
  <c r="E1303" i="22" s="1"/>
  <c r="K1305" i="22"/>
  <c r="A1304" i="22"/>
  <c r="D7032" i="9"/>
  <c r="C7032" i="9"/>
  <c r="E7032" i="9" s="1"/>
  <c r="K7034" i="9"/>
  <c r="A7033" i="9"/>
  <c r="A1973" i="31"/>
  <c r="K1974" i="31"/>
  <c r="D1972" i="31"/>
  <c r="C1972" i="31"/>
  <c r="E1972" i="31" s="1"/>
  <c r="D1419" i="30"/>
  <c r="C1419" i="30"/>
  <c r="E1419" i="30" s="1"/>
  <c r="K1421" i="30"/>
  <c r="A1420" i="30"/>
  <c r="D1730" i="27"/>
  <c r="C1730" i="27"/>
  <c r="E1730" i="27" s="1"/>
  <c r="K1732" i="27"/>
  <c r="A1731" i="27"/>
  <c r="C454" i="23"/>
  <c r="E454" i="23" s="1"/>
  <c r="D454" i="23"/>
  <c r="K456" i="23"/>
  <c r="A455" i="23"/>
  <c r="D2483" i="25"/>
  <c r="C2483" i="25"/>
  <c r="E2483" i="25" s="1"/>
  <c r="K2485" i="25"/>
  <c r="A2484" i="25"/>
  <c r="D2597" i="19"/>
  <c r="C2597" i="19"/>
  <c r="E2597" i="19" s="1"/>
  <c r="K2599" i="19"/>
  <c r="A2598" i="19"/>
  <c r="D2677" i="29"/>
  <c r="C2677" i="29"/>
  <c r="E2677" i="29" s="1"/>
  <c r="K2679" i="29"/>
  <c r="A2678" i="29"/>
  <c r="D4064" i="17"/>
  <c r="C4064" i="17"/>
  <c r="E4064" i="17" s="1"/>
  <c r="K4066" i="17"/>
  <c r="A4065" i="17"/>
  <c r="D448" i="16"/>
  <c r="C448" i="16"/>
  <c r="E448" i="16" s="1"/>
  <c r="K450" i="16"/>
  <c r="A449" i="16"/>
  <c r="D455" i="28" l="1"/>
  <c r="C455" i="28"/>
  <c r="E455" i="28" s="1"/>
  <c r="K457" i="28"/>
  <c r="A456" i="28"/>
  <c r="D1304" i="22"/>
  <c r="C1304" i="22"/>
  <c r="E1304" i="22" s="1"/>
  <c r="K1306" i="22"/>
  <c r="A1305" i="22"/>
  <c r="D7033" i="9"/>
  <c r="C7033" i="9"/>
  <c r="E7033" i="9" s="1"/>
  <c r="K7035" i="9"/>
  <c r="A7034" i="9"/>
  <c r="A1974" i="31"/>
  <c r="K1975" i="31"/>
  <c r="D1973" i="31"/>
  <c r="C1973" i="31"/>
  <c r="E1973" i="31" s="1"/>
  <c r="C1420" i="30"/>
  <c r="E1420" i="30" s="1"/>
  <c r="D1420" i="30"/>
  <c r="K1422" i="30"/>
  <c r="A1421" i="30"/>
  <c r="D1731" i="27"/>
  <c r="C1731" i="27"/>
  <c r="E1731" i="27" s="1"/>
  <c r="K1733" i="27"/>
  <c r="A1732" i="27"/>
  <c r="D455" i="23"/>
  <c r="C455" i="23"/>
  <c r="E455" i="23" s="1"/>
  <c r="K457" i="23"/>
  <c r="A456" i="23"/>
  <c r="K2486" i="25"/>
  <c r="A2485" i="25"/>
  <c r="C2484" i="25"/>
  <c r="E2484" i="25" s="1"/>
  <c r="D2484" i="25"/>
  <c r="D2598" i="19"/>
  <c r="C2598" i="19"/>
  <c r="E2598" i="19" s="1"/>
  <c r="K2600" i="19"/>
  <c r="A2599" i="19"/>
  <c r="D2678" i="29"/>
  <c r="C2678" i="29"/>
  <c r="E2678" i="29" s="1"/>
  <c r="K2680" i="29"/>
  <c r="A2679" i="29"/>
  <c r="K4067" i="17"/>
  <c r="A4066" i="17"/>
  <c r="D4065" i="17"/>
  <c r="C4065" i="17"/>
  <c r="E4065" i="17" s="1"/>
  <c r="D449" i="16"/>
  <c r="C449" i="16"/>
  <c r="E449" i="16" s="1"/>
  <c r="K451" i="16"/>
  <c r="A450" i="16"/>
  <c r="D456" i="28" l="1"/>
  <c r="C456" i="28"/>
  <c r="E456" i="28" s="1"/>
  <c r="K458" i="28"/>
  <c r="A457" i="28"/>
  <c r="D1305" i="22"/>
  <c r="C1305" i="22"/>
  <c r="E1305" i="22" s="1"/>
  <c r="K1307" i="22"/>
  <c r="A1306" i="22"/>
  <c r="D7034" i="9"/>
  <c r="C7034" i="9"/>
  <c r="E7034" i="9" s="1"/>
  <c r="K7036" i="9"/>
  <c r="A7035" i="9"/>
  <c r="A1975" i="31"/>
  <c r="K1976" i="31"/>
  <c r="D1974" i="31"/>
  <c r="C1974" i="31"/>
  <c r="E1974" i="31" s="1"/>
  <c r="D1421" i="30"/>
  <c r="C1421" i="30"/>
  <c r="E1421" i="30" s="1"/>
  <c r="K1423" i="30"/>
  <c r="A1422" i="30"/>
  <c r="D1732" i="27"/>
  <c r="C1732" i="27"/>
  <c r="E1732" i="27" s="1"/>
  <c r="K1734" i="27"/>
  <c r="A1733" i="27"/>
  <c r="D456" i="23"/>
  <c r="C456" i="23"/>
  <c r="E456" i="23" s="1"/>
  <c r="K458" i="23"/>
  <c r="A457" i="23"/>
  <c r="D2485" i="25"/>
  <c r="C2485" i="25"/>
  <c r="E2485" i="25" s="1"/>
  <c r="K2487" i="25"/>
  <c r="A2486" i="25"/>
  <c r="C2599" i="19"/>
  <c r="E2599" i="19" s="1"/>
  <c r="D2599" i="19"/>
  <c r="K2601" i="19"/>
  <c r="A2600" i="19"/>
  <c r="C2679" i="29"/>
  <c r="E2679" i="29" s="1"/>
  <c r="D2679" i="29"/>
  <c r="K2681" i="29"/>
  <c r="A2680" i="29"/>
  <c r="D4066" i="17"/>
  <c r="C4066" i="17"/>
  <c r="E4066" i="17" s="1"/>
  <c r="K4068" i="17"/>
  <c r="A4067" i="17"/>
  <c r="K452" i="16"/>
  <c r="A451" i="16"/>
  <c r="D450" i="16"/>
  <c r="C450" i="16"/>
  <c r="E450" i="16" s="1"/>
  <c r="D457" i="28" l="1"/>
  <c r="C457" i="28"/>
  <c r="E457" i="28" s="1"/>
  <c r="K459" i="28"/>
  <c r="A458" i="28"/>
  <c r="D1306" i="22"/>
  <c r="C1306" i="22"/>
  <c r="E1306" i="22" s="1"/>
  <c r="K1308" i="22"/>
  <c r="A1307" i="22"/>
  <c r="D7035" i="9"/>
  <c r="C7035" i="9"/>
  <c r="E7035" i="9" s="1"/>
  <c r="K7037" i="9"/>
  <c r="A7036" i="9"/>
  <c r="K1977" i="31"/>
  <c r="A1976" i="31"/>
  <c r="D1975" i="31"/>
  <c r="C1975" i="31"/>
  <c r="E1975" i="31" s="1"/>
  <c r="D1422" i="30"/>
  <c r="C1422" i="30"/>
  <c r="E1422" i="30" s="1"/>
  <c r="K1424" i="30"/>
  <c r="A1423" i="30"/>
  <c r="C1733" i="27"/>
  <c r="E1733" i="27" s="1"/>
  <c r="D1733" i="27"/>
  <c r="K1735" i="27"/>
  <c r="A1734" i="27"/>
  <c r="D457" i="23"/>
  <c r="C457" i="23"/>
  <c r="E457" i="23" s="1"/>
  <c r="K459" i="23"/>
  <c r="A458" i="23"/>
  <c r="D2486" i="25"/>
  <c r="C2486" i="25"/>
  <c r="E2486" i="25" s="1"/>
  <c r="K2488" i="25"/>
  <c r="A2487" i="25"/>
  <c r="D2600" i="19"/>
  <c r="C2600" i="19"/>
  <c r="E2600" i="19" s="1"/>
  <c r="K2602" i="19"/>
  <c r="A2601" i="19"/>
  <c r="D2680" i="29"/>
  <c r="C2680" i="29"/>
  <c r="E2680" i="29" s="1"/>
  <c r="K2682" i="29"/>
  <c r="A2681" i="29"/>
  <c r="K4069" i="17"/>
  <c r="A4068" i="17"/>
  <c r="D4067" i="17"/>
  <c r="C4067" i="17"/>
  <c r="E4067" i="17" s="1"/>
  <c r="D451" i="16"/>
  <c r="C451" i="16"/>
  <c r="E451" i="16" s="1"/>
  <c r="K453" i="16"/>
  <c r="A452" i="16"/>
  <c r="C458" i="28" l="1"/>
  <c r="E458" i="28" s="1"/>
  <c r="D458" i="28"/>
  <c r="K460" i="28"/>
  <c r="A459" i="28"/>
  <c r="D1307" i="22"/>
  <c r="C1307" i="22"/>
  <c r="E1307" i="22" s="1"/>
  <c r="K1309" i="22"/>
  <c r="A1308" i="22"/>
  <c r="D7036" i="9"/>
  <c r="C7036" i="9"/>
  <c r="E7036" i="9" s="1"/>
  <c r="K7038" i="9"/>
  <c r="A7037" i="9"/>
  <c r="D1976" i="31"/>
  <c r="C1976" i="31"/>
  <c r="E1976" i="31" s="1"/>
  <c r="A1977" i="31"/>
  <c r="K1978" i="31"/>
  <c r="D1423" i="30"/>
  <c r="C1423" i="30"/>
  <c r="E1423" i="30" s="1"/>
  <c r="K1425" i="30"/>
  <c r="A1424" i="30"/>
  <c r="D1734" i="27"/>
  <c r="C1734" i="27"/>
  <c r="E1734" i="27" s="1"/>
  <c r="K1736" i="27"/>
  <c r="A1735" i="27"/>
  <c r="C458" i="23"/>
  <c r="E458" i="23" s="1"/>
  <c r="D458" i="23"/>
  <c r="K460" i="23"/>
  <c r="A459" i="23"/>
  <c r="D2487" i="25"/>
  <c r="C2487" i="25"/>
  <c r="E2487" i="25" s="1"/>
  <c r="K2489" i="25"/>
  <c r="A2488" i="25"/>
  <c r="D2601" i="19"/>
  <c r="C2601" i="19"/>
  <c r="E2601" i="19" s="1"/>
  <c r="K2603" i="19"/>
  <c r="A2602" i="19"/>
  <c r="D2681" i="29"/>
  <c r="C2681" i="29"/>
  <c r="E2681" i="29" s="1"/>
  <c r="K2683" i="29"/>
  <c r="A2682" i="29"/>
  <c r="D4068" i="17"/>
  <c r="C4068" i="17"/>
  <c r="E4068" i="17" s="1"/>
  <c r="K4070" i="17"/>
  <c r="A4069" i="17"/>
  <c r="D452" i="16"/>
  <c r="C452" i="16"/>
  <c r="E452" i="16" s="1"/>
  <c r="K454" i="16"/>
  <c r="A453" i="16"/>
  <c r="D459" i="28" l="1"/>
  <c r="C459" i="28"/>
  <c r="E459" i="28" s="1"/>
  <c r="K461" i="28"/>
  <c r="A460" i="28"/>
  <c r="D1308" i="22"/>
  <c r="C1308" i="22"/>
  <c r="E1308" i="22" s="1"/>
  <c r="K1310" i="22"/>
  <c r="A1309" i="22"/>
  <c r="D7037" i="9"/>
  <c r="C7037" i="9"/>
  <c r="E7037" i="9" s="1"/>
  <c r="K7039" i="9"/>
  <c r="A7038" i="9"/>
  <c r="K1979" i="31"/>
  <c r="A1978" i="31"/>
  <c r="D1977" i="31"/>
  <c r="C1977" i="31"/>
  <c r="E1977" i="31" s="1"/>
  <c r="C1424" i="30"/>
  <c r="E1424" i="30" s="1"/>
  <c r="D1424" i="30"/>
  <c r="K1426" i="30"/>
  <c r="A1425" i="30"/>
  <c r="D1735" i="27"/>
  <c r="C1735" i="27"/>
  <c r="E1735" i="27" s="1"/>
  <c r="K1737" i="27"/>
  <c r="A1736" i="27"/>
  <c r="D459" i="23"/>
  <c r="C459" i="23"/>
  <c r="E459" i="23" s="1"/>
  <c r="K461" i="23"/>
  <c r="A460" i="23"/>
  <c r="C2488" i="25"/>
  <c r="E2488" i="25" s="1"/>
  <c r="D2488" i="25"/>
  <c r="K2490" i="25"/>
  <c r="A2489" i="25"/>
  <c r="D2602" i="19"/>
  <c r="C2602" i="19"/>
  <c r="E2602" i="19" s="1"/>
  <c r="K2604" i="19"/>
  <c r="A2603" i="19"/>
  <c r="D2682" i="29"/>
  <c r="C2682" i="29"/>
  <c r="E2682" i="29" s="1"/>
  <c r="K2684" i="29"/>
  <c r="A2683" i="29"/>
  <c r="D4069" i="17"/>
  <c r="C4069" i="17"/>
  <c r="E4069" i="17" s="1"/>
  <c r="K4071" i="17"/>
  <c r="A4070" i="17"/>
  <c r="K455" i="16"/>
  <c r="A454" i="16"/>
  <c r="D453" i="16"/>
  <c r="C453" i="16"/>
  <c r="E453" i="16" s="1"/>
  <c r="D460" i="28" l="1"/>
  <c r="C460" i="28"/>
  <c r="E460" i="28" s="1"/>
  <c r="K462" i="28"/>
  <c r="A461" i="28"/>
  <c r="D1309" i="22"/>
  <c r="C1309" i="22"/>
  <c r="E1309" i="22" s="1"/>
  <c r="K1311" i="22"/>
  <c r="A1310" i="22"/>
  <c r="D7038" i="9"/>
  <c r="C7038" i="9"/>
  <c r="E7038" i="9" s="1"/>
  <c r="K7040" i="9"/>
  <c r="A7039" i="9"/>
  <c r="D1978" i="31"/>
  <c r="C1978" i="31"/>
  <c r="E1978" i="31" s="1"/>
  <c r="A1979" i="31"/>
  <c r="K1980" i="31"/>
  <c r="D1425" i="30"/>
  <c r="C1425" i="30"/>
  <c r="E1425" i="30" s="1"/>
  <c r="K1427" i="30"/>
  <c r="A1426" i="30"/>
  <c r="D1736" i="27"/>
  <c r="C1736" i="27"/>
  <c r="E1736" i="27" s="1"/>
  <c r="K1738" i="27"/>
  <c r="A1737" i="27"/>
  <c r="D460" i="23"/>
  <c r="C460" i="23"/>
  <c r="E460" i="23" s="1"/>
  <c r="K462" i="23"/>
  <c r="A461" i="23"/>
  <c r="D2489" i="25"/>
  <c r="C2489" i="25"/>
  <c r="E2489" i="25" s="1"/>
  <c r="K2491" i="25"/>
  <c r="A2490" i="25"/>
  <c r="C2603" i="19"/>
  <c r="E2603" i="19" s="1"/>
  <c r="D2603" i="19"/>
  <c r="K2605" i="19"/>
  <c r="A2604" i="19"/>
  <c r="C2683" i="29"/>
  <c r="E2683" i="29" s="1"/>
  <c r="D2683" i="29"/>
  <c r="K2685" i="29"/>
  <c r="A2684" i="29"/>
  <c r="D4070" i="17"/>
  <c r="C4070" i="17"/>
  <c r="E4070" i="17" s="1"/>
  <c r="K4072" i="17"/>
  <c r="A4071" i="17"/>
  <c r="D454" i="16"/>
  <c r="C454" i="16"/>
  <c r="E454" i="16" s="1"/>
  <c r="K456" i="16"/>
  <c r="A455" i="16"/>
  <c r="D461" i="28" l="1"/>
  <c r="C461" i="28"/>
  <c r="E461" i="28" s="1"/>
  <c r="K463" i="28"/>
  <c r="A462" i="28"/>
  <c r="D1310" i="22"/>
  <c r="C1310" i="22"/>
  <c r="E1310" i="22" s="1"/>
  <c r="K1312" i="22"/>
  <c r="A1311" i="22"/>
  <c r="D7039" i="9"/>
  <c r="C7039" i="9"/>
  <c r="E7039" i="9" s="1"/>
  <c r="K7041" i="9"/>
  <c r="A7040" i="9"/>
  <c r="A1980" i="31"/>
  <c r="K1981" i="31"/>
  <c r="D1979" i="31"/>
  <c r="C1979" i="31"/>
  <c r="E1979" i="31" s="1"/>
  <c r="D1426" i="30"/>
  <c r="C1426" i="30"/>
  <c r="E1426" i="30" s="1"/>
  <c r="K1428" i="30"/>
  <c r="A1427" i="30"/>
  <c r="C1737" i="27"/>
  <c r="E1737" i="27" s="1"/>
  <c r="D1737" i="27"/>
  <c r="K1739" i="27"/>
  <c r="A1738" i="27"/>
  <c r="D461" i="23"/>
  <c r="C461" i="23"/>
  <c r="E461" i="23" s="1"/>
  <c r="K463" i="23"/>
  <c r="A462" i="23"/>
  <c r="K2492" i="25"/>
  <c r="A2491" i="25"/>
  <c r="D2490" i="25"/>
  <c r="C2490" i="25"/>
  <c r="E2490" i="25" s="1"/>
  <c r="D2604" i="19"/>
  <c r="C2604" i="19"/>
  <c r="E2604" i="19" s="1"/>
  <c r="K2606" i="19"/>
  <c r="A2605" i="19"/>
  <c r="D2684" i="29"/>
  <c r="C2684" i="29"/>
  <c r="E2684" i="29" s="1"/>
  <c r="K2686" i="29"/>
  <c r="A2685" i="29"/>
  <c r="K4073" i="17"/>
  <c r="A4072" i="17"/>
  <c r="D4071" i="17"/>
  <c r="C4071" i="17"/>
  <c r="E4071" i="17" s="1"/>
  <c r="K457" i="16"/>
  <c r="A456" i="16"/>
  <c r="D455" i="16"/>
  <c r="C455" i="16"/>
  <c r="E455" i="16" s="1"/>
  <c r="C462" i="28" l="1"/>
  <c r="E462" i="28" s="1"/>
  <c r="D462" i="28"/>
  <c r="K464" i="28"/>
  <c r="A463" i="28"/>
  <c r="D1311" i="22"/>
  <c r="C1311" i="22"/>
  <c r="E1311" i="22" s="1"/>
  <c r="K1313" i="22"/>
  <c r="A1312" i="22"/>
  <c r="D7040" i="9"/>
  <c r="C7040" i="9"/>
  <c r="E7040" i="9" s="1"/>
  <c r="K7042" i="9"/>
  <c r="A7041" i="9"/>
  <c r="K1982" i="31"/>
  <c r="A1981" i="31"/>
  <c r="D1980" i="31"/>
  <c r="C1980" i="31"/>
  <c r="E1980" i="31" s="1"/>
  <c r="D1427" i="30"/>
  <c r="C1427" i="30"/>
  <c r="E1427" i="30" s="1"/>
  <c r="K1429" i="30"/>
  <c r="A1428" i="30"/>
  <c r="D1738" i="27"/>
  <c r="C1738" i="27"/>
  <c r="E1738" i="27" s="1"/>
  <c r="K1740" i="27"/>
  <c r="A1739" i="27"/>
  <c r="C462" i="23"/>
  <c r="E462" i="23" s="1"/>
  <c r="D462" i="23"/>
  <c r="K464" i="23"/>
  <c r="A463" i="23"/>
  <c r="D2491" i="25"/>
  <c r="C2491" i="25"/>
  <c r="E2491" i="25" s="1"/>
  <c r="K2493" i="25"/>
  <c r="A2492" i="25"/>
  <c r="D2605" i="19"/>
  <c r="C2605" i="19"/>
  <c r="E2605" i="19" s="1"/>
  <c r="K2607" i="19"/>
  <c r="A2606" i="19"/>
  <c r="D2685" i="29"/>
  <c r="C2685" i="29"/>
  <c r="E2685" i="29" s="1"/>
  <c r="K2687" i="29"/>
  <c r="A2686" i="29"/>
  <c r="D4072" i="17"/>
  <c r="C4072" i="17"/>
  <c r="E4072" i="17" s="1"/>
  <c r="K4074" i="17"/>
  <c r="A4073" i="17"/>
  <c r="D456" i="16"/>
  <c r="C456" i="16"/>
  <c r="E456" i="16" s="1"/>
  <c r="K458" i="16"/>
  <c r="A457" i="16"/>
  <c r="D463" i="28" l="1"/>
  <c r="C463" i="28"/>
  <c r="E463" i="28" s="1"/>
  <c r="K465" i="28"/>
  <c r="A464" i="28"/>
  <c r="D1312" i="22"/>
  <c r="C1312" i="22"/>
  <c r="E1312" i="22" s="1"/>
  <c r="K1314" i="22"/>
  <c r="A1313" i="22"/>
  <c r="D7041" i="9"/>
  <c r="C7041" i="9"/>
  <c r="E7041" i="9" s="1"/>
  <c r="K7043" i="9"/>
  <c r="A7042" i="9"/>
  <c r="D1981" i="31"/>
  <c r="C1981" i="31"/>
  <c r="E1981" i="31" s="1"/>
  <c r="A1982" i="31"/>
  <c r="K1983" i="31"/>
  <c r="C1428" i="30"/>
  <c r="E1428" i="30" s="1"/>
  <c r="D1428" i="30"/>
  <c r="K1430" i="30"/>
  <c r="A1429" i="30"/>
  <c r="D1739" i="27"/>
  <c r="C1739" i="27"/>
  <c r="E1739" i="27" s="1"/>
  <c r="K1741" i="27"/>
  <c r="A1740" i="27"/>
  <c r="D463" i="23"/>
  <c r="C463" i="23"/>
  <c r="E463" i="23" s="1"/>
  <c r="K465" i="23"/>
  <c r="A464" i="23"/>
  <c r="C2492" i="25"/>
  <c r="E2492" i="25" s="1"/>
  <c r="D2492" i="25"/>
  <c r="K2494" i="25"/>
  <c r="A2493" i="25"/>
  <c r="D2606" i="19"/>
  <c r="C2606" i="19"/>
  <c r="E2606" i="19" s="1"/>
  <c r="K2608" i="19"/>
  <c r="A2607" i="19"/>
  <c r="D2686" i="29"/>
  <c r="C2686" i="29"/>
  <c r="E2686" i="29" s="1"/>
  <c r="K2688" i="29"/>
  <c r="A2687" i="29"/>
  <c r="D4073" i="17"/>
  <c r="C4073" i="17"/>
  <c r="E4073" i="17" s="1"/>
  <c r="K4075" i="17"/>
  <c r="A4074" i="17"/>
  <c r="K459" i="16"/>
  <c r="A458" i="16"/>
  <c r="D457" i="16"/>
  <c r="C457" i="16"/>
  <c r="E457" i="16" s="1"/>
  <c r="D464" i="28" l="1"/>
  <c r="C464" i="28"/>
  <c r="E464" i="28" s="1"/>
  <c r="K466" i="28"/>
  <c r="A465" i="28"/>
  <c r="D1313" i="22"/>
  <c r="C1313" i="22"/>
  <c r="E1313" i="22" s="1"/>
  <c r="K1315" i="22"/>
  <c r="A1314" i="22"/>
  <c r="D7042" i="9"/>
  <c r="C7042" i="9"/>
  <c r="E7042" i="9" s="1"/>
  <c r="K7044" i="9"/>
  <c r="A7043" i="9"/>
  <c r="A1983" i="31"/>
  <c r="K1984" i="31"/>
  <c r="D1982" i="31"/>
  <c r="C1982" i="31"/>
  <c r="E1982" i="31" s="1"/>
  <c r="D1429" i="30"/>
  <c r="C1429" i="30"/>
  <c r="E1429" i="30" s="1"/>
  <c r="K1431" i="30"/>
  <c r="A1430" i="30"/>
  <c r="D1740" i="27"/>
  <c r="C1740" i="27"/>
  <c r="E1740" i="27" s="1"/>
  <c r="K1742" i="27"/>
  <c r="A1741" i="27"/>
  <c r="D464" i="23"/>
  <c r="C464" i="23"/>
  <c r="E464" i="23" s="1"/>
  <c r="K466" i="23"/>
  <c r="A465" i="23"/>
  <c r="D2493" i="25"/>
  <c r="C2493" i="25"/>
  <c r="E2493" i="25" s="1"/>
  <c r="K2495" i="25"/>
  <c r="A2494" i="25"/>
  <c r="C2607" i="19"/>
  <c r="E2607" i="19" s="1"/>
  <c r="D2607" i="19"/>
  <c r="K2609" i="19"/>
  <c r="A2608" i="19"/>
  <c r="C2687" i="29"/>
  <c r="E2687" i="29" s="1"/>
  <c r="D2687" i="29"/>
  <c r="K2689" i="29"/>
  <c r="A2688" i="29"/>
  <c r="D4074" i="17"/>
  <c r="C4074" i="17"/>
  <c r="E4074" i="17" s="1"/>
  <c r="K4076" i="17"/>
  <c r="A4075" i="17"/>
  <c r="D458" i="16"/>
  <c r="C458" i="16"/>
  <c r="E458" i="16" s="1"/>
  <c r="K460" i="16"/>
  <c r="A459" i="16"/>
  <c r="D465" i="28" l="1"/>
  <c r="C465" i="28"/>
  <c r="E465" i="28" s="1"/>
  <c r="K467" i="28"/>
  <c r="A466" i="28"/>
  <c r="D1314" i="22"/>
  <c r="C1314" i="22"/>
  <c r="E1314" i="22" s="1"/>
  <c r="K1316" i="22"/>
  <c r="A1315" i="22"/>
  <c r="D7043" i="9"/>
  <c r="C7043" i="9"/>
  <c r="E7043" i="9" s="1"/>
  <c r="K7045" i="9"/>
  <c r="A7044" i="9"/>
  <c r="A1984" i="31"/>
  <c r="K1985" i="31"/>
  <c r="D1983" i="31"/>
  <c r="C1983" i="31"/>
  <c r="E1983" i="31" s="1"/>
  <c r="D1430" i="30"/>
  <c r="C1430" i="30"/>
  <c r="E1430" i="30" s="1"/>
  <c r="K1432" i="30"/>
  <c r="A1431" i="30"/>
  <c r="C1741" i="27"/>
  <c r="E1741" i="27" s="1"/>
  <c r="D1741" i="27"/>
  <c r="K1743" i="27"/>
  <c r="A1742" i="27"/>
  <c r="D465" i="23"/>
  <c r="C465" i="23"/>
  <c r="E465" i="23" s="1"/>
  <c r="K467" i="23"/>
  <c r="A466" i="23"/>
  <c r="K2496" i="25"/>
  <c r="A2495" i="25"/>
  <c r="D2494" i="25"/>
  <c r="C2494" i="25"/>
  <c r="E2494" i="25" s="1"/>
  <c r="D2608" i="19"/>
  <c r="C2608" i="19"/>
  <c r="E2608" i="19" s="1"/>
  <c r="K2610" i="19"/>
  <c r="A2609" i="19"/>
  <c r="D2688" i="29"/>
  <c r="C2688" i="29"/>
  <c r="E2688" i="29" s="1"/>
  <c r="K2690" i="29"/>
  <c r="A2689" i="29"/>
  <c r="K4077" i="17"/>
  <c r="A4076" i="17"/>
  <c r="D4075" i="17"/>
  <c r="C4075" i="17"/>
  <c r="E4075" i="17" s="1"/>
  <c r="K461" i="16"/>
  <c r="A460" i="16"/>
  <c r="D459" i="16"/>
  <c r="C459" i="16"/>
  <c r="E459" i="16" s="1"/>
  <c r="C466" i="28" l="1"/>
  <c r="E466" i="28" s="1"/>
  <c r="D466" i="28"/>
  <c r="K468" i="28"/>
  <c r="A467" i="28"/>
  <c r="D1315" i="22"/>
  <c r="C1315" i="22"/>
  <c r="E1315" i="22" s="1"/>
  <c r="K1317" i="22"/>
  <c r="A1316" i="22"/>
  <c r="D7044" i="9"/>
  <c r="C7044" i="9"/>
  <c r="E7044" i="9" s="1"/>
  <c r="K7046" i="9"/>
  <c r="A7045" i="9"/>
  <c r="A1985" i="31"/>
  <c r="K1986" i="31"/>
  <c r="D1984" i="31"/>
  <c r="C1984" i="31"/>
  <c r="E1984" i="31" s="1"/>
  <c r="D1431" i="30"/>
  <c r="C1431" i="30"/>
  <c r="E1431" i="30" s="1"/>
  <c r="K1433" i="30"/>
  <c r="A1432" i="30"/>
  <c r="D1742" i="27"/>
  <c r="C1742" i="27"/>
  <c r="E1742" i="27" s="1"/>
  <c r="K1744" i="27"/>
  <c r="A1743" i="27"/>
  <c r="C466" i="23"/>
  <c r="E466" i="23" s="1"/>
  <c r="D466" i="23"/>
  <c r="K468" i="23"/>
  <c r="A467" i="23"/>
  <c r="D2495" i="25"/>
  <c r="C2495" i="25"/>
  <c r="E2495" i="25" s="1"/>
  <c r="K2497" i="25"/>
  <c r="A2496" i="25"/>
  <c r="D2609" i="19"/>
  <c r="C2609" i="19"/>
  <c r="E2609" i="19" s="1"/>
  <c r="K2611" i="19"/>
  <c r="A2610" i="19"/>
  <c r="D2689" i="29"/>
  <c r="C2689" i="29"/>
  <c r="E2689" i="29" s="1"/>
  <c r="K2691" i="29"/>
  <c r="A2690" i="29"/>
  <c r="D4076" i="17"/>
  <c r="C4076" i="17"/>
  <c r="E4076" i="17" s="1"/>
  <c r="K4078" i="17"/>
  <c r="A4077" i="17"/>
  <c r="D460" i="16"/>
  <c r="C460" i="16"/>
  <c r="E460" i="16" s="1"/>
  <c r="K462" i="16"/>
  <c r="A461" i="16"/>
  <c r="D467" i="28" l="1"/>
  <c r="C467" i="28"/>
  <c r="E467" i="28" s="1"/>
  <c r="K469" i="28"/>
  <c r="A468" i="28"/>
  <c r="D1316" i="22"/>
  <c r="C1316" i="22"/>
  <c r="E1316" i="22" s="1"/>
  <c r="K1318" i="22"/>
  <c r="A1317" i="22"/>
  <c r="D7045" i="9"/>
  <c r="C7045" i="9"/>
  <c r="E7045" i="9" s="1"/>
  <c r="K7047" i="9"/>
  <c r="A7046" i="9"/>
  <c r="A1986" i="31"/>
  <c r="K1987" i="31"/>
  <c r="D1985" i="31"/>
  <c r="C1985" i="31"/>
  <c r="E1985" i="31" s="1"/>
  <c r="C1432" i="30"/>
  <c r="E1432" i="30" s="1"/>
  <c r="D1432" i="30"/>
  <c r="K1434" i="30"/>
  <c r="A1433" i="30"/>
  <c r="D1743" i="27"/>
  <c r="C1743" i="27"/>
  <c r="E1743" i="27" s="1"/>
  <c r="K1745" i="27"/>
  <c r="A1744" i="27"/>
  <c r="D467" i="23"/>
  <c r="C467" i="23"/>
  <c r="E467" i="23" s="1"/>
  <c r="K469" i="23"/>
  <c r="A468" i="23"/>
  <c r="C2496" i="25"/>
  <c r="E2496" i="25" s="1"/>
  <c r="D2496" i="25"/>
  <c r="K2498" i="25"/>
  <c r="A2497" i="25"/>
  <c r="D2610" i="19"/>
  <c r="C2610" i="19"/>
  <c r="E2610" i="19" s="1"/>
  <c r="K2612" i="19"/>
  <c r="A2611" i="19"/>
  <c r="D2690" i="29"/>
  <c r="C2690" i="29"/>
  <c r="E2690" i="29" s="1"/>
  <c r="K2692" i="29"/>
  <c r="A2691" i="29"/>
  <c r="D4077" i="17"/>
  <c r="C4077" i="17"/>
  <c r="E4077" i="17" s="1"/>
  <c r="K4079" i="17"/>
  <c r="A4078" i="17"/>
  <c r="K463" i="16"/>
  <c r="A462" i="16"/>
  <c r="D461" i="16"/>
  <c r="C461" i="16"/>
  <c r="E461" i="16" s="1"/>
  <c r="D468" i="28" l="1"/>
  <c r="C468" i="28"/>
  <c r="E468" i="28" s="1"/>
  <c r="K470" i="28"/>
  <c r="A469" i="28"/>
  <c r="D1317" i="22"/>
  <c r="C1317" i="22"/>
  <c r="E1317" i="22" s="1"/>
  <c r="K1319" i="22"/>
  <c r="A1318" i="22"/>
  <c r="D7046" i="9"/>
  <c r="C7046" i="9"/>
  <c r="E7046" i="9" s="1"/>
  <c r="K7048" i="9"/>
  <c r="A7047" i="9"/>
  <c r="A1987" i="31"/>
  <c r="K1988" i="31"/>
  <c r="D1986" i="31"/>
  <c r="C1986" i="31"/>
  <c r="E1986" i="31" s="1"/>
  <c r="D1433" i="30"/>
  <c r="C1433" i="30"/>
  <c r="E1433" i="30" s="1"/>
  <c r="K1435" i="30"/>
  <c r="A1434" i="30"/>
  <c r="D1744" i="27"/>
  <c r="C1744" i="27"/>
  <c r="E1744" i="27" s="1"/>
  <c r="K1746" i="27"/>
  <c r="A1745" i="27"/>
  <c r="D468" i="23"/>
  <c r="C468" i="23"/>
  <c r="E468" i="23" s="1"/>
  <c r="K470" i="23"/>
  <c r="A469" i="23"/>
  <c r="D2497" i="25"/>
  <c r="C2497" i="25"/>
  <c r="E2497" i="25" s="1"/>
  <c r="K2499" i="25"/>
  <c r="A2498" i="25"/>
  <c r="C2611" i="19"/>
  <c r="E2611" i="19" s="1"/>
  <c r="D2611" i="19"/>
  <c r="K2613" i="19"/>
  <c r="A2612" i="19"/>
  <c r="C2691" i="29"/>
  <c r="E2691" i="29" s="1"/>
  <c r="D2691" i="29"/>
  <c r="K2693" i="29"/>
  <c r="A2692" i="29"/>
  <c r="D4078" i="17"/>
  <c r="C4078" i="17"/>
  <c r="E4078" i="17" s="1"/>
  <c r="K4080" i="17"/>
  <c r="A4079" i="17"/>
  <c r="D462" i="16"/>
  <c r="C462" i="16"/>
  <c r="E462" i="16" s="1"/>
  <c r="K464" i="16"/>
  <c r="A463" i="16"/>
  <c r="D469" i="28" l="1"/>
  <c r="C469" i="28"/>
  <c r="E469" i="28" s="1"/>
  <c r="K471" i="28"/>
  <c r="A470" i="28"/>
  <c r="D1318" i="22"/>
  <c r="C1318" i="22"/>
  <c r="E1318" i="22" s="1"/>
  <c r="K1320" i="22"/>
  <c r="A1319" i="22"/>
  <c r="D7047" i="9"/>
  <c r="C7047" i="9"/>
  <c r="E7047" i="9" s="1"/>
  <c r="K7049" i="9"/>
  <c r="A7048" i="9"/>
  <c r="A1988" i="31"/>
  <c r="K1989" i="31"/>
  <c r="D1987" i="31"/>
  <c r="C1987" i="31"/>
  <c r="E1987" i="31" s="1"/>
  <c r="D1434" i="30"/>
  <c r="C1434" i="30"/>
  <c r="E1434" i="30" s="1"/>
  <c r="K1436" i="30"/>
  <c r="A1435" i="30"/>
  <c r="C1745" i="27"/>
  <c r="E1745" i="27" s="1"/>
  <c r="D1745" i="27"/>
  <c r="K1747" i="27"/>
  <c r="A1746" i="27"/>
  <c r="D469" i="23"/>
  <c r="C469" i="23"/>
  <c r="E469" i="23" s="1"/>
  <c r="K471" i="23"/>
  <c r="A470" i="23"/>
  <c r="D2498" i="25"/>
  <c r="C2498" i="25"/>
  <c r="E2498" i="25" s="1"/>
  <c r="K2500" i="25"/>
  <c r="A2499" i="25"/>
  <c r="D2612" i="19"/>
  <c r="C2612" i="19"/>
  <c r="E2612" i="19" s="1"/>
  <c r="K2614" i="19"/>
  <c r="A2613" i="19"/>
  <c r="D2692" i="29"/>
  <c r="C2692" i="29"/>
  <c r="E2692" i="29" s="1"/>
  <c r="K2694" i="29"/>
  <c r="A2693" i="29"/>
  <c r="D4079" i="17"/>
  <c r="C4079" i="17"/>
  <c r="E4079" i="17" s="1"/>
  <c r="K4081" i="17"/>
  <c r="A4080" i="17"/>
  <c r="D463" i="16"/>
  <c r="C463" i="16"/>
  <c r="E463" i="16" s="1"/>
  <c r="K465" i="16"/>
  <c r="A464" i="16"/>
  <c r="C470" i="28" l="1"/>
  <c r="E470" i="28" s="1"/>
  <c r="D470" i="28"/>
  <c r="K472" i="28"/>
  <c r="A471" i="28"/>
  <c r="D1319" i="22"/>
  <c r="C1319" i="22"/>
  <c r="E1319" i="22" s="1"/>
  <c r="K1321" i="22"/>
  <c r="A1320" i="22"/>
  <c r="D7048" i="9"/>
  <c r="C7048" i="9"/>
  <c r="E7048" i="9" s="1"/>
  <c r="K7050" i="9"/>
  <c r="A7049" i="9"/>
  <c r="A1989" i="31"/>
  <c r="K1990" i="31"/>
  <c r="D1988" i="31"/>
  <c r="C1988" i="31"/>
  <c r="E1988" i="31" s="1"/>
  <c r="D1435" i="30"/>
  <c r="C1435" i="30"/>
  <c r="E1435" i="30" s="1"/>
  <c r="K1437" i="30"/>
  <c r="A1436" i="30"/>
  <c r="D1746" i="27"/>
  <c r="C1746" i="27"/>
  <c r="E1746" i="27" s="1"/>
  <c r="K1748" i="27"/>
  <c r="A1747" i="27"/>
  <c r="C470" i="23"/>
  <c r="E470" i="23" s="1"/>
  <c r="D470" i="23"/>
  <c r="K472" i="23"/>
  <c r="A471" i="23"/>
  <c r="D2499" i="25"/>
  <c r="C2499" i="25"/>
  <c r="E2499" i="25" s="1"/>
  <c r="K2501" i="25"/>
  <c r="A2500" i="25"/>
  <c r="D2613" i="19"/>
  <c r="C2613" i="19"/>
  <c r="E2613" i="19" s="1"/>
  <c r="K2615" i="19"/>
  <c r="A2614" i="19"/>
  <c r="D2693" i="29"/>
  <c r="C2693" i="29"/>
  <c r="E2693" i="29" s="1"/>
  <c r="K2695" i="29"/>
  <c r="A2694" i="29"/>
  <c r="D4080" i="17"/>
  <c r="C4080" i="17"/>
  <c r="E4080" i="17" s="1"/>
  <c r="K4082" i="17"/>
  <c r="A4081" i="17"/>
  <c r="D464" i="16"/>
  <c r="C464" i="16"/>
  <c r="E464" i="16" s="1"/>
  <c r="K466" i="16"/>
  <c r="A465" i="16"/>
  <c r="D471" i="28" l="1"/>
  <c r="C471" i="28"/>
  <c r="E471" i="28" s="1"/>
  <c r="K473" i="28"/>
  <c r="A472" i="28"/>
  <c r="D1320" i="22"/>
  <c r="C1320" i="22"/>
  <c r="E1320" i="22" s="1"/>
  <c r="K1322" i="22"/>
  <c r="A1321" i="22"/>
  <c r="D7049" i="9"/>
  <c r="C7049" i="9"/>
  <c r="E7049" i="9" s="1"/>
  <c r="K7051" i="9"/>
  <c r="A7050" i="9"/>
  <c r="A1990" i="31"/>
  <c r="K1991" i="31"/>
  <c r="D1989" i="31"/>
  <c r="C1989" i="31"/>
  <c r="E1989" i="31" s="1"/>
  <c r="C1436" i="30"/>
  <c r="E1436" i="30" s="1"/>
  <c r="D1436" i="30"/>
  <c r="K1438" i="30"/>
  <c r="A1437" i="30"/>
  <c r="D1747" i="27"/>
  <c r="C1747" i="27"/>
  <c r="E1747" i="27" s="1"/>
  <c r="K1749" i="27"/>
  <c r="A1748" i="27"/>
  <c r="D471" i="23"/>
  <c r="C471" i="23"/>
  <c r="E471" i="23" s="1"/>
  <c r="K473" i="23"/>
  <c r="A472" i="23"/>
  <c r="C2500" i="25"/>
  <c r="E2500" i="25" s="1"/>
  <c r="D2500" i="25"/>
  <c r="K2502" i="25"/>
  <c r="A2501" i="25"/>
  <c r="D2614" i="19"/>
  <c r="C2614" i="19"/>
  <c r="E2614" i="19" s="1"/>
  <c r="K2616" i="19"/>
  <c r="A2615" i="19"/>
  <c r="D2694" i="29"/>
  <c r="C2694" i="29"/>
  <c r="E2694" i="29" s="1"/>
  <c r="K2696" i="29"/>
  <c r="A2695" i="29"/>
  <c r="D4081" i="17"/>
  <c r="C4081" i="17"/>
  <c r="E4081" i="17" s="1"/>
  <c r="K4083" i="17"/>
  <c r="A4082" i="17"/>
  <c r="D465" i="16"/>
  <c r="C465" i="16"/>
  <c r="E465" i="16" s="1"/>
  <c r="K467" i="16"/>
  <c r="A466" i="16"/>
  <c r="D472" i="28" l="1"/>
  <c r="C472" i="28"/>
  <c r="E472" i="28" s="1"/>
  <c r="K474" i="28"/>
  <c r="A473" i="28"/>
  <c r="D1321" i="22"/>
  <c r="C1321" i="22"/>
  <c r="E1321" i="22" s="1"/>
  <c r="K1323" i="22"/>
  <c r="A1322" i="22"/>
  <c r="D7050" i="9"/>
  <c r="C7050" i="9"/>
  <c r="E7050" i="9" s="1"/>
  <c r="K7052" i="9"/>
  <c r="A7051" i="9"/>
  <c r="A1991" i="31"/>
  <c r="K1992" i="31"/>
  <c r="D1990" i="31"/>
  <c r="C1990" i="31"/>
  <c r="E1990" i="31" s="1"/>
  <c r="D1437" i="30"/>
  <c r="C1437" i="30"/>
  <c r="E1437" i="30" s="1"/>
  <c r="K1439" i="30"/>
  <c r="A1438" i="30"/>
  <c r="D1748" i="27"/>
  <c r="C1748" i="27"/>
  <c r="E1748" i="27" s="1"/>
  <c r="K1750" i="27"/>
  <c r="A1749" i="27"/>
  <c r="D472" i="23"/>
  <c r="C472" i="23"/>
  <c r="E472" i="23" s="1"/>
  <c r="K474" i="23"/>
  <c r="A473" i="23"/>
  <c r="D2501" i="25"/>
  <c r="C2501" i="25"/>
  <c r="E2501" i="25" s="1"/>
  <c r="K2503" i="25"/>
  <c r="A2502" i="25"/>
  <c r="C2615" i="19"/>
  <c r="E2615" i="19" s="1"/>
  <c r="D2615" i="19"/>
  <c r="K2617" i="19"/>
  <c r="A2616" i="19"/>
  <c r="C2695" i="29"/>
  <c r="E2695" i="29" s="1"/>
  <c r="D2695" i="29"/>
  <c r="K2697" i="29"/>
  <c r="A2696" i="29"/>
  <c r="D4082" i="17"/>
  <c r="C4082" i="17"/>
  <c r="E4082" i="17" s="1"/>
  <c r="K4084" i="17"/>
  <c r="A4083" i="17"/>
  <c r="K468" i="16"/>
  <c r="A467" i="16"/>
  <c r="D466" i="16"/>
  <c r="C466" i="16"/>
  <c r="E466" i="16" s="1"/>
  <c r="D473" i="28" l="1"/>
  <c r="C473" i="28"/>
  <c r="E473" i="28" s="1"/>
  <c r="K475" i="28"/>
  <c r="A474" i="28"/>
  <c r="D1322" i="22"/>
  <c r="C1322" i="22"/>
  <c r="E1322" i="22" s="1"/>
  <c r="K1324" i="22"/>
  <c r="A1323" i="22"/>
  <c r="D7051" i="9"/>
  <c r="C7051" i="9"/>
  <c r="E7051" i="9" s="1"/>
  <c r="K7053" i="9"/>
  <c r="A7052" i="9"/>
  <c r="A1992" i="31"/>
  <c r="K1993" i="31"/>
  <c r="D1991" i="31"/>
  <c r="C1991" i="31"/>
  <c r="E1991" i="31" s="1"/>
  <c r="D1438" i="30"/>
  <c r="C1438" i="30"/>
  <c r="E1438" i="30" s="1"/>
  <c r="K1440" i="30"/>
  <c r="A1439" i="30"/>
  <c r="C1749" i="27"/>
  <c r="E1749" i="27" s="1"/>
  <c r="D1749" i="27"/>
  <c r="K1751" i="27"/>
  <c r="A1750" i="27"/>
  <c r="D473" i="23"/>
  <c r="C473" i="23"/>
  <c r="E473" i="23" s="1"/>
  <c r="K475" i="23"/>
  <c r="A474" i="23"/>
  <c r="D2502" i="25"/>
  <c r="C2502" i="25"/>
  <c r="E2502" i="25" s="1"/>
  <c r="K2504" i="25"/>
  <c r="A2503" i="25"/>
  <c r="D2616" i="19"/>
  <c r="C2616" i="19"/>
  <c r="E2616" i="19" s="1"/>
  <c r="K2618" i="19"/>
  <c r="A2617" i="19"/>
  <c r="D2696" i="29"/>
  <c r="C2696" i="29"/>
  <c r="E2696" i="29" s="1"/>
  <c r="K2698" i="29"/>
  <c r="A2697" i="29"/>
  <c r="K4085" i="17"/>
  <c r="A4084" i="17"/>
  <c r="D4083" i="17"/>
  <c r="C4083" i="17"/>
  <c r="E4083" i="17" s="1"/>
  <c r="D467" i="16"/>
  <c r="C467" i="16"/>
  <c r="E467" i="16" s="1"/>
  <c r="K469" i="16"/>
  <c r="A468" i="16"/>
  <c r="C474" i="28" l="1"/>
  <c r="E474" i="28" s="1"/>
  <c r="D474" i="28"/>
  <c r="K476" i="28"/>
  <c r="A475" i="28"/>
  <c r="D1323" i="22"/>
  <c r="C1323" i="22"/>
  <c r="E1323" i="22" s="1"/>
  <c r="K1325" i="22"/>
  <c r="A1324" i="22"/>
  <c r="D7052" i="9"/>
  <c r="C7052" i="9"/>
  <c r="E7052" i="9" s="1"/>
  <c r="K7054" i="9"/>
  <c r="A7053" i="9"/>
  <c r="K1994" i="31"/>
  <c r="A1993" i="31"/>
  <c r="D1992" i="31"/>
  <c r="C1992" i="31"/>
  <c r="E1992" i="31" s="1"/>
  <c r="D1439" i="30"/>
  <c r="C1439" i="30"/>
  <c r="E1439" i="30" s="1"/>
  <c r="K1441" i="30"/>
  <c r="A1440" i="30"/>
  <c r="D1750" i="27"/>
  <c r="C1750" i="27"/>
  <c r="E1750" i="27" s="1"/>
  <c r="K1752" i="27"/>
  <c r="A1751" i="27"/>
  <c r="C474" i="23"/>
  <c r="E474" i="23" s="1"/>
  <c r="D474" i="23"/>
  <c r="K476" i="23"/>
  <c r="A475" i="23"/>
  <c r="D2503" i="25"/>
  <c r="C2503" i="25"/>
  <c r="E2503" i="25" s="1"/>
  <c r="K2505" i="25"/>
  <c r="A2504" i="25"/>
  <c r="D2617" i="19"/>
  <c r="C2617" i="19"/>
  <c r="E2617" i="19" s="1"/>
  <c r="K2619" i="19"/>
  <c r="A2618" i="19"/>
  <c r="D2697" i="29"/>
  <c r="C2697" i="29"/>
  <c r="E2697" i="29" s="1"/>
  <c r="K2699" i="29"/>
  <c r="A2698" i="29"/>
  <c r="D4084" i="17"/>
  <c r="C4084" i="17"/>
  <c r="E4084" i="17" s="1"/>
  <c r="K4086" i="17"/>
  <c r="A4085" i="17"/>
  <c r="K470" i="16"/>
  <c r="A469" i="16"/>
  <c r="D468" i="16"/>
  <c r="C468" i="16"/>
  <c r="E468" i="16" s="1"/>
  <c r="D475" i="28" l="1"/>
  <c r="C475" i="28"/>
  <c r="E475" i="28" s="1"/>
  <c r="K477" i="28"/>
  <c r="A476" i="28"/>
  <c r="D1324" i="22"/>
  <c r="C1324" i="22"/>
  <c r="E1324" i="22" s="1"/>
  <c r="K1326" i="22"/>
  <c r="A1325" i="22"/>
  <c r="D7053" i="9"/>
  <c r="C7053" i="9"/>
  <c r="E7053" i="9" s="1"/>
  <c r="K7055" i="9"/>
  <c r="A7054" i="9"/>
  <c r="D1993" i="31"/>
  <c r="C1993" i="31"/>
  <c r="E1993" i="31" s="1"/>
  <c r="A1994" i="31"/>
  <c r="K1995" i="31"/>
  <c r="C1440" i="30"/>
  <c r="E1440" i="30" s="1"/>
  <c r="D1440" i="30"/>
  <c r="K1442" i="30"/>
  <c r="A1441" i="30"/>
  <c r="D1751" i="27"/>
  <c r="C1751" i="27"/>
  <c r="E1751" i="27" s="1"/>
  <c r="K1753" i="27"/>
  <c r="A1752" i="27"/>
  <c r="D475" i="23"/>
  <c r="C475" i="23"/>
  <c r="E475" i="23" s="1"/>
  <c r="K477" i="23"/>
  <c r="A476" i="23"/>
  <c r="C2504" i="25"/>
  <c r="E2504" i="25" s="1"/>
  <c r="D2504" i="25"/>
  <c r="K2506" i="25"/>
  <c r="A2505" i="25"/>
  <c r="D2618" i="19"/>
  <c r="C2618" i="19"/>
  <c r="E2618" i="19" s="1"/>
  <c r="K2620" i="19"/>
  <c r="A2619" i="19"/>
  <c r="D2698" i="29"/>
  <c r="C2698" i="29"/>
  <c r="E2698" i="29" s="1"/>
  <c r="K2700" i="29"/>
  <c r="A2699" i="29"/>
  <c r="D4085" i="17"/>
  <c r="C4085" i="17"/>
  <c r="E4085" i="17" s="1"/>
  <c r="K4087" i="17"/>
  <c r="A4086" i="17"/>
  <c r="D469" i="16"/>
  <c r="C469" i="16"/>
  <c r="E469" i="16" s="1"/>
  <c r="K471" i="16"/>
  <c r="A470" i="16"/>
  <c r="D476" i="28" l="1"/>
  <c r="C476" i="28"/>
  <c r="E476" i="28" s="1"/>
  <c r="K478" i="28"/>
  <c r="A477" i="28"/>
  <c r="D1325" i="22"/>
  <c r="C1325" i="22"/>
  <c r="E1325" i="22" s="1"/>
  <c r="K1327" i="22"/>
  <c r="A1326" i="22"/>
  <c r="C7054" i="9"/>
  <c r="E7054" i="9" s="1"/>
  <c r="D7054" i="9"/>
  <c r="K7056" i="9"/>
  <c r="A7055" i="9"/>
  <c r="A1995" i="31"/>
  <c r="K1996" i="31"/>
  <c r="D1994" i="31"/>
  <c r="C1994" i="31"/>
  <c r="E1994" i="31" s="1"/>
  <c r="D1441" i="30"/>
  <c r="C1441" i="30"/>
  <c r="E1441" i="30" s="1"/>
  <c r="K1443" i="30"/>
  <c r="A1442" i="30"/>
  <c r="D1752" i="27"/>
  <c r="C1752" i="27"/>
  <c r="E1752" i="27" s="1"/>
  <c r="K1754" i="27"/>
  <c r="A1753" i="27"/>
  <c r="D476" i="23"/>
  <c r="C476" i="23"/>
  <c r="E476" i="23" s="1"/>
  <c r="K478" i="23"/>
  <c r="A477" i="23"/>
  <c r="D2505" i="25"/>
  <c r="C2505" i="25"/>
  <c r="E2505" i="25" s="1"/>
  <c r="K2507" i="25"/>
  <c r="A2506" i="25"/>
  <c r="C2619" i="19"/>
  <c r="E2619" i="19" s="1"/>
  <c r="D2619" i="19"/>
  <c r="K2621" i="19"/>
  <c r="A2620" i="19"/>
  <c r="C2699" i="29"/>
  <c r="E2699" i="29" s="1"/>
  <c r="D2699" i="29"/>
  <c r="K2701" i="29"/>
  <c r="A2700" i="29"/>
  <c r="K4088" i="17"/>
  <c r="A4087" i="17"/>
  <c r="D4086" i="17"/>
  <c r="C4086" i="17"/>
  <c r="E4086" i="17" s="1"/>
  <c r="D470" i="16"/>
  <c r="C470" i="16"/>
  <c r="E470" i="16" s="1"/>
  <c r="K472" i="16"/>
  <c r="A471" i="16"/>
  <c r="D477" i="28" l="1"/>
  <c r="C477" i="28"/>
  <c r="E477" i="28" s="1"/>
  <c r="K479" i="28"/>
  <c r="A478" i="28"/>
  <c r="D1326" i="22"/>
  <c r="C1326" i="22"/>
  <c r="E1326" i="22" s="1"/>
  <c r="K1328" i="22"/>
  <c r="A1327" i="22"/>
  <c r="D7055" i="9"/>
  <c r="C7055" i="9"/>
  <c r="E7055" i="9" s="1"/>
  <c r="K7057" i="9"/>
  <c r="A7056" i="9"/>
  <c r="A1996" i="31"/>
  <c r="K1997" i="31"/>
  <c r="D1995" i="31"/>
  <c r="C1995" i="31"/>
  <c r="E1995" i="31" s="1"/>
  <c r="D1442" i="30"/>
  <c r="C1442" i="30"/>
  <c r="E1442" i="30" s="1"/>
  <c r="K1444" i="30"/>
  <c r="A1443" i="30"/>
  <c r="C1753" i="27"/>
  <c r="E1753" i="27" s="1"/>
  <c r="D1753" i="27"/>
  <c r="K1755" i="27"/>
  <c r="A1754" i="27"/>
  <c r="D477" i="23"/>
  <c r="C477" i="23"/>
  <c r="E477" i="23" s="1"/>
  <c r="K479" i="23"/>
  <c r="A478" i="23"/>
  <c r="K2508" i="25"/>
  <c r="A2507" i="25"/>
  <c r="D2506" i="25"/>
  <c r="C2506" i="25"/>
  <c r="E2506" i="25" s="1"/>
  <c r="D2620" i="19"/>
  <c r="C2620" i="19"/>
  <c r="E2620" i="19" s="1"/>
  <c r="K2622" i="19"/>
  <c r="A2621" i="19"/>
  <c r="D2700" i="29"/>
  <c r="C2700" i="29"/>
  <c r="E2700" i="29" s="1"/>
  <c r="K2702" i="29"/>
  <c r="A2701" i="29"/>
  <c r="D4087" i="17"/>
  <c r="C4087" i="17"/>
  <c r="E4087" i="17" s="1"/>
  <c r="K4089" i="17"/>
  <c r="A4088" i="17"/>
  <c r="D471" i="16"/>
  <c r="C471" i="16"/>
  <c r="E471" i="16" s="1"/>
  <c r="K473" i="16"/>
  <c r="A472" i="16"/>
  <c r="C478" i="28" l="1"/>
  <c r="E478" i="28" s="1"/>
  <c r="D478" i="28"/>
  <c r="K480" i="28"/>
  <c r="A479" i="28"/>
  <c r="D1327" i="22"/>
  <c r="C1327" i="22"/>
  <c r="E1327" i="22" s="1"/>
  <c r="K1329" i="22"/>
  <c r="A1328" i="22"/>
  <c r="D7056" i="9"/>
  <c r="C7056" i="9"/>
  <c r="E7056" i="9" s="1"/>
  <c r="K7058" i="9"/>
  <c r="A7057" i="9"/>
  <c r="A1997" i="31"/>
  <c r="K1998" i="31"/>
  <c r="D1996" i="31"/>
  <c r="C1996" i="31"/>
  <c r="E1996" i="31" s="1"/>
  <c r="D1443" i="30"/>
  <c r="C1443" i="30"/>
  <c r="E1443" i="30" s="1"/>
  <c r="K1445" i="30"/>
  <c r="A1444" i="30"/>
  <c r="D1754" i="27"/>
  <c r="C1754" i="27"/>
  <c r="E1754" i="27" s="1"/>
  <c r="K1756" i="27"/>
  <c r="A1755" i="27"/>
  <c r="C478" i="23"/>
  <c r="E478" i="23" s="1"/>
  <c r="D478" i="23"/>
  <c r="K480" i="23"/>
  <c r="A479" i="23"/>
  <c r="D2507" i="25"/>
  <c r="C2507" i="25"/>
  <c r="E2507" i="25" s="1"/>
  <c r="K2509" i="25"/>
  <c r="A2508" i="25"/>
  <c r="D2621" i="19"/>
  <c r="C2621" i="19"/>
  <c r="E2621" i="19" s="1"/>
  <c r="K2623" i="19"/>
  <c r="A2622" i="19"/>
  <c r="D2701" i="29"/>
  <c r="C2701" i="29"/>
  <c r="E2701" i="29" s="1"/>
  <c r="K2703" i="29"/>
  <c r="A2702" i="29"/>
  <c r="K4090" i="17"/>
  <c r="A4089" i="17"/>
  <c r="D4088" i="17"/>
  <c r="C4088" i="17"/>
  <c r="E4088" i="17" s="1"/>
  <c r="D472" i="16"/>
  <c r="C472" i="16"/>
  <c r="E472" i="16" s="1"/>
  <c r="K474" i="16"/>
  <c r="A473" i="16"/>
  <c r="D479" i="28" l="1"/>
  <c r="C479" i="28"/>
  <c r="E479" i="28" s="1"/>
  <c r="K481" i="28"/>
  <c r="A480" i="28"/>
  <c r="D1328" i="22"/>
  <c r="C1328" i="22"/>
  <c r="E1328" i="22" s="1"/>
  <c r="K1330" i="22"/>
  <c r="A1329" i="22"/>
  <c r="D7057" i="9"/>
  <c r="C7057" i="9"/>
  <c r="E7057" i="9" s="1"/>
  <c r="K7059" i="9"/>
  <c r="A7058" i="9"/>
  <c r="A1998" i="31"/>
  <c r="K1999" i="31"/>
  <c r="D1997" i="31"/>
  <c r="C1997" i="31"/>
  <c r="E1997" i="31" s="1"/>
  <c r="C1444" i="30"/>
  <c r="E1444" i="30" s="1"/>
  <c r="D1444" i="30"/>
  <c r="K1446" i="30"/>
  <c r="A1445" i="30"/>
  <c r="D1755" i="27"/>
  <c r="C1755" i="27"/>
  <c r="E1755" i="27" s="1"/>
  <c r="K1757" i="27"/>
  <c r="A1756" i="27"/>
  <c r="D479" i="23"/>
  <c r="C479" i="23"/>
  <c r="E479" i="23" s="1"/>
  <c r="K481" i="23"/>
  <c r="A480" i="23"/>
  <c r="C2508" i="25"/>
  <c r="E2508" i="25" s="1"/>
  <c r="D2508" i="25"/>
  <c r="K2510" i="25"/>
  <c r="A2509" i="25"/>
  <c r="D2622" i="19"/>
  <c r="C2622" i="19"/>
  <c r="E2622" i="19" s="1"/>
  <c r="K2624" i="19"/>
  <c r="A2623" i="19"/>
  <c r="D2702" i="29"/>
  <c r="C2702" i="29"/>
  <c r="E2702" i="29" s="1"/>
  <c r="K2704" i="29"/>
  <c r="A2703" i="29"/>
  <c r="D4089" i="17"/>
  <c r="C4089" i="17"/>
  <c r="E4089" i="17" s="1"/>
  <c r="K4091" i="17"/>
  <c r="A4090" i="17"/>
  <c r="D473" i="16"/>
  <c r="C473" i="16"/>
  <c r="E473" i="16" s="1"/>
  <c r="K475" i="16"/>
  <c r="A474" i="16"/>
  <c r="D480" i="28" l="1"/>
  <c r="C480" i="28"/>
  <c r="E480" i="28" s="1"/>
  <c r="K482" i="28"/>
  <c r="A481" i="28"/>
  <c r="D1329" i="22"/>
  <c r="C1329" i="22"/>
  <c r="E1329" i="22" s="1"/>
  <c r="K1331" i="22"/>
  <c r="A1330" i="22"/>
  <c r="D7058" i="9"/>
  <c r="C7058" i="9"/>
  <c r="E7058" i="9" s="1"/>
  <c r="K7060" i="9"/>
  <c r="A7059" i="9"/>
  <c r="A1999" i="31"/>
  <c r="K2000" i="31"/>
  <c r="D1998" i="31"/>
  <c r="C1998" i="31"/>
  <c r="E1998" i="31" s="1"/>
  <c r="D1445" i="30"/>
  <c r="C1445" i="30"/>
  <c r="E1445" i="30" s="1"/>
  <c r="K1447" i="30"/>
  <c r="A1446" i="30"/>
  <c r="D1756" i="27"/>
  <c r="C1756" i="27"/>
  <c r="E1756" i="27" s="1"/>
  <c r="K1758" i="27"/>
  <c r="A1757" i="27"/>
  <c r="D480" i="23"/>
  <c r="C480" i="23"/>
  <c r="E480" i="23" s="1"/>
  <c r="K482" i="23"/>
  <c r="A481" i="23"/>
  <c r="D2509" i="25"/>
  <c r="C2509" i="25"/>
  <c r="E2509" i="25" s="1"/>
  <c r="K2511" i="25"/>
  <c r="A2510" i="25"/>
  <c r="C2623" i="19"/>
  <c r="E2623" i="19" s="1"/>
  <c r="D2623" i="19"/>
  <c r="K2625" i="19"/>
  <c r="A2624" i="19"/>
  <c r="D2703" i="29"/>
  <c r="C2703" i="29"/>
  <c r="E2703" i="29" s="1"/>
  <c r="K2705" i="29"/>
  <c r="A2704" i="29"/>
  <c r="D4090" i="17"/>
  <c r="C4090" i="17"/>
  <c r="E4090" i="17" s="1"/>
  <c r="K4092" i="17"/>
  <c r="A4091" i="17"/>
  <c r="D474" i="16"/>
  <c r="C474" i="16"/>
  <c r="E474" i="16" s="1"/>
  <c r="K476" i="16"/>
  <c r="A475" i="16"/>
  <c r="D481" i="28" l="1"/>
  <c r="C481" i="28"/>
  <c r="E481" i="28" s="1"/>
  <c r="K483" i="28"/>
  <c r="A482" i="28"/>
  <c r="D1330" i="22"/>
  <c r="C1330" i="22"/>
  <c r="E1330" i="22" s="1"/>
  <c r="K1332" i="22"/>
  <c r="A1331" i="22"/>
  <c r="D7059" i="9"/>
  <c r="C7059" i="9"/>
  <c r="E7059" i="9" s="1"/>
  <c r="K7061" i="9"/>
  <c r="A7060" i="9"/>
  <c r="A2000" i="31"/>
  <c r="K2001" i="31"/>
  <c r="D1999" i="31"/>
  <c r="C1999" i="31"/>
  <c r="E1999" i="31" s="1"/>
  <c r="D1446" i="30"/>
  <c r="C1446" i="30"/>
  <c r="E1446" i="30" s="1"/>
  <c r="K1448" i="30"/>
  <c r="A1447" i="30"/>
  <c r="C1757" i="27"/>
  <c r="E1757" i="27" s="1"/>
  <c r="D1757" i="27"/>
  <c r="K1759" i="27"/>
  <c r="A1758" i="27"/>
  <c r="D481" i="23"/>
  <c r="C481" i="23"/>
  <c r="E481" i="23" s="1"/>
  <c r="K483" i="23"/>
  <c r="A482" i="23"/>
  <c r="D2510" i="25"/>
  <c r="C2510" i="25"/>
  <c r="E2510" i="25" s="1"/>
  <c r="K2512" i="25"/>
  <c r="A2511" i="25"/>
  <c r="D2624" i="19"/>
  <c r="C2624" i="19"/>
  <c r="E2624" i="19" s="1"/>
  <c r="K2626" i="19"/>
  <c r="A2625" i="19"/>
  <c r="D2704" i="29"/>
  <c r="C2704" i="29"/>
  <c r="E2704" i="29" s="1"/>
  <c r="K2706" i="29"/>
  <c r="A2705" i="29"/>
  <c r="D4091" i="17"/>
  <c r="C4091" i="17"/>
  <c r="E4091" i="17" s="1"/>
  <c r="K4093" i="17"/>
  <c r="A4092" i="17"/>
  <c r="D475" i="16"/>
  <c r="C475" i="16"/>
  <c r="E475" i="16" s="1"/>
  <c r="K477" i="16"/>
  <c r="A476" i="16"/>
  <c r="C482" i="28" l="1"/>
  <c r="E482" i="28" s="1"/>
  <c r="D482" i="28"/>
  <c r="K484" i="28"/>
  <c r="A483" i="28"/>
  <c r="D1331" i="22"/>
  <c r="C1331" i="22"/>
  <c r="E1331" i="22" s="1"/>
  <c r="K1333" i="22"/>
  <c r="A1332" i="22"/>
  <c r="D7060" i="9"/>
  <c r="C7060" i="9"/>
  <c r="E7060" i="9" s="1"/>
  <c r="K7062" i="9"/>
  <c r="A7061" i="9"/>
  <c r="A2001" i="31"/>
  <c r="K2002" i="31"/>
  <c r="D2000" i="31"/>
  <c r="C2000" i="31"/>
  <c r="E2000" i="31" s="1"/>
  <c r="D1447" i="30"/>
  <c r="C1447" i="30"/>
  <c r="E1447" i="30" s="1"/>
  <c r="K1449" i="30"/>
  <c r="A1448" i="30"/>
  <c r="D1758" i="27"/>
  <c r="C1758" i="27"/>
  <c r="E1758" i="27" s="1"/>
  <c r="K1760" i="27"/>
  <c r="A1759" i="27"/>
  <c r="C482" i="23"/>
  <c r="E482" i="23" s="1"/>
  <c r="D482" i="23"/>
  <c r="K484" i="23"/>
  <c r="A483" i="23"/>
  <c r="D2511" i="25"/>
  <c r="C2511" i="25"/>
  <c r="E2511" i="25" s="1"/>
  <c r="K2513" i="25"/>
  <c r="A2512" i="25"/>
  <c r="D2625" i="19"/>
  <c r="C2625" i="19"/>
  <c r="E2625" i="19" s="1"/>
  <c r="K2627" i="19"/>
  <c r="A2626" i="19"/>
  <c r="D2705" i="29"/>
  <c r="C2705" i="29"/>
  <c r="E2705" i="29" s="1"/>
  <c r="K2707" i="29"/>
  <c r="A2706" i="29"/>
  <c r="D4092" i="17"/>
  <c r="C4092" i="17"/>
  <c r="E4092" i="17" s="1"/>
  <c r="K4094" i="17"/>
  <c r="A4093" i="17"/>
  <c r="K478" i="16"/>
  <c r="A477" i="16"/>
  <c r="D476" i="16"/>
  <c r="C476" i="16"/>
  <c r="E476" i="16" s="1"/>
  <c r="D483" i="28" l="1"/>
  <c r="C483" i="28"/>
  <c r="E483" i="28" s="1"/>
  <c r="K485" i="28"/>
  <c r="A484" i="28"/>
  <c r="D1332" i="22"/>
  <c r="C1332" i="22"/>
  <c r="E1332" i="22" s="1"/>
  <c r="K1334" i="22"/>
  <c r="A1333" i="22"/>
  <c r="D7061" i="9"/>
  <c r="C7061" i="9"/>
  <c r="E7061" i="9" s="1"/>
  <c r="K7063" i="9"/>
  <c r="A7062" i="9"/>
  <c r="A2002" i="31"/>
  <c r="K2003" i="31"/>
  <c r="D2001" i="31"/>
  <c r="C2001" i="31"/>
  <c r="E2001" i="31" s="1"/>
  <c r="C1448" i="30"/>
  <c r="E1448" i="30" s="1"/>
  <c r="D1448" i="30"/>
  <c r="K1450" i="30"/>
  <c r="A1449" i="30"/>
  <c r="D1759" i="27"/>
  <c r="C1759" i="27"/>
  <c r="E1759" i="27" s="1"/>
  <c r="K1761" i="27"/>
  <c r="A1760" i="27"/>
  <c r="D483" i="23"/>
  <c r="C483" i="23"/>
  <c r="E483" i="23" s="1"/>
  <c r="K485" i="23"/>
  <c r="A484" i="23"/>
  <c r="C2512" i="25"/>
  <c r="E2512" i="25" s="1"/>
  <c r="D2512" i="25"/>
  <c r="K2514" i="25"/>
  <c r="A2513" i="25"/>
  <c r="D2626" i="19"/>
  <c r="C2626" i="19"/>
  <c r="E2626" i="19" s="1"/>
  <c r="K2628" i="19"/>
  <c r="A2627" i="19"/>
  <c r="D2706" i="29"/>
  <c r="C2706" i="29"/>
  <c r="E2706" i="29" s="1"/>
  <c r="K2708" i="29"/>
  <c r="A2707" i="29"/>
  <c r="D4093" i="17"/>
  <c r="C4093" i="17"/>
  <c r="E4093" i="17" s="1"/>
  <c r="K4095" i="17"/>
  <c r="A4094" i="17"/>
  <c r="D477" i="16"/>
  <c r="C477" i="16"/>
  <c r="E477" i="16" s="1"/>
  <c r="K479" i="16"/>
  <c r="A478" i="16"/>
  <c r="D484" i="28" l="1"/>
  <c r="C484" i="28"/>
  <c r="E484" i="28" s="1"/>
  <c r="K486" i="28"/>
  <c r="A485" i="28"/>
  <c r="D1333" i="22"/>
  <c r="C1333" i="22"/>
  <c r="E1333" i="22" s="1"/>
  <c r="K1335" i="22"/>
  <c r="A1334" i="22"/>
  <c r="C7062" i="9"/>
  <c r="E7062" i="9" s="1"/>
  <c r="D7062" i="9"/>
  <c r="K7064" i="9"/>
  <c r="A7063" i="9"/>
  <c r="A2003" i="31"/>
  <c r="K2004" i="31"/>
  <c r="D2002" i="31"/>
  <c r="C2002" i="31"/>
  <c r="E2002" i="31" s="1"/>
  <c r="D1449" i="30"/>
  <c r="C1449" i="30"/>
  <c r="E1449" i="30" s="1"/>
  <c r="K1451" i="30"/>
  <c r="A1450" i="30"/>
  <c r="D1760" i="27"/>
  <c r="C1760" i="27"/>
  <c r="E1760" i="27" s="1"/>
  <c r="K1762" i="27"/>
  <c r="A1761" i="27"/>
  <c r="D484" i="23"/>
  <c r="C484" i="23"/>
  <c r="E484" i="23" s="1"/>
  <c r="K486" i="23"/>
  <c r="A485" i="23"/>
  <c r="K2515" i="25"/>
  <c r="A2514" i="25"/>
  <c r="D2513" i="25"/>
  <c r="C2513" i="25"/>
  <c r="E2513" i="25" s="1"/>
  <c r="C2627" i="19"/>
  <c r="E2627" i="19" s="1"/>
  <c r="D2627" i="19"/>
  <c r="K2629" i="19"/>
  <c r="A2628" i="19"/>
  <c r="C2707" i="29"/>
  <c r="E2707" i="29" s="1"/>
  <c r="D2707" i="29"/>
  <c r="K2709" i="29"/>
  <c r="A2708" i="29"/>
  <c r="K4096" i="17"/>
  <c r="A4095" i="17"/>
  <c r="D4094" i="17"/>
  <c r="C4094" i="17"/>
  <c r="E4094" i="17" s="1"/>
  <c r="D478" i="16"/>
  <c r="C478" i="16"/>
  <c r="E478" i="16" s="1"/>
  <c r="K480" i="16"/>
  <c r="A479" i="16"/>
  <c r="D485" i="28" l="1"/>
  <c r="C485" i="28"/>
  <c r="E485" i="28" s="1"/>
  <c r="K487" i="28"/>
  <c r="A486" i="28"/>
  <c r="D1334" i="22"/>
  <c r="C1334" i="22"/>
  <c r="E1334" i="22" s="1"/>
  <c r="K1336" i="22"/>
  <c r="A1335" i="22"/>
  <c r="D7063" i="9"/>
  <c r="C7063" i="9"/>
  <c r="E7063" i="9" s="1"/>
  <c r="K7065" i="9"/>
  <c r="A7064" i="9"/>
  <c r="A2004" i="31"/>
  <c r="K2005" i="31"/>
  <c r="D2003" i="31"/>
  <c r="C2003" i="31"/>
  <c r="E2003" i="31" s="1"/>
  <c r="D1450" i="30"/>
  <c r="C1450" i="30"/>
  <c r="E1450" i="30" s="1"/>
  <c r="K1452" i="30"/>
  <c r="A1451" i="30"/>
  <c r="C1761" i="27"/>
  <c r="E1761" i="27" s="1"/>
  <c r="D1761" i="27"/>
  <c r="K1763" i="27"/>
  <c r="A1762" i="27"/>
  <c r="D485" i="23"/>
  <c r="C485" i="23"/>
  <c r="E485" i="23" s="1"/>
  <c r="K487" i="23"/>
  <c r="A486" i="23"/>
  <c r="D2514" i="25"/>
  <c r="C2514" i="25"/>
  <c r="E2514" i="25" s="1"/>
  <c r="K2516" i="25"/>
  <c r="A2515" i="25"/>
  <c r="D2628" i="19"/>
  <c r="C2628" i="19"/>
  <c r="E2628" i="19" s="1"/>
  <c r="K2630" i="19"/>
  <c r="A2629" i="19"/>
  <c r="D2708" i="29"/>
  <c r="C2708" i="29"/>
  <c r="E2708" i="29" s="1"/>
  <c r="K2710" i="29"/>
  <c r="A2709" i="29"/>
  <c r="D4095" i="17"/>
  <c r="C4095" i="17"/>
  <c r="E4095" i="17" s="1"/>
  <c r="K4097" i="17"/>
  <c r="A4096" i="17"/>
  <c r="D479" i="16"/>
  <c r="C479" i="16"/>
  <c r="E479" i="16" s="1"/>
  <c r="K481" i="16"/>
  <c r="A480" i="16"/>
  <c r="C486" i="28" l="1"/>
  <c r="E486" i="28" s="1"/>
  <c r="D486" i="28"/>
  <c r="K488" i="28"/>
  <c r="A487" i="28"/>
  <c r="D1335" i="22"/>
  <c r="C1335" i="22"/>
  <c r="E1335" i="22" s="1"/>
  <c r="K1337" i="22"/>
  <c r="A1336" i="22"/>
  <c r="D7064" i="9"/>
  <c r="C7064" i="9"/>
  <c r="E7064" i="9" s="1"/>
  <c r="K7066" i="9"/>
  <c r="A7065" i="9"/>
  <c r="A2005" i="31"/>
  <c r="K2006" i="31"/>
  <c r="D2004" i="31"/>
  <c r="C2004" i="31"/>
  <c r="E2004" i="31" s="1"/>
  <c r="D1451" i="30"/>
  <c r="C1451" i="30"/>
  <c r="E1451" i="30" s="1"/>
  <c r="K1453" i="30"/>
  <c r="A1452" i="30"/>
  <c r="D1762" i="27"/>
  <c r="C1762" i="27"/>
  <c r="E1762" i="27" s="1"/>
  <c r="K1764" i="27"/>
  <c r="A1763" i="27"/>
  <c r="C486" i="23"/>
  <c r="E486" i="23" s="1"/>
  <c r="D486" i="23"/>
  <c r="K488" i="23"/>
  <c r="A487" i="23"/>
  <c r="D2515" i="25"/>
  <c r="C2515" i="25"/>
  <c r="E2515" i="25" s="1"/>
  <c r="K2517" i="25"/>
  <c r="A2516" i="25"/>
  <c r="D2629" i="19"/>
  <c r="C2629" i="19"/>
  <c r="E2629" i="19" s="1"/>
  <c r="K2631" i="19"/>
  <c r="A2630" i="19"/>
  <c r="D2709" i="29"/>
  <c r="C2709" i="29"/>
  <c r="E2709" i="29" s="1"/>
  <c r="K2711" i="29"/>
  <c r="A2710" i="29"/>
  <c r="D4096" i="17"/>
  <c r="C4096" i="17"/>
  <c r="E4096" i="17" s="1"/>
  <c r="K4098" i="17"/>
  <c r="A4097" i="17"/>
  <c r="D480" i="16"/>
  <c r="C480" i="16"/>
  <c r="E480" i="16" s="1"/>
  <c r="K482" i="16"/>
  <c r="A481" i="16"/>
  <c r="D487" i="28" l="1"/>
  <c r="C487" i="28"/>
  <c r="E487" i="28" s="1"/>
  <c r="K489" i="28"/>
  <c r="A488" i="28"/>
  <c r="D1336" i="22"/>
  <c r="C1336" i="22"/>
  <c r="E1336" i="22" s="1"/>
  <c r="K1338" i="22"/>
  <c r="A1337" i="22"/>
  <c r="D7065" i="9"/>
  <c r="C7065" i="9"/>
  <c r="E7065" i="9" s="1"/>
  <c r="K7067" i="9"/>
  <c r="A7066" i="9"/>
  <c r="A2006" i="31"/>
  <c r="K2007" i="31"/>
  <c r="D2005" i="31"/>
  <c r="C2005" i="31"/>
  <c r="E2005" i="31" s="1"/>
  <c r="C1452" i="30"/>
  <c r="E1452" i="30" s="1"/>
  <c r="D1452" i="30"/>
  <c r="K1454" i="30"/>
  <c r="A1453" i="30"/>
  <c r="D1763" i="27"/>
  <c r="C1763" i="27"/>
  <c r="E1763" i="27" s="1"/>
  <c r="K1765" i="27"/>
  <c r="A1764" i="27"/>
  <c r="D487" i="23"/>
  <c r="C487" i="23"/>
  <c r="E487" i="23" s="1"/>
  <c r="K489" i="23"/>
  <c r="A488" i="23"/>
  <c r="K2518" i="25"/>
  <c r="A2517" i="25"/>
  <c r="C2516" i="25"/>
  <c r="E2516" i="25" s="1"/>
  <c r="D2516" i="25"/>
  <c r="D2630" i="19"/>
  <c r="C2630" i="19"/>
  <c r="E2630" i="19" s="1"/>
  <c r="K2632" i="19"/>
  <c r="A2631" i="19"/>
  <c r="D2710" i="29"/>
  <c r="C2710" i="29"/>
  <c r="E2710" i="29" s="1"/>
  <c r="K2712" i="29"/>
  <c r="A2711" i="29"/>
  <c r="D4097" i="17"/>
  <c r="C4097" i="17"/>
  <c r="E4097" i="17" s="1"/>
  <c r="K4099" i="17"/>
  <c r="A4098" i="17"/>
  <c r="D481" i="16"/>
  <c r="C481" i="16"/>
  <c r="E481" i="16" s="1"/>
  <c r="K483" i="16"/>
  <c r="A482" i="16"/>
  <c r="D488" i="28" l="1"/>
  <c r="C488" i="28"/>
  <c r="E488" i="28" s="1"/>
  <c r="K490" i="28"/>
  <c r="A489" i="28"/>
  <c r="D1337" i="22"/>
  <c r="C1337" i="22"/>
  <c r="E1337" i="22" s="1"/>
  <c r="K1339" i="22"/>
  <c r="A1338" i="22"/>
  <c r="D7066" i="9"/>
  <c r="C7066" i="9"/>
  <c r="E7066" i="9" s="1"/>
  <c r="K7068" i="9"/>
  <c r="A7067" i="9"/>
  <c r="A2007" i="31"/>
  <c r="K2008" i="31"/>
  <c r="D2006" i="31"/>
  <c r="C2006" i="31"/>
  <c r="E2006" i="31" s="1"/>
  <c r="D1453" i="30"/>
  <c r="C1453" i="30"/>
  <c r="E1453" i="30" s="1"/>
  <c r="K1455" i="30"/>
  <c r="A1454" i="30"/>
  <c r="D1764" i="27"/>
  <c r="C1764" i="27"/>
  <c r="E1764" i="27" s="1"/>
  <c r="K1766" i="27"/>
  <c r="A1765" i="27"/>
  <c r="D488" i="23"/>
  <c r="C488" i="23"/>
  <c r="E488" i="23" s="1"/>
  <c r="K490" i="23"/>
  <c r="A489" i="23"/>
  <c r="D2517" i="25"/>
  <c r="C2517" i="25"/>
  <c r="E2517" i="25" s="1"/>
  <c r="K2519" i="25"/>
  <c r="A2518" i="25"/>
  <c r="C2631" i="19"/>
  <c r="E2631" i="19" s="1"/>
  <c r="D2631" i="19"/>
  <c r="K2633" i="19"/>
  <c r="A2632" i="19"/>
  <c r="C2711" i="29"/>
  <c r="E2711" i="29" s="1"/>
  <c r="D2711" i="29"/>
  <c r="K2713" i="29"/>
  <c r="A2712" i="29"/>
  <c r="K4100" i="17"/>
  <c r="A4099" i="17"/>
  <c r="D4098" i="17"/>
  <c r="C4098" i="17"/>
  <c r="E4098" i="17" s="1"/>
  <c r="D482" i="16"/>
  <c r="C482" i="16"/>
  <c r="E482" i="16" s="1"/>
  <c r="K484" i="16"/>
  <c r="A483" i="16"/>
  <c r="D489" i="28" l="1"/>
  <c r="C489" i="28"/>
  <c r="E489" i="28" s="1"/>
  <c r="K491" i="28"/>
  <c r="A490" i="28"/>
  <c r="D1338" i="22"/>
  <c r="C1338" i="22"/>
  <c r="E1338" i="22" s="1"/>
  <c r="K1340" i="22"/>
  <c r="A1339" i="22"/>
  <c r="D7067" i="9"/>
  <c r="C7067" i="9"/>
  <c r="E7067" i="9" s="1"/>
  <c r="K7069" i="9"/>
  <c r="A7068" i="9"/>
  <c r="A2008" i="31"/>
  <c r="K2009" i="31"/>
  <c r="D2007" i="31"/>
  <c r="C2007" i="31"/>
  <c r="E2007" i="31" s="1"/>
  <c r="D1454" i="30"/>
  <c r="C1454" i="30"/>
  <c r="E1454" i="30" s="1"/>
  <c r="K1456" i="30"/>
  <c r="A1455" i="30"/>
  <c r="C1765" i="27"/>
  <c r="E1765" i="27" s="1"/>
  <c r="D1765" i="27"/>
  <c r="K1767" i="27"/>
  <c r="A1766" i="27"/>
  <c r="D489" i="23"/>
  <c r="C489" i="23"/>
  <c r="E489" i="23" s="1"/>
  <c r="K491" i="23"/>
  <c r="A490" i="23"/>
  <c r="K2520" i="25"/>
  <c r="A2519" i="25"/>
  <c r="D2518" i="25"/>
  <c r="C2518" i="25"/>
  <c r="E2518" i="25" s="1"/>
  <c r="D2632" i="19"/>
  <c r="C2632" i="19"/>
  <c r="E2632" i="19" s="1"/>
  <c r="K2634" i="19"/>
  <c r="A2633" i="19"/>
  <c r="D2712" i="29"/>
  <c r="C2712" i="29"/>
  <c r="E2712" i="29" s="1"/>
  <c r="K2714" i="29"/>
  <c r="A2713" i="29"/>
  <c r="D4099" i="17"/>
  <c r="C4099" i="17"/>
  <c r="E4099" i="17" s="1"/>
  <c r="K4101" i="17"/>
  <c r="A4100" i="17"/>
  <c r="D483" i="16"/>
  <c r="C483" i="16"/>
  <c r="E483" i="16" s="1"/>
  <c r="K485" i="16"/>
  <c r="A484" i="16"/>
  <c r="C490" i="28" l="1"/>
  <c r="E490" i="28" s="1"/>
  <c r="D490" i="28"/>
  <c r="K492" i="28"/>
  <c r="A491" i="28"/>
  <c r="D1339" i="22"/>
  <c r="C1339" i="22"/>
  <c r="E1339" i="22" s="1"/>
  <c r="K1341" i="22"/>
  <c r="A1340" i="22"/>
  <c r="D7068" i="9"/>
  <c r="C7068" i="9"/>
  <c r="E7068" i="9" s="1"/>
  <c r="K7070" i="9"/>
  <c r="A7069" i="9"/>
  <c r="A2009" i="31"/>
  <c r="K2010" i="31"/>
  <c r="D2008" i="31"/>
  <c r="C2008" i="31"/>
  <c r="E2008" i="31" s="1"/>
  <c r="D1455" i="30"/>
  <c r="C1455" i="30"/>
  <c r="E1455" i="30" s="1"/>
  <c r="K1457" i="30"/>
  <c r="A1456" i="30"/>
  <c r="D1766" i="27"/>
  <c r="C1766" i="27"/>
  <c r="E1766" i="27" s="1"/>
  <c r="K1768" i="27"/>
  <c r="A1767" i="27"/>
  <c r="C490" i="23"/>
  <c r="E490" i="23" s="1"/>
  <c r="D490" i="23"/>
  <c r="K492" i="23"/>
  <c r="A491" i="23"/>
  <c r="D2519" i="25"/>
  <c r="C2519" i="25"/>
  <c r="E2519" i="25" s="1"/>
  <c r="K2521" i="25"/>
  <c r="A2520" i="25"/>
  <c r="D2633" i="19"/>
  <c r="C2633" i="19"/>
  <c r="E2633" i="19" s="1"/>
  <c r="K2635" i="19"/>
  <c r="A2634" i="19"/>
  <c r="D2713" i="29"/>
  <c r="C2713" i="29"/>
  <c r="E2713" i="29" s="1"/>
  <c r="K2715" i="29"/>
  <c r="A2714" i="29"/>
  <c r="D4100" i="17"/>
  <c r="C4100" i="17"/>
  <c r="E4100" i="17" s="1"/>
  <c r="K4102" i="17"/>
  <c r="A4101" i="17"/>
  <c r="D484" i="16"/>
  <c r="C484" i="16"/>
  <c r="E484" i="16" s="1"/>
  <c r="K486" i="16"/>
  <c r="A485" i="16"/>
  <c r="D491" i="28" l="1"/>
  <c r="C491" i="28"/>
  <c r="E491" i="28" s="1"/>
  <c r="K493" i="28"/>
  <c r="A492" i="28"/>
  <c r="D1340" i="22"/>
  <c r="C1340" i="22"/>
  <c r="E1340" i="22" s="1"/>
  <c r="K1342" i="22"/>
  <c r="A1341" i="22"/>
  <c r="D7069" i="9"/>
  <c r="C7069" i="9"/>
  <c r="E7069" i="9" s="1"/>
  <c r="K7071" i="9"/>
  <c r="A7070" i="9"/>
  <c r="A2010" i="31"/>
  <c r="K2011" i="31"/>
  <c r="D2009" i="31"/>
  <c r="C2009" i="31"/>
  <c r="E2009" i="31" s="1"/>
  <c r="C1456" i="30"/>
  <c r="E1456" i="30" s="1"/>
  <c r="D1456" i="30"/>
  <c r="K1458" i="30"/>
  <c r="A1457" i="30"/>
  <c r="D1767" i="27"/>
  <c r="C1767" i="27"/>
  <c r="E1767" i="27" s="1"/>
  <c r="K1769" i="27"/>
  <c r="A1768" i="27"/>
  <c r="D491" i="23"/>
  <c r="C491" i="23"/>
  <c r="E491" i="23" s="1"/>
  <c r="K493" i="23"/>
  <c r="A492" i="23"/>
  <c r="C2520" i="25"/>
  <c r="E2520" i="25" s="1"/>
  <c r="D2520" i="25"/>
  <c r="K2522" i="25"/>
  <c r="A2521" i="25"/>
  <c r="D2634" i="19"/>
  <c r="C2634" i="19"/>
  <c r="E2634" i="19" s="1"/>
  <c r="K2636" i="19"/>
  <c r="A2635" i="19"/>
  <c r="D2714" i="29"/>
  <c r="C2714" i="29"/>
  <c r="E2714" i="29" s="1"/>
  <c r="K2716" i="29"/>
  <c r="A2715" i="29"/>
  <c r="K4103" i="17"/>
  <c r="A4102" i="17"/>
  <c r="D4101" i="17"/>
  <c r="C4101" i="17"/>
  <c r="E4101" i="17" s="1"/>
  <c r="D485" i="16"/>
  <c r="C485" i="16"/>
  <c r="E485" i="16" s="1"/>
  <c r="K487" i="16"/>
  <c r="A486" i="16"/>
  <c r="D492" i="28" l="1"/>
  <c r="C492" i="28"/>
  <c r="E492" i="28" s="1"/>
  <c r="K494" i="28"/>
  <c r="A493" i="28"/>
  <c r="D1341" i="22"/>
  <c r="C1341" i="22"/>
  <c r="E1341" i="22" s="1"/>
  <c r="K1343" i="22"/>
  <c r="A1342" i="22"/>
  <c r="C7070" i="9"/>
  <c r="E7070" i="9" s="1"/>
  <c r="D7070" i="9"/>
  <c r="K7072" i="9"/>
  <c r="A7071" i="9"/>
  <c r="K2012" i="31"/>
  <c r="A2011" i="31"/>
  <c r="D2010" i="31"/>
  <c r="C2010" i="31"/>
  <c r="E2010" i="31" s="1"/>
  <c r="D1457" i="30"/>
  <c r="C1457" i="30"/>
  <c r="E1457" i="30" s="1"/>
  <c r="K1459" i="30"/>
  <c r="A1458" i="30"/>
  <c r="D1768" i="27"/>
  <c r="C1768" i="27"/>
  <c r="E1768" i="27" s="1"/>
  <c r="K1770" i="27"/>
  <c r="A1769" i="27"/>
  <c r="D492" i="23"/>
  <c r="C492" i="23"/>
  <c r="E492" i="23" s="1"/>
  <c r="K494" i="23"/>
  <c r="A493" i="23"/>
  <c r="D2521" i="25"/>
  <c r="C2521" i="25"/>
  <c r="E2521" i="25" s="1"/>
  <c r="K2523" i="25"/>
  <c r="A2522" i="25"/>
  <c r="C2635" i="19"/>
  <c r="E2635" i="19" s="1"/>
  <c r="D2635" i="19"/>
  <c r="K2637" i="19"/>
  <c r="A2636" i="19"/>
  <c r="C2715" i="29"/>
  <c r="E2715" i="29" s="1"/>
  <c r="D2715" i="29"/>
  <c r="K2717" i="29"/>
  <c r="A2716" i="29"/>
  <c r="D4102" i="17"/>
  <c r="C4102" i="17"/>
  <c r="E4102" i="17" s="1"/>
  <c r="K4104" i="17"/>
  <c r="A4103" i="17"/>
  <c r="D486" i="16"/>
  <c r="C486" i="16"/>
  <c r="E486" i="16" s="1"/>
  <c r="K488" i="16"/>
  <c r="A487" i="16"/>
  <c r="D493" i="28" l="1"/>
  <c r="C493" i="28"/>
  <c r="E493" i="28" s="1"/>
  <c r="K495" i="28"/>
  <c r="A494" i="28"/>
  <c r="D1342" i="22"/>
  <c r="C1342" i="22"/>
  <c r="E1342" i="22" s="1"/>
  <c r="K1344" i="22"/>
  <c r="A1343" i="22"/>
  <c r="D7071" i="9"/>
  <c r="C7071" i="9"/>
  <c r="E7071" i="9" s="1"/>
  <c r="K7073" i="9"/>
  <c r="A7072" i="9"/>
  <c r="D2011" i="31"/>
  <c r="C2011" i="31"/>
  <c r="E2011" i="31" s="1"/>
  <c r="A2012" i="31"/>
  <c r="K2013" i="31"/>
  <c r="D1458" i="30"/>
  <c r="C1458" i="30"/>
  <c r="E1458" i="30" s="1"/>
  <c r="K1460" i="30"/>
  <c r="A1459" i="30"/>
  <c r="C1769" i="27"/>
  <c r="E1769" i="27" s="1"/>
  <c r="D1769" i="27"/>
  <c r="K1771" i="27"/>
  <c r="A1770" i="27"/>
  <c r="D493" i="23"/>
  <c r="C493" i="23"/>
  <c r="E493" i="23" s="1"/>
  <c r="K495" i="23"/>
  <c r="A494" i="23"/>
  <c r="D2522" i="25"/>
  <c r="C2522" i="25"/>
  <c r="E2522" i="25" s="1"/>
  <c r="K2524" i="25"/>
  <c r="A2523" i="25"/>
  <c r="D2636" i="19"/>
  <c r="C2636" i="19"/>
  <c r="E2636" i="19" s="1"/>
  <c r="K2638" i="19"/>
  <c r="A2637" i="19"/>
  <c r="D2716" i="29"/>
  <c r="C2716" i="29"/>
  <c r="E2716" i="29" s="1"/>
  <c r="K2718" i="29"/>
  <c r="A2717" i="29"/>
  <c r="D4103" i="17"/>
  <c r="C4103" i="17"/>
  <c r="E4103" i="17" s="1"/>
  <c r="K4105" i="17"/>
  <c r="A4104" i="17"/>
  <c r="D487" i="16"/>
  <c r="C487" i="16"/>
  <c r="E487" i="16" s="1"/>
  <c r="K489" i="16"/>
  <c r="A488" i="16"/>
  <c r="C494" i="28" l="1"/>
  <c r="E494" i="28" s="1"/>
  <c r="D494" i="28"/>
  <c r="K496" i="28"/>
  <c r="A495" i="28"/>
  <c r="D1343" i="22"/>
  <c r="C1343" i="22"/>
  <c r="E1343" i="22" s="1"/>
  <c r="K1345" i="22"/>
  <c r="A1344" i="22"/>
  <c r="D7072" i="9"/>
  <c r="C7072" i="9"/>
  <c r="E7072" i="9" s="1"/>
  <c r="K7074" i="9"/>
  <c r="A7073" i="9"/>
  <c r="A2013" i="31"/>
  <c r="K2014" i="31"/>
  <c r="D2012" i="31"/>
  <c r="C2012" i="31"/>
  <c r="E2012" i="31" s="1"/>
  <c r="D1459" i="30"/>
  <c r="C1459" i="30"/>
  <c r="E1459" i="30" s="1"/>
  <c r="K1461" i="30"/>
  <c r="A1460" i="30"/>
  <c r="D1770" i="27"/>
  <c r="C1770" i="27"/>
  <c r="E1770" i="27" s="1"/>
  <c r="K1772" i="27"/>
  <c r="A1771" i="27"/>
  <c r="C494" i="23"/>
  <c r="E494" i="23" s="1"/>
  <c r="D494" i="23"/>
  <c r="K496" i="23"/>
  <c r="A495" i="23"/>
  <c r="K2525" i="25"/>
  <c r="A2524" i="25"/>
  <c r="D2523" i="25"/>
  <c r="C2523" i="25"/>
  <c r="E2523" i="25" s="1"/>
  <c r="D2637" i="19"/>
  <c r="C2637" i="19"/>
  <c r="E2637" i="19" s="1"/>
  <c r="K2639" i="19"/>
  <c r="A2638" i="19"/>
  <c r="D2717" i="29"/>
  <c r="C2717" i="29"/>
  <c r="E2717" i="29" s="1"/>
  <c r="K2719" i="29"/>
  <c r="A2718" i="29"/>
  <c r="K4106" i="17"/>
  <c r="A4105" i="17"/>
  <c r="D4104" i="17"/>
  <c r="C4104" i="17"/>
  <c r="E4104" i="17" s="1"/>
  <c r="K490" i="16"/>
  <c r="A489" i="16"/>
  <c r="D488" i="16"/>
  <c r="C488" i="16"/>
  <c r="E488" i="16" s="1"/>
  <c r="D495" i="28" l="1"/>
  <c r="C495" i="28"/>
  <c r="E495" i="28" s="1"/>
  <c r="K497" i="28"/>
  <c r="A496" i="28"/>
  <c r="D1344" i="22"/>
  <c r="C1344" i="22"/>
  <c r="E1344" i="22" s="1"/>
  <c r="K1346" i="22"/>
  <c r="A1345" i="22"/>
  <c r="D7073" i="9"/>
  <c r="C7073" i="9"/>
  <c r="E7073" i="9" s="1"/>
  <c r="K7075" i="9"/>
  <c r="A7074" i="9"/>
  <c r="A2014" i="31"/>
  <c r="K2015" i="31"/>
  <c r="D2013" i="31"/>
  <c r="C2013" i="31"/>
  <c r="E2013" i="31" s="1"/>
  <c r="C1460" i="30"/>
  <c r="E1460" i="30" s="1"/>
  <c r="D1460" i="30"/>
  <c r="K1462" i="30"/>
  <c r="A1461" i="30"/>
  <c r="D1771" i="27"/>
  <c r="C1771" i="27"/>
  <c r="E1771" i="27" s="1"/>
  <c r="K1773" i="27"/>
  <c r="A1772" i="27"/>
  <c r="D495" i="23"/>
  <c r="C495" i="23"/>
  <c r="E495" i="23" s="1"/>
  <c r="K497" i="23"/>
  <c r="A496" i="23"/>
  <c r="C2524" i="25"/>
  <c r="E2524" i="25" s="1"/>
  <c r="D2524" i="25"/>
  <c r="K2526" i="25"/>
  <c r="A2525" i="25"/>
  <c r="D2638" i="19"/>
  <c r="C2638" i="19"/>
  <c r="E2638" i="19" s="1"/>
  <c r="K2640" i="19"/>
  <c r="A2639" i="19"/>
  <c r="D2718" i="29"/>
  <c r="C2718" i="29"/>
  <c r="E2718" i="29" s="1"/>
  <c r="K2720" i="29"/>
  <c r="A2719" i="29"/>
  <c r="D4105" i="17"/>
  <c r="C4105" i="17"/>
  <c r="E4105" i="17" s="1"/>
  <c r="K4107" i="17"/>
  <c r="A4106" i="17"/>
  <c r="D489" i="16"/>
  <c r="C489" i="16"/>
  <c r="E489" i="16" s="1"/>
  <c r="K491" i="16"/>
  <c r="A490" i="16"/>
  <c r="D496" i="28" l="1"/>
  <c r="C496" i="28"/>
  <c r="E496" i="28" s="1"/>
  <c r="K498" i="28"/>
  <c r="A497" i="28"/>
  <c r="D1345" i="22"/>
  <c r="C1345" i="22"/>
  <c r="E1345" i="22" s="1"/>
  <c r="K1347" i="22"/>
  <c r="A1346" i="22"/>
  <c r="D7074" i="9"/>
  <c r="C7074" i="9"/>
  <c r="E7074" i="9" s="1"/>
  <c r="K7076" i="9"/>
  <c r="A7075" i="9"/>
  <c r="A2015" i="31"/>
  <c r="K2016" i="31"/>
  <c r="D2014" i="31"/>
  <c r="C2014" i="31"/>
  <c r="E2014" i="31" s="1"/>
  <c r="D1461" i="30"/>
  <c r="C1461" i="30"/>
  <c r="E1461" i="30" s="1"/>
  <c r="K1463" i="30"/>
  <c r="A1462" i="30"/>
  <c r="D1772" i="27"/>
  <c r="C1772" i="27"/>
  <c r="E1772" i="27" s="1"/>
  <c r="K1774" i="27"/>
  <c r="A1773" i="27"/>
  <c r="D496" i="23"/>
  <c r="C496" i="23"/>
  <c r="E496" i="23" s="1"/>
  <c r="K498" i="23"/>
  <c r="A497" i="23"/>
  <c r="D2525" i="25"/>
  <c r="C2525" i="25"/>
  <c r="E2525" i="25" s="1"/>
  <c r="K2527" i="25"/>
  <c r="A2526" i="25"/>
  <c r="C2639" i="19"/>
  <c r="E2639" i="19" s="1"/>
  <c r="D2639" i="19"/>
  <c r="K2641" i="19"/>
  <c r="A2640" i="19"/>
  <c r="C2719" i="29"/>
  <c r="E2719" i="29" s="1"/>
  <c r="D2719" i="29"/>
  <c r="K2721" i="29"/>
  <c r="A2720" i="29"/>
  <c r="K4108" i="17"/>
  <c r="A4107" i="17"/>
  <c r="D4106" i="17"/>
  <c r="C4106" i="17"/>
  <c r="E4106" i="17" s="1"/>
  <c r="D490" i="16"/>
  <c r="C490" i="16"/>
  <c r="E490" i="16" s="1"/>
  <c r="K492" i="16"/>
  <c r="A491" i="16"/>
  <c r="D497" i="28" l="1"/>
  <c r="C497" i="28"/>
  <c r="E497" i="28" s="1"/>
  <c r="K499" i="28"/>
  <c r="A498" i="28"/>
  <c r="D1346" i="22"/>
  <c r="C1346" i="22"/>
  <c r="E1346" i="22" s="1"/>
  <c r="K1348" i="22"/>
  <c r="A1347" i="22"/>
  <c r="D7075" i="9"/>
  <c r="C7075" i="9"/>
  <c r="E7075" i="9" s="1"/>
  <c r="K7077" i="9"/>
  <c r="A7076" i="9"/>
  <c r="A2016" i="31"/>
  <c r="K2017" i="31"/>
  <c r="D2015" i="31"/>
  <c r="C2015" i="31"/>
  <c r="E2015" i="31" s="1"/>
  <c r="D1462" i="30"/>
  <c r="C1462" i="30"/>
  <c r="E1462" i="30" s="1"/>
  <c r="K1464" i="30"/>
  <c r="A1463" i="30"/>
  <c r="C1773" i="27"/>
  <c r="E1773" i="27" s="1"/>
  <c r="D1773" i="27"/>
  <c r="K1775" i="27"/>
  <c r="A1774" i="27"/>
  <c r="D497" i="23"/>
  <c r="C497" i="23"/>
  <c r="E497" i="23" s="1"/>
  <c r="K499" i="23"/>
  <c r="A498" i="23"/>
  <c r="D2526" i="25"/>
  <c r="C2526" i="25"/>
  <c r="E2526" i="25" s="1"/>
  <c r="K2528" i="25"/>
  <c r="A2527" i="25"/>
  <c r="D2640" i="19"/>
  <c r="C2640" i="19"/>
  <c r="E2640" i="19" s="1"/>
  <c r="K2642" i="19"/>
  <c r="A2641" i="19"/>
  <c r="D2720" i="29"/>
  <c r="C2720" i="29"/>
  <c r="E2720" i="29" s="1"/>
  <c r="K2722" i="29"/>
  <c r="A2721" i="29"/>
  <c r="D4107" i="17"/>
  <c r="C4107" i="17"/>
  <c r="E4107" i="17" s="1"/>
  <c r="K4109" i="17"/>
  <c r="A4108" i="17"/>
  <c r="D491" i="16"/>
  <c r="C491" i="16"/>
  <c r="E491" i="16" s="1"/>
  <c r="K493" i="16"/>
  <c r="A492" i="16"/>
  <c r="C498" i="28" l="1"/>
  <c r="E498" i="28" s="1"/>
  <c r="D498" i="28"/>
  <c r="K500" i="28"/>
  <c r="A499" i="28"/>
  <c r="D1347" i="22"/>
  <c r="C1347" i="22"/>
  <c r="E1347" i="22" s="1"/>
  <c r="K1349" i="22"/>
  <c r="A1348" i="22"/>
  <c r="D7076" i="9"/>
  <c r="C7076" i="9"/>
  <c r="E7076" i="9" s="1"/>
  <c r="K7078" i="9"/>
  <c r="A7077" i="9"/>
  <c r="K2018" i="31"/>
  <c r="A2017" i="31"/>
  <c r="D2016" i="31"/>
  <c r="C2016" i="31"/>
  <c r="E2016" i="31" s="1"/>
  <c r="D1463" i="30"/>
  <c r="C1463" i="30"/>
  <c r="E1463" i="30" s="1"/>
  <c r="K1465" i="30"/>
  <c r="A1464" i="30"/>
  <c r="D1774" i="27"/>
  <c r="C1774" i="27"/>
  <c r="E1774" i="27" s="1"/>
  <c r="K1776" i="27"/>
  <c r="A1775" i="27"/>
  <c r="C498" i="23"/>
  <c r="E498" i="23" s="1"/>
  <c r="D498" i="23"/>
  <c r="K500" i="23"/>
  <c r="A499" i="23"/>
  <c r="K2529" i="25"/>
  <c r="A2528" i="25"/>
  <c r="D2527" i="25"/>
  <c r="C2527" i="25"/>
  <c r="E2527" i="25" s="1"/>
  <c r="D2641" i="19"/>
  <c r="C2641" i="19"/>
  <c r="E2641" i="19" s="1"/>
  <c r="K2643" i="19"/>
  <c r="A2642" i="19"/>
  <c r="D2721" i="29"/>
  <c r="C2721" i="29"/>
  <c r="E2721" i="29" s="1"/>
  <c r="K2723" i="29"/>
  <c r="A2722" i="29"/>
  <c r="D4108" i="17"/>
  <c r="C4108" i="17"/>
  <c r="E4108" i="17" s="1"/>
  <c r="K4110" i="17"/>
  <c r="A4109" i="17"/>
  <c r="D492" i="16"/>
  <c r="C492" i="16"/>
  <c r="E492" i="16" s="1"/>
  <c r="K494" i="16"/>
  <c r="A493" i="16"/>
  <c r="D499" i="28" l="1"/>
  <c r="C499" i="28"/>
  <c r="E499" i="28" s="1"/>
  <c r="K501" i="28"/>
  <c r="A500" i="28"/>
  <c r="D1348" i="22"/>
  <c r="C1348" i="22"/>
  <c r="E1348" i="22" s="1"/>
  <c r="K1350" i="22"/>
  <c r="A1349" i="22"/>
  <c r="D7077" i="9"/>
  <c r="C7077" i="9"/>
  <c r="E7077" i="9" s="1"/>
  <c r="K7079" i="9"/>
  <c r="A7078" i="9"/>
  <c r="D2017" i="31"/>
  <c r="C2017" i="31"/>
  <c r="E2017" i="31" s="1"/>
  <c r="A2018" i="31"/>
  <c r="K2019" i="31"/>
  <c r="C1464" i="30"/>
  <c r="E1464" i="30" s="1"/>
  <c r="D1464" i="30"/>
  <c r="K1466" i="30"/>
  <c r="A1465" i="30"/>
  <c r="D1775" i="27"/>
  <c r="C1775" i="27"/>
  <c r="E1775" i="27" s="1"/>
  <c r="K1777" i="27"/>
  <c r="A1776" i="27"/>
  <c r="D499" i="23"/>
  <c r="C499" i="23"/>
  <c r="E499" i="23" s="1"/>
  <c r="K501" i="23"/>
  <c r="A500" i="23"/>
  <c r="C2528" i="25"/>
  <c r="E2528" i="25" s="1"/>
  <c r="D2528" i="25"/>
  <c r="K2530" i="25"/>
  <c r="A2529" i="25"/>
  <c r="D2642" i="19"/>
  <c r="C2642" i="19"/>
  <c r="E2642" i="19" s="1"/>
  <c r="K2644" i="19"/>
  <c r="A2643" i="19"/>
  <c r="D2722" i="29"/>
  <c r="C2722" i="29"/>
  <c r="E2722" i="29" s="1"/>
  <c r="K2724" i="29"/>
  <c r="A2723" i="29"/>
  <c r="D4109" i="17"/>
  <c r="C4109" i="17"/>
  <c r="E4109" i="17" s="1"/>
  <c r="K4111" i="17"/>
  <c r="A4110" i="17"/>
  <c r="D493" i="16"/>
  <c r="C493" i="16"/>
  <c r="E493" i="16" s="1"/>
  <c r="K495" i="16"/>
  <c r="A494" i="16"/>
  <c r="D500" i="28" l="1"/>
  <c r="C500" i="28"/>
  <c r="E500" i="28" s="1"/>
  <c r="K502" i="28"/>
  <c r="A501" i="28"/>
  <c r="D1349" i="22"/>
  <c r="C1349" i="22"/>
  <c r="E1349" i="22" s="1"/>
  <c r="K1351" i="22"/>
  <c r="A1350" i="22"/>
  <c r="C7078" i="9"/>
  <c r="E7078" i="9" s="1"/>
  <c r="D7078" i="9"/>
  <c r="K7080" i="9"/>
  <c r="A7079" i="9"/>
  <c r="A2019" i="31"/>
  <c r="K2020" i="31"/>
  <c r="D2018" i="31"/>
  <c r="C2018" i="31"/>
  <c r="E2018" i="31" s="1"/>
  <c r="D1465" i="30"/>
  <c r="C1465" i="30"/>
  <c r="E1465" i="30" s="1"/>
  <c r="K1467" i="30"/>
  <c r="A1466" i="30"/>
  <c r="D1776" i="27"/>
  <c r="C1776" i="27"/>
  <c r="E1776" i="27" s="1"/>
  <c r="K1778" i="27"/>
  <c r="A1777" i="27"/>
  <c r="K502" i="23"/>
  <c r="A501" i="23"/>
  <c r="D500" i="23"/>
  <c r="C500" i="23"/>
  <c r="E500" i="23" s="1"/>
  <c r="K2531" i="25"/>
  <c r="A2530" i="25"/>
  <c r="D2529" i="25"/>
  <c r="C2529" i="25"/>
  <c r="E2529" i="25" s="1"/>
  <c r="C2643" i="19"/>
  <c r="E2643" i="19" s="1"/>
  <c r="D2643" i="19"/>
  <c r="K2645" i="19"/>
  <c r="A2644" i="19"/>
  <c r="C2723" i="29"/>
  <c r="E2723" i="29" s="1"/>
  <c r="D2723" i="29"/>
  <c r="K2725" i="29"/>
  <c r="A2724" i="29"/>
  <c r="D4110" i="17"/>
  <c r="C4110" i="17"/>
  <c r="E4110" i="17" s="1"/>
  <c r="K4112" i="17"/>
  <c r="A4111" i="17"/>
  <c r="D494" i="16"/>
  <c r="C494" i="16"/>
  <c r="E494" i="16" s="1"/>
  <c r="K496" i="16"/>
  <c r="A495" i="16"/>
  <c r="D501" i="28" l="1"/>
  <c r="C501" i="28"/>
  <c r="E501" i="28" s="1"/>
  <c r="K503" i="28"/>
  <c r="A502" i="28"/>
  <c r="D1350" i="22"/>
  <c r="C1350" i="22"/>
  <c r="E1350" i="22" s="1"/>
  <c r="K1352" i="22"/>
  <c r="A1351" i="22"/>
  <c r="D7079" i="9"/>
  <c r="C7079" i="9"/>
  <c r="E7079" i="9" s="1"/>
  <c r="K7081" i="9"/>
  <c r="A7080" i="9"/>
  <c r="A2020" i="31"/>
  <c r="K2021" i="31"/>
  <c r="D2019" i="31"/>
  <c r="C2019" i="31"/>
  <c r="E2019" i="31" s="1"/>
  <c r="D1466" i="30"/>
  <c r="C1466" i="30"/>
  <c r="E1466" i="30" s="1"/>
  <c r="K1468" i="30"/>
  <c r="A1467" i="30"/>
  <c r="C1777" i="27"/>
  <c r="E1777" i="27" s="1"/>
  <c r="D1777" i="27"/>
  <c r="K1779" i="27"/>
  <c r="A1778" i="27"/>
  <c r="D501" i="23"/>
  <c r="C501" i="23"/>
  <c r="E501" i="23" s="1"/>
  <c r="K503" i="23"/>
  <c r="A502" i="23"/>
  <c r="D2530" i="25"/>
  <c r="C2530" i="25"/>
  <c r="E2530" i="25" s="1"/>
  <c r="K2532" i="25"/>
  <c r="A2531" i="25"/>
  <c r="D2644" i="19"/>
  <c r="C2644" i="19"/>
  <c r="E2644" i="19" s="1"/>
  <c r="K2646" i="19"/>
  <c r="A2645" i="19"/>
  <c r="D2724" i="29"/>
  <c r="C2724" i="29"/>
  <c r="E2724" i="29" s="1"/>
  <c r="K2726" i="29"/>
  <c r="A2725" i="29"/>
  <c r="D4111" i="17"/>
  <c r="C4111" i="17"/>
  <c r="E4111" i="17" s="1"/>
  <c r="K4113" i="17"/>
  <c r="A4112" i="17"/>
  <c r="D495" i="16"/>
  <c r="C495" i="16"/>
  <c r="E495" i="16" s="1"/>
  <c r="K497" i="16"/>
  <c r="A496" i="16"/>
  <c r="C502" i="28" l="1"/>
  <c r="E502" i="28" s="1"/>
  <c r="D502" i="28"/>
  <c r="K504" i="28"/>
  <c r="A503" i="28"/>
  <c r="D1351" i="22"/>
  <c r="C1351" i="22"/>
  <c r="E1351" i="22" s="1"/>
  <c r="K1353" i="22"/>
  <c r="A1352" i="22"/>
  <c r="D7080" i="9"/>
  <c r="C7080" i="9"/>
  <c r="E7080" i="9" s="1"/>
  <c r="K7082" i="9"/>
  <c r="A7081" i="9"/>
  <c r="A2021" i="31"/>
  <c r="K2022" i="31"/>
  <c r="D2020" i="31"/>
  <c r="C2020" i="31"/>
  <c r="E2020" i="31" s="1"/>
  <c r="D1467" i="30"/>
  <c r="C1467" i="30"/>
  <c r="E1467" i="30" s="1"/>
  <c r="K1469" i="30"/>
  <c r="A1468" i="30"/>
  <c r="D1778" i="27"/>
  <c r="C1778" i="27"/>
  <c r="E1778" i="27" s="1"/>
  <c r="K1780" i="27"/>
  <c r="A1779" i="27"/>
  <c r="C502" i="23"/>
  <c r="E502" i="23" s="1"/>
  <c r="D502" i="23"/>
  <c r="K504" i="23"/>
  <c r="A503" i="23"/>
  <c r="D2531" i="25"/>
  <c r="C2531" i="25"/>
  <c r="E2531" i="25" s="1"/>
  <c r="K2533" i="25"/>
  <c r="A2532" i="25"/>
  <c r="D2645" i="19"/>
  <c r="C2645" i="19"/>
  <c r="E2645" i="19" s="1"/>
  <c r="K2647" i="19"/>
  <c r="A2646" i="19"/>
  <c r="D2725" i="29"/>
  <c r="C2725" i="29"/>
  <c r="E2725" i="29" s="1"/>
  <c r="K2727" i="29"/>
  <c r="A2726" i="29"/>
  <c r="K4114" i="17"/>
  <c r="A4113" i="17"/>
  <c r="D4112" i="17"/>
  <c r="C4112" i="17"/>
  <c r="E4112" i="17" s="1"/>
  <c r="D496" i="16"/>
  <c r="C496" i="16"/>
  <c r="E496" i="16" s="1"/>
  <c r="K498" i="16"/>
  <c r="A497" i="16"/>
  <c r="D503" i="28" l="1"/>
  <c r="C503" i="28"/>
  <c r="E503" i="28" s="1"/>
  <c r="K505" i="28"/>
  <c r="A504" i="28"/>
  <c r="D1352" i="22"/>
  <c r="C1352" i="22"/>
  <c r="E1352" i="22" s="1"/>
  <c r="K1354" i="22"/>
  <c r="A1353" i="22"/>
  <c r="D7081" i="9"/>
  <c r="C7081" i="9"/>
  <c r="E7081" i="9" s="1"/>
  <c r="K7083" i="9"/>
  <c r="A7082" i="9"/>
  <c r="A2022" i="31"/>
  <c r="K2023" i="31"/>
  <c r="D2021" i="31"/>
  <c r="C2021" i="31"/>
  <c r="E2021" i="31" s="1"/>
  <c r="C1468" i="30"/>
  <c r="E1468" i="30" s="1"/>
  <c r="D1468" i="30"/>
  <c r="K1470" i="30"/>
  <c r="A1469" i="30"/>
  <c r="D1779" i="27"/>
  <c r="C1779" i="27"/>
  <c r="E1779" i="27" s="1"/>
  <c r="K1781" i="27"/>
  <c r="A1780" i="27"/>
  <c r="K505" i="23"/>
  <c r="A504" i="23"/>
  <c r="D503" i="23"/>
  <c r="C503" i="23"/>
  <c r="E503" i="23" s="1"/>
  <c r="K2534" i="25"/>
  <c r="A2533" i="25"/>
  <c r="C2532" i="25"/>
  <c r="E2532" i="25" s="1"/>
  <c r="D2532" i="25"/>
  <c r="D2646" i="19"/>
  <c r="C2646" i="19"/>
  <c r="E2646" i="19" s="1"/>
  <c r="K2648" i="19"/>
  <c r="A2647" i="19"/>
  <c r="D2726" i="29"/>
  <c r="C2726" i="29"/>
  <c r="E2726" i="29" s="1"/>
  <c r="K2728" i="29"/>
  <c r="A2727" i="29"/>
  <c r="D4113" i="17"/>
  <c r="C4113" i="17"/>
  <c r="E4113" i="17" s="1"/>
  <c r="K4115" i="17"/>
  <c r="A4114" i="17"/>
  <c r="D497" i="16"/>
  <c r="C497" i="16"/>
  <c r="E497" i="16" s="1"/>
  <c r="K499" i="16"/>
  <c r="A498" i="16"/>
  <c r="D504" i="28" l="1"/>
  <c r="C504" i="28"/>
  <c r="E504" i="28" s="1"/>
  <c r="K506" i="28"/>
  <c r="A505" i="28"/>
  <c r="D1353" i="22"/>
  <c r="C1353" i="22"/>
  <c r="E1353" i="22" s="1"/>
  <c r="K1355" i="22"/>
  <c r="A1354" i="22"/>
  <c r="D7082" i="9"/>
  <c r="C7082" i="9"/>
  <c r="E7082" i="9" s="1"/>
  <c r="K7084" i="9"/>
  <c r="A7083" i="9"/>
  <c r="A2023" i="31"/>
  <c r="K2024" i="31"/>
  <c r="D2022" i="31"/>
  <c r="C2022" i="31"/>
  <c r="E2022" i="31" s="1"/>
  <c r="D1469" i="30"/>
  <c r="C1469" i="30"/>
  <c r="E1469" i="30" s="1"/>
  <c r="K1471" i="30"/>
  <c r="A1470" i="30"/>
  <c r="D1780" i="27"/>
  <c r="C1780" i="27"/>
  <c r="E1780" i="27" s="1"/>
  <c r="K1782" i="27"/>
  <c r="A1781" i="27"/>
  <c r="D504" i="23"/>
  <c r="C504" i="23"/>
  <c r="E504" i="23" s="1"/>
  <c r="K506" i="23"/>
  <c r="A505" i="23"/>
  <c r="D2533" i="25"/>
  <c r="C2533" i="25"/>
  <c r="E2533" i="25" s="1"/>
  <c r="K2535" i="25"/>
  <c r="A2534" i="25"/>
  <c r="C2647" i="19"/>
  <c r="E2647" i="19" s="1"/>
  <c r="D2647" i="19"/>
  <c r="K2649" i="19"/>
  <c r="A2648" i="19"/>
  <c r="C2727" i="29"/>
  <c r="E2727" i="29" s="1"/>
  <c r="D2727" i="29"/>
  <c r="K2729" i="29"/>
  <c r="A2728" i="29"/>
  <c r="K4116" i="17"/>
  <c r="A4115" i="17"/>
  <c r="D4114" i="17"/>
  <c r="C4114" i="17"/>
  <c r="E4114" i="17" s="1"/>
  <c r="D498" i="16"/>
  <c r="C498" i="16"/>
  <c r="E498" i="16" s="1"/>
  <c r="K500" i="16"/>
  <c r="A499" i="16"/>
  <c r="D505" i="28" l="1"/>
  <c r="C505" i="28"/>
  <c r="E505" i="28" s="1"/>
  <c r="K507" i="28"/>
  <c r="A506" i="28"/>
  <c r="D1354" i="22"/>
  <c r="C1354" i="22"/>
  <c r="E1354" i="22" s="1"/>
  <c r="K1356" i="22"/>
  <c r="A1355" i="22"/>
  <c r="D7083" i="9"/>
  <c r="C7083" i="9"/>
  <c r="E7083" i="9" s="1"/>
  <c r="K7085" i="9"/>
  <c r="A7084" i="9"/>
  <c r="A2024" i="31"/>
  <c r="K2025" i="31"/>
  <c r="D2023" i="31"/>
  <c r="C2023" i="31"/>
  <c r="E2023" i="31" s="1"/>
  <c r="D1470" i="30"/>
  <c r="C1470" i="30"/>
  <c r="E1470" i="30" s="1"/>
  <c r="K1472" i="30"/>
  <c r="A1471" i="30"/>
  <c r="C1781" i="27"/>
  <c r="E1781" i="27" s="1"/>
  <c r="D1781" i="27"/>
  <c r="K1783" i="27"/>
  <c r="A1782" i="27"/>
  <c r="D505" i="23"/>
  <c r="C505" i="23"/>
  <c r="E505" i="23" s="1"/>
  <c r="K507" i="23"/>
  <c r="A506" i="23"/>
  <c r="K2536" i="25"/>
  <c r="A2535" i="25"/>
  <c r="D2534" i="25"/>
  <c r="C2534" i="25"/>
  <c r="E2534" i="25" s="1"/>
  <c r="D2648" i="19"/>
  <c r="C2648" i="19"/>
  <c r="E2648" i="19" s="1"/>
  <c r="K2650" i="19"/>
  <c r="A2649" i="19"/>
  <c r="D2728" i="29"/>
  <c r="C2728" i="29"/>
  <c r="E2728" i="29" s="1"/>
  <c r="K2730" i="29"/>
  <c r="A2729" i="29"/>
  <c r="D4115" i="17"/>
  <c r="C4115" i="17"/>
  <c r="E4115" i="17" s="1"/>
  <c r="K4117" i="17"/>
  <c r="A4116" i="17"/>
  <c r="D499" i="16"/>
  <c r="C499" i="16"/>
  <c r="E499" i="16" s="1"/>
  <c r="K501" i="16"/>
  <c r="A500" i="16"/>
  <c r="C506" i="28" l="1"/>
  <c r="E506" i="28" s="1"/>
  <c r="D506" i="28"/>
  <c r="K508" i="28"/>
  <c r="A507" i="28"/>
  <c r="D1355" i="22"/>
  <c r="C1355" i="22"/>
  <c r="E1355" i="22" s="1"/>
  <c r="K1357" i="22"/>
  <c r="A1356" i="22"/>
  <c r="D7084" i="9"/>
  <c r="C7084" i="9"/>
  <c r="E7084" i="9" s="1"/>
  <c r="K7086" i="9"/>
  <c r="A7085" i="9"/>
  <c r="A2025" i="31"/>
  <c r="K2026" i="31"/>
  <c r="D2024" i="31"/>
  <c r="C2024" i="31"/>
  <c r="E2024" i="31" s="1"/>
  <c r="D1471" i="30"/>
  <c r="C1471" i="30"/>
  <c r="E1471" i="30" s="1"/>
  <c r="K1473" i="30"/>
  <c r="A1472" i="30"/>
  <c r="D1782" i="27"/>
  <c r="C1782" i="27"/>
  <c r="E1782" i="27" s="1"/>
  <c r="K1784" i="27"/>
  <c r="A1783" i="27"/>
  <c r="C506" i="23"/>
  <c r="E506" i="23" s="1"/>
  <c r="D506" i="23"/>
  <c r="K508" i="23"/>
  <c r="A507" i="23"/>
  <c r="D2535" i="25"/>
  <c r="C2535" i="25"/>
  <c r="E2535" i="25" s="1"/>
  <c r="K2537" i="25"/>
  <c r="A2536" i="25"/>
  <c r="D2649" i="19"/>
  <c r="C2649" i="19"/>
  <c r="E2649" i="19" s="1"/>
  <c r="K2651" i="19"/>
  <c r="A2650" i="19"/>
  <c r="D2729" i="29"/>
  <c r="C2729" i="29"/>
  <c r="E2729" i="29" s="1"/>
  <c r="K2731" i="29"/>
  <c r="A2730" i="29"/>
  <c r="D4116" i="17"/>
  <c r="C4116" i="17"/>
  <c r="E4116" i="17" s="1"/>
  <c r="K4118" i="17"/>
  <c r="A4117" i="17"/>
  <c r="D500" i="16"/>
  <c r="C500" i="16"/>
  <c r="E500" i="16" s="1"/>
  <c r="K502" i="16"/>
  <c r="A501" i="16"/>
  <c r="D507" i="28" l="1"/>
  <c r="C507" i="28"/>
  <c r="E507" i="28" s="1"/>
  <c r="K509" i="28"/>
  <c r="A508" i="28"/>
  <c r="D1356" i="22"/>
  <c r="C1356" i="22"/>
  <c r="E1356" i="22" s="1"/>
  <c r="K1358" i="22"/>
  <c r="A1357" i="22"/>
  <c r="D7085" i="9"/>
  <c r="C7085" i="9"/>
  <c r="E7085" i="9" s="1"/>
  <c r="K7087" i="9"/>
  <c r="A7086" i="9"/>
  <c r="A2026" i="31"/>
  <c r="K2027" i="31"/>
  <c r="D2025" i="31"/>
  <c r="C2025" i="31"/>
  <c r="E2025" i="31" s="1"/>
  <c r="C1472" i="30"/>
  <c r="E1472" i="30" s="1"/>
  <c r="D1472" i="30"/>
  <c r="K1474" i="30"/>
  <c r="A1473" i="30"/>
  <c r="D1783" i="27"/>
  <c r="C1783" i="27"/>
  <c r="E1783" i="27" s="1"/>
  <c r="K1785" i="27"/>
  <c r="A1784" i="27"/>
  <c r="D507" i="23"/>
  <c r="C507" i="23"/>
  <c r="E507" i="23" s="1"/>
  <c r="K509" i="23"/>
  <c r="A508" i="23"/>
  <c r="C2536" i="25"/>
  <c r="E2536" i="25" s="1"/>
  <c r="D2536" i="25"/>
  <c r="K2538" i="25"/>
  <c r="A2537" i="25"/>
  <c r="D2650" i="19"/>
  <c r="C2650" i="19"/>
  <c r="E2650" i="19" s="1"/>
  <c r="K2652" i="19"/>
  <c r="A2651" i="19"/>
  <c r="D2730" i="29"/>
  <c r="C2730" i="29"/>
  <c r="E2730" i="29" s="1"/>
  <c r="K2732" i="29"/>
  <c r="A2731" i="29"/>
  <c r="D4117" i="17"/>
  <c r="C4117" i="17"/>
  <c r="E4117" i="17" s="1"/>
  <c r="K4119" i="17"/>
  <c r="A4118" i="17"/>
  <c r="D501" i="16"/>
  <c r="C501" i="16"/>
  <c r="E501" i="16" s="1"/>
  <c r="K503" i="16"/>
  <c r="A502" i="16"/>
  <c r="D508" i="28" l="1"/>
  <c r="C508" i="28"/>
  <c r="E508" i="28" s="1"/>
  <c r="K510" i="28"/>
  <c r="A509" i="28"/>
  <c r="D1357" i="22"/>
  <c r="C1357" i="22"/>
  <c r="E1357" i="22" s="1"/>
  <c r="K1359" i="22"/>
  <c r="A1358" i="22"/>
  <c r="C7086" i="9"/>
  <c r="E7086" i="9" s="1"/>
  <c r="D7086" i="9"/>
  <c r="K7088" i="9"/>
  <c r="A7087" i="9"/>
  <c r="K2028" i="31"/>
  <c r="A2027" i="31"/>
  <c r="D2026" i="31"/>
  <c r="C2026" i="31"/>
  <c r="E2026" i="31" s="1"/>
  <c r="D1473" i="30"/>
  <c r="C1473" i="30"/>
  <c r="E1473" i="30" s="1"/>
  <c r="K1475" i="30"/>
  <c r="A1474" i="30"/>
  <c r="D1784" i="27"/>
  <c r="C1784" i="27"/>
  <c r="E1784" i="27" s="1"/>
  <c r="K1786" i="27"/>
  <c r="A1785" i="27"/>
  <c r="D508" i="23"/>
  <c r="C508" i="23"/>
  <c r="E508" i="23" s="1"/>
  <c r="K510" i="23"/>
  <c r="A509" i="23"/>
  <c r="D2537" i="25"/>
  <c r="C2537" i="25"/>
  <c r="E2537" i="25" s="1"/>
  <c r="K2539" i="25"/>
  <c r="A2538" i="25"/>
  <c r="C2651" i="19"/>
  <c r="E2651" i="19" s="1"/>
  <c r="D2651" i="19"/>
  <c r="K2653" i="19"/>
  <c r="A2652" i="19"/>
  <c r="D2731" i="29"/>
  <c r="C2731" i="29"/>
  <c r="E2731" i="29" s="1"/>
  <c r="K2733" i="29"/>
  <c r="A2732" i="29"/>
  <c r="K4120" i="17"/>
  <c r="A4119" i="17"/>
  <c r="D4118" i="17"/>
  <c r="C4118" i="17"/>
  <c r="E4118" i="17" s="1"/>
  <c r="D502" i="16"/>
  <c r="C502" i="16"/>
  <c r="E502" i="16" s="1"/>
  <c r="K504" i="16"/>
  <c r="A503" i="16"/>
  <c r="D509" i="28" l="1"/>
  <c r="C509" i="28"/>
  <c r="E509" i="28" s="1"/>
  <c r="K511" i="28"/>
  <c r="A510" i="28"/>
  <c r="D1358" i="22"/>
  <c r="C1358" i="22"/>
  <c r="E1358" i="22" s="1"/>
  <c r="K1360" i="22"/>
  <c r="A1359" i="22"/>
  <c r="D7087" i="9"/>
  <c r="C7087" i="9"/>
  <c r="E7087" i="9" s="1"/>
  <c r="K7089" i="9"/>
  <c r="A7088" i="9"/>
  <c r="D2027" i="31"/>
  <c r="C2027" i="31"/>
  <c r="E2027" i="31" s="1"/>
  <c r="A2028" i="31"/>
  <c r="K2029" i="31"/>
  <c r="D1474" i="30"/>
  <c r="C1474" i="30"/>
  <c r="E1474" i="30" s="1"/>
  <c r="K1476" i="30"/>
  <c r="A1475" i="30"/>
  <c r="C1785" i="27"/>
  <c r="E1785" i="27" s="1"/>
  <c r="D1785" i="27"/>
  <c r="K1787" i="27"/>
  <c r="A1786" i="27"/>
  <c r="D509" i="23"/>
  <c r="C509" i="23"/>
  <c r="E509" i="23" s="1"/>
  <c r="K511" i="23"/>
  <c r="A510" i="23"/>
  <c r="D2538" i="25"/>
  <c r="C2538" i="25"/>
  <c r="E2538" i="25" s="1"/>
  <c r="K2540" i="25"/>
  <c r="A2539" i="25"/>
  <c r="D2652" i="19"/>
  <c r="C2652" i="19"/>
  <c r="E2652" i="19" s="1"/>
  <c r="K2654" i="19"/>
  <c r="A2653" i="19"/>
  <c r="D2732" i="29"/>
  <c r="C2732" i="29"/>
  <c r="E2732" i="29" s="1"/>
  <c r="K2734" i="29"/>
  <c r="A2733" i="29"/>
  <c r="D4119" i="17"/>
  <c r="C4119" i="17"/>
  <c r="E4119" i="17" s="1"/>
  <c r="K4121" i="17"/>
  <c r="A4120" i="17"/>
  <c r="K505" i="16"/>
  <c r="A504" i="16"/>
  <c r="D503" i="16"/>
  <c r="C503" i="16"/>
  <c r="E503" i="16" s="1"/>
  <c r="C510" i="28" l="1"/>
  <c r="E510" i="28" s="1"/>
  <c r="D510" i="28"/>
  <c r="K512" i="28"/>
  <c r="A511" i="28"/>
  <c r="D1359" i="22"/>
  <c r="C1359" i="22"/>
  <c r="E1359" i="22" s="1"/>
  <c r="K1361" i="22"/>
  <c r="A1360" i="22"/>
  <c r="D7088" i="9"/>
  <c r="C7088" i="9"/>
  <c r="E7088" i="9" s="1"/>
  <c r="K7090" i="9"/>
  <c r="A7089" i="9"/>
  <c r="A2029" i="31"/>
  <c r="K2030" i="31"/>
  <c r="D2028" i="31"/>
  <c r="C2028" i="31"/>
  <c r="E2028" i="31" s="1"/>
  <c r="D1475" i="30"/>
  <c r="C1475" i="30"/>
  <c r="E1475" i="30" s="1"/>
  <c r="K1477" i="30"/>
  <c r="A1476" i="30"/>
  <c r="D1786" i="27"/>
  <c r="C1786" i="27"/>
  <c r="E1786" i="27" s="1"/>
  <c r="K1788" i="27"/>
  <c r="A1787" i="27"/>
  <c r="C510" i="23"/>
  <c r="E510" i="23" s="1"/>
  <c r="D510" i="23"/>
  <c r="K512" i="23"/>
  <c r="A511" i="23"/>
  <c r="D2539" i="25"/>
  <c r="C2539" i="25"/>
  <c r="E2539" i="25" s="1"/>
  <c r="K2541" i="25"/>
  <c r="A2540" i="25"/>
  <c r="D2653" i="19"/>
  <c r="C2653" i="19"/>
  <c r="E2653" i="19" s="1"/>
  <c r="K2655" i="19"/>
  <c r="A2654" i="19"/>
  <c r="D2733" i="29"/>
  <c r="C2733" i="29"/>
  <c r="E2733" i="29" s="1"/>
  <c r="K2735" i="29"/>
  <c r="A2734" i="29"/>
  <c r="K4122" i="17"/>
  <c r="A4121" i="17"/>
  <c r="D4120" i="17"/>
  <c r="C4120" i="17"/>
  <c r="E4120" i="17" s="1"/>
  <c r="D504" i="16"/>
  <c r="C504" i="16"/>
  <c r="E504" i="16" s="1"/>
  <c r="K506" i="16"/>
  <c r="A505" i="16"/>
  <c r="D511" i="28" l="1"/>
  <c r="C511" i="28"/>
  <c r="E511" i="28" s="1"/>
  <c r="K513" i="28"/>
  <c r="A512" i="28"/>
  <c r="D1360" i="22"/>
  <c r="C1360" i="22"/>
  <c r="E1360" i="22" s="1"/>
  <c r="K1362" i="22"/>
  <c r="A1361" i="22"/>
  <c r="D7089" i="9"/>
  <c r="C7089" i="9"/>
  <c r="E7089" i="9" s="1"/>
  <c r="K7091" i="9"/>
  <c r="A7090" i="9"/>
  <c r="A2030" i="31"/>
  <c r="K2031" i="31"/>
  <c r="D2029" i="31"/>
  <c r="C2029" i="31"/>
  <c r="E2029" i="31" s="1"/>
  <c r="C1476" i="30"/>
  <c r="E1476" i="30" s="1"/>
  <c r="D1476" i="30"/>
  <c r="K1478" i="30"/>
  <c r="A1477" i="30"/>
  <c r="D1787" i="27"/>
  <c r="C1787" i="27"/>
  <c r="E1787" i="27" s="1"/>
  <c r="K1789" i="27"/>
  <c r="A1788" i="27"/>
  <c r="D511" i="23"/>
  <c r="C511" i="23"/>
  <c r="E511" i="23" s="1"/>
  <c r="K513" i="23"/>
  <c r="A512" i="23"/>
  <c r="C2540" i="25"/>
  <c r="E2540" i="25" s="1"/>
  <c r="D2540" i="25"/>
  <c r="K2542" i="25"/>
  <c r="A2541" i="25"/>
  <c r="D2654" i="19"/>
  <c r="C2654" i="19"/>
  <c r="E2654" i="19" s="1"/>
  <c r="K2656" i="19"/>
  <c r="A2655" i="19"/>
  <c r="D2734" i="29"/>
  <c r="C2734" i="29"/>
  <c r="E2734" i="29" s="1"/>
  <c r="K2736" i="29"/>
  <c r="A2735" i="29"/>
  <c r="D4121" i="17"/>
  <c r="C4121" i="17"/>
  <c r="E4121" i="17" s="1"/>
  <c r="K4123" i="17"/>
  <c r="A4122" i="17"/>
  <c r="D505" i="16"/>
  <c r="C505" i="16"/>
  <c r="E505" i="16" s="1"/>
  <c r="K507" i="16"/>
  <c r="A506" i="16"/>
  <c r="D512" i="28" l="1"/>
  <c r="C512" i="28"/>
  <c r="E512" i="28" s="1"/>
  <c r="K514" i="28"/>
  <c r="A513" i="28"/>
  <c r="D1361" i="22"/>
  <c r="C1361" i="22"/>
  <c r="E1361" i="22" s="1"/>
  <c r="K1363" i="22"/>
  <c r="A1362" i="22"/>
  <c r="D7090" i="9"/>
  <c r="C7090" i="9"/>
  <c r="E7090" i="9" s="1"/>
  <c r="K7092" i="9"/>
  <c r="A7091" i="9"/>
  <c r="A2031" i="31"/>
  <c r="K2032" i="31"/>
  <c r="D2030" i="31"/>
  <c r="C2030" i="31"/>
  <c r="E2030" i="31" s="1"/>
  <c r="D1477" i="30"/>
  <c r="C1477" i="30"/>
  <c r="E1477" i="30" s="1"/>
  <c r="K1479" i="30"/>
  <c r="A1478" i="30"/>
  <c r="D1788" i="27"/>
  <c r="C1788" i="27"/>
  <c r="E1788" i="27" s="1"/>
  <c r="K1790" i="27"/>
  <c r="A1789" i="27"/>
  <c r="D512" i="23"/>
  <c r="C512" i="23"/>
  <c r="E512" i="23" s="1"/>
  <c r="K514" i="23"/>
  <c r="A513" i="23"/>
  <c r="D2541" i="25"/>
  <c r="C2541" i="25"/>
  <c r="E2541" i="25" s="1"/>
  <c r="K2543" i="25"/>
  <c r="A2542" i="25"/>
  <c r="C2655" i="19"/>
  <c r="E2655" i="19" s="1"/>
  <c r="D2655" i="19"/>
  <c r="K2657" i="19"/>
  <c r="A2656" i="19"/>
  <c r="C2735" i="29"/>
  <c r="E2735" i="29" s="1"/>
  <c r="D2735" i="29"/>
  <c r="K2737" i="29"/>
  <c r="A2736" i="29"/>
  <c r="D4122" i="17"/>
  <c r="C4122" i="17"/>
  <c r="E4122" i="17" s="1"/>
  <c r="K4124" i="17"/>
  <c r="A4123" i="17"/>
  <c r="D506" i="16"/>
  <c r="C506" i="16"/>
  <c r="E506" i="16" s="1"/>
  <c r="K508" i="16"/>
  <c r="A507" i="16"/>
  <c r="D513" i="28" l="1"/>
  <c r="C513" i="28"/>
  <c r="E513" i="28" s="1"/>
  <c r="K515" i="28"/>
  <c r="A514" i="28"/>
  <c r="D1362" i="22"/>
  <c r="C1362" i="22"/>
  <c r="E1362" i="22" s="1"/>
  <c r="K1364" i="22"/>
  <c r="A1363" i="22"/>
  <c r="D7091" i="9"/>
  <c r="C7091" i="9"/>
  <c r="E7091" i="9" s="1"/>
  <c r="K7093" i="9"/>
  <c r="A7092" i="9"/>
  <c r="A2032" i="31"/>
  <c r="K2033" i="31"/>
  <c r="D2031" i="31"/>
  <c r="C2031" i="31"/>
  <c r="E2031" i="31" s="1"/>
  <c r="D1478" i="30"/>
  <c r="C1478" i="30"/>
  <c r="E1478" i="30" s="1"/>
  <c r="K1480" i="30"/>
  <c r="A1479" i="30"/>
  <c r="C1789" i="27"/>
  <c r="E1789" i="27" s="1"/>
  <c r="D1789" i="27"/>
  <c r="K1791" i="27"/>
  <c r="A1790" i="27"/>
  <c r="D513" i="23"/>
  <c r="C513" i="23"/>
  <c r="E513" i="23" s="1"/>
  <c r="K515" i="23"/>
  <c r="A514" i="23"/>
  <c r="D2542" i="25"/>
  <c r="C2542" i="25"/>
  <c r="E2542" i="25" s="1"/>
  <c r="K2544" i="25"/>
  <c r="A2543" i="25"/>
  <c r="D2656" i="19"/>
  <c r="C2656" i="19"/>
  <c r="E2656" i="19" s="1"/>
  <c r="K2658" i="19"/>
  <c r="A2657" i="19"/>
  <c r="D2736" i="29"/>
  <c r="C2736" i="29"/>
  <c r="E2736" i="29" s="1"/>
  <c r="K2738" i="29"/>
  <c r="A2737" i="29"/>
  <c r="D4123" i="17"/>
  <c r="C4123" i="17"/>
  <c r="E4123" i="17" s="1"/>
  <c r="K4125" i="17"/>
  <c r="A4124" i="17"/>
  <c r="D507" i="16"/>
  <c r="C507" i="16"/>
  <c r="E507" i="16" s="1"/>
  <c r="K509" i="16"/>
  <c r="A508" i="16"/>
  <c r="C514" i="28" l="1"/>
  <c r="E514" i="28" s="1"/>
  <c r="D514" i="28"/>
  <c r="K516" i="28"/>
  <c r="A515" i="28"/>
  <c r="D1363" i="22"/>
  <c r="C1363" i="22"/>
  <c r="E1363" i="22" s="1"/>
  <c r="K1365" i="22"/>
  <c r="A1364" i="22"/>
  <c r="D7092" i="9"/>
  <c r="C7092" i="9"/>
  <c r="E7092" i="9" s="1"/>
  <c r="K7094" i="9"/>
  <c r="A7093" i="9"/>
  <c r="A2033" i="31"/>
  <c r="K2034" i="31"/>
  <c r="D2032" i="31"/>
  <c r="C2032" i="31"/>
  <c r="E2032" i="31" s="1"/>
  <c r="D1479" i="30"/>
  <c r="C1479" i="30"/>
  <c r="E1479" i="30" s="1"/>
  <c r="K1481" i="30"/>
  <c r="A1480" i="30"/>
  <c r="D1790" i="27"/>
  <c r="C1790" i="27"/>
  <c r="E1790" i="27" s="1"/>
  <c r="K1792" i="27"/>
  <c r="A1791" i="27"/>
  <c r="C514" i="23"/>
  <c r="E514" i="23" s="1"/>
  <c r="D514" i="23"/>
  <c r="K516" i="23"/>
  <c r="A515" i="23"/>
  <c r="D2543" i="25"/>
  <c r="C2543" i="25"/>
  <c r="E2543" i="25" s="1"/>
  <c r="K2545" i="25"/>
  <c r="A2544" i="25"/>
  <c r="D2657" i="19"/>
  <c r="C2657" i="19"/>
  <c r="E2657" i="19" s="1"/>
  <c r="K2659" i="19"/>
  <c r="A2658" i="19"/>
  <c r="D2737" i="29"/>
  <c r="C2737" i="29"/>
  <c r="E2737" i="29" s="1"/>
  <c r="K2739" i="29"/>
  <c r="A2738" i="29"/>
  <c r="D4124" i="17"/>
  <c r="C4124" i="17"/>
  <c r="E4124" i="17" s="1"/>
  <c r="K4126" i="17"/>
  <c r="A4125" i="17"/>
  <c r="D508" i="16"/>
  <c r="C508" i="16"/>
  <c r="E508" i="16" s="1"/>
  <c r="K510" i="16"/>
  <c r="A509" i="16"/>
  <c r="D515" i="28" l="1"/>
  <c r="C515" i="28"/>
  <c r="E515" i="28" s="1"/>
  <c r="K517" i="28"/>
  <c r="A516" i="28"/>
  <c r="D1364" i="22"/>
  <c r="C1364" i="22"/>
  <c r="E1364" i="22" s="1"/>
  <c r="K1366" i="22"/>
  <c r="A1365" i="22"/>
  <c r="D7093" i="9"/>
  <c r="C7093" i="9"/>
  <c r="E7093" i="9" s="1"/>
  <c r="K7095" i="9"/>
  <c r="A7094" i="9"/>
  <c r="A2034" i="31"/>
  <c r="K2035" i="31"/>
  <c r="D2033" i="31"/>
  <c r="C2033" i="31"/>
  <c r="E2033" i="31" s="1"/>
  <c r="C1480" i="30"/>
  <c r="E1480" i="30" s="1"/>
  <c r="D1480" i="30"/>
  <c r="K1482" i="30"/>
  <c r="A1481" i="30"/>
  <c r="D1791" i="27"/>
  <c r="C1791" i="27"/>
  <c r="E1791" i="27" s="1"/>
  <c r="K1793" i="27"/>
  <c r="A1792" i="27"/>
  <c r="D515" i="23"/>
  <c r="C515" i="23"/>
  <c r="E515" i="23" s="1"/>
  <c r="K517" i="23"/>
  <c r="A516" i="23"/>
  <c r="C2544" i="25"/>
  <c r="E2544" i="25" s="1"/>
  <c r="D2544" i="25"/>
  <c r="K2546" i="25"/>
  <c r="A2545" i="25"/>
  <c r="D2658" i="19"/>
  <c r="C2658" i="19"/>
  <c r="E2658" i="19" s="1"/>
  <c r="K2660" i="19"/>
  <c r="A2659" i="19"/>
  <c r="D2738" i="29"/>
  <c r="C2738" i="29"/>
  <c r="E2738" i="29" s="1"/>
  <c r="K2740" i="29"/>
  <c r="A2739" i="29"/>
  <c r="D4125" i="17"/>
  <c r="C4125" i="17"/>
  <c r="E4125" i="17" s="1"/>
  <c r="K4127" i="17"/>
  <c r="A4126" i="17"/>
  <c r="D509" i="16"/>
  <c r="C509" i="16"/>
  <c r="E509" i="16" s="1"/>
  <c r="K511" i="16"/>
  <c r="A510" i="16"/>
  <c r="D516" i="28" l="1"/>
  <c r="C516" i="28"/>
  <c r="E516" i="28" s="1"/>
  <c r="K518" i="28"/>
  <c r="A517" i="28"/>
  <c r="D1365" i="22"/>
  <c r="C1365" i="22"/>
  <c r="E1365" i="22" s="1"/>
  <c r="K1367" i="22"/>
  <c r="A1366" i="22"/>
  <c r="D7094" i="9"/>
  <c r="C7094" i="9"/>
  <c r="E7094" i="9" s="1"/>
  <c r="K7096" i="9"/>
  <c r="A7095" i="9"/>
  <c r="A2035" i="31"/>
  <c r="K2036" i="31"/>
  <c r="D2034" i="31"/>
  <c r="C2034" i="31"/>
  <c r="E2034" i="31" s="1"/>
  <c r="D1481" i="30"/>
  <c r="C1481" i="30"/>
  <c r="E1481" i="30" s="1"/>
  <c r="K1483" i="30"/>
  <c r="A1482" i="30"/>
  <c r="D1792" i="27"/>
  <c r="C1792" i="27"/>
  <c r="E1792" i="27" s="1"/>
  <c r="K1794" i="27"/>
  <c r="A1793" i="27"/>
  <c r="D516" i="23"/>
  <c r="C516" i="23"/>
  <c r="E516" i="23" s="1"/>
  <c r="K518" i="23"/>
  <c r="A517" i="23"/>
  <c r="D2545" i="25"/>
  <c r="C2545" i="25"/>
  <c r="E2545" i="25" s="1"/>
  <c r="K2547" i="25"/>
  <c r="A2546" i="25"/>
  <c r="C2659" i="19"/>
  <c r="E2659" i="19" s="1"/>
  <c r="D2659" i="19"/>
  <c r="K2661" i="19"/>
  <c r="A2660" i="19"/>
  <c r="C2739" i="29"/>
  <c r="E2739" i="29" s="1"/>
  <c r="D2739" i="29"/>
  <c r="K2741" i="29"/>
  <c r="A2740" i="29"/>
  <c r="K4128" i="17"/>
  <c r="A4127" i="17"/>
  <c r="D4126" i="17"/>
  <c r="C4126" i="17"/>
  <c r="E4126" i="17" s="1"/>
  <c r="D510" i="16"/>
  <c r="C510" i="16"/>
  <c r="E510" i="16" s="1"/>
  <c r="K512" i="16"/>
  <c r="A511" i="16"/>
  <c r="D517" i="28" l="1"/>
  <c r="C517" i="28"/>
  <c r="E517" i="28" s="1"/>
  <c r="K519" i="28"/>
  <c r="A518" i="28"/>
  <c r="D1366" i="22"/>
  <c r="C1366" i="22"/>
  <c r="E1366" i="22" s="1"/>
  <c r="K1368" i="22"/>
  <c r="A1367" i="22"/>
  <c r="D7095" i="9"/>
  <c r="C7095" i="9"/>
  <c r="E7095" i="9" s="1"/>
  <c r="K7097" i="9"/>
  <c r="A7096" i="9"/>
  <c r="A2036" i="31"/>
  <c r="K2037" i="31"/>
  <c r="D2035" i="31"/>
  <c r="C2035" i="31"/>
  <c r="E2035" i="31" s="1"/>
  <c r="D1482" i="30"/>
  <c r="C1482" i="30"/>
  <c r="E1482" i="30" s="1"/>
  <c r="K1484" i="30"/>
  <c r="A1483" i="30"/>
  <c r="C1793" i="27"/>
  <c r="E1793" i="27" s="1"/>
  <c r="D1793" i="27"/>
  <c r="K1795" i="27"/>
  <c r="A1794" i="27"/>
  <c r="D517" i="23"/>
  <c r="C517" i="23"/>
  <c r="E517" i="23" s="1"/>
  <c r="K519" i="23"/>
  <c r="A518" i="23"/>
  <c r="D2546" i="25"/>
  <c r="C2546" i="25"/>
  <c r="E2546" i="25" s="1"/>
  <c r="K2548" i="25"/>
  <c r="A2547" i="25"/>
  <c r="D2660" i="19"/>
  <c r="C2660" i="19"/>
  <c r="E2660" i="19" s="1"/>
  <c r="K2662" i="19"/>
  <c r="A2661" i="19"/>
  <c r="D2740" i="29"/>
  <c r="C2740" i="29"/>
  <c r="E2740" i="29" s="1"/>
  <c r="K2742" i="29"/>
  <c r="A2741" i="29"/>
  <c r="D4127" i="17"/>
  <c r="C4127" i="17"/>
  <c r="E4127" i="17" s="1"/>
  <c r="K4129" i="17"/>
  <c r="A4128" i="17"/>
  <c r="D511" i="16"/>
  <c r="C511" i="16"/>
  <c r="E511" i="16" s="1"/>
  <c r="K513" i="16"/>
  <c r="A512" i="16"/>
  <c r="C518" i="28" l="1"/>
  <c r="E518" i="28" s="1"/>
  <c r="D518" i="28"/>
  <c r="K520" i="28"/>
  <c r="A519" i="28"/>
  <c r="D1367" i="22"/>
  <c r="C1367" i="22"/>
  <c r="E1367" i="22" s="1"/>
  <c r="K1369" i="22"/>
  <c r="A1368" i="22"/>
  <c r="D7096" i="9"/>
  <c r="C7096" i="9"/>
  <c r="E7096" i="9" s="1"/>
  <c r="K7098" i="9"/>
  <c r="A7097" i="9"/>
  <c r="A2037" i="31"/>
  <c r="K2038" i="31"/>
  <c r="D2036" i="31"/>
  <c r="C2036" i="31"/>
  <c r="E2036" i="31" s="1"/>
  <c r="D1483" i="30"/>
  <c r="C1483" i="30"/>
  <c r="E1483" i="30" s="1"/>
  <c r="K1485" i="30"/>
  <c r="A1484" i="30"/>
  <c r="D1794" i="27"/>
  <c r="C1794" i="27"/>
  <c r="E1794" i="27" s="1"/>
  <c r="K1796" i="27"/>
  <c r="A1795" i="27"/>
  <c r="C518" i="23"/>
  <c r="E518" i="23" s="1"/>
  <c r="D518" i="23"/>
  <c r="K520" i="23"/>
  <c r="A519" i="23"/>
  <c r="D2547" i="25"/>
  <c r="C2547" i="25"/>
  <c r="E2547" i="25" s="1"/>
  <c r="K2549" i="25"/>
  <c r="A2548" i="25"/>
  <c r="D2661" i="19"/>
  <c r="C2661" i="19"/>
  <c r="E2661" i="19" s="1"/>
  <c r="K2663" i="19"/>
  <c r="A2662" i="19"/>
  <c r="D2741" i="29"/>
  <c r="C2741" i="29"/>
  <c r="E2741" i="29" s="1"/>
  <c r="K2743" i="29"/>
  <c r="A2742" i="29"/>
  <c r="D4128" i="17"/>
  <c r="C4128" i="17"/>
  <c r="E4128" i="17" s="1"/>
  <c r="K4130" i="17"/>
  <c r="A4129" i="17"/>
  <c r="D512" i="16"/>
  <c r="C512" i="16"/>
  <c r="E512" i="16" s="1"/>
  <c r="K514" i="16"/>
  <c r="A513" i="16"/>
  <c r="D519" i="28" l="1"/>
  <c r="C519" i="28"/>
  <c r="E519" i="28" s="1"/>
  <c r="K521" i="28"/>
  <c r="A520" i="28"/>
  <c r="D1368" i="22"/>
  <c r="C1368" i="22"/>
  <c r="E1368" i="22" s="1"/>
  <c r="K1370" i="22"/>
  <c r="A1369" i="22"/>
  <c r="D7097" i="9"/>
  <c r="C7097" i="9"/>
  <c r="E7097" i="9" s="1"/>
  <c r="K7099" i="9"/>
  <c r="A7098" i="9"/>
  <c r="A2038" i="31"/>
  <c r="K2039" i="31"/>
  <c r="D2037" i="31"/>
  <c r="C2037" i="31"/>
  <c r="E2037" i="31" s="1"/>
  <c r="C1484" i="30"/>
  <c r="E1484" i="30" s="1"/>
  <c r="D1484" i="30"/>
  <c r="K1486" i="30"/>
  <c r="A1485" i="30"/>
  <c r="D1795" i="27"/>
  <c r="C1795" i="27"/>
  <c r="E1795" i="27" s="1"/>
  <c r="K1797" i="27"/>
  <c r="A1796" i="27"/>
  <c r="D519" i="23"/>
  <c r="C519" i="23"/>
  <c r="E519" i="23" s="1"/>
  <c r="K521" i="23"/>
  <c r="A520" i="23"/>
  <c r="C2548" i="25"/>
  <c r="E2548" i="25" s="1"/>
  <c r="D2548" i="25"/>
  <c r="K2550" i="25"/>
  <c r="A2549" i="25"/>
  <c r="D2662" i="19"/>
  <c r="C2662" i="19"/>
  <c r="E2662" i="19" s="1"/>
  <c r="K2664" i="19"/>
  <c r="A2663" i="19"/>
  <c r="D2742" i="29"/>
  <c r="C2742" i="29"/>
  <c r="E2742" i="29" s="1"/>
  <c r="K2744" i="29"/>
  <c r="A2743" i="29"/>
  <c r="D4129" i="17"/>
  <c r="C4129" i="17"/>
  <c r="E4129" i="17" s="1"/>
  <c r="K4131" i="17"/>
  <c r="A4130" i="17"/>
  <c r="D513" i="16"/>
  <c r="C513" i="16"/>
  <c r="E513" i="16" s="1"/>
  <c r="K515" i="16"/>
  <c r="A514" i="16"/>
  <c r="D520" i="28" l="1"/>
  <c r="C520" i="28"/>
  <c r="E520" i="28" s="1"/>
  <c r="K522" i="28"/>
  <c r="A521" i="28"/>
  <c r="D1369" i="22"/>
  <c r="C1369" i="22"/>
  <c r="E1369" i="22" s="1"/>
  <c r="K1371" i="22"/>
  <c r="A1370" i="22"/>
  <c r="D7098" i="9"/>
  <c r="C7098" i="9"/>
  <c r="E7098" i="9" s="1"/>
  <c r="K7100" i="9"/>
  <c r="A7099" i="9"/>
  <c r="A2039" i="31"/>
  <c r="K2040" i="31"/>
  <c r="D2038" i="31"/>
  <c r="C2038" i="31"/>
  <c r="E2038" i="31" s="1"/>
  <c r="D1485" i="30"/>
  <c r="C1485" i="30"/>
  <c r="E1485" i="30" s="1"/>
  <c r="K1487" i="30"/>
  <c r="A1486" i="30"/>
  <c r="D1796" i="27"/>
  <c r="C1796" i="27"/>
  <c r="E1796" i="27" s="1"/>
  <c r="K1798" i="27"/>
  <c r="A1797" i="27"/>
  <c r="D520" i="23"/>
  <c r="C520" i="23"/>
  <c r="E520" i="23" s="1"/>
  <c r="K522" i="23"/>
  <c r="A521" i="23"/>
  <c r="D2549" i="25"/>
  <c r="C2549" i="25"/>
  <c r="E2549" i="25" s="1"/>
  <c r="K2551" i="25"/>
  <c r="A2550" i="25"/>
  <c r="C2663" i="19"/>
  <c r="E2663" i="19" s="1"/>
  <c r="D2663" i="19"/>
  <c r="K2665" i="19"/>
  <c r="A2664" i="19"/>
  <c r="C2743" i="29"/>
  <c r="E2743" i="29" s="1"/>
  <c r="D2743" i="29"/>
  <c r="K2745" i="29"/>
  <c r="A2744" i="29"/>
  <c r="D4130" i="17"/>
  <c r="C4130" i="17"/>
  <c r="E4130" i="17" s="1"/>
  <c r="K4132" i="17"/>
  <c r="A4131" i="17"/>
  <c r="D514" i="16"/>
  <c r="C514" i="16"/>
  <c r="E514" i="16" s="1"/>
  <c r="K516" i="16"/>
  <c r="A515" i="16"/>
  <c r="D521" i="28" l="1"/>
  <c r="C521" i="28"/>
  <c r="E521" i="28" s="1"/>
  <c r="K523" i="28"/>
  <c r="A522" i="28"/>
  <c r="D1370" i="22"/>
  <c r="C1370" i="22"/>
  <c r="E1370" i="22" s="1"/>
  <c r="K1372" i="22"/>
  <c r="A1371" i="22"/>
  <c r="D7099" i="9"/>
  <c r="C7099" i="9"/>
  <c r="E7099" i="9" s="1"/>
  <c r="K7101" i="9"/>
  <c r="A7100" i="9"/>
  <c r="A2040" i="31"/>
  <c r="K2041" i="31"/>
  <c r="D2039" i="31"/>
  <c r="C2039" i="31"/>
  <c r="E2039" i="31" s="1"/>
  <c r="D1486" i="30"/>
  <c r="C1486" i="30"/>
  <c r="E1486" i="30" s="1"/>
  <c r="K1488" i="30"/>
  <c r="A1487" i="30"/>
  <c r="C1797" i="27"/>
  <c r="E1797" i="27" s="1"/>
  <c r="D1797" i="27"/>
  <c r="K1799" i="27"/>
  <c r="A1798" i="27"/>
  <c r="D521" i="23"/>
  <c r="C521" i="23"/>
  <c r="E521" i="23" s="1"/>
  <c r="K523" i="23"/>
  <c r="A522" i="23"/>
  <c r="D2550" i="25"/>
  <c r="C2550" i="25"/>
  <c r="E2550" i="25" s="1"/>
  <c r="K2552" i="25"/>
  <c r="A2551" i="25"/>
  <c r="D2664" i="19"/>
  <c r="C2664" i="19"/>
  <c r="E2664" i="19" s="1"/>
  <c r="K2666" i="19"/>
  <c r="A2665" i="19"/>
  <c r="D2744" i="29"/>
  <c r="C2744" i="29"/>
  <c r="E2744" i="29" s="1"/>
  <c r="K2746" i="29"/>
  <c r="A2745" i="29"/>
  <c r="D4131" i="17"/>
  <c r="C4131" i="17"/>
  <c r="E4131" i="17" s="1"/>
  <c r="K4133" i="17"/>
  <c r="A4132" i="17"/>
  <c r="D515" i="16"/>
  <c r="C515" i="16"/>
  <c r="E515" i="16" s="1"/>
  <c r="K517" i="16"/>
  <c r="A516" i="16"/>
  <c r="C522" i="28" l="1"/>
  <c r="E522" i="28" s="1"/>
  <c r="D522" i="28"/>
  <c r="K524" i="28"/>
  <c r="A523" i="28"/>
  <c r="D1371" i="22"/>
  <c r="C1371" i="22"/>
  <c r="E1371" i="22" s="1"/>
  <c r="K1373" i="22"/>
  <c r="A1372" i="22"/>
  <c r="D7100" i="9"/>
  <c r="C7100" i="9"/>
  <c r="E7100" i="9" s="1"/>
  <c r="K7102" i="9"/>
  <c r="A7101" i="9"/>
  <c r="A2041" i="31"/>
  <c r="K2042" i="31"/>
  <c r="D2040" i="31"/>
  <c r="C2040" i="31"/>
  <c r="E2040" i="31" s="1"/>
  <c r="D1487" i="30"/>
  <c r="C1487" i="30"/>
  <c r="E1487" i="30" s="1"/>
  <c r="K1489" i="30"/>
  <c r="A1488" i="30"/>
  <c r="D1798" i="27"/>
  <c r="C1798" i="27"/>
  <c r="E1798" i="27" s="1"/>
  <c r="K1800" i="27"/>
  <c r="A1799" i="27"/>
  <c r="C522" i="23"/>
  <c r="E522" i="23" s="1"/>
  <c r="D522" i="23"/>
  <c r="K524" i="23"/>
  <c r="A523" i="23"/>
  <c r="D2551" i="25"/>
  <c r="C2551" i="25"/>
  <c r="E2551" i="25" s="1"/>
  <c r="K2553" i="25"/>
  <c r="A2552" i="25"/>
  <c r="D2665" i="19"/>
  <c r="C2665" i="19"/>
  <c r="E2665" i="19" s="1"/>
  <c r="K2667" i="19"/>
  <c r="A2666" i="19"/>
  <c r="D2745" i="29"/>
  <c r="C2745" i="29"/>
  <c r="E2745" i="29" s="1"/>
  <c r="K2747" i="29"/>
  <c r="A2746" i="29"/>
  <c r="K4134" i="17"/>
  <c r="A4133" i="17"/>
  <c r="D4132" i="17"/>
  <c r="C4132" i="17"/>
  <c r="E4132" i="17" s="1"/>
  <c r="D516" i="16"/>
  <c r="C516" i="16"/>
  <c r="E516" i="16" s="1"/>
  <c r="K518" i="16"/>
  <c r="A517" i="16"/>
  <c r="D523" i="28" l="1"/>
  <c r="C523" i="28"/>
  <c r="E523" i="28" s="1"/>
  <c r="K525" i="28"/>
  <c r="A524" i="28"/>
  <c r="D1372" i="22"/>
  <c r="C1372" i="22"/>
  <c r="E1372" i="22" s="1"/>
  <c r="K1374" i="22"/>
  <c r="A1373" i="22"/>
  <c r="D7101" i="9"/>
  <c r="C7101" i="9"/>
  <c r="E7101" i="9" s="1"/>
  <c r="K7103" i="9"/>
  <c r="A7102" i="9"/>
  <c r="A2042" i="31"/>
  <c r="K2043" i="31"/>
  <c r="D2041" i="31"/>
  <c r="C2041" i="31"/>
  <c r="E2041" i="31" s="1"/>
  <c r="C1488" i="30"/>
  <c r="E1488" i="30" s="1"/>
  <c r="D1488" i="30"/>
  <c r="K1490" i="30"/>
  <c r="A1489" i="30"/>
  <c r="D1799" i="27"/>
  <c r="C1799" i="27"/>
  <c r="E1799" i="27" s="1"/>
  <c r="K1801" i="27"/>
  <c r="A1800" i="27"/>
  <c r="D523" i="23"/>
  <c r="C523" i="23"/>
  <c r="E523" i="23" s="1"/>
  <c r="K525" i="23"/>
  <c r="A524" i="23"/>
  <c r="C2552" i="25"/>
  <c r="E2552" i="25" s="1"/>
  <c r="D2552" i="25"/>
  <c r="K2554" i="25"/>
  <c r="A2553" i="25"/>
  <c r="D2666" i="19"/>
  <c r="C2666" i="19"/>
  <c r="E2666" i="19" s="1"/>
  <c r="K2668" i="19"/>
  <c r="A2667" i="19"/>
  <c r="D2746" i="29"/>
  <c r="C2746" i="29"/>
  <c r="E2746" i="29" s="1"/>
  <c r="K2748" i="29"/>
  <c r="A2747" i="29"/>
  <c r="D4133" i="17"/>
  <c r="C4133" i="17"/>
  <c r="E4133" i="17" s="1"/>
  <c r="K4135" i="17"/>
  <c r="A4134" i="17"/>
  <c r="D517" i="16"/>
  <c r="C517" i="16"/>
  <c r="E517" i="16" s="1"/>
  <c r="K519" i="16"/>
  <c r="A518" i="16"/>
  <c r="D524" i="28" l="1"/>
  <c r="C524" i="28"/>
  <c r="E524" i="28" s="1"/>
  <c r="K526" i="28"/>
  <c r="A525" i="28"/>
  <c r="D1373" i="22"/>
  <c r="C1373" i="22"/>
  <c r="E1373" i="22" s="1"/>
  <c r="K1375" i="22"/>
  <c r="A1374" i="22"/>
  <c r="D7102" i="9"/>
  <c r="C7102" i="9"/>
  <c r="E7102" i="9" s="1"/>
  <c r="K7104" i="9"/>
  <c r="A7103" i="9"/>
  <c r="A2043" i="31"/>
  <c r="K2044" i="31"/>
  <c r="D2042" i="31"/>
  <c r="C2042" i="31"/>
  <c r="E2042" i="31" s="1"/>
  <c r="D1489" i="30"/>
  <c r="C1489" i="30"/>
  <c r="E1489" i="30" s="1"/>
  <c r="K1491" i="30"/>
  <c r="A1490" i="30"/>
  <c r="D1800" i="27"/>
  <c r="C1800" i="27"/>
  <c r="E1800" i="27" s="1"/>
  <c r="K1802" i="27"/>
  <c r="A1801" i="27"/>
  <c r="D524" i="23"/>
  <c r="C524" i="23"/>
  <c r="E524" i="23" s="1"/>
  <c r="K526" i="23"/>
  <c r="A525" i="23"/>
  <c r="D2553" i="25"/>
  <c r="C2553" i="25"/>
  <c r="E2553" i="25" s="1"/>
  <c r="K2555" i="25"/>
  <c r="A2554" i="25"/>
  <c r="C2667" i="19"/>
  <c r="E2667" i="19" s="1"/>
  <c r="D2667" i="19"/>
  <c r="K2669" i="19"/>
  <c r="A2668" i="19"/>
  <c r="C2747" i="29"/>
  <c r="E2747" i="29" s="1"/>
  <c r="D2747" i="29"/>
  <c r="K2749" i="29"/>
  <c r="A2748" i="29"/>
  <c r="D4134" i="17"/>
  <c r="C4134" i="17"/>
  <c r="E4134" i="17" s="1"/>
  <c r="K4136" i="17"/>
  <c r="A4135" i="17"/>
  <c r="D518" i="16"/>
  <c r="C518" i="16"/>
  <c r="E518" i="16" s="1"/>
  <c r="K520" i="16"/>
  <c r="A519" i="16"/>
  <c r="D525" i="28" l="1"/>
  <c r="C525" i="28"/>
  <c r="E525" i="28" s="1"/>
  <c r="K527" i="28"/>
  <c r="A526" i="28"/>
  <c r="D1374" i="22"/>
  <c r="C1374" i="22"/>
  <c r="E1374" i="22" s="1"/>
  <c r="K1376" i="22"/>
  <c r="A1375" i="22"/>
  <c r="D7103" i="9"/>
  <c r="C7103" i="9"/>
  <c r="E7103" i="9" s="1"/>
  <c r="K7105" i="9"/>
  <c r="A7104" i="9"/>
  <c r="A2044" i="31"/>
  <c r="K2045" i="31"/>
  <c r="D2043" i="31"/>
  <c r="C2043" i="31"/>
  <c r="E2043" i="31" s="1"/>
  <c r="D1490" i="30"/>
  <c r="C1490" i="30"/>
  <c r="E1490" i="30" s="1"/>
  <c r="K1492" i="30"/>
  <c r="A1491" i="30"/>
  <c r="C1801" i="27"/>
  <c r="E1801" i="27" s="1"/>
  <c r="D1801" i="27"/>
  <c r="K1803" i="27"/>
  <c r="A1802" i="27"/>
  <c r="D525" i="23"/>
  <c r="C525" i="23"/>
  <c r="E525" i="23" s="1"/>
  <c r="K527" i="23"/>
  <c r="A526" i="23"/>
  <c r="K2556" i="25"/>
  <c r="A2555" i="25"/>
  <c r="D2554" i="25"/>
  <c r="C2554" i="25"/>
  <c r="E2554" i="25" s="1"/>
  <c r="D2668" i="19"/>
  <c r="C2668" i="19"/>
  <c r="E2668" i="19" s="1"/>
  <c r="K2670" i="19"/>
  <c r="A2669" i="19"/>
  <c r="D2748" i="29"/>
  <c r="C2748" i="29"/>
  <c r="E2748" i="29" s="1"/>
  <c r="K2750" i="29"/>
  <c r="A2749" i="29"/>
  <c r="K4137" i="17"/>
  <c r="A4136" i="17"/>
  <c r="D4135" i="17"/>
  <c r="C4135" i="17"/>
  <c r="E4135" i="17" s="1"/>
  <c r="D519" i="16"/>
  <c r="C519" i="16"/>
  <c r="E519" i="16" s="1"/>
  <c r="K521" i="16"/>
  <c r="A520" i="16"/>
  <c r="C526" i="28" l="1"/>
  <c r="E526" i="28" s="1"/>
  <c r="D526" i="28"/>
  <c r="K528" i="28"/>
  <c r="A527" i="28"/>
  <c r="D1375" i="22"/>
  <c r="C1375" i="22"/>
  <c r="E1375" i="22" s="1"/>
  <c r="K1377" i="22"/>
  <c r="A1376" i="22"/>
  <c r="D7104" i="9"/>
  <c r="C7104" i="9"/>
  <c r="E7104" i="9" s="1"/>
  <c r="K7106" i="9"/>
  <c r="A7105" i="9"/>
  <c r="A2045" i="31"/>
  <c r="K2046" i="31"/>
  <c r="D2044" i="31"/>
  <c r="C2044" i="31"/>
  <c r="E2044" i="31" s="1"/>
  <c r="D1491" i="30"/>
  <c r="C1491" i="30"/>
  <c r="E1491" i="30" s="1"/>
  <c r="K1493" i="30"/>
  <c r="A1492" i="30"/>
  <c r="D1802" i="27"/>
  <c r="C1802" i="27"/>
  <c r="E1802" i="27" s="1"/>
  <c r="K1804" i="27"/>
  <c r="A1803" i="27"/>
  <c r="C526" i="23"/>
  <c r="E526" i="23" s="1"/>
  <c r="D526" i="23"/>
  <c r="K528" i="23"/>
  <c r="A527" i="23"/>
  <c r="D2555" i="25"/>
  <c r="C2555" i="25"/>
  <c r="E2555" i="25" s="1"/>
  <c r="K2557" i="25"/>
  <c r="A2556" i="25"/>
  <c r="D2669" i="19"/>
  <c r="C2669" i="19"/>
  <c r="E2669" i="19" s="1"/>
  <c r="K2671" i="19"/>
  <c r="A2670" i="19"/>
  <c r="D2749" i="29"/>
  <c r="C2749" i="29"/>
  <c r="E2749" i="29" s="1"/>
  <c r="K2751" i="29"/>
  <c r="A2750" i="29"/>
  <c r="D4136" i="17"/>
  <c r="C4136" i="17"/>
  <c r="E4136" i="17" s="1"/>
  <c r="K4138" i="17"/>
  <c r="A4137" i="17"/>
  <c r="D520" i="16"/>
  <c r="C520" i="16"/>
  <c r="E520" i="16" s="1"/>
  <c r="K522" i="16"/>
  <c r="A521" i="16"/>
  <c r="D527" i="28" l="1"/>
  <c r="C527" i="28"/>
  <c r="E527" i="28" s="1"/>
  <c r="K529" i="28"/>
  <c r="A528" i="28"/>
  <c r="D1376" i="22"/>
  <c r="C1376" i="22"/>
  <c r="E1376" i="22" s="1"/>
  <c r="K1378" i="22"/>
  <c r="A1377" i="22"/>
  <c r="D7105" i="9"/>
  <c r="C7105" i="9"/>
  <c r="E7105" i="9" s="1"/>
  <c r="K7107" i="9"/>
  <c r="A7106" i="9"/>
  <c r="A2046" i="31"/>
  <c r="K2047" i="31"/>
  <c r="D2045" i="31"/>
  <c r="C2045" i="31"/>
  <c r="E2045" i="31" s="1"/>
  <c r="C1492" i="30"/>
  <c r="E1492" i="30" s="1"/>
  <c r="D1492" i="30"/>
  <c r="K1494" i="30"/>
  <c r="A1493" i="30"/>
  <c r="D1803" i="27"/>
  <c r="C1803" i="27"/>
  <c r="E1803" i="27" s="1"/>
  <c r="K1805" i="27"/>
  <c r="A1804" i="27"/>
  <c r="D527" i="23"/>
  <c r="C527" i="23"/>
  <c r="E527" i="23" s="1"/>
  <c r="K529" i="23"/>
  <c r="A528" i="23"/>
  <c r="C2556" i="25"/>
  <c r="E2556" i="25" s="1"/>
  <c r="D2556" i="25"/>
  <c r="K2558" i="25"/>
  <c r="A2557" i="25"/>
  <c r="D2670" i="19"/>
  <c r="C2670" i="19"/>
  <c r="E2670" i="19" s="1"/>
  <c r="K2672" i="19"/>
  <c r="A2671" i="19"/>
  <c r="D2750" i="29"/>
  <c r="C2750" i="29"/>
  <c r="E2750" i="29" s="1"/>
  <c r="K2752" i="29"/>
  <c r="A2751" i="29"/>
  <c r="K4139" i="17"/>
  <c r="A4138" i="17"/>
  <c r="D4137" i="17"/>
  <c r="C4137" i="17"/>
  <c r="E4137" i="17" s="1"/>
  <c r="D521" i="16"/>
  <c r="C521" i="16"/>
  <c r="E521" i="16" s="1"/>
  <c r="K523" i="16"/>
  <c r="A522" i="16"/>
  <c r="D528" i="28" l="1"/>
  <c r="C528" i="28"/>
  <c r="E528" i="28" s="1"/>
  <c r="K530" i="28"/>
  <c r="A529" i="28"/>
  <c r="D1377" i="22"/>
  <c r="C1377" i="22"/>
  <c r="E1377" i="22" s="1"/>
  <c r="K1379" i="22"/>
  <c r="A1378" i="22"/>
  <c r="D7106" i="9"/>
  <c r="C7106" i="9"/>
  <c r="E7106" i="9" s="1"/>
  <c r="K7108" i="9"/>
  <c r="A7107" i="9"/>
  <c r="A2047" i="31"/>
  <c r="K2048" i="31"/>
  <c r="D2046" i="31"/>
  <c r="C2046" i="31"/>
  <c r="E2046" i="31" s="1"/>
  <c r="D1493" i="30"/>
  <c r="C1493" i="30"/>
  <c r="E1493" i="30" s="1"/>
  <c r="K1495" i="30"/>
  <c r="A1494" i="30"/>
  <c r="D1804" i="27"/>
  <c r="C1804" i="27"/>
  <c r="E1804" i="27" s="1"/>
  <c r="K1806" i="27"/>
  <c r="A1805" i="27"/>
  <c r="D528" i="23"/>
  <c r="C528" i="23"/>
  <c r="E528" i="23" s="1"/>
  <c r="K530" i="23"/>
  <c r="A529" i="23"/>
  <c r="D2557" i="25"/>
  <c r="C2557" i="25"/>
  <c r="E2557" i="25" s="1"/>
  <c r="K2559" i="25"/>
  <c r="A2558" i="25"/>
  <c r="C2671" i="19"/>
  <c r="E2671" i="19" s="1"/>
  <c r="D2671" i="19"/>
  <c r="K2673" i="19"/>
  <c r="A2672" i="19"/>
  <c r="C2751" i="29"/>
  <c r="E2751" i="29" s="1"/>
  <c r="D2751" i="29"/>
  <c r="K2753" i="29"/>
  <c r="A2752" i="29"/>
  <c r="D4138" i="17"/>
  <c r="C4138" i="17"/>
  <c r="E4138" i="17" s="1"/>
  <c r="K4140" i="17"/>
  <c r="A4139" i="17"/>
  <c r="D522" i="16"/>
  <c r="C522" i="16"/>
  <c r="E522" i="16" s="1"/>
  <c r="K524" i="16"/>
  <c r="A523" i="16"/>
  <c r="D529" i="28" l="1"/>
  <c r="C529" i="28"/>
  <c r="E529" i="28" s="1"/>
  <c r="K531" i="28"/>
  <c r="A530" i="28"/>
  <c r="D1378" i="22"/>
  <c r="C1378" i="22"/>
  <c r="E1378" i="22" s="1"/>
  <c r="K1380" i="22"/>
  <c r="A1379" i="22"/>
  <c r="D7107" i="9"/>
  <c r="C7107" i="9"/>
  <c r="E7107" i="9" s="1"/>
  <c r="K7109" i="9"/>
  <c r="A7108" i="9"/>
  <c r="A2048" i="31"/>
  <c r="K2049" i="31"/>
  <c r="D2047" i="31"/>
  <c r="C2047" i="31"/>
  <c r="E2047" i="31" s="1"/>
  <c r="D1494" i="30"/>
  <c r="C1494" i="30"/>
  <c r="E1494" i="30" s="1"/>
  <c r="K1496" i="30"/>
  <c r="A1495" i="30"/>
  <c r="C1805" i="27"/>
  <c r="E1805" i="27" s="1"/>
  <c r="D1805" i="27"/>
  <c r="K1807" i="27"/>
  <c r="A1806" i="27"/>
  <c r="D529" i="23"/>
  <c r="C529" i="23"/>
  <c r="E529" i="23" s="1"/>
  <c r="K531" i="23"/>
  <c r="A530" i="23"/>
  <c r="K2560" i="25"/>
  <c r="A2559" i="25"/>
  <c r="D2558" i="25"/>
  <c r="C2558" i="25"/>
  <c r="E2558" i="25" s="1"/>
  <c r="D2672" i="19"/>
  <c r="C2672" i="19"/>
  <c r="E2672" i="19" s="1"/>
  <c r="K2674" i="19"/>
  <c r="A2673" i="19"/>
  <c r="D2752" i="29"/>
  <c r="C2752" i="29"/>
  <c r="E2752" i="29" s="1"/>
  <c r="K2754" i="29"/>
  <c r="A2753" i="29"/>
  <c r="K4141" i="17"/>
  <c r="A4140" i="17"/>
  <c r="D4139" i="17"/>
  <c r="C4139" i="17"/>
  <c r="E4139" i="17" s="1"/>
  <c r="D523" i="16"/>
  <c r="C523" i="16"/>
  <c r="E523" i="16" s="1"/>
  <c r="K525" i="16"/>
  <c r="A524" i="16"/>
  <c r="C530" i="28" l="1"/>
  <c r="E530" i="28" s="1"/>
  <c r="D530" i="28"/>
  <c r="K532" i="28"/>
  <c r="A531" i="28"/>
  <c r="D1379" i="22"/>
  <c r="C1379" i="22"/>
  <c r="E1379" i="22" s="1"/>
  <c r="K1381" i="22"/>
  <c r="A1380" i="22"/>
  <c r="D7108" i="9"/>
  <c r="C7108" i="9"/>
  <c r="E7108" i="9" s="1"/>
  <c r="K7110" i="9"/>
  <c r="A7109" i="9"/>
  <c r="A2049" i="31"/>
  <c r="K2050" i="31"/>
  <c r="D2048" i="31"/>
  <c r="C2048" i="31"/>
  <c r="E2048" i="31" s="1"/>
  <c r="D1495" i="30"/>
  <c r="C1495" i="30"/>
  <c r="E1495" i="30" s="1"/>
  <c r="K1497" i="30"/>
  <c r="A1496" i="30"/>
  <c r="D1806" i="27"/>
  <c r="C1806" i="27"/>
  <c r="E1806" i="27" s="1"/>
  <c r="K1808" i="27"/>
  <c r="A1807" i="27"/>
  <c r="C530" i="23"/>
  <c r="E530" i="23" s="1"/>
  <c r="D530" i="23"/>
  <c r="K532" i="23"/>
  <c r="A531" i="23"/>
  <c r="D2559" i="25"/>
  <c r="C2559" i="25"/>
  <c r="E2559" i="25" s="1"/>
  <c r="K2561" i="25"/>
  <c r="A2560" i="25"/>
  <c r="D2673" i="19"/>
  <c r="C2673" i="19"/>
  <c r="E2673" i="19" s="1"/>
  <c r="K2675" i="19"/>
  <c r="A2674" i="19"/>
  <c r="D2753" i="29"/>
  <c r="C2753" i="29"/>
  <c r="E2753" i="29" s="1"/>
  <c r="K2755" i="29"/>
  <c r="A2754" i="29"/>
  <c r="D4140" i="17"/>
  <c r="C4140" i="17"/>
  <c r="E4140" i="17" s="1"/>
  <c r="K4142" i="17"/>
  <c r="A4141" i="17"/>
  <c r="K526" i="16"/>
  <c r="A525" i="16"/>
  <c r="D524" i="16"/>
  <c r="C524" i="16"/>
  <c r="E524" i="16" s="1"/>
  <c r="D531" i="28" l="1"/>
  <c r="C531" i="28"/>
  <c r="E531" i="28" s="1"/>
  <c r="K533" i="28"/>
  <c r="A532" i="28"/>
  <c r="D1380" i="22"/>
  <c r="C1380" i="22"/>
  <c r="E1380" i="22" s="1"/>
  <c r="K1382" i="22"/>
  <c r="A1381" i="22"/>
  <c r="D7109" i="9"/>
  <c r="C7109" i="9"/>
  <c r="E7109" i="9" s="1"/>
  <c r="K7111" i="9"/>
  <c r="A7110" i="9"/>
  <c r="A2050" i="31"/>
  <c r="K2051" i="31"/>
  <c r="D2049" i="31"/>
  <c r="C2049" i="31"/>
  <c r="E2049" i="31" s="1"/>
  <c r="C1496" i="30"/>
  <c r="E1496" i="30" s="1"/>
  <c r="D1496" i="30"/>
  <c r="K1498" i="30"/>
  <c r="A1497" i="30"/>
  <c r="D1807" i="27"/>
  <c r="C1807" i="27"/>
  <c r="E1807" i="27" s="1"/>
  <c r="K1809" i="27"/>
  <c r="A1808" i="27"/>
  <c r="D531" i="23"/>
  <c r="C531" i="23"/>
  <c r="E531" i="23" s="1"/>
  <c r="K533" i="23"/>
  <c r="A532" i="23"/>
  <c r="C2560" i="25"/>
  <c r="E2560" i="25" s="1"/>
  <c r="D2560" i="25"/>
  <c r="K2562" i="25"/>
  <c r="A2561" i="25"/>
  <c r="D2674" i="19"/>
  <c r="C2674" i="19"/>
  <c r="E2674" i="19" s="1"/>
  <c r="K2676" i="19"/>
  <c r="A2675" i="19"/>
  <c r="D2754" i="29"/>
  <c r="C2754" i="29"/>
  <c r="E2754" i="29" s="1"/>
  <c r="K2756" i="29"/>
  <c r="A2755" i="29"/>
  <c r="K4143" i="17"/>
  <c r="A4142" i="17"/>
  <c r="D4141" i="17"/>
  <c r="C4141" i="17"/>
  <c r="E4141" i="17" s="1"/>
  <c r="D525" i="16"/>
  <c r="C525" i="16"/>
  <c r="E525" i="16" s="1"/>
  <c r="K527" i="16"/>
  <c r="A526" i="16"/>
  <c r="D532" i="28" l="1"/>
  <c r="C532" i="28"/>
  <c r="E532" i="28" s="1"/>
  <c r="K534" i="28"/>
  <c r="A533" i="28"/>
  <c r="D1381" i="22"/>
  <c r="C1381" i="22"/>
  <c r="E1381" i="22" s="1"/>
  <c r="K1383" i="22"/>
  <c r="A1382" i="22"/>
  <c r="D7110" i="9"/>
  <c r="C7110" i="9"/>
  <c r="E7110" i="9" s="1"/>
  <c r="K7112" i="9"/>
  <c r="A7111" i="9"/>
  <c r="A2051" i="31"/>
  <c r="K2052" i="31"/>
  <c r="D2050" i="31"/>
  <c r="C2050" i="31"/>
  <c r="E2050" i="31" s="1"/>
  <c r="D1497" i="30"/>
  <c r="C1497" i="30"/>
  <c r="E1497" i="30" s="1"/>
  <c r="K1499" i="30"/>
  <c r="A1498" i="30"/>
  <c r="D1808" i="27"/>
  <c r="C1808" i="27"/>
  <c r="E1808" i="27" s="1"/>
  <c r="K1810" i="27"/>
  <c r="A1809" i="27"/>
  <c r="D532" i="23"/>
  <c r="C532" i="23"/>
  <c r="E532" i="23" s="1"/>
  <c r="K534" i="23"/>
  <c r="A533" i="23"/>
  <c r="K2563" i="25"/>
  <c r="A2562" i="25"/>
  <c r="D2561" i="25"/>
  <c r="C2561" i="25"/>
  <c r="E2561" i="25" s="1"/>
  <c r="C2675" i="19"/>
  <c r="E2675" i="19" s="1"/>
  <c r="D2675" i="19"/>
  <c r="K2677" i="19"/>
  <c r="A2676" i="19"/>
  <c r="C2755" i="29"/>
  <c r="E2755" i="29" s="1"/>
  <c r="D2755" i="29"/>
  <c r="K2757" i="29"/>
  <c r="A2756" i="29"/>
  <c r="D4142" i="17"/>
  <c r="C4142" i="17"/>
  <c r="E4142" i="17" s="1"/>
  <c r="K4144" i="17"/>
  <c r="A4143" i="17"/>
  <c r="D526" i="16"/>
  <c r="C526" i="16"/>
  <c r="E526" i="16" s="1"/>
  <c r="K528" i="16"/>
  <c r="A527" i="16"/>
  <c r="D533" i="28" l="1"/>
  <c r="C533" i="28"/>
  <c r="E533" i="28" s="1"/>
  <c r="K535" i="28"/>
  <c r="A534" i="28"/>
  <c r="D1382" i="22"/>
  <c r="C1382" i="22"/>
  <c r="E1382" i="22" s="1"/>
  <c r="K1384" i="22"/>
  <c r="A1383" i="22"/>
  <c r="D7111" i="9"/>
  <c r="C7111" i="9"/>
  <c r="E7111" i="9" s="1"/>
  <c r="K7113" i="9"/>
  <c r="A7112" i="9"/>
  <c r="A2052" i="31"/>
  <c r="K2053" i="31"/>
  <c r="D2051" i="31"/>
  <c r="C2051" i="31"/>
  <c r="E2051" i="31" s="1"/>
  <c r="D1498" i="30"/>
  <c r="C1498" i="30"/>
  <c r="E1498" i="30" s="1"/>
  <c r="K1500" i="30"/>
  <c r="A1499" i="30"/>
  <c r="C1809" i="27"/>
  <c r="E1809" i="27" s="1"/>
  <c r="D1809" i="27"/>
  <c r="K1811" i="27"/>
  <c r="A1810" i="27"/>
  <c r="D533" i="23"/>
  <c r="C533" i="23"/>
  <c r="E533" i="23" s="1"/>
  <c r="K535" i="23"/>
  <c r="A534" i="23"/>
  <c r="D2562" i="25"/>
  <c r="C2562" i="25"/>
  <c r="E2562" i="25" s="1"/>
  <c r="K2564" i="25"/>
  <c r="A2563" i="25"/>
  <c r="D2676" i="19"/>
  <c r="C2676" i="19"/>
  <c r="E2676" i="19" s="1"/>
  <c r="K2678" i="19"/>
  <c r="A2677" i="19"/>
  <c r="D2756" i="29"/>
  <c r="C2756" i="29"/>
  <c r="E2756" i="29" s="1"/>
  <c r="K2758" i="29"/>
  <c r="A2757" i="29"/>
  <c r="D4143" i="17"/>
  <c r="C4143" i="17"/>
  <c r="E4143" i="17" s="1"/>
  <c r="K4145" i="17"/>
  <c r="A4144" i="17"/>
  <c r="D527" i="16"/>
  <c r="C527" i="16"/>
  <c r="E527" i="16" s="1"/>
  <c r="K529" i="16"/>
  <c r="A528" i="16"/>
  <c r="C534" i="28" l="1"/>
  <c r="E534" i="28" s="1"/>
  <c r="D534" i="28"/>
  <c r="K536" i="28"/>
  <c r="A535" i="28"/>
  <c r="D1383" i="22"/>
  <c r="C1383" i="22"/>
  <c r="E1383" i="22" s="1"/>
  <c r="K1385" i="22"/>
  <c r="A1384" i="22"/>
  <c r="D7112" i="9"/>
  <c r="C7112" i="9"/>
  <c r="E7112" i="9" s="1"/>
  <c r="K7114" i="9"/>
  <c r="A7113" i="9"/>
  <c r="A2053" i="31"/>
  <c r="K2054" i="31"/>
  <c r="D2052" i="31"/>
  <c r="C2052" i="31"/>
  <c r="E2052" i="31" s="1"/>
  <c r="D1499" i="30"/>
  <c r="C1499" i="30"/>
  <c r="E1499" i="30" s="1"/>
  <c r="K1501" i="30"/>
  <c r="A1500" i="30"/>
  <c r="D1810" i="27"/>
  <c r="C1810" i="27"/>
  <c r="E1810" i="27" s="1"/>
  <c r="K1812" i="27"/>
  <c r="A1811" i="27"/>
  <c r="C534" i="23"/>
  <c r="E534" i="23" s="1"/>
  <c r="D534" i="23"/>
  <c r="K536" i="23"/>
  <c r="A535" i="23"/>
  <c r="D2563" i="25"/>
  <c r="C2563" i="25"/>
  <c r="E2563" i="25" s="1"/>
  <c r="K2565" i="25"/>
  <c r="A2564" i="25"/>
  <c r="D2677" i="19"/>
  <c r="C2677" i="19"/>
  <c r="E2677" i="19" s="1"/>
  <c r="K2679" i="19"/>
  <c r="A2678" i="19"/>
  <c r="D2757" i="29"/>
  <c r="C2757" i="29"/>
  <c r="E2757" i="29" s="1"/>
  <c r="K2759" i="29"/>
  <c r="A2758" i="29"/>
  <c r="K4146" i="17"/>
  <c r="A4145" i="17"/>
  <c r="D4144" i="17"/>
  <c r="C4144" i="17"/>
  <c r="E4144" i="17" s="1"/>
  <c r="D528" i="16"/>
  <c r="C528" i="16"/>
  <c r="E528" i="16" s="1"/>
  <c r="K530" i="16"/>
  <c r="A529" i="16"/>
  <c r="D535" i="28" l="1"/>
  <c r="C535" i="28"/>
  <c r="E535" i="28" s="1"/>
  <c r="K537" i="28"/>
  <c r="A536" i="28"/>
  <c r="D1384" i="22"/>
  <c r="C1384" i="22"/>
  <c r="E1384" i="22" s="1"/>
  <c r="K1386" i="22"/>
  <c r="A1385" i="22"/>
  <c r="D7113" i="9"/>
  <c r="C7113" i="9"/>
  <c r="E7113" i="9" s="1"/>
  <c r="K7115" i="9"/>
  <c r="A7114" i="9"/>
  <c r="A2054" i="31"/>
  <c r="K2055" i="31"/>
  <c r="D2053" i="31"/>
  <c r="C2053" i="31"/>
  <c r="E2053" i="31" s="1"/>
  <c r="C1500" i="30"/>
  <c r="E1500" i="30" s="1"/>
  <c r="D1500" i="30"/>
  <c r="K1502" i="30"/>
  <c r="A1501" i="30"/>
  <c r="D1811" i="27"/>
  <c r="C1811" i="27"/>
  <c r="E1811" i="27" s="1"/>
  <c r="K1813" i="27"/>
  <c r="A1812" i="27"/>
  <c r="D535" i="23"/>
  <c r="C535" i="23"/>
  <c r="E535" i="23" s="1"/>
  <c r="K537" i="23"/>
  <c r="A536" i="23"/>
  <c r="C2564" i="25"/>
  <c r="E2564" i="25" s="1"/>
  <c r="D2564" i="25"/>
  <c r="K2566" i="25"/>
  <c r="A2565" i="25"/>
  <c r="D2678" i="19"/>
  <c r="C2678" i="19"/>
  <c r="E2678" i="19" s="1"/>
  <c r="K2680" i="19"/>
  <c r="A2679" i="19"/>
  <c r="D2758" i="29"/>
  <c r="C2758" i="29"/>
  <c r="E2758" i="29" s="1"/>
  <c r="K2760" i="29"/>
  <c r="A2759" i="29"/>
  <c r="D4145" i="17"/>
  <c r="C4145" i="17"/>
  <c r="E4145" i="17" s="1"/>
  <c r="K4147" i="17"/>
  <c r="A4146" i="17"/>
  <c r="D529" i="16"/>
  <c r="C529" i="16"/>
  <c r="E529" i="16" s="1"/>
  <c r="K531" i="16"/>
  <c r="A530" i="16"/>
  <c r="D536" i="28" l="1"/>
  <c r="C536" i="28"/>
  <c r="E536" i="28" s="1"/>
  <c r="K538" i="28"/>
  <c r="A537" i="28"/>
  <c r="D1385" i="22"/>
  <c r="C1385" i="22"/>
  <c r="E1385" i="22" s="1"/>
  <c r="K1387" i="22"/>
  <c r="A1386" i="22"/>
  <c r="D7114" i="9"/>
  <c r="C7114" i="9"/>
  <c r="E7114" i="9" s="1"/>
  <c r="K7116" i="9"/>
  <c r="A7115" i="9"/>
  <c r="A2055" i="31"/>
  <c r="K2056" i="31"/>
  <c r="D2054" i="31"/>
  <c r="C2054" i="31"/>
  <c r="E2054" i="31" s="1"/>
  <c r="D1501" i="30"/>
  <c r="C1501" i="30"/>
  <c r="E1501" i="30" s="1"/>
  <c r="K1503" i="30"/>
  <c r="A1502" i="30"/>
  <c r="D1812" i="27"/>
  <c r="C1812" i="27"/>
  <c r="E1812" i="27" s="1"/>
  <c r="K1814" i="27"/>
  <c r="A1813" i="27"/>
  <c r="D536" i="23"/>
  <c r="C536" i="23"/>
  <c r="E536" i="23" s="1"/>
  <c r="K538" i="23"/>
  <c r="A537" i="23"/>
  <c r="D2565" i="25"/>
  <c r="C2565" i="25"/>
  <c r="E2565" i="25" s="1"/>
  <c r="K2567" i="25"/>
  <c r="A2566" i="25"/>
  <c r="C2679" i="19"/>
  <c r="E2679" i="19" s="1"/>
  <c r="D2679" i="19"/>
  <c r="K2681" i="19"/>
  <c r="A2680" i="19"/>
  <c r="D2759" i="29"/>
  <c r="C2759" i="29"/>
  <c r="E2759" i="29" s="1"/>
  <c r="K2761" i="29"/>
  <c r="A2760" i="29"/>
  <c r="D4146" i="17"/>
  <c r="C4146" i="17"/>
  <c r="E4146" i="17" s="1"/>
  <c r="K4148" i="17"/>
  <c r="A4147" i="17"/>
  <c r="K532" i="16"/>
  <c r="A531" i="16"/>
  <c r="D530" i="16"/>
  <c r="C530" i="16"/>
  <c r="E530" i="16" s="1"/>
  <c r="D537" i="28" l="1"/>
  <c r="C537" i="28"/>
  <c r="E537" i="28" s="1"/>
  <c r="K539" i="28"/>
  <c r="A538" i="28"/>
  <c r="D1386" i="22"/>
  <c r="C1386" i="22"/>
  <c r="E1386" i="22" s="1"/>
  <c r="K1388" i="22"/>
  <c r="A1387" i="22"/>
  <c r="D7115" i="9"/>
  <c r="C7115" i="9"/>
  <c r="E7115" i="9" s="1"/>
  <c r="K7117" i="9"/>
  <c r="A7116" i="9"/>
  <c r="A2056" i="31"/>
  <c r="K2057" i="31"/>
  <c r="D2055" i="31"/>
  <c r="C2055" i="31"/>
  <c r="E2055" i="31" s="1"/>
  <c r="D1502" i="30"/>
  <c r="C1502" i="30"/>
  <c r="E1502" i="30" s="1"/>
  <c r="K1504" i="30"/>
  <c r="A1503" i="30"/>
  <c r="C1813" i="27"/>
  <c r="E1813" i="27" s="1"/>
  <c r="D1813" i="27"/>
  <c r="K1815" i="27"/>
  <c r="A1814" i="27"/>
  <c r="D537" i="23"/>
  <c r="C537" i="23"/>
  <c r="E537" i="23" s="1"/>
  <c r="K539" i="23"/>
  <c r="A538" i="23"/>
  <c r="D2566" i="25"/>
  <c r="C2566" i="25"/>
  <c r="E2566" i="25" s="1"/>
  <c r="K2568" i="25"/>
  <c r="A2567" i="25"/>
  <c r="D2680" i="19"/>
  <c r="C2680" i="19"/>
  <c r="E2680" i="19" s="1"/>
  <c r="K2682" i="19"/>
  <c r="A2681" i="19"/>
  <c r="D2760" i="29"/>
  <c r="C2760" i="29"/>
  <c r="E2760" i="29" s="1"/>
  <c r="K2762" i="29"/>
  <c r="A2761" i="29"/>
  <c r="D4147" i="17"/>
  <c r="C4147" i="17"/>
  <c r="E4147" i="17" s="1"/>
  <c r="K4149" i="17"/>
  <c r="A4148" i="17"/>
  <c r="D531" i="16"/>
  <c r="C531" i="16"/>
  <c r="E531" i="16" s="1"/>
  <c r="K533" i="16"/>
  <c r="A532" i="16"/>
  <c r="D538" i="28" l="1"/>
  <c r="C538" i="28"/>
  <c r="E538" i="28" s="1"/>
  <c r="K540" i="28"/>
  <c r="A539" i="28"/>
  <c r="D1387" i="22"/>
  <c r="C1387" i="22"/>
  <c r="E1387" i="22" s="1"/>
  <c r="K1389" i="22"/>
  <c r="A1388" i="22"/>
  <c r="D7116" i="9"/>
  <c r="C7116" i="9"/>
  <c r="E7116" i="9" s="1"/>
  <c r="K7118" i="9"/>
  <c r="A7117" i="9"/>
  <c r="A2057" i="31"/>
  <c r="K2058" i="31"/>
  <c r="D2056" i="31"/>
  <c r="C2056" i="31"/>
  <c r="E2056" i="31" s="1"/>
  <c r="D1503" i="30"/>
  <c r="C1503" i="30"/>
  <c r="E1503" i="30" s="1"/>
  <c r="K1505" i="30"/>
  <c r="A1504" i="30"/>
  <c r="D1814" i="27"/>
  <c r="C1814" i="27"/>
  <c r="E1814" i="27" s="1"/>
  <c r="K1816" i="27"/>
  <c r="A1815" i="27"/>
  <c r="C538" i="23"/>
  <c r="E538" i="23" s="1"/>
  <c r="D538" i="23"/>
  <c r="K540" i="23"/>
  <c r="A539" i="23"/>
  <c r="D2567" i="25"/>
  <c r="C2567" i="25"/>
  <c r="E2567" i="25" s="1"/>
  <c r="K2569" i="25"/>
  <c r="A2568" i="25"/>
  <c r="D2681" i="19"/>
  <c r="C2681" i="19"/>
  <c r="E2681" i="19" s="1"/>
  <c r="K2683" i="19"/>
  <c r="A2682" i="19"/>
  <c r="D2761" i="29"/>
  <c r="C2761" i="29"/>
  <c r="E2761" i="29" s="1"/>
  <c r="K2763" i="29"/>
  <c r="A2762" i="29"/>
  <c r="D4148" i="17"/>
  <c r="C4148" i="17"/>
  <c r="E4148" i="17" s="1"/>
  <c r="K4150" i="17"/>
  <c r="A4149" i="17"/>
  <c r="D532" i="16"/>
  <c r="C532" i="16"/>
  <c r="E532" i="16" s="1"/>
  <c r="K534" i="16"/>
  <c r="A533" i="16"/>
  <c r="D539" i="28" l="1"/>
  <c r="C539" i="28"/>
  <c r="E539" i="28" s="1"/>
  <c r="K541" i="28"/>
  <c r="A540" i="28"/>
  <c r="D1388" i="22"/>
  <c r="C1388" i="22"/>
  <c r="E1388" i="22" s="1"/>
  <c r="K1390" i="22"/>
  <c r="A1389" i="22"/>
  <c r="D7117" i="9"/>
  <c r="C7117" i="9"/>
  <c r="E7117" i="9" s="1"/>
  <c r="K7119" i="9"/>
  <c r="A7118" i="9"/>
  <c r="A2058" i="31"/>
  <c r="K2059" i="31"/>
  <c r="D2057" i="31"/>
  <c r="C2057" i="31"/>
  <c r="E2057" i="31" s="1"/>
  <c r="C1504" i="30"/>
  <c r="E1504" i="30" s="1"/>
  <c r="D1504" i="30"/>
  <c r="K1506" i="30"/>
  <c r="A1505" i="30"/>
  <c r="D1815" i="27"/>
  <c r="C1815" i="27"/>
  <c r="E1815" i="27" s="1"/>
  <c r="K1817" i="27"/>
  <c r="A1816" i="27"/>
  <c r="D539" i="23"/>
  <c r="C539" i="23"/>
  <c r="E539" i="23" s="1"/>
  <c r="K541" i="23"/>
  <c r="A540" i="23"/>
  <c r="C2568" i="25"/>
  <c r="E2568" i="25" s="1"/>
  <c r="D2568" i="25"/>
  <c r="K2570" i="25"/>
  <c r="A2569" i="25"/>
  <c r="D2682" i="19"/>
  <c r="C2682" i="19"/>
  <c r="E2682" i="19" s="1"/>
  <c r="K2684" i="19"/>
  <c r="A2683" i="19"/>
  <c r="D2762" i="29"/>
  <c r="C2762" i="29"/>
  <c r="E2762" i="29" s="1"/>
  <c r="K2764" i="29"/>
  <c r="A2763" i="29"/>
  <c r="D4149" i="17"/>
  <c r="C4149" i="17"/>
  <c r="E4149" i="17" s="1"/>
  <c r="K4151" i="17"/>
  <c r="A4150" i="17"/>
  <c r="D533" i="16"/>
  <c r="C533" i="16"/>
  <c r="E533" i="16" s="1"/>
  <c r="K535" i="16"/>
  <c r="A534" i="16"/>
  <c r="D540" i="28" l="1"/>
  <c r="C540" i="28"/>
  <c r="E540" i="28" s="1"/>
  <c r="K542" i="28"/>
  <c r="A541" i="28"/>
  <c r="D1389" i="22"/>
  <c r="C1389" i="22"/>
  <c r="E1389" i="22" s="1"/>
  <c r="K1391" i="22"/>
  <c r="A1390" i="22"/>
  <c r="C7118" i="9"/>
  <c r="E7118" i="9" s="1"/>
  <c r="D7118" i="9"/>
  <c r="K7120" i="9"/>
  <c r="A7119" i="9"/>
  <c r="A2059" i="31"/>
  <c r="K2060" i="31"/>
  <c r="D2058" i="31"/>
  <c r="C2058" i="31"/>
  <c r="E2058" i="31" s="1"/>
  <c r="D1505" i="30"/>
  <c r="C1505" i="30"/>
  <c r="E1505" i="30" s="1"/>
  <c r="K1507" i="30"/>
  <c r="A1506" i="30"/>
  <c r="D1816" i="27"/>
  <c r="C1816" i="27"/>
  <c r="E1816" i="27" s="1"/>
  <c r="K1818" i="27"/>
  <c r="A1817" i="27"/>
  <c r="D540" i="23"/>
  <c r="C540" i="23"/>
  <c r="E540" i="23" s="1"/>
  <c r="K542" i="23"/>
  <c r="A541" i="23"/>
  <c r="D2569" i="25"/>
  <c r="C2569" i="25"/>
  <c r="E2569" i="25" s="1"/>
  <c r="K2571" i="25"/>
  <c r="A2570" i="25"/>
  <c r="C2683" i="19"/>
  <c r="E2683" i="19" s="1"/>
  <c r="D2683" i="19"/>
  <c r="K2685" i="19"/>
  <c r="A2684" i="19"/>
  <c r="C2763" i="29"/>
  <c r="E2763" i="29" s="1"/>
  <c r="D2763" i="29"/>
  <c r="K2765" i="29"/>
  <c r="A2764" i="29"/>
  <c r="D4150" i="17"/>
  <c r="C4150" i="17"/>
  <c r="E4150" i="17" s="1"/>
  <c r="K4152" i="17"/>
  <c r="A4151" i="17"/>
  <c r="D534" i="16"/>
  <c r="C534" i="16"/>
  <c r="E534" i="16" s="1"/>
  <c r="K536" i="16"/>
  <c r="A535" i="16"/>
  <c r="D541" i="28" l="1"/>
  <c r="C541" i="28"/>
  <c r="E541" i="28" s="1"/>
  <c r="K543" i="28"/>
  <c r="A542" i="28"/>
  <c r="D1390" i="22"/>
  <c r="C1390" i="22"/>
  <c r="E1390" i="22" s="1"/>
  <c r="K1392" i="22"/>
  <c r="A1391" i="22"/>
  <c r="D7119" i="9"/>
  <c r="C7119" i="9"/>
  <c r="E7119" i="9" s="1"/>
  <c r="K7121" i="9"/>
  <c r="A7120" i="9"/>
  <c r="A2060" i="31"/>
  <c r="K2061" i="31"/>
  <c r="D2059" i="31"/>
  <c r="C2059" i="31"/>
  <c r="E2059" i="31" s="1"/>
  <c r="D1506" i="30"/>
  <c r="C1506" i="30"/>
  <c r="E1506" i="30" s="1"/>
  <c r="K1508" i="30"/>
  <c r="A1507" i="30"/>
  <c r="C1817" i="27"/>
  <c r="E1817" i="27" s="1"/>
  <c r="D1817" i="27"/>
  <c r="K1819" i="27"/>
  <c r="A1818" i="27"/>
  <c r="D541" i="23"/>
  <c r="C541" i="23"/>
  <c r="E541" i="23" s="1"/>
  <c r="K543" i="23"/>
  <c r="A542" i="23"/>
  <c r="D2570" i="25"/>
  <c r="C2570" i="25"/>
  <c r="E2570" i="25" s="1"/>
  <c r="K2572" i="25"/>
  <c r="A2571" i="25"/>
  <c r="D2684" i="19"/>
  <c r="C2684" i="19"/>
  <c r="E2684" i="19" s="1"/>
  <c r="K2686" i="19"/>
  <c r="A2685" i="19"/>
  <c r="D2764" i="29"/>
  <c r="C2764" i="29"/>
  <c r="E2764" i="29" s="1"/>
  <c r="K2766" i="29"/>
  <c r="A2765" i="29"/>
  <c r="K4153" i="17"/>
  <c r="A4152" i="17"/>
  <c r="D4151" i="17"/>
  <c r="C4151" i="17"/>
  <c r="E4151" i="17" s="1"/>
  <c r="D535" i="16"/>
  <c r="C535" i="16"/>
  <c r="E535" i="16" s="1"/>
  <c r="K537" i="16"/>
  <c r="A536" i="16"/>
  <c r="D542" i="28" l="1"/>
  <c r="C542" i="28"/>
  <c r="E542" i="28" s="1"/>
  <c r="K544" i="28"/>
  <c r="A543" i="28"/>
  <c r="D1391" i="22"/>
  <c r="C1391" i="22"/>
  <c r="E1391" i="22" s="1"/>
  <c r="K1393" i="22"/>
  <c r="A1392" i="22"/>
  <c r="D7120" i="9"/>
  <c r="C7120" i="9"/>
  <c r="E7120" i="9" s="1"/>
  <c r="K7122" i="9"/>
  <c r="A7121" i="9"/>
  <c r="A2061" i="31"/>
  <c r="K2062" i="31"/>
  <c r="D2060" i="31"/>
  <c r="C2060" i="31"/>
  <c r="E2060" i="31" s="1"/>
  <c r="D1507" i="30"/>
  <c r="C1507" i="30"/>
  <c r="E1507" i="30" s="1"/>
  <c r="K1509" i="30"/>
  <c r="A1508" i="30"/>
  <c r="D1818" i="27"/>
  <c r="C1818" i="27"/>
  <c r="E1818" i="27" s="1"/>
  <c r="K1820" i="27"/>
  <c r="A1819" i="27"/>
  <c r="C542" i="23"/>
  <c r="E542" i="23" s="1"/>
  <c r="D542" i="23"/>
  <c r="K544" i="23"/>
  <c r="A543" i="23"/>
  <c r="D2571" i="25"/>
  <c r="C2571" i="25"/>
  <c r="E2571" i="25" s="1"/>
  <c r="K2573" i="25"/>
  <c r="A2572" i="25"/>
  <c r="D2685" i="19"/>
  <c r="C2685" i="19"/>
  <c r="E2685" i="19" s="1"/>
  <c r="K2687" i="19"/>
  <c r="A2686" i="19"/>
  <c r="D2765" i="29"/>
  <c r="C2765" i="29"/>
  <c r="E2765" i="29" s="1"/>
  <c r="K2767" i="29"/>
  <c r="A2766" i="29"/>
  <c r="D4152" i="17"/>
  <c r="C4152" i="17"/>
  <c r="E4152" i="17" s="1"/>
  <c r="K4154" i="17"/>
  <c r="A4153" i="17"/>
  <c r="D536" i="16"/>
  <c r="C536" i="16"/>
  <c r="E536" i="16" s="1"/>
  <c r="K538" i="16"/>
  <c r="A537" i="16"/>
  <c r="D543" i="28" l="1"/>
  <c r="C543" i="28"/>
  <c r="E543" i="28" s="1"/>
  <c r="K545" i="28"/>
  <c r="A544" i="28"/>
  <c r="D1392" i="22"/>
  <c r="C1392" i="22"/>
  <c r="E1392" i="22" s="1"/>
  <c r="K1394" i="22"/>
  <c r="A1393" i="22"/>
  <c r="D7121" i="9"/>
  <c r="C7121" i="9"/>
  <c r="E7121" i="9" s="1"/>
  <c r="K7123" i="9"/>
  <c r="A7122" i="9"/>
  <c r="A2062" i="31"/>
  <c r="K2063" i="31"/>
  <c r="D2061" i="31"/>
  <c r="C2061" i="31"/>
  <c r="E2061" i="31" s="1"/>
  <c r="C1508" i="30"/>
  <c r="E1508" i="30" s="1"/>
  <c r="D1508" i="30"/>
  <c r="K1510" i="30"/>
  <c r="A1509" i="30"/>
  <c r="D1819" i="27"/>
  <c r="C1819" i="27"/>
  <c r="E1819" i="27" s="1"/>
  <c r="K1821" i="27"/>
  <c r="A1820" i="27"/>
  <c r="D543" i="23"/>
  <c r="C543" i="23"/>
  <c r="E543" i="23" s="1"/>
  <c r="K545" i="23"/>
  <c r="A544" i="23"/>
  <c r="C2572" i="25"/>
  <c r="E2572" i="25" s="1"/>
  <c r="D2572" i="25"/>
  <c r="K2574" i="25"/>
  <c r="A2573" i="25"/>
  <c r="D2686" i="19"/>
  <c r="C2686" i="19"/>
  <c r="E2686" i="19" s="1"/>
  <c r="K2688" i="19"/>
  <c r="A2687" i="19"/>
  <c r="D2766" i="29"/>
  <c r="C2766" i="29"/>
  <c r="E2766" i="29" s="1"/>
  <c r="K2768" i="29"/>
  <c r="A2767" i="29"/>
  <c r="D4153" i="17"/>
  <c r="C4153" i="17"/>
  <c r="E4153" i="17" s="1"/>
  <c r="K4155" i="17"/>
  <c r="A4154" i="17"/>
  <c r="D537" i="16"/>
  <c r="C537" i="16"/>
  <c r="E537" i="16" s="1"/>
  <c r="K539" i="16"/>
  <c r="A538" i="16"/>
  <c r="D544" i="28" l="1"/>
  <c r="C544" i="28"/>
  <c r="E544" i="28" s="1"/>
  <c r="K546" i="28"/>
  <c r="A545" i="28"/>
  <c r="D1393" i="22"/>
  <c r="C1393" i="22"/>
  <c r="E1393" i="22" s="1"/>
  <c r="K1395" i="22"/>
  <c r="A1394" i="22"/>
  <c r="D7122" i="9"/>
  <c r="C7122" i="9"/>
  <c r="E7122" i="9" s="1"/>
  <c r="K7124" i="9"/>
  <c r="A7123" i="9"/>
  <c r="K2064" i="31"/>
  <c r="A2063" i="31"/>
  <c r="D2062" i="31"/>
  <c r="C2062" i="31"/>
  <c r="E2062" i="31" s="1"/>
  <c r="D1509" i="30"/>
  <c r="C1509" i="30"/>
  <c r="E1509" i="30" s="1"/>
  <c r="K1511" i="30"/>
  <c r="A1510" i="30"/>
  <c r="D1820" i="27"/>
  <c r="C1820" i="27"/>
  <c r="E1820" i="27" s="1"/>
  <c r="K1822" i="27"/>
  <c r="A1821" i="27"/>
  <c r="D544" i="23"/>
  <c r="C544" i="23"/>
  <c r="E544" i="23" s="1"/>
  <c r="K546" i="23"/>
  <c r="A545" i="23"/>
  <c r="K2575" i="25"/>
  <c r="A2574" i="25"/>
  <c r="D2573" i="25"/>
  <c r="C2573" i="25"/>
  <c r="E2573" i="25" s="1"/>
  <c r="C2687" i="19"/>
  <c r="E2687" i="19" s="1"/>
  <c r="D2687" i="19"/>
  <c r="K2689" i="19"/>
  <c r="A2688" i="19"/>
  <c r="C2767" i="29"/>
  <c r="E2767" i="29" s="1"/>
  <c r="D2767" i="29"/>
  <c r="K2769" i="29"/>
  <c r="A2768" i="29"/>
  <c r="K4156" i="17"/>
  <c r="A4155" i="17"/>
  <c r="D4154" i="17"/>
  <c r="C4154" i="17"/>
  <c r="E4154" i="17" s="1"/>
  <c r="K540" i="16"/>
  <c r="A539" i="16"/>
  <c r="D538" i="16"/>
  <c r="C538" i="16"/>
  <c r="E538" i="16" s="1"/>
  <c r="D545" i="28" l="1"/>
  <c r="C545" i="28"/>
  <c r="E545" i="28" s="1"/>
  <c r="K547" i="28"/>
  <c r="A546" i="28"/>
  <c r="D1394" i="22"/>
  <c r="C1394" i="22"/>
  <c r="E1394" i="22" s="1"/>
  <c r="K1396" i="22"/>
  <c r="A1395" i="22"/>
  <c r="D7123" i="9"/>
  <c r="C7123" i="9"/>
  <c r="E7123" i="9" s="1"/>
  <c r="K7125" i="9"/>
  <c r="A7124" i="9"/>
  <c r="D2063" i="31"/>
  <c r="C2063" i="31"/>
  <c r="E2063" i="31" s="1"/>
  <c r="A2064" i="31"/>
  <c r="K2065" i="31"/>
  <c r="D1510" i="30"/>
  <c r="C1510" i="30"/>
  <c r="E1510" i="30" s="1"/>
  <c r="K1512" i="30"/>
  <c r="A1511" i="30"/>
  <c r="C1821" i="27"/>
  <c r="E1821" i="27" s="1"/>
  <c r="D1821" i="27"/>
  <c r="K1823" i="27"/>
  <c r="A1822" i="27"/>
  <c r="D545" i="23"/>
  <c r="C545" i="23"/>
  <c r="E545" i="23" s="1"/>
  <c r="K547" i="23"/>
  <c r="A546" i="23"/>
  <c r="D2574" i="25"/>
  <c r="C2574" i="25"/>
  <c r="E2574" i="25" s="1"/>
  <c r="K2576" i="25"/>
  <c r="A2575" i="25"/>
  <c r="D2688" i="19"/>
  <c r="C2688" i="19"/>
  <c r="E2688" i="19" s="1"/>
  <c r="K2690" i="19"/>
  <c r="A2689" i="19"/>
  <c r="D2768" i="29"/>
  <c r="C2768" i="29"/>
  <c r="E2768" i="29" s="1"/>
  <c r="K2770" i="29"/>
  <c r="A2769" i="29"/>
  <c r="D4155" i="17"/>
  <c r="C4155" i="17"/>
  <c r="E4155" i="17" s="1"/>
  <c r="K4157" i="17"/>
  <c r="A4156" i="17"/>
  <c r="D539" i="16"/>
  <c r="C539" i="16"/>
  <c r="E539" i="16" s="1"/>
  <c r="K541" i="16"/>
  <c r="A540" i="16"/>
  <c r="D546" i="28" l="1"/>
  <c r="C546" i="28"/>
  <c r="E546" i="28" s="1"/>
  <c r="K548" i="28"/>
  <c r="A547" i="28"/>
  <c r="D1395" i="22"/>
  <c r="C1395" i="22"/>
  <c r="E1395" i="22" s="1"/>
  <c r="K1397" i="22"/>
  <c r="A1396" i="22"/>
  <c r="D7124" i="9"/>
  <c r="C7124" i="9"/>
  <c r="E7124" i="9" s="1"/>
  <c r="K7126" i="9"/>
  <c r="A7125" i="9"/>
  <c r="A2065" i="31"/>
  <c r="K2066" i="31"/>
  <c r="D2064" i="31"/>
  <c r="C2064" i="31"/>
  <c r="E2064" i="31" s="1"/>
  <c r="D1511" i="30"/>
  <c r="C1511" i="30"/>
  <c r="E1511" i="30" s="1"/>
  <c r="K1513" i="30"/>
  <c r="A1512" i="30"/>
  <c r="D1822" i="27"/>
  <c r="C1822" i="27"/>
  <c r="E1822" i="27" s="1"/>
  <c r="K1824" i="27"/>
  <c r="A1823" i="27"/>
  <c r="C546" i="23"/>
  <c r="E546" i="23" s="1"/>
  <c r="D546" i="23"/>
  <c r="K548" i="23"/>
  <c r="A547" i="23"/>
  <c r="K2577" i="25"/>
  <c r="A2576" i="25"/>
  <c r="D2575" i="25"/>
  <c r="C2575" i="25"/>
  <c r="E2575" i="25" s="1"/>
  <c r="D2689" i="19"/>
  <c r="C2689" i="19"/>
  <c r="E2689" i="19" s="1"/>
  <c r="K2691" i="19"/>
  <c r="A2690" i="19"/>
  <c r="D2769" i="29"/>
  <c r="C2769" i="29"/>
  <c r="E2769" i="29" s="1"/>
  <c r="K2771" i="29"/>
  <c r="A2770" i="29"/>
  <c r="K4158" i="17"/>
  <c r="A4157" i="17"/>
  <c r="D4156" i="17"/>
  <c r="C4156" i="17"/>
  <c r="E4156" i="17" s="1"/>
  <c r="D540" i="16"/>
  <c r="C540" i="16"/>
  <c r="E540" i="16" s="1"/>
  <c r="K542" i="16"/>
  <c r="A541" i="16"/>
  <c r="D547" i="28" l="1"/>
  <c r="C547" i="28"/>
  <c r="E547" i="28" s="1"/>
  <c r="K549" i="28"/>
  <c r="A548" i="28"/>
  <c r="D1396" i="22"/>
  <c r="C1396" i="22"/>
  <c r="E1396" i="22" s="1"/>
  <c r="K1398" i="22"/>
  <c r="A1397" i="22"/>
  <c r="D7125" i="9"/>
  <c r="C7125" i="9"/>
  <c r="E7125" i="9" s="1"/>
  <c r="K7127" i="9"/>
  <c r="A7126" i="9"/>
  <c r="A2066" i="31"/>
  <c r="K2067" i="31"/>
  <c r="D2065" i="31"/>
  <c r="C2065" i="31"/>
  <c r="E2065" i="31" s="1"/>
  <c r="K1514" i="30"/>
  <c r="A1513" i="30"/>
  <c r="C1512" i="30"/>
  <c r="E1512" i="30" s="1"/>
  <c r="D1512" i="30"/>
  <c r="D1823" i="27"/>
  <c r="C1823" i="27"/>
  <c r="E1823" i="27" s="1"/>
  <c r="K1825" i="27"/>
  <c r="A1824" i="27"/>
  <c r="D547" i="23"/>
  <c r="C547" i="23"/>
  <c r="E547" i="23" s="1"/>
  <c r="K549" i="23"/>
  <c r="A548" i="23"/>
  <c r="C2576" i="25"/>
  <c r="E2576" i="25" s="1"/>
  <c r="D2576" i="25"/>
  <c r="K2578" i="25"/>
  <c r="A2577" i="25"/>
  <c r="D2690" i="19"/>
  <c r="C2690" i="19"/>
  <c r="E2690" i="19" s="1"/>
  <c r="K2692" i="19"/>
  <c r="A2691" i="19"/>
  <c r="D2770" i="29"/>
  <c r="C2770" i="29"/>
  <c r="E2770" i="29" s="1"/>
  <c r="K2772" i="29"/>
  <c r="A2771" i="29"/>
  <c r="D4157" i="17"/>
  <c r="C4157" i="17"/>
  <c r="E4157" i="17" s="1"/>
  <c r="K4159" i="17"/>
  <c r="A4158" i="17"/>
  <c r="D541" i="16"/>
  <c r="C541" i="16"/>
  <c r="E541" i="16" s="1"/>
  <c r="K543" i="16"/>
  <c r="A542" i="16"/>
  <c r="D548" i="28" l="1"/>
  <c r="C548" i="28"/>
  <c r="E548" i="28" s="1"/>
  <c r="K550" i="28"/>
  <c r="A549" i="28"/>
  <c r="D1397" i="22"/>
  <c r="C1397" i="22"/>
  <c r="E1397" i="22" s="1"/>
  <c r="K1399" i="22"/>
  <c r="A1398" i="22"/>
  <c r="C7126" i="9"/>
  <c r="E7126" i="9" s="1"/>
  <c r="D7126" i="9"/>
  <c r="K7128" i="9"/>
  <c r="A7127" i="9"/>
  <c r="A2067" i="31"/>
  <c r="K2068" i="31"/>
  <c r="D2066" i="31"/>
  <c r="C2066" i="31"/>
  <c r="E2066" i="31" s="1"/>
  <c r="D1513" i="30"/>
  <c r="C1513" i="30"/>
  <c r="E1513" i="30" s="1"/>
  <c r="K1515" i="30"/>
  <c r="A1514" i="30"/>
  <c r="D1824" i="27"/>
  <c r="C1824" i="27"/>
  <c r="E1824" i="27" s="1"/>
  <c r="K1826" i="27"/>
  <c r="A1825" i="27"/>
  <c r="D548" i="23"/>
  <c r="C548" i="23"/>
  <c r="E548" i="23" s="1"/>
  <c r="K550" i="23"/>
  <c r="A549" i="23"/>
  <c r="K2579" i="25"/>
  <c r="A2578" i="25"/>
  <c r="D2577" i="25"/>
  <c r="C2577" i="25"/>
  <c r="E2577" i="25" s="1"/>
  <c r="C2691" i="19"/>
  <c r="E2691" i="19" s="1"/>
  <c r="D2691" i="19"/>
  <c r="K2693" i="19"/>
  <c r="A2692" i="19"/>
  <c r="C2771" i="29"/>
  <c r="E2771" i="29" s="1"/>
  <c r="D2771" i="29"/>
  <c r="K2773" i="29"/>
  <c r="A2772" i="29"/>
  <c r="K4160" i="17"/>
  <c r="A4159" i="17"/>
  <c r="D4158" i="17"/>
  <c r="C4158" i="17"/>
  <c r="E4158" i="17" s="1"/>
  <c r="K544" i="16"/>
  <c r="A543" i="16"/>
  <c r="D542" i="16"/>
  <c r="C542" i="16"/>
  <c r="E542" i="16" s="1"/>
  <c r="D549" i="28" l="1"/>
  <c r="C549" i="28"/>
  <c r="E549" i="28" s="1"/>
  <c r="K551" i="28"/>
  <c r="A550" i="28"/>
  <c r="D1398" i="22"/>
  <c r="C1398" i="22"/>
  <c r="E1398" i="22" s="1"/>
  <c r="K1400" i="22"/>
  <c r="A1399" i="22"/>
  <c r="D7127" i="9"/>
  <c r="C7127" i="9"/>
  <c r="E7127" i="9" s="1"/>
  <c r="K7129" i="9"/>
  <c r="A7128" i="9"/>
  <c r="A2068" i="31"/>
  <c r="K2069" i="31"/>
  <c r="D2067" i="31"/>
  <c r="C2067" i="31"/>
  <c r="E2067" i="31" s="1"/>
  <c r="D1514" i="30"/>
  <c r="C1514" i="30"/>
  <c r="E1514" i="30" s="1"/>
  <c r="K1516" i="30"/>
  <c r="A1515" i="30"/>
  <c r="C1825" i="27"/>
  <c r="E1825" i="27" s="1"/>
  <c r="D1825" i="27"/>
  <c r="K1827" i="27"/>
  <c r="A1826" i="27"/>
  <c r="D549" i="23"/>
  <c r="C549" i="23"/>
  <c r="E549" i="23" s="1"/>
  <c r="K551" i="23"/>
  <c r="A550" i="23"/>
  <c r="D2578" i="25"/>
  <c r="C2578" i="25"/>
  <c r="E2578" i="25" s="1"/>
  <c r="K2580" i="25"/>
  <c r="A2579" i="25"/>
  <c r="D2692" i="19"/>
  <c r="C2692" i="19"/>
  <c r="E2692" i="19" s="1"/>
  <c r="K2694" i="19"/>
  <c r="A2693" i="19"/>
  <c r="D2772" i="29"/>
  <c r="C2772" i="29"/>
  <c r="E2772" i="29" s="1"/>
  <c r="K2774" i="29"/>
  <c r="A2773" i="29"/>
  <c r="D4159" i="17"/>
  <c r="C4159" i="17"/>
  <c r="E4159" i="17" s="1"/>
  <c r="K4161" i="17"/>
  <c r="A4160" i="17"/>
  <c r="D543" i="16"/>
  <c r="C543" i="16"/>
  <c r="E543" i="16" s="1"/>
  <c r="K545" i="16"/>
  <c r="A544" i="16"/>
  <c r="D550" i="28" l="1"/>
  <c r="C550" i="28"/>
  <c r="E550" i="28" s="1"/>
  <c r="K552" i="28"/>
  <c r="A551" i="28"/>
  <c r="D1399" i="22"/>
  <c r="C1399" i="22"/>
  <c r="E1399" i="22" s="1"/>
  <c r="K1401" i="22"/>
  <c r="A1400" i="22"/>
  <c r="D7128" i="9"/>
  <c r="C7128" i="9"/>
  <c r="E7128" i="9" s="1"/>
  <c r="K7130" i="9"/>
  <c r="A7129" i="9"/>
  <c r="A2069" i="31"/>
  <c r="K2070" i="31"/>
  <c r="D2068" i="31"/>
  <c r="C2068" i="31"/>
  <c r="E2068" i="31" s="1"/>
  <c r="D1515" i="30"/>
  <c r="C1515" i="30"/>
  <c r="E1515" i="30" s="1"/>
  <c r="K1517" i="30"/>
  <c r="A1516" i="30"/>
  <c r="D1826" i="27"/>
  <c r="C1826" i="27"/>
  <c r="E1826" i="27" s="1"/>
  <c r="K1828" i="27"/>
  <c r="A1827" i="27"/>
  <c r="C550" i="23"/>
  <c r="E550" i="23" s="1"/>
  <c r="D550" i="23"/>
  <c r="K552" i="23"/>
  <c r="A551" i="23"/>
  <c r="K2581" i="25"/>
  <c r="A2580" i="25"/>
  <c r="D2579" i="25"/>
  <c r="C2579" i="25"/>
  <c r="E2579" i="25" s="1"/>
  <c r="D2693" i="19"/>
  <c r="C2693" i="19"/>
  <c r="E2693" i="19" s="1"/>
  <c r="K2695" i="19"/>
  <c r="A2694" i="19"/>
  <c r="D2773" i="29"/>
  <c r="C2773" i="29"/>
  <c r="E2773" i="29" s="1"/>
  <c r="K2775" i="29"/>
  <c r="A2774" i="29"/>
  <c r="K4162" i="17"/>
  <c r="A4161" i="17"/>
  <c r="D4160" i="17"/>
  <c r="C4160" i="17"/>
  <c r="E4160" i="17" s="1"/>
  <c r="D544" i="16"/>
  <c r="C544" i="16"/>
  <c r="E544" i="16" s="1"/>
  <c r="K546" i="16"/>
  <c r="A545" i="16"/>
  <c r="D551" i="28" l="1"/>
  <c r="C551" i="28"/>
  <c r="E551" i="28" s="1"/>
  <c r="K553" i="28"/>
  <c r="A552" i="28"/>
  <c r="D1400" i="22"/>
  <c r="C1400" i="22"/>
  <c r="E1400" i="22" s="1"/>
  <c r="K1402" i="22"/>
  <c r="A1401" i="22"/>
  <c r="D7129" i="9"/>
  <c r="C7129" i="9"/>
  <c r="E7129" i="9" s="1"/>
  <c r="K7131" i="9"/>
  <c r="A7130" i="9"/>
  <c r="A2070" i="31"/>
  <c r="K2071" i="31"/>
  <c r="D2069" i="31"/>
  <c r="C2069" i="31"/>
  <c r="E2069" i="31" s="1"/>
  <c r="C1516" i="30"/>
  <c r="E1516" i="30" s="1"/>
  <c r="D1516" i="30"/>
  <c r="K1518" i="30"/>
  <c r="A1517" i="30"/>
  <c r="D1827" i="27"/>
  <c r="C1827" i="27"/>
  <c r="E1827" i="27" s="1"/>
  <c r="K1829" i="27"/>
  <c r="A1828" i="27"/>
  <c r="D551" i="23"/>
  <c r="C551" i="23"/>
  <c r="E551" i="23" s="1"/>
  <c r="K553" i="23"/>
  <c r="A552" i="23"/>
  <c r="C2580" i="25"/>
  <c r="E2580" i="25" s="1"/>
  <c r="D2580" i="25"/>
  <c r="K2582" i="25"/>
  <c r="A2581" i="25"/>
  <c r="D2694" i="19"/>
  <c r="C2694" i="19"/>
  <c r="E2694" i="19" s="1"/>
  <c r="K2696" i="19"/>
  <c r="A2695" i="19"/>
  <c r="D2774" i="29"/>
  <c r="C2774" i="29"/>
  <c r="E2774" i="29" s="1"/>
  <c r="K2776" i="29"/>
  <c r="A2775" i="29"/>
  <c r="D4161" i="17"/>
  <c r="C4161" i="17"/>
  <c r="E4161" i="17" s="1"/>
  <c r="K4163" i="17"/>
  <c r="A4162" i="17"/>
  <c r="D545" i="16"/>
  <c r="C545" i="16"/>
  <c r="E545" i="16" s="1"/>
  <c r="K547" i="16"/>
  <c r="A546" i="16"/>
  <c r="D552" i="28" l="1"/>
  <c r="C552" i="28"/>
  <c r="E552" i="28" s="1"/>
  <c r="K554" i="28"/>
  <c r="A553" i="28"/>
  <c r="D1401" i="22"/>
  <c r="C1401" i="22"/>
  <c r="E1401" i="22" s="1"/>
  <c r="K1403" i="22"/>
  <c r="A1402" i="22"/>
  <c r="D7130" i="9"/>
  <c r="C7130" i="9"/>
  <c r="E7130" i="9" s="1"/>
  <c r="K7132" i="9"/>
  <c r="A7131" i="9"/>
  <c r="K2072" i="31"/>
  <c r="A2071" i="31"/>
  <c r="D2070" i="31"/>
  <c r="C2070" i="31"/>
  <c r="E2070" i="31" s="1"/>
  <c r="D1517" i="30"/>
  <c r="C1517" i="30"/>
  <c r="E1517" i="30" s="1"/>
  <c r="K1519" i="30"/>
  <c r="A1518" i="30"/>
  <c r="D1828" i="27"/>
  <c r="C1828" i="27"/>
  <c r="E1828" i="27" s="1"/>
  <c r="K1830" i="27"/>
  <c r="A1829" i="27"/>
  <c r="D552" i="23"/>
  <c r="C552" i="23"/>
  <c r="E552" i="23" s="1"/>
  <c r="K554" i="23"/>
  <c r="A553" i="23"/>
  <c r="K2583" i="25"/>
  <c r="A2582" i="25"/>
  <c r="D2581" i="25"/>
  <c r="C2581" i="25"/>
  <c r="E2581" i="25" s="1"/>
  <c r="C2695" i="19"/>
  <c r="E2695" i="19" s="1"/>
  <c r="D2695" i="19"/>
  <c r="K2697" i="19"/>
  <c r="A2696" i="19"/>
  <c r="C2775" i="29"/>
  <c r="E2775" i="29" s="1"/>
  <c r="D2775" i="29"/>
  <c r="K2777" i="29"/>
  <c r="A2776" i="29"/>
  <c r="D4162" i="17"/>
  <c r="C4162" i="17"/>
  <c r="E4162" i="17" s="1"/>
  <c r="K4164" i="17"/>
  <c r="A4163" i="17"/>
  <c r="K548" i="16"/>
  <c r="A547" i="16"/>
  <c r="D546" i="16"/>
  <c r="C546" i="16"/>
  <c r="E546" i="16" s="1"/>
  <c r="D553" i="28" l="1"/>
  <c r="C553" i="28"/>
  <c r="E553" i="28" s="1"/>
  <c r="K555" i="28"/>
  <c r="A554" i="28"/>
  <c r="D1402" i="22"/>
  <c r="C1402" i="22"/>
  <c r="E1402" i="22" s="1"/>
  <c r="K1404" i="22"/>
  <c r="A1403" i="22"/>
  <c r="D7131" i="9"/>
  <c r="C7131" i="9"/>
  <c r="E7131" i="9" s="1"/>
  <c r="K7133" i="9"/>
  <c r="A7132" i="9"/>
  <c r="D2071" i="31"/>
  <c r="C2071" i="31"/>
  <c r="E2071" i="31" s="1"/>
  <c r="K2073" i="31"/>
  <c r="A2072" i="31"/>
  <c r="D1518" i="30"/>
  <c r="C1518" i="30"/>
  <c r="E1518" i="30" s="1"/>
  <c r="K1520" i="30"/>
  <c r="A1519" i="30"/>
  <c r="C1829" i="27"/>
  <c r="E1829" i="27" s="1"/>
  <c r="D1829" i="27"/>
  <c r="K1831" i="27"/>
  <c r="A1830" i="27"/>
  <c r="D553" i="23"/>
  <c r="C553" i="23"/>
  <c r="E553" i="23" s="1"/>
  <c r="K555" i="23"/>
  <c r="A554" i="23"/>
  <c r="D2582" i="25"/>
  <c r="C2582" i="25"/>
  <c r="E2582" i="25" s="1"/>
  <c r="K2584" i="25"/>
  <c r="A2583" i="25"/>
  <c r="D2696" i="19"/>
  <c r="C2696" i="19"/>
  <c r="E2696" i="19" s="1"/>
  <c r="K2698" i="19"/>
  <c r="A2697" i="19"/>
  <c r="D2776" i="29"/>
  <c r="C2776" i="29"/>
  <c r="E2776" i="29" s="1"/>
  <c r="K2778" i="29"/>
  <c r="A2777" i="29"/>
  <c r="D4163" i="17"/>
  <c r="C4163" i="17"/>
  <c r="E4163" i="17" s="1"/>
  <c r="K4165" i="17"/>
  <c r="A4164" i="17"/>
  <c r="D547" i="16"/>
  <c r="C547" i="16"/>
  <c r="E547" i="16" s="1"/>
  <c r="K549" i="16"/>
  <c r="A548" i="16"/>
  <c r="D554" i="28" l="1"/>
  <c r="C554" i="28"/>
  <c r="E554" i="28" s="1"/>
  <c r="K556" i="28"/>
  <c r="A555" i="28"/>
  <c r="D1403" i="22"/>
  <c r="C1403" i="22"/>
  <c r="E1403" i="22" s="1"/>
  <c r="K1405" i="22"/>
  <c r="A1404" i="22"/>
  <c r="D7132" i="9"/>
  <c r="C7132" i="9"/>
  <c r="E7132" i="9" s="1"/>
  <c r="K7134" i="9"/>
  <c r="A7133" i="9"/>
  <c r="D2072" i="31"/>
  <c r="C2072" i="31"/>
  <c r="E2072" i="31" s="1"/>
  <c r="A2073" i="31"/>
  <c r="K2074" i="31"/>
  <c r="D1519" i="30"/>
  <c r="C1519" i="30"/>
  <c r="E1519" i="30" s="1"/>
  <c r="K1521" i="30"/>
  <c r="A1520" i="30"/>
  <c r="D1830" i="27"/>
  <c r="C1830" i="27"/>
  <c r="E1830" i="27" s="1"/>
  <c r="K1832" i="27"/>
  <c r="A1831" i="27"/>
  <c r="C554" i="23"/>
  <c r="E554" i="23" s="1"/>
  <c r="D554" i="23"/>
  <c r="K556" i="23"/>
  <c r="A555" i="23"/>
  <c r="K2585" i="25"/>
  <c r="A2584" i="25"/>
  <c r="D2583" i="25"/>
  <c r="C2583" i="25"/>
  <c r="E2583" i="25" s="1"/>
  <c r="D2697" i="19"/>
  <c r="C2697" i="19"/>
  <c r="E2697" i="19" s="1"/>
  <c r="K2699" i="19"/>
  <c r="A2698" i="19"/>
  <c r="D2777" i="29"/>
  <c r="C2777" i="29"/>
  <c r="E2777" i="29" s="1"/>
  <c r="K2779" i="29"/>
  <c r="A2778" i="29"/>
  <c r="D4164" i="17"/>
  <c r="C4164" i="17"/>
  <c r="E4164" i="17" s="1"/>
  <c r="K4166" i="17"/>
  <c r="A4165" i="17"/>
  <c r="D548" i="16"/>
  <c r="C548" i="16"/>
  <c r="E548" i="16" s="1"/>
  <c r="K550" i="16"/>
  <c r="A549" i="16"/>
  <c r="D555" i="28" l="1"/>
  <c r="C555" i="28"/>
  <c r="E555" i="28" s="1"/>
  <c r="K557" i="28"/>
  <c r="A556" i="28"/>
  <c r="D1404" i="22"/>
  <c r="C1404" i="22"/>
  <c r="E1404" i="22" s="1"/>
  <c r="K1406" i="22"/>
  <c r="A1405" i="22"/>
  <c r="D7133" i="9"/>
  <c r="C7133" i="9"/>
  <c r="E7133" i="9" s="1"/>
  <c r="K7135" i="9"/>
  <c r="A7134" i="9"/>
  <c r="A2074" i="31"/>
  <c r="K2075" i="31"/>
  <c r="D2073" i="31"/>
  <c r="C2073" i="31"/>
  <c r="E2073" i="31" s="1"/>
  <c r="C1520" i="30"/>
  <c r="E1520" i="30" s="1"/>
  <c r="D1520" i="30"/>
  <c r="K1522" i="30"/>
  <c r="A1521" i="30"/>
  <c r="D1831" i="27"/>
  <c r="C1831" i="27"/>
  <c r="E1831" i="27" s="1"/>
  <c r="K1833" i="27"/>
  <c r="A1832" i="27"/>
  <c r="D555" i="23"/>
  <c r="C555" i="23"/>
  <c r="E555" i="23" s="1"/>
  <c r="K557" i="23"/>
  <c r="A556" i="23"/>
  <c r="C2584" i="25"/>
  <c r="E2584" i="25" s="1"/>
  <c r="D2584" i="25"/>
  <c r="K2586" i="25"/>
  <c r="A2585" i="25"/>
  <c r="D2698" i="19"/>
  <c r="C2698" i="19"/>
  <c r="E2698" i="19" s="1"/>
  <c r="K2700" i="19"/>
  <c r="A2699" i="19"/>
  <c r="D2778" i="29"/>
  <c r="C2778" i="29"/>
  <c r="E2778" i="29" s="1"/>
  <c r="K2780" i="29"/>
  <c r="A2779" i="29"/>
  <c r="D4165" i="17"/>
  <c r="C4165" i="17"/>
  <c r="E4165" i="17" s="1"/>
  <c r="K4167" i="17"/>
  <c r="A4166" i="17"/>
  <c r="K551" i="16"/>
  <c r="A550" i="16"/>
  <c r="D549" i="16"/>
  <c r="C549" i="16"/>
  <c r="E549" i="16" s="1"/>
  <c r="D556" i="28" l="1"/>
  <c r="C556" i="28"/>
  <c r="E556" i="28" s="1"/>
  <c r="K558" i="28"/>
  <c r="A557" i="28"/>
  <c r="D1405" i="22"/>
  <c r="C1405" i="22"/>
  <c r="E1405" i="22" s="1"/>
  <c r="K1407" i="22"/>
  <c r="A1406" i="22"/>
  <c r="C7134" i="9"/>
  <c r="E7134" i="9" s="1"/>
  <c r="D7134" i="9"/>
  <c r="K7136" i="9"/>
  <c r="A7135" i="9"/>
  <c r="A2075" i="31"/>
  <c r="K2076" i="31"/>
  <c r="D2074" i="31"/>
  <c r="C2074" i="31"/>
  <c r="E2074" i="31" s="1"/>
  <c r="D1521" i="30"/>
  <c r="C1521" i="30"/>
  <c r="E1521" i="30" s="1"/>
  <c r="K1523" i="30"/>
  <c r="A1522" i="30"/>
  <c r="D1832" i="27"/>
  <c r="C1832" i="27"/>
  <c r="E1832" i="27" s="1"/>
  <c r="K1834" i="27"/>
  <c r="A1833" i="27"/>
  <c r="D556" i="23"/>
  <c r="C556" i="23"/>
  <c r="E556" i="23" s="1"/>
  <c r="K558" i="23"/>
  <c r="A557" i="23"/>
  <c r="K2587" i="25"/>
  <c r="A2586" i="25"/>
  <c r="D2585" i="25"/>
  <c r="C2585" i="25"/>
  <c r="E2585" i="25" s="1"/>
  <c r="C2699" i="19"/>
  <c r="E2699" i="19" s="1"/>
  <c r="D2699" i="19"/>
  <c r="K2701" i="19"/>
  <c r="A2700" i="19"/>
  <c r="C2779" i="29"/>
  <c r="E2779" i="29" s="1"/>
  <c r="D2779" i="29"/>
  <c r="K2781" i="29"/>
  <c r="A2780" i="29"/>
  <c r="D4166" i="17"/>
  <c r="C4166" i="17"/>
  <c r="E4166" i="17" s="1"/>
  <c r="K4168" i="17"/>
  <c r="A4167" i="17"/>
  <c r="D550" i="16"/>
  <c r="C550" i="16"/>
  <c r="E550" i="16" s="1"/>
  <c r="K552" i="16"/>
  <c r="A551" i="16"/>
  <c r="D557" i="28" l="1"/>
  <c r="C557" i="28"/>
  <c r="E557" i="28" s="1"/>
  <c r="K559" i="28"/>
  <c r="A558" i="28"/>
  <c r="D1406" i="22"/>
  <c r="C1406" i="22"/>
  <c r="E1406" i="22" s="1"/>
  <c r="K1408" i="22"/>
  <c r="A1407" i="22"/>
  <c r="D7135" i="9"/>
  <c r="C7135" i="9"/>
  <c r="E7135" i="9" s="1"/>
  <c r="K7137" i="9"/>
  <c r="A7136" i="9"/>
  <c r="A2076" i="31"/>
  <c r="K2077" i="31"/>
  <c r="D2075" i="31"/>
  <c r="C2075" i="31"/>
  <c r="E2075" i="31" s="1"/>
  <c r="D1522" i="30"/>
  <c r="C1522" i="30"/>
  <c r="E1522" i="30" s="1"/>
  <c r="K1524" i="30"/>
  <c r="A1523" i="30"/>
  <c r="C1833" i="27"/>
  <c r="E1833" i="27" s="1"/>
  <c r="D1833" i="27"/>
  <c r="K1835" i="27"/>
  <c r="A1834" i="27"/>
  <c r="D557" i="23"/>
  <c r="C557" i="23"/>
  <c r="E557" i="23" s="1"/>
  <c r="K559" i="23"/>
  <c r="A558" i="23"/>
  <c r="D2586" i="25"/>
  <c r="C2586" i="25"/>
  <c r="E2586" i="25" s="1"/>
  <c r="K2588" i="25"/>
  <c r="A2587" i="25"/>
  <c r="D2700" i="19"/>
  <c r="C2700" i="19"/>
  <c r="E2700" i="19" s="1"/>
  <c r="K2702" i="19"/>
  <c r="A2701" i="19"/>
  <c r="D2780" i="29"/>
  <c r="C2780" i="29"/>
  <c r="E2780" i="29" s="1"/>
  <c r="K2782" i="29"/>
  <c r="A2781" i="29"/>
  <c r="D4167" i="17"/>
  <c r="C4167" i="17"/>
  <c r="E4167" i="17" s="1"/>
  <c r="K4169" i="17"/>
  <c r="A4168" i="17"/>
  <c r="D551" i="16"/>
  <c r="C551" i="16"/>
  <c r="E551" i="16" s="1"/>
  <c r="K553" i="16"/>
  <c r="A552" i="16"/>
  <c r="D558" i="28" l="1"/>
  <c r="C558" i="28"/>
  <c r="E558" i="28" s="1"/>
  <c r="K560" i="28"/>
  <c r="A559" i="28"/>
  <c r="D1407" i="22"/>
  <c r="C1407" i="22"/>
  <c r="E1407" i="22" s="1"/>
  <c r="K1409" i="22"/>
  <c r="A1408" i="22"/>
  <c r="D7136" i="9"/>
  <c r="C7136" i="9"/>
  <c r="E7136" i="9" s="1"/>
  <c r="K7138" i="9"/>
  <c r="A7137" i="9"/>
  <c r="A2077" i="31"/>
  <c r="K2078" i="31"/>
  <c r="D2076" i="31"/>
  <c r="C2076" i="31"/>
  <c r="E2076" i="31" s="1"/>
  <c r="D1523" i="30"/>
  <c r="C1523" i="30"/>
  <c r="E1523" i="30" s="1"/>
  <c r="K1525" i="30"/>
  <c r="A1524" i="30"/>
  <c r="D1834" i="27"/>
  <c r="C1834" i="27"/>
  <c r="E1834" i="27" s="1"/>
  <c r="K1836" i="27"/>
  <c r="A1835" i="27"/>
  <c r="C558" i="23"/>
  <c r="E558" i="23" s="1"/>
  <c r="D558" i="23"/>
  <c r="K560" i="23"/>
  <c r="A559" i="23"/>
  <c r="K2589" i="25"/>
  <c r="A2588" i="25"/>
  <c r="D2587" i="25"/>
  <c r="C2587" i="25"/>
  <c r="E2587" i="25" s="1"/>
  <c r="D2701" i="19"/>
  <c r="C2701" i="19"/>
  <c r="E2701" i="19" s="1"/>
  <c r="K2703" i="19"/>
  <c r="A2702" i="19"/>
  <c r="D2781" i="29"/>
  <c r="C2781" i="29"/>
  <c r="E2781" i="29" s="1"/>
  <c r="K2783" i="29"/>
  <c r="A2782" i="29"/>
  <c r="D4168" i="17"/>
  <c r="C4168" i="17"/>
  <c r="E4168" i="17" s="1"/>
  <c r="K4170" i="17"/>
  <c r="A4169" i="17"/>
  <c r="D552" i="16"/>
  <c r="C552" i="16"/>
  <c r="E552" i="16" s="1"/>
  <c r="K554" i="16"/>
  <c r="A553" i="16"/>
  <c r="D559" i="28" l="1"/>
  <c r="C559" i="28"/>
  <c r="E559" i="28" s="1"/>
  <c r="K561" i="28"/>
  <c r="A560" i="28"/>
  <c r="D1408" i="22"/>
  <c r="C1408" i="22"/>
  <c r="E1408" i="22" s="1"/>
  <c r="K1410" i="22"/>
  <c r="A1409" i="22"/>
  <c r="D7137" i="9"/>
  <c r="C7137" i="9"/>
  <c r="E7137" i="9" s="1"/>
  <c r="K7139" i="9"/>
  <c r="A7138" i="9"/>
  <c r="A2078" i="31"/>
  <c r="K2079" i="31"/>
  <c r="D2077" i="31"/>
  <c r="C2077" i="31"/>
  <c r="E2077" i="31" s="1"/>
  <c r="C1524" i="30"/>
  <c r="E1524" i="30" s="1"/>
  <c r="D1524" i="30"/>
  <c r="K1526" i="30"/>
  <c r="A1525" i="30"/>
  <c r="D1835" i="27"/>
  <c r="C1835" i="27"/>
  <c r="E1835" i="27" s="1"/>
  <c r="K1837" i="27"/>
  <c r="A1836" i="27"/>
  <c r="D559" i="23"/>
  <c r="C559" i="23"/>
  <c r="E559" i="23" s="1"/>
  <c r="K561" i="23"/>
  <c r="A560" i="23"/>
  <c r="C2588" i="25"/>
  <c r="E2588" i="25" s="1"/>
  <c r="D2588" i="25"/>
  <c r="K2590" i="25"/>
  <c r="A2589" i="25"/>
  <c r="D2702" i="19"/>
  <c r="C2702" i="19"/>
  <c r="E2702" i="19" s="1"/>
  <c r="K2704" i="19"/>
  <c r="A2703" i="19"/>
  <c r="D2782" i="29"/>
  <c r="C2782" i="29"/>
  <c r="E2782" i="29" s="1"/>
  <c r="K2784" i="29"/>
  <c r="A2783" i="29"/>
  <c r="D4169" i="17"/>
  <c r="C4169" i="17"/>
  <c r="E4169" i="17" s="1"/>
  <c r="K4171" i="17"/>
  <c r="A4170" i="17"/>
  <c r="D553" i="16"/>
  <c r="C553" i="16"/>
  <c r="E553" i="16" s="1"/>
  <c r="K555" i="16"/>
  <c r="A554" i="16"/>
  <c r="D560" i="28" l="1"/>
  <c r="C560" i="28"/>
  <c r="E560" i="28" s="1"/>
  <c r="K562" i="28"/>
  <c r="A561" i="28"/>
  <c r="D1409" i="22"/>
  <c r="C1409" i="22"/>
  <c r="E1409" i="22" s="1"/>
  <c r="K1411" i="22"/>
  <c r="A1410" i="22"/>
  <c r="D7138" i="9"/>
  <c r="C7138" i="9"/>
  <c r="E7138" i="9" s="1"/>
  <c r="K7140" i="9"/>
  <c r="A7139" i="9"/>
  <c r="A2079" i="31"/>
  <c r="K2080" i="31"/>
  <c r="D2078" i="31"/>
  <c r="C2078" i="31"/>
  <c r="E2078" i="31" s="1"/>
  <c r="D1525" i="30"/>
  <c r="C1525" i="30"/>
  <c r="E1525" i="30" s="1"/>
  <c r="K1527" i="30"/>
  <c r="A1526" i="30"/>
  <c r="D1836" i="27"/>
  <c r="C1836" i="27"/>
  <c r="E1836" i="27" s="1"/>
  <c r="K1838" i="27"/>
  <c r="A1837" i="27"/>
  <c r="D560" i="23"/>
  <c r="C560" i="23"/>
  <c r="E560" i="23" s="1"/>
  <c r="K562" i="23"/>
  <c r="A561" i="23"/>
  <c r="D2589" i="25"/>
  <c r="C2589" i="25"/>
  <c r="E2589" i="25" s="1"/>
  <c r="K2591" i="25"/>
  <c r="A2590" i="25"/>
  <c r="C2703" i="19"/>
  <c r="E2703" i="19" s="1"/>
  <c r="D2703" i="19"/>
  <c r="K2705" i="19"/>
  <c r="A2704" i="19"/>
  <c r="C2783" i="29"/>
  <c r="E2783" i="29" s="1"/>
  <c r="D2783" i="29"/>
  <c r="K2785" i="29"/>
  <c r="A2784" i="29"/>
  <c r="D4170" i="17"/>
  <c r="C4170" i="17"/>
  <c r="E4170" i="17" s="1"/>
  <c r="K4172" i="17"/>
  <c r="A4171" i="17"/>
  <c r="K556" i="16"/>
  <c r="A555" i="16"/>
  <c r="D554" i="16"/>
  <c r="C554" i="16"/>
  <c r="E554" i="16" s="1"/>
  <c r="D561" i="28" l="1"/>
  <c r="C561" i="28"/>
  <c r="E561" i="28" s="1"/>
  <c r="K563" i="28"/>
  <c r="A562" i="28"/>
  <c r="D1410" i="22"/>
  <c r="C1410" i="22"/>
  <c r="E1410" i="22" s="1"/>
  <c r="K1412" i="22"/>
  <c r="A1411" i="22"/>
  <c r="D7139" i="9"/>
  <c r="C7139" i="9"/>
  <c r="E7139" i="9" s="1"/>
  <c r="K7141" i="9"/>
  <c r="A7140" i="9"/>
  <c r="A2080" i="31"/>
  <c r="K2081" i="31"/>
  <c r="D2079" i="31"/>
  <c r="C2079" i="31"/>
  <c r="E2079" i="31" s="1"/>
  <c r="D1526" i="30"/>
  <c r="C1526" i="30"/>
  <c r="E1526" i="30" s="1"/>
  <c r="K1528" i="30"/>
  <c r="A1527" i="30"/>
  <c r="C1837" i="27"/>
  <c r="E1837" i="27" s="1"/>
  <c r="D1837" i="27"/>
  <c r="K1839" i="27"/>
  <c r="A1838" i="27"/>
  <c r="D561" i="23"/>
  <c r="C561" i="23"/>
  <c r="E561" i="23" s="1"/>
  <c r="K563" i="23"/>
  <c r="A562" i="23"/>
  <c r="D2590" i="25"/>
  <c r="C2590" i="25"/>
  <c r="E2590" i="25" s="1"/>
  <c r="K2592" i="25"/>
  <c r="A2591" i="25"/>
  <c r="D2704" i="19"/>
  <c r="C2704" i="19"/>
  <c r="E2704" i="19" s="1"/>
  <c r="K2706" i="19"/>
  <c r="A2705" i="19"/>
  <c r="D2784" i="29"/>
  <c r="C2784" i="29"/>
  <c r="E2784" i="29" s="1"/>
  <c r="K2786" i="29"/>
  <c r="A2785" i="29"/>
  <c r="D4171" i="17"/>
  <c r="C4171" i="17"/>
  <c r="E4171" i="17" s="1"/>
  <c r="K4173" i="17"/>
  <c r="A4172" i="17"/>
  <c r="D555" i="16"/>
  <c r="C555" i="16"/>
  <c r="E555" i="16" s="1"/>
  <c r="K557" i="16"/>
  <c r="A556" i="16"/>
  <c r="D562" i="28" l="1"/>
  <c r="C562" i="28"/>
  <c r="E562" i="28" s="1"/>
  <c r="K564" i="28"/>
  <c r="A563" i="28"/>
  <c r="D1411" i="22"/>
  <c r="C1411" i="22"/>
  <c r="E1411" i="22" s="1"/>
  <c r="K1413" i="22"/>
  <c r="A1412" i="22"/>
  <c r="D7140" i="9"/>
  <c r="C7140" i="9"/>
  <c r="E7140" i="9" s="1"/>
  <c r="K7142" i="9"/>
  <c r="A7141" i="9"/>
  <c r="A2081" i="31"/>
  <c r="K2082" i="31"/>
  <c r="D2080" i="31"/>
  <c r="C2080" i="31"/>
  <c r="E2080" i="31" s="1"/>
  <c r="D1527" i="30"/>
  <c r="C1527" i="30"/>
  <c r="E1527" i="30" s="1"/>
  <c r="K1529" i="30"/>
  <c r="A1528" i="30"/>
  <c r="D1838" i="27"/>
  <c r="C1838" i="27"/>
  <c r="E1838" i="27" s="1"/>
  <c r="K1840" i="27"/>
  <c r="A1839" i="27"/>
  <c r="C562" i="23"/>
  <c r="E562" i="23" s="1"/>
  <c r="D562" i="23"/>
  <c r="K564" i="23"/>
  <c r="A563" i="23"/>
  <c r="D2591" i="25"/>
  <c r="C2591" i="25"/>
  <c r="E2591" i="25" s="1"/>
  <c r="K2593" i="25"/>
  <c r="A2592" i="25"/>
  <c r="D2705" i="19"/>
  <c r="C2705" i="19"/>
  <c r="E2705" i="19" s="1"/>
  <c r="K2707" i="19"/>
  <c r="A2706" i="19"/>
  <c r="D2785" i="29"/>
  <c r="C2785" i="29"/>
  <c r="E2785" i="29" s="1"/>
  <c r="K2787" i="29"/>
  <c r="A2786" i="29"/>
  <c r="D4172" i="17"/>
  <c r="C4172" i="17"/>
  <c r="E4172" i="17" s="1"/>
  <c r="K4174" i="17"/>
  <c r="A4173" i="17"/>
  <c r="D556" i="16"/>
  <c r="C556" i="16"/>
  <c r="E556" i="16" s="1"/>
  <c r="K558" i="16"/>
  <c r="A557" i="16"/>
  <c r="D563" i="28" l="1"/>
  <c r="C563" i="28"/>
  <c r="E563" i="28" s="1"/>
  <c r="K565" i="28"/>
  <c r="A564" i="28"/>
  <c r="D1412" i="22"/>
  <c r="C1412" i="22"/>
  <c r="E1412" i="22" s="1"/>
  <c r="K1414" i="22"/>
  <c r="A1413" i="22"/>
  <c r="D7141" i="9"/>
  <c r="C7141" i="9"/>
  <c r="E7141" i="9" s="1"/>
  <c r="K7143" i="9"/>
  <c r="A7142" i="9"/>
  <c r="A2082" i="31"/>
  <c r="K2083" i="31"/>
  <c r="D2081" i="31"/>
  <c r="C2081" i="31"/>
  <c r="E2081" i="31" s="1"/>
  <c r="K1530" i="30"/>
  <c r="A1529" i="30"/>
  <c r="C1528" i="30"/>
  <c r="E1528" i="30" s="1"/>
  <c r="D1528" i="30"/>
  <c r="D1839" i="27"/>
  <c r="C1839" i="27"/>
  <c r="E1839" i="27" s="1"/>
  <c r="K1841" i="27"/>
  <c r="A1840" i="27"/>
  <c r="D563" i="23"/>
  <c r="C563" i="23"/>
  <c r="E563" i="23" s="1"/>
  <c r="K565" i="23"/>
  <c r="A564" i="23"/>
  <c r="C2592" i="25"/>
  <c r="E2592" i="25" s="1"/>
  <c r="D2592" i="25"/>
  <c r="K2594" i="25"/>
  <c r="A2593" i="25"/>
  <c r="D2706" i="19"/>
  <c r="C2706" i="19"/>
  <c r="E2706" i="19" s="1"/>
  <c r="K2708" i="19"/>
  <c r="A2707" i="19"/>
  <c r="D2786" i="29"/>
  <c r="C2786" i="29"/>
  <c r="E2786" i="29" s="1"/>
  <c r="K2788" i="29"/>
  <c r="A2787" i="29"/>
  <c r="D4173" i="17"/>
  <c r="C4173" i="17"/>
  <c r="E4173" i="17" s="1"/>
  <c r="K4175" i="17"/>
  <c r="A4174" i="17"/>
  <c r="D557" i="16"/>
  <c r="C557" i="16"/>
  <c r="E557" i="16" s="1"/>
  <c r="K559" i="16"/>
  <c r="A558" i="16"/>
  <c r="D564" i="28" l="1"/>
  <c r="C564" i="28"/>
  <c r="E564" i="28" s="1"/>
  <c r="K566" i="28"/>
  <c r="A565" i="28"/>
  <c r="D1413" i="22"/>
  <c r="C1413" i="22"/>
  <c r="E1413" i="22" s="1"/>
  <c r="K1415" i="22"/>
  <c r="A1414" i="22"/>
  <c r="C7142" i="9"/>
  <c r="E7142" i="9" s="1"/>
  <c r="D7142" i="9"/>
  <c r="K7144" i="9"/>
  <c r="A7143" i="9"/>
  <c r="A2083" i="31"/>
  <c r="K2084" i="31"/>
  <c r="D2082" i="31"/>
  <c r="C2082" i="31"/>
  <c r="E2082" i="31" s="1"/>
  <c r="D1529" i="30"/>
  <c r="C1529" i="30"/>
  <c r="E1529" i="30" s="1"/>
  <c r="K1531" i="30"/>
  <c r="A1530" i="30"/>
  <c r="D1840" i="27"/>
  <c r="C1840" i="27"/>
  <c r="E1840" i="27" s="1"/>
  <c r="K1842" i="27"/>
  <c r="A1841" i="27"/>
  <c r="D564" i="23"/>
  <c r="C564" i="23"/>
  <c r="E564" i="23" s="1"/>
  <c r="K566" i="23"/>
  <c r="A565" i="23"/>
  <c r="D2593" i="25"/>
  <c r="C2593" i="25"/>
  <c r="E2593" i="25" s="1"/>
  <c r="K2595" i="25"/>
  <c r="A2594" i="25"/>
  <c r="C2707" i="19"/>
  <c r="E2707" i="19" s="1"/>
  <c r="D2707" i="19"/>
  <c r="K2709" i="19"/>
  <c r="A2708" i="19"/>
  <c r="D2787" i="29"/>
  <c r="C2787" i="29"/>
  <c r="E2787" i="29" s="1"/>
  <c r="K2789" i="29"/>
  <c r="A2788" i="29"/>
  <c r="K4176" i="17"/>
  <c r="A4175" i="17"/>
  <c r="D4174" i="17"/>
  <c r="C4174" i="17"/>
  <c r="E4174" i="17" s="1"/>
  <c r="K560" i="16"/>
  <c r="A559" i="16"/>
  <c r="D558" i="16"/>
  <c r="C558" i="16"/>
  <c r="E558" i="16" s="1"/>
  <c r="D565" i="28" l="1"/>
  <c r="C565" i="28"/>
  <c r="E565" i="28" s="1"/>
  <c r="K567" i="28"/>
  <c r="A566" i="28"/>
  <c r="D1414" i="22"/>
  <c r="C1414" i="22"/>
  <c r="E1414" i="22" s="1"/>
  <c r="K1416" i="22"/>
  <c r="A1415" i="22"/>
  <c r="D7143" i="9"/>
  <c r="C7143" i="9"/>
  <c r="E7143" i="9" s="1"/>
  <c r="K7145" i="9"/>
  <c r="A7144" i="9"/>
  <c r="A2084" i="31"/>
  <c r="K2085" i="31"/>
  <c r="D2083" i="31"/>
  <c r="C2083" i="31"/>
  <c r="E2083" i="31" s="1"/>
  <c r="D1530" i="30"/>
  <c r="C1530" i="30"/>
  <c r="E1530" i="30" s="1"/>
  <c r="K1532" i="30"/>
  <c r="A1531" i="30"/>
  <c r="C1841" i="27"/>
  <c r="E1841" i="27" s="1"/>
  <c r="D1841" i="27"/>
  <c r="K1843" i="27"/>
  <c r="A1842" i="27"/>
  <c r="D565" i="23"/>
  <c r="C565" i="23"/>
  <c r="E565" i="23" s="1"/>
  <c r="K567" i="23"/>
  <c r="A566" i="23"/>
  <c r="D2594" i="25"/>
  <c r="C2594" i="25"/>
  <c r="E2594" i="25" s="1"/>
  <c r="K2596" i="25"/>
  <c r="A2595" i="25"/>
  <c r="D2708" i="19"/>
  <c r="C2708" i="19"/>
  <c r="E2708" i="19" s="1"/>
  <c r="K2710" i="19"/>
  <c r="A2709" i="19"/>
  <c r="D2788" i="29"/>
  <c r="C2788" i="29"/>
  <c r="E2788" i="29" s="1"/>
  <c r="K2790" i="29"/>
  <c r="A2789" i="29"/>
  <c r="D4175" i="17"/>
  <c r="C4175" i="17"/>
  <c r="E4175" i="17" s="1"/>
  <c r="K4177" i="17"/>
  <c r="A4176" i="17"/>
  <c r="D559" i="16"/>
  <c r="C559" i="16"/>
  <c r="E559" i="16" s="1"/>
  <c r="K561" i="16"/>
  <c r="A560" i="16"/>
  <c r="D566" i="28" l="1"/>
  <c r="C566" i="28"/>
  <c r="E566" i="28" s="1"/>
  <c r="K568" i="28"/>
  <c r="A567" i="28"/>
  <c r="D1415" i="22"/>
  <c r="C1415" i="22"/>
  <c r="E1415" i="22" s="1"/>
  <c r="K1417" i="22"/>
  <c r="A1416" i="22"/>
  <c r="D7144" i="9"/>
  <c r="C7144" i="9"/>
  <c r="E7144" i="9" s="1"/>
  <c r="K7146" i="9"/>
  <c r="A7145" i="9"/>
  <c r="A2085" i="31"/>
  <c r="K2086" i="31"/>
  <c r="D2084" i="31"/>
  <c r="C2084" i="31"/>
  <c r="E2084" i="31" s="1"/>
  <c r="D1531" i="30"/>
  <c r="C1531" i="30"/>
  <c r="E1531" i="30" s="1"/>
  <c r="K1533" i="30"/>
  <c r="A1532" i="30"/>
  <c r="D1842" i="27"/>
  <c r="C1842" i="27"/>
  <c r="E1842" i="27" s="1"/>
  <c r="K1844" i="27"/>
  <c r="A1843" i="27"/>
  <c r="C566" i="23"/>
  <c r="E566" i="23" s="1"/>
  <c r="D566" i="23"/>
  <c r="K568" i="23"/>
  <c r="A567" i="23"/>
  <c r="D2595" i="25"/>
  <c r="C2595" i="25"/>
  <c r="E2595" i="25" s="1"/>
  <c r="K2597" i="25"/>
  <c r="A2596" i="25"/>
  <c r="D2709" i="19"/>
  <c r="C2709" i="19"/>
  <c r="E2709" i="19" s="1"/>
  <c r="K2711" i="19"/>
  <c r="A2710" i="19"/>
  <c r="D2789" i="29"/>
  <c r="C2789" i="29"/>
  <c r="E2789" i="29" s="1"/>
  <c r="K2791" i="29"/>
  <c r="A2790" i="29"/>
  <c r="K4178" i="17"/>
  <c r="A4177" i="17"/>
  <c r="D4176" i="17"/>
  <c r="C4176" i="17"/>
  <c r="E4176" i="17" s="1"/>
  <c r="D560" i="16"/>
  <c r="C560" i="16"/>
  <c r="E560" i="16" s="1"/>
  <c r="K562" i="16"/>
  <c r="A561" i="16"/>
  <c r="D567" i="28" l="1"/>
  <c r="C567" i="28"/>
  <c r="E567" i="28" s="1"/>
  <c r="K569" i="28"/>
  <c r="A568" i="28"/>
  <c r="D1416" i="22"/>
  <c r="C1416" i="22"/>
  <c r="E1416" i="22" s="1"/>
  <c r="K1418" i="22"/>
  <c r="A1417" i="22"/>
  <c r="D7145" i="9"/>
  <c r="C7145" i="9"/>
  <c r="E7145" i="9" s="1"/>
  <c r="K7147" i="9"/>
  <c r="A7146" i="9"/>
  <c r="A2086" i="31"/>
  <c r="K2087" i="31"/>
  <c r="D2085" i="31"/>
  <c r="C2085" i="31"/>
  <c r="E2085" i="31" s="1"/>
  <c r="C1532" i="30"/>
  <c r="E1532" i="30" s="1"/>
  <c r="D1532" i="30"/>
  <c r="K1534" i="30"/>
  <c r="A1533" i="30"/>
  <c r="D1843" i="27"/>
  <c r="C1843" i="27"/>
  <c r="E1843" i="27" s="1"/>
  <c r="K1845" i="27"/>
  <c r="A1844" i="27"/>
  <c r="D567" i="23"/>
  <c r="C567" i="23"/>
  <c r="E567" i="23" s="1"/>
  <c r="K569" i="23"/>
  <c r="A568" i="23"/>
  <c r="C2596" i="25"/>
  <c r="E2596" i="25" s="1"/>
  <c r="D2596" i="25"/>
  <c r="K2598" i="25"/>
  <c r="A2597" i="25"/>
  <c r="D2710" i="19"/>
  <c r="C2710" i="19"/>
  <c r="E2710" i="19" s="1"/>
  <c r="K2712" i="19"/>
  <c r="A2711" i="19"/>
  <c r="D2790" i="29"/>
  <c r="C2790" i="29"/>
  <c r="E2790" i="29" s="1"/>
  <c r="K2792" i="29"/>
  <c r="A2791" i="29"/>
  <c r="D4177" i="17"/>
  <c r="C4177" i="17"/>
  <c r="E4177" i="17" s="1"/>
  <c r="K4179" i="17"/>
  <c r="A4178" i="17"/>
  <c r="D561" i="16"/>
  <c r="C561" i="16"/>
  <c r="E561" i="16" s="1"/>
  <c r="K563" i="16"/>
  <c r="A562" i="16"/>
  <c r="D568" i="28" l="1"/>
  <c r="C568" i="28"/>
  <c r="E568" i="28" s="1"/>
  <c r="K570" i="28"/>
  <c r="A569" i="28"/>
  <c r="D1417" i="22"/>
  <c r="C1417" i="22"/>
  <c r="E1417" i="22" s="1"/>
  <c r="K1419" i="22"/>
  <c r="A1418" i="22"/>
  <c r="D7146" i="9"/>
  <c r="C7146" i="9"/>
  <c r="E7146" i="9" s="1"/>
  <c r="K7148" i="9"/>
  <c r="A7147" i="9"/>
  <c r="A2087" i="31"/>
  <c r="K2088" i="31"/>
  <c r="D2086" i="31"/>
  <c r="C2086" i="31"/>
  <c r="E2086" i="31" s="1"/>
  <c r="D1533" i="30"/>
  <c r="C1533" i="30"/>
  <c r="E1533" i="30" s="1"/>
  <c r="K1535" i="30"/>
  <c r="A1534" i="30"/>
  <c r="D1844" i="27"/>
  <c r="C1844" i="27"/>
  <c r="E1844" i="27" s="1"/>
  <c r="K1846" i="27"/>
  <c r="A1845" i="27"/>
  <c r="D568" i="23"/>
  <c r="C568" i="23"/>
  <c r="E568" i="23" s="1"/>
  <c r="K570" i="23"/>
  <c r="A569" i="23"/>
  <c r="D2597" i="25"/>
  <c r="C2597" i="25"/>
  <c r="E2597" i="25" s="1"/>
  <c r="K2599" i="25"/>
  <c r="A2598" i="25"/>
  <c r="C2711" i="19"/>
  <c r="E2711" i="19" s="1"/>
  <c r="D2711" i="19"/>
  <c r="K2713" i="19"/>
  <c r="A2712" i="19"/>
  <c r="C2791" i="29"/>
  <c r="E2791" i="29" s="1"/>
  <c r="D2791" i="29"/>
  <c r="K2793" i="29"/>
  <c r="A2792" i="29"/>
  <c r="K4180" i="17"/>
  <c r="A4179" i="17"/>
  <c r="D4178" i="17"/>
  <c r="C4178" i="17"/>
  <c r="E4178" i="17" s="1"/>
  <c r="D562" i="16"/>
  <c r="C562" i="16"/>
  <c r="E562" i="16" s="1"/>
  <c r="K564" i="16"/>
  <c r="A563" i="16"/>
  <c r="D569" i="28" l="1"/>
  <c r="C569" i="28"/>
  <c r="E569" i="28" s="1"/>
  <c r="K571" i="28"/>
  <c r="A570" i="28"/>
  <c r="D1418" i="22"/>
  <c r="C1418" i="22"/>
  <c r="E1418" i="22" s="1"/>
  <c r="K1420" i="22"/>
  <c r="A1419" i="22"/>
  <c r="D7147" i="9"/>
  <c r="C7147" i="9"/>
  <c r="E7147" i="9" s="1"/>
  <c r="K7149" i="9"/>
  <c r="A7148" i="9"/>
  <c r="A2088" i="31"/>
  <c r="K2089" i="31"/>
  <c r="D2087" i="31"/>
  <c r="C2087" i="31"/>
  <c r="E2087" i="31" s="1"/>
  <c r="K1536" i="30"/>
  <c r="A1535" i="30"/>
  <c r="D1534" i="30"/>
  <c r="C1534" i="30"/>
  <c r="E1534" i="30" s="1"/>
  <c r="C1845" i="27"/>
  <c r="E1845" i="27" s="1"/>
  <c r="D1845" i="27"/>
  <c r="K1847" i="27"/>
  <c r="A1846" i="27"/>
  <c r="D569" i="23"/>
  <c r="C569" i="23"/>
  <c r="E569" i="23" s="1"/>
  <c r="K571" i="23"/>
  <c r="A570" i="23"/>
  <c r="D2598" i="25"/>
  <c r="C2598" i="25"/>
  <c r="E2598" i="25" s="1"/>
  <c r="K2600" i="25"/>
  <c r="A2599" i="25"/>
  <c r="D2712" i="19"/>
  <c r="C2712" i="19"/>
  <c r="E2712" i="19" s="1"/>
  <c r="K2714" i="19"/>
  <c r="A2713" i="19"/>
  <c r="D2792" i="29"/>
  <c r="C2792" i="29"/>
  <c r="E2792" i="29" s="1"/>
  <c r="K2794" i="29"/>
  <c r="A2793" i="29"/>
  <c r="D4179" i="17"/>
  <c r="C4179" i="17"/>
  <c r="E4179" i="17" s="1"/>
  <c r="K4181" i="17"/>
  <c r="A4180" i="17"/>
  <c r="D563" i="16"/>
  <c r="C563" i="16"/>
  <c r="E563" i="16" s="1"/>
  <c r="K565" i="16"/>
  <c r="A564" i="16"/>
  <c r="D570" i="28" l="1"/>
  <c r="C570" i="28"/>
  <c r="E570" i="28" s="1"/>
  <c r="K572" i="28"/>
  <c r="A571" i="28"/>
  <c r="D1419" i="22"/>
  <c r="C1419" i="22"/>
  <c r="E1419" i="22" s="1"/>
  <c r="K1421" i="22"/>
  <c r="A1420" i="22"/>
  <c r="D7148" i="9"/>
  <c r="C7148" i="9"/>
  <c r="E7148" i="9" s="1"/>
  <c r="K7150" i="9"/>
  <c r="A7149" i="9"/>
  <c r="A2089" i="31"/>
  <c r="K2090" i="31"/>
  <c r="D2088" i="31"/>
  <c r="C2088" i="31"/>
  <c r="E2088" i="31" s="1"/>
  <c r="D1535" i="30"/>
  <c r="C1535" i="30"/>
  <c r="E1535" i="30" s="1"/>
  <c r="K1537" i="30"/>
  <c r="A1536" i="30"/>
  <c r="D1846" i="27"/>
  <c r="C1846" i="27"/>
  <c r="E1846" i="27" s="1"/>
  <c r="K1848" i="27"/>
  <c r="A1847" i="27"/>
  <c r="C570" i="23"/>
  <c r="E570" i="23" s="1"/>
  <c r="D570" i="23"/>
  <c r="K572" i="23"/>
  <c r="A571" i="23"/>
  <c r="D2599" i="25"/>
  <c r="C2599" i="25"/>
  <c r="E2599" i="25" s="1"/>
  <c r="K2601" i="25"/>
  <c r="A2600" i="25"/>
  <c r="D2713" i="19"/>
  <c r="C2713" i="19"/>
  <c r="E2713" i="19" s="1"/>
  <c r="K2715" i="19"/>
  <c r="A2714" i="19"/>
  <c r="D2793" i="29"/>
  <c r="C2793" i="29"/>
  <c r="E2793" i="29" s="1"/>
  <c r="K2795" i="29"/>
  <c r="A2794" i="29"/>
  <c r="D4180" i="17"/>
  <c r="C4180" i="17"/>
  <c r="E4180" i="17" s="1"/>
  <c r="K4182" i="17"/>
  <c r="A4181" i="17"/>
  <c r="D564" i="16"/>
  <c r="C564" i="16"/>
  <c r="E564" i="16" s="1"/>
  <c r="K566" i="16"/>
  <c r="A565" i="16"/>
  <c r="D571" i="28" l="1"/>
  <c r="C571" i="28"/>
  <c r="E571" i="28" s="1"/>
  <c r="K573" i="28"/>
  <c r="A572" i="28"/>
  <c r="D1420" i="22"/>
  <c r="C1420" i="22"/>
  <c r="E1420" i="22" s="1"/>
  <c r="K1422" i="22"/>
  <c r="A1421" i="22"/>
  <c r="D7149" i="9"/>
  <c r="C7149" i="9"/>
  <c r="E7149" i="9" s="1"/>
  <c r="K7151" i="9"/>
  <c r="A7150" i="9"/>
  <c r="K2091" i="31"/>
  <c r="A2090" i="31"/>
  <c r="D2089" i="31"/>
  <c r="C2089" i="31"/>
  <c r="E2089" i="31" s="1"/>
  <c r="K1538" i="30"/>
  <c r="A1537" i="30"/>
  <c r="C1536" i="30"/>
  <c r="E1536" i="30" s="1"/>
  <c r="D1536" i="30"/>
  <c r="D1847" i="27"/>
  <c r="C1847" i="27"/>
  <c r="E1847" i="27" s="1"/>
  <c r="K1849" i="27"/>
  <c r="A1848" i="27"/>
  <c r="D571" i="23"/>
  <c r="C571" i="23"/>
  <c r="E571" i="23" s="1"/>
  <c r="K573" i="23"/>
  <c r="A572" i="23"/>
  <c r="C2600" i="25"/>
  <c r="E2600" i="25" s="1"/>
  <c r="D2600" i="25"/>
  <c r="K2602" i="25"/>
  <c r="A2601" i="25"/>
  <c r="D2714" i="19"/>
  <c r="C2714" i="19"/>
  <c r="E2714" i="19" s="1"/>
  <c r="K2716" i="19"/>
  <c r="A2715" i="19"/>
  <c r="D2794" i="29"/>
  <c r="C2794" i="29"/>
  <c r="E2794" i="29" s="1"/>
  <c r="K2796" i="29"/>
  <c r="A2795" i="29"/>
  <c r="K4183" i="17"/>
  <c r="A4182" i="17"/>
  <c r="D4181" i="17"/>
  <c r="C4181" i="17"/>
  <c r="E4181" i="17" s="1"/>
  <c r="K567" i="16"/>
  <c r="A566" i="16"/>
  <c r="D565" i="16"/>
  <c r="C565" i="16"/>
  <c r="E565" i="16" s="1"/>
  <c r="D572" i="28" l="1"/>
  <c r="C572" i="28"/>
  <c r="E572" i="28" s="1"/>
  <c r="K574" i="28"/>
  <c r="A573" i="28"/>
  <c r="D1421" i="22"/>
  <c r="C1421" i="22"/>
  <c r="E1421" i="22" s="1"/>
  <c r="K1423" i="22"/>
  <c r="A1422" i="22"/>
  <c r="C7150" i="9"/>
  <c r="E7150" i="9" s="1"/>
  <c r="D7150" i="9"/>
  <c r="K7152" i="9"/>
  <c r="A7151" i="9"/>
  <c r="D2090" i="31"/>
  <c r="C2090" i="31"/>
  <c r="E2090" i="31" s="1"/>
  <c r="A2091" i="31"/>
  <c r="K2092" i="31"/>
  <c r="D1537" i="30"/>
  <c r="C1537" i="30"/>
  <c r="E1537" i="30" s="1"/>
  <c r="K1539" i="30"/>
  <c r="A1538" i="30"/>
  <c r="D1848" i="27"/>
  <c r="C1848" i="27"/>
  <c r="E1848" i="27" s="1"/>
  <c r="K1850" i="27"/>
  <c r="A1849" i="27"/>
  <c r="D572" i="23"/>
  <c r="C572" i="23"/>
  <c r="E572" i="23" s="1"/>
  <c r="K574" i="23"/>
  <c r="A573" i="23"/>
  <c r="D2601" i="25"/>
  <c r="C2601" i="25"/>
  <c r="E2601" i="25" s="1"/>
  <c r="K2603" i="25"/>
  <c r="A2602" i="25"/>
  <c r="C2715" i="19"/>
  <c r="E2715" i="19" s="1"/>
  <c r="D2715" i="19"/>
  <c r="K2717" i="19"/>
  <c r="A2716" i="19"/>
  <c r="C2795" i="29"/>
  <c r="E2795" i="29" s="1"/>
  <c r="D2795" i="29"/>
  <c r="K2797" i="29"/>
  <c r="A2796" i="29"/>
  <c r="D4182" i="17"/>
  <c r="C4182" i="17"/>
  <c r="E4182" i="17" s="1"/>
  <c r="K4184" i="17"/>
  <c r="A4183" i="17"/>
  <c r="D566" i="16"/>
  <c r="C566" i="16"/>
  <c r="E566" i="16" s="1"/>
  <c r="K568" i="16"/>
  <c r="A567" i="16"/>
  <c r="D573" i="28" l="1"/>
  <c r="C573" i="28"/>
  <c r="E573" i="28" s="1"/>
  <c r="K575" i="28"/>
  <c r="A574" i="28"/>
  <c r="D1422" i="22"/>
  <c r="C1422" i="22"/>
  <c r="E1422" i="22" s="1"/>
  <c r="K1424" i="22"/>
  <c r="A1423" i="22"/>
  <c r="D7151" i="9"/>
  <c r="C7151" i="9"/>
  <c r="E7151" i="9" s="1"/>
  <c r="K7153" i="9"/>
  <c r="A7152" i="9"/>
  <c r="A2092" i="31"/>
  <c r="K2093" i="31"/>
  <c r="D2091" i="31"/>
  <c r="C2091" i="31"/>
  <c r="E2091" i="31" s="1"/>
  <c r="D1538" i="30"/>
  <c r="C1538" i="30"/>
  <c r="E1538" i="30" s="1"/>
  <c r="K1540" i="30"/>
  <c r="A1539" i="30"/>
  <c r="C1849" i="27"/>
  <c r="E1849" i="27" s="1"/>
  <c r="D1849" i="27"/>
  <c r="K1851" i="27"/>
  <c r="A1850" i="27"/>
  <c r="D573" i="23"/>
  <c r="C573" i="23"/>
  <c r="E573" i="23" s="1"/>
  <c r="K575" i="23"/>
  <c r="A574" i="23"/>
  <c r="D2602" i="25"/>
  <c r="C2602" i="25"/>
  <c r="E2602" i="25" s="1"/>
  <c r="K2604" i="25"/>
  <c r="A2603" i="25"/>
  <c r="D2716" i="19"/>
  <c r="C2716" i="19"/>
  <c r="E2716" i="19" s="1"/>
  <c r="K2718" i="19"/>
  <c r="A2717" i="19"/>
  <c r="D2796" i="29"/>
  <c r="C2796" i="29"/>
  <c r="E2796" i="29" s="1"/>
  <c r="K2798" i="29"/>
  <c r="A2797" i="29"/>
  <c r="K4185" i="17"/>
  <c r="A4184" i="17"/>
  <c r="D4183" i="17"/>
  <c r="C4183" i="17"/>
  <c r="E4183" i="17" s="1"/>
  <c r="D567" i="16"/>
  <c r="C567" i="16"/>
  <c r="E567" i="16" s="1"/>
  <c r="K569" i="16"/>
  <c r="A568" i="16"/>
  <c r="D574" i="28" l="1"/>
  <c r="C574" i="28"/>
  <c r="E574" i="28" s="1"/>
  <c r="K576" i="28"/>
  <c r="A575" i="28"/>
  <c r="D1423" i="22"/>
  <c r="C1423" i="22"/>
  <c r="E1423" i="22" s="1"/>
  <c r="K1425" i="22"/>
  <c r="A1424" i="22"/>
  <c r="D7152" i="9"/>
  <c r="C7152" i="9"/>
  <c r="E7152" i="9" s="1"/>
  <c r="K7154" i="9"/>
  <c r="A7153" i="9"/>
  <c r="A2093" i="31"/>
  <c r="K2094" i="31"/>
  <c r="D2092" i="31"/>
  <c r="C2092" i="31"/>
  <c r="E2092" i="31" s="1"/>
  <c r="D1539" i="30"/>
  <c r="C1539" i="30"/>
  <c r="E1539" i="30" s="1"/>
  <c r="K1541" i="30"/>
  <c r="A1540" i="30"/>
  <c r="D1850" i="27"/>
  <c r="C1850" i="27"/>
  <c r="E1850" i="27" s="1"/>
  <c r="K1852" i="27"/>
  <c r="A1851" i="27"/>
  <c r="C574" i="23"/>
  <c r="E574" i="23" s="1"/>
  <c r="D574" i="23"/>
  <c r="K576" i="23"/>
  <c r="A575" i="23"/>
  <c r="D2603" i="25"/>
  <c r="C2603" i="25"/>
  <c r="E2603" i="25" s="1"/>
  <c r="K2605" i="25"/>
  <c r="A2604" i="25"/>
  <c r="D2717" i="19"/>
  <c r="C2717" i="19"/>
  <c r="E2717" i="19" s="1"/>
  <c r="K2719" i="19"/>
  <c r="A2718" i="19"/>
  <c r="D2797" i="29"/>
  <c r="C2797" i="29"/>
  <c r="E2797" i="29" s="1"/>
  <c r="K2799" i="29"/>
  <c r="A2798" i="29"/>
  <c r="D4184" i="17"/>
  <c r="C4184" i="17"/>
  <c r="E4184" i="17" s="1"/>
  <c r="K4186" i="17"/>
  <c r="A4185" i="17"/>
  <c r="D568" i="16"/>
  <c r="C568" i="16"/>
  <c r="E568" i="16" s="1"/>
  <c r="K570" i="16"/>
  <c r="A569" i="16"/>
  <c r="D575" i="28" l="1"/>
  <c r="C575" i="28"/>
  <c r="E575" i="28" s="1"/>
  <c r="K577" i="28"/>
  <c r="A576" i="28"/>
  <c r="D1424" i="22"/>
  <c r="C1424" i="22"/>
  <c r="E1424" i="22" s="1"/>
  <c r="K1426" i="22"/>
  <c r="A1425" i="22"/>
  <c r="D7153" i="9"/>
  <c r="C7153" i="9"/>
  <c r="E7153" i="9" s="1"/>
  <c r="K7155" i="9"/>
  <c r="A7154" i="9"/>
  <c r="A2094" i="31"/>
  <c r="K2095" i="31"/>
  <c r="D2093" i="31"/>
  <c r="C2093" i="31"/>
  <c r="E2093" i="31" s="1"/>
  <c r="C1540" i="30"/>
  <c r="E1540" i="30" s="1"/>
  <c r="D1540" i="30"/>
  <c r="K1542" i="30"/>
  <c r="A1541" i="30"/>
  <c r="D1851" i="27"/>
  <c r="C1851" i="27"/>
  <c r="E1851" i="27" s="1"/>
  <c r="K1853" i="27"/>
  <c r="A1852" i="27"/>
  <c r="D575" i="23"/>
  <c r="C575" i="23"/>
  <c r="E575" i="23" s="1"/>
  <c r="K577" i="23"/>
  <c r="A576" i="23"/>
  <c r="C2604" i="25"/>
  <c r="E2604" i="25" s="1"/>
  <c r="D2604" i="25"/>
  <c r="K2606" i="25"/>
  <c r="A2605" i="25"/>
  <c r="D2718" i="19"/>
  <c r="C2718" i="19"/>
  <c r="E2718" i="19" s="1"/>
  <c r="K2720" i="19"/>
  <c r="A2719" i="19"/>
  <c r="D2798" i="29"/>
  <c r="C2798" i="29"/>
  <c r="E2798" i="29" s="1"/>
  <c r="K2800" i="29"/>
  <c r="A2799" i="29"/>
  <c r="D4185" i="17"/>
  <c r="C4185" i="17"/>
  <c r="E4185" i="17" s="1"/>
  <c r="K4187" i="17"/>
  <c r="A4186" i="17"/>
  <c r="K571" i="16"/>
  <c r="A570" i="16"/>
  <c r="D569" i="16"/>
  <c r="C569" i="16"/>
  <c r="E569" i="16" s="1"/>
  <c r="D576" i="28" l="1"/>
  <c r="C576" i="28"/>
  <c r="E576" i="28" s="1"/>
  <c r="K578" i="28"/>
  <c r="A577" i="28"/>
  <c r="D1425" i="22"/>
  <c r="C1425" i="22"/>
  <c r="E1425" i="22" s="1"/>
  <c r="K1427" i="22"/>
  <c r="A1426" i="22"/>
  <c r="D7154" i="9"/>
  <c r="C7154" i="9"/>
  <c r="E7154" i="9" s="1"/>
  <c r="K7156" i="9"/>
  <c r="A7155" i="9"/>
  <c r="A2095" i="31"/>
  <c r="K2096" i="31"/>
  <c r="D2094" i="31"/>
  <c r="C2094" i="31"/>
  <c r="E2094" i="31" s="1"/>
  <c r="D1541" i="30"/>
  <c r="C1541" i="30"/>
  <c r="E1541" i="30" s="1"/>
  <c r="K1543" i="30"/>
  <c r="A1542" i="30"/>
  <c r="D1852" i="27"/>
  <c r="C1852" i="27"/>
  <c r="E1852" i="27" s="1"/>
  <c r="K1854" i="27"/>
  <c r="A1853" i="27"/>
  <c r="D576" i="23"/>
  <c r="C576" i="23"/>
  <c r="E576" i="23" s="1"/>
  <c r="K578" i="23"/>
  <c r="A577" i="23"/>
  <c r="D2605" i="25"/>
  <c r="C2605" i="25"/>
  <c r="E2605" i="25" s="1"/>
  <c r="K2607" i="25"/>
  <c r="A2606" i="25"/>
  <c r="D2719" i="19"/>
  <c r="C2719" i="19"/>
  <c r="E2719" i="19" s="1"/>
  <c r="K2721" i="19"/>
  <c r="A2720" i="19"/>
  <c r="C2799" i="29"/>
  <c r="E2799" i="29" s="1"/>
  <c r="D2799" i="29"/>
  <c r="K2801" i="29"/>
  <c r="A2800" i="29"/>
  <c r="D4186" i="17"/>
  <c r="C4186" i="17"/>
  <c r="E4186" i="17" s="1"/>
  <c r="K4188" i="17"/>
  <c r="A4187" i="17"/>
  <c r="D570" i="16"/>
  <c r="C570" i="16"/>
  <c r="E570" i="16" s="1"/>
  <c r="K572" i="16"/>
  <c r="A571" i="16"/>
  <c r="D577" i="28" l="1"/>
  <c r="C577" i="28"/>
  <c r="E577" i="28" s="1"/>
  <c r="K579" i="28"/>
  <c r="A578" i="28"/>
  <c r="D1426" i="22"/>
  <c r="C1426" i="22"/>
  <c r="E1426" i="22" s="1"/>
  <c r="K1428" i="22"/>
  <c r="A1427" i="22"/>
  <c r="D7155" i="9"/>
  <c r="C7155" i="9"/>
  <c r="E7155" i="9" s="1"/>
  <c r="K7157" i="9"/>
  <c r="A7156" i="9"/>
  <c r="A2096" i="31"/>
  <c r="K2097" i="31"/>
  <c r="D2095" i="31"/>
  <c r="C2095" i="31"/>
  <c r="E2095" i="31" s="1"/>
  <c r="D1542" i="30"/>
  <c r="C1542" i="30"/>
  <c r="E1542" i="30" s="1"/>
  <c r="K1544" i="30"/>
  <c r="A1543" i="30"/>
  <c r="C1853" i="27"/>
  <c r="E1853" i="27" s="1"/>
  <c r="D1853" i="27"/>
  <c r="K1855" i="27"/>
  <c r="A1854" i="27"/>
  <c r="D577" i="23"/>
  <c r="C577" i="23"/>
  <c r="E577" i="23" s="1"/>
  <c r="K579" i="23"/>
  <c r="A578" i="23"/>
  <c r="D2606" i="25"/>
  <c r="C2606" i="25"/>
  <c r="E2606" i="25" s="1"/>
  <c r="K2608" i="25"/>
  <c r="A2607" i="25"/>
  <c r="D2720" i="19"/>
  <c r="C2720" i="19"/>
  <c r="E2720" i="19" s="1"/>
  <c r="K2722" i="19"/>
  <c r="A2721" i="19"/>
  <c r="D2800" i="29"/>
  <c r="C2800" i="29"/>
  <c r="E2800" i="29" s="1"/>
  <c r="K2802" i="29"/>
  <c r="A2801" i="29"/>
  <c r="D4187" i="17"/>
  <c r="C4187" i="17"/>
  <c r="E4187" i="17" s="1"/>
  <c r="K4189" i="17"/>
  <c r="A4188" i="17"/>
  <c r="D571" i="16"/>
  <c r="C571" i="16"/>
  <c r="E571" i="16" s="1"/>
  <c r="K573" i="16"/>
  <c r="A572" i="16"/>
  <c r="D578" i="28" l="1"/>
  <c r="C578" i="28"/>
  <c r="E578" i="28" s="1"/>
  <c r="K580" i="28"/>
  <c r="A579" i="28"/>
  <c r="D1427" i="22"/>
  <c r="C1427" i="22"/>
  <c r="E1427" i="22" s="1"/>
  <c r="K1429" i="22"/>
  <c r="A1428" i="22"/>
  <c r="D7156" i="9"/>
  <c r="C7156" i="9"/>
  <c r="E7156" i="9" s="1"/>
  <c r="K7158" i="9"/>
  <c r="A7157" i="9"/>
  <c r="A2097" i="31"/>
  <c r="K2098" i="31"/>
  <c r="D2096" i="31"/>
  <c r="C2096" i="31"/>
  <c r="E2096" i="31" s="1"/>
  <c r="D1543" i="30"/>
  <c r="C1543" i="30"/>
  <c r="E1543" i="30" s="1"/>
  <c r="K1545" i="30"/>
  <c r="A1544" i="30"/>
  <c r="D1854" i="27"/>
  <c r="C1854" i="27"/>
  <c r="E1854" i="27" s="1"/>
  <c r="K1856" i="27"/>
  <c r="A1855" i="27"/>
  <c r="C578" i="23"/>
  <c r="E578" i="23" s="1"/>
  <c r="D578" i="23"/>
  <c r="K580" i="23"/>
  <c r="A579" i="23"/>
  <c r="D2607" i="25"/>
  <c r="C2607" i="25"/>
  <c r="E2607" i="25" s="1"/>
  <c r="K2609" i="25"/>
  <c r="A2608" i="25"/>
  <c r="D2721" i="19"/>
  <c r="C2721" i="19"/>
  <c r="E2721" i="19" s="1"/>
  <c r="K2723" i="19"/>
  <c r="A2722" i="19"/>
  <c r="D2801" i="29"/>
  <c r="C2801" i="29"/>
  <c r="E2801" i="29" s="1"/>
  <c r="K2803" i="29"/>
  <c r="A2802" i="29"/>
  <c r="K4190" i="17"/>
  <c r="A4189" i="17"/>
  <c r="D4188" i="17"/>
  <c r="C4188" i="17"/>
  <c r="E4188" i="17" s="1"/>
  <c r="D572" i="16"/>
  <c r="C572" i="16"/>
  <c r="E572" i="16" s="1"/>
  <c r="K574" i="16"/>
  <c r="A573" i="16"/>
  <c r="D579" i="28" l="1"/>
  <c r="C579" i="28"/>
  <c r="E579" i="28" s="1"/>
  <c r="K581" i="28"/>
  <c r="A580" i="28"/>
  <c r="D1428" i="22"/>
  <c r="C1428" i="22"/>
  <c r="E1428" i="22" s="1"/>
  <c r="K1430" i="22"/>
  <c r="A1429" i="22"/>
  <c r="D7157" i="9"/>
  <c r="C7157" i="9"/>
  <c r="E7157" i="9" s="1"/>
  <c r="K7159" i="9"/>
  <c r="A7158" i="9"/>
  <c r="A2098" i="31"/>
  <c r="K2099" i="31"/>
  <c r="D2097" i="31"/>
  <c r="C2097" i="31"/>
  <c r="E2097" i="31" s="1"/>
  <c r="C1544" i="30"/>
  <c r="E1544" i="30" s="1"/>
  <c r="D1544" i="30"/>
  <c r="K1546" i="30"/>
  <c r="A1545" i="30"/>
  <c r="D1855" i="27"/>
  <c r="C1855" i="27"/>
  <c r="E1855" i="27" s="1"/>
  <c r="K1857" i="27"/>
  <c r="A1856" i="27"/>
  <c r="D579" i="23"/>
  <c r="C579" i="23"/>
  <c r="E579" i="23" s="1"/>
  <c r="K581" i="23"/>
  <c r="A580" i="23"/>
  <c r="C2608" i="25"/>
  <c r="E2608" i="25" s="1"/>
  <c r="D2608" i="25"/>
  <c r="K2610" i="25"/>
  <c r="A2609" i="25"/>
  <c r="D2722" i="19"/>
  <c r="C2722" i="19"/>
  <c r="E2722" i="19" s="1"/>
  <c r="K2724" i="19"/>
  <c r="A2723" i="19"/>
  <c r="D2802" i="29"/>
  <c r="C2802" i="29"/>
  <c r="E2802" i="29" s="1"/>
  <c r="K2804" i="29"/>
  <c r="A2803" i="29"/>
  <c r="D4189" i="17"/>
  <c r="C4189" i="17"/>
  <c r="E4189" i="17" s="1"/>
  <c r="K4191" i="17"/>
  <c r="A4190" i="17"/>
  <c r="D573" i="16"/>
  <c r="C573" i="16"/>
  <c r="E573" i="16" s="1"/>
  <c r="K575" i="16"/>
  <c r="A574" i="16"/>
  <c r="D580" i="28" l="1"/>
  <c r="C580" i="28"/>
  <c r="E580" i="28" s="1"/>
  <c r="K582" i="28"/>
  <c r="A581" i="28"/>
  <c r="D1429" i="22"/>
  <c r="C1429" i="22"/>
  <c r="E1429" i="22" s="1"/>
  <c r="K1431" i="22"/>
  <c r="A1430" i="22"/>
  <c r="D7158" i="9"/>
  <c r="C7158" i="9"/>
  <c r="E7158" i="9" s="1"/>
  <c r="K7160" i="9"/>
  <c r="A7159" i="9"/>
  <c r="A2099" i="31"/>
  <c r="K2100" i="31"/>
  <c r="D2098" i="31"/>
  <c r="C2098" i="31"/>
  <c r="E2098" i="31" s="1"/>
  <c r="D1545" i="30"/>
  <c r="C1545" i="30"/>
  <c r="E1545" i="30" s="1"/>
  <c r="K1547" i="30"/>
  <c r="A1546" i="30"/>
  <c r="D1856" i="27"/>
  <c r="C1856" i="27"/>
  <c r="E1856" i="27" s="1"/>
  <c r="K1858" i="27"/>
  <c r="A1857" i="27"/>
  <c r="D580" i="23"/>
  <c r="C580" i="23"/>
  <c r="E580" i="23" s="1"/>
  <c r="K582" i="23"/>
  <c r="A581" i="23"/>
  <c r="D2609" i="25"/>
  <c r="C2609" i="25"/>
  <c r="E2609" i="25" s="1"/>
  <c r="K2611" i="25"/>
  <c r="A2610" i="25"/>
  <c r="D2723" i="19"/>
  <c r="C2723" i="19"/>
  <c r="E2723" i="19" s="1"/>
  <c r="K2725" i="19"/>
  <c r="A2724" i="19"/>
  <c r="C2803" i="29"/>
  <c r="E2803" i="29" s="1"/>
  <c r="D2803" i="29"/>
  <c r="K2805" i="29"/>
  <c r="A2804" i="29"/>
  <c r="D4190" i="17"/>
  <c r="C4190" i="17"/>
  <c r="E4190" i="17" s="1"/>
  <c r="K4192" i="17"/>
  <c r="A4191" i="17"/>
  <c r="D574" i="16"/>
  <c r="C574" i="16"/>
  <c r="E574" i="16" s="1"/>
  <c r="K576" i="16"/>
  <c r="A575" i="16"/>
  <c r="D581" i="28" l="1"/>
  <c r="C581" i="28"/>
  <c r="E581" i="28" s="1"/>
  <c r="K583" i="28"/>
  <c r="A582" i="28"/>
  <c r="D1430" i="22"/>
  <c r="C1430" i="22"/>
  <c r="E1430" i="22" s="1"/>
  <c r="K1432" i="22"/>
  <c r="A1431" i="22"/>
  <c r="D7159" i="9"/>
  <c r="C7159" i="9"/>
  <c r="E7159" i="9" s="1"/>
  <c r="K7161" i="9"/>
  <c r="A7160" i="9"/>
  <c r="A2100" i="31"/>
  <c r="K2101" i="31"/>
  <c r="D2099" i="31"/>
  <c r="C2099" i="31"/>
  <c r="E2099" i="31" s="1"/>
  <c r="D1546" i="30"/>
  <c r="C1546" i="30"/>
  <c r="E1546" i="30" s="1"/>
  <c r="K1548" i="30"/>
  <c r="A1547" i="30"/>
  <c r="C1857" i="27"/>
  <c r="E1857" i="27" s="1"/>
  <c r="D1857" i="27"/>
  <c r="K1859" i="27"/>
  <c r="A1858" i="27"/>
  <c r="D581" i="23"/>
  <c r="C581" i="23"/>
  <c r="E581" i="23" s="1"/>
  <c r="K583" i="23"/>
  <c r="A582" i="23"/>
  <c r="D2610" i="25"/>
  <c r="C2610" i="25"/>
  <c r="E2610" i="25" s="1"/>
  <c r="K2612" i="25"/>
  <c r="A2611" i="25"/>
  <c r="D2724" i="19"/>
  <c r="C2724" i="19"/>
  <c r="E2724" i="19" s="1"/>
  <c r="K2726" i="19"/>
  <c r="A2725" i="19"/>
  <c r="D2804" i="29"/>
  <c r="C2804" i="29"/>
  <c r="E2804" i="29" s="1"/>
  <c r="K2806" i="29"/>
  <c r="A2805" i="29"/>
  <c r="K4193" i="17"/>
  <c r="A4192" i="17"/>
  <c r="D4191" i="17"/>
  <c r="C4191" i="17"/>
  <c r="E4191" i="17" s="1"/>
  <c r="D575" i="16"/>
  <c r="C575" i="16"/>
  <c r="E575" i="16" s="1"/>
  <c r="K577" i="16"/>
  <c r="A576" i="16"/>
  <c r="D582" i="28" l="1"/>
  <c r="C582" i="28"/>
  <c r="E582" i="28" s="1"/>
  <c r="K584" i="28"/>
  <c r="A583" i="28"/>
  <c r="D1431" i="22"/>
  <c r="C1431" i="22"/>
  <c r="E1431" i="22" s="1"/>
  <c r="K1433" i="22"/>
  <c r="A1432" i="22"/>
  <c r="D7160" i="9"/>
  <c r="C7160" i="9"/>
  <c r="E7160" i="9" s="1"/>
  <c r="K7162" i="9"/>
  <c r="A7161" i="9"/>
  <c r="A2101" i="31"/>
  <c r="K2102" i="31"/>
  <c r="D2100" i="31"/>
  <c r="C2100" i="31"/>
  <c r="E2100" i="31" s="1"/>
  <c r="D1547" i="30"/>
  <c r="C1547" i="30"/>
  <c r="E1547" i="30" s="1"/>
  <c r="K1549" i="30"/>
  <c r="A1548" i="30"/>
  <c r="D1858" i="27"/>
  <c r="C1858" i="27"/>
  <c r="E1858" i="27" s="1"/>
  <c r="K1860" i="27"/>
  <c r="A1859" i="27"/>
  <c r="C582" i="23"/>
  <c r="E582" i="23" s="1"/>
  <c r="D582" i="23"/>
  <c r="K584" i="23"/>
  <c r="A583" i="23"/>
  <c r="K2613" i="25"/>
  <c r="A2612" i="25"/>
  <c r="D2611" i="25"/>
  <c r="C2611" i="25"/>
  <c r="E2611" i="25" s="1"/>
  <c r="D2725" i="19"/>
  <c r="C2725" i="19"/>
  <c r="E2725" i="19" s="1"/>
  <c r="K2727" i="19"/>
  <c r="A2726" i="19"/>
  <c r="K2807" i="29"/>
  <c r="A2806" i="29"/>
  <c r="D2805" i="29"/>
  <c r="C2805" i="29"/>
  <c r="E2805" i="29" s="1"/>
  <c r="D4192" i="17"/>
  <c r="C4192" i="17"/>
  <c r="E4192" i="17" s="1"/>
  <c r="K4194" i="17"/>
  <c r="A4193" i="17"/>
  <c r="D576" i="16"/>
  <c r="C576" i="16"/>
  <c r="E576" i="16" s="1"/>
  <c r="K578" i="16"/>
  <c r="A577" i="16"/>
  <c r="D583" i="28" l="1"/>
  <c r="C583" i="28"/>
  <c r="E583" i="28" s="1"/>
  <c r="K585" i="28"/>
  <c r="A584" i="28"/>
  <c r="D1432" i="22"/>
  <c r="C1432" i="22"/>
  <c r="E1432" i="22" s="1"/>
  <c r="K1434" i="22"/>
  <c r="A1433" i="22"/>
  <c r="D7161" i="9"/>
  <c r="C7161" i="9"/>
  <c r="E7161" i="9" s="1"/>
  <c r="K7163" i="9"/>
  <c r="A7162" i="9"/>
  <c r="A2102" i="31"/>
  <c r="K2103" i="31"/>
  <c r="D2101" i="31"/>
  <c r="C2101" i="31"/>
  <c r="E2101" i="31" s="1"/>
  <c r="C1548" i="30"/>
  <c r="E1548" i="30" s="1"/>
  <c r="D1548" i="30"/>
  <c r="K1550" i="30"/>
  <c r="A1549" i="30"/>
  <c r="D1859" i="27"/>
  <c r="C1859" i="27"/>
  <c r="E1859" i="27" s="1"/>
  <c r="K1861" i="27"/>
  <c r="A1860" i="27"/>
  <c r="D583" i="23"/>
  <c r="C583" i="23"/>
  <c r="E583" i="23" s="1"/>
  <c r="K585" i="23"/>
  <c r="A584" i="23"/>
  <c r="C2612" i="25"/>
  <c r="E2612" i="25" s="1"/>
  <c r="D2612" i="25"/>
  <c r="K2614" i="25"/>
  <c r="A2613" i="25"/>
  <c r="D2726" i="19"/>
  <c r="C2726" i="19"/>
  <c r="E2726" i="19" s="1"/>
  <c r="K2728" i="19"/>
  <c r="A2727" i="19"/>
  <c r="D2806" i="29"/>
  <c r="C2806" i="29"/>
  <c r="E2806" i="29" s="1"/>
  <c r="K2808" i="29"/>
  <c r="A2807" i="29"/>
  <c r="K4195" i="17"/>
  <c r="A4194" i="17"/>
  <c r="D4193" i="17"/>
  <c r="C4193" i="17"/>
  <c r="E4193" i="17" s="1"/>
  <c r="D577" i="16"/>
  <c r="C577" i="16"/>
  <c r="E577" i="16" s="1"/>
  <c r="K579" i="16"/>
  <c r="A578" i="16"/>
  <c r="D584" i="28" l="1"/>
  <c r="C584" i="28"/>
  <c r="E584" i="28" s="1"/>
  <c r="K586" i="28"/>
  <c r="A585" i="28"/>
  <c r="D1433" i="22"/>
  <c r="C1433" i="22"/>
  <c r="E1433" i="22" s="1"/>
  <c r="K1435" i="22"/>
  <c r="A1434" i="22"/>
  <c r="D7162" i="9"/>
  <c r="C7162" i="9"/>
  <c r="E7162" i="9" s="1"/>
  <c r="K7164" i="9"/>
  <c r="A7163" i="9"/>
  <c r="A2103" i="31"/>
  <c r="K2104" i="31"/>
  <c r="D2102" i="31"/>
  <c r="C2102" i="31"/>
  <c r="E2102" i="31" s="1"/>
  <c r="D1549" i="30"/>
  <c r="C1549" i="30"/>
  <c r="E1549" i="30" s="1"/>
  <c r="K1551" i="30"/>
  <c r="A1550" i="30"/>
  <c r="D1860" i="27"/>
  <c r="C1860" i="27"/>
  <c r="E1860" i="27" s="1"/>
  <c r="K1862" i="27"/>
  <c r="A1861" i="27"/>
  <c r="D584" i="23"/>
  <c r="C584" i="23"/>
  <c r="E584" i="23" s="1"/>
  <c r="K586" i="23"/>
  <c r="A585" i="23"/>
  <c r="D2613" i="25"/>
  <c r="C2613" i="25"/>
  <c r="E2613" i="25" s="1"/>
  <c r="K2615" i="25"/>
  <c r="A2614" i="25"/>
  <c r="D2727" i="19"/>
  <c r="C2727" i="19"/>
  <c r="E2727" i="19" s="1"/>
  <c r="K2729" i="19"/>
  <c r="A2728" i="19"/>
  <c r="C2807" i="29"/>
  <c r="E2807" i="29" s="1"/>
  <c r="D2807" i="29"/>
  <c r="K2809" i="29"/>
  <c r="A2808" i="29"/>
  <c r="D4194" i="17"/>
  <c r="C4194" i="17"/>
  <c r="E4194" i="17" s="1"/>
  <c r="K4196" i="17"/>
  <c r="A4195" i="17"/>
  <c r="D578" i="16"/>
  <c r="C578" i="16"/>
  <c r="E578" i="16" s="1"/>
  <c r="K580" i="16"/>
  <c r="A579" i="16"/>
  <c r="D585" i="28" l="1"/>
  <c r="C585" i="28"/>
  <c r="E585" i="28" s="1"/>
  <c r="K587" i="28"/>
  <c r="A586" i="28"/>
  <c r="D1434" i="22"/>
  <c r="C1434" i="22"/>
  <c r="E1434" i="22" s="1"/>
  <c r="K1436" i="22"/>
  <c r="A1435" i="22"/>
  <c r="D7163" i="9"/>
  <c r="C7163" i="9"/>
  <c r="E7163" i="9" s="1"/>
  <c r="K7165" i="9"/>
  <c r="A7164" i="9"/>
  <c r="A2104" i="31"/>
  <c r="K2105" i="31"/>
  <c r="D2103" i="31"/>
  <c r="C2103" i="31"/>
  <c r="E2103" i="31" s="1"/>
  <c r="D1550" i="30"/>
  <c r="C1550" i="30"/>
  <c r="E1550" i="30" s="1"/>
  <c r="K1552" i="30"/>
  <c r="A1551" i="30"/>
  <c r="C1861" i="27"/>
  <c r="E1861" i="27" s="1"/>
  <c r="D1861" i="27"/>
  <c r="K1863" i="27"/>
  <c r="A1862" i="27"/>
  <c r="D585" i="23"/>
  <c r="C585" i="23"/>
  <c r="E585" i="23" s="1"/>
  <c r="K587" i="23"/>
  <c r="A586" i="23"/>
  <c r="D2614" i="25"/>
  <c r="C2614" i="25"/>
  <c r="E2614" i="25" s="1"/>
  <c r="K2616" i="25"/>
  <c r="A2615" i="25"/>
  <c r="D2728" i="19"/>
  <c r="C2728" i="19"/>
  <c r="E2728" i="19" s="1"/>
  <c r="K2730" i="19"/>
  <c r="A2729" i="19"/>
  <c r="D2808" i="29"/>
  <c r="C2808" i="29"/>
  <c r="E2808" i="29" s="1"/>
  <c r="K2810" i="29"/>
  <c r="A2809" i="29"/>
  <c r="K4197" i="17"/>
  <c r="A4196" i="17"/>
  <c r="D4195" i="17"/>
  <c r="C4195" i="17"/>
  <c r="E4195" i="17" s="1"/>
  <c r="D579" i="16"/>
  <c r="C579" i="16"/>
  <c r="E579" i="16" s="1"/>
  <c r="K581" i="16"/>
  <c r="A580" i="16"/>
  <c r="D586" i="28" l="1"/>
  <c r="C586" i="28"/>
  <c r="E586" i="28" s="1"/>
  <c r="K588" i="28"/>
  <c r="A587" i="28"/>
  <c r="D1435" i="22"/>
  <c r="C1435" i="22"/>
  <c r="E1435" i="22" s="1"/>
  <c r="K1437" i="22"/>
  <c r="A1436" i="22"/>
  <c r="D7164" i="9"/>
  <c r="C7164" i="9"/>
  <c r="E7164" i="9" s="1"/>
  <c r="K7166" i="9"/>
  <c r="A7165" i="9"/>
  <c r="K2106" i="31"/>
  <c r="A2105" i="31"/>
  <c r="D2104" i="31"/>
  <c r="C2104" i="31"/>
  <c r="E2104" i="31" s="1"/>
  <c r="D1551" i="30"/>
  <c r="C1551" i="30"/>
  <c r="E1551" i="30" s="1"/>
  <c r="K1553" i="30"/>
  <c r="A1552" i="30"/>
  <c r="D1862" i="27"/>
  <c r="C1862" i="27"/>
  <c r="E1862" i="27" s="1"/>
  <c r="K1864" i="27"/>
  <c r="A1863" i="27"/>
  <c r="C586" i="23"/>
  <c r="E586" i="23" s="1"/>
  <c r="D586" i="23"/>
  <c r="K588" i="23"/>
  <c r="A587" i="23"/>
  <c r="D2615" i="25"/>
  <c r="C2615" i="25"/>
  <c r="E2615" i="25" s="1"/>
  <c r="K2617" i="25"/>
  <c r="A2616" i="25"/>
  <c r="D2729" i="19"/>
  <c r="C2729" i="19"/>
  <c r="E2729" i="19" s="1"/>
  <c r="K2731" i="19"/>
  <c r="A2730" i="19"/>
  <c r="D2809" i="29"/>
  <c r="C2809" i="29"/>
  <c r="E2809" i="29" s="1"/>
  <c r="K2811" i="29"/>
  <c r="A2810" i="29"/>
  <c r="D4196" i="17"/>
  <c r="C4196" i="17"/>
  <c r="E4196" i="17" s="1"/>
  <c r="K4198" i="17"/>
  <c r="A4197" i="17"/>
  <c r="D580" i="16"/>
  <c r="C580" i="16"/>
  <c r="E580" i="16" s="1"/>
  <c r="K582" i="16"/>
  <c r="A581" i="16"/>
  <c r="D587" i="28" l="1"/>
  <c r="C587" i="28"/>
  <c r="E587" i="28" s="1"/>
  <c r="K589" i="28"/>
  <c r="A588" i="28"/>
  <c r="D1436" i="22"/>
  <c r="C1436" i="22"/>
  <c r="E1436" i="22" s="1"/>
  <c r="K1438" i="22"/>
  <c r="A1437" i="22"/>
  <c r="D7165" i="9"/>
  <c r="C7165" i="9"/>
  <c r="E7165" i="9" s="1"/>
  <c r="K7167" i="9"/>
  <c r="A7166" i="9"/>
  <c r="D2105" i="31"/>
  <c r="C2105" i="31"/>
  <c r="E2105" i="31" s="1"/>
  <c r="A2106" i="31"/>
  <c r="K2107" i="31"/>
  <c r="C1552" i="30"/>
  <c r="E1552" i="30" s="1"/>
  <c r="D1552" i="30"/>
  <c r="K1554" i="30"/>
  <c r="A1553" i="30"/>
  <c r="D1863" i="27"/>
  <c r="C1863" i="27"/>
  <c r="E1863" i="27" s="1"/>
  <c r="K1865" i="27"/>
  <c r="A1864" i="27"/>
  <c r="D587" i="23"/>
  <c r="C587" i="23"/>
  <c r="E587" i="23" s="1"/>
  <c r="K589" i="23"/>
  <c r="A588" i="23"/>
  <c r="K2618" i="25"/>
  <c r="A2617" i="25"/>
  <c r="C2616" i="25"/>
  <c r="E2616" i="25" s="1"/>
  <c r="D2616" i="25"/>
  <c r="D2730" i="19"/>
  <c r="C2730" i="19"/>
  <c r="E2730" i="19" s="1"/>
  <c r="K2732" i="19"/>
  <c r="A2731" i="19"/>
  <c r="D2810" i="29"/>
  <c r="C2810" i="29"/>
  <c r="E2810" i="29" s="1"/>
  <c r="K2812" i="29"/>
  <c r="A2811" i="29"/>
  <c r="D4197" i="17"/>
  <c r="C4197" i="17"/>
  <c r="E4197" i="17" s="1"/>
  <c r="K4199" i="17"/>
  <c r="A4198" i="17"/>
  <c r="D581" i="16"/>
  <c r="C581" i="16"/>
  <c r="E581" i="16" s="1"/>
  <c r="K583" i="16"/>
  <c r="A582" i="16"/>
  <c r="D588" i="28" l="1"/>
  <c r="C588" i="28"/>
  <c r="E588" i="28" s="1"/>
  <c r="K590" i="28"/>
  <c r="A589" i="28"/>
  <c r="D1437" i="22"/>
  <c r="C1437" i="22"/>
  <c r="E1437" i="22" s="1"/>
  <c r="K1439" i="22"/>
  <c r="A1438" i="22"/>
  <c r="D7166" i="9"/>
  <c r="C7166" i="9"/>
  <c r="E7166" i="9" s="1"/>
  <c r="K7168" i="9"/>
  <c r="A7167" i="9"/>
  <c r="A2107" i="31"/>
  <c r="K2108" i="31"/>
  <c r="D2106" i="31"/>
  <c r="C2106" i="31"/>
  <c r="E2106" i="31" s="1"/>
  <c r="D1553" i="30"/>
  <c r="C1553" i="30"/>
  <c r="E1553" i="30" s="1"/>
  <c r="K1555" i="30"/>
  <c r="A1554" i="30"/>
  <c r="D1864" i="27"/>
  <c r="C1864" i="27"/>
  <c r="E1864" i="27" s="1"/>
  <c r="K1866" i="27"/>
  <c r="A1865" i="27"/>
  <c r="D588" i="23"/>
  <c r="C588" i="23"/>
  <c r="E588" i="23" s="1"/>
  <c r="K590" i="23"/>
  <c r="A589" i="23"/>
  <c r="D2617" i="25"/>
  <c r="C2617" i="25"/>
  <c r="E2617" i="25" s="1"/>
  <c r="K2619" i="25"/>
  <c r="A2618" i="25"/>
  <c r="D2731" i="19"/>
  <c r="C2731" i="19"/>
  <c r="E2731" i="19" s="1"/>
  <c r="K2733" i="19"/>
  <c r="A2732" i="19"/>
  <c r="C2811" i="29"/>
  <c r="E2811" i="29" s="1"/>
  <c r="D2811" i="29"/>
  <c r="K2813" i="29"/>
  <c r="A2812" i="29"/>
  <c r="D4198" i="17"/>
  <c r="C4198" i="17"/>
  <c r="E4198" i="17" s="1"/>
  <c r="K4200" i="17"/>
  <c r="A4199" i="17"/>
  <c r="D582" i="16"/>
  <c r="C582" i="16"/>
  <c r="E582" i="16" s="1"/>
  <c r="K584" i="16"/>
  <c r="A583" i="16"/>
  <c r="D589" i="28" l="1"/>
  <c r="C589" i="28"/>
  <c r="E589" i="28" s="1"/>
  <c r="K591" i="28"/>
  <c r="A590" i="28"/>
  <c r="D1438" i="22"/>
  <c r="C1438" i="22"/>
  <c r="E1438" i="22" s="1"/>
  <c r="K1440" i="22"/>
  <c r="A1439" i="22"/>
  <c r="D7167" i="9"/>
  <c r="C7167" i="9"/>
  <c r="E7167" i="9" s="1"/>
  <c r="K7169" i="9"/>
  <c r="A7168" i="9"/>
  <c r="A2108" i="31"/>
  <c r="K2109" i="31"/>
  <c r="D2107" i="31"/>
  <c r="C2107" i="31"/>
  <c r="E2107" i="31" s="1"/>
  <c r="D1554" i="30"/>
  <c r="C1554" i="30"/>
  <c r="E1554" i="30" s="1"/>
  <c r="K1556" i="30"/>
  <c r="A1555" i="30"/>
  <c r="C1865" i="27"/>
  <c r="E1865" i="27" s="1"/>
  <c r="D1865" i="27"/>
  <c r="K1867" i="27"/>
  <c r="A1866" i="27"/>
  <c r="D589" i="23"/>
  <c r="C589" i="23"/>
  <c r="E589" i="23" s="1"/>
  <c r="K591" i="23"/>
  <c r="A590" i="23"/>
  <c r="K2620" i="25"/>
  <c r="A2619" i="25"/>
  <c r="D2618" i="25"/>
  <c r="C2618" i="25"/>
  <c r="E2618" i="25" s="1"/>
  <c r="D2732" i="19"/>
  <c r="C2732" i="19"/>
  <c r="E2732" i="19" s="1"/>
  <c r="K2734" i="19"/>
  <c r="A2733" i="19"/>
  <c r="D2812" i="29"/>
  <c r="C2812" i="29"/>
  <c r="E2812" i="29" s="1"/>
  <c r="K2814" i="29"/>
  <c r="A2813" i="29"/>
  <c r="D4199" i="17"/>
  <c r="C4199" i="17"/>
  <c r="E4199" i="17" s="1"/>
  <c r="K4201" i="17"/>
  <c r="A4200" i="17"/>
  <c r="D583" i="16"/>
  <c r="C583" i="16"/>
  <c r="E583" i="16" s="1"/>
  <c r="K585" i="16"/>
  <c r="A584" i="16"/>
  <c r="D590" i="28" l="1"/>
  <c r="C590" i="28"/>
  <c r="E590" i="28" s="1"/>
  <c r="K592" i="28"/>
  <c r="A591" i="28"/>
  <c r="D1439" i="22"/>
  <c r="C1439" i="22"/>
  <c r="E1439" i="22" s="1"/>
  <c r="K1441" i="22"/>
  <c r="A1440" i="22"/>
  <c r="D7168" i="9"/>
  <c r="C7168" i="9"/>
  <c r="E7168" i="9" s="1"/>
  <c r="K7170" i="9"/>
  <c r="A7169" i="9"/>
  <c r="K2110" i="31"/>
  <c r="A2109" i="31"/>
  <c r="D2108" i="31"/>
  <c r="C2108" i="31"/>
  <c r="E2108" i="31" s="1"/>
  <c r="D1555" i="30"/>
  <c r="C1555" i="30"/>
  <c r="E1555" i="30" s="1"/>
  <c r="K1557" i="30"/>
  <c r="A1556" i="30"/>
  <c r="D1866" i="27"/>
  <c r="C1866" i="27"/>
  <c r="E1866" i="27" s="1"/>
  <c r="K1868" i="27"/>
  <c r="A1867" i="27"/>
  <c r="C590" i="23"/>
  <c r="E590" i="23" s="1"/>
  <c r="D590" i="23"/>
  <c r="K592" i="23"/>
  <c r="A591" i="23"/>
  <c r="D2619" i="25"/>
  <c r="C2619" i="25"/>
  <c r="E2619" i="25" s="1"/>
  <c r="K2621" i="25"/>
  <c r="A2620" i="25"/>
  <c r="D2733" i="19"/>
  <c r="C2733" i="19"/>
  <c r="E2733" i="19" s="1"/>
  <c r="K2735" i="19"/>
  <c r="A2734" i="19"/>
  <c r="D2813" i="29"/>
  <c r="C2813" i="29"/>
  <c r="E2813" i="29" s="1"/>
  <c r="K2815" i="29"/>
  <c r="A2814" i="29"/>
  <c r="D4200" i="17"/>
  <c r="C4200" i="17"/>
  <c r="E4200" i="17" s="1"/>
  <c r="K4202" i="17"/>
  <c r="A4201" i="17"/>
  <c r="K586" i="16"/>
  <c r="A585" i="16"/>
  <c r="D584" i="16"/>
  <c r="C584" i="16"/>
  <c r="E584" i="16" s="1"/>
  <c r="D591" i="28" l="1"/>
  <c r="C591" i="28"/>
  <c r="E591" i="28" s="1"/>
  <c r="K593" i="28"/>
  <c r="A592" i="28"/>
  <c r="D1440" i="22"/>
  <c r="C1440" i="22"/>
  <c r="E1440" i="22" s="1"/>
  <c r="K1442" i="22"/>
  <c r="A1441" i="22"/>
  <c r="D7169" i="9"/>
  <c r="C7169" i="9"/>
  <c r="E7169" i="9" s="1"/>
  <c r="K7171" i="9"/>
  <c r="A7170" i="9"/>
  <c r="D2109" i="31"/>
  <c r="C2109" i="31"/>
  <c r="E2109" i="31" s="1"/>
  <c r="A2110" i="31"/>
  <c r="K2111" i="31"/>
  <c r="C1556" i="30"/>
  <c r="E1556" i="30" s="1"/>
  <c r="D1556" i="30"/>
  <c r="K1558" i="30"/>
  <c r="A1557" i="30"/>
  <c r="D1867" i="27"/>
  <c r="C1867" i="27"/>
  <c r="E1867" i="27" s="1"/>
  <c r="K1869" i="27"/>
  <c r="A1868" i="27"/>
  <c r="D591" i="23"/>
  <c r="C591" i="23"/>
  <c r="E591" i="23" s="1"/>
  <c r="K593" i="23"/>
  <c r="A592" i="23"/>
  <c r="C2620" i="25"/>
  <c r="E2620" i="25" s="1"/>
  <c r="D2620" i="25"/>
  <c r="K2622" i="25"/>
  <c r="A2621" i="25"/>
  <c r="D2734" i="19"/>
  <c r="C2734" i="19"/>
  <c r="E2734" i="19" s="1"/>
  <c r="K2736" i="19"/>
  <c r="A2735" i="19"/>
  <c r="D2814" i="29"/>
  <c r="C2814" i="29"/>
  <c r="E2814" i="29" s="1"/>
  <c r="K2816" i="29"/>
  <c r="A2815" i="29"/>
  <c r="D4201" i="17"/>
  <c r="C4201" i="17"/>
  <c r="E4201" i="17" s="1"/>
  <c r="K4203" i="17"/>
  <c r="A4202" i="17"/>
  <c r="D585" i="16"/>
  <c r="C585" i="16"/>
  <c r="E585" i="16" s="1"/>
  <c r="K587" i="16"/>
  <c r="A586" i="16"/>
  <c r="D592" i="28" l="1"/>
  <c r="C592" i="28"/>
  <c r="E592" i="28" s="1"/>
  <c r="K594" i="28"/>
  <c r="A593" i="28"/>
  <c r="D1441" i="22"/>
  <c r="C1441" i="22"/>
  <c r="E1441" i="22" s="1"/>
  <c r="K1443" i="22"/>
  <c r="A1442" i="22"/>
  <c r="D7170" i="9"/>
  <c r="C7170" i="9"/>
  <c r="E7170" i="9" s="1"/>
  <c r="K7172" i="9"/>
  <c r="A7171" i="9"/>
  <c r="A2111" i="31"/>
  <c r="K2112" i="31"/>
  <c r="D2110" i="31"/>
  <c r="C2110" i="31"/>
  <c r="E2110" i="31" s="1"/>
  <c r="D1557" i="30"/>
  <c r="C1557" i="30"/>
  <c r="E1557" i="30" s="1"/>
  <c r="K1559" i="30"/>
  <c r="A1558" i="30"/>
  <c r="D1868" i="27"/>
  <c r="C1868" i="27"/>
  <c r="E1868" i="27" s="1"/>
  <c r="K1870" i="27"/>
  <c r="A1869" i="27"/>
  <c r="K594" i="23"/>
  <c r="A593" i="23"/>
  <c r="D592" i="23"/>
  <c r="C592" i="23"/>
  <c r="E592" i="23" s="1"/>
  <c r="D2621" i="25"/>
  <c r="C2621" i="25"/>
  <c r="E2621" i="25" s="1"/>
  <c r="K2623" i="25"/>
  <c r="A2622" i="25"/>
  <c r="D2735" i="19"/>
  <c r="C2735" i="19"/>
  <c r="E2735" i="19" s="1"/>
  <c r="K2737" i="19"/>
  <c r="A2736" i="19"/>
  <c r="D2815" i="29"/>
  <c r="C2815" i="29"/>
  <c r="E2815" i="29" s="1"/>
  <c r="K2817" i="29"/>
  <c r="A2816" i="29"/>
  <c r="D4202" i="17"/>
  <c r="C4202" i="17"/>
  <c r="E4202" i="17" s="1"/>
  <c r="K4204" i="17"/>
  <c r="A4203" i="17"/>
  <c r="D586" i="16"/>
  <c r="C586" i="16"/>
  <c r="E586" i="16" s="1"/>
  <c r="K588" i="16"/>
  <c r="A587" i="16"/>
  <c r="D593" i="28" l="1"/>
  <c r="C593" i="28"/>
  <c r="E593" i="28" s="1"/>
  <c r="K595" i="28"/>
  <c r="A594" i="28"/>
  <c r="D1442" i="22"/>
  <c r="C1442" i="22"/>
  <c r="E1442" i="22" s="1"/>
  <c r="K1444" i="22"/>
  <c r="A1443" i="22"/>
  <c r="D7171" i="9"/>
  <c r="C7171" i="9"/>
  <c r="E7171" i="9" s="1"/>
  <c r="K7173" i="9"/>
  <c r="A7172" i="9"/>
  <c r="A2112" i="31"/>
  <c r="K2113" i="31"/>
  <c r="D2111" i="31"/>
  <c r="C2111" i="31"/>
  <c r="E2111" i="31" s="1"/>
  <c r="K1560" i="30"/>
  <c r="A1559" i="30"/>
  <c r="D1558" i="30"/>
  <c r="C1558" i="30"/>
  <c r="E1558" i="30" s="1"/>
  <c r="C1869" i="27"/>
  <c r="E1869" i="27" s="1"/>
  <c r="D1869" i="27"/>
  <c r="K1871" i="27"/>
  <c r="A1870" i="27"/>
  <c r="D593" i="23"/>
  <c r="C593" i="23"/>
  <c r="E593" i="23" s="1"/>
  <c r="K595" i="23"/>
  <c r="A594" i="23"/>
  <c r="D2622" i="25"/>
  <c r="C2622" i="25"/>
  <c r="E2622" i="25" s="1"/>
  <c r="K2624" i="25"/>
  <c r="A2623" i="25"/>
  <c r="D2736" i="19"/>
  <c r="C2736" i="19"/>
  <c r="E2736" i="19" s="1"/>
  <c r="K2738" i="19"/>
  <c r="A2737" i="19"/>
  <c r="D2816" i="29"/>
  <c r="C2816" i="29"/>
  <c r="E2816" i="29" s="1"/>
  <c r="K2818" i="29"/>
  <c r="A2817" i="29"/>
  <c r="D4203" i="17"/>
  <c r="C4203" i="17"/>
  <c r="E4203" i="17" s="1"/>
  <c r="K4205" i="17"/>
  <c r="A4204" i="17"/>
  <c r="D587" i="16"/>
  <c r="C587" i="16"/>
  <c r="E587" i="16" s="1"/>
  <c r="K589" i="16"/>
  <c r="A588" i="16"/>
  <c r="D594" i="28" l="1"/>
  <c r="C594" i="28"/>
  <c r="E594" i="28" s="1"/>
  <c r="K596" i="28"/>
  <c r="A595" i="28"/>
  <c r="D1443" i="22"/>
  <c r="C1443" i="22"/>
  <c r="E1443" i="22" s="1"/>
  <c r="K1445" i="22"/>
  <c r="A1444" i="22"/>
  <c r="D7172" i="9"/>
  <c r="C7172" i="9"/>
  <c r="E7172" i="9" s="1"/>
  <c r="K7174" i="9"/>
  <c r="A7173" i="9"/>
  <c r="A2113" i="31"/>
  <c r="K2114" i="31"/>
  <c r="D2112" i="31"/>
  <c r="C2112" i="31"/>
  <c r="E2112" i="31" s="1"/>
  <c r="D1559" i="30"/>
  <c r="C1559" i="30"/>
  <c r="E1559" i="30" s="1"/>
  <c r="K1561" i="30"/>
  <c r="A1560" i="30"/>
  <c r="D1870" i="27"/>
  <c r="C1870" i="27"/>
  <c r="E1870" i="27" s="1"/>
  <c r="K1872" i="27"/>
  <c r="A1871" i="27"/>
  <c r="C594" i="23"/>
  <c r="E594" i="23" s="1"/>
  <c r="D594" i="23"/>
  <c r="K596" i="23"/>
  <c r="A595" i="23"/>
  <c r="K2625" i="25"/>
  <c r="A2624" i="25"/>
  <c r="D2623" i="25"/>
  <c r="C2623" i="25"/>
  <c r="E2623" i="25" s="1"/>
  <c r="D2737" i="19"/>
  <c r="C2737" i="19"/>
  <c r="E2737" i="19" s="1"/>
  <c r="K2739" i="19"/>
  <c r="A2738" i="19"/>
  <c r="D2817" i="29"/>
  <c r="C2817" i="29"/>
  <c r="E2817" i="29" s="1"/>
  <c r="K2819" i="29"/>
  <c r="A2818" i="29"/>
  <c r="D4204" i="17"/>
  <c r="C4204" i="17"/>
  <c r="E4204" i="17" s="1"/>
  <c r="K4206" i="17"/>
  <c r="A4205" i="17"/>
  <c r="D588" i="16"/>
  <c r="C588" i="16"/>
  <c r="E588" i="16" s="1"/>
  <c r="K590" i="16"/>
  <c r="A589" i="16"/>
  <c r="D595" i="28" l="1"/>
  <c r="C595" i="28"/>
  <c r="E595" i="28" s="1"/>
  <c r="K597" i="28"/>
  <c r="A596" i="28"/>
  <c r="D1444" i="22"/>
  <c r="C1444" i="22"/>
  <c r="E1444" i="22" s="1"/>
  <c r="K1446" i="22"/>
  <c r="A1445" i="22"/>
  <c r="D7173" i="9"/>
  <c r="C7173" i="9"/>
  <c r="E7173" i="9" s="1"/>
  <c r="K7175" i="9"/>
  <c r="A7174" i="9"/>
  <c r="A2114" i="31"/>
  <c r="K2115" i="31"/>
  <c r="D2113" i="31"/>
  <c r="C2113" i="31"/>
  <c r="E2113" i="31" s="1"/>
  <c r="C1560" i="30"/>
  <c r="E1560" i="30" s="1"/>
  <c r="D1560" i="30"/>
  <c r="K1562" i="30"/>
  <c r="A1561" i="30"/>
  <c r="K1873" i="27"/>
  <c r="A1872" i="27"/>
  <c r="D1871" i="27"/>
  <c r="C1871" i="27"/>
  <c r="E1871" i="27" s="1"/>
  <c r="D595" i="23"/>
  <c r="C595" i="23"/>
  <c r="E595" i="23" s="1"/>
  <c r="K597" i="23"/>
  <c r="A596" i="23"/>
  <c r="C2624" i="25"/>
  <c r="E2624" i="25" s="1"/>
  <c r="D2624" i="25"/>
  <c r="K2626" i="25"/>
  <c r="A2625" i="25"/>
  <c r="D2738" i="19"/>
  <c r="C2738" i="19"/>
  <c r="E2738" i="19" s="1"/>
  <c r="K2740" i="19"/>
  <c r="A2739" i="19"/>
  <c r="D2818" i="29"/>
  <c r="C2818" i="29"/>
  <c r="E2818" i="29" s="1"/>
  <c r="K2820" i="29"/>
  <c r="A2819" i="29"/>
  <c r="D4205" i="17"/>
  <c r="C4205" i="17"/>
  <c r="E4205" i="17" s="1"/>
  <c r="K4207" i="17"/>
  <c r="A4206" i="17"/>
  <c r="D589" i="16"/>
  <c r="C589" i="16"/>
  <c r="E589" i="16" s="1"/>
  <c r="K591" i="16"/>
  <c r="A590" i="16"/>
  <c r="D596" i="28" l="1"/>
  <c r="C596" i="28"/>
  <c r="E596" i="28" s="1"/>
  <c r="K598" i="28"/>
  <c r="A597" i="28"/>
  <c r="D1445" i="22"/>
  <c r="C1445" i="22"/>
  <c r="E1445" i="22" s="1"/>
  <c r="K1447" i="22"/>
  <c r="A1446" i="22"/>
  <c r="D7174" i="9"/>
  <c r="C7174" i="9"/>
  <c r="E7174" i="9" s="1"/>
  <c r="K7176" i="9"/>
  <c r="A7175" i="9"/>
  <c r="A2115" i="31"/>
  <c r="K2116" i="31"/>
  <c r="D2114" i="31"/>
  <c r="C2114" i="31"/>
  <c r="E2114" i="31" s="1"/>
  <c r="D1561" i="30"/>
  <c r="C1561" i="30"/>
  <c r="E1561" i="30" s="1"/>
  <c r="K1563" i="30"/>
  <c r="A1562" i="30"/>
  <c r="D1872" i="27"/>
  <c r="C1872" i="27"/>
  <c r="E1872" i="27" s="1"/>
  <c r="K1874" i="27"/>
  <c r="A1873" i="27"/>
  <c r="D596" i="23"/>
  <c r="C596" i="23"/>
  <c r="E596" i="23" s="1"/>
  <c r="K598" i="23"/>
  <c r="A597" i="23"/>
  <c r="D2625" i="25"/>
  <c r="C2625" i="25"/>
  <c r="E2625" i="25" s="1"/>
  <c r="K2627" i="25"/>
  <c r="A2626" i="25"/>
  <c r="D2739" i="19"/>
  <c r="C2739" i="19"/>
  <c r="E2739" i="19" s="1"/>
  <c r="K2741" i="19"/>
  <c r="A2740" i="19"/>
  <c r="C2819" i="29"/>
  <c r="E2819" i="29" s="1"/>
  <c r="D2819" i="29"/>
  <c r="K2821" i="29"/>
  <c r="A2820" i="29"/>
  <c r="D4206" i="17"/>
  <c r="C4206" i="17"/>
  <c r="E4206" i="17" s="1"/>
  <c r="K4208" i="17"/>
  <c r="A4207" i="17"/>
  <c r="D590" i="16"/>
  <c r="C590" i="16"/>
  <c r="E590" i="16" s="1"/>
  <c r="K592" i="16"/>
  <c r="A591" i="16"/>
  <c r="D597" i="28" l="1"/>
  <c r="C597" i="28"/>
  <c r="E597" i="28" s="1"/>
  <c r="K599" i="28"/>
  <c r="A598" i="28"/>
  <c r="D1446" i="22"/>
  <c r="C1446" i="22"/>
  <c r="E1446" i="22" s="1"/>
  <c r="K1448" i="22"/>
  <c r="A1447" i="22"/>
  <c r="D7175" i="9"/>
  <c r="C7175" i="9"/>
  <c r="E7175" i="9" s="1"/>
  <c r="K7177" i="9"/>
  <c r="A7176" i="9"/>
  <c r="A2116" i="31"/>
  <c r="K2117" i="31"/>
  <c r="D2115" i="31"/>
  <c r="C2115" i="31"/>
  <c r="E2115" i="31" s="1"/>
  <c r="K1564" i="30"/>
  <c r="A1563" i="30"/>
  <c r="D1562" i="30"/>
  <c r="C1562" i="30"/>
  <c r="E1562" i="30" s="1"/>
  <c r="C1873" i="27"/>
  <c r="E1873" i="27" s="1"/>
  <c r="D1873" i="27"/>
  <c r="K1875" i="27"/>
  <c r="A1874" i="27"/>
  <c r="D597" i="23"/>
  <c r="C597" i="23"/>
  <c r="E597" i="23" s="1"/>
  <c r="K599" i="23"/>
  <c r="A598" i="23"/>
  <c r="K2628" i="25"/>
  <c r="A2627" i="25"/>
  <c r="D2626" i="25"/>
  <c r="C2626" i="25"/>
  <c r="E2626" i="25" s="1"/>
  <c r="D2740" i="19"/>
  <c r="C2740" i="19"/>
  <c r="E2740" i="19" s="1"/>
  <c r="K2742" i="19"/>
  <c r="A2741" i="19"/>
  <c r="D2820" i="29"/>
  <c r="C2820" i="29"/>
  <c r="E2820" i="29" s="1"/>
  <c r="K2822" i="29"/>
  <c r="A2821" i="29"/>
  <c r="D4207" i="17"/>
  <c r="C4207" i="17"/>
  <c r="E4207" i="17" s="1"/>
  <c r="K4209" i="17"/>
  <c r="A4208" i="17"/>
  <c r="K593" i="16"/>
  <c r="A592" i="16"/>
  <c r="D591" i="16"/>
  <c r="C591" i="16"/>
  <c r="E591" i="16" s="1"/>
  <c r="D598" i="28" l="1"/>
  <c r="C598" i="28"/>
  <c r="E598" i="28" s="1"/>
  <c r="K600" i="28"/>
  <c r="A599" i="28"/>
  <c r="D1447" i="22"/>
  <c r="C1447" i="22"/>
  <c r="E1447" i="22" s="1"/>
  <c r="K1449" i="22"/>
  <c r="A1448" i="22"/>
  <c r="D7176" i="9"/>
  <c r="C7176" i="9"/>
  <c r="E7176" i="9" s="1"/>
  <c r="K7178" i="9"/>
  <c r="A7177" i="9"/>
  <c r="A2117" i="31"/>
  <c r="K2118" i="31"/>
  <c r="D2116" i="31"/>
  <c r="C2116" i="31"/>
  <c r="E2116" i="31" s="1"/>
  <c r="D1563" i="30"/>
  <c r="C1563" i="30"/>
  <c r="E1563" i="30" s="1"/>
  <c r="K1565" i="30"/>
  <c r="A1564" i="30"/>
  <c r="K1876" i="27"/>
  <c r="A1875" i="27"/>
  <c r="D1874" i="27"/>
  <c r="C1874" i="27"/>
  <c r="E1874" i="27" s="1"/>
  <c r="C598" i="23"/>
  <c r="E598" i="23" s="1"/>
  <c r="D598" i="23"/>
  <c r="K600" i="23"/>
  <c r="A599" i="23"/>
  <c r="D2627" i="25"/>
  <c r="C2627" i="25"/>
  <c r="E2627" i="25" s="1"/>
  <c r="K2629" i="25"/>
  <c r="A2628" i="25"/>
  <c r="D2741" i="19"/>
  <c r="C2741" i="19"/>
  <c r="E2741" i="19" s="1"/>
  <c r="K2743" i="19"/>
  <c r="A2742" i="19"/>
  <c r="D2821" i="29"/>
  <c r="C2821" i="29"/>
  <c r="E2821" i="29" s="1"/>
  <c r="K2823" i="29"/>
  <c r="A2822" i="29"/>
  <c r="D4208" i="17"/>
  <c r="C4208" i="17"/>
  <c r="E4208" i="17" s="1"/>
  <c r="K4210" i="17"/>
  <c r="A4209" i="17"/>
  <c r="D592" i="16"/>
  <c r="C592" i="16"/>
  <c r="E592" i="16" s="1"/>
  <c r="K594" i="16"/>
  <c r="A593" i="16"/>
  <c r="D599" i="28" l="1"/>
  <c r="C599" i="28"/>
  <c r="E599" i="28" s="1"/>
  <c r="K601" i="28"/>
  <c r="A600" i="28"/>
  <c r="D1448" i="22"/>
  <c r="C1448" i="22"/>
  <c r="E1448" i="22" s="1"/>
  <c r="K1450" i="22"/>
  <c r="A1449" i="22"/>
  <c r="D7177" i="9"/>
  <c r="C7177" i="9"/>
  <c r="E7177" i="9" s="1"/>
  <c r="K7179" i="9"/>
  <c r="A7178" i="9"/>
  <c r="K2119" i="31"/>
  <c r="A2118" i="31"/>
  <c r="D2117" i="31"/>
  <c r="C2117" i="31"/>
  <c r="E2117" i="31" s="1"/>
  <c r="K1566" i="30"/>
  <c r="A1565" i="30"/>
  <c r="C1564" i="30"/>
  <c r="E1564" i="30" s="1"/>
  <c r="D1564" i="30"/>
  <c r="D1875" i="27"/>
  <c r="C1875" i="27"/>
  <c r="E1875" i="27" s="1"/>
  <c r="K1877" i="27"/>
  <c r="A1876" i="27"/>
  <c r="D599" i="23"/>
  <c r="C599" i="23"/>
  <c r="E599" i="23" s="1"/>
  <c r="K601" i="23"/>
  <c r="A600" i="23"/>
  <c r="C2628" i="25"/>
  <c r="E2628" i="25" s="1"/>
  <c r="D2628" i="25"/>
  <c r="K2630" i="25"/>
  <c r="A2629" i="25"/>
  <c r="D2742" i="19"/>
  <c r="C2742" i="19"/>
  <c r="E2742" i="19" s="1"/>
  <c r="K2744" i="19"/>
  <c r="A2743" i="19"/>
  <c r="D2822" i="29"/>
  <c r="C2822" i="29"/>
  <c r="E2822" i="29" s="1"/>
  <c r="K2824" i="29"/>
  <c r="A2823" i="29"/>
  <c r="D4209" i="17"/>
  <c r="C4209" i="17"/>
  <c r="E4209" i="17" s="1"/>
  <c r="K4211" i="17"/>
  <c r="A4210" i="17"/>
  <c r="D593" i="16"/>
  <c r="C593" i="16"/>
  <c r="E593" i="16" s="1"/>
  <c r="K595" i="16"/>
  <c r="A594" i="16"/>
  <c r="D600" i="28" l="1"/>
  <c r="C600" i="28"/>
  <c r="E600" i="28" s="1"/>
  <c r="K602" i="28"/>
  <c r="A601" i="28"/>
  <c r="D1449" i="22"/>
  <c r="C1449" i="22"/>
  <c r="E1449" i="22" s="1"/>
  <c r="K1451" i="22"/>
  <c r="A1450" i="22"/>
  <c r="D7178" i="9"/>
  <c r="C7178" i="9"/>
  <c r="E7178" i="9" s="1"/>
  <c r="K7180" i="9"/>
  <c r="A7179" i="9"/>
  <c r="D2118" i="31"/>
  <c r="C2118" i="31"/>
  <c r="E2118" i="31" s="1"/>
  <c r="A2119" i="31"/>
  <c r="K2120" i="31"/>
  <c r="D1565" i="30"/>
  <c r="C1565" i="30"/>
  <c r="E1565" i="30" s="1"/>
  <c r="K1567" i="30"/>
  <c r="A1566" i="30"/>
  <c r="D1876" i="27"/>
  <c r="C1876" i="27"/>
  <c r="E1876" i="27" s="1"/>
  <c r="K1878" i="27"/>
  <c r="A1877" i="27"/>
  <c r="D600" i="23"/>
  <c r="C600" i="23"/>
  <c r="E600" i="23" s="1"/>
  <c r="K602" i="23"/>
  <c r="A601" i="23"/>
  <c r="D2629" i="25"/>
  <c r="C2629" i="25"/>
  <c r="E2629" i="25" s="1"/>
  <c r="K2631" i="25"/>
  <c r="A2630" i="25"/>
  <c r="D2743" i="19"/>
  <c r="C2743" i="19"/>
  <c r="E2743" i="19" s="1"/>
  <c r="K2745" i="19"/>
  <c r="A2744" i="19"/>
  <c r="C2823" i="29"/>
  <c r="E2823" i="29" s="1"/>
  <c r="D2823" i="29"/>
  <c r="K2825" i="29"/>
  <c r="A2824" i="29"/>
  <c r="D4210" i="17"/>
  <c r="C4210" i="17"/>
  <c r="E4210" i="17" s="1"/>
  <c r="K4212" i="17"/>
  <c r="A4211" i="17"/>
  <c r="D594" i="16"/>
  <c r="C594" i="16"/>
  <c r="E594" i="16" s="1"/>
  <c r="K596" i="16"/>
  <c r="A595" i="16"/>
  <c r="D601" i="28" l="1"/>
  <c r="C601" i="28"/>
  <c r="E601" i="28" s="1"/>
  <c r="K603" i="28"/>
  <c r="A602" i="28"/>
  <c r="D1450" i="22"/>
  <c r="C1450" i="22"/>
  <c r="E1450" i="22" s="1"/>
  <c r="K1452" i="22"/>
  <c r="A1451" i="22"/>
  <c r="D7179" i="9"/>
  <c r="C7179" i="9"/>
  <c r="E7179" i="9" s="1"/>
  <c r="K7181" i="9"/>
  <c r="A7180" i="9"/>
  <c r="A2120" i="31"/>
  <c r="K2121" i="31"/>
  <c r="D2119" i="31"/>
  <c r="C2119" i="31"/>
  <c r="E2119" i="31" s="1"/>
  <c r="D1566" i="30"/>
  <c r="C1566" i="30"/>
  <c r="E1566" i="30" s="1"/>
  <c r="K1568" i="30"/>
  <c r="A1567" i="30"/>
  <c r="C1877" i="27"/>
  <c r="E1877" i="27" s="1"/>
  <c r="D1877" i="27"/>
  <c r="K1879" i="27"/>
  <c r="A1878" i="27"/>
  <c r="D601" i="23"/>
  <c r="C601" i="23"/>
  <c r="E601" i="23" s="1"/>
  <c r="K603" i="23"/>
  <c r="A602" i="23"/>
  <c r="D2630" i="25"/>
  <c r="C2630" i="25"/>
  <c r="E2630" i="25" s="1"/>
  <c r="K2632" i="25"/>
  <c r="A2631" i="25"/>
  <c r="D2744" i="19"/>
  <c r="C2744" i="19"/>
  <c r="E2744" i="19" s="1"/>
  <c r="K2746" i="19"/>
  <c r="A2745" i="19"/>
  <c r="D2824" i="29"/>
  <c r="C2824" i="29"/>
  <c r="E2824" i="29" s="1"/>
  <c r="K2826" i="29"/>
  <c r="A2825" i="29"/>
  <c r="D4211" i="17"/>
  <c r="C4211" i="17"/>
  <c r="E4211" i="17" s="1"/>
  <c r="K4213" i="17"/>
  <c r="A4212" i="17"/>
  <c r="D595" i="16"/>
  <c r="C595" i="16"/>
  <c r="E595" i="16" s="1"/>
  <c r="K597" i="16"/>
  <c r="A596" i="16"/>
  <c r="D602" i="28" l="1"/>
  <c r="C602" i="28"/>
  <c r="E602" i="28" s="1"/>
  <c r="K604" i="28"/>
  <c r="A603" i="28"/>
  <c r="D1451" i="22"/>
  <c r="C1451" i="22"/>
  <c r="E1451" i="22" s="1"/>
  <c r="K1453" i="22"/>
  <c r="A1452" i="22"/>
  <c r="D7180" i="9"/>
  <c r="C7180" i="9"/>
  <c r="E7180" i="9" s="1"/>
  <c r="K7182" i="9"/>
  <c r="A7181" i="9"/>
  <c r="A2121" i="31"/>
  <c r="K2122" i="31"/>
  <c r="D2120" i="31"/>
  <c r="C2120" i="31"/>
  <c r="E2120" i="31" s="1"/>
  <c r="D1567" i="30"/>
  <c r="C1567" i="30"/>
  <c r="E1567" i="30" s="1"/>
  <c r="K1569" i="30"/>
  <c r="A1568" i="30"/>
  <c r="D1878" i="27"/>
  <c r="C1878" i="27"/>
  <c r="E1878" i="27" s="1"/>
  <c r="K1880" i="27"/>
  <c r="A1879" i="27"/>
  <c r="C602" i="23"/>
  <c r="E602" i="23" s="1"/>
  <c r="D602" i="23"/>
  <c r="K604" i="23"/>
  <c r="A603" i="23"/>
  <c r="D2631" i="25"/>
  <c r="C2631" i="25"/>
  <c r="E2631" i="25" s="1"/>
  <c r="K2633" i="25"/>
  <c r="A2632" i="25"/>
  <c r="D2745" i="19"/>
  <c r="C2745" i="19"/>
  <c r="E2745" i="19" s="1"/>
  <c r="K2747" i="19"/>
  <c r="A2746" i="19"/>
  <c r="D2825" i="29"/>
  <c r="C2825" i="29"/>
  <c r="E2825" i="29" s="1"/>
  <c r="K2827" i="29"/>
  <c r="A2826" i="29"/>
  <c r="K4214" i="17"/>
  <c r="A4213" i="17"/>
  <c r="D4212" i="17"/>
  <c r="C4212" i="17"/>
  <c r="E4212" i="17" s="1"/>
  <c r="K598" i="16"/>
  <c r="A597" i="16"/>
  <c r="D596" i="16"/>
  <c r="C596" i="16"/>
  <c r="E596" i="16" s="1"/>
  <c r="D603" i="28" l="1"/>
  <c r="C603" i="28"/>
  <c r="E603" i="28" s="1"/>
  <c r="K605" i="28"/>
  <c r="A604" i="28"/>
  <c r="D1452" i="22"/>
  <c r="C1452" i="22"/>
  <c r="E1452" i="22" s="1"/>
  <c r="K1454" i="22"/>
  <c r="A1453" i="22"/>
  <c r="D7181" i="9"/>
  <c r="C7181" i="9"/>
  <c r="E7181" i="9" s="1"/>
  <c r="K7183" i="9"/>
  <c r="A7182" i="9"/>
  <c r="A2122" i="31"/>
  <c r="K2123" i="31"/>
  <c r="D2121" i="31"/>
  <c r="C2121" i="31"/>
  <c r="E2121" i="31" s="1"/>
  <c r="C1568" i="30"/>
  <c r="E1568" i="30" s="1"/>
  <c r="D1568" i="30"/>
  <c r="K1570" i="30"/>
  <c r="A1569" i="30"/>
  <c r="D1879" i="27"/>
  <c r="C1879" i="27"/>
  <c r="E1879" i="27" s="1"/>
  <c r="K1881" i="27"/>
  <c r="A1880" i="27"/>
  <c r="D603" i="23"/>
  <c r="C603" i="23"/>
  <c r="E603" i="23" s="1"/>
  <c r="K605" i="23"/>
  <c r="A604" i="23"/>
  <c r="C2632" i="25"/>
  <c r="E2632" i="25" s="1"/>
  <c r="D2632" i="25"/>
  <c r="K2634" i="25"/>
  <c r="A2633" i="25"/>
  <c r="D2746" i="19"/>
  <c r="C2746" i="19"/>
  <c r="E2746" i="19" s="1"/>
  <c r="K2748" i="19"/>
  <c r="A2747" i="19"/>
  <c r="D2826" i="29"/>
  <c r="C2826" i="29"/>
  <c r="E2826" i="29" s="1"/>
  <c r="K2828" i="29"/>
  <c r="A2827" i="29"/>
  <c r="D4213" i="17"/>
  <c r="C4213" i="17"/>
  <c r="E4213" i="17" s="1"/>
  <c r="K4215" i="17"/>
  <c r="A4214" i="17"/>
  <c r="D597" i="16"/>
  <c r="C597" i="16"/>
  <c r="E597" i="16" s="1"/>
  <c r="K599" i="16"/>
  <c r="A598" i="16"/>
  <c r="D604" i="28" l="1"/>
  <c r="C604" i="28"/>
  <c r="E604" i="28" s="1"/>
  <c r="K606" i="28"/>
  <c r="A605" i="28"/>
  <c r="D1453" i="22"/>
  <c r="C1453" i="22"/>
  <c r="E1453" i="22" s="1"/>
  <c r="K1455" i="22"/>
  <c r="A1454" i="22"/>
  <c r="C7182" i="9"/>
  <c r="E7182" i="9" s="1"/>
  <c r="D7182" i="9"/>
  <c r="K7184" i="9"/>
  <c r="A7183" i="9"/>
  <c r="A2123" i="31"/>
  <c r="K2124" i="31"/>
  <c r="D2122" i="31"/>
  <c r="C2122" i="31"/>
  <c r="E2122" i="31" s="1"/>
  <c r="D1569" i="30"/>
  <c r="C1569" i="30"/>
  <c r="E1569" i="30" s="1"/>
  <c r="K1571" i="30"/>
  <c r="A1570" i="30"/>
  <c r="D1880" i="27"/>
  <c r="C1880" i="27"/>
  <c r="E1880" i="27" s="1"/>
  <c r="K1882" i="27"/>
  <c r="A1881" i="27"/>
  <c r="D604" i="23"/>
  <c r="C604" i="23"/>
  <c r="E604" i="23" s="1"/>
  <c r="K606" i="23"/>
  <c r="A605" i="23"/>
  <c r="D2633" i="25"/>
  <c r="C2633" i="25"/>
  <c r="E2633" i="25" s="1"/>
  <c r="K2635" i="25"/>
  <c r="A2634" i="25"/>
  <c r="D2747" i="19"/>
  <c r="C2747" i="19"/>
  <c r="E2747" i="19" s="1"/>
  <c r="K2749" i="19"/>
  <c r="A2748" i="19"/>
  <c r="C2827" i="29"/>
  <c r="E2827" i="29" s="1"/>
  <c r="D2827" i="29"/>
  <c r="K2829" i="29"/>
  <c r="A2828" i="29"/>
  <c r="K4216" i="17"/>
  <c r="A4215" i="17"/>
  <c r="D4214" i="17"/>
  <c r="C4214" i="17"/>
  <c r="E4214" i="17" s="1"/>
  <c r="K600" i="16"/>
  <c r="A599" i="16"/>
  <c r="D598" i="16"/>
  <c r="C598" i="16"/>
  <c r="E598" i="16" s="1"/>
  <c r="D605" i="28" l="1"/>
  <c r="C605" i="28"/>
  <c r="E605" i="28" s="1"/>
  <c r="K607" i="28"/>
  <c r="A606" i="28"/>
  <c r="D1454" i="22"/>
  <c r="C1454" i="22"/>
  <c r="E1454" i="22" s="1"/>
  <c r="K1456" i="22"/>
  <c r="A1455" i="22"/>
  <c r="D7183" i="9"/>
  <c r="C7183" i="9"/>
  <c r="E7183" i="9" s="1"/>
  <c r="K7185" i="9"/>
  <c r="A7184" i="9"/>
  <c r="A2124" i="31"/>
  <c r="K2125" i="31"/>
  <c r="D2123" i="31"/>
  <c r="C2123" i="31"/>
  <c r="E2123" i="31" s="1"/>
  <c r="D1570" i="30"/>
  <c r="C1570" i="30"/>
  <c r="E1570" i="30" s="1"/>
  <c r="K1572" i="30"/>
  <c r="A1571" i="30"/>
  <c r="C1881" i="27"/>
  <c r="E1881" i="27" s="1"/>
  <c r="D1881" i="27"/>
  <c r="K1883" i="27"/>
  <c r="A1882" i="27"/>
  <c r="D605" i="23"/>
  <c r="C605" i="23"/>
  <c r="E605" i="23" s="1"/>
  <c r="K607" i="23"/>
  <c r="A606" i="23"/>
  <c r="D2634" i="25"/>
  <c r="C2634" i="25"/>
  <c r="E2634" i="25" s="1"/>
  <c r="K2636" i="25"/>
  <c r="A2635" i="25"/>
  <c r="D2748" i="19"/>
  <c r="C2748" i="19"/>
  <c r="E2748" i="19" s="1"/>
  <c r="K2750" i="19"/>
  <c r="A2749" i="19"/>
  <c r="D2828" i="29"/>
  <c r="C2828" i="29"/>
  <c r="E2828" i="29" s="1"/>
  <c r="K2830" i="29"/>
  <c r="A2829" i="29"/>
  <c r="D4215" i="17"/>
  <c r="C4215" i="17"/>
  <c r="E4215" i="17" s="1"/>
  <c r="K4217" i="17"/>
  <c r="A4216" i="17"/>
  <c r="D599" i="16"/>
  <c r="C599" i="16"/>
  <c r="E599" i="16" s="1"/>
  <c r="K601" i="16"/>
  <c r="A600" i="16"/>
  <c r="D606" i="28" l="1"/>
  <c r="C606" i="28"/>
  <c r="E606" i="28" s="1"/>
  <c r="K608" i="28"/>
  <c r="A607" i="28"/>
  <c r="D1455" i="22"/>
  <c r="C1455" i="22"/>
  <c r="E1455" i="22" s="1"/>
  <c r="K1457" i="22"/>
  <c r="A1456" i="22"/>
  <c r="D7184" i="9"/>
  <c r="C7184" i="9"/>
  <c r="E7184" i="9" s="1"/>
  <c r="K7186" i="9"/>
  <c r="A7185" i="9"/>
  <c r="A2125" i="31"/>
  <c r="K2126" i="31"/>
  <c r="D2124" i="31"/>
  <c r="C2124" i="31"/>
  <c r="E2124" i="31" s="1"/>
  <c r="D1571" i="30"/>
  <c r="C1571" i="30"/>
  <c r="E1571" i="30" s="1"/>
  <c r="K1573" i="30"/>
  <c r="A1572" i="30"/>
  <c r="D1882" i="27"/>
  <c r="C1882" i="27"/>
  <c r="E1882" i="27" s="1"/>
  <c r="K1884" i="27"/>
  <c r="A1883" i="27"/>
  <c r="C606" i="23"/>
  <c r="E606" i="23" s="1"/>
  <c r="D606" i="23"/>
  <c r="K608" i="23"/>
  <c r="A607" i="23"/>
  <c r="D2635" i="25"/>
  <c r="C2635" i="25"/>
  <c r="E2635" i="25" s="1"/>
  <c r="K2637" i="25"/>
  <c r="A2636" i="25"/>
  <c r="D2749" i="19"/>
  <c r="C2749" i="19"/>
  <c r="E2749" i="19" s="1"/>
  <c r="K2751" i="19"/>
  <c r="A2750" i="19"/>
  <c r="D2829" i="29"/>
  <c r="C2829" i="29"/>
  <c r="E2829" i="29" s="1"/>
  <c r="K2831" i="29"/>
  <c r="A2830" i="29"/>
  <c r="K4218" i="17"/>
  <c r="A4217" i="17"/>
  <c r="D4216" i="17"/>
  <c r="C4216" i="17"/>
  <c r="E4216" i="17" s="1"/>
  <c r="D600" i="16"/>
  <c r="C600" i="16"/>
  <c r="E600" i="16" s="1"/>
  <c r="K602" i="16"/>
  <c r="A601" i="16"/>
  <c r="D607" i="28" l="1"/>
  <c r="C607" i="28"/>
  <c r="E607" i="28" s="1"/>
  <c r="K609" i="28"/>
  <c r="A608" i="28"/>
  <c r="D1456" i="22"/>
  <c r="C1456" i="22"/>
  <c r="E1456" i="22" s="1"/>
  <c r="K1458" i="22"/>
  <c r="A1457" i="22"/>
  <c r="D7185" i="9"/>
  <c r="C7185" i="9"/>
  <c r="E7185" i="9" s="1"/>
  <c r="K7187" i="9"/>
  <c r="A7186" i="9"/>
  <c r="A2126" i="31"/>
  <c r="K2127" i="31"/>
  <c r="D2125" i="31"/>
  <c r="C2125" i="31"/>
  <c r="E2125" i="31" s="1"/>
  <c r="C1572" i="30"/>
  <c r="E1572" i="30" s="1"/>
  <c r="D1572" i="30"/>
  <c r="K1574" i="30"/>
  <c r="A1573" i="30"/>
  <c r="D1883" i="27"/>
  <c r="C1883" i="27"/>
  <c r="E1883" i="27" s="1"/>
  <c r="K1885" i="27"/>
  <c r="A1884" i="27"/>
  <c r="D607" i="23"/>
  <c r="C607" i="23"/>
  <c r="E607" i="23" s="1"/>
  <c r="K609" i="23"/>
  <c r="A608" i="23"/>
  <c r="C2636" i="25"/>
  <c r="E2636" i="25" s="1"/>
  <c r="D2636" i="25"/>
  <c r="K2638" i="25"/>
  <c r="A2637" i="25"/>
  <c r="D2750" i="19"/>
  <c r="C2750" i="19"/>
  <c r="E2750" i="19" s="1"/>
  <c r="K2752" i="19"/>
  <c r="A2751" i="19"/>
  <c r="D2830" i="29"/>
  <c r="C2830" i="29"/>
  <c r="E2830" i="29" s="1"/>
  <c r="K2832" i="29"/>
  <c r="A2831" i="29"/>
  <c r="D4217" i="17"/>
  <c r="C4217" i="17"/>
  <c r="E4217" i="17" s="1"/>
  <c r="K4219" i="17"/>
  <c r="A4218" i="17"/>
  <c r="D601" i="16"/>
  <c r="C601" i="16"/>
  <c r="E601" i="16" s="1"/>
  <c r="K603" i="16"/>
  <c r="A602" i="16"/>
  <c r="D608" i="28" l="1"/>
  <c r="C608" i="28"/>
  <c r="E608" i="28" s="1"/>
  <c r="K610" i="28"/>
  <c r="A609" i="28"/>
  <c r="D1457" i="22"/>
  <c r="C1457" i="22"/>
  <c r="E1457" i="22" s="1"/>
  <c r="K1459" i="22"/>
  <c r="A1458" i="22"/>
  <c r="D7186" i="9"/>
  <c r="C7186" i="9"/>
  <c r="E7186" i="9" s="1"/>
  <c r="K7188" i="9"/>
  <c r="A7187" i="9"/>
  <c r="A2127" i="31"/>
  <c r="K2128" i="31"/>
  <c r="D2126" i="31"/>
  <c r="C2126" i="31"/>
  <c r="E2126" i="31" s="1"/>
  <c r="D1573" i="30"/>
  <c r="C1573" i="30"/>
  <c r="E1573" i="30" s="1"/>
  <c r="K1575" i="30"/>
  <c r="A1574" i="30"/>
  <c r="D1884" i="27"/>
  <c r="C1884" i="27"/>
  <c r="E1884" i="27" s="1"/>
  <c r="K1886" i="27"/>
  <c r="A1885" i="27"/>
  <c r="D608" i="23"/>
  <c r="C608" i="23"/>
  <c r="E608" i="23" s="1"/>
  <c r="K610" i="23"/>
  <c r="A609" i="23"/>
  <c r="D2637" i="25"/>
  <c r="C2637" i="25"/>
  <c r="E2637" i="25" s="1"/>
  <c r="K2639" i="25"/>
  <c r="A2638" i="25"/>
  <c r="D2751" i="19"/>
  <c r="C2751" i="19"/>
  <c r="E2751" i="19" s="1"/>
  <c r="K2753" i="19"/>
  <c r="A2752" i="19"/>
  <c r="C2831" i="29"/>
  <c r="E2831" i="29" s="1"/>
  <c r="D2831" i="29"/>
  <c r="K2833" i="29"/>
  <c r="A2832" i="29"/>
  <c r="D4218" i="17"/>
  <c r="C4218" i="17"/>
  <c r="E4218" i="17" s="1"/>
  <c r="K4220" i="17"/>
  <c r="A4219" i="17"/>
  <c r="D602" i="16"/>
  <c r="C602" i="16"/>
  <c r="E602" i="16" s="1"/>
  <c r="K604" i="16"/>
  <c r="A603" i="16"/>
  <c r="D609" i="28" l="1"/>
  <c r="C609" i="28"/>
  <c r="E609" i="28" s="1"/>
  <c r="K611" i="28"/>
  <c r="A610" i="28"/>
  <c r="D1458" i="22"/>
  <c r="C1458" i="22"/>
  <c r="E1458" i="22" s="1"/>
  <c r="K1460" i="22"/>
  <c r="A1459" i="22"/>
  <c r="D7187" i="9"/>
  <c r="C7187" i="9"/>
  <c r="E7187" i="9" s="1"/>
  <c r="K7189" i="9"/>
  <c r="A7188" i="9"/>
  <c r="A2128" i="31"/>
  <c r="K2129" i="31"/>
  <c r="D2127" i="31"/>
  <c r="C2127" i="31"/>
  <c r="E2127" i="31" s="1"/>
  <c r="D1574" i="30"/>
  <c r="C1574" i="30"/>
  <c r="E1574" i="30" s="1"/>
  <c r="K1576" i="30"/>
  <c r="A1575" i="30"/>
  <c r="C1885" i="27"/>
  <c r="E1885" i="27" s="1"/>
  <c r="D1885" i="27"/>
  <c r="K1887" i="27"/>
  <c r="A1886" i="27"/>
  <c r="D609" i="23"/>
  <c r="C609" i="23"/>
  <c r="E609" i="23" s="1"/>
  <c r="K611" i="23"/>
  <c r="A610" i="23"/>
  <c r="D2638" i="25"/>
  <c r="C2638" i="25"/>
  <c r="E2638" i="25" s="1"/>
  <c r="K2640" i="25"/>
  <c r="A2639" i="25"/>
  <c r="D2752" i="19"/>
  <c r="C2752" i="19"/>
  <c r="E2752" i="19" s="1"/>
  <c r="K2754" i="19"/>
  <c r="A2753" i="19"/>
  <c r="D2832" i="29"/>
  <c r="C2832" i="29"/>
  <c r="E2832" i="29" s="1"/>
  <c r="K2834" i="29"/>
  <c r="A2833" i="29"/>
  <c r="D4219" i="17"/>
  <c r="C4219" i="17"/>
  <c r="E4219" i="17" s="1"/>
  <c r="K4221" i="17"/>
  <c r="A4220" i="17"/>
  <c r="K605" i="16"/>
  <c r="A604" i="16"/>
  <c r="D603" i="16"/>
  <c r="C603" i="16"/>
  <c r="E603" i="16" s="1"/>
  <c r="D610" i="28" l="1"/>
  <c r="C610" i="28"/>
  <c r="E610" i="28" s="1"/>
  <c r="K612" i="28"/>
  <c r="A611" i="28"/>
  <c r="D1459" i="22"/>
  <c r="C1459" i="22"/>
  <c r="E1459" i="22" s="1"/>
  <c r="K1461" i="22"/>
  <c r="A1460" i="22"/>
  <c r="D7188" i="9"/>
  <c r="C7188" i="9"/>
  <c r="E7188" i="9" s="1"/>
  <c r="K7190" i="9"/>
  <c r="A7189" i="9"/>
  <c r="A2129" i="31"/>
  <c r="K2130" i="31"/>
  <c r="D2128" i="31"/>
  <c r="C2128" i="31"/>
  <c r="E2128" i="31" s="1"/>
  <c r="D1575" i="30"/>
  <c r="C1575" i="30"/>
  <c r="E1575" i="30" s="1"/>
  <c r="K1577" i="30"/>
  <c r="A1576" i="30"/>
  <c r="D1886" i="27"/>
  <c r="C1886" i="27"/>
  <c r="E1886" i="27" s="1"/>
  <c r="K1888" i="27"/>
  <c r="A1887" i="27"/>
  <c r="C610" i="23"/>
  <c r="E610" i="23" s="1"/>
  <c r="D610" i="23"/>
  <c r="K612" i="23"/>
  <c r="A611" i="23"/>
  <c r="D2639" i="25"/>
  <c r="C2639" i="25"/>
  <c r="E2639" i="25" s="1"/>
  <c r="K2641" i="25"/>
  <c r="A2640" i="25"/>
  <c r="D2753" i="19"/>
  <c r="C2753" i="19"/>
  <c r="E2753" i="19" s="1"/>
  <c r="K2755" i="19"/>
  <c r="A2754" i="19"/>
  <c r="D2833" i="29"/>
  <c r="C2833" i="29"/>
  <c r="E2833" i="29" s="1"/>
  <c r="K2835" i="29"/>
  <c r="A2834" i="29"/>
  <c r="D4220" i="17"/>
  <c r="C4220" i="17"/>
  <c r="E4220" i="17" s="1"/>
  <c r="K4222" i="17"/>
  <c r="A4221" i="17"/>
  <c r="D604" i="16"/>
  <c r="C604" i="16"/>
  <c r="E604" i="16" s="1"/>
  <c r="K606" i="16"/>
  <c r="A605" i="16"/>
  <c r="D611" i="28" l="1"/>
  <c r="C611" i="28"/>
  <c r="E611" i="28" s="1"/>
  <c r="K613" i="28"/>
  <c r="A612" i="28"/>
  <c r="D1460" i="22"/>
  <c r="C1460" i="22"/>
  <c r="E1460" i="22" s="1"/>
  <c r="K1462" i="22"/>
  <c r="A1461" i="22"/>
  <c r="D7189" i="9"/>
  <c r="C7189" i="9"/>
  <c r="E7189" i="9" s="1"/>
  <c r="K7191" i="9"/>
  <c r="A7190" i="9"/>
  <c r="A2130" i="31"/>
  <c r="K2131" i="31"/>
  <c r="D2129" i="31"/>
  <c r="C2129" i="31"/>
  <c r="E2129" i="31" s="1"/>
  <c r="C1576" i="30"/>
  <c r="E1576" i="30" s="1"/>
  <c r="D1576" i="30"/>
  <c r="K1578" i="30"/>
  <c r="A1577" i="30"/>
  <c r="D1887" i="27"/>
  <c r="C1887" i="27"/>
  <c r="E1887" i="27" s="1"/>
  <c r="K1889" i="27"/>
  <c r="A1888" i="27"/>
  <c r="D611" i="23"/>
  <c r="C611" i="23"/>
  <c r="E611" i="23" s="1"/>
  <c r="K613" i="23"/>
  <c r="A612" i="23"/>
  <c r="C2640" i="25"/>
  <c r="E2640" i="25" s="1"/>
  <c r="D2640" i="25"/>
  <c r="K2642" i="25"/>
  <c r="A2641" i="25"/>
  <c r="D2754" i="19"/>
  <c r="C2754" i="19"/>
  <c r="E2754" i="19" s="1"/>
  <c r="K2756" i="19"/>
  <c r="A2755" i="19"/>
  <c r="D2834" i="29"/>
  <c r="C2834" i="29"/>
  <c r="E2834" i="29" s="1"/>
  <c r="K2836" i="29"/>
  <c r="A2835" i="29"/>
  <c r="D4221" i="17"/>
  <c r="C4221" i="17"/>
  <c r="E4221" i="17" s="1"/>
  <c r="K4223" i="17"/>
  <c r="A4222" i="17"/>
  <c r="D605" i="16"/>
  <c r="C605" i="16"/>
  <c r="E605" i="16" s="1"/>
  <c r="K607" i="16"/>
  <c r="A606" i="16"/>
  <c r="D612" i="28" l="1"/>
  <c r="C612" i="28"/>
  <c r="E612" i="28" s="1"/>
  <c r="K614" i="28"/>
  <c r="A613" i="28"/>
  <c r="D1461" i="22"/>
  <c r="C1461" i="22"/>
  <c r="E1461" i="22" s="1"/>
  <c r="K1463" i="22"/>
  <c r="A1462" i="22"/>
  <c r="C7190" i="9"/>
  <c r="E7190" i="9" s="1"/>
  <c r="D7190" i="9"/>
  <c r="K7192" i="9"/>
  <c r="A7191" i="9"/>
  <c r="A2131" i="31"/>
  <c r="K2132" i="31"/>
  <c r="D2130" i="31"/>
  <c r="C2130" i="31"/>
  <c r="E2130" i="31" s="1"/>
  <c r="D1577" i="30"/>
  <c r="C1577" i="30"/>
  <c r="E1577" i="30" s="1"/>
  <c r="K1579" i="30"/>
  <c r="A1578" i="30"/>
  <c r="D1888" i="27"/>
  <c r="C1888" i="27"/>
  <c r="E1888" i="27" s="1"/>
  <c r="K1890" i="27"/>
  <c r="A1889" i="27"/>
  <c r="D612" i="23"/>
  <c r="C612" i="23"/>
  <c r="E612" i="23" s="1"/>
  <c r="K614" i="23"/>
  <c r="A613" i="23"/>
  <c r="D2641" i="25"/>
  <c r="C2641" i="25"/>
  <c r="E2641" i="25" s="1"/>
  <c r="K2643" i="25"/>
  <c r="A2642" i="25"/>
  <c r="D2755" i="19"/>
  <c r="C2755" i="19"/>
  <c r="E2755" i="19" s="1"/>
  <c r="K2757" i="19"/>
  <c r="A2756" i="19"/>
  <c r="C2835" i="29"/>
  <c r="E2835" i="29" s="1"/>
  <c r="D2835" i="29"/>
  <c r="K2837" i="29"/>
  <c r="A2836" i="29"/>
  <c r="D4222" i="17"/>
  <c r="C4222" i="17"/>
  <c r="E4222" i="17" s="1"/>
  <c r="K4224" i="17"/>
  <c r="A4223" i="17"/>
  <c r="D606" i="16"/>
  <c r="C606" i="16"/>
  <c r="E606" i="16" s="1"/>
  <c r="K608" i="16"/>
  <c r="A607" i="16"/>
  <c r="D613" i="28" l="1"/>
  <c r="C613" i="28"/>
  <c r="E613" i="28" s="1"/>
  <c r="K615" i="28"/>
  <c r="A614" i="28"/>
  <c r="D1462" i="22"/>
  <c r="C1462" i="22"/>
  <c r="E1462" i="22" s="1"/>
  <c r="K1464" i="22"/>
  <c r="A1463" i="22"/>
  <c r="D7191" i="9"/>
  <c r="C7191" i="9"/>
  <c r="E7191" i="9" s="1"/>
  <c r="K7193" i="9"/>
  <c r="A7192" i="9"/>
  <c r="K2133" i="31"/>
  <c r="A2132" i="31"/>
  <c r="D2131" i="31"/>
  <c r="C2131" i="31"/>
  <c r="E2131" i="31" s="1"/>
  <c r="D1578" i="30"/>
  <c r="C1578" i="30"/>
  <c r="E1578" i="30" s="1"/>
  <c r="K1580" i="30"/>
  <c r="A1579" i="30"/>
  <c r="C1889" i="27"/>
  <c r="E1889" i="27" s="1"/>
  <c r="D1889" i="27"/>
  <c r="K1891" i="27"/>
  <c r="A1890" i="27"/>
  <c r="D613" i="23"/>
  <c r="C613" i="23"/>
  <c r="E613" i="23" s="1"/>
  <c r="K615" i="23"/>
  <c r="A614" i="23"/>
  <c r="D2642" i="25"/>
  <c r="C2642" i="25"/>
  <c r="E2642" i="25" s="1"/>
  <c r="K2644" i="25"/>
  <c r="A2643" i="25"/>
  <c r="D2756" i="19"/>
  <c r="C2756" i="19"/>
  <c r="E2756" i="19" s="1"/>
  <c r="K2758" i="19"/>
  <c r="A2757" i="19"/>
  <c r="D2836" i="29"/>
  <c r="C2836" i="29"/>
  <c r="E2836" i="29" s="1"/>
  <c r="K2838" i="29"/>
  <c r="A2837" i="29"/>
  <c r="K4225" i="17"/>
  <c r="A4224" i="17"/>
  <c r="D4223" i="17"/>
  <c r="C4223" i="17"/>
  <c r="E4223" i="17" s="1"/>
  <c r="D607" i="16"/>
  <c r="C607" i="16"/>
  <c r="E607" i="16" s="1"/>
  <c r="K609" i="16"/>
  <c r="A608" i="16"/>
  <c r="D614" i="28" l="1"/>
  <c r="C614" i="28"/>
  <c r="E614" i="28" s="1"/>
  <c r="K616" i="28"/>
  <c r="A615" i="28"/>
  <c r="D1463" i="22"/>
  <c r="C1463" i="22"/>
  <c r="E1463" i="22" s="1"/>
  <c r="K1465" i="22"/>
  <c r="A1464" i="22"/>
  <c r="D7192" i="9"/>
  <c r="C7192" i="9"/>
  <c r="E7192" i="9" s="1"/>
  <c r="K7194" i="9"/>
  <c r="A7193" i="9"/>
  <c r="D2132" i="31"/>
  <c r="C2132" i="31"/>
  <c r="E2132" i="31" s="1"/>
  <c r="A2133" i="31"/>
  <c r="K2134" i="31"/>
  <c r="D1579" i="30"/>
  <c r="C1579" i="30"/>
  <c r="E1579" i="30" s="1"/>
  <c r="K1581" i="30"/>
  <c r="A1580" i="30"/>
  <c r="D1890" i="27"/>
  <c r="C1890" i="27"/>
  <c r="E1890" i="27" s="1"/>
  <c r="K1892" i="27"/>
  <c r="A1891" i="27"/>
  <c r="C614" i="23"/>
  <c r="E614" i="23" s="1"/>
  <c r="D614" i="23"/>
  <c r="K616" i="23"/>
  <c r="A615" i="23"/>
  <c r="D2643" i="25"/>
  <c r="C2643" i="25"/>
  <c r="E2643" i="25" s="1"/>
  <c r="K2645" i="25"/>
  <c r="A2644" i="25"/>
  <c r="D2757" i="19"/>
  <c r="C2757" i="19"/>
  <c r="E2757" i="19" s="1"/>
  <c r="K2759" i="19"/>
  <c r="A2758" i="19"/>
  <c r="D2837" i="29"/>
  <c r="C2837" i="29"/>
  <c r="E2837" i="29" s="1"/>
  <c r="K2839" i="29"/>
  <c r="A2838" i="29"/>
  <c r="D4224" i="17"/>
  <c r="C4224" i="17"/>
  <c r="E4224" i="17" s="1"/>
  <c r="K4226" i="17"/>
  <c r="A4225" i="17"/>
  <c r="D608" i="16"/>
  <c r="C608" i="16"/>
  <c r="E608" i="16" s="1"/>
  <c r="K610" i="16"/>
  <c r="A609" i="16"/>
  <c r="D615" i="28" l="1"/>
  <c r="C615" i="28"/>
  <c r="E615" i="28" s="1"/>
  <c r="K617" i="28"/>
  <c r="A616" i="28"/>
  <c r="D1464" i="22"/>
  <c r="C1464" i="22"/>
  <c r="E1464" i="22" s="1"/>
  <c r="K1466" i="22"/>
  <c r="A1465" i="22"/>
  <c r="D7193" i="9"/>
  <c r="C7193" i="9"/>
  <c r="E7193" i="9" s="1"/>
  <c r="K7195" i="9"/>
  <c r="A7194" i="9"/>
  <c r="A2134" i="31"/>
  <c r="K2135" i="31"/>
  <c r="D2133" i="31"/>
  <c r="C2133" i="31"/>
  <c r="E2133" i="31" s="1"/>
  <c r="C1580" i="30"/>
  <c r="E1580" i="30" s="1"/>
  <c r="D1580" i="30"/>
  <c r="K1582" i="30"/>
  <c r="A1581" i="30"/>
  <c r="D1891" i="27"/>
  <c r="C1891" i="27"/>
  <c r="E1891" i="27" s="1"/>
  <c r="K1893" i="27"/>
  <c r="A1892" i="27"/>
  <c r="D615" i="23"/>
  <c r="C615" i="23"/>
  <c r="E615" i="23" s="1"/>
  <c r="K617" i="23"/>
  <c r="A616" i="23"/>
  <c r="C2644" i="25"/>
  <c r="E2644" i="25" s="1"/>
  <c r="D2644" i="25"/>
  <c r="K2646" i="25"/>
  <c r="A2645" i="25"/>
  <c r="D2758" i="19"/>
  <c r="C2758" i="19"/>
  <c r="E2758" i="19" s="1"/>
  <c r="K2760" i="19"/>
  <c r="A2759" i="19"/>
  <c r="D2838" i="29"/>
  <c r="C2838" i="29"/>
  <c r="E2838" i="29" s="1"/>
  <c r="K2840" i="29"/>
  <c r="A2839" i="29"/>
  <c r="K4227" i="17"/>
  <c r="A4226" i="17"/>
  <c r="D4225" i="17"/>
  <c r="C4225" i="17"/>
  <c r="E4225" i="17" s="1"/>
  <c r="D609" i="16"/>
  <c r="C609" i="16"/>
  <c r="E609" i="16" s="1"/>
  <c r="K611" i="16"/>
  <c r="A610" i="16"/>
  <c r="D616" i="28" l="1"/>
  <c r="C616" i="28"/>
  <c r="E616" i="28" s="1"/>
  <c r="K618" i="28"/>
  <c r="A617" i="28"/>
  <c r="D1465" i="22"/>
  <c r="C1465" i="22"/>
  <c r="E1465" i="22" s="1"/>
  <c r="K1467" i="22"/>
  <c r="A1466" i="22"/>
  <c r="D7194" i="9"/>
  <c r="C7194" i="9"/>
  <c r="E7194" i="9" s="1"/>
  <c r="K7196" i="9"/>
  <c r="A7195" i="9"/>
  <c r="K2136" i="31"/>
  <c r="A2135" i="31"/>
  <c r="D2134" i="31"/>
  <c r="C2134" i="31"/>
  <c r="E2134" i="31" s="1"/>
  <c r="D1581" i="30"/>
  <c r="C1581" i="30"/>
  <c r="E1581" i="30" s="1"/>
  <c r="K1583" i="30"/>
  <c r="A1582" i="30"/>
  <c r="D1892" i="27"/>
  <c r="C1892" i="27"/>
  <c r="E1892" i="27" s="1"/>
  <c r="K1894" i="27"/>
  <c r="A1893" i="27"/>
  <c r="D616" i="23"/>
  <c r="C616" i="23"/>
  <c r="E616" i="23" s="1"/>
  <c r="K618" i="23"/>
  <c r="A617" i="23"/>
  <c r="D2645" i="25"/>
  <c r="C2645" i="25"/>
  <c r="E2645" i="25" s="1"/>
  <c r="K2647" i="25"/>
  <c r="A2646" i="25"/>
  <c r="D2759" i="19"/>
  <c r="C2759" i="19"/>
  <c r="E2759" i="19" s="1"/>
  <c r="K2761" i="19"/>
  <c r="A2760" i="19"/>
  <c r="C2839" i="29"/>
  <c r="E2839" i="29" s="1"/>
  <c r="D2839" i="29"/>
  <c r="K2841" i="29"/>
  <c r="A2840" i="29"/>
  <c r="D4226" i="17"/>
  <c r="C4226" i="17"/>
  <c r="E4226" i="17" s="1"/>
  <c r="K4228" i="17"/>
  <c r="A4227" i="17"/>
  <c r="D610" i="16"/>
  <c r="C610" i="16"/>
  <c r="E610" i="16" s="1"/>
  <c r="K612" i="16"/>
  <c r="A611" i="16"/>
  <c r="D617" i="28" l="1"/>
  <c r="C617" i="28"/>
  <c r="E617" i="28" s="1"/>
  <c r="K619" i="28"/>
  <c r="A618" i="28"/>
  <c r="D1466" i="22"/>
  <c r="C1466" i="22"/>
  <c r="E1466" i="22" s="1"/>
  <c r="K1468" i="22"/>
  <c r="A1467" i="22"/>
  <c r="D7195" i="9"/>
  <c r="C7195" i="9"/>
  <c r="E7195" i="9" s="1"/>
  <c r="K7197" i="9"/>
  <c r="A7196" i="9"/>
  <c r="D2135" i="31"/>
  <c r="C2135" i="31"/>
  <c r="E2135" i="31" s="1"/>
  <c r="A2136" i="31"/>
  <c r="K2137" i="31"/>
  <c r="D1582" i="30"/>
  <c r="C1582" i="30"/>
  <c r="E1582" i="30" s="1"/>
  <c r="K1584" i="30"/>
  <c r="A1583" i="30"/>
  <c r="C1893" i="27"/>
  <c r="E1893" i="27" s="1"/>
  <c r="D1893" i="27"/>
  <c r="K1895" i="27"/>
  <c r="A1894" i="27"/>
  <c r="D617" i="23"/>
  <c r="C617" i="23"/>
  <c r="E617" i="23" s="1"/>
  <c r="K619" i="23"/>
  <c r="A618" i="23"/>
  <c r="D2646" i="25"/>
  <c r="C2646" i="25"/>
  <c r="E2646" i="25" s="1"/>
  <c r="K2648" i="25"/>
  <c r="A2647" i="25"/>
  <c r="D2760" i="19"/>
  <c r="C2760" i="19"/>
  <c r="E2760" i="19" s="1"/>
  <c r="K2762" i="19"/>
  <c r="A2761" i="19"/>
  <c r="D2840" i="29"/>
  <c r="C2840" i="29"/>
  <c r="E2840" i="29" s="1"/>
  <c r="K2842" i="29"/>
  <c r="A2841" i="29"/>
  <c r="D4227" i="17"/>
  <c r="C4227" i="17"/>
  <c r="E4227" i="17" s="1"/>
  <c r="K4229" i="17"/>
  <c r="A4228" i="17"/>
  <c r="D611" i="16"/>
  <c r="C611" i="16"/>
  <c r="E611" i="16" s="1"/>
  <c r="K613" i="16"/>
  <c r="A612" i="16"/>
  <c r="D618" i="28" l="1"/>
  <c r="C618" i="28"/>
  <c r="E618" i="28" s="1"/>
  <c r="K620" i="28"/>
  <c r="A619" i="28"/>
  <c r="D1467" i="22"/>
  <c r="C1467" i="22"/>
  <c r="E1467" i="22" s="1"/>
  <c r="K1469" i="22"/>
  <c r="A1468" i="22"/>
  <c r="D7196" i="9"/>
  <c r="C7196" i="9"/>
  <c r="E7196" i="9" s="1"/>
  <c r="K7198" i="9"/>
  <c r="A7197" i="9"/>
  <c r="A2137" i="31"/>
  <c r="K2138" i="31"/>
  <c r="D2136" i="31"/>
  <c r="C2136" i="31"/>
  <c r="E2136" i="31" s="1"/>
  <c r="D1583" i="30"/>
  <c r="C1583" i="30"/>
  <c r="E1583" i="30" s="1"/>
  <c r="K1585" i="30"/>
  <c r="A1584" i="30"/>
  <c r="D1894" i="27"/>
  <c r="C1894" i="27"/>
  <c r="E1894" i="27" s="1"/>
  <c r="K1896" i="27"/>
  <c r="A1895" i="27"/>
  <c r="C618" i="23"/>
  <c r="E618" i="23" s="1"/>
  <c r="D618" i="23"/>
  <c r="K620" i="23"/>
  <c r="A619" i="23"/>
  <c r="D2647" i="25"/>
  <c r="C2647" i="25"/>
  <c r="E2647" i="25" s="1"/>
  <c r="K2649" i="25"/>
  <c r="A2648" i="25"/>
  <c r="D2761" i="19"/>
  <c r="C2761" i="19"/>
  <c r="E2761" i="19" s="1"/>
  <c r="K2763" i="19"/>
  <c r="A2762" i="19"/>
  <c r="D2841" i="29"/>
  <c r="C2841" i="29"/>
  <c r="E2841" i="29" s="1"/>
  <c r="K2843" i="29"/>
  <c r="A2842" i="29"/>
  <c r="K4230" i="17"/>
  <c r="A4229" i="17"/>
  <c r="D4228" i="17"/>
  <c r="C4228" i="17"/>
  <c r="E4228" i="17" s="1"/>
  <c r="D612" i="16"/>
  <c r="C612" i="16"/>
  <c r="E612" i="16" s="1"/>
  <c r="K614" i="16"/>
  <c r="A613" i="16"/>
  <c r="D619" i="28" l="1"/>
  <c r="C619" i="28"/>
  <c r="E619" i="28" s="1"/>
  <c r="K621" i="28"/>
  <c r="A620" i="28"/>
  <c r="D1468" i="22"/>
  <c r="C1468" i="22"/>
  <c r="E1468" i="22" s="1"/>
  <c r="K1470" i="22"/>
  <c r="A1469" i="22"/>
  <c r="D7197" i="9"/>
  <c r="C7197" i="9"/>
  <c r="E7197" i="9" s="1"/>
  <c r="K7199" i="9"/>
  <c r="A7198" i="9"/>
  <c r="A2138" i="31"/>
  <c r="K2139" i="31"/>
  <c r="D2137" i="31"/>
  <c r="C2137" i="31"/>
  <c r="E2137" i="31" s="1"/>
  <c r="C1584" i="30"/>
  <c r="E1584" i="30" s="1"/>
  <c r="D1584" i="30"/>
  <c r="K1586" i="30"/>
  <c r="A1585" i="30"/>
  <c r="D1895" i="27"/>
  <c r="C1895" i="27"/>
  <c r="E1895" i="27" s="1"/>
  <c r="K1897" i="27"/>
  <c r="A1896" i="27"/>
  <c r="D619" i="23"/>
  <c r="C619" i="23"/>
  <c r="E619" i="23" s="1"/>
  <c r="K621" i="23"/>
  <c r="A620" i="23"/>
  <c r="C2648" i="25"/>
  <c r="E2648" i="25" s="1"/>
  <c r="D2648" i="25"/>
  <c r="K2650" i="25"/>
  <c r="A2649" i="25"/>
  <c r="K2764" i="19"/>
  <c r="A2763" i="19"/>
  <c r="D2762" i="19"/>
  <c r="C2762" i="19"/>
  <c r="E2762" i="19" s="1"/>
  <c r="D2842" i="29"/>
  <c r="C2842" i="29"/>
  <c r="E2842" i="29" s="1"/>
  <c r="K2844" i="29"/>
  <c r="A2843" i="29"/>
  <c r="D4229" i="17"/>
  <c r="C4229" i="17"/>
  <c r="E4229" i="17" s="1"/>
  <c r="K4231" i="17"/>
  <c r="A4230" i="17"/>
  <c r="D613" i="16"/>
  <c r="C613" i="16"/>
  <c r="E613" i="16" s="1"/>
  <c r="K615" i="16"/>
  <c r="A614" i="16"/>
  <c r="D620" i="28" l="1"/>
  <c r="C620" i="28"/>
  <c r="E620" i="28" s="1"/>
  <c r="K622" i="28"/>
  <c r="A621" i="28"/>
  <c r="D1469" i="22"/>
  <c r="C1469" i="22"/>
  <c r="E1469" i="22" s="1"/>
  <c r="K1471" i="22"/>
  <c r="A1470" i="22"/>
  <c r="C7198" i="9"/>
  <c r="E7198" i="9" s="1"/>
  <c r="D7198" i="9"/>
  <c r="K7200" i="9"/>
  <c r="A7199" i="9"/>
  <c r="A2139" i="31"/>
  <c r="K2140" i="31"/>
  <c r="D2138" i="31"/>
  <c r="C2138" i="31"/>
  <c r="E2138" i="31" s="1"/>
  <c r="D1585" i="30"/>
  <c r="C1585" i="30"/>
  <c r="E1585" i="30" s="1"/>
  <c r="K1587" i="30"/>
  <c r="A1586" i="30"/>
  <c r="D1896" i="27"/>
  <c r="C1896" i="27"/>
  <c r="E1896" i="27" s="1"/>
  <c r="K1898" i="27"/>
  <c r="A1897" i="27"/>
  <c r="D620" i="23"/>
  <c r="C620" i="23"/>
  <c r="E620" i="23" s="1"/>
  <c r="K622" i="23"/>
  <c r="A621" i="23"/>
  <c r="D2649" i="25"/>
  <c r="C2649" i="25"/>
  <c r="E2649" i="25" s="1"/>
  <c r="K2651" i="25"/>
  <c r="A2650" i="25"/>
  <c r="D2763" i="19"/>
  <c r="C2763" i="19"/>
  <c r="E2763" i="19" s="1"/>
  <c r="K2765" i="19"/>
  <c r="A2764" i="19"/>
  <c r="D2843" i="29"/>
  <c r="C2843" i="29"/>
  <c r="E2843" i="29" s="1"/>
  <c r="K2845" i="29"/>
  <c r="A2844" i="29"/>
  <c r="D4230" i="17"/>
  <c r="C4230" i="17"/>
  <c r="E4230" i="17" s="1"/>
  <c r="K4232" i="17"/>
  <c r="A4231" i="17"/>
  <c r="D614" i="16"/>
  <c r="C614" i="16"/>
  <c r="E614" i="16" s="1"/>
  <c r="K616" i="16"/>
  <c r="A615" i="16"/>
  <c r="D621" i="28" l="1"/>
  <c r="C621" i="28"/>
  <c r="E621" i="28" s="1"/>
  <c r="K623" i="28"/>
  <c r="A622" i="28"/>
  <c r="D1470" i="22"/>
  <c r="C1470" i="22"/>
  <c r="E1470" i="22" s="1"/>
  <c r="K1472" i="22"/>
  <c r="A1471" i="22"/>
  <c r="D7199" i="9"/>
  <c r="C7199" i="9"/>
  <c r="E7199" i="9" s="1"/>
  <c r="K7201" i="9"/>
  <c r="A7200" i="9"/>
  <c r="A2140" i="31"/>
  <c r="K2141" i="31"/>
  <c r="D2139" i="31"/>
  <c r="C2139" i="31"/>
  <c r="E2139" i="31" s="1"/>
  <c r="D1586" i="30"/>
  <c r="C1586" i="30"/>
  <c r="E1586" i="30" s="1"/>
  <c r="K1588" i="30"/>
  <c r="A1587" i="30"/>
  <c r="C1897" i="27"/>
  <c r="E1897" i="27" s="1"/>
  <c r="D1897" i="27"/>
  <c r="K1899" i="27"/>
  <c r="A1898" i="27"/>
  <c r="D621" i="23"/>
  <c r="C621" i="23"/>
  <c r="E621" i="23" s="1"/>
  <c r="K623" i="23"/>
  <c r="A622" i="23"/>
  <c r="K2652" i="25"/>
  <c r="A2651" i="25"/>
  <c r="D2650" i="25"/>
  <c r="C2650" i="25"/>
  <c r="E2650" i="25" s="1"/>
  <c r="D2764" i="19"/>
  <c r="C2764" i="19"/>
  <c r="E2764" i="19" s="1"/>
  <c r="K2766" i="19"/>
  <c r="A2765" i="19"/>
  <c r="D2844" i="29"/>
  <c r="C2844" i="29"/>
  <c r="E2844" i="29" s="1"/>
  <c r="K2846" i="29"/>
  <c r="A2845" i="29"/>
  <c r="D4231" i="17"/>
  <c r="C4231" i="17"/>
  <c r="E4231" i="17" s="1"/>
  <c r="K4233" i="17"/>
  <c r="A4232" i="17"/>
  <c r="D615" i="16"/>
  <c r="C615" i="16"/>
  <c r="E615" i="16" s="1"/>
  <c r="K617" i="16"/>
  <c r="A616" i="16"/>
  <c r="D622" i="28" l="1"/>
  <c r="C622" i="28"/>
  <c r="E622" i="28" s="1"/>
  <c r="K624" i="28"/>
  <c r="A623" i="28"/>
  <c r="D1471" i="22"/>
  <c r="C1471" i="22"/>
  <c r="E1471" i="22" s="1"/>
  <c r="K1473" i="22"/>
  <c r="A1472" i="22"/>
  <c r="D7200" i="9"/>
  <c r="C7200" i="9"/>
  <c r="E7200" i="9" s="1"/>
  <c r="K7202" i="9"/>
  <c r="A7201" i="9"/>
  <c r="A2141" i="31"/>
  <c r="K2142" i="31"/>
  <c r="D2140" i="31"/>
  <c r="C2140" i="31"/>
  <c r="E2140" i="31" s="1"/>
  <c r="D1587" i="30"/>
  <c r="C1587" i="30"/>
  <c r="E1587" i="30" s="1"/>
  <c r="K1589" i="30"/>
  <c r="A1588" i="30"/>
  <c r="D1898" i="27"/>
  <c r="C1898" i="27"/>
  <c r="E1898" i="27" s="1"/>
  <c r="K1900" i="27"/>
  <c r="A1899" i="27"/>
  <c r="C622" i="23"/>
  <c r="E622" i="23" s="1"/>
  <c r="D622" i="23"/>
  <c r="K624" i="23"/>
  <c r="A623" i="23"/>
  <c r="D2651" i="25"/>
  <c r="C2651" i="25"/>
  <c r="E2651" i="25" s="1"/>
  <c r="K2653" i="25"/>
  <c r="A2652" i="25"/>
  <c r="D2765" i="19"/>
  <c r="C2765" i="19"/>
  <c r="E2765" i="19" s="1"/>
  <c r="K2767" i="19"/>
  <c r="A2766" i="19"/>
  <c r="D2845" i="29"/>
  <c r="C2845" i="29"/>
  <c r="E2845" i="29" s="1"/>
  <c r="K2847" i="29"/>
  <c r="A2846" i="29"/>
  <c r="D4232" i="17"/>
  <c r="C4232" i="17"/>
  <c r="E4232" i="17" s="1"/>
  <c r="K4234" i="17"/>
  <c r="A4233" i="17"/>
  <c r="D616" i="16"/>
  <c r="C616" i="16"/>
  <c r="E616" i="16" s="1"/>
  <c r="K618" i="16"/>
  <c r="A617" i="16"/>
  <c r="D623" i="28" l="1"/>
  <c r="C623" i="28"/>
  <c r="E623" i="28" s="1"/>
  <c r="K625" i="28"/>
  <c r="A624" i="28"/>
  <c r="D1472" i="22"/>
  <c r="C1472" i="22"/>
  <c r="E1472" i="22" s="1"/>
  <c r="K1474" i="22"/>
  <c r="A1473" i="22"/>
  <c r="D7201" i="9"/>
  <c r="C7201" i="9"/>
  <c r="E7201" i="9" s="1"/>
  <c r="K7203" i="9"/>
  <c r="A7202" i="9"/>
  <c r="A2142" i="31"/>
  <c r="K2143" i="31"/>
  <c r="D2141" i="31"/>
  <c r="C2141" i="31"/>
  <c r="E2141" i="31" s="1"/>
  <c r="C1588" i="30"/>
  <c r="E1588" i="30" s="1"/>
  <c r="D1588" i="30"/>
  <c r="K1590" i="30"/>
  <c r="A1589" i="30"/>
  <c r="D1899" i="27"/>
  <c r="C1899" i="27"/>
  <c r="E1899" i="27" s="1"/>
  <c r="K1901" i="27"/>
  <c r="A1900" i="27"/>
  <c r="D623" i="23"/>
  <c r="C623" i="23"/>
  <c r="E623" i="23" s="1"/>
  <c r="K625" i="23"/>
  <c r="A624" i="23"/>
  <c r="C2652" i="25"/>
  <c r="E2652" i="25" s="1"/>
  <c r="D2652" i="25"/>
  <c r="K2654" i="25"/>
  <c r="A2653" i="25"/>
  <c r="D2766" i="19"/>
  <c r="C2766" i="19"/>
  <c r="E2766" i="19" s="1"/>
  <c r="K2768" i="19"/>
  <c r="A2767" i="19"/>
  <c r="D2846" i="29"/>
  <c r="C2846" i="29"/>
  <c r="E2846" i="29" s="1"/>
  <c r="K2848" i="29"/>
  <c r="A2847" i="29"/>
  <c r="D4233" i="17"/>
  <c r="C4233" i="17"/>
  <c r="E4233" i="17" s="1"/>
  <c r="K4235" i="17"/>
  <c r="A4234" i="17"/>
  <c r="K619" i="16"/>
  <c r="A618" i="16"/>
  <c r="D617" i="16"/>
  <c r="C617" i="16"/>
  <c r="E617" i="16" s="1"/>
  <c r="D624" i="28" l="1"/>
  <c r="C624" i="28"/>
  <c r="E624" i="28" s="1"/>
  <c r="K626" i="28"/>
  <c r="A625" i="28"/>
  <c r="D1473" i="22"/>
  <c r="C1473" i="22"/>
  <c r="E1473" i="22" s="1"/>
  <c r="K1475" i="22"/>
  <c r="A1474" i="22"/>
  <c r="D7202" i="9"/>
  <c r="C7202" i="9"/>
  <c r="E7202" i="9" s="1"/>
  <c r="K7204" i="9"/>
  <c r="A7203" i="9"/>
  <c r="A2143" i="31"/>
  <c r="K2144" i="31"/>
  <c r="D2142" i="31"/>
  <c r="C2142" i="31"/>
  <c r="E2142" i="31" s="1"/>
  <c r="D1589" i="30"/>
  <c r="C1589" i="30"/>
  <c r="E1589" i="30" s="1"/>
  <c r="K1591" i="30"/>
  <c r="A1590" i="30"/>
  <c r="D1900" i="27"/>
  <c r="C1900" i="27"/>
  <c r="E1900" i="27" s="1"/>
  <c r="K1902" i="27"/>
  <c r="A1901" i="27"/>
  <c r="D624" i="23"/>
  <c r="C624" i="23"/>
  <c r="E624" i="23" s="1"/>
  <c r="K626" i="23"/>
  <c r="A625" i="23"/>
  <c r="D2653" i="25"/>
  <c r="C2653" i="25"/>
  <c r="E2653" i="25" s="1"/>
  <c r="K2655" i="25"/>
  <c r="A2654" i="25"/>
  <c r="D2767" i="19"/>
  <c r="C2767" i="19"/>
  <c r="E2767" i="19" s="1"/>
  <c r="K2769" i="19"/>
  <c r="A2768" i="19"/>
  <c r="C2847" i="29"/>
  <c r="E2847" i="29" s="1"/>
  <c r="D2847" i="29"/>
  <c r="K2849" i="29"/>
  <c r="A2848" i="29"/>
  <c r="D4234" i="17"/>
  <c r="C4234" i="17"/>
  <c r="E4234" i="17" s="1"/>
  <c r="K4236" i="17"/>
  <c r="A4235" i="17"/>
  <c r="D618" i="16"/>
  <c r="C618" i="16"/>
  <c r="E618" i="16" s="1"/>
  <c r="K620" i="16"/>
  <c r="A619" i="16"/>
  <c r="D625" i="28" l="1"/>
  <c r="C625" i="28"/>
  <c r="E625" i="28" s="1"/>
  <c r="K627" i="28"/>
  <c r="A626" i="28"/>
  <c r="D1474" i="22"/>
  <c r="C1474" i="22"/>
  <c r="E1474" i="22" s="1"/>
  <c r="K1476" i="22"/>
  <c r="A1475" i="22"/>
  <c r="D7203" i="9"/>
  <c r="C7203" i="9"/>
  <c r="E7203" i="9" s="1"/>
  <c r="K7205" i="9"/>
  <c r="A7204" i="9"/>
  <c r="K2145" i="31"/>
  <c r="A2144" i="31"/>
  <c r="D2143" i="31"/>
  <c r="C2143" i="31"/>
  <c r="E2143" i="31" s="1"/>
  <c r="D1590" i="30"/>
  <c r="C1590" i="30"/>
  <c r="E1590" i="30" s="1"/>
  <c r="K1592" i="30"/>
  <c r="A1591" i="30"/>
  <c r="C1901" i="27"/>
  <c r="E1901" i="27" s="1"/>
  <c r="D1901" i="27"/>
  <c r="K1903" i="27"/>
  <c r="A1902" i="27"/>
  <c r="D625" i="23"/>
  <c r="C625" i="23"/>
  <c r="E625" i="23" s="1"/>
  <c r="K627" i="23"/>
  <c r="A626" i="23"/>
  <c r="D2654" i="25"/>
  <c r="C2654" i="25"/>
  <c r="E2654" i="25" s="1"/>
  <c r="K2656" i="25"/>
  <c r="A2655" i="25"/>
  <c r="D2768" i="19"/>
  <c r="C2768" i="19"/>
  <c r="E2768" i="19" s="1"/>
  <c r="K2770" i="19"/>
  <c r="A2769" i="19"/>
  <c r="D2848" i="29"/>
  <c r="C2848" i="29"/>
  <c r="E2848" i="29" s="1"/>
  <c r="K2850" i="29"/>
  <c r="A2849" i="29"/>
  <c r="D4235" i="17"/>
  <c r="C4235" i="17"/>
  <c r="E4235" i="17" s="1"/>
  <c r="K4237" i="17"/>
  <c r="A4236" i="17"/>
  <c r="D619" i="16"/>
  <c r="C619" i="16"/>
  <c r="E619" i="16" s="1"/>
  <c r="K621" i="16"/>
  <c r="A620" i="16"/>
  <c r="D626" i="28" l="1"/>
  <c r="C626" i="28"/>
  <c r="E626" i="28" s="1"/>
  <c r="K628" i="28"/>
  <c r="A627" i="28"/>
  <c r="D1475" i="22"/>
  <c r="C1475" i="22"/>
  <c r="E1475" i="22" s="1"/>
  <c r="K1477" i="22"/>
  <c r="A1476" i="22"/>
  <c r="D7204" i="9"/>
  <c r="C7204" i="9"/>
  <c r="E7204" i="9" s="1"/>
  <c r="K7206" i="9"/>
  <c r="A7205" i="9"/>
  <c r="D2144" i="31"/>
  <c r="C2144" i="31"/>
  <c r="E2144" i="31" s="1"/>
  <c r="A2145" i="31"/>
  <c r="K2146" i="31"/>
  <c r="D1591" i="30"/>
  <c r="C1591" i="30"/>
  <c r="E1591" i="30" s="1"/>
  <c r="K1593" i="30"/>
  <c r="A1592" i="30"/>
  <c r="D1902" i="27"/>
  <c r="C1902" i="27"/>
  <c r="E1902" i="27" s="1"/>
  <c r="K1904" i="27"/>
  <c r="A1903" i="27"/>
  <c r="C626" i="23"/>
  <c r="E626" i="23" s="1"/>
  <c r="D626" i="23"/>
  <c r="K628" i="23"/>
  <c r="A627" i="23"/>
  <c r="D2655" i="25"/>
  <c r="C2655" i="25"/>
  <c r="E2655" i="25" s="1"/>
  <c r="K2657" i="25"/>
  <c r="A2656" i="25"/>
  <c r="D2769" i="19"/>
  <c r="C2769" i="19"/>
  <c r="E2769" i="19" s="1"/>
  <c r="K2771" i="19"/>
  <c r="A2770" i="19"/>
  <c r="D2849" i="29"/>
  <c r="C2849" i="29"/>
  <c r="E2849" i="29" s="1"/>
  <c r="K2851" i="29"/>
  <c r="A2850" i="29"/>
  <c r="D4236" i="17"/>
  <c r="C4236" i="17"/>
  <c r="E4236" i="17" s="1"/>
  <c r="K4238" i="17"/>
  <c r="A4237" i="17"/>
  <c r="D620" i="16"/>
  <c r="C620" i="16"/>
  <c r="E620" i="16" s="1"/>
  <c r="K622" i="16"/>
  <c r="A621" i="16"/>
  <c r="D627" i="28" l="1"/>
  <c r="C627" i="28"/>
  <c r="E627" i="28" s="1"/>
  <c r="K629" i="28"/>
  <c r="A628" i="28"/>
  <c r="D1476" i="22"/>
  <c r="C1476" i="22"/>
  <c r="E1476" i="22" s="1"/>
  <c r="K1478" i="22"/>
  <c r="A1477" i="22"/>
  <c r="D7205" i="9"/>
  <c r="C7205" i="9"/>
  <c r="E7205" i="9" s="1"/>
  <c r="K7207" i="9"/>
  <c r="A7206" i="9"/>
  <c r="K2147" i="31"/>
  <c r="A2146" i="31"/>
  <c r="D2145" i="31"/>
  <c r="C2145" i="31"/>
  <c r="E2145" i="31" s="1"/>
  <c r="C1592" i="30"/>
  <c r="E1592" i="30" s="1"/>
  <c r="D1592" i="30"/>
  <c r="K1594" i="30"/>
  <c r="A1593" i="30"/>
  <c r="D1903" i="27"/>
  <c r="C1903" i="27"/>
  <c r="E1903" i="27" s="1"/>
  <c r="K1905" i="27"/>
  <c r="A1904" i="27"/>
  <c r="D627" i="23"/>
  <c r="C627" i="23"/>
  <c r="E627" i="23" s="1"/>
  <c r="K629" i="23"/>
  <c r="A628" i="23"/>
  <c r="D2656" i="25"/>
  <c r="C2656" i="25"/>
  <c r="E2656" i="25" s="1"/>
  <c r="K2658" i="25"/>
  <c r="A2657" i="25"/>
  <c r="D2770" i="19"/>
  <c r="C2770" i="19"/>
  <c r="E2770" i="19" s="1"/>
  <c r="K2772" i="19"/>
  <c r="A2771" i="19"/>
  <c r="D2850" i="29"/>
  <c r="C2850" i="29"/>
  <c r="E2850" i="29" s="1"/>
  <c r="K2852" i="29"/>
  <c r="A2851" i="29"/>
  <c r="D4237" i="17"/>
  <c r="C4237" i="17"/>
  <c r="E4237" i="17" s="1"/>
  <c r="K4239" i="17"/>
  <c r="A4238" i="17"/>
  <c r="D621" i="16"/>
  <c r="C621" i="16"/>
  <c r="E621" i="16" s="1"/>
  <c r="K623" i="16"/>
  <c r="A622" i="16"/>
  <c r="D628" i="28" l="1"/>
  <c r="C628" i="28"/>
  <c r="E628" i="28" s="1"/>
  <c r="K630" i="28"/>
  <c r="A629" i="28"/>
  <c r="D1477" i="22"/>
  <c r="C1477" i="22"/>
  <c r="E1477" i="22" s="1"/>
  <c r="K1479" i="22"/>
  <c r="A1478" i="22"/>
  <c r="C7206" i="9"/>
  <c r="E7206" i="9" s="1"/>
  <c r="D7206" i="9"/>
  <c r="K7208" i="9"/>
  <c r="A7207" i="9"/>
  <c r="D2146" i="31"/>
  <c r="C2146" i="31"/>
  <c r="E2146" i="31" s="1"/>
  <c r="A2147" i="31"/>
  <c r="K2148" i="31"/>
  <c r="D1593" i="30"/>
  <c r="C1593" i="30"/>
  <c r="E1593" i="30" s="1"/>
  <c r="K1595" i="30"/>
  <c r="A1594" i="30"/>
  <c r="D1904" i="27"/>
  <c r="C1904" i="27"/>
  <c r="E1904" i="27" s="1"/>
  <c r="K1906" i="27"/>
  <c r="A1905" i="27"/>
  <c r="D628" i="23"/>
  <c r="C628" i="23"/>
  <c r="E628" i="23" s="1"/>
  <c r="K630" i="23"/>
  <c r="A629" i="23"/>
  <c r="C2657" i="25"/>
  <c r="E2657" i="25" s="1"/>
  <c r="D2657" i="25"/>
  <c r="K2659" i="25"/>
  <c r="A2658" i="25"/>
  <c r="D2771" i="19"/>
  <c r="C2771" i="19"/>
  <c r="E2771" i="19" s="1"/>
  <c r="K2773" i="19"/>
  <c r="A2772" i="19"/>
  <c r="C2851" i="29"/>
  <c r="E2851" i="29" s="1"/>
  <c r="D2851" i="29"/>
  <c r="K2853" i="29"/>
  <c r="A2852" i="29"/>
  <c r="K4240" i="17"/>
  <c r="A4239" i="17"/>
  <c r="D4238" i="17"/>
  <c r="C4238" i="17"/>
  <c r="E4238" i="17" s="1"/>
  <c r="K624" i="16"/>
  <c r="A623" i="16"/>
  <c r="D622" i="16"/>
  <c r="C622" i="16"/>
  <c r="E622" i="16" s="1"/>
  <c r="D629" i="28" l="1"/>
  <c r="C629" i="28"/>
  <c r="E629" i="28" s="1"/>
  <c r="K631" i="28"/>
  <c r="A630" i="28"/>
  <c r="D1478" i="22"/>
  <c r="C1478" i="22"/>
  <c r="E1478" i="22" s="1"/>
  <c r="K1480" i="22"/>
  <c r="A1479" i="22"/>
  <c r="D7207" i="9"/>
  <c r="C7207" i="9"/>
  <c r="E7207" i="9" s="1"/>
  <c r="K7209" i="9"/>
  <c r="A7208" i="9"/>
  <c r="A2148" i="31"/>
  <c r="K2149" i="31"/>
  <c r="D2147" i="31"/>
  <c r="C2147" i="31"/>
  <c r="E2147" i="31" s="1"/>
  <c r="D1594" i="30"/>
  <c r="C1594" i="30"/>
  <c r="E1594" i="30" s="1"/>
  <c r="K1596" i="30"/>
  <c r="A1595" i="30"/>
  <c r="C1905" i="27"/>
  <c r="E1905" i="27" s="1"/>
  <c r="D1905" i="27"/>
  <c r="K1907" i="27"/>
  <c r="A1906" i="27"/>
  <c r="D629" i="23"/>
  <c r="C629" i="23"/>
  <c r="E629" i="23" s="1"/>
  <c r="K631" i="23"/>
  <c r="A630" i="23"/>
  <c r="D2658" i="25"/>
  <c r="C2658" i="25"/>
  <c r="E2658" i="25" s="1"/>
  <c r="K2660" i="25"/>
  <c r="A2659" i="25"/>
  <c r="D2772" i="19"/>
  <c r="C2772" i="19"/>
  <c r="E2772" i="19" s="1"/>
  <c r="K2774" i="19"/>
  <c r="A2773" i="19"/>
  <c r="D2852" i="29"/>
  <c r="C2852" i="29"/>
  <c r="E2852" i="29" s="1"/>
  <c r="K2854" i="29"/>
  <c r="A2853" i="29"/>
  <c r="D4239" i="17"/>
  <c r="C4239" i="17"/>
  <c r="E4239" i="17" s="1"/>
  <c r="K4241" i="17"/>
  <c r="A4240" i="17"/>
  <c r="D623" i="16"/>
  <c r="C623" i="16"/>
  <c r="E623" i="16" s="1"/>
  <c r="K625" i="16"/>
  <c r="A624" i="16"/>
  <c r="D630" i="28" l="1"/>
  <c r="C630" i="28"/>
  <c r="E630" i="28" s="1"/>
  <c r="K632" i="28"/>
  <c r="A631" i="28"/>
  <c r="D1479" i="22"/>
  <c r="C1479" i="22"/>
  <c r="E1479" i="22" s="1"/>
  <c r="K1481" i="22"/>
  <c r="A1480" i="22"/>
  <c r="D7208" i="9"/>
  <c r="C7208" i="9"/>
  <c r="E7208" i="9" s="1"/>
  <c r="K7210" i="9"/>
  <c r="A7209" i="9"/>
  <c r="A2149" i="31"/>
  <c r="K2150" i="31"/>
  <c r="D2148" i="31"/>
  <c r="C2148" i="31"/>
  <c r="E2148" i="31" s="1"/>
  <c r="D1595" i="30"/>
  <c r="C1595" i="30"/>
  <c r="E1595" i="30" s="1"/>
  <c r="K1597" i="30"/>
  <c r="A1596" i="30"/>
  <c r="D1906" i="27"/>
  <c r="C1906" i="27"/>
  <c r="E1906" i="27" s="1"/>
  <c r="K1908" i="27"/>
  <c r="A1907" i="27"/>
  <c r="C630" i="23"/>
  <c r="E630" i="23" s="1"/>
  <c r="D630" i="23"/>
  <c r="K632" i="23"/>
  <c r="A631" i="23"/>
  <c r="D2659" i="25"/>
  <c r="C2659" i="25"/>
  <c r="E2659" i="25" s="1"/>
  <c r="K2661" i="25"/>
  <c r="A2660" i="25"/>
  <c r="D2773" i="19"/>
  <c r="C2773" i="19"/>
  <c r="E2773" i="19" s="1"/>
  <c r="K2775" i="19"/>
  <c r="A2774" i="19"/>
  <c r="D2853" i="29"/>
  <c r="C2853" i="29"/>
  <c r="E2853" i="29" s="1"/>
  <c r="K2855" i="29"/>
  <c r="A2854" i="29"/>
  <c r="D4240" i="17"/>
  <c r="C4240" i="17"/>
  <c r="E4240" i="17" s="1"/>
  <c r="K4242" i="17"/>
  <c r="A4241" i="17"/>
  <c r="K626" i="16"/>
  <c r="A625" i="16"/>
  <c r="D624" i="16"/>
  <c r="C624" i="16"/>
  <c r="E624" i="16" s="1"/>
  <c r="D631" i="28" l="1"/>
  <c r="C631" i="28"/>
  <c r="E631" i="28" s="1"/>
  <c r="K633" i="28"/>
  <c r="A632" i="28"/>
  <c r="D1480" i="22"/>
  <c r="C1480" i="22"/>
  <c r="E1480" i="22" s="1"/>
  <c r="K1482" i="22"/>
  <c r="A1481" i="22"/>
  <c r="D7209" i="9"/>
  <c r="C7209" i="9"/>
  <c r="E7209" i="9" s="1"/>
  <c r="K7211" i="9"/>
  <c r="A7210" i="9"/>
  <c r="K2151" i="31"/>
  <c r="A2150" i="31"/>
  <c r="D2149" i="31"/>
  <c r="C2149" i="31"/>
  <c r="E2149" i="31" s="1"/>
  <c r="C1596" i="30"/>
  <c r="E1596" i="30" s="1"/>
  <c r="D1596" i="30"/>
  <c r="K1598" i="30"/>
  <c r="A1597" i="30"/>
  <c r="D1907" i="27"/>
  <c r="C1907" i="27"/>
  <c r="E1907" i="27" s="1"/>
  <c r="K1909" i="27"/>
  <c r="A1908" i="27"/>
  <c r="D631" i="23"/>
  <c r="C631" i="23"/>
  <c r="E631" i="23" s="1"/>
  <c r="K633" i="23"/>
  <c r="A632" i="23"/>
  <c r="D2660" i="25"/>
  <c r="C2660" i="25"/>
  <c r="E2660" i="25" s="1"/>
  <c r="K2662" i="25"/>
  <c r="A2661" i="25"/>
  <c r="D2774" i="19"/>
  <c r="C2774" i="19"/>
  <c r="E2774" i="19" s="1"/>
  <c r="K2776" i="19"/>
  <c r="A2775" i="19"/>
  <c r="D2854" i="29"/>
  <c r="C2854" i="29"/>
  <c r="E2854" i="29" s="1"/>
  <c r="K2856" i="29"/>
  <c r="A2855" i="29"/>
  <c r="D4241" i="17"/>
  <c r="C4241" i="17"/>
  <c r="E4241" i="17" s="1"/>
  <c r="K4243" i="17"/>
  <c r="A4242" i="17"/>
  <c r="D625" i="16"/>
  <c r="C625" i="16"/>
  <c r="E625" i="16" s="1"/>
  <c r="K627" i="16"/>
  <c r="A626" i="16"/>
  <c r="D632" i="28" l="1"/>
  <c r="C632" i="28"/>
  <c r="E632" i="28" s="1"/>
  <c r="K634" i="28"/>
  <c r="A633" i="28"/>
  <c r="D1481" i="22"/>
  <c r="C1481" i="22"/>
  <c r="E1481" i="22" s="1"/>
  <c r="K1483" i="22"/>
  <c r="A1482" i="22"/>
  <c r="D7210" i="9"/>
  <c r="C7210" i="9"/>
  <c r="E7210" i="9" s="1"/>
  <c r="K7212" i="9"/>
  <c r="A7211" i="9"/>
  <c r="D2150" i="31"/>
  <c r="C2150" i="31"/>
  <c r="E2150" i="31" s="1"/>
  <c r="A2151" i="31"/>
  <c r="K2152" i="31"/>
  <c r="D1597" i="30"/>
  <c r="C1597" i="30"/>
  <c r="E1597" i="30" s="1"/>
  <c r="K1599" i="30"/>
  <c r="A1598" i="30"/>
  <c r="D1908" i="27"/>
  <c r="C1908" i="27"/>
  <c r="E1908" i="27" s="1"/>
  <c r="K1910" i="27"/>
  <c r="A1909" i="27"/>
  <c r="D632" i="23"/>
  <c r="C632" i="23"/>
  <c r="E632" i="23" s="1"/>
  <c r="K634" i="23"/>
  <c r="A633" i="23"/>
  <c r="C2661" i="25"/>
  <c r="E2661" i="25" s="1"/>
  <c r="D2661" i="25"/>
  <c r="K2663" i="25"/>
  <c r="A2662" i="25"/>
  <c r="D2775" i="19"/>
  <c r="C2775" i="19"/>
  <c r="E2775" i="19" s="1"/>
  <c r="K2777" i="19"/>
  <c r="A2776" i="19"/>
  <c r="C2855" i="29"/>
  <c r="E2855" i="29" s="1"/>
  <c r="D2855" i="29"/>
  <c r="K2857" i="29"/>
  <c r="A2856" i="29"/>
  <c r="D4242" i="17"/>
  <c r="C4242" i="17"/>
  <c r="E4242" i="17" s="1"/>
  <c r="K4244" i="17"/>
  <c r="A4243" i="17"/>
  <c r="D626" i="16"/>
  <c r="C626" i="16"/>
  <c r="E626" i="16" s="1"/>
  <c r="K628" i="16"/>
  <c r="A627" i="16"/>
  <c r="D633" i="28" l="1"/>
  <c r="C633" i="28"/>
  <c r="E633" i="28" s="1"/>
  <c r="K635" i="28"/>
  <c r="A634" i="28"/>
  <c r="D1482" i="22"/>
  <c r="C1482" i="22"/>
  <c r="E1482" i="22" s="1"/>
  <c r="K1484" i="22"/>
  <c r="A1483" i="22"/>
  <c r="D7211" i="9"/>
  <c r="C7211" i="9"/>
  <c r="E7211" i="9" s="1"/>
  <c r="K7213" i="9"/>
  <c r="A7212" i="9"/>
  <c r="A2152" i="31"/>
  <c r="K2153" i="31"/>
  <c r="D2151" i="31"/>
  <c r="C2151" i="31"/>
  <c r="E2151" i="31" s="1"/>
  <c r="D1598" i="30"/>
  <c r="C1598" i="30"/>
  <c r="E1598" i="30" s="1"/>
  <c r="K1600" i="30"/>
  <c r="A1599" i="30"/>
  <c r="C1909" i="27"/>
  <c r="E1909" i="27" s="1"/>
  <c r="D1909" i="27"/>
  <c r="K1911" i="27"/>
  <c r="A1910" i="27"/>
  <c r="D633" i="23"/>
  <c r="C633" i="23"/>
  <c r="E633" i="23" s="1"/>
  <c r="K635" i="23"/>
  <c r="A634" i="23"/>
  <c r="D2662" i="25"/>
  <c r="C2662" i="25"/>
  <c r="E2662" i="25" s="1"/>
  <c r="K2664" i="25"/>
  <c r="A2663" i="25"/>
  <c r="D2776" i="19"/>
  <c r="C2776" i="19"/>
  <c r="E2776" i="19" s="1"/>
  <c r="K2778" i="19"/>
  <c r="A2777" i="19"/>
  <c r="D2856" i="29"/>
  <c r="C2856" i="29"/>
  <c r="E2856" i="29" s="1"/>
  <c r="K2858" i="29"/>
  <c r="A2857" i="29"/>
  <c r="K4245" i="17"/>
  <c r="A4244" i="17"/>
  <c r="D4243" i="17"/>
  <c r="C4243" i="17"/>
  <c r="E4243" i="17" s="1"/>
  <c r="D627" i="16"/>
  <c r="C627" i="16"/>
  <c r="E627" i="16" s="1"/>
  <c r="K629" i="16"/>
  <c r="A628" i="16"/>
  <c r="D634" i="28" l="1"/>
  <c r="C634" i="28"/>
  <c r="E634" i="28" s="1"/>
  <c r="K636" i="28"/>
  <c r="A635" i="28"/>
  <c r="D1483" i="22"/>
  <c r="C1483" i="22"/>
  <c r="E1483" i="22" s="1"/>
  <c r="K1485" i="22"/>
  <c r="A1484" i="22"/>
  <c r="D7212" i="9"/>
  <c r="C7212" i="9"/>
  <c r="E7212" i="9" s="1"/>
  <c r="K7214" i="9"/>
  <c r="A7213" i="9"/>
  <c r="A2153" i="31"/>
  <c r="K2154" i="31"/>
  <c r="D2152" i="31"/>
  <c r="C2152" i="31"/>
  <c r="E2152" i="31" s="1"/>
  <c r="D1599" i="30"/>
  <c r="C1599" i="30"/>
  <c r="E1599" i="30" s="1"/>
  <c r="K1601" i="30"/>
  <c r="A1600" i="30"/>
  <c r="D1910" i="27"/>
  <c r="C1910" i="27"/>
  <c r="E1910" i="27" s="1"/>
  <c r="K1912" i="27"/>
  <c r="A1911" i="27"/>
  <c r="C634" i="23"/>
  <c r="E634" i="23" s="1"/>
  <c r="D634" i="23"/>
  <c r="K636" i="23"/>
  <c r="A635" i="23"/>
  <c r="K2665" i="25"/>
  <c r="A2664" i="25"/>
  <c r="D2663" i="25"/>
  <c r="C2663" i="25"/>
  <c r="E2663" i="25" s="1"/>
  <c r="D2777" i="19"/>
  <c r="C2777" i="19"/>
  <c r="E2777" i="19" s="1"/>
  <c r="K2779" i="19"/>
  <c r="A2778" i="19"/>
  <c r="D2857" i="29"/>
  <c r="C2857" i="29"/>
  <c r="E2857" i="29" s="1"/>
  <c r="K2859" i="29"/>
  <c r="A2858" i="29"/>
  <c r="D4244" i="17"/>
  <c r="C4244" i="17"/>
  <c r="E4244" i="17" s="1"/>
  <c r="K4246" i="17"/>
  <c r="A4245" i="17"/>
  <c r="D628" i="16"/>
  <c r="C628" i="16"/>
  <c r="E628" i="16" s="1"/>
  <c r="K630" i="16"/>
  <c r="A629" i="16"/>
  <c r="D635" i="28" l="1"/>
  <c r="C635" i="28"/>
  <c r="E635" i="28" s="1"/>
  <c r="K637" i="28"/>
  <c r="A636" i="28"/>
  <c r="D1484" i="22"/>
  <c r="C1484" i="22"/>
  <c r="E1484" i="22" s="1"/>
  <c r="K1486" i="22"/>
  <c r="A1485" i="22"/>
  <c r="D7213" i="9"/>
  <c r="C7213" i="9"/>
  <c r="E7213" i="9" s="1"/>
  <c r="K7215" i="9"/>
  <c r="A7214" i="9"/>
  <c r="A2154" i="31"/>
  <c r="K2155" i="31"/>
  <c r="D2153" i="31"/>
  <c r="C2153" i="31"/>
  <c r="E2153" i="31" s="1"/>
  <c r="C1600" i="30"/>
  <c r="E1600" i="30" s="1"/>
  <c r="D1600" i="30"/>
  <c r="K1602" i="30"/>
  <c r="A1601" i="30"/>
  <c r="D1911" i="27"/>
  <c r="C1911" i="27"/>
  <c r="E1911" i="27" s="1"/>
  <c r="K1913" i="27"/>
  <c r="A1912" i="27"/>
  <c r="D635" i="23"/>
  <c r="C635" i="23"/>
  <c r="E635" i="23" s="1"/>
  <c r="K637" i="23"/>
  <c r="A636" i="23"/>
  <c r="D2664" i="25"/>
  <c r="C2664" i="25"/>
  <c r="E2664" i="25" s="1"/>
  <c r="K2666" i="25"/>
  <c r="A2665" i="25"/>
  <c r="D2778" i="19"/>
  <c r="C2778" i="19"/>
  <c r="E2778" i="19" s="1"/>
  <c r="K2780" i="19"/>
  <c r="A2779" i="19"/>
  <c r="D2858" i="29"/>
  <c r="C2858" i="29"/>
  <c r="E2858" i="29" s="1"/>
  <c r="K2860" i="29"/>
  <c r="A2859" i="29"/>
  <c r="D4245" i="17"/>
  <c r="C4245" i="17"/>
  <c r="E4245" i="17" s="1"/>
  <c r="K4247" i="17"/>
  <c r="A4246" i="17"/>
  <c r="D629" i="16"/>
  <c r="C629" i="16"/>
  <c r="E629" i="16" s="1"/>
  <c r="K631" i="16"/>
  <c r="A630" i="16"/>
  <c r="D636" i="28" l="1"/>
  <c r="C636" i="28"/>
  <c r="E636" i="28" s="1"/>
  <c r="K638" i="28"/>
  <c r="A637" i="28"/>
  <c r="D1485" i="22"/>
  <c r="C1485" i="22"/>
  <c r="E1485" i="22" s="1"/>
  <c r="K1487" i="22"/>
  <c r="A1486" i="22"/>
  <c r="C7214" i="9"/>
  <c r="E7214" i="9" s="1"/>
  <c r="D7214" i="9"/>
  <c r="K7216" i="9"/>
  <c r="A7215" i="9"/>
  <c r="K2156" i="31"/>
  <c r="A2155" i="31"/>
  <c r="D2154" i="31"/>
  <c r="C2154" i="31"/>
  <c r="E2154" i="31" s="1"/>
  <c r="D1601" i="30"/>
  <c r="C1601" i="30"/>
  <c r="E1601" i="30" s="1"/>
  <c r="K1603" i="30"/>
  <c r="A1602" i="30"/>
  <c r="D1912" i="27"/>
  <c r="C1912" i="27"/>
  <c r="E1912" i="27" s="1"/>
  <c r="K1914" i="27"/>
  <c r="A1913" i="27"/>
  <c r="D636" i="23"/>
  <c r="C636" i="23"/>
  <c r="E636" i="23" s="1"/>
  <c r="K638" i="23"/>
  <c r="A637" i="23"/>
  <c r="C2665" i="25"/>
  <c r="E2665" i="25" s="1"/>
  <c r="D2665" i="25"/>
  <c r="K2667" i="25"/>
  <c r="A2666" i="25"/>
  <c r="D2779" i="19"/>
  <c r="C2779" i="19"/>
  <c r="E2779" i="19" s="1"/>
  <c r="K2781" i="19"/>
  <c r="A2780" i="19"/>
  <c r="C2859" i="29"/>
  <c r="E2859" i="29" s="1"/>
  <c r="D2859" i="29"/>
  <c r="K2861" i="29"/>
  <c r="A2860" i="29"/>
  <c r="K4248" i="17"/>
  <c r="A4247" i="17"/>
  <c r="D4246" i="17"/>
  <c r="C4246" i="17"/>
  <c r="E4246" i="17" s="1"/>
  <c r="D630" i="16"/>
  <c r="C630" i="16"/>
  <c r="E630" i="16" s="1"/>
  <c r="K632" i="16"/>
  <c r="A631" i="16"/>
  <c r="D637" i="28" l="1"/>
  <c r="C637" i="28"/>
  <c r="E637" i="28" s="1"/>
  <c r="K639" i="28"/>
  <c r="A638" i="28"/>
  <c r="D1486" i="22"/>
  <c r="C1486" i="22"/>
  <c r="E1486" i="22" s="1"/>
  <c r="K1488" i="22"/>
  <c r="A1487" i="22"/>
  <c r="D7215" i="9"/>
  <c r="C7215" i="9"/>
  <c r="E7215" i="9" s="1"/>
  <c r="K7217" i="9"/>
  <c r="A7216" i="9"/>
  <c r="D2155" i="31"/>
  <c r="C2155" i="31"/>
  <c r="E2155" i="31" s="1"/>
  <c r="A2156" i="31"/>
  <c r="K2157" i="31"/>
  <c r="K1604" i="30"/>
  <c r="A1603" i="30"/>
  <c r="D1602" i="30"/>
  <c r="C1602" i="30"/>
  <c r="E1602" i="30" s="1"/>
  <c r="C1913" i="27"/>
  <c r="E1913" i="27" s="1"/>
  <c r="D1913" i="27"/>
  <c r="K1915" i="27"/>
  <c r="A1914" i="27"/>
  <c r="D637" i="23"/>
  <c r="C637" i="23"/>
  <c r="E637" i="23" s="1"/>
  <c r="K639" i="23"/>
  <c r="A638" i="23"/>
  <c r="D2666" i="25"/>
  <c r="C2666" i="25"/>
  <c r="E2666" i="25" s="1"/>
  <c r="K2668" i="25"/>
  <c r="A2667" i="25"/>
  <c r="D2780" i="19"/>
  <c r="C2780" i="19"/>
  <c r="E2780" i="19" s="1"/>
  <c r="K2782" i="19"/>
  <c r="A2781" i="19"/>
  <c r="D2860" i="29"/>
  <c r="C2860" i="29"/>
  <c r="E2860" i="29" s="1"/>
  <c r="K2862" i="29"/>
  <c r="A2861" i="29"/>
  <c r="D4247" i="17"/>
  <c r="C4247" i="17"/>
  <c r="E4247" i="17" s="1"/>
  <c r="K4249" i="17"/>
  <c r="A4248" i="17"/>
  <c r="K633" i="16"/>
  <c r="A632" i="16"/>
  <c r="D631" i="16"/>
  <c r="C631" i="16"/>
  <c r="E631" i="16" s="1"/>
  <c r="D638" i="28" l="1"/>
  <c r="C638" i="28"/>
  <c r="E638" i="28" s="1"/>
  <c r="K640" i="28"/>
  <c r="A639" i="28"/>
  <c r="D1487" i="22"/>
  <c r="C1487" i="22"/>
  <c r="E1487" i="22" s="1"/>
  <c r="K1489" i="22"/>
  <c r="A1488" i="22"/>
  <c r="D7216" i="9"/>
  <c r="C7216" i="9"/>
  <c r="E7216" i="9" s="1"/>
  <c r="K7218" i="9"/>
  <c r="A7217" i="9"/>
  <c r="K2158" i="31"/>
  <c r="A2157" i="31"/>
  <c r="D2156" i="31"/>
  <c r="C2156" i="31"/>
  <c r="E2156" i="31" s="1"/>
  <c r="D1603" i="30"/>
  <c r="C1603" i="30"/>
  <c r="E1603" i="30" s="1"/>
  <c r="K1605" i="30"/>
  <c r="A1604" i="30"/>
  <c r="D1914" i="27"/>
  <c r="C1914" i="27"/>
  <c r="E1914" i="27" s="1"/>
  <c r="K1916" i="27"/>
  <c r="A1915" i="27"/>
  <c r="C638" i="23"/>
  <c r="E638" i="23" s="1"/>
  <c r="D638" i="23"/>
  <c r="K640" i="23"/>
  <c r="A639" i="23"/>
  <c r="K2669" i="25"/>
  <c r="A2668" i="25"/>
  <c r="D2667" i="25"/>
  <c r="C2667" i="25"/>
  <c r="E2667" i="25" s="1"/>
  <c r="D2781" i="19"/>
  <c r="C2781" i="19"/>
  <c r="E2781" i="19" s="1"/>
  <c r="K2783" i="19"/>
  <c r="A2782" i="19"/>
  <c r="D2861" i="29"/>
  <c r="C2861" i="29"/>
  <c r="E2861" i="29" s="1"/>
  <c r="K2863" i="29"/>
  <c r="A2862" i="29"/>
  <c r="D4248" i="17"/>
  <c r="C4248" i="17"/>
  <c r="E4248" i="17" s="1"/>
  <c r="K4250" i="17"/>
  <c r="A4249" i="17"/>
  <c r="D632" i="16"/>
  <c r="C632" i="16"/>
  <c r="E632" i="16" s="1"/>
  <c r="K634" i="16"/>
  <c r="A633" i="16"/>
  <c r="D639" i="28" l="1"/>
  <c r="C639" i="28"/>
  <c r="E639" i="28" s="1"/>
  <c r="K641" i="28"/>
  <c r="A640" i="28"/>
  <c r="D1488" i="22"/>
  <c r="C1488" i="22"/>
  <c r="E1488" i="22" s="1"/>
  <c r="K1490" i="22"/>
  <c r="A1489" i="22"/>
  <c r="D7217" i="9"/>
  <c r="C7217" i="9"/>
  <c r="E7217" i="9" s="1"/>
  <c r="K7219" i="9"/>
  <c r="A7218" i="9"/>
  <c r="D2157" i="31"/>
  <c r="C2157" i="31"/>
  <c r="E2157" i="31" s="1"/>
  <c r="A2158" i="31"/>
  <c r="K2159" i="31"/>
  <c r="C1604" i="30"/>
  <c r="E1604" i="30" s="1"/>
  <c r="D1604" i="30"/>
  <c r="K1606" i="30"/>
  <c r="A1605" i="30"/>
  <c r="D1915" i="27"/>
  <c r="C1915" i="27"/>
  <c r="E1915" i="27" s="1"/>
  <c r="K1917" i="27"/>
  <c r="A1916" i="27"/>
  <c r="D639" i="23"/>
  <c r="C639" i="23"/>
  <c r="E639" i="23" s="1"/>
  <c r="K641" i="23"/>
  <c r="A640" i="23"/>
  <c r="D2668" i="25"/>
  <c r="C2668" i="25"/>
  <c r="E2668" i="25" s="1"/>
  <c r="K2670" i="25"/>
  <c r="A2669" i="25"/>
  <c r="D2782" i="19"/>
  <c r="C2782" i="19"/>
  <c r="E2782" i="19" s="1"/>
  <c r="K2784" i="19"/>
  <c r="A2783" i="19"/>
  <c r="D2862" i="29"/>
  <c r="C2862" i="29"/>
  <c r="E2862" i="29" s="1"/>
  <c r="K2864" i="29"/>
  <c r="A2863" i="29"/>
  <c r="K4251" i="17"/>
  <c r="A4250" i="17"/>
  <c r="D4249" i="17"/>
  <c r="C4249" i="17"/>
  <c r="E4249" i="17" s="1"/>
  <c r="D633" i="16"/>
  <c r="C633" i="16"/>
  <c r="E633" i="16" s="1"/>
  <c r="K635" i="16"/>
  <c r="A634" i="16"/>
  <c r="D640" i="28" l="1"/>
  <c r="C640" i="28"/>
  <c r="E640" i="28" s="1"/>
  <c r="K642" i="28"/>
  <c r="A641" i="28"/>
  <c r="D1489" i="22"/>
  <c r="C1489" i="22"/>
  <c r="E1489" i="22" s="1"/>
  <c r="K1491" i="22"/>
  <c r="A1490" i="22"/>
  <c r="D7218" i="9"/>
  <c r="C7218" i="9"/>
  <c r="E7218" i="9" s="1"/>
  <c r="K7220" i="9"/>
  <c r="A7219" i="9"/>
  <c r="A2159" i="31"/>
  <c r="K2160" i="31"/>
  <c r="D2158" i="31"/>
  <c r="C2158" i="31"/>
  <c r="E2158" i="31" s="1"/>
  <c r="D1605" i="30"/>
  <c r="C1605" i="30"/>
  <c r="E1605" i="30" s="1"/>
  <c r="K1607" i="30"/>
  <c r="A1606" i="30"/>
  <c r="D1916" i="27"/>
  <c r="C1916" i="27"/>
  <c r="E1916" i="27" s="1"/>
  <c r="K1918" i="27"/>
  <c r="A1917" i="27"/>
  <c r="D640" i="23"/>
  <c r="C640" i="23"/>
  <c r="E640" i="23" s="1"/>
  <c r="K642" i="23"/>
  <c r="A641" i="23"/>
  <c r="C2669" i="25"/>
  <c r="E2669" i="25" s="1"/>
  <c r="D2669" i="25"/>
  <c r="K2671" i="25"/>
  <c r="A2670" i="25"/>
  <c r="D2783" i="19"/>
  <c r="C2783" i="19"/>
  <c r="E2783" i="19" s="1"/>
  <c r="K2785" i="19"/>
  <c r="A2784" i="19"/>
  <c r="C2863" i="29"/>
  <c r="E2863" i="29" s="1"/>
  <c r="D2863" i="29"/>
  <c r="K2865" i="29"/>
  <c r="A2864" i="29"/>
  <c r="D4250" i="17"/>
  <c r="C4250" i="17"/>
  <c r="E4250" i="17" s="1"/>
  <c r="K4252" i="17"/>
  <c r="A4251" i="17"/>
  <c r="K636" i="16"/>
  <c r="A635" i="16"/>
  <c r="D634" i="16"/>
  <c r="C634" i="16"/>
  <c r="E634" i="16" s="1"/>
  <c r="D641" i="28" l="1"/>
  <c r="C641" i="28"/>
  <c r="E641" i="28" s="1"/>
  <c r="K643" i="28"/>
  <c r="A642" i="28"/>
  <c r="D1490" i="22"/>
  <c r="C1490" i="22"/>
  <c r="E1490" i="22" s="1"/>
  <c r="K1492" i="22"/>
  <c r="A1491" i="22"/>
  <c r="D7219" i="9"/>
  <c r="C7219" i="9"/>
  <c r="E7219" i="9" s="1"/>
  <c r="K7221" i="9"/>
  <c r="A7220" i="9"/>
  <c r="K2161" i="31"/>
  <c r="A2160" i="31"/>
  <c r="D2159" i="31"/>
  <c r="C2159" i="31"/>
  <c r="E2159" i="31" s="1"/>
  <c r="D1606" i="30"/>
  <c r="C1606" i="30"/>
  <c r="E1606" i="30" s="1"/>
  <c r="K1608" i="30"/>
  <c r="A1607" i="30"/>
  <c r="C1917" i="27"/>
  <c r="E1917" i="27" s="1"/>
  <c r="D1917" i="27"/>
  <c r="K1919" i="27"/>
  <c r="A1918" i="27"/>
  <c r="D641" i="23"/>
  <c r="C641" i="23"/>
  <c r="E641" i="23" s="1"/>
  <c r="K643" i="23"/>
  <c r="A642" i="23"/>
  <c r="D2670" i="25"/>
  <c r="C2670" i="25"/>
  <c r="E2670" i="25" s="1"/>
  <c r="K2672" i="25"/>
  <c r="A2671" i="25"/>
  <c r="D2784" i="19"/>
  <c r="C2784" i="19"/>
  <c r="E2784" i="19" s="1"/>
  <c r="K2786" i="19"/>
  <c r="A2785" i="19"/>
  <c r="D2864" i="29"/>
  <c r="C2864" i="29"/>
  <c r="E2864" i="29" s="1"/>
  <c r="K2866" i="29"/>
  <c r="A2865" i="29"/>
  <c r="D4251" i="17"/>
  <c r="C4251" i="17"/>
  <c r="E4251" i="17" s="1"/>
  <c r="K4253" i="17"/>
  <c r="A4252" i="17"/>
  <c r="D635" i="16"/>
  <c r="C635" i="16"/>
  <c r="E635" i="16" s="1"/>
  <c r="K637" i="16"/>
  <c r="A636" i="16"/>
  <c r="D642" i="28" l="1"/>
  <c r="C642" i="28"/>
  <c r="E642" i="28" s="1"/>
  <c r="K644" i="28"/>
  <c r="A643" i="28"/>
  <c r="D1491" i="22"/>
  <c r="C1491" i="22"/>
  <c r="E1491" i="22" s="1"/>
  <c r="K1493" i="22"/>
  <c r="A1492" i="22"/>
  <c r="D7220" i="9"/>
  <c r="C7220" i="9"/>
  <c r="E7220" i="9" s="1"/>
  <c r="K7222" i="9"/>
  <c r="A7221" i="9"/>
  <c r="D2160" i="31"/>
  <c r="C2160" i="31"/>
  <c r="E2160" i="31" s="1"/>
  <c r="A2161" i="31"/>
  <c r="K2162" i="31"/>
  <c r="D1607" i="30"/>
  <c r="C1607" i="30"/>
  <c r="E1607" i="30" s="1"/>
  <c r="K1609" i="30"/>
  <c r="A1608" i="30"/>
  <c r="D1918" i="27"/>
  <c r="C1918" i="27"/>
  <c r="E1918" i="27" s="1"/>
  <c r="K1920" i="27"/>
  <c r="A1919" i="27"/>
  <c r="C642" i="23"/>
  <c r="E642" i="23" s="1"/>
  <c r="D642" i="23"/>
  <c r="K644" i="23"/>
  <c r="A643" i="23"/>
  <c r="D2671" i="25"/>
  <c r="C2671" i="25"/>
  <c r="E2671" i="25" s="1"/>
  <c r="K2673" i="25"/>
  <c r="A2672" i="25"/>
  <c r="D2785" i="19"/>
  <c r="C2785" i="19"/>
  <c r="E2785" i="19" s="1"/>
  <c r="K2787" i="19"/>
  <c r="A2786" i="19"/>
  <c r="D2865" i="29"/>
  <c r="C2865" i="29"/>
  <c r="E2865" i="29" s="1"/>
  <c r="K2867" i="29"/>
  <c r="A2866" i="29"/>
  <c r="K4254" i="17"/>
  <c r="A4253" i="17"/>
  <c r="D4252" i="17"/>
  <c r="C4252" i="17"/>
  <c r="E4252" i="17" s="1"/>
  <c r="D636" i="16"/>
  <c r="C636" i="16"/>
  <c r="E636" i="16" s="1"/>
  <c r="K638" i="16"/>
  <c r="A637" i="16"/>
  <c r="D643" i="28" l="1"/>
  <c r="C643" i="28"/>
  <c r="E643" i="28" s="1"/>
  <c r="K645" i="28"/>
  <c r="A644" i="28"/>
  <c r="D1492" i="22"/>
  <c r="C1492" i="22"/>
  <c r="E1492" i="22" s="1"/>
  <c r="K1494" i="22"/>
  <c r="A1493" i="22"/>
  <c r="D7221" i="9"/>
  <c r="C7221" i="9"/>
  <c r="E7221" i="9" s="1"/>
  <c r="K7223" i="9"/>
  <c r="A7222" i="9"/>
  <c r="K2163" i="31"/>
  <c r="A2162" i="31"/>
  <c r="D2161" i="31"/>
  <c r="C2161" i="31"/>
  <c r="E2161" i="31" s="1"/>
  <c r="C1608" i="30"/>
  <c r="E1608" i="30" s="1"/>
  <c r="D1608" i="30"/>
  <c r="K1610" i="30"/>
  <c r="A1609" i="30"/>
  <c r="D1919" i="27"/>
  <c r="C1919" i="27"/>
  <c r="E1919" i="27" s="1"/>
  <c r="K1921" i="27"/>
  <c r="A1920" i="27"/>
  <c r="D643" i="23"/>
  <c r="C643" i="23"/>
  <c r="E643" i="23" s="1"/>
  <c r="K645" i="23"/>
  <c r="A644" i="23"/>
  <c r="D2672" i="25"/>
  <c r="C2672" i="25"/>
  <c r="E2672" i="25" s="1"/>
  <c r="K2674" i="25"/>
  <c r="A2673" i="25"/>
  <c r="D2786" i="19"/>
  <c r="C2786" i="19"/>
  <c r="E2786" i="19" s="1"/>
  <c r="K2788" i="19"/>
  <c r="A2787" i="19"/>
  <c r="D2866" i="29"/>
  <c r="C2866" i="29"/>
  <c r="E2866" i="29" s="1"/>
  <c r="K2868" i="29"/>
  <c r="A2867" i="29"/>
  <c r="D4253" i="17"/>
  <c r="C4253" i="17"/>
  <c r="E4253" i="17" s="1"/>
  <c r="K4255" i="17"/>
  <c r="A4254" i="17"/>
  <c r="D637" i="16"/>
  <c r="C637" i="16"/>
  <c r="E637" i="16" s="1"/>
  <c r="K639" i="16"/>
  <c r="A638" i="16"/>
  <c r="D644" i="28" l="1"/>
  <c r="C644" i="28"/>
  <c r="E644" i="28" s="1"/>
  <c r="K646" i="28"/>
  <c r="A645" i="28"/>
  <c r="D1493" i="22"/>
  <c r="C1493" i="22"/>
  <c r="E1493" i="22" s="1"/>
  <c r="K1495" i="22"/>
  <c r="A1494" i="22"/>
  <c r="D7222" i="9"/>
  <c r="C7222" i="9"/>
  <c r="E7222" i="9" s="1"/>
  <c r="K7224" i="9"/>
  <c r="A7223" i="9"/>
  <c r="D2162" i="31"/>
  <c r="C2162" i="31"/>
  <c r="E2162" i="31" s="1"/>
  <c r="A2163" i="31"/>
  <c r="K2164" i="31"/>
  <c r="D1609" i="30"/>
  <c r="C1609" i="30"/>
  <c r="E1609" i="30" s="1"/>
  <c r="K1611" i="30"/>
  <c r="A1610" i="30"/>
  <c r="D1920" i="27"/>
  <c r="C1920" i="27"/>
  <c r="E1920" i="27" s="1"/>
  <c r="K1922" i="27"/>
  <c r="A1921" i="27"/>
  <c r="D644" i="23"/>
  <c r="C644" i="23"/>
  <c r="E644" i="23" s="1"/>
  <c r="K646" i="23"/>
  <c r="A645" i="23"/>
  <c r="C2673" i="25"/>
  <c r="E2673" i="25" s="1"/>
  <c r="D2673" i="25"/>
  <c r="K2675" i="25"/>
  <c r="A2674" i="25"/>
  <c r="D2787" i="19"/>
  <c r="C2787" i="19"/>
  <c r="E2787" i="19" s="1"/>
  <c r="K2789" i="19"/>
  <c r="A2788" i="19"/>
  <c r="C2867" i="29"/>
  <c r="E2867" i="29" s="1"/>
  <c r="D2867" i="29"/>
  <c r="K2869" i="29"/>
  <c r="A2868" i="29"/>
  <c r="D4254" i="17"/>
  <c r="C4254" i="17"/>
  <c r="E4254" i="17" s="1"/>
  <c r="K4256" i="17"/>
  <c r="A4255" i="17"/>
  <c r="D638" i="16"/>
  <c r="C638" i="16"/>
  <c r="E638" i="16" s="1"/>
  <c r="K640" i="16"/>
  <c r="A639" i="16"/>
  <c r="D645" i="28" l="1"/>
  <c r="C645" i="28"/>
  <c r="E645" i="28" s="1"/>
  <c r="K647" i="28"/>
  <c r="A646" i="28"/>
  <c r="D1494" i="22"/>
  <c r="C1494" i="22"/>
  <c r="E1494" i="22" s="1"/>
  <c r="K1496" i="22"/>
  <c r="A1495" i="22"/>
  <c r="D7223" i="9"/>
  <c r="C7223" i="9"/>
  <c r="E7223" i="9" s="1"/>
  <c r="K7225" i="9"/>
  <c r="A7224" i="9"/>
  <c r="D2163" i="31"/>
  <c r="C2163" i="31"/>
  <c r="E2163" i="31" s="1"/>
  <c r="A2164" i="31"/>
  <c r="K2165" i="31"/>
  <c r="D1610" i="30"/>
  <c r="C1610" i="30"/>
  <c r="E1610" i="30" s="1"/>
  <c r="K1612" i="30"/>
  <c r="A1611" i="30"/>
  <c r="C1921" i="27"/>
  <c r="E1921" i="27" s="1"/>
  <c r="D1921" i="27"/>
  <c r="K1923" i="27"/>
  <c r="A1922" i="27"/>
  <c r="D645" i="23"/>
  <c r="C645" i="23"/>
  <c r="E645" i="23" s="1"/>
  <c r="K647" i="23"/>
  <c r="A646" i="23"/>
  <c r="D2674" i="25"/>
  <c r="C2674" i="25"/>
  <c r="E2674" i="25" s="1"/>
  <c r="K2676" i="25"/>
  <c r="A2675" i="25"/>
  <c r="D2788" i="19"/>
  <c r="C2788" i="19"/>
  <c r="E2788" i="19" s="1"/>
  <c r="K2790" i="19"/>
  <c r="A2789" i="19"/>
  <c r="D2868" i="29"/>
  <c r="C2868" i="29"/>
  <c r="E2868" i="29" s="1"/>
  <c r="K2870" i="29"/>
  <c r="A2869" i="29"/>
  <c r="D4255" i="17"/>
  <c r="C4255" i="17"/>
  <c r="E4255" i="17" s="1"/>
  <c r="K4257" i="17"/>
  <c r="A4256" i="17"/>
  <c r="D639" i="16"/>
  <c r="C639" i="16"/>
  <c r="E639" i="16" s="1"/>
  <c r="K641" i="16"/>
  <c r="A640" i="16"/>
  <c r="D646" i="28" l="1"/>
  <c r="C646" i="28"/>
  <c r="E646" i="28" s="1"/>
  <c r="K648" i="28"/>
  <c r="A647" i="28"/>
  <c r="D1495" i="22"/>
  <c r="C1495" i="22"/>
  <c r="E1495" i="22" s="1"/>
  <c r="K1497" i="22"/>
  <c r="A1496" i="22"/>
  <c r="D7224" i="9"/>
  <c r="C7224" i="9"/>
  <c r="E7224" i="9" s="1"/>
  <c r="K7226" i="9"/>
  <c r="A7225" i="9"/>
  <c r="D2164" i="31"/>
  <c r="C2164" i="31"/>
  <c r="E2164" i="31" s="1"/>
  <c r="A2165" i="31"/>
  <c r="K2166" i="31"/>
  <c r="D1611" i="30"/>
  <c r="C1611" i="30"/>
  <c r="E1611" i="30" s="1"/>
  <c r="K1613" i="30"/>
  <c r="A1612" i="30"/>
  <c r="D1922" i="27"/>
  <c r="C1922" i="27"/>
  <c r="E1922" i="27" s="1"/>
  <c r="K1924" i="27"/>
  <c r="A1923" i="27"/>
  <c r="C646" i="23"/>
  <c r="E646" i="23" s="1"/>
  <c r="D646" i="23"/>
  <c r="K648" i="23"/>
  <c r="A647" i="23"/>
  <c r="D2675" i="25"/>
  <c r="C2675" i="25"/>
  <c r="E2675" i="25" s="1"/>
  <c r="K2677" i="25"/>
  <c r="A2676" i="25"/>
  <c r="D2789" i="19"/>
  <c r="C2789" i="19"/>
  <c r="E2789" i="19" s="1"/>
  <c r="K2791" i="19"/>
  <c r="A2790" i="19"/>
  <c r="D2869" i="29"/>
  <c r="C2869" i="29"/>
  <c r="E2869" i="29" s="1"/>
  <c r="K2871" i="29"/>
  <c r="A2870" i="29"/>
  <c r="K4258" i="17"/>
  <c r="A4257" i="17"/>
  <c r="D4256" i="17"/>
  <c r="C4256" i="17"/>
  <c r="E4256" i="17" s="1"/>
  <c r="K642" i="16"/>
  <c r="A641" i="16"/>
  <c r="D640" i="16"/>
  <c r="C640" i="16"/>
  <c r="E640" i="16" s="1"/>
  <c r="D647" i="28" l="1"/>
  <c r="C647" i="28"/>
  <c r="E647" i="28" s="1"/>
  <c r="K649" i="28"/>
  <c r="A648" i="28"/>
  <c r="D1496" i="22"/>
  <c r="C1496" i="22"/>
  <c r="E1496" i="22" s="1"/>
  <c r="K1498" i="22"/>
  <c r="A1497" i="22"/>
  <c r="D7225" i="9"/>
  <c r="C7225" i="9"/>
  <c r="E7225" i="9" s="1"/>
  <c r="K7227" i="9"/>
  <c r="A7226" i="9"/>
  <c r="D2165" i="31"/>
  <c r="C2165" i="31"/>
  <c r="E2165" i="31" s="1"/>
  <c r="A2166" i="31"/>
  <c r="K2167" i="31"/>
  <c r="C1612" i="30"/>
  <c r="E1612" i="30" s="1"/>
  <c r="D1612" i="30"/>
  <c r="K1614" i="30"/>
  <c r="A1613" i="30"/>
  <c r="D1923" i="27"/>
  <c r="C1923" i="27"/>
  <c r="E1923" i="27" s="1"/>
  <c r="K1925" i="27"/>
  <c r="A1924" i="27"/>
  <c r="D647" i="23"/>
  <c r="C647" i="23"/>
  <c r="E647" i="23" s="1"/>
  <c r="K649" i="23"/>
  <c r="A648" i="23"/>
  <c r="D2676" i="25"/>
  <c r="C2676" i="25"/>
  <c r="E2676" i="25" s="1"/>
  <c r="K2678" i="25"/>
  <c r="A2677" i="25"/>
  <c r="D2790" i="19"/>
  <c r="C2790" i="19"/>
  <c r="E2790" i="19" s="1"/>
  <c r="K2792" i="19"/>
  <c r="A2791" i="19"/>
  <c r="D2870" i="29"/>
  <c r="C2870" i="29"/>
  <c r="E2870" i="29" s="1"/>
  <c r="K2872" i="29"/>
  <c r="A2871" i="29"/>
  <c r="D4257" i="17"/>
  <c r="C4257" i="17"/>
  <c r="E4257" i="17" s="1"/>
  <c r="K4259" i="17"/>
  <c r="A4258" i="17"/>
  <c r="D641" i="16"/>
  <c r="C641" i="16"/>
  <c r="E641" i="16" s="1"/>
  <c r="K643" i="16"/>
  <c r="A642" i="16"/>
  <c r="D648" i="28" l="1"/>
  <c r="C648" i="28"/>
  <c r="E648" i="28" s="1"/>
  <c r="K650" i="28"/>
  <c r="A649" i="28"/>
  <c r="D1497" i="22"/>
  <c r="C1497" i="22"/>
  <c r="E1497" i="22" s="1"/>
  <c r="K1499" i="22"/>
  <c r="A1498" i="22"/>
  <c r="D7226" i="9"/>
  <c r="C7226" i="9"/>
  <c r="E7226" i="9" s="1"/>
  <c r="K7228" i="9"/>
  <c r="A7227" i="9"/>
  <c r="D2166" i="31"/>
  <c r="C2166" i="31"/>
  <c r="E2166" i="31" s="1"/>
  <c r="A2167" i="31"/>
  <c r="K2168" i="31"/>
  <c r="D1613" i="30"/>
  <c r="C1613" i="30"/>
  <c r="E1613" i="30" s="1"/>
  <c r="K1615" i="30"/>
  <c r="A1614" i="30"/>
  <c r="D1924" i="27"/>
  <c r="C1924" i="27"/>
  <c r="E1924" i="27" s="1"/>
  <c r="K1926" i="27"/>
  <c r="A1925" i="27"/>
  <c r="D648" i="23"/>
  <c r="C648" i="23"/>
  <c r="E648" i="23" s="1"/>
  <c r="K650" i="23"/>
  <c r="A649" i="23"/>
  <c r="C2677" i="25"/>
  <c r="E2677" i="25" s="1"/>
  <c r="D2677" i="25"/>
  <c r="K2679" i="25"/>
  <c r="A2678" i="25"/>
  <c r="D2791" i="19"/>
  <c r="C2791" i="19"/>
  <c r="E2791" i="19" s="1"/>
  <c r="K2793" i="19"/>
  <c r="A2792" i="19"/>
  <c r="D2871" i="29"/>
  <c r="C2871" i="29"/>
  <c r="E2871" i="29" s="1"/>
  <c r="K2873" i="29"/>
  <c r="A2872" i="29"/>
  <c r="D4258" i="17"/>
  <c r="C4258" i="17"/>
  <c r="E4258" i="17" s="1"/>
  <c r="K4260" i="17"/>
  <c r="A4259" i="17"/>
  <c r="D642" i="16"/>
  <c r="C642" i="16"/>
  <c r="E642" i="16" s="1"/>
  <c r="K644" i="16"/>
  <c r="A643" i="16"/>
  <c r="D649" i="28" l="1"/>
  <c r="C649" i="28"/>
  <c r="E649" i="28" s="1"/>
  <c r="K651" i="28"/>
  <c r="A650" i="28"/>
  <c r="D1498" i="22"/>
  <c r="C1498" i="22"/>
  <c r="E1498" i="22" s="1"/>
  <c r="K1500" i="22"/>
  <c r="A1499" i="22"/>
  <c r="D7227" i="9"/>
  <c r="C7227" i="9"/>
  <c r="E7227" i="9" s="1"/>
  <c r="K7229" i="9"/>
  <c r="A7228" i="9"/>
  <c r="A2168" i="31"/>
  <c r="K2169" i="31"/>
  <c r="D2167" i="31"/>
  <c r="C2167" i="31"/>
  <c r="E2167" i="31" s="1"/>
  <c r="D1614" i="30"/>
  <c r="C1614" i="30"/>
  <c r="E1614" i="30" s="1"/>
  <c r="K1616" i="30"/>
  <c r="A1615" i="30"/>
  <c r="C1925" i="27"/>
  <c r="E1925" i="27" s="1"/>
  <c r="D1925" i="27"/>
  <c r="K1927" i="27"/>
  <c r="A1926" i="27"/>
  <c r="D649" i="23"/>
  <c r="C649" i="23"/>
  <c r="E649" i="23" s="1"/>
  <c r="K651" i="23"/>
  <c r="A650" i="23"/>
  <c r="D2678" i="25"/>
  <c r="C2678" i="25"/>
  <c r="E2678" i="25" s="1"/>
  <c r="K2680" i="25"/>
  <c r="A2679" i="25"/>
  <c r="D2792" i="19"/>
  <c r="C2792" i="19"/>
  <c r="E2792" i="19" s="1"/>
  <c r="K2794" i="19"/>
  <c r="A2793" i="19"/>
  <c r="D2872" i="29"/>
  <c r="C2872" i="29"/>
  <c r="E2872" i="29" s="1"/>
  <c r="K2874" i="29"/>
  <c r="A2873" i="29"/>
  <c r="K4261" i="17"/>
  <c r="A4260" i="17"/>
  <c r="D4259" i="17"/>
  <c r="C4259" i="17"/>
  <c r="E4259" i="17" s="1"/>
  <c r="D643" i="16"/>
  <c r="C643" i="16"/>
  <c r="E643" i="16" s="1"/>
  <c r="K645" i="16"/>
  <c r="A644" i="16"/>
  <c r="D650" i="28" l="1"/>
  <c r="C650" i="28"/>
  <c r="E650" i="28" s="1"/>
  <c r="K652" i="28"/>
  <c r="A651" i="28"/>
  <c r="D1499" i="22"/>
  <c r="C1499" i="22"/>
  <c r="E1499" i="22" s="1"/>
  <c r="K1501" i="22"/>
  <c r="A1500" i="22"/>
  <c r="D7228" i="9"/>
  <c r="C7228" i="9"/>
  <c r="E7228" i="9" s="1"/>
  <c r="K7230" i="9"/>
  <c r="A7229" i="9"/>
  <c r="A2169" i="31"/>
  <c r="K2170" i="31"/>
  <c r="D2168" i="31"/>
  <c r="C2168" i="31"/>
  <c r="E2168" i="31" s="1"/>
  <c r="D1615" i="30"/>
  <c r="C1615" i="30"/>
  <c r="E1615" i="30" s="1"/>
  <c r="K1617" i="30"/>
  <c r="A1616" i="30"/>
  <c r="D1926" i="27"/>
  <c r="C1926" i="27"/>
  <c r="E1926" i="27" s="1"/>
  <c r="K1928" i="27"/>
  <c r="A1927" i="27"/>
  <c r="C650" i="23"/>
  <c r="E650" i="23" s="1"/>
  <c r="D650" i="23"/>
  <c r="K652" i="23"/>
  <c r="A651" i="23"/>
  <c r="D2679" i="25"/>
  <c r="C2679" i="25"/>
  <c r="E2679" i="25" s="1"/>
  <c r="K2681" i="25"/>
  <c r="A2680" i="25"/>
  <c r="D2793" i="19"/>
  <c r="C2793" i="19"/>
  <c r="E2793" i="19" s="1"/>
  <c r="K2795" i="19"/>
  <c r="A2794" i="19"/>
  <c r="D2873" i="29"/>
  <c r="C2873" i="29"/>
  <c r="E2873" i="29" s="1"/>
  <c r="K2875" i="29"/>
  <c r="A2874" i="29"/>
  <c r="D4260" i="17"/>
  <c r="C4260" i="17"/>
  <c r="E4260" i="17" s="1"/>
  <c r="K4262" i="17"/>
  <c r="A4261" i="17"/>
  <c r="K646" i="16"/>
  <c r="A645" i="16"/>
  <c r="D644" i="16"/>
  <c r="C644" i="16"/>
  <c r="E644" i="16" s="1"/>
  <c r="D651" i="28" l="1"/>
  <c r="C651" i="28"/>
  <c r="E651" i="28" s="1"/>
  <c r="K653" i="28"/>
  <c r="A652" i="28"/>
  <c r="D1500" i="22"/>
  <c r="C1500" i="22"/>
  <c r="E1500" i="22" s="1"/>
  <c r="K1502" i="22"/>
  <c r="A1501" i="22"/>
  <c r="D7229" i="9"/>
  <c r="C7229" i="9"/>
  <c r="E7229" i="9" s="1"/>
  <c r="K7231" i="9"/>
  <c r="A7230" i="9"/>
  <c r="A2170" i="31"/>
  <c r="K2171" i="31"/>
  <c r="D2169" i="31"/>
  <c r="C2169" i="31"/>
  <c r="E2169" i="31" s="1"/>
  <c r="C1616" i="30"/>
  <c r="E1616" i="30" s="1"/>
  <c r="D1616" i="30"/>
  <c r="K1618" i="30"/>
  <c r="A1617" i="30"/>
  <c r="D1927" i="27"/>
  <c r="C1927" i="27"/>
  <c r="E1927" i="27" s="1"/>
  <c r="K1929" i="27"/>
  <c r="A1928" i="27"/>
  <c r="D651" i="23"/>
  <c r="C651" i="23"/>
  <c r="E651" i="23" s="1"/>
  <c r="K653" i="23"/>
  <c r="A652" i="23"/>
  <c r="D2680" i="25"/>
  <c r="C2680" i="25"/>
  <c r="E2680" i="25" s="1"/>
  <c r="K2682" i="25"/>
  <c r="A2681" i="25"/>
  <c r="D2794" i="19"/>
  <c r="C2794" i="19"/>
  <c r="E2794" i="19" s="1"/>
  <c r="K2796" i="19"/>
  <c r="A2795" i="19"/>
  <c r="D2874" i="29"/>
  <c r="C2874" i="29"/>
  <c r="E2874" i="29" s="1"/>
  <c r="K2876" i="29"/>
  <c r="A2875" i="29"/>
  <c r="D4261" i="17"/>
  <c r="C4261" i="17"/>
  <c r="E4261" i="17" s="1"/>
  <c r="K4263" i="17"/>
  <c r="A4262" i="17"/>
  <c r="D645" i="16"/>
  <c r="C645" i="16"/>
  <c r="E645" i="16" s="1"/>
  <c r="K647" i="16"/>
  <c r="A646" i="16"/>
  <c r="D652" i="28" l="1"/>
  <c r="C652" i="28"/>
  <c r="E652" i="28" s="1"/>
  <c r="K654" i="28"/>
  <c r="A653" i="28"/>
  <c r="D1501" i="22"/>
  <c r="C1501" i="22"/>
  <c r="E1501" i="22" s="1"/>
  <c r="K1503" i="22"/>
  <c r="A1502" i="22"/>
  <c r="D7230" i="9"/>
  <c r="C7230" i="9"/>
  <c r="E7230" i="9" s="1"/>
  <c r="K7232" i="9"/>
  <c r="A7231" i="9"/>
  <c r="A2171" i="31"/>
  <c r="K2172" i="31"/>
  <c r="D2170" i="31"/>
  <c r="C2170" i="31"/>
  <c r="E2170" i="31" s="1"/>
  <c r="D1617" i="30"/>
  <c r="C1617" i="30"/>
  <c r="E1617" i="30" s="1"/>
  <c r="K1619" i="30"/>
  <c r="A1618" i="30"/>
  <c r="D1928" i="27"/>
  <c r="C1928" i="27"/>
  <c r="E1928" i="27" s="1"/>
  <c r="K1930" i="27"/>
  <c r="A1929" i="27"/>
  <c r="D652" i="23"/>
  <c r="C652" i="23"/>
  <c r="E652" i="23" s="1"/>
  <c r="K654" i="23"/>
  <c r="A653" i="23"/>
  <c r="C2681" i="25"/>
  <c r="E2681" i="25" s="1"/>
  <c r="D2681" i="25"/>
  <c r="K2683" i="25"/>
  <c r="A2682" i="25"/>
  <c r="D2795" i="19"/>
  <c r="C2795" i="19"/>
  <c r="E2795" i="19" s="1"/>
  <c r="K2797" i="19"/>
  <c r="A2796" i="19"/>
  <c r="C2875" i="29"/>
  <c r="E2875" i="29" s="1"/>
  <c r="D2875" i="29"/>
  <c r="K2877" i="29"/>
  <c r="A2876" i="29"/>
  <c r="D4262" i="17"/>
  <c r="C4262" i="17"/>
  <c r="E4262" i="17" s="1"/>
  <c r="K4264" i="17"/>
  <c r="A4263" i="17"/>
  <c r="D646" i="16"/>
  <c r="C646" i="16"/>
  <c r="E646" i="16" s="1"/>
  <c r="K648" i="16"/>
  <c r="A647" i="16"/>
  <c r="D653" i="28" l="1"/>
  <c r="C653" i="28"/>
  <c r="E653" i="28" s="1"/>
  <c r="K655" i="28"/>
  <c r="A654" i="28"/>
  <c r="D1502" i="22"/>
  <c r="C1502" i="22"/>
  <c r="E1502" i="22" s="1"/>
  <c r="K1504" i="22"/>
  <c r="A1503" i="22"/>
  <c r="D7231" i="9"/>
  <c r="C7231" i="9"/>
  <c r="E7231" i="9" s="1"/>
  <c r="K7233" i="9"/>
  <c r="A7232" i="9"/>
  <c r="A2172" i="31"/>
  <c r="K2173" i="31"/>
  <c r="D2171" i="31"/>
  <c r="C2171" i="31"/>
  <c r="E2171" i="31" s="1"/>
  <c r="D1618" i="30"/>
  <c r="C1618" i="30"/>
  <c r="E1618" i="30" s="1"/>
  <c r="K1620" i="30"/>
  <c r="A1619" i="30"/>
  <c r="C1929" i="27"/>
  <c r="E1929" i="27" s="1"/>
  <c r="D1929" i="27"/>
  <c r="K1931" i="27"/>
  <c r="A1930" i="27"/>
  <c r="D653" i="23"/>
  <c r="C653" i="23"/>
  <c r="E653" i="23" s="1"/>
  <c r="K655" i="23"/>
  <c r="A654" i="23"/>
  <c r="D2682" i="25"/>
  <c r="C2682" i="25"/>
  <c r="E2682" i="25" s="1"/>
  <c r="K2684" i="25"/>
  <c r="A2683" i="25"/>
  <c r="D2796" i="19"/>
  <c r="C2796" i="19"/>
  <c r="E2796" i="19" s="1"/>
  <c r="K2798" i="19"/>
  <c r="A2797" i="19"/>
  <c r="D2876" i="29"/>
  <c r="C2876" i="29"/>
  <c r="E2876" i="29" s="1"/>
  <c r="K2878" i="29"/>
  <c r="A2877" i="29"/>
  <c r="D4263" i="17"/>
  <c r="C4263" i="17"/>
  <c r="E4263" i="17" s="1"/>
  <c r="K4265" i="17"/>
  <c r="A4264" i="17"/>
  <c r="D647" i="16"/>
  <c r="C647" i="16"/>
  <c r="E647" i="16" s="1"/>
  <c r="K649" i="16"/>
  <c r="A648" i="16"/>
  <c r="D654" i="28" l="1"/>
  <c r="C654" i="28"/>
  <c r="E654" i="28" s="1"/>
  <c r="K656" i="28"/>
  <c r="A655" i="28"/>
  <c r="D1503" i="22"/>
  <c r="C1503" i="22"/>
  <c r="E1503" i="22" s="1"/>
  <c r="K1505" i="22"/>
  <c r="A1504" i="22"/>
  <c r="D7232" i="9"/>
  <c r="C7232" i="9"/>
  <c r="E7232" i="9" s="1"/>
  <c r="K7234" i="9"/>
  <c r="A7233" i="9"/>
  <c r="K2174" i="31"/>
  <c r="A2173" i="31"/>
  <c r="D2172" i="31"/>
  <c r="C2172" i="31"/>
  <c r="E2172" i="31" s="1"/>
  <c r="D1619" i="30"/>
  <c r="C1619" i="30"/>
  <c r="E1619" i="30" s="1"/>
  <c r="K1621" i="30"/>
  <c r="A1620" i="30"/>
  <c r="D1930" i="27"/>
  <c r="C1930" i="27"/>
  <c r="E1930" i="27" s="1"/>
  <c r="K1932" i="27"/>
  <c r="A1931" i="27"/>
  <c r="C654" i="23"/>
  <c r="E654" i="23" s="1"/>
  <c r="D654" i="23"/>
  <c r="K656" i="23"/>
  <c r="A655" i="23"/>
  <c r="K2685" i="25"/>
  <c r="A2684" i="25"/>
  <c r="D2683" i="25"/>
  <c r="C2683" i="25"/>
  <c r="E2683" i="25" s="1"/>
  <c r="D2797" i="19"/>
  <c r="C2797" i="19"/>
  <c r="E2797" i="19" s="1"/>
  <c r="K2799" i="19"/>
  <c r="A2798" i="19"/>
  <c r="K2879" i="29"/>
  <c r="A2878" i="29"/>
  <c r="D2877" i="29"/>
  <c r="C2877" i="29"/>
  <c r="E2877" i="29" s="1"/>
  <c r="D4264" i="17"/>
  <c r="C4264" i="17"/>
  <c r="E4264" i="17" s="1"/>
  <c r="K4266" i="17"/>
  <c r="A4265" i="17"/>
  <c r="D648" i="16"/>
  <c r="C648" i="16"/>
  <c r="E648" i="16" s="1"/>
  <c r="K650" i="16"/>
  <c r="A649" i="16"/>
  <c r="D655" i="28" l="1"/>
  <c r="C655" i="28"/>
  <c r="E655" i="28" s="1"/>
  <c r="K657" i="28"/>
  <c r="A656" i="28"/>
  <c r="D1504" i="22"/>
  <c r="C1504" i="22"/>
  <c r="E1504" i="22" s="1"/>
  <c r="K1506" i="22"/>
  <c r="A1505" i="22"/>
  <c r="D7233" i="9"/>
  <c r="C7233" i="9"/>
  <c r="E7233" i="9" s="1"/>
  <c r="K7235" i="9"/>
  <c r="A7234" i="9"/>
  <c r="D2173" i="31"/>
  <c r="C2173" i="31"/>
  <c r="E2173" i="31" s="1"/>
  <c r="K2175" i="31"/>
  <c r="A2174" i="31"/>
  <c r="C1620" i="30"/>
  <c r="E1620" i="30" s="1"/>
  <c r="D1620" i="30"/>
  <c r="K1622" i="30"/>
  <c r="A1621" i="30"/>
  <c r="D1931" i="27"/>
  <c r="C1931" i="27"/>
  <c r="E1931" i="27" s="1"/>
  <c r="K1933" i="27"/>
  <c r="A1932" i="27"/>
  <c r="D655" i="23"/>
  <c r="C655" i="23"/>
  <c r="E655" i="23" s="1"/>
  <c r="K657" i="23"/>
  <c r="A656" i="23"/>
  <c r="D2684" i="25"/>
  <c r="C2684" i="25"/>
  <c r="E2684" i="25" s="1"/>
  <c r="K2686" i="25"/>
  <c r="A2685" i="25"/>
  <c r="D2798" i="19"/>
  <c r="C2798" i="19"/>
  <c r="E2798" i="19" s="1"/>
  <c r="K2800" i="19"/>
  <c r="A2799" i="19"/>
  <c r="D2878" i="29"/>
  <c r="C2878" i="29"/>
  <c r="E2878" i="29" s="1"/>
  <c r="K2880" i="29"/>
  <c r="A2879" i="29"/>
  <c r="D4265" i="17"/>
  <c r="C4265" i="17"/>
  <c r="E4265" i="17" s="1"/>
  <c r="K4267" i="17"/>
  <c r="A4266" i="17"/>
  <c r="K651" i="16"/>
  <c r="A650" i="16"/>
  <c r="D649" i="16"/>
  <c r="C649" i="16"/>
  <c r="E649" i="16" s="1"/>
  <c r="D656" i="28" l="1"/>
  <c r="C656" i="28"/>
  <c r="E656" i="28" s="1"/>
  <c r="K658" i="28"/>
  <c r="A657" i="28"/>
  <c r="D1505" i="22"/>
  <c r="C1505" i="22"/>
  <c r="E1505" i="22" s="1"/>
  <c r="K1507" i="22"/>
  <c r="A1506" i="22"/>
  <c r="D7234" i="9"/>
  <c r="C7234" i="9"/>
  <c r="E7234" i="9" s="1"/>
  <c r="K7236" i="9"/>
  <c r="A7235" i="9"/>
  <c r="D2174" i="31"/>
  <c r="C2174" i="31"/>
  <c r="E2174" i="31" s="1"/>
  <c r="A2175" i="31"/>
  <c r="K2176" i="31"/>
  <c r="D1621" i="30"/>
  <c r="C1621" i="30"/>
  <c r="E1621" i="30" s="1"/>
  <c r="K1623" i="30"/>
  <c r="A1622" i="30"/>
  <c r="D1932" i="27"/>
  <c r="C1932" i="27"/>
  <c r="E1932" i="27" s="1"/>
  <c r="K1934" i="27"/>
  <c r="A1933" i="27"/>
  <c r="D656" i="23"/>
  <c r="C656" i="23"/>
  <c r="E656" i="23" s="1"/>
  <c r="K658" i="23"/>
  <c r="A657" i="23"/>
  <c r="C2685" i="25"/>
  <c r="E2685" i="25" s="1"/>
  <c r="D2685" i="25"/>
  <c r="K2687" i="25"/>
  <c r="A2686" i="25"/>
  <c r="D2799" i="19"/>
  <c r="C2799" i="19"/>
  <c r="E2799" i="19" s="1"/>
  <c r="K2801" i="19"/>
  <c r="A2800" i="19"/>
  <c r="K2881" i="29"/>
  <c r="A2880" i="29"/>
  <c r="C2879" i="29"/>
  <c r="E2879" i="29" s="1"/>
  <c r="D2879" i="29"/>
  <c r="K4268" i="17"/>
  <c r="A4267" i="17"/>
  <c r="D4266" i="17"/>
  <c r="C4266" i="17"/>
  <c r="E4266" i="17" s="1"/>
  <c r="D650" i="16"/>
  <c r="C650" i="16"/>
  <c r="E650" i="16" s="1"/>
  <c r="K652" i="16"/>
  <c r="A651" i="16"/>
  <c r="D657" i="28" l="1"/>
  <c r="C657" i="28"/>
  <c r="E657" i="28" s="1"/>
  <c r="K659" i="28"/>
  <c r="A658" i="28"/>
  <c r="D1506" i="22"/>
  <c r="C1506" i="22"/>
  <c r="E1506" i="22" s="1"/>
  <c r="K1508" i="22"/>
  <c r="A1507" i="22"/>
  <c r="D7235" i="9"/>
  <c r="C7235" i="9"/>
  <c r="E7235" i="9" s="1"/>
  <c r="K7237" i="9"/>
  <c r="A7236" i="9"/>
  <c r="K2177" i="31"/>
  <c r="A2176" i="31"/>
  <c r="D2175" i="31"/>
  <c r="C2175" i="31"/>
  <c r="E2175" i="31" s="1"/>
  <c r="D1622" i="30"/>
  <c r="C1622" i="30"/>
  <c r="E1622" i="30" s="1"/>
  <c r="K1624" i="30"/>
  <c r="A1623" i="30"/>
  <c r="C1933" i="27"/>
  <c r="E1933" i="27" s="1"/>
  <c r="D1933" i="27"/>
  <c r="K1935" i="27"/>
  <c r="A1934" i="27"/>
  <c r="D657" i="23"/>
  <c r="C657" i="23"/>
  <c r="E657" i="23" s="1"/>
  <c r="K659" i="23"/>
  <c r="A658" i="23"/>
  <c r="D2686" i="25"/>
  <c r="C2686" i="25"/>
  <c r="E2686" i="25" s="1"/>
  <c r="K2688" i="25"/>
  <c r="A2687" i="25"/>
  <c r="D2800" i="19"/>
  <c r="C2800" i="19"/>
  <c r="E2800" i="19" s="1"/>
  <c r="K2802" i="19"/>
  <c r="A2801" i="19"/>
  <c r="D2880" i="29"/>
  <c r="C2880" i="29"/>
  <c r="E2880" i="29" s="1"/>
  <c r="K2882" i="29"/>
  <c r="A2881" i="29"/>
  <c r="D4267" i="17"/>
  <c r="C4267" i="17"/>
  <c r="E4267" i="17" s="1"/>
  <c r="K4269" i="17"/>
  <c r="A4268" i="17"/>
  <c r="K653" i="16"/>
  <c r="A652" i="16"/>
  <c r="D651" i="16"/>
  <c r="C651" i="16"/>
  <c r="E651" i="16" s="1"/>
  <c r="D658" i="28" l="1"/>
  <c r="C658" i="28"/>
  <c r="E658" i="28" s="1"/>
  <c r="K660" i="28"/>
  <c r="A659" i="28"/>
  <c r="D1507" i="22"/>
  <c r="C1507" i="22"/>
  <c r="E1507" i="22" s="1"/>
  <c r="K1509" i="22"/>
  <c r="A1508" i="22"/>
  <c r="D7236" i="9"/>
  <c r="C7236" i="9"/>
  <c r="E7236" i="9" s="1"/>
  <c r="K7238" i="9"/>
  <c r="A7237" i="9"/>
  <c r="D2176" i="31"/>
  <c r="C2176" i="31"/>
  <c r="E2176" i="31" s="1"/>
  <c r="K2178" i="31"/>
  <c r="A2177" i="31"/>
  <c r="D1623" i="30"/>
  <c r="C1623" i="30"/>
  <c r="E1623" i="30" s="1"/>
  <c r="K1625" i="30"/>
  <c r="A1624" i="30"/>
  <c r="D1934" i="27"/>
  <c r="C1934" i="27"/>
  <c r="E1934" i="27" s="1"/>
  <c r="K1936" i="27"/>
  <c r="A1935" i="27"/>
  <c r="C658" i="23"/>
  <c r="E658" i="23" s="1"/>
  <c r="D658" i="23"/>
  <c r="K660" i="23"/>
  <c r="A659" i="23"/>
  <c r="D2687" i="25"/>
  <c r="C2687" i="25"/>
  <c r="E2687" i="25" s="1"/>
  <c r="K2689" i="25"/>
  <c r="A2688" i="25"/>
  <c r="K2803" i="19"/>
  <c r="A2802" i="19"/>
  <c r="D2801" i="19"/>
  <c r="C2801" i="19"/>
  <c r="E2801" i="19" s="1"/>
  <c r="K2883" i="29"/>
  <c r="A2882" i="29"/>
  <c r="D2881" i="29"/>
  <c r="C2881" i="29"/>
  <c r="E2881" i="29" s="1"/>
  <c r="D4268" i="17"/>
  <c r="C4268" i="17"/>
  <c r="E4268" i="17" s="1"/>
  <c r="K4270" i="17"/>
  <c r="A4269" i="17"/>
  <c r="D652" i="16"/>
  <c r="C652" i="16"/>
  <c r="E652" i="16" s="1"/>
  <c r="K654" i="16"/>
  <c r="A653" i="16"/>
  <c r="D659" i="28" l="1"/>
  <c r="C659" i="28"/>
  <c r="E659" i="28" s="1"/>
  <c r="K661" i="28"/>
  <c r="A660" i="28"/>
  <c r="D1508" i="22"/>
  <c r="C1508" i="22"/>
  <c r="E1508" i="22" s="1"/>
  <c r="K1510" i="22"/>
  <c r="A1509" i="22"/>
  <c r="D7237" i="9"/>
  <c r="C7237" i="9"/>
  <c r="E7237" i="9" s="1"/>
  <c r="K7239" i="9"/>
  <c r="A7238" i="9"/>
  <c r="D2177" i="31"/>
  <c r="C2177" i="31"/>
  <c r="E2177" i="31" s="1"/>
  <c r="A2178" i="31"/>
  <c r="K2179" i="31"/>
  <c r="C1624" i="30"/>
  <c r="E1624" i="30" s="1"/>
  <c r="D1624" i="30"/>
  <c r="K1626" i="30"/>
  <c r="A1625" i="30"/>
  <c r="D1935" i="27"/>
  <c r="C1935" i="27"/>
  <c r="E1935" i="27" s="1"/>
  <c r="K1937" i="27"/>
  <c r="A1936" i="27"/>
  <c r="D659" i="23"/>
  <c r="C659" i="23"/>
  <c r="E659" i="23" s="1"/>
  <c r="K661" i="23"/>
  <c r="A660" i="23"/>
  <c r="D2688" i="25"/>
  <c r="C2688" i="25"/>
  <c r="E2688" i="25" s="1"/>
  <c r="K2690" i="25"/>
  <c r="A2689" i="25"/>
  <c r="D2802" i="19"/>
  <c r="C2802" i="19"/>
  <c r="E2802" i="19" s="1"/>
  <c r="K2804" i="19"/>
  <c r="A2803" i="19"/>
  <c r="D2882" i="29"/>
  <c r="C2882" i="29"/>
  <c r="E2882" i="29" s="1"/>
  <c r="K2884" i="29"/>
  <c r="A2883" i="29"/>
  <c r="D4269" i="17"/>
  <c r="C4269" i="17"/>
  <c r="E4269" i="17" s="1"/>
  <c r="K4271" i="17"/>
  <c r="A4270" i="17"/>
  <c r="D653" i="16"/>
  <c r="C653" i="16"/>
  <c r="E653" i="16" s="1"/>
  <c r="K655" i="16"/>
  <c r="A654" i="16"/>
  <c r="D660" i="28" l="1"/>
  <c r="C660" i="28"/>
  <c r="E660" i="28" s="1"/>
  <c r="K662" i="28"/>
  <c r="A661" i="28"/>
  <c r="D1509" i="22"/>
  <c r="C1509" i="22"/>
  <c r="E1509" i="22" s="1"/>
  <c r="K1511" i="22"/>
  <c r="A1510" i="22"/>
  <c r="D7238" i="9"/>
  <c r="C7238" i="9"/>
  <c r="E7238" i="9" s="1"/>
  <c r="K7240" i="9"/>
  <c r="A7239" i="9"/>
  <c r="A2179" i="31"/>
  <c r="K2180" i="31"/>
  <c r="D2178" i="31"/>
  <c r="C2178" i="31"/>
  <c r="E2178" i="31" s="1"/>
  <c r="D1625" i="30"/>
  <c r="C1625" i="30"/>
  <c r="E1625" i="30" s="1"/>
  <c r="K1627" i="30"/>
  <c r="A1626" i="30"/>
  <c r="D1936" i="27"/>
  <c r="C1936" i="27"/>
  <c r="E1936" i="27" s="1"/>
  <c r="K1938" i="27"/>
  <c r="A1937" i="27"/>
  <c r="D660" i="23"/>
  <c r="C660" i="23"/>
  <c r="E660" i="23" s="1"/>
  <c r="K662" i="23"/>
  <c r="A661" i="23"/>
  <c r="C2689" i="25"/>
  <c r="E2689" i="25" s="1"/>
  <c r="D2689" i="25"/>
  <c r="K2691" i="25"/>
  <c r="A2690" i="25"/>
  <c r="K2805" i="19"/>
  <c r="A2804" i="19"/>
  <c r="D2803" i="19"/>
  <c r="C2803" i="19"/>
  <c r="E2803" i="19" s="1"/>
  <c r="C2883" i="29"/>
  <c r="E2883" i="29" s="1"/>
  <c r="D2883" i="29"/>
  <c r="K2885" i="29"/>
  <c r="A2884" i="29"/>
  <c r="D4270" i="17"/>
  <c r="C4270" i="17"/>
  <c r="E4270" i="17" s="1"/>
  <c r="K4272" i="17"/>
  <c r="A4271" i="17"/>
  <c r="D654" i="16"/>
  <c r="C654" i="16"/>
  <c r="E654" i="16" s="1"/>
  <c r="K656" i="16"/>
  <c r="A655" i="16"/>
  <c r="D661" i="28" l="1"/>
  <c r="C661" i="28"/>
  <c r="E661" i="28" s="1"/>
  <c r="K663" i="28"/>
  <c r="A662" i="28"/>
  <c r="D1510" i="22"/>
  <c r="C1510" i="22"/>
  <c r="E1510" i="22" s="1"/>
  <c r="K1512" i="22"/>
  <c r="A1511" i="22"/>
  <c r="D7239" i="9"/>
  <c r="C7239" i="9"/>
  <c r="E7239" i="9" s="1"/>
  <c r="K7241" i="9"/>
  <c r="A7240" i="9"/>
  <c r="A2180" i="31"/>
  <c r="K2181" i="31"/>
  <c r="D2179" i="31"/>
  <c r="C2179" i="31"/>
  <c r="E2179" i="31" s="1"/>
  <c r="D1626" i="30"/>
  <c r="C1626" i="30"/>
  <c r="E1626" i="30" s="1"/>
  <c r="K1628" i="30"/>
  <c r="A1627" i="30"/>
  <c r="C1937" i="27"/>
  <c r="E1937" i="27" s="1"/>
  <c r="D1937" i="27"/>
  <c r="K1939" i="27"/>
  <c r="A1938" i="27"/>
  <c r="D661" i="23"/>
  <c r="C661" i="23"/>
  <c r="E661" i="23" s="1"/>
  <c r="K663" i="23"/>
  <c r="A662" i="23"/>
  <c r="D2690" i="25"/>
  <c r="C2690" i="25"/>
  <c r="E2690" i="25" s="1"/>
  <c r="K2692" i="25"/>
  <c r="A2691" i="25"/>
  <c r="D2804" i="19"/>
  <c r="C2804" i="19"/>
  <c r="E2804" i="19" s="1"/>
  <c r="K2806" i="19"/>
  <c r="A2805" i="19"/>
  <c r="K2886" i="29"/>
  <c r="A2885" i="29"/>
  <c r="D2884" i="29"/>
  <c r="C2884" i="29"/>
  <c r="E2884" i="29" s="1"/>
  <c r="D4271" i="17"/>
  <c r="C4271" i="17"/>
  <c r="E4271" i="17" s="1"/>
  <c r="K4273" i="17"/>
  <c r="A4272" i="17"/>
  <c r="D655" i="16"/>
  <c r="C655" i="16"/>
  <c r="E655" i="16" s="1"/>
  <c r="K657" i="16"/>
  <c r="A656" i="16"/>
  <c r="D662" i="28" l="1"/>
  <c r="C662" i="28"/>
  <c r="E662" i="28" s="1"/>
  <c r="K664" i="28"/>
  <c r="A663" i="28"/>
  <c r="D1511" i="22"/>
  <c r="C1511" i="22"/>
  <c r="E1511" i="22" s="1"/>
  <c r="K1513" i="22"/>
  <c r="A1512" i="22"/>
  <c r="D7240" i="9"/>
  <c r="C7240" i="9"/>
  <c r="E7240" i="9" s="1"/>
  <c r="K7242" i="9"/>
  <c r="A7241" i="9"/>
  <c r="A2181" i="31"/>
  <c r="K2182" i="31"/>
  <c r="D2180" i="31"/>
  <c r="C2180" i="31"/>
  <c r="E2180" i="31" s="1"/>
  <c r="D1627" i="30"/>
  <c r="C1627" i="30"/>
  <c r="E1627" i="30" s="1"/>
  <c r="K1629" i="30"/>
  <c r="A1628" i="30"/>
  <c r="D1938" i="27"/>
  <c r="C1938" i="27"/>
  <c r="E1938" i="27" s="1"/>
  <c r="K1940" i="27"/>
  <c r="A1939" i="27"/>
  <c r="C662" i="23"/>
  <c r="E662" i="23" s="1"/>
  <c r="D662" i="23"/>
  <c r="K664" i="23"/>
  <c r="A663" i="23"/>
  <c r="K2693" i="25"/>
  <c r="A2692" i="25"/>
  <c r="D2691" i="25"/>
  <c r="C2691" i="25"/>
  <c r="E2691" i="25" s="1"/>
  <c r="D2805" i="19"/>
  <c r="C2805" i="19"/>
  <c r="E2805" i="19" s="1"/>
  <c r="K2807" i="19"/>
  <c r="A2806" i="19"/>
  <c r="D2885" i="29"/>
  <c r="C2885" i="29"/>
  <c r="E2885" i="29" s="1"/>
  <c r="K2887" i="29"/>
  <c r="A2886" i="29"/>
  <c r="D4272" i="17"/>
  <c r="C4272" i="17"/>
  <c r="E4272" i="17" s="1"/>
  <c r="K4274" i="17"/>
  <c r="A4273" i="17"/>
  <c r="D656" i="16"/>
  <c r="C656" i="16"/>
  <c r="E656" i="16" s="1"/>
  <c r="K658" i="16"/>
  <c r="A657" i="16"/>
  <c r="D663" i="28" l="1"/>
  <c r="C663" i="28"/>
  <c r="E663" i="28" s="1"/>
  <c r="K665" i="28"/>
  <c r="A664" i="28"/>
  <c r="D1512" i="22"/>
  <c r="C1512" i="22"/>
  <c r="E1512" i="22" s="1"/>
  <c r="K1514" i="22"/>
  <c r="A1513" i="22"/>
  <c r="D7241" i="9"/>
  <c r="C7241" i="9"/>
  <c r="E7241" i="9" s="1"/>
  <c r="K7243" i="9"/>
  <c r="A7242" i="9"/>
  <c r="K2183" i="31"/>
  <c r="A2182" i="31"/>
  <c r="D2181" i="31"/>
  <c r="C2181" i="31"/>
  <c r="E2181" i="31" s="1"/>
  <c r="C1628" i="30"/>
  <c r="E1628" i="30" s="1"/>
  <c r="D1628" i="30"/>
  <c r="K1630" i="30"/>
  <c r="A1629" i="30"/>
  <c r="D1939" i="27"/>
  <c r="C1939" i="27"/>
  <c r="E1939" i="27" s="1"/>
  <c r="K1941" i="27"/>
  <c r="A1940" i="27"/>
  <c r="D663" i="23"/>
  <c r="C663" i="23"/>
  <c r="E663" i="23" s="1"/>
  <c r="K665" i="23"/>
  <c r="A664" i="23"/>
  <c r="D2692" i="25"/>
  <c r="C2692" i="25"/>
  <c r="E2692" i="25" s="1"/>
  <c r="K2694" i="25"/>
  <c r="A2693" i="25"/>
  <c r="D2806" i="19"/>
  <c r="C2806" i="19"/>
  <c r="E2806" i="19" s="1"/>
  <c r="K2808" i="19"/>
  <c r="A2807" i="19"/>
  <c r="K2888" i="29"/>
  <c r="A2887" i="29"/>
  <c r="D2886" i="29"/>
  <c r="C2886" i="29"/>
  <c r="E2886" i="29" s="1"/>
  <c r="K4275" i="17"/>
  <c r="A4274" i="17"/>
  <c r="D4273" i="17"/>
  <c r="C4273" i="17"/>
  <c r="E4273" i="17" s="1"/>
  <c r="D657" i="16"/>
  <c r="C657" i="16"/>
  <c r="E657" i="16" s="1"/>
  <c r="K659" i="16"/>
  <c r="A658" i="16"/>
  <c r="D664" i="28" l="1"/>
  <c r="C664" i="28"/>
  <c r="E664" i="28" s="1"/>
  <c r="K666" i="28"/>
  <c r="A665" i="28"/>
  <c r="D1513" i="22"/>
  <c r="C1513" i="22"/>
  <c r="E1513" i="22" s="1"/>
  <c r="K1515" i="22"/>
  <c r="A1514" i="22"/>
  <c r="D7242" i="9"/>
  <c r="C7242" i="9"/>
  <c r="E7242" i="9" s="1"/>
  <c r="K7244" i="9"/>
  <c r="A7243" i="9"/>
  <c r="D2182" i="31"/>
  <c r="C2182" i="31"/>
  <c r="E2182" i="31" s="1"/>
  <c r="K2184" i="31"/>
  <c r="A2183" i="31"/>
  <c r="D1629" i="30"/>
  <c r="C1629" i="30"/>
  <c r="E1629" i="30" s="1"/>
  <c r="K1631" i="30"/>
  <c r="A1630" i="30"/>
  <c r="D1940" i="27"/>
  <c r="C1940" i="27"/>
  <c r="E1940" i="27" s="1"/>
  <c r="K1942" i="27"/>
  <c r="A1941" i="27"/>
  <c r="D664" i="23"/>
  <c r="C664" i="23"/>
  <c r="E664" i="23" s="1"/>
  <c r="K666" i="23"/>
  <c r="A665" i="23"/>
  <c r="C2693" i="25"/>
  <c r="E2693" i="25" s="1"/>
  <c r="D2693" i="25"/>
  <c r="K2695" i="25"/>
  <c r="A2694" i="25"/>
  <c r="D2807" i="19"/>
  <c r="C2807" i="19"/>
  <c r="E2807" i="19" s="1"/>
  <c r="K2809" i="19"/>
  <c r="A2808" i="19"/>
  <c r="C2887" i="29"/>
  <c r="E2887" i="29" s="1"/>
  <c r="D2887" i="29"/>
  <c r="K2889" i="29"/>
  <c r="A2888" i="29"/>
  <c r="D4274" i="17"/>
  <c r="C4274" i="17"/>
  <c r="E4274" i="17" s="1"/>
  <c r="K4276" i="17"/>
  <c r="A4275" i="17"/>
  <c r="D658" i="16"/>
  <c r="C658" i="16"/>
  <c r="E658" i="16" s="1"/>
  <c r="K660" i="16"/>
  <c r="A659" i="16"/>
  <c r="D665" i="28" l="1"/>
  <c r="C665" i="28"/>
  <c r="E665" i="28" s="1"/>
  <c r="K667" i="28"/>
  <c r="A666" i="28"/>
  <c r="D1514" i="22"/>
  <c r="C1514" i="22"/>
  <c r="E1514" i="22" s="1"/>
  <c r="K1516" i="22"/>
  <c r="A1515" i="22"/>
  <c r="D7243" i="9"/>
  <c r="C7243" i="9"/>
  <c r="E7243" i="9" s="1"/>
  <c r="K7245" i="9"/>
  <c r="A7244" i="9"/>
  <c r="K2185" i="31"/>
  <c r="A2184" i="31"/>
  <c r="D2183" i="31"/>
  <c r="C2183" i="31"/>
  <c r="E2183" i="31" s="1"/>
  <c r="D1630" i="30"/>
  <c r="C1630" i="30"/>
  <c r="E1630" i="30" s="1"/>
  <c r="K1632" i="30"/>
  <c r="A1631" i="30"/>
  <c r="C1941" i="27"/>
  <c r="E1941" i="27" s="1"/>
  <c r="D1941" i="27"/>
  <c r="K1943" i="27"/>
  <c r="A1942" i="27"/>
  <c r="D665" i="23"/>
  <c r="C665" i="23"/>
  <c r="E665" i="23" s="1"/>
  <c r="K667" i="23"/>
  <c r="A666" i="23"/>
  <c r="D2694" i="25"/>
  <c r="C2694" i="25"/>
  <c r="E2694" i="25" s="1"/>
  <c r="K2696" i="25"/>
  <c r="A2695" i="25"/>
  <c r="D2808" i="19"/>
  <c r="C2808" i="19"/>
  <c r="E2808" i="19" s="1"/>
  <c r="K2810" i="19"/>
  <c r="A2809" i="19"/>
  <c r="D2888" i="29"/>
  <c r="C2888" i="29"/>
  <c r="E2888" i="29" s="1"/>
  <c r="K2890" i="29"/>
  <c r="A2889" i="29"/>
  <c r="D4275" i="17"/>
  <c r="C4275" i="17"/>
  <c r="E4275" i="17" s="1"/>
  <c r="K4277" i="17"/>
  <c r="A4276" i="17"/>
  <c r="K661" i="16"/>
  <c r="A660" i="16"/>
  <c r="D659" i="16"/>
  <c r="C659" i="16"/>
  <c r="E659" i="16" s="1"/>
  <c r="D666" i="28" l="1"/>
  <c r="C666" i="28"/>
  <c r="E666" i="28" s="1"/>
  <c r="K668" i="28"/>
  <c r="A667" i="28"/>
  <c r="D1515" i="22"/>
  <c r="C1515" i="22"/>
  <c r="E1515" i="22" s="1"/>
  <c r="K1517" i="22"/>
  <c r="A1516" i="22"/>
  <c r="D7244" i="9"/>
  <c r="C7244" i="9"/>
  <c r="E7244" i="9" s="1"/>
  <c r="K7246" i="9"/>
  <c r="A7245" i="9"/>
  <c r="D2184" i="31"/>
  <c r="C2184" i="31"/>
  <c r="E2184" i="31" s="1"/>
  <c r="A2185" i="31"/>
  <c r="K2186" i="31"/>
  <c r="D1631" i="30"/>
  <c r="C1631" i="30"/>
  <c r="E1631" i="30" s="1"/>
  <c r="K1633" i="30"/>
  <c r="A1632" i="30"/>
  <c r="D1942" i="27"/>
  <c r="C1942" i="27"/>
  <c r="E1942" i="27" s="1"/>
  <c r="K1944" i="27"/>
  <c r="A1943" i="27"/>
  <c r="C666" i="23"/>
  <c r="E666" i="23" s="1"/>
  <c r="D666" i="23"/>
  <c r="K668" i="23"/>
  <c r="A667" i="23"/>
  <c r="D2695" i="25"/>
  <c r="C2695" i="25"/>
  <c r="E2695" i="25" s="1"/>
  <c r="K2697" i="25"/>
  <c r="A2696" i="25"/>
  <c r="D2809" i="19"/>
  <c r="C2809" i="19"/>
  <c r="E2809" i="19" s="1"/>
  <c r="K2811" i="19"/>
  <c r="A2810" i="19"/>
  <c r="D2889" i="29"/>
  <c r="C2889" i="29"/>
  <c r="E2889" i="29" s="1"/>
  <c r="K2891" i="29"/>
  <c r="A2890" i="29"/>
  <c r="D4276" i="17"/>
  <c r="C4276" i="17"/>
  <c r="E4276" i="17" s="1"/>
  <c r="K4278" i="17"/>
  <c r="A4277" i="17"/>
  <c r="D660" i="16"/>
  <c r="C660" i="16"/>
  <c r="E660" i="16" s="1"/>
  <c r="K662" i="16"/>
  <c r="A661" i="16"/>
  <c r="D667" i="28" l="1"/>
  <c r="C667" i="28"/>
  <c r="E667" i="28" s="1"/>
  <c r="K669" i="28"/>
  <c r="A668" i="28"/>
  <c r="D1516" i="22"/>
  <c r="C1516" i="22"/>
  <c r="E1516" i="22" s="1"/>
  <c r="K1518" i="22"/>
  <c r="A1517" i="22"/>
  <c r="D7245" i="9"/>
  <c r="C7245" i="9"/>
  <c r="E7245" i="9" s="1"/>
  <c r="K7247" i="9"/>
  <c r="A7246" i="9"/>
  <c r="A2186" i="31"/>
  <c r="K2187" i="31"/>
  <c r="D2185" i="31"/>
  <c r="C2185" i="31"/>
  <c r="E2185" i="31" s="1"/>
  <c r="C1632" i="30"/>
  <c r="E1632" i="30" s="1"/>
  <c r="D1632" i="30"/>
  <c r="K1634" i="30"/>
  <c r="A1633" i="30"/>
  <c r="D1943" i="27"/>
  <c r="C1943" i="27"/>
  <c r="E1943" i="27" s="1"/>
  <c r="K1945" i="27"/>
  <c r="A1944" i="27"/>
  <c r="D667" i="23"/>
  <c r="C667" i="23"/>
  <c r="E667" i="23" s="1"/>
  <c r="K669" i="23"/>
  <c r="A668" i="23"/>
  <c r="D2696" i="25"/>
  <c r="C2696" i="25"/>
  <c r="E2696" i="25" s="1"/>
  <c r="K2698" i="25"/>
  <c r="A2697" i="25"/>
  <c r="D2810" i="19"/>
  <c r="C2810" i="19"/>
  <c r="E2810" i="19" s="1"/>
  <c r="K2812" i="19"/>
  <c r="A2811" i="19"/>
  <c r="D2890" i="29"/>
  <c r="C2890" i="29"/>
  <c r="E2890" i="29" s="1"/>
  <c r="K2892" i="29"/>
  <c r="A2891" i="29"/>
  <c r="K4279" i="17"/>
  <c r="A4278" i="17"/>
  <c r="D4277" i="17"/>
  <c r="C4277" i="17"/>
  <c r="E4277" i="17" s="1"/>
  <c r="D661" i="16"/>
  <c r="C661" i="16"/>
  <c r="E661" i="16" s="1"/>
  <c r="K663" i="16"/>
  <c r="A662" i="16"/>
  <c r="D668" i="28" l="1"/>
  <c r="C668" i="28"/>
  <c r="E668" i="28" s="1"/>
  <c r="K670" i="28"/>
  <c r="A669" i="28"/>
  <c r="D1517" i="22"/>
  <c r="C1517" i="22"/>
  <c r="E1517" i="22" s="1"/>
  <c r="K1519" i="22"/>
  <c r="A1518" i="22"/>
  <c r="D7246" i="9"/>
  <c r="C7246" i="9"/>
  <c r="E7246" i="9" s="1"/>
  <c r="K7248" i="9"/>
  <c r="A7247" i="9"/>
  <c r="A2187" i="31"/>
  <c r="K2188" i="31"/>
  <c r="D2186" i="31"/>
  <c r="C2186" i="31"/>
  <c r="E2186" i="31" s="1"/>
  <c r="D1633" i="30"/>
  <c r="C1633" i="30"/>
  <c r="E1633" i="30" s="1"/>
  <c r="K1635" i="30"/>
  <c r="A1634" i="30"/>
  <c r="D1944" i="27"/>
  <c r="C1944" i="27"/>
  <c r="E1944" i="27" s="1"/>
  <c r="K1946" i="27"/>
  <c r="A1945" i="27"/>
  <c r="D668" i="23"/>
  <c r="C668" i="23"/>
  <c r="E668" i="23" s="1"/>
  <c r="K670" i="23"/>
  <c r="A669" i="23"/>
  <c r="C2697" i="25"/>
  <c r="E2697" i="25" s="1"/>
  <c r="D2697" i="25"/>
  <c r="K2699" i="25"/>
  <c r="A2698" i="25"/>
  <c r="D2811" i="19"/>
  <c r="C2811" i="19"/>
  <c r="E2811" i="19" s="1"/>
  <c r="K2813" i="19"/>
  <c r="A2812" i="19"/>
  <c r="K2893" i="29"/>
  <c r="A2892" i="29"/>
  <c r="C2891" i="29"/>
  <c r="E2891" i="29" s="1"/>
  <c r="D2891" i="29"/>
  <c r="D4278" i="17"/>
  <c r="C4278" i="17"/>
  <c r="E4278" i="17" s="1"/>
  <c r="K4280" i="17"/>
  <c r="A4279" i="17"/>
  <c r="D662" i="16"/>
  <c r="C662" i="16"/>
  <c r="E662" i="16" s="1"/>
  <c r="K664" i="16"/>
  <c r="A663" i="16"/>
  <c r="D669" i="28" l="1"/>
  <c r="C669" i="28"/>
  <c r="E669" i="28" s="1"/>
  <c r="K671" i="28"/>
  <c r="A670" i="28"/>
  <c r="D1518" i="22"/>
  <c r="C1518" i="22"/>
  <c r="E1518" i="22" s="1"/>
  <c r="K1520" i="22"/>
  <c r="A1519" i="22"/>
  <c r="D7247" i="9"/>
  <c r="C7247" i="9"/>
  <c r="E7247" i="9" s="1"/>
  <c r="K7249" i="9"/>
  <c r="A7248" i="9"/>
  <c r="A2188" i="31"/>
  <c r="K2189" i="31"/>
  <c r="D2187" i="31"/>
  <c r="C2187" i="31"/>
  <c r="E2187" i="31" s="1"/>
  <c r="D1634" i="30"/>
  <c r="C1634" i="30"/>
  <c r="E1634" i="30" s="1"/>
  <c r="K1636" i="30"/>
  <c r="A1635" i="30"/>
  <c r="C1945" i="27"/>
  <c r="E1945" i="27" s="1"/>
  <c r="D1945" i="27"/>
  <c r="K1947" i="27"/>
  <c r="A1946" i="27"/>
  <c r="D669" i="23"/>
  <c r="C669" i="23"/>
  <c r="E669" i="23" s="1"/>
  <c r="K671" i="23"/>
  <c r="A670" i="23"/>
  <c r="D2698" i="25"/>
  <c r="C2698" i="25"/>
  <c r="E2698" i="25" s="1"/>
  <c r="K2700" i="25"/>
  <c r="A2699" i="25"/>
  <c r="D2812" i="19"/>
  <c r="C2812" i="19"/>
  <c r="E2812" i="19" s="1"/>
  <c r="K2814" i="19"/>
  <c r="A2813" i="19"/>
  <c r="D2892" i="29"/>
  <c r="C2892" i="29"/>
  <c r="E2892" i="29" s="1"/>
  <c r="K2894" i="29"/>
  <c r="A2893" i="29"/>
  <c r="K4281" i="17"/>
  <c r="A4280" i="17"/>
  <c r="D4279" i="17"/>
  <c r="C4279" i="17"/>
  <c r="E4279" i="17" s="1"/>
  <c r="D663" i="16"/>
  <c r="C663" i="16"/>
  <c r="E663" i="16" s="1"/>
  <c r="K665" i="16"/>
  <c r="A664" i="16"/>
  <c r="D670" i="28" l="1"/>
  <c r="C670" i="28"/>
  <c r="E670" i="28" s="1"/>
  <c r="K672" i="28"/>
  <c r="A671" i="28"/>
  <c r="D1519" i="22"/>
  <c r="C1519" i="22"/>
  <c r="E1519" i="22" s="1"/>
  <c r="K1521" i="22"/>
  <c r="A1520" i="22"/>
  <c r="D7248" i="9"/>
  <c r="C7248" i="9"/>
  <c r="E7248" i="9" s="1"/>
  <c r="K7250" i="9"/>
  <c r="A7249" i="9"/>
  <c r="K2190" i="31"/>
  <c r="A2189" i="31"/>
  <c r="D2188" i="31"/>
  <c r="C2188" i="31"/>
  <c r="E2188" i="31" s="1"/>
  <c r="D1635" i="30"/>
  <c r="C1635" i="30"/>
  <c r="E1635" i="30" s="1"/>
  <c r="K1637" i="30"/>
  <c r="A1636" i="30"/>
  <c r="D1946" i="27"/>
  <c r="C1946" i="27"/>
  <c r="E1946" i="27" s="1"/>
  <c r="K1948" i="27"/>
  <c r="A1947" i="27"/>
  <c r="C670" i="23"/>
  <c r="E670" i="23" s="1"/>
  <c r="D670" i="23"/>
  <c r="K672" i="23"/>
  <c r="A671" i="23"/>
  <c r="D2699" i="25"/>
  <c r="C2699" i="25"/>
  <c r="E2699" i="25" s="1"/>
  <c r="K2701" i="25"/>
  <c r="A2700" i="25"/>
  <c r="D2813" i="19"/>
  <c r="C2813" i="19"/>
  <c r="E2813" i="19" s="1"/>
  <c r="K2815" i="19"/>
  <c r="A2814" i="19"/>
  <c r="D2893" i="29"/>
  <c r="C2893" i="29"/>
  <c r="E2893" i="29" s="1"/>
  <c r="K2895" i="29"/>
  <c r="A2894" i="29"/>
  <c r="D4280" i="17"/>
  <c r="C4280" i="17"/>
  <c r="E4280" i="17" s="1"/>
  <c r="K4282" i="17"/>
  <c r="A4281" i="17"/>
  <c r="D664" i="16"/>
  <c r="C664" i="16"/>
  <c r="E664" i="16" s="1"/>
  <c r="K666" i="16"/>
  <c r="A665" i="16"/>
  <c r="D671" i="28" l="1"/>
  <c r="C671" i="28"/>
  <c r="E671" i="28" s="1"/>
  <c r="K673" i="28"/>
  <c r="A672" i="28"/>
  <c r="D1520" i="22"/>
  <c r="C1520" i="22"/>
  <c r="E1520" i="22" s="1"/>
  <c r="K1522" i="22"/>
  <c r="A1521" i="22"/>
  <c r="D7249" i="9"/>
  <c r="C7249" i="9"/>
  <c r="E7249" i="9" s="1"/>
  <c r="K7251" i="9"/>
  <c r="A7250" i="9"/>
  <c r="D2189" i="31"/>
  <c r="C2189" i="31"/>
  <c r="E2189" i="31" s="1"/>
  <c r="A2190" i="31"/>
  <c r="K2191" i="31"/>
  <c r="C1636" i="30"/>
  <c r="E1636" i="30" s="1"/>
  <c r="D1636" i="30"/>
  <c r="K1638" i="30"/>
  <c r="A1637" i="30"/>
  <c r="D1947" i="27"/>
  <c r="C1947" i="27"/>
  <c r="E1947" i="27" s="1"/>
  <c r="K1949" i="27"/>
  <c r="A1948" i="27"/>
  <c r="D671" i="23"/>
  <c r="C671" i="23"/>
  <c r="E671" i="23" s="1"/>
  <c r="K673" i="23"/>
  <c r="A672" i="23"/>
  <c r="D2700" i="25"/>
  <c r="C2700" i="25"/>
  <c r="E2700" i="25" s="1"/>
  <c r="K2702" i="25"/>
  <c r="A2701" i="25"/>
  <c r="D2814" i="19"/>
  <c r="C2814" i="19"/>
  <c r="E2814" i="19" s="1"/>
  <c r="K2816" i="19"/>
  <c r="A2815" i="19"/>
  <c r="K2896" i="29"/>
  <c r="A2895" i="29"/>
  <c r="D2894" i="29"/>
  <c r="C2894" i="29"/>
  <c r="E2894" i="29" s="1"/>
  <c r="K4283" i="17"/>
  <c r="A4282" i="17"/>
  <c r="D4281" i="17"/>
  <c r="C4281" i="17"/>
  <c r="E4281" i="17" s="1"/>
  <c r="D665" i="16"/>
  <c r="C665" i="16"/>
  <c r="E665" i="16" s="1"/>
  <c r="K667" i="16"/>
  <c r="A666" i="16"/>
  <c r="D672" i="28" l="1"/>
  <c r="C672" i="28"/>
  <c r="E672" i="28" s="1"/>
  <c r="K674" i="28"/>
  <c r="A673" i="28"/>
  <c r="D1521" i="22"/>
  <c r="C1521" i="22"/>
  <c r="E1521" i="22" s="1"/>
  <c r="K1523" i="22"/>
  <c r="A1522" i="22"/>
  <c r="D7250" i="9"/>
  <c r="C7250" i="9"/>
  <c r="E7250" i="9" s="1"/>
  <c r="K7252" i="9"/>
  <c r="A7251" i="9"/>
  <c r="K2192" i="31"/>
  <c r="A2191" i="31"/>
  <c r="D2190" i="31"/>
  <c r="C2190" i="31"/>
  <c r="E2190" i="31" s="1"/>
  <c r="D1637" i="30"/>
  <c r="C1637" i="30"/>
  <c r="E1637" i="30" s="1"/>
  <c r="K1639" i="30"/>
  <c r="A1638" i="30"/>
  <c r="D1948" i="27"/>
  <c r="C1948" i="27"/>
  <c r="E1948" i="27" s="1"/>
  <c r="K1950" i="27"/>
  <c r="A1949" i="27"/>
  <c r="D672" i="23"/>
  <c r="C672" i="23"/>
  <c r="E672" i="23" s="1"/>
  <c r="K674" i="23"/>
  <c r="A673" i="23"/>
  <c r="C2701" i="25"/>
  <c r="E2701" i="25" s="1"/>
  <c r="D2701" i="25"/>
  <c r="K2703" i="25"/>
  <c r="A2702" i="25"/>
  <c r="D2815" i="19"/>
  <c r="C2815" i="19"/>
  <c r="E2815" i="19" s="1"/>
  <c r="K2817" i="19"/>
  <c r="A2816" i="19"/>
  <c r="C2895" i="29"/>
  <c r="E2895" i="29" s="1"/>
  <c r="D2895" i="29"/>
  <c r="K2897" i="29"/>
  <c r="A2896" i="29"/>
  <c r="D4282" i="17"/>
  <c r="C4282" i="17"/>
  <c r="E4282" i="17" s="1"/>
  <c r="K4284" i="17"/>
  <c r="A4283" i="17"/>
  <c r="D666" i="16"/>
  <c r="C666" i="16"/>
  <c r="E666" i="16" s="1"/>
  <c r="K668" i="16"/>
  <c r="A667" i="16"/>
  <c r="D673" i="28" l="1"/>
  <c r="C673" i="28"/>
  <c r="E673" i="28" s="1"/>
  <c r="K675" i="28"/>
  <c r="A674" i="28"/>
  <c r="D1522" i="22"/>
  <c r="C1522" i="22"/>
  <c r="E1522" i="22" s="1"/>
  <c r="K1524" i="22"/>
  <c r="A1523" i="22"/>
  <c r="D7251" i="9"/>
  <c r="C7251" i="9"/>
  <c r="E7251" i="9" s="1"/>
  <c r="K7253" i="9"/>
  <c r="A7252" i="9"/>
  <c r="D2191" i="31"/>
  <c r="C2191" i="31"/>
  <c r="E2191" i="31" s="1"/>
  <c r="A2192" i="31"/>
  <c r="K2193" i="31"/>
  <c r="D1638" i="30"/>
  <c r="C1638" i="30"/>
  <c r="E1638" i="30" s="1"/>
  <c r="K1640" i="30"/>
  <c r="A1639" i="30"/>
  <c r="C1949" i="27"/>
  <c r="E1949" i="27" s="1"/>
  <c r="D1949" i="27"/>
  <c r="K1951" i="27"/>
  <c r="A1950" i="27"/>
  <c r="D673" i="23"/>
  <c r="C673" i="23"/>
  <c r="E673" i="23" s="1"/>
  <c r="K675" i="23"/>
  <c r="A674" i="23"/>
  <c r="D2702" i="25"/>
  <c r="C2702" i="25"/>
  <c r="E2702" i="25" s="1"/>
  <c r="K2704" i="25"/>
  <c r="A2703" i="25"/>
  <c r="D2816" i="19"/>
  <c r="C2816" i="19"/>
  <c r="E2816" i="19" s="1"/>
  <c r="K2818" i="19"/>
  <c r="A2817" i="19"/>
  <c r="D2896" i="29"/>
  <c r="C2896" i="29"/>
  <c r="E2896" i="29" s="1"/>
  <c r="K2898" i="29"/>
  <c r="A2897" i="29"/>
  <c r="D4283" i="17"/>
  <c r="C4283" i="17"/>
  <c r="E4283" i="17" s="1"/>
  <c r="K4285" i="17"/>
  <c r="A4284" i="17"/>
  <c r="K669" i="16"/>
  <c r="A668" i="16"/>
  <c r="D667" i="16"/>
  <c r="C667" i="16"/>
  <c r="E667" i="16" s="1"/>
  <c r="D674" i="28" l="1"/>
  <c r="C674" i="28"/>
  <c r="E674" i="28" s="1"/>
  <c r="K676" i="28"/>
  <c r="A675" i="28"/>
  <c r="D1523" i="22"/>
  <c r="C1523" i="22"/>
  <c r="E1523" i="22" s="1"/>
  <c r="K1525" i="22"/>
  <c r="A1524" i="22"/>
  <c r="D7252" i="9"/>
  <c r="C7252" i="9"/>
  <c r="E7252" i="9" s="1"/>
  <c r="K7254" i="9"/>
  <c r="A7253" i="9"/>
  <c r="A2193" i="31"/>
  <c r="K2194" i="31"/>
  <c r="D2192" i="31"/>
  <c r="C2192" i="31"/>
  <c r="E2192" i="31" s="1"/>
  <c r="D1639" i="30"/>
  <c r="C1639" i="30"/>
  <c r="E1639" i="30" s="1"/>
  <c r="K1641" i="30"/>
  <c r="A1640" i="30"/>
  <c r="D1950" i="27"/>
  <c r="C1950" i="27"/>
  <c r="E1950" i="27" s="1"/>
  <c r="K1952" i="27"/>
  <c r="A1951" i="27"/>
  <c r="C674" i="23"/>
  <c r="E674" i="23" s="1"/>
  <c r="D674" i="23"/>
  <c r="K676" i="23"/>
  <c r="A675" i="23"/>
  <c r="D2703" i="25"/>
  <c r="C2703" i="25"/>
  <c r="E2703" i="25" s="1"/>
  <c r="K2705" i="25"/>
  <c r="A2704" i="25"/>
  <c r="D2817" i="19"/>
  <c r="C2817" i="19"/>
  <c r="E2817" i="19" s="1"/>
  <c r="K2819" i="19"/>
  <c r="A2818" i="19"/>
  <c r="K2899" i="29"/>
  <c r="A2898" i="29"/>
  <c r="D2897" i="29"/>
  <c r="C2897" i="29"/>
  <c r="E2897" i="29" s="1"/>
  <c r="D4284" i="17"/>
  <c r="C4284" i="17"/>
  <c r="E4284" i="17" s="1"/>
  <c r="K4286" i="17"/>
  <c r="A4285" i="17"/>
  <c r="D668" i="16"/>
  <c r="C668" i="16"/>
  <c r="E668" i="16" s="1"/>
  <c r="K670" i="16"/>
  <c r="A669" i="16"/>
  <c r="D675" i="28" l="1"/>
  <c r="C675" i="28"/>
  <c r="E675" i="28" s="1"/>
  <c r="K677" i="28"/>
  <c r="A676" i="28"/>
  <c r="D1524" i="22"/>
  <c r="C1524" i="22"/>
  <c r="E1524" i="22" s="1"/>
  <c r="K1526" i="22"/>
  <c r="A1525" i="22"/>
  <c r="D7253" i="9"/>
  <c r="C7253" i="9"/>
  <c r="E7253" i="9" s="1"/>
  <c r="K7255" i="9"/>
  <c r="A7254" i="9"/>
  <c r="A2194" i="31"/>
  <c r="K2195" i="31"/>
  <c r="D2193" i="31"/>
  <c r="C2193" i="31"/>
  <c r="E2193" i="31" s="1"/>
  <c r="C1640" i="30"/>
  <c r="E1640" i="30" s="1"/>
  <c r="D1640" i="30"/>
  <c r="K1642" i="30"/>
  <c r="A1641" i="30"/>
  <c r="D1951" i="27"/>
  <c r="C1951" i="27"/>
  <c r="E1951" i="27" s="1"/>
  <c r="K1953" i="27"/>
  <c r="A1952" i="27"/>
  <c r="D675" i="23"/>
  <c r="C675" i="23"/>
  <c r="E675" i="23" s="1"/>
  <c r="K677" i="23"/>
  <c r="A676" i="23"/>
  <c r="D2704" i="25"/>
  <c r="C2704" i="25"/>
  <c r="E2704" i="25" s="1"/>
  <c r="K2706" i="25"/>
  <c r="A2705" i="25"/>
  <c r="D2818" i="19"/>
  <c r="C2818" i="19"/>
  <c r="E2818" i="19" s="1"/>
  <c r="K2820" i="19"/>
  <c r="A2819" i="19"/>
  <c r="D2898" i="29"/>
  <c r="C2898" i="29"/>
  <c r="E2898" i="29" s="1"/>
  <c r="K2900" i="29"/>
  <c r="A2899" i="29"/>
  <c r="K4287" i="17"/>
  <c r="A4286" i="17"/>
  <c r="D4285" i="17"/>
  <c r="C4285" i="17"/>
  <c r="E4285" i="17" s="1"/>
  <c r="D669" i="16"/>
  <c r="C669" i="16"/>
  <c r="E669" i="16" s="1"/>
  <c r="K671" i="16"/>
  <c r="A670" i="16"/>
  <c r="D676" i="28" l="1"/>
  <c r="C676" i="28"/>
  <c r="E676" i="28" s="1"/>
  <c r="K678" i="28"/>
  <c r="A677" i="28"/>
  <c r="D1525" i="22"/>
  <c r="C1525" i="22"/>
  <c r="E1525" i="22" s="1"/>
  <c r="K1527" i="22"/>
  <c r="A1526" i="22"/>
  <c r="D7254" i="9"/>
  <c r="C7254" i="9"/>
  <c r="E7254" i="9" s="1"/>
  <c r="K7256" i="9"/>
  <c r="A7255" i="9"/>
  <c r="A2195" i="31"/>
  <c r="K2196" i="31"/>
  <c r="D2194" i="31"/>
  <c r="C2194" i="31"/>
  <c r="E2194" i="31" s="1"/>
  <c r="D1641" i="30"/>
  <c r="C1641" i="30"/>
  <c r="E1641" i="30" s="1"/>
  <c r="K1643" i="30"/>
  <c r="A1642" i="30"/>
  <c r="D1952" i="27"/>
  <c r="C1952" i="27"/>
  <c r="E1952" i="27" s="1"/>
  <c r="K1954" i="27"/>
  <c r="A1953" i="27"/>
  <c r="D676" i="23"/>
  <c r="C676" i="23"/>
  <c r="E676" i="23" s="1"/>
  <c r="K678" i="23"/>
  <c r="A677" i="23"/>
  <c r="C2705" i="25"/>
  <c r="E2705" i="25" s="1"/>
  <c r="D2705" i="25"/>
  <c r="K2707" i="25"/>
  <c r="A2706" i="25"/>
  <c r="D2819" i="19"/>
  <c r="C2819" i="19"/>
  <c r="E2819" i="19" s="1"/>
  <c r="K2821" i="19"/>
  <c r="A2820" i="19"/>
  <c r="K2901" i="29"/>
  <c r="A2900" i="29"/>
  <c r="D2899" i="29"/>
  <c r="C2899" i="29"/>
  <c r="E2899" i="29" s="1"/>
  <c r="D4286" i="17"/>
  <c r="C4286" i="17"/>
  <c r="E4286" i="17" s="1"/>
  <c r="K4288" i="17"/>
  <c r="A4287" i="17"/>
  <c r="K672" i="16"/>
  <c r="A671" i="16"/>
  <c r="D670" i="16"/>
  <c r="C670" i="16"/>
  <c r="E670" i="16" s="1"/>
  <c r="D677" i="28" l="1"/>
  <c r="C677" i="28"/>
  <c r="E677" i="28" s="1"/>
  <c r="K679" i="28"/>
  <c r="A678" i="28"/>
  <c r="D1526" i="22"/>
  <c r="C1526" i="22"/>
  <c r="E1526" i="22" s="1"/>
  <c r="K1528" i="22"/>
  <c r="A1527" i="22"/>
  <c r="D7255" i="9"/>
  <c r="C7255" i="9"/>
  <c r="E7255" i="9" s="1"/>
  <c r="K7257" i="9"/>
  <c r="A7256" i="9"/>
  <c r="A2196" i="31"/>
  <c r="K2197" i="31"/>
  <c r="D2195" i="31"/>
  <c r="C2195" i="31"/>
  <c r="E2195" i="31" s="1"/>
  <c r="D1642" i="30"/>
  <c r="C1642" i="30"/>
  <c r="E1642" i="30" s="1"/>
  <c r="K1644" i="30"/>
  <c r="A1643" i="30"/>
  <c r="C1953" i="27"/>
  <c r="E1953" i="27" s="1"/>
  <c r="D1953" i="27"/>
  <c r="K1955" i="27"/>
  <c r="A1954" i="27"/>
  <c r="D677" i="23"/>
  <c r="C677" i="23"/>
  <c r="E677" i="23" s="1"/>
  <c r="K679" i="23"/>
  <c r="A678" i="23"/>
  <c r="D2706" i="25"/>
  <c r="C2706" i="25"/>
  <c r="E2706" i="25" s="1"/>
  <c r="K2708" i="25"/>
  <c r="A2707" i="25"/>
  <c r="D2820" i="19"/>
  <c r="C2820" i="19"/>
  <c r="E2820" i="19" s="1"/>
  <c r="K2822" i="19"/>
  <c r="A2821" i="19"/>
  <c r="D2900" i="29"/>
  <c r="C2900" i="29"/>
  <c r="E2900" i="29" s="1"/>
  <c r="K2902" i="29"/>
  <c r="A2901" i="29"/>
  <c r="D4287" i="17"/>
  <c r="C4287" i="17"/>
  <c r="E4287" i="17" s="1"/>
  <c r="K4289" i="17"/>
  <c r="A4288" i="17"/>
  <c r="D671" i="16"/>
  <c r="C671" i="16"/>
  <c r="E671" i="16" s="1"/>
  <c r="K673" i="16"/>
  <c r="A672" i="16"/>
  <c r="D678" i="28" l="1"/>
  <c r="C678" i="28"/>
  <c r="E678" i="28" s="1"/>
  <c r="K680" i="28"/>
  <c r="A679" i="28"/>
  <c r="D1527" i="22"/>
  <c r="C1527" i="22"/>
  <c r="E1527" i="22" s="1"/>
  <c r="K1529" i="22"/>
  <c r="A1528" i="22"/>
  <c r="D7256" i="9"/>
  <c r="C7256" i="9"/>
  <c r="E7256" i="9" s="1"/>
  <c r="K7258" i="9"/>
  <c r="A7257" i="9"/>
  <c r="A2197" i="31"/>
  <c r="K2198" i="31"/>
  <c r="D2196" i="31"/>
  <c r="C2196" i="31"/>
  <c r="E2196" i="31" s="1"/>
  <c r="D1643" i="30"/>
  <c r="C1643" i="30"/>
  <c r="E1643" i="30" s="1"/>
  <c r="K1645" i="30"/>
  <c r="A1644" i="30"/>
  <c r="D1954" i="27"/>
  <c r="C1954" i="27"/>
  <c r="E1954" i="27" s="1"/>
  <c r="K1956" i="27"/>
  <c r="A1955" i="27"/>
  <c r="C678" i="23"/>
  <c r="E678" i="23" s="1"/>
  <c r="D678" i="23"/>
  <c r="K680" i="23"/>
  <c r="A679" i="23"/>
  <c r="D2707" i="25"/>
  <c r="C2707" i="25"/>
  <c r="E2707" i="25" s="1"/>
  <c r="K2709" i="25"/>
  <c r="A2708" i="25"/>
  <c r="D2821" i="19"/>
  <c r="C2821" i="19"/>
  <c r="E2821" i="19" s="1"/>
  <c r="K2823" i="19"/>
  <c r="A2822" i="19"/>
  <c r="D2901" i="29"/>
  <c r="C2901" i="29"/>
  <c r="E2901" i="29" s="1"/>
  <c r="K2903" i="29"/>
  <c r="A2902" i="29"/>
  <c r="K4290" i="17"/>
  <c r="A4289" i="17"/>
  <c r="D4288" i="17"/>
  <c r="C4288" i="17"/>
  <c r="E4288" i="17" s="1"/>
  <c r="K674" i="16"/>
  <c r="A673" i="16"/>
  <c r="D672" i="16"/>
  <c r="C672" i="16"/>
  <c r="E672" i="16" s="1"/>
  <c r="D679" i="28" l="1"/>
  <c r="C679" i="28"/>
  <c r="E679" i="28" s="1"/>
  <c r="K681" i="28"/>
  <c r="A680" i="28"/>
  <c r="D1528" i="22"/>
  <c r="C1528" i="22"/>
  <c r="E1528" i="22" s="1"/>
  <c r="K1530" i="22"/>
  <c r="A1529" i="22"/>
  <c r="D7257" i="9"/>
  <c r="C7257" i="9"/>
  <c r="E7257" i="9" s="1"/>
  <c r="K7259" i="9"/>
  <c r="A7258" i="9"/>
  <c r="A2198" i="31"/>
  <c r="K2199" i="31"/>
  <c r="D2197" i="31"/>
  <c r="C2197" i="31"/>
  <c r="E2197" i="31" s="1"/>
  <c r="C1644" i="30"/>
  <c r="E1644" i="30" s="1"/>
  <c r="D1644" i="30"/>
  <c r="K1646" i="30"/>
  <c r="A1645" i="30"/>
  <c r="D1955" i="27"/>
  <c r="C1955" i="27"/>
  <c r="E1955" i="27" s="1"/>
  <c r="K1957" i="27"/>
  <c r="A1956" i="27"/>
  <c r="D679" i="23"/>
  <c r="C679" i="23"/>
  <c r="E679" i="23" s="1"/>
  <c r="K681" i="23"/>
  <c r="A680" i="23"/>
  <c r="D2708" i="25"/>
  <c r="C2708" i="25"/>
  <c r="E2708" i="25" s="1"/>
  <c r="K2710" i="25"/>
  <c r="A2709" i="25"/>
  <c r="D2822" i="19"/>
  <c r="C2822" i="19"/>
  <c r="E2822" i="19" s="1"/>
  <c r="K2824" i="19"/>
  <c r="A2823" i="19"/>
  <c r="K2904" i="29"/>
  <c r="A2903" i="29"/>
  <c r="D2902" i="29"/>
  <c r="C2902" i="29"/>
  <c r="E2902" i="29" s="1"/>
  <c r="D4289" i="17"/>
  <c r="C4289" i="17"/>
  <c r="E4289" i="17" s="1"/>
  <c r="K4291" i="17"/>
  <c r="A4290" i="17"/>
  <c r="D673" i="16"/>
  <c r="C673" i="16"/>
  <c r="E673" i="16" s="1"/>
  <c r="K675" i="16"/>
  <c r="A674" i="16"/>
  <c r="D680" i="28" l="1"/>
  <c r="C680" i="28"/>
  <c r="E680" i="28" s="1"/>
  <c r="K682" i="28"/>
  <c r="A681" i="28"/>
  <c r="D1529" i="22"/>
  <c r="C1529" i="22"/>
  <c r="E1529" i="22" s="1"/>
  <c r="K1531" i="22"/>
  <c r="A1530" i="22"/>
  <c r="D7258" i="9"/>
  <c r="C7258" i="9"/>
  <c r="E7258" i="9" s="1"/>
  <c r="K7260" i="9"/>
  <c r="A7259" i="9"/>
  <c r="A2199" i="31"/>
  <c r="K2200" i="31"/>
  <c r="D2198" i="31"/>
  <c r="C2198" i="31"/>
  <c r="E2198" i="31" s="1"/>
  <c r="D1645" i="30"/>
  <c r="C1645" i="30"/>
  <c r="E1645" i="30" s="1"/>
  <c r="K1647" i="30"/>
  <c r="A1646" i="30"/>
  <c r="D1956" i="27"/>
  <c r="C1956" i="27"/>
  <c r="E1956" i="27" s="1"/>
  <c r="K1958" i="27"/>
  <c r="A1957" i="27"/>
  <c r="D680" i="23"/>
  <c r="C680" i="23"/>
  <c r="E680" i="23" s="1"/>
  <c r="K682" i="23"/>
  <c r="A681" i="23"/>
  <c r="C2709" i="25"/>
  <c r="E2709" i="25" s="1"/>
  <c r="D2709" i="25"/>
  <c r="K2711" i="25"/>
  <c r="A2710" i="25"/>
  <c r="D2823" i="19"/>
  <c r="C2823" i="19"/>
  <c r="E2823" i="19" s="1"/>
  <c r="K2825" i="19"/>
  <c r="A2824" i="19"/>
  <c r="C2903" i="29"/>
  <c r="E2903" i="29" s="1"/>
  <c r="D2903" i="29"/>
  <c r="K2905" i="29"/>
  <c r="A2904" i="29"/>
  <c r="D4290" i="17"/>
  <c r="C4290" i="17"/>
  <c r="E4290" i="17" s="1"/>
  <c r="K4292" i="17"/>
  <c r="A4291" i="17"/>
  <c r="D674" i="16"/>
  <c r="C674" i="16"/>
  <c r="E674" i="16" s="1"/>
  <c r="K676" i="16"/>
  <c r="A675" i="16"/>
  <c r="D681" i="28" l="1"/>
  <c r="C681" i="28"/>
  <c r="E681" i="28" s="1"/>
  <c r="K683" i="28"/>
  <c r="A682" i="28"/>
  <c r="D1530" i="22"/>
  <c r="C1530" i="22"/>
  <c r="E1530" i="22" s="1"/>
  <c r="K1532" i="22"/>
  <c r="A1531" i="22"/>
  <c r="D7259" i="9"/>
  <c r="C7259" i="9"/>
  <c r="E7259" i="9" s="1"/>
  <c r="K7261" i="9"/>
  <c r="A7260" i="9"/>
  <c r="A2200" i="31"/>
  <c r="K2201" i="31"/>
  <c r="D2199" i="31"/>
  <c r="C2199" i="31"/>
  <c r="E2199" i="31" s="1"/>
  <c r="D1646" i="30"/>
  <c r="C1646" i="30"/>
  <c r="E1646" i="30" s="1"/>
  <c r="K1648" i="30"/>
  <c r="A1647" i="30"/>
  <c r="C1957" i="27"/>
  <c r="E1957" i="27" s="1"/>
  <c r="D1957" i="27"/>
  <c r="K1959" i="27"/>
  <c r="A1958" i="27"/>
  <c r="D681" i="23"/>
  <c r="C681" i="23"/>
  <c r="E681" i="23" s="1"/>
  <c r="K683" i="23"/>
  <c r="A682" i="23"/>
  <c r="D2710" i="25"/>
  <c r="C2710" i="25"/>
  <c r="E2710" i="25" s="1"/>
  <c r="K2712" i="25"/>
  <c r="A2711" i="25"/>
  <c r="D2824" i="19"/>
  <c r="C2824" i="19"/>
  <c r="E2824" i="19" s="1"/>
  <c r="K2826" i="19"/>
  <c r="A2825" i="19"/>
  <c r="K2906" i="29"/>
  <c r="A2905" i="29"/>
  <c r="D2904" i="29"/>
  <c r="C2904" i="29"/>
  <c r="E2904" i="29" s="1"/>
  <c r="K4293" i="17"/>
  <c r="A4292" i="17"/>
  <c r="D4291" i="17"/>
  <c r="C4291" i="17"/>
  <c r="E4291" i="17" s="1"/>
  <c r="D675" i="16"/>
  <c r="C675" i="16"/>
  <c r="E675" i="16" s="1"/>
  <c r="K677" i="16"/>
  <c r="A676" i="16"/>
  <c r="C682" i="28" l="1"/>
  <c r="E682" i="28" s="1"/>
  <c r="D682" i="28"/>
  <c r="K684" i="28"/>
  <c r="A683" i="28"/>
  <c r="D1531" i="22"/>
  <c r="C1531" i="22"/>
  <c r="E1531" i="22" s="1"/>
  <c r="K1533" i="22"/>
  <c r="A1532" i="22"/>
  <c r="D7260" i="9"/>
  <c r="C7260" i="9"/>
  <c r="E7260" i="9" s="1"/>
  <c r="K7262" i="9"/>
  <c r="A7261" i="9"/>
  <c r="A2201" i="31"/>
  <c r="K2202" i="31"/>
  <c r="D2200" i="31"/>
  <c r="C2200" i="31"/>
  <c r="E2200" i="31" s="1"/>
  <c r="D1647" i="30"/>
  <c r="C1647" i="30"/>
  <c r="E1647" i="30" s="1"/>
  <c r="K1649" i="30"/>
  <c r="A1648" i="30"/>
  <c r="D1958" i="27"/>
  <c r="C1958" i="27"/>
  <c r="E1958" i="27" s="1"/>
  <c r="K1960" i="27"/>
  <c r="A1959" i="27"/>
  <c r="C682" i="23"/>
  <c r="E682" i="23" s="1"/>
  <c r="D682" i="23"/>
  <c r="K684" i="23"/>
  <c r="A683" i="23"/>
  <c r="D2711" i="25"/>
  <c r="C2711" i="25"/>
  <c r="E2711" i="25" s="1"/>
  <c r="K2713" i="25"/>
  <c r="A2712" i="25"/>
  <c r="D2825" i="19"/>
  <c r="C2825" i="19"/>
  <c r="E2825" i="19" s="1"/>
  <c r="K2827" i="19"/>
  <c r="A2826" i="19"/>
  <c r="D2905" i="29"/>
  <c r="C2905" i="29"/>
  <c r="E2905" i="29" s="1"/>
  <c r="K2907" i="29"/>
  <c r="A2906" i="29"/>
  <c r="D4292" i="17"/>
  <c r="C4292" i="17"/>
  <c r="E4292" i="17" s="1"/>
  <c r="K4294" i="17"/>
  <c r="A4293" i="17"/>
  <c r="D676" i="16"/>
  <c r="C676" i="16"/>
  <c r="E676" i="16" s="1"/>
  <c r="K678" i="16"/>
  <c r="A677" i="16"/>
  <c r="D683" i="28" l="1"/>
  <c r="C683" i="28"/>
  <c r="E683" i="28" s="1"/>
  <c r="K685" i="28"/>
  <c r="A684" i="28"/>
  <c r="D1532" i="22"/>
  <c r="C1532" i="22"/>
  <c r="E1532" i="22" s="1"/>
  <c r="K1534" i="22"/>
  <c r="A1533" i="22"/>
  <c r="D7261" i="9"/>
  <c r="C7261" i="9"/>
  <c r="E7261" i="9" s="1"/>
  <c r="K7263" i="9"/>
  <c r="A7262" i="9"/>
  <c r="A2202" i="31"/>
  <c r="K2203" i="31"/>
  <c r="D2201" i="31"/>
  <c r="C2201" i="31"/>
  <c r="E2201" i="31" s="1"/>
  <c r="C1648" i="30"/>
  <c r="E1648" i="30" s="1"/>
  <c r="D1648" i="30"/>
  <c r="K1650" i="30"/>
  <c r="A1649" i="30"/>
  <c r="D1959" i="27"/>
  <c r="C1959" i="27"/>
  <c r="E1959" i="27" s="1"/>
  <c r="K1961" i="27"/>
  <c r="A1960" i="27"/>
  <c r="D683" i="23"/>
  <c r="C683" i="23"/>
  <c r="E683" i="23" s="1"/>
  <c r="K685" i="23"/>
  <c r="A684" i="23"/>
  <c r="D2712" i="25"/>
  <c r="C2712" i="25"/>
  <c r="E2712" i="25" s="1"/>
  <c r="K2714" i="25"/>
  <c r="A2713" i="25"/>
  <c r="D2826" i="19"/>
  <c r="C2826" i="19"/>
  <c r="E2826" i="19" s="1"/>
  <c r="K2828" i="19"/>
  <c r="A2827" i="19"/>
  <c r="K2908" i="29"/>
  <c r="A2907" i="29"/>
  <c r="D2906" i="29"/>
  <c r="C2906" i="29"/>
  <c r="E2906" i="29" s="1"/>
  <c r="K4295" i="17"/>
  <c r="A4294" i="17"/>
  <c r="D4293" i="17"/>
  <c r="C4293" i="17"/>
  <c r="E4293" i="17" s="1"/>
  <c r="D677" i="16"/>
  <c r="C677" i="16"/>
  <c r="E677" i="16" s="1"/>
  <c r="K679" i="16"/>
  <c r="A678" i="16"/>
  <c r="D684" i="28" l="1"/>
  <c r="C684" i="28"/>
  <c r="E684" i="28" s="1"/>
  <c r="K686" i="28"/>
  <c r="A685" i="28"/>
  <c r="D1533" i="22"/>
  <c r="C1533" i="22"/>
  <c r="E1533" i="22" s="1"/>
  <c r="K1535" i="22"/>
  <c r="A1534" i="22"/>
  <c r="D7262" i="9"/>
  <c r="C7262" i="9"/>
  <c r="E7262" i="9" s="1"/>
  <c r="K7264" i="9"/>
  <c r="A7263" i="9"/>
  <c r="A2203" i="31"/>
  <c r="K2204" i="31"/>
  <c r="D2202" i="31"/>
  <c r="C2202" i="31"/>
  <c r="E2202" i="31" s="1"/>
  <c r="D1649" i="30"/>
  <c r="C1649" i="30"/>
  <c r="E1649" i="30" s="1"/>
  <c r="K1651" i="30"/>
  <c r="A1650" i="30"/>
  <c r="D1960" i="27"/>
  <c r="C1960" i="27"/>
  <c r="E1960" i="27" s="1"/>
  <c r="K1962" i="27"/>
  <c r="A1961" i="27"/>
  <c r="D684" i="23"/>
  <c r="C684" i="23"/>
  <c r="E684" i="23" s="1"/>
  <c r="K686" i="23"/>
  <c r="A685" i="23"/>
  <c r="C2713" i="25"/>
  <c r="E2713" i="25" s="1"/>
  <c r="D2713" i="25"/>
  <c r="K2715" i="25"/>
  <c r="A2714" i="25"/>
  <c r="D2827" i="19"/>
  <c r="C2827" i="19"/>
  <c r="E2827" i="19" s="1"/>
  <c r="K2829" i="19"/>
  <c r="A2828" i="19"/>
  <c r="C2907" i="29"/>
  <c r="E2907" i="29" s="1"/>
  <c r="D2907" i="29"/>
  <c r="K2909" i="29"/>
  <c r="A2908" i="29"/>
  <c r="D4294" i="17"/>
  <c r="C4294" i="17"/>
  <c r="E4294" i="17" s="1"/>
  <c r="K4296" i="17"/>
  <c r="A4295" i="17"/>
  <c r="K680" i="16"/>
  <c r="A679" i="16"/>
  <c r="D678" i="16"/>
  <c r="C678" i="16"/>
  <c r="E678" i="16" s="1"/>
  <c r="D685" i="28" l="1"/>
  <c r="C685" i="28"/>
  <c r="E685" i="28" s="1"/>
  <c r="K687" i="28"/>
  <c r="A686" i="28"/>
  <c r="C1534" i="22"/>
  <c r="E1534" i="22" s="1"/>
  <c r="D1534" i="22"/>
  <c r="K1536" i="22"/>
  <c r="A1535" i="22"/>
  <c r="D7263" i="9"/>
  <c r="C7263" i="9"/>
  <c r="E7263" i="9" s="1"/>
  <c r="K7265" i="9"/>
  <c r="A7264" i="9"/>
  <c r="A2204" i="31"/>
  <c r="K2205" i="31"/>
  <c r="D2203" i="31"/>
  <c r="C2203" i="31"/>
  <c r="E2203" i="31" s="1"/>
  <c r="D1650" i="30"/>
  <c r="C1650" i="30"/>
  <c r="E1650" i="30" s="1"/>
  <c r="K1652" i="30"/>
  <c r="A1651" i="30"/>
  <c r="C1961" i="27"/>
  <c r="E1961" i="27" s="1"/>
  <c r="D1961" i="27"/>
  <c r="K1963" i="27"/>
  <c r="A1962" i="27"/>
  <c r="D685" i="23"/>
  <c r="C685" i="23"/>
  <c r="E685" i="23" s="1"/>
  <c r="K687" i="23"/>
  <c r="A686" i="23"/>
  <c r="K2716" i="25"/>
  <c r="A2715" i="25"/>
  <c r="D2714" i="25"/>
  <c r="C2714" i="25"/>
  <c r="E2714" i="25" s="1"/>
  <c r="D2828" i="19"/>
  <c r="C2828" i="19"/>
  <c r="E2828" i="19" s="1"/>
  <c r="K2830" i="19"/>
  <c r="A2829" i="19"/>
  <c r="K2910" i="29"/>
  <c r="A2909" i="29"/>
  <c r="D2908" i="29"/>
  <c r="C2908" i="29"/>
  <c r="E2908" i="29" s="1"/>
  <c r="D4295" i="17"/>
  <c r="C4295" i="17"/>
  <c r="E4295" i="17" s="1"/>
  <c r="K4297" i="17"/>
  <c r="A4296" i="17"/>
  <c r="D679" i="16"/>
  <c r="C679" i="16"/>
  <c r="E679" i="16" s="1"/>
  <c r="K681" i="16"/>
  <c r="A680" i="16"/>
  <c r="C686" i="28" l="1"/>
  <c r="E686" i="28" s="1"/>
  <c r="D686" i="28"/>
  <c r="K688" i="28"/>
  <c r="A687" i="28"/>
  <c r="C1535" i="22"/>
  <c r="E1535" i="22" s="1"/>
  <c r="D1535" i="22"/>
  <c r="K1537" i="22"/>
  <c r="A1536" i="22"/>
  <c r="D7264" i="9"/>
  <c r="C7264" i="9"/>
  <c r="E7264" i="9" s="1"/>
  <c r="K7266" i="9"/>
  <c r="A7265" i="9"/>
  <c r="A2205" i="31"/>
  <c r="K2206" i="31"/>
  <c r="D2204" i="31"/>
  <c r="C2204" i="31"/>
  <c r="E2204" i="31" s="1"/>
  <c r="D1651" i="30"/>
  <c r="C1651" i="30"/>
  <c r="E1651" i="30" s="1"/>
  <c r="K1653" i="30"/>
  <c r="A1652" i="30"/>
  <c r="D1962" i="27"/>
  <c r="C1962" i="27"/>
  <c r="E1962" i="27" s="1"/>
  <c r="K1964" i="27"/>
  <c r="A1963" i="27"/>
  <c r="C686" i="23"/>
  <c r="E686" i="23" s="1"/>
  <c r="D686" i="23"/>
  <c r="K688" i="23"/>
  <c r="A687" i="23"/>
  <c r="D2715" i="25"/>
  <c r="C2715" i="25"/>
  <c r="E2715" i="25" s="1"/>
  <c r="K2717" i="25"/>
  <c r="A2716" i="25"/>
  <c r="D2829" i="19"/>
  <c r="C2829" i="19"/>
  <c r="E2829" i="19" s="1"/>
  <c r="K2831" i="19"/>
  <c r="A2830" i="19"/>
  <c r="D2909" i="29"/>
  <c r="C2909" i="29"/>
  <c r="E2909" i="29" s="1"/>
  <c r="K2911" i="29"/>
  <c r="A2910" i="29"/>
  <c r="D4296" i="17"/>
  <c r="C4296" i="17"/>
  <c r="E4296" i="17" s="1"/>
  <c r="K4298" i="17"/>
  <c r="A4297" i="17"/>
  <c r="D680" i="16"/>
  <c r="C680" i="16"/>
  <c r="E680" i="16" s="1"/>
  <c r="K682" i="16"/>
  <c r="A681" i="16"/>
  <c r="D687" i="28" l="1"/>
  <c r="C687" i="28"/>
  <c r="E687" i="28" s="1"/>
  <c r="K689" i="28"/>
  <c r="A688" i="28"/>
  <c r="D1536" i="22"/>
  <c r="C1536" i="22"/>
  <c r="E1536" i="22" s="1"/>
  <c r="K1538" i="22"/>
  <c r="A1537" i="22"/>
  <c r="D7265" i="9"/>
  <c r="C7265" i="9"/>
  <c r="E7265" i="9" s="1"/>
  <c r="K7267" i="9"/>
  <c r="A7266" i="9"/>
  <c r="A2206" i="31"/>
  <c r="K2207" i="31"/>
  <c r="D2205" i="31"/>
  <c r="C2205" i="31"/>
  <c r="E2205" i="31" s="1"/>
  <c r="C1652" i="30"/>
  <c r="E1652" i="30" s="1"/>
  <c r="D1652" i="30"/>
  <c r="K1654" i="30"/>
  <c r="A1653" i="30"/>
  <c r="D1963" i="27"/>
  <c r="C1963" i="27"/>
  <c r="E1963" i="27" s="1"/>
  <c r="K1965" i="27"/>
  <c r="A1964" i="27"/>
  <c r="D687" i="23"/>
  <c r="C687" i="23"/>
  <c r="E687" i="23" s="1"/>
  <c r="K689" i="23"/>
  <c r="A688" i="23"/>
  <c r="D2716" i="25"/>
  <c r="C2716" i="25"/>
  <c r="E2716" i="25" s="1"/>
  <c r="K2718" i="25"/>
  <c r="A2717" i="25"/>
  <c r="D2830" i="19"/>
  <c r="C2830" i="19"/>
  <c r="E2830" i="19" s="1"/>
  <c r="K2832" i="19"/>
  <c r="A2831" i="19"/>
  <c r="D2910" i="29"/>
  <c r="C2910" i="29"/>
  <c r="E2910" i="29" s="1"/>
  <c r="K2912" i="29"/>
  <c r="A2911" i="29"/>
  <c r="D4297" i="17"/>
  <c r="C4297" i="17"/>
  <c r="E4297" i="17" s="1"/>
  <c r="K4299" i="17"/>
  <c r="A4298" i="17"/>
  <c r="K683" i="16"/>
  <c r="A682" i="16"/>
  <c r="D681" i="16"/>
  <c r="C681" i="16"/>
  <c r="E681" i="16" s="1"/>
  <c r="D688" i="28" l="1"/>
  <c r="C688" i="28"/>
  <c r="E688" i="28" s="1"/>
  <c r="K690" i="28"/>
  <c r="A689" i="28"/>
  <c r="D1537" i="22"/>
  <c r="C1537" i="22"/>
  <c r="E1537" i="22" s="1"/>
  <c r="K1539" i="22"/>
  <c r="A1538" i="22"/>
  <c r="D7266" i="9"/>
  <c r="C7266" i="9"/>
  <c r="E7266" i="9" s="1"/>
  <c r="K7268" i="9"/>
  <c r="A7267" i="9"/>
  <c r="A2207" i="31"/>
  <c r="K2208" i="31"/>
  <c r="D2206" i="31"/>
  <c r="C2206" i="31"/>
  <c r="E2206" i="31" s="1"/>
  <c r="D1653" i="30"/>
  <c r="C1653" i="30"/>
  <c r="E1653" i="30" s="1"/>
  <c r="K1655" i="30"/>
  <c r="A1654" i="30"/>
  <c r="D1964" i="27"/>
  <c r="C1964" i="27"/>
  <c r="E1964" i="27" s="1"/>
  <c r="K1966" i="27"/>
  <c r="A1965" i="27"/>
  <c r="D688" i="23"/>
  <c r="C688" i="23"/>
  <c r="E688" i="23" s="1"/>
  <c r="K690" i="23"/>
  <c r="A689" i="23"/>
  <c r="C2717" i="25"/>
  <c r="E2717" i="25" s="1"/>
  <c r="D2717" i="25"/>
  <c r="K2719" i="25"/>
  <c r="A2718" i="25"/>
  <c r="D2831" i="19"/>
  <c r="C2831" i="19"/>
  <c r="E2831" i="19" s="1"/>
  <c r="K2833" i="19"/>
  <c r="A2832" i="19"/>
  <c r="C2911" i="29"/>
  <c r="E2911" i="29" s="1"/>
  <c r="D2911" i="29"/>
  <c r="K2913" i="29"/>
  <c r="A2912" i="29"/>
  <c r="D4298" i="17"/>
  <c r="C4298" i="17"/>
  <c r="E4298" i="17" s="1"/>
  <c r="K4300" i="17"/>
  <c r="A4299" i="17"/>
  <c r="D682" i="16"/>
  <c r="C682" i="16"/>
  <c r="E682" i="16" s="1"/>
  <c r="K684" i="16"/>
  <c r="A683" i="16"/>
  <c r="D689" i="28" l="1"/>
  <c r="C689" i="28"/>
  <c r="E689" i="28" s="1"/>
  <c r="K691" i="28"/>
  <c r="A690" i="28"/>
  <c r="C1538" i="22"/>
  <c r="E1538" i="22" s="1"/>
  <c r="D1538" i="22"/>
  <c r="K1540" i="22"/>
  <c r="A1539" i="22"/>
  <c r="D7267" i="9"/>
  <c r="C7267" i="9"/>
  <c r="E7267" i="9" s="1"/>
  <c r="K7269" i="9"/>
  <c r="A7268" i="9"/>
  <c r="K2209" i="31"/>
  <c r="A2208" i="31"/>
  <c r="D2207" i="31"/>
  <c r="C2207" i="31"/>
  <c r="E2207" i="31" s="1"/>
  <c r="D1654" i="30"/>
  <c r="C1654" i="30"/>
  <c r="E1654" i="30" s="1"/>
  <c r="K1656" i="30"/>
  <c r="A1655" i="30"/>
  <c r="C1965" i="27"/>
  <c r="E1965" i="27" s="1"/>
  <c r="D1965" i="27"/>
  <c r="K1967" i="27"/>
  <c r="A1966" i="27"/>
  <c r="D689" i="23"/>
  <c r="C689" i="23"/>
  <c r="E689" i="23" s="1"/>
  <c r="K691" i="23"/>
  <c r="A690" i="23"/>
  <c r="D2718" i="25"/>
  <c r="C2718" i="25"/>
  <c r="E2718" i="25" s="1"/>
  <c r="K2720" i="25"/>
  <c r="A2719" i="25"/>
  <c r="D2832" i="19"/>
  <c r="C2832" i="19"/>
  <c r="E2832" i="19" s="1"/>
  <c r="K2834" i="19"/>
  <c r="A2833" i="19"/>
  <c r="D2912" i="29"/>
  <c r="C2912" i="29"/>
  <c r="E2912" i="29" s="1"/>
  <c r="K2914" i="29"/>
  <c r="A2913" i="29"/>
  <c r="D4299" i="17"/>
  <c r="C4299" i="17"/>
  <c r="E4299" i="17" s="1"/>
  <c r="K4301" i="17"/>
  <c r="A4300" i="17"/>
  <c r="D683" i="16"/>
  <c r="C683" i="16"/>
  <c r="E683" i="16" s="1"/>
  <c r="K685" i="16"/>
  <c r="A684" i="16"/>
  <c r="C690" i="28" l="1"/>
  <c r="E690" i="28" s="1"/>
  <c r="D690" i="28"/>
  <c r="K692" i="28"/>
  <c r="A691" i="28"/>
  <c r="C1539" i="22"/>
  <c r="E1539" i="22" s="1"/>
  <c r="D1539" i="22"/>
  <c r="K1541" i="22"/>
  <c r="A1540" i="22"/>
  <c r="D7268" i="9"/>
  <c r="C7268" i="9"/>
  <c r="E7268" i="9" s="1"/>
  <c r="K7270" i="9"/>
  <c r="A7269" i="9"/>
  <c r="D2208" i="31"/>
  <c r="C2208" i="31"/>
  <c r="E2208" i="31" s="1"/>
  <c r="A2209" i="31"/>
  <c r="K2210" i="31"/>
  <c r="D1655" i="30"/>
  <c r="C1655" i="30"/>
  <c r="E1655" i="30" s="1"/>
  <c r="K1657" i="30"/>
  <c r="A1656" i="30"/>
  <c r="D1966" i="27"/>
  <c r="C1966" i="27"/>
  <c r="E1966" i="27" s="1"/>
  <c r="K1968" i="27"/>
  <c r="A1967" i="27"/>
  <c r="C690" i="23"/>
  <c r="E690" i="23" s="1"/>
  <c r="D690" i="23"/>
  <c r="K692" i="23"/>
  <c r="A691" i="23"/>
  <c r="K2721" i="25"/>
  <c r="A2720" i="25"/>
  <c r="D2719" i="25"/>
  <c r="C2719" i="25"/>
  <c r="E2719" i="25" s="1"/>
  <c r="D2833" i="19"/>
  <c r="C2833" i="19"/>
  <c r="E2833" i="19" s="1"/>
  <c r="K2835" i="19"/>
  <c r="A2834" i="19"/>
  <c r="D2913" i="29"/>
  <c r="C2913" i="29"/>
  <c r="E2913" i="29" s="1"/>
  <c r="K2915" i="29"/>
  <c r="A2914" i="29"/>
  <c r="K4302" i="17"/>
  <c r="A4301" i="17"/>
  <c r="D4300" i="17"/>
  <c r="C4300" i="17"/>
  <c r="E4300" i="17" s="1"/>
  <c r="K686" i="16"/>
  <c r="A685" i="16"/>
  <c r="D684" i="16"/>
  <c r="C684" i="16"/>
  <c r="E684" i="16" s="1"/>
  <c r="D691" i="28" l="1"/>
  <c r="C691" i="28"/>
  <c r="E691" i="28" s="1"/>
  <c r="K693" i="28"/>
  <c r="A692" i="28"/>
  <c r="D1540" i="22"/>
  <c r="C1540" i="22"/>
  <c r="E1540" i="22" s="1"/>
  <c r="K1542" i="22"/>
  <c r="A1541" i="22"/>
  <c r="D7269" i="9"/>
  <c r="C7269" i="9"/>
  <c r="E7269" i="9" s="1"/>
  <c r="K7271" i="9"/>
  <c r="A7270" i="9"/>
  <c r="A2210" i="31"/>
  <c r="K2211" i="31"/>
  <c r="D2209" i="31"/>
  <c r="C2209" i="31"/>
  <c r="E2209" i="31" s="1"/>
  <c r="C1656" i="30"/>
  <c r="E1656" i="30" s="1"/>
  <c r="D1656" i="30"/>
  <c r="K1658" i="30"/>
  <c r="A1657" i="30"/>
  <c r="D1967" i="27"/>
  <c r="C1967" i="27"/>
  <c r="E1967" i="27" s="1"/>
  <c r="K1969" i="27"/>
  <c r="A1968" i="27"/>
  <c r="D691" i="23"/>
  <c r="C691" i="23"/>
  <c r="E691" i="23" s="1"/>
  <c r="K693" i="23"/>
  <c r="A692" i="23"/>
  <c r="D2720" i="25"/>
  <c r="C2720" i="25"/>
  <c r="E2720" i="25" s="1"/>
  <c r="K2722" i="25"/>
  <c r="A2721" i="25"/>
  <c r="D2834" i="19"/>
  <c r="C2834" i="19"/>
  <c r="E2834" i="19" s="1"/>
  <c r="K2836" i="19"/>
  <c r="A2835" i="19"/>
  <c r="D2914" i="29"/>
  <c r="C2914" i="29"/>
  <c r="E2914" i="29" s="1"/>
  <c r="K2916" i="29"/>
  <c r="A2915" i="29"/>
  <c r="D4301" i="17"/>
  <c r="C4301" i="17"/>
  <c r="E4301" i="17" s="1"/>
  <c r="K4303" i="17"/>
  <c r="A4302" i="17"/>
  <c r="D685" i="16"/>
  <c r="C685" i="16"/>
  <c r="E685" i="16" s="1"/>
  <c r="K687" i="16"/>
  <c r="A686" i="16"/>
  <c r="D692" i="28" l="1"/>
  <c r="C692" i="28"/>
  <c r="E692" i="28" s="1"/>
  <c r="K694" i="28"/>
  <c r="A693" i="28"/>
  <c r="D1541" i="22"/>
  <c r="C1541" i="22"/>
  <c r="E1541" i="22" s="1"/>
  <c r="K1543" i="22"/>
  <c r="A1542" i="22"/>
  <c r="D7270" i="9"/>
  <c r="C7270" i="9"/>
  <c r="E7270" i="9" s="1"/>
  <c r="K7272" i="9"/>
  <c r="A7271" i="9"/>
  <c r="K2212" i="31"/>
  <c r="A2211" i="31"/>
  <c r="D2210" i="31"/>
  <c r="C2210" i="31"/>
  <c r="E2210" i="31" s="1"/>
  <c r="D1657" i="30"/>
  <c r="C1657" i="30"/>
  <c r="E1657" i="30" s="1"/>
  <c r="K1659" i="30"/>
  <c r="A1658" i="30"/>
  <c r="D1968" i="27"/>
  <c r="C1968" i="27"/>
  <c r="E1968" i="27" s="1"/>
  <c r="K1970" i="27"/>
  <c r="A1969" i="27"/>
  <c r="D692" i="23"/>
  <c r="C692" i="23"/>
  <c r="E692" i="23" s="1"/>
  <c r="K694" i="23"/>
  <c r="A693" i="23"/>
  <c r="C2721" i="25"/>
  <c r="E2721" i="25" s="1"/>
  <c r="D2721" i="25"/>
  <c r="K2723" i="25"/>
  <c r="A2722" i="25"/>
  <c r="D2835" i="19"/>
  <c r="C2835" i="19"/>
  <c r="E2835" i="19" s="1"/>
  <c r="K2837" i="19"/>
  <c r="A2836" i="19"/>
  <c r="C2915" i="29"/>
  <c r="E2915" i="29" s="1"/>
  <c r="D2915" i="29"/>
  <c r="K2917" i="29"/>
  <c r="A2916" i="29"/>
  <c r="D4302" i="17"/>
  <c r="C4302" i="17"/>
  <c r="E4302" i="17" s="1"/>
  <c r="K4304" i="17"/>
  <c r="A4303" i="17"/>
  <c r="D686" i="16"/>
  <c r="C686" i="16"/>
  <c r="E686" i="16" s="1"/>
  <c r="K688" i="16"/>
  <c r="A687" i="16"/>
  <c r="D693" i="28" l="1"/>
  <c r="C693" i="28"/>
  <c r="E693" i="28" s="1"/>
  <c r="K695" i="28"/>
  <c r="A694" i="28"/>
  <c r="C1542" i="22"/>
  <c r="E1542" i="22" s="1"/>
  <c r="D1542" i="22"/>
  <c r="K1544" i="22"/>
  <c r="A1543" i="22"/>
  <c r="D7271" i="9"/>
  <c r="C7271" i="9"/>
  <c r="E7271" i="9" s="1"/>
  <c r="K7273" i="9"/>
  <c r="A7272" i="9"/>
  <c r="D2211" i="31"/>
  <c r="C2211" i="31"/>
  <c r="E2211" i="31" s="1"/>
  <c r="K2213" i="31"/>
  <c r="A2212" i="31"/>
  <c r="D1658" i="30"/>
  <c r="C1658" i="30"/>
  <c r="E1658" i="30" s="1"/>
  <c r="K1660" i="30"/>
  <c r="A1659" i="30"/>
  <c r="C1969" i="27"/>
  <c r="E1969" i="27" s="1"/>
  <c r="D1969" i="27"/>
  <c r="K1971" i="27"/>
  <c r="A1970" i="27"/>
  <c r="D693" i="23"/>
  <c r="C693" i="23"/>
  <c r="E693" i="23" s="1"/>
  <c r="K695" i="23"/>
  <c r="A694" i="23"/>
  <c r="D2722" i="25"/>
  <c r="C2722" i="25"/>
  <c r="E2722" i="25" s="1"/>
  <c r="K2724" i="25"/>
  <c r="A2723" i="25"/>
  <c r="D2836" i="19"/>
  <c r="C2836" i="19"/>
  <c r="E2836" i="19" s="1"/>
  <c r="K2838" i="19"/>
  <c r="A2837" i="19"/>
  <c r="D2916" i="29"/>
  <c r="C2916" i="29"/>
  <c r="E2916" i="29" s="1"/>
  <c r="K2918" i="29"/>
  <c r="A2917" i="29"/>
  <c r="D4303" i="17"/>
  <c r="C4303" i="17"/>
  <c r="E4303" i="17" s="1"/>
  <c r="K4305" i="17"/>
  <c r="A4304" i="17"/>
  <c r="K689" i="16"/>
  <c r="A688" i="16"/>
  <c r="D687" i="16"/>
  <c r="C687" i="16"/>
  <c r="E687" i="16" s="1"/>
  <c r="C694" i="28" l="1"/>
  <c r="E694" i="28" s="1"/>
  <c r="D694" i="28"/>
  <c r="K696" i="28"/>
  <c r="A695" i="28"/>
  <c r="C1543" i="22"/>
  <c r="E1543" i="22" s="1"/>
  <c r="D1543" i="22"/>
  <c r="K1545" i="22"/>
  <c r="A1544" i="22"/>
  <c r="D7272" i="9"/>
  <c r="C7272" i="9"/>
  <c r="E7272" i="9" s="1"/>
  <c r="K7274" i="9"/>
  <c r="A7273" i="9"/>
  <c r="D2212" i="31"/>
  <c r="C2212" i="31"/>
  <c r="E2212" i="31" s="1"/>
  <c r="A2213" i="31"/>
  <c r="K2214" i="31"/>
  <c r="D1659" i="30"/>
  <c r="C1659" i="30"/>
  <c r="E1659" i="30" s="1"/>
  <c r="K1661" i="30"/>
  <c r="A1660" i="30"/>
  <c r="D1970" i="27"/>
  <c r="C1970" i="27"/>
  <c r="E1970" i="27" s="1"/>
  <c r="K1972" i="27"/>
  <c r="A1971" i="27"/>
  <c r="C694" i="23"/>
  <c r="E694" i="23" s="1"/>
  <c r="D694" i="23"/>
  <c r="K696" i="23"/>
  <c r="A695" i="23"/>
  <c r="D2723" i="25"/>
  <c r="C2723" i="25"/>
  <c r="E2723" i="25" s="1"/>
  <c r="K2725" i="25"/>
  <c r="A2724" i="25"/>
  <c r="D2837" i="19"/>
  <c r="C2837" i="19"/>
  <c r="E2837" i="19" s="1"/>
  <c r="K2839" i="19"/>
  <c r="A2838" i="19"/>
  <c r="D2917" i="29"/>
  <c r="C2917" i="29"/>
  <c r="E2917" i="29" s="1"/>
  <c r="K2919" i="29"/>
  <c r="A2918" i="29"/>
  <c r="D4304" i="17"/>
  <c r="C4304" i="17"/>
  <c r="E4304" i="17" s="1"/>
  <c r="K4306" i="17"/>
  <c r="A4305" i="17"/>
  <c r="D688" i="16"/>
  <c r="C688" i="16"/>
  <c r="E688" i="16" s="1"/>
  <c r="K690" i="16"/>
  <c r="A689" i="16"/>
  <c r="D695" i="28" l="1"/>
  <c r="C695" i="28"/>
  <c r="E695" i="28" s="1"/>
  <c r="K697" i="28"/>
  <c r="A696" i="28"/>
  <c r="D1544" i="22"/>
  <c r="C1544" i="22"/>
  <c r="E1544" i="22" s="1"/>
  <c r="K1546" i="22"/>
  <c r="A1545" i="22"/>
  <c r="D7273" i="9"/>
  <c r="C7273" i="9"/>
  <c r="E7273" i="9" s="1"/>
  <c r="K7275" i="9"/>
  <c r="A7274" i="9"/>
  <c r="A2214" i="31"/>
  <c r="K2215" i="31"/>
  <c r="D2213" i="31"/>
  <c r="C2213" i="31"/>
  <c r="E2213" i="31" s="1"/>
  <c r="C1660" i="30"/>
  <c r="E1660" i="30" s="1"/>
  <c r="D1660" i="30"/>
  <c r="K1662" i="30"/>
  <c r="A1661" i="30"/>
  <c r="D1971" i="27"/>
  <c r="C1971" i="27"/>
  <c r="E1971" i="27" s="1"/>
  <c r="K1973" i="27"/>
  <c r="A1972" i="27"/>
  <c r="D695" i="23"/>
  <c r="C695" i="23"/>
  <c r="E695" i="23" s="1"/>
  <c r="K697" i="23"/>
  <c r="A696" i="23"/>
  <c r="D2724" i="25"/>
  <c r="C2724" i="25"/>
  <c r="E2724" i="25" s="1"/>
  <c r="K2726" i="25"/>
  <c r="A2725" i="25"/>
  <c r="D2838" i="19"/>
  <c r="C2838" i="19"/>
  <c r="E2838" i="19" s="1"/>
  <c r="K2840" i="19"/>
  <c r="A2839" i="19"/>
  <c r="D2918" i="29"/>
  <c r="C2918" i="29"/>
  <c r="E2918" i="29" s="1"/>
  <c r="K2920" i="29"/>
  <c r="A2919" i="29"/>
  <c r="D4305" i="17"/>
  <c r="C4305" i="17"/>
  <c r="E4305" i="17" s="1"/>
  <c r="K4307" i="17"/>
  <c r="A4306" i="17"/>
  <c r="K691" i="16"/>
  <c r="A690" i="16"/>
  <c r="D689" i="16"/>
  <c r="C689" i="16"/>
  <c r="E689" i="16" s="1"/>
  <c r="D696" i="28" l="1"/>
  <c r="C696" i="28"/>
  <c r="E696" i="28" s="1"/>
  <c r="K698" i="28"/>
  <c r="A697" i="28"/>
  <c r="D1545" i="22"/>
  <c r="C1545" i="22"/>
  <c r="E1545" i="22" s="1"/>
  <c r="K1547" i="22"/>
  <c r="A1546" i="22"/>
  <c r="D7274" i="9"/>
  <c r="C7274" i="9"/>
  <c r="E7274" i="9" s="1"/>
  <c r="K7276" i="9"/>
  <c r="A7275" i="9"/>
  <c r="A2215" i="31"/>
  <c r="K2216" i="31"/>
  <c r="D2214" i="31"/>
  <c r="C2214" i="31"/>
  <c r="E2214" i="31" s="1"/>
  <c r="D1661" i="30"/>
  <c r="C1661" i="30"/>
  <c r="E1661" i="30" s="1"/>
  <c r="K1663" i="30"/>
  <c r="A1662" i="30"/>
  <c r="D1972" i="27"/>
  <c r="C1972" i="27"/>
  <c r="E1972" i="27" s="1"/>
  <c r="K1974" i="27"/>
  <c r="A1973" i="27"/>
  <c r="D696" i="23"/>
  <c r="C696" i="23"/>
  <c r="E696" i="23" s="1"/>
  <c r="K698" i="23"/>
  <c r="A697" i="23"/>
  <c r="K2727" i="25"/>
  <c r="A2726" i="25"/>
  <c r="C2725" i="25"/>
  <c r="E2725" i="25" s="1"/>
  <c r="D2725" i="25"/>
  <c r="D2839" i="19"/>
  <c r="C2839" i="19"/>
  <c r="E2839" i="19" s="1"/>
  <c r="K2841" i="19"/>
  <c r="A2840" i="19"/>
  <c r="C2919" i="29"/>
  <c r="E2919" i="29" s="1"/>
  <c r="D2919" i="29"/>
  <c r="K2921" i="29"/>
  <c r="A2920" i="29"/>
  <c r="D4306" i="17"/>
  <c r="C4306" i="17"/>
  <c r="E4306" i="17" s="1"/>
  <c r="K4308" i="17"/>
  <c r="A4307" i="17"/>
  <c r="D690" i="16"/>
  <c r="C690" i="16"/>
  <c r="E690" i="16" s="1"/>
  <c r="K692" i="16"/>
  <c r="A691" i="16"/>
  <c r="D697" i="28" l="1"/>
  <c r="C697" i="28"/>
  <c r="E697" i="28" s="1"/>
  <c r="K699" i="28"/>
  <c r="A698" i="28"/>
  <c r="C1546" i="22"/>
  <c r="E1546" i="22" s="1"/>
  <c r="D1546" i="22"/>
  <c r="K1548" i="22"/>
  <c r="A1547" i="22"/>
  <c r="D7275" i="9"/>
  <c r="C7275" i="9"/>
  <c r="E7275" i="9" s="1"/>
  <c r="K7277" i="9"/>
  <c r="A7276" i="9"/>
  <c r="A2216" i="31"/>
  <c r="K2217" i="31"/>
  <c r="D2215" i="31"/>
  <c r="C2215" i="31"/>
  <c r="E2215" i="31" s="1"/>
  <c r="D1662" i="30"/>
  <c r="C1662" i="30"/>
  <c r="E1662" i="30" s="1"/>
  <c r="K1664" i="30"/>
  <c r="A1663" i="30"/>
  <c r="C1973" i="27"/>
  <c r="E1973" i="27" s="1"/>
  <c r="D1973" i="27"/>
  <c r="K1975" i="27"/>
  <c r="A1974" i="27"/>
  <c r="D697" i="23"/>
  <c r="C697" i="23"/>
  <c r="E697" i="23" s="1"/>
  <c r="K699" i="23"/>
  <c r="A698" i="23"/>
  <c r="D2726" i="25"/>
  <c r="C2726" i="25"/>
  <c r="E2726" i="25" s="1"/>
  <c r="K2728" i="25"/>
  <c r="A2727" i="25"/>
  <c r="D2840" i="19"/>
  <c r="C2840" i="19"/>
  <c r="E2840" i="19" s="1"/>
  <c r="K2842" i="19"/>
  <c r="A2841" i="19"/>
  <c r="D2920" i="29"/>
  <c r="C2920" i="29"/>
  <c r="E2920" i="29" s="1"/>
  <c r="K2922" i="29"/>
  <c r="A2921" i="29"/>
  <c r="D4307" i="17"/>
  <c r="C4307" i="17"/>
  <c r="E4307" i="17" s="1"/>
  <c r="K4309" i="17"/>
  <c r="A4308" i="17"/>
  <c r="K693" i="16"/>
  <c r="A692" i="16"/>
  <c r="D691" i="16"/>
  <c r="C691" i="16"/>
  <c r="E691" i="16" s="1"/>
  <c r="C698" i="28" l="1"/>
  <c r="E698" i="28" s="1"/>
  <c r="D698" i="28"/>
  <c r="K700" i="28"/>
  <c r="A699" i="28"/>
  <c r="C1547" i="22"/>
  <c r="E1547" i="22" s="1"/>
  <c r="D1547" i="22"/>
  <c r="K1549" i="22"/>
  <c r="A1548" i="22"/>
  <c r="D7276" i="9"/>
  <c r="C7276" i="9"/>
  <c r="E7276" i="9" s="1"/>
  <c r="K7278" i="9"/>
  <c r="A7277" i="9"/>
  <c r="A2217" i="31"/>
  <c r="K2218" i="31"/>
  <c r="D2216" i="31"/>
  <c r="C2216" i="31"/>
  <c r="E2216" i="31" s="1"/>
  <c r="D1663" i="30"/>
  <c r="C1663" i="30"/>
  <c r="E1663" i="30" s="1"/>
  <c r="K1665" i="30"/>
  <c r="A1664" i="30"/>
  <c r="D1974" i="27"/>
  <c r="C1974" i="27"/>
  <c r="E1974" i="27" s="1"/>
  <c r="K1976" i="27"/>
  <c r="A1975" i="27"/>
  <c r="C698" i="23"/>
  <c r="E698" i="23" s="1"/>
  <c r="D698" i="23"/>
  <c r="K700" i="23"/>
  <c r="A699" i="23"/>
  <c r="K2729" i="25"/>
  <c r="A2728" i="25"/>
  <c r="D2727" i="25"/>
  <c r="C2727" i="25"/>
  <c r="E2727" i="25" s="1"/>
  <c r="D2841" i="19"/>
  <c r="C2841" i="19"/>
  <c r="E2841" i="19" s="1"/>
  <c r="K2843" i="19"/>
  <c r="A2842" i="19"/>
  <c r="D2921" i="29"/>
  <c r="C2921" i="29"/>
  <c r="E2921" i="29" s="1"/>
  <c r="K2923" i="29"/>
  <c r="A2922" i="29"/>
  <c r="K4310" i="17"/>
  <c r="A4309" i="17"/>
  <c r="D4308" i="17"/>
  <c r="C4308" i="17"/>
  <c r="E4308" i="17" s="1"/>
  <c r="D692" i="16"/>
  <c r="C692" i="16"/>
  <c r="E692" i="16" s="1"/>
  <c r="K694" i="16"/>
  <c r="A693" i="16"/>
  <c r="D699" i="28" l="1"/>
  <c r="C699" i="28"/>
  <c r="E699" i="28" s="1"/>
  <c r="K701" i="28"/>
  <c r="A700" i="28"/>
  <c r="D1548" i="22"/>
  <c r="C1548" i="22"/>
  <c r="E1548" i="22" s="1"/>
  <c r="K1550" i="22"/>
  <c r="A1549" i="22"/>
  <c r="D7277" i="9"/>
  <c r="C7277" i="9"/>
  <c r="E7277" i="9" s="1"/>
  <c r="K7279" i="9"/>
  <c r="A7278" i="9"/>
  <c r="A2218" i="31"/>
  <c r="K2219" i="31"/>
  <c r="D2217" i="31"/>
  <c r="C2217" i="31"/>
  <c r="E2217" i="31" s="1"/>
  <c r="C1664" i="30"/>
  <c r="E1664" i="30" s="1"/>
  <c r="D1664" i="30"/>
  <c r="K1666" i="30"/>
  <c r="A1665" i="30"/>
  <c r="D1975" i="27"/>
  <c r="C1975" i="27"/>
  <c r="E1975" i="27" s="1"/>
  <c r="K1977" i="27"/>
  <c r="A1976" i="27"/>
  <c r="D699" i="23"/>
  <c r="C699" i="23"/>
  <c r="E699" i="23" s="1"/>
  <c r="K701" i="23"/>
  <c r="A700" i="23"/>
  <c r="D2728" i="25"/>
  <c r="C2728" i="25"/>
  <c r="E2728" i="25" s="1"/>
  <c r="K2730" i="25"/>
  <c r="A2729" i="25"/>
  <c r="D2842" i="19"/>
  <c r="C2842" i="19"/>
  <c r="E2842" i="19" s="1"/>
  <c r="K2844" i="19"/>
  <c r="A2843" i="19"/>
  <c r="D2922" i="29"/>
  <c r="C2922" i="29"/>
  <c r="E2922" i="29" s="1"/>
  <c r="K2924" i="29"/>
  <c r="A2923" i="29"/>
  <c r="D4309" i="17"/>
  <c r="C4309" i="17"/>
  <c r="E4309" i="17" s="1"/>
  <c r="K4311" i="17"/>
  <c r="A4310" i="17"/>
  <c r="K695" i="16"/>
  <c r="A694" i="16"/>
  <c r="D693" i="16"/>
  <c r="C693" i="16"/>
  <c r="E693" i="16" s="1"/>
  <c r="D700" i="28" l="1"/>
  <c r="C700" i="28"/>
  <c r="E700" i="28" s="1"/>
  <c r="K702" i="28"/>
  <c r="A701" i="28"/>
  <c r="D1549" i="22"/>
  <c r="C1549" i="22"/>
  <c r="E1549" i="22" s="1"/>
  <c r="K1551" i="22"/>
  <c r="A1550" i="22"/>
  <c r="D7278" i="9"/>
  <c r="C7278" i="9"/>
  <c r="E7278" i="9" s="1"/>
  <c r="K7280" i="9"/>
  <c r="A7279" i="9"/>
  <c r="K2220" i="31"/>
  <c r="A2219" i="31"/>
  <c r="D2218" i="31"/>
  <c r="C2218" i="31"/>
  <c r="E2218" i="31" s="1"/>
  <c r="D1665" i="30"/>
  <c r="C1665" i="30"/>
  <c r="E1665" i="30" s="1"/>
  <c r="K1667" i="30"/>
  <c r="A1666" i="30"/>
  <c r="D1976" i="27"/>
  <c r="C1976" i="27"/>
  <c r="E1976" i="27" s="1"/>
  <c r="K1978" i="27"/>
  <c r="A1977" i="27"/>
  <c r="D700" i="23"/>
  <c r="C700" i="23"/>
  <c r="E700" i="23" s="1"/>
  <c r="K702" i="23"/>
  <c r="A701" i="23"/>
  <c r="C2729" i="25"/>
  <c r="E2729" i="25" s="1"/>
  <c r="D2729" i="25"/>
  <c r="K2731" i="25"/>
  <c r="A2730" i="25"/>
  <c r="D2843" i="19"/>
  <c r="C2843" i="19"/>
  <c r="E2843" i="19" s="1"/>
  <c r="K2845" i="19"/>
  <c r="A2844" i="19"/>
  <c r="C2923" i="29"/>
  <c r="E2923" i="29" s="1"/>
  <c r="D2923" i="29"/>
  <c r="K2925" i="29"/>
  <c r="A2924" i="29"/>
  <c r="D4310" i="17"/>
  <c r="C4310" i="17"/>
  <c r="E4310" i="17" s="1"/>
  <c r="K4312" i="17"/>
  <c r="A4311" i="17"/>
  <c r="D694" i="16"/>
  <c r="C694" i="16"/>
  <c r="E694" i="16" s="1"/>
  <c r="K696" i="16"/>
  <c r="A695" i="16"/>
  <c r="D701" i="28" l="1"/>
  <c r="C701" i="28"/>
  <c r="E701" i="28" s="1"/>
  <c r="K703" i="28"/>
  <c r="A702" i="28"/>
  <c r="C1550" i="22"/>
  <c r="E1550" i="22" s="1"/>
  <c r="D1550" i="22"/>
  <c r="K1552" i="22"/>
  <c r="A1551" i="22"/>
  <c r="D7279" i="9"/>
  <c r="C7279" i="9"/>
  <c r="E7279" i="9" s="1"/>
  <c r="K7281" i="9"/>
  <c r="A7280" i="9"/>
  <c r="D2219" i="31"/>
  <c r="C2219" i="31"/>
  <c r="E2219" i="31" s="1"/>
  <c r="A2220" i="31"/>
  <c r="K2221" i="31"/>
  <c r="D1666" i="30"/>
  <c r="C1666" i="30"/>
  <c r="E1666" i="30" s="1"/>
  <c r="K1668" i="30"/>
  <c r="A1667" i="30"/>
  <c r="C1977" i="27"/>
  <c r="E1977" i="27" s="1"/>
  <c r="D1977" i="27"/>
  <c r="K1979" i="27"/>
  <c r="A1978" i="27"/>
  <c r="D701" i="23"/>
  <c r="C701" i="23"/>
  <c r="E701" i="23" s="1"/>
  <c r="K703" i="23"/>
  <c r="A702" i="23"/>
  <c r="D2730" i="25"/>
  <c r="C2730" i="25"/>
  <c r="E2730" i="25" s="1"/>
  <c r="K2732" i="25"/>
  <c r="A2731" i="25"/>
  <c r="D2844" i="19"/>
  <c r="C2844" i="19"/>
  <c r="E2844" i="19" s="1"/>
  <c r="K2846" i="19"/>
  <c r="A2845" i="19"/>
  <c r="D2924" i="29"/>
  <c r="C2924" i="29"/>
  <c r="E2924" i="29" s="1"/>
  <c r="K2926" i="29"/>
  <c r="A2925" i="29"/>
  <c r="D4311" i="17"/>
  <c r="C4311" i="17"/>
  <c r="E4311" i="17" s="1"/>
  <c r="K4313" i="17"/>
  <c r="A4312" i="17"/>
  <c r="D695" i="16"/>
  <c r="C695" i="16"/>
  <c r="E695" i="16" s="1"/>
  <c r="K697" i="16"/>
  <c r="A696" i="16"/>
  <c r="C702" i="28" l="1"/>
  <c r="E702" i="28" s="1"/>
  <c r="D702" i="28"/>
  <c r="K704" i="28"/>
  <c r="A703" i="28"/>
  <c r="C1551" i="22"/>
  <c r="E1551" i="22" s="1"/>
  <c r="D1551" i="22"/>
  <c r="K1553" i="22"/>
  <c r="A1552" i="22"/>
  <c r="D7280" i="9"/>
  <c r="C7280" i="9"/>
  <c r="E7280" i="9" s="1"/>
  <c r="K7282" i="9"/>
  <c r="A7281" i="9"/>
  <c r="A2221" i="31"/>
  <c r="K2222" i="31"/>
  <c r="D2220" i="31"/>
  <c r="C2220" i="31"/>
  <c r="E2220" i="31" s="1"/>
  <c r="D1667" i="30"/>
  <c r="C1667" i="30"/>
  <c r="E1667" i="30" s="1"/>
  <c r="K1669" i="30"/>
  <c r="A1668" i="30"/>
  <c r="D1978" i="27"/>
  <c r="C1978" i="27"/>
  <c r="E1978" i="27" s="1"/>
  <c r="K1980" i="27"/>
  <c r="A1979" i="27"/>
  <c r="C702" i="23"/>
  <c r="E702" i="23" s="1"/>
  <c r="D702" i="23"/>
  <c r="K704" i="23"/>
  <c r="A703" i="23"/>
  <c r="D2731" i="25"/>
  <c r="C2731" i="25"/>
  <c r="E2731" i="25" s="1"/>
  <c r="K2733" i="25"/>
  <c r="A2732" i="25"/>
  <c r="D2845" i="19"/>
  <c r="C2845" i="19"/>
  <c r="E2845" i="19" s="1"/>
  <c r="K2847" i="19"/>
  <c r="A2846" i="19"/>
  <c r="D2925" i="29"/>
  <c r="C2925" i="29"/>
  <c r="E2925" i="29" s="1"/>
  <c r="K2927" i="29"/>
  <c r="A2926" i="29"/>
  <c r="K4314" i="17"/>
  <c r="A4313" i="17"/>
  <c r="D4312" i="17"/>
  <c r="C4312" i="17"/>
  <c r="E4312" i="17" s="1"/>
  <c r="D696" i="16"/>
  <c r="C696" i="16"/>
  <c r="E696" i="16" s="1"/>
  <c r="K698" i="16"/>
  <c r="A697" i="16"/>
  <c r="D703" i="28" l="1"/>
  <c r="C703" i="28"/>
  <c r="E703" i="28" s="1"/>
  <c r="K705" i="28"/>
  <c r="A704" i="28"/>
  <c r="D1552" i="22"/>
  <c r="C1552" i="22"/>
  <c r="E1552" i="22" s="1"/>
  <c r="K1554" i="22"/>
  <c r="A1553" i="22"/>
  <c r="D7281" i="9"/>
  <c r="C7281" i="9"/>
  <c r="E7281" i="9" s="1"/>
  <c r="K7283" i="9"/>
  <c r="A7282" i="9"/>
  <c r="K2223" i="31"/>
  <c r="A2222" i="31"/>
  <c r="D2221" i="31"/>
  <c r="C2221" i="31"/>
  <c r="E2221" i="31" s="1"/>
  <c r="C1668" i="30"/>
  <c r="E1668" i="30" s="1"/>
  <c r="D1668" i="30"/>
  <c r="K1670" i="30"/>
  <c r="A1669" i="30"/>
  <c r="D1979" i="27"/>
  <c r="C1979" i="27"/>
  <c r="E1979" i="27" s="1"/>
  <c r="K1981" i="27"/>
  <c r="A1980" i="27"/>
  <c r="D703" i="23"/>
  <c r="C703" i="23"/>
  <c r="E703" i="23" s="1"/>
  <c r="K705" i="23"/>
  <c r="A704" i="23"/>
  <c r="K2734" i="25"/>
  <c r="A2733" i="25"/>
  <c r="D2732" i="25"/>
  <c r="C2732" i="25"/>
  <c r="E2732" i="25" s="1"/>
  <c r="D2846" i="19"/>
  <c r="C2846" i="19"/>
  <c r="E2846" i="19" s="1"/>
  <c r="K2848" i="19"/>
  <c r="A2847" i="19"/>
  <c r="D2926" i="29"/>
  <c r="C2926" i="29"/>
  <c r="E2926" i="29" s="1"/>
  <c r="K2928" i="29"/>
  <c r="A2927" i="29"/>
  <c r="D4313" i="17"/>
  <c r="C4313" i="17"/>
  <c r="E4313" i="17" s="1"/>
  <c r="K4315" i="17"/>
  <c r="A4314" i="17"/>
  <c r="D697" i="16"/>
  <c r="C697" i="16"/>
  <c r="E697" i="16" s="1"/>
  <c r="K699" i="16"/>
  <c r="A698" i="16"/>
  <c r="D704" i="28" l="1"/>
  <c r="C704" i="28"/>
  <c r="E704" i="28" s="1"/>
  <c r="K706" i="28"/>
  <c r="A705" i="28"/>
  <c r="D1553" i="22"/>
  <c r="C1553" i="22"/>
  <c r="E1553" i="22" s="1"/>
  <c r="K1555" i="22"/>
  <c r="A1554" i="22"/>
  <c r="D7282" i="9"/>
  <c r="C7282" i="9"/>
  <c r="E7282" i="9" s="1"/>
  <c r="K7284" i="9"/>
  <c r="A7283" i="9"/>
  <c r="D2222" i="31"/>
  <c r="C2222" i="31"/>
  <c r="E2222" i="31" s="1"/>
  <c r="A2223" i="31"/>
  <c r="K2224" i="31"/>
  <c r="D1669" i="30"/>
  <c r="C1669" i="30"/>
  <c r="E1669" i="30" s="1"/>
  <c r="K1671" i="30"/>
  <c r="A1670" i="30"/>
  <c r="D1980" i="27"/>
  <c r="C1980" i="27"/>
  <c r="E1980" i="27" s="1"/>
  <c r="K1982" i="27"/>
  <c r="A1981" i="27"/>
  <c r="D704" i="23"/>
  <c r="C704" i="23"/>
  <c r="E704" i="23" s="1"/>
  <c r="K706" i="23"/>
  <c r="A705" i="23"/>
  <c r="C2733" i="25"/>
  <c r="E2733" i="25" s="1"/>
  <c r="D2733" i="25"/>
  <c r="K2735" i="25"/>
  <c r="A2734" i="25"/>
  <c r="D2847" i="19"/>
  <c r="C2847" i="19"/>
  <c r="E2847" i="19" s="1"/>
  <c r="K2849" i="19"/>
  <c r="A2848" i="19"/>
  <c r="D2927" i="29"/>
  <c r="C2927" i="29"/>
  <c r="E2927" i="29" s="1"/>
  <c r="K2929" i="29"/>
  <c r="A2928" i="29"/>
  <c r="D4314" i="17"/>
  <c r="C4314" i="17"/>
  <c r="E4314" i="17" s="1"/>
  <c r="K4316" i="17"/>
  <c r="A4315" i="17"/>
  <c r="D698" i="16"/>
  <c r="C698" i="16"/>
  <c r="E698" i="16" s="1"/>
  <c r="K700" i="16"/>
  <c r="A699" i="16"/>
  <c r="D705" i="28" l="1"/>
  <c r="C705" i="28"/>
  <c r="E705" i="28" s="1"/>
  <c r="K707" i="28"/>
  <c r="A706" i="28"/>
  <c r="C1554" i="22"/>
  <c r="E1554" i="22" s="1"/>
  <c r="D1554" i="22"/>
  <c r="K1556" i="22"/>
  <c r="A1555" i="22"/>
  <c r="D7283" i="9"/>
  <c r="C7283" i="9"/>
  <c r="E7283" i="9" s="1"/>
  <c r="K7285" i="9"/>
  <c r="A7284" i="9"/>
  <c r="A2224" i="31"/>
  <c r="K2225" i="31"/>
  <c r="D2223" i="31"/>
  <c r="C2223" i="31"/>
  <c r="E2223" i="31" s="1"/>
  <c r="D1670" i="30"/>
  <c r="C1670" i="30"/>
  <c r="E1670" i="30" s="1"/>
  <c r="K1672" i="30"/>
  <c r="A1671" i="30"/>
  <c r="C1981" i="27"/>
  <c r="E1981" i="27" s="1"/>
  <c r="D1981" i="27"/>
  <c r="K1983" i="27"/>
  <c r="A1982" i="27"/>
  <c r="D705" i="23"/>
  <c r="C705" i="23"/>
  <c r="E705" i="23" s="1"/>
  <c r="K707" i="23"/>
  <c r="A706" i="23"/>
  <c r="K2736" i="25"/>
  <c r="A2735" i="25"/>
  <c r="D2734" i="25"/>
  <c r="C2734" i="25"/>
  <c r="E2734" i="25" s="1"/>
  <c r="D2848" i="19"/>
  <c r="C2848" i="19"/>
  <c r="E2848" i="19" s="1"/>
  <c r="K2850" i="19"/>
  <c r="A2849" i="19"/>
  <c r="D2928" i="29"/>
  <c r="C2928" i="29"/>
  <c r="E2928" i="29" s="1"/>
  <c r="K2930" i="29"/>
  <c r="A2929" i="29"/>
  <c r="K4317" i="17"/>
  <c r="A4316" i="17"/>
  <c r="D4315" i="17"/>
  <c r="C4315" i="17"/>
  <c r="E4315" i="17" s="1"/>
  <c r="D699" i="16"/>
  <c r="C699" i="16"/>
  <c r="E699" i="16" s="1"/>
  <c r="K701" i="16"/>
  <c r="A700" i="16"/>
  <c r="C706" i="28" l="1"/>
  <c r="E706" i="28" s="1"/>
  <c r="D706" i="28"/>
  <c r="K708" i="28"/>
  <c r="A707" i="28"/>
  <c r="C1555" i="22"/>
  <c r="E1555" i="22" s="1"/>
  <c r="D1555" i="22"/>
  <c r="K1557" i="22"/>
  <c r="A1556" i="22"/>
  <c r="D7284" i="9"/>
  <c r="C7284" i="9"/>
  <c r="E7284" i="9" s="1"/>
  <c r="K7286" i="9"/>
  <c r="A7285" i="9"/>
  <c r="A2225" i="31"/>
  <c r="K2226" i="31"/>
  <c r="D2224" i="31"/>
  <c r="C2224" i="31"/>
  <c r="E2224" i="31" s="1"/>
  <c r="D1671" i="30"/>
  <c r="C1671" i="30"/>
  <c r="E1671" i="30" s="1"/>
  <c r="K1673" i="30"/>
  <c r="A1672" i="30"/>
  <c r="D1982" i="27"/>
  <c r="C1982" i="27"/>
  <c r="E1982" i="27" s="1"/>
  <c r="K1984" i="27"/>
  <c r="A1983" i="27"/>
  <c r="C706" i="23"/>
  <c r="E706" i="23" s="1"/>
  <c r="D706" i="23"/>
  <c r="K708" i="23"/>
  <c r="A707" i="23"/>
  <c r="D2735" i="25"/>
  <c r="C2735" i="25"/>
  <c r="E2735" i="25" s="1"/>
  <c r="K2737" i="25"/>
  <c r="A2736" i="25"/>
  <c r="D2849" i="19"/>
  <c r="C2849" i="19"/>
  <c r="E2849" i="19" s="1"/>
  <c r="K2851" i="19"/>
  <c r="A2850" i="19"/>
  <c r="D2929" i="29"/>
  <c r="C2929" i="29"/>
  <c r="E2929" i="29" s="1"/>
  <c r="K2931" i="29"/>
  <c r="A2930" i="29"/>
  <c r="D4316" i="17"/>
  <c r="C4316" i="17"/>
  <c r="E4316" i="17" s="1"/>
  <c r="K4318" i="17"/>
  <c r="A4317" i="17"/>
  <c r="K702" i="16"/>
  <c r="A701" i="16"/>
  <c r="D700" i="16"/>
  <c r="C700" i="16"/>
  <c r="E700" i="16" s="1"/>
  <c r="D707" i="28" l="1"/>
  <c r="C707" i="28"/>
  <c r="E707" i="28" s="1"/>
  <c r="K709" i="28"/>
  <c r="A708" i="28"/>
  <c r="D1556" i="22"/>
  <c r="C1556" i="22"/>
  <c r="E1556" i="22" s="1"/>
  <c r="K1558" i="22"/>
  <c r="A1557" i="22"/>
  <c r="D7285" i="9"/>
  <c r="C7285" i="9"/>
  <c r="E7285" i="9" s="1"/>
  <c r="K7287" i="9"/>
  <c r="A7286" i="9"/>
  <c r="A2226" i="31"/>
  <c r="K2227" i="31"/>
  <c r="D2225" i="31"/>
  <c r="C2225" i="31"/>
  <c r="E2225" i="31" s="1"/>
  <c r="C1672" i="30"/>
  <c r="E1672" i="30" s="1"/>
  <c r="D1672" i="30"/>
  <c r="K1674" i="30"/>
  <c r="A1673" i="30"/>
  <c r="D1983" i="27"/>
  <c r="C1983" i="27"/>
  <c r="E1983" i="27" s="1"/>
  <c r="K1985" i="27"/>
  <c r="A1984" i="27"/>
  <c r="D707" i="23"/>
  <c r="C707" i="23"/>
  <c r="E707" i="23" s="1"/>
  <c r="K709" i="23"/>
  <c r="A708" i="23"/>
  <c r="K2738" i="25"/>
  <c r="A2737" i="25"/>
  <c r="D2736" i="25"/>
  <c r="C2736" i="25"/>
  <c r="E2736" i="25" s="1"/>
  <c r="D2850" i="19"/>
  <c r="C2850" i="19"/>
  <c r="E2850" i="19" s="1"/>
  <c r="K2852" i="19"/>
  <c r="A2851" i="19"/>
  <c r="D2930" i="29"/>
  <c r="C2930" i="29"/>
  <c r="E2930" i="29" s="1"/>
  <c r="K2932" i="29"/>
  <c r="A2931" i="29"/>
  <c r="D4317" i="17"/>
  <c r="C4317" i="17"/>
  <c r="E4317" i="17" s="1"/>
  <c r="K4319" i="17"/>
  <c r="A4318" i="17"/>
  <c r="D701" i="16"/>
  <c r="C701" i="16"/>
  <c r="E701" i="16" s="1"/>
  <c r="K703" i="16"/>
  <c r="A702" i="16"/>
  <c r="D708" i="28" l="1"/>
  <c r="C708" i="28"/>
  <c r="E708" i="28" s="1"/>
  <c r="K710" i="28"/>
  <c r="A709" i="28"/>
  <c r="D1557" i="22"/>
  <c r="C1557" i="22"/>
  <c r="E1557" i="22" s="1"/>
  <c r="K1559" i="22"/>
  <c r="A1558" i="22"/>
  <c r="D7286" i="9"/>
  <c r="C7286" i="9"/>
  <c r="E7286" i="9" s="1"/>
  <c r="K7288" i="9"/>
  <c r="A7287" i="9"/>
  <c r="A2227" i="31"/>
  <c r="K2228" i="31"/>
  <c r="D2226" i="31"/>
  <c r="C2226" i="31"/>
  <c r="E2226" i="31" s="1"/>
  <c r="D1673" i="30"/>
  <c r="C1673" i="30"/>
  <c r="E1673" i="30" s="1"/>
  <c r="K1675" i="30"/>
  <c r="A1674" i="30"/>
  <c r="D1984" i="27"/>
  <c r="C1984" i="27"/>
  <c r="E1984" i="27" s="1"/>
  <c r="K1986" i="27"/>
  <c r="A1985" i="27"/>
  <c r="D708" i="23"/>
  <c r="C708" i="23"/>
  <c r="E708" i="23" s="1"/>
  <c r="K710" i="23"/>
  <c r="A709" i="23"/>
  <c r="C2737" i="25"/>
  <c r="E2737" i="25" s="1"/>
  <c r="D2737" i="25"/>
  <c r="K2739" i="25"/>
  <c r="A2738" i="25"/>
  <c r="D2851" i="19"/>
  <c r="C2851" i="19"/>
  <c r="E2851" i="19" s="1"/>
  <c r="K2853" i="19"/>
  <c r="A2852" i="19"/>
  <c r="C2931" i="29"/>
  <c r="E2931" i="29" s="1"/>
  <c r="D2931" i="29"/>
  <c r="K2933" i="29"/>
  <c r="A2932" i="29"/>
  <c r="D4318" i="17"/>
  <c r="C4318" i="17"/>
  <c r="E4318" i="17" s="1"/>
  <c r="K4320" i="17"/>
  <c r="A4319" i="17"/>
  <c r="D702" i="16"/>
  <c r="C702" i="16"/>
  <c r="E702" i="16" s="1"/>
  <c r="K704" i="16"/>
  <c r="A703" i="16"/>
  <c r="D709" i="28" l="1"/>
  <c r="C709" i="28"/>
  <c r="E709" i="28" s="1"/>
  <c r="K711" i="28"/>
  <c r="A710" i="28"/>
  <c r="C1558" i="22"/>
  <c r="E1558" i="22" s="1"/>
  <c r="D1558" i="22"/>
  <c r="K1560" i="22"/>
  <c r="A1559" i="22"/>
  <c r="D7287" i="9"/>
  <c r="C7287" i="9"/>
  <c r="E7287" i="9" s="1"/>
  <c r="K7289" i="9"/>
  <c r="A7288" i="9"/>
  <c r="A2228" i="31"/>
  <c r="K2229" i="31"/>
  <c r="D2227" i="31"/>
  <c r="C2227" i="31"/>
  <c r="E2227" i="31" s="1"/>
  <c r="D1674" i="30"/>
  <c r="C1674" i="30"/>
  <c r="E1674" i="30" s="1"/>
  <c r="K1676" i="30"/>
  <c r="A1675" i="30"/>
  <c r="C1985" i="27"/>
  <c r="E1985" i="27" s="1"/>
  <c r="D1985" i="27"/>
  <c r="K1987" i="27"/>
  <c r="A1986" i="27"/>
  <c r="D709" i="23"/>
  <c r="C709" i="23"/>
  <c r="E709" i="23" s="1"/>
  <c r="K711" i="23"/>
  <c r="A710" i="23"/>
  <c r="K2740" i="25"/>
  <c r="A2739" i="25"/>
  <c r="D2738" i="25"/>
  <c r="C2738" i="25"/>
  <c r="E2738" i="25" s="1"/>
  <c r="D2852" i="19"/>
  <c r="C2852" i="19"/>
  <c r="E2852" i="19" s="1"/>
  <c r="K2854" i="19"/>
  <c r="A2853" i="19"/>
  <c r="D2932" i="29"/>
  <c r="C2932" i="29"/>
  <c r="E2932" i="29" s="1"/>
  <c r="K2934" i="29"/>
  <c r="A2933" i="29"/>
  <c r="D4319" i="17"/>
  <c r="C4319" i="17"/>
  <c r="E4319" i="17" s="1"/>
  <c r="K4321" i="17"/>
  <c r="A4320" i="17"/>
  <c r="K705" i="16"/>
  <c r="A704" i="16"/>
  <c r="D703" i="16"/>
  <c r="C703" i="16"/>
  <c r="E703" i="16" s="1"/>
  <c r="C710" i="28" l="1"/>
  <c r="E710" i="28" s="1"/>
  <c r="D710" i="28"/>
  <c r="K712" i="28"/>
  <c r="A711" i="28"/>
  <c r="C1559" i="22"/>
  <c r="E1559" i="22" s="1"/>
  <c r="D1559" i="22"/>
  <c r="K1561" i="22"/>
  <c r="A1560" i="22"/>
  <c r="D7288" i="9"/>
  <c r="C7288" i="9"/>
  <c r="E7288" i="9" s="1"/>
  <c r="K7290" i="9"/>
  <c r="A7289" i="9"/>
  <c r="A2229" i="31"/>
  <c r="K2230" i="31"/>
  <c r="D2228" i="31"/>
  <c r="C2228" i="31"/>
  <c r="E2228" i="31" s="1"/>
  <c r="D1675" i="30"/>
  <c r="C1675" i="30"/>
  <c r="E1675" i="30" s="1"/>
  <c r="K1677" i="30"/>
  <c r="A1676" i="30"/>
  <c r="D1986" i="27"/>
  <c r="C1986" i="27"/>
  <c r="E1986" i="27" s="1"/>
  <c r="K1988" i="27"/>
  <c r="A1987" i="27"/>
  <c r="C710" i="23"/>
  <c r="E710" i="23" s="1"/>
  <c r="D710" i="23"/>
  <c r="K712" i="23"/>
  <c r="A711" i="23"/>
  <c r="D2739" i="25"/>
  <c r="C2739" i="25"/>
  <c r="E2739" i="25" s="1"/>
  <c r="K2741" i="25"/>
  <c r="A2740" i="25"/>
  <c r="D2853" i="19"/>
  <c r="C2853" i="19"/>
  <c r="E2853" i="19" s="1"/>
  <c r="K2855" i="19"/>
  <c r="A2854" i="19"/>
  <c r="D2933" i="29"/>
  <c r="C2933" i="29"/>
  <c r="E2933" i="29" s="1"/>
  <c r="K2935" i="29"/>
  <c r="A2934" i="29"/>
  <c r="K4322" i="17"/>
  <c r="A4321" i="17"/>
  <c r="D4320" i="17"/>
  <c r="C4320" i="17"/>
  <c r="E4320" i="17" s="1"/>
  <c r="D704" i="16"/>
  <c r="C704" i="16"/>
  <c r="E704" i="16" s="1"/>
  <c r="K706" i="16"/>
  <c r="A705" i="16"/>
  <c r="D711" i="28" l="1"/>
  <c r="C711" i="28"/>
  <c r="E711" i="28" s="1"/>
  <c r="K713" i="28"/>
  <c r="A712" i="28"/>
  <c r="D1560" i="22"/>
  <c r="C1560" i="22"/>
  <c r="E1560" i="22" s="1"/>
  <c r="K1562" i="22"/>
  <c r="A1561" i="22"/>
  <c r="D7289" i="9"/>
  <c r="C7289" i="9"/>
  <c r="E7289" i="9" s="1"/>
  <c r="K7291" i="9"/>
  <c r="A7290" i="9"/>
  <c r="A2230" i="31"/>
  <c r="K2231" i="31"/>
  <c r="D2229" i="31"/>
  <c r="C2229" i="31"/>
  <c r="E2229" i="31" s="1"/>
  <c r="C1676" i="30"/>
  <c r="E1676" i="30" s="1"/>
  <c r="D1676" i="30"/>
  <c r="K1678" i="30"/>
  <c r="A1677" i="30"/>
  <c r="D1987" i="27"/>
  <c r="C1987" i="27"/>
  <c r="E1987" i="27" s="1"/>
  <c r="K1989" i="27"/>
  <c r="A1988" i="27"/>
  <c r="D711" i="23"/>
  <c r="C711" i="23"/>
  <c r="E711" i="23" s="1"/>
  <c r="K713" i="23"/>
  <c r="A712" i="23"/>
  <c r="D2740" i="25"/>
  <c r="C2740" i="25"/>
  <c r="E2740" i="25" s="1"/>
  <c r="K2742" i="25"/>
  <c r="A2741" i="25"/>
  <c r="D2854" i="19"/>
  <c r="C2854" i="19"/>
  <c r="E2854" i="19" s="1"/>
  <c r="K2856" i="19"/>
  <c r="A2855" i="19"/>
  <c r="D2934" i="29"/>
  <c r="C2934" i="29"/>
  <c r="E2934" i="29" s="1"/>
  <c r="K2936" i="29"/>
  <c r="A2935" i="29"/>
  <c r="D4321" i="17"/>
  <c r="C4321" i="17"/>
  <c r="E4321" i="17" s="1"/>
  <c r="K4323" i="17"/>
  <c r="A4322" i="17"/>
  <c r="K707" i="16"/>
  <c r="A706" i="16"/>
  <c r="D705" i="16"/>
  <c r="C705" i="16"/>
  <c r="E705" i="16" s="1"/>
  <c r="D712" i="28" l="1"/>
  <c r="C712" i="28"/>
  <c r="E712" i="28" s="1"/>
  <c r="K714" i="28"/>
  <c r="A713" i="28"/>
  <c r="D1561" i="22"/>
  <c r="C1561" i="22"/>
  <c r="E1561" i="22" s="1"/>
  <c r="K1563" i="22"/>
  <c r="A1562" i="22"/>
  <c r="D7290" i="9"/>
  <c r="C7290" i="9"/>
  <c r="E7290" i="9" s="1"/>
  <c r="A7291" i="9"/>
  <c r="K7292" i="9"/>
  <c r="K2232" i="31"/>
  <c r="A2231" i="31"/>
  <c r="D2230" i="31"/>
  <c r="C2230" i="31"/>
  <c r="E2230" i="31" s="1"/>
  <c r="D1677" i="30"/>
  <c r="C1677" i="30"/>
  <c r="E1677" i="30" s="1"/>
  <c r="K1679" i="30"/>
  <c r="A1678" i="30"/>
  <c r="D1988" i="27"/>
  <c r="C1988" i="27"/>
  <c r="E1988" i="27" s="1"/>
  <c r="K1990" i="27"/>
  <c r="A1989" i="27"/>
  <c r="D712" i="23"/>
  <c r="C712" i="23"/>
  <c r="E712" i="23" s="1"/>
  <c r="K714" i="23"/>
  <c r="A713" i="23"/>
  <c r="K2743" i="25"/>
  <c r="A2742" i="25"/>
  <c r="C2741" i="25"/>
  <c r="E2741" i="25" s="1"/>
  <c r="D2741" i="25"/>
  <c r="D2855" i="19"/>
  <c r="C2855" i="19"/>
  <c r="E2855" i="19" s="1"/>
  <c r="K2857" i="19"/>
  <c r="A2856" i="19"/>
  <c r="C2935" i="29"/>
  <c r="E2935" i="29" s="1"/>
  <c r="D2935" i="29"/>
  <c r="K2937" i="29"/>
  <c r="A2936" i="29"/>
  <c r="D4322" i="17"/>
  <c r="C4322" i="17"/>
  <c r="E4322" i="17" s="1"/>
  <c r="K4324" i="17"/>
  <c r="A4323" i="17"/>
  <c r="D706" i="16"/>
  <c r="C706" i="16"/>
  <c r="E706" i="16" s="1"/>
  <c r="K708" i="16"/>
  <c r="A707" i="16"/>
  <c r="D713" i="28" l="1"/>
  <c r="C713" i="28"/>
  <c r="E713" i="28" s="1"/>
  <c r="K715" i="28"/>
  <c r="A714" i="28"/>
  <c r="C1562" i="22"/>
  <c r="E1562" i="22" s="1"/>
  <c r="D1562" i="22"/>
  <c r="K1564" i="22"/>
  <c r="A1563" i="22"/>
  <c r="K7293" i="9"/>
  <c r="A7292" i="9"/>
  <c r="D7291" i="9"/>
  <c r="C7291" i="9"/>
  <c r="E7291" i="9" s="1"/>
  <c r="D2231" i="31"/>
  <c r="C2231" i="31"/>
  <c r="E2231" i="31" s="1"/>
  <c r="A2232" i="31"/>
  <c r="K2233" i="31"/>
  <c r="D1678" i="30"/>
  <c r="C1678" i="30"/>
  <c r="E1678" i="30" s="1"/>
  <c r="K1680" i="30"/>
  <c r="A1679" i="30"/>
  <c r="C1989" i="27"/>
  <c r="E1989" i="27" s="1"/>
  <c r="D1989" i="27"/>
  <c r="K1991" i="27"/>
  <c r="A1990" i="27"/>
  <c r="D713" i="23"/>
  <c r="C713" i="23"/>
  <c r="E713" i="23" s="1"/>
  <c r="K715" i="23"/>
  <c r="A714" i="23"/>
  <c r="D2742" i="25"/>
  <c r="C2742" i="25"/>
  <c r="E2742" i="25" s="1"/>
  <c r="K2744" i="25"/>
  <c r="A2743" i="25"/>
  <c r="D2856" i="19"/>
  <c r="C2856" i="19"/>
  <c r="E2856" i="19" s="1"/>
  <c r="K2858" i="19"/>
  <c r="A2857" i="19"/>
  <c r="D2936" i="29"/>
  <c r="C2936" i="29"/>
  <c r="E2936" i="29" s="1"/>
  <c r="K2938" i="29"/>
  <c r="A2937" i="29"/>
  <c r="K4325" i="17"/>
  <c r="A4324" i="17"/>
  <c r="D4323" i="17"/>
  <c r="C4323" i="17"/>
  <c r="E4323" i="17" s="1"/>
  <c r="D707" i="16"/>
  <c r="C707" i="16"/>
  <c r="E707" i="16" s="1"/>
  <c r="K709" i="16"/>
  <c r="A708" i="16"/>
  <c r="C714" i="28" l="1"/>
  <c r="E714" i="28" s="1"/>
  <c r="D714" i="28"/>
  <c r="K716" i="28"/>
  <c r="A715" i="28"/>
  <c r="C1563" i="22"/>
  <c r="E1563" i="22" s="1"/>
  <c r="D1563" i="22"/>
  <c r="K1565" i="22"/>
  <c r="A1564" i="22"/>
  <c r="D7292" i="9"/>
  <c r="C7292" i="9"/>
  <c r="E7292" i="9" s="1"/>
  <c r="K7294" i="9"/>
  <c r="A7293" i="9"/>
  <c r="A2233" i="31"/>
  <c r="K2234" i="31"/>
  <c r="D2232" i="31"/>
  <c r="C2232" i="31"/>
  <c r="E2232" i="31" s="1"/>
  <c r="D1679" i="30"/>
  <c r="C1679" i="30"/>
  <c r="E1679" i="30" s="1"/>
  <c r="K1681" i="30"/>
  <c r="A1680" i="30"/>
  <c r="D1990" i="27"/>
  <c r="C1990" i="27"/>
  <c r="E1990" i="27" s="1"/>
  <c r="K1992" i="27"/>
  <c r="A1991" i="27"/>
  <c r="C714" i="23"/>
  <c r="E714" i="23" s="1"/>
  <c r="D714" i="23"/>
  <c r="K716" i="23"/>
  <c r="A715" i="23"/>
  <c r="D2743" i="25"/>
  <c r="C2743" i="25"/>
  <c r="E2743" i="25" s="1"/>
  <c r="K2745" i="25"/>
  <c r="A2744" i="25"/>
  <c r="D2857" i="19"/>
  <c r="C2857" i="19"/>
  <c r="E2857" i="19" s="1"/>
  <c r="K2859" i="19"/>
  <c r="A2858" i="19"/>
  <c r="D2937" i="29"/>
  <c r="C2937" i="29"/>
  <c r="E2937" i="29" s="1"/>
  <c r="K2939" i="29"/>
  <c r="A2938" i="29"/>
  <c r="D4324" i="17"/>
  <c r="C4324" i="17"/>
  <c r="E4324" i="17" s="1"/>
  <c r="K4326" i="17"/>
  <c r="A4325" i="17"/>
  <c r="D708" i="16"/>
  <c r="C708" i="16"/>
  <c r="E708" i="16" s="1"/>
  <c r="K710" i="16"/>
  <c r="A709" i="16"/>
  <c r="D715" i="28" l="1"/>
  <c r="C715" i="28"/>
  <c r="E715" i="28" s="1"/>
  <c r="K717" i="28"/>
  <c r="A716" i="28"/>
  <c r="D1564" i="22"/>
  <c r="C1564" i="22"/>
  <c r="E1564" i="22" s="1"/>
  <c r="K1566" i="22"/>
  <c r="A1565" i="22"/>
  <c r="D7293" i="9"/>
  <c r="C7293" i="9"/>
  <c r="E7293" i="9" s="1"/>
  <c r="K7295" i="9"/>
  <c r="A7294" i="9"/>
  <c r="A2234" i="31"/>
  <c r="K2235" i="31"/>
  <c r="D2233" i="31"/>
  <c r="C2233" i="31"/>
  <c r="E2233" i="31" s="1"/>
  <c r="C1680" i="30"/>
  <c r="E1680" i="30" s="1"/>
  <c r="D1680" i="30"/>
  <c r="K1682" i="30"/>
  <c r="A1681" i="30"/>
  <c r="D1991" i="27"/>
  <c r="C1991" i="27"/>
  <c r="E1991" i="27" s="1"/>
  <c r="K1993" i="27"/>
  <c r="A1992" i="27"/>
  <c r="D715" i="23"/>
  <c r="C715" i="23"/>
  <c r="E715" i="23" s="1"/>
  <c r="K717" i="23"/>
  <c r="A716" i="23"/>
  <c r="D2744" i="25"/>
  <c r="C2744" i="25"/>
  <c r="E2744" i="25" s="1"/>
  <c r="K2746" i="25"/>
  <c r="A2745" i="25"/>
  <c r="D2858" i="19"/>
  <c r="C2858" i="19"/>
  <c r="E2858" i="19" s="1"/>
  <c r="K2860" i="19"/>
  <c r="A2859" i="19"/>
  <c r="D2938" i="29"/>
  <c r="C2938" i="29"/>
  <c r="E2938" i="29" s="1"/>
  <c r="K2940" i="29"/>
  <c r="A2939" i="29"/>
  <c r="D4325" i="17"/>
  <c r="C4325" i="17"/>
  <c r="E4325" i="17" s="1"/>
  <c r="K4327" i="17"/>
  <c r="A4326" i="17"/>
  <c r="D709" i="16"/>
  <c r="C709" i="16"/>
  <c r="E709" i="16" s="1"/>
  <c r="K711" i="16"/>
  <c r="A710" i="16"/>
  <c r="D716" i="28" l="1"/>
  <c r="C716" i="28"/>
  <c r="E716" i="28" s="1"/>
  <c r="K718" i="28"/>
  <c r="A717" i="28"/>
  <c r="D1565" i="22"/>
  <c r="C1565" i="22"/>
  <c r="E1565" i="22" s="1"/>
  <c r="K1567" i="22"/>
  <c r="A1566" i="22"/>
  <c r="D7294" i="9"/>
  <c r="C7294" i="9"/>
  <c r="E7294" i="9" s="1"/>
  <c r="K7296" i="9"/>
  <c r="A7295" i="9"/>
  <c r="A2235" i="31"/>
  <c r="K2236" i="31"/>
  <c r="D2234" i="31"/>
  <c r="C2234" i="31"/>
  <c r="E2234" i="31" s="1"/>
  <c r="D1681" i="30"/>
  <c r="C1681" i="30"/>
  <c r="E1681" i="30" s="1"/>
  <c r="K1683" i="30"/>
  <c r="A1682" i="30"/>
  <c r="D1992" i="27"/>
  <c r="C1992" i="27"/>
  <c r="E1992" i="27" s="1"/>
  <c r="K1994" i="27"/>
  <c r="A1993" i="27"/>
  <c r="D716" i="23"/>
  <c r="C716" i="23"/>
  <c r="E716" i="23" s="1"/>
  <c r="K718" i="23"/>
  <c r="A717" i="23"/>
  <c r="C2745" i="25"/>
  <c r="E2745" i="25" s="1"/>
  <c r="D2745" i="25"/>
  <c r="K2747" i="25"/>
  <c r="A2746" i="25"/>
  <c r="D2859" i="19"/>
  <c r="C2859" i="19"/>
  <c r="E2859" i="19" s="1"/>
  <c r="K2861" i="19"/>
  <c r="A2860" i="19"/>
  <c r="C2939" i="29"/>
  <c r="E2939" i="29" s="1"/>
  <c r="D2939" i="29"/>
  <c r="K2941" i="29"/>
  <c r="A2940" i="29"/>
  <c r="K4328" i="17"/>
  <c r="A4327" i="17"/>
  <c r="D4326" i="17"/>
  <c r="C4326" i="17"/>
  <c r="E4326" i="17" s="1"/>
  <c r="D710" i="16"/>
  <c r="C710" i="16"/>
  <c r="E710" i="16" s="1"/>
  <c r="K712" i="16"/>
  <c r="A711" i="16"/>
  <c r="D717" i="28" l="1"/>
  <c r="C717" i="28"/>
  <c r="E717" i="28" s="1"/>
  <c r="K719" i="28"/>
  <c r="A718" i="28"/>
  <c r="C1566" i="22"/>
  <c r="E1566" i="22" s="1"/>
  <c r="D1566" i="22"/>
  <c r="K1568" i="22"/>
  <c r="A1567" i="22"/>
  <c r="D7295" i="9"/>
  <c r="C7295" i="9"/>
  <c r="E7295" i="9" s="1"/>
  <c r="K7297" i="9"/>
  <c r="A7296" i="9"/>
  <c r="A2236" i="31"/>
  <c r="K2237" i="31"/>
  <c r="D2235" i="31"/>
  <c r="C2235" i="31"/>
  <c r="E2235" i="31" s="1"/>
  <c r="D1682" i="30"/>
  <c r="C1682" i="30"/>
  <c r="E1682" i="30" s="1"/>
  <c r="K1684" i="30"/>
  <c r="A1683" i="30"/>
  <c r="C1993" i="27"/>
  <c r="E1993" i="27" s="1"/>
  <c r="D1993" i="27"/>
  <c r="K1995" i="27"/>
  <c r="A1994" i="27"/>
  <c r="D717" i="23"/>
  <c r="C717" i="23"/>
  <c r="E717" i="23" s="1"/>
  <c r="K719" i="23"/>
  <c r="A718" i="23"/>
  <c r="K2748" i="25"/>
  <c r="A2747" i="25"/>
  <c r="D2746" i="25"/>
  <c r="C2746" i="25"/>
  <c r="E2746" i="25" s="1"/>
  <c r="D2860" i="19"/>
  <c r="C2860" i="19"/>
  <c r="E2860" i="19" s="1"/>
  <c r="K2862" i="19"/>
  <c r="A2861" i="19"/>
  <c r="D2940" i="29"/>
  <c r="C2940" i="29"/>
  <c r="E2940" i="29" s="1"/>
  <c r="K2942" i="29"/>
  <c r="A2941" i="29"/>
  <c r="D4327" i="17"/>
  <c r="C4327" i="17"/>
  <c r="E4327" i="17" s="1"/>
  <c r="K4329" i="17"/>
  <c r="A4328" i="17"/>
  <c r="D711" i="16"/>
  <c r="C711" i="16"/>
  <c r="E711" i="16" s="1"/>
  <c r="K713" i="16"/>
  <c r="A712" i="16"/>
  <c r="C718" i="28" l="1"/>
  <c r="E718" i="28" s="1"/>
  <c r="D718" i="28"/>
  <c r="K720" i="28"/>
  <c r="A719" i="28"/>
  <c r="C1567" i="22"/>
  <c r="E1567" i="22" s="1"/>
  <c r="D1567" i="22"/>
  <c r="K1569" i="22"/>
  <c r="A1568" i="22"/>
  <c r="D7296" i="9"/>
  <c r="C7296" i="9"/>
  <c r="E7296" i="9" s="1"/>
  <c r="K7298" i="9"/>
  <c r="A7297" i="9"/>
  <c r="A2237" i="31"/>
  <c r="K2238" i="31"/>
  <c r="D2236" i="31"/>
  <c r="C2236" i="31"/>
  <c r="E2236" i="31" s="1"/>
  <c r="D1683" i="30"/>
  <c r="C1683" i="30"/>
  <c r="E1683" i="30" s="1"/>
  <c r="K1685" i="30"/>
  <c r="A1684" i="30"/>
  <c r="D1994" i="27"/>
  <c r="C1994" i="27"/>
  <c r="E1994" i="27" s="1"/>
  <c r="K1996" i="27"/>
  <c r="A1995" i="27"/>
  <c r="C718" i="23"/>
  <c r="E718" i="23" s="1"/>
  <c r="D718" i="23"/>
  <c r="K720" i="23"/>
  <c r="A719" i="23"/>
  <c r="D2747" i="25"/>
  <c r="C2747" i="25"/>
  <c r="E2747" i="25" s="1"/>
  <c r="K2749" i="25"/>
  <c r="A2748" i="25"/>
  <c r="D2861" i="19"/>
  <c r="C2861" i="19"/>
  <c r="E2861" i="19" s="1"/>
  <c r="K2863" i="19"/>
  <c r="A2862" i="19"/>
  <c r="D2941" i="29"/>
  <c r="C2941" i="29"/>
  <c r="E2941" i="29" s="1"/>
  <c r="K2943" i="29"/>
  <c r="A2942" i="29"/>
  <c r="K4330" i="17"/>
  <c r="A4329" i="17"/>
  <c r="D4328" i="17"/>
  <c r="C4328" i="17"/>
  <c r="E4328" i="17" s="1"/>
  <c r="K714" i="16"/>
  <c r="A713" i="16"/>
  <c r="D712" i="16"/>
  <c r="C712" i="16"/>
  <c r="E712" i="16" s="1"/>
  <c r="D719" i="28" l="1"/>
  <c r="C719" i="28"/>
  <c r="E719" i="28" s="1"/>
  <c r="K721" i="28"/>
  <c r="A720" i="28"/>
  <c r="D1568" i="22"/>
  <c r="C1568" i="22"/>
  <c r="E1568" i="22" s="1"/>
  <c r="K1570" i="22"/>
  <c r="A1569" i="22"/>
  <c r="D7297" i="9"/>
  <c r="C7297" i="9"/>
  <c r="E7297" i="9" s="1"/>
  <c r="K7299" i="9"/>
  <c r="A7298" i="9"/>
  <c r="A2238" i="31"/>
  <c r="K2239" i="31"/>
  <c r="D2237" i="31"/>
  <c r="C2237" i="31"/>
  <c r="E2237" i="31" s="1"/>
  <c r="C1684" i="30"/>
  <c r="E1684" i="30" s="1"/>
  <c r="D1684" i="30"/>
  <c r="K1686" i="30"/>
  <c r="A1685" i="30"/>
  <c r="D1995" i="27"/>
  <c r="C1995" i="27"/>
  <c r="E1995" i="27" s="1"/>
  <c r="K1997" i="27"/>
  <c r="A1996" i="27"/>
  <c r="D719" i="23"/>
  <c r="C719" i="23"/>
  <c r="E719" i="23" s="1"/>
  <c r="K721" i="23"/>
  <c r="A720" i="23"/>
  <c r="D2748" i="25"/>
  <c r="C2748" i="25"/>
  <c r="E2748" i="25" s="1"/>
  <c r="K2750" i="25"/>
  <c r="A2749" i="25"/>
  <c r="D2862" i="19"/>
  <c r="C2862" i="19"/>
  <c r="E2862" i="19" s="1"/>
  <c r="K2864" i="19"/>
  <c r="A2863" i="19"/>
  <c r="D2942" i="29"/>
  <c r="C2942" i="29"/>
  <c r="E2942" i="29" s="1"/>
  <c r="K2944" i="29"/>
  <c r="A2943" i="29"/>
  <c r="D4329" i="17"/>
  <c r="C4329" i="17"/>
  <c r="E4329" i="17" s="1"/>
  <c r="K4331" i="17"/>
  <c r="A4330" i="17"/>
  <c r="D713" i="16"/>
  <c r="C713" i="16"/>
  <c r="E713" i="16" s="1"/>
  <c r="K715" i="16"/>
  <c r="A714" i="16"/>
  <c r="D720" i="28" l="1"/>
  <c r="C720" i="28"/>
  <c r="E720" i="28" s="1"/>
  <c r="K722" i="28"/>
  <c r="A721" i="28"/>
  <c r="D1569" i="22"/>
  <c r="C1569" i="22"/>
  <c r="E1569" i="22" s="1"/>
  <c r="K1571" i="22"/>
  <c r="A1570" i="22"/>
  <c r="D7298" i="9"/>
  <c r="C7298" i="9"/>
  <c r="E7298" i="9" s="1"/>
  <c r="A7299" i="9"/>
  <c r="K7300" i="9"/>
  <c r="A2239" i="31"/>
  <c r="K2240" i="31"/>
  <c r="D2238" i="31"/>
  <c r="C2238" i="31"/>
  <c r="E2238" i="31" s="1"/>
  <c r="D1685" i="30"/>
  <c r="C1685" i="30"/>
  <c r="E1685" i="30" s="1"/>
  <c r="K1687" i="30"/>
  <c r="A1686" i="30"/>
  <c r="D1996" i="27"/>
  <c r="C1996" i="27"/>
  <c r="E1996" i="27" s="1"/>
  <c r="K1998" i="27"/>
  <c r="A1997" i="27"/>
  <c r="D720" i="23"/>
  <c r="C720" i="23"/>
  <c r="E720" i="23" s="1"/>
  <c r="K722" i="23"/>
  <c r="A721" i="23"/>
  <c r="C2749" i="25"/>
  <c r="E2749" i="25" s="1"/>
  <c r="D2749" i="25"/>
  <c r="K2751" i="25"/>
  <c r="A2750" i="25"/>
  <c r="D2863" i="19"/>
  <c r="C2863" i="19"/>
  <c r="E2863" i="19" s="1"/>
  <c r="K2865" i="19"/>
  <c r="A2864" i="19"/>
  <c r="C2943" i="29"/>
  <c r="E2943" i="29" s="1"/>
  <c r="D2943" i="29"/>
  <c r="K2945" i="29"/>
  <c r="A2944" i="29"/>
  <c r="K4332" i="17"/>
  <c r="A4331" i="17"/>
  <c r="D4330" i="17"/>
  <c r="C4330" i="17"/>
  <c r="E4330" i="17" s="1"/>
  <c r="D714" i="16"/>
  <c r="C714" i="16"/>
  <c r="E714" i="16" s="1"/>
  <c r="K716" i="16"/>
  <c r="A715" i="16"/>
  <c r="D721" i="28" l="1"/>
  <c r="C721" i="28"/>
  <c r="E721" i="28" s="1"/>
  <c r="K723" i="28"/>
  <c r="A722" i="28"/>
  <c r="C1570" i="22"/>
  <c r="E1570" i="22" s="1"/>
  <c r="D1570" i="22"/>
  <c r="K1572" i="22"/>
  <c r="A1571" i="22"/>
  <c r="K7301" i="9"/>
  <c r="A7300" i="9"/>
  <c r="D7299" i="9"/>
  <c r="C7299" i="9"/>
  <c r="E7299" i="9" s="1"/>
  <c r="A2240" i="31"/>
  <c r="K2241" i="31"/>
  <c r="D2239" i="31"/>
  <c r="C2239" i="31"/>
  <c r="E2239" i="31" s="1"/>
  <c r="D1686" i="30"/>
  <c r="C1686" i="30"/>
  <c r="E1686" i="30" s="1"/>
  <c r="K1688" i="30"/>
  <c r="A1687" i="30"/>
  <c r="C1997" i="27"/>
  <c r="E1997" i="27" s="1"/>
  <c r="D1997" i="27"/>
  <c r="K1999" i="27"/>
  <c r="A1998" i="27"/>
  <c r="D721" i="23"/>
  <c r="C721" i="23"/>
  <c r="E721" i="23" s="1"/>
  <c r="K723" i="23"/>
  <c r="A722" i="23"/>
  <c r="D2750" i="25"/>
  <c r="C2750" i="25"/>
  <c r="E2750" i="25" s="1"/>
  <c r="K2752" i="25"/>
  <c r="A2751" i="25"/>
  <c r="D2864" i="19"/>
  <c r="C2864" i="19"/>
  <c r="E2864" i="19" s="1"/>
  <c r="K2866" i="19"/>
  <c r="A2865" i="19"/>
  <c r="D2944" i="29"/>
  <c r="C2944" i="29"/>
  <c r="E2944" i="29" s="1"/>
  <c r="K2946" i="29"/>
  <c r="A2945" i="29"/>
  <c r="D4331" i="17"/>
  <c r="C4331" i="17"/>
  <c r="E4331" i="17" s="1"/>
  <c r="K4333" i="17"/>
  <c r="A4332" i="17"/>
  <c r="D715" i="16"/>
  <c r="C715" i="16"/>
  <c r="E715" i="16" s="1"/>
  <c r="K717" i="16"/>
  <c r="A716" i="16"/>
  <c r="C722" i="28" l="1"/>
  <c r="E722" i="28" s="1"/>
  <c r="D722" i="28"/>
  <c r="K724" i="28"/>
  <c r="A723" i="28"/>
  <c r="C1571" i="22"/>
  <c r="E1571" i="22" s="1"/>
  <c r="D1571" i="22"/>
  <c r="K1573" i="22"/>
  <c r="A1572" i="22"/>
  <c r="D7300" i="9"/>
  <c r="C7300" i="9"/>
  <c r="E7300" i="9" s="1"/>
  <c r="K7302" i="9"/>
  <c r="A7301" i="9"/>
  <c r="K2242" i="31"/>
  <c r="A2241" i="31"/>
  <c r="D2240" i="31"/>
  <c r="C2240" i="31"/>
  <c r="E2240" i="31" s="1"/>
  <c r="D1687" i="30"/>
  <c r="C1687" i="30"/>
  <c r="E1687" i="30" s="1"/>
  <c r="K1689" i="30"/>
  <c r="A1688" i="30"/>
  <c r="D1998" i="27"/>
  <c r="C1998" i="27"/>
  <c r="E1998" i="27" s="1"/>
  <c r="K2000" i="27"/>
  <c r="A1999" i="27"/>
  <c r="C722" i="23"/>
  <c r="E722" i="23" s="1"/>
  <c r="D722" i="23"/>
  <c r="K724" i="23"/>
  <c r="A723" i="23"/>
  <c r="D2751" i="25"/>
  <c r="C2751" i="25"/>
  <c r="E2751" i="25" s="1"/>
  <c r="K2753" i="25"/>
  <c r="A2752" i="25"/>
  <c r="D2865" i="19"/>
  <c r="C2865" i="19"/>
  <c r="E2865" i="19" s="1"/>
  <c r="K2867" i="19"/>
  <c r="A2866" i="19"/>
  <c r="D2945" i="29"/>
  <c r="C2945" i="29"/>
  <c r="E2945" i="29" s="1"/>
  <c r="K2947" i="29"/>
  <c r="A2946" i="29"/>
  <c r="K4334" i="17"/>
  <c r="A4333" i="17"/>
  <c r="D4332" i="17"/>
  <c r="C4332" i="17"/>
  <c r="E4332" i="17" s="1"/>
  <c r="D716" i="16"/>
  <c r="C716" i="16"/>
  <c r="E716" i="16" s="1"/>
  <c r="K718" i="16"/>
  <c r="A717" i="16"/>
  <c r="D723" i="28" l="1"/>
  <c r="C723" i="28"/>
  <c r="E723" i="28" s="1"/>
  <c r="K725" i="28"/>
  <c r="A724" i="28"/>
  <c r="D1572" i="22"/>
  <c r="C1572" i="22"/>
  <c r="E1572" i="22" s="1"/>
  <c r="K1574" i="22"/>
  <c r="A1573" i="22"/>
  <c r="D7301" i="9"/>
  <c r="C7301" i="9"/>
  <c r="E7301" i="9" s="1"/>
  <c r="A7302" i="9"/>
  <c r="K7303" i="9"/>
  <c r="D2241" i="31"/>
  <c r="C2241" i="31"/>
  <c r="E2241" i="31" s="1"/>
  <c r="A2242" i="31"/>
  <c r="K2243" i="31"/>
  <c r="C1688" i="30"/>
  <c r="E1688" i="30" s="1"/>
  <c r="D1688" i="30"/>
  <c r="K1690" i="30"/>
  <c r="A1689" i="30"/>
  <c r="D1999" i="27"/>
  <c r="C1999" i="27"/>
  <c r="E1999" i="27" s="1"/>
  <c r="K2001" i="27"/>
  <c r="A2000" i="27"/>
  <c r="D723" i="23"/>
  <c r="C723" i="23"/>
  <c r="E723" i="23" s="1"/>
  <c r="K725" i="23"/>
  <c r="A724" i="23"/>
  <c r="K2754" i="25"/>
  <c r="A2753" i="25"/>
  <c r="D2752" i="25"/>
  <c r="C2752" i="25"/>
  <c r="E2752" i="25" s="1"/>
  <c r="D2866" i="19"/>
  <c r="C2866" i="19"/>
  <c r="E2866" i="19" s="1"/>
  <c r="K2868" i="19"/>
  <c r="A2867" i="19"/>
  <c r="D2946" i="29"/>
  <c r="C2946" i="29"/>
  <c r="E2946" i="29" s="1"/>
  <c r="K2948" i="29"/>
  <c r="A2947" i="29"/>
  <c r="D4333" i="17"/>
  <c r="C4333" i="17"/>
  <c r="E4333" i="17" s="1"/>
  <c r="K4335" i="17"/>
  <c r="A4334" i="17"/>
  <c r="K719" i="16"/>
  <c r="A718" i="16"/>
  <c r="D717" i="16"/>
  <c r="C717" i="16"/>
  <c r="E717" i="16" s="1"/>
  <c r="D724" i="28" l="1"/>
  <c r="C724" i="28"/>
  <c r="E724" i="28" s="1"/>
  <c r="K726" i="28"/>
  <c r="A725" i="28"/>
  <c r="D1573" i="22"/>
  <c r="C1573" i="22"/>
  <c r="E1573" i="22" s="1"/>
  <c r="K1575" i="22"/>
  <c r="A1574" i="22"/>
  <c r="K7304" i="9"/>
  <c r="A7303" i="9"/>
  <c r="D7302" i="9"/>
  <c r="C7302" i="9"/>
  <c r="E7302" i="9" s="1"/>
  <c r="K2244" i="31"/>
  <c r="A2243" i="31"/>
  <c r="D2242" i="31"/>
  <c r="C2242" i="31"/>
  <c r="E2242" i="31" s="1"/>
  <c r="D1689" i="30"/>
  <c r="C1689" i="30"/>
  <c r="E1689" i="30" s="1"/>
  <c r="K1691" i="30"/>
  <c r="A1690" i="30"/>
  <c r="D2000" i="27"/>
  <c r="C2000" i="27"/>
  <c r="E2000" i="27" s="1"/>
  <c r="K2002" i="27"/>
  <c r="A2001" i="27"/>
  <c r="D724" i="23"/>
  <c r="C724" i="23"/>
  <c r="E724" i="23" s="1"/>
  <c r="K726" i="23"/>
  <c r="A725" i="23"/>
  <c r="C2753" i="25"/>
  <c r="E2753" i="25" s="1"/>
  <c r="D2753" i="25"/>
  <c r="K2755" i="25"/>
  <c r="A2754" i="25"/>
  <c r="D2867" i="19"/>
  <c r="C2867" i="19"/>
  <c r="E2867" i="19" s="1"/>
  <c r="K2869" i="19"/>
  <c r="A2868" i="19"/>
  <c r="C2947" i="29"/>
  <c r="E2947" i="29" s="1"/>
  <c r="D2947" i="29"/>
  <c r="K2949" i="29"/>
  <c r="A2948" i="29"/>
  <c r="D4334" i="17"/>
  <c r="C4334" i="17"/>
  <c r="E4334" i="17" s="1"/>
  <c r="K4336" i="17"/>
  <c r="A4335" i="17"/>
  <c r="D718" i="16"/>
  <c r="C718" i="16"/>
  <c r="E718" i="16" s="1"/>
  <c r="K720" i="16"/>
  <c r="A719" i="16"/>
  <c r="D725" i="28" l="1"/>
  <c r="C725" i="28"/>
  <c r="E725" i="28" s="1"/>
  <c r="K727" i="28"/>
  <c r="A726" i="28"/>
  <c r="C1574" i="22"/>
  <c r="E1574" i="22" s="1"/>
  <c r="D1574" i="22"/>
  <c r="K1576" i="22"/>
  <c r="A1575" i="22"/>
  <c r="D7303" i="9"/>
  <c r="C7303" i="9"/>
  <c r="E7303" i="9" s="1"/>
  <c r="K7305" i="9"/>
  <c r="A7304" i="9"/>
  <c r="D2243" i="31"/>
  <c r="C2243" i="31"/>
  <c r="E2243" i="31" s="1"/>
  <c r="A2244" i="31"/>
  <c r="K2245" i="31"/>
  <c r="D1690" i="30"/>
  <c r="C1690" i="30"/>
  <c r="E1690" i="30" s="1"/>
  <c r="K1692" i="30"/>
  <c r="A1691" i="30"/>
  <c r="C2001" i="27"/>
  <c r="E2001" i="27" s="1"/>
  <c r="D2001" i="27"/>
  <c r="K2003" i="27"/>
  <c r="A2002" i="27"/>
  <c r="D725" i="23"/>
  <c r="C725" i="23"/>
  <c r="E725" i="23" s="1"/>
  <c r="K727" i="23"/>
  <c r="A726" i="23"/>
  <c r="D2754" i="25"/>
  <c r="C2754" i="25"/>
  <c r="E2754" i="25" s="1"/>
  <c r="K2756" i="25"/>
  <c r="A2755" i="25"/>
  <c r="D2868" i="19"/>
  <c r="C2868" i="19"/>
  <c r="E2868" i="19" s="1"/>
  <c r="K2870" i="19"/>
  <c r="A2869" i="19"/>
  <c r="D2948" i="29"/>
  <c r="C2948" i="29"/>
  <c r="E2948" i="29" s="1"/>
  <c r="K2950" i="29"/>
  <c r="A2949" i="29"/>
  <c r="D4335" i="17"/>
  <c r="C4335" i="17"/>
  <c r="E4335" i="17" s="1"/>
  <c r="K4337" i="17"/>
  <c r="A4336" i="17"/>
  <c r="D719" i="16"/>
  <c r="C719" i="16"/>
  <c r="E719" i="16" s="1"/>
  <c r="K721" i="16"/>
  <c r="A720" i="16"/>
  <c r="C726" i="28" l="1"/>
  <c r="E726" i="28" s="1"/>
  <c r="D726" i="28"/>
  <c r="K728" i="28"/>
  <c r="A727" i="28"/>
  <c r="C1575" i="22"/>
  <c r="E1575" i="22" s="1"/>
  <c r="D1575" i="22"/>
  <c r="K1577" i="22"/>
  <c r="A1576" i="22"/>
  <c r="D7304" i="9"/>
  <c r="C7304" i="9"/>
  <c r="E7304" i="9" s="1"/>
  <c r="K7306" i="9"/>
  <c r="A7305" i="9"/>
  <c r="K2246" i="31"/>
  <c r="A2245" i="31"/>
  <c r="D2244" i="31"/>
  <c r="C2244" i="31"/>
  <c r="E2244" i="31" s="1"/>
  <c r="D1691" i="30"/>
  <c r="C1691" i="30"/>
  <c r="E1691" i="30" s="1"/>
  <c r="K1693" i="30"/>
  <c r="A1692" i="30"/>
  <c r="D2002" i="27"/>
  <c r="C2002" i="27"/>
  <c r="E2002" i="27" s="1"/>
  <c r="K2004" i="27"/>
  <c r="A2003" i="27"/>
  <c r="C726" i="23"/>
  <c r="E726" i="23" s="1"/>
  <c r="D726" i="23"/>
  <c r="K728" i="23"/>
  <c r="A727" i="23"/>
  <c r="K2757" i="25"/>
  <c r="A2756" i="25"/>
  <c r="D2755" i="25"/>
  <c r="C2755" i="25"/>
  <c r="E2755" i="25" s="1"/>
  <c r="D2869" i="19"/>
  <c r="C2869" i="19"/>
  <c r="E2869" i="19" s="1"/>
  <c r="K2871" i="19"/>
  <c r="A2870" i="19"/>
  <c r="D2949" i="29"/>
  <c r="C2949" i="29"/>
  <c r="E2949" i="29" s="1"/>
  <c r="K2951" i="29"/>
  <c r="A2950" i="29"/>
  <c r="D4336" i="17"/>
  <c r="C4336" i="17"/>
  <c r="E4336" i="17" s="1"/>
  <c r="K4338" i="17"/>
  <c r="A4337" i="17"/>
  <c r="D720" i="16"/>
  <c r="C720" i="16"/>
  <c r="E720" i="16" s="1"/>
  <c r="K722" i="16"/>
  <c r="A721" i="16"/>
  <c r="D727" i="28" l="1"/>
  <c r="C727" i="28"/>
  <c r="E727" i="28" s="1"/>
  <c r="K729" i="28"/>
  <c r="A728" i="28"/>
  <c r="D1576" i="22"/>
  <c r="C1576" i="22"/>
  <c r="E1576" i="22" s="1"/>
  <c r="K1578" i="22"/>
  <c r="A1577" i="22"/>
  <c r="D7305" i="9"/>
  <c r="C7305" i="9"/>
  <c r="E7305" i="9" s="1"/>
  <c r="K7307" i="9"/>
  <c r="A7306" i="9"/>
  <c r="D2245" i="31"/>
  <c r="C2245" i="31"/>
  <c r="E2245" i="31" s="1"/>
  <c r="K2247" i="31"/>
  <c r="A2246" i="31"/>
  <c r="C1692" i="30"/>
  <c r="E1692" i="30" s="1"/>
  <c r="D1692" i="30"/>
  <c r="K1694" i="30"/>
  <c r="A1693" i="30"/>
  <c r="D2003" i="27"/>
  <c r="C2003" i="27"/>
  <c r="E2003" i="27" s="1"/>
  <c r="K2005" i="27"/>
  <c r="A2004" i="27"/>
  <c r="D727" i="23"/>
  <c r="C727" i="23"/>
  <c r="E727" i="23" s="1"/>
  <c r="K729" i="23"/>
  <c r="A728" i="23"/>
  <c r="D2756" i="25"/>
  <c r="C2756" i="25"/>
  <c r="E2756" i="25" s="1"/>
  <c r="K2758" i="25"/>
  <c r="A2757" i="25"/>
  <c r="D2870" i="19"/>
  <c r="C2870" i="19"/>
  <c r="E2870" i="19" s="1"/>
  <c r="K2872" i="19"/>
  <c r="A2871" i="19"/>
  <c r="D2950" i="29"/>
  <c r="C2950" i="29"/>
  <c r="E2950" i="29" s="1"/>
  <c r="K2952" i="29"/>
  <c r="A2951" i="29"/>
  <c r="D4337" i="17"/>
  <c r="C4337" i="17"/>
  <c r="E4337" i="17" s="1"/>
  <c r="K4339" i="17"/>
  <c r="A4338" i="17"/>
  <c r="D721" i="16"/>
  <c r="C721" i="16"/>
  <c r="E721" i="16" s="1"/>
  <c r="K723" i="16"/>
  <c r="A722" i="16"/>
  <c r="D728" i="28" l="1"/>
  <c r="C728" i="28"/>
  <c r="E728" i="28" s="1"/>
  <c r="K730" i="28"/>
  <c r="A729" i="28"/>
  <c r="D1577" i="22"/>
  <c r="C1577" i="22"/>
  <c r="E1577" i="22" s="1"/>
  <c r="K1579" i="22"/>
  <c r="A1578" i="22"/>
  <c r="C7306" i="9"/>
  <c r="E7306" i="9" s="1"/>
  <c r="D7306" i="9"/>
  <c r="K7308" i="9"/>
  <c r="A7307" i="9"/>
  <c r="D2246" i="31"/>
  <c r="C2246" i="31"/>
  <c r="E2246" i="31" s="1"/>
  <c r="A2247" i="31"/>
  <c r="K2248" i="31"/>
  <c r="D1693" i="30"/>
  <c r="C1693" i="30"/>
  <c r="E1693" i="30" s="1"/>
  <c r="K1695" i="30"/>
  <c r="A1694" i="30"/>
  <c r="D2004" i="27"/>
  <c r="C2004" i="27"/>
  <c r="E2004" i="27" s="1"/>
  <c r="K2006" i="27"/>
  <c r="A2005" i="27"/>
  <c r="D728" i="23"/>
  <c r="C728" i="23"/>
  <c r="E728" i="23" s="1"/>
  <c r="K730" i="23"/>
  <c r="A729" i="23"/>
  <c r="C2757" i="25"/>
  <c r="E2757" i="25" s="1"/>
  <c r="D2757" i="25"/>
  <c r="K2759" i="25"/>
  <c r="A2758" i="25"/>
  <c r="D2871" i="19"/>
  <c r="C2871" i="19"/>
  <c r="E2871" i="19" s="1"/>
  <c r="K2873" i="19"/>
  <c r="A2872" i="19"/>
  <c r="C2951" i="29"/>
  <c r="E2951" i="29" s="1"/>
  <c r="D2951" i="29"/>
  <c r="K2953" i="29"/>
  <c r="A2952" i="29"/>
  <c r="K4340" i="17"/>
  <c r="A4339" i="17"/>
  <c r="D4338" i="17"/>
  <c r="C4338" i="17"/>
  <c r="E4338" i="17" s="1"/>
  <c r="K724" i="16"/>
  <c r="A723" i="16"/>
  <c r="D722" i="16"/>
  <c r="C722" i="16"/>
  <c r="E722" i="16" s="1"/>
  <c r="D729" i="28" l="1"/>
  <c r="C729" i="28"/>
  <c r="E729" i="28" s="1"/>
  <c r="K731" i="28"/>
  <c r="A730" i="28"/>
  <c r="C1578" i="22"/>
  <c r="E1578" i="22" s="1"/>
  <c r="D1578" i="22"/>
  <c r="K1580" i="22"/>
  <c r="A1579" i="22"/>
  <c r="C7307" i="9"/>
  <c r="E7307" i="9" s="1"/>
  <c r="D7307" i="9"/>
  <c r="K7309" i="9"/>
  <c r="A7308" i="9"/>
  <c r="A2248" i="31"/>
  <c r="K2249" i="31"/>
  <c r="D2247" i="31"/>
  <c r="C2247" i="31"/>
  <c r="E2247" i="31" s="1"/>
  <c r="D1694" i="30"/>
  <c r="C1694" i="30"/>
  <c r="E1694" i="30" s="1"/>
  <c r="K1696" i="30"/>
  <c r="A1695" i="30"/>
  <c r="C2005" i="27"/>
  <c r="E2005" i="27" s="1"/>
  <c r="D2005" i="27"/>
  <c r="K2007" i="27"/>
  <c r="A2006" i="27"/>
  <c r="D729" i="23"/>
  <c r="C729" i="23"/>
  <c r="E729" i="23" s="1"/>
  <c r="K731" i="23"/>
  <c r="A730" i="23"/>
  <c r="D2758" i="25"/>
  <c r="C2758" i="25"/>
  <c r="E2758" i="25" s="1"/>
  <c r="K2760" i="25"/>
  <c r="A2759" i="25"/>
  <c r="D2872" i="19"/>
  <c r="C2872" i="19"/>
  <c r="E2872" i="19" s="1"/>
  <c r="K2874" i="19"/>
  <c r="A2873" i="19"/>
  <c r="D2952" i="29"/>
  <c r="C2952" i="29"/>
  <c r="E2952" i="29" s="1"/>
  <c r="K2954" i="29"/>
  <c r="A2953" i="29"/>
  <c r="D4339" i="17"/>
  <c r="C4339" i="17"/>
  <c r="E4339" i="17" s="1"/>
  <c r="K4341" i="17"/>
  <c r="A4340" i="17"/>
  <c r="D723" i="16"/>
  <c r="C723" i="16"/>
  <c r="E723" i="16" s="1"/>
  <c r="K725" i="16"/>
  <c r="A724" i="16"/>
  <c r="C730" i="28" l="1"/>
  <c r="E730" i="28" s="1"/>
  <c r="D730" i="28"/>
  <c r="K732" i="28"/>
  <c r="A731" i="28"/>
  <c r="C1579" i="22"/>
  <c r="E1579" i="22" s="1"/>
  <c r="D1579" i="22"/>
  <c r="K1581" i="22"/>
  <c r="A1580" i="22"/>
  <c r="D7308" i="9"/>
  <c r="C7308" i="9"/>
  <c r="E7308" i="9" s="1"/>
  <c r="A7309" i="9"/>
  <c r="K7310" i="9"/>
  <c r="K2250" i="31"/>
  <c r="A2249" i="31"/>
  <c r="D2248" i="31"/>
  <c r="C2248" i="31"/>
  <c r="E2248" i="31" s="1"/>
  <c r="D1695" i="30"/>
  <c r="C1695" i="30"/>
  <c r="E1695" i="30" s="1"/>
  <c r="K1697" i="30"/>
  <c r="A1696" i="30"/>
  <c r="D2006" i="27"/>
  <c r="C2006" i="27"/>
  <c r="E2006" i="27" s="1"/>
  <c r="K2008" i="27"/>
  <c r="A2007" i="27"/>
  <c r="C730" i="23"/>
  <c r="E730" i="23" s="1"/>
  <c r="D730" i="23"/>
  <c r="K732" i="23"/>
  <c r="A731" i="23"/>
  <c r="D2759" i="25"/>
  <c r="C2759" i="25"/>
  <c r="E2759" i="25" s="1"/>
  <c r="K2761" i="25"/>
  <c r="A2760" i="25"/>
  <c r="D2873" i="19"/>
  <c r="C2873" i="19"/>
  <c r="E2873" i="19" s="1"/>
  <c r="K2875" i="19"/>
  <c r="A2874" i="19"/>
  <c r="D2953" i="29"/>
  <c r="C2953" i="29"/>
  <c r="E2953" i="29" s="1"/>
  <c r="K2955" i="29"/>
  <c r="A2954" i="29"/>
  <c r="K4342" i="17"/>
  <c r="A4341" i="17"/>
  <c r="D4340" i="17"/>
  <c r="C4340" i="17"/>
  <c r="E4340" i="17" s="1"/>
  <c r="K726" i="16"/>
  <c r="A725" i="16"/>
  <c r="D724" i="16"/>
  <c r="C724" i="16"/>
  <c r="E724" i="16" s="1"/>
  <c r="D731" i="28" l="1"/>
  <c r="C731" i="28"/>
  <c r="E731" i="28" s="1"/>
  <c r="K733" i="28"/>
  <c r="A732" i="28"/>
  <c r="D1580" i="22"/>
  <c r="C1580" i="22"/>
  <c r="E1580" i="22" s="1"/>
  <c r="K1582" i="22"/>
  <c r="A1581" i="22"/>
  <c r="A7310" i="9"/>
  <c r="K7311" i="9"/>
  <c r="D7309" i="9"/>
  <c r="C7309" i="9"/>
  <c r="E7309" i="9" s="1"/>
  <c r="D2249" i="31"/>
  <c r="C2249" i="31"/>
  <c r="E2249" i="31" s="1"/>
  <c r="A2250" i="31"/>
  <c r="K2251" i="31"/>
  <c r="C1696" i="30"/>
  <c r="E1696" i="30" s="1"/>
  <c r="D1696" i="30"/>
  <c r="K1698" i="30"/>
  <c r="A1697" i="30"/>
  <c r="D2007" i="27"/>
  <c r="C2007" i="27"/>
  <c r="E2007" i="27" s="1"/>
  <c r="K2009" i="27"/>
  <c r="A2008" i="27"/>
  <c r="D731" i="23"/>
  <c r="C731" i="23"/>
  <c r="E731" i="23" s="1"/>
  <c r="K733" i="23"/>
  <c r="A732" i="23"/>
  <c r="D2760" i="25"/>
  <c r="C2760" i="25"/>
  <c r="E2760" i="25" s="1"/>
  <c r="K2762" i="25"/>
  <c r="A2761" i="25"/>
  <c r="D2874" i="19"/>
  <c r="C2874" i="19"/>
  <c r="E2874" i="19" s="1"/>
  <c r="K2876" i="19"/>
  <c r="A2875" i="19"/>
  <c r="D2954" i="29"/>
  <c r="C2954" i="29"/>
  <c r="E2954" i="29" s="1"/>
  <c r="K2956" i="29"/>
  <c r="A2955" i="29"/>
  <c r="D4341" i="17"/>
  <c r="C4341" i="17"/>
  <c r="E4341" i="17" s="1"/>
  <c r="K4343" i="17"/>
  <c r="A4342" i="17"/>
  <c r="D725" i="16"/>
  <c r="C725" i="16"/>
  <c r="E725" i="16" s="1"/>
  <c r="K727" i="16"/>
  <c r="A726" i="16"/>
  <c r="D732" i="28" l="1"/>
  <c r="C732" i="28"/>
  <c r="E732" i="28" s="1"/>
  <c r="K734" i="28"/>
  <c r="A733" i="28"/>
  <c r="D1581" i="22"/>
  <c r="C1581" i="22"/>
  <c r="E1581" i="22" s="1"/>
  <c r="K1583" i="22"/>
  <c r="A1582" i="22"/>
  <c r="K7312" i="9"/>
  <c r="A7311" i="9"/>
  <c r="D7310" i="9"/>
  <c r="C7310" i="9"/>
  <c r="E7310" i="9" s="1"/>
  <c r="K2252" i="31"/>
  <c r="A2251" i="31"/>
  <c r="D2250" i="31"/>
  <c r="C2250" i="31"/>
  <c r="E2250" i="31" s="1"/>
  <c r="D1697" i="30"/>
  <c r="C1697" i="30"/>
  <c r="E1697" i="30" s="1"/>
  <c r="K1699" i="30"/>
  <c r="A1698" i="30"/>
  <c r="D2008" i="27"/>
  <c r="C2008" i="27"/>
  <c r="E2008" i="27" s="1"/>
  <c r="K2010" i="27"/>
  <c r="A2009" i="27"/>
  <c r="D732" i="23"/>
  <c r="C732" i="23"/>
  <c r="E732" i="23" s="1"/>
  <c r="K734" i="23"/>
  <c r="A733" i="23"/>
  <c r="C2761" i="25"/>
  <c r="E2761" i="25" s="1"/>
  <c r="D2761" i="25"/>
  <c r="K2763" i="25"/>
  <c r="A2762" i="25"/>
  <c r="D2875" i="19"/>
  <c r="C2875" i="19"/>
  <c r="E2875" i="19" s="1"/>
  <c r="K2877" i="19"/>
  <c r="A2876" i="19"/>
  <c r="D2955" i="29"/>
  <c r="C2955" i="29"/>
  <c r="E2955" i="29" s="1"/>
  <c r="K2957" i="29"/>
  <c r="A2956" i="29"/>
  <c r="D4342" i="17"/>
  <c r="C4342" i="17"/>
  <c r="E4342" i="17" s="1"/>
  <c r="K4344" i="17"/>
  <c r="A4343" i="17"/>
  <c r="K728" i="16"/>
  <c r="A727" i="16"/>
  <c r="D726" i="16"/>
  <c r="C726" i="16"/>
  <c r="E726" i="16" s="1"/>
  <c r="D733" i="28" l="1"/>
  <c r="C733" i="28"/>
  <c r="E733" i="28" s="1"/>
  <c r="K735" i="28"/>
  <c r="A734" i="28"/>
  <c r="C1582" i="22"/>
  <c r="E1582" i="22" s="1"/>
  <c r="D1582" i="22"/>
  <c r="K1584" i="22"/>
  <c r="A1583" i="22"/>
  <c r="D7311" i="9"/>
  <c r="C7311" i="9"/>
  <c r="E7311" i="9" s="1"/>
  <c r="K7313" i="9"/>
  <c r="A7312" i="9"/>
  <c r="D2251" i="31"/>
  <c r="C2251" i="31"/>
  <c r="E2251" i="31" s="1"/>
  <c r="A2252" i="31"/>
  <c r="K2253" i="31"/>
  <c r="D1698" i="30"/>
  <c r="C1698" i="30"/>
  <c r="E1698" i="30" s="1"/>
  <c r="K1700" i="30"/>
  <c r="A1699" i="30"/>
  <c r="C2009" i="27"/>
  <c r="E2009" i="27" s="1"/>
  <c r="D2009" i="27"/>
  <c r="K2011" i="27"/>
  <c r="A2010" i="27"/>
  <c r="D733" i="23"/>
  <c r="C733" i="23"/>
  <c r="E733" i="23" s="1"/>
  <c r="K735" i="23"/>
  <c r="A734" i="23"/>
  <c r="K2764" i="25"/>
  <c r="A2763" i="25"/>
  <c r="D2762" i="25"/>
  <c r="C2762" i="25"/>
  <c r="E2762" i="25" s="1"/>
  <c r="D2876" i="19"/>
  <c r="C2876" i="19"/>
  <c r="E2876" i="19" s="1"/>
  <c r="K2878" i="19"/>
  <c r="A2877" i="19"/>
  <c r="D2956" i="29"/>
  <c r="C2956" i="29"/>
  <c r="E2956" i="29" s="1"/>
  <c r="K2958" i="29"/>
  <c r="A2957" i="29"/>
  <c r="K4345" i="17"/>
  <c r="A4344" i="17"/>
  <c r="D4343" i="17"/>
  <c r="C4343" i="17"/>
  <c r="E4343" i="17" s="1"/>
  <c r="D727" i="16"/>
  <c r="C727" i="16"/>
  <c r="E727" i="16" s="1"/>
  <c r="K729" i="16"/>
  <c r="A728" i="16"/>
  <c r="C734" i="28" l="1"/>
  <c r="E734" i="28" s="1"/>
  <c r="D734" i="28"/>
  <c r="K736" i="28"/>
  <c r="A735" i="28"/>
  <c r="C1583" i="22"/>
  <c r="E1583" i="22" s="1"/>
  <c r="D1583" i="22"/>
  <c r="K1585" i="22"/>
  <c r="A1584" i="22"/>
  <c r="D7312" i="9"/>
  <c r="C7312" i="9"/>
  <c r="E7312" i="9" s="1"/>
  <c r="K7314" i="9"/>
  <c r="A7313" i="9"/>
  <c r="A2253" i="31"/>
  <c r="K2254" i="31"/>
  <c r="D2252" i="31"/>
  <c r="C2252" i="31"/>
  <c r="E2252" i="31" s="1"/>
  <c r="D1699" i="30"/>
  <c r="C1699" i="30"/>
  <c r="E1699" i="30" s="1"/>
  <c r="K1701" i="30"/>
  <c r="A1700" i="30"/>
  <c r="D2010" i="27"/>
  <c r="C2010" i="27"/>
  <c r="E2010" i="27" s="1"/>
  <c r="K2012" i="27"/>
  <c r="A2011" i="27"/>
  <c r="C734" i="23"/>
  <c r="E734" i="23" s="1"/>
  <c r="D734" i="23"/>
  <c r="K736" i="23"/>
  <c r="A735" i="23"/>
  <c r="D2763" i="25"/>
  <c r="C2763" i="25"/>
  <c r="E2763" i="25" s="1"/>
  <c r="K2765" i="25"/>
  <c r="A2764" i="25"/>
  <c r="D2877" i="19"/>
  <c r="C2877" i="19"/>
  <c r="E2877" i="19" s="1"/>
  <c r="K2879" i="19"/>
  <c r="A2878" i="19"/>
  <c r="D2957" i="29"/>
  <c r="C2957" i="29"/>
  <c r="E2957" i="29" s="1"/>
  <c r="K2959" i="29"/>
  <c r="A2958" i="29"/>
  <c r="D4344" i="17"/>
  <c r="C4344" i="17"/>
  <c r="E4344" i="17" s="1"/>
  <c r="K4346" i="17"/>
  <c r="A4345" i="17"/>
  <c r="D728" i="16"/>
  <c r="C728" i="16"/>
  <c r="E728" i="16" s="1"/>
  <c r="K730" i="16"/>
  <c r="A729" i="16"/>
  <c r="D735" i="28" l="1"/>
  <c r="C735" i="28"/>
  <c r="E735" i="28" s="1"/>
  <c r="K737" i="28"/>
  <c r="A736" i="28"/>
  <c r="D1584" i="22"/>
  <c r="C1584" i="22"/>
  <c r="E1584" i="22" s="1"/>
  <c r="K1586" i="22"/>
  <c r="A1585" i="22"/>
  <c r="D7313" i="9"/>
  <c r="C7313" i="9"/>
  <c r="E7313" i="9" s="1"/>
  <c r="K7315" i="9"/>
  <c r="A7314" i="9"/>
  <c r="A2254" i="31"/>
  <c r="K2255" i="31"/>
  <c r="D2253" i="31"/>
  <c r="C2253" i="31"/>
  <c r="E2253" i="31" s="1"/>
  <c r="C1700" i="30"/>
  <c r="E1700" i="30" s="1"/>
  <c r="D1700" i="30"/>
  <c r="K1702" i="30"/>
  <c r="A1701" i="30"/>
  <c r="D2011" i="27"/>
  <c r="C2011" i="27"/>
  <c r="E2011" i="27" s="1"/>
  <c r="K2013" i="27"/>
  <c r="A2012" i="27"/>
  <c r="D735" i="23"/>
  <c r="C735" i="23"/>
  <c r="E735" i="23" s="1"/>
  <c r="K737" i="23"/>
  <c r="A736" i="23"/>
  <c r="D2764" i="25"/>
  <c r="C2764" i="25"/>
  <c r="E2764" i="25" s="1"/>
  <c r="K2766" i="25"/>
  <c r="A2765" i="25"/>
  <c r="D2878" i="19"/>
  <c r="C2878" i="19"/>
  <c r="E2878" i="19" s="1"/>
  <c r="K2880" i="19"/>
  <c r="A2879" i="19"/>
  <c r="D2958" i="29"/>
  <c r="C2958" i="29"/>
  <c r="E2958" i="29" s="1"/>
  <c r="K2960" i="29"/>
  <c r="A2959" i="29"/>
  <c r="D4345" i="17"/>
  <c r="C4345" i="17"/>
  <c r="E4345" i="17" s="1"/>
  <c r="K4347" i="17"/>
  <c r="A4346" i="17"/>
  <c r="D729" i="16"/>
  <c r="C729" i="16"/>
  <c r="E729" i="16" s="1"/>
  <c r="K731" i="16"/>
  <c r="A730" i="16"/>
  <c r="D736" i="28" l="1"/>
  <c r="C736" i="28"/>
  <c r="E736" i="28" s="1"/>
  <c r="K738" i="28"/>
  <c r="A737" i="28"/>
  <c r="D1585" i="22"/>
  <c r="C1585" i="22"/>
  <c r="E1585" i="22" s="1"/>
  <c r="K1587" i="22"/>
  <c r="A1586" i="22"/>
  <c r="C7314" i="9"/>
  <c r="E7314" i="9" s="1"/>
  <c r="D7314" i="9"/>
  <c r="K7316" i="9"/>
  <c r="A7315" i="9"/>
  <c r="K2256" i="31"/>
  <c r="A2255" i="31"/>
  <c r="D2254" i="31"/>
  <c r="C2254" i="31"/>
  <c r="E2254" i="31" s="1"/>
  <c r="D1701" i="30"/>
  <c r="C1701" i="30"/>
  <c r="E1701" i="30" s="1"/>
  <c r="K1703" i="30"/>
  <c r="A1702" i="30"/>
  <c r="D2012" i="27"/>
  <c r="C2012" i="27"/>
  <c r="E2012" i="27" s="1"/>
  <c r="K2014" i="27"/>
  <c r="A2013" i="27"/>
  <c r="D736" i="23"/>
  <c r="C736" i="23"/>
  <c r="E736" i="23" s="1"/>
  <c r="K738" i="23"/>
  <c r="A737" i="23"/>
  <c r="K2767" i="25"/>
  <c r="A2766" i="25"/>
  <c r="C2765" i="25"/>
  <c r="E2765" i="25" s="1"/>
  <c r="D2765" i="25"/>
  <c r="D2879" i="19"/>
  <c r="C2879" i="19"/>
  <c r="E2879" i="19" s="1"/>
  <c r="K2881" i="19"/>
  <c r="A2880" i="19"/>
  <c r="C2959" i="29"/>
  <c r="E2959" i="29" s="1"/>
  <c r="D2959" i="29"/>
  <c r="K2961" i="29"/>
  <c r="A2960" i="29"/>
  <c r="D4346" i="17"/>
  <c r="C4346" i="17"/>
  <c r="E4346" i="17" s="1"/>
  <c r="K4348" i="17"/>
  <c r="A4347" i="17"/>
  <c r="K732" i="16"/>
  <c r="A731" i="16"/>
  <c r="D730" i="16"/>
  <c r="C730" i="16"/>
  <c r="E730" i="16" s="1"/>
  <c r="D737" i="28" l="1"/>
  <c r="C737" i="28"/>
  <c r="E737" i="28" s="1"/>
  <c r="K739" i="28"/>
  <c r="A738" i="28"/>
  <c r="C1586" i="22"/>
  <c r="E1586" i="22" s="1"/>
  <c r="D1586" i="22"/>
  <c r="K1588" i="22"/>
  <c r="A1587" i="22"/>
  <c r="D7315" i="9"/>
  <c r="C7315" i="9"/>
  <c r="E7315" i="9" s="1"/>
  <c r="K7317" i="9"/>
  <c r="A7316" i="9"/>
  <c r="D2255" i="31"/>
  <c r="C2255" i="31"/>
  <c r="E2255" i="31" s="1"/>
  <c r="A2256" i="31"/>
  <c r="K2257" i="31"/>
  <c r="D1702" i="30"/>
  <c r="C1702" i="30"/>
  <c r="E1702" i="30" s="1"/>
  <c r="K1704" i="30"/>
  <c r="A1703" i="30"/>
  <c r="C2013" i="27"/>
  <c r="E2013" i="27" s="1"/>
  <c r="D2013" i="27"/>
  <c r="K2015" i="27"/>
  <c r="A2014" i="27"/>
  <c r="D737" i="23"/>
  <c r="C737" i="23"/>
  <c r="E737" i="23" s="1"/>
  <c r="K739" i="23"/>
  <c r="A738" i="23"/>
  <c r="D2766" i="25"/>
  <c r="C2766" i="25"/>
  <c r="E2766" i="25" s="1"/>
  <c r="K2768" i="25"/>
  <c r="A2767" i="25"/>
  <c r="D2880" i="19"/>
  <c r="C2880" i="19"/>
  <c r="E2880" i="19" s="1"/>
  <c r="K2882" i="19"/>
  <c r="A2881" i="19"/>
  <c r="D2960" i="29"/>
  <c r="C2960" i="29"/>
  <c r="E2960" i="29" s="1"/>
  <c r="K2962" i="29"/>
  <c r="A2961" i="29"/>
  <c r="D4347" i="17"/>
  <c r="C4347" i="17"/>
  <c r="E4347" i="17" s="1"/>
  <c r="K4349" i="17"/>
  <c r="A4348" i="17"/>
  <c r="D731" i="16"/>
  <c r="C731" i="16"/>
  <c r="E731" i="16" s="1"/>
  <c r="K733" i="16"/>
  <c r="A732" i="16"/>
  <c r="C738" i="28" l="1"/>
  <c r="E738" i="28" s="1"/>
  <c r="D738" i="28"/>
  <c r="K740" i="28"/>
  <c r="A739" i="28"/>
  <c r="C1587" i="22"/>
  <c r="E1587" i="22" s="1"/>
  <c r="D1587" i="22"/>
  <c r="K1589" i="22"/>
  <c r="A1588" i="22"/>
  <c r="D7316" i="9"/>
  <c r="C7316" i="9"/>
  <c r="E7316" i="9" s="1"/>
  <c r="A7317" i="9"/>
  <c r="K7318" i="9"/>
  <c r="K2258" i="31"/>
  <c r="A2257" i="31"/>
  <c r="D2256" i="31"/>
  <c r="C2256" i="31"/>
  <c r="E2256" i="31" s="1"/>
  <c r="D1703" i="30"/>
  <c r="C1703" i="30"/>
  <c r="E1703" i="30" s="1"/>
  <c r="K1705" i="30"/>
  <c r="A1704" i="30"/>
  <c r="D2014" i="27"/>
  <c r="C2014" i="27"/>
  <c r="E2014" i="27" s="1"/>
  <c r="K2016" i="27"/>
  <c r="A2015" i="27"/>
  <c r="C738" i="23"/>
  <c r="E738" i="23" s="1"/>
  <c r="D738" i="23"/>
  <c r="K740" i="23"/>
  <c r="A739" i="23"/>
  <c r="D2767" i="25"/>
  <c r="C2767" i="25"/>
  <c r="E2767" i="25" s="1"/>
  <c r="K2769" i="25"/>
  <c r="A2768" i="25"/>
  <c r="D2881" i="19"/>
  <c r="C2881" i="19"/>
  <c r="E2881" i="19" s="1"/>
  <c r="K2883" i="19"/>
  <c r="A2882" i="19"/>
  <c r="D2961" i="29"/>
  <c r="C2961" i="29"/>
  <c r="E2961" i="29" s="1"/>
  <c r="K2963" i="29"/>
  <c r="A2962" i="29"/>
  <c r="D4348" i="17"/>
  <c r="C4348" i="17"/>
  <c r="E4348" i="17" s="1"/>
  <c r="K4350" i="17"/>
  <c r="A4349" i="17"/>
  <c r="K734" i="16"/>
  <c r="A733" i="16"/>
  <c r="D732" i="16"/>
  <c r="C732" i="16"/>
  <c r="E732" i="16" s="1"/>
  <c r="D739" i="28" l="1"/>
  <c r="C739" i="28"/>
  <c r="E739" i="28" s="1"/>
  <c r="K741" i="28"/>
  <c r="A740" i="28"/>
  <c r="D1588" i="22"/>
  <c r="C1588" i="22"/>
  <c r="E1588" i="22" s="1"/>
  <c r="K1590" i="22"/>
  <c r="A1589" i="22"/>
  <c r="K7319" i="9"/>
  <c r="A7318" i="9"/>
  <c r="D7317" i="9"/>
  <c r="C7317" i="9"/>
  <c r="E7317" i="9" s="1"/>
  <c r="D2257" i="31"/>
  <c r="C2257" i="31"/>
  <c r="E2257" i="31" s="1"/>
  <c r="A2258" i="31"/>
  <c r="K2259" i="31"/>
  <c r="C1704" i="30"/>
  <c r="E1704" i="30" s="1"/>
  <c r="D1704" i="30"/>
  <c r="K1706" i="30"/>
  <c r="A1705" i="30"/>
  <c r="D2015" i="27"/>
  <c r="C2015" i="27"/>
  <c r="E2015" i="27" s="1"/>
  <c r="K2017" i="27"/>
  <c r="A2016" i="27"/>
  <c r="D739" i="23"/>
  <c r="C739" i="23"/>
  <c r="E739" i="23" s="1"/>
  <c r="K741" i="23"/>
  <c r="A740" i="23"/>
  <c r="K2770" i="25"/>
  <c r="A2769" i="25"/>
  <c r="D2768" i="25"/>
  <c r="C2768" i="25"/>
  <c r="E2768" i="25" s="1"/>
  <c r="D2882" i="19"/>
  <c r="C2882" i="19"/>
  <c r="E2882" i="19" s="1"/>
  <c r="K2884" i="19"/>
  <c r="A2883" i="19"/>
  <c r="D2962" i="29"/>
  <c r="C2962" i="29"/>
  <c r="E2962" i="29" s="1"/>
  <c r="K2964" i="29"/>
  <c r="A2963" i="29"/>
  <c r="K4351" i="17"/>
  <c r="A4350" i="17"/>
  <c r="D4349" i="17"/>
  <c r="C4349" i="17"/>
  <c r="E4349" i="17" s="1"/>
  <c r="D733" i="16"/>
  <c r="C733" i="16"/>
  <c r="E733" i="16" s="1"/>
  <c r="K735" i="16"/>
  <c r="A734" i="16"/>
  <c r="D740" i="28" l="1"/>
  <c r="C740" i="28"/>
  <c r="E740" i="28" s="1"/>
  <c r="K742" i="28"/>
  <c r="A741" i="28"/>
  <c r="D1589" i="22"/>
  <c r="C1589" i="22"/>
  <c r="E1589" i="22" s="1"/>
  <c r="K1591" i="22"/>
  <c r="A1590" i="22"/>
  <c r="D7318" i="9"/>
  <c r="C7318" i="9"/>
  <c r="E7318" i="9" s="1"/>
  <c r="K7320" i="9"/>
  <c r="A7319" i="9"/>
  <c r="A2259" i="31"/>
  <c r="K2260" i="31"/>
  <c r="D2258" i="31"/>
  <c r="C2258" i="31"/>
  <c r="E2258" i="31" s="1"/>
  <c r="D1705" i="30"/>
  <c r="C1705" i="30"/>
  <c r="E1705" i="30" s="1"/>
  <c r="K1707" i="30"/>
  <c r="A1706" i="30"/>
  <c r="D2016" i="27"/>
  <c r="C2016" i="27"/>
  <c r="E2016" i="27" s="1"/>
  <c r="K2018" i="27"/>
  <c r="A2017" i="27"/>
  <c r="D740" i="23"/>
  <c r="C740" i="23"/>
  <c r="E740" i="23" s="1"/>
  <c r="K742" i="23"/>
  <c r="A741" i="23"/>
  <c r="C2769" i="25"/>
  <c r="E2769" i="25" s="1"/>
  <c r="D2769" i="25"/>
  <c r="K2771" i="25"/>
  <c r="A2770" i="25"/>
  <c r="D2883" i="19"/>
  <c r="C2883" i="19"/>
  <c r="E2883" i="19" s="1"/>
  <c r="K2885" i="19"/>
  <c r="A2884" i="19"/>
  <c r="C2963" i="29"/>
  <c r="E2963" i="29" s="1"/>
  <c r="D2963" i="29"/>
  <c r="K2965" i="29"/>
  <c r="A2964" i="29"/>
  <c r="D4350" i="17"/>
  <c r="C4350" i="17"/>
  <c r="E4350" i="17" s="1"/>
  <c r="K4352" i="17"/>
  <c r="A4351" i="17"/>
  <c r="D734" i="16"/>
  <c r="C734" i="16"/>
  <c r="E734" i="16" s="1"/>
  <c r="K736" i="16"/>
  <c r="A735" i="16"/>
  <c r="D741" i="28" l="1"/>
  <c r="C741" i="28"/>
  <c r="E741" i="28" s="1"/>
  <c r="K743" i="28"/>
  <c r="A742" i="28"/>
  <c r="C1590" i="22"/>
  <c r="E1590" i="22" s="1"/>
  <c r="D1590" i="22"/>
  <c r="K1592" i="22"/>
  <c r="A1591" i="22"/>
  <c r="D7319" i="9"/>
  <c r="C7319" i="9"/>
  <c r="E7319" i="9" s="1"/>
  <c r="K7321" i="9"/>
  <c r="A7320" i="9"/>
  <c r="K2261" i="31"/>
  <c r="A2260" i="31"/>
  <c r="D2259" i="31"/>
  <c r="C2259" i="31"/>
  <c r="E2259" i="31" s="1"/>
  <c r="D1706" i="30"/>
  <c r="C1706" i="30"/>
  <c r="E1706" i="30" s="1"/>
  <c r="K1708" i="30"/>
  <c r="A1707" i="30"/>
  <c r="C2017" i="27"/>
  <c r="E2017" i="27" s="1"/>
  <c r="D2017" i="27"/>
  <c r="K2019" i="27"/>
  <c r="A2018" i="27"/>
  <c r="D741" i="23"/>
  <c r="C741" i="23"/>
  <c r="E741" i="23" s="1"/>
  <c r="K743" i="23"/>
  <c r="A742" i="23"/>
  <c r="K2772" i="25"/>
  <c r="A2771" i="25"/>
  <c r="D2770" i="25"/>
  <c r="C2770" i="25"/>
  <c r="E2770" i="25" s="1"/>
  <c r="D2884" i="19"/>
  <c r="C2884" i="19"/>
  <c r="E2884" i="19" s="1"/>
  <c r="K2886" i="19"/>
  <c r="A2885" i="19"/>
  <c r="D2964" i="29"/>
  <c r="C2964" i="29"/>
  <c r="E2964" i="29" s="1"/>
  <c r="K2966" i="29"/>
  <c r="A2965" i="29"/>
  <c r="D4351" i="17"/>
  <c r="C4351" i="17"/>
  <c r="E4351" i="17" s="1"/>
  <c r="K4353" i="17"/>
  <c r="A4352" i="17"/>
  <c r="D735" i="16"/>
  <c r="C735" i="16"/>
  <c r="E735" i="16" s="1"/>
  <c r="K737" i="16"/>
  <c r="A736" i="16"/>
  <c r="C742" i="28" l="1"/>
  <c r="E742" i="28" s="1"/>
  <c r="D742" i="28"/>
  <c r="K744" i="28"/>
  <c r="A743" i="28"/>
  <c r="C1591" i="22"/>
  <c r="E1591" i="22" s="1"/>
  <c r="D1591" i="22"/>
  <c r="K1593" i="22"/>
  <c r="A1592" i="22"/>
  <c r="D7320" i="9"/>
  <c r="C7320" i="9"/>
  <c r="E7320" i="9" s="1"/>
  <c r="K7322" i="9"/>
  <c r="A7321" i="9"/>
  <c r="D2260" i="31"/>
  <c r="C2260" i="31"/>
  <c r="E2260" i="31" s="1"/>
  <c r="A2261" i="31"/>
  <c r="K2262" i="31"/>
  <c r="D1707" i="30"/>
  <c r="C1707" i="30"/>
  <c r="E1707" i="30" s="1"/>
  <c r="K1709" i="30"/>
  <c r="A1708" i="30"/>
  <c r="D2018" i="27"/>
  <c r="C2018" i="27"/>
  <c r="E2018" i="27" s="1"/>
  <c r="K2020" i="27"/>
  <c r="A2019" i="27"/>
  <c r="C742" i="23"/>
  <c r="E742" i="23" s="1"/>
  <c r="D742" i="23"/>
  <c r="K744" i="23"/>
  <c r="A743" i="23"/>
  <c r="D2771" i="25"/>
  <c r="C2771" i="25"/>
  <c r="E2771" i="25" s="1"/>
  <c r="K2773" i="25"/>
  <c r="A2772" i="25"/>
  <c r="D2885" i="19"/>
  <c r="C2885" i="19"/>
  <c r="E2885" i="19" s="1"/>
  <c r="K2887" i="19"/>
  <c r="A2886" i="19"/>
  <c r="D2965" i="29"/>
  <c r="C2965" i="29"/>
  <c r="E2965" i="29" s="1"/>
  <c r="K2967" i="29"/>
  <c r="A2966" i="29"/>
  <c r="D4352" i="17"/>
  <c r="C4352" i="17"/>
  <c r="E4352" i="17" s="1"/>
  <c r="K4354" i="17"/>
  <c r="A4353" i="17"/>
  <c r="D736" i="16"/>
  <c r="C736" i="16"/>
  <c r="E736" i="16" s="1"/>
  <c r="K738" i="16"/>
  <c r="A737" i="16"/>
  <c r="D743" i="28" l="1"/>
  <c r="C743" i="28"/>
  <c r="E743" i="28" s="1"/>
  <c r="K745" i="28"/>
  <c r="A744" i="28"/>
  <c r="D1592" i="22"/>
  <c r="C1592" i="22"/>
  <c r="E1592" i="22" s="1"/>
  <c r="K1594" i="22"/>
  <c r="A1593" i="22"/>
  <c r="D7321" i="9"/>
  <c r="C7321" i="9"/>
  <c r="E7321" i="9" s="1"/>
  <c r="K7323" i="9"/>
  <c r="A7322" i="9"/>
  <c r="K2263" i="31"/>
  <c r="A2262" i="31"/>
  <c r="D2261" i="31"/>
  <c r="C2261" i="31"/>
  <c r="E2261" i="31" s="1"/>
  <c r="C1708" i="30"/>
  <c r="E1708" i="30" s="1"/>
  <c r="D1708" i="30"/>
  <c r="K1710" i="30"/>
  <c r="A1709" i="30"/>
  <c r="D2019" i="27"/>
  <c r="C2019" i="27"/>
  <c r="E2019" i="27" s="1"/>
  <c r="K2021" i="27"/>
  <c r="A2020" i="27"/>
  <c r="D743" i="23"/>
  <c r="C743" i="23"/>
  <c r="E743" i="23" s="1"/>
  <c r="K745" i="23"/>
  <c r="A744" i="23"/>
  <c r="D2772" i="25"/>
  <c r="C2772" i="25"/>
  <c r="E2772" i="25" s="1"/>
  <c r="K2774" i="25"/>
  <c r="A2773" i="25"/>
  <c r="D2886" i="19"/>
  <c r="C2886" i="19"/>
  <c r="E2886" i="19" s="1"/>
  <c r="K2888" i="19"/>
  <c r="A2887" i="19"/>
  <c r="D2966" i="29"/>
  <c r="C2966" i="29"/>
  <c r="E2966" i="29" s="1"/>
  <c r="K2968" i="29"/>
  <c r="A2967" i="29"/>
  <c r="D4353" i="17"/>
  <c r="C4353" i="17"/>
  <c r="E4353" i="17" s="1"/>
  <c r="K4355" i="17"/>
  <c r="A4354" i="17"/>
  <c r="K739" i="16"/>
  <c r="A738" i="16"/>
  <c r="D737" i="16"/>
  <c r="C737" i="16"/>
  <c r="E737" i="16" s="1"/>
  <c r="D744" i="28" l="1"/>
  <c r="C744" i="28"/>
  <c r="E744" i="28" s="1"/>
  <c r="K746" i="28"/>
  <c r="A745" i="28"/>
  <c r="D1593" i="22"/>
  <c r="C1593" i="22"/>
  <c r="E1593" i="22" s="1"/>
  <c r="K1595" i="22"/>
  <c r="A1594" i="22"/>
  <c r="C7322" i="9"/>
  <c r="E7322" i="9" s="1"/>
  <c r="D7322" i="9"/>
  <c r="K7324" i="9"/>
  <c r="A7323" i="9"/>
  <c r="D2262" i="31"/>
  <c r="C2262" i="31"/>
  <c r="E2262" i="31" s="1"/>
  <c r="K2264" i="31"/>
  <c r="A2263" i="31"/>
  <c r="D1709" i="30"/>
  <c r="C1709" i="30"/>
  <c r="E1709" i="30" s="1"/>
  <c r="K1711" i="30"/>
  <c r="A1710" i="30"/>
  <c r="D2020" i="27"/>
  <c r="C2020" i="27"/>
  <c r="E2020" i="27" s="1"/>
  <c r="K2022" i="27"/>
  <c r="A2021" i="27"/>
  <c r="D744" i="23"/>
  <c r="C744" i="23"/>
  <c r="E744" i="23" s="1"/>
  <c r="K746" i="23"/>
  <c r="A745" i="23"/>
  <c r="C2773" i="25"/>
  <c r="E2773" i="25" s="1"/>
  <c r="D2773" i="25"/>
  <c r="K2775" i="25"/>
  <c r="A2774" i="25"/>
  <c r="D2887" i="19"/>
  <c r="C2887" i="19"/>
  <c r="E2887" i="19" s="1"/>
  <c r="K2889" i="19"/>
  <c r="A2888" i="19"/>
  <c r="C2967" i="29"/>
  <c r="E2967" i="29" s="1"/>
  <c r="D2967" i="29"/>
  <c r="K2969" i="29"/>
  <c r="A2968" i="29"/>
  <c r="K4356" i="17"/>
  <c r="A4355" i="17"/>
  <c r="D4354" i="17"/>
  <c r="C4354" i="17"/>
  <c r="E4354" i="17" s="1"/>
  <c r="D738" i="16"/>
  <c r="C738" i="16"/>
  <c r="E738" i="16" s="1"/>
  <c r="K740" i="16"/>
  <c r="A739" i="16"/>
  <c r="D745" i="28" l="1"/>
  <c r="C745" i="28"/>
  <c r="E745" i="28" s="1"/>
  <c r="K747" i="28"/>
  <c r="A746" i="28"/>
  <c r="C1594" i="22"/>
  <c r="E1594" i="22" s="1"/>
  <c r="D1594" i="22"/>
  <c r="K1596" i="22"/>
  <c r="A1595" i="22"/>
  <c r="D7323" i="9"/>
  <c r="C7323" i="9"/>
  <c r="E7323" i="9" s="1"/>
  <c r="K7325" i="9"/>
  <c r="A7324" i="9"/>
  <c r="D2263" i="31"/>
  <c r="C2263" i="31"/>
  <c r="E2263" i="31" s="1"/>
  <c r="K2265" i="31"/>
  <c r="A2264" i="31"/>
  <c r="D1710" i="30"/>
  <c r="C1710" i="30"/>
  <c r="E1710" i="30" s="1"/>
  <c r="K1712" i="30"/>
  <c r="A1711" i="30"/>
  <c r="C2021" i="27"/>
  <c r="E2021" i="27" s="1"/>
  <c r="D2021" i="27"/>
  <c r="K2023" i="27"/>
  <c r="A2022" i="27"/>
  <c r="D745" i="23"/>
  <c r="C745" i="23"/>
  <c r="E745" i="23" s="1"/>
  <c r="K747" i="23"/>
  <c r="A746" i="23"/>
  <c r="D2774" i="25"/>
  <c r="C2774" i="25"/>
  <c r="E2774" i="25" s="1"/>
  <c r="K2776" i="25"/>
  <c r="A2775" i="25"/>
  <c r="D2888" i="19"/>
  <c r="C2888" i="19"/>
  <c r="E2888" i="19" s="1"/>
  <c r="K2890" i="19"/>
  <c r="A2889" i="19"/>
  <c r="D2968" i="29"/>
  <c r="C2968" i="29"/>
  <c r="E2968" i="29" s="1"/>
  <c r="K2970" i="29"/>
  <c r="A2969" i="29"/>
  <c r="D4355" i="17"/>
  <c r="C4355" i="17"/>
  <c r="E4355" i="17" s="1"/>
  <c r="K4357" i="17"/>
  <c r="A4356" i="17"/>
  <c r="K741" i="16"/>
  <c r="A740" i="16"/>
  <c r="D739" i="16"/>
  <c r="C739" i="16"/>
  <c r="E739" i="16" s="1"/>
  <c r="C746" i="28" l="1"/>
  <c r="E746" i="28" s="1"/>
  <c r="D746" i="28"/>
  <c r="K748" i="28"/>
  <c r="A747" i="28"/>
  <c r="C1595" i="22"/>
  <c r="E1595" i="22" s="1"/>
  <c r="D1595" i="22"/>
  <c r="K1597" i="22"/>
  <c r="A1596" i="22"/>
  <c r="D7324" i="9"/>
  <c r="C7324" i="9"/>
  <c r="E7324" i="9" s="1"/>
  <c r="K7326" i="9"/>
  <c r="A7325" i="9"/>
  <c r="D2264" i="31"/>
  <c r="C2264" i="31"/>
  <c r="E2264" i="31" s="1"/>
  <c r="A2265" i="31"/>
  <c r="K2266" i="31"/>
  <c r="D1711" i="30"/>
  <c r="C1711" i="30"/>
  <c r="E1711" i="30" s="1"/>
  <c r="K1713" i="30"/>
  <c r="A1712" i="30"/>
  <c r="D2022" i="27"/>
  <c r="C2022" i="27"/>
  <c r="E2022" i="27" s="1"/>
  <c r="K2024" i="27"/>
  <c r="A2023" i="27"/>
  <c r="C746" i="23"/>
  <c r="E746" i="23" s="1"/>
  <c r="D746" i="23"/>
  <c r="K748" i="23"/>
  <c r="A747" i="23"/>
  <c r="D2775" i="25"/>
  <c r="C2775" i="25"/>
  <c r="E2775" i="25" s="1"/>
  <c r="K2777" i="25"/>
  <c r="A2776" i="25"/>
  <c r="D2889" i="19"/>
  <c r="C2889" i="19"/>
  <c r="E2889" i="19" s="1"/>
  <c r="K2891" i="19"/>
  <c r="A2890" i="19"/>
  <c r="D2969" i="29"/>
  <c r="C2969" i="29"/>
  <c r="E2969" i="29" s="1"/>
  <c r="K2971" i="29"/>
  <c r="A2970" i="29"/>
  <c r="K4358" i="17"/>
  <c r="A4357" i="17"/>
  <c r="D4356" i="17"/>
  <c r="C4356" i="17"/>
  <c r="E4356" i="17" s="1"/>
  <c r="D740" i="16"/>
  <c r="C740" i="16"/>
  <c r="E740" i="16" s="1"/>
  <c r="K742" i="16"/>
  <c r="A741" i="16"/>
  <c r="D747" i="28" l="1"/>
  <c r="C747" i="28"/>
  <c r="E747" i="28" s="1"/>
  <c r="K749" i="28"/>
  <c r="A748" i="28"/>
  <c r="D1596" i="22"/>
  <c r="C1596" i="22"/>
  <c r="E1596" i="22" s="1"/>
  <c r="K1598" i="22"/>
  <c r="A1597" i="22"/>
  <c r="D7325" i="9"/>
  <c r="C7325" i="9"/>
  <c r="E7325" i="9" s="1"/>
  <c r="K7327" i="9"/>
  <c r="A7326" i="9"/>
  <c r="A2266" i="31"/>
  <c r="K2267" i="31"/>
  <c r="D2265" i="31"/>
  <c r="C2265" i="31"/>
  <c r="E2265" i="31" s="1"/>
  <c r="C1712" i="30"/>
  <c r="E1712" i="30" s="1"/>
  <c r="D1712" i="30"/>
  <c r="K1714" i="30"/>
  <c r="A1713" i="30"/>
  <c r="D2023" i="27"/>
  <c r="C2023" i="27"/>
  <c r="E2023" i="27" s="1"/>
  <c r="K2025" i="27"/>
  <c r="A2024" i="27"/>
  <c r="D747" i="23"/>
  <c r="C747" i="23"/>
  <c r="E747" i="23" s="1"/>
  <c r="K749" i="23"/>
  <c r="A748" i="23"/>
  <c r="D2776" i="25"/>
  <c r="C2776" i="25"/>
  <c r="E2776" i="25" s="1"/>
  <c r="K2778" i="25"/>
  <c r="A2777" i="25"/>
  <c r="D2890" i="19"/>
  <c r="C2890" i="19"/>
  <c r="E2890" i="19" s="1"/>
  <c r="K2892" i="19"/>
  <c r="A2891" i="19"/>
  <c r="D2970" i="29"/>
  <c r="C2970" i="29"/>
  <c r="E2970" i="29" s="1"/>
  <c r="K2972" i="29"/>
  <c r="A2971" i="29"/>
  <c r="D4357" i="17"/>
  <c r="C4357" i="17"/>
  <c r="E4357" i="17" s="1"/>
  <c r="K4359" i="17"/>
  <c r="A4358" i="17"/>
  <c r="D741" i="16"/>
  <c r="C741" i="16"/>
  <c r="E741" i="16" s="1"/>
  <c r="K743" i="16"/>
  <c r="A742" i="16"/>
  <c r="D748" i="28" l="1"/>
  <c r="C748" i="28"/>
  <c r="E748" i="28" s="1"/>
  <c r="K750" i="28"/>
  <c r="A749" i="28"/>
  <c r="D1597" i="22"/>
  <c r="C1597" i="22"/>
  <c r="E1597" i="22" s="1"/>
  <c r="K1599" i="22"/>
  <c r="A1598" i="22"/>
  <c r="D7326" i="9"/>
  <c r="C7326" i="9"/>
  <c r="E7326" i="9" s="1"/>
  <c r="K7328" i="9"/>
  <c r="A7327" i="9"/>
  <c r="K2268" i="31"/>
  <c r="A2267" i="31"/>
  <c r="D2266" i="31"/>
  <c r="C2266" i="31"/>
  <c r="E2266" i="31" s="1"/>
  <c r="D1713" i="30"/>
  <c r="C1713" i="30"/>
  <c r="E1713" i="30" s="1"/>
  <c r="K1715" i="30"/>
  <c r="A1714" i="30"/>
  <c r="D2024" i="27"/>
  <c r="C2024" i="27"/>
  <c r="E2024" i="27" s="1"/>
  <c r="K2026" i="27"/>
  <c r="A2025" i="27"/>
  <c r="D748" i="23"/>
  <c r="C748" i="23"/>
  <c r="E748" i="23" s="1"/>
  <c r="K750" i="23"/>
  <c r="A749" i="23"/>
  <c r="C2777" i="25"/>
  <c r="E2777" i="25" s="1"/>
  <c r="D2777" i="25"/>
  <c r="K2779" i="25"/>
  <c r="A2778" i="25"/>
  <c r="D2891" i="19"/>
  <c r="C2891" i="19"/>
  <c r="E2891" i="19" s="1"/>
  <c r="K2893" i="19"/>
  <c r="A2892" i="19"/>
  <c r="C2971" i="29"/>
  <c r="E2971" i="29" s="1"/>
  <c r="D2971" i="29"/>
  <c r="K2973" i="29"/>
  <c r="A2972" i="29"/>
  <c r="D4358" i="17"/>
  <c r="C4358" i="17"/>
  <c r="E4358" i="17" s="1"/>
  <c r="K4360" i="17"/>
  <c r="A4359" i="17"/>
  <c r="K744" i="16"/>
  <c r="A743" i="16"/>
  <c r="D742" i="16"/>
  <c r="C742" i="16"/>
  <c r="E742" i="16" s="1"/>
  <c r="D749" i="28" l="1"/>
  <c r="C749" i="28"/>
  <c r="E749" i="28" s="1"/>
  <c r="K751" i="28"/>
  <c r="A750" i="28"/>
  <c r="C1598" i="22"/>
  <c r="E1598" i="22" s="1"/>
  <c r="D1598" i="22"/>
  <c r="K1600" i="22"/>
  <c r="A1599" i="22"/>
  <c r="D7327" i="9"/>
  <c r="C7327" i="9"/>
  <c r="E7327" i="9" s="1"/>
  <c r="K7329" i="9"/>
  <c r="A7328" i="9"/>
  <c r="D2267" i="31"/>
  <c r="C2267" i="31"/>
  <c r="E2267" i="31" s="1"/>
  <c r="A2268" i="31"/>
  <c r="K2269" i="31"/>
  <c r="D1714" i="30"/>
  <c r="C1714" i="30"/>
  <c r="E1714" i="30" s="1"/>
  <c r="K1716" i="30"/>
  <c r="A1715" i="30"/>
  <c r="C2025" i="27"/>
  <c r="E2025" i="27" s="1"/>
  <c r="D2025" i="27"/>
  <c r="K2027" i="27"/>
  <c r="A2026" i="27"/>
  <c r="D749" i="23"/>
  <c r="C749" i="23"/>
  <c r="E749" i="23" s="1"/>
  <c r="K751" i="23"/>
  <c r="A750" i="23"/>
  <c r="D2778" i="25"/>
  <c r="C2778" i="25"/>
  <c r="E2778" i="25" s="1"/>
  <c r="K2780" i="25"/>
  <c r="A2779" i="25"/>
  <c r="D2892" i="19"/>
  <c r="C2892" i="19"/>
  <c r="E2892" i="19" s="1"/>
  <c r="K2894" i="19"/>
  <c r="A2893" i="19"/>
  <c r="D2972" i="29"/>
  <c r="C2972" i="29"/>
  <c r="E2972" i="29" s="1"/>
  <c r="K2974" i="29"/>
  <c r="A2973" i="29"/>
  <c r="D4359" i="17"/>
  <c r="C4359" i="17"/>
  <c r="E4359" i="17" s="1"/>
  <c r="K4361" i="17"/>
  <c r="A4360" i="17"/>
  <c r="D743" i="16"/>
  <c r="C743" i="16"/>
  <c r="E743" i="16" s="1"/>
  <c r="K745" i="16"/>
  <c r="A744" i="16"/>
  <c r="C750" i="28" l="1"/>
  <c r="E750" i="28" s="1"/>
  <c r="D750" i="28"/>
  <c r="K752" i="28"/>
  <c r="A751" i="28"/>
  <c r="C1599" i="22"/>
  <c r="E1599" i="22" s="1"/>
  <c r="D1599" i="22"/>
  <c r="K1601" i="22"/>
  <c r="A1600" i="22"/>
  <c r="D7328" i="9"/>
  <c r="C7328" i="9"/>
  <c r="E7328" i="9" s="1"/>
  <c r="K7330" i="9"/>
  <c r="A7329" i="9"/>
  <c r="A2269" i="31"/>
  <c r="K2270" i="31"/>
  <c r="D2268" i="31"/>
  <c r="C2268" i="31"/>
  <c r="E2268" i="31" s="1"/>
  <c r="D1715" i="30"/>
  <c r="C1715" i="30"/>
  <c r="E1715" i="30" s="1"/>
  <c r="K1717" i="30"/>
  <c r="A1716" i="30"/>
  <c r="D2026" i="27"/>
  <c r="C2026" i="27"/>
  <c r="E2026" i="27" s="1"/>
  <c r="K2028" i="27"/>
  <c r="A2027" i="27"/>
  <c r="C750" i="23"/>
  <c r="E750" i="23" s="1"/>
  <c r="D750" i="23"/>
  <c r="K752" i="23"/>
  <c r="A751" i="23"/>
  <c r="D2779" i="25"/>
  <c r="C2779" i="25"/>
  <c r="E2779" i="25" s="1"/>
  <c r="K2781" i="25"/>
  <c r="A2780" i="25"/>
  <c r="D2893" i="19"/>
  <c r="C2893" i="19"/>
  <c r="E2893" i="19" s="1"/>
  <c r="K2895" i="19"/>
  <c r="A2894" i="19"/>
  <c r="D2973" i="29"/>
  <c r="C2973" i="29"/>
  <c r="E2973" i="29" s="1"/>
  <c r="K2975" i="29"/>
  <c r="A2974" i="29"/>
  <c r="D4360" i="17"/>
  <c r="C4360" i="17"/>
  <c r="E4360" i="17" s="1"/>
  <c r="K4362" i="17"/>
  <c r="A4361" i="17"/>
  <c r="K746" i="16"/>
  <c r="A745" i="16"/>
  <c r="D744" i="16"/>
  <c r="C744" i="16"/>
  <c r="E744" i="16" s="1"/>
  <c r="D751" i="28" l="1"/>
  <c r="C751" i="28"/>
  <c r="E751" i="28" s="1"/>
  <c r="K753" i="28"/>
  <c r="A752" i="28"/>
  <c r="D1600" i="22"/>
  <c r="C1600" i="22"/>
  <c r="E1600" i="22" s="1"/>
  <c r="K1602" i="22"/>
  <c r="A1601" i="22"/>
  <c r="D7329" i="9"/>
  <c r="C7329" i="9"/>
  <c r="E7329" i="9" s="1"/>
  <c r="K7331" i="9"/>
  <c r="A7330" i="9"/>
  <c r="A2270" i="31"/>
  <c r="K2271" i="31"/>
  <c r="D2269" i="31"/>
  <c r="C2269" i="31"/>
  <c r="E2269" i="31" s="1"/>
  <c r="C1716" i="30"/>
  <c r="E1716" i="30" s="1"/>
  <c r="D1716" i="30"/>
  <c r="K1718" i="30"/>
  <c r="A1717" i="30"/>
  <c r="D2027" i="27"/>
  <c r="C2027" i="27"/>
  <c r="E2027" i="27" s="1"/>
  <c r="K2029" i="27"/>
  <c r="A2028" i="27"/>
  <c r="D751" i="23"/>
  <c r="C751" i="23"/>
  <c r="E751" i="23" s="1"/>
  <c r="K753" i="23"/>
  <c r="A752" i="23"/>
  <c r="D2780" i="25"/>
  <c r="C2780" i="25"/>
  <c r="E2780" i="25" s="1"/>
  <c r="K2782" i="25"/>
  <c r="A2781" i="25"/>
  <c r="D2894" i="19"/>
  <c r="C2894" i="19"/>
  <c r="E2894" i="19" s="1"/>
  <c r="K2896" i="19"/>
  <c r="A2895" i="19"/>
  <c r="D2974" i="29"/>
  <c r="C2974" i="29"/>
  <c r="E2974" i="29" s="1"/>
  <c r="K2976" i="29"/>
  <c r="A2975" i="29"/>
  <c r="K4363" i="17"/>
  <c r="A4362" i="17"/>
  <c r="D4361" i="17"/>
  <c r="C4361" i="17"/>
  <c r="E4361" i="17" s="1"/>
  <c r="D745" i="16"/>
  <c r="C745" i="16"/>
  <c r="E745" i="16" s="1"/>
  <c r="K747" i="16"/>
  <c r="A746" i="16"/>
  <c r="D752" i="28" l="1"/>
  <c r="C752" i="28"/>
  <c r="E752" i="28" s="1"/>
  <c r="K754" i="28"/>
  <c r="A753" i="28"/>
  <c r="D1601" i="22"/>
  <c r="C1601" i="22"/>
  <c r="E1601" i="22" s="1"/>
  <c r="K1603" i="22"/>
  <c r="A1602" i="22"/>
  <c r="C7330" i="9"/>
  <c r="E7330" i="9" s="1"/>
  <c r="D7330" i="9"/>
  <c r="K7332" i="9"/>
  <c r="A7331" i="9"/>
  <c r="A2271" i="31"/>
  <c r="K2272" i="31"/>
  <c r="D2270" i="31"/>
  <c r="C2270" i="31"/>
  <c r="E2270" i="31" s="1"/>
  <c r="D1717" i="30"/>
  <c r="C1717" i="30"/>
  <c r="E1717" i="30" s="1"/>
  <c r="K1719" i="30"/>
  <c r="A1718" i="30"/>
  <c r="D2028" i="27"/>
  <c r="C2028" i="27"/>
  <c r="E2028" i="27" s="1"/>
  <c r="K2030" i="27"/>
  <c r="A2029" i="27"/>
  <c r="D752" i="23"/>
  <c r="C752" i="23"/>
  <c r="E752" i="23" s="1"/>
  <c r="K754" i="23"/>
  <c r="A753" i="23"/>
  <c r="C2781" i="25"/>
  <c r="E2781" i="25" s="1"/>
  <c r="D2781" i="25"/>
  <c r="K2783" i="25"/>
  <c r="A2782" i="25"/>
  <c r="D2895" i="19"/>
  <c r="C2895" i="19"/>
  <c r="E2895" i="19" s="1"/>
  <c r="K2897" i="19"/>
  <c r="A2896" i="19"/>
  <c r="C2975" i="29"/>
  <c r="E2975" i="29" s="1"/>
  <c r="D2975" i="29"/>
  <c r="K2977" i="29"/>
  <c r="A2976" i="29"/>
  <c r="D4362" i="17"/>
  <c r="C4362" i="17"/>
  <c r="E4362" i="17" s="1"/>
  <c r="K4364" i="17"/>
  <c r="A4363" i="17"/>
  <c r="K748" i="16"/>
  <c r="A747" i="16"/>
  <c r="D746" i="16"/>
  <c r="C746" i="16"/>
  <c r="E746" i="16" s="1"/>
  <c r="D753" i="28" l="1"/>
  <c r="C753" i="28"/>
  <c r="E753" i="28" s="1"/>
  <c r="K755" i="28"/>
  <c r="A754" i="28"/>
  <c r="C1602" i="22"/>
  <c r="E1602" i="22" s="1"/>
  <c r="D1602" i="22"/>
  <c r="K1604" i="22"/>
  <c r="A1603" i="22"/>
  <c r="D7331" i="9"/>
  <c r="C7331" i="9"/>
  <c r="E7331" i="9" s="1"/>
  <c r="K7333" i="9"/>
  <c r="A7332" i="9"/>
  <c r="A2272" i="31"/>
  <c r="K2273" i="31"/>
  <c r="D2271" i="31"/>
  <c r="C2271" i="31"/>
  <c r="E2271" i="31" s="1"/>
  <c r="D1718" i="30"/>
  <c r="C1718" i="30"/>
  <c r="E1718" i="30" s="1"/>
  <c r="K1720" i="30"/>
  <c r="A1719" i="30"/>
  <c r="C2029" i="27"/>
  <c r="E2029" i="27" s="1"/>
  <c r="D2029" i="27"/>
  <c r="K2031" i="27"/>
  <c r="A2030" i="27"/>
  <c r="D753" i="23"/>
  <c r="C753" i="23"/>
  <c r="E753" i="23" s="1"/>
  <c r="K755" i="23"/>
  <c r="A754" i="23"/>
  <c r="K2784" i="25"/>
  <c r="A2783" i="25"/>
  <c r="D2782" i="25"/>
  <c r="C2782" i="25"/>
  <c r="E2782" i="25" s="1"/>
  <c r="D2896" i="19"/>
  <c r="C2896" i="19"/>
  <c r="E2896" i="19" s="1"/>
  <c r="K2898" i="19"/>
  <c r="A2897" i="19"/>
  <c r="D2976" i="29"/>
  <c r="C2976" i="29"/>
  <c r="E2976" i="29" s="1"/>
  <c r="K2978" i="29"/>
  <c r="A2977" i="29"/>
  <c r="D4363" i="17"/>
  <c r="C4363" i="17"/>
  <c r="E4363" i="17" s="1"/>
  <c r="K4365" i="17"/>
  <c r="A4364" i="17"/>
  <c r="D747" i="16"/>
  <c r="C747" i="16"/>
  <c r="E747" i="16" s="1"/>
  <c r="K749" i="16"/>
  <c r="A748" i="16"/>
  <c r="C754" i="28" l="1"/>
  <c r="E754" i="28" s="1"/>
  <c r="D754" i="28"/>
  <c r="K756" i="28"/>
  <c r="A755" i="28"/>
  <c r="C1603" i="22"/>
  <c r="E1603" i="22" s="1"/>
  <c r="D1603" i="22"/>
  <c r="K1605" i="22"/>
  <c r="A1604" i="22"/>
  <c r="D7332" i="9"/>
  <c r="C7332" i="9"/>
  <c r="E7332" i="9" s="1"/>
  <c r="K7334" i="9"/>
  <c r="A7333" i="9"/>
  <c r="K2274" i="31"/>
  <c r="A2273" i="31"/>
  <c r="D2272" i="31"/>
  <c r="C2272" i="31"/>
  <c r="E2272" i="31" s="1"/>
  <c r="D1719" i="30"/>
  <c r="C1719" i="30"/>
  <c r="E1719" i="30" s="1"/>
  <c r="K1721" i="30"/>
  <c r="A1720" i="30"/>
  <c r="D2030" i="27"/>
  <c r="C2030" i="27"/>
  <c r="E2030" i="27" s="1"/>
  <c r="K2032" i="27"/>
  <c r="A2031" i="27"/>
  <c r="C754" i="23"/>
  <c r="E754" i="23" s="1"/>
  <c r="D754" i="23"/>
  <c r="K756" i="23"/>
  <c r="A755" i="23"/>
  <c r="D2783" i="25"/>
  <c r="C2783" i="25"/>
  <c r="E2783" i="25" s="1"/>
  <c r="K2785" i="25"/>
  <c r="A2784" i="25"/>
  <c r="D2897" i="19"/>
  <c r="C2897" i="19"/>
  <c r="E2897" i="19" s="1"/>
  <c r="K2899" i="19"/>
  <c r="A2898" i="19"/>
  <c r="D2977" i="29"/>
  <c r="C2977" i="29"/>
  <c r="E2977" i="29" s="1"/>
  <c r="K2979" i="29"/>
  <c r="A2978" i="29"/>
  <c r="K4366" i="17"/>
  <c r="A4365" i="17"/>
  <c r="D4364" i="17"/>
  <c r="C4364" i="17"/>
  <c r="E4364" i="17" s="1"/>
  <c r="D748" i="16"/>
  <c r="C748" i="16"/>
  <c r="E748" i="16" s="1"/>
  <c r="K750" i="16"/>
  <c r="A749" i="16"/>
  <c r="D755" i="28" l="1"/>
  <c r="C755" i="28"/>
  <c r="E755" i="28" s="1"/>
  <c r="K757" i="28"/>
  <c r="A756" i="28"/>
  <c r="D1604" i="22"/>
  <c r="C1604" i="22"/>
  <c r="E1604" i="22" s="1"/>
  <c r="K1606" i="22"/>
  <c r="A1605" i="22"/>
  <c r="D7333" i="9"/>
  <c r="C7333" i="9"/>
  <c r="E7333" i="9" s="1"/>
  <c r="K7335" i="9"/>
  <c r="A7334" i="9"/>
  <c r="D2273" i="31"/>
  <c r="C2273" i="31"/>
  <c r="E2273" i="31" s="1"/>
  <c r="K2275" i="31"/>
  <c r="A2274" i="31"/>
  <c r="C1720" i="30"/>
  <c r="E1720" i="30" s="1"/>
  <c r="D1720" i="30"/>
  <c r="K1722" i="30"/>
  <c r="A1721" i="30"/>
  <c r="D2031" i="27"/>
  <c r="C2031" i="27"/>
  <c r="E2031" i="27" s="1"/>
  <c r="K2033" i="27"/>
  <c r="A2032" i="27"/>
  <c r="D755" i="23"/>
  <c r="C755" i="23"/>
  <c r="E755" i="23" s="1"/>
  <c r="K757" i="23"/>
  <c r="A756" i="23"/>
  <c r="D2784" i="25"/>
  <c r="C2784" i="25"/>
  <c r="E2784" i="25" s="1"/>
  <c r="K2786" i="25"/>
  <c r="A2785" i="25"/>
  <c r="D2898" i="19"/>
  <c r="C2898" i="19"/>
  <c r="E2898" i="19" s="1"/>
  <c r="K2900" i="19"/>
  <c r="A2899" i="19"/>
  <c r="D2978" i="29"/>
  <c r="C2978" i="29"/>
  <c r="E2978" i="29" s="1"/>
  <c r="K2980" i="29"/>
  <c r="A2979" i="29"/>
  <c r="D4365" i="17"/>
  <c r="C4365" i="17"/>
  <c r="E4365" i="17" s="1"/>
  <c r="K4367" i="17"/>
  <c r="A4366" i="17"/>
  <c r="D749" i="16"/>
  <c r="C749" i="16"/>
  <c r="E749" i="16" s="1"/>
  <c r="K751" i="16"/>
  <c r="A750" i="16"/>
  <c r="D756" i="28" l="1"/>
  <c r="C756" i="28"/>
  <c r="E756" i="28" s="1"/>
  <c r="K758" i="28"/>
  <c r="A757" i="28"/>
  <c r="D1605" i="22"/>
  <c r="C1605" i="22"/>
  <c r="E1605" i="22" s="1"/>
  <c r="K1607" i="22"/>
  <c r="A1606" i="22"/>
  <c r="D7334" i="9"/>
  <c r="C7334" i="9"/>
  <c r="E7334" i="9" s="1"/>
  <c r="K7336" i="9"/>
  <c r="A7335" i="9"/>
  <c r="D2274" i="31"/>
  <c r="C2274" i="31"/>
  <c r="E2274" i="31" s="1"/>
  <c r="K2276" i="31"/>
  <c r="A2275" i="31"/>
  <c r="D1721" i="30"/>
  <c r="C1721" i="30"/>
  <c r="E1721" i="30" s="1"/>
  <c r="K1723" i="30"/>
  <c r="A1722" i="30"/>
  <c r="D2032" i="27"/>
  <c r="C2032" i="27"/>
  <c r="E2032" i="27" s="1"/>
  <c r="K2034" i="27"/>
  <c r="A2033" i="27"/>
  <c r="D756" i="23"/>
  <c r="C756" i="23"/>
  <c r="E756" i="23" s="1"/>
  <c r="K758" i="23"/>
  <c r="A757" i="23"/>
  <c r="C2785" i="25"/>
  <c r="E2785" i="25" s="1"/>
  <c r="D2785" i="25"/>
  <c r="K2787" i="25"/>
  <c r="A2786" i="25"/>
  <c r="D2899" i="19"/>
  <c r="C2899" i="19"/>
  <c r="E2899" i="19" s="1"/>
  <c r="K2901" i="19"/>
  <c r="A2900" i="19"/>
  <c r="C2979" i="29"/>
  <c r="E2979" i="29" s="1"/>
  <c r="D2979" i="29"/>
  <c r="K2981" i="29"/>
  <c r="A2980" i="29"/>
  <c r="D4366" i="17"/>
  <c r="C4366" i="17"/>
  <c r="E4366" i="17" s="1"/>
  <c r="K4368" i="17"/>
  <c r="A4367" i="17"/>
  <c r="K752" i="16"/>
  <c r="A751" i="16"/>
  <c r="D750" i="16"/>
  <c r="C750" i="16"/>
  <c r="E750" i="16" s="1"/>
  <c r="D757" i="28" l="1"/>
  <c r="C757" i="28"/>
  <c r="E757" i="28" s="1"/>
  <c r="K759" i="28"/>
  <c r="A758" i="28"/>
  <c r="C1606" i="22"/>
  <c r="E1606" i="22" s="1"/>
  <c r="D1606" i="22"/>
  <c r="K1608" i="22"/>
  <c r="A1607" i="22"/>
  <c r="D7335" i="9"/>
  <c r="C7335" i="9"/>
  <c r="E7335" i="9" s="1"/>
  <c r="K7337" i="9"/>
  <c r="A7336" i="9"/>
  <c r="D2275" i="31"/>
  <c r="C2275" i="31"/>
  <c r="E2275" i="31" s="1"/>
  <c r="A2276" i="31"/>
  <c r="K2277" i="31"/>
  <c r="D1722" i="30"/>
  <c r="C1722" i="30"/>
  <c r="E1722" i="30" s="1"/>
  <c r="K1724" i="30"/>
  <c r="A1723" i="30"/>
  <c r="C2033" i="27"/>
  <c r="E2033" i="27" s="1"/>
  <c r="D2033" i="27"/>
  <c r="K2035" i="27"/>
  <c r="A2034" i="27"/>
  <c r="D757" i="23"/>
  <c r="C757" i="23"/>
  <c r="E757" i="23" s="1"/>
  <c r="K759" i="23"/>
  <c r="A758" i="23"/>
  <c r="D2786" i="25"/>
  <c r="C2786" i="25"/>
  <c r="E2786" i="25" s="1"/>
  <c r="K2788" i="25"/>
  <c r="A2787" i="25"/>
  <c r="D2900" i="19"/>
  <c r="C2900" i="19"/>
  <c r="E2900" i="19" s="1"/>
  <c r="K2902" i="19"/>
  <c r="A2901" i="19"/>
  <c r="D2980" i="29"/>
  <c r="C2980" i="29"/>
  <c r="E2980" i="29" s="1"/>
  <c r="K2982" i="29"/>
  <c r="A2981" i="29"/>
  <c r="D4367" i="17"/>
  <c r="C4367" i="17"/>
  <c r="E4367" i="17" s="1"/>
  <c r="K4369" i="17"/>
  <c r="A4368" i="17"/>
  <c r="D751" i="16"/>
  <c r="C751" i="16"/>
  <c r="E751" i="16" s="1"/>
  <c r="K753" i="16"/>
  <c r="A752" i="16"/>
  <c r="C758" i="28" l="1"/>
  <c r="E758" i="28" s="1"/>
  <c r="D758" i="28"/>
  <c r="K760" i="28"/>
  <c r="A759" i="28"/>
  <c r="C1607" i="22"/>
  <c r="E1607" i="22" s="1"/>
  <c r="D1607" i="22"/>
  <c r="K1609" i="22"/>
  <c r="A1608" i="22"/>
  <c r="D7336" i="9"/>
  <c r="C7336" i="9"/>
  <c r="E7336" i="9" s="1"/>
  <c r="K7338" i="9"/>
  <c r="A7337" i="9"/>
  <c r="A2277" i="31"/>
  <c r="K2278" i="31"/>
  <c r="D2276" i="31"/>
  <c r="C2276" i="31"/>
  <c r="E2276" i="31" s="1"/>
  <c r="D1723" i="30"/>
  <c r="C1723" i="30"/>
  <c r="E1723" i="30" s="1"/>
  <c r="K1725" i="30"/>
  <c r="A1724" i="30"/>
  <c r="D2034" i="27"/>
  <c r="C2034" i="27"/>
  <c r="E2034" i="27" s="1"/>
  <c r="K2036" i="27"/>
  <c r="A2035" i="27"/>
  <c r="C758" i="23"/>
  <c r="E758" i="23" s="1"/>
  <c r="D758" i="23"/>
  <c r="K760" i="23"/>
  <c r="A759" i="23"/>
  <c r="D2787" i="25"/>
  <c r="C2787" i="25"/>
  <c r="E2787" i="25" s="1"/>
  <c r="K2789" i="25"/>
  <c r="A2788" i="25"/>
  <c r="D2901" i="19"/>
  <c r="C2901" i="19"/>
  <c r="E2901" i="19" s="1"/>
  <c r="K2903" i="19"/>
  <c r="A2902" i="19"/>
  <c r="D2981" i="29"/>
  <c r="C2981" i="29"/>
  <c r="E2981" i="29" s="1"/>
  <c r="K2983" i="29"/>
  <c r="A2982" i="29"/>
  <c r="K4370" i="17"/>
  <c r="A4369" i="17"/>
  <c r="D4368" i="17"/>
  <c r="C4368" i="17"/>
  <c r="E4368" i="17" s="1"/>
  <c r="K754" i="16"/>
  <c r="A753" i="16"/>
  <c r="D752" i="16"/>
  <c r="C752" i="16"/>
  <c r="E752" i="16" s="1"/>
  <c r="D759" i="28" l="1"/>
  <c r="C759" i="28"/>
  <c r="E759" i="28" s="1"/>
  <c r="K761" i="28"/>
  <c r="A760" i="28"/>
  <c r="D1608" i="22"/>
  <c r="C1608" i="22"/>
  <c r="E1608" i="22" s="1"/>
  <c r="K1610" i="22"/>
  <c r="A1609" i="22"/>
  <c r="D7337" i="9"/>
  <c r="C7337" i="9"/>
  <c r="E7337" i="9" s="1"/>
  <c r="K7339" i="9"/>
  <c r="A7338" i="9"/>
  <c r="K2279" i="31"/>
  <c r="A2278" i="31"/>
  <c r="D2277" i="31"/>
  <c r="C2277" i="31"/>
  <c r="E2277" i="31" s="1"/>
  <c r="C1724" i="30"/>
  <c r="E1724" i="30" s="1"/>
  <c r="D1724" i="30"/>
  <c r="K1726" i="30"/>
  <c r="A1725" i="30"/>
  <c r="D2035" i="27"/>
  <c r="C2035" i="27"/>
  <c r="E2035" i="27" s="1"/>
  <c r="K2037" i="27"/>
  <c r="A2036" i="27"/>
  <c r="D759" i="23"/>
  <c r="C759" i="23"/>
  <c r="E759" i="23" s="1"/>
  <c r="K761" i="23"/>
  <c r="A760" i="23"/>
  <c r="K2790" i="25"/>
  <c r="A2789" i="25"/>
  <c r="D2788" i="25"/>
  <c r="C2788" i="25"/>
  <c r="E2788" i="25" s="1"/>
  <c r="D2902" i="19"/>
  <c r="C2902" i="19"/>
  <c r="E2902" i="19" s="1"/>
  <c r="K2904" i="19"/>
  <c r="A2903" i="19"/>
  <c r="D2982" i="29"/>
  <c r="C2982" i="29"/>
  <c r="E2982" i="29" s="1"/>
  <c r="K2984" i="29"/>
  <c r="A2983" i="29"/>
  <c r="D4369" i="17"/>
  <c r="C4369" i="17"/>
  <c r="E4369" i="17" s="1"/>
  <c r="K4371" i="17"/>
  <c r="A4370" i="17"/>
  <c r="D753" i="16"/>
  <c r="C753" i="16"/>
  <c r="E753" i="16" s="1"/>
  <c r="K755" i="16"/>
  <c r="A754" i="16"/>
  <c r="D760" i="28" l="1"/>
  <c r="C760" i="28"/>
  <c r="E760" i="28" s="1"/>
  <c r="K762" i="28"/>
  <c r="A761" i="28"/>
  <c r="D1609" i="22"/>
  <c r="C1609" i="22"/>
  <c r="E1609" i="22" s="1"/>
  <c r="K1611" i="22"/>
  <c r="A1610" i="22"/>
  <c r="C7338" i="9"/>
  <c r="E7338" i="9" s="1"/>
  <c r="D7338" i="9"/>
  <c r="K7340" i="9"/>
  <c r="A7339" i="9"/>
  <c r="D2278" i="31"/>
  <c r="C2278" i="31"/>
  <c r="E2278" i="31" s="1"/>
  <c r="A2279" i="31"/>
  <c r="K2280" i="31"/>
  <c r="D1725" i="30"/>
  <c r="C1725" i="30"/>
  <c r="E1725" i="30" s="1"/>
  <c r="K1727" i="30"/>
  <c r="A1726" i="30"/>
  <c r="D2036" i="27"/>
  <c r="C2036" i="27"/>
  <c r="E2036" i="27" s="1"/>
  <c r="K2038" i="27"/>
  <c r="A2037" i="27"/>
  <c r="D760" i="23"/>
  <c r="C760" i="23"/>
  <c r="E760" i="23" s="1"/>
  <c r="K762" i="23"/>
  <c r="A761" i="23"/>
  <c r="C2789" i="25"/>
  <c r="E2789" i="25" s="1"/>
  <c r="D2789" i="25"/>
  <c r="K2791" i="25"/>
  <c r="A2790" i="25"/>
  <c r="D2903" i="19"/>
  <c r="C2903" i="19"/>
  <c r="E2903" i="19" s="1"/>
  <c r="K2905" i="19"/>
  <c r="A2904" i="19"/>
  <c r="D2983" i="29"/>
  <c r="C2983" i="29"/>
  <c r="E2983" i="29" s="1"/>
  <c r="K2985" i="29"/>
  <c r="A2984" i="29"/>
  <c r="K4372" i="17"/>
  <c r="A4371" i="17"/>
  <c r="D4370" i="17"/>
  <c r="C4370" i="17"/>
  <c r="E4370" i="17" s="1"/>
  <c r="D754" i="16"/>
  <c r="C754" i="16"/>
  <c r="E754" i="16" s="1"/>
  <c r="K756" i="16"/>
  <c r="A755" i="16"/>
  <c r="D761" i="28" l="1"/>
  <c r="C761" i="28"/>
  <c r="E761" i="28" s="1"/>
  <c r="K763" i="28"/>
  <c r="A762" i="28"/>
  <c r="C1610" i="22"/>
  <c r="E1610" i="22" s="1"/>
  <c r="D1610" i="22"/>
  <c r="K1612" i="22"/>
  <c r="A1611" i="22"/>
  <c r="D7339" i="9"/>
  <c r="C7339" i="9"/>
  <c r="E7339" i="9" s="1"/>
  <c r="K7341" i="9"/>
  <c r="A7340" i="9"/>
  <c r="A2280" i="31"/>
  <c r="K2281" i="31"/>
  <c r="C2279" i="31"/>
  <c r="E2279" i="31" s="1"/>
  <c r="D2279" i="31"/>
  <c r="D1726" i="30"/>
  <c r="C1726" i="30"/>
  <c r="E1726" i="30" s="1"/>
  <c r="K1728" i="30"/>
  <c r="A1727" i="30"/>
  <c r="C2037" i="27"/>
  <c r="E2037" i="27" s="1"/>
  <c r="D2037" i="27"/>
  <c r="K2039" i="27"/>
  <c r="A2038" i="27"/>
  <c r="D761" i="23"/>
  <c r="C761" i="23"/>
  <c r="E761" i="23" s="1"/>
  <c r="K763" i="23"/>
  <c r="A762" i="23"/>
  <c r="D2790" i="25"/>
  <c r="C2790" i="25"/>
  <c r="E2790" i="25" s="1"/>
  <c r="K2792" i="25"/>
  <c r="A2791" i="25"/>
  <c r="D2904" i="19"/>
  <c r="C2904" i="19"/>
  <c r="E2904" i="19" s="1"/>
  <c r="K2906" i="19"/>
  <c r="A2905" i="19"/>
  <c r="D2984" i="29"/>
  <c r="C2984" i="29"/>
  <c r="E2984" i="29" s="1"/>
  <c r="K2986" i="29"/>
  <c r="A2985" i="29"/>
  <c r="D4371" i="17"/>
  <c r="C4371" i="17"/>
  <c r="E4371" i="17" s="1"/>
  <c r="K4373" i="17"/>
  <c r="A4372" i="17"/>
  <c r="K757" i="16"/>
  <c r="A756" i="16"/>
  <c r="D755" i="16"/>
  <c r="C755" i="16"/>
  <c r="E755" i="16" s="1"/>
  <c r="C762" i="28" l="1"/>
  <c r="E762" i="28" s="1"/>
  <c r="D762" i="28"/>
  <c r="K764" i="28"/>
  <c r="A763" i="28"/>
  <c r="C1611" i="22"/>
  <c r="E1611" i="22" s="1"/>
  <c r="D1611" i="22"/>
  <c r="K1613" i="22"/>
  <c r="A1612" i="22"/>
  <c r="D7340" i="9"/>
  <c r="C7340" i="9"/>
  <c r="E7340" i="9" s="1"/>
  <c r="K7342" i="9"/>
  <c r="A7341" i="9"/>
  <c r="A2281" i="31"/>
  <c r="K2282" i="31"/>
  <c r="D2280" i="31"/>
  <c r="C2280" i="31"/>
  <c r="E2280" i="31" s="1"/>
  <c r="D1727" i="30"/>
  <c r="C1727" i="30"/>
  <c r="E1727" i="30" s="1"/>
  <c r="K1729" i="30"/>
  <c r="A1728" i="30"/>
  <c r="D2038" i="27"/>
  <c r="C2038" i="27"/>
  <c r="E2038" i="27" s="1"/>
  <c r="K2040" i="27"/>
  <c r="A2039" i="27"/>
  <c r="C762" i="23"/>
  <c r="E762" i="23" s="1"/>
  <c r="D762" i="23"/>
  <c r="K764" i="23"/>
  <c r="A763" i="23"/>
  <c r="K2793" i="25"/>
  <c r="A2792" i="25"/>
  <c r="D2791" i="25"/>
  <c r="C2791" i="25"/>
  <c r="E2791" i="25" s="1"/>
  <c r="D2905" i="19"/>
  <c r="C2905" i="19"/>
  <c r="E2905" i="19" s="1"/>
  <c r="K2907" i="19"/>
  <c r="A2906" i="19"/>
  <c r="D2985" i="29"/>
  <c r="C2985" i="29"/>
  <c r="E2985" i="29" s="1"/>
  <c r="K2987" i="29"/>
  <c r="A2986" i="29"/>
  <c r="K4374" i="17"/>
  <c r="A4373" i="17"/>
  <c r="D4372" i="17"/>
  <c r="C4372" i="17"/>
  <c r="E4372" i="17" s="1"/>
  <c r="D756" i="16"/>
  <c r="C756" i="16"/>
  <c r="E756" i="16" s="1"/>
  <c r="K758" i="16"/>
  <c r="A757" i="16"/>
  <c r="D763" i="28" l="1"/>
  <c r="C763" i="28"/>
  <c r="E763" i="28" s="1"/>
  <c r="K765" i="28"/>
  <c r="A764" i="28"/>
  <c r="D1612" i="22"/>
  <c r="C1612" i="22"/>
  <c r="E1612" i="22" s="1"/>
  <c r="K1614" i="22"/>
  <c r="A1613" i="22"/>
  <c r="D7341" i="9"/>
  <c r="C7341" i="9"/>
  <c r="E7341" i="9" s="1"/>
  <c r="K7343" i="9"/>
  <c r="A7342" i="9"/>
  <c r="A2282" i="31"/>
  <c r="K2283" i="31"/>
  <c r="D2281" i="31"/>
  <c r="C2281" i="31"/>
  <c r="E2281" i="31" s="1"/>
  <c r="C1728" i="30"/>
  <c r="E1728" i="30" s="1"/>
  <c r="D1728" i="30"/>
  <c r="K1730" i="30"/>
  <c r="A1729" i="30"/>
  <c r="D2039" i="27"/>
  <c r="C2039" i="27"/>
  <c r="E2039" i="27" s="1"/>
  <c r="K2041" i="27"/>
  <c r="A2040" i="27"/>
  <c r="D763" i="23"/>
  <c r="C763" i="23"/>
  <c r="E763" i="23" s="1"/>
  <c r="K765" i="23"/>
  <c r="A764" i="23"/>
  <c r="D2792" i="25"/>
  <c r="C2792" i="25"/>
  <c r="E2792" i="25" s="1"/>
  <c r="K2794" i="25"/>
  <c r="A2793" i="25"/>
  <c r="D2906" i="19"/>
  <c r="C2906" i="19"/>
  <c r="E2906" i="19" s="1"/>
  <c r="K2908" i="19"/>
  <c r="A2907" i="19"/>
  <c r="D2986" i="29"/>
  <c r="C2986" i="29"/>
  <c r="E2986" i="29" s="1"/>
  <c r="K2988" i="29"/>
  <c r="A2987" i="29"/>
  <c r="D4373" i="17"/>
  <c r="C4373" i="17"/>
  <c r="E4373" i="17" s="1"/>
  <c r="K4375" i="17"/>
  <c r="A4374" i="17"/>
  <c r="K759" i="16"/>
  <c r="A758" i="16"/>
  <c r="D757" i="16"/>
  <c r="C757" i="16"/>
  <c r="E757" i="16" s="1"/>
  <c r="D764" i="28" l="1"/>
  <c r="C764" i="28"/>
  <c r="E764" i="28" s="1"/>
  <c r="K766" i="28"/>
  <c r="A765" i="28"/>
  <c r="D1613" i="22"/>
  <c r="C1613" i="22"/>
  <c r="E1613" i="22" s="1"/>
  <c r="K1615" i="22"/>
  <c r="A1614" i="22"/>
  <c r="C7342" i="9"/>
  <c r="E7342" i="9" s="1"/>
  <c r="D7342" i="9"/>
  <c r="K7344" i="9"/>
  <c r="A7343" i="9"/>
  <c r="A2283" i="31"/>
  <c r="K2284" i="31"/>
  <c r="D2282" i="31"/>
  <c r="C2282" i="31"/>
  <c r="E2282" i="31" s="1"/>
  <c r="D1729" i="30"/>
  <c r="C1729" i="30"/>
  <c r="E1729" i="30" s="1"/>
  <c r="K1731" i="30"/>
  <c r="A1730" i="30"/>
  <c r="D2040" i="27"/>
  <c r="C2040" i="27"/>
  <c r="E2040" i="27" s="1"/>
  <c r="K2042" i="27"/>
  <c r="A2041" i="27"/>
  <c r="D764" i="23"/>
  <c r="C764" i="23"/>
  <c r="E764" i="23" s="1"/>
  <c r="K766" i="23"/>
  <c r="A765" i="23"/>
  <c r="K2795" i="25"/>
  <c r="A2794" i="25"/>
  <c r="C2793" i="25"/>
  <c r="E2793" i="25" s="1"/>
  <c r="D2793" i="25"/>
  <c r="D2907" i="19"/>
  <c r="C2907" i="19"/>
  <c r="E2907" i="19" s="1"/>
  <c r="K2909" i="19"/>
  <c r="A2908" i="19"/>
  <c r="C2987" i="29"/>
  <c r="E2987" i="29" s="1"/>
  <c r="D2987" i="29"/>
  <c r="K2989" i="29"/>
  <c r="A2988" i="29"/>
  <c r="D4374" i="17"/>
  <c r="C4374" i="17"/>
  <c r="E4374" i="17" s="1"/>
  <c r="K4376" i="17"/>
  <c r="A4375" i="17"/>
  <c r="D758" i="16"/>
  <c r="C758" i="16"/>
  <c r="E758" i="16" s="1"/>
  <c r="K760" i="16"/>
  <c r="A759" i="16"/>
  <c r="D765" i="28" l="1"/>
  <c r="C765" i="28"/>
  <c r="E765" i="28" s="1"/>
  <c r="K767" i="28"/>
  <c r="A766" i="28"/>
  <c r="C1614" i="22"/>
  <c r="E1614" i="22" s="1"/>
  <c r="D1614" i="22"/>
  <c r="K1616" i="22"/>
  <c r="A1615" i="22"/>
  <c r="D7343" i="9"/>
  <c r="C7343" i="9"/>
  <c r="E7343" i="9" s="1"/>
  <c r="K7345" i="9"/>
  <c r="A7344" i="9"/>
  <c r="A2284" i="31"/>
  <c r="K2285" i="31"/>
  <c r="D2283" i="31"/>
  <c r="C2283" i="31"/>
  <c r="E2283" i="31" s="1"/>
  <c r="D1730" i="30"/>
  <c r="C1730" i="30"/>
  <c r="E1730" i="30" s="1"/>
  <c r="K1732" i="30"/>
  <c r="A1731" i="30"/>
  <c r="C2041" i="27"/>
  <c r="E2041" i="27" s="1"/>
  <c r="D2041" i="27"/>
  <c r="K2043" i="27"/>
  <c r="A2042" i="27"/>
  <c r="D765" i="23"/>
  <c r="C765" i="23"/>
  <c r="E765" i="23" s="1"/>
  <c r="K767" i="23"/>
  <c r="A766" i="23"/>
  <c r="D2794" i="25"/>
  <c r="C2794" i="25"/>
  <c r="E2794" i="25" s="1"/>
  <c r="K2796" i="25"/>
  <c r="A2795" i="25"/>
  <c r="D2908" i="19"/>
  <c r="C2908" i="19"/>
  <c r="E2908" i="19" s="1"/>
  <c r="K2910" i="19"/>
  <c r="A2909" i="19"/>
  <c r="D2988" i="29"/>
  <c r="C2988" i="29"/>
  <c r="E2988" i="29" s="1"/>
  <c r="K2990" i="29"/>
  <c r="A2989" i="29"/>
  <c r="K4377" i="17"/>
  <c r="A4376" i="17"/>
  <c r="D4375" i="17"/>
  <c r="C4375" i="17"/>
  <c r="E4375" i="17" s="1"/>
  <c r="D759" i="16"/>
  <c r="C759" i="16"/>
  <c r="E759" i="16" s="1"/>
  <c r="K761" i="16"/>
  <c r="A760" i="16"/>
  <c r="C766" i="28" l="1"/>
  <c r="E766" i="28" s="1"/>
  <c r="D766" i="28"/>
  <c r="K768" i="28"/>
  <c r="A767" i="28"/>
  <c r="C1615" i="22"/>
  <c r="E1615" i="22" s="1"/>
  <c r="D1615" i="22"/>
  <c r="K1617" i="22"/>
  <c r="A1616" i="22"/>
  <c r="C7344" i="9"/>
  <c r="E7344" i="9" s="1"/>
  <c r="D7344" i="9"/>
  <c r="K7346" i="9"/>
  <c r="A7345" i="9"/>
  <c r="A2285" i="31"/>
  <c r="K2286" i="31"/>
  <c r="D2284" i="31"/>
  <c r="C2284" i="31"/>
  <c r="E2284" i="31" s="1"/>
  <c r="D1731" i="30"/>
  <c r="C1731" i="30"/>
  <c r="E1731" i="30" s="1"/>
  <c r="K1733" i="30"/>
  <c r="A1732" i="30"/>
  <c r="D2042" i="27"/>
  <c r="C2042" i="27"/>
  <c r="E2042" i="27" s="1"/>
  <c r="K2044" i="27"/>
  <c r="A2043" i="27"/>
  <c r="C766" i="23"/>
  <c r="E766" i="23" s="1"/>
  <c r="D766" i="23"/>
  <c r="K768" i="23"/>
  <c r="A767" i="23"/>
  <c r="K2797" i="25"/>
  <c r="A2796" i="25"/>
  <c r="D2795" i="25"/>
  <c r="C2795" i="25"/>
  <c r="E2795" i="25" s="1"/>
  <c r="D2909" i="19"/>
  <c r="C2909" i="19"/>
  <c r="E2909" i="19" s="1"/>
  <c r="K2911" i="19"/>
  <c r="A2910" i="19"/>
  <c r="D2989" i="29"/>
  <c r="C2989" i="29"/>
  <c r="E2989" i="29" s="1"/>
  <c r="K2991" i="29"/>
  <c r="A2990" i="29"/>
  <c r="D4376" i="17"/>
  <c r="C4376" i="17"/>
  <c r="E4376" i="17" s="1"/>
  <c r="K4378" i="17"/>
  <c r="A4377" i="17"/>
  <c r="K762" i="16"/>
  <c r="A761" i="16"/>
  <c r="D760" i="16"/>
  <c r="C760" i="16"/>
  <c r="E760" i="16" s="1"/>
  <c r="D767" i="28" l="1"/>
  <c r="C767" i="28"/>
  <c r="E767" i="28" s="1"/>
  <c r="K769" i="28"/>
  <c r="A768" i="28"/>
  <c r="D1616" i="22"/>
  <c r="C1616" i="22"/>
  <c r="E1616" i="22" s="1"/>
  <c r="K1618" i="22"/>
  <c r="A1617" i="22"/>
  <c r="D7345" i="9"/>
  <c r="C7345" i="9"/>
  <c r="E7345" i="9" s="1"/>
  <c r="K7347" i="9"/>
  <c r="A7346" i="9"/>
  <c r="A2286" i="31"/>
  <c r="K2287" i="31"/>
  <c r="D2285" i="31"/>
  <c r="C2285" i="31"/>
  <c r="E2285" i="31" s="1"/>
  <c r="C1732" i="30"/>
  <c r="E1732" i="30" s="1"/>
  <c r="D1732" i="30"/>
  <c r="K1734" i="30"/>
  <c r="A1733" i="30"/>
  <c r="D2043" i="27"/>
  <c r="C2043" i="27"/>
  <c r="E2043" i="27" s="1"/>
  <c r="K2045" i="27"/>
  <c r="A2044" i="27"/>
  <c r="D767" i="23"/>
  <c r="C767" i="23"/>
  <c r="E767" i="23" s="1"/>
  <c r="K769" i="23"/>
  <c r="A768" i="23"/>
  <c r="D2796" i="25"/>
  <c r="C2796" i="25"/>
  <c r="E2796" i="25" s="1"/>
  <c r="K2798" i="25"/>
  <c r="A2797" i="25"/>
  <c r="D2910" i="19"/>
  <c r="C2910" i="19"/>
  <c r="E2910" i="19" s="1"/>
  <c r="K2912" i="19"/>
  <c r="A2911" i="19"/>
  <c r="D2990" i="29"/>
  <c r="C2990" i="29"/>
  <c r="E2990" i="29" s="1"/>
  <c r="K2992" i="29"/>
  <c r="A2991" i="29"/>
  <c r="K4379" i="17"/>
  <c r="A4378" i="17"/>
  <c r="D4377" i="17"/>
  <c r="C4377" i="17"/>
  <c r="E4377" i="17" s="1"/>
  <c r="D761" i="16"/>
  <c r="C761" i="16"/>
  <c r="E761" i="16" s="1"/>
  <c r="K763" i="16"/>
  <c r="A762" i="16"/>
  <c r="D768" i="28" l="1"/>
  <c r="C768" i="28"/>
  <c r="E768" i="28" s="1"/>
  <c r="K770" i="28"/>
  <c r="A769" i="28"/>
  <c r="D1617" i="22"/>
  <c r="C1617" i="22"/>
  <c r="E1617" i="22" s="1"/>
  <c r="K1619" i="22"/>
  <c r="A1618" i="22"/>
  <c r="D7346" i="9"/>
  <c r="C7346" i="9"/>
  <c r="E7346" i="9" s="1"/>
  <c r="K7348" i="9"/>
  <c r="A7347" i="9"/>
  <c r="A2287" i="31"/>
  <c r="K2288" i="31"/>
  <c r="D2286" i="31"/>
  <c r="C2286" i="31"/>
  <c r="E2286" i="31" s="1"/>
  <c r="D1733" i="30"/>
  <c r="C1733" i="30"/>
  <c r="E1733" i="30" s="1"/>
  <c r="K1735" i="30"/>
  <c r="A1734" i="30"/>
  <c r="D2044" i="27"/>
  <c r="C2044" i="27"/>
  <c r="E2044" i="27" s="1"/>
  <c r="K2046" i="27"/>
  <c r="A2045" i="27"/>
  <c r="D768" i="23"/>
  <c r="C768" i="23"/>
  <c r="E768" i="23" s="1"/>
  <c r="K770" i="23"/>
  <c r="A769" i="23"/>
  <c r="C2797" i="25"/>
  <c r="E2797" i="25" s="1"/>
  <c r="D2797" i="25"/>
  <c r="K2799" i="25"/>
  <c r="A2798" i="25"/>
  <c r="D2911" i="19"/>
  <c r="C2911" i="19"/>
  <c r="E2911" i="19" s="1"/>
  <c r="K2913" i="19"/>
  <c r="A2912" i="19"/>
  <c r="C2991" i="29"/>
  <c r="E2991" i="29" s="1"/>
  <c r="D2991" i="29"/>
  <c r="K2993" i="29"/>
  <c r="A2992" i="29"/>
  <c r="D4378" i="17"/>
  <c r="C4378" i="17"/>
  <c r="E4378" i="17" s="1"/>
  <c r="K4380" i="17"/>
  <c r="A4379" i="17"/>
  <c r="D762" i="16"/>
  <c r="C762" i="16"/>
  <c r="E762" i="16" s="1"/>
  <c r="K764" i="16"/>
  <c r="A763" i="16"/>
  <c r="D769" i="28" l="1"/>
  <c r="C769" i="28"/>
  <c r="E769" i="28" s="1"/>
  <c r="K771" i="28"/>
  <c r="A770" i="28"/>
  <c r="C1618" i="22"/>
  <c r="E1618" i="22" s="1"/>
  <c r="D1618" i="22"/>
  <c r="K1620" i="22"/>
  <c r="A1619" i="22"/>
  <c r="D7347" i="9"/>
  <c r="C7347" i="9"/>
  <c r="E7347" i="9" s="1"/>
  <c r="K7349" i="9"/>
  <c r="A7348" i="9"/>
  <c r="A2288" i="31"/>
  <c r="K2289" i="31"/>
  <c r="D2287" i="31"/>
  <c r="C2287" i="31"/>
  <c r="E2287" i="31" s="1"/>
  <c r="D1734" i="30"/>
  <c r="C1734" i="30"/>
  <c r="E1734" i="30" s="1"/>
  <c r="K1736" i="30"/>
  <c r="A1735" i="30"/>
  <c r="C2045" i="27"/>
  <c r="E2045" i="27" s="1"/>
  <c r="D2045" i="27"/>
  <c r="K2047" i="27"/>
  <c r="A2046" i="27"/>
  <c r="D769" i="23"/>
  <c r="C769" i="23"/>
  <c r="E769" i="23" s="1"/>
  <c r="K771" i="23"/>
  <c r="A770" i="23"/>
  <c r="D2798" i="25"/>
  <c r="C2798" i="25"/>
  <c r="E2798" i="25" s="1"/>
  <c r="K2800" i="25"/>
  <c r="A2799" i="25"/>
  <c r="D2912" i="19"/>
  <c r="C2912" i="19"/>
  <c r="E2912" i="19" s="1"/>
  <c r="K2914" i="19"/>
  <c r="A2913" i="19"/>
  <c r="D2992" i="29"/>
  <c r="C2992" i="29"/>
  <c r="E2992" i="29" s="1"/>
  <c r="K2994" i="29"/>
  <c r="A2993" i="29"/>
  <c r="D4379" i="17"/>
  <c r="C4379" i="17"/>
  <c r="E4379" i="17" s="1"/>
  <c r="K4381" i="17"/>
  <c r="A4380" i="17"/>
  <c r="D763" i="16"/>
  <c r="C763" i="16"/>
  <c r="E763" i="16" s="1"/>
  <c r="K765" i="16"/>
  <c r="A764" i="16"/>
  <c r="C770" i="28" l="1"/>
  <c r="E770" i="28" s="1"/>
  <c r="D770" i="28"/>
  <c r="K772" i="28"/>
  <c r="A771" i="28"/>
  <c r="C1619" i="22"/>
  <c r="E1619" i="22" s="1"/>
  <c r="D1619" i="22"/>
  <c r="K1621" i="22"/>
  <c r="A1620" i="22"/>
  <c r="D7348" i="9"/>
  <c r="C7348" i="9"/>
  <c r="E7348" i="9" s="1"/>
  <c r="K7350" i="9"/>
  <c r="A7349" i="9"/>
  <c r="A2289" i="31"/>
  <c r="K2290" i="31"/>
  <c r="D2288" i="31"/>
  <c r="C2288" i="31"/>
  <c r="E2288" i="31" s="1"/>
  <c r="D1735" i="30"/>
  <c r="C1735" i="30"/>
  <c r="E1735" i="30" s="1"/>
  <c r="K1737" i="30"/>
  <c r="A1736" i="30"/>
  <c r="D2046" i="27"/>
  <c r="C2046" i="27"/>
  <c r="E2046" i="27" s="1"/>
  <c r="K2048" i="27"/>
  <c r="A2047" i="27"/>
  <c r="C770" i="23"/>
  <c r="E770" i="23" s="1"/>
  <c r="D770" i="23"/>
  <c r="K772" i="23"/>
  <c r="A771" i="23"/>
  <c r="D2799" i="25"/>
  <c r="C2799" i="25"/>
  <c r="E2799" i="25" s="1"/>
  <c r="K2801" i="25"/>
  <c r="A2800" i="25"/>
  <c r="D2913" i="19"/>
  <c r="C2913" i="19"/>
  <c r="E2913" i="19" s="1"/>
  <c r="K2915" i="19"/>
  <c r="A2914" i="19"/>
  <c r="D2993" i="29"/>
  <c r="C2993" i="29"/>
  <c r="E2993" i="29" s="1"/>
  <c r="K2995" i="29"/>
  <c r="A2994" i="29"/>
  <c r="D4380" i="17"/>
  <c r="C4380" i="17"/>
  <c r="E4380" i="17" s="1"/>
  <c r="K4382" i="17"/>
  <c r="A4381" i="17"/>
  <c r="K766" i="16"/>
  <c r="A765" i="16"/>
  <c r="D764" i="16"/>
  <c r="C764" i="16"/>
  <c r="E764" i="16" s="1"/>
  <c r="D771" i="28" l="1"/>
  <c r="C771" i="28"/>
  <c r="E771" i="28" s="1"/>
  <c r="K773" i="28"/>
  <c r="A772" i="28"/>
  <c r="D1620" i="22"/>
  <c r="C1620" i="22"/>
  <c r="E1620" i="22" s="1"/>
  <c r="K1622" i="22"/>
  <c r="A1621" i="22"/>
  <c r="D7349" i="9"/>
  <c r="C7349" i="9"/>
  <c r="E7349" i="9" s="1"/>
  <c r="A7350" i="9"/>
  <c r="K7351" i="9"/>
  <c r="A2290" i="31"/>
  <c r="K2291" i="31"/>
  <c r="D2289" i="31"/>
  <c r="C2289" i="31"/>
  <c r="E2289" i="31" s="1"/>
  <c r="C1736" i="30"/>
  <c r="E1736" i="30" s="1"/>
  <c r="D1736" i="30"/>
  <c r="K1738" i="30"/>
  <c r="A1737" i="30"/>
  <c r="D2047" i="27"/>
  <c r="C2047" i="27"/>
  <c r="E2047" i="27" s="1"/>
  <c r="K2049" i="27"/>
  <c r="A2048" i="27"/>
  <c r="D771" i="23"/>
  <c r="C771" i="23"/>
  <c r="E771" i="23" s="1"/>
  <c r="K773" i="23"/>
  <c r="A772" i="23"/>
  <c r="D2800" i="25"/>
  <c r="C2800" i="25"/>
  <c r="E2800" i="25" s="1"/>
  <c r="K2802" i="25"/>
  <c r="A2801" i="25"/>
  <c r="D2914" i="19"/>
  <c r="C2914" i="19"/>
  <c r="E2914" i="19" s="1"/>
  <c r="K2916" i="19"/>
  <c r="A2915" i="19"/>
  <c r="D2994" i="29"/>
  <c r="C2994" i="29"/>
  <c r="E2994" i="29" s="1"/>
  <c r="K2996" i="29"/>
  <c r="A2995" i="29"/>
  <c r="K4383" i="17"/>
  <c r="A4382" i="17"/>
  <c r="D4381" i="17"/>
  <c r="C4381" i="17"/>
  <c r="E4381" i="17" s="1"/>
  <c r="D765" i="16"/>
  <c r="C765" i="16"/>
  <c r="E765" i="16" s="1"/>
  <c r="K767" i="16"/>
  <c r="A766" i="16"/>
  <c r="D772" i="28" l="1"/>
  <c r="C772" i="28"/>
  <c r="E772" i="28" s="1"/>
  <c r="K774" i="28"/>
  <c r="A773" i="28"/>
  <c r="D1621" i="22"/>
  <c r="C1621" i="22"/>
  <c r="E1621" i="22" s="1"/>
  <c r="K1623" i="22"/>
  <c r="A1622" i="22"/>
  <c r="K7352" i="9"/>
  <c r="A7351" i="9"/>
  <c r="D7350" i="9"/>
  <c r="C7350" i="9"/>
  <c r="E7350" i="9" s="1"/>
  <c r="A2291" i="31"/>
  <c r="K2292" i="31"/>
  <c r="D2290" i="31"/>
  <c r="C2290" i="31"/>
  <c r="E2290" i="31" s="1"/>
  <c r="D1737" i="30"/>
  <c r="C1737" i="30"/>
  <c r="E1737" i="30" s="1"/>
  <c r="K1739" i="30"/>
  <c r="A1738" i="30"/>
  <c r="D2048" i="27"/>
  <c r="C2048" i="27"/>
  <c r="E2048" i="27" s="1"/>
  <c r="K2050" i="27"/>
  <c r="A2049" i="27"/>
  <c r="D772" i="23"/>
  <c r="C772" i="23"/>
  <c r="E772" i="23" s="1"/>
  <c r="K774" i="23"/>
  <c r="A773" i="23"/>
  <c r="C2801" i="25"/>
  <c r="E2801" i="25" s="1"/>
  <c r="D2801" i="25"/>
  <c r="K2803" i="25"/>
  <c r="A2802" i="25"/>
  <c r="D2915" i="19"/>
  <c r="C2915" i="19"/>
  <c r="E2915" i="19" s="1"/>
  <c r="K2917" i="19"/>
  <c r="A2916" i="19"/>
  <c r="C2995" i="29"/>
  <c r="E2995" i="29" s="1"/>
  <c r="D2995" i="29"/>
  <c r="K2997" i="29"/>
  <c r="A2996" i="29"/>
  <c r="D4382" i="17"/>
  <c r="C4382" i="17"/>
  <c r="E4382" i="17" s="1"/>
  <c r="K4384" i="17"/>
  <c r="A4383" i="17"/>
  <c r="D766" i="16"/>
  <c r="C766" i="16"/>
  <c r="E766" i="16" s="1"/>
  <c r="K768" i="16"/>
  <c r="A767" i="16"/>
  <c r="D773" i="28" l="1"/>
  <c r="C773" i="28"/>
  <c r="E773" i="28" s="1"/>
  <c r="K775" i="28"/>
  <c r="A774" i="28"/>
  <c r="C1622" i="22"/>
  <c r="E1622" i="22" s="1"/>
  <c r="D1622" i="22"/>
  <c r="K1624" i="22"/>
  <c r="A1623" i="22"/>
  <c r="D7351" i="9"/>
  <c r="C7351" i="9"/>
  <c r="E7351" i="9" s="1"/>
  <c r="K7353" i="9"/>
  <c r="A7352" i="9"/>
  <c r="A2292" i="31"/>
  <c r="K2293" i="31"/>
  <c r="D2291" i="31"/>
  <c r="C2291" i="31"/>
  <c r="E2291" i="31" s="1"/>
  <c r="D1738" i="30"/>
  <c r="C1738" i="30"/>
  <c r="E1738" i="30" s="1"/>
  <c r="K1740" i="30"/>
  <c r="A1739" i="30"/>
  <c r="C2049" i="27"/>
  <c r="E2049" i="27" s="1"/>
  <c r="D2049" i="27"/>
  <c r="K2051" i="27"/>
  <c r="A2050" i="27"/>
  <c r="D773" i="23"/>
  <c r="C773" i="23"/>
  <c r="E773" i="23" s="1"/>
  <c r="K775" i="23"/>
  <c r="A774" i="23"/>
  <c r="D2802" i="25"/>
  <c r="C2802" i="25"/>
  <c r="E2802" i="25" s="1"/>
  <c r="K2804" i="25"/>
  <c r="A2803" i="25"/>
  <c r="D2916" i="19"/>
  <c r="C2916" i="19"/>
  <c r="E2916" i="19" s="1"/>
  <c r="K2918" i="19"/>
  <c r="A2917" i="19"/>
  <c r="D2996" i="29"/>
  <c r="C2996" i="29"/>
  <c r="E2996" i="29" s="1"/>
  <c r="K2998" i="29"/>
  <c r="A2997" i="29"/>
  <c r="D4383" i="17"/>
  <c r="C4383" i="17"/>
  <c r="E4383" i="17" s="1"/>
  <c r="K4385" i="17"/>
  <c r="A4384" i="17"/>
  <c r="D767" i="16"/>
  <c r="C767" i="16"/>
  <c r="E767" i="16" s="1"/>
  <c r="K769" i="16"/>
  <c r="A768" i="16"/>
  <c r="C774" i="28" l="1"/>
  <c r="E774" i="28" s="1"/>
  <c r="D774" i="28"/>
  <c r="K776" i="28"/>
  <c r="A775" i="28"/>
  <c r="C1623" i="22"/>
  <c r="E1623" i="22" s="1"/>
  <c r="D1623" i="22"/>
  <c r="K1625" i="22"/>
  <c r="A1624" i="22"/>
  <c r="D7352" i="9"/>
  <c r="C7352" i="9"/>
  <c r="E7352" i="9" s="1"/>
  <c r="K7354" i="9"/>
  <c r="A7353" i="9"/>
  <c r="A2293" i="31"/>
  <c r="K2294" i="31"/>
  <c r="D2292" i="31"/>
  <c r="C2292" i="31"/>
  <c r="E2292" i="31" s="1"/>
  <c r="D1739" i="30"/>
  <c r="C1739" i="30"/>
  <c r="E1739" i="30" s="1"/>
  <c r="K1741" i="30"/>
  <c r="A1740" i="30"/>
  <c r="D2050" i="27"/>
  <c r="C2050" i="27"/>
  <c r="E2050" i="27" s="1"/>
  <c r="K2052" i="27"/>
  <c r="A2051" i="27"/>
  <c r="C774" i="23"/>
  <c r="E774" i="23" s="1"/>
  <c r="D774" i="23"/>
  <c r="K776" i="23"/>
  <c r="A775" i="23"/>
  <c r="D2803" i="25"/>
  <c r="C2803" i="25"/>
  <c r="E2803" i="25" s="1"/>
  <c r="K2805" i="25"/>
  <c r="A2804" i="25"/>
  <c r="D2917" i="19"/>
  <c r="C2917" i="19"/>
  <c r="E2917" i="19" s="1"/>
  <c r="K2919" i="19"/>
  <c r="A2918" i="19"/>
  <c r="D2997" i="29"/>
  <c r="C2997" i="29"/>
  <c r="E2997" i="29" s="1"/>
  <c r="K2999" i="29"/>
  <c r="A2998" i="29"/>
  <c r="K4386" i="17"/>
  <c r="A4385" i="17"/>
  <c r="D4384" i="17"/>
  <c r="C4384" i="17"/>
  <c r="E4384" i="17" s="1"/>
  <c r="K770" i="16"/>
  <c r="A769" i="16"/>
  <c r="D768" i="16"/>
  <c r="C768" i="16"/>
  <c r="E768" i="16" s="1"/>
  <c r="D775" i="28" l="1"/>
  <c r="C775" i="28"/>
  <c r="E775" i="28" s="1"/>
  <c r="K777" i="28"/>
  <c r="A776" i="28"/>
  <c r="D1624" i="22"/>
  <c r="C1624" i="22"/>
  <c r="E1624" i="22" s="1"/>
  <c r="K1626" i="22"/>
  <c r="A1625" i="22"/>
  <c r="D7353" i="9"/>
  <c r="C7353" i="9"/>
  <c r="E7353" i="9" s="1"/>
  <c r="K7355" i="9"/>
  <c r="A7354" i="9"/>
  <c r="A2294" i="31"/>
  <c r="K2295" i="31"/>
  <c r="D2293" i="31"/>
  <c r="C2293" i="31"/>
  <c r="E2293" i="31" s="1"/>
  <c r="C1740" i="30"/>
  <c r="E1740" i="30" s="1"/>
  <c r="D1740" i="30"/>
  <c r="K1742" i="30"/>
  <c r="A1741" i="30"/>
  <c r="D2051" i="27"/>
  <c r="C2051" i="27"/>
  <c r="E2051" i="27" s="1"/>
  <c r="K2053" i="27"/>
  <c r="A2052" i="27"/>
  <c r="D775" i="23"/>
  <c r="C775" i="23"/>
  <c r="E775" i="23" s="1"/>
  <c r="K777" i="23"/>
  <c r="A776" i="23"/>
  <c r="D2804" i="25"/>
  <c r="C2804" i="25"/>
  <c r="E2804" i="25" s="1"/>
  <c r="K2806" i="25"/>
  <c r="A2805" i="25"/>
  <c r="D2918" i="19"/>
  <c r="C2918" i="19"/>
  <c r="E2918" i="19" s="1"/>
  <c r="K2920" i="19"/>
  <c r="A2919" i="19"/>
  <c r="D2998" i="29"/>
  <c r="C2998" i="29"/>
  <c r="E2998" i="29" s="1"/>
  <c r="K3000" i="29"/>
  <c r="A2999" i="29"/>
  <c r="D4385" i="17"/>
  <c r="C4385" i="17"/>
  <c r="E4385" i="17" s="1"/>
  <c r="K4387" i="17"/>
  <c r="A4386" i="17"/>
  <c r="D769" i="16"/>
  <c r="C769" i="16"/>
  <c r="E769" i="16" s="1"/>
  <c r="K771" i="16"/>
  <c r="A770" i="16"/>
  <c r="D776" i="28" l="1"/>
  <c r="C776" i="28"/>
  <c r="E776" i="28" s="1"/>
  <c r="K778" i="28"/>
  <c r="A777" i="28"/>
  <c r="D1625" i="22"/>
  <c r="C1625" i="22"/>
  <c r="E1625" i="22" s="1"/>
  <c r="K1627" i="22"/>
  <c r="A1626" i="22"/>
  <c r="D7354" i="9"/>
  <c r="C7354" i="9"/>
  <c r="E7354" i="9" s="1"/>
  <c r="K7356" i="9"/>
  <c r="A7355" i="9"/>
  <c r="A2295" i="31"/>
  <c r="K2296" i="31"/>
  <c r="D2294" i="31"/>
  <c r="C2294" i="31"/>
  <c r="E2294" i="31" s="1"/>
  <c r="D1741" i="30"/>
  <c r="C1741" i="30"/>
  <c r="E1741" i="30" s="1"/>
  <c r="K1743" i="30"/>
  <c r="A1742" i="30"/>
  <c r="D2052" i="27"/>
  <c r="C2052" i="27"/>
  <c r="E2052" i="27" s="1"/>
  <c r="K2054" i="27"/>
  <c r="A2053" i="27"/>
  <c r="D776" i="23"/>
  <c r="C776" i="23"/>
  <c r="E776" i="23" s="1"/>
  <c r="K778" i="23"/>
  <c r="A777" i="23"/>
  <c r="K2807" i="25"/>
  <c r="A2806" i="25"/>
  <c r="C2805" i="25"/>
  <c r="E2805" i="25" s="1"/>
  <c r="D2805" i="25"/>
  <c r="D2919" i="19"/>
  <c r="C2919" i="19"/>
  <c r="E2919" i="19" s="1"/>
  <c r="K2921" i="19"/>
  <c r="A2920" i="19"/>
  <c r="C2999" i="29"/>
  <c r="E2999" i="29" s="1"/>
  <c r="D2999" i="29"/>
  <c r="K3001" i="29"/>
  <c r="A3000" i="29"/>
  <c r="D4386" i="17"/>
  <c r="C4386" i="17"/>
  <c r="E4386" i="17" s="1"/>
  <c r="K4388" i="17"/>
  <c r="A4387" i="17"/>
  <c r="K772" i="16"/>
  <c r="A771" i="16"/>
  <c r="D770" i="16"/>
  <c r="C770" i="16"/>
  <c r="E770" i="16" s="1"/>
  <c r="D777" i="28" l="1"/>
  <c r="C777" i="28"/>
  <c r="E777" i="28" s="1"/>
  <c r="K779" i="28"/>
  <c r="A778" i="28"/>
  <c r="C1626" i="22"/>
  <c r="E1626" i="22" s="1"/>
  <c r="D1626" i="22"/>
  <c r="K1628" i="22"/>
  <c r="A1627" i="22"/>
  <c r="D7355" i="9"/>
  <c r="C7355" i="9"/>
  <c r="E7355" i="9" s="1"/>
  <c r="K7357" i="9"/>
  <c r="A7356" i="9"/>
  <c r="A2296" i="31"/>
  <c r="K2297" i="31"/>
  <c r="D2295" i="31"/>
  <c r="C2295" i="31"/>
  <c r="E2295" i="31" s="1"/>
  <c r="D1742" i="30"/>
  <c r="C1742" i="30"/>
  <c r="E1742" i="30" s="1"/>
  <c r="K1744" i="30"/>
  <c r="A1743" i="30"/>
  <c r="C2053" i="27"/>
  <c r="E2053" i="27" s="1"/>
  <c r="D2053" i="27"/>
  <c r="K2055" i="27"/>
  <c r="A2054" i="27"/>
  <c r="D777" i="23"/>
  <c r="C777" i="23"/>
  <c r="E777" i="23" s="1"/>
  <c r="K779" i="23"/>
  <c r="A778" i="23"/>
  <c r="D2806" i="25"/>
  <c r="C2806" i="25"/>
  <c r="E2806" i="25" s="1"/>
  <c r="K2808" i="25"/>
  <c r="A2807" i="25"/>
  <c r="D2920" i="19"/>
  <c r="C2920" i="19"/>
  <c r="E2920" i="19" s="1"/>
  <c r="K2922" i="19"/>
  <c r="A2921" i="19"/>
  <c r="D3000" i="29"/>
  <c r="C3000" i="29"/>
  <c r="E3000" i="29" s="1"/>
  <c r="K3002" i="29"/>
  <c r="A3001" i="29"/>
  <c r="K4389" i="17"/>
  <c r="A4388" i="17"/>
  <c r="D4387" i="17"/>
  <c r="C4387" i="17"/>
  <c r="E4387" i="17" s="1"/>
  <c r="D771" i="16"/>
  <c r="C771" i="16"/>
  <c r="E771" i="16" s="1"/>
  <c r="K773" i="16"/>
  <c r="A772" i="16"/>
  <c r="C778" i="28" l="1"/>
  <c r="E778" i="28" s="1"/>
  <c r="D778" i="28"/>
  <c r="K780" i="28"/>
  <c r="A779" i="28"/>
  <c r="C1627" i="22"/>
  <c r="E1627" i="22" s="1"/>
  <c r="D1627" i="22"/>
  <c r="K1629" i="22"/>
  <c r="A1628" i="22"/>
  <c r="D7356" i="9"/>
  <c r="C7356" i="9"/>
  <c r="E7356" i="9" s="1"/>
  <c r="K7358" i="9"/>
  <c r="A7357" i="9"/>
  <c r="A2297" i="31"/>
  <c r="K2298" i="31"/>
  <c r="D2296" i="31"/>
  <c r="C2296" i="31"/>
  <c r="E2296" i="31" s="1"/>
  <c r="D1743" i="30"/>
  <c r="C1743" i="30"/>
  <c r="E1743" i="30" s="1"/>
  <c r="K1745" i="30"/>
  <c r="A1744" i="30"/>
  <c r="D2054" i="27"/>
  <c r="C2054" i="27"/>
  <c r="E2054" i="27" s="1"/>
  <c r="K2056" i="27"/>
  <c r="A2055" i="27"/>
  <c r="C778" i="23"/>
  <c r="E778" i="23" s="1"/>
  <c r="D778" i="23"/>
  <c r="K780" i="23"/>
  <c r="A779" i="23"/>
  <c r="D2807" i="25"/>
  <c r="C2807" i="25"/>
  <c r="E2807" i="25" s="1"/>
  <c r="K2809" i="25"/>
  <c r="A2808" i="25"/>
  <c r="D2921" i="19"/>
  <c r="C2921" i="19"/>
  <c r="E2921" i="19" s="1"/>
  <c r="K2923" i="19"/>
  <c r="A2922" i="19"/>
  <c r="D3001" i="29"/>
  <c r="C3001" i="29"/>
  <c r="E3001" i="29" s="1"/>
  <c r="K3003" i="29"/>
  <c r="A3002" i="29"/>
  <c r="D4388" i="17"/>
  <c r="C4388" i="17"/>
  <c r="E4388" i="17" s="1"/>
  <c r="K4390" i="17"/>
  <c r="A4389" i="17"/>
  <c r="D772" i="16"/>
  <c r="C772" i="16"/>
  <c r="E772" i="16" s="1"/>
  <c r="K774" i="16"/>
  <c r="A773" i="16"/>
  <c r="D779" i="28" l="1"/>
  <c r="C779" i="28"/>
  <c r="E779" i="28" s="1"/>
  <c r="K781" i="28"/>
  <c r="A780" i="28"/>
  <c r="D1628" i="22"/>
  <c r="C1628" i="22"/>
  <c r="E1628" i="22" s="1"/>
  <c r="K1630" i="22"/>
  <c r="A1629" i="22"/>
  <c r="D7357" i="9"/>
  <c r="C7357" i="9"/>
  <c r="E7357" i="9" s="1"/>
  <c r="K7359" i="9"/>
  <c r="A7358" i="9"/>
  <c r="A2298" i="31"/>
  <c r="K2299" i="31"/>
  <c r="D2297" i="31"/>
  <c r="C2297" i="31"/>
  <c r="E2297" i="31" s="1"/>
  <c r="C1744" i="30"/>
  <c r="E1744" i="30" s="1"/>
  <c r="D1744" i="30"/>
  <c r="K1746" i="30"/>
  <c r="A1745" i="30"/>
  <c r="D2055" i="27"/>
  <c r="C2055" i="27"/>
  <c r="E2055" i="27" s="1"/>
  <c r="K2057" i="27"/>
  <c r="A2056" i="27"/>
  <c r="D779" i="23"/>
  <c r="C779" i="23"/>
  <c r="E779" i="23" s="1"/>
  <c r="K781" i="23"/>
  <c r="A780" i="23"/>
  <c r="D2808" i="25"/>
  <c r="C2808" i="25"/>
  <c r="E2808" i="25" s="1"/>
  <c r="K2810" i="25"/>
  <c r="A2809" i="25"/>
  <c r="D2922" i="19"/>
  <c r="C2922" i="19"/>
  <c r="E2922" i="19" s="1"/>
  <c r="K2924" i="19"/>
  <c r="A2923" i="19"/>
  <c r="D3002" i="29"/>
  <c r="C3002" i="29"/>
  <c r="E3002" i="29" s="1"/>
  <c r="K3004" i="29"/>
  <c r="A3003" i="29"/>
  <c r="D4389" i="17"/>
  <c r="C4389" i="17"/>
  <c r="E4389" i="17" s="1"/>
  <c r="K4391" i="17"/>
  <c r="A4390" i="17"/>
  <c r="K775" i="16"/>
  <c r="A774" i="16"/>
  <c r="D773" i="16"/>
  <c r="C773" i="16"/>
  <c r="E773" i="16" s="1"/>
  <c r="D780" i="28" l="1"/>
  <c r="C780" i="28"/>
  <c r="E780" i="28" s="1"/>
  <c r="K782" i="28"/>
  <c r="A781" i="28"/>
  <c r="D1629" i="22"/>
  <c r="C1629" i="22"/>
  <c r="E1629" i="22" s="1"/>
  <c r="K1631" i="22"/>
  <c r="A1630" i="22"/>
  <c r="D7358" i="9"/>
  <c r="C7358" i="9"/>
  <c r="E7358" i="9" s="1"/>
  <c r="K7360" i="9"/>
  <c r="A7359" i="9"/>
  <c r="A2299" i="31"/>
  <c r="K2300" i="31"/>
  <c r="D2298" i="31"/>
  <c r="C2298" i="31"/>
  <c r="E2298" i="31" s="1"/>
  <c r="D1745" i="30"/>
  <c r="C1745" i="30"/>
  <c r="E1745" i="30" s="1"/>
  <c r="K1747" i="30"/>
  <c r="A1746" i="30"/>
  <c r="D2056" i="27"/>
  <c r="C2056" i="27"/>
  <c r="E2056" i="27" s="1"/>
  <c r="K2058" i="27"/>
  <c r="A2057" i="27"/>
  <c r="D780" i="23"/>
  <c r="C780" i="23"/>
  <c r="E780" i="23" s="1"/>
  <c r="K782" i="23"/>
  <c r="A781" i="23"/>
  <c r="C2809" i="25"/>
  <c r="E2809" i="25" s="1"/>
  <c r="D2809" i="25"/>
  <c r="K2811" i="25"/>
  <c r="A2810" i="25"/>
  <c r="D2923" i="19"/>
  <c r="C2923" i="19"/>
  <c r="E2923" i="19" s="1"/>
  <c r="K2925" i="19"/>
  <c r="A2924" i="19"/>
  <c r="C3003" i="29"/>
  <c r="E3003" i="29" s="1"/>
  <c r="D3003" i="29"/>
  <c r="K3005" i="29"/>
  <c r="A3004" i="29"/>
  <c r="K4392" i="17"/>
  <c r="A4391" i="17"/>
  <c r="D4390" i="17"/>
  <c r="C4390" i="17"/>
  <c r="E4390" i="17" s="1"/>
  <c r="D774" i="16"/>
  <c r="C774" i="16"/>
  <c r="E774" i="16" s="1"/>
  <c r="K776" i="16"/>
  <c r="A775" i="16"/>
  <c r="D781" i="28" l="1"/>
  <c r="C781" i="28"/>
  <c r="E781" i="28" s="1"/>
  <c r="K783" i="28"/>
  <c r="A782" i="28"/>
  <c r="C1630" i="22"/>
  <c r="E1630" i="22" s="1"/>
  <c r="D1630" i="22"/>
  <c r="K1632" i="22"/>
  <c r="A1631" i="22"/>
  <c r="D7359" i="9"/>
  <c r="C7359" i="9"/>
  <c r="E7359" i="9" s="1"/>
  <c r="K7361" i="9"/>
  <c r="A7360" i="9"/>
  <c r="A2300" i="31"/>
  <c r="K2301" i="31"/>
  <c r="D2299" i="31"/>
  <c r="C2299" i="31"/>
  <c r="E2299" i="31" s="1"/>
  <c r="D1746" i="30"/>
  <c r="C1746" i="30"/>
  <c r="E1746" i="30" s="1"/>
  <c r="K1748" i="30"/>
  <c r="A1747" i="30"/>
  <c r="C2057" i="27"/>
  <c r="E2057" i="27" s="1"/>
  <c r="D2057" i="27"/>
  <c r="K2059" i="27"/>
  <c r="A2058" i="27"/>
  <c r="D781" i="23"/>
  <c r="C781" i="23"/>
  <c r="E781" i="23" s="1"/>
  <c r="K783" i="23"/>
  <c r="A782" i="23"/>
  <c r="D2810" i="25"/>
  <c r="C2810" i="25"/>
  <c r="E2810" i="25" s="1"/>
  <c r="K2812" i="25"/>
  <c r="A2811" i="25"/>
  <c r="D2924" i="19"/>
  <c r="C2924" i="19"/>
  <c r="E2924" i="19" s="1"/>
  <c r="K2926" i="19"/>
  <c r="A2925" i="19"/>
  <c r="D3004" i="29"/>
  <c r="C3004" i="29"/>
  <c r="E3004" i="29" s="1"/>
  <c r="K3006" i="29"/>
  <c r="A3005" i="29"/>
  <c r="D4391" i="17"/>
  <c r="C4391" i="17"/>
  <c r="E4391" i="17" s="1"/>
  <c r="K4393" i="17"/>
  <c r="A4392" i="17"/>
  <c r="D775" i="16"/>
  <c r="C775" i="16"/>
  <c r="E775" i="16" s="1"/>
  <c r="K777" i="16"/>
  <c r="A776" i="16"/>
  <c r="C782" i="28" l="1"/>
  <c r="E782" i="28" s="1"/>
  <c r="D782" i="28"/>
  <c r="K784" i="28"/>
  <c r="A783" i="28"/>
  <c r="C1631" i="22"/>
  <c r="E1631" i="22" s="1"/>
  <c r="D1631" i="22"/>
  <c r="K1633" i="22"/>
  <c r="A1632" i="22"/>
  <c r="D7360" i="9"/>
  <c r="C7360" i="9"/>
  <c r="E7360" i="9" s="1"/>
  <c r="K7362" i="9"/>
  <c r="A7361" i="9"/>
  <c r="A2301" i="31"/>
  <c r="K2302" i="31"/>
  <c r="D2300" i="31"/>
  <c r="C2300" i="31"/>
  <c r="E2300" i="31" s="1"/>
  <c r="D1747" i="30"/>
  <c r="C1747" i="30"/>
  <c r="E1747" i="30" s="1"/>
  <c r="K1749" i="30"/>
  <c r="A1748" i="30"/>
  <c r="D2058" i="27"/>
  <c r="C2058" i="27"/>
  <c r="E2058" i="27" s="1"/>
  <c r="K2060" i="27"/>
  <c r="A2059" i="27"/>
  <c r="C782" i="23"/>
  <c r="E782" i="23" s="1"/>
  <c r="D782" i="23"/>
  <c r="K784" i="23"/>
  <c r="A783" i="23"/>
  <c r="D2811" i="25"/>
  <c r="C2811" i="25"/>
  <c r="E2811" i="25" s="1"/>
  <c r="K2813" i="25"/>
  <c r="A2812" i="25"/>
  <c r="D2925" i="19"/>
  <c r="C2925" i="19"/>
  <c r="E2925" i="19" s="1"/>
  <c r="K2927" i="19"/>
  <c r="A2926" i="19"/>
  <c r="D3005" i="29"/>
  <c r="C3005" i="29"/>
  <c r="E3005" i="29" s="1"/>
  <c r="K3007" i="29"/>
  <c r="A3006" i="29"/>
  <c r="D4392" i="17"/>
  <c r="C4392" i="17"/>
  <c r="E4392" i="17" s="1"/>
  <c r="K4394" i="17"/>
  <c r="A4393" i="17"/>
  <c r="K778" i="16"/>
  <c r="A777" i="16"/>
  <c r="D776" i="16"/>
  <c r="C776" i="16"/>
  <c r="E776" i="16" s="1"/>
  <c r="D783" i="28" l="1"/>
  <c r="C783" i="28"/>
  <c r="E783" i="28" s="1"/>
  <c r="K785" i="28"/>
  <c r="A784" i="28"/>
  <c r="D1632" i="22"/>
  <c r="C1632" i="22"/>
  <c r="E1632" i="22" s="1"/>
  <c r="K1634" i="22"/>
  <c r="A1633" i="22"/>
  <c r="D7361" i="9"/>
  <c r="C7361" i="9"/>
  <c r="E7361" i="9" s="1"/>
  <c r="K7363" i="9"/>
  <c r="A7362" i="9"/>
  <c r="K2303" i="31"/>
  <c r="A2302" i="31"/>
  <c r="D2301" i="31"/>
  <c r="C2301" i="31"/>
  <c r="E2301" i="31" s="1"/>
  <c r="C1748" i="30"/>
  <c r="E1748" i="30" s="1"/>
  <c r="D1748" i="30"/>
  <c r="K1750" i="30"/>
  <c r="A1749" i="30"/>
  <c r="D2059" i="27"/>
  <c r="C2059" i="27"/>
  <c r="E2059" i="27" s="1"/>
  <c r="K2061" i="27"/>
  <c r="A2060" i="27"/>
  <c r="D783" i="23"/>
  <c r="C783" i="23"/>
  <c r="E783" i="23" s="1"/>
  <c r="K785" i="23"/>
  <c r="A784" i="23"/>
  <c r="D2812" i="25"/>
  <c r="C2812" i="25"/>
  <c r="E2812" i="25" s="1"/>
  <c r="K2814" i="25"/>
  <c r="A2813" i="25"/>
  <c r="D2926" i="19"/>
  <c r="C2926" i="19"/>
  <c r="E2926" i="19" s="1"/>
  <c r="K2928" i="19"/>
  <c r="A2927" i="19"/>
  <c r="D3006" i="29"/>
  <c r="C3006" i="29"/>
  <c r="E3006" i="29" s="1"/>
  <c r="K3008" i="29"/>
  <c r="A3007" i="29"/>
  <c r="K4395" i="17"/>
  <c r="A4394" i="17"/>
  <c r="D4393" i="17"/>
  <c r="C4393" i="17"/>
  <c r="E4393" i="17" s="1"/>
  <c r="D777" i="16"/>
  <c r="C777" i="16"/>
  <c r="E777" i="16" s="1"/>
  <c r="K779" i="16"/>
  <c r="A778" i="16"/>
  <c r="D784" i="28" l="1"/>
  <c r="C784" i="28"/>
  <c r="E784" i="28" s="1"/>
  <c r="K786" i="28"/>
  <c r="A785" i="28"/>
  <c r="D1633" i="22"/>
  <c r="C1633" i="22"/>
  <c r="E1633" i="22" s="1"/>
  <c r="K1635" i="22"/>
  <c r="A1634" i="22"/>
  <c r="C7362" i="9"/>
  <c r="E7362" i="9" s="1"/>
  <c r="D7362" i="9"/>
  <c r="K7364" i="9"/>
  <c r="A7363" i="9"/>
  <c r="D2302" i="31"/>
  <c r="C2302" i="31"/>
  <c r="E2302" i="31" s="1"/>
  <c r="K2304" i="31"/>
  <c r="A2303" i="31"/>
  <c r="D1749" i="30"/>
  <c r="C1749" i="30"/>
  <c r="E1749" i="30" s="1"/>
  <c r="K1751" i="30"/>
  <c r="A1750" i="30"/>
  <c r="D2060" i="27"/>
  <c r="C2060" i="27"/>
  <c r="E2060" i="27" s="1"/>
  <c r="K2062" i="27"/>
  <c r="A2061" i="27"/>
  <c r="D784" i="23"/>
  <c r="C784" i="23"/>
  <c r="E784" i="23" s="1"/>
  <c r="K786" i="23"/>
  <c r="A785" i="23"/>
  <c r="C2813" i="25"/>
  <c r="E2813" i="25" s="1"/>
  <c r="D2813" i="25"/>
  <c r="K2815" i="25"/>
  <c r="A2814" i="25"/>
  <c r="D2927" i="19"/>
  <c r="C2927" i="19"/>
  <c r="E2927" i="19" s="1"/>
  <c r="K2929" i="19"/>
  <c r="A2928" i="19"/>
  <c r="C3007" i="29"/>
  <c r="E3007" i="29" s="1"/>
  <c r="D3007" i="29"/>
  <c r="K3009" i="29"/>
  <c r="A3008" i="29"/>
  <c r="D4394" i="17"/>
  <c r="C4394" i="17"/>
  <c r="E4394" i="17" s="1"/>
  <c r="K4396" i="17"/>
  <c r="A4395" i="17"/>
  <c r="D778" i="16"/>
  <c r="C778" i="16"/>
  <c r="E778" i="16" s="1"/>
  <c r="K780" i="16"/>
  <c r="A779" i="16"/>
  <c r="D785" i="28" l="1"/>
  <c r="C785" i="28"/>
  <c r="E785" i="28" s="1"/>
  <c r="K787" i="28"/>
  <c r="A786" i="28"/>
  <c r="C1634" i="22"/>
  <c r="E1634" i="22" s="1"/>
  <c r="D1634" i="22"/>
  <c r="K1636" i="22"/>
  <c r="A1635" i="22"/>
  <c r="D7363" i="9"/>
  <c r="C7363" i="9"/>
  <c r="E7363" i="9" s="1"/>
  <c r="K7365" i="9"/>
  <c r="A7364" i="9"/>
  <c r="A2304" i="31"/>
  <c r="K2305" i="31"/>
  <c r="D2303" i="31"/>
  <c r="C2303" i="31"/>
  <c r="E2303" i="31" s="1"/>
  <c r="D1750" i="30"/>
  <c r="C1750" i="30"/>
  <c r="E1750" i="30" s="1"/>
  <c r="K1752" i="30"/>
  <c r="A1751" i="30"/>
  <c r="C2061" i="27"/>
  <c r="E2061" i="27" s="1"/>
  <c r="D2061" i="27"/>
  <c r="K2063" i="27"/>
  <c r="A2062" i="27"/>
  <c r="K787" i="23"/>
  <c r="A786" i="23"/>
  <c r="D785" i="23"/>
  <c r="C785" i="23"/>
  <c r="E785" i="23" s="1"/>
  <c r="D2814" i="25"/>
  <c r="C2814" i="25"/>
  <c r="E2814" i="25" s="1"/>
  <c r="K2816" i="25"/>
  <c r="A2815" i="25"/>
  <c r="D2928" i="19"/>
  <c r="C2928" i="19"/>
  <c r="E2928" i="19" s="1"/>
  <c r="K2930" i="19"/>
  <c r="A2929" i="19"/>
  <c r="D3008" i="29"/>
  <c r="C3008" i="29"/>
  <c r="E3008" i="29" s="1"/>
  <c r="K3010" i="29"/>
  <c r="A3009" i="29"/>
  <c r="D4395" i="17"/>
  <c r="C4395" i="17"/>
  <c r="E4395" i="17" s="1"/>
  <c r="K4397" i="17"/>
  <c r="A4396" i="17"/>
  <c r="D779" i="16"/>
  <c r="C779" i="16"/>
  <c r="E779" i="16" s="1"/>
  <c r="K781" i="16"/>
  <c r="A780" i="16"/>
  <c r="C786" i="28" l="1"/>
  <c r="E786" i="28" s="1"/>
  <c r="D786" i="28"/>
  <c r="K788" i="28"/>
  <c r="A787" i="28"/>
  <c r="C1635" i="22"/>
  <c r="E1635" i="22" s="1"/>
  <c r="D1635" i="22"/>
  <c r="K1637" i="22"/>
  <c r="A1636" i="22"/>
  <c r="D7364" i="9"/>
  <c r="C7364" i="9"/>
  <c r="E7364" i="9" s="1"/>
  <c r="K7366" i="9"/>
  <c r="A7365" i="9"/>
  <c r="A2305" i="31"/>
  <c r="K2306" i="31"/>
  <c r="D2304" i="31"/>
  <c r="C2304" i="31"/>
  <c r="E2304" i="31" s="1"/>
  <c r="D1751" i="30"/>
  <c r="C1751" i="30"/>
  <c r="E1751" i="30" s="1"/>
  <c r="K1753" i="30"/>
  <c r="A1752" i="30"/>
  <c r="D2062" i="27"/>
  <c r="C2062" i="27"/>
  <c r="E2062" i="27" s="1"/>
  <c r="K2064" i="27"/>
  <c r="A2063" i="27"/>
  <c r="C786" i="23"/>
  <c r="E786" i="23" s="1"/>
  <c r="D786" i="23"/>
  <c r="K788" i="23"/>
  <c r="A787" i="23"/>
  <c r="D2815" i="25"/>
  <c r="C2815" i="25"/>
  <c r="E2815" i="25" s="1"/>
  <c r="K2817" i="25"/>
  <c r="A2816" i="25"/>
  <c r="D2929" i="19"/>
  <c r="C2929" i="19"/>
  <c r="E2929" i="19" s="1"/>
  <c r="K2931" i="19"/>
  <c r="A2930" i="19"/>
  <c r="D3009" i="29"/>
  <c r="C3009" i="29"/>
  <c r="E3009" i="29" s="1"/>
  <c r="K3011" i="29"/>
  <c r="A3010" i="29"/>
  <c r="D4396" i="17"/>
  <c r="C4396" i="17"/>
  <c r="E4396" i="17" s="1"/>
  <c r="K4398" i="17"/>
  <c r="A4397" i="17"/>
  <c r="D780" i="16"/>
  <c r="C780" i="16"/>
  <c r="E780" i="16" s="1"/>
  <c r="K782" i="16"/>
  <c r="A781" i="16"/>
  <c r="D787" i="28" l="1"/>
  <c r="C787" i="28"/>
  <c r="E787" i="28" s="1"/>
  <c r="K789" i="28"/>
  <c r="A788" i="28"/>
  <c r="D1636" i="22"/>
  <c r="C1636" i="22"/>
  <c r="E1636" i="22" s="1"/>
  <c r="K1638" i="22"/>
  <c r="A1637" i="22"/>
  <c r="D7365" i="9"/>
  <c r="C7365" i="9"/>
  <c r="E7365" i="9" s="1"/>
  <c r="K7367" i="9"/>
  <c r="A7366" i="9"/>
  <c r="A2306" i="31"/>
  <c r="K2307" i="31"/>
  <c r="D2305" i="31"/>
  <c r="C2305" i="31"/>
  <c r="E2305" i="31" s="1"/>
  <c r="C1752" i="30"/>
  <c r="E1752" i="30" s="1"/>
  <c r="D1752" i="30"/>
  <c r="K1754" i="30"/>
  <c r="A1753" i="30"/>
  <c r="D2063" i="27"/>
  <c r="C2063" i="27"/>
  <c r="E2063" i="27" s="1"/>
  <c r="K2065" i="27"/>
  <c r="A2064" i="27"/>
  <c r="D787" i="23"/>
  <c r="C787" i="23"/>
  <c r="E787" i="23" s="1"/>
  <c r="K789" i="23"/>
  <c r="A788" i="23"/>
  <c r="D2816" i="25"/>
  <c r="C2816" i="25"/>
  <c r="E2816" i="25" s="1"/>
  <c r="K2818" i="25"/>
  <c r="A2817" i="25"/>
  <c r="D2930" i="19"/>
  <c r="C2930" i="19"/>
  <c r="E2930" i="19" s="1"/>
  <c r="K2932" i="19"/>
  <c r="A2931" i="19"/>
  <c r="D3010" i="29"/>
  <c r="C3010" i="29"/>
  <c r="E3010" i="29" s="1"/>
  <c r="K3012" i="29"/>
  <c r="A3011" i="29"/>
  <c r="D4397" i="17"/>
  <c r="C4397" i="17"/>
  <c r="E4397" i="17" s="1"/>
  <c r="K4399" i="17"/>
  <c r="A4398" i="17"/>
  <c r="D781" i="16"/>
  <c r="C781" i="16"/>
  <c r="E781" i="16" s="1"/>
  <c r="K783" i="16"/>
  <c r="A782" i="16"/>
  <c r="D788" i="28" l="1"/>
  <c r="C788" i="28"/>
  <c r="E788" i="28" s="1"/>
  <c r="K790" i="28"/>
  <c r="A789" i="28"/>
  <c r="D1637" i="22"/>
  <c r="C1637" i="22"/>
  <c r="E1637" i="22" s="1"/>
  <c r="K1639" i="22"/>
  <c r="A1638" i="22"/>
  <c r="D7366" i="9"/>
  <c r="C7366" i="9"/>
  <c r="E7366" i="9" s="1"/>
  <c r="K7368" i="9"/>
  <c r="A7367" i="9"/>
  <c r="A2307" i="31"/>
  <c r="K2308" i="31"/>
  <c r="D2306" i="31"/>
  <c r="C2306" i="31"/>
  <c r="E2306" i="31" s="1"/>
  <c r="D1753" i="30"/>
  <c r="C1753" i="30"/>
  <c r="E1753" i="30" s="1"/>
  <c r="K1755" i="30"/>
  <c r="A1754" i="30"/>
  <c r="D2064" i="27"/>
  <c r="C2064" i="27"/>
  <c r="E2064" i="27" s="1"/>
  <c r="K2066" i="27"/>
  <c r="A2065" i="27"/>
  <c r="D788" i="23"/>
  <c r="C788" i="23"/>
  <c r="E788" i="23" s="1"/>
  <c r="K790" i="23"/>
  <c r="A789" i="23"/>
  <c r="C2817" i="25"/>
  <c r="E2817" i="25" s="1"/>
  <c r="D2817" i="25"/>
  <c r="K2819" i="25"/>
  <c r="A2818" i="25"/>
  <c r="D2931" i="19"/>
  <c r="C2931" i="19"/>
  <c r="E2931" i="19" s="1"/>
  <c r="K2933" i="19"/>
  <c r="A2932" i="19"/>
  <c r="D3011" i="29"/>
  <c r="C3011" i="29"/>
  <c r="E3011" i="29" s="1"/>
  <c r="K3013" i="29"/>
  <c r="A3012" i="29"/>
  <c r="K4400" i="17"/>
  <c r="A4399" i="17"/>
  <c r="D4398" i="17"/>
  <c r="C4398" i="17"/>
  <c r="E4398" i="17" s="1"/>
  <c r="K784" i="16"/>
  <c r="A783" i="16"/>
  <c r="D782" i="16"/>
  <c r="C782" i="16"/>
  <c r="E782" i="16" s="1"/>
  <c r="D789" i="28" l="1"/>
  <c r="C789" i="28"/>
  <c r="E789" i="28" s="1"/>
  <c r="K791" i="28"/>
  <c r="A790" i="28"/>
  <c r="C1638" i="22"/>
  <c r="E1638" i="22" s="1"/>
  <c r="D1638" i="22"/>
  <c r="K1640" i="22"/>
  <c r="A1639" i="22"/>
  <c r="D7367" i="9"/>
  <c r="C7367" i="9"/>
  <c r="E7367" i="9" s="1"/>
  <c r="K7369" i="9"/>
  <c r="A7368" i="9"/>
  <c r="A2308" i="31"/>
  <c r="K2309" i="31"/>
  <c r="D2307" i="31"/>
  <c r="C2307" i="31"/>
  <c r="E2307" i="31" s="1"/>
  <c r="D1754" i="30"/>
  <c r="C1754" i="30"/>
  <c r="E1754" i="30" s="1"/>
  <c r="K1756" i="30"/>
  <c r="A1755" i="30"/>
  <c r="C2065" i="27"/>
  <c r="E2065" i="27" s="1"/>
  <c r="D2065" i="27"/>
  <c r="K2067" i="27"/>
  <c r="A2066" i="27"/>
  <c r="D789" i="23"/>
  <c r="C789" i="23"/>
  <c r="E789" i="23" s="1"/>
  <c r="K791" i="23"/>
  <c r="A790" i="23"/>
  <c r="D2818" i="25"/>
  <c r="C2818" i="25"/>
  <c r="E2818" i="25" s="1"/>
  <c r="K2820" i="25"/>
  <c r="A2819" i="25"/>
  <c r="D2932" i="19"/>
  <c r="C2932" i="19"/>
  <c r="E2932" i="19" s="1"/>
  <c r="K2934" i="19"/>
  <c r="A2933" i="19"/>
  <c r="D3012" i="29"/>
  <c r="C3012" i="29"/>
  <c r="E3012" i="29" s="1"/>
  <c r="K3014" i="29"/>
  <c r="A3013" i="29"/>
  <c r="D4399" i="17"/>
  <c r="C4399" i="17"/>
  <c r="E4399" i="17" s="1"/>
  <c r="K4401" i="17"/>
  <c r="A4400" i="17"/>
  <c r="D783" i="16"/>
  <c r="C783" i="16"/>
  <c r="E783" i="16" s="1"/>
  <c r="K785" i="16"/>
  <c r="A784" i="16"/>
  <c r="C790" i="28" l="1"/>
  <c r="E790" i="28" s="1"/>
  <c r="D790" i="28"/>
  <c r="K792" i="28"/>
  <c r="A791" i="28"/>
  <c r="C1639" i="22"/>
  <c r="E1639" i="22" s="1"/>
  <c r="D1639" i="22"/>
  <c r="K1641" i="22"/>
  <c r="A1640" i="22"/>
  <c r="D7368" i="9"/>
  <c r="C7368" i="9"/>
  <c r="E7368" i="9" s="1"/>
  <c r="K7370" i="9"/>
  <c r="A7369" i="9"/>
  <c r="K2310" i="31"/>
  <c r="A2309" i="31"/>
  <c r="D2308" i="31"/>
  <c r="C2308" i="31"/>
  <c r="E2308" i="31" s="1"/>
  <c r="D1755" i="30"/>
  <c r="C1755" i="30"/>
  <c r="E1755" i="30" s="1"/>
  <c r="K1757" i="30"/>
  <c r="A1756" i="30"/>
  <c r="D2066" i="27"/>
  <c r="C2066" i="27"/>
  <c r="E2066" i="27" s="1"/>
  <c r="K2068" i="27"/>
  <c r="A2067" i="27"/>
  <c r="C790" i="23"/>
  <c r="E790" i="23" s="1"/>
  <c r="D790" i="23"/>
  <c r="K792" i="23"/>
  <c r="A791" i="23"/>
  <c r="D2819" i="25"/>
  <c r="C2819" i="25"/>
  <c r="E2819" i="25" s="1"/>
  <c r="K2821" i="25"/>
  <c r="A2820" i="25"/>
  <c r="D2933" i="19"/>
  <c r="C2933" i="19"/>
  <c r="E2933" i="19" s="1"/>
  <c r="K2935" i="19"/>
  <c r="A2934" i="19"/>
  <c r="D3013" i="29"/>
  <c r="C3013" i="29"/>
  <c r="E3013" i="29" s="1"/>
  <c r="K3015" i="29"/>
  <c r="A3014" i="29"/>
  <c r="D4400" i="17"/>
  <c r="C4400" i="17"/>
  <c r="E4400" i="17" s="1"/>
  <c r="K4402" i="17"/>
  <c r="A4401" i="17"/>
  <c r="D784" i="16"/>
  <c r="C784" i="16"/>
  <c r="E784" i="16" s="1"/>
  <c r="K786" i="16"/>
  <c r="A785" i="16"/>
  <c r="D791" i="28" l="1"/>
  <c r="C791" i="28"/>
  <c r="E791" i="28" s="1"/>
  <c r="K793" i="28"/>
  <c r="A792" i="28"/>
  <c r="D1640" i="22"/>
  <c r="C1640" i="22"/>
  <c r="E1640" i="22" s="1"/>
  <c r="K1642" i="22"/>
  <c r="A1641" i="22"/>
  <c r="D7369" i="9"/>
  <c r="C7369" i="9"/>
  <c r="E7369" i="9" s="1"/>
  <c r="K7371" i="9"/>
  <c r="A7370" i="9"/>
  <c r="D2309" i="31"/>
  <c r="C2309" i="31"/>
  <c r="E2309" i="31" s="1"/>
  <c r="A2310" i="31"/>
  <c r="K2311" i="31"/>
  <c r="C1756" i="30"/>
  <c r="E1756" i="30" s="1"/>
  <c r="D1756" i="30"/>
  <c r="K1758" i="30"/>
  <c r="A1757" i="30"/>
  <c r="D2067" i="27"/>
  <c r="C2067" i="27"/>
  <c r="E2067" i="27" s="1"/>
  <c r="K2069" i="27"/>
  <c r="A2068" i="27"/>
  <c r="D791" i="23"/>
  <c r="C791" i="23"/>
  <c r="E791" i="23" s="1"/>
  <c r="K793" i="23"/>
  <c r="A792" i="23"/>
  <c r="D2820" i="25"/>
  <c r="C2820" i="25"/>
  <c r="E2820" i="25" s="1"/>
  <c r="K2822" i="25"/>
  <c r="A2821" i="25"/>
  <c r="D2934" i="19"/>
  <c r="C2934" i="19"/>
  <c r="E2934" i="19" s="1"/>
  <c r="K2936" i="19"/>
  <c r="A2935" i="19"/>
  <c r="D3014" i="29"/>
  <c r="C3014" i="29"/>
  <c r="E3014" i="29" s="1"/>
  <c r="K3016" i="29"/>
  <c r="A3015" i="29"/>
  <c r="D4401" i="17"/>
  <c r="C4401" i="17"/>
  <c r="E4401" i="17" s="1"/>
  <c r="K4403" i="17"/>
  <c r="A4402" i="17"/>
  <c r="K787" i="16"/>
  <c r="A786" i="16"/>
  <c r="D785" i="16"/>
  <c r="C785" i="16"/>
  <c r="E785" i="16" s="1"/>
  <c r="D792" i="28" l="1"/>
  <c r="C792" i="28"/>
  <c r="E792" i="28" s="1"/>
  <c r="K794" i="28"/>
  <c r="A793" i="28"/>
  <c r="D1641" i="22"/>
  <c r="C1641" i="22"/>
  <c r="E1641" i="22" s="1"/>
  <c r="K1643" i="22"/>
  <c r="A1642" i="22"/>
  <c r="C7370" i="9"/>
  <c r="E7370" i="9" s="1"/>
  <c r="D7370" i="9"/>
  <c r="K7372" i="9"/>
  <c r="A7371" i="9"/>
  <c r="D2310" i="31"/>
  <c r="C2310" i="31"/>
  <c r="E2310" i="31" s="1"/>
  <c r="A2311" i="31"/>
  <c r="K2312" i="31"/>
  <c r="D1757" i="30"/>
  <c r="C1757" i="30"/>
  <c r="E1757" i="30" s="1"/>
  <c r="K1759" i="30"/>
  <c r="A1758" i="30"/>
  <c r="D2068" i="27"/>
  <c r="C2068" i="27"/>
  <c r="E2068" i="27" s="1"/>
  <c r="K2070" i="27"/>
  <c r="A2069" i="27"/>
  <c r="D792" i="23"/>
  <c r="C792" i="23"/>
  <c r="E792" i="23" s="1"/>
  <c r="K794" i="23"/>
  <c r="A793" i="23"/>
  <c r="C2821" i="25"/>
  <c r="E2821" i="25" s="1"/>
  <c r="D2821" i="25"/>
  <c r="K2823" i="25"/>
  <c r="A2822" i="25"/>
  <c r="D2935" i="19"/>
  <c r="C2935" i="19"/>
  <c r="E2935" i="19" s="1"/>
  <c r="K2937" i="19"/>
  <c r="A2936" i="19"/>
  <c r="C3015" i="29"/>
  <c r="E3015" i="29" s="1"/>
  <c r="D3015" i="29"/>
  <c r="K3017" i="29"/>
  <c r="A3016" i="29"/>
  <c r="D4402" i="17"/>
  <c r="C4402" i="17"/>
  <c r="E4402" i="17" s="1"/>
  <c r="K4404" i="17"/>
  <c r="A4403" i="17"/>
  <c r="D786" i="16"/>
  <c r="C786" i="16"/>
  <c r="E786" i="16" s="1"/>
  <c r="K788" i="16"/>
  <c r="A787" i="16"/>
  <c r="D793" i="28" l="1"/>
  <c r="C793" i="28"/>
  <c r="E793" i="28" s="1"/>
  <c r="K795" i="28"/>
  <c r="A794" i="28"/>
  <c r="C1642" i="22"/>
  <c r="E1642" i="22" s="1"/>
  <c r="D1642" i="22"/>
  <c r="K1644" i="22"/>
  <c r="A1643" i="22"/>
  <c r="D7371" i="9"/>
  <c r="C7371" i="9"/>
  <c r="E7371" i="9" s="1"/>
  <c r="K7373" i="9"/>
  <c r="A7372" i="9"/>
  <c r="D2311" i="31"/>
  <c r="C2311" i="31"/>
  <c r="E2311" i="31" s="1"/>
  <c r="K2313" i="31"/>
  <c r="A2312" i="31"/>
  <c r="D1758" i="30"/>
  <c r="C1758" i="30"/>
  <c r="E1758" i="30" s="1"/>
  <c r="K1760" i="30"/>
  <c r="A1759" i="30"/>
  <c r="C2069" i="27"/>
  <c r="E2069" i="27" s="1"/>
  <c r="D2069" i="27"/>
  <c r="K2071" i="27"/>
  <c r="A2070" i="27"/>
  <c r="D793" i="23"/>
  <c r="C793" i="23"/>
  <c r="E793" i="23" s="1"/>
  <c r="K795" i="23"/>
  <c r="A794" i="23"/>
  <c r="D2822" i="25"/>
  <c r="C2822" i="25"/>
  <c r="E2822" i="25" s="1"/>
  <c r="K2824" i="25"/>
  <c r="A2823" i="25"/>
  <c r="D2936" i="19"/>
  <c r="C2936" i="19"/>
  <c r="E2936" i="19" s="1"/>
  <c r="K2938" i="19"/>
  <c r="A2937" i="19"/>
  <c r="D3016" i="29"/>
  <c r="C3016" i="29"/>
  <c r="E3016" i="29" s="1"/>
  <c r="K3018" i="29"/>
  <c r="A3017" i="29"/>
  <c r="D4403" i="17"/>
  <c r="C4403" i="17"/>
  <c r="E4403" i="17" s="1"/>
  <c r="K4405" i="17"/>
  <c r="A4404" i="17"/>
  <c r="D787" i="16"/>
  <c r="C787" i="16"/>
  <c r="E787" i="16" s="1"/>
  <c r="K789" i="16"/>
  <c r="A788" i="16"/>
  <c r="C794" i="28" l="1"/>
  <c r="E794" i="28" s="1"/>
  <c r="D794" i="28"/>
  <c r="K796" i="28"/>
  <c r="A795" i="28"/>
  <c r="C1643" i="22"/>
  <c r="E1643" i="22" s="1"/>
  <c r="D1643" i="22"/>
  <c r="K1645" i="22"/>
  <c r="A1644" i="22"/>
  <c r="D7372" i="9"/>
  <c r="C7372" i="9"/>
  <c r="E7372" i="9" s="1"/>
  <c r="K7374" i="9"/>
  <c r="A7373" i="9"/>
  <c r="D2312" i="31"/>
  <c r="C2312" i="31"/>
  <c r="E2312" i="31" s="1"/>
  <c r="A2313" i="31"/>
  <c r="K2314" i="31"/>
  <c r="D1759" i="30"/>
  <c r="C1759" i="30"/>
  <c r="E1759" i="30" s="1"/>
  <c r="K1761" i="30"/>
  <c r="A1760" i="30"/>
  <c r="D2070" i="27"/>
  <c r="C2070" i="27"/>
  <c r="E2070" i="27" s="1"/>
  <c r="K2072" i="27"/>
  <c r="A2071" i="27"/>
  <c r="C794" i="23"/>
  <c r="E794" i="23" s="1"/>
  <c r="D794" i="23"/>
  <c r="K796" i="23"/>
  <c r="A795" i="23"/>
  <c r="D2823" i="25"/>
  <c r="C2823" i="25"/>
  <c r="E2823" i="25" s="1"/>
  <c r="K2825" i="25"/>
  <c r="A2824" i="25"/>
  <c r="D2937" i="19"/>
  <c r="C2937" i="19"/>
  <c r="E2937" i="19" s="1"/>
  <c r="K2939" i="19"/>
  <c r="A2938" i="19"/>
  <c r="D3017" i="29"/>
  <c r="C3017" i="29"/>
  <c r="E3017" i="29" s="1"/>
  <c r="K3019" i="29"/>
  <c r="A3018" i="29"/>
  <c r="D4404" i="17"/>
  <c r="C4404" i="17"/>
  <c r="E4404" i="17" s="1"/>
  <c r="K4406" i="17"/>
  <c r="A4405" i="17"/>
  <c r="K790" i="16"/>
  <c r="A789" i="16"/>
  <c r="D788" i="16"/>
  <c r="C788" i="16"/>
  <c r="E788" i="16" s="1"/>
  <c r="D795" i="28" l="1"/>
  <c r="C795" i="28"/>
  <c r="E795" i="28" s="1"/>
  <c r="K797" i="28"/>
  <c r="A796" i="28"/>
  <c r="D1644" i="22"/>
  <c r="C1644" i="22"/>
  <c r="E1644" i="22" s="1"/>
  <c r="K1646" i="22"/>
  <c r="A1645" i="22"/>
  <c r="D7373" i="9"/>
  <c r="C7373" i="9"/>
  <c r="E7373" i="9" s="1"/>
  <c r="K7375" i="9"/>
  <c r="A7374" i="9"/>
  <c r="D2313" i="31"/>
  <c r="C2313" i="31"/>
  <c r="E2313" i="31" s="1"/>
  <c r="A2314" i="31"/>
  <c r="K2315" i="31"/>
  <c r="C1760" i="30"/>
  <c r="E1760" i="30" s="1"/>
  <c r="D1760" i="30"/>
  <c r="K1762" i="30"/>
  <c r="A1761" i="30"/>
  <c r="D2071" i="27"/>
  <c r="C2071" i="27"/>
  <c r="E2071" i="27" s="1"/>
  <c r="K2073" i="27"/>
  <c r="A2072" i="27"/>
  <c r="D795" i="23"/>
  <c r="C795" i="23"/>
  <c r="E795" i="23" s="1"/>
  <c r="K797" i="23"/>
  <c r="A796" i="23"/>
  <c r="D2824" i="25"/>
  <c r="C2824" i="25"/>
  <c r="E2824" i="25" s="1"/>
  <c r="K2826" i="25"/>
  <c r="A2825" i="25"/>
  <c r="D2938" i="19"/>
  <c r="C2938" i="19"/>
  <c r="E2938" i="19" s="1"/>
  <c r="K2940" i="19"/>
  <c r="A2939" i="19"/>
  <c r="D3018" i="29"/>
  <c r="C3018" i="29"/>
  <c r="E3018" i="29" s="1"/>
  <c r="K3020" i="29"/>
  <c r="A3019" i="29"/>
  <c r="K4407" i="17"/>
  <c r="A4406" i="17"/>
  <c r="D4405" i="17"/>
  <c r="C4405" i="17"/>
  <c r="E4405" i="17" s="1"/>
  <c r="D789" i="16"/>
  <c r="C789" i="16"/>
  <c r="E789" i="16" s="1"/>
  <c r="K791" i="16"/>
  <c r="A790" i="16"/>
  <c r="D796" i="28" l="1"/>
  <c r="C796" i="28"/>
  <c r="E796" i="28" s="1"/>
  <c r="K798" i="28"/>
  <c r="A797" i="28"/>
  <c r="D1645" i="22"/>
  <c r="C1645" i="22"/>
  <c r="E1645" i="22" s="1"/>
  <c r="K1647" i="22"/>
  <c r="A1646" i="22"/>
  <c r="D7374" i="9"/>
  <c r="C7374" i="9"/>
  <c r="E7374" i="9" s="1"/>
  <c r="K7376" i="9"/>
  <c r="A7375" i="9"/>
  <c r="A2315" i="31"/>
  <c r="K2316" i="31"/>
  <c r="D2314" i="31"/>
  <c r="C2314" i="31"/>
  <c r="E2314" i="31" s="1"/>
  <c r="D1761" i="30"/>
  <c r="C1761" i="30"/>
  <c r="E1761" i="30" s="1"/>
  <c r="K1763" i="30"/>
  <c r="A1762" i="30"/>
  <c r="D2072" i="27"/>
  <c r="C2072" i="27"/>
  <c r="E2072" i="27" s="1"/>
  <c r="K2074" i="27"/>
  <c r="A2073" i="27"/>
  <c r="D796" i="23"/>
  <c r="C796" i="23"/>
  <c r="E796" i="23" s="1"/>
  <c r="K798" i="23"/>
  <c r="A797" i="23"/>
  <c r="C2825" i="25"/>
  <c r="E2825" i="25" s="1"/>
  <c r="D2825" i="25"/>
  <c r="K2827" i="25"/>
  <c r="A2826" i="25"/>
  <c r="D2939" i="19"/>
  <c r="C2939" i="19"/>
  <c r="E2939" i="19" s="1"/>
  <c r="K2941" i="19"/>
  <c r="A2940" i="19"/>
  <c r="C3019" i="29"/>
  <c r="E3019" i="29" s="1"/>
  <c r="D3019" i="29"/>
  <c r="K3021" i="29"/>
  <c r="A3020" i="29"/>
  <c r="D4406" i="17"/>
  <c r="C4406" i="17"/>
  <c r="E4406" i="17" s="1"/>
  <c r="K4408" i="17"/>
  <c r="A4407" i="17"/>
  <c r="D790" i="16"/>
  <c r="C790" i="16"/>
  <c r="E790" i="16" s="1"/>
  <c r="K792" i="16"/>
  <c r="A791" i="16"/>
  <c r="D797" i="28" l="1"/>
  <c r="C797" i="28"/>
  <c r="E797" i="28" s="1"/>
  <c r="K799" i="28"/>
  <c r="A798" i="28"/>
  <c r="C1646" i="22"/>
  <c r="E1646" i="22" s="1"/>
  <c r="D1646" i="22"/>
  <c r="K1648" i="22"/>
  <c r="A1647" i="22"/>
  <c r="D7375" i="9"/>
  <c r="C7375" i="9"/>
  <c r="E7375" i="9" s="1"/>
  <c r="K7377" i="9"/>
  <c r="A7376" i="9"/>
  <c r="K2317" i="31"/>
  <c r="A2316" i="31"/>
  <c r="D2315" i="31"/>
  <c r="C2315" i="31"/>
  <c r="E2315" i="31" s="1"/>
  <c r="D1762" i="30"/>
  <c r="C1762" i="30"/>
  <c r="E1762" i="30" s="1"/>
  <c r="K1764" i="30"/>
  <c r="A1763" i="30"/>
  <c r="C2073" i="27"/>
  <c r="E2073" i="27" s="1"/>
  <c r="D2073" i="27"/>
  <c r="K2075" i="27"/>
  <c r="A2074" i="27"/>
  <c r="D797" i="23"/>
  <c r="C797" i="23"/>
  <c r="E797" i="23" s="1"/>
  <c r="K799" i="23"/>
  <c r="A798" i="23"/>
  <c r="D2826" i="25"/>
  <c r="C2826" i="25"/>
  <c r="E2826" i="25" s="1"/>
  <c r="K2828" i="25"/>
  <c r="A2827" i="25"/>
  <c r="D2940" i="19"/>
  <c r="C2940" i="19"/>
  <c r="E2940" i="19" s="1"/>
  <c r="K2942" i="19"/>
  <c r="A2941" i="19"/>
  <c r="D3020" i="29"/>
  <c r="C3020" i="29"/>
  <c r="E3020" i="29" s="1"/>
  <c r="K3022" i="29"/>
  <c r="A3021" i="29"/>
  <c r="K4409" i="17"/>
  <c r="A4408" i="17"/>
  <c r="D4407" i="17"/>
  <c r="C4407" i="17"/>
  <c r="E4407" i="17" s="1"/>
  <c r="D791" i="16"/>
  <c r="C791" i="16"/>
  <c r="E791" i="16" s="1"/>
  <c r="K793" i="16"/>
  <c r="A792" i="16"/>
  <c r="C798" i="28" l="1"/>
  <c r="E798" i="28" s="1"/>
  <c r="D798" i="28"/>
  <c r="K800" i="28"/>
  <c r="A799" i="28"/>
  <c r="C1647" i="22"/>
  <c r="E1647" i="22" s="1"/>
  <c r="D1647" i="22"/>
  <c r="K1649" i="22"/>
  <c r="A1648" i="22"/>
  <c r="C7376" i="9"/>
  <c r="E7376" i="9" s="1"/>
  <c r="D7376" i="9"/>
  <c r="K7378" i="9"/>
  <c r="A7377" i="9"/>
  <c r="D2316" i="31"/>
  <c r="C2316" i="31"/>
  <c r="E2316" i="31" s="1"/>
  <c r="K2318" i="31"/>
  <c r="A2317" i="31"/>
  <c r="D1763" i="30"/>
  <c r="C1763" i="30"/>
  <c r="E1763" i="30" s="1"/>
  <c r="K1765" i="30"/>
  <c r="A1764" i="30"/>
  <c r="D2074" i="27"/>
  <c r="C2074" i="27"/>
  <c r="E2074" i="27" s="1"/>
  <c r="K2076" i="27"/>
  <c r="A2075" i="27"/>
  <c r="C798" i="23"/>
  <c r="E798" i="23" s="1"/>
  <c r="D798" i="23"/>
  <c r="K800" i="23"/>
  <c r="A799" i="23"/>
  <c r="D2827" i="25"/>
  <c r="C2827" i="25"/>
  <c r="E2827" i="25" s="1"/>
  <c r="K2829" i="25"/>
  <c r="A2828" i="25"/>
  <c r="D2941" i="19"/>
  <c r="C2941" i="19"/>
  <c r="E2941" i="19" s="1"/>
  <c r="K2943" i="19"/>
  <c r="A2942" i="19"/>
  <c r="D3021" i="29"/>
  <c r="C3021" i="29"/>
  <c r="E3021" i="29" s="1"/>
  <c r="K3023" i="29"/>
  <c r="A3022" i="29"/>
  <c r="D4408" i="17"/>
  <c r="C4408" i="17"/>
  <c r="E4408" i="17" s="1"/>
  <c r="K4410" i="17"/>
  <c r="A4409" i="17"/>
  <c r="D792" i="16"/>
  <c r="C792" i="16"/>
  <c r="E792" i="16" s="1"/>
  <c r="K794" i="16"/>
  <c r="A793" i="16"/>
  <c r="D799" i="28" l="1"/>
  <c r="C799" i="28"/>
  <c r="E799" i="28" s="1"/>
  <c r="K801" i="28"/>
  <c r="A800" i="28"/>
  <c r="D1648" i="22"/>
  <c r="C1648" i="22"/>
  <c r="E1648" i="22" s="1"/>
  <c r="K1650" i="22"/>
  <c r="A1649" i="22"/>
  <c r="D7377" i="9"/>
  <c r="C7377" i="9"/>
  <c r="E7377" i="9" s="1"/>
  <c r="K7379" i="9"/>
  <c r="A7378" i="9"/>
  <c r="D2317" i="31"/>
  <c r="C2317" i="31"/>
  <c r="E2317" i="31" s="1"/>
  <c r="A2318" i="31"/>
  <c r="K2319" i="31"/>
  <c r="C1764" i="30"/>
  <c r="E1764" i="30" s="1"/>
  <c r="D1764" i="30"/>
  <c r="K1766" i="30"/>
  <c r="A1765" i="30"/>
  <c r="D2075" i="27"/>
  <c r="C2075" i="27"/>
  <c r="E2075" i="27" s="1"/>
  <c r="K2077" i="27"/>
  <c r="A2076" i="27"/>
  <c r="D799" i="23"/>
  <c r="C799" i="23"/>
  <c r="E799" i="23" s="1"/>
  <c r="K801" i="23"/>
  <c r="A800" i="23"/>
  <c r="D2828" i="25"/>
  <c r="C2828" i="25"/>
  <c r="E2828" i="25" s="1"/>
  <c r="K2830" i="25"/>
  <c r="A2829" i="25"/>
  <c r="D2942" i="19"/>
  <c r="C2942" i="19"/>
  <c r="E2942" i="19" s="1"/>
  <c r="K2944" i="19"/>
  <c r="A2943" i="19"/>
  <c r="D3022" i="29"/>
  <c r="C3022" i="29"/>
  <c r="E3022" i="29" s="1"/>
  <c r="K3024" i="29"/>
  <c r="A3023" i="29"/>
  <c r="K4411" i="17"/>
  <c r="A4410" i="17"/>
  <c r="D4409" i="17"/>
  <c r="C4409" i="17"/>
  <c r="E4409" i="17" s="1"/>
  <c r="D793" i="16"/>
  <c r="C793" i="16"/>
  <c r="E793" i="16" s="1"/>
  <c r="K795" i="16"/>
  <c r="A794" i="16"/>
  <c r="D800" i="28" l="1"/>
  <c r="C800" i="28"/>
  <c r="E800" i="28" s="1"/>
  <c r="K802" i="28"/>
  <c r="A801" i="28"/>
  <c r="D1649" i="22"/>
  <c r="C1649" i="22"/>
  <c r="E1649" i="22" s="1"/>
  <c r="K1651" i="22"/>
  <c r="A1650" i="22"/>
  <c r="C7378" i="9"/>
  <c r="E7378" i="9" s="1"/>
  <c r="D7378" i="9"/>
  <c r="K7380" i="9"/>
  <c r="A7379" i="9"/>
  <c r="D2318" i="31"/>
  <c r="C2318" i="31"/>
  <c r="E2318" i="31" s="1"/>
  <c r="A2319" i="31"/>
  <c r="K2320" i="31"/>
  <c r="D1765" i="30"/>
  <c r="C1765" i="30"/>
  <c r="E1765" i="30" s="1"/>
  <c r="K1767" i="30"/>
  <c r="A1766" i="30"/>
  <c r="D2076" i="27"/>
  <c r="C2076" i="27"/>
  <c r="E2076" i="27" s="1"/>
  <c r="K2078" i="27"/>
  <c r="A2077" i="27"/>
  <c r="D800" i="23"/>
  <c r="C800" i="23"/>
  <c r="E800" i="23" s="1"/>
  <c r="K802" i="23"/>
  <c r="A801" i="23"/>
  <c r="C2829" i="25"/>
  <c r="E2829" i="25" s="1"/>
  <c r="D2829" i="25"/>
  <c r="K2831" i="25"/>
  <c r="A2830" i="25"/>
  <c r="D2943" i="19"/>
  <c r="C2943" i="19"/>
  <c r="E2943" i="19" s="1"/>
  <c r="K2945" i="19"/>
  <c r="A2944" i="19"/>
  <c r="C3023" i="29"/>
  <c r="E3023" i="29" s="1"/>
  <c r="D3023" i="29"/>
  <c r="K3025" i="29"/>
  <c r="A3024" i="29"/>
  <c r="D4410" i="17"/>
  <c r="C4410" i="17"/>
  <c r="E4410" i="17" s="1"/>
  <c r="K4412" i="17"/>
  <c r="A4411" i="17"/>
  <c r="K796" i="16"/>
  <c r="A795" i="16"/>
  <c r="D794" i="16"/>
  <c r="C794" i="16"/>
  <c r="E794" i="16" s="1"/>
  <c r="D801" i="28" l="1"/>
  <c r="C801" i="28"/>
  <c r="E801" i="28" s="1"/>
  <c r="K803" i="28"/>
  <c r="A802" i="28"/>
  <c r="C1650" i="22"/>
  <c r="E1650" i="22" s="1"/>
  <c r="D1650" i="22"/>
  <c r="K1652" i="22"/>
  <c r="A1651" i="22"/>
  <c r="D7379" i="9"/>
  <c r="C7379" i="9"/>
  <c r="E7379" i="9" s="1"/>
  <c r="K7381" i="9"/>
  <c r="A7380" i="9"/>
  <c r="A2320" i="31"/>
  <c r="K2321" i="31"/>
  <c r="D2319" i="31"/>
  <c r="C2319" i="31"/>
  <c r="E2319" i="31" s="1"/>
  <c r="D1766" i="30"/>
  <c r="C1766" i="30"/>
  <c r="E1766" i="30" s="1"/>
  <c r="K1768" i="30"/>
  <c r="A1767" i="30"/>
  <c r="C2077" i="27"/>
  <c r="E2077" i="27" s="1"/>
  <c r="D2077" i="27"/>
  <c r="K2079" i="27"/>
  <c r="A2078" i="27"/>
  <c r="D801" i="23"/>
  <c r="C801" i="23"/>
  <c r="E801" i="23" s="1"/>
  <c r="K803" i="23"/>
  <c r="A802" i="23"/>
  <c r="D2830" i="25"/>
  <c r="C2830" i="25"/>
  <c r="E2830" i="25" s="1"/>
  <c r="K2832" i="25"/>
  <c r="A2831" i="25"/>
  <c r="D2944" i="19"/>
  <c r="C2944" i="19"/>
  <c r="E2944" i="19" s="1"/>
  <c r="K2946" i="19"/>
  <c r="A2945" i="19"/>
  <c r="D3024" i="29"/>
  <c r="C3024" i="29"/>
  <c r="E3024" i="29" s="1"/>
  <c r="K3026" i="29"/>
  <c r="A3025" i="29"/>
  <c r="D4411" i="17"/>
  <c r="C4411" i="17"/>
  <c r="E4411" i="17" s="1"/>
  <c r="K4413" i="17"/>
  <c r="A4412" i="17"/>
  <c r="D795" i="16"/>
  <c r="C795" i="16"/>
  <c r="E795" i="16" s="1"/>
  <c r="K797" i="16"/>
  <c r="A796" i="16"/>
  <c r="C802" i="28" l="1"/>
  <c r="E802" i="28" s="1"/>
  <c r="D802" i="28"/>
  <c r="K804" i="28"/>
  <c r="A803" i="28"/>
  <c r="C1651" i="22"/>
  <c r="E1651" i="22" s="1"/>
  <c r="D1651" i="22"/>
  <c r="K1653" i="22"/>
  <c r="A1652" i="22"/>
  <c r="D7380" i="9"/>
  <c r="C7380" i="9"/>
  <c r="E7380" i="9" s="1"/>
  <c r="K7382" i="9"/>
  <c r="A7381" i="9"/>
  <c r="A2321" i="31"/>
  <c r="K2322" i="31"/>
  <c r="D2320" i="31"/>
  <c r="C2320" i="31"/>
  <c r="E2320" i="31" s="1"/>
  <c r="D1767" i="30"/>
  <c r="C1767" i="30"/>
  <c r="E1767" i="30" s="1"/>
  <c r="K1769" i="30"/>
  <c r="A1768" i="30"/>
  <c r="D2078" i="27"/>
  <c r="C2078" i="27"/>
  <c r="E2078" i="27" s="1"/>
  <c r="K2080" i="27"/>
  <c r="A2079" i="27"/>
  <c r="C802" i="23"/>
  <c r="E802" i="23" s="1"/>
  <c r="D802" i="23"/>
  <c r="K804" i="23"/>
  <c r="A803" i="23"/>
  <c r="D2831" i="25"/>
  <c r="C2831" i="25"/>
  <c r="E2831" i="25" s="1"/>
  <c r="K2833" i="25"/>
  <c r="A2832" i="25"/>
  <c r="D2945" i="19"/>
  <c r="C2945" i="19"/>
  <c r="E2945" i="19" s="1"/>
  <c r="K2947" i="19"/>
  <c r="A2946" i="19"/>
  <c r="D3025" i="29"/>
  <c r="C3025" i="29"/>
  <c r="E3025" i="29" s="1"/>
  <c r="K3027" i="29"/>
  <c r="A3026" i="29"/>
  <c r="D4412" i="17"/>
  <c r="C4412" i="17"/>
  <c r="E4412" i="17" s="1"/>
  <c r="K4414" i="17"/>
  <c r="A4413" i="17"/>
  <c r="D796" i="16"/>
  <c r="C796" i="16"/>
  <c r="E796" i="16" s="1"/>
  <c r="K798" i="16"/>
  <c r="A797" i="16"/>
  <c r="D803" i="28" l="1"/>
  <c r="C803" i="28"/>
  <c r="E803" i="28" s="1"/>
  <c r="K805" i="28"/>
  <c r="A804" i="28"/>
  <c r="D1652" i="22"/>
  <c r="C1652" i="22"/>
  <c r="E1652" i="22" s="1"/>
  <c r="K1654" i="22"/>
  <c r="A1653" i="22"/>
  <c r="C7381" i="9"/>
  <c r="E7381" i="9" s="1"/>
  <c r="D7381" i="9"/>
  <c r="K7383" i="9"/>
  <c r="A7382" i="9"/>
  <c r="A2322" i="31"/>
  <c r="K2323" i="31"/>
  <c r="D2321" i="31"/>
  <c r="C2321" i="31"/>
  <c r="E2321" i="31" s="1"/>
  <c r="C1768" i="30"/>
  <c r="E1768" i="30" s="1"/>
  <c r="D1768" i="30"/>
  <c r="K1770" i="30"/>
  <c r="A1769" i="30"/>
  <c r="D2079" i="27"/>
  <c r="C2079" i="27"/>
  <c r="E2079" i="27" s="1"/>
  <c r="K2081" i="27"/>
  <c r="A2080" i="27"/>
  <c r="D803" i="23"/>
  <c r="C803" i="23"/>
  <c r="E803" i="23" s="1"/>
  <c r="K805" i="23"/>
  <c r="A804" i="23"/>
  <c r="K2834" i="25"/>
  <c r="A2833" i="25"/>
  <c r="D2832" i="25"/>
  <c r="C2832" i="25"/>
  <c r="E2832" i="25" s="1"/>
  <c r="D2946" i="19"/>
  <c r="C2946" i="19"/>
  <c r="E2946" i="19" s="1"/>
  <c r="K2948" i="19"/>
  <c r="A2947" i="19"/>
  <c r="D3026" i="29"/>
  <c r="C3026" i="29"/>
  <c r="E3026" i="29" s="1"/>
  <c r="K3028" i="29"/>
  <c r="A3027" i="29"/>
  <c r="D4413" i="17"/>
  <c r="C4413" i="17"/>
  <c r="E4413" i="17" s="1"/>
  <c r="K4415" i="17"/>
  <c r="A4414" i="17"/>
  <c r="D797" i="16"/>
  <c r="C797" i="16"/>
  <c r="E797" i="16" s="1"/>
  <c r="K799" i="16"/>
  <c r="A798" i="16"/>
  <c r="D804" i="28" l="1"/>
  <c r="C804" i="28"/>
  <c r="E804" i="28" s="1"/>
  <c r="K806" i="28"/>
  <c r="A805" i="28"/>
  <c r="D1653" i="22"/>
  <c r="C1653" i="22"/>
  <c r="E1653" i="22" s="1"/>
  <c r="K1655" i="22"/>
  <c r="A1654" i="22"/>
  <c r="D7382" i="9"/>
  <c r="C7382" i="9"/>
  <c r="E7382" i="9" s="1"/>
  <c r="K7384" i="9"/>
  <c r="A7383" i="9"/>
  <c r="A2323" i="31"/>
  <c r="K2324" i="31"/>
  <c r="D2322" i="31"/>
  <c r="C2322" i="31"/>
  <c r="E2322" i="31" s="1"/>
  <c r="D1769" i="30"/>
  <c r="C1769" i="30"/>
  <c r="E1769" i="30" s="1"/>
  <c r="K1771" i="30"/>
  <c r="A1770" i="30"/>
  <c r="D2080" i="27"/>
  <c r="C2080" i="27"/>
  <c r="E2080" i="27" s="1"/>
  <c r="K2082" i="27"/>
  <c r="A2081" i="27"/>
  <c r="D804" i="23"/>
  <c r="C804" i="23"/>
  <c r="E804" i="23" s="1"/>
  <c r="K806" i="23"/>
  <c r="A805" i="23"/>
  <c r="C2833" i="25"/>
  <c r="E2833" i="25" s="1"/>
  <c r="D2833" i="25"/>
  <c r="K2835" i="25"/>
  <c r="A2834" i="25"/>
  <c r="D2947" i="19"/>
  <c r="C2947" i="19"/>
  <c r="E2947" i="19" s="1"/>
  <c r="K2949" i="19"/>
  <c r="A2948" i="19"/>
  <c r="C3027" i="29"/>
  <c r="E3027" i="29" s="1"/>
  <c r="D3027" i="29"/>
  <c r="K3029" i="29"/>
  <c r="A3028" i="29"/>
  <c r="D4414" i="17"/>
  <c r="C4414" i="17"/>
  <c r="E4414" i="17" s="1"/>
  <c r="K4416" i="17"/>
  <c r="A4415" i="17"/>
  <c r="D798" i="16"/>
  <c r="C798" i="16"/>
  <c r="E798" i="16" s="1"/>
  <c r="K800" i="16"/>
  <c r="A799" i="16"/>
  <c r="D805" i="28" l="1"/>
  <c r="C805" i="28"/>
  <c r="E805" i="28" s="1"/>
  <c r="K807" i="28"/>
  <c r="A806" i="28"/>
  <c r="C1654" i="22"/>
  <c r="E1654" i="22" s="1"/>
  <c r="D1654" i="22"/>
  <c r="K1656" i="22"/>
  <c r="A1655" i="22"/>
  <c r="D7383" i="9"/>
  <c r="C7383" i="9"/>
  <c r="E7383" i="9" s="1"/>
  <c r="K7385" i="9"/>
  <c r="A7384" i="9"/>
  <c r="A2324" i="31"/>
  <c r="K2325" i="31"/>
  <c r="D2323" i="31"/>
  <c r="C2323" i="31"/>
  <c r="E2323" i="31" s="1"/>
  <c r="D1770" i="30"/>
  <c r="C1770" i="30"/>
  <c r="E1770" i="30" s="1"/>
  <c r="K1772" i="30"/>
  <c r="A1771" i="30"/>
  <c r="C2081" i="27"/>
  <c r="E2081" i="27" s="1"/>
  <c r="D2081" i="27"/>
  <c r="K2083" i="27"/>
  <c r="A2082" i="27"/>
  <c r="D805" i="23"/>
  <c r="C805" i="23"/>
  <c r="E805" i="23" s="1"/>
  <c r="K807" i="23"/>
  <c r="A806" i="23"/>
  <c r="D2834" i="25"/>
  <c r="C2834" i="25"/>
  <c r="E2834" i="25" s="1"/>
  <c r="K2836" i="25"/>
  <c r="A2835" i="25"/>
  <c r="D2948" i="19"/>
  <c r="C2948" i="19"/>
  <c r="E2948" i="19" s="1"/>
  <c r="K2950" i="19"/>
  <c r="A2949" i="19"/>
  <c r="D3028" i="29"/>
  <c r="C3028" i="29"/>
  <c r="E3028" i="29" s="1"/>
  <c r="K3030" i="29"/>
  <c r="A3029" i="29"/>
  <c r="K4417" i="17"/>
  <c r="A4416" i="17"/>
  <c r="D4415" i="17"/>
  <c r="C4415" i="17"/>
  <c r="E4415" i="17" s="1"/>
  <c r="K801" i="16"/>
  <c r="A800" i="16"/>
  <c r="D799" i="16"/>
  <c r="C799" i="16"/>
  <c r="E799" i="16" s="1"/>
  <c r="C806" i="28" l="1"/>
  <c r="E806" i="28" s="1"/>
  <c r="D806" i="28"/>
  <c r="K808" i="28"/>
  <c r="A807" i="28"/>
  <c r="C1655" i="22"/>
  <c r="E1655" i="22" s="1"/>
  <c r="D1655" i="22"/>
  <c r="K1657" i="22"/>
  <c r="A1656" i="22"/>
  <c r="D7384" i="9"/>
  <c r="C7384" i="9"/>
  <c r="E7384" i="9" s="1"/>
  <c r="K7386" i="9"/>
  <c r="A7385" i="9"/>
  <c r="A2325" i="31"/>
  <c r="K2326" i="31"/>
  <c r="D2324" i="31"/>
  <c r="C2324" i="31"/>
  <c r="E2324" i="31" s="1"/>
  <c r="D1771" i="30"/>
  <c r="C1771" i="30"/>
  <c r="E1771" i="30" s="1"/>
  <c r="K1773" i="30"/>
  <c r="A1772" i="30"/>
  <c r="D2082" i="27"/>
  <c r="C2082" i="27"/>
  <c r="E2082" i="27" s="1"/>
  <c r="K2084" i="27"/>
  <c r="A2083" i="27"/>
  <c r="C806" i="23"/>
  <c r="E806" i="23" s="1"/>
  <c r="D806" i="23"/>
  <c r="K808" i="23"/>
  <c r="A807" i="23"/>
  <c r="K2837" i="25"/>
  <c r="A2836" i="25"/>
  <c r="D2835" i="25"/>
  <c r="C2835" i="25"/>
  <c r="E2835" i="25" s="1"/>
  <c r="D2949" i="19"/>
  <c r="C2949" i="19"/>
  <c r="E2949" i="19" s="1"/>
  <c r="K2951" i="19"/>
  <c r="A2950" i="19"/>
  <c r="D3029" i="29"/>
  <c r="C3029" i="29"/>
  <c r="E3029" i="29" s="1"/>
  <c r="K3031" i="29"/>
  <c r="A3030" i="29"/>
  <c r="D4416" i="17"/>
  <c r="C4416" i="17"/>
  <c r="E4416" i="17" s="1"/>
  <c r="K4418" i="17"/>
  <c r="A4417" i="17"/>
  <c r="D800" i="16"/>
  <c r="C800" i="16"/>
  <c r="E800" i="16" s="1"/>
  <c r="K802" i="16"/>
  <c r="A801" i="16"/>
  <c r="D807" i="28" l="1"/>
  <c r="C807" i="28"/>
  <c r="E807" i="28" s="1"/>
  <c r="K809" i="28"/>
  <c r="A808" i="28"/>
  <c r="D1656" i="22"/>
  <c r="C1656" i="22"/>
  <c r="E1656" i="22" s="1"/>
  <c r="K1658" i="22"/>
  <c r="A1657" i="22"/>
  <c r="C7385" i="9"/>
  <c r="E7385" i="9" s="1"/>
  <c r="D7385" i="9"/>
  <c r="K7387" i="9"/>
  <c r="A7386" i="9"/>
  <c r="A2326" i="31"/>
  <c r="K2327" i="31"/>
  <c r="D2325" i="31"/>
  <c r="C2325" i="31"/>
  <c r="E2325" i="31" s="1"/>
  <c r="C1772" i="30"/>
  <c r="E1772" i="30" s="1"/>
  <c r="D1772" i="30"/>
  <c r="K1774" i="30"/>
  <c r="A1773" i="30"/>
  <c r="D2083" i="27"/>
  <c r="C2083" i="27"/>
  <c r="E2083" i="27" s="1"/>
  <c r="K2085" i="27"/>
  <c r="A2084" i="27"/>
  <c r="D807" i="23"/>
  <c r="C807" i="23"/>
  <c r="E807" i="23" s="1"/>
  <c r="K809" i="23"/>
  <c r="A808" i="23"/>
  <c r="D2836" i="25"/>
  <c r="C2836" i="25"/>
  <c r="E2836" i="25" s="1"/>
  <c r="K2838" i="25"/>
  <c r="A2837" i="25"/>
  <c r="D2950" i="19"/>
  <c r="C2950" i="19"/>
  <c r="E2950" i="19" s="1"/>
  <c r="K2952" i="19"/>
  <c r="A2951" i="19"/>
  <c r="D3030" i="29"/>
  <c r="C3030" i="29"/>
  <c r="E3030" i="29" s="1"/>
  <c r="K3032" i="29"/>
  <c r="A3031" i="29"/>
  <c r="D4417" i="17"/>
  <c r="C4417" i="17"/>
  <c r="E4417" i="17" s="1"/>
  <c r="K4419" i="17"/>
  <c r="A4418" i="17"/>
  <c r="D801" i="16"/>
  <c r="C801" i="16"/>
  <c r="E801" i="16" s="1"/>
  <c r="K803" i="16"/>
  <c r="A802" i="16"/>
  <c r="D808" i="28" l="1"/>
  <c r="C808" i="28"/>
  <c r="E808" i="28" s="1"/>
  <c r="K810" i="28"/>
  <c r="A809" i="28"/>
  <c r="D1657" i="22"/>
  <c r="C1657" i="22"/>
  <c r="E1657" i="22" s="1"/>
  <c r="K1659" i="22"/>
  <c r="A1658" i="22"/>
  <c r="C7386" i="9"/>
  <c r="E7386" i="9" s="1"/>
  <c r="D7386" i="9"/>
  <c r="K7388" i="9"/>
  <c r="A7387" i="9"/>
  <c r="A2327" i="31"/>
  <c r="K2328" i="31"/>
  <c r="D2326" i="31"/>
  <c r="C2326" i="31"/>
  <c r="E2326" i="31" s="1"/>
  <c r="D1773" i="30"/>
  <c r="C1773" i="30"/>
  <c r="E1773" i="30" s="1"/>
  <c r="K1775" i="30"/>
  <c r="A1774" i="30"/>
  <c r="D2084" i="27"/>
  <c r="C2084" i="27"/>
  <c r="E2084" i="27" s="1"/>
  <c r="K2086" i="27"/>
  <c r="A2085" i="27"/>
  <c r="D808" i="23"/>
  <c r="C808" i="23"/>
  <c r="E808" i="23" s="1"/>
  <c r="K810" i="23"/>
  <c r="A809" i="23"/>
  <c r="K2839" i="25"/>
  <c r="A2838" i="25"/>
  <c r="C2837" i="25"/>
  <c r="E2837" i="25" s="1"/>
  <c r="D2837" i="25"/>
  <c r="D2951" i="19"/>
  <c r="C2951" i="19"/>
  <c r="E2951" i="19" s="1"/>
  <c r="K2953" i="19"/>
  <c r="A2952" i="19"/>
  <c r="K3033" i="29"/>
  <c r="A3032" i="29"/>
  <c r="C3031" i="29"/>
  <c r="E3031" i="29" s="1"/>
  <c r="D3031" i="29"/>
  <c r="D4418" i="17"/>
  <c r="C4418" i="17"/>
  <c r="E4418" i="17" s="1"/>
  <c r="K4420" i="17"/>
  <c r="A4419" i="17"/>
  <c r="D802" i="16"/>
  <c r="C802" i="16"/>
  <c r="E802" i="16" s="1"/>
  <c r="K804" i="16"/>
  <c r="A803" i="16"/>
  <c r="D809" i="28" l="1"/>
  <c r="C809" i="28"/>
  <c r="E809" i="28" s="1"/>
  <c r="K811" i="28"/>
  <c r="A810" i="28"/>
  <c r="C1658" i="22"/>
  <c r="E1658" i="22" s="1"/>
  <c r="D1658" i="22"/>
  <c r="K1660" i="22"/>
  <c r="A1659" i="22"/>
  <c r="D7387" i="9"/>
  <c r="C7387" i="9"/>
  <c r="E7387" i="9" s="1"/>
  <c r="A7388" i="9"/>
  <c r="K7389" i="9"/>
  <c r="A2328" i="31"/>
  <c r="K2329" i="31"/>
  <c r="D2327" i="31"/>
  <c r="C2327" i="31"/>
  <c r="E2327" i="31" s="1"/>
  <c r="D1774" i="30"/>
  <c r="C1774" i="30"/>
  <c r="E1774" i="30" s="1"/>
  <c r="K1776" i="30"/>
  <c r="A1775" i="30"/>
  <c r="C2085" i="27"/>
  <c r="E2085" i="27" s="1"/>
  <c r="D2085" i="27"/>
  <c r="K2087" i="27"/>
  <c r="A2086" i="27"/>
  <c r="D809" i="23"/>
  <c r="C809" i="23"/>
  <c r="E809" i="23" s="1"/>
  <c r="K811" i="23"/>
  <c r="A810" i="23"/>
  <c r="D2838" i="25"/>
  <c r="C2838" i="25"/>
  <c r="E2838" i="25" s="1"/>
  <c r="K2840" i="25"/>
  <c r="A2839" i="25"/>
  <c r="D2952" i="19"/>
  <c r="C2952" i="19"/>
  <c r="E2952" i="19" s="1"/>
  <c r="K2954" i="19"/>
  <c r="A2953" i="19"/>
  <c r="D3032" i="29"/>
  <c r="C3032" i="29"/>
  <c r="E3032" i="29" s="1"/>
  <c r="K3034" i="29"/>
  <c r="A3033" i="29"/>
  <c r="K4421" i="17"/>
  <c r="A4420" i="17"/>
  <c r="D4419" i="17"/>
  <c r="C4419" i="17"/>
  <c r="E4419" i="17" s="1"/>
  <c r="K805" i="16"/>
  <c r="A804" i="16"/>
  <c r="D803" i="16"/>
  <c r="C803" i="16"/>
  <c r="E803" i="16" s="1"/>
  <c r="C810" i="28" l="1"/>
  <c r="E810" i="28" s="1"/>
  <c r="D810" i="28"/>
  <c r="K812" i="28"/>
  <c r="A811" i="28"/>
  <c r="C1659" i="22"/>
  <c r="E1659" i="22" s="1"/>
  <c r="D1659" i="22"/>
  <c r="K1661" i="22"/>
  <c r="A1660" i="22"/>
  <c r="K7390" i="9"/>
  <c r="A7389" i="9"/>
  <c r="C7388" i="9"/>
  <c r="E7388" i="9" s="1"/>
  <c r="D7388" i="9"/>
  <c r="A2329" i="31"/>
  <c r="K2330" i="31"/>
  <c r="D2328" i="31"/>
  <c r="C2328" i="31"/>
  <c r="E2328" i="31" s="1"/>
  <c r="D1775" i="30"/>
  <c r="C1775" i="30"/>
  <c r="E1775" i="30" s="1"/>
  <c r="K1777" i="30"/>
  <c r="A1776" i="30"/>
  <c r="D2086" i="27"/>
  <c r="C2086" i="27"/>
  <c r="E2086" i="27" s="1"/>
  <c r="K2088" i="27"/>
  <c r="A2087" i="27"/>
  <c r="C810" i="23"/>
  <c r="E810" i="23" s="1"/>
  <c r="D810" i="23"/>
  <c r="K812" i="23"/>
  <c r="A811" i="23"/>
  <c r="K2841" i="25"/>
  <c r="A2840" i="25"/>
  <c r="D2839" i="25"/>
  <c r="C2839" i="25"/>
  <c r="E2839" i="25" s="1"/>
  <c r="D2953" i="19"/>
  <c r="C2953" i="19"/>
  <c r="E2953" i="19" s="1"/>
  <c r="K2955" i="19"/>
  <c r="A2954" i="19"/>
  <c r="D3033" i="29"/>
  <c r="C3033" i="29"/>
  <c r="E3033" i="29" s="1"/>
  <c r="K3035" i="29"/>
  <c r="A3034" i="29"/>
  <c r="D4420" i="17"/>
  <c r="C4420" i="17"/>
  <c r="E4420" i="17" s="1"/>
  <c r="K4422" i="17"/>
  <c r="A4421" i="17"/>
  <c r="D804" i="16"/>
  <c r="C804" i="16"/>
  <c r="E804" i="16" s="1"/>
  <c r="K806" i="16"/>
  <c r="A805" i="16"/>
  <c r="D811" i="28" l="1"/>
  <c r="C811" i="28"/>
  <c r="E811" i="28" s="1"/>
  <c r="K813" i="28"/>
  <c r="A812" i="28"/>
  <c r="D1660" i="22"/>
  <c r="C1660" i="22"/>
  <c r="E1660" i="22" s="1"/>
  <c r="K1662" i="22"/>
  <c r="A1661" i="22"/>
  <c r="D7389" i="9"/>
  <c r="C7389" i="9"/>
  <c r="E7389" i="9" s="1"/>
  <c r="K7391" i="9"/>
  <c r="A7390" i="9"/>
  <c r="A2330" i="31"/>
  <c r="K2331" i="31"/>
  <c r="D2329" i="31"/>
  <c r="C2329" i="31"/>
  <c r="E2329" i="31" s="1"/>
  <c r="C1776" i="30"/>
  <c r="E1776" i="30" s="1"/>
  <c r="D1776" i="30"/>
  <c r="K1778" i="30"/>
  <c r="A1777" i="30"/>
  <c r="D2087" i="27"/>
  <c r="C2087" i="27"/>
  <c r="E2087" i="27" s="1"/>
  <c r="K2089" i="27"/>
  <c r="A2088" i="27"/>
  <c r="D811" i="23"/>
  <c r="C811" i="23"/>
  <c r="E811" i="23" s="1"/>
  <c r="K813" i="23"/>
  <c r="A812" i="23"/>
  <c r="D2840" i="25"/>
  <c r="C2840" i="25"/>
  <c r="E2840" i="25" s="1"/>
  <c r="K2842" i="25"/>
  <c r="A2841" i="25"/>
  <c r="D2954" i="19"/>
  <c r="C2954" i="19"/>
  <c r="E2954" i="19" s="1"/>
  <c r="K2956" i="19"/>
  <c r="A2955" i="19"/>
  <c r="K3036" i="29"/>
  <c r="A3035" i="29"/>
  <c r="D3034" i="29"/>
  <c r="C3034" i="29"/>
  <c r="E3034" i="29" s="1"/>
  <c r="D4421" i="17"/>
  <c r="C4421" i="17"/>
  <c r="E4421" i="17" s="1"/>
  <c r="K4423" i="17"/>
  <c r="A4422" i="17"/>
  <c r="K807" i="16"/>
  <c r="A806" i="16"/>
  <c r="D805" i="16"/>
  <c r="C805" i="16"/>
  <c r="E805" i="16" s="1"/>
  <c r="D812" i="28" l="1"/>
  <c r="C812" i="28"/>
  <c r="E812" i="28" s="1"/>
  <c r="K814" i="28"/>
  <c r="A813" i="28"/>
  <c r="D1661" i="22"/>
  <c r="C1661" i="22"/>
  <c r="E1661" i="22" s="1"/>
  <c r="K1663" i="22"/>
  <c r="A1662" i="22"/>
  <c r="D7390" i="9"/>
  <c r="C7390" i="9"/>
  <c r="E7390" i="9" s="1"/>
  <c r="K7392" i="9"/>
  <c r="A7391" i="9"/>
  <c r="A2331" i="31"/>
  <c r="K2332" i="31"/>
  <c r="D2330" i="31"/>
  <c r="C2330" i="31"/>
  <c r="E2330" i="31" s="1"/>
  <c r="D1777" i="30"/>
  <c r="C1777" i="30"/>
  <c r="E1777" i="30" s="1"/>
  <c r="K1779" i="30"/>
  <c r="A1778" i="30"/>
  <c r="D2088" i="27"/>
  <c r="C2088" i="27"/>
  <c r="E2088" i="27" s="1"/>
  <c r="K2090" i="27"/>
  <c r="A2089" i="27"/>
  <c r="D812" i="23"/>
  <c r="C812" i="23"/>
  <c r="E812" i="23" s="1"/>
  <c r="K814" i="23"/>
  <c r="A813" i="23"/>
  <c r="K2843" i="25"/>
  <c r="A2842" i="25"/>
  <c r="C2841" i="25"/>
  <c r="E2841" i="25" s="1"/>
  <c r="D2841" i="25"/>
  <c r="D2955" i="19"/>
  <c r="C2955" i="19"/>
  <c r="E2955" i="19" s="1"/>
  <c r="K2957" i="19"/>
  <c r="A2956" i="19"/>
  <c r="C3035" i="29"/>
  <c r="E3035" i="29" s="1"/>
  <c r="D3035" i="29"/>
  <c r="K3037" i="29"/>
  <c r="A3036" i="29"/>
  <c r="D4422" i="17"/>
  <c r="C4422" i="17"/>
  <c r="E4422" i="17" s="1"/>
  <c r="K4424" i="17"/>
  <c r="A4423" i="17"/>
  <c r="D806" i="16"/>
  <c r="C806" i="16"/>
  <c r="E806" i="16" s="1"/>
  <c r="K808" i="16"/>
  <c r="A807" i="16"/>
  <c r="D813" i="28" l="1"/>
  <c r="C813" i="28"/>
  <c r="E813" i="28" s="1"/>
  <c r="K815" i="28"/>
  <c r="A814" i="28"/>
  <c r="C1662" i="22"/>
  <c r="E1662" i="22" s="1"/>
  <c r="D1662" i="22"/>
  <c r="K1664" i="22"/>
  <c r="A1663" i="22"/>
  <c r="D7391" i="9"/>
  <c r="C7391" i="9"/>
  <c r="E7391" i="9" s="1"/>
  <c r="K7393" i="9"/>
  <c r="A7392" i="9"/>
  <c r="K2333" i="31"/>
  <c r="A2332" i="31"/>
  <c r="D2331" i="31"/>
  <c r="C2331" i="31"/>
  <c r="E2331" i="31" s="1"/>
  <c r="D1778" i="30"/>
  <c r="C1778" i="30"/>
  <c r="E1778" i="30" s="1"/>
  <c r="K1780" i="30"/>
  <c r="A1779" i="30"/>
  <c r="C2089" i="27"/>
  <c r="E2089" i="27" s="1"/>
  <c r="D2089" i="27"/>
  <c r="K2091" i="27"/>
  <c r="A2090" i="27"/>
  <c r="D813" i="23"/>
  <c r="C813" i="23"/>
  <c r="E813" i="23" s="1"/>
  <c r="K815" i="23"/>
  <c r="A814" i="23"/>
  <c r="D2842" i="25"/>
  <c r="C2842" i="25"/>
  <c r="E2842" i="25" s="1"/>
  <c r="K2844" i="25"/>
  <c r="A2843" i="25"/>
  <c r="D2956" i="19"/>
  <c r="C2956" i="19"/>
  <c r="E2956" i="19" s="1"/>
  <c r="K2958" i="19"/>
  <c r="A2957" i="19"/>
  <c r="D3036" i="29"/>
  <c r="C3036" i="29"/>
  <c r="E3036" i="29" s="1"/>
  <c r="K3038" i="29"/>
  <c r="A3037" i="29"/>
  <c r="K4425" i="17"/>
  <c r="A4424" i="17"/>
  <c r="D4423" i="17"/>
  <c r="C4423" i="17"/>
  <c r="E4423" i="17" s="1"/>
  <c r="D807" i="16"/>
  <c r="C807" i="16"/>
  <c r="E807" i="16" s="1"/>
  <c r="K809" i="16"/>
  <c r="A808" i="16"/>
  <c r="C814" i="28" l="1"/>
  <c r="E814" i="28" s="1"/>
  <c r="D814" i="28"/>
  <c r="K816" i="28"/>
  <c r="A815" i="28"/>
  <c r="C1663" i="22"/>
  <c r="E1663" i="22" s="1"/>
  <c r="D1663" i="22"/>
  <c r="K1665" i="22"/>
  <c r="A1664" i="22"/>
  <c r="D7392" i="9"/>
  <c r="C7392" i="9"/>
  <c r="E7392" i="9" s="1"/>
  <c r="K7394" i="9"/>
  <c r="A7393" i="9"/>
  <c r="D2332" i="31"/>
  <c r="C2332" i="31"/>
  <c r="E2332" i="31" s="1"/>
  <c r="A2333" i="31"/>
  <c r="K2334" i="31"/>
  <c r="D1779" i="30"/>
  <c r="C1779" i="30"/>
  <c r="E1779" i="30" s="1"/>
  <c r="K1781" i="30"/>
  <c r="A1780" i="30"/>
  <c r="D2090" i="27"/>
  <c r="C2090" i="27"/>
  <c r="E2090" i="27" s="1"/>
  <c r="K2092" i="27"/>
  <c r="A2091" i="27"/>
  <c r="C814" i="23"/>
  <c r="E814" i="23" s="1"/>
  <c r="D814" i="23"/>
  <c r="K816" i="23"/>
  <c r="A815" i="23"/>
  <c r="D2843" i="25"/>
  <c r="C2843" i="25"/>
  <c r="E2843" i="25" s="1"/>
  <c r="K2845" i="25"/>
  <c r="A2844" i="25"/>
  <c r="D2957" i="19"/>
  <c r="C2957" i="19"/>
  <c r="E2957" i="19" s="1"/>
  <c r="K2959" i="19"/>
  <c r="A2958" i="19"/>
  <c r="D3037" i="29"/>
  <c r="C3037" i="29"/>
  <c r="E3037" i="29" s="1"/>
  <c r="K3039" i="29"/>
  <c r="A3038" i="29"/>
  <c r="D4424" i="17"/>
  <c r="C4424" i="17"/>
  <c r="E4424" i="17" s="1"/>
  <c r="K4426" i="17"/>
  <c r="A4425" i="17"/>
  <c r="D808" i="16"/>
  <c r="C808" i="16"/>
  <c r="E808" i="16" s="1"/>
  <c r="K810" i="16"/>
  <c r="A809" i="16"/>
  <c r="D815" i="28" l="1"/>
  <c r="C815" i="28"/>
  <c r="E815" i="28" s="1"/>
  <c r="K817" i="28"/>
  <c r="A816" i="28"/>
  <c r="D1664" i="22"/>
  <c r="C1664" i="22"/>
  <c r="E1664" i="22" s="1"/>
  <c r="K1666" i="22"/>
  <c r="A1665" i="22"/>
  <c r="D7393" i="9"/>
  <c r="C7393" i="9"/>
  <c r="E7393" i="9" s="1"/>
  <c r="K7395" i="9"/>
  <c r="A7394" i="9"/>
  <c r="A2334" i="31"/>
  <c r="K2335" i="31"/>
  <c r="D2333" i="31"/>
  <c r="C2333" i="31"/>
  <c r="E2333" i="31" s="1"/>
  <c r="C1780" i="30"/>
  <c r="E1780" i="30" s="1"/>
  <c r="D1780" i="30"/>
  <c r="K1782" i="30"/>
  <c r="A1781" i="30"/>
  <c r="D2091" i="27"/>
  <c r="C2091" i="27"/>
  <c r="E2091" i="27" s="1"/>
  <c r="K2093" i="27"/>
  <c r="A2092" i="27"/>
  <c r="D815" i="23"/>
  <c r="C815" i="23"/>
  <c r="E815" i="23" s="1"/>
  <c r="K817" i="23"/>
  <c r="A816" i="23"/>
  <c r="D2844" i="25"/>
  <c r="C2844" i="25"/>
  <c r="E2844" i="25" s="1"/>
  <c r="K2846" i="25"/>
  <c r="A2845" i="25"/>
  <c r="D2958" i="19"/>
  <c r="C2958" i="19"/>
  <c r="E2958" i="19" s="1"/>
  <c r="K2960" i="19"/>
  <c r="A2959" i="19"/>
  <c r="D3038" i="29"/>
  <c r="C3038" i="29"/>
  <c r="E3038" i="29" s="1"/>
  <c r="K3040" i="29"/>
  <c r="A3039" i="29"/>
  <c r="K4427" i="17"/>
  <c r="A4426" i="17"/>
  <c r="D4425" i="17"/>
  <c r="C4425" i="17"/>
  <c r="E4425" i="17" s="1"/>
  <c r="D809" i="16"/>
  <c r="C809" i="16"/>
  <c r="E809" i="16" s="1"/>
  <c r="K811" i="16"/>
  <c r="A810" i="16"/>
  <c r="D816" i="28" l="1"/>
  <c r="C816" i="28"/>
  <c r="E816" i="28" s="1"/>
  <c r="K818" i="28"/>
  <c r="A817" i="28"/>
  <c r="D1665" i="22"/>
  <c r="C1665" i="22"/>
  <c r="E1665" i="22" s="1"/>
  <c r="K1667" i="22"/>
  <c r="A1666" i="22"/>
  <c r="C7394" i="9"/>
  <c r="E7394" i="9" s="1"/>
  <c r="D7394" i="9"/>
  <c r="K7396" i="9"/>
  <c r="A7395" i="9"/>
  <c r="A2335" i="31"/>
  <c r="K2336" i="31"/>
  <c r="D2334" i="31"/>
  <c r="C2334" i="31"/>
  <c r="E2334" i="31" s="1"/>
  <c r="D1781" i="30"/>
  <c r="C1781" i="30"/>
  <c r="E1781" i="30" s="1"/>
  <c r="K1783" i="30"/>
  <c r="A1782" i="30"/>
  <c r="D2092" i="27"/>
  <c r="C2092" i="27"/>
  <c r="E2092" i="27" s="1"/>
  <c r="K2094" i="27"/>
  <c r="A2093" i="27"/>
  <c r="D816" i="23"/>
  <c r="C816" i="23"/>
  <c r="E816" i="23" s="1"/>
  <c r="K818" i="23"/>
  <c r="A817" i="23"/>
  <c r="C2845" i="25"/>
  <c r="E2845" i="25" s="1"/>
  <c r="D2845" i="25"/>
  <c r="K2847" i="25"/>
  <c r="A2846" i="25"/>
  <c r="D2959" i="19"/>
  <c r="C2959" i="19"/>
  <c r="E2959" i="19" s="1"/>
  <c r="K2961" i="19"/>
  <c r="A2960" i="19"/>
  <c r="D3039" i="29"/>
  <c r="C3039" i="29"/>
  <c r="E3039" i="29" s="1"/>
  <c r="K3041" i="29"/>
  <c r="A3040" i="29"/>
  <c r="D4426" i="17"/>
  <c r="C4426" i="17"/>
  <c r="E4426" i="17" s="1"/>
  <c r="K4428" i="17"/>
  <c r="A4427" i="17"/>
  <c r="K812" i="16"/>
  <c r="A811" i="16"/>
  <c r="D810" i="16"/>
  <c r="C810" i="16"/>
  <c r="E810" i="16" s="1"/>
  <c r="D817" i="28" l="1"/>
  <c r="C817" i="28"/>
  <c r="E817" i="28" s="1"/>
  <c r="K819" i="28"/>
  <c r="A818" i="28"/>
  <c r="C1666" i="22"/>
  <c r="E1666" i="22" s="1"/>
  <c r="D1666" i="22"/>
  <c r="K1668" i="22"/>
  <c r="A1667" i="22"/>
  <c r="D7395" i="9"/>
  <c r="C7395" i="9"/>
  <c r="E7395" i="9" s="1"/>
  <c r="K7397" i="9"/>
  <c r="A7396" i="9"/>
  <c r="K2337" i="31"/>
  <c r="A2336" i="31"/>
  <c r="D2335" i="31"/>
  <c r="C2335" i="31"/>
  <c r="E2335" i="31" s="1"/>
  <c r="D1782" i="30"/>
  <c r="C1782" i="30"/>
  <c r="E1782" i="30" s="1"/>
  <c r="K1784" i="30"/>
  <c r="A1783" i="30"/>
  <c r="C2093" i="27"/>
  <c r="E2093" i="27" s="1"/>
  <c r="D2093" i="27"/>
  <c r="K2095" i="27"/>
  <c r="A2094" i="27"/>
  <c r="D817" i="23"/>
  <c r="C817" i="23"/>
  <c r="E817" i="23" s="1"/>
  <c r="K819" i="23"/>
  <c r="A818" i="23"/>
  <c r="D2846" i="25"/>
  <c r="C2846" i="25"/>
  <c r="E2846" i="25" s="1"/>
  <c r="K2848" i="25"/>
  <c r="A2847" i="25"/>
  <c r="D2960" i="19"/>
  <c r="C2960" i="19"/>
  <c r="E2960" i="19" s="1"/>
  <c r="K2962" i="19"/>
  <c r="A2961" i="19"/>
  <c r="D3040" i="29"/>
  <c r="C3040" i="29"/>
  <c r="E3040" i="29" s="1"/>
  <c r="K3042" i="29"/>
  <c r="A3041" i="29"/>
  <c r="K4429" i="17"/>
  <c r="A4428" i="17"/>
  <c r="D4427" i="17"/>
  <c r="C4427" i="17"/>
  <c r="E4427" i="17" s="1"/>
  <c r="D811" i="16"/>
  <c r="C811" i="16"/>
  <c r="E811" i="16" s="1"/>
  <c r="K813" i="16"/>
  <c r="A812" i="16"/>
  <c r="C818" i="28" l="1"/>
  <c r="E818" i="28" s="1"/>
  <c r="D818" i="28"/>
  <c r="K820" i="28"/>
  <c r="A819" i="28"/>
  <c r="C1667" i="22"/>
  <c r="E1667" i="22" s="1"/>
  <c r="D1667" i="22"/>
  <c r="K1669" i="22"/>
  <c r="A1668" i="22"/>
  <c r="D7396" i="9"/>
  <c r="C7396" i="9"/>
  <c r="E7396" i="9" s="1"/>
  <c r="K7398" i="9"/>
  <c r="A7397" i="9"/>
  <c r="D2336" i="31"/>
  <c r="C2336" i="31"/>
  <c r="E2336" i="31" s="1"/>
  <c r="K2338" i="31"/>
  <c r="A2337" i="31"/>
  <c r="D1783" i="30"/>
  <c r="C1783" i="30"/>
  <c r="E1783" i="30" s="1"/>
  <c r="K1785" i="30"/>
  <c r="A1784" i="30"/>
  <c r="D2094" i="27"/>
  <c r="C2094" i="27"/>
  <c r="E2094" i="27" s="1"/>
  <c r="K2096" i="27"/>
  <c r="A2095" i="27"/>
  <c r="C818" i="23"/>
  <c r="E818" i="23" s="1"/>
  <c r="D818" i="23"/>
  <c r="K820" i="23"/>
  <c r="A819" i="23"/>
  <c r="D2847" i="25"/>
  <c r="C2847" i="25"/>
  <c r="E2847" i="25" s="1"/>
  <c r="K2849" i="25"/>
  <c r="A2848" i="25"/>
  <c r="D2961" i="19"/>
  <c r="C2961" i="19"/>
  <c r="E2961" i="19" s="1"/>
  <c r="K2963" i="19"/>
  <c r="A2962" i="19"/>
  <c r="D3041" i="29"/>
  <c r="C3041" i="29"/>
  <c r="E3041" i="29" s="1"/>
  <c r="K3043" i="29"/>
  <c r="A3042" i="29"/>
  <c r="D4428" i="17"/>
  <c r="C4428" i="17"/>
  <c r="E4428" i="17" s="1"/>
  <c r="K4430" i="17"/>
  <c r="A4429" i="17"/>
  <c r="D812" i="16"/>
  <c r="C812" i="16"/>
  <c r="E812" i="16" s="1"/>
  <c r="K814" i="16"/>
  <c r="A813" i="16"/>
  <c r="D819" i="28" l="1"/>
  <c r="C819" i="28"/>
  <c r="E819" i="28" s="1"/>
  <c r="K821" i="28"/>
  <c r="A820" i="28"/>
  <c r="D1668" i="22"/>
  <c r="C1668" i="22"/>
  <c r="E1668" i="22" s="1"/>
  <c r="K1670" i="22"/>
  <c r="A1669" i="22"/>
  <c r="D7397" i="9"/>
  <c r="C7397" i="9"/>
  <c r="E7397" i="9" s="1"/>
  <c r="K7399" i="9"/>
  <c r="A7398" i="9"/>
  <c r="D2337" i="31"/>
  <c r="C2337" i="31"/>
  <c r="E2337" i="31" s="1"/>
  <c r="K2339" i="31"/>
  <c r="A2338" i="31"/>
  <c r="C1784" i="30"/>
  <c r="E1784" i="30" s="1"/>
  <c r="D1784" i="30"/>
  <c r="K1786" i="30"/>
  <c r="A1785" i="30"/>
  <c r="D2095" i="27"/>
  <c r="C2095" i="27"/>
  <c r="E2095" i="27" s="1"/>
  <c r="K2097" i="27"/>
  <c r="A2096" i="27"/>
  <c r="D819" i="23"/>
  <c r="C819" i="23"/>
  <c r="E819" i="23" s="1"/>
  <c r="K821" i="23"/>
  <c r="A820" i="23"/>
  <c r="D2848" i="25"/>
  <c r="C2848" i="25"/>
  <c r="E2848" i="25" s="1"/>
  <c r="K2850" i="25"/>
  <c r="A2849" i="25"/>
  <c r="D2962" i="19"/>
  <c r="C2962" i="19"/>
  <c r="E2962" i="19" s="1"/>
  <c r="K2964" i="19"/>
  <c r="A2963" i="19"/>
  <c r="D3042" i="29"/>
  <c r="C3042" i="29"/>
  <c r="E3042" i="29" s="1"/>
  <c r="K3044" i="29"/>
  <c r="A3043" i="29"/>
  <c r="D4429" i="17"/>
  <c r="C4429" i="17"/>
  <c r="E4429" i="17" s="1"/>
  <c r="K4431" i="17"/>
  <c r="A4430" i="17"/>
  <c r="D813" i="16"/>
  <c r="C813" i="16"/>
  <c r="E813" i="16" s="1"/>
  <c r="K815" i="16"/>
  <c r="A814" i="16"/>
  <c r="D820" i="28" l="1"/>
  <c r="C820" i="28"/>
  <c r="E820" i="28" s="1"/>
  <c r="K822" i="28"/>
  <c r="A821" i="28"/>
  <c r="D1669" i="22"/>
  <c r="C1669" i="22"/>
  <c r="E1669" i="22" s="1"/>
  <c r="K1671" i="22"/>
  <c r="A1670" i="22"/>
  <c r="D7398" i="9"/>
  <c r="C7398" i="9"/>
  <c r="E7398" i="9" s="1"/>
  <c r="K7400" i="9"/>
  <c r="A7399" i="9"/>
  <c r="D2338" i="31"/>
  <c r="C2338" i="31"/>
  <c r="E2338" i="31" s="1"/>
  <c r="A2339" i="31"/>
  <c r="K2340" i="31"/>
  <c r="D1785" i="30"/>
  <c r="C1785" i="30"/>
  <c r="E1785" i="30" s="1"/>
  <c r="K1787" i="30"/>
  <c r="A1786" i="30"/>
  <c r="D2096" i="27"/>
  <c r="C2096" i="27"/>
  <c r="E2096" i="27" s="1"/>
  <c r="K2098" i="27"/>
  <c r="A2097" i="27"/>
  <c r="D820" i="23"/>
  <c r="C820" i="23"/>
  <c r="E820" i="23" s="1"/>
  <c r="K822" i="23"/>
  <c r="A821" i="23"/>
  <c r="C2849" i="25"/>
  <c r="E2849" i="25" s="1"/>
  <c r="D2849" i="25"/>
  <c r="K2851" i="25"/>
  <c r="A2850" i="25"/>
  <c r="D2963" i="19"/>
  <c r="C2963" i="19"/>
  <c r="E2963" i="19" s="1"/>
  <c r="K2965" i="19"/>
  <c r="A2964" i="19"/>
  <c r="C3043" i="29"/>
  <c r="E3043" i="29" s="1"/>
  <c r="D3043" i="29"/>
  <c r="K3045" i="29"/>
  <c r="A3044" i="29"/>
  <c r="D4430" i="17"/>
  <c r="C4430" i="17"/>
  <c r="E4430" i="17" s="1"/>
  <c r="K4432" i="17"/>
  <c r="A4431" i="17"/>
  <c r="D814" i="16"/>
  <c r="C814" i="16"/>
  <c r="E814" i="16" s="1"/>
  <c r="K816" i="16"/>
  <c r="A815" i="16"/>
  <c r="D821" i="28" l="1"/>
  <c r="C821" i="28"/>
  <c r="E821" i="28" s="1"/>
  <c r="K823" i="28"/>
  <c r="A822" i="28"/>
  <c r="C1670" i="22"/>
  <c r="E1670" i="22" s="1"/>
  <c r="D1670" i="22"/>
  <c r="K1672" i="22"/>
  <c r="A1671" i="22"/>
  <c r="D7399" i="9"/>
  <c r="C7399" i="9"/>
  <c r="E7399" i="9" s="1"/>
  <c r="K7401" i="9"/>
  <c r="A7400" i="9"/>
  <c r="A2340" i="31"/>
  <c r="K2341" i="31"/>
  <c r="D2339" i="31"/>
  <c r="C2339" i="31"/>
  <c r="E2339" i="31" s="1"/>
  <c r="D1786" i="30"/>
  <c r="C1786" i="30"/>
  <c r="E1786" i="30" s="1"/>
  <c r="K1788" i="30"/>
  <c r="A1787" i="30"/>
  <c r="C2097" i="27"/>
  <c r="E2097" i="27" s="1"/>
  <c r="D2097" i="27"/>
  <c r="K2099" i="27"/>
  <c r="A2098" i="27"/>
  <c r="D821" i="23"/>
  <c r="C821" i="23"/>
  <c r="E821" i="23" s="1"/>
  <c r="K823" i="23"/>
  <c r="A822" i="23"/>
  <c r="D2850" i="25"/>
  <c r="C2850" i="25"/>
  <c r="E2850" i="25" s="1"/>
  <c r="K2852" i="25"/>
  <c r="A2851" i="25"/>
  <c r="D2964" i="19"/>
  <c r="C2964" i="19"/>
  <c r="E2964" i="19" s="1"/>
  <c r="K2966" i="19"/>
  <c r="A2965" i="19"/>
  <c r="D3044" i="29"/>
  <c r="C3044" i="29"/>
  <c r="E3044" i="29" s="1"/>
  <c r="K3046" i="29"/>
  <c r="A3045" i="29"/>
  <c r="D4431" i="17"/>
  <c r="C4431" i="17"/>
  <c r="E4431" i="17" s="1"/>
  <c r="K4433" i="17"/>
  <c r="A4432" i="17"/>
  <c r="D815" i="16"/>
  <c r="C815" i="16"/>
  <c r="E815" i="16" s="1"/>
  <c r="K817" i="16"/>
  <c r="A816" i="16"/>
  <c r="C822" i="28" l="1"/>
  <c r="E822" i="28" s="1"/>
  <c r="D822" i="28"/>
  <c r="K824" i="28"/>
  <c r="A823" i="28"/>
  <c r="C1671" i="22"/>
  <c r="E1671" i="22" s="1"/>
  <c r="D1671" i="22"/>
  <c r="K1673" i="22"/>
  <c r="A1672" i="22"/>
  <c r="D7400" i="9"/>
  <c r="C7400" i="9"/>
  <c r="E7400" i="9" s="1"/>
  <c r="K7402" i="9"/>
  <c r="A7401" i="9"/>
  <c r="A2341" i="31"/>
  <c r="K2342" i="31"/>
  <c r="D2340" i="31"/>
  <c r="C2340" i="31"/>
  <c r="E2340" i="31" s="1"/>
  <c r="D1787" i="30"/>
  <c r="C1787" i="30"/>
  <c r="E1787" i="30" s="1"/>
  <c r="K1789" i="30"/>
  <c r="A1788" i="30"/>
  <c r="D2098" i="27"/>
  <c r="C2098" i="27"/>
  <c r="E2098" i="27" s="1"/>
  <c r="K2100" i="27"/>
  <c r="A2099" i="27"/>
  <c r="C822" i="23"/>
  <c r="E822" i="23" s="1"/>
  <c r="D822" i="23"/>
  <c r="K824" i="23"/>
  <c r="A823" i="23"/>
  <c r="D2851" i="25"/>
  <c r="C2851" i="25"/>
  <c r="E2851" i="25" s="1"/>
  <c r="K2853" i="25"/>
  <c r="A2852" i="25"/>
  <c r="D2965" i="19"/>
  <c r="C2965" i="19"/>
  <c r="E2965" i="19" s="1"/>
  <c r="K2967" i="19"/>
  <c r="A2966" i="19"/>
  <c r="D3045" i="29"/>
  <c r="C3045" i="29"/>
  <c r="E3045" i="29" s="1"/>
  <c r="K3047" i="29"/>
  <c r="A3046" i="29"/>
  <c r="K4434" i="17"/>
  <c r="A4433" i="17"/>
  <c r="D4432" i="17"/>
  <c r="C4432" i="17"/>
  <c r="E4432" i="17" s="1"/>
  <c r="K818" i="16"/>
  <c r="A817" i="16"/>
  <c r="D816" i="16"/>
  <c r="C816" i="16"/>
  <c r="E816" i="16" s="1"/>
  <c r="D823" i="28" l="1"/>
  <c r="C823" i="28"/>
  <c r="E823" i="28" s="1"/>
  <c r="K825" i="28"/>
  <c r="A824" i="28"/>
  <c r="D1672" i="22"/>
  <c r="C1672" i="22"/>
  <c r="E1672" i="22" s="1"/>
  <c r="K1674" i="22"/>
  <c r="A1673" i="22"/>
  <c r="D7401" i="9"/>
  <c r="C7401" i="9"/>
  <c r="E7401" i="9" s="1"/>
  <c r="K7403" i="9"/>
  <c r="A7402" i="9"/>
  <c r="K2343" i="31"/>
  <c r="A2342" i="31"/>
  <c r="D2341" i="31"/>
  <c r="C2341" i="31"/>
  <c r="E2341" i="31" s="1"/>
  <c r="C1788" i="30"/>
  <c r="E1788" i="30" s="1"/>
  <c r="D1788" i="30"/>
  <c r="K1790" i="30"/>
  <c r="A1789" i="30"/>
  <c r="D2099" i="27"/>
  <c r="C2099" i="27"/>
  <c r="E2099" i="27" s="1"/>
  <c r="K2101" i="27"/>
  <c r="A2100" i="27"/>
  <c r="D823" i="23"/>
  <c r="C823" i="23"/>
  <c r="E823" i="23" s="1"/>
  <c r="K825" i="23"/>
  <c r="A824" i="23"/>
  <c r="D2852" i="25"/>
  <c r="C2852" i="25"/>
  <c r="E2852" i="25" s="1"/>
  <c r="K2854" i="25"/>
  <c r="A2853" i="25"/>
  <c r="D2966" i="19"/>
  <c r="C2966" i="19"/>
  <c r="E2966" i="19" s="1"/>
  <c r="K2968" i="19"/>
  <c r="A2967" i="19"/>
  <c r="D3046" i="29"/>
  <c r="C3046" i="29"/>
  <c r="E3046" i="29" s="1"/>
  <c r="K3048" i="29"/>
  <c r="A3047" i="29"/>
  <c r="D4433" i="17"/>
  <c r="C4433" i="17"/>
  <c r="E4433" i="17" s="1"/>
  <c r="K4435" i="17"/>
  <c r="A4434" i="17"/>
  <c r="D817" i="16"/>
  <c r="C817" i="16"/>
  <c r="E817" i="16" s="1"/>
  <c r="K819" i="16"/>
  <c r="A818" i="16"/>
  <c r="D824" i="28" l="1"/>
  <c r="C824" i="28"/>
  <c r="E824" i="28" s="1"/>
  <c r="K826" i="28"/>
  <c r="A825" i="28"/>
  <c r="D1673" i="22"/>
  <c r="C1673" i="22"/>
  <c r="E1673" i="22" s="1"/>
  <c r="K1675" i="22"/>
  <c r="A1674" i="22"/>
  <c r="C7402" i="9"/>
  <c r="E7402" i="9" s="1"/>
  <c r="D7402" i="9"/>
  <c r="K7404" i="9"/>
  <c r="A7403" i="9"/>
  <c r="D2342" i="31"/>
  <c r="C2342" i="31"/>
  <c r="E2342" i="31" s="1"/>
  <c r="A2343" i="31"/>
  <c r="K2344" i="31"/>
  <c r="D1789" i="30"/>
  <c r="C1789" i="30"/>
  <c r="E1789" i="30" s="1"/>
  <c r="K1791" i="30"/>
  <c r="A1790" i="30"/>
  <c r="D2100" i="27"/>
  <c r="C2100" i="27"/>
  <c r="E2100" i="27" s="1"/>
  <c r="K2102" i="27"/>
  <c r="A2101" i="27"/>
  <c r="D824" i="23"/>
  <c r="C824" i="23"/>
  <c r="E824" i="23" s="1"/>
  <c r="K826" i="23"/>
  <c r="A825" i="23"/>
  <c r="C2853" i="25"/>
  <c r="E2853" i="25" s="1"/>
  <c r="D2853" i="25"/>
  <c r="K2855" i="25"/>
  <c r="A2854" i="25"/>
  <c r="D2967" i="19"/>
  <c r="C2967" i="19"/>
  <c r="E2967" i="19" s="1"/>
  <c r="K2969" i="19"/>
  <c r="A2968" i="19"/>
  <c r="C3047" i="29"/>
  <c r="E3047" i="29" s="1"/>
  <c r="D3047" i="29"/>
  <c r="K3049" i="29"/>
  <c r="A3048" i="29"/>
  <c r="D4434" i="17"/>
  <c r="C4434" i="17"/>
  <c r="E4434" i="17" s="1"/>
  <c r="K4436" i="17"/>
  <c r="A4435" i="17"/>
  <c r="D818" i="16"/>
  <c r="C818" i="16"/>
  <c r="E818" i="16" s="1"/>
  <c r="K820" i="16"/>
  <c r="A819" i="16"/>
  <c r="D825" i="28" l="1"/>
  <c r="C825" i="28"/>
  <c r="E825" i="28" s="1"/>
  <c r="K827" i="28"/>
  <c r="A826" i="28"/>
  <c r="C1674" i="22"/>
  <c r="E1674" i="22" s="1"/>
  <c r="D1674" i="22"/>
  <c r="K1676" i="22"/>
  <c r="A1675" i="22"/>
  <c r="C7403" i="9"/>
  <c r="E7403" i="9" s="1"/>
  <c r="D7403" i="9"/>
  <c r="K7405" i="9"/>
  <c r="A7404" i="9"/>
  <c r="A2344" i="31"/>
  <c r="K2345" i="31"/>
  <c r="D2343" i="31"/>
  <c r="C2343" i="31"/>
  <c r="E2343" i="31" s="1"/>
  <c r="D1790" i="30"/>
  <c r="C1790" i="30"/>
  <c r="E1790" i="30" s="1"/>
  <c r="K1792" i="30"/>
  <c r="A1791" i="30"/>
  <c r="C2101" i="27"/>
  <c r="E2101" i="27" s="1"/>
  <c r="D2101" i="27"/>
  <c r="K2103" i="27"/>
  <c r="A2102" i="27"/>
  <c r="D825" i="23"/>
  <c r="C825" i="23"/>
  <c r="E825" i="23" s="1"/>
  <c r="K827" i="23"/>
  <c r="A826" i="23"/>
  <c r="D2854" i="25"/>
  <c r="C2854" i="25"/>
  <c r="E2854" i="25" s="1"/>
  <c r="K2856" i="25"/>
  <c r="A2855" i="25"/>
  <c r="D2968" i="19"/>
  <c r="C2968" i="19"/>
  <c r="E2968" i="19" s="1"/>
  <c r="K2970" i="19"/>
  <c r="A2969" i="19"/>
  <c r="D3048" i="29"/>
  <c r="C3048" i="29"/>
  <c r="E3048" i="29" s="1"/>
  <c r="K3050" i="29"/>
  <c r="A3049" i="29"/>
  <c r="K4437" i="17"/>
  <c r="A4436" i="17"/>
  <c r="D4435" i="17"/>
  <c r="C4435" i="17"/>
  <c r="E4435" i="17" s="1"/>
  <c r="D819" i="16"/>
  <c r="C819" i="16"/>
  <c r="E819" i="16" s="1"/>
  <c r="K821" i="16"/>
  <c r="A820" i="16"/>
  <c r="C826" i="28" l="1"/>
  <c r="E826" i="28" s="1"/>
  <c r="D826" i="28"/>
  <c r="K828" i="28"/>
  <c r="A827" i="28"/>
  <c r="C1675" i="22"/>
  <c r="E1675" i="22" s="1"/>
  <c r="D1675" i="22"/>
  <c r="K1677" i="22"/>
  <c r="A1676" i="22"/>
  <c r="D7404" i="9"/>
  <c r="C7404" i="9"/>
  <c r="E7404" i="9" s="1"/>
  <c r="K7406" i="9"/>
  <c r="A7405" i="9"/>
  <c r="A2345" i="31"/>
  <c r="K2346" i="31"/>
  <c r="D2344" i="31"/>
  <c r="C2344" i="31"/>
  <c r="E2344" i="31" s="1"/>
  <c r="D1791" i="30"/>
  <c r="C1791" i="30"/>
  <c r="E1791" i="30" s="1"/>
  <c r="K1793" i="30"/>
  <c r="A1792" i="30"/>
  <c r="D2102" i="27"/>
  <c r="C2102" i="27"/>
  <c r="E2102" i="27" s="1"/>
  <c r="K2104" i="27"/>
  <c r="A2103" i="27"/>
  <c r="C826" i="23"/>
  <c r="E826" i="23" s="1"/>
  <c r="D826" i="23"/>
  <c r="K828" i="23"/>
  <c r="A827" i="23"/>
  <c r="K2857" i="25"/>
  <c r="A2856" i="25"/>
  <c r="D2855" i="25"/>
  <c r="C2855" i="25"/>
  <c r="E2855" i="25" s="1"/>
  <c r="D2969" i="19"/>
  <c r="C2969" i="19"/>
  <c r="E2969" i="19" s="1"/>
  <c r="K2971" i="19"/>
  <c r="A2970" i="19"/>
  <c r="D3049" i="29"/>
  <c r="C3049" i="29"/>
  <c r="E3049" i="29" s="1"/>
  <c r="K3051" i="29"/>
  <c r="A3050" i="29"/>
  <c r="D4436" i="17"/>
  <c r="C4436" i="17"/>
  <c r="E4436" i="17" s="1"/>
  <c r="K4438" i="17"/>
  <c r="A4437" i="17"/>
  <c r="K822" i="16"/>
  <c r="A821" i="16"/>
  <c r="D820" i="16"/>
  <c r="C820" i="16"/>
  <c r="E820" i="16" s="1"/>
  <c r="D827" i="28" l="1"/>
  <c r="C827" i="28"/>
  <c r="E827" i="28" s="1"/>
  <c r="K829" i="28"/>
  <c r="A828" i="28"/>
  <c r="D1676" i="22"/>
  <c r="C1676" i="22"/>
  <c r="E1676" i="22" s="1"/>
  <c r="K1678" i="22"/>
  <c r="A1677" i="22"/>
  <c r="D7405" i="9"/>
  <c r="C7405" i="9"/>
  <c r="E7405" i="9" s="1"/>
  <c r="K7407" i="9"/>
  <c r="A7406" i="9"/>
  <c r="A2346" i="31"/>
  <c r="K2347" i="31"/>
  <c r="D2345" i="31"/>
  <c r="C2345" i="31"/>
  <c r="E2345" i="31" s="1"/>
  <c r="C1792" i="30"/>
  <c r="E1792" i="30" s="1"/>
  <c r="D1792" i="30"/>
  <c r="K1794" i="30"/>
  <c r="A1793" i="30"/>
  <c r="D2103" i="27"/>
  <c r="C2103" i="27"/>
  <c r="E2103" i="27" s="1"/>
  <c r="K2105" i="27"/>
  <c r="A2104" i="27"/>
  <c r="D827" i="23"/>
  <c r="C827" i="23"/>
  <c r="E827" i="23" s="1"/>
  <c r="K829" i="23"/>
  <c r="A828" i="23"/>
  <c r="D2856" i="25"/>
  <c r="C2856" i="25"/>
  <c r="E2856" i="25" s="1"/>
  <c r="K2858" i="25"/>
  <c r="A2857" i="25"/>
  <c r="D2970" i="19"/>
  <c r="C2970" i="19"/>
  <c r="E2970" i="19" s="1"/>
  <c r="K2972" i="19"/>
  <c r="A2971" i="19"/>
  <c r="D3050" i="29"/>
  <c r="C3050" i="29"/>
  <c r="E3050" i="29" s="1"/>
  <c r="K3052" i="29"/>
  <c r="A3051" i="29"/>
  <c r="K4439" i="17"/>
  <c r="A4438" i="17"/>
  <c r="D4437" i="17"/>
  <c r="C4437" i="17"/>
  <c r="E4437" i="17" s="1"/>
  <c r="D821" i="16"/>
  <c r="C821" i="16"/>
  <c r="E821" i="16" s="1"/>
  <c r="K823" i="16"/>
  <c r="A822" i="16"/>
  <c r="D828" i="28" l="1"/>
  <c r="C828" i="28"/>
  <c r="E828" i="28" s="1"/>
  <c r="K830" i="28"/>
  <c r="A829" i="28"/>
  <c r="D1677" i="22"/>
  <c r="C1677" i="22"/>
  <c r="E1677" i="22" s="1"/>
  <c r="K1679" i="22"/>
  <c r="A1678" i="22"/>
  <c r="D7406" i="9"/>
  <c r="C7406" i="9"/>
  <c r="E7406" i="9" s="1"/>
  <c r="A7407" i="9"/>
  <c r="K7408" i="9"/>
  <c r="K2348" i="31"/>
  <c r="A2347" i="31"/>
  <c r="D2346" i="31"/>
  <c r="C2346" i="31"/>
  <c r="E2346" i="31" s="1"/>
  <c r="D1793" i="30"/>
  <c r="C1793" i="30"/>
  <c r="E1793" i="30" s="1"/>
  <c r="K1795" i="30"/>
  <c r="A1794" i="30"/>
  <c r="D2104" i="27"/>
  <c r="C2104" i="27"/>
  <c r="E2104" i="27" s="1"/>
  <c r="K2106" i="27"/>
  <c r="A2105" i="27"/>
  <c r="D828" i="23"/>
  <c r="C828" i="23"/>
  <c r="E828" i="23" s="1"/>
  <c r="K830" i="23"/>
  <c r="A829" i="23"/>
  <c r="C2857" i="25"/>
  <c r="E2857" i="25" s="1"/>
  <c r="D2857" i="25"/>
  <c r="K2859" i="25"/>
  <c r="A2858" i="25"/>
  <c r="D2971" i="19"/>
  <c r="C2971" i="19"/>
  <c r="E2971" i="19" s="1"/>
  <c r="K2973" i="19"/>
  <c r="A2972" i="19"/>
  <c r="C3051" i="29"/>
  <c r="E3051" i="29" s="1"/>
  <c r="D3051" i="29"/>
  <c r="K3053" i="29"/>
  <c r="A3052" i="29"/>
  <c r="D4438" i="17"/>
  <c r="C4438" i="17"/>
  <c r="E4438" i="17" s="1"/>
  <c r="K4440" i="17"/>
  <c r="A4439" i="17"/>
  <c r="K824" i="16"/>
  <c r="A823" i="16"/>
  <c r="D822" i="16"/>
  <c r="C822" i="16"/>
  <c r="E822" i="16" s="1"/>
  <c r="D829" i="28" l="1"/>
  <c r="C829" i="28"/>
  <c r="E829" i="28" s="1"/>
  <c r="K831" i="28"/>
  <c r="A830" i="28"/>
  <c r="C1678" i="22"/>
  <c r="E1678" i="22" s="1"/>
  <c r="D1678" i="22"/>
  <c r="K1680" i="22"/>
  <c r="A1679" i="22"/>
  <c r="K7409" i="9"/>
  <c r="A7408" i="9"/>
  <c r="D7407" i="9"/>
  <c r="C7407" i="9"/>
  <c r="E7407" i="9" s="1"/>
  <c r="D2347" i="31"/>
  <c r="C2347" i="31"/>
  <c r="E2347" i="31" s="1"/>
  <c r="A2348" i="31"/>
  <c r="K2349" i="31"/>
  <c r="D1794" i="30"/>
  <c r="C1794" i="30"/>
  <c r="E1794" i="30" s="1"/>
  <c r="K1796" i="30"/>
  <c r="A1795" i="30"/>
  <c r="C2105" i="27"/>
  <c r="E2105" i="27" s="1"/>
  <c r="D2105" i="27"/>
  <c r="K2107" i="27"/>
  <c r="A2106" i="27"/>
  <c r="D829" i="23"/>
  <c r="C829" i="23"/>
  <c r="E829" i="23" s="1"/>
  <c r="K831" i="23"/>
  <c r="A830" i="23"/>
  <c r="D2858" i="25"/>
  <c r="C2858" i="25"/>
  <c r="E2858" i="25" s="1"/>
  <c r="K2860" i="25"/>
  <c r="A2859" i="25"/>
  <c r="D2972" i="19"/>
  <c r="C2972" i="19"/>
  <c r="E2972" i="19" s="1"/>
  <c r="K2974" i="19"/>
  <c r="A2973" i="19"/>
  <c r="D3052" i="29"/>
  <c r="C3052" i="29"/>
  <c r="E3052" i="29" s="1"/>
  <c r="K3054" i="29"/>
  <c r="A3053" i="29"/>
  <c r="K4441" i="17"/>
  <c r="A4440" i="17"/>
  <c r="D4439" i="17"/>
  <c r="C4439" i="17"/>
  <c r="E4439" i="17" s="1"/>
  <c r="D823" i="16"/>
  <c r="C823" i="16"/>
  <c r="E823" i="16" s="1"/>
  <c r="K825" i="16"/>
  <c r="A824" i="16"/>
  <c r="C830" i="28" l="1"/>
  <c r="E830" i="28" s="1"/>
  <c r="D830" i="28"/>
  <c r="K832" i="28"/>
  <c r="A831" i="28"/>
  <c r="C1679" i="22"/>
  <c r="E1679" i="22" s="1"/>
  <c r="D1679" i="22"/>
  <c r="K1681" i="22"/>
  <c r="A1680" i="22"/>
  <c r="D7408" i="9"/>
  <c r="C7408" i="9"/>
  <c r="E7408" i="9" s="1"/>
  <c r="K7410" i="9"/>
  <c r="A7409" i="9"/>
  <c r="A2349" i="31"/>
  <c r="K2350" i="31"/>
  <c r="D2348" i="31"/>
  <c r="C2348" i="31"/>
  <c r="E2348" i="31" s="1"/>
  <c r="D1795" i="30"/>
  <c r="C1795" i="30"/>
  <c r="E1795" i="30" s="1"/>
  <c r="K1797" i="30"/>
  <c r="A1796" i="30"/>
  <c r="D2106" i="27"/>
  <c r="C2106" i="27"/>
  <c r="E2106" i="27" s="1"/>
  <c r="K2108" i="27"/>
  <c r="A2107" i="27"/>
  <c r="C830" i="23"/>
  <c r="E830" i="23" s="1"/>
  <c r="D830" i="23"/>
  <c r="K832" i="23"/>
  <c r="A831" i="23"/>
  <c r="K2861" i="25"/>
  <c r="A2860" i="25"/>
  <c r="D2859" i="25"/>
  <c r="C2859" i="25"/>
  <c r="E2859" i="25" s="1"/>
  <c r="D2973" i="19"/>
  <c r="C2973" i="19"/>
  <c r="E2973" i="19" s="1"/>
  <c r="K2975" i="19"/>
  <c r="A2974" i="19"/>
  <c r="D3053" i="29"/>
  <c r="C3053" i="29"/>
  <c r="E3053" i="29" s="1"/>
  <c r="K3055" i="29"/>
  <c r="A3054" i="29"/>
  <c r="D4440" i="17"/>
  <c r="C4440" i="17"/>
  <c r="E4440" i="17" s="1"/>
  <c r="K4442" i="17"/>
  <c r="A4441" i="17"/>
  <c r="D824" i="16"/>
  <c r="C824" i="16"/>
  <c r="E824" i="16" s="1"/>
  <c r="K826" i="16"/>
  <c r="A825" i="16"/>
  <c r="D831" i="28" l="1"/>
  <c r="C831" i="28"/>
  <c r="E831" i="28" s="1"/>
  <c r="K833" i="28"/>
  <c r="A832" i="28"/>
  <c r="D1680" i="22"/>
  <c r="C1680" i="22"/>
  <c r="E1680" i="22" s="1"/>
  <c r="K1682" i="22"/>
  <c r="A1681" i="22"/>
  <c r="D7409" i="9"/>
  <c r="C7409" i="9"/>
  <c r="E7409" i="9" s="1"/>
  <c r="K7411" i="9"/>
  <c r="A7410" i="9"/>
  <c r="A2350" i="31"/>
  <c r="K2351" i="31"/>
  <c r="D2349" i="31"/>
  <c r="C2349" i="31"/>
  <c r="E2349" i="31" s="1"/>
  <c r="C1796" i="30"/>
  <c r="E1796" i="30" s="1"/>
  <c r="D1796" i="30"/>
  <c r="K1798" i="30"/>
  <c r="A1797" i="30"/>
  <c r="D2107" i="27"/>
  <c r="C2107" i="27"/>
  <c r="E2107" i="27" s="1"/>
  <c r="K2109" i="27"/>
  <c r="A2108" i="27"/>
  <c r="D831" i="23"/>
  <c r="C831" i="23"/>
  <c r="E831" i="23" s="1"/>
  <c r="K833" i="23"/>
  <c r="A832" i="23"/>
  <c r="D2860" i="25"/>
  <c r="C2860" i="25"/>
  <c r="E2860" i="25" s="1"/>
  <c r="K2862" i="25"/>
  <c r="A2861" i="25"/>
  <c r="D2974" i="19"/>
  <c r="C2974" i="19"/>
  <c r="E2974" i="19" s="1"/>
  <c r="K2976" i="19"/>
  <c r="A2975" i="19"/>
  <c r="D3054" i="29"/>
  <c r="C3054" i="29"/>
  <c r="E3054" i="29" s="1"/>
  <c r="K3056" i="29"/>
  <c r="A3055" i="29"/>
  <c r="K4443" i="17"/>
  <c r="A4442" i="17"/>
  <c r="D4441" i="17"/>
  <c r="C4441" i="17"/>
  <c r="E4441" i="17" s="1"/>
  <c r="D825" i="16"/>
  <c r="C825" i="16"/>
  <c r="E825" i="16" s="1"/>
  <c r="K827" i="16"/>
  <c r="A826" i="16"/>
  <c r="D832" i="28" l="1"/>
  <c r="C832" i="28"/>
  <c r="E832" i="28" s="1"/>
  <c r="K834" i="28"/>
  <c r="A833" i="28"/>
  <c r="D1681" i="22"/>
  <c r="C1681" i="22"/>
  <c r="E1681" i="22" s="1"/>
  <c r="K1683" i="22"/>
  <c r="A1682" i="22"/>
  <c r="D7410" i="9"/>
  <c r="C7410" i="9"/>
  <c r="E7410" i="9" s="1"/>
  <c r="K7412" i="9"/>
  <c r="A7411" i="9"/>
  <c r="A2351" i="31"/>
  <c r="K2352" i="31"/>
  <c r="D2350" i="31"/>
  <c r="C2350" i="31"/>
  <c r="E2350" i="31" s="1"/>
  <c r="D1797" i="30"/>
  <c r="C1797" i="30"/>
  <c r="E1797" i="30" s="1"/>
  <c r="K1799" i="30"/>
  <c r="A1798" i="30"/>
  <c r="D2108" i="27"/>
  <c r="C2108" i="27"/>
  <c r="E2108" i="27" s="1"/>
  <c r="K2110" i="27"/>
  <c r="A2109" i="27"/>
  <c r="D832" i="23"/>
  <c r="C832" i="23"/>
  <c r="E832" i="23" s="1"/>
  <c r="K834" i="23"/>
  <c r="A833" i="23"/>
  <c r="K2863" i="25"/>
  <c r="A2862" i="25"/>
  <c r="C2861" i="25"/>
  <c r="E2861" i="25" s="1"/>
  <c r="D2861" i="25"/>
  <c r="D2975" i="19"/>
  <c r="C2975" i="19"/>
  <c r="E2975" i="19" s="1"/>
  <c r="K2977" i="19"/>
  <c r="A2976" i="19"/>
  <c r="C3055" i="29"/>
  <c r="E3055" i="29" s="1"/>
  <c r="D3055" i="29"/>
  <c r="K3057" i="29"/>
  <c r="A3056" i="29"/>
  <c r="D4442" i="17"/>
  <c r="C4442" i="17"/>
  <c r="E4442" i="17" s="1"/>
  <c r="K4444" i="17"/>
  <c r="A4443" i="17"/>
  <c r="K828" i="16"/>
  <c r="A827" i="16"/>
  <c r="D826" i="16"/>
  <c r="C826" i="16"/>
  <c r="E826" i="16" s="1"/>
  <c r="D833" i="28" l="1"/>
  <c r="C833" i="28"/>
  <c r="E833" i="28" s="1"/>
  <c r="K835" i="28"/>
  <c r="A834" i="28"/>
  <c r="C1682" i="22"/>
  <c r="E1682" i="22" s="1"/>
  <c r="D1682" i="22"/>
  <c r="K1684" i="22"/>
  <c r="A1683" i="22"/>
  <c r="D7411" i="9"/>
  <c r="C7411" i="9"/>
  <c r="E7411" i="9" s="1"/>
  <c r="K7413" i="9"/>
  <c r="A7412" i="9"/>
  <c r="A2352" i="31"/>
  <c r="K2353" i="31"/>
  <c r="D2351" i="31"/>
  <c r="C2351" i="31"/>
  <c r="E2351" i="31" s="1"/>
  <c r="D1798" i="30"/>
  <c r="C1798" i="30"/>
  <c r="E1798" i="30" s="1"/>
  <c r="K1800" i="30"/>
  <c r="A1799" i="30"/>
  <c r="C2109" i="27"/>
  <c r="E2109" i="27" s="1"/>
  <c r="D2109" i="27"/>
  <c r="K2111" i="27"/>
  <c r="A2110" i="27"/>
  <c r="D833" i="23"/>
  <c r="C833" i="23"/>
  <c r="E833" i="23" s="1"/>
  <c r="K835" i="23"/>
  <c r="A834" i="23"/>
  <c r="D2862" i="25"/>
  <c r="C2862" i="25"/>
  <c r="E2862" i="25" s="1"/>
  <c r="K2864" i="25"/>
  <c r="A2863" i="25"/>
  <c r="D2976" i="19"/>
  <c r="C2976" i="19"/>
  <c r="E2976" i="19" s="1"/>
  <c r="K2978" i="19"/>
  <c r="A2977" i="19"/>
  <c r="D3056" i="29"/>
  <c r="C3056" i="29"/>
  <c r="E3056" i="29" s="1"/>
  <c r="K3058" i="29"/>
  <c r="A3057" i="29"/>
  <c r="D4443" i="17"/>
  <c r="C4443" i="17"/>
  <c r="E4443" i="17" s="1"/>
  <c r="K4445" i="17"/>
  <c r="A4444" i="17"/>
  <c r="D827" i="16"/>
  <c r="C827" i="16"/>
  <c r="E827" i="16" s="1"/>
  <c r="K829" i="16"/>
  <c r="A828" i="16"/>
  <c r="C834" i="28" l="1"/>
  <c r="E834" i="28" s="1"/>
  <c r="D834" i="28"/>
  <c r="K836" i="28"/>
  <c r="A835" i="28"/>
  <c r="C1683" i="22"/>
  <c r="E1683" i="22" s="1"/>
  <c r="D1683" i="22"/>
  <c r="K1685" i="22"/>
  <c r="A1684" i="22"/>
  <c r="D7412" i="9"/>
  <c r="C7412" i="9"/>
  <c r="E7412" i="9" s="1"/>
  <c r="K7414" i="9"/>
  <c r="A7413" i="9"/>
  <c r="A2353" i="31"/>
  <c r="K2354" i="31"/>
  <c r="D2352" i="31"/>
  <c r="C2352" i="31"/>
  <c r="E2352" i="31" s="1"/>
  <c r="D1799" i="30"/>
  <c r="C1799" i="30"/>
  <c r="E1799" i="30" s="1"/>
  <c r="K1801" i="30"/>
  <c r="A1800" i="30"/>
  <c r="D2110" i="27"/>
  <c r="C2110" i="27"/>
  <c r="E2110" i="27" s="1"/>
  <c r="K2112" i="27"/>
  <c r="A2111" i="27"/>
  <c r="C834" i="23"/>
  <c r="E834" i="23" s="1"/>
  <c r="D834" i="23"/>
  <c r="K836" i="23"/>
  <c r="A835" i="23"/>
  <c r="D2863" i="25"/>
  <c r="C2863" i="25"/>
  <c r="E2863" i="25" s="1"/>
  <c r="K2865" i="25"/>
  <c r="A2864" i="25"/>
  <c r="D2977" i="19"/>
  <c r="C2977" i="19"/>
  <c r="E2977" i="19" s="1"/>
  <c r="K2979" i="19"/>
  <c r="A2978" i="19"/>
  <c r="D3057" i="29"/>
  <c r="C3057" i="29"/>
  <c r="E3057" i="29" s="1"/>
  <c r="K3059" i="29"/>
  <c r="A3058" i="29"/>
  <c r="K4446" i="17"/>
  <c r="A4445" i="17"/>
  <c r="D4444" i="17"/>
  <c r="C4444" i="17"/>
  <c r="E4444" i="17" s="1"/>
  <c r="D828" i="16"/>
  <c r="C828" i="16"/>
  <c r="E828" i="16" s="1"/>
  <c r="K830" i="16"/>
  <c r="A829" i="16"/>
  <c r="D835" i="28" l="1"/>
  <c r="C835" i="28"/>
  <c r="E835" i="28" s="1"/>
  <c r="K837" i="28"/>
  <c r="A836" i="28"/>
  <c r="D1684" i="22"/>
  <c r="C1684" i="22"/>
  <c r="E1684" i="22" s="1"/>
  <c r="K1686" i="22"/>
  <c r="A1685" i="22"/>
  <c r="C7413" i="9"/>
  <c r="E7413" i="9" s="1"/>
  <c r="D7413" i="9"/>
  <c r="K7415" i="9"/>
  <c r="A7414" i="9"/>
  <c r="A2354" i="31"/>
  <c r="K2355" i="31"/>
  <c r="D2353" i="31"/>
  <c r="C2353" i="31"/>
  <c r="E2353" i="31" s="1"/>
  <c r="C1800" i="30"/>
  <c r="E1800" i="30" s="1"/>
  <c r="D1800" i="30"/>
  <c r="K1802" i="30"/>
  <c r="A1801" i="30"/>
  <c r="D2111" i="27"/>
  <c r="C2111" i="27"/>
  <c r="E2111" i="27" s="1"/>
  <c r="K2113" i="27"/>
  <c r="A2112" i="27"/>
  <c r="D835" i="23"/>
  <c r="C835" i="23"/>
  <c r="E835" i="23" s="1"/>
  <c r="K837" i="23"/>
  <c r="A836" i="23"/>
  <c r="D2864" i="25"/>
  <c r="C2864" i="25"/>
  <c r="E2864" i="25" s="1"/>
  <c r="K2866" i="25"/>
  <c r="A2865" i="25"/>
  <c r="D2978" i="19"/>
  <c r="C2978" i="19"/>
  <c r="E2978" i="19" s="1"/>
  <c r="K2980" i="19"/>
  <c r="A2979" i="19"/>
  <c r="D3058" i="29"/>
  <c r="C3058" i="29"/>
  <c r="E3058" i="29" s="1"/>
  <c r="K3060" i="29"/>
  <c r="A3059" i="29"/>
  <c r="D4445" i="17"/>
  <c r="C4445" i="17"/>
  <c r="E4445" i="17" s="1"/>
  <c r="K4447" i="17"/>
  <c r="A4446" i="17"/>
  <c r="D829" i="16"/>
  <c r="C829" i="16"/>
  <c r="E829" i="16" s="1"/>
  <c r="K831" i="16"/>
  <c r="A830" i="16"/>
  <c r="D836" i="28" l="1"/>
  <c r="C836" i="28"/>
  <c r="E836" i="28" s="1"/>
  <c r="K838" i="28"/>
  <c r="A837" i="28"/>
  <c r="D1685" i="22"/>
  <c r="C1685" i="22"/>
  <c r="E1685" i="22" s="1"/>
  <c r="K1687" i="22"/>
  <c r="A1686" i="22"/>
  <c r="D7414" i="9"/>
  <c r="C7414" i="9"/>
  <c r="E7414" i="9" s="1"/>
  <c r="K7416" i="9"/>
  <c r="A7415" i="9"/>
  <c r="K2356" i="31"/>
  <c r="A2355" i="31"/>
  <c r="D2354" i="31"/>
  <c r="C2354" i="31"/>
  <c r="E2354" i="31" s="1"/>
  <c r="D1801" i="30"/>
  <c r="C1801" i="30"/>
  <c r="E1801" i="30" s="1"/>
  <c r="K1803" i="30"/>
  <c r="A1802" i="30"/>
  <c r="D2112" i="27"/>
  <c r="C2112" i="27"/>
  <c r="E2112" i="27" s="1"/>
  <c r="K2114" i="27"/>
  <c r="A2113" i="27"/>
  <c r="D836" i="23"/>
  <c r="C836" i="23"/>
  <c r="E836" i="23" s="1"/>
  <c r="K838" i="23"/>
  <c r="A837" i="23"/>
  <c r="K2867" i="25"/>
  <c r="A2866" i="25"/>
  <c r="C2865" i="25"/>
  <c r="E2865" i="25" s="1"/>
  <c r="D2865" i="25"/>
  <c r="D2979" i="19"/>
  <c r="C2979" i="19"/>
  <c r="E2979" i="19" s="1"/>
  <c r="K2981" i="19"/>
  <c r="A2980" i="19"/>
  <c r="C3059" i="29"/>
  <c r="E3059" i="29" s="1"/>
  <c r="D3059" i="29"/>
  <c r="K3061" i="29"/>
  <c r="A3060" i="29"/>
  <c r="D4446" i="17"/>
  <c r="C4446" i="17"/>
  <c r="E4446" i="17" s="1"/>
  <c r="K4448" i="17"/>
  <c r="A4447" i="17"/>
  <c r="K832" i="16"/>
  <c r="A831" i="16"/>
  <c r="D830" i="16"/>
  <c r="C830" i="16"/>
  <c r="E830" i="16" s="1"/>
  <c r="D837" i="28" l="1"/>
  <c r="C837" i="28"/>
  <c r="E837" i="28" s="1"/>
  <c r="K839" i="28"/>
  <c r="A838" i="28"/>
  <c r="C1686" i="22"/>
  <c r="E1686" i="22" s="1"/>
  <c r="D1686" i="22"/>
  <c r="K1688" i="22"/>
  <c r="A1687" i="22"/>
  <c r="D7415" i="9"/>
  <c r="C7415" i="9"/>
  <c r="E7415" i="9" s="1"/>
  <c r="K7417" i="9"/>
  <c r="A7416" i="9"/>
  <c r="D2355" i="31"/>
  <c r="C2355" i="31"/>
  <c r="E2355" i="31" s="1"/>
  <c r="A2356" i="31"/>
  <c r="K2357" i="31"/>
  <c r="D1802" i="30"/>
  <c r="C1802" i="30"/>
  <c r="E1802" i="30" s="1"/>
  <c r="K1804" i="30"/>
  <c r="A1803" i="30"/>
  <c r="C2113" i="27"/>
  <c r="E2113" i="27" s="1"/>
  <c r="D2113" i="27"/>
  <c r="K2115" i="27"/>
  <c r="A2114" i="27"/>
  <c r="D837" i="23"/>
  <c r="C837" i="23"/>
  <c r="E837" i="23" s="1"/>
  <c r="K839" i="23"/>
  <c r="A838" i="23"/>
  <c r="D2866" i="25"/>
  <c r="C2866" i="25"/>
  <c r="E2866" i="25" s="1"/>
  <c r="K2868" i="25"/>
  <c r="A2867" i="25"/>
  <c r="D2980" i="19"/>
  <c r="C2980" i="19"/>
  <c r="E2980" i="19" s="1"/>
  <c r="K2982" i="19"/>
  <c r="A2981" i="19"/>
  <c r="D3060" i="29"/>
  <c r="C3060" i="29"/>
  <c r="E3060" i="29" s="1"/>
  <c r="K3062" i="29"/>
  <c r="A3061" i="29"/>
  <c r="K4449" i="17"/>
  <c r="A4448" i="17"/>
  <c r="D4447" i="17"/>
  <c r="C4447" i="17"/>
  <c r="E4447" i="17" s="1"/>
  <c r="D831" i="16"/>
  <c r="C831" i="16"/>
  <c r="E831" i="16" s="1"/>
  <c r="K833" i="16"/>
  <c r="A832" i="16"/>
  <c r="C838" i="28" l="1"/>
  <c r="E838" i="28" s="1"/>
  <c r="D838" i="28"/>
  <c r="K840" i="28"/>
  <c r="A839" i="28"/>
  <c r="C1687" i="22"/>
  <c r="E1687" i="22" s="1"/>
  <c r="D1687" i="22"/>
  <c r="K1689" i="22"/>
  <c r="A1688" i="22"/>
  <c r="D7416" i="9"/>
  <c r="C7416" i="9"/>
  <c r="E7416" i="9" s="1"/>
  <c r="K7418" i="9"/>
  <c r="A7417" i="9"/>
  <c r="K2358" i="31"/>
  <c r="A2357" i="31"/>
  <c r="D2356" i="31"/>
  <c r="C2356" i="31"/>
  <c r="E2356" i="31" s="1"/>
  <c r="D1803" i="30"/>
  <c r="C1803" i="30"/>
  <c r="E1803" i="30" s="1"/>
  <c r="K1805" i="30"/>
  <c r="A1804" i="30"/>
  <c r="D2114" i="27"/>
  <c r="C2114" i="27"/>
  <c r="E2114" i="27" s="1"/>
  <c r="K2116" i="27"/>
  <c r="A2115" i="27"/>
  <c r="C838" i="23"/>
  <c r="E838" i="23" s="1"/>
  <c r="D838" i="23"/>
  <c r="K840" i="23"/>
  <c r="A839" i="23"/>
  <c r="K2869" i="25"/>
  <c r="A2868" i="25"/>
  <c r="D2867" i="25"/>
  <c r="C2867" i="25"/>
  <c r="E2867" i="25" s="1"/>
  <c r="D2981" i="19"/>
  <c r="C2981" i="19"/>
  <c r="E2981" i="19" s="1"/>
  <c r="K2983" i="19"/>
  <c r="A2982" i="19"/>
  <c r="D3061" i="29"/>
  <c r="C3061" i="29"/>
  <c r="E3061" i="29" s="1"/>
  <c r="K3063" i="29"/>
  <c r="A3062" i="29"/>
  <c r="D4448" i="17"/>
  <c r="C4448" i="17"/>
  <c r="E4448" i="17" s="1"/>
  <c r="K4450" i="17"/>
  <c r="A4449" i="17"/>
  <c r="D832" i="16"/>
  <c r="C832" i="16"/>
  <c r="E832" i="16" s="1"/>
  <c r="K834" i="16"/>
  <c r="A833" i="16"/>
  <c r="D839" i="28" l="1"/>
  <c r="C839" i="28"/>
  <c r="E839" i="28" s="1"/>
  <c r="K841" i="28"/>
  <c r="A840" i="28"/>
  <c r="D1688" i="22"/>
  <c r="C1688" i="22"/>
  <c r="E1688" i="22" s="1"/>
  <c r="K1690" i="22"/>
  <c r="A1689" i="22"/>
  <c r="C7417" i="9"/>
  <c r="E7417" i="9" s="1"/>
  <c r="D7417" i="9"/>
  <c r="K7419" i="9"/>
  <c r="A7418" i="9"/>
  <c r="D2357" i="31"/>
  <c r="C2357" i="31"/>
  <c r="E2357" i="31" s="1"/>
  <c r="A2358" i="31"/>
  <c r="K2359" i="31"/>
  <c r="C1804" i="30"/>
  <c r="E1804" i="30" s="1"/>
  <c r="D1804" i="30"/>
  <c r="K1806" i="30"/>
  <c r="A1805" i="30"/>
  <c r="D2115" i="27"/>
  <c r="C2115" i="27"/>
  <c r="E2115" i="27" s="1"/>
  <c r="K2117" i="27"/>
  <c r="A2116" i="27"/>
  <c r="D839" i="23"/>
  <c r="C839" i="23"/>
  <c r="E839" i="23" s="1"/>
  <c r="K841" i="23"/>
  <c r="A840" i="23"/>
  <c r="D2868" i="25"/>
  <c r="C2868" i="25"/>
  <c r="E2868" i="25" s="1"/>
  <c r="K2870" i="25"/>
  <c r="A2869" i="25"/>
  <c r="D2982" i="19"/>
  <c r="C2982" i="19"/>
  <c r="E2982" i="19" s="1"/>
  <c r="K2984" i="19"/>
  <c r="A2983" i="19"/>
  <c r="D3062" i="29"/>
  <c r="C3062" i="29"/>
  <c r="E3062" i="29" s="1"/>
  <c r="K3064" i="29"/>
  <c r="A3063" i="29"/>
  <c r="K4451" i="17"/>
  <c r="A4450" i="17"/>
  <c r="D4449" i="17"/>
  <c r="C4449" i="17"/>
  <c r="E4449" i="17" s="1"/>
  <c r="K835" i="16"/>
  <c r="A834" i="16"/>
  <c r="D833" i="16"/>
  <c r="C833" i="16"/>
  <c r="E833" i="16" s="1"/>
  <c r="D840" i="28" l="1"/>
  <c r="C840" i="28"/>
  <c r="E840" i="28" s="1"/>
  <c r="K842" i="28"/>
  <c r="A841" i="28"/>
  <c r="D1689" i="22"/>
  <c r="C1689" i="22"/>
  <c r="E1689" i="22" s="1"/>
  <c r="K1691" i="22"/>
  <c r="A1690" i="22"/>
  <c r="C7418" i="9"/>
  <c r="E7418" i="9" s="1"/>
  <c r="D7418" i="9"/>
  <c r="K7420" i="9"/>
  <c r="A7419" i="9"/>
  <c r="K2360" i="31"/>
  <c r="A2359" i="31"/>
  <c r="D2358" i="31"/>
  <c r="C2358" i="31"/>
  <c r="E2358" i="31" s="1"/>
  <c r="D1805" i="30"/>
  <c r="C1805" i="30"/>
  <c r="E1805" i="30" s="1"/>
  <c r="K1807" i="30"/>
  <c r="A1806" i="30"/>
  <c r="D2116" i="27"/>
  <c r="C2116" i="27"/>
  <c r="E2116" i="27" s="1"/>
  <c r="K2118" i="27"/>
  <c r="A2117" i="27"/>
  <c r="D840" i="23"/>
  <c r="C840" i="23"/>
  <c r="E840" i="23" s="1"/>
  <c r="K842" i="23"/>
  <c r="A841" i="23"/>
  <c r="K2871" i="25"/>
  <c r="A2870" i="25"/>
  <c r="C2869" i="25"/>
  <c r="E2869" i="25" s="1"/>
  <c r="D2869" i="25"/>
  <c r="D2983" i="19"/>
  <c r="C2983" i="19"/>
  <c r="E2983" i="19" s="1"/>
  <c r="K2985" i="19"/>
  <c r="A2984" i="19"/>
  <c r="C3063" i="29"/>
  <c r="E3063" i="29" s="1"/>
  <c r="D3063" i="29"/>
  <c r="K3065" i="29"/>
  <c r="A3064" i="29"/>
  <c r="D4450" i="17"/>
  <c r="C4450" i="17"/>
  <c r="E4450" i="17" s="1"/>
  <c r="K4452" i="17"/>
  <c r="A4451" i="17"/>
  <c r="D834" i="16"/>
  <c r="C834" i="16"/>
  <c r="E834" i="16" s="1"/>
  <c r="K836" i="16"/>
  <c r="A835" i="16"/>
  <c r="D841" i="28" l="1"/>
  <c r="C841" i="28"/>
  <c r="E841" i="28" s="1"/>
  <c r="K843" i="28"/>
  <c r="A842" i="28"/>
  <c r="C1690" i="22"/>
  <c r="E1690" i="22" s="1"/>
  <c r="D1690" i="22"/>
  <c r="K1692" i="22"/>
  <c r="A1691" i="22"/>
  <c r="D7419" i="9"/>
  <c r="C7419" i="9"/>
  <c r="E7419" i="9" s="1"/>
  <c r="K7421" i="9"/>
  <c r="A7420" i="9"/>
  <c r="D2359" i="31"/>
  <c r="C2359" i="31"/>
  <c r="E2359" i="31" s="1"/>
  <c r="A2360" i="31"/>
  <c r="K2361" i="31"/>
  <c r="D1806" i="30"/>
  <c r="C1806" i="30"/>
  <c r="E1806" i="30" s="1"/>
  <c r="K1808" i="30"/>
  <c r="A1807" i="30"/>
  <c r="C2117" i="27"/>
  <c r="E2117" i="27" s="1"/>
  <c r="D2117" i="27"/>
  <c r="K2119" i="27"/>
  <c r="A2118" i="27"/>
  <c r="D841" i="23"/>
  <c r="C841" i="23"/>
  <c r="E841" i="23" s="1"/>
  <c r="K843" i="23"/>
  <c r="A842" i="23"/>
  <c r="D2870" i="25"/>
  <c r="C2870" i="25"/>
  <c r="E2870" i="25" s="1"/>
  <c r="K2872" i="25"/>
  <c r="A2871" i="25"/>
  <c r="D2984" i="19"/>
  <c r="C2984" i="19"/>
  <c r="E2984" i="19" s="1"/>
  <c r="K2986" i="19"/>
  <c r="A2985" i="19"/>
  <c r="D3064" i="29"/>
  <c r="C3064" i="29"/>
  <c r="E3064" i="29" s="1"/>
  <c r="K3066" i="29"/>
  <c r="A3065" i="29"/>
  <c r="D4451" i="17"/>
  <c r="C4451" i="17"/>
  <c r="E4451" i="17" s="1"/>
  <c r="K4453" i="17"/>
  <c r="A4452" i="17"/>
  <c r="D835" i="16"/>
  <c r="C835" i="16"/>
  <c r="E835" i="16" s="1"/>
  <c r="K837" i="16"/>
  <c r="A836" i="16"/>
  <c r="C842" i="28" l="1"/>
  <c r="E842" i="28" s="1"/>
  <c r="D842" i="28"/>
  <c r="K844" i="28"/>
  <c r="A843" i="28"/>
  <c r="C1691" i="22"/>
  <c r="E1691" i="22" s="1"/>
  <c r="D1691" i="22"/>
  <c r="K1693" i="22"/>
  <c r="A1692" i="22"/>
  <c r="D7420" i="9"/>
  <c r="C7420" i="9"/>
  <c r="E7420" i="9" s="1"/>
  <c r="K7422" i="9"/>
  <c r="A7421" i="9"/>
  <c r="A2361" i="31"/>
  <c r="K2362" i="31"/>
  <c r="D2360" i="31"/>
  <c r="C2360" i="31"/>
  <c r="E2360" i="31" s="1"/>
  <c r="D1807" i="30"/>
  <c r="C1807" i="30"/>
  <c r="E1807" i="30" s="1"/>
  <c r="K1809" i="30"/>
  <c r="A1808" i="30"/>
  <c r="D2118" i="27"/>
  <c r="C2118" i="27"/>
  <c r="E2118" i="27" s="1"/>
  <c r="K2120" i="27"/>
  <c r="A2119" i="27"/>
  <c r="C842" i="23"/>
  <c r="E842" i="23" s="1"/>
  <c r="D842" i="23"/>
  <c r="K844" i="23"/>
  <c r="A843" i="23"/>
  <c r="D2871" i="25"/>
  <c r="C2871" i="25"/>
  <c r="E2871" i="25" s="1"/>
  <c r="K2873" i="25"/>
  <c r="A2872" i="25"/>
  <c r="D2985" i="19"/>
  <c r="C2985" i="19"/>
  <c r="E2985" i="19" s="1"/>
  <c r="K2987" i="19"/>
  <c r="A2986" i="19"/>
  <c r="D3065" i="29"/>
  <c r="C3065" i="29"/>
  <c r="E3065" i="29" s="1"/>
  <c r="K3067" i="29"/>
  <c r="A3066" i="29"/>
  <c r="D4452" i="17"/>
  <c r="C4452" i="17"/>
  <c r="E4452" i="17" s="1"/>
  <c r="K4454" i="17"/>
  <c r="A4453" i="17"/>
  <c r="K838" i="16"/>
  <c r="A837" i="16"/>
  <c r="D836" i="16"/>
  <c r="C836" i="16"/>
  <c r="E836" i="16" s="1"/>
  <c r="D843" i="28" l="1"/>
  <c r="C843" i="28"/>
  <c r="E843" i="28" s="1"/>
  <c r="K845" i="28"/>
  <c r="A844" i="28"/>
  <c r="D1692" i="22"/>
  <c r="C1692" i="22"/>
  <c r="E1692" i="22" s="1"/>
  <c r="K1694" i="22"/>
  <c r="A1693" i="22"/>
  <c r="D7421" i="9"/>
  <c r="C7421" i="9"/>
  <c r="E7421" i="9" s="1"/>
  <c r="A7422" i="9"/>
  <c r="K7423" i="9"/>
  <c r="K2363" i="31"/>
  <c r="A2362" i="31"/>
  <c r="D2361" i="31"/>
  <c r="C2361" i="31"/>
  <c r="E2361" i="31" s="1"/>
  <c r="C1808" i="30"/>
  <c r="E1808" i="30" s="1"/>
  <c r="D1808" i="30"/>
  <c r="K1810" i="30"/>
  <c r="A1809" i="30"/>
  <c r="D2119" i="27"/>
  <c r="C2119" i="27"/>
  <c r="E2119" i="27" s="1"/>
  <c r="K2121" i="27"/>
  <c r="A2120" i="27"/>
  <c r="D843" i="23"/>
  <c r="C843" i="23"/>
  <c r="E843" i="23" s="1"/>
  <c r="K845" i="23"/>
  <c r="A844" i="23"/>
  <c r="D2872" i="25"/>
  <c r="C2872" i="25"/>
  <c r="E2872" i="25" s="1"/>
  <c r="K2874" i="25"/>
  <c r="A2873" i="25"/>
  <c r="D2986" i="19"/>
  <c r="C2986" i="19"/>
  <c r="E2986" i="19" s="1"/>
  <c r="K2988" i="19"/>
  <c r="A2987" i="19"/>
  <c r="D3066" i="29"/>
  <c r="C3066" i="29"/>
  <c r="E3066" i="29" s="1"/>
  <c r="K3068" i="29"/>
  <c r="A3067" i="29"/>
  <c r="K4455" i="17"/>
  <c r="A4454" i="17"/>
  <c r="D4453" i="17"/>
  <c r="C4453" i="17"/>
  <c r="E4453" i="17" s="1"/>
  <c r="D837" i="16"/>
  <c r="C837" i="16"/>
  <c r="E837" i="16" s="1"/>
  <c r="K839" i="16"/>
  <c r="A838" i="16"/>
  <c r="D844" i="28" l="1"/>
  <c r="C844" i="28"/>
  <c r="E844" i="28" s="1"/>
  <c r="K846" i="28"/>
  <c r="A845" i="28"/>
  <c r="D1693" i="22"/>
  <c r="C1693" i="22"/>
  <c r="E1693" i="22" s="1"/>
  <c r="K1695" i="22"/>
  <c r="A1694" i="22"/>
  <c r="K7424" i="9"/>
  <c r="A7423" i="9"/>
  <c r="C7422" i="9"/>
  <c r="E7422" i="9" s="1"/>
  <c r="D7422" i="9"/>
  <c r="D2362" i="31"/>
  <c r="C2362" i="31"/>
  <c r="E2362" i="31" s="1"/>
  <c r="A2363" i="31"/>
  <c r="K2364" i="31"/>
  <c r="D1809" i="30"/>
  <c r="C1809" i="30"/>
  <c r="E1809" i="30" s="1"/>
  <c r="K1811" i="30"/>
  <c r="A1810" i="30"/>
  <c r="D2120" i="27"/>
  <c r="C2120" i="27"/>
  <c r="E2120" i="27" s="1"/>
  <c r="K2122" i="27"/>
  <c r="A2121" i="27"/>
  <c r="D844" i="23"/>
  <c r="C844" i="23"/>
  <c r="E844" i="23" s="1"/>
  <c r="K846" i="23"/>
  <c r="A845" i="23"/>
  <c r="K2875" i="25"/>
  <c r="A2874" i="25"/>
  <c r="C2873" i="25"/>
  <c r="E2873" i="25" s="1"/>
  <c r="D2873" i="25"/>
  <c r="D2987" i="19"/>
  <c r="C2987" i="19"/>
  <c r="E2987" i="19" s="1"/>
  <c r="K2989" i="19"/>
  <c r="A2988" i="19"/>
  <c r="D3067" i="29"/>
  <c r="C3067" i="29"/>
  <c r="E3067" i="29" s="1"/>
  <c r="K3069" i="29"/>
  <c r="A3068" i="29"/>
  <c r="D4454" i="17"/>
  <c r="C4454" i="17"/>
  <c r="E4454" i="17" s="1"/>
  <c r="K4456" i="17"/>
  <c r="A4455" i="17"/>
  <c r="D838" i="16"/>
  <c r="C838" i="16"/>
  <c r="E838" i="16" s="1"/>
  <c r="K840" i="16"/>
  <c r="A839" i="16"/>
  <c r="D845" i="28" l="1"/>
  <c r="C845" i="28"/>
  <c r="E845" i="28" s="1"/>
  <c r="K847" i="28"/>
  <c r="A846" i="28"/>
  <c r="C1694" i="22"/>
  <c r="E1694" i="22" s="1"/>
  <c r="D1694" i="22"/>
  <c r="K1696" i="22"/>
  <c r="A1695" i="22"/>
  <c r="D7423" i="9"/>
  <c r="C7423" i="9"/>
  <c r="E7423" i="9" s="1"/>
  <c r="K7425" i="9"/>
  <c r="A7424" i="9"/>
  <c r="A2364" i="31"/>
  <c r="K2365" i="31"/>
  <c r="D2363" i="31"/>
  <c r="C2363" i="31"/>
  <c r="E2363" i="31" s="1"/>
  <c r="D1810" i="30"/>
  <c r="C1810" i="30"/>
  <c r="E1810" i="30" s="1"/>
  <c r="K1812" i="30"/>
  <c r="A1811" i="30"/>
  <c r="C2121" i="27"/>
  <c r="E2121" i="27" s="1"/>
  <c r="D2121" i="27"/>
  <c r="K2123" i="27"/>
  <c r="A2122" i="27"/>
  <c r="D845" i="23"/>
  <c r="C845" i="23"/>
  <c r="E845" i="23" s="1"/>
  <c r="K847" i="23"/>
  <c r="A846" i="23"/>
  <c r="D2874" i="25"/>
  <c r="C2874" i="25"/>
  <c r="E2874" i="25" s="1"/>
  <c r="K2876" i="25"/>
  <c r="A2875" i="25"/>
  <c r="D2988" i="19"/>
  <c r="C2988" i="19"/>
  <c r="E2988" i="19" s="1"/>
  <c r="K2990" i="19"/>
  <c r="A2989" i="19"/>
  <c r="D3068" i="29"/>
  <c r="C3068" i="29"/>
  <c r="E3068" i="29" s="1"/>
  <c r="K3070" i="29"/>
  <c r="A3069" i="29"/>
  <c r="D4455" i="17"/>
  <c r="C4455" i="17"/>
  <c r="E4455" i="17" s="1"/>
  <c r="K4457" i="17"/>
  <c r="A4456" i="17"/>
  <c r="K841" i="16"/>
  <c r="A840" i="16"/>
  <c r="D839" i="16"/>
  <c r="C839" i="16"/>
  <c r="E839" i="16" s="1"/>
  <c r="C846" i="28" l="1"/>
  <c r="E846" i="28" s="1"/>
  <c r="D846" i="28"/>
  <c r="K848" i="28"/>
  <c r="A847" i="28"/>
  <c r="C1695" i="22"/>
  <c r="E1695" i="22" s="1"/>
  <c r="D1695" i="22"/>
  <c r="K1697" i="22"/>
  <c r="A1696" i="22"/>
  <c r="D7424" i="9"/>
  <c r="C7424" i="9"/>
  <c r="E7424" i="9" s="1"/>
  <c r="K7426" i="9"/>
  <c r="A7425" i="9"/>
  <c r="A2365" i="31"/>
  <c r="K2366" i="31"/>
  <c r="D2364" i="31"/>
  <c r="C2364" i="31"/>
  <c r="E2364" i="31" s="1"/>
  <c r="D1811" i="30"/>
  <c r="C1811" i="30"/>
  <c r="E1811" i="30" s="1"/>
  <c r="K1813" i="30"/>
  <c r="A1812" i="30"/>
  <c r="D2122" i="27"/>
  <c r="C2122" i="27"/>
  <c r="E2122" i="27" s="1"/>
  <c r="K2124" i="27"/>
  <c r="A2123" i="27"/>
  <c r="C846" i="23"/>
  <c r="E846" i="23" s="1"/>
  <c r="D846" i="23"/>
  <c r="K848" i="23"/>
  <c r="A847" i="23"/>
  <c r="K2877" i="25"/>
  <c r="A2876" i="25"/>
  <c r="D2875" i="25"/>
  <c r="C2875" i="25"/>
  <c r="E2875" i="25" s="1"/>
  <c r="D2989" i="19"/>
  <c r="C2989" i="19"/>
  <c r="E2989" i="19" s="1"/>
  <c r="K2991" i="19"/>
  <c r="A2990" i="19"/>
  <c r="D3069" i="29"/>
  <c r="C3069" i="29"/>
  <c r="E3069" i="29" s="1"/>
  <c r="K3071" i="29"/>
  <c r="A3070" i="29"/>
  <c r="K4458" i="17"/>
  <c r="A4457" i="17"/>
  <c r="D4456" i="17"/>
  <c r="C4456" i="17"/>
  <c r="E4456" i="17" s="1"/>
  <c r="D840" i="16"/>
  <c r="C840" i="16"/>
  <c r="E840" i="16" s="1"/>
  <c r="K842" i="16"/>
  <c r="A841" i="16"/>
  <c r="D847" i="28" l="1"/>
  <c r="C847" i="28"/>
  <c r="E847" i="28" s="1"/>
  <c r="K849" i="28"/>
  <c r="A848" i="28"/>
  <c r="D1696" i="22"/>
  <c r="C1696" i="22"/>
  <c r="E1696" i="22" s="1"/>
  <c r="K1698" i="22"/>
  <c r="A1697" i="22"/>
  <c r="D7425" i="9"/>
  <c r="C7425" i="9"/>
  <c r="E7425" i="9" s="1"/>
  <c r="K7427" i="9"/>
  <c r="A7426" i="9"/>
  <c r="A2366" i="31"/>
  <c r="K2367" i="31"/>
  <c r="D2365" i="31"/>
  <c r="C2365" i="31"/>
  <c r="E2365" i="31" s="1"/>
  <c r="C1812" i="30"/>
  <c r="E1812" i="30" s="1"/>
  <c r="D1812" i="30"/>
  <c r="K1814" i="30"/>
  <c r="A1813" i="30"/>
  <c r="D2123" i="27"/>
  <c r="C2123" i="27"/>
  <c r="E2123" i="27" s="1"/>
  <c r="K2125" i="27"/>
  <c r="A2124" i="27"/>
  <c r="D847" i="23"/>
  <c r="C847" i="23"/>
  <c r="E847" i="23" s="1"/>
  <c r="K849" i="23"/>
  <c r="A848" i="23"/>
  <c r="D2876" i="25"/>
  <c r="C2876" i="25"/>
  <c r="E2876" i="25" s="1"/>
  <c r="K2878" i="25"/>
  <c r="A2877" i="25"/>
  <c r="D2990" i="19"/>
  <c r="C2990" i="19"/>
  <c r="E2990" i="19" s="1"/>
  <c r="K2992" i="19"/>
  <c r="A2991" i="19"/>
  <c r="D3070" i="29"/>
  <c r="C3070" i="29"/>
  <c r="E3070" i="29" s="1"/>
  <c r="K3072" i="29"/>
  <c r="A3071" i="29"/>
  <c r="D4457" i="17"/>
  <c r="C4457" i="17"/>
  <c r="E4457" i="17" s="1"/>
  <c r="K4459" i="17"/>
  <c r="A4458" i="17"/>
  <c r="D841" i="16"/>
  <c r="C841" i="16"/>
  <c r="E841" i="16" s="1"/>
  <c r="K843" i="16"/>
  <c r="A842" i="16"/>
  <c r="D848" i="28" l="1"/>
  <c r="C848" i="28"/>
  <c r="E848" i="28" s="1"/>
  <c r="A849" i="28"/>
  <c r="K850" i="28"/>
  <c r="D1697" i="22"/>
  <c r="C1697" i="22"/>
  <c r="E1697" i="22" s="1"/>
  <c r="K1699" i="22"/>
  <c r="A1698" i="22"/>
  <c r="C7426" i="9"/>
  <c r="E7426" i="9" s="1"/>
  <c r="D7426" i="9"/>
  <c r="K7428" i="9"/>
  <c r="A7427" i="9"/>
  <c r="K2368" i="31"/>
  <c r="A2367" i="31"/>
  <c r="D2366" i="31"/>
  <c r="C2366" i="31"/>
  <c r="E2366" i="31" s="1"/>
  <c r="D1813" i="30"/>
  <c r="C1813" i="30"/>
  <c r="E1813" i="30" s="1"/>
  <c r="K1815" i="30"/>
  <c r="A1814" i="30"/>
  <c r="D2124" i="27"/>
  <c r="C2124" i="27"/>
  <c r="E2124" i="27" s="1"/>
  <c r="K2126" i="27"/>
  <c r="A2125" i="27"/>
  <c r="D848" i="23"/>
  <c r="C848" i="23"/>
  <c r="E848" i="23" s="1"/>
  <c r="K850" i="23"/>
  <c r="A849" i="23"/>
  <c r="C2877" i="25"/>
  <c r="E2877" i="25" s="1"/>
  <c r="D2877" i="25"/>
  <c r="K2879" i="25"/>
  <c r="A2878" i="25"/>
  <c r="D2991" i="19"/>
  <c r="C2991" i="19"/>
  <c r="E2991" i="19" s="1"/>
  <c r="K2993" i="19"/>
  <c r="A2992" i="19"/>
  <c r="C3071" i="29"/>
  <c r="E3071" i="29" s="1"/>
  <c r="D3071" i="29"/>
  <c r="K3073" i="29"/>
  <c r="A3072" i="29"/>
  <c r="D4458" i="17"/>
  <c r="C4458" i="17"/>
  <c r="E4458" i="17" s="1"/>
  <c r="K4460" i="17"/>
  <c r="A4459" i="17"/>
  <c r="K844" i="16"/>
  <c r="A843" i="16"/>
  <c r="D842" i="16"/>
  <c r="C842" i="16"/>
  <c r="E842" i="16" s="1"/>
  <c r="A850" i="28" l="1"/>
  <c r="K851" i="28"/>
  <c r="D849" i="28"/>
  <c r="C849" i="28"/>
  <c r="E849" i="28" s="1"/>
  <c r="C1698" i="22"/>
  <c r="E1698" i="22" s="1"/>
  <c r="D1698" i="22"/>
  <c r="K1700" i="22"/>
  <c r="A1699" i="22"/>
  <c r="D7427" i="9"/>
  <c r="C7427" i="9"/>
  <c r="E7427" i="9" s="1"/>
  <c r="K7429" i="9"/>
  <c r="A7428" i="9"/>
  <c r="D2367" i="31"/>
  <c r="C2367" i="31"/>
  <c r="E2367" i="31" s="1"/>
  <c r="A2368" i="31"/>
  <c r="K2369" i="31"/>
  <c r="D1814" i="30"/>
  <c r="C1814" i="30"/>
  <c r="E1814" i="30" s="1"/>
  <c r="K1816" i="30"/>
  <c r="A1815" i="30"/>
  <c r="C2125" i="27"/>
  <c r="E2125" i="27" s="1"/>
  <c r="D2125" i="27"/>
  <c r="K2127" i="27"/>
  <c r="A2126" i="27"/>
  <c r="D849" i="23"/>
  <c r="C849" i="23"/>
  <c r="E849" i="23" s="1"/>
  <c r="K851" i="23"/>
  <c r="A850" i="23"/>
  <c r="D2878" i="25"/>
  <c r="C2878" i="25"/>
  <c r="E2878" i="25" s="1"/>
  <c r="K2880" i="25"/>
  <c r="A2879" i="25"/>
  <c r="D2992" i="19"/>
  <c r="C2992" i="19"/>
  <c r="E2992" i="19" s="1"/>
  <c r="K2994" i="19"/>
  <c r="A2993" i="19"/>
  <c r="D3072" i="29"/>
  <c r="C3072" i="29"/>
  <c r="E3072" i="29" s="1"/>
  <c r="K3074" i="29"/>
  <c r="A3073" i="29"/>
  <c r="D4459" i="17"/>
  <c r="C4459" i="17"/>
  <c r="E4459" i="17" s="1"/>
  <c r="K4461" i="17"/>
  <c r="A4460" i="17"/>
  <c r="D843" i="16"/>
  <c r="C843" i="16"/>
  <c r="E843" i="16" s="1"/>
  <c r="K845" i="16"/>
  <c r="A844" i="16"/>
  <c r="K852" i="28" l="1"/>
  <c r="A851" i="28"/>
  <c r="C850" i="28"/>
  <c r="E850" i="28" s="1"/>
  <c r="D850" i="28"/>
  <c r="C1699" i="22"/>
  <c r="E1699" i="22" s="1"/>
  <c r="D1699" i="22"/>
  <c r="K1701" i="22"/>
  <c r="A1700" i="22"/>
  <c r="D7428" i="9"/>
  <c r="C7428" i="9"/>
  <c r="E7428" i="9" s="1"/>
  <c r="K7430" i="9"/>
  <c r="A7429" i="9"/>
  <c r="A2369" i="31"/>
  <c r="K2370" i="31"/>
  <c r="D2368" i="31"/>
  <c r="C2368" i="31"/>
  <c r="E2368" i="31" s="1"/>
  <c r="K1817" i="30"/>
  <c r="A1816" i="30"/>
  <c r="D1815" i="30"/>
  <c r="C1815" i="30"/>
  <c r="E1815" i="30" s="1"/>
  <c r="D2126" i="27"/>
  <c r="C2126" i="27"/>
  <c r="E2126" i="27" s="1"/>
  <c r="K2128" i="27"/>
  <c r="A2127" i="27"/>
  <c r="C850" i="23"/>
  <c r="E850" i="23" s="1"/>
  <c r="D850" i="23"/>
  <c r="K852" i="23"/>
  <c r="A851" i="23"/>
  <c r="D2879" i="25"/>
  <c r="C2879" i="25"/>
  <c r="E2879" i="25" s="1"/>
  <c r="K2881" i="25"/>
  <c r="A2880" i="25"/>
  <c r="D2993" i="19"/>
  <c r="C2993" i="19"/>
  <c r="E2993" i="19" s="1"/>
  <c r="K2995" i="19"/>
  <c r="A2994" i="19"/>
  <c r="D3073" i="29"/>
  <c r="C3073" i="29"/>
  <c r="E3073" i="29" s="1"/>
  <c r="K3075" i="29"/>
  <c r="A3074" i="29"/>
  <c r="D4460" i="17"/>
  <c r="C4460" i="17"/>
  <c r="E4460" i="17" s="1"/>
  <c r="K4462" i="17"/>
  <c r="A4461" i="17"/>
  <c r="D844" i="16"/>
  <c r="C844" i="16"/>
  <c r="E844" i="16" s="1"/>
  <c r="K846" i="16"/>
  <c r="A845" i="16"/>
  <c r="D851" i="28" l="1"/>
  <c r="C851" i="28"/>
  <c r="E851" i="28" s="1"/>
  <c r="A852" i="28"/>
  <c r="K853" i="28"/>
  <c r="D1700" i="22"/>
  <c r="C1700" i="22"/>
  <c r="E1700" i="22" s="1"/>
  <c r="K1702" i="22"/>
  <c r="A1701" i="22"/>
  <c r="D7429" i="9"/>
  <c r="C7429" i="9"/>
  <c r="E7429" i="9" s="1"/>
  <c r="K7431" i="9"/>
  <c r="A7430" i="9"/>
  <c r="A2370" i="31"/>
  <c r="K2371" i="31"/>
  <c r="D2369" i="31"/>
  <c r="C2369" i="31"/>
  <c r="E2369" i="31" s="1"/>
  <c r="C1816" i="30"/>
  <c r="E1816" i="30" s="1"/>
  <c r="D1816" i="30"/>
  <c r="K1818" i="30"/>
  <c r="A1817" i="30"/>
  <c r="D2127" i="27"/>
  <c r="C2127" i="27"/>
  <c r="E2127" i="27" s="1"/>
  <c r="K2129" i="27"/>
  <c r="A2128" i="27"/>
  <c r="D851" i="23"/>
  <c r="C851" i="23"/>
  <c r="E851" i="23" s="1"/>
  <c r="K853" i="23"/>
  <c r="A852" i="23"/>
  <c r="D2880" i="25"/>
  <c r="C2880" i="25"/>
  <c r="E2880" i="25" s="1"/>
  <c r="K2882" i="25"/>
  <c r="A2881" i="25"/>
  <c r="D2994" i="19"/>
  <c r="C2994" i="19"/>
  <c r="E2994" i="19" s="1"/>
  <c r="K2996" i="19"/>
  <c r="A2995" i="19"/>
  <c r="D3074" i="29"/>
  <c r="C3074" i="29"/>
  <c r="E3074" i="29" s="1"/>
  <c r="K3076" i="29"/>
  <c r="A3075" i="29"/>
  <c r="D4461" i="17"/>
  <c r="C4461" i="17"/>
  <c r="E4461" i="17" s="1"/>
  <c r="K4463" i="17"/>
  <c r="A4462" i="17"/>
  <c r="K847" i="16"/>
  <c r="A846" i="16"/>
  <c r="D845" i="16"/>
  <c r="C845" i="16"/>
  <c r="E845" i="16" s="1"/>
  <c r="K854" i="28" l="1"/>
  <c r="A853" i="28"/>
  <c r="D852" i="28"/>
  <c r="C852" i="28"/>
  <c r="E852" i="28" s="1"/>
  <c r="D1701" i="22"/>
  <c r="C1701" i="22"/>
  <c r="E1701" i="22" s="1"/>
  <c r="K1703" i="22"/>
  <c r="A1702" i="22"/>
  <c r="D7430" i="9"/>
  <c r="C7430" i="9"/>
  <c r="E7430" i="9" s="1"/>
  <c r="K7432" i="9"/>
  <c r="A7431" i="9"/>
  <c r="A2371" i="31"/>
  <c r="K2372" i="31"/>
  <c r="D2370" i="31"/>
  <c r="C2370" i="31"/>
  <c r="E2370" i="31" s="1"/>
  <c r="D1817" i="30"/>
  <c r="C1817" i="30"/>
  <c r="E1817" i="30" s="1"/>
  <c r="K1819" i="30"/>
  <c r="A1818" i="30"/>
  <c r="D2128" i="27"/>
  <c r="C2128" i="27"/>
  <c r="E2128" i="27" s="1"/>
  <c r="K2130" i="27"/>
  <c r="A2129" i="27"/>
  <c r="D852" i="23"/>
  <c r="C852" i="23"/>
  <c r="E852" i="23" s="1"/>
  <c r="K854" i="23"/>
  <c r="A853" i="23"/>
  <c r="C2881" i="25"/>
  <c r="E2881" i="25" s="1"/>
  <c r="D2881" i="25"/>
  <c r="K2883" i="25"/>
  <c r="A2882" i="25"/>
  <c r="D2995" i="19"/>
  <c r="C2995" i="19"/>
  <c r="E2995" i="19" s="1"/>
  <c r="K2997" i="19"/>
  <c r="A2996" i="19"/>
  <c r="C3075" i="29"/>
  <c r="E3075" i="29" s="1"/>
  <c r="D3075" i="29"/>
  <c r="K3077" i="29"/>
  <c r="A3076" i="29"/>
  <c r="K4464" i="17"/>
  <c r="A4463" i="17"/>
  <c r="D4462" i="17"/>
  <c r="C4462" i="17"/>
  <c r="E4462" i="17" s="1"/>
  <c r="D846" i="16"/>
  <c r="C846" i="16"/>
  <c r="E846" i="16" s="1"/>
  <c r="K848" i="16"/>
  <c r="A847" i="16"/>
  <c r="D853" i="28" l="1"/>
  <c r="C853" i="28"/>
  <c r="E853" i="28" s="1"/>
  <c r="K855" i="28"/>
  <c r="A854" i="28"/>
  <c r="C1702" i="22"/>
  <c r="E1702" i="22" s="1"/>
  <c r="D1702" i="22"/>
  <c r="K1704" i="22"/>
  <c r="A1703" i="22"/>
  <c r="D7431" i="9"/>
  <c r="C7431" i="9"/>
  <c r="E7431" i="9" s="1"/>
  <c r="K7433" i="9"/>
  <c r="A7432" i="9"/>
  <c r="A2372" i="31"/>
  <c r="K2373" i="31"/>
  <c r="D2371" i="31"/>
  <c r="C2371" i="31"/>
  <c r="E2371" i="31" s="1"/>
  <c r="D1818" i="30"/>
  <c r="C1818" i="30"/>
  <c r="E1818" i="30" s="1"/>
  <c r="K1820" i="30"/>
  <c r="A1819" i="30"/>
  <c r="C2129" i="27"/>
  <c r="E2129" i="27" s="1"/>
  <c r="D2129" i="27"/>
  <c r="K2131" i="27"/>
  <c r="A2130" i="27"/>
  <c r="D853" i="23"/>
  <c r="C853" i="23"/>
  <c r="E853" i="23" s="1"/>
  <c r="K855" i="23"/>
  <c r="A854" i="23"/>
  <c r="D2882" i="25"/>
  <c r="C2882" i="25"/>
  <c r="E2882" i="25" s="1"/>
  <c r="K2884" i="25"/>
  <c r="A2883" i="25"/>
  <c r="D2996" i="19"/>
  <c r="C2996" i="19"/>
  <c r="E2996" i="19" s="1"/>
  <c r="K2998" i="19"/>
  <c r="A2997" i="19"/>
  <c r="D3076" i="29"/>
  <c r="C3076" i="29"/>
  <c r="E3076" i="29" s="1"/>
  <c r="K3078" i="29"/>
  <c r="A3077" i="29"/>
  <c r="D4463" i="17"/>
  <c r="C4463" i="17"/>
  <c r="E4463" i="17" s="1"/>
  <c r="K4465" i="17"/>
  <c r="A4464" i="17"/>
  <c r="D847" i="16"/>
  <c r="C847" i="16"/>
  <c r="E847" i="16" s="1"/>
  <c r="K849" i="16"/>
  <c r="A848" i="16"/>
  <c r="C854" i="28" l="1"/>
  <c r="E854" i="28" s="1"/>
  <c r="D854" i="28"/>
  <c r="K856" i="28"/>
  <c r="A855" i="28"/>
  <c r="C1703" i="22"/>
  <c r="E1703" i="22" s="1"/>
  <c r="D1703" i="22"/>
  <c r="K1705" i="22"/>
  <c r="A1704" i="22"/>
  <c r="D7432" i="9"/>
  <c r="C7432" i="9"/>
  <c r="E7432" i="9" s="1"/>
  <c r="K7434" i="9"/>
  <c r="A7433" i="9"/>
  <c r="A2373" i="31"/>
  <c r="K2374" i="31"/>
  <c r="D2372" i="31"/>
  <c r="C2372" i="31"/>
  <c r="E2372" i="31" s="1"/>
  <c r="D1819" i="30"/>
  <c r="C1819" i="30"/>
  <c r="E1819" i="30" s="1"/>
  <c r="K1821" i="30"/>
  <c r="A1820" i="30"/>
  <c r="D2130" i="27"/>
  <c r="C2130" i="27"/>
  <c r="E2130" i="27" s="1"/>
  <c r="K2132" i="27"/>
  <c r="A2131" i="27"/>
  <c r="C854" i="23"/>
  <c r="E854" i="23" s="1"/>
  <c r="D854" i="23"/>
  <c r="K856" i="23"/>
  <c r="A855" i="23"/>
  <c r="D2883" i="25"/>
  <c r="C2883" i="25"/>
  <c r="E2883" i="25" s="1"/>
  <c r="K2885" i="25"/>
  <c r="A2884" i="25"/>
  <c r="D2997" i="19"/>
  <c r="C2997" i="19"/>
  <c r="E2997" i="19" s="1"/>
  <c r="K2999" i="19"/>
  <c r="A2998" i="19"/>
  <c r="D3077" i="29"/>
  <c r="C3077" i="29"/>
  <c r="E3077" i="29" s="1"/>
  <c r="K3079" i="29"/>
  <c r="A3078" i="29"/>
  <c r="K4466" i="17"/>
  <c r="A4465" i="17"/>
  <c r="D4464" i="17"/>
  <c r="C4464" i="17"/>
  <c r="E4464" i="17" s="1"/>
  <c r="D848" i="16"/>
  <c r="C848" i="16"/>
  <c r="E848" i="16" s="1"/>
  <c r="K850" i="16"/>
  <c r="A849" i="16"/>
  <c r="D855" i="28" l="1"/>
  <c r="C855" i="28"/>
  <c r="E855" i="28" s="1"/>
  <c r="K857" i="28"/>
  <c r="A856" i="28"/>
  <c r="D1704" i="22"/>
  <c r="C1704" i="22"/>
  <c r="E1704" i="22" s="1"/>
  <c r="K1706" i="22"/>
  <c r="A1705" i="22"/>
  <c r="D7433" i="9"/>
  <c r="C7433" i="9"/>
  <c r="E7433" i="9" s="1"/>
  <c r="K7435" i="9"/>
  <c r="A7434" i="9"/>
  <c r="K2375" i="31"/>
  <c r="A2374" i="31"/>
  <c r="D2373" i="31"/>
  <c r="C2373" i="31"/>
  <c r="E2373" i="31" s="1"/>
  <c r="C1820" i="30"/>
  <c r="E1820" i="30" s="1"/>
  <c r="D1820" i="30"/>
  <c r="K1822" i="30"/>
  <c r="A1821" i="30"/>
  <c r="D2131" i="27"/>
  <c r="C2131" i="27"/>
  <c r="E2131" i="27" s="1"/>
  <c r="K2133" i="27"/>
  <c r="A2132" i="27"/>
  <c r="D855" i="23"/>
  <c r="C855" i="23"/>
  <c r="E855" i="23" s="1"/>
  <c r="K857" i="23"/>
  <c r="A856" i="23"/>
  <c r="D2884" i="25"/>
  <c r="C2884" i="25"/>
  <c r="E2884" i="25" s="1"/>
  <c r="K2886" i="25"/>
  <c r="A2885" i="25"/>
  <c r="D2998" i="19"/>
  <c r="C2998" i="19"/>
  <c r="E2998" i="19" s="1"/>
  <c r="K3000" i="19"/>
  <c r="A2999" i="19"/>
  <c r="D3078" i="29"/>
  <c r="C3078" i="29"/>
  <c r="E3078" i="29" s="1"/>
  <c r="K3080" i="29"/>
  <c r="A3079" i="29"/>
  <c r="D4465" i="17"/>
  <c r="C4465" i="17"/>
  <c r="E4465" i="17" s="1"/>
  <c r="K4467" i="17"/>
  <c r="A4466" i="17"/>
  <c r="D849" i="16"/>
  <c r="C849" i="16"/>
  <c r="E849" i="16" s="1"/>
  <c r="K851" i="16"/>
  <c r="A850" i="16"/>
  <c r="D856" i="28" l="1"/>
  <c r="C856" i="28"/>
  <c r="E856" i="28" s="1"/>
  <c r="A857" i="28"/>
  <c r="K858" i="28"/>
  <c r="D1705" i="22"/>
  <c r="C1705" i="22"/>
  <c r="E1705" i="22" s="1"/>
  <c r="K1707" i="22"/>
  <c r="A1706" i="22"/>
  <c r="C7434" i="9"/>
  <c r="E7434" i="9" s="1"/>
  <c r="D7434" i="9"/>
  <c r="K7436" i="9"/>
  <c r="A7435" i="9"/>
  <c r="D2374" i="31"/>
  <c r="C2374" i="31"/>
  <c r="E2374" i="31" s="1"/>
  <c r="K2376" i="31"/>
  <c r="A2375" i="31"/>
  <c r="D1821" i="30"/>
  <c r="C1821" i="30"/>
  <c r="E1821" i="30" s="1"/>
  <c r="K1823" i="30"/>
  <c r="A1822" i="30"/>
  <c r="D2132" i="27"/>
  <c r="C2132" i="27"/>
  <c r="E2132" i="27" s="1"/>
  <c r="K2134" i="27"/>
  <c r="A2133" i="27"/>
  <c r="D856" i="23"/>
  <c r="C856" i="23"/>
  <c r="E856" i="23" s="1"/>
  <c r="K858" i="23"/>
  <c r="A857" i="23"/>
  <c r="C2885" i="25"/>
  <c r="E2885" i="25" s="1"/>
  <c r="D2885" i="25"/>
  <c r="K2887" i="25"/>
  <c r="A2886" i="25"/>
  <c r="D2999" i="19"/>
  <c r="C2999" i="19"/>
  <c r="E2999" i="19" s="1"/>
  <c r="K3001" i="19"/>
  <c r="A3000" i="19"/>
  <c r="C3079" i="29"/>
  <c r="E3079" i="29" s="1"/>
  <c r="D3079" i="29"/>
  <c r="K3081" i="29"/>
  <c r="A3080" i="29"/>
  <c r="D4466" i="17"/>
  <c r="C4466" i="17"/>
  <c r="E4466" i="17" s="1"/>
  <c r="K4468" i="17"/>
  <c r="A4467" i="17"/>
  <c r="K852" i="16"/>
  <c r="A851" i="16"/>
  <c r="D850" i="16"/>
  <c r="C850" i="16"/>
  <c r="E850" i="16" s="1"/>
  <c r="K859" i="28" l="1"/>
  <c r="A858" i="28"/>
  <c r="D857" i="28"/>
  <c r="C857" i="28"/>
  <c r="E857" i="28" s="1"/>
  <c r="C1706" i="22"/>
  <c r="E1706" i="22" s="1"/>
  <c r="D1706" i="22"/>
  <c r="K1708" i="22"/>
  <c r="A1707" i="22"/>
  <c r="D7435" i="9"/>
  <c r="C7435" i="9"/>
  <c r="E7435" i="9" s="1"/>
  <c r="K7437" i="9"/>
  <c r="A7436" i="9"/>
  <c r="D2375" i="31"/>
  <c r="C2375" i="31"/>
  <c r="E2375" i="31" s="1"/>
  <c r="A2376" i="31"/>
  <c r="K2377" i="31"/>
  <c r="D1822" i="30"/>
  <c r="C1822" i="30"/>
  <c r="E1822" i="30" s="1"/>
  <c r="K1824" i="30"/>
  <c r="A1823" i="30"/>
  <c r="C2133" i="27"/>
  <c r="E2133" i="27" s="1"/>
  <c r="D2133" i="27"/>
  <c r="K2135" i="27"/>
  <c r="A2134" i="27"/>
  <c r="D857" i="23"/>
  <c r="C857" i="23"/>
  <c r="E857" i="23" s="1"/>
  <c r="K859" i="23"/>
  <c r="A858" i="23"/>
  <c r="D2886" i="25"/>
  <c r="C2886" i="25"/>
  <c r="E2886" i="25" s="1"/>
  <c r="K2888" i="25"/>
  <c r="A2887" i="25"/>
  <c r="D3000" i="19"/>
  <c r="C3000" i="19"/>
  <c r="E3000" i="19" s="1"/>
  <c r="K3002" i="19"/>
  <c r="A3001" i="19"/>
  <c r="D3080" i="29"/>
  <c r="C3080" i="29"/>
  <c r="E3080" i="29" s="1"/>
  <c r="K3082" i="29"/>
  <c r="A3081" i="29"/>
  <c r="K4469" i="17"/>
  <c r="A4468" i="17"/>
  <c r="D4467" i="17"/>
  <c r="C4467" i="17"/>
  <c r="E4467" i="17" s="1"/>
  <c r="D851" i="16"/>
  <c r="C851" i="16"/>
  <c r="E851" i="16" s="1"/>
  <c r="K853" i="16"/>
  <c r="A852" i="16"/>
  <c r="C858" i="28" l="1"/>
  <c r="E858" i="28" s="1"/>
  <c r="D858" i="28"/>
  <c r="K860" i="28"/>
  <c r="A859" i="28"/>
  <c r="C1707" i="22"/>
  <c r="E1707" i="22" s="1"/>
  <c r="D1707" i="22"/>
  <c r="K1709" i="22"/>
  <c r="A1708" i="22"/>
  <c r="D7436" i="9"/>
  <c r="C7436" i="9"/>
  <c r="E7436" i="9" s="1"/>
  <c r="K7438" i="9"/>
  <c r="A7437" i="9"/>
  <c r="A2377" i="31"/>
  <c r="K2378" i="31"/>
  <c r="D2376" i="31"/>
  <c r="C2376" i="31"/>
  <c r="E2376" i="31" s="1"/>
  <c r="D1823" i="30"/>
  <c r="C1823" i="30"/>
  <c r="E1823" i="30" s="1"/>
  <c r="K1825" i="30"/>
  <c r="A1824" i="30"/>
  <c r="D2134" i="27"/>
  <c r="C2134" i="27"/>
  <c r="E2134" i="27" s="1"/>
  <c r="K2136" i="27"/>
  <c r="A2135" i="27"/>
  <c r="C858" i="23"/>
  <c r="E858" i="23" s="1"/>
  <c r="D858" i="23"/>
  <c r="K860" i="23"/>
  <c r="A859" i="23"/>
  <c r="D2887" i="25"/>
  <c r="C2887" i="25"/>
  <c r="E2887" i="25" s="1"/>
  <c r="K2889" i="25"/>
  <c r="A2888" i="25"/>
  <c r="D3001" i="19"/>
  <c r="C3001" i="19"/>
  <c r="E3001" i="19" s="1"/>
  <c r="K3003" i="19"/>
  <c r="A3002" i="19"/>
  <c r="D3081" i="29"/>
  <c r="C3081" i="29"/>
  <c r="E3081" i="29" s="1"/>
  <c r="K3083" i="29"/>
  <c r="A3082" i="29"/>
  <c r="D4468" i="17"/>
  <c r="C4468" i="17"/>
  <c r="E4468" i="17" s="1"/>
  <c r="K4470" i="17"/>
  <c r="A4469" i="17"/>
  <c r="D852" i="16"/>
  <c r="C852" i="16"/>
  <c r="E852" i="16" s="1"/>
  <c r="K854" i="16"/>
  <c r="A853" i="16"/>
  <c r="D859" i="28" l="1"/>
  <c r="C859" i="28"/>
  <c r="E859" i="28" s="1"/>
  <c r="K861" i="28"/>
  <c r="A860" i="28"/>
  <c r="D1708" i="22"/>
  <c r="C1708" i="22"/>
  <c r="E1708" i="22" s="1"/>
  <c r="K1710" i="22"/>
  <c r="A1709" i="22"/>
  <c r="D7437" i="9"/>
  <c r="C7437" i="9"/>
  <c r="E7437" i="9" s="1"/>
  <c r="K7439" i="9"/>
  <c r="A7438" i="9"/>
  <c r="K2379" i="31"/>
  <c r="A2378" i="31"/>
  <c r="D2377" i="31"/>
  <c r="C2377" i="31"/>
  <c r="E2377" i="31" s="1"/>
  <c r="C1824" i="30"/>
  <c r="E1824" i="30" s="1"/>
  <c r="D1824" i="30"/>
  <c r="K1826" i="30"/>
  <c r="A1825" i="30"/>
  <c r="D2135" i="27"/>
  <c r="C2135" i="27"/>
  <c r="E2135" i="27" s="1"/>
  <c r="K2137" i="27"/>
  <c r="A2136" i="27"/>
  <c r="D859" i="23"/>
  <c r="C859" i="23"/>
  <c r="E859" i="23" s="1"/>
  <c r="K861" i="23"/>
  <c r="A860" i="23"/>
  <c r="D2888" i="25"/>
  <c r="C2888" i="25"/>
  <c r="E2888" i="25" s="1"/>
  <c r="K2890" i="25"/>
  <c r="A2889" i="25"/>
  <c r="D3002" i="19"/>
  <c r="C3002" i="19"/>
  <c r="E3002" i="19" s="1"/>
  <c r="K3004" i="19"/>
  <c r="A3003" i="19"/>
  <c r="D3082" i="29"/>
  <c r="C3082" i="29"/>
  <c r="E3082" i="29" s="1"/>
  <c r="K3084" i="29"/>
  <c r="A3083" i="29"/>
  <c r="K4471" i="17"/>
  <c r="A4470" i="17"/>
  <c r="D4469" i="17"/>
  <c r="C4469" i="17"/>
  <c r="E4469" i="17" s="1"/>
  <c r="K855" i="16"/>
  <c r="A854" i="16"/>
  <c r="D853" i="16"/>
  <c r="C853" i="16"/>
  <c r="E853" i="16" s="1"/>
  <c r="D860" i="28" l="1"/>
  <c r="C860" i="28"/>
  <c r="E860" i="28" s="1"/>
  <c r="K862" i="28"/>
  <c r="A861" i="28"/>
  <c r="D1709" i="22"/>
  <c r="C1709" i="22"/>
  <c r="E1709" i="22" s="1"/>
  <c r="K1711" i="22"/>
  <c r="A1710" i="22"/>
  <c r="D7438" i="9"/>
  <c r="C7438" i="9"/>
  <c r="E7438" i="9" s="1"/>
  <c r="K7440" i="9"/>
  <c r="A7439" i="9"/>
  <c r="D2378" i="31"/>
  <c r="C2378" i="31"/>
  <c r="E2378" i="31" s="1"/>
  <c r="A2379" i="31"/>
  <c r="K2380" i="31"/>
  <c r="D1825" i="30"/>
  <c r="C1825" i="30"/>
  <c r="E1825" i="30" s="1"/>
  <c r="K1827" i="30"/>
  <c r="A1826" i="30"/>
  <c r="D2136" i="27"/>
  <c r="C2136" i="27"/>
  <c r="E2136" i="27" s="1"/>
  <c r="K2138" i="27"/>
  <c r="A2137" i="27"/>
  <c r="D860" i="23"/>
  <c r="C860" i="23"/>
  <c r="E860" i="23" s="1"/>
  <c r="K862" i="23"/>
  <c r="A861" i="23"/>
  <c r="C2889" i="25"/>
  <c r="E2889" i="25" s="1"/>
  <c r="D2889" i="25"/>
  <c r="K2891" i="25"/>
  <c r="A2890" i="25"/>
  <c r="D3003" i="19"/>
  <c r="C3003" i="19"/>
  <c r="E3003" i="19" s="1"/>
  <c r="K3005" i="19"/>
  <c r="A3004" i="19"/>
  <c r="C3083" i="29"/>
  <c r="E3083" i="29" s="1"/>
  <c r="D3083" i="29"/>
  <c r="K3085" i="29"/>
  <c r="A3084" i="29"/>
  <c r="D4470" i="17"/>
  <c r="C4470" i="17"/>
  <c r="E4470" i="17" s="1"/>
  <c r="K4472" i="17"/>
  <c r="A4471" i="17"/>
  <c r="D854" i="16"/>
  <c r="C854" i="16"/>
  <c r="E854" i="16" s="1"/>
  <c r="K856" i="16"/>
  <c r="A855" i="16"/>
  <c r="D861" i="28" l="1"/>
  <c r="C861" i="28"/>
  <c r="E861" i="28" s="1"/>
  <c r="K863" i="28"/>
  <c r="A862" i="28"/>
  <c r="C1710" i="22"/>
  <c r="E1710" i="22" s="1"/>
  <c r="D1710" i="22"/>
  <c r="K1712" i="22"/>
  <c r="A1711" i="22"/>
  <c r="D7439" i="9"/>
  <c r="C7439" i="9"/>
  <c r="E7439" i="9" s="1"/>
  <c r="K7441" i="9"/>
  <c r="A7440" i="9"/>
  <c r="K2381" i="31"/>
  <c r="A2380" i="31"/>
  <c r="D2379" i="31"/>
  <c r="C2379" i="31"/>
  <c r="E2379" i="31" s="1"/>
  <c r="D1826" i="30"/>
  <c r="C1826" i="30"/>
  <c r="E1826" i="30" s="1"/>
  <c r="K1828" i="30"/>
  <c r="A1827" i="30"/>
  <c r="C2137" i="27"/>
  <c r="E2137" i="27" s="1"/>
  <c r="D2137" i="27"/>
  <c r="K2139" i="27"/>
  <c r="A2138" i="27"/>
  <c r="D861" i="23"/>
  <c r="C861" i="23"/>
  <c r="E861" i="23" s="1"/>
  <c r="K863" i="23"/>
  <c r="A862" i="23"/>
  <c r="K2892" i="25"/>
  <c r="A2891" i="25"/>
  <c r="D2890" i="25"/>
  <c r="C2890" i="25"/>
  <c r="E2890" i="25" s="1"/>
  <c r="D3004" i="19"/>
  <c r="C3004" i="19"/>
  <c r="E3004" i="19" s="1"/>
  <c r="K3006" i="19"/>
  <c r="A3005" i="19"/>
  <c r="D3084" i="29"/>
  <c r="C3084" i="29"/>
  <c r="E3084" i="29" s="1"/>
  <c r="K3086" i="29"/>
  <c r="A3085" i="29"/>
  <c r="K4473" i="17"/>
  <c r="A4472" i="17"/>
  <c r="D4471" i="17"/>
  <c r="C4471" i="17"/>
  <c r="E4471" i="17" s="1"/>
  <c r="K857" i="16"/>
  <c r="A856" i="16"/>
  <c r="D855" i="16"/>
  <c r="C855" i="16"/>
  <c r="E855" i="16" s="1"/>
  <c r="C862" i="28" l="1"/>
  <c r="E862" i="28" s="1"/>
  <c r="D862" i="28"/>
  <c r="K864" i="28"/>
  <c r="A863" i="28"/>
  <c r="C1711" i="22"/>
  <c r="E1711" i="22" s="1"/>
  <c r="D1711" i="22"/>
  <c r="K1713" i="22"/>
  <c r="A1712" i="22"/>
  <c r="D7440" i="9"/>
  <c r="C7440" i="9"/>
  <c r="E7440" i="9" s="1"/>
  <c r="K7442" i="9"/>
  <c r="A7441" i="9"/>
  <c r="D2380" i="31"/>
  <c r="C2380" i="31"/>
  <c r="E2380" i="31" s="1"/>
  <c r="A2381" i="31"/>
  <c r="K2382" i="31"/>
  <c r="D1827" i="30"/>
  <c r="C1827" i="30"/>
  <c r="E1827" i="30" s="1"/>
  <c r="K1829" i="30"/>
  <c r="A1828" i="30"/>
  <c r="D2138" i="27"/>
  <c r="C2138" i="27"/>
  <c r="E2138" i="27" s="1"/>
  <c r="K2140" i="27"/>
  <c r="A2139" i="27"/>
  <c r="C862" i="23"/>
  <c r="E862" i="23" s="1"/>
  <c r="D862" i="23"/>
  <c r="K864" i="23"/>
  <c r="A863" i="23"/>
  <c r="D2891" i="25"/>
  <c r="C2891" i="25"/>
  <c r="E2891" i="25" s="1"/>
  <c r="K2893" i="25"/>
  <c r="A2892" i="25"/>
  <c r="D3005" i="19"/>
  <c r="C3005" i="19"/>
  <c r="E3005" i="19" s="1"/>
  <c r="K3007" i="19"/>
  <c r="A3006" i="19"/>
  <c r="D3085" i="29"/>
  <c r="C3085" i="29"/>
  <c r="E3085" i="29" s="1"/>
  <c r="K3087" i="29"/>
  <c r="A3086" i="29"/>
  <c r="D4472" i="17"/>
  <c r="C4472" i="17"/>
  <c r="E4472" i="17" s="1"/>
  <c r="K4474" i="17"/>
  <c r="A4473" i="17"/>
  <c r="D856" i="16"/>
  <c r="C856" i="16"/>
  <c r="E856" i="16" s="1"/>
  <c r="K858" i="16"/>
  <c r="A857" i="16"/>
  <c r="D863" i="28" l="1"/>
  <c r="C863" i="28"/>
  <c r="E863" i="28" s="1"/>
  <c r="K865" i="28"/>
  <c r="A864" i="28"/>
  <c r="D1712" i="22"/>
  <c r="C1712" i="22"/>
  <c r="E1712" i="22" s="1"/>
  <c r="K1714" i="22"/>
  <c r="A1713" i="22"/>
  <c r="D7441" i="9"/>
  <c r="C7441" i="9"/>
  <c r="E7441" i="9" s="1"/>
  <c r="K7443" i="9"/>
  <c r="A7442" i="9"/>
  <c r="A2382" i="31"/>
  <c r="K2383" i="31"/>
  <c r="D2381" i="31"/>
  <c r="C2381" i="31"/>
  <c r="E2381" i="31" s="1"/>
  <c r="C1828" i="30"/>
  <c r="E1828" i="30" s="1"/>
  <c r="D1828" i="30"/>
  <c r="K1830" i="30"/>
  <c r="A1829" i="30"/>
  <c r="D2139" i="27"/>
  <c r="C2139" i="27"/>
  <c r="E2139" i="27" s="1"/>
  <c r="K2141" i="27"/>
  <c r="A2140" i="27"/>
  <c r="D863" i="23"/>
  <c r="C863" i="23"/>
  <c r="E863" i="23" s="1"/>
  <c r="K865" i="23"/>
  <c r="A864" i="23"/>
  <c r="D2892" i="25"/>
  <c r="C2892" i="25"/>
  <c r="E2892" i="25" s="1"/>
  <c r="K2894" i="25"/>
  <c r="A2893" i="25"/>
  <c r="D3006" i="19"/>
  <c r="C3006" i="19"/>
  <c r="E3006" i="19" s="1"/>
  <c r="K3008" i="19"/>
  <c r="A3007" i="19"/>
  <c r="D3086" i="29"/>
  <c r="C3086" i="29"/>
  <c r="E3086" i="29" s="1"/>
  <c r="K3088" i="29"/>
  <c r="A3087" i="29"/>
  <c r="D4473" i="17"/>
  <c r="C4473" i="17"/>
  <c r="E4473" i="17" s="1"/>
  <c r="K4475" i="17"/>
  <c r="A4474" i="17"/>
  <c r="D857" i="16"/>
  <c r="C857" i="16"/>
  <c r="E857" i="16" s="1"/>
  <c r="K859" i="16"/>
  <c r="A858" i="16"/>
  <c r="D864" i="28" l="1"/>
  <c r="C864" i="28"/>
  <c r="E864" i="28" s="1"/>
  <c r="K866" i="28"/>
  <c r="A865" i="28"/>
  <c r="D1713" i="22"/>
  <c r="C1713" i="22"/>
  <c r="E1713" i="22" s="1"/>
  <c r="K1715" i="22"/>
  <c r="A1714" i="22"/>
  <c r="C7442" i="9"/>
  <c r="E7442" i="9" s="1"/>
  <c r="D7442" i="9"/>
  <c r="K7444" i="9"/>
  <c r="A7443" i="9"/>
  <c r="A2383" i="31"/>
  <c r="K2384" i="31"/>
  <c r="D2382" i="31"/>
  <c r="C2382" i="31"/>
  <c r="E2382" i="31" s="1"/>
  <c r="D1829" i="30"/>
  <c r="C1829" i="30"/>
  <c r="E1829" i="30" s="1"/>
  <c r="K1831" i="30"/>
  <c r="A1830" i="30"/>
  <c r="D2140" i="27"/>
  <c r="C2140" i="27"/>
  <c r="E2140" i="27" s="1"/>
  <c r="K2142" i="27"/>
  <c r="A2141" i="27"/>
  <c r="D864" i="23"/>
  <c r="C864" i="23"/>
  <c r="E864" i="23" s="1"/>
  <c r="K866" i="23"/>
  <c r="A865" i="23"/>
  <c r="C2893" i="25"/>
  <c r="E2893" i="25" s="1"/>
  <c r="D2893" i="25"/>
  <c r="K2895" i="25"/>
  <c r="A2894" i="25"/>
  <c r="D3007" i="19"/>
  <c r="C3007" i="19"/>
  <c r="E3007" i="19" s="1"/>
  <c r="K3009" i="19"/>
  <c r="A3008" i="19"/>
  <c r="C3087" i="29"/>
  <c r="E3087" i="29" s="1"/>
  <c r="D3087" i="29"/>
  <c r="K3089" i="29"/>
  <c r="A3088" i="29"/>
  <c r="D4474" i="17"/>
  <c r="C4474" i="17"/>
  <c r="E4474" i="17" s="1"/>
  <c r="K4476" i="17"/>
  <c r="A4475" i="17"/>
  <c r="D858" i="16"/>
  <c r="C858" i="16"/>
  <c r="E858" i="16" s="1"/>
  <c r="K860" i="16"/>
  <c r="A859" i="16"/>
  <c r="D865" i="28" l="1"/>
  <c r="C865" i="28"/>
  <c r="E865" i="28" s="1"/>
  <c r="K867" i="28"/>
  <c r="A866" i="28"/>
  <c r="C1714" i="22"/>
  <c r="E1714" i="22" s="1"/>
  <c r="D1714" i="22"/>
  <c r="K1716" i="22"/>
  <c r="A1715" i="22"/>
  <c r="D7443" i="9"/>
  <c r="C7443" i="9"/>
  <c r="E7443" i="9" s="1"/>
  <c r="K7445" i="9"/>
  <c r="A7444" i="9"/>
  <c r="A2384" i="31"/>
  <c r="K2385" i="31"/>
  <c r="D2383" i="31"/>
  <c r="C2383" i="31"/>
  <c r="E2383" i="31" s="1"/>
  <c r="D1830" i="30"/>
  <c r="C1830" i="30"/>
  <c r="E1830" i="30" s="1"/>
  <c r="K1832" i="30"/>
  <c r="A1831" i="30"/>
  <c r="C2141" i="27"/>
  <c r="E2141" i="27" s="1"/>
  <c r="D2141" i="27"/>
  <c r="K2143" i="27"/>
  <c r="A2142" i="27"/>
  <c r="D865" i="23"/>
  <c r="C865" i="23"/>
  <c r="E865" i="23" s="1"/>
  <c r="K867" i="23"/>
  <c r="A866" i="23"/>
  <c r="D2894" i="25"/>
  <c r="C2894" i="25"/>
  <c r="E2894" i="25" s="1"/>
  <c r="K2896" i="25"/>
  <c r="A2895" i="25"/>
  <c r="D3008" i="19"/>
  <c r="C3008" i="19"/>
  <c r="E3008" i="19" s="1"/>
  <c r="K3010" i="19"/>
  <c r="A3009" i="19"/>
  <c r="D3088" i="29"/>
  <c r="C3088" i="29"/>
  <c r="E3088" i="29" s="1"/>
  <c r="K3090" i="29"/>
  <c r="A3089" i="29"/>
  <c r="D4475" i="17"/>
  <c r="C4475" i="17"/>
  <c r="E4475" i="17" s="1"/>
  <c r="K4477" i="17"/>
  <c r="A4476" i="17"/>
  <c r="K861" i="16"/>
  <c r="A860" i="16"/>
  <c r="D859" i="16"/>
  <c r="C859" i="16"/>
  <c r="E859" i="16" s="1"/>
  <c r="C866" i="28" l="1"/>
  <c r="E866" i="28" s="1"/>
  <c r="D866" i="28"/>
  <c r="K868" i="28"/>
  <c r="A867" i="28"/>
  <c r="C1715" i="22"/>
  <c r="E1715" i="22" s="1"/>
  <c r="D1715" i="22"/>
  <c r="K1717" i="22"/>
  <c r="A1716" i="22"/>
  <c r="D7444" i="9"/>
  <c r="C7444" i="9"/>
  <c r="E7444" i="9" s="1"/>
  <c r="K7446" i="9"/>
  <c r="A7445" i="9"/>
  <c r="K2386" i="31"/>
  <c r="A2385" i="31"/>
  <c r="D2384" i="31"/>
  <c r="C2384" i="31"/>
  <c r="E2384" i="31" s="1"/>
  <c r="D1831" i="30"/>
  <c r="C1831" i="30"/>
  <c r="E1831" i="30" s="1"/>
  <c r="K1833" i="30"/>
  <c r="A1832" i="30"/>
  <c r="D2142" i="27"/>
  <c r="C2142" i="27"/>
  <c r="E2142" i="27" s="1"/>
  <c r="K2144" i="27"/>
  <c r="A2143" i="27"/>
  <c r="C866" i="23"/>
  <c r="E866" i="23" s="1"/>
  <c r="D866" i="23"/>
  <c r="K868" i="23"/>
  <c r="A867" i="23"/>
  <c r="D2895" i="25"/>
  <c r="C2895" i="25"/>
  <c r="E2895" i="25" s="1"/>
  <c r="K2897" i="25"/>
  <c r="A2896" i="25"/>
  <c r="D3009" i="19"/>
  <c r="C3009" i="19"/>
  <c r="E3009" i="19" s="1"/>
  <c r="K3011" i="19"/>
  <c r="A3010" i="19"/>
  <c r="D3089" i="29"/>
  <c r="C3089" i="29"/>
  <c r="E3089" i="29" s="1"/>
  <c r="K3091" i="29"/>
  <c r="A3090" i="29"/>
  <c r="K4478" i="17"/>
  <c r="A4477" i="17"/>
  <c r="D4476" i="17"/>
  <c r="C4476" i="17"/>
  <c r="E4476" i="17" s="1"/>
  <c r="D860" i="16"/>
  <c r="C860" i="16"/>
  <c r="E860" i="16" s="1"/>
  <c r="K862" i="16"/>
  <c r="A861" i="16"/>
  <c r="D867" i="28" l="1"/>
  <c r="C867" i="28"/>
  <c r="E867" i="28" s="1"/>
  <c r="K869" i="28"/>
  <c r="A868" i="28"/>
  <c r="D1716" i="22"/>
  <c r="C1716" i="22"/>
  <c r="E1716" i="22" s="1"/>
  <c r="K1718" i="22"/>
  <c r="A1717" i="22"/>
  <c r="D7445" i="9"/>
  <c r="C7445" i="9"/>
  <c r="E7445" i="9" s="1"/>
  <c r="K7447" i="9"/>
  <c r="A7446" i="9"/>
  <c r="D2385" i="31"/>
  <c r="C2385" i="31"/>
  <c r="E2385" i="31" s="1"/>
  <c r="A2386" i="31"/>
  <c r="K2387" i="31"/>
  <c r="C1832" i="30"/>
  <c r="E1832" i="30" s="1"/>
  <c r="D1832" i="30"/>
  <c r="K1834" i="30"/>
  <c r="A1833" i="30"/>
  <c r="D2143" i="27"/>
  <c r="C2143" i="27"/>
  <c r="E2143" i="27" s="1"/>
  <c r="K2145" i="27"/>
  <c r="A2144" i="27"/>
  <c r="D867" i="23"/>
  <c r="C867" i="23"/>
  <c r="E867" i="23" s="1"/>
  <c r="K869" i="23"/>
  <c r="A868" i="23"/>
  <c r="D2896" i="25"/>
  <c r="C2896" i="25"/>
  <c r="E2896" i="25" s="1"/>
  <c r="K2898" i="25"/>
  <c r="A2897" i="25"/>
  <c r="D3010" i="19"/>
  <c r="C3010" i="19"/>
  <c r="E3010" i="19" s="1"/>
  <c r="K3012" i="19"/>
  <c r="A3011" i="19"/>
  <c r="D3090" i="29"/>
  <c r="C3090" i="29"/>
  <c r="E3090" i="29" s="1"/>
  <c r="K3092" i="29"/>
  <c r="A3091" i="29"/>
  <c r="D4477" i="17"/>
  <c r="C4477" i="17"/>
  <c r="E4477" i="17" s="1"/>
  <c r="K4479" i="17"/>
  <c r="A4478" i="17"/>
  <c r="D861" i="16"/>
  <c r="C861" i="16"/>
  <c r="E861" i="16" s="1"/>
  <c r="K863" i="16"/>
  <c r="A862" i="16"/>
  <c r="D868" i="28" l="1"/>
  <c r="C868" i="28"/>
  <c r="E868" i="28" s="1"/>
  <c r="K870" i="28"/>
  <c r="A869" i="28"/>
  <c r="D1717" i="22"/>
  <c r="C1717" i="22"/>
  <c r="E1717" i="22" s="1"/>
  <c r="K1719" i="22"/>
  <c r="A1718" i="22"/>
  <c r="D7446" i="9"/>
  <c r="C7446" i="9"/>
  <c r="E7446" i="9" s="1"/>
  <c r="K7448" i="9"/>
  <c r="A7447" i="9"/>
  <c r="A2387" i="31"/>
  <c r="K2388" i="31"/>
  <c r="D2386" i="31"/>
  <c r="C2386" i="31"/>
  <c r="E2386" i="31" s="1"/>
  <c r="D1833" i="30"/>
  <c r="C1833" i="30"/>
  <c r="E1833" i="30" s="1"/>
  <c r="K1835" i="30"/>
  <c r="A1834" i="30"/>
  <c r="D2144" i="27"/>
  <c r="C2144" i="27"/>
  <c r="E2144" i="27" s="1"/>
  <c r="K2146" i="27"/>
  <c r="A2145" i="27"/>
  <c r="D868" i="23"/>
  <c r="C868" i="23"/>
  <c r="E868" i="23" s="1"/>
  <c r="K870" i="23"/>
  <c r="A869" i="23"/>
  <c r="C2897" i="25"/>
  <c r="E2897" i="25" s="1"/>
  <c r="D2897" i="25"/>
  <c r="K2899" i="25"/>
  <c r="A2898" i="25"/>
  <c r="D3011" i="19"/>
  <c r="C3011" i="19"/>
  <c r="E3011" i="19" s="1"/>
  <c r="K3013" i="19"/>
  <c r="A3012" i="19"/>
  <c r="C3091" i="29"/>
  <c r="E3091" i="29" s="1"/>
  <c r="D3091" i="29"/>
  <c r="K3093" i="29"/>
  <c r="A3092" i="29"/>
  <c r="D4478" i="17"/>
  <c r="C4478" i="17"/>
  <c r="E4478" i="17" s="1"/>
  <c r="K4480" i="17"/>
  <c r="A4479" i="17"/>
  <c r="D862" i="16"/>
  <c r="C862" i="16"/>
  <c r="E862" i="16" s="1"/>
  <c r="K864" i="16"/>
  <c r="A863" i="16"/>
  <c r="D869" i="28" l="1"/>
  <c r="C869" i="28"/>
  <c r="E869" i="28" s="1"/>
  <c r="K871" i="28"/>
  <c r="A870" i="28"/>
  <c r="C1718" i="22"/>
  <c r="E1718" i="22" s="1"/>
  <c r="D1718" i="22"/>
  <c r="K1720" i="22"/>
  <c r="A1719" i="22"/>
  <c r="D7447" i="9"/>
  <c r="C7447" i="9"/>
  <c r="E7447" i="9" s="1"/>
  <c r="K7449" i="9"/>
  <c r="A7448" i="9"/>
  <c r="A2388" i="31"/>
  <c r="K2389" i="31"/>
  <c r="D2387" i="31"/>
  <c r="C2387" i="31"/>
  <c r="E2387" i="31" s="1"/>
  <c r="D1834" i="30"/>
  <c r="C1834" i="30"/>
  <c r="E1834" i="30" s="1"/>
  <c r="K1836" i="30"/>
  <c r="A1835" i="30"/>
  <c r="C2145" i="27"/>
  <c r="E2145" i="27" s="1"/>
  <c r="D2145" i="27"/>
  <c r="K2147" i="27"/>
  <c r="A2146" i="27"/>
  <c r="D869" i="23"/>
  <c r="C869" i="23"/>
  <c r="E869" i="23" s="1"/>
  <c r="K871" i="23"/>
  <c r="A870" i="23"/>
  <c r="D2898" i="25"/>
  <c r="C2898" i="25"/>
  <c r="E2898" i="25" s="1"/>
  <c r="K2900" i="25"/>
  <c r="A2899" i="25"/>
  <c r="D3012" i="19"/>
  <c r="C3012" i="19"/>
  <c r="E3012" i="19" s="1"/>
  <c r="K3014" i="19"/>
  <c r="A3013" i="19"/>
  <c r="D3092" i="29"/>
  <c r="C3092" i="29"/>
  <c r="E3092" i="29" s="1"/>
  <c r="K3094" i="29"/>
  <c r="A3093" i="29"/>
  <c r="D4479" i="17"/>
  <c r="C4479" i="17"/>
  <c r="E4479" i="17" s="1"/>
  <c r="K4481" i="17"/>
  <c r="A4480" i="17"/>
  <c r="D863" i="16"/>
  <c r="C863" i="16"/>
  <c r="E863" i="16" s="1"/>
  <c r="K865" i="16"/>
  <c r="A864" i="16"/>
  <c r="C870" i="28" l="1"/>
  <c r="E870" i="28" s="1"/>
  <c r="D870" i="28"/>
  <c r="K872" i="28"/>
  <c r="A871" i="28"/>
  <c r="C1719" i="22"/>
  <c r="E1719" i="22" s="1"/>
  <c r="D1719" i="22"/>
  <c r="K1721" i="22"/>
  <c r="A1720" i="22"/>
  <c r="D7448" i="9"/>
  <c r="C7448" i="9"/>
  <c r="E7448" i="9" s="1"/>
  <c r="K7450" i="9"/>
  <c r="A7449" i="9"/>
  <c r="A2389" i="31"/>
  <c r="K2390" i="31"/>
  <c r="D2388" i="31"/>
  <c r="C2388" i="31"/>
  <c r="E2388" i="31" s="1"/>
  <c r="D1835" i="30"/>
  <c r="C1835" i="30"/>
  <c r="E1835" i="30" s="1"/>
  <c r="K1837" i="30"/>
  <c r="A1836" i="30"/>
  <c r="D2146" i="27"/>
  <c r="C2146" i="27"/>
  <c r="E2146" i="27" s="1"/>
  <c r="K2148" i="27"/>
  <c r="A2147" i="27"/>
  <c r="C870" i="23"/>
  <c r="E870" i="23" s="1"/>
  <c r="D870" i="23"/>
  <c r="K872" i="23"/>
  <c r="A871" i="23"/>
  <c r="D2899" i="25"/>
  <c r="C2899" i="25"/>
  <c r="E2899" i="25" s="1"/>
  <c r="K2901" i="25"/>
  <c r="A2900" i="25"/>
  <c r="D3013" i="19"/>
  <c r="C3013" i="19"/>
  <c r="E3013" i="19" s="1"/>
  <c r="K3015" i="19"/>
  <c r="A3014" i="19"/>
  <c r="D3093" i="29"/>
  <c r="C3093" i="29"/>
  <c r="E3093" i="29" s="1"/>
  <c r="K3095" i="29"/>
  <c r="A3094" i="29"/>
  <c r="K4482" i="17"/>
  <c r="A4481" i="17"/>
  <c r="D4480" i="17"/>
  <c r="C4480" i="17"/>
  <c r="E4480" i="17" s="1"/>
  <c r="D864" i="16"/>
  <c r="C864" i="16"/>
  <c r="E864" i="16" s="1"/>
  <c r="K866" i="16"/>
  <c r="A865" i="16"/>
  <c r="D871" i="28" l="1"/>
  <c r="C871" i="28"/>
  <c r="E871" i="28" s="1"/>
  <c r="K873" i="28"/>
  <c r="A872" i="28"/>
  <c r="D1720" i="22"/>
  <c r="C1720" i="22"/>
  <c r="E1720" i="22" s="1"/>
  <c r="K1722" i="22"/>
  <c r="A1721" i="22"/>
  <c r="D7449" i="9"/>
  <c r="C7449" i="9"/>
  <c r="E7449" i="9" s="1"/>
  <c r="K7451" i="9"/>
  <c r="A7450" i="9"/>
  <c r="A2390" i="31"/>
  <c r="K2391" i="31"/>
  <c r="D2389" i="31"/>
  <c r="C2389" i="31"/>
  <c r="E2389" i="31" s="1"/>
  <c r="C1836" i="30"/>
  <c r="E1836" i="30" s="1"/>
  <c r="D1836" i="30"/>
  <c r="K1838" i="30"/>
  <c r="A1837" i="30"/>
  <c r="D2147" i="27"/>
  <c r="C2147" i="27"/>
  <c r="E2147" i="27" s="1"/>
  <c r="K2149" i="27"/>
  <c r="A2148" i="27"/>
  <c r="D871" i="23"/>
  <c r="C871" i="23"/>
  <c r="E871" i="23" s="1"/>
  <c r="K873" i="23"/>
  <c r="A872" i="23"/>
  <c r="D2900" i="25"/>
  <c r="C2900" i="25"/>
  <c r="E2900" i="25" s="1"/>
  <c r="K2902" i="25"/>
  <c r="A2901" i="25"/>
  <c r="D3014" i="19"/>
  <c r="C3014" i="19"/>
  <c r="E3014" i="19" s="1"/>
  <c r="K3016" i="19"/>
  <c r="A3015" i="19"/>
  <c r="D3094" i="29"/>
  <c r="C3094" i="29"/>
  <c r="E3094" i="29" s="1"/>
  <c r="K3096" i="29"/>
  <c r="A3095" i="29"/>
  <c r="D4481" i="17"/>
  <c r="C4481" i="17"/>
  <c r="E4481" i="17" s="1"/>
  <c r="K4483" i="17"/>
  <c r="A4482" i="17"/>
  <c r="D865" i="16"/>
  <c r="C865" i="16"/>
  <c r="E865" i="16" s="1"/>
  <c r="K867" i="16"/>
  <c r="A866" i="16"/>
  <c r="D872" i="28" l="1"/>
  <c r="C872" i="28"/>
  <c r="E872" i="28" s="1"/>
  <c r="K874" i="28"/>
  <c r="A873" i="28"/>
  <c r="D1721" i="22"/>
  <c r="C1721" i="22"/>
  <c r="E1721" i="22" s="1"/>
  <c r="K1723" i="22"/>
  <c r="A1722" i="22"/>
  <c r="C7450" i="9"/>
  <c r="E7450" i="9" s="1"/>
  <c r="D7450" i="9"/>
  <c r="K7452" i="9"/>
  <c r="A7451" i="9"/>
  <c r="A2391" i="31"/>
  <c r="K2392" i="31"/>
  <c r="D2390" i="31"/>
  <c r="C2390" i="31"/>
  <c r="E2390" i="31" s="1"/>
  <c r="D1837" i="30"/>
  <c r="C1837" i="30"/>
  <c r="E1837" i="30" s="1"/>
  <c r="K1839" i="30"/>
  <c r="A1838" i="30"/>
  <c r="D2148" i="27"/>
  <c r="C2148" i="27"/>
  <c r="E2148" i="27" s="1"/>
  <c r="K2150" i="27"/>
  <c r="A2149" i="27"/>
  <c r="D872" i="23"/>
  <c r="C872" i="23"/>
  <c r="E872" i="23" s="1"/>
  <c r="K874" i="23"/>
  <c r="A873" i="23"/>
  <c r="C2901" i="25"/>
  <c r="E2901" i="25" s="1"/>
  <c r="D2901" i="25"/>
  <c r="K2903" i="25"/>
  <c r="A2902" i="25"/>
  <c r="D3015" i="19"/>
  <c r="C3015" i="19"/>
  <c r="E3015" i="19" s="1"/>
  <c r="K3017" i="19"/>
  <c r="A3016" i="19"/>
  <c r="D3095" i="29"/>
  <c r="C3095" i="29"/>
  <c r="E3095" i="29" s="1"/>
  <c r="K3097" i="29"/>
  <c r="A3096" i="29"/>
  <c r="K4484" i="17"/>
  <c r="A4483" i="17"/>
  <c r="D4482" i="17"/>
  <c r="C4482" i="17"/>
  <c r="E4482" i="17" s="1"/>
  <c r="K868" i="16"/>
  <c r="A867" i="16"/>
  <c r="D866" i="16"/>
  <c r="C866" i="16"/>
  <c r="E866" i="16" s="1"/>
  <c r="D873" i="28" l="1"/>
  <c r="C873" i="28"/>
  <c r="E873" i="28" s="1"/>
  <c r="K875" i="28"/>
  <c r="A874" i="28"/>
  <c r="C1722" i="22"/>
  <c r="E1722" i="22" s="1"/>
  <c r="D1722" i="22"/>
  <c r="K1724" i="22"/>
  <c r="A1723" i="22"/>
  <c r="D7451" i="9"/>
  <c r="C7451" i="9"/>
  <c r="E7451" i="9" s="1"/>
  <c r="K7453" i="9"/>
  <c r="A7452" i="9"/>
  <c r="A2392" i="31"/>
  <c r="K2393" i="31"/>
  <c r="D2391" i="31"/>
  <c r="C2391" i="31"/>
  <c r="E2391" i="31" s="1"/>
  <c r="D1838" i="30"/>
  <c r="C1838" i="30"/>
  <c r="E1838" i="30" s="1"/>
  <c r="K1840" i="30"/>
  <c r="A1839" i="30"/>
  <c r="C2149" i="27"/>
  <c r="E2149" i="27" s="1"/>
  <c r="D2149" i="27"/>
  <c r="K2151" i="27"/>
  <c r="A2150" i="27"/>
  <c r="D873" i="23"/>
  <c r="C873" i="23"/>
  <c r="E873" i="23" s="1"/>
  <c r="K875" i="23"/>
  <c r="A874" i="23"/>
  <c r="K2904" i="25"/>
  <c r="A2903" i="25"/>
  <c r="D2902" i="25"/>
  <c r="C2902" i="25"/>
  <c r="E2902" i="25" s="1"/>
  <c r="D3016" i="19"/>
  <c r="C3016" i="19"/>
  <c r="E3016" i="19" s="1"/>
  <c r="K3018" i="19"/>
  <c r="A3017" i="19"/>
  <c r="D3096" i="29"/>
  <c r="C3096" i="29"/>
  <c r="E3096" i="29" s="1"/>
  <c r="K3098" i="29"/>
  <c r="A3097" i="29"/>
  <c r="D4483" i="17"/>
  <c r="C4483" i="17"/>
  <c r="E4483" i="17" s="1"/>
  <c r="K4485" i="17"/>
  <c r="A4484" i="17"/>
  <c r="D867" i="16"/>
  <c r="C867" i="16"/>
  <c r="E867" i="16" s="1"/>
  <c r="K869" i="16"/>
  <c r="A868" i="16"/>
  <c r="C874" i="28" l="1"/>
  <c r="E874" i="28" s="1"/>
  <c r="D874" i="28"/>
  <c r="A875" i="28"/>
  <c r="K876" i="28"/>
  <c r="C1723" i="22"/>
  <c r="E1723" i="22" s="1"/>
  <c r="D1723" i="22"/>
  <c r="K1725" i="22"/>
  <c r="A1724" i="22"/>
  <c r="D7452" i="9"/>
  <c r="C7452" i="9"/>
  <c r="E7452" i="9" s="1"/>
  <c r="K7454" i="9"/>
  <c r="A7453" i="9"/>
  <c r="A2393" i="31"/>
  <c r="K2394" i="31"/>
  <c r="D2392" i="31"/>
  <c r="C2392" i="31"/>
  <c r="E2392" i="31" s="1"/>
  <c r="D1839" i="30"/>
  <c r="C1839" i="30"/>
  <c r="E1839" i="30" s="1"/>
  <c r="K1841" i="30"/>
  <c r="A1840" i="30"/>
  <c r="D2150" i="27"/>
  <c r="C2150" i="27"/>
  <c r="E2150" i="27" s="1"/>
  <c r="K2152" i="27"/>
  <c r="A2151" i="27"/>
  <c r="C874" i="23"/>
  <c r="E874" i="23" s="1"/>
  <c r="D874" i="23"/>
  <c r="K876" i="23"/>
  <c r="A875" i="23"/>
  <c r="D2903" i="25"/>
  <c r="C2903" i="25"/>
  <c r="E2903" i="25" s="1"/>
  <c r="K2905" i="25"/>
  <c r="A2904" i="25"/>
  <c r="C3017" i="19"/>
  <c r="E3017" i="19" s="1"/>
  <c r="D3017" i="19"/>
  <c r="K3019" i="19"/>
  <c r="A3018" i="19"/>
  <c r="D3097" i="29"/>
  <c r="C3097" i="29"/>
  <c r="E3097" i="29" s="1"/>
  <c r="K3099" i="29"/>
  <c r="A3098" i="29"/>
  <c r="D4484" i="17"/>
  <c r="C4484" i="17"/>
  <c r="E4484" i="17" s="1"/>
  <c r="K4486" i="17"/>
  <c r="A4485" i="17"/>
  <c r="K870" i="16"/>
  <c r="A869" i="16"/>
  <c r="D868" i="16"/>
  <c r="C868" i="16"/>
  <c r="E868" i="16" s="1"/>
  <c r="A876" i="28" l="1"/>
  <c r="K877" i="28"/>
  <c r="D875" i="28"/>
  <c r="C875" i="28"/>
  <c r="E875" i="28" s="1"/>
  <c r="D1724" i="22"/>
  <c r="C1724" i="22"/>
  <c r="E1724" i="22" s="1"/>
  <c r="K1726" i="22"/>
  <c r="A1725" i="22"/>
  <c r="D7453" i="9"/>
  <c r="C7453" i="9"/>
  <c r="E7453" i="9" s="1"/>
  <c r="K7455" i="9"/>
  <c r="A7454" i="9"/>
  <c r="A2394" i="31"/>
  <c r="K2395" i="31"/>
  <c r="D2393" i="31"/>
  <c r="C2393" i="31"/>
  <c r="E2393" i="31" s="1"/>
  <c r="C1840" i="30"/>
  <c r="E1840" i="30" s="1"/>
  <c r="D1840" i="30"/>
  <c r="K1842" i="30"/>
  <c r="A1841" i="30"/>
  <c r="D2151" i="27"/>
  <c r="C2151" i="27"/>
  <c r="E2151" i="27" s="1"/>
  <c r="K2153" i="27"/>
  <c r="A2152" i="27"/>
  <c r="D875" i="23"/>
  <c r="C875" i="23"/>
  <c r="E875" i="23" s="1"/>
  <c r="K877" i="23"/>
  <c r="A876" i="23"/>
  <c r="K2906" i="25"/>
  <c r="A2905" i="25"/>
  <c r="D2904" i="25"/>
  <c r="C2904" i="25"/>
  <c r="E2904" i="25" s="1"/>
  <c r="D3018" i="19"/>
  <c r="C3018" i="19"/>
  <c r="E3018" i="19" s="1"/>
  <c r="K3020" i="19"/>
  <c r="A3019" i="19"/>
  <c r="D3098" i="29"/>
  <c r="C3098" i="29"/>
  <c r="E3098" i="29" s="1"/>
  <c r="K3100" i="29"/>
  <c r="A3099" i="29"/>
  <c r="D4485" i="17"/>
  <c r="C4485" i="17"/>
  <c r="E4485" i="17" s="1"/>
  <c r="K4487" i="17"/>
  <c r="A4486" i="17"/>
  <c r="D869" i="16"/>
  <c r="C869" i="16"/>
  <c r="E869" i="16" s="1"/>
  <c r="K871" i="16"/>
  <c r="A870" i="16"/>
  <c r="K878" i="28" l="1"/>
  <c r="A877" i="28"/>
  <c r="D876" i="28"/>
  <c r="C876" i="28"/>
  <c r="E876" i="28" s="1"/>
  <c r="D1725" i="22"/>
  <c r="C1725" i="22"/>
  <c r="E1725" i="22" s="1"/>
  <c r="K1727" i="22"/>
  <c r="A1726" i="22"/>
  <c r="D7454" i="9"/>
  <c r="C7454" i="9"/>
  <c r="E7454" i="9" s="1"/>
  <c r="K7456" i="9"/>
  <c r="A7455" i="9"/>
  <c r="A2395" i="31"/>
  <c r="K2396" i="31"/>
  <c r="D2394" i="31"/>
  <c r="C2394" i="31"/>
  <c r="E2394" i="31" s="1"/>
  <c r="D1841" i="30"/>
  <c r="C1841" i="30"/>
  <c r="E1841" i="30" s="1"/>
  <c r="K1843" i="30"/>
  <c r="A1842" i="30"/>
  <c r="D2152" i="27"/>
  <c r="C2152" i="27"/>
  <c r="E2152" i="27" s="1"/>
  <c r="K2154" i="27"/>
  <c r="A2153" i="27"/>
  <c r="D876" i="23"/>
  <c r="C876" i="23"/>
  <c r="E876" i="23" s="1"/>
  <c r="K878" i="23"/>
  <c r="A877" i="23"/>
  <c r="C2905" i="25"/>
  <c r="E2905" i="25" s="1"/>
  <c r="D2905" i="25"/>
  <c r="K2907" i="25"/>
  <c r="A2906" i="25"/>
  <c r="D3019" i="19"/>
  <c r="C3019" i="19"/>
  <c r="E3019" i="19" s="1"/>
  <c r="K3021" i="19"/>
  <c r="A3020" i="19"/>
  <c r="C3099" i="29"/>
  <c r="E3099" i="29" s="1"/>
  <c r="D3099" i="29"/>
  <c r="K3101" i="29"/>
  <c r="A3100" i="29"/>
  <c r="D4486" i="17"/>
  <c r="C4486" i="17"/>
  <c r="E4486" i="17" s="1"/>
  <c r="K4488" i="17"/>
  <c r="A4487" i="17"/>
  <c r="D870" i="16"/>
  <c r="C870" i="16"/>
  <c r="E870" i="16" s="1"/>
  <c r="K872" i="16"/>
  <c r="A871" i="16"/>
  <c r="C877" i="28" l="1"/>
  <c r="E877" i="28" s="1"/>
  <c r="D877" i="28"/>
  <c r="A878" i="28"/>
  <c r="K879" i="28"/>
  <c r="C1726" i="22"/>
  <c r="E1726" i="22" s="1"/>
  <c r="D1726" i="22"/>
  <c r="K1728" i="22"/>
  <c r="A1727" i="22"/>
  <c r="D7455" i="9"/>
  <c r="C7455" i="9"/>
  <c r="E7455" i="9" s="1"/>
  <c r="K7457" i="9"/>
  <c r="A7456" i="9"/>
  <c r="A2396" i="31"/>
  <c r="K2397" i="31"/>
  <c r="D2395" i="31"/>
  <c r="C2395" i="31"/>
  <c r="E2395" i="31" s="1"/>
  <c r="D1842" i="30"/>
  <c r="C1842" i="30"/>
  <c r="E1842" i="30" s="1"/>
  <c r="K1844" i="30"/>
  <c r="A1843" i="30"/>
  <c r="C2153" i="27"/>
  <c r="E2153" i="27" s="1"/>
  <c r="D2153" i="27"/>
  <c r="K2155" i="27"/>
  <c r="A2154" i="27"/>
  <c r="D877" i="23"/>
  <c r="C877" i="23"/>
  <c r="E877" i="23" s="1"/>
  <c r="K879" i="23"/>
  <c r="A878" i="23"/>
  <c r="D2906" i="25"/>
  <c r="C2906" i="25"/>
  <c r="E2906" i="25" s="1"/>
  <c r="K2908" i="25"/>
  <c r="A2907" i="25"/>
  <c r="D3020" i="19"/>
  <c r="C3020" i="19"/>
  <c r="E3020" i="19" s="1"/>
  <c r="K3022" i="19"/>
  <c r="A3021" i="19"/>
  <c r="D3100" i="29"/>
  <c r="C3100" i="29"/>
  <c r="E3100" i="29" s="1"/>
  <c r="K3102" i="29"/>
  <c r="A3101" i="29"/>
  <c r="D4487" i="17"/>
  <c r="C4487" i="17"/>
  <c r="E4487" i="17" s="1"/>
  <c r="K4489" i="17"/>
  <c r="A4488" i="17"/>
  <c r="D871" i="16"/>
  <c r="C871" i="16"/>
  <c r="E871" i="16" s="1"/>
  <c r="K873" i="16"/>
  <c r="A872" i="16"/>
  <c r="K880" i="28" l="1"/>
  <c r="A879" i="28"/>
  <c r="D878" i="28"/>
  <c r="C878" i="28"/>
  <c r="E878" i="28" s="1"/>
  <c r="C1727" i="22"/>
  <c r="E1727" i="22" s="1"/>
  <c r="D1727" i="22"/>
  <c r="K1729" i="22"/>
  <c r="A1728" i="22"/>
  <c r="D7456" i="9"/>
  <c r="C7456" i="9"/>
  <c r="E7456" i="9" s="1"/>
  <c r="K7458" i="9"/>
  <c r="A7457" i="9"/>
  <c r="K2398" i="31"/>
  <c r="A2397" i="31"/>
  <c r="D2396" i="31"/>
  <c r="C2396" i="31"/>
  <c r="E2396" i="31" s="1"/>
  <c r="D1843" i="30"/>
  <c r="C1843" i="30"/>
  <c r="E1843" i="30" s="1"/>
  <c r="K1845" i="30"/>
  <c r="A1844" i="30"/>
  <c r="D2154" i="27"/>
  <c r="C2154" i="27"/>
  <c r="E2154" i="27" s="1"/>
  <c r="K2156" i="27"/>
  <c r="A2155" i="27"/>
  <c r="C878" i="23"/>
  <c r="E878" i="23" s="1"/>
  <c r="D878" i="23"/>
  <c r="K880" i="23"/>
  <c r="A879" i="23"/>
  <c r="K2909" i="25"/>
  <c r="A2908" i="25"/>
  <c r="D2907" i="25"/>
  <c r="C2907" i="25"/>
  <c r="E2907" i="25" s="1"/>
  <c r="C3021" i="19"/>
  <c r="E3021" i="19" s="1"/>
  <c r="D3021" i="19"/>
  <c r="K3023" i="19"/>
  <c r="A3022" i="19"/>
  <c r="D3101" i="29"/>
  <c r="C3101" i="29"/>
  <c r="E3101" i="29" s="1"/>
  <c r="K3103" i="29"/>
  <c r="A3102" i="29"/>
  <c r="K4490" i="17"/>
  <c r="A4489" i="17"/>
  <c r="D4488" i="17"/>
  <c r="C4488" i="17"/>
  <c r="E4488" i="17" s="1"/>
  <c r="K874" i="16"/>
  <c r="A873" i="16"/>
  <c r="D872" i="16"/>
  <c r="C872" i="16"/>
  <c r="E872" i="16" s="1"/>
  <c r="D879" i="28" l="1"/>
  <c r="C879" i="28"/>
  <c r="E879" i="28" s="1"/>
  <c r="K881" i="28"/>
  <c r="A880" i="28"/>
  <c r="D1728" i="22"/>
  <c r="C1728" i="22"/>
  <c r="E1728" i="22" s="1"/>
  <c r="K1730" i="22"/>
  <c r="A1729" i="22"/>
  <c r="D7457" i="9"/>
  <c r="C7457" i="9"/>
  <c r="E7457" i="9" s="1"/>
  <c r="K7459" i="9"/>
  <c r="A7458" i="9"/>
  <c r="D2397" i="31"/>
  <c r="C2397" i="31"/>
  <c r="E2397" i="31" s="1"/>
  <c r="K2399" i="31"/>
  <c r="A2398" i="31"/>
  <c r="C1844" i="30"/>
  <c r="E1844" i="30" s="1"/>
  <c r="D1844" i="30"/>
  <c r="K1846" i="30"/>
  <c r="A1845" i="30"/>
  <c r="D2155" i="27"/>
  <c r="C2155" i="27"/>
  <c r="E2155" i="27" s="1"/>
  <c r="K2157" i="27"/>
  <c r="A2156" i="27"/>
  <c r="D879" i="23"/>
  <c r="C879" i="23"/>
  <c r="E879" i="23" s="1"/>
  <c r="K881" i="23"/>
  <c r="A880" i="23"/>
  <c r="D2908" i="25"/>
  <c r="C2908" i="25"/>
  <c r="E2908" i="25" s="1"/>
  <c r="K2910" i="25"/>
  <c r="A2909" i="25"/>
  <c r="D3022" i="19"/>
  <c r="C3022" i="19"/>
  <c r="E3022" i="19" s="1"/>
  <c r="K3024" i="19"/>
  <c r="A3023" i="19"/>
  <c r="D3102" i="29"/>
  <c r="C3102" i="29"/>
  <c r="E3102" i="29" s="1"/>
  <c r="K3104" i="29"/>
  <c r="A3103" i="29"/>
  <c r="D4489" i="17"/>
  <c r="C4489" i="17"/>
  <c r="E4489" i="17" s="1"/>
  <c r="K4491" i="17"/>
  <c r="A4490" i="17"/>
  <c r="D873" i="16"/>
  <c r="C873" i="16"/>
  <c r="E873" i="16" s="1"/>
  <c r="K875" i="16"/>
  <c r="A874" i="16"/>
  <c r="C880" i="28" l="1"/>
  <c r="E880" i="28" s="1"/>
  <c r="D880" i="28"/>
  <c r="K882" i="28"/>
  <c r="A881" i="28"/>
  <c r="D1729" i="22"/>
  <c r="C1729" i="22"/>
  <c r="E1729" i="22" s="1"/>
  <c r="K1731" i="22"/>
  <c r="A1730" i="22"/>
  <c r="C7458" i="9"/>
  <c r="E7458" i="9" s="1"/>
  <c r="D7458" i="9"/>
  <c r="K7460" i="9"/>
  <c r="A7459" i="9"/>
  <c r="D2398" i="31"/>
  <c r="C2398" i="31"/>
  <c r="E2398" i="31" s="1"/>
  <c r="A2399" i="31"/>
  <c r="K2400" i="31"/>
  <c r="D1845" i="30"/>
  <c r="C1845" i="30"/>
  <c r="E1845" i="30" s="1"/>
  <c r="K1847" i="30"/>
  <c r="A1846" i="30"/>
  <c r="D2156" i="27"/>
  <c r="C2156" i="27"/>
  <c r="E2156" i="27" s="1"/>
  <c r="K2158" i="27"/>
  <c r="A2157" i="27"/>
  <c r="D880" i="23"/>
  <c r="C880" i="23"/>
  <c r="E880" i="23" s="1"/>
  <c r="K882" i="23"/>
  <c r="A881" i="23"/>
  <c r="C2909" i="25"/>
  <c r="E2909" i="25" s="1"/>
  <c r="D2909" i="25"/>
  <c r="K2911" i="25"/>
  <c r="A2910" i="25"/>
  <c r="D3023" i="19"/>
  <c r="C3023" i="19"/>
  <c r="E3023" i="19" s="1"/>
  <c r="K3025" i="19"/>
  <c r="A3024" i="19"/>
  <c r="C3103" i="29"/>
  <c r="E3103" i="29" s="1"/>
  <c r="D3103" i="29"/>
  <c r="K3105" i="29"/>
  <c r="A3104" i="29"/>
  <c r="D4490" i="17"/>
  <c r="C4490" i="17"/>
  <c r="E4490" i="17" s="1"/>
  <c r="K4492" i="17"/>
  <c r="A4491" i="17"/>
  <c r="K876" i="16"/>
  <c r="A875" i="16"/>
  <c r="D874" i="16"/>
  <c r="C874" i="16"/>
  <c r="E874" i="16" s="1"/>
  <c r="D881" i="28" l="1"/>
  <c r="C881" i="28"/>
  <c r="E881" i="28" s="1"/>
  <c r="A882" i="28"/>
  <c r="K883" i="28"/>
  <c r="C1730" i="22"/>
  <c r="E1730" i="22" s="1"/>
  <c r="D1730" i="22"/>
  <c r="K1732" i="22"/>
  <c r="A1731" i="22"/>
  <c r="D7459" i="9"/>
  <c r="C7459" i="9"/>
  <c r="E7459" i="9" s="1"/>
  <c r="K7461" i="9"/>
  <c r="A7460" i="9"/>
  <c r="A2400" i="31"/>
  <c r="K2401" i="31"/>
  <c r="D2399" i="31"/>
  <c r="C2399" i="31"/>
  <c r="E2399" i="31" s="1"/>
  <c r="D1846" i="30"/>
  <c r="C1846" i="30"/>
  <c r="E1846" i="30" s="1"/>
  <c r="K1848" i="30"/>
  <c r="A1847" i="30"/>
  <c r="C2157" i="27"/>
  <c r="E2157" i="27" s="1"/>
  <c r="D2157" i="27"/>
  <c r="K2159" i="27"/>
  <c r="A2158" i="27"/>
  <c r="D881" i="23"/>
  <c r="C881" i="23"/>
  <c r="E881" i="23" s="1"/>
  <c r="K883" i="23"/>
  <c r="A882" i="23"/>
  <c r="D2910" i="25"/>
  <c r="C2910" i="25"/>
  <c r="E2910" i="25" s="1"/>
  <c r="K2912" i="25"/>
  <c r="A2911" i="25"/>
  <c r="D3024" i="19"/>
  <c r="C3024" i="19"/>
  <c r="E3024" i="19" s="1"/>
  <c r="K3026" i="19"/>
  <c r="A3025" i="19"/>
  <c r="D3104" i="29"/>
  <c r="C3104" i="29"/>
  <c r="E3104" i="29" s="1"/>
  <c r="K3106" i="29"/>
  <c r="A3105" i="29"/>
  <c r="K4493" i="17"/>
  <c r="A4492" i="17"/>
  <c r="D4491" i="17"/>
  <c r="C4491" i="17"/>
  <c r="E4491" i="17" s="1"/>
  <c r="D875" i="16"/>
  <c r="C875" i="16"/>
  <c r="E875" i="16" s="1"/>
  <c r="K877" i="16"/>
  <c r="A876" i="16"/>
  <c r="A883" i="28" l="1"/>
  <c r="K884" i="28"/>
  <c r="D882" i="28"/>
  <c r="C882" i="28"/>
  <c r="E882" i="28" s="1"/>
  <c r="C1731" i="22"/>
  <c r="E1731" i="22" s="1"/>
  <c r="D1731" i="22"/>
  <c r="K1733" i="22"/>
  <c r="A1732" i="22"/>
  <c r="D7460" i="9"/>
  <c r="C7460" i="9"/>
  <c r="E7460" i="9" s="1"/>
  <c r="K7462" i="9"/>
  <c r="A7461" i="9"/>
  <c r="A2401" i="31"/>
  <c r="K2402" i="31"/>
  <c r="D2400" i="31"/>
  <c r="C2400" i="31"/>
  <c r="E2400" i="31" s="1"/>
  <c r="D1847" i="30"/>
  <c r="C1847" i="30"/>
  <c r="E1847" i="30" s="1"/>
  <c r="K1849" i="30"/>
  <c r="A1848" i="30"/>
  <c r="D2158" i="27"/>
  <c r="C2158" i="27"/>
  <c r="E2158" i="27" s="1"/>
  <c r="K2160" i="27"/>
  <c r="A2159" i="27"/>
  <c r="C882" i="23"/>
  <c r="E882" i="23" s="1"/>
  <c r="D882" i="23"/>
  <c r="K884" i="23"/>
  <c r="A883" i="23"/>
  <c r="D2911" i="25"/>
  <c r="C2911" i="25"/>
  <c r="E2911" i="25" s="1"/>
  <c r="K2913" i="25"/>
  <c r="A2912" i="25"/>
  <c r="C3025" i="19"/>
  <c r="E3025" i="19" s="1"/>
  <c r="D3025" i="19"/>
  <c r="K3027" i="19"/>
  <c r="A3026" i="19"/>
  <c r="D3105" i="29"/>
  <c r="C3105" i="29"/>
  <c r="E3105" i="29" s="1"/>
  <c r="K3107" i="29"/>
  <c r="A3106" i="29"/>
  <c r="D4492" i="17"/>
  <c r="C4492" i="17"/>
  <c r="E4492" i="17" s="1"/>
  <c r="K4494" i="17"/>
  <c r="A4493" i="17"/>
  <c r="D876" i="16"/>
  <c r="C876" i="16"/>
  <c r="E876" i="16" s="1"/>
  <c r="K878" i="16"/>
  <c r="A877" i="16"/>
  <c r="K885" i="28" l="1"/>
  <c r="A884" i="28"/>
  <c r="D883" i="28"/>
  <c r="C883" i="28"/>
  <c r="E883" i="28" s="1"/>
  <c r="D1732" i="22"/>
  <c r="C1732" i="22"/>
  <c r="E1732" i="22" s="1"/>
  <c r="K1734" i="22"/>
  <c r="A1733" i="22"/>
  <c r="D7461" i="9"/>
  <c r="C7461" i="9"/>
  <c r="E7461" i="9" s="1"/>
  <c r="K7463" i="9"/>
  <c r="A7462" i="9"/>
  <c r="A2402" i="31"/>
  <c r="K2403" i="31"/>
  <c r="D2401" i="31"/>
  <c r="C2401" i="31"/>
  <c r="E2401" i="31" s="1"/>
  <c r="C1848" i="30"/>
  <c r="E1848" i="30" s="1"/>
  <c r="D1848" i="30"/>
  <c r="K1850" i="30"/>
  <c r="A1849" i="30"/>
  <c r="D2159" i="27"/>
  <c r="C2159" i="27"/>
  <c r="E2159" i="27" s="1"/>
  <c r="K2161" i="27"/>
  <c r="A2160" i="27"/>
  <c r="D883" i="23"/>
  <c r="C883" i="23"/>
  <c r="E883" i="23" s="1"/>
  <c r="K885" i="23"/>
  <c r="A884" i="23"/>
  <c r="D2912" i="25"/>
  <c r="C2912" i="25"/>
  <c r="E2912" i="25" s="1"/>
  <c r="K2914" i="25"/>
  <c r="A2913" i="25"/>
  <c r="D3026" i="19"/>
  <c r="C3026" i="19"/>
  <c r="E3026" i="19" s="1"/>
  <c r="K3028" i="19"/>
  <c r="A3027" i="19"/>
  <c r="D3106" i="29"/>
  <c r="C3106" i="29"/>
  <c r="E3106" i="29" s="1"/>
  <c r="K3108" i="29"/>
  <c r="A3107" i="29"/>
  <c r="D4493" i="17"/>
  <c r="C4493" i="17"/>
  <c r="E4493" i="17" s="1"/>
  <c r="K4495" i="17"/>
  <c r="A4494" i="17"/>
  <c r="K879" i="16"/>
  <c r="A878" i="16"/>
  <c r="D877" i="16"/>
  <c r="C877" i="16"/>
  <c r="E877" i="16" s="1"/>
  <c r="D884" i="28" l="1"/>
  <c r="C884" i="28"/>
  <c r="E884" i="28" s="1"/>
  <c r="K886" i="28"/>
  <c r="A885" i="28"/>
  <c r="D1733" i="22"/>
  <c r="C1733" i="22"/>
  <c r="E1733" i="22" s="1"/>
  <c r="K1735" i="22"/>
  <c r="A1734" i="22"/>
  <c r="D7462" i="9"/>
  <c r="C7462" i="9"/>
  <c r="E7462" i="9" s="1"/>
  <c r="K7464" i="9"/>
  <c r="A7463" i="9"/>
  <c r="A2403" i="31"/>
  <c r="K2404" i="31"/>
  <c r="D2402" i="31"/>
  <c r="C2402" i="31"/>
  <c r="E2402" i="31" s="1"/>
  <c r="D1849" i="30"/>
  <c r="C1849" i="30"/>
  <c r="E1849" i="30" s="1"/>
  <c r="K1851" i="30"/>
  <c r="A1850" i="30"/>
  <c r="D2160" i="27"/>
  <c r="C2160" i="27"/>
  <c r="E2160" i="27" s="1"/>
  <c r="K2162" i="27"/>
  <c r="A2161" i="27"/>
  <c r="D884" i="23"/>
  <c r="C884" i="23"/>
  <c r="E884" i="23" s="1"/>
  <c r="K886" i="23"/>
  <c r="A885" i="23"/>
  <c r="C2913" i="25"/>
  <c r="E2913" i="25" s="1"/>
  <c r="D2913" i="25"/>
  <c r="K2915" i="25"/>
  <c r="A2914" i="25"/>
  <c r="D3027" i="19"/>
  <c r="C3027" i="19"/>
  <c r="E3027" i="19" s="1"/>
  <c r="K3029" i="19"/>
  <c r="A3028" i="19"/>
  <c r="C3107" i="29"/>
  <c r="E3107" i="29" s="1"/>
  <c r="D3107" i="29"/>
  <c r="K3109" i="29"/>
  <c r="A3108" i="29"/>
  <c r="D4494" i="17"/>
  <c r="C4494" i="17"/>
  <c r="E4494" i="17" s="1"/>
  <c r="K4496" i="17"/>
  <c r="A4495" i="17"/>
  <c r="D878" i="16"/>
  <c r="C878" i="16"/>
  <c r="E878" i="16" s="1"/>
  <c r="K880" i="16"/>
  <c r="A879" i="16"/>
  <c r="D885" i="28" l="1"/>
  <c r="C885" i="28"/>
  <c r="E885" i="28" s="1"/>
  <c r="K887" i="28"/>
  <c r="A886" i="28"/>
  <c r="C1734" i="22"/>
  <c r="E1734" i="22" s="1"/>
  <c r="D1734" i="22"/>
  <c r="K1736" i="22"/>
  <c r="A1735" i="22"/>
  <c r="D7463" i="9"/>
  <c r="C7463" i="9"/>
  <c r="E7463" i="9" s="1"/>
  <c r="K7465" i="9"/>
  <c r="A7464" i="9"/>
  <c r="K2405" i="31"/>
  <c r="A2404" i="31"/>
  <c r="D2403" i="31"/>
  <c r="C2403" i="31"/>
  <c r="E2403" i="31" s="1"/>
  <c r="D1850" i="30"/>
  <c r="C1850" i="30"/>
  <c r="E1850" i="30" s="1"/>
  <c r="K1852" i="30"/>
  <c r="A1851" i="30"/>
  <c r="C2161" i="27"/>
  <c r="E2161" i="27" s="1"/>
  <c r="D2161" i="27"/>
  <c r="K2163" i="27"/>
  <c r="A2162" i="27"/>
  <c r="D885" i="23"/>
  <c r="C885" i="23"/>
  <c r="E885" i="23" s="1"/>
  <c r="K887" i="23"/>
  <c r="A886" i="23"/>
  <c r="K2916" i="25"/>
  <c r="A2915" i="25"/>
  <c r="D2914" i="25"/>
  <c r="C2914" i="25"/>
  <c r="E2914" i="25" s="1"/>
  <c r="D3028" i="19"/>
  <c r="C3028" i="19"/>
  <c r="E3028" i="19" s="1"/>
  <c r="K3030" i="19"/>
  <c r="A3029" i="19"/>
  <c r="D3108" i="29"/>
  <c r="C3108" i="29"/>
  <c r="E3108" i="29" s="1"/>
  <c r="K3110" i="29"/>
  <c r="A3109" i="29"/>
  <c r="K4497" i="17"/>
  <c r="A4496" i="17"/>
  <c r="D4495" i="17"/>
  <c r="C4495" i="17"/>
  <c r="E4495" i="17" s="1"/>
  <c r="D879" i="16"/>
  <c r="C879" i="16"/>
  <c r="E879" i="16" s="1"/>
  <c r="K881" i="16"/>
  <c r="A880" i="16"/>
  <c r="C886" i="28" l="1"/>
  <c r="E886" i="28" s="1"/>
  <c r="D886" i="28"/>
  <c r="K888" i="28"/>
  <c r="A887" i="28"/>
  <c r="C1735" i="22"/>
  <c r="E1735" i="22" s="1"/>
  <c r="D1735" i="22"/>
  <c r="K1737" i="22"/>
  <c r="A1736" i="22"/>
  <c r="D7464" i="9"/>
  <c r="C7464" i="9"/>
  <c r="E7464" i="9" s="1"/>
  <c r="K7466" i="9"/>
  <c r="A7465" i="9"/>
  <c r="D2404" i="31"/>
  <c r="C2404" i="31"/>
  <c r="E2404" i="31" s="1"/>
  <c r="A2405" i="31"/>
  <c r="K2406" i="31"/>
  <c r="K1853" i="30"/>
  <c r="A1852" i="30"/>
  <c r="D1851" i="30"/>
  <c r="C1851" i="30"/>
  <c r="E1851" i="30" s="1"/>
  <c r="D2162" i="27"/>
  <c r="C2162" i="27"/>
  <c r="E2162" i="27" s="1"/>
  <c r="K2164" i="27"/>
  <c r="A2163" i="27"/>
  <c r="C886" i="23"/>
  <c r="E886" i="23" s="1"/>
  <c r="D886" i="23"/>
  <c r="K888" i="23"/>
  <c r="A887" i="23"/>
  <c r="D2915" i="25"/>
  <c r="C2915" i="25"/>
  <c r="E2915" i="25" s="1"/>
  <c r="K2917" i="25"/>
  <c r="A2916" i="25"/>
  <c r="C3029" i="19"/>
  <c r="E3029" i="19" s="1"/>
  <c r="D3029" i="19"/>
  <c r="K3031" i="19"/>
  <c r="A3030" i="19"/>
  <c r="D3109" i="29"/>
  <c r="C3109" i="29"/>
  <c r="E3109" i="29" s="1"/>
  <c r="K3111" i="29"/>
  <c r="A3110" i="29"/>
  <c r="D4496" i="17"/>
  <c r="C4496" i="17"/>
  <c r="E4496" i="17" s="1"/>
  <c r="K4498" i="17"/>
  <c r="A4497" i="17"/>
  <c r="K882" i="16"/>
  <c r="A881" i="16"/>
  <c r="D880" i="16"/>
  <c r="C880" i="16"/>
  <c r="E880" i="16" s="1"/>
  <c r="D887" i="28" l="1"/>
  <c r="C887" i="28"/>
  <c r="E887" i="28" s="1"/>
  <c r="K889" i="28"/>
  <c r="A888" i="28"/>
  <c r="D1736" i="22"/>
  <c r="C1736" i="22"/>
  <c r="E1736" i="22" s="1"/>
  <c r="K1738" i="22"/>
  <c r="A1737" i="22"/>
  <c r="D7465" i="9"/>
  <c r="C7465" i="9"/>
  <c r="E7465" i="9" s="1"/>
  <c r="K7467" i="9"/>
  <c r="A7466" i="9"/>
  <c r="K2407" i="31"/>
  <c r="A2406" i="31"/>
  <c r="D2405" i="31"/>
  <c r="C2405" i="31"/>
  <c r="E2405" i="31" s="1"/>
  <c r="C1852" i="30"/>
  <c r="E1852" i="30" s="1"/>
  <c r="D1852" i="30"/>
  <c r="K1854" i="30"/>
  <c r="A1853" i="30"/>
  <c r="D2163" i="27"/>
  <c r="C2163" i="27"/>
  <c r="E2163" i="27" s="1"/>
  <c r="K2165" i="27"/>
  <c r="A2164" i="27"/>
  <c r="D887" i="23"/>
  <c r="C887" i="23"/>
  <c r="E887" i="23" s="1"/>
  <c r="K889" i="23"/>
  <c r="A888" i="23"/>
  <c r="D2916" i="25"/>
  <c r="C2916" i="25"/>
  <c r="E2916" i="25" s="1"/>
  <c r="K2918" i="25"/>
  <c r="A2917" i="25"/>
  <c r="D3030" i="19"/>
  <c r="C3030" i="19"/>
  <c r="E3030" i="19" s="1"/>
  <c r="K3032" i="19"/>
  <c r="A3031" i="19"/>
  <c r="D3110" i="29"/>
  <c r="C3110" i="29"/>
  <c r="E3110" i="29" s="1"/>
  <c r="K3112" i="29"/>
  <c r="A3111" i="29"/>
  <c r="K4499" i="17"/>
  <c r="A4498" i="17"/>
  <c r="D4497" i="17"/>
  <c r="C4497" i="17"/>
  <c r="E4497" i="17" s="1"/>
  <c r="D881" i="16"/>
  <c r="C881" i="16"/>
  <c r="E881" i="16" s="1"/>
  <c r="K883" i="16"/>
  <c r="A882" i="16"/>
  <c r="D888" i="28" l="1"/>
  <c r="C888" i="28"/>
  <c r="E888" i="28" s="1"/>
  <c r="K890" i="28"/>
  <c r="A889" i="28"/>
  <c r="D1737" i="22"/>
  <c r="C1737" i="22"/>
  <c r="E1737" i="22" s="1"/>
  <c r="K1739" i="22"/>
  <c r="A1738" i="22"/>
  <c r="C7466" i="9"/>
  <c r="E7466" i="9" s="1"/>
  <c r="D7466" i="9"/>
  <c r="K7468" i="9"/>
  <c r="A7467" i="9"/>
  <c r="D2406" i="31"/>
  <c r="C2406" i="31"/>
  <c r="E2406" i="31" s="1"/>
  <c r="K2408" i="31"/>
  <c r="A2407" i="31"/>
  <c r="D1853" i="30"/>
  <c r="C1853" i="30"/>
  <c r="E1853" i="30" s="1"/>
  <c r="K1855" i="30"/>
  <c r="A1854" i="30"/>
  <c r="D2164" i="27"/>
  <c r="C2164" i="27"/>
  <c r="E2164" i="27" s="1"/>
  <c r="K2166" i="27"/>
  <c r="A2165" i="27"/>
  <c r="D888" i="23"/>
  <c r="C888" i="23"/>
  <c r="E888" i="23" s="1"/>
  <c r="K890" i="23"/>
  <c r="A889" i="23"/>
  <c r="C2917" i="25"/>
  <c r="E2917" i="25" s="1"/>
  <c r="D2917" i="25"/>
  <c r="K2919" i="25"/>
  <c r="A2918" i="25"/>
  <c r="D3031" i="19"/>
  <c r="C3031" i="19"/>
  <c r="E3031" i="19" s="1"/>
  <c r="K3033" i="19"/>
  <c r="A3032" i="19"/>
  <c r="C3111" i="29"/>
  <c r="E3111" i="29" s="1"/>
  <c r="D3111" i="29"/>
  <c r="K3113" i="29"/>
  <c r="A3112" i="29"/>
  <c r="D4498" i="17"/>
  <c r="C4498" i="17"/>
  <c r="E4498" i="17" s="1"/>
  <c r="K4500" i="17"/>
  <c r="A4499" i="17"/>
  <c r="D882" i="16"/>
  <c r="C882" i="16"/>
  <c r="E882" i="16" s="1"/>
  <c r="K884" i="16"/>
  <c r="A883" i="16"/>
  <c r="D889" i="28" l="1"/>
  <c r="C889" i="28"/>
  <c r="E889" i="28" s="1"/>
  <c r="K891" i="28"/>
  <c r="A890" i="28"/>
  <c r="C1738" i="22"/>
  <c r="E1738" i="22" s="1"/>
  <c r="D1738" i="22"/>
  <c r="K1740" i="22"/>
  <c r="A1739" i="22"/>
  <c r="D7467" i="9"/>
  <c r="C7467" i="9"/>
  <c r="E7467" i="9" s="1"/>
  <c r="K7469" i="9"/>
  <c r="A7468" i="9"/>
  <c r="D2407" i="31"/>
  <c r="C2407" i="31"/>
  <c r="E2407" i="31" s="1"/>
  <c r="A2408" i="31"/>
  <c r="K2409" i="31"/>
  <c r="D1854" i="30"/>
  <c r="C1854" i="30"/>
  <c r="E1854" i="30" s="1"/>
  <c r="K1856" i="30"/>
  <c r="A1855" i="30"/>
  <c r="C2165" i="27"/>
  <c r="E2165" i="27" s="1"/>
  <c r="D2165" i="27"/>
  <c r="K2167" i="27"/>
  <c r="A2166" i="27"/>
  <c r="D889" i="23"/>
  <c r="C889" i="23"/>
  <c r="E889" i="23" s="1"/>
  <c r="K891" i="23"/>
  <c r="A890" i="23"/>
  <c r="D2918" i="25"/>
  <c r="C2918" i="25"/>
  <c r="E2918" i="25" s="1"/>
  <c r="K2920" i="25"/>
  <c r="A2919" i="25"/>
  <c r="D3032" i="19"/>
  <c r="C3032" i="19"/>
  <c r="E3032" i="19" s="1"/>
  <c r="K3034" i="19"/>
  <c r="A3033" i="19"/>
  <c r="D3112" i="29"/>
  <c r="C3112" i="29"/>
  <c r="E3112" i="29" s="1"/>
  <c r="K3114" i="29"/>
  <c r="A3113" i="29"/>
  <c r="D4499" i="17"/>
  <c r="C4499" i="17"/>
  <c r="E4499" i="17" s="1"/>
  <c r="K4501" i="17"/>
  <c r="A4500" i="17"/>
  <c r="K885" i="16"/>
  <c r="A884" i="16"/>
  <c r="D883" i="16"/>
  <c r="C883" i="16"/>
  <c r="E883" i="16" s="1"/>
  <c r="C890" i="28" l="1"/>
  <c r="E890" i="28" s="1"/>
  <c r="D890" i="28"/>
  <c r="A891" i="28"/>
  <c r="K892" i="28"/>
  <c r="C1739" i="22"/>
  <c r="E1739" i="22" s="1"/>
  <c r="D1739" i="22"/>
  <c r="K1741" i="22"/>
  <c r="A1740" i="22"/>
  <c r="D7468" i="9"/>
  <c r="C7468" i="9"/>
  <c r="E7468" i="9" s="1"/>
  <c r="K7470" i="9"/>
  <c r="A7469" i="9"/>
  <c r="A2409" i="31"/>
  <c r="K2410" i="31"/>
  <c r="D2408" i="31"/>
  <c r="C2408" i="31"/>
  <c r="E2408" i="31" s="1"/>
  <c r="D1855" i="30"/>
  <c r="C1855" i="30"/>
  <c r="E1855" i="30" s="1"/>
  <c r="K1857" i="30"/>
  <c r="A1856" i="30"/>
  <c r="D2166" i="27"/>
  <c r="C2166" i="27"/>
  <c r="E2166" i="27" s="1"/>
  <c r="K2168" i="27"/>
  <c r="A2167" i="27"/>
  <c r="C890" i="23"/>
  <c r="E890" i="23" s="1"/>
  <c r="D890" i="23"/>
  <c r="K892" i="23"/>
  <c r="A891" i="23"/>
  <c r="D2919" i="25"/>
  <c r="C2919" i="25"/>
  <c r="E2919" i="25" s="1"/>
  <c r="K2921" i="25"/>
  <c r="A2920" i="25"/>
  <c r="C3033" i="19"/>
  <c r="E3033" i="19" s="1"/>
  <c r="D3033" i="19"/>
  <c r="K3035" i="19"/>
  <c r="A3034" i="19"/>
  <c r="D3113" i="29"/>
  <c r="C3113" i="29"/>
  <c r="E3113" i="29" s="1"/>
  <c r="K3115" i="29"/>
  <c r="A3114" i="29"/>
  <c r="D4500" i="17"/>
  <c r="C4500" i="17"/>
  <c r="E4500" i="17" s="1"/>
  <c r="K4502" i="17"/>
  <c r="A4501" i="17"/>
  <c r="D884" i="16"/>
  <c r="C884" i="16"/>
  <c r="E884" i="16" s="1"/>
  <c r="K886" i="16"/>
  <c r="A885" i="16"/>
  <c r="K893" i="28" l="1"/>
  <c r="A892" i="28"/>
  <c r="D891" i="28"/>
  <c r="C891" i="28"/>
  <c r="E891" i="28" s="1"/>
  <c r="D1740" i="22"/>
  <c r="C1740" i="22"/>
  <c r="E1740" i="22" s="1"/>
  <c r="K1742" i="22"/>
  <c r="A1741" i="22"/>
  <c r="D7469" i="9"/>
  <c r="C7469" i="9"/>
  <c r="E7469" i="9" s="1"/>
  <c r="K7471" i="9"/>
  <c r="A7470" i="9"/>
  <c r="A2410" i="31"/>
  <c r="K2411" i="31"/>
  <c r="D2409" i="31"/>
  <c r="C2409" i="31"/>
  <c r="E2409" i="31" s="1"/>
  <c r="K1858" i="30"/>
  <c r="A1857" i="30"/>
  <c r="C1856" i="30"/>
  <c r="E1856" i="30" s="1"/>
  <c r="D1856" i="30"/>
  <c r="D2167" i="27"/>
  <c r="C2167" i="27"/>
  <c r="E2167" i="27" s="1"/>
  <c r="K2169" i="27"/>
  <c r="A2168" i="27"/>
  <c r="D891" i="23"/>
  <c r="C891" i="23"/>
  <c r="E891" i="23" s="1"/>
  <c r="K893" i="23"/>
  <c r="A892" i="23"/>
  <c r="K2922" i="25"/>
  <c r="A2921" i="25"/>
  <c r="D2920" i="25"/>
  <c r="C2920" i="25"/>
  <c r="E2920" i="25" s="1"/>
  <c r="D3034" i="19"/>
  <c r="C3034" i="19"/>
  <c r="E3034" i="19" s="1"/>
  <c r="K3036" i="19"/>
  <c r="A3035" i="19"/>
  <c r="D3114" i="29"/>
  <c r="C3114" i="29"/>
  <c r="E3114" i="29" s="1"/>
  <c r="K3116" i="29"/>
  <c r="A3115" i="29"/>
  <c r="D4501" i="17"/>
  <c r="C4501" i="17"/>
  <c r="E4501" i="17" s="1"/>
  <c r="K4503" i="17"/>
  <c r="A4502" i="17"/>
  <c r="D885" i="16"/>
  <c r="C885" i="16"/>
  <c r="E885" i="16" s="1"/>
  <c r="K887" i="16"/>
  <c r="A886" i="16"/>
  <c r="D892" i="28" l="1"/>
  <c r="C892" i="28"/>
  <c r="E892" i="28" s="1"/>
  <c r="K894" i="28"/>
  <c r="A893" i="28"/>
  <c r="D1741" i="22"/>
  <c r="C1741" i="22"/>
  <c r="E1741" i="22" s="1"/>
  <c r="K1743" i="22"/>
  <c r="A1742" i="22"/>
  <c r="D7470" i="9"/>
  <c r="C7470" i="9"/>
  <c r="E7470" i="9" s="1"/>
  <c r="K7472" i="9"/>
  <c r="A7471" i="9"/>
  <c r="A2411" i="31"/>
  <c r="K2412" i="31"/>
  <c r="D2410" i="31"/>
  <c r="C2410" i="31"/>
  <c r="E2410" i="31" s="1"/>
  <c r="D1857" i="30"/>
  <c r="C1857" i="30"/>
  <c r="E1857" i="30" s="1"/>
  <c r="K1859" i="30"/>
  <c r="A1858" i="30"/>
  <c r="D2168" i="27"/>
  <c r="C2168" i="27"/>
  <c r="E2168" i="27" s="1"/>
  <c r="K2170" i="27"/>
  <c r="A2169" i="27"/>
  <c r="D892" i="23"/>
  <c r="C892" i="23"/>
  <c r="E892" i="23" s="1"/>
  <c r="K894" i="23"/>
  <c r="A893" i="23"/>
  <c r="C2921" i="25"/>
  <c r="E2921" i="25" s="1"/>
  <c r="D2921" i="25"/>
  <c r="K2923" i="25"/>
  <c r="A2922" i="25"/>
  <c r="D3035" i="19"/>
  <c r="C3035" i="19"/>
  <c r="E3035" i="19" s="1"/>
  <c r="K3037" i="19"/>
  <c r="A3036" i="19"/>
  <c r="C3115" i="29"/>
  <c r="E3115" i="29" s="1"/>
  <c r="D3115" i="29"/>
  <c r="K3117" i="29"/>
  <c r="A3116" i="29"/>
  <c r="K4504" i="17"/>
  <c r="A4503" i="17"/>
  <c r="D4502" i="17"/>
  <c r="C4502" i="17"/>
  <c r="E4502" i="17" s="1"/>
  <c r="D886" i="16"/>
  <c r="C886" i="16"/>
  <c r="E886" i="16" s="1"/>
  <c r="K888" i="16"/>
  <c r="A887" i="16"/>
  <c r="D893" i="28" l="1"/>
  <c r="C893" i="28"/>
  <c r="E893" i="28" s="1"/>
  <c r="K895" i="28"/>
  <c r="A894" i="28"/>
  <c r="C1742" i="22"/>
  <c r="E1742" i="22" s="1"/>
  <c r="D1742" i="22"/>
  <c r="K1744" i="22"/>
  <c r="A1743" i="22"/>
  <c r="D7471" i="9"/>
  <c r="C7471" i="9"/>
  <c r="E7471" i="9" s="1"/>
  <c r="K7473" i="9"/>
  <c r="A7472" i="9"/>
  <c r="A2412" i="31"/>
  <c r="K2413" i="31"/>
  <c r="D2411" i="31"/>
  <c r="C2411" i="31"/>
  <c r="E2411" i="31" s="1"/>
  <c r="D1858" i="30"/>
  <c r="C1858" i="30"/>
  <c r="E1858" i="30" s="1"/>
  <c r="K1860" i="30"/>
  <c r="A1859" i="30"/>
  <c r="C2169" i="27"/>
  <c r="E2169" i="27" s="1"/>
  <c r="D2169" i="27"/>
  <c r="K2171" i="27"/>
  <c r="A2170" i="27"/>
  <c r="D893" i="23"/>
  <c r="C893" i="23"/>
  <c r="E893" i="23" s="1"/>
  <c r="K895" i="23"/>
  <c r="A894" i="23"/>
  <c r="D2922" i="25"/>
  <c r="C2922" i="25"/>
  <c r="E2922" i="25" s="1"/>
  <c r="K2924" i="25"/>
  <c r="A2923" i="25"/>
  <c r="D3036" i="19"/>
  <c r="C3036" i="19"/>
  <c r="E3036" i="19" s="1"/>
  <c r="K3038" i="19"/>
  <c r="A3037" i="19"/>
  <c r="D3116" i="29"/>
  <c r="C3116" i="29"/>
  <c r="E3116" i="29" s="1"/>
  <c r="K3118" i="29"/>
  <c r="A3117" i="29"/>
  <c r="D4503" i="17"/>
  <c r="C4503" i="17"/>
  <c r="E4503" i="17" s="1"/>
  <c r="K4505" i="17"/>
  <c r="A4504" i="17"/>
  <c r="K889" i="16"/>
  <c r="A888" i="16"/>
  <c r="D887" i="16"/>
  <c r="C887" i="16"/>
  <c r="E887" i="16" s="1"/>
  <c r="C894" i="28" l="1"/>
  <c r="E894" i="28" s="1"/>
  <c r="D894" i="28"/>
  <c r="K896" i="28"/>
  <c r="A895" i="28"/>
  <c r="C1743" i="22"/>
  <c r="E1743" i="22" s="1"/>
  <c r="D1743" i="22"/>
  <c r="K1745" i="22"/>
  <c r="A1744" i="22"/>
  <c r="D7472" i="9"/>
  <c r="C7472" i="9"/>
  <c r="E7472" i="9" s="1"/>
  <c r="K7474" i="9"/>
  <c r="A7473" i="9"/>
  <c r="K2414" i="31"/>
  <c r="A2413" i="31"/>
  <c r="D2412" i="31"/>
  <c r="C2412" i="31"/>
  <c r="E2412" i="31" s="1"/>
  <c r="D1859" i="30"/>
  <c r="C1859" i="30"/>
  <c r="E1859" i="30" s="1"/>
  <c r="K1861" i="30"/>
  <c r="A1860" i="30"/>
  <c r="D2170" i="27"/>
  <c r="C2170" i="27"/>
  <c r="E2170" i="27" s="1"/>
  <c r="K2172" i="27"/>
  <c r="A2171" i="27"/>
  <c r="C894" i="23"/>
  <c r="E894" i="23" s="1"/>
  <c r="D894" i="23"/>
  <c r="K896" i="23"/>
  <c r="A895" i="23"/>
  <c r="D2923" i="25"/>
  <c r="C2923" i="25"/>
  <c r="E2923" i="25" s="1"/>
  <c r="K2925" i="25"/>
  <c r="A2924" i="25"/>
  <c r="C3037" i="19"/>
  <c r="E3037" i="19" s="1"/>
  <c r="D3037" i="19"/>
  <c r="K3039" i="19"/>
  <c r="A3038" i="19"/>
  <c r="D3117" i="29"/>
  <c r="C3117" i="29"/>
  <c r="E3117" i="29" s="1"/>
  <c r="K3119" i="29"/>
  <c r="A3118" i="29"/>
  <c r="D4504" i="17"/>
  <c r="C4504" i="17"/>
  <c r="E4504" i="17" s="1"/>
  <c r="K4506" i="17"/>
  <c r="A4505" i="17"/>
  <c r="D888" i="16"/>
  <c r="C888" i="16"/>
  <c r="E888" i="16" s="1"/>
  <c r="K890" i="16"/>
  <c r="A889" i="16"/>
  <c r="D895" i="28" l="1"/>
  <c r="C895" i="28"/>
  <c r="E895" i="28" s="1"/>
  <c r="K897" i="28"/>
  <c r="A896" i="28"/>
  <c r="D1744" i="22"/>
  <c r="C1744" i="22"/>
  <c r="E1744" i="22" s="1"/>
  <c r="K1746" i="22"/>
  <c r="A1745" i="22"/>
  <c r="D7473" i="9"/>
  <c r="C7473" i="9"/>
  <c r="E7473" i="9" s="1"/>
  <c r="K7475" i="9"/>
  <c r="A7474" i="9"/>
  <c r="D2413" i="31"/>
  <c r="C2413" i="31"/>
  <c r="E2413" i="31" s="1"/>
  <c r="A2414" i="31"/>
  <c r="K2415" i="31"/>
  <c r="K1862" i="30"/>
  <c r="A1861" i="30"/>
  <c r="C1860" i="30"/>
  <c r="E1860" i="30" s="1"/>
  <c r="D1860" i="30"/>
  <c r="D2171" i="27"/>
  <c r="C2171" i="27"/>
  <c r="E2171" i="27" s="1"/>
  <c r="K2173" i="27"/>
  <c r="A2172" i="27"/>
  <c r="D895" i="23"/>
  <c r="C895" i="23"/>
  <c r="E895" i="23" s="1"/>
  <c r="K897" i="23"/>
  <c r="A896" i="23"/>
  <c r="D2924" i="25"/>
  <c r="C2924" i="25"/>
  <c r="E2924" i="25" s="1"/>
  <c r="K2926" i="25"/>
  <c r="A2925" i="25"/>
  <c r="D3038" i="19"/>
  <c r="C3038" i="19"/>
  <c r="E3038" i="19" s="1"/>
  <c r="K3040" i="19"/>
  <c r="A3039" i="19"/>
  <c r="D3118" i="29"/>
  <c r="C3118" i="29"/>
  <c r="E3118" i="29" s="1"/>
  <c r="K3120" i="29"/>
  <c r="A3119" i="29"/>
  <c r="K4507" i="17"/>
  <c r="A4506" i="17"/>
  <c r="D4505" i="17"/>
  <c r="C4505" i="17"/>
  <c r="E4505" i="17" s="1"/>
  <c r="D889" i="16"/>
  <c r="C889" i="16"/>
  <c r="E889" i="16" s="1"/>
  <c r="K891" i="16"/>
  <c r="A890" i="16"/>
  <c r="D896" i="28" l="1"/>
  <c r="C896" i="28"/>
  <c r="E896" i="28" s="1"/>
  <c r="A897" i="28"/>
  <c r="K898" i="28"/>
  <c r="D1745" i="22"/>
  <c r="C1745" i="22"/>
  <c r="E1745" i="22" s="1"/>
  <c r="K1747" i="22"/>
  <c r="A1746" i="22"/>
  <c r="D7474" i="9"/>
  <c r="C7474" i="9"/>
  <c r="E7474" i="9" s="1"/>
  <c r="K7476" i="9"/>
  <c r="A7475" i="9"/>
  <c r="A2415" i="31"/>
  <c r="K2416" i="31"/>
  <c r="D2414" i="31"/>
  <c r="C2414" i="31"/>
  <c r="E2414" i="31" s="1"/>
  <c r="D1861" i="30"/>
  <c r="C1861" i="30"/>
  <c r="E1861" i="30" s="1"/>
  <c r="K1863" i="30"/>
  <c r="A1862" i="30"/>
  <c r="D2172" i="27"/>
  <c r="C2172" i="27"/>
  <c r="E2172" i="27" s="1"/>
  <c r="K2174" i="27"/>
  <c r="A2173" i="27"/>
  <c r="D896" i="23"/>
  <c r="C896" i="23"/>
  <c r="E896" i="23" s="1"/>
  <c r="K898" i="23"/>
  <c r="A897" i="23"/>
  <c r="K2927" i="25"/>
  <c r="A2926" i="25"/>
  <c r="C2925" i="25"/>
  <c r="E2925" i="25" s="1"/>
  <c r="D2925" i="25"/>
  <c r="D3039" i="19"/>
  <c r="C3039" i="19"/>
  <c r="E3039" i="19" s="1"/>
  <c r="K3041" i="19"/>
  <c r="A3040" i="19"/>
  <c r="C3119" i="29"/>
  <c r="E3119" i="29" s="1"/>
  <c r="D3119" i="29"/>
  <c r="K3121" i="29"/>
  <c r="A3120" i="29"/>
  <c r="D4506" i="17"/>
  <c r="C4506" i="17"/>
  <c r="E4506" i="17" s="1"/>
  <c r="K4508" i="17"/>
  <c r="A4507" i="17"/>
  <c r="D890" i="16"/>
  <c r="C890" i="16"/>
  <c r="E890" i="16" s="1"/>
  <c r="K892" i="16"/>
  <c r="A891" i="16"/>
  <c r="K899" i="28" l="1"/>
  <c r="A898" i="28"/>
  <c r="D897" i="28"/>
  <c r="C897" i="28"/>
  <c r="E897" i="28" s="1"/>
  <c r="C1746" i="22"/>
  <c r="E1746" i="22" s="1"/>
  <c r="D1746" i="22"/>
  <c r="K1748" i="22"/>
  <c r="A1747" i="22"/>
  <c r="D7475" i="9"/>
  <c r="C7475" i="9"/>
  <c r="E7475" i="9" s="1"/>
  <c r="K7477" i="9"/>
  <c r="A7476" i="9"/>
  <c r="A2416" i="31"/>
  <c r="K2417" i="31"/>
  <c r="D2415" i="31"/>
  <c r="C2415" i="31"/>
  <c r="E2415" i="31" s="1"/>
  <c r="D1862" i="30"/>
  <c r="C1862" i="30"/>
  <c r="E1862" i="30" s="1"/>
  <c r="K1864" i="30"/>
  <c r="A1863" i="30"/>
  <c r="C2173" i="27"/>
  <c r="E2173" i="27" s="1"/>
  <c r="D2173" i="27"/>
  <c r="K2175" i="27"/>
  <c r="A2174" i="27"/>
  <c r="D897" i="23"/>
  <c r="C897" i="23"/>
  <c r="E897" i="23" s="1"/>
  <c r="K899" i="23"/>
  <c r="A898" i="23"/>
  <c r="D2926" i="25"/>
  <c r="C2926" i="25"/>
  <c r="E2926" i="25" s="1"/>
  <c r="K2928" i="25"/>
  <c r="A2927" i="25"/>
  <c r="D3040" i="19"/>
  <c r="C3040" i="19"/>
  <c r="E3040" i="19" s="1"/>
  <c r="K3042" i="19"/>
  <c r="A3041" i="19"/>
  <c r="D3120" i="29"/>
  <c r="C3120" i="29"/>
  <c r="E3120" i="29" s="1"/>
  <c r="K3122" i="29"/>
  <c r="A3121" i="29"/>
  <c r="D4507" i="17"/>
  <c r="C4507" i="17"/>
  <c r="E4507" i="17" s="1"/>
  <c r="K4509" i="17"/>
  <c r="A4508" i="17"/>
  <c r="D891" i="16"/>
  <c r="C891" i="16"/>
  <c r="E891" i="16" s="1"/>
  <c r="K893" i="16"/>
  <c r="A892" i="16"/>
  <c r="C898" i="28" l="1"/>
  <c r="E898" i="28" s="1"/>
  <c r="D898" i="28"/>
  <c r="K900" i="28"/>
  <c r="A899" i="28"/>
  <c r="C1747" i="22"/>
  <c r="E1747" i="22" s="1"/>
  <c r="D1747" i="22"/>
  <c r="K1749" i="22"/>
  <c r="A1748" i="22"/>
  <c r="D7476" i="9"/>
  <c r="C7476" i="9"/>
  <c r="E7476" i="9" s="1"/>
  <c r="K7478" i="9"/>
  <c r="A7477" i="9"/>
  <c r="K2418" i="31"/>
  <c r="A2417" i="31"/>
  <c r="D2416" i="31"/>
  <c r="C2416" i="31"/>
  <c r="E2416" i="31" s="1"/>
  <c r="D1863" i="30"/>
  <c r="C1863" i="30"/>
  <c r="E1863" i="30" s="1"/>
  <c r="K1865" i="30"/>
  <c r="A1864" i="30"/>
  <c r="D2174" i="27"/>
  <c r="C2174" i="27"/>
  <c r="E2174" i="27" s="1"/>
  <c r="K2176" i="27"/>
  <c r="A2175" i="27"/>
  <c r="C898" i="23"/>
  <c r="E898" i="23" s="1"/>
  <c r="D898" i="23"/>
  <c r="K900" i="23"/>
  <c r="A899" i="23"/>
  <c r="D2927" i="25"/>
  <c r="C2927" i="25"/>
  <c r="E2927" i="25" s="1"/>
  <c r="K2929" i="25"/>
  <c r="A2928" i="25"/>
  <c r="C3041" i="19"/>
  <c r="E3041" i="19" s="1"/>
  <c r="D3041" i="19"/>
  <c r="K3043" i="19"/>
  <c r="A3042" i="19"/>
  <c r="D3121" i="29"/>
  <c r="C3121" i="29"/>
  <c r="E3121" i="29" s="1"/>
  <c r="K3123" i="29"/>
  <c r="A3122" i="29"/>
  <c r="D4508" i="17"/>
  <c r="C4508" i="17"/>
  <c r="E4508" i="17" s="1"/>
  <c r="K4510" i="17"/>
  <c r="A4509" i="17"/>
  <c r="K894" i="16"/>
  <c r="A893" i="16"/>
  <c r="D892" i="16"/>
  <c r="C892" i="16"/>
  <c r="E892" i="16" s="1"/>
  <c r="D899" i="28" l="1"/>
  <c r="C899" i="28"/>
  <c r="E899" i="28" s="1"/>
  <c r="K901" i="28"/>
  <c r="A900" i="28"/>
  <c r="D1748" i="22"/>
  <c r="C1748" i="22"/>
  <c r="E1748" i="22" s="1"/>
  <c r="K1750" i="22"/>
  <c r="A1749" i="22"/>
  <c r="D7477" i="9"/>
  <c r="C7477" i="9"/>
  <c r="E7477" i="9" s="1"/>
  <c r="K7479" i="9"/>
  <c r="A7478" i="9"/>
  <c r="D2417" i="31"/>
  <c r="C2417" i="31"/>
  <c r="E2417" i="31" s="1"/>
  <c r="K2419" i="31"/>
  <c r="A2418" i="31"/>
  <c r="K1866" i="30"/>
  <c r="A1865" i="30"/>
  <c r="C1864" i="30"/>
  <c r="E1864" i="30" s="1"/>
  <c r="D1864" i="30"/>
  <c r="D2175" i="27"/>
  <c r="C2175" i="27"/>
  <c r="E2175" i="27" s="1"/>
  <c r="K2177" i="27"/>
  <c r="A2176" i="27"/>
  <c r="D899" i="23"/>
  <c r="C899" i="23"/>
  <c r="E899" i="23" s="1"/>
  <c r="K901" i="23"/>
  <c r="A900" i="23"/>
  <c r="D2928" i="25"/>
  <c r="C2928" i="25"/>
  <c r="E2928" i="25" s="1"/>
  <c r="K2930" i="25"/>
  <c r="A2929" i="25"/>
  <c r="D3042" i="19"/>
  <c r="C3042" i="19"/>
  <c r="E3042" i="19" s="1"/>
  <c r="K3044" i="19"/>
  <c r="A3043" i="19"/>
  <c r="D3122" i="29"/>
  <c r="C3122" i="29"/>
  <c r="E3122" i="29" s="1"/>
  <c r="K3124" i="29"/>
  <c r="A3123" i="29"/>
  <c r="D4509" i="17"/>
  <c r="C4509" i="17"/>
  <c r="E4509" i="17" s="1"/>
  <c r="K4511" i="17"/>
  <c r="A4510" i="17"/>
  <c r="D893" i="16"/>
  <c r="C893" i="16"/>
  <c r="E893" i="16" s="1"/>
  <c r="K895" i="16"/>
  <c r="A894" i="16"/>
  <c r="D900" i="28" l="1"/>
  <c r="C900" i="28"/>
  <c r="E900" i="28" s="1"/>
  <c r="K902" i="28"/>
  <c r="A901" i="28"/>
  <c r="D1749" i="22"/>
  <c r="C1749" i="22"/>
  <c r="E1749" i="22" s="1"/>
  <c r="K1751" i="22"/>
  <c r="A1750" i="22"/>
  <c r="D7478" i="9"/>
  <c r="C7478" i="9"/>
  <c r="E7478" i="9" s="1"/>
  <c r="K7480" i="9"/>
  <c r="A7479" i="9"/>
  <c r="D2418" i="31"/>
  <c r="C2418" i="31"/>
  <c r="E2418" i="31" s="1"/>
  <c r="K2420" i="31"/>
  <c r="A2419" i="31"/>
  <c r="D1865" i="30"/>
  <c r="C1865" i="30"/>
  <c r="E1865" i="30" s="1"/>
  <c r="K1867" i="30"/>
  <c r="A1866" i="30"/>
  <c r="D2176" i="27"/>
  <c r="C2176" i="27"/>
  <c r="E2176" i="27" s="1"/>
  <c r="K2178" i="27"/>
  <c r="A2177" i="27"/>
  <c r="D900" i="23"/>
  <c r="C900" i="23"/>
  <c r="E900" i="23" s="1"/>
  <c r="K902" i="23"/>
  <c r="A901" i="23"/>
  <c r="C2929" i="25"/>
  <c r="E2929" i="25" s="1"/>
  <c r="D2929" i="25"/>
  <c r="K2931" i="25"/>
  <c r="A2930" i="25"/>
  <c r="D3043" i="19"/>
  <c r="C3043" i="19"/>
  <c r="E3043" i="19" s="1"/>
  <c r="K3045" i="19"/>
  <c r="A3044" i="19"/>
  <c r="D3123" i="29"/>
  <c r="C3123" i="29"/>
  <c r="E3123" i="29" s="1"/>
  <c r="K3125" i="29"/>
  <c r="A3124" i="29"/>
  <c r="K4512" i="17"/>
  <c r="A4511" i="17"/>
  <c r="D4510" i="17"/>
  <c r="C4510" i="17"/>
  <c r="E4510" i="17" s="1"/>
  <c r="K896" i="16"/>
  <c r="A895" i="16"/>
  <c r="D894" i="16"/>
  <c r="C894" i="16"/>
  <c r="E894" i="16" s="1"/>
  <c r="D901" i="28" l="1"/>
  <c r="C901" i="28"/>
  <c r="E901" i="28" s="1"/>
  <c r="K903" i="28"/>
  <c r="A902" i="28"/>
  <c r="C1750" i="22"/>
  <c r="E1750" i="22" s="1"/>
  <c r="D1750" i="22"/>
  <c r="K1752" i="22"/>
  <c r="A1751" i="22"/>
  <c r="D7479" i="9"/>
  <c r="C7479" i="9"/>
  <c r="E7479" i="9" s="1"/>
  <c r="K7481" i="9"/>
  <c r="A7480" i="9"/>
  <c r="D2419" i="31"/>
  <c r="C2419" i="31"/>
  <c r="E2419" i="31" s="1"/>
  <c r="A2420" i="31"/>
  <c r="K2421" i="31"/>
  <c r="K1868" i="30"/>
  <c r="A1867" i="30"/>
  <c r="D1866" i="30"/>
  <c r="C1866" i="30"/>
  <c r="E1866" i="30" s="1"/>
  <c r="C2177" i="27"/>
  <c r="E2177" i="27" s="1"/>
  <c r="D2177" i="27"/>
  <c r="K2179" i="27"/>
  <c r="A2178" i="27"/>
  <c r="D901" i="23"/>
  <c r="C901" i="23"/>
  <c r="E901" i="23" s="1"/>
  <c r="K903" i="23"/>
  <c r="A902" i="23"/>
  <c r="K2932" i="25"/>
  <c r="A2931" i="25"/>
  <c r="D2930" i="25"/>
  <c r="C2930" i="25"/>
  <c r="E2930" i="25" s="1"/>
  <c r="D3044" i="19"/>
  <c r="C3044" i="19"/>
  <c r="E3044" i="19" s="1"/>
  <c r="K3046" i="19"/>
  <c r="A3045" i="19"/>
  <c r="D3124" i="29"/>
  <c r="C3124" i="29"/>
  <c r="E3124" i="29" s="1"/>
  <c r="K3126" i="29"/>
  <c r="A3125" i="29"/>
  <c r="D4511" i="17"/>
  <c r="C4511" i="17"/>
  <c r="E4511" i="17" s="1"/>
  <c r="K4513" i="17"/>
  <c r="A4512" i="17"/>
  <c r="D895" i="16"/>
  <c r="C895" i="16"/>
  <c r="E895" i="16" s="1"/>
  <c r="K897" i="16"/>
  <c r="A896" i="16"/>
  <c r="C902" i="28" l="1"/>
  <c r="E902" i="28" s="1"/>
  <c r="D902" i="28"/>
  <c r="K904" i="28"/>
  <c r="A903" i="28"/>
  <c r="C1751" i="22"/>
  <c r="E1751" i="22" s="1"/>
  <c r="D1751" i="22"/>
  <c r="K1753" i="22"/>
  <c r="A1752" i="22"/>
  <c r="D7480" i="9"/>
  <c r="C7480" i="9"/>
  <c r="E7480" i="9" s="1"/>
  <c r="K7482" i="9"/>
  <c r="A7481" i="9"/>
  <c r="A2421" i="31"/>
  <c r="K2422" i="31"/>
  <c r="D2420" i="31"/>
  <c r="C2420" i="31"/>
  <c r="E2420" i="31" s="1"/>
  <c r="D1867" i="30"/>
  <c r="C1867" i="30"/>
  <c r="E1867" i="30" s="1"/>
  <c r="K1869" i="30"/>
  <c r="A1868" i="30"/>
  <c r="D2178" i="27"/>
  <c r="C2178" i="27"/>
  <c r="E2178" i="27" s="1"/>
  <c r="K2180" i="27"/>
  <c r="A2179" i="27"/>
  <c r="C902" i="23"/>
  <c r="E902" i="23" s="1"/>
  <c r="D902" i="23"/>
  <c r="K904" i="23"/>
  <c r="A903" i="23"/>
  <c r="D2931" i="25"/>
  <c r="C2931" i="25"/>
  <c r="E2931" i="25" s="1"/>
  <c r="K2933" i="25"/>
  <c r="A2932" i="25"/>
  <c r="C3045" i="19"/>
  <c r="E3045" i="19" s="1"/>
  <c r="D3045" i="19"/>
  <c r="K3047" i="19"/>
  <c r="A3046" i="19"/>
  <c r="D3125" i="29"/>
  <c r="C3125" i="29"/>
  <c r="E3125" i="29" s="1"/>
  <c r="K3127" i="29"/>
  <c r="A3126" i="29"/>
  <c r="K4514" i="17"/>
  <c r="A4513" i="17"/>
  <c r="D4512" i="17"/>
  <c r="C4512" i="17"/>
  <c r="E4512" i="17" s="1"/>
  <c r="D896" i="16"/>
  <c r="C896" i="16"/>
  <c r="E896" i="16" s="1"/>
  <c r="K898" i="16"/>
  <c r="A897" i="16"/>
  <c r="D903" i="28" l="1"/>
  <c r="C903" i="28"/>
  <c r="E903" i="28" s="1"/>
  <c r="K905" i="28"/>
  <c r="A904" i="28"/>
  <c r="D1752" i="22"/>
  <c r="C1752" i="22"/>
  <c r="E1752" i="22" s="1"/>
  <c r="K1754" i="22"/>
  <c r="A1753" i="22"/>
  <c r="D7481" i="9"/>
  <c r="C7481" i="9"/>
  <c r="E7481" i="9" s="1"/>
  <c r="K7483" i="9"/>
  <c r="A7482" i="9"/>
  <c r="K2423" i="31"/>
  <c r="A2422" i="31"/>
  <c r="D2421" i="31"/>
  <c r="C2421" i="31"/>
  <c r="E2421" i="31" s="1"/>
  <c r="C1868" i="30"/>
  <c r="E1868" i="30" s="1"/>
  <c r="D1868" i="30"/>
  <c r="K1870" i="30"/>
  <c r="A1869" i="30"/>
  <c r="D2179" i="27"/>
  <c r="C2179" i="27"/>
  <c r="E2179" i="27" s="1"/>
  <c r="K2181" i="27"/>
  <c r="A2180" i="27"/>
  <c r="D903" i="23"/>
  <c r="C903" i="23"/>
  <c r="E903" i="23" s="1"/>
  <c r="K905" i="23"/>
  <c r="A904" i="23"/>
  <c r="D2932" i="25"/>
  <c r="C2932" i="25"/>
  <c r="E2932" i="25" s="1"/>
  <c r="K2934" i="25"/>
  <c r="A2933" i="25"/>
  <c r="D3046" i="19"/>
  <c r="C3046" i="19"/>
  <c r="E3046" i="19" s="1"/>
  <c r="K3048" i="19"/>
  <c r="A3047" i="19"/>
  <c r="D3126" i="29"/>
  <c r="C3126" i="29"/>
  <c r="E3126" i="29" s="1"/>
  <c r="K3128" i="29"/>
  <c r="A3127" i="29"/>
  <c r="D4513" i="17"/>
  <c r="C4513" i="17"/>
  <c r="E4513" i="17" s="1"/>
  <c r="K4515" i="17"/>
  <c r="A4514" i="17"/>
  <c r="D897" i="16"/>
  <c r="C897" i="16"/>
  <c r="E897" i="16" s="1"/>
  <c r="K899" i="16"/>
  <c r="A898" i="16"/>
  <c r="D904" i="28" l="1"/>
  <c r="C904" i="28"/>
  <c r="E904" i="28" s="1"/>
  <c r="K906" i="28"/>
  <c r="A905" i="28"/>
  <c r="D1753" i="22"/>
  <c r="C1753" i="22"/>
  <c r="E1753" i="22" s="1"/>
  <c r="K1755" i="22"/>
  <c r="A1754" i="22"/>
  <c r="D7482" i="9"/>
  <c r="C7482" i="9"/>
  <c r="E7482" i="9" s="1"/>
  <c r="K7484" i="9"/>
  <c r="A7483" i="9"/>
  <c r="D2422" i="31"/>
  <c r="C2422" i="31"/>
  <c r="E2422" i="31" s="1"/>
  <c r="A2423" i="31"/>
  <c r="K2424" i="31"/>
  <c r="D1869" i="30"/>
  <c r="C1869" i="30"/>
  <c r="E1869" i="30" s="1"/>
  <c r="K1871" i="30"/>
  <c r="A1870" i="30"/>
  <c r="D2180" i="27"/>
  <c r="C2180" i="27"/>
  <c r="E2180" i="27" s="1"/>
  <c r="K2182" i="27"/>
  <c r="A2181" i="27"/>
  <c r="D904" i="23"/>
  <c r="C904" i="23"/>
  <c r="E904" i="23" s="1"/>
  <c r="K906" i="23"/>
  <c r="A905" i="23"/>
  <c r="C2933" i="25"/>
  <c r="E2933" i="25" s="1"/>
  <c r="D2933" i="25"/>
  <c r="K2935" i="25"/>
  <c r="A2934" i="25"/>
  <c r="D3047" i="19"/>
  <c r="C3047" i="19"/>
  <c r="E3047" i="19" s="1"/>
  <c r="K3049" i="19"/>
  <c r="A3048" i="19"/>
  <c r="C3127" i="29"/>
  <c r="E3127" i="29" s="1"/>
  <c r="D3127" i="29"/>
  <c r="K3129" i="29"/>
  <c r="A3128" i="29"/>
  <c r="K4516" i="17"/>
  <c r="A4515" i="17"/>
  <c r="D4514" i="17"/>
  <c r="C4514" i="17"/>
  <c r="E4514" i="17" s="1"/>
  <c r="K900" i="16"/>
  <c r="A899" i="16"/>
  <c r="D898" i="16"/>
  <c r="C898" i="16"/>
  <c r="E898" i="16" s="1"/>
  <c r="D905" i="28" l="1"/>
  <c r="C905" i="28"/>
  <c r="E905" i="28" s="1"/>
  <c r="K907" i="28"/>
  <c r="A906" i="28"/>
  <c r="C1754" i="22"/>
  <c r="E1754" i="22" s="1"/>
  <c r="D1754" i="22"/>
  <c r="K1756" i="22"/>
  <c r="A1755" i="22"/>
  <c r="D7483" i="9"/>
  <c r="C7483" i="9"/>
  <c r="E7483" i="9" s="1"/>
  <c r="K7485" i="9"/>
  <c r="A7484" i="9"/>
  <c r="A2424" i="31"/>
  <c r="K2425" i="31"/>
  <c r="D2423" i="31"/>
  <c r="C2423" i="31"/>
  <c r="E2423" i="31" s="1"/>
  <c r="D1870" i="30"/>
  <c r="C1870" i="30"/>
  <c r="E1870" i="30" s="1"/>
  <c r="K1872" i="30"/>
  <c r="A1871" i="30"/>
  <c r="C2181" i="27"/>
  <c r="E2181" i="27" s="1"/>
  <c r="D2181" i="27"/>
  <c r="K2183" i="27"/>
  <c r="A2182" i="27"/>
  <c r="D905" i="23"/>
  <c r="C905" i="23"/>
  <c r="E905" i="23" s="1"/>
  <c r="K907" i="23"/>
  <c r="A906" i="23"/>
  <c r="D2934" i="25"/>
  <c r="C2934" i="25"/>
  <c r="E2934" i="25" s="1"/>
  <c r="K2936" i="25"/>
  <c r="A2935" i="25"/>
  <c r="D3048" i="19"/>
  <c r="C3048" i="19"/>
  <c r="E3048" i="19" s="1"/>
  <c r="K3050" i="19"/>
  <c r="A3049" i="19"/>
  <c r="D3128" i="29"/>
  <c r="C3128" i="29"/>
  <c r="E3128" i="29" s="1"/>
  <c r="K3130" i="29"/>
  <c r="A3129" i="29"/>
  <c r="D4515" i="17"/>
  <c r="C4515" i="17"/>
  <c r="E4515" i="17" s="1"/>
  <c r="K4517" i="17"/>
  <c r="A4516" i="17"/>
  <c r="D899" i="16"/>
  <c r="C899" i="16"/>
  <c r="E899" i="16" s="1"/>
  <c r="K901" i="16"/>
  <c r="A900" i="16"/>
  <c r="C906" i="28" l="1"/>
  <c r="E906" i="28" s="1"/>
  <c r="D906" i="28"/>
  <c r="K908" i="28"/>
  <c r="A907" i="28"/>
  <c r="C1755" i="22"/>
  <c r="E1755" i="22" s="1"/>
  <c r="D1755" i="22"/>
  <c r="K1757" i="22"/>
  <c r="A1756" i="22"/>
  <c r="D7484" i="9"/>
  <c r="C7484" i="9"/>
  <c r="E7484" i="9" s="1"/>
  <c r="K7486" i="9"/>
  <c r="A7485" i="9"/>
  <c r="A2425" i="31"/>
  <c r="K2426" i="31"/>
  <c r="D2424" i="31"/>
  <c r="C2424" i="31"/>
  <c r="E2424" i="31" s="1"/>
  <c r="D1871" i="30"/>
  <c r="C1871" i="30"/>
  <c r="E1871" i="30" s="1"/>
  <c r="K1873" i="30"/>
  <c r="A1872" i="30"/>
  <c r="D2182" i="27"/>
  <c r="C2182" i="27"/>
  <c r="E2182" i="27" s="1"/>
  <c r="K2184" i="27"/>
  <c r="A2183" i="27"/>
  <c r="C906" i="23"/>
  <c r="E906" i="23" s="1"/>
  <c r="D906" i="23"/>
  <c r="K908" i="23"/>
  <c r="A907" i="23"/>
  <c r="K2937" i="25"/>
  <c r="A2936" i="25"/>
  <c r="D2935" i="25"/>
  <c r="C2935" i="25"/>
  <c r="E2935" i="25" s="1"/>
  <c r="C3049" i="19"/>
  <c r="E3049" i="19" s="1"/>
  <c r="D3049" i="19"/>
  <c r="K3051" i="19"/>
  <c r="A3050" i="19"/>
  <c r="D3129" i="29"/>
  <c r="C3129" i="29"/>
  <c r="E3129" i="29" s="1"/>
  <c r="K3131" i="29"/>
  <c r="A3130" i="29"/>
  <c r="D4516" i="17"/>
  <c r="C4516" i="17"/>
  <c r="E4516" i="17" s="1"/>
  <c r="K4518" i="17"/>
  <c r="A4517" i="17"/>
  <c r="K902" i="16"/>
  <c r="A901" i="16"/>
  <c r="D900" i="16"/>
  <c r="C900" i="16"/>
  <c r="E900" i="16" s="1"/>
  <c r="D907" i="28" l="1"/>
  <c r="C907" i="28"/>
  <c r="E907" i="28" s="1"/>
  <c r="K909" i="28"/>
  <c r="A908" i="28"/>
  <c r="D1756" i="22"/>
  <c r="C1756" i="22"/>
  <c r="E1756" i="22" s="1"/>
  <c r="K1758" i="22"/>
  <c r="A1757" i="22"/>
  <c r="D7485" i="9"/>
  <c r="C7485" i="9"/>
  <c r="E7485" i="9" s="1"/>
  <c r="K7487" i="9"/>
  <c r="A7486" i="9"/>
  <c r="A2426" i="31"/>
  <c r="K2427" i="31"/>
  <c r="D2425" i="31"/>
  <c r="C2425" i="31"/>
  <c r="E2425" i="31" s="1"/>
  <c r="C1872" i="30"/>
  <c r="E1872" i="30" s="1"/>
  <c r="D1872" i="30"/>
  <c r="K1874" i="30"/>
  <c r="A1873" i="30"/>
  <c r="D2183" i="27"/>
  <c r="C2183" i="27"/>
  <c r="E2183" i="27" s="1"/>
  <c r="K2185" i="27"/>
  <c r="A2184" i="27"/>
  <c r="D907" i="23"/>
  <c r="C907" i="23"/>
  <c r="E907" i="23" s="1"/>
  <c r="K909" i="23"/>
  <c r="A908" i="23"/>
  <c r="D2936" i="25"/>
  <c r="C2936" i="25"/>
  <c r="E2936" i="25" s="1"/>
  <c r="K2938" i="25"/>
  <c r="A2937" i="25"/>
  <c r="D3050" i="19"/>
  <c r="C3050" i="19"/>
  <c r="E3050" i="19" s="1"/>
  <c r="K3052" i="19"/>
  <c r="A3051" i="19"/>
  <c r="D3130" i="29"/>
  <c r="C3130" i="29"/>
  <c r="E3130" i="29" s="1"/>
  <c r="K3132" i="29"/>
  <c r="A3131" i="29"/>
  <c r="D4517" i="17"/>
  <c r="C4517" i="17"/>
  <c r="E4517" i="17" s="1"/>
  <c r="K4519" i="17"/>
  <c r="A4518" i="17"/>
  <c r="D901" i="16"/>
  <c r="C901" i="16"/>
  <c r="E901" i="16" s="1"/>
  <c r="K903" i="16"/>
  <c r="A902" i="16"/>
  <c r="D908" i="28" l="1"/>
  <c r="C908" i="28"/>
  <c r="E908" i="28" s="1"/>
  <c r="K910" i="28"/>
  <c r="A909" i="28"/>
  <c r="D1757" i="22"/>
  <c r="C1757" i="22"/>
  <c r="E1757" i="22" s="1"/>
  <c r="K1759" i="22"/>
  <c r="A1758" i="22"/>
  <c r="D7486" i="9"/>
  <c r="C7486" i="9"/>
  <c r="E7486" i="9" s="1"/>
  <c r="K7488" i="9"/>
  <c r="A7487" i="9"/>
  <c r="A2427" i="31"/>
  <c r="K2428" i="31"/>
  <c r="D2426" i="31"/>
  <c r="C2426" i="31"/>
  <c r="E2426" i="31" s="1"/>
  <c r="D1873" i="30"/>
  <c r="C1873" i="30"/>
  <c r="E1873" i="30" s="1"/>
  <c r="K1875" i="30"/>
  <c r="A1874" i="30"/>
  <c r="D2184" i="27"/>
  <c r="C2184" i="27"/>
  <c r="E2184" i="27" s="1"/>
  <c r="K2186" i="27"/>
  <c r="A2185" i="27"/>
  <c r="D908" i="23"/>
  <c r="C908" i="23"/>
  <c r="E908" i="23" s="1"/>
  <c r="K910" i="23"/>
  <c r="A909" i="23"/>
  <c r="K2939" i="25"/>
  <c r="A2938" i="25"/>
  <c r="C2937" i="25"/>
  <c r="E2937" i="25" s="1"/>
  <c r="D2937" i="25"/>
  <c r="D3051" i="19"/>
  <c r="C3051" i="19"/>
  <c r="E3051" i="19" s="1"/>
  <c r="K3053" i="19"/>
  <c r="A3052" i="19"/>
  <c r="C3131" i="29"/>
  <c r="E3131" i="29" s="1"/>
  <c r="D3131" i="29"/>
  <c r="K3133" i="29"/>
  <c r="A3132" i="29"/>
  <c r="D4518" i="17"/>
  <c r="C4518" i="17"/>
  <c r="E4518" i="17" s="1"/>
  <c r="K4520" i="17"/>
  <c r="A4519" i="17"/>
  <c r="K904" i="16"/>
  <c r="A903" i="16"/>
  <c r="D902" i="16"/>
  <c r="C902" i="16"/>
  <c r="E902" i="16" s="1"/>
  <c r="D909" i="28" l="1"/>
  <c r="C909" i="28"/>
  <c r="E909" i="28" s="1"/>
  <c r="K911" i="28"/>
  <c r="A910" i="28"/>
  <c r="C1758" i="22"/>
  <c r="E1758" i="22" s="1"/>
  <c r="D1758" i="22"/>
  <c r="K1760" i="22"/>
  <c r="A1759" i="22"/>
  <c r="D7487" i="9"/>
  <c r="C7487" i="9"/>
  <c r="E7487" i="9" s="1"/>
  <c r="K7489" i="9"/>
  <c r="A7488" i="9"/>
  <c r="A2428" i="31"/>
  <c r="K2429" i="31"/>
  <c r="D2427" i="31"/>
  <c r="C2427" i="31"/>
  <c r="E2427" i="31" s="1"/>
  <c r="D1874" i="30"/>
  <c r="C1874" i="30"/>
  <c r="E1874" i="30" s="1"/>
  <c r="K1876" i="30"/>
  <c r="A1875" i="30"/>
  <c r="C2185" i="27"/>
  <c r="E2185" i="27" s="1"/>
  <c r="D2185" i="27"/>
  <c r="K2187" i="27"/>
  <c r="A2186" i="27"/>
  <c r="D909" i="23"/>
  <c r="C909" i="23"/>
  <c r="E909" i="23" s="1"/>
  <c r="K911" i="23"/>
  <c r="A910" i="23"/>
  <c r="D2938" i="25"/>
  <c r="C2938" i="25"/>
  <c r="E2938" i="25" s="1"/>
  <c r="K2940" i="25"/>
  <c r="A2939" i="25"/>
  <c r="D3052" i="19"/>
  <c r="C3052" i="19"/>
  <c r="E3052" i="19" s="1"/>
  <c r="K3054" i="19"/>
  <c r="A3053" i="19"/>
  <c r="D3132" i="29"/>
  <c r="C3132" i="29"/>
  <c r="E3132" i="29" s="1"/>
  <c r="K3134" i="29"/>
  <c r="A3133" i="29"/>
  <c r="K4521" i="17"/>
  <c r="A4520" i="17"/>
  <c r="D4519" i="17"/>
  <c r="C4519" i="17"/>
  <c r="E4519" i="17" s="1"/>
  <c r="D903" i="16"/>
  <c r="C903" i="16"/>
  <c r="E903" i="16" s="1"/>
  <c r="K905" i="16"/>
  <c r="A904" i="16"/>
  <c r="C910" i="28" l="1"/>
  <c r="E910" i="28" s="1"/>
  <c r="D910" i="28"/>
  <c r="K912" i="28"/>
  <c r="A911" i="28"/>
  <c r="C1759" i="22"/>
  <c r="E1759" i="22" s="1"/>
  <c r="D1759" i="22"/>
  <c r="K1761" i="22"/>
  <c r="A1760" i="22"/>
  <c r="D7488" i="9"/>
  <c r="C7488" i="9"/>
  <c r="E7488" i="9" s="1"/>
  <c r="K7490" i="9"/>
  <c r="A7489" i="9"/>
  <c r="K2430" i="31"/>
  <c r="A2429" i="31"/>
  <c r="D2428" i="31"/>
  <c r="C2428" i="31"/>
  <c r="E2428" i="31" s="1"/>
  <c r="D1875" i="30"/>
  <c r="C1875" i="30"/>
  <c r="E1875" i="30" s="1"/>
  <c r="K1877" i="30"/>
  <c r="A1876" i="30"/>
  <c r="D2186" i="27"/>
  <c r="C2186" i="27"/>
  <c r="E2186" i="27" s="1"/>
  <c r="K2188" i="27"/>
  <c r="A2187" i="27"/>
  <c r="C910" i="23"/>
  <c r="E910" i="23" s="1"/>
  <c r="D910" i="23"/>
  <c r="K912" i="23"/>
  <c r="A911" i="23"/>
  <c r="D2939" i="25"/>
  <c r="C2939" i="25"/>
  <c r="E2939" i="25" s="1"/>
  <c r="K2941" i="25"/>
  <c r="A2940" i="25"/>
  <c r="C3053" i="19"/>
  <c r="E3053" i="19" s="1"/>
  <c r="D3053" i="19"/>
  <c r="K3055" i="19"/>
  <c r="A3054" i="19"/>
  <c r="D3133" i="29"/>
  <c r="C3133" i="29"/>
  <c r="E3133" i="29" s="1"/>
  <c r="K3135" i="29"/>
  <c r="A3134" i="29"/>
  <c r="D4520" i="17"/>
  <c r="C4520" i="17"/>
  <c r="E4520" i="17" s="1"/>
  <c r="K4522" i="17"/>
  <c r="A4521" i="17"/>
  <c r="D904" i="16"/>
  <c r="C904" i="16"/>
  <c r="E904" i="16" s="1"/>
  <c r="K906" i="16"/>
  <c r="A905" i="16"/>
  <c r="D911" i="28" l="1"/>
  <c r="C911" i="28"/>
  <c r="E911" i="28" s="1"/>
  <c r="K913" i="28"/>
  <c r="A912" i="28"/>
  <c r="D1760" i="22"/>
  <c r="C1760" i="22"/>
  <c r="E1760" i="22" s="1"/>
  <c r="K1762" i="22"/>
  <c r="A1761" i="22"/>
  <c r="D7489" i="9"/>
  <c r="C7489" i="9"/>
  <c r="E7489" i="9" s="1"/>
  <c r="K7491" i="9"/>
  <c r="A7490" i="9"/>
  <c r="D2429" i="31"/>
  <c r="C2429" i="31"/>
  <c r="E2429" i="31" s="1"/>
  <c r="A2430" i="31"/>
  <c r="K2431" i="31"/>
  <c r="C1876" i="30"/>
  <c r="E1876" i="30" s="1"/>
  <c r="D1876" i="30"/>
  <c r="K1878" i="30"/>
  <c r="A1877" i="30"/>
  <c r="D2187" i="27"/>
  <c r="C2187" i="27"/>
  <c r="E2187" i="27" s="1"/>
  <c r="K2189" i="27"/>
  <c r="A2188" i="27"/>
  <c r="D911" i="23"/>
  <c r="C911" i="23"/>
  <c r="E911" i="23" s="1"/>
  <c r="K913" i="23"/>
  <c r="A912" i="23"/>
  <c r="D2940" i="25"/>
  <c r="C2940" i="25"/>
  <c r="E2940" i="25" s="1"/>
  <c r="K2942" i="25"/>
  <c r="A2941" i="25"/>
  <c r="D3054" i="19"/>
  <c r="C3054" i="19"/>
  <c r="E3054" i="19" s="1"/>
  <c r="K3056" i="19"/>
  <c r="A3055" i="19"/>
  <c r="D3134" i="29"/>
  <c r="C3134" i="29"/>
  <c r="E3134" i="29" s="1"/>
  <c r="K3136" i="29"/>
  <c r="A3135" i="29"/>
  <c r="D4521" i="17"/>
  <c r="C4521" i="17"/>
  <c r="E4521" i="17" s="1"/>
  <c r="K4523" i="17"/>
  <c r="A4522" i="17"/>
  <c r="D905" i="16"/>
  <c r="C905" i="16"/>
  <c r="E905" i="16" s="1"/>
  <c r="K907" i="16"/>
  <c r="A906" i="16"/>
  <c r="D912" i="28" l="1"/>
  <c r="C912" i="28"/>
  <c r="E912" i="28" s="1"/>
  <c r="K914" i="28"/>
  <c r="A913" i="28"/>
  <c r="D1761" i="22"/>
  <c r="C1761" i="22"/>
  <c r="E1761" i="22" s="1"/>
  <c r="K1763" i="22"/>
  <c r="A1762" i="22"/>
  <c r="C7490" i="9"/>
  <c r="E7490" i="9" s="1"/>
  <c r="D7490" i="9"/>
  <c r="K7492" i="9"/>
  <c r="A7491" i="9"/>
  <c r="K2432" i="31"/>
  <c r="A2431" i="31"/>
  <c r="D2430" i="31"/>
  <c r="C2430" i="31"/>
  <c r="E2430" i="31" s="1"/>
  <c r="D1877" i="30"/>
  <c r="C1877" i="30"/>
  <c r="E1877" i="30" s="1"/>
  <c r="K1879" i="30"/>
  <c r="A1878" i="30"/>
  <c r="D2188" i="27"/>
  <c r="C2188" i="27"/>
  <c r="E2188" i="27" s="1"/>
  <c r="K2190" i="27"/>
  <c r="A2189" i="27"/>
  <c r="D912" i="23"/>
  <c r="C912" i="23"/>
  <c r="E912" i="23" s="1"/>
  <c r="K914" i="23"/>
  <c r="A913" i="23"/>
  <c r="C2941" i="25"/>
  <c r="E2941" i="25" s="1"/>
  <c r="D2941" i="25"/>
  <c r="K2943" i="25"/>
  <c r="A2942" i="25"/>
  <c r="D3055" i="19"/>
  <c r="C3055" i="19"/>
  <c r="E3055" i="19" s="1"/>
  <c r="K3057" i="19"/>
  <c r="A3056" i="19"/>
  <c r="C3135" i="29"/>
  <c r="E3135" i="29" s="1"/>
  <c r="D3135" i="29"/>
  <c r="K3137" i="29"/>
  <c r="A3136" i="29"/>
  <c r="K4524" i="17"/>
  <c r="A4523" i="17"/>
  <c r="D4522" i="17"/>
  <c r="C4522" i="17"/>
  <c r="E4522" i="17" s="1"/>
  <c r="K908" i="16"/>
  <c r="A907" i="16"/>
  <c r="D906" i="16"/>
  <c r="C906" i="16"/>
  <c r="E906" i="16" s="1"/>
  <c r="D913" i="28" l="1"/>
  <c r="C913" i="28"/>
  <c r="E913" i="28" s="1"/>
  <c r="K915" i="28"/>
  <c r="A914" i="28"/>
  <c r="C1762" i="22"/>
  <c r="E1762" i="22" s="1"/>
  <c r="D1762" i="22"/>
  <c r="K1764" i="22"/>
  <c r="A1763" i="22"/>
  <c r="D7491" i="9"/>
  <c r="C7491" i="9"/>
  <c r="E7491" i="9" s="1"/>
  <c r="K7493" i="9"/>
  <c r="A7492" i="9"/>
  <c r="D2431" i="31"/>
  <c r="C2431" i="31"/>
  <c r="E2431" i="31" s="1"/>
  <c r="A2432" i="31"/>
  <c r="K2433" i="31"/>
  <c r="D1878" i="30"/>
  <c r="C1878" i="30"/>
  <c r="E1878" i="30" s="1"/>
  <c r="K1880" i="30"/>
  <c r="A1879" i="30"/>
  <c r="C2189" i="27"/>
  <c r="E2189" i="27" s="1"/>
  <c r="D2189" i="27"/>
  <c r="K2191" i="27"/>
  <c r="A2190" i="27"/>
  <c r="D913" i="23"/>
  <c r="C913" i="23"/>
  <c r="E913" i="23" s="1"/>
  <c r="K915" i="23"/>
  <c r="A914" i="23"/>
  <c r="K2944" i="25"/>
  <c r="A2943" i="25"/>
  <c r="D2942" i="25"/>
  <c r="C2942" i="25"/>
  <c r="E2942" i="25" s="1"/>
  <c r="D3056" i="19"/>
  <c r="C3056" i="19"/>
  <c r="E3056" i="19" s="1"/>
  <c r="K3058" i="19"/>
  <c r="A3057" i="19"/>
  <c r="D3136" i="29"/>
  <c r="C3136" i="29"/>
  <c r="E3136" i="29" s="1"/>
  <c r="K3138" i="29"/>
  <c r="A3137" i="29"/>
  <c r="D4523" i="17"/>
  <c r="C4523" i="17"/>
  <c r="E4523" i="17" s="1"/>
  <c r="K4525" i="17"/>
  <c r="A4524" i="17"/>
  <c r="D907" i="16"/>
  <c r="C907" i="16"/>
  <c r="E907" i="16" s="1"/>
  <c r="K909" i="16"/>
  <c r="A908" i="16"/>
  <c r="C914" i="28" l="1"/>
  <c r="E914" i="28" s="1"/>
  <c r="D914" i="28"/>
  <c r="K916" i="28"/>
  <c r="A915" i="28"/>
  <c r="C1763" i="22"/>
  <c r="E1763" i="22" s="1"/>
  <c r="D1763" i="22"/>
  <c r="K1765" i="22"/>
  <c r="A1764" i="22"/>
  <c r="D7492" i="9"/>
  <c r="C7492" i="9"/>
  <c r="E7492" i="9" s="1"/>
  <c r="K7494" i="9"/>
  <c r="A7493" i="9"/>
  <c r="A2433" i="31"/>
  <c r="K2434" i="31"/>
  <c r="D2432" i="31"/>
  <c r="C2432" i="31"/>
  <c r="E2432" i="31" s="1"/>
  <c r="D1879" i="30"/>
  <c r="C1879" i="30"/>
  <c r="E1879" i="30" s="1"/>
  <c r="K1881" i="30"/>
  <c r="A1880" i="30"/>
  <c r="D2190" i="27"/>
  <c r="C2190" i="27"/>
  <c r="E2190" i="27" s="1"/>
  <c r="K2192" i="27"/>
  <c r="A2191" i="27"/>
  <c r="C914" i="23"/>
  <c r="E914" i="23" s="1"/>
  <c r="D914" i="23"/>
  <c r="K916" i="23"/>
  <c r="A915" i="23"/>
  <c r="D2943" i="25"/>
  <c r="C2943" i="25"/>
  <c r="E2943" i="25" s="1"/>
  <c r="K2945" i="25"/>
  <c r="A2944" i="25"/>
  <c r="C3057" i="19"/>
  <c r="E3057" i="19" s="1"/>
  <c r="D3057" i="19"/>
  <c r="K3059" i="19"/>
  <c r="A3058" i="19"/>
  <c r="D3137" i="29"/>
  <c r="C3137" i="29"/>
  <c r="E3137" i="29" s="1"/>
  <c r="K3139" i="29"/>
  <c r="A3138" i="29"/>
  <c r="D4524" i="17"/>
  <c r="C4524" i="17"/>
  <c r="E4524" i="17" s="1"/>
  <c r="K4526" i="17"/>
  <c r="A4525" i="17"/>
  <c r="D908" i="16"/>
  <c r="C908" i="16"/>
  <c r="E908" i="16" s="1"/>
  <c r="K910" i="16"/>
  <c r="A909" i="16"/>
  <c r="D915" i="28" l="1"/>
  <c r="C915" i="28"/>
  <c r="E915" i="28" s="1"/>
  <c r="K917" i="28"/>
  <c r="A916" i="28"/>
  <c r="D1764" i="22"/>
  <c r="C1764" i="22"/>
  <c r="E1764" i="22" s="1"/>
  <c r="K1766" i="22"/>
  <c r="A1765" i="22"/>
  <c r="D7493" i="9"/>
  <c r="C7493" i="9"/>
  <c r="E7493" i="9" s="1"/>
  <c r="K7495" i="9"/>
  <c r="A7494" i="9"/>
  <c r="A2434" i="31"/>
  <c r="K2435" i="31"/>
  <c r="D2433" i="31"/>
  <c r="C2433" i="31"/>
  <c r="E2433" i="31" s="1"/>
  <c r="C1880" i="30"/>
  <c r="E1880" i="30" s="1"/>
  <c r="D1880" i="30"/>
  <c r="K1882" i="30"/>
  <c r="A1881" i="30"/>
  <c r="D2191" i="27"/>
  <c r="C2191" i="27"/>
  <c r="E2191" i="27" s="1"/>
  <c r="K2193" i="27"/>
  <c r="A2192" i="27"/>
  <c r="D915" i="23"/>
  <c r="C915" i="23"/>
  <c r="E915" i="23" s="1"/>
  <c r="K917" i="23"/>
  <c r="A916" i="23"/>
  <c r="D2944" i="25"/>
  <c r="C2944" i="25"/>
  <c r="E2944" i="25" s="1"/>
  <c r="K2946" i="25"/>
  <c r="A2945" i="25"/>
  <c r="D3058" i="19"/>
  <c r="C3058" i="19"/>
  <c r="E3058" i="19" s="1"/>
  <c r="K3060" i="19"/>
  <c r="A3059" i="19"/>
  <c r="D3138" i="29"/>
  <c r="C3138" i="29"/>
  <c r="E3138" i="29" s="1"/>
  <c r="K3140" i="29"/>
  <c r="A3139" i="29"/>
  <c r="D4525" i="17"/>
  <c r="C4525" i="17"/>
  <c r="E4525" i="17" s="1"/>
  <c r="K4527" i="17"/>
  <c r="A4526" i="17"/>
  <c r="K911" i="16"/>
  <c r="A910" i="16"/>
  <c r="D909" i="16"/>
  <c r="C909" i="16"/>
  <c r="E909" i="16" s="1"/>
  <c r="D916" i="28" l="1"/>
  <c r="C916" i="28"/>
  <c r="E916" i="28" s="1"/>
  <c r="K918" i="28"/>
  <c r="A917" i="28"/>
  <c r="D1765" i="22"/>
  <c r="C1765" i="22"/>
  <c r="E1765" i="22" s="1"/>
  <c r="K1767" i="22"/>
  <c r="A1766" i="22"/>
  <c r="D7494" i="9"/>
  <c r="C7494" i="9"/>
  <c r="E7494" i="9" s="1"/>
  <c r="K7496" i="9"/>
  <c r="A7495" i="9"/>
  <c r="K2436" i="31"/>
  <c r="A2435" i="31"/>
  <c r="D2434" i="31"/>
  <c r="C2434" i="31"/>
  <c r="E2434" i="31" s="1"/>
  <c r="K1883" i="30"/>
  <c r="A1882" i="30"/>
  <c r="D1881" i="30"/>
  <c r="C1881" i="30"/>
  <c r="E1881" i="30" s="1"/>
  <c r="D2192" i="27"/>
  <c r="C2192" i="27"/>
  <c r="E2192" i="27" s="1"/>
  <c r="K2194" i="27"/>
  <c r="A2193" i="27"/>
  <c r="D916" i="23"/>
  <c r="C916" i="23"/>
  <c r="E916" i="23" s="1"/>
  <c r="K918" i="23"/>
  <c r="A917" i="23"/>
  <c r="C2945" i="25"/>
  <c r="E2945" i="25" s="1"/>
  <c r="D2945" i="25"/>
  <c r="K2947" i="25"/>
  <c r="A2946" i="25"/>
  <c r="D3059" i="19"/>
  <c r="C3059" i="19"/>
  <c r="E3059" i="19" s="1"/>
  <c r="K3061" i="19"/>
  <c r="A3060" i="19"/>
  <c r="C3139" i="29"/>
  <c r="E3139" i="29" s="1"/>
  <c r="D3139" i="29"/>
  <c r="K3141" i="29"/>
  <c r="A3140" i="29"/>
  <c r="D4526" i="17"/>
  <c r="C4526" i="17"/>
  <c r="E4526" i="17" s="1"/>
  <c r="K4528" i="17"/>
  <c r="A4527" i="17"/>
  <c r="D910" i="16"/>
  <c r="C910" i="16"/>
  <c r="E910" i="16" s="1"/>
  <c r="K912" i="16"/>
  <c r="A911" i="16"/>
  <c r="D917" i="28" l="1"/>
  <c r="C917" i="28"/>
  <c r="E917" i="28" s="1"/>
  <c r="K919" i="28"/>
  <c r="A918" i="28"/>
  <c r="C1766" i="22"/>
  <c r="E1766" i="22" s="1"/>
  <c r="D1766" i="22"/>
  <c r="K1768" i="22"/>
  <c r="A1767" i="22"/>
  <c r="D7495" i="9"/>
  <c r="C7495" i="9"/>
  <c r="E7495" i="9" s="1"/>
  <c r="K7497" i="9"/>
  <c r="A7496" i="9"/>
  <c r="D2435" i="31"/>
  <c r="C2435" i="31"/>
  <c r="E2435" i="31" s="1"/>
  <c r="A2436" i="31"/>
  <c r="K2437" i="31"/>
  <c r="D1882" i="30"/>
  <c r="C1882" i="30"/>
  <c r="E1882" i="30" s="1"/>
  <c r="K1884" i="30"/>
  <c r="A1883" i="30"/>
  <c r="C2193" i="27"/>
  <c r="E2193" i="27" s="1"/>
  <c r="D2193" i="27"/>
  <c r="K2195" i="27"/>
  <c r="A2194" i="27"/>
  <c r="D917" i="23"/>
  <c r="C917" i="23"/>
  <c r="E917" i="23" s="1"/>
  <c r="K919" i="23"/>
  <c r="A918" i="23"/>
  <c r="K2948" i="25"/>
  <c r="A2947" i="25"/>
  <c r="D2946" i="25"/>
  <c r="C2946" i="25"/>
  <c r="E2946" i="25" s="1"/>
  <c r="D3060" i="19"/>
  <c r="C3060" i="19"/>
  <c r="E3060" i="19" s="1"/>
  <c r="K3062" i="19"/>
  <c r="A3061" i="19"/>
  <c r="D3140" i="29"/>
  <c r="C3140" i="29"/>
  <c r="E3140" i="29" s="1"/>
  <c r="K3142" i="29"/>
  <c r="A3141" i="29"/>
  <c r="D4527" i="17"/>
  <c r="C4527" i="17"/>
  <c r="E4527" i="17" s="1"/>
  <c r="K4529" i="17"/>
  <c r="A4528" i="17"/>
  <c r="D911" i="16"/>
  <c r="C911" i="16"/>
  <c r="E911" i="16" s="1"/>
  <c r="K913" i="16"/>
  <c r="A912" i="16"/>
  <c r="C918" i="28" l="1"/>
  <c r="E918" i="28" s="1"/>
  <c r="D918" i="28"/>
  <c r="K920" i="28"/>
  <c r="A919" i="28"/>
  <c r="C1767" i="22"/>
  <c r="E1767" i="22" s="1"/>
  <c r="D1767" i="22"/>
  <c r="K1769" i="22"/>
  <c r="A1768" i="22"/>
  <c r="D7496" i="9"/>
  <c r="C7496" i="9"/>
  <c r="E7496" i="9" s="1"/>
  <c r="K7498" i="9"/>
  <c r="A7497" i="9"/>
  <c r="A2437" i="31"/>
  <c r="K2438" i="31"/>
  <c r="D2436" i="31"/>
  <c r="C2436" i="31"/>
  <c r="E2436" i="31" s="1"/>
  <c r="D1883" i="30"/>
  <c r="C1883" i="30"/>
  <c r="E1883" i="30" s="1"/>
  <c r="K1885" i="30"/>
  <c r="A1884" i="30"/>
  <c r="D2194" i="27"/>
  <c r="C2194" i="27"/>
  <c r="E2194" i="27" s="1"/>
  <c r="A2195" i="27"/>
  <c r="K2196" i="27"/>
  <c r="C918" i="23"/>
  <c r="E918" i="23" s="1"/>
  <c r="D918" i="23"/>
  <c r="K920" i="23"/>
  <c r="A919" i="23"/>
  <c r="D2947" i="25"/>
  <c r="C2947" i="25"/>
  <c r="E2947" i="25" s="1"/>
  <c r="K2949" i="25"/>
  <c r="A2948" i="25"/>
  <c r="C3061" i="19"/>
  <c r="E3061" i="19" s="1"/>
  <c r="D3061" i="19"/>
  <c r="K3063" i="19"/>
  <c r="A3062" i="19"/>
  <c r="D3141" i="29"/>
  <c r="C3141" i="29"/>
  <c r="E3141" i="29" s="1"/>
  <c r="K3143" i="29"/>
  <c r="A3142" i="29"/>
  <c r="D4528" i="17"/>
  <c r="C4528" i="17"/>
  <c r="E4528" i="17" s="1"/>
  <c r="K4530" i="17"/>
  <c r="A4529" i="17"/>
  <c r="K914" i="16"/>
  <c r="A913" i="16"/>
  <c r="D912" i="16"/>
  <c r="C912" i="16"/>
  <c r="E912" i="16" s="1"/>
  <c r="D919" i="28" l="1"/>
  <c r="C919" i="28"/>
  <c r="E919" i="28" s="1"/>
  <c r="K921" i="28"/>
  <c r="A920" i="28"/>
  <c r="D1768" i="22"/>
  <c r="C1768" i="22"/>
  <c r="E1768" i="22" s="1"/>
  <c r="K1770" i="22"/>
  <c r="A1769" i="22"/>
  <c r="D7497" i="9"/>
  <c r="C7497" i="9"/>
  <c r="E7497" i="9" s="1"/>
  <c r="K7499" i="9"/>
  <c r="A7498" i="9"/>
  <c r="K2439" i="31"/>
  <c r="A2438" i="31"/>
  <c r="D2437" i="31"/>
  <c r="C2437" i="31"/>
  <c r="E2437" i="31" s="1"/>
  <c r="C1884" i="30"/>
  <c r="E1884" i="30" s="1"/>
  <c r="D1884" i="30"/>
  <c r="K1886" i="30"/>
  <c r="A1885" i="30"/>
  <c r="K2197" i="27"/>
  <c r="A2196" i="27"/>
  <c r="D2195" i="27"/>
  <c r="C2195" i="27"/>
  <c r="E2195" i="27" s="1"/>
  <c r="D919" i="23"/>
  <c r="C919" i="23"/>
  <c r="E919" i="23" s="1"/>
  <c r="K921" i="23"/>
  <c r="A920" i="23"/>
  <c r="D2948" i="25"/>
  <c r="C2948" i="25"/>
  <c r="E2948" i="25" s="1"/>
  <c r="K2950" i="25"/>
  <c r="A2949" i="25"/>
  <c r="D3062" i="19"/>
  <c r="C3062" i="19"/>
  <c r="E3062" i="19" s="1"/>
  <c r="K3064" i="19"/>
  <c r="A3063" i="19"/>
  <c r="D3142" i="29"/>
  <c r="C3142" i="29"/>
  <c r="E3142" i="29" s="1"/>
  <c r="K3144" i="29"/>
  <c r="A3143" i="29"/>
  <c r="D4529" i="17"/>
  <c r="C4529" i="17"/>
  <c r="E4529" i="17" s="1"/>
  <c r="K4531" i="17"/>
  <c r="A4530" i="17"/>
  <c r="D913" i="16"/>
  <c r="C913" i="16"/>
  <c r="E913" i="16" s="1"/>
  <c r="K915" i="16"/>
  <c r="A914" i="16"/>
  <c r="D920" i="28" l="1"/>
  <c r="C920" i="28"/>
  <c r="E920" i="28" s="1"/>
  <c r="K922" i="28"/>
  <c r="A921" i="28"/>
  <c r="D1769" i="22"/>
  <c r="C1769" i="22"/>
  <c r="E1769" i="22" s="1"/>
  <c r="K1771" i="22"/>
  <c r="A1770" i="22"/>
  <c r="C7498" i="9"/>
  <c r="E7498" i="9" s="1"/>
  <c r="D7498" i="9"/>
  <c r="K7500" i="9"/>
  <c r="A7499" i="9"/>
  <c r="D2438" i="31"/>
  <c r="C2438" i="31"/>
  <c r="E2438" i="31" s="1"/>
  <c r="A2439" i="31"/>
  <c r="K2440" i="31"/>
  <c r="D1885" i="30"/>
  <c r="C1885" i="30"/>
  <c r="E1885" i="30" s="1"/>
  <c r="K1887" i="30"/>
  <c r="A1886" i="30"/>
  <c r="D2196" i="27"/>
  <c r="C2196" i="27"/>
  <c r="E2196" i="27" s="1"/>
  <c r="K2198" i="27"/>
  <c r="A2197" i="27"/>
  <c r="D920" i="23"/>
  <c r="C920" i="23"/>
  <c r="E920" i="23" s="1"/>
  <c r="K922" i="23"/>
  <c r="A921" i="23"/>
  <c r="C2949" i="25"/>
  <c r="E2949" i="25" s="1"/>
  <c r="D2949" i="25"/>
  <c r="K2951" i="25"/>
  <c r="A2950" i="25"/>
  <c r="D3063" i="19"/>
  <c r="C3063" i="19"/>
  <c r="E3063" i="19" s="1"/>
  <c r="K3065" i="19"/>
  <c r="A3064" i="19"/>
  <c r="C3143" i="29"/>
  <c r="E3143" i="29" s="1"/>
  <c r="D3143" i="29"/>
  <c r="K3145" i="29"/>
  <c r="A3144" i="29"/>
  <c r="D4530" i="17"/>
  <c r="C4530" i="17"/>
  <c r="E4530" i="17" s="1"/>
  <c r="K4532" i="17"/>
  <c r="A4531" i="17"/>
  <c r="K916" i="16"/>
  <c r="A915" i="16"/>
  <c r="D914" i="16"/>
  <c r="C914" i="16"/>
  <c r="E914" i="16" s="1"/>
  <c r="D921" i="28" l="1"/>
  <c r="C921" i="28"/>
  <c r="E921" i="28" s="1"/>
  <c r="K923" i="28"/>
  <c r="A922" i="28"/>
  <c r="C1770" i="22"/>
  <c r="E1770" i="22" s="1"/>
  <c r="D1770" i="22"/>
  <c r="K1772" i="22"/>
  <c r="A1771" i="22"/>
  <c r="D7499" i="9"/>
  <c r="C7499" i="9"/>
  <c r="E7499" i="9" s="1"/>
  <c r="K7501" i="9"/>
  <c r="A7500" i="9"/>
  <c r="K2441" i="31"/>
  <c r="A2440" i="31"/>
  <c r="D2439" i="31"/>
  <c r="C2439" i="31"/>
  <c r="E2439" i="31" s="1"/>
  <c r="D1886" i="30"/>
  <c r="C1886" i="30"/>
  <c r="E1886" i="30" s="1"/>
  <c r="K1888" i="30"/>
  <c r="A1887" i="30"/>
  <c r="C2197" i="27"/>
  <c r="E2197" i="27" s="1"/>
  <c r="D2197" i="27"/>
  <c r="K2199" i="27"/>
  <c r="A2198" i="27"/>
  <c r="D921" i="23"/>
  <c r="C921" i="23"/>
  <c r="E921" i="23" s="1"/>
  <c r="K923" i="23"/>
  <c r="A922" i="23"/>
  <c r="D2950" i="25"/>
  <c r="C2950" i="25"/>
  <c r="E2950" i="25" s="1"/>
  <c r="K2952" i="25"/>
  <c r="A2951" i="25"/>
  <c r="D3064" i="19"/>
  <c r="C3064" i="19"/>
  <c r="E3064" i="19" s="1"/>
  <c r="K3066" i="19"/>
  <c r="A3065" i="19"/>
  <c r="D3144" i="29"/>
  <c r="C3144" i="29"/>
  <c r="E3144" i="29" s="1"/>
  <c r="K3146" i="29"/>
  <c r="A3145" i="29"/>
  <c r="D4531" i="17"/>
  <c r="C4531" i="17"/>
  <c r="E4531" i="17" s="1"/>
  <c r="K4533" i="17"/>
  <c r="A4532" i="17"/>
  <c r="D915" i="16"/>
  <c r="C915" i="16"/>
  <c r="E915" i="16" s="1"/>
  <c r="K917" i="16"/>
  <c r="A916" i="16"/>
  <c r="C922" i="28" l="1"/>
  <c r="E922" i="28" s="1"/>
  <c r="D922" i="28"/>
  <c r="K924" i="28"/>
  <c r="A923" i="28"/>
  <c r="C1771" i="22"/>
  <c r="E1771" i="22" s="1"/>
  <c r="D1771" i="22"/>
  <c r="K1773" i="22"/>
  <c r="A1772" i="22"/>
  <c r="D7500" i="9"/>
  <c r="C7500" i="9"/>
  <c r="E7500" i="9" s="1"/>
  <c r="K7502" i="9"/>
  <c r="A7501" i="9"/>
  <c r="D2440" i="31"/>
  <c r="C2440" i="31"/>
  <c r="E2440" i="31" s="1"/>
  <c r="A2441" i="31"/>
  <c r="K2442" i="31"/>
  <c r="D1887" i="30"/>
  <c r="C1887" i="30"/>
  <c r="E1887" i="30" s="1"/>
  <c r="K1889" i="30"/>
  <c r="A1888" i="30"/>
  <c r="D2198" i="27"/>
  <c r="C2198" i="27"/>
  <c r="E2198" i="27" s="1"/>
  <c r="K2200" i="27"/>
  <c r="A2199" i="27"/>
  <c r="C922" i="23"/>
  <c r="E922" i="23" s="1"/>
  <c r="D922" i="23"/>
  <c r="K924" i="23"/>
  <c r="A923" i="23"/>
  <c r="D2951" i="25"/>
  <c r="C2951" i="25"/>
  <c r="E2951" i="25" s="1"/>
  <c r="K2953" i="25"/>
  <c r="A2952" i="25"/>
  <c r="C3065" i="19"/>
  <c r="E3065" i="19" s="1"/>
  <c r="D3065" i="19"/>
  <c r="K3067" i="19"/>
  <c r="A3066" i="19"/>
  <c r="D3145" i="29"/>
  <c r="C3145" i="29"/>
  <c r="E3145" i="29" s="1"/>
  <c r="K3147" i="29"/>
  <c r="A3146" i="29"/>
  <c r="D4532" i="17"/>
  <c r="C4532" i="17"/>
  <c r="E4532" i="17" s="1"/>
  <c r="K4534" i="17"/>
  <c r="A4533" i="17"/>
  <c r="K918" i="16"/>
  <c r="A917" i="16"/>
  <c r="D916" i="16"/>
  <c r="C916" i="16"/>
  <c r="E916" i="16" s="1"/>
  <c r="D923" i="28" l="1"/>
  <c r="C923" i="28"/>
  <c r="E923" i="28" s="1"/>
  <c r="K925" i="28"/>
  <c r="A924" i="28"/>
  <c r="D1772" i="22"/>
  <c r="C1772" i="22"/>
  <c r="E1772" i="22" s="1"/>
  <c r="K1774" i="22"/>
  <c r="A1773" i="22"/>
  <c r="D7501" i="9"/>
  <c r="C7501" i="9"/>
  <c r="E7501" i="9" s="1"/>
  <c r="K7503" i="9"/>
  <c r="A7502" i="9"/>
  <c r="A2442" i="31"/>
  <c r="K2443" i="31"/>
  <c r="D2441" i="31"/>
  <c r="C2441" i="31"/>
  <c r="E2441" i="31" s="1"/>
  <c r="C1888" i="30"/>
  <c r="E1888" i="30" s="1"/>
  <c r="D1888" i="30"/>
  <c r="K1890" i="30"/>
  <c r="A1889" i="30"/>
  <c r="D2199" i="27"/>
  <c r="C2199" i="27"/>
  <c r="E2199" i="27" s="1"/>
  <c r="A2200" i="27"/>
  <c r="K2201" i="27"/>
  <c r="D923" i="23"/>
  <c r="C923" i="23"/>
  <c r="E923" i="23" s="1"/>
  <c r="K925" i="23"/>
  <c r="A924" i="23"/>
  <c r="D2952" i="25"/>
  <c r="C2952" i="25"/>
  <c r="E2952" i="25" s="1"/>
  <c r="K2954" i="25"/>
  <c r="A2953" i="25"/>
  <c r="D3066" i="19"/>
  <c r="C3066" i="19"/>
  <c r="E3066" i="19" s="1"/>
  <c r="K3068" i="19"/>
  <c r="A3067" i="19"/>
  <c r="D3146" i="29"/>
  <c r="C3146" i="29"/>
  <c r="E3146" i="29" s="1"/>
  <c r="K3148" i="29"/>
  <c r="A3147" i="29"/>
  <c r="K4535" i="17"/>
  <c r="A4534" i="17"/>
  <c r="D4533" i="17"/>
  <c r="C4533" i="17"/>
  <c r="E4533" i="17" s="1"/>
  <c r="D917" i="16"/>
  <c r="C917" i="16"/>
  <c r="E917" i="16" s="1"/>
  <c r="K919" i="16"/>
  <c r="A918" i="16"/>
  <c r="D924" i="28" l="1"/>
  <c r="C924" i="28"/>
  <c r="E924" i="28" s="1"/>
  <c r="K926" i="28"/>
  <c r="A925" i="28"/>
  <c r="D1773" i="22"/>
  <c r="C1773" i="22"/>
  <c r="E1773" i="22" s="1"/>
  <c r="K1775" i="22"/>
  <c r="A1774" i="22"/>
  <c r="D7502" i="9"/>
  <c r="C7502" i="9"/>
  <c r="E7502" i="9" s="1"/>
  <c r="K7504" i="9"/>
  <c r="A7503" i="9"/>
  <c r="K2444" i="31"/>
  <c r="A2443" i="31"/>
  <c r="D2442" i="31"/>
  <c r="C2442" i="31"/>
  <c r="E2442" i="31" s="1"/>
  <c r="D1889" i="30"/>
  <c r="C1889" i="30"/>
  <c r="E1889" i="30" s="1"/>
  <c r="K1891" i="30"/>
  <c r="A1890" i="30"/>
  <c r="K2202" i="27"/>
  <c r="A2201" i="27"/>
  <c r="D2200" i="27"/>
  <c r="C2200" i="27"/>
  <c r="E2200" i="27" s="1"/>
  <c r="D924" i="23"/>
  <c r="C924" i="23"/>
  <c r="E924" i="23" s="1"/>
  <c r="K926" i="23"/>
  <c r="A925" i="23"/>
  <c r="C2953" i="25"/>
  <c r="E2953" i="25" s="1"/>
  <c r="D2953" i="25"/>
  <c r="K2955" i="25"/>
  <c r="A2954" i="25"/>
  <c r="D3067" i="19"/>
  <c r="C3067" i="19"/>
  <c r="E3067" i="19" s="1"/>
  <c r="K3069" i="19"/>
  <c r="A3068" i="19"/>
  <c r="C3147" i="29"/>
  <c r="E3147" i="29" s="1"/>
  <c r="D3147" i="29"/>
  <c r="K3149" i="29"/>
  <c r="A3148" i="29"/>
  <c r="D4534" i="17"/>
  <c r="C4534" i="17"/>
  <c r="E4534" i="17" s="1"/>
  <c r="K4536" i="17"/>
  <c r="A4535" i="17"/>
  <c r="D918" i="16"/>
  <c r="C918" i="16"/>
  <c r="E918" i="16" s="1"/>
  <c r="K920" i="16"/>
  <c r="A919" i="16"/>
  <c r="D925" i="28" l="1"/>
  <c r="C925" i="28"/>
  <c r="E925" i="28" s="1"/>
  <c r="K927" i="28"/>
  <c r="A926" i="28"/>
  <c r="C1774" i="22"/>
  <c r="E1774" i="22" s="1"/>
  <c r="D1774" i="22"/>
  <c r="K1776" i="22"/>
  <c r="A1775" i="22"/>
  <c r="D7503" i="9"/>
  <c r="C7503" i="9"/>
  <c r="E7503" i="9" s="1"/>
  <c r="K7505" i="9"/>
  <c r="A7504" i="9"/>
  <c r="D2443" i="31"/>
  <c r="C2443" i="31"/>
  <c r="E2443" i="31" s="1"/>
  <c r="K2445" i="31"/>
  <c r="A2444" i="31"/>
  <c r="D1890" i="30"/>
  <c r="C1890" i="30"/>
  <c r="E1890" i="30" s="1"/>
  <c r="K1892" i="30"/>
  <c r="A1891" i="30"/>
  <c r="C2201" i="27"/>
  <c r="E2201" i="27" s="1"/>
  <c r="D2201" i="27"/>
  <c r="K2203" i="27"/>
  <c r="A2202" i="27"/>
  <c r="D925" i="23"/>
  <c r="C925" i="23"/>
  <c r="E925" i="23" s="1"/>
  <c r="K927" i="23"/>
  <c r="A926" i="23"/>
  <c r="D2954" i="25"/>
  <c r="C2954" i="25"/>
  <c r="E2954" i="25" s="1"/>
  <c r="K2956" i="25"/>
  <c r="A2955" i="25"/>
  <c r="D3068" i="19"/>
  <c r="C3068" i="19"/>
  <c r="E3068" i="19" s="1"/>
  <c r="K3070" i="19"/>
  <c r="A3069" i="19"/>
  <c r="D3148" i="29"/>
  <c r="C3148" i="29"/>
  <c r="E3148" i="29" s="1"/>
  <c r="K3150" i="29"/>
  <c r="A3149" i="29"/>
  <c r="D4535" i="17"/>
  <c r="C4535" i="17"/>
  <c r="E4535" i="17" s="1"/>
  <c r="K4537" i="17"/>
  <c r="A4536" i="17"/>
  <c r="K921" i="16"/>
  <c r="A920" i="16"/>
  <c r="D919" i="16"/>
  <c r="C919" i="16"/>
  <c r="E919" i="16" s="1"/>
  <c r="C926" i="28" l="1"/>
  <c r="E926" i="28" s="1"/>
  <c r="D926" i="28"/>
  <c r="K928" i="28"/>
  <c r="A927" i="28"/>
  <c r="C1775" i="22"/>
  <c r="E1775" i="22" s="1"/>
  <c r="D1775" i="22"/>
  <c r="K1777" i="22"/>
  <c r="A1776" i="22"/>
  <c r="D7504" i="9"/>
  <c r="C7504" i="9"/>
  <c r="E7504" i="9" s="1"/>
  <c r="K7506" i="9"/>
  <c r="A7505" i="9"/>
  <c r="D2444" i="31"/>
  <c r="C2444" i="31"/>
  <c r="E2444" i="31" s="1"/>
  <c r="A2445" i="31"/>
  <c r="K2446" i="31"/>
  <c r="D1891" i="30"/>
  <c r="C1891" i="30"/>
  <c r="E1891" i="30" s="1"/>
  <c r="K1893" i="30"/>
  <c r="A1892" i="30"/>
  <c r="D2202" i="27"/>
  <c r="C2202" i="27"/>
  <c r="E2202" i="27" s="1"/>
  <c r="A2203" i="27"/>
  <c r="K2204" i="27"/>
  <c r="C926" i="23"/>
  <c r="E926" i="23" s="1"/>
  <c r="D926" i="23"/>
  <c r="K928" i="23"/>
  <c r="A927" i="23"/>
  <c r="D2955" i="25"/>
  <c r="C2955" i="25"/>
  <c r="E2955" i="25" s="1"/>
  <c r="K2957" i="25"/>
  <c r="A2956" i="25"/>
  <c r="C3069" i="19"/>
  <c r="E3069" i="19" s="1"/>
  <c r="D3069" i="19"/>
  <c r="K3071" i="19"/>
  <c r="A3070" i="19"/>
  <c r="D3149" i="29"/>
  <c r="C3149" i="29"/>
  <c r="E3149" i="29" s="1"/>
  <c r="K3151" i="29"/>
  <c r="A3150" i="29"/>
  <c r="K4538" i="17"/>
  <c r="A4537" i="17"/>
  <c r="D4536" i="17"/>
  <c r="C4536" i="17"/>
  <c r="E4536" i="17" s="1"/>
  <c r="D920" i="16"/>
  <c r="C920" i="16"/>
  <c r="E920" i="16" s="1"/>
  <c r="K922" i="16"/>
  <c r="A921" i="16"/>
  <c r="D927" i="28" l="1"/>
  <c r="C927" i="28"/>
  <c r="E927" i="28" s="1"/>
  <c r="K929" i="28"/>
  <c r="A928" i="28"/>
  <c r="D1776" i="22"/>
  <c r="C1776" i="22"/>
  <c r="E1776" i="22" s="1"/>
  <c r="K1778" i="22"/>
  <c r="A1777" i="22"/>
  <c r="D7505" i="9"/>
  <c r="C7505" i="9"/>
  <c r="E7505" i="9" s="1"/>
  <c r="K7507" i="9"/>
  <c r="A7506" i="9"/>
  <c r="A2446" i="31"/>
  <c r="K2447" i="31"/>
  <c r="D2445" i="31"/>
  <c r="C2445" i="31"/>
  <c r="E2445" i="31" s="1"/>
  <c r="C1892" i="30"/>
  <c r="E1892" i="30" s="1"/>
  <c r="D1892" i="30"/>
  <c r="K1894" i="30"/>
  <c r="A1893" i="30"/>
  <c r="K2205" i="27"/>
  <c r="A2204" i="27"/>
  <c r="D2203" i="27"/>
  <c r="C2203" i="27"/>
  <c r="E2203" i="27" s="1"/>
  <c r="D927" i="23"/>
  <c r="C927" i="23"/>
  <c r="E927" i="23" s="1"/>
  <c r="K929" i="23"/>
  <c r="A928" i="23"/>
  <c r="K2958" i="25"/>
  <c r="A2957" i="25"/>
  <c r="D2956" i="25"/>
  <c r="C2956" i="25"/>
  <c r="E2956" i="25" s="1"/>
  <c r="D3070" i="19"/>
  <c r="C3070" i="19"/>
  <c r="E3070" i="19" s="1"/>
  <c r="K3072" i="19"/>
  <c r="A3071" i="19"/>
  <c r="D3150" i="29"/>
  <c r="C3150" i="29"/>
  <c r="E3150" i="29" s="1"/>
  <c r="K3152" i="29"/>
  <c r="A3151" i="29"/>
  <c r="D4537" i="17"/>
  <c r="C4537" i="17"/>
  <c r="E4537" i="17" s="1"/>
  <c r="K4539" i="17"/>
  <c r="A4538" i="17"/>
  <c r="D921" i="16"/>
  <c r="C921" i="16"/>
  <c r="E921" i="16" s="1"/>
  <c r="K923" i="16"/>
  <c r="A922" i="16"/>
  <c r="D928" i="28" l="1"/>
  <c r="C928" i="28"/>
  <c r="E928" i="28" s="1"/>
  <c r="K930" i="28"/>
  <c r="A929" i="28"/>
  <c r="D1777" i="22"/>
  <c r="C1777" i="22"/>
  <c r="E1777" i="22" s="1"/>
  <c r="K1779" i="22"/>
  <c r="A1778" i="22"/>
  <c r="C7506" i="9"/>
  <c r="E7506" i="9" s="1"/>
  <c r="D7506" i="9"/>
  <c r="K7508" i="9"/>
  <c r="A7507" i="9"/>
  <c r="K2448" i="31"/>
  <c r="A2447" i="31"/>
  <c r="D2446" i="31"/>
  <c r="C2446" i="31"/>
  <c r="E2446" i="31" s="1"/>
  <c r="D1893" i="30"/>
  <c r="C1893" i="30"/>
  <c r="E1893" i="30" s="1"/>
  <c r="K1895" i="30"/>
  <c r="A1894" i="30"/>
  <c r="D2204" i="27"/>
  <c r="C2204" i="27"/>
  <c r="E2204" i="27" s="1"/>
  <c r="A2205" i="27"/>
  <c r="K2206" i="27"/>
  <c r="D928" i="23"/>
  <c r="C928" i="23"/>
  <c r="E928" i="23" s="1"/>
  <c r="K930" i="23"/>
  <c r="A929" i="23"/>
  <c r="C2957" i="25"/>
  <c r="E2957" i="25" s="1"/>
  <c r="D2957" i="25"/>
  <c r="K2959" i="25"/>
  <c r="A2958" i="25"/>
  <c r="D3071" i="19"/>
  <c r="C3071" i="19"/>
  <c r="E3071" i="19" s="1"/>
  <c r="K3073" i="19"/>
  <c r="A3072" i="19"/>
  <c r="D3151" i="29"/>
  <c r="C3151" i="29"/>
  <c r="E3151" i="29" s="1"/>
  <c r="K3153" i="29"/>
  <c r="A3152" i="29"/>
  <c r="D4538" i="17"/>
  <c r="C4538" i="17"/>
  <c r="E4538" i="17" s="1"/>
  <c r="K4540" i="17"/>
  <c r="A4539" i="17"/>
  <c r="K924" i="16"/>
  <c r="A923" i="16"/>
  <c r="D922" i="16"/>
  <c r="C922" i="16"/>
  <c r="E922" i="16" s="1"/>
  <c r="D929" i="28" l="1"/>
  <c r="C929" i="28"/>
  <c r="E929" i="28" s="1"/>
  <c r="K931" i="28"/>
  <c r="A930" i="28"/>
  <c r="C1778" i="22"/>
  <c r="E1778" i="22" s="1"/>
  <c r="D1778" i="22"/>
  <c r="K1780" i="22"/>
  <c r="A1779" i="22"/>
  <c r="D7507" i="9"/>
  <c r="C7507" i="9"/>
  <c r="E7507" i="9" s="1"/>
  <c r="K7509" i="9"/>
  <c r="A7508" i="9"/>
  <c r="D2447" i="31"/>
  <c r="C2447" i="31"/>
  <c r="E2447" i="31" s="1"/>
  <c r="K2449" i="31"/>
  <c r="A2448" i="31"/>
  <c r="D1894" i="30"/>
  <c r="C1894" i="30"/>
  <c r="E1894" i="30" s="1"/>
  <c r="K1896" i="30"/>
  <c r="A1895" i="30"/>
  <c r="K2207" i="27"/>
  <c r="A2206" i="27"/>
  <c r="C2205" i="27"/>
  <c r="E2205" i="27" s="1"/>
  <c r="D2205" i="27"/>
  <c r="D929" i="23"/>
  <c r="C929" i="23"/>
  <c r="E929" i="23" s="1"/>
  <c r="K931" i="23"/>
  <c r="A930" i="23"/>
  <c r="D2958" i="25"/>
  <c r="C2958" i="25"/>
  <c r="E2958" i="25" s="1"/>
  <c r="K2960" i="25"/>
  <c r="A2959" i="25"/>
  <c r="D3072" i="19"/>
  <c r="C3072" i="19"/>
  <c r="E3072" i="19" s="1"/>
  <c r="K3074" i="19"/>
  <c r="A3073" i="19"/>
  <c r="D3152" i="29"/>
  <c r="C3152" i="29"/>
  <c r="E3152" i="29" s="1"/>
  <c r="K3154" i="29"/>
  <c r="A3153" i="29"/>
  <c r="D4539" i="17"/>
  <c r="C4539" i="17"/>
  <c r="E4539" i="17" s="1"/>
  <c r="K4541" i="17"/>
  <c r="A4540" i="17"/>
  <c r="D923" i="16"/>
  <c r="C923" i="16"/>
  <c r="E923" i="16" s="1"/>
  <c r="K925" i="16"/>
  <c r="A924" i="16"/>
  <c r="C930" i="28" l="1"/>
  <c r="E930" i="28" s="1"/>
  <c r="D930" i="28"/>
  <c r="K932" i="28"/>
  <c r="A931" i="28"/>
  <c r="C1779" i="22"/>
  <c r="E1779" i="22" s="1"/>
  <c r="D1779" i="22"/>
  <c r="K1781" i="22"/>
  <c r="A1780" i="22"/>
  <c r="D7508" i="9"/>
  <c r="C7508" i="9"/>
  <c r="E7508" i="9" s="1"/>
  <c r="K7510" i="9"/>
  <c r="A7509" i="9"/>
  <c r="D2448" i="31"/>
  <c r="C2448" i="31"/>
  <c r="E2448" i="31" s="1"/>
  <c r="K2450" i="31"/>
  <c r="A2449" i="31"/>
  <c r="K1897" i="30"/>
  <c r="A1896" i="30"/>
  <c r="D1895" i="30"/>
  <c r="C1895" i="30"/>
  <c r="E1895" i="30" s="1"/>
  <c r="D2206" i="27"/>
  <c r="C2206" i="27"/>
  <c r="E2206" i="27" s="1"/>
  <c r="K2208" i="27"/>
  <c r="A2207" i="27"/>
  <c r="C930" i="23"/>
  <c r="E930" i="23" s="1"/>
  <c r="D930" i="23"/>
  <c r="K932" i="23"/>
  <c r="A931" i="23"/>
  <c r="D2959" i="25"/>
  <c r="C2959" i="25"/>
  <c r="E2959" i="25" s="1"/>
  <c r="K2961" i="25"/>
  <c r="A2960" i="25"/>
  <c r="C3073" i="19"/>
  <c r="E3073" i="19" s="1"/>
  <c r="D3073" i="19"/>
  <c r="K3075" i="19"/>
  <c r="A3074" i="19"/>
  <c r="D3153" i="29"/>
  <c r="C3153" i="29"/>
  <c r="E3153" i="29" s="1"/>
  <c r="K3155" i="29"/>
  <c r="A3154" i="29"/>
  <c r="D4540" i="17"/>
  <c r="C4540" i="17"/>
  <c r="E4540" i="17" s="1"/>
  <c r="K4542" i="17"/>
  <c r="A4541" i="17"/>
  <c r="D924" i="16"/>
  <c r="C924" i="16"/>
  <c r="E924" i="16" s="1"/>
  <c r="K926" i="16"/>
  <c r="A925" i="16"/>
  <c r="D931" i="28" l="1"/>
  <c r="C931" i="28"/>
  <c r="E931" i="28" s="1"/>
  <c r="K933" i="28"/>
  <c r="A932" i="28"/>
  <c r="D1780" i="22"/>
  <c r="C1780" i="22"/>
  <c r="E1780" i="22" s="1"/>
  <c r="K1782" i="22"/>
  <c r="A1781" i="22"/>
  <c r="D7509" i="9"/>
  <c r="C7509" i="9"/>
  <c r="E7509" i="9" s="1"/>
  <c r="K7511" i="9"/>
  <c r="A7510" i="9"/>
  <c r="D2449" i="31"/>
  <c r="C2449" i="31"/>
  <c r="E2449" i="31" s="1"/>
  <c r="A2450" i="31"/>
  <c r="K2451" i="31"/>
  <c r="C1896" i="30"/>
  <c r="E1896" i="30" s="1"/>
  <c r="D1896" i="30"/>
  <c r="K1898" i="30"/>
  <c r="A1897" i="30"/>
  <c r="D2207" i="27"/>
  <c r="C2207" i="27"/>
  <c r="E2207" i="27" s="1"/>
  <c r="K2209" i="27"/>
  <c r="A2208" i="27"/>
  <c r="D931" i="23"/>
  <c r="C931" i="23"/>
  <c r="E931" i="23" s="1"/>
  <c r="K933" i="23"/>
  <c r="A932" i="23"/>
  <c r="D2960" i="25"/>
  <c r="C2960" i="25"/>
  <c r="E2960" i="25" s="1"/>
  <c r="K2962" i="25"/>
  <c r="A2961" i="25"/>
  <c r="D3074" i="19"/>
  <c r="C3074" i="19"/>
  <c r="E3074" i="19" s="1"/>
  <c r="K3076" i="19"/>
  <c r="A3075" i="19"/>
  <c r="D3154" i="29"/>
  <c r="C3154" i="29"/>
  <c r="E3154" i="29" s="1"/>
  <c r="K3156" i="29"/>
  <c r="A3155" i="29"/>
  <c r="K4543" i="17"/>
  <c r="A4542" i="17"/>
  <c r="D4541" i="17"/>
  <c r="C4541" i="17"/>
  <c r="E4541" i="17" s="1"/>
  <c r="K927" i="16"/>
  <c r="A926" i="16"/>
  <c r="D925" i="16"/>
  <c r="C925" i="16"/>
  <c r="E925" i="16" s="1"/>
  <c r="D932" i="28" l="1"/>
  <c r="C932" i="28"/>
  <c r="E932" i="28" s="1"/>
  <c r="K934" i="28"/>
  <c r="A933" i="28"/>
  <c r="D1781" i="22"/>
  <c r="C1781" i="22"/>
  <c r="E1781" i="22" s="1"/>
  <c r="K1783" i="22"/>
  <c r="A1782" i="22"/>
  <c r="D7510" i="9"/>
  <c r="C7510" i="9"/>
  <c r="E7510" i="9" s="1"/>
  <c r="K7512" i="9"/>
  <c r="A7511" i="9"/>
  <c r="K2452" i="31"/>
  <c r="A2451" i="31"/>
  <c r="D2450" i="31"/>
  <c r="C2450" i="31"/>
  <c r="E2450" i="31" s="1"/>
  <c r="D1897" i="30"/>
  <c r="C1897" i="30"/>
  <c r="E1897" i="30" s="1"/>
  <c r="K1899" i="30"/>
  <c r="A1898" i="30"/>
  <c r="D2208" i="27"/>
  <c r="C2208" i="27"/>
  <c r="E2208" i="27" s="1"/>
  <c r="K2210" i="27"/>
  <c r="A2209" i="27"/>
  <c r="D932" i="23"/>
  <c r="C932" i="23"/>
  <c r="E932" i="23" s="1"/>
  <c r="K934" i="23"/>
  <c r="A933" i="23"/>
  <c r="K2963" i="25"/>
  <c r="A2962" i="25"/>
  <c r="C2961" i="25"/>
  <c r="E2961" i="25" s="1"/>
  <c r="D2961" i="25"/>
  <c r="D3075" i="19"/>
  <c r="C3075" i="19"/>
  <c r="E3075" i="19" s="1"/>
  <c r="K3077" i="19"/>
  <c r="A3076" i="19"/>
  <c r="C3155" i="29"/>
  <c r="E3155" i="29" s="1"/>
  <c r="D3155" i="29"/>
  <c r="K3157" i="29"/>
  <c r="A3156" i="29"/>
  <c r="D4542" i="17"/>
  <c r="C4542" i="17"/>
  <c r="E4542" i="17" s="1"/>
  <c r="K4544" i="17"/>
  <c r="A4543" i="17"/>
  <c r="D926" i="16"/>
  <c r="C926" i="16"/>
  <c r="E926" i="16" s="1"/>
  <c r="K928" i="16"/>
  <c r="A927" i="16"/>
  <c r="D933" i="28" l="1"/>
  <c r="C933" i="28"/>
  <c r="E933" i="28" s="1"/>
  <c r="K935" i="28"/>
  <c r="A934" i="28"/>
  <c r="C1782" i="22"/>
  <c r="E1782" i="22" s="1"/>
  <c r="D1782" i="22"/>
  <c r="K1784" i="22"/>
  <c r="A1783" i="22"/>
  <c r="D7511" i="9"/>
  <c r="C7511" i="9"/>
  <c r="E7511" i="9" s="1"/>
  <c r="K7513" i="9"/>
  <c r="A7512" i="9"/>
  <c r="D2451" i="31"/>
  <c r="C2451" i="31"/>
  <c r="E2451" i="31" s="1"/>
  <c r="K2453" i="31"/>
  <c r="A2452" i="31"/>
  <c r="D1898" i="30"/>
  <c r="C1898" i="30"/>
  <c r="E1898" i="30" s="1"/>
  <c r="K1900" i="30"/>
  <c r="A1899" i="30"/>
  <c r="C2209" i="27"/>
  <c r="E2209" i="27" s="1"/>
  <c r="D2209" i="27"/>
  <c r="A2210" i="27"/>
  <c r="K2211" i="27"/>
  <c r="D933" i="23"/>
  <c r="C933" i="23"/>
  <c r="E933" i="23" s="1"/>
  <c r="K935" i="23"/>
  <c r="A934" i="23"/>
  <c r="D2962" i="25"/>
  <c r="C2962" i="25"/>
  <c r="E2962" i="25" s="1"/>
  <c r="K2964" i="25"/>
  <c r="A2963" i="25"/>
  <c r="D3076" i="19"/>
  <c r="C3076" i="19"/>
  <c r="E3076" i="19" s="1"/>
  <c r="K3078" i="19"/>
  <c r="A3077" i="19"/>
  <c r="D3156" i="29"/>
  <c r="C3156" i="29"/>
  <c r="E3156" i="29" s="1"/>
  <c r="K3158" i="29"/>
  <c r="A3157" i="29"/>
  <c r="D4543" i="17"/>
  <c r="C4543" i="17"/>
  <c r="E4543" i="17" s="1"/>
  <c r="K4545" i="17"/>
  <c r="A4544" i="17"/>
  <c r="K929" i="16"/>
  <c r="A928" i="16"/>
  <c r="D927" i="16"/>
  <c r="C927" i="16"/>
  <c r="E927" i="16" s="1"/>
  <c r="C934" i="28" l="1"/>
  <c r="E934" i="28" s="1"/>
  <c r="D934" i="28"/>
  <c r="K936" i="28"/>
  <c r="A935" i="28"/>
  <c r="C1783" i="22"/>
  <c r="E1783" i="22" s="1"/>
  <c r="D1783" i="22"/>
  <c r="K1785" i="22"/>
  <c r="A1784" i="22"/>
  <c r="D7512" i="9"/>
  <c r="C7512" i="9"/>
  <c r="E7512" i="9" s="1"/>
  <c r="K7514" i="9"/>
  <c r="A7513" i="9"/>
  <c r="D2452" i="31"/>
  <c r="C2452" i="31"/>
  <c r="E2452" i="31" s="1"/>
  <c r="K2454" i="31"/>
  <c r="A2453" i="31"/>
  <c r="D1899" i="30"/>
  <c r="C1899" i="30"/>
  <c r="E1899" i="30" s="1"/>
  <c r="K1901" i="30"/>
  <c r="A1900" i="30"/>
  <c r="A2211" i="27"/>
  <c r="K2212" i="27"/>
  <c r="D2210" i="27"/>
  <c r="C2210" i="27"/>
  <c r="E2210" i="27" s="1"/>
  <c r="C934" i="23"/>
  <c r="E934" i="23" s="1"/>
  <c r="D934" i="23"/>
  <c r="K936" i="23"/>
  <c r="A935" i="23"/>
  <c r="D2963" i="25"/>
  <c r="C2963" i="25"/>
  <c r="E2963" i="25" s="1"/>
  <c r="K2965" i="25"/>
  <c r="A2964" i="25"/>
  <c r="C3077" i="19"/>
  <c r="E3077" i="19" s="1"/>
  <c r="D3077" i="19"/>
  <c r="K3079" i="19"/>
  <c r="A3078" i="19"/>
  <c r="D3157" i="29"/>
  <c r="C3157" i="29"/>
  <c r="E3157" i="29" s="1"/>
  <c r="K3159" i="29"/>
  <c r="A3158" i="29"/>
  <c r="K4546" i="17"/>
  <c r="A4545" i="17"/>
  <c r="D4544" i="17"/>
  <c r="C4544" i="17"/>
  <c r="E4544" i="17" s="1"/>
  <c r="D928" i="16"/>
  <c r="C928" i="16"/>
  <c r="E928" i="16" s="1"/>
  <c r="K930" i="16"/>
  <c r="A929" i="16"/>
  <c r="D935" i="28" l="1"/>
  <c r="C935" i="28"/>
  <c r="E935" i="28" s="1"/>
  <c r="K937" i="28"/>
  <c r="A936" i="28"/>
  <c r="D1784" i="22"/>
  <c r="C1784" i="22"/>
  <c r="E1784" i="22" s="1"/>
  <c r="K1786" i="22"/>
  <c r="A1785" i="22"/>
  <c r="D7513" i="9"/>
  <c r="C7513" i="9"/>
  <c r="E7513" i="9" s="1"/>
  <c r="K7515" i="9"/>
  <c r="A7514" i="9"/>
  <c r="D2453" i="31"/>
  <c r="C2453" i="31"/>
  <c r="E2453" i="31" s="1"/>
  <c r="K2455" i="31"/>
  <c r="A2454" i="31"/>
  <c r="C1900" i="30"/>
  <c r="E1900" i="30" s="1"/>
  <c r="D1900" i="30"/>
  <c r="K1902" i="30"/>
  <c r="A1901" i="30"/>
  <c r="K2213" i="27"/>
  <c r="A2212" i="27"/>
  <c r="D2211" i="27"/>
  <c r="C2211" i="27"/>
  <c r="E2211" i="27" s="1"/>
  <c r="D935" i="23"/>
  <c r="C935" i="23"/>
  <c r="E935" i="23" s="1"/>
  <c r="K937" i="23"/>
  <c r="A936" i="23"/>
  <c r="D2964" i="25"/>
  <c r="C2964" i="25"/>
  <c r="E2964" i="25" s="1"/>
  <c r="K2966" i="25"/>
  <c r="A2965" i="25"/>
  <c r="D3078" i="19"/>
  <c r="C3078" i="19"/>
  <c r="E3078" i="19" s="1"/>
  <c r="K3080" i="19"/>
  <c r="A3079" i="19"/>
  <c r="D3158" i="29"/>
  <c r="C3158" i="29"/>
  <c r="E3158" i="29" s="1"/>
  <c r="K3160" i="29"/>
  <c r="A3159" i="29"/>
  <c r="D4545" i="17"/>
  <c r="C4545" i="17"/>
  <c r="E4545" i="17" s="1"/>
  <c r="K4547" i="17"/>
  <c r="A4546" i="17"/>
  <c r="K931" i="16"/>
  <c r="A930" i="16"/>
  <c r="D929" i="16"/>
  <c r="C929" i="16"/>
  <c r="E929" i="16" s="1"/>
  <c r="D936" i="28" l="1"/>
  <c r="C936" i="28"/>
  <c r="E936" i="28" s="1"/>
  <c r="K938" i="28"/>
  <c r="A937" i="28"/>
  <c r="D1785" i="22"/>
  <c r="C1785" i="22"/>
  <c r="E1785" i="22" s="1"/>
  <c r="K1787" i="22"/>
  <c r="A1786" i="22"/>
  <c r="C7514" i="9"/>
  <c r="E7514" i="9" s="1"/>
  <c r="D7514" i="9"/>
  <c r="K7516" i="9"/>
  <c r="A7515" i="9"/>
  <c r="D2454" i="31"/>
  <c r="C2454" i="31"/>
  <c r="E2454" i="31" s="1"/>
  <c r="K2456" i="31"/>
  <c r="A2455" i="31"/>
  <c r="D1901" i="30"/>
  <c r="C1901" i="30"/>
  <c r="E1901" i="30" s="1"/>
  <c r="K1903" i="30"/>
  <c r="A1902" i="30"/>
  <c r="D2212" i="27"/>
  <c r="C2212" i="27"/>
  <c r="E2212" i="27" s="1"/>
  <c r="K2214" i="27"/>
  <c r="A2213" i="27"/>
  <c r="D936" i="23"/>
  <c r="C936" i="23"/>
  <c r="E936" i="23" s="1"/>
  <c r="K938" i="23"/>
  <c r="A937" i="23"/>
  <c r="C2965" i="25"/>
  <c r="E2965" i="25" s="1"/>
  <c r="D2965" i="25"/>
  <c r="K2967" i="25"/>
  <c r="A2966" i="25"/>
  <c r="D3079" i="19"/>
  <c r="C3079" i="19"/>
  <c r="E3079" i="19" s="1"/>
  <c r="K3081" i="19"/>
  <c r="A3080" i="19"/>
  <c r="C3159" i="29"/>
  <c r="E3159" i="29" s="1"/>
  <c r="D3159" i="29"/>
  <c r="K3161" i="29"/>
  <c r="A3160" i="29"/>
  <c r="D4546" i="17"/>
  <c r="C4546" i="17"/>
  <c r="E4546" i="17" s="1"/>
  <c r="K4548" i="17"/>
  <c r="A4547" i="17"/>
  <c r="D930" i="16"/>
  <c r="C930" i="16"/>
  <c r="E930" i="16" s="1"/>
  <c r="K932" i="16"/>
  <c r="A931" i="16"/>
  <c r="D937" i="28" l="1"/>
  <c r="C937" i="28"/>
  <c r="E937" i="28" s="1"/>
  <c r="K939" i="28"/>
  <c r="A938" i="28"/>
  <c r="C1786" i="22"/>
  <c r="E1786" i="22" s="1"/>
  <c r="D1786" i="22"/>
  <c r="K1788" i="22"/>
  <c r="A1787" i="22"/>
  <c r="D7515" i="9"/>
  <c r="C7515" i="9"/>
  <c r="E7515" i="9" s="1"/>
  <c r="K7517" i="9"/>
  <c r="A7516" i="9"/>
  <c r="D2455" i="31"/>
  <c r="C2455" i="31"/>
  <c r="E2455" i="31" s="1"/>
  <c r="K2457" i="31"/>
  <c r="A2456" i="31"/>
  <c r="D1902" i="30"/>
  <c r="C1902" i="30"/>
  <c r="E1902" i="30" s="1"/>
  <c r="K1904" i="30"/>
  <c r="A1903" i="30"/>
  <c r="D2213" i="27"/>
  <c r="C2213" i="27"/>
  <c r="E2213" i="27" s="1"/>
  <c r="K2215" i="27"/>
  <c r="A2214" i="27"/>
  <c r="D937" i="23"/>
  <c r="C937" i="23"/>
  <c r="E937" i="23" s="1"/>
  <c r="K939" i="23"/>
  <c r="A938" i="23"/>
  <c r="D2966" i="25"/>
  <c r="C2966" i="25"/>
  <c r="E2966" i="25" s="1"/>
  <c r="K2968" i="25"/>
  <c r="A2967" i="25"/>
  <c r="D3080" i="19"/>
  <c r="C3080" i="19"/>
  <c r="E3080" i="19" s="1"/>
  <c r="K3082" i="19"/>
  <c r="A3081" i="19"/>
  <c r="D3160" i="29"/>
  <c r="C3160" i="29"/>
  <c r="E3160" i="29" s="1"/>
  <c r="K3162" i="29"/>
  <c r="A3161" i="29"/>
  <c r="K4549" i="17"/>
  <c r="A4548" i="17"/>
  <c r="D4547" i="17"/>
  <c r="C4547" i="17"/>
  <c r="E4547" i="17" s="1"/>
  <c r="D931" i="16"/>
  <c r="C931" i="16"/>
  <c r="E931" i="16" s="1"/>
  <c r="K933" i="16"/>
  <c r="A932" i="16"/>
  <c r="C938" i="28" l="1"/>
  <c r="E938" i="28" s="1"/>
  <c r="D938" i="28"/>
  <c r="K940" i="28"/>
  <c r="A939" i="28"/>
  <c r="C1787" i="22"/>
  <c r="E1787" i="22" s="1"/>
  <c r="D1787" i="22"/>
  <c r="K1789" i="22"/>
  <c r="A1788" i="22"/>
  <c r="D7516" i="9"/>
  <c r="C7516" i="9"/>
  <c r="E7516" i="9" s="1"/>
  <c r="K7518" i="9"/>
  <c r="A7517" i="9"/>
  <c r="D2456" i="31"/>
  <c r="C2456" i="31"/>
  <c r="E2456" i="31" s="1"/>
  <c r="K2458" i="31"/>
  <c r="A2457" i="31"/>
  <c r="D1903" i="30"/>
  <c r="C1903" i="30"/>
  <c r="E1903" i="30" s="1"/>
  <c r="K1905" i="30"/>
  <c r="A1904" i="30"/>
  <c r="D2214" i="27"/>
  <c r="C2214" i="27"/>
  <c r="E2214" i="27" s="1"/>
  <c r="K2216" i="27"/>
  <c r="A2215" i="27"/>
  <c r="C938" i="23"/>
  <c r="E938" i="23" s="1"/>
  <c r="D938" i="23"/>
  <c r="K940" i="23"/>
  <c r="A939" i="23"/>
  <c r="D2967" i="25"/>
  <c r="C2967" i="25"/>
  <c r="E2967" i="25" s="1"/>
  <c r="K2969" i="25"/>
  <c r="A2968" i="25"/>
  <c r="C3081" i="19"/>
  <c r="E3081" i="19" s="1"/>
  <c r="D3081" i="19"/>
  <c r="K3083" i="19"/>
  <c r="A3082" i="19"/>
  <c r="D3161" i="29"/>
  <c r="C3161" i="29"/>
  <c r="E3161" i="29" s="1"/>
  <c r="K3163" i="29"/>
  <c r="A3162" i="29"/>
  <c r="D4548" i="17"/>
  <c r="C4548" i="17"/>
  <c r="E4548" i="17" s="1"/>
  <c r="K4550" i="17"/>
  <c r="A4549" i="17"/>
  <c r="D932" i="16"/>
  <c r="C932" i="16"/>
  <c r="E932" i="16" s="1"/>
  <c r="K934" i="16"/>
  <c r="A933" i="16"/>
  <c r="D939" i="28" l="1"/>
  <c r="C939" i="28"/>
  <c r="E939" i="28" s="1"/>
  <c r="K941" i="28"/>
  <c r="A940" i="28"/>
  <c r="D1788" i="22"/>
  <c r="C1788" i="22"/>
  <c r="E1788" i="22" s="1"/>
  <c r="K1790" i="22"/>
  <c r="A1789" i="22"/>
  <c r="D7517" i="9"/>
  <c r="C7517" i="9"/>
  <c r="E7517" i="9" s="1"/>
  <c r="K7519" i="9"/>
  <c r="A7518" i="9"/>
  <c r="D2457" i="31"/>
  <c r="C2457" i="31"/>
  <c r="E2457" i="31" s="1"/>
  <c r="K2459" i="31"/>
  <c r="A2458" i="31"/>
  <c r="C1904" i="30"/>
  <c r="E1904" i="30" s="1"/>
  <c r="D1904" i="30"/>
  <c r="K1906" i="30"/>
  <c r="A1905" i="30"/>
  <c r="C2215" i="27"/>
  <c r="E2215" i="27" s="1"/>
  <c r="D2215" i="27"/>
  <c r="K2217" i="27"/>
  <c r="A2216" i="27"/>
  <c r="D939" i="23"/>
  <c r="C939" i="23"/>
  <c r="E939" i="23" s="1"/>
  <c r="K941" i="23"/>
  <c r="A940" i="23"/>
  <c r="D2968" i="25"/>
  <c r="C2968" i="25"/>
  <c r="E2968" i="25" s="1"/>
  <c r="K2970" i="25"/>
  <c r="A2969" i="25"/>
  <c r="D3082" i="19"/>
  <c r="C3082" i="19"/>
  <c r="E3082" i="19" s="1"/>
  <c r="K3084" i="19"/>
  <c r="A3083" i="19"/>
  <c r="D3162" i="29"/>
  <c r="C3162" i="29"/>
  <c r="E3162" i="29" s="1"/>
  <c r="K3164" i="29"/>
  <c r="A3163" i="29"/>
  <c r="D4549" i="17"/>
  <c r="C4549" i="17"/>
  <c r="E4549" i="17" s="1"/>
  <c r="K4551" i="17"/>
  <c r="A4550" i="17"/>
  <c r="D933" i="16"/>
  <c r="C933" i="16"/>
  <c r="E933" i="16" s="1"/>
  <c r="K935" i="16"/>
  <c r="A934" i="16"/>
  <c r="D940" i="28" l="1"/>
  <c r="C940" i="28"/>
  <c r="E940" i="28" s="1"/>
  <c r="K942" i="28"/>
  <c r="A941" i="28"/>
  <c r="D1789" i="22"/>
  <c r="C1789" i="22"/>
  <c r="E1789" i="22" s="1"/>
  <c r="K1791" i="22"/>
  <c r="A1790" i="22"/>
  <c r="D7518" i="9"/>
  <c r="C7518" i="9"/>
  <c r="E7518" i="9" s="1"/>
  <c r="K7520" i="9"/>
  <c r="A7519" i="9"/>
  <c r="D2458" i="31"/>
  <c r="C2458" i="31"/>
  <c r="E2458" i="31" s="1"/>
  <c r="K2460" i="31"/>
  <c r="A2459" i="31"/>
  <c r="D1905" i="30"/>
  <c r="C1905" i="30"/>
  <c r="E1905" i="30" s="1"/>
  <c r="K1907" i="30"/>
  <c r="A1906" i="30"/>
  <c r="D2216" i="27"/>
  <c r="C2216" i="27"/>
  <c r="E2216" i="27" s="1"/>
  <c r="K2218" i="27"/>
  <c r="A2217" i="27"/>
  <c r="D940" i="23"/>
  <c r="C940" i="23"/>
  <c r="E940" i="23" s="1"/>
  <c r="K942" i="23"/>
  <c r="A941" i="23"/>
  <c r="C2969" i="25"/>
  <c r="E2969" i="25" s="1"/>
  <c r="D2969" i="25"/>
  <c r="K2971" i="25"/>
  <c r="A2970" i="25"/>
  <c r="D3083" i="19"/>
  <c r="C3083" i="19"/>
  <c r="E3083" i="19" s="1"/>
  <c r="K3085" i="19"/>
  <c r="A3084" i="19"/>
  <c r="C3163" i="29"/>
  <c r="E3163" i="29" s="1"/>
  <c r="D3163" i="29"/>
  <c r="K3165" i="29"/>
  <c r="A3164" i="29"/>
  <c r="D4550" i="17"/>
  <c r="C4550" i="17"/>
  <c r="E4550" i="17" s="1"/>
  <c r="K4552" i="17"/>
  <c r="A4551" i="17"/>
  <c r="K936" i="16"/>
  <c r="A935" i="16"/>
  <c r="D934" i="16"/>
  <c r="C934" i="16"/>
  <c r="E934" i="16" s="1"/>
  <c r="D941" i="28" l="1"/>
  <c r="C941" i="28"/>
  <c r="E941" i="28" s="1"/>
  <c r="K943" i="28"/>
  <c r="A942" i="28"/>
  <c r="C1790" i="22"/>
  <c r="E1790" i="22" s="1"/>
  <c r="D1790" i="22"/>
  <c r="K1792" i="22"/>
  <c r="A1791" i="22"/>
  <c r="D7519" i="9"/>
  <c r="C7519" i="9"/>
  <c r="E7519" i="9" s="1"/>
  <c r="K7521" i="9"/>
  <c r="A7520" i="9"/>
  <c r="D2459" i="31"/>
  <c r="C2459" i="31"/>
  <c r="E2459" i="31" s="1"/>
  <c r="K2461" i="31"/>
  <c r="A2460" i="31"/>
  <c r="D1906" i="30"/>
  <c r="C1906" i="30"/>
  <c r="E1906" i="30" s="1"/>
  <c r="K1908" i="30"/>
  <c r="A1907" i="30"/>
  <c r="C2217" i="27"/>
  <c r="E2217" i="27" s="1"/>
  <c r="D2217" i="27"/>
  <c r="K2219" i="27"/>
  <c r="A2218" i="27"/>
  <c r="D941" i="23"/>
  <c r="C941" i="23"/>
  <c r="E941" i="23" s="1"/>
  <c r="K943" i="23"/>
  <c r="A942" i="23"/>
  <c r="D2970" i="25"/>
  <c r="C2970" i="25"/>
  <c r="E2970" i="25" s="1"/>
  <c r="K2972" i="25"/>
  <c r="A2971" i="25"/>
  <c r="D3084" i="19"/>
  <c r="C3084" i="19"/>
  <c r="E3084" i="19" s="1"/>
  <c r="K3086" i="19"/>
  <c r="A3085" i="19"/>
  <c r="D3164" i="29"/>
  <c r="C3164" i="29"/>
  <c r="E3164" i="29" s="1"/>
  <c r="K3166" i="29"/>
  <c r="A3165" i="29"/>
  <c r="K4553" i="17"/>
  <c r="A4552" i="17"/>
  <c r="D4551" i="17"/>
  <c r="C4551" i="17"/>
  <c r="E4551" i="17" s="1"/>
  <c r="D935" i="16"/>
  <c r="C935" i="16"/>
  <c r="E935" i="16" s="1"/>
  <c r="K937" i="16"/>
  <c r="A936" i="16"/>
  <c r="C942" i="28" l="1"/>
  <c r="E942" i="28" s="1"/>
  <c r="D942" i="28"/>
  <c r="K944" i="28"/>
  <c r="A943" i="28"/>
  <c r="C1791" i="22"/>
  <c r="E1791" i="22" s="1"/>
  <c r="D1791" i="22"/>
  <c r="K1793" i="22"/>
  <c r="A1792" i="22"/>
  <c r="D7520" i="9"/>
  <c r="C7520" i="9"/>
  <c r="E7520" i="9" s="1"/>
  <c r="K7522" i="9"/>
  <c r="A7521" i="9"/>
  <c r="D2460" i="31"/>
  <c r="C2460" i="31"/>
  <c r="E2460" i="31" s="1"/>
  <c r="A2461" i="31"/>
  <c r="K2462" i="31"/>
  <c r="D1907" i="30"/>
  <c r="C1907" i="30"/>
  <c r="E1907" i="30" s="1"/>
  <c r="K1909" i="30"/>
  <c r="A1908" i="30"/>
  <c r="D2218" i="27"/>
  <c r="C2218" i="27"/>
  <c r="E2218" i="27" s="1"/>
  <c r="K2220" i="27"/>
  <c r="A2219" i="27"/>
  <c r="C942" i="23"/>
  <c r="E942" i="23" s="1"/>
  <c r="D942" i="23"/>
  <c r="K944" i="23"/>
  <c r="A943" i="23"/>
  <c r="D2971" i="25"/>
  <c r="C2971" i="25"/>
  <c r="E2971" i="25" s="1"/>
  <c r="K2973" i="25"/>
  <c r="A2972" i="25"/>
  <c r="C3085" i="19"/>
  <c r="E3085" i="19" s="1"/>
  <c r="D3085" i="19"/>
  <c r="K3087" i="19"/>
  <c r="A3086" i="19"/>
  <c r="D3165" i="29"/>
  <c r="C3165" i="29"/>
  <c r="E3165" i="29" s="1"/>
  <c r="K3167" i="29"/>
  <c r="A3166" i="29"/>
  <c r="D4552" i="17"/>
  <c r="C4552" i="17"/>
  <c r="E4552" i="17" s="1"/>
  <c r="K4554" i="17"/>
  <c r="A4553" i="17"/>
  <c r="D936" i="16"/>
  <c r="C936" i="16"/>
  <c r="E936" i="16" s="1"/>
  <c r="K938" i="16"/>
  <c r="A937" i="16"/>
  <c r="D943" i="28" l="1"/>
  <c r="C943" i="28"/>
  <c r="E943" i="28" s="1"/>
  <c r="K945" i="28"/>
  <c r="A944" i="28"/>
  <c r="D1792" i="22"/>
  <c r="C1792" i="22"/>
  <c r="E1792" i="22" s="1"/>
  <c r="K1794" i="22"/>
  <c r="A1793" i="22"/>
  <c r="D7521" i="9"/>
  <c r="C7521" i="9"/>
  <c r="E7521" i="9" s="1"/>
  <c r="K7523" i="9"/>
  <c r="A7522" i="9"/>
  <c r="A2462" i="31"/>
  <c r="K2463" i="31"/>
  <c r="D2461" i="31"/>
  <c r="C2461" i="31"/>
  <c r="E2461" i="31" s="1"/>
  <c r="C1908" i="30"/>
  <c r="E1908" i="30" s="1"/>
  <c r="D1908" i="30"/>
  <c r="K1910" i="30"/>
  <c r="A1909" i="30"/>
  <c r="D2219" i="27"/>
  <c r="C2219" i="27"/>
  <c r="E2219" i="27" s="1"/>
  <c r="K2221" i="27"/>
  <c r="A2220" i="27"/>
  <c r="D943" i="23"/>
  <c r="C943" i="23"/>
  <c r="E943" i="23" s="1"/>
  <c r="K945" i="23"/>
  <c r="A944" i="23"/>
  <c r="D2972" i="25"/>
  <c r="C2972" i="25"/>
  <c r="E2972" i="25" s="1"/>
  <c r="K2974" i="25"/>
  <c r="A2973" i="25"/>
  <c r="D3086" i="19"/>
  <c r="C3086" i="19"/>
  <c r="E3086" i="19" s="1"/>
  <c r="K3088" i="19"/>
  <c r="A3087" i="19"/>
  <c r="D3166" i="29"/>
  <c r="C3166" i="29"/>
  <c r="E3166" i="29" s="1"/>
  <c r="K3168" i="29"/>
  <c r="A3167" i="29"/>
  <c r="D4553" i="17"/>
  <c r="C4553" i="17"/>
  <c r="E4553" i="17" s="1"/>
  <c r="K4555" i="17"/>
  <c r="A4554" i="17"/>
  <c r="D937" i="16"/>
  <c r="C937" i="16"/>
  <c r="E937" i="16" s="1"/>
  <c r="K939" i="16"/>
  <c r="A938" i="16"/>
  <c r="D944" i="28" l="1"/>
  <c r="C944" i="28"/>
  <c r="E944" i="28" s="1"/>
  <c r="K946" i="28"/>
  <c r="A945" i="28"/>
  <c r="D1793" i="22"/>
  <c r="C1793" i="22"/>
  <c r="E1793" i="22" s="1"/>
  <c r="K1795" i="22"/>
  <c r="A1794" i="22"/>
  <c r="C7522" i="9"/>
  <c r="E7522" i="9" s="1"/>
  <c r="D7522" i="9"/>
  <c r="K7524" i="9"/>
  <c r="A7523" i="9"/>
  <c r="A2463" i="31"/>
  <c r="K2464" i="31"/>
  <c r="D2462" i="31"/>
  <c r="C2462" i="31"/>
  <c r="E2462" i="31" s="1"/>
  <c r="D1909" i="30"/>
  <c r="C1909" i="30"/>
  <c r="E1909" i="30" s="1"/>
  <c r="K1911" i="30"/>
  <c r="A1910" i="30"/>
  <c r="C2220" i="27"/>
  <c r="E2220" i="27" s="1"/>
  <c r="D2220" i="27"/>
  <c r="K2222" i="27"/>
  <c r="A2221" i="27"/>
  <c r="D944" i="23"/>
  <c r="C944" i="23"/>
  <c r="E944" i="23" s="1"/>
  <c r="K946" i="23"/>
  <c r="A945" i="23"/>
  <c r="C2973" i="25"/>
  <c r="E2973" i="25" s="1"/>
  <c r="D2973" i="25"/>
  <c r="K2975" i="25"/>
  <c r="A2974" i="25"/>
  <c r="D3087" i="19"/>
  <c r="C3087" i="19"/>
  <c r="E3087" i="19" s="1"/>
  <c r="K3089" i="19"/>
  <c r="A3088" i="19"/>
  <c r="C3167" i="29"/>
  <c r="E3167" i="29" s="1"/>
  <c r="D3167" i="29"/>
  <c r="K3169" i="29"/>
  <c r="A3168" i="29"/>
  <c r="K4556" i="17"/>
  <c r="A4555" i="17"/>
  <c r="D4554" i="17"/>
  <c r="C4554" i="17"/>
  <c r="E4554" i="17" s="1"/>
  <c r="D938" i="16"/>
  <c r="C938" i="16"/>
  <c r="E938" i="16" s="1"/>
  <c r="K940" i="16"/>
  <c r="A939" i="16"/>
  <c r="D945" i="28" l="1"/>
  <c r="C945" i="28"/>
  <c r="E945" i="28" s="1"/>
  <c r="K947" i="28"/>
  <c r="A946" i="28"/>
  <c r="C1794" i="22"/>
  <c r="E1794" i="22" s="1"/>
  <c r="D1794" i="22"/>
  <c r="K1796" i="22"/>
  <c r="A1795" i="22"/>
  <c r="D7523" i="9"/>
  <c r="C7523" i="9"/>
  <c r="E7523" i="9" s="1"/>
  <c r="K7525" i="9"/>
  <c r="A7524" i="9"/>
  <c r="A2464" i="31"/>
  <c r="K2465" i="31"/>
  <c r="D2463" i="31"/>
  <c r="C2463" i="31"/>
  <c r="E2463" i="31" s="1"/>
  <c r="D1910" i="30"/>
  <c r="C1910" i="30"/>
  <c r="E1910" i="30" s="1"/>
  <c r="K1912" i="30"/>
  <c r="A1911" i="30"/>
  <c r="C2221" i="27"/>
  <c r="E2221" i="27" s="1"/>
  <c r="D2221" i="27"/>
  <c r="A2222" i="27"/>
  <c r="K2223" i="27"/>
  <c r="D945" i="23"/>
  <c r="C945" i="23"/>
  <c r="E945" i="23" s="1"/>
  <c r="K947" i="23"/>
  <c r="A946" i="23"/>
  <c r="K2976" i="25"/>
  <c r="A2975" i="25"/>
  <c r="D2974" i="25"/>
  <c r="C2974" i="25"/>
  <c r="E2974" i="25" s="1"/>
  <c r="D3088" i="19"/>
  <c r="C3088" i="19"/>
  <c r="E3088" i="19" s="1"/>
  <c r="K3090" i="19"/>
  <c r="A3089" i="19"/>
  <c r="D3168" i="29"/>
  <c r="C3168" i="29"/>
  <c r="E3168" i="29" s="1"/>
  <c r="K3170" i="29"/>
  <c r="A3169" i="29"/>
  <c r="D4555" i="17"/>
  <c r="C4555" i="17"/>
  <c r="E4555" i="17" s="1"/>
  <c r="K4557" i="17"/>
  <c r="A4556" i="17"/>
  <c r="D939" i="16"/>
  <c r="C939" i="16"/>
  <c r="E939" i="16" s="1"/>
  <c r="K941" i="16"/>
  <c r="A940" i="16"/>
  <c r="C946" i="28" l="1"/>
  <c r="E946" i="28" s="1"/>
  <c r="D946" i="28"/>
  <c r="K948" i="28"/>
  <c r="A947" i="28"/>
  <c r="C1795" i="22"/>
  <c r="E1795" i="22" s="1"/>
  <c r="D1795" i="22"/>
  <c r="K1797" i="22"/>
  <c r="A1796" i="22"/>
  <c r="D7524" i="9"/>
  <c r="C7524" i="9"/>
  <c r="E7524" i="9" s="1"/>
  <c r="K7526" i="9"/>
  <c r="A7525" i="9"/>
  <c r="A2465" i="31"/>
  <c r="K2466" i="31"/>
  <c r="D2464" i="31"/>
  <c r="C2464" i="31"/>
  <c r="E2464" i="31" s="1"/>
  <c r="D1911" i="30"/>
  <c r="C1911" i="30"/>
  <c r="E1911" i="30" s="1"/>
  <c r="K1913" i="30"/>
  <c r="A1912" i="30"/>
  <c r="K2224" i="27"/>
  <c r="A2223" i="27"/>
  <c r="D2222" i="27"/>
  <c r="C2222" i="27"/>
  <c r="E2222" i="27" s="1"/>
  <c r="C946" i="23"/>
  <c r="E946" i="23" s="1"/>
  <c r="D946" i="23"/>
  <c r="K948" i="23"/>
  <c r="A947" i="23"/>
  <c r="D2975" i="25"/>
  <c r="C2975" i="25"/>
  <c r="E2975" i="25" s="1"/>
  <c r="K2977" i="25"/>
  <c r="A2976" i="25"/>
  <c r="C3089" i="19"/>
  <c r="E3089" i="19" s="1"/>
  <c r="D3089" i="19"/>
  <c r="K3091" i="19"/>
  <c r="A3090" i="19"/>
  <c r="D3169" i="29"/>
  <c r="C3169" i="29"/>
  <c r="E3169" i="29" s="1"/>
  <c r="K3171" i="29"/>
  <c r="A3170" i="29"/>
  <c r="K4558" i="17"/>
  <c r="A4557" i="17"/>
  <c r="D4556" i="17"/>
  <c r="C4556" i="17"/>
  <c r="E4556" i="17" s="1"/>
  <c r="D940" i="16"/>
  <c r="C940" i="16"/>
  <c r="E940" i="16" s="1"/>
  <c r="K942" i="16"/>
  <c r="A941" i="16"/>
  <c r="D947" i="28" l="1"/>
  <c r="C947" i="28"/>
  <c r="E947" i="28" s="1"/>
  <c r="K949" i="28"/>
  <c r="A948" i="28"/>
  <c r="D1796" i="22"/>
  <c r="C1796" i="22"/>
  <c r="E1796" i="22" s="1"/>
  <c r="K1798" i="22"/>
  <c r="A1797" i="22"/>
  <c r="D7525" i="9"/>
  <c r="C7525" i="9"/>
  <c r="E7525" i="9" s="1"/>
  <c r="K7527" i="9"/>
  <c r="A7526" i="9"/>
  <c r="A2466" i="31"/>
  <c r="K2467" i="31"/>
  <c r="D2465" i="31"/>
  <c r="C2465" i="31"/>
  <c r="E2465" i="31" s="1"/>
  <c r="C1912" i="30"/>
  <c r="E1912" i="30" s="1"/>
  <c r="D1912" i="30"/>
  <c r="K1914" i="30"/>
  <c r="A1913" i="30"/>
  <c r="D2223" i="27"/>
  <c r="C2223" i="27"/>
  <c r="E2223" i="27" s="1"/>
  <c r="K2225" i="27"/>
  <c r="A2224" i="27"/>
  <c r="D947" i="23"/>
  <c r="C947" i="23"/>
  <c r="E947" i="23" s="1"/>
  <c r="K949" i="23"/>
  <c r="A948" i="23"/>
  <c r="D2976" i="25"/>
  <c r="C2976" i="25"/>
  <c r="E2976" i="25" s="1"/>
  <c r="K2978" i="25"/>
  <c r="A2977" i="25"/>
  <c r="D3090" i="19"/>
  <c r="C3090" i="19"/>
  <c r="E3090" i="19" s="1"/>
  <c r="K3092" i="19"/>
  <c r="A3091" i="19"/>
  <c r="D3170" i="29"/>
  <c r="C3170" i="29"/>
  <c r="E3170" i="29" s="1"/>
  <c r="K3172" i="29"/>
  <c r="A3171" i="29"/>
  <c r="D4557" i="17"/>
  <c r="C4557" i="17"/>
  <c r="E4557" i="17" s="1"/>
  <c r="K4559" i="17"/>
  <c r="A4558" i="17"/>
  <c r="K943" i="16"/>
  <c r="A942" i="16"/>
  <c r="D941" i="16"/>
  <c r="C941" i="16"/>
  <c r="E941" i="16" s="1"/>
  <c r="D948" i="28" l="1"/>
  <c r="C948" i="28"/>
  <c r="E948" i="28" s="1"/>
  <c r="K950" i="28"/>
  <c r="A949" i="28"/>
  <c r="D1797" i="22"/>
  <c r="C1797" i="22"/>
  <c r="E1797" i="22" s="1"/>
  <c r="K1799" i="22"/>
  <c r="A1798" i="22"/>
  <c r="D7526" i="9"/>
  <c r="C7526" i="9"/>
  <c r="E7526" i="9" s="1"/>
  <c r="K7528" i="9"/>
  <c r="A7527" i="9"/>
  <c r="A2467" i="31"/>
  <c r="K2468" i="31"/>
  <c r="D2466" i="31"/>
  <c r="C2466" i="31"/>
  <c r="E2466" i="31" s="1"/>
  <c r="D1913" i="30"/>
  <c r="C1913" i="30"/>
  <c r="E1913" i="30" s="1"/>
  <c r="K1915" i="30"/>
  <c r="A1914" i="30"/>
  <c r="D2224" i="27"/>
  <c r="C2224" i="27"/>
  <c r="E2224" i="27" s="1"/>
  <c r="K2226" i="27"/>
  <c r="A2225" i="27"/>
  <c r="D948" i="23"/>
  <c r="C948" i="23"/>
  <c r="E948" i="23" s="1"/>
  <c r="K950" i="23"/>
  <c r="A949" i="23"/>
  <c r="C2977" i="25"/>
  <c r="E2977" i="25" s="1"/>
  <c r="D2977" i="25"/>
  <c r="K2979" i="25"/>
  <c r="A2978" i="25"/>
  <c r="D3091" i="19"/>
  <c r="C3091" i="19"/>
  <c r="E3091" i="19" s="1"/>
  <c r="K3093" i="19"/>
  <c r="A3092" i="19"/>
  <c r="C3171" i="29"/>
  <c r="E3171" i="29" s="1"/>
  <c r="D3171" i="29"/>
  <c r="K3173" i="29"/>
  <c r="A3172" i="29"/>
  <c r="K4560" i="17"/>
  <c r="A4559" i="17"/>
  <c r="D4558" i="17"/>
  <c r="C4558" i="17"/>
  <c r="E4558" i="17" s="1"/>
  <c r="D942" i="16"/>
  <c r="C942" i="16"/>
  <c r="E942" i="16" s="1"/>
  <c r="K944" i="16"/>
  <c r="A943" i="16"/>
  <c r="D949" i="28" l="1"/>
  <c r="C949" i="28"/>
  <c r="E949" i="28" s="1"/>
  <c r="K951" i="28"/>
  <c r="A950" i="28"/>
  <c r="C1798" i="22"/>
  <c r="E1798" i="22" s="1"/>
  <c r="D1798" i="22"/>
  <c r="K1800" i="22"/>
  <c r="A1799" i="22"/>
  <c r="D7527" i="9"/>
  <c r="C7527" i="9"/>
  <c r="E7527" i="9" s="1"/>
  <c r="K7529" i="9"/>
  <c r="A7528" i="9"/>
  <c r="A2468" i="31"/>
  <c r="K2469" i="31"/>
  <c r="D2467" i="31"/>
  <c r="C2467" i="31"/>
  <c r="E2467" i="31" s="1"/>
  <c r="D1914" i="30"/>
  <c r="C1914" i="30"/>
  <c r="E1914" i="30" s="1"/>
  <c r="K1916" i="30"/>
  <c r="A1915" i="30"/>
  <c r="D2225" i="27"/>
  <c r="C2225" i="27"/>
  <c r="E2225" i="27" s="1"/>
  <c r="A2226" i="27"/>
  <c r="K2227" i="27"/>
  <c r="D949" i="23"/>
  <c r="C949" i="23"/>
  <c r="E949" i="23" s="1"/>
  <c r="K951" i="23"/>
  <c r="A950" i="23"/>
  <c r="D2978" i="25"/>
  <c r="C2978" i="25"/>
  <c r="E2978" i="25" s="1"/>
  <c r="K2980" i="25"/>
  <c r="A2979" i="25"/>
  <c r="D3092" i="19"/>
  <c r="C3092" i="19"/>
  <c r="E3092" i="19" s="1"/>
  <c r="K3094" i="19"/>
  <c r="A3093" i="19"/>
  <c r="D3172" i="29"/>
  <c r="C3172" i="29"/>
  <c r="E3172" i="29" s="1"/>
  <c r="K3174" i="29"/>
  <c r="A3173" i="29"/>
  <c r="D4559" i="17"/>
  <c r="C4559" i="17"/>
  <c r="E4559" i="17" s="1"/>
  <c r="K4561" i="17"/>
  <c r="A4560" i="17"/>
  <c r="D943" i="16"/>
  <c r="C943" i="16"/>
  <c r="E943" i="16" s="1"/>
  <c r="K945" i="16"/>
  <c r="A944" i="16"/>
  <c r="C950" i="28" l="1"/>
  <c r="E950" i="28" s="1"/>
  <c r="D950" i="28"/>
  <c r="K952" i="28"/>
  <c r="A951" i="28"/>
  <c r="C1799" i="22"/>
  <c r="E1799" i="22" s="1"/>
  <c r="D1799" i="22"/>
  <c r="K1801" i="22"/>
  <c r="A1800" i="22"/>
  <c r="D7528" i="9"/>
  <c r="C7528" i="9"/>
  <c r="E7528" i="9" s="1"/>
  <c r="K7530" i="9"/>
  <c r="A7529" i="9"/>
  <c r="A2469" i="31"/>
  <c r="K2470" i="31"/>
  <c r="D2468" i="31"/>
  <c r="C2468" i="31"/>
  <c r="E2468" i="31" s="1"/>
  <c r="D1915" i="30"/>
  <c r="C1915" i="30"/>
  <c r="E1915" i="30" s="1"/>
  <c r="K1917" i="30"/>
  <c r="A1916" i="30"/>
  <c r="K2228" i="27"/>
  <c r="A2227" i="27"/>
  <c r="D2226" i="27"/>
  <c r="C2226" i="27"/>
  <c r="E2226" i="27" s="1"/>
  <c r="C950" i="23"/>
  <c r="E950" i="23" s="1"/>
  <c r="D950" i="23"/>
  <c r="K952" i="23"/>
  <c r="A951" i="23"/>
  <c r="D2979" i="25"/>
  <c r="C2979" i="25"/>
  <c r="E2979" i="25" s="1"/>
  <c r="K2981" i="25"/>
  <c r="A2980" i="25"/>
  <c r="C3093" i="19"/>
  <c r="E3093" i="19" s="1"/>
  <c r="D3093" i="19"/>
  <c r="K3095" i="19"/>
  <c r="A3094" i="19"/>
  <c r="D3173" i="29"/>
  <c r="C3173" i="29"/>
  <c r="E3173" i="29" s="1"/>
  <c r="K3175" i="29"/>
  <c r="A3174" i="29"/>
  <c r="D4560" i="17"/>
  <c r="C4560" i="17"/>
  <c r="E4560" i="17" s="1"/>
  <c r="K4562" i="17"/>
  <c r="A4561" i="17"/>
  <c r="D944" i="16"/>
  <c r="C944" i="16"/>
  <c r="E944" i="16" s="1"/>
  <c r="K946" i="16"/>
  <c r="A945" i="16"/>
  <c r="D951" i="28" l="1"/>
  <c r="C951" i="28"/>
  <c r="E951" i="28" s="1"/>
  <c r="K953" i="28"/>
  <c r="A952" i="28"/>
  <c r="D1800" i="22"/>
  <c r="C1800" i="22"/>
  <c r="E1800" i="22" s="1"/>
  <c r="K1802" i="22"/>
  <c r="A1801" i="22"/>
  <c r="D7529" i="9"/>
  <c r="C7529" i="9"/>
  <c r="E7529" i="9" s="1"/>
  <c r="K7531" i="9"/>
  <c r="A7530" i="9"/>
  <c r="A2470" i="31"/>
  <c r="K2471" i="31"/>
  <c r="D2469" i="31"/>
  <c r="C2469" i="31"/>
  <c r="E2469" i="31" s="1"/>
  <c r="C1916" i="30"/>
  <c r="E1916" i="30" s="1"/>
  <c r="D1916" i="30"/>
  <c r="K1918" i="30"/>
  <c r="A1917" i="30"/>
  <c r="D2227" i="27"/>
  <c r="C2227" i="27"/>
  <c r="E2227" i="27" s="1"/>
  <c r="A2228" i="27"/>
  <c r="K2229" i="27"/>
  <c r="D951" i="23"/>
  <c r="C951" i="23"/>
  <c r="E951" i="23" s="1"/>
  <c r="K953" i="23"/>
  <c r="A952" i="23"/>
  <c r="D2980" i="25"/>
  <c r="C2980" i="25"/>
  <c r="E2980" i="25" s="1"/>
  <c r="K2982" i="25"/>
  <c r="A2981" i="25"/>
  <c r="D3094" i="19"/>
  <c r="C3094" i="19"/>
  <c r="E3094" i="19" s="1"/>
  <c r="K3096" i="19"/>
  <c r="A3095" i="19"/>
  <c r="D3174" i="29"/>
  <c r="C3174" i="29"/>
  <c r="E3174" i="29" s="1"/>
  <c r="K3176" i="29"/>
  <c r="A3175" i="29"/>
  <c r="K4563" i="17"/>
  <c r="A4562" i="17"/>
  <c r="D4561" i="17"/>
  <c r="C4561" i="17"/>
  <c r="E4561" i="17" s="1"/>
  <c r="D945" i="16"/>
  <c r="C945" i="16"/>
  <c r="E945" i="16" s="1"/>
  <c r="K947" i="16"/>
  <c r="A946" i="16"/>
  <c r="D952" i="28" l="1"/>
  <c r="C952" i="28"/>
  <c r="E952" i="28" s="1"/>
  <c r="K954" i="28"/>
  <c r="A953" i="28"/>
  <c r="D1801" i="22"/>
  <c r="C1801" i="22"/>
  <c r="E1801" i="22" s="1"/>
  <c r="K1803" i="22"/>
  <c r="A1802" i="22"/>
  <c r="C7530" i="9"/>
  <c r="E7530" i="9" s="1"/>
  <c r="D7530" i="9"/>
  <c r="K7532" i="9"/>
  <c r="A7531" i="9"/>
  <c r="A2471" i="31"/>
  <c r="K2472" i="31"/>
  <c r="D2470" i="31"/>
  <c r="C2470" i="31"/>
  <c r="E2470" i="31" s="1"/>
  <c r="D1917" i="30"/>
  <c r="C1917" i="30"/>
  <c r="E1917" i="30" s="1"/>
  <c r="K1919" i="30"/>
  <c r="A1918" i="30"/>
  <c r="K2230" i="27"/>
  <c r="A2229" i="27"/>
  <c r="C2228" i="27"/>
  <c r="E2228" i="27" s="1"/>
  <c r="D2228" i="27"/>
  <c r="D952" i="23"/>
  <c r="C952" i="23"/>
  <c r="E952" i="23" s="1"/>
  <c r="K954" i="23"/>
  <c r="A953" i="23"/>
  <c r="C2981" i="25"/>
  <c r="E2981" i="25" s="1"/>
  <c r="D2981" i="25"/>
  <c r="K2983" i="25"/>
  <c r="A2982" i="25"/>
  <c r="D3095" i="19"/>
  <c r="C3095" i="19"/>
  <c r="E3095" i="19" s="1"/>
  <c r="K3097" i="19"/>
  <c r="A3096" i="19"/>
  <c r="C3175" i="29"/>
  <c r="E3175" i="29" s="1"/>
  <c r="D3175" i="29"/>
  <c r="K3177" i="29"/>
  <c r="A3176" i="29"/>
  <c r="D4562" i="17"/>
  <c r="C4562" i="17"/>
  <c r="E4562" i="17" s="1"/>
  <c r="K4564" i="17"/>
  <c r="A4563" i="17"/>
  <c r="D946" i="16"/>
  <c r="C946" i="16"/>
  <c r="E946" i="16" s="1"/>
  <c r="K948" i="16"/>
  <c r="A947" i="16"/>
  <c r="D953" i="28" l="1"/>
  <c r="C953" i="28"/>
  <c r="E953" i="28" s="1"/>
  <c r="K955" i="28"/>
  <c r="A954" i="28"/>
  <c r="C1802" i="22"/>
  <c r="E1802" i="22" s="1"/>
  <c r="D1802" i="22"/>
  <c r="K1804" i="22"/>
  <c r="A1803" i="22"/>
  <c r="D7531" i="9"/>
  <c r="C7531" i="9"/>
  <c r="E7531" i="9" s="1"/>
  <c r="K7533" i="9"/>
  <c r="A7532" i="9"/>
  <c r="K2473" i="31"/>
  <c r="A2472" i="31"/>
  <c r="D2471" i="31"/>
  <c r="C2471" i="31"/>
  <c r="E2471" i="31" s="1"/>
  <c r="D1918" i="30"/>
  <c r="C1918" i="30"/>
  <c r="E1918" i="30" s="1"/>
  <c r="K1920" i="30"/>
  <c r="A1919" i="30"/>
  <c r="C2229" i="27"/>
  <c r="E2229" i="27" s="1"/>
  <c r="D2229" i="27"/>
  <c r="A2230" i="27"/>
  <c r="K2231" i="27"/>
  <c r="D953" i="23"/>
  <c r="C953" i="23"/>
  <c r="E953" i="23" s="1"/>
  <c r="K955" i="23"/>
  <c r="A954" i="23"/>
  <c r="K2984" i="25"/>
  <c r="A2983" i="25"/>
  <c r="D2982" i="25"/>
  <c r="C2982" i="25"/>
  <c r="E2982" i="25" s="1"/>
  <c r="D3096" i="19"/>
  <c r="C3096" i="19"/>
  <c r="E3096" i="19" s="1"/>
  <c r="K3098" i="19"/>
  <c r="A3097" i="19"/>
  <c r="D3176" i="29"/>
  <c r="C3176" i="29"/>
  <c r="E3176" i="29" s="1"/>
  <c r="K3178" i="29"/>
  <c r="A3177" i="29"/>
  <c r="D4563" i="17"/>
  <c r="C4563" i="17"/>
  <c r="E4563" i="17" s="1"/>
  <c r="K4565" i="17"/>
  <c r="A4564" i="17"/>
  <c r="K949" i="16"/>
  <c r="A948" i="16"/>
  <c r="D947" i="16"/>
  <c r="C947" i="16"/>
  <c r="E947" i="16" s="1"/>
  <c r="C954" i="28" l="1"/>
  <c r="E954" i="28" s="1"/>
  <c r="D954" i="28"/>
  <c r="K956" i="28"/>
  <c r="A955" i="28"/>
  <c r="C1803" i="22"/>
  <c r="E1803" i="22" s="1"/>
  <c r="D1803" i="22"/>
  <c r="K1805" i="22"/>
  <c r="A1804" i="22"/>
  <c r="D7532" i="9"/>
  <c r="C7532" i="9"/>
  <c r="E7532" i="9" s="1"/>
  <c r="K7534" i="9"/>
  <c r="A7533" i="9"/>
  <c r="D2472" i="31"/>
  <c r="C2472" i="31"/>
  <c r="E2472" i="31" s="1"/>
  <c r="A2473" i="31"/>
  <c r="K2474" i="31"/>
  <c r="D1919" i="30"/>
  <c r="C1919" i="30"/>
  <c r="E1919" i="30" s="1"/>
  <c r="K1921" i="30"/>
  <c r="A1920" i="30"/>
  <c r="K2232" i="27"/>
  <c r="A2231" i="27"/>
  <c r="D2230" i="27"/>
  <c r="C2230" i="27"/>
  <c r="E2230" i="27" s="1"/>
  <c r="C954" i="23"/>
  <c r="E954" i="23" s="1"/>
  <c r="D954" i="23"/>
  <c r="K956" i="23"/>
  <c r="A955" i="23"/>
  <c r="D2983" i="25"/>
  <c r="C2983" i="25"/>
  <c r="E2983" i="25" s="1"/>
  <c r="K2985" i="25"/>
  <c r="A2984" i="25"/>
  <c r="C3097" i="19"/>
  <c r="E3097" i="19" s="1"/>
  <c r="D3097" i="19"/>
  <c r="K3099" i="19"/>
  <c r="A3098" i="19"/>
  <c r="D3177" i="29"/>
  <c r="C3177" i="29"/>
  <c r="E3177" i="29" s="1"/>
  <c r="K3179" i="29"/>
  <c r="A3178" i="29"/>
  <c r="K4566" i="17"/>
  <c r="A4565" i="17"/>
  <c r="D4564" i="17"/>
  <c r="C4564" i="17"/>
  <c r="E4564" i="17" s="1"/>
  <c r="D948" i="16"/>
  <c r="C948" i="16"/>
  <c r="E948" i="16" s="1"/>
  <c r="K950" i="16"/>
  <c r="A949" i="16"/>
  <c r="D955" i="28" l="1"/>
  <c r="C955" i="28"/>
  <c r="E955" i="28" s="1"/>
  <c r="K957" i="28"/>
  <c r="A956" i="28"/>
  <c r="D1804" i="22"/>
  <c r="C1804" i="22"/>
  <c r="E1804" i="22" s="1"/>
  <c r="K1806" i="22"/>
  <c r="A1805" i="22"/>
  <c r="D7533" i="9"/>
  <c r="C7533" i="9"/>
  <c r="E7533" i="9" s="1"/>
  <c r="K7535" i="9"/>
  <c r="A7534" i="9"/>
  <c r="K2475" i="31"/>
  <c r="A2474" i="31"/>
  <c r="D2473" i="31"/>
  <c r="C2473" i="31"/>
  <c r="E2473" i="31" s="1"/>
  <c r="C1920" i="30"/>
  <c r="E1920" i="30" s="1"/>
  <c r="D1920" i="30"/>
  <c r="K1922" i="30"/>
  <c r="A1921" i="30"/>
  <c r="D2231" i="27"/>
  <c r="C2231" i="27"/>
  <c r="E2231" i="27" s="1"/>
  <c r="K2233" i="27"/>
  <c r="A2232" i="27"/>
  <c r="D955" i="23"/>
  <c r="C955" i="23"/>
  <c r="E955" i="23" s="1"/>
  <c r="K957" i="23"/>
  <c r="A956" i="23"/>
  <c r="D2984" i="25"/>
  <c r="C2984" i="25"/>
  <c r="E2984" i="25" s="1"/>
  <c r="K2986" i="25"/>
  <c r="A2985" i="25"/>
  <c r="D3098" i="19"/>
  <c r="C3098" i="19"/>
  <c r="E3098" i="19" s="1"/>
  <c r="K3100" i="19"/>
  <c r="A3099" i="19"/>
  <c r="D3178" i="29"/>
  <c r="C3178" i="29"/>
  <c r="E3178" i="29" s="1"/>
  <c r="K3180" i="29"/>
  <c r="A3179" i="29"/>
  <c r="D4565" i="17"/>
  <c r="C4565" i="17"/>
  <c r="E4565" i="17" s="1"/>
  <c r="K4567" i="17"/>
  <c r="A4566" i="17"/>
  <c r="D949" i="16"/>
  <c r="C949" i="16"/>
  <c r="E949" i="16" s="1"/>
  <c r="K951" i="16"/>
  <c r="A950" i="16"/>
  <c r="D956" i="28" l="1"/>
  <c r="C956" i="28"/>
  <c r="E956" i="28" s="1"/>
  <c r="K958" i="28"/>
  <c r="A957" i="28"/>
  <c r="D1805" i="22"/>
  <c r="C1805" i="22"/>
  <c r="E1805" i="22" s="1"/>
  <c r="K1807" i="22"/>
  <c r="A1806" i="22"/>
  <c r="D7534" i="9"/>
  <c r="C7534" i="9"/>
  <c r="E7534" i="9" s="1"/>
  <c r="K7536" i="9"/>
  <c r="A7535" i="9"/>
  <c r="D2474" i="31"/>
  <c r="C2474" i="31"/>
  <c r="E2474" i="31" s="1"/>
  <c r="A2475" i="31"/>
  <c r="K2476" i="31"/>
  <c r="D1921" i="30"/>
  <c r="C1921" i="30"/>
  <c r="E1921" i="30" s="1"/>
  <c r="K1923" i="30"/>
  <c r="A1922" i="30"/>
  <c r="D2232" i="27"/>
  <c r="C2232" i="27"/>
  <c r="E2232" i="27" s="1"/>
  <c r="K2234" i="27"/>
  <c r="A2233" i="27"/>
  <c r="D956" i="23"/>
  <c r="C956" i="23"/>
  <c r="E956" i="23" s="1"/>
  <c r="K958" i="23"/>
  <c r="A957" i="23"/>
  <c r="C2985" i="25"/>
  <c r="E2985" i="25" s="1"/>
  <c r="D2985" i="25"/>
  <c r="K2987" i="25"/>
  <c r="A2986" i="25"/>
  <c r="D3099" i="19"/>
  <c r="C3099" i="19"/>
  <c r="E3099" i="19" s="1"/>
  <c r="K3101" i="19"/>
  <c r="A3100" i="19"/>
  <c r="D3179" i="29"/>
  <c r="C3179" i="29"/>
  <c r="E3179" i="29" s="1"/>
  <c r="K3181" i="29"/>
  <c r="A3180" i="29"/>
  <c r="K4568" i="17"/>
  <c r="A4567" i="17"/>
  <c r="D4566" i="17"/>
  <c r="C4566" i="17"/>
  <c r="E4566" i="17" s="1"/>
  <c r="D950" i="16"/>
  <c r="C950" i="16"/>
  <c r="E950" i="16" s="1"/>
  <c r="K952" i="16"/>
  <c r="A951" i="16"/>
  <c r="C957" i="28" l="1"/>
  <c r="E957" i="28" s="1"/>
  <c r="D957" i="28"/>
  <c r="K959" i="28"/>
  <c r="A958" i="28"/>
  <c r="C1806" i="22"/>
  <c r="E1806" i="22" s="1"/>
  <c r="D1806" i="22"/>
  <c r="K1808" i="22"/>
  <c r="A1807" i="22"/>
  <c r="D7535" i="9"/>
  <c r="C7535" i="9"/>
  <c r="E7535" i="9" s="1"/>
  <c r="K7537" i="9"/>
  <c r="A7536" i="9"/>
  <c r="A2476" i="31"/>
  <c r="K2477" i="31"/>
  <c r="D2475" i="31"/>
  <c r="C2475" i="31"/>
  <c r="E2475" i="31" s="1"/>
  <c r="D1922" i="30"/>
  <c r="C1922" i="30"/>
  <c r="E1922" i="30" s="1"/>
  <c r="K1924" i="30"/>
  <c r="A1923" i="30"/>
  <c r="C2233" i="27"/>
  <c r="E2233" i="27" s="1"/>
  <c r="D2233" i="27"/>
  <c r="K2235" i="27"/>
  <c r="A2234" i="27"/>
  <c r="D957" i="23"/>
  <c r="C957" i="23"/>
  <c r="E957" i="23" s="1"/>
  <c r="K959" i="23"/>
  <c r="A958" i="23"/>
  <c r="D2986" i="25"/>
  <c r="C2986" i="25"/>
  <c r="E2986" i="25" s="1"/>
  <c r="K2988" i="25"/>
  <c r="A2987" i="25"/>
  <c r="D3100" i="19"/>
  <c r="C3100" i="19"/>
  <c r="E3100" i="19" s="1"/>
  <c r="K3102" i="19"/>
  <c r="A3101" i="19"/>
  <c r="D3180" i="29"/>
  <c r="C3180" i="29"/>
  <c r="E3180" i="29" s="1"/>
  <c r="K3182" i="29"/>
  <c r="A3181" i="29"/>
  <c r="D4567" i="17"/>
  <c r="C4567" i="17"/>
  <c r="E4567" i="17" s="1"/>
  <c r="K4569" i="17"/>
  <c r="A4568" i="17"/>
  <c r="D951" i="16"/>
  <c r="C951" i="16"/>
  <c r="E951" i="16" s="1"/>
  <c r="K953" i="16"/>
  <c r="A952" i="16"/>
  <c r="C958" i="28" l="1"/>
  <c r="E958" i="28" s="1"/>
  <c r="D958" i="28"/>
  <c r="K960" i="28"/>
  <c r="A959" i="28"/>
  <c r="C1807" i="22"/>
  <c r="E1807" i="22" s="1"/>
  <c r="D1807" i="22"/>
  <c r="K1809" i="22"/>
  <c r="A1808" i="22"/>
  <c r="D7536" i="9"/>
  <c r="C7536" i="9"/>
  <c r="E7536" i="9" s="1"/>
  <c r="K7538" i="9"/>
  <c r="A7537" i="9"/>
  <c r="K2478" i="31"/>
  <c r="A2477" i="31"/>
  <c r="D2476" i="31"/>
  <c r="C2476" i="31"/>
  <c r="E2476" i="31" s="1"/>
  <c r="D1923" i="30"/>
  <c r="C1923" i="30"/>
  <c r="E1923" i="30" s="1"/>
  <c r="K1925" i="30"/>
  <c r="A1924" i="30"/>
  <c r="D2234" i="27"/>
  <c r="C2234" i="27"/>
  <c r="E2234" i="27" s="1"/>
  <c r="K2236" i="27"/>
  <c r="A2235" i="27"/>
  <c r="C958" i="23"/>
  <c r="E958" i="23" s="1"/>
  <c r="D958" i="23"/>
  <c r="K960" i="23"/>
  <c r="A959" i="23"/>
  <c r="D2987" i="25"/>
  <c r="C2987" i="25"/>
  <c r="E2987" i="25" s="1"/>
  <c r="K2989" i="25"/>
  <c r="A2988" i="25"/>
  <c r="C3101" i="19"/>
  <c r="E3101" i="19" s="1"/>
  <c r="D3101" i="19"/>
  <c r="K3103" i="19"/>
  <c r="A3102" i="19"/>
  <c r="D3181" i="29"/>
  <c r="C3181" i="29"/>
  <c r="E3181" i="29" s="1"/>
  <c r="K3183" i="29"/>
  <c r="A3182" i="29"/>
  <c r="D4568" i="17"/>
  <c r="C4568" i="17"/>
  <c r="E4568" i="17" s="1"/>
  <c r="K4570" i="17"/>
  <c r="A4569" i="17"/>
  <c r="D952" i="16"/>
  <c r="C952" i="16"/>
  <c r="E952" i="16" s="1"/>
  <c r="K954" i="16"/>
  <c r="A953" i="16"/>
  <c r="C959" i="28" l="1"/>
  <c r="E959" i="28" s="1"/>
  <c r="D959" i="28"/>
  <c r="K961" i="28"/>
  <c r="A960" i="28"/>
  <c r="D1808" i="22"/>
  <c r="C1808" i="22"/>
  <c r="E1808" i="22" s="1"/>
  <c r="K1810" i="22"/>
  <c r="A1809" i="22"/>
  <c r="D7537" i="9"/>
  <c r="C7537" i="9"/>
  <c r="E7537" i="9" s="1"/>
  <c r="K7539" i="9"/>
  <c r="A7538" i="9"/>
  <c r="D2477" i="31"/>
  <c r="C2477" i="31"/>
  <c r="E2477" i="31" s="1"/>
  <c r="A2478" i="31"/>
  <c r="K2479" i="31"/>
  <c r="C1924" i="30"/>
  <c r="E1924" i="30" s="1"/>
  <c r="D1924" i="30"/>
  <c r="K1926" i="30"/>
  <c r="A1925" i="30"/>
  <c r="D2235" i="27"/>
  <c r="C2235" i="27"/>
  <c r="E2235" i="27" s="1"/>
  <c r="K2237" i="27"/>
  <c r="A2236" i="27"/>
  <c r="D959" i="23"/>
  <c r="C959" i="23"/>
  <c r="E959" i="23" s="1"/>
  <c r="K961" i="23"/>
  <c r="A960" i="23"/>
  <c r="D2988" i="25"/>
  <c r="C2988" i="25"/>
  <c r="E2988" i="25" s="1"/>
  <c r="K2990" i="25"/>
  <c r="A2989" i="25"/>
  <c r="D3102" i="19"/>
  <c r="C3102" i="19"/>
  <c r="E3102" i="19" s="1"/>
  <c r="K3104" i="19"/>
  <c r="A3103" i="19"/>
  <c r="D3182" i="29"/>
  <c r="C3182" i="29"/>
  <c r="E3182" i="29" s="1"/>
  <c r="K3184" i="29"/>
  <c r="A3183" i="29"/>
  <c r="K4571" i="17"/>
  <c r="A4570" i="17"/>
  <c r="D4569" i="17"/>
  <c r="C4569" i="17"/>
  <c r="E4569" i="17" s="1"/>
  <c r="K955" i="16"/>
  <c r="A954" i="16"/>
  <c r="D953" i="16"/>
  <c r="C953" i="16"/>
  <c r="E953" i="16" s="1"/>
  <c r="D960" i="28" l="1"/>
  <c r="C960" i="28"/>
  <c r="E960" i="28" s="1"/>
  <c r="K962" i="28"/>
  <c r="A961" i="28"/>
  <c r="D1809" i="22"/>
  <c r="C1809" i="22"/>
  <c r="E1809" i="22" s="1"/>
  <c r="K1811" i="22"/>
  <c r="A1810" i="22"/>
  <c r="D7538" i="9"/>
  <c r="C7538" i="9"/>
  <c r="E7538" i="9" s="1"/>
  <c r="K7540" i="9"/>
  <c r="A7539" i="9"/>
  <c r="A2479" i="31"/>
  <c r="K2480" i="31"/>
  <c r="D2478" i="31"/>
  <c r="C2478" i="31"/>
  <c r="E2478" i="31" s="1"/>
  <c r="D1925" i="30"/>
  <c r="C1925" i="30"/>
  <c r="E1925" i="30" s="1"/>
  <c r="K1927" i="30"/>
  <c r="A1926" i="30"/>
  <c r="D2236" i="27"/>
  <c r="C2236" i="27"/>
  <c r="E2236" i="27" s="1"/>
  <c r="K2238" i="27"/>
  <c r="A2237" i="27"/>
  <c r="D960" i="23"/>
  <c r="C960" i="23"/>
  <c r="E960" i="23" s="1"/>
  <c r="K962" i="23"/>
  <c r="A961" i="23"/>
  <c r="K2991" i="25"/>
  <c r="A2990" i="25"/>
  <c r="C2989" i="25"/>
  <c r="E2989" i="25" s="1"/>
  <c r="D2989" i="25"/>
  <c r="D3103" i="19"/>
  <c r="C3103" i="19"/>
  <c r="E3103" i="19" s="1"/>
  <c r="K3105" i="19"/>
  <c r="A3104" i="19"/>
  <c r="C3183" i="29"/>
  <c r="E3183" i="29" s="1"/>
  <c r="D3183" i="29"/>
  <c r="K3185" i="29"/>
  <c r="A3184" i="29"/>
  <c r="D4570" i="17"/>
  <c r="C4570" i="17"/>
  <c r="E4570" i="17" s="1"/>
  <c r="K4572" i="17"/>
  <c r="A4571" i="17"/>
  <c r="D954" i="16"/>
  <c r="C954" i="16"/>
  <c r="E954" i="16" s="1"/>
  <c r="K956" i="16"/>
  <c r="A955" i="16"/>
  <c r="D961" i="28" l="1"/>
  <c r="C961" i="28"/>
  <c r="E961" i="28" s="1"/>
  <c r="K963" i="28"/>
  <c r="A962" i="28"/>
  <c r="C1810" i="22"/>
  <c r="E1810" i="22" s="1"/>
  <c r="D1810" i="22"/>
  <c r="K1812" i="22"/>
  <c r="A1811" i="22"/>
  <c r="D7539" i="9"/>
  <c r="C7539" i="9"/>
  <c r="E7539" i="9" s="1"/>
  <c r="K7541" i="9"/>
  <c r="A7540" i="9"/>
  <c r="A2480" i="31"/>
  <c r="K2481" i="31"/>
  <c r="D2479" i="31"/>
  <c r="C2479" i="31"/>
  <c r="E2479" i="31" s="1"/>
  <c r="D1926" i="30"/>
  <c r="C1926" i="30"/>
  <c r="E1926" i="30" s="1"/>
  <c r="K1928" i="30"/>
  <c r="A1927" i="30"/>
  <c r="C2237" i="27"/>
  <c r="E2237" i="27" s="1"/>
  <c r="D2237" i="27"/>
  <c r="K2239" i="27"/>
  <c r="A2238" i="27"/>
  <c r="D961" i="23"/>
  <c r="C961" i="23"/>
  <c r="E961" i="23" s="1"/>
  <c r="K963" i="23"/>
  <c r="A962" i="23"/>
  <c r="D2990" i="25"/>
  <c r="C2990" i="25"/>
  <c r="E2990" i="25" s="1"/>
  <c r="K2992" i="25"/>
  <c r="A2991" i="25"/>
  <c r="D3104" i="19"/>
  <c r="C3104" i="19"/>
  <c r="E3104" i="19" s="1"/>
  <c r="K3106" i="19"/>
  <c r="A3105" i="19"/>
  <c r="D3184" i="29"/>
  <c r="C3184" i="29"/>
  <c r="E3184" i="29" s="1"/>
  <c r="K3186" i="29"/>
  <c r="A3185" i="29"/>
  <c r="D4571" i="17"/>
  <c r="C4571" i="17"/>
  <c r="E4571" i="17" s="1"/>
  <c r="K4573" i="17"/>
  <c r="A4572" i="17"/>
  <c r="D955" i="16"/>
  <c r="C955" i="16"/>
  <c r="E955" i="16" s="1"/>
  <c r="K957" i="16"/>
  <c r="A956" i="16"/>
  <c r="C962" i="28" l="1"/>
  <c r="E962" i="28" s="1"/>
  <c r="D962" i="28"/>
  <c r="K964" i="28"/>
  <c r="A963" i="28"/>
  <c r="C1811" i="22"/>
  <c r="E1811" i="22" s="1"/>
  <c r="D1811" i="22"/>
  <c r="K1813" i="22"/>
  <c r="A1812" i="22"/>
  <c r="D7540" i="9"/>
  <c r="C7540" i="9"/>
  <c r="E7540" i="9" s="1"/>
  <c r="K7542" i="9"/>
  <c r="A7541" i="9"/>
  <c r="K2482" i="31"/>
  <c r="A2481" i="31"/>
  <c r="D2480" i="31"/>
  <c r="C2480" i="31"/>
  <c r="E2480" i="31" s="1"/>
  <c r="D1927" i="30"/>
  <c r="C1927" i="30"/>
  <c r="E1927" i="30" s="1"/>
  <c r="K1929" i="30"/>
  <c r="A1928" i="30"/>
  <c r="D2238" i="27"/>
  <c r="C2238" i="27"/>
  <c r="E2238" i="27" s="1"/>
  <c r="K2240" i="27"/>
  <c r="A2239" i="27"/>
  <c r="C962" i="23"/>
  <c r="E962" i="23" s="1"/>
  <c r="D962" i="23"/>
  <c r="K964" i="23"/>
  <c r="A963" i="23"/>
  <c r="K2993" i="25"/>
  <c r="A2992" i="25"/>
  <c r="D2991" i="25"/>
  <c r="C2991" i="25"/>
  <c r="E2991" i="25" s="1"/>
  <c r="C3105" i="19"/>
  <c r="E3105" i="19" s="1"/>
  <c r="D3105" i="19"/>
  <c r="K3107" i="19"/>
  <c r="A3106" i="19"/>
  <c r="D3185" i="29"/>
  <c r="C3185" i="29"/>
  <c r="E3185" i="29" s="1"/>
  <c r="K3187" i="29"/>
  <c r="A3186" i="29"/>
  <c r="D4572" i="17"/>
  <c r="C4572" i="17"/>
  <c r="E4572" i="17" s="1"/>
  <c r="K4574" i="17"/>
  <c r="A4573" i="17"/>
  <c r="D956" i="16"/>
  <c r="C956" i="16"/>
  <c r="E956" i="16" s="1"/>
  <c r="K958" i="16"/>
  <c r="A957" i="16"/>
  <c r="D963" i="28" l="1"/>
  <c r="C963" i="28"/>
  <c r="E963" i="28" s="1"/>
  <c r="K965" i="28"/>
  <c r="A964" i="28"/>
  <c r="D1812" i="22"/>
  <c r="C1812" i="22"/>
  <c r="E1812" i="22" s="1"/>
  <c r="K1814" i="22"/>
  <c r="A1813" i="22"/>
  <c r="D7541" i="9"/>
  <c r="C7541" i="9"/>
  <c r="E7541" i="9" s="1"/>
  <c r="K7543" i="9"/>
  <c r="A7542" i="9"/>
  <c r="D2481" i="31"/>
  <c r="C2481" i="31"/>
  <c r="E2481" i="31" s="1"/>
  <c r="A2482" i="31"/>
  <c r="K2483" i="31"/>
  <c r="C1928" i="30"/>
  <c r="E1928" i="30" s="1"/>
  <c r="D1928" i="30"/>
  <c r="K1930" i="30"/>
  <c r="A1929" i="30"/>
  <c r="D2239" i="27"/>
  <c r="C2239" i="27"/>
  <c r="E2239" i="27" s="1"/>
  <c r="K2241" i="27"/>
  <c r="A2240" i="27"/>
  <c r="D963" i="23"/>
  <c r="C963" i="23"/>
  <c r="E963" i="23" s="1"/>
  <c r="K965" i="23"/>
  <c r="A964" i="23"/>
  <c r="D2992" i="25"/>
  <c r="C2992" i="25"/>
  <c r="E2992" i="25" s="1"/>
  <c r="K2994" i="25"/>
  <c r="A2993" i="25"/>
  <c r="D3106" i="19"/>
  <c r="C3106" i="19"/>
  <c r="E3106" i="19" s="1"/>
  <c r="K3108" i="19"/>
  <c r="A3107" i="19"/>
  <c r="D3186" i="29"/>
  <c r="C3186" i="29"/>
  <c r="E3186" i="29" s="1"/>
  <c r="K3188" i="29"/>
  <c r="A3187" i="29"/>
  <c r="K4575" i="17"/>
  <c r="A4574" i="17"/>
  <c r="D4573" i="17"/>
  <c r="C4573" i="17"/>
  <c r="E4573" i="17" s="1"/>
  <c r="K959" i="16"/>
  <c r="A958" i="16"/>
  <c r="D957" i="16"/>
  <c r="C957" i="16"/>
  <c r="E957" i="16" s="1"/>
  <c r="D964" i="28" l="1"/>
  <c r="C964" i="28"/>
  <c r="E964" i="28" s="1"/>
  <c r="K966" i="28"/>
  <c r="A965" i="28"/>
  <c r="D1813" i="22"/>
  <c r="C1813" i="22"/>
  <c r="E1813" i="22" s="1"/>
  <c r="K1815" i="22"/>
  <c r="A1814" i="22"/>
  <c r="D7542" i="9"/>
  <c r="C7542" i="9"/>
  <c r="E7542" i="9" s="1"/>
  <c r="K7544" i="9"/>
  <c r="A7543" i="9"/>
  <c r="A2483" i="31"/>
  <c r="K2484" i="31"/>
  <c r="D2482" i="31"/>
  <c r="C2482" i="31"/>
  <c r="E2482" i="31" s="1"/>
  <c r="D1929" i="30"/>
  <c r="C1929" i="30"/>
  <c r="E1929" i="30" s="1"/>
  <c r="K1931" i="30"/>
  <c r="A1930" i="30"/>
  <c r="D2240" i="27"/>
  <c r="C2240" i="27"/>
  <c r="E2240" i="27" s="1"/>
  <c r="K2242" i="27"/>
  <c r="A2241" i="27"/>
  <c r="D964" i="23"/>
  <c r="C964" i="23"/>
  <c r="E964" i="23" s="1"/>
  <c r="K966" i="23"/>
  <c r="A965" i="23"/>
  <c r="C2993" i="25"/>
  <c r="E2993" i="25" s="1"/>
  <c r="D2993" i="25"/>
  <c r="K2995" i="25"/>
  <c r="A2994" i="25"/>
  <c r="D3107" i="19"/>
  <c r="C3107" i="19"/>
  <c r="E3107" i="19" s="1"/>
  <c r="K3109" i="19"/>
  <c r="A3108" i="19"/>
  <c r="C3187" i="29"/>
  <c r="E3187" i="29" s="1"/>
  <c r="D3187" i="29"/>
  <c r="K3189" i="29"/>
  <c r="A3188" i="29"/>
  <c r="D4574" i="17"/>
  <c r="C4574" i="17"/>
  <c r="E4574" i="17" s="1"/>
  <c r="K4576" i="17"/>
  <c r="A4575" i="17"/>
  <c r="D958" i="16"/>
  <c r="C958" i="16"/>
  <c r="E958" i="16" s="1"/>
  <c r="K960" i="16"/>
  <c r="A959" i="16"/>
  <c r="D965" i="28" l="1"/>
  <c r="C965" i="28"/>
  <c r="E965" i="28" s="1"/>
  <c r="K967" i="28"/>
  <c r="A966" i="28"/>
  <c r="C1814" i="22"/>
  <c r="E1814" i="22" s="1"/>
  <c r="D1814" i="22"/>
  <c r="K1816" i="22"/>
  <c r="A1815" i="22"/>
  <c r="D7543" i="9"/>
  <c r="C7543" i="9"/>
  <c r="E7543" i="9" s="1"/>
  <c r="K7545" i="9"/>
  <c r="A7544" i="9"/>
  <c r="A2484" i="31"/>
  <c r="K2485" i="31"/>
  <c r="D2483" i="31"/>
  <c r="C2483" i="31"/>
  <c r="E2483" i="31" s="1"/>
  <c r="D1930" i="30"/>
  <c r="C1930" i="30"/>
  <c r="E1930" i="30" s="1"/>
  <c r="K1932" i="30"/>
  <c r="A1931" i="30"/>
  <c r="C2241" i="27"/>
  <c r="E2241" i="27" s="1"/>
  <c r="D2241" i="27"/>
  <c r="K2243" i="27"/>
  <c r="A2242" i="27"/>
  <c r="D965" i="23"/>
  <c r="C965" i="23"/>
  <c r="E965" i="23" s="1"/>
  <c r="K967" i="23"/>
  <c r="A966" i="23"/>
  <c r="D2994" i="25"/>
  <c r="C2994" i="25"/>
  <c r="E2994" i="25" s="1"/>
  <c r="K2996" i="25"/>
  <c r="A2995" i="25"/>
  <c r="D3108" i="19"/>
  <c r="C3108" i="19"/>
  <c r="E3108" i="19" s="1"/>
  <c r="K3110" i="19"/>
  <c r="A3109" i="19"/>
  <c r="D3188" i="29"/>
  <c r="C3188" i="29"/>
  <c r="E3188" i="29" s="1"/>
  <c r="K3190" i="29"/>
  <c r="A3189" i="29"/>
  <c r="K4577" i="17"/>
  <c r="A4576" i="17"/>
  <c r="D4575" i="17"/>
  <c r="C4575" i="17"/>
  <c r="E4575" i="17" s="1"/>
  <c r="D959" i="16"/>
  <c r="C959" i="16"/>
  <c r="E959" i="16" s="1"/>
  <c r="K961" i="16"/>
  <c r="A960" i="16"/>
  <c r="C966" i="28" l="1"/>
  <c r="E966" i="28" s="1"/>
  <c r="D966" i="28"/>
  <c r="K968" i="28"/>
  <c r="A967" i="28"/>
  <c r="C1815" i="22"/>
  <c r="E1815" i="22" s="1"/>
  <c r="D1815" i="22"/>
  <c r="K1817" i="22"/>
  <c r="A1816" i="22"/>
  <c r="D7544" i="9"/>
  <c r="C7544" i="9"/>
  <c r="E7544" i="9" s="1"/>
  <c r="K7546" i="9"/>
  <c r="A7545" i="9"/>
  <c r="A2485" i="31"/>
  <c r="K2486" i="31"/>
  <c r="D2484" i="31"/>
  <c r="C2484" i="31"/>
  <c r="E2484" i="31" s="1"/>
  <c r="D1931" i="30"/>
  <c r="C1931" i="30"/>
  <c r="E1931" i="30" s="1"/>
  <c r="K1933" i="30"/>
  <c r="A1932" i="30"/>
  <c r="D2242" i="27"/>
  <c r="C2242" i="27"/>
  <c r="E2242" i="27" s="1"/>
  <c r="K2244" i="27"/>
  <c r="A2243" i="27"/>
  <c r="C966" i="23"/>
  <c r="E966" i="23" s="1"/>
  <c r="D966" i="23"/>
  <c r="K968" i="23"/>
  <c r="A967" i="23"/>
  <c r="K2997" i="25"/>
  <c r="A2996" i="25"/>
  <c r="D2995" i="25"/>
  <c r="C2995" i="25"/>
  <c r="E2995" i="25" s="1"/>
  <c r="C3109" i="19"/>
  <c r="E3109" i="19" s="1"/>
  <c r="D3109" i="19"/>
  <c r="K3111" i="19"/>
  <c r="A3110" i="19"/>
  <c r="D3189" i="29"/>
  <c r="C3189" i="29"/>
  <c r="E3189" i="29" s="1"/>
  <c r="K3191" i="29"/>
  <c r="A3190" i="29"/>
  <c r="D4576" i="17"/>
  <c r="C4576" i="17"/>
  <c r="E4576" i="17" s="1"/>
  <c r="K4578" i="17"/>
  <c r="A4577" i="17"/>
  <c r="D960" i="16"/>
  <c r="C960" i="16"/>
  <c r="E960" i="16" s="1"/>
  <c r="K962" i="16"/>
  <c r="A961" i="16"/>
  <c r="D967" i="28" l="1"/>
  <c r="C967" i="28"/>
  <c r="E967" i="28" s="1"/>
  <c r="K969" i="28"/>
  <c r="A968" i="28"/>
  <c r="D1816" i="22"/>
  <c r="C1816" i="22"/>
  <c r="E1816" i="22" s="1"/>
  <c r="K1818" i="22"/>
  <c r="A1817" i="22"/>
  <c r="D7545" i="9"/>
  <c r="C7545" i="9"/>
  <c r="E7545" i="9" s="1"/>
  <c r="K7547" i="9"/>
  <c r="A7546" i="9"/>
  <c r="K2487" i="31"/>
  <c r="A2486" i="31"/>
  <c r="D2485" i="31"/>
  <c r="C2485" i="31"/>
  <c r="E2485" i="31" s="1"/>
  <c r="C1932" i="30"/>
  <c r="E1932" i="30" s="1"/>
  <c r="D1932" i="30"/>
  <c r="K1934" i="30"/>
  <c r="A1933" i="30"/>
  <c r="D2243" i="27"/>
  <c r="C2243" i="27"/>
  <c r="E2243" i="27" s="1"/>
  <c r="K2245" i="27"/>
  <c r="A2244" i="27"/>
  <c r="D967" i="23"/>
  <c r="C967" i="23"/>
  <c r="E967" i="23" s="1"/>
  <c r="K969" i="23"/>
  <c r="A968" i="23"/>
  <c r="D2996" i="25"/>
  <c r="C2996" i="25"/>
  <c r="E2996" i="25" s="1"/>
  <c r="K2998" i="25"/>
  <c r="A2997" i="25"/>
  <c r="D3110" i="19"/>
  <c r="C3110" i="19"/>
  <c r="E3110" i="19" s="1"/>
  <c r="K3112" i="19"/>
  <c r="A3111" i="19"/>
  <c r="D3190" i="29"/>
  <c r="C3190" i="29"/>
  <c r="E3190" i="29" s="1"/>
  <c r="K3192" i="29"/>
  <c r="A3191" i="29"/>
  <c r="K4579" i="17"/>
  <c r="A4578" i="17"/>
  <c r="D4577" i="17"/>
  <c r="C4577" i="17"/>
  <c r="E4577" i="17" s="1"/>
  <c r="D961" i="16"/>
  <c r="C961" i="16"/>
  <c r="E961" i="16" s="1"/>
  <c r="K963" i="16"/>
  <c r="A962" i="16"/>
  <c r="D968" i="28" l="1"/>
  <c r="C968" i="28"/>
  <c r="E968" i="28" s="1"/>
  <c r="K970" i="28"/>
  <c r="A969" i="28"/>
  <c r="D1817" i="22"/>
  <c r="C1817" i="22"/>
  <c r="E1817" i="22" s="1"/>
  <c r="K1819" i="22"/>
  <c r="A1818" i="22"/>
  <c r="D7546" i="9"/>
  <c r="C7546" i="9"/>
  <c r="E7546" i="9" s="1"/>
  <c r="K7548" i="9"/>
  <c r="A7547" i="9"/>
  <c r="D2486" i="31"/>
  <c r="C2486" i="31"/>
  <c r="E2486" i="31" s="1"/>
  <c r="K2488" i="31"/>
  <c r="A2487" i="31"/>
  <c r="D1933" i="30"/>
  <c r="C1933" i="30"/>
  <c r="E1933" i="30" s="1"/>
  <c r="K1935" i="30"/>
  <c r="A1934" i="30"/>
  <c r="D2244" i="27"/>
  <c r="C2244" i="27"/>
  <c r="E2244" i="27" s="1"/>
  <c r="K2246" i="27"/>
  <c r="A2245" i="27"/>
  <c r="D968" i="23"/>
  <c r="C968" i="23"/>
  <c r="E968" i="23" s="1"/>
  <c r="K970" i="23"/>
  <c r="A969" i="23"/>
  <c r="C2997" i="25"/>
  <c r="E2997" i="25" s="1"/>
  <c r="D2997" i="25"/>
  <c r="K2999" i="25"/>
  <c r="A2998" i="25"/>
  <c r="D3111" i="19"/>
  <c r="C3111" i="19"/>
  <c r="E3111" i="19" s="1"/>
  <c r="K3113" i="19"/>
  <c r="A3112" i="19"/>
  <c r="C3191" i="29"/>
  <c r="E3191" i="29" s="1"/>
  <c r="D3191" i="29"/>
  <c r="K3193" i="29"/>
  <c r="A3192" i="29"/>
  <c r="D4578" i="17"/>
  <c r="C4578" i="17"/>
  <c r="E4578" i="17" s="1"/>
  <c r="K4580" i="17"/>
  <c r="A4579" i="17"/>
  <c r="K964" i="16"/>
  <c r="A963" i="16"/>
  <c r="D962" i="16"/>
  <c r="C962" i="16"/>
  <c r="E962" i="16" s="1"/>
  <c r="D969" i="28" l="1"/>
  <c r="C969" i="28"/>
  <c r="E969" i="28" s="1"/>
  <c r="K971" i="28"/>
  <c r="A970" i="28"/>
  <c r="C1818" i="22"/>
  <c r="E1818" i="22" s="1"/>
  <c r="D1818" i="22"/>
  <c r="K1820" i="22"/>
  <c r="A1819" i="22"/>
  <c r="D7547" i="9"/>
  <c r="C7547" i="9"/>
  <c r="E7547" i="9" s="1"/>
  <c r="K7549" i="9"/>
  <c r="A7548" i="9"/>
  <c r="D2487" i="31"/>
  <c r="C2487" i="31"/>
  <c r="E2487" i="31" s="1"/>
  <c r="A2488" i="31"/>
  <c r="K2489" i="31"/>
  <c r="D1934" i="30"/>
  <c r="C1934" i="30"/>
  <c r="E1934" i="30" s="1"/>
  <c r="K1936" i="30"/>
  <c r="A1935" i="30"/>
  <c r="C2245" i="27"/>
  <c r="E2245" i="27" s="1"/>
  <c r="D2245" i="27"/>
  <c r="K2247" i="27"/>
  <c r="A2246" i="27"/>
  <c r="D969" i="23"/>
  <c r="C969" i="23"/>
  <c r="E969" i="23" s="1"/>
  <c r="K971" i="23"/>
  <c r="A970" i="23"/>
  <c r="D2998" i="25"/>
  <c r="C2998" i="25"/>
  <c r="E2998" i="25" s="1"/>
  <c r="K3000" i="25"/>
  <c r="A2999" i="25"/>
  <c r="D3112" i="19"/>
  <c r="C3112" i="19"/>
  <c r="E3112" i="19" s="1"/>
  <c r="K3114" i="19"/>
  <c r="A3113" i="19"/>
  <c r="D3192" i="29"/>
  <c r="C3192" i="29"/>
  <c r="E3192" i="29" s="1"/>
  <c r="K3194" i="29"/>
  <c r="A3193" i="29"/>
  <c r="K4581" i="17"/>
  <c r="A4580" i="17"/>
  <c r="D4579" i="17"/>
  <c r="C4579" i="17"/>
  <c r="E4579" i="17" s="1"/>
  <c r="D963" i="16"/>
  <c r="C963" i="16"/>
  <c r="E963" i="16" s="1"/>
  <c r="K965" i="16"/>
  <c r="A964" i="16"/>
  <c r="C970" i="28" l="1"/>
  <c r="E970" i="28" s="1"/>
  <c r="D970" i="28"/>
  <c r="K972" i="28"/>
  <c r="A971" i="28"/>
  <c r="C1819" i="22"/>
  <c r="E1819" i="22" s="1"/>
  <c r="D1819" i="22"/>
  <c r="K1821" i="22"/>
  <c r="A1820" i="22"/>
  <c r="D7548" i="9"/>
  <c r="C7548" i="9"/>
  <c r="E7548" i="9" s="1"/>
  <c r="K7550" i="9"/>
  <c r="A7549" i="9"/>
  <c r="A2489" i="31"/>
  <c r="K2490" i="31"/>
  <c r="D2488" i="31"/>
  <c r="C2488" i="31"/>
  <c r="E2488" i="31" s="1"/>
  <c r="D1935" i="30"/>
  <c r="C1935" i="30"/>
  <c r="E1935" i="30" s="1"/>
  <c r="K1937" i="30"/>
  <c r="A1936" i="30"/>
  <c r="D2246" i="27"/>
  <c r="C2246" i="27"/>
  <c r="E2246" i="27" s="1"/>
  <c r="K2248" i="27"/>
  <c r="A2247" i="27"/>
  <c r="C970" i="23"/>
  <c r="E970" i="23" s="1"/>
  <c r="D970" i="23"/>
  <c r="K972" i="23"/>
  <c r="A971" i="23"/>
  <c r="K3001" i="25"/>
  <c r="A3000" i="25"/>
  <c r="D2999" i="25"/>
  <c r="C2999" i="25"/>
  <c r="E2999" i="25" s="1"/>
  <c r="C3113" i="19"/>
  <c r="E3113" i="19" s="1"/>
  <c r="D3113" i="19"/>
  <c r="K3115" i="19"/>
  <c r="A3114" i="19"/>
  <c r="D3193" i="29"/>
  <c r="C3193" i="29"/>
  <c r="E3193" i="29" s="1"/>
  <c r="K3195" i="29"/>
  <c r="A3194" i="29"/>
  <c r="D4580" i="17"/>
  <c r="C4580" i="17"/>
  <c r="E4580" i="17" s="1"/>
  <c r="K4582" i="17"/>
  <c r="A4581" i="17"/>
  <c r="D964" i="16"/>
  <c r="C964" i="16"/>
  <c r="E964" i="16" s="1"/>
  <c r="K966" i="16"/>
  <c r="A965" i="16"/>
  <c r="D971" i="28" l="1"/>
  <c r="C971" i="28"/>
  <c r="E971" i="28" s="1"/>
  <c r="K973" i="28"/>
  <c r="A972" i="28"/>
  <c r="D1820" i="22"/>
  <c r="C1820" i="22"/>
  <c r="E1820" i="22" s="1"/>
  <c r="K1822" i="22"/>
  <c r="A1821" i="22"/>
  <c r="D7549" i="9"/>
  <c r="C7549" i="9"/>
  <c r="E7549" i="9" s="1"/>
  <c r="K7551" i="9"/>
  <c r="A7550" i="9"/>
  <c r="A2490" i="31"/>
  <c r="K2491" i="31"/>
  <c r="D2489" i="31"/>
  <c r="C2489" i="31"/>
  <c r="E2489" i="31" s="1"/>
  <c r="C1936" i="30"/>
  <c r="E1936" i="30" s="1"/>
  <c r="D1936" i="30"/>
  <c r="K1938" i="30"/>
  <c r="A1937" i="30"/>
  <c r="D2247" i="27"/>
  <c r="C2247" i="27"/>
  <c r="E2247" i="27" s="1"/>
  <c r="K2249" i="27"/>
  <c r="A2248" i="27"/>
  <c r="D971" i="23"/>
  <c r="C971" i="23"/>
  <c r="E971" i="23" s="1"/>
  <c r="K973" i="23"/>
  <c r="A972" i="23"/>
  <c r="D3000" i="25"/>
  <c r="C3000" i="25"/>
  <c r="E3000" i="25" s="1"/>
  <c r="K3002" i="25"/>
  <c r="A3001" i="25"/>
  <c r="D3114" i="19"/>
  <c r="C3114" i="19"/>
  <c r="E3114" i="19" s="1"/>
  <c r="K3116" i="19"/>
  <c r="A3115" i="19"/>
  <c r="D3194" i="29"/>
  <c r="C3194" i="29"/>
  <c r="E3194" i="29" s="1"/>
  <c r="K3196" i="29"/>
  <c r="A3195" i="29"/>
  <c r="D4581" i="17"/>
  <c r="C4581" i="17"/>
  <c r="E4581" i="17" s="1"/>
  <c r="K4583" i="17"/>
  <c r="A4582" i="17"/>
  <c r="D965" i="16"/>
  <c r="C965" i="16"/>
  <c r="E965" i="16" s="1"/>
  <c r="K967" i="16"/>
  <c r="A966" i="16"/>
  <c r="D972" i="28" l="1"/>
  <c r="C972" i="28"/>
  <c r="E972" i="28" s="1"/>
  <c r="K974" i="28"/>
  <c r="A973" i="28"/>
  <c r="D1821" i="22"/>
  <c r="C1821" i="22"/>
  <c r="E1821" i="22" s="1"/>
  <c r="K1823" i="22"/>
  <c r="A1822" i="22"/>
  <c r="D7550" i="9"/>
  <c r="C7550" i="9"/>
  <c r="E7550" i="9" s="1"/>
  <c r="K7552" i="9"/>
  <c r="A7551" i="9"/>
  <c r="A2491" i="31"/>
  <c r="K2492" i="31"/>
  <c r="D2490" i="31"/>
  <c r="C2490" i="31"/>
  <c r="E2490" i="31" s="1"/>
  <c r="D1937" i="30"/>
  <c r="C1937" i="30"/>
  <c r="E1937" i="30" s="1"/>
  <c r="K1939" i="30"/>
  <c r="A1938" i="30"/>
  <c r="D2248" i="27"/>
  <c r="C2248" i="27"/>
  <c r="E2248" i="27" s="1"/>
  <c r="K2250" i="27"/>
  <c r="A2249" i="27"/>
  <c r="D972" i="23"/>
  <c r="C972" i="23"/>
  <c r="E972" i="23" s="1"/>
  <c r="K974" i="23"/>
  <c r="A973" i="23"/>
  <c r="K3003" i="25"/>
  <c r="A3002" i="25"/>
  <c r="C3001" i="25"/>
  <c r="E3001" i="25" s="1"/>
  <c r="D3001" i="25"/>
  <c r="D3115" i="19"/>
  <c r="C3115" i="19"/>
  <c r="E3115" i="19" s="1"/>
  <c r="K3117" i="19"/>
  <c r="A3116" i="19"/>
  <c r="C3195" i="29"/>
  <c r="E3195" i="29" s="1"/>
  <c r="D3195" i="29"/>
  <c r="K3197" i="29"/>
  <c r="A3196" i="29"/>
  <c r="D4582" i="17"/>
  <c r="C4582" i="17"/>
  <c r="E4582" i="17" s="1"/>
  <c r="K4584" i="17"/>
  <c r="A4583" i="17"/>
  <c r="D966" i="16"/>
  <c r="C966" i="16"/>
  <c r="E966" i="16" s="1"/>
  <c r="K968" i="16"/>
  <c r="A967" i="16"/>
  <c r="D973" i="28" l="1"/>
  <c r="C973" i="28"/>
  <c r="E973" i="28" s="1"/>
  <c r="K975" i="28"/>
  <c r="A974" i="28"/>
  <c r="C1822" i="22"/>
  <c r="E1822" i="22" s="1"/>
  <c r="D1822" i="22"/>
  <c r="K1824" i="22"/>
  <c r="A1823" i="22"/>
  <c r="D7551" i="9"/>
  <c r="C7551" i="9"/>
  <c r="E7551" i="9" s="1"/>
  <c r="K7553" i="9"/>
  <c r="A7552" i="9"/>
  <c r="A2492" i="31"/>
  <c r="K2493" i="31"/>
  <c r="D2491" i="31"/>
  <c r="C2491" i="31"/>
  <c r="E2491" i="31" s="1"/>
  <c r="D1938" i="30"/>
  <c r="C1938" i="30"/>
  <c r="E1938" i="30" s="1"/>
  <c r="K1940" i="30"/>
  <c r="A1939" i="30"/>
  <c r="C2249" i="27"/>
  <c r="E2249" i="27" s="1"/>
  <c r="D2249" i="27"/>
  <c r="K2251" i="27"/>
  <c r="A2250" i="27"/>
  <c r="D973" i="23"/>
  <c r="C973" i="23"/>
  <c r="E973" i="23" s="1"/>
  <c r="K975" i="23"/>
  <c r="A974" i="23"/>
  <c r="D3002" i="25"/>
  <c r="C3002" i="25"/>
  <c r="E3002" i="25" s="1"/>
  <c r="K3004" i="25"/>
  <c r="A3003" i="25"/>
  <c r="D3116" i="19"/>
  <c r="C3116" i="19"/>
  <c r="E3116" i="19" s="1"/>
  <c r="K3118" i="19"/>
  <c r="A3117" i="19"/>
  <c r="D3196" i="29"/>
  <c r="C3196" i="29"/>
  <c r="E3196" i="29" s="1"/>
  <c r="K3198" i="29"/>
  <c r="A3197" i="29"/>
  <c r="D4583" i="17"/>
  <c r="C4583" i="17"/>
  <c r="E4583" i="17" s="1"/>
  <c r="K4585" i="17"/>
  <c r="A4584" i="17"/>
  <c r="D967" i="16"/>
  <c r="C967" i="16"/>
  <c r="E967" i="16" s="1"/>
  <c r="K969" i="16"/>
  <c r="A968" i="16"/>
  <c r="C974" i="28" l="1"/>
  <c r="E974" i="28" s="1"/>
  <c r="D974" i="28"/>
  <c r="K976" i="28"/>
  <c r="A975" i="28"/>
  <c r="C1823" i="22"/>
  <c r="E1823" i="22" s="1"/>
  <c r="D1823" i="22"/>
  <c r="K1825" i="22"/>
  <c r="A1824" i="22"/>
  <c r="D7552" i="9"/>
  <c r="C7552" i="9"/>
  <c r="E7552" i="9" s="1"/>
  <c r="K7554" i="9"/>
  <c r="A7553" i="9"/>
  <c r="K2494" i="31"/>
  <c r="A2493" i="31"/>
  <c r="D2492" i="31"/>
  <c r="C2492" i="31"/>
  <c r="E2492" i="31" s="1"/>
  <c r="D1939" i="30"/>
  <c r="C1939" i="30"/>
  <c r="E1939" i="30" s="1"/>
  <c r="K1941" i="30"/>
  <c r="A1940" i="30"/>
  <c r="D2250" i="27"/>
  <c r="C2250" i="27"/>
  <c r="E2250" i="27" s="1"/>
  <c r="K2252" i="27"/>
  <c r="A2251" i="27"/>
  <c r="C974" i="23"/>
  <c r="E974" i="23" s="1"/>
  <c r="D974" i="23"/>
  <c r="K976" i="23"/>
  <c r="A975" i="23"/>
  <c r="K3005" i="25"/>
  <c r="A3004" i="25"/>
  <c r="D3003" i="25"/>
  <c r="C3003" i="25"/>
  <c r="E3003" i="25" s="1"/>
  <c r="C3117" i="19"/>
  <c r="E3117" i="19" s="1"/>
  <c r="D3117" i="19"/>
  <c r="K3119" i="19"/>
  <c r="A3118" i="19"/>
  <c r="D3197" i="29"/>
  <c r="C3197" i="29"/>
  <c r="E3197" i="29" s="1"/>
  <c r="K3199" i="29"/>
  <c r="A3198" i="29"/>
  <c r="D4584" i="17"/>
  <c r="C4584" i="17"/>
  <c r="E4584" i="17" s="1"/>
  <c r="K4586" i="17"/>
  <c r="A4585" i="17"/>
  <c r="D968" i="16"/>
  <c r="C968" i="16"/>
  <c r="E968" i="16" s="1"/>
  <c r="K970" i="16"/>
  <c r="A969" i="16"/>
  <c r="D975" i="28" l="1"/>
  <c r="C975" i="28"/>
  <c r="E975" i="28" s="1"/>
  <c r="K977" i="28"/>
  <c r="A976" i="28"/>
  <c r="D1824" i="22"/>
  <c r="C1824" i="22"/>
  <c r="E1824" i="22" s="1"/>
  <c r="K1826" i="22"/>
  <c r="A1825" i="22"/>
  <c r="D7553" i="9"/>
  <c r="C7553" i="9"/>
  <c r="E7553" i="9" s="1"/>
  <c r="K7555" i="9"/>
  <c r="A7554" i="9"/>
  <c r="D2493" i="31"/>
  <c r="C2493" i="31"/>
  <c r="E2493" i="31" s="1"/>
  <c r="A2494" i="31"/>
  <c r="K2495" i="31"/>
  <c r="C1940" i="30"/>
  <c r="E1940" i="30" s="1"/>
  <c r="D1940" i="30"/>
  <c r="K1942" i="30"/>
  <c r="A1941" i="30"/>
  <c r="D2251" i="27"/>
  <c r="C2251" i="27"/>
  <c r="E2251" i="27" s="1"/>
  <c r="K2253" i="27"/>
  <c r="A2252" i="27"/>
  <c r="D975" i="23"/>
  <c r="C975" i="23"/>
  <c r="E975" i="23" s="1"/>
  <c r="K977" i="23"/>
  <c r="A976" i="23"/>
  <c r="D3004" i="25"/>
  <c r="C3004" i="25"/>
  <c r="E3004" i="25" s="1"/>
  <c r="K3006" i="25"/>
  <c r="A3005" i="25"/>
  <c r="D3118" i="19"/>
  <c r="C3118" i="19"/>
  <c r="E3118" i="19" s="1"/>
  <c r="K3120" i="19"/>
  <c r="A3119" i="19"/>
  <c r="D3198" i="29"/>
  <c r="C3198" i="29"/>
  <c r="E3198" i="29" s="1"/>
  <c r="K3200" i="29"/>
  <c r="A3199" i="29"/>
  <c r="K4587" i="17"/>
  <c r="A4586" i="17"/>
  <c r="D4585" i="17"/>
  <c r="C4585" i="17"/>
  <c r="E4585" i="17" s="1"/>
  <c r="D969" i="16"/>
  <c r="C969" i="16"/>
  <c r="E969" i="16" s="1"/>
  <c r="K971" i="16"/>
  <c r="A970" i="16"/>
  <c r="D976" i="28" l="1"/>
  <c r="C976" i="28"/>
  <c r="E976" i="28" s="1"/>
  <c r="K978" i="28"/>
  <c r="A977" i="28"/>
  <c r="D1825" i="22"/>
  <c r="C1825" i="22"/>
  <c r="E1825" i="22" s="1"/>
  <c r="K1827" i="22"/>
  <c r="A1826" i="22"/>
  <c r="C7554" i="9"/>
  <c r="E7554" i="9" s="1"/>
  <c r="D7554" i="9"/>
  <c r="K7556" i="9"/>
  <c r="A7555" i="9"/>
  <c r="A2495" i="31"/>
  <c r="K2496" i="31"/>
  <c r="D2494" i="31"/>
  <c r="C2494" i="31"/>
  <c r="E2494" i="31" s="1"/>
  <c r="D1941" i="30"/>
  <c r="C1941" i="30"/>
  <c r="E1941" i="30" s="1"/>
  <c r="K1943" i="30"/>
  <c r="A1942" i="30"/>
  <c r="D2252" i="27"/>
  <c r="C2252" i="27"/>
  <c r="E2252" i="27" s="1"/>
  <c r="K2254" i="27"/>
  <c r="A2253" i="27"/>
  <c r="D976" i="23"/>
  <c r="C976" i="23"/>
  <c r="E976" i="23" s="1"/>
  <c r="K978" i="23"/>
  <c r="A977" i="23"/>
  <c r="C3005" i="25"/>
  <c r="E3005" i="25" s="1"/>
  <c r="D3005" i="25"/>
  <c r="K3007" i="25"/>
  <c r="A3006" i="25"/>
  <c r="D3119" i="19"/>
  <c r="C3119" i="19"/>
  <c r="E3119" i="19" s="1"/>
  <c r="K3121" i="19"/>
  <c r="A3120" i="19"/>
  <c r="C3199" i="29"/>
  <c r="E3199" i="29" s="1"/>
  <c r="D3199" i="29"/>
  <c r="K3201" i="29"/>
  <c r="A3200" i="29"/>
  <c r="D4586" i="17"/>
  <c r="C4586" i="17"/>
  <c r="E4586" i="17" s="1"/>
  <c r="K4588" i="17"/>
  <c r="A4587" i="17"/>
  <c r="D970" i="16"/>
  <c r="C970" i="16"/>
  <c r="E970" i="16" s="1"/>
  <c r="K972" i="16"/>
  <c r="A971" i="16"/>
  <c r="D977" i="28" l="1"/>
  <c r="C977" i="28"/>
  <c r="E977" i="28" s="1"/>
  <c r="K979" i="28"/>
  <c r="A978" i="28"/>
  <c r="C1826" i="22"/>
  <c r="E1826" i="22" s="1"/>
  <c r="D1826" i="22"/>
  <c r="K1828" i="22"/>
  <c r="A1827" i="22"/>
  <c r="D7555" i="9"/>
  <c r="C7555" i="9"/>
  <c r="E7555" i="9" s="1"/>
  <c r="K7557" i="9"/>
  <c r="A7556" i="9"/>
  <c r="A2496" i="31"/>
  <c r="K2497" i="31"/>
  <c r="D2495" i="31"/>
  <c r="C2495" i="31"/>
  <c r="E2495" i="31" s="1"/>
  <c r="D1942" i="30"/>
  <c r="C1942" i="30"/>
  <c r="E1942" i="30" s="1"/>
  <c r="K1944" i="30"/>
  <c r="A1943" i="30"/>
  <c r="C2253" i="27"/>
  <c r="E2253" i="27" s="1"/>
  <c r="D2253" i="27"/>
  <c r="K2255" i="27"/>
  <c r="A2254" i="27"/>
  <c r="D977" i="23"/>
  <c r="C977" i="23"/>
  <c r="E977" i="23" s="1"/>
  <c r="K979" i="23"/>
  <c r="A978" i="23"/>
  <c r="D3006" i="25"/>
  <c r="C3006" i="25"/>
  <c r="E3006" i="25" s="1"/>
  <c r="K3008" i="25"/>
  <c r="A3007" i="25"/>
  <c r="D3120" i="19"/>
  <c r="C3120" i="19"/>
  <c r="E3120" i="19" s="1"/>
  <c r="K3122" i="19"/>
  <c r="A3121" i="19"/>
  <c r="D3200" i="29"/>
  <c r="C3200" i="29"/>
  <c r="E3200" i="29" s="1"/>
  <c r="K3202" i="29"/>
  <c r="A3201" i="29"/>
  <c r="K4589" i="17"/>
  <c r="A4588" i="17"/>
  <c r="D4587" i="17"/>
  <c r="C4587" i="17"/>
  <c r="E4587" i="17" s="1"/>
  <c r="D971" i="16"/>
  <c r="C971" i="16"/>
  <c r="E971" i="16" s="1"/>
  <c r="K973" i="16"/>
  <c r="A972" i="16"/>
  <c r="C978" i="28" l="1"/>
  <c r="E978" i="28" s="1"/>
  <c r="D978" i="28"/>
  <c r="K980" i="28"/>
  <c r="A979" i="28"/>
  <c r="C1827" i="22"/>
  <c r="E1827" i="22" s="1"/>
  <c r="D1827" i="22"/>
  <c r="K1829" i="22"/>
  <c r="A1828" i="22"/>
  <c r="D7556" i="9"/>
  <c r="C7556" i="9"/>
  <c r="E7556" i="9" s="1"/>
  <c r="K7558" i="9"/>
  <c r="A7557" i="9"/>
  <c r="K2498" i="31"/>
  <c r="A2497" i="31"/>
  <c r="D2496" i="31"/>
  <c r="C2496" i="31"/>
  <c r="E2496" i="31" s="1"/>
  <c r="D1943" i="30"/>
  <c r="C1943" i="30"/>
  <c r="E1943" i="30" s="1"/>
  <c r="K1945" i="30"/>
  <c r="A1944" i="30"/>
  <c r="D2254" i="27"/>
  <c r="C2254" i="27"/>
  <c r="E2254" i="27" s="1"/>
  <c r="K2256" i="27"/>
  <c r="A2255" i="27"/>
  <c r="C978" i="23"/>
  <c r="E978" i="23" s="1"/>
  <c r="D978" i="23"/>
  <c r="K980" i="23"/>
  <c r="A979" i="23"/>
  <c r="D3007" i="25"/>
  <c r="C3007" i="25"/>
  <c r="E3007" i="25" s="1"/>
  <c r="K3009" i="25"/>
  <c r="A3008" i="25"/>
  <c r="C3121" i="19"/>
  <c r="E3121" i="19" s="1"/>
  <c r="D3121" i="19"/>
  <c r="K3123" i="19"/>
  <c r="A3122" i="19"/>
  <c r="D3201" i="29"/>
  <c r="C3201" i="29"/>
  <c r="E3201" i="29" s="1"/>
  <c r="K3203" i="29"/>
  <c r="A3202" i="29"/>
  <c r="D4588" i="17"/>
  <c r="C4588" i="17"/>
  <c r="E4588" i="17" s="1"/>
  <c r="K4590" i="17"/>
  <c r="A4589" i="17"/>
  <c r="D972" i="16"/>
  <c r="C972" i="16"/>
  <c r="E972" i="16" s="1"/>
  <c r="K974" i="16"/>
  <c r="A973" i="16"/>
  <c r="D979" i="28" l="1"/>
  <c r="C979" i="28"/>
  <c r="E979" i="28" s="1"/>
  <c r="K981" i="28"/>
  <c r="A980" i="28"/>
  <c r="D1828" i="22"/>
  <c r="C1828" i="22"/>
  <c r="E1828" i="22" s="1"/>
  <c r="K1830" i="22"/>
  <c r="A1829" i="22"/>
  <c r="D7557" i="9"/>
  <c r="C7557" i="9"/>
  <c r="E7557" i="9" s="1"/>
  <c r="K7559" i="9"/>
  <c r="A7558" i="9"/>
  <c r="D2497" i="31"/>
  <c r="C2497" i="31"/>
  <c r="E2497" i="31" s="1"/>
  <c r="K2499" i="31"/>
  <c r="A2498" i="31"/>
  <c r="C1944" i="30"/>
  <c r="E1944" i="30" s="1"/>
  <c r="D1944" i="30"/>
  <c r="K1946" i="30"/>
  <c r="A1945" i="30"/>
  <c r="D2255" i="27"/>
  <c r="C2255" i="27"/>
  <c r="E2255" i="27" s="1"/>
  <c r="K2257" i="27"/>
  <c r="A2256" i="27"/>
  <c r="D979" i="23"/>
  <c r="C979" i="23"/>
  <c r="E979" i="23" s="1"/>
  <c r="K981" i="23"/>
  <c r="A980" i="23"/>
  <c r="D3008" i="25"/>
  <c r="C3008" i="25"/>
  <c r="E3008" i="25" s="1"/>
  <c r="K3010" i="25"/>
  <c r="A3009" i="25"/>
  <c r="D3122" i="19"/>
  <c r="C3122" i="19"/>
  <c r="E3122" i="19" s="1"/>
  <c r="K3124" i="19"/>
  <c r="A3123" i="19"/>
  <c r="D3202" i="29"/>
  <c r="C3202" i="29"/>
  <c r="E3202" i="29" s="1"/>
  <c r="K3204" i="29"/>
  <c r="A3203" i="29"/>
  <c r="K4591" i="17"/>
  <c r="A4590" i="17"/>
  <c r="D4589" i="17"/>
  <c r="C4589" i="17"/>
  <c r="E4589" i="17" s="1"/>
  <c r="K975" i="16"/>
  <c r="A974" i="16"/>
  <c r="D973" i="16"/>
  <c r="C973" i="16"/>
  <c r="E973" i="16" s="1"/>
  <c r="D980" i="28" l="1"/>
  <c r="C980" i="28"/>
  <c r="E980" i="28" s="1"/>
  <c r="K982" i="28"/>
  <c r="A981" i="28"/>
  <c r="D1829" i="22"/>
  <c r="C1829" i="22"/>
  <c r="E1829" i="22" s="1"/>
  <c r="K1831" i="22"/>
  <c r="A1830" i="22"/>
  <c r="D7558" i="9"/>
  <c r="C7558" i="9"/>
  <c r="E7558" i="9" s="1"/>
  <c r="K7560" i="9"/>
  <c r="A7559" i="9"/>
  <c r="D2498" i="31"/>
  <c r="C2498" i="31"/>
  <c r="E2498" i="31" s="1"/>
  <c r="A2499" i="31"/>
  <c r="K2500" i="31"/>
  <c r="D1945" i="30"/>
  <c r="C1945" i="30"/>
  <c r="E1945" i="30" s="1"/>
  <c r="K1947" i="30"/>
  <c r="A1946" i="30"/>
  <c r="D2256" i="27"/>
  <c r="C2256" i="27"/>
  <c r="E2256" i="27" s="1"/>
  <c r="K2258" i="27"/>
  <c r="A2257" i="27"/>
  <c r="D980" i="23"/>
  <c r="C980" i="23"/>
  <c r="E980" i="23" s="1"/>
  <c r="K982" i="23"/>
  <c r="A981" i="23"/>
  <c r="C3009" i="25"/>
  <c r="E3009" i="25" s="1"/>
  <c r="D3009" i="25"/>
  <c r="K3011" i="25"/>
  <c r="A3010" i="25"/>
  <c r="D3123" i="19"/>
  <c r="C3123" i="19"/>
  <c r="E3123" i="19" s="1"/>
  <c r="K3125" i="19"/>
  <c r="A3124" i="19"/>
  <c r="C3203" i="29"/>
  <c r="E3203" i="29" s="1"/>
  <c r="D3203" i="29"/>
  <c r="K3205" i="29"/>
  <c r="A3204" i="29"/>
  <c r="D4590" i="17"/>
  <c r="C4590" i="17"/>
  <c r="E4590" i="17" s="1"/>
  <c r="K4592" i="17"/>
  <c r="A4591" i="17"/>
  <c r="D974" i="16"/>
  <c r="C974" i="16"/>
  <c r="E974" i="16" s="1"/>
  <c r="K976" i="16"/>
  <c r="A975" i="16"/>
  <c r="D981" i="28" l="1"/>
  <c r="C981" i="28"/>
  <c r="E981" i="28" s="1"/>
  <c r="K983" i="28"/>
  <c r="A982" i="28"/>
  <c r="C1830" i="22"/>
  <c r="E1830" i="22" s="1"/>
  <c r="D1830" i="22"/>
  <c r="K1832" i="22"/>
  <c r="A1831" i="22"/>
  <c r="D7559" i="9"/>
  <c r="C7559" i="9"/>
  <c r="E7559" i="9" s="1"/>
  <c r="K7561" i="9"/>
  <c r="A7560" i="9"/>
  <c r="K2501" i="31"/>
  <c r="A2500" i="31"/>
  <c r="D2499" i="31"/>
  <c r="C2499" i="31"/>
  <c r="E2499" i="31" s="1"/>
  <c r="D1946" i="30"/>
  <c r="C1946" i="30"/>
  <c r="E1946" i="30" s="1"/>
  <c r="K1948" i="30"/>
  <c r="A1947" i="30"/>
  <c r="C2257" i="27"/>
  <c r="E2257" i="27" s="1"/>
  <c r="D2257" i="27"/>
  <c r="K2259" i="27"/>
  <c r="A2258" i="27"/>
  <c r="D981" i="23"/>
  <c r="C981" i="23"/>
  <c r="E981" i="23" s="1"/>
  <c r="K983" i="23"/>
  <c r="A982" i="23"/>
  <c r="K3012" i="25"/>
  <c r="A3011" i="25"/>
  <c r="D3010" i="25"/>
  <c r="C3010" i="25"/>
  <c r="E3010" i="25" s="1"/>
  <c r="D3124" i="19"/>
  <c r="C3124" i="19"/>
  <c r="E3124" i="19" s="1"/>
  <c r="K3126" i="19"/>
  <c r="A3125" i="19"/>
  <c r="D3204" i="29"/>
  <c r="C3204" i="29"/>
  <c r="E3204" i="29" s="1"/>
  <c r="K3206" i="29"/>
  <c r="A3205" i="29"/>
  <c r="D4591" i="17"/>
  <c r="C4591" i="17"/>
  <c r="E4591" i="17" s="1"/>
  <c r="K4593" i="17"/>
  <c r="A4592" i="17"/>
  <c r="D975" i="16"/>
  <c r="C975" i="16"/>
  <c r="E975" i="16" s="1"/>
  <c r="K977" i="16"/>
  <c r="A976" i="16"/>
  <c r="C982" i="28" l="1"/>
  <c r="E982" i="28" s="1"/>
  <c r="D982" i="28"/>
  <c r="K984" i="28"/>
  <c r="A983" i="28"/>
  <c r="C1831" i="22"/>
  <c r="E1831" i="22" s="1"/>
  <c r="D1831" i="22"/>
  <c r="K1833" i="22"/>
  <c r="A1832" i="22"/>
  <c r="D7560" i="9"/>
  <c r="C7560" i="9"/>
  <c r="E7560" i="9" s="1"/>
  <c r="K7562" i="9"/>
  <c r="A7561" i="9"/>
  <c r="D2500" i="31"/>
  <c r="C2500" i="31"/>
  <c r="E2500" i="31" s="1"/>
  <c r="A2501" i="31"/>
  <c r="K2502" i="31"/>
  <c r="D1947" i="30"/>
  <c r="C1947" i="30"/>
  <c r="E1947" i="30" s="1"/>
  <c r="K1949" i="30"/>
  <c r="A1948" i="30"/>
  <c r="D2258" i="27"/>
  <c r="C2258" i="27"/>
  <c r="E2258" i="27" s="1"/>
  <c r="K2260" i="27"/>
  <c r="A2259" i="27"/>
  <c r="C982" i="23"/>
  <c r="E982" i="23" s="1"/>
  <c r="D982" i="23"/>
  <c r="K984" i="23"/>
  <c r="A983" i="23"/>
  <c r="D3011" i="25"/>
  <c r="C3011" i="25"/>
  <c r="E3011" i="25" s="1"/>
  <c r="K3013" i="25"/>
  <c r="A3012" i="25"/>
  <c r="C3125" i="19"/>
  <c r="E3125" i="19" s="1"/>
  <c r="D3125" i="19"/>
  <c r="K3127" i="19"/>
  <c r="A3126" i="19"/>
  <c r="D3205" i="29"/>
  <c r="C3205" i="29"/>
  <c r="E3205" i="29" s="1"/>
  <c r="K3207" i="29"/>
  <c r="A3206" i="29"/>
  <c r="D4592" i="17"/>
  <c r="C4592" i="17"/>
  <c r="E4592" i="17" s="1"/>
  <c r="K4594" i="17"/>
  <c r="A4593" i="17"/>
  <c r="D976" i="16"/>
  <c r="C976" i="16"/>
  <c r="E976" i="16" s="1"/>
  <c r="K978" i="16"/>
  <c r="A977" i="16"/>
  <c r="D983" i="28" l="1"/>
  <c r="C983" i="28"/>
  <c r="E983" i="28" s="1"/>
  <c r="K985" i="28"/>
  <c r="A984" i="28"/>
  <c r="D1832" i="22"/>
  <c r="C1832" i="22"/>
  <c r="E1832" i="22" s="1"/>
  <c r="K1834" i="22"/>
  <c r="A1833" i="22"/>
  <c r="D7561" i="9"/>
  <c r="C7561" i="9"/>
  <c r="E7561" i="9" s="1"/>
  <c r="K7563" i="9"/>
  <c r="A7562" i="9"/>
  <c r="A2502" i="31"/>
  <c r="K2503" i="31"/>
  <c r="D2501" i="31"/>
  <c r="C2501" i="31"/>
  <c r="E2501" i="31" s="1"/>
  <c r="C1948" i="30"/>
  <c r="E1948" i="30" s="1"/>
  <c r="D1948" i="30"/>
  <c r="K1950" i="30"/>
  <c r="A1949" i="30"/>
  <c r="D2259" i="27"/>
  <c r="C2259" i="27"/>
  <c r="E2259" i="27" s="1"/>
  <c r="K2261" i="27"/>
  <c r="A2260" i="27"/>
  <c r="D983" i="23"/>
  <c r="C983" i="23"/>
  <c r="E983" i="23" s="1"/>
  <c r="K985" i="23"/>
  <c r="A984" i="23"/>
  <c r="D3012" i="25"/>
  <c r="C3012" i="25"/>
  <c r="E3012" i="25" s="1"/>
  <c r="K3014" i="25"/>
  <c r="A3013" i="25"/>
  <c r="D3126" i="19"/>
  <c r="C3126" i="19"/>
  <c r="E3126" i="19" s="1"/>
  <c r="K3128" i="19"/>
  <c r="A3127" i="19"/>
  <c r="D3206" i="29"/>
  <c r="C3206" i="29"/>
  <c r="E3206" i="29" s="1"/>
  <c r="K3208" i="29"/>
  <c r="A3207" i="29"/>
  <c r="K4595" i="17"/>
  <c r="A4594" i="17"/>
  <c r="D4593" i="17"/>
  <c r="C4593" i="17"/>
  <c r="E4593" i="17" s="1"/>
  <c r="D977" i="16"/>
  <c r="C977" i="16"/>
  <c r="E977" i="16" s="1"/>
  <c r="K979" i="16"/>
  <c r="A978" i="16"/>
  <c r="D984" i="28" l="1"/>
  <c r="C984" i="28"/>
  <c r="E984" i="28" s="1"/>
  <c r="K986" i="28"/>
  <c r="A985" i="28"/>
  <c r="D1833" i="22"/>
  <c r="C1833" i="22"/>
  <c r="E1833" i="22" s="1"/>
  <c r="K1835" i="22"/>
  <c r="A1834" i="22"/>
  <c r="C7562" i="9"/>
  <c r="E7562" i="9" s="1"/>
  <c r="D7562" i="9"/>
  <c r="K7564" i="9"/>
  <c r="A7563" i="9"/>
  <c r="A2503" i="31"/>
  <c r="K2504" i="31"/>
  <c r="D2502" i="31"/>
  <c r="C2502" i="31"/>
  <c r="E2502" i="31" s="1"/>
  <c r="D1949" i="30"/>
  <c r="C1949" i="30"/>
  <c r="E1949" i="30" s="1"/>
  <c r="K1951" i="30"/>
  <c r="A1950" i="30"/>
  <c r="D2260" i="27"/>
  <c r="C2260" i="27"/>
  <c r="E2260" i="27" s="1"/>
  <c r="K2262" i="27"/>
  <c r="A2261" i="27"/>
  <c r="D984" i="23"/>
  <c r="C984" i="23"/>
  <c r="E984" i="23" s="1"/>
  <c r="K986" i="23"/>
  <c r="A985" i="23"/>
  <c r="C3013" i="25"/>
  <c r="E3013" i="25" s="1"/>
  <c r="D3013" i="25"/>
  <c r="K3015" i="25"/>
  <c r="A3014" i="25"/>
  <c r="D3127" i="19"/>
  <c r="C3127" i="19"/>
  <c r="E3127" i="19" s="1"/>
  <c r="K3129" i="19"/>
  <c r="A3128" i="19"/>
  <c r="D3207" i="29"/>
  <c r="C3207" i="29"/>
  <c r="E3207" i="29" s="1"/>
  <c r="K3209" i="29"/>
  <c r="A3208" i="29"/>
  <c r="D4594" i="17"/>
  <c r="C4594" i="17"/>
  <c r="E4594" i="17" s="1"/>
  <c r="K4596" i="17"/>
  <c r="A4595" i="17"/>
  <c r="D978" i="16"/>
  <c r="C978" i="16"/>
  <c r="E978" i="16" s="1"/>
  <c r="K980" i="16"/>
  <c r="A979" i="16"/>
  <c r="D985" i="28" l="1"/>
  <c r="C985" i="28"/>
  <c r="E985" i="28" s="1"/>
  <c r="K987" i="28"/>
  <c r="A986" i="28"/>
  <c r="C1834" i="22"/>
  <c r="E1834" i="22" s="1"/>
  <c r="D1834" i="22"/>
  <c r="K1836" i="22"/>
  <c r="A1835" i="22"/>
  <c r="D7563" i="9"/>
  <c r="C7563" i="9"/>
  <c r="E7563" i="9" s="1"/>
  <c r="K7565" i="9"/>
  <c r="A7564" i="9"/>
  <c r="A2504" i="31"/>
  <c r="K2505" i="31"/>
  <c r="D2503" i="31"/>
  <c r="C2503" i="31"/>
  <c r="E2503" i="31" s="1"/>
  <c r="D1950" i="30"/>
  <c r="C1950" i="30"/>
  <c r="E1950" i="30" s="1"/>
  <c r="K1952" i="30"/>
  <c r="A1951" i="30"/>
  <c r="C2261" i="27"/>
  <c r="E2261" i="27" s="1"/>
  <c r="D2261" i="27"/>
  <c r="K2263" i="27"/>
  <c r="A2262" i="27"/>
  <c r="D985" i="23"/>
  <c r="C985" i="23"/>
  <c r="E985" i="23" s="1"/>
  <c r="K987" i="23"/>
  <c r="A986" i="23"/>
  <c r="D3014" i="25"/>
  <c r="C3014" i="25"/>
  <c r="E3014" i="25" s="1"/>
  <c r="K3016" i="25"/>
  <c r="A3015" i="25"/>
  <c r="D3128" i="19"/>
  <c r="C3128" i="19"/>
  <c r="E3128" i="19" s="1"/>
  <c r="K3130" i="19"/>
  <c r="A3129" i="19"/>
  <c r="D3208" i="29"/>
  <c r="C3208" i="29"/>
  <c r="E3208" i="29" s="1"/>
  <c r="K3210" i="29"/>
  <c r="A3209" i="29"/>
  <c r="D4595" i="17"/>
  <c r="C4595" i="17"/>
  <c r="E4595" i="17" s="1"/>
  <c r="K4597" i="17"/>
  <c r="A4596" i="17"/>
  <c r="D979" i="16"/>
  <c r="C979" i="16"/>
  <c r="E979" i="16" s="1"/>
  <c r="K981" i="16"/>
  <c r="A980" i="16"/>
  <c r="C986" i="28" l="1"/>
  <c r="E986" i="28" s="1"/>
  <c r="D986" i="28"/>
  <c r="K988" i="28"/>
  <c r="A987" i="28"/>
  <c r="C1835" i="22"/>
  <c r="E1835" i="22" s="1"/>
  <c r="D1835" i="22"/>
  <c r="K1837" i="22"/>
  <c r="A1836" i="22"/>
  <c r="D7564" i="9"/>
  <c r="C7564" i="9"/>
  <c r="E7564" i="9" s="1"/>
  <c r="K7566" i="9"/>
  <c r="A7565" i="9"/>
  <c r="A2505" i="31"/>
  <c r="K2506" i="31"/>
  <c r="D2504" i="31"/>
  <c r="C2504" i="31"/>
  <c r="E2504" i="31" s="1"/>
  <c r="D1951" i="30"/>
  <c r="C1951" i="30"/>
  <c r="E1951" i="30" s="1"/>
  <c r="K1953" i="30"/>
  <c r="A1952" i="30"/>
  <c r="D2262" i="27"/>
  <c r="C2262" i="27"/>
  <c r="E2262" i="27" s="1"/>
  <c r="K2264" i="27"/>
  <c r="A2263" i="27"/>
  <c r="C986" i="23"/>
  <c r="E986" i="23" s="1"/>
  <c r="D986" i="23"/>
  <c r="K988" i="23"/>
  <c r="A987" i="23"/>
  <c r="D3015" i="25"/>
  <c r="C3015" i="25"/>
  <c r="E3015" i="25" s="1"/>
  <c r="K3017" i="25"/>
  <c r="A3016" i="25"/>
  <c r="C3129" i="19"/>
  <c r="E3129" i="19" s="1"/>
  <c r="D3129" i="19"/>
  <c r="K3131" i="19"/>
  <c r="A3130" i="19"/>
  <c r="D3209" i="29"/>
  <c r="C3209" i="29"/>
  <c r="E3209" i="29" s="1"/>
  <c r="K3211" i="29"/>
  <c r="A3210" i="29"/>
  <c r="K4598" i="17"/>
  <c r="A4597" i="17"/>
  <c r="D4596" i="17"/>
  <c r="C4596" i="17"/>
  <c r="E4596" i="17" s="1"/>
  <c r="K982" i="16"/>
  <c r="A981" i="16"/>
  <c r="D980" i="16"/>
  <c r="C980" i="16"/>
  <c r="E980" i="16" s="1"/>
  <c r="D987" i="28" l="1"/>
  <c r="C987" i="28"/>
  <c r="E987" i="28" s="1"/>
  <c r="K989" i="28"/>
  <c r="A988" i="28"/>
  <c r="D1836" i="22"/>
  <c r="C1836" i="22"/>
  <c r="E1836" i="22" s="1"/>
  <c r="K1838" i="22"/>
  <c r="A1837" i="22"/>
  <c r="D7565" i="9"/>
  <c r="C7565" i="9"/>
  <c r="E7565" i="9" s="1"/>
  <c r="K7567" i="9"/>
  <c r="A7566" i="9"/>
  <c r="A2506" i="31"/>
  <c r="K2507" i="31"/>
  <c r="D2505" i="31"/>
  <c r="C2505" i="31"/>
  <c r="E2505" i="31" s="1"/>
  <c r="C1952" i="30"/>
  <c r="E1952" i="30" s="1"/>
  <c r="D1952" i="30"/>
  <c r="K1954" i="30"/>
  <c r="A1953" i="30"/>
  <c r="D2263" i="27"/>
  <c r="C2263" i="27"/>
  <c r="E2263" i="27" s="1"/>
  <c r="K2265" i="27"/>
  <c r="A2264" i="27"/>
  <c r="D987" i="23"/>
  <c r="C987" i="23"/>
  <c r="E987" i="23" s="1"/>
  <c r="K989" i="23"/>
  <c r="A988" i="23"/>
  <c r="K3018" i="25"/>
  <c r="A3017" i="25"/>
  <c r="D3016" i="25"/>
  <c r="C3016" i="25"/>
  <c r="E3016" i="25" s="1"/>
  <c r="D3130" i="19"/>
  <c r="C3130" i="19"/>
  <c r="E3130" i="19" s="1"/>
  <c r="K3132" i="19"/>
  <c r="A3131" i="19"/>
  <c r="D3210" i="29"/>
  <c r="C3210" i="29"/>
  <c r="E3210" i="29" s="1"/>
  <c r="K3212" i="29"/>
  <c r="A3211" i="29"/>
  <c r="D4597" i="17"/>
  <c r="C4597" i="17"/>
  <c r="E4597" i="17" s="1"/>
  <c r="K4599" i="17"/>
  <c r="A4598" i="17"/>
  <c r="D981" i="16"/>
  <c r="C981" i="16"/>
  <c r="E981" i="16" s="1"/>
  <c r="K983" i="16"/>
  <c r="A982" i="16"/>
  <c r="D988" i="28" l="1"/>
  <c r="C988" i="28"/>
  <c r="E988" i="28" s="1"/>
  <c r="K990" i="28"/>
  <c r="A989" i="28"/>
  <c r="D1837" i="22"/>
  <c r="C1837" i="22"/>
  <c r="E1837" i="22" s="1"/>
  <c r="K1839" i="22"/>
  <c r="A1838" i="22"/>
  <c r="D7566" i="9"/>
  <c r="C7566" i="9"/>
  <c r="E7566" i="9" s="1"/>
  <c r="K7568" i="9"/>
  <c r="A7567" i="9"/>
  <c r="K2508" i="31"/>
  <c r="A2507" i="31"/>
  <c r="D2506" i="31"/>
  <c r="C2506" i="31"/>
  <c r="E2506" i="31" s="1"/>
  <c r="D1953" i="30"/>
  <c r="C1953" i="30"/>
  <c r="E1953" i="30" s="1"/>
  <c r="K1955" i="30"/>
  <c r="A1954" i="30"/>
  <c r="D2264" i="27"/>
  <c r="C2264" i="27"/>
  <c r="E2264" i="27" s="1"/>
  <c r="K2266" i="27"/>
  <c r="A2265" i="27"/>
  <c r="D988" i="23"/>
  <c r="C988" i="23"/>
  <c r="E988" i="23" s="1"/>
  <c r="K990" i="23"/>
  <c r="A989" i="23"/>
  <c r="C3017" i="25"/>
  <c r="E3017" i="25" s="1"/>
  <c r="D3017" i="25"/>
  <c r="K3019" i="25"/>
  <c r="A3018" i="25"/>
  <c r="D3131" i="19"/>
  <c r="C3131" i="19"/>
  <c r="E3131" i="19" s="1"/>
  <c r="K3133" i="19"/>
  <c r="A3132" i="19"/>
  <c r="C3211" i="29"/>
  <c r="E3211" i="29" s="1"/>
  <c r="D3211" i="29"/>
  <c r="K3213" i="29"/>
  <c r="A3212" i="29"/>
  <c r="K4600" i="17"/>
  <c r="A4599" i="17"/>
  <c r="D4598" i="17"/>
  <c r="C4598" i="17"/>
  <c r="E4598" i="17" s="1"/>
  <c r="K984" i="16"/>
  <c r="A983" i="16"/>
  <c r="D982" i="16"/>
  <c r="C982" i="16"/>
  <c r="E982" i="16" s="1"/>
  <c r="D989" i="28" l="1"/>
  <c r="C989" i="28"/>
  <c r="E989" i="28" s="1"/>
  <c r="K991" i="28"/>
  <c r="A990" i="28"/>
  <c r="C1838" i="22"/>
  <c r="E1838" i="22" s="1"/>
  <c r="D1838" i="22"/>
  <c r="K1840" i="22"/>
  <c r="A1839" i="22"/>
  <c r="D7567" i="9"/>
  <c r="C7567" i="9"/>
  <c r="E7567" i="9" s="1"/>
  <c r="K7569" i="9"/>
  <c r="A7568" i="9"/>
  <c r="D2507" i="31"/>
  <c r="C2507" i="31"/>
  <c r="E2507" i="31" s="1"/>
  <c r="A2508" i="31"/>
  <c r="K2509" i="31"/>
  <c r="D1954" i="30"/>
  <c r="C1954" i="30"/>
  <c r="E1954" i="30" s="1"/>
  <c r="K1956" i="30"/>
  <c r="A1955" i="30"/>
  <c r="C2265" i="27"/>
  <c r="E2265" i="27" s="1"/>
  <c r="D2265" i="27"/>
  <c r="K2267" i="27"/>
  <c r="A2266" i="27"/>
  <c r="D989" i="23"/>
  <c r="C989" i="23"/>
  <c r="E989" i="23" s="1"/>
  <c r="K991" i="23"/>
  <c r="A990" i="23"/>
  <c r="D3018" i="25"/>
  <c r="C3018" i="25"/>
  <c r="E3018" i="25" s="1"/>
  <c r="K3020" i="25"/>
  <c r="A3019" i="25"/>
  <c r="D3132" i="19"/>
  <c r="C3132" i="19"/>
  <c r="E3132" i="19" s="1"/>
  <c r="K3134" i="19"/>
  <c r="A3133" i="19"/>
  <c r="D3212" i="29"/>
  <c r="C3212" i="29"/>
  <c r="E3212" i="29" s="1"/>
  <c r="K3214" i="29"/>
  <c r="A3213" i="29"/>
  <c r="D4599" i="17"/>
  <c r="C4599" i="17"/>
  <c r="E4599" i="17" s="1"/>
  <c r="K4601" i="17"/>
  <c r="A4600" i="17"/>
  <c r="D983" i="16"/>
  <c r="C983" i="16"/>
  <c r="E983" i="16" s="1"/>
  <c r="K985" i="16"/>
  <c r="A984" i="16"/>
  <c r="C990" i="28" l="1"/>
  <c r="E990" i="28" s="1"/>
  <c r="D990" i="28"/>
  <c r="K992" i="28"/>
  <c r="A991" i="28"/>
  <c r="C1839" i="22"/>
  <c r="E1839" i="22" s="1"/>
  <c r="D1839" i="22"/>
  <c r="K1841" i="22"/>
  <c r="A1840" i="22"/>
  <c r="D7568" i="9"/>
  <c r="C7568" i="9"/>
  <c r="E7568" i="9" s="1"/>
  <c r="K7570" i="9"/>
  <c r="A7569" i="9"/>
  <c r="A2509" i="31"/>
  <c r="K2510" i="31"/>
  <c r="C2508" i="31"/>
  <c r="E2508" i="31" s="1"/>
  <c r="D2508" i="31"/>
  <c r="D1955" i="30"/>
  <c r="C1955" i="30"/>
  <c r="E1955" i="30" s="1"/>
  <c r="K1957" i="30"/>
  <c r="A1956" i="30"/>
  <c r="D2266" i="27"/>
  <c r="C2266" i="27"/>
  <c r="E2266" i="27" s="1"/>
  <c r="K2268" i="27"/>
  <c r="A2267" i="27"/>
  <c r="C990" i="23"/>
  <c r="E990" i="23" s="1"/>
  <c r="D990" i="23"/>
  <c r="K992" i="23"/>
  <c r="A991" i="23"/>
  <c r="D3019" i="25"/>
  <c r="C3019" i="25"/>
  <c r="E3019" i="25" s="1"/>
  <c r="K3021" i="25"/>
  <c r="A3020" i="25"/>
  <c r="C3133" i="19"/>
  <c r="E3133" i="19" s="1"/>
  <c r="D3133" i="19"/>
  <c r="K3135" i="19"/>
  <c r="A3134" i="19"/>
  <c r="D3213" i="29"/>
  <c r="C3213" i="29"/>
  <c r="E3213" i="29" s="1"/>
  <c r="K3215" i="29"/>
  <c r="A3214" i="29"/>
  <c r="D4600" i="17"/>
  <c r="C4600" i="17"/>
  <c r="E4600" i="17" s="1"/>
  <c r="K4602" i="17"/>
  <c r="A4601" i="17"/>
  <c r="D984" i="16"/>
  <c r="C984" i="16"/>
  <c r="E984" i="16" s="1"/>
  <c r="K986" i="16"/>
  <c r="A985" i="16"/>
  <c r="D991" i="28" l="1"/>
  <c r="C991" i="28"/>
  <c r="E991" i="28" s="1"/>
  <c r="K993" i="28"/>
  <c r="A992" i="28"/>
  <c r="D1840" i="22"/>
  <c r="C1840" i="22"/>
  <c r="E1840" i="22" s="1"/>
  <c r="K1842" i="22"/>
  <c r="A1841" i="22"/>
  <c r="D7569" i="9"/>
  <c r="C7569" i="9"/>
  <c r="E7569" i="9" s="1"/>
  <c r="K7571" i="9"/>
  <c r="A7570" i="9"/>
  <c r="A2510" i="31"/>
  <c r="K2511" i="31"/>
  <c r="D2509" i="31"/>
  <c r="C2509" i="31"/>
  <c r="E2509" i="31" s="1"/>
  <c r="C1956" i="30"/>
  <c r="E1956" i="30" s="1"/>
  <c r="D1956" i="30"/>
  <c r="K1958" i="30"/>
  <c r="A1957" i="30"/>
  <c r="D2267" i="27"/>
  <c r="C2267" i="27"/>
  <c r="E2267" i="27" s="1"/>
  <c r="K2269" i="27"/>
  <c r="A2268" i="27"/>
  <c r="D991" i="23"/>
  <c r="C991" i="23"/>
  <c r="E991" i="23" s="1"/>
  <c r="K993" i="23"/>
  <c r="A992" i="23"/>
  <c r="K3022" i="25"/>
  <c r="A3021" i="25"/>
  <c r="D3020" i="25"/>
  <c r="C3020" i="25"/>
  <c r="E3020" i="25" s="1"/>
  <c r="D3134" i="19"/>
  <c r="C3134" i="19"/>
  <c r="E3134" i="19" s="1"/>
  <c r="K3136" i="19"/>
  <c r="A3135" i="19"/>
  <c r="D3214" i="29"/>
  <c r="C3214" i="29"/>
  <c r="E3214" i="29" s="1"/>
  <c r="K3216" i="29"/>
  <c r="A3215" i="29"/>
  <c r="K4603" i="17"/>
  <c r="A4602" i="17"/>
  <c r="D4601" i="17"/>
  <c r="C4601" i="17"/>
  <c r="E4601" i="17" s="1"/>
  <c r="K987" i="16"/>
  <c r="A986" i="16"/>
  <c r="D985" i="16"/>
  <c r="C985" i="16"/>
  <c r="E985" i="16" s="1"/>
  <c r="D992" i="28" l="1"/>
  <c r="C992" i="28"/>
  <c r="E992" i="28" s="1"/>
  <c r="K994" i="28"/>
  <c r="A993" i="28"/>
  <c r="D1841" i="22"/>
  <c r="C1841" i="22"/>
  <c r="E1841" i="22" s="1"/>
  <c r="K1843" i="22"/>
  <c r="A1842" i="22"/>
  <c r="C7570" i="9"/>
  <c r="E7570" i="9" s="1"/>
  <c r="D7570" i="9"/>
  <c r="K7572" i="9"/>
  <c r="A7571" i="9"/>
  <c r="A2511" i="31"/>
  <c r="K2512" i="31"/>
  <c r="C2510" i="31"/>
  <c r="E2510" i="31" s="1"/>
  <c r="D2510" i="31"/>
  <c r="D1957" i="30"/>
  <c r="C1957" i="30"/>
  <c r="E1957" i="30" s="1"/>
  <c r="K1959" i="30"/>
  <c r="A1958" i="30"/>
  <c r="D2268" i="27"/>
  <c r="C2268" i="27"/>
  <c r="E2268" i="27" s="1"/>
  <c r="K2270" i="27"/>
  <c r="A2269" i="27"/>
  <c r="D992" i="23"/>
  <c r="C992" i="23"/>
  <c r="E992" i="23" s="1"/>
  <c r="K994" i="23"/>
  <c r="A993" i="23"/>
  <c r="C3021" i="25"/>
  <c r="E3021" i="25" s="1"/>
  <c r="D3021" i="25"/>
  <c r="K3023" i="25"/>
  <c r="A3022" i="25"/>
  <c r="D3135" i="19"/>
  <c r="C3135" i="19"/>
  <c r="E3135" i="19" s="1"/>
  <c r="K3137" i="19"/>
  <c r="A3136" i="19"/>
  <c r="C3215" i="29"/>
  <c r="E3215" i="29" s="1"/>
  <c r="D3215" i="29"/>
  <c r="K3217" i="29"/>
  <c r="A3216" i="29"/>
  <c r="D4602" i="17"/>
  <c r="C4602" i="17"/>
  <c r="E4602" i="17" s="1"/>
  <c r="K4604" i="17"/>
  <c r="A4603" i="17"/>
  <c r="D986" i="16"/>
  <c r="C986" i="16"/>
  <c r="E986" i="16" s="1"/>
  <c r="K988" i="16"/>
  <c r="A987" i="16"/>
  <c r="D993" i="28" l="1"/>
  <c r="C993" i="28"/>
  <c r="E993" i="28" s="1"/>
  <c r="K995" i="28"/>
  <c r="A994" i="28"/>
  <c r="C1842" i="22"/>
  <c r="E1842" i="22" s="1"/>
  <c r="D1842" i="22"/>
  <c r="K1844" i="22"/>
  <c r="A1843" i="22"/>
  <c r="D7571" i="9"/>
  <c r="C7571" i="9"/>
  <c r="E7571" i="9" s="1"/>
  <c r="K7573" i="9"/>
  <c r="A7572" i="9"/>
  <c r="A2512" i="31"/>
  <c r="K2513" i="31"/>
  <c r="D2511" i="31"/>
  <c r="C2511" i="31"/>
  <c r="E2511" i="31" s="1"/>
  <c r="D1958" i="30"/>
  <c r="C1958" i="30"/>
  <c r="E1958" i="30" s="1"/>
  <c r="K1960" i="30"/>
  <c r="A1959" i="30"/>
  <c r="C2269" i="27"/>
  <c r="E2269" i="27" s="1"/>
  <c r="D2269" i="27"/>
  <c r="K2271" i="27"/>
  <c r="A2270" i="27"/>
  <c r="D993" i="23"/>
  <c r="C993" i="23"/>
  <c r="E993" i="23" s="1"/>
  <c r="K995" i="23"/>
  <c r="A994" i="23"/>
  <c r="D3022" i="25"/>
  <c r="C3022" i="25"/>
  <c r="E3022" i="25" s="1"/>
  <c r="K3024" i="25"/>
  <c r="A3023" i="25"/>
  <c r="D3136" i="19"/>
  <c r="C3136" i="19"/>
  <c r="E3136" i="19" s="1"/>
  <c r="K3138" i="19"/>
  <c r="A3137" i="19"/>
  <c r="D3216" i="29"/>
  <c r="C3216" i="29"/>
  <c r="E3216" i="29" s="1"/>
  <c r="K3218" i="29"/>
  <c r="A3217" i="29"/>
  <c r="D4603" i="17"/>
  <c r="C4603" i="17"/>
  <c r="E4603" i="17" s="1"/>
  <c r="K4605" i="17"/>
  <c r="A4604" i="17"/>
  <c r="K989" i="16"/>
  <c r="A988" i="16"/>
  <c r="D987" i="16"/>
  <c r="C987" i="16"/>
  <c r="E987" i="16" s="1"/>
  <c r="C994" i="28" l="1"/>
  <c r="E994" i="28" s="1"/>
  <c r="D994" i="28"/>
  <c r="K996" i="28"/>
  <c r="A995" i="28"/>
  <c r="C1843" i="22"/>
  <c r="E1843" i="22" s="1"/>
  <c r="D1843" i="22"/>
  <c r="K1845" i="22"/>
  <c r="A1844" i="22"/>
  <c r="D7572" i="9"/>
  <c r="C7572" i="9"/>
  <c r="E7572" i="9" s="1"/>
  <c r="K7574" i="9"/>
  <c r="A7573" i="9"/>
  <c r="K2514" i="31"/>
  <c r="A2513" i="31"/>
  <c r="D2512" i="31"/>
  <c r="C2512" i="31"/>
  <c r="E2512" i="31" s="1"/>
  <c r="D1959" i="30"/>
  <c r="C1959" i="30"/>
  <c r="E1959" i="30" s="1"/>
  <c r="K1961" i="30"/>
  <c r="A1960" i="30"/>
  <c r="D2270" i="27"/>
  <c r="C2270" i="27"/>
  <c r="E2270" i="27" s="1"/>
  <c r="K2272" i="27"/>
  <c r="A2271" i="27"/>
  <c r="C994" i="23"/>
  <c r="E994" i="23" s="1"/>
  <c r="D994" i="23"/>
  <c r="K996" i="23"/>
  <c r="A995" i="23"/>
  <c r="K3025" i="25"/>
  <c r="A3024" i="25"/>
  <c r="D3023" i="25"/>
  <c r="C3023" i="25"/>
  <c r="E3023" i="25" s="1"/>
  <c r="C3137" i="19"/>
  <c r="E3137" i="19" s="1"/>
  <c r="D3137" i="19"/>
  <c r="K3139" i="19"/>
  <c r="A3138" i="19"/>
  <c r="D3217" i="29"/>
  <c r="C3217" i="29"/>
  <c r="E3217" i="29" s="1"/>
  <c r="K3219" i="29"/>
  <c r="A3218" i="29"/>
  <c r="D4604" i="17"/>
  <c r="C4604" i="17"/>
  <c r="E4604" i="17" s="1"/>
  <c r="K4606" i="17"/>
  <c r="A4605" i="17"/>
  <c r="D988" i="16"/>
  <c r="C988" i="16"/>
  <c r="E988" i="16" s="1"/>
  <c r="K990" i="16"/>
  <c r="A989" i="16"/>
  <c r="D995" i="28" l="1"/>
  <c r="C995" i="28"/>
  <c r="E995" i="28" s="1"/>
  <c r="K997" i="28"/>
  <c r="A996" i="28"/>
  <c r="D1844" i="22"/>
  <c r="C1844" i="22"/>
  <c r="E1844" i="22" s="1"/>
  <c r="K1846" i="22"/>
  <c r="A1845" i="22"/>
  <c r="D7573" i="9"/>
  <c r="C7573" i="9"/>
  <c r="E7573" i="9" s="1"/>
  <c r="K7575" i="9"/>
  <c r="A7574" i="9"/>
  <c r="D2513" i="31"/>
  <c r="C2513" i="31"/>
  <c r="E2513" i="31" s="1"/>
  <c r="A2514" i="31"/>
  <c r="K2515" i="31"/>
  <c r="C1960" i="30"/>
  <c r="E1960" i="30" s="1"/>
  <c r="D1960" i="30"/>
  <c r="K1962" i="30"/>
  <c r="A1961" i="30"/>
  <c r="D2271" i="27"/>
  <c r="C2271" i="27"/>
  <c r="E2271" i="27" s="1"/>
  <c r="K2273" i="27"/>
  <c r="A2272" i="27"/>
  <c r="D995" i="23"/>
  <c r="C995" i="23"/>
  <c r="E995" i="23" s="1"/>
  <c r="K997" i="23"/>
  <c r="A996" i="23"/>
  <c r="D3024" i="25"/>
  <c r="C3024" i="25"/>
  <c r="E3024" i="25" s="1"/>
  <c r="K3026" i="25"/>
  <c r="A3025" i="25"/>
  <c r="D3138" i="19"/>
  <c r="C3138" i="19"/>
  <c r="E3138" i="19" s="1"/>
  <c r="K3140" i="19"/>
  <c r="A3139" i="19"/>
  <c r="D3218" i="29"/>
  <c r="C3218" i="29"/>
  <c r="E3218" i="29" s="1"/>
  <c r="K3220" i="29"/>
  <c r="A3219" i="29"/>
  <c r="D4605" i="17"/>
  <c r="C4605" i="17"/>
  <c r="E4605" i="17" s="1"/>
  <c r="K4607" i="17"/>
  <c r="A4606" i="17"/>
  <c r="K991" i="16"/>
  <c r="A990" i="16"/>
  <c r="D989" i="16"/>
  <c r="C989" i="16"/>
  <c r="E989" i="16" s="1"/>
  <c r="D996" i="28" l="1"/>
  <c r="C996" i="28"/>
  <c r="E996" i="28" s="1"/>
  <c r="K998" i="28"/>
  <c r="A997" i="28"/>
  <c r="D1845" i="22"/>
  <c r="C1845" i="22"/>
  <c r="E1845" i="22" s="1"/>
  <c r="K1847" i="22"/>
  <c r="A1846" i="22"/>
  <c r="D7574" i="9"/>
  <c r="C7574" i="9"/>
  <c r="E7574" i="9" s="1"/>
  <c r="K7576" i="9"/>
  <c r="A7575" i="9"/>
  <c r="A2515" i="31"/>
  <c r="K2516" i="31"/>
  <c r="D2514" i="31"/>
  <c r="C2514" i="31"/>
  <c r="E2514" i="31" s="1"/>
  <c r="D1961" i="30"/>
  <c r="C1961" i="30"/>
  <c r="E1961" i="30" s="1"/>
  <c r="K1963" i="30"/>
  <c r="A1962" i="30"/>
  <c r="D2272" i="27"/>
  <c r="C2272" i="27"/>
  <c r="E2272" i="27" s="1"/>
  <c r="K2274" i="27"/>
  <c r="A2273" i="27"/>
  <c r="D996" i="23"/>
  <c r="C996" i="23"/>
  <c r="E996" i="23" s="1"/>
  <c r="K998" i="23"/>
  <c r="A997" i="23"/>
  <c r="C3025" i="25"/>
  <c r="E3025" i="25" s="1"/>
  <c r="D3025" i="25"/>
  <c r="K3027" i="25"/>
  <c r="A3026" i="25"/>
  <c r="D3139" i="19"/>
  <c r="C3139" i="19"/>
  <c r="E3139" i="19" s="1"/>
  <c r="K3141" i="19"/>
  <c r="A3140" i="19"/>
  <c r="C3219" i="29"/>
  <c r="E3219" i="29" s="1"/>
  <c r="D3219" i="29"/>
  <c r="K3221" i="29"/>
  <c r="A3220" i="29"/>
  <c r="D4606" i="17"/>
  <c r="C4606" i="17"/>
  <c r="E4606" i="17" s="1"/>
  <c r="K4608" i="17"/>
  <c r="A4607" i="17"/>
  <c r="D990" i="16"/>
  <c r="C990" i="16"/>
  <c r="E990" i="16" s="1"/>
  <c r="K992" i="16"/>
  <c r="A991" i="16"/>
  <c r="D997" i="28" l="1"/>
  <c r="C997" i="28"/>
  <c r="E997" i="28" s="1"/>
  <c r="K999" i="28"/>
  <c r="A998" i="28"/>
  <c r="C1846" i="22"/>
  <c r="E1846" i="22" s="1"/>
  <c r="D1846" i="22"/>
  <c r="K1848" i="22"/>
  <c r="A1847" i="22"/>
  <c r="D7575" i="9"/>
  <c r="C7575" i="9"/>
  <c r="E7575" i="9" s="1"/>
  <c r="K7577" i="9"/>
  <c r="A7576" i="9"/>
  <c r="A2516" i="31"/>
  <c r="K2517" i="31"/>
  <c r="D2515" i="31"/>
  <c r="C2515" i="31"/>
  <c r="E2515" i="31" s="1"/>
  <c r="D1962" i="30"/>
  <c r="C1962" i="30"/>
  <c r="E1962" i="30" s="1"/>
  <c r="K1964" i="30"/>
  <c r="A1963" i="30"/>
  <c r="C2273" i="27"/>
  <c r="E2273" i="27" s="1"/>
  <c r="D2273" i="27"/>
  <c r="K2275" i="27"/>
  <c r="A2274" i="27"/>
  <c r="D997" i="23"/>
  <c r="C997" i="23"/>
  <c r="E997" i="23" s="1"/>
  <c r="K999" i="23"/>
  <c r="A998" i="23"/>
  <c r="D3026" i="25"/>
  <c r="C3026" i="25"/>
  <c r="E3026" i="25" s="1"/>
  <c r="K3028" i="25"/>
  <c r="A3027" i="25"/>
  <c r="D3140" i="19"/>
  <c r="C3140" i="19"/>
  <c r="E3140" i="19" s="1"/>
  <c r="K3142" i="19"/>
  <c r="A3141" i="19"/>
  <c r="D3220" i="29"/>
  <c r="C3220" i="29"/>
  <c r="E3220" i="29" s="1"/>
  <c r="K3222" i="29"/>
  <c r="A3221" i="29"/>
  <c r="D4607" i="17"/>
  <c r="C4607" i="17"/>
  <c r="E4607" i="17" s="1"/>
  <c r="K4609" i="17"/>
  <c r="A4608" i="17"/>
  <c r="D991" i="16"/>
  <c r="C991" i="16"/>
  <c r="E991" i="16" s="1"/>
  <c r="K993" i="16"/>
  <c r="A992" i="16"/>
  <c r="C998" i="28" l="1"/>
  <c r="E998" i="28" s="1"/>
  <c r="D998" i="28"/>
  <c r="K1000" i="28"/>
  <c r="A999" i="28"/>
  <c r="C1847" i="22"/>
  <c r="E1847" i="22" s="1"/>
  <c r="D1847" i="22"/>
  <c r="K1849" i="22"/>
  <c r="A1848" i="22"/>
  <c r="D7576" i="9"/>
  <c r="C7576" i="9"/>
  <c r="E7576" i="9" s="1"/>
  <c r="K7578" i="9"/>
  <c r="A7577" i="9"/>
  <c r="A2517" i="31"/>
  <c r="K2518" i="31"/>
  <c r="D2516" i="31"/>
  <c r="C2516" i="31"/>
  <c r="E2516" i="31" s="1"/>
  <c r="D1963" i="30"/>
  <c r="C1963" i="30"/>
  <c r="E1963" i="30" s="1"/>
  <c r="K1965" i="30"/>
  <c r="A1964" i="30"/>
  <c r="D2274" i="27"/>
  <c r="C2274" i="27"/>
  <c r="E2274" i="27" s="1"/>
  <c r="K2276" i="27"/>
  <c r="A2275" i="27"/>
  <c r="C998" i="23"/>
  <c r="E998" i="23" s="1"/>
  <c r="D998" i="23"/>
  <c r="K1000" i="23"/>
  <c r="A999" i="23"/>
  <c r="D3027" i="25"/>
  <c r="C3027" i="25"/>
  <c r="E3027" i="25" s="1"/>
  <c r="K3029" i="25"/>
  <c r="A3028" i="25"/>
  <c r="C3141" i="19"/>
  <c r="E3141" i="19" s="1"/>
  <c r="D3141" i="19"/>
  <c r="K3143" i="19"/>
  <c r="A3142" i="19"/>
  <c r="D3221" i="29"/>
  <c r="C3221" i="29"/>
  <c r="E3221" i="29" s="1"/>
  <c r="K3223" i="29"/>
  <c r="A3222" i="29"/>
  <c r="K4610" i="17"/>
  <c r="A4609" i="17"/>
  <c r="D4608" i="17"/>
  <c r="C4608" i="17"/>
  <c r="E4608" i="17" s="1"/>
  <c r="D992" i="16"/>
  <c r="C992" i="16"/>
  <c r="E992" i="16" s="1"/>
  <c r="K994" i="16"/>
  <c r="A993" i="16"/>
  <c r="D999" i="28" l="1"/>
  <c r="C999" i="28"/>
  <c r="E999" i="28" s="1"/>
  <c r="K1001" i="28"/>
  <c r="A1000" i="28"/>
  <c r="D1848" i="22"/>
  <c r="C1848" i="22"/>
  <c r="E1848" i="22" s="1"/>
  <c r="K1850" i="22"/>
  <c r="A1849" i="22"/>
  <c r="D7577" i="9"/>
  <c r="C7577" i="9"/>
  <c r="E7577" i="9" s="1"/>
  <c r="K7579" i="9"/>
  <c r="A7578" i="9"/>
  <c r="A2518" i="31"/>
  <c r="K2519" i="31"/>
  <c r="D2517" i="31"/>
  <c r="C2517" i="31"/>
  <c r="E2517" i="31" s="1"/>
  <c r="C1964" i="30"/>
  <c r="E1964" i="30" s="1"/>
  <c r="D1964" i="30"/>
  <c r="K1966" i="30"/>
  <c r="A1965" i="30"/>
  <c r="D2275" i="27"/>
  <c r="C2275" i="27"/>
  <c r="E2275" i="27" s="1"/>
  <c r="K2277" i="27"/>
  <c r="A2276" i="27"/>
  <c r="D999" i="23"/>
  <c r="C999" i="23"/>
  <c r="E999" i="23" s="1"/>
  <c r="K1001" i="23"/>
  <c r="A1000" i="23"/>
  <c r="D3028" i="25"/>
  <c r="C3028" i="25"/>
  <c r="E3028" i="25" s="1"/>
  <c r="K3030" i="25"/>
  <c r="A3029" i="25"/>
  <c r="D3142" i="19"/>
  <c r="C3142" i="19"/>
  <c r="E3142" i="19" s="1"/>
  <c r="K3144" i="19"/>
  <c r="A3143" i="19"/>
  <c r="D3222" i="29"/>
  <c r="C3222" i="29"/>
  <c r="E3222" i="29" s="1"/>
  <c r="K3224" i="29"/>
  <c r="A3223" i="29"/>
  <c r="D4609" i="17"/>
  <c r="C4609" i="17"/>
  <c r="E4609" i="17" s="1"/>
  <c r="K4611" i="17"/>
  <c r="A4610" i="17"/>
  <c r="D993" i="16"/>
  <c r="C993" i="16"/>
  <c r="E993" i="16" s="1"/>
  <c r="K995" i="16"/>
  <c r="A994" i="16"/>
  <c r="D1000" i="28" l="1"/>
  <c r="C1000" i="28"/>
  <c r="E1000" i="28" s="1"/>
  <c r="K1002" i="28"/>
  <c r="A1001" i="28"/>
  <c r="D1849" i="22"/>
  <c r="C1849" i="22"/>
  <c r="E1849" i="22" s="1"/>
  <c r="K1851" i="22"/>
  <c r="A1850" i="22"/>
  <c r="C7578" i="9"/>
  <c r="E7578" i="9" s="1"/>
  <c r="D7578" i="9"/>
  <c r="K7580" i="9"/>
  <c r="A7579" i="9"/>
  <c r="A2519" i="31"/>
  <c r="K2520" i="31"/>
  <c r="D2518" i="31"/>
  <c r="C2518" i="31"/>
  <c r="E2518" i="31" s="1"/>
  <c r="D1965" i="30"/>
  <c r="C1965" i="30"/>
  <c r="E1965" i="30" s="1"/>
  <c r="K1967" i="30"/>
  <c r="A1966" i="30"/>
  <c r="D2276" i="27"/>
  <c r="C2276" i="27"/>
  <c r="E2276" i="27" s="1"/>
  <c r="K2278" i="27"/>
  <c r="A2277" i="27"/>
  <c r="D1000" i="23"/>
  <c r="C1000" i="23"/>
  <c r="E1000" i="23" s="1"/>
  <c r="K1002" i="23"/>
  <c r="A1001" i="23"/>
  <c r="K3031" i="25"/>
  <c r="A3030" i="25"/>
  <c r="C3029" i="25"/>
  <c r="E3029" i="25" s="1"/>
  <c r="D3029" i="25"/>
  <c r="D3143" i="19"/>
  <c r="C3143" i="19"/>
  <c r="E3143" i="19" s="1"/>
  <c r="K3145" i="19"/>
  <c r="A3144" i="19"/>
  <c r="C3223" i="29"/>
  <c r="E3223" i="29" s="1"/>
  <c r="D3223" i="29"/>
  <c r="K3225" i="29"/>
  <c r="A3224" i="29"/>
  <c r="K4612" i="17"/>
  <c r="A4611" i="17"/>
  <c r="D4610" i="17"/>
  <c r="C4610" i="17"/>
  <c r="E4610" i="17" s="1"/>
  <c r="D994" i="16"/>
  <c r="C994" i="16"/>
  <c r="E994" i="16" s="1"/>
  <c r="K996" i="16"/>
  <c r="A995" i="16"/>
  <c r="D1001" i="28" l="1"/>
  <c r="C1001" i="28"/>
  <c r="E1001" i="28" s="1"/>
  <c r="K1003" i="28"/>
  <c r="A1002" i="28"/>
  <c r="C1850" i="22"/>
  <c r="E1850" i="22" s="1"/>
  <c r="D1850" i="22"/>
  <c r="K1852" i="22"/>
  <c r="A1851" i="22"/>
  <c r="D7579" i="9"/>
  <c r="C7579" i="9"/>
  <c r="E7579" i="9" s="1"/>
  <c r="K7581" i="9"/>
  <c r="A7580" i="9"/>
  <c r="A2520" i="31"/>
  <c r="K2521" i="31"/>
  <c r="D2519" i="31"/>
  <c r="C2519" i="31"/>
  <c r="E2519" i="31" s="1"/>
  <c r="D1966" i="30"/>
  <c r="C1966" i="30"/>
  <c r="E1966" i="30" s="1"/>
  <c r="K1968" i="30"/>
  <c r="A1967" i="30"/>
  <c r="C2277" i="27"/>
  <c r="E2277" i="27" s="1"/>
  <c r="D2277" i="27"/>
  <c r="K2279" i="27"/>
  <c r="A2278" i="27"/>
  <c r="D1001" i="23"/>
  <c r="C1001" i="23"/>
  <c r="E1001" i="23" s="1"/>
  <c r="K1003" i="23"/>
  <c r="A1002" i="23"/>
  <c r="D3030" i="25"/>
  <c r="C3030" i="25"/>
  <c r="E3030" i="25" s="1"/>
  <c r="K3032" i="25"/>
  <c r="A3031" i="25"/>
  <c r="D3144" i="19"/>
  <c r="C3144" i="19"/>
  <c r="E3144" i="19" s="1"/>
  <c r="K3146" i="19"/>
  <c r="A3145" i="19"/>
  <c r="D3224" i="29"/>
  <c r="C3224" i="29"/>
  <c r="E3224" i="29" s="1"/>
  <c r="K3226" i="29"/>
  <c r="A3225" i="29"/>
  <c r="D4611" i="17"/>
  <c r="C4611" i="17"/>
  <c r="E4611" i="17" s="1"/>
  <c r="K4613" i="17"/>
  <c r="A4612" i="17"/>
  <c r="D995" i="16"/>
  <c r="C995" i="16"/>
  <c r="E995" i="16" s="1"/>
  <c r="K997" i="16"/>
  <c r="A996" i="16"/>
  <c r="C1002" i="28" l="1"/>
  <c r="E1002" i="28" s="1"/>
  <c r="D1002" i="28"/>
  <c r="K1004" i="28"/>
  <c r="A1003" i="28"/>
  <c r="C1851" i="22"/>
  <c r="E1851" i="22" s="1"/>
  <c r="D1851" i="22"/>
  <c r="K1853" i="22"/>
  <c r="A1852" i="22"/>
  <c r="C7580" i="9"/>
  <c r="E7580" i="9" s="1"/>
  <c r="D7580" i="9"/>
  <c r="K7582" i="9"/>
  <c r="A7581" i="9"/>
  <c r="K2522" i="31"/>
  <c r="A2521" i="31"/>
  <c r="D2520" i="31"/>
  <c r="C2520" i="31"/>
  <c r="E2520" i="31" s="1"/>
  <c r="D1967" i="30"/>
  <c r="C1967" i="30"/>
  <c r="E1967" i="30" s="1"/>
  <c r="K1969" i="30"/>
  <c r="A1968" i="30"/>
  <c r="D2278" i="27"/>
  <c r="C2278" i="27"/>
  <c r="E2278" i="27" s="1"/>
  <c r="K2280" i="27"/>
  <c r="A2279" i="27"/>
  <c r="C1002" i="23"/>
  <c r="E1002" i="23" s="1"/>
  <c r="D1002" i="23"/>
  <c r="K1004" i="23"/>
  <c r="A1003" i="23"/>
  <c r="D3031" i="25"/>
  <c r="C3031" i="25"/>
  <c r="E3031" i="25" s="1"/>
  <c r="K3033" i="25"/>
  <c r="A3032" i="25"/>
  <c r="C3145" i="19"/>
  <c r="E3145" i="19" s="1"/>
  <c r="D3145" i="19"/>
  <c r="K3147" i="19"/>
  <c r="A3146" i="19"/>
  <c r="D3225" i="29"/>
  <c r="C3225" i="29"/>
  <c r="E3225" i="29" s="1"/>
  <c r="K3227" i="29"/>
  <c r="A3226" i="29"/>
  <c r="K4614" i="17"/>
  <c r="A4613" i="17"/>
  <c r="D4612" i="17"/>
  <c r="C4612" i="17"/>
  <c r="E4612" i="17" s="1"/>
  <c r="K998" i="16"/>
  <c r="A997" i="16"/>
  <c r="D996" i="16"/>
  <c r="C996" i="16"/>
  <c r="E996" i="16" s="1"/>
  <c r="D1003" i="28" l="1"/>
  <c r="C1003" i="28"/>
  <c r="E1003" i="28" s="1"/>
  <c r="K1005" i="28"/>
  <c r="A1004" i="28"/>
  <c r="D1852" i="22"/>
  <c r="C1852" i="22"/>
  <c r="E1852" i="22" s="1"/>
  <c r="K1854" i="22"/>
  <c r="A1853" i="22"/>
  <c r="D7581" i="9"/>
  <c r="C7581" i="9"/>
  <c r="E7581" i="9" s="1"/>
  <c r="A7582" i="9"/>
  <c r="K7583" i="9"/>
  <c r="D2521" i="31"/>
  <c r="C2521" i="31"/>
  <c r="E2521" i="31" s="1"/>
  <c r="A2522" i="31"/>
  <c r="K2523" i="31"/>
  <c r="C1968" i="30"/>
  <c r="E1968" i="30" s="1"/>
  <c r="D1968" i="30"/>
  <c r="K1970" i="30"/>
  <c r="A1969" i="30"/>
  <c r="D2279" i="27"/>
  <c r="C2279" i="27"/>
  <c r="E2279" i="27" s="1"/>
  <c r="K2281" i="27"/>
  <c r="A2280" i="27"/>
  <c r="D1003" i="23"/>
  <c r="C1003" i="23"/>
  <c r="E1003" i="23" s="1"/>
  <c r="K1005" i="23"/>
  <c r="A1004" i="23"/>
  <c r="K3034" i="25"/>
  <c r="A3033" i="25"/>
  <c r="D3032" i="25"/>
  <c r="C3032" i="25"/>
  <c r="E3032" i="25" s="1"/>
  <c r="D3146" i="19"/>
  <c r="C3146" i="19"/>
  <c r="E3146" i="19" s="1"/>
  <c r="K3148" i="19"/>
  <c r="A3147" i="19"/>
  <c r="D3226" i="29"/>
  <c r="C3226" i="29"/>
  <c r="E3226" i="29" s="1"/>
  <c r="K3228" i="29"/>
  <c r="A3227" i="29"/>
  <c r="D4613" i="17"/>
  <c r="C4613" i="17"/>
  <c r="E4613" i="17" s="1"/>
  <c r="K4615" i="17"/>
  <c r="A4614" i="17"/>
  <c r="D997" i="16"/>
  <c r="C997" i="16"/>
  <c r="E997" i="16" s="1"/>
  <c r="K999" i="16"/>
  <c r="A998" i="16"/>
  <c r="D1004" i="28" l="1"/>
  <c r="C1004" i="28"/>
  <c r="E1004" i="28" s="1"/>
  <c r="K1006" i="28"/>
  <c r="A1005" i="28"/>
  <c r="D1853" i="22"/>
  <c r="C1853" i="22"/>
  <c r="E1853" i="22" s="1"/>
  <c r="K1855" i="22"/>
  <c r="A1854" i="22"/>
  <c r="K7584" i="9"/>
  <c r="A7583" i="9"/>
  <c r="D7582" i="9"/>
  <c r="C7582" i="9"/>
  <c r="E7582" i="9" s="1"/>
  <c r="D2522" i="31"/>
  <c r="C2522" i="31"/>
  <c r="E2522" i="31" s="1"/>
  <c r="A2523" i="31"/>
  <c r="K2524" i="31"/>
  <c r="D1969" i="30"/>
  <c r="C1969" i="30"/>
  <c r="E1969" i="30" s="1"/>
  <c r="K1971" i="30"/>
  <c r="A1970" i="30"/>
  <c r="D2280" i="27"/>
  <c r="C2280" i="27"/>
  <c r="E2280" i="27" s="1"/>
  <c r="K2282" i="27"/>
  <c r="A2281" i="27"/>
  <c r="D1004" i="23"/>
  <c r="C1004" i="23"/>
  <c r="E1004" i="23" s="1"/>
  <c r="K1006" i="23"/>
  <c r="A1005" i="23"/>
  <c r="C3033" i="25"/>
  <c r="E3033" i="25" s="1"/>
  <c r="D3033" i="25"/>
  <c r="K3035" i="25"/>
  <c r="A3034" i="25"/>
  <c r="D3147" i="19"/>
  <c r="C3147" i="19"/>
  <c r="E3147" i="19" s="1"/>
  <c r="K3149" i="19"/>
  <c r="A3148" i="19"/>
  <c r="C3227" i="29"/>
  <c r="E3227" i="29" s="1"/>
  <c r="D3227" i="29"/>
  <c r="K3229" i="29"/>
  <c r="A3228" i="29"/>
  <c r="K4616" i="17"/>
  <c r="A4615" i="17"/>
  <c r="D4614" i="17"/>
  <c r="C4614" i="17"/>
  <c r="E4614" i="17" s="1"/>
  <c r="K1000" i="16"/>
  <c r="A999" i="16"/>
  <c r="D998" i="16"/>
  <c r="C998" i="16"/>
  <c r="E998" i="16" s="1"/>
  <c r="D1005" i="28" l="1"/>
  <c r="C1005" i="28"/>
  <c r="E1005" i="28" s="1"/>
  <c r="K1007" i="28"/>
  <c r="A1006" i="28"/>
  <c r="C1854" i="22"/>
  <c r="E1854" i="22" s="1"/>
  <c r="D1854" i="22"/>
  <c r="K1856" i="22"/>
  <c r="A1855" i="22"/>
  <c r="D7583" i="9"/>
  <c r="C7583" i="9"/>
  <c r="E7583" i="9" s="1"/>
  <c r="K7585" i="9"/>
  <c r="A7584" i="9"/>
  <c r="A2524" i="31"/>
  <c r="K2525" i="31"/>
  <c r="D2523" i="31"/>
  <c r="C2523" i="31"/>
  <c r="E2523" i="31" s="1"/>
  <c r="D1970" i="30"/>
  <c r="C1970" i="30"/>
  <c r="E1970" i="30" s="1"/>
  <c r="K1972" i="30"/>
  <c r="A1971" i="30"/>
  <c r="C2281" i="27"/>
  <c r="E2281" i="27" s="1"/>
  <c r="D2281" i="27"/>
  <c r="K2283" i="27"/>
  <c r="A2282" i="27"/>
  <c r="D1005" i="23"/>
  <c r="C1005" i="23"/>
  <c r="E1005" i="23" s="1"/>
  <c r="K1007" i="23"/>
  <c r="A1006" i="23"/>
  <c r="D3034" i="25"/>
  <c r="C3034" i="25"/>
  <c r="E3034" i="25" s="1"/>
  <c r="K3036" i="25"/>
  <c r="A3035" i="25"/>
  <c r="D3148" i="19"/>
  <c r="C3148" i="19"/>
  <c r="E3148" i="19" s="1"/>
  <c r="K3150" i="19"/>
  <c r="A3149" i="19"/>
  <c r="D3228" i="29"/>
  <c r="C3228" i="29"/>
  <c r="E3228" i="29" s="1"/>
  <c r="K3230" i="29"/>
  <c r="A3229" i="29"/>
  <c r="D4615" i="17"/>
  <c r="C4615" i="17"/>
  <c r="E4615" i="17" s="1"/>
  <c r="K4617" i="17"/>
  <c r="A4616" i="17"/>
  <c r="D999" i="16"/>
  <c r="C999" i="16"/>
  <c r="E999" i="16" s="1"/>
  <c r="K1001" i="16"/>
  <c r="A1000" i="16"/>
  <c r="C1006" i="28" l="1"/>
  <c r="E1006" i="28" s="1"/>
  <c r="D1006" i="28"/>
  <c r="K1008" i="28"/>
  <c r="A1007" i="28"/>
  <c r="C1855" i="22"/>
  <c r="E1855" i="22" s="1"/>
  <c r="D1855" i="22"/>
  <c r="K1857" i="22"/>
  <c r="A1856" i="22"/>
  <c r="D7584" i="9"/>
  <c r="C7584" i="9"/>
  <c r="E7584" i="9" s="1"/>
  <c r="K7586" i="9"/>
  <c r="A7585" i="9"/>
  <c r="A2525" i="31"/>
  <c r="K2526" i="31"/>
  <c r="D2524" i="31"/>
  <c r="C2524" i="31"/>
  <c r="E2524" i="31" s="1"/>
  <c r="D1971" i="30"/>
  <c r="C1971" i="30"/>
  <c r="E1971" i="30" s="1"/>
  <c r="K1973" i="30"/>
  <c r="A1972" i="30"/>
  <c r="D2282" i="27"/>
  <c r="C2282" i="27"/>
  <c r="E2282" i="27" s="1"/>
  <c r="K2284" i="27"/>
  <c r="A2283" i="27"/>
  <c r="C1006" i="23"/>
  <c r="E1006" i="23" s="1"/>
  <c r="D1006" i="23"/>
  <c r="K1008" i="23"/>
  <c r="A1007" i="23"/>
  <c r="D3035" i="25"/>
  <c r="C3035" i="25"/>
  <c r="E3035" i="25" s="1"/>
  <c r="K3037" i="25"/>
  <c r="A3036" i="25"/>
  <c r="C3149" i="19"/>
  <c r="E3149" i="19" s="1"/>
  <c r="D3149" i="19"/>
  <c r="K3151" i="19"/>
  <c r="A3150" i="19"/>
  <c r="D3229" i="29"/>
  <c r="C3229" i="29"/>
  <c r="E3229" i="29" s="1"/>
  <c r="K3231" i="29"/>
  <c r="A3230" i="29"/>
  <c r="K4618" i="17"/>
  <c r="A4617" i="17"/>
  <c r="D4616" i="17"/>
  <c r="C4616" i="17"/>
  <c r="E4616" i="17" s="1"/>
  <c r="K1002" i="16"/>
  <c r="A1001" i="16"/>
  <c r="D1000" i="16"/>
  <c r="C1000" i="16"/>
  <c r="E1000" i="16" s="1"/>
  <c r="D1007" i="28" l="1"/>
  <c r="C1007" i="28"/>
  <c r="E1007" i="28" s="1"/>
  <c r="K1009" i="28"/>
  <c r="A1008" i="28"/>
  <c r="D1856" i="22"/>
  <c r="C1856" i="22"/>
  <c r="E1856" i="22" s="1"/>
  <c r="K1858" i="22"/>
  <c r="A1857" i="22"/>
  <c r="D7585" i="9"/>
  <c r="C7585" i="9"/>
  <c r="E7585" i="9" s="1"/>
  <c r="K7587" i="9"/>
  <c r="A7586" i="9"/>
  <c r="A2526" i="31"/>
  <c r="K2527" i="31"/>
  <c r="D2525" i="31"/>
  <c r="C2525" i="31"/>
  <c r="E2525" i="31" s="1"/>
  <c r="C1972" i="30"/>
  <c r="E1972" i="30" s="1"/>
  <c r="D1972" i="30"/>
  <c r="K1974" i="30"/>
  <c r="A1973" i="30"/>
  <c r="D2283" i="27"/>
  <c r="C2283" i="27"/>
  <c r="E2283" i="27" s="1"/>
  <c r="K2285" i="27"/>
  <c r="A2284" i="27"/>
  <c r="D1007" i="23"/>
  <c r="C1007" i="23"/>
  <c r="E1007" i="23" s="1"/>
  <c r="K1009" i="23"/>
  <c r="A1008" i="23"/>
  <c r="D3036" i="25"/>
  <c r="C3036" i="25"/>
  <c r="E3036" i="25" s="1"/>
  <c r="K3038" i="25"/>
  <c r="A3037" i="25"/>
  <c r="D3150" i="19"/>
  <c r="C3150" i="19"/>
  <c r="E3150" i="19" s="1"/>
  <c r="K3152" i="19"/>
  <c r="A3151" i="19"/>
  <c r="D3230" i="29"/>
  <c r="C3230" i="29"/>
  <c r="E3230" i="29" s="1"/>
  <c r="K3232" i="29"/>
  <c r="A3231" i="29"/>
  <c r="D4617" i="17"/>
  <c r="C4617" i="17"/>
  <c r="E4617" i="17" s="1"/>
  <c r="K4619" i="17"/>
  <c r="A4618" i="17"/>
  <c r="D1001" i="16"/>
  <c r="C1001" i="16"/>
  <c r="E1001" i="16" s="1"/>
  <c r="K1003" i="16"/>
  <c r="A1002" i="16"/>
  <c r="D1008" i="28" l="1"/>
  <c r="C1008" i="28"/>
  <c r="E1008" i="28" s="1"/>
  <c r="K1010" i="28"/>
  <c r="A1009" i="28"/>
  <c r="D1857" i="22"/>
  <c r="C1857" i="22"/>
  <c r="E1857" i="22" s="1"/>
  <c r="K1859" i="22"/>
  <c r="A1858" i="22"/>
  <c r="C7586" i="9"/>
  <c r="E7586" i="9" s="1"/>
  <c r="D7586" i="9"/>
  <c r="K7588" i="9"/>
  <c r="A7587" i="9"/>
  <c r="A2527" i="31"/>
  <c r="K2528" i="31"/>
  <c r="D2526" i="31"/>
  <c r="C2526" i="31"/>
  <c r="E2526" i="31" s="1"/>
  <c r="D1973" i="30"/>
  <c r="C1973" i="30"/>
  <c r="E1973" i="30" s="1"/>
  <c r="K1975" i="30"/>
  <c r="A1974" i="30"/>
  <c r="D2284" i="27"/>
  <c r="C2284" i="27"/>
  <c r="E2284" i="27" s="1"/>
  <c r="K2286" i="27"/>
  <c r="A2285" i="27"/>
  <c r="D1008" i="23"/>
  <c r="C1008" i="23"/>
  <c r="E1008" i="23" s="1"/>
  <c r="K1010" i="23"/>
  <c r="A1009" i="23"/>
  <c r="C3037" i="25"/>
  <c r="E3037" i="25" s="1"/>
  <c r="D3037" i="25"/>
  <c r="K3039" i="25"/>
  <c r="A3038" i="25"/>
  <c r="D3151" i="19"/>
  <c r="C3151" i="19"/>
  <c r="E3151" i="19" s="1"/>
  <c r="K3153" i="19"/>
  <c r="A3152" i="19"/>
  <c r="C3231" i="29"/>
  <c r="E3231" i="29" s="1"/>
  <c r="D3231" i="29"/>
  <c r="K3233" i="29"/>
  <c r="A3232" i="29"/>
  <c r="D4618" i="17"/>
  <c r="C4618" i="17"/>
  <c r="E4618" i="17" s="1"/>
  <c r="K4620" i="17"/>
  <c r="A4619" i="17"/>
  <c r="D1002" i="16"/>
  <c r="C1002" i="16"/>
  <c r="E1002" i="16" s="1"/>
  <c r="K1004" i="16"/>
  <c r="A1003" i="16"/>
  <c r="D1009" i="28" l="1"/>
  <c r="C1009" i="28"/>
  <c r="E1009" i="28" s="1"/>
  <c r="K1011" i="28"/>
  <c r="A1010" i="28"/>
  <c r="C1858" i="22"/>
  <c r="E1858" i="22" s="1"/>
  <c r="D1858" i="22"/>
  <c r="K1860" i="22"/>
  <c r="A1859" i="22"/>
  <c r="D7587" i="9"/>
  <c r="C7587" i="9"/>
  <c r="E7587" i="9" s="1"/>
  <c r="K7589" i="9"/>
  <c r="A7588" i="9"/>
  <c r="A2528" i="31"/>
  <c r="K2529" i="31"/>
  <c r="D2527" i="31"/>
  <c r="C2527" i="31"/>
  <c r="E2527" i="31" s="1"/>
  <c r="D1974" i="30"/>
  <c r="C1974" i="30"/>
  <c r="E1974" i="30" s="1"/>
  <c r="K1976" i="30"/>
  <c r="A1975" i="30"/>
  <c r="C2285" i="27"/>
  <c r="E2285" i="27" s="1"/>
  <c r="D2285" i="27"/>
  <c r="K2287" i="27"/>
  <c r="A2286" i="27"/>
  <c r="D1009" i="23"/>
  <c r="C1009" i="23"/>
  <c r="E1009" i="23" s="1"/>
  <c r="K1011" i="23"/>
  <c r="A1010" i="23"/>
  <c r="D3038" i="25"/>
  <c r="C3038" i="25"/>
  <c r="E3038" i="25" s="1"/>
  <c r="K3040" i="25"/>
  <c r="A3039" i="25"/>
  <c r="D3152" i="19"/>
  <c r="C3152" i="19"/>
  <c r="E3152" i="19" s="1"/>
  <c r="K3154" i="19"/>
  <c r="A3153" i="19"/>
  <c r="D3232" i="29"/>
  <c r="C3232" i="29"/>
  <c r="E3232" i="29" s="1"/>
  <c r="K3234" i="29"/>
  <c r="A3233" i="29"/>
  <c r="D4619" i="17"/>
  <c r="C4619" i="17"/>
  <c r="E4619" i="17" s="1"/>
  <c r="K4621" i="17"/>
  <c r="A4620" i="17"/>
  <c r="D1003" i="16"/>
  <c r="C1003" i="16"/>
  <c r="E1003" i="16" s="1"/>
  <c r="K1005" i="16"/>
  <c r="A1004" i="16"/>
  <c r="C1010" i="28" l="1"/>
  <c r="E1010" i="28" s="1"/>
  <c r="D1010" i="28"/>
  <c r="K1012" i="28"/>
  <c r="A1011" i="28"/>
  <c r="C1859" i="22"/>
  <c r="E1859" i="22" s="1"/>
  <c r="D1859" i="22"/>
  <c r="K1861" i="22"/>
  <c r="A1860" i="22"/>
  <c r="D7588" i="9"/>
  <c r="C7588" i="9"/>
  <c r="E7588" i="9" s="1"/>
  <c r="K7590" i="9"/>
  <c r="A7589" i="9"/>
  <c r="K2530" i="31"/>
  <c r="A2529" i="31"/>
  <c r="D2528" i="31"/>
  <c r="C2528" i="31"/>
  <c r="E2528" i="31" s="1"/>
  <c r="D1975" i="30"/>
  <c r="C1975" i="30"/>
  <c r="E1975" i="30" s="1"/>
  <c r="K1977" i="30"/>
  <c r="A1976" i="30"/>
  <c r="D2286" i="27"/>
  <c r="C2286" i="27"/>
  <c r="E2286" i="27" s="1"/>
  <c r="K2288" i="27"/>
  <c r="A2287" i="27"/>
  <c r="C1010" i="23"/>
  <c r="E1010" i="23" s="1"/>
  <c r="D1010" i="23"/>
  <c r="K1012" i="23"/>
  <c r="A1011" i="23"/>
  <c r="D3039" i="25"/>
  <c r="C3039" i="25"/>
  <c r="E3039" i="25" s="1"/>
  <c r="K3041" i="25"/>
  <c r="A3040" i="25"/>
  <c r="C3153" i="19"/>
  <c r="E3153" i="19" s="1"/>
  <c r="D3153" i="19"/>
  <c r="K3155" i="19"/>
  <c r="A3154" i="19"/>
  <c r="D3233" i="29"/>
  <c r="C3233" i="29"/>
  <c r="E3233" i="29" s="1"/>
  <c r="K3235" i="29"/>
  <c r="A3234" i="29"/>
  <c r="K4622" i="17"/>
  <c r="A4621" i="17"/>
  <c r="D4620" i="17"/>
  <c r="C4620" i="17"/>
  <c r="E4620" i="17" s="1"/>
  <c r="D1004" i="16"/>
  <c r="C1004" i="16"/>
  <c r="E1004" i="16" s="1"/>
  <c r="K1006" i="16"/>
  <c r="A1005" i="16"/>
  <c r="D1011" i="28" l="1"/>
  <c r="C1011" i="28"/>
  <c r="E1011" i="28" s="1"/>
  <c r="K1013" i="28"/>
  <c r="A1012" i="28"/>
  <c r="D1860" i="22"/>
  <c r="C1860" i="22"/>
  <c r="E1860" i="22" s="1"/>
  <c r="K1862" i="22"/>
  <c r="A1861" i="22"/>
  <c r="D7589" i="9"/>
  <c r="C7589" i="9"/>
  <c r="E7589" i="9" s="1"/>
  <c r="K7591" i="9"/>
  <c r="A7590" i="9"/>
  <c r="D2529" i="31"/>
  <c r="C2529" i="31"/>
  <c r="E2529" i="31" s="1"/>
  <c r="A2530" i="31"/>
  <c r="K2531" i="31"/>
  <c r="C1976" i="30"/>
  <c r="E1976" i="30" s="1"/>
  <c r="D1976" i="30"/>
  <c r="K1978" i="30"/>
  <c r="A1977" i="30"/>
  <c r="D2287" i="27"/>
  <c r="C2287" i="27"/>
  <c r="E2287" i="27" s="1"/>
  <c r="K2289" i="27"/>
  <c r="A2288" i="27"/>
  <c r="D1011" i="23"/>
  <c r="C1011" i="23"/>
  <c r="E1011" i="23" s="1"/>
  <c r="K1013" i="23"/>
  <c r="A1012" i="23"/>
  <c r="D3040" i="25"/>
  <c r="C3040" i="25"/>
  <c r="E3040" i="25" s="1"/>
  <c r="K3042" i="25"/>
  <c r="A3041" i="25"/>
  <c r="D3154" i="19"/>
  <c r="C3154" i="19"/>
  <c r="E3154" i="19" s="1"/>
  <c r="K3156" i="19"/>
  <c r="A3155" i="19"/>
  <c r="D3234" i="29"/>
  <c r="C3234" i="29"/>
  <c r="E3234" i="29" s="1"/>
  <c r="K3236" i="29"/>
  <c r="A3235" i="29"/>
  <c r="D4621" i="17"/>
  <c r="C4621" i="17"/>
  <c r="E4621" i="17" s="1"/>
  <c r="K4623" i="17"/>
  <c r="A4622" i="17"/>
  <c r="K1007" i="16"/>
  <c r="A1006" i="16"/>
  <c r="D1005" i="16"/>
  <c r="C1005" i="16"/>
  <c r="E1005" i="16" s="1"/>
  <c r="D1012" i="28" l="1"/>
  <c r="C1012" i="28"/>
  <c r="E1012" i="28" s="1"/>
  <c r="K1014" i="28"/>
  <c r="A1013" i="28"/>
  <c r="D1861" i="22"/>
  <c r="C1861" i="22"/>
  <c r="E1861" i="22" s="1"/>
  <c r="K1863" i="22"/>
  <c r="A1862" i="22"/>
  <c r="D7590" i="9"/>
  <c r="C7590" i="9"/>
  <c r="E7590" i="9" s="1"/>
  <c r="K7592" i="9"/>
  <c r="A7591" i="9"/>
  <c r="K2532" i="31"/>
  <c r="A2531" i="31"/>
  <c r="D2530" i="31"/>
  <c r="C2530" i="31"/>
  <c r="E2530" i="31" s="1"/>
  <c r="D1977" i="30"/>
  <c r="C1977" i="30"/>
  <c r="E1977" i="30" s="1"/>
  <c r="K1979" i="30"/>
  <c r="A1978" i="30"/>
  <c r="D2288" i="27"/>
  <c r="C2288" i="27"/>
  <c r="E2288" i="27" s="1"/>
  <c r="K2290" i="27"/>
  <c r="A2289" i="27"/>
  <c r="D1012" i="23"/>
  <c r="C1012" i="23"/>
  <c r="E1012" i="23" s="1"/>
  <c r="K1014" i="23"/>
  <c r="A1013" i="23"/>
  <c r="K3043" i="25"/>
  <c r="A3042" i="25"/>
  <c r="C3041" i="25"/>
  <c r="E3041" i="25" s="1"/>
  <c r="D3041" i="25"/>
  <c r="D3155" i="19"/>
  <c r="C3155" i="19"/>
  <c r="E3155" i="19" s="1"/>
  <c r="K3157" i="19"/>
  <c r="A3156" i="19"/>
  <c r="D3235" i="29"/>
  <c r="C3235" i="29"/>
  <c r="E3235" i="29" s="1"/>
  <c r="K3237" i="29"/>
  <c r="A3236" i="29"/>
  <c r="D4622" i="17"/>
  <c r="C4622" i="17"/>
  <c r="E4622" i="17" s="1"/>
  <c r="K4624" i="17"/>
  <c r="A4623" i="17"/>
  <c r="D1006" i="16"/>
  <c r="C1006" i="16"/>
  <c r="E1006" i="16" s="1"/>
  <c r="K1008" i="16"/>
  <c r="A1007" i="16"/>
  <c r="D1013" i="28" l="1"/>
  <c r="C1013" i="28"/>
  <c r="E1013" i="28" s="1"/>
  <c r="K1015" i="28"/>
  <c r="A1014" i="28"/>
  <c r="C1862" i="22"/>
  <c r="E1862" i="22" s="1"/>
  <c r="D1862" i="22"/>
  <c r="K1864" i="22"/>
  <c r="A1863" i="22"/>
  <c r="D7591" i="9"/>
  <c r="C7591" i="9"/>
  <c r="E7591" i="9" s="1"/>
  <c r="K7593" i="9"/>
  <c r="A7592" i="9"/>
  <c r="D2531" i="31"/>
  <c r="C2531" i="31"/>
  <c r="E2531" i="31" s="1"/>
  <c r="A2532" i="31"/>
  <c r="K2533" i="31"/>
  <c r="D1978" i="30"/>
  <c r="C1978" i="30"/>
  <c r="E1978" i="30" s="1"/>
  <c r="K1980" i="30"/>
  <c r="A1979" i="30"/>
  <c r="C2289" i="27"/>
  <c r="E2289" i="27" s="1"/>
  <c r="D2289" i="27"/>
  <c r="K2291" i="27"/>
  <c r="A2290" i="27"/>
  <c r="D1013" i="23"/>
  <c r="C1013" i="23"/>
  <c r="E1013" i="23" s="1"/>
  <c r="K1015" i="23"/>
  <c r="A1014" i="23"/>
  <c r="D3042" i="25"/>
  <c r="C3042" i="25"/>
  <c r="E3042" i="25" s="1"/>
  <c r="K3044" i="25"/>
  <c r="A3043" i="25"/>
  <c r="D3156" i="19"/>
  <c r="C3156" i="19"/>
  <c r="E3156" i="19" s="1"/>
  <c r="K3158" i="19"/>
  <c r="A3157" i="19"/>
  <c r="D3236" i="29"/>
  <c r="C3236" i="29"/>
  <c r="E3236" i="29" s="1"/>
  <c r="K3238" i="29"/>
  <c r="A3237" i="29"/>
  <c r="D4623" i="17"/>
  <c r="C4623" i="17"/>
  <c r="E4623" i="17" s="1"/>
  <c r="K4625" i="17"/>
  <c r="A4624" i="17"/>
  <c r="K1009" i="16"/>
  <c r="A1008" i="16"/>
  <c r="D1007" i="16"/>
  <c r="C1007" i="16"/>
  <c r="E1007" i="16" s="1"/>
  <c r="C1014" i="28" l="1"/>
  <c r="E1014" i="28" s="1"/>
  <c r="D1014" i="28"/>
  <c r="K1016" i="28"/>
  <c r="A1015" i="28"/>
  <c r="C1863" i="22"/>
  <c r="E1863" i="22" s="1"/>
  <c r="D1863" i="22"/>
  <c r="K1865" i="22"/>
  <c r="A1864" i="22"/>
  <c r="D7592" i="9"/>
  <c r="C7592" i="9"/>
  <c r="E7592" i="9" s="1"/>
  <c r="K7594" i="9"/>
  <c r="A7593" i="9"/>
  <c r="A2533" i="31"/>
  <c r="K2534" i="31"/>
  <c r="D2532" i="31"/>
  <c r="C2532" i="31"/>
  <c r="E2532" i="31" s="1"/>
  <c r="D1979" i="30"/>
  <c r="C1979" i="30"/>
  <c r="E1979" i="30" s="1"/>
  <c r="K1981" i="30"/>
  <c r="A1980" i="30"/>
  <c r="D2290" i="27"/>
  <c r="C2290" i="27"/>
  <c r="E2290" i="27" s="1"/>
  <c r="K2292" i="27"/>
  <c r="A2291" i="27"/>
  <c r="C1014" i="23"/>
  <c r="E1014" i="23" s="1"/>
  <c r="D1014" i="23"/>
  <c r="K1016" i="23"/>
  <c r="A1015" i="23"/>
  <c r="K3045" i="25"/>
  <c r="A3044" i="25"/>
  <c r="D3043" i="25"/>
  <c r="C3043" i="25"/>
  <c r="E3043" i="25" s="1"/>
  <c r="C3157" i="19"/>
  <c r="E3157" i="19" s="1"/>
  <c r="D3157" i="19"/>
  <c r="K3159" i="19"/>
  <c r="A3158" i="19"/>
  <c r="D3237" i="29"/>
  <c r="C3237" i="29"/>
  <c r="E3237" i="29" s="1"/>
  <c r="K3239" i="29"/>
  <c r="A3238" i="29"/>
  <c r="K4626" i="17"/>
  <c r="A4625" i="17"/>
  <c r="D4624" i="17"/>
  <c r="C4624" i="17"/>
  <c r="E4624" i="17" s="1"/>
  <c r="D1008" i="16"/>
  <c r="C1008" i="16"/>
  <c r="E1008" i="16" s="1"/>
  <c r="K1010" i="16"/>
  <c r="A1009" i="16"/>
  <c r="D1015" i="28" l="1"/>
  <c r="C1015" i="28"/>
  <c r="E1015" i="28" s="1"/>
  <c r="K1017" i="28"/>
  <c r="A1016" i="28"/>
  <c r="D1864" i="22"/>
  <c r="C1864" i="22"/>
  <c r="E1864" i="22" s="1"/>
  <c r="K1866" i="22"/>
  <c r="A1865" i="22"/>
  <c r="D7593" i="9"/>
  <c r="C7593" i="9"/>
  <c r="E7593" i="9" s="1"/>
  <c r="K7595" i="9"/>
  <c r="A7594" i="9"/>
  <c r="A2534" i="31"/>
  <c r="K2535" i="31"/>
  <c r="D2533" i="31"/>
  <c r="C2533" i="31"/>
  <c r="E2533" i="31" s="1"/>
  <c r="C1980" i="30"/>
  <c r="E1980" i="30" s="1"/>
  <c r="D1980" i="30"/>
  <c r="K1982" i="30"/>
  <c r="A1981" i="30"/>
  <c r="D2291" i="27"/>
  <c r="C2291" i="27"/>
  <c r="E2291" i="27" s="1"/>
  <c r="K2293" i="27"/>
  <c r="A2292" i="27"/>
  <c r="D1015" i="23"/>
  <c r="C1015" i="23"/>
  <c r="E1015" i="23" s="1"/>
  <c r="K1017" i="23"/>
  <c r="A1016" i="23"/>
  <c r="D3044" i="25"/>
  <c r="C3044" i="25"/>
  <c r="E3044" i="25" s="1"/>
  <c r="K3046" i="25"/>
  <c r="A3045" i="25"/>
  <c r="D3158" i="19"/>
  <c r="C3158" i="19"/>
  <c r="E3158" i="19" s="1"/>
  <c r="K3160" i="19"/>
  <c r="A3159" i="19"/>
  <c r="D3238" i="29"/>
  <c r="C3238" i="29"/>
  <c r="E3238" i="29" s="1"/>
  <c r="K3240" i="29"/>
  <c r="A3239" i="29"/>
  <c r="D4625" i="17"/>
  <c r="C4625" i="17"/>
  <c r="E4625" i="17" s="1"/>
  <c r="K4627" i="17"/>
  <c r="A4626" i="17"/>
  <c r="D1009" i="16"/>
  <c r="C1009" i="16"/>
  <c r="E1009" i="16" s="1"/>
  <c r="K1011" i="16"/>
  <c r="A1010" i="16"/>
  <c r="D1016" i="28" l="1"/>
  <c r="C1016" i="28"/>
  <c r="E1016" i="28" s="1"/>
  <c r="K1018" i="28"/>
  <c r="A1017" i="28"/>
  <c r="D1865" i="22"/>
  <c r="C1865" i="22"/>
  <c r="E1865" i="22" s="1"/>
  <c r="K1867" i="22"/>
  <c r="A1866" i="22"/>
  <c r="C7594" i="9"/>
  <c r="E7594" i="9" s="1"/>
  <c r="D7594" i="9"/>
  <c r="K7596" i="9"/>
  <c r="A7595" i="9"/>
  <c r="A2535" i="31"/>
  <c r="K2536" i="31"/>
  <c r="D2534" i="31"/>
  <c r="C2534" i="31"/>
  <c r="E2534" i="31" s="1"/>
  <c r="D1981" i="30"/>
  <c r="C1981" i="30"/>
  <c r="E1981" i="30" s="1"/>
  <c r="K1983" i="30"/>
  <c r="A1982" i="30"/>
  <c r="D2292" i="27"/>
  <c r="C2292" i="27"/>
  <c r="E2292" i="27" s="1"/>
  <c r="K2294" i="27"/>
  <c r="A2293" i="27"/>
  <c r="D1016" i="23"/>
  <c r="C1016" i="23"/>
  <c r="E1016" i="23" s="1"/>
  <c r="K1018" i="23"/>
  <c r="A1017" i="23"/>
  <c r="C3045" i="25"/>
  <c r="E3045" i="25" s="1"/>
  <c r="D3045" i="25"/>
  <c r="K3047" i="25"/>
  <c r="A3046" i="25"/>
  <c r="D3159" i="19"/>
  <c r="C3159" i="19"/>
  <c r="E3159" i="19" s="1"/>
  <c r="K3161" i="19"/>
  <c r="A3160" i="19"/>
  <c r="C3239" i="29"/>
  <c r="E3239" i="29" s="1"/>
  <c r="D3239" i="29"/>
  <c r="K3241" i="29"/>
  <c r="A3240" i="29"/>
  <c r="D4626" i="17"/>
  <c r="C4626" i="17"/>
  <c r="E4626" i="17" s="1"/>
  <c r="K4628" i="17"/>
  <c r="A4627" i="17"/>
  <c r="D1010" i="16"/>
  <c r="C1010" i="16"/>
  <c r="E1010" i="16" s="1"/>
  <c r="K1012" i="16"/>
  <c r="A1011" i="16"/>
  <c r="D1017" i="28" l="1"/>
  <c r="C1017" i="28"/>
  <c r="E1017" i="28" s="1"/>
  <c r="K1019" i="28"/>
  <c r="A1018" i="28"/>
  <c r="C1866" i="22"/>
  <c r="E1866" i="22" s="1"/>
  <c r="D1866" i="22"/>
  <c r="K1868" i="22"/>
  <c r="A1867" i="22"/>
  <c r="D7595" i="9"/>
  <c r="C7595" i="9"/>
  <c r="E7595" i="9" s="1"/>
  <c r="K7597" i="9"/>
  <c r="A7596" i="9"/>
  <c r="K2537" i="31"/>
  <c r="A2536" i="31"/>
  <c r="D2535" i="31"/>
  <c r="C2535" i="31"/>
  <c r="E2535" i="31" s="1"/>
  <c r="D1982" i="30"/>
  <c r="C1982" i="30"/>
  <c r="E1982" i="30" s="1"/>
  <c r="K1984" i="30"/>
  <c r="A1983" i="30"/>
  <c r="C2293" i="27"/>
  <c r="E2293" i="27" s="1"/>
  <c r="D2293" i="27"/>
  <c r="K2295" i="27"/>
  <c r="A2294" i="27"/>
  <c r="D1017" i="23"/>
  <c r="C1017" i="23"/>
  <c r="E1017" i="23" s="1"/>
  <c r="K1019" i="23"/>
  <c r="A1018" i="23"/>
  <c r="D3046" i="25"/>
  <c r="C3046" i="25"/>
  <c r="E3046" i="25" s="1"/>
  <c r="K3048" i="25"/>
  <c r="A3047" i="25"/>
  <c r="D3160" i="19"/>
  <c r="C3160" i="19"/>
  <c r="E3160" i="19" s="1"/>
  <c r="K3162" i="19"/>
  <c r="A3161" i="19"/>
  <c r="D3240" i="29"/>
  <c r="C3240" i="29"/>
  <c r="E3240" i="29" s="1"/>
  <c r="K3242" i="29"/>
  <c r="A3241" i="29"/>
  <c r="K4629" i="17"/>
  <c r="A4628" i="17"/>
  <c r="D4627" i="17"/>
  <c r="C4627" i="17"/>
  <c r="E4627" i="17" s="1"/>
  <c r="D1011" i="16"/>
  <c r="C1011" i="16"/>
  <c r="E1011" i="16" s="1"/>
  <c r="K1013" i="16"/>
  <c r="A1012" i="16"/>
  <c r="C1018" i="28" l="1"/>
  <c r="E1018" i="28" s="1"/>
  <c r="D1018" i="28"/>
  <c r="K1020" i="28"/>
  <c r="A1019" i="28"/>
  <c r="C1867" i="22"/>
  <c r="E1867" i="22" s="1"/>
  <c r="D1867" i="22"/>
  <c r="K1869" i="22"/>
  <c r="A1868" i="22"/>
  <c r="D7596" i="9"/>
  <c r="C7596" i="9"/>
  <c r="E7596" i="9" s="1"/>
  <c r="K7598" i="9"/>
  <c r="A7597" i="9"/>
  <c r="D2536" i="31"/>
  <c r="C2536" i="31"/>
  <c r="E2536" i="31" s="1"/>
  <c r="A2537" i="31"/>
  <c r="K2538" i="31"/>
  <c r="D1983" i="30"/>
  <c r="C1983" i="30"/>
  <c r="E1983" i="30" s="1"/>
  <c r="K1985" i="30"/>
  <c r="A1984" i="30"/>
  <c r="D2294" i="27"/>
  <c r="C2294" i="27"/>
  <c r="E2294" i="27" s="1"/>
  <c r="K2296" i="27"/>
  <c r="A2295" i="27"/>
  <c r="C1018" i="23"/>
  <c r="E1018" i="23" s="1"/>
  <c r="D1018" i="23"/>
  <c r="K1020" i="23"/>
  <c r="A1019" i="23"/>
  <c r="K3049" i="25"/>
  <c r="A3048" i="25"/>
  <c r="D3047" i="25"/>
  <c r="C3047" i="25"/>
  <c r="E3047" i="25" s="1"/>
  <c r="C3161" i="19"/>
  <c r="E3161" i="19" s="1"/>
  <c r="D3161" i="19"/>
  <c r="K3163" i="19"/>
  <c r="A3162" i="19"/>
  <c r="D3241" i="29"/>
  <c r="C3241" i="29"/>
  <c r="E3241" i="29" s="1"/>
  <c r="K3243" i="29"/>
  <c r="A3242" i="29"/>
  <c r="D4628" i="17"/>
  <c r="C4628" i="17"/>
  <c r="E4628" i="17" s="1"/>
  <c r="K4630" i="17"/>
  <c r="A4629" i="17"/>
  <c r="D1012" i="16"/>
  <c r="C1012" i="16"/>
  <c r="E1012" i="16" s="1"/>
  <c r="K1014" i="16"/>
  <c r="A1013" i="16"/>
  <c r="D1019" i="28" l="1"/>
  <c r="C1019" i="28"/>
  <c r="E1019" i="28" s="1"/>
  <c r="K1021" i="28"/>
  <c r="A1020" i="28"/>
  <c r="D1868" i="22"/>
  <c r="C1868" i="22"/>
  <c r="E1868" i="22" s="1"/>
  <c r="K1870" i="22"/>
  <c r="A1869" i="22"/>
  <c r="D7597" i="9"/>
  <c r="C7597" i="9"/>
  <c r="E7597" i="9" s="1"/>
  <c r="K7599" i="9"/>
  <c r="A7598" i="9"/>
  <c r="A2538" i="31"/>
  <c r="K2539" i="31"/>
  <c r="D2537" i="31"/>
  <c r="C2537" i="31"/>
  <c r="E2537" i="31" s="1"/>
  <c r="C1984" i="30"/>
  <c r="E1984" i="30" s="1"/>
  <c r="D1984" i="30"/>
  <c r="K1986" i="30"/>
  <c r="A1985" i="30"/>
  <c r="D2295" i="27"/>
  <c r="C2295" i="27"/>
  <c r="E2295" i="27" s="1"/>
  <c r="K2297" i="27"/>
  <c r="A2296" i="27"/>
  <c r="D1019" i="23"/>
  <c r="C1019" i="23"/>
  <c r="E1019" i="23" s="1"/>
  <c r="K1021" i="23"/>
  <c r="A1020" i="23"/>
  <c r="D3048" i="25"/>
  <c r="C3048" i="25"/>
  <c r="E3048" i="25" s="1"/>
  <c r="K3050" i="25"/>
  <c r="A3049" i="25"/>
  <c r="D3162" i="19"/>
  <c r="C3162" i="19"/>
  <c r="E3162" i="19" s="1"/>
  <c r="K3164" i="19"/>
  <c r="A3163" i="19"/>
  <c r="D3242" i="29"/>
  <c r="C3242" i="29"/>
  <c r="E3242" i="29" s="1"/>
  <c r="K3244" i="29"/>
  <c r="A3243" i="29"/>
  <c r="K4631" i="17"/>
  <c r="A4630" i="17"/>
  <c r="D4629" i="17"/>
  <c r="C4629" i="17"/>
  <c r="E4629" i="17" s="1"/>
  <c r="K1015" i="16"/>
  <c r="A1014" i="16"/>
  <c r="D1013" i="16"/>
  <c r="C1013" i="16"/>
  <c r="E1013" i="16" s="1"/>
  <c r="D1020" i="28" l="1"/>
  <c r="C1020" i="28"/>
  <c r="E1020" i="28" s="1"/>
  <c r="K1022" i="28"/>
  <c r="A1021" i="28"/>
  <c r="D1869" i="22"/>
  <c r="C1869" i="22"/>
  <c r="E1869" i="22" s="1"/>
  <c r="K1871" i="22"/>
  <c r="A1870" i="22"/>
  <c r="D7598" i="9"/>
  <c r="C7598" i="9"/>
  <c r="E7598" i="9" s="1"/>
  <c r="K7600" i="9"/>
  <c r="A7599" i="9"/>
  <c r="A2539" i="31"/>
  <c r="K2540" i="31"/>
  <c r="D2538" i="31"/>
  <c r="C2538" i="31"/>
  <c r="E2538" i="31" s="1"/>
  <c r="D1985" i="30"/>
  <c r="C1985" i="30"/>
  <c r="E1985" i="30" s="1"/>
  <c r="K1987" i="30"/>
  <c r="A1986" i="30"/>
  <c r="D2296" i="27"/>
  <c r="C2296" i="27"/>
  <c r="E2296" i="27" s="1"/>
  <c r="A2297" i="27"/>
  <c r="K2298" i="27"/>
  <c r="D1020" i="23"/>
  <c r="C1020" i="23"/>
  <c r="E1020" i="23" s="1"/>
  <c r="K1022" i="23"/>
  <c r="A1021" i="23"/>
  <c r="C3049" i="25"/>
  <c r="E3049" i="25" s="1"/>
  <c r="D3049" i="25"/>
  <c r="K3051" i="25"/>
  <c r="A3050" i="25"/>
  <c r="D3163" i="19"/>
  <c r="C3163" i="19"/>
  <c r="E3163" i="19" s="1"/>
  <c r="K3165" i="19"/>
  <c r="A3164" i="19"/>
  <c r="C3243" i="29"/>
  <c r="E3243" i="29" s="1"/>
  <c r="D3243" i="29"/>
  <c r="K3245" i="29"/>
  <c r="A3244" i="29"/>
  <c r="D4630" i="17"/>
  <c r="C4630" i="17"/>
  <c r="E4630" i="17" s="1"/>
  <c r="K4632" i="17"/>
  <c r="A4631" i="17"/>
  <c r="D1014" i="16"/>
  <c r="C1014" i="16"/>
  <c r="E1014" i="16" s="1"/>
  <c r="K1016" i="16"/>
  <c r="A1015" i="16"/>
  <c r="D1021" i="28" l="1"/>
  <c r="C1021" i="28"/>
  <c r="E1021" i="28" s="1"/>
  <c r="K1023" i="28"/>
  <c r="A1022" i="28"/>
  <c r="C1870" i="22"/>
  <c r="E1870" i="22" s="1"/>
  <c r="D1870" i="22"/>
  <c r="K1872" i="22"/>
  <c r="A1871" i="22"/>
  <c r="D7599" i="9"/>
  <c r="C7599" i="9"/>
  <c r="E7599" i="9" s="1"/>
  <c r="K7601" i="9"/>
  <c r="A7600" i="9"/>
  <c r="A2540" i="31"/>
  <c r="K2541" i="31"/>
  <c r="D2539" i="31"/>
  <c r="C2539" i="31"/>
  <c r="E2539" i="31" s="1"/>
  <c r="D1986" i="30"/>
  <c r="C1986" i="30"/>
  <c r="E1986" i="30" s="1"/>
  <c r="K1988" i="30"/>
  <c r="A1987" i="30"/>
  <c r="K2299" i="27"/>
  <c r="A2298" i="27"/>
  <c r="C2297" i="27"/>
  <c r="E2297" i="27" s="1"/>
  <c r="D2297" i="27"/>
  <c r="D1021" i="23"/>
  <c r="C1021" i="23"/>
  <c r="E1021" i="23" s="1"/>
  <c r="K1023" i="23"/>
  <c r="A1022" i="23"/>
  <c r="K3052" i="25"/>
  <c r="A3051" i="25"/>
  <c r="D3050" i="25"/>
  <c r="C3050" i="25"/>
  <c r="E3050" i="25" s="1"/>
  <c r="D3164" i="19"/>
  <c r="C3164" i="19"/>
  <c r="E3164" i="19" s="1"/>
  <c r="K3166" i="19"/>
  <c r="A3165" i="19"/>
  <c r="D3244" i="29"/>
  <c r="C3244" i="29"/>
  <c r="E3244" i="29" s="1"/>
  <c r="K3246" i="29"/>
  <c r="A3245" i="29"/>
  <c r="D4631" i="17"/>
  <c r="C4631" i="17"/>
  <c r="E4631" i="17" s="1"/>
  <c r="K4633" i="17"/>
  <c r="A4632" i="17"/>
  <c r="D1015" i="16"/>
  <c r="C1015" i="16"/>
  <c r="E1015" i="16" s="1"/>
  <c r="K1017" i="16"/>
  <c r="A1016" i="16"/>
  <c r="C1022" i="28" l="1"/>
  <c r="E1022" i="28" s="1"/>
  <c r="D1022" i="28"/>
  <c r="K1024" i="28"/>
  <c r="A1023" i="28"/>
  <c r="C1871" i="22"/>
  <c r="E1871" i="22" s="1"/>
  <c r="D1871" i="22"/>
  <c r="K1873" i="22"/>
  <c r="A1872" i="22"/>
  <c r="D7600" i="9"/>
  <c r="C7600" i="9"/>
  <c r="E7600" i="9" s="1"/>
  <c r="K7602" i="9"/>
  <c r="A7601" i="9"/>
  <c r="A2541" i="31"/>
  <c r="K2542" i="31"/>
  <c r="D2540" i="31"/>
  <c r="C2540" i="31"/>
  <c r="E2540" i="31" s="1"/>
  <c r="D1987" i="30"/>
  <c r="C1987" i="30"/>
  <c r="E1987" i="30" s="1"/>
  <c r="K1989" i="30"/>
  <c r="A1988" i="30"/>
  <c r="D2298" i="27"/>
  <c r="C2298" i="27"/>
  <c r="E2298" i="27" s="1"/>
  <c r="K2300" i="27"/>
  <c r="A2299" i="27"/>
  <c r="C1022" i="23"/>
  <c r="E1022" i="23" s="1"/>
  <c r="D1022" i="23"/>
  <c r="K1024" i="23"/>
  <c r="A1023" i="23"/>
  <c r="D3051" i="25"/>
  <c r="C3051" i="25"/>
  <c r="E3051" i="25" s="1"/>
  <c r="K3053" i="25"/>
  <c r="A3052" i="25"/>
  <c r="C3165" i="19"/>
  <c r="E3165" i="19" s="1"/>
  <c r="D3165" i="19"/>
  <c r="K3167" i="19"/>
  <c r="A3166" i="19"/>
  <c r="D3245" i="29"/>
  <c r="C3245" i="29"/>
  <c r="E3245" i="29" s="1"/>
  <c r="K3247" i="29"/>
  <c r="A3246" i="29"/>
  <c r="K4634" i="17"/>
  <c r="A4633" i="17"/>
  <c r="D4632" i="17"/>
  <c r="C4632" i="17"/>
  <c r="E4632" i="17" s="1"/>
  <c r="D1016" i="16"/>
  <c r="C1016" i="16"/>
  <c r="E1016" i="16" s="1"/>
  <c r="K1018" i="16"/>
  <c r="A1017" i="16"/>
  <c r="D1023" i="28" l="1"/>
  <c r="C1023" i="28"/>
  <c r="E1023" i="28" s="1"/>
  <c r="K1025" i="28"/>
  <c r="A1024" i="28"/>
  <c r="D1872" i="22"/>
  <c r="C1872" i="22"/>
  <c r="E1872" i="22" s="1"/>
  <c r="K1874" i="22"/>
  <c r="A1873" i="22"/>
  <c r="D7601" i="9"/>
  <c r="C7601" i="9"/>
  <c r="E7601" i="9" s="1"/>
  <c r="K7603" i="9"/>
  <c r="A7602" i="9"/>
  <c r="A2542" i="31"/>
  <c r="K2543" i="31"/>
  <c r="D2541" i="31"/>
  <c r="C2541" i="31"/>
  <c r="E2541" i="31" s="1"/>
  <c r="C1988" i="30"/>
  <c r="E1988" i="30" s="1"/>
  <c r="D1988" i="30"/>
  <c r="K1990" i="30"/>
  <c r="A1989" i="30"/>
  <c r="D2299" i="27"/>
  <c r="C2299" i="27"/>
  <c r="E2299" i="27" s="1"/>
  <c r="K2301" i="27"/>
  <c r="A2300" i="27"/>
  <c r="D1023" i="23"/>
  <c r="C1023" i="23"/>
  <c r="E1023" i="23" s="1"/>
  <c r="K1025" i="23"/>
  <c r="A1024" i="23"/>
  <c r="K3054" i="25"/>
  <c r="A3053" i="25"/>
  <c r="D3052" i="25"/>
  <c r="C3052" i="25"/>
  <c r="E3052" i="25" s="1"/>
  <c r="D3166" i="19"/>
  <c r="C3166" i="19"/>
  <c r="E3166" i="19" s="1"/>
  <c r="K3168" i="19"/>
  <c r="A3167" i="19"/>
  <c r="D3246" i="29"/>
  <c r="C3246" i="29"/>
  <c r="E3246" i="29" s="1"/>
  <c r="K3248" i="29"/>
  <c r="A3247" i="29"/>
  <c r="D4633" i="17"/>
  <c r="C4633" i="17"/>
  <c r="E4633" i="17" s="1"/>
  <c r="K4635" i="17"/>
  <c r="A4634" i="17"/>
  <c r="D1017" i="16"/>
  <c r="C1017" i="16"/>
  <c r="E1017" i="16" s="1"/>
  <c r="K1019" i="16"/>
  <c r="A1018" i="16"/>
  <c r="D1024" i="28" l="1"/>
  <c r="C1024" i="28"/>
  <c r="E1024" i="28" s="1"/>
  <c r="K1026" i="28"/>
  <c r="A1025" i="28"/>
  <c r="D1873" i="22"/>
  <c r="C1873" i="22"/>
  <c r="E1873" i="22" s="1"/>
  <c r="K1875" i="22"/>
  <c r="A1874" i="22"/>
  <c r="D7602" i="9"/>
  <c r="C7602" i="9"/>
  <c r="E7602" i="9" s="1"/>
  <c r="K7604" i="9"/>
  <c r="A7603" i="9"/>
  <c r="A2543" i="31"/>
  <c r="K2544" i="31"/>
  <c r="D2542" i="31"/>
  <c r="C2542" i="31"/>
  <c r="E2542" i="31" s="1"/>
  <c r="D1989" i="30"/>
  <c r="C1989" i="30"/>
  <c r="E1989" i="30" s="1"/>
  <c r="K1991" i="30"/>
  <c r="A1990" i="30"/>
  <c r="D2300" i="27"/>
  <c r="C2300" i="27"/>
  <c r="E2300" i="27" s="1"/>
  <c r="K2302" i="27"/>
  <c r="A2301" i="27"/>
  <c r="D1024" i="23"/>
  <c r="C1024" i="23"/>
  <c r="E1024" i="23" s="1"/>
  <c r="K1026" i="23"/>
  <c r="A1025" i="23"/>
  <c r="C3053" i="25"/>
  <c r="E3053" i="25" s="1"/>
  <c r="D3053" i="25"/>
  <c r="K3055" i="25"/>
  <c r="A3054" i="25"/>
  <c r="D3167" i="19"/>
  <c r="C3167" i="19"/>
  <c r="E3167" i="19" s="1"/>
  <c r="K3169" i="19"/>
  <c r="A3168" i="19"/>
  <c r="C3247" i="29"/>
  <c r="E3247" i="29" s="1"/>
  <c r="D3247" i="29"/>
  <c r="K3249" i="29"/>
  <c r="A3248" i="29"/>
  <c r="K4636" i="17"/>
  <c r="A4635" i="17"/>
  <c r="D4634" i="17"/>
  <c r="C4634" i="17"/>
  <c r="E4634" i="17" s="1"/>
  <c r="D1018" i="16"/>
  <c r="C1018" i="16"/>
  <c r="E1018" i="16" s="1"/>
  <c r="K1020" i="16"/>
  <c r="A1019" i="16"/>
  <c r="D1025" i="28" l="1"/>
  <c r="C1025" i="28"/>
  <c r="E1025" i="28" s="1"/>
  <c r="K1027" i="28"/>
  <c r="A1026" i="28"/>
  <c r="C1874" i="22"/>
  <c r="E1874" i="22" s="1"/>
  <c r="D1874" i="22"/>
  <c r="K1876" i="22"/>
  <c r="A1875" i="22"/>
  <c r="D7603" i="9"/>
  <c r="C7603" i="9"/>
  <c r="E7603" i="9" s="1"/>
  <c r="K7605" i="9"/>
  <c r="A7604" i="9"/>
  <c r="A2544" i="31"/>
  <c r="K2545" i="31"/>
  <c r="D2543" i="31"/>
  <c r="C2543" i="31"/>
  <c r="E2543" i="31" s="1"/>
  <c r="D1990" i="30"/>
  <c r="C1990" i="30"/>
  <c r="E1990" i="30" s="1"/>
  <c r="K1992" i="30"/>
  <c r="A1991" i="30"/>
  <c r="C2301" i="27"/>
  <c r="E2301" i="27" s="1"/>
  <c r="D2301" i="27"/>
  <c r="K2303" i="27"/>
  <c r="A2302" i="27"/>
  <c r="D1025" i="23"/>
  <c r="C1025" i="23"/>
  <c r="E1025" i="23" s="1"/>
  <c r="K1027" i="23"/>
  <c r="A1026" i="23"/>
  <c r="D3054" i="25"/>
  <c r="C3054" i="25"/>
  <c r="E3054" i="25" s="1"/>
  <c r="K3056" i="25"/>
  <c r="A3055" i="25"/>
  <c r="D3168" i="19"/>
  <c r="C3168" i="19"/>
  <c r="E3168" i="19" s="1"/>
  <c r="K3170" i="19"/>
  <c r="A3169" i="19"/>
  <c r="D3248" i="29"/>
  <c r="C3248" i="29"/>
  <c r="E3248" i="29" s="1"/>
  <c r="K3250" i="29"/>
  <c r="A3249" i="29"/>
  <c r="D4635" i="17"/>
  <c r="C4635" i="17"/>
  <c r="E4635" i="17" s="1"/>
  <c r="K4637" i="17"/>
  <c r="A4636" i="17"/>
  <c r="K1021" i="16"/>
  <c r="A1020" i="16"/>
  <c r="D1019" i="16"/>
  <c r="C1019" i="16"/>
  <c r="E1019" i="16" s="1"/>
  <c r="C1026" i="28" l="1"/>
  <c r="E1026" i="28" s="1"/>
  <c r="D1026" i="28"/>
  <c r="K1028" i="28"/>
  <c r="A1027" i="28"/>
  <c r="C1875" i="22"/>
  <c r="E1875" i="22" s="1"/>
  <c r="D1875" i="22"/>
  <c r="K1877" i="22"/>
  <c r="A1876" i="22"/>
  <c r="D7604" i="9"/>
  <c r="C7604" i="9"/>
  <c r="E7604" i="9" s="1"/>
  <c r="K7606" i="9"/>
  <c r="A7605" i="9"/>
  <c r="A2545" i="31"/>
  <c r="K2546" i="31"/>
  <c r="D2544" i="31"/>
  <c r="C2544" i="31"/>
  <c r="E2544" i="31" s="1"/>
  <c r="D1991" i="30"/>
  <c r="C1991" i="30"/>
  <c r="E1991" i="30" s="1"/>
  <c r="K1993" i="30"/>
  <c r="A1992" i="30"/>
  <c r="D2302" i="27"/>
  <c r="C2302" i="27"/>
  <c r="E2302" i="27" s="1"/>
  <c r="K2304" i="27"/>
  <c r="A2303" i="27"/>
  <c r="C1026" i="23"/>
  <c r="E1026" i="23" s="1"/>
  <c r="D1026" i="23"/>
  <c r="K1028" i="23"/>
  <c r="A1027" i="23"/>
  <c r="D3055" i="25"/>
  <c r="C3055" i="25"/>
  <c r="E3055" i="25" s="1"/>
  <c r="K3057" i="25"/>
  <c r="A3056" i="25"/>
  <c r="C3169" i="19"/>
  <c r="E3169" i="19" s="1"/>
  <c r="D3169" i="19"/>
  <c r="K3171" i="19"/>
  <c r="A3170" i="19"/>
  <c r="D3249" i="29"/>
  <c r="C3249" i="29"/>
  <c r="E3249" i="29" s="1"/>
  <c r="K3251" i="29"/>
  <c r="A3250" i="29"/>
  <c r="D4636" i="17"/>
  <c r="C4636" i="17"/>
  <c r="E4636" i="17" s="1"/>
  <c r="K4638" i="17"/>
  <c r="A4637" i="17"/>
  <c r="D1020" i="16"/>
  <c r="C1020" i="16"/>
  <c r="E1020" i="16" s="1"/>
  <c r="K1022" i="16"/>
  <c r="A1021" i="16"/>
  <c r="D1027" i="28" l="1"/>
  <c r="C1027" i="28"/>
  <c r="E1027" i="28" s="1"/>
  <c r="K1029" i="28"/>
  <c r="A1028" i="28"/>
  <c r="D1876" i="22"/>
  <c r="C1876" i="22"/>
  <c r="E1876" i="22" s="1"/>
  <c r="K1878" i="22"/>
  <c r="A1877" i="22"/>
  <c r="D7605" i="9"/>
  <c r="C7605" i="9"/>
  <c r="E7605" i="9" s="1"/>
  <c r="K7607" i="9"/>
  <c r="A7606" i="9"/>
  <c r="A2546" i="31"/>
  <c r="K2547" i="31"/>
  <c r="D2545" i="31"/>
  <c r="C2545" i="31"/>
  <c r="E2545" i="31" s="1"/>
  <c r="C1992" i="30"/>
  <c r="E1992" i="30" s="1"/>
  <c r="D1992" i="30"/>
  <c r="K1994" i="30"/>
  <c r="A1993" i="30"/>
  <c r="D2303" i="27"/>
  <c r="C2303" i="27"/>
  <c r="E2303" i="27" s="1"/>
  <c r="A2304" i="27"/>
  <c r="K2305" i="27"/>
  <c r="D1027" i="23"/>
  <c r="C1027" i="23"/>
  <c r="E1027" i="23" s="1"/>
  <c r="K1029" i="23"/>
  <c r="A1028" i="23"/>
  <c r="D3056" i="25"/>
  <c r="C3056" i="25"/>
  <c r="E3056" i="25" s="1"/>
  <c r="K3058" i="25"/>
  <c r="A3057" i="25"/>
  <c r="D3170" i="19"/>
  <c r="C3170" i="19"/>
  <c r="E3170" i="19" s="1"/>
  <c r="K3172" i="19"/>
  <c r="A3171" i="19"/>
  <c r="D3250" i="29"/>
  <c r="C3250" i="29"/>
  <c r="E3250" i="29" s="1"/>
  <c r="K3252" i="29"/>
  <c r="A3251" i="29"/>
  <c r="K4639" i="17"/>
  <c r="A4638" i="17"/>
  <c r="D4637" i="17"/>
  <c r="C4637" i="17"/>
  <c r="E4637" i="17" s="1"/>
  <c r="K1023" i="16"/>
  <c r="A1022" i="16"/>
  <c r="D1021" i="16"/>
  <c r="C1021" i="16"/>
  <c r="E1021" i="16" s="1"/>
  <c r="D1028" i="28" l="1"/>
  <c r="C1028" i="28"/>
  <c r="E1028" i="28" s="1"/>
  <c r="K1030" i="28"/>
  <c r="A1029" i="28"/>
  <c r="D1877" i="22"/>
  <c r="C1877" i="22"/>
  <c r="E1877" i="22" s="1"/>
  <c r="K1879" i="22"/>
  <c r="A1878" i="22"/>
  <c r="D7606" i="9"/>
  <c r="C7606" i="9"/>
  <c r="E7606" i="9" s="1"/>
  <c r="K7608" i="9"/>
  <c r="A7607" i="9"/>
  <c r="A2547" i="31"/>
  <c r="K2548" i="31"/>
  <c r="D2546" i="31"/>
  <c r="C2546" i="31"/>
  <c r="E2546" i="31" s="1"/>
  <c r="D1993" i="30"/>
  <c r="C1993" i="30"/>
  <c r="E1993" i="30" s="1"/>
  <c r="K1995" i="30"/>
  <c r="A1994" i="30"/>
  <c r="A2305" i="27"/>
  <c r="K2306" i="27"/>
  <c r="D2304" i="27"/>
  <c r="C2304" i="27"/>
  <c r="E2304" i="27" s="1"/>
  <c r="D1028" i="23"/>
  <c r="C1028" i="23"/>
  <c r="E1028" i="23" s="1"/>
  <c r="K1030" i="23"/>
  <c r="A1029" i="23"/>
  <c r="C3057" i="25"/>
  <c r="E3057" i="25" s="1"/>
  <c r="D3057" i="25"/>
  <c r="K3059" i="25"/>
  <c r="A3058" i="25"/>
  <c r="D3171" i="19"/>
  <c r="C3171" i="19"/>
  <c r="E3171" i="19" s="1"/>
  <c r="K3173" i="19"/>
  <c r="A3172" i="19"/>
  <c r="C3251" i="29"/>
  <c r="E3251" i="29" s="1"/>
  <c r="D3251" i="29"/>
  <c r="K3253" i="29"/>
  <c r="A3252" i="29"/>
  <c r="D4638" i="17"/>
  <c r="C4638" i="17"/>
  <c r="E4638" i="17" s="1"/>
  <c r="K4640" i="17"/>
  <c r="A4639" i="17"/>
  <c r="D1022" i="16"/>
  <c r="C1022" i="16"/>
  <c r="E1022" i="16" s="1"/>
  <c r="K1024" i="16"/>
  <c r="A1023" i="16"/>
  <c r="D1029" i="28" l="1"/>
  <c r="C1029" i="28"/>
  <c r="E1029" i="28" s="1"/>
  <c r="K1031" i="28"/>
  <c r="A1030" i="28"/>
  <c r="C1878" i="22"/>
  <c r="E1878" i="22" s="1"/>
  <c r="D1878" i="22"/>
  <c r="K1880" i="22"/>
  <c r="A1879" i="22"/>
  <c r="D7607" i="9"/>
  <c r="C7607" i="9"/>
  <c r="E7607" i="9" s="1"/>
  <c r="K7609" i="9"/>
  <c r="A7608" i="9"/>
  <c r="K2549" i="31"/>
  <c r="A2548" i="31"/>
  <c r="D2547" i="31"/>
  <c r="C2547" i="31"/>
  <c r="E2547" i="31" s="1"/>
  <c r="D1994" i="30"/>
  <c r="C1994" i="30"/>
  <c r="E1994" i="30" s="1"/>
  <c r="K1996" i="30"/>
  <c r="A1995" i="30"/>
  <c r="K2307" i="27"/>
  <c r="A2306" i="27"/>
  <c r="C2305" i="27"/>
  <c r="E2305" i="27" s="1"/>
  <c r="D2305" i="27"/>
  <c r="D1029" i="23"/>
  <c r="C1029" i="23"/>
  <c r="E1029" i="23" s="1"/>
  <c r="K1031" i="23"/>
  <c r="A1030" i="23"/>
  <c r="D3058" i="25"/>
  <c r="C3058" i="25"/>
  <c r="E3058" i="25" s="1"/>
  <c r="K3060" i="25"/>
  <c r="A3059" i="25"/>
  <c r="D3172" i="19"/>
  <c r="C3172" i="19"/>
  <c r="E3172" i="19" s="1"/>
  <c r="K3174" i="19"/>
  <c r="A3173" i="19"/>
  <c r="D3252" i="29"/>
  <c r="C3252" i="29"/>
  <c r="E3252" i="29" s="1"/>
  <c r="K3254" i="29"/>
  <c r="A3253" i="29"/>
  <c r="K4641" i="17"/>
  <c r="A4640" i="17"/>
  <c r="D4639" i="17"/>
  <c r="C4639" i="17"/>
  <c r="E4639" i="17" s="1"/>
  <c r="K1025" i="16"/>
  <c r="A1024" i="16"/>
  <c r="D1023" i="16"/>
  <c r="C1023" i="16"/>
  <c r="E1023" i="16" s="1"/>
  <c r="C1030" i="28" l="1"/>
  <c r="E1030" i="28" s="1"/>
  <c r="D1030" i="28"/>
  <c r="K1032" i="28"/>
  <c r="A1031" i="28"/>
  <c r="C1879" i="22"/>
  <c r="E1879" i="22" s="1"/>
  <c r="D1879" i="22"/>
  <c r="K1881" i="22"/>
  <c r="A1880" i="22"/>
  <c r="D7608" i="9"/>
  <c r="C7608" i="9"/>
  <c r="E7608" i="9" s="1"/>
  <c r="K7610" i="9"/>
  <c r="A7609" i="9"/>
  <c r="D2548" i="31"/>
  <c r="C2548" i="31"/>
  <c r="E2548" i="31" s="1"/>
  <c r="K2550" i="31"/>
  <c r="A2549" i="31"/>
  <c r="D1995" i="30"/>
  <c r="C1995" i="30"/>
  <c r="E1995" i="30" s="1"/>
  <c r="K1997" i="30"/>
  <c r="A1996" i="30"/>
  <c r="D2306" i="27"/>
  <c r="C2306" i="27"/>
  <c r="E2306" i="27" s="1"/>
  <c r="A2307" i="27"/>
  <c r="K2308" i="27"/>
  <c r="C1030" i="23"/>
  <c r="E1030" i="23" s="1"/>
  <c r="D1030" i="23"/>
  <c r="K1032" i="23"/>
  <c r="A1031" i="23"/>
  <c r="D3059" i="25"/>
  <c r="C3059" i="25"/>
  <c r="E3059" i="25" s="1"/>
  <c r="K3061" i="25"/>
  <c r="A3060" i="25"/>
  <c r="C3173" i="19"/>
  <c r="E3173" i="19" s="1"/>
  <c r="D3173" i="19"/>
  <c r="K3175" i="19"/>
  <c r="A3174" i="19"/>
  <c r="D3253" i="29"/>
  <c r="C3253" i="29"/>
  <c r="E3253" i="29" s="1"/>
  <c r="K3255" i="29"/>
  <c r="A3254" i="29"/>
  <c r="D4640" i="17"/>
  <c r="C4640" i="17"/>
  <c r="E4640" i="17" s="1"/>
  <c r="K4642" i="17"/>
  <c r="A4641" i="17"/>
  <c r="D1024" i="16"/>
  <c r="C1024" i="16"/>
  <c r="E1024" i="16" s="1"/>
  <c r="K1026" i="16"/>
  <c r="A1025" i="16"/>
  <c r="D1031" i="28" l="1"/>
  <c r="C1031" i="28"/>
  <c r="E1031" i="28" s="1"/>
  <c r="K1033" i="28"/>
  <c r="A1032" i="28"/>
  <c r="D1880" i="22"/>
  <c r="C1880" i="22"/>
  <c r="E1880" i="22" s="1"/>
  <c r="K1882" i="22"/>
  <c r="A1881" i="22"/>
  <c r="D7609" i="9"/>
  <c r="C7609" i="9"/>
  <c r="E7609" i="9" s="1"/>
  <c r="K7611" i="9"/>
  <c r="A7610" i="9"/>
  <c r="D2549" i="31"/>
  <c r="C2549" i="31"/>
  <c r="E2549" i="31" s="1"/>
  <c r="A2550" i="31"/>
  <c r="K2551" i="31"/>
  <c r="C1996" i="30"/>
  <c r="E1996" i="30" s="1"/>
  <c r="D1996" i="30"/>
  <c r="K1998" i="30"/>
  <c r="A1997" i="30"/>
  <c r="K2309" i="27"/>
  <c r="A2308" i="27"/>
  <c r="D2307" i="27"/>
  <c r="C2307" i="27"/>
  <c r="E2307" i="27" s="1"/>
  <c r="D1031" i="23"/>
  <c r="C1031" i="23"/>
  <c r="E1031" i="23" s="1"/>
  <c r="K1033" i="23"/>
  <c r="A1032" i="23"/>
  <c r="D3060" i="25"/>
  <c r="C3060" i="25"/>
  <c r="E3060" i="25" s="1"/>
  <c r="K3062" i="25"/>
  <c r="A3061" i="25"/>
  <c r="D3174" i="19"/>
  <c r="C3174" i="19"/>
  <c r="E3174" i="19" s="1"/>
  <c r="K3176" i="19"/>
  <c r="A3175" i="19"/>
  <c r="D3254" i="29"/>
  <c r="C3254" i="29"/>
  <c r="E3254" i="29" s="1"/>
  <c r="K3256" i="29"/>
  <c r="A3255" i="29"/>
  <c r="D4641" i="17"/>
  <c r="C4641" i="17"/>
  <c r="E4641" i="17" s="1"/>
  <c r="K4643" i="17"/>
  <c r="A4642" i="17"/>
  <c r="D1025" i="16"/>
  <c r="C1025" i="16"/>
  <c r="E1025" i="16" s="1"/>
  <c r="K1027" i="16"/>
  <c r="A1026" i="16"/>
  <c r="D1032" i="28" l="1"/>
  <c r="C1032" i="28"/>
  <c r="E1032" i="28" s="1"/>
  <c r="K1034" i="28"/>
  <c r="A1033" i="28"/>
  <c r="D1881" i="22"/>
  <c r="C1881" i="22"/>
  <c r="E1881" i="22" s="1"/>
  <c r="K1883" i="22"/>
  <c r="A1882" i="22"/>
  <c r="D7610" i="9"/>
  <c r="C7610" i="9"/>
  <c r="E7610" i="9" s="1"/>
  <c r="K7612" i="9"/>
  <c r="A7611" i="9"/>
  <c r="A2551" i="31"/>
  <c r="K2552" i="31"/>
  <c r="D2550" i="31"/>
  <c r="C2550" i="31"/>
  <c r="E2550" i="31" s="1"/>
  <c r="D1997" i="30"/>
  <c r="C1997" i="30"/>
  <c r="E1997" i="30" s="1"/>
  <c r="K1999" i="30"/>
  <c r="A1998" i="30"/>
  <c r="D2308" i="27"/>
  <c r="C2308" i="27"/>
  <c r="E2308" i="27" s="1"/>
  <c r="K2310" i="27"/>
  <c r="A2309" i="27"/>
  <c r="D1032" i="23"/>
  <c r="C1032" i="23"/>
  <c r="E1032" i="23" s="1"/>
  <c r="K1034" i="23"/>
  <c r="A1033" i="23"/>
  <c r="C3061" i="25"/>
  <c r="E3061" i="25" s="1"/>
  <c r="D3061" i="25"/>
  <c r="K3063" i="25"/>
  <c r="A3062" i="25"/>
  <c r="D3175" i="19"/>
  <c r="C3175" i="19"/>
  <c r="E3175" i="19" s="1"/>
  <c r="K3177" i="19"/>
  <c r="A3176" i="19"/>
  <c r="C3255" i="29"/>
  <c r="E3255" i="29" s="1"/>
  <c r="D3255" i="29"/>
  <c r="K3257" i="29"/>
  <c r="A3256" i="29"/>
  <c r="D4642" i="17"/>
  <c r="C4642" i="17"/>
  <c r="E4642" i="17" s="1"/>
  <c r="K4644" i="17"/>
  <c r="A4643" i="17"/>
  <c r="K1028" i="16"/>
  <c r="A1027" i="16"/>
  <c r="D1026" i="16"/>
  <c r="C1026" i="16"/>
  <c r="E1026" i="16" s="1"/>
  <c r="D1033" i="28" l="1"/>
  <c r="C1033" i="28"/>
  <c r="E1033" i="28" s="1"/>
  <c r="K1035" i="28"/>
  <c r="A1034" i="28"/>
  <c r="C1882" i="22"/>
  <c r="E1882" i="22" s="1"/>
  <c r="D1882" i="22"/>
  <c r="K1884" i="22"/>
  <c r="A1883" i="22"/>
  <c r="D7611" i="9"/>
  <c r="C7611" i="9"/>
  <c r="E7611" i="9" s="1"/>
  <c r="K7613" i="9"/>
  <c r="A7612" i="9"/>
  <c r="A2552" i="31"/>
  <c r="K2553" i="31"/>
  <c r="D2551" i="31"/>
  <c r="C2551" i="31"/>
  <c r="E2551" i="31" s="1"/>
  <c r="D1998" i="30"/>
  <c r="C1998" i="30"/>
  <c r="E1998" i="30" s="1"/>
  <c r="K2000" i="30"/>
  <c r="A1999" i="30"/>
  <c r="C2309" i="27"/>
  <c r="E2309" i="27" s="1"/>
  <c r="D2309" i="27"/>
  <c r="K2311" i="27"/>
  <c r="A2310" i="27"/>
  <c r="D1033" i="23"/>
  <c r="C1033" i="23"/>
  <c r="E1033" i="23" s="1"/>
  <c r="K1035" i="23"/>
  <c r="A1034" i="23"/>
  <c r="K3064" i="25"/>
  <c r="A3063" i="25"/>
  <c r="D3062" i="25"/>
  <c r="C3062" i="25"/>
  <c r="E3062" i="25" s="1"/>
  <c r="D3176" i="19"/>
  <c r="C3176" i="19"/>
  <c r="E3176" i="19" s="1"/>
  <c r="K3178" i="19"/>
  <c r="A3177" i="19"/>
  <c r="D3256" i="29"/>
  <c r="C3256" i="29"/>
  <c r="E3256" i="29" s="1"/>
  <c r="K3258" i="29"/>
  <c r="A3257" i="29"/>
  <c r="D4643" i="17"/>
  <c r="C4643" i="17"/>
  <c r="E4643" i="17" s="1"/>
  <c r="K4645" i="17"/>
  <c r="A4644" i="17"/>
  <c r="D1027" i="16"/>
  <c r="C1027" i="16"/>
  <c r="E1027" i="16" s="1"/>
  <c r="K1029" i="16"/>
  <c r="A1028" i="16"/>
  <c r="C1034" i="28" l="1"/>
  <c r="E1034" i="28" s="1"/>
  <c r="D1034" i="28"/>
  <c r="K1036" i="28"/>
  <c r="A1035" i="28"/>
  <c r="C1883" i="22"/>
  <c r="E1883" i="22" s="1"/>
  <c r="D1883" i="22"/>
  <c r="K1885" i="22"/>
  <c r="A1884" i="22"/>
  <c r="D7612" i="9"/>
  <c r="C7612" i="9"/>
  <c r="E7612" i="9" s="1"/>
  <c r="K7614" i="9"/>
  <c r="A7613" i="9"/>
  <c r="A2553" i="31"/>
  <c r="K2554" i="31"/>
  <c r="D2552" i="31"/>
  <c r="C2552" i="31"/>
  <c r="E2552" i="31" s="1"/>
  <c r="D1999" i="30"/>
  <c r="C1999" i="30"/>
  <c r="E1999" i="30" s="1"/>
  <c r="K2001" i="30"/>
  <c r="A2000" i="30"/>
  <c r="D2310" i="27"/>
  <c r="C2310" i="27"/>
  <c r="E2310" i="27" s="1"/>
  <c r="K2312" i="27"/>
  <c r="A2311" i="27"/>
  <c r="C1034" i="23"/>
  <c r="E1034" i="23" s="1"/>
  <c r="D1034" i="23"/>
  <c r="K1036" i="23"/>
  <c r="A1035" i="23"/>
  <c r="D3063" i="25"/>
  <c r="C3063" i="25"/>
  <c r="E3063" i="25" s="1"/>
  <c r="K3065" i="25"/>
  <c r="A3064" i="25"/>
  <c r="C3177" i="19"/>
  <c r="E3177" i="19" s="1"/>
  <c r="D3177" i="19"/>
  <c r="K3179" i="19"/>
  <c r="A3178" i="19"/>
  <c r="D3257" i="29"/>
  <c r="C3257" i="29"/>
  <c r="E3257" i="29" s="1"/>
  <c r="K3259" i="29"/>
  <c r="A3258" i="29"/>
  <c r="D4644" i="17"/>
  <c r="C4644" i="17"/>
  <c r="E4644" i="17" s="1"/>
  <c r="K4646" i="17"/>
  <c r="A4645" i="17"/>
  <c r="D1028" i="16"/>
  <c r="C1028" i="16"/>
  <c r="E1028" i="16" s="1"/>
  <c r="K1030" i="16"/>
  <c r="A1029" i="16"/>
  <c r="D1035" i="28" l="1"/>
  <c r="C1035" i="28"/>
  <c r="E1035" i="28" s="1"/>
  <c r="K1037" i="28"/>
  <c r="A1036" i="28"/>
  <c r="D1884" i="22"/>
  <c r="C1884" i="22"/>
  <c r="E1884" i="22" s="1"/>
  <c r="K1886" i="22"/>
  <c r="A1885" i="22"/>
  <c r="D7613" i="9"/>
  <c r="C7613" i="9"/>
  <c r="E7613" i="9" s="1"/>
  <c r="K7615" i="9"/>
  <c r="A7614" i="9"/>
  <c r="A2554" i="31"/>
  <c r="K2555" i="31"/>
  <c r="D2553" i="31"/>
  <c r="C2553" i="31"/>
  <c r="E2553" i="31" s="1"/>
  <c r="C2000" i="30"/>
  <c r="E2000" i="30" s="1"/>
  <c r="D2000" i="30"/>
  <c r="K2002" i="30"/>
  <c r="A2001" i="30"/>
  <c r="D2311" i="27"/>
  <c r="C2311" i="27"/>
  <c r="E2311" i="27" s="1"/>
  <c r="A2312" i="27"/>
  <c r="K2313" i="27"/>
  <c r="D1035" i="23"/>
  <c r="C1035" i="23"/>
  <c r="E1035" i="23" s="1"/>
  <c r="K1037" i="23"/>
  <c r="A1036" i="23"/>
  <c r="D3064" i="25"/>
  <c r="C3064" i="25"/>
  <c r="E3064" i="25" s="1"/>
  <c r="K3066" i="25"/>
  <c r="A3065" i="25"/>
  <c r="D3178" i="19"/>
  <c r="C3178" i="19"/>
  <c r="E3178" i="19" s="1"/>
  <c r="K3180" i="19"/>
  <c r="A3179" i="19"/>
  <c r="D3258" i="29"/>
  <c r="C3258" i="29"/>
  <c r="E3258" i="29" s="1"/>
  <c r="K3260" i="29"/>
  <c r="A3259" i="29"/>
  <c r="K4647" i="17"/>
  <c r="A4646" i="17"/>
  <c r="D4645" i="17"/>
  <c r="C4645" i="17"/>
  <c r="E4645" i="17" s="1"/>
  <c r="D1029" i="16"/>
  <c r="C1029" i="16"/>
  <c r="E1029" i="16" s="1"/>
  <c r="K1031" i="16"/>
  <c r="A1030" i="16"/>
  <c r="D1036" i="28" l="1"/>
  <c r="C1036" i="28"/>
  <c r="E1036" i="28" s="1"/>
  <c r="K1038" i="28"/>
  <c r="A1037" i="28"/>
  <c r="D1885" i="22"/>
  <c r="C1885" i="22"/>
  <c r="E1885" i="22" s="1"/>
  <c r="K1887" i="22"/>
  <c r="A1886" i="22"/>
  <c r="D7614" i="9"/>
  <c r="C7614" i="9"/>
  <c r="E7614" i="9" s="1"/>
  <c r="K7616" i="9"/>
  <c r="A7615" i="9"/>
  <c r="A2555" i="31"/>
  <c r="K2556" i="31"/>
  <c r="D2554" i="31"/>
  <c r="C2554" i="31"/>
  <c r="E2554" i="31" s="1"/>
  <c r="D2001" i="30"/>
  <c r="C2001" i="30"/>
  <c r="E2001" i="30" s="1"/>
  <c r="K2003" i="30"/>
  <c r="A2002" i="30"/>
  <c r="K2314" i="27"/>
  <c r="A2313" i="27"/>
  <c r="D2312" i="27"/>
  <c r="C2312" i="27"/>
  <c r="E2312" i="27" s="1"/>
  <c r="D1036" i="23"/>
  <c r="C1036" i="23"/>
  <c r="E1036" i="23" s="1"/>
  <c r="K1038" i="23"/>
  <c r="A1037" i="23"/>
  <c r="C3065" i="25"/>
  <c r="E3065" i="25" s="1"/>
  <c r="D3065" i="25"/>
  <c r="K3067" i="25"/>
  <c r="A3066" i="25"/>
  <c r="D3179" i="19"/>
  <c r="C3179" i="19"/>
  <c r="E3179" i="19" s="1"/>
  <c r="K3181" i="19"/>
  <c r="A3180" i="19"/>
  <c r="C3259" i="29"/>
  <c r="E3259" i="29" s="1"/>
  <c r="D3259" i="29"/>
  <c r="K3261" i="29"/>
  <c r="A3260" i="29"/>
  <c r="D4646" i="17"/>
  <c r="C4646" i="17"/>
  <c r="E4646" i="17" s="1"/>
  <c r="K4648" i="17"/>
  <c r="A4647" i="17"/>
  <c r="D1030" i="16"/>
  <c r="C1030" i="16"/>
  <c r="E1030" i="16" s="1"/>
  <c r="K1032" i="16"/>
  <c r="A1031" i="16"/>
  <c r="D1037" i="28" l="1"/>
  <c r="C1037" i="28"/>
  <c r="E1037" i="28" s="1"/>
  <c r="K1039" i="28"/>
  <c r="A1038" i="28"/>
  <c r="C1886" i="22"/>
  <c r="E1886" i="22" s="1"/>
  <c r="D1886" i="22"/>
  <c r="K1888" i="22"/>
  <c r="A1887" i="22"/>
  <c r="D7615" i="9"/>
  <c r="C7615" i="9"/>
  <c r="E7615" i="9" s="1"/>
  <c r="K7617" i="9"/>
  <c r="A7616" i="9"/>
  <c r="K2557" i="31"/>
  <c r="A2556" i="31"/>
  <c r="D2555" i="31"/>
  <c r="C2555" i="31"/>
  <c r="E2555" i="31" s="1"/>
  <c r="D2002" i="30"/>
  <c r="C2002" i="30"/>
  <c r="E2002" i="30" s="1"/>
  <c r="K2004" i="30"/>
  <c r="A2003" i="30"/>
  <c r="C2313" i="27"/>
  <c r="E2313" i="27" s="1"/>
  <c r="D2313" i="27"/>
  <c r="K2315" i="27"/>
  <c r="A2314" i="27"/>
  <c r="D1037" i="23"/>
  <c r="C1037" i="23"/>
  <c r="E1037" i="23" s="1"/>
  <c r="K1039" i="23"/>
  <c r="A1038" i="23"/>
  <c r="D3066" i="25"/>
  <c r="C3066" i="25"/>
  <c r="E3066" i="25" s="1"/>
  <c r="K3068" i="25"/>
  <c r="A3067" i="25"/>
  <c r="D3180" i="19"/>
  <c r="C3180" i="19"/>
  <c r="E3180" i="19" s="1"/>
  <c r="K3182" i="19"/>
  <c r="A3181" i="19"/>
  <c r="D3260" i="29"/>
  <c r="C3260" i="29"/>
  <c r="E3260" i="29" s="1"/>
  <c r="K3262" i="29"/>
  <c r="A3261" i="29"/>
  <c r="D4647" i="17"/>
  <c r="C4647" i="17"/>
  <c r="E4647" i="17" s="1"/>
  <c r="K4649" i="17"/>
  <c r="A4648" i="17"/>
  <c r="K1033" i="16"/>
  <c r="A1032" i="16"/>
  <c r="D1031" i="16"/>
  <c r="C1031" i="16"/>
  <c r="E1031" i="16" s="1"/>
  <c r="C1038" i="28" l="1"/>
  <c r="E1038" i="28" s="1"/>
  <c r="D1038" i="28"/>
  <c r="K1040" i="28"/>
  <c r="A1039" i="28"/>
  <c r="C1887" i="22"/>
  <c r="E1887" i="22" s="1"/>
  <c r="D1887" i="22"/>
  <c r="K1889" i="22"/>
  <c r="A1888" i="22"/>
  <c r="D7616" i="9"/>
  <c r="C7616" i="9"/>
  <c r="E7616" i="9" s="1"/>
  <c r="K7618" i="9"/>
  <c r="A7617" i="9"/>
  <c r="D2556" i="31"/>
  <c r="C2556" i="31"/>
  <c r="E2556" i="31" s="1"/>
  <c r="K2558" i="31"/>
  <c r="A2557" i="31"/>
  <c r="D2003" i="30"/>
  <c r="C2003" i="30"/>
  <c r="E2003" i="30" s="1"/>
  <c r="K2005" i="30"/>
  <c r="A2004" i="30"/>
  <c r="D2314" i="27"/>
  <c r="C2314" i="27"/>
  <c r="E2314" i="27" s="1"/>
  <c r="K2316" i="27"/>
  <c r="A2315" i="27"/>
  <c r="C1038" i="23"/>
  <c r="E1038" i="23" s="1"/>
  <c r="D1038" i="23"/>
  <c r="K1040" i="23"/>
  <c r="A1039" i="23"/>
  <c r="D3067" i="25"/>
  <c r="C3067" i="25"/>
  <c r="E3067" i="25" s="1"/>
  <c r="K3069" i="25"/>
  <c r="A3068" i="25"/>
  <c r="C3181" i="19"/>
  <c r="E3181" i="19" s="1"/>
  <c r="D3181" i="19"/>
  <c r="K3183" i="19"/>
  <c r="A3182" i="19"/>
  <c r="D3261" i="29"/>
  <c r="C3261" i="29"/>
  <c r="E3261" i="29" s="1"/>
  <c r="K3263" i="29"/>
  <c r="A3262" i="29"/>
  <c r="D4648" i="17"/>
  <c r="C4648" i="17"/>
  <c r="E4648" i="17" s="1"/>
  <c r="K4650" i="17"/>
  <c r="A4649" i="17"/>
  <c r="D1032" i="16"/>
  <c r="C1032" i="16"/>
  <c r="E1032" i="16" s="1"/>
  <c r="K1034" i="16"/>
  <c r="A1033" i="16"/>
  <c r="D1039" i="28" l="1"/>
  <c r="C1039" i="28"/>
  <c r="E1039" i="28" s="1"/>
  <c r="K1041" i="28"/>
  <c r="A1040" i="28"/>
  <c r="D1888" i="22"/>
  <c r="C1888" i="22"/>
  <c r="E1888" i="22" s="1"/>
  <c r="K1890" i="22"/>
  <c r="A1889" i="22"/>
  <c r="D7617" i="9"/>
  <c r="C7617" i="9"/>
  <c r="E7617" i="9" s="1"/>
  <c r="K7619" i="9"/>
  <c r="A7618" i="9"/>
  <c r="D2557" i="31"/>
  <c r="C2557" i="31"/>
  <c r="E2557" i="31" s="1"/>
  <c r="K2559" i="31"/>
  <c r="A2558" i="31"/>
  <c r="C2004" i="30"/>
  <c r="E2004" i="30" s="1"/>
  <c r="D2004" i="30"/>
  <c r="K2006" i="30"/>
  <c r="A2005" i="30"/>
  <c r="D2315" i="27"/>
  <c r="C2315" i="27"/>
  <c r="E2315" i="27" s="1"/>
  <c r="K2317" i="27"/>
  <c r="A2316" i="27"/>
  <c r="D1039" i="23"/>
  <c r="C1039" i="23"/>
  <c r="E1039" i="23" s="1"/>
  <c r="K1041" i="23"/>
  <c r="A1040" i="23"/>
  <c r="D3068" i="25"/>
  <c r="C3068" i="25"/>
  <c r="E3068" i="25" s="1"/>
  <c r="K3070" i="25"/>
  <c r="A3069" i="25"/>
  <c r="D3182" i="19"/>
  <c r="C3182" i="19"/>
  <c r="E3182" i="19" s="1"/>
  <c r="K3184" i="19"/>
  <c r="A3183" i="19"/>
  <c r="D3262" i="29"/>
  <c r="C3262" i="29"/>
  <c r="E3262" i="29" s="1"/>
  <c r="K3264" i="29"/>
  <c r="A3263" i="29"/>
  <c r="D4649" i="17"/>
  <c r="C4649" i="17"/>
  <c r="E4649" i="17" s="1"/>
  <c r="K4651" i="17"/>
  <c r="A4650" i="17"/>
  <c r="D1033" i="16"/>
  <c r="C1033" i="16"/>
  <c r="E1033" i="16" s="1"/>
  <c r="K1035" i="16"/>
  <c r="A1034" i="16"/>
  <c r="D1040" i="28" l="1"/>
  <c r="C1040" i="28"/>
  <c r="E1040" i="28" s="1"/>
  <c r="K1042" i="28"/>
  <c r="A1041" i="28"/>
  <c r="D1889" i="22"/>
  <c r="C1889" i="22"/>
  <c r="E1889" i="22" s="1"/>
  <c r="K1891" i="22"/>
  <c r="A1890" i="22"/>
  <c r="C7618" i="9"/>
  <c r="E7618" i="9" s="1"/>
  <c r="D7618" i="9"/>
  <c r="K7620" i="9"/>
  <c r="A7619" i="9"/>
  <c r="D2558" i="31"/>
  <c r="C2558" i="31"/>
  <c r="E2558" i="31" s="1"/>
  <c r="A2559" i="31"/>
  <c r="K2560" i="31"/>
  <c r="D2005" i="30"/>
  <c r="C2005" i="30"/>
  <c r="E2005" i="30" s="1"/>
  <c r="K2007" i="30"/>
  <c r="A2006" i="30"/>
  <c r="D2316" i="27"/>
  <c r="C2316" i="27"/>
  <c r="E2316" i="27" s="1"/>
  <c r="K2318" i="27"/>
  <c r="A2317" i="27"/>
  <c r="D1040" i="23"/>
  <c r="C1040" i="23"/>
  <c r="E1040" i="23" s="1"/>
  <c r="K1042" i="23"/>
  <c r="A1041" i="23"/>
  <c r="C3069" i="25"/>
  <c r="E3069" i="25" s="1"/>
  <c r="D3069" i="25"/>
  <c r="K3071" i="25"/>
  <c r="A3070" i="25"/>
  <c r="D3183" i="19"/>
  <c r="C3183" i="19"/>
  <c r="E3183" i="19" s="1"/>
  <c r="K3185" i="19"/>
  <c r="A3184" i="19"/>
  <c r="D3263" i="29"/>
  <c r="C3263" i="29"/>
  <c r="E3263" i="29" s="1"/>
  <c r="K3265" i="29"/>
  <c r="A3264" i="29"/>
  <c r="D4650" i="17"/>
  <c r="C4650" i="17"/>
  <c r="E4650" i="17" s="1"/>
  <c r="K4652" i="17"/>
  <c r="A4651" i="17"/>
  <c r="D1034" i="16"/>
  <c r="C1034" i="16"/>
  <c r="E1034" i="16" s="1"/>
  <c r="K1036" i="16"/>
  <c r="A1035" i="16"/>
  <c r="D1041" i="28" l="1"/>
  <c r="C1041" i="28"/>
  <c r="E1041" i="28" s="1"/>
  <c r="K1043" i="28"/>
  <c r="A1042" i="28"/>
  <c r="C1890" i="22"/>
  <c r="E1890" i="22" s="1"/>
  <c r="D1890" i="22"/>
  <c r="K1892" i="22"/>
  <c r="A1891" i="22"/>
  <c r="D7619" i="9"/>
  <c r="C7619" i="9"/>
  <c r="E7619" i="9" s="1"/>
  <c r="K7621" i="9"/>
  <c r="A7620" i="9"/>
  <c r="A2560" i="31"/>
  <c r="K2561" i="31"/>
  <c r="D2559" i="31"/>
  <c r="C2559" i="31"/>
  <c r="E2559" i="31" s="1"/>
  <c r="D2006" i="30"/>
  <c r="C2006" i="30"/>
  <c r="E2006" i="30" s="1"/>
  <c r="K2008" i="30"/>
  <c r="A2007" i="30"/>
  <c r="C2317" i="27"/>
  <c r="E2317" i="27" s="1"/>
  <c r="D2317" i="27"/>
  <c r="K2319" i="27"/>
  <c r="A2318" i="27"/>
  <c r="D1041" i="23"/>
  <c r="C1041" i="23"/>
  <c r="E1041" i="23" s="1"/>
  <c r="K1043" i="23"/>
  <c r="A1042" i="23"/>
  <c r="D3070" i="25"/>
  <c r="C3070" i="25"/>
  <c r="E3070" i="25" s="1"/>
  <c r="K3072" i="25"/>
  <c r="A3071" i="25"/>
  <c r="D3184" i="19"/>
  <c r="C3184" i="19"/>
  <c r="E3184" i="19" s="1"/>
  <c r="K3186" i="19"/>
  <c r="A3185" i="19"/>
  <c r="D3264" i="29"/>
  <c r="C3264" i="29"/>
  <c r="E3264" i="29" s="1"/>
  <c r="K3266" i="29"/>
  <c r="A3265" i="29"/>
  <c r="K4653" i="17"/>
  <c r="A4652" i="17"/>
  <c r="D4651" i="17"/>
  <c r="C4651" i="17"/>
  <c r="E4651" i="17" s="1"/>
  <c r="D1035" i="16"/>
  <c r="C1035" i="16"/>
  <c r="E1035" i="16" s="1"/>
  <c r="K1037" i="16"/>
  <c r="A1036" i="16"/>
  <c r="C1042" i="28" l="1"/>
  <c r="E1042" i="28" s="1"/>
  <c r="D1042" i="28"/>
  <c r="K1044" i="28"/>
  <c r="A1043" i="28"/>
  <c r="C1891" i="22"/>
  <c r="E1891" i="22" s="1"/>
  <c r="D1891" i="22"/>
  <c r="K1893" i="22"/>
  <c r="A1892" i="22"/>
  <c r="D7620" i="9"/>
  <c r="C7620" i="9"/>
  <c r="E7620" i="9" s="1"/>
  <c r="K7622" i="9"/>
  <c r="A7621" i="9"/>
  <c r="K2562" i="31"/>
  <c r="A2561" i="31"/>
  <c r="D2560" i="31"/>
  <c r="C2560" i="31"/>
  <c r="E2560" i="31" s="1"/>
  <c r="D2007" i="30"/>
  <c r="C2007" i="30"/>
  <c r="E2007" i="30" s="1"/>
  <c r="K2009" i="30"/>
  <c r="A2008" i="30"/>
  <c r="D2318" i="27"/>
  <c r="C2318" i="27"/>
  <c r="E2318" i="27" s="1"/>
  <c r="K2320" i="27"/>
  <c r="A2319" i="27"/>
  <c r="C1042" i="23"/>
  <c r="E1042" i="23" s="1"/>
  <c r="D1042" i="23"/>
  <c r="K1044" i="23"/>
  <c r="A1043" i="23"/>
  <c r="D3071" i="25"/>
  <c r="C3071" i="25"/>
  <c r="E3071" i="25" s="1"/>
  <c r="K3073" i="25"/>
  <c r="A3072" i="25"/>
  <c r="C3185" i="19"/>
  <c r="E3185" i="19" s="1"/>
  <c r="D3185" i="19"/>
  <c r="K3187" i="19"/>
  <c r="A3186" i="19"/>
  <c r="D3265" i="29"/>
  <c r="C3265" i="29"/>
  <c r="E3265" i="29" s="1"/>
  <c r="K3267" i="29"/>
  <c r="A3266" i="29"/>
  <c r="D4652" i="17"/>
  <c r="C4652" i="17"/>
  <c r="E4652" i="17" s="1"/>
  <c r="K4654" i="17"/>
  <c r="A4653" i="17"/>
  <c r="K1038" i="16"/>
  <c r="A1037" i="16"/>
  <c r="D1036" i="16"/>
  <c r="C1036" i="16"/>
  <c r="E1036" i="16" s="1"/>
  <c r="D1043" i="28" l="1"/>
  <c r="C1043" i="28"/>
  <c r="E1043" i="28" s="1"/>
  <c r="K1045" i="28"/>
  <c r="A1044" i="28"/>
  <c r="D1892" i="22"/>
  <c r="C1892" i="22"/>
  <c r="E1892" i="22" s="1"/>
  <c r="K1894" i="22"/>
  <c r="A1893" i="22"/>
  <c r="D7621" i="9"/>
  <c r="C7621" i="9"/>
  <c r="E7621" i="9" s="1"/>
  <c r="K7623" i="9"/>
  <c r="A7622" i="9"/>
  <c r="D2561" i="31"/>
  <c r="C2561" i="31"/>
  <c r="E2561" i="31" s="1"/>
  <c r="A2562" i="31"/>
  <c r="K2563" i="31"/>
  <c r="C2008" i="30"/>
  <c r="E2008" i="30" s="1"/>
  <c r="D2008" i="30"/>
  <c r="K2010" i="30"/>
  <c r="A2009" i="30"/>
  <c r="D2319" i="27"/>
  <c r="C2319" i="27"/>
  <c r="E2319" i="27" s="1"/>
  <c r="K2321" i="27"/>
  <c r="A2320" i="27"/>
  <c r="D1043" i="23"/>
  <c r="C1043" i="23"/>
  <c r="E1043" i="23" s="1"/>
  <c r="K1045" i="23"/>
  <c r="A1044" i="23"/>
  <c r="D3072" i="25"/>
  <c r="C3072" i="25"/>
  <c r="E3072" i="25" s="1"/>
  <c r="K3074" i="25"/>
  <c r="A3073" i="25"/>
  <c r="D3186" i="19"/>
  <c r="C3186" i="19"/>
  <c r="E3186" i="19" s="1"/>
  <c r="K3188" i="19"/>
  <c r="A3187" i="19"/>
  <c r="D3266" i="29"/>
  <c r="C3266" i="29"/>
  <c r="E3266" i="29" s="1"/>
  <c r="K3268" i="29"/>
  <c r="A3267" i="29"/>
  <c r="D4653" i="17"/>
  <c r="C4653" i="17"/>
  <c r="E4653" i="17" s="1"/>
  <c r="K4655" i="17"/>
  <c r="A4654" i="17"/>
  <c r="D1037" i="16"/>
  <c r="C1037" i="16"/>
  <c r="E1037" i="16" s="1"/>
  <c r="K1039" i="16"/>
  <c r="A1038" i="16"/>
  <c r="D1044" i="28" l="1"/>
  <c r="C1044" i="28"/>
  <c r="E1044" i="28" s="1"/>
  <c r="K1046" i="28"/>
  <c r="A1045" i="28"/>
  <c r="D1893" i="22"/>
  <c r="C1893" i="22"/>
  <c r="E1893" i="22" s="1"/>
  <c r="K1895" i="22"/>
  <c r="A1894" i="22"/>
  <c r="D7622" i="9"/>
  <c r="C7622" i="9"/>
  <c r="E7622" i="9" s="1"/>
  <c r="K7624" i="9"/>
  <c r="A7623" i="9"/>
  <c r="K2564" i="31"/>
  <c r="A2563" i="31"/>
  <c r="D2562" i="31"/>
  <c r="C2562" i="31"/>
  <c r="E2562" i="31" s="1"/>
  <c r="D2009" i="30"/>
  <c r="C2009" i="30"/>
  <c r="E2009" i="30" s="1"/>
  <c r="K2011" i="30"/>
  <c r="A2010" i="30"/>
  <c r="D2320" i="27"/>
  <c r="C2320" i="27"/>
  <c r="E2320" i="27" s="1"/>
  <c r="K2322" i="27"/>
  <c r="A2321" i="27"/>
  <c r="D1044" i="23"/>
  <c r="C1044" i="23"/>
  <c r="E1044" i="23" s="1"/>
  <c r="K1046" i="23"/>
  <c r="A1045" i="23"/>
  <c r="K3075" i="25"/>
  <c r="A3074" i="25"/>
  <c r="C3073" i="25"/>
  <c r="E3073" i="25" s="1"/>
  <c r="D3073" i="25"/>
  <c r="D3187" i="19"/>
  <c r="C3187" i="19"/>
  <c r="E3187" i="19" s="1"/>
  <c r="K3189" i="19"/>
  <c r="A3188" i="19"/>
  <c r="C3267" i="29"/>
  <c r="E3267" i="29" s="1"/>
  <c r="D3267" i="29"/>
  <c r="K3269" i="29"/>
  <c r="A3268" i="29"/>
  <c r="K4656" i="17"/>
  <c r="A4655" i="17"/>
  <c r="D4654" i="17"/>
  <c r="C4654" i="17"/>
  <c r="E4654" i="17" s="1"/>
  <c r="D1038" i="16"/>
  <c r="C1038" i="16"/>
  <c r="E1038" i="16" s="1"/>
  <c r="K1040" i="16"/>
  <c r="A1039" i="16"/>
  <c r="D1045" i="28" l="1"/>
  <c r="C1045" i="28"/>
  <c r="E1045" i="28" s="1"/>
  <c r="K1047" i="28"/>
  <c r="A1046" i="28"/>
  <c r="C1894" i="22"/>
  <c r="E1894" i="22" s="1"/>
  <c r="D1894" i="22"/>
  <c r="K1896" i="22"/>
  <c r="A1895" i="22"/>
  <c r="D7623" i="9"/>
  <c r="C7623" i="9"/>
  <c r="E7623" i="9" s="1"/>
  <c r="K7625" i="9"/>
  <c r="A7624" i="9"/>
  <c r="D2563" i="31"/>
  <c r="C2563" i="31"/>
  <c r="E2563" i="31" s="1"/>
  <c r="A2564" i="31"/>
  <c r="K2565" i="31"/>
  <c r="D2010" i="30"/>
  <c r="C2010" i="30"/>
  <c r="E2010" i="30" s="1"/>
  <c r="K2012" i="30"/>
  <c r="A2011" i="30"/>
  <c r="C2321" i="27"/>
  <c r="E2321" i="27" s="1"/>
  <c r="D2321" i="27"/>
  <c r="K2323" i="27"/>
  <c r="A2322" i="27"/>
  <c r="D1045" i="23"/>
  <c r="C1045" i="23"/>
  <c r="E1045" i="23" s="1"/>
  <c r="K1047" i="23"/>
  <c r="A1046" i="23"/>
  <c r="D3074" i="25"/>
  <c r="C3074" i="25"/>
  <c r="E3074" i="25" s="1"/>
  <c r="K3076" i="25"/>
  <c r="A3075" i="25"/>
  <c r="D3188" i="19"/>
  <c r="C3188" i="19"/>
  <c r="E3188" i="19" s="1"/>
  <c r="K3190" i="19"/>
  <c r="A3189" i="19"/>
  <c r="D3268" i="29"/>
  <c r="C3268" i="29"/>
  <c r="E3268" i="29" s="1"/>
  <c r="K3270" i="29"/>
  <c r="A3269" i="29"/>
  <c r="D4655" i="17"/>
  <c r="C4655" i="17"/>
  <c r="E4655" i="17" s="1"/>
  <c r="K4657" i="17"/>
  <c r="A4656" i="17"/>
  <c r="K1041" i="16"/>
  <c r="A1040" i="16"/>
  <c r="D1039" i="16"/>
  <c r="C1039" i="16"/>
  <c r="E1039" i="16" s="1"/>
  <c r="C1046" i="28" l="1"/>
  <c r="E1046" i="28" s="1"/>
  <c r="D1046" i="28"/>
  <c r="K1048" i="28"/>
  <c r="A1047" i="28"/>
  <c r="C1895" i="22"/>
  <c r="E1895" i="22" s="1"/>
  <c r="D1895" i="22"/>
  <c r="K1897" i="22"/>
  <c r="A1896" i="22"/>
  <c r="D7624" i="9"/>
  <c r="C7624" i="9"/>
  <c r="E7624" i="9" s="1"/>
  <c r="K7626" i="9"/>
  <c r="A7625" i="9"/>
  <c r="K2566" i="31"/>
  <c r="A2565" i="31"/>
  <c r="D2564" i="31"/>
  <c r="C2564" i="31"/>
  <c r="E2564" i="31" s="1"/>
  <c r="D2011" i="30"/>
  <c r="C2011" i="30"/>
  <c r="E2011" i="30" s="1"/>
  <c r="K2013" i="30"/>
  <c r="A2012" i="30"/>
  <c r="D2322" i="27"/>
  <c r="C2322" i="27"/>
  <c r="E2322" i="27" s="1"/>
  <c r="K2324" i="27"/>
  <c r="A2323" i="27"/>
  <c r="C1046" i="23"/>
  <c r="E1046" i="23" s="1"/>
  <c r="D1046" i="23"/>
  <c r="K1048" i="23"/>
  <c r="A1047" i="23"/>
  <c r="D3075" i="25"/>
  <c r="C3075" i="25"/>
  <c r="E3075" i="25" s="1"/>
  <c r="K3077" i="25"/>
  <c r="A3076" i="25"/>
  <c r="C3189" i="19"/>
  <c r="E3189" i="19" s="1"/>
  <c r="D3189" i="19"/>
  <c r="K3191" i="19"/>
  <c r="A3190" i="19"/>
  <c r="D3269" i="29"/>
  <c r="C3269" i="29"/>
  <c r="E3269" i="29" s="1"/>
  <c r="K3271" i="29"/>
  <c r="A3270" i="29"/>
  <c r="D4656" i="17"/>
  <c r="C4656" i="17"/>
  <c r="E4656" i="17" s="1"/>
  <c r="K4658" i="17"/>
  <c r="A4657" i="17"/>
  <c r="D1040" i="16"/>
  <c r="C1040" i="16"/>
  <c r="E1040" i="16" s="1"/>
  <c r="K1042" i="16"/>
  <c r="A1041" i="16"/>
  <c r="D1047" i="28" l="1"/>
  <c r="C1047" i="28"/>
  <c r="E1047" i="28" s="1"/>
  <c r="K1049" i="28"/>
  <c r="A1048" i="28"/>
  <c r="D1896" i="22"/>
  <c r="C1896" i="22"/>
  <c r="E1896" i="22" s="1"/>
  <c r="K1898" i="22"/>
  <c r="A1897" i="22"/>
  <c r="D7625" i="9"/>
  <c r="C7625" i="9"/>
  <c r="E7625" i="9" s="1"/>
  <c r="K7627" i="9"/>
  <c r="A7626" i="9"/>
  <c r="D2565" i="31"/>
  <c r="C2565" i="31"/>
  <c r="E2565" i="31" s="1"/>
  <c r="A2566" i="31"/>
  <c r="K2567" i="31"/>
  <c r="C2012" i="30"/>
  <c r="E2012" i="30" s="1"/>
  <c r="D2012" i="30"/>
  <c r="K2014" i="30"/>
  <c r="A2013" i="30"/>
  <c r="D2323" i="27"/>
  <c r="C2323" i="27"/>
  <c r="E2323" i="27" s="1"/>
  <c r="K2325" i="27"/>
  <c r="A2324" i="27"/>
  <c r="D1047" i="23"/>
  <c r="C1047" i="23"/>
  <c r="E1047" i="23" s="1"/>
  <c r="K1049" i="23"/>
  <c r="A1048" i="23"/>
  <c r="D3076" i="25"/>
  <c r="C3076" i="25"/>
  <c r="E3076" i="25" s="1"/>
  <c r="K3078" i="25"/>
  <c r="A3077" i="25"/>
  <c r="D3190" i="19"/>
  <c r="C3190" i="19"/>
  <c r="E3190" i="19" s="1"/>
  <c r="K3192" i="19"/>
  <c r="A3191" i="19"/>
  <c r="D3270" i="29"/>
  <c r="C3270" i="29"/>
  <c r="E3270" i="29" s="1"/>
  <c r="K3272" i="29"/>
  <c r="A3271" i="29"/>
  <c r="D4657" i="17"/>
  <c r="C4657" i="17"/>
  <c r="E4657" i="17" s="1"/>
  <c r="K4659" i="17"/>
  <c r="A4658" i="17"/>
  <c r="D1041" i="16"/>
  <c r="C1041" i="16"/>
  <c r="E1041" i="16" s="1"/>
  <c r="K1043" i="16"/>
  <c r="A1042" i="16"/>
  <c r="D1048" i="28" l="1"/>
  <c r="C1048" i="28"/>
  <c r="E1048" i="28" s="1"/>
  <c r="K1050" i="28"/>
  <c r="A1049" i="28"/>
  <c r="D1897" i="22"/>
  <c r="C1897" i="22"/>
  <c r="E1897" i="22" s="1"/>
  <c r="K1899" i="22"/>
  <c r="A1898" i="22"/>
  <c r="C7626" i="9"/>
  <c r="E7626" i="9" s="1"/>
  <c r="D7626" i="9"/>
  <c r="K7628" i="9"/>
  <c r="A7627" i="9"/>
  <c r="K2568" i="31"/>
  <c r="A2567" i="31"/>
  <c r="D2566" i="31"/>
  <c r="C2566" i="31"/>
  <c r="E2566" i="31" s="1"/>
  <c r="D2013" i="30"/>
  <c r="C2013" i="30"/>
  <c r="E2013" i="30" s="1"/>
  <c r="K2015" i="30"/>
  <c r="A2014" i="30"/>
  <c r="D2324" i="27"/>
  <c r="C2324" i="27"/>
  <c r="E2324" i="27" s="1"/>
  <c r="K2326" i="27"/>
  <c r="A2325" i="27"/>
  <c r="D1048" i="23"/>
  <c r="C1048" i="23"/>
  <c r="E1048" i="23" s="1"/>
  <c r="K1050" i="23"/>
  <c r="A1049" i="23"/>
  <c r="C3077" i="25"/>
  <c r="E3077" i="25" s="1"/>
  <c r="D3077" i="25"/>
  <c r="K3079" i="25"/>
  <c r="A3078" i="25"/>
  <c r="D3191" i="19"/>
  <c r="C3191" i="19"/>
  <c r="E3191" i="19" s="1"/>
  <c r="K3193" i="19"/>
  <c r="A3192" i="19"/>
  <c r="C3271" i="29"/>
  <c r="E3271" i="29" s="1"/>
  <c r="D3271" i="29"/>
  <c r="K3273" i="29"/>
  <c r="A3272" i="29"/>
  <c r="D4658" i="17"/>
  <c r="C4658" i="17"/>
  <c r="E4658" i="17" s="1"/>
  <c r="K4660" i="17"/>
  <c r="A4659" i="17"/>
  <c r="K1044" i="16"/>
  <c r="A1043" i="16"/>
  <c r="D1042" i="16"/>
  <c r="C1042" i="16"/>
  <c r="E1042" i="16" s="1"/>
  <c r="D1049" i="28" l="1"/>
  <c r="C1049" i="28"/>
  <c r="E1049" i="28" s="1"/>
  <c r="K1051" i="28"/>
  <c r="A1050" i="28"/>
  <c r="C1898" i="22"/>
  <c r="E1898" i="22" s="1"/>
  <c r="D1898" i="22"/>
  <c r="K1900" i="22"/>
  <c r="A1899" i="22"/>
  <c r="D7627" i="9"/>
  <c r="C7627" i="9"/>
  <c r="E7627" i="9" s="1"/>
  <c r="K7629" i="9"/>
  <c r="A7628" i="9"/>
  <c r="D2567" i="31"/>
  <c r="C2567" i="31"/>
  <c r="E2567" i="31" s="1"/>
  <c r="A2568" i="31"/>
  <c r="K2569" i="31"/>
  <c r="D2014" i="30"/>
  <c r="C2014" i="30"/>
  <c r="E2014" i="30" s="1"/>
  <c r="K2016" i="30"/>
  <c r="A2015" i="30"/>
  <c r="C2325" i="27"/>
  <c r="E2325" i="27" s="1"/>
  <c r="D2325" i="27"/>
  <c r="K2327" i="27"/>
  <c r="A2326" i="27"/>
  <c r="D1049" i="23"/>
  <c r="C1049" i="23"/>
  <c r="E1049" i="23" s="1"/>
  <c r="K1051" i="23"/>
  <c r="A1050" i="23"/>
  <c r="D3078" i="25"/>
  <c r="C3078" i="25"/>
  <c r="E3078" i="25" s="1"/>
  <c r="K3080" i="25"/>
  <c r="A3079" i="25"/>
  <c r="D3192" i="19"/>
  <c r="C3192" i="19"/>
  <c r="E3192" i="19" s="1"/>
  <c r="K3194" i="19"/>
  <c r="A3193" i="19"/>
  <c r="D3272" i="29"/>
  <c r="C3272" i="29"/>
  <c r="E3272" i="29" s="1"/>
  <c r="K3274" i="29"/>
  <c r="A3273" i="29"/>
  <c r="K4661" i="17"/>
  <c r="A4660" i="17"/>
  <c r="D4659" i="17"/>
  <c r="C4659" i="17"/>
  <c r="E4659" i="17" s="1"/>
  <c r="D1043" i="16"/>
  <c r="C1043" i="16"/>
  <c r="E1043" i="16" s="1"/>
  <c r="K1045" i="16"/>
  <c r="A1044" i="16"/>
  <c r="C1050" i="28" l="1"/>
  <c r="E1050" i="28" s="1"/>
  <c r="D1050" i="28"/>
  <c r="K1052" i="28"/>
  <c r="A1051" i="28"/>
  <c r="C1899" i="22"/>
  <c r="E1899" i="22" s="1"/>
  <c r="D1899" i="22"/>
  <c r="K1901" i="22"/>
  <c r="A1900" i="22"/>
  <c r="D7628" i="9"/>
  <c r="C7628" i="9"/>
  <c r="E7628" i="9" s="1"/>
  <c r="K7630" i="9"/>
  <c r="A7629" i="9"/>
  <c r="A2569" i="31"/>
  <c r="K2570" i="31"/>
  <c r="D2568" i="31"/>
  <c r="C2568" i="31"/>
  <c r="E2568" i="31" s="1"/>
  <c r="D2015" i="30"/>
  <c r="C2015" i="30"/>
  <c r="E2015" i="30" s="1"/>
  <c r="K2017" i="30"/>
  <c r="A2016" i="30"/>
  <c r="D2326" i="27"/>
  <c r="C2326" i="27"/>
  <c r="E2326" i="27" s="1"/>
  <c r="K2328" i="27"/>
  <c r="A2327" i="27"/>
  <c r="C1050" i="23"/>
  <c r="E1050" i="23" s="1"/>
  <c r="D1050" i="23"/>
  <c r="K1052" i="23"/>
  <c r="A1051" i="23"/>
  <c r="D3079" i="25"/>
  <c r="C3079" i="25"/>
  <c r="E3079" i="25" s="1"/>
  <c r="K3081" i="25"/>
  <c r="A3080" i="25"/>
  <c r="C3193" i="19"/>
  <c r="E3193" i="19" s="1"/>
  <c r="D3193" i="19"/>
  <c r="K3195" i="19"/>
  <c r="A3194" i="19"/>
  <c r="D3273" i="29"/>
  <c r="C3273" i="29"/>
  <c r="E3273" i="29" s="1"/>
  <c r="K3275" i="29"/>
  <c r="A3274" i="29"/>
  <c r="D4660" i="17"/>
  <c r="C4660" i="17"/>
  <c r="E4660" i="17" s="1"/>
  <c r="K4662" i="17"/>
  <c r="A4661" i="17"/>
  <c r="K1046" i="16"/>
  <c r="A1045" i="16"/>
  <c r="D1044" i="16"/>
  <c r="C1044" i="16"/>
  <c r="E1044" i="16" s="1"/>
  <c r="D1051" i="28" l="1"/>
  <c r="C1051" i="28"/>
  <c r="E1051" i="28" s="1"/>
  <c r="K1053" i="28"/>
  <c r="A1052" i="28"/>
  <c r="D1900" i="22"/>
  <c r="C1900" i="22"/>
  <c r="E1900" i="22" s="1"/>
  <c r="K1902" i="22"/>
  <c r="A1901" i="22"/>
  <c r="D7629" i="9"/>
  <c r="C7629" i="9"/>
  <c r="E7629" i="9" s="1"/>
  <c r="K7631" i="9"/>
  <c r="A7630" i="9"/>
  <c r="K2571" i="31"/>
  <c r="A2570" i="31"/>
  <c r="D2569" i="31"/>
  <c r="C2569" i="31"/>
  <c r="E2569" i="31" s="1"/>
  <c r="C2016" i="30"/>
  <c r="E2016" i="30" s="1"/>
  <c r="D2016" i="30"/>
  <c r="K2018" i="30"/>
  <c r="A2017" i="30"/>
  <c r="D2327" i="27"/>
  <c r="C2327" i="27"/>
  <c r="E2327" i="27" s="1"/>
  <c r="K2329" i="27"/>
  <c r="A2328" i="27"/>
  <c r="D1051" i="23"/>
  <c r="C1051" i="23"/>
  <c r="E1051" i="23" s="1"/>
  <c r="K1053" i="23"/>
  <c r="A1052" i="23"/>
  <c r="D3080" i="25"/>
  <c r="C3080" i="25"/>
  <c r="E3080" i="25" s="1"/>
  <c r="K3082" i="25"/>
  <c r="A3081" i="25"/>
  <c r="D3194" i="19"/>
  <c r="C3194" i="19"/>
  <c r="E3194" i="19" s="1"/>
  <c r="K3196" i="19"/>
  <c r="A3195" i="19"/>
  <c r="D3274" i="29"/>
  <c r="C3274" i="29"/>
  <c r="E3274" i="29" s="1"/>
  <c r="K3276" i="29"/>
  <c r="A3275" i="29"/>
  <c r="D4661" i="17"/>
  <c r="C4661" i="17"/>
  <c r="E4661" i="17" s="1"/>
  <c r="K4663" i="17"/>
  <c r="A4662" i="17"/>
  <c r="D1045" i="16"/>
  <c r="C1045" i="16"/>
  <c r="E1045" i="16" s="1"/>
  <c r="K1047" i="16"/>
  <c r="A1046" i="16"/>
  <c r="D1052" i="28" l="1"/>
  <c r="C1052" i="28"/>
  <c r="E1052" i="28" s="1"/>
  <c r="K1054" i="28"/>
  <c r="A1053" i="28"/>
  <c r="D1901" i="22"/>
  <c r="C1901" i="22"/>
  <c r="E1901" i="22" s="1"/>
  <c r="K1903" i="22"/>
  <c r="A1902" i="22"/>
  <c r="D7630" i="9"/>
  <c r="C7630" i="9"/>
  <c r="E7630" i="9" s="1"/>
  <c r="K7632" i="9"/>
  <c r="A7631" i="9"/>
  <c r="D2570" i="31"/>
  <c r="C2570" i="31"/>
  <c r="E2570" i="31" s="1"/>
  <c r="K2572" i="31"/>
  <c r="A2571" i="31"/>
  <c r="D2017" i="30"/>
  <c r="C2017" i="30"/>
  <c r="E2017" i="30" s="1"/>
  <c r="K2019" i="30"/>
  <c r="A2018" i="30"/>
  <c r="D2328" i="27"/>
  <c r="C2328" i="27"/>
  <c r="E2328" i="27" s="1"/>
  <c r="K2330" i="27"/>
  <c r="A2329" i="27"/>
  <c r="K1054" i="23"/>
  <c r="A1053" i="23"/>
  <c r="D1052" i="23"/>
  <c r="C1052" i="23"/>
  <c r="E1052" i="23" s="1"/>
  <c r="C3081" i="25"/>
  <c r="E3081" i="25" s="1"/>
  <c r="D3081" i="25"/>
  <c r="K3083" i="25"/>
  <c r="A3082" i="25"/>
  <c r="D3195" i="19"/>
  <c r="C3195" i="19"/>
  <c r="E3195" i="19" s="1"/>
  <c r="K3197" i="19"/>
  <c r="A3196" i="19"/>
  <c r="C3275" i="29"/>
  <c r="E3275" i="29" s="1"/>
  <c r="D3275" i="29"/>
  <c r="K3277" i="29"/>
  <c r="A3276" i="29"/>
  <c r="D4662" i="17"/>
  <c r="C4662" i="17"/>
  <c r="E4662" i="17" s="1"/>
  <c r="K4664" i="17"/>
  <c r="A4663" i="17"/>
  <c r="D1046" i="16"/>
  <c r="C1046" i="16"/>
  <c r="E1046" i="16" s="1"/>
  <c r="K1048" i="16"/>
  <c r="A1047" i="16"/>
  <c r="D1053" i="28" l="1"/>
  <c r="C1053" i="28"/>
  <c r="E1053" i="28" s="1"/>
  <c r="K1055" i="28"/>
  <c r="A1054" i="28"/>
  <c r="C1902" i="22"/>
  <c r="E1902" i="22" s="1"/>
  <c r="D1902" i="22"/>
  <c r="K1904" i="22"/>
  <c r="A1903" i="22"/>
  <c r="D7631" i="9"/>
  <c r="C7631" i="9"/>
  <c r="E7631" i="9" s="1"/>
  <c r="K7633" i="9"/>
  <c r="A7632" i="9"/>
  <c r="D2571" i="31"/>
  <c r="C2571" i="31"/>
  <c r="E2571" i="31" s="1"/>
  <c r="K2573" i="31"/>
  <c r="A2572" i="31"/>
  <c r="D2018" i="30"/>
  <c r="C2018" i="30"/>
  <c r="E2018" i="30" s="1"/>
  <c r="K2020" i="30"/>
  <c r="A2019" i="30"/>
  <c r="C2329" i="27"/>
  <c r="E2329" i="27" s="1"/>
  <c r="D2329" i="27"/>
  <c r="K2331" i="27"/>
  <c r="A2330" i="27"/>
  <c r="D1053" i="23"/>
  <c r="C1053" i="23"/>
  <c r="E1053" i="23" s="1"/>
  <c r="K1055" i="23"/>
  <c r="A1054" i="23"/>
  <c r="D3082" i="25"/>
  <c r="C3082" i="25"/>
  <c r="E3082" i="25" s="1"/>
  <c r="K3084" i="25"/>
  <c r="A3083" i="25"/>
  <c r="D3196" i="19"/>
  <c r="C3196" i="19"/>
  <c r="E3196" i="19" s="1"/>
  <c r="K3198" i="19"/>
  <c r="A3197" i="19"/>
  <c r="D3276" i="29"/>
  <c r="C3276" i="29"/>
  <c r="E3276" i="29" s="1"/>
  <c r="K3278" i="29"/>
  <c r="A3277" i="29"/>
  <c r="K4665" i="17"/>
  <c r="A4664" i="17"/>
  <c r="D4663" i="17"/>
  <c r="C4663" i="17"/>
  <c r="E4663" i="17" s="1"/>
  <c r="D1047" i="16"/>
  <c r="C1047" i="16"/>
  <c r="E1047" i="16" s="1"/>
  <c r="K1049" i="16"/>
  <c r="A1048" i="16"/>
  <c r="C1054" i="28" l="1"/>
  <c r="E1054" i="28" s="1"/>
  <c r="D1054" i="28"/>
  <c r="K1056" i="28"/>
  <c r="A1055" i="28"/>
  <c r="C1903" i="22"/>
  <c r="E1903" i="22" s="1"/>
  <c r="D1903" i="22"/>
  <c r="K1905" i="22"/>
  <c r="A1904" i="22"/>
  <c r="D7632" i="9"/>
  <c r="C7632" i="9"/>
  <c r="E7632" i="9" s="1"/>
  <c r="K7634" i="9"/>
  <c r="A7633" i="9"/>
  <c r="D2572" i="31"/>
  <c r="C2572" i="31"/>
  <c r="E2572" i="31" s="1"/>
  <c r="A2573" i="31"/>
  <c r="K2574" i="31"/>
  <c r="D2019" i="30"/>
  <c r="C2019" i="30"/>
  <c r="E2019" i="30" s="1"/>
  <c r="K2021" i="30"/>
  <c r="A2020" i="30"/>
  <c r="D2330" i="27"/>
  <c r="C2330" i="27"/>
  <c r="E2330" i="27" s="1"/>
  <c r="K2332" i="27"/>
  <c r="A2331" i="27"/>
  <c r="C1054" i="23"/>
  <c r="E1054" i="23" s="1"/>
  <c r="D1054" i="23"/>
  <c r="K1056" i="23"/>
  <c r="A1055" i="23"/>
  <c r="D3083" i="25"/>
  <c r="C3083" i="25"/>
  <c r="E3083" i="25" s="1"/>
  <c r="K3085" i="25"/>
  <c r="A3084" i="25"/>
  <c r="C3197" i="19"/>
  <c r="E3197" i="19" s="1"/>
  <c r="D3197" i="19"/>
  <c r="K3199" i="19"/>
  <c r="A3198" i="19"/>
  <c r="D3277" i="29"/>
  <c r="C3277" i="29"/>
  <c r="E3277" i="29" s="1"/>
  <c r="K3279" i="29"/>
  <c r="A3278" i="29"/>
  <c r="D4664" i="17"/>
  <c r="C4664" i="17"/>
  <c r="E4664" i="17" s="1"/>
  <c r="K4666" i="17"/>
  <c r="A4665" i="17"/>
  <c r="D1048" i="16"/>
  <c r="C1048" i="16"/>
  <c r="E1048" i="16" s="1"/>
  <c r="K1050" i="16"/>
  <c r="A1049" i="16"/>
  <c r="D1055" i="28" l="1"/>
  <c r="C1055" i="28"/>
  <c r="E1055" i="28" s="1"/>
  <c r="K1057" i="28"/>
  <c r="A1056" i="28"/>
  <c r="D1904" i="22"/>
  <c r="C1904" i="22"/>
  <c r="E1904" i="22" s="1"/>
  <c r="K1906" i="22"/>
  <c r="A1905" i="22"/>
  <c r="D7633" i="9"/>
  <c r="C7633" i="9"/>
  <c r="E7633" i="9" s="1"/>
  <c r="K7635" i="9"/>
  <c r="A7634" i="9"/>
  <c r="A2574" i="31"/>
  <c r="K2575" i="31"/>
  <c r="D2573" i="31"/>
  <c r="C2573" i="31"/>
  <c r="E2573" i="31" s="1"/>
  <c r="C2020" i="30"/>
  <c r="E2020" i="30" s="1"/>
  <c r="D2020" i="30"/>
  <c r="K2022" i="30"/>
  <c r="A2021" i="30"/>
  <c r="D2331" i="27"/>
  <c r="C2331" i="27"/>
  <c r="E2331" i="27" s="1"/>
  <c r="K2333" i="27"/>
  <c r="A2332" i="27"/>
  <c r="K1057" i="23"/>
  <c r="A1056" i="23"/>
  <c r="D1055" i="23"/>
  <c r="C1055" i="23"/>
  <c r="E1055" i="23" s="1"/>
  <c r="D3084" i="25"/>
  <c r="C3084" i="25"/>
  <c r="E3084" i="25" s="1"/>
  <c r="K3086" i="25"/>
  <c r="A3085" i="25"/>
  <c r="D3198" i="19"/>
  <c r="C3198" i="19"/>
  <c r="E3198" i="19" s="1"/>
  <c r="K3200" i="19"/>
  <c r="A3199" i="19"/>
  <c r="D3278" i="29"/>
  <c r="C3278" i="29"/>
  <c r="E3278" i="29" s="1"/>
  <c r="K3280" i="29"/>
  <c r="A3279" i="29"/>
  <c r="D4665" i="17"/>
  <c r="C4665" i="17"/>
  <c r="E4665" i="17" s="1"/>
  <c r="K4667" i="17"/>
  <c r="A4666" i="17"/>
  <c r="D1049" i="16"/>
  <c r="C1049" i="16"/>
  <c r="E1049" i="16" s="1"/>
  <c r="K1051" i="16"/>
  <c r="A1050" i="16"/>
  <c r="D1056" i="28" l="1"/>
  <c r="C1056" i="28"/>
  <c r="E1056" i="28" s="1"/>
  <c r="K1058" i="28"/>
  <c r="A1057" i="28"/>
  <c r="D1905" i="22"/>
  <c r="C1905" i="22"/>
  <c r="E1905" i="22" s="1"/>
  <c r="K1907" i="22"/>
  <c r="A1906" i="22"/>
  <c r="C7634" i="9"/>
  <c r="E7634" i="9" s="1"/>
  <c r="D7634" i="9"/>
  <c r="K7636" i="9"/>
  <c r="A7635" i="9"/>
  <c r="A2575" i="31"/>
  <c r="K2576" i="31"/>
  <c r="D2574" i="31"/>
  <c r="C2574" i="31"/>
  <c r="E2574" i="31" s="1"/>
  <c r="D2021" i="30"/>
  <c r="C2021" i="30"/>
  <c r="E2021" i="30" s="1"/>
  <c r="K2023" i="30"/>
  <c r="A2022" i="30"/>
  <c r="D2332" i="27"/>
  <c r="C2332" i="27"/>
  <c r="E2332" i="27" s="1"/>
  <c r="K2334" i="27"/>
  <c r="A2333" i="27"/>
  <c r="D1056" i="23"/>
  <c r="C1056" i="23"/>
  <c r="E1056" i="23" s="1"/>
  <c r="K1058" i="23"/>
  <c r="A1057" i="23"/>
  <c r="C3085" i="25"/>
  <c r="E3085" i="25" s="1"/>
  <c r="D3085" i="25"/>
  <c r="K3087" i="25"/>
  <c r="A3086" i="25"/>
  <c r="D3199" i="19"/>
  <c r="C3199" i="19"/>
  <c r="E3199" i="19" s="1"/>
  <c r="K3201" i="19"/>
  <c r="A3200" i="19"/>
  <c r="C3279" i="29"/>
  <c r="E3279" i="29" s="1"/>
  <c r="D3279" i="29"/>
  <c r="K3281" i="29"/>
  <c r="A3280" i="29"/>
  <c r="D4666" i="17"/>
  <c r="C4666" i="17"/>
  <c r="E4666" i="17" s="1"/>
  <c r="K4668" i="17"/>
  <c r="A4667" i="17"/>
  <c r="D1050" i="16"/>
  <c r="C1050" i="16"/>
  <c r="E1050" i="16" s="1"/>
  <c r="K1052" i="16"/>
  <c r="A1051" i="16"/>
  <c r="D1057" i="28" l="1"/>
  <c r="C1057" i="28"/>
  <c r="E1057" i="28" s="1"/>
  <c r="K1059" i="28"/>
  <c r="A1058" i="28"/>
  <c r="C1906" i="22"/>
  <c r="E1906" i="22" s="1"/>
  <c r="D1906" i="22"/>
  <c r="K1908" i="22"/>
  <c r="A1907" i="22"/>
  <c r="D7635" i="9"/>
  <c r="C7635" i="9"/>
  <c r="E7635" i="9" s="1"/>
  <c r="K7637" i="9"/>
  <c r="A7636" i="9"/>
  <c r="K2577" i="31"/>
  <c r="A2576" i="31"/>
  <c r="D2575" i="31"/>
  <c r="C2575" i="31"/>
  <c r="E2575" i="31" s="1"/>
  <c r="D2022" i="30"/>
  <c r="C2022" i="30"/>
  <c r="E2022" i="30" s="1"/>
  <c r="K2024" i="30"/>
  <c r="A2023" i="30"/>
  <c r="C2333" i="27"/>
  <c r="E2333" i="27" s="1"/>
  <c r="D2333" i="27"/>
  <c r="K2335" i="27"/>
  <c r="A2334" i="27"/>
  <c r="D1057" i="23"/>
  <c r="C1057" i="23"/>
  <c r="E1057" i="23" s="1"/>
  <c r="K1059" i="23"/>
  <c r="A1058" i="23"/>
  <c r="D3086" i="25"/>
  <c r="C3086" i="25"/>
  <c r="E3086" i="25" s="1"/>
  <c r="K3088" i="25"/>
  <c r="A3087" i="25"/>
  <c r="D3200" i="19"/>
  <c r="C3200" i="19"/>
  <c r="E3200" i="19" s="1"/>
  <c r="K3202" i="19"/>
  <c r="A3201" i="19"/>
  <c r="D3280" i="29"/>
  <c r="C3280" i="29"/>
  <c r="E3280" i="29" s="1"/>
  <c r="K3282" i="29"/>
  <c r="A3281" i="29"/>
  <c r="D4667" i="17"/>
  <c r="C4667" i="17"/>
  <c r="E4667" i="17" s="1"/>
  <c r="K4669" i="17"/>
  <c r="A4668" i="17"/>
  <c r="D1051" i="16"/>
  <c r="C1051" i="16"/>
  <c r="E1051" i="16" s="1"/>
  <c r="K1053" i="16"/>
  <c r="A1052" i="16"/>
  <c r="C1058" i="28" l="1"/>
  <c r="E1058" i="28" s="1"/>
  <c r="D1058" i="28"/>
  <c r="K1060" i="28"/>
  <c r="A1059" i="28"/>
  <c r="C1907" i="22"/>
  <c r="E1907" i="22" s="1"/>
  <c r="D1907" i="22"/>
  <c r="K1909" i="22"/>
  <c r="A1908" i="22"/>
  <c r="D7636" i="9"/>
  <c r="C7636" i="9"/>
  <c r="E7636" i="9" s="1"/>
  <c r="K7638" i="9"/>
  <c r="A7637" i="9"/>
  <c r="D2576" i="31"/>
  <c r="C2576" i="31"/>
  <c r="E2576" i="31" s="1"/>
  <c r="A2577" i="31"/>
  <c r="K2578" i="31"/>
  <c r="D2023" i="30"/>
  <c r="C2023" i="30"/>
  <c r="E2023" i="30" s="1"/>
  <c r="K2025" i="30"/>
  <c r="A2024" i="30"/>
  <c r="D2334" i="27"/>
  <c r="C2334" i="27"/>
  <c r="E2334" i="27" s="1"/>
  <c r="K2336" i="27"/>
  <c r="A2335" i="27"/>
  <c r="C1058" i="23"/>
  <c r="E1058" i="23" s="1"/>
  <c r="D1058" i="23"/>
  <c r="K1060" i="23"/>
  <c r="A1059" i="23"/>
  <c r="D3087" i="25"/>
  <c r="C3087" i="25"/>
  <c r="E3087" i="25" s="1"/>
  <c r="K3089" i="25"/>
  <c r="A3088" i="25"/>
  <c r="C3201" i="19"/>
  <c r="E3201" i="19" s="1"/>
  <c r="D3201" i="19"/>
  <c r="K3203" i="19"/>
  <c r="A3202" i="19"/>
  <c r="D3281" i="29"/>
  <c r="C3281" i="29"/>
  <c r="E3281" i="29" s="1"/>
  <c r="K3283" i="29"/>
  <c r="A3282" i="29"/>
  <c r="D4668" i="17"/>
  <c r="C4668" i="17"/>
  <c r="E4668" i="17" s="1"/>
  <c r="K4670" i="17"/>
  <c r="A4669" i="17"/>
  <c r="D1052" i="16"/>
  <c r="C1052" i="16"/>
  <c r="E1052" i="16" s="1"/>
  <c r="K1054" i="16"/>
  <c r="A1053" i="16"/>
  <c r="D1059" i="28" l="1"/>
  <c r="C1059" i="28"/>
  <c r="E1059" i="28" s="1"/>
  <c r="K1061" i="28"/>
  <c r="A1060" i="28"/>
  <c r="D1908" i="22"/>
  <c r="C1908" i="22"/>
  <c r="E1908" i="22" s="1"/>
  <c r="K1910" i="22"/>
  <c r="A1909" i="22"/>
  <c r="D7637" i="9"/>
  <c r="C7637" i="9"/>
  <c r="E7637" i="9" s="1"/>
  <c r="K7639" i="9"/>
  <c r="A7638" i="9"/>
  <c r="A2578" i="31"/>
  <c r="K2579" i="31"/>
  <c r="D2577" i="31"/>
  <c r="C2577" i="31"/>
  <c r="E2577" i="31" s="1"/>
  <c r="C2024" i="30"/>
  <c r="E2024" i="30" s="1"/>
  <c r="D2024" i="30"/>
  <c r="K2026" i="30"/>
  <c r="A2025" i="30"/>
  <c r="D2335" i="27"/>
  <c r="C2335" i="27"/>
  <c r="E2335" i="27" s="1"/>
  <c r="K2337" i="27"/>
  <c r="A2336" i="27"/>
  <c r="D1059" i="23"/>
  <c r="C1059" i="23"/>
  <c r="E1059" i="23" s="1"/>
  <c r="K1061" i="23"/>
  <c r="A1060" i="23"/>
  <c r="D3088" i="25"/>
  <c r="C3088" i="25"/>
  <c r="E3088" i="25" s="1"/>
  <c r="K3090" i="25"/>
  <c r="A3089" i="25"/>
  <c r="D3202" i="19"/>
  <c r="C3202" i="19"/>
  <c r="E3202" i="19" s="1"/>
  <c r="K3204" i="19"/>
  <c r="A3203" i="19"/>
  <c r="D3282" i="29"/>
  <c r="C3282" i="29"/>
  <c r="E3282" i="29" s="1"/>
  <c r="K3284" i="29"/>
  <c r="A3283" i="29"/>
  <c r="K4671" i="17"/>
  <c r="A4670" i="17"/>
  <c r="D4669" i="17"/>
  <c r="C4669" i="17"/>
  <c r="E4669" i="17" s="1"/>
  <c r="D1053" i="16"/>
  <c r="C1053" i="16"/>
  <c r="E1053" i="16" s="1"/>
  <c r="K1055" i="16"/>
  <c r="A1054" i="16"/>
  <c r="D1060" i="28" l="1"/>
  <c r="C1060" i="28"/>
  <c r="E1060" i="28" s="1"/>
  <c r="K1062" i="28"/>
  <c r="A1061" i="28"/>
  <c r="D1909" i="22"/>
  <c r="C1909" i="22"/>
  <c r="E1909" i="22" s="1"/>
  <c r="K1911" i="22"/>
  <c r="A1910" i="22"/>
  <c r="D7638" i="9"/>
  <c r="C7638" i="9"/>
  <c r="E7638" i="9" s="1"/>
  <c r="K7640" i="9"/>
  <c r="A7639" i="9"/>
  <c r="K2580" i="31"/>
  <c r="A2579" i="31"/>
  <c r="D2578" i="31"/>
  <c r="C2578" i="31"/>
  <c r="E2578" i="31" s="1"/>
  <c r="D2025" i="30"/>
  <c r="C2025" i="30"/>
  <c r="E2025" i="30" s="1"/>
  <c r="K2027" i="30"/>
  <c r="A2026" i="30"/>
  <c r="D2336" i="27"/>
  <c r="C2336" i="27"/>
  <c r="E2336" i="27" s="1"/>
  <c r="K2338" i="27"/>
  <c r="A2337" i="27"/>
  <c r="D1060" i="23"/>
  <c r="C1060" i="23"/>
  <c r="E1060" i="23" s="1"/>
  <c r="K1062" i="23"/>
  <c r="A1061" i="23"/>
  <c r="C3089" i="25"/>
  <c r="E3089" i="25" s="1"/>
  <c r="D3089" i="25"/>
  <c r="K3091" i="25"/>
  <c r="A3090" i="25"/>
  <c r="D3203" i="19"/>
  <c r="C3203" i="19"/>
  <c r="E3203" i="19" s="1"/>
  <c r="K3205" i="19"/>
  <c r="A3204" i="19"/>
  <c r="C3283" i="29"/>
  <c r="E3283" i="29" s="1"/>
  <c r="D3283" i="29"/>
  <c r="K3285" i="29"/>
  <c r="A3284" i="29"/>
  <c r="D4670" i="17"/>
  <c r="C4670" i="17"/>
  <c r="E4670" i="17" s="1"/>
  <c r="K4672" i="17"/>
  <c r="A4671" i="17"/>
  <c r="K1056" i="16"/>
  <c r="A1055" i="16"/>
  <c r="D1054" i="16"/>
  <c r="C1054" i="16"/>
  <c r="E1054" i="16" s="1"/>
  <c r="D1061" i="28" l="1"/>
  <c r="C1061" i="28"/>
  <c r="E1061" i="28" s="1"/>
  <c r="K1063" i="28"/>
  <c r="A1062" i="28"/>
  <c r="C1910" i="22"/>
  <c r="E1910" i="22" s="1"/>
  <c r="D1910" i="22"/>
  <c r="K1912" i="22"/>
  <c r="A1911" i="22"/>
  <c r="D7639" i="9"/>
  <c r="C7639" i="9"/>
  <c r="E7639" i="9" s="1"/>
  <c r="K7641" i="9"/>
  <c r="A7640" i="9"/>
  <c r="D2579" i="31"/>
  <c r="C2579" i="31"/>
  <c r="E2579" i="31" s="1"/>
  <c r="A2580" i="31"/>
  <c r="K2581" i="31"/>
  <c r="D2026" i="30"/>
  <c r="C2026" i="30"/>
  <c r="E2026" i="30" s="1"/>
  <c r="K2028" i="30"/>
  <c r="A2027" i="30"/>
  <c r="C2337" i="27"/>
  <c r="E2337" i="27" s="1"/>
  <c r="D2337" i="27"/>
  <c r="K2339" i="27"/>
  <c r="A2338" i="27"/>
  <c r="D1061" i="23"/>
  <c r="C1061" i="23"/>
  <c r="E1061" i="23" s="1"/>
  <c r="K1063" i="23"/>
  <c r="A1062" i="23"/>
  <c r="D3090" i="25"/>
  <c r="C3090" i="25"/>
  <c r="E3090" i="25" s="1"/>
  <c r="K3092" i="25"/>
  <c r="A3091" i="25"/>
  <c r="D3204" i="19"/>
  <c r="C3204" i="19"/>
  <c r="E3204" i="19" s="1"/>
  <c r="K3206" i="19"/>
  <c r="A3205" i="19"/>
  <c r="D3284" i="29"/>
  <c r="C3284" i="29"/>
  <c r="E3284" i="29" s="1"/>
  <c r="K3286" i="29"/>
  <c r="A3285" i="29"/>
  <c r="D4671" i="17"/>
  <c r="C4671" i="17"/>
  <c r="E4671" i="17" s="1"/>
  <c r="K4673" i="17"/>
  <c r="A4672" i="17"/>
  <c r="D1055" i="16"/>
  <c r="C1055" i="16"/>
  <c r="E1055" i="16" s="1"/>
  <c r="K1057" i="16"/>
  <c r="A1056" i="16"/>
  <c r="C1062" i="28" l="1"/>
  <c r="E1062" i="28" s="1"/>
  <c r="D1062" i="28"/>
  <c r="K1064" i="28"/>
  <c r="A1063" i="28"/>
  <c r="C1911" i="22"/>
  <c r="E1911" i="22" s="1"/>
  <c r="D1911" i="22"/>
  <c r="K1913" i="22"/>
  <c r="A1912" i="22"/>
  <c r="D7640" i="9"/>
  <c r="C7640" i="9"/>
  <c r="E7640" i="9" s="1"/>
  <c r="K7642" i="9"/>
  <c r="A7641" i="9"/>
  <c r="A2581" i="31"/>
  <c r="K2582" i="31"/>
  <c r="D2580" i="31"/>
  <c r="C2580" i="31"/>
  <c r="E2580" i="31" s="1"/>
  <c r="D2027" i="30"/>
  <c r="C2027" i="30"/>
  <c r="E2027" i="30" s="1"/>
  <c r="K2029" i="30"/>
  <c r="A2028" i="30"/>
  <c r="D2338" i="27"/>
  <c r="C2338" i="27"/>
  <c r="E2338" i="27" s="1"/>
  <c r="K2340" i="27"/>
  <c r="A2339" i="27"/>
  <c r="C1062" i="23"/>
  <c r="E1062" i="23" s="1"/>
  <c r="D1062" i="23"/>
  <c r="K1064" i="23"/>
  <c r="A1063" i="23"/>
  <c r="D3091" i="25"/>
  <c r="C3091" i="25"/>
  <c r="E3091" i="25" s="1"/>
  <c r="K3093" i="25"/>
  <c r="A3092" i="25"/>
  <c r="C3205" i="19"/>
  <c r="E3205" i="19" s="1"/>
  <c r="D3205" i="19"/>
  <c r="K3207" i="19"/>
  <c r="A3206" i="19"/>
  <c r="D3285" i="29"/>
  <c r="C3285" i="29"/>
  <c r="E3285" i="29" s="1"/>
  <c r="K3287" i="29"/>
  <c r="A3286" i="29"/>
  <c r="D4672" i="17"/>
  <c r="C4672" i="17"/>
  <c r="E4672" i="17" s="1"/>
  <c r="K4674" i="17"/>
  <c r="A4673" i="17"/>
  <c r="K1058" i="16"/>
  <c r="A1057" i="16"/>
  <c r="D1056" i="16"/>
  <c r="C1056" i="16"/>
  <c r="E1056" i="16" s="1"/>
  <c r="D1063" i="28" l="1"/>
  <c r="C1063" i="28"/>
  <c r="E1063" i="28" s="1"/>
  <c r="K1065" i="28"/>
  <c r="A1064" i="28"/>
  <c r="D1912" i="22"/>
  <c r="C1912" i="22"/>
  <c r="E1912" i="22" s="1"/>
  <c r="K1914" i="22"/>
  <c r="A1913" i="22"/>
  <c r="D7641" i="9"/>
  <c r="C7641" i="9"/>
  <c r="E7641" i="9" s="1"/>
  <c r="K7643" i="9"/>
  <c r="A7642" i="9"/>
  <c r="A2582" i="31"/>
  <c r="K2583" i="31"/>
  <c r="D2581" i="31"/>
  <c r="C2581" i="31"/>
  <c r="E2581" i="31" s="1"/>
  <c r="C2028" i="30"/>
  <c r="E2028" i="30" s="1"/>
  <c r="D2028" i="30"/>
  <c r="K2030" i="30"/>
  <c r="A2029" i="30"/>
  <c r="D2339" i="27"/>
  <c r="C2339" i="27"/>
  <c r="E2339" i="27" s="1"/>
  <c r="K2341" i="27"/>
  <c r="A2340" i="27"/>
  <c r="D1063" i="23"/>
  <c r="C1063" i="23"/>
  <c r="E1063" i="23" s="1"/>
  <c r="K1065" i="23"/>
  <c r="A1064" i="23"/>
  <c r="D3092" i="25"/>
  <c r="C3092" i="25"/>
  <c r="E3092" i="25" s="1"/>
  <c r="K3094" i="25"/>
  <c r="A3093" i="25"/>
  <c r="D3206" i="19"/>
  <c r="C3206" i="19"/>
  <c r="E3206" i="19" s="1"/>
  <c r="K3208" i="19"/>
  <c r="A3207" i="19"/>
  <c r="D3286" i="29"/>
  <c r="C3286" i="29"/>
  <c r="E3286" i="29" s="1"/>
  <c r="K3288" i="29"/>
  <c r="A3287" i="29"/>
  <c r="K4675" i="17"/>
  <c r="A4674" i="17"/>
  <c r="D4673" i="17"/>
  <c r="C4673" i="17"/>
  <c r="E4673" i="17" s="1"/>
  <c r="D1057" i="16"/>
  <c r="C1057" i="16"/>
  <c r="E1057" i="16" s="1"/>
  <c r="K1059" i="16"/>
  <c r="A1058" i="16"/>
  <c r="D1064" i="28" l="1"/>
  <c r="C1064" i="28"/>
  <c r="E1064" i="28" s="1"/>
  <c r="K1066" i="28"/>
  <c r="A1065" i="28"/>
  <c r="D1913" i="22"/>
  <c r="C1913" i="22"/>
  <c r="E1913" i="22" s="1"/>
  <c r="K1915" i="22"/>
  <c r="A1914" i="22"/>
  <c r="C7642" i="9"/>
  <c r="E7642" i="9" s="1"/>
  <c r="D7642" i="9"/>
  <c r="K7644" i="9"/>
  <c r="A7643" i="9"/>
  <c r="K2584" i="31"/>
  <c r="A2583" i="31"/>
  <c r="D2582" i="31"/>
  <c r="C2582" i="31"/>
  <c r="E2582" i="31" s="1"/>
  <c r="D2029" i="30"/>
  <c r="C2029" i="30"/>
  <c r="E2029" i="30" s="1"/>
  <c r="K2031" i="30"/>
  <c r="A2030" i="30"/>
  <c r="D2340" i="27"/>
  <c r="C2340" i="27"/>
  <c r="E2340" i="27" s="1"/>
  <c r="K2342" i="27"/>
  <c r="A2341" i="27"/>
  <c r="D1064" i="23"/>
  <c r="C1064" i="23"/>
  <c r="E1064" i="23" s="1"/>
  <c r="K1066" i="23"/>
  <c r="A1065" i="23"/>
  <c r="C3093" i="25"/>
  <c r="E3093" i="25" s="1"/>
  <c r="D3093" i="25"/>
  <c r="K3095" i="25"/>
  <c r="A3094" i="25"/>
  <c r="D3207" i="19"/>
  <c r="C3207" i="19"/>
  <c r="E3207" i="19" s="1"/>
  <c r="K3209" i="19"/>
  <c r="A3208" i="19"/>
  <c r="C3287" i="29"/>
  <c r="E3287" i="29" s="1"/>
  <c r="D3287" i="29"/>
  <c r="K3289" i="29"/>
  <c r="A3288" i="29"/>
  <c r="D4674" i="17"/>
  <c r="C4674" i="17"/>
  <c r="E4674" i="17" s="1"/>
  <c r="K4676" i="17"/>
  <c r="A4675" i="17"/>
  <c r="K1060" i="16"/>
  <c r="A1059" i="16"/>
  <c r="D1058" i="16"/>
  <c r="C1058" i="16"/>
  <c r="E1058" i="16" s="1"/>
  <c r="D1065" i="28" l="1"/>
  <c r="C1065" i="28"/>
  <c r="E1065" i="28" s="1"/>
  <c r="K1067" i="28"/>
  <c r="A1066" i="28"/>
  <c r="C1914" i="22"/>
  <c r="E1914" i="22" s="1"/>
  <c r="D1914" i="22"/>
  <c r="K1916" i="22"/>
  <c r="A1915" i="22"/>
  <c r="D7643" i="9"/>
  <c r="C7643" i="9"/>
  <c r="E7643" i="9" s="1"/>
  <c r="K7645" i="9"/>
  <c r="A7644" i="9"/>
  <c r="D2583" i="31"/>
  <c r="C2583" i="31"/>
  <c r="E2583" i="31" s="1"/>
  <c r="A2584" i="31"/>
  <c r="K2585" i="31"/>
  <c r="D2030" i="30"/>
  <c r="C2030" i="30"/>
  <c r="E2030" i="30" s="1"/>
  <c r="K2032" i="30"/>
  <c r="A2031" i="30"/>
  <c r="C2341" i="27"/>
  <c r="E2341" i="27" s="1"/>
  <c r="D2341" i="27"/>
  <c r="K2343" i="27"/>
  <c r="A2342" i="27"/>
  <c r="D1065" i="23"/>
  <c r="C1065" i="23"/>
  <c r="E1065" i="23" s="1"/>
  <c r="K1067" i="23"/>
  <c r="A1066" i="23"/>
  <c r="D3094" i="25"/>
  <c r="C3094" i="25"/>
  <c r="E3094" i="25" s="1"/>
  <c r="K3096" i="25"/>
  <c r="A3095" i="25"/>
  <c r="D3208" i="19"/>
  <c r="C3208" i="19"/>
  <c r="E3208" i="19" s="1"/>
  <c r="K3210" i="19"/>
  <c r="A3209" i="19"/>
  <c r="D3288" i="29"/>
  <c r="C3288" i="29"/>
  <c r="E3288" i="29" s="1"/>
  <c r="K3290" i="29"/>
  <c r="A3289" i="29"/>
  <c r="D4675" i="17"/>
  <c r="C4675" i="17"/>
  <c r="E4675" i="17" s="1"/>
  <c r="K4677" i="17"/>
  <c r="A4676" i="17"/>
  <c r="D1059" i="16"/>
  <c r="C1059" i="16"/>
  <c r="E1059" i="16" s="1"/>
  <c r="K1061" i="16"/>
  <c r="A1060" i="16"/>
  <c r="C1066" i="28" l="1"/>
  <c r="E1066" i="28" s="1"/>
  <c r="D1066" i="28"/>
  <c r="K1068" i="28"/>
  <c r="A1067" i="28"/>
  <c r="C1915" i="22"/>
  <c r="E1915" i="22" s="1"/>
  <c r="D1915" i="22"/>
  <c r="K1917" i="22"/>
  <c r="A1916" i="22"/>
  <c r="D7644" i="9"/>
  <c r="C7644" i="9"/>
  <c r="E7644" i="9" s="1"/>
  <c r="K7646" i="9"/>
  <c r="A7645" i="9"/>
  <c r="A2585" i="31"/>
  <c r="K2586" i="31"/>
  <c r="D2584" i="31"/>
  <c r="C2584" i="31"/>
  <c r="E2584" i="31" s="1"/>
  <c r="D2031" i="30"/>
  <c r="C2031" i="30"/>
  <c r="E2031" i="30" s="1"/>
  <c r="K2033" i="30"/>
  <c r="A2032" i="30"/>
  <c r="D2342" i="27"/>
  <c r="C2342" i="27"/>
  <c r="E2342" i="27" s="1"/>
  <c r="K2344" i="27"/>
  <c r="A2343" i="27"/>
  <c r="C1066" i="23"/>
  <c r="E1066" i="23" s="1"/>
  <c r="D1066" i="23"/>
  <c r="K1068" i="23"/>
  <c r="A1067" i="23"/>
  <c r="D3095" i="25"/>
  <c r="C3095" i="25"/>
  <c r="E3095" i="25" s="1"/>
  <c r="K3097" i="25"/>
  <c r="A3096" i="25"/>
  <c r="C3209" i="19"/>
  <c r="E3209" i="19" s="1"/>
  <c r="D3209" i="19"/>
  <c r="K3211" i="19"/>
  <c r="A3210" i="19"/>
  <c r="D3289" i="29"/>
  <c r="C3289" i="29"/>
  <c r="E3289" i="29" s="1"/>
  <c r="K3291" i="29"/>
  <c r="A3290" i="29"/>
  <c r="D4676" i="17"/>
  <c r="C4676" i="17"/>
  <c r="E4676" i="17" s="1"/>
  <c r="K4678" i="17"/>
  <c r="A4677" i="17"/>
  <c r="K1062" i="16"/>
  <c r="A1061" i="16"/>
  <c r="D1060" i="16"/>
  <c r="C1060" i="16"/>
  <c r="E1060" i="16" s="1"/>
  <c r="D1067" i="28" l="1"/>
  <c r="C1067" i="28"/>
  <c r="E1067" i="28" s="1"/>
  <c r="K1069" i="28"/>
  <c r="A1068" i="28"/>
  <c r="D1916" i="22"/>
  <c r="C1916" i="22"/>
  <c r="E1916" i="22" s="1"/>
  <c r="K1918" i="22"/>
  <c r="A1917" i="22"/>
  <c r="D7645" i="9"/>
  <c r="C7645" i="9"/>
  <c r="E7645" i="9" s="1"/>
  <c r="K7647" i="9"/>
  <c r="A7646" i="9"/>
  <c r="A2586" i="31"/>
  <c r="K2587" i="31"/>
  <c r="D2585" i="31"/>
  <c r="C2585" i="31"/>
  <c r="E2585" i="31" s="1"/>
  <c r="C2032" i="30"/>
  <c r="E2032" i="30" s="1"/>
  <c r="D2032" i="30"/>
  <c r="K2034" i="30"/>
  <c r="A2033" i="30"/>
  <c r="D2343" i="27"/>
  <c r="C2343" i="27"/>
  <c r="E2343" i="27" s="1"/>
  <c r="K2345" i="27"/>
  <c r="A2344" i="27"/>
  <c r="D1067" i="23"/>
  <c r="C1067" i="23"/>
  <c r="E1067" i="23" s="1"/>
  <c r="K1069" i="23"/>
  <c r="A1068" i="23"/>
  <c r="D3096" i="25"/>
  <c r="C3096" i="25"/>
  <c r="E3096" i="25" s="1"/>
  <c r="K3098" i="25"/>
  <c r="A3097" i="25"/>
  <c r="D3210" i="19"/>
  <c r="C3210" i="19"/>
  <c r="E3210" i="19" s="1"/>
  <c r="K3212" i="19"/>
  <c r="A3211" i="19"/>
  <c r="D3290" i="29"/>
  <c r="C3290" i="29"/>
  <c r="E3290" i="29" s="1"/>
  <c r="K3292" i="29"/>
  <c r="A3291" i="29"/>
  <c r="K4679" i="17"/>
  <c r="A4678" i="17"/>
  <c r="D4677" i="17"/>
  <c r="C4677" i="17"/>
  <c r="E4677" i="17" s="1"/>
  <c r="D1061" i="16"/>
  <c r="C1061" i="16"/>
  <c r="E1061" i="16" s="1"/>
  <c r="K1063" i="16"/>
  <c r="A1062" i="16"/>
  <c r="D1068" i="28" l="1"/>
  <c r="C1068" i="28"/>
  <c r="E1068" i="28" s="1"/>
  <c r="K1070" i="28"/>
  <c r="A1069" i="28"/>
  <c r="D1917" i="22"/>
  <c r="C1917" i="22"/>
  <c r="E1917" i="22" s="1"/>
  <c r="K1919" i="22"/>
  <c r="A1918" i="22"/>
  <c r="D7646" i="9"/>
  <c r="C7646" i="9"/>
  <c r="E7646" i="9" s="1"/>
  <c r="K7648" i="9"/>
  <c r="A7647" i="9"/>
  <c r="K2588" i="31"/>
  <c r="A2587" i="31"/>
  <c r="D2586" i="31"/>
  <c r="C2586" i="31"/>
  <c r="E2586" i="31" s="1"/>
  <c r="D2033" i="30"/>
  <c r="C2033" i="30"/>
  <c r="E2033" i="30" s="1"/>
  <c r="K2035" i="30"/>
  <c r="A2034" i="30"/>
  <c r="D2344" i="27"/>
  <c r="C2344" i="27"/>
  <c r="E2344" i="27" s="1"/>
  <c r="K2346" i="27"/>
  <c r="A2345" i="27"/>
  <c r="D1068" i="23"/>
  <c r="C1068" i="23"/>
  <c r="E1068" i="23" s="1"/>
  <c r="K1070" i="23"/>
  <c r="A1069" i="23"/>
  <c r="C3097" i="25"/>
  <c r="E3097" i="25" s="1"/>
  <c r="D3097" i="25"/>
  <c r="K3099" i="25"/>
  <c r="A3098" i="25"/>
  <c r="D3211" i="19"/>
  <c r="C3211" i="19"/>
  <c r="E3211" i="19" s="1"/>
  <c r="K3213" i="19"/>
  <c r="A3212" i="19"/>
  <c r="D3291" i="29"/>
  <c r="C3291" i="29"/>
  <c r="E3291" i="29" s="1"/>
  <c r="K3293" i="29"/>
  <c r="A3292" i="29"/>
  <c r="D4678" i="17"/>
  <c r="C4678" i="17"/>
  <c r="E4678" i="17" s="1"/>
  <c r="K4680" i="17"/>
  <c r="A4679" i="17"/>
  <c r="K1064" i="16"/>
  <c r="A1063" i="16"/>
  <c r="D1062" i="16"/>
  <c r="C1062" i="16"/>
  <c r="E1062" i="16" s="1"/>
  <c r="D1069" i="28" l="1"/>
  <c r="C1069" i="28"/>
  <c r="E1069" i="28" s="1"/>
  <c r="K1071" i="28"/>
  <c r="A1070" i="28"/>
  <c r="C1918" i="22"/>
  <c r="E1918" i="22" s="1"/>
  <c r="D1918" i="22"/>
  <c r="K1920" i="22"/>
  <c r="A1919" i="22"/>
  <c r="D7647" i="9"/>
  <c r="C7647" i="9"/>
  <c r="E7647" i="9" s="1"/>
  <c r="K7649" i="9"/>
  <c r="A7648" i="9"/>
  <c r="D2587" i="31"/>
  <c r="C2587" i="31"/>
  <c r="E2587" i="31" s="1"/>
  <c r="A2588" i="31"/>
  <c r="K2589" i="31"/>
  <c r="D2034" i="30"/>
  <c r="C2034" i="30"/>
  <c r="E2034" i="30" s="1"/>
  <c r="K2036" i="30"/>
  <c r="A2035" i="30"/>
  <c r="C2345" i="27"/>
  <c r="E2345" i="27" s="1"/>
  <c r="D2345" i="27"/>
  <c r="K2347" i="27"/>
  <c r="A2346" i="27"/>
  <c r="D1069" i="23"/>
  <c r="C1069" i="23"/>
  <c r="E1069" i="23" s="1"/>
  <c r="K1071" i="23"/>
  <c r="A1070" i="23"/>
  <c r="D3098" i="25"/>
  <c r="C3098" i="25"/>
  <c r="E3098" i="25" s="1"/>
  <c r="K3100" i="25"/>
  <c r="A3099" i="25"/>
  <c r="D3212" i="19"/>
  <c r="C3212" i="19"/>
  <c r="E3212" i="19" s="1"/>
  <c r="K3214" i="19"/>
  <c r="A3213" i="19"/>
  <c r="D3292" i="29"/>
  <c r="C3292" i="29"/>
  <c r="E3292" i="29" s="1"/>
  <c r="K3294" i="29"/>
  <c r="A3293" i="29"/>
  <c r="K4681" i="17"/>
  <c r="A4680" i="17"/>
  <c r="D4679" i="17"/>
  <c r="C4679" i="17"/>
  <c r="E4679" i="17" s="1"/>
  <c r="D1063" i="16"/>
  <c r="C1063" i="16"/>
  <c r="E1063" i="16" s="1"/>
  <c r="K1065" i="16"/>
  <c r="A1064" i="16"/>
  <c r="C1070" i="28" l="1"/>
  <c r="E1070" i="28" s="1"/>
  <c r="D1070" i="28"/>
  <c r="K1072" i="28"/>
  <c r="A1071" i="28"/>
  <c r="C1919" i="22"/>
  <c r="E1919" i="22" s="1"/>
  <c r="D1919" i="22"/>
  <c r="K1921" i="22"/>
  <c r="A1920" i="22"/>
  <c r="D7648" i="9"/>
  <c r="C7648" i="9"/>
  <c r="E7648" i="9" s="1"/>
  <c r="K7650" i="9"/>
  <c r="A7649" i="9"/>
  <c r="A2589" i="31"/>
  <c r="K2590" i="31"/>
  <c r="D2588" i="31"/>
  <c r="C2588" i="31"/>
  <c r="E2588" i="31" s="1"/>
  <c r="D2035" i="30"/>
  <c r="C2035" i="30"/>
  <c r="E2035" i="30" s="1"/>
  <c r="K2037" i="30"/>
  <c r="A2036" i="30"/>
  <c r="D2346" i="27"/>
  <c r="C2346" i="27"/>
  <c r="E2346" i="27" s="1"/>
  <c r="K2348" i="27"/>
  <c r="A2347" i="27"/>
  <c r="C1070" i="23"/>
  <c r="E1070" i="23" s="1"/>
  <c r="D1070" i="23"/>
  <c r="K1072" i="23"/>
  <c r="A1071" i="23"/>
  <c r="D3099" i="25"/>
  <c r="C3099" i="25"/>
  <c r="E3099" i="25" s="1"/>
  <c r="K3101" i="25"/>
  <c r="A3100" i="25"/>
  <c r="C3213" i="19"/>
  <c r="E3213" i="19" s="1"/>
  <c r="D3213" i="19"/>
  <c r="K3215" i="19"/>
  <c r="A3214" i="19"/>
  <c r="D3293" i="29"/>
  <c r="C3293" i="29"/>
  <c r="E3293" i="29" s="1"/>
  <c r="K3295" i="29"/>
  <c r="A3294" i="29"/>
  <c r="D4680" i="17"/>
  <c r="C4680" i="17"/>
  <c r="E4680" i="17" s="1"/>
  <c r="K4682" i="17"/>
  <c r="A4681" i="17"/>
  <c r="K1066" i="16"/>
  <c r="A1065" i="16"/>
  <c r="D1064" i="16"/>
  <c r="C1064" i="16"/>
  <c r="E1064" i="16" s="1"/>
  <c r="D1071" i="28" l="1"/>
  <c r="C1071" i="28"/>
  <c r="E1071" i="28" s="1"/>
  <c r="K1073" i="28"/>
  <c r="A1072" i="28"/>
  <c r="D1920" i="22"/>
  <c r="C1920" i="22"/>
  <c r="E1920" i="22" s="1"/>
  <c r="K1922" i="22"/>
  <c r="A1921" i="22"/>
  <c r="D7649" i="9"/>
  <c r="C7649" i="9"/>
  <c r="E7649" i="9" s="1"/>
  <c r="K7651" i="9"/>
  <c r="A7650" i="9"/>
  <c r="A2590" i="31"/>
  <c r="K2591" i="31"/>
  <c r="D2589" i="31"/>
  <c r="C2589" i="31"/>
  <c r="E2589" i="31" s="1"/>
  <c r="C2036" i="30"/>
  <c r="E2036" i="30" s="1"/>
  <c r="D2036" i="30"/>
  <c r="K2038" i="30"/>
  <c r="A2037" i="30"/>
  <c r="D2347" i="27"/>
  <c r="C2347" i="27"/>
  <c r="E2347" i="27" s="1"/>
  <c r="K2349" i="27"/>
  <c r="A2348" i="27"/>
  <c r="D1071" i="23"/>
  <c r="C1071" i="23"/>
  <c r="E1071" i="23" s="1"/>
  <c r="K1073" i="23"/>
  <c r="A1072" i="23"/>
  <c r="K3102" i="25"/>
  <c r="A3101" i="25"/>
  <c r="D3100" i="25"/>
  <c r="C3100" i="25"/>
  <c r="E3100" i="25" s="1"/>
  <c r="D3214" i="19"/>
  <c r="C3214" i="19"/>
  <c r="E3214" i="19" s="1"/>
  <c r="K3216" i="19"/>
  <c r="A3215" i="19"/>
  <c r="D3294" i="29"/>
  <c r="C3294" i="29"/>
  <c r="E3294" i="29" s="1"/>
  <c r="K3296" i="29"/>
  <c r="A3295" i="29"/>
  <c r="D4681" i="17"/>
  <c r="C4681" i="17"/>
  <c r="E4681" i="17" s="1"/>
  <c r="K4683" i="17"/>
  <c r="A4682" i="17"/>
  <c r="D1065" i="16"/>
  <c r="C1065" i="16"/>
  <c r="E1065" i="16" s="1"/>
  <c r="K1067" i="16"/>
  <c r="A1066" i="16"/>
  <c r="D1072" i="28" l="1"/>
  <c r="C1072" i="28"/>
  <c r="E1072" i="28" s="1"/>
  <c r="K1074" i="28"/>
  <c r="A1073" i="28"/>
  <c r="D1921" i="22"/>
  <c r="C1921" i="22"/>
  <c r="E1921" i="22" s="1"/>
  <c r="K1923" i="22"/>
  <c r="A1922" i="22"/>
  <c r="C7650" i="9"/>
  <c r="E7650" i="9" s="1"/>
  <c r="D7650" i="9"/>
  <c r="K7652" i="9"/>
  <c r="A7651" i="9"/>
  <c r="A2591" i="31"/>
  <c r="K2592" i="31"/>
  <c r="D2590" i="31"/>
  <c r="C2590" i="31"/>
  <c r="E2590" i="31" s="1"/>
  <c r="D2037" i="30"/>
  <c r="C2037" i="30"/>
  <c r="E2037" i="30" s="1"/>
  <c r="K2039" i="30"/>
  <c r="A2038" i="30"/>
  <c r="D2348" i="27"/>
  <c r="C2348" i="27"/>
  <c r="E2348" i="27" s="1"/>
  <c r="K2350" i="27"/>
  <c r="A2349" i="27"/>
  <c r="D1072" i="23"/>
  <c r="C1072" i="23"/>
  <c r="E1072" i="23" s="1"/>
  <c r="K1074" i="23"/>
  <c r="A1073" i="23"/>
  <c r="C3101" i="25"/>
  <c r="E3101" i="25" s="1"/>
  <c r="D3101" i="25"/>
  <c r="K3103" i="25"/>
  <c r="A3102" i="25"/>
  <c r="D3215" i="19"/>
  <c r="C3215" i="19"/>
  <c r="E3215" i="19" s="1"/>
  <c r="K3217" i="19"/>
  <c r="A3216" i="19"/>
  <c r="C3295" i="29"/>
  <c r="E3295" i="29" s="1"/>
  <c r="D3295" i="29"/>
  <c r="K3297" i="29"/>
  <c r="A3296" i="29"/>
  <c r="D4682" i="17"/>
  <c r="C4682" i="17"/>
  <c r="E4682" i="17" s="1"/>
  <c r="K4684" i="17"/>
  <c r="A4683" i="17"/>
  <c r="K1068" i="16"/>
  <c r="A1067" i="16"/>
  <c r="D1066" i="16"/>
  <c r="C1066" i="16"/>
  <c r="E1066" i="16" s="1"/>
  <c r="D1073" i="28" l="1"/>
  <c r="C1073" i="28"/>
  <c r="E1073" i="28" s="1"/>
  <c r="K1075" i="28"/>
  <c r="A1074" i="28"/>
  <c r="C1922" i="22"/>
  <c r="E1922" i="22" s="1"/>
  <c r="D1922" i="22"/>
  <c r="K1924" i="22"/>
  <c r="A1923" i="22"/>
  <c r="D7651" i="9"/>
  <c r="C7651" i="9"/>
  <c r="E7651" i="9" s="1"/>
  <c r="K7653" i="9"/>
  <c r="A7652" i="9"/>
  <c r="K2593" i="31"/>
  <c r="A2592" i="31"/>
  <c r="D2591" i="31"/>
  <c r="C2591" i="31"/>
  <c r="E2591" i="31" s="1"/>
  <c r="D2038" i="30"/>
  <c r="C2038" i="30"/>
  <c r="E2038" i="30" s="1"/>
  <c r="K2040" i="30"/>
  <c r="A2039" i="30"/>
  <c r="C2349" i="27"/>
  <c r="E2349" i="27" s="1"/>
  <c r="D2349" i="27"/>
  <c r="K2351" i="27"/>
  <c r="A2350" i="27"/>
  <c r="D1073" i="23"/>
  <c r="C1073" i="23"/>
  <c r="E1073" i="23" s="1"/>
  <c r="K1075" i="23"/>
  <c r="A1074" i="23"/>
  <c r="K3104" i="25"/>
  <c r="A3103" i="25"/>
  <c r="D3102" i="25"/>
  <c r="C3102" i="25"/>
  <c r="E3102" i="25" s="1"/>
  <c r="D3216" i="19"/>
  <c r="C3216" i="19"/>
  <c r="E3216" i="19" s="1"/>
  <c r="K3218" i="19"/>
  <c r="A3217" i="19"/>
  <c r="D3296" i="29"/>
  <c r="C3296" i="29"/>
  <c r="E3296" i="29" s="1"/>
  <c r="K3298" i="29"/>
  <c r="A3297" i="29"/>
  <c r="D4683" i="17"/>
  <c r="C4683" i="17"/>
  <c r="E4683" i="17" s="1"/>
  <c r="K4685" i="17"/>
  <c r="A4684" i="17"/>
  <c r="D1067" i="16"/>
  <c r="C1067" i="16"/>
  <c r="E1067" i="16" s="1"/>
  <c r="K1069" i="16"/>
  <c r="A1068" i="16"/>
  <c r="C1074" i="28" l="1"/>
  <c r="E1074" i="28" s="1"/>
  <c r="D1074" i="28"/>
  <c r="K1076" i="28"/>
  <c r="A1075" i="28"/>
  <c r="C1923" i="22"/>
  <c r="E1923" i="22" s="1"/>
  <c r="D1923" i="22"/>
  <c r="K1925" i="22"/>
  <c r="A1924" i="22"/>
  <c r="D7652" i="9"/>
  <c r="C7652" i="9"/>
  <c r="E7652" i="9" s="1"/>
  <c r="K7654" i="9"/>
  <c r="A7653" i="9"/>
  <c r="D2592" i="31"/>
  <c r="C2592" i="31"/>
  <c r="E2592" i="31" s="1"/>
  <c r="K2594" i="31"/>
  <c r="A2593" i="31"/>
  <c r="D2039" i="30"/>
  <c r="C2039" i="30"/>
  <c r="E2039" i="30" s="1"/>
  <c r="K2041" i="30"/>
  <c r="A2040" i="30"/>
  <c r="D2350" i="27"/>
  <c r="C2350" i="27"/>
  <c r="E2350" i="27" s="1"/>
  <c r="K2352" i="27"/>
  <c r="A2351" i="27"/>
  <c r="C1074" i="23"/>
  <c r="E1074" i="23" s="1"/>
  <c r="D1074" i="23"/>
  <c r="K1076" i="23"/>
  <c r="A1075" i="23"/>
  <c r="D3103" i="25"/>
  <c r="C3103" i="25"/>
  <c r="E3103" i="25" s="1"/>
  <c r="K3105" i="25"/>
  <c r="A3104" i="25"/>
  <c r="C3217" i="19"/>
  <c r="E3217" i="19" s="1"/>
  <c r="D3217" i="19"/>
  <c r="K3219" i="19"/>
  <c r="A3218" i="19"/>
  <c r="D3297" i="29"/>
  <c r="C3297" i="29"/>
  <c r="E3297" i="29" s="1"/>
  <c r="K3299" i="29"/>
  <c r="A3298" i="29"/>
  <c r="D4684" i="17"/>
  <c r="C4684" i="17"/>
  <c r="E4684" i="17" s="1"/>
  <c r="K4686" i="17"/>
  <c r="A4685" i="17"/>
  <c r="D1068" i="16"/>
  <c r="C1068" i="16"/>
  <c r="E1068" i="16" s="1"/>
  <c r="K1070" i="16"/>
  <c r="A1069" i="16"/>
  <c r="D1075" i="28" l="1"/>
  <c r="C1075" i="28"/>
  <c r="E1075" i="28" s="1"/>
  <c r="K1077" i="28"/>
  <c r="A1076" i="28"/>
  <c r="D1924" i="22"/>
  <c r="C1924" i="22"/>
  <c r="E1924" i="22" s="1"/>
  <c r="K1926" i="22"/>
  <c r="A1925" i="22"/>
  <c r="D7653" i="9"/>
  <c r="C7653" i="9"/>
  <c r="E7653" i="9" s="1"/>
  <c r="K7655" i="9"/>
  <c r="A7654" i="9"/>
  <c r="D2593" i="31"/>
  <c r="C2593" i="31"/>
  <c r="E2593" i="31" s="1"/>
  <c r="K2595" i="31"/>
  <c r="A2594" i="31"/>
  <c r="C2040" i="30"/>
  <c r="E2040" i="30" s="1"/>
  <c r="D2040" i="30"/>
  <c r="K2042" i="30"/>
  <c r="A2041" i="30"/>
  <c r="D2351" i="27"/>
  <c r="C2351" i="27"/>
  <c r="E2351" i="27" s="1"/>
  <c r="K2353" i="27"/>
  <c r="A2352" i="27"/>
  <c r="D1075" i="23"/>
  <c r="C1075" i="23"/>
  <c r="E1075" i="23" s="1"/>
  <c r="K1077" i="23"/>
  <c r="A1076" i="23"/>
  <c r="D3104" i="25"/>
  <c r="C3104" i="25"/>
  <c r="E3104" i="25" s="1"/>
  <c r="K3106" i="25"/>
  <c r="A3105" i="25"/>
  <c r="D3218" i="19"/>
  <c r="C3218" i="19"/>
  <c r="E3218" i="19" s="1"/>
  <c r="K3220" i="19"/>
  <c r="A3219" i="19"/>
  <c r="D3298" i="29"/>
  <c r="C3298" i="29"/>
  <c r="E3298" i="29" s="1"/>
  <c r="K3300" i="29"/>
  <c r="A3299" i="29"/>
  <c r="D4685" i="17"/>
  <c r="C4685" i="17"/>
  <c r="E4685" i="17" s="1"/>
  <c r="K4687" i="17"/>
  <c r="A4686" i="17"/>
  <c r="D1069" i="16"/>
  <c r="C1069" i="16"/>
  <c r="E1069" i="16" s="1"/>
  <c r="K1071" i="16"/>
  <c r="A1070" i="16"/>
  <c r="D1076" i="28" l="1"/>
  <c r="C1076" i="28"/>
  <c r="E1076" i="28" s="1"/>
  <c r="K1078" i="28"/>
  <c r="A1077" i="28"/>
  <c r="D1925" i="22"/>
  <c r="C1925" i="22"/>
  <c r="E1925" i="22" s="1"/>
  <c r="K1927" i="22"/>
  <c r="A1926" i="22"/>
  <c r="D7654" i="9"/>
  <c r="C7654" i="9"/>
  <c r="E7654" i="9" s="1"/>
  <c r="K7656" i="9"/>
  <c r="A7655" i="9"/>
  <c r="D2594" i="31"/>
  <c r="C2594" i="31"/>
  <c r="E2594" i="31" s="1"/>
  <c r="A2595" i="31"/>
  <c r="K2596" i="31"/>
  <c r="D2041" i="30"/>
  <c r="C2041" i="30"/>
  <c r="E2041" i="30" s="1"/>
  <c r="K2043" i="30"/>
  <c r="A2042" i="30"/>
  <c r="D2352" i="27"/>
  <c r="C2352" i="27"/>
  <c r="E2352" i="27" s="1"/>
  <c r="K2354" i="27"/>
  <c r="A2353" i="27"/>
  <c r="D1076" i="23"/>
  <c r="C1076" i="23"/>
  <c r="E1076" i="23" s="1"/>
  <c r="K1078" i="23"/>
  <c r="A1077" i="23"/>
  <c r="C3105" i="25"/>
  <c r="E3105" i="25" s="1"/>
  <c r="D3105" i="25"/>
  <c r="K3107" i="25"/>
  <c r="A3106" i="25"/>
  <c r="D3219" i="19"/>
  <c r="C3219" i="19"/>
  <c r="E3219" i="19" s="1"/>
  <c r="K3221" i="19"/>
  <c r="A3220" i="19"/>
  <c r="C3299" i="29"/>
  <c r="E3299" i="29" s="1"/>
  <c r="D3299" i="29"/>
  <c r="K3301" i="29"/>
  <c r="A3300" i="29"/>
  <c r="D4686" i="17"/>
  <c r="C4686" i="17"/>
  <c r="E4686" i="17" s="1"/>
  <c r="K4688" i="17"/>
  <c r="A4687" i="17"/>
  <c r="D1070" i="16"/>
  <c r="C1070" i="16"/>
  <c r="E1070" i="16" s="1"/>
  <c r="K1072" i="16"/>
  <c r="A1071" i="16"/>
  <c r="D1077" i="28" l="1"/>
  <c r="C1077" i="28"/>
  <c r="E1077" i="28" s="1"/>
  <c r="K1079" i="28"/>
  <c r="A1078" i="28"/>
  <c r="C1926" i="22"/>
  <c r="E1926" i="22" s="1"/>
  <c r="D1926" i="22"/>
  <c r="K1928" i="22"/>
  <c r="A1927" i="22"/>
  <c r="D7655" i="9"/>
  <c r="C7655" i="9"/>
  <c r="E7655" i="9" s="1"/>
  <c r="K7657" i="9"/>
  <c r="A7656" i="9"/>
  <c r="A2596" i="31"/>
  <c r="K2597" i="31"/>
  <c r="D2595" i="31"/>
  <c r="C2595" i="31"/>
  <c r="E2595" i="31" s="1"/>
  <c r="D2042" i="30"/>
  <c r="C2042" i="30"/>
  <c r="E2042" i="30" s="1"/>
  <c r="K2044" i="30"/>
  <c r="A2043" i="30"/>
  <c r="C2353" i="27"/>
  <c r="E2353" i="27" s="1"/>
  <c r="D2353" i="27"/>
  <c r="K2355" i="27"/>
  <c r="A2354" i="27"/>
  <c r="D1077" i="23"/>
  <c r="C1077" i="23"/>
  <c r="E1077" i="23" s="1"/>
  <c r="K1079" i="23"/>
  <c r="A1078" i="23"/>
  <c r="D3106" i="25"/>
  <c r="C3106" i="25"/>
  <c r="E3106" i="25" s="1"/>
  <c r="K3108" i="25"/>
  <c r="A3107" i="25"/>
  <c r="D3220" i="19"/>
  <c r="C3220" i="19"/>
  <c r="E3220" i="19" s="1"/>
  <c r="K3222" i="19"/>
  <c r="A3221" i="19"/>
  <c r="D3300" i="29"/>
  <c r="C3300" i="29"/>
  <c r="E3300" i="29" s="1"/>
  <c r="K3302" i="29"/>
  <c r="A3301" i="29"/>
  <c r="D4687" i="17"/>
  <c r="C4687" i="17"/>
  <c r="E4687" i="17" s="1"/>
  <c r="K4689" i="17"/>
  <c r="A4688" i="17"/>
  <c r="D1071" i="16"/>
  <c r="C1071" i="16"/>
  <c r="E1071" i="16" s="1"/>
  <c r="K1073" i="16"/>
  <c r="A1072" i="16"/>
  <c r="C1078" i="28" l="1"/>
  <c r="E1078" i="28" s="1"/>
  <c r="D1078" i="28"/>
  <c r="K1080" i="28"/>
  <c r="A1079" i="28"/>
  <c r="C1927" i="22"/>
  <c r="E1927" i="22" s="1"/>
  <c r="D1927" i="22"/>
  <c r="K1929" i="22"/>
  <c r="A1928" i="22"/>
  <c r="D7656" i="9"/>
  <c r="C7656" i="9"/>
  <c r="E7656" i="9" s="1"/>
  <c r="K7658" i="9"/>
  <c r="A7657" i="9"/>
  <c r="A2597" i="31"/>
  <c r="K2598" i="31"/>
  <c r="D2596" i="31"/>
  <c r="C2596" i="31"/>
  <c r="E2596" i="31" s="1"/>
  <c r="D2043" i="30"/>
  <c r="C2043" i="30"/>
  <c r="E2043" i="30" s="1"/>
  <c r="K2045" i="30"/>
  <c r="A2044" i="30"/>
  <c r="D2354" i="27"/>
  <c r="C2354" i="27"/>
  <c r="E2354" i="27" s="1"/>
  <c r="K2356" i="27"/>
  <c r="A2355" i="27"/>
  <c r="C1078" i="23"/>
  <c r="E1078" i="23" s="1"/>
  <c r="D1078" i="23"/>
  <c r="K1080" i="23"/>
  <c r="A1079" i="23"/>
  <c r="K3109" i="25"/>
  <c r="A3108" i="25"/>
  <c r="D3107" i="25"/>
  <c r="C3107" i="25"/>
  <c r="E3107" i="25" s="1"/>
  <c r="C3221" i="19"/>
  <c r="E3221" i="19" s="1"/>
  <c r="D3221" i="19"/>
  <c r="K3223" i="19"/>
  <c r="A3222" i="19"/>
  <c r="D3301" i="29"/>
  <c r="C3301" i="29"/>
  <c r="E3301" i="29" s="1"/>
  <c r="K3303" i="29"/>
  <c r="A3302" i="29"/>
  <c r="D4688" i="17"/>
  <c r="C4688" i="17"/>
  <c r="E4688" i="17" s="1"/>
  <c r="K4690" i="17"/>
  <c r="A4689" i="17"/>
  <c r="D1072" i="16"/>
  <c r="C1072" i="16"/>
  <c r="E1072" i="16" s="1"/>
  <c r="K1074" i="16"/>
  <c r="A1073" i="16"/>
  <c r="D1079" i="28" l="1"/>
  <c r="C1079" i="28"/>
  <c r="E1079" i="28" s="1"/>
  <c r="K1081" i="28"/>
  <c r="A1080" i="28"/>
  <c r="D1928" i="22"/>
  <c r="C1928" i="22"/>
  <c r="E1928" i="22" s="1"/>
  <c r="K1930" i="22"/>
  <c r="A1929" i="22"/>
  <c r="D7657" i="9"/>
  <c r="C7657" i="9"/>
  <c r="E7657" i="9" s="1"/>
  <c r="K7659" i="9"/>
  <c r="A7658" i="9"/>
  <c r="A2598" i="31"/>
  <c r="K2599" i="31"/>
  <c r="D2597" i="31"/>
  <c r="C2597" i="31"/>
  <c r="E2597" i="31" s="1"/>
  <c r="C2044" i="30"/>
  <c r="E2044" i="30" s="1"/>
  <c r="D2044" i="30"/>
  <c r="K2046" i="30"/>
  <c r="A2045" i="30"/>
  <c r="D2355" i="27"/>
  <c r="C2355" i="27"/>
  <c r="E2355" i="27" s="1"/>
  <c r="K2357" i="27"/>
  <c r="A2356" i="27"/>
  <c r="D1079" i="23"/>
  <c r="C1079" i="23"/>
  <c r="E1079" i="23" s="1"/>
  <c r="K1081" i="23"/>
  <c r="A1080" i="23"/>
  <c r="D3108" i="25"/>
  <c r="C3108" i="25"/>
  <c r="E3108" i="25" s="1"/>
  <c r="K3110" i="25"/>
  <c r="A3109" i="25"/>
  <c r="D3222" i="19"/>
  <c r="C3222" i="19"/>
  <c r="E3222" i="19" s="1"/>
  <c r="K3224" i="19"/>
  <c r="A3223" i="19"/>
  <c r="D3302" i="29"/>
  <c r="C3302" i="29"/>
  <c r="E3302" i="29" s="1"/>
  <c r="K3304" i="29"/>
  <c r="A3303" i="29"/>
  <c r="D4689" i="17"/>
  <c r="C4689" i="17"/>
  <c r="E4689" i="17" s="1"/>
  <c r="K4691" i="17"/>
  <c r="A4690" i="17"/>
  <c r="D1073" i="16"/>
  <c r="C1073" i="16"/>
  <c r="E1073" i="16" s="1"/>
  <c r="K1075" i="16"/>
  <c r="A1074" i="16"/>
  <c r="D1080" i="28" l="1"/>
  <c r="C1080" i="28"/>
  <c r="E1080" i="28" s="1"/>
  <c r="K1082" i="28"/>
  <c r="A1081" i="28"/>
  <c r="D1929" i="22"/>
  <c r="C1929" i="22"/>
  <c r="E1929" i="22" s="1"/>
  <c r="K1931" i="22"/>
  <c r="A1930" i="22"/>
  <c r="C7658" i="9"/>
  <c r="E7658" i="9" s="1"/>
  <c r="D7658" i="9"/>
  <c r="K7660" i="9"/>
  <c r="A7659" i="9"/>
  <c r="K2600" i="31"/>
  <c r="A2599" i="31"/>
  <c r="D2598" i="31"/>
  <c r="C2598" i="31"/>
  <c r="E2598" i="31" s="1"/>
  <c r="D2045" i="30"/>
  <c r="C2045" i="30"/>
  <c r="E2045" i="30" s="1"/>
  <c r="K2047" i="30"/>
  <c r="A2046" i="30"/>
  <c r="D2356" i="27"/>
  <c r="C2356" i="27"/>
  <c r="E2356" i="27" s="1"/>
  <c r="K2358" i="27"/>
  <c r="A2357" i="27"/>
  <c r="D1080" i="23"/>
  <c r="C1080" i="23"/>
  <c r="E1080" i="23" s="1"/>
  <c r="K1082" i="23"/>
  <c r="A1081" i="23"/>
  <c r="C3109" i="25"/>
  <c r="E3109" i="25" s="1"/>
  <c r="D3109" i="25"/>
  <c r="K3111" i="25"/>
  <c r="A3110" i="25"/>
  <c r="D3223" i="19"/>
  <c r="C3223" i="19"/>
  <c r="E3223" i="19" s="1"/>
  <c r="K3225" i="19"/>
  <c r="A3224" i="19"/>
  <c r="C3303" i="29"/>
  <c r="E3303" i="29" s="1"/>
  <c r="D3303" i="29"/>
  <c r="K3305" i="29"/>
  <c r="A3304" i="29"/>
  <c r="K4692" i="17"/>
  <c r="A4691" i="17"/>
  <c r="D4690" i="17"/>
  <c r="C4690" i="17"/>
  <c r="E4690" i="17" s="1"/>
  <c r="K1076" i="16"/>
  <c r="A1075" i="16"/>
  <c r="D1074" i="16"/>
  <c r="C1074" i="16"/>
  <c r="E1074" i="16" s="1"/>
  <c r="D1081" i="28" l="1"/>
  <c r="C1081" i="28"/>
  <c r="E1081" i="28" s="1"/>
  <c r="K1083" i="28"/>
  <c r="A1082" i="28"/>
  <c r="C1930" i="22"/>
  <c r="E1930" i="22" s="1"/>
  <c r="D1930" i="22"/>
  <c r="K1932" i="22"/>
  <c r="A1931" i="22"/>
  <c r="D7659" i="9"/>
  <c r="C7659" i="9"/>
  <c r="E7659" i="9" s="1"/>
  <c r="K7661" i="9"/>
  <c r="A7660" i="9"/>
  <c r="D2599" i="31"/>
  <c r="C2599" i="31"/>
  <c r="E2599" i="31" s="1"/>
  <c r="A2600" i="31"/>
  <c r="K2601" i="31"/>
  <c r="D2046" i="30"/>
  <c r="C2046" i="30"/>
  <c r="E2046" i="30" s="1"/>
  <c r="K2048" i="30"/>
  <c r="A2047" i="30"/>
  <c r="C2357" i="27"/>
  <c r="E2357" i="27" s="1"/>
  <c r="D2357" i="27"/>
  <c r="K2359" i="27"/>
  <c r="A2358" i="27"/>
  <c r="D1081" i="23"/>
  <c r="C1081" i="23"/>
  <c r="E1081" i="23" s="1"/>
  <c r="K1083" i="23"/>
  <c r="A1082" i="23"/>
  <c r="D3110" i="25"/>
  <c r="C3110" i="25"/>
  <c r="E3110" i="25" s="1"/>
  <c r="K3112" i="25"/>
  <c r="A3111" i="25"/>
  <c r="D3224" i="19"/>
  <c r="C3224" i="19"/>
  <c r="E3224" i="19" s="1"/>
  <c r="K3226" i="19"/>
  <c r="A3225" i="19"/>
  <c r="D3304" i="29"/>
  <c r="C3304" i="29"/>
  <c r="E3304" i="29" s="1"/>
  <c r="K3306" i="29"/>
  <c r="A3305" i="29"/>
  <c r="D4691" i="17"/>
  <c r="C4691" i="17"/>
  <c r="E4691" i="17" s="1"/>
  <c r="K4693" i="17"/>
  <c r="A4692" i="17"/>
  <c r="D1075" i="16"/>
  <c r="C1075" i="16"/>
  <c r="E1075" i="16" s="1"/>
  <c r="K1077" i="16"/>
  <c r="A1076" i="16"/>
  <c r="C1082" i="28" l="1"/>
  <c r="E1082" i="28" s="1"/>
  <c r="D1082" i="28"/>
  <c r="K1084" i="28"/>
  <c r="A1083" i="28"/>
  <c r="C1931" i="22"/>
  <c r="E1931" i="22" s="1"/>
  <c r="D1931" i="22"/>
  <c r="K1933" i="22"/>
  <c r="A1932" i="22"/>
  <c r="D7660" i="9"/>
  <c r="C7660" i="9"/>
  <c r="E7660" i="9" s="1"/>
  <c r="K7662" i="9"/>
  <c r="A7661" i="9"/>
  <c r="A2601" i="31"/>
  <c r="K2602" i="31"/>
  <c r="D2600" i="31"/>
  <c r="C2600" i="31"/>
  <c r="E2600" i="31" s="1"/>
  <c r="D2047" i="30"/>
  <c r="C2047" i="30"/>
  <c r="E2047" i="30" s="1"/>
  <c r="K2049" i="30"/>
  <c r="A2048" i="30"/>
  <c r="D2358" i="27"/>
  <c r="C2358" i="27"/>
  <c r="E2358" i="27" s="1"/>
  <c r="K2360" i="27"/>
  <c r="A2359" i="27"/>
  <c r="C1082" i="23"/>
  <c r="E1082" i="23" s="1"/>
  <c r="D1082" i="23"/>
  <c r="K1084" i="23"/>
  <c r="A1083" i="23"/>
  <c r="D3111" i="25"/>
  <c r="C3111" i="25"/>
  <c r="E3111" i="25" s="1"/>
  <c r="K3113" i="25"/>
  <c r="A3112" i="25"/>
  <c r="C3225" i="19"/>
  <c r="E3225" i="19" s="1"/>
  <c r="D3225" i="19"/>
  <c r="K3227" i="19"/>
  <c r="A3226" i="19"/>
  <c r="D3305" i="29"/>
  <c r="C3305" i="29"/>
  <c r="E3305" i="29" s="1"/>
  <c r="K3307" i="29"/>
  <c r="A3306" i="29"/>
  <c r="K4694" i="17"/>
  <c r="A4693" i="17"/>
  <c r="D4692" i="17"/>
  <c r="C4692" i="17"/>
  <c r="E4692" i="17" s="1"/>
  <c r="D1076" i="16"/>
  <c r="C1076" i="16"/>
  <c r="E1076" i="16" s="1"/>
  <c r="K1078" i="16"/>
  <c r="A1077" i="16"/>
  <c r="D1083" i="28" l="1"/>
  <c r="C1083" i="28"/>
  <c r="E1083" i="28" s="1"/>
  <c r="K1085" i="28"/>
  <c r="A1084" i="28"/>
  <c r="D1932" i="22"/>
  <c r="C1932" i="22"/>
  <c r="E1932" i="22" s="1"/>
  <c r="K1934" i="22"/>
  <c r="A1933" i="22"/>
  <c r="D7661" i="9"/>
  <c r="C7661" i="9"/>
  <c r="E7661" i="9" s="1"/>
  <c r="K7663" i="9"/>
  <c r="A7662" i="9"/>
  <c r="A2602" i="31"/>
  <c r="K2603" i="31"/>
  <c r="D2601" i="31"/>
  <c r="C2601" i="31"/>
  <c r="E2601" i="31" s="1"/>
  <c r="C2048" i="30"/>
  <c r="E2048" i="30" s="1"/>
  <c r="D2048" i="30"/>
  <c r="K2050" i="30"/>
  <c r="A2049" i="30"/>
  <c r="D2359" i="27"/>
  <c r="C2359" i="27"/>
  <c r="E2359" i="27" s="1"/>
  <c r="K2361" i="27"/>
  <c r="A2360" i="27"/>
  <c r="D1083" i="23"/>
  <c r="C1083" i="23"/>
  <c r="E1083" i="23" s="1"/>
  <c r="K1085" i="23"/>
  <c r="A1084" i="23"/>
  <c r="D3112" i="25"/>
  <c r="C3112" i="25"/>
  <c r="E3112" i="25" s="1"/>
  <c r="K3114" i="25"/>
  <c r="A3113" i="25"/>
  <c r="D3226" i="19"/>
  <c r="C3226" i="19"/>
  <c r="E3226" i="19" s="1"/>
  <c r="K3228" i="19"/>
  <c r="A3227" i="19"/>
  <c r="D3306" i="29"/>
  <c r="C3306" i="29"/>
  <c r="E3306" i="29" s="1"/>
  <c r="K3308" i="29"/>
  <c r="A3307" i="29"/>
  <c r="D4693" i="17"/>
  <c r="C4693" i="17"/>
  <c r="E4693" i="17" s="1"/>
  <c r="K4695" i="17"/>
  <c r="A4694" i="17"/>
  <c r="D1077" i="16"/>
  <c r="C1077" i="16"/>
  <c r="E1077" i="16" s="1"/>
  <c r="K1079" i="16"/>
  <c r="A1078" i="16"/>
  <c r="D1084" i="28" l="1"/>
  <c r="C1084" i="28"/>
  <c r="E1084" i="28" s="1"/>
  <c r="K1086" i="28"/>
  <c r="A1085" i="28"/>
  <c r="D1933" i="22"/>
  <c r="C1933" i="22"/>
  <c r="E1933" i="22" s="1"/>
  <c r="K1935" i="22"/>
  <c r="A1934" i="22"/>
  <c r="D7662" i="9"/>
  <c r="C7662" i="9"/>
  <c r="E7662" i="9" s="1"/>
  <c r="K7664" i="9"/>
  <c r="A7663" i="9"/>
  <c r="K2604" i="31"/>
  <c r="A2603" i="31"/>
  <c r="D2602" i="31"/>
  <c r="C2602" i="31"/>
  <c r="E2602" i="31" s="1"/>
  <c r="D2049" i="30"/>
  <c r="C2049" i="30"/>
  <c r="E2049" i="30" s="1"/>
  <c r="K2051" i="30"/>
  <c r="A2050" i="30"/>
  <c r="D2360" i="27"/>
  <c r="C2360" i="27"/>
  <c r="E2360" i="27" s="1"/>
  <c r="K2362" i="27"/>
  <c r="A2361" i="27"/>
  <c r="D1084" i="23"/>
  <c r="C1084" i="23"/>
  <c r="E1084" i="23" s="1"/>
  <c r="K1086" i="23"/>
  <c r="A1085" i="23"/>
  <c r="C3113" i="25"/>
  <c r="E3113" i="25" s="1"/>
  <c r="D3113" i="25"/>
  <c r="K3115" i="25"/>
  <c r="A3114" i="25"/>
  <c r="D3227" i="19"/>
  <c r="C3227" i="19"/>
  <c r="E3227" i="19" s="1"/>
  <c r="K3229" i="19"/>
  <c r="A3228" i="19"/>
  <c r="C3307" i="29"/>
  <c r="E3307" i="29" s="1"/>
  <c r="D3307" i="29"/>
  <c r="K3309" i="29"/>
  <c r="A3308" i="29"/>
  <c r="K4696" i="17"/>
  <c r="A4695" i="17"/>
  <c r="D4694" i="17"/>
  <c r="C4694" i="17"/>
  <c r="E4694" i="17" s="1"/>
  <c r="D1078" i="16"/>
  <c r="C1078" i="16"/>
  <c r="E1078" i="16" s="1"/>
  <c r="K1080" i="16"/>
  <c r="A1079" i="16"/>
  <c r="D1085" i="28" l="1"/>
  <c r="C1085" i="28"/>
  <c r="E1085" i="28" s="1"/>
  <c r="K1087" i="28"/>
  <c r="A1086" i="28"/>
  <c r="C1934" i="22"/>
  <c r="E1934" i="22" s="1"/>
  <c r="D1934" i="22"/>
  <c r="K1936" i="22"/>
  <c r="A1935" i="22"/>
  <c r="D7663" i="9"/>
  <c r="C7663" i="9"/>
  <c r="E7663" i="9" s="1"/>
  <c r="K7665" i="9"/>
  <c r="A7664" i="9"/>
  <c r="D2603" i="31"/>
  <c r="C2603" i="31"/>
  <c r="E2603" i="31" s="1"/>
  <c r="A2604" i="31"/>
  <c r="K2605" i="31"/>
  <c r="D2050" i="30"/>
  <c r="C2050" i="30"/>
  <c r="E2050" i="30" s="1"/>
  <c r="K2052" i="30"/>
  <c r="A2051" i="30"/>
  <c r="C2361" i="27"/>
  <c r="E2361" i="27" s="1"/>
  <c r="D2361" i="27"/>
  <c r="K2363" i="27"/>
  <c r="A2362" i="27"/>
  <c r="D1085" i="23"/>
  <c r="C1085" i="23"/>
  <c r="E1085" i="23" s="1"/>
  <c r="K1087" i="23"/>
  <c r="A1086" i="23"/>
  <c r="K3116" i="25"/>
  <c r="A3115" i="25"/>
  <c r="D3114" i="25"/>
  <c r="C3114" i="25"/>
  <c r="E3114" i="25" s="1"/>
  <c r="D3228" i="19"/>
  <c r="C3228" i="19"/>
  <c r="E3228" i="19" s="1"/>
  <c r="K3230" i="19"/>
  <c r="A3229" i="19"/>
  <c r="D3308" i="29"/>
  <c r="C3308" i="29"/>
  <c r="E3308" i="29" s="1"/>
  <c r="K3310" i="29"/>
  <c r="A3309" i="29"/>
  <c r="D4695" i="17"/>
  <c r="C4695" i="17"/>
  <c r="E4695" i="17" s="1"/>
  <c r="K4697" i="17"/>
  <c r="A4696" i="17"/>
  <c r="D1079" i="16"/>
  <c r="C1079" i="16"/>
  <c r="E1079" i="16" s="1"/>
  <c r="K1081" i="16"/>
  <c r="A1080" i="16"/>
  <c r="C1086" i="28" l="1"/>
  <c r="E1086" i="28" s="1"/>
  <c r="D1086" i="28"/>
  <c r="K1088" i="28"/>
  <c r="A1087" i="28"/>
  <c r="C1935" i="22"/>
  <c r="E1935" i="22" s="1"/>
  <c r="D1935" i="22"/>
  <c r="K1937" i="22"/>
  <c r="A1936" i="22"/>
  <c r="D7664" i="9"/>
  <c r="C7664" i="9"/>
  <c r="E7664" i="9" s="1"/>
  <c r="K7666" i="9"/>
  <c r="A7665" i="9"/>
  <c r="A2605" i="31"/>
  <c r="K2606" i="31"/>
  <c r="D2604" i="31"/>
  <c r="C2604" i="31"/>
  <c r="E2604" i="31" s="1"/>
  <c r="D2051" i="30"/>
  <c r="C2051" i="30"/>
  <c r="E2051" i="30" s="1"/>
  <c r="K2053" i="30"/>
  <c r="A2052" i="30"/>
  <c r="D2362" i="27"/>
  <c r="C2362" i="27"/>
  <c r="E2362" i="27" s="1"/>
  <c r="K2364" i="27"/>
  <c r="A2363" i="27"/>
  <c r="C1086" i="23"/>
  <c r="E1086" i="23" s="1"/>
  <c r="D1086" i="23"/>
  <c r="K1088" i="23"/>
  <c r="A1087" i="23"/>
  <c r="D3115" i="25"/>
  <c r="C3115" i="25"/>
  <c r="E3115" i="25" s="1"/>
  <c r="K3117" i="25"/>
  <c r="A3116" i="25"/>
  <c r="C3229" i="19"/>
  <c r="E3229" i="19" s="1"/>
  <c r="D3229" i="19"/>
  <c r="K3231" i="19"/>
  <c r="A3230" i="19"/>
  <c r="D3309" i="29"/>
  <c r="C3309" i="29"/>
  <c r="E3309" i="29" s="1"/>
  <c r="K3311" i="29"/>
  <c r="A3310" i="29"/>
  <c r="D4696" i="17"/>
  <c r="C4696" i="17"/>
  <c r="E4696" i="17" s="1"/>
  <c r="K4698" i="17"/>
  <c r="A4697" i="17"/>
  <c r="D1080" i="16"/>
  <c r="C1080" i="16"/>
  <c r="E1080" i="16" s="1"/>
  <c r="K1082" i="16"/>
  <c r="A1081" i="16"/>
  <c r="D1087" i="28" l="1"/>
  <c r="C1087" i="28"/>
  <c r="E1087" i="28" s="1"/>
  <c r="K1089" i="28"/>
  <c r="A1088" i="28"/>
  <c r="D1936" i="22"/>
  <c r="C1936" i="22"/>
  <c r="E1936" i="22" s="1"/>
  <c r="K1938" i="22"/>
  <c r="A1937" i="22"/>
  <c r="D7665" i="9"/>
  <c r="C7665" i="9"/>
  <c r="E7665" i="9" s="1"/>
  <c r="K7667" i="9"/>
  <c r="A7666" i="9"/>
  <c r="A2606" i="31"/>
  <c r="K2607" i="31"/>
  <c r="D2605" i="31"/>
  <c r="C2605" i="31"/>
  <c r="E2605" i="31" s="1"/>
  <c r="C2052" i="30"/>
  <c r="E2052" i="30" s="1"/>
  <c r="D2052" i="30"/>
  <c r="K2054" i="30"/>
  <c r="A2053" i="30"/>
  <c r="D2363" i="27"/>
  <c r="C2363" i="27"/>
  <c r="E2363" i="27" s="1"/>
  <c r="K2365" i="27"/>
  <c r="A2364" i="27"/>
  <c r="D1087" i="23"/>
  <c r="C1087" i="23"/>
  <c r="E1087" i="23" s="1"/>
  <c r="K1089" i="23"/>
  <c r="A1088" i="23"/>
  <c r="K3118" i="25"/>
  <c r="A3117" i="25"/>
  <c r="D3116" i="25"/>
  <c r="C3116" i="25"/>
  <c r="E3116" i="25" s="1"/>
  <c r="D3230" i="19"/>
  <c r="C3230" i="19"/>
  <c r="E3230" i="19" s="1"/>
  <c r="K3232" i="19"/>
  <c r="A3231" i="19"/>
  <c r="D3310" i="29"/>
  <c r="C3310" i="29"/>
  <c r="E3310" i="29" s="1"/>
  <c r="K3312" i="29"/>
  <c r="A3311" i="29"/>
  <c r="K4699" i="17"/>
  <c r="A4698" i="17"/>
  <c r="D4697" i="17"/>
  <c r="C4697" i="17"/>
  <c r="E4697" i="17" s="1"/>
  <c r="D1081" i="16"/>
  <c r="C1081" i="16"/>
  <c r="E1081" i="16" s="1"/>
  <c r="K1083" i="16"/>
  <c r="A1082" i="16"/>
  <c r="D1088" i="28" l="1"/>
  <c r="C1088" i="28"/>
  <c r="E1088" i="28" s="1"/>
  <c r="K1090" i="28"/>
  <c r="A1089" i="28"/>
  <c r="D1937" i="22"/>
  <c r="C1937" i="22"/>
  <c r="E1937" i="22" s="1"/>
  <c r="K1939" i="22"/>
  <c r="A1938" i="22"/>
  <c r="D7666" i="9"/>
  <c r="C7666" i="9"/>
  <c r="E7666" i="9" s="1"/>
  <c r="K7668" i="9"/>
  <c r="A7667" i="9"/>
  <c r="K2608" i="31"/>
  <c r="A2607" i="31"/>
  <c r="D2606" i="31"/>
  <c r="C2606" i="31"/>
  <c r="E2606" i="31" s="1"/>
  <c r="D2053" i="30"/>
  <c r="C2053" i="30"/>
  <c r="E2053" i="30" s="1"/>
  <c r="K2055" i="30"/>
  <c r="A2054" i="30"/>
  <c r="D2364" i="27"/>
  <c r="C2364" i="27"/>
  <c r="E2364" i="27" s="1"/>
  <c r="K2366" i="27"/>
  <c r="A2365" i="27"/>
  <c r="D1088" i="23"/>
  <c r="C1088" i="23"/>
  <c r="E1088" i="23" s="1"/>
  <c r="K1090" i="23"/>
  <c r="A1089" i="23"/>
  <c r="C3117" i="25"/>
  <c r="E3117" i="25" s="1"/>
  <c r="D3117" i="25"/>
  <c r="K3119" i="25"/>
  <c r="A3118" i="25"/>
  <c r="D3231" i="19"/>
  <c r="C3231" i="19"/>
  <c r="E3231" i="19" s="1"/>
  <c r="K3233" i="19"/>
  <c r="A3232" i="19"/>
  <c r="C3311" i="29"/>
  <c r="E3311" i="29" s="1"/>
  <c r="D3311" i="29"/>
  <c r="K3313" i="29"/>
  <c r="A3312" i="29"/>
  <c r="D4698" i="17"/>
  <c r="C4698" i="17"/>
  <c r="E4698" i="17" s="1"/>
  <c r="K4700" i="17"/>
  <c r="A4699" i="17"/>
  <c r="K1084" i="16"/>
  <c r="A1083" i="16"/>
  <c r="D1082" i="16"/>
  <c r="C1082" i="16"/>
  <c r="E1082" i="16" s="1"/>
  <c r="D1089" i="28" l="1"/>
  <c r="C1089" i="28"/>
  <c r="E1089" i="28" s="1"/>
  <c r="K1091" i="28"/>
  <c r="A1090" i="28"/>
  <c r="C1938" i="22"/>
  <c r="E1938" i="22" s="1"/>
  <c r="D1938" i="22"/>
  <c r="K1940" i="22"/>
  <c r="A1939" i="22"/>
  <c r="D7667" i="9"/>
  <c r="C7667" i="9"/>
  <c r="E7667" i="9" s="1"/>
  <c r="K7669" i="9"/>
  <c r="A7668" i="9"/>
  <c r="D2607" i="31"/>
  <c r="C2607" i="31"/>
  <c r="E2607" i="31" s="1"/>
  <c r="A2608" i="31"/>
  <c r="K2609" i="31"/>
  <c r="D2054" i="30"/>
  <c r="C2054" i="30"/>
  <c r="E2054" i="30" s="1"/>
  <c r="K2056" i="30"/>
  <c r="A2055" i="30"/>
  <c r="C2365" i="27"/>
  <c r="E2365" i="27" s="1"/>
  <c r="D2365" i="27"/>
  <c r="K2367" i="27"/>
  <c r="A2366" i="27"/>
  <c r="D1089" i="23"/>
  <c r="C1089" i="23"/>
  <c r="E1089" i="23" s="1"/>
  <c r="K1091" i="23"/>
  <c r="A1090" i="23"/>
  <c r="D3118" i="25"/>
  <c r="C3118" i="25"/>
  <c r="E3118" i="25" s="1"/>
  <c r="K3120" i="25"/>
  <c r="A3119" i="25"/>
  <c r="D3232" i="19"/>
  <c r="C3232" i="19"/>
  <c r="E3232" i="19" s="1"/>
  <c r="K3234" i="19"/>
  <c r="A3233" i="19"/>
  <c r="D3312" i="29"/>
  <c r="C3312" i="29"/>
  <c r="E3312" i="29" s="1"/>
  <c r="K3314" i="29"/>
  <c r="A3313" i="29"/>
  <c r="D4699" i="17"/>
  <c r="C4699" i="17"/>
  <c r="E4699" i="17" s="1"/>
  <c r="K4701" i="17"/>
  <c r="A4700" i="17"/>
  <c r="D1083" i="16"/>
  <c r="C1083" i="16"/>
  <c r="E1083" i="16" s="1"/>
  <c r="K1085" i="16"/>
  <c r="A1084" i="16"/>
  <c r="C1090" i="28" l="1"/>
  <c r="E1090" i="28" s="1"/>
  <c r="D1090" i="28"/>
  <c r="K1092" i="28"/>
  <c r="A1091" i="28"/>
  <c r="C1939" i="22"/>
  <c r="E1939" i="22" s="1"/>
  <c r="D1939" i="22"/>
  <c r="K1941" i="22"/>
  <c r="A1940" i="22"/>
  <c r="D7668" i="9"/>
  <c r="C7668" i="9"/>
  <c r="E7668" i="9" s="1"/>
  <c r="K7670" i="9"/>
  <c r="A7669" i="9"/>
  <c r="D2608" i="31"/>
  <c r="C2608" i="31"/>
  <c r="E2608" i="31" s="1"/>
  <c r="A2609" i="31"/>
  <c r="K2610" i="31"/>
  <c r="D2055" i="30"/>
  <c r="C2055" i="30"/>
  <c r="E2055" i="30" s="1"/>
  <c r="K2057" i="30"/>
  <c r="A2056" i="30"/>
  <c r="D2366" i="27"/>
  <c r="C2366" i="27"/>
  <c r="E2366" i="27" s="1"/>
  <c r="K2368" i="27"/>
  <c r="A2367" i="27"/>
  <c r="C1090" i="23"/>
  <c r="E1090" i="23" s="1"/>
  <c r="D1090" i="23"/>
  <c r="K1092" i="23"/>
  <c r="A1091" i="23"/>
  <c r="D3119" i="25"/>
  <c r="C3119" i="25"/>
  <c r="E3119" i="25" s="1"/>
  <c r="K3121" i="25"/>
  <c r="A3120" i="25"/>
  <c r="C3233" i="19"/>
  <c r="E3233" i="19" s="1"/>
  <c r="D3233" i="19"/>
  <c r="K3235" i="19"/>
  <c r="A3234" i="19"/>
  <c r="D3313" i="29"/>
  <c r="C3313" i="29"/>
  <c r="E3313" i="29" s="1"/>
  <c r="K3315" i="29"/>
  <c r="A3314" i="29"/>
  <c r="D4700" i="17"/>
  <c r="C4700" i="17"/>
  <c r="E4700" i="17" s="1"/>
  <c r="K4702" i="17"/>
  <c r="A4701" i="17"/>
  <c r="D1084" i="16"/>
  <c r="C1084" i="16"/>
  <c r="E1084" i="16" s="1"/>
  <c r="K1086" i="16"/>
  <c r="A1085" i="16"/>
  <c r="D1091" i="28" l="1"/>
  <c r="C1091" i="28"/>
  <c r="E1091" i="28" s="1"/>
  <c r="K1093" i="28"/>
  <c r="A1092" i="28"/>
  <c r="D1940" i="22"/>
  <c r="C1940" i="22"/>
  <c r="E1940" i="22" s="1"/>
  <c r="K1942" i="22"/>
  <c r="A1941" i="22"/>
  <c r="D7669" i="9"/>
  <c r="C7669" i="9"/>
  <c r="E7669" i="9" s="1"/>
  <c r="K7671" i="9"/>
  <c r="A7670" i="9"/>
  <c r="D2609" i="31"/>
  <c r="C2609" i="31"/>
  <c r="E2609" i="31" s="1"/>
  <c r="K2611" i="31"/>
  <c r="A2610" i="31"/>
  <c r="C2056" i="30"/>
  <c r="E2056" i="30" s="1"/>
  <c r="D2056" i="30"/>
  <c r="K2058" i="30"/>
  <c r="A2057" i="30"/>
  <c r="D2367" i="27"/>
  <c r="C2367" i="27"/>
  <c r="E2367" i="27" s="1"/>
  <c r="K2369" i="27"/>
  <c r="A2368" i="27"/>
  <c r="D1091" i="23"/>
  <c r="C1091" i="23"/>
  <c r="E1091" i="23" s="1"/>
  <c r="K1093" i="23"/>
  <c r="A1092" i="23"/>
  <c r="D3120" i="25"/>
  <c r="C3120" i="25"/>
  <c r="E3120" i="25" s="1"/>
  <c r="K3122" i="25"/>
  <c r="A3121" i="25"/>
  <c r="D3234" i="19"/>
  <c r="C3234" i="19"/>
  <c r="E3234" i="19" s="1"/>
  <c r="K3236" i="19"/>
  <c r="A3235" i="19"/>
  <c r="D3314" i="29"/>
  <c r="C3314" i="29"/>
  <c r="E3314" i="29" s="1"/>
  <c r="K3316" i="29"/>
  <c r="A3315" i="29"/>
  <c r="K4703" i="17"/>
  <c r="A4702" i="17"/>
  <c r="D4701" i="17"/>
  <c r="C4701" i="17"/>
  <c r="E4701" i="17" s="1"/>
  <c r="K1087" i="16"/>
  <c r="A1086" i="16"/>
  <c r="D1085" i="16"/>
  <c r="C1085" i="16"/>
  <c r="E1085" i="16" s="1"/>
  <c r="D1092" i="28" l="1"/>
  <c r="C1092" i="28"/>
  <c r="E1092" i="28" s="1"/>
  <c r="K1094" i="28"/>
  <c r="A1093" i="28"/>
  <c r="D1941" i="22"/>
  <c r="C1941" i="22"/>
  <c r="E1941" i="22" s="1"/>
  <c r="K1943" i="22"/>
  <c r="A1942" i="22"/>
  <c r="D7670" i="9"/>
  <c r="C7670" i="9"/>
  <c r="E7670" i="9" s="1"/>
  <c r="K7672" i="9"/>
  <c r="A7671" i="9"/>
  <c r="A2611" i="31"/>
  <c r="K2612" i="31"/>
  <c r="D2610" i="31"/>
  <c r="C2610" i="31"/>
  <c r="E2610" i="31" s="1"/>
  <c r="D2057" i="30"/>
  <c r="C2057" i="30"/>
  <c r="E2057" i="30" s="1"/>
  <c r="K2059" i="30"/>
  <c r="A2058" i="30"/>
  <c r="D2368" i="27"/>
  <c r="C2368" i="27"/>
  <c r="E2368" i="27" s="1"/>
  <c r="K2370" i="27"/>
  <c r="A2369" i="27"/>
  <c r="D1092" i="23"/>
  <c r="C1092" i="23"/>
  <c r="E1092" i="23" s="1"/>
  <c r="K1094" i="23"/>
  <c r="A1093" i="23"/>
  <c r="C3121" i="25"/>
  <c r="E3121" i="25" s="1"/>
  <c r="D3121" i="25"/>
  <c r="K3123" i="25"/>
  <c r="A3122" i="25"/>
  <c r="D3235" i="19"/>
  <c r="C3235" i="19"/>
  <c r="E3235" i="19" s="1"/>
  <c r="K3237" i="19"/>
  <c r="A3236" i="19"/>
  <c r="C3315" i="29"/>
  <c r="E3315" i="29" s="1"/>
  <c r="D3315" i="29"/>
  <c r="K3317" i="29"/>
  <c r="A3316" i="29"/>
  <c r="D4702" i="17"/>
  <c r="C4702" i="17"/>
  <c r="E4702" i="17" s="1"/>
  <c r="K4704" i="17"/>
  <c r="A4703" i="17"/>
  <c r="D1086" i="16"/>
  <c r="C1086" i="16"/>
  <c r="E1086" i="16" s="1"/>
  <c r="K1088" i="16"/>
  <c r="A1087" i="16"/>
  <c r="D1093" i="28" l="1"/>
  <c r="C1093" i="28"/>
  <c r="E1093" i="28" s="1"/>
  <c r="K1095" i="28"/>
  <c r="A1094" i="28"/>
  <c r="C1942" i="22"/>
  <c r="E1942" i="22" s="1"/>
  <c r="D1942" i="22"/>
  <c r="K1944" i="22"/>
  <c r="A1943" i="22"/>
  <c r="D7671" i="9"/>
  <c r="C7671" i="9"/>
  <c r="E7671" i="9" s="1"/>
  <c r="K7673" i="9"/>
  <c r="A7672" i="9"/>
  <c r="A2612" i="31"/>
  <c r="K2613" i="31"/>
  <c r="D2611" i="31"/>
  <c r="C2611" i="31"/>
  <c r="E2611" i="31" s="1"/>
  <c r="D2058" i="30"/>
  <c r="C2058" i="30"/>
  <c r="E2058" i="30" s="1"/>
  <c r="K2060" i="30"/>
  <c r="A2059" i="30"/>
  <c r="C2369" i="27"/>
  <c r="E2369" i="27" s="1"/>
  <c r="D2369" i="27"/>
  <c r="K2371" i="27"/>
  <c r="A2370" i="27"/>
  <c r="D1093" i="23"/>
  <c r="C1093" i="23"/>
  <c r="E1093" i="23" s="1"/>
  <c r="K1095" i="23"/>
  <c r="A1094" i="23"/>
  <c r="D3122" i="25"/>
  <c r="C3122" i="25"/>
  <c r="E3122" i="25" s="1"/>
  <c r="K3124" i="25"/>
  <c r="A3123" i="25"/>
  <c r="D3236" i="19"/>
  <c r="C3236" i="19"/>
  <c r="E3236" i="19" s="1"/>
  <c r="K3238" i="19"/>
  <c r="A3237" i="19"/>
  <c r="D3316" i="29"/>
  <c r="C3316" i="29"/>
  <c r="E3316" i="29" s="1"/>
  <c r="K3318" i="29"/>
  <c r="A3317" i="29"/>
  <c r="D4703" i="17"/>
  <c r="C4703" i="17"/>
  <c r="E4703" i="17" s="1"/>
  <c r="K4705" i="17"/>
  <c r="A4704" i="17"/>
  <c r="D1087" i="16"/>
  <c r="C1087" i="16"/>
  <c r="E1087" i="16" s="1"/>
  <c r="K1089" i="16"/>
  <c r="A1088" i="16"/>
  <c r="C1094" i="28" l="1"/>
  <c r="E1094" i="28" s="1"/>
  <c r="D1094" i="28"/>
  <c r="K1096" i="28"/>
  <c r="A1095" i="28"/>
  <c r="C1943" i="22"/>
  <c r="E1943" i="22" s="1"/>
  <c r="D1943" i="22"/>
  <c r="K1945" i="22"/>
  <c r="A1944" i="22"/>
  <c r="D7672" i="9"/>
  <c r="C7672" i="9"/>
  <c r="E7672" i="9" s="1"/>
  <c r="K7674" i="9"/>
  <c r="A7673" i="9"/>
  <c r="A2613" i="31"/>
  <c r="K2614" i="31"/>
  <c r="D2612" i="31"/>
  <c r="C2612" i="31"/>
  <c r="E2612" i="31" s="1"/>
  <c r="D2059" i="30"/>
  <c r="C2059" i="30"/>
  <c r="E2059" i="30" s="1"/>
  <c r="K2061" i="30"/>
  <c r="A2060" i="30"/>
  <c r="D2370" i="27"/>
  <c r="C2370" i="27"/>
  <c r="E2370" i="27" s="1"/>
  <c r="K2372" i="27"/>
  <c r="A2371" i="27"/>
  <c r="C1094" i="23"/>
  <c r="E1094" i="23" s="1"/>
  <c r="D1094" i="23"/>
  <c r="K1096" i="23"/>
  <c r="A1095" i="23"/>
  <c r="D3123" i="25"/>
  <c r="C3123" i="25"/>
  <c r="E3123" i="25" s="1"/>
  <c r="K3125" i="25"/>
  <c r="A3124" i="25"/>
  <c r="C3237" i="19"/>
  <c r="E3237" i="19" s="1"/>
  <c r="D3237" i="19"/>
  <c r="K3239" i="19"/>
  <c r="A3238" i="19"/>
  <c r="D3317" i="29"/>
  <c r="C3317" i="29"/>
  <c r="E3317" i="29" s="1"/>
  <c r="K3319" i="29"/>
  <c r="A3318" i="29"/>
  <c r="D4704" i="17"/>
  <c r="C4704" i="17"/>
  <c r="E4704" i="17" s="1"/>
  <c r="K4706" i="17"/>
  <c r="A4705" i="17"/>
  <c r="K1090" i="16"/>
  <c r="A1089" i="16"/>
  <c r="D1088" i="16"/>
  <c r="C1088" i="16"/>
  <c r="E1088" i="16" s="1"/>
  <c r="D1095" i="28" l="1"/>
  <c r="C1095" i="28"/>
  <c r="E1095" i="28" s="1"/>
  <c r="K1097" i="28"/>
  <c r="A1096" i="28"/>
  <c r="D1944" i="22"/>
  <c r="C1944" i="22"/>
  <c r="E1944" i="22" s="1"/>
  <c r="K1946" i="22"/>
  <c r="A1945" i="22"/>
  <c r="D7673" i="9"/>
  <c r="C7673" i="9"/>
  <c r="E7673" i="9" s="1"/>
  <c r="K7675" i="9"/>
  <c r="A7674" i="9"/>
  <c r="A2614" i="31"/>
  <c r="K2615" i="31"/>
  <c r="D2613" i="31"/>
  <c r="C2613" i="31"/>
  <c r="E2613" i="31" s="1"/>
  <c r="C2060" i="30"/>
  <c r="E2060" i="30" s="1"/>
  <c r="D2060" i="30"/>
  <c r="K2062" i="30"/>
  <c r="A2061" i="30"/>
  <c r="D2371" i="27"/>
  <c r="C2371" i="27"/>
  <c r="E2371" i="27" s="1"/>
  <c r="K2373" i="27"/>
  <c r="A2372" i="27"/>
  <c r="D1095" i="23"/>
  <c r="C1095" i="23"/>
  <c r="E1095" i="23" s="1"/>
  <c r="K1097" i="23"/>
  <c r="A1096" i="23"/>
  <c r="D3124" i="25"/>
  <c r="C3124" i="25"/>
  <c r="E3124" i="25" s="1"/>
  <c r="K3126" i="25"/>
  <c r="A3125" i="25"/>
  <c r="D3238" i="19"/>
  <c r="C3238" i="19"/>
  <c r="E3238" i="19" s="1"/>
  <c r="K3240" i="19"/>
  <c r="A3239" i="19"/>
  <c r="D3318" i="29"/>
  <c r="C3318" i="29"/>
  <c r="E3318" i="29" s="1"/>
  <c r="K3320" i="29"/>
  <c r="A3319" i="29"/>
  <c r="D4705" i="17"/>
  <c r="C4705" i="17"/>
  <c r="E4705" i="17" s="1"/>
  <c r="K4707" i="17"/>
  <c r="A4706" i="17"/>
  <c r="D1089" i="16"/>
  <c r="C1089" i="16"/>
  <c r="E1089" i="16" s="1"/>
  <c r="K1091" i="16"/>
  <c r="A1090" i="16"/>
  <c r="D1096" i="28" l="1"/>
  <c r="C1096" i="28"/>
  <c r="E1096" i="28" s="1"/>
  <c r="K1098" i="28"/>
  <c r="A1097" i="28"/>
  <c r="D1945" i="22"/>
  <c r="C1945" i="22"/>
  <c r="E1945" i="22" s="1"/>
  <c r="K1947" i="22"/>
  <c r="A1946" i="22"/>
  <c r="D7674" i="9"/>
  <c r="C7674" i="9"/>
  <c r="E7674" i="9" s="1"/>
  <c r="K7676" i="9"/>
  <c r="A7675" i="9"/>
  <c r="A2615" i="31"/>
  <c r="K2616" i="31"/>
  <c r="D2614" i="31"/>
  <c r="C2614" i="31"/>
  <c r="E2614" i="31" s="1"/>
  <c r="D2061" i="30"/>
  <c r="C2061" i="30"/>
  <c r="E2061" i="30" s="1"/>
  <c r="K2063" i="30"/>
  <c r="A2062" i="30"/>
  <c r="D2372" i="27"/>
  <c r="C2372" i="27"/>
  <c r="E2372" i="27" s="1"/>
  <c r="K2374" i="27"/>
  <c r="A2373" i="27"/>
  <c r="D1096" i="23"/>
  <c r="C1096" i="23"/>
  <c r="E1096" i="23" s="1"/>
  <c r="K1098" i="23"/>
  <c r="A1097" i="23"/>
  <c r="C3125" i="25"/>
  <c r="E3125" i="25" s="1"/>
  <c r="D3125" i="25"/>
  <c r="K3127" i="25"/>
  <c r="A3126" i="25"/>
  <c r="D3239" i="19"/>
  <c r="C3239" i="19"/>
  <c r="E3239" i="19" s="1"/>
  <c r="K3241" i="19"/>
  <c r="A3240" i="19"/>
  <c r="D3319" i="29"/>
  <c r="C3319" i="29"/>
  <c r="E3319" i="29" s="1"/>
  <c r="K3321" i="29"/>
  <c r="A3320" i="29"/>
  <c r="D4706" i="17"/>
  <c r="C4706" i="17"/>
  <c r="E4706" i="17" s="1"/>
  <c r="K4708" i="17"/>
  <c r="A4707" i="17"/>
  <c r="D1090" i="16"/>
  <c r="C1090" i="16"/>
  <c r="E1090" i="16" s="1"/>
  <c r="K1092" i="16"/>
  <c r="A1091" i="16"/>
  <c r="D1097" i="28" l="1"/>
  <c r="C1097" i="28"/>
  <c r="E1097" i="28" s="1"/>
  <c r="K1099" i="28"/>
  <c r="A1098" i="28"/>
  <c r="C1946" i="22"/>
  <c r="E1946" i="22" s="1"/>
  <c r="D1946" i="22"/>
  <c r="K1948" i="22"/>
  <c r="A1947" i="22"/>
  <c r="D7675" i="9"/>
  <c r="C7675" i="9"/>
  <c r="E7675" i="9" s="1"/>
  <c r="K7677" i="9"/>
  <c r="A7676" i="9"/>
  <c r="K2617" i="31"/>
  <c r="A2616" i="31"/>
  <c r="D2615" i="31"/>
  <c r="C2615" i="31"/>
  <c r="E2615" i="31" s="1"/>
  <c r="D2062" i="30"/>
  <c r="C2062" i="30"/>
  <c r="E2062" i="30" s="1"/>
  <c r="K2064" i="30"/>
  <c r="A2063" i="30"/>
  <c r="C2373" i="27"/>
  <c r="E2373" i="27" s="1"/>
  <c r="D2373" i="27"/>
  <c r="K2375" i="27"/>
  <c r="A2374" i="27"/>
  <c r="D1097" i="23"/>
  <c r="C1097" i="23"/>
  <c r="E1097" i="23" s="1"/>
  <c r="K1099" i="23"/>
  <c r="A1098" i="23"/>
  <c r="D3126" i="25"/>
  <c r="C3126" i="25"/>
  <c r="E3126" i="25" s="1"/>
  <c r="K3128" i="25"/>
  <c r="A3127" i="25"/>
  <c r="D3240" i="19"/>
  <c r="C3240" i="19"/>
  <c r="E3240" i="19" s="1"/>
  <c r="K3242" i="19"/>
  <c r="A3241" i="19"/>
  <c r="D3320" i="29"/>
  <c r="C3320" i="29"/>
  <c r="E3320" i="29" s="1"/>
  <c r="K3322" i="29"/>
  <c r="A3321" i="29"/>
  <c r="K4709" i="17"/>
  <c r="A4708" i="17"/>
  <c r="D4707" i="17"/>
  <c r="C4707" i="17"/>
  <c r="E4707" i="17" s="1"/>
  <c r="K1093" i="16"/>
  <c r="A1092" i="16"/>
  <c r="D1091" i="16"/>
  <c r="C1091" i="16"/>
  <c r="E1091" i="16" s="1"/>
  <c r="C1098" i="28" l="1"/>
  <c r="E1098" i="28" s="1"/>
  <c r="D1098" i="28"/>
  <c r="K1100" i="28"/>
  <c r="A1099" i="28"/>
  <c r="C1947" i="22"/>
  <c r="E1947" i="22" s="1"/>
  <c r="D1947" i="22"/>
  <c r="K1949" i="22"/>
  <c r="A1948" i="22"/>
  <c r="D7676" i="9"/>
  <c r="C7676" i="9"/>
  <c r="E7676" i="9" s="1"/>
  <c r="K7678" i="9"/>
  <c r="A7677" i="9"/>
  <c r="D2616" i="31"/>
  <c r="C2616" i="31"/>
  <c r="E2616" i="31" s="1"/>
  <c r="K2618" i="31"/>
  <c r="A2617" i="31"/>
  <c r="D2063" i="30"/>
  <c r="C2063" i="30"/>
  <c r="E2063" i="30" s="1"/>
  <c r="K2065" i="30"/>
  <c r="A2064" i="30"/>
  <c r="D2374" i="27"/>
  <c r="C2374" i="27"/>
  <c r="E2374" i="27" s="1"/>
  <c r="K2376" i="27"/>
  <c r="A2375" i="27"/>
  <c r="C1098" i="23"/>
  <c r="E1098" i="23" s="1"/>
  <c r="D1098" i="23"/>
  <c r="K1100" i="23"/>
  <c r="A1099" i="23"/>
  <c r="D3127" i="25"/>
  <c r="C3127" i="25"/>
  <c r="E3127" i="25" s="1"/>
  <c r="K3129" i="25"/>
  <c r="A3128" i="25"/>
  <c r="C3241" i="19"/>
  <c r="E3241" i="19" s="1"/>
  <c r="D3241" i="19"/>
  <c r="K3243" i="19"/>
  <c r="A3242" i="19"/>
  <c r="D3321" i="29"/>
  <c r="C3321" i="29"/>
  <c r="E3321" i="29" s="1"/>
  <c r="K3323" i="29"/>
  <c r="A3322" i="29"/>
  <c r="D4708" i="17"/>
  <c r="C4708" i="17"/>
  <c r="E4708" i="17" s="1"/>
  <c r="K4710" i="17"/>
  <c r="A4709" i="17"/>
  <c r="D1092" i="16"/>
  <c r="C1092" i="16"/>
  <c r="E1092" i="16" s="1"/>
  <c r="K1094" i="16"/>
  <c r="A1093" i="16"/>
  <c r="D1099" i="28" l="1"/>
  <c r="C1099" i="28"/>
  <c r="E1099" i="28" s="1"/>
  <c r="K1101" i="28"/>
  <c r="A1100" i="28"/>
  <c r="D1948" i="22"/>
  <c r="C1948" i="22"/>
  <c r="E1948" i="22" s="1"/>
  <c r="K1950" i="22"/>
  <c r="A1949" i="22"/>
  <c r="D7677" i="9"/>
  <c r="C7677" i="9"/>
  <c r="E7677" i="9" s="1"/>
  <c r="K7679" i="9"/>
  <c r="A7678" i="9"/>
  <c r="D2617" i="31"/>
  <c r="C2617" i="31"/>
  <c r="E2617" i="31" s="1"/>
  <c r="A2618" i="31"/>
  <c r="K2619" i="31"/>
  <c r="C2064" i="30"/>
  <c r="E2064" i="30" s="1"/>
  <c r="D2064" i="30"/>
  <c r="K2066" i="30"/>
  <c r="A2065" i="30"/>
  <c r="D2375" i="27"/>
  <c r="C2375" i="27"/>
  <c r="E2375" i="27" s="1"/>
  <c r="K2377" i="27"/>
  <c r="A2376" i="27"/>
  <c r="D1099" i="23"/>
  <c r="C1099" i="23"/>
  <c r="E1099" i="23" s="1"/>
  <c r="K1101" i="23"/>
  <c r="A1100" i="23"/>
  <c r="K3130" i="25"/>
  <c r="A3129" i="25"/>
  <c r="D3128" i="25"/>
  <c r="C3128" i="25"/>
  <c r="E3128" i="25" s="1"/>
  <c r="D3242" i="19"/>
  <c r="C3242" i="19"/>
  <c r="E3242" i="19" s="1"/>
  <c r="K3244" i="19"/>
  <c r="A3243" i="19"/>
  <c r="D3322" i="29"/>
  <c r="C3322" i="29"/>
  <c r="E3322" i="29" s="1"/>
  <c r="K3324" i="29"/>
  <c r="A3323" i="29"/>
  <c r="D4709" i="17"/>
  <c r="C4709" i="17"/>
  <c r="E4709" i="17" s="1"/>
  <c r="K4711" i="17"/>
  <c r="A4710" i="17"/>
  <c r="D1093" i="16"/>
  <c r="C1093" i="16"/>
  <c r="E1093" i="16" s="1"/>
  <c r="K1095" i="16"/>
  <c r="A1094" i="16"/>
  <c r="D1100" i="28" l="1"/>
  <c r="C1100" i="28"/>
  <c r="E1100" i="28" s="1"/>
  <c r="K1102" i="28"/>
  <c r="A1101" i="28"/>
  <c r="D1949" i="22"/>
  <c r="C1949" i="22"/>
  <c r="E1949" i="22" s="1"/>
  <c r="K1951" i="22"/>
  <c r="A1950" i="22"/>
  <c r="D7678" i="9"/>
  <c r="C7678" i="9"/>
  <c r="E7678" i="9" s="1"/>
  <c r="K7680" i="9"/>
  <c r="A7679" i="9"/>
  <c r="K2620" i="31"/>
  <c r="A2619" i="31"/>
  <c r="D2618" i="31"/>
  <c r="C2618" i="31"/>
  <c r="E2618" i="31" s="1"/>
  <c r="D2065" i="30"/>
  <c r="C2065" i="30"/>
  <c r="E2065" i="30" s="1"/>
  <c r="K2067" i="30"/>
  <c r="A2066" i="30"/>
  <c r="D2376" i="27"/>
  <c r="C2376" i="27"/>
  <c r="E2376" i="27" s="1"/>
  <c r="K2378" i="27"/>
  <c r="A2377" i="27"/>
  <c r="D1100" i="23"/>
  <c r="C1100" i="23"/>
  <c r="E1100" i="23" s="1"/>
  <c r="K1102" i="23"/>
  <c r="A1101" i="23"/>
  <c r="C3129" i="25"/>
  <c r="E3129" i="25" s="1"/>
  <c r="D3129" i="25"/>
  <c r="K3131" i="25"/>
  <c r="A3130" i="25"/>
  <c r="D3243" i="19"/>
  <c r="C3243" i="19"/>
  <c r="E3243" i="19" s="1"/>
  <c r="K3245" i="19"/>
  <c r="A3244" i="19"/>
  <c r="C3323" i="29"/>
  <c r="E3323" i="29" s="1"/>
  <c r="D3323" i="29"/>
  <c r="K3325" i="29"/>
  <c r="A3324" i="29"/>
  <c r="K4712" i="17"/>
  <c r="A4711" i="17"/>
  <c r="D4710" i="17"/>
  <c r="C4710" i="17"/>
  <c r="E4710" i="17" s="1"/>
  <c r="D1094" i="16"/>
  <c r="C1094" i="16"/>
  <c r="E1094" i="16" s="1"/>
  <c r="K1096" i="16"/>
  <c r="A1095" i="16"/>
  <c r="D1101" i="28" l="1"/>
  <c r="C1101" i="28"/>
  <c r="E1101" i="28" s="1"/>
  <c r="K1103" i="28"/>
  <c r="A1102" i="28"/>
  <c r="C1950" i="22"/>
  <c r="E1950" i="22" s="1"/>
  <c r="D1950" i="22"/>
  <c r="K1952" i="22"/>
  <c r="A1951" i="22"/>
  <c r="D7679" i="9"/>
  <c r="C7679" i="9"/>
  <c r="E7679" i="9" s="1"/>
  <c r="K7681" i="9"/>
  <c r="A7680" i="9"/>
  <c r="D2619" i="31"/>
  <c r="C2619" i="31"/>
  <c r="E2619" i="31" s="1"/>
  <c r="A2620" i="31"/>
  <c r="K2621" i="31"/>
  <c r="D2066" i="30"/>
  <c r="C2066" i="30"/>
  <c r="E2066" i="30" s="1"/>
  <c r="K2068" i="30"/>
  <c r="A2067" i="30"/>
  <c r="C2377" i="27"/>
  <c r="E2377" i="27" s="1"/>
  <c r="D2377" i="27"/>
  <c r="K2379" i="27"/>
  <c r="A2378" i="27"/>
  <c r="D1101" i="23"/>
  <c r="C1101" i="23"/>
  <c r="E1101" i="23" s="1"/>
  <c r="K1103" i="23"/>
  <c r="A1102" i="23"/>
  <c r="K3132" i="25"/>
  <c r="A3131" i="25"/>
  <c r="D3130" i="25"/>
  <c r="C3130" i="25"/>
  <c r="E3130" i="25" s="1"/>
  <c r="D3244" i="19"/>
  <c r="C3244" i="19"/>
  <c r="E3244" i="19" s="1"/>
  <c r="K3246" i="19"/>
  <c r="A3245" i="19"/>
  <c r="D3324" i="29"/>
  <c r="C3324" i="29"/>
  <c r="E3324" i="29" s="1"/>
  <c r="K3326" i="29"/>
  <c r="A3325" i="29"/>
  <c r="D4711" i="17"/>
  <c r="C4711" i="17"/>
  <c r="E4711" i="17" s="1"/>
  <c r="K4713" i="17"/>
  <c r="A4712" i="17"/>
  <c r="D1095" i="16"/>
  <c r="C1095" i="16"/>
  <c r="E1095" i="16" s="1"/>
  <c r="K1097" i="16"/>
  <c r="A1096" i="16"/>
  <c r="C1102" i="28" l="1"/>
  <c r="E1102" i="28" s="1"/>
  <c r="D1102" i="28"/>
  <c r="K1104" i="28"/>
  <c r="A1103" i="28"/>
  <c r="C1951" i="22"/>
  <c r="E1951" i="22" s="1"/>
  <c r="D1951" i="22"/>
  <c r="K1953" i="22"/>
  <c r="A1952" i="22"/>
  <c r="D7680" i="9"/>
  <c r="C7680" i="9"/>
  <c r="E7680" i="9" s="1"/>
  <c r="K7682" i="9"/>
  <c r="A7681" i="9"/>
  <c r="A2621" i="31"/>
  <c r="K2622" i="31"/>
  <c r="D2620" i="31"/>
  <c r="C2620" i="31"/>
  <c r="E2620" i="31" s="1"/>
  <c r="D2067" i="30"/>
  <c r="C2067" i="30"/>
  <c r="E2067" i="30" s="1"/>
  <c r="K2069" i="30"/>
  <c r="A2068" i="30"/>
  <c r="D2378" i="27"/>
  <c r="C2378" i="27"/>
  <c r="E2378" i="27" s="1"/>
  <c r="K2380" i="27"/>
  <c r="A2379" i="27"/>
  <c r="C1102" i="23"/>
  <c r="E1102" i="23" s="1"/>
  <c r="D1102" i="23"/>
  <c r="K1104" i="23"/>
  <c r="A1103" i="23"/>
  <c r="D3131" i="25"/>
  <c r="C3131" i="25"/>
  <c r="E3131" i="25" s="1"/>
  <c r="K3133" i="25"/>
  <c r="A3132" i="25"/>
  <c r="C3245" i="19"/>
  <c r="E3245" i="19" s="1"/>
  <c r="D3245" i="19"/>
  <c r="K3247" i="19"/>
  <c r="A3246" i="19"/>
  <c r="D3325" i="29"/>
  <c r="C3325" i="29"/>
  <c r="E3325" i="29" s="1"/>
  <c r="K3327" i="29"/>
  <c r="A3326" i="29"/>
  <c r="K4714" i="17"/>
  <c r="A4713" i="17"/>
  <c r="D4712" i="17"/>
  <c r="C4712" i="17"/>
  <c r="E4712" i="17" s="1"/>
  <c r="D1096" i="16"/>
  <c r="C1096" i="16"/>
  <c r="E1096" i="16" s="1"/>
  <c r="K1098" i="16"/>
  <c r="A1097" i="16"/>
  <c r="D1103" i="28" l="1"/>
  <c r="C1103" i="28"/>
  <c r="E1103" i="28" s="1"/>
  <c r="K1105" i="28"/>
  <c r="A1104" i="28"/>
  <c r="D1952" i="22"/>
  <c r="C1952" i="22"/>
  <c r="E1952" i="22" s="1"/>
  <c r="K1954" i="22"/>
  <c r="A1953" i="22"/>
  <c r="D7681" i="9"/>
  <c r="C7681" i="9"/>
  <c r="E7681" i="9" s="1"/>
  <c r="K7683" i="9"/>
  <c r="A7682" i="9"/>
  <c r="K2623" i="31"/>
  <c r="A2622" i="31"/>
  <c r="D2621" i="31"/>
  <c r="C2621" i="31"/>
  <c r="E2621" i="31" s="1"/>
  <c r="C2068" i="30"/>
  <c r="E2068" i="30" s="1"/>
  <c r="D2068" i="30"/>
  <c r="K2070" i="30"/>
  <c r="A2069" i="30"/>
  <c r="D2379" i="27"/>
  <c r="C2379" i="27"/>
  <c r="E2379" i="27" s="1"/>
  <c r="K2381" i="27"/>
  <c r="A2380" i="27"/>
  <c r="D1103" i="23"/>
  <c r="C1103" i="23"/>
  <c r="E1103" i="23" s="1"/>
  <c r="K1105" i="23"/>
  <c r="A1104" i="23"/>
  <c r="K3134" i="25"/>
  <c r="A3133" i="25"/>
  <c r="D3132" i="25"/>
  <c r="C3132" i="25"/>
  <c r="E3132" i="25" s="1"/>
  <c r="D3246" i="19"/>
  <c r="C3246" i="19"/>
  <c r="E3246" i="19" s="1"/>
  <c r="K3248" i="19"/>
  <c r="A3247" i="19"/>
  <c r="D3326" i="29"/>
  <c r="C3326" i="29"/>
  <c r="E3326" i="29" s="1"/>
  <c r="K3328" i="29"/>
  <c r="A3327" i="29"/>
  <c r="D4713" i="17"/>
  <c r="C4713" i="17"/>
  <c r="E4713" i="17" s="1"/>
  <c r="K4715" i="17"/>
  <c r="A4714" i="17"/>
  <c r="D1097" i="16"/>
  <c r="C1097" i="16"/>
  <c r="E1097" i="16" s="1"/>
  <c r="K1099" i="16"/>
  <c r="A1098" i="16"/>
  <c r="D1104" i="28" l="1"/>
  <c r="C1104" i="28"/>
  <c r="E1104" i="28" s="1"/>
  <c r="K1106" i="28"/>
  <c r="A1105" i="28"/>
  <c r="D1953" i="22"/>
  <c r="C1953" i="22"/>
  <c r="E1953" i="22" s="1"/>
  <c r="K1955" i="22"/>
  <c r="A1954" i="22"/>
  <c r="C7682" i="9"/>
  <c r="E7682" i="9" s="1"/>
  <c r="D7682" i="9"/>
  <c r="K7684" i="9"/>
  <c r="A7683" i="9"/>
  <c r="D2622" i="31"/>
  <c r="C2622" i="31"/>
  <c r="E2622" i="31" s="1"/>
  <c r="A2623" i="31"/>
  <c r="K2624" i="31"/>
  <c r="D2069" i="30"/>
  <c r="C2069" i="30"/>
  <c r="E2069" i="30" s="1"/>
  <c r="K2071" i="30"/>
  <c r="A2070" i="30"/>
  <c r="D2380" i="27"/>
  <c r="C2380" i="27"/>
  <c r="E2380" i="27" s="1"/>
  <c r="K2382" i="27"/>
  <c r="A2381" i="27"/>
  <c r="D1104" i="23"/>
  <c r="C1104" i="23"/>
  <c r="E1104" i="23" s="1"/>
  <c r="K1106" i="23"/>
  <c r="A1105" i="23"/>
  <c r="C3133" i="25"/>
  <c r="E3133" i="25" s="1"/>
  <c r="D3133" i="25"/>
  <c r="K3135" i="25"/>
  <c r="A3134" i="25"/>
  <c r="D3247" i="19"/>
  <c r="C3247" i="19"/>
  <c r="E3247" i="19" s="1"/>
  <c r="K3249" i="19"/>
  <c r="A3248" i="19"/>
  <c r="C3327" i="29"/>
  <c r="E3327" i="29" s="1"/>
  <c r="D3327" i="29"/>
  <c r="K3329" i="29"/>
  <c r="A3328" i="29"/>
  <c r="D4714" i="17"/>
  <c r="C4714" i="17"/>
  <c r="E4714" i="17" s="1"/>
  <c r="K4716" i="17"/>
  <c r="A4715" i="17"/>
  <c r="D1098" i="16"/>
  <c r="C1098" i="16"/>
  <c r="E1098" i="16" s="1"/>
  <c r="K1100" i="16"/>
  <c r="A1099" i="16"/>
  <c r="D1105" i="28" l="1"/>
  <c r="C1105" i="28"/>
  <c r="E1105" i="28" s="1"/>
  <c r="K1107" i="28"/>
  <c r="A1106" i="28"/>
  <c r="C1954" i="22"/>
  <c r="E1954" i="22" s="1"/>
  <c r="D1954" i="22"/>
  <c r="K1956" i="22"/>
  <c r="A1955" i="22"/>
  <c r="D7683" i="9"/>
  <c r="C7683" i="9"/>
  <c r="E7683" i="9" s="1"/>
  <c r="K7685" i="9"/>
  <c r="A7684" i="9"/>
  <c r="A2624" i="31"/>
  <c r="K2625" i="31"/>
  <c r="D2623" i="31"/>
  <c r="C2623" i="31"/>
  <c r="E2623" i="31" s="1"/>
  <c r="D2070" i="30"/>
  <c r="C2070" i="30"/>
  <c r="E2070" i="30" s="1"/>
  <c r="K2072" i="30"/>
  <c r="A2071" i="30"/>
  <c r="C2381" i="27"/>
  <c r="E2381" i="27" s="1"/>
  <c r="D2381" i="27"/>
  <c r="K2383" i="27"/>
  <c r="A2382" i="27"/>
  <c r="D1105" i="23"/>
  <c r="C1105" i="23"/>
  <c r="E1105" i="23" s="1"/>
  <c r="K1107" i="23"/>
  <c r="A1106" i="23"/>
  <c r="D3134" i="25"/>
  <c r="C3134" i="25"/>
  <c r="E3134" i="25" s="1"/>
  <c r="K3136" i="25"/>
  <c r="A3135" i="25"/>
  <c r="D3248" i="19"/>
  <c r="C3248" i="19"/>
  <c r="E3248" i="19" s="1"/>
  <c r="K3250" i="19"/>
  <c r="A3249" i="19"/>
  <c r="D3328" i="29"/>
  <c r="C3328" i="29"/>
  <c r="E3328" i="29" s="1"/>
  <c r="K3330" i="29"/>
  <c r="A3329" i="29"/>
  <c r="K4717" i="17"/>
  <c r="A4716" i="17"/>
  <c r="D4715" i="17"/>
  <c r="C4715" i="17"/>
  <c r="E4715" i="17" s="1"/>
  <c r="K1101" i="16"/>
  <c r="A1100" i="16"/>
  <c r="D1099" i="16"/>
  <c r="C1099" i="16"/>
  <c r="E1099" i="16" s="1"/>
  <c r="C1106" i="28" l="1"/>
  <c r="E1106" i="28" s="1"/>
  <c r="D1106" i="28"/>
  <c r="K1108" i="28"/>
  <c r="A1107" i="28"/>
  <c r="C1955" i="22"/>
  <c r="E1955" i="22" s="1"/>
  <c r="D1955" i="22"/>
  <c r="K1957" i="22"/>
  <c r="A1956" i="22"/>
  <c r="D7684" i="9"/>
  <c r="C7684" i="9"/>
  <c r="E7684" i="9" s="1"/>
  <c r="K7686" i="9"/>
  <c r="A7685" i="9"/>
  <c r="K2626" i="31"/>
  <c r="A2625" i="31"/>
  <c r="D2624" i="31"/>
  <c r="C2624" i="31"/>
  <c r="E2624" i="31" s="1"/>
  <c r="D2071" i="30"/>
  <c r="C2071" i="30"/>
  <c r="E2071" i="30" s="1"/>
  <c r="K2073" i="30"/>
  <c r="A2072" i="30"/>
  <c r="D2382" i="27"/>
  <c r="C2382" i="27"/>
  <c r="E2382" i="27" s="1"/>
  <c r="K2384" i="27"/>
  <c r="A2383" i="27"/>
  <c r="C1106" i="23"/>
  <c r="E1106" i="23" s="1"/>
  <c r="D1106" i="23"/>
  <c r="K1108" i="23"/>
  <c r="A1107" i="23"/>
  <c r="K3137" i="25"/>
  <c r="A3136" i="25"/>
  <c r="D3135" i="25"/>
  <c r="C3135" i="25"/>
  <c r="E3135" i="25" s="1"/>
  <c r="C3249" i="19"/>
  <c r="E3249" i="19" s="1"/>
  <c r="D3249" i="19"/>
  <c r="K3251" i="19"/>
  <c r="A3250" i="19"/>
  <c r="D3329" i="29"/>
  <c r="C3329" i="29"/>
  <c r="E3329" i="29" s="1"/>
  <c r="K3331" i="29"/>
  <c r="A3330" i="29"/>
  <c r="D4716" i="17"/>
  <c r="C4716" i="17"/>
  <c r="E4716" i="17" s="1"/>
  <c r="K4718" i="17"/>
  <c r="A4717" i="17"/>
  <c r="D1100" i="16"/>
  <c r="C1100" i="16"/>
  <c r="E1100" i="16" s="1"/>
  <c r="K1102" i="16"/>
  <c r="A1101" i="16"/>
  <c r="D1107" i="28" l="1"/>
  <c r="C1107" i="28"/>
  <c r="E1107" i="28" s="1"/>
  <c r="K1109" i="28"/>
  <c r="A1108" i="28"/>
  <c r="D1956" i="22"/>
  <c r="C1956" i="22"/>
  <c r="E1956" i="22" s="1"/>
  <c r="K1958" i="22"/>
  <c r="A1957" i="22"/>
  <c r="D7685" i="9"/>
  <c r="C7685" i="9"/>
  <c r="E7685" i="9" s="1"/>
  <c r="K7687" i="9"/>
  <c r="A7686" i="9"/>
  <c r="D2625" i="31"/>
  <c r="C2625" i="31"/>
  <c r="E2625" i="31" s="1"/>
  <c r="A2626" i="31"/>
  <c r="K2627" i="31"/>
  <c r="C2072" i="30"/>
  <c r="E2072" i="30" s="1"/>
  <c r="D2072" i="30"/>
  <c r="K2074" i="30"/>
  <c r="A2073" i="30"/>
  <c r="D2383" i="27"/>
  <c r="C2383" i="27"/>
  <c r="E2383" i="27" s="1"/>
  <c r="K2385" i="27"/>
  <c r="A2384" i="27"/>
  <c r="D1107" i="23"/>
  <c r="C1107" i="23"/>
  <c r="E1107" i="23" s="1"/>
  <c r="K1109" i="23"/>
  <c r="A1108" i="23"/>
  <c r="D3136" i="25"/>
  <c r="C3136" i="25"/>
  <c r="E3136" i="25" s="1"/>
  <c r="K3138" i="25"/>
  <c r="A3137" i="25"/>
  <c r="D3250" i="19"/>
  <c r="C3250" i="19"/>
  <c r="E3250" i="19" s="1"/>
  <c r="K3252" i="19"/>
  <c r="A3251" i="19"/>
  <c r="D3330" i="29"/>
  <c r="C3330" i="29"/>
  <c r="E3330" i="29" s="1"/>
  <c r="K3332" i="29"/>
  <c r="A3331" i="29"/>
  <c r="K4719" i="17"/>
  <c r="A4718" i="17"/>
  <c r="D4717" i="17"/>
  <c r="C4717" i="17"/>
  <c r="E4717" i="17" s="1"/>
  <c r="D1101" i="16"/>
  <c r="C1101" i="16"/>
  <c r="E1101" i="16" s="1"/>
  <c r="K1103" i="16"/>
  <c r="A1102" i="16"/>
  <c r="D1108" i="28" l="1"/>
  <c r="C1108" i="28"/>
  <c r="E1108" i="28" s="1"/>
  <c r="K1110" i="28"/>
  <c r="A1109" i="28"/>
  <c r="D1957" i="22"/>
  <c r="C1957" i="22"/>
  <c r="E1957" i="22" s="1"/>
  <c r="K1959" i="22"/>
  <c r="A1958" i="22"/>
  <c r="D7686" i="9"/>
  <c r="C7686" i="9"/>
  <c r="E7686" i="9" s="1"/>
  <c r="K7688" i="9"/>
  <c r="A7687" i="9"/>
  <c r="A2627" i="31"/>
  <c r="K2628" i="31"/>
  <c r="D2626" i="31"/>
  <c r="C2626" i="31"/>
  <c r="E2626" i="31" s="1"/>
  <c r="D2073" i="30"/>
  <c r="C2073" i="30"/>
  <c r="E2073" i="30" s="1"/>
  <c r="K2075" i="30"/>
  <c r="A2074" i="30"/>
  <c r="D2384" i="27"/>
  <c r="C2384" i="27"/>
  <c r="E2384" i="27" s="1"/>
  <c r="K2386" i="27"/>
  <c r="A2385" i="27"/>
  <c r="D1108" i="23"/>
  <c r="C1108" i="23"/>
  <c r="E1108" i="23" s="1"/>
  <c r="K1110" i="23"/>
  <c r="A1109" i="23"/>
  <c r="K3139" i="25"/>
  <c r="A3138" i="25"/>
  <c r="C3137" i="25"/>
  <c r="E3137" i="25" s="1"/>
  <c r="D3137" i="25"/>
  <c r="D3251" i="19"/>
  <c r="C3251" i="19"/>
  <c r="E3251" i="19" s="1"/>
  <c r="K3253" i="19"/>
  <c r="A3252" i="19"/>
  <c r="C3331" i="29"/>
  <c r="E3331" i="29" s="1"/>
  <c r="D3331" i="29"/>
  <c r="K3333" i="29"/>
  <c r="A3332" i="29"/>
  <c r="D4718" i="17"/>
  <c r="C4718" i="17"/>
  <c r="E4718" i="17" s="1"/>
  <c r="K4720" i="17"/>
  <c r="A4719" i="17"/>
  <c r="D1102" i="16"/>
  <c r="C1102" i="16"/>
  <c r="E1102" i="16" s="1"/>
  <c r="K1104" i="16"/>
  <c r="A1103" i="16"/>
  <c r="D1109" i="28" l="1"/>
  <c r="C1109" i="28"/>
  <c r="E1109" i="28" s="1"/>
  <c r="K1111" i="28"/>
  <c r="A1110" i="28"/>
  <c r="C1958" i="22"/>
  <c r="E1958" i="22" s="1"/>
  <c r="D1958" i="22"/>
  <c r="K1960" i="22"/>
  <c r="A1959" i="22"/>
  <c r="D7687" i="9"/>
  <c r="C7687" i="9"/>
  <c r="E7687" i="9" s="1"/>
  <c r="K7689" i="9"/>
  <c r="A7688" i="9"/>
  <c r="A2628" i="31"/>
  <c r="K2629" i="31"/>
  <c r="D2627" i="31"/>
  <c r="C2627" i="31"/>
  <c r="E2627" i="31" s="1"/>
  <c r="D2074" i="30"/>
  <c r="C2074" i="30"/>
  <c r="E2074" i="30" s="1"/>
  <c r="K2076" i="30"/>
  <c r="A2075" i="30"/>
  <c r="C2385" i="27"/>
  <c r="E2385" i="27" s="1"/>
  <c r="D2385" i="27"/>
  <c r="K2387" i="27"/>
  <c r="A2386" i="27"/>
  <c r="D1109" i="23"/>
  <c r="C1109" i="23"/>
  <c r="E1109" i="23" s="1"/>
  <c r="K1111" i="23"/>
  <c r="A1110" i="23"/>
  <c r="D3138" i="25"/>
  <c r="C3138" i="25"/>
  <c r="E3138" i="25" s="1"/>
  <c r="K3140" i="25"/>
  <c r="A3139" i="25"/>
  <c r="D3252" i="19"/>
  <c r="C3252" i="19"/>
  <c r="E3252" i="19" s="1"/>
  <c r="K3254" i="19"/>
  <c r="A3253" i="19"/>
  <c r="D3332" i="29"/>
  <c r="C3332" i="29"/>
  <c r="E3332" i="29" s="1"/>
  <c r="K3334" i="29"/>
  <c r="A3333" i="29"/>
  <c r="D4719" i="17"/>
  <c r="C4719" i="17"/>
  <c r="E4719" i="17" s="1"/>
  <c r="K4721" i="17"/>
  <c r="A4720" i="17"/>
  <c r="D1103" i="16"/>
  <c r="C1103" i="16"/>
  <c r="E1103" i="16" s="1"/>
  <c r="K1105" i="16"/>
  <c r="A1104" i="16"/>
  <c r="C1110" i="28" l="1"/>
  <c r="E1110" i="28" s="1"/>
  <c r="D1110" i="28"/>
  <c r="K1112" i="28"/>
  <c r="A1111" i="28"/>
  <c r="C1959" i="22"/>
  <c r="E1959" i="22" s="1"/>
  <c r="D1959" i="22"/>
  <c r="K1961" i="22"/>
  <c r="A1960" i="22"/>
  <c r="D7688" i="9"/>
  <c r="C7688" i="9"/>
  <c r="E7688" i="9" s="1"/>
  <c r="K7690" i="9"/>
  <c r="A7689" i="9"/>
  <c r="K2630" i="31"/>
  <c r="A2629" i="31"/>
  <c r="D2628" i="31"/>
  <c r="C2628" i="31"/>
  <c r="E2628" i="31" s="1"/>
  <c r="D2075" i="30"/>
  <c r="C2075" i="30"/>
  <c r="E2075" i="30" s="1"/>
  <c r="K2077" i="30"/>
  <c r="A2076" i="30"/>
  <c r="D2386" i="27"/>
  <c r="C2386" i="27"/>
  <c r="E2386" i="27" s="1"/>
  <c r="K2388" i="27"/>
  <c r="A2387" i="27"/>
  <c r="C1110" i="23"/>
  <c r="E1110" i="23" s="1"/>
  <c r="D1110" i="23"/>
  <c r="K1112" i="23"/>
  <c r="A1111" i="23"/>
  <c r="K3141" i="25"/>
  <c r="A3140" i="25"/>
  <c r="D3139" i="25"/>
  <c r="C3139" i="25"/>
  <c r="E3139" i="25" s="1"/>
  <c r="C3253" i="19"/>
  <c r="E3253" i="19" s="1"/>
  <c r="D3253" i="19"/>
  <c r="K3255" i="19"/>
  <c r="A3254" i="19"/>
  <c r="D3333" i="29"/>
  <c r="C3333" i="29"/>
  <c r="E3333" i="29" s="1"/>
  <c r="K3335" i="29"/>
  <c r="A3334" i="29"/>
  <c r="K4722" i="17"/>
  <c r="A4721" i="17"/>
  <c r="D4720" i="17"/>
  <c r="C4720" i="17"/>
  <c r="E4720" i="17" s="1"/>
  <c r="D1104" i="16"/>
  <c r="C1104" i="16"/>
  <c r="E1104" i="16" s="1"/>
  <c r="K1106" i="16"/>
  <c r="A1105" i="16"/>
  <c r="D1111" i="28" l="1"/>
  <c r="C1111" i="28"/>
  <c r="E1111" i="28" s="1"/>
  <c r="K1113" i="28"/>
  <c r="A1112" i="28"/>
  <c r="D1960" i="22"/>
  <c r="C1960" i="22"/>
  <c r="E1960" i="22" s="1"/>
  <c r="K1962" i="22"/>
  <c r="A1961" i="22"/>
  <c r="D7689" i="9"/>
  <c r="C7689" i="9"/>
  <c r="E7689" i="9" s="1"/>
  <c r="K7691" i="9"/>
  <c r="A7690" i="9"/>
  <c r="D2629" i="31"/>
  <c r="C2629" i="31"/>
  <c r="E2629" i="31" s="1"/>
  <c r="A2630" i="31"/>
  <c r="K2631" i="31"/>
  <c r="C2076" i="30"/>
  <c r="E2076" i="30" s="1"/>
  <c r="D2076" i="30"/>
  <c r="K2078" i="30"/>
  <c r="A2077" i="30"/>
  <c r="D2387" i="27"/>
  <c r="C2387" i="27"/>
  <c r="E2387" i="27" s="1"/>
  <c r="K2389" i="27"/>
  <c r="A2388" i="27"/>
  <c r="D1111" i="23"/>
  <c r="C1111" i="23"/>
  <c r="E1111" i="23" s="1"/>
  <c r="K1113" i="23"/>
  <c r="A1112" i="23"/>
  <c r="D3140" i="25"/>
  <c r="C3140" i="25"/>
  <c r="E3140" i="25" s="1"/>
  <c r="K3142" i="25"/>
  <c r="A3141" i="25"/>
  <c r="D3254" i="19"/>
  <c r="C3254" i="19"/>
  <c r="E3254" i="19" s="1"/>
  <c r="K3256" i="19"/>
  <c r="A3255" i="19"/>
  <c r="D3334" i="29"/>
  <c r="C3334" i="29"/>
  <c r="E3334" i="29" s="1"/>
  <c r="K3336" i="29"/>
  <c r="A3335" i="29"/>
  <c r="D4721" i="17"/>
  <c r="C4721" i="17"/>
  <c r="E4721" i="17" s="1"/>
  <c r="K4723" i="17"/>
  <c r="A4722" i="17"/>
  <c r="K1107" i="16"/>
  <c r="A1106" i="16"/>
  <c r="D1105" i="16"/>
  <c r="C1105" i="16"/>
  <c r="E1105" i="16" s="1"/>
  <c r="D1112" i="28" l="1"/>
  <c r="C1112" i="28"/>
  <c r="E1112" i="28" s="1"/>
  <c r="K1114" i="28"/>
  <c r="A1113" i="28"/>
  <c r="D1961" i="22"/>
  <c r="C1961" i="22"/>
  <c r="E1961" i="22" s="1"/>
  <c r="K1963" i="22"/>
  <c r="A1962" i="22"/>
  <c r="C7690" i="9"/>
  <c r="E7690" i="9" s="1"/>
  <c r="D7690" i="9"/>
  <c r="K7692" i="9"/>
  <c r="A7691" i="9"/>
  <c r="A2631" i="31"/>
  <c r="K2632" i="31"/>
  <c r="D2630" i="31"/>
  <c r="C2630" i="31"/>
  <c r="E2630" i="31" s="1"/>
  <c r="D2077" i="30"/>
  <c r="C2077" i="30"/>
  <c r="E2077" i="30" s="1"/>
  <c r="K2079" i="30"/>
  <c r="A2078" i="30"/>
  <c r="D2388" i="27"/>
  <c r="C2388" i="27"/>
  <c r="E2388" i="27" s="1"/>
  <c r="K2390" i="27"/>
  <c r="A2389" i="27"/>
  <c r="D1112" i="23"/>
  <c r="C1112" i="23"/>
  <c r="E1112" i="23" s="1"/>
  <c r="K1114" i="23"/>
  <c r="A1113" i="23"/>
  <c r="K3143" i="25"/>
  <c r="A3142" i="25"/>
  <c r="C3141" i="25"/>
  <c r="E3141" i="25" s="1"/>
  <c r="D3141" i="25"/>
  <c r="D3255" i="19"/>
  <c r="C3255" i="19"/>
  <c r="E3255" i="19" s="1"/>
  <c r="K3257" i="19"/>
  <c r="A3256" i="19"/>
  <c r="K3337" i="29"/>
  <c r="A3336" i="29"/>
  <c r="C3335" i="29"/>
  <c r="E3335" i="29" s="1"/>
  <c r="D3335" i="29"/>
  <c r="D4722" i="17"/>
  <c r="C4722" i="17"/>
  <c r="E4722" i="17" s="1"/>
  <c r="K4724" i="17"/>
  <c r="A4723" i="17"/>
  <c r="D1106" i="16"/>
  <c r="C1106" i="16"/>
  <c r="E1106" i="16" s="1"/>
  <c r="K1108" i="16"/>
  <c r="A1107" i="16"/>
  <c r="D1113" i="28" l="1"/>
  <c r="C1113" i="28"/>
  <c r="E1113" i="28" s="1"/>
  <c r="K1115" i="28"/>
  <c r="A1114" i="28"/>
  <c r="C1962" i="22"/>
  <c r="E1962" i="22" s="1"/>
  <c r="D1962" i="22"/>
  <c r="K1964" i="22"/>
  <c r="A1963" i="22"/>
  <c r="D7691" i="9"/>
  <c r="C7691" i="9"/>
  <c r="E7691" i="9" s="1"/>
  <c r="K7693" i="9"/>
  <c r="A7692" i="9"/>
  <c r="A2632" i="31"/>
  <c r="K2633" i="31"/>
  <c r="D2631" i="31"/>
  <c r="C2631" i="31"/>
  <c r="E2631" i="31" s="1"/>
  <c r="D2078" i="30"/>
  <c r="C2078" i="30"/>
  <c r="E2078" i="30" s="1"/>
  <c r="K2080" i="30"/>
  <c r="A2079" i="30"/>
  <c r="C2389" i="27"/>
  <c r="E2389" i="27" s="1"/>
  <c r="D2389" i="27"/>
  <c r="K2391" i="27"/>
  <c r="A2390" i="27"/>
  <c r="D1113" i="23"/>
  <c r="C1113" i="23"/>
  <c r="E1113" i="23" s="1"/>
  <c r="K1115" i="23"/>
  <c r="A1114" i="23"/>
  <c r="D3142" i="25"/>
  <c r="C3142" i="25"/>
  <c r="E3142" i="25" s="1"/>
  <c r="K3144" i="25"/>
  <c r="A3143" i="25"/>
  <c r="D3256" i="19"/>
  <c r="C3256" i="19"/>
  <c r="E3256" i="19" s="1"/>
  <c r="K3258" i="19"/>
  <c r="A3257" i="19"/>
  <c r="D3336" i="29"/>
  <c r="C3336" i="29"/>
  <c r="E3336" i="29" s="1"/>
  <c r="K3338" i="29"/>
  <c r="A3337" i="29"/>
  <c r="K4725" i="17"/>
  <c r="A4724" i="17"/>
  <c r="D4723" i="17"/>
  <c r="C4723" i="17"/>
  <c r="E4723" i="17" s="1"/>
  <c r="K1109" i="16"/>
  <c r="A1108" i="16"/>
  <c r="D1107" i="16"/>
  <c r="C1107" i="16"/>
  <c r="E1107" i="16" s="1"/>
  <c r="C1114" i="28" l="1"/>
  <c r="E1114" i="28" s="1"/>
  <c r="D1114" i="28"/>
  <c r="K1116" i="28"/>
  <c r="A1115" i="28"/>
  <c r="C1963" i="22"/>
  <c r="E1963" i="22" s="1"/>
  <c r="D1963" i="22"/>
  <c r="K1965" i="22"/>
  <c r="A1964" i="22"/>
  <c r="D7692" i="9"/>
  <c r="C7692" i="9"/>
  <c r="E7692" i="9" s="1"/>
  <c r="K7694" i="9"/>
  <c r="A7693" i="9"/>
  <c r="A2633" i="31"/>
  <c r="K2634" i="31"/>
  <c r="D2632" i="31"/>
  <c r="C2632" i="31"/>
  <c r="E2632" i="31" s="1"/>
  <c r="D2079" i="30"/>
  <c r="C2079" i="30"/>
  <c r="E2079" i="30" s="1"/>
  <c r="K2081" i="30"/>
  <c r="A2080" i="30"/>
  <c r="D2390" i="27"/>
  <c r="C2390" i="27"/>
  <c r="E2390" i="27" s="1"/>
  <c r="K2392" i="27"/>
  <c r="A2391" i="27"/>
  <c r="C1114" i="23"/>
  <c r="E1114" i="23" s="1"/>
  <c r="D1114" i="23"/>
  <c r="K1116" i="23"/>
  <c r="A1115" i="23"/>
  <c r="D3143" i="25"/>
  <c r="C3143" i="25"/>
  <c r="E3143" i="25" s="1"/>
  <c r="K3145" i="25"/>
  <c r="A3144" i="25"/>
  <c r="C3257" i="19"/>
  <c r="E3257" i="19" s="1"/>
  <c r="D3257" i="19"/>
  <c r="K3259" i="19"/>
  <c r="A3258" i="19"/>
  <c r="D3337" i="29"/>
  <c r="C3337" i="29"/>
  <c r="E3337" i="29" s="1"/>
  <c r="K3339" i="29"/>
  <c r="A3338" i="29"/>
  <c r="D4724" i="17"/>
  <c r="C4724" i="17"/>
  <c r="E4724" i="17" s="1"/>
  <c r="K4726" i="17"/>
  <c r="A4725" i="17"/>
  <c r="D1108" i="16"/>
  <c r="C1108" i="16"/>
  <c r="E1108" i="16" s="1"/>
  <c r="K1110" i="16"/>
  <c r="A1109" i="16"/>
  <c r="D1115" i="28" l="1"/>
  <c r="C1115" i="28"/>
  <c r="E1115" i="28" s="1"/>
  <c r="K1117" i="28"/>
  <c r="A1116" i="28"/>
  <c r="D1964" i="22"/>
  <c r="C1964" i="22"/>
  <c r="E1964" i="22" s="1"/>
  <c r="K1966" i="22"/>
  <c r="A1965" i="22"/>
  <c r="D7693" i="9"/>
  <c r="C7693" i="9"/>
  <c r="E7693" i="9" s="1"/>
  <c r="K7695" i="9"/>
  <c r="A7694" i="9"/>
  <c r="K2635" i="31"/>
  <c r="A2634" i="31"/>
  <c r="D2633" i="31"/>
  <c r="C2633" i="31"/>
  <c r="E2633" i="31" s="1"/>
  <c r="C2080" i="30"/>
  <c r="E2080" i="30" s="1"/>
  <c r="D2080" i="30"/>
  <c r="K2082" i="30"/>
  <c r="A2081" i="30"/>
  <c r="D2391" i="27"/>
  <c r="C2391" i="27"/>
  <c r="E2391" i="27" s="1"/>
  <c r="K2393" i="27"/>
  <c r="A2392" i="27"/>
  <c r="D1115" i="23"/>
  <c r="C1115" i="23"/>
  <c r="E1115" i="23" s="1"/>
  <c r="K1117" i="23"/>
  <c r="A1116" i="23"/>
  <c r="D3144" i="25"/>
  <c r="C3144" i="25"/>
  <c r="E3144" i="25" s="1"/>
  <c r="K3146" i="25"/>
  <c r="A3145" i="25"/>
  <c r="D3258" i="19"/>
  <c r="C3258" i="19"/>
  <c r="E3258" i="19" s="1"/>
  <c r="K3260" i="19"/>
  <c r="A3259" i="19"/>
  <c r="D3338" i="29"/>
  <c r="C3338" i="29"/>
  <c r="E3338" i="29" s="1"/>
  <c r="K3340" i="29"/>
  <c r="A3339" i="29"/>
  <c r="K4727" i="17"/>
  <c r="A4726" i="17"/>
  <c r="D4725" i="17"/>
  <c r="C4725" i="17"/>
  <c r="E4725" i="17" s="1"/>
  <c r="D1109" i="16"/>
  <c r="C1109" i="16"/>
  <c r="E1109" i="16" s="1"/>
  <c r="K1111" i="16"/>
  <c r="A1110" i="16"/>
  <c r="D1116" i="28" l="1"/>
  <c r="C1116" i="28"/>
  <c r="E1116" i="28" s="1"/>
  <c r="K1118" i="28"/>
  <c r="A1117" i="28"/>
  <c r="D1965" i="22"/>
  <c r="C1965" i="22"/>
  <c r="E1965" i="22" s="1"/>
  <c r="K1967" i="22"/>
  <c r="A1966" i="22"/>
  <c r="D7694" i="9"/>
  <c r="C7694" i="9"/>
  <c r="E7694" i="9" s="1"/>
  <c r="K7696" i="9"/>
  <c r="A7695" i="9"/>
  <c r="D2634" i="31"/>
  <c r="C2634" i="31"/>
  <c r="E2634" i="31" s="1"/>
  <c r="A2635" i="31"/>
  <c r="K2636" i="31"/>
  <c r="D2081" i="30"/>
  <c r="C2081" i="30"/>
  <c r="E2081" i="30" s="1"/>
  <c r="K2083" i="30"/>
  <c r="A2082" i="30"/>
  <c r="D2392" i="27"/>
  <c r="C2392" i="27"/>
  <c r="E2392" i="27" s="1"/>
  <c r="K2394" i="27"/>
  <c r="A2393" i="27"/>
  <c r="D1116" i="23"/>
  <c r="C1116" i="23"/>
  <c r="E1116" i="23" s="1"/>
  <c r="K1118" i="23"/>
  <c r="A1117" i="23"/>
  <c r="C3145" i="25"/>
  <c r="E3145" i="25" s="1"/>
  <c r="D3145" i="25"/>
  <c r="K3147" i="25"/>
  <c r="A3146" i="25"/>
  <c r="D3259" i="19"/>
  <c r="C3259" i="19"/>
  <c r="E3259" i="19" s="1"/>
  <c r="K3261" i="19"/>
  <c r="A3260" i="19"/>
  <c r="C3339" i="29"/>
  <c r="E3339" i="29" s="1"/>
  <c r="D3339" i="29"/>
  <c r="K3341" i="29"/>
  <c r="A3340" i="29"/>
  <c r="D4726" i="17"/>
  <c r="C4726" i="17"/>
  <c r="E4726" i="17" s="1"/>
  <c r="K4728" i="17"/>
  <c r="A4727" i="17"/>
  <c r="K1112" i="16"/>
  <c r="A1111" i="16"/>
  <c r="D1110" i="16"/>
  <c r="C1110" i="16"/>
  <c r="E1110" i="16" s="1"/>
  <c r="D1117" i="28" l="1"/>
  <c r="C1117" i="28"/>
  <c r="E1117" i="28" s="1"/>
  <c r="K1119" i="28"/>
  <c r="A1118" i="28"/>
  <c r="C1966" i="22"/>
  <c r="E1966" i="22" s="1"/>
  <c r="D1966" i="22"/>
  <c r="K1968" i="22"/>
  <c r="A1967" i="22"/>
  <c r="D7695" i="9"/>
  <c r="C7695" i="9"/>
  <c r="E7695" i="9" s="1"/>
  <c r="K7697" i="9"/>
  <c r="A7696" i="9"/>
  <c r="A2636" i="31"/>
  <c r="K2637" i="31"/>
  <c r="D2635" i="31"/>
  <c r="C2635" i="31"/>
  <c r="E2635" i="31" s="1"/>
  <c r="D2082" i="30"/>
  <c r="C2082" i="30"/>
  <c r="E2082" i="30" s="1"/>
  <c r="K2084" i="30"/>
  <c r="A2083" i="30"/>
  <c r="C2393" i="27"/>
  <c r="E2393" i="27" s="1"/>
  <c r="D2393" i="27"/>
  <c r="K2395" i="27"/>
  <c r="A2394" i="27"/>
  <c r="D1117" i="23"/>
  <c r="C1117" i="23"/>
  <c r="E1117" i="23" s="1"/>
  <c r="K1119" i="23"/>
  <c r="A1118" i="23"/>
  <c r="D3146" i="25"/>
  <c r="C3146" i="25"/>
  <c r="E3146" i="25" s="1"/>
  <c r="K3148" i="25"/>
  <c r="A3147" i="25"/>
  <c r="D3260" i="19"/>
  <c r="C3260" i="19"/>
  <c r="E3260" i="19" s="1"/>
  <c r="K3262" i="19"/>
  <c r="A3261" i="19"/>
  <c r="D3340" i="29"/>
  <c r="C3340" i="29"/>
  <c r="E3340" i="29" s="1"/>
  <c r="K3342" i="29"/>
  <c r="A3341" i="29"/>
  <c r="K4729" i="17"/>
  <c r="A4728" i="17"/>
  <c r="D4727" i="17"/>
  <c r="C4727" i="17"/>
  <c r="E4727" i="17" s="1"/>
  <c r="D1111" i="16"/>
  <c r="C1111" i="16"/>
  <c r="E1111" i="16" s="1"/>
  <c r="K1113" i="16"/>
  <c r="A1112" i="16"/>
  <c r="C1118" i="28" l="1"/>
  <c r="E1118" i="28" s="1"/>
  <c r="D1118" i="28"/>
  <c r="K1120" i="28"/>
  <c r="A1119" i="28"/>
  <c r="C1967" i="22"/>
  <c r="E1967" i="22" s="1"/>
  <c r="D1967" i="22"/>
  <c r="K1969" i="22"/>
  <c r="A1968" i="22"/>
  <c r="D7696" i="9"/>
  <c r="C7696" i="9"/>
  <c r="E7696" i="9" s="1"/>
  <c r="K7698" i="9"/>
  <c r="A7697" i="9"/>
  <c r="A2637" i="31"/>
  <c r="K2638" i="31"/>
  <c r="D2636" i="31"/>
  <c r="C2636" i="31"/>
  <c r="E2636" i="31" s="1"/>
  <c r="D2083" i="30"/>
  <c r="C2083" i="30"/>
  <c r="E2083" i="30" s="1"/>
  <c r="K2085" i="30"/>
  <c r="A2084" i="30"/>
  <c r="D2394" i="27"/>
  <c r="C2394" i="27"/>
  <c r="E2394" i="27" s="1"/>
  <c r="K2396" i="27"/>
  <c r="A2395" i="27"/>
  <c r="C1118" i="23"/>
  <c r="E1118" i="23" s="1"/>
  <c r="D1118" i="23"/>
  <c r="K1120" i="23"/>
  <c r="A1119" i="23"/>
  <c r="D3147" i="25"/>
  <c r="C3147" i="25"/>
  <c r="E3147" i="25" s="1"/>
  <c r="K3149" i="25"/>
  <c r="A3148" i="25"/>
  <c r="C3261" i="19"/>
  <c r="E3261" i="19" s="1"/>
  <c r="D3261" i="19"/>
  <c r="K3263" i="19"/>
  <c r="A3262" i="19"/>
  <c r="D3341" i="29"/>
  <c r="C3341" i="29"/>
  <c r="E3341" i="29" s="1"/>
  <c r="K3343" i="29"/>
  <c r="A3342" i="29"/>
  <c r="D4728" i="17"/>
  <c r="C4728" i="17"/>
  <c r="E4728" i="17" s="1"/>
  <c r="K4730" i="17"/>
  <c r="A4729" i="17"/>
  <c r="D1112" i="16"/>
  <c r="C1112" i="16"/>
  <c r="E1112" i="16" s="1"/>
  <c r="K1114" i="16"/>
  <c r="A1113" i="16"/>
  <c r="D1119" i="28" l="1"/>
  <c r="C1119" i="28"/>
  <c r="E1119" i="28" s="1"/>
  <c r="K1121" i="28"/>
  <c r="A1120" i="28"/>
  <c r="D1968" i="22"/>
  <c r="C1968" i="22"/>
  <c r="E1968" i="22" s="1"/>
  <c r="K1970" i="22"/>
  <c r="A1969" i="22"/>
  <c r="D7697" i="9"/>
  <c r="C7697" i="9"/>
  <c r="E7697" i="9" s="1"/>
  <c r="K7699" i="9"/>
  <c r="A7698" i="9"/>
  <c r="A2638" i="31"/>
  <c r="K2639" i="31"/>
  <c r="D2637" i="31"/>
  <c r="C2637" i="31"/>
  <c r="E2637" i="31" s="1"/>
  <c r="C2084" i="30"/>
  <c r="E2084" i="30" s="1"/>
  <c r="D2084" i="30"/>
  <c r="K2086" i="30"/>
  <c r="A2085" i="30"/>
  <c r="D2395" i="27"/>
  <c r="C2395" i="27"/>
  <c r="E2395" i="27" s="1"/>
  <c r="K2397" i="27"/>
  <c r="A2396" i="27"/>
  <c r="D1119" i="23"/>
  <c r="C1119" i="23"/>
  <c r="E1119" i="23" s="1"/>
  <c r="K1121" i="23"/>
  <c r="A1120" i="23"/>
  <c r="D3148" i="25"/>
  <c r="C3148" i="25"/>
  <c r="E3148" i="25" s="1"/>
  <c r="K3150" i="25"/>
  <c r="A3149" i="25"/>
  <c r="D3262" i="19"/>
  <c r="C3262" i="19"/>
  <c r="E3262" i="19" s="1"/>
  <c r="K3264" i="19"/>
  <c r="A3263" i="19"/>
  <c r="D3342" i="29"/>
  <c r="C3342" i="29"/>
  <c r="E3342" i="29" s="1"/>
  <c r="K3344" i="29"/>
  <c r="A3343" i="29"/>
  <c r="D4729" i="17"/>
  <c r="C4729" i="17"/>
  <c r="E4729" i="17" s="1"/>
  <c r="K4731" i="17"/>
  <c r="A4730" i="17"/>
  <c r="K1115" i="16"/>
  <c r="A1114" i="16"/>
  <c r="D1113" i="16"/>
  <c r="C1113" i="16"/>
  <c r="E1113" i="16" s="1"/>
  <c r="D1120" i="28" l="1"/>
  <c r="C1120" i="28"/>
  <c r="E1120" i="28" s="1"/>
  <c r="K1122" i="28"/>
  <c r="A1121" i="28"/>
  <c r="D1969" i="22"/>
  <c r="C1969" i="22"/>
  <c r="E1969" i="22" s="1"/>
  <c r="K1971" i="22"/>
  <c r="A1970" i="22"/>
  <c r="C7698" i="9"/>
  <c r="E7698" i="9" s="1"/>
  <c r="D7698" i="9"/>
  <c r="K7700" i="9"/>
  <c r="A7699" i="9"/>
  <c r="A2639" i="31"/>
  <c r="K2640" i="31"/>
  <c r="D2638" i="31"/>
  <c r="C2638" i="31"/>
  <c r="E2638" i="31" s="1"/>
  <c r="D2085" i="30"/>
  <c r="C2085" i="30"/>
  <c r="E2085" i="30" s="1"/>
  <c r="K2087" i="30"/>
  <c r="A2086" i="30"/>
  <c r="D2396" i="27"/>
  <c r="C2396" i="27"/>
  <c r="E2396" i="27" s="1"/>
  <c r="K2398" i="27"/>
  <c r="A2397" i="27"/>
  <c r="D1120" i="23"/>
  <c r="C1120" i="23"/>
  <c r="E1120" i="23" s="1"/>
  <c r="K1122" i="23"/>
  <c r="A1121" i="23"/>
  <c r="C3149" i="25"/>
  <c r="E3149" i="25" s="1"/>
  <c r="D3149" i="25"/>
  <c r="K3151" i="25"/>
  <c r="A3150" i="25"/>
  <c r="D3263" i="19"/>
  <c r="C3263" i="19"/>
  <c r="E3263" i="19" s="1"/>
  <c r="K3265" i="19"/>
  <c r="A3264" i="19"/>
  <c r="C3343" i="29"/>
  <c r="E3343" i="29" s="1"/>
  <c r="D3343" i="29"/>
  <c r="K3345" i="29"/>
  <c r="A3344" i="29"/>
  <c r="D4730" i="17"/>
  <c r="C4730" i="17"/>
  <c r="E4730" i="17" s="1"/>
  <c r="K4732" i="17"/>
  <c r="A4731" i="17"/>
  <c r="D1114" i="16"/>
  <c r="C1114" i="16"/>
  <c r="E1114" i="16" s="1"/>
  <c r="K1116" i="16"/>
  <c r="A1115" i="16"/>
  <c r="D1121" i="28" l="1"/>
  <c r="C1121" i="28"/>
  <c r="E1121" i="28" s="1"/>
  <c r="K1123" i="28"/>
  <c r="A1122" i="28"/>
  <c r="C1970" i="22"/>
  <c r="E1970" i="22" s="1"/>
  <c r="D1970" i="22"/>
  <c r="K1972" i="22"/>
  <c r="A1971" i="22"/>
  <c r="D7699" i="9"/>
  <c r="C7699" i="9"/>
  <c r="E7699" i="9" s="1"/>
  <c r="K7701" i="9"/>
  <c r="A7700" i="9"/>
  <c r="K2641" i="31"/>
  <c r="A2640" i="31"/>
  <c r="D2639" i="31"/>
  <c r="C2639" i="31"/>
  <c r="E2639" i="31" s="1"/>
  <c r="D2086" i="30"/>
  <c r="C2086" i="30"/>
  <c r="E2086" i="30" s="1"/>
  <c r="K2088" i="30"/>
  <c r="A2087" i="30"/>
  <c r="C2397" i="27"/>
  <c r="E2397" i="27" s="1"/>
  <c r="D2397" i="27"/>
  <c r="K2399" i="27"/>
  <c r="A2398" i="27"/>
  <c r="D1121" i="23"/>
  <c r="C1121" i="23"/>
  <c r="E1121" i="23" s="1"/>
  <c r="K1123" i="23"/>
  <c r="A1122" i="23"/>
  <c r="D3150" i="25"/>
  <c r="C3150" i="25"/>
  <c r="E3150" i="25" s="1"/>
  <c r="K3152" i="25"/>
  <c r="A3151" i="25"/>
  <c r="D3264" i="19"/>
  <c r="C3264" i="19"/>
  <c r="E3264" i="19" s="1"/>
  <c r="K3266" i="19"/>
  <c r="A3265" i="19"/>
  <c r="D3344" i="29"/>
  <c r="C3344" i="29"/>
  <c r="E3344" i="29" s="1"/>
  <c r="K3346" i="29"/>
  <c r="A3345" i="29"/>
  <c r="K4733" i="17"/>
  <c r="A4732" i="17"/>
  <c r="D4731" i="17"/>
  <c r="C4731" i="17"/>
  <c r="E4731" i="17" s="1"/>
  <c r="D1115" i="16"/>
  <c r="C1115" i="16"/>
  <c r="E1115" i="16" s="1"/>
  <c r="K1117" i="16"/>
  <c r="A1116" i="16"/>
  <c r="C1122" i="28" l="1"/>
  <c r="E1122" i="28" s="1"/>
  <c r="D1122" i="28"/>
  <c r="K1124" i="28"/>
  <c r="A1123" i="28"/>
  <c r="C1971" i="22"/>
  <c r="E1971" i="22" s="1"/>
  <c r="D1971" i="22"/>
  <c r="K1973" i="22"/>
  <c r="A1972" i="22"/>
  <c r="D7700" i="9"/>
  <c r="C7700" i="9"/>
  <c r="E7700" i="9" s="1"/>
  <c r="K7702" i="9"/>
  <c r="A7701" i="9"/>
  <c r="D2640" i="31"/>
  <c r="C2640" i="31"/>
  <c r="E2640" i="31" s="1"/>
  <c r="A2641" i="31"/>
  <c r="K2642" i="31"/>
  <c r="D2087" i="30"/>
  <c r="C2087" i="30"/>
  <c r="E2087" i="30" s="1"/>
  <c r="K2089" i="30"/>
  <c r="A2088" i="30"/>
  <c r="D2398" i="27"/>
  <c r="C2398" i="27"/>
  <c r="E2398" i="27" s="1"/>
  <c r="K2400" i="27"/>
  <c r="A2399" i="27"/>
  <c r="C1122" i="23"/>
  <c r="E1122" i="23" s="1"/>
  <c r="D1122" i="23"/>
  <c r="K1124" i="23"/>
  <c r="A1123" i="23"/>
  <c r="D3151" i="25"/>
  <c r="C3151" i="25"/>
  <c r="E3151" i="25" s="1"/>
  <c r="K3153" i="25"/>
  <c r="A3152" i="25"/>
  <c r="C3265" i="19"/>
  <c r="E3265" i="19" s="1"/>
  <c r="D3265" i="19"/>
  <c r="K3267" i="19"/>
  <c r="A3266" i="19"/>
  <c r="D3345" i="29"/>
  <c r="C3345" i="29"/>
  <c r="E3345" i="29" s="1"/>
  <c r="K3347" i="29"/>
  <c r="A3346" i="29"/>
  <c r="D4732" i="17"/>
  <c r="C4732" i="17"/>
  <c r="E4732" i="17" s="1"/>
  <c r="K4734" i="17"/>
  <c r="A4733" i="17"/>
  <c r="K1118" i="16"/>
  <c r="A1117" i="16"/>
  <c r="D1116" i="16"/>
  <c r="C1116" i="16"/>
  <c r="E1116" i="16" s="1"/>
  <c r="D1123" i="28" l="1"/>
  <c r="C1123" i="28"/>
  <c r="E1123" i="28" s="1"/>
  <c r="K1125" i="28"/>
  <c r="A1124" i="28"/>
  <c r="D1972" i="22"/>
  <c r="C1972" i="22"/>
  <c r="E1972" i="22" s="1"/>
  <c r="K1974" i="22"/>
  <c r="A1973" i="22"/>
  <c r="D7701" i="9"/>
  <c r="C7701" i="9"/>
  <c r="E7701" i="9" s="1"/>
  <c r="K7703" i="9"/>
  <c r="A7702" i="9"/>
  <c r="A2642" i="31"/>
  <c r="K2643" i="31"/>
  <c r="D2641" i="31"/>
  <c r="C2641" i="31"/>
  <c r="E2641" i="31" s="1"/>
  <c r="C2088" i="30"/>
  <c r="E2088" i="30" s="1"/>
  <c r="D2088" i="30"/>
  <c r="K2090" i="30"/>
  <c r="A2089" i="30"/>
  <c r="D2399" i="27"/>
  <c r="C2399" i="27"/>
  <c r="E2399" i="27" s="1"/>
  <c r="K2401" i="27"/>
  <c r="A2400" i="27"/>
  <c r="D1123" i="23"/>
  <c r="C1123" i="23"/>
  <c r="E1123" i="23" s="1"/>
  <c r="K1125" i="23"/>
  <c r="A1124" i="23"/>
  <c r="D3152" i="25"/>
  <c r="C3152" i="25"/>
  <c r="E3152" i="25" s="1"/>
  <c r="K3154" i="25"/>
  <c r="A3153" i="25"/>
  <c r="D3266" i="19"/>
  <c r="C3266" i="19"/>
  <c r="E3266" i="19" s="1"/>
  <c r="K3268" i="19"/>
  <c r="A3267" i="19"/>
  <c r="D3346" i="29"/>
  <c r="C3346" i="29"/>
  <c r="E3346" i="29" s="1"/>
  <c r="K3348" i="29"/>
  <c r="A3347" i="29"/>
  <c r="D4733" i="17"/>
  <c r="C4733" i="17"/>
  <c r="E4733" i="17" s="1"/>
  <c r="K4735" i="17"/>
  <c r="A4734" i="17"/>
  <c r="D1117" i="16"/>
  <c r="C1117" i="16"/>
  <c r="E1117" i="16" s="1"/>
  <c r="K1119" i="16"/>
  <c r="A1118" i="16"/>
  <c r="D1124" i="28" l="1"/>
  <c r="C1124" i="28"/>
  <c r="E1124" i="28" s="1"/>
  <c r="K1126" i="28"/>
  <c r="A1125" i="28"/>
  <c r="D1973" i="22"/>
  <c r="C1973" i="22"/>
  <c r="E1973" i="22" s="1"/>
  <c r="K1975" i="22"/>
  <c r="A1974" i="22"/>
  <c r="D7702" i="9"/>
  <c r="C7702" i="9"/>
  <c r="E7702" i="9" s="1"/>
  <c r="K7704" i="9"/>
  <c r="A7703" i="9"/>
  <c r="A2643" i="31"/>
  <c r="K2644" i="31"/>
  <c r="D2642" i="31"/>
  <c r="C2642" i="31"/>
  <c r="E2642" i="31" s="1"/>
  <c r="D2089" i="30"/>
  <c r="C2089" i="30"/>
  <c r="E2089" i="30" s="1"/>
  <c r="K2091" i="30"/>
  <c r="A2090" i="30"/>
  <c r="D2400" i="27"/>
  <c r="C2400" i="27"/>
  <c r="E2400" i="27" s="1"/>
  <c r="K2402" i="27"/>
  <c r="A2401" i="27"/>
  <c r="D1124" i="23"/>
  <c r="C1124" i="23"/>
  <c r="E1124" i="23" s="1"/>
  <c r="K1126" i="23"/>
  <c r="A1125" i="23"/>
  <c r="C3153" i="25"/>
  <c r="E3153" i="25" s="1"/>
  <c r="D3153" i="25"/>
  <c r="K3155" i="25"/>
  <c r="A3154" i="25"/>
  <c r="D3267" i="19"/>
  <c r="C3267" i="19"/>
  <c r="E3267" i="19" s="1"/>
  <c r="K3269" i="19"/>
  <c r="A3268" i="19"/>
  <c r="D3347" i="29"/>
  <c r="C3347" i="29"/>
  <c r="E3347" i="29" s="1"/>
  <c r="K3349" i="29"/>
  <c r="A3348" i="29"/>
  <c r="K4736" i="17"/>
  <c r="A4735" i="17"/>
  <c r="D4734" i="17"/>
  <c r="C4734" i="17"/>
  <c r="E4734" i="17" s="1"/>
  <c r="D1118" i="16"/>
  <c r="C1118" i="16"/>
  <c r="E1118" i="16" s="1"/>
  <c r="K1120" i="16"/>
  <c r="A1119" i="16"/>
  <c r="D1125" i="28" l="1"/>
  <c r="C1125" i="28"/>
  <c r="E1125" i="28" s="1"/>
  <c r="K1127" i="28"/>
  <c r="A1126" i="28"/>
  <c r="C1974" i="22"/>
  <c r="E1974" i="22" s="1"/>
  <c r="D1974" i="22"/>
  <c r="K1976" i="22"/>
  <c r="A1975" i="22"/>
  <c r="D7703" i="9"/>
  <c r="C7703" i="9"/>
  <c r="E7703" i="9" s="1"/>
  <c r="K7705" i="9"/>
  <c r="A7704" i="9"/>
  <c r="A2644" i="31"/>
  <c r="K2645" i="31"/>
  <c r="D2643" i="31"/>
  <c r="C2643" i="31"/>
  <c r="E2643" i="31" s="1"/>
  <c r="D2090" i="30"/>
  <c r="C2090" i="30"/>
  <c r="E2090" i="30" s="1"/>
  <c r="K2092" i="30"/>
  <c r="A2091" i="30"/>
  <c r="C2401" i="27"/>
  <c r="E2401" i="27" s="1"/>
  <c r="D2401" i="27"/>
  <c r="K2403" i="27"/>
  <c r="A2402" i="27"/>
  <c r="D1125" i="23"/>
  <c r="C1125" i="23"/>
  <c r="E1125" i="23" s="1"/>
  <c r="K1127" i="23"/>
  <c r="A1126" i="23"/>
  <c r="D3154" i="25"/>
  <c r="C3154" i="25"/>
  <c r="E3154" i="25" s="1"/>
  <c r="K3156" i="25"/>
  <c r="A3155" i="25"/>
  <c r="D3268" i="19"/>
  <c r="C3268" i="19"/>
  <c r="E3268" i="19" s="1"/>
  <c r="K3270" i="19"/>
  <c r="A3269" i="19"/>
  <c r="D3348" i="29"/>
  <c r="C3348" i="29"/>
  <c r="E3348" i="29" s="1"/>
  <c r="K3350" i="29"/>
  <c r="A3349" i="29"/>
  <c r="D4735" i="17"/>
  <c r="C4735" i="17"/>
  <c r="E4735" i="17" s="1"/>
  <c r="K4737" i="17"/>
  <c r="A4736" i="17"/>
  <c r="K1121" i="16"/>
  <c r="A1120" i="16"/>
  <c r="D1119" i="16"/>
  <c r="C1119" i="16"/>
  <c r="E1119" i="16" s="1"/>
  <c r="C1126" i="28" l="1"/>
  <c r="E1126" i="28" s="1"/>
  <c r="D1126" i="28"/>
  <c r="K1128" i="28"/>
  <c r="A1127" i="28"/>
  <c r="C1975" i="22"/>
  <c r="E1975" i="22" s="1"/>
  <c r="D1975" i="22"/>
  <c r="K1977" i="22"/>
  <c r="A1976" i="22"/>
  <c r="D7704" i="9"/>
  <c r="C7704" i="9"/>
  <c r="E7704" i="9" s="1"/>
  <c r="K7706" i="9"/>
  <c r="A7705" i="9"/>
  <c r="A2645" i="31"/>
  <c r="K2646" i="31"/>
  <c r="D2644" i="31"/>
  <c r="C2644" i="31"/>
  <c r="E2644" i="31" s="1"/>
  <c r="D2091" i="30"/>
  <c r="C2091" i="30"/>
  <c r="E2091" i="30" s="1"/>
  <c r="K2093" i="30"/>
  <c r="A2092" i="30"/>
  <c r="D2402" i="27"/>
  <c r="C2402" i="27"/>
  <c r="E2402" i="27" s="1"/>
  <c r="K2404" i="27"/>
  <c r="A2403" i="27"/>
  <c r="C1126" i="23"/>
  <c r="E1126" i="23" s="1"/>
  <c r="D1126" i="23"/>
  <c r="K1128" i="23"/>
  <c r="A1127" i="23"/>
  <c r="D3155" i="25"/>
  <c r="C3155" i="25"/>
  <c r="E3155" i="25" s="1"/>
  <c r="K3157" i="25"/>
  <c r="A3156" i="25"/>
  <c r="C3269" i="19"/>
  <c r="E3269" i="19" s="1"/>
  <c r="D3269" i="19"/>
  <c r="K3271" i="19"/>
  <c r="A3270" i="19"/>
  <c r="D3349" i="29"/>
  <c r="C3349" i="29"/>
  <c r="E3349" i="29" s="1"/>
  <c r="K3351" i="29"/>
  <c r="A3350" i="29"/>
  <c r="K4738" i="17"/>
  <c r="A4737" i="17"/>
  <c r="D4736" i="17"/>
  <c r="C4736" i="17"/>
  <c r="E4736" i="17" s="1"/>
  <c r="D1120" i="16"/>
  <c r="C1120" i="16"/>
  <c r="E1120" i="16" s="1"/>
  <c r="K1122" i="16"/>
  <c r="A1121" i="16"/>
  <c r="D1127" i="28" l="1"/>
  <c r="C1127" i="28"/>
  <c r="E1127" i="28" s="1"/>
  <c r="K1129" i="28"/>
  <c r="A1128" i="28"/>
  <c r="D1976" i="22"/>
  <c r="C1976" i="22"/>
  <c r="E1976" i="22" s="1"/>
  <c r="K1978" i="22"/>
  <c r="A1977" i="22"/>
  <c r="D7705" i="9"/>
  <c r="C7705" i="9"/>
  <c r="E7705" i="9" s="1"/>
  <c r="K7707" i="9"/>
  <c r="A7706" i="9"/>
  <c r="A2646" i="31"/>
  <c r="K2647" i="31"/>
  <c r="D2645" i="31"/>
  <c r="C2645" i="31"/>
  <c r="E2645" i="31" s="1"/>
  <c r="C2092" i="30"/>
  <c r="E2092" i="30" s="1"/>
  <c r="D2092" i="30"/>
  <c r="K2094" i="30"/>
  <c r="A2093" i="30"/>
  <c r="D2403" i="27"/>
  <c r="C2403" i="27"/>
  <c r="E2403" i="27" s="1"/>
  <c r="K2405" i="27"/>
  <c r="A2404" i="27"/>
  <c r="D1127" i="23"/>
  <c r="C1127" i="23"/>
  <c r="E1127" i="23" s="1"/>
  <c r="K1129" i="23"/>
  <c r="A1128" i="23"/>
  <c r="D3156" i="25"/>
  <c r="C3156" i="25"/>
  <c r="E3156" i="25" s="1"/>
  <c r="K3158" i="25"/>
  <c r="A3157" i="25"/>
  <c r="D3270" i="19"/>
  <c r="C3270" i="19"/>
  <c r="E3270" i="19" s="1"/>
  <c r="K3272" i="19"/>
  <c r="A3271" i="19"/>
  <c r="D3350" i="29"/>
  <c r="C3350" i="29"/>
  <c r="E3350" i="29" s="1"/>
  <c r="K3352" i="29"/>
  <c r="A3351" i="29"/>
  <c r="D4737" i="17"/>
  <c r="C4737" i="17"/>
  <c r="E4737" i="17" s="1"/>
  <c r="K4739" i="17"/>
  <c r="A4738" i="17"/>
  <c r="D1121" i="16"/>
  <c r="C1121" i="16"/>
  <c r="E1121" i="16" s="1"/>
  <c r="K1123" i="16"/>
  <c r="A1122" i="16"/>
  <c r="D1128" i="28" l="1"/>
  <c r="C1128" i="28"/>
  <c r="E1128" i="28" s="1"/>
  <c r="K1130" i="28"/>
  <c r="A1129" i="28"/>
  <c r="D1977" i="22"/>
  <c r="C1977" i="22"/>
  <c r="E1977" i="22" s="1"/>
  <c r="K1979" i="22"/>
  <c r="A1978" i="22"/>
  <c r="C7706" i="9"/>
  <c r="E7706" i="9" s="1"/>
  <c r="D7706" i="9"/>
  <c r="K7708" i="9"/>
  <c r="A7707" i="9"/>
  <c r="A2647" i="31"/>
  <c r="K2648" i="31"/>
  <c r="D2646" i="31"/>
  <c r="C2646" i="31"/>
  <c r="E2646" i="31" s="1"/>
  <c r="D2093" i="30"/>
  <c r="C2093" i="30"/>
  <c r="E2093" i="30" s="1"/>
  <c r="K2095" i="30"/>
  <c r="A2094" i="30"/>
  <c r="D2404" i="27"/>
  <c r="C2404" i="27"/>
  <c r="E2404" i="27" s="1"/>
  <c r="K2406" i="27"/>
  <c r="A2405" i="27"/>
  <c r="D1128" i="23"/>
  <c r="C1128" i="23"/>
  <c r="E1128" i="23" s="1"/>
  <c r="K1130" i="23"/>
  <c r="A1129" i="23"/>
  <c r="C3157" i="25"/>
  <c r="E3157" i="25" s="1"/>
  <c r="D3157" i="25"/>
  <c r="K3159" i="25"/>
  <c r="A3158" i="25"/>
  <c r="D3271" i="19"/>
  <c r="C3271" i="19"/>
  <c r="E3271" i="19" s="1"/>
  <c r="K3273" i="19"/>
  <c r="A3272" i="19"/>
  <c r="C3351" i="29"/>
  <c r="E3351" i="29" s="1"/>
  <c r="D3351" i="29"/>
  <c r="K3353" i="29"/>
  <c r="A3352" i="29"/>
  <c r="K4740" i="17"/>
  <c r="A4739" i="17"/>
  <c r="D4738" i="17"/>
  <c r="C4738" i="17"/>
  <c r="E4738" i="17" s="1"/>
  <c r="K1124" i="16"/>
  <c r="A1123" i="16"/>
  <c r="D1122" i="16"/>
  <c r="C1122" i="16"/>
  <c r="E1122" i="16" s="1"/>
  <c r="D1129" i="28" l="1"/>
  <c r="C1129" i="28"/>
  <c r="E1129" i="28" s="1"/>
  <c r="K1131" i="28"/>
  <c r="A1130" i="28"/>
  <c r="C1978" i="22"/>
  <c r="E1978" i="22" s="1"/>
  <c r="D1978" i="22"/>
  <c r="K1980" i="22"/>
  <c r="A1979" i="22"/>
  <c r="D7707" i="9"/>
  <c r="C7707" i="9"/>
  <c r="E7707" i="9" s="1"/>
  <c r="K7709" i="9"/>
  <c r="A7708" i="9"/>
  <c r="K2649" i="31"/>
  <c r="A2648" i="31"/>
  <c r="D2647" i="31"/>
  <c r="C2647" i="31"/>
  <c r="E2647" i="31" s="1"/>
  <c r="D2094" i="30"/>
  <c r="C2094" i="30"/>
  <c r="E2094" i="30" s="1"/>
  <c r="K2096" i="30"/>
  <c r="A2095" i="30"/>
  <c r="C2405" i="27"/>
  <c r="E2405" i="27" s="1"/>
  <c r="D2405" i="27"/>
  <c r="K2407" i="27"/>
  <c r="A2406" i="27"/>
  <c r="D1129" i="23"/>
  <c r="C1129" i="23"/>
  <c r="E1129" i="23" s="1"/>
  <c r="K1131" i="23"/>
  <c r="A1130" i="23"/>
  <c r="D3158" i="25"/>
  <c r="C3158" i="25"/>
  <c r="E3158" i="25" s="1"/>
  <c r="K3160" i="25"/>
  <c r="A3159" i="25"/>
  <c r="D3272" i="19"/>
  <c r="C3272" i="19"/>
  <c r="E3272" i="19" s="1"/>
  <c r="K3274" i="19"/>
  <c r="A3273" i="19"/>
  <c r="D3352" i="29"/>
  <c r="C3352" i="29"/>
  <c r="E3352" i="29" s="1"/>
  <c r="K3354" i="29"/>
  <c r="A3353" i="29"/>
  <c r="D4739" i="17"/>
  <c r="C4739" i="17"/>
  <c r="E4739" i="17" s="1"/>
  <c r="K4741" i="17"/>
  <c r="A4740" i="17"/>
  <c r="D1123" i="16"/>
  <c r="C1123" i="16"/>
  <c r="E1123" i="16" s="1"/>
  <c r="K1125" i="16"/>
  <c r="A1124" i="16"/>
  <c r="C1130" i="28" l="1"/>
  <c r="E1130" i="28" s="1"/>
  <c r="D1130" i="28"/>
  <c r="K1132" i="28"/>
  <c r="A1131" i="28"/>
  <c r="C1979" i="22"/>
  <c r="E1979" i="22" s="1"/>
  <c r="D1979" i="22"/>
  <c r="K1981" i="22"/>
  <c r="A1980" i="22"/>
  <c r="D7708" i="9"/>
  <c r="C7708" i="9"/>
  <c r="E7708" i="9" s="1"/>
  <c r="K7710" i="9"/>
  <c r="A7709" i="9"/>
  <c r="D2648" i="31"/>
  <c r="C2648" i="31"/>
  <c r="E2648" i="31" s="1"/>
  <c r="A2649" i="31"/>
  <c r="K2650" i="31"/>
  <c r="D2095" i="30"/>
  <c r="C2095" i="30"/>
  <c r="E2095" i="30" s="1"/>
  <c r="K2097" i="30"/>
  <c r="A2096" i="30"/>
  <c r="D2406" i="27"/>
  <c r="C2406" i="27"/>
  <c r="E2406" i="27" s="1"/>
  <c r="K2408" i="27"/>
  <c r="A2407" i="27"/>
  <c r="C1130" i="23"/>
  <c r="E1130" i="23" s="1"/>
  <c r="D1130" i="23"/>
  <c r="K1132" i="23"/>
  <c r="A1131" i="23"/>
  <c r="D3159" i="25"/>
  <c r="C3159" i="25"/>
  <c r="E3159" i="25" s="1"/>
  <c r="K3161" i="25"/>
  <c r="A3160" i="25"/>
  <c r="D3273" i="19"/>
  <c r="C3273" i="19"/>
  <c r="E3273" i="19" s="1"/>
  <c r="K3275" i="19"/>
  <c r="A3274" i="19"/>
  <c r="D3353" i="29"/>
  <c r="C3353" i="29"/>
  <c r="E3353" i="29" s="1"/>
  <c r="K3355" i="29"/>
  <c r="A3354" i="29"/>
  <c r="K4742" i="17"/>
  <c r="A4741" i="17"/>
  <c r="D4740" i="17"/>
  <c r="C4740" i="17"/>
  <c r="E4740" i="17" s="1"/>
  <c r="D1124" i="16"/>
  <c r="C1124" i="16"/>
  <c r="E1124" i="16" s="1"/>
  <c r="K1126" i="16"/>
  <c r="A1125" i="16"/>
  <c r="D1131" i="28" l="1"/>
  <c r="C1131" i="28"/>
  <c r="E1131" i="28" s="1"/>
  <c r="K1133" i="28"/>
  <c r="A1132" i="28"/>
  <c r="D1980" i="22"/>
  <c r="C1980" i="22"/>
  <c r="E1980" i="22" s="1"/>
  <c r="K1982" i="22"/>
  <c r="A1981" i="22"/>
  <c r="D7709" i="9"/>
  <c r="C7709" i="9"/>
  <c r="E7709" i="9" s="1"/>
  <c r="K7711" i="9"/>
  <c r="A7710" i="9"/>
  <c r="A2650" i="31"/>
  <c r="K2651" i="31"/>
  <c r="D2649" i="31"/>
  <c r="C2649" i="31"/>
  <c r="E2649" i="31" s="1"/>
  <c r="C2096" i="30"/>
  <c r="E2096" i="30" s="1"/>
  <c r="D2096" i="30"/>
  <c r="K2098" i="30"/>
  <c r="A2097" i="30"/>
  <c r="D2407" i="27"/>
  <c r="C2407" i="27"/>
  <c r="E2407" i="27" s="1"/>
  <c r="K2409" i="27"/>
  <c r="A2408" i="27"/>
  <c r="D1131" i="23"/>
  <c r="C1131" i="23"/>
  <c r="E1131" i="23" s="1"/>
  <c r="K1133" i="23"/>
  <c r="A1132" i="23"/>
  <c r="D3160" i="25"/>
  <c r="C3160" i="25"/>
  <c r="E3160" i="25" s="1"/>
  <c r="K3162" i="25"/>
  <c r="A3161" i="25"/>
  <c r="D3274" i="19"/>
  <c r="C3274" i="19"/>
  <c r="E3274" i="19" s="1"/>
  <c r="K3276" i="19"/>
  <c r="A3275" i="19"/>
  <c r="D3354" i="29"/>
  <c r="C3354" i="29"/>
  <c r="E3354" i="29" s="1"/>
  <c r="K3356" i="29"/>
  <c r="A3355" i="29"/>
  <c r="D4741" i="17"/>
  <c r="C4741" i="17"/>
  <c r="E4741" i="17" s="1"/>
  <c r="K4743" i="17"/>
  <c r="A4742" i="17"/>
  <c r="K1127" i="16"/>
  <c r="A1126" i="16"/>
  <c r="D1125" i="16"/>
  <c r="C1125" i="16"/>
  <c r="E1125" i="16" s="1"/>
  <c r="D1132" i="28" l="1"/>
  <c r="C1132" i="28"/>
  <c r="E1132" i="28" s="1"/>
  <c r="K1134" i="28"/>
  <c r="A1133" i="28"/>
  <c r="D1981" i="22"/>
  <c r="C1981" i="22"/>
  <c r="E1981" i="22" s="1"/>
  <c r="K1983" i="22"/>
  <c r="A1982" i="22"/>
  <c r="D7710" i="9"/>
  <c r="C7710" i="9"/>
  <c r="E7710" i="9" s="1"/>
  <c r="K7712" i="9"/>
  <c r="A7711" i="9"/>
  <c r="A2651" i="31"/>
  <c r="K2652" i="31"/>
  <c r="D2650" i="31"/>
  <c r="C2650" i="31"/>
  <c r="E2650" i="31" s="1"/>
  <c r="D2097" i="30"/>
  <c r="C2097" i="30"/>
  <c r="E2097" i="30" s="1"/>
  <c r="K2099" i="30"/>
  <c r="A2098" i="30"/>
  <c r="D2408" i="27"/>
  <c r="C2408" i="27"/>
  <c r="E2408" i="27" s="1"/>
  <c r="K2410" i="27"/>
  <c r="A2409" i="27"/>
  <c r="D1132" i="23"/>
  <c r="C1132" i="23"/>
  <c r="E1132" i="23" s="1"/>
  <c r="K1134" i="23"/>
  <c r="A1133" i="23"/>
  <c r="C3161" i="25"/>
  <c r="E3161" i="25" s="1"/>
  <c r="D3161" i="25"/>
  <c r="K3163" i="25"/>
  <c r="A3162" i="25"/>
  <c r="D3275" i="19"/>
  <c r="C3275" i="19"/>
  <c r="E3275" i="19" s="1"/>
  <c r="K3277" i="19"/>
  <c r="A3276" i="19"/>
  <c r="C3355" i="29"/>
  <c r="E3355" i="29" s="1"/>
  <c r="D3355" i="29"/>
  <c r="K3357" i="29"/>
  <c r="A3356" i="29"/>
  <c r="D4742" i="17"/>
  <c r="C4742" i="17"/>
  <c r="E4742" i="17" s="1"/>
  <c r="K4744" i="17"/>
  <c r="A4743" i="17"/>
  <c r="D1126" i="16"/>
  <c r="C1126" i="16"/>
  <c r="E1126" i="16" s="1"/>
  <c r="K1128" i="16"/>
  <c r="A1127" i="16"/>
  <c r="D1133" i="28" l="1"/>
  <c r="C1133" i="28"/>
  <c r="E1133" i="28" s="1"/>
  <c r="K1135" i="28"/>
  <c r="A1134" i="28"/>
  <c r="C1982" i="22"/>
  <c r="E1982" i="22" s="1"/>
  <c r="D1982" i="22"/>
  <c r="K1984" i="22"/>
  <c r="A1983" i="22"/>
  <c r="D7711" i="9"/>
  <c r="C7711" i="9"/>
  <c r="E7711" i="9" s="1"/>
  <c r="K7713" i="9"/>
  <c r="A7712" i="9"/>
  <c r="A2652" i="31"/>
  <c r="K2653" i="31"/>
  <c r="D2651" i="31"/>
  <c r="C2651" i="31"/>
  <c r="E2651" i="31" s="1"/>
  <c r="D2098" i="30"/>
  <c r="C2098" i="30"/>
  <c r="E2098" i="30" s="1"/>
  <c r="K2100" i="30"/>
  <c r="A2099" i="30"/>
  <c r="C2409" i="27"/>
  <c r="E2409" i="27" s="1"/>
  <c r="D2409" i="27"/>
  <c r="K2411" i="27"/>
  <c r="A2410" i="27"/>
  <c r="D1133" i="23"/>
  <c r="C1133" i="23"/>
  <c r="E1133" i="23" s="1"/>
  <c r="K1135" i="23"/>
  <c r="A1134" i="23"/>
  <c r="D3162" i="25"/>
  <c r="C3162" i="25"/>
  <c r="E3162" i="25" s="1"/>
  <c r="K3164" i="25"/>
  <c r="A3163" i="25"/>
  <c r="D3276" i="19"/>
  <c r="C3276" i="19"/>
  <c r="E3276" i="19" s="1"/>
  <c r="K3278" i="19"/>
  <c r="A3277" i="19"/>
  <c r="D3356" i="29"/>
  <c r="C3356" i="29"/>
  <c r="E3356" i="29" s="1"/>
  <c r="K3358" i="29"/>
  <c r="A3357" i="29"/>
  <c r="K4745" i="17"/>
  <c r="A4744" i="17"/>
  <c r="D4743" i="17"/>
  <c r="C4743" i="17"/>
  <c r="E4743" i="17" s="1"/>
  <c r="D1127" i="16"/>
  <c r="C1127" i="16"/>
  <c r="E1127" i="16" s="1"/>
  <c r="K1129" i="16"/>
  <c r="A1128" i="16"/>
  <c r="C1134" i="28" l="1"/>
  <c r="E1134" i="28" s="1"/>
  <c r="D1134" i="28"/>
  <c r="K1136" i="28"/>
  <c r="A1135" i="28"/>
  <c r="C1983" i="22"/>
  <c r="E1983" i="22" s="1"/>
  <c r="D1983" i="22"/>
  <c r="K1985" i="22"/>
  <c r="A1984" i="22"/>
  <c r="D7712" i="9"/>
  <c r="C7712" i="9"/>
  <c r="E7712" i="9" s="1"/>
  <c r="K7714" i="9"/>
  <c r="A7713" i="9"/>
  <c r="A2653" i="31"/>
  <c r="K2654" i="31"/>
  <c r="D2652" i="31"/>
  <c r="C2652" i="31"/>
  <c r="E2652" i="31" s="1"/>
  <c r="D2099" i="30"/>
  <c r="C2099" i="30"/>
  <c r="E2099" i="30" s="1"/>
  <c r="K2101" i="30"/>
  <c r="A2100" i="30"/>
  <c r="D2410" i="27"/>
  <c r="C2410" i="27"/>
  <c r="E2410" i="27" s="1"/>
  <c r="K2412" i="27"/>
  <c r="A2411" i="27"/>
  <c r="C1134" i="23"/>
  <c r="E1134" i="23" s="1"/>
  <c r="D1134" i="23"/>
  <c r="K1136" i="23"/>
  <c r="A1135" i="23"/>
  <c r="D3163" i="25"/>
  <c r="C3163" i="25"/>
  <c r="E3163" i="25" s="1"/>
  <c r="K3165" i="25"/>
  <c r="A3164" i="25"/>
  <c r="C3277" i="19"/>
  <c r="E3277" i="19" s="1"/>
  <c r="D3277" i="19"/>
  <c r="K3279" i="19"/>
  <c r="A3278" i="19"/>
  <c r="D3357" i="29"/>
  <c r="C3357" i="29"/>
  <c r="E3357" i="29" s="1"/>
  <c r="K3359" i="29"/>
  <c r="A3358" i="29"/>
  <c r="D4744" i="17"/>
  <c r="C4744" i="17"/>
  <c r="E4744" i="17" s="1"/>
  <c r="K4746" i="17"/>
  <c r="A4745" i="17"/>
  <c r="D1128" i="16"/>
  <c r="C1128" i="16"/>
  <c r="E1128" i="16" s="1"/>
  <c r="K1130" i="16"/>
  <c r="A1129" i="16"/>
  <c r="D1135" i="28" l="1"/>
  <c r="C1135" i="28"/>
  <c r="E1135" i="28" s="1"/>
  <c r="K1137" i="28"/>
  <c r="A1136" i="28"/>
  <c r="D1984" i="22"/>
  <c r="C1984" i="22"/>
  <c r="E1984" i="22" s="1"/>
  <c r="K1986" i="22"/>
  <c r="A1985" i="22"/>
  <c r="D7713" i="9"/>
  <c r="C7713" i="9"/>
  <c r="E7713" i="9" s="1"/>
  <c r="K7715" i="9"/>
  <c r="A7714" i="9"/>
  <c r="A2654" i="31"/>
  <c r="K2655" i="31"/>
  <c r="D2653" i="31"/>
  <c r="C2653" i="31"/>
  <c r="E2653" i="31" s="1"/>
  <c r="C2100" i="30"/>
  <c r="E2100" i="30" s="1"/>
  <c r="D2100" i="30"/>
  <c r="K2102" i="30"/>
  <c r="A2101" i="30"/>
  <c r="D2411" i="27"/>
  <c r="C2411" i="27"/>
  <c r="E2411" i="27" s="1"/>
  <c r="K2413" i="27"/>
  <c r="A2412" i="27"/>
  <c r="D1135" i="23"/>
  <c r="C1135" i="23"/>
  <c r="E1135" i="23" s="1"/>
  <c r="K1137" i="23"/>
  <c r="A1136" i="23"/>
  <c r="D3164" i="25"/>
  <c r="C3164" i="25"/>
  <c r="E3164" i="25" s="1"/>
  <c r="K3166" i="25"/>
  <c r="A3165" i="25"/>
  <c r="D3278" i="19"/>
  <c r="C3278" i="19"/>
  <c r="E3278" i="19" s="1"/>
  <c r="K3280" i="19"/>
  <c r="A3279" i="19"/>
  <c r="D3358" i="29"/>
  <c r="C3358" i="29"/>
  <c r="E3358" i="29" s="1"/>
  <c r="K3360" i="29"/>
  <c r="A3359" i="29"/>
  <c r="K4747" i="17"/>
  <c r="A4746" i="17"/>
  <c r="D4745" i="17"/>
  <c r="C4745" i="17"/>
  <c r="E4745" i="17" s="1"/>
  <c r="D1129" i="16"/>
  <c r="C1129" i="16"/>
  <c r="E1129" i="16" s="1"/>
  <c r="K1131" i="16"/>
  <c r="A1130" i="16"/>
  <c r="D1136" i="28" l="1"/>
  <c r="C1136" i="28"/>
  <c r="E1136" i="28" s="1"/>
  <c r="K1138" i="28"/>
  <c r="A1137" i="28"/>
  <c r="D1985" i="22"/>
  <c r="C1985" i="22"/>
  <c r="E1985" i="22" s="1"/>
  <c r="K1987" i="22"/>
  <c r="A1986" i="22"/>
  <c r="C7714" i="9"/>
  <c r="E7714" i="9" s="1"/>
  <c r="D7714" i="9"/>
  <c r="K7716" i="9"/>
  <c r="A7715" i="9"/>
  <c r="A2655" i="31"/>
  <c r="K2656" i="31"/>
  <c r="D2654" i="31"/>
  <c r="C2654" i="31"/>
  <c r="E2654" i="31" s="1"/>
  <c r="D2101" i="30"/>
  <c r="C2101" i="30"/>
  <c r="E2101" i="30" s="1"/>
  <c r="K2103" i="30"/>
  <c r="A2102" i="30"/>
  <c r="D2412" i="27"/>
  <c r="C2412" i="27"/>
  <c r="E2412" i="27" s="1"/>
  <c r="K2414" i="27"/>
  <c r="A2413" i="27"/>
  <c r="D1136" i="23"/>
  <c r="C1136" i="23"/>
  <c r="E1136" i="23" s="1"/>
  <c r="K1138" i="23"/>
  <c r="A1137" i="23"/>
  <c r="C3165" i="25"/>
  <c r="E3165" i="25" s="1"/>
  <c r="D3165" i="25"/>
  <c r="K3167" i="25"/>
  <c r="A3166" i="25"/>
  <c r="D3279" i="19"/>
  <c r="C3279" i="19"/>
  <c r="E3279" i="19" s="1"/>
  <c r="K3281" i="19"/>
  <c r="A3280" i="19"/>
  <c r="K3361" i="29"/>
  <c r="A3360" i="29"/>
  <c r="C3359" i="29"/>
  <c r="E3359" i="29" s="1"/>
  <c r="D3359" i="29"/>
  <c r="D4746" i="17"/>
  <c r="C4746" i="17"/>
  <c r="E4746" i="17" s="1"/>
  <c r="K4748" i="17"/>
  <c r="A4747" i="17"/>
  <c r="K1132" i="16"/>
  <c r="A1131" i="16"/>
  <c r="D1130" i="16"/>
  <c r="C1130" i="16"/>
  <c r="E1130" i="16" s="1"/>
  <c r="D1137" i="28" l="1"/>
  <c r="C1137" i="28"/>
  <c r="E1137" i="28" s="1"/>
  <c r="K1139" i="28"/>
  <c r="A1138" i="28"/>
  <c r="C1986" i="22"/>
  <c r="E1986" i="22" s="1"/>
  <c r="D1986" i="22"/>
  <c r="K1988" i="22"/>
  <c r="A1987" i="22"/>
  <c r="D7715" i="9"/>
  <c r="C7715" i="9"/>
  <c r="E7715" i="9" s="1"/>
  <c r="K7717" i="9"/>
  <c r="A7716" i="9"/>
  <c r="K2657" i="31"/>
  <c r="A2656" i="31"/>
  <c r="D2655" i="31"/>
  <c r="C2655" i="31"/>
  <c r="E2655" i="31" s="1"/>
  <c r="D2102" i="30"/>
  <c r="C2102" i="30"/>
  <c r="E2102" i="30" s="1"/>
  <c r="K2104" i="30"/>
  <c r="A2103" i="30"/>
  <c r="C2413" i="27"/>
  <c r="E2413" i="27" s="1"/>
  <c r="D2413" i="27"/>
  <c r="K2415" i="27"/>
  <c r="A2414" i="27"/>
  <c r="D1137" i="23"/>
  <c r="C1137" i="23"/>
  <c r="E1137" i="23" s="1"/>
  <c r="K1139" i="23"/>
  <c r="A1138" i="23"/>
  <c r="D3166" i="25"/>
  <c r="C3166" i="25"/>
  <c r="E3166" i="25" s="1"/>
  <c r="K3168" i="25"/>
  <c r="A3167" i="25"/>
  <c r="D3280" i="19"/>
  <c r="C3280" i="19"/>
  <c r="E3280" i="19" s="1"/>
  <c r="K3282" i="19"/>
  <c r="A3281" i="19"/>
  <c r="D3360" i="29"/>
  <c r="C3360" i="29"/>
  <c r="E3360" i="29" s="1"/>
  <c r="K3362" i="29"/>
  <c r="A3361" i="29"/>
  <c r="D4747" i="17"/>
  <c r="C4747" i="17"/>
  <c r="E4747" i="17" s="1"/>
  <c r="K4749" i="17"/>
  <c r="A4748" i="17"/>
  <c r="D1131" i="16"/>
  <c r="C1131" i="16"/>
  <c r="E1131" i="16" s="1"/>
  <c r="K1133" i="16"/>
  <c r="A1132" i="16"/>
  <c r="C1138" i="28" l="1"/>
  <c r="E1138" i="28" s="1"/>
  <c r="D1138" i="28"/>
  <c r="K1140" i="28"/>
  <c r="A1139" i="28"/>
  <c r="C1987" i="22"/>
  <c r="E1987" i="22" s="1"/>
  <c r="D1987" i="22"/>
  <c r="K1989" i="22"/>
  <c r="A1988" i="22"/>
  <c r="D7716" i="9"/>
  <c r="C7716" i="9"/>
  <c r="E7716" i="9" s="1"/>
  <c r="K7718" i="9"/>
  <c r="A7717" i="9"/>
  <c r="D2656" i="31"/>
  <c r="C2656" i="31"/>
  <c r="E2656" i="31" s="1"/>
  <c r="A2657" i="31"/>
  <c r="K2658" i="31"/>
  <c r="D2103" i="30"/>
  <c r="C2103" i="30"/>
  <c r="E2103" i="30" s="1"/>
  <c r="K2105" i="30"/>
  <c r="A2104" i="30"/>
  <c r="D2414" i="27"/>
  <c r="C2414" i="27"/>
  <c r="E2414" i="27" s="1"/>
  <c r="K2416" i="27"/>
  <c r="A2415" i="27"/>
  <c r="C1138" i="23"/>
  <c r="E1138" i="23" s="1"/>
  <c r="D1138" i="23"/>
  <c r="K1140" i="23"/>
  <c r="A1139" i="23"/>
  <c r="D3167" i="25"/>
  <c r="C3167" i="25"/>
  <c r="E3167" i="25" s="1"/>
  <c r="K3169" i="25"/>
  <c r="A3168" i="25"/>
  <c r="D3281" i="19"/>
  <c r="C3281" i="19"/>
  <c r="E3281" i="19" s="1"/>
  <c r="K3283" i="19"/>
  <c r="A3282" i="19"/>
  <c r="K3363" i="29"/>
  <c r="A3362" i="29"/>
  <c r="D3361" i="29"/>
  <c r="C3361" i="29"/>
  <c r="E3361" i="29" s="1"/>
  <c r="K4750" i="17"/>
  <c r="A4749" i="17"/>
  <c r="D4748" i="17"/>
  <c r="C4748" i="17"/>
  <c r="E4748" i="17" s="1"/>
  <c r="D1132" i="16"/>
  <c r="C1132" i="16"/>
  <c r="E1132" i="16" s="1"/>
  <c r="K1134" i="16"/>
  <c r="A1133" i="16"/>
  <c r="D1139" i="28" l="1"/>
  <c r="C1139" i="28"/>
  <c r="E1139" i="28" s="1"/>
  <c r="K1141" i="28"/>
  <c r="A1140" i="28"/>
  <c r="D1988" i="22"/>
  <c r="C1988" i="22"/>
  <c r="E1988" i="22" s="1"/>
  <c r="K1990" i="22"/>
  <c r="A1989" i="22"/>
  <c r="D7717" i="9"/>
  <c r="C7717" i="9"/>
  <c r="E7717" i="9" s="1"/>
  <c r="K7719" i="9"/>
  <c r="A7718" i="9"/>
  <c r="A2658" i="31"/>
  <c r="K2659" i="31"/>
  <c r="D2657" i="31"/>
  <c r="C2657" i="31"/>
  <c r="E2657" i="31" s="1"/>
  <c r="C2104" i="30"/>
  <c r="E2104" i="30" s="1"/>
  <c r="D2104" i="30"/>
  <c r="K2106" i="30"/>
  <c r="A2105" i="30"/>
  <c r="D2415" i="27"/>
  <c r="C2415" i="27"/>
  <c r="E2415" i="27" s="1"/>
  <c r="K2417" i="27"/>
  <c r="A2416" i="27"/>
  <c r="D1139" i="23"/>
  <c r="C1139" i="23"/>
  <c r="E1139" i="23" s="1"/>
  <c r="K1141" i="23"/>
  <c r="A1140" i="23"/>
  <c r="D3168" i="25"/>
  <c r="C3168" i="25"/>
  <c r="E3168" i="25" s="1"/>
  <c r="K3170" i="25"/>
  <c r="A3169" i="25"/>
  <c r="D3282" i="19"/>
  <c r="C3282" i="19"/>
  <c r="E3282" i="19" s="1"/>
  <c r="K3284" i="19"/>
  <c r="A3283" i="19"/>
  <c r="D3362" i="29"/>
  <c r="C3362" i="29"/>
  <c r="E3362" i="29" s="1"/>
  <c r="K3364" i="29"/>
  <c r="A3363" i="29"/>
  <c r="D4749" i="17"/>
  <c r="C4749" i="17"/>
  <c r="E4749" i="17" s="1"/>
  <c r="K4751" i="17"/>
  <c r="A4750" i="17"/>
  <c r="D1133" i="16"/>
  <c r="C1133" i="16"/>
  <c r="E1133" i="16" s="1"/>
  <c r="K1135" i="16"/>
  <c r="A1134" i="16"/>
  <c r="D1140" i="28" l="1"/>
  <c r="C1140" i="28"/>
  <c r="E1140" i="28" s="1"/>
  <c r="K1142" i="28"/>
  <c r="A1141" i="28"/>
  <c r="D1989" i="22"/>
  <c r="C1989" i="22"/>
  <c r="E1989" i="22" s="1"/>
  <c r="K1991" i="22"/>
  <c r="A1990" i="22"/>
  <c r="D7718" i="9"/>
  <c r="C7718" i="9"/>
  <c r="E7718" i="9" s="1"/>
  <c r="K7720" i="9"/>
  <c r="A7719" i="9"/>
  <c r="K2660" i="31"/>
  <c r="A2659" i="31"/>
  <c r="D2658" i="31"/>
  <c r="C2658" i="31"/>
  <c r="E2658" i="31" s="1"/>
  <c r="D2105" i="30"/>
  <c r="C2105" i="30"/>
  <c r="E2105" i="30" s="1"/>
  <c r="K2107" i="30"/>
  <c r="A2106" i="30"/>
  <c r="D2416" i="27"/>
  <c r="C2416" i="27"/>
  <c r="E2416" i="27" s="1"/>
  <c r="K2418" i="27"/>
  <c r="A2417" i="27"/>
  <c r="D1140" i="23"/>
  <c r="C1140" i="23"/>
  <c r="E1140" i="23" s="1"/>
  <c r="K1142" i="23"/>
  <c r="A1141" i="23"/>
  <c r="C3169" i="25"/>
  <c r="E3169" i="25" s="1"/>
  <c r="D3169" i="25"/>
  <c r="K3171" i="25"/>
  <c r="A3170" i="25"/>
  <c r="D3283" i="19"/>
  <c r="C3283" i="19"/>
  <c r="E3283" i="19" s="1"/>
  <c r="K3285" i="19"/>
  <c r="A3284" i="19"/>
  <c r="C3363" i="29"/>
  <c r="E3363" i="29" s="1"/>
  <c r="D3363" i="29"/>
  <c r="K3365" i="29"/>
  <c r="A3364" i="29"/>
  <c r="D4750" i="17"/>
  <c r="C4750" i="17"/>
  <c r="E4750" i="17" s="1"/>
  <c r="K4752" i="17"/>
  <c r="A4751" i="17"/>
  <c r="D1134" i="16"/>
  <c r="C1134" i="16"/>
  <c r="E1134" i="16" s="1"/>
  <c r="K1136" i="16"/>
  <c r="A1135" i="16"/>
  <c r="D1141" i="28" l="1"/>
  <c r="C1141" i="28"/>
  <c r="E1141" i="28" s="1"/>
  <c r="K1143" i="28"/>
  <c r="A1142" i="28"/>
  <c r="C1990" i="22"/>
  <c r="E1990" i="22" s="1"/>
  <c r="D1990" i="22"/>
  <c r="K1992" i="22"/>
  <c r="A1991" i="22"/>
  <c r="D7719" i="9"/>
  <c r="C7719" i="9"/>
  <c r="E7719" i="9" s="1"/>
  <c r="K7721" i="9"/>
  <c r="A7720" i="9"/>
  <c r="D2659" i="31"/>
  <c r="C2659" i="31"/>
  <c r="E2659" i="31" s="1"/>
  <c r="A2660" i="31"/>
  <c r="K2661" i="31"/>
  <c r="D2106" i="30"/>
  <c r="C2106" i="30"/>
  <c r="E2106" i="30" s="1"/>
  <c r="K2108" i="30"/>
  <c r="A2107" i="30"/>
  <c r="C2417" i="27"/>
  <c r="E2417" i="27" s="1"/>
  <c r="D2417" i="27"/>
  <c r="K2419" i="27"/>
  <c r="A2418" i="27"/>
  <c r="D1141" i="23"/>
  <c r="C1141" i="23"/>
  <c r="E1141" i="23" s="1"/>
  <c r="K1143" i="23"/>
  <c r="A1142" i="23"/>
  <c r="D3170" i="25"/>
  <c r="C3170" i="25"/>
  <c r="E3170" i="25" s="1"/>
  <c r="K3172" i="25"/>
  <c r="A3171" i="25"/>
  <c r="D3284" i="19"/>
  <c r="C3284" i="19"/>
  <c r="E3284" i="19" s="1"/>
  <c r="K3286" i="19"/>
  <c r="A3285" i="19"/>
  <c r="D3364" i="29"/>
  <c r="C3364" i="29"/>
  <c r="E3364" i="29" s="1"/>
  <c r="K3366" i="29"/>
  <c r="A3365" i="29"/>
  <c r="K4753" i="17"/>
  <c r="A4752" i="17"/>
  <c r="D4751" i="17"/>
  <c r="C4751" i="17"/>
  <c r="E4751" i="17" s="1"/>
  <c r="D1135" i="16"/>
  <c r="C1135" i="16"/>
  <c r="E1135" i="16" s="1"/>
  <c r="K1137" i="16"/>
  <c r="A1136" i="16"/>
  <c r="C1142" i="28" l="1"/>
  <c r="E1142" i="28" s="1"/>
  <c r="D1142" i="28"/>
  <c r="K1144" i="28"/>
  <c r="A1143" i="28"/>
  <c r="C1991" i="22"/>
  <c r="E1991" i="22" s="1"/>
  <c r="D1991" i="22"/>
  <c r="K1993" i="22"/>
  <c r="A1992" i="22"/>
  <c r="D7720" i="9"/>
  <c r="C7720" i="9"/>
  <c r="E7720" i="9" s="1"/>
  <c r="K7722" i="9"/>
  <c r="A7721" i="9"/>
  <c r="A2661" i="31"/>
  <c r="K2662" i="31"/>
  <c r="D2660" i="31"/>
  <c r="C2660" i="31"/>
  <c r="E2660" i="31" s="1"/>
  <c r="D2107" i="30"/>
  <c r="C2107" i="30"/>
  <c r="E2107" i="30" s="1"/>
  <c r="K2109" i="30"/>
  <c r="A2108" i="30"/>
  <c r="D2418" i="27"/>
  <c r="C2418" i="27"/>
  <c r="E2418" i="27" s="1"/>
  <c r="K2420" i="27"/>
  <c r="A2419" i="27"/>
  <c r="C1142" i="23"/>
  <c r="E1142" i="23" s="1"/>
  <c r="D1142" i="23"/>
  <c r="K1144" i="23"/>
  <c r="A1143" i="23"/>
  <c r="D3171" i="25"/>
  <c r="C3171" i="25"/>
  <c r="E3171" i="25" s="1"/>
  <c r="K3173" i="25"/>
  <c r="A3172" i="25"/>
  <c r="D3285" i="19"/>
  <c r="C3285" i="19"/>
  <c r="E3285" i="19" s="1"/>
  <c r="K3287" i="19"/>
  <c r="A3286" i="19"/>
  <c r="D3365" i="29"/>
  <c r="C3365" i="29"/>
  <c r="E3365" i="29" s="1"/>
  <c r="K3367" i="29"/>
  <c r="A3366" i="29"/>
  <c r="D4752" i="17"/>
  <c r="C4752" i="17"/>
  <c r="E4752" i="17" s="1"/>
  <c r="K4754" i="17"/>
  <c r="A4753" i="17"/>
  <c r="K1138" i="16"/>
  <c r="A1137" i="16"/>
  <c r="D1136" i="16"/>
  <c r="C1136" i="16"/>
  <c r="E1136" i="16" s="1"/>
  <c r="D1143" i="28" l="1"/>
  <c r="C1143" i="28"/>
  <c r="E1143" i="28" s="1"/>
  <c r="K1145" i="28"/>
  <c r="A1144" i="28"/>
  <c r="D1992" i="22"/>
  <c r="C1992" i="22"/>
  <c r="E1992" i="22" s="1"/>
  <c r="K1994" i="22"/>
  <c r="A1993" i="22"/>
  <c r="D7721" i="9"/>
  <c r="C7721" i="9"/>
  <c r="E7721" i="9" s="1"/>
  <c r="K7723" i="9"/>
  <c r="A7722" i="9"/>
  <c r="A2662" i="31"/>
  <c r="K2663" i="31"/>
  <c r="D2661" i="31"/>
  <c r="C2661" i="31"/>
  <c r="E2661" i="31" s="1"/>
  <c r="C2108" i="30"/>
  <c r="E2108" i="30" s="1"/>
  <c r="D2108" i="30"/>
  <c r="K2110" i="30"/>
  <c r="A2109" i="30"/>
  <c r="D2419" i="27"/>
  <c r="C2419" i="27"/>
  <c r="E2419" i="27" s="1"/>
  <c r="K2421" i="27"/>
  <c r="A2420" i="27"/>
  <c r="D1143" i="23"/>
  <c r="C1143" i="23"/>
  <c r="E1143" i="23" s="1"/>
  <c r="K1145" i="23"/>
  <c r="A1144" i="23"/>
  <c r="K3174" i="25"/>
  <c r="A3173" i="25"/>
  <c r="D3172" i="25"/>
  <c r="C3172" i="25"/>
  <c r="E3172" i="25" s="1"/>
  <c r="D3286" i="19"/>
  <c r="C3286" i="19"/>
  <c r="E3286" i="19" s="1"/>
  <c r="K3288" i="19"/>
  <c r="A3287" i="19"/>
  <c r="K3368" i="29"/>
  <c r="A3367" i="29"/>
  <c r="D3366" i="29"/>
  <c r="C3366" i="29"/>
  <c r="E3366" i="29" s="1"/>
  <c r="D4753" i="17"/>
  <c r="C4753" i="17"/>
  <c r="E4753" i="17" s="1"/>
  <c r="K4755" i="17"/>
  <c r="A4754" i="17"/>
  <c r="D1137" i="16"/>
  <c r="C1137" i="16"/>
  <c r="E1137" i="16" s="1"/>
  <c r="K1139" i="16"/>
  <c r="A1138" i="16"/>
  <c r="D1144" i="28" l="1"/>
  <c r="C1144" i="28"/>
  <c r="E1144" i="28" s="1"/>
  <c r="K1146" i="28"/>
  <c r="A1145" i="28"/>
  <c r="D1993" i="22"/>
  <c r="C1993" i="22"/>
  <c r="E1993" i="22" s="1"/>
  <c r="K1995" i="22"/>
  <c r="A1994" i="22"/>
  <c r="C7722" i="9"/>
  <c r="E7722" i="9" s="1"/>
  <c r="D7722" i="9"/>
  <c r="K7724" i="9"/>
  <c r="A7723" i="9"/>
  <c r="A2663" i="31"/>
  <c r="K2664" i="31"/>
  <c r="D2662" i="31"/>
  <c r="C2662" i="31"/>
  <c r="E2662" i="31" s="1"/>
  <c r="D2109" i="30"/>
  <c r="C2109" i="30"/>
  <c r="E2109" i="30" s="1"/>
  <c r="K2111" i="30"/>
  <c r="A2110" i="30"/>
  <c r="D2420" i="27"/>
  <c r="C2420" i="27"/>
  <c r="E2420" i="27" s="1"/>
  <c r="K2422" i="27"/>
  <c r="A2421" i="27"/>
  <c r="D1144" i="23"/>
  <c r="C1144" i="23"/>
  <c r="E1144" i="23" s="1"/>
  <c r="K1146" i="23"/>
  <c r="A1145" i="23"/>
  <c r="C3173" i="25"/>
  <c r="E3173" i="25" s="1"/>
  <c r="D3173" i="25"/>
  <c r="K3175" i="25"/>
  <c r="A3174" i="25"/>
  <c r="D3287" i="19"/>
  <c r="C3287" i="19"/>
  <c r="E3287" i="19" s="1"/>
  <c r="K3289" i="19"/>
  <c r="A3288" i="19"/>
  <c r="C3367" i="29"/>
  <c r="E3367" i="29" s="1"/>
  <c r="D3367" i="29"/>
  <c r="K3369" i="29"/>
  <c r="A3368" i="29"/>
  <c r="K4756" i="17"/>
  <c r="A4755" i="17"/>
  <c r="D4754" i="17"/>
  <c r="C4754" i="17"/>
  <c r="E4754" i="17" s="1"/>
  <c r="D1138" i="16"/>
  <c r="C1138" i="16"/>
  <c r="E1138" i="16" s="1"/>
  <c r="K1140" i="16"/>
  <c r="A1139" i="16"/>
  <c r="D1145" i="28" l="1"/>
  <c r="C1145" i="28"/>
  <c r="E1145" i="28" s="1"/>
  <c r="K1147" i="28"/>
  <c r="A1146" i="28"/>
  <c r="C1994" i="22"/>
  <c r="E1994" i="22" s="1"/>
  <c r="D1994" i="22"/>
  <c r="K1996" i="22"/>
  <c r="A1995" i="22"/>
  <c r="D7723" i="9"/>
  <c r="C7723" i="9"/>
  <c r="E7723" i="9" s="1"/>
  <c r="K7725" i="9"/>
  <c r="A7724" i="9"/>
  <c r="A2664" i="31"/>
  <c r="K2665" i="31"/>
  <c r="D2663" i="31"/>
  <c r="C2663" i="31"/>
  <c r="E2663" i="31" s="1"/>
  <c r="D2110" i="30"/>
  <c r="C2110" i="30"/>
  <c r="E2110" i="30" s="1"/>
  <c r="K2112" i="30"/>
  <c r="A2111" i="30"/>
  <c r="C2421" i="27"/>
  <c r="E2421" i="27" s="1"/>
  <c r="D2421" i="27"/>
  <c r="K2423" i="27"/>
  <c r="A2422" i="27"/>
  <c r="D1145" i="23"/>
  <c r="C1145" i="23"/>
  <c r="E1145" i="23" s="1"/>
  <c r="K1147" i="23"/>
  <c r="A1146" i="23"/>
  <c r="D3174" i="25"/>
  <c r="C3174" i="25"/>
  <c r="E3174" i="25" s="1"/>
  <c r="K3176" i="25"/>
  <c r="A3175" i="25"/>
  <c r="D3288" i="19"/>
  <c r="C3288" i="19"/>
  <c r="E3288" i="19" s="1"/>
  <c r="K3290" i="19"/>
  <c r="A3289" i="19"/>
  <c r="K3370" i="29"/>
  <c r="A3369" i="29"/>
  <c r="D3368" i="29"/>
  <c r="C3368" i="29"/>
  <c r="E3368" i="29" s="1"/>
  <c r="D4755" i="17"/>
  <c r="C4755" i="17"/>
  <c r="E4755" i="17" s="1"/>
  <c r="K4757" i="17"/>
  <c r="A4756" i="17"/>
  <c r="D1139" i="16"/>
  <c r="C1139" i="16"/>
  <c r="E1139" i="16" s="1"/>
  <c r="K1141" i="16"/>
  <c r="A1140" i="16"/>
  <c r="C1146" i="28" l="1"/>
  <c r="E1146" i="28" s="1"/>
  <c r="D1146" i="28"/>
  <c r="K1148" i="28"/>
  <c r="A1147" i="28"/>
  <c r="D1995" i="22"/>
  <c r="C1995" i="22"/>
  <c r="E1995" i="22" s="1"/>
  <c r="K1997" i="22"/>
  <c r="A1996" i="22"/>
  <c r="D7724" i="9"/>
  <c r="C7724" i="9"/>
  <c r="E7724" i="9" s="1"/>
  <c r="K7726" i="9"/>
  <c r="A7725" i="9"/>
  <c r="A2665" i="31"/>
  <c r="K2666" i="31"/>
  <c r="D2664" i="31"/>
  <c r="C2664" i="31"/>
  <c r="E2664" i="31" s="1"/>
  <c r="D2111" i="30"/>
  <c r="C2111" i="30"/>
  <c r="E2111" i="30" s="1"/>
  <c r="K2113" i="30"/>
  <c r="A2112" i="30"/>
  <c r="K2424" i="27"/>
  <c r="A2423" i="27"/>
  <c r="D2422" i="27"/>
  <c r="C2422" i="27"/>
  <c r="E2422" i="27" s="1"/>
  <c r="C1146" i="23"/>
  <c r="E1146" i="23" s="1"/>
  <c r="D1146" i="23"/>
  <c r="K1148" i="23"/>
  <c r="A1147" i="23"/>
  <c r="D3175" i="25"/>
  <c r="C3175" i="25"/>
  <c r="E3175" i="25" s="1"/>
  <c r="K3177" i="25"/>
  <c r="A3176" i="25"/>
  <c r="D3289" i="19"/>
  <c r="C3289" i="19"/>
  <c r="E3289" i="19" s="1"/>
  <c r="K3291" i="19"/>
  <c r="A3290" i="19"/>
  <c r="D3369" i="29"/>
  <c r="C3369" i="29"/>
  <c r="E3369" i="29" s="1"/>
  <c r="K3371" i="29"/>
  <c r="A3370" i="29"/>
  <c r="K4758" i="17"/>
  <c r="A4757" i="17"/>
  <c r="D4756" i="17"/>
  <c r="C4756" i="17"/>
  <c r="E4756" i="17" s="1"/>
  <c r="D1140" i="16"/>
  <c r="C1140" i="16"/>
  <c r="E1140" i="16" s="1"/>
  <c r="K1142" i="16"/>
  <c r="A1141" i="16"/>
  <c r="D1147" i="28" l="1"/>
  <c r="C1147" i="28"/>
  <c r="E1147" i="28" s="1"/>
  <c r="K1149" i="28"/>
  <c r="A1148" i="28"/>
  <c r="D1996" i="22"/>
  <c r="C1996" i="22"/>
  <c r="E1996" i="22" s="1"/>
  <c r="K1998" i="22"/>
  <c r="A1997" i="22"/>
  <c r="D7725" i="9"/>
  <c r="C7725" i="9"/>
  <c r="E7725" i="9" s="1"/>
  <c r="K7727" i="9"/>
  <c r="A7726" i="9"/>
  <c r="A2666" i="31"/>
  <c r="K2667" i="31"/>
  <c r="D2665" i="31"/>
  <c r="C2665" i="31"/>
  <c r="E2665" i="31" s="1"/>
  <c r="C2112" i="30"/>
  <c r="E2112" i="30" s="1"/>
  <c r="D2112" i="30"/>
  <c r="K2114" i="30"/>
  <c r="A2113" i="30"/>
  <c r="D2423" i="27"/>
  <c r="C2423" i="27"/>
  <c r="E2423" i="27" s="1"/>
  <c r="K2425" i="27"/>
  <c r="A2424" i="27"/>
  <c r="D1147" i="23"/>
  <c r="C1147" i="23"/>
  <c r="E1147" i="23" s="1"/>
  <c r="K1149" i="23"/>
  <c r="A1148" i="23"/>
  <c r="D3176" i="25"/>
  <c r="C3176" i="25"/>
  <c r="E3176" i="25" s="1"/>
  <c r="K3178" i="25"/>
  <c r="A3177" i="25"/>
  <c r="D3290" i="19"/>
  <c r="C3290" i="19"/>
  <c r="E3290" i="19" s="1"/>
  <c r="K3292" i="19"/>
  <c r="A3291" i="19"/>
  <c r="D3370" i="29"/>
  <c r="C3370" i="29"/>
  <c r="E3370" i="29" s="1"/>
  <c r="K3372" i="29"/>
  <c r="A3371" i="29"/>
  <c r="D4757" i="17"/>
  <c r="C4757" i="17"/>
  <c r="E4757" i="17" s="1"/>
  <c r="K4759" i="17"/>
  <c r="A4758" i="17"/>
  <c r="K1143" i="16"/>
  <c r="A1142" i="16"/>
  <c r="D1141" i="16"/>
  <c r="C1141" i="16"/>
  <c r="E1141" i="16" s="1"/>
  <c r="D1148" i="28" l="1"/>
  <c r="C1148" i="28"/>
  <c r="E1148" i="28" s="1"/>
  <c r="K1150" i="28"/>
  <c r="A1149" i="28"/>
  <c r="D1997" i="22"/>
  <c r="C1997" i="22"/>
  <c r="E1997" i="22" s="1"/>
  <c r="K1999" i="22"/>
  <c r="A1998" i="22"/>
  <c r="D7726" i="9"/>
  <c r="C7726" i="9"/>
  <c r="E7726" i="9" s="1"/>
  <c r="K7728" i="9"/>
  <c r="A7727" i="9"/>
  <c r="A2667" i="31"/>
  <c r="K2668" i="31"/>
  <c r="D2666" i="31"/>
  <c r="C2666" i="31"/>
  <c r="E2666" i="31" s="1"/>
  <c r="D2113" i="30"/>
  <c r="C2113" i="30"/>
  <c r="E2113" i="30" s="1"/>
  <c r="K2115" i="30"/>
  <c r="A2114" i="30"/>
  <c r="K2426" i="27"/>
  <c r="A2425" i="27"/>
  <c r="D2424" i="27"/>
  <c r="C2424" i="27"/>
  <c r="E2424" i="27" s="1"/>
  <c r="D1148" i="23"/>
  <c r="C1148" i="23"/>
  <c r="E1148" i="23" s="1"/>
  <c r="K1150" i="23"/>
  <c r="A1149" i="23"/>
  <c r="C3177" i="25"/>
  <c r="E3177" i="25" s="1"/>
  <c r="D3177" i="25"/>
  <c r="K3179" i="25"/>
  <c r="A3178" i="25"/>
  <c r="D3291" i="19"/>
  <c r="C3291" i="19"/>
  <c r="E3291" i="19" s="1"/>
  <c r="K3293" i="19"/>
  <c r="A3292" i="19"/>
  <c r="C3371" i="29"/>
  <c r="E3371" i="29" s="1"/>
  <c r="D3371" i="29"/>
  <c r="K3373" i="29"/>
  <c r="A3372" i="29"/>
  <c r="D4758" i="17"/>
  <c r="C4758" i="17"/>
  <c r="E4758" i="17" s="1"/>
  <c r="K4760" i="17"/>
  <c r="A4759" i="17"/>
  <c r="D1142" i="16"/>
  <c r="C1142" i="16"/>
  <c r="E1142" i="16" s="1"/>
  <c r="K1144" i="16"/>
  <c r="A1143" i="16"/>
  <c r="D1149" i="28" l="1"/>
  <c r="C1149" i="28"/>
  <c r="E1149" i="28" s="1"/>
  <c r="K1151" i="28"/>
  <c r="A1150" i="28"/>
  <c r="C1998" i="22"/>
  <c r="E1998" i="22" s="1"/>
  <c r="D1998" i="22"/>
  <c r="K2000" i="22"/>
  <c r="A1999" i="22"/>
  <c r="D7727" i="9"/>
  <c r="C7727" i="9"/>
  <c r="E7727" i="9" s="1"/>
  <c r="K7729" i="9"/>
  <c r="A7728" i="9"/>
  <c r="A2668" i="31"/>
  <c r="K2669" i="31"/>
  <c r="D2667" i="31"/>
  <c r="C2667" i="31"/>
  <c r="E2667" i="31" s="1"/>
  <c r="D2114" i="30"/>
  <c r="C2114" i="30"/>
  <c r="E2114" i="30" s="1"/>
  <c r="K2116" i="30"/>
  <c r="A2115" i="30"/>
  <c r="C2425" i="27"/>
  <c r="E2425" i="27" s="1"/>
  <c r="D2425" i="27"/>
  <c r="K2427" i="27"/>
  <c r="A2426" i="27"/>
  <c r="D1149" i="23"/>
  <c r="C1149" i="23"/>
  <c r="E1149" i="23" s="1"/>
  <c r="K1151" i="23"/>
  <c r="A1150" i="23"/>
  <c r="D3178" i="25"/>
  <c r="C3178" i="25"/>
  <c r="E3178" i="25" s="1"/>
  <c r="K3180" i="25"/>
  <c r="A3179" i="25"/>
  <c r="D3292" i="19"/>
  <c r="C3292" i="19"/>
  <c r="E3292" i="19" s="1"/>
  <c r="K3294" i="19"/>
  <c r="A3293" i="19"/>
  <c r="D3372" i="29"/>
  <c r="C3372" i="29"/>
  <c r="E3372" i="29" s="1"/>
  <c r="K3374" i="29"/>
  <c r="A3373" i="29"/>
  <c r="D4759" i="17"/>
  <c r="C4759" i="17"/>
  <c r="E4759" i="17" s="1"/>
  <c r="K4761" i="17"/>
  <c r="A4760" i="17"/>
  <c r="K1145" i="16"/>
  <c r="A1144" i="16"/>
  <c r="D1143" i="16"/>
  <c r="C1143" i="16"/>
  <c r="E1143" i="16" s="1"/>
  <c r="C1150" i="28" l="1"/>
  <c r="E1150" i="28" s="1"/>
  <c r="D1150" i="28"/>
  <c r="K1152" i="28"/>
  <c r="A1151" i="28"/>
  <c r="D1999" i="22"/>
  <c r="C1999" i="22"/>
  <c r="E1999" i="22" s="1"/>
  <c r="K2001" i="22"/>
  <c r="A2000" i="22"/>
  <c r="D7728" i="9"/>
  <c r="C7728" i="9"/>
  <c r="E7728" i="9" s="1"/>
  <c r="K7730" i="9"/>
  <c r="A7729" i="9"/>
  <c r="K2670" i="31"/>
  <c r="A2669" i="31"/>
  <c r="D2668" i="31"/>
  <c r="C2668" i="31"/>
  <c r="E2668" i="31" s="1"/>
  <c r="D2115" i="30"/>
  <c r="C2115" i="30"/>
  <c r="E2115" i="30" s="1"/>
  <c r="K2117" i="30"/>
  <c r="A2116" i="30"/>
  <c r="D2426" i="27"/>
  <c r="C2426" i="27"/>
  <c r="E2426" i="27" s="1"/>
  <c r="K2428" i="27"/>
  <c r="A2427" i="27"/>
  <c r="C1150" i="23"/>
  <c r="E1150" i="23" s="1"/>
  <c r="D1150" i="23"/>
  <c r="K1152" i="23"/>
  <c r="A1151" i="23"/>
  <c r="D3179" i="25"/>
  <c r="C3179" i="25"/>
  <c r="E3179" i="25" s="1"/>
  <c r="K3181" i="25"/>
  <c r="A3180" i="25"/>
  <c r="C3293" i="19"/>
  <c r="E3293" i="19" s="1"/>
  <c r="D3293" i="19"/>
  <c r="K3295" i="19"/>
  <c r="A3294" i="19"/>
  <c r="D3373" i="29"/>
  <c r="C3373" i="29"/>
  <c r="E3373" i="29" s="1"/>
  <c r="K3375" i="29"/>
  <c r="A3374" i="29"/>
  <c r="K4762" i="17"/>
  <c r="A4761" i="17"/>
  <c r="D4760" i="17"/>
  <c r="C4760" i="17"/>
  <c r="E4760" i="17" s="1"/>
  <c r="D1144" i="16"/>
  <c r="C1144" i="16"/>
  <c r="E1144" i="16" s="1"/>
  <c r="K1146" i="16"/>
  <c r="A1145" i="16"/>
  <c r="D1151" i="28" l="1"/>
  <c r="C1151" i="28"/>
  <c r="E1151" i="28" s="1"/>
  <c r="K1153" i="28"/>
  <c r="A1152" i="28"/>
  <c r="D2000" i="22"/>
  <c r="C2000" i="22"/>
  <c r="E2000" i="22" s="1"/>
  <c r="K2002" i="22"/>
  <c r="A2001" i="22"/>
  <c r="D7729" i="9"/>
  <c r="C7729" i="9"/>
  <c r="E7729" i="9" s="1"/>
  <c r="K7731" i="9"/>
  <c r="A7730" i="9"/>
  <c r="D2669" i="31"/>
  <c r="C2669" i="31"/>
  <c r="E2669" i="31" s="1"/>
  <c r="A2670" i="31"/>
  <c r="K2671" i="31"/>
  <c r="C2116" i="30"/>
  <c r="E2116" i="30" s="1"/>
  <c r="D2116" i="30"/>
  <c r="K2118" i="30"/>
  <c r="A2117" i="30"/>
  <c r="D2427" i="27"/>
  <c r="C2427" i="27"/>
  <c r="E2427" i="27" s="1"/>
  <c r="K2429" i="27"/>
  <c r="A2428" i="27"/>
  <c r="D1151" i="23"/>
  <c r="C1151" i="23"/>
  <c r="E1151" i="23" s="1"/>
  <c r="K1153" i="23"/>
  <c r="A1152" i="23"/>
  <c r="D3180" i="25"/>
  <c r="C3180" i="25"/>
  <c r="E3180" i="25" s="1"/>
  <c r="K3182" i="25"/>
  <c r="A3181" i="25"/>
  <c r="D3294" i="19"/>
  <c r="C3294" i="19"/>
  <c r="E3294" i="19" s="1"/>
  <c r="K3296" i="19"/>
  <c r="A3295" i="19"/>
  <c r="D3374" i="29"/>
  <c r="C3374" i="29"/>
  <c r="E3374" i="29" s="1"/>
  <c r="K3376" i="29"/>
  <c r="A3375" i="29"/>
  <c r="D4761" i="17"/>
  <c r="C4761" i="17"/>
  <c r="E4761" i="17" s="1"/>
  <c r="K4763" i="17"/>
  <c r="A4762" i="17"/>
  <c r="D1145" i="16"/>
  <c r="C1145" i="16"/>
  <c r="E1145" i="16" s="1"/>
  <c r="K1147" i="16"/>
  <c r="A1146" i="16"/>
  <c r="D1152" i="28" l="1"/>
  <c r="C1152" i="28"/>
  <c r="E1152" i="28" s="1"/>
  <c r="K1154" i="28"/>
  <c r="A1153" i="28"/>
  <c r="D2001" i="22"/>
  <c r="C2001" i="22"/>
  <c r="E2001" i="22" s="1"/>
  <c r="K2003" i="22"/>
  <c r="A2002" i="22"/>
  <c r="D7730" i="9"/>
  <c r="C7730" i="9"/>
  <c r="E7730" i="9" s="1"/>
  <c r="K7732" i="9"/>
  <c r="A7731" i="9"/>
  <c r="K2672" i="31"/>
  <c r="A2671" i="31"/>
  <c r="D2670" i="31"/>
  <c r="C2670" i="31"/>
  <c r="E2670" i="31" s="1"/>
  <c r="D2117" i="30"/>
  <c r="C2117" i="30"/>
  <c r="E2117" i="30" s="1"/>
  <c r="K2119" i="30"/>
  <c r="A2118" i="30"/>
  <c r="D2428" i="27"/>
  <c r="C2428" i="27"/>
  <c r="E2428" i="27" s="1"/>
  <c r="K2430" i="27"/>
  <c r="A2429" i="27"/>
  <c r="D1152" i="23"/>
  <c r="C1152" i="23"/>
  <c r="E1152" i="23" s="1"/>
  <c r="K1154" i="23"/>
  <c r="A1153" i="23"/>
  <c r="C3181" i="25"/>
  <c r="E3181" i="25" s="1"/>
  <c r="D3181" i="25"/>
  <c r="K3183" i="25"/>
  <c r="A3182" i="25"/>
  <c r="D3295" i="19"/>
  <c r="C3295" i="19"/>
  <c r="E3295" i="19" s="1"/>
  <c r="K3297" i="19"/>
  <c r="A3296" i="19"/>
  <c r="D3375" i="29"/>
  <c r="C3375" i="29"/>
  <c r="E3375" i="29" s="1"/>
  <c r="K3377" i="29"/>
  <c r="A3376" i="29"/>
  <c r="K4764" i="17"/>
  <c r="A4763" i="17"/>
  <c r="D4762" i="17"/>
  <c r="C4762" i="17"/>
  <c r="E4762" i="17" s="1"/>
  <c r="K1148" i="16"/>
  <c r="A1147" i="16"/>
  <c r="D1146" i="16"/>
  <c r="C1146" i="16"/>
  <c r="E1146" i="16" s="1"/>
  <c r="D1153" i="28" l="1"/>
  <c r="C1153" i="28"/>
  <c r="E1153" i="28" s="1"/>
  <c r="K1155" i="28"/>
  <c r="A1154" i="28"/>
  <c r="C2002" i="22"/>
  <c r="E2002" i="22" s="1"/>
  <c r="D2002" i="22"/>
  <c r="K2004" i="22"/>
  <c r="A2003" i="22"/>
  <c r="D7731" i="9"/>
  <c r="C7731" i="9"/>
  <c r="E7731" i="9" s="1"/>
  <c r="K7733" i="9"/>
  <c r="A7732" i="9"/>
  <c r="D2671" i="31"/>
  <c r="C2671" i="31"/>
  <c r="E2671" i="31" s="1"/>
  <c r="A2672" i="31"/>
  <c r="K2673" i="31"/>
  <c r="D2118" i="30"/>
  <c r="C2118" i="30"/>
  <c r="E2118" i="30" s="1"/>
  <c r="K2120" i="30"/>
  <c r="A2119" i="30"/>
  <c r="C2429" i="27"/>
  <c r="E2429" i="27" s="1"/>
  <c r="D2429" i="27"/>
  <c r="K2431" i="27"/>
  <c r="A2430" i="27"/>
  <c r="D1153" i="23"/>
  <c r="C1153" i="23"/>
  <c r="E1153" i="23" s="1"/>
  <c r="K1155" i="23"/>
  <c r="A1154" i="23"/>
  <c r="D3182" i="25"/>
  <c r="C3182" i="25"/>
  <c r="E3182" i="25" s="1"/>
  <c r="K3184" i="25"/>
  <c r="A3183" i="25"/>
  <c r="D3296" i="19"/>
  <c r="C3296" i="19"/>
  <c r="E3296" i="19" s="1"/>
  <c r="K3298" i="19"/>
  <c r="A3297" i="19"/>
  <c r="D3376" i="29"/>
  <c r="C3376" i="29"/>
  <c r="E3376" i="29" s="1"/>
  <c r="K3378" i="29"/>
  <c r="A3377" i="29"/>
  <c r="D4763" i="17"/>
  <c r="C4763" i="17"/>
  <c r="E4763" i="17" s="1"/>
  <c r="K4765" i="17"/>
  <c r="A4764" i="17"/>
  <c r="D1147" i="16"/>
  <c r="C1147" i="16"/>
  <c r="E1147" i="16" s="1"/>
  <c r="K1149" i="16"/>
  <c r="A1148" i="16"/>
  <c r="C1154" i="28" l="1"/>
  <c r="E1154" i="28" s="1"/>
  <c r="D1154" i="28"/>
  <c r="K1156" i="28"/>
  <c r="A1155" i="28"/>
  <c r="D2003" i="22"/>
  <c r="C2003" i="22"/>
  <c r="E2003" i="22" s="1"/>
  <c r="K2005" i="22"/>
  <c r="A2004" i="22"/>
  <c r="D7732" i="9"/>
  <c r="C7732" i="9"/>
  <c r="E7732" i="9" s="1"/>
  <c r="K7734" i="9"/>
  <c r="A7733" i="9"/>
  <c r="A2673" i="31"/>
  <c r="K2674" i="31"/>
  <c r="D2672" i="31"/>
  <c r="C2672" i="31"/>
  <c r="E2672" i="31" s="1"/>
  <c r="D2119" i="30"/>
  <c r="C2119" i="30"/>
  <c r="E2119" i="30" s="1"/>
  <c r="K2121" i="30"/>
  <c r="A2120" i="30"/>
  <c r="D2430" i="27"/>
  <c r="C2430" i="27"/>
  <c r="E2430" i="27" s="1"/>
  <c r="K2432" i="27"/>
  <c r="A2431" i="27"/>
  <c r="C1154" i="23"/>
  <c r="E1154" i="23" s="1"/>
  <c r="D1154" i="23"/>
  <c r="K1156" i="23"/>
  <c r="A1155" i="23"/>
  <c r="K3185" i="25"/>
  <c r="A3184" i="25"/>
  <c r="D3183" i="25"/>
  <c r="C3183" i="25"/>
  <c r="E3183" i="25" s="1"/>
  <c r="D3297" i="19"/>
  <c r="C3297" i="19"/>
  <c r="E3297" i="19" s="1"/>
  <c r="K3299" i="19"/>
  <c r="A3298" i="19"/>
  <c r="D3377" i="29"/>
  <c r="C3377" i="29"/>
  <c r="E3377" i="29" s="1"/>
  <c r="K3379" i="29"/>
  <c r="A3378" i="29"/>
  <c r="K4766" i="17"/>
  <c r="A4765" i="17"/>
  <c r="D4764" i="17"/>
  <c r="C4764" i="17"/>
  <c r="E4764" i="17" s="1"/>
  <c r="D1148" i="16"/>
  <c r="C1148" i="16"/>
  <c r="E1148" i="16" s="1"/>
  <c r="K1150" i="16"/>
  <c r="A1149" i="16"/>
  <c r="D1155" i="28" l="1"/>
  <c r="C1155" i="28"/>
  <c r="E1155" i="28" s="1"/>
  <c r="K1157" i="28"/>
  <c r="A1156" i="28"/>
  <c r="D2004" i="22"/>
  <c r="C2004" i="22"/>
  <c r="E2004" i="22" s="1"/>
  <c r="K2006" i="22"/>
  <c r="A2005" i="22"/>
  <c r="D7733" i="9"/>
  <c r="C7733" i="9"/>
  <c r="E7733" i="9" s="1"/>
  <c r="K7735" i="9"/>
  <c r="A7734" i="9"/>
  <c r="A2674" i="31"/>
  <c r="K2675" i="31"/>
  <c r="D2673" i="31"/>
  <c r="C2673" i="31"/>
  <c r="E2673" i="31" s="1"/>
  <c r="C2120" i="30"/>
  <c r="E2120" i="30" s="1"/>
  <c r="D2120" i="30"/>
  <c r="K2122" i="30"/>
  <c r="A2121" i="30"/>
  <c r="D2431" i="27"/>
  <c r="C2431" i="27"/>
  <c r="E2431" i="27" s="1"/>
  <c r="K2433" i="27"/>
  <c r="A2432" i="27"/>
  <c r="D1155" i="23"/>
  <c r="C1155" i="23"/>
  <c r="E1155" i="23" s="1"/>
  <c r="K1157" i="23"/>
  <c r="A1156" i="23"/>
  <c r="D3184" i="25"/>
  <c r="C3184" i="25"/>
  <c r="E3184" i="25" s="1"/>
  <c r="K3186" i="25"/>
  <c r="A3185" i="25"/>
  <c r="D3298" i="19"/>
  <c r="C3298" i="19"/>
  <c r="E3298" i="19" s="1"/>
  <c r="K3300" i="19"/>
  <c r="A3299" i="19"/>
  <c r="D3378" i="29"/>
  <c r="C3378" i="29"/>
  <c r="E3378" i="29" s="1"/>
  <c r="K3380" i="29"/>
  <c r="A3379" i="29"/>
  <c r="D4765" i="17"/>
  <c r="C4765" i="17"/>
  <c r="E4765" i="17" s="1"/>
  <c r="K4767" i="17"/>
  <c r="A4766" i="17"/>
  <c r="D1149" i="16"/>
  <c r="C1149" i="16"/>
  <c r="E1149" i="16" s="1"/>
  <c r="K1151" i="16"/>
  <c r="A1150" i="16"/>
  <c r="D1156" i="28" l="1"/>
  <c r="C1156" i="28"/>
  <c r="E1156" i="28" s="1"/>
  <c r="K1158" i="28"/>
  <c r="A1157" i="28"/>
  <c r="D2005" i="22"/>
  <c r="C2005" i="22"/>
  <c r="E2005" i="22" s="1"/>
  <c r="K2007" i="22"/>
  <c r="A2006" i="22"/>
  <c r="D7734" i="9"/>
  <c r="C7734" i="9"/>
  <c r="E7734" i="9" s="1"/>
  <c r="K7736" i="9"/>
  <c r="A7735" i="9"/>
  <c r="A2675" i="31"/>
  <c r="K2676" i="31"/>
  <c r="D2674" i="31"/>
  <c r="C2674" i="31"/>
  <c r="E2674" i="31" s="1"/>
  <c r="D2121" i="30"/>
  <c r="C2121" i="30"/>
  <c r="E2121" i="30" s="1"/>
  <c r="K2123" i="30"/>
  <c r="A2122" i="30"/>
  <c r="D2432" i="27"/>
  <c r="C2432" i="27"/>
  <c r="E2432" i="27" s="1"/>
  <c r="K2434" i="27"/>
  <c r="A2433" i="27"/>
  <c r="D1156" i="23"/>
  <c r="C1156" i="23"/>
  <c r="E1156" i="23" s="1"/>
  <c r="K1158" i="23"/>
  <c r="A1157" i="23"/>
  <c r="C3185" i="25"/>
  <c r="E3185" i="25" s="1"/>
  <c r="D3185" i="25"/>
  <c r="K3187" i="25"/>
  <c r="A3186" i="25"/>
  <c r="D3299" i="19"/>
  <c r="C3299" i="19"/>
  <c r="E3299" i="19" s="1"/>
  <c r="K3301" i="19"/>
  <c r="A3300" i="19"/>
  <c r="C3379" i="29"/>
  <c r="E3379" i="29" s="1"/>
  <c r="D3379" i="29"/>
  <c r="K3381" i="29"/>
  <c r="A3380" i="29"/>
  <c r="D4766" i="17"/>
  <c r="C4766" i="17"/>
  <c r="E4766" i="17" s="1"/>
  <c r="K4768" i="17"/>
  <c r="A4767" i="17"/>
  <c r="D1150" i="16"/>
  <c r="C1150" i="16"/>
  <c r="E1150" i="16" s="1"/>
  <c r="K1152" i="16"/>
  <c r="A1151" i="16"/>
  <c r="D1157" i="28" l="1"/>
  <c r="C1157" i="28"/>
  <c r="E1157" i="28" s="1"/>
  <c r="K1159" i="28"/>
  <c r="A1158" i="28"/>
  <c r="C2006" i="22"/>
  <c r="E2006" i="22" s="1"/>
  <c r="D2006" i="22"/>
  <c r="K2008" i="22"/>
  <c r="A2007" i="22"/>
  <c r="D7735" i="9"/>
  <c r="C7735" i="9"/>
  <c r="E7735" i="9" s="1"/>
  <c r="K7737" i="9"/>
  <c r="A7736" i="9"/>
  <c r="A2676" i="31"/>
  <c r="K2677" i="31"/>
  <c r="D2675" i="31"/>
  <c r="C2675" i="31"/>
  <c r="E2675" i="31" s="1"/>
  <c r="D2122" i="30"/>
  <c r="C2122" i="30"/>
  <c r="E2122" i="30" s="1"/>
  <c r="K2124" i="30"/>
  <c r="A2123" i="30"/>
  <c r="C2433" i="27"/>
  <c r="E2433" i="27" s="1"/>
  <c r="D2433" i="27"/>
  <c r="K2435" i="27"/>
  <c r="A2434" i="27"/>
  <c r="D1157" i="23"/>
  <c r="C1157" i="23"/>
  <c r="E1157" i="23" s="1"/>
  <c r="K1159" i="23"/>
  <c r="A1158" i="23"/>
  <c r="D3186" i="25"/>
  <c r="C3186" i="25"/>
  <c r="E3186" i="25" s="1"/>
  <c r="K3188" i="25"/>
  <c r="A3187" i="25"/>
  <c r="D3300" i="19"/>
  <c r="C3300" i="19"/>
  <c r="E3300" i="19" s="1"/>
  <c r="K3302" i="19"/>
  <c r="A3301" i="19"/>
  <c r="D3380" i="29"/>
  <c r="C3380" i="29"/>
  <c r="E3380" i="29" s="1"/>
  <c r="K3382" i="29"/>
  <c r="A3381" i="29"/>
  <c r="D4767" i="17"/>
  <c r="C4767" i="17"/>
  <c r="E4767" i="17" s="1"/>
  <c r="K4769" i="17"/>
  <c r="A4768" i="17"/>
  <c r="D1151" i="16"/>
  <c r="C1151" i="16"/>
  <c r="E1151" i="16" s="1"/>
  <c r="K1153" i="16"/>
  <c r="A1152" i="16"/>
  <c r="C1158" i="28" l="1"/>
  <c r="E1158" i="28" s="1"/>
  <c r="D1158" i="28"/>
  <c r="K1160" i="28"/>
  <c r="A1159" i="28"/>
  <c r="D2007" i="22"/>
  <c r="C2007" i="22"/>
  <c r="E2007" i="22" s="1"/>
  <c r="K2009" i="22"/>
  <c r="A2008" i="22"/>
  <c r="D7736" i="9"/>
  <c r="C7736" i="9"/>
  <c r="E7736" i="9" s="1"/>
  <c r="K7738" i="9"/>
  <c r="A7737" i="9"/>
  <c r="K2678" i="31"/>
  <c r="A2677" i="31"/>
  <c r="D2676" i="31"/>
  <c r="C2676" i="31"/>
  <c r="E2676" i="31" s="1"/>
  <c r="D2123" i="30"/>
  <c r="C2123" i="30"/>
  <c r="E2123" i="30" s="1"/>
  <c r="K2125" i="30"/>
  <c r="A2124" i="30"/>
  <c r="D2434" i="27"/>
  <c r="C2434" i="27"/>
  <c r="E2434" i="27" s="1"/>
  <c r="K2436" i="27"/>
  <c r="A2435" i="27"/>
  <c r="C1158" i="23"/>
  <c r="E1158" i="23" s="1"/>
  <c r="D1158" i="23"/>
  <c r="K1160" i="23"/>
  <c r="A1159" i="23"/>
  <c r="D3187" i="25"/>
  <c r="C3187" i="25"/>
  <c r="E3187" i="25" s="1"/>
  <c r="K3189" i="25"/>
  <c r="A3188" i="25"/>
  <c r="D3301" i="19"/>
  <c r="C3301" i="19"/>
  <c r="E3301" i="19" s="1"/>
  <c r="K3303" i="19"/>
  <c r="A3302" i="19"/>
  <c r="D3381" i="29"/>
  <c r="C3381" i="29"/>
  <c r="E3381" i="29" s="1"/>
  <c r="K3383" i="29"/>
  <c r="A3382" i="29"/>
  <c r="K4770" i="17"/>
  <c r="A4769" i="17"/>
  <c r="D4768" i="17"/>
  <c r="C4768" i="17"/>
  <c r="E4768" i="17" s="1"/>
  <c r="K1154" i="16"/>
  <c r="A1153" i="16"/>
  <c r="D1152" i="16"/>
  <c r="C1152" i="16"/>
  <c r="E1152" i="16" s="1"/>
  <c r="D1159" i="28" l="1"/>
  <c r="C1159" i="28"/>
  <c r="E1159" i="28" s="1"/>
  <c r="K1161" i="28"/>
  <c r="A1160" i="28"/>
  <c r="D2008" i="22"/>
  <c r="C2008" i="22"/>
  <c r="E2008" i="22" s="1"/>
  <c r="K2010" i="22"/>
  <c r="A2009" i="22"/>
  <c r="D7737" i="9"/>
  <c r="C7737" i="9"/>
  <c r="E7737" i="9" s="1"/>
  <c r="K7739" i="9"/>
  <c r="A7738" i="9"/>
  <c r="D2677" i="31"/>
  <c r="C2677" i="31"/>
  <c r="E2677" i="31" s="1"/>
  <c r="A2678" i="31"/>
  <c r="K2679" i="31"/>
  <c r="C2124" i="30"/>
  <c r="E2124" i="30" s="1"/>
  <c r="D2124" i="30"/>
  <c r="K2126" i="30"/>
  <c r="A2125" i="30"/>
  <c r="D2435" i="27"/>
  <c r="C2435" i="27"/>
  <c r="E2435" i="27" s="1"/>
  <c r="K2437" i="27"/>
  <c r="A2436" i="27"/>
  <c r="D1159" i="23"/>
  <c r="C1159" i="23"/>
  <c r="E1159" i="23" s="1"/>
  <c r="K1161" i="23"/>
  <c r="A1160" i="23"/>
  <c r="D3188" i="25"/>
  <c r="C3188" i="25"/>
  <c r="E3188" i="25" s="1"/>
  <c r="K3190" i="25"/>
  <c r="A3189" i="25"/>
  <c r="D3302" i="19"/>
  <c r="C3302" i="19"/>
  <c r="E3302" i="19" s="1"/>
  <c r="K3304" i="19"/>
  <c r="A3303" i="19"/>
  <c r="D3382" i="29"/>
  <c r="C3382" i="29"/>
  <c r="E3382" i="29" s="1"/>
  <c r="K3384" i="29"/>
  <c r="A3383" i="29"/>
  <c r="D4769" i="17"/>
  <c r="C4769" i="17"/>
  <c r="E4769" i="17" s="1"/>
  <c r="K4771" i="17"/>
  <c r="A4770" i="17"/>
  <c r="D1153" i="16"/>
  <c r="C1153" i="16"/>
  <c r="E1153" i="16" s="1"/>
  <c r="K1155" i="16"/>
  <c r="A1154" i="16"/>
  <c r="D1160" i="28" l="1"/>
  <c r="C1160" i="28"/>
  <c r="E1160" i="28" s="1"/>
  <c r="K1162" i="28"/>
  <c r="A1161" i="28"/>
  <c r="D2009" i="22"/>
  <c r="C2009" i="22"/>
  <c r="E2009" i="22" s="1"/>
  <c r="K2011" i="22"/>
  <c r="A2010" i="22"/>
  <c r="D7738" i="9"/>
  <c r="C7738" i="9"/>
  <c r="E7738" i="9" s="1"/>
  <c r="K7740" i="9"/>
  <c r="A7739" i="9"/>
  <c r="A2679" i="31"/>
  <c r="K2680" i="31"/>
  <c r="D2678" i="31"/>
  <c r="C2678" i="31"/>
  <c r="E2678" i="31" s="1"/>
  <c r="D2125" i="30"/>
  <c r="C2125" i="30"/>
  <c r="E2125" i="30" s="1"/>
  <c r="K2127" i="30"/>
  <c r="A2126" i="30"/>
  <c r="D2436" i="27"/>
  <c r="C2436" i="27"/>
  <c r="E2436" i="27" s="1"/>
  <c r="K2438" i="27"/>
  <c r="A2437" i="27"/>
  <c r="D1160" i="23"/>
  <c r="C1160" i="23"/>
  <c r="E1160" i="23" s="1"/>
  <c r="K1162" i="23"/>
  <c r="A1161" i="23"/>
  <c r="C3189" i="25"/>
  <c r="E3189" i="25" s="1"/>
  <c r="D3189" i="25"/>
  <c r="K3191" i="25"/>
  <c r="A3190" i="25"/>
  <c r="D3303" i="19"/>
  <c r="C3303" i="19"/>
  <c r="E3303" i="19" s="1"/>
  <c r="K3305" i="19"/>
  <c r="A3304" i="19"/>
  <c r="C3383" i="29"/>
  <c r="E3383" i="29" s="1"/>
  <c r="D3383" i="29"/>
  <c r="K3385" i="29"/>
  <c r="A3384" i="29"/>
  <c r="K4772" i="17"/>
  <c r="A4771" i="17"/>
  <c r="D4770" i="17"/>
  <c r="C4770" i="17"/>
  <c r="E4770" i="17" s="1"/>
  <c r="D1154" i="16"/>
  <c r="C1154" i="16"/>
  <c r="E1154" i="16" s="1"/>
  <c r="K1156" i="16"/>
  <c r="A1155" i="16"/>
  <c r="D1161" i="28" l="1"/>
  <c r="C1161" i="28"/>
  <c r="E1161" i="28" s="1"/>
  <c r="K1163" i="28"/>
  <c r="A1162" i="28"/>
  <c r="C2010" i="22"/>
  <c r="E2010" i="22" s="1"/>
  <c r="D2010" i="22"/>
  <c r="K2012" i="22"/>
  <c r="A2011" i="22"/>
  <c r="D7739" i="9"/>
  <c r="C7739" i="9"/>
  <c r="E7739" i="9" s="1"/>
  <c r="K7741" i="9"/>
  <c r="A7740" i="9"/>
  <c r="A2680" i="31"/>
  <c r="K2681" i="31"/>
  <c r="D2679" i="31"/>
  <c r="C2679" i="31"/>
  <c r="E2679" i="31" s="1"/>
  <c r="D2126" i="30"/>
  <c r="C2126" i="30"/>
  <c r="E2126" i="30" s="1"/>
  <c r="K2128" i="30"/>
  <c r="A2127" i="30"/>
  <c r="C2437" i="27"/>
  <c r="E2437" i="27" s="1"/>
  <c r="D2437" i="27"/>
  <c r="K2439" i="27"/>
  <c r="A2438" i="27"/>
  <c r="D1161" i="23"/>
  <c r="C1161" i="23"/>
  <c r="E1161" i="23" s="1"/>
  <c r="K1163" i="23"/>
  <c r="A1162" i="23"/>
  <c r="D3190" i="25"/>
  <c r="C3190" i="25"/>
  <c r="E3190" i="25" s="1"/>
  <c r="K3192" i="25"/>
  <c r="A3191" i="25"/>
  <c r="D3304" i="19"/>
  <c r="C3304" i="19"/>
  <c r="E3304" i="19" s="1"/>
  <c r="K3306" i="19"/>
  <c r="A3305" i="19"/>
  <c r="D3384" i="29"/>
  <c r="C3384" i="29"/>
  <c r="E3384" i="29" s="1"/>
  <c r="K3386" i="29"/>
  <c r="A3385" i="29"/>
  <c r="D4771" i="17"/>
  <c r="C4771" i="17"/>
  <c r="E4771" i="17" s="1"/>
  <c r="K4773" i="17"/>
  <c r="A4772" i="17"/>
  <c r="K1157" i="16"/>
  <c r="A1156" i="16"/>
  <c r="D1155" i="16"/>
  <c r="C1155" i="16"/>
  <c r="E1155" i="16" s="1"/>
  <c r="C1162" i="28" l="1"/>
  <c r="E1162" i="28" s="1"/>
  <c r="D1162" i="28"/>
  <c r="K1164" i="28"/>
  <c r="A1163" i="28"/>
  <c r="D2011" i="22"/>
  <c r="C2011" i="22"/>
  <c r="E2011" i="22" s="1"/>
  <c r="K2013" i="22"/>
  <c r="A2012" i="22"/>
  <c r="D7740" i="9"/>
  <c r="C7740" i="9"/>
  <c r="E7740" i="9" s="1"/>
  <c r="K7742" i="9"/>
  <c r="A7741" i="9"/>
  <c r="A2681" i="31"/>
  <c r="K2682" i="31"/>
  <c r="D2680" i="31"/>
  <c r="C2680" i="31"/>
  <c r="E2680" i="31" s="1"/>
  <c r="D2127" i="30"/>
  <c r="C2127" i="30"/>
  <c r="E2127" i="30" s="1"/>
  <c r="K2129" i="30"/>
  <c r="A2128" i="30"/>
  <c r="D2438" i="27"/>
  <c r="C2438" i="27"/>
  <c r="E2438" i="27" s="1"/>
  <c r="K2440" i="27"/>
  <c r="A2439" i="27"/>
  <c r="C1162" i="23"/>
  <c r="E1162" i="23" s="1"/>
  <c r="D1162" i="23"/>
  <c r="K1164" i="23"/>
  <c r="A1163" i="23"/>
  <c r="D3191" i="25"/>
  <c r="C3191" i="25"/>
  <c r="E3191" i="25" s="1"/>
  <c r="K3193" i="25"/>
  <c r="A3192" i="25"/>
  <c r="D3305" i="19"/>
  <c r="C3305" i="19"/>
  <c r="E3305" i="19" s="1"/>
  <c r="K3307" i="19"/>
  <c r="A3306" i="19"/>
  <c r="D3385" i="29"/>
  <c r="C3385" i="29"/>
  <c r="E3385" i="29" s="1"/>
  <c r="K3387" i="29"/>
  <c r="A3386" i="29"/>
  <c r="D4772" i="17"/>
  <c r="C4772" i="17"/>
  <c r="E4772" i="17" s="1"/>
  <c r="K4774" i="17"/>
  <c r="A4773" i="17"/>
  <c r="D1156" i="16"/>
  <c r="C1156" i="16"/>
  <c r="E1156" i="16" s="1"/>
  <c r="K1158" i="16"/>
  <c r="A1157" i="16"/>
  <c r="D1163" i="28" l="1"/>
  <c r="C1163" i="28"/>
  <c r="E1163" i="28" s="1"/>
  <c r="K1165" i="28"/>
  <c r="A1164" i="28"/>
  <c r="D2012" i="22"/>
  <c r="C2012" i="22"/>
  <c r="E2012" i="22" s="1"/>
  <c r="K2014" i="22"/>
  <c r="A2013" i="22"/>
  <c r="D7741" i="9"/>
  <c r="C7741" i="9"/>
  <c r="E7741" i="9" s="1"/>
  <c r="K7743" i="9"/>
  <c r="A7742" i="9"/>
  <c r="K2683" i="31"/>
  <c r="A2682" i="31"/>
  <c r="D2681" i="31"/>
  <c r="C2681" i="31"/>
  <c r="E2681" i="31" s="1"/>
  <c r="C2128" i="30"/>
  <c r="E2128" i="30" s="1"/>
  <c r="D2128" i="30"/>
  <c r="K2130" i="30"/>
  <c r="A2129" i="30"/>
  <c r="D2439" i="27"/>
  <c r="C2439" i="27"/>
  <c r="E2439" i="27" s="1"/>
  <c r="K2441" i="27"/>
  <c r="A2440" i="27"/>
  <c r="D1163" i="23"/>
  <c r="C1163" i="23"/>
  <c r="E1163" i="23" s="1"/>
  <c r="K1165" i="23"/>
  <c r="A1164" i="23"/>
  <c r="D3192" i="25"/>
  <c r="C3192" i="25"/>
  <c r="E3192" i="25" s="1"/>
  <c r="K3194" i="25"/>
  <c r="A3193" i="25"/>
  <c r="D3306" i="19"/>
  <c r="C3306" i="19"/>
  <c r="E3306" i="19" s="1"/>
  <c r="K3308" i="19"/>
  <c r="A3307" i="19"/>
  <c r="D3386" i="29"/>
  <c r="C3386" i="29"/>
  <c r="E3386" i="29" s="1"/>
  <c r="K3388" i="29"/>
  <c r="A3387" i="29"/>
  <c r="D4773" i="17"/>
  <c r="C4773" i="17"/>
  <c r="E4773" i="17" s="1"/>
  <c r="K4775" i="17"/>
  <c r="A4774" i="17"/>
  <c r="D1157" i="16"/>
  <c r="C1157" i="16"/>
  <c r="E1157" i="16" s="1"/>
  <c r="K1159" i="16"/>
  <c r="A1158" i="16"/>
  <c r="D1164" i="28" l="1"/>
  <c r="C1164" i="28"/>
  <c r="E1164" i="28" s="1"/>
  <c r="K1166" i="28"/>
  <c r="A1165" i="28"/>
  <c r="D2013" i="22"/>
  <c r="C2013" i="22"/>
  <c r="E2013" i="22" s="1"/>
  <c r="K2015" i="22"/>
  <c r="A2014" i="22"/>
  <c r="D7742" i="9"/>
  <c r="C7742" i="9"/>
  <c r="E7742" i="9" s="1"/>
  <c r="K7744" i="9"/>
  <c r="A7743" i="9"/>
  <c r="D2682" i="31"/>
  <c r="C2682" i="31"/>
  <c r="E2682" i="31" s="1"/>
  <c r="A2683" i="31"/>
  <c r="K2684" i="31"/>
  <c r="D2129" i="30"/>
  <c r="C2129" i="30"/>
  <c r="E2129" i="30" s="1"/>
  <c r="K2131" i="30"/>
  <c r="A2130" i="30"/>
  <c r="D2440" i="27"/>
  <c r="C2440" i="27"/>
  <c r="E2440" i="27" s="1"/>
  <c r="K2442" i="27"/>
  <c r="A2441" i="27"/>
  <c r="D1164" i="23"/>
  <c r="C1164" i="23"/>
  <c r="E1164" i="23" s="1"/>
  <c r="K1166" i="23"/>
  <c r="A1165" i="23"/>
  <c r="C3193" i="25"/>
  <c r="E3193" i="25" s="1"/>
  <c r="D3193" i="25"/>
  <c r="K3195" i="25"/>
  <c r="A3194" i="25"/>
  <c r="D3307" i="19"/>
  <c r="C3307" i="19"/>
  <c r="E3307" i="19" s="1"/>
  <c r="K3309" i="19"/>
  <c r="A3308" i="19"/>
  <c r="C3387" i="29"/>
  <c r="E3387" i="29" s="1"/>
  <c r="D3387" i="29"/>
  <c r="K3389" i="29"/>
  <c r="A3388" i="29"/>
  <c r="D4774" i="17"/>
  <c r="C4774" i="17"/>
  <c r="E4774" i="17" s="1"/>
  <c r="K4776" i="17"/>
  <c r="A4775" i="17"/>
  <c r="D1158" i="16"/>
  <c r="C1158" i="16"/>
  <c r="E1158" i="16" s="1"/>
  <c r="K1160" i="16"/>
  <c r="A1159" i="16"/>
  <c r="D1165" i="28" l="1"/>
  <c r="C1165" i="28"/>
  <c r="E1165" i="28" s="1"/>
  <c r="K1167" i="28"/>
  <c r="A1166" i="28"/>
  <c r="C2014" i="22"/>
  <c r="E2014" i="22" s="1"/>
  <c r="D2014" i="22"/>
  <c r="K2016" i="22"/>
  <c r="A2015" i="22"/>
  <c r="D7743" i="9"/>
  <c r="C7743" i="9"/>
  <c r="E7743" i="9" s="1"/>
  <c r="K7745" i="9"/>
  <c r="A7744" i="9"/>
  <c r="A2684" i="31"/>
  <c r="K2685" i="31"/>
  <c r="D2683" i="31"/>
  <c r="C2683" i="31"/>
  <c r="E2683" i="31" s="1"/>
  <c r="D2130" i="30"/>
  <c r="C2130" i="30"/>
  <c r="E2130" i="30" s="1"/>
  <c r="K2132" i="30"/>
  <c r="A2131" i="30"/>
  <c r="C2441" i="27"/>
  <c r="E2441" i="27" s="1"/>
  <c r="D2441" i="27"/>
  <c r="K2443" i="27"/>
  <c r="A2442" i="27"/>
  <c r="D1165" i="23"/>
  <c r="C1165" i="23"/>
  <c r="E1165" i="23" s="1"/>
  <c r="K1167" i="23"/>
  <c r="A1166" i="23"/>
  <c r="D3194" i="25"/>
  <c r="C3194" i="25"/>
  <c r="E3194" i="25" s="1"/>
  <c r="K3196" i="25"/>
  <c r="A3195" i="25"/>
  <c r="D3308" i="19"/>
  <c r="C3308" i="19"/>
  <c r="E3308" i="19" s="1"/>
  <c r="K3310" i="19"/>
  <c r="A3309" i="19"/>
  <c r="D3388" i="29"/>
  <c r="C3388" i="29"/>
  <c r="E3388" i="29" s="1"/>
  <c r="K3390" i="29"/>
  <c r="A3389" i="29"/>
  <c r="K4777" i="17"/>
  <c r="A4776" i="17"/>
  <c r="D4775" i="17"/>
  <c r="C4775" i="17"/>
  <c r="E4775" i="17" s="1"/>
  <c r="D1159" i="16"/>
  <c r="C1159" i="16"/>
  <c r="E1159" i="16" s="1"/>
  <c r="K1161" i="16"/>
  <c r="A1160" i="16"/>
  <c r="C1166" i="28" l="1"/>
  <c r="E1166" i="28" s="1"/>
  <c r="D1166" i="28"/>
  <c r="K1168" i="28"/>
  <c r="A1167" i="28"/>
  <c r="D2015" i="22"/>
  <c r="C2015" i="22"/>
  <c r="E2015" i="22" s="1"/>
  <c r="K2017" i="22"/>
  <c r="A2016" i="22"/>
  <c r="D7744" i="9"/>
  <c r="C7744" i="9"/>
  <c r="E7744" i="9" s="1"/>
  <c r="K7746" i="9"/>
  <c r="A7745" i="9"/>
  <c r="A2685" i="31"/>
  <c r="K2686" i="31"/>
  <c r="D2684" i="31"/>
  <c r="C2684" i="31"/>
  <c r="E2684" i="31" s="1"/>
  <c r="D2131" i="30"/>
  <c r="C2131" i="30"/>
  <c r="E2131" i="30" s="1"/>
  <c r="K2133" i="30"/>
  <c r="A2132" i="30"/>
  <c r="D2442" i="27"/>
  <c r="C2442" i="27"/>
  <c r="E2442" i="27" s="1"/>
  <c r="K2444" i="27"/>
  <c r="A2443" i="27"/>
  <c r="C1166" i="23"/>
  <c r="E1166" i="23" s="1"/>
  <c r="D1166" i="23"/>
  <c r="K1168" i="23"/>
  <c r="A1167" i="23"/>
  <c r="D3195" i="25"/>
  <c r="C3195" i="25"/>
  <c r="E3195" i="25" s="1"/>
  <c r="K3197" i="25"/>
  <c r="A3196" i="25"/>
  <c r="C3309" i="19"/>
  <c r="E3309" i="19" s="1"/>
  <c r="D3309" i="19"/>
  <c r="K3311" i="19"/>
  <c r="A3310" i="19"/>
  <c r="D3389" i="29"/>
  <c r="C3389" i="29"/>
  <c r="E3389" i="29" s="1"/>
  <c r="K3391" i="29"/>
  <c r="A3390" i="29"/>
  <c r="D4776" i="17"/>
  <c r="C4776" i="17"/>
  <c r="E4776" i="17" s="1"/>
  <c r="K4778" i="17"/>
  <c r="A4777" i="17"/>
  <c r="D1160" i="16"/>
  <c r="C1160" i="16"/>
  <c r="E1160" i="16" s="1"/>
  <c r="K1162" i="16"/>
  <c r="A1161" i="16"/>
  <c r="D1167" i="28" l="1"/>
  <c r="C1167" i="28"/>
  <c r="E1167" i="28" s="1"/>
  <c r="K1169" i="28"/>
  <c r="A1168" i="28"/>
  <c r="D2016" i="22"/>
  <c r="C2016" i="22"/>
  <c r="E2016" i="22" s="1"/>
  <c r="K2018" i="22"/>
  <c r="A2017" i="22"/>
  <c r="D7745" i="9"/>
  <c r="C7745" i="9"/>
  <c r="E7745" i="9" s="1"/>
  <c r="K7747" i="9"/>
  <c r="A7746" i="9"/>
  <c r="A2686" i="31"/>
  <c r="K2687" i="31"/>
  <c r="D2685" i="31"/>
  <c r="C2685" i="31"/>
  <c r="E2685" i="31" s="1"/>
  <c r="C2132" i="30"/>
  <c r="E2132" i="30" s="1"/>
  <c r="D2132" i="30"/>
  <c r="K2134" i="30"/>
  <c r="A2133" i="30"/>
  <c r="D2443" i="27"/>
  <c r="C2443" i="27"/>
  <c r="E2443" i="27" s="1"/>
  <c r="K2445" i="27"/>
  <c r="A2444" i="27"/>
  <c r="D1167" i="23"/>
  <c r="C1167" i="23"/>
  <c r="E1167" i="23" s="1"/>
  <c r="K1169" i="23"/>
  <c r="A1168" i="23"/>
  <c r="D3196" i="25"/>
  <c r="C3196" i="25"/>
  <c r="E3196" i="25" s="1"/>
  <c r="K3198" i="25"/>
  <c r="A3197" i="25"/>
  <c r="D3310" i="19"/>
  <c r="C3310" i="19"/>
  <c r="E3310" i="19" s="1"/>
  <c r="K3312" i="19"/>
  <c r="A3311" i="19"/>
  <c r="D3390" i="29"/>
  <c r="C3390" i="29"/>
  <c r="E3390" i="29" s="1"/>
  <c r="K3392" i="29"/>
  <c r="A3391" i="29"/>
  <c r="D4777" i="17"/>
  <c r="C4777" i="17"/>
  <c r="E4777" i="17" s="1"/>
  <c r="K4779" i="17"/>
  <c r="A4778" i="17"/>
  <c r="K1163" i="16"/>
  <c r="A1162" i="16"/>
  <c r="D1161" i="16"/>
  <c r="C1161" i="16"/>
  <c r="E1161" i="16" s="1"/>
  <c r="D1168" i="28" l="1"/>
  <c r="C1168" i="28"/>
  <c r="E1168" i="28" s="1"/>
  <c r="K1170" i="28"/>
  <c r="A1169" i="28"/>
  <c r="D2017" i="22"/>
  <c r="C2017" i="22"/>
  <c r="E2017" i="22" s="1"/>
  <c r="K2019" i="22"/>
  <c r="A2018" i="22"/>
  <c r="C7746" i="9"/>
  <c r="E7746" i="9" s="1"/>
  <c r="D7746" i="9"/>
  <c r="K7748" i="9"/>
  <c r="A7747" i="9"/>
  <c r="A2687" i="31"/>
  <c r="K2688" i="31"/>
  <c r="D2686" i="31"/>
  <c r="C2686" i="31"/>
  <c r="E2686" i="31" s="1"/>
  <c r="D2133" i="30"/>
  <c r="C2133" i="30"/>
  <c r="E2133" i="30" s="1"/>
  <c r="K2135" i="30"/>
  <c r="A2134" i="30"/>
  <c r="D2444" i="27"/>
  <c r="C2444" i="27"/>
  <c r="E2444" i="27" s="1"/>
  <c r="K2446" i="27"/>
  <c r="A2445" i="27"/>
  <c r="D1168" i="23"/>
  <c r="C1168" i="23"/>
  <c r="E1168" i="23" s="1"/>
  <c r="K1170" i="23"/>
  <c r="A1169" i="23"/>
  <c r="C3197" i="25"/>
  <c r="E3197" i="25" s="1"/>
  <c r="D3197" i="25"/>
  <c r="K3199" i="25"/>
  <c r="A3198" i="25"/>
  <c r="D3311" i="19"/>
  <c r="C3311" i="19"/>
  <c r="E3311" i="19" s="1"/>
  <c r="K3313" i="19"/>
  <c r="A3312" i="19"/>
  <c r="C3391" i="29"/>
  <c r="E3391" i="29" s="1"/>
  <c r="D3391" i="29"/>
  <c r="K3393" i="29"/>
  <c r="A3392" i="29"/>
  <c r="D4778" i="17"/>
  <c r="C4778" i="17"/>
  <c r="E4778" i="17" s="1"/>
  <c r="K4780" i="17"/>
  <c r="A4779" i="17"/>
  <c r="D1162" i="16"/>
  <c r="C1162" i="16"/>
  <c r="E1162" i="16" s="1"/>
  <c r="K1164" i="16"/>
  <c r="A1163" i="16"/>
  <c r="D1169" i="28" l="1"/>
  <c r="C1169" i="28"/>
  <c r="E1169" i="28" s="1"/>
  <c r="K1171" i="28"/>
  <c r="A1170" i="28"/>
  <c r="C2018" i="22"/>
  <c r="E2018" i="22" s="1"/>
  <c r="D2018" i="22"/>
  <c r="K2020" i="22"/>
  <c r="A2019" i="22"/>
  <c r="D7747" i="9"/>
  <c r="C7747" i="9"/>
  <c r="E7747" i="9" s="1"/>
  <c r="K7749" i="9"/>
  <c r="A7748" i="9"/>
  <c r="A2688" i="31"/>
  <c r="K2689" i="31"/>
  <c r="D2687" i="31"/>
  <c r="C2687" i="31"/>
  <c r="E2687" i="31" s="1"/>
  <c r="D2134" i="30"/>
  <c r="C2134" i="30"/>
  <c r="E2134" i="30" s="1"/>
  <c r="K2136" i="30"/>
  <c r="A2135" i="30"/>
  <c r="C2445" i="27"/>
  <c r="E2445" i="27" s="1"/>
  <c r="D2445" i="27"/>
  <c r="K2447" i="27"/>
  <c r="A2446" i="27"/>
  <c r="D1169" i="23"/>
  <c r="C1169" i="23"/>
  <c r="E1169" i="23" s="1"/>
  <c r="K1171" i="23"/>
  <c r="A1170" i="23"/>
  <c r="D3198" i="25"/>
  <c r="C3198" i="25"/>
  <c r="E3198" i="25" s="1"/>
  <c r="K3200" i="25"/>
  <c r="A3199" i="25"/>
  <c r="D3312" i="19"/>
  <c r="C3312" i="19"/>
  <c r="E3312" i="19" s="1"/>
  <c r="K3314" i="19"/>
  <c r="A3313" i="19"/>
  <c r="D3392" i="29"/>
  <c r="C3392" i="29"/>
  <c r="E3392" i="29" s="1"/>
  <c r="K3394" i="29"/>
  <c r="A3393" i="29"/>
  <c r="K4781" i="17"/>
  <c r="A4780" i="17"/>
  <c r="D4779" i="17"/>
  <c r="C4779" i="17"/>
  <c r="E4779" i="17" s="1"/>
  <c r="D1163" i="16"/>
  <c r="C1163" i="16"/>
  <c r="E1163" i="16" s="1"/>
  <c r="K1165" i="16"/>
  <c r="A1164" i="16"/>
  <c r="C1170" i="28" l="1"/>
  <c r="E1170" i="28" s="1"/>
  <c r="D1170" i="28"/>
  <c r="K1172" i="28"/>
  <c r="A1171" i="28"/>
  <c r="D2019" i="22"/>
  <c r="C2019" i="22"/>
  <c r="E2019" i="22" s="1"/>
  <c r="K2021" i="22"/>
  <c r="A2020" i="22"/>
  <c r="D7748" i="9"/>
  <c r="C7748" i="9"/>
  <c r="E7748" i="9" s="1"/>
  <c r="K7750" i="9"/>
  <c r="A7749" i="9"/>
  <c r="A2689" i="31"/>
  <c r="K2690" i="31"/>
  <c r="D2688" i="31"/>
  <c r="C2688" i="31"/>
  <c r="E2688" i="31" s="1"/>
  <c r="K2137" i="30"/>
  <c r="A2136" i="30"/>
  <c r="D2135" i="30"/>
  <c r="C2135" i="30"/>
  <c r="E2135" i="30" s="1"/>
  <c r="D2446" i="27"/>
  <c r="C2446" i="27"/>
  <c r="E2446" i="27" s="1"/>
  <c r="K2448" i="27"/>
  <c r="A2447" i="27"/>
  <c r="C1170" i="23"/>
  <c r="E1170" i="23" s="1"/>
  <c r="D1170" i="23"/>
  <c r="K1172" i="23"/>
  <c r="A1171" i="23"/>
  <c r="D3199" i="25"/>
  <c r="C3199" i="25"/>
  <c r="E3199" i="25" s="1"/>
  <c r="K3201" i="25"/>
  <c r="A3200" i="25"/>
  <c r="D3313" i="19"/>
  <c r="C3313" i="19"/>
  <c r="E3313" i="19" s="1"/>
  <c r="K3315" i="19"/>
  <c r="A3314" i="19"/>
  <c r="D3393" i="29"/>
  <c r="C3393" i="29"/>
  <c r="E3393" i="29" s="1"/>
  <c r="K3395" i="29"/>
  <c r="A3394" i="29"/>
  <c r="D4780" i="17"/>
  <c r="C4780" i="17"/>
  <c r="E4780" i="17" s="1"/>
  <c r="K4782" i="17"/>
  <c r="A4781" i="17"/>
  <c r="D1164" i="16"/>
  <c r="C1164" i="16"/>
  <c r="E1164" i="16" s="1"/>
  <c r="K1166" i="16"/>
  <c r="A1165" i="16"/>
  <c r="D1171" i="28" l="1"/>
  <c r="C1171" i="28"/>
  <c r="E1171" i="28" s="1"/>
  <c r="K1173" i="28"/>
  <c r="A1172" i="28"/>
  <c r="D2020" i="22"/>
  <c r="C2020" i="22"/>
  <c r="E2020" i="22" s="1"/>
  <c r="K2022" i="22"/>
  <c r="A2021" i="22"/>
  <c r="D7749" i="9"/>
  <c r="C7749" i="9"/>
  <c r="E7749" i="9" s="1"/>
  <c r="K7751" i="9"/>
  <c r="A7750" i="9"/>
  <c r="A2690" i="31"/>
  <c r="K2691" i="31"/>
  <c r="D2689" i="31"/>
  <c r="C2689" i="31"/>
  <c r="E2689" i="31" s="1"/>
  <c r="C2136" i="30"/>
  <c r="E2136" i="30" s="1"/>
  <c r="D2136" i="30"/>
  <c r="K2138" i="30"/>
  <c r="A2137" i="30"/>
  <c r="D2447" i="27"/>
  <c r="C2447" i="27"/>
  <c r="E2447" i="27" s="1"/>
  <c r="K2449" i="27"/>
  <c r="A2448" i="27"/>
  <c r="D1171" i="23"/>
  <c r="C1171" i="23"/>
  <c r="E1171" i="23" s="1"/>
  <c r="K1173" i="23"/>
  <c r="A1172" i="23"/>
  <c r="K3202" i="25"/>
  <c r="A3201" i="25"/>
  <c r="D3200" i="25"/>
  <c r="C3200" i="25"/>
  <c r="E3200" i="25" s="1"/>
  <c r="D3314" i="19"/>
  <c r="C3314" i="19"/>
  <c r="E3314" i="19" s="1"/>
  <c r="K3316" i="19"/>
  <c r="A3315" i="19"/>
  <c r="D3394" i="29"/>
  <c r="C3394" i="29"/>
  <c r="E3394" i="29" s="1"/>
  <c r="K3396" i="29"/>
  <c r="A3395" i="29"/>
  <c r="D4781" i="17"/>
  <c r="C4781" i="17"/>
  <c r="E4781" i="17" s="1"/>
  <c r="K4783" i="17"/>
  <c r="A4782" i="17"/>
  <c r="D1165" i="16"/>
  <c r="C1165" i="16"/>
  <c r="E1165" i="16" s="1"/>
  <c r="K1167" i="16"/>
  <c r="A1166" i="16"/>
  <c r="D1172" i="28" l="1"/>
  <c r="C1172" i="28"/>
  <c r="E1172" i="28" s="1"/>
  <c r="K1174" i="28"/>
  <c r="A1173" i="28"/>
  <c r="D2021" i="22"/>
  <c r="C2021" i="22"/>
  <c r="E2021" i="22" s="1"/>
  <c r="K2023" i="22"/>
  <c r="A2022" i="22"/>
  <c r="D7750" i="9"/>
  <c r="C7750" i="9"/>
  <c r="E7750" i="9" s="1"/>
  <c r="K7752" i="9"/>
  <c r="A7751" i="9"/>
  <c r="K2692" i="31"/>
  <c r="A2691" i="31"/>
  <c r="D2690" i="31"/>
  <c r="C2690" i="31"/>
  <c r="E2690" i="31" s="1"/>
  <c r="D2137" i="30"/>
  <c r="C2137" i="30"/>
  <c r="E2137" i="30" s="1"/>
  <c r="K2139" i="30"/>
  <c r="A2138" i="30"/>
  <c r="D2448" i="27"/>
  <c r="C2448" i="27"/>
  <c r="E2448" i="27" s="1"/>
  <c r="K2450" i="27"/>
  <c r="A2449" i="27"/>
  <c r="D1172" i="23"/>
  <c r="C1172" i="23"/>
  <c r="E1172" i="23" s="1"/>
  <c r="K1174" i="23"/>
  <c r="A1173" i="23"/>
  <c r="C3201" i="25"/>
  <c r="E3201" i="25" s="1"/>
  <c r="D3201" i="25"/>
  <c r="K3203" i="25"/>
  <c r="A3202" i="25"/>
  <c r="D3315" i="19"/>
  <c r="C3315" i="19"/>
  <c r="E3315" i="19" s="1"/>
  <c r="K3317" i="19"/>
  <c r="A3316" i="19"/>
  <c r="C3395" i="29"/>
  <c r="E3395" i="29" s="1"/>
  <c r="D3395" i="29"/>
  <c r="K3397" i="29"/>
  <c r="A3396" i="29"/>
  <c r="D4782" i="17"/>
  <c r="C4782" i="17"/>
  <c r="E4782" i="17" s="1"/>
  <c r="K4784" i="17"/>
  <c r="A4783" i="17"/>
  <c r="D1166" i="16"/>
  <c r="C1166" i="16"/>
  <c r="E1166" i="16" s="1"/>
  <c r="K1168" i="16"/>
  <c r="A1167" i="16"/>
  <c r="D1173" i="28" l="1"/>
  <c r="C1173" i="28"/>
  <c r="E1173" i="28" s="1"/>
  <c r="K1175" i="28"/>
  <c r="A1174" i="28"/>
  <c r="C2022" i="22"/>
  <c r="E2022" i="22" s="1"/>
  <c r="D2022" i="22"/>
  <c r="K2024" i="22"/>
  <c r="A2023" i="22"/>
  <c r="D7751" i="9"/>
  <c r="C7751" i="9"/>
  <c r="E7751" i="9" s="1"/>
  <c r="K7753" i="9"/>
  <c r="A7752" i="9"/>
  <c r="D2691" i="31"/>
  <c r="C2691" i="31"/>
  <c r="E2691" i="31" s="1"/>
  <c r="A2692" i="31"/>
  <c r="K2693" i="31"/>
  <c r="K2140" i="30"/>
  <c r="A2139" i="30"/>
  <c r="D2138" i="30"/>
  <c r="C2138" i="30"/>
  <c r="E2138" i="30" s="1"/>
  <c r="C2449" i="27"/>
  <c r="E2449" i="27" s="1"/>
  <c r="D2449" i="27"/>
  <c r="K2451" i="27"/>
  <c r="A2450" i="27"/>
  <c r="D1173" i="23"/>
  <c r="C1173" i="23"/>
  <c r="E1173" i="23" s="1"/>
  <c r="K1175" i="23"/>
  <c r="A1174" i="23"/>
  <c r="D3202" i="25"/>
  <c r="C3202" i="25"/>
  <c r="E3202" i="25" s="1"/>
  <c r="K3204" i="25"/>
  <c r="A3203" i="25"/>
  <c r="D3316" i="19"/>
  <c r="C3316" i="19"/>
  <c r="E3316" i="19" s="1"/>
  <c r="K3318" i="19"/>
  <c r="A3317" i="19"/>
  <c r="D3396" i="29"/>
  <c r="C3396" i="29"/>
  <c r="E3396" i="29" s="1"/>
  <c r="K3398" i="29"/>
  <c r="A3397" i="29"/>
  <c r="D4783" i="17"/>
  <c r="C4783" i="17"/>
  <c r="E4783" i="17" s="1"/>
  <c r="K4785" i="17"/>
  <c r="A4784" i="17"/>
  <c r="D1167" i="16"/>
  <c r="C1167" i="16"/>
  <c r="E1167" i="16" s="1"/>
  <c r="K1169" i="16"/>
  <c r="A1168" i="16"/>
  <c r="C1174" i="28" l="1"/>
  <c r="E1174" i="28" s="1"/>
  <c r="D1174" i="28"/>
  <c r="K1176" i="28"/>
  <c r="A1175" i="28"/>
  <c r="D2023" i="22"/>
  <c r="C2023" i="22"/>
  <c r="E2023" i="22" s="1"/>
  <c r="K2025" i="22"/>
  <c r="A2024" i="22"/>
  <c r="D7752" i="9"/>
  <c r="C7752" i="9"/>
  <c r="E7752" i="9" s="1"/>
  <c r="K7754" i="9"/>
  <c r="A7753" i="9"/>
  <c r="A2693" i="31"/>
  <c r="K2694" i="31"/>
  <c r="D2692" i="31"/>
  <c r="C2692" i="31"/>
  <c r="E2692" i="31" s="1"/>
  <c r="D2139" i="30"/>
  <c r="C2139" i="30"/>
  <c r="E2139" i="30" s="1"/>
  <c r="K2141" i="30"/>
  <c r="A2140" i="30"/>
  <c r="D2450" i="27"/>
  <c r="C2450" i="27"/>
  <c r="E2450" i="27" s="1"/>
  <c r="K2452" i="27"/>
  <c r="A2451" i="27"/>
  <c r="C1174" i="23"/>
  <c r="E1174" i="23" s="1"/>
  <c r="D1174" i="23"/>
  <c r="K1176" i="23"/>
  <c r="A1175" i="23"/>
  <c r="D3203" i="25"/>
  <c r="C3203" i="25"/>
  <c r="E3203" i="25" s="1"/>
  <c r="K3205" i="25"/>
  <c r="A3204" i="25"/>
  <c r="D3317" i="19"/>
  <c r="C3317" i="19"/>
  <c r="E3317" i="19" s="1"/>
  <c r="K3319" i="19"/>
  <c r="A3318" i="19"/>
  <c r="D3397" i="29"/>
  <c r="C3397" i="29"/>
  <c r="E3397" i="29" s="1"/>
  <c r="K3399" i="29"/>
  <c r="A3398" i="29"/>
  <c r="D4784" i="17"/>
  <c r="C4784" i="17"/>
  <c r="E4784" i="17" s="1"/>
  <c r="K4786" i="17"/>
  <c r="A4785" i="17"/>
  <c r="K1170" i="16"/>
  <c r="A1169" i="16"/>
  <c r="D1168" i="16"/>
  <c r="C1168" i="16"/>
  <c r="E1168" i="16" s="1"/>
  <c r="D1175" i="28" l="1"/>
  <c r="C1175" i="28"/>
  <c r="E1175" i="28" s="1"/>
  <c r="K1177" i="28"/>
  <c r="A1176" i="28"/>
  <c r="D2024" i="22"/>
  <c r="C2024" i="22"/>
  <c r="E2024" i="22" s="1"/>
  <c r="K2026" i="22"/>
  <c r="A2025" i="22"/>
  <c r="D7753" i="9"/>
  <c r="C7753" i="9"/>
  <c r="E7753" i="9" s="1"/>
  <c r="K7755" i="9"/>
  <c r="A7754" i="9"/>
  <c r="A2694" i="31"/>
  <c r="K2695" i="31"/>
  <c r="D2693" i="31"/>
  <c r="C2693" i="31"/>
  <c r="E2693" i="31" s="1"/>
  <c r="K2142" i="30"/>
  <c r="A2141" i="30"/>
  <c r="C2140" i="30"/>
  <c r="E2140" i="30" s="1"/>
  <c r="D2140" i="30"/>
  <c r="D2451" i="27"/>
  <c r="C2451" i="27"/>
  <c r="E2451" i="27" s="1"/>
  <c r="K2453" i="27"/>
  <c r="A2452" i="27"/>
  <c r="D1175" i="23"/>
  <c r="C1175" i="23"/>
  <c r="E1175" i="23" s="1"/>
  <c r="K1177" i="23"/>
  <c r="A1176" i="23"/>
  <c r="D3204" i="25"/>
  <c r="C3204" i="25"/>
  <c r="E3204" i="25" s="1"/>
  <c r="K3206" i="25"/>
  <c r="A3205" i="25"/>
  <c r="D3318" i="19"/>
  <c r="C3318" i="19"/>
  <c r="E3318" i="19" s="1"/>
  <c r="K3320" i="19"/>
  <c r="A3319" i="19"/>
  <c r="D3398" i="29"/>
  <c r="C3398" i="29"/>
  <c r="E3398" i="29" s="1"/>
  <c r="K3400" i="29"/>
  <c r="A3399" i="29"/>
  <c r="K4787" i="17"/>
  <c r="A4786" i="17"/>
  <c r="D4785" i="17"/>
  <c r="C4785" i="17"/>
  <c r="E4785" i="17" s="1"/>
  <c r="D1169" i="16"/>
  <c r="C1169" i="16"/>
  <c r="E1169" i="16" s="1"/>
  <c r="K1171" i="16"/>
  <c r="A1170" i="16"/>
  <c r="D1176" i="28" l="1"/>
  <c r="C1176" i="28"/>
  <c r="E1176" i="28" s="1"/>
  <c r="K1178" i="28"/>
  <c r="A1177" i="28"/>
  <c r="D2025" i="22"/>
  <c r="C2025" i="22"/>
  <c r="E2025" i="22" s="1"/>
  <c r="K2027" i="22"/>
  <c r="A2026" i="22"/>
  <c r="C7754" i="9"/>
  <c r="E7754" i="9" s="1"/>
  <c r="D7754" i="9"/>
  <c r="K7756" i="9"/>
  <c r="A7755" i="9"/>
  <c r="A2695" i="31"/>
  <c r="K2696" i="31"/>
  <c r="D2694" i="31"/>
  <c r="C2694" i="31"/>
  <c r="E2694" i="31" s="1"/>
  <c r="D2141" i="30"/>
  <c r="C2141" i="30"/>
  <c r="E2141" i="30" s="1"/>
  <c r="K2143" i="30"/>
  <c r="A2142" i="30"/>
  <c r="D2452" i="27"/>
  <c r="C2452" i="27"/>
  <c r="E2452" i="27" s="1"/>
  <c r="K2454" i="27"/>
  <c r="A2453" i="27"/>
  <c r="D1176" i="23"/>
  <c r="C1176" i="23"/>
  <c r="E1176" i="23" s="1"/>
  <c r="K1178" i="23"/>
  <c r="A1177" i="23"/>
  <c r="C3205" i="25"/>
  <c r="E3205" i="25" s="1"/>
  <c r="D3205" i="25"/>
  <c r="K3207" i="25"/>
  <c r="A3206" i="25"/>
  <c r="D3319" i="19"/>
  <c r="C3319" i="19"/>
  <c r="E3319" i="19" s="1"/>
  <c r="K3321" i="19"/>
  <c r="A3320" i="19"/>
  <c r="C3399" i="29"/>
  <c r="E3399" i="29" s="1"/>
  <c r="D3399" i="29"/>
  <c r="K3401" i="29"/>
  <c r="A3400" i="29"/>
  <c r="D4786" i="17"/>
  <c r="C4786" i="17"/>
  <c r="E4786" i="17" s="1"/>
  <c r="K4788" i="17"/>
  <c r="A4787" i="17"/>
  <c r="D1170" i="16"/>
  <c r="C1170" i="16"/>
  <c r="E1170" i="16" s="1"/>
  <c r="K1172" i="16"/>
  <c r="A1171" i="16"/>
  <c r="D1177" i="28" l="1"/>
  <c r="C1177" i="28"/>
  <c r="E1177" i="28" s="1"/>
  <c r="K1179" i="28"/>
  <c r="A1178" i="28"/>
  <c r="C2026" i="22"/>
  <c r="E2026" i="22" s="1"/>
  <c r="D2026" i="22"/>
  <c r="K2028" i="22"/>
  <c r="A2027" i="22"/>
  <c r="D7755" i="9"/>
  <c r="C7755" i="9"/>
  <c r="E7755" i="9" s="1"/>
  <c r="K7757" i="9"/>
  <c r="A7756" i="9"/>
  <c r="A2696" i="31"/>
  <c r="K2697" i="31"/>
  <c r="D2695" i="31"/>
  <c r="C2695" i="31"/>
  <c r="E2695" i="31" s="1"/>
  <c r="D2142" i="30"/>
  <c r="C2142" i="30"/>
  <c r="E2142" i="30" s="1"/>
  <c r="K2144" i="30"/>
  <c r="A2143" i="30"/>
  <c r="C2453" i="27"/>
  <c r="E2453" i="27" s="1"/>
  <c r="D2453" i="27"/>
  <c r="K2455" i="27"/>
  <c r="A2454" i="27"/>
  <c r="D1177" i="23"/>
  <c r="C1177" i="23"/>
  <c r="E1177" i="23" s="1"/>
  <c r="K1179" i="23"/>
  <c r="A1178" i="23"/>
  <c r="K3208" i="25"/>
  <c r="A3207" i="25"/>
  <c r="D3206" i="25"/>
  <c r="C3206" i="25"/>
  <c r="E3206" i="25" s="1"/>
  <c r="D3320" i="19"/>
  <c r="C3320" i="19"/>
  <c r="E3320" i="19" s="1"/>
  <c r="K3322" i="19"/>
  <c r="A3321" i="19"/>
  <c r="D3400" i="29"/>
  <c r="C3400" i="29"/>
  <c r="E3400" i="29" s="1"/>
  <c r="K3402" i="29"/>
  <c r="A3401" i="29"/>
  <c r="K4789" i="17"/>
  <c r="A4788" i="17"/>
  <c r="D4787" i="17"/>
  <c r="C4787" i="17"/>
  <c r="E4787" i="17" s="1"/>
  <c r="D1171" i="16"/>
  <c r="C1171" i="16"/>
  <c r="E1171" i="16" s="1"/>
  <c r="K1173" i="16"/>
  <c r="A1172" i="16"/>
  <c r="C1178" i="28" l="1"/>
  <c r="E1178" i="28" s="1"/>
  <c r="D1178" i="28"/>
  <c r="K1180" i="28"/>
  <c r="A1179" i="28"/>
  <c r="D2027" i="22"/>
  <c r="C2027" i="22"/>
  <c r="E2027" i="22" s="1"/>
  <c r="K2029" i="22"/>
  <c r="A2028" i="22"/>
  <c r="D7756" i="9"/>
  <c r="C7756" i="9"/>
  <c r="E7756" i="9" s="1"/>
  <c r="K7758" i="9"/>
  <c r="A7757" i="9"/>
  <c r="A2697" i="31"/>
  <c r="K2698" i="31"/>
  <c r="D2696" i="31"/>
  <c r="C2696" i="31"/>
  <c r="E2696" i="31" s="1"/>
  <c r="K2145" i="30"/>
  <c r="A2144" i="30"/>
  <c r="D2143" i="30"/>
  <c r="C2143" i="30"/>
  <c r="E2143" i="30" s="1"/>
  <c r="D2454" i="27"/>
  <c r="C2454" i="27"/>
  <c r="E2454" i="27" s="1"/>
  <c r="K2456" i="27"/>
  <c r="A2455" i="27"/>
  <c r="C1178" i="23"/>
  <c r="E1178" i="23" s="1"/>
  <c r="D1178" i="23"/>
  <c r="K1180" i="23"/>
  <c r="A1179" i="23"/>
  <c r="D3207" i="25"/>
  <c r="C3207" i="25"/>
  <c r="E3207" i="25" s="1"/>
  <c r="K3209" i="25"/>
  <c r="A3208" i="25"/>
  <c r="D3321" i="19"/>
  <c r="C3321" i="19"/>
  <c r="E3321" i="19" s="1"/>
  <c r="K3323" i="19"/>
  <c r="A3322" i="19"/>
  <c r="D3401" i="29"/>
  <c r="C3401" i="29"/>
  <c r="E3401" i="29" s="1"/>
  <c r="K3403" i="29"/>
  <c r="A3402" i="29"/>
  <c r="D4788" i="17"/>
  <c r="C4788" i="17"/>
  <c r="E4788" i="17" s="1"/>
  <c r="K4790" i="17"/>
  <c r="A4789" i="17"/>
  <c r="K1174" i="16"/>
  <c r="A1173" i="16"/>
  <c r="D1172" i="16"/>
  <c r="C1172" i="16"/>
  <c r="E1172" i="16" s="1"/>
  <c r="D1179" i="28" l="1"/>
  <c r="C1179" i="28"/>
  <c r="E1179" i="28" s="1"/>
  <c r="K1181" i="28"/>
  <c r="A1180" i="28"/>
  <c r="D2028" i="22"/>
  <c r="C2028" i="22"/>
  <c r="E2028" i="22" s="1"/>
  <c r="K2030" i="22"/>
  <c r="A2029" i="22"/>
  <c r="D7757" i="9"/>
  <c r="C7757" i="9"/>
  <c r="E7757" i="9" s="1"/>
  <c r="K7759" i="9"/>
  <c r="A7758" i="9"/>
  <c r="K2699" i="31"/>
  <c r="A2698" i="31"/>
  <c r="D2697" i="31"/>
  <c r="C2697" i="31"/>
  <c r="E2697" i="31" s="1"/>
  <c r="C2144" i="30"/>
  <c r="E2144" i="30" s="1"/>
  <c r="D2144" i="30"/>
  <c r="K2146" i="30"/>
  <c r="A2145" i="30"/>
  <c r="D2455" i="27"/>
  <c r="C2455" i="27"/>
  <c r="E2455" i="27" s="1"/>
  <c r="K2457" i="27"/>
  <c r="A2456" i="27"/>
  <c r="D1179" i="23"/>
  <c r="C1179" i="23"/>
  <c r="E1179" i="23" s="1"/>
  <c r="K1181" i="23"/>
  <c r="A1180" i="23"/>
  <c r="D3208" i="25"/>
  <c r="C3208" i="25"/>
  <c r="E3208" i="25" s="1"/>
  <c r="K3210" i="25"/>
  <c r="A3209" i="25"/>
  <c r="D3322" i="19"/>
  <c r="C3322" i="19"/>
  <c r="E3322" i="19" s="1"/>
  <c r="K3324" i="19"/>
  <c r="A3323" i="19"/>
  <c r="D3402" i="29"/>
  <c r="C3402" i="29"/>
  <c r="E3402" i="29" s="1"/>
  <c r="K3404" i="29"/>
  <c r="A3403" i="29"/>
  <c r="D4789" i="17"/>
  <c r="C4789" i="17"/>
  <c r="E4789" i="17" s="1"/>
  <c r="K4791" i="17"/>
  <c r="A4790" i="17"/>
  <c r="D1173" i="16"/>
  <c r="C1173" i="16"/>
  <c r="E1173" i="16" s="1"/>
  <c r="K1175" i="16"/>
  <c r="A1174" i="16"/>
  <c r="D1180" i="28" l="1"/>
  <c r="C1180" i="28"/>
  <c r="E1180" i="28" s="1"/>
  <c r="K1182" i="28"/>
  <c r="A1181" i="28"/>
  <c r="D2029" i="22"/>
  <c r="C2029" i="22"/>
  <c r="E2029" i="22" s="1"/>
  <c r="K2031" i="22"/>
  <c r="A2030" i="22"/>
  <c r="D7758" i="9"/>
  <c r="C7758" i="9"/>
  <c r="E7758" i="9" s="1"/>
  <c r="K7760" i="9"/>
  <c r="A7759" i="9"/>
  <c r="D2698" i="31"/>
  <c r="C2698" i="31"/>
  <c r="E2698" i="31" s="1"/>
  <c r="A2699" i="31"/>
  <c r="K2700" i="31"/>
  <c r="K2147" i="30"/>
  <c r="A2146" i="30"/>
  <c r="D2145" i="30"/>
  <c r="C2145" i="30"/>
  <c r="E2145" i="30" s="1"/>
  <c r="D2456" i="27"/>
  <c r="C2456" i="27"/>
  <c r="E2456" i="27" s="1"/>
  <c r="K2458" i="27"/>
  <c r="A2457" i="27"/>
  <c r="D1180" i="23"/>
  <c r="C1180" i="23"/>
  <c r="E1180" i="23" s="1"/>
  <c r="K1182" i="23"/>
  <c r="A1181" i="23"/>
  <c r="C3209" i="25"/>
  <c r="E3209" i="25" s="1"/>
  <c r="D3209" i="25"/>
  <c r="K3211" i="25"/>
  <c r="A3210" i="25"/>
  <c r="D3323" i="19"/>
  <c r="C3323" i="19"/>
  <c r="E3323" i="19" s="1"/>
  <c r="K3325" i="19"/>
  <c r="A3324" i="19"/>
  <c r="D3403" i="29"/>
  <c r="C3403" i="29"/>
  <c r="E3403" i="29" s="1"/>
  <c r="K3405" i="29"/>
  <c r="A3404" i="29"/>
  <c r="D4790" i="17"/>
  <c r="C4790" i="17"/>
  <c r="E4790" i="17" s="1"/>
  <c r="K4792" i="17"/>
  <c r="A4791" i="17"/>
  <c r="D1174" i="16"/>
  <c r="C1174" i="16"/>
  <c r="E1174" i="16" s="1"/>
  <c r="K1176" i="16"/>
  <c r="A1175" i="16"/>
  <c r="D1181" i="28" l="1"/>
  <c r="C1181" i="28"/>
  <c r="E1181" i="28" s="1"/>
  <c r="K1183" i="28"/>
  <c r="A1182" i="28"/>
  <c r="C2030" i="22"/>
  <c r="E2030" i="22" s="1"/>
  <c r="D2030" i="22"/>
  <c r="K2032" i="22"/>
  <c r="A2031" i="22"/>
  <c r="D7759" i="9"/>
  <c r="C7759" i="9"/>
  <c r="E7759" i="9" s="1"/>
  <c r="K7761" i="9"/>
  <c r="A7760" i="9"/>
  <c r="A2700" i="31"/>
  <c r="K2701" i="31"/>
  <c r="D2699" i="31"/>
  <c r="C2699" i="31"/>
  <c r="E2699" i="31" s="1"/>
  <c r="D2146" i="30"/>
  <c r="C2146" i="30"/>
  <c r="E2146" i="30" s="1"/>
  <c r="K2148" i="30"/>
  <c r="A2147" i="30"/>
  <c r="C2457" i="27"/>
  <c r="E2457" i="27" s="1"/>
  <c r="D2457" i="27"/>
  <c r="K2459" i="27"/>
  <c r="A2458" i="27"/>
  <c r="D1181" i="23"/>
  <c r="C1181" i="23"/>
  <c r="E1181" i="23" s="1"/>
  <c r="K1183" i="23"/>
  <c r="A1182" i="23"/>
  <c r="D3210" i="25"/>
  <c r="C3210" i="25"/>
  <c r="E3210" i="25" s="1"/>
  <c r="K3212" i="25"/>
  <c r="A3211" i="25"/>
  <c r="D3324" i="19"/>
  <c r="C3324" i="19"/>
  <c r="E3324" i="19" s="1"/>
  <c r="K3326" i="19"/>
  <c r="A3325" i="19"/>
  <c r="D3404" i="29"/>
  <c r="C3404" i="29"/>
  <c r="E3404" i="29" s="1"/>
  <c r="K3406" i="29"/>
  <c r="A3405" i="29"/>
  <c r="D4791" i="17"/>
  <c r="C4791" i="17"/>
  <c r="E4791" i="17" s="1"/>
  <c r="K4793" i="17"/>
  <c r="A4792" i="17"/>
  <c r="D1175" i="16"/>
  <c r="C1175" i="16"/>
  <c r="E1175" i="16" s="1"/>
  <c r="K1177" i="16"/>
  <c r="A1176" i="16"/>
  <c r="C1182" i="28" l="1"/>
  <c r="E1182" i="28" s="1"/>
  <c r="D1182" i="28"/>
  <c r="K1184" i="28"/>
  <c r="A1183" i="28"/>
  <c r="D2031" i="22"/>
  <c r="C2031" i="22"/>
  <c r="E2031" i="22" s="1"/>
  <c r="K2033" i="22"/>
  <c r="A2032" i="22"/>
  <c r="D7760" i="9"/>
  <c r="C7760" i="9"/>
  <c r="E7760" i="9" s="1"/>
  <c r="K7762" i="9"/>
  <c r="A7761" i="9"/>
  <c r="K2702" i="31"/>
  <c r="A2701" i="31"/>
  <c r="D2700" i="31"/>
  <c r="C2700" i="31"/>
  <c r="E2700" i="31" s="1"/>
  <c r="K2149" i="30"/>
  <c r="A2148" i="30"/>
  <c r="D2147" i="30"/>
  <c r="C2147" i="30"/>
  <c r="E2147" i="30" s="1"/>
  <c r="D2458" i="27"/>
  <c r="C2458" i="27"/>
  <c r="E2458" i="27" s="1"/>
  <c r="K2460" i="27"/>
  <c r="A2459" i="27"/>
  <c r="C1182" i="23"/>
  <c r="E1182" i="23" s="1"/>
  <c r="D1182" i="23"/>
  <c r="K1184" i="23"/>
  <c r="A1183" i="23"/>
  <c r="D3211" i="25"/>
  <c r="C3211" i="25"/>
  <c r="E3211" i="25" s="1"/>
  <c r="K3213" i="25"/>
  <c r="A3212" i="25"/>
  <c r="C3325" i="19"/>
  <c r="E3325" i="19" s="1"/>
  <c r="D3325" i="19"/>
  <c r="K3327" i="19"/>
  <c r="A3326" i="19"/>
  <c r="D3405" i="29"/>
  <c r="C3405" i="29"/>
  <c r="E3405" i="29" s="1"/>
  <c r="K3407" i="29"/>
  <c r="A3406" i="29"/>
  <c r="D4792" i="17"/>
  <c r="C4792" i="17"/>
  <c r="E4792" i="17" s="1"/>
  <c r="K4794" i="17"/>
  <c r="A4793" i="17"/>
  <c r="K1178" i="16"/>
  <c r="A1177" i="16"/>
  <c r="D1176" i="16"/>
  <c r="C1176" i="16"/>
  <c r="E1176" i="16" s="1"/>
  <c r="D1183" i="28" l="1"/>
  <c r="C1183" i="28"/>
  <c r="E1183" i="28" s="1"/>
  <c r="K1185" i="28"/>
  <c r="A1184" i="28"/>
  <c r="D2032" i="22"/>
  <c r="C2032" i="22"/>
  <c r="E2032" i="22" s="1"/>
  <c r="K2034" i="22"/>
  <c r="A2033" i="22"/>
  <c r="D7761" i="9"/>
  <c r="C7761" i="9"/>
  <c r="E7761" i="9" s="1"/>
  <c r="K7763" i="9"/>
  <c r="A7762" i="9"/>
  <c r="D2701" i="31"/>
  <c r="C2701" i="31"/>
  <c r="E2701" i="31" s="1"/>
  <c r="A2702" i="31"/>
  <c r="K2703" i="31"/>
  <c r="C2148" i="30"/>
  <c r="E2148" i="30" s="1"/>
  <c r="D2148" i="30"/>
  <c r="K2150" i="30"/>
  <c r="A2149" i="30"/>
  <c r="D2459" i="27"/>
  <c r="C2459" i="27"/>
  <c r="E2459" i="27" s="1"/>
  <c r="K2461" i="27"/>
  <c r="A2460" i="27"/>
  <c r="D1183" i="23"/>
  <c r="C1183" i="23"/>
  <c r="E1183" i="23" s="1"/>
  <c r="K1185" i="23"/>
  <c r="A1184" i="23"/>
  <c r="D3212" i="25"/>
  <c r="C3212" i="25"/>
  <c r="E3212" i="25" s="1"/>
  <c r="K3214" i="25"/>
  <c r="A3213" i="25"/>
  <c r="D3326" i="19"/>
  <c r="C3326" i="19"/>
  <c r="E3326" i="19" s="1"/>
  <c r="K3328" i="19"/>
  <c r="A3327" i="19"/>
  <c r="D3406" i="29"/>
  <c r="C3406" i="29"/>
  <c r="E3406" i="29" s="1"/>
  <c r="K3408" i="29"/>
  <c r="A3407" i="29"/>
  <c r="D4793" i="17"/>
  <c r="C4793" i="17"/>
  <c r="E4793" i="17" s="1"/>
  <c r="K4795" i="17"/>
  <c r="A4794" i="17"/>
  <c r="D1177" i="16"/>
  <c r="C1177" i="16"/>
  <c r="E1177" i="16" s="1"/>
  <c r="K1179" i="16"/>
  <c r="A1178" i="16"/>
  <c r="D1184" i="28" l="1"/>
  <c r="C1184" i="28"/>
  <c r="E1184" i="28" s="1"/>
  <c r="K1186" i="28"/>
  <c r="A1185" i="28"/>
  <c r="D2033" i="22"/>
  <c r="C2033" i="22"/>
  <c r="E2033" i="22" s="1"/>
  <c r="K2035" i="22"/>
  <c r="A2034" i="22"/>
  <c r="C7762" i="9"/>
  <c r="E7762" i="9" s="1"/>
  <c r="D7762" i="9"/>
  <c r="K7764" i="9"/>
  <c r="A7763" i="9"/>
  <c r="A2703" i="31"/>
  <c r="K2704" i="31"/>
  <c r="D2702" i="31"/>
  <c r="C2702" i="31"/>
  <c r="E2702" i="31" s="1"/>
  <c r="D2149" i="30"/>
  <c r="C2149" i="30"/>
  <c r="E2149" i="30" s="1"/>
  <c r="K2151" i="30"/>
  <c r="A2150" i="30"/>
  <c r="D2460" i="27"/>
  <c r="C2460" i="27"/>
  <c r="E2460" i="27" s="1"/>
  <c r="K2462" i="27"/>
  <c r="A2461" i="27"/>
  <c r="D1184" i="23"/>
  <c r="C1184" i="23"/>
  <c r="E1184" i="23" s="1"/>
  <c r="K1186" i="23"/>
  <c r="A1185" i="23"/>
  <c r="C3213" i="25"/>
  <c r="E3213" i="25" s="1"/>
  <c r="D3213" i="25"/>
  <c r="K3215" i="25"/>
  <c r="A3214" i="25"/>
  <c r="D3327" i="19"/>
  <c r="C3327" i="19"/>
  <c r="E3327" i="19" s="1"/>
  <c r="K3329" i="19"/>
  <c r="A3328" i="19"/>
  <c r="C3407" i="29"/>
  <c r="E3407" i="29" s="1"/>
  <c r="D3407" i="29"/>
  <c r="K3409" i="29"/>
  <c r="A3408" i="29"/>
  <c r="D4794" i="17"/>
  <c r="C4794" i="17"/>
  <c r="E4794" i="17" s="1"/>
  <c r="K4796" i="17"/>
  <c r="A4795" i="17"/>
  <c r="D1178" i="16"/>
  <c r="C1178" i="16"/>
  <c r="E1178" i="16" s="1"/>
  <c r="K1180" i="16"/>
  <c r="A1179" i="16"/>
  <c r="D1185" i="28" l="1"/>
  <c r="C1185" i="28"/>
  <c r="E1185" i="28" s="1"/>
  <c r="K1187" i="28"/>
  <c r="A1186" i="28"/>
  <c r="C2034" i="22"/>
  <c r="E2034" i="22" s="1"/>
  <c r="D2034" i="22"/>
  <c r="K2036" i="22"/>
  <c r="A2035" i="22"/>
  <c r="D7763" i="9"/>
  <c r="C7763" i="9"/>
  <c r="E7763" i="9" s="1"/>
  <c r="K7765" i="9"/>
  <c r="A7764" i="9"/>
  <c r="K2705" i="31"/>
  <c r="A2704" i="31"/>
  <c r="D2703" i="31"/>
  <c r="C2703" i="31"/>
  <c r="E2703" i="31" s="1"/>
  <c r="D2150" i="30"/>
  <c r="C2150" i="30"/>
  <c r="E2150" i="30" s="1"/>
  <c r="K2152" i="30"/>
  <c r="A2151" i="30"/>
  <c r="C2461" i="27"/>
  <c r="E2461" i="27" s="1"/>
  <c r="D2461" i="27"/>
  <c r="K2463" i="27"/>
  <c r="A2462" i="27"/>
  <c r="D1185" i="23"/>
  <c r="C1185" i="23"/>
  <c r="E1185" i="23" s="1"/>
  <c r="K1187" i="23"/>
  <c r="A1186" i="23"/>
  <c r="D3214" i="25"/>
  <c r="C3214" i="25"/>
  <c r="E3214" i="25" s="1"/>
  <c r="K3216" i="25"/>
  <c r="A3215" i="25"/>
  <c r="D3328" i="19"/>
  <c r="C3328" i="19"/>
  <c r="E3328" i="19" s="1"/>
  <c r="K3330" i="19"/>
  <c r="A3329" i="19"/>
  <c r="D3408" i="29"/>
  <c r="C3408" i="29"/>
  <c r="E3408" i="29" s="1"/>
  <c r="K3410" i="29"/>
  <c r="A3409" i="29"/>
  <c r="D4795" i="17"/>
  <c r="C4795" i="17"/>
  <c r="E4795" i="17" s="1"/>
  <c r="K4797" i="17"/>
  <c r="A4796" i="17"/>
  <c r="K1181" i="16"/>
  <c r="A1180" i="16"/>
  <c r="D1179" i="16"/>
  <c r="C1179" i="16"/>
  <c r="E1179" i="16" s="1"/>
  <c r="C1186" i="28" l="1"/>
  <c r="E1186" i="28" s="1"/>
  <c r="D1186" i="28"/>
  <c r="K1188" i="28"/>
  <c r="A1187" i="28"/>
  <c r="D2035" i="22"/>
  <c r="C2035" i="22"/>
  <c r="E2035" i="22" s="1"/>
  <c r="K2037" i="22"/>
  <c r="A2036" i="22"/>
  <c r="D7764" i="9"/>
  <c r="C7764" i="9"/>
  <c r="E7764" i="9" s="1"/>
  <c r="K7766" i="9"/>
  <c r="A7765" i="9"/>
  <c r="D2704" i="31"/>
  <c r="C2704" i="31"/>
  <c r="E2704" i="31" s="1"/>
  <c r="K2706" i="31"/>
  <c r="A2705" i="31"/>
  <c r="K2153" i="30"/>
  <c r="A2152" i="30"/>
  <c r="D2151" i="30"/>
  <c r="C2151" i="30"/>
  <c r="E2151" i="30" s="1"/>
  <c r="D2462" i="27"/>
  <c r="C2462" i="27"/>
  <c r="E2462" i="27" s="1"/>
  <c r="K2464" i="27"/>
  <c r="A2463" i="27"/>
  <c r="C1186" i="23"/>
  <c r="E1186" i="23" s="1"/>
  <c r="D1186" i="23"/>
  <c r="K1188" i="23"/>
  <c r="A1187" i="23"/>
  <c r="D3215" i="25"/>
  <c r="C3215" i="25"/>
  <c r="E3215" i="25" s="1"/>
  <c r="K3217" i="25"/>
  <c r="A3216" i="25"/>
  <c r="D3329" i="19"/>
  <c r="C3329" i="19"/>
  <c r="E3329" i="19" s="1"/>
  <c r="K3331" i="19"/>
  <c r="A3330" i="19"/>
  <c r="D3409" i="29"/>
  <c r="C3409" i="29"/>
  <c r="E3409" i="29" s="1"/>
  <c r="K3411" i="29"/>
  <c r="A3410" i="29"/>
  <c r="D4796" i="17"/>
  <c r="C4796" i="17"/>
  <c r="E4796" i="17" s="1"/>
  <c r="K4798" i="17"/>
  <c r="A4797" i="17"/>
  <c r="D1180" i="16"/>
  <c r="C1180" i="16"/>
  <c r="E1180" i="16" s="1"/>
  <c r="K1182" i="16"/>
  <c r="A1181" i="16"/>
  <c r="D1187" i="28" l="1"/>
  <c r="C1187" i="28"/>
  <c r="E1187" i="28" s="1"/>
  <c r="K1189" i="28"/>
  <c r="A1188" i="28"/>
  <c r="D2036" i="22"/>
  <c r="C2036" i="22"/>
  <c r="E2036" i="22" s="1"/>
  <c r="K2038" i="22"/>
  <c r="A2037" i="22"/>
  <c r="D7765" i="9"/>
  <c r="C7765" i="9"/>
  <c r="E7765" i="9" s="1"/>
  <c r="K7767" i="9"/>
  <c r="A7766" i="9"/>
  <c r="D2705" i="31"/>
  <c r="C2705" i="31"/>
  <c r="E2705" i="31" s="1"/>
  <c r="A2706" i="31"/>
  <c r="K2707" i="31"/>
  <c r="C2152" i="30"/>
  <c r="E2152" i="30" s="1"/>
  <c r="D2152" i="30"/>
  <c r="K2154" i="30"/>
  <c r="A2153" i="30"/>
  <c r="D2463" i="27"/>
  <c r="C2463" i="27"/>
  <c r="E2463" i="27" s="1"/>
  <c r="K2465" i="27"/>
  <c r="A2464" i="27"/>
  <c r="D1187" i="23"/>
  <c r="C1187" i="23"/>
  <c r="E1187" i="23" s="1"/>
  <c r="K1189" i="23"/>
  <c r="A1188" i="23"/>
  <c r="D3216" i="25"/>
  <c r="C3216" i="25"/>
  <c r="E3216" i="25" s="1"/>
  <c r="K3218" i="25"/>
  <c r="A3217" i="25"/>
  <c r="D3330" i="19"/>
  <c r="C3330" i="19"/>
  <c r="E3330" i="19" s="1"/>
  <c r="K3332" i="19"/>
  <c r="A3331" i="19"/>
  <c r="D3410" i="29"/>
  <c r="C3410" i="29"/>
  <c r="E3410" i="29" s="1"/>
  <c r="K3412" i="29"/>
  <c r="A3411" i="29"/>
  <c r="D4797" i="17"/>
  <c r="C4797" i="17"/>
  <c r="E4797" i="17" s="1"/>
  <c r="K4799" i="17"/>
  <c r="A4798" i="17"/>
  <c r="D1181" i="16"/>
  <c r="C1181" i="16"/>
  <c r="E1181" i="16" s="1"/>
  <c r="K1183" i="16"/>
  <c r="A1182" i="16"/>
  <c r="D1188" i="28" l="1"/>
  <c r="C1188" i="28"/>
  <c r="E1188" i="28" s="1"/>
  <c r="K1190" i="28"/>
  <c r="A1189" i="28"/>
  <c r="D2037" i="22"/>
  <c r="C2037" i="22"/>
  <c r="E2037" i="22" s="1"/>
  <c r="K2039" i="22"/>
  <c r="A2038" i="22"/>
  <c r="D7766" i="9"/>
  <c r="C7766" i="9"/>
  <c r="E7766" i="9" s="1"/>
  <c r="K7768" i="9"/>
  <c r="A7767" i="9"/>
  <c r="A2707" i="31"/>
  <c r="K2708" i="31"/>
  <c r="D2706" i="31"/>
  <c r="C2706" i="31"/>
  <c r="E2706" i="31" s="1"/>
  <c r="D2153" i="30"/>
  <c r="C2153" i="30"/>
  <c r="E2153" i="30" s="1"/>
  <c r="K2155" i="30"/>
  <c r="A2154" i="30"/>
  <c r="D2464" i="27"/>
  <c r="C2464" i="27"/>
  <c r="E2464" i="27" s="1"/>
  <c r="K2466" i="27"/>
  <c r="A2465" i="27"/>
  <c r="D1188" i="23"/>
  <c r="C1188" i="23"/>
  <c r="E1188" i="23" s="1"/>
  <c r="K1190" i="23"/>
  <c r="A1189" i="23"/>
  <c r="C3217" i="25"/>
  <c r="E3217" i="25" s="1"/>
  <c r="D3217" i="25"/>
  <c r="K3219" i="25"/>
  <c r="A3218" i="25"/>
  <c r="D3331" i="19"/>
  <c r="C3331" i="19"/>
  <c r="E3331" i="19" s="1"/>
  <c r="K3333" i="19"/>
  <c r="A3332" i="19"/>
  <c r="C3411" i="29"/>
  <c r="E3411" i="29" s="1"/>
  <c r="D3411" i="29"/>
  <c r="K3413" i="29"/>
  <c r="A3412" i="29"/>
  <c r="D4798" i="17"/>
  <c r="C4798" i="17"/>
  <c r="E4798" i="17" s="1"/>
  <c r="K4800" i="17"/>
  <c r="A4799" i="17"/>
  <c r="D1182" i="16"/>
  <c r="C1182" i="16"/>
  <c r="E1182" i="16" s="1"/>
  <c r="K1184" i="16"/>
  <c r="A1183" i="16"/>
  <c r="D1189" i="28" l="1"/>
  <c r="C1189" i="28"/>
  <c r="E1189" i="28" s="1"/>
  <c r="K1191" i="28"/>
  <c r="A1190" i="28"/>
  <c r="C2038" i="22"/>
  <c r="E2038" i="22" s="1"/>
  <c r="D2038" i="22"/>
  <c r="K2040" i="22"/>
  <c r="A2039" i="22"/>
  <c r="D7767" i="9"/>
  <c r="C7767" i="9"/>
  <c r="E7767" i="9" s="1"/>
  <c r="K7769" i="9"/>
  <c r="A7768" i="9"/>
  <c r="A2708" i="31"/>
  <c r="K2709" i="31"/>
  <c r="D2707" i="31"/>
  <c r="C2707" i="31"/>
  <c r="E2707" i="31" s="1"/>
  <c r="D2154" i="30"/>
  <c r="C2154" i="30"/>
  <c r="E2154" i="30" s="1"/>
  <c r="K2156" i="30"/>
  <c r="A2155" i="30"/>
  <c r="C2465" i="27"/>
  <c r="E2465" i="27" s="1"/>
  <c r="D2465" i="27"/>
  <c r="K2467" i="27"/>
  <c r="A2466" i="27"/>
  <c r="D1189" i="23"/>
  <c r="C1189" i="23"/>
  <c r="E1189" i="23" s="1"/>
  <c r="K1191" i="23"/>
  <c r="A1190" i="23"/>
  <c r="D3218" i="25"/>
  <c r="C3218" i="25"/>
  <c r="E3218" i="25" s="1"/>
  <c r="K3220" i="25"/>
  <c r="A3219" i="25"/>
  <c r="D3332" i="19"/>
  <c r="C3332" i="19"/>
  <c r="E3332" i="19" s="1"/>
  <c r="K3334" i="19"/>
  <c r="A3333" i="19"/>
  <c r="D3412" i="29"/>
  <c r="C3412" i="29"/>
  <c r="E3412" i="29" s="1"/>
  <c r="K3414" i="29"/>
  <c r="A3413" i="29"/>
  <c r="D4799" i="17"/>
  <c r="C4799" i="17"/>
  <c r="E4799" i="17" s="1"/>
  <c r="K4801" i="17"/>
  <c r="A4800" i="17"/>
  <c r="K1185" i="16"/>
  <c r="A1184" i="16"/>
  <c r="D1183" i="16"/>
  <c r="C1183" i="16"/>
  <c r="E1183" i="16" s="1"/>
  <c r="C1190" i="28" l="1"/>
  <c r="E1190" i="28" s="1"/>
  <c r="D1190" i="28"/>
  <c r="K1192" i="28"/>
  <c r="A1191" i="28"/>
  <c r="D2039" i="22"/>
  <c r="C2039" i="22"/>
  <c r="E2039" i="22" s="1"/>
  <c r="K2041" i="22"/>
  <c r="A2040" i="22"/>
  <c r="D7768" i="9"/>
  <c r="C7768" i="9"/>
  <c r="E7768" i="9" s="1"/>
  <c r="K7770" i="9"/>
  <c r="A7769" i="9"/>
  <c r="K2710" i="31"/>
  <c r="A2709" i="31"/>
  <c r="D2708" i="31"/>
  <c r="C2708" i="31"/>
  <c r="E2708" i="31" s="1"/>
  <c r="D2155" i="30"/>
  <c r="C2155" i="30"/>
  <c r="E2155" i="30" s="1"/>
  <c r="K2157" i="30"/>
  <c r="A2156" i="30"/>
  <c r="D2466" i="27"/>
  <c r="C2466" i="27"/>
  <c r="E2466" i="27" s="1"/>
  <c r="K2468" i="27"/>
  <c r="A2467" i="27"/>
  <c r="C1190" i="23"/>
  <c r="E1190" i="23" s="1"/>
  <c r="D1190" i="23"/>
  <c r="K1192" i="23"/>
  <c r="A1191" i="23"/>
  <c r="D3219" i="25"/>
  <c r="C3219" i="25"/>
  <c r="E3219" i="25" s="1"/>
  <c r="K3221" i="25"/>
  <c r="A3220" i="25"/>
  <c r="D3333" i="19"/>
  <c r="C3333" i="19"/>
  <c r="E3333" i="19" s="1"/>
  <c r="K3335" i="19"/>
  <c r="A3334" i="19"/>
  <c r="D3413" i="29"/>
  <c r="C3413" i="29"/>
  <c r="E3413" i="29" s="1"/>
  <c r="K3415" i="29"/>
  <c r="A3414" i="29"/>
  <c r="D4800" i="17"/>
  <c r="C4800" i="17"/>
  <c r="E4800" i="17" s="1"/>
  <c r="K4802" i="17"/>
  <c r="A4801" i="17"/>
  <c r="D1184" i="16"/>
  <c r="C1184" i="16"/>
  <c r="E1184" i="16" s="1"/>
  <c r="K1186" i="16"/>
  <c r="A1185" i="16"/>
  <c r="D1191" i="28" l="1"/>
  <c r="C1191" i="28"/>
  <c r="E1191" i="28" s="1"/>
  <c r="K1193" i="28"/>
  <c r="A1192" i="28"/>
  <c r="D2040" i="22"/>
  <c r="C2040" i="22"/>
  <c r="E2040" i="22" s="1"/>
  <c r="K2042" i="22"/>
  <c r="A2041" i="22"/>
  <c r="D7769" i="9"/>
  <c r="C7769" i="9"/>
  <c r="E7769" i="9" s="1"/>
  <c r="K7771" i="9"/>
  <c r="A7770" i="9"/>
  <c r="D2709" i="31"/>
  <c r="C2709" i="31"/>
  <c r="E2709" i="31" s="1"/>
  <c r="K2711" i="31"/>
  <c r="A2710" i="31"/>
  <c r="C2156" i="30"/>
  <c r="E2156" i="30" s="1"/>
  <c r="D2156" i="30"/>
  <c r="K2158" i="30"/>
  <c r="A2157" i="30"/>
  <c r="D2467" i="27"/>
  <c r="C2467" i="27"/>
  <c r="E2467" i="27" s="1"/>
  <c r="K2469" i="27"/>
  <c r="A2468" i="27"/>
  <c r="D1191" i="23"/>
  <c r="C1191" i="23"/>
  <c r="E1191" i="23" s="1"/>
  <c r="K1193" i="23"/>
  <c r="A1192" i="23"/>
  <c r="K3222" i="25"/>
  <c r="A3221" i="25"/>
  <c r="D3220" i="25"/>
  <c r="C3220" i="25"/>
  <c r="E3220" i="25" s="1"/>
  <c r="D3334" i="19"/>
  <c r="C3334" i="19"/>
  <c r="E3334" i="19" s="1"/>
  <c r="K3336" i="19"/>
  <c r="A3335" i="19"/>
  <c r="D3414" i="29"/>
  <c r="C3414" i="29"/>
  <c r="E3414" i="29" s="1"/>
  <c r="K3416" i="29"/>
  <c r="A3415" i="29"/>
  <c r="K4803" i="17"/>
  <c r="A4802" i="17"/>
  <c r="D4801" i="17"/>
  <c r="C4801" i="17"/>
  <c r="E4801" i="17" s="1"/>
  <c r="D1185" i="16"/>
  <c r="C1185" i="16"/>
  <c r="E1185" i="16" s="1"/>
  <c r="K1187" i="16"/>
  <c r="A1186" i="16"/>
  <c r="D1192" i="28" l="1"/>
  <c r="C1192" i="28"/>
  <c r="E1192" i="28" s="1"/>
  <c r="K1194" i="28"/>
  <c r="A1193" i="28"/>
  <c r="D2041" i="22"/>
  <c r="C2041" i="22"/>
  <c r="E2041" i="22" s="1"/>
  <c r="K2043" i="22"/>
  <c r="A2042" i="22"/>
  <c r="C7770" i="9"/>
  <c r="E7770" i="9" s="1"/>
  <c r="D7770" i="9"/>
  <c r="K7772" i="9"/>
  <c r="A7771" i="9"/>
  <c r="D2710" i="31"/>
  <c r="C2710" i="31"/>
  <c r="E2710" i="31" s="1"/>
  <c r="K2712" i="31"/>
  <c r="A2711" i="31"/>
  <c r="D2157" i="30"/>
  <c r="C2157" i="30"/>
  <c r="E2157" i="30" s="1"/>
  <c r="K2159" i="30"/>
  <c r="A2158" i="30"/>
  <c r="D2468" i="27"/>
  <c r="C2468" i="27"/>
  <c r="E2468" i="27" s="1"/>
  <c r="K2470" i="27"/>
  <c r="A2469" i="27"/>
  <c r="D1192" i="23"/>
  <c r="C1192" i="23"/>
  <c r="E1192" i="23" s="1"/>
  <c r="K1194" i="23"/>
  <c r="A1193" i="23"/>
  <c r="C3221" i="25"/>
  <c r="E3221" i="25" s="1"/>
  <c r="D3221" i="25"/>
  <c r="K3223" i="25"/>
  <c r="A3222" i="25"/>
  <c r="D3335" i="19"/>
  <c r="C3335" i="19"/>
  <c r="E3335" i="19" s="1"/>
  <c r="K3337" i="19"/>
  <c r="A3336" i="19"/>
  <c r="C3415" i="29"/>
  <c r="E3415" i="29" s="1"/>
  <c r="D3415" i="29"/>
  <c r="K3417" i="29"/>
  <c r="A3416" i="29"/>
  <c r="D4802" i="17"/>
  <c r="C4802" i="17"/>
  <c r="E4802" i="17" s="1"/>
  <c r="K4804" i="17"/>
  <c r="A4803" i="17"/>
  <c r="D1186" i="16"/>
  <c r="C1186" i="16"/>
  <c r="E1186" i="16" s="1"/>
  <c r="K1188" i="16"/>
  <c r="A1187" i="16"/>
  <c r="D1193" i="28" l="1"/>
  <c r="C1193" i="28"/>
  <c r="E1193" i="28" s="1"/>
  <c r="K1195" i="28"/>
  <c r="A1194" i="28"/>
  <c r="C2042" i="22"/>
  <c r="E2042" i="22" s="1"/>
  <c r="D2042" i="22"/>
  <c r="K2044" i="22"/>
  <c r="A2043" i="22"/>
  <c r="D7771" i="9"/>
  <c r="C7771" i="9"/>
  <c r="E7771" i="9" s="1"/>
  <c r="K7773" i="9"/>
  <c r="A7772" i="9"/>
  <c r="D2711" i="31"/>
  <c r="C2711" i="31"/>
  <c r="E2711" i="31" s="1"/>
  <c r="A2712" i="31"/>
  <c r="K2713" i="31"/>
  <c r="D2158" i="30"/>
  <c r="C2158" i="30"/>
  <c r="E2158" i="30" s="1"/>
  <c r="K2160" i="30"/>
  <c r="A2159" i="30"/>
  <c r="C2469" i="27"/>
  <c r="E2469" i="27" s="1"/>
  <c r="D2469" i="27"/>
  <c r="K2471" i="27"/>
  <c r="A2470" i="27"/>
  <c r="D1193" i="23"/>
  <c r="C1193" i="23"/>
  <c r="E1193" i="23" s="1"/>
  <c r="K1195" i="23"/>
  <c r="A1194" i="23"/>
  <c r="D3222" i="25"/>
  <c r="C3222" i="25"/>
  <c r="E3222" i="25" s="1"/>
  <c r="K3224" i="25"/>
  <c r="A3223" i="25"/>
  <c r="D3336" i="19"/>
  <c r="C3336" i="19"/>
  <c r="E3336" i="19" s="1"/>
  <c r="K3338" i="19"/>
  <c r="A3337" i="19"/>
  <c r="D3416" i="29"/>
  <c r="C3416" i="29"/>
  <c r="E3416" i="29" s="1"/>
  <c r="K3418" i="29"/>
  <c r="A3417" i="29"/>
  <c r="D4803" i="17"/>
  <c r="C4803" i="17"/>
  <c r="E4803" i="17" s="1"/>
  <c r="K4805" i="17"/>
  <c r="A4804" i="17"/>
  <c r="K1189" i="16"/>
  <c r="A1188" i="16"/>
  <c r="D1187" i="16"/>
  <c r="C1187" i="16"/>
  <c r="E1187" i="16" s="1"/>
  <c r="C1194" i="28" l="1"/>
  <c r="E1194" i="28" s="1"/>
  <c r="D1194" i="28"/>
  <c r="K1196" i="28"/>
  <c r="A1195" i="28"/>
  <c r="D2043" i="22"/>
  <c r="C2043" i="22"/>
  <c r="E2043" i="22" s="1"/>
  <c r="K2045" i="22"/>
  <c r="A2044" i="22"/>
  <c r="D7772" i="9"/>
  <c r="C7772" i="9"/>
  <c r="E7772" i="9" s="1"/>
  <c r="K7774" i="9"/>
  <c r="A7773" i="9"/>
  <c r="A2713" i="31"/>
  <c r="K2714" i="31"/>
  <c r="D2712" i="31"/>
  <c r="C2712" i="31"/>
  <c r="E2712" i="31" s="1"/>
  <c r="D2159" i="30"/>
  <c r="C2159" i="30"/>
  <c r="E2159" i="30" s="1"/>
  <c r="K2161" i="30"/>
  <c r="A2160" i="30"/>
  <c r="D2470" i="27"/>
  <c r="C2470" i="27"/>
  <c r="E2470" i="27" s="1"/>
  <c r="K2472" i="27"/>
  <c r="A2471" i="27"/>
  <c r="C1194" i="23"/>
  <c r="E1194" i="23" s="1"/>
  <c r="D1194" i="23"/>
  <c r="K1196" i="23"/>
  <c r="A1195" i="23"/>
  <c r="K3225" i="25"/>
  <c r="A3224" i="25"/>
  <c r="D3223" i="25"/>
  <c r="C3223" i="25"/>
  <c r="E3223" i="25" s="1"/>
  <c r="D3337" i="19"/>
  <c r="C3337" i="19"/>
  <c r="E3337" i="19" s="1"/>
  <c r="K3339" i="19"/>
  <c r="A3338" i="19"/>
  <c r="D3417" i="29"/>
  <c r="C3417" i="29"/>
  <c r="E3417" i="29" s="1"/>
  <c r="K3419" i="29"/>
  <c r="A3418" i="29"/>
  <c r="K4806" i="17"/>
  <c r="A4805" i="17"/>
  <c r="D4804" i="17"/>
  <c r="C4804" i="17"/>
  <c r="E4804" i="17" s="1"/>
  <c r="D1188" i="16"/>
  <c r="C1188" i="16"/>
  <c r="E1188" i="16" s="1"/>
  <c r="K1190" i="16"/>
  <c r="A1189" i="16"/>
  <c r="D1195" i="28" l="1"/>
  <c r="C1195" i="28"/>
  <c r="E1195" i="28" s="1"/>
  <c r="K1197" i="28"/>
  <c r="A1196" i="28"/>
  <c r="D2044" i="22"/>
  <c r="C2044" i="22"/>
  <c r="E2044" i="22" s="1"/>
  <c r="K2046" i="22"/>
  <c r="A2045" i="22"/>
  <c r="D7773" i="9"/>
  <c r="C7773" i="9"/>
  <c r="E7773" i="9" s="1"/>
  <c r="K7775" i="9"/>
  <c r="A7774" i="9"/>
  <c r="K2715" i="31"/>
  <c r="A2714" i="31"/>
  <c r="D2713" i="31"/>
  <c r="C2713" i="31"/>
  <c r="E2713" i="31" s="1"/>
  <c r="C2160" i="30"/>
  <c r="E2160" i="30" s="1"/>
  <c r="D2160" i="30"/>
  <c r="K2162" i="30"/>
  <c r="A2161" i="30"/>
  <c r="D2471" i="27"/>
  <c r="C2471" i="27"/>
  <c r="E2471" i="27" s="1"/>
  <c r="K2473" i="27"/>
  <c r="A2472" i="27"/>
  <c r="D1195" i="23"/>
  <c r="C1195" i="23"/>
  <c r="E1195" i="23" s="1"/>
  <c r="K1197" i="23"/>
  <c r="A1196" i="23"/>
  <c r="D3224" i="25"/>
  <c r="C3224" i="25"/>
  <c r="E3224" i="25" s="1"/>
  <c r="K3226" i="25"/>
  <c r="A3225" i="25"/>
  <c r="D3338" i="19"/>
  <c r="C3338" i="19"/>
  <c r="E3338" i="19" s="1"/>
  <c r="K3340" i="19"/>
  <c r="A3339" i="19"/>
  <c r="D3418" i="29"/>
  <c r="C3418" i="29"/>
  <c r="E3418" i="29" s="1"/>
  <c r="K3420" i="29"/>
  <c r="A3419" i="29"/>
  <c r="D4805" i="17"/>
  <c r="C4805" i="17"/>
  <c r="E4805" i="17" s="1"/>
  <c r="K4807" i="17"/>
  <c r="A4806" i="17"/>
  <c r="K1191" i="16"/>
  <c r="A1190" i="16"/>
  <c r="D1189" i="16"/>
  <c r="C1189" i="16"/>
  <c r="E1189" i="16" s="1"/>
  <c r="D1196" i="28" l="1"/>
  <c r="C1196" i="28"/>
  <c r="E1196" i="28" s="1"/>
  <c r="K1198" i="28"/>
  <c r="A1197" i="28"/>
  <c r="D2045" i="22"/>
  <c r="C2045" i="22"/>
  <c r="E2045" i="22" s="1"/>
  <c r="K2047" i="22"/>
  <c r="A2046" i="22"/>
  <c r="D7774" i="9"/>
  <c r="C7774" i="9"/>
  <c r="E7774" i="9" s="1"/>
  <c r="K7776" i="9"/>
  <c r="A7775" i="9"/>
  <c r="D2714" i="31"/>
  <c r="C2714" i="31"/>
  <c r="E2714" i="31" s="1"/>
  <c r="K2716" i="31"/>
  <c r="A2715" i="31"/>
  <c r="D2161" i="30"/>
  <c r="C2161" i="30"/>
  <c r="E2161" i="30" s="1"/>
  <c r="K2163" i="30"/>
  <c r="A2162" i="30"/>
  <c r="D2472" i="27"/>
  <c r="C2472" i="27"/>
  <c r="E2472" i="27" s="1"/>
  <c r="K2474" i="27"/>
  <c r="A2473" i="27"/>
  <c r="D1196" i="23"/>
  <c r="C1196" i="23"/>
  <c r="E1196" i="23" s="1"/>
  <c r="K1198" i="23"/>
  <c r="A1197" i="23"/>
  <c r="C3225" i="25"/>
  <c r="E3225" i="25" s="1"/>
  <c r="D3225" i="25"/>
  <c r="K3227" i="25"/>
  <c r="A3226" i="25"/>
  <c r="D3339" i="19"/>
  <c r="C3339" i="19"/>
  <c r="E3339" i="19" s="1"/>
  <c r="K3341" i="19"/>
  <c r="A3340" i="19"/>
  <c r="C3419" i="29"/>
  <c r="E3419" i="29" s="1"/>
  <c r="D3419" i="29"/>
  <c r="K3421" i="29"/>
  <c r="A3420" i="29"/>
  <c r="K4808" i="17"/>
  <c r="A4807" i="17"/>
  <c r="D4806" i="17"/>
  <c r="C4806" i="17"/>
  <c r="E4806" i="17" s="1"/>
  <c r="D1190" i="16"/>
  <c r="C1190" i="16"/>
  <c r="E1190" i="16" s="1"/>
  <c r="K1192" i="16"/>
  <c r="A1191" i="16"/>
  <c r="D1197" i="28" l="1"/>
  <c r="C1197" i="28"/>
  <c r="E1197" i="28" s="1"/>
  <c r="K1199" i="28"/>
  <c r="A1198" i="28"/>
  <c r="C2046" i="22"/>
  <c r="E2046" i="22" s="1"/>
  <c r="D2046" i="22"/>
  <c r="K2048" i="22"/>
  <c r="A2047" i="22"/>
  <c r="D7775" i="9"/>
  <c r="C7775" i="9"/>
  <c r="E7775" i="9" s="1"/>
  <c r="K7777" i="9"/>
  <c r="A7776" i="9"/>
  <c r="D2715" i="31"/>
  <c r="C2715" i="31"/>
  <c r="E2715" i="31" s="1"/>
  <c r="A2716" i="31"/>
  <c r="K2717" i="31"/>
  <c r="D2162" i="30"/>
  <c r="C2162" i="30"/>
  <c r="E2162" i="30" s="1"/>
  <c r="K2164" i="30"/>
  <c r="A2163" i="30"/>
  <c r="C2473" i="27"/>
  <c r="E2473" i="27" s="1"/>
  <c r="D2473" i="27"/>
  <c r="K2475" i="27"/>
  <c r="A2474" i="27"/>
  <c r="D1197" i="23"/>
  <c r="C1197" i="23"/>
  <c r="E1197" i="23" s="1"/>
  <c r="K1199" i="23"/>
  <c r="A1198" i="23"/>
  <c r="K3228" i="25"/>
  <c r="A3227" i="25"/>
  <c r="D3226" i="25"/>
  <c r="C3226" i="25"/>
  <c r="E3226" i="25" s="1"/>
  <c r="D3340" i="19"/>
  <c r="C3340" i="19"/>
  <c r="E3340" i="19" s="1"/>
  <c r="K3342" i="19"/>
  <c r="A3341" i="19"/>
  <c r="D3420" i="29"/>
  <c r="C3420" i="29"/>
  <c r="E3420" i="29" s="1"/>
  <c r="K3422" i="29"/>
  <c r="A3421" i="29"/>
  <c r="D4807" i="17"/>
  <c r="C4807" i="17"/>
  <c r="E4807" i="17" s="1"/>
  <c r="K4809" i="17"/>
  <c r="A4808" i="17"/>
  <c r="D1191" i="16"/>
  <c r="C1191" i="16"/>
  <c r="E1191" i="16" s="1"/>
  <c r="K1193" i="16"/>
  <c r="A1192" i="16"/>
  <c r="C1198" i="28" l="1"/>
  <c r="E1198" i="28" s="1"/>
  <c r="D1198" i="28"/>
  <c r="K1200" i="28"/>
  <c r="A1199" i="28"/>
  <c r="D2047" i="22"/>
  <c r="C2047" i="22"/>
  <c r="E2047" i="22" s="1"/>
  <c r="K2049" i="22"/>
  <c r="A2048" i="22"/>
  <c r="D7776" i="9"/>
  <c r="C7776" i="9"/>
  <c r="E7776" i="9" s="1"/>
  <c r="K7778" i="9"/>
  <c r="A7777" i="9"/>
  <c r="A2717" i="31"/>
  <c r="K2718" i="31"/>
  <c r="D2716" i="31"/>
  <c r="C2716" i="31"/>
  <c r="E2716" i="31" s="1"/>
  <c r="D2163" i="30"/>
  <c r="C2163" i="30"/>
  <c r="E2163" i="30" s="1"/>
  <c r="K2165" i="30"/>
  <c r="A2164" i="30"/>
  <c r="D2474" i="27"/>
  <c r="C2474" i="27"/>
  <c r="E2474" i="27" s="1"/>
  <c r="K2476" i="27"/>
  <c r="A2475" i="27"/>
  <c r="C1198" i="23"/>
  <c r="E1198" i="23" s="1"/>
  <c r="D1198" i="23"/>
  <c r="K1200" i="23"/>
  <c r="A1199" i="23"/>
  <c r="D3227" i="25"/>
  <c r="C3227" i="25"/>
  <c r="E3227" i="25" s="1"/>
  <c r="K3229" i="25"/>
  <c r="A3228" i="25"/>
  <c r="C3341" i="19"/>
  <c r="E3341" i="19" s="1"/>
  <c r="D3341" i="19"/>
  <c r="K3343" i="19"/>
  <c r="A3342" i="19"/>
  <c r="D3421" i="29"/>
  <c r="C3421" i="29"/>
  <c r="E3421" i="29" s="1"/>
  <c r="K3423" i="29"/>
  <c r="A3422" i="29"/>
  <c r="D4808" i="17"/>
  <c r="C4808" i="17"/>
  <c r="E4808" i="17" s="1"/>
  <c r="K4810" i="17"/>
  <c r="A4809" i="17"/>
  <c r="D1192" i="16"/>
  <c r="C1192" i="16"/>
  <c r="E1192" i="16" s="1"/>
  <c r="K1194" i="16"/>
  <c r="A1193" i="16"/>
  <c r="D1199" i="28" l="1"/>
  <c r="C1199" i="28"/>
  <c r="E1199" i="28" s="1"/>
  <c r="K1201" i="28"/>
  <c r="A1200" i="28"/>
  <c r="D2048" i="22"/>
  <c r="C2048" i="22"/>
  <c r="E2048" i="22" s="1"/>
  <c r="K2050" i="22"/>
  <c r="A2049" i="22"/>
  <c r="D7777" i="9"/>
  <c r="C7777" i="9"/>
  <c r="E7777" i="9" s="1"/>
  <c r="K7779" i="9"/>
  <c r="A7778" i="9"/>
  <c r="A2718" i="31"/>
  <c r="K2719" i="31"/>
  <c r="D2717" i="31"/>
  <c r="C2717" i="31"/>
  <c r="E2717" i="31" s="1"/>
  <c r="C2164" i="30"/>
  <c r="E2164" i="30" s="1"/>
  <c r="D2164" i="30"/>
  <c r="K2166" i="30"/>
  <c r="A2165" i="30"/>
  <c r="D2475" i="27"/>
  <c r="C2475" i="27"/>
  <c r="E2475" i="27" s="1"/>
  <c r="K2477" i="27"/>
  <c r="A2476" i="27"/>
  <c r="D1199" i="23"/>
  <c r="C1199" i="23"/>
  <c r="E1199" i="23" s="1"/>
  <c r="K1201" i="23"/>
  <c r="A1200" i="23"/>
  <c r="K3230" i="25"/>
  <c r="A3229" i="25"/>
  <c r="D3228" i="25"/>
  <c r="C3228" i="25"/>
  <c r="E3228" i="25" s="1"/>
  <c r="D3342" i="19"/>
  <c r="C3342" i="19"/>
  <c r="E3342" i="19" s="1"/>
  <c r="K3344" i="19"/>
  <c r="A3343" i="19"/>
  <c r="D3422" i="29"/>
  <c r="C3422" i="29"/>
  <c r="E3422" i="29" s="1"/>
  <c r="K3424" i="29"/>
  <c r="A3423" i="29"/>
  <c r="K4811" i="17"/>
  <c r="A4810" i="17"/>
  <c r="D4809" i="17"/>
  <c r="C4809" i="17"/>
  <c r="E4809" i="17" s="1"/>
  <c r="D1193" i="16"/>
  <c r="C1193" i="16"/>
  <c r="E1193" i="16" s="1"/>
  <c r="K1195" i="16"/>
  <c r="A1194" i="16"/>
  <c r="D1200" i="28" l="1"/>
  <c r="C1200" i="28"/>
  <c r="E1200" i="28" s="1"/>
  <c r="K1202" i="28"/>
  <c r="A1201" i="28"/>
  <c r="D2049" i="22"/>
  <c r="C2049" i="22"/>
  <c r="E2049" i="22" s="1"/>
  <c r="K2051" i="22"/>
  <c r="A2050" i="22"/>
  <c r="C7778" i="9"/>
  <c r="E7778" i="9" s="1"/>
  <c r="D7778" i="9"/>
  <c r="K7780" i="9"/>
  <c r="A7779" i="9"/>
  <c r="A2719" i="31"/>
  <c r="K2720" i="31"/>
  <c r="D2718" i="31"/>
  <c r="C2718" i="31"/>
  <c r="E2718" i="31" s="1"/>
  <c r="D2165" i="30"/>
  <c r="C2165" i="30"/>
  <c r="E2165" i="30" s="1"/>
  <c r="K2167" i="30"/>
  <c r="A2166" i="30"/>
  <c r="D2476" i="27"/>
  <c r="C2476" i="27"/>
  <c r="E2476" i="27" s="1"/>
  <c r="K2478" i="27"/>
  <c r="A2477" i="27"/>
  <c r="D1200" i="23"/>
  <c r="C1200" i="23"/>
  <c r="E1200" i="23" s="1"/>
  <c r="K1202" i="23"/>
  <c r="A1201" i="23"/>
  <c r="C3229" i="25"/>
  <c r="E3229" i="25" s="1"/>
  <c r="D3229" i="25"/>
  <c r="K3231" i="25"/>
  <c r="A3230" i="25"/>
  <c r="D3343" i="19"/>
  <c r="C3343" i="19"/>
  <c r="E3343" i="19" s="1"/>
  <c r="K3345" i="19"/>
  <c r="A3344" i="19"/>
  <c r="C3423" i="29"/>
  <c r="E3423" i="29" s="1"/>
  <c r="D3423" i="29"/>
  <c r="K3425" i="29"/>
  <c r="A3424" i="29"/>
  <c r="D4810" i="17"/>
  <c r="C4810" i="17"/>
  <c r="E4810" i="17" s="1"/>
  <c r="K4812" i="17"/>
  <c r="A4811" i="17"/>
  <c r="K1196" i="16"/>
  <c r="A1195" i="16"/>
  <c r="D1194" i="16"/>
  <c r="C1194" i="16"/>
  <c r="E1194" i="16" s="1"/>
  <c r="D1201" i="28" l="1"/>
  <c r="C1201" i="28"/>
  <c r="E1201" i="28" s="1"/>
  <c r="K1203" i="28"/>
  <c r="A1202" i="28"/>
  <c r="C2050" i="22"/>
  <c r="E2050" i="22" s="1"/>
  <c r="D2050" i="22"/>
  <c r="K2052" i="22"/>
  <c r="A2051" i="22"/>
  <c r="D7779" i="9"/>
  <c r="C7779" i="9"/>
  <c r="E7779" i="9" s="1"/>
  <c r="K7781" i="9"/>
  <c r="A7780" i="9"/>
  <c r="A2720" i="31"/>
  <c r="K2721" i="31"/>
  <c r="D2719" i="31"/>
  <c r="C2719" i="31"/>
  <c r="E2719" i="31" s="1"/>
  <c r="D2166" i="30"/>
  <c r="C2166" i="30"/>
  <c r="E2166" i="30" s="1"/>
  <c r="K2168" i="30"/>
  <c r="A2167" i="30"/>
  <c r="C2477" i="27"/>
  <c r="E2477" i="27" s="1"/>
  <c r="D2477" i="27"/>
  <c r="K2479" i="27"/>
  <c r="A2478" i="27"/>
  <c r="D1201" i="23"/>
  <c r="C1201" i="23"/>
  <c r="E1201" i="23" s="1"/>
  <c r="K1203" i="23"/>
  <c r="A1202" i="23"/>
  <c r="D3230" i="25"/>
  <c r="C3230" i="25"/>
  <c r="E3230" i="25" s="1"/>
  <c r="K3232" i="25"/>
  <c r="A3231" i="25"/>
  <c r="D3344" i="19"/>
  <c r="C3344" i="19"/>
  <c r="E3344" i="19" s="1"/>
  <c r="K3346" i="19"/>
  <c r="A3345" i="19"/>
  <c r="D3424" i="29"/>
  <c r="C3424" i="29"/>
  <c r="E3424" i="29" s="1"/>
  <c r="K3426" i="29"/>
  <c r="A3425" i="29"/>
  <c r="K4813" i="17"/>
  <c r="A4812" i="17"/>
  <c r="D4811" i="17"/>
  <c r="C4811" i="17"/>
  <c r="E4811" i="17" s="1"/>
  <c r="D1195" i="16"/>
  <c r="C1195" i="16"/>
  <c r="E1195" i="16" s="1"/>
  <c r="K1197" i="16"/>
  <c r="A1196" i="16"/>
  <c r="C1202" i="28" l="1"/>
  <c r="E1202" i="28" s="1"/>
  <c r="D1202" i="28"/>
  <c r="K1204" i="28"/>
  <c r="A1203" i="28"/>
  <c r="D2051" i="22"/>
  <c r="C2051" i="22"/>
  <c r="E2051" i="22" s="1"/>
  <c r="K2053" i="22"/>
  <c r="A2052" i="22"/>
  <c r="D7780" i="9"/>
  <c r="C7780" i="9"/>
  <c r="E7780" i="9" s="1"/>
  <c r="K7782" i="9"/>
  <c r="A7781" i="9"/>
  <c r="A2721" i="31"/>
  <c r="K2722" i="31"/>
  <c r="D2720" i="31"/>
  <c r="C2720" i="31"/>
  <c r="E2720" i="31" s="1"/>
  <c r="D2167" i="30"/>
  <c r="C2167" i="30"/>
  <c r="E2167" i="30" s="1"/>
  <c r="K2169" i="30"/>
  <c r="A2168" i="30"/>
  <c r="D2478" i="27"/>
  <c r="C2478" i="27"/>
  <c r="E2478" i="27" s="1"/>
  <c r="K2480" i="27"/>
  <c r="A2479" i="27"/>
  <c r="C1202" i="23"/>
  <c r="E1202" i="23" s="1"/>
  <c r="D1202" i="23"/>
  <c r="K1204" i="23"/>
  <c r="A1203" i="23"/>
  <c r="D3231" i="25"/>
  <c r="C3231" i="25"/>
  <c r="E3231" i="25" s="1"/>
  <c r="K3233" i="25"/>
  <c r="A3232" i="25"/>
  <c r="D3345" i="19"/>
  <c r="C3345" i="19"/>
  <c r="E3345" i="19" s="1"/>
  <c r="K3347" i="19"/>
  <c r="A3346" i="19"/>
  <c r="D3425" i="29"/>
  <c r="C3425" i="29"/>
  <c r="E3425" i="29" s="1"/>
  <c r="K3427" i="29"/>
  <c r="A3426" i="29"/>
  <c r="D4812" i="17"/>
  <c r="C4812" i="17"/>
  <c r="E4812" i="17" s="1"/>
  <c r="K4814" i="17"/>
  <c r="A4813" i="17"/>
  <c r="K1198" i="16"/>
  <c r="A1197" i="16"/>
  <c r="D1196" i="16"/>
  <c r="C1196" i="16"/>
  <c r="E1196" i="16" s="1"/>
  <c r="D1203" i="28" l="1"/>
  <c r="C1203" i="28"/>
  <c r="E1203" i="28" s="1"/>
  <c r="K1205" i="28"/>
  <c r="A1204" i="28"/>
  <c r="D2052" i="22"/>
  <c r="C2052" i="22"/>
  <c r="E2052" i="22" s="1"/>
  <c r="K2054" i="22"/>
  <c r="A2053" i="22"/>
  <c r="D7781" i="9"/>
  <c r="C7781" i="9"/>
  <c r="E7781" i="9" s="1"/>
  <c r="K7783" i="9"/>
  <c r="A7782" i="9"/>
  <c r="A2722" i="31"/>
  <c r="K2723" i="31"/>
  <c r="D2721" i="31"/>
  <c r="C2721" i="31"/>
  <c r="E2721" i="31" s="1"/>
  <c r="C2168" i="30"/>
  <c r="E2168" i="30" s="1"/>
  <c r="D2168" i="30"/>
  <c r="K2170" i="30"/>
  <c r="A2169" i="30"/>
  <c r="D2479" i="27"/>
  <c r="C2479" i="27"/>
  <c r="E2479" i="27" s="1"/>
  <c r="K2481" i="27"/>
  <c r="A2480" i="27"/>
  <c r="D1203" i="23"/>
  <c r="C1203" i="23"/>
  <c r="E1203" i="23" s="1"/>
  <c r="K1205" i="23"/>
  <c r="A1204" i="23"/>
  <c r="D3232" i="25"/>
  <c r="C3232" i="25"/>
  <c r="E3232" i="25" s="1"/>
  <c r="K3234" i="25"/>
  <c r="A3233" i="25"/>
  <c r="D3346" i="19"/>
  <c r="C3346" i="19"/>
  <c r="E3346" i="19" s="1"/>
  <c r="K3348" i="19"/>
  <c r="A3347" i="19"/>
  <c r="D3426" i="29"/>
  <c r="C3426" i="29"/>
  <c r="E3426" i="29" s="1"/>
  <c r="K3428" i="29"/>
  <c r="A3427" i="29"/>
  <c r="K4815" i="17"/>
  <c r="A4814" i="17"/>
  <c r="D4813" i="17"/>
  <c r="C4813" i="17"/>
  <c r="E4813" i="17" s="1"/>
  <c r="D1197" i="16"/>
  <c r="C1197" i="16"/>
  <c r="E1197" i="16" s="1"/>
  <c r="K1199" i="16"/>
  <c r="A1198" i="16"/>
  <c r="D1204" i="28" l="1"/>
  <c r="C1204" i="28"/>
  <c r="E1204" i="28" s="1"/>
  <c r="K1206" i="28"/>
  <c r="A1205" i="28"/>
  <c r="D2053" i="22"/>
  <c r="C2053" i="22"/>
  <c r="E2053" i="22" s="1"/>
  <c r="K2055" i="22"/>
  <c r="A2054" i="22"/>
  <c r="D7782" i="9"/>
  <c r="C7782" i="9"/>
  <c r="E7782" i="9" s="1"/>
  <c r="K7784" i="9"/>
  <c r="A7783" i="9"/>
  <c r="A2723" i="31"/>
  <c r="K2724" i="31"/>
  <c r="D2722" i="31"/>
  <c r="C2722" i="31"/>
  <c r="E2722" i="31" s="1"/>
  <c r="D2169" i="30"/>
  <c r="C2169" i="30"/>
  <c r="E2169" i="30" s="1"/>
  <c r="K2171" i="30"/>
  <c r="A2170" i="30"/>
  <c r="D2480" i="27"/>
  <c r="C2480" i="27"/>
  <c r="E2480" i="27" s="1"/>
  <c r="K2482" i="27"/>
  <c r="A2481" i="27"/>
  <c r="D1204" i="23"/>
  <c r="C1204" i="23"/>
  <c r="E1204" i="23" s="1"/>
  <c r="K1206" i="23"/>
  <c r="A1205" i="23"/>
  <c r="K3235" i="25"/>
  <c r="A3234" i="25"/>
  <c r="C3233" i="25"/>
  <c r="E3233" i="25" s="1"/>
  <c r="D3233" i="25"/>
  <c r="D3347" i="19"/>
  <c r="C3347" i="19"/>
  <c r="E3347" i="19" s="1"/>
  <c r="K3349" i="19"/>
  <c r="A3348" i="19"/>
  <c r="C3427" i="29"/>
  <c r="E3427" i="29" s="1"/>
  <c r="D3427" i="29"/>
  <c r="K3429" i="29"/>
  <c r="A3428" i="29"/>
  <c r="D4814" i="17"/>
  <c r="C4814" i="17"/>
  <c r="E4814" i="17" s="1"/>
  <c r="K4816" i="17"/>
  <c r="A4815" i="17"/>
  <c r="D1198" i="16"/>
  <c r="C1198" i="16"/>
  <c r="E1198" i="16" s="1"/>
  <c r="K1200" i="16"/>
  <c r="A1199" i="16"/>
  <c r="D1205" i="28" l="1"/>
  <c r="C1205" i="28"/>
  <c r="E1205" i="28" s="1"/>
  <c r="K1207" i="28"/>
  <c r="A1206" i="28"/>
  <c r="C2054" i="22"/>
  <c r="E2054" i="22" s="1"/>
  <c r="D2054" i="22"/>
  <c r="K2056" i="22"/>
  <c r="A2055" i="22"/>
  <c r="D7783" i="9"/>
  <c r="C7783" i="9"/>
  <c r="E7783" i="9" s="1"/>
  <c r="K7785" i="9"/>
  <c r="A7784" i="9"/>
  <c r="A2724" i="31"/>
  <c r="K2725" i="31"/>
  <c r="D2723" i="31"/>
  <c r="C2723" i="31"/>
  <c r="E2723" i="31" s="1"/>
  <c r="D2170" i="30"/>
  <c r="C2170" i="30"/>
  <c r="E2170" i="30" s="1"/>
  <c r="K2172" i="30"/>
  <c r="A2171" i="30"/>
  <c r="C2481" i="27"/>
  <c r="E2481" i="27" s="1"/>
  <c r="D2481" i="27"/>
  <c r="K2483" i="27"/>
  <c r="A2482" i="27"/>
  <c r="D1205" i="23"/>
  <c r="C1205" i="23"/>
  <c r="E1205" i="23" s="1"/>
  <c r="K1207" i="23"/>
  <c r="A1206" i="23"/>
  <c r="D3234" i="25"/>
  <c r="C3234" i="25"/>
  <c r="E3234" i="25" s="1"/>
  <c r="K3236" i="25"/>
  <c r="A3235" i="25"/>
  <c r="D3348" i="19"/>
  <c r="C3348" i="19"/>
  <c r="E3348" i="19" s="1"/>
  <c r="K3350" i="19"/>
  <c r="A3349" i="19"/>
  <c r="D3428" i="29"/>
  <c r="C3428" i="29"/>
  <c r="E3428" i="29" s="1"/>
  <c r="K3430" i="29"/>
  <c r="A3429" i="29"/>
  <c r="D4815" i="17"/>
  <c r="C4815" i="17"/>
  <c r="E4815" i="17" s="1"/>
  <c r="K4817" i="17"/>
  <c r="A4816" i="17"/>
  <c r="D1199" i="16"/>
  <c r="C1199" i="16"/>
  <c r="E1199" i="16" s="1"/>
  <c r="K1201" i="16"/>
  <c r="A1200" i="16"/>
  <c r="C1206" i="28" l="1"/>
  <c r="E1206" i="28" s="1"/>
  <c r="D1206" i="28"/>
  <c r="K1208" i="28"/>
  <c r="A1207" i="28"/>
  <c r="D2055" i="22"/>
  <c r="C2055" i="22"/>
  <c r="E2055" i="22" s="1"/>
  <c r="K2057" i="22"/>
  <c r="A2056" i="22"/>
  <c r="D7784" i="9"/>
  <c r="C7784" i="9"/>
  <c r="E7784" i="9" s="1"/>
  <c r="K7786" i="9"/>
  <c r="A7785" i="9"/>
  <c r="K2726" i="31"/>
  <c r="A2725" i="31"/>
  <c r="D2724" i="31"/>
  <c r="C2724" i="31"/>
  <c r="E2724" i="31" s="1"/>
  <c r="D2171" i="30"/>
  <c r="C2171" i="30"/>
  <c r="E2171" i="30" s="1"/>
  <c r="K2173" i="30"/>
  <c r="A2172" i="30"/>
  <c r="D2482" i="27"/>
  <c r="C2482" i="27"/>
  <c r="E2482" i="27" s="1"/>
  <c r="K2484" i="27"/>
  <c r="A2483" i="27"/>
  <c r="C1206" i="23"/>
  <c r="E1206" i="23" s="1"/>
  <c r="D1206" i="23"/>
  <c r="K1208" i="23"/>
  <c r="A1207" i="23"/>
  <c r="K3237" i="25"/>
  <c r="A3236" i="25"/>
  <c r="D3235" i="25"/>
  <c r="C3235" i="25"/>
  <c r="E3235" i="25" s="1"/>
  <c r="D3349" i="19"/>
  <c r="C3349" i="19"/>
  <c r="E3349" i="19" s="1"/>
  <c r="K3351" i="19"/>
  <c r="A3350" i="19"/>
  <c r="D3429" i="29"/>
  <c r="C3429" i="29"/>
  <c r="E3429" i="29" s="1"/>
  <c r="K3431" i="29"/>
  <c r="A3430" i="29"/>
  <c r="K4818" i="17"/>
  <c r="A4817" i="17"/>
  <c r="D4816" i="17"/>
  <c r="C4816" i="17"/>
  <c r="E4816" i="17" s="1"/>
  <c r="K1202" i="16"/>
  <c r="A1201" i="16"/>
  <c r="D1200" i="16"/>
  <c r="C1200" i="16"/>
  <c r="E1200" i="16" s="1"/>
  <c r="D1207" i="28" l="1"/>
  <c r="C1207" i="28"/>
  <c r="E1207" i="28" s="1"/>
  <c r="K1209" i="28"/>
  <c r="A1208" i="28"/>
  <c r="D2056" i="22"/>
  <c r="C2056" i="22"/>
  <c r="E2056" i="22" s="1"/>
  <c r="K2058" i="22"/>
  <c r="A2057" i="22"/>
  <c r="D7785" i="9"/>
  <c r="C7785" i="9"/>
  <c r="E7785" i="9" s="1"/>
  <c r="K7787" i="9"/>
  <c r="A7786" i="9"/>
  <c r="D2725" i="31"/>
  <c r="C2725" i="31"/>
  <c r="E2725" i="31" s="1"/>
  <c r="A2726" i="31"/>
  <c r="K2727" i="31"/>
  <c r="C2172" i="30"/>
  <c r="E2172" i="30" s="1"/>
  <c r="D2172" i="30"/>
  <c r="K2174" i="30"/>
  <c r="A2173" i="30"/>
  <c r="D2483" i="27"/>
  <c r="C2483" i="27"/>
  <c r="E2483" i="27" s="1"/>
  <c r="A2484" i="27"/>
  <c r="K2485" i="27"/>
  <c r="D1207" i="23"/>
  <c r="C1207" i="23"/>
  <c r="E1207" i="23" s="1"/>
  <c r="K1209" i="23"/>
  <c r="A1208" i="23"/>
  <c r="D3236" i="25"/>
  <c r="C3236" i="25"/>
  <c r="E3236" i="25" s="1"/>
  <c r="K3238" i="25"/>
  <c r="A3237" i="25"/>
  <c r="D3350" i="19"/>
  <c r="C3350" i="19"/>
  <c r="E3350" i="19" s="1"/>
  <c r="K3352" i="19"/>
  <c r="A3351" i="19"/>
  <c r="D3430" i="29"/>
  <c r="C3430" i="29"/>
  <c r="E3430" i="29" s="1"/>
  <c r="K3432" i="29"/>
  <c r="A3431" i="29"/>
  <c r="D4817" i="17"/>
  <c r="C4817" i="17"/>
  <c r="E4817" i="17" s="1"/>
  <c r="K4819" i="17"/>
  <c r="A4818" i="17"/>
  <c r="D1201" i="16"/>
  <c r="C1201" i="16"/>
  <c r="E1201" i="16" s="1"/>
  <c r="K1203" i="16"/>
  <c r="A1202" i="16"/>
  <c r="D1208" i="28" l="1"/>
  <c r="C1208" i="28"/>
  <c r="E1208" i="28" s="1"/>
  <c r="K1210" i="28"/>
  <c r="A1209" i="28"/>
  <c r="D2057" i="22"/>
  <c r="C2057" i="22"/>
  <c r="E2057" i="22" s="1"/>
  <c r="K2059" i="22"/>
  <c r="A2058" i="22"/>
  <c r="C7786" i="9"/>
  <c r="E7786" i="9" s="1"/>
  <c r="D7786" i="9"/>
  <c r="K7788" i="9"/>
  <c r="A7787" i="9"/>
  <c r="A2727" i="31"/>
  <c r="K2728" i="31"/>
  <c r="D2726" i="31"/>
  <c r="C2726" i="31"/>
  <c r="E2726" i="31" s="1"/>
  <c r="D2173" i="30"/>
  <c r="C2173" i="30"/>
  <c r="E2173" i="30" s="1"/>
  <c r="K2175" i="30"/>
  <c r="A2174" i="30"/>
  <c r="K2486" i="27"/>
  <c r="A2485" i="27"/>
  <c r="D2484" i="27"/>
  <c r="C2484" i="27"/>
  <c r="E2484" i="27" s="1"/>
  <c r="D1208" i="23"/>
  <c r="C1208" i="23"/>
  <c r="E1208" i="23" s="1"/>
  <c r="K1210" i="23"/>
  <c r="A1209" i="23"/>
  <c r="C3237" i="25"/>
  <c r="E3237" i="25" s="1"/>
  <c r="D3237" i="25"/>
  <c r="K3239" i="25"/>
  <c r="A3238" i="25"/>
  <c r="D3351" i="19"/>
  <c r="C3351" i="19"/>
  <c r="E3351" i="19" s="1"/>
  <c r="K3353" i="19"/>
  <c r="A3352" i="19"/>
  <c r="D3431" i="29"/>
  <c r="C3431" i="29"/>
  <c r="E3431" i="29" s="1"/>
  <c r="K3433" i="29"/>
  <c r="A3432" i="29"/>
  <c r="D4818" i="17"/>
  <c r="C4818" i="17"/>
  <c r="E4818" i="17" s="1"/>
  <c r="K4820" i="17"/>
  <c r="A4819" i="17"/>
  <c r="K1204" i="16"/>
  <c r="A1203" i="16"/>
  <c r="D1202" i="16"/>
  <c r="C1202" i="16"/>
  <c r="E1202" i="16" s="1"/>
  <c r="D1209" i="28" l="1"/>
  <c r="C1209" i="28"/>
  <c r="E1209" i="28" s="1"/>
  <c r="K1211" i="28"/>
  <c r="A1210" i="28"/>
  <c r="C2058" i="22"/>
  <c r="E2058" i="22" s="1"/>
  <c r="D2058" i="22"/>
  <c r="K2060" i="22"/>
  <c r="A2059" i="22"/>
  <c r="D7787" i="9"/>
  <c r="C7787" i="9"/>
  <c r="E7787" i="9" s="1"/>
  <c r="K7789" i="9"/>
  <c r="A7788" i="9"/>
  <c r="A2728" i="31"/>
  <c r="K2729" i="31"/>
  <c r="D2727" i="31"/>
  <c r="C2727" i="31"/>
  <c r="E2727" i="31" s="1"/>
  <c r="D2174" i="30"/>
  <c r="C2174" i="30"/>
  <c r="E2174" i="30" s="1"/>
  <c r="K2176" i="30"/>
  <c r="A2175" i="30"/>
  <c r="C2485" i="27"/>
  <c r="E2485" i="27" s="1"/>
  <c r="D2485" i="27"/>
  <c r="K2487" i="27"/>
  <c r="A2486" i="27"/>
  <c r="D1209" i="23"/>
  <c r="C1209" i="23"/>
  <c r="E1209" i="23" s="1"/>
  <c r="K1211" i="23"/>
  <c r="A1210" i="23"/>
  <c r="D3238" i="25"/>
  <c r="C3238" i="25"/>
  <c r="E3238" i="25" s="1"/>
  <c r="K3240" i="25"/>
  <c r="A3239" i="25"/>
  <c r="D3352" i="19"/>
  <c r="C3352" i="19"/>
  <c r="E3352" i="19" s="1"/>
  <c r="K3354" i="19"/>
  <c r="A3353" i="19"/>
  <c r="D3432" i="29"/>
  <c r="C3432" i="29"/>
  <c r="E3432" i="29" s="1"/>
  <c r="K3434" i="29"/>
  <c r="A3433" i="29"/>
  <c r="D4819" i="17"/>
  <c r="C4819" i="17"/>
  <c r="E4819" i="17" s="1"/>
  <c r="K4821" i="17"/>
  <c r="A4820" i="17"/>
  <c r="D1203" i="16"/>
  <c r="C1203" i="16"/>
  <c r="E1203" i="16" s="1"/>
  <c r="K1205" i="16"/>
  <c r="A1204" i="16"/>
  <c r="C1210" i="28" l="1"/>
  <c r="E1210" i="28" s="1"/>
  <c r="D1210" i="28"/>
  <c r="K1212" i="28"/>
  <c r="A1211" i="28"/>
  <c r="D2059" i="22"/>
  <c r="C2059" i="22"/>
  <c r="E2059" i="22" s="1"/>
  <c r="K2061" i="22"/>
  <c r="A2060" i="22"/>
  <c r="D7788" i="9"/>
  <c r="C7788" i="9"/>
  <c r="E7788" i="9" s="1"/>
  <c r="K7790" i="9"/>
  <c r="A7789" i="9"/>
  <c r="A2729" i="31"/>
  <c r="K2730" i="31"/>
  <c r="D2728" i="31"/>
  <c r="C2728" i="31"/>
  <c r="E2728" i="31" s="1"/>
  <c r="D2175" i="30"/>
  <c r="C2175" i="30"/>
  <c r="E2175" i="30" s="1"/>
  <c r="K2177" i="30"/>
  <c r="A2176" i="30"/>
  <c r="D2486" i="27"/>
  <c r="C2486" i="27"/>
  <c r="E2486" i="27" s="1"/>
  <c r="A2487" i="27"/>
  <c r="K2488" i="27"/>
  <c r="C1210" i="23"/>
  <c r="E1210" i="23" s="1"/>
  <c r="D1210" i="23"/>
  <c r="K1212" i="23"/>
  <c r="A1211" i="23"/>
  <c r="D3239" i="25"/>
  <c r="C3239" i="25"/>
  <c r="E3239" i="25" s="1"/>
  <c r="K3241" i="25"/>
  <c r="A3240" i="25"/>
  <c r="D3353" i="19"/>
  <c r="C3353" i="19"/>
  <c r="E3353" i="19" s="1"/>
  <c r="K3355" i="19"/>
  <c r="A3354" i="19"/>
  <c r="D3433" i="29"/>
  <c r="C3433" i="29"/>
  <c r="E3433" i="29" s="1"/>
  <c r="K3435" i="29"/>
  <c r="A3434" i="29"/>
  <c r="D4820" i="17"/>
  <c r="C4820" i="17"/>
  <c r="E4820" i="17" s="1"/>
  <c r="K4822" i="17"/>
  <c r="A4821" i="17"/>
  <c r="K1206" i="16"/>
  <c r="A1205" i="16"/>
  <c r="D1204" i="16"/>
  <c r="C1204" i="16"/>
  <c r="E1204" i="16" s="1"/>
  <c r="D1211" i="28" l="1"/>
  <c r="C1211" i="28"/>
  <c r="E1211" i="28" s="1"/>
  <c r="K1213" i="28"/>
  <c r="A1212" i="28"/>
  <c r="D2060" i="22"/>
  <c r="C2060" i="22"/>
  <c r="E2060" i="22" s="1"/>
  <c r="K2062" i="22"/>
  <c r="A2061" i="22"/>
  <c r="D7789" i="9"/>
  <c r="C7789" i="9"/>
  <c r="E7789" i="9" s="1"/>
  <c r="K7791" i="9"/>
  <c r="A7790" i="9"/>
  <c r="A2730" i="31"/>
  <c r="K2731" i="31"/>
  <c r="D2729" i="31"/>
  <c r="C2729" i="31"/>
  <c r="E2729" i="31" s="1"/>
  <c r="C2176" i="30"/>
  <c r="E2176" i="30" s="1"/>
  <c r="D2176" i="30"/>
  <c r="K2178" i="30"/>
  <c r="A2177" i="30"/>
  <c r="K2489" i="27"/>
  <c r="A2488" i="27"/>
  <c r="D2487" i="27"/>
  <c r="C2487" i="27"/>
  <c r="E2487" i="27" s="1"/>
  <c r="D1211" i="23"/>
  <c r="C1211" i="23"/>
  <c r="E1211" i="23" s="1"/>
  <c r="K1213" i="23"/>
  <c r="A1212" i="23"/>
  <c r="D3240" i="25"/>
  <c r="C3240" i="25"/>
  <c r="E3240" i="25" s="1"/>
  <c r="K3242" i="25"/>
  <c r="A3241" i="25"/>
  <c r="D3354" i="19"/>
  <c r="C3354" i="19"/>
  <c r="E3354" i="19" s="1"/>
  <c r="K3356" i="19"/>
  <c r="A3355" i="19"/>
  <c r="D3434" i="29"/>
  <c r="C3434" i="29"/>
  <c r="E3434" i="29" s="1"/>
  <c r="K3436" i="29"/>
  <c r="A3435" i="29"/>
  <c r="D4821" i="17"/>
  <c r="C4821" i="17"/>
  <c r="E4821" i="17" s="1"/>
  <c r="K4823" i="17"/>
  <c r="A4822" i="17"/>
  <c r="D1205" i="16"/>
  <c r="C1205" i="16"/>
  <c r="E1205" i="16" s="1"/>
  <c r="K1207" i="16"/>
  <c r="A1206" i="16"/>
  <c r="D1212" i="28" l="1"/>
  <c r="C1212" i="28"/>
  <c r="E1212" i="28" s="1"/>
  <c r="K1214" i="28"/>
  <c r="A1213" i="28"/>
  <c r="D2061" i="22"/>
  <c r="C2061" i="22"/>
  <c r="E2061" i="22" s="1"/>
  <c r="K2063" i="22"/>
  <c r="A2062" i="22"/>
  <c r="D7790" i="9"/>
  <c r="C7790" i="9"/>
  <c r="E7790" i="9" s="1"/>
  <c r="K7792" i="9"/>
  <c r="A7791" i="9"/>
  <c r="K2732" i="31"/>
  <c r="A2731" i="31"/>
  <c r="D2730" i="31"/>
  <c r="C2730" i="31"/>
  <c r="E2730" i="31" s="1"/>
  <c r="D2177" i="30"/>
  <c r="C2177" i="30"/>
  <c r="E2177" i="30" s="1"/>
  <c r="K2179" i="30"/>
  <c r="A2178" i="30"/>
  <c r="D2488" i="27"/>
  <c r="C2488" i="27"/>
  <c r="E2488" i="27" s="1"/>
  <c r="K2490" i="27"/>
  <c r="A2489" i="27"/>
  <c r="D1212" i="23"/>
  <c r="C1212" i="23"/>
  <c r="E1212" i="23" s="1"/>
  <c r="K1214" i="23"/>
  <c r="A1213" i="23"/>
  <c r="C3241" i="25"/>
  <c r="E3241" i="25" s="1"/>
  <c r="D3241" i="25"/>
  <c r="K3243" i="25"/>
  <c r="A3242" i="25"/>
  <c r="D3355" i="19"/>
  <c r="C3355" i="19"/>
  <c r="E3355" i="19" s="1"/>
  <c r="K3357" i="19"/>
  <c r="A3356" i="19"/>
  <c r="C3435" i="29"/>
  <c r="E3435" i="29" s="1"/>
  <c r="D3435" i="29"/>
  <c r="K3437" i="29"/>
  <c r="A3436" i="29"/>
  <c r="D4822" i="17"/>
  <c r="C4822" i="17"/>
  <c r="E4822" i="17" s="1"/>
  <c r="K4824" i="17"/>
  <c r="A4823" i="17"/>
  <c r="K1208" i="16"/>
  <c r="A1207" i="16"/>
  <c r="D1206" i="16"/>
  <c r="C1206" i="16"/>
  <c r="E1206" i="16" s="1"/>
  <c r="D1213" i="28" l="1"/>
  <c r="C1213" i="28"/>
  <c r="E1213" i="28" s="1"/>
  <c r="K1215" i="28"/>
  <c r="A1214" i="28"/>
  <c r="C2062" i="22"/>
  <c r="E2062" i="22" s="1"/>
  <c r="D2062" i="22"/>
  <c r="K2064" i="22"/>
  <c r="A2063" i="22"/>
  <c r="D7791" i="9"/>
  <c r="C7791" i="9"/>
  <c r="E7791" i="9" s="1"/>
  <c r="K7793" i="9"/>
  <c r="A7792" i="9"/>
  <c r="D2731" i="31"/>
  <c r="C2731" i="31"/>
  <c r="E2731" i="31" s="1"/>
  <c r="K2733" i="31"/>
  <c r="A2732" i="31"/>
  <c r="D2178" i="30"/>
  <c r="C2178" i="30"/>
  <c r="E2178" i="30" s="1"/>
  <c r="K2180" i="30"/>
  <c r="A2179" i="30"/>
  <c r="C2489" i="27"/>
  <c r="E2489" i="27" s="1"/>
  <c r="D2489" i="27"/>
  <c r="K2491" i="27"/>
  <c r="A2490" i="27"/>
  <c r="D1213" i="23"/>
  <c r="C1213" i="23"/>
  <c r="E1213" i="23" s="1"/>
  <c r="K1215" i="23"/>
  <c r="A1214" i="23"/>
  <c r="D3242" i="25"/>
  <c r="C3242" i="25"/>
  <c r="E3242" i="25" s="1"/>
  <c r="K3244" i="25"/>
  <c r="A3243" i="25"/>
  <c r="D3356" i="19"/>
  <c r="C3356" i="19"/>
  <c r="E3356" i="19" s="1"/>
  <c r="K3358" i="19"/>
  <c r="A3357" i="19"/>
  <c r="D3436" i="29"/>
  <c r="C3436" i="29"/>
  <c r="E3436" i="29" s="1"/>
  <c r="K3438" i="29"/>
  <c r="A3437" i="29"/>
  <c r="D4823" i="17"/>
  <c r="C4823" i="17"/>
  <c r="E4823" i="17" s="1"/>
  <c r="K4825" i="17"/>
  <c r="A4824" i="17"/>
  <c r="D1207" i="16"/>
  <c r="C1207" i="16"/>
  <c r="E1207" i="16" s="1"/>
  <c r="K1209" i="16"/>
  <c r="A1208" i="16"/>
  <c r="C1214" i="28" l="1"/>
  <c r="E1214" i="28" s="1"/>
  <c r="D1214" i="28"/>
  <c r="K1216" i="28"/>
  <c r="A1215" i="28"/>
  <c r="D2063" i="22"/>
  <c r="C2063" i="22"/>
  <c r="E2063" i="22" s="1"/>
  <c r="K2065" i="22"/>
  <c r="A2064" i="22"/>
  <c r="D7792" i="9"/>
  <c r="C7792" i="9"/>
  <c r="E7792" i="9" s="1"/>
  <c r="K7794" i="9"/>
  <c r="A7793" i="9"/>
  <c r="D2732" i="31"/>
  <c r="C2732" i="31"/>
  <c r="E2732" i="31" s="1"/>
  <c r="K2734" i="31"/>
  <c r="A2733" i="31"/>
  <c r="D2179" i="30"/>
  <c r="C2179" i="30"/>
  <c r="E2179" i="30" s="1"/>
  <c r="K2181" i="30"/>
  <c r="A2180" i="30"/>
  <c r="D2490" i="27"/>
  <c r="C2490" i="27"/>
  <c r="E2490" i="27" s="1"/>
  <c r="K2492" i="27"/>
  <c r="A2491" i="27"/>
  <c r="C1214" i="23"/>
  <c r="E1214" i="23" s="1"/>
  <c r="D1214" i="23"/>
  <c r="K1216" i="23"/>
  <c r="A1215" i="23"/>
  <c r="D3243" i="25"/>
  <c r="C3243" i="25"/>
  <c r="E3243" i="25" s="1"/>
  <c r="K3245" i="25"/>
  <c r="A3244" i="25"/>
  <c r="C3357" i="19"/>
  <c r="E3357" i="19" s="1"/>
  <c r="D3357" i="19"/>
  <c r="K3359" i="19"/>
  <c r="A3358" i="19"/>
  <c r="D3437" i="29"/>
  <c r="C3437" i="29"/>
  <c r="E3437" i="29" s="1"/>
  <c r="K3439" i="29"/>
  <c r="A3438" i="29"/>
  <c r="K4826" i="17"/>
  <c r="A4825" i="17"/>
  <c r="D4824" i="17"/>
  <c r="C4824" i="17"/>
  <c r="E4824" i="17" s="1"/>
  <c r="D1208" i="16"/>
  <c r="C1208" i="16"/>
  <c r="E1208" i="16" s="1"/>
  <c r="K1210" i="16"/>
  <c r="A1209" i="16"/>
  <c r="D1215" i="28" l="1"/>
  <c r="C1215" i="28"/>
  <c r="E1215" i="28" s="1"/>
  <c r="K1217" i="28"/>
  <c r="A1216" i="28"/>
  <c r="D2064" i="22"/>
  <c r="C2064" i="22"/>
  <c r="E2064" i="22" s="1"/>
  <c r="K2066" i="22"/>
  <c r="A2065" i="22"/>
  <c r="D7793" i="9"/>
  <c r="C7793" i="9"/>
  <c r="E7793" i="9" s="1"/>
  <c r="K7795" i="9"/>
  <c r="A7794" i="9"/>
  <c r="D2733" i="31"/>
  <c r="C2733" i="31"/>
  <c r="E2733" i="31" s="1"/>
  <c r="A2734" i="31"/>
  <c r="K2735" i="31"/>
  <c r="C2180" i="30"/>
  <c r="E2180" i="30" s="1"/>
  <c r="D2180" i="30"/>
  <c r="K2182" i="30"/>
  <c r="A2181" i="30"/>
  <c r="D2491" i="27"/>
  <c r="C2491" i="27"/>
  <c r="E2491" i="27" s="1"/>
  <c r="K2493" i="27"/>
  <c r="A2492" i="27"/>
  <c r="D1215" i="23"/>
  <c r="C1215" i="23"/>
  <c r="E1215" i="23" s="1"/>
  <c r="K1217" i="23"/>
  <c r="A1216" i="23"/>
  <c r="D3244" i="25"/>
  <c r="C3244" i="25"/>
  <c r="E3244" i="25" s="1"/>
  <c r="K3246" i="25"/>
  <c r="A3245" i="25"/>
  <c r="D3358" i="19"/>
  <c r="C3358" i="19"/>
  <c r="E3358" i="19" s="1"/>
  <c r="K3360" i="19"/>
  <c r="A3359" i="19"/>
  <c r="D3438" i="29"/>
  <c r="C3438" i="29"/>
  <c r="E3438" i="29" s="1"/>
  <c r="K3440" i="29"/>
  <c r="A3439" i="29"/>
  <c r="D4825" i="17"/>
  <c r="C4825" i="17"/>
  <c r="E4825" i="17" s="1"/>
  <c r="K4827" i="17"/>
  <c r="A4826" i="17"/>
  <c r="K1211" i="16"/>
  <c r="A1210" i="16"/>
  <c r="D1209" i="16"/>
  <c r="C1209" i="16"/>
  <c r="E1209" i="16" s="1"/>
  <c r="D1216" i="28" l="1"/>
  <c r="C1216" i="28"/>
  <c r="E1216" i="28" s="1"/>
  <c r="K1218" i="28"/>
  <c r="A1217" i="28"/>
  <c r="D2065" i="22"/>
  <c r="C2065" i="22"/>
  <c r="E2065" i="22" s="1"/>
  <c r="K2067" i="22"/>
  <c r="A2066" i="22"/>
  <c r="D7794" i="9"/>
  <c r="C7794" i="9"/>
  <c r="E7794" i="9" s="1"/>
  <c r="K7796" i="9"/>
  <c r="A7795" i="9"/>
  <c r="A2735" i="31"/>
  <c r="K2736" i="31"/>
  <c r="D2734" i="31"/>
  <c r="C2734" i="31"/>
  <c r="E2734" i="31" s="1"/>
  <c r="D2181" i="30"/>
  <c r="C2181" i="30"/>
  <c r="E2181" i="30" s="1"/>
  <c r="K2183" i="30"/>
  <c r="A2182" i="30"/>
  <c r="D2492" i="27"/>
  <c r="C2492" i="27"/>
  <c r="E2492" i="27" s="1"/>
  <c r="K2494" i="27"/>
  <c r="A2493" i="27"/>
  <c r="D1216" i="23"/>
  <c r="C1216" i="23"/>
  <c r="E1216" i="23" s="1"/>
  <c r="K1218" i="23"/>
  <c r="A1217" i="23"/>
  <c r="K3247" i="25"/>
  <c r="A3246" i="25"/>
  <c r="C3245" i="25"/>
  <c r="E3245" i="25" s="1"/>
  <c r="D3245" i="25"/>
  <c r="D3359" i="19"/>
  <c r="C3359" i="19"/>
  <c r="E3359" i="19" s="1"/>
  <c r="K3361" i="19"/>
  <c r="A3360" i="19"/>
  <c r="C3439" i="29"/>
  <c r="E3439" i="29" s="1"/>
  <c r="D3439" i="29"/>
  <c r="K3441" i="29"/>
  <c r="A3440" i="29"/>
  <c r="D4826" i="17"/>
  <c r="C4826" i="17"/>
  <c r="E4826" i="17" s="1"/>
  <c r="K4828" i="17"/>
  <c r="A4827" i="17"/>
  <c r="D1210" i="16"/>
  <c r="C1210" i="16"/>
  <c r="E1210" i="16" s="1"/>
  <c r="K1212" i="16"/>
  <c r="A1211" i="16"/>
  <c r="D1217" i="28" l="1"/>
  <c r="C1217" i="28"/>
  <c r="E1217" i="28" s="1"/>
  <c r="K1219" i="28"/>
  <c r="A1218" i="28"/>
  <c r="C2066" i="22"/>
  <c r="E2066" i="22" s="1"/>
  <c r="D2066" i="22"/>
  <c r="K2068" i="22"/>
  <c r="A2067" i="22"/>
  <c r="D7795" i="9"/>
  <c r="C7795" i="9"/>
  <c r="E7795" i="9" s="1"/>
  <c r="K7797" i="9"/>
  <c r="A7796" i="9"/>
  <c r="A2736" i="31"/>
  <c r="K2737" i="31"/>
  <c r="D2735" i="31"/>
  <c r="C2735" i="31"/>
  <c r="E2735" i="31" s="1"/>
  <c r="D2182" i="30"/>
  <c r="C2182" i="30"/>
  <c r="E2182" i="30" s="1"/>
  <c r="K2184" i="30"/>
  <c r="A2183" i="30"/>
  <c r="C2493" i="27"/>
  <c r="E2493" i="27" s="1"/>
  <c r="D2493" i="27"/>
  <c r="K2495" i="27"/>
  <c r="A2494" i="27"/>
  <c r="D1217" i="23"/>
  <c r="C1217" i="23"/>
  <c r="E1217" i="23" s="1"/>
  <c r="K1219" i="23"/>
  <c r="A1218" i="23"/>
  <c r="D3246" i="25"/>
  <c r="C3246" i="25"/>
  <c r="E3246" i="25" s="1"/>
  <c r="K3248" i="25"/>
  <c r="A3247" i="25"/>
  <c r="D3360" i="19"/>
  <c r="C3360" i="19"/>
  <c r="E3360" i="19" s="1"/>
  <c r="K3362" i="19"/>
  <c r="A3361" i="19"/>
  <c r="D3440" i="29"/>
  <c r="C3440" i="29"/>
  <c r="E3440" i="29" s="1"/>
  <c r="K3442" i="29"/>
  <c r="A3441" i="29"/>
  <c r="K4829" i="17"/>
  <c r="A4828" i="17"/>
  <c r="D4827" i="17"/>
  <c r="C4827" i="17"/>
  <c r="E4827" i="17" s="1"/>
  <c r="D1211" i="16"/>
  <c r="C1211" i="16"/>
  <c r="E1211" i="16" s="1"/>
  <c r="K1213" i="16"/>
  <c r="A1212" i="16"/>
  <c r="C1218" i="28" l="1"/>
  <c r="E1218" i="28" s="1"/>
  <c r="D1218" i="28"/>
  <c r="K1220" i="28"/>
  <c r="A1219" i="28"/>
  <c r="D2067" i="22"/>
  <c r="C2067" i="22"/>
  <c r="E2067" i="22" s="1"/>
  <c r="K2069" i="22"/>
  <c r="A2068" i="22"/>
  <c r="D7796" i="9"/>
  <c r="C7796" i="9"/>
  <c r="E7796" i="9" s="1"/>
  <c r="K7798" i="9"/>
  <c r="A7797" i="9"/>
  <c r="K2738" i="31"/>
  <c r="A2737" i="31"/>
  <c r="D2736" i="31"/>
  <c r="C2736" i="31"/>
  <c r="E2736" i="31" s="1"/>
  <c r="D2183" i="30"/>
  <c r="C2183" i="30"/>
  <c r="E2183" i="30" s="1"/>
  <c r="K2185" i="30"/>
  <c r="A2184" i="30"/>
  <c r="D2494" i="27"/>
  <c r="C2494" i="27"/>
  <c r="E2494" i="27" s="1"/>
  <c r="K2496" i="27"/>
  <c r="A2495" i="27"/>
  <c r="C1218" i="23"/>
  <c r="E1218" i="23" s="1"/>
  <c r="D1218" i="23"/>
  <c r="K1220" i="23"/>
  <c r="A1219" i="23"/>
  <c r="D3247" i="25"/>
  <c r="C3247" i="25"/>
  <c r="E3247" i="25" s="1"/>
  <c r="K3249" i="25"/>
  <c r="A3248" i="25"/>
  <c r="D3361" i="19"/>
  <c r="C3361" i="19"/>
  <c r="E3361" i="19" s="1"/>
  <c r="K3363" i="19"/>
  <c r="A3362" i="19"/>
  <c r="D3441" i="29"/>
  <c r="C3441" i="29"/>
  <c r="E3441" i="29" s="1"/>
  <c r="K3443" i="29"/>
  <c r="A3442" i="29"/>
  <c r="D4828" i="17"/>
  <c r="C4828" i="17"/>
  <c r="E4828" i="17" s="1"/>
  <c r="K4830" i="17"/>
  <c r="A4829" i="17"/>
  <c r="D1212" i="16"/>
  <c r="C1212" i="16"/>
  <c r="E1212" i="16" s="1"/>
  <c r="K1214" i="16"/>
  <c r="A1213" i="16"/>
  <c r="D1219" i="28" l="1"/>
  <c r="C1219" i="28"/>
  <c r="E1219" i="28" s="1"/>
  <c r="K1221" i="28"/>
  <c r="A1220" i="28"/>
  <c r="D2068" i="22"/>
  <c r="C2068" i="22"/>
  <c r="E2068" i="22" s="1"/>
  <c r="K2070" i="22"/>
  <c r="A2069" i="22"/>
  <c r="D7797" i="9"/>
  <c r="C7797" i="9"/>
  <c r="E7797" i="9" s="1"/>
  <c r="K7799" i="9"/>
  <c r="A7798" i="9"/>
  <c r="D2737" i="31"/>
  <c r="C2737" i="31"/>
  <c r="E2737" i="31" s="1"/>
  <c r="K2739" i="31"/>
  <c r="A2738" i="31"/>
  <c r="C2184" i="30"/>
  <c r="E2184" i="30" s="1"/>
  <c r="D2184" i="30"/>
  <c r="K2186" i="30"/>
  <c r="A2185" i="30"/>
  <c r="D2495" i="27"/>
  <c r="C2495" i="27"/>
  <c r="E2495" i="27" s="1"/>
  <c r="K2497" i="27"/>
  <c r="A2496" i="27"/>
  <c r="D1219" i="23"/>
  <c r="C1219" i="23"/>
  <c r="E1219" i="23" s="1"/>
  <c r="K1221" i="23"/>
  <c r="A1220" i="23"/>
  <c r="D3248" i="25"/>
  <c r="C3248" i="25"/>
  <c r="E3248" i="25" s="1"/>
  <c r="K3250" i="25"/>
  <c r="A3249" i="25"/>
  <c r="D3362" i="19"/>
  <c r="C3362" i="19"/>
  <c r="E3362" i="19" s="1"/>
  <c r="K3364" i="19"/>
  <c r="A3363" i="19"/>
  <c r="D3442" i="29"/>
  <c r="C3442" i="29"/>
  <c r="E3442" i="29" s="1"/>
  <c r="K3444" i="29"/>
  <c r="A3443" i="29"/>
  <c r="D4829" i="17"/>
  <c r="C4829" i="17"/>
  <c r="E4829" i="17" s="1"/>
  <c r="K4831" i="17"/>
  <c r="A4830" i="17"/>
  <c r="D1213" i="16"/>
  <c r="C1213" i="16"/>
  <c r="E1213" i="16" s="1"/>
  <c r="K1215" i="16"/>
  <c r="A1214" i="16"/>
  <c r="D1220" i="28" l="1"/>
  <c r="C1220" i="28"/>
  <c r="E1220" i="28" s="1"/>
  <c r="K1222" i="28"/>
  <c r="A1221" i="28"/>
  <c r="D2069" i="22"/>
  <c r="C2069" i="22"/>
  <c r="E2069" i="22" s="1"/>
  <c r="K2071" i="22"/>
  <c r="A2070" i="22"/>
  <c r="D7798" i="9"/>
  <c r="C7798" i="9"/>
  <c r="E7798" i="9" s="1"/>
  <c r="K7800" i="9"/>
  <c r="A7799" i="9"/>
  <c r="D2738" i="31"/>
  <c r="C2738" i="31"/>
  <c r="E2738" i="31" s="1"/>
  <c r="K2740" i="31"/>
  <c r="A2739" i="31"/>
  <c r="D2185" i="30"/>
  <c r="C2185" i="30"/>
  <c r="E2185" i="30" s="1"/>
  <c r="K2187" i="30"/>
  <c r="A2186" i="30"/>
  <c r="D2496" i="27"/>
  <c r="C2496" i="27"/>
  <c r="E2496" i="27" s="1"/>
  <c r="K2498" i="27"/>
  <c r="A2497" i="27"/>
  <c r="D1220" i="23"/>
  <c r="C1220" i="23"/>
  <c r="E1220" i="23" s="1"/>
  <c r="K1222" i="23"/>
  <c r="A1221" i="23"/>
  <c r="K3251" i="25"/>
  <c r="A3250" i="25"/>
  <c r="C3249" i="25"/>
  <c r="E3249" i="25" s="1"/>
  <c r="D3249" i="25"/>
  <c r="D3363" i="19"/>
  <c r="C3363" i="19"/>
  <c r="E3363" i="19" s="1"/>
  <c r="K3365" i="19"/>
  <c r="A3364" i="19"/>
  <c r="C3443" i="29"/>
  <c r="E3443" i="29" s="1"/>
  <c r="D3443" i="29"/>
  <c r="K3445" i="29"/>
  <c r="A3444" i="29"/>
  <c r="K4832" i="17"/>
  <c r="A4831" i="17"/>
  <c r="D4830" i="17"/>
  <c r="C4830" i="17"/>
  <c r="E4830" i="17" s="1"/>
  <c r="D1214" i="16"/>
  <c r="C1214" i="16"/>
  <c r="E1214" i="16" s="1"/>
  <c r="K1216" i="16"/>
  <c r="A1215" i="16"/>
  <c r="D1221" i="28" l="1"/>
  <c r="C1221" i="28"/>
  <c r="E1221" i="28" s="1"/>
  <c r="K1223" i="28"/>
  <c r="A1222" i="28"/>
  <c r="C2070" i="22"/>
  <c r="E2070" i="22" s="1"/>
  <c r="D2070" i="22"/>
  <c r="K2072" i="22"/>
  <c r="A2071" i="22"/>
  <c r="D7799" i="9"/>
  <c r="C7799" i="9"/>
  <c r="E7799" i="9" s="1"/>
  <c r="K7801" i="9"/>
  <c r="A7800" i="9"/>
  <c r="D2739" i="31"/>
  <c r="C2739" i="31"/>
  <c r="E2739" i="31" s="1"/>
  <c r="K2741" i="31"/>
  <c r="A2740" i="31"/>
  <c r="D2186" i="30"/>
  <c r="C2186" i="30"/>
  <c r="E2186" i="30" s="1"/>
  <c r="K2188" i="30"/>
  <c r="A2187" i="30"/>
  <c r="C2497" i="27"/>
  <c r="E2497" i="27" s="1"/>
  <c r="D2497" i="27"/>
  <c r="K2499" i="27"/>
  <c r="A2498" i="27"/>
  <c r="D1221" i="23"/>
  <c r="C1221" i="23"/>
  <c r="E1221" i="23" s="1"/>
  <c r="K1223" i="23"/>
  <c r="A1222" i="23"/>
  <c r="D3250" i="25"/>
  <c r="C3250" i="25"/>
  <c r="E3250" i="25" s="1"/>
  <c r="K3252" i="25"/>
  <c r="A3251" i="25"/>
  <c r="K3366" i="19"/>
  <c r="A3365" i="19"/>
  <c r="D3364" i="19"/>
  <c r="C3364" i="19"/>
  <c r="E3364" i="19" s="1"/>
  <c r="D3444" i="29"/>
  <c r="C3444" i="29"/>
  <c r="E3444" i="29" s="1"/>
  <c r="K3446" i="29"/>
  <c r="A3445" i="29"/>
  <c r="D4831" i="17"/>
  <c r="C4831" i="17"/>
  <c r="E4831" i="17" s="1"/>
  <c r="K4833" i="17"/>
  <c r="A4832" i="17"/>
  <c r="K1217" i="16"/>
  <c r="A1216" i="16"/>
  <c r="D1215" i="16"/>
  <c r="C1215" i="16"/>
  <c r="E1215" i="16" s="1"/>
  <c r="C1222" i="28" l="1"/>
  <c r="E1222" i="28" s="1"/>
  <c r="D1222" i="28"/>
  <c r="K1224" i="28"/>
  <c r="A1223" i="28"/>
  <c r="D2071" i="22"/>
  <c r="C2071" i="22"/>
  <c r="E2071" i="22" s="1"/>
  <c r="K2073" i="22"/>
  <c r="A2072" i="22"/>
  <c r="D7800" i="9"/>
  <c r="C7800" i="9"/>
  <c r="E7800" i="9" s="1"/>
  <c r="K7802" i="9"/>
  <c r="A7801" i="9"/>
  <c r="D2740" i="31"/>
  <c r="C2740" i="31"/>
  <c r="E2740" i="31" s="1"/>
  <c r="K2742" i="31"/>
  <c r="A2741" i="31"/>
  <c r="D2187" i="30"/>
  <c r="C2187" i="30"/>
  <c r="E2187" i="30" s="1"/>
  <c r="K2189" i="30"/>
  <c r="A2188" i="30"/>
  <c r="D2498" i="27"/>
  <c r="C2498" i="27"/>
  <c r="E2498" i="27" s="1"/>
  <c r="K2500" i="27"/>
  <c r="A2499" i="27"/>
  <c r="C1222" i="23"/>
  <c r="E1222" i="23" s="1"/>
  <c r="D1222" i="23"/>
  <c r="K1224" i="23"/>
  <c r="A1223" i="23"/>
  <c r="D3251" i="25"/>
  <c r="C3251" i="25"/>
  <c r="E3251" i="25" s="1"/>
  <c r="K3253" i="25"/>
  <c r="A3252" i="25"/>
  <c r="D3365" i="19"/>
  <c r="C3365" i="19"/>
  <c r="E3365" i="19" s="1"/>
  <c r="K3367" i="19"/>
  <c r="A3366" i="19"/>
  <c r="D3445" i="29"/>
  <c r="C3445" i="29"/>
  <c r="E3445" i="29" s="1"/>
  <c r="K3447" i="29"/>
  <c r="A3446" i="29"/>
  <c r="K4834" i="17"/>
  <c r="A4833" i="17"/>
  <c r="D4832" i="17"/>
  <c r="C4832" i="17"/>
  <c r="E4832" i="17" s="1"/>
  <c r="D1216" i="16"/>
  <c r="C1216" i="16"/>
  <c r="E1216" i="16" s="1"/>
  <c r="K1218" i="16"/>
  <c r="A1217" i="16"/>
  <c r="D1223" i="28" l="1"/>
  <c r="C1223" i="28"/>
  <c r="E1223" i="28" s="1"/>
  <c r="K1225" i="28"/>
  <c r="A1224" i="28"/>
  <c r="D2072" i="22"/>
  <c r="C2072" i="22"/>
  <c r="E2072" i="22" s="1"/>
  <c r="K2074" i="22"/>
  <c r="A2073" i="22"/>
  <c r="D7801" i="9"/>
  <c r="C7801" i="9"/>
  <c r="E7801" i="9" s="1"/>
  <c r="K7803" i="9"/>
  <c r="A7802" i="9"/>
  <c r="D2741" i="31"/>
  <c r="C2741" i="31"/>
  <c r="E2741" i="31" s="1"/>
  <c r="A2742" i="31"/>
  <c r="K2743" i="31"/>
  <c r="C2188" i="30"/>
  <c r="E2188" i="30" s="1"/>
  <c r="D2188" i="30"/>
  <c r="K2190" i="30"/>
  <c r="A2189" i="30"/>
  <c r="D2499" i="27"/>
  <c r="C2499" i="27"/>
  <c r="E2499" i="27" s="1"/>
  <c r="K2501" i="27"/>
  <c r="A2500" i="27"/>
  <c r="D1223" i="23"/>
  <c r="C1223" i="23"/>
  <c r="E1223" i="23" s="1"/>
  <c r="K1225" i="23"/>
  <c r="A1224" i="23"/>
  <c r="D3252" i="25"/>
  <c r="C3252" i="25"/>
  <c r="E3252" i="25" s="1"/>
  <c r="K3254" i="25"/>
  <c r="A3253" i="25"/>
  <c r="D3366" i="19"/>
  <c r="C3366" i="19"/>
  <c r="E3366" i="19" s="1"/>
  <c r="K3368" i="19"/>
  <c r="A3367" i="19"/>
  <c r="D3446" i="29"/>
  <c r="C3446" i="29"/>
  <c r="E3446" i="29" s="1"/>
  <c r="K3448" i="29"/>
  <c r="A3447" i="29"/>
  <c r="D4833" i="17"/>
  <c r="C4833" i="17"/>
  <c r="E4833" i="17" s="1"/>
  <c r="K4835" i="17"/>
  <c r="A4834" i="17"/>
  <c r="K1219" i="16"/>
  <c r="A1218" i="16"/>
  <c r="D1217" i="16"/>
  <c r="C1217" i="16"/>
  <c r="E1217" i="16" s="1"/>
  <c r="D1224" i="28" l="1"/>
  <c r="C1224" i="28"/>
  <c r="E1224" i="28" s="1"/>
  <c r="K1226" i="28"/>
  <c r="A1225" i="28"/>
  <c r="D2073" i="22"/>
  <c r="C2073" i="22"/>
  <c r="E2073" i="22" s="1"/>
  <c r="K2075" i="22"/>
  <c r="A2074" i="22"/>
  <c r="D7802" i="9"/>
  <c r="C7802" i="9"/>
  <c r="E7802" i="9" s="1"/>
  <c r="K7804" i="9"/>
  <c r="A7803" i="9"/>
  <c r="K2744" i="31"/>
  <c r="A2743" i="31"/>
  <c r="D2742" i="31"/>
  <c r="C2742" i="31"/>
  <c r="E2742" i="31" s="1"/>
  <c r="D2189" i="30"/>
  <c r="C2189" i="30"/>
  <c r="E2189" i="30" s="1"/>
  <c r="K2191" i="30"/>
  <c r="A2190" i="30"/>
  <c r="D2500" i="27"/>
  <c r="C2500" i="27"/>
  <c r="E2500" i="27" s="1"/>
  <c r="K2502" i="27"/>
  <c r="A2501" i="27"/>
  <c r="D1224" i="23"/>
  <c r="C1224" i="23"/>
  <c r="E1224" i="23" s="1"/>
  <c r="K1226" i="23"/>
  <c r="A1225" i="23"/>
  <c r="K3255" i="25"/>
  <c r="A3254" i="25"/>
  <c r="C3253" i="25"/>
  <c r="E3253" i="25" s="1"/>
  <c r="D3253" i="25"/>
  <c r="D3367" i="19"/>
  <c r="C3367" i="19"/>
  <c r="E3367" i="19" s="1"/>
  <c r="K3369" i="19"/>
  <c r="A3368" i="19"/>
  <c r="C3447" i="29"/>
  <c r="E3447" i="29" s="1"/>
  <c r="D3447" i="29"/>
  <c r="K3449" i="29"/>
  <c r="A3448" i="29"/>
  <c r="D4834" i="17"/>
  <c r="C4834" i="17"/>
  <c r="E4834" i="17" s="1"/>
  <c r="K4836" i="17"/>
  <c r="A4835" i="17"/>
  <c r="D1218" i="16"/>
  <c r="C1218" i="16"/>
  <c r="E1218" i="16" s="1"/>
  <c r="K1220" i="16"/>
  <c r="A1219" i="16"/>
  <c r="D1225" i="28" l="1"/>
  <c r="C1225" i="28"/>
  <c r="E1225" i="28" s="1"/>
  <c r="K1227" i="28"/>
  <c r="A1226" i="28"/>
  <c r="C2074" i="22"/>
  <c r="E2074" i="22" s="1"/>
  <c r="D2074" i="22"/>
  <c r="K2076" i="22"/>
  <c r="A2075" i="22"/>
  <c r="D7803" i="9"/>
  <c r="C7803" i="9"/>
  <c r="E7803" i="9" s="1"/>
  <c r="K7805" i="9"/>
  <c r="A7804" i="9"/>
  <c r="D2743" i="31"/>
  <c r="C2743" i="31"/>
  <c r="E2743" i="31" s="1"/>
  <c r="A2744" i="31"/>
  <c r="K2745" i="31"/>
  <c r="D2190" i="30"/>
  <c r="C2190" i="30"/>
  <c r="E2190" i="30" s="1"/>
  <c r="K2192" i="30"/>
  <c r="A2191" i="30"/>
  <c r="C2501" i="27"/>
  <c r="E2501" i="27" s="1"/>
  <c r="D2501" i="27"/>
  <c r="K2503" i="27"/>
  <c r="A2502" i="27"/>
  <c r="D1225" i="23"/>
  <c r="C1225" i="23"/>
  <c r="E1225" i="23" s="1"/>
  <c r="K1227" i="23"/>
  <c r="A1226" i="23"/>
  <c r="D3254" i="25"/>
  <c r="C3254" i="25"/>
  <c r="E3254" i="25" s="1"/>
  <c r="K3256" i="25"/>
  <c r="A3255" i="25"/>
  <c r="D3368" i="19"/>
  <c r="C3368" i="19"/>
  <c r="E3368" i="19" s="1"/>
  <c r="K3370" i="19"/>
  <c r="A3369" i="19"/>
  <c r="D3448" i="29"/>
  <c r="C3448" i="29"/>
  <c r="E3448" i="29" s="1"/>
  <c r="K3450" i="29"/>
  <c r="A3449" i="29"/>
  <c r="K4837" i="17"/>
  <c r="A4836" i="17"/>
  <c r="D4835" i="17"/>
  <c r="C4835" i="17"/>
  <c r="E4835" i="17" s="1"/>
  <c r="D1219" i="16"/>
  <c r="C1219" i="16"/>
  <c r="E1219" i="16" s="1"/>
  <c r="K1221" i="16"/>
  <c r="A1220" i="16"/>
  <c r="C1226" i="28" l="1"/>
  <c r="E1226" i="28" s="1"/>
  <c r="D1226" i="28"/>
  <c r="K1228" i="28"/>
  <c r="A1227" i="28"/>
  <c r="D2075" i="22"/>
  <c r="C2075" i="22"/>
  <c r="E2075" i="22" s="1"/>
  <c r="K2077" i="22"/>
  <c r="A2076" i="22"/>
  <c r="D7804" i="9"/>
  <c r="C7804" i="9"/>
  <c r="E7804" i="9" s="1"/>
  <c r="K7806" i="9"/>
  <c r="A7805" i="9"/>
  <c r="D2744" i="31"/>
  <c r="C2744" i="31"/>
  <c r="E2744" i="31" s="1"/>
  <c r="A2745" i="31"/>
  <c r="K2746" i="31"/>
  <c r="D2191" i="30"/>
  <c r="C2191" i="30"/>
  <c r="E2191" i="30" s="1"/>
  <c r="K2193" i="30"/>
  <c r="A2192" i="30"/>
  <c r="D2502" i="27"/>
  <c r="C2502" i="27"/>
  <c r="E2502" i="27" s="1"/>
  <c r="K2504" i="27"/>
  <c r="A2503" i="27"/>
  <c r="C1226" i="23"/>
  <c r="E1226" i="23" s="1"/>
  <c r="D1226" i="23"/>
  <c r="K1228" i="23"/>
  <c r="A1227" i="23"/>
  <c r="K3257" i="25"/>
  <c r="A3256" i="25"/>
  <c r="D3255" i="25"/>
  <c r="C3255" i="25"/>
  <c r="E3255" i="25" s="1"/>
  <c r="D3369" i="19"/>
  <c r="C3369" i="19"/>
  <c r="E3369" i="19" s="1"/>
  <c r="K3371" i="19"/>
  <c r="A3370" i="19"/>
  <c r="D3449" i="29"/>
  <c r="C3449" i="29"/>
  <c r="E3449" i="29" s="1"/>
  <c r="K3451" i="29"/>
  <c r="A3450" i="29"/>
  <c r="D4836" i="17"/>
  <c r="C4836" i="17"/>
  <c r="E4836" i="17" s="1"/>
  <c r="K4838" i="17"/>
  <c r="A4837" i="17"/>
  <c r="D1220" i="16"/>
  <c r="C1220" i="16"/>
  <c r="E1220" i="16" s="1"/>
  <c r="K1222" i="16"/>
  <c r="A1221" i="16"/>
  <c r="D1227" i="28" l="1"/>
  <c r="C1227" i="28"/>
  <c r="E1227" i="28" s="1"/>
  <c r="K1229" i="28"/>
  <c r="A1228" i="28"/>
  <c r="D2076" i="22"/>
  <c r="C2076" i="22"/>
  <c r="E2076" i="22" s="1"/>
  <c r="K2078" i="22"/>
  <c r="A2077" i="22"/>
  <c r="D7805" i="9"/>
  <c r="C7805" i="9"/>
  <c r="E7805" i="9" s="1"/>
  <c r="K7807" i="9"/>
  <c r="A7806" i="9"/>
  <c r="A2746" i="31"/>
  <c r="K2747" i="31"/>
  <c r="D2745" i="31"/>
  <c r="C2745" i="31"/>
  <c r="E2745" i="31" s="1"/>
  <c r="C2192" i="30"/>
  <c r="E2192" i="30" s="1"/>
  <c r="D2192" i="30"/>
  <c r="K2194" i="30"/>
  <c r="A2193" i="30"/>
  <c r="D2503" i="27"/>
  <c r="C2503" i="27"/>
  <c r="E2503" i="27" s="1"/>
  <c r="K2505" i="27"/>
  <c r="A2504" i="27"/>
  <c r="D1227" i="23"/>
  <c r="C1227" i="23"/>
  <c r="E1227" i="23" s="1"/>
  <c r="K1229" i="23"/>
  <c r="A1228" i="23"/>
  <c r="D3256" i="25"/>
  <c r="C3256" i="25"/>
  <c r="E3256" i="25" s="1"/>
  <c r="K3258" i="25"/>
  <c r="A3257" i="25"/>
  <c r="D3370" i="19"/>
  <c r="C3370" i="19"/>
  <c r="E3370" i="19" s="1"/>
  <c r="K3372" i="19"/>
  <c r="A3371" i="19"/>
  <c r="D3450" i="29"/>
  <c r="C3450" i="29"/>
  <c r="E3450" i="29" s="1"/>
  <c r="K3452" i="29"/>
  <c r="A3451" i="29"/>
  <c r="D4837" i="17"/>
  <c r="C4837" i="17"/>
  <c r="E4837" i="17" s="1"/>
  <c r="K4839" i="17"/>
  <c r="A4838" i="17"/>
  <c r="K1223" i="16"/>
  <c r="A1222" i="16"/>
  <c r="D1221" i="16"/>
  <c r="C1221" i="16"/>
  <c r="E1221" i="16" s="1"/>
  <c r="D1228" i="28" l="1"/>
  <c r="C1228" i="28"/>
  <c r="E1228" i="28" s="1"/>
  <c r="K1230" i="28"/>
  <c r="A1229" i="28"/>
  <c r="D2077" i="22"/>
  <c r="C2077" i="22"/>
  <c r="E2077" i="22" s="1"/>
  <c r="K2079" i="22"/>
  <c r="A2078" i="22"/>
  <c r="D7806" i="9"/>
  <c r="C7806" i="9"/>
  <c r="E7806" i="9" s="1"/>
  <c r="K7808" i="9"/>
  <c r="A7807" i="9"/>
  <c r="A2747" i="31"/>
  <c r="K2748" i="31"/>
  <c r="D2746" i="31"/>
  <c r="C2746" i="31"/>
  <c r="E2746" i="31" s="1"/>
  <c r="D2193" i="30"/>
  <c r="C2193" i="30"/>
  <c r="E2193" i="30" s="1"/>
  <c r="K2195" i="30"/>
  <c r="A2194" i="30"/>
  <c r="D2504" i="27"/>
  <c r="C2504" i="27"/>
  <c r="E2504" i="27" s="1"/>
  <c r="K2506" i="27"/>
  <c r="A2505" i="27"/>
  <c r="D1228" i="23"/>
  <c r="C1228" i="23"/>
  <c r="E1228" i="23" s="1"/>
  <c r="K1230" i="23"/>
  <c r="A1229" i="23"/>
  <c r="K3259" i="25"/>
  <c r="A3258" i="25"/>
  <c r="C3257" i="25"/>
  <c r="E3257" i="25" s="1"/>
  <c r="D3257" i="25"/>
  <c r="D3371" i="19"/>
  <c r="C3371" i="19"/>
  <c r="E3371" i="19" s="1"/>
  <c r="K3373" i="19"/>
  <c r="A3372" i="19"/>
  <c r="C3451" i="29"/>
  <c r="E3451" i="29" s="1"/>
  <c r="D3451" i="29"/>
  <c r="K3453" i="29"/>
  <c r="A3452" i="29"/>
  <c r="D4838" i="17"/>
  <c r="C4838" i="17"/>
  <c r="E4838" i="17" s="1"/>
  <c r="K4840" i="17"/>
  <c r="A4839" i="17"/>
  <c r="D1222" i="16"/>
  <c r="C1222" i="16"/>
  <c r="E1222" i="16" s="1"/>
  <c r="K1224" i="16"/>
  <c r="A1223" i="16"/>
  <c r="D1229" i="28" l="1"/>
  <c r="C1229" i="28"/>
  <c r="E1229" i="28" s="1"/>
  <c r="K1231" i="28"/>
  <c r="A1230" i="28"/>
  <c r="C2078" i="22"/>
  <c r="E2078" i="22" s="1"/>
  <c r="D2078" i="22"/>
  <c r="K2080" i="22"/>
  <c r="A2079" i="22"/>
  <c r="D7807" i="9"/>
  <c r="C7807" i="9"/>
  <c r="E7807" i="9" s="1"/>
  <c r="K7809" i="9"/>
  <c r="A7808" i="9"/>
  <c r="A2748" i="31"/>
  <c r="K2749" i="31"/>
  <c r="D2747" i="31"/>
  <c r="C2747" i="31"/>
  <c r="E2747" i="31" s="1"/>
  <c r="D2194" i="30"/>
  <c r="C2194" i="30"/>
  <c r="E2194" i="30" s="1"/>
  <c r="K2196" i="30"/>
  <c r="A2195" i="30"/>
  <c r="C2505" i="27"/>
  <c r="E2505" i="27" s="1"/>
  <c r="D2505" i="27"/>
  <c r="K2507" i="27"/>
  <c r="A2506" i="27"/>
  <c r="D1229" i="23"/>
  <c r="C1229" i="23"/>
  <c r="E1229" i="23" s="1"/>
  <c r="K1231" i="23"/>
  <c r="A1230" i="23"/>
  <c r="D3258" i="25"/>
  <c r="C3258" i="25"/>
  <c r="E3258" i="25" s="1"/>
  <c r="K3260" i="25"/>
  <c r="A3259" i="25"/>
  <c r="D3372" i="19"/>
  <c r="C3372" i="19"/>
  <c r="E3372" i="19" s="1"/>
  <c r="K3374" i="19"/>
  <c r="A3373" i="19"/>
  <c r="D3452" i="29"/>
  <c r="C3452" i="29"/>
  <c r="E3452" i="29" s="1"/>
  <c r="K3454" i="29"/>
  <c r="A3453" i="29"/>
  <c r="D4839" i="17"/>
  <c r="C4839" i="17"/>
  <c r="E4839" i="17" s="1"/>
  <c r="K4841" i="17"/>
  <c r="A4840" i="17"/>
  <c r="K1225" i="16"/>
  <c r="A1224" i="16"/>
  <c r="D1223" i="16"/>
  <c r="C1223" i="16"/>
  <c r="E1223" i="16" s="1"/>
  <c r="C1230" i="28" l="1"/>
  <c r="E1230" i="28" s="1"/>
  <c r="D1230" i="28"/>
  <c r="K1232" i="28"/>
  <c r="A1231" i="28"/>
  <c r="D2079" i="22"/>
  <c r="C2079" i="22"/>
  <c r="E2079" i="22" s="1"/>
  <c r="K2081" i="22"/>
  <c r="A2080" i="22"/>
  <c r="D7808" i="9"/>
  <c r="C7808" i="9"/>
  <c r="E7808" i="9" s="1"/>
  <c r="K7810" i="9"/>
  <c r="A7809" i="9"/>
  <c r="A2749" i="31"/>
  <c r="K2750" i="31"/>
  <c r="D2748" i="31"/>
  <c r="C2748" i="31"/>
  <c r="E2748" i="31" s="1"/>
  <c r="D2195" i="30"/>
  <c r="C2195" i="30"/>
  <c r="E2195" i="30" s="1"/>
  <c r="K2197" i="30"/>
  <c r="A2196" i="30"/>
  <c r="D2506" i="27"/>
  <c r="C2506" i="27"/>
  <c r="E2506" i="27" s="1"/>
  <c r="K2508" i="27"/>
  <c r="A2507" i="27"/>
  <c r="C1230" i="23"/>
  <c r="E1230" i="23" s="1"/>
  <c r="D1230" i="23"/>
  <c r="K1232" i="23"/>
  <c r="A1231" i="23"/>
  <c r="D3259" i="25"/>
  <c r="C3259" i="25"/>
  <c r="E3259" i="25" s="1"/>
  <c r="K3261" i="25"/>
  <c r="A3260" i="25"/>
  <c r="C3373" i="19"/>
  <c r="E3373" i="19" s="1"/>
  <c r="D3373" i="19"/>
  <c r="K3375" i="19"/>
  <c r="A3374" i="19"/>
  <c r="D3453" i="29"/>
  <c r="C3453" i="29"/>
  <c r="E3453" i="29" s="1"/>
  <c r="K3455" i="29"/>
  <c r="A3454" i="29"/>
  <c r="K4842" i="17"/>
  <c r="A4841" i="17"/>
  <c r="D4840" i="17"/>
  <c r="C4840" i="17"/>
  <c r="E4840" i="17" s="1"/>
  <c r="D1224" i="16"/>
  <c r="C1224" i="16"/>
  <c r="E1224" i="16" s="1"/>
  <c r="K1226" i="16"/>
  <c r="A1225" i="16"/>
  <c r="D1231" i="28" l="1"/>
  <c r="C1231" i="28"/>
  <c r="E1231" i="28" s="1"/>
  <c r="K1233" i="28"/>
  <c r="A1232" i="28"/>
  <c r="D2080" i="22"/>
  <c r="C2080" i="22"/>
  <c r="E2080" i="22" s="1"/>
  <c r="K2082" i="22"/>
  <c r="A2081" i="22"/>
  <c r="D7809" i="9"/>
  <c r="C7809" i="9"/>
  <c r="E7809" i="9" s="1"/>
  <c r="K7811" i="9"/>
  <c r="A7810" i="9"/>
  <c r="K2751" i="31"/>
  <c r="A2750" i="31"/>
  <c r="D2749" i="31"/>
  <c r="C2749" i="31"/>
  <c r="E2749" i="31" s="1"/>
  <c r="C2196" i="30"/>
  <c r="E2196" i="30" s="1"/>
  <c r="D2196" i="30"/>
  <c r="K2198" i="30"/>
  <c r="A2197" i="30"/>
  <c r="D2507" i="27"/>
  <c r="C2507" i="27"/>
  <c r="E2507" i="27" s="1"/>
  <c r="K2509" i="27"/>
  <c r="A2508" i="27"/>
  <c r="D1231" i="23"/>
  <c r="C1231" i="23"/>
  <c r="E1231" i="23" s="1"/>
  <c r="K1233" i="23"/>
  <c r="A1232" i="23"/>
  <c r="D3260" i="25"/>
  <c r="C3260" i="25"/>
  <c r="E3260" i="25" s="1"/>
  <c r="K3262" i="25"/>
  <c r="A3261" i="25"/>
  <c r="D3374" i="19"/>
  <c r="C3374" i="19"/>
  <c r="E3374" i="19" s="1"/>
  <c r="K3376" i="19"/>
  <c r="A3375" i="19"/>
  <c r="D3454" i="29"/>
  <c r="C3454" i="29"/>
  <c r="E3454" i="29" s="1"/>
  <c r="K3456" i="29"/>
  <c r="A3455" i="29"/>
  <c r="D4841" i="17"/>
  <c r="C4841" i="17"/>
  <c r="E4841" i="17" s="1"/>
  <c r="K4843" i="17"/>
  <c r="A4842" i="17"/>
  <c r="D1225" i="16"/>
  <c r="C1225" i="16"/>
  <c r="E1225" i="16" s="1"/>
  <c r="K1227" i="16"/>
  <c r="A1226" i="16"/>
  <c r="D1232" i="28" l="1"/>
  <c r="C1232" i="28"/>
  <c r="E1232" i="28" s="1"/>
  <c r="K1234" i="28"/>
  <c r="A1233" i="28"/>
  <c r="D2081" i="22"/>
  <c r="C2081" i="22"/>
  <c r="E2081" i="22" s="1"/>
  <c r="K2083" i="22"/>
  <c r="A2082" i="22"/>
  <c r="C7810" i="9"/>
  <c r="E7810" i="9" s="1"/>
  <c r="D7810" i="9"/>
  <c r="K7812" i="9"/>
  <c r="A7811" i="9"/>
  <c r="D2750" i="31"/>
  <c r="C2750" i="31"/>
  <c r="E2750" i="31" s="1"/>
  <c r="A2751" i="31"/>
  <c r="K2752" i="31"/>
  <c r="D2197" i="30"/>
  <c r="C2197" i="30"/>
  <c r="E2197" i="30" s="1"/>
  <c r="K2199" i="30"/>
  <c r="A2198" i="30"/>
  <c r="D2508" i="27"/>
  <c r="C2508" i="27"/>
  <c r="E2508" i="27" s="1"/>
  <c r="K2510" i="27"/>
  <c r="A2509" i="27"/>
  <c r="D1232" i="23"/>
  <c r="C1232" i="23"/>
  <c r="E1232" i="23" s="1"/>
  <c r="K1234" i="23"/>
  <c r="A1233" i="23"/>
  <c r="C3261" i="25"/>
  <c r="E3261" i="25" s="1"/>
  <c r="D3261" i="25"/>
  <c r="K3263" i="25"/>
  <c r="A3262" i="25"/>
  <c r="D3375" i="19"/>
  <c r="C3375" i="19"/>
  <c r="E3375" i="19" s="1"/>
  <c r="K3377" i="19"/>
  <c r="A3376" i="19"/>
  <c r="C3455" i="29"/>
  <c r="E3455" i="29" s="1"/>
  <c r="D3455" i="29"/>
  <c r="K3457" i="29"/>
  <c r="A3456" i="29"/>
  <c r="D4842" i="17"/>
  <c r="C4842" i="17"/>
  <c r="E4842" i="17" s="1"/>
  <c r="K4844" i="17"/>
  <c r="A4843" i="17"/>
  <c r="D1226" i="16"/>
  <c r="C1226" i="16"/>
  <c r="E1226" i="16" s="1"/>
  <c r="K1228" i="16"/>
  <c r="A1227" i="16"/>
  <c r="D1233" i="28" l="1"/>
  <c r="C1233" i="28"/>
  <c r="E1233" i="28" s="1"/>
  <c r="K1235" i="28"/>
  <c r="A1234" i="28"/>
  <c r="C2082" i="22"/>
  <c r="E2082" i="22" s="1"/>
  <c r="D2082" i="22"/>
  <c r="K2084" i="22"/>
  <c r="A2083" i="22"/>
  <c r="D7811" i="9"/>
  <c r="C7811" i="9"/>
  <c r="E7811" i="9" s="1"/>
  <c r="K7813" i="9"/>
  <c r="A7812" i="9"/>
  <c r="K2753" i="31"/>
  <c r="A2752" i="31"/>
  <c r="D2751" i="31"/>
  <c r="C2751" i="31"/>
  <c r="E2751" i="31" s="1"/>
  <c r="D2198" i="30"/>
  <c r="C2198" i="30"/>
  <c r="E2198" i="30" s="1"/>
  <c r="K2200" i="30"/>
  <c r="A2199" i="30"/>
  <c r="C2509" i="27"/>
  <c r="E2509" i="27" s="1"/>
  <c r="D2509" i="27"/>
  <c r="K2511" i="27"/>
  <c r="A2510" i="27"/>
  <c r="D1233" i="23"/>
  <c r="C1233" i="23"/>
  <c r="E1233" i="23" s="1"/>
  <c r="K1235" i="23"/>
  <c r="A1234" i="23"/>
  <c r="D3262" i="25"/>
  <c r="C3262" i="25"/>
  <c r="E3262" i="25" s="1"/>
  <c r="K3264" i="25"/>
  <c r="A3263" i="25"/>
  <c r="D3376" i="19"/>
  <c r="C3376" i="19"/>
  <c r="E3376" i="19" s="1"/>
  <c r="K3378" i="19"/>
  <c r="A3377" i="19"/>
  <c r="D3456" i="29"/>
  <c r="C3456" i="29"/>
  <c r="E3456" i="29" s="1"/>
  <c r="K3458" i="29"/>
  <c r="A3457" i="29"/>
  <c r="D4843" i="17"/>
  <c r="C4843" i="17"/>
  <c r="E4843" i="17" s="1"/>
  <c r="K4845" i="17"/>
  <c r="A4844" i="17"/>
  <c r="D1227" i="16"/>
  <c r="C1227" i="16"/>
  <c r="E1227" i="16" s="1"/>
  <c r="K1229" i="16"/>
  <c r="A1228" i="16"/>
  <c r="C1234" i="28" l="1"/>
  <c r="E1234" i="28" s="1"/>
  <c r="D1234" i="28"/>
  <c r="K1236" i="28"/>
  <c r="A1235" i="28"/>
  <c r="D2083" i="22"/>
  <c r="C2083" i="22"/>
  <c r="E2083" i="22" s="1"/>
  <c r="K2085" i="22"/>
  <c r="A2084" i="22"/>
  <c r="D7812" i="9"/>
  <c r="C7812" i="9"/>
  <c r="E7812" i="9" s="1"/>
  <c r="K7814" i="9"/>
  <c r="A7813" i="9"/>
  <c r="D2752" i="31"/>
  <c r="C2752" i="31"/>
  <c r="E2752" i="31" s="1"/>
  <c r="K2754" i="31"/>
  <c r="A2753" i="31"/>
  <c r="D2199" i="30"/>
  <c r="C2199" i="30"/>
  <c r="E2199" i="30" s="1"/>
  <c r="K2201" i="30"/>
  <c r="A2200" i="30"/>
  <c r="D2510" i="27"/>
  <c r="C2510" i="27"/>
  <c r="E2510" i="27" s="1"/>
  <c r="K2512" i="27"/>
  <c r="A2511" i="27"/>
  <c r="C1234" i="23"/>
  <c r="E1234" i="23" s="1"/>
  <c r="D1234" i="23"/>
  <c r="K1236" i="23"/>
  <c r="A1235" i="23"/>
  <c r="D3263" i="25"/>
  <c r="C3263" i="25"/>
  <c r="E3263" i="25" s="1"/>
  <c r="K3265" i="25"/>
  <c r="A3264" i="25"/>
  <c r="D3377" i="19"/>
  <c r="C3377" i="19"/>
  <c r="E3377" i="19" s="1"/>
  <c r="K3379" i="19"/>
  <c r="A3378" i="19"/>
  <c r="D3457" i="29"/>
  <c r="C3457" i="29"/>
  <c r="E3457" i="29" s="1"/>
  <c r="K3459" i="29"/>
  <c r="A3458" i="29"/>
  <c r="D4844" i="17"/>
  <c r="C4844" i="17"/>
  <c r="E4844" i="17" s="1"/>
  <c r="K4846" i="17"/>
  <c r="A4845" i="17"/>
  <c r="D1228" i="16"/>
  <c r="C1228" i="16"/>
  <c r="E1228" i="16" s="1"/>
  <c r="K1230" i="16"/>
  <c r="A1229" i="16"/>
  <c r="D1235" i="28" l="1"/>
  <c r="C1235" i="28"/>
  <c r="E1235" i="28" s="1"/>
  <c r="K1237" i="28"/>
  <c r="A1236" i="28"/>
  <c r="D2084" i="22"/>
  <c r="C2084" i="22"/>
  <c r="E2084" i="22" s="1"/>
  <c r="K2086" i="22"/>
  <c r="A2085" i="22"/>
  <c r="D7813" i="9"/>
  <c r="C7813" i="9"/>
  <c r="E7813" i="9" s="1"/>
  <c r="K7815" i="9"/>
  <c r="A7814" i="9"/>
  <c r="D2753" i="31"/>
  <c r="C2753" i="31"/>
  <c r="E2753" i="31" s="1"/>
  <c r="A2754" i="31"/>
  <c r="K2755" i="31"/>
  <c r="C2200" i="30"/>
  <c r="E2200" i="30" s="1"/>
  <c r="D2200" i="30"/>
  <c r="K2202" i="30"/>
  <c r="A2201" i="30"/>
  <c r="D2511" i="27"/>
  <c r="C2511" i="27"/>
  <c r="E2511" i="27" s="1"/>
  <c r="K2513" i="27"/>
  <c r="A2512" i="27"/>
  <c r="D1235" i="23"/>
  <c r="C1235" i="23"/>
  <c r="E1235" i="23" s="1"/>
  <c r="K1237" i="23"/>
  <c r="A1236" i="23"/>
  <c r="D3264" i="25"/>
  <c r="C3264" i="25"/>
  <c r="E3264" i="25" s="1"/>
  <c r="K3266" i="25"/>
  <c r="A3265" i="25"/>
  <c r="D3378" i="19"/>
  <c r="C3378" i="19"/>
  <c r="E3378" i="19" s="1"/>
  <c r="K3380" i="19"/>
  <c r="A3379" i="19"/>
  <c r="D3458" i="29"/>
  <c r="C3458" i="29"/>
  <c r="E3458" i="29" s="1"/>
  <c r="K3460" i="29"/>
  <c r="A3459" i="29"/>
  <c r="D4845" i="17"/>
  <c r="C4845" i="17"/>
  <c r="E4845" i="17" s="1"/>
  <c r="K4847" i="17"/>
  <c r="A4846" i="17"/>
  <c r="K1231" i="16"/>
  <c r="A1230" i="16"/>
  <c r="D1229" i="16"/>
  <c r="C1229" i="16"/>
  <c r="E1229" i="16" s="1"/>
  <c r="D1236" i="28" l="1"/>
  <c r="C1236" i="28"/>
  <c r="E1236" i="28" s="1"/>
  <c r="K1238" i="28"/>
  <c r="A1237" i="28"/>
  <c r="D2085" i="22"/>
  <c r="C2085" i="22"/>
  <c r="E2085" i="22" s="1"/>
  <c r="K2087" i="22"/>
  <c r="A2086" i="22"/>
  <c r="D7814" i="9"/>
  <c r="C7814" i="9"/>
  <c r="E7814" i="9" s="1"/>
  <c r="K7816" i="9"/>
  <c r="A7815" i="9"/>
  <c r="A2755" i="31"/>
  <c r="K2756" i="31"/>
  <c r="D2754" i="31"/>
  <c r="C2754" i="31"/>
  <c r="E2754" i="31" s="1"/>
  <c r="D2201" i="30"/>
  <c r="C2201" i="30"/>
  <c r="E2201" i="30" s="1"/>
  <c r="K2203" i="30"/>
  <c r="A2202" i="30"/>
  <c r="D2512" i="27"/>
  <c r="C2512" i="27"/>
  <c r="E2512" i="27" s="1"/>
  <c r="K2514" i="27"/>
  <c r="A2513" i="27"/>
  <c r="D1236" i="23"/>
  <c r="C1236" i="23"/>
  <c r="E1236" i="23" s="1"/>
  <c r="K1238" i="23"/>
  <c r="A1237" i="23"/>
  <c r="C3265" i="25"/>
  <c r="E3265" i="25" s="1"/>
  <c r="D3265" i="25"/>
  <c r="K3267" i="25"/>
  <c r="A3266" i="25"/>
  <c r="D3379" i="19"/>
  <c r="C3379" i="19"/>
  <c r="E3379" i="19" s="1"/>
  <c r="K3381" i="19"/>
  <c r="A3380" i="19"/>
  <c r="D3459" i="29"/>
  <c r="C3459" i="29"/>
  <c r="E3459" i="29" s="1"/>
  <c r="K3461" i="29"/>
  <c r="A3460" i="29"/>
  <c r="K4848" i="17"/>
  <c r="A4847" i="17"/>
  <c r="D4846" i="17"/>
  <c r="C4846" i="17"/>
  <c r="E4846" i="17" s="1"/>
  <c r="D1230" i="16"/>
  <c r="C1230" i="16"/>
  <c r="E1230" i="16" s="1"/>
  <c r="K1232" i="16"/>
  <c r="A1231" i="16"/>
  <c r="D1237" i="28" l="1"/>
  <c r="C1237" i="28"/>
  <c r="E1237" i="28" s="1"/>
  <c r="K1239" i="28"/>
  <c r="A1238" i="28"/>
  <c r="C2086" i="22"/>
  <c r="E2086" i="22" s="1"/>
  <c r="D2086" i="22"/>
  <c r="K2088" i="22"/>
  <c r="A2087" i="22"/>
  <c r="D7815" i="9"/>
  <c r="C7815" i="9"/>
  <c r="E7815" i="9" s="1"/>
  <c r="K7817" i="9"/>
  <c r="A7816" i="9"/>
  <c r="K2757" i="31"/>
  <c r="A2756" i="31"/>
  <c r="D2755" i="31"/>
  <c r="C2755" i="31"/>
  <c r="E2755" i="31" s="1"/>
  <c r="D2202" i="30"/>
  <c r="C2202" i="30"/>
  <c r="E2202" i="30" s="1"/>
  <c r="K2204" i="30"/>
  <c r="A2203" i="30"/>
  <c r="C2513" i="27"/>
  <c r="E2513" i="27" s="1"/>
  <c r="D2513" i="27"/>
  <c r="K2515" i="27"/>
  <c r="A2514" i="27"/>
  <c r="D1237" i="23"/>
  <c r="C1237" i="23"/>
  <c r="E1237" i="23" s="1"/>
  <c r="K1239" i="23"/>
  <c r="A1238" i="23"/>
  <c r="D3266" i="25"/>
  <c r="C3266" i="25"/>
  <c r="E3266" i="25" s="1"/>
  <c r="K3268" i="25"/>
  <c r="A3267" i="25"/>
  <c r="D3380" i="19"/>
  <c r="C3380" i="19"/>
  <c r="E3380" i="19" s="1"/>
  <c r="K3382" i="19"/>
  <c r="A3381" i="19"/>
  <c r="D3460" i="29"/>
  <c r="C3460" i="29"/>
  <c r="E3460" i="29" s="1"/>
  <c r="K3462" i="29"/>
  <c r="A3461" i="29"/>
  <c r="D4847" i="17"/>
  <c r="C4847" i="17"/>
  <c r="E4847" i="17" s="1"/>
  <c r="K4849" i="17"/>
  <c r="A4848" i="17"/>
  <c r="D1231" i="16"/>
  <c r="C1231" i="16"/>
  <c r="E1231" i="16" s="1"/>
  <c r="K1233" i="16"/>
  <c r="A1232" i="16"/>
  <c r="C1238" i="28" l="1"/>
  <c r="E1238" i="28" s="1"/>
  <c r="D1238" i="28"/>
  <c r="K1240" i="28"/>
  <c r="A1239" i="28"/>
  <c r="D2087" i="22"/>
  <c r="C2087" i="22"/>
  <c r="E2087" i="22" s="1"/>
  <c r="K2089" i="22"/>
  <c r="A2088" i="22"/>
  <c r="D7816" i="9"/>
  <c r="C7816" i="9"/>
  <c r="E7816" i="9" s="1"/>
  <c r="K7818" i="9"/>
  <c r="A7817" i="9"/>
  <c r="D2756" i="31"/>
  <c r="C2756" i="31"/>
  <c r="E2756" i="31" s="1"/>
  <c r="A2757" i="31"/>
  <c r="K2758" i="31"/>
  <c r="D2203" i="30"/>
  <c r="C2203" i="30"/>
  <c r="E2203" i="30" s="1"/>
  <c r="K2205" i="30"/>
  <c r="A2204" i="30"/>
  <c r="D2514" i="27"/>
  <c r="C2514" i="27"/>
  <c r="E2514" i="27" s="1"/>
  <c r="K2516" i="27"/>
  <c r="A2515" i="27"/>
  <c r="C1238" i="23"/>
  <c r="E1238" i="23" s="1"/>
  <c r="D1238" i="23"/>
  <c r="K1240" i="23"/>
  <c r="A1239" i="23"/>
  <c r="D3267" i="25"/>
  <c r="C3267" i="25"/>
  <c r="E3267" i="25" s="1"/>
  <c r="K3269" i="25"/>
  <c r="A3268" i="25"/>
  <c r="D3381" i="19"/>
  <c r="C3381" i="19"/>
  <c r="E3381" i="19" s="1"/>
  <c r="K3383" i="19"/>
  <c r="A3382" i="19"/>
  <c r="D3461" i="29"/>
  <c r="C3461" i="29"/>
  <c r="E3461" i="29" s="1"/>
  <c r="K3463" i="29"/>
  <c r="A3462" i="29"/>
  <c r="D4848" i="17"/>
  <c r="C4848" i="17"/>
  <c r="E4848" i="17" s="1"/>
  <c r="K4850" i="17"/>
  <c r="A4849" i="17"/>
  <c r="D1232" i="16"/>
  <c r="C1232" i="16"/>
  <c r="E1232" i="16" s="1"/>
  <c r="K1234" i="16"/>
  <c r="A1233" i="16"/>
  <c r="D1239" i="28" l="1"/>
  <c r="C1239" i="28"/>
  <c r="E1239" i="28" s="1"/>
  <c r="K1241" i="28"/>
  <c r="A1240" i="28"/>
  <c r="D2088" i="22"/>
  <c r="C2088" i="22"/>
  <c r="E2088" i="22" s="1"/>
  <c r="K2090" i="22"/>
  <c r="A2089" i="22"/>
  <c r="D7817" i="9"/>
  <c r="C7817" i="9"/>
  <c r="E7817" i="9" s="1"/>
  <c r="K7819" i="9"/>
  <c r="A7818" i="9"/>
  <c r="A2758" i="31"/>
  <c r="K2759" i="31"/>
  <c r="D2757" i="31"/>
  <c r="C2757" i="31"/>
  <c r="E2757" i="31" s="1"/>
  <c r="C2204" i="30"/>
  <c r="E2204" i="30" s="1"/>
  <c r="D2204" i="30"/>
  <c r="K2206" i="30"/>
  <c r="A2205" i="30"/>
  <c r="D2515" i="27"/>
  <c r="C2515" i="27"/>
  <c r="E2515" i="27" s="1"/>
  <c r="K2517" i="27"/>
  <c r="A2516" i="27"/>
  <c r="D1239" i="23"/>
  <c r="C1239" i="23"/>
  <c r="E1239" i="23" s="1"/>
  <c r="K1241" i="23"/>
  <c r="A1240" i="23"/>
  <c r="D3268" i="25"/>
  <c r="C3268" i="25"/>
  <c r="E3268" i="25" s="1"/>
  <c r="K3270" i="25"/>
  <c r="A3269" i="25"/>
  <c r="D3382" i="19"/>
  <c r="C3382" i="19"/>
  <c r="E3382" i="19" s="1"/>
  <c r="K3384" i="19"/>
  <c r="A3383" i="19"/>
  <c r="D3462" i="29"/>
  <c r="C3462" i="29"/>
  <c r="E3462" i="29" s="1"/>
  <c r="K3464" i="29"/>
  <c r="A3463" i="29"/>
  <c r="K4851" i="17"/>
  <c r="A4850" i="17"/>
  <c r="D4849" i="17"/>
  <c r="C4849" i="17"/>
  <c r="E4849" i="17" s="1"/>
  <c r="K1235" i="16"/>
  <c r="A1234" i="16"/>
  <c r="D1233" i="16"/>
  <c r="C1233" i="16"/>
  <c r="E1233" i="16" s="1"/>
  <c r="D1240" i="28" l="1"/>
  <c r="C1240" i="28"/>
  <c r="E1240" i="28" s="1"/>
  <c r="A1241" i="28"/>
  <c r="K1242" i="28"/>
  <c r="D2089" i="22"/>
  <c r="C2089" i="22"/>
  <c r="E2089" i="22" s="1"/>
  <c r="K2091" i="22"/>
  <c r="A2090" i="22"/>
  <c r="C7818" i="9"/>
  <c r="E7818" i="9" s="1"/>
  <c r="D7818" i="9"/>
  <c r="K7820" i="9"/>
  <c r="A7819" i="9"/>
  <c r="K2760" i="31"/>
  <c r="A2759" i="31"/>
  <c r="D2758" i="31"/>
  <c r="C2758" i="31"/>
  <c r="E2758" i="31" s="1"/>
  <c r="D2205" i="30"/>
  <c r="C2205" i="30"/>
  <c r="E2205" i="30" s="1"/>
  <c r="K2207" i="30"/>
  <c r="A2206" i="30"/>
  <c r="D2516" i="27"/>
  <c r="C2516" i="27"/>
  <c r="E2516" i="27" s="1"/>
  <c r="K2518" i="27"/>
  <c r="A2517" i="27"/>
  <c r="D1240" i="23"/>
  <c r="C1240" i="23"/>
  <c r="E1240" i="23" s="1"/>
  <c r="K1242" i="23"/>
  <c r="A1241" i="23"/>
  <c r="C3269" i="25"/>
  <c r="E3269" i="25" s="1"/>
  <c r="D3269" i="25"/>
  <c r="K3271" i="25"/>
  <c r="A3270" i="25"/>
  <c r="D3383" i="19"/>
  <c r="C3383" i="19"/>
  <c r="E3383" i="19" s="1"/>
  <c r="K3385" i="19"/>
  <c r="A3384" i="19"/>
  <c r="C3463" i="29"/>
  <c r="E3463" i="29" s="1"/>
  <c r="D3463" i="29"/>
  <c r="K3465" i="29"/>
  <c r="A3464" i="29"/>
  <c r="D4850" i="17"/>
  <c r="C4850" i="17"/>
  <c r="E4850" i="17" s="1"/>
  <c r="K4852" i="17"/>
  <c r="A4851" i="17"/>
  <c r="D1234" i="16"/>
  <c r="C1234" i="16"/>
  <c r="E1234" i="16" s="1"/>
  <c r="K1236" i="16"/>
  <c r="A1235" i="16"/>
  <c r="K1243" i="28" l="1"/>
  <c r="A1242" i="28"/>
  <c r="D1241" i="28"/>
  <c r="C1241" i="28"/>
  <c r="E1241" i="28" s="1"/>
  <c r="C2090" i="22"/>
  <c r="E2090" i="22" s="1"/>
  <c r="D2090" i="22"/>
  <c r="K2092" i="22"/>
  <c r="A2091" i="22"/>
  <c r="D7819" i="9"/>
  <c r="C7819" i="9"/>
  <c r="E7819" i="9" s="1"/>
  <c r="K7821" i="9"/>
  <c r="A7820" i="9"/>
  <c r="D2759" i="31"/>
  <c r="C2759" i="31"/>
  <c r="E2759" i="31" s="1"/>
  <c r="A2760" i="31"/>
  <c r="K2761" i="31"/>
  <c r="D2206" i="30"/>
  <c r="C2206" i="30"/>
  <c r="E2206" i="30" s="1"/>
  <c r="K2208" i="30"/>
  <c r="A2207" i="30"/>
  <c r="C2517" i="27"/>
  <c r="E2517" i="27" s="1"/>
  <c r="D2517" i="27"/>
  <c r="K2519" i="27"/>
  <c r="A2518" i="27"/>
  <c r="D1241" i="23"/>
  <c r="C1241" i="23"/>
  <c r="E1241" i="23" s="1"/>
  <c r="K1243" i="23"/>
  <c r="A1242" i="23"/>
  <c r="D3270" i="25"/>
  <c r="C3270" i="25"/>
  <c r="E3270" i="25" s="1"/>
  <c r="K3272" i="25"/>
  <c r="A3271" i="25"/>
  <c r="D3384" i="19"/>
  <c r="C3384" i="19"/>
  <c r="E3384" i="19" s="1"/>
  <c r="K3386" i="19"/>
  <c r="A3385" i="19"/>
  <c r="K3466" i="29"/>
  <c r="A3465" i="29"/>
  <c r="D3464" i="29"/>
  <c r="C3464" i="29"/>
  <c r="E3464" i="29" s="1"/>
  <c r="K4853" i="17"/>
  <c r="A4852" i="17"/>
  <c r="D4851" i="17"/>
  <c r="C4851" i="17"/>
  <c r="E4851" i="17" s="1"/>
  <c r="D1235" i="16"/>
  <c r="C1235" i="16"/>
  <c r="E1235" i="16" s="1"/>
  <c r="K1237" i="16"/>
  <c r="A1236" i="16"/>
  <c r="C1242" i="28" l="1"/>
  <c r="E1242" i="28" s="1"/>
  <c r="D1242" i="28"/>
  <c r="K1244" i="28"/>
  <c r="A1243" i="28"/>
  <c r="D2091" i="22"/>
  <c r="C2091" i="22"/>
  <c r="E2091" i="22" s="1"/>
  <c r="K2093" i="22"/>
  <c r="A2092" i="22"/>
  <c r="D7820" i="9"/>
  <c r="C7820" i="9"/>
  <c r="E7820" i="9" s="1"/>
  <c r="K7822" i="9"/>
  <c r="A7821" i="9"/>
  <c r="A2761" i="31"/>
  <c r="K2762" i="31"/>
  <c r="D2760" i="31"/>
  <c r="C2760" i="31"/>
  <c r="E2760" i="31" s="1"/>
  <c r="D2207" i="30"/>
  <c r="C2207" i="30"/>
  <c r="E2207" i="30" s="1"/>
  <c r="K2209" i="30"/>
  <c r="A2208" i="30"/>
  <c r="D2518" i="27"/>
  <c r="C2518" i="27"/>
  <c r="E2518" i="27" s="1"/>
  <c r="K2520" i="27"/>
  <c r="A2519" i="27"/>
  <c r="C1242" i="23"/>
  <c r="E1242" i="23" s="1"/>
  <c r="D1242" i="23"/>
  <c r="K1244" i="23"/>
  <c r="A1243" i="23"/>
  <c r="D3271" i="25"/>
  <c r="C3271" i="25"/>
  <c r="E3271" i="25" s="1"/>
  <c r="K3273" i="25"/>
  <c r="A3272" i="25"/>
  <c r="D3385" i="19"/>
  <c r="C3385" i="19"/>
  <c r="E3385" i="19" s="1"/>
  <c r="K3387" i="19"/>
  <c r="A3386" i="19"/>
  <c r="D3465" i="29"/>
  <c r="C3465" i="29"/>
  <c r="E3465" i="29" s="1"/>
  <c r="K3467" i="29"/>
  <c r="A3466" i="29"/>
  <c r="D4852" i="17"/>
  <c r="C4852" i="17"/>
  <c r="E4852" i="17" s="1"/>
  <c r="K4854" i="17"/>
  <c r="A4853" i="17"/>
  <c r="K1238" i="16"/>
  <c r="A1237" i="16"/>
  <c r="D1236" i="16"/>
  <c r="C1236" i="16"/>
  <c r="E1236" i="16" s="1"/>
  <c r="D1243" i="28" l="1"/>
  <c r="C1243" i="28"/>
  <c r="E1243" i="28" s="1"/>
  <c r="K1245" i="28"/>
  <c r="A1244" i="28"/>
  <c r="D2092" i="22"/>
  <c r="C2092" i="22"/>
  <c r="E2092" i="22" s="1"/>
  <c r="K2094" i="22"/>
  <c r="A2093" i="22"/>
  <c r="D7821" i="9"/>
  <c r="C7821" i="9"/>
  <c r="E7821" i="9" s="1"/>
  <c r="K7823" i="9"/>
  <c r="A7822" i="9"/>
  <c r="K2763" i="31"/>
  <c r="A2762" i="31"/>
  <c r="D2761" i="31"/>
  <c r="C2761" i="31"/>
  <c r="E2761" i="31" s="1"/>
  <c r="C2208" i="30"/>
  <c r="E2208" i="30" s="1"/>
  <c r="D2208" i="30"/>
  <c r="K2210" i="30"/>
  <c r="A2209" i="30"/>
  <c r="D2519" i="27"/>
  <c r="C2519" i="27"/>
  <c r="E2519" i="27" s="1"/>
  <c r="K2521" i="27"/>
  <c r="A2520" i="27"/>
  <c r="D1243" i="23"/>
  <c r="C1243" i="23"/>
  <c r="E1243" i="23" s="1"/>
  <c r="K1245" i="23"/>
  <c r="A1244" i="23"/>
  <c r="K3274" i="25"/>
  <c r="A3273" i="25"/>
  <c r="D3272" i="25"/>
  <c r="C3272" i="25"/>
  <c r="E3272" i="25" s="1"/>
  <c r="D3386" i="19"/>
  <c r="C3386" i="19"/>
  <c r="E3386" i="19" s="1"/>
  <c r="K3388" i="19"/>
  <c r="A3387" i="19"/>
  <c r="D3466" i="29"/>
  <c r="C3466" i="29"/>
  <c r="E3466" i="29" s="1"/>
  <c r="K3468" i="29"/>
  <c r="A3467" i="29"/>
  <c r="D4853" i="17"/>
  <c r="C4853" i="17"/>
  <c r="E4853" i="17" s="1"/>
  <c r="K4855" i="17"/>
  <c r="A4854" i="17"/>
  <c r="D1237" i="16"/>
  <c r="C1237" i="16"/>
  <c r="E1237" i="16" s="1"/>
  <c r="K1239" i="16"/>
  <c r="A1238" i="16"/>
  <c r="D1244" i="28" l="1"/>
  <c r="C1244" i="28"/>
  <c r="E1244" i="28" s="1"/>
  <c r="K1246" i="28"/>
  <c r="A1245" i="28"/>
  <c r="D2093" i="22"/>
  <c r="C2093" i="22"/>
  <c r="E2093" i="22" s="1"/>
  <c r="K2095" i="22"/>
  <c r="A2094" i="22"/>
  <c r="D7822" i="9"/>
  <c r="C7822" i="9"/>
  <c r="E7822" i="9" s="1"/>
  <c r="K7824" i="9"/>
  <c r="A7823" i="9"/>
  <c r="D2762" i="31"/>
  <c r="C2762" i="31"/>
  <c r="E2762" i="31" s="1"/>
  <c r="A2763" i="31"/>
  <c r="K2764" i="31"/>
  <c r="D2209" i="30"/>
  <c r="C2209" i="30"/>
  <c r="E2209" i="30" s="1"/>
  <c r="K2211" i="30"/>
  <c r="A2210" i="30"/>
  <c r="D2520" i="27"/>
  <c r="C2520" i="27"/>
  <c r="E2520" i="27" s="1"/>
  <c r="K2522" i="27"/>
  <c r="A2521" i="27"/>
  <c r="D1244" i="23"/>
  <c r="C1244" i="23"/>
  <c r="E1244" i="23" s="1"/>
  <c r="K1246" i="23"/>
  <c r="A1245" i="23"/>
  <c r="C3273" i="25"/>
  <c r="E3273" i="25" s="1"/>
  <c r="D3273" i="25"/>
  <c r="K3275" i="25"/>
  <c r="A3274" i="25"/>
  <c r="D3387" i="19"/>
  <c r="C3387" i="19"/>
  <c r="E3387" i="19" s="1"/>
  <c r="K3389" i="19"/>
  <c r="A3388" i="19"/>
  <c r="C3467" i="29"/>
  <c r="E3467" i="29" s="1"/>
  <c r="D3467" i="29"/>
  <c r="K3469" i="29"/>
  <c r="A3468" i="29"/>
  <c r="D4854" i="17"/>
  <c r="C4854" i="17"/>
  <c r="E4854" i="17" s="1"/>
  <c r="K4856" i="17"/>
  <c r="A4855" i="17"/>
  <c r="K1240" i="16"/>
  <c r="A1239" i="16"/>
  <c r="D1238" i="16"/>
  <c r="C1238" i="16"/>
  <c r="E1238" i="16" s="1"/>
  <c r="D1245" i="28" l="1"/>
  <c r="C1245" i="28"/>
  <c r="E1245" i="28" s="1"/>
  <c r="K1247" i="28"/>
  <c r="A1246" i="28"/>
  <c r="C2094" i="22"/>
  <c r="E2094" i="22" s="1"/>
  <c r="D2094" i="22"/>
  <c r="K2096" i="22"/>
  <c r="A2095" i="22"/>
  <c r="D7823" i="9"/>
  <c r="C7823" i="9"/>
  <c r="E7823" i="9" s="1"/>
  <c r="K7825" i="9"/>
  <c r="A7824" i="9"/>
  <c r="A2764" i="31"/>
  <c r="K2765" i="31"/>
  <c r="D2763" i="31"/>
  <c r="C2763" i="31"/>
  <c r="E2763" i="31" s="1"/>
  <c r="D2210" i="30"/>
  <c r="C2210" i="30"/>
  <c r="E2210" i="30" s="1"/>
  <c r="K2212" i="30"/>
  <c r="A2211" i="30"/>
  <c r="C2521" i="27"/>
  <c r="E2521" i="27" s="1"/>
  <c r="D2521" i="27"/>
  <c r="K2523" i="27"/>
  <c r="A2522" i="27"/>
  <c r="D1245" i="23"/>
  <c r="C1245" i="23"/>
  <c r="E1245" i="23" s="1"/>
  <c r="K1247" i="23"/>
  <c r="A1246" i="23"/>
  <c r="K3276" i="25"/>
  <c r="A3275" i="25"/>
  <c r="D3274" i="25"/>
  <c r="C3274" i="25"/>
  <c r="E3274" i="25" s="1"/>
  <c r="D3388" i="19"/>
  <c r="C3388" i="19"/>
  <c r="E3388" i="19" s="1"/>
  <c r="K3390" i="19"/>
  <c r="A3389" i="19"/>
  <c r="D3468" i="29"/>
  <c r="C3468" i="29"/>
  <c r="E3468" i="29" s="1"/>
  <c r="K3470" i="29"/>
  <c r="A3469" i="29"/>
  <c r="K4857" i="17"/>
  <c r="A4856" i="17"/>
  <c r="D4855" i="17"/>
  <c r="C4855" i="17"/>
  <c r="E4855" i="17" s="1"/>
  <c r="D1239" i="16"/>
  <c r="C1239" i="16"/>
  <c r="E1239" i="16" s="1"/>
  <c r="K1241" i="16"/>
  <c r="A1240" i="16"/>
  <c r="C1246" i="28" l="1"/>
  <c r="E1246" i="28" s="1"/>
  <c r="D1246" i="28"/>
  <c r="K1248" i="28"/>
  <c r="A1247" i="28"/>
  <c r="D2095" i="22"/>
  <c r="C2095" i="22"/>
  <c r="E2095" i="22" s="1"/>
  <c r="K2097" i="22"/>
  <c r="A2096" i="22"/>
  <c r="D7824" i="9"/>
  <c r="C7824" i="9"/>
  <c r="E7824" i="9" s="1"/>
  <c r="K7826" i="9"/>
  <c r="A7825" i="9"/>
  <c r="A2765" i="31"/>
  <c r="K2766" i="31"/>
  <c r="D2764" i="31"/>
  <c r="C2764" i="31"/>
  <c r="E2764" i="31" s="1"/>
  <c r="D2211" i="30"/>
  <c r="C2211" i="30"/>
  <c r="E2211" i="30" s="1"/>
  <c r="K2213" i="30"/>
  <c r="A2212" i="30"/>
  <c r="D2522" i="27"/>
  <c r="C2522" i="27"/>
  <c r="E2522" i="27" s="1"/>
  <c r="K2524" i="27"/>
  <c r="A2523" i="27"/>
  <c r="C1246" i="23"/>
  <c r="E1246" i="23" s="1"/>
  <c r="D1246" i="23"/>
  <c r="K1248" i="23"/>
  <c r="A1247" i="23"/>
  <c r="D3275" i="25"/>
  <c r="C3275" i="25"/>
  <c r="E3275" i="25" s="1"/>
  <c r="K3277" i="25"/>
  <c r="A3276" i="25"/>
  <c r="C3389" i="19"/>
  <c r="E3389" i="19" s="1"/>
  <c r="D3389" i="19"/>
  <c r="K3391" i="19"/>
  <c r="A3390" i="19"/>
  <c r="K3471" i="29"/>
  <c r="A3470" i="29"/>
  <c r="D3469" i="29"/>
  <c r="C3469" i="29"/>
  <c r="E3469" i="29" s="1"/>
  <c r="D4856" i="17"/>
  <c r="C4856" i="17"/>
  <c r="E4856" i="17" s="1"/>
  <c r="K4858" i="17"/>
  <c r="A4857" i="17"/>
  <c r="K1242" i="16"/>
  <c r="A1241" i="16"/>
  <c r="D1240" i="16"/>
  <c r="C1240" i="16"/>
  <c r="E1240" i="16" s="1"/>
  <c r="D1247" i="28" l="1"/>
  <c r="C1247" i="28"/>
  <c r="E1247" i="28" s="1"/>
  <c r="K1249" i="28"/>
  <c r="A1248" i="28"/>
  <c r="D2096" i="22"/>
  <c r="C2096" i="22"/>
  <c r="E2096" i="22" s="1"/>
  <c r="K2098" i="22"/>
  <c r="A2097" i="22"/>
  <c r="D7825" i="9"/>
  <c r="C7825" i="9"/>
  <c r="E7825" i="9" s="1"/>
  <c r="K7827" i="9"/>
  <c r="A7826" i="9"/>
  <c r="K2767" i="31"/>
  <c r="A2766" i="31"/>
  <c r="D2765" i="31"/>
  <c r="C2765" i="31"/>
  <c r="E2765" i="31" s="1"/>
  <c r="C2212" i="30"/>
  <c r="E2212" i="30" s="1"/>
  <c r="D2212" i="30"/>
  <c r="K2214" i="30"/>
  <c r="A2213" i="30"/>
  <c r="D2523" i="27"/>
  <c r="C2523" i="27"/>
  <c r="E2523" i="27" s="1"/>
  <c r="K2525" i="27"/>
  <c r="A2524" i="27"/>
  <c r="D1247" i="23"/>
  <c r="C1247" i="23"/>
  <c r="E1247" i="23" s="1"/>
  <c r="K1249" i="23"/>
  <c r="A1248" i="23"/>
  <c r="D3276" i="25"/>
  <c r="C3276" i="25"/>
  <c r="E3276" i="25" s="1"/>
  <c r="K3278" i="25"/>
  <c r="A3277" i="25"/>
  <c r="D3390" i="19"/>
  <c r="C3390" i="19"/>
  <c r="E3390" i="19" s="1"/>
  <c r="K3392" i="19"/>
  <c r="A3391" i="19"/>
  <c r="D3470" i="29"/>
  <c r="C3470" i="29"/>
  <c r="E3470" i="29" s="1"/>
  <c r="K3472" i="29"/>
  <c r="A3471" i="29"/>
  <c r="D4857" i="17"/>
  <c r="C4857" i="17"/>
  <c r="E4857" i="17" s="1"/>
  <c r="K4859" i="17"/>
  <c r="A4858" i="17"/>
  <c r="D1241" i="16"/>
  <c r="C1241" i="16"/>
  <c r="E1241" i="16" s="1"/>
  <c r="K1243" i="16"/>
  <c r="A1242" i="16"/>
  <c r="D1248" i="28" l="1"/>
  <c r="C1248" i="28"/>
  <c r="E1248" i="28" s="1"/>
  <c r="K1250" i="28"/>
  <c r="A1249" i="28"/>
  <c r="D2097" i="22"/>
  <c r="C2097" i="22"/>
  <c r="E2097" i="22" s="1"/>
  <c r="K2099" i="22"/>
  <c r="A2098" i="22"/>
  <c r="C7826" i="9"/>
  <c r="E7826" i="9" s="1"/>
  <c r="D7826" i="9"/>
  <c r="K7828" i="9"/>
  <c r="A7827" i="9"/>
  <c r="D2766" i="31"/>
  <c r="C2766" i="31"/>
  <c r="E2766" i="31" s="1"/>
  <c r="A2767" i="31"/>
  <c r="K2768" i="31"/>
  <c r="D2213" i="30"/>
  <c r="C2213" i="30"/>
  <c r="E2213" i="30" s="1"/>
  <c r="K2215" i="30"/>
  <c r="A2214" i="30"/>
  <c r="D2524" i="27"/>
  <c r="C2524" i="27"/>
  <c r="E2524" i="27" s="1"/>
  <c r="K2526" i="27"/>
  <c r="A2525" i="27"/>
  <c r="D1248" i="23"/>
  <c r="C1248" i="23"/>
  <c r="E1248" i="23" s="1"/>
  <c r="K1250" i="23"/>
  <c r="A1249" i="23"/>
  <c r="C3277" i="25"/>
  <c r="E3277" i="25" s="1"/>
  <c r="D3277" i="25"/>
  <c r="K3279" i="25"/>
  <c r="A3278" i="25"/>
  <c r="D3391" i="19"/>
  <c r="C3391" i="19"/>
  <c r="E3391" i="19" s="1"/>
  <c r="K3393" i="19"/>
  <c r="A3392" i="19"/>
  <c r="C3471" i="29"/>
  <c r="E3471" i="29" s="1"/>
  <c r="D3471" i="29"/>
  <c r="K3473" i="29"/>
  <c r="A3472" i="29"/>
  <c r="D4858" i="17"/>
  <c r="C4858" i="17"/>
  <c r="E4858" i="17" s="1"/>
  <c r="K4860" i="17"/>
  <c r="A4859" i="17"/>
  <c r="D1242" i="16"/>
  <c r="C1242" i="16"/>
  <c r="E1242" i="16" s="1"/>
  <c r="K1244" i="16"/>
  <c r="A1243" i="16"/>
  <c r="D1249" i="28" l="1"/>
  <c r="C1249" i="28"/>
  <c r="E1249" i="28" s="1"/>
  <c r="K1251" i="28"/>
  <c r="A1250" i="28"/>
  <c r="C2098" i="22"/>
  <c r="E2098" i="22" s="1"/>
  <c r="D2098" i="22"/>
  <c r="K2100" i="22"/>
  <c r="A2099" i="22"/>
  <c r="D7827" i="9"/>
  <c r="C7827" i="9"/>
  <c r="E7827" i="9" s="1"/>
  <c r="K7829" i="9"/>
  <c r="A7828" i="9"/>
  <c r="A2768" i="31"/>
  <c r="K2769" i="31"/>
  <c r="D2767" i="31"/>
  <c r="C2767" i="31"/>
  <c r="E2767" i="31" s="1"/>
  <c r="D2214" i="30"/>
  <c r="C2214" i="30"/>
  <c r="E2214" i="30" s="1"/>
  <c r="K2216" i="30"/>
  <c r="A2215" i="30"/>
  <c r="C2525" i="27"/>
  <c r="E2525" i="27" s="1"/>
  <c r="D2525" i="27"/>
  <c r="K2527" i="27"/>
  <c r="A2526" i="27"/>
  <c r="D1249" i="23"/>
  <c r="C1249" i="23"/>
  <c r="E1249" i="23" s="1"/>
  <c r="K1251" i="23"/>
  <c r="A1250" i="23"/>
  <c r="D3278" i="25"/>
  <c r="C3278" i="25"/>
  <c r="E3278" i="25" s="1"/>
  <c r="K3280" i="25"/>
  <c r="A3279" i="25"/>
  <c r="D3392" i="19"/>
  <c r="C3392" i="19"/>
  <c r="E3392" i="19" s="1"/>
  <c r="K3394" i="19"/>
  <c r="A3393" i="19"/>
  <c r="K3474" i="29"/>
  <c r="A3473" i="29"/>
  <c r="D3472" i="29"/>
  <c r="C3472" i="29"/>
  <c r="E3472" i="29" s="1"/>
  <c r="D4859" i="17"/>
  <c r="C4859" i="17"/>
  <c r="E4859" i="17" s="1"/>
  <c r="K4861" i="17"/>
  <c r="A4860" i="17"/>
  <c r="D1243" i="16"/>
  <c r="C1243" i="16"/>
  <c r="E1243" i="16" s="1"/>
  <c r="K1245" i="16"/>
  <c r="A1244" i="16"/>
  <c r="C1250" i="28" l="1"/>
  <c r="E1250" i="28" s="1"/>
  <c r="D1250" i="28"/>
  <c r="K1252" i="28"/>
  <c r="A1251" i="28"/>
  <c r="D2099" i="22"/>
  <c r="C2099" i="22"/>
  <c r="E2099" i="22" s="1"/>
  <c r="K2101" i="22"/>
  <c r="A2100" i="22"/>
  <c r="D7828" i="9"/>
  <c r="C7828" i="9"/>
  <c r="E7828" i="9" s="1"/>
  <c r="K7830" i="9"/>
  <c r="A7829" i="9"/>
  <c r="K2770" i="31"/>
  <c r="A2769" i="31"/>
  <c r="D2768" i="31"/>
  <c r="C2768" i="31"/>
  <c r="E2768" i="31" s="1"/>
  <c r="D2215" i="30"/>
  <c r="C2215" i="30"/>
  <c r="E2215" i="30" s="1"/>
  <c r="K2217" i="30"/>
  <c r="A2216" i="30"/>
  <c r="D2526" i="27"/>
  <c r="C2526" i="27"/>
  <c r="E2526" i="27" s="1"/>
  <c r="K2528" i="27"/>
  <c r="A2527" i="27"/>
  <c r="C1250" i="23"/>
  <c r="E1250" i="23" s="1"/>
  <c r="D1250" i="23"/>
  <c r="K1252" i="23"/>
  <c r="A1251" i="23"/>
  <c r="D3279" i="25"/>
  <c r="C3279" i="25"/>
  <c r="E3279" i="25" s="1"/>
  <c r="K3281" i="25"/>
  <c r="A3280" i="25"/>
  <c r="D3393" i="19"/>
  <c r="C3393" i="19"/>
  <c r="E3393" i="19" s="1"/>
  <c r="K3395" i="19"/>
  <c r="A3394" i="19"/>
  <c r="D3473" i="29"/>
  <c r="C3473" i="29"/>
  <c r="E3473" i="29" s="1"/>
  <c r="K3475" i="29"/>
  <c r="A3474" i="29"/>
  <c r="K4862" i="17"/>
  <c r="A4861" i="17"/>
  <c r="D4860" i="17"/>
  <c r="C4860" i="17"/>
  <c r="E4860" i="17" s="1"/>
  <c r="D1244" i="16"/>
  <c r="C1244" i="16"/>
  <c r="E1244" i="16" s="1"/>
  <c r="K1246" i="16"/>
  <c r="A1245" i="16"/>
  <c r="D1251" i="28" l="1"/>
  <c r="C1251" i="28"/>
  <c r="E1251" i="28" s="1"/>
  <c r="K1253" i="28"/>
  <c r="A1252" i="28"/>
  <c r="D2100" i="22"/>
  <c r="C2100" i="22"/>
  <c r="E2100" i="22" s="1"/>
  <c r="K2102" i="22"/>
  <c r="A2101" i="22"/>
  <c r="D7829" i="9"/>
  <c r="C7829" i="9"/>
  <c r="E7829" i="9" s="1"/>
  <c r="K7831" i="9"/>
  <c r="A7830" i="9"/>
  <c r="D2769" i="31"/>
  <c r="C2769" i="31"/>
  <c r="E2769" i="31" s="1"/>
  <c r="A2770" i="31"/>
  <c r="K2771" i="31"/>
  <c r="C2216" i="30"/>
  <c r="E2216" i="30" s="1"/>
  <c r="D2216" i="30"/>
  <c r="K2218" i="30"/>
  <c r="A2217" i="30"/>
  <c r="D2527" i="27"/>
  <c r="C2527" i="27"/>
  <c r="E2527" i="27" s="1"/>
  <c r="K2529" i="27"/>
  <c r="A2528" i="27"/>
  <c r="D1251" i="23"/>
  <c r="C1251" i="23"/>
  <c r="E1251" i="23" s="1"/>
  <c r="K1253" i="23"/>
  <c r="A1252" i="23"/>
  <c r="D3280" i="25"/>
  <c r="C3280" i="25"/>
  <c r="E3280" i="25" s="1"/>
  <c r="K3282" i="25"/>
  <c r="A3281" i="25"/>
  <c r="D3394" i="19"/>
  <c r="C3394" i="19"/>
  <c r="E3394" i="19" s="1"/>
  <c r="K3396" i="19"/>
  <c r="A3395" i="19"/>
  <c r="K3476" i="29"/>
  <c r="A3475" i="29"/>
  <c r="D3474" i="29"/>
  <c r="C3474" i="29"/>
  <c r="E3474" i="29" s="1"/>
  <c r="D4861" i="17"/>
  <c r="C4861" i="17"/>
  <c r="E4861" i="17" s="1"/>
  <c r="K4863" i="17"/>
  <c r="A4862" i="17"/>
  <c r="D1245" i="16"/>
  <c r="C1245" i="16"/>
  <c r="E1245" i="16" s="1"/>
  <c r="K1247" i="16"/>
  <c r="A1246" i="16"/>
  <c r="D1252" i="28" l="1"/>
  <c r="C1252" i="28"/>
  <c r="E1252" i="28" s="1"/>
  <c r="K1254" i="28"/>
  <c r="A1253" i="28"/>
  <c r="D2101" i="22"/>
  <c r="C2101" i="22"/>
  <c r="E2101" i="22" s="1"/>
  <c r="K2103" i="22"/>
  <c r="A2102" i="22"/>
  <c r="D7830" i="9"/>
  <c r="C7830" i="9"/>
  <c r="E7830" i="9" s="1"/>
  <c r="K7832" i="9"/>
  <c r="A7831" i="9"/>
  <c r="A2771" i="31"/>
  <c r="K2772" i="31"/>
  <c r="D2770" i="31"/>
  <c r="C2770" i="31"/>
  <c r="E2770" i="31" s="1"/>
  <c r="D2217" i="30"/>
  <c r="C2217" i="30"/>
  <c r="E2217" i="30" s="1"/>
  <c r="K2219" i="30"/>
  <c r="A2218" i="30"/>
  <c r="D2528" i="27"/>
  <c r="C2528" i="27"/>
  <c r="E2528" i="27" s="1"/>
  <c r="K2530" i="27"/>
  <c r="A2529" i="27"/>
  <c r="D1252" i="23"/>
  <c r="C1252" i="23"/>
  <c r="E1252" i="23" s="1"/>
  <c r="K1254" i="23"/>
  <c r="A1253" i="23"/>
  <c r="C3281" i="25"/>
  <c r="E3281" i="25" s="1"/>
  <c r="D3281" i="25"/>
  <c r="K3283" i="25"/>
  <c r="A3282" i="25"/>
  <c r="D3395" i="19"/>
  <c r="C3395" i="19"/>
  <c r="E3395" i="19" s="1"/>
  <c r="K3397" i="19"/>
  <c r="A3396" i="19"/>
  <c r="C3475" i="29"/>
  <c r="E3475" i="29" s="1"/>
  <c r="D3475" i="29"/>
  <c r="K3477" i="29"/>
  <c r="A3476" i="29"/>
  <c r="D4862" i="17"/>
  <c r="C4862" i="17"/>
  <c r="E4862" i="17" s="1"/>
  <c r="K4864" i="17"/>
  <c r="A4863" i="17"/>
  <c r="K1248" i="16"/>
  <c r="A1247" i="16"/>
  <c r="D1246" i="16"/>
  <c r="C1246" i="16"/>
  <c r="E1246" i="16" s="1"/>
  <c r="D1253" i="28" l="1"/>
  <c r="C1253" i="28"/>
  <c r="E1253" i="28" s="1"/>
  <c r="A1254" i="28"/>
  <c r="K1255" i="28"/>
  <c r="C2102" i="22"/>
  <c r="E2102" i="22" s="1"/>
  <c r="D2102" i="22"/>
  <c r="K2104" i="22"/>
  <c r="A2103" i="22"/>
  <c r="D7831" i="9"/>
  <c r="C7831" i="9"/>
  <c r="E7831" i="9" s="1"/>
  <c r="K7833" i="9"/>
  <c r="A7832" i="9"/>
  <c r="K2773" i="31"/>
  <c r="A2772" i="31"/>
  <c r="D2771" i="31"/>
  <c r="C2771" i="31"/>
  <c r="E2771" i="31" s="1"/>
  <c r="D2218" i="30"/>
  <c r="C2218" i="30"/>
  <c r="E2218" i="30" s="1"/>
  <c r="K2220" i="30"/>
  <c r="A2219" i="30"/>
  <c r="C2529" i="27"/>
  <c r="E2529" i="27" s="1"/>
  <c r="D2529" i="27"/>
  <c r="K2531" i="27"/>
  <c r="A2530" i="27"/>
  <c r="D1253" i="23"/>
  <c r="C1253" i="23"/>
  <c r="E1253" i="23" s="1"/>
  <c r="K1255" i="23"/>
  <c r="A1254" i="23"/>
  <c r="D3282" i="25"/>
  <c r="C3282" i="25"/>
  <c r="E3282" i="25" s="1"/>
  <c r="K3284" i="25"/>
  <c r="A3283" i="25"/>
  <c r="D3396" i="19"/>
  <c r="C3396" i="19"/>
  <c r="E3396" i="19" s="1"/>
  <c r="K3398" i="19"/>
  <c r="A3397" i="19"/>
  <c r="K3478" i="29"/>
  <c r="A3477" i="29"/>
  <c r="D3476" i="29"/>
  <c r="C3476" i="29"/>
  <c r="E3476" i="29" s="1"/>
  <c r="D4863" i="17"/>
  <c r="C4863" i="17"/>
  <c r="E4863" i="17" s="1"/>
  <c r="K4865" i="17"/>
  <c r="A4864" i="17"/>
  <c r="D1247" i="16"/>
  <c r="C1247" i="16"/>
  <c r="E1247" i="16" s="1"/>
  <c r="K1249" i="16"/>
  <c r="A1248" i="16"/>
  <c r="K1256" i="28" l="1"/>
  <c r="A1255" i="28"/>
  <c r="C1254" i="28"/>
  <c r="E1254" i="28" s="1"/>
  <c r="D1254" i="28"/>
  <c r="D2103" i="22"/>
  <c r="C2103" i="22"/>
  <c r="E2103" i="22" s="1"/>
  <c r="K2105" i="22"/>
  <c r="A2104" i="22"/>
  <c r="D7832" i="9"/>
  <c r="C7832" i="9"/>
  <c r="E7832" i="9" s="1"/>
  <c r="K7834" i="9"/>
  <c r="A7833" i="9"/>
  <c r="D2772" i="31"/>
  <c r="C2772" i="31"/>
  <c r="E2772" i="31" s="1"/>
  <c r="A2773" i="31"/>
  <c r="K2774" i="31"/>
  <c r="D2219" i="30"/>
  <c r="C2219" i="30"/>
  <c r="E2219" i="30" s="1"/>
  <c r="K2221" i="30"/>
  <c r="A2220" i="30"/>
  <c r="D2530" i="27"/>
  <c r="C2530" i="27"/>
  <c r="E2530" i="27" s="1"/>
  <c r="K2532" i="27"/>
  <c r="A2531" i="27"/>
  <c r="C1254" i="23"/>
  <c r="E1254" i="23" s="1"/>
  <c r="D1254" i="23"/>
  <c r="K1256" i="23"/>
  <c r="A1255" i="23"/>
  <c r="D3283" i="25"/>
  <c r="C3283" i="25"/>
  <c r="E3283" i="25" s="1"/>
  <c r="K3285" i="25"/>
  <c r="A3284" i="25"/>
  <c r="D3397" i="19"/>
  <c r="C3397" i="19"/>
  <c r="E3397" i="19" s="1"/>
  <c r="K3399" i="19"/>
  <c r="A3398" i="19"/>
  <c r="D3477" i="29"/>
  <c r="C3477" i="29"/>
  <c r="E3477" i="29" s="1"/>
  <c r="K3479" i="29"/>
  <c r="A3478" i="29"/>
  <c r="K4866" i="17"/>
  <c r="A4865" i="17"/>
  <c r="D4864" i="17"/>
  <c r="C4864" i="17"/>
  <c r="E4864" i="17" s="1"/>
  <c r="D1248" i="16"/>
  <c r="C1248" i="16"/>
  <c r="E1248" i="16" s="1"/>
  <c r="K1250" i="16"/>
  <c r="A1249" i="16"/>
  <c r="D1255" i="28" l="1"/>
  <c r="C1255" i="28"/>
  <c r="E1255" i="28" s="1"/>
  <c r="K1257" i="28"/>
  <c r="A1256" i="28"/>
  <c r="D2104" i="22"/>
  <c r="C2104" i="22"/>
  <c r="E2104" i="22" s="1"/>
  <c r="K2106" i="22"/>
  <c r="A2105" i="22"/>
  <c r="D7833" i="9"/>
  <c r="C7833" i="9"/>
  <c r="E7833" i="9" s="1"/>
  <c r="K7835" i="9"/>
  <c r="A7834" i="9"/>
  <c r="A2774" i="31"/>
  <c r="K2775" i="31"/>
  <c r="D2773" i="31"/>
  <c r="C2773" i="31"/>
  <c r="E2773" i="31" s="1"/>
  <c r="C2220" i="30"/>
  <c r="E2220" i="30" s="1"/>
  <c r="D2220" i="30"/>
  <c r="K2222" i="30"/>
  <c r="A2221" i="30"/>
  <c r="D2531" i="27"/>
  <c r="C2531" i="27"/>
  <c r="E2531" i="27" s="1"/>
  <c r="K2533" i="27"/>
  <c r="A2532" i="27"/>
  <c r="D1255" i="23"/>
  <c r="C1255" i="23"/>
  <c r="E1255" i="23" s="1"/>
  <c r="K1257" i="23"/>
  <c r="A1256" i="23"/>
  <c r="D3284" i="25"/>
  <c r="C3284" i="25"/>
  <c r="E3284" i="25" s="1"/>
  <c r="K3286" i="25"/>
  <c r="A3285" i="25"/>
  <c r="D3398" i="19"/>
  <c r="C3398" i="19"/>
  <c r="E3398" i="19" s="1"/>
  <c r="K3400" i="19"/>
  <c r="A3399" i="19"/>
  <c r="D3478" i="29"/>
  <c r="C3478" i="29"/>
  <c r="E3478" i="29" s="1"/>
  <c r="K3480" i="29"/>
  <c r="A3479" i="29"/>
  <c r="D4865" i="17"/>
  <c r="C4865" i="17"/>
  <c r="E4865" i="17" s="1"/>
  <c r="K4867" i="17"/>
  <c r="A4866" i="17"/>
  <c r="D1249" i="16"/>
  <c r="C1249" i="16"/>
  <c r="E1249" i="16" s="1"/>
  <c r="K1251" i="16"/>
  <c r="A1250" i="16"/>
  <c r="D1256" i="28" l="1"/>
  <c r="C1256" i="28"/>
  <c r="E1256" i="28" s="1"/>
  <c r="K1258" i="28"/>
  <c r="A1257" i="28"/>
  <c r="D2105" i="22"/>
  <c r="C2105" i="22"/>
  <c r="E2105" i="22" s="1"/>
  <c r="K2107" i="22"/>
  <c r="A2106" i="22"/>
  <c r="C7834" i="9"/>
  <c r="E7834" i="9" s="1"/>
  <c r="D7834" i="9"/>
  <c r="K7836" i="9"/>
  <c r="A7835" i="9"/>
  <c r="A2775" i="31"/>
  <c r="K2776" i="31"/>
  <c r="D2774" i="31"/>
  <c r="C2774" i="31"/>
  <c r="E2774" i="31" s="1"/>
  <c r="D2221" i="30"/>
  <c r="C2221" i="30"/>
  <c r="E2221" i="30" s="1"/>
  <c r="K2223" i="30"/>
  <c r="A2222" i="30"/>
  <c r="D2532" i="27"/>
  <c r="C2532" i="27"/>
  <c r="E2532" i="27" s="1"/>
  <c r="K2534" i="27"/>
  <c r="A2533" i="27"/>
  <c r="D1256" i="23"/>
  <c r="C1256" i="23"/>
  <c r="E1256" i="23" s="1"/>
  <c r="K1258" i="23"/>
  <c r="A1257" i="23"/>
  <c r="C3285" i="25"/>
  <c r="E3285" i="25" s="1"/>
  <c r="D3285" i="25"/>
  <c r="K3287" i="25"/>
  <c r="A3286" i="25"/>
  <c r="D3399" i="19"/>
  <c r="C3399" i="19"/>
  <c r="E3399" i="19" s="1"/>
  <c r="K3401" i="19"/>
  <c r="A3400" i="19"/>
  <c r="C3479" i="29"/>
  <c r="E3479" i="29" s="1"/>
  <c r="D3479" i="29"/>
  <c r="K3481" i="29"/>
  <c r="A3480" i="29"/>
  <c r="K4868" i="17"/>
  <c r="A4867" i="17"/>
  <c r="D4866" i="17"/>
  <c r="C4866" i="17"/>
  <c r="E4866" i="17" s="1"/>
  <c r="D1250" i="16"/>
  <c r="C1250" i="16"/>
  <c r="E1250" i="16" s="1"/>
  <c r="K1252" i="16"/>
  <c r="A1251" i="16"/>
  <c r="D1257" i="28" l="1"/>
  <c r="C1257" i="28"/>
  <c r="E1257" i="28" s="1"/>
  <c r="K1259" i="28"/>
  <c r="A1258" i="28"/>
  <c r="C2106" i="22"/>
  <c r="E2106" i="22" s="1"/>
  <c r="D2106" i="22"/>
  <c r="K2108" i="22"/>
  <c r="A2107" i="22"/>
  <c r="D7835" i="9"/>
  <c r="C7835" i="9"/>
  <c r="E7835" i="9" s="1"/>
  <c r="K7837" i="9"/>
  <c r="A7836" i="9"/>
  <c r="A2776" i="31"/>
  <c r="K2777" i="31"/>
  <c r="D2775" i="31"/>
  <c r="C2775" i="31"/>
  <c r="E2775" i="31" s="1"/>
  <c r="D2222" i="30"/>
  <c r="C2222" i="30"/>
  <c r="E2222" i="30" s="1"/>
  <c r="K2224" i="30"/>
  <c r="A2223" i="30"/>
  <c r="C2533" i="27"/>
  <c r="E2533" i="27" s="1"/>
  <c r="D2533" i="27"/>
  <c r="K2535" i="27"/>
  <c r="A2534" i="27"/>
  <c r="D1257" i="23"/>
  <c r="C1257" i="23"/>
  <c r="E1257" i="23" s="1"/>
  <c r="K1259" i="23"/>
  <c r="A1258" i="23"/>
  <c r="D3286" i="25"/>
  <c r="C3286" i="25"/>
  <c r="E3286" i="25" s="1"/>
  <c r="K3288" i="25"/>
  <c r="A3287" i="25"/>
  <c r="D3400" i="19"/>
  <c r="C3400" i="19"/>
  <c r="E3400" i="19" s="1"/>
  <c r="K3402" i="19"/>
  <c r="A3401" i="19"/>
  <c r="K3482" i="29"/>
  <c r="A3481" i="29"/>
  <c r="D3480" i="29"/>
  <c r="C3480" i="29"/>
  <c r="E3480" i="29" s="1"/>
  <c r="D4867" i="17"/>
  <c r="C4867" i="17"/>
  <c r="E4867" i="17" s="1"/>
  <c r="K4869" i="17"/>
  <c r="A4868" i="17"/>
  <c r="D1251" i="16"/>
  <c r="C1251" i="16"/>
  <c r="E1251" i="16" s="1"/>
  <c r="K1253" i="16"/>
  <c r="A1252" i="16"/>
  <c r="C1258" i="28" l="1"/>
  <c r="E1258" i="28" s="1"/>
  <c r="D1258" i="28"/>
  <c r="K1260" i="28"/>
  <c r="A1259" i="28"/>
  <c r="D2107" i="22"/>
  <c r="C2107" i="22"/>
  <c r="E2107" i="22" s="1"/>
  <c r="K2109" i="22"/>
  <c r="A2108" i="22"/>
  <c r="D7836" i="9"/>
  <c r="C7836" i="9"/>
  <c r="E7836" i="9" s="1"/>
  <c r="K7838" i="9"/>
  <c r="A7837" i="9"/>
  <c r="A2777" i="31"/>
  <c r="K2778" i="31"/>
  <c r="D2776" i="31"/>
  <c r="C2776" i="31"/>
  <c r="E2776" i="31" s="1"/>
  <c r="D2223" i="30"/>
  <c r="C2223" i="30"/>
  <c r="E2223" i="30" s="1"/>
  <c r="K2225" i="30"/>
  <c r="A2224" i="30"/>
  <c r="D2534" i="27"/>
  <c r="C2534" i="27"/>
  <c r="E2534" i="27" s="1"/>
  <c r="K2536" i="27"/>
  <c r="A2535" i="27"/>
  <c r="C1258" i="23"/>
  <c r="E1258" i="23" s="1"/>
  <c r="D1258" i="23"/>
  <c r="K1260" i="23"/>
  <c r="A1259" i="23"/>
  <c r="D3287" i="25"/>
  <c r="C3287" i="25"/>
  <c r="E3287" i="25" s="1"/>
  <c r="K3289" i="25"/>
  <c r="A3288" i="25"/>
  <c r="D3401" i="19"/>
  <c r="C3401" i="19"/>
  <c r="E3401" i="19" s="1"/>
  <c r="K3403" i="19"/>
  <c r="A3402" i="19"/>
  <c r="D3481" i="29"/>
  <c r="C3481" i="29"/>
  <c r="E3481" i="29" s="1"/>
  <c r="K3483" i="29"/>
  <c r="A3482" i="29"/>
  <c r="D4868" i="17"/>
  <c r="C4868" i="17"/>
  <c r="E4868" i="17" s="1"/>
  <c r="K4870" i="17"/>
  <c r="A4869" i="17"/>
  <c r="D1252" i="16"/>
  <c r="C1252" i="16"/>
  <c r="E1252" i="16" s="1"/>
  <c r="K1254" i="16"/>
  <c r="A1253" i="16"/>
  <c r="D1259" i="28" l="1"/>
  <c r="C1259" i="28"/>
  <c r="E1259" i="28" s="1"/>
  <c r="K1261" i="28"/>
  <c r="A1260" i="28"/>
  <c r="D2108" i="22"/>
  <c r="C2108" i="22"/>
  <c r="E2108" i="22" s="1"/>
  <c r="K2110" i="22"/>
  <c r="A2109" i="22"/>
  <c r="D7837" i="9"/>
  <c r="C7837" i="9"/>
  <c r="E7837" i="9" s="1"/>
  <c r="K7839" i="9"/>
  <c r="A7838" i="9"/>
  <c r="A2778" i="31"/>
  <c r="K2779" i="31"/>
  <c r="D2777" i="31"/>
  <c r="C2777" i="31"/>
  <c r="E2777" i="31" s="1"/>
  <c r="C2224" i="30"/>
  <c r="E2224" i="30" s="1"/>
  <c r="D2224" i="30"/>
  <c r="K2226" i="30"/>
  <c r="A2225" i="30"/>
  <c r="D2535" i="27"/>
  <c r="C2535" i="27"/>
  <c r="E2535" i="27" s="1"/>
  <c r="K2537" i="27"/>
  <c r="A2536" i="27"/>
  <c r="D1259" i="23"/>
  <c r="C1259" i="23"/>
  <c r="E1259" i="23" s="1"/>
  <c r="K1261" i="23"/>
  <c r="A1260" i="23"/>
  <c r="D3288" i="25"/>
  <c r="C3288" i="25"/>
  <c r="E3288" i="25" s="1"/>
  <c r="K3290" i="25"/>
  <c r="A3289" i="25"/>
  <c r="D3402" i="19"/>
  <c r="C3402" i="19"/>
  <c r="E3402" i="19" s="1"/>
  <c r="K3404" i="19"/>
  <c r="A3403" i="19"/>
  <c r="K3484" i="29"/>
  <c r="A3483" i="29"/>
  <c r="D3482" i="29"/>
  <c r="C3482" i="29"/>
  <c r="E3482" i="29" s="1"/>
  <c r="D4869" i="17"/>
  <c r="C4869" i="17"/>
  <c r="E4869" i="17" s="1"/>
  <c r="K4871" i="17"/>
  <c r="A4870" i="17"/>
  <c r="K1255" i="16"/>
  <c r="A1254" i="16"/>
  <c r="D1253" i="16"/>
  <c r="C1253" i="16"/>
  <c r="E1253" i="16" s="1"/>
  <c r="D1260" i="28" l="1"/>
  <c r="C1260" i="28"/>
  <c r="E1260" i="28" s="1"/>
  <c r="K1262" i="28"/>
  <c r="A1261" i="28"/>
  <c r="D2109" i="22"/>
  <c r="C2109" i="22"/>
  <c r="E2109" i="22" s="1"/>
  <c r="K2111" i="22"/>
  <c r="A2110" i="22"/>
  <c r="D7838" i="9"/>
  <c r="C7838" i="9"/>
  <c r="E7838" i="9" s="1"/>
  <c r="K7840" i="9"/>
  <c r="A7839" i="9"/>
  <c r="A2779" i="31"/>
  <c r="K2780" i="31"/>
  <c r="D2778" i="31"/>
  <c r="C2778" i="31"/>
  <c r="E2778" i="31" s="1"/>
  <c r="D2225" i="30"/>
  <c r="C2225" i="30"/>
  <c r="E2225" i="30" s="1"/>
  <c r="K2227" i="30"/>
  <c r="A2226" i="30"/>
  <c r="D2536" i="27"/>
  <c r="C2536" i="27"/>
  <c r="E2536" i="27" s="1"/>
  <c r="K2538" i="27"/>
  <c r="A2537" i="27"/>
  <c r="D1260" i="23"/>
  <c r="C1260" i="23"/>
  <c r="E1260" i="23" s="1"/>
  <c r="K1262" i="23"/>
  <c r="A1261" i="23"/>
  <c r="C3289" i="25"/>
  <c r="E3289" i="25" s="1"/>
  <c r="D3289" i="25"/>
  <c r="K3291" i="25"/>
  <c r="A3290" i="25"/>
  <c r="D3403" i="19"/>
  <c r="C3403" i="19"/>
  <c r="E3403" i="19" s="1"/>
  <c r="K3405" i="19"/>
  <c r="A3404" i="19"/>
  <c r="C3483" i="29"/>
  <c r="E3483" i="29" s="1"/>
  <c r="D3483" i="29"/>
  <c r="K3485" i="29"/>
  <c r="A3484" i="29"/>
  <c r="D4870" i="17"/>
  <c r="C4870" i="17"/>
  <c r="E4870" i="17" s="1"/>
  <c r="K4872" i="17"/>
  <c r="A4871" i="17"/>
  <c r="D1254" i="16"/>
  <c r="C1254" i="16"/>
  <c r="E1254" i="16" s="1"/>
  <c r="K1256" i="16"/>
  <c r="A1255" i="16"/>
  <c r="D1261" i="28" l="1"/>
  <c r="C1261" i="28"/>
  <c r="E1261" i="28" s="1"/>
  <c r="K1263" i="28"/>
  <c r="A1262" i="28"/>
  <c r="C2110" i="22"/>
  <c r="E2110" i="22" s="1"/>
  <c r="D2110" i="22"/>
  <c r="K2112" i="22"/>
  <c r="A2111" i="22"/>
  <c r="D7839" i="9"/>
  <c r="C7839" i="9"/>
  <c r="E7839" i="9" s="1"/>
  <c r="K7841" i="9"/>
  <c r="A7840" i="9"/>
  <c r="K2781" i="31"/>
  <c r="A2780" i="31"/>
  <c r="D2779" i="31"/>
  <c r="C2779" i="31"/>
  <c r="E2779" i="31" s="1"/>
  <c r="D2226" i="30"/>
  <c r="C2226" i="30"/>
  <c r="E2226" i="30" s="1"/>
  <c r="K2228" i="30"/>
  <c r="A2227" i="30"/>
  <c r="C2537" i="27"/>
  <c r="E2537" i="27" s="1"/>
  <c r="D2537" i="27"/>
  <c r="K2539" i="27"/>
  <c r="A2538" i="27"/>
  <c r="D1261" i="23"/>
  <c r="C1261" i="23"/>
  <c r="E1261" i="23" s="1"/>
  <c r="K1263" i="23"/>
  <c r="A1262" i="23"/>
  <c r="D3290" i="25"/>
  <c r="C3290" i="25"/>
  <c r="E3290" i="25" s="1"/>
  <c r="K3292" i="25"/>
  <c r="A3291" i="25"/>
  <c r="D3404" i="19"/>
  <c r="C3404" i="19"/>
  <c r="E3404" i="19" s="1"/>
  <c r="K3406" i="19"/>
  <c r="A3405" i="19"/>
  <c r="K3486" i="29"/>
  <c r="A3485" i="29"/>
  <c r="D3484" i="29"/>
  <c r="C3484" i="29"/>
  <c r="E3484" i="29" s="1"/>
  <c r="D4871" i="17"/>
  <c r="C4871" i="17"/>
  <c r="E4871" i="17" s="1"/>
  <c r="K4873" i="17"/>
  <c r="A4872" i="17"/>
  <c r="D1255" i="16"/>
  <c r="C1255" i="16"/>
  <c r="E1255" i="16" s="1"/>
  <c r="K1257" i="16"/>
  <c r="A1256" i="16"/>
  <c r="C1262" i="28" l="1"/>
  <c r="E1262" i="28" s="1"/>
  <c r="D1262" i="28"/>
  <c r="K1264" i="28"/>
  <c r="A1263" i="28"/>
  <c r="D2111" i="22"/>
  <c r="C2111" i="22"/>
  <c r="E2111" i="22" s="1"/>
  <c r="K2113" i="22"/>
  <c r="A2112" i="22"/>
  <c r="D7840" i="9"/>
  <c r="C7840" i="9"/>
  <c r="E7840" i="9" s="1"/>
  <c r="K7842" i="9"/>
  <c r="A7841" i="9"/>
  <c r="D2780" i="31"/>
  <c r="C2780" i="31"/>
  <c r="E2780" i="31" s="1"/>
  <c r="K2782" i="31"/>
  <c r="A2781" i="31"/>
  <c r="D2227" i="30"/>
  <c r="C2227" i="30"/>
  <c r="E2227" i="30" s="1"/>
  <c r="K2229" i="30"/>
  <c r="A2228" i="30"/>
  <c r="D2538" i="27"/>
  <c r="C2538" i="27"/>
  <c r="E2538" i="27" s="1"/>
  <c r="K2540" i="27"/>
  <c r="A2539" i="27"/>
  <c r="C1262" i="23"/>
  <c r="E1262" i="23" s="1"/>
  <c r="D1262" i="23"/>
  <c r="K1264" i="23"/>
  <c r="A1263" i="23"/>
  <c r="D3291" i="25"/>
  <c r="C3291" i="25"/>
  <c r="E3291" i="25" s="1"/>
  <c r="K3293" i="25"/>
  <c r="A3292" i="25"/>
  <c r="C3405" i="19"/>
  <c r="E3405" i="19" s="1"/>
  <c r="D3405" i="19"/>
  <c r="K3407" i="19"/>
  <c r="A3406" i="19"/>
  <c r="D3485" i="29"/>
  <c r="C3485" i="29"/>
  <c r="E3485" i="29" s="1"/>
  <c r="K3487" i="29"/>
  <c r="A3486" i="29"/>
  <c r="K4874" i="17"/>
  <c r="A4873" i="17"/>
  <c r="D4872" i="17"/>
  <c r="C4872" i="17"/>
  <c r="E4872" i="17" s="1"/>
  <c r="D1256" i="16"/>
  <c r="C1256" i="16"/>
  <c r="E1256" i="16" s="1"/>
  <c r="K1258" i="16"/>
  <c r="A1257" i="16"/>
  <c r="D1263" i="28" l="1"/>
  <c r="C1263" i="28"/>
  <c r="E1263" i="28" s="1"/>
  <c r="K1265" i="28"/>
  <c r="A1264" i="28"/>
  <c r="D2112" i="22"/>
  <c r="C2112" i="22"/>
  <c r="E2112" i="22" s="1"/>
  <c r="K2114" i="22"/>
  <c r="A2113" i="22"/>
  <c r="D7841" i="9"/>
  <c r="C7841" i="9"/>
  <c r="E7841" i="9" s="1"/>
  <c r="K7843" i="9"/>
  <c r="A7842" i="9"/>
  <c r="D2781" i="31"/>
  <c r="C2781" i="31"/>
  <c r="E2781" i="31" s="1"/>
  <c r="A2782" i="31"/>
  <c r="K2783" i="31"/>
  <c r="C2228" i="30"/>
  <c r="E2228" i="30" s="1"/>
  <c r="D2228" i="30"/>
  <c r="K2230" i="30"/>
  <c r="A2229" i="30"/>
  <c r="D2539" i="27"/>
  <c r="C2539" i="27"/>
  <c r="E2539" i="27" s="1"/>
  <c r="K2541" i="27"/>
  <c r="A2540" i="27"/>
  <c r="D1263" i="23"/>
  <c r="C1263" i="23"/>
  <c r="E1263" i="23" s="1"/>
  <c r="K1265" i="23"/>
  <c r="A1264" i="23"/>
  <c r="D3292" i="25"/>
  <c r="C3292" i="25"/>
  <c r="E3292" i="25" s="1"/>
  <c r="K3294" i="25"/>
  <c r="A3293" i="25"/>
  <c r="D3406" i="19"/>
  <c r="C3406" i="19"/>
  <c r="E3406" i="19" s="1"/>
  <c r="K3408" i="19"/>
  <c r="A3407" i="19"/>
  <c r="K3488" i="29"/>
  <c r="A3487" i="29"/>
  <c r="D3486" i="29"/>
  <c r="C3486" i="29"/>
  <c r="E3486" i="29" s="1"/>
  <c r="D4873" i="17"/>
  <c r="C4873" i="17"/>
  <c r="E4873" i="17" s="1"/>
  <c r="K4875" i="17"/>
  <c r="A4874" i="17"/>
  <c r="K1259" i="16"/>
  <c r="A1258" i="16"/>
  <c r="D1257" i="16"/>
  <c r="C1257" i="16"/>
  <c r="E1257" i="16" s="1"/>
  <c r="D1264" i="28" l="1"/>
  <c r="C1264" i="28"/>
  <c r="E1264" i="28" s="1"/>
  <c r="K1266" i="28"/>
  <c r="A1265" i="28"/>
  <c r="D2113" i="22"/>
  <c r="C2113" i="22"/>
  <c r="E2113" i="22" s="1"/>
  <c r="K2115" i="22"/>
  <c r="A2114" i="22"/>
  <c r="C7842" i="9"/>
  <c r="E7842" i="9" s="1"/>
  <c r="D7842" i="9"/>
  <c r="K7844" i="9"/>
  <c r="A7843" i="9"/>
  <c r="A2783" i="31"/>
  <c r="K2784" i="31"/>
  <c r="D2782" i="31"/>
  <c r="C2782" i="31"/>
  <c r="E2782" i="31" s="1"/>
  <c r="D2229" i="30"/>
  <c r="C2229" i="30"/>
  <c r="E2229" i="30" s="1"/>
  <c r="K2231" i="30"/>
  <c r="A2230" i="30"/>
  <c r="D2540" i="27"/>
  <c r="C2540" i="27"/>
  <c r="E2540" i="27" s="1"/>
  <c r="K2542" i="27"/>
  <c r="A2541" i="27"/>
  <c r="D1264" i="23"/>
  <c r="C1264" i="23"/>
  <c r="E1264" i="23" s="1"/>
  <c r="K1266" i="23"/>
  <c r="A1265" i="23"/>
  <c r="C3293" i="25"/>
  <c r="E3293" i="25" s="1"/>
  <c r="D3293" i="25"/>
  <c r="K3295" i="25"/>
  <c r="A3294" i="25"/>
  <c r="D3407" i="19"/>
  <c r="C3407" i="19"/>
  <c r="E3407" i="19" s="1"/>
  <c r="K3409" i="19"/>
  <c r="A3408" i="19"/>
  <c r="D3487" i="29"/>
  <c r="C3487" i="29"/>
  <c r="E3487" i="29" s="1"/>
  <c r="K3489" i="29"/>
  <c r="A3488" i="29"/>
  <c r="D4874" i="17"/>
  <c r="C4874" i="17"/>
  <c r="E4874" i="17" s="1"/>
  <c r="K4876" i="17"/>
  <c r="A4875" i="17"/>
  <c r="D1258" i="16"/>
  <c r="C1258" i="16"/>
  <c r="E1258" i="16" s="1"/>
  <c r="K1260" i="16"/>
  <c r="A1259" i="16"/>
  <c r="D1265" i="28" l="1"/>
  <c r="C1265" i="28"/>
  <c r="E1265" i="28" s="1"/>
  <c r="K1267" i="28"/>
  <c r="A1266" i="28"/>
  <c r="C2114" i="22"/>
  <c r="E2114" i="22" s="1"/>
  <c r="D2114" i="22"/>
  <c r="K2116" i="22"/>
  <c r="A2115" i="22"/>
  <c r="D7843" i="9"/>
  <c r="C7843" i="9"/>
  <c r="E7843" i="9" s="1"/>
  <c r="K7845" i="9"/>
  <c r="A7844" i="9"/>
  <c r="A2784" i="31"/>
  <c r="K2785" i="31"/>
  <c r="D2783" i="31"/>
  <c r="C2783" i="31"/>
  <c r="E2783" i="31" s="1"/>
  <c r="D2230" i="30"/>
  <c r="C2230" i="30"/>
  <c r="E2230" i="30" s="1"/>
  <c r="K2232" i="30"/>
  <c r="A2231" i="30"/>
  <c r="C2541" i="27"/>
  <c r="E2541" i="27" s="1"/>
  <c r="D2541" i="27"/>
  <c r="K2543" i="27"/>
  <c r="A2542" i="27"/>
  <c r="D1265" i="23"/>
  <c r="C1265" i="23"/>
  <c r="E1265" i="23" s="1"/>
  <c r="K1267" i="23"/>
  <c r="A1266" i="23"/>
  <c r="D3294" i="25"/>
  <c r="C3294" i="25"/>
  <c r="E3294" i="25" s="1"/>
  <c r="K3296" i="25"/>
  <c r="A3295" i="25"/>
  <c r="D3408" i="19"/>
  <c r="C3408" i="19"/>
  <c r="E3408" i="19" s="1"/>
  <c r="K3410" i="19"/>
  <c r="A3409" i="19"/>
  <c r="K3490" i="29"/>
  <c r="A3489" i="29"/>
  <c r="D3488" i="29"/>
  <c r="C3488" i="29"/>
  <c r="E3488" i="29" s="1"/>
  <c r="K4877" i="17"/>
  <c r="A4876" i="17"/>
  <c r="D4875" i="17"/>
  <c r="C4875" i="17"/>
  <c r="E4875" i="17" s="1"/>
  <c r="D1259" i="16"/>
  <c r="C1259" i="16"/>
  <c r="E1259" i="16" s="1"/>
  <c r="K1261" i="16"/>
  <c r="A1260" i="16"/>
  <c r="C1266" i="28" l="1"/>
  <c r="E1266" i="28" s="1"/>
  <c r="D1266" i="28"/>
  <c r="K1268" i="28"/>
  <c r="A1267" i="28"/>
  <c r="D2115" i="22"/>
  <c r="C2115" i="22"/>
  <c r="E2115" i="22" s="1"/>
  <c r="K2117" i="22"/>
  <c r="A2116" i="22"/>
  <c r="D7844" i="9"/>
  <c r="C7844" i="9"/>
  <c r="E7844" i="9" s="1"/>
  <c r="K7846" i="9"/>
  <c r="A7845" i="9"/>
  <c r="A2785" i="31"/>
  <c r="K2786" i="31"/>
  <c r="D2784" i="31"/>
  <c r="C2784" i="31"/>
  <c r="E2784" i="31" s="1"/>
  <c r="D2231" i="30"/>
  <c r="C2231" i="30"/>
  <c r="E2231" i="30" s="1"/>
  <c r="K2233" i="30"/>
  <c r="A2232" i="30"/>
  <c r="D2542" i="27"/>
  <c r="C2542" i="27"/>
  <c r="E2542" i="27" s="1"/>
  <c r="K2544" i="27"/>
  <c r="A2543" i="27"/>
  <c r="C1266" i="23"/>
  <c r="E1266" i="23" s="1"/>
  <c r="D1266" i="23"/>
  <c r="K1268" i="23"/>
  <c r="A1267" i="23"/>
  <c r="D3295" i="25"/>
  <c r="C3295" i="25"/>
  <c r="E3295" i="25" s="1"/>
  <c r="K3297" i="25"/>
  <c r="A3296" i="25"/>
  <c r="D3409" i="19"/>
  <c r="C3409" i="19"/>
  <c r="E3409" i="19" s="1"/>
  <c r="K3411" i="19"/>
  <c r="A3410" i="19"/>
  <c r="D3489" i="29"/>
  <c r="C3489" i="29"/>
  <c r="E3489" i="29" s="1"/>
  <c r="K3491" i="29"/>
  <c r="A3490" i="29"/>
  <c r="D4876" i="17"/>
  <c r="C4876" i="17"/>
  <c r="E4876" i="17" s="1"/>
  <c r="K4878" i="17"/>
  <c r="A4877" i="17"/>
  <c r="D1260" i="16"/>
  <c r="C1260" i="16"/>
  <c r="E1260" i="16" s="1"/>
  <c r="K1262" i="16"/>
  <c r="A1261" i="16"/>
  <c r="D1267" i="28" l="1"/>
  <c r="C1267" i="28"/>
  <c r="E1267" i="28" s="1"/>
  <c r="K1269" i="28"/>
  <c r="A1268" i="28"/>
  <c r="D2116" i="22"/>
  <c r="C2116" i="22"/>
  <c r="E2116" i="22" s="1"/>
  <c r="K2118" i="22"/>
  <c r="A2117" i="22"/>
  <c r="D7845" i="9"/>
  <c r="C7845" i="9"/>
  <c r="E7845" i="9" s="1"/>
  <c r="K7847" i="9"/>
  <c r="A7846" i="9"/>
  <c r="A2786" i="31"/>
  <c r="K2787" i="31"/>
  <c r="D2785" i="31"/>
  <c r="C2785" i="31"/>
  <c r="E2785" i="31" s="1"/>
  <c r="C2232" i="30"/>
  <c r="E2232" i="30" s="1"/>
  <c r="D2232" i="30"/>
  <c r="K2234" i="30"/>
  <c r="A2233" i="30"/>
  <c r="D2543" i="27"/>
  <c r="C2543" i="27"/>
  <c r="E2543" i="27" s="1"/>
  <c r="K2545" i="27"/>
  <c r="A2544" i="27"/>
  <c r="D1267" i="23"/>
  <c r="C1267" i="23"/>
  <c r="E1267" i="23" s="1"/>
  <c r="K1269" i="23"/>
  <c r="A1268" i="23"/>
  <c r="D3296" i="25"/>
  <c r="C3296" i="25"/>
  <c r="E3296" i="25" s="1"/>
  <c r="K3298" i="25"/>
  <c r="A3297" i="25"/>
  <c r="D3410" i="19"/>
  <c r="C3410" i="19"/>
  <c r="E3410" i="19" s="1"/>
  <c r="K3412" i="19"/>
  <c r="A3411" i="19"/>
  <c r="D3490" i="29"/>
  <c r="C3490" i="29"/>
  <c r="E3490" i="29" s="1"/>
  <c r="K3492" i="29"/>
  <c r="A3491" i="29"/>
  <c r="D4877" i="17"/>
  <c r="C4877" i="17"/>
  <c r="E4877" i="17" s="1"/>
  <c r="K4879" i="17"/>
  <c r="A4878" i="17"/>
  <c r="D1261" i="16"/>
  <c r="C1261" i="16"/>
  <c r="E1261" i="16" s="1"/>
  <c r="K1263" i="16"/>
  <c r="A1262" i="16"/>
  <c r="D1268" i="28" l="1"/>
  <c r="C1268" i="28"/>
  <c r="E1268" i="28" s="1"/>
  <c r="K1270" i="28"/>
  <c r="A1269" i="28"/>
  <c r="D2117" i="22"/>
  <c r="C2117" i="22"/>
  <c r="E2117" i="22" s="1"/>
  <c r="K2119" i="22"/>
  <c r="A2118" i="22"/>
  <c r="D7846" i="9"/>
  <c r="C7846" i="9"/>
  <c r="E7846" i="9" s="1"/>
  <c r="K7848" i="9"/>
  <c r="A7847" i="9"/>
  <c r="K2788" i="31"/>
  <c r="A2787" i="31"/>
  <c r="D2786" i="31"/>
  <c r="C2786" i="31"/>
  <c r="E2786" i="31" s="1"/>
  <c r="D2233" i="30"/>
  <c r="C2233" i="30"/>
  <c r="E2233" i="30" s="1"/>
  <c r="K2235" i="30"/>
  <c r="A2234" i="30"/>
  <c r="D2544" i="27"/>
  <c r="C2544" i="27"/>
  <c r="E2544" i="27" s="1"/>
  <c r="K2546" i="27"/>
  <c r="A2545" i="27"/>
  <c r="D1268" i="23"/>
  <c r="C1268" i="23"/>
  <c r="E1268" i="23" s="1"/>
  <c r="K1270" i="23"/>
  <c r="A1269" i="23"/>
  <c r="C3297" i="25"/>
  <c r="E3297" i="25" s="1"/>
  <c r="D3297" i="25"/>
  <c r="K3299" i="25"/>
  <c r="A3298" i="25"/>
  <c r="D3411" i="19"/>
  <c r="C3411" i="19"/>
  <c r="E3411" i="19" s="1"/>
  <c r="K3413" i="19"/>
  <c r="A3412" i="19"/>
  <c r="C3491" i="29"/>
  <c r="E3491" i="29" s="1"/>
  <c r="D3491" i="29"/>
  <c r="K3493" i="29"/>
  <c r="A3492" i="29"/>
  <c r="D4878" i="17"/>
  <c r="C4878" i="17"/>
  <c r="E4878" i="17" s="1"/>
  <c r="K4880" i="17"/>
  <c r="A4879" i="17"/>
  <c r="K1264" i="16"/>
  <c r="A1263" i="16"/>
  <c r="D1262" i="16"/>
  <c r="C1262" i="16"/>
  <c r="E1262" i="16" s="1"/>
  <c r="D1269" i="28" l="1"/>
  <c r="C1269" i="28"/>
  <c r="E1269" i="28" s="1"/>
  <c r="K1271" i="28"/>
  <c r="A1270" i="28"/>
  <c r="C2118" i="22"/>
  <c r="E2118" i="22" s="1"/>
  <c r="D2118" i="22"/>
  <c r="K2120" i="22"/>
  <c r="A2119" i="22"/>
  <c r="D7847" i="9"/>
  <c r="C7847" i="9"/>
  <c r="E7847" i="9" s="1"/>
  <c r="K7849" i="9"/>
  <c r="A7848" i="9"/>
  <c r="D2787" i="31"/>
  <c r="C2787" i="31"/>
  <c r="E2787" i="31" s="1"/>
  <c r="A2788" i="31"/>
  <c r="K2789" i="31"/>
  <c r="D2234" i="30"/>
  <c r="C2234" i="30"/>
  <c r="E2234" i="30" s="1"/>
  <c r="K2236" i="30"/>
  <c r="A2235" i="30"/>
  <c r="C2545" i="27"/>
  <c r="E2545" i="27" s="1"/>
  <c r="D2545" i="27"/>
  <c r="K2547" i="27"/>
  <c r="A2546" i="27"/>
  <c r="D1269" i="23"/>
  <c r="C1269" i="23"/>
  <c r="E1269" i="23" s="1"/>
  <c r="K1271" i="23"/>
  <c r="A1270" i="23"/>
  <c r="D3298" i="25"/>
  <c r="C3298" i="25"/>
  <c r="E3298" i="25" s="1"/>
  <c r="K3300" i="25"/>
  <c r="A3299" i="25"/>
  <c r="D3412" i="19"/>
  <c r="C3412" i="19"/>
  <c r="E3412" i="19" s="1"/>
  <c r="K3414" i="19"/>
  <c r="A3413" i="19"/>
  <c r="D3492" i="29"/>
  <c r="C3492" i="29"/>
  <c r="E3492" i="29" s="1"/>
  <c r="K3494" i="29"/>
  <c r="A3493" i="29"/>
  <c r="K4881" i="17"/>
  <c r="A4880" i="17"/>
  <c r="D4879" i="17"/>
  <c r="C4879" i="17"/>
  <c r="E4879" i="17" s="1"/>
  <c r="D1263" i="16"/>
  <c r="C1263" i="16"/>
  <c r="E1263" i="16" s="1"/>
  <c r="K1265" i="16"/>
  <c r="A1264" i="16"/>
  <c r="C1270" i="28" l="1"/>
  <c r="E1270" i="28" s="1"/>
  <c r="D1270" i="28"/>
  <c r="A1271" i="28"/>
  <c r="K1272" i="28"/>
  <c r="D2119" i="22"/>
  <c r="C2119" i="22"/>
  <c r="E2119" i="22" s="1"/>
  <c r="K2121" i="22"/>
  <c r="A2120" i="22"/>
  <c r="D7848" i="9"/>
  <c r="C7848" i="9"/>
  <c r="E7848" i="9" s="1"/>
  <c r="K7850" i="9"/>
  <c r="A7849" i="9"/>
  <c r="A2789" i="31"/>
  <c r="K2790" i="31"/>
  <c r="D2788" i="31"/>
  <c r="C2788" i="31"/>
  <c r="E2788" i="31" s="1"/>
  <c r="D2235" i="30"/>
  <c r="C2235" i="30"/>
  <c r="E2235" i="30" s="1"/>
  <c r="K2237" i="30"/>
  <c r="A2236" i="30"/>
  <c r="D2546" i="27"/>
  <c r="C2546" i="27"/>
  <c r="E2546" i="27" s="1"/>
  <c r="K2548" i="27"/>
  <c r="A2547" i="27"/>
  <c r="C1270" i="23"/>
  <c r="E1270" i="23" s="1"/>
  <c r="D1270" i="23"/>
  <c r="K1272" i="23"/>
  <c r="A1271" i="23"/>
  <c r="D3299" i="25"/>
  <c r="C3299" i="25"/>
  <c r="E3299" i="25" s="1"/>
  <c r="K3301" i="25"/>
  <c r="A3300" i="25"/>
  <c r="D3413" i="19"/>
  <c r="C3413" i="19"/>
  <c r="E3413" i="19" s="1"/>
  <c r="K3415" i="19"/>
  <c r="A3414" i="19"/>
  <c r="D3493" i="29"/>
  <c r="C3493" i="29"/>
  <c r="E3493" i="29" s="1"/>
  <c r="K3495" i="29"/>
  <c r="A3494" i="29"/>
  <c r="D4880" i="17"/>
  <c r="C4880" i="17"/>
  <c r="E4880" i="17" s="1"/>
  <c r="K4882" i="17"/>
  <c r="A4881" i="17"/>
  <c r="D1264" i="16"/>
  <c r="C1264" i="16"/>
  <c r="E1264" i="16" s="1"/>
  <c r="K1266" i="16"/>
  <c r="A1265" i="16"/>
  <c r="A1272" i="28" l="1"/>
  <c r="K1273" i="28"/>
  <c r="D1271" i="28"/>
  <c r="C1271" i="28"/>
  <c r="E1271" i="28" s="1"/>
  <c r="D2120" i="22"/>
  <c r="C2120" i="22"/>
  <c r="E2120" i="22" s="1"/>
  <c r="K2122" i="22"/>
  <c r="A2121" i="22"/>
  <c r="D7849" i="9"/>
  <c r="C7849" i="9"/>
  <c r="E7849" i="9" s="1"/>
  <c r="K7851" i="9"/>
  <c r="A7850" i="9"/>
  <c r="A2790" i="31"/>
  <c r="K2791" i="31"/>
  <c r="D2789" i="31"/>
  <c r="C2789" i="31"/>
  <c r="E2789" i="31" s="1"/>
  <c r="C2236" i="30"/>
  <c r="E2236" i="30" s="1"/>
  <c r="D2236" i="30"/>
  <c r="K2238" i="30"/>
  <c r="A2237" i="30"/>
  <c r="D2547" i="27"/>
  <c r="C2547" i="27"/>
  <c r="E2547" i="27" s="1"/>
  <c r="K2549" i="27"/>
  <c r="A2548" i="27"/>
  <c r="D1271" i="23"/>
  <c r="C1271" i="23"/>
  <c r="E1271" i="23" s="1"/>
  <c r="K1273" i="23"/>
  <c r="A1272" i="23"/>
  <c r="D3300" i="25"/>
  <c r="C3300" i="25"/>
  <c r="E3300" i="25" s="1"/>
  <c r="K3302" i="25"/>
  <c r="A3301" i="25"/>
  <c r="D3414" i="19"/>
  <c r="C3414" i="19"/>
  <c r="E3414" i="19" s="1"/>
  <c r="K3416" i="19"/>
  <c r="A3415" i="19"/>
  <c r="D3494" i="29"/>
  <c r="C3494" i="29"/>
  <c r="E3494" i="29" s="1"/>
  <c r="K3496" i="29"/>
  <c r="A3495" i="29"/>
  <c r="D4881" i="17"/>
  <c r="C4881" i="17"/>
  <c r="E4881" i="17" s="1"/>
  <c r="K4883" i="17"/>
  <c r="A4882" i="17"/>
  <c r="K1267" i="16"/>
  <c r="A1266" i="16"/>
  <c r="D1265" i="16"/>
  <c r="C1265" i="16"/>
  <c r="E1265" i="16" s="1"/>
  <c r="A1273" i="28" l="1"/>
  <c r="K1274" i="28"/>
  <c r="D1272" i="28"/>
  <c r="C1272" i="28"/>
  <c r="E1272" i="28" s="1"/>
  <c r="D2121" i="22"/>
  <c r="C2121" i="22"/>
  <c r="E2121" i="22" s="1"/>
  <c r="K2123" i="22"/>
  <c r="A2122" i="22"/>
  <c r="C7850" i="9"/>
  <c r="E7850" i="9" s="1"/>
  <c r="D7850" i="9"/>
  <c r="K7852" i="9"/>
  <c r="A7851" i="9"/>
  <c r="A2791" i="31"/>
  <c r="K2792" i="31"/>
  <c r="D2790" i="31"/>
  <c r="C2790" i="31"/>
  <c r="E2790" i="31" s="1"/>
  <c r="D2237" i="30"/>
  <c r="C2237" i="30"/>
  <c r="E2237" i="30" s="1"/>
  <c r="K2239" i="30"/>
  <c r="A2238" i="30"/>
  <c r="D2548" i="27"/>
  <c r="C2548" i="27"/>
  <c r="E2548" i="27" s="1"/>
  <c r="K2550" i="27"/>
  <c r="A2549" i="27"/>
  <c r="D1272" i="23"/>
  <c r="C1272" i="23"/>
  <c r="E1272" i="23" s="1"/>
  <c r="K1274" i="23"/>
  <c r="A1273" i="23"/>
  <c r="C3301" i="25"/>
  <c r="E3301" i="25" s="1"/>
  <c r="D3301" i="25"/>
  <c r="K3303" i="25"/>
  <c r="A3302" i="25"/>
  <c r="D3415" i="19"/>
  <c r="C3415" i="19"/>
  <c r="E3415" i="19" s="1"/>
  <c r="K3417" i="19"/>
  <c r="A3416" i="19"/>
  <c r="C3495" i="29"/>
  <c r="E3495" i="29" s="1"/>
  <c r="D3495" i="29"/>
  <c r="K3497" i="29"/>
  <c r="A3496" i="29"/>
  <c r="K4884" i="17"/>
  <c r="A4883" i="17"/>
  <c r="D4882" i="17"/>
  <c r="C4882" i="17"/>
  <c r="E4882" i="17" s="1"/>
  <c r="D1266" i="16"/>
  <c r="C1266" i="16"/>
  <c r="E1266" i="16" s="1"/>
  <c r="K1268" i="16"/>
  <c r="A1267" i="16"/>
  <c r="K1275" i="28" l="1"/>
  <c r="A1274" i="28"/>
  <c r="D1273" i="28"/>
  <c r="C1273" i="28"/>
  <c r="E1273" i="28" s="1"/>
  <c r="C2122" i="22"/>
  <c r="E2122" i="22" s="1"/>
  <c r="D2122" i="22"/>
  <c r="K2124" i="22"/>
  <c r="A2123" i="22"/>
  <c r="D7851" i="9"/>
  <c r="C7851" i="9"/>
  <c r="E7851" i="9" s="1"/>
  <c r="K7853" i="9"/>
  <c r="A7852" i="9"/>
  <c r="K2793" i="31"/>
  <c r="A2792" i="31"/>
  <c r="D2791" i="31"/>
  <c r="C2791" i="31"/>
  <c r="E2791" i="31" s="1"/>
  <c r="D2238" i="30"/>
  <c r="C2238" i="30"/>
  <c r="E2238" i="30" s="1"/>
  <c r="K2240" i="30"/>
  <c r="A2239" i="30"/>
  <c r="C2549" i="27"/>
  <c r="E2549" i="27" s="1"/>
  <c r="D2549" i="27"/>
  <c r="K2551" i="27"/>
  <c r="A2550" i="27"/>
  <c r="D1273" i="23"/>
  <c r="C1273" i="23"/>
  <c r="E1273" i="23" s="1"/>
  <c r="K1275" i="23"/>
  <c r="A1274" i="23"/>
  <c r="D3302" i="25"/>
  <c r="C3302" i="25"/>
  <c r="E3302" i="25" s="1"/>
  <c r="K3304" i="25"/>
  <c r="A3303" i="25"/>
  <c r="D3416" i="19"/>
  <c r="C3416" i="19"/>
  <c r="E3416" i="19" s="1"/>
  <c r="K3418" i="19"/>
  <c r="A3417" i="19"/>
  <c r="D3496" i="29"/>
  <c r="C3496" i="29"/>
  <c r="E3496" i="29" s="1"/>
  <c r="K3498" i="29"/>
  <c r="A3497" i="29"/>
  <c r="D4883" i="17"/>
  <c r="C4883" i="17"/>
  <c r="E4883" i="17" s="1"/>
  <c r="K4885" i="17"/>
  <c r="A4884" i="17"/>
  <c r="D1267" i="16"/>
  <c r="C1267" i="16"/>
  <c r="E1267" i="16" s="1"/>
  <c r="K1269" i="16"/>
  <c r="A1268" i="16"/>
  <c r="C1274" i="28" l="1"/>
  <c r="E1274" i="28" s="1"/>
  <c r="D1274" i="28"/>
  <c r="K1276" i="28"/>
  <c r="A1275" i="28"/>
  <c r="D2123" i="22"/>
  <c r="C2123" i="22"/>
  <c r="E2123" i="22" s="1"/>
  <c r="K2125" i="22"/>
  <c r="A2124" i="22"/>
  <c r="D7852" i="9"/>
  <c r="C7852" i="9"/>
  <c r="E7852" i="9" s="1"/>
  <c r="K7854" i="9"/>
  <c r="A7853" i="9"/>
  <c r="D2792" i="31"/>
  <c r="C2792" i="31"/>
  <c r="E2792" i="31" s="1"/>
  <c r="A2793" i="31"/>
  <c r="K2794" i="31"/>
  <c r="D2239" i="30"/>
  <c r="C2239" i="30"/>
  <c r="E2239" i="30" s="1"/>
  <c r="K2241" i="30"/>
  <c r="A2240" i="30"/>
  <c r="D2550" i="27"/>
  <c r="C2550" i="27"/>
  <c r="E2550" i="27" s="1"/>
  <c r="K2552" i="27"/>
  <c r="A2551" i="27"/>
  <c r="C1274" i="23"/>
  <c r="E1274" i="23" s="1"/>
  <c r="D1274" i="23"/>
  <c r="K1276" i="23"/>
  <c r="A1275" i="23"/>
  <c r="D3303" i="25"/>
  <c r="C3303" i="25"/>
  <c r="E3303" i="25" s="1"/>
  <c r="K3305" i="25"/>
  <c r="A3304" i="25"/>
  <c r="D3417" i="19"/>
  <c r="C3417" i="19"/>
  <c r="E3417" i="19" s="1"/>
  <c r="K3419" i="19"/>
  <c r="A3418" i="19"/>
  <c r="D3497" i="29"/>
  <c r="C3497" i="29"/>
  <c r="E3497" i="29" s="1"/>
  <c r="K3499" i="29"/>
  <c r="A3498" i="29"/>
  <c r="K4886" i="17"/>
  <c r="A4885" i="17"/>
  <c r="D4884" i="17"/>
  <c r="C4884" i="17"/>
  <c r="E4884" i="17" s="1"/>
  <c r="K1270" i="16"/>
  <c r="A1269" i="16"/>
  <c r="D1268" i="16"/>
  <c r="C1268" i="16"/>
  <c r="E1268" i="16" s="1"/>
  <c r="D1275" i="28" l="1"/>
  <c r="C1275" i="28"/>
  <c r="E1275" i="28" s="1"/>
  <c r="K1277" i="28"/>
  <c r="A1276" i="28"/>
  <c r="D2124" i="22"/>
  <c r="C2124" i="22"/>
  <c r="E2124" i="22" s="1"/>
  <c r="K2126" i="22"/>
  <c r="A2125" i="22"/>
  <c r="D7853" i="9"/>
  <c r="C7853" i="9"/>
  <c r="E7853" i="9" s="1"/>
  <c r="K7855" i="9"/>
  <c r="A7854" i="9"/>
  <c r="A2794" i="31"/>
  <c r="K2795" i="31"/>
  <c r="D2793" i="31"/>
  <c r="C2793" i="31"/>
  <c r="E2793" i="31" s="1"/>
  <c r="C2240" i="30"/>
  <c r="E2240" i="30" s="1"/>
  <c r="D2240" i="30"/>
  <c r="K2242" i="30"/>
  <c r="A2241" i="30"/>
  <c r="D2551" i="27"/>
  <c r="C2551" i="27"/>
  <c r="E2551" i="27" s="1"/>
  <c r="K2553" i="27"/>
  <c r="A2552" i="27"/>
  <c r="D1275" i="23"/>
  <c r="C1275" i="23"/>
  <c r="E1275" i="23" s="1"/>
  <c r="K1277" i="23"/>
  <c r="A1276" i="23"/>
  <c r="D3304" i="25"/>
  <c r="C3304" i="25"/>
  <c r="E3304" i="25" s="1"/>
  <c r="K3306" i="25"/>
  <c r="A3305" i="25"/>
  <c r="D3418" i="19"/>
  <c r="C3418" i="19"/>
  <c r="E3418" i="19" s="1"/>
  <c r="K3420" i="19"/>
  <c r="A3419" i="19"/>
  <c r="D3498" i="29"/>
  <c r="C3498" i="29"/>
  <c r="E3498" i="29" s="1"/>
  <c r="K3500" i="29"/>
  <c r="A3499" i="29"/>
  <c r="D4885" i="17"/>
  <c r="C4885" i="17"/>
  <c r="E4885" i="17" s="1"/>
  <c r="K4887" i="17"/>
  <c r="A4886" i="17"/>
  <c r="D1269" i="16"/>
  <c r="C1269" i="16"/>
  <c r="E1269" i="16" s="1"/>
  <c r="K1271" i="16"/>
  <c r="A1270" i="16"/>
  <c r="D1276" i="28" l="1"/>
  <c r="C1276" i="28"/>
  <c r="E1276" i="28" s="1"/>
  <c r="K1278" i="28"/>
  <c r="A1277" i="28"/>
  <c r="D2125" i="22"/>
  <c r="C2125" i="22"/>
  <c r="E2125" i="22" s="1"/>
  <c r="K2127" i="22"/>
  <c r="A2126" i="22"/>
  <c r="D7854" i="9"/>
  <c r="C7854" i="9"/>
  <c r="E7854" i="9" s="1"/>
  <c r="K7856" i="9"/>
  <c r="A7855" i="9"/>
  <c r="A2795" i="31"/>
  <c r="K2796" i="31"/>
  <c r="D2794" i="31"/>
  <c r="C2794" i="31"/>
  <c r="E2794" i="31" s="1"/>
  <c r="D2241" i="30"/>
  <c r="C2241" i="30"/>
  <c r="E2241" i="30" s="1"/>
  <c r="K2243" i="30"/>
  <c r="A2242" i="30"/>
  <c r="D2552" i="27"/>
  <c r="C2552" i="27"/>
  <c r="E2552" i="27" s="1"/>
  <c r="K2554" i="27"/>
  <c r="A2553" i="27"/>
  <c r="D1276" i="23"/>
  <c r="C1276" i="23"/>
  <c r="E1276" i="23" s="1"/>
  <c r="K1278" i="23"/>
  <c r="A1277" i="23"/>
  <c r="C3305" i="25"/>
  <c r="E3305" i="25" s="1"/>
  <c r="D3305" i="25"/>
  <c r="K3307" i="25"/>
  <c r="A3306" i="25"/>
  <c r="D3419" i="19"/>
  <c r="C3419" i="19"/>
  <c r="E3419" i="19" s="1"/>
  <c r="K3421" i="19"/>
  <c r="A3420" i="19"/>
  <c r="C3499" i="29"/>
  <c r="E3499" i="29" s="1"/>
  <c r="D3499" i="29"/>
  <c r="K3501" i="29"/>
  <c r="A3500" i="29"/>
  <c r="D4886" i="17"/>
  <c r="C4886" i="17"/>
  <c r="E4886" i="17" s="1"/>
  <c r="K4888" i="17"/>
  <c r="A4887" i="17"/>
  <c r="K1272" i="16"/>
  <c r="A1271" i="16"/>
  <c r="D1270" i="16"/>
  <c r="C1270" i="16"/>
  <c r="E1270" i="16" s="1"/>
  <c r="D1277" i="28" l="1"/>
  <c r="C1277" i="28"/>
  <c r="E1277" i="28" s="1"/>
  <c r="K1279" i="28"/>
  <c r="A1278" i="28"/>
  <c r="C2126" i="22"/>
  <c r="E2126" i="22" s="1"/>
  <c r="D2126" i="22"/>
  <c r="K2128" i="22"/>
  <c r="A2127" i="22"/>
  <c r="D7855" i="9"/>
  <c r="C7855" i="9"/>
  <c r="E7855" i="9" s="1"/>
  <c r="K7857" i="9"/>
  <c r="A7856" i="9"/>
  <c r="A2796" i="31"/>
  <c r="K2797" i="31"/>
  <c r="D2795" i="31"/>
  <c r="C2795" i="31"/>
  <c r="E2795" i="31" s="1"/>
  <c r="D2242" i="30"/>
  <c r="C2242" i="30"/>
  <c r="E2242" i="30" s="1"/>
  <c r="K2244" i="30"/>
  <c r="A2243" i="30"/>
  <c r="C2553" i="27"/>
  <c r="E2553" i="27" s="1"/>
  <c r="D2553" i="27"/>
  <c r="K2555" i="27"/>
  <c r="A2554" i="27"/>
  <c r="D1277" i="23"/>
  <c r="C1277" i="23"/>
  <c r="E1277" i="23" s="1"/>
  <c r="K1279" i="23"/>
  <c r="A1278" i="23"/>
  <c r="D3306" i="25"/>
  <c r="C3306" i="25"/>
  <c r="E3306" i="25" s="1"/>
  <c r="K3308" i="25"/>
  <c r="A3307" i="25"/>
  <c r="D3420" i="19"/>
  <c r="C3420" i="19"/>
  <c r="E3420" i="19" s="1"/>
  <c r="K3422" i="19"/>
  <c r="A3421" i="19"/>
  <c r="D3500" i="29"/>
  <c r="C3500" i="29"/>
  <c r="E3500" i="29" s="1"/>
  <c r="K3502" i="29"/>
  <c r="A3501" i="29"/>
  <c r="D4887" i="17"/>
  <c r="C4887" i="17"/>
  <c r="E4887" i="17" s="1"/>
  <c r="K4889" i="17"/>
  <c r="A4888" i="17"/>
  <c r="D1271" i="16"/>
  <c r="C1271" i="16"/>
  <c r="E1271" i="16" s="1"/>
  <c r="K1273" i="16"/>
  <c r="A1272" i="16"/>
  <c r="C1278" i="28" l="1"/>
  <c r="E1278" i="28" s="1"/>
  <c r="D1278" i="28"/>
  <c r="K1280" i="28"/>
  <c r="A1279" i="28"/>
  <c r="D2127" i="22"/>
  <c r="C2127" i="22"/>
  <c r="E2127" i="22" s="1"/>
  <c r="K2129" i="22"/>
  <c r="A2128" i="22"/>
  <c r="D7856" i="9"/>
  <c r="C7856" i="9"/>
  <c r="E7856" i="9" s="1"/>
  <c r="K7858" i="9"/>
  <c r="A7857" i="9"/>
  <c r="A2797" i="31"/>
  <c r="K2798" i="31"/>
  <c r="D2796" i="31"/>
  <c r="C2796" i="31"/>
  <c r="E2796" i="31" s="1"/>
  <c r="D2243" i="30"/>
  <c r="C2243" i="30"/>
  <c r="E2243" i="30" s="1"/>
  <c r="K2245" i="30"/>
  <c r="A2244" i="30"/>
  <c r="D2554" i="27"/>
  <c r="C2554" i="27"/>
  <c r="E2554" i="27" s="1"/>
  <c r="K2556" i="27"/>
  <c r="A2555" i="27"/>
  <c r="C1278" i="23"/>
  <c r="E1278" i="23" s="1"/>
  <c r="D1278" i="23"/>
  <c r="K1280" i="23"/>
  <c r="A1279" i="23"/>
  <c r="D3307" i="25"/>
  <c r="C3307" i="25"/>
  <c r="E3307" i="25" s="1"/>
  <c r="K3309" i="25"/>
  <c r="A3308" i="25"/>
  <c r="C3421" i="19"/>
  <c r="E3421" i="19" s="1"/>
  <c r="D3421" i="19"/>
  <c r="K3423" i="19"/>
  <c r="A3422" i="19"/>
  <c r="D3501" i="29"/>
  <c r="C3501" i="29"/>
  <c r="E3501" i="29" s="1"/>
  <c r="K3503" i="29"/>
  <c r="A3502" i="29"/>
  <c r="D4888" i="17"/>
  <c r="C4888" i="17"/>
  <c r="E4888" i="17" s="1"/>
  <c r="K4890" i="17"/>
  <c r="A4889" i="17"/>
  <c r="D1272" i="16"/>
  <c r="C1272" i="16"/>
  <c r="E1272" i="16" s="1"/>
  <c r="K1274" i="16"/>
  <c r="A1273" i="16"/>
  <c r="D1279" i="28" l="1"/>
  <c r="C1279" i="28"/>
  <c r="E1279" i="28" s="1"/>
  <c r="K1281" i="28"/>
  <c r="A1280" i="28"/>
  <c r="D2128" i="22"/>
  <c r="C2128" i="22"/>
  <c r="E2128" i="22" s="1"/>
  <c r="K2130" i="22"/>
  <c r="A2129" i="22"/>
  <c r="D7857" i="9"/>
  <c r="C7857" i="9"/>
  <c r="E7857" i="9" s="1"/>
  <c r="K7859" i="9"/>
  <c r="A7858" i="9"/>
  <c r="K2799" i="31"/>
  <c r="A2798" i="31"/>
  <c r="D2797" i="31"/>
  <c r="C2797" i="31"/>
  <c r="E2797" i="31" s="1"/>
  <c r="C2244" i="30"/>
  <c r="E2244" i="30" s="1"/>
  <c r="D2244" i="30"/>
  <c r="K2246" i="30"/>
  <c r="A2245" i="30"/>
  <c r="D2555" i="27"/>
  <c r="C2555" i="27"/>
  <c r="E2555" i="27" s="1"/>
  <c r="K2557" i="27"/>
  <c r="A2556" i="27"/>
  <c r="D1279" i="23"/>
  <c r="C1279" i="23"/>
  <c r="E1279" i="23" s="1"/>
  <c r="K1281" i="23"/>
  <c r="A1280" i="23"/>
  <c r="K3310" i="25"/>
  <c r="A3309" i="25"/>
  <c r="D3308" i="25"/>
  <c r="C3308" i="25"/>
  <c r="E3308" i="25" s="1"/>
  <c r="D3422" i="19"/>
  <c r="C3422" i="19"/>
  <c r="E3422" i="19" s="1"/>
  <c r="K3424" i="19"/>
  <c r="A3423" i="19"/>
  <c r="D3502" i="29"/>
  <c r="C3502" i="29"/>
  <c r="E3502" i="29" s="1"/>
  <c r="K3504" i="29"/>
  <c r="A3503" i="29"/>
  <c r="D4889" i="17"/>
  <c r="C4889" i="17"/>
  <c r="E4889" i="17" s="1"/>
  <c r="K4891" i="17"/>
  <c r="A4890" i="17"/>
  <c r="D1273" i="16"/>
  <c r="C1273" i="16"/>
  <c r="E1273" i="16" s="1"/>
  <c r="K1275" i="16"/>
  <c r="A1274" i="16"/>
  <c r="D1280" i="28" l="1"/>
  <c r="C1280" i="28"/>
  <c r="E1280" i="28" s="1"/>
  <c r="K1282" i="28"/>
  <c r="A1281" i="28"/>
  <c r="D2129" i="22"/>
  <c r="C2129" i="22"/>
  <c r="E2129" i="22" s="1"/>
  <c r="K2131" i="22"/>
  <c r="A2130" i="22"/>
  <c r="D7858" i="9"/>
  <c r="C7858" i="9"/>
  <c r="E7858" i="9" s="1"/>
  <c r="K7860" i="9"/>
  <c r="A7859" i="9"/>
  <c r="D2798" i="31"/>
  <c r="C2798" i="31"/>
  <c r="E2798" i="31" s="1"/>
  <c r="A2799" i="31"/>
  <c r="K2800" i="31"/>
  <c r="D2245" i="30"/>
  <c r="C2245" i="30"/>
  <c r="E2245" i="30" s="1"/>
  <c r="K2247" i="30"/>
  <c r="A2246" i="30"/>
  <c r="D2556" i="27"/>
  <c r="C2556" i="27"/>
  <c r="E2556" i="27" s="1"/>
  <c r="K2558" i="27"/>
  <c r="A2557" i="27"/>
  <c r="D1280" i="23"/>
  <c r="C1280" i="23"/>
  <c r="E1280" i="23" s="1"/>
  <c r="K1282" i="23"/>
  <c r="A1281" i="23"/>
  <c r="C3309" i="25"/>
  <c r="E3309" i="25" s="1"/>
  <c r="D3309" i="25"/>
  <c r="K3311" i="25"/>
  <c r="A3310" i="25"/>
  <c r="D3423" i="19"/>
  <c r="C3423" i="19"/>
  <c r="E3423" i="19" s="1"/>
  <c r="K3425" i="19"/>
  <c r="A3424" i="19"/>
  <c r="C3503" i="29"/>
  <c r="E3503" i="29" s="1"/>
  <c r="D3503" i="29"/>
  <c r="K3505" i="29"/>
  <c r="A3504" i="29"/>
  <c r="K4892" i="17"/>
  <c r="A4891" i="17"/>
  <c r="D4890" i="17"/>
  <c r="C4890" i="17"/>
  <c r="E4890" i="17" s="1"/>
  <c r="K1276" i="16"/>
  <c r="A1275" i="16"/>
  <c r="D1274" i="16"/>
  <c r="C1274" i="16"/>
  <c r="E1274" i="16" s="1"/>
  <c r="D1281" i="28" l="1"/>
  <c r="C1281" i="28"/>
  <c r="E1281" i="28" s="1"/>
  <c r="K1283" i="28"/>
  <c r="A1282" i="28"/>
  <c r="C2130" i="22"/>
  <c r="E2130" i="22" s="1"/>
  <c r="D2130" i="22"/>
  <c r="K2132" i="22"/>
  <c r="A2131" i="22"/>
  <c r="D7859" i="9"/>
  <c r="C7859" i="9"/>
  <c r="E7859" i="9" s="1"/>
  <c r="K7861" i="9"/>
  <c r="A7860" i="9"/>
  <c r="A2800" i="31"/>
  <c r="K2801" i="31"/>
  <c r="D2799" i="31"/>
  <c r="C2799" i="31"/>
  <c r="E2799" i="31" s="1"/>
  <c r="D2246" i="30"/>
  <c r="C2246" i="30"/>
  <c r="E2246" i="30" s="1"/>
  <c r="K2248" i="30"/>
  <c r="A2247" i="30"/>
  <c r="C2557" i="27"/>
  <c r="E2557" i="27" s="1"/>
  <c r="D2557" i="27"/>
  <c r="K2559" i="27"/>
  <c r="A2558" i="27"/>
  <c r="D1281" i="23"/>
  <c r="C1281" i="23"/>
  <c r="E1281" i="23" s="1"/>
  <c r="K1283" i="23"/>
  <c r="A1282" i="23"/>
  <c r="D3310" i="25"/>
  <c r="C3310" i="25"/>
  <c r="E3310" i="25" s="1"/>
  <c r="K3312" i="25"/>
  <c r="A3311" i="25"/>
  <c r="D3424" i="19"/>
  <c r="C3424" i="19"/>
  <c r="E3424" i="19" s="1"/>
  <c r="K3426" i="19"/>
  <c r="A3425" i="19"/>
  <c r="D3504" i="29"/>
  <c r="C3504" i="29"/>
  <c r="E3504" i="29" s="1"/>
  <c r="K3506" i="29"/>
  <c r="A3505" i="29"/>
  <c r="D4891" i="17"/>
  <c r="C4891" i="17"/>
  <c r="E4891" i="17" s="1"/>
  <c r="K4893" i="17"/>
  <c r="A4892" i="17"/>
  <c r="D1275" i="16"/>
  <c r="C1275" i="16"/>
  <c r="E1275" i="16" s="1"/>
  <c r="K1277" i="16"/>
  <c r="A1276" i="16"/>
  <c r="C1282" i="28" l="1"/>
  <c r="E1282" i="28" s="1"/>
  <c r="D1282" i="28"/>
  <c r="K1284" i="28"/>
  <c r="A1283" i="28"/>
  <c r="D2131" i="22"/>
  <c r="C2131" i="22"/>
  <c r="E2131" i="22" s="1"/>
  <c r="K2133" i="22"/>
  <c r="A2132" i="22"/>
  <c r="D7860" i="9"/>
  <c r="C7860" i="9"/>
  <c r="E7860" i="9" s="1"/>
  <c r="K7862" i="9"/>
  <c r="A7861" i="9"/>
  <c r="A2801" i="31"/>
  <c r="K2802" i="31"/>
  <c r="D2800" i="31"/>
  <c r="C2800" i="31"/>
  <c r="E2800" i="31" s="1"/>
  <c r="D2247" i="30"/>
  <c r="C2247" i="30"/>
  <c r="E2247" i="30" s="1"/>
  <c r="K2249" i="30"/>
  <c r="A2248" i="30"/>
  <c r="D2558" i="27"/>
  <c r="C2558" i="27"/>
  <c r="E2558" i="27" s="1"/>
  <c r="K2560" i="27"/>
  <c r="A2559" i="27"/>
  <c r="C1282" i="23"/>
  <c r="E1282" i="23" s="1"/>
  <c r="D1282" i="23"/>
  <c r="K1284" i="23"/>
  <c r="A1283" i="23"/>
  <c r="D3311" i="25"/>
  <c r="C3311" i="25"/>
  <c r="E3311" i="25" s="1"/>
  <c r="K3313" i="25"/>
  <c r="A3312" i="25"/>
  <c r="D3425" i="19"/>
  <c r="C3425" i="19"/>
  <c r="E3425" i="19" s="1"/>
  <c r="K3427" i="19"/>
  <c r="A3426" i="19"/>
  <c r="D3505" i="29"/>
  <c r="C3505" i="29"/>
  <c r="E3505" i="29" s="1"/>
  <c r="K3507" i="29"/>
  <c r="A3506" i="29"/>
  <c r="D4892" i="17"/>
  <c r="C4892" i="17"/>
  <c r="E4892" i="17" s="1"/>
  <c r="K4894" i="17"/>
  <c r="A4893" i="17"/>
  <c r="D1276" i="16"/>
  <c r="C1276" i="16"/>
  <c r="E1276" i="16" s="1"/>
  <c r="K1278" i="16"/>
  <c r="A1277" i="16"/>
  <c r="D1283" i="28" l="1"/>
  <c r="C1283" i="28"/>
  <c r="E1283" i="28" s="1"/>
  <c r="K1285" i="28"/>
  <c r="A1284" i="28"/>
  <c r="D2132" i="22"/>
  <c r="C2132" i="22"/>
  <c r="E2132" i="22" s="1"/>
  <c r="K2134" i="22"/>
  <c r="A2133" i="22"/>
  <c r="D7861" i="9"/>
  <c r="C7861" i="9"/>
  <c r="E7861" i="9" s="1"/>
  <c r="K7863" i="9"/>
  <c r="A7862" i="9"/>
  <c r="A2802" i="31"/>
  <c r="K2803" i="31"/>
  <c r="D2801" i="31"/>
  <c r="C2801" i="31"/>
  <c r="E2801" i="31" s="1"/>
  <c r="C2248" i="30"/>
  <c r="E2248" i="30" s="1"/>
  <c r="D2248" i="30"/>
  <c r="K2250" i="30"/>
  <c r="A2249" i="30"/>
  <c r="D2559" i="27"/>
  <c r="C2559" i="27"/>
  <c r="E2559" i="27" s="1"/>
  <c r="K2561" i="27"/>
  <c r="A2560" i="27"/>
  <c r="D1283" i="23"/>
  <c r="C1283" i="23"/>
  <c r="E1283" i="23" s="1"/>
  <c r="K1285" i="23"/>
  <c r="A1284" i="23"/>
  <c r="D3312" i="25"/>
  <c r="C3312" i="25"/>
  <c r="E3312" i="25" s="1"/>
  <c r="K3314" i="25"/>
  <c r="A3313" i="25"/>
  <c r="D3426" i="19"/>
  <c r="C3426" i="19"/>
  <c r="E3426" i="19" s="1"/>
  <c r="K3428" i="19"/>
  <c r="A3427" i="19"/>
  <c r="D3506" i="29"/>
  <c r="C3506" i="29"/>
  <c r="E3506" i="29" s="1"/>
  <c r="K3508" i="29"/>
  <c r="A3507" i="29"/>
  <c r="D4893" i="17"/>
  <c r="C4893" i="17"/>
  <c r="E4893" i="17" s="1"/>
  <c r="K4895" i="17"/>
  <c r="A4894" i="17"/>
  <c r="K1279" i="16"/>
  <c r="A1278" i="16"/>
  <c r="D1277" i="16"/>
  <c r="C1277" i="16"/>
  <c r="E1277" i="16" s="1"/>
  <c r="D1284" i="28" l="1"/>
  <c r="C1284" i="28"/>
  <c r="E1284" i="28" s="1"/>
  <c r="K1286" i="28"/>
  <c r="A1285" i="28"/>
  <c r="D2133" i="22"/>
  <c r="C2133" i="22"/>
  <c r="E2133" i="22" s="1"/>
  <c r="K2135" i="22"/>
  <c r="A2134" i="22"/>
  <c r="D7862" i="9"/>
  <c r="C7862" i="9"/>
  <c r="E7862" i="9" s="1"/>
  <c r="K7864" i="9"/>
  <c r="A7863" i="9"/>
  <c r="A2803" i="31"/>
  <c r="K2804" i="31"/>
  <c r="D2802" i="31"/>
  <c r="C2802" i="31"/>
  <c r="E2802" i="31" s="1"/>
  <c r="D2249" i="30"/>
  <c r="C2249" i="30"/>
  <c r="E2249" i="30" s="1"/>
  <c r="K2251" i="30"/>
  <c r="A2250" i="30"/>
  <c r="D2560" i="27"/>
  <c r="C2560" i="27"/>
  <c r="E2560" i="27" s="1"/>
  <c r="K2562" i="27"/>
  <c r="A2561" i="27"/>
  <c r="D1284" i="23"/>
  <c r="C1284" i="23"/>
  <c r="E1284" i="23" s="1"/>
  <c r="K1286" i="23"/>
  <c r="A1285" i="23"/>
  <c r="C3313" i="25"/>
  <c r="E3313" i="25" s="1"/>
  <c r="D3313" i="25"/>
  <c r="K3315" i="25"/>
  <c r="A3314" i="25"/>
  <c r="D3427" i="19"/>
  <c r="C3427" i="19"/>
  <c r="E3427" i="19" s="1"/>
  <c r="K3429" i="19"/>
  <c r="A3428" i="19"/>
  <c r="C3507" i="29"/>
  <c r="E3507" i="29" s="1"/>
  <c r="D3507" i="29"/>
  <c r="K3509" i="29"/>
  <c r="A3508" i="29"/>
  <c r="K4896" i="17"/>
  <c r="A4895" i="17"/>
  <c r="D4894" i="17"/>
  <c r="C4894" i="17"/>
  <c r="E4894" i="17" s="1"/>
  <c r="D1278" i="16"/>
  <c r="C1278" i="16"/>
  <c r="E1278" i="16" s="1"/>
  <c r="K1280" i="16"/>
  <c r="A1279" i="16"/>
  <c r="D1285" i="28" l="1"/>
  <c r="C1285" i="28"/>
  <c r="E1285" i="28" s="1"/>
  <c r="K1287" i="28"/>
  <c r="A1286" i="28"/>
  <c r="C2134" i="22"/>
  <c r="E2134" i="22" s="1"/>
  <c r="D2134" i="22"/>
  <c r="K2136" i="22"/>
  <c r="A2135" i="22"/>
  <c r="D7863" i="9"/>
  <c r="C7863" i="9"/>
  <c r="E7863" i="9" s="1"/>
  <c r="K7865" i="9"/>
  <c r="A7864" i="9"/>
  <c r="A2804" i="31"/>
  <c r="K2805" i="31"/>
  <c r="D2803" i="31"/>
  <c r="C2803" i="31"/>
  <c r="E2803" i="31" s="1"/>
  <c r="D2250" i="30"/>
  <c r="C2250" i="30"/>
  <c r="E2250" i="30" s="1"/>
  <c r="K2252" i="30"/>
  <c r="A2251" i="30"/>
  <c r="C2561" i="27"/>
  <c r="E2561" i="27" s="1"/>
  <c r="D2561" i="27"/>
  <c r="K2563" i="27"/>
  <c r="A2562" i="27"/>
  <c r="D1285" i="23"/>
  <c r="C1285" i="23"/>
  <c r="E1285" i="23" s="1"/>
  <c r="K1287" i="23"/>
  <c r="A1286" i="23"/>
  <c r="D3314" i="25"/>
  <c r="C3314" i="25"/>
  <c r="E3314" i="25" s="1"/>
  <c r="K3316" i="25"/>
  <c r="A3315" i="25"/>
  <c r="D3428" i="19"/>
  <c r="C3428" i="19"/>
  <c r="E3428" i="19" s="1"/>
  <c r="K3430" i="19"/>
  <c r="A3429" i="19"/>
  <c r="D3508" i="29"/>
  <c r="C3508" i="29"/>
  <c r="E3508" i="29" s="1"/>
  <c r="K3510" i="29"/>
  <c r="A3509" i="29"/>
  <c r="D4895" i="17"/>
  <c r="C4895" i="17"/>
  <c r="E4895" i="17" s="1"/>
  <c r="K4897" i="17"/>
  <c r="A4896" i="17"/>
  <c r="D1279" i="16"/>
  <c r="C1279" i="16"/>
  <c r="E1279" i="16" s="1"/>
  <c r="K1281" i="16"/>
  <c r="A1280" i="16"/>
  <c r="C1286" i="28" l="1"/>
  <c r="E1286" i="28" s="1"/>
  <c r="D1286" i="28"/>
  <c r="K1288" i="28"/>
  <c r="A1287" i="28"/>
  <c r="D2135" i="22"/>
  <c r="C2135" i="22"/>
  <c r="E2135" i="22" s="1"/>
  <c r="K2137" i="22"/>
  <c r="A2136" i="22"/>
  <c r="D7864" i="9"/>
  <c r="C7864" i="9"/>
  <c r="E7864" i="9" s="1"/>
  <c r="K7866" i="9"/>
  <c r="A7865" i="9"/>
  <c r="A2805" i="31"/>
  <c r="K2806" i="31"/>
  <c r="D2804" i="31"/>
  <c r="C2804" i="31"/>
  <c r="E2804" i="31" s="1"/>
  <c r="D2251" i="30"/>
  <c r="C2251" i="30"/>
  <c r="E2251" i="30" s="1"/>
  <c r="K2253" i="30"/>
  <c r="A2252" i="30"/>
  <c r="D2562" i="27"/>
  <c r="C2562" i="27"/>
  <c r="E2562" i="27" s="1"/>
  <c r="K2564" i="27"/>
  <c r="A2563" i="27"/>
  <c r="C1286" i="23"/>
  <c r="E1286" i="23" s="1"/>
  <c r="D1286" i="23"/>
  <c r="K1288" i="23"/>
  <c r="A1287" i="23"/>
  <c r="D3315" i="25"/>
  <c r="C3315" i="25"/>
  <c r="E3315" i="25" s="1"/>
  <c r="K3317" i="25"/>
  <c r="A3316" i="25"/>
  <c r="D3429" i="19"/>
  <c r="C3429" i="19"/>
  <c r="E3429" i="19" s="1"/>
  <c r="K3431" i="19"/>
  <c r="A3430" i="19"/>
  <c r="D3509" i="29"/>
  <c r="C3509" i="29"/>
  <c r="E3509" i="29" s="1"/>
  <c r="K3511" i="29"/>
  <c r="A3510" i="29"/>
  <c r="D4896" i="17"/>
  <c r="C4896" i="17"/>
  <c r="E4896" i="17" s="1"/>
  <c r="K4898" i="17"/>
  <c r="A4897" i="17"/>
  <c r="K1282" i="16"/>
  <c r="A1281" i="16"/>
  <c r="D1280" i="16"/>
  <c r="C1280" i="16"/>
  <c r="E1280" i="16" s="1"/>
  <c r="D1287" i="28" l="1"/>
  <c r="C1287" i="28"/>
  <c r="E1287" i="28" s="1"/>
  <c r="K1289" i="28"/>
  <c r="A1288" i="28"/>
  <c r="D2136" i="22"/>
  <c r="C2136" i="22"/>
  <c r="E2136" i="22" s="1"/>
  <c r="K2138" i="22"/>
  <c r="A2137" i="22"/>
  <c r="D7865" i="9"/>
  <c r="C7865" i="9"/>
  <c r="E7865" i="9" s="1"/>
  <c r="K7867" i="9"/>
  <c r="A7866" i="9"/>
  <c r="A2806" i="31"/>
  <c r="K2807" i="31"/>
  <c r="D2805" i="31"/>
  <c r="C2805" i="31"/>
  <c r="E2805" i="31" s="1"/>
  <c r="C2252" i="30"/>
  <c r="E2252" i="30" s="1"/>
  <c r="D2252" i="30"/>
  <c r="K2254" i="30"/>
  <c r="A2253" i="30"/>
  <c r="D2563" i="27"/>
  <c r="C2563" i="27"/>
  <c r="E2563" i="27" s="1"/>
  <c r="K2565" i="27"/>
  <c r="A2564" i="27"/>
  <c r="D1287" i="23"/>
  <c r="C1287" i="23"/>
  <c r="E1287" i="23" s="1"/>
  <c r="K1289" i="23"/>
  <c r="A1288" i="23"/>
  <c r="D3316" i="25"/>
  <c r="C3316" i="25"/>
  <c r="E3316" i="25" s="1"/>
  <c r="K3318" i="25"/>
  <c r="A3317" i="25"/>
  <c r="D3430" i="19"/>
  <c r="C3430" i="19"/>
  <c r="E3430" i="19" s="1"/>
  <c r="K3432" i="19"/>
  <c r="A3431" i="19"/>
  <c r="D3510" i="29"/>
  <c r="C3510" i="29"/>
  <c r="E3510" i="29" s="1"/>
  <c r="K3512" i="29"/>
  <c r="A3511" i="29"/>
  <c r="K4899" i="17"/>
  <c r="A4898" i="17"/>
  <c r="D4897" i="17"/>
  <c r="C4897" i="17"/>
  <c r="E4897" i="17" s="1"/>
  <c r="D1281" i="16"/>
  <c r="C1281" i="16"/>
  <c r="E1281" i="16" s="1"/>
  <c r="K1283" i="16"/>
  <c r="A1282" i="16"/>
  <c r="D1288" i="28" l="1"/>
  <c r="C1288" i="28"/>
  <c r="E1288" i="28" s="1"/>
  <c r="K1290" i="28"/>
  <c r="A1289" i="28"/>
  <c r="D2137" i="22"/>
  <c r="C2137" i="22"/>
  <c r="E2137" i="22" s="1"/>
  <c r="K2139" i="22"/>
  <c r="A2138" i="22"/>
  <c r="D7866" i="9"/>
  <c r="C7866" i="9"/>
  <c r="E7866" i="9" s="1"/>
  <c r="K7868" i="9"/>
  <c r="A7867" i="9"/>
  <c r="K2808" i="31"/>
  <c r="A2807" i="31"/>
  <c r="D2806" i="31"/>
  <c r="C2806" i="31"/>
  <c r="E2806" i="31" s="1"/>
  <c r="D2253" i="30"/>
  <c r="C2253" i="30"/>
  <c r="E2253" i="30" s="1"/>
  <c r="K2255" i="30"/>
  <c r="A2254" i="30"/>
  <c r="D2564" i="27"/>
  <c r="C2564" i="27"/>
  <c r="E2564" i="27" s="1"/>
  <c r="K2566" i="27"/>
  <c r="A2565" i="27"/>
  <c r="D1288" i="23"/>
  <c r="C1288" i="23"/>
  <c r="E1288" i="23" s="1"/>
  <c r="K1290" i="23"/>
  <c r="A1289" i="23"/>
  <c r="C3317" i="25"/>
  <c r="E3317" i="25" s="1"/>
  <c r="D3317" i="25"/>
  <c r="K3319" i="25"/>
  <c r="A3318" i="25"/>
  <c r="D3431" i="19"/>
  <c r="C3431" i="19"/>
  <c r="E3431" i="19" s="1"/>
  <c r="K3433" i="19"/>
  <c r="A3432" i="19"/>
  <c r="C3511" i="29"/>
  <c r="E3511" i="29" s="1"/>
  <c r="D3511" i="29"/>
  <c r="K3513" i="29"/>
  <c r="A3512" i="29"/>
  <c r="D4898" i="17"/>
  <c r="C4898" i="17"/>
  <c r="E4898" i="17" s="1"/>
  <c r="K4900" i="17"/>
  <c r="A4899" i="17"/>
  <c r="D1282" i="16"/>
  <c r="C1282" i="16"/>
  <c r="E1282" i="16" s="1"/>
  <c r="K1284" i="16"/>
  <c r="A1283" i="16"/>
  <c r="D1289" i="28" l="1"/>
  <c r="C1289" i="28"/>
  <c r="E1289" i="28" s="1"/>
  <c r="K1291" i="28"/>
  <c r="A1290" i="28"/>
  <c r="C2138" i="22"/>
  <c r="E2138" i="22" s="1"/>
  <c r="D2138" i="22"/>
  <c r="K2140" i="22"/>
  <c r="A2139" i="22"/>
  <c r="D7867" i="9"/>
  <c r="C7867" i="9"/>
  <c r="E7867" i="9" s="1"/>
  <c r="K7869" i="9"/>
  <c r="A7868" i="9"/>
  <c r="D2807" i="31"/>
  <c r="C2807" i="31"/>
  <c r="E2807" i="31" s="1"/>
  <c r="A2808" i="31"/>
  <c r="K2809" i="31"/>
  <c r="D2254" i="30"/>
  <c r="C2254" i="30"/>
  <c r="E2254" i="30" s="1"/>
  <c r="K2256" i="30"/>
  <c r="A2255" i="30"/>
  <c r="C2565" i="27"/>
  <c r="E2565" i="27" s="1"/>
  <c r="D2565" i="27"/>
  <c r="K2567" i="27"/>
  <c r="A2566" i="27"/>
  <c r="D1289" i="23"/>
  <c r="C1289" i="23"/>
  <c r="E1289" i="23" s="1"/>
  <c r="K1291" i="23"/>
  <c r="A1290" i="23"/>
  <c r="K3320" i="25"/>
  <c r="A3319" i="25"/>
  <c r="D3318" i="25"/>
  <c r="C3318" i="25"/>
  <c r="E3318" i="25" s="1"/>
  <c r="D3432" i="19"/>
  <c r="C3432" i="19"/>
  <c r="E3432" i="19" s="1"/>
  <c r="K3434" i="19"/>
  <c r="A3433" i="19"/>
  <c r="D3512" i="29"/>
  <c r="C3512" i="29"/>
  <c r="E3512" i="29" s="1"/>
  <c r="K3514" i="29"/>
  <c r="A3513" i="29"/>
  <c r="D4899" i="17"/>
  <c r="C4899" i="17"/>
  <c r="E4899" i="17" s="1"/>
  <c r="K4901" i="17"/>
  <c r="A4900" i="17"/>
  <c r="D1283" i="16"/>
  <c r="C1283" i="16"/>
  <c r="E1283" i="16" s="1"/>
  <c r="K1285" i="16"/>
  <c r="A1284" i="16"/>
  <c r="C1290" i="28" l="1"/>
  <c r="E1290" i="28" s="1"/>
  <c r="D1290" i="28"/>
  <c r="K1292" i="28"/>
  <c r="A1291" i="28"/>
  <c r="D2139" i="22"/>
  <c r="C2139" i="22"/>
  <c r="E2139" i="22" s="1"/>
  <c r="K2141" i="22"/>
  <c r="A2140" i="22"/>
  <c r="D7868" i="9"/>
  <c r="C7868" i="9"/>
  <c r="E7868" i="9" s="1"/>
  <c r="K7870" i="9"/>
  <c r="A7869" i="9"/>
  <c r="A2809" i="31"/>
  <c r="K2810" i="31"/>
  <c r="D2808" i="31"/>
  <c r="C2808" i="31"/>
  <c r="E2808" i="31" s="1"/>
  <c r="D2255" i="30"/>
  <c r="C2255" i="30"/>
  <c r="E2255" i="30" s="1"/>
  <c r="K2257" i="30"/>
  <c r="A2256" i="30"/>
  <c r="D2566" i="27"/>
  <c r="C2566" i="27"/>
  <c r="E2566" i="27" s="1"/>
  <c r="K2568" i="27"/>
  <c r="A2567" i="27"/>
  <c r="C1290" i="23"/>
  <c r="E1290" i="23" s="1"/>
  <c r="D1290" i="23"/>
  <c r="K1292" i="23"/>
  <c r="A1291" i="23"/>
  <c r="D3319" i="25"/>
  <c r="C3319" i="25"/>
  <c r="E3319" i="25" s="1"/>
  <c r="K3321" i="25"/>
  <c r="A3320" i="25"/>
  <c r="D3433" i="19"/>
  <c r="C3433" i="19"/>
  <c r="E3433" i="19" s="1"/>
  <c r="K3435" i="19"/>
  <c r="A3434" i="19"/>
  <c r="D3513" i="29"/>
  <c r="C3513" i="29"/>
  <c r="E3513" i="29" s="1"/>
  <c r="K3515" i="29"/>
  <c r="A3514" i="29"/>
  <c r="D4900" i="17"/>
  <c r="C4900" i="17"/>
  <c r="E4900" i="17" s="1"/>
  <c r="K4902" i="17"/>
  <c r="A4901" i="17"/>
  <c r="D1284" i="16"/>
  <c r="C1284" i="16"/>
  <c r="E1284" i="16" s="1"/>
  <c r="K1286" i="16"/>
  <c r="A1285" i="16"/>
  <c r="D1291" i="28" l="1"/>
  <c r="C1291" i="28"/>
  <c r="E1291" i="28" s="1"/>
  <c r="K1293" i="28"/>
  <c r="A1292" i="28"/>
  <c r="D2140" i="22"/>
  <c r="C2140" i="22"/>
  <c r="E2140" i="22" s="1"/>
  <c r="K2142" i="22"/>
  <c r="A2141" i="22"/>
  <c r="D7869" i="9"/>
  <c r="C7869" i="9"/>
  <c r="E7869" i="9" s="1"/>
  <c r="K7871" i="9"/>
  <c r="A7870" i="9"/>
  <c r="K2811" i="31"/>
  <c r="A2810" i="31"/>
  <c r="D2809" i="31"/>
  <c r="C2809" i="31"/>
  <c r="E2809" i="31" s="1"/>
  <c r="C2256" i="30"/>
  <c r="E2256" i="30" s="1"/>
  <c r="D2256" i="30"/>
  <c r="K2258" i="30"/>
  <c r="A2257" i="30"/>
  <c r="D2567" i="27"/>
  <c r="C2567" i="27"/>
  <c r="E2567" i="27" s="1"/>
  <c r="K2569" i="27"/>
  <c r="A2568" i="27"/>
  <c r="D1291" i="23"/>
  <c r="C1291" i="23"/>
  <c r="E1291" i="23" s="1"/>
  <c r="K1293" i="23"/>
  <c r="A1292" i="23"/>
  <c r="D3320" i="25"/>
  <c r="C3320" i="25"/>
  <c r="E3320" i="25" s="1"/>
  <c r="K3322" i="25"/>
  <c r="A3321" i="25"/>
  <c r="D3434" i="19"/>
  <c r="C3434" i="19"/>
  <c r="E3434" i="19" s="1"/>
  <c r="K3436" i="19"/>
  <c r="A3435" i="19"/>
  <c r="D3514" i="29"/>
  <c r="C3514" i="29"/>
  <c r="E3514" i="29" s="1"/>
  <c r="K3516" i="29"/>
  <c r="A3515" i="29"/>
  <c r="D4901" i="17"/>
  <c r="C4901" i="17"/>
  <c r="E4901" i="17" s="1"/>
  <c r="K4903" i="17"/>
  <c r="A4902" i="17"/>
  <c r="D1285" i="16"/>
  <c r="C1285" i="16"/>
  <c r="E1285" i="16" s="1"/>
  <c r="K1287" i="16"/>
  <c r="A1286" i="16"/>
  <c r="D1292" i="28" l="1"/>
  <c r="C1292" i="28"/>
  <c r="E1292" i="28" s="1"/>
  <c r="K1294" i="28"/>
  <c r="A1293" i="28"/>
  <c r="K2143" i="22"/>
  <c r="A2142" i="22"/>
  <c r="D2141" i="22"/>
  <c r="C2141" i="22"/>
  <c r="E2141" i="22" s="1"/>
  <c r="D7870" i="9"/>
  <c r="C7870" i="9"/>
  <c r="E7870" i="9" s="1"/>
  <c r="K7872" i="9"/>
  <c r="A7871" i="9"/>
  <c r="D2810" i="31"/>
  <c r="C2810" i="31"/>
  <c r="E2810" i="31" s="1"/>
  <c r="A2811" i="31"/>
  <c r="K2812" i="31"/>
  <c r="D2257" i="30"/>
  <c r="C2257" i="30"/>
  <c r="E2257" i="30" s="1"/>
  <c r="K2259" i="30"/>
  <c r="A2258" i="30"/>
  <c r="D2568" i="27"/>
  <c r="C2568" i="27"/>
  <c r="E2568" i="27" s="1"/>
  <c r="K2570" i="27"/>
  <c r="A2569" i="27"/>
  <c r="D1292" i="23"/>
  <c r="C1292" i="23"/>
  <c r="E1292" i="23" s="1"/>
  <c r="K1294" i="23"/>
  <c r="A1293" i="23"/>
  <c r="C3321" i="25"/>
  <c r="E3321" i="25" s="1"/>
  <c r="D3321" i="25"/>
  <c r="K3323" i="25"/>
  <c r="A3322" i="25"/>
  <c r="D3435" i="19"/>
  <c r="C3435" i="19"/>
  <c r="E3435" i="19" s="1"/>
  <c r="K3437" i="19"/>
  <c r="A3436" i="19"/>
  <c r="D3515" i="29"/>
  <c r="C3515" i="29"/>
  <c r="E3515" i="29" s="1"/>
  <c r="K3517" i="29"/>
  <c r="A3516" i="29"/>
  <c r="K4904" i="17"/>
  <c r="A4903" i="17"/>
  <c r="D4902" i="17"/>
  <c r="C4902" i="17"/>
  <c r="E4902" i="17" s="1"/>
  <c r="K1288" i="16"/>
  <c r="A1287" i="16"/>
  <c r="D1286" i="16"/>
  <c r="C1286" i="16"/>
  <c r="E1286" i="16" s="1"/>
  <c r="D1293" i="28" l="1"/>
  <c r="C1293" i="28"/>
  <c r="E1293" i="28" s="1"/>
  <c r="K1295" i="28"/>
  <c r="A1294" i="28"/>
  <c r="C2142" i="22"/>
  <c r="E2142" i="22" s="1"/>
  <c r="D2142" i="22"/>
  <c r="K2144" i="22"/>
  <c r="A2143" i="22"/>
  <c r="D7871" i="9"/>
  <c r="C7871" i="9"/>
  <c r="E7871" i="9" s="1"/>
  <c r="K7873" i="9"/>
  <c r="A7872" i="9"/>
  <c r="A2812" i="31"/>
  <c r="K2813" i="31"/>
  <c r="D2811" i="31"/>
  <c r="C2811" i="31"/>
  <c r="E2811" i="31" s="1"/>
  <c r="D2258" i="30"/>
  <c r="C2258" i="30"/>
  <c r="E2258" i="30" s="1"/>
  <c r="K2260" i="30"/>
  <c r="A2259" i="30"/>
  <c r="C2569" i="27"/>
  <c r="E2569" i="27" s="1"/>
  <c r="D2569" i="27"/>
  <c r="K2571" i="27"/>
  <c r="A2570" i="27"/>
  <c r="D1293" i="23"/>
  <c r="C1293" i="23"/>
  <c r="E1293" i="23" s="1"/>
  <c r="K1295" i="23"/>
  <c r="A1294" i="23"/>
  <c r="K3324" i="25"/>
  <c r="A3323" i="25"/>
  <c r="D3322" i="25"/>
  <c r="C3322" i="25"/>
  <c r="E3322" i="25" s="1"/>
  <c r="D3436" i="19"/>
  <c r="C3436" i="19"/>
  <c r="E3436" i="19" s="1"/>
  <c r="K3438" i="19"/>
  <c r="A3437" i="19"/>
  <c r="D3516" i="29"/>
  <c r="C3516" i="29"/>
  <c r="E3516" i="29" s="1"/>
  <c r="K3518" i="29"/>
  <c r="A3517" i="29"/>
  <c r="D4903" i="17"/>
  <c r="C4903" i="17"/>
  <c r="E4903" i="17" s="1"/>
  <c r="K4905" i="17"/>
  <c r="A4904" i="17"/>
  <c r="D1287" i="16"/>
  <c r="C1287" i="16"/>
  <c r="E1287" i="16" s="1"/>
  <c r="K1289" i="16"/>
  <c r="A1288" i="16"/>
  <c r="C1294" i="28" l="1"/>
  <c r="E1294" i="28" s="1"/>
  <c r="D1294" i="28"/>
  <c r="K1296" i="28"/>
  <c r="A1295" i="28"/>
  <c r="D2143" i="22"/>
  <c r="C2143" i="22"/>
  <c r="E2143" i="22" s="1"/>
  <c r="K2145" i="22"/>
  <c r="A2144" i="22"/>
  <c r="D7872" i="9"/>
  <c r="C7872" i="9"/>
  <c r="E7872" i="9" s="1"/>
  <c r="K7874" i="9"/>
  <c r="A7873" i="9"/>
  <c r="A2813" i="31"/>
  <c r="K2814" i="31"/>
  <c r="D2812" i="31"/>
  <c r="C2812" i="31"/>
  <c r="E2812" i="31" s="1"/>
  <c r="D2259" i="30"/>
  <c r="C2259" i="30"/>
  <c r="E2259" i="30" s="1"/>
  <c r="K2261" i="30"/>
  <c r="A2260" i="30"/>
  <c r="D2570" i="27"/>
  <c r="C2570" i="27"/>
  <c r="E2570" i="27" s="1"/>
  <c r="K2572" i="27"/>
  <c r="A2571" i="27"/>
  <c r="C1294" i="23"/>
  <c r="E1294" i="23" s="1"/>
  <c r="D1294" i="23"/>
  <c r="K1296" i="23"/>
  <c r="A1295" i="23"/>
  <c r="D3323" i="25"/>
  <c r="C3323" i="25"/>
  <c r="E3323" i="25" s="1"/>
  <c r="K3325" i="25"/>
  <c r="A3324" i="25"/>
  <c r="C3437" i="19"/>
  <c r="E3437" i="19" s="1"/>
  <c r="D3437" i="19"/>
  <c r="K3439" i="19"/>
  <c r="A3438" i="19"/>
  <c r="D3517" i="29"/>
  <c r="C3517" i="29"/>
  <c r="E3517" i="29" s="1"/>
  <c r="K3519" i="29"/>
  <c r="A3518" i="29"/>
  <c r="D4904" i="17"/>
  <c r="C4904" i="17"/>
  <c r="E4904" i="17" s="1"/>
  <c r="K4906" i="17"/>
  <c r="A4905" i="17"/>
  <c r="D1288" i="16"/>
  <c r="C1288" i="16"/>
  <c r="E1288" i="16" s="1"/>
  <c r="K1290" i="16"/>
  <c r="A1289" i="16"/>
  <c r="D1295" i="28" l="1"/>
  <c r="C1295" i="28"/>
  <c r="E1295" i="28" s="1"/>
  <c r="K1297" i="28"/>
  <c r="A1296" i="28"/>
  <c r="D2144" i="22"/>
  <c r="C2144" i="22"/>
  <c r="E2144" i="22" s="1"/>
  <c r="K2146" i="22"/>
  <c r="A2145" i="22"/>
  <c r="D7873" i="9"/>
  <c r="C7873" i="9"/>
  <c r="E7873" i="9" s="1"/>
  <c r="K7875" i="9"/>
  <c r="A7874" i="9"/>
  <c r="A2814" i="31"/>
  <c r="K2815" i="31"/>
  <c r="D2813" i="31"/>
  <c r="C2813" i="31"/>
  <c r="E2813" i="31" s="1"/>
  <c r="C2260" i="30"/>
  <c r="E2260" i="30" s="1"/>
  <c r="D2260" i="30"/>
  <c r="K2262" i="30"/>
  <c r="A2261" i="30"/>
  <c r="D2571" i="27"/>
  <c r="C2571" i="27"/>
  <c r="E2571" i="27" s="1"/>
  <c r="K2573" i="27"/>
  <c r="A2572" i="27"/>
  <c r="D1295" i="23"/>
  <c r="C1295" i="23"/>
  <c r="E1295" i="23" s="1"/>
  <c r="K1297" i="23"/>
  <c r="A1296" i="23"/>
  <c r="K3326" i="25"/>
  <c r="A3325" i="25"/>
  <c r="D3324" i="25"/>
  <c r="C3324" i="25"/>
  <c r="E3324" i="25" s="1"/>
  <c r="D3438" i="19"/>
  <c r="C3438" i="19"/>
  <c r="E3438" i="19" s="1"/>
  <c r="K3440" i="19"/>
  <c r="A3439" i="19"/>
  <c r="D3518" i="29"/>
  <c r="C3518" i="29"/>
  <c r="E3518" i="29" s="1"/>
  <c r="K3520" i="29"/>
  <c r="A3519" i="29"/>
  <c r="D4905" i="17"/>
  <c r="C4905" i="17"/>
  <c r="E4905" i="17" s="1"/>
  <c r="K4907" i="17"/>
  <c r="A4906" i="17"/>
  <c r="D1289" i="16"/>
  <c r="C1289" i="16"/>
  <c r="E1289" i="16" s="1"/>
  <c r="K1291" i="16"/>
  <c r="A1290" i="16"/>
  <c r="D1296" i="28" l="1"/>
  <c r="C1296" i="28"/>
  <c r="E1296" i="28" s="1"/>
  <c r="K1298" i="28"/>
  <c r="A1297" i="28"/>
  <c r="D2145" i="22"/>
  <c r="C2145" i="22"/>
  <c r="E2145" i="22" s="1"/>
  <c r="K2147" i="22"/>
  <c r="A2146" i="22"/>
  <c r="C7874" i="9"/>
  <c r="E7874" i="9" s="1"/>
  <c r="D7874" i="9"/>
  <c r="K7876" i="9"/>
  <c r="A7875" i="9"/>
  <c r="A2815" i="31"/>
  <c r="K2816" i="31"/>
  <c r="D2814" i="31"/>
  <c r="C2814" i="31"/>
  <c r="E2814" i="31" s="1"/>
  <c r="D2261" i="30"/>
  <c r="C2261" i="30"/>
  <c r="E2261" i="30" s="1"/>
  <c r="K2263" i="30"/>
  <c r="A2262" i="30"/>
  <c r="D2572" i="27"/>
  <c r="C2572" i="27"/>
  <c r="E2572" i="27" s="1"/>
  <c r="K2574" i="27"/>
  <c r="A2573" i="27"/>
  <c r="D1296" i="23"/>
  <c r="C1296" i="23"/>
  <c r="E1296" i="23" s="1"/>
  <c r="K1298" i="23"/>
  <c r="A1297" i="23"/>
  <c r="C3325" i="25"/>
  <c r="E3325" i="25" s="1"/>
  <c r="D3325" i="25"/>
  <c r="K3327" i="25"/>
  <c r="A3326" i="25"/>
  <c r="D3439" i="19"/>
  <c r="C3439" i="19"/>
  <c r="E3439" i="19" s="1"/>
  <c r="K3441" i="19"/>
  <c r="A3440" i="19"/>
  <c r="C3519" i="29"/>
  <c r="E3519" i="29" s="1"/>
  <c r="D3519" i="29"/>
  <c r="K3521" i="29"/>
  <c r="A3520" i="29"/>
  <c r="D4906" i="17"/>
  <c r="C4906" i="17"/>
  <c r="E4906" i="17" s="1"/>
  <c r="K4908" i="17"/>
  <c r="A4907" i="17"/>
  <c r="K1292" i="16"/>
  <c r="A1291" i="16"/>
  <c r="D1290" i="16"/>
  <c r="C1290" i="16"/>
  <c r="E1290" i="16" s="1"/>
  <c r="D1297" i="28" l="1"/>
  <c r="C1297" i="28"/>
  <c r="E1297" i="28" s="1"/>
  <c r="K1299" i="28"/>
  <c r="A1298" i="28"/>
  <c r="C2146" i="22"/>
  <c r="E2146" i="22" s="1"/>
  <c r="D2146" i="22"/>
  <c r="K2148" i="22"/>
  <c r="A2147" i="22"/>
  <c r="D7875" i="9"/>
  <c r="C7875" i="9"/>
  <c r="E7875" i="9" s="1"/>
  <c r="K7877" i="9"/>
  <c r="A7876" i="9"/>
  <c r="A2816" i="31"/>
  <c r="K2817" i="31"/>
  <c r="D2815" i="31"/>
  <c r="C2815" i="31"/>
  <c r="E2815" i="31" s="1"/>
  <c r="D2262" i="30"/>
  <c r="C2262" i="30"/>
  <c r="E2262" i="30" s="1"/>
  <c r="K2264" i="30"/>
  <c r="A2263" i="30"/>
  <c r="C2573" i="27"/>
  <c r="E2573" i="27" s="1"/>
  <c r="D2573" i="27"/>
  <c r="K2575" i="27"/>
  <c r="A2574" i="27"/>
  <c r="D1297" i="23"/>
  <c r="C1297" i="23"/>
  <c r="E1297" i="23" s="1"/>
  <c r="K1299" i="23"/>
  <c r="A1298" i="23"/>
  <c r="D3326" i="25"/>
  <c r="C3326" i="25"/>
  <c r="E3326" i="25" s="1"/>
  <c r="K3328" i="25"/>
  <c r="A3327" i="25"/>
  <c r="D3440" i="19"/>
  <c r="C3440" i="19"/>
  <c r="E3440" i="19" s="1"/>
  <c r="K3442" i="19"/>
  <c r="A3441" i="19"/>
  <c r="D3520" i="29"/>
  <c r="C3520" i="29"/>
  <c r="E3520" i="29" s="1"/>
  <c r="K3522" i="29"/>
  <c r="A3521" i="29"/>
  <c r="D4907" i="17"/>
  <c r="C4907" i="17"/>
  <c r="E4907" i="17" s="1"/>
  <c r="K4909" i="17"/>
  <c r="A4908" i="17"/>
  <c r="D1291" i="16"/>
  <c r="C1291" i="16"/>
  <c r="E1291" i="16" s="1"/>
  <c r="K1293" i="16"/>
  <c r="A1292" i="16"/>
  <c r="C1298" i="28" l="1"/>
  <c r="E1298" i="28" s="1"/>
  <c r="D1298" i="28"/>
  <c r="K1300" i="28"/>
  <c r="A1299" i="28"/>
  <c r="D2147" i="22"/>
  <c r="C2147" i="22"/>
  <c r="E2147" i="22" s="1"/>
  <c r="K2149" i="22"/>
  <c r="A2148" i="22"/>
  <c r="D7876" i="9"/>
  <c r="C7876" i="9"/>
  <c r="E7876" i="9" s="1"/>
  <c r="K7878" i="9"/>
  <c r="A7877" i="9"/>
  <c r="A2817" i="31"/>
  <c r="K2818" i="31"/>
  <c r="D2816" i="31"/>
  <c r="C2816" i="31"/>
  <c r="E2816" i="31" s="1"/>
  <c r="D2263" i="30"/>
  <c r="C2263" i="30"/>
  <c r="E2263" i="30" s="1"/>
  <c r="K2265" i="30"/>
  <c r="A2264" i="30"/>
  <c r="D2574" i="27"/>
  <c r="C2574" i="27"/>
  <c r="E2574" i="27" s="1"/>
  <c r="K2576" i="27"/>
  <c r="A2575" i="27"/>
  <c r="C1298" i="23"/>
  <c r="E1298" i="23" s="1"/>
  <c r="D1298" i="23"/>
  <c r="K1300" i="23"/>
  <c r="A1299" i="23"/>
  <c r="D3327" i="25"/>
  <c r="C3327" i="25"/>
  <c r="E3327" i="25" s="1"/>
  <c r="K3329" i="25"/>
  <c r="A3328" i="25"/>
  <c r="D3441" i="19"/>
  <c r="C3441" i="19"/>
  <c r="E3441" i="19" s="1"/>
  <c r="K3443" i="19"/>
  <c r="A3442" i="19"/>
  <c r="D3521" i="29"/>
  <c r="C3521" i="29"/>
  <c r="E3521" i="29" s="1"/>
  <c r="K3523" i="29"/>
  <c r="A3522" i="29"/>
  <c r="D4908" i="17"/>
  <c r="C4908" i="17"/>
  <c r="E4908" i="17" s="1"/>
  <c r="K4910" i="17"/>
  <c r="A4909" i="17"/>
  <c r="D1292" i="16"/>
  <c r="C1292" i="16"/>
  <c r="E1292" i="16" s="1"/>
  <c r="K1294" i="16"/>
  <c r="A1293" i="16"/>
  <c r="D1299" i="28" l="1"/>
  <c r="C1299" i="28"/>
  <c r="E1299" i="28" s="1"/>
  <c r="K1301" i="28"/>
  <c r="A1300" i="28"/>
  <c r="D2148" i="22"/>
  <c r="C2148" i="22"/>
  <c r="E2148" i="22" s="1"/>
  <c r="K2150" i="22"/>
  <c r="A2149" i="22"/>
  <c r="D7877" i="9"/>
  <c r="C7877" i="9"/>
  <c r="E7877" i="9" s="1"/>
  <c r="K7879" i="9"/>
  <c r="A7878" i="9"/>
  <c r="A2818" i="31"/>
  <c r="K2819" i="31"/>
  <c r="D2817" i="31"/>
  <c r="C2817" i="31"/>
  <c r="E2817" i="31" s="1"/>
  <c r="C2264" i="30"/>
  <c r="E2264" i="30" s="1"/>
  <c r="D2264" i="30"/>
  <c r="K2266" i="30"/>
  <c r="A2265" i="30"/>
  <c r="D2575" i="27"/>
  <c r="C2575" i="27"/>
  <c r="E2575" i="27" s="1"/>
  <c r="K2577" i="27"/>
  <c r="A2576" i="27"/>
  <c r="D1299" i="23"/>
  <c r="C1299" i="23"/>
  <c r="E1299" i="23" s="1"/>
  <c r="K1301" i="23"/>
  <c r="A1300" i="23"/>
  <c r="D3328" i="25"/>
  <c r="C3328" i="25"/>
  <c r="E3328" i="25" s="1"/>
  <c r="K3330" i="25"/>
  <c r="A3329" i="25"/>
  <c r="D3442" i="19"/>
  <c r="C3442" i="19"/>
  <c r="E3442" i="19" s="1"/>
  <c r="K3444" i="19"/>
  <c r="A3443" i="19"/>
  <c r="D3522" i="29"/>
  <c r="C3522" i="29"/>
  <c r="E3522" i="29" s="1"/>
  <c r="K3524" i="29"/>
  <c r="A3523" i="29"/>
  <c r="K4911" i="17"/>
  <c r="A4910" i="17"/>
  <c r="D4909" i="17"/>
  <c r="C4909" i="17"/>
  <c r="E4909" i="17" s="1"/>
  <c r="K1295" i="16"/>
  <c r="A1294" i="16"/>
  <c r="D1293" i="16"/>
  <c r="C1293" i="16"/>
  <c r="E1293" i="16" s="1"/>
  <c r="D1300" i="28" l="1"/>
  <c r="C1300" i="28"/>
  <c r="E1300" i="28" s="1"/>
  <c r="K1302" i="28"/>
  <c r="A1301" i="28"/>
  <c r="D2149" i="22"/>
  <c r="C2149" i="22"/>
  <c r="E2149" i="22" s="1"/>
  <c r="K2151" i="22"/>
  <c r="A2150" i="22"/>
  <c r="D7878" i="9"/>
  <c r="C7878" i="9"/>
  <c r="E7878" i="9" s="1"/>
  <c r="K7880" i="9"/>
  <c r="A7879" i="9"/>
  <c r="K2820" i="31"/>
  <c r="A2819" i="31"/>
  <c r="D2818" i="31"/>
  <c r="C2818" i="31"/>
  <c r="E2818" i="31" s="1"/>
  <c r="D2265" i="30"/>
  <c r="C2265" i="30"/>
  <c r="E2265" i="30" s="1"/>
  <c r="K2267" i="30"/>
  <c r="A2266" i="30"/>
  <c r="D2576" i="27"/>
  <c r="C2576" i="27"/>
  <c r="E2576" i="27" s="1"/>
  <c r="K2578" i="27"/>
  <c r="A2577" i="27"/>
  <c r="D1300" i="23"/>
  <c r="C1300" i="23"/>
  <c r="E1300" i="23" s="1"/>
  <c r="K1302" i="23"/>
  <c r="A1301" i="23"/>
  <c r="C3329" i="25"/>
  <c r="E3329" i="25" s="1"/>
  <c r="D3329" i="25"/>
  <c r="K3331" i="25"/>
  <c r="A3330" i="25"/>
  <c r="D3443" i="19"/>
  <c r="C3443" i="19"/>
  <c r="E3443" i="19" s="1"/>
  <c r="K3445" i="19"/>
  <c r="A3444" i="19"/>
  <c r="C3523" i="29"/>
  <c r="E3523" i="29" s="1"/>
  <c r="D3523" i="29"/>
  <c r="K3525" i="29"/>
  <c r="A3524" i="29"/>
  <c r="D4910" i="17"/>
  <c r="C4910" i="17"/>
  <c r="E4910" i="17" s="1"/>
  <c r="K4912" i="17"/>
  <c r="A4911" i="17"/>
  <c r="D1294" i="16"/>
  <c r="C1294" i="16"/>
  <c r="E1294" i="16" s="1"/>
  <c r="K1296" i="16"/>
  <c r="A1295" i="16"/>
  <c r="D1301" i="28" l="1"/>
  <c r="C1301" i="28"/>
  <c r="E1301" i="28" s="1"/>
  <c r="K1303" i="28"/>
  <c r="A1302" i="28"/>
  <c r="C2150" i="22"/>
  <c r="E2150" i="22" s="1"/>
  <c r="D2150" i="22"/>
  <c r="K2152" i="22"/>
  <c r="A2151" i="22"/>
  <c r="D7879" i="9"/>
  <c r="C7879" i="9"/>
  <c r="E7879" i="9" s="1"/>
  <c r="K7881" i="9"/>
  <c r="A7880" i="9"/>
  <c r="D2819" i="31"/>
  <c r="C2819" i="31"/>
  <c r="E2819" i="31" s="1"/>
  <c r="A2820" i="31"/>
  <c r="K2821" i="31"/>
  <c r="D2266" i="30"/>
  <c r="C2266" i="30"/>
  <c r="E2266" i="30" s="1"/>
  <c r="K2268" i="30"/>
  <c r="A2267" i="30"/>
  <c r="C2577" i="27"/>
  <c r="E2577" i="27" s="1"/>
  <c r="D2577" i="27"/>
  <c r="K2579" i="27"/>
  <c r="A2578" i="27"/>
  <c r="D1301" i="23"/>
  <c r="C1301" i="23"/>
  <c r="E1301" i="23" s="1"/>
  <c r="K1303" i="23"/>
  <c r="A1302" i="23"/>
  <c r="D3330" i="25"/>
  <c r="C3330" i="25"/>
  <c r="E3330" i="25" s="1"/>
  <c r="K3332" i="25"/>
  <c r="A3331" i="25"/>
  <c r="D3444" i="19"/>
  <c r="C3444" i="19"/>
  <c r="E3444" i="19" s="1"/>
  <c r="K3446" i="19"/>
  <c r="A3445" i="19"/>
  <c r="D3524" i="29"/>
  <c r="C3524" i="29"/>
  <c r="E3524" i="29" s="1"/>
  <c r="K3526" i="29"/>
  <c r="A3525" i="29"/>
  <c r="D4911" i="17"/>
  <c r="C4911" i="17"/>
  <c r="E4911" i="17" s="1"/>
  <c r="K4913" i="17"/>
  <c r="A4912" i="17"/>
  <c r="D1295" i="16"/>
  <c r="C1295" i="16"/>
  <c r="E1295" i="16" s="1"/>
  <c r="K1297" i="16"/>
  <c r="A1296" i="16"/>
  <c r="C1302" i="28" l="1"/>
  <c r="E1302" i="28" s="1"/>
  <c r="D1302" i="28"/>
  <c r="K1304" i="28"/>
  <c r="A1303" i="28"/>
  <c r="D2151" i="22"/>
  <c r="C2151" i="22"/>
  <c r="E2151" i="22" s="1"/>
  <c r="K2153" i="22"/>
  <c r="A2152" i="22"/>
  <c r="D7880" i="9"/>
  <c r="C7880" i="9"/>
  <c r="E7880" i="9" s="1"/>
  <c r="K7882" i="9"/>
  <c r="A7881" i="9"/>
  <c r="A2821" i="31"/>
  <c r="K2822" i="31"/>
  <c r="D2820" i="31"/>
  <c r="C2820" i="31"/>
  <c r="E2820" i="31" s="1"/>
  <c r="D2267" i="30"/>
  <c r="C2267" i="30"/>
  <c r="E2267" i="30" s="1"/>
  <c r="K2269" i="30"/>
  <c r="A2268" i="30"/>
  <c r="D2578" i="27"/>
  <c r="C2578" i="27"/>
  <c r="E2578" i="27" s="1"/>
  <c r="K2580" i="27"/>
  <c r="A2579" i="27"/>
  <c r="C1302" i="23"/>
  <c r="E1302" i="23" s="1"/>
  <c r="D1302" i="23"/>
  <c r="K1304" i="23"/>
  <c r="A1303" i="23"/>
  <c r="D3331" i="25"/>
  <c r="C3331" i="25"/>
  <c r="E3331" i="25" s="1"/>
  <c r="K3333" i="25"/>
  <c r="A3332" i="25"/>
  <c r="D3445" i="19"/>
  <c r="C3445" i="19"/>
  <c r="E3445" i="19" s="1"/>
  <c r="K3447" i="19"/>
  <c r="A3446" i="19"/>
  <c r="D3525" i="29"/>
  <c r="C3525" i="29"/>
  <c r="E3525" i="29" s="1"/>
  <c r="K3527" i="29"/>
  <c r="A3526" i="29"/>
  <c r="K4914" i="17"/>
  <c r="A4913" i="17"/>
  <c r="D4912" i="17"/>
  <c r="C4912" i="17"/>
  <c r="E4912" i="17" s="1"/>
  <c r="D1296" i="16"/>
  <c r="C1296" i="16"/>
  <c r="E1296" i="16" s="1"/>
  <c r="K1298" i="16"/>
  <c r="A1297" i="16"/>
  <c r="D1303" i="28" l="1"/>
  <c r="C1303" i="28"/>
  <c r="E1303" i="28" s="1"/>
  <c r="K1305" i="28"/>
  <c r="A1304" i="28"/>
  <c r="D2152" i="22"/>
  <c r="C2152" i="22"/>
  <c r="E2152" i="22" s="1"/>
  <c r="K2154" i="22"/>
  <c r="A2153" i="22"/>
  <c r="D7881" i="9"/>
  <c r="C7881" i="9"/>
  <c r="E7881" i="9" s="1"/>
  <c r="K7883" i="9"/>
  <c r="A7882" i="9"/>
  <c r="K2823" i="31"/>
  <c r="A2822" i="31"/>
  <c r="D2821" i="31"/>
  <c r="C2821" i="31"/>
  <c r="E2821" i="31" s="1"/>
  <c r="C2268" i="30"/>
  <c r="E2268" i="30" s="1"/>
  <c r="D2268" i="30"/>
  <c r="K2270" i="30"/>
  <c r="A2269" i="30"/>
  <c r="D2579" i="27"/>
  <c r="C2579" i="27"/>
  <c r="E2579" i="27" s="1"/>
  <c r="K2581" i="27"/>
  <c r="A2580" i="27"/>
  <c r="D1303" i="23"/>
  <c r="C1303" i="23"/>
  <c r="E1303" i="23" s="1"/>
  <c r="K1305" i="23"/>
  <c r="A1304" i="23"/>
  <c r="D3332" i="25"/>
  <c r="C3332" i="25"/>
  <c r="E3332" i="25" s="1"/>
  <c r="K3334" i="25"/>
  <c r="A3333" i="25"/>
  <c r="D3446" i="19"/>
  <c r="C3446" i="19"/>
  <c r="E3446" i="19" s="1"/>
  <c r="K3448" i="19"/>
  <c r="A3447" i="19"/>
  <c r="D3526" i="29"/>
  <c r="C3526" i="29"/>
  <c r="E3526" i="29" s="1"/>
  <c r="K3528" i="29"/>
  <c r="A3527" i="29"/>
  <c r="D4913" i="17"/>
  <c r="C4913" i="17"/>
  <c r="E4913" i="17" s="1"/>
  <c r="K4915" i="17"/>
  <c r="A4914" i="17"/>
  <c r="K1299" i="16"/>
  <c r="A1298" i="16"/>
  <c r="D1297" i="16"/>
  <c r="C1297" i="16"/>
  <c r="E1297" i="16" s="1"/>
  <c r="D1304" i="28" l="1"/>
  <c r="C1304" i="28"/>
  <c r="E1304" i="28" s="1"/>
  <c r="K1306" i="28"/>
  <c r="A1305" i="28"/>
  <c r="D2153" i="22"/>
  <c r="C2153" i="22"/>
  <c r="E2153" i="22" s="1"/>
  <c r="K2155" i="22"/>
  <c r="A2154" i="22"/>
  <c r="C7882" i="9"/>
  <c r="E7882" i="9" s="1"/>
  <c r="D7882" i="9"/>
  <c r="K7884" i="9"/>
  <c r="A7883" i="9"/>
  <c r="D2822" i="31"/>
  <c r="C2822" i="31"/>
  <c r="E2822" i="31" s="1"/>
  <c r="A2823" i="31"/>
  <c r="K2824" i="31"/>
  <c r="D2269" i="30"/>
  <c r="C2269" i="30"/>
  <c r="E2269" i="30" s="1"/>
  <c r="K2271" i="30"/>
  <c r="A2270" i="30"/>
  <c r="D2580" i="27"/>
  <c r="C2580" i="27"/>
  <c r="E2580" i="27" s="1"/>
  <c r="K2582" i="27"/>
  <c r="A2581" i="27"/>
  <c r="D1304" i="23"/>
  <c r="C1304" i="23"/>
  <c r="E1304" i="23" s="1"/>
  <c r="K1306" i="23"/>
  <c r="A1305" i="23"/>
  <c r="C3333" i="25"/>
  <c r="E3333" i="25" s="1"/>
  <c r="D3333" i="25"/>
  <c r="K3335" i="25"/>
  <c r="A3334" i="25"/>
  <c r="D3447" i="19"/>
  <c r="C3447" i="19"/>
  <c r="E3447" i="19" s="1"/>
  <c r="K3449" i="19"/>
  <c r="A3448" i="19"/>
  <c r="C3527" i="29"/>
  <c r="E3527" i="29" s="1"/>
  <c r="D3527" i="29"/>
  <c r="K3529" i="29"/>
  <c r="A3528" i="29"/>
  <c r="K4916" i="17"/>
  <c r="A4915" i="17"/>
  <c r="D4914" i="17"/>
  <c r="C4914" i="17"/>
  <c r="E4914" i="17" s="1"/>
  <c r="D1298" i="16"/>
  <c r="C1298" i="16"/>
  <c r="E1298" i="16" s="1"/>
  <c r="K1300" i="16"/>
  <c r="A1299" i="16"/>
  <c r="D1305" i="28" l="1"/>
  <c r="C1305" i="28"/>
  <c r="E1305" i="28" s="1"/>
  <c r="K1307" i="28"/>
  <c r="A1306" i="28"/>
  <c r="C2154" i="22"/>
  <c r="E2154" i="22" s="1"/>
  <c r="D2154" i="22"/>
  <c r="K2156" i="22"/>
  <c r="A2155" i="22"/>
  <c r="D7883" i="9"/>
  <c r="C7883" i="9"/>
  <c r="E7883" i="9" s="1"/>
  <c r="K7885" i="9"/>
  <c r="A7884" i="9"/>
  <c r="A2824" i="31"/>
  <c r="K2825" i="31"/>
  <c r="D2823" i="31"/>
  <c r="C2823" i="31"/>
  <c r="E2823" i="31" s="1"/>
  <c r="D2270" i="30"/>
  <c r="C2270" i="30"/>
  <c r="E2270" i="30" s="1"/>
  <c r="K2272" i="30"/>
  <c r="A2271" i="30"/>
  <c r="C2581" i="27"/>
  <c r="E2581" i="27" s="1"/>
  <c r="D2581" i="27"/>
  <c r="K2583" i="27"/>
  <c r="A2582" i="27"/>
  <c r="D1305" i="23"/>
  <c r="C1305" i="23"/>
  <c r="E1305" i="23" s="1"/>
  <c r="K1307" i="23"/>
  <c r="A1306" i="23"/>
  <c r="D3334" i="25"/>
  <c r="C3334" i="25"/>
  <c r="E3334" i="25" s="1"/>
  <c r="K3336" i="25"/>
  <c r="A3335" i="25"/>
  <c r="D3448" i="19"/>
  <c r="C3448" i="19"/>
  <c r="E3448" i="19" s="1"/>
  <c r="K3450" i="19"/>
  <c r="A3449" i="19"/>
  <c r="D3528" i="29"/>
  <c r="C3528" i="29"/>
  <c r="E3528" i="29" s="1"/>
  <c r="K3530" i="29"/>
  <c r="A3529" i="29"/>
  <c r="D4915" i="17"/>
  <c r="C4915" i="17"/>
  <c r="E4915" i="17" s="1"/>
  <c r="K4917" i="17"/>
  <c r="A4916" i="17"/>
  <c r="D1299" i="16"/>
  <c r="C1299" i="16"/>
  <c r="E1299" i="16" s="1"/>
  <c r="K1301" i="16"/>
  <c r="A1300" i="16"/>
  <c r="C1306" i="28" l="1"/>
  <c r="E1306" i="28" s="1"/>
  <c r="D1306" i="28"/>
  <c r="K1308" i="28"/>
  <c r="A1307" i="28"/>
  <c r="D2155" i="22"/>
  <c r="C2155" i="22"/>
  <c r="E2155" i="22" s="1"/>
  <c r="K2157" i="22"/>
  <c r="A2156" i="22"/>
  <c r="D7884" i="9"/>
  <c r="C7884" i="9"/>
  <c r="E7884" i="9" s="1"/>
  <c r="K7886" i="9"/>
  <c r="A7885" i="9"/>
  <c r="K2826" i="31"/>
  <c r="A2825" i="31"/>
  <c r="D2824" i="31"/>
  <c r="C2824" i="31"/>
  <c r="E2824" i="31" s="1"/>
  <c r="D2271" i="30"/>
  <c r="C2271" i="30"/>
  <c r="E2271" i="30" s="1"/>
  <c r="K2273" i="30"/>
  <c r="A2272" i="30"/>
  <c r="D2582" i="27"/>
  <c r="C2582" i="27"/>
  <c r="E2582" i="27" s="1"/>
  <c r="K2584" i="27"/>
  <c r="A2583" i="27"/>
  <c r="C1306" i="23"/>
  <c r="E1306" i="23" s="1"/>
  <c r="D1306" i="23"/>
  <c r="K1308" i="23"/>
  <c r="A1307" i="23"/>
  <c r="D3335" i="25"/>
  <c r="C3335" i="25"/>
  <c r="E3335" i="25" s="1"/>
  <c r="K3337" i="25"/>
  <c r="A3336" i="25"/>
  <c r="D3449" i="19"/>
  <c r="C3449" i="19"/>
  <c r="E3449" i="19" s="1"/>
  <c r="K3451" i="19"/>
  <c r="A3450" i="19"/>
  <c r="D3529" i="29"/>
  <c r="C3529" i="29"/>
  <c r="E3529" i="29" s="1"/>
  <c r="K3531" i="29"/>
  <c r="A3530" i="29"/>
  <c r="K4918" i="17"/>
  <c r="A4917" i="17"/>
  <c r="D4916" i="17"/>
  <c r="C4916" i="17"/>
  <c r="E4916" i="17" s="1"/>
  <c r="D1300" i="16"/>
  <c r="C1300" i="16"/>
  <c r="E1300" i="16" s="1"/>
  <c r="K1302" i="16"/>
  <c r="A1301" i="16"/>
  <c r="D1307" i="28" l="1"/>
  <c r="C1307" i="28"/>
  <c r="E1307" i="28" s="1"/>
  <c r="K1309" i="28"/>
  <c r="A1308" i="28"/>
  <c r="D2156" i="22"/>
  <c r="C2156" i="22"/>
  <c r="E2156" i="22" s="1"/>
  <c r="K2158" i="22"/>
  <c r="A2157" i="22"/>
  <c r="D7885" i="9"/>
  <c r="C7885" i="9"/>
  <c r="E7885" i="9" s="1"/>
  <c r="K7887" i="9"/>
  <c r="A7886" i="9"/>
  <c r="D2825" i="31"/>
  <c r="C2825" i="31"/>
  <c r="E2825" i="31" s="1"/>
  <c r="A2826" i="31"/>
  <c r="K2827" i="31"/>
  <c r="C2272" i="30"/>
  <c r="E2272" i="30" s="1"/>
  <c r="D2272" i="30"/>
  <c r="K2274" i="30"/>
  <c r="A2273" i="30"/>
  <c r="D2583" i="27"/>
  <c r="C2583" i="27"/>
  <c r="E2583" i="27" s="1"/>
  <c r="K2585" i="27"/>
  <c r="A2584" i="27"/>
  <c r="D1307" i="23"/>
  <c r="C1307" i="23"/>
  <c r="E1307" i="23" s="1"/>
  <c r="K1309" i="23"/>
  <c r="A1308" i="23"/>
  <c r="D3336" i="25"/>
  <c r="C3336" i="25"/>
  <c r="E3336" i="25" s="1"/>
  <c r="K3338" i="25"/>
  <c r="A3337" i="25"/>
  <c r="D3450" i="19"/>
  <c r="C3450" i="19"/>
  <c r="E3450" i="19" s="1"/>
  <c r="K3452" i="19"/>
  <c r="A3451" i="19"/>
  <c r="D3530" i="29"/>
  <c r="C3530" i="29"/>
  <c r="E3530" i="29" s="1"/>
  <c r="K3532" i="29"/>
  <c r="A3531" i="29"/>
  <c r="D4917" i="17"/>
  <c r="C4917" i="17"/>
  <c r="E4917" i="17" s="1"/>
  <c r="K4919" i="17"/>
  <c r="A4918" i="17"/>
  <c r="K1303" i="16"/>
  <c r="A1302" i="16"/>
  <c r="D1301" i="16"/>
  <c r="C1301" i="16"/>
  <c r="E1301" i="16" s="1"/>
  <c r="D1308" i="28" l="1"/>
  <c r="C1308" i="28"/>
  <c r="E1308" i="28" s="1"/>
  <c r="K1310" i="28"/>
  <c r="A1309" i="28"/>
  <c r="D2157" i="22"/>
  <c r="C2157" i="22"/>
  <c r="E2157" i="22" s="1"/>
  <c r="K2159" i="22"/>
  <c r="A2158" i="22"/>
  <c r="D7886" i="9"/>
  <c r="C7886" i="9"/>
  <c r="E7886" i="9" s="1"/>
  <c r="K7888" i="9"/>
  <c r="A7887" i="9"/>
  <c r="A2827" i="31"/>
  <c r="K2828" i="31"/>
  <c r="D2826" i="31"/>
  <c r="C2826" i="31"/>
  <c r="E2826" i="31" s="1"/>
  <c r="D2273" i="30"/>
  <c r="C2273" i="30"/>
  <c r="E2273" i="30" s="1"/>
  <c r="K2275" i="30"/>
  <c r="A2274" i="30"/>
  <c r="D2584" i="27"/>
  <c r="C2584" i="27"/>
  <c r="E2584" i="27" s="1"/>
  <c r="K2586" i="27"/>
  <c r="A2585" i="27"/>
  <c r="D1308" i="23"/>
  <c r="C1308" i="23"/>
  <c r="E1308" i="23" s="1"/>
  <c r="K1310" i="23"/>
  <c r="A1309" i="23"/>
  <c r="C3337" i="25"/>
  <c r="E3337" i="25" s="1"/>
  <c r="D3337" i="25"/>
  <c r="K3339" i="25"/>
  <c r="A3338" i="25"/>
  <c r="D3451" i="19"/>
  <c r="C3451" i="19"/>
  <c r="E3451" i="19" s="1"/>
  <c r="K3453" i="19"/>
  <c r="A3452" i="19"/>
  <c r="C3531" i="29"/>
  <c r="E3531" i="29" s="1"/>
  <c r="D3531" i="29"/>
  <c r="K3533" i="29"/>
  <c r="A3532" i="29"/>
  <c r="D4918" i="17"/>
  <c r="C4918" i="17"/>
  <c r="E4918" i="17" s="1"/>
  <c r="K4920" i="17"/>
  <c r="A4919" i="17"/>
  <c r="D1302" i="16"/>
  <c r="C1302" i="16"/>
  <c r="E1302" i="16" s="1"/>
  <c r="K1304" i="16"/>
  <c r="A1303" i="16"/>
  <c r="D1309" i="28" l="1"/>
  <c r="C1309" i="28"/>
  <c r="E1309" i="28" s="1"/>
  <c r="K1311" i="28"/>
  <c r="A1310" i="28"/>
  <c r="C2158" i="22"/>
  <c r="E2158" i="22" s="1"/>
  <c r="D2158" i="22"/>
  <c r="K2160" i="22"/>
  <c r="A2159" i="22"/>
  <c r="D7887" i="9"/>
  <c r="C7887" i="9"/>
  <c r="E7887" i="9" s="1"/>
  <c r="K7889" i="9"/>
  <c r="A7888" i="9"/>
  <c r="K2829" i="31"/>
  <c r="A2828" i="31"/>
  <c r="D2827" i="31"/>
  <c r="C2827" i="31"/>
  <c r="E2827" i="31" s="1"/>
  <c r="D2274" i="30"/>
  <c r="C2274" i="30"/>
  <c r="E2274" i="30" s="1"/>
  <c r="K2276" i="30"/>
  <c r="A2275" i="30"/>
  <c r="C2585" i="27"/>
  <c r="E2585" i="27" s="1"/>
  <c r="D2585" i="27"/>
  <c r="K2587" i="27"/>
  <c r="A2586" i="27"/>
  <c r="D1309" i="23"/>
  <c r="C1309" i="23"/>
  <c r="E1309" i="23" s="1"/>
  <c r="K1311" i="23"/>
  <c r="A1310" i="23"/>
  <c r="D3338" i="25"/>
  <c r="C3338" i="25"/>
  <c r="E3338" i="25" s="1"/>
  <c r="K3340" i="25"/>
  <c r="A3339" i="25"/>
  <c r="D3452" i="19"/>
  <c r="C3452" i="19"/>
  <c r="E3452" i="19" s="1"/>
  <c r="K3454" i="19"/>
  <c r="A3453" i="19"/>
  <c r="D3532" i="29"/>
  <c r="C3532" i="29"/>
  <c r="E3532" i="29" s="1"/>
  <c r="K3534" i="29"/>
  <c r="A3533" i="29"/>
  <c r="D4919" i="17"/>
  <c r="C4919" i="17"/>
  <c r="E4919" i="17" s="1"/>
  <c r="K4921" i="17"/>
  <c r="A4920" i="17"/>
  <c r="D1303" i="16"/>
  <c r="C1303" i="16"/>
  <c r="E1303" i="16" s="1"/>
  <c r="K1305" i="16"/>
  <c r="A1304" i="16"/>
  <c r="C1310" i="28" l="1"/>
  <c r="E1310" i="28" s="1"/>
  <c r="D1310" i="28"/>
  <c r="K1312" i="28"/>
  <c r="A1311" i="28"/>
  <c r="D2159" i="22"/>
  <c r="C2159" i="22"/>
  <c r="E2159" i="22" s="1"/>
  <c r="K2161" i="22"/>
  <c r="A2160" i="22"/>
  <c r="D7888" i="9"/>
  <c r="C7888" i="9"/>
  <c r="E7888" i="9" s="1"/>
  <c r="K7890" i="9"/>
  <c r="A7889" i="9"/>
  <c r="D2828" i="31"/>
  <c r="C2828" i="31"/>
  <c r="E2828" i="31" s="1"/>
  <c r="A2829" i="31"/>
  <c r="K2830" i="31"/>
  <c r="D2275" i="30"/>
  <c r="C2275" i="30"/>
  <c r="E2275" i="30" s="1"/>
  <c r="K2277" i="30"/>
  <c r="A2276" i="30"/>
  <c r="D2586" i="27"/>
  <c r="C2586" i="27"/>
  <c r="E2586" i="27" s="1"/>
  <c r="K2588" i="27"/>
  <c r="A2587" i="27"/>
  <c r="C1310" i="23"/>
  <c r="E1310" i="23" s="1"/>
  <c r="D1310" i="23"/>
  <c r="K1312" i="23"/>
  <c r="A1311" i="23"/>
  <c r="D3339" i="25"/>
  <c r="C3339" i="25"/>
  <c r="E3339" i="25" s="1"/>
  <c r="K3341" i="25"/>
  <c r="A3340" i="25"/>
  <c r="C3453" i="19"/>
  <c r="E3453" i="19" s="1"/>
  <c r="D3453" i="19"/>
  <c r="K3455" i="19"/>
  <c r="A3454" i="19"/>
  <c r="D3533" i="29"/>
  <c r="C3533" i="29"/>
  <c r="E3533" i="29" s="1"/>
  <c r="K3535" i="29"/>
  <c r="A3534" i="29"/>
  <c r="D4920" i="17"/>
  <c r="C4920" i="17"/>
  <c r="E4920" i="17" s="1"/>
  <c r="K4922" i="17"/>
  <c r="A4921" i="17"/>
  <c r="K1306" i="16"/>
  <c r="A1305" i="16"/>
  <c r="D1304" i="16"/>
  <c r="C1304" i="16"/>
  <c r="E1304" i="16" s="1"/>
  <c r="D1311" i="28" l="1"/>
  <c r="C1311" i="28"/>
  <c r="E1311" i="28" s="1"/>
  <c r="K1313" i="28"/>
  <c r="A1312" i="28"/>
  <c r="D2160" i="22"/>
  <c r="C2160" i="22"/>
  <c r="E2160" i="22" s="1"/>
  <c r="K2162" i="22"/>
  <c r="A2161" i="22"/>
  <c r="D7889" i="9"/>
  <c r="C7889" i="9"/>
  <c r="E7889" i="9" s="1"/>
  <c r="K7891" i="9"/>
  <c r="A7890" i="9"/>
  <c r="K2831" i="31"/>
  <c r="A2830" i="31"/>
  <c r="D2829" i="31"/>
  <c r="C2829" i="31"/>
  <c r="E2829" i="31" s="1"/>
  <c r="C2276" i="30"/>
  <c r="E2276" i="30" s="1"/>
  <c r="D2276" i="30"/>
  <c r="K2278" i="30"/>
  <c r="A2277" i="30"/>
  <c r="D2587" i="27"/>
  <c r="C2587" i="27"/>
  <c r="E2587" i="27" s="1"/>
  <c r="K2589" i="27"/>
  <c r="A2588" i="27"/>
  <c r="D1311" i="23"/>
  <c r="C1311" i="23"/>
  <c r="E1311" i="23" s="1"/>
  <c r="K1313" i="23"/>
  <c r="A1312" i="23"/>
  <c r="D3340" i="25"/>
  <c r="C3340" i="25"/>
  <c r="E3340" i="25" s="1"/>
  <c r="K3342" i="25"/>
  <c r="A3341" i="25"/>
  <c r="D3454" i="19"/>
  <c r="C3454" i="19"/>
  <c r="E3454" i="19" s="1"/>
  <c r="K3456" i="19"/>
  <c r="A3455" i="19"/>
  <c r="D3534" i="29"/>
  <c r="C3534" i="29"/>
  <c r="E3534" i="29" s="1"/>
  <c r="K3536" i="29"/>
  <c r="A3535" i="29"/>
  <c r="K4923" i="17"/>
  <c r="A4922" i="17"/>
  <c r="D4921" i="17"/>
  <c r="C4921" i="17"/>
  <c r="E4921" i="17" s="1"/>
  <c r="D1305" i="16"/>
  <c r="C1305" i="16"/>
  <c r="E1305" i="16" s="1"/>
  <c r="K1307" i="16"/>
  <c r="A1306" i="16"/>
  <c r="D1312" i="28" l="1"/>
  <c r="C1312" i="28"/>
  <c r="E1312" i="28" s="1"/>
  <c r="K1314" i="28"/>
  <c r="A1313" i="28"/>
  <c r="D2161" i="22"/>
  <c r="C2161" i="22"/>
  <c r="E2161" i="22" s="1"/>
  <c r="K2163" i="22"/>
  <c r="A2162" i="22"/>
  <c r="C7890" i="9"/>
  <c r="E7890" i="9" s="1"/>
  <c r="D7890" i="9"/>
  <c r="K7892" i="9"/>
  <c r="A7891" i="9"/>
  <c r="D2830" i="31"/>
  <c r="C2830" i="31"/>
  <c r="E2830" i="31" s="1"/>
  <c r="A2831" i="31"/>
  <c r="K2832" i="31"/>
  <c r="D2277" i="30"/>
  <c r="C2277" i="30"/>
  <c r="E2277" i="30" s="1"/>
  <c r="K2279" i="30"/>
  <c r="A2278" i="30"/>
  <c r="D2588" i="27"/>
  <c r="C2588" i="27"/>
  <c r="E2588" i="27" s="1"/>
  <c r="K2590" i="27"/>
  <c r="A2589" i="27"/>
  <c r="D1312" i="23"/>
  <c r="C1312" i="23"/>
  <c r="E1312" i="23" s="1"/>
  <c r="K1314" i="23"/>
  <c r="A1313" i="23"/>
  <c r="C3341" i="25"/>
  <c r="E3341" i="25" s="1"/>
  <c r="D3341" i="25"/>
  <c r="K3343" i="25"/>
  <c r="A3342" i="25"/>
  <c r="D3455" i="19"/>
  <c r="C3455" i="19"/>
  <c r="E3455" i="19" s="1"/>
  <c r="K3457" i="19"/>
  <c r="A3456" i="19"/>
  <c r="C3535" i="29"/>
  <c r="E3535" i="29" s="1"/>
  <c r="D3535" i="29"/>
  <c r="K3537" i="29"/>
  <c r="A3536" i="29"/>
  <c r="D4922" i="17"/>
  <c r="C4922" i="17"/>
  <c r="E4922" i="17" s="1"/>
  <c r="K4924" i="17"/>
  <c r="A4923" i="17"/>
  <c r="D1306" i="16"/>
  <c r="C1306" i="16"/>
  <c r="E1306" i="16" s="1"/>
  <c r="K1308" i="16"/>
  <c r="A1307" i="16"/>
  <c r="D1313" i="28" l="1"/>
  <c r="C1313" i="28"/>
  <c r="E1313" i="28" s="1"/>
  <c r="K1315" i="28"/>
  <c r="A1314" i="28"/>
  <c r="C2162" i="22"/>
  <c r="E2162" i="22" s="1"/>
  <c r="D2162" i="22"/>
  <c r="K2164" i="22"/>
  <c r="A2163" i="22"/>
  <c r="D7891" i="9"/>
  <c r="C7891" i="9"/>
  <c r="E7891" i="9" s="1"/>
  <c r="K7893" i="9"/>
  <c r="A7892" i="9"/>
  <c r="A2832" i="31"/>
  <c r="K2833" i="31"/>
  <c r="D2831" i="31"/>
  <c r="C2831" i="31"/>
  <c r="E2831" i="31" s="1"/>
  <c r="D2278" i="30"/>
  <c r="C2278" i="30"/>
  <c r="E2278" i="30" s="1"/>
  <c r="K2280" i="30"/>
  <c r="A2279" i="30"/>
  <c r="C2589" i="27"/>
  <c r="E2589" i="27" s="1"/>
  <c r="D2589" i="27"/>
  <c r="K2591" i="27"/>
  <c r="A2590" i="27"/>
  <c r="D1313" i="23"/>
  <c r="C1313" i="23"/>
  <c r="E1313" i="23" s="1"/>
  <c r="K1315" i="23"/>
  <c r="A1314" i="23"/>
  <c r="D3342" i="25"/>
  <c r="C3342" i="25"/>
  <c r="E3342" i="25" s="1"/>
  <c r="K3344" i="25"/>
  <c r="A3343" i="25"/>
  <c r="D3456" i="19"/>
  <c r="C3456" i="19"/>
  <c r="E3456" i="19" s="1"/>
  <c r="K3458" i="19"/>
  <c r="A3457" i="19"/>
  <c r="D3536" i="29"/>
  <c r="C3536" i="29"/>
  <c r="E3536" i="29" s="1"/>
  <c r="K3538" i="29"/>
  <c r="A3537" i="29"/>
  <c r="K4925" i="17"/>
  <c r="A4924" i="17"/>
  <c r="D4923" i="17"/>
  <c r="C4923" i="17"/>
  <c r="E4923" i="17" s="1"/>
  <c r="D1307" i="16"/>
  <c r="C1307" i="16"/>
  <c r="E1307" i="16" s="1"/>
  <c r="K1309" i="16"/>
  <c r="A1308" i="16"/>
  <c r="C1314" i="28" l="1"/>
  <c r="E1314" i="28" s="1"/>
  <c r="D1314" i="28"/>
  <c r="K1316" i="28"/>
  <c r="A1315" i="28"/>
  <c r="D2163" i="22"/>
  <c r="C2163" i="22"/>
  <c r="E2163" i="22" s="1"/>
  <c r="K2165" i="22"/>
  <c r="A2164" i="22"/>
  <c r="D7892" i="9"/>
  <c r="C7892" i="9"/>
  <c r="E7892" i="9" s="1"/>
  <c r="K7894" i="9"/>
  <c r="A7893" i="9"/>
  <c r="A2833" i="31"/>
  <c r="K2834" i="31"/>
  <c r="D2832" i="31"/>
  <c r="C2832" i="31"/>
  <c r="E2832" i="31" s="1"/>
  <c r="D2279" i="30"/>
  <c r="C2279" i="30"/>
  <c r="E2279" i="30" s="1"/>
  <c r="K2281" i="30"/>
  <c r="A2280" i="30"/>
  <c r="D2590" i="27"/>
  <c r="C2590" i="27"/>
  <c r="E2590" i="27" s="1"/>
  <c r="K2592" i="27"/>
  <c r="A2591" i="27"/>
  <c r="C1314" i="23"/>
  <c r="E1314" i="23" s="1"/>
  <c r="D1314" i="23"/>
  <c r="K1316" i="23"/>
  <c r="A1315" i="23"/>
  <c r="D3343" i="25"/>
  <c r="C3343" i="25"/>
  <c r="E3343" i="25" s="1"/>
  <c r="K3345" i="25"/>
  <c r="A3344" i="25"/>
  <c r="D3457" i="19"/>
  <c r="C3457" i="19"/>
  <c r="E3457" i="19" s="1"/>
  <c r="K3459" i="19"/>
  <c r="A3458" i="19"/>
  <c r="D3537" i="29"/>
  <c r="C3537" i="29"/>
  <c r="E3537" i="29" s="1"/>
  <c r="K3539" i="29"/>
  <c r="A3538" i="29"/>
  <c r="D4924" i="17"/>
  <c r="C4924" i="17"/>
  <c r="E4924" i="17" s="1"/>
  <c r="K4926" i="17"/>
  <c r="A4925" i="17"/>
  <c r="D1308" i="16"/>
  <c r="C1308" i="16"/>
  <c r="E1308" i="16" s="1"/>
  <c r="K1310" i="16"/>
  <c r="A1309" i="16"/>
  <c r="D1315" i="28" l="1"/>
  <c r="C1315" i="28"/>
  <c r="E1315" i="28" s="1"/>
  <c r="K1317" i="28"/>
  <c r="A1316" i="28"/>
  <c r="D2164" i="22"/>
  <c r="C2164" i="22"/>
  <c r="E2164" i="22" s="1"/>
  <c r="K2166" i="22"/>
  <c r="A2165" i="22"/>
  <c r="D7893" i="9"/>
  <c r="C7893" i="9"/>
  <c r="E7893" i="9" s="1"/>
  <c r="K7895" i="9"/>
  <c r="A7894" i="9"/>
  <c r="A2834" i="31"/>
  <c r="K2835" i="31"/>
  <c r="D2833" i="31"/>
  <c r="C2833" i="31"/>
  <c r="E2833" i="31" s="1"/>
  <c r="C2280" i="30"/>
  <c r="E2280" i="30" s="1"/>
  <c r="D2280" i="30"/>
  <c r="K2282" i="30"/>
  <c r="A2281" i="30"/>
  <c r="D2591" i="27"/>
  <c r="C2591" i="27"/>
  <c r="E2591" i="27" s="1"/>
  <c r="K2593" i="27"/>
  <c r="A2592" i="27"/>
  <c r="D1315" i="23"/>
  <c r="C1315" i="23"/>
  <c r="E1315" i="23" s="1"/>
  <c r="K1317" i="23"/>
  <c r="A1316" i="23"/>
  <c r="D3344" i="25"/>
  <c r="C3344" i="25"/>
  <c r="E3344" i="25" s="1"/>
  <c r="K3346" i="25"/>
  <c r="A3345" i="25"/>
  <c r="D3458" i="19"/>
  <c r="C3458" i="19"/>
  <c r="E3458" i="19" s="1"/>
  <c r="K3460" i="19"/>
  <c r="A3459" i="19"/>
  <c r="D3538" i="29"/>
  <c r="C3538" i="29"/>
  <c r="E3538" i="29" s="1"/>
  <c r="K3540" i="29"/>
  <c r="A3539" i="29"/>
  <c r="D4925" i="17"/>
  <c r="C4925" i="17"/>
  <c r="E4925" i="17" s="1"/>
  <c r="K4927" i="17"/>
  <c r="A4926" i="17"/>
  <c r="K1311" i="16"/>
  <c r="A1310" i="16"/>
  <c r="D1309" i="16"/>
  <c r="C1309" i="16"/>
  <c r="E1309" i="16" s="1"/>
  <c r="D1316" i="28" l="1"/>
  <c r="C1316" i="28"/>
  <c r="E1316" i="28" s="1"/>
  <c r="K1318" i="28"/>
  <c r="A1317" i="28"/>
  <c r="D2165" i="22"/>
  <c r="C2165" i="22"/>
  <c r="E2165" i="22" s="1"/>
  <c r="K2167" i="22"/>
  <c r="A2166" i="22"/>
  <c r="D7894" i="9"/>
  <c r="C7894" i="9"/>
  <c r="E7894" i="9" s="1"/>
  <c r="K7896" i="9"/>
  <c r="A7895" i="9"/>
  <c r="K2836" i="31"/>
  <c r="A2835" i="31"/>
  <c r="D2834" i="31"/>
  <c r="C2834" i="31"/>
  <c r="E2834" i="31" s="1"/>
  <c r="D2281" i="30"/>
  <c r="C2281" i="30"/>
  <c r="E2281" i="30" s="1"/>
  <c r="K2283" i="30"/>
  <c r="A2282" i="30"/>
  <c r="D2592" i="27"/>
  <c r="C2592" i="27"/>
  <c r="E2592" i="27" s="1"/>
  <c r="K2594" i="27"/>
  <c r="A2593" i="27"/>
  <c r="D1316" i="23"/>
  <c r="C1316" i="23"/>
  <c r="E1316" i="23" s="1"/>
  <c r="K1318" i="23"/>
  <c r="A1317" i="23"/>
  <c r="K3347" i="25"/>
  <c r="A3346" i="25"/>
  <c r="C3345" i="25"/>
  <c r="E3345" i="25" s="1"/>
  <c r="D3345" i="25"/>
  <c r="D3459" i="19"/>
  <c r="C3459" i="19"/>
  <c r="E3459" i="19" s="1"/>
  <c r="K3461" i="19"/>
  <c r="A3460" i="19"/>
  <c r="C3539" i="29"/>
  <c r="E3539" i="29" s="1"/>
  <c r="D3539" i="29"/>
  <c r="K3541" i="29"/>
  <c r="A3540" i="29"/>
  <c r="D4926" i="17"/>
  <c r="C4926" i="17"/>
  <c r="E4926" i="17" s="1"/>
  <c r="K4928" i="17"/>
  <c r="A4927" i="17"/>
  <c r="D1310" i="16"/>
  <c r="C1310" i="16"/>
  <c r="E1310" i="16" s="1"/>
  <c r="K1312" i="16"/>
  <c r="A1311" i="16"/>
  <c r="D1317" i="28" l="1"/>
  <c r="C1317" i="28"/>
  <c r="E1317" i="28" s="1"/>
  <c r="K1319" i="28"/>
  <c r="A1318" i="28"/>
  <c r="C2166" i="22"/>
  <c r="E2166" i="22" s="1"/>
  <c r="D2166" i="22"/>
  <c r="K2168" i="22"/>
  <c r="A2167" i="22"/>
  <c r="D7895" i="9"/>
  <c r="C7895" i="9"/>
  <c r="E7895" i="9" s="1"/>
  <c r="K7897" i="9"/>
  <c r="A7896" i="9"/>
  <c r="D2835" i="31"/>
  <c r="C2835" i="31"/>
  <c r="E2835" i="31" s="1"/>
  <c r="A2836" i="31"/>
  <c r="K2837" i="31"/>
  <c r="D2282" i="30"/>
  <c r="C2282" i="30"/>
  <c r="E2282" i="30" s="1"/>
  <c r="K2284" i="30"/>
  <c r="A2283" i="30"/>
  <c r="C2593" i="27"/>
  <c r="E2593" i="27" s="1"/>
  <c r="D2593" i="27"/>
  <c r="K2595" i="27"/>
  <c r="A2594" i="27"/>
  <c r="D1317" i="23"/>
  <c r="C1317" i="23"/>
  <c r="E1317" i="23" s="1"/>
  <c r="K1319" i="23"/>
  <c r="A1318" i="23"/>
  <c r="D3346" i="25"/>
  <c r="C3346" i="25"/>
  <c r="E3346" i="25" s="1"/>
  <c r="K3348" i="25"/>
  <c r="A3347" i="25"/>
  <c r="D3460" i="19"/>
  <c r="C3460" i="19"/>
  <c r="E3460" i="19" s="1"/>
  <c r="K3462" i="19"/>
  <c r="A3461" i="19"/>
  <c r="D3540" i="29"/>
  <c r="C3540" i="29"/>
  <c r="E3540" i="29" s="1"/>
  <c r="K3542" i="29"/>
  <c r="A3541" i="29"/>
  <c r="K4929" i="17"/>
  <c r="A4928" i="17"/>
  <c r="D4927" i="17"/>
  <c r="C4927" i="17"/>
  <c r="E4927" i="17" s="1"/>
  <c r="D1311" i="16"/>
  <c r="C1311" i="16"/>
  <c r="E1311" i="16" s="1"/>
  <c r="K1313" i="16"/>
  <c r="A1312" i="16"/>
  <c r="C1318" i="28" l="1"/>
  <c r="E1318" i="28" s="1"/>
  <c r="D1318" i="28"/>
  <c r="K1320" i="28"/>
  <c r="A1319" i="28"/>
  <c r="D2167" i="22"/>
  <c r="C2167" i="22"/>
  <c r="E2167" i="22" s="1"/>
  <c r="K2169" i="22"/>
  <c r="A2168" i="22"/>
  <c r="D7896" i="9"/>
  <c r="C7896" i="9"/>
  <c r="E7896" i="9" s="1"/>
  <c r="K7898" i="9"/>
  <c r="A7897" i="9"/>
  <c r="A2837" i="31"/>
  <c r="K2838" i="31"/>
  <c r="D2836" i="31"/>
  <c r="C2836" i="31"/>
  <c r="E2836" i="31" s="1"/>
  <c r="D2283" i="30"/>
  <c r="C2283" i="30"/>
  <c r="E2283" i="30" s="1"/>
  <c r="K2285" i="30"/>
  <c r="A2284" i="30"/>
  <c r="D2594" i="27"/>
  <c r="C2594" i="27"/>
  <c r="E2594" i="27" s="1"/>
  <c r="K2596" i="27"/>
  <c r="A2595" i="27"/>
  <c r="C1318" i="23"/>
  <c r="E1318" i="23" s="1"/>
  <c r="D1318" i="23"/>
  <c r="K1320" i="23"/>
  <c r="A1319" i="23"/>
  <c r="D3347" i="25"/>
  <c r="C3347" i="25"/>
  <c r="E3347" i="25" s="1"/>
  <c r="K3349" i="25"/>
  <c r="A3348" i="25"/>
  <c r="D3461" i="19"/>
  <c r="C3461" i="19"/>
  <c r="E3461" i="19" s="1"/>
  <c r="K3463" i="19"/>
  <c r="A3462" i="19"/>
  <c r="D3541" i="29"/>
  <c r="C3541" i="29"/>
  <c r="E3541" i="29" s="1"/>
  <c r="K3543" i="29"/>
  <c r="A3542" i="29"/>
  <c r="D4928" i="17"/>
  <c r="C4928" i="17"/>
  <c r="E4928" i="17" s="1"/>
  <c r="K4930" i="17"/>
  <c r="A4929" i="17"/>
  <c r="D1312" i="16"/>
  <c r="C1312" i="16"/>
  <c r="E1312" i="16" s="1"/>
  <c r="K1314" i="16"/>
  <c r="A1313" i="16"/>
  <c r="D1319" i="28" l="1"/>
  <c r="C1319" i="28"/>
  <c r="E1319" i="28" s="1"/>
  <c r="K1321" i="28"/>
  <c r="A1320" i="28"/>
  <c r="D2168" i="22"/>
  <c r="C2168" i="22"/>
  <c r="E2168" i="22" s="1"/>
  <c r="K2170" i="22"/>
  <c r="A2169" i="22"/>
  <c r="D7897" i="9"/>
  <c r="C7897" i="9"/>
  <c r="E7897" i="9" s="1"/>
  <c r="K7899" i="9"/>
  <c r="A7898" i="9"/>
  <c r="A2838" i="31"/>
  <c r="K2839" i="31"/>
  <c r="D2837" i="31"/>
  <c r="C2837" i="31"/>
  <c r="E2837" i="31" s="1"/>
  <c r="C2284" i="30"/>
  <c r="E2284" i="30" s="1"/>
  <c r="D2284" i="30"/>
  <c r="K2286" i="30"/>
  <c r="A2285" i="30"/>
  <c r="D2595" i="27"/>
  <c r="C2595" i="27"/>
  <c r="E2595" i="27" s="1"/>
  <c r="K2597" i="27"/>
  <c r="A2596" i="27"/>
  <c r="D1319" i="23"/>
  <c r="C1319" i="23"/>
  <c r="E1319" i="23" s="1"/>
  <c r="K1321" i="23"/>
  <c r="A1320" i="23"/>
  <c r="D3348" i="25"/>
  <c r="C3348" i="25"/>
  <c r="E3348" i="25" s="1"/>
  <c r="K3350" i="25"/>
  <c r="A3349" i="25"/>
  <c r="D3462" i="19"/>
  <c r="C3462" i="19"/>
  <c r="E3462" i="19" s="1"/>
  <c r="K3464" i="19"/>
  <c r="A3463" i="19"/>
  <c r="D3542" i="29"/>
  <c r="C3542" i="29"/>
  <c r="E3542" i="29" s="1"/>
  <c r="K3544" i="29"/>
  <c r="A3543" i="29"/>
  <c r="D4929" i="17"/>
  <c r="C4929" i="17"/>
  <c r="E4929" i="17" s="1"/>
  <c r="K4931" i="17"/>
  <c r="A4930" i="17"/>
  <c r="D1313" i="16"/>
  <c r="C1313" i="16"/>
  <c r="E1313" i="16" s="1"/>
  <c r="K1315" i="16"/>
  <c r="A1314" i="16"/>
  <c r="D1320" i="28" l="1"/>
  <c r="C1320" i="28"/>
  <c r="E1320" i="28" s="1"/>
  <c r="K1322" i="28"/>
  <c r="A1321" i="28"/>
  <c r="D2169" i="22"/>
  <c r="C2169" i="22"/>
  <c r="E2169" i="22" s="1"/>
  <c r="K2171" i="22"/>
  <c r="A2170" i="22"/>
  <c r="C7898" i="9"/>
  <c r="E7898" i="9" s="1"/>
  <c r="D7898" i="9"/>
  <c r="K7900" i="9"/>
  <c r="A7899" i="9"/>
  <c r="K2840" i="31"/>
  <c r="A2839" i="31"/>
  <c r="D2838" i="31"/>
  <c r="C2838" i="31"/>
  <c r="E2838" i="31" s="1"/>
  <c r="D2285" i="30"/>
  <c r="C2285" i="30"/>
  <c r="E2285" i="30" s="1"/>
  <c r="K2287" i="30"/>
  <c r="A2286" i="30"/>
  <c r="D2596" i="27"/>
  <c r="C2596" i="27"/>
  <c r="E2596" i="27" s="1"/>
  <c r="K2598" i="27"/>
  <c r="A2597" i="27"/>
  <c r="D1320" i="23"/>
  <c r="C1320" i="23"/>
  <c r="E1320" i="23" s="1"/>
  <c r="K1322" i="23"/>
  <c r="A1321" i="23"/>
  <c r="K3351" i="25"/>
  <c r="A3350" i="25"/>
  <c r="C3349" i="25"/>
  <c r="E3349" i="25" s="1"/>
  <c r="D3349" i="25"/>
  <c r="D3463" i="19"/>
  <c r="C3463" i="19"/>
  <c r="E3463" i="19" s="1"/>
  <c r="K3465" i="19"/>
  <c r="A3464" i="19"/>
  <c r="D3543" i="29"/>
  <c r="C3543" i="29"/>
  <c r="E3543" i="29" s="1"/>
  <c r="K3545" i="29"/>
  <c r="A3544" i="29"/>
  <c r="K4932" i="17"/>
  <c r="A4931" i="17"/>
  <c r="D4930" i="17"/>
  <c r="C4930" i="17"/>
  <c r="E4930" i="17" s="1"/>
  <c r="D1314" i="16"/>
  <c r="C1314" i="16"/>
  <c r="E1314" i="16" s="1"/>
  <c r="K1316" i="16"/>
  <c r="A1315" i="16"/>
  <c r="D1321" i="28" l="1"/>
  <c r="C1321" i="28"/>
  <c r="E1321" i="28" s="1"/>
  <c r="K1323" i="28"/>
  <c r="A1322" i="28"/>
  <c r="D2170" i="22"/>
  <c r="C2170" i="22"/>
  <c r="E2170" i="22" s="1"/>
  <c r="K2172" i="22"/>
  <c r="A2171" i="22"/>
  <c r="D7899" i="9"/>
  <c r="C7899" i="9"/>
  <c r="E7899" i="9" s="1"/>
  <c r="K7901" i="9"/>
  <c r="A7900" i="9"/>
  <c r="D2839" i="31"/>
  <c r="C2839" i="31"/>
  <c r="E2839" i="31" s="1"/>
  <c r="A2840" i="31"/>
  <c r="K2841" i="31"/>
  <c r="D2286" i="30"/>
  <c r="C2286" i="30"/>
  <c r="E2286" i="30" s="1"/>
  <c r="K2288" i="30"/>
  <c r="A2287" i="30"/>
  <c r="C2597" i="27"/>
  <c r="E2597" i="27" s="1"/>
  <c r="D2597" i="27"/>
  <c r="K2599" i="27"/>
  <c r="A2598" i="27"/>
  <c r="D1321" i="23"/>
  <c r="C1321" i="23"/>
  <c r="E1321" i="23" s="1"/>
  <c r="K1323" i="23"/>
  <c r="A1322" i="23"/>
  <c r="D3350" i="25"/>
  <c r="C3350" i="25"/>
  <c r="E3350" i="25" s="1"/>
  <c r="K3352" i="25"/>
  <c r="A3351" i="25"/>
  <c r="D3464" i="19"/>
  <c r="C3464" i="19"/>
  <c r="E3464" i="19" s="1"/>
  <c r="K3466" i="19"/>
  <c r="A3465" i="19"/>
  <c r="D3544" i="29"/>
  <c r="C3544" i="29"/>
  <c r="E3544" i="29" s="1"/>
  <c r="K3546" i="29"/>
  <c r="A3545" i="29"/>
  <c r="D4931" i="17"/>
  <c r="C4931" i="17"/>
  <c r="E4931" i="17" s="1"/>
  <c r="K4933" i="17"/>
  <c r="A4932" i="17"/>
  <c r="D1315" i="16"/>
  <c r="C1315" i="16"/>
  <c r="E1315" i="16" s="1"/>
  <c r="K1317" i="16"/>
  <c r="A1316" i="16"/>
  <c r="C1322" i="28" l="1"/>
  <c r="E1322" i="28" s="1"/>
  <c r="D1322" i="28"/>
  <c r="K1324" i="28"/>
  <c r="A1323" i="28"/>
  <c r="D2171" i="22"/>
  <c r="C2171" i="22"/>
  <c r="E2171" i="22" s="1"/>
  <c r="K2173" i="22"/>
  <c r="A2172" i="22"/>
  <c r="D7900" i="9"/>
  <c r="C7900" i="9"/>
  <c r="E7900" i="9" s="1"/>
  <c r="K7902" i="9"/>
  <c r="A7901" i="9"/>
  <c r="A2841" i="31"/>
  <c r="K2842" i="31"/>
  <c r="D2840" i="31"/>
  <c r="C2840" i="31"/>
  <c r="E2840" i="31" s="1"/>
  <c r="D2287" i="30"/>
  <c r="C2287" i="30"/>
  <c r="E2287" i="30" s="1"/>
  <c r="K2289" i="30"/>
  <c r="A2288" i="30"/>
  <c r="D2598" i="27"/>
  <c r="C2598" i="27"/>
  <c r="E2598" i="27" s="1"/>
  <c r="K2600" i="27"/>
  <c r="A2599" i="27"/>
  <c r="C1322" i="23"/>
  <c r="E1322" i="23" s="1"/>
  <c r="D1322" i="23"/>
  <c r="K1324" i="23"/>
  <c r="A1323" i="23"/>
  <c r="K3353" i="25"/>
  <c r="A3352" i="25"/>
  <c r="D3351" i="25"/>
  <c r="C3351" i="25"/>
  <c r="E3351" i="25" s="1"/>
  <c r="D3465" i="19"/>
  <c r="C3465" i="19"/>
  <c r="E3465" i="19" s="1"/>
  <c r="K3467" i="19"/>
  <c r="A3466" i="19"/>
  <c r="D3545" i="29"/>
  <c r="C3545" i="29"/>
  <c r="E3545" i="29" s="1"/>
  <c r="K3547" i="29"/>
  <c r="A3546" i="29"/>
  <c r="D4932" i="17"/>
  <c r="C4932" i="17"/>
  <c r="E4932" i="17" s="1"/>
  <c r="K4934" i="17"/>
  <c r="A4933" i="17"/>
  <c r="D1316" i="16"/>
  <c r="C1316" i="16"/>
  <c r="E1316" i="16" s="1"/>
  <c r="K1318" i="16"/>
  <c r="A1317" i="16"/>
  <c r="D1323" i="28" l="1"/>
  <c r="C1323" i="28"/>
  <c r="E1323" i="28" s="1"/>
  <c r="K1325" i="28"/>
  <c r="A1324" i="28"/>
  <c r="D2172" i="22"/>
  <c r="C2172" i="22"/>
  <c r="E2172" i="22" s="1"/>
  <c r="K2174" i="22"/>
  <c r="A2173" i="22"/>
  <c r="D7901" i="9"/>
  <c r="C7901" i="9"/>
  <c r="E7901" i="9" s="1"/>
  <c r="K7903" i="9"/>
  <c r="A7902" i="9"/>
  <c r="A2842" i="31"/>
  <c r="K2843" i="31"/>
  <c r="D2841" i="31"/>
  <c r="C2841" i="31"/>
  <c r="E2841" i="31" s="1"/>
  <c r="C2288" i="30"/>
  <c r="E2288" i="30" s="1"/>
  <c r="D2288" i="30"/>
  <c r="K2290" i="30"/>
  <c r="A2289" i="30"/>
  <c r="D2599" i="27"/>
  <c r="C2599" i="27"/>
  <c r="E2599" i="27" s="1"/>
  <c r="K2601" i="27"/>
  <c r="A2600" i="27"/>
  <c r="D1323" i="23"/>
  <c r="C1323" i="23"/>
  <c r="E1323" i="23" s="1"/>
  <c r="K1325" i="23"/>
  <c r="A1324" i="23"/>
  <c r="D3352" i="25"/>
  <c r="C3352" i="25"/>
  <c r="E3352" i="25" s="1"/>
  <c r="K3354" i="25"/>
  <c r="A3353" i="25"/>
  <c r="D3466" i="19"/>
  <c r="C3466" i="19"/>
  <c r="E3466" i="19" s="1"/>
  <c r="K3468" i="19"/>
  <c r="A3467" i="19"/>
  <c r="D3546" i="29"/>
  <c r="C3546" i="29"/>
  <c r="E3546" i="29" s="1"/>
  <c r="K3548" i="29"/>
  <c r="A3547" i="29"/>
  <c r="K4935" i="17"/>
  <c r="A4934" i="17"/>
  <c r="D4933" i="17"/>
  <c r="C4933" i="17"/>
  <c r="E4933" i="17" s="1"/>
  <c r="K1319" i="16"/>
  <c r="A1318" i="16"/>
  <c r="D1317" i="16"/>
  <c r="C1317" i="16"/>
  <c r="E1317" i="16" s="1"/>
  <c r="D1324" i="28" l="1"/>
  <c r="C1324" i="28"/>
  <c r="E1324" i="28" s="1"/>
  <c r="K1326" i="28"/>
  <c r="A1325" i="28"/>
  <c r="D2173" i="22"/>
  <c r="C2173" i="22"/>
  <c r="E2173" i="22" s="1"/>
  <c r="K2175" i="22"/>
  <c r="A2174" i="22"/>
  <c r="D7902" i="9"/>
  <c r="C7902" i="9"/>
  <c r="E7902" i="9" s="1"/>
  <c r="K7904" i="9"/>
  <c r="A7903" i="9"/>
  <c r="A2843" i="31"/>
  <c r="K2844" i="31"/>
  <c r="D2842" i="31"/>
  <c r="C2842" i="31"/>
  <c r="E2842" i="31" s="1"/>
  <c r="D2289" i="30"/>
  <c r="C2289" i="30"/>
  <c r="E2289" i="30" s="1"/>
  <c r="K2291" i="30"/>
  <c r="A2290" i="30"/>
  <c r="D2600" i="27"/>
  <c r="C2600" i="27"/>
  <c r="E2600" i="27" s="1"/>
  <c r="K2602" i="27"/>
  <c r="A2601" i="27"/>
  <c r="D1324" i="23"/>
  <c r="C1324" i="23"/>
  <c r="E1324" i="23" s="1"/>
  <c r="K1326" i="23"/>
  <c r="A1325" i="23"/>
  <c r="C3353" i="25"/>
  <c r="E3353" i="25" s="1"/>
  <c r="D3353" i="25"/>
  <c r="K3355" i="25"/>
  <c r="A3354" i="25"/>
  <c r="D3467" i="19"/>
  <c r="C3467" i="19"/>
  <c r="E3467" i="19" s="1"/>
  <c r="K3469" i="19"/>
  <c r="A3468" i="19"/>
  <c r="C3547" i="29"/>
  <c r="E3547" i="29" s="1"/>
  <c r="D3547" i="29"/>
  <c r="K3549" i="29"/>
  <c r="A3548" i="29"/>
  <c r="D4934" i="17"/>
  <c r="C4934" i="17"/>
  <c r="E4934" i="17" s="1"/>
  <c r="K4936" i="17"/>
  <c r="A4935" i="17"/>
  <c r="D1318" i="16"/>
  <c r="C1318" i="16"/>
  <c r="E1318" i="16" s="1"/>
  <c r="K1320" i="16"/>
  <c r="A1319" i="16"/>
  <c r="D1325" i="28" l="1"/>
  <c r="C1325" i="28"/>
  <c r="E1325" i="28" s="1"/>
  <c r="K1327" i="28"/>
  <c r="A1326" i="28"/>
  <c r="D2174" i="22"/>
  <c r="C2174" i="22"/>
  <c r="E2174" i="22" s="1"/>
  <c r="K2176" i="22"/>
  <c r="A2175" i="22"/>
  <c r="D7903" i="9"/>
  <c r="C7903" i="9"/>
  <c r="E7903" i="9" s="1"/>
  <c r="K7905" i="9"/>
  <c r="A7904" i="9"/>
  <c r="A2844" i="31"/>
  <c r="K2845" i="31"/>
  <c r="D2843" i="31"/>
  <c r="C2843" i="31"/>
  <c r="E2843" i="31" s="1"/>
  <c r="D2290" i="30"/>
  <c r="C2290" i="30"/>
  <c r="E2290" i="30" s="1"/>
  <c r="K2292" i="30"/>
  <c r="A2291" i="30"/>
  <c r="C2601" i="27"/>
  <c r="E2601" i="27" s="1"/>
  <c r="D2601" i="27"/>
  <c r="K2603" i="27"/>
  <c r="A2602" i="27"/>
  <c r="D1325" i="23"/>
  <c r="C1325" i="23"/>
  <c r="E1325" i="23" s="1"/>
  <c r="K1327" i="23"/>
  <c r="A1326" i="23"/>
  <c r="D3354" i="25"/>
  <c r="C3354" i="25"/>
  <c r="E3354" i="25" s="1"/>
  <c r="K3356" i="25"/>
  <c r="A3355" i="25"/>
  <c r="D3468" i="19"/>
  <c r="C3468" i="19"/>
  <c r="E3468" i="19" s="1"/>
  <c r="K3470" i="19"/>
  <c r="A3469" i="19"/>
  <c r="D3548" i="29"/>
  <c r="C3548" i="29"/>
  <c r="E3548" i="29" s="1"/>
  <c r="K3550" i="29"/>
  <c r="A3549" i="29"/>
  <c r="K4937" i="17"/>
  <c r="A4936" i="17"/>
  <c r="D4935" i="17"/>
  <c r="C4935" i="17"/>
  <c r="E4935" i="17" s="1"/>
  <c r="K1321" i="16"/>
  <c r="A1320" i="16"/>
  <c r="D1319" i="16"/>
  <c r="C1319" i="16"/>
  <c r="E1319" i="16" s="1"/>
  <c r="C1326" i="28" l="1"/>
  <c r="E1326" i="28" s="1"/>
  <c r="D1326" i="28"/>
  <c r="K1328" i="28"/>
  <c r="A1327" i="28"/>
  <c r="D2175" i="22"/>
  <c r="C2175" i="22"/>
  <c r="E2175" i="22" s="1"/>
  <c r="K2177" i="22"/>
  <c r="A2176" i="22"/>
  <c r="D7904" i="9"/>
  <c r="C7904" i="9"/>
  <c r="E7904" i="9" s="1"/>
  <c r="K7906" i="9"/>
  <c r="A7905" i="9"/>
  <c r="A2845" i="31"/>
  <c r="K2846" i="31"/>
  <c r="D2844" i="31"/>
  <c r="C2844" i="31"/>
  <c r="E2844" i="31" s="1"/>
  <c r="D2291" i="30"/>
  <c r="C2291" i="30"/>
  <c r="E2291" i="30" s="1"/>
  <c r="K2293" i="30"/>
  <c r="A2292" i="30"/>
  <c r="D2602" i="27"/>
  <c r="C2602" i="27"/>
  <c r="E2602" i="27" s="1"/>
  <c r="K2604" i="27"/>
  <c r="A2603" i="27"/>
  <c r="C1326" i="23"/>
  <c r="E1326" i="23" s="1"/>
  <c r="D1326" i="23"/>
  <c r="K1328" i="23"/>
  <c r="A1327" i="23"/>
  <c r="D3355" i="25"/>
  <c r="C3355" i="25"/>
  <c r="E3355" i="25" s="1"/>
  <c r="K3357" i="25"/>
  <c r="A3356" i="25"/>
  <c r="C3469" i="19"/>
  <c r="E3469" i="19" s="1"/>
  <c r="D3469" i="19"/>
  <c r="K3471" i="19"/>
  <c r="A3470" i="19"/>
  <c r="D3549" i="29"/>
  <c r="C3549" i="29"/>
  <c r="E3549" i="29" s="1"/>
  <c r="K3551" i="29"/>
  <c r="A3550" i="29"/>
  <c r="D4936" i="17"/>
  <c r="C4936" i="17"/>
  <c r="E4936" i="17" s="1"/>
  <c r="K4938" i="17"/>
  <c r="A4937" i="17"/>
  <c r="D1320" i="16"/>
  <c r="C1320" i="16"/>
  <c r="E1320" i="16" s="1"/>
  <c r="K1322" i="16"/>
  <c r="A1321" i="16"/>
  <c r="D1327" i="28" l="1"/>
  <c r="C1327" i="28"/>
  <c r="E1327" i="28" s="1"/>
  <c r="K1329" i="28"/>
  <c r="A1328" i="28"/>
  <c r="D2176" i="22"/>
  <c r="C2176" i="22"/>
  <c r="E2176" i="22" s="1"/>
  <c r="K2178" i="22"/>
  <c r="A2177" i="22"/>
  <c r="D7905" i="9"/>
  <c r="C7905" i="9"/>
  <c r="E7905" i="9" s="1"/>
  <c r="K7907" i="9"/>
  <c r="A7906" i="9"/>
  <c r="A2846" i="31"/>
  <c r="K2847" i="31"/>
  <c r="D2845" i="31"/>
  <c r="C2845" i="31"/>
  <c r="E2845" i="31" s="1"/>
  <c r="C2292" i="30"/>
  <c r="E2292" i="30" s="1"/>
  <c r="D2292" i="30"/>
  <c r="K2294" i="30"/>
  <c r="A2293" i="30"/>
  <c r="D2603" i="27"/>
  <c r="C2603" i="27"/>
  <c r="E2603" i="27" s="1"/>
  <c r="K2605" i="27"/>
  <c r="A2604" i="27"/>
  <c r="D1327" i="23"/>
  <c r="C1327" i="23"/>
  <c r="E1327" i="23" s="1"/>
  <c r="K1329" i="23"/>
  <c r="A1328" i="23"/>
  <c r="D3356" i="25"/>
  <c r="C3356" i="25"/>
  <c r="E3356" i="25" s="1"/>
  <c r="K3358" i="25"/>
  <c r="A3357" i="25"/>
  <c r="D3470" i="19"/>
  <c r="C3470" i="19"/>
  <c r="E3470" i="19" s="1"/>
  <c r="K3472" i="19"/>
  <c r="A3471" i="19"/>
  <c r="D3550" i="29"/>
  <c r="C3550" i="29"/>
  <c r="E3550" i="29" s="1"/>
  <c r="K3552" i="29"/>
  <c r="A3551" i="29"/>
  <c r="D4937" i="17"/>
  <c r="C4937" i="17"/>
  <c r="E4937" i="17" s="1"/>
  <c r="K4939" i="17"/>
  <c r="A4938" i="17"/>
  <c r="D1321" i="16"/>
  <c r="C1321" i="16"/>
  <c r="E1321" i="16" s="1"/>
  <c r="K1323" i="16"/>
  <c r="A1322" i="16"/>
  <c r="D1328" i="28" l="1"/>
  <c r="C1328" i="28"/>
  <c r="E1328" i="28" s="1"/>
  <c r="K1330" i="28"/>
  <c r="A1329" i="28"/>
  <c r="D2177" i="22"/>
  <c r="C2177" i="22"/>
  <c r="E2177" i="22" s="1"/>
  <c r="K2179" i="22"/>
  <c r="A2178" i="22"/>
  <c r="C7906" i="9"/>
  <c r="E7906" i="9" s="1"/>
  <c r="D7906" i="9"/>
  <c r="K7908" i="9"/>
  <c r="A7907" i="9"/>
  <c r="A2847" i="31"/>
  <c r="K2848" i="31"/>
  <c r="D2846" i="31"/>
  <c r="C2846" i="31"/>
  <c r="E2846" i="31" s="1"/>
  <c r="D2293" i="30"/>
  <c r="C2293" i="30"/>
  <c r="E2293" i="30" s="1"/>
  <c r="K2295" i="30"/>
  <c r="A2294" i="30"/>
  <c r="D2604" i="27"/>
  <c r="C2604" i="27"/>
  <c r="E2604" i="27" s="1"/>
  <c r="A2605" i="27"/>
  <c r="K2606" i="27"/>
  <c r="D1328" i="23"/>
  <c r="C1328" i="23"/>
  <c r="E1328" i="23" s="1"/>
  <c r="K1330" i="23"/>
  <c r="A1329" i="23"/>
  <c r="K3359" i="25"/>
  <c r="A3358" i="25"/>
  <c r="C3357" i="25"/>
  <c r="E3357" i="25" s="1"/>
  <c r="D3357" i="25"/>
  <c r="D3471" i="19"/>
  <c r="C3471" i="19"/>
  <c r="E3471" i="19" s="1"/>
  <c r="K3473" i="19"/>
  <c r="A3472" i="19"/>
  <c r="C3551" i="29"/>
  <c r="E3551" i="29" s="1"/>
  <c r="D3551" i="29"/>
  <c r="K3553" i="29"/>
  <c r="A3552" i="29"/>
  <c r="K4940" i="17"/>
  <c r="A4939" i="17"/>
  <c r="D4938" i="17"/>
  <c r="C4938" i="17"/>
  <c r="E4938" i="17" s="1"/>
  <c r="D1322" i="16"/>
  <c r="C1322" i="16"/>
  <c r="E1322" i="16" s="1"/>
  <c r="K1324" i="16"/>
  <c r="A1323" i="16"/>
  <c r="D1329" i="28" l="1"/>
  <c r="C1329" i="28"/>
  <c r="E1329" i="28" s="1"/>
  <c r="K1331" i="28"/>
  <c r="A1330" i="28"/>
  <c r="D2178" i="22"/>
  <c r="C2178" i="22"/>
  <c r="E2178" i="22" s="1"/>
  <c r="K2180" i="22"/>
  <c r="A2179" i="22"/>
  <c r="D7907" i="9"/>
  <c r="C7907" i="9"/>
  <c r="E7907" i="9" s="1"/>
  <c r="K7909" i="9"/>
  <c r="A7908" i="9"/>
  <c r="A2848" i="31"/>
  <c r="K2849" i="31"/>
  <c r="D2847" i="31"/>
  <c r="C2847" i="31"/>
  <c r="E2847" i="31" s="1"/>
  <c r="D2294" i="30"/>
  <c r="C2294" i="30"/>
  <c r="E2294" i="30" s="1"/>
  <c r="K2296" i="30"/>
  <c r="A2295" i="30"/>
  <c r="K2607" i="27"/>
  <c r="A2606" i="27"/>
  <c r="C2605" i="27"/>
  <c r="E2605" i="27" s="1"/>
  <c r="D2605" i="27"/>
  <c r="D1329" i="23"/>
  <c r="C1329" i="23"/>
  <c r="E1329" i="23" s="1"/>
  <c r="K1331" i="23"/>
  <c r="A1330" i="23"/>
  <c r="D3358" i="25"/>
  <c r="C3358" i="25"/>
  <c r="E3358" i="25" s="1"/>
  <c r="K3360" i="25"/>
  <c r="A3359" i="25"/>
  <c r="D3472" i="19"/>
  <c r="C3472" i="19"/>
  <c r="E3472" i="19" s="1"/>
  <c r="K3474" i="19"/>
  <c r="A3473" i="19"/>
  <c r="D3552" i="29"/>
  <c r="C3552" i="29"/>
  <c r="E3552" i="29" s="1"/>
  <c r="K3554" i="29"/>
  <c r="A3553" i="29"/>
  <c r="D4939" i="17"/>
  <c r="C4939" i="17"/>
  <c r="E4939" i="17" s="1"/>
  <c r="K4941" i="17"/>
  <c r="A4940" i="17"/>
  <c r="D1323" i="16"/>
  <c r="C1323" i="16"/>
  <c r="E1323" i="16" s="1"/>
  <c r="K1325" i="16"/>
  <c r="A1324" i="16"/>
  <c r="C1330" i="28" l="1"/>
  <c r="E1330" i="28" s="1"/>
  <c r="D1330" i="28"/>
  <c r="K1332" i="28"/>
  <c r="A1331" i="28"/>
  <c r="D2179" i="22"/>
  <c r="C2179" i="22"/>
  <c r="E2179" i="22" s="1"/>
  <c r="K2181" i="22"/>
  <c r="A2180" i="22"/>
  <c r="D7908" i="9"/>
  <c r="C7908" i="9"/>
  <c r="E7908" i="9" s="1"/>
  <c r="K7910" i="9"/>
  <c r="A7909" i="9"/>
  <c r="A2849" i="31"/>
  <c r="K2850" i="31"/>
  <c r="D2848" i="31"/>
  <c r="C2848" i="31"/>
  <c r="E2848" i="31" s="1"/>
  <c r="D2295" i="30"/>
  <c r="C2295" i="30"/>
  <c r="E2295" i="30" s="1"/>
  <c r="K2297" i="30"/>
  <c r="A2296" i="30"/>
  <c r="D2606" i="27"/>
  <c r="C2606" i="27"/>
  <c r="E2606" i="27" s="1"/>
  <c r="K2608" i="27"/>
  <c r="A2607" i="27"/>
  <c r="C1330" i="23"/>
  <c r="E1330" i="23" s="1"/>
  <c r="D1330" i="23"/>
  <c r="K1332" i="23"/>
  <c r="A1331" i="23"/>
  <c r="D3359" i="25"/>
  <c r="C3359" i="25"/>
  <c r="E3359" i="25" s="1"/>
  <c r="K3361" i="25"/>
  <c r="A3360" i="25"/>
  <c r="D3473" i="19"/>
  <c r="C3473" i="19"/>
  <c r="E3473" i="19" s="1"/>
  <c r="K3475" i="19"/>
  <c r="A3474" i="19"/>
  <c r="D3553" i="29"/>
  <c r="C3553" i="29"/>
  <c r="E3553" i="29" s="1"/>
  <c r="K3555" i="29"/>
  <c r="A3554" i="29"/>
  <c r="D4940" i="17"/>
  <c r="C4940" i="17"/>
  <c r="E4940" i="17" s="1"/>
  <c r="K4942" i="17"/>
  <c r="A4941" i="17"/>
  <c r="K1326" i="16"/>
  <c r="A1325" i="16"/>
  <c r="D1324" i="16"/>
  <c r="C1324" i="16"/>
  <c r="E1324" i="16" s="1"/>
  <c r="D1331" i="28" l="1"/>
  <c r="C1331" i="28"/>
  <c r="E1331" i="28" s="1"/>
  <c r="K1333" i="28"/>
  <c r="A1332" i="28"/>
  <c r="D2180" i="22"/>
  <c r="C2180" i="22"/>
  <c r="E2180" i="22" s="1"/>
  <c r="K2182" i="22"/>
  <c r="A2181" i="22"/>
  <c r="D7909" i="9"/>
  <c r="C7909" i="9"/>
  <c r="E7909" i="9" s="1"/>
  <c r="K7911" i="9"/>
  <c r="A7910" i="9"/>
  <c r="K2851" i="31"/>
  <c r="A2850" i="31"/>
  <c r="D2849" i="31"/>
  <c r="C2849" i="31"/>
  <c r="E2849" i="31" s="1"/>
  <c r="C2296" i="30"/>
  <c r="E2296" i="30" s="1"/>
  <c r="D2296" i="30"/>
  <c r="K2298" i="30"/>
  <c r="A2297" i="30"/>
  <c r="D2607" i="27"/>
  <c r="C2607" i="27"/>
  <c r="E2607" i="27" s="1"/>
  <c r="K2609" i="27"/>
  <c r="A2608" i="27"/>
  <c r="K1333" i="23"/>
  <c r="A1332" i="23"/>
  <c r="D1331" i="23"/>
  <c r="C1331" i="23"/>
  <c r="E1331" i="23" s="1"/>
  <c r="D3360" i="25"/>
  <c r="C3360" i="25"/>
  <c r="E3360" i="25" s="1"/>
  <c r="K3362" i="25"/>
  <c r="A3361" i="25"/>
  <c r="D3474" i="19"/>
  <c r="C3474" i="19"/>
  <c r="E3474" i="19" s="1"/>
  <c r="K3476" i="19"/>
  <c r="A3475" i="19"/>
  <c r="D3554" i="29"/>
  <c r="C3554" i="29"/>
  <c r="E3554" i="29" s="1"/>
  <c r="K3556" i="29"/>
  <c r="A3555" i="29"/>
  <c r="K4943" i="17"/>
  <c r="A4942" i="17"/>
  <c r="D4941" i="17"/>
  <c r="C4941" i="17"/>
  <c r="E4941" i="17" s="1"/>
  <c r="D1325" i="16"/>
  <c r="C1325" i="16"/>
  <c r="E1325" i="16" s="1"/>
  <c r="K1327" i="16"/>
  <c r="A1326" i="16"/>
  <c r="D1332" i="28" l="1"/>
  <c r="C1332" i="28"/>
  <c r="E1332" i="28" s="1"/>
  <c r="K1334" i="28"/>
  <c r="A1333" i="28"/>
  <c r="D2181" i="22"/>
  <c r="C2181" i="22"/>
  <c r="E2181" i="22" s="1"/>
  <c r="K2183" i="22"/>
  <c r="A2182" i="22"/>
  <c r="D7910" i="9"/>
  <c r="C7910" i="9"/>
  <c r="E7910" i="9" s="1"/>
  <c r="K7912" i="9"/>
  <c r="A7911" i="9"/>
  <c r="D2850" i="31"/>
  <c r="C2850" i="31"/>
  <c r="E2850" i="31" s="1"/>
  <c r="K2852" i="31"/>
  <c r="A2851" i="31"/>
  <c r="D2297" i="30"/>
  <c r="C2297" i="30"/>
  <c r="E2297" i="30" s="1"/>
  <c r="K2299" i="30"/>
  <c r="A2298" i="30"/>
  <c r="D2608" i="27"/>
  <c r="C2608" i="27"/>
  <c r="E2608" i="27" s="1"/>
  <c r="K2610" i="27"/>
  <c r="A2609" i="27"/>
  <c r="D1332" i="23"/>
  <c r="C1332" i="23"/>
  <c r="E1332" i="23" s="1"/>
  <c r="K1334" i="23"/>
  <c r="A1333" i="23"/>
  <c r="C3361" i="25"/>
  <c r="E3361" i="25" s="1"/>
  <c r="D3361" i="25"/>
  <c r="K3363" i="25"/>
  <c r="A3362" i="25"/>
  <c r="D3475" i="19"/>
  <c r="C3475" i="19"/>
  <c r="E3475" i="19" s="1"/>
  <c r="K3477" i="19"/>
  <c r="A3476" i="19"/>
  <c r="C3555" i="29"/>
  <c r="E3555" i="29" s="1"/>
  <c r="D3555" i="29"/>
  <c r="K3557" i="29"/>
  <c r="A3556" i="29"/>
  <c r="D4942" i="17"/>
  <c r="C4942" i="17"/>
  <c r="E4942" i="17" s="1"/>
  <c r="K4944" i="17"/>
  <c r="A4943" i="17"/>
  <c r="D1326" i="16"/>
  <c r="C1326" i="16"/>
  <c r="E1326" i="16" s="1"/>
  <c r="K1328" i="16"/>
  <c r="A1327" i="16"/>
  <c r="D1333" i="28" l="1"/>
  <c r="C1333" i="28"/>
  <c r="E1333" i="28" s="1"/>
  <c r="K1335" i="28"/>
  <c r="A1334" i="28"/>
  <c r="D2182" i="22"/>
  <c r="C2182" i="22"/>
  <c r="E2182" i="22" s="1"/>
  <c r="K2184" i="22"/>
  <c r="A2183" i="22"/>
  <c r="D7911" i="9"/>
  <c r="C7911" i="9"/>
  <c r="E7911" i="9" s="1"/>
  <c r="K7913" i="9"/>
  <c r="A7912" i="9"/>
  <c r="D2851" i="31"/>
  <c r="C2851" i="31"/>
  <c r="E2851" i="31" s="1"/>
  <c r="A2852" i="31"/>
  <c r="K2853" i="31"/>
  <c r="D2298" i="30"/>
  <c r="C2298" i="30"/>
  <c r="E2298" i="30" s="1"/>
  <c r="K2300" i="30"/>
  <c r="A2299" i="30"/>
  <c r="C2609" i="27"/>
  <c r="E2609" i="27" s="1"/>
  <c r="D2609" i="27"/>
  <c r="K2611" i="27"/>
  <c r="A2610" i="27"/>
  <c r="D1333" i="23"/>
  <c r="C1333" i="23"/>
  <c r="E1333" i="23" s="1"/>
  <c r="K1335" i="23"/>
  <c r="A1334" i="23"/>
  <c r="D3362" i="25"/>
  <c r="C3362" i="25"/>
  <c r="E3362" i="25" s="1"/>
  <c r="K3364" i="25"/>
  <c r="A3363" i="25"/>
  <c r="D3476" i="19"/>
  <c r="C3476" i="19"/>
  <c r="E3476" i="19" s="1"/>
  <c r="K3478" i="19"/>
  <c r="A3477" i="19"/>
  <c r="D3556" i="29"/>
  <c r="C3556" i="29"/>
  <c r="E3556" i="29" s="1"/>
  <c r="K3558" i="29"/>
  <c r="A3557" i="29"/>
  <c r="D4943" i="17"/>
  <c r="C4943" i="17"/>
  <c r="E4943" i="17" s="1"/>
  <c r="K4945" i="17"/>
  <c r="A4944" i="17"/>
  <c r="D1327" i="16"/>
  <c r="C1327" i="16"/>
  <c r="E1327" i="16" s="1"/>
  <c r="K1329" i="16"/>
  <c r="A1328" i="16"/>
  <c r="C1334" i="28" l="1"/>
  <c r="E1334" i="28" s="1"/>
  <c r="D1334" i="28"/>
  <c r="K1336" i="28"/>
  <c r="A1335" i="28"/>
  <c r="D2183" i="22"/>
  <c r="C2183" i="22"/>
  <c r="E2183" i="22" s="1"/>
  <c r="K2185" i="22"/>
  <c r="A2184" i="22"/>
  <c r="D7912" i="9"/>
  <c r="C7912" i="9"/>
  <c r="E7912" i="9" s="1"/>
  <c r="K7914" i="9"/>
  <c r="A7913" i="9"/>
  <c r="A2853" i="31"/>
  <c r="K2854" i="31"/>
  <c r="D2852" i="31"/>
  <c r="C2852" i="31"/>
  <c r="E2852" i="31" s="1"/>
  <c r="D2299" i="30"/>
  <c r="C2299" i="30"/>
  <c r="E2299" i="30" s="1"/>
  <c r="K2301" i="30"/>
  <c r="A2300" i="30"/>
  <c r="D2610" i="27"/>
  <c r="C2610" i="27"/>
  <c r="E2610" i="27" s="1"/>
  <c r="K2612" i="27"/>
  <c r="A2611" i="27"/>
  <c r="C1334" i="23"/>
  <c r="E1334" i="23" s="1"/>
  <c r="D1334" i="23"/>
  <c r="K1336" i="23"/>
  <c r="A1335" i="23"/>
  <c r="D3363" i="25"/>
  <c r="C3363" i="25"/>
  <c r="E3363" i="25" s="1"/>
  <c r="K3365" i="25"/>
  <c r="A3364" i="25"/>
  <c r="D3477" i="19"/>
  <c r="C3477" i="19"/>
  <c r="E3477" i="19" s="1"/>
  <c r="K3479" i="19"/>
  <c r="A3478" i="19"/>
  <c r="D3557" i="29"/>
  <c r="C3557" i="29"/>
  <c r="E3557" i="29" s="1"/>
  <c r="K3559" i="29"/>
  <c r="A3558" i="29"/>
  <c r="D4944" i="17"/>
  <c r="C4944" i="17"/>
  <c r="E4944" i="17" s="1"/>
  <c r="K4946" i="17"/>
  <c r="A4945" i="17"/>
  <c r="D1328" i="16"/>
  <c r="C1328" i="16"/>
  <c r="E1328" i="16" s="1"/>
  <c r="K1330" i="16"/>
  <c r="A1329" i="16"/>
  <c r="D1335" i="28" l="1"/>
  <c r="C1335" i="28"/>
  <c r="E1335" i="28" s="1"/>
  <c r="K1337" i="28"/>
  <c r="A1336" i="28"/>
  <c r="D2184" i="22"/>
  <c r="C2184" i="22"/>
  <c r="E2184" i="22" s="1"/>
  <c r="K2186" i="22"/>
  <c r="A2185" i="22"/>
  <c r="D7913" i="9"/>
  <c r="C7913" i="9"/>
  <c r="E7913" i="9" s="1"/>
  <c r="K7915" i="9"/>
  <c r="A7914" i="9"/>
  <c r="A2854" i="31"/>
  <c r="K2855" i="31"/>
  <c r="D2853" i="31"/>
  <c r="C2853" i="31"/>
  <c r="E2853" i="31" s="1"/>
  <c r="C2300" i="30"/>
  <c r="E2300" i="30" s="1"/>
  <c r="D2300" i="30"/>
  <c r="K2302" i="30"/>
  <c r="A2301" i="30"/>
  <c r="D2611" i="27"/>
  <c r="C2611" i="27"/>
  <c r="E2611" i="27" s="1"/>
  <c r="K2613" i="27"/>
  <c r="A2612" i="27"/>
  <c r="D1335" i="23"/>
  <c r="C1335" i="23"/>
  <c r="E1335" i="23" s="1"/>
  <c r="K1337" i="23"/>
  <c r="A1336" i="23"/>
  <c r="D3364" i="25"/>
  <c r="C3364" i="25"/>
  <c r="E3364" i="25" s="1"/>
  <c r="K3366" i="25"/>
  <c r="A3365" i="25"/>
  <c r="D3478" i="19"/>
  <c r="C3478" i="19"/>
  <c r="E3478" i="19" s="1"/>
  <c r="K3480" i="19"/>
  <c r="A3479" i="19"/>
  <c r="D3558" i="29"/>
  <c r="C3558" i="29"/>
  <c r="E3558" i="29" s="1"/>
  <c r="K3560" i="29"/>
  <c r="A3559" i="29"/>
  <c r="D4945" i="17"/>
  <c r="C4945" i="17"/>
  <c r="E4945" i="17" s="1"/>
  <c r="K4947" i="17"/>
  <c r="A4946" i="17"/>
  <c r="D1329" i="16"/>
  <c r="C1329" i="16"/>
  <c r="E1329" i="16" s="1"/>
  <c r="K1331" i="16"/>
  <c r="A1330" i="16"/>
  <c r="D1336" i="28" l="1"/>
  <c r="C1336" i="28"/>
  <c r="E1336" i="28" s="1"/>
  <c r="K1338" i="28"/>
  <c r="A1337" i="28"/>
  <c r="D2185" i="22"/>
  <c r="C2185" i="22"/>
  <c r="E2185" i="22" s="1"/>
  <c r="K2187" i="22"/>
  <c r="A2186" i="22"/>
  <c r="C7914" i="9"/>
  <c r="E7914" i="9" s="1"/>
  <c r="D7914" i="9"/>
  <c r="K7916" i="9"/>
  <c r="A7915" i="9"/>
  <c r="A2855" i="31"/>
  <c r="K2856" i="31"/>
  <c r="D2854" i="31"/>
  <c r="C2854" i="31"/>
  <c r="E2854" i="31" s="1"/>
  <c r="D2301" i="30"/>
  <c r="C2301" i="30"/>
  <c r="E2301" i="30" s="1"/>
  <c r="K2303" i="30"/>
  <c r="A2302" i="30"/>
  <c r="D2612" i="27"/>
  <c r="C2612" i="27"/>
  <c r="E2612" i="27" s="1"/>
  <c r="K2614" i="27"/>
  <c r="A2613" i="27"/>
  <c r="D1336" i="23"/>
  <c r="C1336" i="23"/>
  <c r="E1336" i="23" s="1"/>
  <c r="K1338" i="23"/>
  <c r="A1337" i="23"/>
  <c r="C3365" i="25"/>
  <c r="E3365" i="25" s="1"/>
  <c r="D3365" i="25"/>
  <c r="K3367" i="25"/>
  <c r="A3366" i="25"/>
  <c r="D3479" i="19"/>
  <c r="C3479" i="19"/>
  <c r="E3479" i="19" s="1"/>
  <c r="K3481" i="19"/>
  <c r="A3480" i="19"/>
  <c r="C3559" i="29"/>
  <c r="E3559" i="29" s="1"/>
  <c r="D3559" i="29"/>
  <c r="K3561" i="29"/>
  <c r="A3560" i="29"/>
  <c r="D4946" i="17"/>
  <c r="C4946" i="17"/>
  <c r="E4946" i="17" s="1"/>
  <c r="K4948" i="17"/>
  <c r="A4947" i="17"/>
  <c r="D1330" i="16"/>
  <c r="C1330" i="16"/>
  <c r="E1330" i="16" s="1"/>
  <c r="K1332" i="16"/>
  <c r="A1331" i="16"/>
  <c r="D1337" i="28" l="1"/>
  <c r="C1337" i="28"/>
  <c r="E1337" i="28" s="1"/>
  <c r="K1339" i="28"/>
  <c r="A1338" i="28"/>
  <c r="D2186" i="22"/>
  <c r="C2186" i="22"/>
  <c r="E2186" i="22" s="1"/>
  <c r="K2188" i="22"/>
  <c r="A2187" i="22"/>
  <c r="D7915" i="9"/>
  <c r="C7915" i="9"/>
  <c r="E7915" i="9" s="1"/>
  <c r="K7917" i="9"/>
  <c r="A7916" i="9"/>
  <c r="A2856" i="31"/>
  <c r="K2857" i="31"/>
  <c r="D2855" i="31"/>
  <c r="C2855" i="31"/>
  <c r="E2855" i="31" s="1"/>
  <c r="D2302" i="30"/>
  <c r="C2302" i="30"/>
  <c r="E2302" i="30" s="1"/>
  <c r="K2304" i="30"/>
  <c r="A2303" i="30"/>
  <c r="C2613" i="27"/>
  <c r="E2613" i="27" s="1"/>
  <c r="D2613" i="27"/>
  <c r="K2615" i="27"/>
  <c r="A2614" i="27"/>
  <c r="D1337" i="23"/>
  <c r="C1337" i="23"/>
  <c r="E1337" i="23" s="1"/>
  <c r="K1339" i="23"/>
  <c r="A1338" i="23"/>
  <c r="D3366" i="25"/>
  <c r="C3366" i="25"/>
  <c r="E3366" i="25" s="1"/>
  <c r="K3368" i="25"/>
  <c r="A3367" i="25"/>
  <c r="D3480" i="19"/>
  <c r="C3480" i="19"/>
  <c r="E3480" i="19" s="1"/>
  <c r="K3482" i="19"/>
  <c r="A3481" i="19"/>
  <c r="D3560" i="29"/>
  <c r="C3560" i="29"/>
  <c r="E3560" i="29" s="1"/>
  <c r="K3562" i="29"/>
  <c r="A3561" i="29"/>
  <c r="D4947" i="17"/>
  <c r="C4947" i="17"/>
  <c r="E4947" i="17" s="1"/>
  <c r="K4949" i="17"/>
  <c r="A4948" i="17"/>
  <c r="D1331" i="16"/>
  <c r="C1331" i="16"/>
  <c r="E1331" i="16" s="1"/>
  <c r="K1333" i="16"/>
  <c r="A1332" i="16"/>
  <c r="C1338" i="28" l="1"/>
  <c r="E1338" i="28" s="1"/>
  <c r="D1338" i="28"/>
  <c r="K1340" i="28"/>
  <c r="A1339" i="28"/>
  <c r="D2187" i="22"/>
  <c r="C2187" i="22"/>
  <c r="E2187" i="22" s="1"/>
  <c r="K2189" i="22"/>
  <c r="A2188" i="22"/>
  <c r="D7916" i="9"/>
  <c r="C7916" i="9"/>
  <c r="E7916" i="9" s="1"/>
  <c r="K7918" i="9"/>
  <c r="A7917" i="9"/>
  <c r="A2857" i="31"/>
  <c r="K2858" i="31"/>
  <c r="D2856" i="31"/>
  <c r="C2856" i="31"/>
  <c r="E2856" i="31" s="1"/>
  <c r="D2303" i="30"/>
  <c r="C2303" i="30"/>
  <c r="E2303" i="30" s="1"/>
  <c r="K2305" i="30"/>
  <c r="A2304" i="30"/>
  <c r="D2614" i="27"/>
  <c r="C2614" i="27"/>
  <c r="E2614" i="27" s="1"/>
  <c r="K2616" i="27"/>
  <c r="A2615" i="27"/>
  <c r="C1338" i="23"/>
  <c r="E1338" i="23" s="1"/>
  <c r="D1338" i="23"/>
  <c r="K1340" i="23"/>
  <c r="A1339" i="23"/>
  <c r="D3367" i="25"/>
  <c r="C3367" i="25"/>
  <c r="E3367" i="25" s="1"/>
  <c r="K3369" i="25"/>
  <c r="A3368" i="25"/>
  <c r="D3481" i="19"/>
  <c r="C3481" i="19"/>
  <c r="E3481" i="19" s="1"/>
  <c r="K3483" i="19"/>
  <c r="A3482" i="19"/>
  <c r="D3561" i="29"/>
  <c r="C3561" i="29"/>
  <c r="E3561" i="29" s="1"/>
  <c r="K3563" i="29"/>
  <c r="A3562" i="29"/>
  <c r="K4950" i="17"/>
  <c r="A4949" i="17"/>
  <c r="D4948" i="17"/>
  <c r="C4948" i="17"/>
  <c r="E4948" i="17" s="1"/>
  <c r="D1332" i="16"/>
  <c r="C1332" i="16"/>
  <c r="E1332" i="16" s="1"/>
  <c r="K1334" i="16"/>
  <c r="A1333" i="16"/>
  <c r="D1339" i="28" l="1"/>
  <c r="C1339" i="28"/>
  <c r="E1339" i="28" s="1"/>
  <c r="K1341" i="28"/>
  <c r="A1340" i="28"/>
  <c r="D2188" i="22"/>
  <c r="C2188" i="22"/>
  <c r="E2188" i="22" s="1"/>
  <c r="K2190" i="22"/>
  <c r="A2189" i="22"/>
  <c r="D7917" i="9"/>
  <c r="C7917" i="9"/>
  <c r="E7917" i="9" s="1"/>
  <c r="K7919" i="9"/>
  <c r="A7918" i="9"/>
  <c r="K2859" i="31"/>
  <c r="A2858" i="31"/>
  <c r="D2857" i="31"/>
  <c r="C2857" i="31"/>
  <c r="E2857" i="31" s="1"/>
  <c r="C2304" i="30"/>
  <c r="E2304" i="30" s="1"/>
  <c r="D2304" i="30"/>
  <c r="K2306" i="30"/>
  <c r="A2305" i="30"/>
  <c r="D2615" i="27"/>
  <c r="C2615" i="27"/>
  <c r="E2615" i="27" s="1"/>
  <c r="K2617" i="27"/>
  <c r="A2616" i="27"/>
  <c r="D1339" i="23"/>
  <c r="C1339" i="23"/>
  <c r="E1339" i="23" s="1"/>
  <c r="K1341" i="23"/>
  <c r="A1340" i="23"/>
  <c r="D3368" i="25"/>
  <c r="C3368" i="25"/>
  <c r="E3368" i="25" s="1"/>
  <c r="K3370" i="25"/>
  <c r="A3369" i="25"/>
  <c r="D3482" i="19"/>
  <c r="C3482" i="19"/>
  <c r="E3482" i="19" s="1"/>
  <c r="K3484" i="19"/>
  <c r="A3483" i="19"/>
  <c r="D3562" i="29"/>
  <c r="C3562" i="29"/>
  <c r="E3562" i="29" s="1"/>
  <c r="K3564" i="29"/>
  <c r="A3563" i="29"/>
  <c r="D4949" i="17"/>
  <c r="C4949" i="17"/>
  <c r="E4949" i="17" s="1"/>
  <c r="K4951" i="17"/>
  <c r="A4950" i="17"/>
  <c r="D1333" i="16"/>
  <c r="C1333" i="16"/>
  <c r="E1333" i="16" s="1"/>
  <c r="K1335" i="16"/>
  <c r="A1334" i="16"/>
  <c r="D1340" i="28" l="1"/>
  <c r="C1340" i="28"/>
  <c r="E1340" i="28" s="1"/>
  <c r="K1342" i="28"/>
  <c r="A1341" i="28"/>
  <c r="D2189" i="22"/>
  <c r="C2189" i="22"/>
  <c r="E2189" i="22" s="1"/>
  <c r="K2191" i="22"/>
  <c r="A2190" i="22"/>
  <c r="D7918" i="9"/>
  <c r="C7918" i="9"/>
  <c r="E7918" i="9" s="1"/>
  <c r="K7920" i="9"/>
  <c r="A7919" i="9"/>
  <c r="D2858" i="31"/>
  <c r="C2858" i="31"/>
  <c r="E2858" i="31" s="1"/>
  <c r="A2859" i="31"/>
  <c r="K2860" i="31"/>
  <c r="D2305" i="30"/>
  <c r="C2305" i="30"/>
  <c r="E2305" i="30" s="1"/>
  <c r="K2307" i="30"/>
  <c r="A2306" i="30"/>
  <c r="D2616" i="27"/>
  <c r="C2616" i="27"/>
  <c r="E2616" i="27" s="1"/>
  <c r="K2618" i="27"/>
  <c r="A2617" i="27"/>
  <c r="D1340" i="23"/>
  <c r="C1340" i="23"/>
  <c r="E1340" i="23" s="1"/>
  <c r="K1342" i="23"/>
  <c r="A1341" i="23"/>
  <c r="C3369" i="25"/>
  <c r="E3369" i="25" s="1"/>
  <c r="D3369" i="25"/>
  <c r="K3371" i="25"/>
  <c r="A3370" i="25"/>
  <c r="D3483" i="19"/>
  <c r="C3483" i="19"/>
  <c r="E3483" i="19" s="1"/>
  <c r="K3485" i="19"/>
  <c r="A3484" i="19"/>
  <c r="C3563" i="29"/>
  <c r="E3563" i="29" s="1"/>
  <c r="D3563" i="29"/>
  <c r="K3565" i="29"/>
  <c r="A3564" i="29"/>
  <c r="D4950" i="17"/>
  <c r="C4950" i="17"/>
  <c r="E4950" i="17" s="1"/>
  <c r="K4952" i="17"/>
  <c r="A4951" i="17"/>
  <c r="D1334" i="16"/>
  <c r="C1334" i="16"/>
  <c r="E1334" i="16" s="1"/>
  <c r="K1336" i="16"/>
  <c r="A1335" i="16"/>
  <c r="D1341" i="28" l="1"/>
  <c r="C1341" i="28"/>
  <c r="E1341" i="28" s="1"/>
  <c r="K1343" i="28"/>
  <c r="A1342" i="28"/>
  <c r="D2190" i="22"/>
  <c r="C2190" i="22"/>
  <c r="E2190" i="22" s="1"/>
  <c r="K2192" i="22"/>
  <c r="A2191" i="22"/>
  <c r="D7919" i="9"/>
  <c r="C7919" i="9"/>
  <c r="E7919" i="9" s="1"/>
  <c r="K7921" i="9"/>
  <c r="A7920" i="9"/>
  <c r="A2860" i="31"/>
  <c r="K2861" i="31"/>
  <c r="D2859" i="31"/>
  <c r="C2859" i="31"/>
  <c r="E2859" i="31" s="1"/>
  <c r="D2306" i="30"/>
  <c r="C2306" i="30"/>
  <c r="E2306" i="30" s="1"/>
  <c r="K2308" i="30"/>
  <c r="A2307" i="30"/>
  <c r="C2617" i="27"/>
  <c r="E2617" i="27" s="1"/>
  <c r="D2617" i="27"/>
  <c r="K2619" i="27"/>
  <c r="A2618" i="27"/>
  <c r="D1341" i="23"/>
  <c r="C1341" i="23"/>
  <c r="E1341" i="23" s="1"/>
  <c r="K1343" i="23"/>
  <c r="A1342" i="23"/>
  <c r="D3370" i="25"/>
  <c r="C3370" i="25"/>
  <c r="E3370" i="25" s="1"/>
  <c r="K3372" i="25"/>
  <c r="A3371" i="25"/>
  <c r="D3484" i="19"/>
  <c r="C3484" i="19"/>
  <c r="E3484" i="19" s="1"/>
  <c r="K3486" i="19"/>
  <c r="A3485" i="19"/>
  <c r="D3564" i="29"/>
  <c r="C3564" i="29"/>
  <c r="E3564" i="29" s="1"/>
  <c r="K3566" i="29"/>
  <c r="A3565" i="29"/>
  <c r="D4951" i="17"/>
  <c r="C4951" i="17"/>
  <c r="E4951" i="17" s="1"/>
  <c r="K4953" i="17"/>
  <c r="A4952" i="17"/>
  <c r="D1335" i="16"/>
  <c r="C1335" i="16"/>
  <c r="E1335" i="16" s="1"/>
  <c r="K1337" i="16"/>
  <c r="A1336" i="16"/>
  <c r="C1342" i="28" l="1"/>
  <c r="E1342" i="28" s="1"/>
  <c r="D1342" i="28"/>
  <c r="K1344" i="28"/>
  <c r="A1343" i="28"/>
  <c r="D2191" i="22"/>
  <c r="C2191" i="22"/>
  <c r="E2191" i="22" s="1"/>
  <c r="K2193" i="22"/>
  <c r="A2192" i="22"/>
  <c r="D7920" i="9"/>
  <c r="C7920" i="9"/>
  <c r="E7920" i="9" s="1"/>
  <c r="K7922" i="9"/>
  <c r="A7921" i="9"/>
  <c r="A2861" i="31"/>
  <c r="K2862" i="31"/>
  <c r="D2860" i="31"/>
  <c r="C2860" i="31"/>
  <c r="E2860" i="31" s="1"/>
  <c r="D2307" i="30"/>
  <c r="C2307" i="30"/>
  <c r="E2307" i="30" s="1"/>
  <c r="K2309" i="30"/>
  <c r="A2308" i="30"/>
  <c r="D2618" i="27"/>
  <c r="C2618" i="27"/>
  <c r="E2618" i="27" s="1"/>
  <c r="K2620" i="27"/>
  <c r="A2619" i="27"/>
  <c r="C1342" i="23"/>
  <c r="E1342" i="23" s="1"/>
  <c r="D1342" i="23"/>
  <c r="K1344" i="23"/>
  <c r="A1343" i="23"/>
  <c r="D3371" i="25"/>
  <c r="C3371" i="25"/>
  <c r="E3371" i="25" s="1"/>
  <c r="K3373" i="25"/>
  <c r="A3372" i="25"/>
  <c r="C3485" i="19"/>
  <c r="E3485" i="19" s="1"/>
  <c r="D3485" i="19"/>
  <c r="K3487" i="19"/>
  <c r="A3486" i="19"/>
  <c r="D3565" i="29"/>
  <c r="C3565" i="29"/>
  <c r="E3565" i="29" s="1"/>
  <c r="K3567" i="29"/>
  <c r="A3566" i="29"/>
  <c r="D4952" i="17"/>
  <c r="C4952" i="17"/>
  <c r="E4952" i="17" s="1"/>
  <c r="K4954" i="17"/>
  <c r="A4953" i="17"/>
  <c r="D1336" i="16"/>
  <c r="C1336" i="16"/>
  <c r="E1336" i="16" s="1"/>
  <c r="K1338" i="16"/>
  <c r="A1337" i="16"/>
  <c r="D1343" i="28" l="1"/>
  <c r="C1343" i="28"/>
  <c r="E1343" i="28" s="1"/>
  <c r="K1345" i="28"/>
  <c r="A1344" i="28"/>
  <c r="D2192" i="22"/>
  <c r="C2192" i="22"/>
  <c r="E2192" i="22" s="1"/>
  <c r="K2194" i="22"/>
  <c r="A2193" i="22"/>
  <c r="D7921" i="9"/>
  <c r="C7921" i="9"/>
  <c r="E7921" i="9" s="1"/>
  <c r="K7923" i="9"/>
  <c r="A7922" i="9"/>
  <c r="A2862" i="31"/>
  <c r="K2863" i="31"/>
  <c r="D2861" i="31"/>
  <c r="C2861" i="31"/>
  <c r="E2861" i="31" s="1"/>
  <c r="C2308" i="30"/>
  <c r="E2308" i="30" s="1"/>
  <c r="D2308" i="30"/>
  <c r="K2310" i="30"/>
  <c r="A2309" i="30"/>
  <c r="D2619" i="27"/>
  <c r="C2619" i="27"/>
  <c r="E2619" i="27" s="1"/>
  <c r="K2621" i="27"/>
  <c r="A2620" i="27"/>
  <c r="D1343" i="23"/>
  <c r="C1343" i="23"/>
  <c r="E1343" i="23" s="1"/>
  <c r="K1345" i="23"/>
  <c r="A1344" i="23"/>
  <c r="D3372" i="25"/>
  <c r="C3372" i="25"/>
  <c r="E3372" i="25" s="1"/>
  <c r="K3374" i="25"/>
  <c r="A3373" i="25"/>
  <c r="D3486" i="19"/>
  <c r="C3486" i="19"/>
  <c r="E3486" i="19" s="1"/>
  <c r="K3488" i="19"/>
  <c r="A3487" i="19"/>
  <c r="D3566" i="29"/>
  <c r="C3566" i="29"/>
  <c r="E3566" i="29" s="1"/>
  <c r="K3568" i="29"/>
  <c r="A3567" i="29"/>
  <c r="D4953" i="17"/>
  <c r="C4953" i="17"/>
  <c r="E4953" i="17" s="1"/>
  <c r="K4955" i="17"/>
  <c r="A4954" i="17"/>
  <c r="D1337" i="16"/>
  <c r="C1337" i="16"/>
  <c r="E1337" i="16" s="1"/>
  <c r="K1339" i="16"/>
  <c r="A1338" i="16"/>
  <c r="D1344" i="28" l="1"/>
  <c r="C1344" i="28"/>
  <c r="E1344" i="28" s="1"/>
  <c r="K1346" i="28"/>
  <c r="A1345" i="28"/>
  <c r="D2193" i="22"/>
  <c r="C2193" i="22"/>
  <c r="E2193" i="22" s="1"/>
  <c r="K2195" i="22"/>
  <c r="A2194" i="22"/>
  <c r="D7922" i="9"/>
  <c r="C7922" i="9"/>
  <c r="E7922" i="9" s="1"/>
  <c r="K7924" i="9"/>
  <c r="A7923" i="9"/>
  <c r="A2863" i="31"/>
  <c r="K2864" i="31"/>
  <c r="D2862" i="31"/>
  <c r="C2862" i="31"/>
  <c r="E2862" i="31" s="1"/>
  <c r="D2309" i="30"/>
  <c r="C2309" i="30"/>
  <c r="E2309" i="30" s="1"/>
  <c r="K2311" i="30"/>
  <c r="A2310" i="30"/>
  <c r="D2620" i="27"/>
  <c r="C2620" i="27"/>
  <c r="E2620" i="27" s="1"/>
  <c r="K2622" i="27"/>
  <c r="A2621" i="27"/>
  <c r="D1344" i="23"/>
  <c r="C1344" i="23"/>
  <c r="E1344" i="23" s="1"/>
  <c r="K1346" i="23"/>
  <c r="A1345" i="23"/>
  <c r="C3373" i="25"/>
  <c r="E3373" i="25" s="1"/>
  <c r="D3373" i="25"/>
  <c r="K3375" i="25"/>
  <c r="A3374" i="25"/>
  <c r="D3487" i="19"/>
  <c r="C3487" i="19"/>
  <c r="E3487" i="19" s="1"/>
  <c r="K3489" i="19"/>
  <c r="A3488" i="19"/>
  <c r="C3567" i="29"/>
  <c r="E3567" i="29" s="1"/>
  <c r="D3567" i="29"/>
  <c r="K3569" i="29"/>
  <c r="A3568" i="29"/>
  <c r="D4954" i="17"/>
  <c r="C4954" i="17"/>
  <c r="E4954" i="17" s="1"/>
  <c r="K4956" i="17"/>
  <c r="A4955" i="17"/>
  <c r="K1340" i="16"/>
  <c r="A1339" i="16"/>
  <c r="D1338" i="16"/>
  <c r="C1338" i="16"/>
  <c r="E1338" i="16" s="1"/>
  <c r="D1345" i="28" l="1"/>
  <c r="C1345" i="28"/>
  <c r="E1345" i="28" s="1"/>
  <c r="K1347" i="28"/>
  <c r="A1346" i="28"/>
  <c r="D2194" i="22"/>
  <c r="C2194" i="22"/>
  <c r="E2194" i="22" s="1"/>
  <c r="K2196" i="22"/>
  <c r="A2195" i="22"/>
  <c r="D7923" i="9"/>
  <c r="C7923" i="9"/>
  <c r="E7923" i="9" s="1"/>
  <c r="K7925" i="9"/>
  <c r="A7924" i="9"/>
  <c r="A2864" i="31"/>
  <c r="K2865" i="31"/>
  <c r="D2863" i="31"/>
  <c r="C2863" i="31"/>
  <c r="E2863" i="31" s="1"/>
  <c r="D2310" i="30"/>
  <c r="C2310" i="30"/>
  <c r="E2310" i="30" s="1"/>
  <c r="K2312" i="30"/>
  <c r="A2311" i="30"/>
  <c r="C2621" i="27"/>
  <c r="E2621" i="27" s="1"/>
  <c r="D2621" i="27"/>
  <c r="K2623" i="27"/>
  <c r="A2622" i="27"/>
  <c r="D1345" i="23"/>
  <c r="C1345" i="23"/>
  <c r="E1345" i="23" s="1"/>
  <c r="K1347" i="23"/>
  <c r="A1346" i="23"/>
  <c r="D3374" i="25"/>
  <c r="C3374" i="25"/>
  <c r="E3374" i="25" s="1"/>
  <c r="K3376" i="25"/>
  <c r="A3375" i="25"/>
  <c r="D3488" i="19"/>
  <c r="C3488" i="19"/>
  <c r="E3488" i="19" s="1"/>
  <c r="K3490" i="19"/>
  <c r="A3489" i="19"/>
  <c r="D3568" i="29"/>
  <c r="C3568" i="29"/>
  <c r="E3568" i="29" s="1"/>
  <c r="K3570" i="29"/>
  <c r="A3569" i="29"/>
  <c r="K4957" i="17"/>
  <c r="A4956" i="17"/>
  <c r="D4955" i="17"/>
  <c r="C4955" i="17"/>
  <c r="E4955" i="17" s="1"/>
  <c r="D1339" i="16"/>
  <c r="C1339" i="16"/>
  <c r="E1339" i="16" s="1"/>
  <c r="K1341" i="16"/>
  <c r="A1340" i="16"/>
  <c r="C1346" i="28" l="1"/>
  <c r="E1346" i="28" s="1"/>
  <c r="D1346" i="28"/>
  <c r="K1348" i="28"/>
  <c r="A1347" i="28"/>
  <c r="D2195" i="22"/>
  <c r="C2195" i="22"/>
  <c r="E2195" i="22" s="1"/>
  <c r="K2197" i="22"/>
  <c r="A2196" i="22"/>
  <c r="D7924" i="9"/>
  <c r="C7924" i="9"/>
  <c r="E7924" i="9" s="1"/>
  <c r="K7926" i="9"/>
  <c r="A7925" i="9"/>
  <c r="K2866" i="31"/>
  <c r="A2865" i="31"/>
  <c r="D2864" i="31"/>
  <c r="C2864" i="31"/>
  <c r="E2864" i="31" s="1"/>
  <c r="D2311" i="30"/>
  <c r="C2311" i="30"/>
  <c r="E2311" i="30" s="1"/>
  <c r="K2313" i="30"/>
  <c r="A2312" i="30"/>
  <c r="D2622" i="27"/>
  <c r="C2622" i="27"/>
  <c r="E2622" i="27" s="1"/>
  <c r="K2624" i="27"/>
  <c r="A2623" i="27"/>
  <c r="C1346" i="23"/>
  <c r="E1346" i="23" s="1"/>
  <c r="D1346" i="23"/>
  <c r="K1348" i="23"/>
  <c r="A1347" i="23"/>
  <c r="D3375" i="25"/>
  <c r="C3375" i="25"/>
  <c r="E3375" i="25" s="1"/>
  <c r="K3377" i="25"/>
  <c r="A3376" i="25"/>
  <c r="D3489" i="19"/>
  <c r="C3489" i="19"/>
  <c r="E3489" i="19" s="1"/>
  <c r="K3491" i="19"/>
  <c r="A3490" i="19"/>
  <c r="D3569" i="29"/>
  <c r="C3569" i="29"/>
  <c r="E3569" i="29" s="1"/>
  <c r="K3571" i="29"/>
  <c r="A3570" i="29"/>
  <c r="D4956" i="17"/>
  <c r="C4956" i="17"/>
  <c r="E4956" i="17" s="1"/>
  <c r="K4958" i="17"/>
  <c r="A4957" i="17"/>
  <c r="D1340" i="16"/>
  <c r="C1340" i="16"/>
  <c r="E1340" i="16" s="1"/>
  <c r="K1342" i="16"/>
  <c r="A1341" i="16"/>
  <c r="D1347" i="28" l="1"/>
  <c r="C1347" i="28"/>
  <c r="E1347" i="28" s="1"/>
  <c r="K1349" i="28"/>
  <c r="A1348" i="28"/>
  <c r="D2196" i="22"/>
  <c r="C2196" i="22"/>
  <c r="E2196" i="22" s="1"/>
  <c r="K2198" i="22"/>
  <c r="A2197" i="22"/>
  <c r="D7925" i="9"/>
  <c r="C7925" i="9"/>
  <c r="E7925" i="9" s="1"/>
  <c r="K7927" i="9"/>
  <c r="A7926" i="9"/>
  <c r="D2865" i="31"/>
  <c r="C2865" i="31"/>
  <c r="E2865" i="31" s="1"/>
  <c r="A2866" i="31"/>
  <c r="K2867" i="31"/>
  <c r="C2312" i="30"/>
  <c r="E2312" i="30" s="1"/>
  <c r="D2312" i="30"/>
  <c r="K2314" i="30"/>
  <c r="A2313" i="30"/>
  <c r="D2623" i="27"/>
  <c r="C2623" i="27"/>
  <c r="E2623" i="27" s="1"/>
  <c r="K2625" i="27"/>
  <c r="A2624" i="27"/>
  <c r="D1347" i="23"/>
  <c r="C1347" i="23"/>
  <c r="E1347" i="23" s="1"/>
  <c r="K1349" i="23"/>
  <c r="A1348" i="23"/>
  <c r="D3376" i="25"/>
  <c r="C3376" i="25"/>
  <c r="E3376" i="25" s="1"/>
  <c r="K3378" i="25"/>
  <c r="A3377" i="25"/>
  <c r="D3490" i="19"/>
  <c r="C3490" i="19"/>
  <c r="E3490" i="19" s="1"/>
  <c r="K3492" i="19"/>
  <c r="A3491" i="19"/>
  <c r="D3570" i="29"/>
  <c r="C3570" i="29"/>
  <c r="E3570" i="29" s="1"/>
  <c r="K3572" i="29"/>
  <c r="A3571" i="29"/>
  <c r="K4959" i="17"/>
  <c r="A4958" i="17"/>
  <c r="D4957" i="17"/>
  <c r="C4957" i="17"/>
  <c r="E4957" i="17" s="1"/>
  <c r="D1341" i="16"/>
  <c r="C1341" i="16"/>
  <c r="E1341" i="16" s="1"/>
  <c r="K1343" i="16"/>
  <c r="A1342" i="16"/>
  <c r="D1348" i="28" l="1"/>
  <c r="C1348" i="28"/>
  <c r="E1348" i="28" s="1"/>
  <c r="K1350" i="28"/>
  <c r="A1349" i="28"/>
  <c r="D2197" i="22"/>
  <c r="C2197" i="22"/>
  <c r="E2197" i="22" s="1"/>
  <c r="K2199" i="22"/>
  <c r="A2198" i="22"/>
  <c r="D7926" i="9"/>
  <c r="C7926" i="9"/>
  <c r="E7926" i="9" s="1"/>
  <c r="K7928" i="9"/>
  <c r="A7927" i="9"/>
  <c r="A2867" i="31"/>
  <c r="K2868" i="31"/>
  <c r="D2866" i="31"/>
  <c r="C2866" i="31"/>
  <c r="E2866" i="31" s="1"/>
  <c r="D2313" i="30"/>
  <c r="C2313" i="30"/>
  <c r="E2313" i="30" s="1"/>
  <c r="K2315" i="30"/>
  <c r="A2314" i="30"/>
  <c r="D2624" i="27"/>
  <c r="C2624" i="27"/>
  <c r="E2624" i="27" s="1"/>
  <c r="K2626" i="27"/>
  <c r="A2625" i="27"/>
  <c r="D1348" i="23"/>
  <c r="C1348" i="23"/>
  <c r="E1348" i="23" s="1"/>
  <c r="K1350" i="23"/>
  <c r="A1349" i="23"/>
  <c r="K3379" i="25"/>
  <c r="A3378" i="25"/>
  <c r="C3377" i="25"/>
  <c r="E3377" i="25" s="1"/>
  <c r="D3377" i="25"/>
  <c r="D3491" i="19"/>
  <c r="C3491" i="19"/>
  <c r="E3491" i="19" s="1"/>
  <c r="K3493" i="19"/>
  <c r="A3492" i="19"/>
  <c r="D3571" i="29"/>
  <c r="C3571" i="29"/>
  <c r="E3571" i="29" s="1"/>
  <c r="K3573" i="29"/>
  <c r="A3572" i="29"/>
  <c r="D4958" i="17"/>
  <c r="C4958" i="17"/>
  <c r="E4958" i="17" s="1"/>
  <c r="K4960" i="17"/>
  <c r="A4959" i="17"/>
  <c r="K1344" i="16"/>
  <c r="A1343" i="16"/>
  <c r="D1342" i="16"/>
  <c r="C1342" i="16"/>
  <c r="E1342" i="16" s="1"/>
  <c r="D1349" i="28" l="1"/>
  <c r="C1349" i="28"/>
  <c r="E1349" i="28" s="1"/>
  <c r="K1351" i="28"/>
  <c r="A1350" i="28"/>
  <c r="D2198" i="22"/>
  <c r="C2198" i="22"/>
  <c r="E2198" i="22" s="1"/>
  <c r="K2200" i="22"/>
  <c r="A2199" i="22"/>
  <c r="D7927" i="9"/>
  <c r="C7927" i="9"/>
  <c r="E7927" i="9" s="1"/>
  <c r="K7929" i="9"/>
  <c r="A7928" i="9"/>
  <c r="A2868" i="31"/>
  <c r="K2869" i="31"/>
  <c r="D2867" i="31"/>
  <c r="C2867" i="31"/>
  <c r="E2867" i="31" s="1"/>
  <c r="D2314" i="30"/>
  <c r="C2314" i="30"/>
  <c r="E2314" i="30" s="1"/>
  <c r="K2316" i="30"/>
  <c r="A2315" i="30"/>
  <c r="C2625" i="27"/>
  <c r="E2625" i="27" s="1"/>
  <c r="D2625" i="27"/>
  <c r="K2627" i="27"/>
  <c r="A2626" i="27"/>
  <c r="D1349" i="23"/>
  <c r="C1349" i="23"/>
  <c r="E1349" i="23" s="1"/>
  <c r="K1351" i="23"/>
  <c r="A1350" i="23"/>
  <c r="D3378" i="25"/>
  <c r="C3378" i="25"/>
  <c r="E3378" i="25" s="1"/>
  <c r="K3380" i="25"/>
  <c r="A3379" i="25"/>
  <c r="D3492" i="19"/>
  <c r="C3492" i="19"/>
  <c r="E3492" i="19" s="1"/>
  <c r="K3494" i="19"/>
  <c r="A3493" i="19"/>
  <c r="D3572" i="29"/>
  <c r="C3572" i="29"/>
  <c r="E3572" i="29" s="1"/>
  <c r="K3574" i="29"/>
  <c r="A3573" i="29"/>
  <c r="D4959" i="17"/>
  <c r="C4959" i="17"/>
  <c r="E4959" i="17" s="1"/>
  <c r="K4961" i="17"/>
  <c r="A4960" i="17"/>
  <c r="D1343" i="16"/>
  <c r="C1343" i="16"/>
  <c r="E1343" i="16" s="1"/>
  <c r="K1345" i="16"/>
  <c r="A1344" i="16"/>
  <c r="C1350" i="28" l="1"/>
  <c r="E1350" i="28" s="1"/>
  <c r="D1350" i="28"/>
  <c r="K1352" i="28"/>
  <c r="A1351" i="28"/>
  <c r="D2199" i="22"/>
  <c r="C2199" i="22"/>
  <c r="E2199" i="22" s="1"/>
  <c r="K2201" i="22"/>
  <c r="A2200" i="22"/>
  <c r="D7928" i="9"/>
  <c r="C7928" i="9"/>
  <c r="E7928" i="9" s="1"/>
  <c r="K7930" i="9"/>
  <c r="A7929" i="9"/>
  <c r="A2869" i="31"/>
  <c r="K2870" i="31"/>
  <c r="D2868" i="31"/>
  <c r="C2868" i="31"/>
  <c r="E2868" i="31" s="1"/>
  <c r="D2315" i="30"/>
  <c r="C2315" i="30"/>
  <c r="E2315" i="30" s="1"/>
  <c r="K2317" i="30"/>
  <c r="A2316" i="30"/>
  <c r="D2626" i="27"/>
  <c r="C2626" i="27"/>
  <c r="E2626" i="27" s="1"/>
  <c r="K2628" i="27"/>
  <c r="A2627" i="27"/>
  <c r="C1350" i="23"/>
  <c r="E1350" i="23" s="1"/>
  <c r="D1350" i="23"/>
  <c r="K1352" i="23"/>
  <c r="A1351" i="23"/>
  <c r="D3379" i="25"/>
  <c r="C3379" i="25"/>
  <c r="E3379" i="25" s="1"/>
  <c r="K3381" i="25"/>
  <c r="A3380" i="25"/>
  <c r="D3493" i="19"/>
  <c r="C3493" i="19"/>
  <c r="E3493" i="19" s="1"/>
  <c r="K3495" i="19"/>
  <c r="A3494" i="19"/>
  <c r="D3573" i="29"/>
  <c r="C3573" i="29"/>
  <c r="E3573" i="29" s="1"/>
  <c r="K3575" i="29"/>
  <c r="A3574" i="29"/>
  <c r="K4962" i="17"/>
  <c r="A4961" i="17"/>
  <c r="D4960" i="17"/>
  <c r="C4960" i="17"/>
  <c r="E4960" i="17" s="1"/>
  <c r="K1346" i="16"/>
  <c r="A1345" i="16"/>
  <c r="D1344" i="16"/>
  <c r="C1344" i="16"/>
  <c r="E1344" i="16" s="1"/>
  <c r="D1351" i="28" l="1"/>
  <c r="C1351" i="28"/>
  <c r="E1351" i="28" s="1"/>
  <c r="K1353" i="28"/>
  <c r="A1352" i="28"/>
  <c r="D2200" i="22"/>
  <c r="C2200" i="22"/>
  <c r="E2200" i="22" s="1"/>
  <c r="K2202" i="22"/>
  <c r="A2201" i="22"/>
  <c r="D7929" i="9"/>
  <c r="C7929" i="9"/>
  <c r="E7929" i="9" s="1"/>
  <c r="K7931" i="9"/>
  <c r="A7930" i="9"/>
  <c r="A2870" i="31"/>
  <c r="K2871" i="31"/>
  <c r="D2869" i="31"/>
  <c r="C2869" i="31"/>
  <c r="E2869" i="31" s="1"/>
  <c r="C2316" i="30"/>
  <c r="E2316" i="30" s="1"/>
  <c r="D2316" i="30"/>
  <c r="K2318" i="30"/>
  <c r="A2317" i="30"/>
  <c r="D2627" i="27"/>
  <c r="C2627" i="27"/>
  <c r="E2627" i="27" s="1"/>
  <c r="K2629" i="27"/>
  <c r="A2628" i="27"/>
  <c r="D1351" i="23"/>
  <c r="C1351" i="23"/>
  <c r="E1351" i="23" s="1"/>
  <c r="K1353" i="23"/>
  <c r="A1352" i="23"/>
  <c r="D3380" i="25"/>
  <c r="C3380" i="25"/>
  <c r="E3380" i="25" s="1"/>
  <c r="K3382" i="25"/>
  <c r="A3381" i="25"/>
  <c r="D3494" i="19"/>
  <c r="C3494" i="19"/>
  <c r="E3494" i="19" s="1"/>
  <c r="K3496" i="19"/>
  <c r="A3495" i="19"/>
  <c r="D3574" i="29"/>
  <c r="C3574" i="29"/>
  <c r="E3574" i="29" s="1"/>
  <c r="K3576" i="29"/>
  <c r="A3575" i="29"/>
  <c r="D4961" i="17"/>
  <c r="C4961" i="17"/>
  <c r="E4961" i="17" s="1"/>
  <c r="K4963" i="17"/>
  <c r="A4962" i="17"/>
  <c r="D1345" i="16"/>
  <c r="C1345" i="16"/>
  <c r="E1345" i="16" s="1"/>
  <c r="K1347" i="16"/>
  <c r="A1346" i="16"/>
  <c r="D1352" i="28" l="1"/>
  <c r="C1352" i="28"/>
  <c r="E1352" i="28" s="1"/>
  <c r="K1354" i="28"/>
  <c r="A1353" i="28"/>
  <c r="D2201" i="22"/>
  <c r="C2201" i="22"/>
  <c r="E2201" i="22" s="1"/>
  <c r="K2203" i="22"/>
  <c r="A2202" i="22"/>
  <c r="D7930" i="9"/>
  <c r="C7930" i="9"/>
  <c r="E7930" i="9" s="1"/>
  <c r="K7932" i="9"/>
  <c r="A7931" i="9"/>
  <c r="A2871" i="31"/>
  <c r="K2872" i="31"/>
  <c r="D2870" i="31"/>
  <c r="C2870" i="31"/>
  <c r="E2870" i="31" s="1"/>
  <c r="D2317" i="30"/>
  <c r="C2317" i="30"/>
  <c r="E2317" i="30" s="1"/>
  <c r="K2319" i="30"/>
  <c r="A2318" i="30"/>
  <c r="D2628" i="27"/>
  <c r="C2628" i="27"/>
  <c r="E2628" i="27" s="1"/>
  <c r="K2630" i="27"/>
  <c r="A2629" i="27"/>
  <c r="D1352" i="23"/>
  <c r="C1352" i="23"/>
  <c r="E1352" i="23" s="1"/>
  <c r="K1354" i="23"/>
  <c r="A1353" i="23"/>
  <c r="C3381" i="25"/>
  <c r="E3381" i="25" s="1"/>
  <c r="D3381" i="25"/>
  <c r="K3383" i="25"/>
  <c r="A3382" i="25"/>
  <c r="D3495" i="19"/>
  <c r="C3495" i="19"/>
  <c r="E3495" i="19" s="1"/>
  <c r="K3497" i="19"/>
  <c r="A3496" i="19"/>
  <c r="C3575" i="29"/>
  <c r="E3575" i="29" s="1"/>
  <c r="D3575" i="29"/>
  <c r="K3577" i="29"/>
  <c r="A3576" i="29"/>
  <c r="D4962" i="17"/>
  <c r="C4962" i="17"/>
  <c r="E4962" i="17" s="1"/>
  <c r="K4964" i="17"/>
  <c r="A4963" i="17"/>
  <c r="D1346" i="16"/>
  <c r="C1346" i="16"/>
  <c r="E1346" i="16" s="1"/>
  <c r="K1348" i="16"/>
  <c r="A1347" i="16"/>
  <c r="D1353" i="28" l="1"/>
  <c r="C1353" i="28"/>
  <c r="E1353" i="28" s="1"/>
  <c r="K1355" i="28"/>
  <c r="A1354" i="28"/>
  <c r="D2202" i="22"/>
  <c r="C2202" i="22"/>
  <c r="E2202" i="22" s="1"/>
  <c r="K2204" i="22"/>
  <c r="A2203" i="22"/>
  <c r="D7931" i="9"/>
  <c r="C7931" i="9"/>
  <c r="E7931" i="9" s="1"/>
  <c r="K7933" i="9"/>
  <c r="A7932" i="9"/>
  <c r="A2872" i="31"/>
  <c r="K2873" i="31"/>
  <c r="D2871" i="31"/>
  <c r="C2871" i="31"/>
  <c r="E2871" i="31" s="1"/>
  <c r="D2318" i="30"/>
  <c r="C2318" i="30"/>
  <c r="E2318" i="30" s="1"/>
  <c r="K2320" i="30"/>
  <c r="A2319" i="30"/>
  <c r="C2629" i="27"/>
  <c r="E2629" i="27" s="1"/>
  <c r="D2629" i="27"/>
  <c r="K2631" i="27"/>
  <c r="A2630" i="27"/>
  <c r="D1353" i="23"/>
  <c r="C1353" i="23"/>
  <c r="E1353" i="23" s="1"/>
  <c r="K1355" i="23"/>
  <c r="A1354" i="23"/>
  <c r="D3382" i="25"/>
  <c r="C3382" i="25"/>
  <c r="E3382" i="25" s="1"/>
  <c r="K3384" i="25"/>
  <c r="A3383" i="25"/>
  <c r="D3496" i="19"/>
  <c r="C3496" i="19"/>
  <c r="E3496" i="19" s="1"/>
  <c r="K3498" i="19"/>
  <c r="A3497" i="19"/>
  <c r="D3576" i="29"/>
  <c r="C3576" i="29"/>
  <c r="E3576" i="29" s="1"/>
  <c r="K3578" i="29"/>
  <c r="A3577" i="29"/>
  <c r="K4965" i="17"/>
  <c r="A4964" i="17"/>
  <c r="D4963" i="17"/>
  <c r="C4963" i="17"/>
  <c r="E4963" i="17" s="1"/>
  <c r="D1347" i="16"/>
  <c r="C1347" i="16"/>
  <c r="E1347" i="16" s="1"/>
  <c r="K1349" i="16"/>
  <c r="A1348" i="16"/>
  <c r="C1354" i="28" l="1"/>
  <c r="E1354" i="28" s="1"/>
  <c r="D1354" i="28"/>
  <c r="K1356" i="28"/>
  <c r="A1355" i="28"/>
  <c r="D2203" i="22"/>
  <c r="C2203" i="22"/>
  <c r="E2203" i="22" s="1"/>
  <c r="K2205" i="22"/>
  <c r="A2204" i="22"/>
  <c r="D7932" i="9"/>
  <c r="C7932" i="9"/>
  <c r="E7932" i="9" s="1"/>
  <c r="K7934" i="9"/>
  <c r="A7933" i="9"/>
  <c r="A2873" i="31"/>
  <c r="K2874" i="31"/>
  <c r="D2872" i="31"/>
  <c r="C2872" i="31"/>
  <c r="E2872" i="31" s="1"/>
  <c r="D2319" i="30"/>
  <c r="C2319" i="30"/>
  <c r="E2319" i="30" s="1"/>
  <c r="K2321" i="30"/>
  <c r="A2320" i="30"/>
  <c r="D2630" i="27"/>
  <c r="C2630" i="27"/>
  <c r="E2630" i="27" s="1"/>
  <c r="K2632" i="27"/>
  <c r="A2631" i="27"/>
  <c r="C1354" i="23"/>
  <c r="E1354" i="23" s="1"/>
  <c r="D1354" i="23"/>
  <c r="K1356" i="23"/>
  <c r="A1355" i="23"/>
  <c r="D3383" i="25"/>
  <c r="C3383" i="25"/>
  <c r="E3383" i="25" s="1"/>
  <c r="K3385" i="25"/>
  <c r="A3384" i="25"/>
  <c r="D3497" i="19"/>
  <c r="C3497" i="19"/>
  <c r="E3497" i="19" s="1"/>
  <c r="K3499" i="19"/>
  <c r="A3498" i="19"/>
  <c r="D3577" i="29"/>
  <c r="C3577" i="29"/>
  <c r="E3577" i="29" s="1"/>
  <c r="K3579" i="29"/>
  <c r="A3578" i="29"/>
  <c r="D4964" i="17"/>
  <c r="C4964" i="17"/>
  <c r="E4964" i="17" s="1"/>
  <c r="K4966" i="17"/>
  <c r="A4965" i="17"/>
  <c r="D1348" i="16"/>
  <c r="C1348" i="16"/>
  <c r="E1348" i="16" s="1"/>
  <c r="K1350" i="16"/>
  <c r="A1349" i="16"/>
  <c r="D1355" i="28" l="1"/>
  <c r="C1355" i="28"/>
  <c r="E1355" i="28" s="1"/>
  <c r="K1357" i="28"/>
  <c r="A1356" i="28"/>
  <c r="D2204" i="22"/>
  <c r="C2204" i="22"/>
  <c r="E2204" i="22" s="1"/>
  <c r="K2206" i="22"/>
  <c r="A2205" i="22"/>
  <c r="D7933" i="9"/>
  <c r="C7933" i="9"/>
  <c r="E7933" i="9" s="1"/>
  <c r="K7935" i="9"/>
  <c r="A7934" i="9"/>
  <c r="A2874" i="31"/>
  <c r="K2875" i="31"/>
  <c r="D2873" i="31"/>
  <c r="C2873" i="31"/>
  <c r="E2873" i="31" s="1"/>
  <c r="C2320" i="30"/>
  <c r="E2320" i="30" s="1"/>
  <c r="D2320" i="30"/>
  <c r="K2322" i="30"/>
  <c r="A2321" i="30"/>
  <c r="D2631" i="27"/>
  <c r="C2631" i="27"/>
  <c r="E2631" i="27" s="1"/>
  <c r="K2633" i="27"/>
  <c r="A2632" i="27"/>
  <c r="D1355" i="23"/>
  <c r="C1355" i="23"/>
  <c r="E1355" i="23" s="1"/>
  <c r="K1357" i="23"/>
  <c r="A1356" i="23"/>
  <c r="D3384" i="25"/>
  <c r="C3384" i="25"/>
  <c r="E3384" i="25" s="1"/>
  <c r="K3386" i="25"/>
  <c r="A3385" i="25"/>
  <c r="D3498" i="19"/>
  <c r="C3498" i="19"/>
  <c r="E3498" i="19" s="1"/>
  <c r="K3500" i="19"/>
  <c r="A3499" i="19"/>
  <c r="D3578" i="29"/>
  <c r="C3578" i="29"/>
  <c r="E3578" i="29" s="1"/>
  <c r="K3580" i="29"/>
  <c r="A3579" i="29"/>
  <c r="D4965" i="17"/>
  <c r="C4965" i="17"/>
  <c r="E4965" i="17" s="1"/>
  <c r="K4967" i="17"/>
  <c r="A4966" i="17"/>
  <c r="D1349" i="16"/>
  <c r="C1349" i="16"/>
  <c r="E1349" i="16" s="1"/>
  <c r="K1351" i="16"/>
  <c r="A1350" i="16"/>
  <c r="D1356" i="28" l="1"/>
  <c r="C1356" i="28"/>
  <c r="E1356" i="28" s="1"/>
  <c r="K1358" i="28"/>
  <c r="A1357" i="28"/>
  <c r="D2205" i="22"/>
  <c r="C2205" i="22"/>
  <c r="E2205" i="22" s="1"/>
  <c r="K2207" i="22"/>
  <c r="A2206" i="22"/>
  <c r="D7934" i="9"/>
  <c r="C7934" i="9"/>
  <c r="E7934" i="9" s="1"/>
  <c r="K7936" i="9"/>
  <c r="A7935" i="9"/>
  <c r="A2875" i="31"/>
  <c r="K2876" i="31"/>
  <c r="D2874" i="31"/>
  <c r="C2874" i="31"/>
  <c r="E2874" i="31" s="1"/>
  <c r="D2321" i="30"/>
  <c r="C2321" i="30"/>
  <c r="E2321" i="30" s="1"/>
  <c r="K2323" i="30"/>
  <c r="A2322" i="30"/>
  <c r="D2632" i="27"/>
  <c r="C2632" i="27"/>
  <c r="E2632" i="27" s="1"/>
  <c r="K2634" i="27"/>
  <c r="A2633" i="27"/>
  <c r="D1356" i="23"/>
  <c r="C1356" i="23"/>
  <c r="E1356" i="23" s="1"/>
  <c r="K1358" i="23"/>
  <c r="A1357" i="23"/>
  <c r="K3387" i="25"/>
  <c r="A3386" i="25"/>
  <c r="C3385" i="25"/>
  <c r="E3385" i="25" s="1"/>
  <c r="D3385" i="25"/>
  <c r="D3499" i="19"/>
  <c r="C3499" i="19"/>
  <c r="E3499" i="19" s="1"/>
  <c r="K3501" i="19"/>
  <c r="A3500" i="19"/>
  <c r="C3579" i="29"/>
  <c r="E3579" i="29" s="1"/>
  <c r="D3579" i="29"/>
  <c r="K3581" i="29"/>
  <c r="A3580" i="29"/>
  <c r="D4966" i="17"/>
  <c r="C4966" i="17"/>
  <c r="E4966" i="17" s="1"/>
  <c r="K4968" i="17"/>
  <c r="A4967" i="17"/>
  <c r="D1350" i="16"/>
  <c r="C1350" i="16"/>
  <c r="E1350" i="16" s="1"/>
  <c r="K1352" i="16"/>
  <c r="A1351" i="16"/>
  <c r="D1357" i="28" l="1"/>
  <c r="C1357" i="28"/>
  <c r="E1357" i="28" s="1"/>
  <c r="K1359" i="28"/>
  <c r="A1358" i="28"/>
  <c r="D2206" i="22"/>
  <c r="C2206" i="22"/>
  <c r="E2206" i="22" s="1"/>
  <c r="K2208" i="22"/>
  <c r="A2207" i="22"/>
  <c r="D7935" i="9"/>
  <c r="C7935" i="9"/>
  <c r="E7935" i="9" s="1"/>
  <c r="K7937" i="9"/>
  <c r="A7936" i="9"/>
  <c r="A2876" i="31"/>
  <c r="K2877" i="31"/>
  <c r="D2875" i="31"/>
  <c r="C2875" i="31"/>
  <c r="E2875" i="31" s="1"/>
  <c r="D2322" i="30"/>
  <c r="C2322" i="30"/>
  <c r="E2322" i="30" s="1"/>
  <c r="K2324" i="30"/>
  <c r="A2323" i="30"/>
  <c r="C2633" i="27"/>
  <c r="E2633" i="27" s="1"/>
  <c r="D2633" i="27"/>
  <c r="K2635" i="27"/>
  <c r="A2634" i="27"/>
  <c r="D1357" i="23"/>
  <c r="C1357" i="23"/>
  <c r="E1357" i="23" s="1"/>
  <c r="K1359" i="23"/>
  <c r="A1358" i="23"/>
  <c r="D3386" i="25"/>
  <c r="C3386" i="25"/>
  <c r="E3386" i="25" s="1"/>
  <c r="K3388" i="25"/>
  <c r="A3387" i="25"/>
  <c r="D3500" i="19"/>
  <c r="C3500" i="19"/>
  <c r="E3500" i="19" s="1"/>
  <c r="K3502" i="19"/>
  <c r="A3501" i="19"/>
  <c r="D3580" i="29"/>
  <c r="C3580" i="29"/>
  <c r="E3580" i="29" s="1"/>
  <c r="K3582" i="29"/>
  <c r="A3581" i="29"/>
  <c r="K4969" i="17"/>
  <c r="A4968" i="17"/>
  <c r="D4967" i="17"/>
  <c r="C4967" i="17"/>
  <c r="E4967" i="17" s="1"/>
  <c r="D1351" i="16"/>
  <c r="C1351" i="16"/>
  <c r="E1351" i="16" s="1"/>
  <c r="K1353" i="16"/>
  <c r="A1352" i="16"/>
  <c r="C1358" i="28" l="1"/>
  <c r="E1358" i="28" s="1"/>
  <c r="D1358" i="28"/>
  <c r="K1360" i="28"/>
  <c r="A1359" i="28"/>
  <c r="D2207" i="22"/>
  <c r="C2207" i="22"/>
  <c r="E2207" i="22" s="1"/>
  <c r="K2209" i="22"/>
  <c r="A2208" i="22"/>
  <c r="D7936" i="9"/>
  <c r="C7936" i="9"/>
  <c r="E7936" i="9" s="1"/>
  <c r="K7938" i="9"/>
  <c r="A7937" i="9"/>
  <c r="A2877" i="31"/>
  <c r="K2878" i="31"/>
  <c r="D2876" i="31"/>
  <c r="C2876" i="31"/>
  <c r="E2876" i="31" s="1"/>
  <c r="D2323" i="30"/>
  <c r="C2323" i="30"/>
  <c r="E2323" i="30" s="1"/>
  <c r="K2325" i="30"/>
  <c r="A2324" i="30"/>
  <c r="D2634" i="27"/>
  <c r="C2634" i="27"/>
  <c r="E2634" i="27" s="1"/>
  <c r="K2636" i="27"/>
  <c r="A2635" i="27"/>
  <c r="C1358" i="23"/>
  <c r="E1358" i="23" s="1"/>
  <c r="D1358" i="23"/>
  <c r="K1360" i="23"/>
  <c r="A1359" i="23"/>
  <c r="D3387" i="25"/>
  <c r="C3387" i="25"/>
  <c r="E3387" i="25" s="1"/>
  <c r="K3389" i="25"/>
  <c r="A3388" i="25"/>
  <c r="C3501" i="19"/>
  <c r="E3501" i="19" s="1"/>
  <c r="D3501" i="19"/>
  <c r="K3503" i="19"/>
  <c r="A3502" i="19"/>
  <c r="D3581" i="29"/>
  <c r="C3581" i="29"/>
  <c r="E3581" i="29" s="1"/>
  <c r="K3583" i="29"/>
  <c r="A3582" i="29"/>
  <c r="D4968" i="17"/>
  <c r="C4968" i="17"/>
  <c r="E4968" i="17" s="1"/>
  <c r="K4970" i="17"/>
  <c r="A4969" i="17"/>
  <c r="K1354" i="16"/>
  <c r="A1353" i="16"/>
  <c r="D1352" i="16"/>
  <c r="C1352" i="16"/>
  <c r="E1352" i="16" s="1"/>
  <c r="D1359" i="28" l="1"/>
  <c r="C1359" i="28"/>
  <c r="E1359" i="28" s="1"/>
  <c r="K1361" i="28"/>
  <c r="A1360" i="28"/>
  <c r="D2208" i="22"/>
  <c r="C2208" i="22"/>
  <c r="E2208" i="22" s="1"/>
  <c r="K2210" i="22"/>
  <c r="A2209" i="22"/>
  <c r="D7937" i="9"/>
  <c r="C7937" i="9"/>
  <c r="E7937" i="9" s="1"/>
  <c r="K7939" i="9"/>
  <c r="A7938" i="9"/>
  <c r="A2878" i="31"/>
  <c r="K2879" i="31"/>
  <c r="D2877" i="31"/>
  <c r="C2877" i="31"/>
  <c r="E2877" i="31" s="1"/>
  <c r="C2324" i="30"/>
  <c r="E2324" i="30" s="1"/>
  <c r="D2324" i="30"/>
  <c r="K2326" i="30"/>
  <c r="A2325" i="30"/>
  <c r="D2635" i="27"/>
  <c r="C2635" i="27"/>
  <c r="E2635" i="27" s="1"/>
  <c r="K2637" i="27"/>
  <c r="A2636" i="27"/>
  <c r="D1359" i="23"/>
  <c r="C1359" i="23"/>
  <c r="E1359" i="23" s="1"/>
  <c r="K1361" i="23"/>
  <c r="A1360" i="23"/>
  <c r="D3388" i="25"/>
  <c r="C3388" i="25"/>
  <c r="E3388" i="25" s="1"/>
  <c r="K3390" i="25"/>
  <c r="A3389" i="25"/>
  <c r="D3502" i="19"/>
  <c r="C3502" i="19"/>
  <c r="E3502" i="19" s="1"/>
  <c r="K3504" i="19"/>
  <c r="A3503" i="19"/>
  <c r="D3582" i="29"/>
  <c r="C3582" i="29"/>
  <c r="E3582" i="29" s="1"/>
  <c r="K3584" i="29"/>
  <c r="A3583" i="29"/>
  <c r="D4969" i="17"/>
  <c r="C4969" i="17"/>
  <c r="E4969" i="17" s="1"/>
  <c r="K4971" i="17"/>
  <c r="A4970" i="17"/>
  <c r="D1353" i="16"/>
  <c r="C1353" i="16"/>
  <c r="E1353" i="16" s="1"/>
  <c r="K1355" i="16"/>
  <c r="A1354" i="16"/>
  <c r="D1360" i="28" l="1"/>
  <c r="C1360" i="28"/>
  <c r="E1360" i="28" s="1"/>
  <c r="K1362" i="28"/>
  <c r="A1361" i="28"/>
  <c r="D2209" i="22"/>
  <c r="C2209" i="22"/>
  <c r="E2209" i="22" s="1"/>
  <c r="K2211" i="22"/>
  <c r="A2210" i="22"/>
  <c r="C7938" i="9"/>
  <c r="E7938" i="9" s="1"/>
  <c r="D7938" i="9"/>
  <c r="K7940" i="9"/>
  <c r="A7939" i="9"/>
  <c r="A2879" i="31"/>
  <c r="K2880" i="31"/>
  <c r="C2878" i="31"/>
  <c r="E2878" i="31" s="1"/>
  <c r="D2878" i="31"/>
  <c r="D2325" i="30"/>
  <c r="C2325" i="30"/>
  <c r="E2325" i="30" s="1"/>
  <c r="K2327" i="30"/>
  <c r="A2326" i="30"/>
  <c r="D2636" i="27"/>
  <c r="C2636" i="27"/>
  <c r="E2636" i="27" s="1"/>
  <c r="K2638" i="27"/>
  <c r="A2637" i="27"/>
  <c r="D1360" i="23"/>
  <c r="C1360" i="23"/>
  <c r="E1360" i="23" s="1"/>
  <c r="K1362" i="23"/>
  <c r="A1361" i="23"/>
  <c r="C3389" i="25"/>
  <c r="E3389" i="25" s="1"/>
  <c r="D3389" i="25"/>
  <c r="K3391" i="25"/>
  <c r="A3390" i="25"/>
  <c r="D3503" i="19"/>
  <c r="C3503" i="19"/>
  <c r="E3503" i="19" s="1"/>
  <c r="K3505" i="19"/>
  <c r="A3504" i="19"/>
  <c r="C3583" i="29"/>
  <c r="E3583" i="29" s="1"/>
  <c r="D3583" i="29"/>
  <c r="K3585" i="29"/>
  <c r="A3584" i="29"/>
  <c r="D4970" i="17"/>
  <c r="C4970" i="17"/>
  <c r="E4970" i="17" s="1"/>
  <c r="K4972" i="17"/>
  <c r="A4971" i="17"/>
  <c r="D1354" i="16"/>
  <c r="C1354" i="16"/>
  <c r="E1354" i="16" s="1"/>
  <c r="K1356" i="16"/>
  <c r="A1355" i="16"/>
  <c r="D1361" i="28" l="1"/>
  <c r="C1361" i="28"/>
  <c r="E1361" i="28" s="1"/>
  <c r="K1363" i="28"/>
  <c r="A1362" i="28"/>
  <c r="D2210" i="22"/>
  <c r="C2210" i="22"/>
  <c r="E2210" i="22" s="1"/>
  <c r="K2212" i="22"/>
  <c r="A2211" i="22"/>
  <c r="D7939" i="9"/>
  <c r="C7939" i="9"/>
  <c r="E7939" i="9" s="1"/>
  <c r="K7941" i="9"/>
  <c r="A7940" i="9"/>
  <c r="A2880" i="31"/>
  <c r="K2881" i="31"/>
  <c r="D2879" i="31"/>
  <c r="C2879" i="31"/>
  <c r="E2879" i="31" s="1"/>
  <c r="D2326" i="30"/>
  <c r="C2326" i="30"/>
  <c r="E2326" i="30" s="1"/>
  <c r="K2328" i="30"/>
  <c r="A2327" i="30"/>
  <c r="C2637" i="27"/>
  <c r="E2637" i="27" s="1"/>
  <c r="D2637" i="27"/>
  <c r="K2639" i="27"/>
  <c r="A2638" i="27"/>
  <c r="D1361" i="23"/>
  <c r="C1361" i="23"/>
  <c r="E1361" i="23" s="1"/>
  <c r="K1363" i="23"/>
  <c r="A1362" i="23"/>
  <c r="D3390" i="25"/>
  <c r="C3390" i="25"/>
  <c r="E3390" i="25" s="1"/>
  <c r="K3392" i="25"/>
  <c r="A3391" i="25"/>
  <c r="D3504" i="19"/>
  <c r="C3504" i="19"/>
  <c r="E3504" i="19" s="1"/>
  <c r="K3506" i="19"/>
  <c r="A3505" i="19"/>
  <c r="D3584" i="29"/>
  <c r="C3584" i="29"/>
  <c r="E3584" i="29" s="1"/>
  <c r="K3586" i="29"/>
  <c r="A3585" i="29"/>
  <c r="K4973" i="17"/>
  <c r="A4972" i="17"/>
  <c r="D4971" i="17"/>
  <c r="C4971" i="17"/>
  <c r="E4971" i="17" s="1"/>
  <c r="D1355" i="16"/>
  <c r="C1355" i="16"/>
  <c r="E1355" i="16" s="1"/>
  <c r="K1357" i="16"/>
  <c r="A1356" i="16"/>
  <c r="C1362" i="28" l="1"/>
  <c r="E1362" i="28" s="1"/>
  <c r="D1362" i="28"/>
  <c r="K1364" i="28"/>
  <c r="A1363" i="28"/>
  <c r="D2211" i="22"/>
  <c r="C2211" i="22"/>
  <c r="E2211" i="22" s="1"/>
  <c r="K2213" i="22"/>
  <c r="A2212" i="22"/>
  <c r="D7940" i="9"/>
  <c r="C7940" i="9"/>
  <c r="E7940" i="9" s="1"/>
  <c r="K7942" i="9"/>
  <c r="A7941" i="9"/>
  <c r="A2881" i="31"/>
  <c r="K2882" i="31"/>
  <c r="D2880" i="31"/>
  <c r="C2880" i="31"/>
  <c r="E2880" i="31" s="1"/>
  <c r="D2327" i="30"/>
  <c r="C2327" i="30"/>
  <c r="E2327" i="30" s="1"/>
  <c r="K2329" i="30"/>
  <c r="A2328" i="30"/>
  <c r="D2638" i="27"/>
  <c r="C2638" i="27"/>
  <c r="E2638" i="27" s="1"/>
  <c r="K2640" i="27"/>
  <c r="A2639" i="27"/>
  <c r="C1362" i="23"/>
  <c r="E1362" i="23" s="1"/>
  <c r="D1362" i="23"/>
  <c r="K1364" i="23"/>
  <c r="A1363" i="23"/>
  <c r="K3393" i="25"/>
  <c r="A3392" i="25"/>
  <c r="D3391" i="25"/>
  <c r="C3391" i="25"/>
  <c r="E3391" i="25" s="1"/>
  <c r="D3505" i="19"/>
  <c r="C3505" i="19"/>
  <c r="E3505" i="19" s="1"/>
  <c r="K3507" i="19"/>
  <c r="A3506" i="19"/>
  <c r="D3585" i="29"/>
  <c r="C3585" i="29"/>
  <c r="E3585" i="29" s="1"/>
  <c r="K3587" i="29"/>
  <c r="A3586" i="29"/>
  <c r="D4972" i="17"/>
  <c r="C4972" i="17"/>
  <c r="E4972" i="17" s="1"/>
  <c r="K4974" i="17"/>
  <c r="A4973" i="17"/>
  <c r="D1356" i="16"/>
  <c r="C1356" i="16"/>
  <c r="E1356" i="16" s="1"/>
  <c r="K1358" i="16"/>
  <c r="A1357" i="16"/>
  <c r="D1363" i="28" l="1"/>
  <c r="C1363" i="28"/>
  <c r="E1363" i="28" s="1"/>
  <c r="K1365" i="28"/>
  <c r="A1364" i="28"/>
  <c r="D2212" i="22"/>
  <c r="C2212" i="22"/>
  <c r="E2212" i="22" s="1"/>
  <c r="K2214" i="22"/>
  <c r="A2213" i="22"/>
  <c r="D7941" i="9"/>
  <c r="C7941" i="9"/>
  <c r="E7941" i="9" s="1"/>
  <c r="K7943" i="9"/>
  <c r="A7942" i="9"/>
  <c r="A2882" i="31"/>
  <c r="K2883" i="31"/>
  <c r="D2881" i="31"/>
  <c r="C2881" i="31"/>
  <c r="E2881" i="31" s="1"/>
  <c r="C2328" i="30"/>
  <c r="E2328" i="30" s="1"/>
  <c r="D2328" i="30"/>
  <c r="K2330" i="30"/>
  <c r="A2329" i="30"/>
  <c r="D2639" i="27"/>
  <c r="C2639" i="27"/>
  <c r="E2639" i="27" s="1"/>
  <c r="K2641" i="27"/>
  <c r="A2640" i="27"/>
  <c r="D1363" i="23"/>
  <c r="C1363" i="23"/>
  <c r="E1363" i="23" s="1"/>
  <c r="K1365" i="23"/>
  <c r="A1364" i="23"/>
  <c r="D3392" i="25"/>
  <c r="C3392" i="25"/>
  <c r="E3392" i="25" s="1"/>
  <c r="K3394" i="25"/>
  <c r="A3393" i="25"/>
  <c r="D3506" i="19"/>
  <c r="C3506" i="19"/>
  <c r="E3506" i="19" s="1"/>
  <c r="K3508" i="19"/>
  <c r="A3507" i="19"/>
  <c r="D3586" i="29"/>
  <c r="C3586" i="29"/>
  <c r="E3586" i="29" s="1"/>
  <c r="K3588" i="29"/>
  <c r="A3587" i="29"/>
  <c r="D4973" i="17"/>
  <c r="C4973" i="17"/>
  <c r="E4973" i="17" s="1"/>
  <c r="K4975" i="17"/>
  <c r="A4974" i="17"/>
  <c r="D1357" i="16"/>
  <c r="C1357" i="16"/>
  <c r="E1357" i="16" s="1"/>
  <c r="K1359" i="16"/>
  <c r="A1358" i="16"/>
  <c r="D1364" i="28" l="1"/>
  <c r="C1364" i="28"/>
  <c r="E1364" i="28" s="1"/>
  <c r="K1366" i="28"/>
  <c r="A1365" i="28"/>
  <c r="D2213" i="22"/>
  <c r="C2213" i="22"/>
  <c r="E2213" i="22" s="1"/>
  <c r="K2215" i="22"/>
  <c r="A2214" i="22"/>
  <c r="D7942" i="9"/>
  <c r="C7942" i="9"/>
  <c r="E7942" i="9" s="1"/>
  <c r="K7944" i="9"/>
  <c r="A7943" i="9"/>
  <c r="K2884" i="31"/>
  <c r="A2883" i="31"/>
  <c r="D2882" i="31"/>
  <c r="C2882" i="31"/>
  <c r="E2882" i="31" s="1"/>
  <c r="D2329" i="30"/>
  <c r="C2329" i="30"/>
  <c r="E2329" i="30" s="1"/>
  <c r="K2331" i="30"/>
  <c r="A2330" i="30"/>
  <c r="D2640" i="27"/>
  <c r="C2640" i="27"/>
  <c r="E2640" i="27" s="1"/>
  <c r="K2642" i="27"/>
  <c r="A2641" i="27"/>
  <c r="D1364" i="23"/>
  <c r="C1364" i="23"/>
  <c r="E1364" i="23" s="1"/>
  <c r="K1366" i="23"/>
  <c r="A1365" i="23"/>
  <c r="C3393" i="25"/>
  <c r="E3393" i="25" s="1"/>
  <c r="D3393" i="25"/>
  <c r="K3395" i="25"/>
  <c r="A3394" i="25"/>
  <c r="D3507" i="19"/>
  <c r="C3507" i="19"/>
  <c r="E3507" i="19" s="1"/>
  <c r="K3509" i="19"/>
  <c r="A3508" i="19"/>
  <c r="C3587" i="29"/>
  <c r="E3587" i="29" s="1"/>
  <c r="D3587" i="29"/>
  <c r="K3589" i="29"/>
  <c r="A3588" i="29"/>
  <c r="K4976" i="17"/>
  <c r="A4975" i="17"/>
  <c r="D4974" i="17"/>
  <c r="C4974" i="17"/>
  <c r="E4974" i="17" s="1"/>
  <c r="K1360" i="16"/>
  <c r="A1359" i="16"/>
  <c r="D1358" i="16"/>
  <c r="C1358" i="16"/>
  <c r="E1358" i="16" s="1"/>
  <c r="D1365" i="28" l="1"/>
  <c r="C1365" i="28"/>
  <c r="E1365" i="28" s="1"/>
  <c r="K1367" i="28"/>
  <c r="A1366" i="28"/>
  <c r="D2214" i="22"/>
  <c r="C2214" i="22"/>
  <c r="E2214" i="22" s="1"/>
  <c r="K2216" i="22"/>
  <c r="A2215" i="22"/>
  <c r="D7943" i="9"/>
  <c r="C7943" i="9"/>
  <c r="E7943" i="9" s="1"/>
  <c r="K7945" i="9"/>
  <c r="A7944" i="9"/>
  <c r="D2883" i="31"/>
  <c r="C2883" i="31"/>
  <c r="E2883" i="31" s="1"/>
  <c r="A2884" i="31"/>
  <c r="K2885" i="31"/>
  <c r="D2330" i="30"/>
  <c r="C2330" i="30"/>
  <c r="E2330" i="30" s="1"/>
  <c r="K2332" i="30"/>
  <c r="A2331" i="30"/>
  <c r="C2641" i="27"/>
  <c r="E2641" i="27" s="1"/>
  <c r="D2641" i="27"/>
  <c r="K2643" i="27"/>
  <c r="A2642" i="27"/>
  <c r="D1365" i="23"/>
  <c r="C1365" i="23"/>
  <c r="E1365" i="23" s="1"/>
  <c r="K1367" i="23"/>
  <c r="A1366" i="23"/>
  <c r="D3394" i="25"/>
  <c r="C3394" i="25"/>
  <c r="E3394" i="25" s="1"/>
  <c r="K3396" i="25"/>
  <c r="A3395" i="25"/>
  <c r="D3508" i="19"/>
  <c r="C3508" i="19"/>
  <c r="E3508" i="19" s="1"/>
  <c r="K3510" i="19"/>
  <c r="A3509" i="19"/>
  <c r="D3588" i="29"/>
  <c r="C3588" i="29"/>
  <c r="E3588" i="29" s="1"/>
  <c r="K3590" i="29"/>
  <c r="A3589" i="29"/>
  <c r="D4975" i="17"/>
  <c r="C4975" i="17"/>
  <c r="E4975" i="17" s="1"/>
  <c r="K4977" i="17"/>
  <c r="A4976" i="17"/>
  <c r="D1359" i="16"/>
  <c r="C1359" i="16"/>
  <c r="E1359" i="16" s="1"/>
  <c r="K1361" i="16"/>
  <c r="A1360" i="16"/>
  <c r="C1366" i="28" l="1"/>
  <c r="E1366" i="28" s="1"/>
  <c r="D1366" i="28"/>
  <c r="K1368" i="28"/>
  <c r="A1367" i="28"/>
  <c r="D2215" i="22"/>
  <c r="C2215" i="22"/>
  <c r="E2215" i="22" s="1"/>
  <c r="K2217" i="22"/>
  <c r="A2216" i="22"/>
  <c r="D7944" i="9"/>
  <c r="C7944" i="9"/>
  <c r="E7944" i="9" s="1"/>
  <c r="K7946" i="9"/>
  <c r="A7945" i="9"/>
  <c r="D2884" i="31"/>
  <c r="C2884" i="31"/>
  <c r="E2884" i="31" s="1"/>
  <c r="A2885" i="31"/>
  <c r="K2886" i="31"/>
  <c r="D2331" i="30"/>
  <c r="C2331" i="30"/>
  <c r="E2331" i="30" s="1"/>
  <c r="K2333" i="30"/>
  <c r="A2332" i="30"/>
  <c r="D2642" i="27"/>
  <c r="C2642" i="27"/>
  <c r="E2642" i="27" s="1"/>
  <c r="K2644" i="27"/>
  <c r="A2643" i="27"/>
  <c r="C1366" i="23"/>
  <c r="E1366" i="23" s="1"/>
  <c r="D1366" i="23"/>
  <c r="K1368" i="23"/>
  <c r="A1367" i="23"/>
  <c r="D3395" i="25"/>
  <c r="C3395" i="25"/>
  <c r="E3395" i="25" s="1"/>
  <c r="K3397" i="25"/>
  <c r="A3396" i="25"/>
  <c r="D3509" i="19"/>
  <c r="C3509" i="19"/>
  <c r="E3509" i="19" s="1"/>
  <c r="K3511" i="19"/>
  <c r="A3510" i="19"/>
  <c r="D3589" i="29"/>
  <c r="C3589" i="29"/>
  <c r="E3589" i="29" s="1"/>
  <c r="K3591" i="29"/>
  <c r="A3590" i="29"/>
  <c r="D4976" i="17"/>
  <c r="C4976" i="17"/>
  <c r="E4976" i="17" s="1"/>
  <c r="K4978" i="17"/>
  <c r="A4977" i="17"/>
  <c r="D1360" i="16"/>
  <c r="C1360" i="16"/>
  <c r="E1360" i="16" s="1"/>
  <c r="K1362" i="16"/>
  <c r="A1361" i="16"/>
  <c r="D1367" i="28" l="1"/>
  <c r="C1367" i="28"/>
  <c r="E1367" i="28" s="1"/>
  <c r="K1369" i="28"/>
  <c r="A1368" i="28"/>
  <c r="D2216" i="22"/>
  <c r="C2216" i="22"/>
  <c r="E2216" i="22" s="1"/>
  <c r="K2218" i="22"/>
  <c r="A2217" i="22"/>
  <c r="D7945" i="9"/>
  <c r="C7945" i="9"/>
  <c r="E7945" i="9" s="1"/>
  <c r="K7947" i="9"/>
  <c r="A7946" i="9"/>
  <c r="A2886" i="31"/>
  <c r="K2887" i="31"/>
  <c r="D2885" i="31"/>
  <c r="C2885" i="31"/>
  <c r="E2885" i="31" s="1"/>
  <c r="C2332" i="30"/>
  <c r="E2332" i="30" s="1"/>
  <c r="D2332" i="30"/>
  <c r="K2334" i="30"/>
  <c r="A2333" i="30"/>
  <c r="D2643" i="27"/>
  <c r="C2643" i="27"/>
  <c r="E2643" i="27" s="1"/>
  <c r="K2645" i="27"/>
  <c r="A2644" i="27"/>
  <c r="D1367" i="23"/>
  <c r="C1367" i="23"/>
  <c r="E1367" i="23" s="1"/>
  <c r="K1369" i="23"/>
  <c r="A1368" i="23"/>
  <c r="K3398" i="25"/>
  <c r="A3397" i="25"/>
  <c r="D3396" i="25"/>
  <c r="C3396" i="25"/>
  <c r="E3396" i="25" s="1"/>
  <c r="D3510" i="19"/>
  <c r="C3510" i="19"/>
  <c r="E3510" i="19" s="1"/>
  <c r="K3512" i="19"/>
  <c r="A3511" i="19"/>
  <c r="D3590" i="29"/>
  <c r="C3590" i="29"/>
  <c r="E3590" i="29" s="1"/>
  <c r="K3592" i="29"/>
  <c r="A3591" i="29"/>
  <c r="K4979" i="17"/>
  <c r="A4978" i="17"/>
  <c r="D4977" i="17"/>
  <c r="C4977" i="17"/>
  <c r="E4977" i="17" s="1"/>
  <c r="D1361" i="16"/>
  <c r="C1361" i="16"/>
  <c r="E1361" i="16" s="1"/>
  <c r="K1363" i="16"/>
  <c r="A1362" i="16"/>
  <c r="D1368" i="28" l="1"/>
  <c r="C1368" i="28"/>
  <c r="E1368" i="28" s="1"/>
  <c r="K1370" i="28"/>
  <c r="A1369" i="28"/>
  <c r="D2217" i="22"/>
  <c r="C2217" i="22"/>
  <c r="E2217" i="22" s="1"/>
  <c r="K2219" i="22"/>
  <c r="A2218" i="22"/>
  <c r="C7946" i="9"/>
  <c r="E7946" i="9" s="1"/>
  <c r="D7946" i="9"/>
  <c r="K7948" i="9"/>
  <c r="A7947" i="9"/>
  <c r="A2887" i="31"/>
  <c r="K2888" i="31"/>
  <c r="D2886" i="31"/>
  <c r="C2886" i="31"/>
  <c r="E2886" i="31" s="1"/>
  <c r="D2333" i="30"/>
  <c r="C2333" i="30"/>
  <c r="E2333" i="30" s="1"/>
  <c r="K2335" i="30"/>
  <c r="A2334" i="30"/>
  <c r="D2644" i="27"/>
  <c r="C2644" i="27"/>
  <c r="E2644" i="27" s="1"/>
  <c r="K2646" i="27"/>
  <c r="A2645" i="27"/>
  <c r="D1368" i="23"/>
  <c r="C1368" i="23"/>
  <c r="E1368" i="23" s="1"/>
  <c r="K1370" i="23"/>
  <c r="A1369" i="23"/>
  <c r="C3397" i="25"/>
  <c r="E3397" i="25" s="1"/>
  <c r="D3397" i="25"/>
  <c r="K3399" i="25"/>
  <c r="A3398" i="25"/>
  <c r="D3511" i="19"/>
  <c r="C3511" i="19"/>
  <c r="E3511" i="19" s="1"/>
  <c r="K3513" i="19"/>
  <c r="A3512" i="19"/>
  <c r="K3593" i="29"/>
  <c r="A3592" i="29"/>
  <c r="C3591" i="29"/>
  <c r="E3591" i="29" s="1"/>
  <c r="D3591" i="29"/>
  <c r="D4978" i="17"/>
  <c r="C4978" i="17"/>
  <c r="E4978" i="17" s="1"/>
  <c r="K4980" i="17"/>
  <c r="A4979" i="17"/>
  <c r="D1362" i="16"/>
  <c r="C1362" i="16"/>
  <c r="E1362" i="16" s="1"/>
  <c r="K1364" i="16"/>
  <c r="A1363" i="16"/>
  <c r="D1369" i="28" l="1"/>
  <c r="C1369" i="28"/>
  <c r="E1369" i="28" s="1"/>
  <c r="K1371" i="28"/>
  <c r="A1370" i="28"/>
  <c r="D2218" i="22"/>
  <c r="C2218" i="22"/>
  <c r="E2218" i="22" s="1"/>
  <c r="K2220" i="22"/>
  <c r="A2219" i="22"/>
  <c r="D7947" i="9"/>
  <c r="C7947" i="9"/>
  <c r="E7947" i="9" s="1"/>
  <c r="A7948" i="9"/>
  <c r="K7949" i="9"/>
  <c r="K2889" i="31"/>
  <c r="A2888" i="31"/>
  <c r="D2887" i="31"/>
  <c r="C2887" i="31"/>
  <c r="E2887" i="31" s="1"/>
  <c r="D2334" i="30"/>
  <c r="C2334" i="30"/>
  <c r="E2334" i="30" s="1"/>
  <c r="K2336" i="30"/>
  <c r="A2335" i="30"/>
  <c r="C2645" i="27"/>
  <c r="E2645" i="27" s="1"/>
  <c r="D2645" i="27"/>
  <c r="K2647" i="27"/>
  <c r="A2646" i="27"/>
  <c r="D1369" i="23"/>
  <c r="C1369" i="23"/>
  <c r="E1369" i="23" s="1"/>
  <c r="K1371" i="23"/>
  <c r="A1370" i="23"/>
  <c r="D3398" i="25"/>
  <c r="C3398" i="25"/>
  <c r="E3398" i="25" s="1"/>
  <c r="K3400" i="25"/>
  <c r="A3399" i="25"/>
  <c r="D3512" i="19"/>
  <c r="C3512" i="19"/>
  <c r="E3512" i="19" s="1"/>
  <c r="K3514" i="19"/>
  <c r="A3513" i="19"/>
  <c r="D3592" i="29"/>
  <c r="C3592" i="29"/>
  <c r="E3592" i="29" s="1"/>
  <c r="K3594" i="29"/>
  <c r="A3593" i="29"/>
  <c r="K4981" i="17"/>
  <c r="A4980" i="17"/>
  <c r="D4979" i="17"/>
  <c r="C4979" i="17"/>
  <c r="E4979" i="17" s="1"/>
  <c r="D1363" i="16"/>
  <c r="C1363" i="16"/>
  <c r="E1363" i="16" s="1"/>
  <c r="K1365" i="16"/>
  <c r="A1364" i="16"/>
  <c r="C1370" i="28" l="1"/>
  <c r="E1370" i="28" s="1"/>
  <c r="D1370" i="28"/>
  <c r="K1372" i="28"/>
  <c r="A1371" i="28"/>
  <c r="D2219" i="22"/>
  <c r="C2219" i="22"/>
  <c r="E2219" i="22" s="1"/>
  <c r="K2221" i="22"/>
  <c r="A2220" i="22"/>
  <c r="K7950" i="9"/>
  <c r="A7949" i="9"/>
  <c r="D7948" i="9"/>
  <c r="C7948" i="9"/>
  <c r="E7948" i="9" s="1"/>
  <c r="D2888" i="31"/>
  <c r="C2888" i="31"/>
  <c r="E2888" i="31" s="1"/>
  <c r="A2889" i="31"/>
  <c r="K2890" i="31"/>
  <c r="D2335" i="30"/>
  <c r="C2335" i="30"/>
  <c r="E2335" i="30" s="1"/>
  <c r="K2337" i="30"/>
  <c r="A2336" i="30"/>
  <c r="D2646" i="27"/>
  <c r="C2646" i="27"/>
  <c r="E2646" i="27" s="1"/>
  <c r="K2648" i="27"/>
  <c r="A2647" i="27"/>
  <c r="C1370" i="23"/>
  <c r="E1370" i="23" s="1"/>
  <c r="D1370" i="23"/>
  <c r="K1372" i="23"/>
  <c r="A1371" i="23"/>
  <c r="D3399" i="25"/>
  <c r="C3399" i="25"/>
  <c r="E3399" i="25" s="1"/>
  <c r="K3401" i="25"/>
  <c r="A3400" i="25"/>
  <c r="D3513" i="19"/>
  <c r="C3513" i="19"/>
  <c r="E3513" i="19" s="1"/>
  <c r="K3515" i="19"/>
  <c r="A3514" i="19"/>
  <c r="D3593" i="29"/>
  <c r="C3593" i="29"/>
  <c r="E3593" i="29" s="1"/>
  <c r="K3595" i="29"/>
  <c r="A3594" i="29"/>
  <c r="D4980" i="17"/>
  <c r="C4980" i="17"/>
  <c r="E4980" i="17" s="1"/>
  <c r="K4982" i="17"/>
  <c r="A4981" i="17"/>
  <c r="D1364" i="16"/>
  <c r="C1364" i="16"/>
  <c r="E1364" i="16" s="1"/>
  <c r="K1366" i="16"/>
  <c r="A1365" i="16"/>
  <c r="D1371" i="28" l="1"/>
  <c r="C1371" i="28"/>
  <c r="E1371" i="28" s="1"/>
  <c r="K1373" i="28"/>
  <c r="A1372" i="28"/>
  <c r="D2220" i="22"/>
  <c r="C2220" i="22"/>
  <c r="E2220" i="22" s="1"/>
  <c r="K2222" i="22"/>
  <c r="A2221" i="22"/>
  <c r="D7949" i="9"/>
  <c r="C7949" i="9"/>
  <c r="E7949" i="9" s="1"/>
  <c r="K7951" i="9"/>
  <c r="A7950" i="9"/>
  <c r="D2889" i="31"/>
  <c r="C2889" i="31"/>
  <c r="E2889" i="31" s="1"/>
  <c r="A2890" i="31"/>
  <c r="K2891" i="31"/>
  <c r="C2336" i="30"/>
  <c r="E2336" i="30" s="1"/>
  <c r="D2336" i="30"/>
  <c r="K2338" i="30"/>
  <c r="A2337" i="30"/>
  <c r="D2647" i="27"/>
  <c r="C2647" i="27"/>
  <c r="E2647" i="27" s="1"/>
  <c r="K2649" i="27"/>
  <c r="A2648" i="27"/>
  <c r="D1371" i="23"/>
  <c r="C1371" i="23"/>
  <c r="E1371" i="23" s="1"/>
  <c r="K1373" i="23"/>
  <c r="A1372" i="23"/>
  <c r="D3400" i="25"/>
  <c r="C3400" i="25"/>
  <c r="E3400" i="25" s="1"/>
  <c r="K3402" i="25"/>
  <c r="A3401" i="25"/>
  <c r="D3514" i="19"/>
  <c r="C3514" i="19"/>
  <c r="E3514" i="19" s="1"/>
  <c r="K3516" i="19"/>
  <c r="A3515" i="19"/>
  <c r="D3594" i="29"/>
  <c r="C3594" i="29"/>
  <c r="E3594" i="29" s="1"/>
  <c r="K3596" i="29"/>
  <c r="A3595" i="29"/>
  <c r="K4983" i="17"/>
  <c r="A4982" i="17"/>
  <c r="D4981" i="17"/>
  <c r="C4981" i="17"/>
  <c r="E4981" i="17" s="1"/>
  <c r="D1365" i="16"/>
  <c r="C1365" i="16"/>
  <c r="E1365" i="16" s="1"/>
  <c r="K1367" i="16"/>
  <c r="A1366" i="16"/>
  <c r="D1372" i="28" l="1"/>
  <c r="C1372" i="28"/>
  <c r="E1372" i="28" s="1"/>
  <c r="K1374" i="28"/>
  <c r="A1373" i="28"/>
  <c r="D2221" i="22"/>
  <c r="C2221" i="22"/>
  <c r="E2221" i="22" s="1"/>
  <c r="K2223" i="22"/>
  <c r="A2222" i="22"/>
  <c r="D7950" i="9"/>
  <c r="C7950" i="9"/>
  <c r="E7950" i="9" s="1"/>
  <c r="A7951" i="9"/>
  <c r="K7952" i="9"/>
  <c r="D2890" i="31"/>
  <c r="C2890" i="31"/>
  <c r="E2890" i="31" s="1"/>
  <c r="K2892" i="31"/>
  <c r="A2891" i="31"/>
  <c r="D2337" i="30"/>
  <c r="C2337" i="30"/>
  <c r="E2337" i="30" s="1"/>
  <c r="K2339" i="30"/>
  <c r="A2338" i="30"/>
  <c r="D2648" i="27"/>
  <c r="C2648" i="27"/>
  <c r="E2648" i="27" s="1"/>
  <c r="K2650" i="27"/>
  <c r="A2649" i="27"/>
  <c r="D1372" i="23"/>
  <c r="C1372" i="23"/>
  <c r="E1372" i="23" s="1"/>
  <c r="K1374" i="23"/>
  <c r="A1373" i="23"/>
  <c r="C3401" i="25"/>
  <c r="E3401" i="25" s="1"/>
  <c r="D3401" i="25"/>
  <c r="K3403" i="25"/>
  <c r="A3402" i="25"/>
  <c r="D3515" i="19"/>
  <c r="C3515" i="19"/>
  <c r="E3515" i="19" s="1"/>
  <c r="K3517" i="19"/>
  <c r="A3516" i="19"/>
  <c r="K3597" i="29"/>
  <c r="A3596" i="29"/>
  <c r="C3595" i="29"/>
  <c r="E3595" i="29" s="1"/>
  <c r="D3595" i="29"/>
  <c r="D4982" i="17"/>
  <c r="C4982" i="17"/>
  <c r="E4982" i="17" s="1"/>
  <c r="K4984" i="17"/>
  <c r="A4983" i="17"/>
  <c r="K1368" i="16"/>
  <c r="A1367" i="16"/>
  <c r="D1366" i="16"/>
  <c r="C1366" i="16"/>
  <c r="E1366" i="16" s="1"/>
  <c r="D1373" i="28" l="1"/>
  <c r="C1373" i="28"/>
  <c r="E1373" i="28" s="1"/>
  <c r="K1375" i="28"/>
  <c r="A1374" i="28"/>
  <c r="D2222" i="22"/>
  <c r="C2222" i="22"/>
  <c r="E2222" i="22" s="1"/>
  <c r="K2224" i="22"/>
  <c r="A2223" i="22"/>
  <c r="K7953" i="9"/>
  <c r="A7952" i="9"/>
  <c r="D7951" i="9"/>
  <c r="C7951" i="9"/>
  <c r="E7951" i="9" s="1"/>
  <c r="K2893" i="31"/>
  <c r="A2892" i="31"/>
  <c r="D2891" i="31"/>
  <c r="C2891" i="31"/>
  <c r="E2891" i="31" s="1"/>
  <c r="D2338" i="30"/>
  <c r="C2338" i="30"/>
  <c r="E2338" i="30" s="1"/>
  <c r="K2340" i="30"/>
  <c r="A2339" i="30"/>
  <c r="C2649" i="27"/>
  <c r="E2649" i="27" s="1"/>
  <c r="D2649" i="27"/>
  <c r="K2651" i="27"/>
  <c r="A2650" i="27"/>
  <c r="D1373" i="23"/>
  <c r="C1373" i="23"/>
  <c r="E1373" i="23" s="1"/>
  <c r="K1375" i="23"/>
  <c r="A1374" i="23"/>
  <c r="D3402" i="25"/>
  <c r="C3402" i="25"/>
  <c r="E3402" i="25" s="1"/>
  <c r="K3404" i="25"/>
  <c r="A3403" i="25"/>
  <c r="D3516" i="19"/>
  <c r="C3516" i="19"/>
  <c r="E3516" i="19" s="1"/>
  <c r="K3518" i="19"/>
  <c r="A3517" i="19"/>
  <c r="D3596" i="29"/>
  <c r="C3596" i="29"/>
  <c r="E3596" i="29" s="1"/>
  <c r="K3598" i="29"/>
  <c r="A3597" i="29"/>
  <c r="D4983" i="17"/>
  <c r="C4983" i="17"/>
  <c r="E4983" i="17" s="1"/>
  <c r="K4985" i="17"/>
  <c r="A4984" i="17"/>
  <c r="D1367" i="16"/>
  <c r="C1367" i="16"/>
  <c r="E1367" i="16" s="1"/>
  <c r="K1369" i="16"/>
  <c r="A1368" i="16"/>
  <c r="C1374" i="28" l="1"/>
  <c r="E1374" i="28" s="1"/>
  <c r="D1374" i="28"/>
  <c r="K1376" i="28"/>
  <c r="A1375" i="28"/>
  <c r="D2223" i="22"/>
  <c r="C2223" i="22"/>
  <c r="E2223" i="22" s="1"/>
  <c r="K2225" i="22"/>
  <c r="A2224" i="22"/>
  <c r="D7952" i="9"/>
  <c r="C7952" i="9"/>
  <c r="E7952" i="9" s="1"/>
  <c r="K7954" i="9"/>
  <c r="A7953" i="9"/>
  <c r="D2892" i="31"/>
  <c r="C2892" i="31"/>
  <c r="E2892" i="31" s="1"/>
  <c r="A2893" i="31"/>
  <c r="K2894" i="31"/>
  <c r="D2339" i="30"/>
  <c r="C2339" i="30"/>
  <c r="E2339" i="30" s="1"/>
  <c r="K2341" i="30"/>
  <c r="A2340" i="30"/>
  <c r="D2650" i="27"/>
  <c r="C2650" i="27"/>
  <c r="E2650" i="27" s="1"/>
  <c r="K2652" i="27"/>
  <c r="A2651" i="27"/>
  <c r="C1374" i="23"/>
  <c r="E1374" i="23" s="1"/>
  <c r="D1374" i="23"/>
  <c r="K1376" i="23"/>
  <c r="A1375" i="23"/>
  <c r="D3403" i="25"/>
  <c r="C3403" i="25"/>
  <c r="E3403" i="25" s="1"/>
  <c r="K3405" i="25"/>
  <c r="A3404" i="25"/>
  <c r="C3517" i="19"/>
  <c r="E3517" i="19" s="1"/>
  <c r="D3517" i="19"/>
  <c r="K3519" i="19"/>
  <c r="A3518" i="19"/>
  <c r="D3597" i="29"/>
  <c r="C3597" i="29"/>
  <c r="E3597" i="29" s="1"/>
  <c r="K3599" i="29"/>
  <c r="A3598" i="29"/>
  <c r="D4984" i="17"/>
  <c r="C4984" i="17"/>
  <c r="E4984" i="17" s="1"/>
  <c r="K4986" i="17"/>
  <c r="A4985" i="17"/>
  <c r="D1368" i="16"/>
  <c r="C1368" i="16"/>
  <c r="E1368" i="16" s="1"/>
  <c r="K1370" i="16"/>
  <c r="A1369" i="16"/>
  <c r="D1375" i="28" l="1"/>
  <c r="C1375" i="28"/>
  <c r="E1375" i="28" s="1"/>
  <c r="K1377" i="28"/>
  <c r="A1376" i="28"/>
  <c r="D2224" i="22"/>
  <c r="C2224" i="22"/>
  <c r="E2224" i="22" s="1"/>
  <c r="K2226" i="22"/>
  <c r="A2225" i="22"/>
  <c r="D7953" i="9"/>
  <c r="C7953" i="9"/>
  <c r="E7953" i="9" s="1"/>
  <c r="K7955" i="9"/>
  <c r="A7954" i="9"/>
  <c r="D2893" i="31"/>
  <c r="C2893" i="31"/>
  <c r="E2893" i="31" s="1"/>
  <c r="A2894" i="31"/>
  <c r="K2895" i="31"/>
  <c r="C2340" i="30"/>
  <c r="E2340" i="30" s="1"/>
  <c r="D2340" i="30"/>
  <c r="K2342" i="30"/>
  <c r="A2341" i="30"/>
  <c r="D2651" i="27"/>
  <c r="C2651" i="27"/>
  <c r="E2651" i="27" s="1"/>
  <c r="K2653" i="27"/>
  <c r="A2652" i="27"/>
  <c r="D1375" i="23"/>
  <c r="C1375" i="23"/>
  <c r="E1375" i="23" s="1"/>
  <c r="K1377" i="23"/>
  <c r="A1376" i="23"/>
  <c r="D3404" i="25"/>
  <c r="C3404" i="25"/>
  <c r="E3404" i="25" s="1"/>
  <c r="K3406" i="25"/>
  <c r="A3405" i="25"/>
  <c r="D3518" i="19"/>
  <c r="C3518" i="19"/>
  <c r="E3518" i="19" s="1"/>
  <c r="K3520" i="19"/>
  <c r="A3519" i="19"/>
  <c r="D3598" i="29"/>
  <c r="C3598" i="29"/>
  <c r="E3598" i="29" s="1"/>
  <c r="K3600" i="29"/>
  <c r="A3599" i="29"/>
  <c r="D4985" i="17"/>
  <c r="C4985" i="17"/>
  <c r="E4985" i="17" s="1"/>
  <c r="K4987" i="17"/>
  <c r="A4986" i="17"/>
  <c r="K1371" i="16"/>
  <c r="A1370" i="16"/>
  <c r="D1369" i="16"/>
  <c r="C1369" i="16"/>
  <c r="E1369" i="16" s="1"/>
  <c r="D1376" i="28" l="1"/>
  <c r="C1376" i="28"/>
  <c r="E1376" i="28" s="1"/>
  <c r="K1378" i="28"/>
  <c r="A1377" i="28"/>
  <c r="D2225" i="22"/>
  <c r="C2225" i="22"/>
  <c r="E2225" i="22" s="1"/>
  <c r="K2227" i="22"/>
  <c r="A2226" i="22"/>
  <c r="C7954" i="9"/>
  <c r="E7954" i="9" s="1"/>
  <c r="D7954" i="9"/>
  <c r="K7956" i="9"/>
  <c r="A7955" i="9"/>
  <c r="A2895" i="31"/>
  <c r="K2896" i="31"/>
  <c r="D2894" i="31"/>
  <c r="C2894" i="31"/>
  <c r="E2894" i="31" s="1"/>
  <c r="D2341" i="30"/>
  <c r="C2341" i="30"/>
  <c r="E2341" i="30" s="1"/>
  <c r="K2343" i="30"/>
  <c r="A2342" i="30"/>
  <c r="D2652" i="27"/>
  <c r="C2652" i="27"/>
  <c r="E2652" i="27" s="1"/>
  <c r="K2654" i="27"/>
  <c r="A2653" i="27"/>
  <c r="D1376" i="23"/>
  <c r="C1376" i="23"/>
  <c r="E1376" i="23" s="1"/>
  <c r="K1378" i="23"/>
  <c r="A1377" i="23"/>
  <c r="C3405" i="25"/>
  <c r="E3405" i="25" s="1"/>
  <c r="D3405" i="25"/>
  <c r="K3407" i="25"/>
  <c r="A3406" i="25"/>
  <c r="D3519" i="19"/>
  <c r="C3519" i="19"/>
  <c r="E3519" i="19" s="1"/>
  <c r="K3521" i="19"/>
  <c r="A3520" i="19"/>
  <c r="D3599" i="29"/>
  <c r="C3599" i="29"/>
  <c r="E3599" i="29" s="1"/>
  <c r="K3601" i="29"/>
  <c r="A3600" i="29"/>
  <c r="D4986" i="17"/>
  <c r="C4986" i="17"/>
  <c r="E4986" i="17" s="1"/>
  <c r="K4988" i="17"/>
  <c r="A4987" i="17"/>
  <c r="D1370" i="16"/>
  <c r="C1370" i="16"/>
  <c r="E1370" i="16" s="1"/>
  <c r="K1372" i="16"/>
  <c r="A1371" i="16"/>
  <c r="D1377" i="28" l="1"/>
  <c r="C1377" i="28"/>
  <c r="E1377" i="28" s="1"/>
  <c r="K1379" i="28"/>
  <c r="A1378" i="28"/>
  <c r="D2226" i="22"/>
  <c r="C2226" i="22"/>
  <c r="E2226" i="22" s="1"/>
  <c r="K2228" i="22"/>
  <c r="A2227" i="22"/>
  <c r="D7955" i="9"/>
  <c r="C7955" i="9"/>
  <c r="E7955" i="9" s="1"/>
  <c r="K7957" i="9"/>
  <c r="A7956" i="9"/>
  <c r="K2897" i="31"/>
  <c r="A2896" i="31"/>
  <c r="D2895" i="31"/>
  <c r="C2895" i="31"/>
  <c r="E2895" i="31" s="1"/>
  <c r="D2342" i="30"/>
  <c r="C2342" i="30"/>
  <c r="E2342" i="30" s="1"/>
  <c r="K2344" i="30"/>
  <c r="A2343" i="30"/>
  <c r="C2653" i="27"/>
  <c r="E2653" i="27" s="1"/>
  <c r="D2653" i="27"/>
  <c r="K2655" i="27"/>
  <c r="A2654" i="27"/>
  <c r="D1377" i="23"/>
  <c r="C1377" i="23"/>
  <c r="E1377" i="23" s="1"/>
  <c r="K1379" i="23"/>
  <c r="A1378" i="23"/>
  <c r="D3406" i="25"/>
  <c r="C3406" i="25"/>
  <c r="E3406" i="25" s="1"/>
  <c r="K3408" i="25"/>
  <c r="A3407" i="25"/>
  <c r="D3520" i="19"/>
  <c r="C3520" i="19"/>
  <c r="E3520" i="19" s="1"/>
  <c r="K3522" i="19"/>
  <c r="A3521" i="19"/>
  <c r="D3600" i="29"/>
  <c r="C3600" i="29"/>
  <c r="E3600" i="29" s="1"/>
  <c r="K3602" i="29"/>
  <c r="A3601" i="29"/>
  <c r="D4987" i="17"/>
  <c r="C4987" i="17"/>
  <c r="E4987" i="17" s="1"/>
  <c r="K4989" i="17"/>
  <c r="A4988" i="17"/>
  <c r="D1371" i="16"/>
  <c r="C1371" i="16"/>
  <c r="E1371" i="16" s="1"/>
  <c r="K1373" i="16"/>
  <c r="A1372" i="16"/>
  <c r="C1378" i="28" l="1"/>
  <c r="E1378" i="28" s="1"/>
  <c r="D1378" i="28"/>
  <c r="K1380" i="28"/>
  <c r="A1379" i="28"/>
  <c r="D2227" i="22"/>
  <c r="C2227" i="22"/>
  <c r="E2227" i="22" s="1"/>
  <c r="K2229" i="22"/>
  <c r="A2228" i="22"/>
  <c r="D7956" i="9"/>
  <c r="C7956" i="9"/>
  <c r="E7956" i="9" s="1"/>
  <c r="K7958" i="9"/>
  <c r="A7957" i="9"/>
  <c r="D2896" i="31"/>
  <c r="C2896" i="31"/>
  <c r="E2896" i="31" s="1"/>
  <c r="A2897" i="31"/>
  <c r="K2898" i="31"/>
  <c r="D2343" i="30"/>
  <c r="C2343" i="30"/>
  <c r="E2343" i="30" s="1"/>
  <c r="K2345" i="30"/>
  <c r="A2344" i="30"/>
  <c r="D2654" i="27"/>
  <c r="C2654" i="27"/>
  <c r="E2654" i="27" s="1"/>
  <c r="K2656" i="27"/>
  <c r="A2655" i="27"/>
  <c r="C1378" i="23"/>
  <c r="E1378" i="23" s="1"/>
  <c r="D1378" i="23"/>
  <c r="K1380" i="23"/>
  <c r="A1379" i="23"/>
  <c r="D3407" i="25"/>
  <c r="C3407" i="25"/>
  <c r="E3407" i="25" s="1"/>
  <c r="K3409" i="25"/>
  <c r="A3408" i="25"/>
  <c r="D3521" i="19"/>
  <c r="C3521" i="19"/>
  <c r="E3521" i="19" s="1"/>
  <c r="K3523" i="19"/>
  <c r="A3522" i="19"/>
  <c r="D3601" i="29"/>
  <c r="C3601" i="29"/>
  <c r="E3601" i="29" s="1"/>
  <c r="K3603" i="29"/>
  <c r="A3602" i="29"/>
  <c r="D4988" i="17"/>
  <c r="C4988" i="17"/>
  <c r="E4988" i="17" s="1"/>
  <c r="K4990" i="17"/>
  <c r="A4989" i="17"/>
  <c r="D1372" i="16"/>
  <c r="C1372" i="16"/>
  <c r="E1372" i="16" s="1"/>
  <c r="K1374" i="16"/>
  <c r="A1373" i="16"/>
  <c r="D1379" i="28" l="1"/>
  <c r="C1379" i="28"/>
  <c r="E1379" i="28" s="1"/>
  <c r="K1381" i="28"/>
  <c r="A1380" i="28"/>
  <c r="D2228" i="22"/>
  <c r="C2228" i="22"/>
  <c r="E2228" i="22" s="1"/>
  <c r="K2230" i="22"/>
  <c r="A2229" i="22"/>
  <c r="D7957" i="9"/>
  <c r="C7957" i="9"/>
  <c r="E7957" i="9" s="1"/>
  <c r="K7959" i="9"/>
  <c r="A7958" i="9"/>
  <c r="A2898" i="31"/>
  <c r="K2899" i="31"/>
  <c r="D2897" i="31"/>
  <c r="C2897" i="31"/>
  <c r="E2897" i="31" s="1"/>
  <c r="C2344" i="30"/>
  <c r="E2344" i="30" s="1"/>
  <c r="D2344" i="30"/>
  <c r="K2346" i="30"/>
  <c r="A2345" i="30"/>
  <c r="D2655" i="27"/>
  <c r="C2655" i="27"/>
  <c r="E2655" i="27" s="1"/>
  <c r="K2657" i="27"/>
  <c r="A2656" i="27"/>
  <c r="D1379" i="23"/>
  <c r="C1379" i="23"/>
  <c r="E1379" i="23" s="1"/>
  <c r="K1381" i="23"/>
  <c r="A1380" i="23"/>
  <c r="D3408" i="25"/>
  <c r="C3408" i="25"/>
  <c r="E3408" i="25" s="1"/>
  <c r="K3410" i="25"/>
  <c r="A3409" i="25"/>
  <c r="D3522" i="19"/>
  <c r="C3522" i="19"/>
  <c r="E3522" i="19" s="1"/>
  <c r="K3524" i="19"/>
  <c r="A3523" i="19"/>
  <c r="D3602" i="29"/>
  <c r="C3602" i="29"/>
  <c r="E3602" i="29" s="1"/>
  <c r="K3604" i="29"/>
  <c r="A3603" i="29"/>
  <c r="D4989" i="17"/>
  <c r="C4989" i="17"/>
  <c r="E4989" i="17" s="1"/>
  <c r="K4991" i="17"/>
  <c r="A4990" i="17"/>
  <c r="K1375" i="16"/>
  <c r="A1374" i="16"/>
  <c r="D1373" i="16"/>
  <c r="C1373" i="16"/>
  <c r="E1373" i="16" s="1"/>
  <c r="D1380" i="28" l="1"/>
  <c r="C1380" i="28"/>
  <c r="E1380" i="28" s="1"/>
  <c r="K1382" i="28"/>
  <c r="A1381" i="28"/>
  <c r="D2229" i="22"/>
  <c r="C2229" i="22"/>
  <c r="E2229" i="22" s="1"/>
  <c r="K2231" i="22"/>
  <c r="A2230" i="22"/>
  <c r="D7958" i="9"/>
  <c r="C7958" i="9"/>
  <c r="E7958" i="9" s="1"/>
  <c r="K7960" i="9"/>
  <c r="A7959" i="9"/>
  <c r="A2899" i="31"/>
  <c r="K2900" i="31"/>
  <c r="D2898" i="31"/>
  <c r="C2898" i="31"/>
  <c r="E2898" i="31" s="1"/>
  <c r="D2345" i="30"/>
  <c r="C2345" i="30"/>
  <c r="E2345" i="30" s="1"/>
  <c r="K2347" i="30"/>
  <c r="A2346" i="30"/>
  <c r="D2656" i="27"/>
  <c r="C2656" i="27"/>
  <c r="E2656" i="27" s="1"/>
  <c r="K2658" i="27"/>
  <c r="A2657" i="27"/>
  <c r="D1380" i="23"/>
  <c r="C1380" i="23"/>
  <c r="E1380" i="23" s="1"/>
  <c r="K1382" i="23"/>
  <c r="A1381" i="23"/>
  <c r="C3409" i="25"/>
  <c r="E3409" i="25" s="1"/>
  <c r="D3409" i="25"/>
  <c r="K3411" i="25"/>
  <c r="A3410" i="25"/>
  <c r="D3523" i="19"/>
  <c r="C3523" i="19"/>
  <c r="E3523" i="19" s="1"/>
  <c r="K3525" i="19"/>
  <c r="A3524" i="19"/>
  <c r="C3603" i="29"/>
  <c r="E3603" i="29" s="1"/>
  <c r="D3603" i="29"/>
  <c r="K3605" i="29"/>
  <c r="A3604" i="29"/>
  <c r="D4990" i="17"/>
  <c r="C4990" i="17"/>
  <c r="E4990" i="17" s="1"/>
  <c r="K4992" i="17"/>
  <c r="A4991" i="17"/>
  <c r="D1374" i="16"/>
  <c r="C1374" i="16"/>
  <c r="E1374" i="16" s="1"/>
  <c r="K1376" i="16"/>
  <c r="A1375" i="16"/>
  <c r="D1381" i="28" l="1"/>
  <c r="C1381" i="28"/>
  <c r="E1381" i="28" s="1"/>
  <c r="K1383" i="28"/>
  <c r="A1382" i="28"/>
  <c r="D2230" i="22"/>
  <c r="C2230" i="22"/>
  <c r="E2230" i="22" s="1"/>
  <c r="K2232" i="22"/>
  <c r="A2231" i="22"/>
  <c r="D7959" i="9"/>
  <c r="C7959" i="9"/>
  <c r="E7959" i="9" s="1"/>
  <c r="K7961" i="9"/>
  <c r="A7960" i="9"/>
  <c r="A2900" i="31"/>
  <c r="K2901" i="31"/>
  <c r="D2899" i="31"/>
  <c r="C2899" i="31"/>
  <c r="E2899" i="31" s="1"/>
  <c r="D2346" i="30"/>
  <c r="C2346" i="30"/>
  <c r="E2346" i="30" s="1"/>
  <c r="K2348" i="30"/>
  <c r="A2347" i="30"/>
  <c r="C2657" i="27"/>
  <c r="E2657" i="27" s="1"/>
  <c r="D2657" i="27"/>
  <c r="K2659" i="27"/>
  <c r="A2658" i="27"/>
  <c r="D1381" i="23"/>
  <c r="C1381" i="23"/>
  <c r="E1381" i="23" s="1"/>
  <c r="K1383" i="23"/>
  <c r="A1382" i="23"/>
  <c r="D3410" i="25"/>
  <c r="C3410" i="25"/>
  <c r="E3410" i="25" s="1"/>
  <c r="K3412" i="25"/>
  <c r="A3411" i="25"/>
  <c r="D3524" i="19"/>
  <c r="C3524" i="19"/>
  <c r="E3524" i="19" s="1"/>
  <c r="K3526" i="19"/>
  <c r="A3525" i="19"/>
  <c r="D3604" i="29"/>
  <c r="C3604" i="29"/>
  <c r="E3604" i="29" s="1"/>
  <c r="K3606" i="29"/>
  <c r="A3605" i="29"/>
  <c r="D4991" i="17"/>
  <c r="C4991" i="17"/>
  <c r="E4991" i="17" s="1"/>
  <c r="K4993" i="17"/>
  <c r="A4992" i="17"/>
  <c r="D1375" i="16"/>
  <c r="C1375" i="16"/>
  <c r="E1375" i="16" s="1"/>
  <c r="K1377" i="16"/>
  <c r="A1376" i="16"/>
  <c r="C1382" i="28" l="1"/>
  <c r="E1382" i="28" s="1"/>
  <c r="D1382" i="28"/>
  <c r="K1384" i="28"/>
  <c r="A1383" i="28"/>
  <c r="D2231" i="22"/>
  <c r="C2231" i="22"/>
  <c r="E2231" i="22" s="1"/>
  <c r="K2233" i="22"/>
  <c r="A2232" i="22"/>
  <c r="D7960" i="9"/>
  <c r="C7960" i="9"/>
  <c r="E7960" i="9" s="1"/>
  <c r="K7962" i="9"/>
  <c r="A7961" i="9"/>
  <c r="K2902" i="31"/>
  <c r="A2901" i="31"/>
  <c r="D2900" i="31"/>
  <c r="C2900" i="31"/>
  <c r="E2900" i="31" s="1"/>
  <c r="D2347" i="30"/>
  <c r="C2347" i="30"/>
  <c r="E2347" i="30" s="1"/>
  <c r="K2349" i="30"/>
  <c r="A2348" i="30"/>
  <c r="D2658" i="27"/>
  <c r="C2658" i="27"/>
  <c r="E2658" i="27" s="1"/>
  <c r="K2660" i="27"/>
  <c r="A2659" i="27"/>
  <c r="C1382" i="23"/>
  <c r="E1382" i="23" s="1"/>
  <c r="D1382" i="23"/>
  <c r="K1384" i="23"/>
  <c r="A1383" i="23"/>
  <c r="D3411" i="25"/>
  <c r="C3411" i="25"/>
  <c r="E3411" i="25" s="1"/>
  <c r="K3413" i="25"/>
  <c r="A3412" i="25"/>
  <c r="D3525" i="19"/>
  <c r="C3525" i="19"/>
  <c r="E3525" i="19" s="1"/>
  <c r="K3527" i="19"/>
  <c r="A3526" i="19"/>
  <c r="D3605" i="29"/>
  <c r="C3605" i="29"/>
  <c r="E3605" i="29" s="1"/>
  <c r="K3607" i="29"/>
  <c r="A3606" i="29"/>
  <c r="D4992" i="17"/>
  <c r="C4992" i="17"/>
  <c r="E4992" i="17" s="1"/>
  <c r="K4994" i="17"/>
  <c r="A4993" i="17"/>
  <c r="D1376" i="16"/>
  <c r="C1376" i="16"/>
  <c r="E1376" i="16" s="1"/>
  <c r="K1378" i="16"/>
  <c r="A1377" i="16"/>
  <c r="D1383" i="28" l="1"/>
  <c r="C1383" i="28"/>
  <c r="E1383" i="28" s="1"/>
  <c r="K1385" i="28"/>
  <c r="A1384" i="28"/>
  <c r="D2232" i="22"/>
  <c r="C2232" i="22"/>
  <c r="E2232" i="22" s="1"/>
  <c r="K2234" i="22"/>
  <c r="A2233" i="22"/>
  <c r="D7961" i="9"/>
  <c r="C7961" i="9"/>
  <c r="E7961" i="9" s="1"/>
  <c r="K7963" i="9"/>
  <c r="A7962" i="9"/>
  <c r="D2901" i="31"/>
  <c r="C2901" i="31"/>
  <c r="E2901" i="31" s="1"/>
  <c r="A2902" i="31"/>
  <c r="K2903" i="31"/>
  <c r="C2348" i="30"/>
  <c r="E2348" i="30" s="1"/>
  <c r="D2348" i="30"/>
  <c r="K2350" i="30"/>
  <c r="A2349" i="30"/>
  <c r="D2659" i="27"/>
  <c r="C2659" i="27"/>
  <c r="E2659" i="27" s="1"/>
  <c r="K2661" i="27"/>
  <c r="A2660" i="27"/>
  <c r="D1383" i="23"/>
  <c r="C1383" i="23"/>
  <c r="E1383" i="23" s="1"/>
  <c r="K1385" i="23"/>
  <c r="A1384" i="23"/>
  <c r="K3414" i="25"/>
  <c r="A3413" i="25"/>
  <c r="D3412" i="25"/>
  <c r="C3412" i="25"/>
  <c r="E3412" i="25" s="1"/>
  <c r="D3526" i="19"/>
  <c r="C3526" i="19"/>
  <c r="E3526" i="19" s="1"/>
  <c r="K3528" i="19"/>
  <c r="A3527" i="19"/>
  <c r="D3606" i="29"/>
  <c r="C3606" i="29"/>
  <c r="E3606" i="29" s="1"/>
  <c r="K3608" i="29"/>
  <c r="A3607" i="29"/>
  <c r="D4993" i="17"/>
  <c r="C4993" i="17"/>
  <c r="E4993" i="17" s="1"/>
  <c r="K4995" i="17"/>
  <c r="A4994" i="17"/>
  <c r="D1377" i="16"/>
  <c r="C1377" i="16"/>
  <c r="E1377" i="16" s="1"/>
  <c r="K1379" i="16"/>
  <c r="A1378" i="16"/>
  <c r="D1384" i="28" l="1"/>
  <c r="C1384" i="28"/>
  <c r="E1384" i="28" s="1"/>
  <c r="K1386" i="28"/>
  <c r="A1385" i="28"/>
  <c r="D2233" i="22"/>
  <c r="C2233" i="22"/>
  <c r="E2233" i="22" s="1"/>
  <c r="K2235" i="22"/>
  <c r="A2234" i="22"/>
  <c r="C7962" i="9"/>
  <c r="E7962" i="9" s="1"/>
  <c r="D7962" i="9"/>
  <c r="K7964" i="9"/>
  <c r="A7963" i="9"/>
  <c r="A2903" i="31"/>
  <c r="K2904" i="31"/>
  <c r="D2902" i="31"/>
  <c r="C2902" i="31"/>
  <c r="E2902" i="31" s="1"/>
  <c r="D2349" i="30"/>
  <c r="C2349" i="30"/>
  <c r="E2349" i="30" s="1"/>
  <c r="K2351" i="30"/>
  <c r="A2350" i="30"/>
  <c r="D2660" i="27"/>
  <c r="C2660" i="27"/>
  <c r="E2660" i="27" s="1"/>
  <c r="K2662" i="27"/>
  <c r="A2661" i="27"/>
  <c r="D1384" i="23"/>
  <c r="C1384" i="23"/>
  <c r="E1384" i="23" s="1"/>
  <c r="K1386" i="23"/>
  <c r="A1385" i="23"/>
  <c r="C3413" i="25"/>
  <c r="E3413" i="25" s="1"/>
  <c r="D3413" i="25"/>
  <c r="K3415" i="25"/>
  <c r="A3414" i="25"/>
  <c r="D3527" i="19"/>
  <c r="C3527" i="19"/>
  <c r="E3527" i="19" s="1"/>
  <c r="K3529" i="19"/>
  <c r="A3528" i="19"/>
  <c r="C3607" i="29"/>
  <c r="E3607" i="29" s="1"/>
  <c r="D3607" i="29"/>
  <c r="K3609" i="29"/>
  <c r="A3608" i="29"/>
  <c r="K4996" i="17"/>
  <c r="A4995" i="17"/>
  <c r="D4994" i="17"/>
  <c r="C4994" i="17"/>
  <c r="E4994" i="17" s="1"/>
  <c r="K1380" i="16"/>
  <c r="A1379" i="16"/>
  <c r="D1378" i="16"/>
  <c r="C1378" i="16"/>
  <c r="E1378" i="16" s="1"/>
  <c r="D1385" i="28" l="1"/>
  <c r="C1385" i="28"/>
  <c r="E1385" i="28" s="1"/>
  <c r="K1387" i="28"/>
  <c r="A1386" i="28"/>
  <c r="D2234" i="22"/>
  <c r="C2234" i="22"/>
  <c r="E2234" i="22" s="1"/>
  <c r="K2236" i="22"/>
  <c r="A2235" i="22"/>
  <c r="D7963" i="9"/>
  <c r="C7963" i="9"/>
  <c r="E7963" i="9" s="1"/>
  <c r="K7965" i="9"/>
  <c r="A7964" i="9"/>
  <c r="A2904" i="31"/>
  <c r="K2905" i="31"/>
  <c r="D2903" i="31"/>
  <c r="C2903" i="31"/>
  <c r="E2903" i="31" s="1"/>
  <c r="D2350" i="30"/>
  <c r="C2350" i="30"/>
  <c r="E2350" i="30" s="1"/>
  <c r="K2352" i="30"/>
  <c r="A2351" i="30"/>
  <c r="C2661" i="27"/>
  <c r="E2661" i="27" s="1"/>
  <c r="D2661" i="27"/>
  <c r="K2663" i="27"/>
  <c r="A2662" i="27"/>
  <c r="D1385" i="23"/>
  <c r="C1385" i="23"/>
  <c r="E1385" i="23" s="1"/>
  <c r="K1387" i="23"/>
  <c r="A1386" i="23"/>
  <c r="D3414" i="25"/>
  <c r="C3414" i="25"/>
  <c r="E3414" i="25" s="1"/>
  <c r="K3416" i="25"/>
  <c r="A3415" i="25"/>
  <c r="D3528" i="19"/>
  <c r="C3528" i="19"/>
  <c r="E3528" i="19" s="1"/>
  <c r="K3530" i="19"/>
  <c r="A3529" i="19"/>
  <c r="D3608" i="29"/>
  <c r="C3608" i="29"/>
  <c r="E3608" i="29" s="1"/>
  <c r="K3610" i="29"/>
  <c r="A3609" i="29"/>
  <c r="D4995" i="17"/>
  <c r="C4995" i="17"/>
  <c r="E4995" i="17" s="1"/>
  <c r="K4997" i="17"/>
  <c r="A4996" i="17"/>
  <c r="D1379" i="16"/>
  <c r="C1379" i="16"/>
  <c r="E1379" i="16" s="1"/>
  <c r="K1381" i="16"/>
  <c r="A1380" i="16"/>
  <c r="C1386" i="28" l="1"/>
  <c r="E1386" i="28" s="1"/>
  <c r="D1386" i="28"/>
  <c r="K1388" i="28"/>
  <c r="A1387" i="28"/>
  <c r="D2235" i="22"/>
  <c r="C2235" i="22"/>
  <c r="E2235" i="22" s="1"/>
  <c r="K2237" i="22"/>
  <c r="A2236" i="22"/>
  <c r="D7964" i="9"/>
  <c r="C7964" i="9"/>
  <c r="E7964" i="9" s="1"/>
  <c r="K7966" i="9"/>
  <c r="A7965" i="9"/>
  <c r="A2905" i="31"/>
  <c r="K2906" i="31"/>
  <c r="D2904" i="31"/>
  <c r="C2904" i="31"/>
  <c r="E2904" i="31" s="1"/>
  <c r="K2353" i="30"/>
  <c r="A2352" i="30"/>
  <c r="D2351" i="30"/>
  <c r="C2351" i="30"/>
  <c r="E2351" i="30" s="1"/>
  <c r="D2662" i="27"/>
  <c r="C2662" i="27"/>
  <c r="E2662" i="27" s="1"/>
  <c r="K2664" i="27"/>
  <c r="A2663" i="27"/>
  <c r="C1386" i="23"/>
  <c r="E1386" i="23" s="1"/>
  <c r="D1386" i="23"/>
  <c r="K1388" i="23"/>
  <c r="A1387" i="23"/>
  <c r="D3415" i="25"/>
  <c r="C3415" i="25"/>
  <c r="E3415" i="25" s="1"/>
  <c r="K3417" i="25"/>
  <c r="A3416" i="25"/>
  <c r="D3529" i="19"/>
  <c r="C3529" i="19"/>
  <c r="E3529" i="19" s="1"/>
  <c r="K3531" i="19"/>
  <c r="A3530" i="19"/>
  <c r="D3609" i="29"/>
  <c r="C3609" i="29"/>
  <c r="E3609" i="29" s="1"/>
  <c r="K3611" i="29"/>
  <c r="A3610" i="29"/>
  <c r="K4998" i="17"/>
  <c r="A4997" i="17"/>
  <c r="D4996" i="17"/>
  <c r="C4996" i="17"/>
  <c r="E4996" i="17" s="1"/>
  <c r="D1380" i="16"/>
  <c r="C1380" i="16"/>
  <c r="E1380" i="16" s="1"/>
  <c r="K1382" i="16"/>
  <c r="A1381" i="16"/>
  <c r="D1387" i="28" l="1"/>
  <c r="C1387" i="28"/>
  <c r="E1387" i="28" s="1"/>
  <c r="K1389" i="28"/>
  <c r="A1388" i="28"/>
  <c r="D2236" i="22"/>
  <c r="C2236" i="22"/>
  <c r="E2236" i="22" s="1"/>
  <c r="K2238" i="22"/>
  <c r="A2237" i="22"/>
  <c r="D7965" i="9"/>
  <c r="C7965" i="9"/>
  <c r="E7965" i="9" s="1"/>
  <c r="K7967" i="9"/>
  <c r="A7966" i="9"/>
  <c r="K2907" i="31"/>
  <c r="A2906" i="31"/>
  <c r="D2905" i="31"/>
  <c r="C2905" i="31"/>
  <c r="E2905" i="31" s="1"/>
  <c r="C2352" i="30"/>
  <c r="E2352" i="30" s="1"/>
  <c r="D2352" i="30"/>
  <c r="K2354" i="30"/>
  <c r="A2353" i="30"/>
  <c r="D2663" i="27"/>
  <c r="C2663" i="27"/>
  <c r="E2663" i="27" s="1"/>
  <c r="K2665" i="27"/>
  <c r="A2664" i="27"/>
  <c r="D1387" i="23"/>
  <c r="C1387" i="23"/>
  <c r="E1387" i="23" s="1"/>
  <c r="K1389" i="23"/>
  <c r="A1388" i="23"/>
  <c r="D3416" i="25"/>
  <c r="C3416" i="25"/>
  <c r="E3416" i="25" s="1"/>
  <c r="K3418" i="25"/>
  <c r="A3417" i="25"/>
  <c r="D3530" i="19"/>
  <c r="C3530" i="19"/>
  <c r="E3530" i="19" s="1"/>
  <c r="K3532" i="19"/>
  <c r="A3531" i="19"/>
  <c r="D3610" i="29"/>
  <c r="C3610" i="29"/>
  <c r="E3610" i="29" s="1"/>
  <c r="K3612" i="29"/>
  <c r="A3611" i="29"/>
  <c r="D4997" i="17"/>
  <c r="C4997" i="17"/>
  <c r="E4997" i="17" s="1"/>
  <c r="K4999" i="17"/>
  <c r="A4998" i="17"/>
  <c r="D1381" i="16"/>
  <c r="C1381" i="16"/>
  <c r="E1381" i="16" s="1"/>
  <c r="K1383" i="16"/>
  <c r="A1382" i="16"/>
  <c r="D1388" i="28" l="1"/>
  <c r="C1388" i="28"/>
  <c r="E1388" i="28" s="1"/>
  <c r="K1390" i="28"/>
  <c r="A1389" i="28"/>
  <c r="D2237" i="22"/>
  <c r="C2237" i="22"/>
  <c r="E2237" i="22" s="1"/>
  <c r="K2239" i="22"/>
  <c r="A2238" i="22"/>
  <c r="C7966" i="9"/>
  <c r="E7966" i="9" s="1"/>
  <c r="D7966" i="9"/>
  <c r="K7968" i="9"/>
  <c r="A7967" i="9"/>
  <c r="D2906" i="31"/>
  <c r="C2906" i="31"/>
  <c r="E2906" i="31" s="1"/>
  <c r="A2907" i="31"/>
  <c r="K2908" i="31"/>
  <c r="K2355" i="30"/>
  <c r="A2354" i="30"/>
  <c r="D2353" i="30"/>
  <c r="C2353" i="30"/>
  <c r="E2353" i="30" s="1"/>
  <c r="D2664" i="27"/>
  <c r="C2664" i="27"/>
  <c r="E2664" i="27" s="1"/>
  <c r="K2666" i="27"/>
  <c r="A2665" i="27"/>
  <c r="D1388" i="23"/>
  <c r="C1388" i="23"/>
  <c r="E1388" i="23" s="1"/>
  <c r="K1390" i="23"/>
  <c r="A1389" i="23"/>
  <c r="C3417" i="25"/>
  <c r="E3417" i="25" s="1"/>
  <c r="D3417" i="25"/>
  <c r="K3419" i="25"/>
  <c r="A3418" i="25"/>
  <c r="D3531" i="19"/>
  <c r="C3531" i="19"/>
  <c r="E3531" i="19" s="1"/>
  <c r="K3533" i="19"/>
  <c r="A3532" i="19"/>
  <c r="C3611" i="29"/>
  <c r="E3611" i="29" s="1"/>
  <c r="D3611" i="29"/>
  <c r="K3613" i="29"/>
  <c r="A3612" i="29"/>
  <c r="D4998" i="17"/>
  <c r="C4998" i="17"/>
  <c r="E4998" i="17" s="1"/>
  <c r="K5000" i="17"/>
  <c r="A4999" i="17"/>
  <c r="K1384" i="16"/>
  <c r="A1383" i="16"/>
  <c r="D1382" i="16"/>
  <c r="C1382" i="16"/>
  <c r="E1382" i="16" s="1"/>
  <c r="D1389" i="28" l="1"/>
  <c r="C1389" i="28"/>
  <c r="E1389" i="28" s="1"/>
  <c r="K1391" i="28"/>
  <c r="A1390" i="28"/>
  <c r="D2238" i="22"/>
  <c r="C2238" i="22"/>
  <c r="E2238" i="22" s="1"/>
  <c r="K2240" i="22"/>
  <c r="A2239" i="22"/>
  <c r="D7967" i="9"/>
  <c r="C7967" i="9"/>
  <c r="E7967" i="9" s="1"/>
  <c r="K7969" i="9"/>
  <c r="A7968" i="9"/>
  <c r="A2908" i="31"/>
  <c r="K2909" i="31"/>
  <c r="D2907" i="31"/>
  <c r="C2907" i="31"/>
  <c r="E2907" i="31" s="1"/>
  <c r="D2354" i="30"/>
  <c r="C2354" i="30"/>
  <c r="E2354" i="30" s="1"/>
  <c r="K2356" i="30"/>
  <c r="A2355" i="30"/>
  <c r="C2665" i="27"/>
  <c r="E2665" i="27" s="1"/>
  <c r="D2665" i="27"/>
  <c r="K2667" i="27"/>
  <c r="A2666" i="27"/>
  <c r="D1389" i="23"/>
  <c r="C1389" i="23"/>
  <c r="E1389" i="23" s="1"/>
  <c r="K1391" i="23"/>
  <c r="A1390" i="23"/>
  <c r="D3418" i="25"/>
  <c r="C3418" i="25"/>
  <c r="E3418" i="25" s="1"/>
  <c r="K3420" i="25"/>
  <c r="A3419" i="25"/>
  <c r="D3532" i="19"/>
  <c r="C3532" i="19"/>
  <c r="E3532" i="19" s="1"/>
  <c r="K3534" i="19"/>
  <c r="A3533" i="19"/>
  <c r="D3612" i="29"/>
  <c r="C3612" i="29"/>
  <c r="E3612" i="29" s="1"/>
  <c r="K3614" i="29"/>
  <c r="A3613" i="29"/>
  <c r="D4999" i="17"/>
  <c r="C4999" i="17"/>
  <c r="E4999" i="17" s="1"/>
  <c r="K5001" i="17"/>
  <c r="A5000" i="17"/>
  <c r="D1383" i="16"/>
  <c r="C1383" i="16"/>
  <c r="E1383" i="16" s="1"/>
  <c r="K1385" i="16"/>
  <c r="A1384" i="16"/>
  <c r="C1390" i="28" l="1"/>
  <c r="E1390" i="28" s="1"/>
  <c r="D1390" i="28"/>
  <c r="K1392" i="28"/>
  <c r="A1391" i="28"/>
  <c r="D2239" i="22"/>
  <c r="C2239" i="22"/>
  <c r="E2239" i="22" s="1"/>
  <c r="K2241" i="22"/>
  <c r="A2240" i="22"/>
  <c r="D7968" i="9"/>
  <c r="C7968" i="9"/>
  <c r="E7968" i="9" s="1"/>
  <c r="K7970" i="9"/>
  <c r="A7969" i="9"/>
  <c r="K2910" i="31"/>
  <c r="A2909" i="31"/>
  <c r="D2908" i="31"/>
  <c r="C2908" i="31"/>
  <c r="E2908" i="31" s="1"/>
  <c r="K2357" i="30"/>
  <c r="A2356" i="30"/>
  <c r="D2355" i="30"/>
  <c r="C2355" i="30"/>
  <c r="E2355" i="30" s="1"/>
  <c r="D2666" i="27"/>
  <c r="C2666" i="27"/>
  <c r="E2666" i="27" s="1"/>
  <c r="K2668" i="27"/>
  <c r="A2667" i="27"/>
  <c r="C1390" i="23"/>
  <c r="E1390" i="23" s="1"/>
  <c r="D1390" i="23"/>
  <c r="K1392" i="23"/>
  <c r="A1391" i="23"/>
  <c r="D3419" i="25"/>
  <c r="C3419" i="25"/>
  <c r="E3419" i="25" s="1"/>
  <c r="K3421" i="25"/>
  <c r="A3420" i="25"/>
  <c r="C3533" i="19"/>
  <c r="E3533" i="19" s="1"/>
  <c r="D3533" i="19"/>
  <c r="K3535" i="19"/>
  <c r="A3534" i="19"/>
  <c r="D3613" i="29"/>
  <c r="C3613" i="29"/>
  <c r="E3613" i="29" s="1"/>
  <c r="K3615" i="29"/>
  <c r="A3614" i="29"/>
  <c r="K5002" i="17"/>
  <c r="A5001" i="17"/>
  <c r="D5000" i="17"/>
  <c r="C5000" i="17"/>
  <c r="E5000" i="17" s="1"/>
  <c r="D1384" i="16"/>
  <c r="C1384" i="16"/>
  <c r="E1384" i="16" s="1"/>
  <c r="K1386" i="16"/>
  <c r="A1385" i="16"/>
  <c r="D1391" i="28" l="1"/>
  <c r="C1391" i="28"/>
  <c r="E1391" i="28" s="1"/>
  <c r="K1393" i="28"/>
  <c r="A1392" i="28"/>
  <c r="D2240" i="22"/>
  <c r="C2240" i="22"/>
  <c r="E2240" i="22" s="1"/>
  <c r="K2242" i="22"/>
  <c r="A2241" i="22"/>
  <c r="D7969" i="9"/>
  <c r="C7969" i="9"/>
  <c r="E7969" i="9" s="1"/>
  <c r="K7971" i="9"/>
  <c r="A7970" i="9"/>
  <c r="D2909" i="31"/>
  <c r="C2909" i="31"/>
  <c r="E2909" i="31" s="1"/>
  <c r="A2910" i="31"/>
  <c r="K2911" i="31"/>
  <c r="C2356" i="30"/>
  <c r="E2356" i="30" s="1"/>
  <c r="D2356" i="30"/>
  <c r="K2358" i="30"/>
  <c r="A2357" i="30"/>
  <c r="D2667" i="27"/>
  <c r="C2667" i="27"/>
  <c r="E2667" i="27" s="1"/>
  <c r="K2669" i="27"/>
  <c r="A2668" i="27"/>
  <c r="D1391" i="23"/>
  <c r="C1391" i="23"/>
  <c r="E1391" i="23" s="1"/>
  <c r="K1393" i="23"/>
  <c r="A1392" i="23"/>
  <c r="D3420" i="25"/>
  <c r="C3420" i="25"/>
  <c r="E3420" i="25" s="1"/>
  <c r="K3422" i="25"/>
  <c r="A3421" i="25"/>
  <c r="D3534" i="19"/>
  <c r="C3534" i="19"/>
  <c r="E3534" i="19" s="1"/>
  <c r="K3536" i="19"/>
  <c r="A3535" i="19"/>
  <c r="D3614" i="29"/>
  <c r="C3614" i="29"/>
  <c r="E3614" i="29" s="1"/>
  <c r="K3616" i="29"/>
  <c r="A3615" i="29"/>
  <c r="D5001" i="17"/>
  <c r="C5001" i="17"/>
  <c r="E5001" i="17" s="1"/>
  <c r="K5003" i="17"/>
  <c r="A5002" i="17"/>
  <c r="D1385" i="16"/>
  <c r="C1385" i="16"/>
  <c r="E1385" i="16" s="1"/>
  <c r="K1387" i="16"/>
  <c r="A1386" i="16"/>
  <c r="D1392" i="28" l="1"/>
  <c r="C1392" i="28"/>
  <c r="E1392" i="28" s="1"/>
  <c r="K1394" i="28"/>
  <c r="A1393" i="28"/>
  <c r="D2241" i="22"/>
  <c r="C2241" i="22"/>
  <c r="E2241" i="22" s="1"/>
  <c r="K2243" i="22"/>
  <c r="A2242" i="22"/>
  <c r="D7970" i="9"/>
  <c r="C7970" i="9"/>
  <c r="E7970" i="9" s="1"/>
  <c r="K7972" i="9"/>
  <c r="A7971" i="9"/>
  <c r="A2911" i="31"/>
  <c r="K2912" i="31"/>
  <c r="D2910" i="31"/>
  <c r="C2910" i="31"/>
  <c r="E2910" i="31" s="1"/>
  <c r="D2357" i="30"/>
  <c r="C2357" i="30"/>
  <c r="E2357" i="30" s="1"/>
  <c r="K2359" i="30"/>
  <c r="A2358" i="30"/>
  <c r="D2668" i="27"/>
  <c r="C2668" i="27"/>
  <c r="E2668" i="27" s="1"/>
  <c r="K2670" i="27"/>
  <c r="A2669" i="27"/>
  <c r="D1392" i="23"/>
  <c r="C1392" i="23"/>
  <c r="E1392" i="23" s="1"/>
  <c r="K1394" i="23"/>
  <c r="A1393" i="23"/>
  <c r="C3421" i="25"/>
  <c r="E3421" i="25" s="1"/>
  <c r="D3421" i="25"/>
  <c r="K3423" i="25"/>
  <c r="A3422" i="25"/>
  <c r="D3535" i="19"/>
  <c r="C3535" i="19"/>
  <c r="E3535" i="19" s="1"/>
  <c r="K3537" i="19"/>
  <c r="A3536" i="19"/>
  <c r="C3615" i="29"/>
  <c r="E3615" i="29" s="1"/>
  <c r="D3615" i="29"/>
  <c r="K3617" i="29"/>
  <c r="A3616" i="29"/>
  <c r="K5004" i="17"/>
  <c r="A5003" i="17"/>
  <c r="D5002" i="17"/>
  <c r="C5002" i="17"/>
  <c r="E5002" i="17" s="1"/>
  <c r="D1386" i="16"/>
  <c r="C1386" i="16"/>
  <c r="E1386" i="16" s="1"/>
  <c r="K1388" i="16"/>
  <c r="A1387" i="16"/>
  <c r="D1393" i="28" l="1"/>
  <c r="C1393" i="28"/>
  <c r="E1393" i="28" s="1"/>
  <c r="K1395" i="28"/>
  <c r="A1394" i="28"/>
  <c r="D2242" i="22"/>
  <c r="C2242" i="22"/>
  <c r="E2242" i="22" s="1"/>
  <c r="K2244" i="22"/>
  <c r="A2243" i="22"/>
  <c r="D7971" i="9"/>
  <c r="C7971" i="9"/>
  <c r="E7971" i="9" s="1"/>
  <c r="K7973" i="9"/>
  <c r="A7972" i="9"/>
  <c r="A2912" i="31"/>
  <c r="K2913" i="31"/>
  <c r="D2911" i="31"/>
  <c r="C2911" i="31"/>
  <c r="E2911" i="31" s="1"/>
  <c r="D2358" i="30"/>
  <c r="C2358" i="30"/>
  <c r="E2358" i="30" s="1"/>
  <c r="K2360" i="30"/>
  <c r="A2359" i="30"/>
  <c r="C2669" i="27"/>
  <c r="E2669" i="27" s="1"/>
  <c r="D2669" i="27"/>
  <c r="K2671" i="27"/>
  <c r="A2670" i="27"/>
  <c r="D1393" i="23"/>
  <c r="C1393" i="23"/>
  <c r="E1393" i="23" s="1"/>
  <c r="K1395" i="23"/>
  <c r="A1394" i="23"/>
  <c r="D3422" i="25"/>
  <c r="C3422" i="25"/>
  <c r="E3422" i="25" s="1"/>
  <c r="K3424" i="25"/>
  <c r="A3423" i="25"/>
  <c r="D3536" i="19"/>
  <c r="C3536" i="19"/>
  <c r="E3536" i="19" s="1"/>
  <c r="K3538" i="19"/>
  <c r="A3537" i="19"/>
  <c r="D3616" i="29"/>
  <c r="C3616" i="29"/>
  <c r="E3616" i="29" s="1"/>
  <c r="K3618" i="29"/>
  <c r="A3617" i="29"/>
  <c r="D5003" i="17"/>
  <c r="C5003" i="17"/>
  <c r="E5003" i="17" s="1"/>
  <c r="K5005" i="17"/>
  <c r="A5004" i="17"/>
  <c r="D1387" i="16"/>
  <c r="C1387" i="16"/>
  <c r="E1387" i="16" s="1"/>
  <c r="K1389" i="16"/>
  <c r="A1388" i="16"/>
  <c r="C1394" i="28" l="1"/>
  <c r="E1394" i="28" s="1"/>
  <c r="D1394" i="28"/>
  <c r="K1396" i="28"/>
  <c r="A1395" i="28"/>
  <c r="D2243" i="22"/>
  <c r="C2243" i="22"/>
  <c r="E2243" i="22" s="1"/>
  <c r="K2245" i="22"/>
  <c r="A2244" i="22"/>
  <c r="D7972" i="9"/>
  <c r="C7972" i="9"/>
  <c r="E7972" i="9" s="1"/>
  <c r="K7974" i="9"/>
  <c r="A7973" i="9"/>
  <c r="A2913" i="31"/>
  <c r="K2914" i="31"/>
  <c r="D2912" i="31"/>
  <c r="C2912" i="31"/>
  <c r="E2912" i="31" s="1"/>
  <c r="D2359" i="30"/>
  <c r="C2359" i="30"/>
  <c r="E2359" i="30" s="1"/>
  <c r="K2361" i="30"/>
  <c r="A2360" i="30"/>
  <c r="D2670" i="27"/>
  <c r="C2670" i="27"/>
  <c r="E2670" i="27" s="1"/>
  <c r="K2672" i="27"/>
  <c r="A2671" i="27"/>
  <c r="C1394" i="23"/>
  <c r="E1394" i="23" s="1"/>
  <c r="D1394" i="23"/>
  <c r="K1396" i="23"/>
  <c r="A1395" i="23"/>
  <c r="D3423" i="25"/>
  <c r="C3423" i="25"/>
  <c r="E3423" i="25" s="1"/>
  <c r="K3425" i="25"/>
  <c r="A3424" i="25"/>
  <c r="D3537" i="19"/>
  <c r="C3537" i="19"/>
  <c r="E3537" i="19" s="1"/>
  <c r="K3539" i="19"/>
  <c r="A3538" i="19"/>
  <c r="D3617" i="29"/>
  <c r="C3617" i="29"/>
  <c r="E3617" i="29" s="1"/>
  <c r="K3619" i="29"/>
  <c r="A3618" i="29"/>
  <c r="D5004" i="17"/>
  <c r="C5004" i="17"/>
  <c r="E5004" i="17" s="1"/>
  <c r="K5006" i="17"/>
  <c r="A5005" i="17"/>
  <c r="K1390" i="16"/>
  <c r="A1389" i="16"/>
  <c r="D1388" i="16"/>
  <c r="C1388" i="16"/>
  <c r="E1388" i="16" s="1"/>
  <c r="D1395" i="28" l="1"/>
  <c r="C1395" i="28"/>
  <c r="E1395" i="28" s="1"/>
  <c r="K1397" i="28"/>
  <c r="A1396" i="28"/>
  <c r="D2244" i="22"/>
  <c r="C2244" i="22"/>
  <c r="E2244" i="22" s="1"/>
  <c r="K2246" i="22"/>
  <c r="A2245" i="22"/>
  <c r="D7973" i="9"/>
  <c r="C7973" i="9"/>
  <c r="E7973" i="9" s="1"/>
  <c r="K7975" i="9"/>
  <c r="A7974" i="9"/>
  <c r="A2914" i="31"/>
  <c r="K2915" i="31"/>
  <c r="D2913" i="31"/>
  <c r="C2913" i="31"/>
  <c r="E2913" i="31" s="1"/>
  <c r="C2360" i="30"/>
  <c r="E2360" i="30" s="1"/>
  <c r="D2360" i="30"/>
  <c r="K2362" i="30"/>
  <c r="A2361" i="30"/>
  <c r="D2671" i="27"/>
  <c r="C2671" i="27"/>
  <c r="E2671" i="27" s="1"/>
  <c r="K2673" i="27"/>
  <c r="A2672" i="27"/>
  <c r="D1395" i="23"/>
  <c r="C1395" i="23"/>
  <c r="E1395" i="23" s="1"/>
  <c r="K1397" i="23"/>
  <c r="A1396" i="23"/>
  <c r="D3424" i="25"/>
  <c r="C3424" i="25"/>
  <c r="E3424" i="25" s="1"/>
  <c r="K3426" i="25"/>
  <c r="A3425" i="25"/>
  <c r="D3538" i="19"/>
  <c r="C3538" i="19"/>
  <c r="E3538" i="19" s="1"/>
  <c r="K3540" i="19"/>
  <c r="A3539" i="19"/>
  <c r="D3618" i="29"/>
  <c r="C3618" i="29"/>
  <c r="E3618" i="29" s="1"/>
  <c r="K3620" i="29"/>
  <c r="A3619" i="29"/>
  <c r="D5005" i="17"/>
  <c r="C5005" i="17"/>
  <c r="E5005" i="17" s="1"/>
  <c r="K5007" i="17"/>
  <c r="A5006" i="17"/>
  <c r="D1389" i="16"/>
  <c r="C1389" i="16"/>
  <c r="E1389" i="16" s="1"/>
  <c r="K1391" i="16"/>
  <c r="A1390" i="16"/>
  <c r="D1396" i="28" l="1"/>
  <c r="C1396" i="28"/>
  <c r="E1396" i="28" s="1"/>
  <c r="K1398" i="28"/>
  <c r="A1397" i="28"/>
  <c r="D2245" i="22"/>
  <c r="C2245" i="22"/>
  <c r="E2245" i="22" s="1"/>
  <c r="K2247" i="22"/>
  <c r="A2246" i="22"/>
  <c r="D7974" i="9"/>
  <c r="C7974" i="9"/>
  <c r="E7974" i="9" s="1"/>
  <c r="K7976" i="9"/>
  <c r="A7975" i="9"/>
  <c r="A2915" i="31"/>
  <c r="K2916" i="31"/>
  <c r="D2914" i="31"/>
  <c r="C2914" i="31"/>
  <c r="E2914" i="31" s="1"/>
  <c r="D2361" i="30"/>
  <c r="C2361" i="30"/>
  <c r="E2361" i="30" s="1"/>
  <c r="K2363" i="30"/>
  <c r="A2362" i="30"/>
  <c r="D2672" i="27"/>
  <c r="C2672" i="27"/>
  <c r="E2672" i="27" s="1"/>
  <c r="K2674" i="27"/>
  <c r="A2673" i="27"/>
  <c r="D1396" i="23"/>
  <c r="C1396" i="23"/>
  <c r="E1396" i="23" s="1"/>
  <c r="K1398" i="23"/>
  <c r="A1397" i="23"/>
  <c r="C3425" i="25"/>
  <c r="E3425" i="25" s="1"/>
  <c r="D3425" i="25"/>
  <c r="K3427" i="25"/>
  <c r="A3426" i="25"/>
  <c r="D3539" i="19"/>
  <c r="C3539" i="19"/>
  <c r="E3539" i="19" s="1"/>
  <c r="K3541" i="19"/>
  <c r="A3540" i="19"/>
  <c r="C3619" i="29"/>
  <c r="E3619" i="29" s="1"/>
  <c r="D3619" i="29"/>
  <c r="K3621" i="29"/>
  <c r="A3620" i="29"/>
  <c r="K5008" i="17"/>
  <c r="A5007" i="17"/>
  <c r="D5006" i="17"/>
  <c r="C5006" i="17"/>
  <c r="E5006" i="17" s="1"/>
  <c r="K1392" i="16"/>
  <c r="A1391" i="16"/>
  <c r="D1390" i="16"/>
  <c r="C1390" i="16"/>
  <c r="E1390" i="16" s="1"/>
  <c r="D1397" i="28" l="1"/>
  <c r="C1397" i="28"/>
  <c r="E1397" i="28" s="1"/>
  <c r="K1399" i="28"/>
  <c r="A1398" i="28"/>
  <c r="D2246" i="22"/>
  <c r="C2246" i="22"/>
  <c r="E2246" i="22" s="1"/>
  <c r="K2248" i="22"/>
  <c r="A2247" i="22"/>
  <c r="D7975" i="9"/>
  <c r="C7975" i="9"/>
  <c r="E7975" i="9" s="1"/>
  <c r="K7977" i="9"/>
  <c r="A7976" i="9"/>
  <c r="A2916" i="31"/>
  <c r="K2917" i="31"/>
  <c r="D2915" i="31"/>
  <c r="C2915" i="31"/>
  <c r="E2915" i="31" s="1"/>
  <c r="D2362" i="30"/>
  <c r="C2362" i="30"/>
  <c r="E2362" i="30" s="1"/>
  <c r="K2364" i="30"/>
  <c r="A2363" i="30"/>
  <c r="C2673" i="27"/>
  <c r="E2673" i="27" s="1"/>
  <c r="D2673" i="27"/>
  <c r="K2675" i="27"/>
  <c r="A2674" i="27"/>
  <c r="D1397" i="23"/>
  <c r="C1397" i="23"/>
  <c r="E1397" i="23" s="1"/>
  <c r="K1399" i="23"/>
  <c r="A1398" i="23"/>
  <c r="D3426" i="25"/>
  <c r="C3426" i="25"/>
  <c r="E3426" i="25" s="1"/>
  <c r="K3428" i="25"/>
  <c r="A3427" i="25"/>
  <c r="D3540" i="19"/>
  <c r="C3540" i="19"/>
  <c r="E3540" i="19" s="1"/>
  <c r="K3542" i="19"/>
  <c r="A3541" i="19"/>
  <c r="D3620" i="29"/>
  <c r="C3620" i="29"/>
  <c r="E3620" i="29" s="1"/>
  <c r="K3622" i="29"/>
  <c r="A3621" i="29"/>
  <c r="D5007" i="17"/>
  <c r="C5007" i="17"/>
  <c r="E5007" i="17" s="1"/>
  <c r="K5009" i="17"/>
  <c r="A5008" i="17"/>
  <c r="D1391" i="16"/>
  <c r="C1391" i="16"/>
  <c r="E1391" i="16" s="1"/>
  <c r="K1393" i="16"/>
  <c r="A1392" i="16"/>
  <c r="C1398" i="28" l="1"/>
  <c r="E1398" i="28" s="1"/>
  <c r="D1398" i="28"/>
  <c r="K1400" i="28"/>
  <c r="A1399" i="28"/>
  <c r="D2247" i="22"/>
  <c r="C2247" i="22"/>
  <c r="E2247" i="22" s="1"/>
  <c r="K2249" i="22"/>
  <c r="A2248" i="22"/>
  <c r="D7976" i="9"/>
  <c r="C7976" i="9"/>
  <c r="E7976" i="9" s="1"/>
  <c r="K7978" i="9"/>
  <c r="A7977" i="9"/>
  <c r="A2917" i="31"/>
  <c r="K2918" i="31"/>
  <c r="D2916" i="31"/>
  <c r="C2916" i="31"/>
  <c r="E2916" i="31" s="1"/>
  <c r="D2363" i="30"/>
  <c r="C2363" i="30"/>
  <c r="E2363" i="30" s="1"/>
  <c r="K2365" i="30"/>
  <c r="A2364" i="30"/>
  <c r="D2674" i="27"/>
  <c r="C2674" i="27"/>
  <c r="E2674" i="27" s="1"/>
  <c r="K2676" i="27"/>
  <c r="A2675" i="27"/>
  <c r="C1398" i="23"/>
  <c r="E1398" i="23" s="1"/>
  <c r="D1398" i="23"/>
  <c r="K1400" i="23"/>
  <c r="A1399" i="23"/>
  <c r="D3427" i="25"/>
  <c r="C3427" i="25"/>
  <c r="E3427" i="25" s="1"/>
  <c r="K3429" i="25"/>
  <c r="A3428" i="25"/>
  <c r="D3541" i="19"/>
  <c r="C3541" i="19"/>
  <c r="E3541" i="19" s="1"/>
  <c r="K3543" i="19"/>
  <c r="A3542" i="19"/>
  <c r="D3621" i="29"/>
  <c r="C3621" i="29"/>
  <c r="E3621" i="29" s="1"/>
  <c r="K3623" i="29"/>
  <c r="A3622" i="29"/>
  <c r="K5010" i="17"/>
  <c r="A5009" i="17"/>
  <c r="D5008" i="17"/>
  <c r="C5008" i="17"/>
  <c r="E5008" i="17" s="1"/>
  <c r="K1394" i="16"/>
  <c r="A1393" i="16"/>
  <c r="D1392" i="16"/>
  <c r="C1392" i="16"/>
  <c r="E1392" i="16" s="1"/>
  <c r="D1399" i="28" l="1"/>
  <c r="C1399" i="28"/>
  <c r="E1399" i="28" s="1"/>
  <c r="K1401" i="28"/>
  <c r="A1400" i="28"/>
  <c r="D2248" i="22"/>
  <c r="C2248" i="22"/>
  <c r="E2248" i="22" s="1"/>
  <c r="K2250" i="22"/>
  <c r="A2249" i="22"/>
  <c r="D7977" i="9"/>
  <c r="C7977" i="9"/>
  <c r="E7977" i="9" s="1"/>
  <c r="K7979" i="9"/>
  <c r="A7978" i="9"/>
  <c r="A2918" i="31"/>
  <c r="K2919" i="31"/>
  <c r="D2917" i="31"/>
  <c r="C2917" i="31"/>
  <c r="E2917" i="31" s="1"/>
  <c r="C2364" i="30"/>
  <c r="E2364" i="30" s="1"/>
  <c r="D2364" i="30"/>
  <c r="K2366" i="30"/>
  <c r="A2365" i="30"/>
  <c r="D2675" i="27"/>
  <c r="C2675" i="27"/>
  <c r="E2675" i="27" s="1"/>
  <c r="K2677" i="27"/>
  <c r="A2676" i="27"/>
  <c r="D1399" i="23"/>
  <c r="C1399" i="23"/>
  <c r="E1399" i="23" s="1"/>
  <c r="K1401" i="23"/>
  <c r="A1400" i="23"/>
  <c r="D3428" i="25"/>
  <c r="C3428" i="25"/>
  <c r="E3428" i="25" s="1"/>
  <c r="K3430" i="25"/>
  <c r="A3429" i="25"/>
  <c r="D3542" i="19"/>
  <c r="C3542" i="19"/>
  <c r="E3542" i="19" s="1"/>
  <c r="K3544" i="19"/>
  <c r="A3543" i="19"/>
  <c r="D3622" i="29"/>
  <c r="C3622" i="29"/>
  <c r="E3622" i="29" s="1"/>
  <c r="K3624" i="29"/>
  <c r="A3623" i="29"/>
  <c r="D5009" i="17"/>
  <c r="C5009" i="17"/>
  <c r="E5009" i="17" s="1"/>
  <c r="K5011" i="17"/>
  <c r="A5010" i="17"/>
  <c r="D1393" i="16"/>
  <c r="C1393" i="16"/>
  <c r="E1393" i="16" s="1"/>
  <c r="K1395" i="16"/>
  <c r="A1394" i="16"/>
  <c r="D1400" i="28" l="1"/>
  <c r="C1400" i="28"/>
  <c r="E1400" i="28" s="1"/>
  <c r="K1402" i="28"/>
  <c r="A1401" i="28"/>
  <c r="D2249" i="22"/>
  <c r="C2249" i="22"/>
  <c r="E2249" i="22" s="1"/>
  <c r="K2251" i="22"/>
  <c r="A2250" i="22"/>
  <c r="C7978" i="9"/>
  <c r="E7978" i="9" s="1"/>
  <c r="D7978" i="9"/>
  <c r="K7980" i="9"/>
  <c r="A7979" i="9"/>
  <c r="A2919" i="31"/>
  <c r="K2920" i="31"/>
  <c r="D2918" i="31"/>
  <c r="C2918" i="31"/>
  <c r="E2918" i="31" s="1"/>
  <c r="D2365" i="30"/>
  <c r="C2365" i="30"/>
  <c r="E2365" i="30" s="1"/>
  <c r="K2367" i="30"/>
  <c r="A2366" i="30"/>
  <c r="D2676" i="27"/>
  <c r="C2676" i="27"/>
  <c r="E2676" i="27" s="1"/>
  <c r="K2678" i="27"/>
  <c r="A2677" i="27"/>
  <c r="D1400" i="23"/>
  <c r="C1400" i="23"/>
  <c r="E1400" i="23" s="1"/>
  <c r="K1402" i="23"/>
  <c r="A1401" i="23"/>
  <c r="C3429" i="25"/>
  <c r="E3429" i="25" s="1"/>
  <c r="D3429" i="25"/>
  <c r="K3431" i="25"/>
  <c r="A3430" i="25"/>
  <c r="D3543" i="19"/>
  <c r="C3543" i="19"/>
  <c r="E3543" i="19" s="1"/>
  <c r="K3545" i="19"/>
  <c r="A3544" i="19"/>
  <c r="C3623" i="29"/>
  <c r="E3623" i="29" s="1"/>
  <c r="D3623" i="29"/>
  <c r="K3625" i="29"/>
  <c r="A3624" i="29"/>
  <c r="K5012" i="17"/>
  <c r="A5011" i="17"/>
  <c r="D5010" i="17"/>
  <c r="C5010" i="17"/>
  <c r="E5010" i="17" s="1"/>
  <c r="K1396" i="16"/>
  <c r="A1395" i="16"/>
  <c r="D1394" i="16"/>
  <c r="C1394" i="16"/>
  <c r="E1394" i="16" s="1"/>
  <c r="D1401" i="28" l="1"/>
  <c r="C1401" i="28"/>
  <c r="E1401" i="28" s="1"/>
  <c r="K1403" i="28"/>
  <c r="A1402" i="28"/>
  <c r="D2250" i="22"/>
  <c r="C2250" i="22"/>
  <c r="E2250" i="22" s="1"/>
  <c r="K2252" i="22"/>
  <c r="A2251" i="22"/>
  <c r="D7979" i="9"/>
  <c r="C7979" i="9"/>
  <c r="E7979" i="9" s="1"/>
  <c r="K7981" i="9"/>
  <c r="A7980" i="9"/>
  <c r="K2921" i="31"/>
  <c r="A2920" i="31"/>
  <c r="D2919" i="31"/>
  <c r="C2919" i="31"/>
  <c r="E2919" i="31" s="1"/>
  <c r="D2366" i="30"/>
  <c r="C2366" i="30"/>
  <c r="E2366" i="30" s="1"/>
  <c r="K2368" i="30"/>
  <c r="A2367" i="30"/>
  <c r="C2677" i="27"/>
  <c r="E2677" i="27" s="1"/>
  <c r="D2677" i="27"/>
  <c r="K2679" i="27"/>
  <c r="A2678" i="27"/>
  <c r="D1401" i="23"/>
  <c r="C1401" i="23"/>
  <c r="E1401" i="23" s="1"/>
  <c r="K1403" i="23"/>
  <c r="A1402" i="23"/>
  <c r="K3432" i="25"/>
  <c r="A3431" i="25"/>
  <c r="D3430" i="25"/>
  <c r="C3430" i="25"/>
  <c r="E3430" i="25" s="1"/>
  <c r="D3544" i="19"/>
  <c r="C3544" i="19"/>
  <c r="E3544" i="19" s="1"/>
  <c r="K3546" i="19"/>
  <c r="A3545" i="19"/>
  <c r="D3624" i="29"/>
  <c r="C3624" i="29"/>
  <c r="E3624" i="29" s="1"/>
  <c r="K3626" i="29"/>
  <c r="A3625" i="29"/>
  <c r="D5011" i="17"/>
  <c r="C5011" i="17"/>
  <c r="E5011" i="17" s="1"/>
  <c r="K5013" i="17"/>
  <c r="A5012" i="17"/>
  <c r="D1395" i="16"/>
  <c r="C1395" i="16"/>
  <c r="E1395" i="16" s="1"/>
  <c r="K1397" i="16"/>
  <c r="A1396" i="16"/>
  <c r="C1402" i="28" l="1"/>
  <c r="E1402" i="28" s="1"/>
  <c r="D1402" i="28"/>
  <c r="K1404" i="28"/>
  <c r="A1403" i="28"/>
  <c r="D2251" i="22"/>
  <c r="C2251" i="22"/>
  <c r="E2251" i="22" s="1"/>
  <c r="K2253" i="22"/>
  <c r="A2252" i="22"/>
  <c r="D7980" i="9"/>
  <c r="C7980" i="9"/>
  <c r="E7980" i="9" s="1"/>
  <c r="K7982" i="9"/>
  <c r="A7981" i="9"/>
  <c r="D2920" i="31"/>
  <c r="C2920" i="31"/>
  <c r="E2920" i="31" s="1"/>
  <c r="A2921" i="31"/>
  <c r="K2922" i="31"/>
  <c r="D2367" i="30"/>
  <c r="C2367" i="30"/>
  <c r="E2367" i="30" s="1"/>
  <c r="K2369" i="30"/>
  <c r="A2368" i="30"/>
  <c r="D2678" i="27"/>
  <c r="C2678" i="27"/>
  <c r="E2678" i="27" s="1"/>
  <c r="K2680" i="27"/>
  <c r="A2679" i="27"/>
  <c r="C1402" i="23"/>
  <c r="E1402" i="23" s="1"/>
  <c r="D1402" i="23"/>
  <c r="K1404" i="23"/>
  <c r="A1403" i="23"/>
  <c r="D3431" i="25"/>
  <c r="C3431" i="25"/>
  <c r="E3431" i="25" s="1"/>
  <c r="K3433" i="25"/>
  <c r="A3432" i="25"/>
  <c r="D3545" i="19"/>
  <c r="C3545" i="19"/>
  <c r="E3545" i="19" s="1"/>
  <c r="K3547" i="19"/>
  <c r="A3546" i="19"/>
  <c r="D3625" i="29"/>
  <c r="C3625" i="29"/>
  <c r="E3625" i="29" s="1"/>
  <c r="K3627" i="29"/>
  <c r="A3626" i="29"/>
  <c r="D5012" i="17"/>
  <c r="C5012" i="17"/>
  <c r="E5012" i="17" s="1"/>
  <c r="K5014" i="17"/>
  <c r="A5013" i="17"/>
  <c r="D1396" i="16"/>
  <c r="C1396" i="16"/>
  <c r="E1396" i="16" s="1"/>
  <c r="K1398" i="16"/>
  <c r="A1397" i="16"/>
  <c r="D1403" i="28" l="1"/>
  <c r="C1403" i="28"/>
  <c r="E1403" i="28" s="1"/>
  <c r="K1405" i="28"/>
  <c r="A1404" i="28"/>
  <c r="D2252" i="22"/>
  <c r="C2252" i="22"/>
  <c r="E2252" i="22" s="1"/>
  <c r="K2254" i="22"/>
  <c r="A2253" i="22"/>
  <c r="D7981" i="9"/>
  <c r="C7981" i="9"/>
  <c r="E7981" i="9" s="1"/>
  <c r="K7983" i="9"/>
  <c r="A7982" i="9"/>
  <c r="A2922" i="31"/>
  <c r="K2923" i="31"/>
  <c r="D2921" i="31"/>
  <c r="C2921" i="31"/>
  <c r="E2921" i="31" s="1"/>
  <c r="C2368" i="30"/>
  <c r="E2368" i="30" s="1"/>
  <c r="D2368" i="30"/>
  <c r="K2370" i="30"/>
  <c r="A2369" i="30"/>
  <c r="D2679" i="27"/>
  <c r="C2679" i="27"/>
  <c r="E2679" i="27" s="1"/>
  <c r="K2681" i="27"/>
  <c r="A2680" i="27"/>
  <c r="D1403" i="23"/>
  <c r="C1403" i="23"/>
  <c r="E1403" i="23" s="1"/>
  <c r="K1405" i="23"/>
  <c r="A1404" i="23"/>
  <c r="D3432" i="25"/>
  <c r="C3432" i="25"/>
  <c r="E3432" i="25" s="1"/>
  <c r="K3434" i="25"/>
  <c r="A3433" i="25"/>
  <c r="D3546" i="19"/>
  <c r="C3546" i="19"/>
  <c r="E3546" i="19" s="1"/>
  <c r="K3548" i="19"/>
  <c r="A3547" i="19"/>
  <c r="D3626" i="29"/>
  <c r="C3626" i="29"/>
  <c r="E3626" i="29" s="1"/>
  <c r="K3628" i="29"/>
  <c r="A3627" i="29"/>
  <c r="K5015" i="17"/>
  <c r="A5014" i="17"/>
  <c r="D5013" i="17"/>
  <c r="C5013" i="17"/>
  <c r="E5013" i="17" s="1"/>
  <c r="K1399" i="16"/>
  <c r="A1398" i="16"/>
  <c r="D1397" i="16"/>
  <c r="C1397" i="16"/>
  <c r="E1397" i="16" s="1"/>
  <c r="D1404" i="28" l="1"/>
  <c r="C1404" i="28"/>
  <c r="E1404" i="28" s="1"/>
  <c r="K1406" i="28"/>
  <c r="A1405" i="28"/>
  <c r="D2253" i="22"/>
  <c r="C2253" i="22"/>
  <c r="E2253" i="22" s="1"/>
  <c r="K2255" i="22"/>
  <c r="A2254" i="22"/>
  <c r="D7982" i="9"/>
  <c r="C7982" i="9"/>
  <c r="E7982" i="9" s="1"/>
  <c r="K7984" i="9"/>
  <c r="A7983" i="9"/>
  <c r="A2923" i="31"/>
  <c r="K2924" i="31"/>
  <c r="D2922" i="31"/>
  <c r="C2922" i="31"/>
  <c r="E2922" i="31" s="1"/>
  <c r="D2369" i="30"/>
  <c r="C2369" i="30"/>
  <c r="E2369" i="30" s="1"/>
  <c r="K2371" i="30"/>
  <c r="A2370" i="30"/>
  <c r="D2680" i="27"/>
  <c r="C2680" i="27"/>
  <c r="E2680" i="27" s="1"/>
  <c r="K2682" i="27"/>
  <c r="A2681" i="27"/>
  <c r="D1404" i="23"/>
  <c r="C1404" i="23"/>
  <c r="E1404" i="23" s="1"/>
  <c r="K1406" i="23"/>
  <c r="A1405" i="23"/>
  <c r="C3433" i="25"/>
  <c r="E3433" i="25" s="1"/>
  <c r="D3433" i="25"/>
  <c r="K3435" i="25"/>
  <c r="A3434" i="25"/>
  <c r="D3547" i="19"/>
  <c r="C3547" i="19"/>
  <c r="E3547" i="19" s="1"/>
  <c r="K3549" i="19"/>
  <c r="A3548" i="19"/>
  <c r="D3627" i="29"/>
  <c r="C3627" i="29"/>
  <c r="E3627" i="29" s="1"/>
  <c r="K3629" i="29"/>
  <c r="A3628" i="29"/>
  <c r="D5014" i="17"/>
  <c r="C5014" i="17"/>
  <c r="E5014" i="17" s="1"/>
  <c r="K5016" i="17"/>
  <c r="A5015" i="17"/>
  <c r="D1398" i="16"/>
  <c r="C1398" i="16"/>
  <c r="E1398" i="16" s="1"/>
  <c r="K1400" i="16"/>
  <c r="A1399" i="16"/>
  <c r="D1405" i="28" l="1"/>
  <c r="C1405" i="28"/>
  <c r="E1405" i="28" s="1"/>
  <c r="K1407" i="28"/>
  <c r="A1406" i="28"/>
  <c r="D2254" i="22"/>
  <c r="C2254" i="22"/>
  <c r="E2254" i="22" s="1"/>
  <c r="K2256" i="22"/>
  <c r="A2255" i="22"/>
  <c r="D7983" i="9"/>
  <c r="C7983" i="9"/>
  <c r="E7983" i="9" s="1"/>
  <c r="K7985" i="9"/>
  <c r="A7984" i="9"/>
  <c r="A2924" i="31"/>
  <c r="K2925" i="31"/>
  <c r="D2923" i="31"/>
  <c r="C2923" i="31"/>
  <c r="E2923" i="31" s="1"/>
  <c r="D2370" i="30"/>
  <c r="C2370" i="30"/>
  <c r="E2370" i="30" s="1"/>
  <c r="K2372" i="30"/>
  <c r="A2371" i="30"/>
  <c r="C2681" i="27"/>
  <c r="E2681" i="27" s="1"/>
  <c r="D2681" i="27"/>
  <c r="K2683" i="27"/>
  <c r="A2682" i="27"/>
  <c r="D1405" i="23"/>
  <c r="C1405" i="23"/>
  <c r="E1405" i="23" s="1"/>
  <c r="K1407" i="23"/>
  <c r="A1406" i="23"/>
  <c r="K3436" i="25"/>
  <c r="A3435" i="25"/>
  <c r="D3434" i="25"/>
  <c r="C3434" i="25"/>
  <c r="E3434" i="25" s="1"/>
  <c r="D3548" i="19"/>
  <c r="C3548" i="19"/>
  <c r="E3548" i="19" s="1"/>
  <c r="K3550" i="19"/>
  <c r="A3549" i="19"/>
  <c r="D3628" i="29"/>
  <c r="C3628" i="29"/>
  <c r="E3628" i="29" s="1"/>
  <c r="K3630" i="29"/>
  <c r="A3629" i="29"/>
  <c r="K5017" i="17"/>
  <c r="A5016" i="17"/>
  <c r="D5015" i="17"/>
  <c r="C5015" i="17"/>
  <c r="E5015" i="17" s="1"/>
  <c r="D1399" i="16"/>
  <c r="C1399" i="16"/>
  <c r="E1399" i="16" s="1"/>
  <c r="K1401" i="16"/>
  <c r="A1400" i="16"/>
  <c r="C1406" i="28" l="1"/>
  <c r="E1406" i="28" s="1"/>
  <c r="D1406" i="28"/>
  <c r="K1408" i="28"/>
  <c r="A1407" i="28"/>
  <c r="D2255" i="22"/>
  <c r="C2255" i="22"/>
  <c r="E2255" i="22" s="1"/>
  <c r="K2257" i="22"/>
  <c r="A2256" i="22"/>
  <c r="D7984" i="9"/>
  <c r="C7984" i="9"/>
  <c r="E7984" i="9" s="1"/>
  <c r="K7986" i="9"/>
  <c r="A7985" i="9"/>
  <c r="A2925" i="31"/>
  <c r="K2926" i="31"/>
  <c r="D2924" i="31"/>
  <c r="C2924" i="31"/>
  <c r="E2924" i="31" s="1"/>
  <c r="D2371" i="30"/>
  <c r="C2371" i="30"/>
  <c r="E2371" i="30" s="1"/>
  <c r="K2373" i="30"/>
  <c r="A2372" i="30"/>
  <c r="D2682" i="27"/>
  <c r="C2682" i="27"/>
  <c r="E2682" i="27" s="1"/>
  <c r="K2684" i="27"/>
  <c r="A2683" i="27"/>
  <c r="C1406" i="23"/>
  <c r="E1406" i="23" s="1"/>
  <c r="D1406" i="23"/>
  <c r="K1408" i="23"/>
  <c r="A1407" i="23"/>
  <c r="D3435" i="25"/>
  <c r="C3435" i="25"/>
  <c r="E3435" i="25" s="1"/>
  <c r="K3437" i="25"/>
  <c r="A3436" i="25"/>
  <c r="C3549" i="19"/>
  <c r="E3549" i="19" s="1"/>
  <c r="D3549" i="19"/>
  <c r="K3551" i="19"/>
  <c r="A3550" i="19"/>
  <c r="D3629" i="29"/>
  <c r="C3629" i="29"/>
  <c r="E3629" i="29" s="1"/>
  <c r="K3631" i="29"/>
  <c r="A3630" i="29"/>
  <c r="D5016" i="17"/>
  <c r="C5016" i="17"/>
  <c r="E5016" i="17" s="1"/>
  <c r="K5018" i="17"/>
  <c r="A5017" i="17"/>
  <c r="D1400" i="16"/>
  <c r="C1400" i="16"/>
  <c r="E1400" i="16" s="1"/>
  <c r="K1402" i="16"/>
  <c r="A1401" i="16"/>
  <c r="D1407" i="28" l="1"/>
  <c r="C1407" i="28"/>
  <c r="E1407" i="28" s="1"/>
  <c r="K1409" i="28"/>
  <c r="A1408" i="28"/>
  <c r="D2256" i="22"/>
  <c r="C2256" i="22"/>
  <c r="E2256" i="22" s="1"/>
  <c r="K2258" i="22"/>
  <c r="A2257" i="22"/>
  <c r="D7985" i="9"/>
  <c r="C7985" i="9"/>
  <c r="E7985" i="9" s="1"/>
  <c r="K7987" i="9"/>
  <c r="A7986" i="9"/>
  <c r="K2927" i="31"/>
  <c r="A2926" i="31"/>
  <c r="D2925" i="31"/>
  <c r="C2925" i="31"/>
  <c r="E2925" i="31" s="1"/>
  <c r="C2372" i="30"/>
  <c r="E2372" i="30" s="1"/>
  <c r="D2372" i="30"/>
  <c r="K2374" i="30"/>
  <c r="A2373" i="30"/>
  <c r="D2683" i="27"/>
  <c r="C2683" i="27"/>
  <c r="E2683" i="27" s="1"/>
  <c r="K2685" i="27"/>
  <c r="A2684" i="27"/>
  <c r="D1407" i="23"/>
  <c r="C1407" i="23"/>
  <c r="E1407" i="23" s="1"/>
  <c r="K1409" i="23"/>
  <c r="A1408" i="23"/>
  <c r="K3438" i="25"/>
  <c r="A3437" i="25"/>
  <c r="D3436" i="25"/>
  <c r="C3436" i="25"/>
  <c r="E3436" i="25" s="1"/>
  <c r="D3550" i="19"/>
  <c r="C3550" i="19"/>
  <c r="E3550" i="19" s="1"/>
  <c r="K3552" i="19"/>
  <c r="A3551" i="19"/>
  <c r="D3630" i="29"/>
  <c r="C3630" i="29"/>
  <c r="E3630" i="29" s="1"/>
  <c r="K3632" i="29"/>
  <c r="A3631" i="29"/>
  <c r="D5017" i="17"/>
  <c r="C5017" i="17"/>
  <c r="E5017" i="17" s="1"/>
  <c r="K5019" i="17"/>
  <c r="A5018" i="17"/>
  <c r="D1401" i="16"/>
  <c r="C1401" i="16"/>
  <c r="E1401" i="16" s="1"/>
  <c r="K1403" i="16"/>
  <c r="A1402" i="16"/>
  <c r="D1408" i="28" l="1"/>
  <c r="C1408" i="28"/>
  <c r="E1408" i="28" s="1"/>
  <c r="K1410" i="28"/>
  <c r="A1409" i="28"/>
  <c r="D2257" i="22"/>
  <c r="C2257" i="22"/>
  <c r="E2257" i="22" s="1"/>
  <c r="K2259" i="22"/>
  <c r="A2258" i="22"/>
  <c r="D7986" i="9"/>
  <c r="C7986" i="9"/>
  <c r="E7986" i="9" s="1"/>
  <c r="K7988" i="9"/>
  <c r="A7987" i="9"/>
  <c r="D2926" i="31"/>
  <c r="C2926" i="31"/>
  <c r="E2926" i="31" s="1"/>
  <c r="A2927" i="31"/>
  <c r="K2928" i="31"/>
  <c r="D2373" i="30"/>
  <c r="C2373" i="30"/>
  <c r="E2373" i="30" s="1"/>
  <c r="K2375" i="30"/>
  <c r="A2374" i="30"/>
  <c r="D2684" i="27"/>
  <c r="C2684" i="27"/>
  <c r="E2684" i="27" s="1"/>
  <c r="K2686" i="27"/>
  <c r="A2685" i="27"/>
  <c r="D1408" i="23"/>
  <c r="C1408" i="23"/>
  <c r="E1408" i="23" s="1"/>
  <c r="K1410" i="23"/>
  <c r="A1409" i="23"/>
  <c r="C3437" i="25"/>
  <c r="E3437" i="25" s="1"/>
  <c r="D3437" i="25"/>
  <c r="K3439" i="25"/>
  <c r="A3438" i="25"/>
  <c r="D3551" i="19"/>
  <c r="C3551" i="19"/>
  <c r="E3551" i="19" s="1"/>
  <c r="K3553" i="19"/>
  <c r="A3552" i="19"/>
  <c r="C3631" i="29"/>
  <c r="E3631" i="29" s="1"/>
  <c r="D3631" i="29"/>
  <c r="K3633" i="29"/>
  <c r="A3632" i="29"/>
  <c r="D5018" i="17"/>
  <c r="C5018" i="17"/>
  <c r="E5018" i="17" s="1"/>
  <c r="K5020" i="17"/>
  <c r="A5019" i="17"/>
  <c r="D1402" i="16"/>
  <c r="C1402" i="16"/>
  <c r="E1402" i="16" s="1"/>
  <c r="K1404" i="16"/>
  <c r="A1403" i="16"/>
  <c r="D1409" i="28" l="1"/>
  <c r="C1409" i="28"/>
  <c r="E1409" i="28" s="1"/>
  <c r="K1411" i="28"/>
  <c r="A1410" i="28"/>
  <c r="D2258" i="22"/>
  <c r="C2258" i="22"/>
  <c r="E2258" i="22" s="1"/>
  <c r="K2260" i="22"/>
  <c r="A2259" i="22"/>
  <c r="D7987" i="9"/>
  <c r="C7987" i="9"/>
  <c r="E7987" i="9" s="1"/>
  <c r="K7989" i="9"/>
  <c r="A7988" i="9"/>
  <c r="A2928" i="31"/>
  <c r="K2929" i="31"/>
  <c r="D2927" i="31"/>
  <c r="C2927" i="31"/>
  <c r="E2927" i="31" s="1"/>
  <c r="D2374" i="30"/>
  <c r="C2374" i="30"/>
  <c r="E2374" i="30" s="1"/>
  <c r="K2376" i="30"/>
  <c r="A2375" i="30"/>
  <c r="C2685" i="27"/>
  <c r="E2685" i="27" s="1"/>
  <c r="D2685" i="27"/>
  <c r="K2687" i="27"/>
  <c r="A2686" i="27"/>
  <c r="D1409" i="23"/>
  <c r="C1409" i="23"/>
  <c r="E1409" i="23" s="1"/>
  <c r="K1411" i="23"/>
  <c r="A1410" i="23"/>
  <c r="D3438" i="25"/>
  <c r="C3438" i="25"/>
  <c r="E3438" i="25" s="1"/>
  <c r="K3440" i="25"/>
  <c r="A3439" i="25"/>
  <c r="D3552" i="19"/>
  <c r="C3552" i="19"/>
  <c r="E3552" i="19" s="1"/>
  <c r="K3554" i="19"/>
  <c r="A3553" i="19"/>
  <c r="D3632" i="29"/>
  <c r="C3632" i="29"/>
  <c r="E3632" i="29" s="1"/>
  <c r="K3634" i="29"/>
  <c r="A3633" i="29"/>
  <c r="D5019" i="17"/>
  <c r="C5019" i="17"/>
  <c r="E5019" i="17" s="1"/>
  <c r="K5021" i="17"/>
  <c r="A5020" i="17"/>
  <c r="K1405" i="16"/>
  <c r="A1404" i="16"/>
  <c r="D1403" i="16"/>
  <c r="C1403" i="16"/>
  <c r="E1403" i="16" s="1"/>
  <c r="C1410" i="28" l="1"/>
  <c r="E1410" i="28" s="1"/>
  <c r="D1410" i="28"/>
  <c r="K1412" i="28"/>
  <c r="A1411" i="28"/>
  <c r="D2259" i="22"/>
  <c r="C2259" i="22"/>
  <c r="E2259" i="22" s="1"/>
  <c r="K2261" i="22"/>
  <c r="A2260" i="22"/>
  <c r="D7988" i="9"/>
  <c r="C7988" i="9"/>
  <c r="E7988" i="9" s="1"/>
  <c r="K7990" i="9"/>
  <c r="A7989" i="9"/>
  <c r="A2929" i="31"/>
  <c r="K2930" i="31"/>
  <c r="D2928" i="31"/>
  <c r="C2928" i="31"/>
  <c r="E2928" i="31" s="1"/>
  <c r="D2375" i="30"/>
  <c r="C2375" i="30"/>
  <c r="E2375" i="30" s="1"/>
  <c r="K2377" i="30"/>
  <c r="A2376" i="30"/>
  <c r="D2686" i="27"/>
  <c r="C2686" i="27"/>
  <c r="E2686" i="27" s="1"/>
  <c r="K2688" i="27"/>
  <c r="A2687" i="27"/>
  <c r="C1410" i="23"/>
  <c r="E1410" i="23" s="1"/>
  <c r="D1410" i="23"/>
  <c r="K1412" i="23"/>
  <c r="A1411" i="23"/>
  <c r="D3439" i="25"/>
  <c r="C3439" i="25"/>
  <c r="E3439" i="25" s="1"/>
  <c r="K3441" i="25"/>
  <c r="A3440" i="25"/>
  <c r="D3553" i="19"/>
  <c r="C3553" i="19"/>
  <c r="E3553" i="19" s="1"/>
  <c r="K3555" i="19"/>
  <c r="A3554" i="19"/>
  <c r="D3633" i="29"/>
  <c r="C3633" i="29"/>
  <c r="E3633" i="29" s="1"/>
  <c r="K3635" i="29"/>
  <c r="A3634" i="29"/>
  <c r="D5020" i="17"/>
  <c r="C5020" i="17"/>
  <c r="E5020" i="17" s="1"/>
  <c r="K5022" i="17"/>
  <c r="A5021" i="17"/>
  <c r="D1404" i="16"/>
  <c r="C1404" i="16"/>
  <c r="E1404" i="16" s="1"/>
  <c r="K1406" i="16"/>
  <c r="A1405" i="16"/>
  <c r="D1411" i="28" l="1"/>
  <c r="C1411" i="28"/>
  <c r="E1411" i="28" s="1"/>
  <c r="K1413" i="28"/>
  <c r="A1412" i="28"/>
  <c r="D2260" i="22"/>
  <c r="C2260" i="22"/>
  <c r="E2260" i="22" s="1"/>
  <c r="K2262" i="22"/>
  <c r="A2261" i="22"/>
  <c r="D7989" i="9"/>
  <c r="C7989" i="9"/>
  <c r="E7989" i="9" s="1"/>
  <c r="K7991" i="9"/>
  <c r="A7990" i="9"/>
  <c r="A2930" i="31"/>
  <c r="K2931" i="31"/>
  <c r="D2929" i="31"/>
  <c r="C2929" i="31"/>
  <c r="E2929" i="31" s="1"/>
  <c r="C2376" i="30"/>
  <c r="E2376" i="30" s="1"/>
  <c r="D2376" i="30"/>
  <c r="K2378" i="30"/>
  <c r="A2377" i="30"/>
  <c r="D2687" i="27"/>
  <c r="C2687" i="27"/>
  <c r="E2687" i="27" s="1"/>
  <c r="K2689" i="27"/>
  <c r="A2688" i="27"/>
  <c r="D1411" i="23"/>
  <c r="C1411" i="23"/>
  <c r="E1411" i="23" s="1"/>
  <c r="K1413" i="23"/>
  <c r="A1412" i="23"/>
  <c r="K3442" i="25"/>
  <c r="A3441" i="25"/>
  <c r="D3440" i="25"/>
  <c r="C3440" i="25"/>
  <c r="E3440" i="25" s="1"/>
  <c r="D3554" i="19"/>
  <c r="C3554" i="19"/>
  <c r="E3554" i="19" s="1"/>
  <c r="K3556" i="19"/>
  <c r="A3555" i="19"/>
  <c r="D3634" i="29"/>
  <c r="C3634" i="29"/>
  <c r="E3634" i="29" s="1"/>
  <c r="K3636" i="29"/>
  <c r="A3635" i="29"/>
  <c r="K5023" i="17"/>
  <c r="A5022" i="17"/>
  <c r="D5021" i="17"/>
  <c r="C5021" i="17"/>
  <c r="E5021" i="17" s="1"/>
  <c r="D1405" i="16"/>
  <c r="C1405" i="16"/>
  <c r="E1405" i="16" s="1"/>
  <c r="K1407" i="16"/>
  <c r="A1406" i="16"/>
  <c r="D1412" i="28" l="1"/>
  <c r="C1412" i="28"/>
  <c r="E1412" i="28" s="1"/>
  <c r="K1414" i="28"/>
  <c r="A1413" i="28"/>
  <c r="D2261" i="22"/>
  <c r="C2261" i="22"/>
  <c r="E2261" i="22" s="1"/>
  <c r="K2263" i="22"/>
  <c r="A2262" i="22"/>
  <c r="D7990" i="9"/>
  <c r="C7990" i="9"/>
  <c r="E7990" i="9" s="1"/>
  <c r="K7992" i="9"/>
  <c r="A7991" i="9"/>
  <c r="K2932" i="31"/>
  <c r="A2931" i="31"/>
  <c r="D2930" i="31"/>
  <c r="C2930" i="31"/>
  <c r="E2930" i="31" s="1"/>
  <c r="D2377" i="30"/>
  <c r="C2377" i="30"/>
  <c r="E2377" i="30" s="1"/>
  <c r="K2379" i="30"/>
  <c r="A2378" i="30"/>
  <c r="D2688" i="27"/>
  <c r="C2688" i="27"/>
  <c r="E2688" i="27" s="1"/>
  <c r="K2690" i="27"/>
  <c r="A2689" i="27"/>
  <c r="D1412" i="23"/>
  <c r="C1412" i="23"/>
  <c r="E1412" i="23" s="1"/>
  <c r="K1414" i="23"/>
  <c r="A1413" i="23"/>
  <c r="C3441" i="25"/>
  <c r="E3441" i="25" s="1"/>
  <c r="D3441" i="25"/>
  <c r="K3443" i="25"/>
  <c r="A3442" i="25"/>
  <c r="D3555" i="19"/>
  <c r="C3555" i="19"/>
  <c r="E3555" i="19" s="1"/>
  <c r="K3557" i="19"/>
  <c r="A3556" i="19"/>
  <c r="C3635" i="29"/>
  <c r="E3635" i="29" s="1"/>
  <c r="D3635" i="29"/>
  <c r="K3637" i="29"/>
  <c r="A3636" i="29"/>
  <c r="D5022" i="17"/>
  <c r="C5022" i="17"/>
  <c r="E5022" i="17" s="1"/>
  <c r="K5024" i="17"/>
  <c r="A5023" i="17"/>
  <c r="D1406" i="16"/>
  <c r="C1406" i="16"/>
  <c r="E1406" i="16" s="1"/>
  <c r="K1408" i="16"/>
  <c r="A1407" i="16"/>
  <c r="D1413" i="28" l="1"/>
  <c r="C1413" i="28"/>
  <c r="E1413" i="28" s="1"/>
  <c r="K1415" i="28"/>
  <c r="A1414" i="28"/>
  <c r="D2262" i="22"/>
  <c r="C2262" i="22"/>
  <c r="E2262" i="22" s="1"/>
  <c r="K2264" i="22"/>
  <c r="A2263" i="22"/>
  <c r="D7991" i="9"/>
  <c r="C7991" i="9"/>
  <c r="E7991" i="9" s="1"/>
  <c r="K7993" i="9"/>
  <c r="A7992" i="9"/>
  <c r="D2931" i="31"/>
  <c r="C2931" i="31"/>
  <c r="E2931" i="31" s="1"/>
  <c r="A2932" i="31"/>
  <c r="K2933" i="31"/>
  <c r="D2378" i="30"/>
  <c r="C2378" i="30"/>
  <c r="E2378" i="30" s="1"/>
  <c r="K2380" i="30"/>
  <c r="A2379" i="30"/>
  <c r="C2689" i="27"/>
  <c r="E2689" i="27" s="1"/>
  <c r="D2689" i="27"/>
  <c r="K2691" i="27"/>
  <c r="A2690" i="27"/>
  <c r="D1413" i="23"/>
  <c r="C1413" i="23"/>
  <c r="E1413" i="23" s="1"/>
  <c r="K1415" i="23"/>
  <c r="A1414" i="23"/>
  <c r="D3442" i="25"/>
  <c r="C3442" i="25"/>
  <c r="E3442" i="25" s="1"/>
  <c r="K3444" i="25"/>
  <c r="A3443" i="25"/>
  <c r="D3556" i="19"/>
  <c r="C3556" i="19"/>
  <c r="E3556" i="19" s="1"/>
  <c r="K3558" i="19"/>
  <c r="A3557" i="19"/>
  <c r="D3636" i="29"/>
  <c r="C3636" i="29"/>
  <c r="E3636" i="29" s="1"/>
  <c r="K3638" i="29"/>
  <c r="A3637" i="29"/>
  <c r="K5025" i="17"/>
  <c r="A5024" i="17"/>
  <c r="D5023" i="17"/>
  <c r="C5023" i="17"/>
  <c r="E5023" i="17" s="1"/>
  <c r="D1407" i="16"/>
  <c r="C1407" i="16"/>
  <c r="E1407" i="16" s="1"/>
  <c r="K1409" i="16"/>
  <c r="A1408" i="16"/>
  <c r="C1414" i="28" l="1"/>
  <c r="E1414" i="28" s="1"/>
  <c r="D1414" i="28"/>
  <c r="K1416" i="28"/>
  <c r="A1415" i="28"/>
  <c r="D2263" i="22"/>
  <c r="C2263" i="22"/>
  <c r="E2263" i="22" s="1"/>
  <c r="K2265" i="22"/>
  <c r="A2264" i="22"/>
  <c r="D7992" i="9"/>
  <c r="C7992" i="9"/>
  <c r="E7992" i="9" s="1"/>
  <c r="K7994" i="9"/>
  <c r="A7993" i="9"/>
  <c r="A2933" i="31"/>
  <c r="K2934" i="31"/>
  <c r="D2932" i="31"/>
  <c r="C2932" i="31"/>
  <c r="E2932" i="31" s="1"/>
  <c r="D2379" i="30"/>
  <c r="C2379" i="30"/>
  <c r="E2379" i="30" s="1"/>
  <c r="K2381" i="30"/>
  <c r="A2380" i="30"/>
  <c r="D2690" i="27"/>
  <c r="C2690" i="27"/>
  <c r="E2690" i="27" s="1"/>
  <c r="K2692" i="27"/>
  <c r="A2691" i="27"/>
  <c r="C1414" i="23"/>
  <c r="E1414" i="23" s="1"/>
  <c r="D1414" i="23"/>
  <c r="K1416" i="23"/>
  <c r="A1415" i="23"/>
  <c r="D3443" i="25"/>
  <c r="C3443" i="25"/>
  <c r="E3443" i="25" s="1"/>
  <c r="K3445" i="25"/>
  <c r="A3444" i="25"/>
  <c r="D3557" i="19"/>
  <c r="C3557" i="19"/>
  <c r="E3557" i="19" s="1"/>
  <c r="K3559" i="19"/>
  <c r="A3558" i="19"/>
  <c r="D3637" i="29"/>
  <c r="C3637" i="29"/>
  <c r="E3637" i="29" s="1"/>
  <c r="K3639" i="29"/>
  <c r="A3638" i="29"/>
  <c r="D5024" i="17"/>
  <c r="C5024" i="17"/>
  <c r="E5024" i="17" s="1"/>
  <c r="K5026" i="17"/>
  <c r="A5025" i="17"/>
  <c r="D1408" i="16"/>
  <c r="C1408" i="16"/>
  <c r="E1408" i="16" s="1"/>
  <c r="K1410" i="16"/>
  <c r="A1409" i="16"/>
  <c r="D1415" i="28" l="1"/>
  <c r="C1415" i="28"/>
  <c r="E1415" i="28" s="1"/>
  <c r="K1417" i="28"/>
  <c r="A1416" i="28"/>
  <c r="D2264" i="22"/>
  <c r="C2264" i="22"/>
  <c r="E2264" i="22" s="1"/>
  <c r="K2266" i="22"/>
  <c r="A2265" i="22"/>
  <c r="D7993" i="9"/>
  <c r="C7993" i="9"/>
  <c r="E7993" i="9" s="1"/>
  <c r="K7995" i="9"/>
  <c r="A7994" i="9"/>
  <c r="A2934" i="31"/>
  <c r="K2935" i="31"/>
  <c r="D2933" i="31"/>
  <c r="C2933" i="31"/>
  <c r="E2933" i="31" s="1"/>
  <c r="C2380" i="30"/>
  <c r="E2380" i="30" s="1"/>
  <c r="D2380" i="30"/>
  <c r="K2382" i="30"/>
  <c r="A2381" i="30"/>
  <c r="K2693" i="27"/>
  <c r="A2692" i="27"/>
  <c r="D2691" i="27"/>
  <c r="C2691" i="27"/>
  <c r="E2691" i="27" s="1"/>
  <c r="D1415" i="23"/>
  <c r="C1415" i="23"/>
  <c r="E1415" i="23" s="1"/>
  <c r="K1417" i="23"/>
  <c r="A1416" i="23"/>
  <c r="D3444" i="25"/>
  <c r="C3444" i="25"/>
  <c r="E3444" i="25" s="1"/>
  <c r="K3446" i="25"/>
  <c r="A3445" i="25"/>
  <c r="D3558" i="19"/>
  <c r="C3558" i="19"/>
  <c r="E3558" i="19" s="1"/>
  <c r="K3560" i="19"/>
  <c r="A3559" i="19"/>
  <c r="D3638" i="29"/>
  <c r="C3638" i="29"/>
  <c r="E3638" i="29" s="1"/>
  <c r="K3640" i="29"/>
  <c r="A3639" i="29"/>
  <c r="D5025" i="17"/>
  <c r="C5025" i="17"/>
  <c r="E5025" i="17" s="1"/>
  <c r="K5027" i="17"/>
  <c r="A5026" i="17"/>
  <c r="D1409" i="16"/>
  <c r="C1409" i="16"/>
  <c r="E1409" i="16" s="1"/>
  <c r="K1411" i="16"/>
  <c r="A1410" i="16"/>
  <c r="D1416" i="28" l="1"/>
  <c r="C1416" i="28"/>
  <c r="E1416" i="28" s="1"/>
  <c r="K1418" i="28"/>
  <c r="A1417" i="28"/>
  <c r="D2265" i="22"/>
  <c r="C2265" i="22"/>
  <c r="E2265" i="22" s="1"/>
  <c r="K2267" i="22"/>
  <c r="A2266" i="22"/>
  <c r="D7994" i="9"/>
  <c r="C7994" i="9"/>
  <c r="E7994" i="9" s="1"/>
  <c r="K7996" i="9"/>
  <c r="A7995" i="9"/>
  <c r="A2935" i="31"/>
  <c r="K2936" i="31"/>
  <c r="D2934" i="31"/>
  <c r="C2934" i="31"/>
  <c r="E2934" i="31" s="1"/>
  <c r="D2381" i="30"/>
  <c r="C2381" i="30"/>
  <c r="E2381" i="30" s="1"/>
  <c r="K2383" i="30"/>
  <c r="A2382" i="30"/>
  <c r="D2692" i="27"/>
  <c r="C2692" i="27"/>
  <c r="E2692" i="27" s="1"/>
  <c r="K2694" i="27"/>
  <c r="A2693" i="27"/>
  <c r="D1416" i="23"/>
  <c r="C1416" i="23"/>
  <c r="E1416" i="23" s="1"/>
  <c r="K1418" i="23"/>
  <c r="A1417" i="23"/>
  <c r="C3445" i="25"/>
  <c r="E3445" i="25" s="1"/>
  <c r="D3445" i="25"/>
  <c r="K3447" i="25"/>
  <c r="A3446" i="25"/>
  <c r="D3559" i="19"/>
  <c r="C3559" i="19"/>
  <c r="E3559" i="19" s="1"/>
  <c r="K3561" i="19"/>
  <c r="A3560" i="19"/>
  <c r="C3639" i="29"/>
  <c r="E3639" i="29" s="1"/>
  <c r="D3639" i="29"/>
  <c r="K3641" i="29"/>
  <c r="A3640" i="29"/>
  <c r="D5026" i="17"/>
  <c r="C5026" i="17"/>
  <c r="E5026" i="17" s="1"/>
  <c r="K5028" i="17"/>
  <c r="A5027" i="17"/>
  <c r="D1410" i="16"/>
  <c r="C1410" i="16"/>
  <c r="E1410" i="16" s="1"/>
  <c r="K1412" i="16"/>
  <c r="A1411" i="16"/>
  <c r="D1417" i="28" l="1"/>
  <c r="C1417" i="28"/>
  <c r="E1417" i="28" s="1"/>
  <c r="K1419" i="28"/>
  <c r="A1418" i="28"/>
  <c r="D2266" i="22"/>
  <c r="C2266" i="22"/>
  <c r="E2266" i="22" s="1"/>
  <c r="K2268" i="22"/>
  <c r="A2267" i="22"/>
  <c r="D7995" i="9"/>
  <c r="C7995" i="9"/>
  <c r="E7995" i="9" s="1"/>
  <c r="K7997" i="9"/>
  <c r="A7996" i="9"/>
  <c r="A2936" i="31"/>
  <c r="K2937" i="31"/>
  <c r="D2935" i="31"/>
  <c r="C2935" i="31"/>
  <c r="E2935" i="31" s="1"/>
  <c r="D2382" i="30"/>
  <c r="C2382" i="30"/>
  <c r="E2382" i="30" s="1"/>
  <c r="K2384" i="30"/>
  <c r="A2383" i="30"/>
  <c r="C2693" i="27"/>
  <c r="E2693" i="27" s="1"/>
  <c r="D2693" i="27"/>
  <c r="K2695" i="27"/>
  <c r="A2694" i="27"/>
  <c r="D1417" i="23"/>
  <c r="C1417" i="23"/>
  <c r="E1417" i="23" s="1"/>
  <c r="K1419" i="23"/>
  <c r="A1418" i="23"/>
  <c r="D3446" i="25"/>
  <c r="C3446" i="25"/>
  <c r="E3446" i="25" s="1"/>
  <c r="K3448" i="25"/>
  <c r="A3447" i="25"/>
  <c r="D3560" i="19"/>
  <c r="C3560" i="19"/>
  <c r="E3560" i="19" s="1"/>
  <c r="K3562" i="19"/>
  <c r="A3561" i="19"/>
  <c r="D3640" i="29"/>
  <c r="C3640" i="29"/>
  <c r="E3640" i="29" s="1"/>
  <c r="K3642" i="29"/>
  <c r="A3641" i="29"/>
  <c r="K5029" i="17"/>
  <c r="A5028" i="17"/>
  <c r="D5027" i="17"/>
  <c r="C5027" i="17"/>
  <c r="E5027" i="17" s="1"/>
  <c r="D1411" i="16"/>
  <c r="C1411" i="16"/>
  <c r="E1411" i="16" s="1"/>
  <c r="K1413" i="16"/>
  <c r="A1412" i="16"/>
  <c r="C1418" i="28" l="1"/>
  <c r="E1418" i="28" s="1"/>
  <c r="D1418" i="28"/>
  <c r="K1420" i="28"/>
  <c r="A1419" i="28"/>
  <c r="D2267" i="22"/>
  <c r="C2267" i="22"/>
  <c r="E2267" i="22" s="1"/>
  <c r="K2269" i="22"/>
  <c r="A2268" i="22"/>
  <c r="D7996" i="9"/>
  <c r="C7996" i="9"/>
  <c r="E7996" i="9" s="1"/>
  <c r="K7998" i="9"/>
  <c r="A7997" i="9"/>
  <c r="A2937" i="31"/>
  <c r="K2938" i="31"/>
  <c r="D2936" i="31"/>
  <c r="C2936" i="31"/>
  <c r="E2936" i="31" s="1"/>
  <c r="D2383" i="30"/>
  <c r="C2383" i="30"/>
  <c r="E2383" i="30" s="1"/>
  <c r="K2385" i="30"/>
  <c r="A2384" i="30"/>
  <c r="D2694" i="27"/>
  <c r="C2694" i="27"/>
  <c r="E2694" i="27" s="1"/>
  <c r="K2696" i="27"/>
  <c r="A2695" i="27"/>
  <c r="C1418" i="23"/>
  <c r="E1418" i="23" s="1"/>
  <c r="D1418" i="23"/>
  <c r="K1420" i="23"/>
  <c r="A1419" i="23"/>
  <c r="D3447" i="25"/>
  <c r="C3447" i="25"/>
  <c r="E3447" i="25" s="1"/>
  <c r="K3449" i="25"/>
  <c r="A3448" i="25"/>
  <c r="D3561" i="19"/>
  <c r="C3561" i="19"/>
  <c r="E3561" i="19" s="1"/>
  <c r="K3563" i="19"/>
  <c r="A3562" i="19"/>
  <c r="D3641" i="29"/>
  <c r="C3641" i="29"/>
  <c r="E3641" i="29" s="1"/>
  <c r="K3643" i="29"/>
  <c r="A3642" i="29"/>
  <c r="D5028" i="17"/>
  <c r="C5028" i="17"/>
  <c r="E5028" i="17" s="1"/>
  <c r="K5030" i="17"/>
  <c r="A5029" i="17"/>
  <c r="D1412" i="16"/>
  <c r="C1412" i="16"/>
  <c r="E1412" i="16" s="1"/>
  <c r="K1414" i="16"/>
  <c r="A1413" i="16"/>
  <c r="D1419" i="28" l="1"/>
  <c r="C1419" i="28"/>
  <c r="E1419" i="28" s="1"/>
  <c r="K1421" i="28"/>
  <c r="A1420" i="28"/>
  <c r="D2268" i="22"/>
  <c r="C2268" i="22"/>
  <c r="E2268" i="22" s="1"/>
  <c r="K2270" i="22"/>
  <c r="A2269" i="22"/>
  <c r="D7997" i="9"/>
  <c r="C7997" i="9"/>
  <c r="E7997" i="9" s="1"/>
  <c r="K7999" i="9"/>
  <c r="A7998" i="9"/>
  <c r="K2939" i="31"/>
  <c r="A2938" i="31"/>
  <c r="D2937" i="31"/>
  <c r="C2937" i="31"/>
  <c r="E2937" i="31" s="1"/>
  <c r="C2384" i="30"/>
  <c r="E2384" i="30" s="1"/>
  <c r="D2384" i="30"/>
  <c r="K2386" i="30"/>
  <c r="A2385" i="30"/>
  <c r="D2695" i="27"/>
  <c r="C2695" i="27"/>
  <c r="E2695" i="27" s="1"/>
  <c r="K2697" i="27"/>
  <c r="A2696" i="27"/>
  <c r="D1419" i="23"/>
  <c r="C1419" i="23"/>
  <c r="E1419" i="23" s="1"/>
  <c r="K1421" i="23"/>
  <c r="A1420" i="23"/>
  <c r="D3448" i="25"/>
  <c r="C3448" i="25"/>
  <c r="E3448" i="25" s="1"/>
  <c r="K3450" i="25"/>
  <c r="A3449" i="25"/>
  <c r="D3562" i="19"/>
  <c r="C3562" i="19"/>
  <c r="E3562" i="19" s="1"/>
  <c r="K3564" i="19"/>
  <c r="A3563" i="19"/>
  <c r="D3642" i="29"/>
  <c r="C3642" i="29"/>
  <c r="E3642" i="29" s="1"/>
  <c r="K3644" i="29"/>
  <c r="A3643" i="29"/>
  <c r="D5029" i="17"/>
  <c r="C5029" i="17"/>
  <c r="E5029" i="17" s="1"/>
  <c r="K5031" i="17"/>
  <c r="A5030" i="17"/>
  <c r="K1415" i="16"/>
  <c r="A1414" i="16"/>
  <c r="D1413" i="16"/>
  <c r="C1413" i="16"/>
  <c r="E1413" i="16" s="1"/>
  <c r="D1420" i="28" l="1"/>
  <c r="C1420" i="28"/>
  <c r="E1420" i="28" s="1"/>
  <c r="K1422" i="28"/>
  <c r="A1421" i="28"/>
  <c r="D2269" i="22"/>
  <c r="C2269" i="22"/>
  <c r="E2269" i="22" s="1"/>
  <c r="K2271" i="22"/>
  <c r="A2270" i="22"/>
  <c r="D7998" i="9"/>
  <c r="C7998" i="9"/>
  <c r="E7998" i="9" s="1"/>
  <c r="K8000" i="9"/>
  <c r="A7999" i="9"/>
  <c r="D2938" i="31"/>
  <c r="C2938" i="31"/>
  <c r="E2938" i="31" s="1"/>
  <c r="A2939" i="31"/>
  <c r="K2940" i="31"/>
  <c r="D2385" i="30"/>
  <c r="C2385" i="30"/>
  <c r="E2385" i="30" s="1"/>
  <c r="K2387" i="30"/>
  <c r="A2386" i="30"/>
  <c r="D2696" i="27"/>
  <c r="C2696" i="27"/>
  <c r="E2696" i="27" s="1"/>
  <c r="K2698" i="27"/>
  <c r="A2697" i="27"/>
  <c r="D1420" i="23"/>
  <c r="C1420" i="23"/>
  <c r="E1420" i="23" s="1"/>
  <c r="K1422" i="23"/>
  <c r="A1421" i="23"/>
  <c r="C3449" i="25"/>
  <c r="E3449" i="25" s="1"/>
  <c r="D3449" i="25"/>
  <c r="K3451" i="25"/>
  <c r="A3450" i="25"/>
  <c r="D3563" i="19"/>
  <c r="C3563" i="19"/>
  <c r="E3563" i="19" s="1"/>
  <c r="K3565" i="19"/>
  <c r="A3564" i="19"/>
  <c r="C3643" i="29"/>
  <c r="E3643" i="29" s="1"/>
  <c r="D3643" i="29"/>
  <c r="K3645" i="29"/>
  <c r="A3644" i="29"/>
  <c r="K5032" i="17"/>
  <c r="A5031" i="17"/>
  <c r="D5030" i="17"/>
  <c r="C5030" i="17"/>
  <c r="E5030" i="17" s="1"/>
  <c r="D1414" i="16"/>
  <c r="C1414" i="16"/>
  <c r="E1414" i="16" s="1"/>
  <c r="K1416" i="16"/>
  <c r="A1415" i="16"/>
  <c r="D1421" i="28" l="1"/>
  <c r="C1421" i="28"/>
  <c r="E1421" i="28" s="1"/>
  <c r="K1423" i="28"/>
  <c r="A1422" i="28"/>
  <c r="D2270" i="22"/>
  <c r="C2270" i="22"/>
  <c r="E2270" i="22" s="1"/>
  <c r="K2272" i="22"/>
  <c r="A2271" i="22"/>
  <c r="D7999" i="9"/>
  <c r="C7999" i="9"/>
  <c r="E7999" i="9" s="1"/>
  <c r="K8001" i="9"/>
  <c r="A8000" i="9"/>
  <c r="A2940" i="31"/>
  <c r="K2941" i="31"/>
  <c r="D2939" i="31"/>
  <c r="C2939" i="31"/>
  <c r="E2939" i="31" s="1"/>
  <c r="D2386" i="30"/>
  <c r="C2386" i="30"/>
  <c r="E2386" i="30" s="1"/>
  <c r="K2388" i="30"/>
  <c r="A2387" i="30"/>
  <c r="C2697" i="27"/>
  <c r="E2697" i="27" s="1"/>
  <c r="D2697" i="27"/>
  <c r="K2699" i="27"/>
  <c r="A2698" i="27"/>
  <c r="D1421" i="23"/>
  <c r="C1421" i="23"/>
  <c r="E1421" i="23" s="1"/>
  <c r="K1423" i="23"/>
  <c r="A1422" i="23"/>
  <c r="D3450" i="25"/>
  <c r="C3450" i="25"/>
  <c r="E3450" i="25" s="1"/>
  <c r="K3452" i="25"/>
  <c r="A3451" i="25"/>
  <c r="D3564" i="19"/>
  <c r="C3564" i="19"/>
  <c r="E3564" i="19" s="1"/>
  <c r="K3566" i="19"/>
  <c r="A3565" i="19"/>
  <c r="D3644" i="29"/>
  <c r="C3644" i="29"/>
  <c r="E3644" i="29" s="1"/>
  <c r="K3646" i="29"/>
  <c r="A3645" i="29"/>
  <c r="D5031" i="17"/>
  <c r="C5031" i="17"/>
  <c r="E5031" i="17" s="1"/>
  <c r="K5033" i="17"/>
  <c r="A5032" i="17"/>
  <c r="D1415" i="16"/>
  <c r="C1415" i="16"/>
  <c r="E1415" i="16" s="1"/>
  <c r="K1417" i="16"/>
  <c r="A1416" i="16"/>
  <c r="C1422" i="28" l="1"/>
  <c r="E1422" i="28" s="1"/>
  <c r="D1422" i="28"/>
  <c r="K1424" i="28"/>
  <c r="A1423" i="28"/>
  <c r="D2271" i="22"/>
  <c r="C2271" i="22"/>
  <c r="E2271" i="22" s="1"/>
  <c r="K2273" i="22"/>
  <c r="A2272" i="22"/>
  <c r="D8000" i="9"/>
  <c r="C8000" i="9"/>
  <c r="E8000" i="9" s="1"/>
  <c r="K8002" i="9"/>
  <c r="A8001" i="9"/>
  <c r="A2941" i="31"/>
  <c r="K2942" i="31"/>
  <c r="D2940" i="31"/>
  <c r="C2940" i="31"/>
  <c r="E2940" i="31" s="1"/>
  <c r="D2387" i="30"/>
  <c r="C2387" i="30"/>
  <c r="E2387" i="30" s="1"/>
  <c r="K2389" i="30"/>
  <c r="A2388" i="30"/>
  <c r="D2698" i="27"/>
  <c r="C2698" i="27"/>
  <c r="E2698" i="27" s="1"/>
  <c r="K2700" i="27"/>
  <c r="A2699" i="27"/>
  <c r="C1422" i="23"/>
  <c r="E1422" i="23" s="1"/>
  <c r="D1422" i="23"/>
  <c r="K1424" i="23"/>
  <c r="A1423" i="23"/>
  <c r="D3451" i="25"/>
  <c r="C3451" i="25"/>
  <c r="E3451" i="25" s="1"/>
  <c r="K3453" i="25"/>
  <c r="A3452" i="25"/>
  <c r="C3565" i="19"/>
  <c r="E3565" i="19" s="1"/>
  <c r="D3565" i="19"/>
  <c r="K3567" i="19"/>
  <c r="A3566" i="19"/>
  <c r="D3645" i="29"/>
  <c r="C3645" i="29"/>
  <c r="E3645" i="29" s="1"/>
  <c r="K3647" i="29"/>
  <c r="A3646" i="29"/>
  <c r="K5034" i="17"/>
  <c r="A5033" i="17"/>
  <c r="D5032" i="17"/>
  <c r="C5032" i="17"/>
  <c r="E5032" i="17" s="1"/>
  <c r="K1418" i="16"/>
  <c r="A1417" i="16"/>
  <c r="D1416" i="16"/>
  <c r="C1416" i="16"/>
  <c r="E1416" i="16" s="1"/>
  <c r="D1423" i="28" l="1"/>
  <c r="C1423" i="28"/>
  <c r="E1423" i="28" s="1"/>
  <c r="K1425" i="28"/>
  <c r="A1424" i="28"/>
  <c r="D2272" i="22"/>
  <c r="C2272" i="22"/>
  <c r="E2272" i="22" s="1"/>
  <c r="K2274" i="22"/>
  <c r="A2273" i="22"/>
  <c r="D8001" i="9"/>
  <c r="C8001" i="9"/>
  <c r="E8001" i="9" s="1"/>
  <c r="K8003" i="9"/>
  <c r="A8002" i="9"/>
  <c r="K2943" i="31"/>
  <c r="A2942" i="31"/>
  <c r="D2941" i="31"/>
  <c r="C2941" i="31"/>
  <c r="E2941" i="31" s="1"/>
  <c r="C2388" i="30"/>
  <c r="E2388" i="30" s="1"/>
  <c r="D2388" i="30"/>
  <c r="K2390" i="30"/>
  <c r="A2389" i="30"/>
  <c r="D2699" i="27"/>
  <c r="C2699" i="27"/>
  <c r="E2699" i="27" s="1"/>
  <c r="K2701" i="27"/>
  <c r="A2700" i="27"/>
  <c r="D1423" i="23"/>
  <c r="C1423" i="23"/>
  <c r="E1423" i="23" s="1"/>
  <c r="K1425" i="23"/>
  <c r="A1424" i="23"/>
  <c r="D3452" i="25"/>
  <c r="C3452" i="25"/>
  <c r="E3452" i="25" s="1"/>
  <c r="K3454" i="25"/>
  <c r="A3453" i="25"/>
  <c r="D3566" i="19"/>
  <c r="C3566" i="19"/>
  <c r="E3566" i="19" s="1"/>
  <c r="K3568" i="19"/>
  <c r="A3567" i="19"/>
  <c r="D3646" i="29"/>
  <c r="C3646" i="29"/>
  <c r="E3646" i="29" s="1"/>
  <c r="K3648" i="29"/>
  <c r="A3647" i="29"/>
  <c r="D5033" i="17"/>
  <c r="C5033" i="17"/>
  <c r="E5033" i="17" s="1"/>
  <c r="K5035" i="17"/>
  <c r="A5034" i="17"/>
  <c r="D1417" i="16"/>
  <c r="C1417" i="16"/>
  <c r="E1417" i="16" s="1"/>
  <c r="K1419" i="16"/>
  <c r="A1418" i="16"/>
  <c r="D1424" i="28" l="1"/>
  <c r="C1424" i="28"/>
  <c r="E1424" i="28" s="1"/>
  <c r="K1426" i="28"/>
  <c r="A1425" i="28"/>
  <c r="D2273" i="22"/>
  <c r="C2273" i="22"/>
  <c r="E2273" i="22" s="1"/>
  <c r="K2275" i="22"/>
  <c r="A2274" i="22"/>
  <c r="C8002" i="9"/>
  <c r="E8002" i="9" s="1"/>
  <c r="D8002" i="9"/>
  <c r="K8004" i="9"/>
  <c r="A8003" i="9"/>
  <c r="D2942" i="31"/>
  <c r="C2942" i="31"/>
  <c r="E2942" i="31" s="1"/>
  <c r="A2943" i="31"/>
  <c r="K2944" i="31"/>
  <c r="D2389" i="30"/>
  <c r="C2389" i="30"/>
  <c r="E2389" i="30" s="1"/>
  <c r="K2391" i="30"/>
  <c r="A2390" i="30"/>
  <c r="D2700" i="27"/>
  <c r="C2700" i="27"/>
  <c r="E2700" i="27" s="1"/>
  <c r="K2702" i="27"/>
  <c r="A2701" i="27"/>
  <c r="D1424" i="23"/>
  <c r="C1424" i="23"/>
  <c r="E1424" i="23" s="1"/>
  <c r="K1426" i="23"/>
  <c r="A1425" i="23"/>
  <c r="C3453" i="25"/>
  <c r="E3453" i="25" s="1"/>
  <c r="D3453" i="25"/>
  <c r="K3455" i="25"/>
  <c r="A3454" i="25"/>
  <c r="D3567" i="19"/>
  <c r="C3567" i="19"/>
  <c r="E3567" i="19" s="1"/>
  <c r="K3569" i="19"/>
  <c r="A3568" i="19"/>
  <c r="C3647" i="29"/>
  <c r="E3647" i="29" s="1"/>
  <c r="D3647" i="29"/>
  <c r="K3649" i="29"/>
  <c r="A3648" i="29"/>
  <c r="K5036" i="17"/>
  <c r="A5035" i="17"/>
  <c r="D5034" i="17"/>
  <c r="C5034" i="17"/>
  <c r="E5034" i="17" s="1"/>
  <c r="K1420" i="16"/>
  <c r="A1419" i="16"/>
  <c r="D1418" i="16"/>
  <c r="C1418" i="16"/>
  <c r="E1418" i="16" s="1"/>
  <c r="D1425" i="28" l="1"/>
  <c r="C1425" i="28"/>
  <c r="E1425" i="28" s="1"/>
  <c r="K1427" i="28"/>
  <c r="A1426" i="28"/>
  <c r="D2274" i="22"/>
  <c r="C2274" i="22"/>
  <c r="E2274" i="22" s="1"/>
  <c r="K2276" i="22"/>
  <c r="A2275" i="22"/>
  <c r="D8003" i="9"/>
  <c r="C8003" i="9"/>
  <c r="E8003" i="9" s="1"/>
  <c r="K8005" i="9"/>
  <c r="A8004" i="9"/>
  <c r="K2945" i="31"/>
  <c r="A2944" i="31"/>
  <c r="D2943" i="31"/>
  <c r="C2943" i="31"/>
  <c r="E2943" i="31" s="1"/>
  <c r="D2390" i="30"/>
  <c r="C2390" i="30"/>
  <c r="E2390" i="30" s="1"/>
  <c r="K2392" i="30"/>
  <c r="A2391" i="30"/>
  <c r="C2701" i="27"/>
  <c r="E2701" i="27" s="1"/>
  <c r="D2701" i="27"/>
  <c r="K2703" i="27"/>
  <c r="A2702" i="27"/>
  <c r="D1425" i="23"/>
  <c r="C1425" i="23"/>
  <c r="E1425" i="23" s="1"/>
  <c r="K1427" i="23"/>
  <c r="A1426" i="23"/>
  <c r="D3454" i="25"/>
  <c r="C3454" i="25"/>
  <c r="E3454" i="25" s="1"/>
  <c r="K3456" i="25"/>
  <c r="A3455" i="25"/>
  <c r="D3568" i="19"/>
  <c r="C3568" i="19"/>
  <c r="E3568" i="19" s="1"/>
  <c r="K3570" i="19"/>
  <c r="A3569" i="19"/>
  <c r="D3648" i="29"/>
  <c r="C3648" i="29"/>
  <c r="E3648" i="29" s="1"/>
  <c r="K3650" i="29"/>
  <c r="A3649" i="29"/>
  <c r="D5035" i="17"/>
  <c r="C5035" i="17"/>
  <c r="E5035" i="17" s="1"/>
  <c r="K5037" i="17"/>
  <c r="A5036" i="17"/>
  <c r="D1419" i="16"/>
  <c r="C1419" i="16"/>
  <c r="E1419" i="16" s="1"/>
  <c r="K1421" i="16"/>
  <c r="A1420" i="16"/>
  <c r="C1426" i="28" l="1"/>
  <c r="E1426" i="28" s="1"/>
  <c r="D1426" i="28"/>
  <c r="K1428" i="28"/>
  <c r="A1427" i="28"/>
  <c r="D2275" i="22"/>
  <c r="C2275" i="22"/>
  <c r="E2275" i="22" s="1"/>
  <c r="K2277" i="22"/>
  <c r="A2276" i="22"/>
  <c r="D8004" i="9"/>
  <c r="C8004" i="9"/>
  <c r="E8004" i="9" s="1"/>
  <c r="K8006" i="9"/>
  <c r="A8005" i="9"/>
  <c r="D2944" i="31"/>
  <c r="C2944" i="31"/>
  <c r="E2944" i="31" s="1"/>
  <c r="K2946" i="31"/>
  <c r="A2945" i="31"/>
  <c r="D2391" i="30"/>
  <c r="C2391" i="30"/>
  <c r="E2391" i="30" s="1"/>
  <c r="K2393" i="30"/>
  <c r="A2392" i="30"/>
  <c r="D2702" i="27"/>
  <c r="C2702" i="27"/>
  <c r="E2702" i="27" s="1"/>
  <c r="K2704" i="27"/>
  <c r="A2703" i="27"/>
  <c r="C1426" i="23"/>
  <c r="E1426" i="23" s="1"/>
  <c r="D1426" i="23"/>
  <c r="K1428" i="23"/>
  <c r="A1427" i="23"/>
  <c r="D3455" i="25"/>
  <c r="C3455" i="25"/>
  <c r="E3455" i="25" s="1"/>
  <c r="K3457" i="25"/>
  <c r="A3456" i="25"/>
  <c r="D3569" i="19"/>
  <c r="C3569" i="19"/>
  <c r="E3569" i="19" s="1"/>
  <c r="K3571" i="19"/>
  <c r="A3570" i="19"/>
  <c r="D3649" i="29"/>
  <c r="C3649" i="29"/>
  <c r="E3649" i="29" s="1"/>
  <c r="K3651" i="29"/>
  <c r="A3650" i="29"/>
  <c r="K5038" i="17"/>
  <c r="A5037" i="17"/>
  <c r="D5036" i="17"/>
  <c r="C5036" i="17"/>
  <c r="E5036" i="17" s="1"/>
  <c r="K1422" i="16"/>
  <c r="A1421" i="16"/>
  <c r="D1420" i="16"/>
  <c r="C1420" i="16"/>
  <c r="E1420" i="16" s="1"/>
  <c r="D1427" i="28" l="1"/>
  <c r="C1427" i="28"/>
  <c r="E1427" i="28" s="1"/>
  <c r="K1429" i="28"/>
  <c r="A1428" i="28"/>
  <c r="D2276" i="22"/>
  <c r="C2276" i="22"/>
  <c r="E2276" i="22" s="1"/>
  <c r="K2278" i="22"/>
  <c r="A2277" i="22"/>
  <c r="D8005" i="9"/>
  <c r="C8005" i="9"/>
  <c r="E8005" i="9" s="1"/>
  <c r="K8007" i="9"/>
  <c r="A8006" i="9"/>
  <c r="D2945" i="31"/>
  <c r="C2945" i="31"/>
  <c r="E2945" i="31" s="1"/>
  <c r="A2946" i="31"/>
  <c r="K2947" i="31"/>
  <c r="C2392" i="30"/>
  <c r="E2392" i="30" s="1"/>
  <c r="D2392" i="30"/>
  <c r="K2394" i="30"/>
  <c r="A2393" i="30"/>
  <c r="D2703" i="27"/>
  <c r="C2703" i="27"/>
  <c r="E2703" i="27" s="1"/>
  <c r="K2705" i="27"/>
  <c r="A2704" i="27"/>
  <c r="D1427" i="23"/>
  <c r="C1427" i="23"/>
  <c r="E1427" i="23" s="1"/>
  <c r="K1429" i="23"/>
  <c r="A1428" i="23"/>
  <c r="D3456" i="25"/>
  <c r="C3456" i="25"/>
  <c r="E3456" i="25" s="1"/>
  <c r="K3458" i="25"/>
  <c r="A3457" i="25"/>
  <c r="C3570" i="19"/>
  <c r="E3570" i="19" s="1"/>
  <c r="D3570" i="19"/>
  <c r="K3572" i="19"/>
  <c r="A3571" i="19"/>
  <c r="D3650" i="29"/>
  <c r="C3650" i="29"/>
  <c r="E3650" i="29" s="1"/>
  <c r="K3652" i="29"/>
  <c r="A3651" i="29"/>
  <c r="D5037" i="17"/>
  <c r="C5037" i="17"/>
  <c r="E5037" i="17" s="1"/>
  <c r="K5039" i="17"/>
  <c r="A5038" i="17"/>
  <c r="D1421" i="16"/>
  <c r="C1421" i="16"/>
  <c r="E1421" i="16" s="1"/>
  <c r="K1423" i="16"/>
  <c r="A1422" i="16"/>
  <c r="D1428" i="28" l="1"/>
  <c r="C1428" i="28"/>
  <c r="E1428" i="28" s="1"/>
  <c r="K1430" i="28"/>
  <c r="A1429" i="28"/>
  <c r="D2277" i="22"/>
  <c r="C2277" i="22"/>
  <c r="E2277" i="22" s="1"/>
  <c r="K2279" i="22"/>
  <c r="A2278" i="22"/>
  <c r="D8006" i="9"/>
  <c r="C8006" i="9"/>
  <c r="E8006" i="9" s="1"/>
  <c r="K8008" i="9"/>
  <c r="A8007" i="9"/>
  <c r="K2948" i="31"/>
  <c r="A2947" i="31"/>
  <c r="D2946" i="31"/>
  <c r="C2946" i="31"/>
  <c r="E2946" i="31" s="1"/>
  <c r="D2393" i="30"/>
  <c r="C2393" i="30"/>
  <c r="E2393" i="30" s="1"/>
  <c r="K2395" i="30"/>
  <c r="A2394" i="30"/>
  <c r="D2704" i="27"/>
  <c r="C2704" i="27"/>
  <c r="E2704" i="27" s="1"/>
  <c r="K2706" i="27"/>
  <c r="A2705" i="27"/>
  <c r="D1428" i="23"/>
  <c r="C1428" i="23"/>
  <c r="E1428" i="23" s="1"/>
  <c r="K1430" i="23"/>
  <c r="A1429" i="23"/>
  <c r="C3457" i="25"/>
  <c r="E3457" i="25" s="1"/>
  <c r="D3457" i="25"/>
  <c r="K3459" i="25"/>
  <c r="A3458" i="25"/>
  <c r="D3571" i="19"/>
  <c r="C3571" i="19"/>
  <c r="E3571" i="19" s="1"/>
  <c r="K3573" i="19"/>
  <c r="A3572" i="19"/>
  <c r="C3651" i="29"/>
  <c r="E3651" i="29" s="1"/>
  <c r="D3651" i="29"/>
  <c r="K3653" i="29"/>
  <c r="A3652" i="29"/>
  <c r="D5038" i="17"/>
  <c r="C5038" i="17"/>
  <c r="E5038" i="17" s="1"/>
  <c r="K5040" i="17"/>
  <c r="A5039" i="17"/>
  <c r="D1422" i="16"/>
  <c r="C1422" i="16"/>
  <c r="E1422" i="16" s="1"/>
  <c r="K1424" i="16"/>
  <c r="A1423" i="16"/>
  <c r="D1429" i="28" l="1"/>
  <c r="C1429" i="28"/>
  <c r="E1429" i="28" s="1"/>
  <c r="K1431" i="28"/>
  <c r="A1430" i="28"/>
  <c r="D2278" i="22"/>
  <c r="C2278" i="22"/>
  <c r="E2278" i="22" s="1"/>
  <c r="K2280" i="22"/>
  <c r="A2279" i="22"/>
  <c r="D8007" i="9"/>
  <c r="C8007" i="9"/>
  <c r="E8007" i="9" s="1"/>
  <c r="K8009" i="9"/>
  <c r="A8008" i="9"/>
  <c r="D2947" i="31"/>
  <c r="C2947" i="31"/>
  <c r="E2947" i="31" s="1"/>
  <c r="A2948" i="31"/>
  <c r="K2949" i="31"/>
  <c r="D2394" i="30"/>
  <c r="C2394" i="30"/>
  <c r="E2394" i="30" s="1"/>
  <c r="K2396" i="30"/>
  <c r="A2395" i="30"/>
  <c r="C2705" i="27"/>
  <c r="E2705" i="27" s="1"/>
  <c r="D2705" i="27"/>
  <c r="K2707" i="27"/>
  <c r="A2706" i="27"/>
  <c r="D1429" i="23"/>
  <c r="C1429" i="23"/>
  <c r="E1429" i="23" s="1"/>
  <c r="K1431" i="23"/>
  <c r="A1430" i="23"/>
  <c r="D3458" i="25"/>
  <c r="C3458" i="25"/>
  <c r="E3458" i="25" s="1"/>
  <c r="K3460" i="25"/>
  <c r="A3459" i="25"/>
  <c r="D3572" i="19"/>
  <c r="C3572" i="19"/>
  <c r="E3572" i="19" s="1"/>
  <c r="K3574" i="19"/>
  <c r="A3573" i="19"/>
  <c r="D3652" i="29"/>
  <c r="C3652" i="29"/>
  <c r="E3652" i="29" s="1"/>
  <c r="K3654" i="29"/>
  <c r="A3653" i="29"/>
  <c r="K5041" i="17"/>
  <c r="A5040" i="17"/>
  <c r="D5039" i="17"/>
  <c r="C5039" i="17"/>
  <c r="E5039" i="17" s="1"/>
  <c r="K1425" i="16"/>
  <c r="A1424" i="16"/>
  <c r="D1423" i="16"/>
  <c r="C1423" i="16"/>
  <c r="E1423" i="16" s="1"/>
  <c r="C1430" i="28" l="1"/>
  <c r="E1430" i="28" s="1"/>
  <c r="D1430" i="28"/>
  <c r="K1432" i="28"/>
  <c r="A1431" i="28"/>
  <c r="D2279" i="22"/>
  <c r="C2279" i="22"/>
  <c r="E2279" i="22" s="1"/>
  <c r="K2281" i="22"/>
  <c r="A2280" i="22"/>
  <c r="D8008" i="9"/>
  <c r="C8008" i="9"/>
  <c r="E8008" i="9" s="1"/>
  <c r="K8010" i="9"/>
  <c r="A8009" i="9"/>
  <c r="K2950" i="31"/>
  <c r="A2949" i="31"/>
  <c r="D2948" i="31"/>
  <c r="C2948" i="31"/>
  <c r="E2948" i="31" s="1"/>
  <c r="D2395" i="30"/>
  <c r="C2395" i="30"/>
  <c r="E2395" i="30" s="1"/>
  <c r="K2397" i="30"/>
  <c r="A2396" i="30"/>
  <c r="D2706" i="27"/>
  <c r="C2706" i="27"/>
  <c r="E2706" i="27" s="1"/>
  <c r="K2708" i="27"/>
  <c r="A2707" i="27"/>
  <c r="C1430" i="23"/>
  <c r="E1430" i="23" s="1"/>
  <c r="D1430" i="23"/>
  <c r="K1432" i="23"/>
  <c r="A1431" i="23"/>
  <c r="D3459" i="25"/>
  <c r="C3459" i="25"/>
  <c r="E3459" i="25" s="1"/>
  <c r="K3461" i="25"/>
  <c r="A3460" i="25"/>
  <c r="D3573" i="19"/>
  <c r="C3573" i="19"/>
  <c r="E3573" i="19" s="1"/>
  <c r="K3575" i="19"/>
  <c r="A3574" i="19"/>
  <c r="D3653" i="29"/>
  <c r="C3653" i="29"/>
  <c r="E3653" i="29" s="1"/>
  <c r="K3655" i="29"/>
  <c r="A3654" i="29"/>
  <c r="D5040" i="17"/>
  <c r="C5040" i="17"/>
  <c r="E5040" i="17" s="1"/>
  <c r="K5042" i="17"/>
  <c r="A5041" i="17"/>
  <c r="D1424" i="16"/>
  <c r="C1424" i="16"/>
  <c r="E1424" i="16" s="1"/>
  <c r="K1426" i="16"/>
  <c r="A1425" i="16"/>
  <c r="D1431" i="28" l="1"/>
  <c r="C1431" i="28"/>
  <c r="E1431" i="28" s="1"/>
  <c r="K1433" i="28"/>
  <c r="A1432" i="28"/>
  <c r="D2280" i="22"/>
  <c r="C2280" i="22"/>
  <c r="E2280" i="22" s="1"/>
  <c r="K2282" i="22"/>
  <c r="A2281" i="22"/>
  <c r="D8009" i="9"/>
  <c r="C8009" i="9"/>
  <c r="E8009" i="9" s="1"/>
  <c r="K8011" i="9"/>
  <c r="A8010" i="9"/>
  <c r="D2949" i="31"/>
  <c r="C2949" i="31"/>
  <c r="E2949" i="31" s="1"/>
  <c r="A2950" i="31"/>
  <c r="K2951" i="31"/>
  <c r="C2396" i="30"/>
  <c r="E2396" i="30" s="1"/>
  <c r="D2396" i="30"/>
  <c r="K2398" i="30"/>
  <c r="A2397" i="30"/>
  <c r="D2707" i="27"/>
  <c r="C2707" i="27"/>
  <c r="E2707" i="27" s="1"/>
  <c r="K2709" i="27"/>
  <c r="A2708" i="27"/>
  <c r="D1431" i="23"/>
  <c r="C1431" i="23"/>
  <c r="E1431" i="23" s="1"/>
  <c r="K1433" i="23"/>
  <c r="A1432" i="23"/>
  <c r="D3460" i="25"/>
  <c r="C3460" i="25"/>
  <c r="E3460" i="25" s="1"/>
  <c r="K3462" i="25"/>
  <c r="A3461" i="25"/>
  <c r="C3574" i="19"/>
  <c r="E3574" i="19" s="1"/>
  <c r="D3574" i="19"/>
  <c r="K3576" i="19"/>
  <c r="A3575" i="19"/>
  <c r="D3654" i="29"/>
  <c r="C3654" i="29"/>
  <c r="E3654" i="29" s="1"/>
  <c r="K3656" i="29"/>
  <c r="A3655" i="29"/>
  <c r="D5041" i="17"/>
  <c r="C5041" i="17"/>
  <c r="E5041" i="17" s="1"/>
  <c r="K5043" i="17"/>
  <c r="A5042" i="17"/>
  <c r="D1425" i="16"/>
  <c r="C1425" i="16"/>
  <c r="E1425" i="16" s="1"/>
  <c r="K1427" i="16"/>
  <c r="A1426" i="16"/>
  <c r="D1432" i="28" l="1"/>
  <c r="C1432" i="28"/>
  <c r="E1432" i="28" s="1"/>
  <c r="K1434" i="28"/>
  <c r="A1433" i="28"/>
  <c r="D2281" i="22"/>
  <c r="C2281" i="22"/>
  <c r="E2281" i="22" s="1"/>
  <c r="K2283" i="22"/>
  <c r="A2282" i="22"/>
  <c r="C8010" i="9"/>
  <c r="E8010" i="9" s="1"/>
  <c r="D8010" i="9"/>
  <c r="K8012" i="9"/>
  <c r="A8011" i="9"/>
  <c r="K2952" i="31"/>
  <c r="A2951" i="31"/>
  <c r="D2950" i="31"/>
  <c r="C2950" i="31"/>
  <c r="E2950" i="31" s="1"/>
  <c r="D2397" i="30"/>
  <c r="C2397" i="30"/>
  <c r="E2397" i="30" s="1"/>
  <c r="K2399" i="30"/>
  <c r="A2398" i="30"/>
  <c r="D2708" i="27"/>
  <c r="C2708" i="27"/>
  <c r="E2708" i="27" s="1"/>
  <c r="K2710" i="27"/>
  <c r="A2709" i="27"/>
  <c r="D1432" i="23"/>
  <c r="C1432" i="23"/>
  <c r="E1432" i="23" s="1"/>
  <c r="K1434" i="23"/>
  <c r="A1433" i="23"/>
  <c r="C3461" i="25"/>
  <c r="E3461" i="25" s="1"/>
  <c r="D3461" i="25"/>
  <c r="K3463" i="25"/>
  <c r="A3462" i="25"/>
  <c r="D3575" i="19"/>
  <c r="C3575" i="19"/>
  <c r="E3575" i="19" s="1"/>
  <c r="K3577" i="19"/>
  <c r="A3576" i="19"/>
  <c r="D3655" i="29"/>
  <c r="C3655" i="29"/>
  <c r="E3655" i="29" s="1"/>
  <c r="K3657" i="29"/>
  <c r="A3656" i="29"/>
  <c r="K5044" i="17"/>
  <c r="A5043" i="17"/>
  <c r="D5042" i="17"/>
  <c r="C5042" i="17"/>
  <c r="E5042" i="17" s="1"/>
  <c r="D1426" i="16"/>
  <c r="C1426" i="16"/>
  <c r="E1426" i="16" s="1"/>
  <c r="K1428" i="16"/>
  <c r="A1427" i="16"/>
  <c r="D1433" i="28" l="1"/>
  <c r="C1433" i="28"/>
  <c r="E1433" i="28" s="1"/>
  <c r="K1435" i="28"/>
  <c r="A1434" i="28"/>
  <c r="D2282" i="22"/>
  <c r="C2282" i="22"/>
  <c r="E2282" i="22" s="1"/>
  <c r="K2284" i="22"/>
  <c r="A2283" i="22"/>
  <c r="D8011" i="9"/>
  <c r="C8011" i="9"/>
  <c r="E8011" i="9" s="1"/>
  <c r="K8013" i="9"/>
  <c r="A8012" i="9"/>
  <c r="D2951" i="31"/>
  <c r="C2951" i="31"/>
  <c r="E2951" i="31" s="1"/>
  <c r="A2952" i="31"/>
  <c r="K2953" i="31"/>
  <c r="D2398" i="30"/>
  <c r="C2398" i="30"/>
  <c r="E2398" i="30" s="1"/>
  <c r="K2400" i="30"/>
  <c r="A2399" i="30"/>
  <c r="C2709" i="27"/>
  <c r="E2709" i="27" s="1"/>
  <c r="D2709" i="27"/>
  <c r="K2711" i="27"/>
  <c r="A2710" i="27"/>
  <c r="D1433" i="23"/>
  <c r="C1433" i="23"/>
  <c r="E1433" i="23" s="1"/>
  <c r="K1435" i="23"/>
  <c r="A1434" i="23"/>
  <c r="D3462" i="25"/>
  <c r="C3462" i="25"/>
  <c r="E3462" i="25" s="1"/>
  <c r="K3464" i="25"/>
  <c r="A3463" i="25"/>
  <c r="D3576" i="19"/>
  <c r="C3576" i="19"/>
  <c r="E3576" i="19" s="1"/>
  <c r="K3578" i="19"/>
  <c r="A3577" i="19"/>
  <c r="D3656" i="29"/>
  <c r="C3656" i="29"/>
  <c r="E3656" i="29" s="1"/>
  <c r="K3658" i="29"/>
  <c r="A3657" i="29"/>
  <c r="D5043" i="17"/>
  <c r="C5043" i="17"/>
  <c r="E5043" i="17" s="1"/>
  <c r="K5045" i="17"/>
  <c r="A5044" i="17"/>
  <c r="D1427" i="16"/>
  <c r="C1427" i="16"/>
  <c r="E1427" i="16" s="1"/>
  <c r="K1429" i="16"/>
  <c r="A1428" i="16"/>
  <c r="C1434" i="28" l="1"/>
  <c r="E1434" i="28" s="1"/>
  <c r="D1434" i="28"/>
  <c r="K1436" i="28"/>
  <c r="A1435" i="28"/>
  <c r="D2283" i="22"/>
  <c r="C2283" i="22"/>
  <c r="E2283" i="22" s="1"/>
  <c r="K2285" i="22"/>
  <c r="A2284" i="22"/>
  <c r="D8012" i="9"/>
  <c r="C8012" i="9"/>
  <c r="E8012" i="9" s="1"/>
  <c r="K8014" i="9"/>
  <c r="A8013" i="9"/>
  <c r="A2953" i="31"/>
  <c r="K2954" i="31"/>
  <c r="D2952" i="31"/>
  <c r="C2952" i="31"/>
  <c r="E2952" i="31" s="1"/>
  <c r="D2399" i="30"/>
  <c r="C2399" i="30"/>
  <c r="E2399" i="30" s="1"/>
  <c r="K2401" i="30"/>
  <c r="A2400" i="30"/>
  <c r="D2710" i="27"/>
  <c r="C2710" i="27"/>
  <c r="E2710" i="27" s="1"/>
  <c r="K2712" i="27"/>
  <c r="A2711" i="27"/>
  <c r="C1434" i="23"/>
  <c r="E1434" i="23" s="1"/>
  <c r="D1434" i="23"/>
  <c r="K1436" i="23"/>
  <c r="A1435" i="23"/>
  <c r="D3463" i="25"/>
  <c r="C3463" i="25"/>
  <c r="E3463" i="25" s="1"/>
  <c r="K3465" i="25"/>
  <c r="A3464" i="25"/>
  <c r="D3577" i="19"/>
  <c r="C3577" i="19"/>
  <c r="E3577" i="19" s="1"/>
  <c r="K3579" i="19"/>
  <c r="A3578" i="19"/>
  <c r="D3657" i="29"/>
  <c r="C3657" i="29"/>
  <c r="E3657" i="29" s="1"/>
  <c r="K3659" i="29"/>
  <c r="A3658" i="29"/>
  <c r="D5044" i="17"/>
  <c r="C5044" i="17"/>
  <c r="E5044" i="17" s="1"/>
  <c r="K5046" i="17"/>
  <c r="A5045" i="17"/>
  <c r="K1430" i="16"/>
  <c r="A1429" i="16"/>
  <c r="D1428" i="16"/>
  <c r="C1428" i="16"/>
  <c r="E1428" i="16" s="1"/>
  <c r="D1435" i="28" l="1"/>
  <c r="C1435" i="28"/>
  <c r="E1435" i="28" s="1"/>
  <c r="K1437" i="28"/>
  <c r="A1436" i="28"/>
  <c r="D2284" i="22"/>
  <c r="C2284" i="22"/>
  <c r="E2284" i="22" s="1"/>
  <c r="K2286" i="22"/>
  <c r="A2285" i="22"/>
  <c r="D8013" i="9"/>
  <c r="C8013" i="9"/>
  <c r="E8013" i="9" s="1"/>
  <c r="K8015" i="9"/>
  <c r="A8014" i="9"/>
  <c r="A2954" i="31"/>
  <c r="K2955" i="31"/>
  <c r="D2953" i="31"/>
  <c r="C2953" i="31"/>
  <c r="E2953" i="31" s="1"/>
  <c r="C2400" i="30"/>
  <c r="E2400" i="30" s="1"/>
  <c r="D2400" i="30"/>
  <c r="K2402" i="30"/>
  <c r="A2401" i="30"/>
  <c r="D2711" i="27"/>
  <c r="C2711" i="27"/>
  <c r="E2711" i="27" s="1"/>
  <c r="K2713" i="27"/>
  <c r="A2712" i="27"/>
  <c r="D1435" i="23"/>
  <c r="C1435" i="23"/>
  <c r="E1435" i="23" s="1"/>
  <c r="K1437" i="23"/>
  <c r="A1436" i="23"/>
  <c r="D3464" i="25"/>
  <c r="C3464" i="25"/>
  <c r="E3464" i="25" s="1"/>
  <c r="K3466" i="25"/>
  <c r="A3465" i="25"/>
  <c r="C3578" i="19"/>
  <c r="E3578" i="19" s="1"/>
  <c r="D3578" i="19"/>
  <c r="K3580" i="19"/>
  <c r="A3579" i="19"/>
  <c r="D3658" i="29"/>
  <c r="C3658" i="29"/>
  <c r="E3658" i="29" s="1"/>
  <c r="K3660" i="29"/>
  <c r="A3659" i="29"/>
  <c r="D5045" i="17"/>
  <c r="C5045" i="17"/>
  <c r="E5045" i="17" s="1"/>
  <c r="K5047" i="17"/>
  <c r="A5046" i="17"/>
  <c r="D1429" i="16"/>
  <c r="C1429" i="16"/>
  <c r="E1429" i="16" s="1"/>
  <c r="K1431" i="16"/>
  <c r="A1430" i="16"/>
  <c r="D1436" i="28" l="1"/>
  <c r="C1436" i="28"/>
  <c r="E1436" i="28" s="1"/>
  <c r="K1438" i="28"/>
  <c r="A1437" i="28"/>
  <c r="D2285" i="22"/>
  <c r="C2285" i="22"/>
  <c r="E2285" i="22" s="1"/>
  <c r="K2287" i="22"/>
  <c r="A2286" i="22"/>
  <c r="D8014" i="9"/>
  <c r="C8014" i="9"/>
  <c r="E8014" i="9" s="1"/>
  <c r="K8016" i="9"/>
  <c r="A8015" i="9"/>
  <c r="K2956" i="31"/>
  <c r="A2955" i="31"/>
  <c r="D2954" i="31"/>
  <c r="C2954" i="31"/>
  <c r="E2954" i="31" s="1"/>
  <c r="D2401" i="30"/>
  <c r="C2401" i="30"/>
  <c r="E2401" i="30" s="1"/>
  <c r="K2403" i="30"/>
  <c r="A2402" i="30"/>
  <c r="D2712" i="27"/>
  <c r="C2712" i="27"/>
  <c r="E2712" i="27" s="1"/>
  <c r="K2714" i="27"/>
  <c r="A2713" i="27"/>
  <c r="D1436" i="23"/>
  <c r="C1436" i="23"/>
  <c r="E1436" i="23" s="1"/>
  <c r="K1438" i="23"/>
  <c r="A1437" i="23"/>
  <c r="C3465" i="25"/>
  <c r="E3465" i="25" s="1"/>
  <c r="D3465" i="25"/>
  <c r="K3467" i="25"/>
  <c r="A3466" i="25"/>
  <c r="D3579" i="19"/>
  <c r="C3579" i="19"/>
  <c r="E3579" i="19" s="1"/>
  <c r="K3581" i="19"/>
  <c r="A3580" i="19"/>
  <c r="C3659" i="29"/>
  <c r="E3659" i="29" s="1"/>
  <c r="D3659" i="29"/>
  <c r="K3661" i="29"/>
  <c r="A3660" i="29"/>
  <c r="K5048" i="17"/>
  <c r="A5047" i="17"/>
  <c r="D5046" i="17"/>
  <c r="C5046" i="17"/>
  <c r="E5046" i="17" s="1"/>
  <c r="K1432" i="16"/>
  <c r="A1431" i="16"/>
  <c r="D1430" i="16"/>
  <c r="C1430" i="16"/>
  <c r="E1430" i="16" s="1"/>
  <c r="D1437" i="28" l="1"/>
  <c r="C1437" i="28"/>
  <c r="E1437" i="28" s="1"/>
  <c r="K1439" i="28"/>
  <c r="A1438" i="28"/>
  <c r="D2286" i="22"/>
  <c r="C2286" i="22"/>
  <c r="E2286" i="22" s="1"/>
  <c r="K2288" i="22"/>
  <c r="A2287" i="22"/>
  <c r="D8015" i="9"/>
  <c r="C8015" i="9"/>
  <c r="E8015" i="9" s="1"/>
  <c r="K8017" i="9"/>
  <c r="A8016" i="9"/>
  <c r="D2955" i="31"/>
  <c r="C2955" i="31"/>
  <c r="E2955" i="31" s="1"/>
  <c r="A2956" i="31"/>
  <c r="K2957" i="31"/>
  <c r="D2402" i="30"/>
  <c r="C2402" i="30"/>
  <c r="E2402" i="30" s="1"/>
  <c r="K2404" i="30"/>
  <c r="A2403" i="30"/>
  <c r="C2713" i="27"/>
  <c r="E2713" i="27" s="1"/>
  <c r="D2713" i="27"/>
  <c r="K2715" i="27"/>
  <c r="A2714" i="27"/>
  <c r="D1437" i="23"/>
  <c r="C1437" i="23"/>
  <c r="E1437" i="23" s="1"/>
  <c r="K1439" i="23"/>
  <c r="A1438" i="23"/>
  <c r="K3468" i="25"/>
  <c r="A3467" i="25"/>
  <c r="D3466" i="25"/>
  <c r="C3466" i="25"/>
  <c r="E3466" i="25" s="1"/>
  <c r="D3580" i="19"/>
  <c r="C3580" i="19"/>
  <c r="E3580" i="19" s="1"/>
  <c r="K3582" i="19"/>
  <c r="A3581" i="19"/>
  <c r="D3660" i="29"/>
  <c r="C3660" i="29"/>
  <c r="E3660" i="29" s="1"/>
  <c r="K3662" i="29"/>
  <c r="A3661" i="29"/>
  <c r="D5047" i="17"/>
  <c r="C5047" i="17"/>
  <c r="E5047" i="17" s="1"/>
  <c r="K5049" i="17"/>
  <c r="A5048" i="17"/>
  <c r="D1431" i="16"/>
  <c r="C1431" i="16"/>
  <c r="E1431" i="16" s="1"/>
  <c r="K1433" i="16"/>
  <c r="A1432" i="16"/>
  <c r="C1438" i="28" l="1"/>
  <c r="E1438" i="28" s="1"/>
  <c r="D1438" i="28"/>
  <c r="K1440" i="28"/>
  <c r="A1439" i="28"/>
  <c r="D2287" i="22"/>
  <c r="C2287" i="22"/>
  <c r="E2287" i="22" s="1"/>
  <c r="K2289" i="22"/>
  <c r="A2288" i="22"/>
  <c r="D8016" i="9"/>
  <c r="C8016" i="9"/>
  <c r="E8016" i="9" s="1"/>
  <c r="K8018" i="9"/>
  <c r="A8017" i="9"/>
  <c r="A2957" i="31"/>
  <c r="K2958" i="31"/>
  <c r="D2956" i="31"/>
  <c r="C2956" i="31"/>
  <c r="E2956" i="31" s="1"/>
  <c r="D2403" i="30"/>
  <c r="C2403" i="30"/>
  <c r="E2403" i="30" s="1"/>
  <c r="K2405" i="30"/>
  <c r="A2404" i="30"/>
  <c r="D2714" i="27"/>
  <c r="C2714" i="27"/>
  <c r="E2714" i="27" s="1"/>
  <c r="K2716" i="27"/>
  <c r="A2715" i="27"/>
  <c r="C1438" i="23"/>
  <c r="E1438" i="23" s="1"/>
  <c r="D1438" i="23"/>
  <c r="K1440" i="23"/>
  <c r="A1439" i="23"/>
  <c r="D3467" i="25"/>
  <c r="C3467" i="25"/>
  <c r="E3467" i="25" s="1"/>
  <c r="K3469" i="25"/>
  <c r="A3468" i="25"/>
  <c r="D3581" i="19"/>
  <c r="C3581" i="19"/>
  <c r="E3581" i="19" s="1"/>
  <c r="K3583" i="19"/>
  <c r="A3582" i="19"/>
  <c r="D3661" i="29"/>
  <c r="C3661" i="29"/>
  <c r="E3661" i="29" s="1"/>
  <c r="K3663" i="29"/>
  <c r="A3662" i="29"/>
  <c r="D5048" i="17"/>
  <c r="C5048" i="17"/>
  <c r="E5048" i="17" s="1"/>
  <c r="K5050" i="17"/>
  <c r="A5049" i="17"/>
  <c r="K1434" i="16"/>
  <c r="A1433" i="16"/>
  <c r="D1432" i="16"/>
  <c r="C1432" i="16"/>
  <c r="E1432" i="16" s="1"/>
  <c r="D1439" i="28" l="1"/>
  <c r="C1439" i="28"/>
  <c r="E1439" i="28" s="1"/>
  <c r="K1441" i="28"/>
  <c r="A1440" i="28"/>
  <c r="D2288" i="22"/>
  <c r="C2288" i="22"/>
  <c r="E2288" i="22" s="1"/>
  <c r="K2290" i="22"/>
  <c r="A2289" i="22"/>
  <c r="D8017" i="9"/>
  <c r="C8017" i="9"/>
  <c r="E8017" i="9" s="1"/>
  <c r="K8019" i="9"/>
  <c r="A8018" i="9"/>
  <c r="A2958" i="31"/>
  <c r="K2959" i="31"/>
  <c r="D2957" i="31"/>
  <c r="C2957" i="31"/>
  <c r="E2957" i="31" s="1"/>
  <c r="C2404" i="30"/>
  <c r="E2404" i="30" s="1"/>
  <c r="D2404" i="30"/>
  <c r="K2406" i="30"/>
  <c r="A2405" i="30"/>
  <c r="D2715" i="27"/>
  <c r="C2715" i="27"/>
  <c r="E2715" i="27" s="1"/>
  <c r="K2717" i="27"/>
  <c r="A2716" i="27"/>
  <c r="D1439" i="23"/>
  <c r="C1439" i="23"/>
  <c r="E1439" i="23" s="1"/>
  <c r="K1441" i="23"/>
  <c r="A1440" i="23"/>
  <c r="K3470" i="25"/>
  <c r="A3469" i="25"/>
  <c r="D3468" i="25"/>
  <c r="C3468" i="25"/>
  <c r="E3468" i="25" s="1"/>
  <c r="C3582" i="19"/>
  <c r="E3582" i="19" s="1"/>
  <c r="D3582" i="19"/>
  <c r="K3584" i="19"/>
  <c r="A3583" i="19"/>
  <c r="D3662" i="29"/>
  <c r="C3662" i="29"/>
  <c r="E3662" i="29" s="1"/>
  <c r="K3664" i="29"/>
  <c r="A3663" i="29"/>
  <c r="K5051" i="17"/>
  <c r="A5050" i="17"/>
  <c r="D5049" i="17"/>
  <c r="C5049" i="17"/>
  <c r="E5049" i="17" s="1"/>
  <c r="D1433" i="16"/>
  <c r="C1433" i="16"/>
  <c r="E1433" i="16" s="1"/>
  <c r="K1435" i="16"/>
  <c r="A1434" i="16"/>
  <c r="D1440" i="28" l="1"/>
  <c r="C1440" i="28"/>
  <c r="E1440" i="28" s="1"/>
  <c r="K1442" i="28"/>
  <c r="A1441" i="28"/>
  <c r="D2289" i="22"/>
  <c r="C2289" i="22"/>
  <c r="E2289" i="22" s="1"/>
  <c r="K2291" i="22"/>
  <c r="A2290" i="22"/>
  <c r="C8018" i="9"/>
  <c r="E8018" i="9" s="1"/>
  <c r="D8018" i="9"/>
  <c r="K8020" i="9"/>
  <c r="A8019" i="9"/>
  <c r="A2959" i="31"/>
  <c r="K2960" i="31"/>
  <c r="D2958" i="31"/>
  <c r="C2958" i="31"/>
  <c r="E2958" i="31" s="1"/>
  <c r="D2405" i="30"/>
  <c r="C2405" i="30"/>
  <c r="E2405" i="30" s="1"/>
  <c r="K2407" i="30"/>
  <c r="A2406" i="30"/>
  <c r="D2716" i="27"/>
  <c r="C2716" i="27"/>
  <c r="E2716" i="27" s="1"/>
  <c r="K2718" i="27"/>
  <c r="A2717" i="27"/>
  <c r="D1440" i="23"/>
  <c r="C1440" i="23"/>
  <c r="E1440" i="23" s="1"/>
  <c r="K1442" i="23"/>
  <c r="A1441" i="23"/>
  <c r="C3469" i="25"/>
  <c r="E3469" i="25" s="1"/>
  <c r="D3469" i="25"/>
  <c r="K3471" i="25"/>
  <c r="A3470" i="25"/>
  <c r="D3583" i="19"/>
  <c r="C3583" i="19"/>
  <c r="E3583" i="19" s="1"/>
  <c r="K3585" i="19"/>
  <c r="A3584" i="19"/>
  <c r="C3663" i="29"/>
  <c r="E3663" i="29" s="1"/>
  <c r="D3663" i="29"/>
  <c r="K3665" i="29"/>
  <c r="A3664" i="29"/>
  <c r="D5050" i="17"/>
  <c r="C5050" i="17"/>
  <c r="E5050" i="17" s="1"/>
  <c r="K5052" i="17"/>
  <c r="A5051" i="17"/>
  <c r="D1434" i="16"/>
  <c r="C1434" i="16"/>
  <c r="E1434" i="16" s="1"/>
  <c r="K1436" i="16"/>
  <c r="A1435" i="16"/>
  <c r="D1441" i="28" l="1"/>
  <c r="C1441" i="28"/>
  <c r="E1441" i="28" s="1"/>
  <c r="K1443" i="28"/>
  <c r="A1442" i="28"/>
  <c r="D2290" i="22"/>
  <c r="C2290" i="22"/>
  <c r="E2290" i="22" s="1"/>
  <c r="K2292" i="22"/>
  <c r="A2291" i="22"/>
  <c r="D8019" i="9"/>
  <c r="C8019" i="9"/>
  <c r="E8019" i="9" s="1"/>
  <c r="K8021" i="9"/>
  <c r="A8020" i="9"/>
  <c r="K2961" i="31"/>
  <c r="A2960" i="31"/>
  <c r="D2959" i="31"/>
  <c r="C2959" i="31"/>
  <c r="E2959" i="31" s="1"/>
  <c r="D2406" i="30"/>
  <c r="C2406" i="30"/>
  <c r="E2406" i="30" s="1"/>
  <c r="K2408" i="30"/>
  <c r="A2407" i="30"/>
  <c r="C2717" i="27"/>
  <c r="E2717" i="27" s="1"/>
  <c r="D2717" i="27"/>
  <c r="K2719" i="27"/>
  <c r="A2718" i="27"/>
  <c r="D1441" i="23"/>
  <c r="C1441" i="23"/>
  <c r="E1441" i="23" s="1"/>
  <c r="K1443" i="23"/>
  <c r="A1442" i="23"/>
  <c r="K3472" i="25"/>
  <c r="A3471" i="25"/>
  <c r="D3470" i="25"/>
  <c r="C3470" i="25"/>
  <c r="E3470" i="25" s="1"/>
  <c r="D3584" i="19"/>
  <c r="C3584" i="19"/>
  <c r="E3584" i="19" s="1"/>
  <c r="K3586" i="19"/>
  <c r="A3585" i="19"/>
  <c r="D3664" i="29"/>
  <c r="C3664" i="29"/>
  <c r="E3664" i="29" s="1"/>
  <c r="K3666" i="29"/>
  <c r="A3665" i="29"/>
  <c r="K5053" i="17"/>
  <c r="A5052" i="17"/>
  <c r="D5051" i="17"/>
  <c r="C5051" i="17"/>
  <c r="E5051" i="17" s="1"/>
  <c r="K1437" i="16"/>
  <c r="A1436" i="16"/>
  <c r="D1435" i="16"/>
  <c r="C1435" i="16"/>
  <c r="E1435" i="16" s="1"/>
  <c r="C1442" i="28" l="1"/>
  <c r="E1442" i="28" s="1"/>
  <c r="D1442" i="28"/>
  <c r="K1444" i="28"/>
  <c r="A1443" i="28"/>
  <c r="D2291" i="22"/>
  <c r="C2291" i="22"/>
  <c r="E2291" i="22" s="1"/>
  <c r="K2293" i="22"/>
  <c r="A2292" i="22"/>
  <c r="D8020" i="9"/>
  <c r="C8020" i="9"/>
  <c r="E8020" i="9" s="1"/>
  <c r="K8022" i="9"/>
  <c r="A8021" i="9"/>
  <c r="D2960" i="31"/>
  <c r="C2960" i="31"/>
  <c r="E2960" i="31" s="1"/>
  <c r="A2961" i="31"/>
  <c r="K2962" i="31"/>
  <c r="D2407" i="30"/>
  <c r="C2407" i="30"/>
  <c r="E2407" i="30" s="1"/>
  <c r="K2409" i="30"/>
  <c r="A2408" i="30"/>
  <c r="D2718" i="27"/>
  <c r="C2718" i="27"/>
  <c r="E2718" i="27" s="1"/>
  <c r="K2720" i="27"/>
  <c r="A2719" i="27"/>
  <c r="C1442" i="23"/>
  <c r="E1442" i="23" s="1"/>
  <c r="D1442" i="23"/>
  <c r="K1444" i="23"/>
  <c r="A1443" i="23"/>
  <c r="D3471" i="25"/>
  <c r="C3471" i="25"/>
  <c r="E3471" i="25" s="1"/>
  <c r="K3473" i="25"/>
  <c r="A3472" i="25"/>
  <c r="D3585" i="19"/>
  <c r="C3585" i="19"/>
  <c r="E3585" i="19" s="1"/>
  <c r="K3587" i="19"/>
  <c r="A3586" i="19"/>
  <c r="D3665" i="29"/>
  <c r="C3665" i="29"/>
  <c r="E3665" i="29" s="1"/>
  <c r="K3667" i="29"/>
  <c r="A3666" i="29"/>
  <c r="D5052" i="17"/>
  <c r="C5052" i="17"/>
  <c r="E5052" i="17" s="1"/>
  <c r="K5054" i="17"/>
  <c r="A5053" i="17"/>
  <c r="D1436" i="16"/>
  <c r="C1436" i="16"/>
  <c r="E1436" i="16" s="1"/>
  <c r="K1438" i="16"/>
  <c r="A1437" i="16"/>
  <c r="D1443" i="28" l="1"/>
  <c r="C1443" i="28"/>
  <c r="E1443" i="28" s="1"/>
  <c r="K1445" i="28"/>
  <c r="A1444" i="28"/>
  <c r="D2292" i="22"/>
  <c r="C2292" i="22"/>
  <c r="E2292" i="22" s="1"/>
  <c r="K2294" i="22"/>
  <c r="A2293" i="22"/>
  <c r="D8021" i="9"/>
  <c r="C8021" i="9"/>
  <c r="E8021" i="9" s="1"/>
  <c r="K8023" i="9"/>
  <c r="A8022" i="9"/>
  <c r="A2962" i="31"/>
  <c r="K2963" i="31"/>
  <c r="D2961" i="31"/>
  <c r="C2961" i="31"/>
  <c r="E2961" i="31" s="1"/>
  <c r="C2408" i="30"/>
  <c r="E2408" i="30" s="1"/>
  <c r="D2408" i="30"/>
  <c r="K2410" i="30"/>
  <c r="A2409" i="30"/>
  <c r="D2719" i="27"/>
  <c r="C2719" i="27"/>
  <c r="E2719" i="27" s="1"/>
  <c r="K2721" i="27"/>
  <c r="A2720" i="27"/>
  <c r="D1443" i="23"/>
  <c r="C1443" i="23"/>
  <c r="E1443" i="23" s="1"/>
  <c r="K1445" i="23"/>
  <c r="A1444" i="23"/>
  <c r="D3472" i="25"/>
  <c r="C3472" i="25"/>
  <c r="E3472" i="25" s="1"/>
  <c r="K3474" i="25"/>
  <c r="A3473" i="25"/>
  <c r="C3586" i="19"/>
  <c r="E3586" i="19" s="1"/>
  <c r="D3586" i="19"/>
  <c r="K3588" i="19"/>
  <c r="A3587" i="19"/>
  <c r="D3666" i="29"/>
  <c r="C3666" i="29"/>
  <c r="E3666" i="29" s="1"/>
  <c r="K3668" i="29"/>
  <c r="A3667" i="29"/>
  <c r="D5053" i="17"/>
  <c r="C5053" i="17"/>
  <c r="E5053" i="17" s="1"/>
  <c r="K5055" i="17"/>
  <c r="A5054" i="17"/>
  <c r="K1439" i="16"/>
  <c r="A1438" i="16"/>
  <c r="D1437" i="16"/>
  <c r="C1437" i="16"/>
  <c r="E1437" i="16" s="1"/>
  <c r="D1444" i="28" l="1"/>
  <c r="C1444" i="28"/>
  <c r="E1444" i="28" s="1"/>
  <c r="K1446" i="28"/>
  <c r="A1445" i="28"/>
  <c r="D2293" i="22"/>
  <c r="C2293" i="22"/>
  <c r="E2293" i="22" s="1"/>
  <c r="K2295" i="22"/>
  <c r="A2294" i="22"/>
  <c r="D8022" i="9"/>
  <c r="C8022" i="9"/>
  <c r="E8022" i="9" s="1"/>
  <c r="K8024" i="9"/>
  <c r="A8023" i="9"/>
  <c r="A2963" i="31"/>
  <c r="K2964" i="31"/>
  <c r="D2962" i="31"/>
  <c r="C2962" i="31"/>
  <c r="E2962" i="31" s="1"/>
  <c r="D2409" i="30"/>
  <c r="C2409" i="30"/>
  <c r="E2409" i="30" s="1"/>
  <c r="K2411" i="30"/>
  <c r="A2410" i="30"/>
  <c r="D2720" i="27"/>
  <c r="C2720" i="27"/>
  <c r="E2720" i="27" s="1"/>
  <c r="K2722" i="27"/>
  <c r="A2721" i="27"/>
  <c r="D1444" i="23"/>
  <c r="C1444" i="23"/>
  <c r="E1444" i="23" s="1"/>
  <c r="K1446" i="23"/>
  <c r="A1445" i="23"/>
  <c r="C3473" i="25"/>
  <c r="E3473" i="25" s="1"/>
  <c r="D3473" i="25"/>
  <c r="K3475" i="25"/>
  <c r="A3474" i="25"/>
  <c r="D3587" i="19"/>
  <c r="C3587" i="19"/>
  <c r="E3587" i="19" s="1"/>
  <c r="K3589" i="19"/>
  <c r="A3588" i="19"/>
  <c r="C3667" i="29"/>
  <c r="E3667" i="29" s="1"/>
  <c r="D3667" i="29"/>
  <c r="K3669" i="29"/>
  <c r="A3668" i="29"/>
  <c r="D5054" i="17"/>
  <c r="C5054" i="17"/>
  <c r="E5054" i="17" s="1"/>
  <c r="K5056" i="17"/>
  <c r="A5055" i="17"/>
  <c r="D1438" i="16"/>
  <c r="C1438" i="16"/>
  <c r="E1438" i="16" s="1"/>
  <c r="K1440" i="16"/>
  <c r="A1439" i="16"/>
  <c r="D1445" i="28" l="1"/>
  <c r="C1445" i="28"/>
  <c r="E1445" i="28" s="1"/>
  <c r="K1447" i="28"/>
  <c r="A1446" i="28"/>
  <c r="D2294" i="22"/>
  <c r="C2294" i="22"/>
  <c r="E2294" i="22" s="1"/>
  <c r="K2296" i="22"/>
  <c r="A2295" i="22"/>
  <c r="D8023" i="9"/>
  <c r="C8023" i="9"/>
  <c r="E8023" i="9" s="1"/>
  <c r="K8025" i="9"/>
  <c r="A8024" i="9"/>
  <c r="A2964" i="31"/>
  <c r="K2965" i="31"/>
  <c r="D2963" i="31"/>
  <c r="C2963" i="31"/>
  <c r="E2963" i="31" s="1"/>
  <c r="D2410" i="30"/>
  <c r="C2410" i="30"/>
  <c r="E2410" i="30" s="1"/>
  <c r="K2412" i="30"/>
  <c r="A2411" i="30"/>
  <c r="C2721" i="27"/>
  <c r="E2721" i="27" s="1"/>
  <c r="D2721" i="27"/>
  <c r="K2723" i="27"/>
  <c r="A2722" i="27"/>
  <c r="D1445" i="23"/>
  <c r="C1445" i="23"/>
  <c r="E1445" i="23" s="1"/>
  <c r="K1447" i="23"/>
  <c r="A1446" i="23"/>
  <c r="D3474" i="25"/>
  <c r="C3474" i="25"/>
  <c r="E3474" i="25" s="1"/>
  <c r="K3476" i="25"/>
  <c r="A3475" i="25"/>
  <c r="D3588" i="19"/>
  <c r="C3588" i="19"/>
  <c r="E3588" i="19" s="1"/>
  <c r="K3590" i="19"/>
  <c r="A3589" i="19"/>
  <c r="D3668" i="29"/>
  <c r="C3668" i="29"/>
  <c r="E3668" i="29" s="1"/>
  <c r="K3670" i="29"/>
  <c r="A3669" i="29"/>
  <c r="D5055" i="17"/>
  <c r="C5055" i="17"/>
  <c r="E5055" i="17" s="1"/>
  <c r="K5057" i="17"/>
  <c r="A5056" i="17"/>
  <c r="K1441" i="16"/>
  <c r="A1440" i="16"/>
  <c r="D1439" i="16"/>
  <c r="C1439" i="16"/>
  <c r="E1439" i="16" s="1"/>
  <c r="C1446" i="28" l="1"/>
  <c r="E1446" i="28" s="1"/>
  <c r="D1446" i="28"/>
  <c r="K1448" i="28"/>
  <c r="A1447" i="28"/>
  <c r="D2295" i="22"/>
  <c r="C2295" i="22"/>
  <c r="E2295" i="22" s="1"/>
  <c r="K2297" i="22"/>
  <c r="A2296" i="22"/>
  <c r="D8024" i="9"/>
  <c r="C8024" i="9"/>
  <c r="E8024" i="9" s="1"/>
  <c r="K8026" i="9"/>
  <c r="A8025" i="9"/>
  <c r="A2965" i="31"/>
  <c r="K2966" i="31"/>
  <c r="D2964" i="31"/>
  <c r="C2964" i="31"/>
  <c r="E2964" i="31" s="1"/>
  <c r="K2413" i="30"/>
  <c r="A2412" i="30"/>
  <c r="D2411" i="30"/>
  <c r="C2411" i="30"/>
  <c r="E2411" i="30" s="1"/>
  <c r="D2722" i="27"/>
  <c r="C2722" i="27"/>
  <c r="E2722" i="27" s="1"/>
  <c r="K2724" i="27"/>
  <c r="A2723" i="27"/>
  <c r="C1446" i="23"/>
  <c r="E1446" i="23" s="1"/>
  <c r="D1446" i="23"/>
  <c r="K1448" i="23"/>
  <c r="A1447" i="23"/>
  <c r="D3475" i="25"/>
  <c r="C3475" i="25"/>
  <c r="E3475" i="25" s="1"/>
  <c r="K3477" i="25"/>
  <c r="A3476" i="25"/>
  <c r="D3589" i="19"/>
  <c r="C3589" i="19"/>
  <c r="E3589" i="19" s="1"/>
  <c r="K3591" i="19"/>
  <c r="A3590" i="19"/>
  <c r="D3669" i="29"/>
  <c r="C3669" i="29"/>
  <c r="E3669" i="29" s="1"/>
  <c r="K3671" i="29"/>
  <c r="A3670" i="29"/>
  <c r="K5058" i="17"/>
  <c r="A5057" i="17"/>
  <c r="D5056" i="17"/>
  <c r="C5056" i="17"/>
  <c r="E5056" i="17" s="1"/>
  <c r="D1440" i="16"/>
  <c r="C1440" i="16"/>
  <c r="E1440" i="16" s="1"/>
  <c r="K1442" i="16"/>
  <c r="A1441" i="16"/>
  <c r="D1447" i="28" l="1"/>
  <c r="C1447" i="28"/>
  <c r="E1447" i="28" s="1"/>
  <c r="K1449" i="28"/>
  <c r="A1448" i="28"/>
  <c r="D2296" i="22"/>
  <c r="C2296" i="22"/>
  <c r="E2296" i="22" s="1"/>
  <c r="K2298" i="22"/>
  <c r="A2297" i="22"/>
  <c r="D8025" i="9"/>
  <c r="C8025" i="9"/>
  <c r="E8025" i="9" s="1"/>
  <c r="K8027" i="9"/>
  <c r="A8026" i="9"/>
  <c r="A2966" i="31"/>
  <c r="K2967" i="31"/>
  <c r="D2965" i="31"/>
  <c r="C2965" i="31"/>
  <c r="E2965" i="31" s="1"/>
  <c r="C2412" i="30"/>
  <c r="E2412" i="30" s="1"/>
  <c r="D2412" i="30"/>
  <c r="K2414" i="30"/>
  <c r="A2413" i="30"/>
  <c r="D2723" i="27"/>
  <c r="C2723" i="27"/>
  <c r="E2723" i="27" s="1"/>
  <c r="K2725" i="27"/>
  <c r="A2724" i="27"/>
  <c r="D1447" i="23"/>
  <c r="C1447" i="23"/>
  <c r="E1447" i="23" s="1"/>
  <c r="K1449" i="23"/>
  <c r="A1448" i="23"/>
  <c r="D3476" i="25"/>
  <c r="C3476" i="25"/>
  <c r="E3476" i="25" s="1"/>
  <c r="K3478" i="25"/>
  <c r="A3477" i="25"/>
  <c r="C3590" i="19"/>
  <c r="E3590" i="19" s="1"/>
  <c r="D3590" i="19"/>
  <c r="K3592" i="19"/>
  <c r="A3591" i="19"/>
  <c r="D3670" i="29"/>
  <c r="C3670" i="29"/>
  <c r="E3670" i="29" s="1"/>
  <c r="K3672" i="29"/>
  <c r="A3671" i="29"/>
  <c r="D5057" i="17"/>
  <c r="C5057" i="17"/>
  <c r="E5057" i="17" s="1"/>
  <c r="K5059" i="17"/>
  <c r="A5058" i="17"/>
  <c r="K1443" i="16"/>
  <c r="A1442" i="16"/>
  <c r="D1441" i="16"/>
  <c r="C1441" i="16"/>
  <c r="E1441" i="16" s="1"/>
  <c r="D1448" i="28" l="1"/>
  <c r="C1448" i="28"/>
  <c r="E1448" i="28" s="1"/>
  <c r="K1450" i="28"/>
  <c r="A1449" i="28"/>
  <c r="D2297" i="22"/>
  <c r="C2297" i="22"/>
  <c r="E2297" i="22" s="1"/>
  <c r="K2299" i="22"/>
  <c r="A2298" i="22"/>
  <c r="C8026" i="9"/>
  <c r="E8026" i="9" s="1"/>
  <c r="D8026" i="9"/>
  <c r="K8028" i="9"/>
  <c r="A8027" i="9"/>
  <c r="K2968" i="31"/>
  <c r="A2967" i="31"/>
  <c r="D2966" i="31"/>
  <c r="C2966" i="31"/>
  <c r="E2966" i="31" s="1"/>
  <c r="K2415" i="30"/>
  <c r="A2414" i="30"/>
  <c r="D2413" i="30"/>
  <c r="C2413" i="30"/>
  <c r="E2413" i="30" s="1"/>
  <c r="D2724" i="27"/>
  <c r="C2724" i="27"/>
  <c r="E2724" i="27" s="1"/>
  <c r="K2726" i="27"/>
  <c r="A2725" i="27"/>
  <c r="D1448" i="23"/>
  <c r="C1448" i="23"/>
  <c r="E1448" i="23" s="1"/>
  <c r="K1450" i="23"/>
  <c r="A1449" i="23"/>
  <c r="C3477" i="25"/>
  <c r="E3477" i="25" s="1"/>
  <c r="D3477" i="25"/>
  <c r="K3479" i="25"/>
  <c r="A3478" i="25"/>
  <c r="D3591" i="19"/>
  <c r="C3591" i="19"/>
  <c r="E3591" i="19" s="1"/>
  <c r="K3593" i="19"/>
  <c r="A3592" i="19"/>
  <c r="C3671" i="29"/>
  <c r="E3671" i="29" s="1"/>
  <c r="D3671" i="29"/>
  <c r="K3673" i="29"/>
  <c r="A3672" i="29"/>
  <c r="D5058" i="17"/>
  <c r="C5058" i="17"/>
  <c r="E5058" i="17" s="1"/>
  <c r="K5060" i="17"/>
  <c r="A5059" i="17"/>
  <c r="D1442" i="16"/>
  <c r="C1442" i="16"/>
  <c r="E1442" i="16" s="1"/>
  <c r="K1444" i="16"/>
  <c r="A1443" i="16"/>
  <c r="D1449" i="28" l="1"/>
  <c r="C1449" i="28"/>
  <c r="E1449" i="28" s="1"/>
  <c r="K1451" i="28"/>
  <c r="A1450" i="28"/>
  <c r="D2298" i="22"/>
  <c r="C2298" i="22"/>
  <c r="E2298" i="22" s="1"/>
  <c r="K2300" i="22"/>
  <c r="A2299" i="22"/>
  <c r="D8027" i="9"/>
  <c r="C8027" i="9"/>
  <c r="E8027" i="9" s="1"/>
  <c r="K8029" i="9"/>
  <c r="A8028" i="9"/>
  <c r="D2967" i="31"/>
  <c r="C2967" i="31"/>
  <c r="E2967" i="31" s="1"/>
  <c r="A2968" i="31"/>
  <c r="K2969" i="31"/>
  <c r="D2414" i="30"/>
  <c r="C2414" i="30"/>
  <c r="E2414" i="30" s="1"/>
  <c r="K2416" i="30"/>
  <c r="A2415" i="30"/>
  <c r="C2725" i="27"/>
  <c r="E2725" i="27" s="1"/>
  <c r="D2725" i="27"/>
  <c r="K2727" i="27"/>
  <c r="A2726" i="27"/>
  <c r="D1449" i="23"/>
  <c r="C1449" i="23"/>
  <c r="E1449" i="23" s="1"/>
  <c r="K1451" i="23"/>
  <c r="A1450" i="23"/>
  <c r="D3478" i="25"/>
  <c r="C3478" i="25"/>
  <c r="E3478" i="25" s="1"/>
  <c r="K3480" i="25"/>
  <c r="A3479" i="25"/>
  <c r="D3592" i="19"/>
  <c r="C3592" i="19"/>
  <c r="E3592" i="19" s="1"/>
  <c r="K3594" i="19"/>
  <c r="A3593" i="19"/>
  <c r="D3672" i="29"/>
  <c r="C3672" i="29"/>
  <c r="E3672" i="29" s="1"/>
  <c r="K3674" i="29"/>
  <c r="A3673" i="29"/>
  <c r="D5059" i="17"/>
  <c r="C5059" i="17"/>
  <c r="E5059" i="17" s="1"/>
  <c r="K5061" i="17"/>
  <c r="A5060" i="17"/>
  <c r="K1445" i="16"/>
  <c r="A1444" i="16"/>
  <c r="D1443" i="16"/>
  <c r="C1443" i="16"/>
  <c r="E1443" i="16" s="1"/>
  <c r="C1450" i="28" l="1"/>
  <c r="E1450" i="28" s="1"/>
  <c r="D1450" i="28"/>
  <c r="K1452" i="28"/>
  <c r="A1451" i="28"/>
  <c r="D2299" i="22"/>
  <c r="C2299" i="22"/>
  <c r="E2299" i="22" s="1"/>
  <c r="K2301" i="22"/>
  <c r="A2300" i="22"/>
  <c r="D8028" i="9"/>
  <c r="C8028" i="9"/>
  <c r="E8028" i="9" s="1"/>
  <c r="K8030" i="9"/>
  <c r="A8029" i="9"/>
  <c r="K2970" i="31"/>
  <c r="A2969" i="31"/>
  <c r="D2968" i="31"/>
  <c r="C2968" i="31"/>
  <c r="E2968" i="31" s="1"/>
  <c r="D2415" i="30"/>
  <c r="C2415" i="30"/>
  <c r="E2415" i="30" s="1"/>
  <c r="K2417" i="30"/>
  <c r="A2416" i="30"/>
  <c r="D2726" i="27"/>
  <c r="C2726" i="27"/>
  <c r="E2726" i="27" s="1"/>
  <c r="K2728" i="27"/>
  <c r="A2727" i="27"/>
  <c r="C1450" i="23"/>
  <c r="E1450" i="23" s="1"/>
  <c r="D1450" i="23"/>
  <c r="K1452" i="23"/>
  <c r="A1451" i="23"/>
  <c r="D3479" i="25"/>
  <c r="C3479" i="25"/>
  <c r="E3479" i="25" s="1"/>
  <c r="K3481" i="25"/>
  <c r="A3480" i="25"/>
  <c r="D3593" i="19"/>
  <c r="C3593" i="19"/>
  <c r="E3593" i="19" s="1"/>
  <c r="K3595" i="19"/>
  <c r="A3594" i="19"/>
  <c r="D3673" i="29"/>
  <c r="C3673" i="29"/>
  <c r="E3673" i="29" s="1"/>
  <c r="K3675" i="29"/>
  <c r="A3674" i="29"/>
  <c r="D5060" i="17"/>
  <c r="C5060" i="17"/>
  <c r="E5060" i="17" s="1"/>
  <c r="K5062" i="17"/>
  <c r="A5061" i="17"/>
  <c r="D1444" i="16"/>
  <c r="C1444" i="16"/>
  <c r="E1444" i="16" s="1"/>
  <c r="K1446" i="16"/>
  <c r="A1445" i="16"/>
  <c r="D1451" i="28" l="1"/>
  <c r="C1451" i="28"/>
  <c r="E1451" i="28" s="1"/>
  <c r="K1453" i="28"/>
  <c r="A1452" i="28"/>
  <c r="D2300" i="22"/>
  <c r="C2300" i="22"/>
  <c r="E2300" i="22" s="1"/>
  <c r="K2302" i="22"/>
  <c r="A2301" i="22"/>
  <c r="D8029" i="9"/>
  <c r="C8029" i="9"/>
  <c r="E8029" i="9" s="1"/>
  <c r="K8031" i="9"/>
  <c r="A8030" i="9"/>
  <c r="D2969" i="31"/>
  <c r="C2969" i="31"/>
  <c r="E2969" i="31" s="1"/>
  <c r="K2971" i="31"/>
  <c r="A2970" i="31"/>
  <c r="K2418" i="30"/>
  <c r="A2417" i="30"/>
  <c r="C2416" i="30"/>
  <c r="E2416" i="30" s="1"/>
  <c r="D2416" i="30"/>
  <c r="D2727" i="27"/>
  <c r="C2727" i="27"/>
  <c r="E2727" i="27" s="1"/>
  <c r="K2729" i="27"/>
  <c r="A2728" i="27"/>
  <c r="D1451" i="23"/>
  <c r="C1451" i="23"/>
  <c r="E1451" i="23" s="1"/>
  <c r="K1453" i="23"/>
  <c r="A1452" i="23"/>
  <c r="D3480" i="25"/>
  <c r="C3480" i="25"/>
  <c r="E3480" i="25" s="1"/>
  <c r="K3482" i="25"/>
  <c r="A3481" i="25"/>
  <c r="C3594" i="19"/>
  <c r="E3594" i="19" s="1"/>
  <c r="D3594" i="19"/>
  <c r="K3596" i="19"/>
  <c r="A3595" i="19"/>
  <c r="D3674" i="29"/>
  <c r="C3674" i="29"/>
  <c r="E3674" i="29" s="1"/>
  <c r="K3676" i="29"/>
  <c r="A3675" i="29"/>
  <c r="D5061" i="17"/>
  <c r="C5061" i="17"/>
  <c r="E5061" i="17" s="1"/>
  <c r="K5063" i="17"/>
  <c r="A5062" i="17"/>
  <c r="D1445" i="16"/>
  <c r="C1445" i="16"/>
  <c r="E1445" i="16" s="1"/>
  <c r="K1447" i="16"/>
  <c r="A1446" i="16"/>
  <c r="D1452" i="28" l="1"/>
  <c r="C1452" i="28"/>
  <c r="E1452" i="28" s="1"/>
  <c r="K1454" i="28"/>
  <c r="A1453" i="28"/>
  <c r="D2301" i="22"/>
  <c r="C2301" i="22"/>
  <c r="E2301" i="22" s="1"/>
  <c r="K2303" i="22"/>
  <c r="A2302" i="22"/>
  <c r="D8030" i="9"/>
  <c r="C8030" i="9"/>
  <c r="E8030" i="9" s="1"/>
  <c r="K8032" i="9"/>
  <c r="A8031" i="9"/>
  <c r="D2970" i="31"/>
  <c r="C2970" i="31"/>
  <c r="E2970" i="31" s="1"/>
  <c r="K2972" i="31"/>
  <c r="A2971" i="31"/>
  <c r="D2417" i="30"/>
  <c r="C2417" i="30"/>
  <c r="E2417" i="30" s="1"/>
  <c r="K2419" i="30"/>
  <c r="A2418" i="30"/>
  <c r="D2728" i="27"/>
  <c r="C2728" i="27"/>
  <c r="E2728" i="27" s="1"/>
  <c r="K2730" i="27"/>
  <c r="A2729" i="27"/>
  <c r="D1452" i="23"/>
  <c r="C1452" i="23"/>
  <c r="E1452" i="23" s="1"/>
  <c r="K1454" i="23"/>
  <c r="A1453" i="23"/>
  <c r="C3481" i="25"/>
  <c r="E3481" i="25" s="1"/>
  <c r="D3481" i="25"/>
  <c r="K3483" i="25"/>
  <c r="A3482" i="25"/>
  <c r="D3595" i="19"/>
  <c r="C3595" i="19"/>
  <c r="E3595" i="19" s="1"/>
  <c r="K3597" i="19"/>
  <c r="A3596" i="19"/>
  <c r="C3675" i="29"/>
  <c r="E3675" i="29" s="1"/>
  <c r="D3675" i="29"/>
  <c r="K3677" i="29"/>
  <c r="A3676" i="29"/>
  <c r="K5064" i="17"/>
  <c r="A5063" i="17"/>
  <c r="D5062" i="17"/>
  <c r="C5062" i="17"/>
  <c r="E5062" i="17" s="1"/>
  <c r="K1448" i="16"/>
  <c r="A1447" i="16"/>
  <c r="D1446" i="16"/>
  <c r="C1446" i="16"/>
  <c r="E1446" i="16" s="1"/>
  <c r="D1453" i="28" l="1"/>
  <c r="C1453" i="28"/>
  <c r="E1453" i="28" s="1"/>
  <c r="K1455" i="28"/>
  <c r="A1454" i="28"/>
  <c r="D2302" i="22"/>
  <c r="C2302" i="22"/>
  <c r="E2302" i="22" s="1"/>
  <c r="K2304" i="22"/>
  <c r="A2303" i="22"/>
  <c r="D8031" i="9"/>
  <c r="C8031" i="9"/>
  <c r="E8031" i="9" s="1"/>
  <c r="K8033" i="9"/>
  <c r="A8032" i="9"/>
  <c r="D2971" i="31"/>
  <c r="C2971" i="31"/>
  <c r="E2971" i="31" s="1"/>
  <c r="K2973" i="31"/>
  <c r="A2972" i="31"/>
  <c r="K2420" i="30"/>
  <c r="A2419" i="30"/>
  <c r="D2418" i="30"/>
  <c r="C2418" i="30"/>
  <c r="E2418" i="30" s="1"/>
  <c r="C2729" i="27"/>
  <c r="E2729" i="27" s="1"/>
  <c r="D2729" i="27"/>
  <c r="K2731" i="27"/>
  <c r="A2730" i="27"/>
  <c r="D1453" i="23"/>
  <c r="C1453" i="23"/>
  <c r="E1453" i="23" s="1"/>
  <c r="K1455" i="23"/>
  <c r="A1454" i="23"/>
  <c r="D3482" i="25"/>
  <c r="C3482" i="25"/>
  <c r="E3482" i="25" s="1"/>
  <c r="K3484" i="25"/>
  <c r="A3483" i="25"/>
  <c r="D3596" i="19"/>
  <c r="C3596" i="19"/>
  <c r="E3596" i="19" s="1"/>
  <c r="K3598" i="19"/>
  <c r="A3597" i="19"/>
  <c r="D3676" i="29"/>
  <c r="C3676" i="29"/>
  <c r="E3676" i="29" s="1"/>
  <c r="K3678" i="29"/>
  <c r="A3677" i="29"/>
  <c r="D5063" i="17"/>
  <c r="C5063" i="17"/>
  <c r="E5063" i="17" s="1"/>
  <c r="K5065" i="17"/>
  <c r="A5064" i="17"/>
  <c r="D1447" i="16"/>
  <c r="C1447" i="16"/>
  <c r="E1447" i="16" s="1"/>
  <c r="K1449" i="16"/>
  <c r="A1448" i="16"/>
  <c r="C1454" i="28" l="1"/>
  <c r="E1454" i="28" s="1"/>
  <c r="D1454" i="28"/>
  <c r="K1456" i="28"/>
  <c r="A1455" i="28"/>
  <c r="D2303" i="22"/>
  <c r="C2303" i="22"/>
  <c r="E2303" i="22" s="1"/>
  <c r="K2305" i="22"/>
  <c r="A2304" i="22"/>
  <c r="D8032" i="9"/>
  <c r="C8032" i="9"/>
  <c r="E8032" i="9" s="1"/>
  <c r="K8034" i="9"/>
  <c r="A8033" i="9"/>
  <c r="D2972" i="31"/>
  <c r="C2972" i="31"/>
  <c r="E2972" i="31" s="1"/>
  <c r="K2974" i="31"/>
  <c r="A2973" i="31"/>
  <c r="K2421" i="30"/>
  <c r="A2420" i="30"/>
  <c r="D2419" i="30"/>
  <c r="C2419" i="30"/>
  <c r="E2419" i="30" s="1"/>
  <c r="D2730" i="27"/>
  <c r="C2730" i="27"/>
  <c r="E2730" i="27" s="1"/>
  <c r="K2732" i="27"/>
  <c r="A2731" i="27"/>
  <c r="C1454" i="23"/>
  <c r="E1454" i="23" s="1"/>
  <c r="D1454" i="23"/>
  <c r="K1456" i="23"/>
  <c r="A1455" i="23"/>
  <c r="D3483" i="25"/>
  <c r="C3483" i="25"/>
  <c r="E3483" i="25" s="1"/>
  <c r="K3485" i="25"/>
  <c r="A3484" i="25"/>
  <c r="D3597" i="19"/>
  <c r="C3597" i="19"/>
  <c r="E3597" i="19" s="1"/>
  <c r="K3599" i="19"/>
  <c r="A3598" i="19"/>
  <c r="D3677" i="29"/>
  <c r="C3677" i="29"/>
  <c r="E3677" i="29" s="1"/>
  <c r="K3679" i="29"/>
  <c r="A3678" i="29"/>
  <c r="K5066" i="17"/>
  <c r="A5065" i="17"/>
  <c r="D5064" i="17"/>
  <c r="C5064" i="17"/>
  <c r="E5064" i="17" s="1"/>
  <c r="K1450" i="16"/>
  <c r="A1449" i="16"/>
  <c r="D1448" i="16"/>
  <c r="C1448" i="16"/>
  <c r="E1448" i="16" s="1"/>
  <c r="D1455" i="28" l="1"/>
  <c r="C1455" i="28"/>
  <c r="E1455" i="28" s="1"/>
  <c r="K1457" i="28"/>
  <c r="A1456" i="28"/>
  <c r="D2304" i="22"/>
  <c r="C2304" i="22"/>
  <c r="E2304" i="22" s="1"/>
  <c r="K2306" i="22"/>
  <c r="A2305" i="22"/>
  <c r="D8033" i="9"/>
  <c r="C8033" i="9"/>
  <c r="E8033" i="9" s="1"/>
  <c r="K8035" i="9"/>
  <c r="A8034" i="9"/>
  <c r="D2973" i="31"/>
  <c r="C2973" i="31"/>
  <c r="E2973" i="31" s="1"/>
  <c r="A2974" i="31"/>
  <c r="K2975" i="31"/>
  <c r="C2420" i="30"/>
  <c r="E2420" i="30" s="1"/>
  <c r="D2420" i="30"/>
  <c r="K2422" i="30"/>
  <c r="A2421" i="30"/>
  <c r="D2731" i="27"/>
  <c r="C2731" i="27"/>
  <c r="E2731" i="27" s="1"/>
  <c r="K2733" i="27"/>
  <c r="A2732" i="27"/>
  <c r="D1455" i="23"/>
  <c r="C1455" i="23"/>
  <c r="E1455" i="23" s="1"/>
  <c r="K1457" i="23"/>
  <c r="A1456" i="23"/>
  <c r="D3484" i="25"/>
  <c r="C3484" i="25"/>
  <c r="E3484" i="25" s="1"/>
  <c r="K3486" i="25"/>
  <c r="A3485" i="25"/>
  <c r="C3598" i="19"/>
  <c r="E3598" i="19" s="1"/>
  <c r="D3598" i="19"/>
  <c r="K3600" i="19"/>
  <c r="A3599" i="19"/>
  <c r="D3678" i="29"/>
  <c r="C3678" i="29"/>
  <c r="E3678" i="29" s="1"/>
  <c r="K3680" i="29"/>
  <c r="A3679" i="29"/>
  <c r="D5065" i="17"/>
  <c r="C5065" i="17"/>
  <c r="E5065" i="17" s="1"/>
  <c r="K5067" i="17"/>
  <c r="A5066" i="17"/>
  <c r="D1449" i="16"/>
  <c r="C1449" i="16"/>
  <c r="E1449" i="16" s="1"/>
  <c r="K1451" i="16"/>
  <c r="A1450" i="16"/>
  <c r="D1456" i="28" l="1"/>
  <c r="C1456" i="28"/>
  <c r="E1456" i="28" s="1"/>
  <c r="K1458" i="28"/>
  <c r="A1457" i="28"/>
  <c r="D2305" i="22"/>
  <c r="C2305" i="22"/>
  <c r="E2305" i="22" s="1"/>
  <c r="K2307" i="22"/>
  <c r="A2306" i="22"/>
  <c r="C8034" i="9"/>
  <c r="E8034" i="9" s="1"/>
  <c r="D8034" i="9"/>
  <c r="K8036" i="9"/>
  <c r="A8035" i="9"/>
  <c r="A2975" i="31"/>
  <c r="K2976" i="31"/>
  <c r="D2974" i="31"/>
  <c r="C2974" i="31"/>
  <c r="E2974" i="31" s="1"/>
  <c r="D2421" i="30"/>
  <c r="C2421" i="30"/>
  <c r="E2421" i="30" s="1"/>
  <c r="K2423" i="30"/>
  <c r="A2422" i="30"/>
  <c r="D2732" i="27"/>
  <c r="C2732" i="27"/>
  <c r="E2732" i="27" s="1"/>
  <c r="K2734" i="27"/>
  <c r="A2733" i="27"/>
  <c r="D1456" i="23"/>
  <c r="C1456" i="23"/>
  <c r="E1456" i="23" s="1"/>
  <c r="K1458" i="23"/>
  <c r="A1457" i="23"/>
  <c r="C3485" i="25"/>
  <c r="E3485" i="25" s="1"/>
  <c r="D3485" i="25"/>
  <c r="K3487" i="25"/>
  <c r="A3486" i="25"/>
  <c r="D3599" i="19"/>
  <c r="C3599" i="19"/>
  <c r="E3599" i="19" s="1"/>
  <c r="K3601" i="19"/>
  <c r="A3600" i="19"/>
  <c r="C3679" i="29"/>
  <c r="E3679" i="29" s="1"/>
  <c r="D3679" i="29"/>
  <c r="K3681" i="29"/>
  <c r="A3680" i="29"/>
  <c r="K5068" i="17"/>
  <c r="A5067" i="17"/>
  <c r="D5066" i="17"/>
  <c r="C5066" i="17"/>
  <c r="E5066" i="17" s="1"/>
  <c r="D1450" i="16"/>
  <c r="C1450" i="16"/>
  <c r="E1450" i="16" s="1"/>
  <c r="K1452" i="16"/>
  <c r="A1451" i="16"/>
  <c r="D1457" i="28" l="1"/>
  <c r="C1457" i="28"/>
  <c r="E1457" i="28" s="1"/>
  <c r="K1459" i="28"/>
  <c r="A1458" i="28"/>
  <c r="D2306" i="22"/>
  <c r="C2306" i="22"/>
  <c r="E2306" i="22" s="1"/>
  <c r="K2308" i="22"/>
  <c r="A2307" i="22"/>
  <c r="D8035" i="9"/>
  <c r="C8035" i="9"/>
  <c r="E8035" i="9" s="1"/>
  <c r="K8037" i="9"/>
  <c r="A8036" i="9"/>
  <c r="A2976" i="31"/>
  <c r="K2977" i="31"/>
  <c r="D2975" i="31"/>
  <c r="C2975" i="31"/>
  <c r="E2975" i="31" s="1"/>
  <c r="K2424" i="30"/>
  <c r="A2423" i="30"/>
  <c r="D2422" i="30"/>
  <c r="C2422" i="30"/>
  <c r="E2422" i="30" s="1"/>
  <c r="C2733" i="27"/>
  <c r="E2733" i="27" s="1"/>
  <c r="D2733" i="27"/>
  <c r="K2735" i="27"/>
  <c r="A2734" i="27"/>
  <c r="D1457" i="23"/>
  <c r="C1457" i="23"/>
  <c r="E1457" i="23" s="1"/>
  <c r="K1459" i="23"/>
  <c r="A1458" i="23"/>
  <c r="D3486" i="25"/>
  <c r="C3486" i="25"/>
  <c r="E3486" i="25" s="1"/>
  <c r="K3488" i="25"/>
  <c r="A3487" i="25"/>
  <c r="D3600" i="19"/>
  <c r="C3600" i="19"/>
  <c r="E3600" i="19" s="1"/>
  <c r="K3602" i="19"/>
  <c r="A3601" i="19"/>
  <c r="D3680" i="29"/>
  <c r="C3680" i="29"/>
  <c r="E3680" i="29" s="1"/>
  <c r="K3682" i="29"/>
  <c r="A3681" i="29"/>
  <c r="D5067" i="17"/>
  <c r="C5067" i="17"/>
  <c r="E5067" i="17" s="1"/>
  <c r="K5069" i="17"/>
  <c r="A5068" i="17"/>
  <c r="D1451" i="16"/>
  <c r="C1451" i="16"/>
  <c r="E1451" i="16" s="1"/>
  <c r="K1453" i="16"/>
  <c r="A1452" i="16"/>
  <c r="C1458" i="28" l="1"/>
  <c r="E1458" i="28" s="1"/>
  <c r="D1458" i="28"/>
  <c r="K1460" i="28"/>
  <c r="A1459" i="28"/>
  <c r="D2307" i="22"/>
  <c r="C2307" i="22"/>
  <c r="E2307" i="22" s="1"/>
  <c r="K2309" i="22"/>
  <c r="A2308" i="22"/>
  <c r="D8036" i="9"/>
  <c r="C8036" i="9"/>
  <c r="E8036" i="9" s="1"/>
  <c r="K8038" i="9"/>
  <c r="A8037" i="9"/>
  <c r="A2977" i="31"/>
  <c r="K2978" i="31"/>
  <c r="D2976" i="31"/>
  <c r="C2976" i="31"/>
  <c r="E2976" i="31" s="1"/>
  <c r="D2423" i="30"/>
  <c r="C2423" i="30"/>
  <c r="E2423" i="30" s="1"/>
  <c r="K2425" i="30"/>
  <c r="A2424" i="30"/>
  <c r="D2734" i="27"/>
  <c r="C2734" i="27"/>
  <c r="E2734" i="27" s="1"/>
  <c r="K2736" i="27"/>
  <c r="A2735" i="27"/>
  <c r="C1458" i="23"/>
  <c r="E1458" i="23" s="1"/>
  <c r="D1458" i="23"/>
  <c r="K1460" i="23"/>
  <c r="A1459" i="23"/>
  <c r="D3487" i="25"/>
  <c r="C3487" i="25"/>
  <c r="E3487" i="25" s="1"/>
  <c r="K3489" i="25"/>
  <c r="A3488" i="25"/>
  <c r="D3601" i="19"/>
  <c r="C3601" i="19"/>
  <c r="E3601" i="19" s="1"/>
  <c r="K3603" i="19"/>
  <c r="A3602" i="19"/>
  <c r="D3681" i="29"/>
  <c r="C3681" i="29"/>
  <c r="E3681" i="29" s="1"/>
  <c r="K3683" i="29"/>
  <c r="A3682" i="29"/>
  <c r="K5070" i="17"/>
  <c r="A5069" i="17"/>
  <c r="D5068" i="17"/>
  <c r="C5068" i="17"/>
  <c r="E5068" i="17" s="1"/>
  <c r="K1454" i="16"/>
  <c r="A1453" i="16"/>
  <c r="D1452" i="16"/>
  <c r="C1452" i="16"/>
  <c r="E1452" i="16" s="1"/>
  <c r="D1459" i="28" l="1"/>
  <c r="C1459" i="28"/>
  <c r="E1459" i="28" s="1"/>
  <c r="K1461" i="28"/>
  <c r="A1460" i="28"/>
  <c r="D2308" i="22"/>
  <c r="C2308" i="22"/>
  <c r="E2308" i="22" s="1"/>
  <c r="K2310" i="22"/>
  <c r="A2309" i="22"/>
  <c r="D8037" i="9"/>
  <c r="C8037" i="9"/>
  <c r="E8037" i="9" s="1"/>
  <c r="K8039" i="9"/>
  <c r="A8038" i="9"/>
  <c r="A2978" i="31"/>
  <c r="K2979" i="31"/>
  <c r="D2977" i="31"/>
  <c r="C2977" i="31"/>
  <c r="E2977" i="31" s="1"/>
  <c r="C2424" i="30"/>
  <c r="E2424" i="30" s="1"/>
  <c r="D2424" i="30"/>
  <c r="K2426" i="30"/>
  <c r="A2425" i="30"/>
  <c r="D2735" i="27"/>
  <c r="C2735" i="27"/>
  <c r="E2735" i="27" s="1"/>
  <c r="K2737" i="27"/>
  <c r="A2736" i="27"/>
  <c r="D1459" i="23"/>
  <c r="C1459" i="23"/>
  <c r="E1459" i="23" s="1"/>
  <c r="K1461" i="23"/>
  <c r="A1460" i="23"/>
  <c r="D3488" i="25"/>
  <c r="C3488" i="25"/>
  <c r="E3488" i="25" s="1"/>
  <c r="K3490" i="25"/>
  <c r="A3489" i="25"/>
  <c r="C3602" i="19"/>
  <c r="E3602" i="19" s="1"/>
  <c r="D3602" i="19"/>
  <c r="K3604" i="19"/>
  <c r="A3603" i="19"/>
  <c r="D3682" i="29"/>
  <c r="C3682" i="29"/>
  <c r="E3682" i="29" s="1"/>
  <c r="K3684" i="29"/>
  <c r="A3683" i="29"/>
  <c r="D5069" i="17"/>
  <c r="C5069" i="17"/>
  <c r="E5069" i="17" s="1"/>
  <c r="K5071" i="17"/>
  <c r="A5070" i="17"/>
  <c r="D1453" i="16"/>
  <c r="C1453" i="16"/>
  <c r="E1453" i="16" s="1"/>
  <c r="K1455" i="16"/>
  <c r="A1454" i="16"/>
  <c r="D1460" i="28" l="1"/>
  <c r="C1460" i="28"/>
  <c r="E1460" i="28" s="1"/>
  <c r="K1462" i="28"/>
  <c r="A1461" i="28"/>
  <c r="D2309" i="22"/>
  <c r="C2309" i="22"/>
  <c r="E2309" i="22" s="1"/>
  <c r="K2311" i="22"/>
  <c r="A2310" i="22"/>
  <c r="D8038" i="9"/>
  <c r="C8038" i="9"/>
  <c r="E8038" i="9" s="1"/>
  <c r="K8040" i="9"/>
  <c r="A8039" i="9"/>
  <c r="A2979" i="31"/>
  <c r="K2980" i="31"/>
  <c r="D2978" i="31"/>
  <c r="C2978" i="31"/>
  <c r="E2978" i="31" s="1"/>
  <c r="K2427" i="30"/>
  <c r="A2426" i="30"/>
  <c r="D2425" i="30"/>
  <c r="C2425" i="30"/>
  <c r="E2425" i="30" s="1"/>
  <c r="D2736" i="27"/>
  <c r="C2736" i="27"/>
  <c r="E2736" i="27" s="1"/>
  <c r="K2738" i="27"/>
  <c r="A2737" i="27"/>
  <c r="D1460" i="23"/>
  <c r="C1460" i="23"/>
  <c r="E1460" i="23" s="1"/>
  <c r="K1462" i="23"/>
  <c r="A1461" i="23"/>
  <c r="C3489" i="25"/>
  <c r="E3489" i="25" s="1"/>
  <c r="D3489" i="25"/>
  <c r="K3491" i="25"/>
  <c r="A3490" i="25"/>
  <c r="D3603" i="19"/>
  <c r="C3603" i="19"/>
  <c r="E3603" i="19" s="1"/>
  <c r="K3605" i="19"/>
  <c r="A3604" i="19"/>
  <c r="D3683" i="29"/>
  <c r="C3683" i="29"/>
  <c r="E3683" i="29" s="1"/>
  <c r="K3685" i="29"/>
  <c r="A3684" i="29"/>
  <c r="D5070" i="17"/>
  <c r="C5070" i="17"/>
  <c r="E5070" i="17" s="1"/>
  <c r="K5072" i="17"/>
  <c r="A5071" i="17"/>
  <c r="D1454" i="16"/>
  <c r="C1454" i="16"/>
  <c r="E1454" i="16" s="1"/>
  <c r="K1456" i="16"/>
  <c r="A1455" i="16"/>
  <c r="D1461" i="28" l="1"/>
  <c r="C1461" i="28"/>
  <c r="E1461" i="28" s="1"/>
  <c r="K1463" i="28"/>
  <c r="A1462" i="28"/>
  <c r="D2310" i="22"/>
  <c r="C2310" i="22"/>
  <c r="E2310" i="22" s="1"/>
  <c r="K2312" i="22"/>
  <c r="A2311" i="22"/>
  <c r="D8039" i="9"/>
  <c r="C8039" i="9"/>
  <c r="E8039" i="9" s="1"/>
  <c r="K8041" i="9"/>
  <c r="A8040" i="9"/>
  <c r="K2981" i="31"/>
  <c r="A2980" i="31"/>
  <c r="D2979" i="31"/>
  <c r="C2979" i="31"/>
  <c r="E2979" i="31" s="1"/>
  <c r="D2426" i="30"/>
  <c r="C2426" i="30"/>
  <c r="E2426" i="30" s="1"/>
  <c r="K2428" i="30"/>
  <c r="A2427" i="30"/>
  <c r="C2737" i="27"/>
  <c r="E2737" i="27" s="1"/>
  <c r="D2737" i="27"/>
  <c r="K2739" i="27"/>
  <c r="A2738" i="27"/>
  <c r="D1461" i="23"/>
  <c r="C1461" i="23"/>
  <c r="E1461" i="23" s="1"/>
  <c r="K1463" i="23"/>
  <c r="A1462" i="23"/>
  <c r="D3490" i="25"/>
  <c r="C3490" i="25"/>
  <c r="E3490" i="25" s="1"/>
  <c r="K3492" i="25"/>
  <c r="A3491" i="25"/>
  <c r="D3604" i="19"/>
  <c r="C3604" i="19"/>
  <c r="E3604" i="19" s="1"/>
  <c r="K3606" i="19"/>
  <c r="A3605" i="19"/>
  <c r="D3684" i="29"/>
  <c r="C3684" i="29"/>
  <c r="E3684" i="29" s="1"/>
  <c r="K3686" i="29"/>
  <c r="A3685" i="29"/>
  <c r="K5073" i="17"/>
  <c r="A5072" i="17"/>
  <c r="D5071" i="17"/>
  <c r="C5071" i="17"/>
  <c r="E5071" i="17" s="1"/>
  <c r="D1455" i="16"/>
  <c r="C1455" i="16"/>
  <c r="E1455" i="16" s="1"/>
  <c r="K1457" i="16"/>
  <c r="A1456" i="16"/>
  <c r="C1462" i="28" l="1"/>
  <c r="E1462" i="28" s="1"/>
  <c r="D1462" i="28"/>
  <c r="K1464" i="28"/>
  <c r="A1463" i="28"/>
  <c r="D2311" i="22"/>
  <c r="C2311" i="22"/>
  <c r="E2311" i="22" s="1"/>
  <c r="K2313" i="22"/>
  <c r="A2312" i="22"/>
  <c r="D8040" i="9"/>
  <c r="C8040" i="9"/>
  <c r="E8040" i="9" s="1"/>
  <c r="K8042" i="9"/>
  <c r="A8041" i="9"/>
  <c r="D2980" i="31"/>
  <c r="C2980" i="31"/>
  <c r="E2980" i="31" s="1"/>
  <c r="A2981" i="31"/>
  <c r="K2982" i="31"/>
  <c r="D2427" i="30"/>
  <c r="C2427" i="30"/>
  <c r="E2427" i="30" s="1"/>
  <c r="K2429" i="30"/>
  <c r="A2428" i="30"/>
  <c r="D2738" i="27"/>
  <c r="C2738" i="27"/>
  <c r="E2738" i="27" s="1"/>
  <c r="K2740" i="27"/>
  <c r="A2739" i="27"/>
  <c r="C1462" i="23"/>
  <c r="E1462" i="23" s="1"/>
  <c r="D1462" i="23"/>
  <c r="K1464" i="23"/>
  <c r="A1463" i="23"/>
  <c r="D3491" i="25"/>
  <c r="C3491" i="25"/>
  <c r="E3491" i="25" s="1"/>
  <c r="K3493" i="25"/>
  <c r="A3492" i="25"/>
  <c r="D3605" i="19"/>
  <c r="C3605" i="19"/>
  <c r="E3605" i="19" s="1"/>
  <c r="K3607" i="19"/>
  <c r="A3606" i="19"/>
  <c r="D3685" i="29"/>
  <c r="C3685" i="29"/>
  <c r="E3685" i="29" s="1"/>
  <c r="K3687" i="29"/>
  <c r="A3686" i="29"/>
  <c r="D5072" i="17"/>
  <c r="C5072" i="17"/>
  <c r="E5072" i="17" s="1"/>
  <c r="K5074" i="17"/>
  <c r="A5073" i="17"/>
  <c r="D1456" i="16"/>
  <c r="C1456" i="16"/>
  <c r="E1456" i="16" s="1"/>
  <c r="K1458" i="16"/>
  <c r="A1457" i="16"/>
  <c r="D1463" i="28" l="1"/>
  <c r="C1463" i="28"/>
  <c r="E1463" i="28" s="1"/>
  <c r="K1465" i="28"/>
  <c r="A1464" i="28"/>
  <c r="D2312" i="22"/>
  <c r="C2312" i="22"/>
  <c r="E2312" i="22" s="1"/>
  <c r="K2314" i="22"/>
  <c r="A2313" i="22"/>
  <c r="D8041" i="9"/>
  <c r="C8041" i="9"/>
  <c r="E8041" i="9" s="1"/>
  <c r="K8043" i="9"/>
  <c r="A8042" i="9"/>
  <c r="A2982" i="31"/>
  <c r="K2983" i="31"/>
  <c r="D2981" i="31"/>
  <c r="C2981" i="31"/>
  <c r="E2981" i="31" s="1"/>
  <c r="K2430" i="30"/>
  <c r="A2429" i="30"/>
  <c r="C2428" i="30"/>
  <c r="E2428" i="30" s="1"/>
  <c r="D2428" i="30"/>
  <c r="D2739" i="27"/>
  <c r="C2739" i="27"/>
  <c r="E2739" i="27" s="1"/>
  <c r="K2741" i="27"/>
  <c r="A2740" i="27"/>
  <c r="D1463" i="23"/>
  <c r="C1463" i="23"/>
  <c r="E1463" i="23" s="1"/>
  <c r="K1465" i="23"/>
  <c r="A1464" i="23"/>
  <c r="D3492" i="25"/>
  <c r="C3492" i="25"/>
  <c r="E3492" i="25" s="1"/>
  <c r="K3494" i="25"/>
  <c r="A3493" i="25"/>
  <c r="C3606" i="19"/>
  <c r="E3606" i="19" s="1"/>
  <c r="D3606" i="19"/>
  <c r="K3608" i="19"/>
  <c r="A3607" i="19"/>
  <c r="D3686" i="29"/>
  <c r="C3686" i="29"/>
  <c r="E3686" i="29" s="1"/>
  <c r="K3688" i="29"/>
  <c r="A3687" i="29"/>
  <c r="K5075" i="17"/>
  <c r="A5074" i="17"/>
  <c r="D5073" i="17"/>
  <c r="C5073" i="17"/>
  <c r="E5073" i="17" s="1"/>
  <c r="K1459" i="16"/>
  <c r="A1458" i="16"/>
  <c r="D1457" i="16"/>
  <c r="C1457" i="16"/>
  <c r="E1457" i="16" s="1"/>
  <c r="D1464" i="28" l="1"/>
  <c r="C1464" i="28"/>
  <c r="E1464" i="28" s="1"/>
  <c r="K1466" i="28"/>
  <c r="A1465" i="28"/>
  <c r="D2313" i="22"/>
  <c r="C2313" i="22"/>
  <c r="E2313" i="22" s="1"/>
  <c r="K2315" i="22"/>
  <c r="A2314" i="22"/>
  <c r="D8042" i="9"/>
  <c r="C8042" i="9"/>
  <c r="E8042" i="9" s="1"/>
  <c r="K8044" i="9"/>
  <c r="A8043" i="9"/>
  <c r="A2983" i="31"/>
  <c r="K2984" i="31"/>
  <c r="D2982" i="31"/>
  <c r="C2982" i="31"/>
  <c r="E2982" i="31" s="1"/>
  <c r="D2429" i="30"/>
  <c r="C2429" i="30"/>
  <c r="E2429" i="30" s="1"/>
  <c r="K2431" i="30"/>
  <c r="A2430" i="30"/>
  <c r="D2740" i="27"/>
  <c r="C2740" i="27"/>
  <c r="E2740" i="27" s="1"/>
  <c r="K2742" i="27"/>
  <c r="A2741" i="27"/>
  <c r="D1464" i="23"/>
  <c r="C1464" i="23"/>
  <c r="E1464" i="23" s="1"/>
  <c r="K1466" i="23"/>
  <c r="A1465" i="23"/>
  <c r="C3493" i="25"/>
  <c r="E3493" i="25" s="1"/>
  <c r="D3493" i="25"/>
  <c r="K3495" i="25"/>
  <c r="A3494" i="25"/>
  <c r="D3607" i="19"/>
  <c r="C3607" i="19"/>
  <c r="E3607" i="19" s="1"/>
  <c r="K3609" i="19"/>
  <c r="A3608" i="19"/>
  <c r="C3687" i="29"/>
  <c r="E3687" i="29" s="1"/>
  <c r="D3687" i="29"/>
  <c r="K3689" i="29"/>
  <c r="A3688" i="29"/>
  <c r="D5074" i="17"/>
  <c r="C5074" i="17"/>
  <c r="E5074" i="17" s="1"/>
  <c r="K5076" i="17"/>
  <c r="A5075" i="17"/>
  <c r="D1458" i="16"/>
  <c r="C1458" i="16"/>
  <c r="E1458" i="16" s="1"/>
  <c r="K1460" i="16"/>
  <c r="A1459" i="16"/>
  <c r="D1465" i="28" l="1"/>
  <c r="C1465" i="28"/>
  <c r="E1465" i="28" s="1"/>
  <c r="K1467" i="28"/>
  <c r="A1466" i="28"/>
  <c r="D2314" i="22"/>
  <c r="C2314" i="22"/>
  <c r="E2314" i="22" s="1"/>
  <c r="K2316" i="22"/>
  <c r="A2315" i="22"/>
  <c r="D8043" i="9"/>
  <c r="C8043" i="9"/>
  <c r="E8043" i="9" s="1"/>
  <c r="K8045" i="9"/>
  <c r="A8044" i="9"/>
  <c r="A2984" i="31"/>
  <c r="K2985" i="31"/>
  <c r="D2983" i="31"/>
  <c r="C2983" i="31"/>
  <c r="E2983" i="31" s="1"/>
  <c r="K2432" i="30"/>
  <c r="A2431" i="30"/>
  <c r="D2430" i="30"/>
  <c r="C2430" i="30"/>
  <c r="E2430" i="30" s="1"/>
  <c r="C2741" i="27"/>
  <c r="E2741" i="27" s="1"/>
  <c r="D2741" i="27"/>
  <c r="K2743" i="27"/>
  <c r="A2742" i="27"/>
  <c r="D1465" i="23"/>
  <c r="C1465" i="23"/>
  <c r="E1465" i="23" s="1"/>
  <c r="K1467" i="23"/>
  <c r="A1466" i="23"/>
  <c r="D3494" i="25"/>
  <c r="C3494" i="25"/>
  <c r="E3494" i="25" s="1"/>
  <c r="K3496" i="25"/>
  <c r="A3495" i="25"/>
  <c r="D3608" i="19"/>
  <c r="C3608" i="19"/>
  <c r="E3608" i="19" s="1"/>
  <c r="K3610" i="19"/>
  <c r="A3609" i="19"/>
  <c r="D3688" i="29"/>
  <c r="C3688" i="29"/>
  <c r="E3688" i="29" s="1"/>
  <c r="K3690" i="29"/>
  <c r="A3689" i="29"/>
  <c r="D5075" i="17"/>
  <c r="C5075" i="17"/>
  <c r="E5075" i="17" s="1"/>
  <c r="K5077" i="17"/>
  <c r="A5076" i="17"/>
  <c r="K1461" i="16"/>
  <c r="A1460" i="16"/>
  <c r="D1459" i="16"/>
  <c r="C1459" i="16"/>
  <c r="E1459" i="16" s="1"/>
  <c r="C1466" i="28" l="1"/>
  <c r="E1466" i="28" s="1"/>
  <c r="D1466" i="28"/>
  <c r="K1468" i="28"/>
  <c r="A1467" i="28"/>
  <c r="D2315" i="22"/>
  <c r="C2315" i="22"/>
  <c r="E2315" i="22" s="1"/>
  <c r="K2317" i="22"/>
  <c r="A2316" i="22"/>
  <c r="D8044" i="9"/>
  <c r="C8044" i="9"/>
  <c r="E8044" i="9" s="1"/>
  <c r="K8046" i="9"/>
  <c r="A8045" i="9"/>
  <c r="A2985" i="31"/>
  <c r="K2986" i="31"/>
  <c r="D2984" i="31"/>
  <c r="C2984" i="31"/>
  <c r="E2984" i="31" s="1"/>
  <c r="D2431" i="30"/>
  <c r="C2431" i="30"/>
  <c r="E2431" i="30" s="1"/>
  <c r="K2433" i="30"/>
  <c r="A2432" i="30"/>
  <c r="D2742" i="27"/>
  <c r="C2742" i="27"/>
  <c r="E2742" i="27" s="1"/>
  <c r="K2744" i="27"/>
  <c r="A2743" i="27"/>
  <c r="C1466" i="23"/>
  <c r="E1466" i="23" s="1"/>
  <c r="D1466" i="23"/>
  <c r="K1468" i="23"/>
  <c r="A1467" i="23"/>
  <c r="D3495" i="25"/>
  <c r="C3495" i="25"/>
  <c r="E3495" i="25" s="1"/>
  <c r="K3497" i="25"/>
  <c r="A3496" i="25"/>
  <c r="D3609" i="19"/>
  <c r="C3609" i="19"/>
  <c r="E3609" i="19" s="1"/>
  <c r="K3611" i="19"/>
  <c r="A3610" i="19"/>
  <c r="D3689" i="29"/>
  <c r="C3689" i="29"/>
  <c r="E3689" i="29" s="1"/>
  <c r="K3691" i="29"/>
  <c r="A3690" i="29"/>
  <c r="K5078" i="17"/>
  <c r="A5077" i="17"/>
  <c r="D5076" i="17"/>
  <c r="C5076" i="17"/>
  <c r="E5076" i="17" s="1"/>
  <c r="D1460" i="16"/>
  <c r="C1460" i="16"/>
  <c r="E1460" i="16" s="1"/>
  <c r="K1462" i="16"/>
  <c r="A1461" i="16"/>
  <c r="D1467" i="28" l="1"/>
  <c r="C1467" i="28"/>
  <c r="E1467" i="28" s="1"/>
  <c r="K1469" i="28"/>
  <c r="A1468" i="28"/>
  <c r="D2316" i="22"/>
  <c r="C2316" i="22"/>
  <c r="E2316" i="22" s="1"/>
  <c r="K2318" i="22"/>
  <c r="A2317" i="22"/>
  <c r="D8045" i="9"/>
  <c r="C8045" i="9"/>
  <c r="E8045" i="9" s="1"/>
  <c r="K8047" i="9"/>
  <c r="A8046" i="9"/>
  <c r="A2986" i="31"/>
  <c r="K2987" i="31"/>
  <c r="D2985" i="31"/>
  <c r="C2985" i="31"/>
  <c r="E2985" i="31" s="1"/>
  <c r="K2434" i="30"/>
  <c r="A2433" i="30"/>
  <c r="C2432" i="30"/>
  <c r="E2432" i="30" s="1"/>
  <c r="D2432" i="30"/>
  <c r="D2743" i="27"/>
  <c r="C2743" i="27"/>
  <c r="E2743" i="27" s="1"/>
  <c r="K2745" i="27"/>
  <c r="A2744" i="27"/>
  <c r="D1467" i="23"/>
  <c r="C1467" i="23"/>
  <c r="E1467" i="23" s="1"/>
  <c r="K1469" i="23"/>
  <c r="A1468" i="23"/>
  <c r="K3498" i="25"/>
  <c r="A3497" i="25"/>
  <c r="D3496" i="25"/>
  <c r="C3496" i="25"/>
  <c r="E3496" i="25" s="1"/>
  <c r="C3610" i="19"/>
  <c r="E3610" i="19" s="1"/>
  <c r="D3610" i="19"/>
  <c r="K3612" i="19"/>
  <c r="A3611" i="19"/>
  <c r="D3690" i="29"/>
  <c r="C3690" i="29"/>
  <c r="E3690" i="29" s="1"/>
  <c r="K3692" i="29"/>
  <c r="A3691" i="29"/>
  <c r="D5077" i="17"/>
  <c r="C5077" i="17"/>
  <c r="E5077" i="17" s="1"/>
  <c r="K5079" i="17"/>
  <c r="A5078" i="17"/>
  <c r="K1463" i="16"/>
  <c r="A1462" i="16"/>
  <c r="D1461" i="16"/>
  <c r="C1461" i="16"/>
  <c r="E1461" i="16" s="1"/>
  <c r="D1468" i="28" l="1"/>
  <c r="C1468" i="28"/>
  <c r="E1468" i="28" s="1"/>
  <c r="K1470" i="28"/>
  <c r="A1469" i="28"/>
  <c r="D2317" i="22"/>
  <c r="C2317" i="22"/>
  <c r="E2317" i="22" s="1"/>
  <c r="K2319" i="22"/>
  <c r="A2318" i="22"/>
  <c r="D8046" i="9"/>
  <c r="C8046" i="9"/>
  <c r="E8046" i="9" s="1"/>
  <c r="K8048" i="9"/>
  <c r="A8047" i="9"/>
  <c r="A2987" i="31"/>
  <c r="K2988" i="31"/>
  <c r="D2986" i="31"/>
  <c r="C2986" i="31"/>
  <c r="E2986" i="31" s="1"/>
  <c r="D2433" i="30"/>
  <c r="C2433" i="30"/>
  <c r="E2433" i="30" s="1"/>
  <c r="K2435" i="30"/>
  <c r="A2434" i="30"/>
  <c r="D2744" i="27"/>
  <c r="C2744" i="27"/>
  <c r="E2744" i="27" s="1"/>
  <c r="K2746" i="27"/>
  <c r="A2745" i="27"/>
  <c r="D1468" i="23"/>
  <c r="C1468" i="23"/>
  <c r="E1468" i="23" s="1"/>
  <c r="K1470" i="23"/>
  <c r="A1469" i="23"/>
  <c r="C3497" i="25"/>
  <c r="E3497" i="25" s="1"/>
  <c r="D3497" i="25"/>
  <c r="K3499" i="25"/>
  <c r="A3498" i="25"/>
  <c r="D3611" i="19"/>
  <c r="C3611" i="19"/>
  <c r="E3611" i="19" s="1"/>
  <c r="K3613" i="19"/>
  <c r="A3612" i="19"/>
  <c r="C3691" i="29"/>
  <c r="E3691" i="29" s="1"/>
  <c r="D3691" i="29"/>
  <c r="K3693" i="29"/>
  <c r="A3692" i="29"/>
  <c r="K5080" i="17"/>
  <c r="A5079" i="17"/>
  <c r="D5078" i="17"/>
  <c r="C5078" i="17"/>
  <c r="E5078" i="17" s="1"/>
  <c r="D1462" i="16"/>
  <c r="C1462" i="16"/>
  <c r="E1462" i="16" s="1"/>
  <c r="K1464" i="16"/>
  <c r="A1463" i="16"/>
  <c r="D1469" i="28" l="1"/>
  <c r="C1469" i="28"/>
  <c r="E1469" i="28" s="1"/>
  <c r="K1471" i="28"/>
  <c r="A1470" i="28"/>
  <c r="D2318" i="22"/>
  <c r="C2318" i="22"/>
  <c r="E2318" i="22" s="1"/>
  <c r="K2320" i="22"/>
  <c r="A2319" i="22"/>
  <c r="D8047" i="9"/>
  <c r="C8047" i="9"/>
  <c r="E8047" i="9" s="1"/>
  <c r="K8049" i="9"/>
  <c r="A8048" i="9"/>
  <c r="A2988" i="31"/>
  <c r="K2989" i="31"/>
  <c r="D2987" i="31"/>
  <c r="C2987" i="31"/>
  <c r="E2987" i="31" s="1"/>
  <c r="D2434" i="30"/>
  <c r="C2434" i="30"/>
  <c r="E2434" i="30" s="1"/>
  <c r="K2436" i="30"/>
  <c r="A2435" i="30"/>
  <c r="C2745" i="27"/>
  <c r="E2745" i="27" s="1"/>
  <c r="D2745" i="27"/>
  <c r="K2747" i="27"/>
  <c r="A2746" i="27"/>
  <c r="D1469" i="23"/>
  <c r="C1469" i="23"/>
  <c r="E1469" i="23" s="1"/>
  <c r="K1471" i="23"/>
  <c r="A1470" i="23"/>
  <c r="D3498" i="25"/>
  <c r="C3498" i="25"/>
  <c r="E3498" i="25" s="1"/>
  <c r="K3500" i="25"/>
  <c r="A3499" i="25"/>
  <c r="D3612" i="19"/>
  <c r="C3612" i="19"/>
  <c r="E3612" i="19" s="1"/>
  <c r="K3614" i="19"/>
  <c r="A3613" i="19"/>
  <c r="D3692" i="29"/>
  <c r="C3692" i="29"/>
  <c r="E3692" i="29" s="1"/>
  <c r="K3694" i="29"/>
  <c r="A3693" i="29"/>
  <c r="D5079" i="17"/>
  <c r="C5079" i="17"/>
  <c r="E5079" i="17" s="1"/>
  <c r="K5081" i="17"/>
  <c r="A5080" i="17"/>
  <c r="D1463" i="16"/>
  <c r="C1463" i="16"/>
  <c r="E1463" i="16" s="1"/>
  <c r="K1465" i="16"/>
  <c r="A1464" i="16"/>
  <c r="C1470" i="28" l="1"/>
  <c r="E1470" i="28" s="1"/>
  <c r="D1470" i="28"/>
  <c r="K1472" i="28"/>
  <c r="A1471" i="28"/>
  <c r="D2319" i="22"/>
  <c r="C2319" i="22"/>
  <c r="E2319" i="22" s="1"/>
  <c r="K2321" i="22"/>
  <c r="A2320" i="22"/>
  <c r="D8048" i="9"/>
  <c r="C8048" i="9"/>
  <c r="E8048" i="9" s="1"/>
  <c r="K8050" i="9"/>
  <c r="A8049" i="9"/>
  <c r="A2989" i="31"/>
  <c r="K2990" i="31"/>
  <c r="D2988" i="31"/>
  <c r="C2988" i="31"/>
  <c r="E2988" i="31" s="1"/>
  <c r="D2435" i="30"/>
  <c r="C2435" i="30"/>
  <c r="E2435" i="30" s="1"/>
  <c r="K2437" i="30"/>
  <c r="A2436" i="30"/>
  <c r="D2746" i="27"/>
  <c r="C2746" i="27"/>
  <c r="E2746" i="27" s="1"/>
  <c r="K2748" i="27"/>
  <c r="A2747" i="27"/>
  <c r="C1470" i="23"/>
  <c r="E1470" i="23" s="1"/>
  <c r="D1470" i="23"/>
  <c r="K1472" i="23"/>
  <c r="A1471" i="23"/>
  <c r="D3499" i="25"/>
  <c r="C3499" i="25"/>
  <c r="E3499" i="25" s="1"/>
  <c r="K3501" i="25"/>
  <c r="A3500" i="25"/>
  <c r="D3613" i="19"/>
  <c r="C3613" i="19"/>
  <c r="E3613" i="19" s="1"/>
  <c r="K3615" i="19"/>
  <c r="A3614" i="19"/>
  <c r="D3693" i="29"/>
  <c r="C3693" i="29"/>
  <c r="E3693" i="29" s="1"/>
  <c r="K3695" i="29"/>
  <c r="A3694" i="29"/>
  <c r="D5080" i="17"/>
  <c r="C5080" i="17"/>
  <c r="E5080" i="17" s="1"/>
  <c r="K5082" i="17"/>
  <c r="A5081" i="17"/>
  <c r="D1464" i="16"/>
  <c r="C1464" i="16"/>
  <c r="E1464" i="16" s="1"/>
  <c r="K1466" i="16"/>
  <c r="A1465" i="16"/>
  <c r="D1471" i="28" l="1"/>
  <c r="C1471" i="28"/>
  <c r="E1471" i="28" s="1"/>
  <c r="K1473" i="28"/>
  <c r="A1472" i="28"/>
  <c r="D2320" i="22"/>
  <c r="C2320" i="22"/>
  <c r="E2320" i="22" s="1"/>
  <c r="K2322" i="22"/>
  <c r="A2321" i="22"/>
  <c r="D8049" i="9"/>
  <c r="C8049" i="9"/>
  <c r="E8049" i="9" s="1"/>
  <c r="K8051" i="9"/>
  <c r="A8050" i="9"/>
  <c r="A2990" i="31"/>
  <c r="K2991" i="31"/>
  <c r="D2989" i="31"/>
  <c r="C2989" i="31"/>
  <c r="E2989" i="31" s="1"/>
  <c r="C2436" i="30"/>
  <c r="E2436" i="30" s="1"/>
  <c r="D2436" i="30"/>
  <c r="K2438" i="30"/>
  <c r="A2437" i="30"/>
  <c r="D2747" i="27"/>
  <c r="C2747" i="27"/>
  <c r="E2747" i="27" s="1"/>
  <c r="K2749" i="27"/>
  <c r="A2748" i="27"/>
  <c r="D1471" i="23"/>
  <c r="C1471" i="23"/>
  <c r="E1471" i="23" s="1"/>
  <c r="K1473" i="23"/>
  <c r="A1472" i="23"/>
  <c r="D3500" i="25"/>
  <c r="C3500" i="25"/>
  <c r="E3500" i="25" s="1"/>
  <c r="K3502" i="25"/>
  <c r="A3501" i="25"/>
  <c r="C3614" i="19"/>
  <c r="E3614" i="19" s="1"/>
  <c r="D3614" i="19"/>
  <c r="K3616" i="19"/>
  <c r="A3615" i="19"/>
  <c r="D3694" i="29"/>
  <c r="C3694" i="29"/>
  <c r="E3694" i="29" s="1"/>
  <c r="K3696" i="29"/>
  <c r="A3695" i="29"/>
  <c r="K5083" i="17"/>
  <c r="A5082" i="17"/>
  <c r="D5081" i="17"/>
  <c r="C5081" i="17"/>
  <c r="E5081" i="17" s="1"/>
  <c r="D1465" i="16"/>
  <c r="C1465" i="16"/>
  <c r="E1465" i="16" s="1"/>
  <c r="K1467" i="16"/>
  <c r="A1466" i="16"/>
  <c r="D1472" i="28" l="1"/>
  <c r="C1472" i="28"/>
  <c r="E1472" i="28" s="1"/>
  <c r="K1474" i="28"/>
  <c r="A1473" i="28"/>
  <c r="D2321" i="22"/>
  <c r="C2321" i="22"/>
  <c r="E2321" i="22" s="1"/>
  <c r="K2323" i="22"/>
  <c r="A2322" i="22"/>
  <c r="D8050" i="9"/>
  <c r="C8050" i="9"/>
  <c r="E8050" i="9" s="1"/>
  <c r="K8052" i="9"/>
  <c r="A8051" i="9"/>
  <c r="A2991" i="31"/>
  <c r="K2992" i="31"/>
  <c r="D2990" i="31"/>
  <c r="C2990" i="31"/>
  <c r="E2990" i="31" s="1"/>
  <c r="D2437" i="30"/>
  <c r="C2437" i="30"/>
  <c r="E2437" i="30" s="1"/>
  <c r="K2439" i="30"/>
  <c r="A2438" i="30"/>
  <c r="D2748" i="27"/>
  <c r="C2748" i="27"/>
  <c r="E2748" i="27" s="1"/>
  <c r="K2750" i="27"/>
  <c r="A2749" i="27"/>
  <c r="D1472" i="23"/>
  <c r="C1472" i="23"/>
  <c r="E1472" i="23" s="1"/>
  <c r="K1474" i="23"/>
  <c r="A1473" i="23"/>
  <c r="K3503" i="25"/>
  <c r="A3502" i="25"/>
  <c r="C3501" i="25"/>
  <c r="E3501" i="25" s="1"/>
  <c r="D3501" i="25"/>
  <c r="D3615" i="19"/>
  <c r="C3615" i="19"/>
  <c r="E3615" i="19" s="1"/>
  <c r="K3617" i="19"/>
  <c r="A3616" i="19"/>
  <c r="C3695" i="29"/>
  <c r="E3695" i="29" s="1"/>
  <c r="D3695" i="29"/>
  <c r="K3697" i="29"/>
  <c r="A3696" i="29"/>
  <c r="D5082" i="17"/>
  <c r="C5082" i="17"/>
  <c r="E5082" i="17" s="1"/>
  <c r="K5084" i="17"/>
  <c r="A5083" i="17"/>
  <c r="D1466" i="16"/>
  <c r="C1466" i="16"/>
  <c r="E1466" i="16" s="1"/>
  <c r="K1468" i="16"/>
  <c r="A1467" i="16"/>
  <c r="D1473" i="28" l="1"/>
  <c r="C1473" i="28"/>
  <c r="E1473" i="28" s="1"/>
  <c r="K1475" i="28"/>
  <c r="A1474" i="28"/>
  <c r="D2322" i="22"/>
  <c r="C2322" i="22"/>
  <c r="E2322" i="22" s="1"/>
  <c r="K2324" i="22"/>
  <c r="A2323" i="22"/>
  <c r="D8051" i="9"/>
  <c r="C8051" i="9"/>
  <c r="E8051" i="9" s="1"/>
  <c r="K8053" i="9"/>
  <c r="A8052" i="9"/>
  <c r="A2992" i="31"/>
  <c r="K2993" i="31"/>
  <c r="D2991" i="31"/>
  <c r="C2991" i="31"/>
  <c r="E2991" i="31" s="1"/>
  <c r="D2438" i="30"/>
  <c r="C2438" i="30"/>
  <c r="E2438" i="30" s="1"/>
  <c r="K2440" i="30"/>
  <c r="A2439" i="30"/>
  <c r="C2749" i="27"/>
  <c r="E2749" i="27" s="1"/>
  <c r="D2749" i="27"/>
  <c r="K2751" i="27"/>
  <c r="A2750" i="27"/>
  <c r="D1473" i="23"/>
  <c r="C1473" i="23"/>
  <c r="E1473" i="23" s="1"/>
  <c r="K1475" i="23"/>
  <c r="A1474" i="23"/>
  <c r="D3502" i="25"/>
  <c r="C3502" i="25"/>
  <c r="E3502" i="25" s="1"/>
  <c r="K3504" i="25"/>
  <c r="A3503" i="25"/>
  <c r="D3616" i="19"/>
  <c r="C3616" i="19"/>
  <c r="E3616" i="19" s="1"/>
  <c r="K3618" i="19"/>
  <c r="A3617" i="19"/>
  <c r="D3696" i="29"/>
  <c r="C3696" i="29"/>
  <c r="E3696" i="29" s="1"/>
  <c r="K3698" i="29"/>
  <c r="A3697" i="29"/>
  <c r="D5083" i="17"/>
  <c r="C5083" i="17"/>
  <c r="E5083" i="17" s="1"/>
  <c r="K5085" i="17"/>
  <c r="A5084" i="17"/>
  <c r="K1469" i="16"/>
  <c r="A1468" i="16"/>
  <c r="D1467" i="16"/>
  <c r="C1467" i="16"/>
  <c r="E1467" i="16" s="1"/>
  <c r="C1474" i="28" l="1"/>
  <c r="E1474" i="28" s="1"/>
  <c r="D1474" i="28"/>
  <c r="K1476" i="28"/>
  <c r="A1475" i="28"/>
  <c r="D2323" i="22"/>
  <c r="C2323" i="22"/>
  <c r="E2323" i="22" s="1"/>
  <c r="K2325" i="22"/>
  <c r="A2324" i="22"/>
  <c r="D8052" i="9"/>
  <c r="C8052" i="9"/>
  <c r="E8052" i="9" s="1"/>
  <c r="K8054" i="9"/>
  <c r="A8053" i="9"/>
  <c r="K2994" i="31"/>
  <c r="A2993" i="31"/>
  <c r="D2992" i="31"/>
  <c r="C2992" i="31"/>
  <c r="E2992" i="31" s="1"/>
  <c r="D2439" i="30"/>
  <c r="C2439" i="30"/>
  <c r="E2439" i="30" s="1"/>
  <c r="K2441" i="30"/>
  <c r="A2440" i="30"/>
  <c r="D2750" i="27"/>
  <c r="C2750" i="27"/>
  <c r="E2750" i="27" s="1"/>
  <c r="K2752" i="27"/>
  <c r="A2751" i="27"/>
  <c r="C1474" i="23"/>
  <c r="E1474" i="23" s="1"/>
  <c r="D1474" i="23"/>
  <c r="K1476" i="23"/>
  <c r="A1475" i="23"/>
  <c r="D3503" i="25"/>
  <c r="C3503" i="25"/>
  <c r="E3503" i="25" s="1"/>
  <c r="K3505" i="25"/>
  <c r="A3504" i="25"/>
  <c r="D3617" i="19"/>
  <c r="C3617" i="19"/>
  <c r="E3617" i="19" s="1"/>
  <c r="K3619" i="19"/>
  <c r="A3618" i="19"/>
  <c r="D3697" i="29"/>
  <c r="C3697" i="29"/>
  <c r="E3697" i="29" s="1"/>
  <c r="K3699" i="29"/>
  <c r="A3698" i="29"/>
  <c r="K5086" i="17"/>
  <c r="A5085" i="17"/>
  <c r="D5084" i="17"/>
  <c r="C5084" i="17"/>
  <c r="E5084" i="17" s="1"/>
  <c r="D1468" i="16"/>
  <c r="C1468" i="16"/>
  <c r="E1468" i="16" s="1"/>
  <c r="K1470" i="16"/>
  <c r="A1469" i="16"/>
  <c r="D1475" i="28" l="1"/>
  <c r="C1475" i="28"/>
  <c r="E1475" i="28" s="1"/>
  <c r="K1477" i="28"/>
  <c r="A1476" i="28"/>
  <c r="D2324" i="22"/>
  <c r="C2324" i="22"/>
  <c r="E2324" i="22" s="1"/>
  <c r="K2326" i="22"/>
  <c r="A2325" i="22"/>
  <c r="D8053" i="9"/>
  <c r="C8053" i="9"/>
  <c r="E8053" i="9" s="1"/>
  <c r="K8055" i="9"/>
  <c r="A8054" i="9"/>
  <c r="D2993" i="31"/>
  <c r="C2993" i="31"/>
  <c r="E2993" i="31" s="1"/>
  <c r="A2994" i="31"/>
  <c r="K2995" i="31"/>
  <c r="C2440" i="30"/>
  <c r="E2440" i="30" s="1"/>
  <c r="D2440" i="30"/>
  <c r="K2442" i="30"/>
  <c r="A2441" i="30"/>
  <c r="D2751" i="27"/>
  <c r="C2751" i="27"/>
  <c r="E2751" i="27" s="1"/>
  <c r="K2753" i="27"/>
  <c r="A2752" i="27"/>
  <c r="D1475" i="23"/>
  <c r="C1475" i="23"/>
  <c r="E1475" i="23" s="1"/>
  <c r="K1477" i="23"/>
  <c r="A1476" i="23"/>
  <c r="D3504" i="25"/>
  <c r="C3504" i="25"/>
  <c r="E3504" i="25" s="1"/>
  <c r="K3506" i="25"/>
  <c r="A3505" i="25"/>
  <c r="C3618" i="19"/>
  <c r="E3618" i="19" s="1"/>
  <c r="D3618" i="19"/>
  <c r="K3620" i="19"/>
  <c r="A3619" i="19"/>
  <c r="D3698" i="29"/>
  <c r="C3698" i="29"/>
  <c r="E3698" i="29" s="1"/>
  <c r="K3700" i="29"/>
  <c r="A3699" i="29"/>
  <c r="D5085" i="17"/>
  <c r="C5085" i="17"/>
  <c r="E5085" i="17" s="1"/>
  <c r="K5087" i="17"/>
  <c r="A5086" i="17"/>
  <c r="K1471" i="16"/>
  <c r="A1470" i="16"/>
  <c r="D1469" i="16"/>
  <c r="C1469" i="16"/>
  <c r="E1469" i="16" s="1"/>
  <c r="D1476" i="28" l="1"/>
  <c r="C1476" i="28"/>
  <c r="E1476" i="28" s="1"/>
  <c r="K1478" i="28"/>
  <c r="A1477" i="28"/>
  <c r="D2325" i="22"/>
  <c r="C2325" i="22"/>
  <c r="E2325" i="22" s="1"/>
  <c r="K2327" i="22"/>
  <c r="A2326" i="22"/>
  <c r="D8054" i="9"/>
  <c r="C8054" i="9"/>
  <c r="E8054" i="9" s="1"/>
  <c r="K8056" i="9"/>
  <c r="A8055" i="9"/>
  <c r="A2995" i="31"/>
  <c r="K2996" i="31"/>
  <c r="D2994" i="31"/>
  <c r="C2994" i="31"/>
  <c r="E2994" i="31" s="1"/>
  <c r="D2441" i="30"/>
  <c r="C2441" i="30"/>
  <c r="E2441" i="30" s="1"/>
  <c r="K2443" i="30"/>
  <c r="A2442" i="30"/>
  <c r="D2752" i="27"/>
  <c r="C2752" i="27"/>
  <c r="E2752" i="27" s="1"/>
  <c r="K2754" i="27"/>
  <c r="A2753" i="27"/>
  <c r="D1476" i="23"/>
  <c r="C1476" i="23"/>
  <c r="E1476" i="23" s="1"/>
  <c r="K1478" i="23"/>
  <c r="A1477" i="23"/>
  <c r="C3505" i="25"/>
  <c r="E3505" i="25" s="1"/>
  <c r="D3505" i="25"/>
  <c r="K3507" i="25"/>
  <c r="A3506" i="25"/>
  <c r="D3619" i="19"/>
  <c r="C3619" i="19"/>
  <c r="E3619" i="19" s="1"/>
  <c r="K3621" i="19"/>
  <c r="A3620" i="19"/>
  <c r="C3699" i="29"/>
  <c r="E3699" i="29" s="1"/>
  <c r="D3699" i="29"/>
  <c r="K3701" i="29"/>
  <c r="A3700" i="29"/>
  <c r="K5088" i="17"/>
  <c r="A5087" i="17"/>
  <c r="D5086" i="17"/>
  <c r="C5086" i="17"/>
  <c r="E5086" i="17" s="1"/>
  <c r="D1470" i="16"/>
  <c r="C1470" i="16"/>
  <c r="E1470" i="16" s="1"/>
  <c r="K1472" i="16"/>
  <c r="A1471" i="16"/>
  <c r="D1477" i="28" l="1"/>
  <c r="C1477" i="28"/>
  <c r="E1477" i="28" s="1"/>
  <c r="K1479" i="28"/>
  <c r="A1478" i="28"/>
  <c r="D2326" i="22"/>
  <c r="C2326" i="22"/>
  <c r="E2326" i="22" s="1"/>
  <c r="K2328" i="22"/>
  <c r="A2327" i="22"/>
  <c r="D8055" i="9"/>
  <c r="C8055" i="9"/>
  <c r="E8055" i="9" s="1"/>
  <c r="K8057" i="9"/>
  <c r="A8056" i="9"/>
  <c r="A2996" i="31"/>
  <c r="K2997" i="31"/>
  <c r="D2995" i="31"/>
  <c r="C2995" i="31"/>
  <c r="E2995" i="31" s="1"/>
  <c r="D2442" i="30"/>
  <c r="C2442" i="30"/>
  <c r="E2442" i="30" s="1"/>
  <c r="K2444" i="30"/>
  <c r="A2443" i="30"/>
  <c r="C2753" i="27"/>
  <c r="E2753" i="27" s="1"/>
  <c r="D2753" i="27"/>
  <c r="K2755" i="27"/>
  <c r="A2754" i="27"/>
  <c r="D1477" i="23"/>
  <c r="C1477" i="23"/>
  <c r="E1477" i="23" s="1"/>
  <c r="K1479" i="23"/>
  <c r="A1478" i="23"/>
  <c r="D3506" i="25"/>
  <c r="C3506" i="25"/>
  <c r="E3506" i="25" s="1"/>
  <c r="K3508" i="25"/>
  <c r="A3507" i="25"/>
  <c r="D3620" i="19"/>
  <c r="C3620" i="19"/>
  <c r="E3620" i="19" s="1"/>
  <c r="K3622" i="19"/>
  <c r="A3621" i="19"/>
  <c r="D3700" i="29"/>
  <c r="C3700" i="29"/>
  <c r="E3700" i="29" s="1"/>
  <c r="K3702" i="29"/>
  <c r="A3701" i="29"/>
  <c r="D5087" i="17"/>
  <c r="C5087" i="17"/>
  <c r="E5087" i="17" s="1"/>
  <c r="K5089" i="17"/>
  <c r="A5088" i="17"/>
  <c r="D1471" i="16"/>
  <c r="C1471" i="16"/>
  <c r="E1471" i="16" s="1"/>
  <c r="K1473" i="16"/>
  <c r="A1472" i="16"/>
  <c r="C1478" i="28" l="1"/>
  <c r="E1478" i="28" s="1"/>
  <c r="D1478" i="28"/>
  <c r="K1480" i="28"/>
  <c r="A1479" i="28"/>
  <c r="D2327" i="22"/>
  <c r="C2327" i="22"/>
  <c r="E2327" i="22" s="1"/>
  <c r="K2329" i="22"/>
  <c r="A2328" i="22"/>
  <c r="D8056" i="9"/>
  <c r="C8056" i="9"/>
  <c r="E8056" i="9" s="1"/>
  <c r="K8058" i="9"/>
  <c r="A8057" i="9"/>
  <c r="A2997" i="31"/>
  <c r="K2998" i="31"/>
  <c r="D2996" i="31"/>
  <c r="C2996" i="31"/>
  <c r="E2996" i="31" s="1"/>
  <c r="D2443" i="30"/>
  <c r="C2443" i="30"/>
  <c r="E2443" i="30" s="1"/>
  <c r="K2445" i="30"/>
  <c r="A2444" i="30"/>
  <c r="D2754" i="27"/>
  <c r="C2754" i="27"/>
  <c r="E2754" i="27" s="1"/>
  <c r="K2756" i="27"/>
  <c r="A2755" i="27"/>
  <c r="C1478" i="23"/>
  <c r="E1478" i="23" s="1"/>
  <c r="D1478" i="23"/>
  <c r="K1480" i="23"/>
  <c r="A1479" i="23"/>
  <c r="D3507" i="25"/>
  <c r="C3507" i="25"/>
  <c r="E3507" i="25" s="1"/>
  <c r="K3509" i="25"/>
  <c r="A3508" i="25"/>
  <c r="D3621" i="19"/>
  <c r="C3621" i="19"/>
  <c r="E3621" i="19" s="1"/>
  <c r="K3623" i="19"/>
  <c r="A3622" i="19"/>
  <c r="D3701" i="29"/>
  <c r="C3701" i="29"/>
  <c r="E3701" i="29" s="1"/>
  <c r="K3703" i="29"/>
  <c r="A3702" i="29"/>
  <c r="D5088" i="17"/>
  <c r="C5088" i="17"/>
  <c r="E5088" i="17" s="1"/>
  <c r="K5090" i="17"/>
  <c r="A5089" i="17"/>
  <c r="D1472" i="16"/>
  <c r="C1472" i="16"/>
  <c r="E1472" i="16" s="1"/>
  <c r="K1474" i="16"/>
  <c r="A1473" i="16"/>
  <c r="D1479" i="28" l="1"/>
  <c r="C1479" i="28"/>
  <c r="E1479" i="28" s="1"/>
  <c r="K1481" i="28"/>
  <c r="A1480" i="28"/>
  <c r="D2328" i="22"/>
  <c r="C2328" i="22"/>
  <c r="E2328" i="22" s="1"/>
  <c r="K2330" i="22"/>
  <c r="A2329" i="22"/>
  <c r="D8057" i="9"/>
  <c r="C8057" i="9"/>
  <c r="E8057" i="9" s="1"/>
  <c r="K8059" i="9"/>
  <c r="A8058" i="9"/>
  <c r="A2998" i="31"/>
  <c r="K2999" i="31"/>
  <c r="D2997" i="31"/>
  <c r="C2997" i="31"/>
  <c r="E2997" i="31" s="1"/>
  <c r="C2444" i="30"/>
  <c r="E2444" i="30" s="1"/>
  <c r="D2444" i="30"/>
  <c r="K2446" i="30"/>
  <c r="A2445" i="30"/>
  <c r="D2755" i="27"/>
  <c r="C2755" i="27"/>
  <c r="E2755" i="27" s="1"/>
  <c r="K2757" i="27"/>
  <c r="A2756" i="27"/>
  <c r="D1479" i="23"/>
  <c r="C1479" i="23"/>
  <c r="E1479" i="23" s="1"/>
  <c r="K1481" i="23"/>
  <c r="A1480" i="23"/>
  <c r="D3508" i="25"/>
  <c r="C3508" i="25"/>
  <c r="E3508" i="25" s="1"/>
  <c r="K3510" i="25"/>
  <c r="A3509" i="25"/>
  <c r="C3622" i="19"/>
  <c r="E3622" i="19" s="1"/>
  <c r="D3622" i="19"/>
  <c r="K3624" i="19"/>
  <c r="A3623" i="19"/>
  <c r="D3702" i="29"/>
  <c r="C3702" i="29"/>
  <c r="E3702" i="29" s="1"/>
  <c r="K3704" i="29"/>
  <c r="A3703" i="29"/>
  <c r="K5091" i="17"/>
  <c r="A5090" i="17"/>
  <c r="D5089" i="17"/>
  <c r="C5089" i="17"/>
  <c r="E5089" i="17" s="1"/>
  <c r="K1475" i="16"/>
  <c r="A1474" i="16"/>
  <c r="D1473" i="16"/>
  <c r="C1473" i="16"/>
  <c r="E1473" i="16" s="1"/>
  <c r="D1480" i="28" l="1"/>
  <c r="C1480" i="28"/>
  <c r="E1480" i="28" s="1"/>
  <c r="K1482" i="28"/>
  <c r="A1481" i="28"/>
  <c r="D2329" i="22"/>
  <c r="C2329" i="22"/>
  <c r="E2329" i="22" s="1"/>
  <c r="K2331" i="22"/>
  <c r="A2330" i="22"/>
  <c r="D8058" i="9"/>
  <c r="C8058" i="9"/>
  <c r="E8058" i="9" s="1"/>
  <c r="K8060" i="9"/>
  <c r="A8059" i="9"/>
  <c r="A2999" i="31"/>
  <c r="K3000" i="31"/>
  <c r="D2998" i="31"/>
  <c r="C2998" i="31"/>
  <c r="E2998" i="31" s="1"/>
  <c r="D2445" i="30"/>
  <c r="C2445" i="30"/>
  <c r="E2445" i="30" s="1"/>
  <c r="K2447" i="30"/>
  <c r="A2446" i="30"/>
  <c r="D2756" i="27"/>
  <c r="C2756" i="27"/>
  <c r="E2756" i="27" s="1"/>
  <c r="K2758" i="27"/>
  <c r="A2757" i="27"/>
  <c r="D1480" i="23"/>
  <c r="C1480" i="23"/>
  <c r="E1480" i="23" s="1"/>
  <c r="K1482" i="23"/>
  <c r="A1481" i="23"/>
  <c r="C3509" i="25"/>
  <c r="E3509" i="25" s="1"/>
  <c r="D3509" i="25"/>
  <c r="K3511" i="25"/>
  <c r="A3510" i="25"/>
  <c r="D3623" i="19"/>
  <c r="C3623" i="19"/>
  <c r="E3623" i="19" s="1"/>
  <c r="K3625" i="19"/>
  <c r="A3624" i="19"/>
  <c r="C3703" i="29"/>
  <c r="E3703" i="29" s="1"/>
  <c r="D3703" i="29"/>
  <c r="K3705" i="29"/>
  <c r="A3704" i="29"/>
  <c r="D5090" i="17"/>
  <c r="C5090" i="17"/>
  <c r="E5090" i="17" s="1"/>
  <c r="K5092" i="17"/>
  <c r="A5091" i="17"/>
  <c r="D1474" i="16"/>
  <c r="C1474" i="16"/>
  <c r="E1474" i="16" s="1"/>
  <c r="K1476" i="16"/>
  <c r="A1475" i="16"/>
  <c r="D1481" i="28" l="1"/>
  <c r="C1481" i="28"/>
  <c r="E1481" i="28" s="1"/>
  <c r="K1483" i="28"/>
  <c r="A1482" i="28"/>
  <c r="D2330" i="22"/>
  <c r="C2330" i="22"/>
  <c r="E2330" i="22" s="1"/>
  <c r="K2332" i="22"/>
  <c r="A2331" i="22"/>
  <c r="D8059" i="9"/>
  <c r="C8059" i="9"/>
  <c r="E8059" i="9" s="1"/>
  <c r="K8061" i="9"/>
  <c r="A8060" i="9"/>
  <c r="A3000" i="31"/>
  <c r="K3001" i="31"/>
  <c r="D2999" i="31"/>
  <c r="C2999" i="31"/>
  <c r="E2999" i="31" s="1"/>
  <c r="D2446" i="30"/>
  <c r="C2446" i="30"/>
  <c r="E2446" i="30" s="1"/>
  <c r="K2448" i="30"/>
  <c r="A2447" i="30"/>
  <c r="C2757" i="27"/>
  <c r="E2757" i="27" s="1"/>
  <c r="D2757" i="27"/>
  <c r="K2759" i="27"/>
  <c r="A2758" i="27"/>
  <c r="D1481" i="23"/>
  <c r="C1481" i="23"/>
  <c r="E1481" i="23" s="1"/>
  <c r="K1483" i="23"/>
  <c r="A1482" i="23"/>
  <c r="D3510" i="25"/>
  <c r="C3510" i="25"/>
  <c r="E3510" i="25" s="1"/>
  <c r="K3512" i="25"/>
  <c r="A3511" i="25"/>
  <c r="D3624" i="19"/>
  <c r="C3624" i="19"/>
  <c r="E3624" i="19" s="1"/>
  <c r="K3626" i="19"/>
  <c r="A3625" i="19"/>
  <c r="D3704" i="29"/>
  <c r="C3704" i="29"/>
  <c r="E3704" i="29" s="1"/>
  <c r="K3706" i="29"/>
  <c r="A3705" i="29"/>
  <c r="K5093" i="17"/>
  <c r="A5092" i="17"/>
  <c r="D5091" i="17"/>
  <c r="C5091" i="17"/>
  <c r="E5091" i="17" s="1"/>
  <c r="D1475" i="16"/>
  <c r="C1475" i="16"/>
  <c r="E1475" i="16" s="1"/>
  <c r="K1477" i="16"/>
  <c r="A1476" i="16"/>
  <c r="C1482" i="28" l="1"/>
  <c r="E1482" i="28" s="1"/>
  <c r="D1482" i="28"/>
  <c r="K1484" i="28"/>
  <c r="A1483" i="28"/>
  <c r="D2331" i="22"/>
  <c r="C2331" i="22"/>
  <c r="E2331" i="22" s="1"/>
  <c r="K2333" i="22"/>
  <c r="A2332" i="22"/>
  <c r="D8060" i="9"/>
  <c r="C8060" i="9"/>
  <c r="E8060" i="9" s="1"/>
  <c r="K8062" i="9"/>
  <c r="A8061" i="9"/>
  <c r="A3001" i="31"/>
  <c r="K3002" i="31"/>
  <c r="D3000" i="31"/>
  <c r="C3000" i="31"/>
  <c r="E3000" i="31" s="1"/>
  <c r="D2447" i="30"/>
  <c r="C2447" i="30"/>
  <c r="E2447" i="30" s="1"/>
  <c r="K2449" i="30"/>
  <c r="A2448" i="30"/>
  <c r="D2758" i="27"/>
  <c r="C2758" i="27"/>
  <c r="E2758" i="27" s="1"/>
  <c r="K2760" i="27"/>
  <c r="A2759" i="27"/>
  <c r="C1482" i="23"/>
  <c r="E1482" i="23" s="1"/>
  <c r="D1482" i="23"/>
  <c r="K1484" i="23"/>
  <c r="A1483" i="23"/>
  <c r="D3511" i="25"/>
  <c r="C3511" i="25"/>
  <c r="E3511" i="25" s="1"/>
  <c r="K3513" i="25"/>
  <c r="A3512" i="25"/>
  <c r="D3625" i="19"/>
  <c r="C3625" i="19"/>
  <c r="E3625" i="19" s="1"/>
  <c r="K3627" i="19"/>
  <c r="A3626" i="19"/>
  <c r="D3705" i="29"/>
  <c r="C3705" i="29"/>
  <c r="E3705" i="29" s="1"/>
  <c r="K3707" i="29"/>
  <c r="A3706" i="29"/>
  <c r="D5092" i="17"/>
  <c r="C5092" i="17"/>
  <c r="E5092" i="17" s="1"/>
  <c r="K5094" i="17"/>
  <c r="A5093" i="17"/>
  <c r="D1476" i="16"/>
  <c r="C1476" i="16"/>
  <c r="E1476" i="16" s="1"/>
  <c r="K1478" i="16"/>
  <c r="A1477" i="16"/>
  <c r="D1483" i="28" l="1"/>
  <c r="C1483" i="28"/>
  <c r="E1483" i="28" s="1"/>
  <c r="K1485" i="28"/>
  <c r="A1484" i="28"/>
  <c r="D2332" i="22"/>
  <c r="C2332" i="22"/>
  <c r="E2332" i="22" s="1"/>
  <c r="K2334" i="22"/>
  <c r="A2333" i="22"/>
  <c r="D8061" i="9"/>
  <c r="C8061" i="9"/>
  <c r="E8061" i="9" s="1"/>
  <c r="K8063" i="9"/>
  <c r="A8062" i="9"/>
  <c r="A3002" i="31"/>
  <c r="K3003" i="31"/>
  <c r="D3001" i="31"/>
  <c r="C3001" i="31"/>
  <c r="E3001" i="31" s="1"/>
  <c r="C2448" i="30"/>
  <c r="E2448" i="30" s="1"/>
  <c r="D2448" i="30"/>
  <c r="K2450" i="30"/>
  <c r="A2449" i="30"/>
  <c r="D2759" i="27"/>
  <c r="C2759" i="27"/>
  <c r="E2759" i="27" s="1"/>
  <c r="K2761" i="27"/>
  <c r="A2760" i="27"/>
  <c r="D1483" i="23"/>
  <c r="C1483" i="23"/>
  <c r="E1483" i="23" s="1"/>
  <c r="K1485" i="23"/>
  <c r="A1484" i="23"/>
  <c r="D3512" i="25"/>
  <c r="C3512" i="25"/>
  <c r="E3512" i="25" s="1"/>
  <c r="K3514" i="25"/>
  <c r="A3513" i="25"/>
  <c r="C3626" i="19"/>
  <c r="E3626" i="19" s="1"/>
  <c r="D3626" i="19"/>
  <c r="K3628" i="19"/>
  <c r="A3627" i="19"/>
  <c r="D3706" i="29"/>
  <c r="C3706" i="29"/>
  <c r="E3706" i="29" s="1"/>
  <c r="K3708" i="29"/>
  <c r="A3707" i="29"/>
  <c r="K5095" i="17"/>
  <c r="A5094" i="17"/>
  <c r="D5093" i="17"/>
  <c r="C5093" i="17"/>
  <c r="E5093" i="17" s="1"/>
  <c r="D1477" i="16"/>
  <c r="C1477" i="16"/>
  <c r="E1477" i="16" s="1"/>
  <c r="K1479" i="16"/>
  <c r="A1478" i="16"/>
  <c r="D1484" i="28" l="1"/>
  <c r="C1484" i="28"/>
  <c r="E1484" i="28" s="1"/>
  <c r="K1486" i="28"/>
  <c r="A1485" i="28"/>
  <c r="D2333" i="22"/>
  <c r="C2333" i="22"/>
  <c r="E2333" i="22" s="1"/>
  <c r="K2335" i="22"/>
  <c r="A2334" i="22"/>
  <c r="D8062" i="9"/>
  <c r="C8062" i="9"/>
  <c r="E8062" i="9" s="1"/>
  <c r="K8064" i="9"/>
  <c r="A8063" i="9"/>
  <c r="A3003" i="31"/>
  <c r="K3004" i="31"/>
  <c r="D3002" i="31"/>
  <c r="C3002" i="31"/>
  <c r="E3002" i="31" s="1"/>
  <c r="D2449" i="30"/>
  <c r="C2449" i="30"/>
  <c r="E2449" i="30" s="1"/>
  <c r="K2451" i="30"/>
  <c r="A2450" i="30"/>
  <c r="D2760" i="27"/>
  <c r="C2760" i="27"/>
  <c r="E2760" i="27" s="1"/>
  <c r="K2762" i="27"/>
  <c r="A2761" i="27"/>
  <c r="D1484" i="23"/>
  <c r="C1484" i="23"/>
  <c r="E1484" i="23" s="1"/>
  <c r="K1486" i="23"/>
  <c r="A1485" i="23"/>
  <c r="C3513" i="25"/>
  <c r="E3513" i="25" s="1"/>
  <c r="D3513" i="25"/>
  <c r="K3515" i="25"/>
  <c r="A3514" i="25"/>
  <c r="D3627" i="19"/>
  <c r="C3627" i="19"/>
  <c r="E3627" i="19" s="1"/>
  <c r="K3629" i="19"/>
  <c r="A3628" i="19"/>
  <c r="C3707" i="29"/>
  <c r="E3707" i="29" s="1"/>
  <c r="D3707" i="29"/>
  <c r="K3709" i="29"/>
  <c r="A3708" i="29"/>
  <c r="D5094" i="17"/>
  <c r="C5094" i="17"/>
  <c r="E5094" i="17" s="1"/>
  <c r="K5096" i="17"/>
  <c r="A5095" i="17"/>
  <c r="K1480" i="16"/>
  <c r="A1479" i="16"/>
  <c r="D1478" i="16"/>
  <c r="C1478" i="16"/>
  <c r="E1478" i="16" s="1"/>
  <c r="D1485" i="28" l="1"/>
  <c r="C1485" i="28"/>
  <c r="E1485" i="28" s="1"/>
  <c r="K1487" i="28"/>
  <c r="A1486" i="28"/>
  <c r="D2334" i="22"/>
  <c r="C2334" i="22"/>
  <c r="E2334" i="22" s="1"/>
  <c r="K2336" i="22"/>
  <c r="A2335" i="22"/>
  <c r="D8063" i="9"/>
  <c r="C8063" i="9"/>
  <c r="E8063" i="9" s="1"/>
  <c r="K8065" i="9"/>
  <c r="A8064" i="9"/>
  <c r="K3005" i="31"/>
  <c r="A3004" i="31"/>
  <c r="D3003" i="31"/>
  <c r="C3003" i="31"/>
  <c r="E3003" i="31" s="1"/>
  <c r="D2450" i="30"/>
  <c r="C2450" i="30"/>
  <c r="E2450" i="30" s="1"/>
  <c r="K2452" i="30"/>
  <c r="A2451" i="30"/>
  <c r="C2761" i="27"/>
  <c r="E2761" i="27" s="1"/>
  <c r="D2761" i="27"/>
  <c r="K2763" i="27"/>
  <c r="A2762" i="27"/>
  <c r="D1485" i="23"/>
  <c r="C1485" i="23"/>
  <c r="E1485" i="23" s="1"/>
  <c r="K1487" i="23"/>
  <c r="A1486" i="23"/>
  <c r="D3514" i="25"/>
  <c r="C3514" i="25"/>
  <c r="E3514" i="25" s="1"/>
  <c r="K3516" i="25"/>
  <c r="A3515" i="25"/>
  <c r="D3628" i="19"/>
  <c r="C3628" i="19"/>
  <c r="E3628" i="19" s="1"/>
  <c r="K3630" i="19"/>
  <c r="A3629" i="19"/>
  <c r="D3708" i="29"/>
  <c r="C3708" i="29"/>
  <c r="E3708" i="29" s="1"/>
  <c r="K3710" i="29"/>
  <c r="A3709" i="29"/>
  <c r="D5095" i="17"/>
  <c r="C5095" i="17"/>
  <c r="E5095" i="17" s="1"/>
  <c r="K5097" i="17"/>
  <c r="A5096" i="17"/>
  <c r="D1479" i="16"/>
  <c r="C1479" i="16"/>
  <c r="E1479" i="16" s="1"/>
  <c r="K1481" i="16"/>
  <c r="A1480" i="16"/>
  <c r="C1486" i="28" l="1"/>
  <c r="E1486" i="28" s="1"/>
  <c r="D1486" i="28"/>
  <c r="K1488" i="28"/>
  <c r="A1487" i="28"/>
  <c r="D2335" i="22"/>
  <c r="C2335" i="22"/>
  <c r="E2335" i="22" s="1"/>
  <c r="K2337" i="22"/>
  <c r="A2336" i="22"/>
  <c r="D8064" i="9"/>
  <c r="C8064" i="9"/>
  <c r="E8064" i="9" s="1"/>
  <c r="K8066" i="9"/>
  <c r="A8065" i="9"/>
  <c r="D3004" i="31"/>
  <c r="C3004" i="31"/>
  <c r="E3004" i="31" s="1"/>
  <c r="A3005" i="31"/>
  <c r="K3006" i="31"/>
  <c r="D2451" i="30"/>
  <c r="C2451" i="30"/>
  <c r="E2451" i="30" s="1"/>
  <c r="K2453" i="30"/>
  <c r="A2452" i="30"/>
  <c r="D2762" i="27"/>
  <c r="C2762" i="27"/>
  <c r="E2762" i="27" s="1"/>
  <c r="K2764" i="27"/>
  <c r="A2763" i="27"/>
  <c r="C1486" i="23"/>
  <c r="E1486" i="23" s="1"/>
  <c r="D1486" i="23"/>
  <c r="K1488" i="23"/>
  <c r="A1487" i="23"/>
  <c r="D3515" i="25"/>
  <c r="C3515" i="25"/>
  <c r="E3515" i="25" s="1"/>
  <c r="K3517" i="25"/>
  <c r="A3516" i="25"/>
  <c r="D3629" i="19"/>
  <c r="C3629" i="19"/>
  <c r="E3629" i="19" s="1"/>
  <c r="K3631" i="19"/>
  <c r="A3630" i="19"/>
  <c r="D3709" i="29"/>
  <c r="C3709" i="29"/>
  <c r="E3709" i="29" s="1"/>
  <c r="K3711" i="29"/>
  <c r="A3710" i="29"/>
  <c r="D5096" i="17"/>
  <c r="C5096" i="17"/>
  <c r="E5096" i="17" s="1"/>
  <c r="K5098" i="17"/>
  <c r="A5097" i="17"/>
  <c r="D1480" i="16"/>
  <c r="C1480" i="16"/>
  <c r="E1480" i="16" s="1"/>
  <c r="K1482" i="16"/>
  <c r="A1481" i="16"/>
  <c r="D1487" i="28" l="1"/>
  <c r="C1487" i="28"/>
  <c r="E1487" i="28" s="1"/>
  <c r="K1489" i="28"/>
  <c r="A1488" i="28"/>
  <c r="D2336" i="22"/>
  <c r="C2336" i="22"/>
  <c r="E2336" i="22" s="1"/>
  <c r="K2338" i="22"/>
  <c r="A2337" i="22"/>
  <c r="D8065" i="9"/>
  <c r="C8065" i="9"/>
  <c r="E8065" i="9" s="1"/>
  <c r="K8067" i="9"/>
  <c r="A8066" i="9"/>
  <c r="A3006" i="31"/>
  <c r="K3007" i="31"/>
  <c r="D3005" i="31"/>
  <c r="C3005" i="31"/>
  <c r="E3005" i="31" s="1"/>
  <c r="C2452" i="30"/>
  <c r="E2452" i="30" s="1"/>
  <c r="D2452" i="30"/>
  <c r="K2454" i="30"/>
  <c r="A2453" i="30"/>
  <c r="D2763" i="27"/>
  <c r="C2763" i="27"/>
  <c r="E2763" i="27" s="1"/>
  <c r="K2765" i="27"/>
  <c r="A2764" i="27"/>
  <c r="D1487" i="23"/>
  <c r="C1487" i="23"/>
  <c r="E1487" i="23" s="1"/>
  <c r="K1489" i="23"/>
  <c r="A1488" i="23"/>
  <c r="D3516" i="25"/>
  <c r="C3516" i="25"/>
  <c r="E3516" i="25" s="1"/>
  <c r="K3518" i="25"/>
  <c r="A3517" i="25"/>
  <c r="C3630" i="19"/>
  <c r="E3630" i="19" s="1"/>
  <c r="D3630" i="19"/>
  <c r="K3632" i="19"/>
  <c r="A3631" i="19"/>
  <c r="D3710" i="29"/>
  <c r="C3710" i="29"/>
  <c r="E3710" i="29" s="1"/>
  <c r="K3712" i="29"/>
  <c r="A3711" i="29"/>
  <c r="D5097" i="17"/>
  <c r="C5097" i="17"/>
  <c r="E5097" i="17" s="1"/>
  <c r="K5099" i="17"/>
  <c r="A5098" i="17"/>
  <c r="D1481" i="16"/>
  <c r="C1481" i="16"/>
  <c r="E1481" i="16" s="1"/>
  <c r="K1483" i="16"/>
  <c r="A1482" i="16"/>
  <c r="D1488" i="28" l="1"/>
  <c r="C1488" i="28"/>
  <c r="E1488" i="28" s="1"/>
  <c r="K1490" i="28"/>
  <c r="A1489" i="28"/>
  <c r="D2337" i="22"/>
  <c r="C2337" i="22"/>
  <c r="E2337" i="22" s="1"/>
  <c r="K2339" i="22"/>
  <c r="A2338" i="22"/>
  <c r="C8066" i="9"/>
  <c r="E8066" i="9" s="1"/>
  <c r="D8066" i="9"/>
  <c r="K8068" i="9"/>
  <c r="A8067" i="9"/>
  <c r="A3007" i="31"/>
  <c r="K3008" i="31"/>
  <c r="D3006" i="31"/>
  <c r="C3006" i="31"/>
  <c r="E3006" i="31" s="1"/>
  <c r="D2453" i="30"/>
  <c r="C2453" i="30"/>
  <c r="E2453" i="30" s="1"/>
  <c r="K2455" i="30"/>
  <c r="A2454" i="30"/>
  <c r="D2764" i="27"/>
  <c r="C2764" i="27"/>
  <c r="E2764" i="27" s="1"/>
  <c r="A2765" i="27"/>
  <c r="K2766" i="27"/>
  <c r="D1488" i="23"/>
  <c r="C1488" i="23"/>
  <c r="E1488" i="23" s="1"/>
  <c r="K1490" i="23"/>
  <c r="A1489" i="23"/>
  <c r="C3517" i="25"/>
  <c r="E3517" i="25" s="1"/>
  <c r="D3517" i="25"/>
  <c r="K3519" i="25"/>
  <c r="A3518" i="25"/>
  <c r="D3631" i="19"/>
  <c r="C3631" i="19"/>
  <c r="E3631" i="19" s="1"/>
  <c r="K3633" i="19"/>
  <c r="A3632" i="19"/>
  <c r="D3711" i="29"/>
  <c r="C3711" i="29"/>
  <c r="E3711" i="29" s="1"/>
  <c r="K3713" i="29"/>
  <c r="A3712" i="29"/>
  <c r="K5100" i="17"/>
  <c r="A5099" i="17"/>
  <c r="D5098" i="17"/>
  <c r="C5098" i="17"/>
  <c r="E5098" i="17" s="1"/>
  <c r="D1482" i="16"/>
  <c r="C1482" i="16"/>
  <c r="E1482" i="16" s="1"/>
  <c r="K1484" i="16"/>
  <c r="A1483" i="16"/>
  <c r="D1489" i="28" l="1"/>
  <c r="C1489" i="28"/>
  <c r="E1489" i="28" s="1"/>
  <c r="K1491" i="28"/>
  <c r="A1490" i="28"/>
  <c r="D2338" i="22"/>
  <c r="C2338" i="22"/>
  <c r="E2338" i="22" s="1"/>
  <c r="K2340" i="22"/>
  <c r="A2339" i="22"/>
  <c r="D8067" i="9"/>
  <c r="C8067" i="9"/>
  <c r="E8067" i="9" s="1"/>
  <c r="K8069" i="9"/>
  <c r="A8068" i="9"/>
  <c r="A3008" i="31"/>
  <c r="K3009" i="31"/>
  <c r="D3007" i="31"/>
  <c r="C3007" i="31"/>
  <c r="E3007" i="31" s="1"/>
  <c r="D2454" i="30"/>
  <c r="C2454" i="30"/>
  <c r="E2454" i="30" s="1"/>
  <c r="K2456" i="30"/>
  <c r="A2455" i="30"/>
  <c r="A2766" i="27"/>
  <c r="K2767" i="27"/>
  <c r="C2765" i="27"/>
  <c r="E2765" i="27" s="1"/>
  <c r="D2765" i="27"/>
  <c r="D1489" i="23"/>
  <c r="C1489" i="23"/>
  <c r="E1489" i="23" s="1"/>
  <c r="K1491" i="23"/>
  <c r="A1490" i="23"/>
  <c r="D3518" i="25"/>
  <c r="C3518" i="25"/>
  <c r="E3518" i="25" s="1"/>
  <c r="K3520" i="25"/>
  <c r="A3519" i="25"/>
  <c r="D3632" i="19"/>
  <c r="C3632" i="19"/>
  <c r="E3632" i="19" s="1"/>
  <c r="K3634" i="19"/>
  <c r="A3633" i="19"/>
  <c r="D3712" i="29"/>
  <c r="C3712" i="29"/>
  <c r="E3712" i="29" s="1"/>
  <c r="K3714" i="29"/>
  <c r="A3713" i="29"/>
  <c r="D5099" i="17"/>
  <c r="C5099" i="17"/>
  <c r="E5099" i="17" s="1"/>
  <c r="K5101" i="17"/>
  <c r="A5100" i="17"/>
  <c r="D1483" i="16"/>
  <c r="C1483" i="16"/>
  <c r="E1483" i="16" s="1"/>
  <c r="K1485" i="16"/>
  <c r="A1484" i="16"/>
  <c r="C1490" i="28" l="1"/>
  <c r="E1490" i="28" s="1"/>
  <c r="D1490" i="28"/>
  <c r="K1492" i="28"/>
  <c r="A1491" i="28"/>
  <c r="D2339" i="22"/>
  <c r="C2339" i="22"/>
  <c r="E2339" i="22" s="1"/>
  <c r="K2341" i="22"/>
  <c r="A2340" i="22"/>
  <c r="D8068" i="9"/>
  <c r="C8068" i="9"/>
  <c r="E8068" i="9" s="1"/>
  <c r="K8070" i="9"/>
  <c r="A8069" i="9"/>
  <c r="A3009" i="31"/>
  <c r="K3010" i="31"/>
  <c r="D3008" i="31"/>
  <c r="C3008" i="31"/>
  <c r="E3008" i="31" s="1"/>
  <c r="D2455" i="30"/>
  <c r="C2455" i="30"/>
  <c r="E2455" i="30" s="1"/>
  <c r="K2457" i="30"/>
  <c r="A2456" i="30"/>
  <c r="K2768" i="27"/>
  <c r="A2767" i="27"/>
  <c r="D2766" i="27"/>
  <c r="C2766" i="27"/>
  <c r="E2766" i="27" s="1"/>
  <c r="C1490" i="23"/>
  <c r="E1490" i="23" s="1"/>
  <c r="D1490" i="23"/>
  <c r="K1492" i="23"/>
  <c r="A1491" i="23"/>
  <c r="D3519" i="25"/>
  <c r="C3519" i="25"/>
  <c r="E3519" i="25" s="1"/>
  <c r="K3521" i="25"/>
  <c r="A3520" i="25"/>
  <c r="D3633" i="19"/>
  <c r="C3633" i="19"/>
  <c r="E3633" i="19" s="1"/>
  <c r="K3635" i="19"/>
  <c r="A3634" i="19"/>
  <c r="D3713" i="29"/>
  <c r="C3713" i="29"/>
  <c r="E3713" i="29" s="1"/>
  <c r="K3715" i="29"/>
  <c r="A3714" i="29"/>
  <c r="D5100" i="17"/>
  <c r="C5100" i="17"/>
  <c r="E5100" i="17" s="1"/>
  <c r="K5102" i="17"/>
  <c r="A5101" i="17"/>
  <c r="D1484" i="16"/>
  <c r="C1484" i="16"/>
  <c r="E1484" i="16" s="1"/>
  <c r="K1486" i="16"/>
  <c r="A1485" i="16"/>
  <c r="D1491" i="28" l="1"/>
  <c r="C1491" i="28"/>
  <c r="E1491" i="28" s="1"/>
  <c r="K1493" i="28"/>
  <c r="A1492" i="28"/>
  <c r="D2340" i="22"/>
  <c r="C2340" i="22"/>
  <c r="E2340" i="22" s="1"/>
  <c r="K2342" i="22"/>
  <c r="A2341" i="22"/>
  <c r="D8069" i="9"/>
  <c r="C8069" i="9"/>
  <c r="E8069" i="9" s="1"/>
  <c r="K8071" i="9"/>
  <c r="A8070" i="9"/>
  <c r="A3010" i="31"/>
  <c r="K3011" i="31"/>
  <c r="D3009" i="31"/>
  <c r="C3009" i="31"/>
  <c r="E3009" i="31" s="1"/>
  <c r="C2456" i="30"/>
  <c r="E2456" i="30" s="1"/>
  <c r="D2456" i="30"/>
  <c r="K2458" i="30"/>
  <c r="A2457" i="30"/>
  <c r="D2767" i="27"/>
  <c r="C2767" i="27"/>
  <c r="E2767" i="27" s="1"/>
  <c r="A2768" i="27"/>
  <c r="K2769" i="27"/>
  <c r="D1491" i="23"/>
  <c r="C1491" i="23"/>
  <c r="E1491" i="23" s="1"/>
  <c r="K1493" i="23"/>
  <c r="A1492" i="23"/>
  <c r="D3520" i="25"/>
  <c r="C3520" i="25"/>
  <c r="E3520" i="25" s="1"/>
  <c r="K3522" i="25"/>
  <c r="A3521" i="25"/>
  <c r="K3636" i="19"/>
  <c r="A3635" i="19"/>
  <c r="C3634" i="19"/>
  <c r="E3634" i="19" s="1"/>
  <c r="D3634" i="19"/>
  <c r="D3714" i="29"/>
  <c r="C3714" i="29"/>
  <c r="E3714" i="29" s="1"/>
  <c r="K3716" i="29"/>
  <c r="A3715" i="29"/>
  <c r="D5101" i="17"/>
  <c r="C5101" i="17"/>
  <c r="E5101" i="17" s="1"/>
  <c r="K5103" i="17"/>
  <c r="A5102" i="17"/>
  <c r="D1485" i="16"/>
  <c r="C1485" i="16"/>
  <c r="E1485" i="16" s="1"/>
  <c r="K1487" i="16"/>
  <c r="A1486" i="16"/>
  <c r="D1492" i="28" l="1"/>
  <c r="C1492" i="28"/>
  <c r="E1492" i="28" s="1"/>
  <c r="K1494" i="28"/>
  <c r="A1493" i="28"/>
  <c r="D2341" i="22"/>
  <c r="C2341" i="22"/>
  <c r="E2341" i="22" s="1"/>
  <c r="K2343" i="22"/>
  <c r="A2342" i="22"/>
  <c r="D8070" i="9"/>
  <c r="C8070" i="9"/>
  <c r="E8070" i="9" s="1"/>
  <c r="K8072" i="9"/>
  <c r="A8071" i="9"/>
  <c r="A3011" i="31"/>
  <c r="K3012" i="31"/>
  <c r="D3010" i="31"/>
  <c r="C3010" i="31"/>
  <c r="E3010" i="31" s="1"/>
  <c r="D2457" i="30"/>
  <c r="C2457" i="30"/>
  <c r="E2457" i="30" s="1"/>
  <c r="K2459" i="30"/>
  <c r="A2458" i="30"/>
  <c r="K2770" i="27"/>
  <c r="A2769" i="27"/>
  <c r="D2768" i="27"/>
  <c r="C2768" i="27"/>
  <c r="E2768" i="27" s="1"/>
  <c r="D1492" i="23"/>
  <c r="C1492" i="23"/>
  <c r="E1492" i="23" s="1"/>
  <c r="K1494" i="23"/>
  <c r="A1493" i="23"/>
  <c r="C3521" i="25"/>
  <c r="E3521" i="25" s="1"/>
  <c r="D3521" i="25"/>
  <c r="K3523" i="25"/>
  <c r="A3522" i="25"/>
  <c r="D3635" i="19"/>
  <c r="C3635" i="19"/>
  <c r="E3635" i="19" s="1"/>
  <c r="K3637" i="19"/>
  <c r="A3636" i="19"/>
  <c r="C3715" i="29"/>
  <c r="E3715" i="29" s="1"/>
  <c r="D3715" i="29"/>
  <c r="K3717" i="29"/>
  <c r="A3716" i="29"/>
  <c r="K5104" i="17"/>
  <c r="A5103" i="17"/>
  <c r="D5102" i="17"/>
  <c r="C5102" i="17"/>
  <c r="E5102" i="17" s="1"/>
  <c r="D1486" i="16"/>
  <c r="C1486" i="16"/>
  <c r="E1486" i="16" s="1"/>
  <c r="K1488" i="16"/>
  <c r="A1487" i="16"/>
  <c r="D1493" i="28" l="1"/>
  <c r="C1493" i="28"/>
  <c r="E1493" i="28" s="1"/>
  <c r="K1495" i="28"/>
  <c r="A1494" i="28"/>
  <c r="D2342" i="22"/>
  <c r="C2342" i="22"/>
  <c r="E2342" i="22" s="1"/>
  <c r="K2344" i="22"/>
  <c r="A2343" i="22"/>
  <c r="D8071" i="9"/>
  <c r="C8071" i="9"/>
  <c r="E8071" i="9" s="1"/>
  <c r="K8073" i="9"/>
  <c r="A8072" i="9"/>
  <c r="A3012" i="31"/>
  <c r="K3013" i="31"/>
  <c r="D3011" i="31"/>
  <c r="C3011" i="31"/>
  <c r="E3011" i="31" s="1"/>
  <c r="D2458" i="30"/>
  <c r="C2458" i="30"/>
  <c r="E2458" i="30" s="1"/>
  <c r="K2460" i="30"/>
  <c r="A2459" i="30"/>
  <c r="C2769" i="27"/>
  <c r="E2769" i="27" s="1"/>
  <c r="D2769" i="27"/>
  <c r="K2771" i="27"/>
  <c r="A2770" i="27"/>
  <c r="D1493" i="23"/>
  <c r="C1493" i="23"/>
  <c r="E1493" i="23" s="1"/>
  <c r="K1495" i="23"/>
  <c r="A1494" i="23"/>
  <c r="D3522" i="25"/>
  <c r="C3522" i="25"/>
  <c r="E3522" i="25" s="1"/>
  <c r="K3524" i="25"/>
  <c r="A3523" i="25"/>
  <c r="D3636" i="19"/>
  <c r="C3636" i="19"/>
  <c r="E3636" i="19" s="1"/>
  <c r="K3638" i="19"/>
  <c r="A3637" i="19"/>
  <c r="D3716" i="29"/>
  <c r="C3716" i="29"/>
  <c r="E3716" i="29" s="1"/>
  <c r="K3718" i="29"/>
  <c r="A3717" i="29"/>
  <c r="D5103" i="17"/>
  <c r="C5103" i="17"/>
  <c r="E5103" i="17" s="1"/>
  <c r="K5105" i="17"/>
  <c r="A5104" i="17"/>
  <c r="D1487" i="16"/>
  <c r="C1487" i="16"/>
  <c r="E1487" i="16" s="1"/>
  <c r="K1489" i="16"/>
  <c r="A1488" i="16"/>
  <c r="C1494" i="28" l="1"/>
  <c r="E1494" i="28" s="1"/>
  <c r="D1494" i="28"/>
  <c r="K1496" i="28"/>
  <c r="A1495" i="28"/>
  <c r="D2343" i="22"/>
  <c r="C2343" i="22"/>
  <c r="E2343" i="22" s="1"/>
  <c r="K2345" i="22"/>
  <c r="A2344" i="22"/>
  <c r="D8072" i="9"/>
  <c r="C8072" i="9"/>
  <c r="E8072" i="9" s="1"/>
  <c r="K8074" i="9"/>
  <c r="A8073" i="9"/>
  <c r="K3014" i="31"/>
  <c r="A3013" i="31"/>
  <c r="D3012" i="31"/>
  <c r="C3012" i="31"/>
  <c r="E3012" i="31" s="1"/>
  <c r="D2459" i="30"/>
  <c r="C2459" i="30"/>
  <c r="E2459" i="30" s="1"/>
  <c r="K2461" i="30"/>
  <c r="A2460" i="30"/>
  <c r="D2770" i="27"/>
  <c r="C2770" i="27"/>
  <c r="E2770" i="27" s="1"/>
  <c r="K2772" i="27"/>
  <c r="A2771" i="27"/>
  <c r="C1494" i="23"/>
  <c r="E1494" i="23" s="1"/>
  <c r="D1494" i="23"/>
  <c r="K1496" i="23"/>
  <c r="A1495" i="23"/>
  <c r="D3523" i="25"/>
  <c r="C3523" i="25"/>
  <c r="E3523" i="25" s="1"/>
  <c r="K3525" i="25"/>
  <c r="A3524" i="25"/>
  <c r="D3637" i="19"/>
  <c r="C3637" i="19"/>
  <c r="E3637" i="19" s="1"/>
  <c r="K3639" i="19"/>
  <c r="A3638" i="19"/>
  <c r="D3717" i="29"/>
  <c r="C3717" i="29"/>
  <c r="E3717" i="29" s="1"/>
  <c r="K3719" i="29"/>
  <c r="A3718" i="29"/>
  <c r="K5106" i="17"/>
  <c r="A5105" i="17"/>
  <c r="D5104" i="17"/>
  <c r="C5104" i="17"/>
  <c r="E5104" i="17" s="1"/>
  <c r="D1488" i="16"/>
  <c r="C1488" i="16"/>
  <c r="E1488" i="16" s="1"/>
  <c r="K1490" i="16"/>
  <c r="A1489" i="16"/>
  <c r="D1495" i="28" l="1"/>
  <c r="C1495" i="28"/>
  <c r="E1495" i="28" s="1"/>
  <c r="K1497" i="28"/>
  <c r="A1496" i="28"/>
  <c r="D2344" i="22"/>
  <c r="C2344" i="22"/>
  <c r="E2344" i="22" s="1"/>
  <c r="K2346" i="22"/>
  <c r="A2345" i="22"/>
  <c r="D8073" i="9"/>
  <c r="C8073" i="9"/>
  <c r="E8073" i="9" s="1"/>
  <c r="K8075" i="9"/>
  <c r="A8074" i="9"/>
  <c r="D3013" i="31"/>
  <c r="C3013" i="31"/>
  <c r="E3013" i="31" s="1"/>
  <c r="A3014" i="31"/>
  <c r="K3015" i="31"/>
  <c r="C2460" i="30"/>
  <c r="E2460" i="30" s="1"/>
  <c r="D2460" i="30"/>
  <c r="K2462" i="30"/>
  <c r="A2461" i="30"/>
  <c r="D2771" i="27"/>
  <c r="C2771" i="27"/>
  <c r="E2771" i="27" s="1"/>
  <c r="K2773" i="27"/>
  <c r="A2772" i="27"/>
  <c r="D1495" i="23"/>
  <c r="C1495" i="23"/>
  <c r="E1495" i="23" s="1"/>
  <c r="K1497" i="23"/>
  <c r="A1496" i="23"/>
  <c r="D3524" i="25"/>
  <c r="C3524" i="25"/>
  <c r="E3524" i="25" s="1"/>
  <c r="K3526" i="25"/>
  <c r="A3525" i="25"/>
  <c r="C3638" i="19"/>
  <c r="E3638" i="19" s="1"/>
  <c r="D3638" i="19"/>
  <c r="K3640" i="19"/>
  <c r="A3639" i="19"/>
  <c r="D3718" i="29"/>
  <c r="C3718" i="29"/>
  <c r="E3718" i="29" s="1"/>
  <c r="K3720" i="29"/>
  <c r="A3719" i="29"/>
  <c r="D5105" i="17"/>
  <c r="C5105" i="17"/>
  <c r="E5105" i="17" s="1"/>
  <c r="K5107" i="17"/>
  <c r="A5106" i="17"/>
  <c r="K1491" i="16"/>
  <c r="A1490" i="16"/>
  <c r="D1489" i="16"/>
  <c r="C1489" i="16"/>
  <c r="E1489" i="16" s="1"/>
  <c r="D1496" i="28" l="1"/>
  <c r="C1496" i="28"/>
  <c r="E1496" i="28" s="1"/>
  <c r="K1498" i="28"/>
  <c r="A1497" i="28"/>
  <c r="D2345" i="22"/>
  <c r="C2345" i="22"/>
  <c r="E2345" i="22" s="1"/>
  <c r="K2347" i="22"/>
  <c r="A2346" i="22"/>
  <c r="C8074" i="9"/>
  <c r="E8074" i="9" s="1"/>
  <c r="D8074" i="9"/>
  <c r="K8076" i="9"/>
  <c r="A8075" i="9"/>
  <c r="A3015" i="31"/>
  <c r="K3016" i="31"/>
  <c r="D3014" i="31"/>
  <c r="C3014" i="31"/>
  <c r="E3014" i="31" s="1"/>
  <c r="D2461" i="30"/>
  <c r="C2461" i="30"/>
  <c r="E2461" i="30" s="1"/>
  <c r="K2463" i="30"/>
  <c r="A2462" i="30"/>
  <c r="D2772" i="27"/>
  <c r="C2772" i="27"/>
  <c r="E2772" i="27" s="1"/>
  <c r="K2774" i="27"/>
  <c r="A2773" i="27"/>
  <c r="D1496" i="23"/>
  <c r="C1496" i="23"/>
  <c r="E1496" i="23" s="1"/>
  <c r="K1498" i="23"/>
  <c r="A1497" i="23"/>
  <c r="C3525" i="25"/>
  <c r="E3525" i="25" s="1"/>
  <c r="D3525" i="25"/>
  <c r="K3527" i="25"/>
  <c r="A3526" i="25"/>
  <c r="D3639" i="19"/>
  <c r="C3639" i="19"/>
  <c r="E3639" i="19" s="1"/>
  <c r="K3641" i="19"/>
  <c r="A3640" i="19"/>
  <c r="C3719" i="29"/>
  <c r="E3719" i="29" s="1"/>
  <c r="D3719" i="29"/>
  <c r="K3721" i="29"/>
  <c r="A3720" i="29"/>
  <c r="D5106" i="17"/>
  <c r="C5106" i="17"/>
  <c r="E5106" i="17" s="1"/>
  <c r="K5108" i="17"/>
  <c r="A5107" i="17"/>
  <c r="D1490" i="16"/>
  <c r="C1490" i="16"/>
  <c r="E1490" i="16" s="1"/>
  <c r="K1492" i="16"/>
  <c r="A1491" i="16"/>
  <c r="D1497" i="28" l="1"/>
  <c r="C1497" i="28"/>
  <c r="E1497" i="28" s="1"/>
  <c r="K1499" i="28"/>
  <c r="A1498" i="28"/>
  <c r="D2346" i="22"/>
  <c r="C2346" i="22"/>
  <c r="E2346" i="22" s="1"/>
  <c r="K2348" i="22"/>
  <c r="A2347" i="22"/>
  <c r="D8075" i="9"/>
  <c r="C8075" i="9"/>
  <c r="E8075" i="9" s="1"/>
  <c r="K8077" i="9"/>
  <c r="A8076" i="9"/>
  <c r="A3016" i="31"/>
  <c r="K3017" i="31"/>
  <c r="D3015" i="31"/>
  <c r="C3015" i="31"/>
  <c r="E3015" i="31" s="1"/>
  <c r="D2462" i="30"/>
  <c r="C2462" i="30"/>
  <c r="E2462" i="30" s="1"/>
  <c r="K2464" i="30"/>
  <c r="A2463" i="30"/>
  <c r="C2773" i="27"/>
  <c r="E2773" i="27" s="1"/>
  <c r="D2773" i="27"/>
  <c r="K2775" i="27"/>
  <c r="A2774" i="27"/>
  <c r="D1497" i="23"/>
  <c r="C1497" i="23"/>
  <c r="E1497" i="23" s="1"/>
  <c r="K1499" i="23"/>
  <c r="A1498" i="23"/>
  <c r="D3526" i="25"/>
  <c r="C3526" i="25"/>
  <c r="E3526" i="25" s="1"/>
  <c r="K3528" i="25"/>
  <c r="A3527" i="25"/>
  <c r="D3640" i="19"/>
  <c r="C3640" i="19"/>
  <c r="E3640" i="19" s="1"/>
  <c r="K3642" i="19"/>
  <c r="A3641" i="19"/>
  <c r="D3720" i="29"/>
  <c r="C3720" i="29"/>
  <c r="E3720" i="29" s="1"/>
  <c r="K3722" i="29"/>
  <c r="A3721" i="29"/>
  <c r="K5109" i="17"/>
  <c r="A5108" i="17"/>
  <c r="D5107" i="17"/>
  <c r="C5107" i="17"/>
  <c r="E5107" i="17" s="1"/>
  <c r="D1491" i="16"/>
  <c r="C1491" i="16"/>
  <c r="E1491" i="16" s="1"/>
  <c r="K1493" i="16"/>
  <c r="A1492" i="16"/>
  <c r="C1498" i="28" l="1"/>
  <c r="E1498" i="28" s="1"/>
  <c r="D1498" i="28"/>
  <c r="K1500" i="28"/>
  <c r="A1499" i="28"/>
  <c r="D2347" i="22"/>
  <c r="C2347" i="22"/>
  <c r="E2347" i="22" s="1"/>
  <c r="K2349" i="22"/>
  <c r="A2348" i="22"/>
  <c r="D8076" i="9"/>
  <c r="C8076" i="9"/>
  <c r="E8076" i="9" s="1"/>
  <c r="K8078" i="9"/>
  <c r="A8077" i="9"/>
  <c r="A3017" i="31"/>
  <c r="K3018" i="31"/>
  <c r="D3016" i="31"/>
  <c r="C3016" i="31"/>
  <c r="E3016" i="31" s="1"/>
  <c r="D2463" i="30"/>
  <c r="C2463" i="30"/>
  <c r="E2463" i="30" s="1"/>
  <c r="K2465" i="30"/>
  <c r="A2464" i="30"/>
  <c r="D2774" i="27"/>
  <c r="C2774" i="27"/>
  <c r="E2774" i="27" s="1"/>
  <c r="K2776" i="27"/>
  <c r="A2775" i="27"/>
  <c r="C1498" i="23"/>
  <c r="E1498" i="23" s="1"/>
  <c r="D1498" i="23"/>
  <c r="K1500" i="23"/>
  <c r="A1499" i="23"/>
  <c r="D3527" i="25"/>
  <c r="C3527" i="25"/>
  <c r="E3527" i="25" s="1"/>
  <c r="K3529" i="25"/>
  <c r="A3528" i="25"/>
  <c r="D3641" i="19"/>
  <c r="C3641" i="19"/>
  <c r="E3641" i="19" s="1"/>
  <c r="K3643" i="19"/>
  <c r="A3642" i="19"/>
  <c r="D3721" i="29"/>
  <c r="C3721" i="29"/>
  <c r="E3721" i="29" s="1"/>
  <c r="K3723" i="29"/>
  <c r="A3722" i="29"/>
  <c r="D5108" i="17"/>
  <c r="C5108" i="17"/>
  <c r="E5108" i="17" s="1"/>
  <c r="K5110" i="17"/>
  <c r="A5109" i="17"/>
  <c r="D1492" i="16"/>
  <c r="C1492" i="16"/>
  <c r="E1492" i="16" s="1"/>
  <c r="K1494" i="16"/>
  <c r="A1493" i="16"/>
  <c r="D1499" i="28" l="1"/>
  <c r="C1499" i="28"/>
  <c r="E1499" i="28" s="1"/>
  <c r="K1501" i="28"/>
  <c r="A1500" i="28"/>
  <c r="D2348" i="22"/>
  <c r="C2348" i="22"/>
  <c r="E2348" i="22" s="1"/>
  <c r="K2350" i="22"/>
  <c r="A2349" i="22"/>
  <c r="D8077" i="9"/>
  <c r="C8077" i="9"/>
  <c r="E8077" i="9" s="1"/>
  <c r="K8079" i="9"/>
  <c r="A8078" i="9"/>
  <c r="A3018" i="31"/>
  <c r="K3019" i="31"/>
  <c r="D3017" i="31"/>
  <c r="C3017" i="31"/>
  <c r="E3017" i="31" s="1"/>
  <c r="C2464" i="30"/>
  <c r="E2464" i="30" s="1"/>
  <c r="D2464" i="30"/>
  <c r="K2466" i="30"/>
  <c r="A2465" i="30"/>
  <c r="D2775" i="27"/>
  <c r="C2775" i="27"/>
  <c r="E2775" i="27" s="1"/>
  <c r="K2777" i="27"/>
  <c r="A2776" i="27"/>
  <c r="D1499" i="23"/>
  <c r="C1499" i="23"/>
  <c r="E1499" i="23" s="1"/>
  <c r="K1501" i="23"/>
  <c r="A1500" i="23"/>
  <c r="K3530" i="25"/>
  <c r="A3529" i="25"/>
  <c r="D3528" i="25"/>
  <c r="C3528" i="25"/>
  <c r="E3528" i="25" s="1"/>
  <c r="C3642" i="19"/>
  <c r="E3642" i="19" s="1"/>
  <c r="D3642" i="19"/>
  <c r="K3644" i="19"/>
  <c r="A3643" i="19"/>
  <c r="D3722" i="29"/>
  <c r="C3722" i="29"/>
  <c r="E3722" i="29" s="1"/>
  <c r="K3724" i="29"/>
  <c r="A3723" i="29"/>
  <c r="K5111" i="17"/>
  <c r="A5110" i="17"/>
  <c r="D5109" i="17"/>
  <c r="C5109" i="17"/>
  <c r="E5109" i="17" s="1"/>
  <c r="D1493" i="16"/>
  <c r="C1493" i="16"/>
  <c r="E1493" i="16" s="1"/>
  <c r="K1495" i="16"/>
  <c r="A1494" i="16"/>
  <c r="D1500" i="28" l="1"/>
  <c r="C1500" i="28"/>
  <c r="E1500" i="28" s="1"/>
  <c r="K1502" i="28"/>
  <c r="A1501" i="28"/>
  <c r="D2349" i="22"/>
  <c r="C2349" i="22"/>
  <c r="E2349" i="22" s="1"/>
  <c r="K2351" i="22"/>
  <c r="A2350" i="22"/>
  <c r="D8078" i="9"/>
  <c r="C8078" i="9"/>
  <c r="E8078" i="9" s="1"/>
  <c r="K8080" i="9"/>
  <c r="A8079" i="9"/>
  <c r="A3019" i="31"/>
  <c r="K3020" i="31"/>
  <c r="D3018" i="31"/>
  <c r="C3018" i="31"/>
  <c r="E3018" i="31" s="1"/>
  <c r="D2465" i="30"/>
  <c r="C2465" i="30"/>
  <c r="E2465" i="30" s="1"/>
  <c r="K2467" i="30"/>
  <c r="A2466" i="30"/>
  <c r="D2776" i="27"/>
  <c r="C2776" i="27"/>
  <c r="E2776" i="27" s="1"/>
  <c r="K2778" i="27"/>
  <c r="A2777" i="27"/>
  <c r="D1500" i="23"/>
  <c r="C1500" i="23"/>
  <c r="E1500" i="23" s="1"/>
  <c r="K1502" i="23"/>
  <c r="A1501" i="23"/>
  <c r="C3529" i="25"/>
  <c r="E3529" i="25" s="1"/>
  <c r="D3529" i="25"/>
  <c r="K3531" i="25"/>
  <c r="A3530" i="25"/>
  <c r="D3643" i="19"/>
  <c r="C3643" i="19"/>
  <c r="E3643" i="19" s="1"/>
  <c r="K3645" i="19"/>
  <c r="A3644" i="19"/>
  <c r="C3723" i="29"/>
  <c r="E3723" i="29" s="1"/>
  <c r="D3723" i="29"/>
  <c r="K3725" i="29"/>
  <c r="A3724" i="29"/>
  <c r="D5110" i="17"/>
  <c r="C5110" i="17"/>
  <c r="E5110" i="17" s="1"/>
  <c r="K5112" i="17"/>
  <c r="A5111" i="17"/>
  <c r="K1496" i="16"/>
  <c r="A1495" i="16"/>
  <c r="D1494" i="16"/>
  <c r="C1494" i="16"/>
  <c r="E1494" i="16" s="1"/>
  <c r="D1501" i="28" l="1"/>
  <c r="C1501" i="28"/>
  <c r="E1501" i="28" s="1"/>
  <c r="K1503" i="28"/>
  <c r="A1502" i="28"/>
  <c r="D2350" i="22"/>
  <c r="C2350" i="22"/>
  <c r="E2350" i="22" s="1"/>
  <c r="K2352" i="22"/>
  <c r="A2351" i="22"/>
  <c r="D8079" i="9"/>
  <c r="C8079" i="9"/>
  <c r="E8079" i="9" s="1"/>
  <c r="K8081" i="9"/>
  <c r="A8080" i="9"/>
  <c r="K3021" i="31"/>
  <c r="A3020" i="31"/>
  <c r="D3019" i="31"/>
  <c r="C3019" i="31"/>
  <c r="E3019" i="31" s="1"/>
  <c r="D2466" i="30"/>
  <c r="C2466" i="30"/>
  <c r="E2466" i="30" s="1"/>
  <c r="K2468" i="30"/>
  <c r="A2467" i="30"/>
  <c r="C2777" i="27"/>
  <c r="E2777" i="27" s="1"/>
  <c r="D2777" i="27"/>
  <c r="K2779" i="27"/>
  <c r="A2778" i="27"/>
  <c r="D1501" i="23"/>
  <c r="C1501" i="23"/>
  <c r="E1501" i="23" s="1"/>
  <c r="K1503" i="23"/>
  <c r="A1502" i="23"/>
  <c r="D3530" i="25"/>
  <c r="C3530" i="25"/>
  <c r="E3530" i="25" s="1"/>
  <c r="K3532" i="25"/>
  <c r="A3531" i="25"/>
  <c r="D3644" i="19"/>
  <c r="C3644" i="19"/>
  <c r="E3644" i="19" s="1"/>
  <c r="K3646" i="19"/>
  <c r="A3645" i="19"/>
  <c r="D3724" i="29"/>
  <c r="C3724" i="29"/>
  <c r="E3724" i="29" s="1"/>
  <c r="K3726" i="29"/>
  <c r="A3725" i="29"/>
  <c r="D5111" i="17"/>
  <c r="C5111" i="17"/>
  <c r="E5111" i="17" s="1"/>
  <c r="K5113" i="17"/>
  <c r="A5112" i="17"/>
  <c r="D1495" i="16"/>
  <c r="C1495" i="16"/>
  <c r="E1495" i="16" s="1"/>
  <c r="K1497" i="16"/>
  <c r="A1496" i="16"/>
  <c r="C1502" i="28" l="1"/>
  <c r="E1502" i="28" s="1"/>
  <c r="D1502" i="28"/>
  <c r="K1504" i="28"/>
  <c r="A1503" i="28"/>
  <c r="D2351" i="22"/>
  <c r="C2351" i="22"/>
  <c r="E2351" i="22" s="1"/>
  <c r="K2353" i="22"/>
  <c r="A2352" i="22"/>
  <c r="D8080" i="9"/>
  <c r="C8080" i="9"/>
  <c r="E8080" i="9" s="1"/>
  <c r="K8082" i="9"/>
  <c r="A8081" i="9"/>
  <c r="D3020" i="31"/>
  <c r="C3020" i="31"/>
  <c r="E3020" i="31" s="1"/>
  <c r="A3021" i="31"/>
  <c r="K3022" i="31"/>
  <c r="D2467" i="30"/>
  <c r="C2467" i="30"/>
  <c r="E2467" i="30" s="1"/>
  <c r="K2469" i="30"/>
  <c r="A2468" i="30"/>
  <c r="D2778" i="27"/>
  <c r="C2778" i="27"/>
  <c r="E2778" i="27" s="1"/>
  <c r="K2780" i="27"/>
  <c r="A2779" i="27"/>
  <c r="C1502" i="23"/>
  <c r="E1502" i="23" s="1"/>
  <c r="D1502" i="23"/>
  <c r="K1504" i="23"/>
  <c r="A1503" i="23"/>
  <c r="D3531" i="25"/>
  <c r="C3531" i="25"/>
  <c r="E3531" i="25" s="1"/>
  <c r="K3533" i="25"/>
  <c r="A3532" i="25"/>
  <c r="D3645" i="19"/>
  <c r="C3645" i="19"/>
  <c r="E3645" i="19" s="1"/>
  <c r="K3647" i="19"/>
  <c r="A3646" i="19"/>
  <c r="D3725" i="29"/>
  <c r="C3725" i="29"/>
  <c r="E3725" i="29" s="1"/>
  <c r="K3727" i="29"/>
  <c r="A3726" i="29"/>
  <c r="K5114" i="17"/>
  <c r="A5113" i="17"/>
  <c r="D5112" i="17"/>
  <c r="C5112" i="17"/>
  <c r="E5112" i="17" s="1"/>
  <c r="D1496" i="16"/>
  <c r="C1496" i="16"/>
  <c r="E1496" i="16" s="1"/>
  <c r="K1498" i="16"/>
  <c r="A1497" i="16"/>
  <c r="D1503" i="28" l="1"/>
  <c r="C1503" i="28"/>
  <c r="E1503" i="28" s="1"/>
  <c r="K1505" i="28"/>
  <c r="A1504" i="28"/>
  <c r="D2352" i="22"/>
  <c r="C2352" i="22"/>
  <c r="E2352" i="22" s="1"/>
  <c r="K2354" i="22"/>
  <c r="A2353" i="22"/>
  <c r="D8081" i="9"/>
  <c r="C8081" i="9"/>
  <c r="E8081" i="9" s="1"/>
  <c r="K8083" i="9"/>
  <c r="A8082" i="9"/>
  <c r="A3022" i="31"/>
  <c r="K3023" i="31"/>
  <c r="D3021" i="31"/>
  <c r="C3021" i="31"/>
  <c r="E3021" i="31" s="1"/>
  <c r="C2468" i="30"/>
  <c r="E2468" i="30" s="1"/>
  <c r="D2468" i="30"/>
  <c r="K2470" i="30"/>
  <c r="A2469" i="30"/>
  <c r="D2779" i="27"/>
  <c r="C2779" i="27"/>
  <c r="E2779" i="27" s="1"/>
  <c r="K2781" i="27"/>
  <c r="A2780" i="27"/>
  <c r="D1503" i="23"/>
  <c r="C1503" i="23"/>
  <c r="E1503" i="23" s="1"/>
  <c r="K1505" i="23"/>
  <c r="A1504" i="23"/>
  <c r="D3532" i="25"/>
  <c r="C3532" i="25"/>
  <c r="E3532" i="25" s="1"/>
  <c r="K3534" i="25"/>
  <c r="A3533" i="25"/>
  <c r="C3646" i="19"/>
  <c r="E3646" i="19" s="1"/>
  <c r="D3646" i="19"/>
  <c r="K3648" i="19"/>
  <c r="A3647" i="19"/>
  <c r="D3726" i="29"/>
  <c r="C3726" i="29"/>
  <c r="E3726" i="29" s="1"/>
  <c r="K3728" i="29"/>
  <c r="A3727" i="29"/>
  <c r="D5113" i="17"/>
  <c r="C5113" i="17"/>
  <c r="E5113" i="17" s="1"/>
  <c r="K5115" i="17"/>
  <c r="A5114" i="17"/>
  <c r="K1499" i="16"/>
  <c r="A1498" i="16"/>
  <c r="D1497" i="16"/>
  <c r="C1497" i="16"/>
  <c r="E1497" i="16" s="1"/>
  <c r="D1504" i="28" l="1"/>
  <c r="C1504" i="28"/>
  <c r="E1504" i="28" s="1"/>
  <c r="K1506" i="28"/>
  <c r="A1505" i="28"/>
  <c r="D2353" i="22"/>
  <c r="C2353" i="22"/>
  <c r="E2353" i="22" s="1"/>
  <c r="K2355" i="22"/>
  <c r="A2354" i="22"/>
  <c r="C8082" i="9"/>
  <c r="E8082" i="9" s="1"/>
  <c r="D8082" i="9"/>
  <c r="K8084" i="9"/>
  <c r="A8083" i="9"/>
  <c r="A3023" i="31"/>
  <c r="K3024" i="31"/>
  <c r="D3022" i="31"/>
  <c r="C3022" i="31"/>
  <c r="E3022" i="31" s="1"/>
  <c r="D2469" i="30"/>
  <c r="C2469" i="30"/>
  <c r="E2469" i="30" s="1"/>
  <c r="K2471" i="30"/>
  <c r="A2470" i="30"/>
  <c r="D2780" i="27"/>
  <c r="C2780" i="27"/>
  <c r="E2780" i="27" s="1"/>
  <c r="K2782" i="27"/>
  <c r="A2781" i="27"/>
  <c r="D1504" i="23"/>
  <c r="C1504" i="23"/>
  <c r="E1504" i="23" s="1"/>
  <c r="K1506" i="23"/>
  <c r="A1505" i="23"/>
  <c r="C3533" i="25"/>
  <c r="E3533" i="25" s="1"/>
  <c r="D3533" i="25"/>
  <c r="K3535" i="25"/>
  <c r="A3534" i="25"/>
  <c r="D3647" i="19"/>
  <c r="C3647" i="19"/>
  <c r="E3647" i="19" s="1"/>
  <c r="K3649" i="19"/>
  <c r="A3648" i="19"/>
  <c r="C3727" i="29"/>
  <c r="E3727" i="29" s="1"/>
  <c r="D3727" i="29"/>
  <c r="K3729" i="29"/>
  <c r="A3728" i="29"/>
  <c r="D5114" i="17"/>
  <c r="C5114" i="17"/>
  <c r="E5114" i="17" s="1"/>
  <c r="K5116" i="17"/>
  <c r="A5115" i="17"/>
  <c r="D1498" i="16"/>
  <c r="C1498" i="16"/>
  <c r="E1498" i="16" s="1"/>
  <c r="K1500" i="16"/>
  <c r="A1499" i="16"/>
  <c r="D1505" i="28" l="1"/>
  <c r="C1505" i="28"/>
  <c r="E1505" i="28" s="1"/>
  <c r="K1507" i="28"/>
  <c r="A1506" i="28"/>
  <c r="D2354" i="22"/>
  <c r="C2354" i="22"/>
  <c r="E2354" i="22" s="1"/>
  <c r="K2356" i="22"/>
  <c r="A2355" i="22"/>
  <c r="D8083" i="9"/>
  <c r="C8083" i="9"/>
  <c r="E8083" i="9" s="1"/>
  <c r="K8085" i="9"/>
  <c r="A8084" i="9"/>
  <c r="A3024" i="31"/>
  <c r="K3025" i="31"/>
  <c r="D3023" i="31"/>
  <c r="C3023" i="31"/>
  <c r="E3023" i="31" s="1"/>
  <c r="D2470" i="30"/>
  <c r="C2470" i="30"/>
  <c r="E2470" i="30" s="1"/>
  <c r="K2472" i="30"/>
  <c r="A2471" i="30"/>
  <c r="C2781" i="27"/>
  <c r="E2781" i="27" s="1"/>
  <c r="D2781" i="27"/>
  <c r="K2783" i="27"/>
  <c r="A2782" i="27"/>
  <c r="D1505" i="23"/>
  <c r="C1505" i="23"/>
  <c r="E1505" i="23" s="1"/>
  <c r="K1507" i="23"/>
  <c r="A1506" i="23"/>
  <c r="D3534" i="25"/>
  <c r="C3534" i="25"/>
  <c r="E3534" i="25" s="1"/>
  <c r="K3536" i="25"/>
  <c r="A3535" i="25"/>
  <c r="D3648" i="19"/>
  <c r="C3648" i="19"/>
  <c r="E3648" i="19" s="1"/>
  <c r="K3650" i="19"/>
  <c r="A3649" i="19"/>
  <c r="D3728" i="29"/>
  <c r="C3728" i="29"/>
  <c r="E3728" i="29" s="1"/>
  <c r="K3730" i="29"/>
  <c r="A3729" i="29"/>
  <c r="K5117" i="17"/>
  <c r="A5116" i="17"/>
  <c r="D5115" i="17"/>
  <c r="C5115" i="17"/>
  <c r="E5115" i="17" s="1"/>
  <c r="D1499" i="16"/>
  <c r="C1499" i="16"/>
  <c r="E1499" i="16" s="1"/>
  <c r="K1501" i="16"/>
  <c r="A1500" i="16"/>
  <c r="C1506" i="28" l="1"/>
  <c r="E1506" i="28" s="1"/>
  <c r="D1506" i="28"/>
  <c r="K1508" i="28"/>
  <c r="A1507" i="28"/>
  <c r="D2355" i="22"/>
  <c r="C2355" i="22"/>
  <c r="E2355" i="22" s="1"/>
  <c r="K2357" i="22"/>
  <c r="A2356" i="22"/>
  <c r="D8084" i="9"/>
  <c r="C8084" i="9"/>
  <c r="E8084" i="9" s="1"/>
  <c r="K8086" i="9"/>
  <c r="A8085" i="9"/>
  <c r="A3025" i="31"/>
  <c r="K3026" i="31"/>
  <c r="D3024" i="31"/>
  <c r="C3024" i="31"/>
  <c r="E3024" i="31" s="1"/>
  <c r="D2471" i="30"/>
  <c r="C2471" i="30"/>
  <c r="E2471" i="30" s="1"/>
  <c r="K2473" i="30"/>
  <c r="A2472" i="30"/>
  <c r="D2782" i="27"/>
  <c r="C2782" i="27"/>
  <c r="E2782" i="27" s="1"/>
  <c r="K2784" i="27"/>
  <c r="A2783" i="27"/>
  <c r="C1506" i="23"/>
  <c r="E1506" i="23" s="1"/>
  <c r="D1506" i="23"/>
  <c r="K1508" i="23"/>
  <c r="A1507" i="23"/>
  <c r="D3535" i="25"/>
  <c r="C3535" i="25"/>
  <c r="E3535" i="25" s="1"/>
  <c r="K3537" i="25"/>
  <c r="A3536" i="25"/>
  <c r="D3649" i="19"/>
  <c r="C3649" i="19"/>
  <c r="E3649" i="19" s="1"/>
  <c r="K3651" i="19"/>
  <c r="A3650" i="19"/>
  <c r="D3729" i="29"/>
  <c r="C3729" i="29"/>
  <c r="E3729" i="29" s="1"/>
  <c r="K3731" i="29"/>
  <c r="A3730" i="29"/>
  <c r="D5116" i="17"/>
  <c r="C5116" i="17"/>
  <c r="E5116" i="17" s="1"/>
  <c r="K5118" i="17"/>
  <c r="A5117" i="17"/>
  <c r="K1502" i="16"/>
  <c r="A1501" i="16"/>
  <c r="D1500" i="16"/>
  <c r="C1500" i="16"/>
  <c r="E1500" i="16" s="1"/>
  <c r="D1507" i="28" l="1"/>
  <c r="C1507" i="28"/>
  <c r="E1507" i="28" s="1"/>
  <c r="K1509" i="28"/>
  <c r="A1508" i="28"/>
  <c r="D2356" i="22"/>
  <c r="C2356" i="22"/>
  <c r="E2356" i="22" s="1"/>
  <c r="K2358" i="22"/>
  <c r="A2357" i="22"/>
  <c r="D8085" i="9"/>
  <c r="C8085" i="9"/>
  <c r="E8085" i="9" s="1"/>
  <c r="K8087" i="9"/>
  <c r="A8086" i="9"/>
  <c r="K3027" i="31"/>
  <c r="A3026" i="31"/>
  <c r="D3025" i="31"/>
  <c r="C3025" i="31"/>
  <c r="E3025" i="31" s="1"/>
  <c r="C2472" i="30"/>
  <c r="E2472" i="30" s="1"/>
  <c r="D2472" i="30"/>
  <c r="K2474" i="30"/>
  <c r="A2473" i="30"/>
  <c r="D2783" i="27"/>
  <c r="C2783" i="27"/>
  <c r="E2783" i="27" s="1"/>
  <c r="K2785" i="27"/>
  <c r="A2784" i="27"/>
  <c r="D1507" i="23"/>
  <c r="C1507" i="23"/>
  <c r="E1507" i="23" s="1"/>
  <c r="K1509" i="23"/>
  <c r="A1508" i="23"/>
  <c r="K3538" i="25"/>
  <c r="A3537" i="25"/>
  <c r="D3536" i="25"/>
  <c r="C3536" i="25"/>
  <c r="E3536" i="25" s="1"/>
  <c r="C3650" i="19"/>
  <c r="E3650" i="19" s="1"/>
  <c r="D3650" i="19"/>
  <c r="K3652" i="19"/>
  <c r="A3651" i="19"/>
  <c r="D3730" i="29"/>
  <c r="C3730" i="29"/>
  <c r="E3730" i="29" s="1"/>
  <c r="K3732" i="29"/>
  <c r="A3731" i="29"/>
  <c r="D5117" i="17"/>
  <c r="C5117" i="17"/>
  <c r="E5117" i="17" s="1"/>
  <c r="K5119" i="17"/>
  <c r="A5118" i="17"/>
  <c r="D1501" i="16"/>
  <c r="C1501" i="16"/>
  <c r="E1501" i="16" s="1"/>
  <c r="K1503" i="16"/>
  <c r="A1502" i="16"/>
  <c r="D1508" i="28" l="1"/>
  <c r="C1508" i="28"/>
  <c r="E1508" i="28" s="1"/>
  <c r="K1510" i="28"/>
  <c r="A1509" i="28"/>
  <c r="D2357" i="22"/>
  <c r="C2357" i="22"/>
  <c r="E2357" i="22" s="1"/>
  <c r="K2359" i="22"/>
  <c r="A2358" i="22"/>
  <c r="D8086" i="9"/>
  <c r="C8086" i="9"/>
  <c r="E8086" i="9" s="1"/>
  <c r="K8088" i="9"/>
  <c r="A8087" i="9"/>
  <c r="D3026" i="31"/>
  <c r="C3026" i="31"/>
  <c r="E3026" i="31" s="1"/>
  <c r="K3028" i="31"/>
  <c r="A3027" i="31"/>
  <c r="D2473" i="30"/>
  <c r="C2473" i="30"/>
  <c r="E2473" i="30" s="1"/>
  <c r="K2475" i="30"/>
  <c r="A2474" i="30"/>
  <c r="D2784" i="27"/>
  <c r="C2784" i="27"/>
  <c r="E2784" i="27" s="1"/>
  <c r="K2786" i="27"/>
  <c r="A2785" i="27"/>
  <c r="D1508" i="23"/>
  <c r="C1508" i="23"/>
  <c r="E1508" i="23" s="1"/>
  <c r="K1510" i="23"/>
  <c r="A1509" i="23"/>
  <c r="C3537" i="25"/>
  <c r="E3537" i="25" s="1"/>
  <c r="D3537" i="25"/>
  <c r="K3539" i="25"/>
  <c r="A3538" i="25"/>
  <c r="D3651" i="19"/>
  <c r="C3651" i="19"/>
  <c r="E3651" i="19" s="1"/>
  <c r="K3653" i="19"/>
  <c r="A3652" i="19"/>
  <c r="C3731" i="29"/>
  <c r="E3731" i="29" s="1"/>
  <c r="D3731" i="29"/>
  <c r="K3733" i="29"/>
  <c r="A3732" i="29"/>
  <c r="D5118" i="17"/>
  <c r="C5118" i="17"/>
  <c r="E5118" i="17" s="1"/>
  <c r="K5120" i="17"/>
  <c r="A5119" i="17"/>
  <c r="D1502" i="16"/>
  <c r="C1502" i="16"/>
  <c r="E1502" i="16" s="1"/>
  <c r="K1504" i="16"/>
  <c r="A1503" i="16"/>
  <c r="D1509" i="28" l="1"/>
  <c r="C1509" i="28"/>
  <c r="E1509" i="28" s="1"/>
  <c r="K1511" i="28"/>
  <c r="A1510" i="28"/>
  <c r="D2358" i="22"/>
  <c r="C2358" i="22"/>
  <c r="E2358" i="22" s="1"/>
  <c r="K2360" i="22"/>
  <c r="A2359" i="22"/>
  <c r="D8087" i="9"/>
  <c r="C8087" i="9"/>
  <c r="E8087" i="9" s="1"/>
  <c r="K8089" i="9"/>
  <c r="A8088" i="9"/>
  <c r="D3027" i="31"/>
  <c r="C3027" i="31"/>
  <c r="E3027" i="31" s="1"/>
  <c r="K3029" i="31"/>
  <c r="A3028" i="31"/>
  <c r="D2474" i="30"/>
  <c r="C2474" i="30"/>
  <c r="E2474" i="30" s="1"/>
  <c r="K2476" i="30"/>
  <c r="A2475" i="30"/>
  <c r="C2785" i="27"/>
  <c r="E2785" i="27" s="1"/>
  <c r="D2785" i="27"/>
  <c r="K2787" i="27"/>
  <c r="A2786" i="27"/>
  <c r="D1509" i="23"/>
  <c r="C1509" i="23"/>
  <c r="E1509" i="23" s="1"/>
  <c r="K1511" i="23"/>
  <c r="A1510" i="23"/>
  <c r="D3538" i="25"/>
  <c r="C3538" i="25"/>
  <c r="E3538" i="25" s="1"/>
  <c r="K3540" i="25"/>
  <c r="A3539" i="25"/>
  <c r="D3652" i="19"/>
  <c r="C3652" i="19"/>
  <c r="E3652" i="19" s="1"/>
  <c r="K3654" i="19"/>
  <c r="A3653" i="19"/>
  <c r="D3732" i="29"/>
  <c r="C3732" i="29"/>
  <c r="E3732" i="29" s="1"/>
  <c r="K3734" i="29"/>
  <c r="A3733" i="29"/>
  <c r="D5119" i="17"/>
  <c r="C5119" i="17"/>
  <c r="E5119" i="17" s="1"/>
  <c r="K5121" i="17"/>
  <c r="A5120" i="17"/>
  <c r="D1503" i="16"/>
  <c r="C1503" i="16"/>
  <c r="E1503" i="16" s="1"/>
  <c r="K1505" i="16"/>
  <c r="A1504" i="16"/>
  <c r="C1510" i="28" l="1"/>
  <c r="E1510" i="28" s="1"/>
  <c r="D1510" i="28"/>
  <c r="K1512" i="28"/>
  <c r="A1511" i="28"/>
  <c r="D2359" i="22"/>
  <c r="C2359" i="22"/>
  <c r="E2359" i="22" s="1"/>
  <c r="K2361" i="22"/>
  <c r="A2360" i="22"/>
  <c r="D8088" i="9"/>
  <c r="C8088" i="9"/>
  <c r="E8088" i="9" s="1"/>
  <c r="K8090" i="9"/>
  <c r="A8089" i="9"/>
  <c r="D3028" i="31"/>
  <c r="C3028" i="31"/>
  <c r="E3028" i="31" s="1"/>
  <c r="A3029" i="31"/>
  <c r="K3030" i="31"/>
  <c r="D2475" i="30"/>
  <c r="C2475" i="30"/>
  <c r="E2475" i="30" s="1"/>
  <c r="K2477" i="30"/>
  <c r="A2476" i="30"/>
  <c r="D2786" i="27"/>
  <c r="C2786" i="27"/>
  <c r="E2786" i="27" s="1"/>
  <c r="K2788" i="27"/>
  <c r="A2787" i="27"/>
  <c r="C1510" i="23"/>
  <c r="E1510" i="23" s="1"/>
  <c r="D1510" i="23"/>
  <c r="K1512" i="23"/>
  <c r="A1511" i="23"/>
  <c r="K3541" i="25"/>
  <c r="A3540" i="25"/>
  <c r="D3539" i="25"/>
  <c r="C3539" i="25"/>
  <c r="E3539" i="25" s="1"/>
  <c r="D3653" i="19"/>
  <c r="C3653" i="19"/>
  <c r="E3653" i="19" s="1"/>
  <c r="K3655" i="19"/>
  <c r="A3654" i="19"/>
  <c r="D3733" i="29"/>
  <c r="C3733" i="29"/>
  <c r="E3733" i="29" s="1"/>
  <c r="K3735" i="29"/>
  <c r="A3734" i="29"/>
  <c r="D5120" i="17"/>
  <c r="C5120" i="17"/>
  <c r="E5120" i="17" s="1"/>
  <c r="K5122" i="17"/>
  <c r="A5121" i="17"/>
  <c r="D1504" i="16"/>
  <c r="C1504" i="16"/>
  <c r="E1504" i="16" s="1"/>
  <c r="K1506" i="16"/>
  <c r="A1505" i="16"/>
  <c r="D1511" i="28" l="1"/>
  <c r="C1511" i="28"/>
  <c r="E1511" i="28" s="1"/>
  <c r="K1513" i="28"/>
  <c r="A1512" i="28"/>
  <c r="D2360" i="22"/>
  <c r="C2360" i="22"/>
  <c r="E2360" i="22" s="1"/>
  <c r="K2362" i="22"/>
  <c r="A2361" i="22"/>
  <c r="D8089" i="9"/>
  <c r="C8089" i="9"/>
  <c r="E8089" i="9" s="1"/>
  <c r="K8091" i="9"/>
  <c r="A8090" i="9"/>
  <c r="A3030" i="31"/>
  <c r="K3031" i="31"/>
  <c r="D3029" i="31"/>
  <c r="C3029" i="31"/>
  <c r="E3029" i="31" s="1"/>
  <c r="C2476" i="30"/>
  <c r="E2476" i="30" s="1"/>
  <c r="D2476" i="30"/>
  <c r="K2478" i="30"/>
  <c r="A2477" i="30"/>
  <c r="D2787" i="27"/>
  <c r="C2787" i="27"/>
  <c r="E2787" i="27" s="1"/>
  <c r="K2789" i="27"/>
  <c r="A2788" i="27"/>
  <c r="D1511" i="23"/>
  <c r="C1511" i="23"/>
  <c r="E1511" i="23" s="1"/>
  <c r="K1513" i="23"/>
  <c r="A1512" i="23"/>
  <c r="D3540" i="25"/>
  <c r="C3540" i="25"/>
  <c r="E3540" i="25" s="1"/>
  <c r="K3542" i="25"/>
  <c r="A3541" i="25"/>
  <c r="C3654" i="19"/>
  <c r="E3654" i="19" s="1"/>
  <c r="D3654" i="19"/>
  <c r="K3656" i="19"/>
  <c r="A3655" i="19"/>
  <c r="D3734" i="29"/>
  <c r="C3734" i="29"/>
  <c r="E3734" i="29" s="1"/>
  <c r="K3736" i="29"/>
  <c r="A3735" i="29"/>
  <c r="K5123" i="17"/>
  <c r="A5122" i="17"/>
  <c r="D5121" i="17"/>
  <c r="C5121" i="17"/>
  <c r="E5121" i="17" s="1"/>
  <c r="D1505" i="16"/>
  <c r="C1505" i="16"/>
  <c r="E1505" i="16" s="1"/>
  <c r="K1507" i="16"/>
  <c r="A1506" i="16"/>
  <c r="D1512" i="28" l="1"/>
  <c r="C1512" i="28"/>
  <c r="E1512" i="28" s="1"/>
  <c r="K1514" i="28"/>
  <c r="A1513" i="28"/>
  <c r="D2361" i="22"/>
  <c r="C2361" i="22"/>
  <c r="E2361" i="22" s="1"/>
  <c r="K2363" i="22"/>
  <c r="A2362" i="22"/>
  <c r="C8090" i="9"/>
  <c r="E8090" i="9" s="1"/>
  <c r="D8090" i="9"/>
  <c r="K8092" i="9"/>
  <c r="A8091" i="9"/>
  <c r="K3032" i="31"/>
  <c r="A3031" i="31"/>
  <c r="D3030" i="31"/>
  <c r="C3030" i="31"/>
  <c r="E3030" i="31" s="1"/>
  <c r="D2477" i="30"/>
  <c r="C2477" i="30"/>
  <c r="E2477" i="30" s="1"/>
  <c r="K2479" i="30"/>
  <c r="A2478" i="30"/>
  <c r="D2788" i="27"/>
  <c r="C2788" i="27"/>
  <c r="E2788" i="27" s="1"/>
  <c r="K2790" i="27"/>
  <c r="A2789" i="27"/>
  <c r="D1512" i="23"/>
  <c r="C1512" i="23"/>
  <c r="E1512" i="23" s="1"/>
  <c r="K1514" i="23"/>
  <c r="A1513" i="23"/>
  <c r="K3543" i="25"/>
  <c r="A3542" i="25"/>
  <c r="C3541" i="25"/>
  <c r="E3541" i="25" s="1"/>
  <c r="D3541" i="25"/>
  <c r="D3655" i="19"/>
  <c r="C3655" i="19"/>
  <c r="E3655" i="19" s="1"/>
  <c r="K3657" i="19"/>
  <c r="A3656" i="19"/>
  <c r="C3735" i="29"/>
  <c r="E3735" i="29" s="1"/>
  <c r="D3735" i="29"/>
  <c r="K3737" i="29"/>
  <c r="A3736" i="29"/>
  <c r="D5122" i="17"/>
  <c r="C5122" i="17"/>
  <c r="E5122" i="17" s="1"/>
  <c r="K5124" i="17"/>
  <c r="A5123" i="17"/>
  <c r="K1508" i="16"/>
  <c r="A1507" i="16"/>
  <c r="D1506" i="16"/>
  <c r="C1506" i="16"/>
  <c r="E1506" i="16" s="1"/>
  <c r="D1513" i="28" l="1"/>
  <c r="C1513" i="28"/>
  <c r="E1513" i="28" s="1"/>
  <c r="K1515" i="28"/>
  <c r="A1514" i="28"/>
  <c r="D2362" i="22"/>
  <c r="C2362" i="22"/>
  <c r="E2362" i="22" s="1"/>
  <c r="K2364" i="22"/>
  <c r="A2363" i="22"/>
  <c r="D8091" i="9"/>
  <c r="C8091" i="9"/>
  <c r="E8091" i="9" s="1"/>
  <c r="K8093" i="9"/>
  <c r="A8092" i="9"/>
  <c r="D3031" i="31"/>
  <c r="C3031" i="31"/>
  <c r="E3031" i="31" s="1"/>
  <c r="K3033" i="31"/>
  <c r="A3032" i="31"/>
  <c r="D2478" i="30"/>
  <c r="C2478" i="30"/>
  <c r="E2478" i="30" s="1"/>
  <c r="K2480" i="30"/>
  <c r="A2479" i="30"/>
  <c r="C2789" i="27"/>
  <c r="E2789" i="27" s="1"/>
  <c r="D2789" i="27"/>
  <c r="K2791" i="27"/>
  <c r="A2790" i="27"/>
  <c r="D1513" i="23"/>
  <c r="C1513" i="23"/>
  <c r="E1513" i="23" s="1"/>
  <c r="K1515" i="23"/>
  <c r="A1514" i="23"/>
  <c r="D3542" i="25"/>
  <c r="C3542" i="25"/>
  <c r="E3542" i="25" s="1"/>
  <c r="K3544" i="25"/>
  <c r="A3543" i="25"/>
  <c r="D3656" i="19"/>
  <c r="C3656" i="19"/>
  <c r="E3656" i="19" s="1"/>
  <c r="K3658" i="19"/>
  <c r="A3657" i="19"/>
  <c r="D3736" i="29"/>
  <c r="C3736" i="29"/>
  <c r="E3736" i="29" s="1"/>
  <c r="K3738" i="29"/>
  <c r="A3737" i="29"/>
  <c r="D5123" i="17"/>
  <c r="C5123" i="17"/>
  <c r="E5123" i="17" s="1"/>
  <c r="K5125" i="17"/>
  <c r="A5124" i="17"/>
  <c r="D1507" i="16"/>
  <c r="C1507" i="16"/>
  <c r="E1507" i="16" s="1"/>
  <c r="K1509" i="16"/>
  <c r="A1508" i="16"/>
  <c r="C1514" i="28" l="1"/>
  <c r="E1514" i="28" s="1"/>
  <c r="D1514" i="28"/>
  <c r="K1516" i="28"/>
  <c r="A1515" i="28"/>
  <c r="D2363" i="22"/>
  <c r="C2363" i="22"/>
  <c r="E2363" i="22" s="1"/>
  <c r="K2365" i="22"/>
  <c r="A2364" i="22"/>
  <c r="D8092" i="9"/>
  <c r="C8092" i="9"/>
  <c r="E8092" i="9" s="1"/>
  <c r="K8094" i="9"/>
  <c r="A8093" i="9"/>
  <c r="D3032" i="31"/>
  <c r="C3032" i="31"/>
  <c r="E3032" i="31" s="1"/>
  <c r="K3034" i="31"/>
  <c r="A3033" i="31"/>
  <c r="D2479" i="30"/>
  <c r="C2479" i="30"/>
  <c r="E2479" i="30" s="1"/>
  <c r="K2481" i="30"/>
  <c r="A2480" i="30"/>
  <c r="D2790" i="27"/>
  <c r="C2790" i="27"/>
  <c r="E2790" i="27" s="1"/>
  <c r="K2792" i="27"/>
  <c r="A2791" i="27"/>
  <c r="C1514" i="23"/>
  <c r="E1514" i="23" s="1"/>
  <c r="D1514" i="23"/>
  <c r="K1516" i="23"/>
  <c r="A1515" i="23"/>
  <c r="K3545" i="25"/>
  <c r="A3544" i="25"/>
  <c r="D3543" i="25"/>
  <c r="C3543" i="25"/>
  <c r="E3543" i="25" s="1"/>
  <c r="D3657" i="19"/>
  <c r="C3657" i="19"/>
  <c r="E3657" i="19" s="1"/>
  <c r="K3659" i="19"/>
  <c r="A3658" i="19"/>
  <c r="D3737" i="29"/>
  <c r="C3737" i="29"/>
  <c r="E3737" i="29" s="1"/>
  <c r="K3739" i="29"/>
  <c r="A3738" i="29"/>
  <c r="D5124" i="17"/>
  <c r="C5124" i="17"/>
  <c r="E5124" i="17" s="1"/>
  <c r="K5126" i="17"/>
  <c r="A5125" i="17"/>
  <c r="D1508" i="16"/>
  <c r="C1508" i="16"/>
  <c r="E1508" i="16" s="1"/>
  <c r="K1510" i="16"/>
  <c r="A1509" i="16"/>
  <c r="D1515" i="28" l="1"/>
  <c r="C1515" i="28"/>
  <c r="E1515" i="28" s="1"/>
  <c r="K1517" i="28"/>
  <c r="A1516" i="28"/>
  <c r="D2364" i="22"/>
  <c r="C2364" i="22"/>
  <c r="E2364" i="22" s="1"/>
  <c r="K2366" i="22"/>
  <c r="A2365" i="22"/>
  <c r="D8093" i="9"/>
  <c r="C8093" i="9"/>
  <c r="E8093" i="9" s="1"/>
  <c r="K8095" i="9"/>
  <c r="A8094" i="9"/>
  <c r="D3033" i="31"/>
  <c r="C3033" i="31"/>
  <c r="E3033" i="31" s="1"/>
  <c r="K3035" i="31"/>
  <c r="A3034" i="31"/>
  <c r="C2480" i="30"/>
  <c r="E2480" i="30" s="1"/>
  <c r="D2480" i="30"/>
  <c r="K2482" i="30"/>
  <c r="A2481" i="30"/>
  <c r="D2791" i="27"/>
  <c r="C2791" i="27"/>
  <c r="E2791" i="27" s="1"/>
  <c r="K2793" i="27"/>
  <c r="A2792" i="27"/>
  <c r="D1515" i="23"/>
  <c r="C1515" i="23"/>
  <c r="E1515" i="23" s="1"/>
  <c r="K1517" i="23"/>
  <c r="A1516" i="23"/>
  <c r="D3544" i="25"/>
  <c r="C3544" i="25"/>
  <c r="E3544" i="25" s="1"/>
  <c r="K3546" i="25"/>
  <c r="A3545" i="25"/>
  <c r="C3658" i="19"/>
  <c r="E3658" i="19" s="1"/>
  <c r="D3658" i="19"/>
  <c r="K3660" i="19"/>
  <c r="A3659" i="19"/>
  <c r="D3738" i="29"/>
  <c r="C3738" i="29"/>
  <c r="E3738" i="29" s="1"/>
  <c r="K3740" i="29"/>
  <c r="A3739" i="29"/>
  <c r="D5125" i="17"/>
  <c r="C5125" i="17"/>
  <c r="E5125" i="17" s="1"/>
  <c r="K5127" i="17"/>
  <c r="A5126" i="17"/>
  <c r="D1509" i="16"/>
  <c r="C1509" i="16"/>
  <c r="E1509" i="16" s="1"/>
  <c r="K1511" i="16"/>
  <c r="A1510" i="16"/>
  <c r="D1516" i="28" l="1"/>
  <c r="C1516" i="28"/>
  <c r="E1516" i="28" s="1"/>
  <c r="K1518" i="28"/>
  <c r="A1517" i="28"/>
  <c r="D2365" i="22"/>
  <c r="C2365" i="22"/>
  <c r="E2365" i="22" s="1"/>
  <c r="K2367" i="22"/>
  <c r="A2366" i="22"/>
  <c r="D8094" i="9"/>
  <c r="C8094" i="9"/>
  <c r="E8094" i="9" s="1"/>
  <c r="K8096" i="9"/>
  <c r="A8095" i="9"/>
  <c r="D3034" i="31"/>
  <c r="C3034" i="31"/>
  <c r="E3034" i="31" s="1"/>
  <c r="A3035" i="31"/>
  <c r="K3036" i="31"/>
  <c r="D2481" i="30"/>
  <c r="C2481" i="30"/>
  <c r="E2481" i="30" s="1"/>
  <c r="K2483" i="30"/>
  <c r="A2482" i="30"/>
  <c r="D2792" i="27"/>
  <c r="C2792" i="27"/>
  <c r="E2792" i="27" s="1"/>
  <c r="K2794" i="27"/>
  <c r="A2793" i="27"/>
  <c r="D1516" i="23"/>
  <c r="C1516" i="23"/>
  <c r="E1516" i="23" s="1"/>
  <c r="K1518" i="23"/>
  <c r="A1517" i="23"/>
  <c r="C3545" i="25"/>
  <c r="E3545" i="25" s="1"/>
  <c r="D3545" i="25"/>
  <c r="K3547" i="25"/>
  <c r="A3546" i="25"/>
  <c r="D3659" i="19"/>
  <c r="C3659" i="19"/>
  <c r="E3659" i="19" s="1"/>
  <c r="K3661" i="19"/>
  <c r="A3660" i="19"/>
  <c r="D3739" i="29"/>
  <c r="C3739" i="29"/>
  <c r="E3739" i="29" s="1"/>
  <c r="K3741" i="29"/>
  <c r="A3740" i="29"/>
  <c r="D5126" i="17"/>
  <c r="C5126" i="17"/>
  <c r="E5126" i="17" s="1"/>
  <c r="K5128" i="17"/>
  <c r="A5127" i="17"/>
  <c r="D1510" i="16"/>
  <c r="C1510" i="16"/>
  <c r="E1510" i="16" s="1"/>
  <c r="K1512" i="16"/>
  <c r="A1511" i="16"/>
  <c r="D1517" i="28" l="1"/>
  <c r="C1517" i="28"/>
  <c r="E1517" i="28" s="1"/>
  <c r="K1519" i="28"/>
  <c r="A1518" i="28"/>
  <c r="D2366" i="22"/>
  <c r="C2366" i="22"/>
  <c r="E2366" i="22" s="1"/>
  <c r="K2368" i="22"/>
  <c r="A2367" i="22"/>
  <c r="D8095" i="9"/>
  <c r="C8095" i="9"/>
  <c r="E8095" i="9" s="1"/>
  <c r="K8097" i="9"/>
  <c r="A8096" i="9"/>
  <c r="K3037" i="31"/>
  <c r="A3036" i="31"/>
  <c r="D3035" i="31"/>
  <c r="C3035" i="31"/>
  <c r="E3035" i="31" s="1"/>
  <c r="D2482" i="30"/>
  <c r="C2482" i="30"/>
  <c r="E2482" i="30" s="1"/>
  <c r="K2484" i="30"/>
  <c r="A2483" i="30"/>
  <c r="C2793" i="27"/>
  <c r="E2793" i="27" s="1"/>
  <c r="D2793" i="27"/>
  <c r="K2795" i="27"/>
  <c r="A2794" i="27"/>
  <c r="D1517" i="23"/>
  <c r="C1517" i="23"/>
  <c r="E1517" i="23" s="1"/>
  <c r="K1519" i="23"/>
  <c r="A1518" i="23"/>
  <c r="D3546" i="25"/>
  <c r="C3546" i="25"/>
  <c r="E3546" i="25" s="1"/>
  <c r="K3548" i="25"/>
  <c r="A3547" i="25"/>
  <c r="D3660" i="19"/>
  <c r="C3660" i="19"/>
  <c r="E3660" i="19" s="1"/>
  <c r="K3662" i="19"/>
  <c r="A3661" i="19"/>
  <c r="D3740" i="29"/>
  <c r="C3740" i="29"/>
  <c r="E3740" i="29" s="1"/>
  <c r="K3742" i="29"/>
  <c r="A3741" i="29"/>
  <c r="D5127" i="17"/>
  <c r="C5127" i="17"/>
  <c r="E5127" i="17" s="1"/>
  <c r="K5129" i="17"/>
  <c r="A5128" i="17"/>
  <c r="D1511" i="16"/>
  <c r="C1511" i="16"/>
  <c r="E1511" i="16" s="1"/>
  <c r="K1513" i="16"/>
  <c r="A1512" i="16"/>
  <c r="C1518" i="28" l="1"/>
  <c r="E1518" i="28" s="1"/>
  <c r="D1518" i="28"/>
  <c r="K1520" i="28"/>
  <c r="A1519" i="28"/>
  <c r="D2367" i="22"/>
  <c r="C2367" i="22"/>
  <c r="E2367" i="22" s="1"/>
  <c r="K2369" i="22"/>
  <c r="A2368" i="22"/>
  <c r="D8096" i="9"/>
  <c r="C8096" i="9"/>
  <c r="E8096" i="9" s="1"/>
  <c r="K8098" i="9"/>
  <c r="A8097" i="9"/>
  <c r="D3036" i="31"/>
  <c r="C3036" i="31"/>
  <c r="E3036" i="31" s="1"/>
  <c r="K3038" i="31"/>
  <c r="A3037" i="31"/>
  <c r="D2483" i="30"/>
  <c r="C2483" i="30"/>
  <c r="E2483" i="30" s="1"/>
  <c r="K2485" i="30"/>
  <c r="A2484" i="30"/>
  <c r="D2794" i="27"/>
  <c r="C2794" i="27"/>
  <c r="E2794" i="27" s="1"/>
  <c r="K2796" i="27"/>
  <c r="A2795" i="27"/>
  <c r="C1518" i="23"/>
  <c r="E1518" i="23" s="1"/>
  <c r="D1518" i="23"/>
  <c r="K1520" i="23"/>
  <c r="A1519" i="23"/>
  <c r="K3549" i="25"/>
  <c r="A3548" i="25"/>
  <c r="D3547" i="25"/>
  <c r="C3547" i="25"/>
  <c r="E3547" i="25" s="1"/>
  <c r="D3661" i="19"/>
  <c r="C3661" i="19"/>
  <c r="E3661" i="19" s="1"/>
  <c r="K3663" i="19"/>
  <c r="A3662" i="19"/>
  <c r="D3741" i="29"/>
  <c r="C3741" i="29"/>
  <c r="E3741" i="29" s="1"/>
  <c r="K3743" i="29"/>
  <c r="A3742" i="29"/>
  <c r="K5130" i="17"/>
  <c r="A5129" i="17"/>
  <c r="D5128" i="17"/>
  <c r="C5128" i="17"/>
  <c r="E5128" i="17" s="1"/>
  <c r="K1514" i="16"/>
  <c r="A1513" i="16"/>
  <c r="D1512" i="16"/>
  <c r="C1512" i="16"/>
  <c r="E1512" i="16" s="1"/>
  <c r="D1519" i="28" l="1"/>
  <c r="C1519" i="28"/>
  <c r="E1519" i="28" s="1"/>
  <c r="K1521" i="28"/>
  <c r="A1520" i="28"/>
  <c r="D2368" i="22"/>
  <c r="C2368" i="22"/>
  <c r="E2368" i="22" s="1"/>
  <c r="K2370" i="22"/>
  <c r="A2369" i="22"/>
  <c r="D8097" i="9"/>
  <c r="C8097" i="9"/>
  <c r="E8097" i="9" s="1"/>
  <c r="K8099" i="9"/>
  <c r="A8098" i="9"/>
  <c r="C3037" i="31"/>
  <c r="E3037" i="31" s="1"/>
  <c r="D3037" i="31"/>
  <c r="A3038" i="31"/>
  <c r="K3039" i="31"/>
  <c r="C2484" i="30"/>
  <c r="E2484" i="30" s="1"/>
  <c r="D2484" i="30"/>
  <c r="K2486" i="30"/>
  <c r="A2485" i="30"/>
  <c r="D2795" i="27"/>
  <c r="C2795" i="27"/>
  <c r="E2795" i="27" s="1"/>
  <c r="K2797" i="27"/>
  <c r="A2796" i="27"/>
  <c r="D1519" i="23"/>
  <c r="C1519" i="23"/>
  <c r="E1519" i="23" s="1"/>
  <c r="K1521" i="23"/>
  <c r="A1520" i="23"/>
  <c r="D3548" i="25"/>
  <c r="C3548" i="25"/>
  <c r="E3548" i="25" s="1"/>
  <c r="K3550" i="25"/>
  <c r="A3549" i="25"/>
  <c r="C3662" i="19"/>
  <c r="E3662" i="19" s="1"/>
  <c r="D3662" i="19"/>
  <c r="K3664" i="19"/>
  <c r="A3663" i="19"/>
  <c r="D3742" i="29"/>
  <c r="C3742" i="29"/>
  <c r="E3742" i="29" s="1"/>
  <c r="K3744" i="29"/>
  <c r="A3743" i="29"/>
  <c r="D5129" i="17"/>
  <c r="C5129" i="17"/>
  <c r="E5129" i="17" s="1"/>
  <c r="K5131" i="17"/>
  <c r="A5130" i="17"/>
  <c r="D1513" i="16"/>
  <c r="C1513" i="16"/>
  <c r="E1513" i="16" s="1"/>
  <c r="K1515" i="16"/>
  <c r="A1514" i="16"/>
  <c r="D1520" i="28" l="1"/>
  <c r="C1520" i="28"/>
  <c r="E1520" i="28" s="1"/>
  <c r="K1522" i="28"/>
  <c r="A1521" i="28"/>
  <c r="D2369" i="22"/>
  <c r="C2369" i="22"/>
  <c r="E2369" i="22" s="1"/>
  <c r="K2371" i="22"/>
  <c r="A2370" i="22"/>
  <c r="C8098" i="9"/>
  <c r="E8098" i="9" s="1"/>
  <c r="D8098" i="9"/>
  <c r="K8100" i="9"/>
  <c r="A8099" i="9"/>
  <c r="A3039" i="31"/>
  <c r="K3040" i="31"/>
  <c r="D3038" i="31"/>
  <c r="C3038" i="31"/>
  <c r="E3038" i="31" s="1"/>
  <c r="D2485" i="30"/>
  <c r="C2485" i="30"/>
  <c r="E2485" i="30" s="1"/>
  <c r="K2487" i="30"/>
  <c r="A2486" i="30"/>
  <c r="D2796" i="27"/>
  <c r="C2796" i="27"/>
  <c r="E2796" i="27" s="1"/>
  <c r="K2798" i="27"/>
  <c r="A2797" i="27"/>
  <c r="D1520" i="23"/>
  <c r="C1520" i="23"/>
  <c r="E1520" i="23" s="1"/>
  <c r="K1522" i="23"/>
  <c r="A1521" i="23"/>
  <c r="C3549" i="25"/>
  <c r="E3549" i="25" s="1"/>
  <c r="D3549" i="25"/>
  <c r="K3551" i="25"/>
  <c r="A3550" i="25"/>
  <c r="D3663" i="19"/>
  <c r="C3663" i="19"/>
  <c r="E3663" i="19" s="1"/>
  <c r="K3665" i="19"/>
  <c r="A3664" i="19"/>
  <c r="C3743" i="29"/>
  <c r="E3743" i="29" s="1"/>
  <c r="D3743" i="29"/>
  <c r="K3745" i="29"/>
  <c r="A3744" i="29"/>
  <c r="K5132" i="17"/>
  <c r="A5131" i="17"/>
  <c r="D5130" i="17"/>
  <c r="C5130" i="17"/>
  <c r="E5130" i="17" s="1"/>
  <c r="D1514" i="16"/>
  <c r="C1514" i="16"/>
  <c r="E1514" i="16" s="1"/>
  <c r="K1516" i="16"/>
  <c r="A1515" i="16"/>
  <c r="D1521" i="28" l="1"/>
  <c r="C1521" i="28"/>
  <c r="E1521" i="28" s="1"/>
  <c r="K1523" i="28"/>
  <c r="A1522" i="28"/>
  <c r="D2370" i="22"/>
  <c r="C2370" i="22"/>
  <c r="E2370" i="22" s="1"/>
  <c r="K2372" i="22"/>
  <c r="A2371" i="22"/>
  <c r="D8099" i="9"/>
  <c r="C8099" i="9"/>
  <c r="E8099" i="9" s="1"/>
  <c r="K8101" i="9"/>
  <c r="A8100" i="9"/>
  <c r="A3040" i="31"/>
  <c r="K3041" i="31"/>
  <c r="D3039" i="31"/>
  <c r="C3039" i="31"/>
  <c r="E3039" i="31" s="1"/>
  <c r="D2486" i="30"/>
  <c r="C2486" i="30"/>
  <c r="E2486" i="30" s="1"/>
  <c r="K2488" i="30"/>
  <c r="A2487" i="30"/>
  <c r="C2797" i="27"/>
  <c r="E2797" i="27" s="1"/>
  <c r="D2797" i="27"/>
  <c r="K2799" i="27"/>
  <c r="A2798" i="27"/>
  <c r="D1521" i="23"/>
  <c r="C1521" i="23"/>
  <c r="E1521" i="23" s="1"/>
  <c r="K1523" i="23"/>
  <c r="A1522" i="23"/>
  <c r="D3550" i="25"/>
  <c r="C3550" i="25"/>
  <c r="E3550" i="25" s="1"/>
  <c r="K3552" i="25"/>
  <c r="A3551" i="25"/>
  <c r="D3664" i="19"/>
  <c r="C3664" i="19"/>
  <c r="E3664" i="19" s="1"/>
  <c r="K3666" i="19"/>
  <c r="A3665" i="19"/>
  <c r="D3744" i="29"/>
  <c r="C3744" i="29"/>
  <c r="E3744" i="29" s="1"/>
  <c r="K3746" i="29"/>
  <c r="A3745" i="29"/>
  <c r="D5131" i="17"/>
  <c r="C5131" i="17"/>
  <c r="E5131" i="17" s="1"/>
  <c r="K5133" i="17"/>
  <c r="A5132" i="17"/>
  <c r="K1517" i="16"/>
  <c r="A1516" i="16"/>
  <c r="D1515" i="16"/>
  <c r="C1515" i="16"/>
  <c r="E1515" i="16" s="1"/>
  <c r="C1522" i="28" l="1"/>
  <c r="E1522" i="28" s="1"/>
  <c r="D1522" i="28"/>
  <c r="K1524" i="28"/>
  <c r="A1523" i="28"/>
  <c r="D2371" i="22"/>
  <c r="C2371" i="22"/>
  <c r="E2371" i="22" s="1"/>
  <c r="K2373" i="22"/>
  <c r="A2372" i="22"/>
  <c r="D8100" i="9"/>
  <c r="C8100" i="9"/>
  <c r="E8100" i="9" s="1"/>
  <c r="K8102" i="9"/>
  <c r="A8101" i="9"/>
  <c r="A3041" i="31"/>
  <c r="K3042" i="31"/>
  <c r="D3040" i="31"/>
  <c r="C3040" i="31"/>
  <c r="E3040" i="31" s="1"/>
  <c r="D2487" i="30"/>
  <c r="C2487" i="30"/>
  <c r="E2487" i="30" s="1"/>
  <c r="K2489" i="30"/>
  <c r="A2488" i="30"/>
  <c r="D2798" i="27"/>
  <c r="C2798" i="27"/>
  <c r="E2798" i="27" s="1"/>
  <c r="K2800" i="27"/>
  <c r="A2799" i="27"/>
  <c r="C1522" i="23"/>
  <c r="E1522" i="23" s="1"/>
  <c r="D1522" i="23"/>
  <c r="K1524" i="23"/>
  <c r="A1523" i="23"/>
  <c r="D3551" i="25"/>
  <c r="C3551" i="25"/>
  <c r="E3551" i="25" s="1"/>
  <c r="K3553" i="25"/>
  <c r="A3552" i="25"/>
  <c r="D3665" i="19"/>
  <c r="C3665" i="19"/>
  <c r="E3665" i="19" s="1"/>
  <c r="K3667" i="19"/>
  <c r="A3666" i="19"/>
  <c r="D3745" i="29"/>
  <c r="C3745" i="29"/>
  <c r="E3745" i="29" s="1"/>
  <c r="K3747" i="29"/>
  <c r="A3746" i="29"/>
  <c r="D5132" i="17"/>
  <c r="C5132" i="17"/>
  <c r="E5132" i="17" s="1"/>
  <c r="K5134" i="17"/>
  <c r="A5133" i="17"/>
  <c r="D1516" i="16"/>
  <c r="C1516" i="16"/>
  <c r="E1516" i="16" s="1"/>
  <c r="K1518" i="16"/>
  <c r="A1517" i="16"/>
  <c r="D1523" i="28" l="1"/>
  <c r="C1523" i="28"/>
  <c r="E1523" i="28" s="1"/>
  <c r="K1525" i="28"/>
  <c r="A1524" i="28"/>
  <c r="D2372" i="22"/>
  <c r="C2372" i="22"/>
  <c r="E2372" i="22" s="1"/>
  <c r="K2374" i="22"/>
  <c r="A2373" i="22"/>
  <c r="C8101" i="9"/>
  <c r="E8101" i="9" s="1"/>
  <c r="D8101" i="9"/>
  <c r="K8103" i="9"/>
  <c r="A8102" i="9"/>
  <c r="K3043" i="31"/>
  <c r="A3042" i="31"/>
  <c r="C3041" i="31"/>
  <c r="E3041" i="31" s="1"/>
  <c r="D3041" i="31"/>
  <c r="C2488" i="30"/>
  <c r="E2488" i="30" s="1"/>
  <c r="D2488" i="30"/>
  <c r="K2490" i="30"/>
  <c r="A2489" i="30"/>
  <c r="D2799" i="27"/>
  <c r="C2799" i="27"/>
  <c r="E2799" i="27" s="1"/>
  <c r="K2801" i="27"/>
  <c r="A2800" i="27"/>
  <c r="D1523" i="23"/>
  <c r="C1523" i="23"/>
  <c r="E1523" i="23" s="1"/>
  <c r="K1525" i="23"/>
  <c r="A1524" i="23"/>
  <c r="K3554" i="25"/>
  <c r="A3553" i="25"/>
  <c r="D3552" i="25"/>
  <c r="C3552" i="25"/>
  <c r="E3552" i="25" s="1"/>
  <c r="C3666" i="19"/>
  <c r="E3666" i="19" s="1"/>
  <c r="D3666" i="19"/>
  <c r="K3668" i="19"/>
  <c r="A3667" i="19"/>
  <c r="D3746" i="29"/>
  <c r="C3746" i="29"/>
  <c r="E3746" i="29" s="1"/>
  <c r="K3748" i="29"/>
  <c r="A3747" i="29"/>
  <c r="K5135" i="17"/>
  <c r="A5134" i="17"/>
  <c r="D5133" i="17"/>
  <c r="C5133" i="17"/>
  <c r="E5133" i="17" s="1"/>
  <c r="D1517" i="16"/>
  <c r="C1517" i="16"/>
  <c r="E1517" i="16" s="1"/>
  <c r="K1519" i="16"/>
  <c r="A1518" i="16"/>
  <c r="D1524" i="28" l="1"/>
  <c r="C1524" i="28"/>
  <c r="E1524" i="28" s="1"/>
  <c r="K1526" i="28"/>
  <c r="A1525" i="28"/>
  <c r="D2373" i="22"/>
  <c r="C2373" i="22"/>
  <c r="E2373" i="22" s="1"/>
  <c r="K2375" i="22"/>
  <c r="A2374" i="22"/>
  <c r="D8102" i="9"/>
  <c r="C8102" i="9"/>
  <c r="E8102" i="9" s="1"/>
  <c r="K8104" i="9"/>
  <c r="A8103" i="9"/>
  <c r="D3042" i="31"/>
  <c r="C3042" i="31"/>
  <c r="E3042" i="31" s="1"/>
  <c r="A3043" i="31"/>
  <c r="K3044" i="31"/>
  <c r="D2489" i="30"/>
  <c r="C2489" i="30"/>
  <c r="E2489" i="30" s="1"/>
  <c r="K2491" i="30"/>
  <c r="A2490" i="30"/>
  <c r="D2800" i="27"/>
  <c r="C2800" i="27"/>
  <c r="E2800" i="27" s="1"/>
  <c r="K2802" i="27"/>
  <c r="A2801" i="27"/>
  <c r="D1524" i="23"/>
  <c r="C1524" i="23"/>
  <c r="E1524" i="23" s="1"/>
  <c r="K1526" i="23"/>
  <c r="A1525" i="23"/>
  <c r="C3553" i="25"/>
  <c r="E3553" i="25" s="1"/>
  <c r="D3553" i="25"/>
  <c r="K3555" i="25"/>
  <c r="A3554" i="25"/>
  <c r="D3667" i="19"/>
  <c r="C3667" i="19"/>
  <c r="E3667" i="19" s="1"/>
  <c r="K3669" i="19"/>
  <c r="A3668" i="19"/>
  <c r="C3747" i="29"/>
  <c r="E3747" i="29" s="1"/>
  <c r="D3747" i="29"/>
  <c r="K3749" i="29"/>
  <c r="A3748" i="29"/>
  <c r="D5134" i="17"/>
  <c r="C5134" i="17"/>
  <c r="E5134" i="17" s="1"/>
  <c r="K5136" i="17"/>
  <c r="A5135" i="17"/>
  <c r="D1518" i="16"/>
  <c r="C1518" i="16"/>
  <c r="E1518" i="16" s="1"/>
  <c r="K1520" i="16"/>
  <c r="A1519" i="16"/>
  <c r="D1525" i="28" l="1"/>
  <c r="C1525" i="28"/>
  <c r="E1525" i="28" s="1"/>
  <c r="K1527" i="28"/>
  <c r="A1526" i="28"/>
  <c r="D2374" i="22"/>
  <c r="C2374" i="22"/>
  <c r="E2374" i="22" s="1"/>
  <c r="K2376" i="22"/>
  <c r="A2375" i="22"/>
  <c r="D8103" i="9"/>
  <c r="C8103" i="9"/>
  <c r="E8103" i="9" s="1"/>
  <c r="K8105" i="9"/>
  <c r="A8104" i="9"/>
  <c r="A3044" i="31"/>
  <c r="K3045" i="31"/>
  <c r="D3043" i="31"/>
  <c r="C3043" i="31"/>
  <c r="E3043" i="31" s="1"/>
  <c r="D2490" i="30"/>
  <c r="C2490" i="30"/>
  <c r="E2490" i="30" s="1"/>
  <c r="K2492" i="30"/>
  <c r="A2491" i="30"/>
  <c r="C2801" i="27"/>
  <c r="E2801" i="27" s="1"/>
  <c r="D2801" i="27"/>
  <c r="K2803" i="27"/>
  <c r="A2802" i="27"/>
  <c r="D1525" i="23"/>
  <c r="C1525" i="23"/>
  <c r="E1525" i="23" s="1"/>
  <c r="K1527" i="23"/>
  <c r="A1526" i="23"/>
  <c r="D3554" i="25"/>
  <c r="C3554" i="25"/>
  <c r="E3554" i="25" s="1"/>
  <c r="K3556" i="25"/>
  <c r="A3555" i="25"/>
  <c r="D3668" i="19"/>
  <c r="C3668" i="19"/>
  <c r="E3668" i="19" s="1"/>
  <c r="K3670" i="19"/>
  <c r="A3669" i="19"/>
  <c r="D3748" i="29"/>
  <c r="C3748" i="29"/>
  <c r="E3748" i="29" s="1"/>
  <c r="K3750" i="29"/>
  <c r="A3749" i="29"/>
  <c r="D5135" i="17"/>
  <c r="C5135" i="17"/>
  <c r="E5135" i="17" s="1"/>
  <c r="K5137" i="17"/>
  <c r="A5136" i="17"/>
  <c r="K1521" i="16"/>
  <c r="A1520" i="16"/>
  <c r="D1519" i="16"/>
  <c r="C1519" i="16"/>
  <c r="E1519" i="16" s="1"/>
  <c r="C1526" i="28" l="1"/>
  <c r="E1526" i="28" s="1"/>
  <c r="D1526" i="28"/>
  <c r="K1528" i="28"/>
  <c r="A1527" i="28"/>
  <c r="D2375" i="22"/>
  <c r="C2375" i="22"/>
  <c r="E2375" i="22" s="1"/>
  <c r="K2377" i="22"/>
  <c r="A2376" i="22"/>
  <c r="D8104" i="9"/>
  <c r="C8104" i="9"/>
  <c r="E8104" i="9" s="1"/>
  <c r="K8106" i="9"/>
  <c r="A8105" i="9"/>
  <c r="A3045" i="31"/>
  <c r="K3046" i="31"/>
  <c r="D3044" i="31"/>
  <c r="C3044" i="31"/>
  <c r="E3044" i="31" s="1"/>
  <c r="D2491" i="30"/>
  <c r="C2491" i="30"/>
  <c r="E2491" i="30" s="1"/>
  <c r="K2493" i="30"/>
  <c r="A2492" i="30"/>
  <c r="D2802" i="27"/>
  <c r="C2802" i="27"/>
  <c r="E2802" i="27" s="1"/>
  <c r="K2804" i="27"/>
  <c r="A2803" i="27"/>
  <c r="C1526" i="23"/>
  <c r="E1526" i="23" s="1"/>
  <c r="D1526" i="23"/>
  <c r="K1528" i="23"/>
  <c r="A1527" i="23"/>
  <c r="D3555" i="25"/>
  <c r="C3555" i="25"/>
  <c r="E3555" i="25" s="1"/>
  <c r="K3557" i="25"/>
  <c r="A3556" i="25"/>
  <c r="D3669" i="19"/>
  <c r="C3669" i="19"/>
  <c r="E3669" i="19" s="1"/>
  <c r="K3671" i="19"/>
  <c r="A3670" i="19"/>
  <c r="D3749" i="29"/>
  <c r="C3749" i="29"/>
  <c r="E3749" i="29" s="1"/>
  <c r="K3751" i="29"/>
  <c r="A3750" i="29"/>
  <c r="K5138" i="17"/>
  <c r="A5137" i="17"/>
  <c r="D5136" i="17"/>
  <c r="C5136" i="17"/>
  <c r="E5136" i="17" s="1"/>
  <c r="D1520" i="16"/>
  <c r="C1520" i="16"/>
  <c r="E1520" i="16" s="1"/>
  <c r="K1522" i="16"/>
  <c r="A1521" i="16"/>
  <c r="D1527" i="28" l="1"/>
  <c r="C1527" i="28"/>
  <c r="E1527" i="28" s="1"/>
  <c r="K1529" i="28"/>
  <c r="A1528" i="28"/>
  <c r="D2376" i="22"/>
  <c r="C2376" i="22"/>
  <c r="E2376" i="22" s="1"/>
  <c r="K2378" i="22"/>
  <c r="A2377" i="22"/>
  <c r="D8105" i="9"/>
  <c r="C8105" i="9"/>
  <c r="E8105" i="9" s="1"/>
  <c r="K8107" i="9"/>
  <c r="A8106" i="9"/>
  <c r="A3046" i="31"/>
  <c r="K3047" i="31"/>
  <c r="C3045" i="31"/>
  <c r="E3045" i="31" s="1"/>
  <c r="D3045" i="31"/>
  <c r="C2492" i="30"/>
  <c r="E2492" i="30" s="1"/>
  <c r="D2492" i="30"/>
  <c r="K2494" i="30"/>
  <c r="A2493" i="30"/>
  <c r="D2803" i="27"/>
  <c r="C2803" i="27"/>
  <c r="E2803" i="27" s="1"/>
  <c r="K2805" i="27"/>
  <c r="A2804" i="27"/>
  <c r="D1527" i="23"/>
  <c r="C1527" i="23"/>
  <c r="E1527" i="23" s="1"/>
  <c r="K1529" i="23"/>
  <c r="A1528" i="23"/>
  <c r="D3556" i="25"/>
  <c r="C3556" i="25"/>
  <c r="E3556" i="25" s="1"/>
  <c r="K3558" i="25"/>
  <c r="A3557" i="25"/>
  <c r="C3670" i="19"/>
  <c r="E3670" i="19" s="1"/>
  <c r="D3670" i="19"/>
  <c r="K3672" i="19"/>
  <c r="A3671" i="19"/>
  <c r="D3750" i="29"/>
  <c r="C3750" i="29"/>
  <c r="E3750" i="29" s="1"/>
  <c r="K3752" i="29"/>
  <c r="A3751" i="29"/>
  <c r="D5137" i="17"/>
  <c r="C5137" i="17"/>
  <c r="E5137" i="17" s="1"/>
  <c r="K5139" i="17"/>
  <c r="A5138" i="17"/>
  <c r="D1521" i="16"/>
  <c r="C1521" i="16"/>
  <c r="E1521" i="16" s="1"/>
  <c r="K1523" i="16"/>
  <c r="A1522" i="16"/>
  <c r="D1528" i="28" l="1"/>
  <c r="C1528" i="28"/>
  <c r="E1528" i="28" s="1"/>
  <c r="K1530" i="28"/>
  <c r="A1529" i="28"/>
  <c r="D2377" i="22"/>
  <c r="C2377" i="22"/>
  <c r="E2377" i="22" s="1"/>
  <c r="K2379" i="22"/>
  <c r="A2378" i="22"/>
  <c r="C8106" i="9"/>
  <c r="E8106" i="9" s="1"/>
  <c r="D8106" i="9"/>
  <c r="K8108" i="9"/>
  <c r="A8107" i="9"/>
  <c r="K3048" i="31"/>
  <c r="A3047" i="31"/>
  <c r="D3046" i="31"/>
  <c r="C3046" i="31"/>
  <c r="E3046" i="31" s="1"/>
  <c r="D2493" i="30"/>
  <c r="C2493" i="30"/>
  <c r="E2493" i="30" s="1"/>
  <c r="K2495" i="30"/>
  <c r="A2494" i="30"/>
  <c r="D2804" i="27"/>
  <c r="C2804" i="27"/>
  <c r="E2804" i="27" s="1"/>
  <c r="K2806" i="27"/>
  <c r="A2805" i="27"/>
  <c r="D1528" i="23"/>
  <c r="C1528" i="23"/>
  <c r="E1528" i="23" s="1"/>
  <c r="K1530" i="23"/>
  <c r="A1529" i="23"/>
  <c r="C3557" i="25"/>
  <c r="E3557" i="25" s="1"/>
  <c r="D3557" i="25"/>
  <c r="K3559" i="25"/>
  <c r="A3558" i="25"/>
  <c r="D3671" i="19"/>
  <c r="C3671" i="19"/>
  <c r="E3671" i="19" s="1"/>
  <c r="K3673" i="19"/>
  <c r="A3672" i="19"/>
  <c r="C3751" i="29"/>
  <c r="E3751" i="29" s="1"/>
  <c r="D3751" i="29"/>
  <c r="K3753" i="29"/>
  <c r="A3752" i="29"/>
  <c r="D5138" i="17"/>
  <c r="C5138" i="17"/>
  <c r="E5138" i="17" s="1"/>
  <c r="K5140" i="17"/>
  <c r="A5139" i="17"/>
  <c r="K1524" i="16"/>
  <c r="A1523" i="16"/>
  <c r="D1522" i="16"/>
  <c r="C1522" i="16"/>
  <c r="E1522" i="16" s="1"/>
  <c r="D1529" i="28" l="1"/>
  <c r="C1529" i="28"/>
  <c r="E1529" i="28" s="1"/>
  <c r="K1531" i="28"/>
  <c r="A1530" i="28"/>
  <c r="D2378" i="22"/>
  <c r="C2378" i="22"/>
  <c r="E2378" i="22" s="1"/>
  <c r="K2380" i="22"/>
  <c r="A2379" i="22"/>
  <c r="D8107" i="9"/>
  <c r="C8107" i="9"/>
  <c r="E8107" i="9" s="1"/>
  <c r="K8109" i="9"/>
  <c r="A8108" i="9"/>
  <c r="D3047" i="31"/>
  <c r="C3047" i="31"/>
  <c r="E3047" i="31" s="1"/>
  <c r="A3048" i="31"/>
  <c r="K3049" i="31"/>
  <c r="D2494" i="30"/>
  <c r="C2494" i="30"/>
  <c r="E2494" i="30" s="1"/>
  <c r="K2496" i="30"/>
  <c r="A2495" i="30"/>
  <c r="C2805" i="27"/>
  <c r="E2805" i="27" s="1"/>
  <c r="D2805" i="27"/>
  <c r="K2807" i="27"/>
  <c r="A2806" i="27"/>
  <c r="D1529" i="23"/>
  <c r="C1529" i="23"/>
  <c r="E1529" i="23" s="1"/>
  <c r="K1531" i="23"/>
  <c r="A1530" i="23"/>
  <c r="D3558" i="25"/>
  <c r="C3558" i="25"/>
  <c r="E3558" i="25" s="1"/>
  <c r="K3560" i="25"/>
  <c r="A3559" i="25"/>
  <c r="D3672" i="19"/>
  <c r="C3672" i="19"/>
  <c r="E3672" i="19" s="1"/>
  <c r="K3674" i="19"/>
  <c r="A3673" i="19"/>
  <c r="D3752" i="29"/>
  <c r="C3752" i="29"/>
  <c r="E3752" i="29" s="1"/>
  <c r="K3754" i="29"/>
  <c r="A3753" i="29"/>
  <c r="D5139" i="17"/>
  <c r="C5139" i="17"/>
  <c r="E5139" i="17" s="1"/>
  <c r="K5141" i="17"/>
  <c r="A5140" i="17"/>
  <c r="D1523" i="16"/>
  <c r="C1523" i="16"/>
  <c r="E1523" i="16" s="1"/>
  <c r="K1525" i="16"/>
  <c r="A1524" i="16"/>
  <c r="C1530" i="28" l="1"/>
  <c r="E1530" i="28" s="1"/>
  <c r="D1530" i="28"/>
  <c r="K1532" i="28"/>
  <c r="A1531" i="28"/>
  <c r="D2379" i="22"/>
  <c r="C2379" i="22"/>
  <c r="E2379" i="22" s="1"/>
  <c r="K2381" i="22"/>
  <c r="A2380" i="22"/>
  <c r="D8108" i="9"/>
  <c r="C8108" i="9"/>
  <c r="E8108" i="9" s="1"/>
  <c r="K8110" i="9"/>
  <c r="A8109" i="9"/>
  <c r="A3049" i="31"/>
  <c r="K3050" i="31"/>
  <c r="D3048" i="31"/>
  <c r="C3048" i="31"/>
  <c r="E3048" i="31" s="1"/>
  <c r="D2495" i="30"/>
  <c r="C2495" i="30"/>
  <c r="E2495" i="30" s="1"/>
  <c r="K2497" i="30"/>
  <c r="A2496" i="30"/>
  <c r="D2806" i="27"/>
  <c r="C2806" i="27"/>
  <c r="E2806" i="27" s="1"/>
  <c r="K2808" i="27"/>
  <c r="A2807" i="27"/>
  <c r="C1530" i="23"/>
  <c r="E1530" i="23" s="1"/>
  <c r="D1530" i="23"/>
  <c r="K1532" i="23"/>
  <c r="A1531" i="23"/>
  <c r="D3559" i="25"/>
  <c r="C3559" i="25"/>
  <c r="E3559" i="25" s="1"/>
  <c r="K3561" i="25"/>
  <c r="A3560" i="25"/>
  <c r="D3673" i="19"/>
  <c r="C3673" i="19"/>
  <c r="E3673" i="19" s="1"/>
  <c r="K3675" i="19"/>
  <c r="A3674" i="19"/>
  <c r="D3753" i="29"/>
  <c r="C3753" i="29"/>
  <c r="E3753" i="29" s="1"/>
  <c r="K3755" i="29"/>
  <c r="A3754" i="29"/>
  <c r="K5142" i="17"/>
  <c r="A5141" i="17"/>
  <c r="D5140" i="17"/>
  <c r="C5140" i="17"/>
  <c r="E5140" i="17" s="1"/>
  <c r="D1524" i="16"/>
  <c r="C1524" i="16"/>
  <c r="E1524" i="16" s="1"/>
  <c r="K1526" i="16"/>
  <c r="A1525" i="16"/>
  <c r="D1531" i="28" l="1"/>
  <c r="C1531" i="28"/>
  <c r="E1531" i="28" s="1"/>
  <c r="K1533" i="28"/>
  <c r="A1532" i="28"/>
  <c r="D2380" i="22"/>
  <c r="C2380" i="22"/>
  <c r="E2380" i="22" s="1"/>
  <c r="K2382" i="22"/>
  <c r="A2381" i="22"/>
  <c r="D8109" i="9"/>
  <c r="C8109" i="9"/>
  <c r="E8109" i="9" s="1"/>
  <c r="K8111" i="9"/>
  <c r="A8110" i="9"/>
  <c r="A3050" i="31"/>
  <c r="K3051" i="31"/>
  <c r="C3049" i="31"/>
  <c r="E3049" i="31" s="1"/>
  <c r="D3049" i="31"/>
  <c r="C2496" i="30"/>
  <c r="E2496" i="30" s="1"/>
  <c r="D2496" i="30"/>
  <c r="K2498" i="30"/>
  <c r="A2497" i="30"/>
  <c r="D2807" i="27"/>
  <c r="C2807" i="27"/>
  <c r="E2807" i="27" s="1"/>
  <c r="K2809" i="27"/>
  <c r="A2808" i="27"/>
  <c r="D1531" i="23"/>
  <c r="C1531" i="23"/>
  <c r="E1531" i="23" s="1"/>
  <c r="K1533" i="23"/>
  <c r="A1532" i="23"/>
  <c r="D3560" i="25"/>
  <c r="C3560" i="25"/>
  <c r="E3560" i="25" s="1"/>
  <c r="K3562" i="25"/>
  <c r="A3561" i="25"/>
  <c r="C3674" i="19"/>
  <c r="E3674" i="19" s="1"/>
  <c r="D3674" i="19"/>
  <c r="K3676" i="19"/>
  <c r="A3675" i="19"/>
  <c r="D3754" i="29"/>
  <c r="C3754" i="29"/>
  <c r="E3754" i="29" s="1"/>
  <c r="K3756" i="29"/>
  <c r="A3755" i="29"/>
  <c r="D5141" i="17"/>
  <c r="C5141" i="17"/>
  <c r="E5141" i="17" s="1"/>
  <c r="K5143" i="17"/>
  <c r="A5142" i="17"/>
  <c r="K1527" i="16"/>
  <c r="A1526" i="16"/>
  <c r="D1525" i="16"/>
  <c r="C1525" i="16"/>
  <c r="E1525" i="16" s="1"/>
  <c r="D1532" i="28" l="1"/>
  <c r="C1532" i="28"/>
  <c r="E1532" i="28" s="1"/>
  <c r="K1534" i="28"/>
  <c r="A1533" i="28"/>
  <c r="D2381" i="22"/>
  <c r="C2381" i="22"/>
  <c r="E2381" i="22" s="1"/>
  <c r="K2383" i="22"/>
  <c r="A2382" i="22"/>
  <c r="D8110" i="9"/>
  <c r="C8110" i="9"/>
  <c r="E8110" i="9" s="1"/>
  <c r="K8112" i="9"/>
  <c r="A8111" i="9"/>
  <c r="A3051" i="31"/>
  <c r="K3052" i="31"/>
  <c r="D3050" i="31"/>
  <c r="C3050" i="31"/>
  <c r="E3050" i="31" s="1"/>
  <c r="D2497" i="30"/>
  <c r="C2497" i="30"/>
  <c r="E2497" i="30" s="1"/>
  <c r="K2499" i="30"/>
  <c r="A2498" i="30"/>
  <c r="D2808" i="27"/>
  <c r="C2808" i="27"/>
  <c r="E2808" i="27" s="1"/>
  <c r="K2810" i="27"/>
  <c r="A2809" i="27"/>
  <c r="D1532" i="23"/>
  <c r="C1532" i="23"/>
  <c r="E1532" i="23" s="1"/>
  <c r="K1534" i="23"/>
  <c r="A1533" i="23"/>
  <c r="C3561" i="25"/>
  <c r="E3561" i="25" s="1"/>
  <c r="D3561" i="25"/>
  <c r="K3563" i="25"/>
  <c r="A3562" i="25"/>
  <c r="D3675" i="19"/>
  <c r="C3675" i="19"/>
  <c r="E3675" i="19" s="1"/>
  <c r="K3677" i="19"/>
  <c r="A3676" i="19"/>
  <c r="C3755" i="29"/>
  <c r="E3755" i="29" s="1"/>
  <c r="D3755" i="29"/>
  <c r="K3757" i="29"/>
  <c r="A3756" i="29"/>
  <c r="D5142" i="17"/>
  <c r="C5142" i="17"/>
  <c r="E5142" i="17" s="1"/>
  <c r="K5144" i="17"/>
  <c r="A5143" i="17"/>
  <c r="D1526" i="16"/>
  <c r="C1526" i="16"/>
  <c r="E1526" i="16" s="1"/>
  <c r="K1528" i="16"/>
  <c r="A1527" i="16"/>
  <c r="D1533" i="28" l="1"/>
  <c r="C1533" i="28"/>
  <c r="E1533" i="28" s="1"/>
  <c r="K1535" i="28"/>
  <c r="A1534" i="28"/>
  <c r="D2382" i="22"/>
  <c r="C2382" i="22"/>
  <c r="E2382" i="22" s="1"/>
  <c r="K2384" i="22"/>
  <c r="A2383" i="22"/>
  <c r="D8111" i="9"/>
  <c r="C8111" i="9"/>
  <c r="E8111" i="9" s="1"/>
  <c r="K8113" i="9"/>
  <c r="A8112" i="9"/>
  <c r="K3053" i="31"/>
  <c r="A3052" i="31"/>
  <c r="C3051" i="31"/>
  <c r="E3051" i="31" s="1"/>
  <c r="D3051" i="31"/>
  <c r="D2498" i="30"/>
  <c r="C2498" i="30"/>
  <c r="E2498" i="30" s="1"/>
  <c r="K2500" i="30"/>
  <c r="A2499" i="30"/>
  <c r="C2809" i="27"/>
  <c r="E2809" i="27" s="1"/>
  <c r="D2809" i="27"/>
  <c r="K2811" i="27"/>
  <c r="A2810" i="27"/>
  <c r="D1533" i="23"/>
  <c r="C1533" i="23"/>
  <c r="E1533" i="23" s="1"/>
  <c r="K1535" i="23"/>
  <c r="A1534" i="23"/>
  <c r="D3562" i="25"/>
  <c r="C3562" i="25"/>
  <c r="E3562" i="25" s="1"/>
  <c r="K3564" i="25"/>
  <c r="A3563" i="25"/>
  <c r="D3676" i="19"/>
  <c r="C3676" i="19"/>
  <c r="E3676" i="19" s="1"/>
  <c r="K3678" i="19"/>
  <c r="A3677" i="19"/>
  <c r="D3756" i="29"/>
  <c r="C3756" i="29"/>
  <c r="E3756" i="29" s="1"/>
  <c r="K3758" i="29"/>
  <c r="A3757" i="29"/>
  <c r="K5145" i="17"/>
  <c r="A5144" i="17"/>
  <c r="D5143" i="17"/>
  <c r="C5143" i="17"/>
  <c r="E5143" i="17" s="1"/>
  <c r="D1527" i="16"/>
  <c r="C1527" i="16"/>
  <c r="E1527" i="16" s="1"/>
  <c r="K1529" i="16"/>
  <c r="A1528" i="16"/>
  <c r="C1534" i="28" l="1"/>
  <c r="E1534" i="28" s="1"/>
  <c r="D1534" i="28"/>
  <c r="K1536" i="28"/>
  <c r="A1535" i="28"/>
  <c r="D2383" i="22"/>
  <c r="C2383" i="22"/>
  <c r="E2383" i="22" s="1"/>
  <c r="K2385" i="22"/>
  <c r="A2384" i="22"/>
  <c r="D8112" i="9"/>
  <c r="C8112" i="9"/>
  <c r="E8112" i="9" s="1"/>
  <c r="K8114" i="9"/>
  <c r="A8113" i="9"/>
  <c r="D3052" i="31"/>
  <c r="C3052" i="31"/>
  <c r="E3052" i="31" s="1"/>
  <c r="K3054" i="31"/>
  <c r="A3053" i="31"/>
  <c r="D2499" i="30"/>
  <c r="C2499" i="30"/>
  <c r="E2499" i="30" s="1"/>
  <c r="K2501" i="30"/>
  <c r="A2500" i="30"/>
  <c r="D2810" i="27"/>
  <c r="C2810" i="27"/>
  <c r="E2810" i="27" s="1"/>
  <c r="K2812" i="27"/>
  <c r="A2811" i="27"/>
  <c r="C1534" i="23"/>
  <c r="E1534" i="23" s="1"/>
  <c r="D1534" i="23"/>
  <c r="K1536" i="23"/>
  <c r="A1535" i="23"/>
  <c r="D3563" i="25"/>
  <c r="C3563" i="25"/>
  <c r="E3563" i="25" s="1"/>
  <c r="K3565" i="25"/>
  <c r="A3564" i="25"/>
  <c r="D3677" i="19"/>
  <c r="C3677" i="19"/>
  <c r="E3677" i="19" s="1"/>
  <c r="K3679" i="19"/>
  <c r="A3678" i="19"/>
  <c r="D3757" i="29"/>
  <c r="C3757" i="29"/>
  <c r="E3757" i="29" s="1"/>
  <c r="K3759" i="29"/>
  <c r="A3758" i="29"/>
  <c r="D5144" i="17"/>
  <c r="C5144" i="17"/>
  <c r="E5144" i="17" s="1"/>
  <c r="K5146" i="17"/>
  <c r="A5145" i="17"/>
  <c r="D1528" i="16"/>
  <c r="C1528" i="16"/>
  <c r="E1528" i="16" s="1"/>
  <c r="K1530" i="16"/>
  <c r="A1529" i="16"/>
  <c r="D1535" i="28" l="1"/>
  <c r="C1535" i="28"/>
  <c r="E1535" i="28" s="1"/>
  <c r="K1537" i="28"/>
  <c r="A1536" i="28"/>
  <c r="D2384" i="22"/>
  <c r="C2384" i="22"/>
  <c r="E2384" i="22" s="1"/>
  <c r="K2386" i="22"/>
  <c r="A2385" i="22"/>
  <c r="D8113" i="9"/>
  <c r="C8113" i="9"/>
  <c r="E8113" i="9" s="1"/>
  <c r="K8115" i="9"/>
  <c r="A8114" i="9"/>
  <c r="C3053" i="31"/>
  <c r="E3053" i="31" s="1"/>
  <c r="D3053" i="31"/>
  <c r="K3055" i="31"/>
  <c r="A3054" i="31"/>
  <c r="C2500" i="30"/>
  <c r="E2500" i="30" s="1"/>
  <c r="D2500" i="30"/>
  <c r="K2502" i="30"/>
  <c r="A2501" i="30"/>
  <c r="D2811" i="27"/>
  <c r="C2811" i="27"/>
  <c r="E2811" i="27" s="1"/>
  <c r="K2813" i="27"/>
  <c r="A2812" i="27"/>
  <c r="D1535" i="23"/>
  <c r="C1535" i="23"/>
  <c r="E1535" i="23" s="1"/>
  <c r="K1537" i="23"/>
  <c r="A1536" i="23"/>
  <c r="D3564" i="25"/>
  <c r="C3564" i="25"/>
  <c r="E3564" i="25" s="1"/>
  <c r="K3566" i="25"/>
  <c r="A3565" i="25"/>
  <c r="C3678" i="19"/>
  <c r="E3678" i="19" s="1"/>
  <c r="D3678" i="19"/>
  <c r="K3680" i="19"/>
  <c r="A3679" i="19"/>
  <c r="D3758" i="29"/>
  <c r="C3758" i="29"/>
  <c r="E3758" i="29" s="1"/>
  <c r="K3760" i="29"/>
  <c r="A3759" i="29"/>
  <c r="K5147" i="17"/>
  <c r="A5146" i="17"/>
  <c r="D5145" i="17"/>
  <c r="C5145" i="17"/>
  <c r="E5145" i="17" s="1"/>
  <c r="D1529" i="16"/>
  <c r="C1529" i="16"/>
  <c r="E1529" i="16" s="1"/>
  <c r="K1531" i="16"/>
  <c r="A1530" i="16"/>
  <c r="D1536" i="28" l="1"/>
  <c r="C1536" i="28"/>
  <c r="E1536" i="28" s="1"/>
  <c r="K1538" i="28"/>
  <c r="A1537" i="28"/>
  <c r="D2385" i="22"/>
  <c r="C2385" i="22"/>
  <c r="E2385" i="22" s="1"/>
  <c r="K2387" i="22"/>
  <c r="A2386" i="22"/>
  <c r="D8114" i="9"/>
  <c r="C8114" i="9"/>
  <c r="E8114" i="9" s="1"/>
  <c r="K8116" i="9"/>
  <c r="A8115" i="9"/>
  <c r="D3054" i="31"/>
  <c r="C3054" i="31"/>
  <c r="E3054" i="31" s="1"/>
  <c r="K3056" i="31"/>
  <c r="A3055" i="31"/>
  <c r="D2501" i="30"/>
  <c r="C2501" i="30"/>
  <c r="E2501" i="30" s="1"/>
  <c r="K2503" i="30"/>
  <c r="A2502" i="30"/>
  <c r="D2812" i="27"/>
  <c r="C2812" i="27"/>
  <c r="E2812" i="27" s="1"/>
  <c r="K2814" i="27"/>
  <c r="A2813" i="27"/>
  <c r="D1536" i="23"/>
  <c r="C1536" i="23"/>
  <c r="E1536" i="23" s="1"/>
  <c r="K1538" i="23"/>
  <c r="A1537" i="23"/>
  <c r="K3567" i="25"/>
  <c r="A3566" i="25"/>
  <c r="C3565" i="25"/>
  <c r="E3565" i="25" s="1"/>
  <c r="D3565" i="25"/>
  <c r="D3679" i="19"/>
  <c r="C3679" i="19"/>
  <c r="E3679" i="19" s="1"/>
  <c r="K3681" i="19"/>
  <c r="A3680" i="19"/>
  <c r="C3759" i="29"/>
  <c r="E3759" i="29" s="1"/>
  <c r="D3759" i="29"/>
  <c r="K3761" i="29"/>
  <c r="A3760" i="29"/>
  <c r="D5146" i="17"/>
  <c r="C5146" i="17"/>
  <c r="E5146" i="17" s="1"/>
  <c r="K5148" i="17"/>
  <c r="A5147" i="17"/>
  <c r="D1530" i="16"/>
  <c r="C1530" i="16"/>
  <c r="E1530" i="16" s="1"/>
  <c r="K1532" i="16"/>
  <c r="A1531" i="16"/>
  <c r="D1537" i="28" l="1"/>
  <c r="C1537" i="28"/>
  <c r="E1537" i="28" s="1"/>
  <c r="K1539" i="28"/>
  <c r="A1538" i="28"/>
  <c r="D2386" i="22"/>
  <c r="C2386" i="22"/>
  <c r="E2386" i="22" s="1"/>
  <c r="K2388" i="22"/>
  <c r="A2387" i="22"/>
  <c r="D8115" i="9"/>
  <c r="C8115" i="9"/>
  <c r="E8115" i="9" s="1"/>
  <c r="K8117" i="9"/>
  <c r="A8116" i="9"/>
  <c r="D3055" i="31"/>
  <c r="C3055" i="31"/>
  <c r="E3055" i="31" s="1"/>
  <c r="A3056" i="31"/>
  <c r="K3057" i="31"/>
  <c r="D2502" i="30"/>
  <c r="C2502" i="30"/>
  <c r="E2502" i="30" s="1"/>
  <c r="K2504" i="30"/>
  <c r="A2503" i="30"/>
  <c r="C2813" i="27"/>
  <c r="E2813" i="27" s="1"/>
  <c r="D2813" i="27"/>
  <c r="K2815" i="27"/>
  <c r="A2814" i="27"/>
  <c r="D1537" i="23"/>
  <c r="C1537" i="23"/>
  <c r="E1537" i="23" s="1"/>
  <c r="K1539" i="23"/>
  <c r="A1538" i="23"/>
  <c r="D3566" i="25"/>
  <c r="C3566" i="25"/>
  <c r="E3566" i="25" s="1"/>
  <c r="K3568" i="25"/>
  <c r="A3567" i="25"/>
  <c r="D3680" i="19"/>
  <c r="C3680" i="19"/>
  <c r="E3680" i="19" s="1"/>
  <c r="K3682" i="19"/>
  <c r="A3681" i="19"/>
  <c r="D3760" i="29"/>
  <c r="C3760" i="29"/>
  <c r="E3760" i="29" s="1"/>
  <c r="K3762" i="29"/>
  <c r="A3761" i="29"/>
  <c r="K5149" i="17"/>
  <c r="A5148" i="17"/>
  <c r="D5147" i="17"/>
  <c r="C5147" i="17"/>
  <c r="E5147" i="17" s="1"/>
  <c r="K1533" i="16"/>
  <c r="A1532" i="16"/>
  <c r="D1531" i="16"/>
  <c r="C1531" i="16"/>
  <c r="E1531" i="16" s="1"/>
  <c r="C1538" i="28" l="1"/>
  <c r="E1538" i="28" s="1"/>
  <c r="D1538" i="28"/>
  <c r="K1540" i="28"/>
  <c r="A1539" i="28"/>
  <c r="D2387" i="22"/>
  <c r="C2387" i="22"/>
  <c r="E2387" i="22" s="1"/>
  <c r="K2389" i="22"/>
  <c r="A2388" i="22"/>
  <c r="D8116" i="9"/>
  <c r="C8116" i="9"/>
  <c r="E8116" i="9" s="1"/>
  <c r="K8118" i="9"/>
  <c r="A8117" i="9"/>
  <c r="A3057" i="31"/>
  <c r="K3058" i="31"/>
  <c r="D3056" i="31"/>
  <c r="C3056" i="31"/>
  <c r="E3056" i="31" s="1"/>
  <c r="D2503" i="30"/>
  <c r="C2503" i="30"/>
  <c r="E2503" i="30" s="1"/>
  <c r="K2505" i="30"/>
  <c r="A2504" i="30"/>
  <c r="D2814" i="27"/>
  <c r="C2814" i="27"/>
  <c r="E2814" i="27" s="1"/>
  <c r="K2816" i="27"/>
  <c r="A2815" i="27"/>
  <c r="C1538" i="23"/>
  <c r="E1538" i="23" s="1"/>
  <c r="D1538" i="23"/>
  <c r="K1540" i="23"/>
  <c r="A1539" i="23"/>
  <c r="D3567" i="25"/>
  <c r="C3567" i="25"/>
  <c r="E3567" i="25" s="1"/>
  <c r="K3569" i="25"/>
  <c r="A3568" i="25"/>
  <c r="D3681" i="19"/>
  <c r="C3681" i="19"/>
  <c r="E3681" i="19" s="1"/>
  <c r="K3683" i="19"/>
  <c r="A3682" i="19"/>
  <c r="D3761" i="29"/>
  <c r="C3761" i="29"/>
  <c r="E3761" i="29" s="1"/>
  <c r="K3763" i="29"/>
  <c r="A3762" i="29"/>
  <c r="D5148" i="17"/>
  <c r="C5148" i="17"/>
  <c r="E5148" i="17" s="1"/>
  <c r="K5150" i="17"/>
  <c r="A5149" i="17"/>
  <c r="D1532" i="16"/>
  <c r="C1532" i="16"/>
  <c r="E1532" i="16" s="1"/>
  <c r="K1534" i="16"/>
  <c r="A1533" i="16"/>
  <c r="D1539" i="28" l="1"/>
  <c r="C1539" i="28"/>
  <c r="E1539" i="28" s="1"/>
  <c r="K1541" i="28"/>
  <c r="A1540" i="28"/>
  <c r="D2388" i="22"/>
  <c r="C2388" i="22"/>
  <c r="E2388" i="22" s="1"/>
  <c r="K2390" i="22"/>
  <c r="A2389" i="22"/>
  <c r="D8117" i="9"/>
  <c r="C8117" i="9"/>
  <c r="E8117" i="9" s="1"/>
  <c r="K8119" i="9"/>
  <c r="A8118" i="9"/>
  <c r="K3059" i="31"/>
  <c r="A3058" i="31"/>
  <c r="C3057" i="31"/>
  <c r="E3057" i="31" s="1"/>
  <c r="D3057" i="31"/>
  <c r="C2504" i="30"/>
  <c r="E2504" i="30" s="1"/>
  <c r="D2504" i="30"/>
  <c r="K2506" i="30"/>
  <c r="A2505" i="30"/>
  <c r="D2815" i="27"/>
  <c r="C2815" i="27"/>
  <c r="E2815" i="27" s="1"/>
  <c r="K2817" i="27"/>
  <c r="A2816" i="27"/>
  <c r="D1539" i="23"/>
  <c r="C1539" i="23"/>
  <c r="E1539" i="23" s="1"/>
  <c r="K1541" i="23"/>
  <c r="A1540" i="23"/>
  <c r="D3568" i="25"/>
  <c r="C3568" i="25"/>
  <c r="E3568" i="25" s="1"/>
  <c r="K3570" i="25"/>
  <c r="A3569" i="25"/>
  <c r="C3682" i="19"/>
  <c r="E3682" i="19" s="1"/>
  <c r="D3682" i="19"/>
  <c r="K3684" i="19"/>
  <c r="A3683" i="19"/>
  <c r="D3762" i="29"/>
  <c r="C3762" i="29"/>
  <c r="E3762" i="29" s="1"/>
  <c r="K3764" i="29"/>
  <c r="A3763" i="29"/>
  <c r="D5149" i="17"/>
  <c r="C5149" i="17"/>
  <c r="E5149" i="17" s="1"/>
  <c r="K5151" i="17"/>
  <c r="A5150" i="17"/>
  <c r="D1533" i="16"/>
  <c r="C1533" i="16"/>
  <c r="E1533" i="16" s="1"/>
  <c r="K1535" i="16"/>
  <c r="A1534" i="16"/>
  <c r="D1540" i="28" l="1"/>
  <c r="C1540" i="28"/>
  <c r="E1540" i="28" s="1"/>
  <c r="K1542" i="28"/>
  <c r="A1541" i="28"/>
  <c r="D2389" i="22"/>
  <c r="C2389" i="22"/>
  <c r="E2389" i="22" s="1"/>
  <c r="K2391" i="22"/>
  <c r="A2390" i="22"/>
  <c r="D8118" i="9"/>
  <c r="C8118" i="9"/>
  <c r="E8118" i="9" s="1"/>
  <c r="K8120" i="9"/>
  <c r="A8119" i="9"/>
  <c r="D3058" i="31"/>
  <c r="C3058" i="31"/>
  <c r="E3058" i="31" s="1"/>
  <c r="A3059" i="31"/>
  <c r="K3060" i="31"/>
  <c r="D2505" i="30"/>
  <c r="C2505" i="30"/>
  <c r="E2505" i="30" s="1"/>
  <c r="K2507" i="30"/>
  <c r="A2506" i="30"/>
  <c r="D2816" i="27"/>
  <c r="C2816" i="27"/>
  <c r="E2816" i="27" s="1"/>
  <c r="K2818" i="27"/>
  <c r="A2817" i="27"/>
  <c r="D1540" i="23"/>
  <c r="C1540" i="23"/>
  <c r="E1540" i="23" s="1"/>
  <c r="K1542" i="23"/>
  <c r="A1541" i="23"/>
  <c r="C3569" i="25"/>
  <c r="E3569" i="25" s="1"/>
  <c r="D3569" i="25"/>
  <c r="K3571" i="25"/>
  <c r="A3570" i="25"/>
  <c r="D3683" i="19"/>
  <c r="C3683" i="19"/>
  <c r="E3683" i="19" s="1"/>
  <c r="K3685" i="19"/>
  <c r="A3684" i="19"/>
  <c r="C3763" i="29"/>
  <c r="E3763" i="29" s="1"/>
  <c r="D3763" i="29"/>
  <c r="K3765" i="29"/>
  <c r="A3764" i="29"/>
  <c r="D5150" i="17"/>
  <c r="C5150" i="17"/>
  <c r="E5150" i="17" s="1"/>
  <c r="K5152" i="17"/>
  <c r="A5151" i="17"/>
  <c r="D1534" i="16"/>
  <c r="C1534" i="16"/>
  <c r="E1534" i="16" s="1"/>
  <c r="K1536" i="16"/>
  <c r="A1535" i="16"/>
  <c r="D1541" i="28" l="1"/>
  <c r="C1541" i="28"/>
  <c r="E1541" i="28" s="1"/>
  <c r="K1543" i="28"/>
  <c r="A1542" i="28"/>
  <c r="D2390" i="22"/>
  <c r="C2390" i="22"/>
  <c r="E2390" i="22" s="1"/>
  <c r="K2392" i="22"/>
  <c r="A2391" i="22"/>
  <c r="D8119" i="9"/>
  <c r="C8119" i="9"/>
  <c r="E8119" i="9" s="1"/>
  <c r="K8121" i="9"/>
  <c r="A8120" i="9"/>
  <c r="K3061" i="31"/>
  <c r="A3060" i="31"/>
  <c r="D3059" i="31"/>
  <c r="C3059" i="31"/>
  <c r="E3059" i="31" s="1"/>
  <c r="D2506" i="30"/>
  <c r="C2506" i="30"/>
  <c r="E2506" i="30" s="1"/>
  <c r="K2508" i="30"/>
  <c r="A2507" i="30"/>
  <c r="C2817" i="27"/>
  <c r="E2817" i="27" s="1"/>
  <c r="D2817" i="27"/>
  <c r="K2819" i="27"/>
  <c r="A2818" i="27"/>
  <c r="D1541" i="23"/>
  <c r="C1541" i="23"/>
  <c r="E1541" i="23" s="1"/>
  <c r="K1543" i="23"/>
  <c r="A1542" i="23"/>
  <c r="D3570" i="25"/>
  <c r="C3570" i="25"/>
  <c r="E3570" i="25" s="1"/>
  <c r="K3572" i="25"/>
  <c r="A3571" i="25"/>
  <c r="D3684" i="19"/>
  <c r="C3684" i="19"/>
  <c r="E3684" i="19" s="1"/>
  <c r="K3686" i="19"/>
  <c r="A3685" i="19"/>
  <c r="D3764" i="29"/>
  <c r="C3764" i="29"/>
  <c r="E3764" i="29" s="1"/>
  <c r="K3766" i="29"/>
  <c r="A3765" i="29"/>
  <c r="D5151" i="17"/>
  <c r="C5151" i="17"/>
  <c r="E5151" i="17" s="1"/>
  <c r="K5153" i="17"/>
  <c r="A5152" i="17"/>
  <c r="K1537" i="16"/>
  <c r="A1536" i="16"/>
  <c r="D1535" i="16"/>
  <c r="C1535" i="16"/>
  <c r="E1535" i="16" s="1"/>
  <c r="C1542" i="28" l="1"/>
  <c r="E1542" i="28" s="1"/>
  <c r="D1542" i="28"/>
  <c r="A1543" i="28"/>
  <c r="K1544" i="28"/>
  <c r="D2391" i="22"/>
  <c r="C2391" i="22"/>
  <c r="E2391" i="22" s="1"/>
  <c r="K2393" i="22"/>
  <c r="A2392" i="22"/>
  <c r="D8120" i="9"/>
  <c r="C8120" i="9"/>
  <c r="E8120" i="9" s="1"/>
  <c r="K8122" i="9"/>
  <c r="A8121" i="9"/>
  <c r="D3060" i="31"/>
  <c r="C3060" i="31"/>
  <c r="E3060" i="31" s="1"/>
  <c r="K3062" i="31"/>
  <c r="A3061" i="31"/>
  <c r="D2507" i="30"/>
  <c r="C2507" i="30"/>
  <c r="E2507" i="30" s="1"/>
  <c r="K2509" i="30"/>
  <c r="A2508" i="30"/>
  <c r="D2818" i="27"/>
  <c r="C2818" i="27"/>
  <c r="E2818" i="27" s="1"/>
  <c r="K2820" i="27"/>
  <c r="A2819" i="27"/>
  <c r="C1542" i="23"/>
  <c r="E1542" i="23" s="1"/>
  <c r="D1542" i="23"/>
  <c r="K1544" i="23"/>
  <c r="A1543" i="23"/>
  <c r="D3571" i="25"/>
  <c r="C3571" i="25"/>
  <c r="E3571" i="25" s="1"/>
  <c r="K3573" i="25"/>
  <c r="A3572" i="25"/>
  <c r="D3685" i="19"/>
  <c r="C3685" i="19"/>
  <c r="E3685" i="19" s="1"/>
  <c r="K3687" i="19"/>
  <c r="A3686" i="19"/>
  <c r="D3765" i="29"/>
  <c r="C3765" i="29"/>
  <c r="E3765" i="29" s="1"/>
  <c r="K3767" i="29"/>
  <c r="A3766" i="29"/>
  <c r="D5152" i="17"/>
  <c r="C5152" i="17"/>
  <c r="E5152" i="17" s="1"/>
  <c r="K5154" i="17"/>
  <c r="A5153" i="17"/>
  <c r="D1536" i="16"/>
  <c r="C1536" i="16"/>
  <c r="E1536" i="16" s="1"/>
  <c r="K1538" i="16"/>
  <c r="A1537" i="16"/>
  <c r="K1545" i="28" l="1"/>
  <c r="A1544" i="28"/>
  <c r="D1543" i="28"/>
  <c r="C1543" i="28"/>
  <c r="E1543" i="28" s="1"/>
  <c r="D2392" i="22"/>
  <c r="C2392" i="22"/>
  <c r="E2392" i="22" s="1"/>
  <c r="K2394" i="22"/>
  <c r="A2393" i="22"/>
  <c r="D8121" i="9"/>
  <c r="C8121" i="9"/>
  <c r="E8121" i="9" s="1"/>
  <c r="K8123" i="9"/>
  <c r="A8122" i="9"/>
  <c r="C3061" i="31"/>
  <c r="E3061" i="31" s="1"/>
  <c r="D3061" i="31"/>
  <c r="A3062" i="31"/>
  <c r="K3063" i="31"/>
  <c r="C2508" i="30"/>
  <c r="E2508" i="30" s="1"/>
  <c r="D2508" i="30"/>
  <c r="K2510" i="30"/>
  <c r="A2509" i="30"/>
  <c r="D2819" i="27"/>
  <c r="C2819" i="27"/>
  <c r="E2819" i="27" s="1"/>
  <c r="K2821" i="27"/>
  <c r="A2820" i="27"/>
  <c r="D1543" i="23"/>
  <c r="C1543" i="23"/>
  <c r="E1543" i="23" s="1"/>
  <c r="K1545" i="23"/>
  <c r="A1544" i="23"/>
  <c r="D3572" i="25"/>
  <c r="C3572" i="25"/>
  <c r="E3572" i="25" s="1"/>
  <c r="K3574" i="25"/>
  <c r="A3573" i="25"/>
  <c r="C3686" i="19"/>
  <c r="E3686" i="19" s="1"/>
  <c r="D3686" i="19"/>
  <c r="K3688" i="19"/>
  <c r="A3687" i="19"/>
  <c r="D3766" i="29"/>
  <c r="C3766" i="29"/>
  <c r="E3766" i="29" s="1"/>
  <c r="K3768" i="29"/>
  <c r="A3767" i="29"/>
  <c r="K5155" i="17"/>
  <c r="A5154" i="17"/>
  <c r="D5153" i="17"/>
  <c r="C5153" i="17"/>
  <c r="E5153" i="17" s="1"/>
  <c r="D1537" i="16"/>
  <c r="C1537" i="16"/>
  <c r="E1537" i="16" s="1"/>
  <c r="K1539" i="16"/>
  <c r="A1538" i="16"/>
  <c r="D1544" i="28" l="1"/>
  <c r="C1544" i="28"/>
  <c r="E1544" i="28" s="1"/>
  <c r="K1546" i="28"/>
  <c r="A1545" i="28"/>
  <c r="D2393" i="22"/>
  <c r="C2393" i="22"/>
  <c r="E2393" i="22" s="1"/>
  <c r="K2395" i="22"/>
  <c r="A2394" i="22"/>
  <c r="D8122" i="9"/>
  <c r="C8122" i="9"/>
  <c r="E8122" i="9" s="1"/>
  <c r="K8124" i="9"/>
  <c r="A8123" i="9"/>
  <c r="A3063" i="31"/>
  <c r="K3064" i="31"/>
  <c r="D3062" i="31"/>
  <c r="C3062" i="31"/>
  <c r="E3062" i="31" s="1"/>
  <c r="D2509" i="30"/>
  <c r="C2509" i="30"/>
  <c r="E2509" i="30" s="1"/>
  <c r="K2511" i="30"/>
  <c r="A2510" i="30"/>
  <c r="D2820" i="27"/>
  <c r="C2820" i="27"/>
  <c r="E2820" i="27" s="1"/>
  <c r="K2822" i="27"/>
  <c r="A2821" i="27"/>
  <c r="D1544" i="23"/>
  <c r="C1544" i="23"/>
  <c r="E1544" i="23" s="1"/>
  <c r="K1546" i="23"/>
  <c r="A1545" i="23"/>
  <c r="C3573" i="25"/>
  <c r="E3573" i="25" s="1"/>
  <c r="D3573" i="25"/>
  <c r="K3575" i="25"/>
  <c r="A3574" i="25"/>
  <c r="D3687" i="19"/>
  <c r="C3687" i="19"/>
  <c r="E3687" i="19" s="1"/>
  <c r="K3689" i="19"/>
  <c r="A3688" i="19"/>
  <c r="D3767" i="29"/>
  <c r="C3767" i="29"/>
  <c r="E3767" i="29" s="1"/>
  <c r="K3769" i="29"/>
  <c r="A3768" i="29"/>
  <c r="D5154" i="17"/>
  <c r="C5154" i="17"/>
  <c r="E5154" i="17" s="1"/>
  <c r="K5156" i="17"/>
  <c r="A5155" i="17"/>
  <c r="D1538" i="16"/>
  <c r="C1538" i="16"/>
  <c r="E1538" i="16" s="1"/>
  <c r="K1540" i="16"/>
  <c r="A1539" i="16"/>
  <c r="D1545" i="28" l="1"/>
  <c r="C1545" i="28"/>
  <c r="E1545" i="28" s="1"/>
  <c r="K1547" i="28"/>
  <c r="A1546" i="28"/>
  <c r="D2394" i="22"/>
  <c r="C2394" i="22"/>
  <c r="E2394" i="22" s="1"/>
  <c r="K2396" i="22"/>
  <c r="A2395" i="22"/>
  <c r="D8123" i="9"/>
  <c r="C8123" i="9"/>
  <c r="E8123" i="9" s="1"/>
  <c r="K8125" i="9"/>
  <c r="A8124" i="9"/>
  <c r="A3064" i="31"/>
  <c r="K3065" i="31"/>
  <c r="D3063" i="31"/>
  <c r="C3063" i="31"/>
  <c r="E3063" i="31" s="1"/>
  <c r="D2510" i="30"/>
  <c r="C2510" i="30"/>
  <c r="E2510" i="30" s="1"/>
  <c r="K2512" i="30"/>
  <c r="A2511" i="30"/>
  <c r="C2821" i="27"/>
  <c r="E2821" i="27" s="1"/>
  <c r="D2821" i="27"/>
  <c r="K2823" i="27"/>
  <c r="A2822" i="27"/>
  <c r="D1545" i="23"/>
  <c r="C1545" i="23"/>
  <c r="E1545" i="23" s="1"/>
  <c r="K1547" i="23"/>
  <c r="A1546" i="23"/>
  <c r="D3574" i="25"/>
  <c r="C3574" i="25"/>
  <c r="E3574" i="25" s="1"/>
  <c r="K3576" i="25"/>
  <c r="A3575" i="25"/>
  <c r="D3688" i="19"/>
  <c r="C3688" i="19"/>
  <c r="E3688" i="19" s="1"/>
  <c r="K3690" i="19"/>
  <c r="A3689" i="19"/>
  <c r="D3768" i="29"/>
  <c r="C3768" i="29"/>
  <c r="E3768" i="29" s="1"/>
  <c r="K3770" i="29"/>
  <c r="A3769" i="29"/>
  <c r="K5157" i="17"/>
  <c r="A5156" i="17"/>
  <c r="D5155" i="17"/>
  <c r="C5155" i="17"/>
  <c r="E5155" i="17" s="1"/>
  <c r="D1539" i="16"/>
  <c r="C1539" i="16"/>
  <c r="E1539" i="16" s="1"/>
  <c r="K1541" i="16"/>
  <c r="A1540" i="16"/>
  <c r="C1546" i="28" l="1"/>
  <c r="E1546" i="28" s="1"/>
  <c r="D1546" i="28"/>
  <c r="K1548" i="28"/>
  <c r="A1547" i="28"/>
  <c r="D2395" i="22"/>
  <c r="C2395" i="22"/>
  <c r="E2395" i="22" s="1"/>
  <c r="K2397" i="22"/>
  <c r="A2396" i="22"/>
  <c r="D8124" i="9"/>
  <c r="C8124" i="9"/>
  <c r="E8124" i="9" s="1"/>
  <c r="K8126" i="9"/>
  <c r="A8125" i="9"/>
  <c r="K3066" i="31"/>
  <c r="A3065" i="31"/>
  <c r="D3064" i="31"/>
  <c r="C3064" i="31"/>
  <c r="E3064" i="31" s="1"/>
  <c r="D2511" i="30"/>
  <c r="C2511" i="30"/>
  <c r="E2511" i="30" s="1"/>
  <c r="K2513" i="30"/>
  <c r="A2512" i="30"/>
  <c r="D2822" i="27"/>
  <c r="C2822" i="27"/>
  <c r="E2822" i="27" s="1"/>
  <c r="K2824" i="27"/>
  <c r="A2823" i="27"/>
  <c r="C1546" i="23"/>
  <c r="E1546" i="23" s="1"/>
  <c r="D1546" i="23"/>
  <c r="K1548" i="23"/>
  <c r="A1547" i="23"/>
  <c r="K3577" i="25"/>
  <c r="A3576" i="25"/>
  <c r="D3575" i="25"/>
  <c r="C3575" i="25"/>
  <c r="E3575" i="25" s="1"/>
  <c r="D3689" i="19"/>
  <c r="C3689" i="19"/>
  <c r="E3689" i="19" s="1"/>
  <c r="K3691" i="19"/>
  <c r="A3690" i="19"/>
  <c r="D3769" i="29"/>
  <c r="C3769" i="29"/>
  <c r="E3769" i="29" s="1"/>
  <c r="K3771" i="29"/>
  <c r="A3770" i="29"/>
  <c r="D5156" i="17"/>
  <c r="C5156" i="17"/>
  <c r="E5156" i="17" s="1"/>
  <c r="K5158" i="17"/>
  <c r="A5157" i="17"/>
  <c r="D1540" i="16"/>
  <c r="C1540" i="16"/>
  <c r="E1540" i="16" s="1"/>
  <c r="K1542" i="16"/>
  <c r="A1541" i="16"/>
  <c r="D1547" i="28" l="1"/>
  <c r="C1547" i="28"/>
  <c r="E1547" i="28" s="1"/>
  <c r="A1548" i="28"/>
  <c r="K1549" i="28"/>
  <c r="D2396" i="22"/>
  <c r="C2396" i="22"/>
  <c r="E2396" i="22" s="1"/>
  <c r="K2398" i="22"/>
  <c r="A2397" i="22"/>
  <c r="D8125" i="9"/>
  <c r="C8125" i="9"/>
  <c r="E8125" i="9" s="1"/>
  <c r="K8127" i="9"/>
  <c r="A8126" i="9"/>
  <c r="C3065" i="31"/>
  <c r="E3065" i="31" s="1"/>
  <c r="D3065" i="31"/>
  <c r="K3067" i="31"/>
  <c r="A3066" i="31"/>
  <c r="C2512" i="30"/>
  <c r="E2512" i="30" s="1"/>
  <c r="D2512" i="30"/>
  <c r="K2514" i="30"/>
  <c r="A2513" i="30"/>
  <c r="D2823" i="27"/>
  <c r="C2823" i="27"/>
  <c r="E2823" i="27" s="1"/>
  <c r="K2825" i="27"/>
  <c r="A2824" i="27"/>
  <c r="D1547" i="23"/>
  <c r="C1547" i="23"/>
  <c r="E1547" i="23" s="1"/>
  <c r="K1549" i="23"/>
  <c r="A1548" i="23"/>
  <c r="D3576" i="25"/>
  <c r="C3576" i="25"/>
  <c r="E3576" i="25" s="1"/>
  <c r="K3578" i="25"/>
  <c r="A3577" i="25"/>
  <c r="C3690" i="19"/>
  <c r="E3690" i="19" s="1"/>
  <c r="D3690" i="19"/>
  <c r="K3692" i="19"/>
  <c r="A3691" i="19"/>
  <c r="D3770" i="29"/>
  <c r="C3770" i="29"/>
  <c r="E3770" i="29" s="1"/>
  <c r="K3772" i="29"/>
  <c r="A3771" i="29"/>
  <c r="D5157" i="17"/>
  <c r="C5157" i="17"/>
  <c r="E5157" i="17" s="1"/>
  <c r="K5159" i="17"/>
  <c r="A5158" i="17"/>
  <c r="K1543" i="16"/>
  <c r="A1542" i="16"/>
  <c r="D1541" i="16"/>
  <c r="C1541" i="16"/>
  <c r="E1541" i="16" s="1"/>
  <c r="K1550" i="28" l="1"/>
  <c r="A1549" i="28"/>
  <c r="D1548" i="28"/>
  <c r="C1548" i="28"/>
  <c r="E1548" i="28" s="1"/>
  <c r="D2397" i="22"/>
  <c r="C2397" i="22"/>
  <c r="E2397" i="22" s="1"/>
  <c r="K2399" i="22"/>
  <c r="A2398" i="22"/>
  <c r="D8126" i="9"/>
  <c r="C8126" i="9"/>
  <c r="E8126" i="9" s="1"/>
  <c r="K8128" i="9"/>
  <c r="A8127" i="9"/>
  <c r="D3066" i="31"/>
  <c r="C3066" i="31"/>
  <c r="E3066" i="31" s="1"/>
  <c r="A3067" i="31"/>
  <c r="K3068" i="31"/>
  <c r="D2513" i="30"/>
  <c r="C2513" i="30"/>
  <c r="E2513" i="30" s="1"/>
  <c r="K2515" i="30"/>
  <c r="A2514" i="30"/>
  <c r="D2824" i="27"/>
  <c r="C2824" i="27"/>
  <c r="E2824" i="27" s="1"/>
  <c r="K2826" i="27"/>
  <c r="A2825" i="27"/>
  <c r="D1548" i="23"/>
  <c r="C1548" i="23"/>
  <c r="E1548" i="23" s="1"/>
  <c r="K1550" i="23"/>
  <c r="A1549" i="23"/>
  <c r="C3577" i="25"/>
  <c r="E3577" i="25" s="1"/>
  <c r="D3577" i="25"/>
  <c r="K3579" i="25"/>
  <c r="A3578" i="25"/>
  <c r="D3691" i="19"/>
  <c r="C3691" i="19"/>
  <c r="E3691" i="19" s="1"/>
  <c r="K3693" i="19"/>
  <c r="A3692" i="19"/>
  <c r="C3771" i="29"/>
  <c r="E3771" i="29" s="1"/>
  <c r="D3771" i="29"/>
  <c r="K3773" i="29"/>
  <c r="A3772" i="29"/>
  <c r="D5158" i="17"/>
  <c r="C5158" i="17"/>
  <c r="E5158" i="17" s="1"/>
  <c r="K5160" i="17"/>
  <c r="A5159" i="17"/>
  <c r="D1542" i="16"/>
  <c r="C1542" i="16"/>
  <c r="E1542" i="16" s="1"/>
  <c r="K1544" i="16"/>
  <c r="A1543" i="16"/>
  <c r="D1549" i="28" l="1"/>
  <c r="C1549" i="28"/>
  <c r="E1549" i="28" s="1"/>
  <c r="K1551" i="28"/>
  <c r="A1550" i="28"/>
  <c r="D2398" i="22"/>
  <c r="C2398" i="22"/>
  <c r="E2398" i="22" s="1"/>
  <c r="K2400" i="22"/>
  <c r="A2399" i="22"/>
  <c r="D8127" i="9"/>
  <c r="C8127" i="9"/>
  <c r="E8127" i="9" s="1"/>
  <c r="K8129" i="9"/>
  <c r="A8128" i="9"/>
  <c r="K3069" i="31"/>
  <c r="A3068" i="31"/>
  <c r="D3067" i="31"/>
  <c r="C3067" i="31"/>
  <c r="E3067" i="31" s="1"/>
  <c r="D2514" i="30"/>
  <c r="C2514" i="30"/>
  <c r="E2514" i="30" s="1"/>
  <c r="K2516" i="30"/>
  <c r="A2515" i="30"/>
  <c r="C2825" i="27"/>
  <c r="E2825" i="27" s="1"/>
  <c r="D2825" i="27"/>
  <c r="K2827" i="27"/>
  <c r="A2826" i="27"/>
  <c r="D1549" i="23"/>
  <c r="C1549" i="23"/>
  <c r="E1549" i="23" s="1"/>
  <c r="K1551" i="23"/>
  <c r="A1550" i="23"/>
  <c r="D3578" i="25"/>
  <c r="C3578" i="25"/>
  <c r="E3578" i="25" s="1"/>
  <c r="K3580" i="25"/>
  <c r="A3579" i="25"/>
  <c r="D3692" i="19"/>
  <c r="C3692" i="19"/>
  <c r="E3692" i="19" s="1"/>
  <c r="K3694" i="19"/>
  <c r="A3693" i="19"/>
  <c r="D3772" i="29"/>
  <c r="C3772" i="29"/>
  <c r="E3772" i="29" s="1"/>
  <c r="K3774" i="29"/>
  <c r="A3773" i="29"/>
  <c r="D5159" i="17"/>
  <c r="C5159" i="17"/>
  <c r="E5159" i="17" s="1"/>
  <c r="K5161" i="17"/>
  <c r="A5160" i="17"/>
  <c r="D1543" i="16"/>
  <c r="C1543" i="16"/>
  <c r="E1543" i="16" s="1"/>
  <c r="K1545" i="16"/>
  <c r="A1544" i="16"/>
  <c r="C1550" i="28" l="1"/>
  <c r="E1550" i="28" s="1"/>
  <c r="D1550" i="28"/>
  <c r="K1552" i="28"/>
  <c r="A1551" i="28"/>
  <c r="D2399" i="22"/>
  <c r="C2399" i="22"/>
  <c r="E2399" i="22" s="1"/>
  <c r="K2401" i="22"/>
  <c r="A2400" i="22"/>
  <c r="D8128" i="9"/>
  <c r="C8128" i="9"/>
  <c r="E8128" i="9" s="1"/>
  <c r="K8130" i="9"/>
  <c r="A8129" i="9"/>
  <c r="D3068" i="31"/>
  <c r="C3068" i="31"/>
  <c r="E3068" i="31" s="1"/>
  <c r="A3069" i="31"/>
  <c r="K3070" i="31"/>
  <c r="D2515" i="30"/>
  <c r="C2515" i="30"/>
  <c r="E2515" i="30" s="1"/>
  <c r="K2517" i="30"/>
  <c r="A2516" i="30"/>
  <c r="D2826" i="27"/>
  <c r="C2826" i="27"/>
  <c r="E2826" i="27" s="1"/>
  <c r="K2828" i="27"/>
  <c r="A2827" i="27"/>
  <c r="C1550" i="23"/>
  <c r="E1550" i="23" s="1"/>
  <c r="D1550" i="23"/>
  <c r="K1552" i="23"/>
  <c r="A1551" i="23"/>
  <c r="D3579" i="25"/>
  <c r="C3579" i="25"/>
  <c r="E3579" i="25" s="1"/>
  <c r="K3581" i="25"/>
  <c r="A3580" i="25"/>
  <c r="D3693" i="19"/>
  <c r="C3693" i="19"/>
  <c r="E3693" i="19" s="1"/>
  <c r="K3695" i="19"/>
  <c r="A3694" i="19"/>
  <c r="D3773" i="29"/>
  <c r="C3773" i="29"/>
  <c r="E3773" i="29" s="1"/>
  <c r="K3775" i="29"/>
  <c r="A3774" i="29"/>
  <c r="K5162" i="17"/>
  <c r="A5161" i="17"/>
  <c r="D5160" i="17"/>
  <c r="C5160" i="17"/>
  <c r="E5160" i="17" s="1"/>
  <c r="K1546" i="16"/>
  <c r="A1545" i="16"/>
  <c r="D1544" i="16"/>
  <c r="C1544" i="16"/>
  <c r="E1544" i="16" s="1"/>
  <c r="D1551" i="28" l="1"/>
  <c r="C1551" i="28"/>
  <c r="E1551" i="28" s="1"/>
  <c r="K1553" i="28"/>
  <c r="A1552" i="28"/>
  <c r="D2400" i="22"/>
  <c r="C2400" i="22"/>
  <c r="E2400" i="22" s="1"/>
  <c r="K2402" i="22"/>
  <c r="A2401" i="22"/>
  <c r="D8129" i="9"/>
  <c r="C8129" i="9"/>
  <c r="E8129" i="9" s="1"/>
  <c r="K8131" i="9"/>
  <c r="A8130" i="9"/>
  <c r="A3070" i="31"/>
  <c r="K3071" i="31"/>
  <c r="C3069" i="31"/>
  <c r="E3069" i="31" s="1"/>
  <c r="D3069" i="31"/>
  <c r="C2516" i="30"/>
  <c r="E2516" i="30" s="1"/>
  <c r="D2516" i="30"/>
  <c r="K2518" i="30"/>
  <c r="A2517" i="30"/>
  <c r="D2827" i="27"/>
  <c r="C2827" i="27"/>
  <c r="E2827" i="27" s="1"/>
  <c r="K2829" i="27"/>
  <c r="A2828" i="27"/>
  <c r="D1551" i="23"/>
  <c r="C1551" i="23"/>
  <c r="E1551" i="23" s="1"/>
  <c r="K1553" i="23"/>
  <c r="A1552" i="23"/>
  <c r="D3580" i="25"/>
  <c r="C3580" i="25"/>
  <c r="E3580" i="25" s="1"/>
  <c r="K3582" i="25"/>
  <c r="A3581" i="25"/>
  <c r="C3694" i="19"/>
  <c r="E3694" i="19" s="1"/>
  <c r="D3694" i="19"/>
  <c r="K3696" i="19"/>
  <c r="A3695" i="19"/>
  <c r="D3774" i="29"/>
  <c r="C3774" i="29"/>
  <c r="E3774" i="29" s="1"/>
  <c r="K3776" i="29"/>
  <c r="A3775" i="29"/>
  <c r="D5161" i="17"/>
  <c r="C5161" i="17"/>
  <c r="E5161" i="17" s="1"/>
  <c r="K5163" i="17"/>
  <c r="A5162" i="17"/>
  <c r="D1545" i="16"/>
  <c r="C1545" i="16"/>
  <c r="E1545" i="16" s="1"/>
  <c r="K1547" i="16"/>
  <c r="A1546" i="16"/>
  <c r="D1552" i="28" l="1"/>
  <c r="C1552" i="28"/>
  <c r="E1552" i="28" s="1"/>
  <c r="A1553" i="28"/>
  <c r="K1554" i="28"/>
  <c r="D2401" i="22"/>
  <c r="C2401" i="22"/>
  <c r="E2401" i="22" s="1"/>
  <c r="K2403" i="22"/>
  <c r="A2402" i="22"/>
  <c r="C8130" i="9"/>
  <c r="E8130" i="9" s="1"/>
  <c r="D8130" i="9"/>
  <c r="K8132" i="9"/>
  <c r="A8131" i="9"/>
  <c r="A3071" i="31"/>
  <c r="K3072" i="31"/>
  <c r="D3070" i="31"/>
  <c r="C3070" i="31"/>
  <c r="E3070" i="31" s="1"/>
  <c r="D2517" i="30"/>
  <c r="C2517" i="30"/>
  <c r="E2517" i="30" s="1"/>
  <c r="K2519" i="30"/>
  <c r="A2518" i="30"/>
  <c r="D2828" i="27"/>
  <c r="C2828" i="27"/>
  <c r="E2828" i="27" s="1"/>
  <c r="K2830" i="27"/>
  <c r="A2829" i="27"/>
  <c r="D1552" i="23"/>
  <c r="C1552" i="23"/>
  <c r="E1552" i="23" s="1"/>
  <c r="K1554" i="23"/>
  <c r="A1553" i="23"/>
  <c r="C3581" i="25"/>
  <c r="E3581" i="25" s="1"/>
  <c r="D3581" i="25"/>
  <c r="K3583" i="25"/>
  <c r="A3582" i="25"/>
  <c r="D3695" i="19"/>
  <c r="C3695" i="19"/>
  <c r="E3695" i="19" s="1"/>
  <c r="K3697" i="19"/>
  <c r="A3696" i="19"/>
  <c r="C3775" i="29"/>
  <c r="E3775" i="29" s="1"/>
  <c r="D3775" i="29"/>
  <c r="K3777" i="29"/>
  <c r="A3776" i="29"/>
  <c r="D5162" i="17"/>
  <c r="C5162" i="17"/>
  <c r="E5162" i="17" s="1"/>
  <c r="K5164" i="17"/>
  <c r="A5163" i="17"/>
  <c r="D1546" i="16"/>
  <c r="C1546" i="16"/>
  <c r="E1546" i="16" s="1"/>
  <c r="K1548" i="16"/>
  <c r="A1547" i="16"/>
  <c r="K1555" i="28" l="1"/>
  <c r="A1554" i="28"/>
  <c r="D1553" i="28"/>
  <c r="C1553" i="28"/>
  <c r="E1553" i="28" s="1"/>
  <c r="D2402" i="22"/>
  <c r="C2402" i="22"/>
  <c r="E2402" i="22" s="1"/>
  <c r="K2404" i="22"/>
  <c r="A2403" i="22"/>
  <c r="D8131" i="9"/>
  <c r="C8131" i="9"/>
  <c r="E8131" i="9" s="1"/>
  <c r="K8133" i="9"/>
  <c r="A8132" i="9"/>
  <c r="K3073" i="31"/>
  <c r="A3072" i="31"/>
  <c r="D3071" i="31"/>
  <c r="C3071" i="31"/>
  <c r="E3071" i="31" s="1"/>
  <c r="D2518" i="30"/>
  <c r="C2518" i="30"/>
  <c r="E2518" i="30" s="1"/>
  <c r="K2520" i="30"/>
  <c r="A2519" i="30"/>
  <c r="C2829" i="27"/>
  <c r="E2829" i="27" s="1"/>
  <c r="D2829" i="27"/>
  <c r="K2831" i="27"/>
  <c r="A2830" i="27"/>
  <c r="D1553" i="23"/>
  <c r="C1553" i="23"/>
  <c r="E1553" i="23" s="1"/>
  <c r="K1555" i="23"/>
  <c r="A1554" i="23"/>
  <c r="K3584" i="25"/>
  <c r="A3583" i="25"/>
  <c r="D3582" i="25"/>
  <c r="C3582" i="25"/>
  <c r="E3582" i="25" s="1"/>
  <c r="D3696" i="19"/>
  <c r="C3696" i="19"/>
  <c r="E3696" i="19" s="1"/>
  <c r="K3698" i="19"/>
  <c r="A3697" i="19"/>
  <c r="D3776" i="29"/>
  <c r="C3776" i="29"/>
  <c r="E3776" i="29" s="1"/>
  <c r="K3778" i="29"/>
  <c r="A3777" i="29"/>
  <c r="D5163" i="17"/>
  <c r="C5163" i="17"/>
  <c r="E5163" i="17" s="1"/>
  <c r="K5165" i="17"/>
  <c r="A5164" i="17"/>
  <c r="D1547" i="16"/>
  <c r="C1547" i="16"/>
  <c r="E1547" i="16" s="1"/>
  <c r="K1549" i="16"/>
  <c r="A1548" i="16"/>
  <c r="C1554" i="28" l="1"/>
  <c r="E1554" i="28" s="1"/>
  <c r="D1554" i="28"/>
  <c r="K1556" i="28"/>
  <c r="A1555" i="28"/>
  <c r="D2403" i="22"/>
  <c r="C2403" i="22"/>
  <c r="E2403" i="22" s="1"/>
  <c r="K2405" i="22"/>
  <c r="A2404" i="22"/>
  <c r="D8132" i="9"/>
  <c r="C8132" i="9"/>
  <c r="E8132" i="9" s="1"/>
  <c r="K8134" i="9"/>
  <c r="A8133" i="9"/>
  <c r="D3072" i="31"/>
  <c r="C3072" i="31"/>
  <c r="E3072" i="31" s="1"/>
  <c r="A3073" i="31"/>
  <c r="K3074" i="31"/>
  <c r="D2519" i="30"/>
  <c r="C2519" i="30"/>
  <c r="E2519" i="30" s="1"/>
  <c r="K2521" i="30"/>
  <c r="A2520" i="30"/>
  <c r="D2830" i="27"/>
  <c r="C2830" i="27"/>
  <c r="E2830" i="27" s="1"/>
  <c r="K2832" i="27"/>
  <c r="A2831" i="27"/>
  <c r="C1554" i="23"/>
  <c r="E1554" i="23" s="1"/>
  <c r="D1554" i="23"/>
  <c r="K1556" i="23"/>
  <c r="A1555" i="23"/>
  <c r="D3583" i="25"/>
  <c r="C3583" i="25"/>
  <c r="E3583" i="25" s="1"/>
  <c r="K3585" i="25"/>
  <c r="A3584" i="25"/>
  <c r="D3697" i="19"/>
  <c r="C3697" i="19"/>
  <c r="E3697" i="19" s="1"/>
  <c r="K3699" i="19"/>
  <c r="A3698" i="19"/>
  <c r="D3777" i="29"/>
  <c r="C3777" i="29"/>
  <c r="E3777" i="29" s="1"/>
  <c r="K3779" i="29"/>
  <c r="A3778" i="29"/>
  <c r="K5166" i="17"/>
  <c r="A5165" i="17"/>
  <c r="D5164" i="17"/>
  <c r="C5164" i="17"/>
  <c r="E5164" i="17" s="1"/>
  <c r="D1548" i="16"/>
  <c r="C1548" i="16"/>
  <c r="E1548" i="16" s="1"/>
  <c r="K1550" i="16"/>
  <c r="A1549" i="16"/>
  <c r="D1555" i="28" l="1"/>
  <c r="C1555" i="28"/>
  <c r="E1555" i="28" s="1"/>
  <c r="K1557" i="28"/>
  <c r="A1556" i="28"/>
  <c r="D2404" i="22"/>
  <c r="C2404" i="22"/>
  <c r="E2404" i="22" s="1"/>
  <c r="K2406" i="22"/>
  <c r="A2405" i="22"/>
  <c r="D8133" i="9"/>
  <c r="C8133" i="9"/>
  <c r="E8133" i="9" s="1"/>
  <c r="K8135" i="9"/>
  <c r="A8134" i="9"/>
  <c r="A3074" i="31"/>
  <c r="K3075" i="31"/>
  <c r="C3073" i="31"/>
  <c r="E3073" i="31" s="1"/>
  <c r="D3073" i="31"/>
  <c r="C2520" i="30"/>
  <c r="E2520" i="30" s="1"/>
  <c r="D2520" i="30"/>
  <c r="K2522" i="30"/>
  <c r="A2521" i="30"/>
  <c r="D2831" i="27"/>
  <c r="C2831" i="27"/>
  <c r="E2831" i="27" s="1"/>
  <c r="K2833" i="27"/>
  <c r="A2832" i="27"/>
  <c r="D1555" i="23"/>
  <c r="C1555" i="23"/>
  <c r="E1555" i="23" s="1"/>
  <c r="K1557" i="23"/>
  <c r="A1556" i="23"/>
  <c r="D3584" i="25"/>
  <c r="C3584" i="25"/>
  <c r="E3584" i="25" s="1"/>
  <c r="K3586" i="25"/>
  <c r="A3585" i="25"/>
  <c r="C3698" i="19"/>
  <c r="E3698" i="19" s="1"/>
  <c r="D3698" i="19"/>
  <c r="K3700" i="19"/>
  <c r="A3699" i="19"/>
  <c r="D3778" i="29"/>
  <c r="C3778" i="29"/>
  <c r="E3778" i="29" s="1"/>
  <c r="K3780" i="29"/>
  <c r="A3779" i="29"/>
  <c r="D5165" i="17"/>
  <c r="C5165" i="17"/>
  <c r="E5165" i="17" s="1"/>
  <c r="K5167" i="17"/>
  <c r="A5166" i="17"/>
  <c r="D1549" i="16"/>
  <c r="C1549" i="16"/>
  <c r="E1549" i="16" s="1"/>
  <c r="K1551" i="16"/>
  <c r="A1550" i="16"/>
  <c r="D1556" i="28" l="1"/>
  <c r="C1556" i="28"/>
  <c r="E1556" i="28" s="1"/>
  <c r="K1558" i="28"/>
  <c r="A1557" i="28"/>
  <c r="D2405" i="22"/>
  <c r="C2405" i="22"/>
  <c r="E2405" i="22" s="1"/>
  <c r="K2407" i="22"/>
  <c r="A2406" i="22"/>
  <c r="D8134" i="9"/>
  <c r="C8134" i="9"/>
  <c r="E8134" i="9" s="1"/>
  <c r="K8136" i="9"/>
  <c r="A8135" i="9"/>
  <c r="K3076" i="31"/>
  <c r="A3075" i="31"/>
  <c r="D3074" i="31"/>
  <c r="C3074" i="31"/>
  <c r="E3074" i="31" s="1"/>
  <c r="D2521" i="30"/>
  <c r="C2521" i="30"/>
  <c r="E2521" i="30" s="1"/>
  <c r="K2523" i="30"/>
  <c r="A2522" i="30"/>
  <c r="D2832" i="27"/>
  <c r="C2832" i="27"/>
  <c r="E2832" i="27" s="1"/>
  <c r="K2834" i="27"/>
  <c r="A2833" i="27"/>
  <c r="D1556" i="23"/>
  <c r="C1556" i="23"/>
  <c r="E1556" i="23" s="1"/>
  <c r="K1558" i="23"/>
  <c r="A1557" i="23"/>
  <c r="C3585" i="25"/>
  <c r="E3585" i="25" s="1"/>
  <c r="D3585" i="25"/>
  <c r="K3587" i="25"/>
  <c r="A3586" i="25"/>
  <c r="D3699" i="19"/>
  <c r="C3699" i="19"/>
  <c r="E3699" i="19" s="1"/>
  <c r="K3701" i="19"/>
  <c r="A3700" i="19"/>
  <c r="C3779" i="29"/>
  <c r="E3779" i="29" s="1"/>
  <c r="D3779" i="29"/>
  <c r="K3781" i="29"/>
  <c r="A3780" i="29"/>
  <c r="D5166" i="17"/>
  <c r="C5166" i="17"/>
  <c r="E5166" i="17" s="1"/>
  <c r="K5168" i="17"/>
  <c r="A5167" i="17"/>
  <c r="D1550" i="16"/>
  <c r="C1550" i="16"/>
  <c r="E1550" i="16" s="1"/>
  <c r="K1552" i="16"/>
  <c r="A1551" i="16"/>
  <c r="D1557" i="28" l="1"/>
  <c r="C1557" i="28"/>
  <c r="E1557" i="28" s="1"/>
  <c r="K1559" i="28"/>
  <c r="A1558" i="28"/>
  <c r="D2406" i="22"/>
  <c r="C2406" i="22"/>
  <c r="E2406" i="22" s="1"/>
  <c r="K2408" i="22"/>
  <c r="A2407" i="22"/>
  <c r="D8135" i="9"/>
  <c r="C8135" i="9"/>
  <c r="E8135" i="9" s="1"/>
  <c r="K8137" i="9"/>
  <c r="A8136" i="9"/>
  <c r="D3075" i="31"/>
  <c r="C3075" i="31"/>
  <c r="E3075" i="31" s="1"/>
  <c r="K3077" i="31"/>
  <c r="A3076" i="31"/>
  <c r="D2522" i="30"/>
  <c r="C2522" i="30"/>
  <c r="E2522" i="30" s="1"/>
  <c r="K2524" i="30"/>
  <c r="A2523" i="30"/>
  <c r="C2833" i="27"/>
  <c r="E2833" i="27" s="1"/>
  <c r="D2833" i="27"/>
  <c r="K2835" i="27"/>
  <c r="A2834" i="27"/>
  <c r="D1557" i="23"/>
  <c r="C1557" i="23"/>
  <c r="E1557" i="23" s="1"/>
  <c r="K1559" i="23"/>
  <c r="A1558" i="23"/>
  <c r="D3586" i="25"/>
  <c r="C3586" i="25"/>
  <c r="E3586" i="25" s="1"/>
  <c r="K3588" i="25"/>
  <c r="A3587" i="25"/>
  <c r="D3700" i="19"/>
  <c r="C3700" i="19"/>
  <c r="E3700" i="19" s="1"/>
  <c r="K3702" i="19"/>
  <c r="A3701" i="19"/>
  <c r="D3780" i="29"/>
  <c r="C3780" i="29"/>
  <c r="E3780" i="29" s="1"/>
  <c r="K3782" i="29"/>
  <c r="A3781" i="29"/>
  <c r="K5169" i="17"/>
  <c r="A5168" i="17"/>
  <c r="D5167" i="17"/>
  <c r="C5167" i="17"/>
  <c r="E5167" i="17" s="1"/>
  <c r="D1551" i="16"/>
  <c r="C1551" i="16"/>
  <c r="E1551" i="16" s="1"/>
  <c r="K1553" i="16"/>
  <c r="A1552" i="16"/>
  <c r="C1558" i="28" l="1"/>
  <c r="E1558" i="28" s="1"/>
  <c r="D1558" i="28"/>
  <c r="K1560" i="28"/>
  <c r="A1559" i="28"/>
  <c r="D2407" i="22"/>
  <c r="C2407" i="22"/>
  <c r="E2407" i="22" s="1"/>
  <c r="K2409" i="22"/>
  <c r="A2408" i="22"/>
  <c r="D8136" i="9"/>
  <c r="C8136" i="9"/>
  <c r="E8136" i="9" s="1"/>
  <c r="K8138" i="9"/>
  <c r="A8137" i="9"/>
  <c r="D3076" i="31"/>
  <c r="C3076" i="31"/>
  <c r="E3076" i="31" s="1"/>
  <c r="A3077" i="31"/>
  <c r="K3078" i="31"/>
  <c r="D2523" i="30"/>
  <c r="C2523" i="30"/>
  <c r="E2523" i="30" s="1"/>
  <c r="K2525" i="30"/>
  <c r="A2524" i="30"/>
  <c r="D2834" i="27"/>
  <c r="C2834" i="27"/>
  <c r="E2834" i="27" s="1"/>
  <c r="K2836" i="27"/>
  <c r="A2835" i="27"/>
  <c r="C1558" i="23"/>
  <c r="E1558" i="23" s="1"/>
  <c r="D1558" i="23"/>
  <c r="K1560" i="23"/>
  <c r="A1559" i="23"/>
  <c r="D3587" i="25"/>
  <c r="C3587" i="25"/>
  <c r="E3587" i="25" s="1"/>
  <c r="K3589" i="25"/>
  <c r="A3588" i="25"/>
  <c r="D3701" i="19"/>
  <c r="C3701" i="19"/>
  <c r="E3701" i="19" s="1"/>
  <c r="K3703" i="19"/>
  <c r="A3702" i="19"/>
  <c r="D3781" i="29"/>
  <c r="C3781" i="29"/>
  <c r="E3781" i="29" s="1"/>
  <c r="K3783" i="29"/>
  <c r="A3782" i="29"/>
  <c r="D5168" i="17"/>
  <c r="C5168" i="17"/>
  <c r="E5168" i="17" s="1"/>
  <c r="K5170" i="17"/>
  <c r="A5169" i="17"/>
  <c r="K1554" i="16"/>
  <c r="A1553" i="16"/>
  <c r="D1552" i="16"/>
  <c r="C1552" i="16"/>
  <c r="E1552" i="16" s="1"/>
  <c r="D1559" i="28" l="1"/>
  <c r="C1559" i="28"/>
  <c r="E1559" i="28" s="1"/>
  <c r="K1561" i="28"/>
  <c r="A1560" i="28"/>
  <c r="D2408" i="22"/>
  <c r="C2408" i="22"/>
  <c r="E2408" i="22" s="1"/>
  <c r="K2410" i="22"/>
  <c r="A2409" i="22"/>
  <c r="D8137" i="9"/>
  <c r="C8137" i="9"/>
  <c r="E8137" i="9" s="1"/>
  <c r="K8139" i="9"/>
  <c r="A8138" i="9"/>
  <c r="A3078" i="31"/>
  <c r="K3079" i="31"/>
  <c r="C3077" i="31"/>
  <c r="E3077" i="31" s="1"/>
  <c r="D3077" i="31"/>
  <c r="C2524" i="30"/>
  <c r="E2524" i="30" s="1"/>
  <c r="D2524" i="30"/>
  <c r="K2526" i="30"/>
  <c r="A2525" i="30"/>
  <c r="D2835" i="27"/>
  <c r="C2835" i="27"/>
  <c r="E2835" i="27" s="1"/>
  <c r="K2837" i="27"/>
  <c r="A2836" i="27"/>
  <c r="D1559" i="23"/>
  <c r="C1559" i="23"/>
  <c r="E1559" i="23" s="1"/>
  <c r="K1561" i="23"/>
  <c r="A1560" i="23"/>
  <c r="D3588" i="25"/>
  <c r="C3588" i="25"/>
  <c r="E3588" i="25" s="1"/>
  <c r="K3590" i="25"/>
  <c r="A3589" i="25"/>
  <c r="C3702" i="19"/>
  <c r="E3702" i="19" s="1"/>
  <c r="D3702" i="19"/>
  <c r="K3704" i="19"/>
  <c r="A3703" i="19"/>
  <c r="D3782" i="29"/>
  <c r="C3782" i="29"/>
  <c r="E3782" i="29" s="1"/>
  <c r="K3784" i="29"/>
  <c r="A3783" i="29"/>
  <c r="K5171" i="17"/>
  <c r="A5170" i="17"/>
  <c r="D5169" i="17"/>
  <c r="C5169" i="17"/>
  <c r="E5169" i="17" s="1"/>
  <c r="D1553" i="16"/>
  <c r="C1553" i="16"/>
  <c r="E1553" i="16" s="1"/>
  <c r="K1555" i="16"/>
  <c r="A1554" i="16"/>
  <c r="D1560" i="28" l="1"/>
  <c r="C1560" i="28"/>
  <c r="E1560" i="28" s="1"/>
  <c r="K1562" i="28"/>
  <c r="A1561" i="28"/>
  <c r="D2409" i="22"/>
  <c r="C2409" i="22"/>
  <c r="E2409" i="22" s="1"/>
  <c r="K2411" i="22"/>
  <c r="A2410" i="22"/>
  <c r="C8138" i="9"/>
  <c r="E8138" i="9" s="1"/>
  <c r="D8138" i="9"/>
  <c r="K8140" i="9"/>
  <c r="A8139" i="9"/>
  <c r="A3079" i="31"/>
  <c r="K3080" i="31"/>
  <c r="D3078" i="31"/>
  <c r="C3078" i="31"/>
  <c r="E3078" i="31" s="1"/>
  <c r="D2525" i="30"/>
  <c r="C2525" i="30"/>
  <c r="E2525" i="30" s="1"/>
  <c r="K2527" i="30"/>
  <c r="A2526" i="30"/>
  <c r="D2836" i="27"/>
  <c r="C2836" i="27"/>
  <c r="E2836" i="27" s="1"/>
  <c r="K2838" i="27"/>
  <c r="A2837" i="27"/>
  <c r="D1560" i="23"/>
  <c r="C1560" i="23"/>
  <c r="E1560" i="23" s="1"/>
  <c r="K1562" i="23"/>
  <c r="A1561" i="23"/>
  <c r="C3589" i="25"/>
  <c r="E3589" i="25" s="1"/>
  <c r="D3589" i="25"/>
  <c r="K3591" i="25"/>
  <c r="A3590" i="25"/>
  <c r="D3703" i="19"/>
  <c r="C3703" i="19"/>
  <c r="E3703" i="19" s="1"/>
  <c r="K3705" i="19"/>
  <c r="A3704" i="19"/>
  <c r="C3783" i="29"/>
  <c r="E3783" i="29" s="1"/>
  <c r="D3783" i="29"/>
  <c r="K3785" i="29"/>
  <c r="A3784" i="29"/>
  <c r="D5170" i="17"/>
  <c r="C5170" i="17"/>
  <c r="E5170" i="17" s="1"/>
  <c r="K5172" i="17"/>
  <c r="A5171" i="17"/>
  <c r="D1554" i="16"/>
  <c r="C1554" i="16"/>
  <c r="E1554" i="16" s="1"/>
  <c r="K1556" i="16"/>
  <c r="A1555" i="16"/>
  <c r="D1561" i="28" l="1"/>
  <c r="C1561" i="28"/>
  <c r="E1561" i="28" s="1"/>
  <c r="K1563" i="28"/>
  <c r="A1562" i="28"/>
  <c r="D2410" i="22"/>
  <c r="C2410" i="22"/>
  <c r="E2410" i="22" s="1"/>
  <c r="K2412" i="22"/>
  <c r="A2411" i="22"/>
  <c r="D8139" i="9"/>
  <c r="C8139" i="9"/>
  <c r="E8139" i="9" s="1"/>
  <c r="K8141" i="9"/>
  <c r="A8140" i="9"/>
  <c r="K3081" i="31"/>
  <c r="A3080" i="31"/>
  <c r="D3079" i="31"/>
  <c r="C3079" i="31"/>
  <c r="E3079" i="31" s="1"/>
  <c r="D2526" i="30"/>
  <c r="C2526" i="30"/>
  <c r="E2526" i="30" s="1"/>
  <c r="K2528" i="30"/>
  <c r="A2527" i="30"/>
  <c r="C2837" i="27"/>
  <c r="E2837" i="27" s="1"/>
  <c r="D2837" i="27"/>
  <c r="K2839" i="27"/>
  <c r="A2838" i="27"/>
  <c r="D1561" i="23"/>
  <c r="C1561" i="23"/>
  <c r="E1561" i="23" s="1"/>
  <c r="K1563" i="23"/>
  <c r="A1562" i="23"/>
  <c r="D3590" i="25"/>
  <c r="C3590" i="25"/>
  <c r="E3590" i="25" s="1"/>
  <c r="K3592" i="25"/>
  <c r="A3591" i="25"/>
  <c r="D3704" i="19"/>
  <c r="C3704" i="19"/>
  <c r="E3704" i="19" s="1"/>
  <c r="K3706" i="19"/>
  <c r="A3705" i="19"/>
  <c r="D3784" i="29"/>
  <c r="C3784" i="29"/>
  <c r="E3784" i="29" s="1"/>
  <c r="K3786" i="29"/>
  <c r="A3785" i="29"/>
  <c r="K5173" i="17"/>
  <c r="A5172" i="17"/>
  <c r="D5171" i="17"/>
  <c r="C5171" i="17"/>
  <c r="E5171" i="17" s="1"/>
  <c r="D1555" i="16"/>
  <c r="C1555" i="16"/>
  <c r="E1555" i="16" s="1"/>
  <c r="K1557" i="16"/>
  <c r="A1556" i="16"/>
  <c r="C1562" i="28" l="1"/>
  <c r="E1562" i="28" s="1"/>
  <c r="D1562" i="28"/>
  <c r="K1564" i="28"/>
  <c r="A1563" i="28"/>
  <c r="D2411" i="22"/>
  <c r="C2411" i="22"/>
  <c r="E2411" i="22" s="1"/>
  <c r="K2413" i="22"/>
  <c r="A2412" i="22"/>
  <c r="D8140" i="9"/>
  <c r="C8140" i="9"/>
  <c r="E8140" i="9" s="1"/>
  <c r="K8142" i="9"/>
  <c r="A8141" i="9"/>
  <c r="D3080" i="31"/>
  <c r="C3080" i="31"/>
  <c r="E3080" i="31" s="1"/>
  <c r="K3082" i="31"/>
  <c r="A3081" i="31"/>
  <c r="D2527" i="30"/>
  <c r="C2527" i="30"/>
  <c r="E2527" i="30" s="1"/>
  <c r="K2529" i="30"/>
  <c r="A2528" i="30"/>
  <c r="D2838" i="27"/>
  <c r="C2838" i="27"/>
  <c r="E2838" i="27" s="1"/>
  <c r="K2840" i="27"/>
  <c r="A2839" i="27"/>
  <c r="C1562" i="23"/>
  <c r="E1562" i="23" s="1"/>
  <c r="D1562" i="23"/>
  <c r="K1564" i="23"/>
  <c r="A1563" i="23"/>
  <c r="D3591" i="25"/>
  <c r="C3591" i="25"/>
  <c r="E3591" i="25" s="1"/>
  <c r="K3593" i="25"/>
  <c r="A3592" i="25"/>
  <c r="D3705" i="19"/>
  <c r="C3705" i="19"/>
  <c r="E3705" i="19" s="1"/>
  <c r="K3707" i="19"/>
  <c r="A3706" i="19"/>
  <c r="D3785" i="29"/>
  <c r="C3785" i="29"/>
  <c r="E3785" i="29" s="1"/>
  <c r="K3787" i="29"/>
  <c r="A3786" i="29"/>
  <c r="D5172" i="17"/>
  <c r="C5172" i="17"/>
  <c r="E5172" i="17" s="1"/>
  <c r="K5174" i="17"/>
  <c r="A5173" i="17"/>
  <c r="K1558" i="16"/>
  <c r="A1557" i="16"/>
  <c r="D1556" i="16"/>
  <c r="C1556" i="16"/>
  <c r="E1556" i="16" s="1"/>
  <c r="D1563" i="28" l="1"/>
  <c r="C1563" i="28"/>
  <c r="E1563" i="28" s="1"/>
  <c r="K1565" i="28"/>
  <c r="A1564" i="28"/>
  <c r="D2412" i="22"/>
  <c r="C2412" i="22"/>
  <c r="E2412" i="22" s="1"/>
  <c r="K2414" i="22"/>
  <c r="A2413" i="22"/>
  <c r="D8141" i="9"/>
  <c r="C8141" i="9"/>
  <c r="E8141" i="9" s="1"/>
  <c r="K8143" i="9"/>
  <c r="A8142" i="9"/>
  <c r="C3081" i="31"/>
  <c r="E3081" i="31" s="1"/>
  <c r="D3081" i="31"/>
  <c r="K3083" i="31"/>
  <c r="A3082" i="31"/>
  <c r="C2528" i="30"/>
  <c r="E2528" i="30" s="1"/>
  <c r="D2528" i="30"/>
  <c r="K2530" i="30"/>
  <c r="A2529" i="30"/>
  <c r="D2839" i="27"/>
  <c r="C2839" i="27"/>
  <c r="E2839" i="27" s="1"/>
  <c r="K2841" i="27"/>
  <c r="A2840" i="27"/>
  <c r="D1563" i="23"/>
  <c r="C1563" i="23"/>
  <c r="E1563" i="23" s="1"/>
  <c r="K1565" i="23"/>
  <c r="A1564" i="23"/>
  <c r="D3592" i="25"/>
  <c r="C3592" i="25"/>
  <c r="E3592" i="25" s="1"/>
  <c r="K3594" i="25"/>
  <c r="A3593" i="25"/>
  <c r="C3706" i="19"/>
  <c r="E3706" i="19" s="1"/>
  <c r="D3706" i="19"/>
  <c r="K3708" i="19"/>
  <c r="A3707" i="19"/>
  <c r="D3786" i="29"/>
  <c r="C3786" i="29"/>
  <c r="E3786" i="29" s="1"/>
  <c r="K3788" i="29"/>
  <c r="A3787" i="29"/>
  <c r="D5173" i="17"/>
  <c r="C5173" i="17"/>
  <c r="E5173" i="17" s="1"/>
  <c r="K5175" i="17"/>
  <c r="A5174" i="17"/>
  <c r="D1557" i="16"/>
  <c r="C1557" i="16"/>
  <c r="E1557" i="16" s="1"/>
  <c r="K1559" i="16"/>
  <c r="A1558" i="16"/>
  <c r="D1564" i="28" l="1"/>
  <c r="C1564" i="28"/>
  <c r="E1564" i="28" s="1"/>
  <c r="K1566" i="28"/>
  <c r="A1565" i="28"/>
  <c r="D2413" i="22"/>
  <c r="C2413" i="22"/>
  <c r="E2413" i="22" s="1"/>
  <c r="K2415" i="22"/>
  <c r="A2414" i="22"/>
  <c r="D8142" i="9"/>
  <c r="C8142" i="9"/>
  <c r="E8142" i="9" s="1"/>
  <c r="K8144" i="9"/>
  <c r="A8143" i="9"/>
  <c r="D3082" i="31"/>
  <c r="C3082" i="31"/>
  <c r="E3082" i="31" s="1"/>
  <c r="A3083" i="31"/>
  <c r="K3084" i="31"/>
  <c r="D2529" i="30"/>
  <c r="C2529" i="30"/>
  <c r="E2529" i="30" s="1"/>
  <c r="K2531" i="30"/>
  <c r="A2530" i="30"/>
  <c r="D2840" i="27"/>
  <c r="C2840" i="27"/>
  <c r="E2840" i="27" s="1"/>
  <c r="K2842" i="27"/>
  <c r="A2841" i="27"/>
  <c r="D1564" i="23"/>
  <c r="C1564" i="23"/>
  <c r="E1564" i="23" s="1"/>
  <c r="K1566" i="23"/>
  <c r="A1565" i="23"/>
  <c r="C3593" i="25"/>
  <c r="E3593" i="25" s="1"/>
  <c r="D3593" i="25"/>
  <c r="K3595" i="25"/>
  <c r="A3594" i="25"/>
  <c r="D3707" i="19"/>
  <c r="C3707" i="19"/>
  <c r="E3707" i="19" s="1"/>
  <c r="K3709" i="19"/>
  <c r="A3708" i="19"/>
  <c r="C3787" i="29"/>
  <c r="E3787" i="29" s="1"/>
  <c r="D3787" i="29"/>
  <c r="K3789" i="29"/>
  <c r="A3788" i="29"/>
  <c r="K5176" i="17"/>
  <c r="A5175" i="17"/>
  <c r="D5174" i="17"/>
  <c r="C5174" i="17"/>
  <c r="E5174" i="17" s="1"/>
  <c r="K1560" i="16"/>
  <c r="A1559" i="16"/>
  <c r="D1558" i="16"/>
  <c r="C1558" i="16"/>
  <c r="E1558" i="16" s="1"/>
  <c r="D1565" i="28" l="1"/>
  <c r="C1565" i="28"/>
  <c r="E1565" i="28" s="1"/>
  <c r="K1567" i="28"/>
  <c r="A1566" i="28"/>
  <c r="D2414" i="22"/>
  <c r="C2414" i="22"/>
  <c r="E2414" i="22" s="1"/>
  <c r="K2416" i="22"/>
  <c r="A2415" i="22"/>
  <c r="D8143" i="9"/>
  <c r="C8143" i="9"/>
  <c r="E8143" i="9" s="1"/>
  <c r="K8145" i="9"/>
  <c r="A8144" i="9"/>
  <c r="A3084" i="31"/>
  <c r="K3085" i="31"/>
  <c r="D3083" i="31"/>
  <c r="C3083" i="31"/>
  <c r="E3083" i="31" s="1"/>
  <c r="D2530" i="30"/>
  <c r="C2530" i="30"/>
  <c r="E2530" i="30" s="1"/>
  <c r="K2532" i="30"/>
  <c r="A2531" i="30"/>
  <c r="C2841" i="27"/>
  <c r="E2841" i="27" s="1"/>
  <c r="D2841" i="27"/>
  <c r="K2843" i="27"/>
  <c r="A2842" i="27"/>
  <c r="D1565" i="23"/>
  <c r="C1565" i="23"/>
  <c r="E1565" i="23" s="1"/>
  <c r="K1567" i="23"/>
  <c r="A1566" i="23"/>
  <c r="D3594" i="25"/>
  <c r="C3594" i="25"/>
  <c r="E3594" i="25" s="1"/>
  <c r="K3596" i="25"/>
  <c r="A3595" i="25"/>
  <c r="D3708" i="19"/>
  <c r="C3708" i="19"/>
  <c r="E3708" i="19" s="1"/>
  <c r="K3710" i="19"/>
  <c r="A3709" i="19"/>
  <c r="D3788" i="29"/>
  <c r="C3788" i="29"/>
  <c r="E3788" i="29" s="1"/>
  <c r="K3790" i="29"/>
  <c r="A3789" i="29"/>
  <c r="D5175" i="17"/>
  <c r="C5175" i="17"/>
  <c r="E5175" i="17" s="1"/>
  <c r="K5177" i="17"/>
  <c r="A5176" i="17"/>
  <c r="D1559" i="16"/>
  <c r="C1559" i="16"/>
  <c r="E1559" i="16" s="1"/>
  <c r="K1561" i="16"/>
  <c r="A1560" i="16"/>
  <c r="C1566" i="28" l="1"/>
  <c r="E1566" i="28" s="1"/>
  <c r="D1566" i="28"/>
  <c r="K1568" i="28"/>
  <c r="A1567" i="28"/>
  <c r="D2415" i="22"/>
  <c r="C2415" i="22"/>
  <c r="E2415" i="22" s="1"/>
  <c r="K2417" i="22"/>
  <c r="A2416" i="22"/>
  <c r="D8144" i="9"/>
  <c r="C8144" i="9"/>
  <c r="E8144" i="9" s="1"/>
  <c r="K8146" i="9"/>
  <c r="A8145" i="9"/>
  <c r="A3085" i="31"/>
  <c r="K3086" i="31"/>
  <c r="D3084" i="31"/>
  <c r="C3084" i="31"/>
  <c r="E3084" i="31" s="1"/>
  <c r="D2531" i="30"/>
  <c r="C2531" i="30"/>
  <c r="E2531" i="30" s="1"/>
  <c r="K2533" i="30"/>
  <c r="A2532" i="30"/>
  <c r="D2842" i="27"/>
  <c r="C2842" i="27"/>
  <c r="E2842" i="27" s="1"/>
  <c r="K2844" i="27"/>
  <c r="A2843" i="27"/>
  <c r="C1566" i="23"/>
  <c r="E1566" i="23" s="1"/>
  <c r="D1566" i="23"/>
  <c r="K1568" i="23"/>
  <c r="A1567" i="23"/>
  <c r="D3595" i="25"/>
  <c r="C3595" i="25"/>
  <c r="E3595" i="25" s="1"/>
  <c r="K3597" i="25"/>
  <c r="A3596" i="25"/>
  <c r="D3709" i="19"/>
  <c r="C3709" i="19"/>
  <c r="E3709" i="19" s="1"/>
  <c r="K3711" i="19"/>
  <c r="A3710" i="19"/>
  <c r="D3789" i="29"/>
  <c r="C3789" i="29"/>
  <c r="E3789" i="29" s="1"/>
  <c r="K3791" i="29"/>
  <c r="A3790" i="29"/>
  <c r="D5176" i="17"/>
  <c r="C5176" i="17"/>
  <c r="E5176" i="17" s="1"/>
  <c r="K5178" i="17"/>
  <c r="A5177" i="17"/>
  <c r="D1560" i="16"/>
  <c r="C1560" i="16"/>
  <c r="E1560" i="16" s="1"/>
  <c r="K1562" i="16"/>
  <c r="A1561" i="16"/>
  <c r="D1567" i="28" l="1"/>
  <c r="C1567" i="28"/>
  <c r="E1567" i="28" s="1"/>
  <c r="K1569" i="28"/>
  <c r="A1568" i="28"/>
  <c r="D2416" i="22"/>
  <c r="C2416" i="22"/>
  <c r="E2416" i="22" s="1"/>
  <c r="K2418" i="22"/>
  <c r="A2417" i="22"/>
  <c r="D8145" i="9"/>
  <c r="C8145" i="9"/>
  <c r="E8145" i="9" s="1"/>
  <c r="K8147" i="9"/>
  <c r="A8146" i="9"/>
  <c r="A3086" i="31"/>
  <c r="K3087" i="31"/>
  <c r="C3085" i="31"/>
  <c r="E3085" i="31" s="1"/>
  <c r="D3085" i="31"/>
  <c r="C2532" i="30"/>
  <c r="E2532" i="30" s="1"/>
  <c r="D2532" i="30"/>
  <c r="K2534" i="30"/>
  <c r="A2533" i="30"/>
  <c r="D2843" i="27"/>
  <c r="C2843" i="27"/>
  <c r="E2843" i="27" s="1"/>
  <c r="K2845" i="27"/>
  <c r="A2844" i="27"/>
  <c r="D1567" i="23"/>
  <c r="C1567" i="23"/>
  <c r="E1567" i="23" s="1"/>
  <c r="K1569" i="23"/>
  <c r="A1568" i="23"/>
  <c r="D3596" i="25"/>
  <c r="C3596" i="25"/>
  <c r="E3596" i="25" s="1"/>
  <c r="K3598" i="25"/>
  <c r="A3597" i="25"/>
  <c r="C3710" i="19"/>
  <c r="E3710" i="19" s="1"/>
  <c r="D3710" i="19"/>
  <c r="K3712" i="19"/>
  <c r="A3711" i="19"/>
  <c r="D3790" i="29"/>
  <c r="C3790" i="29"/>
  <c r="E3790" i="29" s="1"/>
  <c r="K3792" i="29"/>
  <c r="A3791" i="29"/>
  <c r="K5179" i="17"/>
  <c r="A5178" i="17"/>
  <c r="D5177" i="17"/>
  <c r="C5177" i="17"/>
  <c r="E5177" i="17" s="1"/>
  <c r="D1561" i="16"/>
  <c r="C1561" i="16"/>
  <c r="E1561" i="16" s="1"/>
  <c r="K1563" i="16"/>
  <c r="A1562" i="16"/>
  <c r="D1568" i="28" l="1"/>
  <c r="C1568" i="28"/>
  <c r="E1568" i="28" s="1"/>
  <c r="K1570" i="28"/>
  <c r="A1569" i="28"/>
  <c r="D2417" i="22"/>
  <c r="C2417" i="22"/>
  <c r="E2417" i="22" s="1"/>
  <c r="K2419" i="22"/>
  <c r="A2418" i="22"/>
  <c r="C8146" i="9"/>
  <c r="E8146" i="9" s="1"/>
  <c r="D8146" i="9"/>
  <c r="K8148" i="9"/>
  <c r="A8147" i="9"/>
  <c r="A3087" i="31"/>
  <c r="K3088" i="31"/>
  <c r="D3086" i="31"/>
  <c r="C3086" i="31"/>
  <c r="E3086" i="31" s="1"/>
  <c r="D2533" i="30"/>
  <c r="C2533" i="30"/>
  <c r="E2533" i="30" s="1"/>
  <c r="K2535" i="30"/>
  <c r="A2534" i="30"/>
  <c r="D2844" i="27"/>
  <c r="C2844" i="27"/>
  <c r="E2844" i="27" s="1"/>
  <c r="K2846" i="27"/>
  <c r="A2845" i="27"/>
  <c r="D1568" i="23"/>
  <c r="C1568" i="23"/>
  <c r="E1568" i="23" s="1"/>
  <c r="K1570" i="23"/>
  <c r="A1569" i="23"/>
  <c r="C3597" i="25"/>
  <c r="E3597" i="25" s="1"/>
  <c r="D3597" i="25"/>
  <c r="K3599" i="25"/>
  <c r="A3598" i="25"/>
  <c r="D3711" i="19"/>
  <c r="C3711" i="19"/>
  <c r="E3711" i="19" s="1"/>
  <c r="K3713" i="19"/>
  <c r="A3712" i="19"/>
  <c r="C3791" i="29"/>
  <c r="E3791" i="29" s="1"/>
  <c r="D3791" i="29"/>
  <c r="K3793" i="29"/>
  <c r="A3792" i="29"/>
  <c r="D5178" i="17"/>
  <c r="C5178" i="17"/>
  <c r="E5178" i="17" s="1"/>
  <c r="K5180" i="17"/>
  <c r="A5179" i="17"/>
  <c r="D1562" i="16"/>
  <c r="C1562" i="16"/>
  <c r="E1562" i="16" s="1"/>
  <c r="K1564" i="16"/>
  <c r="A1563" i="16"/>
  <c r="D1569" i="28" l="1"/>
  <c r="C1569" i="28"/>
  <c r="E1569" i="28" s="1"/>
  <c r="K1571" i="28"/>
  <c r="A1570" i="28"/>
  <c r="D2418" i="22"/>
  <c r="C2418" i="22"/>
  <c r="E2418" i="22" s="1"/>
  <c r="K2420" i="22"/>
  <c r="A2419" i="22"/>
  <c r="D8147" i="9"/>
  <c r="C8147" i="9"/>
  <c r="E8147" i="9" s="1"/>
  <c r="K8149" i="9"/>
  <c r="A8148" i="9"/>
  <c r="K3089" i="31"/>
  <c r="A3088" i="31"/>
  <c r="D3087" i="31"/>
  <c r="C3087" i="31"/>
  <c r="E3087" i="31" s="1"/>
  <c r="D2534" i="30"/>
  <c r="C2534" i="30"/>
  <c r="E2534" i="30" s="1"/>
  <c r="K2536" i="30"/>
  <c r="A2535" i="30"/>
  <c r="C2845" i="27"/>
  <c r="E2845" i="27" s="1"/>
  <c r="D2845" i="27"/>
  <c r="K2847" i="27"/>
  <c r="A2846" i="27"/>
  <c r="D1569" i="23"/>
  <c r="C1569" i="23"/>
  <c r="E1569" i="23" s="1"/>
  <c r="K1571" i="23"/>
  <c r="A1570" i="23"/>
  <c r="D3598" i="25"/>
  <c r="C3598" i="25"/>
  <c r="E3598" i="25" s="1"/>
  <c r="K3600" i="25"/>
  <c r="A3599" i="25"/>
  <c r="D3712" i="19"/>
  <c r="C3712" i="19"/>
  <c r="E3712" i="19" s="1"/>
  <c r="K3714" i="19"/>
  <c r="A3713" i="19"/>
  <c r="D3792" i="29"/>
  <c r="C3792" i="29"/>
  <c r="E3792" i="29" s="1"/>
  <c r="K3794" i="29"/>
  <c r="A3793" i="29"/>
  <c r="D5179" i="17"/>
  <c r="C5179" i="17"/>
  <c r="E5179" i="17" s="1"/>
  <c r="K5181" i="17"/>
  <c r="A5180" i="17"/>
  <c r="K1565" i="16"/>
  <c r="A1564" i="16"/>
  <c r="D1563" i="16"/>
  <c r="C1563" i="16"/>
  <c r="E1563" i="16" s="1"/>
  <c r="C1570" i="28" l="1"/>
  <c r="E1570" i="28" s="1"/>
  <c r="D1570" i="28"/>
  <c r="K1572" i="28"/>
  <c r="A1571" i="28"/>
  <c r="D2419" i="22"/>
  <c r="C2419" i="22"/>
  <c r="E2419" i="22" s="1"/>
  <c r="K2421" i="22"/>
  <c r="A2420" i="22"/>
  <c r="D8148" i="9"/>
  <c r="C8148" i="9"/>
  <c r="E8148" i="9" s="1"/>
  <c r="K8150" i="9"/>
  <c r="A8149" i="9"/>
  <c r="D3088" i="31"/>
  <c r="C3088" i="31"/>
  <c r="E3088" i="31" s="1"/>
  <c r="K3090" i="31"/>
  <c r="A3089" i="31"/>
  <c r="D2535" i="30"/>
  <c r="C2535" i="30"/>
  <c r="E2535" i="30" s="1"/>
  <c r="K2537" i="30"/>
  <c r="A2536" i="30"/>
  <c r="D2846" i="27"/>
  <c r="C2846" i="27"/>
  <c r="E2846" i="27" s="1"/>
  <c r="K2848" i="27"/>
  <c r="A2847" i="27"/>
  <c r="C1570" i="23"/>
  <c r="E1570" i="23" s="1"/>
  <c r="D1570" i="23"/>
  <c r="K1572" i="23"/>
  <c r="A1571" i="23"/>
  <c r="D3599" i="25"/>
  <c r="C3599" i="25"/>
  <c r="E3599" i="25" s="1"/>
  <c r="K3601" i="25"/>
  <c r="A3600" i="25"/>
  <c r="D3713" i="19"/>
  <c r="C3713" i="19"/>
  <c r="E3713" i="19" s="1"/>
  <c r="K3715" i="19"/>
  <c r="A3714" i="19"/>
  <c r="D3793" i="29"/>
  <c r="C3793" i="29"/>
  <c r="E3793" i="29" s="1"/>
  <c r="K3795" i="29"/>
  <c r="A3794" i="29"/>
  <c r="D5180" i="17"/>
  <c r="C5180" i="17"/>
  <c r="E5180" i="17" s="1"/>
  <c r="K5182" i="17"/>
  <c r="A5181" i="17"/>
  <c r="D1564" i="16"/>
  <c r="C1564" i="16"/>
  <c r="E1564" i="16" s="1"/>
  <c r="K1566" i="16"/>
  <c r="A1565" i="16"/>
  <c r="D1571" i="28" l="1"/>
  <c r="C1571" i="28"/>
  <c r="E1571" i="28" s="1"/>
  <c r="K1573" i="28"/>
  <c r="A1572" i="28"/>
  <c r="D2420" i="22"/>
  <c r="C2420" i="22"/>
  <c r="E2420" i="22" s="1"/>
  <c r="K2422" i="22"/>
  <c r="A2421" i="22"/>
  <c r="D8149" i="9"/>
  <c r="C8149" i="9"/>
  <c r="E8149" i="9" s="1"/>
  <c r="K8151" i="9"/>
  <c r="A8150" i="9"/>
  <c r="C3089" i="31"/>
  <c r="E3089" i="31" s="1"/>
  <c r="D3089" i="31"/>
  <c r="K3091" i="31"/>
  <c r="A3090" i="31"/>
  <c r="C2536" i="30"/>
  <c r="E2536" i="30" s="1"/>
  <c r="D2536" i="30"/>
  <c r="K2538" i="30"/>
  <c r="A2537" i="30"/>
  <c r="D2847" i="27"/>
  <c r="C2847" i="27"/>
  <c r="E2847" i="27" s="1"/>
  <c r="K2849" i="27"/>
  <c r="A2848" i="27"/>
  <c r="D1571" i="23"/>
  <c r="C1571" i="23"/>
  <c r="E1571" i="23" s="1"/>
  <c r="K1573" i="23"/>
  <c r="A1572" i="23"/>
  <c r="D3600" i="25"/>
  <c r="C3600" i="25"/>
  <c r="E3600" i="25" s="1"/>
  <c r="K3602" i="25"/>
  <c r="A3601" i="25"/>
  <c r="C3714" i="19"/>
  <c r="E3714" i="19" s="1"/>
  <c r="D3714" i="19"/>
  <c r="K3716" i="19"/>
  <c r="A3715" i="19"/>
  <c r="D3794" i="29"/>
  <c r="C3794" i="29"/>
  <c r="E3794" i="29" s="1"/>
  <c r="K3796" i="29"/>
  <c r="A3795" i="29"/>
  <c r="D5181" i="17"/>
  <c r="C5181" i="17"/>
  <c r="E5181" i="17" s="1"/>
  <c r="K5183" i="17"/>
  <c r="A5182" i="17"/>
  <c r="K1567" i="16"/>
  <c r="A1566" i="16"/>
  <c r="D1565" i="16"/>
  <c r="C1565" i="16"/>
  <c r="E1565" i="16" s="1"/>
  <c r="D1572" i="28" l="1"/>
  <c r="C1572" i="28"/>
  <c r="E1572" i="28" s="1"/>
  <c r="K1574" i="28"/>
  <c r="A1573" i="28"/>
  <c r="D2421" i="22"/>
  <c r="C2421" i="22"/>
  <c r="E2421" i="22" s="1"/>
  <c r="K2423" i="22"/>
  <c r="A2422" i="22"/>
  <c r="D8150" i="9"/>
  <c r="C8150" i="9"/>
  <c r="E8150" i="9" s="1"/>
  <c r="K8152" i="9"/>
  <c r="A8151" i="9"/>
  <c r="D3090" i="31"/>
  <c r="C3090" i="31"/>
  <c r="E3090" i="31" s="1"/>
  <c r="A3091" i="31"/>
  <c r="K3092" i="31"/>
  <c r="D2537" i="30"/>
  <c r="C2537" i="30"/>
  <c r="E2537" i="30" s="1"/>
  <c r="K2539" i="30"/>
  <c r="A2538" i="30"/>
  <c r="D2848" i="27"/>
  <c r="C2848" i="27"/>
  <c r="E2848" i="27" s="1"/>
  <c r="K2850" i="27"/>
  <c r="A2849" i="27"/>
  <c r="D1572" i="23"/>
  <c r="C1572" i="23"/>
  <c r="E1572" i="23" s="1"/>
  <c r="K1574" i="23"/>
  <c r="A1573" i="23"/>
  <c r="C3601" i="25"/>
  <c r="E3601" i="25" s="1"/>
  <c r="D3601" i="25"/>
  <c r="K3603" i="25"/>
  <c r="A3602" i="25"/>
  <c r="D3715" i="19"/>
  <c r="C3715" i="19"/>
  <c r="E3715" i="19" s="1"/>
  <c r="K3717" i="19"/>
  <c r="A3716" i="19"/>
  <c r="C3795" i="29"/>
  <c r="E3795" i="29" s="1"/>
  <c r="D3795" i="29"/>
  <c r="K3797" i="29"/>
  <c r="A3796" i="29"/>
  <c r="D5182" i="17"/>
  <c r="C5182" i="17"/>
  <c r="E5182" i="17" s="1"/>
  <c r="K5184" i="17"/>
  <c r="A5183" i="17"/>
  <c r="D1566" i="16"/>
  <c r="C1566" i="16"/>
  <c r="E1566" i="16" s="1"/>
  <c r="K1568" i="16"/>
  <c r="A1567" i="16"/>
  <c r="D1573" i="28" l="1"/>
  <c r="C1573" i="28"/>
  <c r="E1573" i="28" s="1"/>
  <c r="K1575" i="28"/>
  <c r="A1574" i="28"/>
  <c r="D2422" i="22"/>
  <c r="C2422" i="22"/>
  <c r="E2422" i="22" s="1"/>
  <c r="K2424" i="22"/>
  <c r="A2423" i="22"/>
  <c r="D8151" i="9"/>
  <c r="C8151" i="9"/>
  <c r="E8151" i="9" s="1"/>
  <c r="K8153" i="9"/>
  <c r="A8152" i="9"/>
  <c r="A3092" i="31"/>
  <c r="K3093" i="31"/>
  <c r="D3091" i="31"/>
  <c r="C3091" i="31"/>
  <c r="E3091" i="31" s="1"/>
  <c r="D2538" i="30"/>
  <c r="C2538" i="30"/>
  <c r="E2538" i="30" s="1"/>
  <c r="K2540" i="30"/>
  <c r="A2539" i="30"/>
  <c r="C2849" i="27"/>
  <c r="E2849" i="27" s="1"/>
  <c r="D2849" i="27"/>
  <c r="K2851" i="27"/>
  <c r="A2850" i="27"/>
  <c r="D1573" i="23"/>
  <c r="C1573" i="23"/>
  <c r="E1573" i="23" s="1"/>
  <c r="K1575" i="23"/>
  <c r="A1574" i="23"/>
  <c r="D3602" i="25"/>
  <c r="C3602" i="25"/>
  <c r="E3602" i="25" s="1"/>
  <c r="K3604" i="25"/>
  <c r="A3603" i="25"/>
  <c r="D3716" i="19"/>
  <c r="C3716" i="19"/>
  <c r="E3716" i="19" s="1"/>
  <c r="K3718" i="19"/>
  <c r="A3717" i="19"/>
  <c r="D3796" i="29"/>
  <c r="C3796" i="29"/>
  <c r="E3796" i="29" s="1"/>
  <c r="K3798" i="29"/>
  <c r="A3797" i="29"/>
  <c r="K5185" i="17"/>
  <c r="A5184" i="17"/>
  <c r="D5183" i="17"/>
  <c r="C5183" i="17"/>
  <c r="E5183" i="17" s="1"/>
  <c r="K1569" i="16"/>
  <c r="A1568" i="16"/>
  <c r="D1567" i="16"/>
  <c r="C1567" i="16"/>
  <c r="E1567" i="16" s="1"/>
  <c r="C1574" i="28" l="1"/>
  <c r="E1574" i="28" s="1"/>
  <c r="D1574" i="28"/>
  <c r="K1576" i="28"/>
  <c r="A1575" i="28"/>
  <c r="D2423" i="22"/>
  <c r="C2423" i="22"/>
  <c r="E2423" i="22" s="1"/>
  <c r="K2425" i="22"/>
  <c r="A2424" i="22"/>
  <c r="D8152" i="9"/>
  <c r="C8152" i="9"/>
  <c r="E8152" i="9" s="1"/>
  <c r="K8154" i="9"/>
  <c r="A8153" i="9"/>
  <c r="A3093" i="31"/>
  <c r="K3094" i="31"/>
  <c r="D3092" i="31"/>
  <c r="C3092" i="31"/>
  <c r="E3092" i="31" s="1"/>
  <c r="D2539" i="30"/>
  <c r="C2539" i="30"/>
  <c r="E2539" i="30" s="1"/>
  <c r="K2541" i="30"/>
  <c r="A2540" i="30"/>
  <c r="D2850" i="27"/>
  <c r="C2850" i="27"/>
  <c r="E2850" i="27" s="1"/>
  <c r="K2852" i="27"/>
  <c r="A2851" i="27"/>
  <c r="C1574" i="23"/>
  <c r="E1574" i="23" s="1"/>
  <c r="D1574" i="23"/>
  <c r="K1576" i="23"/>
  <c r="A1575" i="23"/>
  <c r="D3603" i="25"/>
  <c r="C3603" i="25"/>
  <c r="E3603" i="25" s="1"/>
  <c r="K3605" i="25"/>
  <c r="A3604" i="25"/>
  <c r="D3717" i="19"/>
  <c r="C3717" i="19"/>
  <c r="E3717" i="19" s="1"/>
  <c r="K3719" i="19"/>
  <c r="A3718" i="19"/>
  <c r="D3797" i="29"/>
  <c r="C3797" i="29"/>
  <c r="E3797" i="29" s="1"/>
  <c r="K3799" i="29"/>
  <c r="A3798" i="29"/>
  <c r="D5184" i="17"/>
  <c r="C5184" i="17"/>
  <c r="E5184" i="17" s="1"/>
  <c r="K5186" i="17"/>
  <c r="A5185" i="17"/>
  <c r="D1568" i="16"/>
  <c r="C1568" i="16"/>
  <c r="E1568" i="16" s="1"/>
  <c r="K1570" i="16"/>
  <c r="A1569" i="16"/>
  <c r="D1575" i="28" l="1"/>
  <c r="C1575" i="28"/>
  <c r="E1575" i="28" s="1"/>
  <c r="K1577" i="28"/>
  <c r="A1576" i="28"/>
  <c r="D2424" i="22"/>
  <c r="C2424" i="22"/>
  <c r="E2424" i="22" s="1"/>
  <c r="K2426" i="22"/>
  <c r="A2425" i="22"/>
  <c r="D8153" i="9"/>
  <c r="C8153" i="9"/>
  <c r="E8153" i="9" s="1"/>
  <c r="K8155" i="9"/>
  <c r="A8154" i="9"/>
  <c r="K3095" i="31"/>
  <c r="A3094" i="31"/>
  <c r="C3093" i="31"/>
  <c r="E3093" i="31" s="1"/>
  <c r="D3093" i="31"/>
  <c r="C2540" i="30"/>
  <c r="E2540" i="30" s="1"/>
  <c r="D2540" i="30"/>
  <c r="K2542" i="30"/>
  <c r="A2541" i="30"/>
  <c r="D2851" i="27"/>
  <c r="C2851" i="27"/>
  <c r="E2851" i="27" s="1"/>
  <c r="K2853" i="27"/>
  <c r="A2852" i="27"/>
  <c r="D1575" i="23"/>
  <c r="C1575" i="23"/>
  <c r="E1575" i="23" s="1"/>
  <c r="K1577" i="23"/>
  <c r="A1576" i="23"/>
  <c r="D3604" i="25"/>
  <c r="C3604" i="25"/>
  <c r="E3604" i="25" s="1"/>
  <c r="K3606" i="25"/>
  <c r="A3605" i="25"/>
  <c r="C3718" i="19"/>
  <c r="E3718" i="19" s="1"/>
  <c r="D3718" i="19"/>
  <c r="K3720" i="19"/>
  <c r="A3719" i="19"/>
  <c r="D3798" i="29"/>
  <c r="C3798" i="29"/>
  <c r="E3798" i="29" s="1"/>
  <c r="K3800" i="29"/>
  <c r="A3799" i="29"/>
  <c r="K5187" i="17"/>
  <c r="A5186" i="17"/>
  <c r="D5185" i="17"/>
  <c r="C5185" i="17"/>
  <c r="E5185" i="17" s="1"/>
  <c r="D1569" i="16"/>
  <c r="C1569" i="16"/>
  <c r="E1569" i="16" s="1"/>
  <c r="K1571" i="16"/>
  <c r="A1570" i="16"/>
  <c r="D1576" i="28" l="1"/>
  <c r="C1576" i="28"/>
  <c r="E1576" i="28" s="1"/>
  <c r="K1578" i="28"/>
  <c r="A1577" i="28"/>
  <c r="D2425" i="22"/>
  <c r="C2425" i="22"/>
  <c r="E2425" i="22" s="1"/>
  <c r="K2427" i="22"/>
  <c r="A2426" i="22"/>
  <c r="C8154" i="9"/>
  <c r="E8154" i="9" s="1"/>
  <c r="D8154" i="9"/>
  <c r="K8156" i="9"/>
  <c r="A8155" i="9"/>
  <c r="D3094" i="31"/>
  <c r="C3094" i="31"/>
  <c r="E3094" i="31" s="1"/>
  <c r="K3096" i="31"/>
  <c r="A3095" i="31"/>
  <c r="D2541" i="30"/>
  <c r="C2541" i="30"/>
  <c r="E2541" i="30" s="1"/>
  <c r="K2543" i="30"/>
  <c r="A2542" i="30"/>
  <c r="D2852" i="27"/>
  <c r="C2852" i="27"/>
  <c r="E2852" i="27" s="1"/>
  <c r="K2854" i="27"/>
  <c r="A2853" i="27"/>
  <c r="D1576" i="23"/>
  <c r="C1576" i="23"/>
  <c r="E1576" i="23" s="1"/>
  <c r="K1578" i="23"/>
  <c r="A1577" i="23"/>
  <c r="C3605" i="25"/>
  <c r="E3605" i="25" s="1"/>
  <c r="D3605" i="25"/>
  <c r="K3607" i="25"/>
  <c r="A3606" i="25"/>
  <c r="D3719" i="19"/>
  <c r="C3719" i="19"/>
  <c r="E3719" i="19" s="1"/>
  <c r="K3721" i="19"/>
  <c r="A3720" i="19"/>
  <c r="C3799" i="29"/>
  <c r="E3799" i="29" s="1"/>
  <c r="D3799" i="29"/>
  <c r="K3801" i="29"/>
  <c r="A3800" i="29"/>
  <c r="D5186" i="17"/>
  <c r="C5186" i="17"/>
  <c r="E5186" i="17" s="1"/>
  <c r="K5188" i="17"/>
  <c r="A5187" i="17"/>
  <c r="D1570" i="16"/>
  <c r="C1570" i="16"/>
  <c r="E1570" i="16" s="1"/>
  <c r="K1572" i="16"/>
  <c r="A1571" i="16"/>
  <c r="D1577" i="28" l="1"/>
  <c r="C1577" i="28"/>
  <c r="E1577" i="28" s="1"/>
  <c r="K1579" i="28"/>
  <c r="A1578" i="28"/>
  <c r="D2426" i="22"/>
  <c r="C2426" i="22"/>
  <c r="E2426" i="22" s="1"/>
  <c r="K2428" i="22"/>
  <c r="A2427" i="22"/>
  <c r="D8155" i="9"/>
  <c r="C8155" i="9"/>
  <c r="E8155" i="9" s="1"/>
  <c r="K8157" i="9"/>
  <c r="A8156" i="9"/>
  <c r="D3095" i="31"/>
  <c r="C3095" i="31"/>
  <c r="E3095" i="31" s="1"/>
  <c r="K3097" i="31"/>
  <c r="A3096" i="31"/>
  <c r="D2542" i="30"/>
  <c r="C2542" i="30"/>
  <c r="E2542" i="30" s="1"/>
  <c r="K2544" i="30"/>
  <c r="A2543" i="30"/>
  <c r="C2853" i="27"/>
  <c r="E2853" i="27" s="1"/>
  <c r="D2853" i="27"/>
  <c r="K2855" i="27"/>
  <c r="A2854" i="27"/>
  <c r="D1577" i="23"/>
  <c r="C1577" i="23"/>
  <c r="E1577" i="23" s="1"/>
  <c r="K1579" i="23"/>
  <c r="A1578" i="23"/>
  <c r="D3606" i="25"/>
  <c r="C3606" i="25"/>
  <c r="E3606" i="25" s="1"/>
  <c r="K3608" i="25"/>
  <c r="A3607" i="25"/>
  <c r="D3720" i="19"/>
  <c r="C3720" i="19"/>
  <c r="E3720" i="19" s="1"/>
  <c r="K3722" i="19"/>
  <c r="A3721" i="19"/>
  <c r="D3800" i="29"/>
  <c r="C3800" i="29"/>
  <c r="E3800" i="29" s="1"/>
  <c r="K3802" i="29"/>
  <c r="A3801" i="29"/>
  <c r="K5189" i="17"/>
  <c r="A5188" i="17"/>
  <c r="D5187" i="17"/>
  <c r="C5187" i="17"/>
  <c r="E5187" i="17" s="1"/>
  <c r="D1571" i="16"/>
  <c r="C1571" i="16"/>
  <c r="E1571" i="16" s="1"/>
  <c r="K1573" i="16"/>
  <c r="A1572" i="16"/>
  <c r="C1578" i="28" l="1"/>
  <c r="E1578" i="28" s="1"/>
  <c r="D1578" i="28"/>
  <c r="K1580" i="28"/>
  <c r="A1579" i="28"/>
  <c r="D2427" i="22"/>
  <c r="C2427" i="22"/>
  <c r="E2427" i="22" s="1"/>
  <c r="K2429" i="22"/>
  <c r="A2428" i="22"/>
  <c r="D8156" i="9"/>
  <c r="C8156" i="9"/>
  <c r="E8156" i="9" s="1"/>
  <c r="K8158" i="9"/>
  <c r="A8157" i="9"/>
  <c r="D3096" i="31"/>
  <c r="C3096" i="31"/>
  <c r="E3096" i="31" s="1"/>
  <c r="A3097" i="31"/>
  <c r="K3098" i="31"/>
  <c r="D2543" i="30"/>
  <c r="C2543" i="30"/>
  <c r="E2543" i="30" s="1"/>
  <c r="K2545" i="30"/>
  <c r="A2544" i="30"/>
  <c r="D2854" i="27"/>
  <c r="C2854" i="27"/>
  <c r="E2854" i="27" s="1"/>
  <c r="K2856" i="27"/>
  <c r="A2855" i="27"/>
  <c r="C1578" i="23"/>
  <c r="E1578" i="23" s="1"/>
  <c r="D1578" i="23"/>
  <c r="K1580" i="23"/>
  <c r="A1579" i="23"/>
  <c r="D3607" i="25"/>
  <c r="C3607" i="25"/>
  <c r="E3607" i="25" s="1"/>
  <c r="K3609" i="25"/>
  <c r="A3608" i="25"/>
  <c r="D3721" i="19"/>
  <c r="C3721" i="19"/>
  <c r="E3721" i="19" s="1"/>
  <c r="K3723" i="19"/>
  <c r="A3722" i="19"/>
  <c r="D3801" i="29"/>
  <c r="C3801" i="29"/>
  <c r="E3801" i="29" s="1"/>
  <c r="K3803" i="29"/>
  <c r="A3802" i="29"/>
  <c r="D5188" i="17"/>
  <c r="C5188" i="17"/>
  <c r="E5188" i="17" s="1"/>
  <c r="K5190" i="17"/>
  <c r="A5189" i="17"/>
  <c r="D1572" i="16"/>
  <c r="C1572" i="16"/>
  <c r="E1572" i="16" s="1"/>
  <c r="K1574" i="16"/>
  <c r="A1573" i="16"/>
  <c r="D1579" i="28" l="1"/>
  <c r="C1579" i="28"/>
  <c r="E1579" i="28" s="1"/>
  <c r="K1581" i="28"/>
  <c r="A1580" i="28"/>
  <c r="D2428" i="22"/>
  <c r="C2428" i="22"/>
  <c r="E2428" i="22" s="1"/>
  <c r="K2430" i="22"/>
  <c r="A2429" i="22"/>
  <c r="D8157" i="9"/>
  <c r="C8157" i="9"/>
  <c r="E8157" i="9" s="1"/>
  <c r="K8159" i="9"/>
  <c r="A8158" i="9"/>
  <c r="K3099" i="31"/>
  <c r="A3098" i="31"/>
  <c r="C3097" i="31"/>
  <c r="E3097" i="31" s="1"/>
  <c r="D3097" i="31"/>
  <c r="C2544" i="30"/>
  <c r="E2544" i="30" s="1"/>
  <c r="D2544" i="30"/>
  <c r="K2546" i="30"/>
  <c r="A2545" i="30"/>
  <c r="D2855" i="27"/>
  <c r="C2855" i="27"/>
  <c r="E2855" i="27" s="1"/>
  <c r="K2857" i="27"/>
  <c r="A2856" i="27"/>
  <c r="D1579" i="23"/>
  <c r="C1579" i="23"/>
  <c r="E1579" i="23" s="1"/>
  <c r="K1581" i="23"/>
  <c r="A1580" i="23"/>
  <c r="D3608" i="25"/>
  <c r="C3608" i="25"/>
  <c r="E3608" i="25" s="1"/>
  <c r="K3610" i="25"/>
  <c r="A3609" i="25"/>
  <c r="C3722" i="19"/>
  <c r="E3722" i="19" s="1"/>
  <c r="D3722" i="19"/>
  <c r="K3724" i="19"/>
  <c r="A3723" i="19"/>
  <c r="D3802" i="29"/>
  <c r="C3802" i="29"/>
  <c r="E3802" i="29" s="1"/>
  <c r="K3804" i="29"/>
  <c r="A3803" i="29"/>
  <c r="K5191" i="17"/>
  <c r="A5190" i="17"/>
  <c r="D5189" i="17"/>
  <c r="C5189" i="17"/>
  <c r="E5189" i="17" s="1"/>
  <c r="D1573" i="16"/>
  <c r="C1573" i="16"/>
  <c r="E1573" i="16" s="1"/>
  <c r="K1575" i="16"/>
  <c r="A1574" i="16"/>
  <c r="D1580" i="28" l="1"/>
  <c r="C1580" i="28"/>
  <c r="E1580" i="28" s="1"/>
  <c r="K1582" i="28"/>
  <c r="A1581" i="28"/>
  <c r="D2429" i="22"/>
  <c r="C2429" i="22"/>
  <c r="E2429" i="22" s="1"/>
  <c r="K2431" i="22"/>
  <c r="A2430" i="22"/>
  <c r="D8158" i="9"/>
  <c r="C8158" i="9"/>
  <c r="E8158" i="9" s="1"/>
  <c r="K8160" i="9"/>
  <c r="A8159" i="9"/>
  <c r="D3098" i="31"/>
  <c r="C3098" i="31"/>
  <c r="E3098" i="31" s="1"/>
  <c r="K3100" i="31"/>
  <c r="A3099" i="31"/>
  <c r="D2545" i="30"/>
  <c r="C2545" i="30"/>
  <c r="E2545" i="30" s="1"/>
  <c r="K2547" i="30"/>
  <c r="A2546" i="30"/>
  <c r="D2856" i="27"/>
  <c r="C2856" i="27"/>
  <c r="E2856" i="27" s="1"/>
  <c r="K2858" i="27"/>
  <c r="A2857" i="27"/>
  <c r="D1580" i="23"/>
  <c r="C1580" i="23"/>
  <c r="E1580" i="23" s="1"/>
  <c r="K1582" i="23"/>
  <c r="A1581" i="23"/>
  <c r="C3609" i="25"/>
  <c r="E3609" i="25" s="1"/>
  <c r="D3609" i="25"/>
  <c r="K3611" i="25"/>
  <c r="A3610" i="25"/>
  <c r="D3723" i="19"/>
  <c r="C3723" i="19"/>
  <c r="E3723" i="19" s="1"/>
  <c r="K3725" i="19"/>
  <c r="A3724" i="19"/>
  <c r="C3803" i="29"/>
  <c r="E3803" i="29" s="1"/>
  <c r="D3803" i="29"/>
  <c r="K3805" i="29"/>
  <c r="A3804" i="29"/>
  <c r="D5190" i="17"/>
  <c r="C5190" i="17"/>
  <c r="E5190" i="17" s="1"/>
  <c r="K5192" i="17"/>
  <c r="A5191" i="17"/>
  <c r="D1574" i="16"/>
  <c r="C1574" i="16"/>
  <c r="E1574" i="16" s="1"/>
  <c r="K1576" i="16"/>
  <c r="A1575" i="16"/>
  <c r="D1581" i="28" l="1"/>
  <c r="C1581" i="28"/>
  <c r="E1581" i="28" s="1"/>
  <c r="K1583" i="28"/>
  <c r="A1582" i="28"/>
  <c r="D2430" i="22"/>
  <c r="C2430" i="22"/>
  <c r="E2430" i="22" s="1"/>
  <c r="K2432" i="22"/>
  <c r="A2431" i="22"/>
  <c r="D8159" i="9"/>
  <c r="C8159" i="9"/>
  <c r="E8159" i="9" s="1"/>
  <c r="K8161" i="9"/>
  <c r="A8160" i="9"/>
  <c r="D3099" i="31"/>
  <c r="C3099" i="31"/>
  <c r="E3099" i="31" s="1"/>
  <c r="A3100" i="31"/>
  <c r="K3101" i="31"/>
  <c r="D2546" i="30"/>
  <c r="C2546" i="30"/>
  <c r="E2546" i="30" s="1"/>
  <c r="K2548" i="30"/>
  <c r="A2547" i="30"/>
  <c r="C2857" i="27"/>
  <c r="E2857" i="27" s="1"/>
  <c r="D2857" i="27"/>
  <c r="K2859" i="27"/>
  <c r="A2858" i="27"/>
  <c r="D1581" i="23"/>
  <c r="C1581" i="23"/>
  <c r="E1581" i="23" s="1"/>
  <c r="K1583" i="23"/>
  <c r="A1582" i="23"/>
  <c r="D3610" i="25"/>
  <c r="C3610" i="25"/>
  <c r="E3610" i="25" s="1"/>
  <c r="K3612" i="25"/>
  <c r="A3611" i="25"/>
  <c r="D3724" i="19"/>
  <c r="C3724" i="19"/>
  <c r="E3724" i="19" s="1"/>
  <c r="K3726" i="19"/>
  <c r="A3725" i="19"/>
  <c r="D3804" i="29"/>
  <c r="C3804" i="29"/>
  <c r="E3804" i="29" s="1"/>
  <c r="K3806" i="29"/>
  <c r="A3805" i="29"/>
  <c r="K5193" i="17"/>
  <c r="A5192" i="17"/>
  <c r="D5191" i="17"/>
  <c r="C5191" i="17"/>
  <c r="E5191" i="17" s="1"/>
  <c r="K1577" i="16"/>
  <c r="A1576" i="16"/>
  <c r="D1575" i="16"/>
  <c r="C1575" i="16"/>
  <c r="E1575" i="16" s="1"/>
  <c r="C1582" i="28" l="1"/>
  <c r="E1582" i="28" s="1"/>
  <c r="D1582" i="28"/>
  <c r="K1584" i="28"/>
  <c r="A1583" i="28"/>
  <c r="D2431" i="22"/>
  <c r="C2431" i="22"/>
  <c r="E2431" i="22" s="1"/>
  <c r="K2433" i="22"/>
  <c r="A2432" i="22"/>
  <c r="D8160" i="9"/>
  <c r="C8160" i="9"/>
  <c r="E8160" i="9" s="1"/>
  <c r="K8162" i="9"/>
  <c r="A8161" i="9"/>
  <c r="A3101" i="31"/>
  <c r="K3102" i="31"/>
  <c r="D3100" i="31"/>
  <c r="C3100" i="31"/>
  <c r="E3100" i="31" s="1"/>
  <c r="D2547" i="30"/>
  <c r="C2547" i="30"/>
  <c r="E2547" i="30" s="1"/>
  <c r="K2549" i="30"/>
  <c r="A2548" i="30"/>
  <c r="D2858" i="27"/>
  <c r="C2858" i="27"/>
  <c r="E2858" i="27" s="1"/>
  <c r="K2860" i="27"/>
  <c r="A2859" i="27"/>
  <c r="C1582" i="23"/>
  <c r="E1582" i="23" s="1"/>
  <c r="D1582" i="23"/>
  <c r="K1584" i="23"/>
  <c r="A1583" i="23"/>
  <c r="D3611" i="25"/>
  <c r="C3611" i="25"/>
  <c r="E3611" i="25" s="1"/>
  <c r="K3613" i="25"/>
  <c r="A3612" i="25"/>
  <c r="D3725" i="19"/>
  <c r="C3725" i="19"/>
  <c r="E3725" i="19" s="1"/>
  <c r="K3727" i="19"/>
  <c r="A3726" i="19"/>
  <c r="D3805" i="29"/>
  <c r="C3805" i="29"/>
  <c r="E3805" i="29" s="1"/>
  <c r="K3807" i="29"/>
  <c r="A3806" i="29"/>
  <c r="D5192" i="17"/>
  <c r="C5192" i="17"/>
  <c r="E5192" i="17" s="1"/>
  <c r="K5194" i="17"/>
  <c r="A5193" i="17"/>
  <c r="D1576" i="16"/>
  <c r="C1576" i="16"/>
  <c r="E1576" i="16" s="1"/>
  <c r="K1578" i="16"/>
  <c r="A1577" i="16"/>
  <c r="D1583" i="28" l="1"/>
  <c r="C1583" i="28"/>
  <c r="E1583" i="28" s="1"/>
  <c r="K1585" i="28"/>
  <c r="A1584" i="28"/>
  <c r="D2432" i="22"/>
  <c r="C2432" i="22"/>
  <c r="E2432" i="22" s="1"/>
  <c r="K2434" i="22"/>
  <c r="A2433" i="22"/>
  <c r="D8161" i="9"/>
  <c r="C8161" i="9"/>
  <c r="E8161" i="9" s="1"/>
  <c r="K8163" i="9"/>
  <c r="A8162" i="9"/>
  <c r="A3102" i="31"/>
  <c r="K3103" i="31"/>
  <c r="C3101" i="31"/>
  <c r="E3101" i="31" s="1"/>
  <c r="D3101" i="31"/>
  <c r="C2548" i="30"/>
  <c r="E2548" i="30" s="1"/>
  <c r="D2548" i="30"/>
  <c r="K2550" i="30"/>
  <c r="A2549" i="30"/>
  <c r="D2859" i="27"/>
  <c r="C2859" i="27"/>
  <c r="E2859" i="27" s="1"/>
  <c r="K2861" i="27"/>
  <c r="A2860" i="27"/>
  <c r="D1583" i="23"/>
  <c r="C1583" i="23"/>
  <c r="E1583" i="23" s="1"/>
  <c r="K1585" i="23"/>
  <c r="A1584" i="23"/>
  <c r="D3612" i="25"/>
  <c r="C3612" i="25"/>
  <c r="E3612" i="25" s="1"/>
  <c r="K3614" i="25"/>
  <c r="A3613" i="25"/>
  <c r="C3726" i="19"/>
  <c r="E3726" i="19" s="1"/>
  <c r="D3726" i="19"/>
  <c r="K3728" i="19"/>
  <c r="A3727" i="19"/>
  <c r="D3806" i="29"/>
  <c r="C3806" i="29"/>
  <c r="E3806" i="29" s="1"/>
  <c r="K3808" i="29"/>
  <c r="A3807" i="29"/>
  <c r="D5193" i="17"/>
  <c r="C5193" i="17"/>
  <c r="E5193" i="17" s="1"/>
  <c r="K5195" i="17"/>
  <c r="A5194" i="17"/>
  <c r="D1577" i="16"/>
  <c r="C1577" i="16"/>
  <c r="E1577" i="16" s="1"/>
  <c r="K1579" i="16"/>
  <c r="A1578" i="16"/>
  <c r="D1584" i="28" l="1"/>
  <c r="C1584" i="28"/>
  <c r="E1584" i="28" s="1"/>
  <c r="K1586" i="28"/>
  <c r="A1585" i="28"/>
  <c r="D2433" i="22"/>
  <c r="C2433" i="22"/>
  <c r="E2433" i="22" s="1"/>
  <c r="K2435" i="22"/>
  <c r="A2434" i="22"/>
  <c r="C8162" i="9"/>
  <c r="E8162" i="9" s="1"/>
  <c r="D8162" i="9"/>
  <c r="K8164" i="9"/>
  <c r="A8163" i="9"/>
  <c r="K3104" i="31"/>
  <c r="A3103" i="31"/>
  <c r="D3102" i="31"/>
  <c r="C3102" i="31"/>
  <c r="E3102" i="31" s="1"/>
  <c r="D2549" i="30"/>
  <c r="C2549" i="30"/>
  <c r="E2549" i="30" s="1"/>
  <c r="K2551" i="30"/>
  <c r="A2550" i="30"/>
  <c r="D2860" i="27"/>
  <c r="C2860" i="27"/>
  <c r="E2860" i="27" s="1"/>
  <c r="K2862" i="27"/>
  <c r="A2861" i="27"/>
  <c r="D1584" i="23"/>
  <c r="C1584" i="23"/>
  <c r="E1584" i="23" s="1"/>
  <c r="K1586" i="23"/>
  <c r="A1585" i="23"/>
  <c r="C3613" i="25"/>
  <c r="E3613" i="25" s="1"/>
  <c r="D3613" i="25"/>
  <c r="K3615" i="25"/>
  <c r="A3614" i="25"/>
  <c r="D3727" i="19"/>
  <c r="C3727" i="19"/>
  <c r="E3727" i="19" s="1"/>
  <c r="K3729" i="19"/>
  <c r="A3728" i="19"/>
  <c r="C3807" i="29"/>
  <c r="E3807" i="29" s="1"/>
  <c r="D3807" i="29"/>
  <c r="K3809" i="29"/>
  <c r="A3808" i="29"/>
  <c r="K5196" i="17"/>
  <c r="A5195" i="17"/>
  <c r="D5194" i="17"/>
  <c r="C5194" i="17"/>
  <c r="E5194" i="17" s="1"/>
  <c r="D1578" i="16"/>
  <c r="C1578" i="16"/>
  <c r="E1578" i="16" s="1"/>
  <c r="K1580" i="16"/>
  <c r="A1579" i="16"/>
  <c r="D1585" i="28" l="1"/>
  <c r="C1585" i="28"/>
  <c r="E1585" i="28" s="1"/>
  <c r="K1587" i="28"/>
  <c r="A1586" i="28"/>
  <c r="D2434" i="22"/>
  <c r="C2434" i="22"/>
  <c r="E2434" i="22" s="1"/>
  <c r="K2436" i="22"/>
  <c r="A2435" i="22"/>
  <c r="D8163" i="9"/>
  <c r="C8163" i="9"/>
  <c r="E8163" i="9" s="1"/>
  <c r="K8165" i="9"/>
  <c r="A8164" i="9"/>
  <c r="D3103" i="31"/>
  <c r="C3103" i="31"/>
  <c r="E3103" i="31" s="1"/>
  <c r="K3105" i="31"/>
  <c r="A3104" i="31"/>
  <c r="D2550" i="30"/>
  <c r="C2550" i="30"/>
  <c r="E2550" i="30" s="1"/>
  <c r="K2552" i="30"/>
  <c r="A2551" i="30"/>
  <c r="C2861" i="27"/>
  <c r="E2861" i="27" s="1"/>
  <c r="D2861" i="27"/>
  <c r="K2863" i="27"/>
  <c r="A2862" i="27"/>
  <c r="D1585" i="23"/>
  <c r="C1585" i="23"/>
  <c r="E1585" i="23" s="1"/>
  <c r="K1587" i="23"/>
  <c r="A1586" i="23"/>
  <c r="D3614" i="25"/>
  <c r="C3614" i="25"/>
  <c r="E3614" i="25" s="1"/>
  <c r="K3616" i="25"/>
  <c r="A3615" i="25"/>
  <c r="D3728" i="19"/>
  <c r="C3728" i="19"/>
  <c r="E3728" i="19" s="1"/>
  <c r="K3730" i="19"/>
  <c r="A3729" i="19"/>
  <c r="D3808" i="29"/>
  <c r="C3808" i="29"/>
  <c r="E3808" i="29" s="1"/>
  <c r="K3810" i="29"/>
  <c r="A3809" i="29"/>
  <c r="D5195" i="17"/>
  <c r="C5195" i="17"/>
  <c r="E5195" i="17" s="1"/>
  <c r="K5197" i="17"/>
  <c r="A5196" i="17"/>
  <c r="D1579" i="16"/>
  <c r="C1579" i="16"/>
  <c r="E1579" i="16" s="1"/>
  <c r="K1581" i="16"/>
  <c r="A1580" i="16"/>
  <c r="C1586" i="28" l="1"/>
  <c r="E1586" i="28" s="1"/>
  <c r="D1586" i="28"/>
  <c r="K1588" i="28"/>
  <c r="A1587" i="28"/>
  <c r="D2435" i="22"/>
  <c r="C2435" i="22"/>
  <c r="E2435" i="22" s="1"/>
  <c r="K2437" i="22"/>
  <c r="A2436" i="22"/>
  <c r="D8164" i="9"/>
  <c r="C8164" i="9"/>
  <c r="E8164" i="9" s="1"/>
  <c r="K8166" i="9"/>
  <c r="A8165" i="9"/>
  <c r="D3104" i="31"/>
  <c r="C3104" i="31"/>
  <c r="E3104" i="31" s="1"/>
  <c r="A3105" i="31"/>
  <c r="K3106" i="31"/>
  <c r="D2551" i="30"/>
  <c r="C2551" i="30"/>
  <c r="E2551" i="30" s="1"/>
  <c r="K2553" i="30"/>
  <c r="A2552" i="30"/>
  <c r="D2862" i="27"/>
  <c r="C2862" i="27"/>
  <c r="E2862" i="27" s="1"/>
  <c r="K2864" i="27"/>
  <c r="A2863" i="27"/>
  <c r="C1586" i="23"/>
  <c r="E1586" i="23" s="1"/>
  <c r="D1586" i="23"/>
  <c r="K1588" i="23"/>
  <c r="A1587" i="23"/>
  <c r="D3615" i="25"/>
  <c r="C3615" i="25"/>
  <c r="E3615" i="25" s="1"/>
  <c r="K3617" i="25"/>
  <c r="A3616" i="25"/>
  <c r="D3729" i="19"/>
  <c r="C3729" i="19"/>
  <c r="E3729" i="19" s="1"/>
  <c r="K3731" i="19"/>
  <c r="A3730" i="19"/>
  <c r="D3809" i="29"/>
  <c r="C3809" i="29"/>
  <c r="E3809" i="29" s="1"/>
  <c r="K3811" i="29"/>
  <c r="A3810" i="29"/>
  <c r="D5196" i="17"/>
  <c r="C5196" i="17"/>
  <c r="E5196" i="17" s="1"/>
  <c r="K5198" i="17"/>
  <c r="A5197" i="17"/>
  <c r="D1580" i="16"/>
  <c r="C1580" i="16"/>
  <c r="E1580" i="16" s="1"/>
  <c r="K1582" i="16"/>
  <c r="A1581" i="16"/>
  <c r="D1587" i="28" l="1"/>
  <c r="C1587" i="28"/>
  <c r="E1587" i="28" s="1"/>
  <c r="K1589" i="28"/>
  <c r="A1588" i="28"/>
  <c r="D2436" i="22"/>
  <c r="C2436" i="22"/>
  <c r="E2436" i="22" s="1"/>
  <c r="K2438" i="22"/>
  <c r="A2437" i="22"/>
  <c r="D8165" i="9"/>
  <c r="C8165" i="9"/>
  <c r="E8165" i="9" s="1"/>
  <c r="K8167" i="9"/>
  <c r="A8166" i="9"/>
  <c r="K3107" i="31"/>
  <c r="A3106" i="31"/>
  <c r="C3105" i="31"/>
  <c r="E3105" i="31" s="1"/>
  <c r="D3105" i="31"/>
  <c r="C2552" i="30"/>
  <c r="E2552" i="30" s="1"/>
  <c r="D2552" i="30"/>
  <c r="K2554" i="30"/>
  <c r="A2553" i="30"/>
  <c r="D2863" i="27"/>
  <c r="C2863" i="27"/>
  <c r="E2863" i="27" s="1"/>
  <c r="K2865" i="27"/>
  <c r="A2864" i="27"/>
  <c r="D1587" i="23"/>
  <c r="C1587" i="23"/>
  <c r="E1587" i="23" s="1"/>
  <c r="K1589" i="23"/>
  <c r="A1588" i="23"/>
  <c r="D3616" i="25"/>
  <c r="C3616" i="25"/>
  <c r="E3616" i="25" s="1"/>
  <c r="K3618" i="25"/>
  <c r="A3617" i="25"/>
  <c r="C3730" i="19"/>
  <c r="E3730" i="19" s="1"/>
  <c r="D3730" i="19"/>
  <c r="K3732" i="19"/>
  <c r="A3731" i="19"/>
  <c r="D3810" i="29"/>
  <c r="C3810" i="29"/>
  <c r="E3810" i="29" s="1"/>
  <c r="K3812" i="29"/>
  <c r="A3811" i="29"/>
  <c r="K5199" i="17"/>
  <c r="A5198" i="17"/>
  <c r="D5197" i="17"/>
  <c r="C5197" i="17"/>
  <c r="E5197" i="17" s="1"/>
  <c r="D1581" i="16"/>
  <c r="C1581" i="16"/>
  <c r="E1581" i="16" s="1"/>
  <c r="K1583" i="16"/>
  <c r="A1582" i="16"/>
  <c r="D1588" i="28" l="1"/>
  <c r="C1588" i="28"/>
  <c r="E1588" i="28" s="1"/>
  <c r="K1590" i="28"/>
  <c r="A1589" i="28"/>
  <c r="D2437" i="22"/>
  <c r="C2437" i="22"/>
  <c r="E2437" i="22" s="1"/>
  <c r="K2439" i="22"/>
  <c r="A2438" i="22"/>
  <c r="D8166" i="9"/>
  <c r="C8166" i="9"/>
  <c r="E8166" i="9" s="1"/>
  <c r="K8168" i="9"/>
  <c r="A8167" i="9"/>
  <c r="D3106" i="31"/>
  <c r="C3106" i="31"/>
  <c r="E3106" i="31" s="1"/>
  <c r="K3108" i="31"/>
  <c r="A3107" i="31"/>
  <c r="D2553" i="30"/>
  <c r="C2553" i="30"/>
  <c r="E2553" i="30" s="1"/>
  <c r="K2555" i="30"/>
  <c r="A2554" i="30"/>
  <c r="D2864" i="27"/>
  <c r="C2864" i="27"/>
  <c r="E2864" i="27" s="1"/>
  <c r="K2866" i="27"/>
  <c r="A2865" i="27"/>
  <c r="D1588" i="23"/>
  <c r="C1588" i="23"/>
  <c r="E1588" i="23" s="1"/>
  <c r="K1590" i="23"/>
  <c r="A1589" i="23"/>
  <c r="C3617" i="25"/>
  <c r="E3617" i="25" s="1"/>
  <c r="D3617" i="25"/>
  <c r="K3619" i="25"/>
  <c r="A3618" i="25"/>
  <c r="D3731" i="19"/>
  <c r="C3731" i="19"/>
  <c r="E3731" i="19" s="1"/>
  <c r="K3733" i="19"/>
  <c r="A3732" i="19"/>
  <c r="C3811" i="29"/>
  <c r="E3811" i="29" s="1"/>
  <c r="D3811" i="29"/>
  <c r="K3813" i="29"/>
  <c r="A3812" i="29"/>
  <c r="D5198" i="17"/>
  <c r="C5198" i="17"/>
  <c r="E5198" i="17" s="1"/>
  <c r="K5200" i="17"/>
  <c r="A5199" i="17"/>
  <c r="K1584" i="16"/>
  <c r="A1583" i="16"/>
  <c r="D1582" i="16"/>
  <c r="C1582" i="16"/>
  <c r="E1582" i="16" s="1"/>
  <c r="D1589" i="28" l="1"/>
  <c r="C1589" i="28"/>
  <c r="E1589" i="28" s="1"/>
  <c r="K1591" i="28"/>
  <c r="A1590" i="28"/>
  <c r="D2438" i="22"/>
  <c r="C2438" i="22"/>
  <c r="E2438" i="22" s="1"/>
  <c r="K2440" i="22"/>
  <c r="A2439" i="22"/>
  <c r="D8167" i="9"/>
  <c r="C8167" i="9"/>
  <c r="E8167" i="9" s="1"/>
  <c r="K8169" i="9"/>
  <c r="A8168" i="9"/>
  <c r="D3107" i="31"/>
  <c r="C3107" i="31"/>
  <c r="E3107" i="31" s="1"/>
  <c r="A3108" i="31"/>
  <c r="K3109" i="31"/>
  <c r="D2554" i="30"/>
  <c r="C2554" i="30"/>
  <c r="E2554" i="30" s="1"/>
  <c r="K2556" i="30"/>
  <c r="A2555" i="30"/>
  <c r="C2865" i="27"/>
  <c r="E2865" i="27" s="1"/>
  <c r="D2865" i="27"/>
  <c r="K2867" i="27"/>
  <c r="A2866" i="27"/>
  <c r="D1589" i="23"/>
  <c r="C1589" i="23"/>
  <c r="E1589" i="23" s="1"/>
  <c r="K1591" i="23"/>
  <c r="A1590" i="23"/>
  <c r="D3618" i="25"/>
  <c r="C3618" i="25"/>
  <c r="E3618" i="25" s="1"/>
  <c r="K3620" i="25"/>
  <c r="A3619" i="25"/>
  <c r="D3732" i="19"/>
  <c r="C3732" i="19"/>
  <c r="E3732" i="19" s="1"/>
  <c r="K3734" i="19"/>
  <c r="A3733" i="19"/>
  <c r="D3812" i="29"/>
  <c r="C3812" i="29"/>
  <c r="E3812" i="29" s="1"/>
  <c r="K3814" i="29"/>
  <c r="A3813" i="29"/>
  <c r="D5199" i="17"/>
  <c r="C5199" i="17"/>
  <c r="E5199" i="17" s="1"/>
  <c r="K5201" i="17"/>
  <c r="A5200" i="17"/>
  <c r="D1583" i="16"/>
  <c r="C1583" i="16"/>
  <c r="E1583" i="16" s="1"/>
  <c r="K1585" i="16"/>
  <c r="A1584" i="16"/>
  <c r="C1590" i="28" l="1"/>
  <c r="E1590" i="28" s="1"/>
  <c r="D1590" i="28"/>
  <c r="K1592" i="28"/>
  <c r="A1591" i="28"/>
  <c r="D2439" i="22"/>
  <c r="C2439" i="22"/>
  <c r="E2439" i="22" s="1"/>
  <c r="K2441" i="22"/>
  <c r="A2440" i="22"/>
  <c r="D8168" i="9"/>
  <c r="C8168" i="9"/>
  <c r="E8168" i="9" s="1"/>
  <c r="K8170" i="9"/>
  <c r="A8169" i="9"/>
  <c r="K3110" i="31"/>
  <c r="A3109" i="31"/>
  <c r="D3108" i="31"/>
  <c r="C3108" i="31"/>
  <c r="E3108" i="31" s="1"/>
  <c r="D2555" i="30"/>
  <c r="C2555" i="30"/>
  <c r="E2555" i="30" s="1"/>
  <c r="K2557" i="30"/>
  <c r="A2556" i="30"/>
  <c r="D2866" i="27"/>
  <c r="C2866" i="27"/>
  <c r="E2866" i="27" s="1"/>
  <c r="K2868" i="27"/>
  <c r="A2867" i="27"/>
  <c r="C1590" i="23"/>
  <c r="E1590" i="23" s="1"/>
  <c r="D1590" i="23"/>
  <c r="K1592" i="23"/>
  <c r="A1591" i="23"/>
  <c r="D3619" i="25"/>
  <c r="C3619" i="25"/>
  <c r="E3619" i="25" s="1"/>
  <c r="K3621" i="25"/>
  <c r="A3620" i="25"/>
  <c r="D3733" i="19"/>
  <c r="C3733" i="19"/>
  <c r="E3733" i="19" s="1"/>
  <c r="K3735" i="19"/>
  <c r="A3734" i="19"/>
  <c r="D3813" i="29"/>
  <c r="C3813" i="29"/>
  <c r="E3813" i="29" s="1"/>
  <c r="K3815" i="29"/>
  <c r="A3814" i="29"/>
  <c r="K5202" i="17"/>
  <c r="A5201" i="17"/>
  <c r="D5200" i="17"/>
  <c r="C5200" i="17"/>
  <c r="E5200" i="17" s="1"/>
  <c r="D1584" i="16"/>
  <c r="C1584" i="16"/>
  <c r="E1584" i="16" s="1"/>
  <c r="K1586" i="16"/>
  <c r="A1585" i="16"/>
  <c r="D1591" i="28" l="1"/>
  <c r="C1591" i="28"/>
  <c r="E1591" i="28" s="1"/>
  <c r="K1593" i="28"/>
  <c r="A1592" i="28"/>
  <c r="D2440" i="22"/>
  <c r="C2440" i="22"/>
  <c r="E2440" i="22" s="1"/>
  <c r="K2442" i="22"/>
  <c r="A2441" i="22"/>
  <c r="D8169" i="9"/>
  <c r="C8169" i="9"/>
  <c r="E8169" i="9" s="1"/>
  <c r="K8171" i="9"/>
  <c r="A8170" i="9"/>
  <c r="C3109" i="31"/>
  <c r="E3109" i="31" s="1"/>
  <c r="D3109" i="31"/>
  <c r="K3111" i="31"/>
  <c r="A3110" i="31"/>
  <c r="C2556" i="30"/>
  <c r="E2556" i="30" s="1"/>
  <c r="D2556" i="30"/>
  <c r="K2558" i="30"/>
  <c r="A2557" i="30"/>
  <c r="D2867" i="27"/>
  <c r="C2867" i="27"/>
  <c r="E2867" i="27" s="1"/>
  <c r="K2869" i="27"/>
  <c r="A2868" i="27"/>
  <c r="K1593" i="23"/>
  <c r="A1592" i="23"/>
  <c r="D1591" i="23"/>
  <c r="C1591" i="23"/>
  <c r="E1591" i="23" s="1"/>
  <c r="K3622" i="25"/>
  <c r="A3621" i="25"/>
  <c r="D3620" i="25"/>
  <c r="C3620" i="25"/>
  <c r="E3620" i="25" s="1"/>
  <c r="C3734" i="19"/>
  <c r="E3734" i="19" s="1"/>
  <c r="D3734" i="19"/>
  <c r="K3736" i="19"/>
  <c r="A3735" i="19"/>
  <c r="D3814" i="29"/>
  <c r="C3814" i="29"/>
  <c r="E3814" i="29" s="1"/>
  <c r="K3816" i="29"/>
  <c r="A3815" i="29"/>
  <c r="D5201" i="17"/>
  <c r="C5201" i="17"/>
  <c r="E5201" i="17" s="1"/>
  <c r="K5203" i="17"/>
  <c r="A5202" i="17"/>
  <c r="D1585" i="16"/>
  <c r="C1585" i="16"/>
  <c r="E1585" i="16" s="1"/>
  <c r="K1587" i="16"/>
  <c r="A1586" i="16"/>
  <c r="D1592" i="28" l="1"/>
  <c r="C1592" i="28"/>
  <c r="E1592" i="28" s="1"/>
  <c r="K1594" i="28"/>
  <c r="A1593" i="28"/>
  <c r="D2441" i="22"/>
  <c r="C2441" i="22"/>
  <c r="E2441" i="22" s="1"/>
  <c r="K2443" i="22"/>
  <c r="A2442" i="22"/>
  <c r="C8170" i="9"/>
  <c r="E8170" i="9" s="1"/>
  <c r="D8170" i="9"/>
  <c r="K8172" i="9"/>
  <c r="A8171" i="9"/>
  <c r="D3110" i="31"/>
  <c r="C3110" i="31"/>
  <c r="E3110" i="31" s="1"/>
  <c r="K3112" i="31"/>
  <c r="A3111" i="31"/>
  <c r="D2557" i="30"/>
  <c r="C2557" i="30"/>
  <c r="E2557" i="30" s="1"/>
  <c r="K2559" i="30"/>
  <c r="A2558" i="30"/>
  <c r="D2868" i="27"/>
  <c r="C2868" i="27"/>
  <c r="E2868" i="27" s="1"/>
  <c r="K2870" i="27"/>
  <c r="A2869" i="27"/>
  <c r="D1592" i="23"/>
  <c r="C1592" i="23"/>
  <c r="E1592" i="23" s="1"/>
  <c r="K1594" i="23"/>
  <c r="A1593" i="23"/>
  <c r="C3621" i="25"/>
  <c r="E3621" i="25" s="1"/>
  <c r="D3621" i="25"/>
  <c r="K3623" i="25"/>
  <c r="A3622" i="25"/>
  <c r="D3735" i="19"/>
  <c r="C3735" i="19"/>
  <c r="E3735" i="19" s="1"/>
  <c r="K3737" i="19"/>
  <c r="A3736" i="19"/>
  <c r="C3815" i="29"/>
  <c r="E3815" i="29" s="1"/>
  <c r="D3815" i="29"/>
  <c r="K3817" i="29"/>
  <c r="A3816" i="29"/>
  <c r="D5202" i="17"/>
  <c r="C5202" i="17"/>
  <c r="E5202" i="17" s="1"/>
  <c r="K5204" i="17"/>
  <c r="A5203" i="17"/>
  <c r="D1586" i="16"/>
  <c r="C1586" i="16"/>
  <c r="E1586" i="16" s="1"/>
  <c r="K1588" i="16"/>
  <c r="A1587" i="16"/>
  <c r="D1593" i="28" l="1"/>
  <c r="C1593" i="28"/>
  <c r="E1593" i="28" s="1"/>
  <c r="K1595" i="28"/>
  <c r="A1594" i="28"/>
  <c r="D2442" i="22"/>
  <c r="C2442" i="22"/>
  <c r="E2442" i="22" s="1"/>
  <c r="K2444" i="22"/>
  <c r="A2443" i="22"/>
  <c r="D8171" i="9"/>
  <c r="C8171" i="9"/>
  <c r="E8171" i="9" s="1"/>
  <c r="K8173" i="9"/>
  <c r="A8172" i="9"/>
  <c r="D3111" i="31"/>
  <c r="C3111" i="31"/>
  <c r="E3111" i="31" s="1"/>
  <c r="K3113" i="31"/>
  <c r="A3112" i="31"/>
  <c r="D2558" i="30"/>
  <c r="C2558" i="30"/>
  <c r="E2558" i="30" s="1"/>
  <c r="K2560" i="30"/>
  <c r="A2559" i="30"/>
  <c r="C2869" i="27"/>
  <c r="E2869" i="27" s="1"/>
  <c r="D2869" i="27"/>
  <c r="K2871" i="27"/>
  <c r="A2870" i="27"/>
  <c r="D1593" i="23"/>
  <c r="C1593" i="23"/>
  <c r="E1593" i="23" s="1"/>
  <c r="K1595" i="23"/>
  <c r="A1594" i="23"/>
  <c r="K3624" i="25"/>
  <c r="A3623" i="25"/>
  <c r="D3622" i="25"/>
  <c r="C3622" i="25"/>
  <c r="E3622" i="25" s="1"/>
  <c r="D3736" i="19"/>
  <c r="C3736" i="19"/>
  <c r="E3736" i="19" s="1"/>
  <c r="K3738" i="19"/>
  <c r="A3737" i="19"/>
  <c r="D3816" i="29"/>
  <c r="C3816" i="29"/>
  <c r="E3816" i="29" s="1"/>
  <c r="K3818" i="29"/>
  <c r="A3817" i="29"/>
  <c r="D5203" i="17"/>
  <c r="C5203" i="17"/>
  <c r="E5203" i="17" s="1"/>
  <c r="K5205" i="17"/>
  <c r="A5204" i="17"/>
  <c r="K1589" i="16"/>
  <c r="A1588" i="16"/>
  <c r="D1587" i="16"/>
  <c r="C1587" i="16"/>
  <c r="E1587" i="16" s="1"/>
  <c r="C1594" i="28" l="1"/>
  <c r="E1594" i="28" s="1"/>
  <c r="D1594" i="28"/>
  <c r="K1596" i="28"/>
  <c r="A1595" i="28"/>
  <c r="D2443" i="22"/>
  <c r="C2443" i="22"/>
  <c r="E2443" i="22" s="1"/>
  <c r="K2445" i="22"/>
  <c r="A2444" i="22"/>
  <c r="D8172" i="9"/>
  <c r="C8172" i="9"/>
  <c r="E8172" i="9" s="1"/>
  <c r="K8174" i="9"/>
  <c r="A8173" i="9"/>
  <c r="D3112" i="31"/>
  <c r="C3112" i="31"/>
  <c r="E3112" i="31" s="1"/>
  <c r="A3113" i="31"/>
  <c r="K3114" i="31"/>
  <c r="D2559" i="30"/>
  <c r="C2559" i="30"/>
  <c r="E2559" i="30" s="1"/>
  <c r="K2561" i="30"/>
  <c r="A2560" i="30"/>
  <c r="D2870" i="27"/>
  <c r="C2870" i="27"/>
  <c r="E2870" i="27" s="1"/>
  <c r="K2872" i="27"/>
  <c r="A2871" i="27"/>
  <c r="C1594" i="23"/>
  <c r="E1594" i="23" s="1"/>
  <c r="D1594" i="23"/>
  <c r="K1596" i="23"/>
  <c r="A1595" i="23"/>
  <c r="D3623" i="25"/>
  <c r="C3623" i="25"/>
  <c r="E3623" i="25" s="1"/>
  <c r="K3625" i="25"/>
  <c r="A3624" i="25"/>
  <c r="D3737" i="19"/>
  <c r="C3737" i="19"/>
  <c r="E3737" i="19" s="1"/>
  <c r="K3739" i="19"/>
  <c r="A3738" i="19"/>
  <c r="D3817" i="29"/>
  <c r="C3817" i="29"/>
  <c r="E3817" i="29" s="1"/>
  <c r="K3819" i="29"/>
  <c r="A3818" i="29"/>
  <c r="K5206" i="17"/>
  <c r="A5205" i="17"/>
  <c r="D5204" i="17"/>
  <c r="C5204" i="17"/>
  <c r="E5204" i="17" s="1"/>
  <c r="D1588" i="16"/>
  <c r="C1588" i="16"/>
  <c r="E1588" i="16" s="1"/>
  <c r="K1590" i="16"/>
  <c r="A1589" i="16"/>
  <c r="D1595" i="28" l="1"/>
  <c r="C1595" i="28"/>
  <c r="E1595" i="28" s="1"/>
  <c r="K1597" i="28"/>
  <c r="A1596" i="28"/>
  <c r="D2444" i="22"/>
  <c r="C2444" i="22"/>
  <c r="E2444" i="22" s="1"/>
  <c r="K2446" i="22"/>
  <c r="A2445" i="22"/>
  <c r="D8173" i="9"/>
  <c r="C8173" i="9"/>
  <c r="E8173" i="9" s="1"/>
  <c r="K8175" i="9"/>
  <c r="A8174" i="9"/>
  <c r="A3114" i="31"/>
  <c r="K3115" i="31"/>
  <c r="C3113" i="31"/>
  <c r="E3113" i="31" s="1"/>
  <c r="D3113" i="31"/>
  <c r="C2560" i="30"/>
  <c r="E2560" i="30" s="1"/>
  <c r="D2560" i="30"/>
  <c r="K2562" i="30"/>
  <c r="A2561" i="30"/>
  <c r="D2871" i="27"/>
  <c r="C2871" i="27"/>
  <c r="E2871" i="27" s="1"/>
  <c r="K2873" i="27"/>
  <c r="A2872" i="27"/>
  <c r="K1597" i="23"/>
  <c r="A1596" i="23"/>
  <c r="D1595" i="23"/>
  <c r="C1595" i="23"/>
  <c r="E1595" i="23" s="1"/>
  <c r="D3624" i="25"/>
  <c r="C3624" i="25"/>
  <c r="E3624" i="25" s="1"/>
  <c r="K3626" i="25"/>
  <c r="A3625" i="25"/>
  <c r="C3738" i="19"/>
  <c r="E3738" i="19" s="1"/>
  <c r="D3738" i="19"/>
  <c r="K3740" i="19"/>
  <c r="A3739" i="19"/>
  <c r="D3818" i="29"/>
  <c r="C3818" i="29"/>
  <c r="E3818" i="29" s="1"/>
  <c r="K3820" i="29"/>
  <c r="A3819" i="29"/>
  <c r="D5205" i="17"/>
  <c r="C5205" i="17"/>
  <c r="E5205" i="17" s="1"/>
  <c r="K5207" i="17"/>
  <c r="A5206" i="17"/>
  <c r="K1591" i="16"/>
  <c r="A1590" i="16"/>
  <c r="D1589" i="16"/>
  <c r="C1589" i="16"/>
  <c r="E1589" i="16" s="1"/>
  <c r="D1596" i="28" l="1"/>
  <c r="C1596" i="28"/>
  <c r="E1596" i="28" s="1"/>
  <c r="K1598" i="28"/>
  <c r="A1597" i="28"/>
  <c r="D2445" i="22"/>
  <c r="C2445" i="22"/>
  <c r="E2445" i="22" s="1"/>
  <c r="K2447" i="22"/>
  <c r="A2446" i="22"/>
  <c r="D8174" i="9"/>
  <c r="C8174" i="9"/>
  <c r="E8174" i="9" s="1"/>
  <c r="K8176" i="9"/>
  <c r="A8175" i="9"/>
  <c r="K3116" i="31"/>
  <c r="A3115" i="31"/>
  <c r="D3114" i="31"/>
  <c r="C3114" i="31"/>
  <c r="E3114" i="31" s="1"/>
  <c r="D2561" i="30"/>
  <c r="C2561" i="30"/>
  <c r="E2561" i="30" s="1"/>
  <c r="K2563" i="30"/>
  <c r="A2562" i="30"/>
  <c r="D2872" i="27"/>
  <c r="C2872" i="27"/>
  <c r="E2872" i="27" s="1"/>
  <c r="K2874" i="27"/>
  <c r="A2873" i="27"/>
  <c r="D1596" i="23"/>
  <c r="C1596" i="23"/>
  <c r="E1596" i="23" s="1"/>
  <c r="K1598" i="23"/>
  <c r="A1597" i="23"/>
  <c r="C3625" i="25"/>
  <c r="E3625" i="25" s="1"/>
  <c r="D3625" i="25"/>
  <c r="K3627" i="25"/>
  <c r="A3626" i="25"/>
  <c r="D3739" i="19"/>
  <c r="C3739" i="19"/>
  <c r="E3739" i="19" s="1"/>
  <c r="K3741" i="19"/>
  <c r="A3740" i="19"/>
  <c r="C3819" i="29"/>
  <c r="E3819" i="29" s="1"/>
  <c r="D3819" i="29"/>
  <c r="K3821" i="29"/>
  <c r="A3820" i="29"/>
  <c r="D5206" i="17"/>
  <c r="C5206" i="17"/>
  <c r="E5206" i="17" s="1"/>
  <c r="K5208" i="17"/>
  <c r="A5207" i="17"/>
  <c r="D1590" i="16"/>
  <c r="C1590" i="16"/>
  <c r="E1590" i="16" s="1"/>
  <c r="K1592" i="16"/>
  <c r="A1591" i="16"/>
  <c r="D1597" i="28" l="1"/>
  <c r="C1597" i="28"/>
  <c r="E1597" i="28" s="1"/>
  <c r="K1599" i="28"/>
  <c r="A1598" i="28"/>
  <c r="D2446" i="22"/>
  <c r="C2446" i="22"/>
  <c r="E2446" i="22" s="1"/>
  <c r="K2448" i="22"/>
  <c r="A2447" i="22"/>
  <c r="D8175" i="9"/>
  <c r="C8175" i="9"/>
  <c r="E8175" i="9" s="1"/>
  <c r="K8177" i="9"/>
  <c r="A8176" i="9"/>
  <c r="D3115" i="31"/>
  <c r="C3115" i="31"/>
  <c r="E3115" i="31" s="1"/>
  <c r="K3117" i="31"/>
  <c r="A3116" i="31"/>
  <c r="D2562" i="30"/>
  <c r="C2562" i="30"/>
  <c r="E2562" i="30" s="1"/>
  <c r="K2564" i="30"/>
  <c r="A2563" i="30"/>
  <c r="C2873" i="27"/>
  <c r="E2873" i="27" s="1"/>
  <c r="D2873" i="27"/>
  <c r="K2875" i="27"/>
  <c r="A2874" i="27"/>
  <c r="D1597" i="23"/>
  <c r="C1597" i="23"/>
  <c r="E1597" i="23" s="1"/>
  <c r="K1599" i="23"/>
  <c r="A1598" i="23"/>
  <c r="D3626" i="25"/>
  <c r="C3626" i="25"/>
  <c r="E3626" i="25" s="1"/>
  <c r="K3628" i="25"/>
  <c r="A3627" i="25"/>
  <c r="D3740" i="19"/>
  <c r="C3740" i="19"/>
  <c r="E3740" i="19" s="1"/>
  <c r="K3742" i="19"/>
  <c r="A3741" i="19"/>
  <c r="D3820" i="29"/>
  <c r="C3820" i="29"/>
  <c r="E3820" i="29" s="1"/>
  <c r="K3822" i="29"/>
  <c r="A3821" i="29"/>
  <c r="D5207" i="17"/>
  <c r="C5207" i="17"/>
  <c r="E5207" i="17" s="1"/>
  <c r="K5209" i="17"/>
  <c r="A5208" i="17"/>
  <c r="D1591" i="16"/>
  <c r="C1591" i="16"/>
  <c r="E1591" i="16" s="1"/>
  <c r="K1593" i="16"/>
  <c r="A1592" i="16"/>
  <c r="C1598" i="28" l="1"/>
  <c r="E1598" i="28" s="1"/>
  <c r="D1598" i="28"/>
  <c r="K1600" i="28"/>
  <c r="A1599" i="28"/>
  <c r="D2447" i="22"/>
  <c r="C2447" i="22"/>
  <c r="E2447" i="22" s="1"/>
  <c r="K2449" i="22"/>
  <c r="A2448" i="22"/>
  <c r="D8176" i="9"/>
  <c r="C8176" i="9"/>
  <c r="E8176" i="9" s="1"/>
  <c r="K8178" i="9"/>
  <c r="A8177" i="9"/>
  <c r="D3116" i="31"/>
  <c r="C3116" i="31"/>
  <c r="E3116" i="31" s="1"/>
  <c r="K3118" i="31"/>
  <c r="A3117" i="31"/>
  <c r="D2563" i="30"/>
  <c r="C2563" i="30"/>
  <c r="E2563" i="30" s="1"/>
  <c r="K2565" i="30"/>
  <c r="A2564" i="30"/>
  <c r="D2874" i="27"/>
  <c r="C2874" i="27"/>
  <c r="E2874" i="27" s="1"/>
  <c r="K2876" i="27"/>
  <c r="A2875" i="27"/>
  <c r="C1598" i="23"/>
  <c r="E1598" i="23" s="1"/>
  <c r="D1598" i="23"/>
  <c r="K1600" i="23"/>
  <c r="A1599" i="23"/>
  <c r="D3627" i="25"/>
  <c r="C3627" i="25"/>
  <c r="E3627" i="25" s="1"/>
  <c r="K3629" i="25"/>
  <c r="A3628" i="25"/>
  <c r="D3741" i="19"/>
  <c r="C3741" i="19"/>
  <c r="E3741" i="19" s="1"/>
  <c r="K3743" i="19"/>
  <c r="A3742" i="19"/>
  <c r="D3821" i="29"/>
  <c r="C3821" i="29"/>
  <c r="E3821" i="29" s="1"/>
  <c r="K3823" i="29"/>
  <c r="A3822" i="29"/>
  <c r="D5208" i="17"/>
  <c r="C5208" i="17"/>
  <c r="E5208" i="17" s="1"/>
  <c r="K5210" i="17"/>
  <c r="A5209" i="17"/>
  <c r="D1592" i="16"/>
  <c r="C1592" i="16"/>
  <c r="E1592" i="16" s="1"/>
  <c r="K1594" i="16"/>
  <c r="A1593" i="16"/>
  <c r="D1599" i="28" l="1"/>
  <c r="C1599" i="28"/>
  <c r="E1599" i="28" s="1"/>
  <c r="K1601" i="28"/>
  <c r="A1600" i="28"/>
  <c r="D2448" i="22"/>
  <c r="C2448" i="22"/>
  <c r="E2448" i="22" s="1"/>
  <c r="K2450" i="22"/>
  <c r="A2449" i="22"/>
  <c r="D8177" i="9"/>
  <c r="C8177" i="9"/>
  <c r="E8177" i="9" s="1"/>
  <c r="K8179" i="9"/>
  <c r="A8178" i="9"/>
  <c r="C3117" i="31"/>
  <c r="E3117" i="31" s="1"/>
  <c r="D3117" i="31"/>
  <c r="K3119" i="31"/>
  <c r="A3118" i="31"/>
  <c r="C2564" i="30"/>
  <c r="E2564" i="30" s="1"/>
  <c r="D2564" i="30"/>
  <c r="K2566" i="30"/>
  <c r="A2565" i="30"/>
  <c r="D2875" i="27"/>
  <c r="C2875" i="27"/>
  <c r="E2875" i="27" s="1"/>
  <c r="K2877" i="27"/>
  <c r="A2876" i="27"/>
  <c r="D1599" i="23"/>
  <c r="C1599" i="23"/>
  <c r="E1599" i="23" s="1"/>
  <c r="K1601" i="23"/>
  <c r="A1600" i="23"/>
  <c r="D3628" i="25"/>
  <c r="C3628" i="25"/>
  <c r="E3628" i="25" s="1"/>
  <c r="K3630" i="25"/>
  <c r="A3629" i="25"/>
  <c r="C3742" i="19"/>
  <c r="E3742" i="19" s="1"/>
  <c r="D3742" i="19"/>
  <c r="K3744" i="19"/>
  <c r="A3743" i="19"/>
  <c r="D3822" i="29"/>
  <c r="C3822" i="29"/>
  <c r="E3822" i="29" s="1"/>
  <c r="K3824" i="29"/>
  <c r="A3823" i="29"/>
  <c r="D5209" i="17"/>
  <c r="C5209" i="17"/>
  <c r="E5209" i="17" s="1"/>
  <c r="K5211" i="17"/>
  <c r="A5210" i="17"/>
  <c r="D1593" i="16"/>
  <c r="C1593" i="16"/>
  <c r="E1593" i="16" s="1"/>
  <c r="K1595" i="16"/>
  <c r="A1594" i="16"/>
  <c r="D1600" i="28" l="1"/>
  <c r="C1600" i="28"/>
  <c r="E1600" i="28" s="1"/>
  <c r="K1602" i="28"/>
  <c r="A1601" i="28"/>
  <c r="D2449" i="22"/>
  <c r="C2449" i="22"/>
  <c r="E2449" i="22" s="1"/>
  <c r="K2451" i="22"/>
  <c r="A2450" i="22"/>
  <c r="D8178" i="9"/>
  <c r="C8178" i="9"/>
  <c r="E8178" i="9" s="1"/>
  <c r="K8180" i="9"/>
  <c r="A8179" i="9"/>
  <c r="D3118" i="31"/>
  <c r="C3118" i="31"/>
  <c r="E3118" i="31" s="1"/>
  <c r="K3120" i="31"/>
  <c r="A3119" i="31"/>
  <c r="D2565" i="30"/>
  <c r="C2565" i="30"/>
  <c r="E2565" i="30" s="1"/>
  <c r="K2567" i="30"/>
  <c r="A2566" i="30"/>
  <c r="D2876" i="27"/>
  <c r="C2876" i="27"/>
  <c r="E2876" i="27" s="1"/>
  <c r="K2878" i="27"/>
  <c r="A2877" i="27"/>
  <c r="D1600" i="23"/>
  <c r="C1600" i="23"/>
  <c r="E1600" i="23" s="1"/>
  <c r="K1602" i="23"/>
  <c r="A1601" i="23"/>
  <c r="C3629" i="25"/>
  <c r="E3629" i="25" s="1"/>
  <c r="D3629" i="25"/>
  <c r="K3631" i="25"/>
  <c r="A3630" i="25"/>
  <c r="D3743" i="19"/>
  <c r="C3743" i="19"/>
  <c r="E3743" i="19" s="1"/>
  <c r="K3745" i="19"/>
  <c r="A3744" i="19"/>
  <c r="C3823" i="29"/>
  <c r="E3823" i="29" s="1"/>
  <c r="D3823" i="29"/>
  <c r="K3825" i="29"/>
  <c r="A3824" i="29"/>
  <c r="K5212" i="17"/>
  <c r="A5211" i="17"/>
  <c r="D5210" i="17"/>
  <c r="C5210" i="17"/>
  <c r="E5210" i="17" s="1"/>
  <c r="D1594" i="16"/>
  <c r="C1594" i="16"/>
  <c r="E1594" i="16" s="1"/>
  <c r="K1596" i="16"/>
  <c r="A1595" i="16"/>
  <c r="D1601" i="28" l="1"/>
  <c r="C1601" i="28"/>
  <c r="E1601" i="28" s="1"/>
  <c r="K1603" i="28"/>
  <c r="A1602" i="28"/>
  <c r="D2450" i="22"/>
  <c r="C2450" i="22"/>
  <c r="E2450" i="22" s="1"/>
  <c r="K2452" i="22"/>
  <c r="A2451" i="22"/>
  <c r="D8179" i="9"/>
  <c r="C8179" i="9"/>
  <c r="E8179" i="9" s="1"/>
  <c r="K8181" i="9"/>
  <c r="A8180" i="9"/>
  <c r="D3119" i="31"/>
  <c r="C3119" i="31"/>
  <c r="E3119" i="31" s="1"/>
  <c r="A3120" i="31"/>
  <c r="K3121" i="31"/>
  <c r="D2566" i="30"/>
  <c r="C2566" i="30"/>
  <c r="E2566" i="30" s="1"/>
  <c r="K2568" i="30"/>
  <c r="A2567" i="30"/>
  <c r="C2877" i="27"/>
  <c r="E2877" i="27" s="1"/>
  <c r="D2877" i="27"/>
  <c r="K2879" i="27"/>
  <c r="A2878" i="27"/>
  <c r="K1603" i="23"/>
  <c r="A1602" i="23"/>
  <c r="D1601" i="23"/>
  <c r="C1601" i="23"/>
  <c r="E1601" i="23" s="1"/>
  <c r="D3630" i="25"/>
  <c r="C3630" i="25"/>
  <c r="E3630" i="25" s="1"/>
  <c r="K3632" i="25"/>
  <c r="A3631" i="25"/>
  <c r="D3744" i="19"/>
  <c r="C3744" i="19"/>
  <c r="E3744" i="19" s="1"/>
  <c r="K3746" i="19"/>
  <c r="A3745" i="19"/>
  <c r="D3824" i="29"/>
  <c r="C3824" i="29"/>
  <c r="E3824" i="29" s="1"/>
  <c r="K3826" i="29"/>
  <c r="A3825" i="29"/>
  <c r="D5211" i="17"/>
  <c r="C5211" i="17"/>
  <c r="E5211" i="17" s="1"/>
  <c r="K5213" i="17"/>
  <c r="A5212" i="17"/>
  <c r="D1595" i="16"/>
  <c r="C1595" i="16"/>
  <c r="E1595" i="16" s="1"/>
  <c r="K1597" i="16"/>
  <c r="A1596" i="16"/>
  <c r="C1602" i="28" l="1"/>
  <c r="E1602" i="28" s="1"/>
  <c r="D1602" i="28"/>
  <c r="K1604" i="28"/>
  <c r="A1603" i="28"/>
  <c r="D2451" i="22"/>
  <c r="C2451" i="22"/>
  <c r="E2451" i="22" s="1"/>
  <c r="K2453" i="22"/>
  <c r="A2452" i="22"/>
  <c r="D8180" i="9"/>
  <c r="C8180" i="9"/>
  <c r="E8180" i="9" s="1"/>
  <c r="K8182" i="9"/>
  <c r="A8181" i="9"/>
  <c r="K3122" i="31"/>
  <c r="A3121" i="31"/>
  <c r="D3120" i="31"/>
  <c r="C3120" i="31"/>
  <c r="E3120" i="31" s="1"/>
  <c r="D2567" i="30"/>
  <c r="C2567" i="30"/>
  <c r="E2567" i="30" s="1"/>
  <c r="K2569" i="30"/>
  <c r="A2568" i="30"/>
  <c r="D2878" i="27"/>
  <c r="C2878" i="27"/>
  <c r="E2878" i="27" s="1"/>
  <c r="K2880" i="27"/>
  <c r="A2879" i="27"/>
  <c r="C1602" i="23"/>
  <c r="E1602" i="23" s="1"/>
  <c r="D1602" i="23"/>
  <c r="K1604" i="23"/>
  <c r="A1603" i="23"/>
  <c r="D3631" i="25"/>
  <c r="C3631" i="25"/>
  <c r="E3631" i="25" s="1"/>
  <c r="K3633" i="25"/>
  <c r="A3632" i="25"/>
  <c r="D3745" i="19"/>
  <c r="C3745" i="19"/>
  <c r="E3745" i="19" s="1"/>
  <c r="K3747" i="19"/>
  <c r="A3746" i="19"/>
  <c r="D3825" i="29"/>
  <c r="C3825" i="29"/>
  <c r="E3825" i="29" s="1"/>
  <c r="K3827" i="29"/>
  <c r="A3826" i="29"/>
  <c r="K5214" i="17"/>
  <c r="A5213" i="17"/>
  <c r="D5212" i="17"/>
  <c r="C5212" i="17"/>
  <c r="E5212" i="17" s="1"/>
  <c r="D1596" i="16"/>
  <c r="C1596" i="16"/>
  <c r="E1596" i="16" s="1"/>
  <c r="K1598" i="16"/>
  <c r="A1597" i="16"/>
  <c r="D1603" i="28" l="1"/>
  <c r="C1603" i="28"/>
  <c r="E1603" i="28" s="1"/>
  <c r="K1605" i="28"/>
  <c r="A1604" i="28"/>
  <c r="D2452" i="22"/>
  <c r="C2452" i="22"/>
  <c r="E2452" i="22" s="1"/>
  <c r="K2454" i="22"/>
  <c r="A2453" i="22"/>
  <c r="D8181" i="9"/>
  <c r="C8181" i="9"/>
  <c r="E8181" i="9" s="1"/>
  <c r="K8183" i="9"/>
  <c r="A8182" i="9"/>
  <c r="C3121" i="31"/>
  <c r="E3121" i="31" s="1"/>
  <c r="D3121" i="31"/>
  <c r="K3123" i="31"/>
  <c r="A3122" i="31"/>
  <c r="C2568" i="30"/>
  <c r="E2568" i="30" s="1"/>
  <c r="D2568" i="30"/>
  <c r="K2570" i="30"/>
  <c r="A2569" i="30"/>
  <c r="D2879" i="27"/>
  <c r="C2879" i="27"/>
  <c r="E2879" i="27" s="1"/>
  <c r="K2881" i="27"/>
  <c r="A2880" i="27"/>
  <c r="D1603" i="23"/>
  <c r="C1603" i="23"/>
  <c r="E1603" i="23" s="1"/>
  <c r="K1605" i="23"/>
  <c r="A1604" i="23"/>
  <c r="D3632" i="25"/>
  <c r="C3632" i="25"/>
  <c r="E3632" i="25" s="1"/>
  <c r="K3634" i="25"/>
  <c r="A3633" i="25"/>
  <c r="C3746" i="19"/>
  <c r="E3746" i="19" s="1"/>
  <c r="D3746" i="19"/>
  <c r="K3748" i="19"/>
  <c r="A3747" i="19"/>
  <c r="D3826" i="29"/>
  <c r="C3826" i="29"/>
  <c r="E3826" i="29" s="1"/>
  <c r="K3828" i="29"/>
  <c r="A3827" i="29"/>
  <c r="D5213" i="17"/>
  <c r="C5213" i="17"/>
  <c r="E5213" i="17" s="1"/>
  <c r="K5215" i="17"/>
  <c r="A5214" i="17"/>
  <c r="D1597" i="16"/>
  <c r="C1597" i="16"/>
  <c r="E1597" i="16" s="1"/>
  <c r="K1599" i="16"/>
  <c r="A1598" i="16"/>
  <c r="D1604" i="28" l="1"/>
  <c r="C1604" i="28"/>
  <c r="E1604" i="28" s="1"/>
  <c r="K1606" i="28"/>
  <c r="A1605" i="28"/>
  <c r="D2453" i="22"/>
  <c r="C2453" i="22"/>
  <c r="E2453" i="22" s="1"/>
  <c r="K2455" i="22"/>
  <c r="A2454" i="22"/>
  <c r="D8182" i="9"/>
  <c r="C8182" i="9"/>
  <c r="E8182" i="9" s="1"/>
  <c r="K8184" i="9"/>
  <c r="A8183" i="9"/>
  <c r="D3122" i="31"/>
  <c r="C3122" i="31"/>
  <c r="E3122" i="31" s="1"/>
  <c r="A3123" i="31"/>
  <c r="K3124" i="31"/>
  <c r="D2569" i="30"/>
  <c r="C2569" i="30"/>
  <c r="E2569" i="30" s="1"/>
  <c r="K2571" i="30"/>
  <c r="A2570" i="30"/>
  <c r="D2880" i="27"/>
  <c r="C2880" i="27"/>
  <c r="E2880" i="27" s="1"/>
  <c r="K2882" i="27"/>
  <c r="A2881" i="27"/>
  <c r="D1604" i="23"/>
  <c r="C1604" i="23"/>
  <c r="E1604" i="23" s="1"/>
  <c r="K1606" i="23"/>
  <c r="A1605" i="23"/>
  <c r="C3633" i="25"/>
  <c r="E3633" i="25" s="1"/>
  <c r="D3633" i="25"/>
  <c r="K3635" i="25"/>
  <c r="A3634" i="25"/>
  <c r="D3747" i="19"/>
  <c r="C3747" i="19"/>
  <c r="E3747" i="19" s="1"/>
  <c r="K3749" i="19"/>
  <c r="A3748" i="19"/>
  <c r="C3827" i="29"/>
  <c r="E3827" i="29" s="1"/>
  <c r="D3827" i="29"/>
  <c r="K3829" i="29"/>
  <c r="A3828" i="29"/>
  <c r="K5216" i="17"/>
  <c r="A5215" i="17"/>
  <c r="D5214" i="17"/>
  <c r="C5214" i="17"/>
  <c r="E5214" i="17" s="1"/>
  <c r="D1598" i="16"/>
  <c r="C1598" i="16"/>
  <c r="E1598" i="16" s="1"/>
  <c r="K1600" i="16"/>
  <c r="A1599" i="16"/>
  <c r="D1605" i="28" l="1"/>
  <c r="C1605" i="28"/>
  <c r="E1605" i="28" s="1"/>
  <c r="K1607" i="28"/>
  <c r="A1606" i="28"/>
  <c r="D2454" i="22"/>
  <c r="C2454" i="22"/>
  <c r="E2454" i="22" s="1"/>
  <c r="K2456" i="22"/>
  <c r="A2455" i="22"/>
  <c r="D8183" i="9"/>
  <c r="C8183" i="9"/>
  <c r="E8183" i="9" s="1"/>
  <c r="K8185" i="9"/>
  <c r="A8184" i="9"/>
  <c r="K3125" i="31"/>
  <c r="A3124" i="31"/>
  <c r="D3123" i="31"/>
  <c r="C3123" i="31"/>
  <c r="E3123" i="31" s="1"/>
  <c r="D2570" i="30"/>
  <c r="C2570" i="30"/>
  <c r="E2570" i="30" s="1"/>
  <c r="K2572" i="30"/>
  <c r="A2571" i="30"/>
  <c r="C2881" i="27"/>
  <c r="E2881" i="27" s="1"/>
  <c r="D2881" i="27"/>
  <c r="K2883" i="27"/>
  <c r="A2882" i="27"/>
  <c r="D1605" i="23"/>
  <c r="C1605" i="23"/>
  <c r="E1605" i="23" s="1"/>
  <c r="K1607" i="23"/>
  <c r="A1606" i="23"/>
  <c r="D3634" i="25"/>
  <c r="C3634" i="25"/>
  <c r="E3634" i="25" s="1"/>
  <c r="K3636" i="25"/>
  <c r="A3635" i="25"/>
  <c r="D3748" i="19"/>
  <c r="C3748" i="19"/>
  <c r="E3748" i="19" s="1"/>
  <c r="K3750" i="19"/>
  <c r="A3749" i="19"/>
  <c r="D3828" i="29"/>
  <c r="C3828" i="29"/>
  <c r="E3828" i="29" s="1"/>
  <c r="K3830" i="29"/>
  <c r="A3829" i="29"/>
  <c r="D5215" i="17"/>
  <c r="C5215" i="17"/>
  <c r="E5215" i="17" s="1"/>
  <c r="K5217" i="17"/>
  <c r="A5216" i="17"/>
  <c r="D1599" i="16"/>
  <c r="C1599" i="16"/>
  <c r="E1599" i="16" s="1"/>
  <c r="K1601" i="16"/>
  <c r="A1600" i="16"/>
  <c r="C1606" i="28" l="1"/>
  <c r="E1606" i="28" s="1"/>
  <c r="D1606" i="28"/>
  <c r="K1608" i="28"/>
  <c r="A1607" i="28"/>
  <c r="D2455" i="22"/>
  <c r="C2455" i="22"/>
  <c r="E2455" i="22" s="1"/>
  <c r="K2457" i="22"/>
  <c r="A2456" i="22"/>
  <c r="D8184" i="9"/>
  <c r="C8184" i="9"/>
  <c r="E8184" i="9" s="1"/>
  <c r="K8186" i="9"/>
  <c r="A8185" i="9"/>
  <c r="D3124" i="31"/>
  <c r="C3124" i="31"/>
  <c r="E3124" i="31" s="1"/>
  <c r="K3126" i="31"/>
  <c r="A3125" i="31"/>
  <c r="D2571" i="30"/>
  <c r="C2571" i="30"/>
  <c r="E2571" i="30" s="1"/>
  <c r="K2573" i="30"/>
  <c r="A2572" i="30"/>
  <c r="D2882" i="27"/>
  <c r="C2882" i="27"/>
  <c r="E2882" i="27" s="1"/>
  <c r="K2884" i="27"/>
  <c r="A2883" i="27"/>
  <c r="C1606" i="23"/>
  <c r="E1606" i="23" s="1"/>
  <c r="D1606" i="23"/>
  <c r="K1608" i="23"/>
  <c r="A1607" i="23"/>
  <c r="D3635" i="25"/>
  <c r="C3635" i="25"/>
  <c r="E3635" i="25" s="1"/>
  <c r="K3637" i="25"/>
  <c r="A3636" i="25"/>
  <c r="D3749" i="19"/>
  <c r="C3749" i="19"/>
  <c r="E3749" i="19" s="1"/>
  <c r="K3751" i="19"/>
  <c r="A3750" i="19"/>
  <c r="D3829" i="29"/>
  <c r="C3829" i="29"/>
  <c r="E3829" i="29" s="1"/>
  <c r="K3831" i="29"/>
  <c r="A3830" i="29"/>
  <c r="D5216" i="17"/>
  <c r="C5216" i="17"/>
  <c r="E5216" i="17" s="1"/>
  <c r="K5218" i="17"/>
  <c r="A5217" i="17"/>
  <c r="D1600" i="16"/>
  <c r="C1600" i="16"/>
  <c r="E1600" i="16" s="1"/>
  <c r="K1602" i="16"/>
  <c r="A1601" i="16"/>
  <c r="D1607" i="28" l="1"/>
  <c r="C1607" i="28"/>
  <c r="E1607" i="28" s="1"/>
  <c r="K1609" i="28"/>
  <c r="A1608" i="28"/>
  <c r="D2456" i="22"/>
  <c r="C2456" i="22"/>
  <c r="E2456" i="22" s="1"/>
  <c r="K2458" i="22"/>
  <c r="A2457" i="22"/>
  <c r="D8185" i="9"/>
  <c r="C8185" i="9"/>
  <c r="E8185" i="9" s="1"/>
  <c r="K8187" i="9"/>
  <c r="A8186" i="9"/>
  <c r="C3125" i="31"/>
  <c r="E3125" i="31" s="1"/>
  <c r="D3125" i="31"/>
  <c r="K3127" i="31"/>
  <c r="A3126" i="31"/>
  <c r="C2572" i="30"/>
  <c r="E2572" i="30" s="1"/>
  <c r="D2572" i="30"/>
  <c r="K2574" i="30"/>
  <c r="A2573" i="30"/>
  <c r="D2883" i="27"/>
  <c r="C2883" i="27"/>
  <c r="E2883" i="27" s="1"/>
  <c r="K2885" i="27"/>
  <c r="A2884" i="27"/>
  <c r="D1607" i="23"/>
  <c r="C1607" i="23"/>
  <c r="E1607" i="23" s="1"/>
  <c r="K1609" i="23"/>
  <c r="A1608" i="23"/>
  <c r="D3636" i="25"/>
  <c r="C3636" i="25"/>
  <c r="E3636" i="25" s="1"/>
  <c r="K3638" i="25"/>
  <c r="A3637" i="25"/>
  <c r="C3750" i="19"/>
  <c r="E3750" i="19" s="1"/>
  <c r="D3750" i="19"/>
  <c r="K3752" i="19"/>
  <c r="A3751" i="19"/>
  <c r="D3830" i="29"/>
  <c r="C3830" i="29"/>
  <c r="E3830" i="29" s="1"/>
  <c r="K3832" i="29"/>
  <c r="A3831" i="29"/>
  <c r="D5217" i="17"/>
  <c r="C5217" i="17"/>
  <c r="E5217" i="17" s="1"/>
  <c r="K5219" i="17"/>
  <c r="A5218" i="17"/>
  <c r="K1603" i="16"/>
  <c r="A1602" i="16"/>
  <c r="D1601" i="16"/>
  <c r="C1601" i="16"/>
  <c r="E1601" i="16" s="1"/>
  <c r="D1608" i="28" l="1"/>
  <c r="C1608" i="28"/>
  <c r="E1608" i="28" s="1"/>
  <c r="K1610" i="28"/>
  <c r="A1609" i="28"/>
  <c r="D2457" i="22"/>
  <c r="C2457" i="22"/>
  <c r="E2457" i="22" s="1"/>
  <c r="K2459" i="22"/>
  <c r="A2458" i="22"/>
  <c r="D8186" i="9"/>
  <c r="C8186" i="9"/>
  <c r="E8186" i="9" s="1"/>
  <c r="K8188" i="9"/>
  <c r="A8187" i="9"/>
  <c r="D3126" i="31"/>
  <c r="C3126" i="31"/>
  <c r="E3126" i="31" s="1"/>
  <c r="A3127" i="31"/>
  <c r="K3128" i="31"/>
  <c r="D2573" i="30"/>
  <c r="C2573" i="30"/>
  <c r="E2573" i="30" s="1"/>
  <c r="K2575" i="30"/>
  <c r="A2574" i="30"/>
  <c r="D2884" i="27"/>
  <c r="C2884" i="27"/>
  <c r="E2884" i="27" s="1"/>
  <c r="K2886" i="27"/>
  <c r="A2885" i="27"/>
  <c r="D1608" i="23"/>
  <c r="C1608" i="23"/>
  <c r="E1608" i="23" s="1"/>
  <c r="K1610" i="23"/>
  <c r="A1609" i="23"/>
  <c r="C3637" i="25"/>
  <c r="E3637" i="25" s="1"/>
  <c r="D3637" i="25"/>
  <c r="K3639" i="25"/>
  <c r="A3638" i="25"/>
  <c r="D3751" i="19"/>
  <c r="C3751" i="19"/>
  <c r="E3751" i="19" s="1"/>
  <c r="K3753" i="19"/>
  <c r="A3752" i="19"/>
  <c r="C3831" i="29"/>
  <c r="E3831" i="29" s="1"/>
  <c r="D3831" i="29"/>
  <c r="K3833" i="29"/>
  <c r="A3832" i="29"/>
  <c r="D5218" i="17"/>
  <c r="C5218" i="17"/>
  <c r="E5218" i="17" s="1"/>
  <c r="K5220" i="17"/>
  <c r="A5219" i="17"/>
  <c r="D1602" i="16"/>
  <c r="C1602" i="16"/>
  <c r="E1602" i="16" s="1"/>
  <c r="K1604" i="16"/>
  <c r="A1603" i="16"/>
  <c r="D1609" i="28" l="1"/>
  <c r="C1609" i="28"/>
  <c r="E1609" i="28" s="1"/>
  <c r="K1611" i="28"/>
  <c r="A1610" i="28"/>
  <c r="D2458" i="22"/>
  <c r="C2458" i="22"/>
  <c r="E2458" i="22" s="1"/>
  <c r="K2460" i="22"/>
  <c r="A2459" i="22"/>
  <c r="D8187" i="9"/>
  <c r="C8187" i="9"/>
  <c r="E8187" i="9" s="1"/>
  <c r="K8189" i="9"/>
  <c r="A8188" i="9"/>
  <c r="K3129" i="31"/>
  <c r="A3128" i="31"/>
  <c r="D3127" i="31"/>
  <c r="C3127" i="31"/>
  <c r="E3127" i="31" s="1"/>
  <c r="D2574" i="30"/>
  <c r="C2574" i="30"/>
  <c r="E2574" i="30" s="1"/>
  <c r="K2576" i="30"/>
  <c r="A2575" i="30"/>
  <c r="C2885" i="27"/>
  <c r="E2885" i="27" s="1"/>
  <c r="D2885" i="27"/>
  <c r="K2887" i="27"/>
  <c r="A2886" i="27"/>
  <c r="D1609" i="23"/>
  <c r="C1609" i="23"/>
  <c r="E1609" i="23" s="1"/>
  <c r="K1611" i="23"/>
  <c r="A1610" i="23"/>
  <c r="D3638" i="25"/>
  <c r="C3638" i="25"/>
  <c r="E3638" i="25" s="1"/>
  <c r="K3640" i="25"/>
  <c r="A3639" i="25"/>
  <c r="D3752" i="19"/>
  <c r="C3752" i="19"/>
  <c r="E3752" i="19" s="1"/>
  <c r="K3754" i="19"/>
  <c r="A3753" i="19"/>
  <c r="D3832" i="29"/>
  <c r="C3832" i="29"/>
  <c r="E3832" i="29" s="1"/>
  <c r="K3834" i="29"/>
  <c r="A3833" i="29"/>
  <c r="K5221" i="17"/>
  <c r="A5220" i="17"/>
  <c r="D5219" i="17"/>
  <c r="C5219" i="17"/>
  <c r="E5219" i="17" s="1"/>
  <c r="D1603" i="16"/>
  <c r="C1603" i="16"/>
  <c r="E1603" i="16" s="1"/>
  <c r="K1605" i="16"/>
  <c r="A1604" i="16"/>
  <c r="C1610" i="28" l="1"/>
  <c r="E1610" i="28" s="1"/>
  <c r="D1610" i="28"/>
  <c r="K1612" i="28"/>
  <c r="A1611" i="28"/>
  <c r="D2459" i="22"/>
  <c r="C2459" i="22"/>
  <c r="E2459" i="22" s="1"/>
  <c r="K2461" i="22"/>
  <c r="A2460" i="22"/>
  <c r="D8188" i="9"/>
  <c r="C8188" i="9"/>
  <c r="E8188" i="9" s="1"/>
  <c r="K8190" i="9"/>
  <c r="A8189" i="9"/>
  <c r="D3128" i="31"/>
  <c r="C3128" i="31"/>
  <c r="E3128" i="31" s="1"/>
  <c r="K3130" i="31"/>
  <c r="A3129" i="31"/>
  <c r="D2575" i="30"/>
  <c r="C2575" i="30"/>
  <c r="E2575" i="30" s="1"/>
  <c r="K2577" i="30"/>
  <c r="A2576" i="30"/>
  <c r="D2886" i="27"/>
  <c r="C2886" i="27"/>
  <c r="E2886" i="27" s="1"/>
  <c r="K2888" i="27"/>
  <c r="A2887" i="27"/>
  <c r="C1610" i="23"/>
  <c r="E1610" i="23" s="1"/>
  <c r="D1610" i="23"/>
  <c r="K1612" i="23"/>
  <c r="A1611" i="23"/>
  <c r="K3641" i="25"/>
  <c r="A3640" i="25"/>
  <c r="D3639" i="25"/>
  <c r="C3639" i="25"/>
  <c r="E3639" i="25" s="1"/>
  <c r="D3753" i="19"/>
  <c r="C3753" i="19"/>
  <c r="E3753" i="19" s="1"/>
  <c r="K3755" i="19"/>
  <c r="A3754" i="19"/>
  <c r="D3833" i="29"/>
  <c r="C3833" i="29"/>
  <c r="E3833" i="29" s="1"/>
  <c r="K3835" i="29"/>
  <c r="A3834" i="29"/>
  <c r="D5220" i="17"/>
  <c r="C5220" i="17"/>
  <c r="E5220" i="17" s="1"/>
  <c r="K5222" i="17"/>
  <c r="A5221" i="17"/>
  <c r="D1604" i="16"/>
  <c r="C1604" i="16"/>
  <c r="E1604" i="16" s="1"/>
  <c r="K1606" i="16"/>
  <c r="A1605" i="16"/>
  <c r="D1611" i="28" l="1"/>
  <c r="C1611" i="28"/>
  <c r="E1611" i="28" s="1"/>
  <c r="K1613" i="28"/>
  <c r="A1612" i="28"/>
  <c r="D2460" i="22"/>
  <c r="C2460" i="22"/>
  <c r="E2460" i="22" s="1"/>
  <c r="K2462" i="22"/>
  <c r="A2461" i="22"/>
  <c r="D8189" i="9"/>
  <c r="C8189" i="9"/>
  <c r="E8189" i="9" s="1"/>
  <c r="K8191" i="9"/>
  <c r="A8190" i="9"/>
  <c r="C3129" i="31"/>
  <c r="E3129" i="31" s="1"/>
  <c r="D3129" i="31"/>
  <c r="K3131" i="31"/>
  <c r="A3130" i="31"/>
  <c r="C2576" i="30"/>
  <c r="E2576" i="30" s="1"/>
  <c r="D2576" i="30"/>
  <c r="K2578" i="30"/>
  <c r="A2577" i="30"/>
  <c r="K2889" i="27"/>
  <c r="A2888" i="27"/>
  <c r="D2887" i="27"/>
  <c r="C2887" i="27"/>
  <c r="E2887" i="27" s="1"/>
  <c r="D1611" i="23"/>
  <c r="C1611" i="23"/>
  <c r="E1611" i="23" s="1"/>
  <c r="K1613" i="23"/>
  <c r="A1612" i="23"/>
  <c r="D3640" i="25"/>
  <c r="C3640" i="25"/>
  <c r="E3640" i="25" s="1"/>
  <c r="K3642" i="25"/>
  <c r="A3641" i="25"/>
  <c r="C3754" i="19"/>
  <c r="E3754" i="19" s="1"/>
  <c r="D3754" i="19"/>
  <c r="K3756" i="19"/>
  <c r="A3755" i="19"/>
  <c r="D3834" i="29"/>
  <c r="C3834" i="29"/>
  <c r="E3834" i="29" s="1"/>
  <c r="K3836" i="29"/>
  <c r="A3835" i="29"/>
  <c r="D5221" i="17"/>
  <c r="C5221" i="17"/>
  <c r="E5221" i="17" s="1"/>
  <c r="K5223" i="17"/>
  <c r="A5222" i="17"/>
  <c r="D1605" i="16"/>
  <c r="C1605" i="16"/>
  <c r="E1605" i="16" s="1"/>
  <c r="K1607" i="16"/>
  <c r="A1606" i="16"/>
  <c r="D1612" i="28" l="1"/>
  <c r="C1612" i="28"/>
  <c r="E1612" i="28" s="1"/>
  <c r="K1614" i="28"/>
  <c r="A1613" i="28"/>
  <c r="D2461" i="22"/>
  <c r="C2461" i="22"/>
  <c r="E2461" i="22" s="1"/>
  <c r="K2463" i="22"/>
  <c r="A2462" i="22"/>
  <c r="D8190" i="9"/>
  <c r="C8190" i="9"/>
  <c r="E8190" i="9" s="1"/>
  <c r="K8192" i="9"/>
  <c r="A8191" i="9"/>
  <c r="D3130" i="31"/>
  <c r="C3130" i="31"/>
  <c r="E3130" i="31" s="1"/>
  <c r="K3132" i="31"/>
  <c r="A3131" i="31"/>
  <c r="D2577" i="30"/>
  <c r="C2577" i="30"/>
  <c r="E2577" i="30" s="1"/>
  <c r="K2579" i="30"/>
  <c r="A2578" i="30"/>
  <c r="D2888" i="27"/>
  <c r="C2888" i="27"/>
  <c r="E2888" i="27" s="1"/>
  <c r="K2890" i="27"/>
  <c r="A2889" i="27"/>
  <c r="D1612" i="23"/>
  <c r="C1612" i="23"/>
  <c r="E1612" i="23" s="1"/>
  <c r="K1614" i="23"/>
  <c r="A1613" i="23"/>
  <c r="C3641" i="25"/>
  <c r="E3641" i="25" s="1"/>
  <c r="D3641" i="25"/>
  <c r="K3643" i="25"/>
  <c r="A3642" i="25"/>
  <c r="D3755" i="19"/>
  <c r="C3755" i="19"/>
  <c r="E3755" i="19" s="1"/>
  <c r="K3757" i="19"/>
  <c r="A3756" i="19"/>
  <c r="C3835" i="29"/>
  <c r="E3835" i="29" s="1"/>
  <c r="D3835" i="29"/>
  <c r="K3837" i="29"/>
  <c r="A3836" i="29"/>
  <c r="D5222" i="17"/>
  <c r="C5222" i="17"/>
  <c r="E5222" i="17" s="1"/>
  <c r="K5224" i="17"/>
  <c r="A5223" i="17"/>
  <c r="D1606" i="16"/>
  <c r="C1606" i="16"/>
  <c r="E1606" i="16" s="1"/>
  <c r="K1608" i="16"/>
  <c r="A1607" i="16"/>
  <c r="D1613" i="28" l="1"/>
  <c r="C1613" i="28"/>
  <c r="E1613" i="28" s="1"/>
  <c r="K1615" i="28"/>
  <c r="A1614" i="28"/>
  <c r="D2462" i="22"/>
  <c r="C2462" i="22"/>
  <c r="E2462" i="22" s="1"/>
  <c r="K2464" i="22"/>
  <c r="A2463" i="22"/>
  <c r="D8191" i="9"/>
  <c r="C8191" i="9"/>
  <c r="E8191" i="9" s="1"/>
  <c r="K8193" i="9"/>
  <c r="A8192" i="9"/>
  <c r="D3131" i="31"/>
  <c r="C3131" i="31"/>
  <c r="E3131" i="31" s="1"/>
  <c r="K3133" i="31"/>
  <c r="A3132" i="31"/>
  <c r="D2578" i="30"/>
  <c r="C2578" i="30"/>
  <c r="E2578" i="30" s="1"/>
  <c r="K2580" i="30"/>
  <c r="A2579" i="30"/>
  <c r="C2889" i="27"/>
  <c r="E2889" i="27" s="1"/>
  <c r="D2889" i="27"/>
  <c r="K2891" i="27"/>
  <c r="A2890" i="27"/>
  <c r="D1613" i="23"/>
  <c r="C1613" i="23"/>
  <c r="E1613" i="23" s="1"/>
  <c r="K1615" i="23"/>
  <c r="A1614" i="23"/>
  <c r="D3642" i="25"/>
  <c r="C3642" i="25"/>
  <c r="E3642" i="25" s="1"/>
  <c r="K3644" i="25"/>
  <c r="A3643" i="25"/>
  <c r="D3756" i="19"/>
  <c r="C3756" i="19"/>
  <c r="E3756" i="19" s="1"/>
  <c r="K3758" i="19"/>
  <c r="A3757" i="19"/>
  <c r="D3836" i="29"/>
  <c r="C3836" i="29"/>
  <c r="E3836" i="29" s="1"/>
  <c r="K3838" i="29"/>
  <c r="A3837" i="29"/>
  <c r="D5223" i="17"/>
  <c r="C5223" i="17"/>
  <c r="E5223" i="17" s="1"/>
  <c r="K5225" i="17"/>
  <c r="A5224" i="17"/>
  <c r="K1609" i="16"/>
  <c r="A1608" i="16"/>
  <c r="D1607" i="16"/>
  <c r="C1607" i="16"/>
  <c r="E1607" i="16" s="1"/>
  <c r="C1614" i="28" l="1"/>
  <c r="E1614" i="28" s="1"/>
  <c r="D1614" i="28"/>
  <c r="K1616" i="28"/>
  <c r="A1615" i="28"/>
  <c r="D2463" i="22"/>
  <c r="C2463" i="22"/>
  <c r="E2463" i="22" s="1"/>
  <c r="K2465" i="22"/>
  <c r="A2464" i="22"/>
  <c r="D8192" i="9"/>
  <c r="C8192" i="9"/>
  <c r="E8192" i="9" s="1"/>
  <c r="K8194" i="9"/>
  <c r="A8193" i="9"/>
  <c r="D3132" i="31"/>
  <c r="C3132" i="31"/>
  <c r="E3132" i="31" s="1"/>
  <c r="K3134" i="31"/>
  <c r="A3133" i="31"/>
  <c r="D2579" i="30"/>
  <c r="C2579" i="30"/>
  <c r="E2579" i="30" s="1"/>
  <c r="K2581" i="30"/>
  <c r="A2580" i="30"/>
  <c r="D2890" i="27"/>
  <c r="C2890" i="27"/>
  <c r="E2890" i="27" s="1"/>
  <c r="K2892" i="27"/>
  <c r="A2891" i="27"/>
  <c r="C1614" i="23"/>
  <c r="E1614" i="23" s="1"/>
  <c r="D1614" i="23"/>
  <c r="K1616" i="23"/>
  <c r="A1615" i="23"/>
  <c r="D3643" i="25"/>
  <c r="C3643" i="25"/>
  <c r="E3643" i="25" s="1"/>
  <c r="K3645" i="25"/>
  <c r="A3644" i="25"/>
  <c r="D3757" i="19"/>
  <c r="C3757" i="19"/>
  <c r="E3757" i="19" s="1"/>
  <c r="K3759" i="19"/>
  <c r="A3758" i="19"/>
  <c r="D3837" i="29"/>
  <c r="C3837" i="29"/>
  <c r="E3837" i="29" s="1"/>
  <c r="K3839" i="29"/>
  <c r="A3838" i="29"/>
  <c r="D5224" i="17"/>
  <c r="C5224" i="17"/>
  <c r="E5224" i="17" s="1"/>
  <c r="K5226" i="17"/>
  <c r="A5225" i="17"/>
  <c r="D1608" i="16"/>
  <c r="C1608" i="16"/>
  <c r="E1608" i="16" s="1"/>
  <c r="K1610" i="16"/>
  <c r="A1609" i="16"/>
  <c r="D1615" i="28" l="1"/>
  <c r="C1615" i="28"/>
  <c r="E1615" i="28" s="1"/>
  <c r="K1617" i="28"/>
  <c r="A1616" i="28"/>
  <c r="D2464" i="22"/>
  <c r="C2464" i="22"/>
  <c r="E2464" i="22" s="1"/>
  <c r="K2466" i="22"/>
  <c r="A2465" i="22"/>
  <c r="D8193" i="9"/>
  <c r="C8193" i="9"/>
  <c r="E8193" i="9" s="1"/>
  <c r="K8195" i="9"/>
  <c r="A8194" i="9"/>
  <c r="C3133" i="31"/>
  <c r="E3133" i="31" s="1"/>
  <c r="D3133" i="31"/>
  <c r="K3135" i="31"/>
  <c r="A3134" i="31"/>
  <c r="C2580" i="30"/>
  <c r="E2580" i="30" s="1"/>
  <c r="D2580" i="30"/>
  <c r="K2582" i="30"/>
  <c r="A2581" i="30"/>
  <c r="D2891" i="27"/>
  <c r="C2891" i="27"/>
  <c r="E2891" i="27" s="1"/>
  <c r="K2893" i="27"/>
  <c r="A2892" i="27"/>
  <c r="D1615" i="23"/>
  <c r="C1615" i="23"/>
  <c r="E1615" i="23" s="1"/>
  <c r="K1617" i="23"/>
  <c r="A1616" i="23"/>
  <c r="D3644" i="25"/>
  <c r="C3644" i="25"/>
  <c r="E3644" i="25" s="1"/>
  <c r="K3646" i="25"/>
  <c r="A3645" i="25"/>
  <c r="C3758" i="19"/>
  <c r="E3758" i="19" s="1"/>
  <c r="D3758" i="19"/>
  <c r="K3760" i="19"/>
  <c r="A3759" i="19"/>
  <c r="D3838" i="29"/>
  <c r="C3838" i="29"/>
  <c r="E3838" i="29" s="1"/>
  <c r="K3840" i="29"/>
  <c r="A3839" i="29"/>
  <c r="K5227" i="17"/>
  <c r="A5226" i="17"/>
  <c r="D5225" i="17"/>
  <c r="C5225" i="17"/>
  <c r="E5225" i="17" s="1"/>
  <c r="K1611" i="16"/>
  <c r="A1610" i="16"/>
  <c r="D1609" i="16"/>
  <c r="C1609" i="16"/>
  <c r="E1609" i="16" s="1"/>
  <c r="D1616" i="28" l="1"/>
  <c r="C1616" i="28"/>
  <c r="E1616" i="28" s="1"/>
  <c r="K1618" i="28"/>
  <c r="A1617" i="28"/>
  <c r="D2465" i="22"/>
  <c r="C2465" i="22"/>
  <c r="E2465" i="22" s="1"/>
  <c r="K2467" i="22"/>
  <c r="A2466" i="22"/>
  <c r="C8194" i="9"/>
  <c r="E8194" i="9" s="1"/>
  <c r="D8194" i="9"/>
  <c r="K8196" i="9"/>
  <c r="A8195" i="9"/>
  <c r="A3135" i="31"/>
  <c r="K3136" i="31"/>
  <c r="D3134" i="31"/>
  <c r="C3134" i="31"/>
  <c r="E3134" i="31" s="1"/>
  <c r="D2581" i="30"/>
  <c r="C2581" i="30"/>
  <c r="E2581" i="30" s="1"/>
  <c r="K2583" i="30"/>
  <c r="A2582" i="30"/>
  <c r="D2892" i="27"/>
  <c r="C2892" i="27"/>
  <c r="E2892" i="27" s="1"/>
  <c r="K2894" i="27"/>
  <c r="A2893" i="27"/>
  <c r="D1616" i="23"/>
  <c r="C1616" i="23"/>
  <c r="E1616" i="23" s="1"/>
  <c r="K1618" i="23"/>
  <c r="A1617" i="23"/>
  <c r="C3645" i="25"/>
  <c r="E3645" i="25" s="1"/>
  <c r="D3645" i="25"/>
  <c r="K3647" i="25"/>
  <c r="A3646" i="25"/>
  <c r="D3759" i="19"/>
  <c r="C3759" i="19"/>
  <c r="E3759" i="19" s="1"/>
  <c r="K3761" i="19"/>
  <c r="A3760" i="19"/>
  <c r="C3839" i="29"/>
  <c r="E3839" i="29" s="1"/>
  <c r="D3839" i="29"/>
  <c r="K3841" i="29"/>
  <c r="A3840" i="29"/>
  <c r="D5226" i="17"/>
  <c r="C5226" i="17"/>
  <c r="E5226" i="17" s="1"/>
  <c r="K5228" i="17"/>
  <c r="A5227" i="17"/>
  <c r="D1610" i="16"/>
  <c r="C1610" i="16"/>
  <c r="E1610" i="16" s="1"/>
  <c r="K1612" i="16"/>
  <c r="A1611" i="16"/>
  <c r="D1617" i="28" l="1"/>
  <c r="C1617" i="28"/>
  <c r="E1617" i="28" s="1"/>
  <c r="K1619" i="28"/>
  <c r="A1618" i="28"/>
  <c r="D2466" i="22"/>
  <c r="C2466" i="22"/>
  <c r="E2466" i="22" s="1"/>
  <c r="K2468" i="22"/>
  <c r="A2467" i="22"/>
  <c r="D8195" i="9"/>
  <c r="C8195" i="9"/>
  <c r="E8195" i="9" s="1"/>
  <c r="K8197" i="9"/>
  <c r="A8196" i="9"/>
  <c r="A3136" i="31"/>
  <c r="K3137" i="31"/>
  <c r="D3135" i="31"/>
  <c r="C3135" i="31"/>
  <c r="E3135" i="31" s="1"/>
  <c r="D2582" i="30"/>
  <c r="C2582" i="30"/>
  <c r="E2582" i="30" s="1"/>
  <c r="K2584" i="30"/>
  <c r="A2583" i="30"/>
  <c r="C2893" i="27"/>
  <c r="E2893" i="27" s="1"/>
  <c r="D2893" i="27"/>
  <c r="K2895" i="27"/>
  <c r="A2894" i="27"/>
  <c r="D1617" i="23"/>
  <c r="C1617" i="23"/>
  <c r="E1617" i="23" s="1"/>
  <c r="K1619" i="23"/>
  <c r="A1618" i="23"/>
  <c r="D3646" i="25"/>
  <c r="C3646" i="25"/>
  <c r="E3646" i="25" s="1"/>
  <c r="K3648" i="25"/>
  <c r="A3647" i="25"/>
  <c r="D3760" i="19"/>
  <c r="C3760" i="19"/>
  <c r="E3760" i="19" s="1"/>
  <c r="K3762" i="19"/>
  <c r="A3761" i="19"/>
  <c r="D3840" i="29"/>
  <c r="C3840" i="29"/>
  <c r="E3840" i="29" s="1"/>
  <c r="K3842" i="29"/>
  <c r="A3841" i="29"/>
  <c r="D5227" i="17"/>
  <c r="C5227" i="17"/>
  <c r="E5227" i="17" s="1"/>
  <c r="K5229" i="17"/>
  <c r="A5228" i="17"/>
  <c r="D1611" i="16"/>
  <c r="C1611" i="16"/>
  <c r="E1611" i="16" s="1"/>
  <c r="K1613" i="16"/>
  <c r="A1612" i="16"/>
  <c r="C1618" i="28" l="1"/>
  <c r="E1618" i="28" s="1"/>
  <c r="D1618" i="28"/>
  <c r="K1620" i="28"/>
  <c r="A1619" i="28"/>
  <c r="D2467" i="22"/>
  <c r="C2467" i="22"/>
  <c r="E2467" i="22" s="1"/>
  <c r="K2469" i="22"/>
  <c r="A2468" i="22"/>
  <c r="D8196" i="9"/>
  <c r="C8196" i="9"/>
  <c r="E8196" i="9" s="1"/>
  <c r="K8198" i="9"/>
  <c r="A8197" i="9"/>
  <c r="A3137" i="31"/>
  <c r="K3138" i="31"/>
  <c r="D3136" i="31"/>
  <c r="C3136" i="31"/>
  <c r="E3136" i="31" s="1"/>
  <c r="D2583" i="30"/>
  <c r="C2583" i="30"/>
  <c r="E2583" i="30" s="1"/>
  <c r="K2585" i="30"/>
  <c r="A2584" i="30"/>
  <c r="K2896" i="27"/>
  <c r="A2895" i="27"/>
  <c r="D2894" i="27"/>
  <c r="C2894" i="27"/>
  <c r="E2894" i="27" s="1"/>
  <c r="C1618" i="23"/>
  <c r="E1618" i="23" s="1"/>
  <c r="D1618" i="23"/>
  <c r="K1620" i="23"/>
  <c r="A1619" i="23"/>
  <c r="D3647" i="25"/>
  <c r="C3647" i="25"/>
  <c r="E3647" i="25" s="1"/>
  <c r="K3649" i="25"/>
  <c r="A3648" i="25"/>
  <c r="D3761" i="19"/>
  <c r="C3761" i="19"/>
  <c r="E3761" i="19" s="1"/>
  <c r="K3763" i="19"/>
  <c r="A3762" i="19"/>
  <c r="D3841" i="29"/>
  <c r="C3841" i="29"/>
  <c r="E3841" i="29" s="1"/>
  <c r="K3843" i="29"/>
  <c r="A3842" i="29"/>
  <c r="D5228" i="17"/>
  <c r="C5228" i="17"/>
  <c r="E5228" i="17" s="1"/>
  <c r="K5230" i="17"/>
  <c r="A5229" i="17"/>
  <c r="D1612" i="16"/>
  <c r="C1612" i="16"/>
  <c r="E1612" i="16" s="1"/>
  <c r="K1614" i="16"/>
  <c r="A1613" i="16"/>
  <c r="D1619" i="28" l="1"/>
  <c r="C1619" i="28"/>
  <c r="E1619" i="28" s="1"/>
  <c r="K1621" i="28"/>
  <c r="A1620" i="28"/>
  <c r="D2468" i="22"/>
  <c r="C2468" i="22"/>
  <c r="E2468" i="22" s="1"/>
  <c r="K2470" i="22"/>
  <c r="A2469" i="22"/>
  <c r="D8197" i="9"/>
  <c r="C8197" i="9"/>
  <c r="E8197" i="9" s="1"/>
  <c r="K8199" i="9"/>
  <c r="A8198" i="9"/>
  <c r="A3138" i="31"/>
  <c r="K3139" i="31"/>
  <c r="C3137" i="31"/>
  <c r="E3137" i="31" s="1"/>
  <c r="D3137" i="31"/>
  <c r="C2584" i="30"/>
  <c r="E2584" i="30" s="1"/>
  <c r="D2584" i="30"/>
  <c r="K2586" i="30"/>
  <c r="A2585" i="30"/>
  <c r="D2895" i="27"/>
  <c r="C2895" i="27"/>
  <c r="E2895" i="27" s="1"/>
  <c r="K2897" i="27"/>
  <c r="A2896" i="27"/>
  <c r="D1619" i="23"/>
  <c r="C1619" i="23"/>
  <c r="E1619" i="23" s="1"/>
  <c r="K1621" i="23"/>
  <c r="A1620" i="23"/>
  <c r="D3648" i="25"/>
  <c r="C3648" i="25"/>
  <c r="E3648" i="25" s="1"/>
  <c r="K3650" i="25"/>
  <c r="A3649" i="25"/>
  <c r="C3762" i="19"/>
  <c r="E3762" i="19" s="1"/>
  <c r="D3762" i="19"/>
  <c r="K3764" i="19"/>
  <c r="A3763" i="19"/>
  <c r="D3842" i="29"/>
  <c r="C3842" i="29"/>
  <c r="E3842" i="29" s="1"/>
  <c r="K3844" i="29"/>
  <c r="A3843" i="29"/>
  <c r="D5229" i="17"/>
  <c r="C5229" i="17"/>
  <c r="E5229" i="17" s="1"/>
  <c r="K5231" i="17"/>
  <c r="A5230" i="17"/>
  <c r="D1613" i="16"/>
  <c r="C1613" i="16"/>
  <c r="E1613" i="16" s="1"/>
  <c r="K1615" i="16"/>
  <c r="A1614" i="16"/>
  <c r="D1620" i="28" l="1"/>
  <c r="C1620" i="28"/>
  <c r="E1620" i="28" s="1"/>
  <c r="K1622" i="28"/>
  <c r="A1621" i="28"/>
  <c r="C2469" i="22"/>
  <c r="E2469" i="22" s="1"/>
  <c r="D2469" i="22"/>
  <c r="K2471" i="22"/>
  <c r="A2470" i="22"/>
  <c r="D8198" i="9"/>
  <c r="C8198" i="9"/>
  <c r="E8198" i="9" s="1"/>
  <c r="K8200" i="9"/>
  <c r="A8199" i="9"/>
  <c r="K3140" i="31"/>
  <c r="A3139" i="31"/>
  <c r="D3138" i="31"/>
  <c r="C3138" i="31"/>
  <c r="E3138" i="31" s="1"/>
  <c r="D2585" i="30"/>
  <c r="C2585" i="30"/>
  <c r="E2585" i="30" s="1"/>
  <c r="K2587" i="30"/>
  <c r="A2586" i="30"/>
  <c r="D2896" i="27"/>
  <c r="C2896" i="27"/>
  <c r="E2896" i="27" s="1"/>
  <c r="K2898" i="27"/>
  <c r="A2897" i="27"/>
  <c r="D1620" i="23"/>
  <c r="C1620" i="23"/>
  <c r="E1620" i="23" s="1"/>
  <c r="K1622" i="23"/>
  <c r="A1621" i="23"/>
  <c r="C3649" i="25"/>
  <c r="E3649" i="25" s="1"/>
  <c r="D3649" i="25"/>
  <c r="K3651" i="25"/>
  <c r="A3650" i="25"/>
  <c r="D3763" i="19"/>
  <c r="C3763" i="19"/>
  <c r="E3763" i="19" s="1"/>
  <c r="K3765" i="19"/>
  <c r="A3764" i="19"/>
  <c r="C3843" i="29"/>
  <c r="E3843" i="29" s="1"/>
  <c r="D3843" i="29"/>
  <c r="K3845" i="29"/>
  <c r="A3844" i="29"/>
  <c r="D5230" i="17"/>
  <c r="C5230" i="17"/>
  <c r="E5230" i="17" s="1"/>
  <c r="K5232" i="17"/>
  <c r="A5231" i="17"/>
  <c r="D1614" i="16"/>
  <c r="C1614" i="16"/>
  <c r="E1614" i="16" s="1"/>
  <c r="K1616" i="16"/>
  <c r="A1615" i="16"/>
  <c r="D1621" i="28" l="1"/>
  <c r="C1621" i="28"/>
  <c r="E1621" i="28" s="1"/>
  <c r="K1623" i="28"/>
  <c r="A1622" i="28"/>
  <c r="D2470" i="22"/>
  <c r="C2470" i="22"/>
  <c r="E2470" i="22" s="1"/>
  <c r="K2472" i="22"/>
  <c r="A2471" i="22"/>
  <c r="D8199" i="9"/>
  <c r="C8199" i="9"/>
  <c r="E8199" i="9" s="1"/>
  <c r="K8201" i="9"/>
  <c r="A8200" i="9"/>
  <c r="D3139" i="31"/>
  <c r="C3139" i="31"/>
  <c r="E3139" i="31" s="1"/>
  <c r="A3140" i="31"/>
  <c r="K3141" i="31"/>
  <c r="D2586" i="30"/>
  <c r="C2586" i="30"/>
  <c r="E2586" i="30" s="1"/>
  <c r="K2588" i="30"/>
  <c r="A2587" i="30"/>
  <c r="C2897" i="27"/>
  <c r="E2897" i="27" s="1"/>
  <c r="D2897" i="27"/>
  <c r="K2899" i="27"/>
  <c r="A2898" i="27"/>
  <c r="D1621" i="23"/>
  <c r="C1621" i="23"/>
  <c r="E1621" i="23" s="1"/>
  <c r="K1623" i="23"/>
  <c r="A1622" i="23"/>
  <c r="D3650" i="25"/>
  <c r="C3650" i="25"/>
  <c r="E3650" i="25" s="1"/>
  <c r="K3652" i="25"/>
  <c r="A3651" i="25"/>
  <c r="D3764" i="19"/>
  <c r="C3764" i="19"/>
  <c r="E3764" i="19" s="1"/>
  <c r="K3766" i="19"/>
  <c r="A3765" i="19"/>
  <c r="D3844" i="29"/>
  <c r="C3844" i="29"/>
  <c r="E3844" i="29" s="1"/>
  <c r="K3846" i="29"/>
  <c r="A3845" i="29"/>
  <c r="D5231" i="17"/>
  <c r="C5231" i="17"/>
  <c r="E5231" i="17" s="1"/>
  <c r="K5233" i="17"/>
  <c r="A5232" i="17"/>
  <c r="D1615" i="16"/>
  <c r="C1615" i="16"/>
  <c r="E1615" i="16" s="1"/>
  <c r="K1617" i="16"/>
  <c r="A1616" i="16"/>
  <c r="C1622" i="28" l="1"/>
  <c r="E1622" i="28" s="1"/>
  <c r="D1622" i="28"/>
  <c r="K1624" i="28"/>
  <c r="A1623" i="28"/>
  <c r="D2471" i="22"/>
  <c r="C2471" i="22"/>
  <c r="E2471" i="22" s="1"/>
  <c r="K2473" i="22"/>
  <c r="A2472" i="22"/>
  <c r="D8200" i="9"/>
  <c r="C8200" i="9"/>
  <c r="E8200" i="9" s="1"/>
  <c r="K8202" i="9"/>
  <c r="A8201" i="9"/>
  <c r="A3141" i="31"/>
  <c r="K3142" i="31"/>
  <c r="D3140" i="31"/>
  <c r="C3140" i="31"/>
  <c r="E3140" i="31" s="1"/>
  <c r="D2587" i="30"/>
  <c r="C2587" i="30"/>
  <c r="E2587" i="30" s="1"/>
  <c r="K2589" i="30"/>
  <c r="A2588" i="30"/>
  <c r="D2898" i="27"/>
  <c r="C2898" i="27"/>
  <c r="E2898" i="27" s="1"/>
  <c r="K2900" i="27"/>
  <c r="A2899" i="27"/>
  <c r="C1622" i="23"/>
  <c r="E1622" i="23" s="1"/>
  <c r="D1622" i="23"/>
  <c r="K1624" i="23"/>
  <c r="A1623" i="23"/>
  <c r="D3651" i="25"/>
  <c r="C3651" i="25"/>
  <c r="E3651" i="25" s="1"/>
  <c r="K3653" i="25"/>
  <c r="A3652" i="25"/>
  <c r="D3765" i="19"/>
  <c r="C3765" i="19"/>
  <c r="E3765" i="19" s="1"/>
  <c r="K3767" i="19"/>
  <c r="A3766" i="19"/>
  <c r="D3845" i="29"/>
  <c r="C3845" i="29"/>
  <c r="E3845" i="29" s="1"/>
  <c r="K3847" i="29"/>
  <c r="A3846" i="29"/>
  <c r="D5232" i="17"/>
  <c r="C5232" i="17"/>
  <c r="E5232" i="17" s="1"/>
  <c r="K5234" i="17"/>
  <c r="A5233" i="17"/>
  <c r="D1616" i="16"/>
  <c r="C1616" i="16"/>
  <c r="E1616" i="16" s="1"/>
  <c r="K1618" i="16"/>
  <c r="A1617" i="16"/>
  <c r="D1623" i="28" l="1"/>
  <c r="C1623" i="28"/>
  <c r="E1623" i="28" s="1"/>
  <c r="K1625" i="28"/>
  <c r="A1624" i="28"/>
  <c r="C2472" i="22"/>
  <c r="E2472" i="22" s="1"/>
  <c r="D2472" i="22"/>
  <c r="K2474" i="22"/>
  <c r="A2473" i="22"/>
  <c r="D8201" i="9"/>
  <c r="C8201" i="9"/>
  <c r="E8201" i="9" s="1"/>
  <c r="K8203" i="9"/>
  <c r="A8202" i="9"/>
  <c r="A3142" i="31"/>
  <c r="K3143" i="31"/>
  <c r="C3141" i="31"/>
  <c r="E3141" i="31" s="1"/>
  <c r="D3141" i="31"/>
  <c r="C2588" i="30"/>
  <c r="E2588" i="30" s="1"/>
  <c r="D2588" i="30"/>
  <c r="K2590" i="30"/>
  <c r="A2589" i="30"/>
  <c r="D2899" i="27"/>
  <c r="C2899" i="27"/>
  <c r="E2899" i="27" s="1"/>
  <c r="K2901" i="27"/>
  <c r="A2900" i="27"/>
  <c r="D1623" i="23"/>
  <c r="C1623" i="23"/>
  <c r="E1623" i="23" s="1"/>
  <c r="K1625" i="23"/>
  <c r="A1624" i="23"/>
  <c r="D3652" i="25"/>
  <c r="C3652" i="25"/>
  <c r="E3652" i="25" s="1"/>
  <c r="K3654" i="25"/>
  <c r="A3653" i="25"/>
  <c r="C3766" i="19"/>
  <c r="E3766" i="19" s="1"/>
  <c r="D3766" i="19"/>
  <c r="K3768" i="19"/>
  <c r="A3767" i="19"/>
  <c r="D3846" i="29"/>
  <c r="C3846" i="29"/>
  <c r="E3846" i="29" s="1"/>
  <c r="K3848" i="29"/>
  <c r="A3847" i="29"/>
  <c r="K5235" i="17"/>
  <c r="A5234" i="17"/>
  <c r="D5233" i="17"/>
  <c r="C5233" i="17"/>
  <c r="E5233" i="17" s="1"/>
  <c r="K1619" i="16"/>
  <c r="A1618" i="16"/>
  <c r="D1617" i="16"/>
  <c r="C1617" i="16"/>
  <c r="E1617" i="16" s="1"/>
  <c r="D1624" i="28" l="1"/>
  <c r="C1624" i="28"/>
  <c r="E1624" i="28" s="1"/>
  <c r="K1626" i="28"/>
  <c r="A1625" i="28"/>
  <c r="C2473" i="22"/>
  <c r="E2473" i="22" s="1"/>
  <c r="D2473" i="22"/>
  <c r="K2475" i="22"/>
  <c r="A2474" i="22"/>
  <c r="C8202" i="9"/>
  <c r="E8202" i="9" s="1"/>
  <c r="D8202" i="9"/>
  <c r="K8204" i="9"/>
  <c r="A8203" i="9"/>
  <c r="K3144" i="31"/>
  <c r="A3143" i="31"/>
  <c r="D3142" i="31"/>
  <c r="C3142" i="31"/>
  <c r="E3142" i="31" s="1"/>
  <c r="D2589" i="30"/>
  <c r="C2589" i="30"/>
  <c r="E2589" i="30" s="1"/>
  <c r="K2591" i="30"/>
  <c r="A2590" i="30"/>
  <c r="D2900" i="27"/>
  <c r="C2900" i="27"/>
  <c r="E2900" i="27" s="1"/>
  <c r="K2902" i="27"/>
  <c r="A2901" i="27"/>
  <c r="D1624" i="23"/>
  <c r="C1624" i="23"/>
  <c r="E1624" i="23" s="1"/>
  <c r="K1626" i="23"/>
  <c r="A1625" i="23"/>
  <c r="C3653" i="25"/>
  <c r="E3653" i="25" s="1"/>
  <c r="D3653" i="25"/>
  <c r="K3655" i="25"/>
  <c r="A3654" i="25"/>
  <c r="D3767" i="19"/>
  <c r="C3767" i="19"/>
  <c r="E3767" i="19" s="1"/>
  <c r="K3769" i="19"/>
  <c r="A3768" i="19"/>
  <c r="C3847" i="29"/>
  <c r="E3847" i="29" s="1"/>
  <c r="D3847" i="29"/>
  <c r="K3849" i="29"/>
  <c r="A3848" i="29"/>
  <c r="D5234" i="17"/>
  <c r="C5234" i="17"/>
  <c r="E5234" i="17" s="1"/>
  <c r="K5236" i="17"/>
  <c r="A5235" i="17"/>
  <c r="D1618" i="16"/>
  <c r="C1618" i="16"/>
  <c r="E1618" i="16" s="1"/>
  <c r="K1620" i="16"/>
  <c r="A1619" i="16"/>
  <c r="D1625" i="28" l="1"/>
  <c r="C1625" i="28"/>
  <c r="E1625" i="28" s="1"/>
  <c r="K1627" i="28"/>
  <c r="A1626" i="28"/>
  <c r="D2474" i="22"/>
  <c r="C2474" i="22"/>
  <c r="E2474" i="22" s="1"/>
  <c r="K2476" i="22"/>
  <c r="A2475" i="22"/>
  <c r="D8203" i="9"/>
  <c r="C8203" i="9"/>
  <c r="E8203" i="9" s="1"/>
  <c r="K8205" i="9"/>
  <c r="A8204" i="9"/>
  <c r="D3143" i="31"/>
  <c r="C3143" i="31"/>
  <c r="E3143" i="31" s="1"/>
  <c r="K3145" i="31"/>
  <c r="A3144" i="31"/>
  <c r="D2590" i="30"/>
  <c r="C2590" i="30"/>
  <c r="E2590" i="30" s="1"/>
  <c r="K2592" i="30"/>
  <c r="A2591" i="30"/>
  <c r="C2901" i="27"/>
  <c r="E2901" i="27" s="1"/>
  <c r="D2901" i="27"/>
  <c r="K2903" i="27"/>
  <c r="A2902" i="27"/>
  <c r="D1625" i="23"/>
  <c r="C1625" i="23"/>
  <c r="E1625" i="23" s="1"/>
  <c r="K1627" i="23"/>
  <c r="A1626" i="23"/>
  <c r="D3654" i="25"/>
  <c r="C3654" i="25"/>
  <c r="E3654" i="25" s="1"/>
  <c r="K3656" i="25"/>
  <c r="A3655" i="25"/>
  <c r="D3768" i="19"/>
  <c r="C3768" i="19"/>
  <c r="E3768" i="19" s="1"/>
  <c r="K3770" i="19"/>
  <c r="A3769" i="19"/>
  <c r="D3848" i="29"/>
  <c r="C3848" i="29"/>
  <c r="E3848" i="29" s="1"/>
  <c r="K3850" i="29"/>
  <c r="A3849" i="29"/>
  <c r="D5235" i="17"/>
  <c r="C5235" i="17"/>
  <c r="E5235" i="17" s="1"/>
  <c r="K5237" i="17"/>
  <c r="A5236" i="17"/>
  <c r="K1621" i="16"/>
  <c r="A1620" i="16"/>
  <c r="D1619" i="16"/>
  <c r="C1619" i="16"/>
  <c r="E1619" i="16" s="1"/>
  <c r="C1626" i="28" l="1"/>
  <c r="E1626" i="28" s="1"/>
  <c r="D1626" i="28"/>
  <c r="K1628" i="28"/>
  <c r="A1627" i="28"/>
  <c r="D2475" i="22"/>
  <c r="C2475" i="22"/>
  <c r="E2475" i="22" s="1"/>
  <c r="K2477" i="22"/>
  <c r="A2476" i="22"/>
  <c r="D8204" i="9"/>
  <c r="C8204" i="9"/>
  <c r="E8204" i="9" s="1"/>
  <c r="K8206" i="9"/>
  <c r="A8205" i="9"/>
  <c r="D3144" i="31"/>
  <c r="C3144" i="31"/>
  <c r="E3144" i="31" s="1"/>
  <c r="K3146" i="31"/>
  <c r="A3145" i="31"/>
  <c r="D2591" i="30"/>
  <c r="C2591" i="30"/>
  <c r="E2591" i="30" s="1"/>
  <c r="K2593" i="30"/>
  <c r="A2592" i="30"/>
  <c r="D2902" i="27"/>
  <c r="C2902" i="27"/>
  <c r="E2902" i="27" s="1"/>
  <c r="K2904" i="27"/>
  <c r="A2903" i="27"/>
  <c r="C1626" i="23"/>
  <c r="E1626" i="23" s="1"/>
  <c r="D1626" i="23"/>
  <c r="K1628" i="23"/>
  <c r="A1627" i="23"/>
  <c r="D3655" i="25"/>
  <c r="C3655" i="25"/>
  <c r="E3655" i="25" s="1"/>
  <c r="K3657" i="25"/>
  <c r="A3656" i="25"/>
  <c r="D3769" i="19"/>
  <c r="C3769" i="19"/>
  <c r="E3769" i="19" s="1"/>
  <c r="K3771" i="19"/>
  <c r="A3770" i="19"/>
  <c r="D3849" i="29"/>
  <c r="C3849" i="29"/>
  <c r="E3849" i="29" s="1"/>
  <c r="K3851" i="29"/>
  <c r="A3850" i="29"/>
  <c r="D5236" i="17"/>
  <c r="C5236" i="17"/>
  <c r="E5236" i="17" s="1"/>
  <c r="K5238" i="17"/>
  <c r="A5237" i="17"/>
  <c r="D1620" i="16"/>
  <c r="C1620" i="16"/>
  <c r="E1620" i="16" s="1"/>
  <c r="K1622" i="16"/>
  <c r="A1621" i="16"/>
  <c r="D1627" i="28" l="1"/>
  <c r="C1627" i="28"/>
  <c r="E1627" i="28" s="1"/>
  <c r="K1629" i="28"/>
  <c r="A1628" i="28"/>
  <c r="C2476" i="22"/>
  <c r="E2476" i="22" s="1"/>
  <c r="D2476" i="22"/>
  <c r="K2478" i="22"/>
  <c r="A2477" i="22"/>
  <c r="D8205" i="9"/>
  <c r="C8205" i="9"/>
  <c r="E8205" i="9" s="1"/>
  <c r="K8207" i="9"/>
  <c r="A8206" i="9"/>
  <c r="C3145" i="31"/>
  <c r="E3145" i="31" s="1"/>
  <c r="D3145" i="31"/>
  <c r="A3146" i="31"/>
  <c r="K3147" i="31"/>
  <c r="C2592" i="30"/>
  <c r="E2592" i="30" s="1"/>
  <c r="D2592" i="30"/>
  <c r="K2594" i="30"/>
  <c r="A2593" i="30"/>
  <c r="D2903" i="27"/>
  <c r="C2903" i="27"/>
  <c r="E2903" i="27" s="1"/>
  <c r="K2905" i="27"/>
  <c r="A2904" i="27"/>
  <c r="D1627" i="23"/>
  <c r="C1627" i="23"/>
  <c r="E1627" i="23" s="1"/>
  <c r="K1629" i="23"/>
  <c r="A1628" i="23"/>
  <c r="D3656" i="25"/>
  <c r="C3656" i="25"/>
  <c r="E3656" i="25" s="1"/>
  <c r="K3658" i="25"/>
  <c r="A3657" i="25"/>
  <c r="C3770" i="19"/>
  <c r="E3770" i="19" s="1"/>
  <c r="D3770" i="19"/>
  <c r="K3772" i="19"/>
  <c r="A3771" i="19"/>
  <c r="D3850" i="29"/>
  <c r="C3850" i="29"/>
  <c r="E3850" i="29" s="1"/>
  <c r="K3852" i="29"/>
  <c r="A3851" i="29"/>
  <c r="K5239" i="17"/>
  <c r="A5238" i="17"/>
  <c r="D5237" i="17"/>
  <c r="C5237" i="17"/>
  <c r="E5237" i="17" s="1"/>
  <c r="D1621" i="16"/>
  <c r="C1621" i="16"/>
  <c r="E1621" i="16" s="1"/>
  <c r="K1623" i="16"/>
  <c r="A1622" i="16"/>
  <c r="D1628" i="28" l="1"/>
  <c r="C1628" i="28"/>
  <c r="E1628" i="28" s="1"/>
  <c r="K1630" i="28"/>
  <c r="A1629" i="28"/>
  <c r="C2477" i="22"/>
  <c r="E2477" i="22" s="1"/>
  <c r="D2477" i="22"/>
  <c r="K2479" i="22"/>
  <c r="A2478" i="22"/>
  <c r="D8206" i="9"/>
  <c r="C8206" i="9"/>
  <c r="E8206" i="9" s="1"/>
  <c r="K8208" i="9"/>
  <c r="A8207" i="9"/>
  <c r="K3148" i="31"/>
  <c r="A3147" i="31"/>
  <c r="D3146" i="31"/>
  <c r="C3146" i="31"/>
  <c r="E3146" i="31" s="1"/>
  <c r="D2593" i="30"/>
  <c r="C2593" i="30"/>
  <c r="E2593" i="30" s="1"/>
  <c r="K2595" i="30"/>
  <c r="A2594" i="30"/>
  <c r="D2904" i="27"/>
  <c r="C2904" i="27"/>
  <c r="E2904" i="27" s="1"/>
  <c r="K2906" i="27"/>
  <c r="A2905" i="27"/>
  <c r="D1628" i="23"/>
  <c r="C1628" i="23"/>
  <c r="E1628" i="23" s="1"/>
  <c r="K1630" i="23"/>
  <c r="A1629" i="23"/>
  <c r="C3657" i="25"/>
  <c r="E3657" i="25" s="1"/>
  <c r="D3657" i="25"/>
  <c r="K3659" i="25"/>
  <c r="A3658" i="25"/>
  <c r="D3771" i="19"/>
  <c r="C3771" i="19"/>
  <c r="E3771" i="19" s="1"/>
  <c r="K3773" i="19"/>
  <c r="A3772" i="19"/>
  <c r="C3851" i="29"/>
  <c r="E3851" i="29" s="1"/>
  <c r="D3851" i="29"/>
  <c r="K3853" i="29"/>
  <c r="A3852" i="29"/>
  <c r="D5238" i="17"/>
  <c r="C5238" i="17"/>
  <c r="E5238" i="17" s="1"/>
  <c r="K5240" i="17"/>
  <c r="A5239" i="17"/>
  <c r="K1624" i="16"/>
  <c r="A1623" i="16"/>
  <c r="D1622" i="16"/>
  <c r="C1622" i="16"/>
  <c r="E1622" i="16" s="1"/>
  <c r="D1629" i="28" l="1"/>
  <c r="C1629" i="28"/>
  <c r="E1629" i="28" s="1"/>
  <c r="K1631" i="28"/>
  <c r="A1630" i="28"/>
  <c r="D2478" i="22"/>
  <c r="C2478" i="22"/>
  <c r="E2478" i="22" s="1"/>
  <c r="K2480" i="22"/>
  <c r="A2479" i="22"/>
  <c r="D8207" i="9"/>
  <c r="C8207" i="9"/>
  <c r="E8207" i="9" s="1"/>
  <c r="K8209" i="9"/>
  <c r="A8208" i="9"/>
  <c r="D3147" i="31"/>
  <c r="C3147" i="31"/>
  <c r="E3147" i="31" s="1"/>
  <c r="K3149" i="31"/>
  <c r="A3148" i="31"/>
  <c r="D2594" i="30"/>
  <c r="C2594" i="30"/>
  <c r="E2594" i="30" s="1"/>
  <c r="K2596" i="30"/>
  <c r="A2595" i="30"/>
  <c r="C2905" i="27"/>
  <c r="E2905" i="27" s="1"/>
  <c r="D2905" i="27"/>
  <c r="K2907" i="27"/>
  <c r="A2906" i="27"/>
  <c r="D1629" i="23"/>
  <c r="C1629" i="23"/>
  <c r="E1629" i="23" s="1"/>
  <c r="K1631" i="23"/>
  <c r="A1630" i="23"/>
  <c r="K3660" i="25"/>
  <c r="A3659" i="25"/>
  <c r="D3658" i="25"/>
  <c r="C3658" i="25"/>
  <c r="E3658" i="25" s="1"/>
  <c r="D3772" i="19"/>
  <c r="C3772" i="19"/>
  <c r="E3772" i="19" s="1"/>
  <c r="K3774" i="19"/>
  <c r="A3773" i="19"/>
  <c r="D3852" i="29"/>
  <c r="C3852" i="29"/>
  <c r="E3852" i="29" s="1"/>
  <c r="K3854" i="29"/>
  <c r="A3853" i="29"/>
  <c r="K5241" i="17"/>
  <c r="A5240" i="17"/>
  <c r="D5239" i="17"/>
  <c r="C5239" i="17"/>
  <c r="E5239" i="17" s="1"/>
  <c r="D1623" i="16"/>
  <c r="C1623" i="16"/>
  <c r="E1623" i="16" s="1"/>
  <c r="K1625" i="16"/>
  <c r="A1624" i="16"/>
  <c r="C1630" i="28" l="1"/>
  <c r="E1630" i="28" s="1"/>
  <c r="D1630" i="28"/>
  <c r="K1632" i="28"/>
  <c r="A1631" i="28"/>
  <c r="D2479" i="22"/>
  <c r="C2479" i="22"/>
  <c r="E2479" i="22" s="1"/>
  <c r="K2481" i="22"/>
  <c r="A2480" i="22"/>
  <c r="D8208" i="9"/>
  <c r="C8208" i="9"/>
  <c r="E8208" i="9" s="1"/>
  <c r="K8210" i="9"/>
  <c r="A8209" i="9"/>
  <c r="D3148" i="31"/>
  <c r="C3148" i="31"/>
  <c r="E3148" i="31" s="1"/>
  <c r="A3149" i="31"/>
  <c r="K3150" i="31"/>
  <c r="D2595" i="30"/>
  <c r="C2595" i="30"/>
  <c r="E2595" i="30" s="1"/>
  <c r="K2597" i="30"/>
  <c r="A2596" i="30"/>
  <c r="D2906" i="27"/>
  <c r="C2906" i="27"/>
  <c r="E2906" i="27" s="1"/>
  <c r="K2908" i="27"/>
  <c r="A2907" i="27"/>
  <c r="C1630" i="23"/>
  <c r="E1630" i="23" s="1"/>
  <c r="D1630" i="23"/>
  <c r="K1632" i="23"/>
  <c r="A1631" i="23"/>
  <c r="D3659" i="25"/>
  <c r="C3659" i="25"/>
  <c r="E3659" i="25" s="1"/>
  <c r="K3661" i="25"/>
  <c r="A3660" i="25"/>
  <c r="D3773" i="19"/>
  <c r="C3773" i="19"/>
  <c r="E3773" i="19" s="1"/>
  <c r="K3775" i="19"/>
  <c r="A3774" i="19"/>
  <c r="D3853" i="29"/>
  <c r="C3853" i="29"/>
  <c r="E3853" i="29" s="1"/>
  <c r="K3855" i="29"/>
  <c r="A3854" i="29"/>
  <c r="D5240" i="17"/>
  <c r="C5240" i="17"/>
  <c r="E5240" i="17" s="1"/>
  <c r="K5242" i="17"/>
  <c r="A5241" i="17"/>
  <c r="D1624" i="16"/>
  <c r="C1624" i="16"/>
  <c r="E1624" i="16" s="1"/>
  <c r="K1626" i="16"/>
  <c r="A1625" i="16"/>
  <c r="D1631" i="28" l="1"/>
  <c r="C1631" i="28"/>
  <c r="E1631" i="28" s="1"/>
  <c r="K1633" i="28"/>
  <c r="A1632" i="28"/>
  <c r="C2480" i="22"/>
  <c r="E2480" i="22" s="1"/>
  <c r="D2480" i="22"/>
  <c r="K2482" i="22"/>
  <c r="A2481" i="22"/>
  <c r="D8209" i="9"/>
  <c r="C8209" i="9"/>
  <c r="E8209" i="9" s="1"/>
  <c r="K8211" i="9"/>
  <c r="A8210" i="9"/>
  <c r="A3150" i="31"/>
  <c r="K3151" i="31"/>
  <c r="C3149" i="31"/>
  <c r="E3149" i="31" s="1"/>
  <c r="D3149" i="31"/>
  <c r="C2596" i="30"/>
  <c r="E2596" i="30" s="1"/>
  <c r="D2596" i="30"/>
  <c r="K2598" i="30"/>
  <c r="A2597" i="30"/>
  <c r="D2907" i="27"/>
  <c r="C2907" i="27"/>
  <c r="E2907" i="27" s="1"/>
  <c r="K2909" i="27"/>
  <c r="A2908" i="27"/>
  <c r="D1631" i="23"/>
  <c r="C1631" i="23"/>
  <c r="E1631" i="23" s="1"/>
  <c r="K1633" i="23"/>
  <c r="A1632" i="23"/>
  <c r="D3660" i="25"/>
  <c r="C3660" i="25"/>
  <c r="E3660" i="25" s="1"/>
  <c r="K3662" i="25"/>
  <c r="A3661" i="25"/>
  <c r="C3774" i="19"/>
  <c r="E3774" i="19" s="1"/>
  <c r="D3774" i="19"/>
  <c r="K3776" i="19"/>
  <c r="A3775" i="19"/>
  <c r="D3854" i="29"/>
  <c r="C3854" i="29"/>
  <c r="E3854" i="29" s="1"/>
  <c r="K3856" i="29"/>
  <c r="A3855" i="29"/>
  <c r="D5241" i="17"/>
  <c r="C5241" i="17"/>
  <c r="E5241" i="17" s="1"/>
  <c r="K5243" i="17"/>
  <c r="A5242" i="17"/>
  <c r="D1625" i="16"/>
  <c r="C1625" i="16"/>
  <c r="E1625" i="16" s="1"/>
  <c r="K1627" i="16"/>
  <c r="A1626" i="16"/>
  <c r="D1632" i="28" l="1"/>
  <c r="C1632" i="28"/>
  <c r="E1632" i="28" s="1"/>
  <c r="K1634" i="28"/>
  <c r="A1633" i="28"/>
  <c r="C2481" i="22"/>
  <c r="E2481" i="22" s="1"/>
  <c r="D2481" i="22"/>
  <c r="K2483" i="22"/>
  <c r="A2482" i="22"/>
  <c r="C8210" i="9"/>
  <c r="E8210" i="9" s="1"/>
  <c r="D8210" i="9"/>
  <c r="K8212" i="9"/>
  <c r="A8211" i="9"/>
  <c r="K3152" i="31"/>
  <c r="A3151" i="31"/>
  <c r="D3150" i="31"/>
  <c r="C3150" i="31"/>
  <c r="E3150" i="31" s="1"/>
  <c r="D2597" i="30"/>
  <c r="C2597" i="30"/>
  <c r="E2597" i="30" s="1"/>
  <c r="K2599" i="30"/>
  <c r="A2598" i="30"/>
  <c r="D2908" i="27"/>
  <c r="C2908" i="27"/>
  <c r="E2908" i="27" s="1"/>
  <c r="K2910" i="27"/>
  <c r="A2909" i="27"/>
  <c r="D1632" i="23"/>
  <c r="C1632" i="23"/>
  <c r="E1632" i="23" s="1"/>
  <c r="K1634" i="23"/>
  <c r="A1633" i="23"/>
  <c r="C3661" i="25"/>
  <c r="E3661" i="25" s="1"/>
  <c r="D3661" i="25"/>
  <c r="K3663" i="25"/>
  <c r="A3662" i="25"/>
  <c r="D3775" i="19"/>
  <c r="C3775" i="19"/>
  <c r="E3775" i="19" s="1"/>
  <c r="K3777" i="19"/>
  <c r="A3776" i="19"/>
  <c r="C3855" i="29"/>
  <c r="E3855" i="29" s="1"/>
  <c r="D3855" i="29"/>
  <c r="K3857" i="29"/>
  <c r="A3856" i="29"/>
  <c r="K5244" i="17"/>
  <c r="A5243" i="17"/>
  <c r="D5242" i="17"/>
  <c r="C5242" i="17"/>
  <c r="E5242" i="17" s="1"/>
  <c r="D1626" i="16"/>
  <c r="C1626" i="16"/>
  <c r="E1626" i="16" s="1"/>
  <c r="K1628" i="16"/>
  <c r="A1627" i="16"/>
  <c r="D1633" i="28" l="1"/>
  <c r="C1633" i="28"/>
  <c r="E1633" i="28" s="1"/>
  <c r="K1635" i="28"/>
  <c r="A1634" i="28"/>
  <c r="D2482" i="22"/>
  <c r="C2482" i="22"/>
  <c r="E2482" i="22" s="1"/>
  <c r="K2484" i="22"/>
  <c r="A2483" i="22"/>
  <c r="D8211" i="9"/>
  <c r="C8211" i="9"/>
  <c r="E8211" i="9" s="1"/>
  <c r="K8213" i="9"/>
  <c r="A8212" i="9"/>
  <c r="D3151" i="31"/>
  <c r="C3151" i="31"/>
  <c r="E3151" i="31" s="1"/>
  <c r="K3153" i="31"/>
  <c r="A3152" i="31"/>
  <c r="D2598" i="30"/>
  <c r="C2598" i="30"/>
  <c r="E2598" i="30" s="1"/>
  <c r="K2600" i="30"/>
  <c r="A2599" i="30"/>
  <c r="C2909" i="27"/>
  <c r="E2909" i="27" s="1"/>
  <c r="D2909" i="27"/>
  <c r="K2911" i="27"/>
  <c r="A2910" i="27"/>
  <c r="D1633" i="23"/>
  <c r="C1633" i="23"/>
  <c r="E1633" i="23" s="1"/>
  <c r="K1635" i="23"/>
  <c r="A1634" i="23"/>
  <c r="D3662" i="25"/>
  <c r="C3662" i="25"/>
  <c r="E3662" i="25" s="1"/>
  <c r="K3664" i="25"/>
  <c r="A3663" i="25"/>
  <c r="D3776" i="19"/>
  <c r="C3776" i="19"/>
  <c r="E3776" i="19" s="1"/>
  <c r="K3778" i="19"/>
  <c r="A3777" i="19"/>
  <c r="D3856" i="29"/>
  <c r="C3856" i="29"/>
  <c r="E3856" i="29" s="1"/>
  <c r="K3858" i="29"/>
  <c r="A3857" i="29"/>
  <c r="D5243" i="17"/>
  <c r="C5243" i="17"/>
  <c r="E5243" i="17" s="1"/>
  <c r="K5245" i="17"/>
  <c r="A5244" i="17"/>
  <c r="K1629" i="16"/>
  <c r="A1628" i="16"/>
  <c r="D1627" i="16"/>
  <c r="C1627" i="16"/>
  <c r="E1627" i="16" s="1"/>
  <c r="C1634" i="28" l="1"/>
  <c r="E1634" i="28" s="1"/>
  <c r="D1634" i="28"/>
  <c r="K1636" i="28"/>
  <c r="A1635" i="28"/>
  <c r="D2483" i="22"/>
  <c r="C2483" i="22"/>
  <c r="E2483" i="22" s="1"/>
  <c r="K2485" i="22"/>
  <c r="A2484" i="22"/>
  <c r="D8212" i="9"/>
  <c r="C8212" i="9"/>
  <c r="E8212" i="9" s="1"/>
  <c r="K8214" i="9"/>
  <c r="A8213" i="9"/>
  <c r="D3152" i="31"/>
  <c r="C3152" i="31"/>
  <c r="E3152" i="31" s="1"/>
  <c r="K3154" i="31"/>
  <c r="A3153" i="31"/>
  <c r="D2599" i="30"/>
  <c r="C2599" i="30"/>
  <c r="E2599" i="30" s="1"/>
  <c r="K2601" i="30"/>
  <c r="A2600" i="30"/>
  <c r="D2910" i="27"/>
  <c r="C2910" i="27"/>
  <c r="E2910" i="27" s="1"/>
  <c r="K2912" i="27"/>
  <c r="A2911" i="27"/>
  <c r="C1634" i="23"/>
  <c r="E1634" i="23" s="1"/>
  <c r="D1634" i="23"/>
  <c r="K1636" i="23"/>
  <c r="A1635" i="23"/>
  <c r="D3663" i="25"/>
  <c r="C3663" i="25"/>
  <c r="E3663" i="25" s="1"/>
  <c r="K3665" i="25"/>
  <c r="A3664" i="25"/>
  <c r="D3777" i="19"/>
  <c r="C3777" i="19"/>
  <c r="E3777" i="19" s="1"/>
  <c r="K3779" i="19"/>
  <c r="A3778" i="19"/>
  <c r="D3857" i="29"/>
  <c r="C3857" i="29"/>
  <c r="E3857" i="29" s="1"/>
  <c r="K3859" i="29"/>
  <c r="A3858" i="29"/>
  <c r="D5244" i="17"/>
  <c r="C5244" i="17"/>
  <c r="E5244" i="17" s="1"/>
  <c r="K5246" i="17"/>
  <c r="A5245" i="17"/>
  <c r="D1628" i="16"/>
  <c r="C1628" i="16"/>
  <c r="E1628" i="16" s="1"/>
  <c r="K1630" i="16"/>
  <c r="A1629" i="16"/>
  <c r="D1635" i="28" l="1"/>
  <c r="C1635" i="28"/>
  <c r="E1635" i="28" s="1"/>
  <c r="K1637" i="28"/>
  <c r="A1636" i="28"/>
  <c r="C2484" i="22"/>
  <c r="E2484" i="22" s="1"/>
  <c r="D2484" i="22"/>
  <c r="K2486" i="22"/>
  <c r="A2485" i="22"/>
  <c r="D8213" i="9"/>
  <c r="C8213" i="9"/>
  <c r="E8213" i="9" s="1"/>
  <c r="K8215" i="9"/>
  <c r="A8214" i="9"/>
  <c r="C3153" i="31"/>
  <c r="E3153" i="31" s="1"/>
  <c r="D3153" i="31"/>
  <c r="A3154" i="31"/>
  <c r="K3155" i="31"/>
  <c r="C2600" i="30"/>
  <c r="E2600" i="30" s="1"/>
  <c r="D2600" i="30"/>
  <c r="K2602" i="30"/>
  <c r="A2601" i="30"/>
  <c r="D2911" i="27"/>
  <c r="C2911" i="27"/>
  <c r="E2911" i="27" s="1"/>
  <c r="K2913" i="27"/>
  <c r="A2912" i="27"/>
  <c r="D1635" i="23"/>
  <c r="C1635" i="23"/>
  <c r="E1635" i="23" s="1"/>
  <c r="K1637" i="23"/>
  <c r="A1636" i="23"/>
  <c r="D3664" i="25"/>
  <c r="C3664" i="25"/>
  <c r="E3664" i="25" s="1"/>
  <c r="K3666" i="25"/>
  <c r="A3665" i="25"/>
  <c r="C3778" i="19"/>
  <c r="E3778" i="19" s="1"/>
  <c r="D3778" i="19"/>
  <c r="K3780" i="19"/>
  <c r="A3779" i="19"/>
  <c r="D3858" i="29"/>
  <c r="C3858" i="29"/>
  <c r="E3858" i="29" s="1"/>
  <c r="K3860" i="29"/>
  <c r="A3859" i="29"/>
  <c r="K5247" i="17"/>
  <c r="A5246" i="17"/>
  <c r="D5245" i="17"/>
  <c r="C5245" i="17"/>
  <c r="E5245" i="17" s="1"/>
  <c r="K1631" i="16"/>
  <c r="A1630" i="16"/>
  <c r="D1629" i="16"/>
  <c r="C1629" i="16"/>
  <c r="E1629" i="16" s="1"/>
  <c r="D1636" i="28" l="1"/>
  <c r="C1636" i="28"/>
  <c r="E1636" i="28" s="1"/>
  <c r="K1638" i="28"/>
  <c r="A1637" i="28"/>
  <c r="C2485" i="22"/>
  <c r="E2485" i="22" s="1"/>
  <c r="D2485" i="22"/>
  <c r="K2487" i="22"/>
  <c r="A2486" i="22"/>
  <c r="D8214" i="9"/>
  <c r="C8214" i="9"/>
  <c r="E8214" i="9" s="1"/>
  <c r="K8216" i="9"/>
  <c r="A8215" i="9"/>
  <c r="K3156" i="31"/>
  <c r="A3155" i="31"/>
  <c r="D3154" i="31"/>
  <c r="C3154" i="31"/>
  <c r="E3154" i="31" s="1"/>
  <c r="D2601" i="30"/>
  <c r="C2601" i="30"/>
  <c r="E2601" i="30" s="1"/>
  <c r="K2603" i="30"/>
  <c r="A2602" i="30"/>
  <c r="D2912" i="27"/>
  <c r="C2912" i="27"/>
  <c r="E2912" i="27" s="1"/>
  <c r="K2914" i="27"/>
  <c r="A2913" i="27"/>
  <c r="D1636" i="23"/>
  <c r="C1636" i="23"/>
  <c r="E1636" i="23" s="1"/>
  <c r="K1638" i="23"/>
  <c r="A1637" i="23"/>
  <c r="C3665" i="25"/>
  <c r="E3665" i="25" s="1"/>
  <c r="D3665" i="25"/>
  <c r="K3667" i="25"/>
  <c r="A3666" i="25"/>
  <c r="D3779" i="19"/>
  <c r="C3779" i="19"/>
  <c r="E3779" i="19" s="1"/>
  <c r="K3781" i="19"/>
  <c r="A3780" i="19"/>
  <c r="C3859" i="29"/>
  <c r="E3859" i="29" s="1"/>
  <c r="D3859" i="29"/>
  <c r="K3861" i="29"/>
  <c r="A3860" i="29"/>
  <c r="D5246" i="17"/>
  <c r="C5246" i="17"/>
  <c r="E5246" i="17" s="1"/>
  <c r="K5248" i="17"/>
  <c r="A5247" i="17"/>
  <c r="D1630" i="16"/>
  <c r="C1630" i="16"/>
  <c r="E1630" i="16" s="1"/>
  <c r="K1632" i="16"/>
  <c r="A1631" i="16"/>
  <c r="D1637" i="28" l="1"/>
  <c r="C1637" i="28"/>
  <c r="E1637" i="28" s="1"/>
  <c r="K1639" i="28"/>
  <c r="A1638" i="28"/>
  <c r="D2486" i="22"/>
  <c r="C2486" i="22"/>
  <c r="E2486" i="22" s="1"/>
  <c r="K2488" i="22"/>
  <c r="A2487" i="22"/>
  <c r="D8215" i="9"/>
  <c r="C8215" i="9"/>
  <c r="E8215" i="9" s="1"/>
  <c r="K8217" i="9"/>
  <c r="A8216" i="9"/>
  <c r="D3155" i="31"/>
  <c r="C3155" i="31"/>
  <c r="E3155" i="31" s="1"/>
  <c r="A3156" i="31"/>
  <c r="K3157" i="31"/>
  <c r="D2602" i="30"/>
  <c r="C2602" i="30"/>
  <c r="E2602" i="30" s="1"/>
  <c r="K2604" i="30"/>
  <c r="A2603" i="30"/>
  <c r="C2913" i="27"/>
  <c r="E2913" i="27" s="1"/>
  <c r="D2913" i="27"/>
  <c r="K2915" i="27"/>
  <c r="A2914" i="27"/>
  <c r="D1637" i="23"/>
  <c r="C1637" i="23"/>
  <c r="E1637" i="23" s="1"/>
  <c r="K1639" i="23"/>
  <c r="A1638" i="23"/>
  <c r="K3668" i="25"/>
  <c r="A3667" i="25"/>
  <c r="D3666" i="25"/>
  <c r="C3666" i="25"/>
  <c r="E3666" i="25" s="1"/>
  <c r="D3780" i="19"/>
  <c r="C3780" i="19"/>
  <c r="E3780" i="19" s="1"/>
  <c r="K3782" i="19"/>
  <c r="A3781" i="19"/>
  <c r="D3860" i="29"/>
  <c r="C3860" i="29"/>
  <c r="E3860" i="29" s="1"/>
  <c r="K3862" i="29"/>
  <c r="A3861" i="29"/>
  <c r="K5249" i="17"/>
  <c r="A5248" i="17"/>
  <c r="D5247" i="17"/>
  <c r="C5247" i="17"/>
  <c r="E5247" i="17" s="1"/>
  <c r="D1631" i="16"/>
  <c r="C1631" i="16"/>
  <c r="E1631" i="16" s="1"/>
  <c r="K1633" i="16"/>
  <c r="A1632" i="16"/>
  <c r="C1638" i="28" l="1"/>
  <c r="E1638" i="28" s="1"/>
  <c r="D1638" i="28"/>
  <c r="K1640" i="28"/>
  <c r="A1639" i="28"/>
  <c r="D2487" i="22"/>
  <c r="C2487" i="22"/>
  <c r="E2487" i="22" s="1"/>
  <c r="K2489" i="22"/>
  <c r="A2488" i="22"/>
  <c r="D8216" i="9"/>
  <c r="C8216" i="9"/>
  <c r="E8216" i="9" s="1"/>
  <c r="K8218" i="9"/>
  <c r="A8217" i="9"/>
  <c r="K3158" i="31"/>
  <c r="A3157" i="31"/>
  <c r="D3156" i="31"/>
  <c r="C3156" i="31"/>
  <c r="E3156" i="31" s="1"/>
  <c r="D2603" i="30"/>
  <c r="C2603" i="30"/>
  <c r="E2603" i="30" s="1"/>
  <c r="K2605" i="30"/>
  <c r="A2604" i="30"/>
  <c r="D2914" i="27"/>
  <c r="C2914" i="27"/>
  <c r="E2914" i="27" s="1"/>
  <c r="K2916" i="27"/>
  <c r="A2915" i="27"/>
  <c r="C1638" i="23"/>
  <c r="E1638" i="23" s="1"/>
  <c r="D1638" i="23"/>
  <c r="K1640" i="23"/>
  <c r="A1639" i="23"/>
  <c r="D3667" i="25"/>
  <c r="C3667" i="25"/>
  <c r="E3667" i="25" s="1"/>
  <c r="K3669" i="25"/>
  <c r="A3668" i="25"/>
  <c r="D3781" i="19"/>
  <c r="C3781" i="19"/>
  <c r="E3781" i="19" s="1"/>
  <c r="K3783" i="19"/>
  <c r="A3782" i="19"/>
  <c r="D3861" i="29"/>
  <c r="C3861" i="29"/>
  <c r="E3861" i="29" s="1"/>
  <c r="K3863" i="29"/>
  <c r="A3862" i="29"/>
  <c r="D5248" i="17"/>
  <c r="C5248" i="17"/>
  <c r="E5248" i="17" s="1"/>
  <c r="K5250" i="17"/>
  <c r="A5249" i="17"/>
  <c r="D1632" i="16"/>
  <c r="C1632" i="16"/>
  <c r="E1632" i="16" s="1"/>
  <c r="K1634" i="16"/>
  <c r="A1633" i="16"/>
  <c r="D1639" i="28" l="1"/>
  <c r="C1639" i="28"/>
  <c r="E1639" i="28" s="1"/>
  <c r="K1641" i="28"/>
  <c r="A1640" i="28"/>
  <c r="C2488" i="22"/>
  <c r="E2488" i="22" s="1"/>
  <c r="D2488" i="22"/>
  <c r="K2490" i="22"/>
  <c r="A2489" i="22"/>
  <c r="D8217" i="9"/>
  <c r="C8217" i="9"/>
  <c r="E8217" i="9" s="1"/>
  <c r="K8219" i="9"/>
  <c r="A8218" i="9"/>
  <c r="D3157" i="31"/>
  <c r="C3157" i="31"/>
  <c r="E3157" i="31" s="1"/>
  <c r="K3159" i="31"/>
  <c r="A3158" i="31"/>
  <c r="C2604" i="30"/>
  <c r="E2604" i="30" s="1"/>
  <c r="D2604" i="30"/>
  <c r="K2606" i="30"/>
  <c r="A2605" i="30"/>
  <c r="D2915" i="27"/>
  <c r="C2915" i="27"/>
  <c r="E2915" i="27" s="1"/>
  <c r="K2917" i="27"/>
  <c r="A2916" i="27"/>
  <c r="D1639" i="23"/>
  <c r="C1639" i="23"/>
  <c r="E1639" i="23" s="1"/>
  <c r="K1641" i="23"/>
  <c r="A1640" i="23"/>
  <c r="D3668" i="25"/>
  <c r="C3668" i="25"/>
  <c r="E3668" i="25" s="1"/>
  <c r="K3670" i="25"/>
  <c r="A3669" i="25"/>
  <c r="C3782" i="19"/>
  <c r="E3782" i="19" s="1"/>
  <c r="D3782" i="19"/>
  <c r="K3784" i="19"/>
  <c r="A3783" i="19"/>
  <c r="D3862" i="29"/>
  <c r="C3862" i="29"/>
  <c r="E3862" i="29" s="1"/>
  <c r="K3864" i="29"/>
  <c r="A3863" i="29"/>
  <c r="D5249" i="17"/>
  <c r="C5249" i="17"/>
  <c r="E5249" i="17" s="1"/>
  <c r="K5251" i="17"/>
  <c r="A5250" i="17"/>
  <c r="D1633" i="16"/>
  <c r="C1633" i="16"/>
  <c r="E1633" i="16" s="1"/>
  <c r="K1635" i="16"/>
  <c r="A1634" i="16"/>
  <c r="D1640" i="28" l="1"/>
  <c r="C1640" i="28"/>
  <c r="E1640" i="28" s="1"/>
  <c r="K1642" i="28"/>
  <c r="A1641" i="28"/>
  <c r="C2489" i="22"/>
  <c r="E2489" i="22" s="1"/>
  <c r="D2489" i="22"/>
  <c r="K2491" i="22"/>
  <c r="A2490" i="22"/>
  <c r="C8218" i="9"/>
  <c r="E8218" i="9" s="1"/>
  <c r="D8218" i="9"/>
  <c r="K8220" i="9"/>
  <c r="A8219" i="9"/>
  <c r="D3158" i="31"/>
  <c r="C3158" i="31"/>
  <c r="E3158" i="31" s="1"/>
  <c r="A3159" i="31"/>
  <c r="K3160" i="31"/>
  <c r="D2605" i="30"/>
  <c r="C2605" i="30"/>
  <c r="E2605" i="30" s="1"/>
  <c r="K2607" i="30"/>
  <c r="A2606" i="30"/>
  <c r="D2916" i="27"/>
  <c r="C2916" i="27"/>
  <c r="E2916" i="27" s="1"/>
  <c r="K2918" i="27"/>
  <c r="A2917" i="27"/>
  <c r="D1640" i="23"/>
  <c r="C1640" i="23"/>
  <c r="E1640" i="23" s="1"/>
  <c r="K1642" i="23"/>
  <c r="A1641" i="23"/>
  <c r="C3669" i="25"/>
  <c r="E3669" i="25" s="1"/>
  <c r="D3669" i="25"/>
  <c r="K3671" i="25"/>
  <c r="A3670" i="25"/>
  <c r="D3783" i="19"/>
  <c r="C3783" i="19"/>
  <c r="E3783" i="19" s="1"/>
  <c r="K3785" i="19"/>
  <c r="A3784" i="19"/>
  <c r="C3863" i="29"/>
  <c r="E3863" i="29" s="1"/>
  <c r="D3863" i="29"/>
  <c r="K3865" i="29"/>
  <c r="A3864" i="29"/>
  <c r="D5250" i="17"/>
  <c r="C5250" i="17"/>
  <c r="E5250" i="17" s="1"/>
  <c r="K5252" i="17"/>
  <c r="A5251" i="17"/>
  <c r="D1634" i="16"/>
  <c r="C1634" i="16"/>
  <c r="E1634" i="16" s="1"/>
  <c r="K1636" i="16"/>
  <c r="A1635" i="16"/>
  <c r="D1641" i="28" l="1"/>
  <c r="C1641" i="28"/>
  <c r="E1641" i="28" s="1"/>
  <c r="K1643" i="28"/>
  <c r="A1642" i="28"/>
  <c r="D2490" i="22"/>
  <c r="C2490" i="22"/>
  <c r="E2490" i="22" s="1"/>
  <c r="K2492" i="22"/>
  <c r="A2491" i="22"/>
  <c r="D8219" i="9"/>
  <c r="C8219" i="9"/>
  <c r="E8219" i="9" s="1"/>
  <c r="K8221" i="9"/>
  <c r="A8220" i="9"/>
  <c r="A3160" i="31"/>
  <c r="K3161" i="31"/>
  <c r="D3159" i="31"/>
  <c r="C3159" i="31"/>
  <c r="E3159" i="31" s="1"/>
  <c r="D2606" i="30"/>
  <c r="C2606" i="30"/>
  <c r="E2606" i="30" s="1"/>
  <c r="K2608" i="30"/>
  <c r="A2607" i="30"/>
  <c r="C2917" i="27"/>
  <c r="E2917" i="27" s="1"/>
  <c r="D2917" i="27"/>
  <c r="K2919" i="27"/>
  <c r="A2918" i="27"/>
  <c r="D1641" i="23"/>
  <c r="C1641" i="23"/>
  <c r="E1641" i="23" s="1"/>
  <c r="K1643" i="23"/>
  <c r="A1642" i="23"/>
  <c r="K3672" i="25"/>
  <c r="A3671" i="25"/>
  <c r="D3670" i="25"/>
  <c r="C3670" i="25"/>
  <c r="E3670" i="25" s="1"/>
  <c r="D3784" i="19"/>
  <c r="C3784" i="19"/>
  <c r="E3784" i="19" s="1"/>
  <c r="K3786" i="19"/>
  <c r="A3785" i="19"/>
  <c r="D3864" i="29"/>
  <c r="C3864" i="29"/>
  <c r="E3864" i="29" s="1"/>
  <c r="K3866" i="29"/>
  <c r="A3865" i="29"/>
  <c r="K5253" i="17"/>
  <c r="A5252" i="17"/>
  <c r="D5251" i="17"/>
  <c r="C5251" i="17"/>
  <c r="E5251" i="17" s="1"/>
  <c r="D1635" i="16"/>
  <c r="C1635" i="16"/>
  <c r="E1635" i="16" s="1"/>
  <c r="K1637" i="16"/>
  <c r="A1636" i="16"/>
  <c r="C1642" i="28" l="1"/>
  <c r="E1642" i="28" s="1"/>
  <c r="D1642" i="28"/>
  <c r="K1644" i="28"/>
  <c r="A1643" i="28"/>
  <c r="D2491" i="22"/>
  <c r="C2491" i="22"/>
  <c r="E2491" i="22" s="1"/>
  <c r="K2493" i="22"/>
  <c r="A2492" i="22"/>
  <c r="D8220" i="9"/>
  <c r="C8220" i="9"/>
  <c r="E8220" i="9" s="1"/>
  <c r="K8222" i="9"/>
  <c r="A8221" i="9"/>
  <c r="K3162" i="31"/>
  <c r="A3161" i="31"/>
  <c r="D3160" i="31"/>
  <c r="C3160" i="31"/>
  <c r="E3160" i="31" s="1"/>
  <c r="D2607" i="30"/>
  <c r="C2607" i="30"/>
  <c r="E2607" i="30" s="1"/>
  <c r="K2609" i="30"/>
  <c r="A2608" i="30"/>
  <c r="D2918" i="27"/>
  <c r="C2918" i="27"/>
  <c r="E2918" i="27" s="1"/>
  <c r="K2920" i="27"/>
  <c r="A2919" i="27"/>
  <c r="C1642" i="23"/>
  <c r="E1642" i="23" s="1"/>
  <c r="D1642" i="23"/>
  <c r="K1644" i="23"/>
  <c r="A1643" i="23"/>
  <c r="D3671" i="25"/>
  <c r="C3671" i="25"/>
  <c r="E3671" i="25" s="1"/>
  <c r="K3673" i="25"/>
  <c r="A3672" i="25"/>
  <c r="D3785" i="19"/>
  <c r="C3785" i="19"/>
  <c r="E3785" i="19" s="1"/>
  <c r="K3787" i="19"/>
  <c r="A3786" i="19"/>
  <c r="D3865" i="29"/>
  <c r="C3865" i="29"/>
  <c r="E3865" i="29" s="1"/>
  <c r="K3867" i="29"/>
  <c r="A3866" i="29"/>
  <c r="D5252" i="17"/>
  <c r="C5252" i="17"/>
  <c r="E5252" i="17" s="1"/>
  <c r="K5254" i="17"/>
  <c r="A5253" i="17"/>
  <c r="K1638" i="16"/>
  <c r="A1637" i="16"/>
  <c r="D1636" i="16"/>
  <c r="C1636" i="16"/>
  <c r="E1636" i="16" s="1"/>
  <c r="D1643" i="28" l="1"/>
  <c r="C1643" i="28"/>
  <c r="E1643" i="28" s="1"/>
  <c r="K1645" i="28"/>
  <c r="A1644" i="28"/>
  <c r="C2492" i="22"/>
  <c r="E2492" i="22" s="1"/>
  <c r="D2492" i="22"/>
  <c r="K2494" i="22"/>
  <c r="A2493" i="22"/>
  <c r="D8221" i="9"/>
  <c r="C8221" i="9"/>
  <c r="E8221" i="9" s="1"/>
  <c r="K8223" i="9"/>
  <c r="A8222" i="9"/>
  <c r="C3161" i="31"/>
  <c r="E3161" i="31" s="1"/>
  <c r="D3161" i="31"/>
  <c r="K3163" i="31"/>
  <c r="A3162" i="31"/>
  <c r="C2608" i="30"/>
  <c r="E2608" i="30" s="1"/>
  <c r="D2608" i="30"/>
  <c r="K2610" i="30"/>
  <c r="A2609" i="30"/>
  <c r="D2919" i="27"/>
  <c r="C2919" i="27"/>
  <c r="E2919" i="27" s="1"/>
  <c r="K2921" i="27"/>
  <c r="A2920" i="27"/>
  <c r="D1643" i="23"/>
  <c r="C1643" i="23"/>
  <c r="E1643" i="23" s="1"/>
  <c r="K1645" i="23"/>
  <c r="A1644" i="23"/>
  <c r="D3672" i="25"/>
  <c r="C3672" i="25"/>
  <c r="E3672" i="25" s="1"/>
  <c r="K3674" i="25"/>
  <c r="A3673" i="25"/>
  <c r="C3786" i="19"/>
  <c r="E3786" i="19" s="1"/>
  <c r="D3786" i="19"/>
  <c r="K3788" i="19"/>
  <c r="A3787" i="19"/>
  <c r="D3866" i="29"/>
  <c r="C3866" i="29"/>
  <c r="E3866" i="29" s="1"/>
  <c r="K3868" i="29"/>
  <c r="A3867" i="29"/>
  <c r="K5255" i="17"/>
  <c r="A5254" i="17"/>
  <c r="D5253" i="17"/>
  <c r="C5253" i="17"/>
  <c r="E5253" i="17" s="1"/>
  <c r="D1637" i="16"/>
  <c r="C1637" i="16"/>
  <c r="E1637" i="16" s="1"/>
  <c r="K1639" i="16"/>
  <c r="A1638" i="16"/>
  <c r="D1644" i="28" l="1"/>
  <c r="C1644" i="28"/>
  <c r="E1644" i="28" s="1"/>
  <c r="K1646" i="28"/>
  <c r="A1645" i="28"/>
  <c r="C2493" i="22"/>
  <c r="E2493" i="22" s="1"/>
  <c r="D2493" i="22"/>
  <c r="K2495" i="22"/>
  <c r="A2494" i="22"/>
  <c r="D8222" i="9"/>
  <c r="C8222" i="9"/>
  <c r="E8222" i="9" s="1"/>
  <c r="K8224" i="9"/>
  <c r="A8223" i="9"/>
  <c r="K3164" i="31"/>
  <c r="A3163" i="31"/>
  <c r="C3162" i="31"/>
  <c r="E3162" i="31" s="1"/>
  <c r="D3162" i="31"/>
  <c r="D2609" i="30"/>
  <c r="C2609" i="30"/>
  <c r="E2609" i="30" s="1"/>
  <c r="K2611" i="30"/>
  <c r="A2610" i="30"/>
  <c r="D2920" i="27"/>
  <c r="C2920" i="27"/>
  <c r="E2920" i="27" s="1"/>
  <c r="K2922" i="27"/>
  <c r="A2921" i="27"/>
  <c r="D1644" i="23"/>
  <c r="C1644" i="23"/>
  <c r="E1644" i="23" s="1"/>
  <c r="K1646" i="23"/>
  <c r="A1645" i="23"/>
  <c r="C3673" i="25"/>
  <c r="E3673" i="25" s="1"/>
  <c r="D3673" i="25"/>
  <c r="K3675" i="25"/>
  <c r="A3674" i="25"/>
  <c r="D3787" i="19"/>
  <c r="C3787" i="19"/>
  <c r="E3787" i="19" s="1"/>
  <c r="K3789" i="19"/>
  <c r="A3788" i="19"/>
  <c r="C3867" i="29"/>
  <c r="E3867" i="29" s="1"/>
  <c r="D3867" i="29"/>
  <c r="K3869" i="29"/>
  <c r="A3868" i="29"/>
  <c r="D5254" i="17"/>
  <c r="C5254" i="17"/>
  <c r="E5254" i="17" s="1"/>
  <c r="K5256" i="17"/>
  <c r="A5255" i="17"/>
  <c r="K1640" i="16"/>
  <c r="A1639" i="16"/>
  <c r="D1638" i="16"/>
  <c r="C1638" i="16"/>
  <c r="E1638" i="16" s="1"/>
  <c r="D1645" i="28" l="1"/>
  <c r="C1645" i="28"/>
  <c r="E1645" i="28" s="1"/>
  <c r="K1647" i="28"/>
  <c r="A1646" i="28"/>
  <c r="D2494" i="22"/>
  <c r="C2494" i="22"/>
  <c r="E2494" i="22" s="1"/>
  <c r="K2496" i="22"/>
  <c r="A2495" i="22"/>
  <c r="D8223" i="9"/>
  <c r="C8223" i="9"/>
  <c r="E8223" i="9" s="1"/>
  <c r="K8225" i="9"/>
  <c r="A8224" i="9"/>
  <c r="D3163" i="31"/>
  <c r="C3163" i="31"/>
  <c r="E3163" i="31" s="1"/>
  <c r="A3164" i="31"/>
  <c r="K3165" i="31"/>
  <c r="D2610" i="30"/>
  <c r="C2610" i="30"/>
  <c r="E2610" i="30" s="1"/>
  <c r="K2612" i="30"/>
  <c r="A2611" i="30"/>
  <c r="C2921" i="27"/>
  <c r="E2921" i="27" s="1"/>
  <c r="D2921" i="27"/>
  <c r="K2923" i="27"/>
  <c r="A2922" i="27"/>
  <c r="D1645" i="23"/>
  <c r="C1645" i="23"/>
  <c r="E1645" i="23" s="1"/>
  <c r="K1647" i="23"/>
  <c r="A1646" i="23"/>
  <c r="D3674" i="25"/>
  <c r="C3674" i="25"/>
  <c r="E3674" i="25" s="1"/>
  <c r="K3676" i="25"/>
  <c r="A3675" i="25"/>
  <c r="D3788" i="19"/>
  <c r="C3788" i="19"/>
  <c r="E3788" i="19" s="1"/>
  <c r="K3790" i="19"/>
  <c r="A3789" i="19"/>
  <c r="D3868" i="29"/>
  <c r="C3868" i="29"/>
  <c r="E3868" i="29" s="1"/>
  <c r="K3870" i="29"/>
  <c r="A3869" i="29"/>
  <c r="K5257" i="17"/>
  <c r="A5256" i="17"/>
  <c r="D5255" i="17"/>
  <c r="C5255" i="17"/>
  <c r="E5255" i="17" s="1"/>
  <c r="D1639" i="16"/>
  <c r="C1639" i="16"/>
  <c r="E1639" i="16" s="1"/>
  <c r="K1641" i="16"/>
  <c r="A1640" i="16"/>
  <c r="C1646" i="28" l="1"/>
  <c r="E1646" i="28" s="1"/>
  <c r="D1646" i="28"/>
  <c r="K1648" i="28"/>
  <c r="A1647" i="28"/>
  <c r="D2495" i="22"/>
  <c r="C2495" i="22"/>
  <c r="E2495" i="22" s="1"/>
  <c r="K2497" i="22"/>
  <c r="A2496" i="22"/>
  <c r="D8224" i="9"/>
  <c r="C8224" i="9"/>
  <c r="E8224" i="9" s="1"/>
  <c r="K8226" i="9"/>
  <c r="A8225" i="9"/>
  <c r="A3165" i="31"/>
  <c r="K3166" i="31"/>
  <c r="D3164" i="31"/>
  <c r="C3164" i="31"/>
  <c r="E3164" i="31" s="1"/>
  <c r="D2611" i="30"/>
  <c r="C2611" i="30"/>
  <c r="E2611" i="30" s="1"/>
  <c r="K2613" i="30"/>
  <c r="A2612" i="30"/>
  <c r="D2922" i="27"/>
  <c r="C2922" i="27"/>
  <c r="E2922" i="27" s="1"/>
  <c r="K2924" i="27"/>
  <c r="A2923" i="27"/>
  <c r="C1646" i="23"/>
  <c r="E1646" i="23" s="1"/>
  <c r="D1646" i="23"/>
  <c r="K1648" i="23"/>
  <c r="A1647" i="23"/>
  <c r="K3677" i="25"/>
  <c r="A3676" i="25"/>
  <c r="D3675" i="25"/>
  <c r="C3675" i="25"/>
  <c r="E3675" i="25" s="1"/>
  <c r="D3789" i="19"/>
  <c r="C3789" i="19"/>
  <c r="E3789" i="19" s="1"/>
  <c r="K3791" i="19"/>
  <c r="A3790" i="19"/>
  <c r="D3869" i="29"/>
  <c r="C3869" i="29"/>
  <c r="E3869" i="29" s="1"/>
  <c r="K3871" i="29"/>
  <c r="A3870" i="29"/>
  <c r="D5256" i="17"/>
  <c r="C5256" i="17"/>
  <c r="E5256" i="17" s="1"/>
  <c r="K5258" i="17"/>
  <c r="A5257" i="17"/>
  <c r="D1640" i="16"/>
  <c r="C1640" i="16"/>
  <c r="E1640" i="16" s="1"/>
  <c r="K1642" i="16"/>
  <c r="A1641" i="16"/>
  <c r="D1647" i="28" l="1"/>
  <c r="C1647" i="28"/>
  <c r="E1647" i="28" s="1"/>
  <c r="K1649" i="28"/>
  <c r="A1648" i="28"/>
  <c r="C2496" i="22"/>
  <c r="E2496" i="22" s="1"/>
  <c r="D2496" i="22"/>
  <c r="K2498" i="22"/>
  <c r="A2497" i="22"/>
  <c r="D8225" i="9"/>
  <c r="C8225" i="9"/>
  <c r="E8225" i="9" s="1"/>
  <c r="K8227" i="9"/>
  <c r="A8226" i="9"/>
  <c r="A3166" i="31"/>
  <c r="K3167" i="31"/>
  <c r="C3165" i="31"/>
  <c r="E3165" i="31" s="1"/>
  <c r="D3165" i="31"/>
  <c r="C2612" i="30"/>
  <c r="E2612" i="30" s="1"/>
  <c r="D2612" i="30"/>
  <c r="K2614" i="30"/>
  <c r="A2613" i="30"/>
  <c r="D2923" i="27"/>
  <c r="C2923" i="27"/>
  <c r="E2923" i="27" s="1"/>
  <c r="K2925" i="27"/>
  <c r="A2924" i="27"/>
  <c r="D1647" i="23"/>
  <c r="C1647" i="23"/>
  <c r="E1647" i="23" s="1"/>
  <c r="K1649" i="23"/>
  <c r="A1648" i="23"/>
  <c r="D3676" i="25"/>
  <c r="C3676" i="25"/>
  <c r="E3676" i="25" s="1"/>
  <c r="K3678" i="25"/>
  <c r="A3677" i="25"/>
  <c r="C3790" i="19"/>
  <c r="E3790" i="19" s="1"/>
  <c r="D3790" i="19"/>
  <c r="K3792" i="19"/>
  <c r="A3791" i="19"/>
  <c r="D3870" i="29"/>
  <c r="C3870" i="29"/>
  <c r="E3870" i="29" s="1"/>
  <c r="K3872" i="29"/>
  <c r="A3871" i="29"/>
  <c r="D5257" i="17"/>
  <c r="C5257" i="17"/>
  <c r="E5257" i="17" s="1"/>
  <c r="K5259" i="17"/>
  <c r="A5258" i="17"/>
  <c r="K1643" i="16"/>
  <c r="A1642" i="16"/>
  <c r="D1641" i="16"/>
  <c r="C1641" i="16"/>
  <c r="E1641" i="16" s="1"/>
  <c r="D1648" i="28" l="1"/>
  <c r="C1648" i="28"/>
  <c r="E1648" i="28" s="1"/>
  <c r="K1650" i="28"/>
  <c r="A1649" i="28"/>
  <c r="C2497" i="22"/>
  <c r="E2497" i="22" s="1"/>
  <c r="D2497" i="22"/>
  <c r="K2499" i="22"/>
  <c r="A2498" i="22"/>
  <c r="C8226" i="9"/>
  <c r="E8226" i="9" s="1"/>
  <c r="D8226" i="9"/>
  <c r="K8228" i="9"/>
  <c r="A8227" i="9"/>
  <c r="K3168" i="31"/>
  <c r="A3167" i="31"/>
  <c r="D3166" i="31"/>
  <c r="C3166" i="31"/>
  <c r="E3166" i="31" s="1"/>
  <c r="D2613" i="30"/>
  <c r="C2613" i="30"/>
  <c r="E2613" i="30" s="1"/>
  <c r="K2615" i="30"/>
  <c r="A2614" i="30"/>
  <c r="D2924" i="27"/>
  <c r="C2924" i="27"/>
  <c r="E2924" i="27" s="1"/>
  <c r="K2926" i="27"/>
  <c r="A2925" i="27"/>
  <c r="D1648" i="23"/>
  <c r="C1648" i="23"/>
  <c r="E1648" i="23" s="1"/>
  <c r="K1650" i="23"/>
  <c r="A1649" i="23"/>
  <c r="K3679" i="25"/>
  <c r="A3678" i="25"/>
  <c r="C3677" i="25"/>
  <c r="E3677" i="25" s="1"/>
  <c r="D3677" i="25"/>
  <c r="D3791" i="19"/>
  <c r="C3791" i="19"/>
  <c r="E3791" i="19" s="1"/>
  <c r="K3793" i="19"/>
  <c r="A3792" i="19"/>
  <c r="C3871" i="29"/>
  <c r="E3871" i="29" s="1"/>
  <c r="D3871" i="29"/>
  <c r="K3873" i="29"/>
  <c r="A3872" i="29"/>
  <c r="D5258" i="17"/>
  <c r="C5258" i="17"/>
  <c r="E5258" i="17" s="1"/>
  <c r="K5260" i="17"/>
  <c r="A5259" i="17"/>
  <c r="D1642" i="16"/>
  <c r="C1642" i="16"/>
  <c r="E1642" i="16" s="1"/>
  <c r="K1644" i="16"/>
  <c r="A1643" i="16"/>
  <c r="D1649" i="28" l="1"/>
  <c r="C1649" i="28"/>
  <c r="E1649" i="28" s="1"/>
  <c r="K1651" i="28"/>
  <c r="A1650" i="28"/>
  <c r="D2498" i="22"/>
  <c r="C2498" i="22"/>
  <c r="E2498" i="22" s="1"/>
  <c r="K2500" i="22"/>
  <c r="A2499" i="22"/>
  <c r="D8227" i="9"/>
  <c r="C8227" i="9"/>
  <c r="E8227" i="9" s="1"/>
  <c r="K8229" i="9"/>
  <c r="A8228" i="9"/>
  <c r="D3167" i="31"/>
  <c r="C3167" i="31"/>
  <c r="E3167" i="31" s="1"/>
  <c r="A3168" i="31"/>
  <c r="K3169" i="31"/>
  <c r="D2614" i="30"/>
  <c r="C2614" i="30"/>
  <c r="E2614" i="30" s="1"/>
  <c r="K2616" i="30"/>
  <c r="A2615" i="30"/>
  <c r="C2925" i="27"/>
  <c r="E2925" i="27" s="1"/>
  <c r="D2925" i="27"/>
  <c r="K2927" i="27"/>
  <c r="A2926" i="27"/>
  <c r="D1649" i="23"/>
  <c r="C1649" i="23"/>
  <c r="E1649" i="23" s="1"/>
  <c r="K1651" i="23"/>
  <c r="A1650" i="23"/>
  <c r="D3678" i="25"/>
  <c r="C3678" i="25"/>
  <c r="E3678" i="25" s="1"/>
  <c r="K3680" i="25"/>
  <c r="A3679" i="25"/>
  <c r="D3792" i="19"/>
  <c r="C3792" i="19"/>
  <c r="E3792" i="19" s="1"/>
  <c r="K3794" i="19"/>
  <c r="A3793" i="19"/>
  <c r="D3872" i="29"/>
  <c r="C3872" i="29"/>
  <c r="E3872" i="29" s="1"/>
  <c r="K3874" i="29"/>
  <c r="A3873" i="29"/>
  <c r="K5261" i="17"/>
  <c r="A5260" i="17"/>
  <c r="D5259" i="17"/>
  <c r="C5259" i="17"/>
  <c r="E5259" i="17" s="1"/>
  <c r="D1643" i="16"/>
  <c r="C1643" i="16"/>
  <c r="E1643" i="16" s="1"/>
  <c r="K1645" i="16"/>
  <c r="A1644" i="16"/>
  <c r="C1650" i="28" l="1"/>
  <c r="E1650" i="28" s="1"/>
  <c r="D1650" i="28"/>
  <c r="K1652" i="28"/>
  <c r="A1651" i="28"/>
  <c r="D2499" i="22"/>
  <c r="C2499" i="22"/>
  <c r="E2499" i="22" s="1"/>
  <c r="K2501" i="22"/>
  <c r="A2500" i="22"/>
  <c r="D8228" i="9"/>
  <c r="C8228" i="9"/>
  <c r="E8228" i="9" s="1"/>
  <c r="K8230" i="9"/>
  <c r="A8229" i="9"/>
  <c r="A3169" i="31"/>
  <c r="K3170" i="31"/>
  <c r="D3168" i="31"/>
  <c r="C3168" i="31"/>
  <c r="E3168" i="31" s="1"/>
  <c r="D2615" i="30"/>
  <c r="C2615" i="30"/>
  <c r="E2615" i="30" s="1"/>
  <c r="K2617" i="30"/>
  <c r="A2616" i="30"/>
  <c r="D2926" i="27"/>
  <c r="C2926" i="27"/>
  <c r="E2926" i="27" s="1"/>
  <c r="K2928" i="27"/>
  <c r="A2927" i="27"/>
  <c r="C1650" i="23"/>
  <c r="E1650" i="23" s="1"/>
  <c r="D1650" i="23"/>
  <c r="K1652" i="23"/>
  <c r="A1651" i="23"/>
  <c r="D3679" i="25"/>
  <c r="C3679" i="25"/>
  <c r="E3679" i="25" s="1"/>
  <c r="K3681" i="25"/>
  <c r="A3680" i="25"/>
  <c r="D3793" i="19"/>
  <c r="C3793" i="19"/>
  <c r="E3793" i="19" s="1"/>
  <c r="K3795" i="19"/>
  <c r="A3794" i="19"/>
  <c r="D3873" i="29"/>
  <c r="C3873" i="29"/>
  <c r="E3873" i="29" s="1"/>
  <c r="K3875" i="29"/>
  <c r="A3874" i="29"/>
  <c r="D5260" i="17"/>
  <c r="C5260" i="17"/>
  <c r="E5260" i="17" s="1"/>
  <c r="K5262" i="17"/>
  <c r="A5261" i="17"/>
  <c r="K1646" i="16"/>
  <c r="A1645" i="16"/>
  <c r="D1644" i="16"/>
  <c r="C1644" i="16"/>
  <c r="E1644" i="16" s="1"/>
  <c r="D1651" i="28" l="1"/>
  <c r="C1651" i="28"/>
  <c r="E1651" i="28" s="1"/>
  <c r="K1653" i="28"/>
  <c r="A1652" i="28"/>
  <c r="C2500" i="22"/>
  <c r="E2500" i="22" s="1"/>
  <c r="D2500" i="22"/>
  <c r="K2502" i="22"/>
  <c r="A2501" i="22"/>
  <c r="D8229" i="9"/>
  <c r="C8229" i="9"/>
  <c r="E8229" i="9" s="1"/>
  <c r="K8231" i="9"/>
  <c r="A8230" i="9"/>
  <c r="A3170" i="31"/>
  <c r="K3171" i="31"/>
  <c r="C3169" i="31"/>
  <c r="E3169" i="31" s="1"/>
  <c r="D3169" i="31"/>
  <c r="C2616" i="30"/>
  <c r="E2616" i="30" s="1"/>
  <c r="D2616" i="30"/>
  <c r="K2618" i="30"/>
  <c r="A2617" i="30"/>
  <c r="D2927" i="27"/>
  <c r="C2927" i="27"/>
  <c r="E2927" i="27" s="1"/>
  <c r="K2929" i="27"/>
  <c r="A2928" i="27"/>
  <c r="D1651" i="23"/>
  <c r="C1651" i="23"/>
  <c r="E1651" i="23" s="1"/>
  <c r="K1653" i="23"/>
  <c r="A1652" i="23"/>
  <c r="D3680" i="25"/>
  <c r="C3680" i="25"/>
  <c r="E3680" i="25" s="1"/>
  <c r="K3682" i="25"/>
  <c r="A3681" i="25"/>
  <c r="C3794" i="19"/>
  <c r="E3794" i="19" s="1"/>
  <c r="D3794" i="19"/>
  <c r="K3796" i="19"/>
  <c r="A3795" i="19"/>
  <c r="D3874" i="29"/>
  <c r="C3874" i="29"/>
  <c r="E3874" i="29" s="1"/>
  <c r="K3876" i="29"/>
  <c r="A3875" i="29"/>
  <c r="K5263" i="17"/>
  <c r="A5262" i="17"/>
  <c r="D5261" i="17"/>
  <c r="C5261" i="17"/>
  <c r="E5261" i="17" s="1"/>
  <c r="D1645" i="16"/>
  <c r="C1645" i="16"/>
  <c r="E1645" i="16" s="1"/>
  <c r="K1647" i="16"/>
  <c r="A1646" i="16"/>
  <c r="D1652" i="28" l="1"/>
  <c r="C1652" i="28"/>
  <c r="E1652" i="28" s="1"/>
  <c r="K1654" i="28"/>
  <c r="A1653" i="28"/>
  <c r="C2501" i="22"/>
  <c r="E2501" i="22" s="1"/>
  <c r="D2501" i="22"/>
  <c r="K2503" i="22"/>
  <c r="A2502" i="22"/>
  <c r="D8230" i="9"/>
  <c r="C8230" i="9"/>
  <c r="E8230" i="9" s="1"/>
  <c r="K8232" i="9"/>
  <c r="A8231" i="9"/>
  <c r="A3171" i="31"/>
  <c r="K3172" i="31"/>
  <c r="D3170" i="31"/>
  <c r="C3170" i="31"/>
  <c r="E3170" i="31" s="1"/>
  <c r="D2617" i="30"/>
  <c r="C2617" i="30"/>
  <c r="E2617" i="30" s="1"/>
  <c r="K2619" i="30"/>
  <c r="A2618" i="30"/>
  <c r="D2928" i="27"/>
  <c r="C2928" i="27"/>
  <c r="E2928" i="27" s="1"/>
  <c r="K2930" i="27"/>
  <c r="A2929" i="27"/>
  <c r="D1652" i="23"/>
  <c r="C1652" i="23"/>
  <c r="E1652" i="23" s="1"/>
  <c r="K1654" i="23"/>
  <c r="A1653" i="23"/>
  <c r="C3681" i="25"/>
  <c r="E3681" i="25" s="1"/>
  <c r="D3681" i="25"/>
  <c r="K3683" i="25"/>
  <c r="A3682" i="25"/>
  <c r="D3795" i="19"/>
  <c r="C3795" i="19"/>
  <c r="E3795" i="19" s="1"/>
  <c r="K3797" i="19"/>
  <c r="A3796" i="19"/>
  <c r="C3875" i="29"/>
  <c r="E3875" i="29" s="1"/>
  <c r="D3875" i="29"/>
  <c r="K3877" i="29"/>
  <c r="A3876" i="29"/>
  <c r="D5262" i="17"/>
  <c r="C5262" i="17"/>
  <c r="E5262" i="17" s="1"/>
  <c r="K5264" i="17"/>
  <c r="A5263" i="17"/>
  <c r="K1648" i="16"/>
  <c r="A1647" i="16"/>
  <c r="D1646" i="16"/>
  <c r="C1646" i="16"/>
  <c r="E1646" i="16" s="1"/>
  <c r="D1653" i="28" l="1"/>
  <c r="C1653" i="28"/>
  <c r="E1653" i="28" s="1"/>
  <c r="K1655" i="28"/>
  <c r="A1654" i="28"/>
  <c r="D2502" i="22"/>
  <c r="C2502" i="22"/>
  <c r="E2502" i="22" s="1"/>
  <c r="K2504" i="22"/>
  <c r="A2503" i="22"/>
  <c r="D8231" i="9"/>
  <c r="C8231" i="9"/>
  <c r="E8231" i="9" s="1"/>
  <c r="K8233" i="9"/>
  <c r="A8232" i="9"/>
  <c r="A3172" i="31"/>
  <c r="K3173" i="31"/>
  <c r="D3171" i="31"/>
  <c r="C3171" i="31"/>
  <c r="E3171" i="31" s="1"/>
  <c r="D2618" i="30"/>
  <c r="C2618" i="30"/>
  <c r="E2618" i="30" s="1"/>
  <c r="K2620" i="30"/>
  <c r="A2619" i="30"/>
  <c r="C2929" i="27"/>
  <c r="E2929" i="27" s="1"/>
  <c r="D2929" i="27"/>
  <c r="K2931" i="27"/>
  <c r="A2930" i="27"/>
  <c r="D1653" i="23"/>
  <c r="C1653" i="23"/>
  <c r="E1653" i="23" s="1"/>
  <c r="K1655" i="23"/>
  <c r="A1654" i="23"/>
  <c r="D3682" i="25"/>
  <c r="C3682" i="25"/>
  <c r="E3682" i="25" s="1"/>
  <c r="K3684" i="25"/>
  <c r="A3683" i="25"/>
  <c r="D3796" i="19"/>
  <c r="C3796" i="19"/>
  <c r="E3796" i="19" s="1"/>
  <c r="K3798" i="19"/>
  <c r="A3797" i="19"/>
  <c r="D3876" i="29"/>
  <c r="C3876" i="29"/>
  <c r="E3876" i="29" s="1"/>
  <c r="K3878" i="29"/>
  <c r="A3877" i="29"/>
  <c r="D5263" i="17"/>
  <c r="C5263" i="17"/>
  <c r="E5263" i="17" s="1"/>
  <c r="K5265" i="17"/>
  <c r="A5264" i="17"/>
  <c r="D1647" i="16"/>
  <c r="C1647" i="16"/>
  <c r="E1647" i="16" s="1"/>
  <c r="K1649" i="16"/>
  <c r="A1648" i="16"/>
  <c r="C1654" i="28" l="1"/>
  <c r="E1654" i="28" s="1"/>
  <c r="D1654" i="28"/>
  <c r="K1656" i="28"/>
  <c r="A1655" i="28"/>
  <c r="D2503" i="22"/>
  <c r="C2503" i="22"/>
  <c r="E2503" i="22" s="1"/>
  <c r="K2505" i="22"/>
  <c r="A2504" i="22"/>
  <c r="D8232" i="9"/>
  <c r="C8232" i="9"/>
  <c r="E8232" i="9" s="1"/>
  <c r="K8234" i="9"/>
  <c r="A8233" i="9"/>
  <c r="A3173" i="31"/>
  <c r="K3174" i="31"/>
  <c r="D3172" i="31"/>
  <c r="C3172" i="31"/>
  <c r="E3172" i="31" s="1"/>
  <c r="D2619" i="30"/>
  <c r="C2619" i="30"/>
  <c r="E2619" i="30" s="1"/>
  <c r="K2621" i="30"/>
  <c r="A2620" i="30"/>
  <c r="D2930" i="27"/>
  <c r="C2930" i="27"/>
  <c r="E2930" i="27" s="1"/>
  <c r="K2932" i="27"/>
  <c r="A2931" i="27"/>
  <c r="C1654" i="23"/>
  <c r="E1654" i="23" s="1"/>
  <c r="D1654" i="23"/>
  <c r="K1656" i="23"/>
  <c r="A1655" i="23"/>
  <c r="D3683" i="25"/>
  <c r="C3683" i="25"/>
  <c r="E3683" i="25" s="1"/>
  <c r="K3685" i="25"/>
  <c r="A3684" i="25"/>
  <c r="D3797" i="19"/>
  <c r="C3797" i="19"/>
  <c r="E3797" i="19" s="1"/>
  <c r="K3799" i="19"/>
  <c r="A3798" i="19"/>
  <c r="D3877" i="29"/>
  <c r="C3877" i="29"/>
  <c r="E3877" i="29" s="1"/>
  <c r="K3879" i="29"/>
  <c r="A3878" i="29"/>
  <c r="D5264" i="17"/>
  <c r="C5264" i="17"/>
  <c r="E5264" i="17" s="1"/>
  <c r="K5266" i="17"/>
  <c r="A5265" i="17"/>
  <c r="D1648" i="16"/>
  <c r="C1648" i="16"/>
  <c r="E1648" i="16" s="1"/>
  <c r="K1650" i="16"/>
  <c r="A1649" i="16"/>
  <c r="D1655" i="28" l="1"/>
  <c r="C1655" i="28"/>
  <c r="E1655" i="28" s="1"/>
  <c r="K1657" i="28"/>
  <c r="A1656" i="28"/>
  <c r="C2504" i="22"/>
  <c r="E2504" i="22" s="1"/>
  <c r="D2504" i="22"/>
  <c r="K2506" i="22"/>
  <c r="A2505" i="22"/>
  <c r="D8233" i="9"/>
  <c r="C8233" i="9"/>
  <c r="E8233" i="9" s="1"/>
  <c r="K8235" i="9"/>
  <c r="A8234" i="9"/>
  <c r="A3174" i="31"/>
  <c r="K3175" i="31"/>
  <c r="C3173" i="31"/>
  <c r="E3173" i="31" s="1"/>
  <c r="D3173" i="31"/>
  <c r="C2620" i="30"/>
  <c r="E2620" i="30" s="1"/>
  <c r="D2620" i="30"/>
  <c r="K2622" i="30"/>
  <c r="A2621" i="30"/>
  <c r="D2931" i="27"/>
  <c r="C2931" i="27"/>
  <c r="E2931" i="27" s="1"/>
  <c r="K2933" i="27"/>
  <c r="A2932" i="27"/>
  <c r="D1655" i="23"/>
  <c r="C1655" i="23"/>
  <c r="E1655" i="23" s="1"/>
  <c r="K1657" i="23"/>
  <c r="A1656" i="23"/>
  <c r="D3684" i="25"/>
  <c r="C3684" i="25"/>
  <c r="E3684" i="25" s="1"/>
  <c r="K3686" i="25"/>
  <c r="A3685" i="25"/>
  <c r="C3798" i="19"/>
  <c r="E3798" i="19" s="1"/>
  <c r="D3798" i="19"/>
  <c r="K3800" i="19"/>
  <c r="A3799" i="19"/>
  <c r="D3878" i="29"/>
  <c r="C3878" i="29"/>
  <c r="E3878" i="29" s="1"/>
  <c r="K3880" i="29"/>
  <c r="A3879" i="29"/>
  <c r="K5267" i="17"/>
  <c r="A5266" i="17"/>
  <c r="D5265" i="17"/>
  <c r="C5265" i="17"/>
  <c r="E5265" i="17" s="1"/>
  <c r="K1651" i="16"/>
  <c r="A1650" i="16"/>
  <c r="D1649" i="16"/>
  <c r="C1649" i="16"/>
  <c r="E1649" i="16" s="1"/>
  <c r="D1656" i="28" l="1"/>
  <c r="C1656" i="28"/>
  <c r="E1656" i="28" s="1"/>
  <c r="K1658" i="28"/>
  <c r="A1657" i="28"/>
  <c r="C2505" i="22"/>
  <c r="E2505" i="22" s="1"/>
  <c r="D2505" i="22"/>
  <c r="K2507" i="22"/>
  <c r="A2506" i="22"/>
  <c r="C8234" i="9"/>
  <c r="E8234" i="9" s="1"/>
  <c r="D8234" i="9"/>
  <c r="K8236" i="9"/>
  <c r="A8235" i="9"/>
  <c r="K3176" i="31"/>
  <c r="A3175" i="31"/>
  <c r="D3174" i="31"/>
  <c r="C3174" i="31"/>
  <c r="E3174" i="31" s="1"/>
  <c r="D2621" i="30"/>
  <c r="C2621" i="30"/>
  <c r="E2621" i="30" s="1"/>
  <c r="K2623" i="30"/>
  <c r="A2622" i="30"/>
  <c r="D2932" i="27"/>
  <c r="C2932" i="27"/>
  <c r="E2932" i="27" s="1"/>
  <c r="K2934" i="27"/>
  <c r="A2933" i="27"/>
  <c r="D1656" i="23"/>
  <c r="C1656" i="23"/>
  <c r="E1656" i="23" s="1"/>
  <c r="K1658" i="23"/>
  <c r="A1657" i="23"/>
  <c r="C3685" i="25"/>
  <c r="E3685" i="25" s="1"/>
  <c r="D3685" i="25"/>
  <c r="K3687" i="25"/>
  <c r="A3686" i="25"/>
  <c r="D3799" i="19"/>
  <c r="C3799" i="19"/>
  <c r="E3799" i="19" s="1"/>
  <c r="K3801" i="19"/>
  <c r="A3800" i="19"/>
  <c r="C3879" i="29"/>
  <c r="E3879" i="29" s="1"/>
  <c r="D3879" i="29"/>
  <c r="K3881" i="29"/>
  <c r="A3880" i="29"/>
  <c r="D5266" i="17"/>
  <c r="C5266" i="17"/>
  <c r="E5266" i="17" s="1"/>
  <c r="K5268" i="17"/>
  <c r="A5267" i="17"/>
  <c r="D1650" i="16"/>
  <c r="C1650" i="16"/>
  <c r="E1650" i="16" s="1"/>
  <c r="K1652" i="16"/>
  <c r="A1651" i="16"/>
  <c r="D1657" i="28" l="1"/>
  <c r="C1657" i="28"/>
  <c r="E1657" i="28" s="1"/>
  <c r="K1659" i="28"/>
  <c r="A1658" i="28"/>
  <c r="D2506" i="22"/>
  <c r="C2506" i="22"/>
  <c r="E2506" i="22" s="1"/>
  <c r="K2508" i="22"/>
  <c r="A2507" i="22"/>
  <c r="D8235" i="9"/>
  <c r="C8235" i="9"/>
  <c r="E8235" i="9" s="1"/>
  <c r="K8237" i="9"/>
  <c r="A8236" i="9"/>
  <c r="D3175" i="31"/>
  <c r="C3175" i="31"/>
  <c r="E3175" i="31" s="1"/>
  <c r="K3177" i="31"/>
  <c r="A3176" i="31"/>
  <c r="D2622" i="30"/>
  <c r="C2622" i="30"/>
  <c r="E2622" i="30" s="1"/>
  <c r="K2624" i="30"/>
  <c r="A2623" i="30"/>
  <c r="C2933" i="27"/>
  <c r="E2933" i="27" s="1"/>
  <c r="D2933" i="27"/>
  <c r="K2935" i="27"/>
  <c r="A2934" i="27"/>
  <c r="D1657" i="23"/>
  <c r="C1657" i="23"/>
  <c r="E1657" i="23" s="1"/>
  <c r="K1659" i="23"/>
  <c r="A1658" i="23"/>
  <c r="D3686" i="25"/>
  <c r="C3686" i="25"/>
  <c r="E3686" i="25" s="1"/>
  <c r="K3688" i="25"/>
  <c r="A3687" i="25"/>
  <c r="D3800" i="19"/>
  <c r="C3800" i="19"/>
  <c r="E3800" i="19" s="1"/>
  <c r="K3802" i="19"/>
  <c r="A3801" i="19"/>
  <c r="D3880" i="29"/>
  <c r="C3880" i="29"/>
  <c r="E3880" i="29" s="1"/>
  <c r="K3882" i="29"/>
  <c r="A3881" i="29"/>
  <c r="D5267" i="17"/>
  <c r="C5267" i="17"/>
  <c r="E5267" i="17" s="1"/>
  <c r="K5269" i="17"/>
  <c r="A5268" i="17"/>
  <c r="K1653" i="16"/>
  <c r="A1652" i="16"/>
  <c r="D1651" i="16"/>
  <c r="C1651" i="16"/>
  <c r="E1651" i="16" s="1"/>
  <c r="C1658" i="28" l="1"/>
  <c r="E1658" i="28" s="1"/>
  <c r="D1658" i="28"/>
  <c r="K1660" i="28"/>
  <c r="A1659" i="28"/>
  <c r="D2507" i="22"/>
  <c r="C2507" i="22"/>
  <c r="E2507" i="22" s="1"/>
  <c r="K2509" i="22"/>
  <c r="A2508" i="22"/>
  <c r="D8236" i="9"/>
  <c r="C8236" i="9"/>
  <c r="E8236" i="9" s="1"/>
  <c r="K8238" i="9"/>
  <c r="A8237" i="9"/>
  <c r="D3176" i="31"/>
  <c r="C3176" i="31"/>
  <c r="E3176" i="31" s="1"/>
  <c r="K3178" i="31"/>
  <c r="A3177" i="31"/>
  <c r="D2623" i="30"/>
  <c r="C2623" i="30"/>
  <c r="E2623" i="30" s="1"/>
  <c r="K2625" i="30"/>
  <c r="A2624" i="30"/>
  <c r="D2934" i="27"/>
  <c r="C2934" i="27"/>
  <c r="E2934" i="27" s="1"/>
  <c r="K2936" i="27"/>
  <c r="A2935" i="27"/>
  <c r="C1658" i="23"/>
  <c r="E1658" i="23" s="1"/>
  <c r="D1658" i="23"/>
  <c r="K1660" i="23"/>
  <c r="A1659" i="23"/>
  <c r="D3687" i="25"/>
  <c r="C3687" i="25"/>
  <c r="E3687" i="25" s="1"/>
  <c r="K3689" i="25"/>
  <c r="A3688" i="25"/>
  <c r="D3801" i="19"/>
  <c r="C3801" i="19"/>
  <c r="E3801" i="19" s="1"/>
  <c r="K3803" i="19"/>
  <c r="A3802" i="19"/>
  <c r="D3881" i="29"/>
  <c r="C3881" i="29"/>
  <c r="E3881" i="29" s="1"/>
  <c r="K3883" i="29"/>
  <c r="A3882" i="29"/>
  <c r="K5270" i="17"/>
  <c r="A5269" i="17"/>
  <c r="D5268" i="17"/>
  <c r="C5268" i="17"/>
  <c r="E5268" i="17" s="1"/>
  <c r="D1652" i="16"/>
  <c r="C1652" i="16"/>
  <c r="E1652" i="16" s="1"/>
  <c r="K1654" i="16"/>
  <c r="A1653" i="16"/>
  <c r="D1659" i="28" l="1"/>
  <c r="C1659" i="28"/>
  <c r="E1659" i="28" s="1"/>
  <c r="K1661" i="28"/>
  <c r="A1660" i="28"/>
  <c r="C2508" i="22"/>
  <c r="E2508" i="22" s="1"/>
  <c r="D2508" i="22"/>
  <c r="K2510" i="22"/>
  <c r="A2509" i="22"/>
  <c r="D8237" i="9"/>
  <c r="C8237" i="9"/>
  <c r="E8237" i="9" s="1"/>
  <c r="K8239" i="9"/>
  <c r="A8238" i="9"/>
  <c r="C3177" i="31"/>
  <c r="E3177" i="31" s="1"/>
  <c r="D3177" i="31"/>
  <c r="A3178" i="31"/>
  <c r="K3179" i="31"/>
  <c r="C2624" i="30"/>
  <c r="E2624" i="30" s="1"/>
  <c r="D2624" i="30"/>
  <c r="K2626" i="30"/>
  <c r="A2625" i="30"/>
  <c r="D2935" i="27"/>
  <c r="C2935" i="27"/>
  <c r="E2935" i="27" s="1"/>
  <c r="K2937" i="27"/>
  <c r="A2936" i="27"/>
  <c r="D1659" i="23"/>
  <c r="C1659" i="23"/>
  <c r="E1659" i="23" s="1"/>
  <c r="K1661" i="23"/>
  <c r="A1660" i="23"/>
  <c r="D3688" i="25"/>
  <c r="C3688" i="25"/>
  <c r="E3688" i="25" s="1"/>
  <c r="K3690" i="25"/>
  <c r="A3689" i="25"/>
  <c r="C3802" i="19"/>
  <c r="E3802" i="19" s="1"/>
  <c r="D3802" i="19"/>
  <c r="K3804" i="19"/>
  <c r="A3803" i="19"/>
  <c r="D3882" i="29"/>
  <c r="C3882" i="29"/>
  <c r="E3882" i="29" s="1"/>
  <c r="K3884" i="29"/>
  <c r="A3883" i="29"/>
  <c r="D5269" i="17"/>
  <c r="C5269" i="17"/>
  <c r="E5269" i="17" s="1"/>
  <c r="K5271" i="17"/>
  <c r="A5270" i="17"/>
  <c r="K1655" i="16"/>
  <c r="A1654" i="16"/>
  <c r="D1653" i="16"/>
  <c r="C1653" i="16"/>
  <c r="E1653" i="16" s="1"/>
  <c r="D1660" i="28" l="1"/>
  <c r="C1660" i="28"/>
  <c r="E1660" i="28" s="1"/>
  <c r="K1662" i="28"/>
  <c r="A1661" i="28"/>
  <c r="C2509" i="22"/>
  <c r="E2509" i="22" s="1"/>
  <c r="D2509" i="22"/>
  <c r="K2511" i="22"/>
  <c r="A2510" i="22"/>
  <c r="D8238" i="9"/>
  <c r="C8238" i="9"/>
  <c r="E8238" i="9" s="1"/>
  <c r="K8240" i="9"/>
  <c r="A8239" i="9"/>
  <c r="A3179" i="31"/>
  <c r="K3180" i="31"/>
  <c r="D3178" i="31"/>
  <c r="C3178" i="31"/>
  <c r="E3178" i="31" s="1"/>
  <c r="D2625" i="30"/>
  <c r="C2625" i="30"/>
  <c r="E2625" i="30" s="1"/>
  <c r="K2627" i="30"/>
  <c r="A2626" i="30"/>
  <c r="D2936" i="27"/>
  <c r="C2936" i="27"/>
  <c r="E2936" i="27" s="1"/>
  <c r="K2938" i="27"/>
  <c r="A2937" i="27"/>
  <c r="D1660" i="23"/>
  <c r="C1660" i="23"/>
  <c r="E1660" i="23" s="1"/>
  <c r="K1662" i="23"/>
  <c r="A1661" i="23"/>
  <c r="C3689" i="25"/>
  <c r="E3689" i="25" s="1"/>
  <c r="D3689" i="25"/>
  <c r="K3691" i="25"/>
  <c r="A3690" i="25"/>
  <c r="D3803" i="19"/>
  <c r="C3803" i="19"/>
  <c r="E3803" i="19" s="1"/>
  <c r="K3805" i="19"/>
  <c r="A3804" i="19"/>
  <c r="K3885" i="29"/>
  <c r="A3884" i="29"/>
  <c r="C3883" i="29"/>
  <c r="E3883" i="29" s="1"/>
  <c r="D3883" i="29"/>
  <c r="D5270" i="17"/>
  <c r="C5270" i="17"/>
  <c r="E5270" i="17" s="1"/>
  <c r="K5272" i="17"/>
  <c r="A5271" i="17"/>
  <c r="D1654" i="16"/>
  <c r="C1654" i="16"/>
  <c r="E1654" i="16" s="1"/>
  <c r="K1656" i="16"/>
  <c r="A1655" i="16"/>
  <c r="D1661" i="28" l="1"/>
  <c r="C1661" i="28"/>
  <c r="E1661" i="28" s="1"/>
  <c r="K1663" i="28"/>
  <c r="A1662" i="28"/>
  <c r="D2510" i="22"/>
  <c r="C2510" i="22"/>
  <c r="E2510" i="22" s="1"/>
  <c r="K2512" i="22"/>
  <c r="A2511" i="22"/>
  <c r="D8239" i="9"/>
  <c r="C8239" i="9"/>
  <c r="E8239" i="9" s="1"/>
  <c r="K8241" i="9"/>
  <c r="A8240" i="9"/>
  <c r="K3181" i="31"/>
  <c r="A3180" i="31"/>
  <c r="D3179" i="31"/>
  <c r="C3179" i="31"/>
  <c r="E3179" i="31" s="1"/>
  <c r="D2626" i="30"/>
  <c r="C2626" i="30"/>
  <c r="E2626" i="30" s="1"/>
  <c r="K2628" i="30"/>
  <c r="A2627" i="30"/>
  <c r="C2937" i="27"/>
  <c r="E2937" i="27" s="1"/>
  <c r="D2937" i="27"/>
  <c r="K2939" i="27"/>
  <c r="A2938" i="27"/>
  <c r="D1661" i="23"/>
  <c r="C1661" i="23"/>
  <c r="E1661" i="23" s="1"/>
  <c r="K1663" i="23"/>
  <c r="A1662" i="23"/>
  <c r="D3690" i="25"/>
  <c r="C3690" i="25"/>
  <c r="E3690" i="25" s="1"/>
  <c r="K3692" i="25"/>
  <c r="A3691" i="25"/>
  <c r="D3804" i="19"/>
  <c r="C3804" i="19"/>
  <c r="E3804" i="19" s="1"/>
  <c r="K3806" i="19"/>
  <c r="A3805" i="19"/>
  <c r="D3884" i="29"/>
  <c r="C3884" i="29"/>
  <c r="E3884" i="29" s="1"/>
  <c r="K3886" i="29"/>
  <c r="A3885" i="29"/>
  <c r="K5273" i="17"/>
  <c r="A5272" i="17"/>
  <c r="D5271" i="17"/>
  <c r="C5271" i="17"/>
  <c r="E5271" i="17" s="1"/>
  <c r="K1657" i="16"/>
  <c r="A1656" i="16"/>
  <c r="D1655" i="16"/>
  <c r="C1655" i="16"/>
  <c r="E1655" i="16" s="1"/>
  <c r="C1662" i="28" l="1"/>
  <c r="E1662" i="28" s="1"/>
  <c r="D1662" i="28"/>
  <c r="K1664" i="28"/>
  <c r="A1663" i="28"/>
  <c r="D2511" i="22"/>
  <c r="C2511" i="22"/>
  <c r="E2511" i="22" s="1"/>
  <c r="K2513" i="22"/>
  <c r="A2512" i="22"/>
  <c r="D8240" i="9"/>
  <c r="C8240" i="9"/>
  <c r="E8240" i="9" s="1"/>
  <c r="K8242" i="9"/>
  <c r="A8241" i="9"/>
  <c r="D3180" i="31"/>
  <c r="C3180" i="31"/>
  <c r="E3180" i="31" s="1"/>
  <c r="K3182" i="31"/>
  <c r="A3181" i="31"/>
  <c r="D2627" i="30"/>
  <c r="C2627" i="30"/>
  <c r="E2627" i="30" s="1"/>
  <c r="K2629" i="30"/>
  <c r="A2628" i="30"/>
  <c r="D2938" i="27"/>
  <c r="C2938" i="27"/>
  <c r="E2938" i="27" s="1"/>
  <c r="K2940" i="27"/>
  <c r="A2939" i="27"/>
  <c r="C1662" i="23"/>
  <c r="E1662" i="23" s="1"/>
  <c r="D1662" i="23"/>
  <c r="K1664" i="23"/>
  <c r="A1663" i="23"/>
  <c r="D3691" i="25"/>
  <c r="C3691" i="25"/>
  <c r="E3691" i="25" s="1"/>
  <c r="K3693" i="25"/>
  <c r="A3692" i="25"/>
  <c r="D3805" i="19"/>
  <c r="C3805" i="19"/>
  <c r="E3805" i="19" s="1"/>
  <c r="K3807" i="19"/>
  <c r="A3806" i="19"/>
  <c r="D3885" i="29"/>
  <c r="C3885" i="29"/>
  <c r="E3885" i="29" s="1"/>
  <c r="K3887" i="29"/>
  <c r="A3886" i="29"/>
  <c r="D5272" i="17"/>
  <c r="C5272" i="17"/>
  <c r="E5272" i="17" s="1"/>
  <c r="K5274" i="17"/>
  <c r="A5273" i="17"/>
  <c r="D1656" i="16"/>
  <c r="C1656" i="16"/>
  <c r="E1656" i="16" s="1"/>
  <c r="K1658" i="16"/>
  <c r="A1657" i="16"/>
  <c r="D1663" i="28" l="1"/>
  <c r="C1663" i="28"/>
  <c r="E1663" i="28" s="1"/>
  <c r="K1665" i="28"/>
  <c r="A1664" i="28"/>
  <c r="C2512" i="22"/>
  <c r="E2512" i="22" s="1"/>
  <c r="D2512" i="22"/>
  <c r="K2514" i="22"/>
  <c r="A2513" i="22"/>
  <c r="D8241" i="9"/>
  <c r="C8241" i="9"/>
  <c r="E8241" i="9" s="1"/>
  <c r="K8243" i="9"/>
  <c r="A8242" i="9"/>
  <c r="C3181" i="31"/>
  <c r="E3181" i="31" s="1"/>
  <c r="D3181" i="31"/>
  <c r="K3183" i="31"/>
  <c r="A3182" i="31"/>
  <c r="C2628" i="30"/>
  <c r="E2628" i="30" s="1"/>
  <c r="D2628" i="30"/>
  <c r="K2630" i="30"/>
  <c r="A2629" i="30"/>
  <c r="D2939" i="27"/>
  <c r="C2939" i="27"/>
  <c r="E2939" i="27" s="1"/>
  <c r="K2941" i="27"/>
  <c r="A2940" i="27"/>
  <c r="D1663" i="23"/>
  <c r="C1663" i="23"/>
  <c r="E1663" i="23" s="1"/>
  <c r="K1665" i="23"/>
  <c r="A1664" i="23"/>
  <c r="D3692" i="25"/>
  <c r="C3692" i="25"/>
  <c r="E3692" i="25" s="1"/>
  <c r="K3694" i="25"/>
  <c r="A3693" i="25"/>
  <c r="C3806" i="19"/>
  <c r="E3806" i="19" s="1"/>
  <c r="D3806" i="19"/>
  <c r="K3808" i="19"/>
  <c r="A3807" i="19"/>
  <c r="D3886" i="29"/>
  <c r="C3886" i="29"/>
  <c r="E3886" i="29" s="1"/>
  <c r="K3888" i="29"/>
  <c r="A3887" i="29"/>
  <c r="D5273" i="17"/>
  <c r="C5273" i="17"/>
  <c r="E5273" i="17" s="1"/>
  <c r="K5275" i="17"/>
  <c r="A5274" i="17"/>
  <c r="D1657" i="16"/>
  <c r="C1657" i="16"/>
  <c r="E1657" i="16" s="1"/>
  <c r="K1659" i="16"/>
  <c r="A1658" i="16"/>
  <c r="D1664" i="28" l="1"/>
  <c r="C1664" i="28"/>
  <c r="E1664" i="28" s="1"/>
  <c r="K1666" i="28"/>
  <c r="A1665" i="28"/>
  <c r="C2513" i="22"/>
  <c r="E2513" i="22" s="1"/>
  <c r="D2513" i="22"/>
  <c r="K2515" i="22"/>
  <c r="A2514" i="22"/>
  <c r="D8242" i="9"/>
  <c r="C8242" i="9"/>
  <c r="E8242" i="9" s="1"/>
  <c r="K8244" i="9"/>
  <c r="A8243" i="9"/>
  <c r="D3182" i="31"/>
  <c r="C3182" i="31"/>
  <c r="E3182" i="31" s="1"/>
  <c r="A3183" i="31"/>
  <c r="K3184" i="31"/>
  <c r="D2629" i="30"/>
  <c r="C2629" i="30"/>
  <c r="E2629" i="30" s="1"/>
  <c r="K2631" i="30"/>
  <c r="A2630" i="30"/>
  <c r="D2940" i="27"/>
  <c r="C2940" i="27"/>
  <c r="E2940" i="27" s="1"/>
  <c r="K2942" i="27"/>
  <c r="A2941" i="27"/>
  <c r="D1664" i="23"/>
  <c r="C1664" i="23"/>
  <c r="E1664" i="23" s="1"/>
  <c r="K1666" i="23"/>
  <c r="A1665" i="23"/>
  <c r="C3693" i="25"/>
  <c r="E3693" i="25" s="1"/>
  <c r="D3693" i="25"/>
  <c r="K3695" i="25"/>
  <c r="A3694" i="25"/>
  <c r="D3807" i="19"/>
  <c r="C3807" i="19"/>
  <c r="E3807" i="19" s="1"/>
  <c r="K3809" i="19"/>
  <c r="A3808" i="19"/>
  <c r="C3887" i="29"/>
  <c r="E3887" i="29" s="1"/>
  <c r="D3887" i="29"/>
  <c r="K3889" i="29"/>
  <c r="A3888" i="29"/>
  <c r="D5274" i="17"/>
  <c r="C5274" i="17"/>
  <c r="E5274" i="17" s="1"/>
  <c r="K5276" i="17"/>
  <c r="A5275" i="17"/>
  <c r="D1658" i="16"/>
  <c r="C1658" i="16"/>
  <c r="E1658" i="16" s="1"/>
  <c r="K1660" i="16"/>
  <c r="A1659" i="16"/>
  <c r="D1665" i="28" l="1"/>
  <c r="C1665" i="28"/>
  <c r="E1665" i="28" s="1"/>
  <c r="K1667" i="28"/>
  <c r="A1666" i="28"/>
  <c r="D2514" i="22"/>
  <c r="C2514" i="22"/>
  <c r="E2514" i="22" s="1"/>
  <c r="K2516" i="22"/>
  <c r="A2515" i="22"/>
  <c r="D8243" i="9"/>
  <c r="C8243" i="9"/>
  <c r="E8243" i="9" s="1"/>
  <c r="A8244" i="9"/>
  <c r="K8245" i="9"/>
  <c r="K3185" i="31"/>
  <c r="A3184" i="31"/>
  <c r="D3183" i="31"/>
  <c r="C3183" i="31"/>
  <c r="E3183" i="31" s="1"/>
  <c r="K2632" i="30"/>
  <c r="A2631" i="30"/>
  <c r="D2630" i="30"/>
  <c r="C2630" i="30"/>
  <c r="E2630" i="30" s="1"/>
  <c r="C2941" i="27"/>
  <c r="E2941" i="27" s="1"/>
  <c r="D2941" i="27"/>
  <c r="K2943" i="27"/>
  <c r="A2942" i="27"/>
  <c r="D1665" i="23"/>
  <c r="C1665" i="23"/>
  <c r="E1665" i="23" s="1"/>
  <c r="K1667" i="23"/>
  <c r="A1666" i="23"/>
  <c r="D3694" i="25"/>
  <c r="C3694" i="25"/>
  <c r="E3694" i="25" s="1"/>
  <c r="K3696" i="25"/>
  <c r="A3695" i="25"/>
  <c r="D3808" i="19"/>
  <c r="C3808" i="19"/>
  <c r="E3808" i="19" s="1"/>
  <c r="K3810" i="19"/>
  <c r="A3809" i="19"/>
  <c r="D3888" i="29"/>
  <c r="C3888" i="29"/>
  <c r="E3888" i="29" s="1"/>
  <c r="K3890" i="29"/>
  <c r="A3889" i="29"/>
  <c r="K5277" i="17"/>
  <c r="A5276" i="17"/>
  <c r="D5275" i="17"/>
  <c r="C5275" i="17"/>
  <c r="E5275" i="17" s="1"/>
  <c r="K1661" i="16"/>
  <c r="A1660" i="16"/>
  <c r="D1659" i="16"/>
  <c r="C1659" i="16"/>
  <c r="E1659" i="16" s="1"/>
  <c r="C1666" i="28" l="1"/>
  <c r="E1666" i="28" s="1"/>
  <c r="D1666" i="28"/>
  <c r="K1668" i="28"/>
  <c r="A1667" i="28"/>
  <c r="D2515" i="22"/>
  <c r="C2515" i="22"/>
  <c r="E2515" i="22" s="1"/>
  <c r="K2517" i="22"/>
  <c r="A2516" i="22"/>
  <c r="K8246" i="9"/>
  <c r="A8245" i="9"/>
  <c r="D8244" i="9"/>
  <c r="C8244" i="9"/>
  <c r="E8244" i="9" s="1"/>
  <c r="D3184" i="31"/>
  <c r="C3184" i="31"/>
  <c r="E3184" i="31" s="1"/>
  <c r="K3186" i="31"/>
  <c r="A3185" i="31"/>
  <c r="D2631" i="30"/>
  <c r="C2631" i="30"/>
  <c r="E2631" i="30" s="1"/>
  <c r="K2633" i="30"/>
  <c r="A2632" i="30"/>
  <c r="D2942" i="27"/>
  <c r="C2942" i="27"/>
  <c r="E2942" i="27" s="1"/>
  <c r="K2944" i="27"/>
  <c r="A2943" i="27"/>
  <c r="C1666" i="23"/>
  <c r="E1666" i="23" s="1"/>
  <c r="D1666" i="23"/>
  <c r="K1668" i="23"/>
  <c r="A1667" i="23"/>
  <c r="D3695" i="25"/>
  <c r="C3695" i="25"/>
  <c r="E3695" i="25" s="1"/>
  <c r="K3697" i="25"/>
  <c r="A3696" i="25"/>
  <c r="D3809" i="19"/>
  <c r="C3809" i="19"/>
  <c r="E3809" i="19" s="1"/>
  <c r="K3811" i="19"/>
  <c r="A3810" i="19"/>
  <c r="D3889" i="29"/>
  <c r="C3889" i="29"/>
  <c r="E3889" i="29" s="1"/>
  <c r="K3891" i="29"/>
  <c r="A3890" i="29"/>
  <c r="D5276" i="17"/>
  <c r="C5276" i="17"/>
  <c r="E5276" i="17" s="1"/>
  <c r="K5278" i="17"/>
  <c r="A5277" i="17"/>
  <c r="D1660" i="16"/>
  <c r="C1660" i="16"/>
  <c r="E1660" i="16" s="1"/>
  <c r="K1662" i="16"/>
  <c r="A1661" i="16"/>
  <c r="D1667" i="28" l="1"/>
  <c r="C1667" i="28"/>
  <c r="E1667" i="28" s="1"/>
  <c r="K1669" i="28"/>
  <c r="A1668" i="28"/>
  <c r="C2516" i="22"/>
  <c r="E2516" i="22" s="1"/>
  <c r="D2516" i="22"/>
  <c r="K2518" i="22"/>
  <c r="A2517" i="22"/>
  <c r="D8245" i="9"/>
  <c r="C8245" i="9"/>
  <c r="E8245" i="9" s="1"/>
  <c r="A8246" i="9"/>
  <c r="K8247" i="9"/>
  <c r="C3185" i="31"/>
  <c r="E3185" i="31" s="1"/>
  <c r="D3185" i="31"/>
  <c r="A3186" i="31"/>
  <c r="K3187" i="31"/>
  <c r="C2632" i="30"/>
  <c r="E2632" i="30" s="1"/>
  <c r="D2632" i="30"/>
  <c r="K2634" i="30"/>
  <c r="A2633" i="30"/>
  <c r="D2943" i="27"/>
  <c r="C2943" i="27"/>
  <c r="E2943" i="27" s="1"/>
  <c r="K2945" i="27"/>
  <c r="A2944" i="27"/>
  <c r="D1667" i="23"/>
  <c r="C1667" i="23"/>
  <c r="E1667" i="23" s="1"/>
  <c r="K1669" i="23"/>
  <c r="A1668" i="23"/>
  <c r="D3696" i="25"/>
  <c r="C3696" i="25"/>
  <c r="E3696" i="25" s="1"/>
  <c r="K3698" i="25"/>
  <c r="A3697" i="25"/>
  <c r="C3810" i="19"/>
  <c r="E3810" i="19" s="1"/>
  <c r="D3810" i="19"/>
  <c r="K3812" i="19"/>
  <c r="A3811" i="19"/>
  <c r="D3890" i="29"/>
  <c r="C3890" i="29"/>
  <c r="E3890" i="29" s="1"/>
  <c r="K3892" i="29"/>
  <c r="A3891" i="29"/>
  <c r="D5277" i="17"/>
  <c r="C5277" i="17"/>
  <c r="E5277" i="17" s="1"/>
  <c r="K5279" i="17"/>
  <c r="A5278" i="17"/>
  <c r="D1661" i="16"/>
  <c r="C1661" i="16"/>
  <c r="E1661" i="16" s="1"/>
  <c r="K1663" i="16"/>
  <c r="A1662" i="16"/>
  <c r="D1668" i="28" l="1"/>
  <c r="C1668" i="28"/>
  <c r="E1668" i="28" s="1"/>
  <c r="K1670" i="28"/>
  <c r="A1669" i="28"/>
  <c r="C2517" i="22"/>
  <c r="E2517" i="22" s="1"/>
  <c r="D2517" i="22"/>
  <c r="K2519" i="22"/>
  <c r="A2518" i="22"/>
  <c r="K8248" i="9"/>
  <c r="A8247" i="9"/>
  <c r="D8246" i="9"/>
  <c r="C8246" i="9"/>
  <c r="E8246" i="9" s="1"/>
  <c r="K3188" i="31"/>
  <c r="A3187" i="31"/>
  <c r="D3186" i="31"/>
  <c r="C3186" i="31"/>
  <c r="E3186" i="31" s="1"/>
  <c r="D2633" i="30"/>
  <c r="C2633" i="30"/>
  <c r="E2633" i="30" s="1"/>
  <c r="K2635" i="30"/>
  <c r="A2634" i="30"/>
  <c r="D2944" i="27"/>
  <c r="C2944" i="27"/>
  <c r="E2944" i="27" s="1"/>
  <c r="K2946" i="27"/>
  <c r="A2945" i="27"/>
  <c r="D1668" i="23"/>
  <c r="C1668" i="23"/>
  <c r="E1668" i="23" s="1"/>
  <c r="K1670" i="23"/>
  <c r="A1669" i="23"/>
  <c r="C3697" i="25"/>
  <c r="E3697" i="25" s="1"/>
  <c r="D3697" i="25"/>
  <c r="K3699" i="25"/>
  <c r="A3698" i="25"/>
  <c r="D3811" i="19"/>
  <c r="C3811" i="19"/>
  <c r="E3811" i="19" s="1"/>
  <c r="K3813" i="19"/>
  <c r="A3812" i="19"/>
  <c r="C3891" i="29"/>
  <c r="E3891" i="29" s="1"/>
  <c r="D3891" i="29"/>
  <c r="K3893" i="29"/>
  <c r="A3892" i="29"/>
  <c r="K5280" i="17"/>
  <c r="A5279" i="17"/>
  <c r="D5278" i="17"/>
  <c r="C5278" i="17"/>
  <c r="E5278" i="17" s="1"/>
  <c r="K1664" i="16"/>
  <c r="A1663" i="16"/>
  <c r="D1662" i="16"/>
  <c r="C1662" i="16"/>
  <c r="E1662" i="16" s="1"/>
  <c r="D1669" i="28" l="1"/>
  <c r="C1669" i="28"/>
  <c r="E1669" i="28" s="1"/>
  <c r="K1671" i="28"/>
  <c r="A1670" i="28"/>
  <c r="D2518" i="22"/>
  <c r="C2518" i="22"/>
  <c r="E2518" i="22" s="1"/>
  <c r="K2520" i="22"/>
  <c r="A2519" i="22"/>
  <c r="C8247" i="9"/>
  <c r="E8247" i="9" s="1"/>
  <c r="D8247" i="9"/>
  <c r="K8249" i="9"/>
  <c r="A8248" i="9"/>
  <c r="D3187" i="31"/>
  <c r="C3187" i="31"/>
  <c r="E3187" i="31" s="1"/>
  <c r="K3189" i="31"/>
  <c r="A3188" i="31"/>
  <c r="D2634" i="30"/>
  <c r="C2634" i="30"/>
  <c r="E2634" i="30" s="1"/>
  <c r="K2636" i="30"/>
  <c r="A2635" i="30"/>
  <c r="C2945" i="27"/>
  <c r="E2945" i="27" s="1"/>
  <c r="D2945" i="27"/>
  <c r="K2947" i="27"/>
  <c r="A2946" i="27"/>
  <c r="D1669" i="23"/>
  <c r="C1669" i="23"/>
  <c r="E1669" i="23" s="1"/>
  <c r="K1671" i="23"/>
  <c r="A1670" i="23"/>
  <c r="D3698" i="25"/>
  <c r="C3698" i="25"/>
  <c r="E3698" i="25" s="1"/>
  <c r="K3700" i="25"/>
  <c r="A3699" i="25"/>
  <c r="D3812" i="19"/>
  <c r="C3812" i="19"/>
  <c r="E3812" i="19" s="1"/>
  <c r="K3814" i="19"/>
  <c r="A3813" i="19"/>
  <c r="D3892" i="29"/>
  <c r="C3892" i="29"/>
  <c r="E3892" i="29" s="1"/>
  <c r="K3894" i="29"/>
  <c r="A3893" i="29"/>
  <c r="D5279" i="17"/>
  <c r="C5279" i="17"/>
  <c r="E5279" i="17" s="1"/>
  <c r="K5281" i="17"/>
  <c r="A5280" i="17"/>
  <c r="D1663" i="16"/>
  <c r="C1663" i="16"/>
  <c r="E1663" i="16" s="1"/>
  <c r="K1665" i="16"/>
  <c r="A1664" i="16"/>
  <c r="C1670" i="28" l="1"/>
  <c r="E1670" i="28" s="1"/>
  <c r="D1670" i="28"/>
  <c r="K1672" i="28"/>
  <c r="A1671" i="28"/>
  <c r="D2519" i="22"/>
  <c r="C2519" i="22"/>
  <c r="E2519" i="22" s="1"/>
  <c r="K2521" i="22"/>
  <c r="A2520" i="22"/>
  <c r="D8248" i="9"/>
  <c r="C8248" i="9"/>
  <c r="E8248" i="9" s="1"/>
  <c r="A8249" i="9"/>
  <c r="K8250" i="9"/>
  <c r="D3188" i="31"/>
  <c r="C3188" i="31"/>
  <c r="E3188" i="31" s="1"/>
  <c r="A3189" i="31"/>
  <c r="K3190" i="31"/>
  <c r="D2635" i="30"/>
  <c r="C2635" i="30"/>
  <c r="E2635" i="30" s="1"/>
  <c r="K2637" i="30"/>
  <c r="A2636" i="30"/>
  <c r="D2946" i="27"/>
  <c r="C2946" i="27"/>
  <c r="E2946" i="27" s="1"/>
  <c r="K2948" i="27"/>
  <c r="A2947" i="27"/>
  <c r="C1670" i="23"/>
  <c r="E1670" i="23" s="1"/>
  <c r="D1670" i="23"/>
  <c r="K1672" i="23"/>
  <c r="A1671" i="23"/>
  <c r="D3699" i="25"/>
  <c r="C3699" i="25"/>
  <c r="E3699" i="25" s="1"/>
  <c r="K3701" i="25"/>
  <c r="A3700" i="25"/>
  <c r="D3813" i="19"/>
  <c r="C3813" i="19"/>
  <c r="E3813" i="19" s="1"/>
  <c r="K3815" i="19"/>
  <c r="A3814" i="19"/>
  <c r="K3895" i="29"/>
  <c r="A3894" i="29"/>
  <c r="D3893" i="29"/>
  <c r="C3893" i="29"/>
  <c r="E3893" i="29" s="1"/>
  <c r="K5282" i="17"/>
  <c r="A5281" i="17"/>
  <c r="D5280" i="17"/>
  <c r="C5280" i="17"/>
  <c r="E5280" i="17" s="1"/>
  <c r="D1664" i="16"/>
  <c r="C1664" i="16"/>
  <c r="E1664" i="16" s="1"/>
  <c r="K1666" i="16"/>
  <c r="A1665" i="16"/>
  <c r="D1671" i="28" l="1"/>
  <c r="C1671" i="28"/>
  <c r="E1671" i="28" s="1"/>
  <c r="K1673" i="28"/>
  <c r="A1672" i="28"/>
  <c r="C2520" i="22"/>
  <c r="E2520" i="22" s="1"/>
  <c r="D2520" i="22"/>
  <c r="K2522" i="22"/>
  <c r="A2521" i="22"/>
  <c r="K8251" i="9"/>
  <c r="A8250" i="9"/>
  <c r="D8249" i="9"/>
  <c r="C8249" i="9"/>
  <c r="E8249" i="9" s="1"/>
  <c r="K3191" i="31"/>
  <c r="A3190" i="31"/>
  <c r="C3189" i="31"/>
  <c r="E3189" i="31" s="1"/>
  <c r="D3189" i="31"/>
  <c r="C2636" i="30"/>
  <c r="E2636" i="30" s="1"/>
  <c r="D2636" i="30"/>
  <c r="K2638" i="30"/>
  <c r="A2637" i="30"/>
  <c r="D2947" i="27"/>
  <c r="C2947" i="27"/>
  <c r="E2947" i="27" s="1"/>
  <c r="K2949" i="27"/>
  <c r="A2948" i="27"/>
  <c r="D1671" i="23"/>
  <c r="C1671" i="23"/>
  <c r="E1671" i="23" s="1"/>
  <c r="K1673" i="23"/>
  <c r="A1672" i="23"/>
  <c r="D3700" i="25"/>
  <c r="C3700" i="25"/>
  <c r="E3700" i="25" s="1"/>
  <c r="K3702" i="25"/>
  <c r="A3701" i="25"/>
  <c r="C3814" i="19"/>
  <c r="E3814" i="19" s="1"/>
  <c r="D3814" i="19"/>
  <c r="K3816" i="19"/>
  <c r="A3815" i="19"/>
  <c r="D3894" i="29"/>
  <c r="C3894" i="29"/>
  <c r="E3894" i="29" s="1"/>
  <c r="K3896" i="29"/>
  <c r="A3895" i="29"/>
  <c r="D5281" i="17"/>
  <c r="C5281" i="17"/>
  <c r="E5281" i="17" s="1"/>
  <c r="K5283" i="17"/>
  <c r="A5282" i="17"/>
  <c r="K1667" i="16"/>
  <c r="A1666" i="16"/>
  <c r="D1665" i="16"/>
  <c r="C1665" i="16"/>
  <c r="E1665" i="16" s="1"/>
  <c r="D1672" i="28" l="1"/>
  <c r="C1672" i="28"/>
  <c r="E1672" i="28" s="1"/>
  <c r="K1674" i="28"/>
  <c r="A1673" i="28"/>
  <c r="C2521" i="22"/>
  <c r="E2521" i="22" s="1"/>
  <c r="D2521" i="22"/>
  <c r="K2523" i="22"/>
  <c r="A2522" i="22"/>
  <c r="D8250" i="9"/>
  <c r="C8250" i="9"/>
  <c r="E8250" i="9" s="1"/>
  <c r="K8252" i="9"/>
  <c r="A8251" i="9"/>
  <c r="D3190" i="31"/>
  <c r="C3190" i="31"/>
  <c r="E3190" i="31" s="1"/>
  <c r="A3191" i="31"/>
  <c r="K3192" i="31"/>
  <c r="D2637" i="30"/>
  <c r="C2637" i="30"/>
  <c r="E2637" i="30" s="1"/>
  <c r="K2639" i="30"/>
  <c r="A2638" i="30"/>
  <c r="D2948" i="27"/>
  <c r="C2948" i="27"/>
  <c r="E2948" i="27" s="1"/>
  <c r="K2950" i="27"/>
  <c r="A2949" i="27"/>
  <c r="D1672" i="23"/>
  <c r="C1672" i="23"/>
  <c r="E1672" i="23" s="1"/>
  <c r="K1674" i="23"/>
  <c r="A1673" i="23"/>
  <c r="C3701" i="25"/>
  <c r="E3701" i="25" s="1"/>
  <c r="D3701" i="25"/>
  <c r="K3703" i="25"/>
  <c r="A3702" i="25"/>
  <c r="D3815" i="19"/>
  <c r="C3815" i="19"/>
  <c r="E3815" i="19" s="1"/>
  <c r="K3817" i="19"/>
  <c r="A3816" i="19"/>
  <c r="K3897" i="29"/>
  <c r="A3896" i="29"/>
  <c r="C3895" i="29"/>
  <c r="E3895" i="29" s="1"/>
  <c r="D3895" i="29"/>
  <c r="K5284" i="17"/>
  <c r="A5283" i="17"/>
  <c r="D5282" i="17"/>
  <c r="C5282" i="17"/>
  <c r="E5282" i="17" s="1"/>
  <c r="D1666" i="16"/>
  <c r="C1666" i="16"/>
  <c r="E1666" i="16" s="1"/>
  <c r="K1668" i="16"/>
  <c r="A1667" i="16"/>
  <c r="D1673" i="28" l="1"/>
  <c r="C1673" i="28"/>
  <c r="E1673" i="28" s="1"/>
  <c r="K1675" i="28"/>
  <c r="A1674" i="28"/>
  <c r="D2522" i="22"/>
  <c r="C2522" i="22"/>
  <c r="E2522" i="22" s="1"/>
  <c r="K2524" i="22"/>
  <c r="A2523" i="22"/>
  <c r="D8251" i="9"/>
  <c r="C8251" i="9"/>
  <c r="E8251" i="9" s="1"/>
  <c r="K8253" i="9"/>
  <c r="A8252" i="9"/>
  <c r="A3192" i="31"/>
  <c r="K3193" i="31"/>
  <c r="D3191" i="31"/>
  <c r="C3191" i="31"/>
  <c r="E3191" i="31" s="1"/>
  <c r="D2638" i="30"/>
  <c r="C2638" i="30"/>
  <c r="E2638" i="30" s="1"/>
  <c r="K2640" i="30"/>
  <c r="A2639" i="30"/>
  <c r="C2949" i="27"/>
  <c r="E2949" i="27" s="1"/>
  <c r="D2949" i="27"/>
  <c r="K2951" i="27"/>
  <c r="A2950" i="27"/>
  <c r="D1673" i="23"/>
  <c r="C1673" i="23"/>
  <c r="E1673" i="23" s="1"/>
  <c r="K1675" i="23"/>
  <c r="A1674" i="23"/>
  <c r="D3702" i="25"/>
  <c r="C3702" i="25"/>
  <c r="E3702" i="25" s="1"/>
  <c r="K3704" i="25"/>
  <c r="A3703" i="25"/>
  <c r="D3816" i="19"/>
  <c r="C3816" i="19"/>
  <c r="E3816" i="19" s="1"/>
  <c r="K3818" i="19"/>
  <c r="A3817" i="19"/>
  <c r="D3896" i="29"/>
  <c r="C3896" i="29"/>
  <c r="E3896" i="29" s="1"/>
  <c r="K3898" i="29"/>
  <c r="A3897" i="29"/>
  <c r="D5283" i="17"/>
  <c r="C5283" i="17"/>
  <c r="E5283" i="17" s="1"/>
  <c r="K5285" i="17"/>
  <c r="A5284" i="17"/>
  <c r="D1667" i="16"/>
  <c r="C1667" i="16"/>
  <c r="E1667" i="16" s="1"/>
  <c r="K1669" i="16"/>
  <c r="A1668" i="16"/>
  <c r="C1674" i="28" l="1"/>
  <c r="E1674" i="28" s="1"/>
  <c r="D1674" i="28"/>
  <c r="K1676" i="28"/>
  <c r="A1675" i="28"/>
  <c r="D2523" i="22"/>
  <c r="C2523" i="22"/>
  <c r="E2523" i="22" s="1"/>
  <c r="K2525" i="22"/>
  <c r="A2524" i="22"/>
  <c r="C8252" i="9"/>
  <c r="E8252" i="9" s="1"/>
  <c r="D8252" i="9"/>
  <c r="K8254" i="9"/>
  <c r="A8253" i="9"/>
  <c r="K3194" i="31"/>
  <c r="A3193" i="31"/>
  <c r="D3192" i="31"/>
  <c r="C3192" i="31"/>
  <c r="E3192" i="31" s="1"/>
  <c r="D2639" i="30"/>
  <c r="C2639" i="30"/>
  <c r="E2639" i="30" s="1"/>
  <c r="K2641" i="30"/>
  <c r="A2640" i="30"/>
  <c r="D2950" i="27"/>
  <c r="C2950" i="27"/>
  <c r="E2950" i="27" s="1"/>
  <c r="K2952" i="27"/>
  <c r="A2951" i="27"/>
  <c r="C1674" i="23"/>
  <c r="E1674" i="23" s="1"/>
  <c r="D1674" i="23"/>
  <c r="K1676" i="23"/>
  <c r="A1675" i="23"/>
  <c r="K3705" i="25"/>
  <c r="A3704" i="25"/>
  <c r="D3703" i="25"/>
  <c r="C3703" i="25"/>
  <c r="E3703" i="25" s="1"/>
  <c r="D3817" i="19"/>
  <c r="C3817" i="19"/>
  <c r="E3817" i="19" s="1"/>
  <c r="K3819" i="19"/>
  <c r="A3818" i="19"/>
  <c r="D3897" i="29"/>
  <c r="C3897" i="29"/>
  <c r="E3897" i="29" s="1"/>
  <c r="K3899" i="29"/>
  <c r="A3898" i="29"/>
  <c r="K5286" i="17"/>
  <c r="A5285" i="17"/>
  <c r="D5284" i="17"/>
  <c r="C5284" i="17"/>
  <c r="E5284" i="17" s="1"/>
  <c r="D1668" i="16"/>
  <c r="C1668" i="16"/>
  <c r="E1668" i="16" s="1"/>
  <c r="K1670" i="16"/>
  <c r="A1669" i="16"/>
  <c r="D1675" i="28" l="1"/>
  <c r="C1675" i="28"/>
  <c r="E1675" i="28" s="1"/>
  <c r="K1677" i="28"/>
  <c r="A1676" i="28"/>
  <c r="C2524" i="22"/>
  <c r="E2524" i="22" s="1"/>
  <c r="D2524" i="22"/>
  <c r="K2526" i="22"/>
  <c r="A2525" i="22"/>
  <c r="D8253" i="9"/>
  <c r="C8253" i="9"/>
  <c r="E8253" i="9" s="1"/>
  <c r="K8255" i="9"/>
  <c r="A8254" i="9"/>
  <c r="C3193" i="31"/>
  <c r="E3193" i="31" s="1"/>
  <c r="D3193" i="31"/>
  <c r="K3195" i="31"/>
  <c r="A3194" i="31"/>
  <c r="C2640" i="30"/>
  <c r="E2640" i="30" s="1"/>
  <c r="D2640" i="30"/>
  <c r="K2642" i="30"/>
  <c r="A2641" i="30"/>
  <c r="D2951" i="27"/>
  <c r="C2951" i="27"/>
  <c r="E2951" i="27" s="1"/>
  <c r="K2953" i="27"/>
  <c r="A2952" i="27"/>
  <c r="D1675" i="23"/>
  <c r="C1675" i="23"/>
  <c r="E1675" i="23" s="1"/>
  <c r="K1677" i="23"/>
  <c r="A1676" i="23"/>
  <c r="D3704" i="25"/>
  <c r="C3704" i="25"/>
  <c r="E3704" i="25" s="1"/>
  <c r="K3706" i="25"/>
  <c r="A3705" i="25"/>
  <c r="C3818" i="19"/>
  <c r="E3818" i="19" s="1"/>
  <c r="D3818" i="19"/>
  <c r="K3820" i="19"/>
  <c r="A3819" i="19"/>
  <c r="D3898" i="29"/>
  <c r="C3898" i="29"/>
  <c r="E3898" i="29" s="1"/>
  <c r="K3900" i="29"/>
  <c r="A3899" i="29"/>
  <c r="D5285" i="17"/>
  <c r="C5285" i="17"/>
  <c r="E5285" i="17" s="1"/>
  <c r="K5287" i="17"/>
  <c r="A5286" i="17"/>
  <c r="K1671" i="16"/>
  <c r="A1670" i="16"/>
  <c r="D1669" i="16"/>
  <c r="C1669" i="16"/>
  <c r="E1669" i="16" s="1"/>
  <c r="D1676" i="28" l="1"/>
  <c r="C1676" i="28"/>
  <c r="E1676" i="28" s="1"/>
  <c r="K1678" i="28"/>
  <c r="A1677" i="28"/>
  <c r="C2525" i="22"/>
  <c r="E2525" i="22" s="1"/>
  <c r="D2525" i="22"/>
  <c r="K2527" i="22"/>
  <c r="A2526" i="22"/>
  <c r="D8254" i="9"/>
  <c r="C8254" i="9"/>
  <c r="E8254" i="9" s="1"/>
  <c r="K8256" i="9"/>
  <c r="A8255" i="9"/>
  <c r="D3194" i="31"/>
  <c r="C3194" i="31"/>
  <c r="E3194" i="31" s="1"/>
  <c r="K3196" i="31"/>
  <c r="A3195" i="31"/>
  <c r="D2641" i="30"/>
  <c r="C2641" i="30"/>
  <c r="E2641" i="30" s="1"/>
  <c r="K2643" i="30"/>
  <c r="A2642" i="30"/>
  <c r="D2952" i="27"/>
  <c r="C2952" i="27"/>
  <c r="E2952" i="27" s="1"/>
  <c r="K2954" i="27"/>
  <c r="A2953" i="27"/>
  <c r="D1676" i="23"/>
  <c r="C1676" i="23"/>
  <c r="E1676" i="23" s="1"/>
  <c r="K1678" i="23"/>
  <c r="A1677" i="23"/>
  <c r="K3707" i="25"/>
  <c r="A3706" i="25"/>
  <c r="C3705" i="25"/>
  <c r="E3705" i="25" s="1"/>
  <c r="D3705" i="25"/>
  <c r="D3819" i="19"/>
  <c r="C3819" i="19"/>
  <c r="E3819" i="19" s="1"/>
  <c r="K3821" i="19"/>
  <c r="A3820" i="19"/>
  <c r="K3901" i="29"/>
  <c r="A3900" i="29"/>
  <c r="C3899" i="29"/>
  <c r="E3899" i="29" s="1"/>
  <c r="D3899" i="29"/>
  <c r="D5286" i="17"/>
  <c r="C5286" i="17"/>
  <c r="E5286" i="17" s="1"/>
  <c r="K5288" i="17"/>
  <c r="A5287" i="17"/>
  <c r="D1670" i="16"/>
  <c r="C1670" i="16"/>
  <c r="E1670" i="16" s="1"/>
  <c r="K1672" i="16"/>
  <c r="A1671" i="16"/>
  <c r="D1677" i="28" l="1"/>
  <c r="C1677" i="28"/>
  <c r="E1677" i="28" s="1"/>
  <c r="K1679" i="28"/>
  <c r="A1678" i="28"/>
  <c r="D2526" i="22"/>
  <c r="C2526" i="22"/>
  <c r="E2526" i="22" s="1"/>
  <c r="K2528" i="22"/>
  <c r="A2527" i="22"/>
  <c r="D8255" i="9"/>
  <c r="C8255" i="9"/>
  <c r="E8255" i="9" s="1"/>
  <c r="K8257" i="9"/>
  <c r="A8256" i="9"/>
  <c r="D3195" i="31"/>
  <c r="C3195" i="31"/>
  <c r="E3195" i="31" s="1"/>
  <c r="A3196" i="31"/>
  <c r="K3197" i="31"/>
  <c r="D2642" i="30"/>
  <c r="C2642" i="30"/>
  <c r="E2642" i="30" s="1"/>
  <c r="K2644" i="30"/>
  <c r="A2643" i="30"/>
  <c r="C2953" i="27"/>
  <c r="E2953" i="27" s="1"/>
  <c r="D2953" i="27"/>
  <c r="K2955" i="27"/>
  <c r="A2954" i="27"/>
  <c r="D1677" i="23"/>
  <c r="C1677" i="23"/>
  <c r="E1677" i="23" s="1"/>
  <c r="K1679" i="23"/>
  <c r="A1678" i="23"/>
  <c r="D3706" i="25"/>
  <c r="C3706" i="25"/>
  <c r="E3706" i="25" s="1"/>
  <c r="K3708" i="25"/>
  <c r="A3707" i="25"/>
  <c r="D3820" i="19"/>
  <c r="C3820" i="19"/>
  <c r="E3820" i="19" s="1"/>
  <c r="K3822" i="19"/>
  <c r="A3821" i="19"/>
  <c r="D3900" i="29"/>
  <c r="C3900" i="29"/>
  <c r="E3900" i="29" s="1"/>
  <c r="K3902" i="29"/>
  <c r="A3901" i="29"/>
  <c r="K5289" i="17"/>
  <c r="A5288" i="17"/>
  <c r="D5287" i="17"/>
  <c r="C5287" i="17"/>
  <c r="E5287" i="17" s="1"/>
  <c r="D1671" i="16"/>
  <c r="C1671" i="16"/>
  <c r="E1671" i="16" s="1"/>
  <c r="K1673" i="16"/>
  <c r="A1672" i="16"/>
  <c r="C1678" i="28" l="1"/>
  <c r="E1678" i="28" s="1"/>
  <c r="D1678" i="28"/>
  <c r="K1680" i="28"/>
  <c r="A1679" i="28"/>
  <c r="D2527" i="22"/>
  <c r="C2527" i="22"/>
  <c r="E2527" i="22" s="1"/>
  <c r="K2529" i="22"/>
  <c r="A2528" i="22"/>
  <c r="D8256" i="9"/>
  <c r="C8256" i="9"/>
  <c r="E8256" i="9" s="1"/>
  <c r="K8258" i="9"/>
  <c r="A8257" i="9"/>
  <c r="K3198" i="31"/>
  <c r="A3197" i="31"/>
  <c r="D3196" i="31"/>
  <c r="C3196" i="31"/>
  <c r="E3196" i="31" s="1"/>
  <c r="D2643" i="30"/>
  <c r="C2643" i="30"/>
  <c r="E2643" i="30" s="1"/>
  <c r="K2645" i="30"/>
  <c r="A2644" i="30"/>
  <c r="D2954" i="27"/>
  <c r="C2954" i="27"/>
  <c r="E2954" i="27" s="1"/>
  <c r="K2956" i="27"/>
  <c r="A2955" i="27"/>
  <c r="C1678" i="23"/>
  <c r="E1678" i="23" s="1"/>
  <c r="D1678" i="23"/>
  <c r="K1680" i="23"/>
  <c r="A1679" i="23"/>
  <c r="K3709" i="25"/>
  <c r="A3708" i="25"/>
  <c r="D3707" i="25"/>
  <c r="C3707" i="25"/>
  <c r="E3707" i="25" s="1"/>
  <c r="D3821" i="19"/>
  <c r="C3821" i="19"/>
  <c r="E3821" i="19" s="1"/>
  <c r="K3823" i="19"/>
  <c r="A3822" i="19"/>
  <c r="D3901" i="29"/>
  <c r="C3901" i="29"/>
  <c r="E3901" i="29" s="1"/>
  <c r="K3903" i="29"/>
  <c r="A3902" i="29"/>
  <c r="D5288" i="17"/>
  <c r="C5288" i="17"/>
  <c r="E5288" i="17" s="1"/>
  <c r="K5290" i="17"/>
  <c r="A5289" i="17"/>
  <c r="D1672" i="16"/>
  <c r="C1672" i="16"/>
  <c r="E1672" i="16" s="1"/>
  <c r="K1674" i="16"/>
  <c r="A1673" i="16"/>
  <c r="D1679" i="28" l="1"/>
  <c r="C1679" i="28"/>
  <c r="E1679" i="28" s="1"/>
  <c r="K1681" i="28"/>
  <c r="A1680" i="28"/>
  <c r="C2528" i="22"/>
  <c r="E2528" i="22" s="1"/>
  <c r="D2528" i="22"/>
  <c r="K2530" i="22"/>
  <c r="A2529" i="22"/>
  <c r="D8257" i="9"/>
  <c r="C8257" i="9"/>
  <c r="E8257" i="9" s="1"/>
  <c r="K8259" i="9"/>
  <c r="A8258" i="9"/>
  <c r="C3197" i="31"/>
  <c r="E3197" i="31" s="1"/>
  <c r="D3197" i="31"/>
  <c r="A3198" i="31"/>
  <c r="K3199" i="31"/>
  <c r="C2644" i="30"/>
  <c r="E2644" i="30" s="1"/>
  <c r="D2644" i="30"/>
  <c r="K2646" i="30"/>
  <c r="A2645" i="30"/>
  <c r="D2955" i="27"/>
  <c r="C2955" i="27"/>
  <c r="E2955" i="27" s="1"/>
  <c r="K2957" i="27"/>
  <c r="A2956" i="27"/>
  <c r="D1679" i="23"/>
  <c r="C1679" i="23"/>
  <c r="E1679" i="23" s="1"/>
  <c r="K1681" i="23"/>
  <c r="A1680" i="23"/>
  <c r="D3708" i="25"/>
  <c r="C3708" i="25"/>
  <c r="E3708" i="25" s="1"/>
  <c r="K3710" i="25"/>
  <c r="A3709" i="25"/>
  <c r="C3822" i="19"/>
  <c r="E3822" i="19" s="1"/>
  <c r="D3822" i="19"/>
  <c r="K3824" i="19"/>
  <c r="A3823" i="19"/>
  <c r="D3902" i="29"/>
  <c r="C3902" i="29"/>
  <c r="E3902" i="29" s="1"/>
  <c r="K3904" i="29"/>
  <c r="A3903" i="29"/>
  <c r="D5289" i="17"/>
  <c r="C5289" i="17"/>
  <c r="E5289" i="17" s="1"/>
  <c r="K5291" i="17"/>
  <c r="A5290" i="17"/>
  <c r="D1673" i="16"/>
  <c r="C1673" i="16"/>
  <c r="E1673" i="16" s="1"/>
  <c r="K1675" i="16"/>
  <c r="A1674" i="16"/>
  <c r="D1680" i="28" l="1"/>
  <c r="C1680" i="28"/>
  <c r="E1680" i="28" s="1"/>
  <c r="K1682" i="28"/>
  <c r="A1681" i="28"/>
  <c r="C2529" i="22"/>
  <c r="E2529" i="22" s="1"/>
  <c r="D2529" i="22"/>
  <c r="K2531" i="22"/>
  <c r="A2530" i="22"/>
  <c r="C8258" i="9"/>
  <c r="E8258" i="9" s="1"/>
  <c r="D8258" i="9"/>
  <c r="K8260" i="9"/>
  <c r="A8259" i="9"/>
  <c r="A3199" i="31"/>
  <c r="K3200" i="31"/>
  <c r="D3198" i="31"/>
  <c r="C3198" i="31"/>
  <c r="E3198" i="31" s="1"/>
  <c r="D2645" i="30"/>
  <c r="C2645" i="30"/>
  <c r="E2645" i="30" s="1"/>
  <c r="K2647" i="30"/>
  <c r="A2646" i="30"/>
  <c r="D2956" i="27"/>
  <c r="C2956" i="27"/>
  <c r="E2956" i="27" s="1"/>
  <c r="K2958" i="27"/>
  <c r="A2957" i="27"/>
  <c r="D1680" i="23"/>
  <c r="C1680" i="23"/>
  <c r="E1680" i="23" s="1"/>
  <c r="K1682" i="23"/>
  <c r="A1681" i="23"/>
  <c r="K3711" i="25"/>
  <c r="A3710" i="25"/>
  <c r="C3709" i="25"/>
  <c r="E3709" i="25" s="1"/>
  <c r="D3709" i="25"/>
  <c r="D3823" i="19"/>
  <c r="C3823" i="19"/>
  <c r="E3823" i="19" s="1"/>
  <c r="K3825" i="19"/>
  <c r="A3824" i="19"/>
  <c r="C3903" i="29"/>
  <c r="E3903" i="29" s="1"/>
  <c r="D3903" i="29"/>
  <c r="K3905" i="29"/>
  <c r="A3904" i="29"/>
  <c r="D5290" i="17"/>
  <c r="C5290" i="17"/>
  <c r="E5290" i="17" s="1"/>
  <c r="K5292" i="17"/>
  <c r="A5291" i="17"/>
  <c r="D1674" i="16"/>
  <c r="C1674" i="16"/>
  <c r="E1674" i="16" s="1"/>
  <c r="K1676" i="16"/>
  <c r="A1675" i="16"/>
  <c r="D1681" i="28" l="1"/>
  <c r="C1681" i="28"/>
  <c r="E1681" i="28" s="1"/>
  <c r="K1683" i="28"/>
  <c r="A1682" i="28"/>
  <c r="D2530" i="22"/>
  <c r="C2530" i="22"/>
  <c r="E2530" i="22" s="1"/>
  <c r="K2532" i="22"/>
  <c r="A2531" i="22"/>
  <c r="D8259" i="9"/>
  <c r="C8259" i="9"/>
  <c r="E8259" i="9" s="1"/>
  <c r="K8261" i="9"/>
  <c r="A8260" i="9"/>
  <c r="A3200" i="31"/>
  <c r="K3201" i="31"/>
  <c r="D3199" i="31"/>
  <c r="C3199" i="31"/>
  <c r="E3199" i="31" s="1"/>
  <c r="D2646" i="30"/>
  <c r="C2646" i="30"/>
  <c r="E2646" i="30" s="1"/>
  <c r="K2648" i="30"/>
  <c r="A2647" i="30"/>
  <c r="C2957" i="27"/>
  <c r="E2957" i="27" s="1"/>
  <c r="D2957" i="27"/>
  <c r="K2959" i="27"/>
  <c r="A2958" i="27"/>
  <c r="D1681" i="23"/>
  <c r="C1681" i="23"/>
  <c r="E1681" i="23" s="1"/>
  <c r="K1683" i="23"/>
  <c r="A1682" i="23"/>
  <c r="D3710" i="25"/>
  <c r="C3710" i="25"/>
  <c r="E3710" i="25" s="1"/>
  <c r="K3712" i="25"/>
  <c r="A3711" i="25"/>
  <c r="D3824" i="19"/>
  <c r="C3824" i="19"/>
  <c r="E3824" i="19" s="1"/>
  <c r="K3826" i="19"/>
  <c r="A3825" i="19"/>
  <c r="D3904" i="29"/>
  <c r="C3904" i="29"/>
  <c r="E3904" i="29" s="1"/>
  <c r="K3906" i="29"/>
  <c r="A3905" i="29"/>
  <c r="D5291" i="17"/>
  <c r="C5291" i="17"/>
  <c r="E5291" i="17" s="1"/>
  <c r="K5293" i="17"/>
  <c r="A5292" i="17"/>
  <c r="K1677" i="16"/>
  <c r="A1676" i="16"/>
  <c r="D1675" i="16"/>
  <c r="C1675" i="16"/>
  <c r="E1675" i="16" s="1"/>
  <c r="C1682" i="28" l="1"/>
  <c r="E1682" i="28" s="1"/>
  <c r="D1682" i="28"/>
  <c r="K1684" i="28"/>
  <c r="A1683" i="28"/>
  <c r="D2531" i="22"/>
  <c r="C2531" i="22"/>
  <c r="E2531" i="22" s="1"/>
  <c r="K2533" i="22"/>
  <c r="A2532" i="22"/>
  <c r="D8260" i="9"/>
  <c r="C8260" i="9"/>
  <c r="E8260" i="9" s="1"/>
  <c r="K8262" i="9"/>
  <c r="A8261" i="9"/>
  <c r="A3201" i="31"/>
  <c r="K3202" i="31"/>
  <c r="D3200" i="31"/>
  <c r="C3200" i="31"/>
  <c r="E3200" i="31" s="1"/>
  <c r="D2647" i="30"/>
  <c r="C2647" i="30"/>
  <c r="E2647" i="30" s="1"/>
  <c r="K2649" i="30"/>
  <c r="A2648" i="30"/>
  <c r="D2958" i="27"/>
  <c r="C2958" i="27"/>
  <c r="E2958" i="27" s="1"/>
  <c r="K2960" i="27"/>
  <c r="A2959" i="27"/>
  <c r="C1682" i="23"/>
  <c r="E1682" i="23" s="1"/>
  <c r="D1682" i="23"/>
  <c r="K1684" i="23"/>
  <c r="A1683" i="23"/>
  <c r="K3713" i="25"/>
  <c r="A3712" i="25"/>
  <c r="D3711" i="25"/>
  <c r="C3711" i="25"/>
  <c r="E3711" i="25" s="1"/>
  <c r="D3825" i="19"/>
  <c r="C3825" i="19"/>
  <c r="E3825" i="19" s="1"/>
  <c r="K3827" i="19"/>
  <c r="A3826" i="19"/>
  <c r="D3905" i="29"/>
  <c r="C3905" i="29"/>
  <c r="E3905" i="29" s="1"/>
  <c r="K3907" i="29"/>
  <c r="A3906" i="29"/>
  <c r="D5292" i="17"/>
  <c r="C5292" i="17"/>
  <c r="E5292" i="17" s="1"/>
  <c r="K5294" i="17"/>
  <c r="A5293" i="17"/>
  <c r="D1676" i="16"/>
  <c r="C1676" i="16"/>
  <c r="E1676" i="16" s="1"/>
  <c r="K1678" i="16"/>
  <c r="A1677" i="16"/>
  <c r="D1683" i="28" l="1"/>
  <c r="C1683" i="28"/>
  <c r="E1683" i="28" s="1"/>
  <c r="K1685" i="28"/>
  <c r="A1684" i="28"/>
  <c r="C2532" i="22"/>
  <c r="E2532" i="22" s="1"/>
  <c r="D2532" i="22"/>
  <c r="K2534" i="22"/>
  <c r="A2533" i="22"/>
  <c r="D8261" i="9"/>
  <c r="C8261" i="9"/>
  <c r="E8261" i="9" s="1"/>
  <c r="K8263" i="9"/>
  <c r="A8262" i="9"/>
  <c r="A3202" i="31"/>
  <c r="K3203" i="31"/>
  <c r="C3201" i="31"/>
  <c r="E3201" i="31" s="1"/>
  <c r="D3201" i="31"/>
  <c r="C2648" i="30"/>
  <c r="E2648" i="30" s="1"/>
  <c r="D2648" i="30"/>
  <c r="K2650" i="30"/>
  <c r="A2649" i="30"/>
  <c r="D2959" i="27"/>
  <c r="C2959" i="27"/>
  <c r="E2959" i="27" s="1"/>
  <c r="K2961" i="27"/>
  <c r="A2960" i="27"/>
  <c r="D1683" i="23"/>
  <c r="C1683" i="23"/>
  <c r="E1683" i="23" s="1"/>
  <c r="K1685" i="23"/>
  <c r="A1684" i="23"/>
  <c r="D3712" i="25"/>
  <c r="C3712" i="25"/>
  <c r="E3712" i="25" s="1"/>
  <c r="K3714" i="25"/>
  <c r="A3713" i="25"/>
  <c r="C3826" i="19"/>
  <c r="E3826" i="19" s="1"/>
  <c r="D3826" i="19"/>
  <c r="K3828" i="19"/>
  <c r="A3827" i="19"/>
  <c r="D3906" i="29"/>
  <c r="C3906" i="29"/>
  <c r="E3906" i="29" s="1"/>
  <c r="K3908" i="29"/>
  <c r="A3907" i="29"/>
  <c r="D5293" i="17"/>
  <c r="C5293" i="17"/>
  <c r="E5293" i="17" s="1"/>
  <c r="K5295" i="17"/>
  <c r="A5294" i="17"/>
  <c r="D1677" i="16"/>
  <c r="C1677" i="16"/>
  <c r="E1677" i="16" s="1"/>
  <c r="K1679" i="16"/>
  <c r="A1678" i="16"/>
  <c r="D1684" i="28" l="1"/>
  <c r="C1684" i="28"/>
  <c r="E1684" i="28" s="1"/>
  <c r="K1686" i="28"/>
  <c r="A1685" i="28"/>
  <c r="C2533" i="22"/>
  <c r="E2533" i="22" s="1"/>
  <c r="D2533" i="22"/>
  <c r="K2535" i="22"/>
  <c r="A2534" i="22"/>
  <c r="D8262" i="9"/>
  <c r="C8262" i="9"/>
  <c r="E8262" i="9" s="1"/>
  <c r="K8264" i="9"/>
  <c r="A8263" i="9"/>
  <c r="A3203" i="31"/>
  <c r="K3204" i="31"/>
  <c r="D3202" i="31"/>
  <c r="C3202" i="31"/>
  <c r="E3202" i="31" s="1"/>
  <c r="D2649" i="30"/>
  <c r="C2649" i="30"/>
  <c r="E2649" i="30" s="1"/>
  <c r="K2651" i="30"/>
  <c r="A2650" i="30"/>
  <c r="D2960" i="27"/>
  <c r="C2960" i="27"/>
  <c r="E2960" i="27" s="1"/>
  <c r="K2962" i="27"/>
  <c r="A2961" i="27"/>
  <c r="D1684" i="23"/>
  <c r="C1684" i="23"/>
  <c r="E1684" i="23" s="1"/>
  <c r="K1686" i="23"/>
  <c r="A1685" i="23"/>
  <c r="C3713" i="25"/>
  <c r="E3713" i="25" s="1"/>
  <c r="D3713" i="25"/>
  <c r="K3715" i="25"/>
  <c r="A3714" i="25"/>
  <c r="D3827" i="19"/>
  <c r="C3827" i="19"/>
  <c r="E3827" i="19" s="1"/>
  <c r="K3829" i="19"/>
  <c r="A3828" i="19"/>
  <c r="C3907" i="29"/>
  <c r="E3907" i="29" s="1"/>
  <c r="D3907" i="29"/>
  <c r="K3909" i="29"/>
  <c r="A3908" i="29"/>
  <c r="D5294" i="17"/>
  <c r="C5294" i="17"/>
  <c r="E5294" i="17" s="1"/>
  <c r="K5296" i="17"/>
  <c r="A5295" i="17"/>
  <c r="D1678" i="16"/>
  <c r="C1678" i="16"/>
  <c r="E1678" i="16" s="1"/>
  <c r="K1680" i="16"/>
  <c r="A1679" i="16"/>
  <c r="D1685" i="28" l="1"/>
  <c r="C1685" i="28"/>
  <c r="E1685" i="28" s="1"/>
  <c r="K1687" i="28"/>
  <c r="A1686" i="28"/>
  <c r="D2534" i="22"/>
  <c r="C2534" i="22"/>
  <c r="E2534" i="22" s="1"/>
  <c r="K2536" i="22"/>
  <c r="A2535" i="22"/>
  <c r="D8263" i="9"/>
  <c r="C8263" i="9"/>
  <c r="E8263" i="9" s="1"/>
  <c r="K8265" i="9"/>
  <c r="A8264" i="9"/>
  <c r="A3204" i="31"/>
  <c r="K3205" i="31"/>
  <c r="D3203" i="31"/>
  <c r="C3203" i="31"/>
  <c r="E3203" i="31" s="1"/>
  <c r="D2650" i="30"/>
  <c r="C2650" i="30"/>
  <c r="E2650" i="30" s="1"/>
  <c r="K2652" i="30"/>
  <c r="A2651" i="30"/>
  <c r="C2961" i="27"/>
  <c r="E2961" i="27" s="1"/>
  <c r="D2961" i="27"/>
  <c r="K2963" i="27"/>
  <c r="A2962" i="27"/>
  <c r="D1685" i="23"/>
  <c r="C1685" i="23"/>
  <c r="E1685" i="23" s="1"/>
  <c r="K1687" i="23"/>
  <c r="A1686" i="23"/>
  <c r="D3714" i="25"/>
  <c r="C3714" i="25"/>
  <c r="E3714" i="25" s="1"/>
  <c r="K3716" i="25"/>
  <c r="A3715" i="25"/>
  <c r="D3828" i="19"/>
  <c r="C3828" i="19"/>
  <c r="E3828" i="19" s="1"/>
  <c r="K3830" i="19"/>
  <c r="A3829" i="19"/>
  <c r="D3908" i="29"/>
  <c r="C3908" i="29"/>
  <c r="E3908" i="29" s="1"/>
  <c r="K3910" i="29"/>
  <c r="A3909" i="29"/>
  <c r="D5295" i="17"/>
  <c r="C5295" i="17"/>
  <c r="E5295" i="17" s="1"/>
  <c r="K5297" i="17"/>
  <c r="A5296" i="17"/>
  <c r="K1681" i="16"/>
  <c r="A1680" i="16"/>
  <c r="D1679" i="16"/>
  <c r="C1679" i="16"/>
  <c r="E1679" i="16" s="1"/>
  <c r="C1686" i="28" l="1"/>
  <c r="E1686" i="28" s="1"/>
  <c r="D1686" i="28"/>
  <c r="K1688" i="28"/>
  <c r="A1687" i="28"/>
  <c r="D2535" i="22"/>
  <c r="C2535" i="22"/>
  <c r="E2535" i="22" s="1"/>
  <c r="K2537" i="22"/>
  <c r="A2536" i="22"/>
  <c r="D8264" i="9"/>
  <c r="C8264" i="9"/>
  <c r="E8264" i="9" s="1"/>
  <c r="K8266" i="9"/>
  <c r="A8265" i="9"/>
  <c r="K3206" i="31"/>
  <c r="A3205" i="31"/>
  <c r="D3204" i="31"/>
  <c r="C3204" i="31"/>
  <c r="E3204" i="31" s="1"/>
  <c r="D2651" i="30"/>
  <c r="C2651" i="30"/>
  <c r="E2651" i="30" s="1"/>
  <c r="K2653" i="30"/>
  <c r="A2652" i="30"/>
  <c r="D2962" i="27"/>
  <c r="C2962" i="27"/>
  <c r="E2962" i="27" s="1"/>
  <c r="K2964" i="27"/>
  <c r="A2963" i="27"/>
  <c r="C1686" i="23"/>
  <c r="E1686" i="23" s="1"/>
  <c r="D1686" i="23"/>
  <c r="K1688" i="23"/>
  <c r="A1687" i="23"/>
  <c r="K3717" i="25"/>
  <c r="A3716" i="25"/>
  <c r="D3715" i="25"/>
  <c r="C3715" i="25"/>
  <c r="E3715" i="25" s="1"/>
  <c r="D3829" i="19"/>
  <c r="C3829" i="19"/>
  <c r="E3829" i="19" s="1"/>
  <c r="K3831" i="19"/>
  <c r="A3830" i="19"/>
  <c r="D3909" i="29"/>
  <c r="C3909" i="29"/>
  <c r="E3909" i="29" s="1"/>
  <c r="K3911" i="29"/>
  <c r="A3910" i="29"/>
  <c r="D5296" i="17"/>
  <c r="C5296" i="17"/>
  <c r="E5296" i="17" s="1"/>
  <c r="K5298" i="17"/>
  <c r="A5297" i="17"/>
  <c r="D1680" i="16"/>
  <c r="C1680" i="16"/>
  <c r="E1680" i="16" s="1"/>
  <c r="K1682" i="16"/>
  <c r="A1681" i="16"/>
  <c r="C1687" i="28" l="1"/>
  <c r="E1687" i="28" s="1"/>
  <c r="D1687" i="28"/>
  <c r="K1689" i="28"/>
  <c r="A1688" i="28"/>
  <c r="C2536" i="22"/>
  <c r="E2536" i="22" s="1"/>
  <c r="D2536" i="22"/>
  <c r="K2538" i="22"/>
  <c r="A2537" i="22"/>
  <c r="D8265" i="9"/>
  <c r="C8265" i="9"/>
  <c r="E8265" i="9" s="1"/>
  <c r="K8267" i="9"/>
  <c r="A8266" i="9"/>
  <c r="C3205" i="31"/>
  <c r="E3205" i="31" s="1"/>
  <c r="D3205" i="31"/>
  <c r="A3206" i="31"/>
  <c r="K3207" i="31"/>
  <c r="C2652" i="30"/>
  <c r="E2652" i="30" s="1"/>
  <c r="D2652" i="30"/>
  <c r="K2654" i="30"/>
  <c r="A2653" i="30"/>
  <c r="D2963" i="27"/>
  <c r="C2963" i="27"/>
  <c r="E2963" i="27" s="1"/>
  <c r="K2965" i="27"/>
  <c r="A2964" i="27"/>
  <c r="D1687" i="23"/>
  <c r="C1687" i="23"/>
  <c r="E1687" i="23" s="1"/>
  <c r="K1689" i="23"/>
  <c r="A1688" i="23"/>
  <c r="D3716" i="25"/>
  <c r="C3716" i="25"/>
  <c r="E3716" i="25" s="1"/>
  <c r="K3718" i="25"/>
  <c r="A3717" i="25"/>
  <c r="C3830" i="19"/>
  <c r="E3830" i="19" s="1"/>
  <c r="D3830" i="19"/>
  <c r="K3832" i="19"/>
  <c r="A3831" i="19"/>
  <c r="D3910" i="29"/>
  <c r="C3910" i="29"/>
  <c r="E3910" i="29" s="1"/>
  <c r="K3912" i="29"/>
  <c r="A3911" i="29"/>
  <c r="K5299" i="17"/>
  <c r="A5298" i="17"/>
  <c r="D5297" i="17"/>
  <c r="C5297" i="17"/>
  <c r="E5297" i="17" s="1"/>
  <c r="K1683" i="16"/>
  <c r="A1682" i="16"/>
  <c r="D1681" i="16"/>
  <c r="C1681" i="16"/>
  <c r="E1681" i="16" s="1"/>
  <c r="D1688" i="28" l="1"/>
  <c r="C1688" i="28"/>
  <c r="E1688" i="28" s="1"/>
  <c r="K1690" i="28"/>
  <c r="A1689" i="28"/>
  <c r="C2537" i="22"/>
  <c r="E2537" i="22" s="1"/>
  <c r="D2537" i="22"/>
  <c r="K2539" i="22"/>
  <c r="A2538" i="22"/>
  <c r="C8266" i="9"/>
  <c r="E8266" i="9" s="1"/>
  <c r="D8266" i="9"/>
  <c r="K8268" i="9"/>
  <c r="A8267" i="9"/>
  <c r="A3207" i="31"/>
  <c r="K3208" i="31"/>
  <c r="D3206" i="31"/>
  <c r="C3206" i="31"/>
  <c r="E3206" i="31" s="1"/>
  <c r="D2653" i="30"/>
  <c r="C2653" i="30"/>
  <c r="E2653" i="30" s="1"/>
  <c r="K2655" i="30"/>
  <c r="A2654" i="30"/>
  <c r="D2964" i="27"/>
  <c r="C2964" i="27"/>
  <c r="E2964" i="27" s="1"/>
  <c r="K2966" i="27"/>
  <c r="A2965" i="27"/>
  <c r="D1688" i="23"/>
  <c r="C1688" i="23"/>
  <c r="E1688" i="23" s="1"/>
  <c r="K1690" i="23"/>
  <c r="A1689" i="23"/>
  <c r="K3719" i="25"/>
  <c r="A3718" i="25"/>
  <c r="C3717" i="25"/>
  <c r="E3717" i="25" s="1"/>
  <c r="D3717" i="25"/>
  <c r="D3831" i="19"/>
  <c r="C3831" i="19"/>
  <c r="E3831" i="19" s="1"/>
  <c r="K3833" i="19"/>
  <c r="A3832" i="19"/>
  <c r="C3911" i="29"/>
  <c r="E3911" i="29" s="1"/>
  <c r="D3911" i="29"/>
  <c r="K3913" i="29"/>
  <c r="A3912" i="29"/>
  <c r="D5298" i="17"/>
  <c r="C5298" i="17"/>
  <c r="E5298" i="17" s="1"/>
  <c r="K5300" i="17"/>
  <c r="A5299" i="17"/>
  <c r="D1682" i="16"/>
  <c r="C1682" i="16"/>
  <c r="E1682" i="16" s="1"/>
  <c r="K1684" i="16"/>
  <c r="A1683" i="16"/>
  <c r="D1689" i="28" l="1"/>
  <c r="C1689" i="28"/>
  <c r="E1689" i="28" s="1"/>
  <c r="K1691" i="28"/>
  <c r="A1690" i="28"/>
  <c r="D2538" i="22"/>
  <c r="C2538" i="22"/>
  <c r="E2538" i="22" s="1"/>
  <c r="K2540" i="22"/>
  <c r="A2539" i="22"/>
  <c r="D8267" i="9"/>
  <c r="C8267" i="9"/>
  <c r="E8267" i="9" s="1"/>
  <c r="K8269" i="9"/>
  <c r="A8268" i="9"/>
  <c r="A3208" i="31"/>
  <c r="K3209" i="31"/>
  <c r="D3207" i="31"/>
  <c r="C3207" i="31"/>
  <c r="E3207" i="31" s="1"/>
  <c r="D2654" i="30"/>
  <c r="C2654" i="30"/>
  <c r="E2654" i="30" s="1"/>
  <c r="K2656" i="30"/>
  <c r="A2655" i="30"/>
  <c r="C2965" i="27"/>
  <c r="E2965" i="27" s="1"/>
  <c r="D2965" i="27"/>
  <c r="K2967" i="27"/>
  <c r="A2966" i="27"/>
  <c r="D1689" i="23"/>
  <c r="C1689" i="23"/>
  <c r="E1689" i="23" s="1"/>
  <c r="K1691" i="23"/>
  <c r="A1690" i="23"/>
  <c r="D3718" i="25"/>
  <c r="C3718" i="25"/>
  <c r="E3718" i="25" s="1"/>
  <c r="K3720" i="25"/>
  <c r="A3719" i="25"/>
  <c r="D3832" i="19"/>
  <c r="C3832" i="19"/>
  <c r="E3832" i="19" s="1"/>
  <c r="K3834" i="19"/>
  <c r="A3833" i="19"/>
  <c r="D3912" i="29"/>
  <c r="C3912" i="29"/>
  <c r="E3912" i="29" s="1"/>
  <c r="K3914" i="29"/>
  <c r="A3913" i="29"/>
  <c r="D5299" i="17"/>
  <c r="C5299" i="17"/>
  <c r="E5299" i="17" s="1"/>
  <c r="K5301" i="17"/>
  <c r="A5300" i="17"/>
  <c r="K1685" i="16"/>
  <c r="A1684" i="16"/>
  <c r="D1683" i="16"/>
  <c r="C1683" i="16"/>
  <c r="E1683" i="16" s="1"/>
  <c r="C1690" i="28" l="1"/>
  <c r="E1690" i="28" s="1"/>
  <c r="D1690" i="28"/>
  <c r="K1692" i="28"/>
  <c r="A1691" i="28"/>
  <c r="D2539" i="22"/>
  <c r="C2539" i="22"/>
  <c r="E2539" i="22" s="1"/>
  <c r="K2541" i="22"/>
  <c r="A2540" i="22"/>
  <c r="D8268" i="9"/>
  <c r="C8268" i="9"/>
  <c r="E8268" i="9" s="1"/>
  <c r="K8270" i="9"/>
  <c r="A8269" i="9"/>
  <c r="K3210" i="31"/>
  <c r="A3209" i="31"/>
  <c r="D3208" i="31"/>
  <c r="C3208" i="31"/>
  <c r="E3208" i="31" s="1"/>
  <c r="D2655" i="30"/>
  <c r="C2655" i="30"/>
  <c r="E2655" i="30" s="1"/>
  <c r="K2657" i="30"/>
  <c r="A2656" i="30"/>
  <c r="D2966" i="27"/>
  <c r="C2966" i="27"/>
  <c r="E2966" i="27" s="1"/>
  <c r="K2968" i="27"/>
  <c r="A2967" i="27"/>
  <c r="C1690" i="23"/>
  <c r="E1690" i="23" s="1"/>
  <c r="D1690" i="23"/>
  <c r="K1692" i="23"/>
  <c r="A1691" i="23"/>
  <c r="D3719" i="25"/>
  <c r="C3719" i="25"/>
  <c r="E3719" i="25" s="1"/>
  <c r="K3721" i="25"/>
  <c r="A3720" i="25"/>
  <c r="D3833" i="19"/>
  <c r="C3833" i="19"/>
  <c r="E3833" i="19" s="1"/>
  <c r="K3835" i="19"/>
  <c r="A3834" i="19"/>
  <c r="D3913" i="29"/>
  <c r="C3913" i="29"/>
  <c r="E3913" i="29" s="1"/>
  <c r="K3915" i="29"/>
  <c r="A3914" i="29"/>
  <c r="D5300" i="17"/>
  <c r="C5300" i="17"/>
  <c r="E5300" i="17" s="1"/>
  <c r="K5302" i="17"/>
  <c r="A5301" i="17"/>
  <c r="D1684" i="16"/>
  <c r="C1684" i="16"/>
  <c r="E1684" i="16" s="1"/>
  <c r="K1686" i="16"/>
  <c r="A1685" i="16"/>
  <c r="D1691" i="28" l="1"/>
  <c r="C1691" i="28"/>
  <c r="E1691" i="28" s="1"/>
  <c r="K1693" i="28"/>
  <c r="A1692" i="28"/>
  <c r="C2540" i="22"/>
  <c r="E2540" i="22" s="1"/>
  <c r="D2540" i="22"/>
  <c r="K2542" i="22"/>
  <c r="A2541" i="22"/>
  <c r="D8269" i="9"/>
  <c r="C8269" i="9"/>
  <c r="E8269" i="9" s="1"/>
  <c r="K8271" i="9"/>
  <c r="A8270" i="9"/>
  <c r="C3209" i="31"/>
  <c r="E3209" i="31" s="1"/>
  <c r="D3209" i="31"/>
  <c r="A3210" i="31"/>
  <c r="K3211" i="31"/>
  <c r="C2656" i="30"/>
  <c r="E2656" i="30" s="1"/>
  <c r="D2656" i="30"/>
  <c r="K2658" i="30"/>
  <c r="A2657" i="30"/>
  <c r="D2967" i="27"/>
  <c r="C2967" i="27"/>
  <c r="E2967" i="27" s="1"/>
  <c r="K2969" i="27"/>
  <c r="A2968" i="27"/>
  <c r="D1691" i="23"/>
  <c r="C1691" i="23"/>
  <c r="E1691" i="23" s="1"/>
  <c r="K1693" i="23"/>
  <c r="A1692" i="23"/>
  <c r="K3722" i="25"/>
  <c r="A3721" i="25"/>
  <c r="D3720" i="25"/>
  <c r="C3720" i="25"/>
  <c r="E3720" i="25" s="1"/>
  <c r="C3834" i="19"/>
  <c r="E3834" i="19" s="1"/>
  <c r="D3834" i="19"/>
  <c r="K3836" i="19"/>
  <c r="A3835" i="19"/>
  <c r="D3914" i="29"/>
  <c r="C3914" i="29"/>
  <c r="E3914" i="29" s="1"/>
  <c r="K3916" i="29"/>
  <c r="A3915" i="29"/>
  <c r="D5301" i="17"/>
  <c r="C5301" i="17"/>
  <c r="E5301" i="17" s="1"/>
  <c r="K5303" i="17"/>
  <c r="A5302" i="17"/>
  <c r="D1685" i="16"/>
  <c r="C1685" i="16"/>
  <c r="E1685" i="16" s="1"/>
  <c r="K1687" i="16"/>
  <c r="A1686" i="16"/>
  <c r="D1692" i="28" l="1"/>
  <c r="C1692" i="28"/>
  <c r="E1692" i="28" s="1"/>
  <c r="K1694" i="28"/>
  <c r="A1693" i="28"/>
  <c r="C2541" i="22"/>
  <c r="E2541" i="22" s="1"/>
  <c r="D2541" i="22"/>
  <c r="K2543" i="22"/>
  <c r="A2542" i="22"/>
  <c r="D8270" i="9"/>
  <c r="C8270" i="9"/>
  <c r="E8270" i="9" s="1"/>
  <c r="K8272" i="9"/>
  <c r="A8271" i="9"/>
  <c r="K3212" i="31"/>
  <c r="A3211" i="31"/>
  <c r="D3210" i="31"/>
  <c r="C3210" i="31"/>
  <c r="E3210" i="31" s="1"/>
  <c r="D2657" i="30"/>
  <c r="C2657" i="30"/>
  <c r="E2657" i="30" s="1"/>
  <c r="K2659" i="30"/>
  <c r="A2658" i="30"/>
  <c r="D2968" i="27"/>
  <c r="C2968" i="27"/>
  <c r="E2968" i="27" s="1"/>
  <c r="K2970" i="27"/>
  <c r="A2969" i="27"/>
  <c r="D1692" i="23"/>
  <c r="C1692" i="23"/>
  <c r="E1692" i="23" s="1"/>
  <c r="K1694" i="23"/>
  <c r="A1693" i="23"/>
  <c r="C3721" i="25"/>
  <c r="E3721" i="25" s="1"/>
  <c r="D3721" i="25"/>
  <c r="K3723" i="25"/>
  <c r="A3722" i="25"/>
  <c r="D3835" i="19"/>
  <c r="C3835" i="19"/>
  <c r="E3835" i="19" s="1"/>
  <c r="K3837" i="19"/>
  <c r="A3836" i="19"/>
  <c r="C3915" i="29"/>
  <c r="E3915" i="29" s="1"/>
  <c r="D3915" i="29"/>
  <c r="K3917" i="29"/>
  <c r="A3916" i="29"/>
  <c r="D5302" i="17"/>
  <c r="C5302" i="17"/>
  <c r="E5302" i="17" s="1"/>
  <c r="K5304" i="17"/>
  <c r="A5303" i="17"/>
  <c r="K1688" i="16"/>
  <c r="A1687" i="16"/>
  <c r="D1686" i="16"/>
  <c r="C1686" i="16"/>
  <c r="E1686" i="16" s="1"/>
  <c r="D1693" i="28" l="1"/>
  <c r="C1693" i="28"/>
  <c r="E1693" i="28" s="1"/>
  <c r="K1695" i="28"/>
  <c r="A1694" i="28"/>
  <c r="D2542" i="22"/>
  <c r="C2542" i="22"/>
  <c r="E2542" i="22" s="1"/>
  <c r="K2544" i="22"/>
  <c r="A2543" i="22"/>
  <c r="D8271" i="9"/>
  <c r="C8271" i="9"/>
  <c r="E8271" i="9" s="1"/>
  <c r="K8273" i="9"/>
  <c r="A8272" i="9"/>
  <c r="D3211" i="31"/>
  <c r="C3211" i="31"/>
  <c r="E3211" i="31" s="1"/>
  <c r="A3212" i="31"/>
  <c r="K3213" i="31"/>
  <c r="D2658" i="30"/>
  <c r="C2658" i="30"/>
  <c r="E2658" i="30" s="1"/>
  <c r="K2660" i="30"/>
  <c r="A2659" i="30"/>
  <c r="C2969" i="27"/>
  <c r="E2969" i="27" s="1"/>
  <c r="D2969" i="27"/>
  <c r="K2971" i="27"/>
  <c r="A2970" i="27"/>
  <c r="D1693" i="23"/>
  <c r="C1693" i="23"/>
  <c r="E1693" i="23" s="1"/>
  <c r="K1695" i="23"/>
  <c r="A1694" i="23"/>
  <c r="D3722" i="25"/>
  <c r="C3722" i="25"/>
  <c r="E3722" i="25" s="1"/>
  <c r="K3724" i="25"/>
  <c r="A3723" i="25"/>
  <c r="D3836" i="19"/>
  <c r="C3836" i="19"/>
  <c r="E3836" i="19" s="1"/>
  <c r="K3838" i="19"/>
  <c r="A3837" i="19"/>
  <c r="D3916" i="29"/>
  <c r="C3916" i="29"/>
  <c r="E3916" i="29" s="1"/>
  <c r="K3918" i="29"/>
  <c r="A3917" i="29"/>
  <c r="K5305" i="17"/>
  <c r="A5304" i="17"/>
  <c r="D5303" i="17"/>
  <c r="C5303" i="17"/>
  <c r="E5303" i="17" s="1"/>
  <c r="D1687" i="16"/>
  <c r="C1687" i="16"/>
  <c r="E1687" i="16" s="1"/>
  <c r="K1689" i="16"/>
  <c r="A1688" i="16"/>
  <c r="C1694" i="28" l="1"/>
  <c r="E1694" i="28" s="1"/>
  <c r="D1694" i="28"/>
  <c r="K1696" i="28"/>
  <c r="A1695" i="28"/>
  <c r="D2543" i="22"/>
  <c r="C2543" i="22"/>
  <c r="E2543" i="22" s="1"/>
  <c r="K2545" i="22"/>
  <c r="A2544" i="22"/>
  <c r="D8272" i="9"/>
  <c r="C8272" i="9"/>
  <c r="E8272" i="9" s="1"/>
  <c r="K8274" i="9"/>
  <c r="A8273" i="9"/>
  <c r="A3213" i="31"/>
  <c r="K3214" i="31"/>
  <c r="D3212" i="31"/>
  <c r="C3212" i="31"/>
  <c r="E3212" i="31" s="1"/>
  <c r="D2659" i="30"/>
  <c r="C2659" i="30"/>
  <c r="E2659" i="30" s="1"/>
  <c r="K2661" i="30"/>
  <c r="A2660" i="30"/>
  <c r="D2970" i="27"/>
  <c r="C2970" i="27"/>
  <c r="E2970" i="27" s="1"/>
  <c r="K2972" i="27"/>
  <c r="A2971" i="27"/>
  <c r="C1694" i="23"/>
  <c r="E1694" i="23" s="1"/>
  <c r="D1694" i="23"/>
  <c r="K1696" i="23"/>
  <c r="A1695" i="23"/>
  <c r="D3723" i="25"/>
  <c r="C3723" i="25"/>
  <c r="E3723" i="25" s="1"/>
  <c r="K3725" i="25"/>
  <c r="A3724" i="25"/>
  <c r="D3837" i="19"/>
  <c r="C3837" i="19"/>
  <c r="E3837" i="19" s="1"/>
  <c r="K3839" i="19"/>
  <c r="A3838" i="19"/>
  <c r="D3917" i="29"/>
  <c r="C3917" i="29"/>
  <c r="E3917" i="29" s="1"/>
  <c r="K3919" i="29"/>
  <c r="A3918" i="29"/>
  <c r="D5304" i="17"/>
  <c r="C5304" i="17"/>
  <c r="E5304" i="17" s="1"/>
  <c r="K5306" i="17"/>
  <c r="A5305" i="17"/>
  <c r="D1688" i="16"/>
  <c r="C1688" i="16"/>
  <c r="E1688" i="16" s="1"/>
  <c r="K1690" i="16"/>
  <c r="A1689" i="16"/>
  <c r="D1695" i="28" l="1"/>
  <c r="C1695" i="28"/>
  <c r="E1695" i="28" s="1"/>
  <c r="K1697" i="28"/>
  <c r="A1696" i="28"/>
  <c r="C2544" i="22"/>
  <c r="E2544" i="22" s="1"/>
  <c r="D2544" i="22"/>
  <c r="K2546" i="22"/>
  <c r="A2545" i="22"/>
  <c r="D8273" i="9"/>
  <c r="C8273" i="9"/>
  <c r="E8273" i="9" s="1"/>
  <c r="K8275" i="9"/>
  <c r="A8274" i="9"/>
  <c r="A3214" i="31"/>
  <c r="K3215" i="31"/>
  <c r="C3213" i="31"/>
  <c r="E3213" i="31" s="1"/>
  <c r="D3213" i="31"/>
  <c r="C2660" i="30"/>
  <c r="E2660" i="30" s="1"/>
  <c r="D2660" i="30"/>
  <c r="K2662" i="30"/>
  <c r="A2661" i="30"/>
  <c r="D2971" i="27"/>
  <c r="C2971" i="27"/>
  <c r="E2971" i="27" s="1"/>
  <c r="K2973" i="27"/>
  <c r="A2972" i="27"/>
  <c r="D1695" i="23"/>
  <c r="C1695" i="23"/>
  <c r="E1695" i="23" s="1"/>
  <c r="K1697" i="23"/>
  <c r="A1696" i="23"/>
  <c r="D3724" i="25"/>
  <c r="C3724" i="25"/>
  <c r="E3724" i="25" s="1"/>
  <c r="K3726" i="25"/>
  <c r="A3725" i="25"/>
  <c r="C3838" i="19"/>
  <c r="E3838" i="19" s="1"/>
  <c r="D3838" i="19"/>
  <c r="K3840" i="19"/>
  <c r="A3839" i="19"/>
  <c r="D3918" i="29"/>
  <c r="C3918" i="29"/>
  <c r="E3918" i="29" s="1"/>
  <c r="K3920" i="29"/>
  <c r="A3919" i="29"/>
  <c r="K5307" i="17"/>
  <c r="A5306" i="17"/>
  <c r="D5305" i="17"/>
  <c r="C5305" i="17"/>
  <c r="E5305" i="17" s="1"/>
  <c r="D1689" i="16"/>
  <c r="C1689" i="16"/>
  <c r="E1689" i="16" s="1"/>
  <c r="K1691" i="16"/>
  <c r="A1690" i="16"/>
  <c r="D1696" i="28" l="1"/>
  <c r="C1696" i="28"/>
  <c r="E1696" i="28" s="1"/>
  <c r="K1698" i="28"/>
  <c r="A1697" i="28"/>
  <c r="C2545" i="22"/>
  <c r="E2545" i="22" s="1"/>
  <c r="D2545" i="22"/>
  <c r="K2547" i="22"/>
  <c r="A2546" i="22"/>
  <c r="C8274" i="9"/>
  <c r="E8274" i="9" s="1"/>
  <c r="D8274" i="9"/>
  <c r="K8276" i="9"/>
  <c r="A8275" i="9"/>
  <c r="A3215" i="31"/>
  <c r="K3216" i="31"/>
  <c r="D3214" i="31"/>
  <c r="C3214" i="31"/>
  <c r="E3214" i="31" s="1"/>
  <c r="D2661" i="30"/>
  <c r="C2661" i="30"/>
  <c r="E2661" i="30" s="1"/>
  <c r="K2663" i="30"/>
  <c r="A2662" i="30"/>
  <c r="D2972" i="27"/>
  <c r="C2972" i="27"/>
  <c r="E2972" i="27" s="1"/>
  <c r="K2974" i="27"/>
  <c r="A2973" i="27"/>
  <c r="D1696" i="23"/>
  <c r="C1696" i="23"/>
  <c r="E1696" i="23" s="1"/>
  <c r="K1698" i="23"/>
  <c r="A1697" i="23"/>
  <c r="C3725" i="25"/>
  <c r="E3725" i="25" s="1"/>
  <c r="D3725" i="25"/>
  <c r="K3727" i="25"/>
  <c r="A3726" i="25"/>
  <c r="D3839" i="19"/>
  <c r="C3839" i="19"/>
  <c r="E3839" i="19" s="1"/>
  <c r="K3841" i="19"/>
  <c r="A3840" i="19"/>
  <c r="C3919" i="29"/>
  <c r="E3919" i="29" s="1"/>
  <c r="D3919" i="29"/>
  <c r="K3921" i="29"/>
  <c r="A3920" i="29"/>
  <c r="D5306" i="17"/>
  <c r="C5306" i="17"/>
  <c r="E5306" i="17" s="1"/>
  <c r="K5308" i="17"/>
  <c r="A5307" i="17"/>
  <c r="D1690" i="16"/>
  <c r="C1690" i="16"/>
  <c r="E1690" i="16" s="1"/>
  <c r="K1692" i="16"/>
  <c r="A1691" i="16"/>
  <c r="D1697" i="28" l="1"/>
  <c r="C1697" i="28"/>
  <c r="E1697" i="28" s="1"/>
  <c r="K1699" i="28"/>
  <c r="A1698" i="28"/>
  <c r="D2546" i="22"/>
  <c r="C2546" i="22"/>
  <c r="E2546" i="22" s="1"/>
  <c r="K2548" i="22"/>
  <c r="A2547" i="22"/>
  <c r="D8275" i="9"/>
  <c r="C8275" i="9"/>
  <c r="E8275" i="9" s="1"/>
  <c r="K8277" i="9"/>
  <c r="A8276" i="9"/>
  <c r="K3217" i="31"/>
  <c r="A3216" i="31"/>
  <c r="D3215" i="31"/>
  <c r="C3215" i="31"/>
  <c r="E3215" i="31" s="1"/>
  <c r="D2662" i="30"/>
  <c r="C2662" i="30"/>
  <c r="E2662" i="30" s="1"/>
  <c r="K2664" i="30"/>
  <c r="A2663" i="30"/>
  <c r="C2973" i="27"/>
  <c r="E2973" i="27" s="1"/>
  <c r="D2973" i="27"/>
  <c r="K2975" i="27"/>
  <c r="A2974" i="27"/>
  <c r="D1697" i="23"/>
  <c r="C1697" i="23"/>
  <c r="E1697" i="23" s="1"/>
  <c r="K1699" i="23"/>
  <c r="A1698" i="23"/>
  <c r="D3726" i="25"/>
  <c r="C3726" i="25"/>
  <c r="E3726" i="25" s="1"/>
  <c r="K3728" i="25"/>
  <c r="A3727" i="25"/>
  <c r="D3840" i="19"/>
  <c r="C3840" i="19"/>
  <c r="E3840" i="19" s="1"/>
  <c r="K3842" i="19"/>
  <c r="A3841" i="19"/>
  <c r="D3920" i="29"/>
  <c r="C3920" i="29"/>
  <c r="E3920" i="29" s="1"/>
  <c r="K3922" i="29"/>
  <c r="A3921" i="29"/>
  <c r="D5307" i="17"/>
  <c r="C5307" i="17"/>
  <c r="E5307" i="17" s="1"/>
  <c r="K5309" i="17"/>
  <c r="A5308" i="17"/>
  <c r="D1691" i="16"/>
  <c r="C1691" i="16"/>
  <c r="E1691" i="16" s="1"/>
  <c r="K1693" i="16"/>
  <c r="A1692" i="16"/>
  <c r="C1698" i="28" l="1"/>
  <c r="E1698" i="28" s="1"/>
  <c r="D1698" i="28"/>
  <c r="K1700" i="28"/>
  <c r="A1699" i="28"/>
  <c r="D2547" i="22"/>
  <c r="C2547" i="22"/>
  <c r="E2547" i="22" s="1"/>
  <c r="K2549" i="22"/>
  <c r="A2548" i="22"/>
  <c r="D8276" i="9"/>
  <c r="C8276" i="9"/>
  <c r="E8276" i="9" s="1"/>
  <c r="K8278" i="9"/>
  <c r="A8277" i="9"/>
  <c r="D3216" i="31"/>
  <c r="C3216" i="31"/>
  <c r="E3216" i="31" s="1"/>
  <c r="K3218" i="31"/>
  <c r="A3217" i="31"/>
  <c r="D2663" i="30"/>
  <c r="C2663" i="30"/>
  <c r="E2663" i="30" s="1"/>
  <c r="K2665" i="30"/>
  <c r="A2664" i="30"/>
  <c r="D2974" i="27"/>
  <c r="C2974" i="27"/>
  <c r="E2974" i="27" s="1"/>
  <c r="K2976" i="27"/>
  <c r="A2975" i="27"/>
  <c r="C1698" i="23"/>
  <c r="E1698" i="23" s="1"/>
  <c r="D1698" i="23"/>
  <c r="K1700" i="23"/>
  <c r="A1699" i="23"/>
  <c r="D3727" i="25"/>
  <c r="C3727" i="25"/>
  <c r="E3727" i="25" s="1"/>
  <c r="K3729" i="25"/>
  <c r="A3728" i="25"/>
  <c r="D3841" i="19"/>
  <c r="C3841" i="19"/>
  <c r="E3841" i="19" s="1"/>
  <c r="K3843" i="19"/>
  <c r="A3842" i="19"/>
  <c r="D3921" i="29"/>
  <c r="C3921" i="29"/>
  <c r="E3921" i="29" s="1"/>
  <c r="K3923" i="29"/>
  <c r="A3922" i="29"/>
  <c r="K5310" i="17"/>
  <c r="A5309" i="17"/>
  <c r="D5308" i="17"/>
  <c r="C5308" i="17"/>
  <c r="E5308" i="17" s="1"/>
  <c r="D1692" i="16"/>
  <c r="C1692" i="16"/>
  <c r="E1692" i="16" s="1"/>
  <c r="K1694" i="16"/>
  <c r="A1693" i="16"/>
  <c r="D1699" i="28" l="1"/>
  <c r="C1699" i="28"/>
  <c r="E1699" i="28" s="1"/>
  <c r="K1701" i="28"/>
  <c r="A1700" i="28"/>
  <c r="C2548" i="22"/>
  <c r="E2548" i="22" s="1"/>
  <c r="D2548" i="22"/>
  <c r="K2550" i="22"/>
  <c r="A2549" i="22"/>
  <c r="D8277" i="9"/>
  <c r="C8277" i="9"/>
  <c r="E8277" i="9" s="1"/>
  <c r="K8279" i="9"/>
  <c r="A8278" i="9"/>
  <c r="C3217" i="31"/>
  <c r="E3217" i="31" s="1"/>
  <c r="D3217" i="31"/>
  <c r="A3218" i="31"/>
  <c r="K3219" i="31"/>
  <c r="C2664" i="30"/>
  <c r="E2664" i="30" s="1"/>
  <c r="D2664" i="30"/>
  <c r="K2666" i="30"/>
  <c r="A2665" i="30"/>
  <c r="D2975" i="27"/>
  <c r="C2975" i="27"/>
  <c r="E2975" i="27" s="1"/>
  <c r="K2977" i="27"/>
  <c r="A2976" i="27"/>
  <c r="D1699" i="23"/>
  <c r="C1699" i="23"/>
  <c r="E1699" i="23" s="1"/>
  <c r="K1701" i="23"/>
  <c r="A1700" i="23"/>
  <c r="D3728" i="25"/>
  <c r="C3728" i="25"/>
  <c r="E3728" i="25" s="1"/>
  <c r="K3730" i="25"/>
  <c r="A3729" i="25"/>
  <c r="C3842" i="19"/>
  <c r="E3842" i="19" s="1"/>
  <c r="D3842" i="19"/>
  <c r="K3844" i="19"/>
  <c r="A3843" i="19"/>
  <c r="D3922" i="29"/>
  <c r="C3922" i="29"/>
  <c r="E3922" i="29" s="1"/>
  <c r="K3924" i="29"/>
  <c r="A3923" i="29"/>
  <c r="D5309" i="17"/>
  <c r="C5309" i="17"/>
  <c r="E5309" i="17" s="1"/>
  <c r="K5311" i="17"/>
  <c r="A5310" i="17"/>
  <c r="D1693" i="16"/>
  <c r="C1693" i="16"/>
  <c r="E1693" i="16" s="1"/>
  <c r="K1695" i="16"/>
  <c r="A1694" i="16"/>
  <c r="D1700" i="28" l="1"/>
  <c r="C1700" i="28"/>
  <c r="E1700" i="28" s="1"/>
  <c r="K1702" i="28"/>
  <c r="A1701" i="28"/>
  <c r="C2549" i="22"/>
  <c r="E2549" i="22" s="1"/>
  <c r="D2549" i="22"/>
  <c r="K2551" i="22"/>
  <c r="A2550" i="22"/>
  <c r="D8278" i="9"/>
  <c r="C8278" i="9"/>
  <c r="E8278" i="9" s="1"/>
  <c r="K8280" i="9"/>
  <c r="A8279" i="9"/>
  <c r="K3220" i="31"/>
  <c r="A3219" i="31"/>
  <c r="D3218" i="31"/>
  <c r="C3218" i="31"/>
  <c r="E3218" i="31" s="1"/>
  <c r="D2665" i="30"/>
  <c r="C2665" i="30"/>
  <c r="E2665" i="30" s="1"/>
  <c r="K2667" i="30"/>
  <c r="A2666" i="30"/>
  <c r="D2976" i="27"/>
  <c r="C2976" i="27"/>
  <c r="E2976" i="27" s="1"/>
  <c r="K2978" i="27"/>
  <c r="A2977" i="27"/>
  <c r="D1700" i="23"/>
  <c r="C1700" i="23"/>
  <c r="E1700" i="23" s="1"/>
  <c r="K1702" i="23"/>
  <c r="A1701" i="23"/>
  <c r="C3729" i="25"/>
  <c r="E3729" i="25" s="1"/>
  <c r="D3729" i="25"/>
  <c r="K3731" i="25"/>
  <c r="A3730" i="25"/>
  <c r="D3843" i="19"/>
  <c r="C3843" i="19"/>
  <c r="E3843" i="19" s="1"/>
  <c r="K3845" i="19"/>
  <c r="A3844" i="19"/>
  <c r="C3923" i="29"/>
  <c r="E3923" i="29" s="1"/>
  <c r="D3923" i="29"/>
  <c r="K3925" i="29"/>
  <c r="A3924" i="29"/>
  <c r="K5312" i="17"/>
  <c r="A5311" i="17"/>
  <c r="D5310" i="17"/>
  <c r="C5310" i="17"/>
  <c r="E5310" i="17" s="1"/>
  <c r="K1696" i="16"/>
  <c r="A1695" i="16"/>
  <c r="D1694" i="16"/>
  <c r="C1694" i="16"/>
  <c r="E1694" i="16" s="1"/>
  <c r="D1701" i="28" l="1"/>
  <c r="C1701" i="28"/>
  <c r="E1701" i="28" s="1"/>
  <c r="K1703" i="28"/>
  <c r="A1702" i="28"/>
  <c r="D2550" i="22"/>
  <c r="C2550" i="22"/>
  <c r="E2550" i="22" s="1"/>
  <c r="K2552" i="22"/>
  <c r="A2551" i="22"/>
  <c r="D8279" i="9"/>
  <c r="C8279" i="9"/>
  <c r="E8279" i="9" s="1"/>
  <c r="K8281" i="9"/>
  <c r="A8280" i="9"/>
  <c r="D3219" i="31"/>
  <c r="C3219" i="31"/>
  <c r="E3219" i="31" s="1"/>
  <c r="K3221" i="31"/>
  <c r="A3220" i="31"/>
  <c r="D2666" i="30"/>
  <c r="C2666" i="30"/>
  <c r="E2666" i="30" s="1"/>
  <c r="K2668" i="30"/>
  <c r="A2667" i="30"/>
  <c r="C2977" i="27"/>
  <c r="E2977" i="27" s="1"/>
  <c r="D2977" i="27"/>
  <c r="K2979" i="27"/>
  <c r="A2978" i="27"/>
  <c r="D1701" i="23"/>
  <c r="C1701" i="23"/>
  <c r="E1701" i="23" s="1"/>
  <c r="K1703" i="23"/>
  <c r="A1702" i="23"/>
  <c r="D3730" i="25"/>
  <c r="C3730" i="25"/>
  <c r="E3730" i="25" s="1"/>
  <c r="K3732" i="25"/>
  <c r="A3731" i="25"/>
  <c r="D3844" i="19"/>
  <c r="C3844" i="19"/>
  <c r="E3844" i="19" s="1"/>
  <c r="K3846" i="19"/>
  <c r="A3845" i="19"/>
  <c r="D3924" i="29"/>
  <c r="C3924" i="29"/>
  <c r="E3924" i="29" s="1"/>
  <c r="K3926" i="29"/>
  <c r="A3925" i="29"/>
  <c r="D5311" i="17"/>
  <c r="C5311" i="17"/>
  <c r="E5311" i="17" s="1"/>
  <c r="K5313" i="17"/>
  <c r="A5312" i="17"/>
  <c r="D1695" i="16"/>
  <c r="C1695" i="16"/>
  <c r="E1695" i="16" s="1"/>
  <c r="K1697" i="16"/>
  <c r="A1696" i="16"/>
  <c r="C1702" i="28" l="1"/>
  <c r="E1702" i="28" s="1"/>
  <c r="D1702" i="28"/>
  <c r="K1704" i="28"/>
  <c r="A1703" i="28"/>
  <c r="D2551" i="22"/>
  <c r="C2551" i="22"/>
  <c r="E2551" i="22" s="1"/>
  <c r="K2553" i="22"/>
  <c r="A2552" i="22"/>
  <c r="D8280" i="9"/>
  <c r="C8280" i="9"/>
  <c r="E8280" i="9" s="1"/>
  <c r="K8282" i="9"/>
  <c r="A8281" i="9"/>
  <c r="D3220" i="31"/>
  <c r="C3220" i="31"/>
  <c r="E3220" i="31" s="1"/>
  <c r="A3221" i="31"/>
  <c r="K3222" i="31"/>
  <c r="D2667" i="30"/>
  <c r="C2667" i="30"/>
  <c r="E2667" i="30" s="1"/>
  <c r="K2669" i="30"/>
  <c r="A2668" i="30"/>
  <c r="D2978" i="27"/>
  <c r="C2978" i="27"/>
  <c r="E2978" i="27" s="1"/>
  <c r="K2980" i="27"/>
  <c r="A2979" i="27"/>
  <c r="C1702" i="23"/>
  <c r="E1702" i="23" s="1"/>
  <c r="D1702" i="23"/>
  <c r="K1704" i="23"/>
  <c r="A1703" i="23"/>
  <c r="D3731" i="25"/>
  <c r="C3731" i="25"/>
  <c r="E3731" i="25" s="1"/>
  <c r="K3733" i="25"/>
  <c r="A3732" i="25"/>
  <c r="D3845" i="19"/>
  <c r="C3845" i="19"/>
  <c r="E3845" i="19" s="1"/>
  <c r="K3847" i="19"/>
  <c r="A3846" i="19"/>
  <c r="D3925" i="29"/>
  <c r="C3925" i="29"/>
  <c r="E3925" i="29" s="1"/>
  <c r="K3927" i="29"/>
  <c r="A3926" i="29"/>
  <c r="D5312" i="17"/>
  <c r="C5312" i="17"/>
  <c r="E5312" i="17" s="1"/>
  <c r="K5314" i="17"/>
  <c r="A5313" i="17"/>
  <c r="D1696" i="16"/>
  <c r="C1696" i="16"/>
  <c r="E1696" i="16" s="1"/>
  <c r="K1698" i="16"/>
  <c r="A1697" i="16"/>
  <c r="D1703" i="28" l="1"/>
  <c r="C1703" i="28"/>
  <c r="E1703" i="28" s="1"/>
  <c r="K1705" i="28"/>
  <c r="A1704" i="28"/>
  <c r="C2552" i="22"/>
  <c r="E2552" i="22" s="1"/>
  <c r="D2552" i="22"/>
  <c r="K2554" i="22"/>
  <c r="A2553" i="22"/>
  <c r="D8281" i="9"/>
  <c r="C8281" i="9"/>
  <c r="E8281" i="9" s="1"/>
  <c r="K8283" i="9"/>
  <c r="A8282" i="9"/>
  <c r="A3222" i="31"/>
  <c r="K3223" i="31"/>
  <c r="C3221" i="31"/>
  <c r="E3221" i="31" s="1"/>
  <c r="D3221" i="31"/>
  <c r="C2668" i="30"/>
  <c r="E2668" i="30" s="1"/>
  <c r="D2668" i="30"/>
  <c r="K2670" i="30"/>
  <c r="A2669" i="30"/>
  <c r="D2979" i="27"/>
  <c r="C2979" i="27"/>
  <c r="E2979" i="27" s="1"/>
  <c r="K2981" i="27"/>
  <c r="A2980" i="27"/>
  <c r="D1703" i="23"/>
  <c r="C1703" i="23"/>
  <c r="E1703" i="23" s="1"/>
  <c r="K1705" i="23"/>
  <c r="A1704" i="23"/>
  <c r="D3732" i="25"/>
  <c r="C3732" i="25"/>
  <c r="E3732" i="25" s="1"/>
  <c r="K3734" i="25"/>
  <c r="A3733" i="25"/>
  <c r="C3846" i="19"/>
  <c r="E3846" i="19" s="1"/>
  <c r="D3846" i="19"/>
  <c r="K3848" i="19"/>
  <c r="A3847" i="19"/>
  <c r="D3926" i="29"/>
  <c r="C3926" i="29"/>
  <c r="E3926" i="29" s="1"/>
  <c r="K3928" i="29"/>
  <c r="A3927" i="29"/>
  <c r="D5313" i="17"/>
  <c r="C5313" i="17"/>
  <c r="E5313" i="17" s="1"/>
  <c r="K5315" i="17"/>
  <c r="A5314" i="17"/>
  <c r="D1697" i="16"/>
  <c r="C1697" i="16"/>
  <c r="E1697" i="16" s="1"/>
  <c r="K1699" i="16"/>
  <c r="A1698" i="16"/>
  <c r="D1704" i="28" l="1"/>
  <c r="C1704" i="28"/>
  <c r="E1704" i="28" s="1"/>
  <c r="K1706" i="28"/>
  <c r="A1705" i="28"/>
  <c r="C2553" i="22"/>
  <c r="E2553" i="22" s="1"/>
  <c r="D2553" i="22"/>
  <c r="K2555" i="22"/>
  <c r="A2554" i="22"/>
  <c r="C8282" i="9"/>
  <c r="E8282" i="9" s="1"/>
  <c r="D8282" i="9"/>
  <c r="K8284" i="9"/>
  <c r="A8283" i="9"/>
  <c r="K3224" i="31"/>
  <c r="A3223" i="31"/>
  <c r="D3222" i="31"/>
  <c r="C3222" i="31"/>
  <c r="E3222" i="31" s="1"/>
  <c r="D2669" i="30"/>
  <c r="C2669" i="30"/>
  <c r="E2669" i="30" s="1"/>
  <c r="K2671" i="30"/>
  <c r="A2670" i="30"/>
  <c r="D2980" i="27"/>
  <c r="C2980" i="27"/>
  <c r="E2980" i="27" s="1"/>
  <c r="K2982" i="27"/>
  <c r="A2981" i="27"/>
  <c r="D1704" i="23"/>
  <c r="C1704" i="23"/>
  <c r="E1704" i="23" s="1"/>
  <c r="K1706" i="23"/>
  <c r="A1705" i="23"/>
  <c r="C3733" i="25"/>
  <c r="E3733" i="25" s="1"/>
  <c r="D3733" i="25"/>
  <c r="K3735" i="25"/>
  <c r="A3734" i="25"/>
  <c r="D3847" i="19"/>
  <c r="C3847" i="19"/>
  <c r="E3847" i="19" s="1"/>
  <c r="K3849" i="19"/>
  <c r="A3848" i="19"/>
  <c r="C3927" i="29"/>
  <c r="E3927" i="29" s="1"/>
  <c r="D3927" i="29"/>
  <c r="K3929" i="29"/>
  <c r="A3928" i="29"/>
  <c r="K5316" i="17"/>
  <c r="A5315" i="17"/>
  <c r="D5314" i="17"/>
  <c r="C5314" i="17"/>
  <c r="E5314" i="17" s="1"/>
  <c r="D1698" i="16"/>
  <c r="C1698" i="16"/>
  <c r="E1698" i="16" s="1"/>
  <c r="K1700" i="16"/>
  <c r="A1699" i="16"/>
  <c r="D1705" i="28" l="1"/>
  <c r="C1705" i="28"/>
  <c r="E1705" i="28" s="1"/>
  <c r="K1707" i="28"/>
  <c r="A1706" i="28"/>
  <c r="D2554" i="22"/>
  <c r="C2554" i="22"/>
  <c r="E2554" i="22" s="1"/>
  <c r="K2556" i="22"/>
  <c r="A2555" i="22"/>
  <c r="D8283" i="9"/>
  <c r="C8283" i="9"/>
  <c r="E8283" i="9" s="1"/>
  <c r="K8285" i="9"/>
  <c r="A8284" i="9"/>
  <c r="D3223" i="31"/>
  <c r="C3223" i="31"/>
  <c r="E3223" i="31" s="1"/>
  <c r="A3224" i="31"/>
  <c r="K3225" i="31"/>
  <c r="D2670" i="30"/>
  <c r="C2670" i="30"/>
  <c r="E2670" i="30" s="1"/>
  <c r="K2672" i="30"/>
  <c r="A2671" i="30"/>
  <c r="C2981" i="27"/>
  <c r="E2981" i="27" s="1"/>
  <c r="D2981" i="27"/>
  <c r="K2983" i="27"/>
  <c r="A2982" i="27"/>
  <c r="D1705" i="23"/>
  <c r="C1705" i="23"/>
  <c r="E1705" i="23" s="1"/>
  <c r="K1707" i="23"/>
  <c r="A1706" i="23"/>
  <c r="D3734" i="25"/>
  <c r="C3734" i="25"/>
  <c r="E3734" i="25" s="1"/>
  <c r="K3736" i="25"/>
  <c r="A3735" i="25"/>
  <c r="D3848" i="19"/>
  <c r="C3848" i="19"/>
  <c r="E3848" i="19" s="1"/>
  <c r="K3850" i="19"/>
  <c r="A3849" i="19"/>
  <c r="D3928" i="29"/>
  <c r="C3928" i="29"/>
  <c r="E3928" i="29" s="1"/>
  <c r="K3930" i="29"/>
  <c r="A3929" i="29"/>
  <c r="D5315" i="17"/>
  <c r="C5315" i="17"/>
  <c r="E5315" i="17" s="1"/>
  <c r="K5317" i="17"/>
  <c r="A5316" i="17"/>
  <c r="D1699" i="16"/>
  <c r="C1699" i="16"/>
  <c r="E1699" i="16" s="1"/>
  <c r="K1701" i="16"/>
  <c r="A1700" i="16"/>
  <c r="C1706" i="28" l="1"/>
  <c r="E1706" i="28" s="1"/>
  <c r="D1706" i="28"/>
  <c r="K1708" i="28"/>
  <c r="A1707" i="28"/>
  <c r="D2555" i="22"/>
  <c r="C2555" i="22"/>
  <c r="E2555" i="22" s="1"/>
  <c r="K2557" i="22"/>
  <c r="A2556" i="22"/>
  <c r="D8284" i="9"/>
  <c r="C8284" i="9"/>
  <c r="E8284" i="9" s="1"/>
  <c r="K8286" i="9"/>
  <c r="A8285" i="9"/>
  <c r="K3226" i="31"/>
  <c r="A3225" i="31"/>
  <c r="D3224" i="31"/>
  <c r="C3224" i="31"/>
  <c r="E3224" i="31" s="1"/>
  <c r="D2671" i="30"/>
  <c r="C2671" i="30"/>
  <c r="E2671" i="30" s="1"/>
  <c r="K2673" i="30"/>
  <c r="A2672" i="30"/>
  <c r="D2982" i="27"/>
  <c r="C2982" i="27"/>
  <c r="E2982" i="27" s="1"/>
  <c r="K2984" i="27"/>
  <c r="A2983" i="27"/>
  <c r="C1706" i="23"/>
  <c r="E1706" i="23" s="1"/>
  <c r="D1706" i="23"/>
  <c r="K1708" i="23"/>
  <c r="A1707" i="23"/>
  <c r="D3735" i="25"/>
  <c r="C3735" i="25"/>
  <c r="E3735" i="25" s="1"/>
  <c r="K3737" i="25"/>
  <c r="A3736" i="25"/>
  <c r="D3849" i="19"/>
  <c r="C3849" i="19"/>
  <c r="E3849" i="19" s="1"/>
  <c r="K3851" i="19"/>
  <c r="A3850" i="19"/>
  <c r="D3929" i="29"/>
  <c r="C3929" i="29"/>
  <c r="E3929" i="29" s="1"/>
  <c r="K3931" i="29"/>
  <c r="A3930" i="29"/>
  <c r="D5316" i="17"/>
  <c r="C5316" i="17"/>
  <c r="E5316" i="17" s="1"/>
  <c r="K5318" i="17"/>
  <c r="A5317" i="17"/>
  <c r="D1700" i="16"/>
  <c r="C1700" i="16"/>
  <c r="E1700" i="16" s="1"/>
  <c r="K1702" i="16"/>
  <c r="A1701" i="16"/>
  <c r="D1707" i="28" l="1"/>
  <c r="C1707" i="28"/>
  <c r="E1707" i="28" s="1"/>
  <c r="K1709" i="28"/>
  <c r="A1708" i="28"/>
  <c r="C2556" i="22"/>
  <c r="E2556" i="22" s="1"/>
  <c r="D2556" i="22"/>
  <c r="K2558" i="22"/>
  <c r="A2557" i="22"/>
  <c r="D8285" i="9"/>
  <c r="C8285" i="9"/>
  <c r="E8285" i="9" s="1"/>
  <c r="K8287" i="9"/>
  <c r="A8286" i="9"/>
  <c r="C3225" i="31"/>
  <c r="E3225" i="31" s="1"/>
  <c r="D3225" i="31"/>
  <c r="K3227" i="31"/>
  <c r="A3226" i="31"/>
  <c r="C2672" i="30"/>
  <c r="E2672" i="30" s="1"/>
  <c r="D2672" i="30"/>
  <c r="K2674" i="30"/>
  <c r="A2673" i="30"/>
  <c r="D2983" i="27"/>
  <c r="C2983" i="27"/>
  <c r="E2983" i="27" s="1"/>
  <c r="K2985" i="27"/>
  <c r="A2984" i="27"/>
  <c r="D1707" i="23"/>
  <c r="C1707" i="23"/>
  <c r="E1707" i="23" s="1"/>
  <c r="K1709" i="23"/>
  <c r="A1708" i="23"/>
  <c r="D3736" i="25"/>
  <c r="C3736" i="25"/>
  <c r="E3736" i="25" s="1"/>
  <c r="K3738" i="25"/>
  <c r="A3737" i="25"/>
  <c r="C3850" i="19"/>
  <c r="E3850" i="19" s="1"/>
  <c r="D3850" i="19"/>
  <c r="K3852" i="19"/>
  <c r="A3851" i="19"/>
  <c r="D3930" i="29"/>
  <c r="C3930" i="29"/>
  <c r="E3930" i="29" s="1"/>
  <c r="K3932" i="29"/>
  <c r="A3931" i="29"/>
  <c r="D5317" i="17"/>
  <c r="C5317" i="17"/>
  <c r="E5317" i="17" s="1"/>
  <c r="K5319" i="17"/>
  <c r="A5318" i="17"/>
  <c r="D1701" i="16"/>
  <c r="C1701" i="16"/>
  <c r="E1701" i="16" s="1"/>
  <c r="K1703" i="16"/>
  <c r="A1702" i="16"/>
  <c r="D1708" i="28" l="1"/>
  <c r="C1708" i="28"/>
  <c r="E1708" i="28" s="1"/>
  <c r="K1710" i="28"/>
  <c r="A1709" i="28"/>
  <c r="C2557" i="22"/>
  <c r="E2557" i="22" s="1"/>
  <c r="D2557" i="22"/>
  <c r="K2559" i="22"/>
  <c r="A2558" i="22"/>
  <c r="D8286" i="9"/>
  <c r="C8286" i="9"/>
  <c r="E8286" i="9" s="1"/>
  <c r="K8288" i="9"/>
  <c r="A8287" i="9"/>
  <c r="D3226" i="31"/>
  <c r="C3226" i="31"/>
  <c r="E3226" i="31" s="1"/>
  <c r="K3228" i="31"/>
  <c r="A3227" i="31"/>
  <c r="D2673" i="30"/>
  <c r="C2673" i="30"/>
  <c r="E2673" i="30" s="1"/>
  <c r="K2675" i="30"/>
  <c r="A2674" i="30"/>
  <c r="D2984" i="27"/>
  <c r="C2984" i="27"/>
  <c r="E2984" i="27" s="1"/>
  <c r="K2986" i="27"/>
  <c r="A2985" i="27"/>
  <c r="D1708" i="23"/>
  <c r="C1708" i="23"/>
  <c r="E1708" i="23" s="1"/>
  <c r="K1710" i="23"/>
  <c r="A1709" i="23"/>
  <c r="C3737" i="25"/>
  <c r="E3737" i="25" s="1"/>
  <c r="D3737" i="25"/>
  <c r="K3739" i="25"/>
  <c r="A3738" i="25"/>
  <c r="D3851" i="19"/>
  <c r="C3851" i="19"/>
  <c r="E3851" i="19" s="1"/>
  <c r="K3853" i="19"/>
  <c r="A3852" i="19"/>
  <c r="C3931" i="29"/>
  <c r="E3931" i="29" s="1"/>
  <c r="D3931" i="29"/>
  <c r="K3933" i="29"/>
  <c r="A3932" i="29"/>
  <c r="K5320" i="17"/>
  <c r="A5319" i="17"/>
  <c r="D5318" i="17"/>
  <c r="C5318" i="17"/>
  <c r="E5318" i="17" s="1"/>
  <c r="D1702" i="16"/>
  <c r="C1702" i="16"/>
  <c r="E1702" i="16" s="1"/>
  <c r="K1704" i="16"/>
  <c r="A1703" i="16"/>
  <c r="D1709" i="28" l="1"/>
  <c r="C1709" i="28"/>
  <c r="E1709" i="28" s="1"/>
  <c r="K1711" i="28"/>
  <c r="A1710" i="28"/>
  <c r="D2558" i="22"/>
  <c r="C2558" i="22"/>
  <c r="E2558" i="22" s="1"/>
  <c r="K2560" i="22"/>
  <c r="A2559" i="22"/>
  <c r="D8287" i="9"/>
  <c r="C8287" i="9"/>
  <c r="E8287" i="9" s="1"/>
  <c r="K8289" i="9"/>
  <c r="A8288" i="9"/>
  <c r="D3227" i="31"/>
  <c r="C3227" i="31"/>
  <c r="E3227" i="31" s="1"/>
  <c r="A3228" i="31"/>
  <c r="K3229" i="31"/>
  <c r="D2674" i="30"/>
  <c r="C2674" i="30"/>
  <c r="E2674" i="30" s="1"/>
  <c r="K2676" i="30"/>
  <c r="A2675" i="30"/>
  <c r="C2985" i="27"/>
  <c r="E2985" i="27" s="1"/>
  <c r="D2985" i="27"/>
  <c r="K2987" i="27"/>
  <c r="A2986" i="27"/>
  <c r="D1709" i="23"/>
  <c r="C1709" i="23"/>
  <c r="E1709" i="23" s="1"/>
  <c r="K1711" i="23"/>
  <c r="A1710" i="23"/>
  <c r="D3738" i="25"/>
  <c r="C3738" i="25"/>
  <c r="E3738" i="25" s="1"/>
  <c r="K3740" i="25"/>
  <c r="A3739" i="25"/>
  <c r="D3852" i="19"/>
  <c r="C3852" i="19"/>
  <c r="E3852" i="19" s="1"/>
  <c r="K3854" i="19"/>
  <c r="A3853" i="19"/>
  <c r="D3932" i="29"/>
  <c r="C3932" i="29"/>
  <c r="E3932" i="29" s="1"/>
  <c r="K3934" i="29"/>
  <c r="A3933" i="29"/>
  <c r="D5319" i="17"/>
  <c r="C5319" i="17"/>
  <c r="E5319" i="17" s="1"/>
  <c r="K5321" i="17"/>
  <c r="A5320" i="17"/>
  <c r="D1703" i="16"/>
  <c r="C1703" i="16"/>
  <c r="E1703" i="16" s="1"/>
  <c r="K1705" i="16"/>
  <c r="A1704" i="16"/>
  <c r="C1710" i="28" l="1"/>
  <c r="E1710" i="28" s="1"/>
  <c r="D1710" i="28"/>
  <c r="K1712" i="28"/>
  <c r="A1711" i="28"/>
  <c r="D2559" i="22"/>
  <c r="C2559" i="22"/>
  <c r="E2559" i="22" s="1"/>
  <c r="K2561" i="22"/>
  <c r="A2560" i="22"/>
  <c r="D8288" i="9"/>
  <c r="C8288" i="9"/>
  <c r="E8288" i="9" s="1"/>
  <c r="K8290" i="9"/>
  <c r="A8289" i="9"/>
  <c r="K3230" i="31"/>
  <c r="A3229" i="31"/>
  <c r="D3228" i="31"/>
  <c r="C3228" i="31"/>
  <c r="E3228" i="31" s="1"/>
  <c r="D2675" i="30"/>
  <c r="C2675" i="30"/>
  <c r="E2675" i="30" s="1"/>
  <c r="K2677" i="30"/>
  <c r="A2676" i="30"/>
  <c r="D2986" i="27"/>
  <c r="C2986" i="27"/>
  <c r="E2986" i="27" s="1"/>
  <c r="K2988" i="27"/>
  <c r="A2987" i="27"/>
  <c r="C1710" i="23"/>
  <c r="E1710" i="23" s="1"/>
  <c r="D1710" i="23"/>
  <c r="K1712" i="23"/>
  <c r="A1711" i="23"/>
  <c r="D3739" i="25"/>
  <c r="C3739" i="25"/>
  <c r="E3739" i="25" s="1"/>
  <c r="K3741" i="25"/>
  <c r="A3740" i="25"/>
  <c r="D3853" i="19"/>
  <c r="C3853" i="19"/>
  <c r="E3853" i="19" s="1"/>
  <c r="K3855" i="19"/>
  <c r="A3854" i="19"/>
  <c r="D3933" i="29"/>
  <c r="C3933" i="29"/>
  <c r="E3933" i="29" s="1"/>
  <c r="K3935" i="29"/>
  <c r="A3934" i="29"/>
  <c r="K5322" i="17"/>
  <c r="A5321" i="17"/>
  <c r="D5320" i="17"/>
  <c r="C5320" i="17"/>
  <c r="E5320" i="17" s="1"/>
  <c r="D1704" i="16"/>
  <c r="C1704" i="16"/>
  <c r="E1704" i="16" s="1"/>
  <c r="K1706" i="16"/>
  <c r="A1705" i="16"/>
  <c r="D1711" i="28" l="1"/>
  <c r="C1711" i="28"/>
  <c r="E1711" i="28" s="1"/>
  <c r="K1713" i="28"/>
  <c r="A1712" i="28"/>
  <c r="C2560" i="22"/>
  <c r="E2560" i="22" s="1"/>
  <c r="D2560" i="22"/>
  <c r="K2562" i="22"/>
  <c r="A2561" i="22"/>
  <c r="D8289" i="9"/>
  <c r="C8289" i="9"/>
  <c r="E8289" i="9" s="1"/>
  <c r="K8291" i="9"/>
  <c r="A8290" i="9"/>
  <c r="C3229" i="31"/>
  <c r="E3229" i="31" s="1"/>
  <c r="D3229" i="31"/>
  <c r="K3231" i="31"/>
  <c r="A3230" i="31"/>
  <c r="C2676" i="30"/>
  <c r="E2676" i="30" s="1"/>
  <c r="D2676" i="30"/>
  <c r="K2678" i="30"/>
  <c r="A2677" i="30"/>
  <c r="D2987" i="27"/>
  <c r="C2987" i="27"/>
  <c r="E2987" i="27" s="1"/>
  <c r="K2989" i="27"/>
  <c r="A2988" i="27"/>
  <c r="D1711" i="23"/>
  <c r="C1711" i="23"/>
  <c r="E1711" i="23" s="1"/>
  <c r="K1713" i="23"/>
  <c r="A1712" i="23"/>
  <c r="D3740" i="25"/>
  <c r="C3740" i="25"/>
  <c r="E3740" i="25" s="1"/>
  <c r="K3742" i="25"/>
  <c r="A3741" i="25"/>
  <c r="C3854" i="19"/>
  <c r="E3854" i="19" s="1"/>
  <c r="D3854" i="19"/>
  <c r="K3856" i="19"/>
  <c r="A3855" i="19"/>
  <c r="D3934" i="29"/>
  <c r="C3934" i="29"/>
  <c r="E3934" i="29" s="1"/>
  <c r="K3936" i="29"/>
  <c r="A3935" i="29"/>
  <c r="D5321" i="17"/>
  <c r="C5321" i="17"/>
  <c r="E5321" i="17" s="1"/>
  <c r="K5323" i="17"/>
  <c r="A5322" i="17"/>
  <c r="D1705" i="16"/>
  <c r="C1705" i="16"/>
  <c r="E1705" i="16" s="1"/>
  <c r="K1707" i="16"/>
  <c r="A1706" i="16"/>
  <c r="C1712" i="28" l="1"/>
  <c r="E1712" i="28" s="1"/>
  <c r="D1712" i="28"/>
  <c r="K1714" i="28"/>
  <c r="A1713" i="28"/>
  <c r="C2561" i="22"/>
  <c r="E2561" i="22" s="1"/>
  <c r="D2561" i="22"/>
  <c r="K2563" i="22"/>
  <c r="A2562" i="22"/>
  <c r="C8290" i="9"/>
  <c r="E8290" i="9" s="1"/>
  <c r="D8290" i="9"/>
  <c r="K8292" i="9"/>
  <c r="A8291" i="9"/>
  <c r="D3230" i="31"/>
  <c r="C3230" i="31"/>
  <c r="E3230" i="31" s="1"/>
  <c r="A3231" i="31"/>
  <c r="K3232" i="31"/>
  <c r="D2677" i="30"/>
  <c r="C2677" i="30"/>
  <c r="E2677" i="30" s="1"/>
  <c r="K2679" i="30"/>
  <c r="A2678" i="30"/>
  <c r="D2988" i="27"/>
  <c r="C2988" i="27"/>
  <c r="E2988" i="27" s="1"/>
  <c r="K2990" i="27"/>
  <c r="A2989" i="27"/>
  <c r="D1712" i="23"/>
  <c r="C1712" i="23"/>
  <c r="E1712" i="23" s="1"/>
  <c r="K1714" i="23"/>
  <c r="A1713" i="23"/>
  <c r="C3741" i="25"/>
  <c r="E3741" i="25" s="1"/>
  <c r="D3741" i="25"/>
  <c r="K3743" i="25"/>
  <c r="A3742" i="25"/>
  <c r="D3855" i="19"/>
  <c r="C3855" i="19"/>
  <c r="E3855" i="19" s="1"/>
  <c r="K3857" i="19"/>
  <c r="A3856" i="19"/>
  <c r="C3935" i="29"/>
  <c r="E3935" i="29" s="1"/>
  <c r="D3935" i="29"/>
  <c r="K3937" i="29"/>
  <c r="A3936" i="29"/>
  <c r="D5322" i="17"/>
  <c r="C5322" i="17"/>
  <c r="E5322" i="17" s="1"/>
  <c r="K5324" i="17"/>
  <c r="A5323" i="17"/>
  <c r="D1706" i="16"/>
  <c r="C1706" i="16"/>
  <c r="E1706" i="16" s="1"/>
  <c r="K1708" i="16"/>
  <c r="A1707" i="16"/>
  <c r="D1713" i="28" l="1"/>
  <c r="C1713" i="28"/>
  <c r="E1713" i="28" s="1"/>
  <c r="K1715" i="28"/>
  <c r="A1714" i="28"/>
  <c r="D2562" i="22"/>
  <c r="C2562" i="22"/>
  <c r="E2562" i="22" s="1"/>
  <c r="K2564" i="22"/>
  <c r="A2563" i="22"/>
  <c r="D8291" i="9"/>
  <c r="C8291" i="9"/>
  <c r="E8291" i="9" s="1"/>
  <c r="K8293" i="9"/>
  <c r="A8292" i="9"/>
  <c r="A3232" i="31"/>
  <c r="K3233" i="31"/>
  <c r="D3231" i="31"/>
  <c r="C3231" i="31"/>
  <c r="E3231" i="31" s="1"/>
  <c r="D2678" i="30"/>
  <c r="C2678" i="30"/>
  <c r="E2678" i="30" s="1"/>
  <c r="K2680" i="30"/>
  <c r="A2679" i="30"/>
  <c r="C2989" i="27"/>
  <c r="E2989" i="27" s="1"/>
  <c r="D2989" i="27"/>
  <c r="K2991" i="27"/>
  <c r="A2990" i="27"/>
  <c r="D1713" i="23"/>
  <c r="C1713" i="23"/>
  <c r="E1713" i="23" s="1"/>
  <c r="K1715" i="23"/>
  <c r="A1714" i="23"/>
  <c r="D3742" i="25"/>
  <c r="C3742" i="25"/>
  <c r="E3742" i="25" s="1"/>
  <c r="K3744" i="25"/>
  <c r="A3743" i="25"/>
  <c r="D3856" i="19"/>
  <c r="C3856" i="19"/>
  <c r="E3856" i="19" s="1"/>
  <c r="K3858" i="19"/>
  <c r="A3857" i="19"/>
  <c r="D3936" i="29"/>
  <c r="C3936" i="29"/>
  <c r="E3936" i="29" s="1"/>
  <c r="K3938" i="29"/>
  <c r="A3937" i="29"/>
  <c r="D5323" i="17"/>
  <c r="C5323" i="17"/>
  <c r="E5323" i="17" s="1"/>
  <c r="K5325" i="17"/>
  <c r="A5324" i="17"/>
  <c r="D1707" i="16"/>
  <c r="C1707" i="16"/>
  <c r="E1707" i="16" s="1"/>
  <c r="K1709" i="16"/>
  <c r="A1708" i="16"/>
  <c r="C1714" i="28" l="1"/>
  <c r="E1714" i="28" s="1"/>
  <c r="D1714" i="28"/>
  <c r="K1716" i="28"/>
  <c r="A1715" i="28"/>
  <c r="D2563" i="22"/>
  <c r="C2563" i="22"/>
  <c r="E2563" i="22" s="1"/>
  <c r="K2565" i="22"/>
  <c r="A2564" i="22"/>
  <c r="D8292" i="9"/>
  <c r="C8292" i="9"/>
  <c r="E8292" i="9" s="1"/>
  <c r="K8294" i="9"/>
  <c r="A8293" i="9"/>
  <c r="A3233" i="31"/>
  <c r="K3234" i="31"/>
  <c r="D3232" i="31"/>
  <c r="C3232" i="31"/>
  <c r="E3232" i="31" s="1"/>
  <c r="D2679" i="30"/>
  <c r="C2679" i="30"/>
  <c r="E2679" i="30" s="1"/>
  <c r="K2681" i="30"/>
  <c r="A2680" i="30"/>
  <c r="D2990" i="27"/>
  <c r="C2990" i="27"/>
  <c r="E2990" i="27" s="1"/>
  <c r="K2992" i="27"/>
  <c r="A2991" i="27"/>
  <c r="C1714" i="23"/>
  <c r="E1714" i="23" s="1"/>
  <c r="D1714" i="23"/>
  <c r="K1716" i="23"/>
  <c r="A1715" i="23"/>
  <c r="D3743" i="25"/>
  <c r="C3743" i="25"/>
  <c r="E3743" i="25" s="1"/>
  <c r="K3745" i="25"/>
  <c r="A3744" i="25"/>
  <c r="D3857" i="19"/>
  <c r="C3857" i="19"/>
  <c r="E3857" i="19" s="1"/>
  <c r="K3859" i="19"/>
  <c r="A3858" i="19"/>
  <c r="D3937" i="29"/>
  <c r="C3937" i="29"/>
  <c r="E3937" i="29" s="1"/>
  <c r="K3939" i="29"/>
  <c r="A3938" i="29"/>
  <c r="K5326" i="17"/>
  <c r="A5325" i="17"/>
  <c r="D5324" i="17"/>
  <c r="C5324" i="17"/>
  <c r="E5324" i="17" s="1"/>
  <c r="D1708" i="16"/>
  <c r="C1708" i="16"/>
  <c r="E1708" i="16" s="1"/>
  <c r="K1710" i="16"/>
  <c r="A1709" i="16"/>
  <c r="D1715" i="28" l="1"/>
  <c r="C1715" i="28"/>
  <c r="E1715" i="28" s="1"/>
  <c r="K1717" i="28"/>
  <c r="A1716" i="28"/>
  <c r="C2564" i="22"/>
  <c r="E2564" i="22" s="1"/>
  <c r="D2564" i="22"/>
  <c r="K2566" i="22"/>
  <c r="A2565" i="22"/>
  <c r="D8293" i="9"/>
  <c r="C8293" i="9"/>
  <c r="E8293" i="9" s="1"/>
  <c r="K8295" i="9"/>
  <c r="A8294" i="9"/>
  <c r="A3234" i="31"/>
  <c r="K3235" i="31"/>
  <c r="C3233" i="31"/>
  <c r="E3233" i="31" s="1"/>
  <c r="D3233" i="31"/>
  <c r="C2680" i="30"/>
  <c r="E2680" i="30" s="1"/>
  <c r="D2680" i="30"/>
  <c r="K2682" i="30"/>
  <c r="A2681" i="30"/>
  <c r="D2991" i="27"/>
  <c r="C2991" i="27"/>
  <c r="E2991" i="27" s="1"/>
  <c r="K2993" i="27"/>
  <c r="A2992" i="27"/>
  <c r="D1715" i="23"/>
  <c r="C1715" i="23"/>
  <c r="E1715" i="23" s="1"/>
  <c r="K1717" i="23"/>
  <c r="A1716" i="23"/>
  <c r="D3744" i="25"/>
  <c r="C3744" i="25"/>
  <c r="E3744" i="25" s="1"/>
  <c r="K3746" i="25"/>
  <c r="A3745" i="25"/>
  <c r="C3858" i="19"/>
  <c r="E3858" i="19" s="1"/>
  <c r="D3858" i="19"/>
  <c r="K3860" i="19"/>
  <c r="A3859" i="19"/>
  <c r="D3938" i="29"/>
  <c r="C3938" i="29"/>
  <c r="E3938" i="29" s="1"/>
  <c r="K3940" i="29"/>
  <c r="A3939" i="29"/>
  <c r="D5325" i="17"/>
  <c r="C5325" i="17"/>
  <c r="E5325" i="17" s="1"/>
  <c r="K5327" i="17"/>
  <c r="A5326" i="17"/>
  <c r="K1711" i="16"/>
  <c r="A1710" i="16"/>
  <c r="D1709" i="16"/>
  <c r="C1709" i="16"/>
  <c r="E1709" i="16" s="1"/>
  <c r="D1716" i="28" l="1"/>
  <c r="C1716" i="28"/>
  <c r="E1716" i="28" s="1"/>
  <c r="K1718" i="28"/>
  <c r="A1717" i="28"/>
  <c r="C2565" i="22"/>
  <c r="E2565" i="22" s="1"/>
  <c r="D2565" i="22"/>
  <c r="K2567" i="22"/>
  <c r="A2566" i="22"/>
  <c r="D8294" i="9"/>
  <c r="C8294" i="9"/>
  <c r="E8294" i="9" s="1"/>
  <c r="K8296" i="9"/>
  <c r="A8295" i="9"/>
  <c r="K3236" i="31"/>
  <c r="A3235" i="31"/>
  <c r="D3234" i="31"/>
  <c r="C3234" i="31"/>
  <c r="E3234" i="31" s="1"/>
  <c r="D2681" i="30"/>
  <c r="C2681" i="30"/>
  <c r="E2681" i="30" s="1"/>
  <c r="K2683" i="30"/>
  <c r="A2682" i="30"/>
  <c r="D2992" i="27"/>
  <c r="C2992" i="27"/>
  <c r="E2992" i="27" s="1"/>
  <c r="K2994" i="27"/>
  <c r="A2993" i="27"/>
  <c r="D1716" i="23"/>
  <c r="C1716" i="23"/>
  <c r="E1716" i="23" s="1"/>
  <c r="K1718" i="23"/>
  <c r="A1717" i="23"/>
  <c r="C3745" i="25"/>
  <c r="E3745" i="25" s="1"/>
  <c r="D3745" i="25"/>
  <c r="K3747" i="25"/>
  <c r="A3746" i="25"/>
  <c r="D3859" i="19"/>
  <c r="C3859" i="19"/>
  <c r="E3859" i="19" s="1"/>
  <c r="K3861" i="19"/>
  <c r="A3860" i="19"/>
  <c r="C3939" i="29"/>
  <c r="E3939" i="29" s="1"/>
  <c r="D3939" i="29"/>
  <c r="K3941" i="29"/>
  <c r="A3940" i="29"/>
  <c r="K5328" i="17"/>
  <c r="A5327" i="17"/>
  <c r="D5326" i="17"/>
  <c r="C5326" i="17"/>
  <c r="E5326" i="17" s="1"/>
  <c r="D1710" i="16"/>
  <c r="C1710" i="16"/>
  <c r="E1710" i="16" s="1"/>
  <c r="K1712" i="16"/>
  <c r="A1711" i="16"/>
  <c r="D1717" i="28" l="1"/>
  <c r="C1717" i="28"/>
  <c r="E1717" i="28" s="1"/>
  <c r="K1719" i="28"/>
  <c r="A1718" i="28"/>
  <c r="D2566" i="22"/>
  <c r="C2566" i="22"/>
  <c r="E2566" i="22" s="1"/>
  <c r="K2568" i="22"/>
  <c r="A2567" i="22"/>
  <c r="D8295" i="9"/>
  <c r="C8295" i="9"/>
  <c r="E8295" i="9" s="1"/>
  <c r="K8297" i="9"/>
  <c r="A8296" i="9"/>
  <c r="D3235" i="31"/>
  <c r="C3235" i="31"/>
  <c r="E3235" i="31" s="1"/>
  <c r="A3236" i="31"/>
  <c r="K3237" i="31"/>
  <c r="D2682" i="30"/>
  <c r="C2682" i="30"/>
  <c r="E2682" i="30" s="1"/>
  <c r="K2684" i="30"/>
  <c r="A2683" i="30"/>
  <c r="C2993" i="27"/>
  <c r="E2993" i="27" s="1"/>
  <c r="D2993" i="27"/>
  <c r="K2995" i="27"/>
  <c r="A2994" i="27"/>
  <c r="D1717" i="23"/>
  <c r="C1717" i="23"/>
  <c r="E1717" i="23" s="1"/>
  <c r="K1719" i="23"/>
  <c r="A1718" i="23"/>
  <c r="D3746" i="25"/>
  <c r="C3746" i="25"/>
  <c r="E3746" i="25" s="1"/>
  <c r="K3748" i="25"/>
  <c r="A3747" i="25"/>
  <c r="D3860" i="19"/>
  <c r="C3860" i="19"/>
  <c r="E3860" i="19" s="1"/>
  <c r="K3862" i="19"/>
  <c r="A3861" i="19"/>
  <c r="D3940" i="29"/>
  <c r="C3940" i="29"/>
  <c r="E3940" i="29" s="1"/>
  <c r="K3942" i="29"/>
  <c r="A3941" i="29"/>
  <c r="D5327" i="17"/>
  <c r="C5327" i="17"/>
  <c r="E5327" i="17" s="1"/>
  <c r="K5329" i="17"/>
  <c r="A5328" i="17"/>
  <c r="D1711" i="16"/>
  <c r="C1711" i="16"/>
  <c r="E1711" i="16" s="1"/>
  <c r="K1713" i="16"/>
  <c r="A1712" i="16"/>
  <c r="C1718" i="28" l="1"/>
  <c r="E1718" i="28" s="1"/>
  <c r="D1718" i="28"/>
  <c r="K1720" i="28"/>
  <c r="A1719" i="28"/>
  <c r="D2567" i="22"/>
  <c r="C2567" i="22"/>
  <c r="E2567" i="22" s="1"/>
  <c r="K2569" i="22"/>
  <c r="A2568" i="22"/>
  <c r="D8296" i="9"/>
  <c r="C8296" i="9"/>
  <c r="E8296" i="9" s="1"/>
  <c r="K8298" i="9"/>
  <c r="A8297" i="9"/>
  <c r="A3237" i="31"/>
  <c r="K3238" i="31"/>
  <c r="D3236" i="31"/>
  <c r="C3236" i="31"/>
  <c r="E3236" i="31" s="1"/>
  <c r="D2683" i="30"/>
  <c r="C2683" i="30"/>
  <c r="E2683" i="30" s="1"/>
  <c r="K2685" i="30"/>
  <c r="A2684" i="30"/>
  <c r="D2994" i="27"/>
  <c r="C2994" i="27"/>
  <c r="E2994" i="27" s="1"/>
  <c r="K2996" i="27"/>
  <c r="A2995" i="27"/>
  <c r="C1718" i="23"/>
  <c r="E1718" i="23" s="1"/>
  <c r="D1718" i="23"/>
  <c r="K1720" i="23"/>
  <c r="A1719" i="23"/>
  <c r="D3747" i="25"/>
  <c r="C3747" i="25"/>
  <c r="E3747" i="25" s="1"/>
  <c r="K3749" i="25"/>
  <c r="A3748" i="25"/>
  <c r="D3861" i="19"/>
  <c r="C3861" i="19"/>
  <c r="E3861" i="19" s="1"/>
  <c r="K3863" i="19"/>
  <c r="A3862" i="19"/>
  <c r="D3941" i="29"/>
  <c r="C3941" i="29"/>
  <c r="E3941" i="29" s="1"/>
  <c r="K3943" i="29"/>
  <c r="A3942" i="29"/>
  <c r="D5328" i="17"/>
  <c r="C5328" i="17"/>
  <c r="E5328" i="17" s="1"/>
  <c r="K5330" i="17"/>
  <c r="A5329" i="17"/>
  <c r="D1712" i="16"/>
  <c r="C1712" i="16"/>
  <c r="E1712" i="16" s="1"/>
  <c r="K1714" i="16"/>
  <c r="A1713" i="16"/>
  <c r="D1719" i="28" l="1"/>
  <c r="C1719" i="28"/>
  <c r="E1719" i="28" s="1"/>
  <c r="K1721" i="28"/>
  <c r="A1720" i="28"/>
  <c r="C2568" i="22"/>
  <c r="E2568" i="22" s="1"/>
  <c r="D2568" i="22"/>
  <c r="K2570" i="22"/>
  <c r="A2569" i="22"/>
  <c r="D8297" i="9"/>
  <c r="C8297" i="9"/>
  <c r="E8297" i="9" s="1"/>
  <c r="K8299" i="9"/>
  <c r="A8298" i="9"/>
  <c r="A3238" i="31"/>
  <c r="K3239" i="31"/>
  <c r="C3237" i="31"/>
  <c r="E3237" i="31" s="1"/>
  <c r="D3237" i="31"/>
  <c r="C2684" i="30"/>
  <c r="E2684" i="30" s="1"/>
  <c r="D2684" i="30"/>
  <c r="K2686" i="30"/>
  <c r="A2685" i="30"/>
  <c r="D2995" i="27"/>
  <c r="C2995" i="27"/>
  <c r="E2995" i="27" s="1"/>
  <c r="K2997" i="27"/>
  <c r="A2996" i="27"/>
  <c r="D1719" i="23"/>
  <c r="C1719" i="23"/>
  <c r="E1719" i="23" s="1"/>
  <c r="K1721" i="23"/>
  <c r="A1720" i="23"/>
  <c r="D3748" i="25"/>
  <c r="C3748" i="25"/>
  <c r="E3748" i="25" s="1"/>
  <c r="K3750" i="25"/>
  <c r="A3749" i="25"/>
  <c r="C3862" i="19"/>
  <c r="E3862" i="19" s="1"/>
  <c r="D3862" i="19"/>
  <c r="K3864" i="19"/>
  <c r="A3863" i="19"/>
  <c r="D3942" i="29"/>
  <c r="C3942" i="29"/>
  <c r="E3942" i="29" s="1"/>
  <c r="K3944" i="29"/>
  <c r="A3943" i="29"/>
  <c r="D5329" i="17"/>
  <c r="C5329" i="17"/>
  <c r="E5329" i="17" s="1"/>
  <c r="K5331" i="17"/>
  <c r="A5330" i="17"/>
  <c r="K1715" i="16"/>
  <c r="A1714" i="16"/>
  <c r="D1713" i="16"/>
  <c r="C1713" i="16"/>
  <c r="E1713" i="16" s="1"/>
  <c r="D1720" i="28" l="1"/>
  <c r="C1720" i="28"/>
  <c r="E1720" i="28" s="1"/>
  <c r="K1722" i="28"/>
  <c r="A1721" i="28"/>
  <c r="C2569" i="22"/>
  <c r="E2569" i="22" s="1"/>
  <c r="D2569" i="22"/>
  <c r="K2571" i="22"/>
  <c r="A2570" i="22"/>
  <c r="C8298" i="9"/>
  <c r="E8298" i="9" s="1"/>
  <c r="D8298" i="9"/>
  <c r="K8300" i="9"/>
  <c r="A8299" i="9"/>
  <c r="A3239" i="31"/>
  <c r="K3240" i="31"/>
  <c r="D3238" i="31"/>
  <c r="C3238" i="31"/>
  <c r="E3238" i="31" s="1"/>
  <c r="D2685" i="30"/>
  <c r="C2685" i="30"/>
  <c r="E2685" i="30" s="1"/>
  <c r="K2687" i="30"/>
  <c r="A2686" i="30"/>
  <c r="D2996" i="27"/>
  <c r="C2996" i="27"/>
  <c r="E2996" i="27" s="1"/>
  <c r="K2998" i="27"/>
  <c r="A2997" i="27"/>
  <c r="D1720" i="23"/>
  <c r="C1720" i="23"/>
  <c r="E1720" i="23" s="1"/>
  <c r="K1722" i="23"/>
  <c r="A1721" i="23"/>
  <c r="C3749" i="25"/>
  <c r="E3749" i="25" s="1"/>
  <c r="D3749" i="25"/>
  <c r="K3751" i="25"/>
  <c r="A3750" i="25"/>
  <c r="D3863" i="19"/>
  <c r="C3863" i="19"/>
  <c r="E3863" i="19" s="1"/>
  <c r="K3865" i="19"/>
  <c r="A3864" i="19"/>
  <c r="C3943" i="29"/>
  <c r="E3943" i="29" s="1"/>
  <c r="D3943" i="29"/>
  <c r="K3945" i="29"/>
  <c r="A3944" i="29"/>
  <c r="K5332" i="17"/>
  <c r="A5331" i="17"/>
  <c r="D5330" i="17"/>
  <c r="C5330" i="17"/>
  <c r="E5330" i="17" s="1"/>
  <c r="D1714" i="16"/>
  <c r="C1714" i="16"/>
  <c r="E1714" i="16" s="1"/>
  <c r="K1716" i="16"/>
  <c r="A1715" i="16"/>
  <c r="D1721" i="28" l="1"/>
  <c r="C1721" i="28"/>
  <c r="E1721" i="28" s="1"/>
  <c r="K1723" i="28"/>
  <c r="A1722" i="28"/>
  <c r="D2570" i="22"/>
  <c r="C2570" i="22"/>
  <c r="E2570" i="22" s="1"/>
  <c r="K2572" i="22"/>
  <c r="A2571" i="22"/>
  <c r="D8299" i="9"/>
  <c r="C8299" i="9"/>
  <c r="E8299" i="9" s="1"/>
  <c r="K8301" i="9"/>
  <c r="A8300" i="9"/>
  <c r="A3240" i="31"/>
  <c r="K3241" i="31"/>
  <c r="D3239" i="31"/>
  <c r="C3239" i="31"/>
  <c r="E3239" i="31" s="1"/>
  <c r="D2686" i="30"/>
  <c r="C2686" i="30"/>
  <c r="E2686" i="30" s="1"/>
  <c r="K2688" i="30"/>
  <c r="A2687" i="30"/>
  <c r="C2997" i="27"/>
  <c r="E2997" i="27" s="1"/>
  <c r="D2997" i="27"/>
  <c r="K2999" i="27"/>
  <c r="A2998" i="27"/>
  <c r="D1721" i="23"/>
  <c r="C1721" i="23"/>
  <c r="E1721" i="23" s="1"/>
  <c r="K1723" i="23"/>
  <c r="A1722" i="23"/>
  <c r="D3750" i="25"/>
  <c r="C3750" i="25"/>
  <c r="E3750" i="25" s="1"/>
  <c r="K3752" i="25"/>
  <c r="A3751" i="25"/>
  <c r="D3864" i="19"/>
  <c r="C3864" i="19"/>
  <c r="E3864" i="19" s="1"/>
  <c r="K3866" i="19"/>
  <c r="A3865" i="19"/>
  <c r="D3944" i="29"/>
  <c r="C3944" i="29"/>
  <c r="E3944" i="29" s="1"/>
  <c r="K3946" i="29"/>
  <c r="A3945" i="29"/>
  <c r="D5331" i="17"/>
  <c r="C5331" i="17"/>
  <c r="E5331" i="17" s="1"/>
  <c r="K5333" i="17"/>
  <c r="A5332" i="17"/>
  <c r="D1715" i="16"/>
  <c r="C1715" i="16"/>
  <c r="E1715" i="16" s="1"/>
  <c r="K1717" i="16"/>
  <c r="A1716" i="16"/>
  <c r="C1722" i="28" l="1"/>
  <c r="E1722" i="28" s="1"/>
  <c r="D1722" i="28"/>
  <c r="K1724" i="28"/>
  <c r="A1723" i="28"/>
  <c r="D2571" i="22"/>
  <c r="C2571" i="22"/>
  <c r="E2571" i="22" s="1"/>
  <c r="K2573" i="22"/>
  <c r="A2572" i="22"/>
  <c r="D8300" i="9"/>
  <c r="C8300" i="9"/>
  <c r="E8300" i="9" s="1"/>
  <c r="K8302" i="9"/>
  <c r="A8301" i="9"/>
  <c r="K3242" i="31"/>
  <c r="A3241" i="31"/>
  <c r="D3240" i="31"/>
  <c r="C3240" i="31"/>
  <c r="E3240" i="31" s="1"/>
  <c r="D2687" i="30"/>
  <c r="C2687" i="30"/>
  <c r="E2687" i="30" s="1"/>
  <c r="K2689" i="30"/>
  <c r="A2688" i="30"/>
  <c r="D2998" i="27"/>
  <c r="C2998" i="27"/>
  <c r="E2998" i="27" s="1"/>
  <c r="K3000" i="27"/>
  <c r="A2999" i="27"/>
  <c r="C1722" i="23"/>
  <c r="E1722" i="23" s="1"/>
  <c r="D1722" i="23"/>
  <c r="K1724" i="23"/>
  <c r="A1723" i="23"/>
  <c r="D3751" i="25"/>
  <c r="C3751" i="25"/>
  <c r="E3751" i="25" s="1"/>
  <c r="K3753" i="25"/>
  <c r="A3752" i="25"/>
  <c r="D3865" i="19"/>
  <c r="C3865" i="19"/>
  <c r="E3865" i="19" s="1"/>
  <c r="K3867" i="19"/>
  <c r="A3866" i="19"/>
  <c r="D3945" i="29"/>
  <c r="C3945" i="29"/>
  <c r="E3945" i="29" s="1"/>
  <c r="K3947" i="29"/>
  <c r="A3946" i="29"/>
  <c r="K5334" i="17"/>
  <c r="A5333" i="17"/>
  <c r="D5332" i="17"/>
  <c r="C5332" i="17"/>
  <c r="E5332" i="17" s="1"/>
  <c r="K1718" i="16"/>
  <c r="A1717" i="16"/>
  <c r="D1716" i="16"/>
  <c r="C1716" i="16"/>
  <c r="E1716" i="16" s="1"/>
  <c r="D1723" i="28" l="1"/>
  <c r="C1723" i="28"/>
  <c r="E1723" i="28" s="1"/>
  <c r="K1725" i="28"/>
  <c r="A1724" i="28"/>
  <c r="C2572" i="22"/>
  <c r="E2572" i="22" s="1"/>
  <c r="D2572" i="22"/>
  <c r="K2574" i="22"/>
  <c r="A2573" i="22"/>
  <c r="D8301" i="9"/>
  <c r="C8301" i="9"/>
  <c r="E8301" i="9" s="1"/>
  <c r="K8303" i="9"/>
  <c r="A8302" i="9"/>
  <c r="C3241" i="31"/>
  <c r="E3241" i="31" s="1"/>
  <c r="D3241" i="31"/>
  <c r="K3243" i="31"/>
  <c r="A3242" i="31"/>
  <c r="C2688" i="30"/>
  <c r="E2688" i="30" s="1"/>
  <c r="D2688" i="30"/>
  <c r="K2690" i="30"/>
  <c r="A2689" i="30"/>
  <c r="D2999" i="27"/>
  <c r="C2999" i="27"/>
  <c r="E2999" i="27" s="1"/>
  <c r="K3001" i="27"/>
  <c r="A3000" i="27"/>
  <c r="D1723" i="23"/>
  <c r="C1723" i="23"/>
  <c r="E1723" i="23" s="1"/>
  <c r="K1725" i="23"/>
  <c r="A1724" i="23"/>
  <c r="K3754" i="25"/>
  <c r="A3753" i="25"/>
  <c r="D3752" i="25"/>
  <c r="C3752" i="25"/>
  <c r="E3752" i="25" s="1"/>
  <c r="C3866" i="19"/>
  <c r="E3866" i="19" s="1"/>
  <c r="D3866" i="19"/>
  <c r="K3868" i="19"/>
  <c r="A3867" i="19"/>
  <c r="D3946" i="29"/>
  <c r="C3946" i="29"/>
  <c r="E3946" i="29" s="1"/>
  <c r="K3948" i="29"/>
  <c r="A3947" i="29"/>
  <c r="D5333" i="17"/>
  <c r="C5333" i="17"/>
  <c r="E5333" i="17" s="1"/>
  <c r="K5335" i="17"/>
  <c r="A5334" i="17"/>
  <c r="D1717" i="16"/>
  <c r="C1717" i="16"/>
  <c r="E1717" i="16" s="1"/>
  <c r="K1719" i="16"/>
  <c r="A1718" i="16"/>
  <c r="D1724" i="28" l="1"/>
  <c r="C1724" i="28"/>
  <c r="E1724" i="28" s="1"/>
  <c r="K1726" i="28"/>
  <c r="A1725" i="28"/>
  <c r="C2573" i="22"/>
  <c r="E2573" i="22" s="1"/>
  <c r="D2573" i="22"/>
  <c r="K2575" i="22"/>
  <c r="A2574" i="22"/>
  <c r="D8302" i="9"/>
  <c r="C8302" i="9"/>
  <c r="E8302" i="9" s="1"/>
  <c r="K8304" i="9"/>
  <c r="A8303" i="9"/>
  <c r="D3242" i="31"/>
  <c r="C3242" i="31"/>
  <c r="E3242" i="31" s="1"/>
  <c r="A3243" i="31"/>
  <c r="K3244" i="31"/>
  <c r="D2689" i="30"/>
  <c r="C2689" i="30"/>
  <c r="E2689" i="30" s="1"/>
  <c r="K2691" i="30"/>
  <c r="A2690" i="30"/>
  <c r="D3000" i="27"/>
  <c r="C3000" i="27"/>
  <c r="E3000" i="27" s="1"/>
  <c r="K3002" i="27"/>
  <c r="A3001" i="27"/>
  <c r="D1724" i="23"/>
  <c r="C1724" i="23"/>
  <c r="E1724" i="23" s="1"/>
  <c r="K1726" i="23"/>
  <c r="A1725" i="23"/>
  <c r="C3753" i="25"/>
  <c r="E3753" i="25" s="1"/>
  <c r="D3753" i="25"/>
  <c r="K3755" i="25"/>
  <c r="A3754" i="25"/>
  <c r="D3867" i="19"/>
  <c r="C3867" i="19"/>
  <c r="E3867" i="19" s="1"/>
  <c r="K3869" i="19"/>
  <c r="A3868" i="19"/>
  <c r="C3947" i="29"/>
  <c r="E3947" i="29" s="1"/>
  <c r="D3947" i="29"/>
  <c r="K3949" i="29"/>
  <c r="A3948" i="29"/>
  <c r="D5334" i="17"/>
  <c r="C5334" i="17"/>
  <c r="E5334" i="17" s="1"/>
  <c r="K5336" i="17"/>
  <c r="A5335" i="17"/>
  <c r="D1718" i="16"/>
  <c r="C1718" i="16"/>
  <c r="E1718" i="16" s="1"/>
  <c r="K1720" i="16"/>
  <c r="A1719" i="16"/>
  <c r="D1725" i="28" l="1"/>
  <c r="C1725" i="28"/>
  <c r="E1725" i="28" s="1"/>
  <c r="K1727" i="28"/>
  <c r="A1726" i="28"/>
  <c r="D2574" i="22"/>
  <c r="C2574" i="22"/>
  <c r="E2574" i="22" s="1"/>
  <c r="K2576" i="22"/>
  <c r="A2575" i="22"/>
  <c r="D8303" i="9"/>
  <c r="C8303" i="9"/>
  <c r="E8303" i="9" s="1"/>
  <c r="K8305" i="9"/>
  <c r="A8304" i="9"/>
  <c r="A3244" i="31"/>
  <c r="K3245" i="31"/>
  <c r="D3243" i="31"/>
  <c r="C3243" i="31"/>
  <c r="E3243" i="31" s="1"/>
  <c r="D2690" i="30"/>
  <c r="C2690" i="30"/>
  <c r="E2690" i="30" s="1"/>
  <c r="K2692" i="30"/>
  <c r="A2691" i="30"/>
  <c r="C3001" i="27"/>
  <c r="E3001" i="27" s="1"/>
  <c r="D3001" i="27"/>
  <c r="K3003" i="27"/>
  <c r="A3002" i="27"/>
  <c r="D1725" i="23"/>
  <c r="C1725" i="23"/>
  <c r="E1725" i="23" s="1"/>
  <c r="K1727" i="23"/>
  <c r="A1726" i="23"/>
  <c r="D3754" i="25"/>
  <c r="C3754" i="25"/>
  <c r="E3754" i="25" s="1"/>
  <c r="K3756" i="25"/>
  <c r="A3755" i="25"/>
  <c r="D3868" i="19"/>
  <c r="C3868" i="19"/>
  <c r="E3868" i="19" s="1"/>
  <c r="K3870" i="19"/>
  <c r="A3869" i="19"/>
  <c r="D3948" i="29"/>
  <c r="C3948" i="29"/>
  <c r="E3948" i="29" s="1"/>
  <c r="K3950" i="29"/>
  <c r="A3949" i="29"/>
  <c r="K5337" i="17"/>
  <c r="A5336" i="17"/>
  <c r="D5335" i="17"/>
  <c r="C5335" i="17"/>
  <c r="E5335" i="17" s="1"/>
  <c r="K1721" i="16"/>
  <c r="A1720" i="16"/>
  <c r="D1719" i="16"/>
  <c r="C1719" i="16"/>
  <c r="E1719" i="16" s="1"/>
  <c r="C1726" i="28" l="1"/>
  <c r="E1726" i="28" s="1"/>
  <c r="D1726" i="28"/>
  <c r="K1728" i="28"/>
  <c r="A1727" i="28"/>
  <c r="D2575" i="22"/>
  <c r="C2575" i="22"/>
  <c r="E2575" i="22" s="1"/>
  <c r="K2577" i="22"/>
  <c r="A2576" i="22"/>
  <c r="D8304" i="9"/>
  <c r="C8304" i="9"/>
  <c r="E8304" i="9" s="1"/>
  <c r="K8306" i="9"/>
  <c r="A8305" i="9"/>
  <c r="K3246" i="31"/>
  <c r="A3245" i="31"/>
  <c r="D3244" i="31"/>
  <c r="C3244" i="31"/>
  <c r="E3244" i="31" s="1"/>
  <c r="D2691" i="30"/>
  <c r="C2691" i="30"/>
  <c r="E2691" i="30" s="1"/>
  <c r="K2693" i="30"/>
  <c r="A2692" i="30"/>
  <c r="D3002" i="27"/>
  <c r="C3002" i="27"/>
  <c r="E3002" i="27" s="1"/>
  <c r="K3004" i="27"/>
  <c r="A3003" i="27"/>
  <c r="C1726" i="23"/>
  <c r="E1726" i="23" s="1"/>
  <c r="D1726" i="23"/>
  <c r="K1728" i="23"/>
  <c r="A1727" i="23"/>
  <c r="D3755" i="25"/>
  <c r="C3755" i="25"/>
  <c r="E3755" i="25" s="1"/>
  <c r="K3757" i="25"/>
  <c r="A3756" i="25"/>
  <c r="D3869" i="19"/>
  <c r="C3869" i="19"/>
  <c r="E3869" i="19" s="1"/>
  <c r="K3871" i="19"/>
  <c r="A3870" i="19"/>
  <c r="D3949" i="29"/>
  <c r="C3949" i="29"/>
  <c r="E3949" i="29" s="1"/>
  <c r="K3951" i="29"/>
  <c r="A3950" i="29"/>
  <c r="D5336" i="17"/>
  <c r="C5336" i="17"/>
  <c r="E5336" i="17" s="1"/>
  <c r="K5338" i="17"/>
  <c r="A5337" i="17"/>
  <c r="D1720" i="16"/>
  <c r="C1720" i="16"/>
  <c r="E1720" i="16" s="1"/>
  <c r="K1722" i="16"/>
  <c r="A1721" i="16"/>
  <c r="D1727" i="28" l="1"/>
  <c r="C1727" i="28"/>
  <c r="E1727" i="28" s="1"/>
  <c r="K1729" i="28"/>
  <c r="A1728" i="28"/>
  <c r="C2576" i="22"/>
  <c r="E2576" i="22" s="1"/>
  <c r="D2576" i="22"/>
  <c r="K2578" i="22"/>
  <c r="A2577" i="22"/>
  <c r="D8305" i="9"/>
  <c r="C8305" i="9"/>
  <c r="E8305" i="9" s="1"/>
  <c r="K8307" i="9"/>
  <c r="A8306" i="9"/>
  <c r="C3245" i="31"/>
  <c r="E3245" i="31" s="1"/>
  <c r="D3245" i="31"/>
  <c r="K3247" i="31"/>
  <c r="A3246" i="31"/>
  <c r="C2692" i="30"/>
  <c r="E2692" i="30" s="1"/>
  <c r="D2692" i="30"/>
  <c r="K2694" i="30"/>
  <c r="A2693" i="30"/>
  <c r="D3003" i="27"/>
  <c r="C3003" i="27"/>
  <c r="E3003" i="27" s="1"/>
  <c r="K3005" i="27"/>
  <c r="A3004" i="27"/>
  <c r="D1727" i="23"/>
  <c r="C1727" i="23"/>
  <c r="E1727" i="23" s="1"/>
  <c r="K1729" i="23"/>
  <c r="A1728" i="23"/>
  <c r="D3756" i="25"/>
  <c r="C3756" i="25"/>
  <c r="E3756" i="25" s="1"/>
  <c r="K3758" i="25"/>
  <c r="A3757" i="25"/>
  <c r="C3870" i="19"/>
  <c r="E3870" i="19" s="1"/>
  <c r="D3870" i="19"/>
  <c r="K3872" i="19"/>
  <c r="A3871" i="19"/>
  <c r="D3950" i="29"/>
  <c r="C3950" i="29"/>
  <c r="E3950" i="29" s="1"/>
  <c r="K3952" i="29"/>
  <c r="A3951" i="29"/>
  <c r="K5339" i="17"/>
  <c r="A5338" i="17"/>
  <c r="D5337" i="17"/>
  <c r="C5337" i="17"/>
  <c r="E5337" i="17" s="1"/>
  <c r="D1721" i="16"/>
  <c r="C1721" i="16"/>
  <c r="E1721" i="16" s="1"/>
  <c r="K1723" i="16"/>
  <c r="A1722" i="16"/>
  <c r="D1728" i="28" l="1"/>
  <c r="C1728" i="28"/>
  <c r="E1728" i="28" s="1"/>
  <c r="K1730" i="28"/>
  <c r="A1729" i="28"/>
  <c r="C2577" i="22"/>
  <c r="E2577" i="22" s="1"/>
  <c r="D2577" i="22"/>
  <c r="K2579" i="22"/>
  <c r="A2578" i="22"/>
  <c r="D8306" i="9"/>
  <c r="C8306" i="9"/>
  <c r="E8306" i="9" s="1"/>
  <c r="K8308" i="9"/>
  <c r="A8307" i="9"/>
  <c r="D3246" i="31"/>
  <c r="C3246" i="31"/>
  <c r="E3246" i="31" s="1"/>
  <c r="A3247" i="31"/>
  <c r="K3248" i="31"/>
  <c r="D2693" i="30"/>
  <c r="C2693" i="30"/>
  <c r="E2693" i="30" s="1"/>
  <c r="K2695" i="30"/>
  <c r="A2694" i="30"/>
  <c r="D3004" i="27"/>
  <c r="C3004" i="27"/>
  <c r="E3004" i="27" s="1"/>
  <c r="K3006" i="27"/>
  <c r="A3005" i="27"/>
  <c r="D1728" i="23"/>
  <c r="C1728" i="23"/>
  <c r="E1728" i="23" s="1"/>
  <c r="K1730" i="23"/>
  <c r="A1729" i="23"/>
  <c r="C3757" i="25"/>
  <c r="E3757" i="25" s="1"/>
  <c r="D3757" i="25"/>
  <c r="K3759" i="25"/>
  <c r="A3758" i="25"/>
  <c r="D3871" i="19"/>
  <c r="C3871" i="19"/>
  <c r="E3871" i="19" s="1"/>
  <c r="K3873" i="19"/>
  <c r="A3872" i="19"/>
  <c r="C3951" i="29"/>
  <c r="E3951" i="29" s="1"/>
  <c r="D3951" i="29"/>
  <c r="K3953" i="29"/>
  <c r="A3952" i="29"/>
  <c r="D5338" i="17"/>
  <c r="C5338" i="17"/>
  <c r="E5338" i="17" s="1"/>
  <c r="K5340" i="17"/>
  <c r="A5339" i="17"/>
  <c r="K1724" i="16"/>
  <c r="A1723" i="16"/>
  <c r="D1722" i="16"/>
  <c r="C1722" i="16"/>
  <c r="E1722" i="16" s="1"/>
  <c r="D1729" i="28" l="1"/>
  <c r="C1729" i="28"/>
  <c r="E1729" i="28" s="1"/>
  <c r="K1731" i="28"/>
  <c r="A1730" i="28"/>
  <c r="D2578" i="22"/>
  <c r="C2578" i="22"/>
  <c r="E2578" i="22" s="1"/>
  <c r="K2580" i="22"/>
  <c r="A2579" i="22"/>
  <c r="D8307" i="9"/>
  <c r="C8307" i="9"/>
  <c r="E8307" i="9" s="1"/>
  <c r="K8309" i="9"/>
  <c r="A8308" i="9"/>
  <c r="A3248" i="31"/>
  <c r="K3249" i="31"/>
  <c r="D3247" i="31"/>
  <c r="C3247" i="31"/>
  <c r="E3247" i="31" s="1"/>
  <c r="D2694" i="30"/>
  <c r="C2694" i="30"/>
  <c r="E2694" i="30" s="1"/>
  <c r="K2696" i="30"/>
  <c r="A2695" i="30"/>
  <c r="C3005" i="27"/>
  <c r="E3005" i="27" s="1"/>
  <c r="D3005" i="27"/>
  <c r="K3007" i="27"/>
  <c r="A3006" i="27"/>
  <c r="D1729" i="23"/>
  <c r="C1729" i="23"/>
  <c r="E1729" i="23" s="1"/>
  <c r="K1731" i="23"/>
  <c r="A1730" i="23"/>
  <c r="D3758" i="25"/>
  <c r="C3758" i="25"/>
  <c r="E3758" i="25" s="1"/>
  <c r="K3760" i="25"/>
  <c r="A3759" i="25"/>
  <c r="D3872" i="19"/>
  <c r="C3872" i="19"/>
  <c r="E3872" i="19" s="1"/>
  <c r="K3874" i="19"/>
  <c r="A3873" i="19"/>
  <c r="D3952" i="29"/>
  <c r="C3952" i="29"/>
  <c r="E3952" i="29" s="1"/>
  <c r="K3954" i="29"/>
  <c r="A3953" i="29"/>
  <c r="K5341" i="17"/>
  <c r="A5340" i="17"/>
  <c r="D5339" i="17"/>
  <c r="C5339" i="17"/>
  <c r="E5339" i="17" s="1"/>
  <c r="D1723" i="16"/>
  <c r="C1723" i="16"/>
  <c r="E1723" i="16" s="1"/>
  <c r="K1725" i="16"/>
  <c r="A1724" i="16"/>
  <c r="C1730" i="28" l="1"/>
  <c r="E1730" i="28" s="1"/>
  <c r="D1730" i="28"/>
  <c r="K1732" i="28"/>
  <c r="A1731" i="28"/>
  <c r="D2579" i="22"/>
  <c r="C2579" i="22"/>
  <c r="E2579" i="22" s="1"/>
  <c r="K2581" i="22"/>
  <c r="A2580" i="22"/>
  <c r="D8308" i="9"/>
  <c r="C8308" i="9"/>
  <c r="E8308" i="9" s="1"/>
  <c r="K8310" i="9"/>
  <c r="A8309" i="9"/>
  <c r="A3249" i="31"/>
  <c r="K3250" i="31"/>
  <c r="D3248" i="31"/>
  <c r="C3248" i="31"/>
  <c r="E3248" i="31" s="1"/>
  <c r="D2695" i="30"/>
  <c r="C2695" i="30"/>
  <c r="E2695" i="30" s="1"/>
  <c r="K2697" i="30"/>
  <c r="A2696" i="30"/>
  <c r="D3006" i="27"/>
  <c r="C3006" i="27"/>
  <c r="E3006" i="27" s="1"/>
  <c r="K3008" i="27"/>
  <c r="A3007" i="27"/>
  <c r="C1730" i="23"/>
  <c r="E1730" i="23" s="1"/>
  <c r="D1730" i="23"/>
  <c r="K1732" i="23"/>
  <c r="A1731" i="23"/>
  <c r="D3759" i="25"/>
  <c r="C3759" i="25"/>
  <c r="E3759" i="25" s="1"/>
  <c r="K3761" i="25"/>
  <c r="A3760" i="25"/>
  <c r="D3873" i="19"/>
  <c r="C3873" i="19"/>
  <c r="E3873" i="19" s="1"/>
  <c r="K3875" i="19"/>
  <c r="A3874" i="19"/>
  <c r="D3953" i="29"/>
  <c r="C3953" i="29"/>
  <c r="E3953" i="29" s="1"/>
  <c r="K3955" i="29"/>
  <c r="A3954" i="29"/>
  <c r="D5340" i="17"/>
  <c r="C5340" i="17"/>
  <c r="E5340" i="17" s="1"/>
  <c r="K5342" i="17"/>
  <c r="A5341" i="17"/>
  <c r="K1726" i="16"/>
  <c r="A1725" i="16"/>
  <c r="D1724" i="16"/>
  <c r="C1724" i="16"/>
  <c r="E1724" i="16" s="1"/>
  <c r="D1731" i="28" l="1"/>
  <c r="C1731" i="28"/>
  <c r="E1731" i="28" s="1"/>
  <c r="K1733" i="28"/>
  <c r="A1732" i="28"/>
  <c r="C2580" i="22"/>
  <c r="E2580" i="22" s="1"/>
  <c r="D2580" i="22"/>
  <c r="K2582" i="22"/>
  <c r="A2581" i="22"/>
  <c r="D8309" i="9"/>
  <c r="C8309" i="9"/>
  <c r="E8309" i="9" s="1"/>
  <c r="K8311" i="9"/>
  <c r="A8310" i="9"/>
  <c r="A3250" i="31"/>
  <c r="K3251" i="31"/>
  <c r="C3249" i="31"/>
  <c r="E3249" i="31" s="1"/>
  <c r="D3249" i="31"/>
  <c r="K2698" i="30"/>
  <c r="A2697" i="30"/>
  <c r="C2696" i="30"/>
  <c r="E2696" i="30" s="1"/>
  <c r="D2696" i="30"/>
  <c r="D3007" i="27"/>
  <c r="C3007" i="27"/>
  <c r="E3007" i="27" s="1"/>
  <c r="K3009" i="27"/>
  <c r="A3008" i="27"/>
  <c r="D1731" i="23"/>
  <c r="C1731" i="23"/>
  <c r="E1731" i="23" s="1"/>
  <c r="K1733" i="23"/>
  <c r="A1732" i="23"/>
  <c r="D3760" i="25"/>
  <c r="C3760" i="25"/>
  <c r="E3760" i="25" s="1"/>
  <c r="K3762" i="25"/>
  <c r="A3761" i="25"/>
  <c r="C3874" i="19"/>
  <c r="E3874" i="19" s="1"/>
  <c r="D3874" i="19"/>
  <c r="K3876" i="19"/>
  <c r="A3875" i="19"/>
  <c r="D3954" i="29"/>
  <c r="C3954" i="29"/>
  <c r="E3954" i="29" s="1"/>
  <c r="K3956" i="29"/>
  <c r="A3955" i="29"/>
  <c r="D5341" i="17"/>
  <c r="C5341" i="17"/>
  <c r="E5341" i="17" s="1"/>
  <c r="K5343" i="17"/>
  <c r="A5342" i="17"/>
  <c r="D1725" i="16"/>
  <c r="C1725" i="16"/>
  <c r="E1725" i="16" s="1"/>
  <c r="K1727" i="16"/>
  <c r="A1726" i="16"/>
  <c r="D1732" i="28" l="1"/>
  <c r="C1732" i="28"/>
  <c r="E1732" i="28" s="1"/>
  <c r="K1734" i="28"/>
  <c r="A1733" i="28"/>
  <c r="C2581" i="22"/>
  <c r="E2581" i="22" s="1"/>
  <c r="D2581" i="22"/>
  <c r="K2583" i="22"/>
  <c r="A2582" i="22"/>
  <c r="D8310" i="9"/>
  <c r="C8310" i="9"/>
  <c r="E8310" i="9" s="1"/>
  <c r="K8312" i="9"/>
  <c r="A8311" i="9"/>
  <c r="A3251" i="31"/>
  <c r="K3252" i="31"/>
  <c r="D3250" i="31"/>
  <c r="C3250" i="31"/>
  <c r="E3250" i="31" s="1"/>
  <c r="D2697" i="30"/>
  <c r="C2697" i="30"/>
  <c r="E2697" i="30" s="1"/>
  <c r="K2699" i="30"/>
  <c r="A2698" i="30"/>
  <c r="D3008" i="27"/>
  <c r="C3008" i="27"/>
  <c r="E3008" i="27" s="1"/>
  <c r="K3010" i="27"/>
  <c r="A3009" i="27"/>
  <c r="D1732" i="23"/>
  <c r="C1732" i="23"/>
  <c r="E1732" i="23" s="1"/>
  <c r="K1734" i="23"/>
  <c r="A1733" i="23"/>
  <c r="C3761" i="25"/>
  <c r="E3761" i="25" s="1"/>
  <c r="D3761" i="25"/>
  <c r="K3763" i="25"/>
  <c r="A3762" i="25"/>
  <c r="D3875" i="19"/>
  <c r="C3875" i="19"/>
  <c r="E3875" i="19" s="1"/>
  <c r="K3877" i="19"/>
  <c r="A3876" i="19"/>
  <c r="C3955" i="29"/>
  <c r="E3955" i="29" s="1"/>
  <c r="D3955" i="29"/>
  <c r="K3957" i="29"/>
  <c r="A3956" i="29"/>
  <c r="K5344" i="17"/>
  <c r="A5343" i="17"/>
  <c r="D5342" i="17"/>
  <c r="C5342" i="17"/>
  <c r="E5342" i="17" s="1"/>
  <c r="D1726" i="16"/>
  <c r="C1726" i="16"/>
  <c r="E1726" i="16" s="1"/>
  <c r="K1728" i="16"/>
  <c r="A1727" i="16"/>
  <c r="D1733" i="28" l="1"/>
  <c r="C1733" i="28"/>
  <c r="E1733" i="28" s="1"/>
  <c r="K1735" i="28"/>
  <c r="A1734" i="28"/>
  <c r="D2582" i="22"/>
  <c r="C2582" i="22"/>
  <c r="E2582" i="22" s="1"/>
  <c r="K2584" i="22"/>
  <c r="A2583" i="22"/>
  <c r="D8311" i="9"/>
  <c r="C8311" i="9"/>
  <c r="E8311" i="9" s="1"/>
  <c r="K8313" i="9"/>
  <c r="A8312" i="9"/>
  <c r="A3252" i="31"/>
  <c r="K3253" i="31"/>
  <c r="D3251" i="31"/>
  <c r="C3251" i="31"/>
  <c r="E3251" i="31" s="1"/>
  <c r="D2698" i="30"/>
  <c r="C2698" i="30"/>
  <c r="E2698" i="30" s="1"/>
  <c r="K2700" i="30"/>
  <c r="A2699" i="30"/>
  <c r="C3009" i="27"/>
  <c r="E3009" i="27" s="1"/>
  <c r="D3009" i="27"/>
  <c r="K3011" i="27"/>
  <c r="A3010" i="27"/>
  <c r="D1733" i="23"/>
  <c r="C1733" i="23"/>
  <c r="E1733" i="23" s="1"/>
  <c r="K1735" i="23"/>
  <c r="A1734" i="23"/>
  <c r="D3762" i="25"/>
  <c r="C3762" i="25"/>
  <c r="E3762" i="25" s="1"/>
  <c r="K3764" i="25"/>
  <c r="A3763" i="25"/>
  <c r="D3876" i="19"/>
  <c r="C3876" i="19"/>
  <c r="E3876" i="19" s="1"/>
  <c r="K3878" i="19"/>
  <c r="A3877" i="19"/>
  <c r="D3956" i="29"/>
  <c r="C3956" i="29"/>
  <c r="E3956" i="29" s="1"/>
  <c r="K3958" i="29"/>
  <c r="A3957" i="29"/>
  <c r="D5343" i="17"/>
  <c r="C5343" i="17"/>
  <c r="E5343" i="17" s="1"/>
  <c r="K5345" i="17"/>
  <c r="A5344" i="17"/>
  <c r="K1729" i="16"/>
  <c r="A1728" i="16"/>
  <c r="D1727" i="16"/>
  <c r="C1727" i="16"/>
  <c r="E1727" i="16" s="1"/>
  <c r="C1734" i="28" l="1"/>
  <c r="E1734" i="28" s="1"/>
  <c r="D1734" i="28"/>
  <c r="K1736" i="28"/>
  <c r="A1735" i="28"/>
  <c r="D2583" i="22"/>
  <c r="C2583" i="22"/>
  <c r="E2583" i="22" s="1"/>
  <c r="K2585" i="22"/>
  <c r="A2584" i="22"/>
  <c r="D8312" i="9"/>
  <c r="C8312" i="9"/>
  <c r="E8312" i="9" s="1"/>
  <c r="K8314" i="9"/>
  <c r="A8313" i="9"/>
  <c r="A3253" i="31"/>
  <c r="K3254" i="31"/>
  <c r="D3252" i="31"/>
  <c r="C3252" i="31"/>
  <c r="E3252" i="31" s="1"/>
  <c r="D2699" i="30"/>
  <c r="C2699" i="30"/>
  <c r="E2699" i="30" s="1"/>
  <c r="K2701" i="30"/>
  <c r="A2700" i="30"/>
  <c r="D3010" i="27"/>
  <c r="C3010" i="27"/>
  <c r="E3010" i="27" s="1"/>
  <c r="K3012" i="27"/>
  <c r="A3011" i="27"/>
  <c r="C1734" i="23"/>
  <c r="E1734" i="23" s="1"/>
  <c r="D1734" i="23"/>
  <c r="K1736" i="23"/>
  <c r="A1735" i="23"/>
  <c r="D3763" i="25"/>
  <c r="C3763" i="25"/>
  <c r="E3763" i="25" s="1"/>
  <c r="K3765" i="25"/>
  <c r="A3764" i="25"/>
  <c r="D3877" i="19"/>
  <c r="C3877" i="19"/>
  <c r="E3877" i="19" s="1"/>
  <c r="K3879" i="19"/>
  <c r="A3878" i="19"/>
  <c r="D3957" i="29"/>
  <c r="C3957" i="29"/>
  <c r="E3957" i="29" s="1"/>
  <c r="K3959" i="29"/>
  <c r="A3958" i="29"/>
  <c r="D5344" i="17"/>
  <c r="C5344" i="17"/>
  <c r="E5344" i="17" s="1"/>
  <c r="K5346" i="17"/>
  <c r="A5345" i="17"/>
  <c r="D1728" i="16"/>
  <c r="C1728" i="16"/>
  <c r="E1728" i="16" s="1"/>
  <c r="K1730" i="16"/>
  <c r="A1729" i="16"/>
  <c r="D1735" i="28" l="1"/>
  <c r="C1735" i="28"/>
  <c r="E1735" i="28" s="1"/>
  <c r="K1737" i="28"/>
  <c r="A1736" i="28"/>
  <c r="C2584" i="22"/>
  <c r="E2584" i="22" s="1"/>
  <c r="D2584" i="22"/>
  <c r="K2586" i="22"/>
  <c r="A2585" i="22"/>
  <c r="D8313" i="9"/>
  <c r="C8313" i="9"/>
  <c r="E8313" i="9" s="1"/>
  <c r="K8315" i="9"/>
  <c r="A8314" i="9"/>
  <c r="K3255" i="31"/>
  <c r="A3254" i="31"/>
  <c r="C3253" i="31"/>
  <c r="E3253" i="31" s="1"/>
  <c r="D3253" i="31"/>
  <c r="C2700" i="30"/>
  <c r="E2700" i="30" s="1"/>
  <c r="D2700" i="30"/>
  <c r="K2702" i="30"/>
  <c r="A2701" i="30"/>
  <c r="D3011" i="27"/>
  <c r="C3011" i="27"/>
  <c r="E3011" i="27" s="1"/>
  <c r="K3013" i="27"/>
  <c r="A3012" i="27"/>
  <c r="D1735" i="23"/>
  <c r="C1735" i="23"/>
  <c r="E1735" i="23" s="1"/>
  <c r="K1737" i="23"/>
  <c r="A1736" i="23"/>
  <c r="D3764" i="25"/>
  <c r="C3764" i="25"/>
  <c r="E3764" i="25" s="1"/>
  <c r="K3766" i="25"/>
  <c r="A3765" i="25"/>
  <c r="C3878" i="19"/>
  <c r="E3878" i="19" s="1"/>
  <c r="D3878" i="19"/>
  <c r="K3880" i="19"/>
  <c r="A3879" i="19"/>
  <c r="D3958" i="29"/>
  <c r="C3958" i="29"/>
  <c r="E3958" i="29" s="1"/>
  <c r="K3960" i="29"/>
  <c r="A3959" i="29"/>
  <c r="D5345" i="17"/>
  <c r="C5345" i="17"/>
  <c r="E5345" i="17" s="1"/>
  <c r="K5347" i="17"/>
  <c r="A5346" i="17"/>
  <c r="D1729" i="16"/>
  <c r="C1729" i="16"/>
  <c r="E1729" i="16" s="1"/>
  <c r="K1731" i="16"/>
  <c r="A1730" i="16"/>
  <c r="D1736" i="28" l="1"/>
  <c r="C1736" i="28"/>
  <c r="E1736" i="28" s="1"/>
  <c r="K1738" i="28"/>
  <c r="A1737" i="28"/>
  <c r="C2585" i="22"/>
  <c r="E2585" i="22" s="1"/>
  <c r="D2585" i="22"/>
  <c r="K2587" i="22"/>
  <c r="A2586" i="22"/>
  <c r="D8314" i="9"/>
  <c r="C8314" i="9"/>
  <c r="E8314" i="9" s="1"/>
  <c r="K8316" i="9"/>
  <c r="A8315" i="9"/>
  <c r="D3254" i="31"/>
  <c r="C3254" i="31"/>
  <c r="E3254" i="31" s="1"/>
  <c r="A3255" i="31"/>
  <c r="K3256" i="31"/>
  <c r="D2701" i="30"/>
  <c r="C2701" i="30"/>
  <c r="E2701" i="30" s="1"/>
  <c r="K2703" i="30"/>
  <c r="A2702" i="30"/>
  <c r="D3012" i="27"/>
  <c r="C3012" i="27"/>
  <c r="E3012" i="27" s="1"/>
  <c r="K3014" i="27"/>
  <c r="A3013" i="27"/>
  <c r="D1736" i="23"/>
  <c r="C1736" i="23"/>
  <c r="E1736" i="23" s="1"/>
  <c r="K1738" i="23"/>
  <c r="A1737" i="23"/>
  <c r="C3765" i="25"/>
  <c r="E3765" i="25" s="1"/>
  <c r="D3765" i="25"/>
  <c r="K3767" i="25"/>
  <c r="A3766" i="25"/>
  <c r="D3879" i="19"/>
  <c r="C3879" i="19"/>
  <c r="E3879" i="19" s="1"/>
  <c r="K3881" i="19"/>
  <c r="A3880" i="19"/>
  <c r="C3959" i="29"/>
  <c r="E3959" i="29" s="1"/>
  <c r="D3959" i="29"/>
  <c r="K3961" i="29"/>
  <c r="A3960" i="29"/>
  <c r="K5348" i="17"/>
  <c r="A5347" i="17"/>
  <c r="D5346" i="17"/>
  <c r="C5346" i="17"/>
  <c r="E5346" i="17" s="1"/>
  <c r="K1732" i="16"/>
  <c r="A1731" i="16"/>
  <c r="D1730" i="16"/>
  <c r="C1730" i="16"/>
  <c r="E1730" i="16" s="1"/>
  <c r="D1737" i="28" l="1"/>
  <c r="C1737" i="28"/>
  <c r="E1737" i="28" s="1"/>
  <c r="K1739" i="28"/>
  <c r="A1738" i="28"/>
  <c r="D2586" i="22"/>
  <c r="C2586" i="22"/>
  <c r="E2586" i="22" s="1"/>
  <c r="K2588" i="22"/>
  <c r="A2587" i="22"/>
  <c r="D8315" i="9"/>
  <c r="C8315" i="9"/>
  <c r="E8315" i="9" s="1"/>
  <c r="K8317" i="9"/>
  <c r="A8316" i="9"/>
  <c r="A3256" i="31"/>
  <c r="K3257" i="31"/>
  <c r="D3255" i="31"/>
  <c r="C3255" i="31"/>
  <c r="E3255" i="31" s="1"/>
  <c r="K2704" i="30"/>
  <c r="A2703" i="30"/>
  <c r="D2702" i="30"/>
  <c r="C2702" i="30"/>
  <c r="E2702" i="30" s="1"/>
  <c r="C3013" i="27"/>
  <c r="E3013" i="27" s="1"/>
  <c r="D3013" i="27"/>
  <c r="K3015" i="27"/>
  <c r="A3014" i="27"/>
  <c r="D1737" i="23"/>
  <c r="C1737" i="23"/>
  <c r="E1737" i="23" s="1"/>
  <c r="K1739" i="23"/>
  <c r="A1738" i="23"/>
  <c r="D3766" i="25"/>
  <c r="C3766" i="25"/>
  <c r="E3766" i="25" s="1"/>
  <c r="K3768" i="25"/>
  <c r="A3767" i="25"/>
  <c r="D3880" i="19"/>
  <c r="C3880" i="19"/>
  <c r="E3880" i="19" s="1"/>
  <c r="K3882" i="19"/>
  <c r="A3881" i="19"/>
  <c r="D3960" i="29"/>
  <c r="C3960" i="29"/>
  <c r="E3960" i="29" s="1"/>
  <c r="K3962" i="29"/>
  <c r="A3961" i="29"/>
  <c r="D5347" i="17"/>
  <c r="C5347" i="17"/>
  <c r="E5347" i="17" s="1"/>
  <c r="K5349" i="17"/>
  <c r="A5348" i="17"/>
  <c r="D1731" i="16"/>
  <c r="C1731" i="16"/>
  <c r="E1731" i="16" s="1"/>
  <c r="K1733" i="16"/>
  <c r="A1732" i="16"/>
  <c r="C1738" i="28" l="1"/>
  <c r="E1738" i="28" s="1"/>
  <c r="D1738" i="28"/>
  <c r="K1740" i="28"/>
  <c r="A1739" i="28"/>
  <c r="D2587" i="22"/>
  <c r="C2587" i="22"/>
  <c r="E2587" i="22" s="1"/>
  <c r="K2589" i="22"/>
  <c r="A2588" i="22"/>
  <c r="D8316" i="9"/>
  <c r="C8316" i="9"/>
  <c r="E8316" i="9" s="1"/>
  <c r="K8318" i="9"/>
  <c r="A8317" i="9"/>
  <c r="K3258" i="31"/>
  <c r="A3257" i="31"/>
  <c r="D3256" i="31"/>
  <c r="C3256" i="31"/>
  <c r="E3256" i="31" s="1"/>
  <c r="D2703" i="30"/>
  <c r="C2703" i="30"/>
  <c r="E2703" i="30" s="1"/>
  <c r="K2705" i="30"/>
  <c r="A2704" i="30"/>
  <c r="D3014" i="27"/>
  <c r="C3014" i="27"/>
  <c r="E3014" i="27" s="1"/>
  <c r="K3016" i="27"/>
  <c r="A3015" i="27"/>
  <c r="C1738" i="23"/>
  <c r="E1738" i="23" s="1"/>
  <c r="D1738" i="23"/>
  <c r="K1740" i="23"/>
  <c r="A1739" i="23"/>
  <c r="D3767" i="25"/>
  <c r="C3767" i="25"/>
  <c r="E3767" i="25" s="1"/>
  <c r="K3769" i="25"/>
  <c r="A3768" i="25"/>
  <c r="D3881" i="19"/>
  <c r="C3881" i="19"/>
  <c r="E3881" i="19" s="1"/>
  <c r="K3883" i="19"/>
  <c r="A3882" i="19"/>
  <c r="D3961" i="29"/>
  <c r="C3961" i="29"/>
  <c r="E3961" i="29" s="1"/>
  <c r="K3963" i="29"/>
  <c r="A3962" i="29"/>
  <c r="K5350" i="17"/>
  <c r="A5349" i="17"/>
  <c r="D5348" i="17"/>
  <c r="C5348" i="17"/>
  <c r="E5348" i="17" s="1"/>
  <c r="K1734" i="16"/>
  <c r="A1733" i="16"/>
  <c r="D1732" i="16"/>
  <c r="C1732" i="16"/>
  <c r="E1732" i="16" s="1"/>
  <c r="D1739" i="28" l="1"/>
  <c r="C1739" i="28"/>
  <c r="E1739" i="28" s="1"/>
  <c r="K1741" i="28"/>
  <c r="A1740" i="28"/>
  <c r="C2588" i="22"/>
  <c r="E2588" i="22" s="1"/>
  <c r="D2588" i="22"/>
  <c r="K2590" i="22"/>
  <c r="A2589" i="22"/>
  <c r="D8317" i="9"/>
  <c r="C8317" i="9"/>
  <c r="E8317" i="9" s="1"/>
  <c r="K8319" i="9"/>
  <c r="A8318" i="9"/>
  <c r="C3257" i="31"/>
  <c r="E3257" i="31" s="1"/>
  <c r="D3257" i="31"/>
  <c r="A3258" i="31"/>
  <c r="K3259" i="31"/>
  <c r="K2706" i="30"/>
  <c r="A2705" i="30"/>
  <c r="C2704" i="30"/>
  <c r="E2704" i="30" s="1"/>
  <c r="D2704" i="30"/>
  <c r="D3015" i="27"/>
  <c r="C3015" i="27"/>
  <c r="E3015" i="27" s="1"/>
  <c r="K3017" i="27"/>
  <c r="A3016" i="27"/>
  <c r="D1739" i="23"/>
  <c r="C1739" i="23"/>
  <c r="E1739" i="23" s="1"/>
  <c r="K1741" i="23"/>
  <c r="A1740" i="23"/>
  <c r="K3770" i="25"/>
  <c r="A3769" i="25"/>
  <c r="D3768" i="25"/>
  <c r="C3768" i="25"/>
  <c r="E3768" i="25" s="1"/>
  <c r="C3882" i="19"/>
  <c r="E3882" i="19" s="1"/>
  <c r="D3882" i="19"/>
  <c r="K3884" i="19"/>
  <c r="A3883" i="19"/>
  <c r="D3962" i="29"/>
  <c r="C3962" i="29"/>
  <c r="E3962" i="29" s="1"/>
  <c r="K3964" i="29"/>
  <c r="A3963" i="29"/>
  <c r="D5349" i="17"/>
  <c r="C5349" i="17"/>
  <c r="E5349" i="17" s="1"/>
  <c r="K5351" i="17"/>
  <c r="A5350" i="17"/>
  <c r="D1733" i="16"/>
  <c r="C1733" i="16"/>
  <c r="E1733" i="16" s="1"/>
  <c r="K1735" i="16"/>
  <c r="A1734" i="16"/>
  <c r="D1740" i="28" l="1"/>
  <c r="C1740" i="28"/>
  <c r="E1740" i="28" s="1"/>
  <c r="K1742" i="28"/>
  <c r="A1741" i="28"/>
  <c r="C2589" i="22"/>
  <c r="E2589" i="22" s="1"/>
  <c r="D2589" i="22"/>
  <c r="K2591" i="22"/>
  <c r="A2590" i="22"/>
  <c r="D8318" i="9"/>
  <c r="C8318" i="9"/>
  <c r="E8318" i="9" s="1"/>
  <c r="K8320" i="9"/>
  <c r="A8319" i="9"/>
  <c r="A3259" i="31"/>
  <c r="K3260" i="31"/>
  <c r="D3258" i="31"/>
  <c r="C3258" i="31"/>
  <c r="E3258" i="31" s="1"/>
  <c r="D2705" i="30"/>
  <c r="C2705" i="30"/>
  <c r="E2705" i="30" s="1"/>
  <c r="K2707" i="30"/>
  <c r="A2706" i="30"/>
  <c r="D3016" i="27"/>
  <c r="C3016" i="27"/>
  <c r="E3016" i="27" s="1"/>
  <c r="K3018" i="27"/>
  <c r="A3017" i="27"/>
  <c r="D1740" i="23"/>
  <c r="C1740" i="23"/>
  <c r="E1740" i="23" s="1"/>
  <c r="K1742" i="23"/>
  <c r="A1741" i="23"/>
  <c r="C3769" i="25"/>
  <c r="E3769" i="25" s="1"/>
  <c r="D3769" i="25"/>
  <c r="K3771" i="25"/>
  <c r="A3770" i="25"/>
  <c r="D3883" i="19"/>
  <c r="C3883" i="19"/>
  <c r="E3883" i="19" s="1"/>
  <c r="K3885" i="19"/>
  <c r="A3884" i="19"/>
  <c r="C3963" i="29"/>
  <c r="E3963" i="29" s="1"/>
  <c r="D3963" i="29"/>
  <c r="K3965" i="29"/>
  <c r="A3964" i="29"/>
  <c r="K5352" i="17"/>
  <c r="A5351" i="17"/>
  <c r="D5350" i="17"/>
  <c r="C5350" i="17"/>
  <c r="E5350" i="17" s="1"/>
  <c r="D1734" i="16"/>
  <c r="C1734" i="16"/>
  <c r="E1734" i="16" s="1"/>
  <c r="K1736" i="16"/>
  <c r="A1735" i="16"/>
  <c r="D1741" i="28" l="1"/>
  <c r="C1741" i="28"/>
  <c r="E1741" i="28" s="1"/>
  <c r="K1743" i="28"/>
  <c r="A1742" i="28"/>
  <c r="D2590" i="22"/>
  <c r="C2590" i="22"/>
  <c r="E2590" i="22" s="1"/>
  <c r="K2592" i="22"/>
  <c r="A2591" i="22"/>
  <c r="D8319" i="9"/>
  <c r="C8319" i="9"/>
  <c r="E8319" i="9" s="1"/>
  <c r="K8321" i="9"/>
  <c r="A8320" i="9"/>
  <c r="A3260" i="31"/>
  <c r="K3261" i="31"/>
  <c r="D3259" i="31"/>
  <c r="C3259" i="31"/>
  <c r="E3259" i="31" s="1"/>
  <c r="D2706" i="30"/>
  <c r="C2706" i="30"/>
  <c r="E2706" i="30" s="1"/>
  <c r="K2708" i="30"/>
  <c r="A2707" i="30"/>
  <c r="C3017" i="27"/>
  <c r="E3017" i="27" s="1"/>
  <c r="D3017" i="27"/>
  <c r="K3019" i="27"/>
  <c r="A3018" i="27"/>
  <c r="D1741" i="23"/>
  <c r="C1741" i="23"/>
  <c r="E1741" i="23" s="1"/>
  <c r="K1743" i="23"/>
  <c r="A1742" i="23"/>
  <c r="K3772" i="25"/>
  <c r="A3771" i="25"/>
  <c r="D3770" i="25"/>
  <c r="C3770" i="25"/>
  <c r="E3770" i="25" s="1"/>
  <c r="D3884" i="19"/>
  <c r="C3884" i="19"/>
  <c r="E3884" i="19" s="1"/>
  <c r="K3886" i="19"/>
  <c r="A3885" i="19"/>
  <c r="D3964" i="29"/>
  <c r="C3964" i="29"/>
  <c r="E3964" i="29" s="1"/>
  <c r="K3966" i="29"/>
  <c r="A3965" i="29"/>
  <c r="D5351" i="17"/>
  <c r="C5351" i="17"/>
  <c r="E5351" i="17" s="1"/>
  <c r="K5353" i="17"/>
  <c r="A5352" i="17"/>
  <c r="K1737" i="16"/>
  <c r="A1736" i="16"/>
  <c r="D1735" i="16"/>
  <c r="C1735" i="16"/>
  <c r="E1735" i="16" s="1"/>
  <c r="C1742" i="28" l="1"/>
  <c r="E1742" i="28" s="1"/>
  <c r="D1742" i="28"/>
  <c r="K1744" i="28"/>
  <c r="A1743" i="28"/>
  <c r="D2591" i="22"/>
  <c r="C2591" i="22"/>
  <c r="E2591" i="22" s="1"/>
  <c r="K2593" i="22"/>
  <c r="A2592" i="22"/>
  <c r="D8320" i="9"/>
  <c r="C8320" i="9"/>
  <c r="E8320" i="9" s="1"/>
  <c r="K8322" i="9"/>
  <c r="A8321" i="9"/>
  <c r="K3262" i="31"/>
  <c r="A3261" i="31"/>
  <c r="D3260" i="31"/>
  <c r="C3260" i="31"/>
  <c r="E3260" i="31" s="1"/>
  <c r="K2709" i="30"/>
  <c r="A2708" i="30"/>
  <c r="D2707" i="30"/>
  <c r="C2707" i="30"/>
  <c r="E2707" i="30" s="1"/>
  <c r="D3018" i="27"/>
  <c r="C3018" i="27"/>
  <c r="E3018" i="27" s="1"/>
  <c r="K3020" i="27"/>
  <c r="A3019" i="27"/>
  <c r="C1742" i="23"/>
  <c r="E1742" i="23" s="1"/>
  <c r="D1742" i="23"/>
  <c r="K1744" i="23"/>
  <c r="A1743" i="23"/>
  <c r="D3771" i="25"/>
  <c r="C3771" i="25"/>
  <c r="E3771" i="25" s="1"/>
  <c r="K3773" i="25"/>
  <c r="A3772" i="25"/>
  <c r="D3885" i="19"/>
  <c r="C3885" i="19"/>
  <c r="E3885" i="19" s="1"/>
  <c r="K3887" i="19"/>
  <c r="A3886" i="19"/>
  <c r="D3965" i="29"/>
  <c r="C3965" i="29"/>
  <c r="E3965" i="29" s="1"/>
  <c r="K3967" i="29"/>
  <c r="A3966" i="29"/>
  <c r="D5352" i="17"/>
  <c r="C5352" i="17"/>
  <c r="E5352" i="17" s="1"/>
  <c r="K5354" i="17"/>
  <c r="A5353" i="17"/>
  <c r="D1736" i="16"/>
  <c r="C1736" i="16"/>
  <c r="E1736" i="16" s="1"/>
  <c r="K1738" i="16"/>
  <c r="A1737" i="16"/>
  <c r="D1743" i="28" l="1"/>
  <c r="C1743" i="28"/>
  <c r="E1743" i="28" s="1"/>
  <c r="K1745" i="28"/>
  <c r="A1744" i="28"/>
  <c r="C2592" i="22"/>
  <c r="E2592" i="22" s="1"/>
  <c r="D2592" i="22"/>
  <c r="K2594" i="22"/>
  <c r="A2593" i="22"/>
  <c r="D8321" i="9"/>
  <c r="C8321" i="9"/>
  <c r="E8321" i="9" s="1"/>
  <c r="K8323" i="9"/>
  <c r="A8322" i="9"/>
  <c r="C3261" i="31"/>
  <c r="E3261" i="31" s="1"/>
  <c r="D3261" i="31"/>
  <c r="A3262" i="31"/>
  <c r="K3263" i="31"/>
  <c r="C2708" i="30"/>
  <c r="E2708" i="30" s="1"/>
  <c r="D2708" i="30"/>
  <c r="K2710" i="30"/>
  <c r="A2709" i="30"/>
  <c r="D3019" i="27"/>
  <c r="C3019" i="27"/>
  <c r="E3019" i="27" s="1"/>
  <c r="K3021" i="27"/>
  <c r="A3020" i="27"/>
  <c r="D1743" i="23"/>
  <c r="C1743" i="23"/>
  <c r="E1743" i="23" s="1"/>
  <c r="K1745" i="23"/>
  <c r="A1744" i="23"/>
  <c r="D3772" i="25"/>
  <c r="C3772" i="25"/>
  <c r="E3772" i="25" s="1"/>
  <c r="K3774" i="25"/>
  <c r="A3773" i="25"/>
  <c r="C3886" i="19"/>
  <c r="E3886" i="19" s="1"/>
  <c r="D3886" i="19"/>
  <c r="K3888" i="19"/>
  <c r="A3887" i="19"/>
  <c r="D3966" i="29"/>
  <c r="C3966" i="29"/>
  <c r="E3966" i="29" s="1"/>
  <c r="K3968" i="29"/>
  <c r="A3967" i="29"/>
  <c r="K5355" i="17"/>
  <c r="A5354" i="17"/>
  <c r="D5353" i="17"/>
  <c r="C5353" i="17"/>
  <c r="E5353" i="17" s="1"/>
  <c r="D1737" i="16"/>
  <c r="C1737" i="16"/>
  <c r="E1737" i="16" s="1"/>
  <c r="K1739" i="16"/>
  <c r="A1738" i="16"/>
  <c r="D1744" i="28" l="1"/>
  <c r="C1744" i="28"/>
  <c r="E1744" i="28" s="1"/>
  <c r="K1746" i="28"/>
  <c r="A1745" i="28"/>
  <c r="C2593" i="22"/>
  <c r="E2593" i="22" s="1"/>
  <c r="D2593" i="22"/>
  <c r="K2595" i="22"/>
  <c r="A2594" i="22"/>
  <c r="C8322" i="9"/>
  <c r="E8322" i="9" s="1"/>
  <c r="D8322" i="9"/>
  <c r="K8324" i="9"/>
  <c r="A8323" i="9"/>
  <c r="A3263" i="31"/>
  <c r="K3264" i="31"/>
  <c r="D3262" i="31"/>
  <c r="C3262" i="31"/>
  <c r="E3262" i="31" s="1"/>
  <c r="D2709" i="30"/>
  <c r="C2709" i="30"/>
  <c r="E2709" i="30" s="1"/>
  <c r="K2711" i="30"/>
  <c r="A2710" i="30"/>
  <c r="D3020" i="27"/>
  <c r="C3020" i="27"/>
  <c r="E3020" i="27" s="1"/>
  <c r="K3022" i="27"/>
  <c r="A3021" i="27"/>
  <c r="D1744" i="23"/>
  <c r="C1744" i="23"/>
  <c r="E1744" i="23" s="1"/>
  <c r="K1746" i="23"/>
  <c r="A1745" i="23"/>
  <c r="C3773" i="25"/>
  <c r="E3773" i="25" s="1"/>
  <c r="D3773" i="25"/>
  <c r="K3775" i="25"/>
  <c r="A3774" i="25"/>
  <c r="D3887" i="19"/>
  <c r="C3887" i="19"/>
  <c r="E3887" i="19" s="1"/>
  <c r="K3889" i="19"/>
  <c r="A3888" i="19"/>
  <c r="C3967" i="29"/>
  <c r="E3967" i="29" s="1"/>
  <c r="D3967" i="29"/>
  <c r="K3969" i="29"/>
  <c r="A3968" i="29"/>
  <c r="D5354" i="17"/>
  <c r="C5354" i="17"/>
  <c r="E5354" i="17" s="1"/>
  <c r="K5356" i="17"/>
  <c r="A5355" i="17"/>
  <c r="D1738" i="16"/>
  <c r="C1738" i="16"/>
  <c r="E1738" i="16" s="1"/>
  <c r="K1740" i="16"/>
  <c r="A1739" i="16"/>
  <c r="D1745" i="28" l="1"/>
  <c r="C1745" i="28"/>
  <c r="E1745" i="28" s="1"/>
  <c r="K1747" i="28"/>
  <c r="A1746" i="28"/>
  <c r="D2594" i="22"/>
  <c r="C2594" i="22"/>
  <c r="E2594" i="22" s="1"/>
  <c r="K2596" i="22"/>
  <c r="A2595" i="22"/>
  <c r="D8323" i="9"/>
  <c r="C8323" i="9"/>
  <c r="E8323" i="9" s="1"/>
  <c r="K8325" i="9"/>
  <c r="A8324" i="9"/>
  <c r="A3264" i="31"/>
  <c r="K3265" i="31"/>
  <c r="D3263" i="31"/>
  <c r="C3263" i="31"/>
  <c r="E3263" i="31" s="1"/>
  <c r="D2710" i="30"/>
  <c r="C2710" i="30"/>
  <c r="E2710" i="30" s="1"/>
  <c r="K2712" i="30"/>
  <c r="A2711" i="30"/>
  <c r="C3021" i="27"/>
  <c r="E3021" i="27" s="1"/>
  <c r="D3021" i="27"/>
  <c r="K3023" i="27"/>
  <c r="A3022" i="27"/>
  <c r="D1745" i="23"/>
  <c r="C1745" i="23"/>
  <c r="E1745" i="23" s="1"/>
  <c r="K1747" i="23"/>
  <c r="A1746" i="23"/>
  <c r="D3774" i="25"/>
  <c r="C3774" i="25"/>
  <c r="E3774" i="25" s="1"/>
  <c r="K3776" i="25"/>
  <c r="A3775" i="25"/>
  <c r="D3888" i="19"/>
  <c r="C3888" i="19"/>
  <c r="E3888" i="19" s="1"/>
  <c r="K3890" i="19"/>
  <c r="A3889" i="19"/>
  <c r="D3968" i="29"/>
  <c r="C3968" i="29"/>
  <c r="E3968" i="29" s="1"/>
  <c r="K3970" i="29"/>
  <c r="A3969" i="29"/>
  <c r="D5355" i="17"/>
  <c r="C5355" i="17"/>
  <c r="E5355" i="17" s="1"/>
  <c r="K5357" i="17"/>
  <c r="A5356" i="17"/>
  <c r="K1741" i="16"/>
  <c r="A1740" i="16"/>
  <c r="D1739" i="16"/>
  <c r="C1739" i="16"/>
  <c r="E1739" i="16" s="1"/>
  <c r="C1746" i="28" l="1"/>
  <c r="E1746" i="28" s="1"/>
  <c r="D1746" i="28"/>
  <c r="K1748" i="28"/>
  <c r="A1747" i="28"/>
  <c r="D2595" i="22"/>
  <c r="C2595" i="22"/>
  <c r="E2595" i="22" s="1"/>
  <c r="K2597" i="22"/>
  <c r="A2596" i="22"/>
  <c r="D8324" i="9"/>
  <c r="C8324" i="9"/>
  <c r="E8324" i="9" s="1"/>
  <c r="K8326" i="9"/>
  <c r="A8325" i="9"/>
  <c r="A3265" i="31"/>
  <c r="K3266" i="31"/>
  <c r="D3264" i="31"/>
  <c r="C3264" i="31"/>
  <c r="E3264" i="31" s="1"/>
  <c r="D2711" i="30"/>
  <c r="C2711" i="30"/>
  <c r="E2711" i="30" s="1"/>
  <c r="K2713" i="30"/>
  <c r="A2712" i="30"/>
  <c r="D3022" i="27"/>
  <c r="C3022" i="27"/>
  <c r="E3022" i="27" s="1"/>
  <c r="K3024" i="27"/>
  <c r="A3023" i="27"/>
  <c r="C1746" i="23"/>
  <c r="E1746" i="23" s="1"/>
  <c r="D1746" i="23"/>
  <c r="K1748" i="23"/>
  <c r="A1747" i="23"/>
  <c r="D3775" i="25"/>
  <c r="C3775" i="25"/>
  <c r="E3775" i="25" s="1"/>
  <c r="K3777" i="25"/>
  <c r="A3776" i="25"/>
  <c r="D3889" i="19"/>
  <c r="C3889" i="19"/>
  <c r="E3889" i="19" s="1"/>
  <c r="A3890" i="19"/>
  <c r="K3891" i="19"/>
  <c r="D3969" i="29"/>
  <c r="C3969" i="29"/>
  <c r="E3969" i="29" s="1"/>
  <c r="K3971" i="29"/>
  <c r="A3970" i="29"/>
  <c r="D5356" i="17"/>
  <c r="C5356" i="17"/>
  <c r="E5356" i="17" s="1"/>
  <c r="K5358" i="17"/>
  <c r="A5357" i="17"/>
  <c r="D1740" i="16"/>
  <c r="C1740" i="16"/>
  <c r="E1740" i="16" s="1"/>
  <c r="K1742" i="16"/>
  <c r="A1741" i="16"/>
  <c r="D1747" i="28" l="1"/>
  <c r="C1747" i="28"/>
  <c r="E1747" i="28" s="1"/>
  <c r="K1749" i="28"/>
  <c r="A1748" i="28"/>
  <c r="C2596" i="22"/>
  <c r="E2596" i="22" s="1"/>
  <c r="D2596" i="22"/>
  <c r="K2598" i="22"/>
  <c r="A2597" i="22"/>
  <c r="D8325" i="9"/>
  <c r="C8325" i="9"/>
  <c r="E8325" i="9" s="1"/>
  <c r="K8327" i="9"/>
  <c r="A8326" i="9"/>
  <c r="K3267" i="31"/>
  <c r="A3266" i="31"/>
  <c r="C3265" i="31"/>
  <c r="E3265" i="31" s="1"/>
  <c r="D3265" i="31"/>
  <c r="C2712" i="30"/>
  <c r="E2712" i="30" s="1"/>
  <c r="D2712" i="30"/>
  <c r="K2714" i="30"/>
  <c r="A2713" i="30"/>
  <c r="D3023" i="27"/>
  <c r="C3023" i="27"/>
  <c r="E3023" i="27" s="1"/>
  <c r="K3025" i="27"/>
  <c r="A3024" i="27"/>
  <c r="D1747" i="23"/>
  <c r="C1747" i="23"/>
  <c r="E1747" i="23" s="1"/>
  <c r="K1749" i="23"/>
  <c r="A1748" i="23"/>
  <c r="K3778" i="25"/>
  <c r="A3777" i="25"/>
  <c r="D3776" i="25"/>
  <c r="C3776" i="25"/>
  <c r="E3776" i="25" s="1"/>
  <c r="A3891" i="19"/>
  <c r="K3892" i="19"/>
  <c r="C3890" i="19"/>
  <c r="E3890" i="19" s="1"/>
  <c r="D3890" i="19"/>
  <c r="D3970" i="29"/>
  <c r="C3970" i="29"/>
  <c r="E3970" i="29" s="1"/>
  <c r="K3972" i="29"/>
  <c r="A3971" i="29"/>
  <c r="K5359" i="17"/>
  <c r="A5358" i="17"/>
  <c r="D5357" i="17"/>
  <c r="C5357" i="17"/>
  <c r="E5357" i="17" s="1"/>
  <c r="D1741" i="16"/>
  <c r="C1741" i="16"/>
  <c r="E1741" i="16" s="1"/>
  <c r="K1743" i="16"/>
  <c r="A1742" i="16"/>
  <c r="D1748" i="28" l="1"/>
  <c r="C1748" i="28"/>
  <c r="E1748" i="28" s="1"/>
  <c r="K1750" i="28"/>
  <c r="A1749" i="28"/>
  <c r="C2597" i="22"/>
  <c r="E2597" i="22" s="1"/>
  <c r="D2597" i="22"/>
  <c r="K2599" i="22"/>
  <c r="A2598" i="22"/>
  <c r="D8326" i="9"/>
  <c r="C8326" i="9"/>
  <c r="E8326" i="9" s="1"/>
  <c r="K8328" i="9"/>
  <c r="A8327" i="9"/>
  <c r="D3266" i="31"/>
  <c r="C3266" i="31"/>
  <c r="E3266" i="31" s="1"/>
  <c r="A3267" i="31"/>
  <c r="K3268" i="31"/>
  <c r="K2715" i="30"/>
  <c r="A2714" i="30"/>
  <c r="D2713" i="30"/>
  <c r="C2713" i="30"/>
  <c r="E2713" i="30" s="1"/>
  <c r="D3024" i="27"/>
  <c r="C3024" i="27"/>
  <c r="E3024" i="27" s="1"/>
  <c r="K3026" i="27"/>
  <c r="A3025" i="27"/>
  <c r="D1748" i="23"/>
  <c r="C1748" i="23"/>
  <c r="E1748" i="23" s="1"/>
  <c r="K1750" i="23"/>
  <c r="A1749" i="23"/>
  <c r="C3777" i="25"/>
  <c r="E3777" i="25" s="1"/>
  <c r="D3777" i="25"/>
  <c r="K3779" i="25"/>
  <c r="A3778" i="25"/>
  <c r="K3893" i="19"/>
  <c r="A3892" i="19"/>
  <c r="D3891" i="19"/>
  <c r="C3891" i="19"/>
  <c r="E3891" i="19" s="1"/>
  <c r="C3971" i="29"/>
  <c r="E3971" i="29" s="1"/>
  <c r="D3971" i="29"/>
  <c r="K3973" i="29"/>
  <c r="A3972" i="29"/>
  <c r="D5358" i="17"/>
  <c r="C5358" i="17"/>
  <c r="E5358" i="17" s="1"/>
  <c r="K5360" i="17"/>
  <c r="A5359" i="17"/>
  <c r="D1742" i="16"/>
  <c r="C1742" i="16"/>
  <c r="E1742" i="16" s="1"/>
  <c r="K1744" i="16"/>
  <c r="A1743" i="16"/>
  <c r="D1749" i="28" l="1"/>
  <c r="C1749" i="28"/>
  <c r="E1749" i="28" s="1"/>
  <c r="K1751" i="28"/>
  <c r="A1750" i="28"/>
  <c r="D2598" i="22"/>
  <c r="C2598" i="22"/>
  <c r="E2598" i="22" s="1"/>
  <c r="K2600" i="22"/>
  <c r="A2599" i="22"/>
  <c r="D8327" i="9"/>
  <c r="C8327" i="9"/>
  <c r="E8327" i="9" s="1"/>
  <c r="K8329" i="9"/>
  <c r="A8328" i="9"/>
  <c r="K3269" i="31"/>
  <c r="A3268" i="31"/>
  <c r="D3267" i="31"/>
  <c r="C3267" i="31"/>
  <c r="E3267" i="31" s="1"/>
  <c r="D2714" i="30"/>
  <c r="C2714" i="30"/>
  <c r="E2714" i="30" s="1"/>
  <c r="K2716" i="30"/>
  <c r="A2715" i="30"/>
  <c r="C3025" i="27"/>
  <c r="E3025" i="27" s="1"/>
  <c r="D3025" i="27"/>
  <c r="K3027" i="27"/>
  <c r="A3026" i="27"/>
  <c r="D1749" i="23"/>
  <c r="C1749" i="23"/>
  <c r="E1749" i="23" s="1"/>
  <c r="K1751" i="23"/>
  <c r="A1750" i="23"/>
  <c r="D3778" i="25"/>
  <c r="C3778" i="25"/>
  <c r="E3778" i="25" s="1"/>
  <c r="K3780" i="25"/>
  <c r="A3779" i="25"/>
  <c r="D3892" i="19"/>
  <c r="C3892" i="19"/>
  <c r="E3892" i="19" s="1"/>
  <c r="K3894" i="19"/>
  <c r="A3893" i="19"/>
  <c r="D3972" i="29"/>
  <c r="C3972" i="29"/>
  <c r="E3972" i="29" s="1"/>
  <c r="K3974" i="29"/>
  <c r="A3973" i="29"/>
  <c r="K5361" i="17"/>
  <c r="A5360" i="17"/>
  <c r="D5359" i="17"/>
  <c r="C5359" i="17"/>
  <c r="E5359" i="17" s="1"/>
  <c r="D1743" i="16"/>
  <c r="C1743" i="16"/>
  <c r="E1743" i="16" s="1"/>
  <c r="K1745" i="16"/>
  <c r="A1744" i="16"/>
  <c r="C1750" i="28" l="1"/>
  <c r="E1750" i="28" s="1"/>
  <c r="D1750" i="28"/>
  <c r="K1752" i="28"/>
  <c r="A1751" i="28"/>
  <c r="D2599" i="22"/>
  <c r="C2599" i="22"/>
  <c r="E2599" i="22" s="1"/>
  <c r="K2601" i="22"/>
  <c r="A2600" i="22"/>
  <c r="D8328" i="9"/>
  <c r="C8328" i="9"/>
  <c r="E8328" i="9" s="1"/>
  <c r="K8330" i="9"/>
  <c r="A8329" i="9"/>
  <c r="D3268" i="31"/>
  <c r="C3268" i="31"/>
  <c r="E3268" i="31" s="1"/>
  <c r="K3270" i="31"/>
  <c r="A3269" i="31"/>
  <c r="D2715" i="30"/>
  <c r="C2715" i="30"/>
  <c r="E2715" i="30" s="1"/>
  <c r="K2717" i="30"/>
  <c r="A2716" i="30"/>
  <c r="D3026" i="27"/>
  <c r="C3026" i="27"/>
  <c r="E3026" i="27" s="1"/>
  <c r="K3028" i="27"/>
  <c r="A3027" i="27"/>
  <c r="C1750" i="23"/>
  <c r="E1750" i="23" s="1"/>
  <c r="D1750" i="23"/>
  <c r="K1752" i="23"/>
  <c r="A1751" i="23"/>
  <c r="D3779" i="25"/>
  <c r="C3779" i="25"/>
  <c r="E3779" i="25" s="1"/>
  <c r="K3781" i="25"/>
  <c r="A3780" i="25"/>
  <c r="D3893" i="19"/>
  <c r="C3893" i="19"/>
  <c r="E3893" i="19" s="1"/>
  <c r="K3895" i="19"/>
  <c r="A3894" i="19"/>
  <c r="D3973" i="29"/>
  <c r="C3973" i="29"/>
  <c r="E3973" i="29" s="1"/>
  <c r="K3975" i="29"/>
  <c r="A3974" i="29"/>
  <c r="D5360" i="17"/>
  <c r="C5360" i="17"/>
  <c r="E5360" i="17" s="1"/>
  <c r="K5362" i="17"/>
  <c r="A5361" i="17"/>
  <c r="D1744" i="16"/>
  <c r="C1744" i="16"/>
  <c r="E1744" i="16" s="1"/>
  <c r="K1746" i="16"/>
  <c r="A1745" i="16"/>
  <c r="D1751" i="28" l="1"/>
  <c r="C1751" i="28"/>
  <c r="E1751" i="28" s="1"/>
  <c r="K1753" i="28"/>
  <c r="A1752" i="28"/>
  <c r="C2600" i="22"/>
  <c r="E2600" i="22" s="1"/>
  <c r="D2600" i="22"/>
  <c r="K2602" i="22"/>
  <c r="A2601" i="22"/>
  <c r="D8329" i="9"/>
  <c r="C8329" i="9"/>
  <c r="E8329" i="9" s="1"/>
  <c r="K8331" i="9"/>
  <c r="A8330" i="9"/>
  <c r="C3269" i="31"/>
  <c r="E3269" i="31" s="1"/>
  <c r="D3269" i="31"/>
  <c r="K3271" i="31"/>
  <c r="A3270" i="31"/>
  <c r="K2718" i="30"/>
  <c r="A2717" i="30"/>
  <c r="C2716" i="30"/>
  <c r="E2716" i="30" s="1"/>
  <c r="D2716" i="30"/>
  <c r="D3027" i="27"/>
  <c r="C3027" i="27"/>
  <c r="E3027" i="27" s="1"/>
  <c r="K3029" i="27"/>
  <c r="A3028" i="27"/>
  <c r="D1751" i="23"/>
  <c r="C1751" i="23"/>
  <c r="E1751" i="23" s="1"/>
  <c r="K1753" i="23"/>
  <c r="A1752" i="23"/>
  <c r="K3782" i="25"/>
  <c r="A3781" i="25"/>
  <c r="D3780" i="25"/>
  <c r="C3780" i="25"/>
  <c r="E3780" i="25" s="1"/>
  <c r="C3894" i="19"/>
  <c r="E3894" i="19" s="1"/>
  <c r="D3894" i="19"/>
  <c r="K3896" i="19"/>
  <c r="A3895" i="19"/>
  <c r="D3974" i="29"/>
  <c r="C3974" i="29"/>
  <c r="E3974" i="29" s="1"/>
  <c r="K3976" i="29"/>
  <c r="A3975" i="29"/>
  <c r="D5361" i="17"/>
  <c r="C5361" i="17"/>
  <c r="E5361" i="17" s="1"/>
  <c r="K5363" i="17"/>
  <c r="A5362" i="17"/>
  <c r="K1747" i="16"/>
  <c r="A1746" i="16"/>
  <c r="D1745" i="16"/>
  <c r="C1745" i="16"/>
  <c r="E1745" i="16" s="1"/>
  <c r="D1752" i="28" l="1"/>
  <c r="C1752" i="28"/>
  <c r="E1752" i="28" s="1"/>
  <c r="K1754" i="28"/>
  <c r="A1753" i="28"/>
  <c r="C2601" i="22"/>
  <c r="E2601" i="22" s="1"/>
  <c r="D2601" i="22"/>
  <c r="K2603" i="22"/>
  <c r="A2602" i="22"/>
  <c r="C8330" i="9"/>
  <c r="E8330" i="9" s="1"/>
  <c r="D8330" i="9"/>
  <c r="K8332" i="9"/>
  <c r="A8331" i="9"/>
  <c r="D3270" i="31"/>
  <c r="C3270" i="31"/>
  <c r="E3270" i="31" s="1"/>
  <c r="A3271" i="31"/>
  <c r="K3272" i="31"/>
  <c r="D2717" i="30"/>
  <c r="C2717" i="30"/>
  <c r="E2717" i="30" s="1"/>
  <c r="K2719" i="30"/>
  <c r="A2718" i="30"/>
  <c r="D3028" i="27"/>
  <c r="C3028" i="27"/>
  <c r="E3028" i="27" s="1"/>
  <c r="K3030" i="27"/>
  <c r="A3029" i="27"/>
  <c r="D1752" i="23"/>
  <c r="C1752" i="23"/>
  <c r="E1752" i="23" s="1"/>
  <c r="K1754" i="23"/>
  <c r="A1753" i="23"/>
  <c r="C3781" i="25"/>
  <c r="E3781" i="25" s="1"/>
  <c r="D3781" i="25"/>
  <c r="K3783" i="25"/>
  <c r="A3782" i="25"/>
  <c r="D3895" i="19"/>
  <c r="C3895" i="19"/>
  <c r="E3895" i="19" s="1"/>
  <c r="K3897" i="19"/>
  <c r="A3896" i="19"/>
  <c r="C3975" i="29"/>
  <c r="E3975" i="29" s="1"/>
  <c r="D3975" i="29"/>
  <c r="K3977" i="29"/>
  <c r="A3976" i="29"/>
  <c r="D5362" i="17"/>
  <c r="C5362" i="17"/>
  <c r="E5362" i="17" s="1"/>
  <c r="K5364" i="17"/>
  <c r="A5363" i="17"/>
  <c r="D1746" i="16"/>
  <c r="C1746" i="16"/>
  <c r="E1746" i="16" s="1"/>
  <c r="K1748" i="16"/>
  <c r="A1747" i="16"/>
  <c r="D1753" i="28" l="1"/>
  <c r="C1753" i="28"/>
  <c r="E1753" i="28" s="1"/>
  <c r="K1755" i="28"/>
  <c r="A1754" i="28"/>
  <c r="D2602" i="22"/>
  <c r="C2602" i="22"/>
  <c r="E2602" i="22" s="1"/>
  <c r="K2604" i="22"/>
  <c r="A2603" i="22"/>
  <c r="D8331" i="9"/>
  <c r="C8331" i="9"/>
  <c r="E8331" i="9" s="1"/>
  <c r="K8333" i="9"/>
  <c r="A8332" i="9"/>
  <c r="A3272" i="31"/>
  <c r="K3273" i="31"/>
  <c r="D3271" i="31"/>
  <c r="C3271" i="31"/>
  <c r="E3271" i="31" s="1"/>
  <c r="D2718" i="30"/>
  <c r="C2718" i="30"/>
  <c r="E2718" i="30" s="1"/>
  <c r="K2720" i="30"/>
  <c r="A2719" i="30"/>
  <c r="C3029" i="27"/>
  <c r="E3029" i="27" s="1"/>
  <c r="D3029" i="27"/>
  <c r="K3031" i="27"/>
  <c r="A3030" i="27"/>
  <c r="D1753" i="23"/>
  <c r="C1753" i="23"/>
  <c r="E1753" i="23" s="1"/>
  <c r="K1755" i="23"/>
  <c r="A1754" i="23"/>
  <c r="K3784" i="25"/>
  <c r="A3783" i="25"/>
  <c r="D3782" i="25"/>
  <c r="C3782" i="25"/>
  <c r="E3782" i="25" s="1"/>
  <c r="D3896" i="19"/>
  <c r="C3896" i="19"/>
  <c r="E3896" i="19" s="1"/>
  <c r="K3898" i="19"/>
  <c r="A3897" i="19"/>
  <c r="D3976" i="29"/>
  <c r="C3976" i="29"/>
  <c r="E3976" i="29" s="1"/>
  <c r="K3978" i="29"/>
  <c r="A3977" i="29"/>
  <c r="D5363" i="17"/>
  <c r="C5363" i="17"/>
  <c r="E5363" i="17" s="1"/>
  <c r="K5365" i="17"/>
  <c r="A5364" i="17"/>
  <c r="K1749" i="16"/>
  <c r="A1748" i="16"/>
  <c r="D1747" i="16"/>
  <c r="C1747" i="16"/>
  <c r="E1747" i="16" s="1"/>
  <c r="C1754" i="28" l="1"/>
  <c r="E1754" i="28" s="1"/>
  <c r="D1754" i="28"/>
  <c r="K1756" i="28"/>
  <c r="A1755" i="28"/>
  <c r="D2603" i="22"/>
  <c r="C2603" i="22"/>
  <c r="E2603" i="22" s="1"/>
  <c r="K2605" i="22"/>
  <c r="A2604" i="22"/>
  <c r="D8332" i="9"/>
  <c r="C8332" i="9"/>
  <c r="E8332" i="9" s="1"/>
  <c r="K8334" i="9"/>
  <c r="A8333" i="9"/>
  <c r="A3273" i="31"/>
  <c r="K3274" i="31"/>
  <c r="D3272" i="31"/>
  <c r="C3272" i="31"/>
  <c r="E3272" i="31" s="1"/>
  <c r="D2719" i="30"/>
  <c r="C2719" i="30"/>
  <c r="E2719" i="30" s="1"/>
  <c r="K2721" i="30"/>
  <c r="A2720" i="30"/>
  <c r="D3030" i="27"/>
  <c r="C3030" i="27"/>
  <c r="E3030" i="27" s="1"/>
  <c r="K3032" i="27"/>
  <c r="A3031" i="27"/>
  <c r="C1754" i="23"/>
  <c r="E1754" i="23" s="1"/>
  <c r="D1754" i="23"/>
  <c r="K1756" i="23"/>
  <c r="A1755" i="23"/>
  <c r="D3783" i="25"/>
  <c r="C3783" i="25"/>
  <c r="E3783" i="25" s="1"/>
  <c r="K3785" i="25"/>
  <c r="A3784" i="25"/>
  <c r="D3897" i="19"/>
  <c r="C3897" i="19"/>
  <c r="E3897" i="19" s="1"/>
  <c r="K3899" i="19"/>
  <c r="A3898" i="19"/>
  <c r="D3977" i="29"/>
  <c r="C3977" i="29"/>
  <c r="E3977" i="29" s="1"/>
  <c r="K3979" i="29"/>
  <c r="A3978" i="29"/>
  <c r="K5366" i="17"/>
  <c r="A5365" i="17"/>
  <c r="D5364" i="17"/>
  <c r="C5364" i="17"/>
  <c r="E5364" i="17" s="1"/>
  <c r="D1748" i="16"/>
  <c r="C1748" i="16"/>
  <c r="E1748" i="16" s="1"/>
  <c r="K1750" i="16"/>
  <c r="A1749" i="16"/>
  <c r="C1755" i="28" l="1"/>
  <c r="E1755" i="28" s="1"/>
  <c r="D1755" i="28"/>
  <c r="K1757" i="28"/>
  <c r="A1756" i="28"/>
  <c r="C2604" i="22"/>
  <c r="E2604" i="22" s="1"/>
  <c r="D2604" i="22"/>
  <c r="K2606" i="22"/>
  <c r="A2605" i="22"/>
  <c r="D8333" i="9"/>
  <c r="C8333" i="9"/>
  <c r="E8333" i="9" s="1"/>
  <c r="K8335" i="9"/>
  <c r="A8334" i="9"/>
  <c r="A3274" i="31"/>
  <c r="K3275" i="31"/>
  <c r="C3273" i="31"/>
  <c r="E3273" i="31" s="1"/>
  <c r="D3273" i="31"/>
  <c r="C2720" i="30"/>
  <c r="E2720" i="30" s="1"/>
  <c r="D2720" i="30"/>
  <c r="K2722" i="30"/>
  <c r="A2721" i="30"/>
  <c r="D3031" i="27"/>
  <c r="C3031" i="27"/>
  <c r="E3031" i="27" s="1"/>
  <c r="K3033" i="27"/>
  <c r="A3032" i="27"/>
  <c r="D1755" i="23"/>
  <c r="C1755" i="23"/>
  <c r="E1755" i="23" s="1"/>
  <c r="K1757" i="23"/>
  <c r="A1756" i="23"/>
  <c r="K3786" i="25"/>
  <c r="A3785" i="25"/>
  <c r="D3784" i="25"/>
  <c r="C3784" i="25"/>
  <c r="E3784" i="25" s="1"/>
  <c r="C3898" i="19"/>
  <c r="E3898" i="19" s="1"/>
  <c r="D3898" i="19"/>
  <c r="A3899" i="19"/>
  <c r="K3900" i="19"/>
  <c r="D3978" i="29"/>
  <c r="C3978" i="29"/>
  <c r="E3978" i="29" s="1"/>
  <c r="K3980" i="29"/>
  <c r="A3979" i="29"/>
  <c r="D5365" i="17"/>
  <c r="C5365" i="17"/>
  <c r="E5365" i="17" s="1"/>
  <c r="K5367" i="17"/>
  <c r="A5366" i="17"/>
  <c r="D1749" i="16"/>
  <c r="C1749" i="16"/>
  <c r="E1749" i="16" s="1"/>
  <c r="K1751" i="16"/>
  <c r="A1750" i="16"/>
  <c r="D1756" i="28" l="1"/>
  <c r="C1756" i="28"/>
  <c r="E1756" i="28" s="1"/>
  <c r="K1758" i="28"/>
  <c r="A1757" i="28"/>
  <c r="C2605" i="22"/>
  <c r="E2605" i="22" s="1"/>
  <c r="D2605" i="22"/>
  <c r="K2607" i="22"/>
  <c r="A2606" i="22"/>
  <c r="D8334" i="9"/>
  <c r="C8334" i="9"/>
  <c r="E8334" i="9" s="1"/>
  <c r="K8336" i="9"/>
  <c r="A8335" i="9"/>
  <c r="A3275" i="31"/>
  <c r="K3276" i="31"/>
  <c r="D3274" i="31"/>
  <c r="C3274" i="31"/>
  <c r="E3274" i="31" s="1"/>
  <c r="D2721" i="30"/>
  <c r="C2721" i="30"/>
  <c r="E2721" i="30" s="1"/>
  <c r="K2723" i="30"/>
  <c r="A2722" i="30"/>
  <c r="D3032" i="27"/>
  <c r="C3032" i="27"/>
  <c r="E3032" i="27" s="1"/>
  <c r="K3034" i="27"/>
  <c r="A3033" i="27"/>
  <c r="D1756" i="23"/>
  <c r="C1756" i="23"/>
  <c r="E1756" i="23" s="1"/>
  <c r="K1758" i="23"/>
  <c r="A1757" i="23"/>
  <c r="C3785" i="25"/>
  <c r="E3785" i="25" s="1"/>
  <c r="D3785" i="25"/>
  <c r="K3787" i="25"/>
  <c r="A3786" i="25"/>
  <c r="K3901" i="19"/>
  <c r="A3900" i="19"/>
  <c r="D3899" i="19"/>
  <c r="C3899" i="19"/>
  <c r="E3899" i="19" s="1"/>
  <c r="C3979" i="29"/>
  <c r="E3979" i="29" s="1"/>
  <c r="D3979" i="29"/>
  <c r="K3981" i="29"/>
  <c r="A3980" i="29"/>
  <c r="K5368" i="17"/>
  <c r="A5367" i="17"/>
  <c r="D5366" i="17"/>
  <c r="C5366" i="17"/>
  <c r="E5366" i="17" s="1"/>
  <c r="D1750" i="16"/>
  <c r="C1750" i="16"/>
  <c r="E1750" i="16" s="1"/>
  <c r="K1752" i="16"/>
  <c r="A1751" i="16"/>
  <c r="D1757" i="28" l="1"/>
  <c r="C1757" i="28"/>
  <c r="E1757" i="28" s="1"/>
  <c r="K1759" i="28"/>
  <c r="A1758" i="28"/>
  <c r="D2606" i="22"/>
  <c r="C2606" i="22"/>
  <c r="E2606" i="22" s="1"/>
  <c r="K2608" i="22"/>
  <c r="A2607" i="22"/>
  <c r="D8335" i="9"/>
  <c r="C8335" i="9"/>
  <c r="E8335" i="9" s="1"/>
  <c r="K8337" i="9"/>
  <c r="A8336" i="9"/>
  <c r="A3276" i="31"/>
  <c r="K3277" i="31"/>
  <c r="D3275" i="31"/>
  <c r="C3275" i="31"/>
  <c r="E3275" i="31" s="1"/>
  <c r="D2722" i="30"/>
  <c r="C2722" i="30"/>
  <c r="E2722" i="30" s="1"/>
  <c r="K2724" i="30"/>
  <c r="A2723" i="30"/>
  <c r="C3033" i="27"/>
  <c r="E3033" i="27" s="1"/>
  <c r="D3033" i="27"/>
  <c r="K3035" i="27"/>
  <c r="A3034" i="27"/>
  <c r="D1757" i="23"/>
  <c r="C1757" i="23"/>
  <c r="E1757" i="23" s="1"/>
  <c r="K1759" i="23"/>
  <c r="A1758" i="23"/>
  <c r="D3786" i="25"/>
  <c r="C3786" i="25"/>
  <c r="E3786" i="25" s="1"/>
  <c r="K3788" i="25"/>
  <c r="A3787" i="25"/>
  <c r="D3900" i="19"/>
  <c r="C3900" i="19"/>
  <c r="E3900" i="19" s="1"/>
  <c r="K3902" i="19"/>
  <c r="A3901" i="19"/>
  <c r="D3980" i="29"/>
  <c r="C3980" i="29"/>
  <c r="E3980" i="29" s="1"/>
  <c r="K3982" i="29"/>
  <c r="A3981" i="29"/>
  <c r="D5367" i="17"/>
  <c r="C5367" i="17"/>
  <c r="E5367" i="17" s="1"/>
  <c r="K5369" i="17"/>
  <c r="A5368" i="17"/>
  <c r="D1751" i="16"/>
  <c r="C1751" i="16"/>
  <c r="E1751" i="16" s="1"/>
  <c r="K1753" i="16"/>
  <c r="A1752" i="16"/>
  <c r="C1758" i="28" l="1"/>
  <c r="E1758" i="28" s="1"/>
  <c r="D1758" i="28"/>
  <c r="K1760" i="28"/>
  <c r="A1759" i="28"/>
  <c r="D2607" i="22"/>
  <c r="C2607" i="22"/>
  <c r="E2607" i="22" s="1"/>
  <c r="K2609" i="22"/>
  <c r="A2608" i="22"/>
  <c r="D8336" i="9"/>
  <c r="C8336" i="9"/>
  <c r="E8336" i="9" s="1"/>
  <c r="K8338" i="9"/>
  <c r="A8337" i="9"/>
  <c r="A3277" i="31"/>
  <c r="K3278" i="31"/>
  <c r="D3276" i="31"/>
  <c r="C3276" i="31"/>
  <c r="E3276" i="31" s="1"/>
  <c r="D2723" i="30"/>
  <c r="C2723" i="30"/>
  <c r="E2723" i="30" s="1"/>
  <c r="K2725" i="30"/>
  <c r="A2724" i="30"/>
  <c r="D3034" i="27"/>
  <c r="C3034" i="27"/>
  <c r="E3034" i="27" s="1"/>
  <c r="K3036" i="27"/>
  <c r="A3035" i="27"/>
  <c r="C1758" i="23"/>
  <c r="E1758" i="23" s="1"/>
  <c r="D1758" i="23"/>
  <c r="K1760" i="23"/>
  <c r="A1759" i="23"/>
  <c r="D3787" i="25"/>
  <c r="C3787" i="25"/>
  <c r="E3787" i="25" s="1"/>
  <c r="K3789" i="25"/>
  <c r="A3788" i="25"/>
  <c r="D3901" i="19"/>
  <c r="C3901" i="19"/>
  <c r="E3901" i="19" s="1"/>
  <c r="K3903" i="19"/>
  <c r="A3902" i="19"/>
  <c r="D3981" i="29"/>
  <c r="C3981" i="29"/>
  <c r="E3981" i="29" s="1"/>
  <c r="K3983" i="29"/>
  <c r="A3982" i="29"/>
  <c r="K5370" i="17"/>
  <c r="A5369" i="17"/>
  <c r="D5368" i="17"/>
  <c r="C5368" i="17"/>
  <c r="E5368" i="17" s="1"/>
  <c r="D1752" i="16"/>
  <c r="C1752" i="16"/>
  <c r="E1752" i="16" s="1"/>
  <c r="K1754" i="16"/>
  <c r="A1753" i="16"/>
  <c r="D1759" i="28" l="1"/>
  <c r="C1759" i="28"/>
  <c r="E1759" i="28" s="1"/>
  <c r="K1761" i="28"/>
  <c r="A1760" i="28"/>
  <c r="C2608" i="22"/>
  <c r="E2608" i="22" s="1"/>
  <c r="D2608" i="22"/>
  <c r="K2610" i="22"/>
  <c r="A2609" i="22"/>
  <c r="D8337" i="9"/>
  <c r="C8337" i="9"/>
  <c r="E8337" i="9" s="1"/>
  <c r="K8339" i="9"/>
  <c r="A8338" i="9"/>
  <c r="K3279" i="31"/>
  <c r="A3278" i="31"/>
  <c r="D3277" i="31"/>
  <c r="C3277" i="31"/>
  <c r="E3277" i="31" s="1"/>
  <c r="C2724" i="30"/>
  <c r="E2724" i="30" s="1"/>
  <c r="D2724" i="30"/>
  <c r="K2726" i="30"/>
  <c r="A2725" i="30"/>
  <c r="D3035" i="27"/>
  <c r="C3035" i="27"/>
  <c r="E3035" i="27" s="1"/>
  <c r="K3037" i="27"/>
  <c r="A3036" i="27"/>
  <c r="D1759" i="23"/>
  <c r="C1759" i="23"/>
  <c r="E1759" i="23" s="1"/>
  <c r="K1761" i="23"/>
  <c r="A1760" i="23"/>
  <c r="K3790" i="25"/>
  <c r="A3789" i="25"/>
  <c r="D3788" i="25"/>
  <c r="C3788" i="25"/>
  <c r="E3788" i="25" s="1"/>
  <c r="C3902" i="19"/>
  <c r="E3902" i="19" s="1"/>
  <c r="D3902" i="19"/>
  <c r="K3904" i="19"/>
  <c r="A3903" i="19"/>
  <c r="D3982" i="29"/>
  <c r="C3982" i="29"/>
  <c r="E3982" i="29" s="1"/>
  <c r="K3984" i="29"/>
  <c r="A3983" i="29"/>
  <c r="D5369" i="17"/>
  <c r="C5369" i="17"/>
  <c r="E5369" i="17" s="1"/>
  <c r="K5371" i="17"/>
  <c r="A5370" i="17"/>
  <c r="D1753" i="16"/>
  <c r="C1753" i="16"/>
  <c r="E1753" i="16" s="1"/>
  <c r="K1755" i="16"/>
  <c r="A1754" i="16"/>
  <c r="D1760" i="28" l="1"/>
  <c r="C1760" i="28"/>
  <c r="E1760" i="28" s="1"/>
  <c r="K1762" i="28"/>
  <c r="A1761" i="28"/>
  <c r="C2609" i="22"/>
  <c r="E2609" i="22" s="1"/>
  <c r="D2609" i="22"/>
  <c r="K2611" i="22"/>
  <c r="A2610" i="22"/>
  <c r="C8338" i="9"/>
  <c r="E8338" i="9" s="1"/>
  <c r="D8338" i="9"/>
  <c r="K8340" i="9"/>
  <c r="A8339" i="9"/>
  <c r="D3278" i="31"/>
  <c r="C3278" i="31"/>
  <c r="E3278" i="31" s="1"/>
  <c r="K3280" i="31"/>
  <c r="A3279" i="31"/>
  <c r="D2725" i="30"/>
  <c r="C2725" i="30"/>
  <c r="E2725" i="30" s="1"/>
  <c r="K2727" i="30"/>
  <c r="A2726" i="30"/>
  <c r="D3036" i="27"/>
  <c r="C3036" i="27"/>
  <c r="E3036" i="27" s="1"/>
  <c r="A3037" i="27"/>
  <c r="K3038" i="27"/>
  <c r="D1760" i="23"/>
  <c r="C1760" i="23"/>
  <c r="E1760" i="23" s="1"/>
  <c r="K1762" i="23"/>
  <c r="A1761" i="23"/>
  <c r="C3789" i="25"/>
  <c r="E3789" i="25" s="1"/>
  <c r="D3789" i="25"/>
  <c r="K3791" i="25"/>
  <c r="A3790" i="25"/>
  <c r="D3903" i="19"/>
  <c r="C3903" i="19"/>
  <c r="E3903" i="19" s="1"/>
  <c r="K3905" i="19"/>
  <c r="A3904" i="19"/>
  <c r="C3983" i="29"/>
  <c r="E3983" i="29" s="1"/>
  <c r="D3983" i="29"/>
  <c r="K3985" i="29"/>
  <c r="A3984" i="29"/>
  <c r="D5370" i="17"/>
  <c r="C5370" i="17"/>
  <c r="E5370" i="17" s="1"/>
  <c r="K5372" i="17"/>
  <c r="A5371" i="17"/>
  <c r="K1756" i="16"/>
  <c r="A1755" i="16"/>
  <c r="D1754" i="16"/>
  <c r="C1754" i="16"/>
  <c r="E1754" i="16" s="1"/>
  <c r="D1761" i="28" l="1"/>
  <c r="C1761" i="28"/>
  <c r="E1761" i="28" s="1"/>
  <c r="K1763" i="28"/>
  <c r="A1762" i="28"/>
  <c r="D2610" i="22"/>
  <c r="C2610" i="22"/>
  <c r="E2610" i="22" s="1"/>
  <c r="K2612" i="22"/>
  <c r="A2611" i="22"/>
  <c r="D8339" i="9"/>
  <c r="C8339" i="9"/>
  <c r="E8339" i="9" s="1"/>
  <c r="K8341" i="9"/>
  <c r="A8340" i="9"/>
  <c r="D3279" i="31"/>
  <c r="C3279" i="31"/>
  <c r="E3279" i="31" s="1"/>
  <c r="K3281" i="31"/>
  <c r="A3280" i="31"/>
  <c r="D2726" i="30"/>
  <c r="C2726" i="30"/>
  <c r="E2726" i="30" s="1"/>
  <c r="K2728" i="30"/>
  <c r="A2727" i="30"/>
  <c r="K3039" i="27"/>
  <c r="A3038" i="27"/>
  <c r="C3037" i="27"/>
  <c r="E3037" i="27" s="1"/>
  <c r="D3037" i="27"/>
  <c r="D1761" i="23"/>
  <c r="C1761" i="23"/>
  <c r="E1761" i="23" s="1"/>
  <c r="K1763" i="23"/>
  <c r="A1762" i="23"/>
  <c r="D3790" i="25"/>
  <c r="C3790" i="25"/>
  <c r="E3790" i="25" s="1"/>
  <c r="K3792" i="25"/>
  <c r="A3791" i="25"/>
  <c r="D3904" i="19"/>
  <c r="C3904" i="19"/>
  <c r="E3904" i="19" s="1"/>
  <c r="K3906" i="19"/>
  <c r="A3905" i="19"/>
  <c r="D3984" i="29"/>
  <c r="C3984" i="29"/>
  <c r="E3984" i="29" s="1"/>
  <c r="K3986" i="29"/>
  <c r="A3985" i="29"/>
  <c r="K5373" i="17"/>
  <c r="A5372" i="17"/>
  <c r="D5371" i="17"/>
  <c r="C5371" i="17"/>
  <c r="E5371" i="17" s="1"/>
  <c r="D1755" i="16"/>
  <c r="C1755" i="16"/>
  <c r="E1755" i="16" s="1"/>
  <c r="K1757" i="16"/>
  <c r="A1756" i="16"/>
  <c r="C1762" i="28" l="1"/>
  <c r="E1762" i="28" s="1"/>
  <c r="D1762" i="28"/>
  <c r="K1764" i="28"/>
  <c r="A1763" i="28"/>
  <c r="D2611" i="22"/>
  <c r="C2611" i="22"/>
  <c r="E2611" i="22" s="1"/>
  <c r="K2613" i="22"/>
  <c r="A2612" i="22"/>
  <c r="D8340" i="9"/>
  <c r="C8340" i="9"/>
  <c r="E8340" i="9" s="1"/>
  <c r="K8342" i="9"/>
  <c r="A8341" i="9"/>
  <c r="D3280" i="31"/>
  <c r="C3280" i="31"/>
  <c r="E3280" i="31" s="1"/>
  <c r="A3281" i="31"/>
  <c r="K3282" i="31"/>
  <c r="D2727" i="30"/>
  <c r="C2727" i="30"/>
  <c r="E2727" i="30" s="1"/>
  <c r="K2729" i="30"/>
  <c r="A2728" i="30"/>
  <c r="D3038" i="27"/>
  <c r="C3038" i="27"/>
  <c r="E3038" i="27" s="1"/>
  <c r="K3040" i="27"/>
  <c r="A3039" i="27"/>
  <c r="C1762" i="23"/>
  <c r="E1762" i="23" s="1"/>
  <c r="D1762" i="23"/>
  <c r="K1764" i="23"/>
  <c r="A1763" i="23"/>
  <c r="D3791" i="25"/>
  <c r="C3791" i="25"/>
  <c r="E3791" i="25" s="1"/>
  <c r="K3793" i="25"/>
  <c r="A3792" i="25"/>
  <c r="D3905" i="19"/>
  <c r="C3905" i="19"/>
  <c r="E3905" i="19" s="1"/>
  <c r="K3907" i="19"/>
  <c r="A3906" i="19"/>
  <c r="D3985" i="29"/>
  <c r="C3985" i="29"/>
  <c r="E3985" i="29" s="1"/>
  <c r="K3987" i="29"/>
  <c r="A3986" i="29"/>
  <c r="D5372" i="17"/>
  <c r="C5372" i="17"/>
  <c r="E5372" i="17" s="1"/>
  <c r="K5374" i="17"/>
  <c r="A5373" i="17"/>
  <c r="K1758" i="16"/>
  <c r="A1757" i="16"/>
  <c r="D1756" i="16"/>
  <c r="C1756" i="16"/>
  <c r="E1756" i="16" s="1"/>
  <c r="D1763" i="28" l="1"/>
  <c r="C1763" i="28"/>
  <c r="E1763" i="28" s="1"/>
  <c r="K1765" i="28"/>
  <c r="A1764" i="28"/>
  <c r="C2612" i="22"/>
  <c r="E2612" i="22" s="1"/>
  <c r="D2612" i="22"/>
  <c r="K2614" i="22"/>
  <c r="A2613" i="22"/>
  <c r="D8341" i="9"/>
  <c r="C8341" i="9"/>
  <c r="E8341" i="9" s="1"/>
  <c r="K8343" i="9"/>
  <c r="A8342" i="9"/>
  <c r="K3283" i="31"/>
  <c r="A3282" i="31"/>
  <c r="C3281" i="31"/>
  <c r="E3281" i="31" s="1"/>
  <c r="D3281" i="31"/>
  <c r="C2728" i="30"/>
  <c r="E2728" i="30" s="1"/>
  <c r="D2728" i="30"/>
  <c r="K2730" i="30"/>
  <c r="A2729" i="30"/>
  <c r="D3039" i="27"/>
  <c r="C3039" i="27"/>
  <c r="E3039" i="27" s="1"/>
  <c r="K3041" i="27"/>
  <c r="A3040" i="27"/>
  <c r="D1763" i="23"/>
  <c r="C1763" i="23"/>
  <c r="E1763" i="23" s="1"/>
  <c r="K1765" i="23"/>
  <c r="A1764" i="23"/>
  <c r="D3792" i="25"/>
  <c r="C3792" i="25"/>
  <c r="E3792" i="25" s="1"/>
  <c r="K3794" i="25"/>
  <c r="A3793" i="25"/>
  <c r="C3906" i="19"/>
  <c r="E3906" i="19" s="1"/>
  <c r="D3906" i="19"/>
  <c r="K3908" i="19"/>
  <c r="A3907" i="19"/>
  <c r="D3986" i="29"/>
  <c r="C3986" i="29"/>
  <c r="E3986" i="29" s="1"/>
  <c r="K3988" i="29"/>
  <c r="A3987" i="29"/>
  <c r="K5375" i="17"/>
  <c r="A5374" i="17"/>
  <c r="D5373" i="17"/>
  <c r="C5373" i="17"/>
  <c r="E5373" i="17" s="1"/>
  <c r="D1757" i="16"/>
  <c r="C1757" i="16"/>
  <c r="E1757" i="16" s="1"/>
  <c r="K1759" i="16"/>
  <c r="A1758" i="16"/>
  <c r="D1764" i="28" l="1"/>
  <c r="C1764" i="28"/>
  <c r="E1764" i="28" s="1"/>
  <c r="K1766" i="28"/>
  <c r="A1765" i="28"/>
  <c r="C2613" i="22"/>
  <c r="E2613" i="22" s="1"/>
  <c r="D2613" i="22"/>
  <c r="K2615" i="22"/>
  <c r="A2614" i="22"/>
  <c r="D8342" i="9"/>
  <c r="C8342" i="9"/>
  <c r="E8342" i="9" s="1"/>
  <c r="K8344" i="9"/>
  <c r="A8343" i="9"/>
  <c r="D3282" i="31"/>
  <c r="C3282" i="31"/>
  <c r="E3282" i="31" s="1"/>
  <c r="A3283" i="31"/>
  <c r="K3284" i="31"/>
  <c r="D2729" i="30"/>
  <c r="C2729" i="30"/>
  <c r="E2729" i="30" s="1"/>
  <c r="K2731" i="30"/>
  <c r="A2730" i="30"/>
  <c r="D3040" i="27"/>
  <c r="C3040" i="27"/>
  <c r="E3040" i="27" s="1"/>
  <c r="K3042" i="27"/>
  <c r="A3041" i="27"/>
  <c r="D1764" i="23"/>
  <c r="C1764" i="23"/>
  <c r="E1764" i="23" s="1"/>
  <c r="K1766" i="23"/>
  <c r="A1765" i="23"/>
  <c r="C3793" i="25"/>
  <c r="E3793" i="25" s="1"/>
  <c r="D3793" i="25"/>
  <c r="K3795" i="25"/>
  <c r="A3794" i="25"/>
  <c r="D3907" i="19"/>
  <c r="C3907" i="19"/>
  <c r="E3907" i="19" s="1"/>
  <c r="K3909" i="19"/>
  <c r="A3908" i="19"/>
  <c r="C3987" i="29"/>
  <c r="E3987" i="29" s="1"/>
  <c r="D3987" i="29"/>
  <c r="K3989" i="29"/>
  <c r="A3988" i="29"/>
  <c r="D5374" i="17"/>
  <c r="C5374" i="17"/>
  <c r="E5374" i="17" s="1"/>
  <c r="K5376" i="17"/>
  <c r="A5375" i="17"/>
  <c r="D1758" i="16"/>
  <c r="C1758" i="16"/>
  <c r="E1758" i="16" s="1"/>
  <c r="K1760" i="16"/>
  <c r="A1759" i="16"/>
  <c r="D1765" i="28" l="1"/>
  <c r="C1765" i="28"/>
  <c r="E1765" i="28" s="1"/>
  <c r="K1767" i="28"/>
  <c r="A1766" i="28"/>
  <c r="D2614" i="22"/>
  <c r="C2614" i="22"/>
  <c r="E2614" i="22" s="1"/>
  <c r="K2616" i="22"/>
  <c r="A2615" i="22"/>
  <c r="D8343" i="9"/>
  <c r="C8343" i="9"/>
  <c r="E8343" i="9" s="1"/>
  <c r="K8345" i="9"/>
  <c r="A8344" i="9"/>
  <c r="K3285" i="31"/>
  <c r="A3284" i="31"/>
  <c r="D3283" i="31"/>
  <c r="C3283" i="31"/>
  <c r="E3283" i="31" s="1"/>
  <c r="D2730" i="30"/>
  <c r="C2730" i="30"/>
  <c r="E2730" i="30" s="1"/>
  <c r="K2732" i="30"/>
  <c r="A2731" i="30"/>
  <c r="C3041" i="27"/>
  <c r="E3041" i="27" s="1"/>
  <c r="D3041" i="27"/>
  <c r="K3043" i="27"/>
  <c r="A3042" i="27"/>
  <c r="D1765" i="23"/>
  <c r="C1765" i="23"/>
  <c r="E1765" i="23" s="1"/>
  <c r="K1767" i="23"/>
  <c r="A1766" i="23"/>
  <c r="D3794" i="25"/>
  <c r="C3794" i="25"/>
  <c r="E3794" i="25" s="1"/>
  <c r="K3796" i="25"/>
  <c r="A3795" i="25"/>
  <c r="D3908" i="19"/>
  <c r="C3908" i="19"/>
  <c r="E3908" i="19" s="1"/>
  <c r="K3910" i="19"/>
  <c r="A3909" i="19"/>
  <c r="D3988" i="29"/>
  <c r="C3988" i="29"/>
  <c r="E3988" i="29" s="1"/>
  <c r="K3990" i="29"/>
  <c r="A3989" i="29"/>
  <c r="D5375" i="17"/>
  <c r="C5375" i="17"/>
  <c r="E5375" i="17" s="1"/>
  <c r="K5377" i="17"/>
  <c r="A5376" i="17"/>
  <c r="K1761" i="16"/>
  <c r="A1760" i="16"/>
  <c r="D1759" i="16"/>
  <c r="C1759" i="16"/>
  <c r="E1759" i="16" s="1"/>
  <c r="C1766" i="28" l="1"/>
  <c r="E1766" i="28" s="1"/>
  <c r="D1766" i="28"/>
  <c r="K1768" i="28"/>
  <c r="A1767" i="28"/>
  <c r="D2615" i="22"/>
  <c r="C2615" i="22"/>
  <c r="E2615" i="22" s="1"/>
  <c r="K2617" i="22"/>
  <c r="A2616" i="22"/>
  <c r="D8344" i="9"/>
  <c r="C8344" i="9"/>
  <c r="E8344" i="9" s="1"/>
  <c r="K8346" i="9"/>
  <c r="A8345" i="9"/>
  <c r="D3284" i="31"/>
  <c r="C3284" i="31"/>
  <c r="E3284" i="31" s="1"/>
  <c r="K3286" i="31"/>
  <c r="A3285" i="31"/>
  <c r="D2731" i="30"/>
  <c r="C2731" i="30"/>
  <c r="E2731" i="30" s="1"/>
  <c r="K2733" i="30"/>
  <c r="A2732" i="30"/>
  <c r="D3042" i="27"/>
  <c r="C3042" i="27"/>
  <c r="E3042" i="27" s="1"/>
  <c r="K3044" i="27"/>
  <c r="A3043" i="27"/>
  <c r="K1768" i="23"/>
  <c r="A1767" i="23"/>
  <c r="C1766" i="23"/>
  <c r="E1766" i="23" s="1"/>
  <c r="D1766" i="23"/>
  <c r="D3795" i="25"/>
  <c r="C3795" i="25"/>
  <c r="E3795" i="25" s="1"/>
  <c r="K3797" i="25"/>
  <c r="A3796" i="25"/>
  <c r="D3909" i="19"/>
  <c r="C3909" i="19"/>
  <c r="E3909" i="19" s="1"/>
  <c r="A3910" i="19"/>
  <c r="K3911" i="19"/>
  <c r="D3989" i="29"/>
  <c r="C3989" i="29"/>
  <c r="E3989" i="29" s="1"/>
  <c r="K3991" i="29"/>
  <c r="A3990" i="29"/>
  <c r="D5376" i="17"/>
  <c r="C5376" i="17"/>
  <c r="E5376" i="17" s="1"/>
  <c r="K5378" i="17"/>
  <c r="A5377" i="17"/>
  <c r="D1760" i="16"/>
  <c r="C1760" i="16"/>
  <c r="E1760" i="16" s="1"/>
  <c r="K1762" i="16"/>
  <c r="A1761" i="16"/>
  <c r="D1767" i="28" l="1"/>
  <c r="C1767" i="28"/>
  <c r="E1767" i="28" s="1"/>
  <c r="K1769" i="28"/>
  <c r="A1768" i="28"/>
  <c r="C2616" i="22"/>
  <c r="E2616" i="22" s="1"/>
  <c r="D2616" i="22"/>
  <c r="K2618" i="22"/>
  <c r="A2617" i="22"/>
  <c r="D8345" i="9"/>
  <c r="C8345" i="9"/>
  <c r="E8345" i="9" s="1"/>
  <c r="K8347" i="9"/>
  <c r="A8346" i="9"/>
  <c r="C3285" i="31"/>
  <c r="E3285" i="31" s="1"/>
  <c r="D3285" i="31"/>
  <c r="K3287" i="31"/>
  <c r="A3286" i="31"/>
  <c r="C2732" i="30"/>
  <c r="E2732" i="30" s="1"/>
  <c r="D2732" i="30"/>
  <c r="K2734" i="30"/>
  <c r="A2733" i="30"/>
  <c r="D3043" i="27"/>
  <c r="C3043" i="27"/>
  <c r="E3043" i="27" s="1"/>
  <c r="K3045" i="27"/>
  <c r="A3044" i="27"/>
  <c r="D1767" i="23"/>
  <c r="C1767" i="23"/>
  <c r="E1767" i="23" s="1"/>
  <c r="K1769" i="23"/>
  <c r="A1768" i="23"/>
  <c r="D3796" i="25"/>
  <c r="C3796" i="25"/>
  <c r="E3796" i="25" s="1"/>
  <c r="K3798" i="25"/>
  <c r="A3797" i="25"/>
  <c r="K3912" i="19"/>
  <c r="A3911" i="19"/>
  <c r="D3910" i="19"/>
  <c r="C3910" i="19"/>
  <c r="E3910" i="19" s="1"/>
  <c r="D3990" i="29"/>
  <c r="C3990" i="29"/>
  <c r="E3990" i="29" s="1"/>
  <c r="K3992" i="29"/>
  <c r="A3991" i="29"/>
  <c r="K5379" i="17"/>
  <c r="A5378" i="17"/>
  <c r="D5377" i="17"/>
  <c r="C5377" i="17"/>
  <c r="E5377" i="17" s="1"/>
  <c r="K1763" i="16"/>
  <c r="A1762" i="16"/>
  <c r="D1761" i="16"/>
  <c r="C1761" i="16"/>
  <c r="E1761" i="16" s="1"/>
  <c r="D1768" i="28" l="1"/>
  <c r="C1768" i="28"/>
  <c r="E1768" i="28" s="1"/>
  <c r="K1770" i="28"/>
  <c r="A1769" i="28"/>
  <c r="C2617" i="22"/>
  <c r="E2617" i="22" s="1"/>
  <c r="D2617" i="22"/>
  <c r="K2619" i="22"/>
  <c r="A2618" i="22"/>
  <c r="C8346" i="9"/>
  <c r="E8346" i="9" s="1"/>
  <c r="D8346" i="9"/>
  <c r="K8348" i="9"/>
  <c r="A8347" i="9"/>
  <c r="D3286" i="31"/>
  <c r="C3286" i="31"/>
  <c r="E3286" i="31" s="1"/>
  <c r="K3288" i="31"/>
  <c r="A3287" i="31"/>
  <c r="D2733" i="30"/>
  <c r="C2733" i="30"/>
  <c r="E2733" i="30" s="1"/>
  <c r="K2735" i="30"/>
  <c r="A2734" i="30"/>
  <c r="D3044" i="27"/>
  <c r="C3044" i="27"/>
  <c r="E3044" i="27" s="1"/>
  <c r="K3046" i="27"/>
  <c r="A3045" i="27"/>
  <c r="D1768" i="23"/>
  <c r="C1768" i="23"/>
  <c r="E1768" i="23" s="1"/>
  <c r="K1770" i="23"/>
  <c r="A1769" i="23"/>
  <c r="C3797" i="25"/>
  <c r="E3797" i="25" s="1"/>
  <c r="D3797" i="25"/>
  <c r="K3799" i="25"/>
  <c r="A3798" i="25"/>
  <c r="D3911" i="19"/>
  <c r="C3911" i="19"/>
  <c r="E3911" i="19" s="1"/>
  <c r="K3913" i="19"/>
  <c r="A3912" i="19"/>
  <c r="C3991" i="29"/>
  <c r="E3991" i="29" s="1"/>
  <c r="D3991" i="29"/>
  <c r="K3993" i="29"/>
  <c r="A3992" i="29"/>
  <c r="D5378" i="17"/>
  <c r="C5378" i="17"/>
  <c r="E5378" i="17" s="1"/>
  <c r="K5380" i="17"/>
  <c r="A5379" i="17"/>
  <c r="D1762" i="16"/>
  <c r="C1762" i="16"/>
  <c r="E1762" i="16" s="1"/>
  <c r="K1764" i="16"/>
  <c r="A1763" i="16"/>
  <c r="D1769" i="28" l="1"/>
  <c r="C1769" i="28"/>
  <c r="E1769" i="28" s="1"/>
  <c r="K1771" i="28"/>
  <c r="A1770" i="28"/>
  <c r="D2618" i="22"/>
  <c r="C2618" i="22"/>
  <c r="E2618" i="22" s="1"/>
  <c r="K2620" i="22"/>
  <c r="A2619" i="22"/>
  <c r="D8347" i="9"/>
  <c r="C8347" i="9"/>
  <c r="E8347" i="9" s="1"/>
  <c r="K8349" i="9"/>
  <c r="A8348" i="9"/>
  <c r="D3287" i="31"/>
  <c r="C3287" i="31"/>
  <c r="E3287" i="31" s="1"/>
  <c r="K3289" i="31"/>
  <c r="A3288" i="31"/>
  <c r="D2734" i="30"/>
  <c r="C2734" i="30"/>
  <c r="E2734" i="30" s="1"/>
  <c r="K2736" i="30"/>
  <c r="A2735" i="30"/>
  <c r="C3045" i="27"/>
  <c r="E3045" i="27" s="1"/>
  <c r="D3045" i="27"/>
  <c r="K3047" i="27"/>
  <c r="A3046" i="27"/>
  <c r="D1769" i="23"/>
  <c r="C1769" i="23"/>
  <c r="E1769" i="23" s="1"/>
  <c r="K1771" i="23"/>
  <c r="A1770" i="23"/>
  <c r="D3798" i="25"/>
  <c r="C3798" i="25"/>
  <c r="E3798" i="25" s="1"/>
  <c r="K3800" i="25"/>
  <c r="A3799" i="25"/>
  <c r="D3912" i="19"/>
  <c r="C3912" i="19"/>
  <c r="E3912" i="19" s="1"/>
  <c r="K3914" i="19"/>
  <c r="A3913" i="19"/>
  <c r="D3992" i="29"/>
  <c r="C3992" i="29"/>
  <c r="E3992" i="29" s="1"/>
  <c r="K3994" i="29"/>
  <c r="A3993" i="29"/>
  <c r="K5381" i="17"/>
  <c r="A5380" i="17"/>
  <c r="D5379" i="17"/>
  <c r="C5379" i="17"/>
  <c r="E5379" i="17" s="1"/>
  <c r="K1765" i="16"/>
  <c r="A1764" i="16"/>
  <c r="D1763" i="16"/>
  <c r="C1763" i="16"/>
  <c r="E1763" i="16" s="1"/>
  <c r="C1770" i="28" l="1"/>
  <c r="E1770" i="28" s="1"/>
  <c r="D1770" i="28"/>
  <c r="K1772" i="28"/>
  <c r="A1771" i="28"/>
  <c r="D2619" i="22"/>
  <c r="C2619" i="22"/>
  <c r="E2619" i="22" s="1"/>
  <c r="K2621" i="22"/>
  <c r="A2620" i="22"/>
  <c r="D8348" i="9"/>
  <c r="C8348" i="9"/>
  <c r="E8348" i="9" s="1"/>
  <c r="K8350" i="9"/>
  <c r="A8349" i="9"/>
  <c r="D3288" i="31"/>
  <c r="C3288" i="31"/>
  <c r="E3288" i="31" s="1"/>
  <c r="K3290" i="31"/>
  <c r="A3289" i="31"/>
  <c r="D2735" i="30"/>
  <c r="C2735" i="30"/>
  <c r="E2735" i="30" s="1"/>
  <c r="K2737" i="30"/>
  <c r="A2736" i="30"/>
  <c r="D3046" i="27"/>
  <c r="C3046" i="27"/>
  <c r="E3046" i="27" s="1"/>
  <c r="K3048" i="27"/>
  <c r="A3047" i="27"/>
  <c r="C1770" i="23"/>
  <c r="E1770" i="23" s="1"/>
  <c r="D1770" i="23"/>
  <c r="K1772" i="23"/>
  <c r="A1771" i="23"/>
  <c r="K3801" i="25"/>
  <c r="A3800" i="25"/>
  <c r="D3799" i="25"/>
  <c r="C3799" i="25"/>
  <c r="E3799" i="25" s="1"/>
  <c r="D3913" i="19"/>
  <c r="C3913" i="19"/>
  <c r="E3913" i="19" s="1"/>
  <c r="K3915" i="19"/>
  <c r="A3914" i="19"/>
  <c r="D3993" i="29"/>
  <c r="C3993" i="29"/>
  <c r="E3993" i="29" s="1"/>
  <c r="K3995" i="29"/>
  <c r="A3994" i="29"/>
  <c r="D5380" i="17"/>
  <c r="C5380" i="17"/>
  <c r="E5380" i="17" s="1"/>
  <c r="K5382" i="17"/>
  <c r="A5381" i="17"/>
  <c r="D1764" i="16"/>
  <c r="C1764" i="16"/>
  <c r="E1764" i="16" s="1"/>
  <c r="K1766" i="16"/>
  <c r="A1765" i="16"/>
  <c r="D1771" i="28" l="1"/>
  <c r="C1771" i="28"/>
  <c r="E1771" i="28" s="1"/>
  <c r="K1773" i="28"/>
  <c r="A1772" i="28"/>
  <c r="C2620" i="22"/>
  <c r="E2620" i="22" s="1"/>
  <c r="D2620" i="22"/>
  <c r="K2622" i="22"/>
  <c r="A2621" i="22"/>
  <c r="D8349" i="9"/>
  <c r="C8349" i="9"/>
  <c r="E8349" i="9" s="1"/>
  <c r="K8351" i="9"/>
  <c r="A8350" i="9"/>
  <c r="C3289" i="31"/>
  <c r="E3289" i="31" s="1"/>
  <c r="D3289" i="31"/>
  <c r="K3291" i="31"/>
  <c r="A3290" i="31"/>
  <c r="C2736" i="30"/>
  <c r="E2736" i="30" s="1"/>
  <c r="D2736" i="30"/>
  <c r="K2738" i="30"/>
  <c r="A2737" i="30"/>
  <c r="D3047" i="27"/>
  <c r="C3047" i="27"/>
  <c r="E3047" i="27" s="1"/>
  <c r="K3049" i="27"/>
  <c r="A3048" i="27"/>
  <c r="D1771" i="23"/>
  <c r="C1771" i="23"/>
  <c r="E1771" i="23" s="1"/>
  <c r="K1773" i="23"/>
  <c r="A1772" i="23"/>
  <c r="D3800" i="25"/>
  <c r="C3800" i="25"/>
  <c r="E3800" i="25" s="1"/>
  <c r="K3802" i="25"/>
  <c r="A3801" i="25"/>
  <c r="D3914" i="19"/>
  <c r="C3914" i="19"/>
  <c r="E3914" i="19" s="1"/>
  <c r="K3916" i="19"/>
  <c r="A3915" i="19"/>
  <c r="D3994" i="29"/>
  <c r="C3994" i="29"/>
  <c r="E3994" i="29" s="1"/>
  <c r="K3996" i="29"/>
  <c r="A3995" i="29"/>
  <c r="D5381" i="17"/>
  <c r="C5381" i="17"/>
  <c r="E5381" i="17" s="1"/>
  <c r="K5383" i="17"/>
  <c r="A5382" i="17"/>
  <c r="K1767" i="16"/>
  <c r="A1766" i="16"/>
  <c r="D1765" i="16"/>
  <c r="C1765" i="16"/>
  <c r="E1765" i="16" s="1"/>
  <c r="D1772" i="28" l="1"/>
  <c r="C1772" i="28"/>
  <c r="E1772" i="28" s="1"/>
  <c r="K1774" i="28"/>
  <c r="A1773" i="28"/>
  <c r="C2621" i="22"/>
  <c r="E2621" i="22" s="1"/>
  <c r="D2621" i="22"/>
  <c r="K2623" i="22"/>
  <c r="A2622" i="22"/>
  <c r="D8350" i="9"/>
  <c r="C8350" i="9"/>
  <c r="E8350" i="9" s="1"/>
  <c r="K8352" i="9"/>
  <c r="A8351" i="9"/>
  <c r="D3290" i="31"/>
  <c r="C3290" i="31"/>
  <c r="E3290" i="31" s="1"/>
  <c r="K3292" i="31"/>
  <c r="A3291" i="31"/>
  <c r="D2737" i="30"/>
  <c r="C2737" i="30"/>
  <c r="E2737" i="30" s="1"/>
  <c r="K2739" i="30"/>
  <c r="A2738" i="30"/>
  <c r="D3048" i="27"/>
  <c r="C3048" i="27"/>
  <c r="E3048" i="27" s="1"/>
  <c r="K3050" i="27"/>
  <c r="A3049" i="27"/>
  <c r="D1772" i="23"/>
  <c r="C1772" i="23"/>
  <c r="E1772" i="23" s="1"/>
  <c r="K1774" i="23"/>
  <c r="A1773" i="23"/>
  <c r="C3801" i="25"/>
  <c r="E3801" i="25" s="1"/>
  <c r="D3801" i="25"/>
  <c r="K3803" i="25"/>
  <c r="A3802" i="25"/>
  <c r="D3915" i="19"/>
  <c r="C3915" i="19"/>
  <c r="E3915" i="19" s="1"/>
  <c r="A3916" i="19"/>
  <c r="K3917" i="19"/>
  <c r="C3995" i="29"/>
  <c r="E3995" i="29" s="1"/>
  <c r="D3995" i="29"/>
  <c r="K3997" i="29"/>
  <c r="A3996" i="29"/>
  <c r="K5384" i="17"/>
  <c r="A5383" i="17"/>
  <c r="D5382" i="17"/>
  <c r="C5382" i="17"/>
  <c r="E5382" i="17" s="1"/>
  <c r="D1766" i="16"/>
  <c r="C1766" i="16"/>
  <c r="E1766" i="16" s="1"/>
  <c r="K1768" i="16"/>
  <c r="A1767" i="16"/>
  <c r="D1773" i="28" l="1"/>
  <c r="C1773" i="28"/>
  <c r="E1773" i="28" s="1"/>
  <c r="K1775" i="28"/>
  <c r="A1774" i="28"/>
  <c r="D2622" i="22"/>
  <c r="C2622" i="22"/>
  <c r="E2622" i="22" s="1"/>
  <c r="K2624" i="22"/>
  <c r="A2623" i="22"/>
  <c r="D8351" i="9"/>
  <c r="C8351" i="9"/>
  <c r="E8351" i="9" s="1"/>
  <c r="K8353" i="9"/>
  <c r="A8352" i="9"/>
  <c r="D3291" i="31"/>
  <c r="C3291" i="31"/>
  <c r="E3291" i="31" s="1"/>
  <c r="K3293" i="31"/>
  <c r="A3292" i="31"/>
  <c r="D2738" i="30"/>
  <c r="C2738" i="30"/>
  <c r="E2738" i="30" s="1"/>
  <c r="K2740" i="30"/>
  <c r="A2739" i="30"/>
  <c r="C3049" i="27"/>
  <c r="E3049" i="27" s="1"/>
  <c r="D3049" i="27"/>
  <c r="K3051" i="27"/>
  <c r="A3050" i="27"/>
  <c r="D1773" i="23"/>
  <c r="C1773" i="23"/>
  <c r="E1773" i="23" s="1"/>
  <c r="K1775" i="23"/>
  <c r="A1774" i="23"/>
  <c r="D3802" i="25"/>
  <c r="C3802" i="25"/>
  <c r="E3802" i="25" s="1"/>
  <c r="K3804" i="25"/>
  <c r="A3803" i="25"/>
  <c r="K3918" i="19"/>
  <c r="A3917" i="19"/>
  <c r="D3916" i="19"/>
  <c r="C3916" i="19"/>
  <c r="E3916" i="19" s="1"/>
  <c r="D3996" i="29"/>
  <c r="C3996" i="29"/>
  <c r="E3996" i="29" s="1"/>
  <c r="K3998" i="29"/>
  <c r="A3997" i="29"/>
  <c r="D5383" i="17"/>
  <c r="C5383" i="17"/>
  <c r="E5383" i="17" s="1"/>
  <c r="K5385" i="17"/>
  <c r="A5384" i="17"/>
  <c r="K1769" i="16"/>
  <c r="A1768" i="16"/>
  <c r="D1767" i="16"/>
  <c r="C1767" i="16"/>
  <c r="E1767" i="16" s="1"/>
  <c r="C1774" i="28" l="1"/>
  <c r="E1774" i="28" s="1"/>
  <c r="D1774" i="28"/>
  <c r="K1776" i="28"/>
  <c r="A1775" i="28"/>
  <c r="D2623" i="22"/>
  <c r="C2623" i="22"/>
  <c r="E2623" i="22" s="1"/>
  <c r="K2625" i="22"/>
  <c r="A2624" i="22"/>
  <c r="D8352" i="9"/>
  <c r="C8352" i="9"/>
  <c r="E8352" i="9" s="1"/>
  <c r="K8354" i="9"/>
  <c r="A8353" i="9"/>
  <c r="D3292" i="31"/>
  <c r="C3292" i="31"/>
  <c r="E3292" i="31" s="1"/>
  <c r="K3294" i="31"/>
  <c r="A3293" i="31"/>
  <c r="D2739" i="30"/>
  <c r="C2739" i="30"/>
  <c r="E2739" i="30" s="1"/>
  <c r="K2741" i="30"/>
  <c r="A2740" i="30"/>
  <c r="D3050" i="27"/>
  <c r="C3050" i="27"/>
  <c r="E3050" i="27" s="1"/>
  <c r="K3052" i="27"/>
  <c r="A3051" i="27"/>
  <c r="C1774" i="23"/>
  <c r="E1774" i="23" s="1"/>
  <c r="D1774" i="23"/>
  <c r="K1776" i="23"/>
  <c r="A1775" i="23"/>
  <c r="D3803" i="25"/>
  <c r="C3803" i="25"/>
  <c r="E3803" i="25" s="1"/>
  <c r="K3805" i="25"/>
  <c r="A3804" i="25"/>
  <c r="D3917" i="19"/>
  <c r="C3917" i="19"/>
  <c r="E3917" i="19" s="1"/>
  <c r="K3919" i="19"/>
  <c r="A3918" i="19"/>
  <c r="D3997" i="29"/>
  <c r="C3997" i="29"/>
  <c r="E3997" i="29" s="1"/>
  <c r="K3999" i="29"/>
  <c r="A3998" i="29"/>
  <c r="D5384" i="17"/>
  <c r="C5384" i="17"/>
  <c r="E5384" i="17" s="1"/>
  <c r="K5386" i="17"/>
  <c r="A5385" i="17"/>
  <c r="D1768" i="16"/>
  <c r="C1768" i="16"/>
  <c r="E1768" i="16" s="1"/>
  <c r="K1770" i="16"/>
  <c r="A1769" i="16"/>
  <c r="D1775" i="28" l="1"/>
  <c r="C1775" i="28"/>
  <c r="E1775" i="28" s="1"/>
  <c r="K1777" i="28"/>
  <c r="A1776" i="28"/>
  <c r="C2624" i="22"/>
  <c r="E2624" i="22" s="1"/>
  <c r="D2624" i="22"/>
  <c r="K2626" i="22"/>
  <c r="A2625" i="22"/>
  <c r="D8353" i="9"/>
  <c r="C8353" i="9"/>
  <c r="E8353" i="9" s="1"/>
  <c r="K8355" i="9"/>
  <c r="A8354" i="9"/>
  <c r="C3293" i="31"/>
  <c r="E3293" i="31" s="1"/>
  <c r="D3293" i="31"/>
  <c r="A3294" i="31"/>
  <c r="K3295" i="31"/>
  <c r="C2740" i="30"/>
  <c r="E2740" i="30" s="1"/>
  <c r="D2740" i="30"/>
  <c r="K2742" i="30"/>
  <c r="A2741" i="30"/>
  <c r="D3051" i="27"/>
  <c r="C3051" i="27"/>
  <c r="E3051" i="27" s="1"/>
  <c r="K3053" i="27"/>
  <c r="A3052" i="27"/>
  <c r="D1775" i="23"/>
  <c r="C1775" i="23"/>
  <c r="E1775" i="23" s="1"/>
  <c r="K1777" i="23"/>
  <c r="A1776" i="23"/>
  <c r="D3804" i="25"/>
  <c r="C3804" i="25"/>
  <c r="E3804" i="25" s="1"/>
  <c r="K3806" i="25"/>
  <c r="A3805" i="25"/>
  <c r="D3918" i="19"/>
  <c r="C3918" i="19"/>
  <c r="E3918" i="19" s="1"/>
  <c r="K3920" i="19"/>
  <c r="A3919" i="19"/>
  <c r="D3998" i="29"/>
  <c r="C3998" i="29"/>
  <c r="E3998" i="29" s="1"/>
  <c r="K4000" i="29"/>
  <c r="A3999" i="29"/>
  <c r="K5387" i="17"/>
  <c r="A5386" i="17"/>
  <c r="D5385" i="17"/>
  <c r="C5385" i="17"/>
  <c r="E5385" i="17" s="1"/>
  <c r="D1769" i="16"/>
  <c r="C1769" i="16"/>
  <c r="E1769" i="16" s="1"/>
  <c r="K1771" i="16"/>
  <c r="A1770" i="16"/>
  <c r="D1776" i="28" l="1"/>
  <c r="C1776" i="28"/>
  <c r="E1776" i="28" s="1"/>
  <c r="K1778" i="28"/>
  <c r="A1777" i="28"/>
  <c r="C2625" i="22"/>
  <c r="E2625" i="22" s="1"/>
  <c r="D2625" i="22"/>
  <c r="K2627" i="22"/>
  <c r="A2626" i="22"/>
  <c r="C8354" i="9"/>
  <c r="E8354" i="9" s="1"/>
  <c r="D8354" i="9"/>
  <c r="K8356" i="9"/>
  <c r="A8355" i="9"/>
  <c r="K3296" i="31"/>
  <c r="A3295" i="31"/>
  <c r="D3294" i="31"/>
  <c r="C3294" i="31"/>
  <c r="E3294" i="31" s="1"/>
  <c r="D2741" i="30"/>
  <c r="C2741" i="30"/>
  <c r="E2741" i="30" s="1"/>
  <c r="K2743" i="30"/>
  <c r="A2742" i="30"/>
  <c r="D3052" i="27"/>
  <c r="C3052" i="27"/>
  <c r="E3052" i="27" s="1"/>
  <c r="K3054" i="27"/>
  <c r="A3053" i="27"/>
  <c r="D1776" i="23"/>
  <c r="C1776" i="23"/>
  <c r="E1776" i="23" s="1"/>
  <c r="K1778" i="23"/>
  <c r="A1777" i="23"/>
  <c r="C3805" i="25"/>
  <c r="E3805" i="25" s="1"/>
  <c r="D3805" i="25"/>
  <c r="K3807" i="25"/>
  <c r="A3806" i="25"/>
  <c r="C3919" i="19"/>
  <c r="E3919" i="19" s="1"/>
  <c r="D3919" i="19"/>
  <c r="K3921" i="19"/>
  <c r="A3920" i="19"/>
  <c r="C3999" i="29"/>
  <c r="E3999" i="29" s="1"/>
  <c r="D3999" i="29"/>
  <c r="K4001" i="29"/>
  <c r="A4000" i="29"/>
  <c r="D5386" i="17"/>
  <c r="C5386" i="17"/>
  <c r="E5386" i="17" s="1"/>
  <c r="K5388" i="17"/>
  <c r="A5387" i="17"/>
  <c r="D1770" i="16"/>
  <c r="C1770" i="16"/>
  <c r="E1770" i="16" s="1"/>
  <c r="K1772" i="16"/>
  <c r="A1771" i="16"/>
  <c r="D1777" i="28" l="1"/>
  <c r="C1777" i="28"/>
  <c r="E1777" i="28" s="1"/>
  <c r="K1779" i="28"/>
  <c r="A1778" i="28"/>
  <c r="D2626" i="22"/>
  <c r="C2626" i="22"/>
  <c r="E2626" i="22" s="1"/>
  <c r="K2628" i="22"/>
  <c r="A2627" i="22"/>
  <c r="D8355" i="9"/>
  <c r="C8355" i="9"/>
  <c r="E8355" i="9" s="1"/>
  <c r="K8357" i="9"/>
  <c r="A8356" i="9"/>
  <c r="D3295" i="31"/>
  <c r="C3295" i="31"/>
  <c r="E3295" i="31" s="1"/>
  <c r="A3296" i="31"/>
  <c r="K3297" i="31"/>
  <c r="D2742" i="30"/>
  <c r="C2742" i="30"/>
  <c r="E2742" i="30" s="1"/>
  <c r="K2744" i="30"/>
  <c r="A2743" i="30"/>
  <c r="C3053" i="27"/>
  <c r="E3053" i="27" s="1"/>
  <c r="D3053" i="27"/>
  <c r="K3055" i="27"/>
  <c r="A3054" i="27"/>
  <c r="D1777" i="23"/>
  <c r="C1777" i="23"/>
  <c r="E1777" i="23" s="1"/>
  <c r="K1779" i="23"/>
  <c r="A1778" i="23"/>
  <c r="D3806" i="25"/>
  <c r="C3806" i="25"/>
  <c r="E3806" i="25" s="1"/>
  <c r="K3808" i="25"/>
  <c r="A3807" i="25"/>
  <c r="D3920" i="19"/>
  <c r="C3920" i="19"/>
  <c r="E3920" i="19" s="1"/>
  <c r="K3922" i="19"/>
  <c r="A3921" i="19"/>
  <c r="D4000" i="29"/>
  <c r="C4000" i="29"/>
  <c r="E4000" i="29" s="1"/>
  <c r="K4002" i="29"/>
  <c r="A4001" i="29"/>
  <c r="K5389" i="17"/>
  <c r="A5388" i="17"/>
  <c r="D5387" i="17"/>
  <c r="C5387" i="17"/>
  <c r="E5387" i="17" s="1"/>
  <c r="K1773" i="16"/>
  <c r="A1772" i="16"/>
  <c r="D1771" i="16"/>
  <c r="C1771" i="16"/>
  <c r="E1771" i="16" s="1"/>
  <c r="C1778" i="28" l="1"/>
  <c r="E1778" i="28" s="1"/>
  <c r="D1778" i="28"/>
  <c r="K1780" i="28"/>
  <c r="A1779" i="28"/>
  <c r="D2627" i="22"/>
  <c r="C2627" i="22"/>
  <c r="E2627" i="22" s="1"/>
  <c r="K2629" i="22"/>
  <c r="A2628" i="22"/>
  <c r="D8356" i="9"/>
  <c r="C8356" i="9"/>
  <c r="E8356" i="9" s="1"/>
  <c r="K8358" i="9"/>
  <c r="A8357" i="9"/>
  <c r="A3297" i="31"/>
  <c r="K3298" i="31"/>
  <c r="D3296" i="31"/>
  <c r="C3296" i="31"/>
  <c r="E3296" i="31" s="1"/>
  <c r="D2743" i="30"/>
  <c r="C2743" i="30"/>
  <c r="E2743" i="30" s="1"/>
  <c r="K2745" i="30"/>
  <c r="A2744" i="30"/>
  <c r="D3054" i="27"/>
  <c r="C3054" i="27"/>
  <c r="E3054" i="27" s="1"/>
  <c r="K3056" i="27"/>
  <c r="A3055" i="27"/>
  <c r="C1778" i="23"/>
  <c r="E1778" i="23" s="1"/>
  <c r="D1778" i="23"/>
  <c r="K1780" i="23"/>
  <c r="A1779" i="23"/>
  <c r="D3807" i="25"/>
  <c r="C3807" i="25"/>
  <c r="E3807" i="25" s="1"/>
  <c r="K3809" i="25"/>
  <c r="A3808" i="25"/>
  <c r="D3921" i="19"/>
  <c r="C3921" i="19"/>
  <c r="E3921" i="19" s="1"/>
  <c r="K3923" i="19"/>
  <c r="A3922" i="19"/>
  <c r="D4001" i="29"/>
  <c r="C4001" i="29"/>
  <c r="E4001" i="29" s="1"/>
  <c r="K4003" i="29"/>
  <c r="A4002" i="29"/>
  <c r="D5388" i="17"/>
  <c r="C5388" i="17"/>
  <c r="E5388" i="17" s="1"/>
  <c r="K5390" i="17"/>
  <c r="A5389" i="17"/>
  <c r="D1772" i="16"/>
  <c r="C1772" i="16"/>
  <c r="E1772" i="16" s="1"/>
  <c r="K1774" i="16"/>
  <c r="A1773" i="16"/>
  <c r="D1779" i="28" l="1"/>
  <c r="C1779" i="28"/>
  <c r="E1779" i="28" s="1"/>
  <c r="K1781" i="28"/>
  <c r="A1780" i="28"/>
  <c r="C2628" i="22"/>
  <c r="E2628" i="22" s="1"/>
  <c r="D2628" i="22"/>
  <c r="K2630" i="22"/>
  <c r="A2629" i="22"/>
  <c r="D8357" i="9"/>
  <c r="C8357" i="9"/>
  <c r="E8357" i="9" s="1"/>
  <c r="K8359" i="9"/>
  <c r="A8358" i="9"/>
  <c r="K3299" i="31"/>
  <c r="A3298" i="31"/>
  <c r="C3297" i="31"/>
  <c r="E3297" i="31" s="1"/>
  <c r="D3297" i="31"/>
  <c r="C2744" i="30"/>
  <c r="E2744" i="30" s="1"/>
  <c r="D2744" i="30"/>
  <c r="K2746" i="30"/>
  <c r="A2745" i="30"/>
  <c r="D3055" i="27"/>
  <c r="C3055" i="27"/>
  <c r="E3055" i="27" s="1"/>
  <c r="K3057" i="27"/>
  <c r="A3056" i="27"/>
  <c r="D1779" i="23"/>
  <c r="C1779" i="23"/>
  <c r="E1779" i="23" s="1"/>
  <c r="K1781" i="23"/>
  <c r="A1780" i="23"/>
  <c r="D3808" i="25"/>
  <c r="C3808" i="25"/>
  <c r="E3808" i="25" s="1"/>
  <c r="K3810" i="25"/>
  <c r="A3809" i="25"/>
  <c r="D3922" i="19"/>
  <c r="C3922" i="19"/>
  <c r="E3922" i="19" s="1"/>
  <c r="K3924" i="19"/>
  <c r="A3923" i="19"/>
  <c r="D4002" i="29"/>
  <c r="C4002" i="29"/>
  <c r="E4002" i="29" s="1"/>
  <c r="K4004" i="29"/>
  <c r="A4003" i="29"/>
  <c r="D5389" i="17"/>
  <c r="C5389" i="17"/>
  <c r="E5389" i="17" s="1"/>
  <c r="K5391" i="17"/>
  <c r="A5390" i="17"/>
  <c r="D1773" i="16"/>
  <c r="C1773" i="16"/>
  <c r="E1773" i="16" s="1"/>
  <c r="K1775" i="16"/>
  <c r="A1774" i="16"/>
  <c r="D1780" i="28" l="1"/>
  <c r="C1780" i="28"/>
  <c r="E1780" i="28" s="1"/>
  <c r="K1782" i="28"/>
  <c r="A1781" i="28"/>
  <c r="C2629" i="22"/>
  <c r="E2629" i="22" s="1"/>
  <c r="D2629" i="22"/>
  <c r="K2631" i="22"/>
  <c r="A2630" i="22"/>
  <c r="D8358" i="9"/>
  <c r="C8358" i="9"/>
  <c r="E8358" i="9" s="1"/>
  <c r="K8360" i="9"/>
  <c r="A8359" i="9"/>
  <c r="D3298" i="31"/>
  <c r="C3298" i="31"/>
  <c r="E3298" i="31" s="1"/>
  <c r="A3299" i="31"/>
  <c r="K3300" i="31"/>
  <c r="D2745" i="30"/>
  <c r="C2745" i="30"/>
  <c r="E2745" i="30" s="1"/>
  <c r="K2747" i="30"/>
  <c r="A2746" i="30"/>
  <c r="D3056" i="27"/>
  <c r="C3056" i="27"/>
  <c r="E3056" i="27" s="1"/>
  <c r="K3058" i="27"/>
  <c r="A3057" i="27"/>
  <c r="D1780" i="23"/>
  <c r="C1780" i="23"/>
  <c r="E1780" i="23" s="1"/>
  <c r="K1782" i="23"/>
  <c r="A1781" i="23"/>
  <c r="C3809" i="25"/>
  <c r="E3809" i="25" s="1"/>
  <c r="D3809" i="25"/>
  <c r="K3811" i="25"/>
  <c r="A3810" i="25"/>
  <c r="D3923" i="19"/>
  <c r="C3923" i="19"/>
  <c r="E3923" i="19" s="1"/>
  <c r="A3924" i="19"/>
  <c r="K3925" i="19"/>
  <c r="C4003" i="29"/>
  <c r="E4003" i="29" s="1"/>
  <c r="D4003" i="29"/>
  <c r="K4005" i="29"/>
  <c r="A4004" i="29"/>
  <c r="D5390" i="17"/>
  <c r="C5390" i="17"/>
  <c r="E5390" i="17" s="1"/>
  <c r="K5392" i="17"/>
  <c r="A5391" i="17"/>
  <c r="K1776" i="16"/>
  <c r="A1775" i="16"/>
  <c r="D1774" i="16"/>
  <c r="C1774" i="16"/>
  <c r="E1774" i="16" s="1"/>
  <c r="D1781" i="28" l="1"/>
  <c r="C1781" i="28"/>
  <c r="E1781" i="28" s="1"/>
  <c r="K1783" i="28"/>
  <c r="A1782" i="28"/>
  <c r="D2630" i="22"/>
  <c r="C2630" i="22"/>
  <c r="E2630" i="22" s="1"/>
  <c r="K2632" i="22"/>
  <c r="A2631" i="22"/>
  <c r="D8359" i="9"/>
  <c r="C8359" i="9"/>
  <c r="E8359" i="9" s="1"/>
  <c r="K8361" i="9"/>
  <c r="A8360" i="9"/>
  <c r="A3300" i="31"/>
  <c r="K3301" i="31"/>
  <c r="D3299" i="31"/>
  <c r="C3299" i="31"/>
  <c r="E3299" i="31" s="1"/>
  <c r="D2746" i="30"/>
  <c r="C2746" i="30"/>
  <c r="E2746" i="30" s="1"/>
  <c r="K2748" i="30"/>
  <c r="A2747" i="30"/>
  <c r="C3057" i="27"/>
  <c r="E3057" i="27" s="1"/>
  <c r="D3057" i="27"/>
  <c r="K3059" i="27"/>
  <c r="A3058" i="27"/>
  <c r="D1781" i="23"/>
  <c r="C1781" i="23"/>
  <c r="E1781" i="23" s="1"/>
  <c r="K1783" i="23"/>
  <c r="A1782" i="23"/>
  <c r="D3810" i="25"/>
  <c r="C3810" i="25"/>
  <c r="E3810" i="25" s="1"/>
  <c r="K3812" i="25"/>
  <c r="A3811" i="25"/>
  <c r="A3925" i="19"/>
  <c r="K3926" i="19"/>
  <c r="D3924" i="19"/>
  <c r="C3924" i="19"/>
  <c r="E3924" i="19" s="1"/>
  <c r="D4004" i="29"/>
  <c r="C4004" i="29"/>
  <c r="E4004" i="29" s="1"/>
  <c r="K4006" i="29"/>
  <c r="A4005" i="29"/>
  <c r="K5393" i="17"/>
  <c r="A5392" i="17"/>
  <c r="D5391" i="17"/>
  <c r="C5391" i="17"/>
  <c r="E5391" i="17" s="1"/>
  <c r="D1775" i="16"/>
  <c r="C1775" i="16"/>
  <c r="E1775" i="16" s="1"/>
  <c r="K1777" i="16"/>
  <c r="A1776" i="16"/>
  <c r="C1782" i="28" l="1"/>
  <c r="E1782" i="28" s="1"/>
  <c r="D1782" i="28"/>
  <c r="K1784" i="28"/>
  <c r="A1783" i="28"/>
  <c r="D2631" i="22"/>
  <c r="C2631" i="22"/>
  <c r="E2631" i="22" s="1"/>
  <c r="K2633" i="22"/>
  <c r="A2632" i="22"/>
  <c r="D8360" i="9"/>
  <c r="C8360" i="9"/>
  <c r="E8360" i="9" s="1"/>
  <c r="K8362" i="9"/>
  <c r="A8361" i="9"/>
  <c r="A3301" i="31"/>
  <c r="K3302" i="31"/>
  <c r="D3300" i="31"/>
  <c r="C3300" i="31"/>
  <c r="E3300" i="31" s="1"/>
  <c r="D2747" i="30"/>
  <c r="C2747" i="30"/>
  <c r="E2747" i="30" s="1"/>
  <c r="K2749" i="30"/>
  <c r="A2748" i="30"/>
  <c r="D3058" i="27"/>
  <c r="C3058" i="27"/>
  <c r="E3058" i="27" s="1"/>
  <c r="K3060" i="27"/>
  <c r="A3059" i="27"/>
  <c r="C1782" i="23"/>
  <c r="E1782" i="23" s="1"/>
  <c r="D1782" i="23"/>
  <c r="K1784" i="23"/>
  <c r="A1783" i="23"/>
  <c r="D3811" i="25"/>
  <c r="C3811" i="25"/>
  <c r="E3811" i="25" s="1"/>
  <c r="K3813" i="25"/>
  <c r="A3812" i="25"/>
  <c r="K3927" i="19"/>
  <c r="A3926" i="19"/>
  <c r="D3925" i="19"/>
  <c r="C3925" i="19"/>
  <c r="E3925" i="19" s="1"/>
  <c r="D4005" i="29"/>
  <c r="C4005" i="29"/>
  <c r="E4005" i="29" s="1"/>
  <c r="K4007" i="29"/>
  <c r="A4006" i="29"/>
  <c r="D5392" i="17"/>
  <c r="C5392" i="17"/>
  <c r="E5392" i="17" s="1"/>
  <c r="K5394" i="17"/>
  <c r="A5393" i="17"/>
  <c r="K1778" i="16"/>
  <c r="A1777" i="16"/>
  <c r="D1776" i="16"/>
  <c r="C1776" i="16"/>
  <c r="E1776" i="16" s="1"/>
  <c r="D1783" i="28" l="1"/>
  <c r="C1783" i="28"/>
  <c r="E1783" i="28" s="1"/>
  <c r="K1785" i="28"/>
  <c r="A1784" i="28"/>
  <c r="C2632" i="22"/>
  <c r="E2632" i="22" s="1"/>
  <c r="D2632" i="22"/>
  <c r="K2634" i="22"/>
  <c r="A2633" i="22"/>
  <c r="D8361" i="9"/>
  <c r="C8361" i="9"/>
  <c r="E8361" i="9" s="1"/>
  <c r="K8363" i="9"/>
  <c r="A8362" i="9"/>
  <c r="K3303" i="31"/>
  <c r="A3302" i="31"/>
  <c r="C3301" i="31"/>
  <c r="E3301" i="31" s="1"/>
  <c r="D3301" i="31"/>
  <c r="C2748" i="30"/>
  <c r="E2748" i="30" s="1"/>
  <c r="D2748" i="30"/>
  <c r="K2750" i="30"/>
  <c r="A2749" i="30"/>
  <c r="D3059" i="27"/>
  <c r="C3059" i="27"/>
  <c r="E3059" i="27" s="1"/>
  <c r="K3061" i="27"/>
  <c r="A3060" i="27"/>
  <c r="D1783" i="23"/>
  <c r="C1783" i="23"/>
  <c r="E1783" i="23" s="1"/>
  <c r="K1785" i="23"/>
  <c r="A1784" i="23"/>
  <c r="D3812" i="25"/>
  <c r="C3812" i="25"/>
  <c r="E3812" i="25" s="1"/>
  <c r="K3814" i="25"/>
  <c r="A3813" i="25"/>
  <c r="D3926" i="19"/>
  <c r="C3926" i="19"/>
  <c r="E3926" i="19" s="1"/>
  <c r="K3928" i="19"/>
  <c r="A3927" i="19"/>
  <c r="D4006" i="29"/>
  <c r="C4006" i="29"/>
  <c r="E4006" i="29" s="1"/>
  <c r="K4008" i="29"/>
  <c r="A4007" i="29"/>
  <c r="K5395" i="17"/>
  <c r="A5394" i="17"/>
  <c r="D5393" i="17"/>
  <c r="C5393" i="17"/>
  <c r="E5393" i="17" s="1"/>
  <c r="D1777" i="16"/>
  <c r="C1777" i="16"/>
  <c r="E1777" i="16" s="1"/>
  <c r="K1779" i="16"/>
  <c r="A1778" i="16"/>
  <c r="D1784" i="28" l="1"/>
  <c r="C1784" i="28"/>
  <c r="E1784" i="28" s="1"/>
  <c r="K1786" i="28"/>
  <c r="A1785" i="28"/>
  <c r="C2633" i="22"/>
  <c r="E2633" i="22" s="1"/>
  <c r="D2633" i="22"/>
  <c r="K2635" i="22"/>
  <c r="A2634" i="22"/>
  <c r="C8362" i="9"/>
  <c r="E8362" i="9" s="1"/>
  <c r="D8362" i="9"/>
  <c r="K8364" i="9"/>
  <c r="A8363" i="9"/>
  <c r="D3302" i="31"/>
  <c r="C3302" i="31"/>
  <c r="E3302" i="31" s="1"/>
  <c r="A3303" i="31"/>
  <c r="K3304" i="31"/>
  <c r="D2749" i="30"/>
  <c r="C2749" i="30"/>
  <c r="E2749" i="30" s="1"/>
  <c r="K2751" i="30"/>
  <c r="A2750" i="30"/>
  <c r="D3060" i="27"/>
  <c r="C3060" i="27"/>
  <c r="E3060" i="27" s="1"/>
  <c r="K3062" i="27"/>
  <c r="A3061" i="27"/>
  <c r="D1784" i="23"/>
  <c r="C1784" i="23"/>
  <c r="E1784" i="23" s="1"/>
  <c r="K1786" i="23"/>
  <c r="A1785" i="23"/>
  <c r="C3813" i="25"/>
  <c r="E3813" i="25" s="1"/>
  <c r="D3813" i="25"/>
  <c r="K3815" i="25"/>
  <c r="A3814" i="25"/>
  <c r="C3927" i="19"/>
  <c r="E3927" i="19" s="1"/>
  <c r="D3927" i="19"/>
  <c r="K3929" i="19"/>
  <c r="A3928" i="19"/>
  <c r="C4007" i="29"/>
  <c r="E4007" i="29" s="1"/>
  <c r="D4007" i="29"/>
  <c r="K4009" i="29"/>
  <c r="A4008" i="29"/>
  <c r="D5394" i="17"/>
  <c r="C5394" i="17"/>
  <c r="E5394" i="17" s="1"/>
  <c r="K5396" i="17"/>
  <c r="A5395" i="17"/>
  <c r="D1778" i="16"/>
  <c r="C1778" i="16"/>
  <c r="E1778" i="16" s="1"/>
  <c r="K1780" i="16"/>
  <c r="A1779" i="16"/>
  <c r="D1785" i="28" l="1"/>
  <c r="C1785" i="28"/>
  <c r="E1785" i="28" s="1"/>
  <c r="K1787" i="28"/>
  <c r="A1786" i="28"/>
  <c r="D2634" i="22"/>
  <c r="C2634" i="22"/>
  <c r="E2634" i="22" s="1"/>
  <c r="K2636" i="22"/>
  <c r="A2635" i="22"/>
  <c r="D8363" i="9"/>
  <c r="C8363" i="9"/>
  <c r="E8363" i="9" s="1"/>
  <c r="K8365" i="9"/>
  <c r="A8364" i="9"/>
  <c r="A3304" i="31"/>
  <c r="K3305" i="31"/>
  <c r="D3303" i="31"/>
  <c r="C3303" i="31"/>
  <c r="E3303" i="31" s="1"/>
  <c r="D2750" i="30"/>
  <c r="C2750" i="30"/>
  <c r="E2750" i="30" s="1"/>
  <c r="K2752" i="30"/>
  <c r="A2751" i="30"/>
  <c r="C3061" i="27"/>
  <c r="E3061" i="27" s="1"/>
  <c r="D3061" i="27"/>
  <c r="K3063" i="27"/>
  <c r="A3062" i="27"/>
  <c r="D1785" i="23"/>
  <c r="C1785" i="23"/>
  <c r="E1785" i="23" s="1"/>
  <c r="K1787" i="23"/>
  <c r="A1786" i="23"/>
  <c r="D3814" i="25"/>
  <c r="C3814" i="25"/>
  <c r="E3814" i="25" s="1"/>
  <c r="K3816" i="25"/>
  <c r="A3815" i="25"/>
  <c r="C3928" i="19"/>
  <c r="E3928" i="19" s="1"/>
  <c r="D3928" i="19"/>
  <c r="K3930" i="19"/>
  <c r="A3929" i="19"/>
  <c r="D4008" i="29"/>
  <c r="C4008" i="29"/>
  <c r="E4008" i="29" s="1"/>
  <c r="K4010" i="29"/>
  <c r="A4009" i="29"/>
  <c r="D5395" i="17"/>
  <c r="C5395" i="17"/>
  <c r="E5395" i="17" s="1"/>
  <c r="K5397" i="17"/>
  <c r="A5396" i="17"/>
  <c r="D1779" i="16"/>
  <c r="C1779" i="16"/>
  <c r="E1779" i="16" s="1"/>
  <c r="K1781" i="16"/>
  <c r="A1780" i="16"/>
  <c r="C1786" i="28" l="1"/>
  <c r="E1786" i="28" s="1"/>
  <c r="D1786" i="28"/>
  <c r="K1788" i="28"/>
  <c r="A1787" i="28"/>
  <c r="D2635" i="22"/>
  <c r="C2635" i="22"/>
  <c r="E2635" i="22" s="1"/>
  <c r="K2637" i="22"/>
  <c r="A2636" i="22"/>
  <c r="D8364" i="9"/>
  <c r="C8364" i="9"/>
  <c r="E8364" i="9" s="1"/>
  <c r="K8366" i="9"/>
  <c r="A8365" i="9"/>
  <c r="A3305" i="31"/>
  <c r="K3306" i="31"/>
  <c r="D3304" i="31"/>
  <c r="C3304" i="31"/>
  <c r="E3304" i="31" s="1"/>
  <c r="D2751" i="30"/>
  <c r="C2751" i="30"/>
  <c r="E2751" i="30" s="1"/>
  <c r="K2753" i="30"/>
  <c r="A2752" i="30"/>
  <c r="D3062" i="27"/>
  <c r="C3062" i="27"/>
  <c r="E3062" i="27" s="1"/>
  <c r="K3064" i="27"/>
  <c r="A3063" i="27"/>
  <c r="C1786" i="23"/>
  <c r="E1786" i="23" s="1"/>
  <c r="D1786" i="23"/>
  <c r="K1788" i="23"/>
  <c r="A1787" i="23"/>
  <c r="D3815" i="25"/>
  <c r="C3815" i="25"/>
  <c r="E3815" i="25" s="1"/>
  <c r="K3817" i="25"/>
  <c r="A3816" i="25"/>
  <c r="C3929" i="19"/>
  <c r="E3929" i="19" s="1"/>
  <c r="D3929" i="19"/>
  <c r="K3931" i="19"/>
  <c r="A3930" i="19"/>
  <c r="D4009" i="29"/>
  <c r="C4009" i="29"/>
  <c r="E4009" i="29" s="1"/>
  <c r="K4011" i="29"/>
  <c r="A4010" i="29"/>
  <c r="K5398" i="17"/>
  <c r="A5397" i="17"/>
  <c r="D5396" i="17"/>
  <c r="C5396" i="17"/>
  <c r="E5396" i="17" s="1"/>
  <c r="K1782" i="16"/>
  <c r="A1781" i="16"/>
  <c r="D1780" i="16"/>
  <c r="C1780" i="16"/>
  <c r="E1780" i="16" s="1"/>
  <c r="D1787" i="28" l="1"/>
  <c r="C1787" i="28"/>
  <c r="E1787" i="28" s="1"/>
  <c r="K1789" i="28"/>
  <c r="A1788" i="28"/>
  <c r="C2636" i="22"/>
  <c r="E2636" i="22" s="1"/>
  <c r="D2636" i="22"/>
  <c r="K2638" i="22"/>
  <c r="A2637" i="22"/>
  <c r="D8365" i="9"/>
  <c r="C8365" i="9"/>
  <c r="E8365" i="9" s="1"/>
  <c r="K8367" i="9"/>
  <c r="A8366" i="9"/>
  <c r="A3306" i="31"/>
  <c r="K3307" i="31"/>
  <c r="C3305" i="31"/>
  <c r="E3305" i="31" s="1"/>
  <c r="D3305" i="31"/>
  <c r="C2752" i="30"/>
  <c r="E2752" i="30" s="1"/>
  <c r="D2752" i="30"/>
  <c r="K2754" i="30"/>
  <c r="A2753" i="30"/>
  <c r="D3063" i="27"/>
  <c r="C3063" i="27"/>
  <c r="E3063" i="27" s="1"/>
  <c r="K3065" i="27"/>
  <c r="A3064" i="27"/>
  <c r="D1787" i="23"/>
  <c r="C1787" i="23"/>
  <c r="E1787" i="23" s="1"/>
  <c r="K1789" i="23"/>
  <c r="A1788" i="23"/>
  <c r="D3816" i="25"/>
  <c r="C3816" i="25"/>
  <c r="E3816" i="25" s="1"/>
  <c r="K3818" i="25"/>
  <c r="A3817" i="25"/>
  <c r="C3930" i="19"/>
  <c r="E3930" i="19" s="1"/>
  <c r="D3930" i="19"/>
  <c r="K3932" i="19"/>
  <c r="A3931" i="19"/>
  <c r="D4010" i="29"/>
  <c r="C4010" i="29"/>
  <c r="E4010" i="29" s="1"/>
  <c r="K4012" i="29"/>
  <c r="A4011" i="29"/>
  <c r="D5397" i="17"/>
  <c r="C5397" i="17"/>
  <c r="E5397" i="17" s="1"/>
  <c r="K5399" i="17"/>
  <c r="A5398" i="17"/>
  <c r="D1781" i="16"/>
  <c r="C1781" i="16"/>
  <c r="E1781" i="16" s="1"/>
  <c r="K1783" i="16"/>
  <c r="A1782" i="16"/>
  <c r="D1788" i="28" l="1"/>
  <c r="C1788" i="28"/>
  <c r="E1788" i="28" s="1"/>
  <c r="K1790" i="28"/>
  <c r="A1789" i="28"/>
  <c r="C2637" i="22"/>
  <c r="E2637" i="22" s="1"/>
  <c r="D2637" i="22"/>
  <c r="K2639" i="22"/>
  <c r="A2638" i="22"/>
  <c r="D8366" i="9"/>
  <c r="C8366" i="9"/>
  <c r="E8366" i="9" s="1"/>
  <c r="K8368" i="9"/>
  <c r="A8367" i="9"/>
  <c r="K3308" i="31"/>
  <c r="A3307" i="31"/>
  <c r="D3306" i="31"/>
  <c r="C3306" i="31"/>
  <c r="E3306" i="31" s="1"/>
  <c r="D2753" i="30"/>
  <c r="C2753" i="30"/>
  <c r="E2753" i="30" s="1"/>
  <c r="K2755" i="30"/>
  <c r="A2754" i="30"/>
  <c r="D3064" i="27"/>
  <c r="C3064" i="27"/>
  <c r="E3064" i="27" s="1"/>
  <c r="K3066" i="27"/>
  <c r="A3065" i="27"/>
  <c r="D1788" i="23"/>
  <c r="C1788" i="23"/>
  <c r="E1788" i="23" s="1"/>
  <c r="K1790" i="23"/>
  <c r="A1789" i="23"/>
  <c r="C3817" i="25"/>
  <c r="E3817" i="25" s="1"/>
  <c r="D3817" i="25"/>
  <c r="K3819" i="25"/>
  <c r="A3818" i="25"/>
  <c r="K3933" i="19"/>
  <c r="A3932" i="19"/>
  <c r="C3931" i="19"/>
  <c r="E3931" i="19" s="1"/>
  <c r="D3931" i="19"/>
  <c r="C4011" i="29"/>
  <c r="E4011" i="29" s="1"/>
  <c r="D4011" i="29"/>
  <c r="K4013" i="29"/>
  <c r="A4012" i="29"/>
  <c r="K5400" i="17"/>
  <c r="A5399" i="17"/>
  <c r="D5398" i="17"/>
  <c r="C5398" i="17"/>
  <c r="E5398" i="17" s="1"/>
  <c r="D1782" i="16"/>
  <c r="C1782" i="16"/>
  <c r="E1782" i="16" s="1"/>
  <c r="K1784" i="16"/>
  <c r="A1783" i="16"/>
  <c r="D1789" i="28" l="1"/>
  <c r="C1789" i="28"/>
  <c r="E1789" i="28" s="1"/>
  <c r="K1791" i="28"/>
  <c r="A1790" i="28"/>
  <c r="D2638" i="22"/>
  <c r="C2638" i="22"/>
  <c r="E2638" i="22" s="1"/>
  <c r="K2640" i="22"/>
  <c r="A2639" i="22"/>
  <c r="D8367" i="9"/>
  <c r="C8367" i="9"/>
  <c r="E8367" i="9" s="1"/>
  <c r="K8369" i="9"/>
  <c r="A8368" i="9"/>
  <c r="D3307" i="31"/>
  <c r="C3307" i="31"/>
  <c r="E3307" i="31" s="1"/>
  <c r="A3308" i="31"/>
  <c r="K3309" i="31"/>
  <c r="D2754" i="30"/>
  <c r="C2754" i="30"/>
  <c r="E2754" i="30" s="1"/>
  <c r="K2756" i="30"/>
  <c r="A2755" i="30"/>
  <c r="D3065" i="27"/>
  <c r="C3065" i="27"/>
  <c r="E3065" i="27" s="1"/>
  <c r="K3067" i="27"/>
  <c r="A3066" i="27"/>
  <c r="D1789" i="23"/>
  <c r="C1789" i="23"/>
  <c r="E1789" i="23" s="1"/>
  <c r="K1791" i="23"/>
  <c r="A1790" i="23"/>
  <c r="D3818" i="25"/>
  <c r="C3818" i="25"/>
  <c r="E3818" i="25" s="1"/>
  <c r="K3820" i="25"/>
  <c r="A3819" i="25"/>
  <c r="C3932" i="19"/>
  <c r="E3932" i="19" s="1"/>
  <c r="D3932" i="19"/>
  <c r="K3934" i="19"/>
  <c r="A3933" i="19"/>
  <c r="D4012" i="29"/>
  <c r="C4012" i="29"/>
  <c r="E4012" i="29" s="1"/>
  <c r="K4014" i="29"/>
  <c r="A4013" i="29"/>
  <c r="D5399" i="17"/>
  <c r="C5399" i="17"/>
  <c r="E5399" i="17" s="1"/>
  <c r="K5401" i="17"/>
  <c r="A5400" i="17"/>
  <c r="K1785" i="16"/>
  <c r="A1784" i="16"/>
  <c r="D1783" i="16"/>
  <c r="C1783" i="16"/>
  <c r="E1783" i="16" s="1"/>
  <c r="C1790" i="28" l="1"/>
  <c r="E1790" i="28" s="1"/>
  <c r="D1790" i="28"/>
  <c r="K1792" i="28"/>
  <c r="A1791" i="28"/>
  <c r="D2639" i="22"/>
  <c r="C2639" i="22"/>
  <c r="E2639" i="22" s="1"/>
  <c r="K2641" i="22"/>
  <c r="A2640" i="22"/>
  <c r="D8368" i="9"/>
  <c r="C8368" i="9"/>
  <c r="E8368" i="9" s="1"/>
  <c r="K8370" i="9"/>
  <c r="A8369" i="9"/>
  <c r="A3309" i="31"/>
  <c r="K3310" i="31"/>
  <c r="D3308" i="31"/>
  <c r="C3308" i="31"/>
  <c r="E3308" i="31" s="1"/>
  <c r="D2755" i="30"/>
  <c r="C2755" i="30"/>
  <c r="E2755" i="30" s="1"/>
  <c r="K2757" i="30"/>
  <c r="A2756" i="30"/>
  <c r="D3066" i="27"/>
  <c r="C3066" i="27"/>
  <c r="E3066" i="27" s="1"/>
  <c r="K3068" i="27"/>
  <c r="A3067" i="27"/>
  <c r="C1790" i="23"/>
  <c r="E1790" i="23" s="1"/>
  <c r="D1790" i="23"/>
  <c r="K1792" i="23"/>
  <c r="A1791" i="23"/>
  <c r="D3819" i="25"/>
  <c r="C3819" i="25"/>
  <c r="E3819" i="25" s="1"/>
  <c r="K3821" i="25"/>
  <c r="A3820" i="25"/>
  <c r="C3933" i="19"/>
  <c r="E3933" i="19" s="1"/>
  <c r="D3933" i="19"/>
  <c r="K3935" i="19"/>
  <c r="A3934" i="19"/>
  <c r="D4013" i="29"/>
  <c r="C4013" i="29"/>
  <c r="E4013" i="29" s="1"/>
  <c r="K4015" i="29"/>
  <c r="A4014" i="29"/>
  <c r="D5400" i="17"/>
  <c r="C5400" i="17"/>
  <c r="E5400" i="17" s="1"/>
  <c r="K5402" i="17"/>
  <c r="A5401" i="17"/>
  <c r="D1784" i="16"/>
  <c r="C1784" i="16"/>
  <c r="E1784" i="16" s="1"/>
  <c r="K1786" i="16"/>
  <c r="A1785" i="16"/>
  <c r="D1791" i="28" l="1"/>
  <c r="C1791" i="28"/>
  <c r="E1791" i="28" s="1"/>
  <c r="K1793" i="28"/>
  <c r="A1792" i="28"/>
  <c r="C2640" i="22"/>
  <c r="E2640" i="22" s="1"/>
  <c r="D2640" i="22"/>
  <c r="K2642" i="22"/>
  <c r="A2641" i="22"/>
  <c r="D8369" i="9"/>
  <c r="C8369" i="9"/>
  <c r="E8369" i="9" s="1"/>
  <c r="K8371" i="9"/>
  <c r="A8370" i="9"/>
  <c r="K3311" i="31"/>
  <c r="A3310" i="31"/>
  <c r="C3309" i="31"/>
  <c r="E3309" i="31" s="1"/>
  <c r="D3309" i="31"/>
  <c r="C2756" i="30"/>
  <c r="E2756" i="30" s="1"/>
  <c r="D2756" i="30"/>
  <c r="K2758" i="30"/>
  <c r="A2757" i="30"/>
  <c r="D3067" i="27"/>
  <c r="C3067" i="27"/>
  <c r="E3067" i="27" s="1"/>
  <c r="K3069" i="27"/>
  <c r="A3068" i="27"/>
  <c r="D1791" i="23"/>
  <c r="C1791" i="23"/>
  <c r="E1791" i="23" s="1"/>
  <c r="K1793" i="23"/>
  <c r="A1792" i="23"/>
  <c r="D3820" i="25"/>
  <c r="C3820" i="25"/>
  <c r="E3820" i="25" s="1"/>
  <c r="K3822" i="25"/>
  <c r="A3821" i="25"/>
  <c r="C3934" i="19"/>
  <c r="E3934" i="19" s="1"/>
  <c r="D3934" i="19"/>
  <c r="K3936" i="19"/>
  <c r="A3935" i="19"/>
  <c r="D4014" i="29"/>
  <c r="C4014" i="29"/>
  <c r="E4014" i="29" s="1"/>
  <c r="K4016" i="29"/>
  <c r="A4015" i="29"/>
  <c r="D5401" i="17"/>
  <c r="C5401" i="17"/>
  <c r="E5401" i="17" s="1"/>
  <c r="K5403" i="17"/>
  <c r="A5402" i="17"/>
  <c r="D1785" i="16"/>
  <c r="C1785" i="16"/>
  <c r="E1785" i="16" s="1"/>
  <c r="K1787" i="16"/>
  <c r="A1786" i="16"/>
  <c r="D1792" i="28" l="1"/>
  <c r="C1792" i="28"/>
  <c r="E1792" i="28" s="1"/>
  <c r="K1794" i="28"/>
  <c r="A1793" i="28"/>
  <c r="C2641" i="22"/>
  <c r="E2641" i="22" s="1"/>
  <c r="D2641" i="22"/>
  <c r="K2643" i="22"/>
  <c r="A2642" i="22"/>
  <c r="D8370" i="9"/>
  <c r="C8370" i="9"/>
  <c r="E8370" i="9" s="1"/>
  <c r="K8372" i="9"/>
  <c r="A8371" i="9"/>
  <c r="D3310" i="31"/>
  <c r="C3310" i="31"/>
  <c r="E3310" i="31" s="1"/>
  <c r="K3312" i="31"/>
  <c r="A3311" i="31"/>
  <c r="D2757" i="30"/>
  <c r="C2757" i="30"/>
  <c r="E2757" i="30" s="1"/>
  <c r="K2759" i="30"/>
  <c r="A2758" i="30"/>
  <c r="D3068" i="27"/>
  <c r="C3068" i="27"/>
  <c r="E3068" i="27" s="1"/>
  <c r="K3070" i="27"/>
  <c r="A3069" i="27"/>
  <c r="D1792" i="23"/>
  <c r="C1792" i="23"/>
  <c r="E1792" i="23" s="1"/>
  <c r="K1794" i="23"/>
  <c r="A1793" i="23"/>
  <c r="K3823" i="25"/>
  <c r="A3822" i="25"/>
  <c r="C3821" i="25"/>
  <c r="E3821" i="25" s="1"/>
  <c r="D3821" i="25"/>
  <c r="C3935" i="19"/>
  <c r="E3935" i="19" s="1"/>
  <c r="D3935" i="19"/>
  <c r="K3937" i="19"/>
  <c r="A3936" i="19"/>
  <c r="C4015" i="29"/>
  <c r="E4015" i="29" s="1"/>
  <c r="D4015" i="29"/>
  <c r="K4017" i="29"/>
  <c r="A4016" i="29"/>
  <c r="K5404" i="17"/>
  <c r="A5403" i="17"/>
  <c r="D5402" i="17"/>
  <c r="C5402" i="17"/>
  <c r="E5402" i="17" s="1"/>
  <c r="D1786" i="16"/>
  <c r="C1786" i="16"/>
  <c r="E1786" i="16" s="1"/>
  <c r="K1788" i="16"/>
  <c r="A1787" i="16"/>
  <c r="D1793" i="28" l="1"/>
  <c r="C1793" i="28"/>
  <c r="E1793" i="28" s="1"/>
  <c r="K1795" i="28"/>
  <c r="A1794" i="28"/>
  <c r="D2642" i="22"/>
  <c r="C2642" i="22"/>
  <c r="E2642" i="22" s="1"/>
  <c r="K2644" i="22"/>
  <c r="A2643" i="22"/>
  <c r="D8371" i="9"/>
  <c r="C8371" i="9"/>
  <c r="E8371" i="9" s="1"/>
  <c r="K8373" i="9"/>
  <c r="A8372" i="9"/>
  <c r="D3311" i="31"/>
  <c r="C3311" i="31"/>
  <c r="E3311" i="31" s="1"/>
  <c r="K3313" i="31"/>
  <c r="A3312" i="31"/>
  <c r="D2758" i="30"/>
  <c r="C2758" i="30"/>
  <c r="E2758" i="30" s="1"/>
  <c r="K2760" i="30"/>
  <c r="A2759" i="30"/>
  <c r="D3069" i="27"/>
  <c r="C3069" i="27"/>
  <c r="E3069" i="27" s="1"/>
  <c r="K3071" i="27"/>
  <c r="A3070" i="27"/>
  <c r="D1793" i="23"/>
  <c r="C1793" i="23"/>
  <c r="E1793" i="23" s="1"/>
  <c r="K1795" i="23"/>
  <c r="A1794" i="23"/>
  <c r="D3822" i="25"/>
  <c r="C3822" i="25"/>
  <c r="E3822" i="25" s="1"/>
  <c r="K3824" i="25"/>
  <c r="A3823" i="25"/>
  <c r="C3936" i="19"/>
  <c r="E3936" i="19" s="1"/>
  <c r="D3936" i="19"/>
  <c r="K3938" i="19"/>
  <c r="A3937" i="19"/>
  <c r="D4016" i="29"/>
  <c r="C4016" i="29"/>
  <c r="E4016" i="29" s="1"/>
  <c r="K4018" i="29"/>
  <c r="A4017" i="29"/>
  <c r="D5403" i="17"/>
  <c r="C5403" i="17"/>
  <c r="E5403" i="17" s="1"/>
  <c r="K5405" i="17"/>
  <c r="A5404" i="17"/>
  <c r="D1787" i="16"/>
  <c r="C1787" i="16"/>
  <c r="E1787" i="16" s="1"/>
  <c r="K1789" i="16"/>
  <c r="A1788" i="16"/>
  <c r="C1794" i="28" l="1"/>
  <c r="E1794" i="28" s="1"/>
  <c r="D1794" i="28"/>
  <c r="K1796" i="28"/>
  <c r="A1795" i="28"/>
  <c r="D2643" i="22"/>
  <c r="C2643" i="22"/>
  <c r="E2643" i="22" s="1"/>
  <c r="K2645" i="22"/>
  <c r="A2644" i="22"/>
  <c r="D8372" i="9"/>
  <c r="C8372" i="9"/>
  <c r="E8372" i="9" s="1"/>
  <c r="K8374" i="9"/>
  <c r="A8373" i="9"/>
  <c r="D3312" i="31"/>
  <c r="C3312" i="31"/>
  <c r="E3312" i="31" s="1"/>
  <c r="K3314" i="31"/>
  <c r="A3313" i="31"/>
  <c r="D2759" i="30"/>
  <c r="C2759" i="30"/>
  <c r="E2759" i="30" s="1"/>
  <c r="K2761" i="30"/>
  <c r="A2760" i="30"/>
  <c r="D3070" i="27"/>
  <c r="C3070" i="27"/>
  <c r="E3070" i="27" s="1"/>
  <c r="K3072" i="27"/>
  <c r="A3071" i="27"/>
  <c r="C1794" i="23"/>
  <c r="E1794" i="23" s="1"/>
  <c r="D1794" i="23"/>
  <c r="K1796" i="23"/>
  <c r="A1795" i="23"/>
  <c r="D3823" i="25"/>
  <c r="C3823" i="25"/>
  <c r="E3823" i="25" s="1"/>
  <c r="K3825" i="25"/>
  <c r="A3824" i="25"/>
  <c r="C3937" i="19"/>
  <c r="E3937" i="19" s="1"/>
  <c r="D3937" i="19"/>
  <c r="K3939" i="19"/>
  <c r="A3938" i="19"/>
  <c r="D4017" i="29"/>
  <c r="C4017" i="29"/>
  <c r="E4017" i="29" s="1"/>
  <c r="K4019" i="29"/>
  <c r="A4018" i="29"/>
  <c r="D5404" i="17"/>
  <c r="C5404" i="17"/>
  <c r="E5404" i="17" s="1"/>
  <c r="K5406" i="17"/>
  <c r="A5405" i="17"/>
  <c r="K1790" i="16"/>
  <c r="A1789" i="16"/>
  <c r="D1788" i="16"/>
  <c r="C1788" i="16"/>
  <c r="E1788" i="16" s="1"/>
  <c r="D1795" i="28" l="1"/>
  <c r="C1795" i="28"/>
  <c r="E1795" i="28" s="1"/>
  <c r="K1797" i="28"/>
  <c r="A1796" i="28"/>
  <c r="C2644" i="22"/>
  <c r="E2644" i="22" s="1"/>
  <c r="D2644" i="22"/>
  <c r="K2646" i="22"/>
  <c r="A2645" i="22"/>
  <c r="D8373" i="9"/>
  <c r="C8373" i="9"/>
  <c r="E8373" i="9" s="1"/>
  <c r="K8375" i="9"/>
  <c r="A8374" i="9"/>
  <c r="C3313" i="31"/>
  <c r="E3313" i="31" s="1"/>
  <c r="D3313" i="31"/>
  <c r="A3314" i="31"/>
  <c r="K3315" i="31"/>
  <c r="C2760" i="30"/>
  <c r="E2760" i="30" s="1"/>
  <c r="D2760" i="30"/>
  <c r="K2762" i="30"/>
  <c r="A2761" i="30"/>
  <c r="D3071" i="27"/>
  <c r="C3071" i="27"/>
  <c r="E3071" i="27" s="1"/>
  <c r="K3073" i="27"/>
  <c r="A3072" i="27"/>
  <c r="D1795" i="23"/>
  <c r="C1795" i="23"/>
  <c r="E1795" i="23" s="1"/>
  <c r="K1797" i="23"/>
  <c r="A1796" i="23"/>
  <c r="D3824" i="25"/>
  <c r="C3824" i="25"/>
  <c r="E3824" i="25" s="1"/>
  <c r="K3826" i="25"/>
  <c r="A3825" i="25"/>
  <c r="C3938" i="19"/>
  <c r="E3938" i="19" s="1"/>
  <c r="D3938" i="19"/>
  <c r="K3940" i="19"/>
  <c r="A3939" i="19"/>
  <c r="D4018" i="29"/>
  <c r="C4018" i="29"/>
  <c r="E4018" i="29" s="1"/>
  <c r="K4020" i="29"/>
  <c r="A4019" i="29"/>
  <c r="D5405" i="17"/>
  <c r="C5405" i="17"/>
  <c r="E5405" i="17" s="1"/>
  <c r="K5407" i="17"/>
  <c r="A5406" i="17"/>
  <c r="D1789" i="16"/>
  <c r="C1789" i="16"/>
  <c r="E1789" i="16" s="1"/>
  <c r="K1791" i="16"/>
  <c r="A1790" i="16"/>
  <c r="D1796" i="28" l="1"/>
  <c r="C1796" i="28"/>
  <c r="E1796" i="28" s="1"/>
  <c r="K1798" i="28"/>
  <c r="A1797" i="28"/>
  <c r="C2645" i="22"/>
  <c r="E2645" i="22" s="1"/>
  <c r="D2645" i="22"/>
  <c r="K2647" i="22"/>
  <c r="A2646" i="22"/>
  <c r="D8374" i="9"/>
  <c r="C8374" i="9"/>
  <c r="E8374" i="9" s="1"/>
  <c r="K8376" i="9"/>
  <c r="A8375" i="9"/>
  <c r="A3315" i="31"/>
  <c r="K3316" i="31"/>
  <c r="D3314" i="31"/>
  <c r="C3314" i="31"/>
  <c r="E3314" i="31" s="1"/>
  <c r="D2761" i="30"/>
  <c r="C2761" i="30"/>
  <c r="E2761" i="30" s="1"/>
  <c r="K2763" i="30"/>
  <c r="A2762" i="30"/>
  <c r="D3072" i="27"/>
  <c r="C3072" i="27"/>
  <c r="E3072" i="27" s="1"/>
  <c r="K3074" i="27"/>
  <c r="A3073" i="27"/>
  <c r="D1796" i="23"/>
  <c r="C1796" i="23"/>
  <c r="E1796" i="23" s="1"/>
  <c r="K1798" i="23"/>
  <c r="A1797" i="23"/>
  <c r="C3825" i="25"/>
  <c r="E3825" i="25" s="1"/>
  <c r="D3825" i="25"/>
  <c r="K3827" i="25"/>
  <c r="A3826" i="25"/>
  <c r="C3939" i="19"/>
  <c r="E3939" i="19" s="1"/>
  <c r="D3939" i="19"/>
  <c r="K3941" i="19"/>
  <c r="A3940" i="19"/>
  <c r="C4019" i="29"/>
  <c r="E4019" i="29" s="1"/>
  <c r="D4019" i="29"/>
  <c r="K4021" i="29"/>
  <c r="A4020" i="29"/>
  <c r="K5408" i="17"/>
  <c r="A5407" i="17"/>
  <c r="D5406" i="17"/>
  <c r="C5406" i="17"/>
  <c r="E5406" i="17" s="1"/>
  <c r="D1790" i="16"/>
  <c r="C1790" i="16"/>
  <c r="E1790" i="16" s="1"/>
  <c r="K1792" i="16"/>
  <c r="A1791" i="16"/>
  <c r="D1797" i="28" l="1"/>
  <c r="C1797" i="28"/>
  <c r="E1797" i="28" s="1"/>
  <c r="K1799" i="28"/>
  <c r="A1798" i="28"/>
  <c r="D2646" i="22"/>
  <c r="C2646" i="22"/>
  <c r="E2646" i="22" s="1"/>
  <c r="K2648" i="22"/>
  <c r="A2647" i="22"/>
  <c r="D8375" i="9"/>
  <c r="C8375" i="9"/>
  <c r="E8375" i="9" s="1"/>
  <c r="K8377" i="9"/>
  <c r="A8376" i="9"/>
  <c r="K3317" i="31"/>
  <c r="A3316" i="31"/>
  <c r="D3315" i="31"/>
  <c r="C3315" i="31"/>
  <c r="E3315" i="31" s="1"/>
  <c r="D2762" i="30"/>
  <c r="C2762" i="30"/>
  <c r="E2762" i="30" s="1"/>
  <c r="K2764" i="30"/>
  <c r="A2763" i="30"/>
  <c r="D3073" i="27"/>
  <c r="C3073" i="27"/>
  <c r="E3073" i="27" s="1"/>
  <c r="K3075" i="27"/>
  <c r="A3074" i="27"/>
  <c r="D1797" i="23"/>
  <c r="C1797" i="23"/>
  <c r="E1797" i="23" s="1"/>
  <c r="K1799" i="23"/>
  <c r="A1798" i="23"/>
  <c r="D3826" i="25"/>
  <c r="C3826" i="25"/>
  <c r="E3826" i="25" s="1"/>
  <c r="K3828" i="25"/>
  <c r="A3827" i="25"/>
  <c r="C3940" i="19"/>
  <c r="E3940" i="19" s="1"/>
  <c r="D3940" i="19"/>
  <c r="K3942" i="19"/>
  <c r="A3941" i="19"/>
  <c r="D4020" i="29"/>
  <c r="C4020" i="29"/>
  <c r="E4020" i="29" s="1"/>
  <c r="K4022" i="29"/>
  <c r="A4021" i="29"/>
  <c r="D5407" i="17"/>
  <c r="C5407" i="17"/>
  <c r="E5407" i="17" s="1"/>
  <c r="K5409" i="17"/>
  <c r="A5408" i="17"/>
  <c r="D1791" i="16"/>
  <c r="C1791" i="16"/>
  <c r="E1791" i="16" s="1"/>
  <c r="K1793" i="16"/>
  <c r="A1792" i="16"/>
  <c r="C1798" i="28" l="1"/>
  <c r="E1798" i="28" s="1"/>
  <c r="D1798" i="28"/>
  <c r="K1800" i="28"/>
  <c r="A1799" i="28"/>
  <c r="D2647" i="22"/>
  <c r="C2647" i="22"/>
  <c r="E2647" i="22" s="1"/>
  <c r="K2649" i="22"/>
  <c r="A2648" i="22"/>
  <c r="D8376" i="9"/>
  <c r="C8376" i="9"/>
  <c r="E8376" i="9" s="1"/>
  <c r="K8378" i="9"/>
  <c r="A8377" i="9"/>
  <c r="D3316" i="31"/>
  <c r="C3316" i="31"/>
  <c r="E3316" i="31" s="1"/>
  <c r="A3317" i="31"/>
  <c r="K3318" i="31"/>
  <c r="D2763" i="30"/>
  <c r="C2763" i="30"/>
  <c r="E2763" i="30" s="1"/>
  <c r="K2765" i="30"/>
  <c r="A2764" i="30"/>
  <c r="D3074" i="27"/>
  <c r="C3074" i="27"/>
  <c r="E3074" i="27" s="1"/>
  <c r="K3076" i="27"/>
  <c r="A3075" i="27"/>
  <c r="C1798" i="23"/>
  <c r="E1798" i="23" s="1"/>
  <c r="D1798" i="23"/>
  <c r="K1800" i="23"/>
  <c r="A1799" i="23"/>
  <c r="K3829" i="25"/>
  <c r="A3828" i="25"/>
  <c r="D3827" i="25"/>
  <c r="C3827" i="25"/>
  <c r="E3827" i="25" s="1"/>
  <c r="C3941" i="19"/>
  <c r="E3941" i="19" s="1"/>
  <c r="D3941" i="19"/>
  <c r="K3943" i="19"/>
  <c r="A3942" i="19"/>
  <c r="D4021" i="29"/>
  <c r="C4021" i="29"/>
  <c r="E4021" i="29" s="1"/>
  <c r="K4023" i="29"/>
  <c r="A4022" i="29"/>
  <c r="D5408" i="17"/>
  <c r="C5408" i="17"/>
  <c r="E5408" i="17" s="1"/>
  <c r="K5410" i="17"/>
  <c r="A5409" i="17"/>
  <c r="D1792" i="16"/>
  <c r="C1792" i="16"/>
  <c r="E1792" i="16" s="1"/>
  <c r="K1794" i="16"/>
  <c r="A1793" i="16"/>
  <c r="D1799" i="28" l="1"/>
  <c r="C1799" i="28"/>
  <c r="E1799" i="28" s="1"/>
  <c r="K1801" i="28"/>
  <c r="A1800" i="28"/>
  <c r="C2648" i="22"/>
  <c r="E2648" i="22" s="1"/>
  <c r="D2648" i="22"/>
  <c r="K2650" i="22"/>
  <c r="A2649" i="22"/>
  <c r="D8377" i="9"/>
  <c r="C8377" i="9"/>
  <c r="E8377" i="9" s="1"/>
  <c r="K8379" i="9"/>
  <c r="A8378" i="9"/>
  <c r="A3318" i="31"/>
  <c r="K3319" i="31"/>
  <c r="C3317" i="31"/>
  <c r="E3317" i="31" s="1"/>
  <c r="D3317" i="31"/>
  <c r="C2764" i="30"/>
  <c r="E2764" i="30" s="1"/>
  <c r="D2764" i="30"/>
  <c r="K2766" i="30"/>
  <c r="A2765" i="30"/>
  <c r="D3075" i="27"/>
  <c r="C3075" i="27"/>
  <c r="E3075" i="27" s="1"/>
  <c r="K3077" i="27"/>
  <c r="A3076" i="27"/>
  <c r="D1799" i="23"/>
  <c r="C1799" i="23"/>
  <c r="E1799" i="23" s="1"/>
  <c r="K1801" i="23"/>
  <c r="A1800" i="23"/>
  <c r="D3828" i="25"/>
  <c r="C3828" i="25"/>
  <c r="E3828" i="25" s="1"/>
  <c r="K3830" i="25"/>
  <c r="A3829" i="25"/>
  <c r="C3942" i="19"/>
  <c r="E3942" i="19" s="1"/>
  <c r="D3942" i="19"/>
  <c r="K3944" i="19"/>
  <c r="A3943" i="19"/>
  <c r="D4022" i="29"/>
  <c r="C4022" i="29"/>
  <c r="E4022" i="29" s="1"/>
  <c r="K4024" i="29"/>
  <c r="A4023" i="29"/>
  <c r="D5409" i="17"/>
  <c r="C5409" i="17"/>
  <c r="E5409" i="17" s="1"/>
  <c r="K5411" i="17"/>
  <c r="A5410" i="17"/>
  <c r="D1793" i="16"/>
  <c r="C1793" i="16"/>
  <c r="E1793" i="16" s="1"/>
  <c r="K1795" i="16"/>
  <c r="A1794" i="16"/>
  <c r="D1800" i="28" l="1"/>
  <c r="C1800" i="28"/>
  <c r="E1800" i="28" s="1"/>
  <c r="K1802" i="28"/>
  <c r="A1801" i="28"/>
  <c r="C2649" i="22"/>
  <c r="E2649" i="22" s="1"/>
  <c r="D2649" i="22"/>
  <c r="K2651" i="22"/>
  <c r="A2650" i="22"/>
  <c r="D8378" i="9"/>
  <c r="C8378" i="9"/>
  <c r="E8378" i="9" s="1"/>
  <c r="K8380" i="9"/>
  <c r="A8379" i="9"/>
  <c r="A3319" i="31"/>
  <c r="K3320" i="31"/>
  <c r="D3318" i="31"/>
  <c r="C3318" i="31"/>
  <c r="E3318" i="31" s="1"/>
  <c r="D2765" i="30"/>
  <c r="C2765" i="30"/>
  <c r="E2765" i="30" s="1"/>
  <c r="K2767" i="30"/>
  <c r="A2766" i="30"/>
  <c r="D3076" i="27"/>
  <c r="C3076" i="27"/>
  <c r="E3076" i="27" s="1"/>
  <c r="K3078" i="27"/>
  <c r="A3077" i="27"/>
  <c r="D1800" i="23"/>
  <c r="C1800" i="23"/>
  <c r="E1800" i="23" s="1"/>
  <c r="K1802" i="23"/>
  <c r="A1801" i="23"/>
  <c r="K3831" i="25"/>
  <c r="A3830" i="25"/>
  <c r="C3829" i="25"/>
  <c r="E3829" i="25" s="1"/>
  <c r="D3829" i="25"/>
  <c r="C3943" i="19"/>
  <c r="E3943" i="19" s="1"/>
  <c r="D3943" i="19"/>
  <c r="K3945" i="19"/>
  <c r="A3944" i="19"/>
  <c r="C4023" i="29"/>
  <c r="E4023" i="29" s="1"/>
  <c r="D4023" i="29"/>
  <c r="K4025" i="29"/>
  <c r="A4024" i="29"/>
  <c r="K5412" i="17"/>
  <c r="A5411" i="17"/>
  <c r="D5410" i="17"/>
  <c r="C5410" i="17"/>
  <c r="E5410" i="17" s="1"/>
  <c r="D1794" i="16"/>
  <c r="C1794" i="16"/>
  <c r="E1794" i="16" s="1"/>
  <c r="K1796" i="16"/>
  <c r="A1795" i="16"/>
  <c r="D1801" i="28" l="1"/>
  <c r="C1801" i="28"/>
  <c r="E1801" i="28" s="1"/>
  <c r="K1803" i="28"/>
  <c r="A1802" i="28"/>
  <c r="D2650" i="22"/>
  <c r="C2650" i="22"/>
  <c r="E2650" i="22" s="1"/>
  <c r="K2652" i="22"/>
  <c r="A2651" i="22"/>
  <c r="D8379" i="9"/>
  <c r="C8379" i="9"/>
  <c r="E8379" i="9" s="1"/>
  <c r="K8381" i="9"/>
  <c r="A8380" i="9"/>
  <c r="A3320" i="31"/>
  <c r="K3321" i="31"/>
  <c r="D3319" i="31"/>
  <c r="C3319" i="31"/>
  <c r="E3319" i="31" s="1"/>
  <c r="D2766" i="30"/>
  <c r="C2766" i="30"/>
  <c r="E2766" i="30" s="1"/>
  <c r="K2768" i="30"/>
  <c r="A2767" i="30"/>
  <c r="D3077" i="27"/>
  <c r="C3077" i="27"/>
  <c r="E3077" i="27" s="1"/>
  <c r="K3079" i="27"/>
  <c r="A3078" i="27"/>
  <c r="D1801" i="23"/>
  <c r="C1801" i="23"/>
  <c r="E1801" i="23" s="1"/>
  <c r="K1803" i="23"/>
  <c r="A1802" i="23"/>
  <c r="D3830" i="25"/>
  <c r="C3830" i="25"/>
  <c r="E3830" i="25" s="1"/>
  <c r="K3832" i="25"/>
  <c r="A3831" i="25"/>
  <c r="C3944" i="19"/>
  <c r="E3944" i="19" s="1"/>
  <c r="D3944" i="19"/>
  <c r="K3946" i="19"/>
  <c r="A3945" i="19"/>
  <c r="D4024" i="29"/>
  <c r="C4024" i="29"/>
  <c r="E4024" i="29" s="1"/>
  <c r="K4026" i="29"/>
  <c r="A4025" i="29"/>
  <c r="D5411" i="17"/>
  <c r="C5411" i="17"/>
  <c r="E5411" i="17" s="1"/>
  <c r="K5413" i="17"/>
  <c r="A5412" i="17"/>
  <c r="D1795" i="16"/>
  <c r="C1795" i="16"/>
  <c r="E1795" i="16" s="1"/>
  <c r="K1797" i="16"/>
  <c r="A1796" i="16"/>
  <c r="C1802" i="28" l="1"/>
  <c r="E1802" i="28" s="1"/>
  <c r="D1802" i="28"/>
  <c r="K1804" i="28"/>
  <c r="A1803" i="28"/>
  <c r="D2651" i="22"/>
  <c r="C2651" i="22"/>
  <c r="E2651" i="22" s="1"/>
  <c r="K2653" i="22"/>
  <c r="A2652" i="22"/>
  <c r="D8380" i="9"/>
  <c r="C8380" i="9"/>
  <c r="E8380" i="9" s="1"/>
  <c r="K8382" i="9"/>
  <c r="A8381" i="9"/>
  <c r="K3322" i="31"/>
  <c r="A3321" i="31"/>
  <c r="D3320" i="31"/>
  <c r="C3320" i="31"/>
  <c r="E3320" i="31" s="1"/>
  <c r="D2767" i="30"/>
  <c r="C2767" i="30"/>
  <c r="E2767" i="30" s="1"/>
  <c r="K2769" i="30"/>
  <c r="A2768" i="30"/>
  <c r="D3078" i="27"/>
  <c r="C3078" i="27"/>
  <c r="E3078" i="27" s="1"/>
  <c r="K3080" i="27"/>
  <c r="A3079" i="27"/>
  <c r="C1802" i="23"/>
  <c r="E1802" i="23" s="1"/>
  <c r="D1802" i="23"/>
  <c r="K1804" i="23"/>
  <c r="A1803" i="23"/>
  <c r="D3831" i="25"/>
  <c r="C3831" i="25"/>
  <c r="E3831" i="25" s="1"/>
  <c r="K3833" i="25"/>
  <c r="A3832" i="25"/>
  <c r="C3945" i="19"/>
  <c r="E3945" i="19" s="1"/>
  <c r="D3945" i="19"/>
  <c r="K3947" i="19"/>
  <c r="A3946" i="19"/>
  <c r="D4025" i="29"/>
  <c r="C4025" i="29"/>
  <c r="E4025" i="29" s="1"/>
  <c r="K4027" i="29"/>
  <c r="A4026" i="29"/>
  <c r="D5412" i="17"/>
  <c r="C5412" i="17"/>
  <c r="E5412" i="17" s="1"/>
  <c r="K5414" i="17"/>
  <c r="A5413" i="17"/>
  <c r="K1798" i="16"/>
  <c r="A1797" i="16"/>
  <c r="D1796" i="16"/>
  <c r="C1796" i="16"/>
  <c r="E1796" i="16" s="1"/>
  <c r="D1803" i="28" l="1"/>
  <c r="C1803" i="28"/>
  <c r="E1803" i="28" s="1"/>
  <c r="K1805" i="28"/>
  <c r="A1804" i="28"/>
  <c r="C2652" i="22"/>
  <c r="E2652" i="22" s="1"/>
  <c r="D2652" i="22"/>
  <c r="K2654" i="22"/>
  <c r="A2653" i="22"/>
  <c r="D8381" i="9"/>
  <c r="C8381" i="9"/>
  <c r="E8381" i="9" s="1"/>
  <c r="K8383" i="9"/>
  <c r="A8382" i="9"/>
  <c r="C3321" i="31"/>
  <c r="E3321" i="31" s="1"/>
  <c r="D3321" i="31"/>
  <c r="K3323" i="31"/>
  <c r="A3322" i="31"/>
  <c r="C2768" i="30"/>
  <c r="E2768" i="30" s="1"/>
  <c r="D2768" i="30"/>
  <c r="K2770" i="30"/>
  <c r="A2769" i="30"/>
  <c r="D3079" i="27"/>
  <c r="C3079" i="27"/>
  <c r="E3079" i="27" s="1"/>
  <c r="K3081" i="27"/>
  <c r="A3080" i="27"/>
  <c r="D1803" i="23"/>
  <c r="C1803" i="23"/>
  <c r="E1803" i="23" s="1"/>
  <c r="K1805" i="23"/>
  <c r="A1804" i="23"/>
  <c r="D3832" i="25"/>
  <c r="C3832" i="25"/>
  <c r="E3832" i="25" s="1"/>
  <c r="K3834" i="25"/>
  <c r="A3833" i="25"/>
  <c r="C3946" i="19"/>
  <c r="E3946" i="19" s="1"/>
  <c r="D3946" i="19"/>
  <c r="K3948" i="19"/>
  <c r="A3947" i="19"/>
  <c r="D4026" i="29"/>
  <c r="C4026" i="29"/>
  <c r="E4026" i="29" s="1"/>
  <c r="K4028" i="29"/>
  <c r="A4027" i="29"/>
  <c r="D5413" i="17"/>
  <c r="C5413" i="17"/>
  <c r="E5413" i="17" s="1"/>
  <c r="K5415" i="17"/>
  <c r="A5414" i="17"/>
  <c r="D1797" i="16"/>
  <c r="C1797" i="16"/>
  <c r="E1797" i="16" s="1"/>
  <c r="K1799" i="16"/>
  <c r="A1798" i="16"/>
  <c r="D1804" i="28" l="1"/>
  <c r="C1804" i="28"/>
  <c r="E1804" i="28" s="1"/>
  <c r="K1806" i="28"/>
  <c r="A1805" i="28"/>
  <c r="C2653" i="22"/>
  <c r="E2653" i="22" s="1"/>
  <c r="D2653" i="22"/>
  <c r="K2655" i="22"/>
  <c r="A2654" i="22"/>
  <c r="D8382" i="9"/>
  <c r="C8382" i="9"/>
  <c r="E8382" i="9" s="1"/>
  <c r="K8384" i="9"/>
  <c r="A8383" i="9"/>
  <c r="D3322" i="31"/>
  <c r="C3322" i="31"/>
  <c r="E3322" i="31" s="1"/>
  <c r="K3324" i="31"/>
  <c r="A3323" i="31"/>
  <c r="D2769" i="30"/>
  <c r="C2769" i="30"/>
  <c r="E2769" i="30" s="1"/>
  <c r="K2771" i="30"/>
  <c r="A2770" i="30"/>
  <c r="D3080" i="27"/>
  <c r="C3080" i="27"/>
  <c r="E3080" i="27" s="1"/>
  <c r="K3082" i="27"/>
  <c r="A3081" i="27"/>
  <c r="D1804" i="23"/>
  <c r="C1804" i="23"/>
  <c r="E1804" i="23" s="1"/>
  <c r="K1806" i="23"/>
  <c r="A1805" i="23"/>
  <c r="C3833" i="25"/>
  <c r="E3833" i="25" s="1"/>
  <c r="D3833" i="25"/>
  <c r="K3835" i="25"/>
  <c r="A3834" i="25"/>
  <c r="C3947" i="19"/>
  <c r="E3947" i="19" s="1"/>
  <c r="D3947" i="19"/>
  <c r="K3949" i="19"/>
  <c r="A3948" i="19"/>
  <c r="C4027" i="29"/>
  <c r="E4027" i="29" s="1"/>
  <c r="D4027" i="29"/>
  <c r="K4029" i="29"/>
  <c r="A4028" i="29"/>
  <c r="D5414" i="17"/>
  <c r="C5414" i="17"/>
  <c r="E5414" i="17" s="1"/>
  <c r="K5416" i="17"/>
  <c r="A5415" i="17"/>
  <c r="K1800" i="16"/>
  <c r="A1799" i="16"/>
  <c r="D1798" i="16"/>
  <c r="C1798" i="16"/>
  <c r="E1798" i="16" s="1"/>
  <c r="D1805" i="28" l="1"/>
  <c r="C1805" i="28"/>
  <c r="E1805" i="28" s="1"/>
  <c r="K1807" i="28"/>
  <c r="A1806" i="28"/>
  <c r="D2654" i="22"/>
  <c r="C2654" i="22"/>
  <c r="E2654" i="22" s="1"/>
  <c r="K2656" i="22"/>
  <c r="A2655" i="22"/>
  <c r="D8383" i="9"/>
  <c r="C8383" i="9"/>
  <c r="E8383" i="9" s="1"/>
  <c r="K8385" i="9"/>
  <c r="A8384" i="9"/>
  <c r="D3323" i="31"/>
  <c r="C3323" i="31"/>
  <c r="E3323" i="31" s="1"/>
  <c r="K3325" i="31"/>
  <c r="A3324" i="31"/>
  <c r="D2770" i="30"/>
  <c r="C2770" i="30"/>
  <c r="E2770" i="30" s="1"/>
  <c r="K2772" i="30"/>
  <c r="A2771" i="30"/>
  <c r="D3081" i="27"/>
  <c r="C3081" i="27"/>
  <c r="E3081" i="27" s="1"/>
  <c r="K3083" i="27"/>
  <c r="A3082" i="27"/>
  <c r="D1805" i="23"/>
  <c r="C1805" i="23"/>
  <c r="E1805" i="23" s="1"/>
  <c r="K1807" i="23"/>
  <c r="A1806" i="23"/>
  <c r="D3834" i="25"/>
  <c r="C3834" i="25"/>
  <c r="E3834" i="25" s="1"/>
  <c r="K3836" i="25"/>
  <c r="A3835" i="25"/>
  <c r="C3948" i="19"/>
  <c r="E3948" i="19" s="1"/>
  <c r="D3948" i="19"/>
  <c r="K3950" i="19"/>
  <c r="A3949" i="19"/>
  <c r="D4028" i="29"/>
  <c r="C4028" i="29"/>
  <c r="E4028" i="29" s="1"/>
  <c r="K4030" i="29"/>
  <c r="A4029" i="29"/>
  <c r="D5415" i="17"/>
  <c r="C5415" i="17"/>
  <c r="E5415" i="17" s="1"/>
  <c r="K5417" i="17"/>
  <c r="A5416" i="17"/>
  <c r="D1799" i="16"/>
  <c r="C1799" i="16"/>
  <c r="E1799" i="16" s="1"/>
  <c r="K1801" i="16"/>
  <c r="A1800" i="16"/>
  <c r="C1806" i="28" l="1"/>
  <c r="E1806" i="28" s="1"/>
  <c r="D1806" i="28"/>
  <c r="K1808" i="28"/>
  <c r="A1807" i="28"/>
  <c r="D2655" i="22"/>
  <c r="C2655" i="22"/>
  <c r="E2655" i="22" s="1"/>
  <c r="K2657" i="22"/>
  <c r="A2656" i="22"/>
  <c r="D8384" i="9"/>
  <c r="C8384" i="9"/>
  <c r="E8384" i="9" s="1"/>
  <c r="K8386" i="9"/>
  <c r="A8385" i="9"/>
  <c r="D3324" i="31"/>
  <c r="C3324" i="31"/>
  <c r="E3324" i="31" s="1"/>
  <c r="A3325" i="31"/>
  <c r="K3326" i="31"/>
  <c r="D2771" i="30"/>
  <c r="C2771" i="30"/>
  <c r="E2771" i="30" s="1"/>
  <c r="K2773" i="30"/>
  <c r="A2772" i="30"/>
  <c r="D3082" i="27"/>
  <c r="C3082" i="27"/>
  <c r="E3082" i="27" s="1"/>
  <c r="K3084" i="27"/>
  <c r="A3083" i="27"/>
  <c r="C1806" i="23"/>
  <c r="E1806" i="23" s="1"/>
  <c r="D1806" i="23"/>
  <c r="K1808" i="23"/>
  <c r="A1807" i="23"/>
  <c r="K3837" i="25"/>
  <c r="A3836" i="25"/>
  <c r="D3835" i="25"/>
  <c r="C3835" i="25"/>
  <c r="E3835" i="25" s="1"/>
  <c r="D3949" i="19"/>
  <c r="C3949" i="19"/>
  <c r="E3949" i="19" s="1"/>
  <c r="A3950" i="19"/>
  <c r="K3951" i="19"/>
  <c r="K4031" i="29"/>
  <c r="A4030" i="29"/>
  <c r="D4029" i="29"/>
  <c r="C4029" i="29"/>
  <c r="E4029" i="29" s="1"/>
  <c r="D5416" i="17"/>
  <c r="C5416" i="17"/>
  <c r="E5416" i="17" s="1"/>
  <c r="K5418" i="17"/>
  <c r="A5417" i="17"/>
  <c r="K1802" i="16"/>
  <c r="A1801" i="16"/>
  <c r="D1800" i="16"/>
  <c r="C1800" i="16"/>
  <c r="E1800" i="16" s="1"/>
  <c r="D1807" i="28" l="1"/>
  <c r="C1807" i="28"/>
  <c r="E1807" i="28" s="1"/>
  <c r="K1809" i="28"/>
  <c r="A1808" i="28"/>
  <c r="C2656" i="22"/>
  <c r="E2656" i="22" s="1"/>
  <c r="D2656" i="22"/>
  <c r="K2658" i="22"/>
  <c r="A2657" i="22"/>
  <c r="D8385" i="9"/>
  <c r="C8385" i="9"/>
  <c r="E8385" i="9" s="1"/>
  <c r="K8387" i="9"/>
  <c r="A8386" i="9"/>
  <c r="A3326" i="31"/>
  <c r="K3327" i="31"/>
  <c r="C3325" i="31"/>
  <c r="E3325" i="31" s="1"/>
  <c r="D3325" i="31"/>
  <c r="C2772" i="30"/>
  <c r="E2772" i="30" s="1"/>
  <c r="D2772" i="30"/>
  <c r="K2774" i="30"/>
  <c r="A2773" i="30"/>
  <c r="D3083" i="27"/>
  <c r="C3083" i="27"/>
  <c r="E3083" i="27" s="1"/>
  <c r="K3085" i="27"/>
  <c r="A3084" i="27"/>
  <c r="D1807" i="23"/>
  <c r="C1807" i="23"/>
  <c r="E1807" i="23" s="1"/>
  <c r="K1809" i="23"/>
  <c r="A1808" i="23"/>
  <c r="D3836" i="25"/>
  <c r="C3836" i="25"/>
  <c r="E3836" i="25" s="1"/>
  <c r="K3838" i="25"/>
  <c r="A3837" i="25"/>
  <c r="K3952" i="19"/>
  <c r="A3951" i="19"/>
  <c r="C3950" i="19"/>
  <c r="E3950" i="19" s="1"/>
  <c r="D3950" i="19"/>
  <c r="D4030" i="29"/>
  <c r="C4030" i="29"/>
  <c r="E4030" i="29" s="1"/>
  <c r="K4032" i="29"/>
  <c r="A4031" i="29"/>
  <c r="K5419" i="17"/>
  <c r="A5418" i="17"/>
  <c r="D5417" i="17"/>
  <c r="C5417" i="17"/>
  <c r="E5417" i="17" s="1"/>
  <c r="D1801" i="16"/>
  <c r="C1801" i="16"/>
  <c r="E1801" i="16" s="1"/>
  <c r="K1803" i="16"/>
  <c r="A1802" i="16"/>
  <c r="D1808" i="28" l="1"/>
  <c r="C1808" i="28"/>
  <c r="E1808" i="28" s="1"/>
  <c r="K1810" i="28"/>
  <c r="A1809" i="28"/>
  <c r="C2657" i="22"/>
  <c r="E2657" i="22" s="1"/>
  <c r="D2657" i="22"/>
  <c r="K2659" i="22"/>
  <c r="A2658" i="22"/>
  <c r="C8386" i="9"/>
  <c r="E8386" i="9" s="1"/>
  <c r="D8386" i="9"/>
  <c r="K8388" i="9"/>
  <c r="A8387" i="9"/>
  <c r="K3328" i="31"/>
  <c r="A3327" i="31"/>
  <c r="D3326" i="31"/>
  <c r="C3326" i="31"/>
  <c r="E3326" i="31" s="1"/>
  <c r="D2773" i="30"/>
  <c r="C2773" i="30"/>
  <c r="E2773" i="30" s="1"/>
  <c r="K2775" i="30"/>
  <c r="A2774" i="30"/>
  <c r="D3084" i="27"/>
  <c r="C3084" i="27"/>
  <c r="E3084" i="27" s="1"/>
  <c r="K3086" i="27"/>
  <c r="A3085" i="27"/>
  <c r="D1808" i="23"/>
  <c r="C1808" i="23"/>
  <c r="E1808" i="23" s="1"/>
  <c r="K1810" i="23"/>
  <c r="A1809" i="23"/>
  <c r="K3839" i="25"/>
  <c r="A3838" i="25"/>
  <c r="C3837" i="25"/>
  <c r="E3837" i="25" s="1"/>
  <c r="D3837" i="25"/>
  <c r="D3951" i="19"/>
  <c r="C3951" i="19"/>
  <c r="E3951" i="19" s="1"/>
  <c r="A3952" i="19"/>
  <c r="K3953" i="19"/>
  <c r="K4033" i="29"/>
  <c r="A4032" i="29"/>
  <c r="C4031" i="29"/>
  <c r="E4031" i="29" s="1"/>
  <c r="D4031" i="29"/>
  <c r="D5418" i="17"/>
  <c r="C5418" i="17"/>
  <c r="E5418" i="17" s="1"/>
  <c r="K5420" i="17"/>
  <c r="A5419" i="17"/>
  <c r="K1804" i="16"/>
  <c r="A1803" i="16"/>
  <c r="D1802" i="16"/>
  <c r="C1802" i="16"/>
  <c r="E1802" i="16" s="1"/>
  <c r="D1809" i="28" l="1"/>
  <c r="C1809" i="28"/>
  <c r="E1809" i="28" s="1"/>
  <c r="K1811" i="28"/>
  <c r="A1810" i="28"/>
  <c r="D2658" i="22"/>
  <c r="C2658" i="22"/>
  <c r="E2658" i="22" s="1"/>
  <c r="K2660" i="22"/>
  <c r="A2659" i="22"/>
  <c r="D8387" i="9"/>
  <c r="C8387" i="9"/>
  <c r="E8387" i="9" s="1"/>
  <c r="K8389" i="9"/>
  <c r="A8388" i="9"/>
  <c r="D3327" i="31"/>
  <c r="C3327" i="31"/>
  <c r="E3327" i="31" s="1"/>
  <c r="K3329" i="31"/>
  <c r="A3328" i="31"/>
  <c r="D2774" i="30"/>
  <c r="C2774" i="30"/>
  <c r="E2774" i="30" s="1"/>
  <c r="K2776" i="30"/>
  <c r="A2775" i="30"/>
  <c r="D3085" i="27"/>
  <c r="C3085" i="27"/>
  <c r="E3085" i="27" s="1"/>
  <c r="K3087" i="27"/>
  <c r="A3086" i="27"/>
  <c r="D1809" i="23"/>
  <c r="C1809" i="23"/>
  <c r="E1809" i="23" s="1"/>
  <c r="K1811" i="23"/>
  <c r="A1810" i="23"/>
  <c r="D3838" i="25"/>
  <c r="C3838" i="25"/>
  <c r="E3838" i="25" s="1"/>
  <c r="K3840" i="25"/>
  <c r="A3839" i="25"/>
  <c r="K3954" i="19"/>
  <c r="A3953" i="19"/>
  <c r="C3952" i="19"/>
  <c r="E3952" i="19" s="1"/>
  <c r="D3952" i="19"/>
  <c r="D4032" i="29"/>
  <c r="C4032" i="29"/>
  <c r="E4032" i="29" s="1"/>
  <c r="K4034" i="29"/>
  <c r="A4033" i="29"/>
  <c r="D5419" i="17"/>
  <c r="C5419" i="17"/>
  <c r="E5419" i="17" s="1"/>
  <c r="K5421" i="17"/>
  <c r="A5420" i="17"/>
  <c r="D1803" i="16"/>
  <c r="C1803" i="16"/>
  <c r="E1803" i="16" s="1"/>
  <c r="K1805" i="16"/>
  <c r="A1804" i="16"/>
  <c r="C1810" i="28" l="1"/>
  <c r="E1810" i="28" s="1"/>
  <c r="D1810" i="28"/>
  <c r="K1812" i="28"/>
  <c r="A1811" i="28"/>
  <c r="D2659" i="22"/>
  <c r="C2659" i="22"/>
  <c r="E2659" i="22" s="1"/>
  <c r="K2661" i="22"/>
  <c r="A2660" i="22"/>
  <c r="D8388" i="9"/>
  <c r="C8388" i="9"/>
  <c r="E8388" i="9" s="1"/>
  <c r="K8390" i="9"/>
  <c r="A8389" i="9"/>
  <c r="D3328" i="31"/>
  <c r="C3328" i="31"/>
  <c r="E3328" i="31" s="1"/>
  <c r="A3329" i="31"/>
  <c r="K3330" i="31"/>
  <c r="D2775" i="30"/>
  <c r="C2775" i="30"/>
  <c r="E2775" i="30" s="1"/>
  <c r="K2777" i="30"/>
  <c r="A2776" i="30"/>
  <c r="D3086" i="27"/>
  <c r="C3086" i="27"/>
  <c r="E3086" i="27" s="1"/>
  <c r="K3088" i="27"/>
  <c r="A3087" i="27"/>
  <c r="C1810" i="23"/>
  <c r="E1810" i="23" s="1"/>
  <c r="D1810" i="23"/>
  <c r="K1812" i="23"/>
  <c r="A1811" i="23"/>
  <c r="K3841" i="25"/>
  <c r="A3840" i="25"/>
  <c r="D3839" i="25"/>
  <c r="C3839" i="25"/>
  <c r="E3839" i="25" s="1"/>
  <c r="C3953" i="19"/>
  <c r="E3953" i="19" s="1"/>
  <c r="D3953" i="19"/>
  <c r="K3955" i="19"/>
  <c r="A3954" i="19"/>
  <c r="K4035" i="29"/>
  <c r="A4034" i="29"/>
  <c r="D4033" i="29"/>
  <c r="C4033" i="29"/>
  <c r="E4033" i="29" s="1"/>
  <c r="K5422" i="17"/>
  <c r="A5421" i="17"/>
  <c r="D5420" i="17"/>
  <c r="C5420" i="17"/>
  <c r="E5420" i="17" s="1"/>
  <c r="D1804" i="16"/>
  <c r="C1804" i="16"/>
  <c r="E1804" i="16" s="1"/>
  <c r="K1806" i="16"/>
  <c r="A1805" i="16"/>
  <c r="D1811" i="28" l="1"/>
  <c r="C1811" i="28"/>
  <c r="E1811" i="28" s="1"/>
  <c r="K1813" i="28"/>
  <c r="A1812" i="28"/>
  <c r="C2660" i="22"/>
  <c r="E2660" i="22" s="1"/>
  <c r="D2660" i="22"/>
  <c r="K2662" i="22"/>
  <c r="A2661" i="22"/>
  <c r="D8389" i="9"/>
  <c r="C8389" i="9"/>
  <c r="E8389" i="9" s="1"/>
  <c r="K8391" i="9"/>
  <c r="A8390" i="9"/>
  <c r="A3330" i="31"/>
  <c r="K3331" i="31"/>
  <c r="C3329" i="31"/>
  <c r="E3329" i="31" s="1"/>
  <c r="D3329" i="31"/>
  <c r="C2776" i="30"/>
  <c r="E2776" i="30" s="1"/>
  <c r="D2776" i="30"/>
  <c r="K2778" i="30"/>
  <c r="A2777" i="30"/>
  <c r="D3087" i="27"/>
  <c r="C3087" i="27"/>
  <c r="E3087" i="27" s="1"/>
  <c r="K3089" i="27"/>
  <c r="A3088" i="27"/>
  <c r="D1811" i="23"/>
  <c r="C1811" i="23"/>
  <c r="E1811" i="23" s="1"/>
  <c r="K1813" i="23"/>
  <c r="A1812" i="23"/>
  <c r="D3840" i="25"/>
  <c r="C3840" i="25"/>
  <c r="E3840" i="25" s="1"/>
  <c r="K3842" i="25"/>
  <c r="A3841" i="25"/>
  <c r="C3954" i="19"/>
  <c r="E3954" i="19" s="1"/>
  <c r="D3954" i="19"/>
  <c r="K3956" i="19"/>
  <c r="A3955" i="19"/>
  <c r="D4034" i="29"/>
  <c r="C4034" i="29"/>
  <c r="E4034" i="29" s="1"/>
  <c r="K4036" i="29"/>
  <c r="A4035" i="29"/>
  <c r="D5421" i="17"/>
  <c r="C5421" i="17"/>
  <c r="E5421" i="17" s="1"/>
  <c r="K5423" i="17"/>
  <c r="A5422" i="17"/>
  <c r="D1805" i="16"/>
  <c r="C1805" i="16"/>
  <c r="E1805" i="16" s="1"/>
  <c r="K1807" i="16"/>
  <c r="A1806" i="16"/>
  <c r="D1812" i="28" l="1"/>
  <c r="C1812" i="28"/>
  <c r="E1812" i="28" s="1"/>
  <c r="K1814" i="28"/>
  <c r="A1813" i="28"/>
  <c r="C2661" i="22"/>
  <c r="E2661" i="22" s="1"/>
  <c r="D2661" i="22"/>
  <c r="K2663" i="22"/>
  <c r="A2662" i="22"/>
  <c r="D8390" i="9"/>
  <c r="C8390" i="9"/>
  <c r="E8390" i="9" s="1"/>
  <c r="K8392" i="9"/>
  <c r="A8391" i="9"/>
  <c r="K3332" i="31"/>
  <c r="A3331" i="31"/>
  <c r="D3330" i="31"/>
  <c r="C3330" i="31"/>
  <c r="E3330" i="31" s="1"/>
  <c r="D2777" i="30"/>
  <c r="C2777" i="30"/>
  <c r="E2777" i="30" s="1"/>
  <c r="K2779" i="30"/>
  <c r="A2778" i="30"/>
  <c r="D3088" i="27"/>
  <c r="C3088" i="27"/>
  <c r="E3088" i="27" s="1"/>
  <c r="K3090" i="27"/>
  <c r="A3089" i="27"/>
  <c r="D1812" i="23"/>
  <c r="C1812" i="23"/>
  <c r="E1812" i="23" s="1"/>
  <c r="K1814" i="23"/>
  <c r="A1813" i="23"/>
  <c r="C3841" i="25"/>
  <c r="E3841" i="25" s="1"/>
  <c r="D3841" i="25"/>
  <c r="K3843" i="25"/>
  <c r="A3842" i="25"/>
  <c r="D3955" i="19"/>
  <c r="C3955" i="19"/>
  <c r="E3955" i="19" s="1"/>
  <c r="A3956" i="19"/>
  <c r="K3957" i="19"/>
  <c r="C4035" i="29"/>
  <c r="E4035" i="29" s="1"/>
  <c r="D4035" i="29"/>
  <c r="K4037" i="29"/>
  <c r="A4036" i="29"/>
  <c r="K5424" i="17"/>
  <c r="A5423" i="17"/>
  <c r="D5422" i="17"/>
  <c r="C5422" i="17"/>
  <c r="E5422" i="17" s="1"/>
  <c r="K1808" i="16"/>
  <c r="A1807" i="16"/>
  <c r="D1806" i="16"/>
  <c r="C1806" i="16"/>
  <c r="E1806" i="16" s="1"/>
  <c r="D1813" i="28" l="1"/>
  <c r="C1813" i="28"/>
  <c r="E1813" i="28" s="1"/>
  <c r="K1815" i="28"/>
  <c r="A1814" i="28"/>
  <c r="D2662" i="22"/>
  <c r="C2662" i="22"/>
  <c r="E2662" i="22" s="1"/>
  <c r="K2664" i="22"/>
  <c r="A2663" i="22"/>
  <c r="D8391" i="9"/>
  <c r="C8391" i="9"/>
  <c r="E8391" i="9" s="1"/>
  <c r="K8393" i="9"/>
  <c r="A8392" i="9"/>
  <c r="D3331" i="31"/>
  <c r="C3331" i="31"/>
  <c r="E3331" i="31" s="1"/>
  <c r="K3333" i="31"/>
  <c r="A3332" i="31"/>
  <c r="D2778" i="30"/>
  <c r="C2778" i="30"/>
  <c r="E2778" i="30" s="1"/>
  <c r="K2780" i="30"/>
  <c r="A2779" i="30"/>
  <c r="D3089" i="27"/>
  <c r="C3089" i="27"/>
  <c r="E3089" i="27" s="1"/>
  <c r="K3091" i="27"/>
  <c r="A3090" i="27"/>
  <c r="D1813" i="23"/>
  <c r="C1813" i="23"/>
  <c r="E1813" i="23" s="1"/>
  <c r="K1815" i="23"/>
  <c r="A1814" i="23"/>
  <c r="K3844" i="25"/>
  <c r="A3843" i="25"/>
  <c r="D3842" i="25"/>
  <c r="C3842" i="25"/>
  <c r="E3842" i="25" s="1"/>
  <c r="K3958" i="19"/>
  <c r="A3957" i="19"/>
  <c r="C3956" i="19"/>
  <c r="E3956" i="19" s="1"/>
  <c r="D3956" i="19"/>
  <c r="D4036" i="29"/>
  <c r="C4036" i="29"/>
  <c r="E4036" i="29" s="1"/>
  <c r="K4038" i="29"/>
  <c r="A4037" i="29"/>
  <c r="D5423" i="17"/>
  <c r="C5423" i="17"/>
  <c r="E5423" i="17" s="1"/>
  <c r="K5425" i="17"/>
  <c r="A5424" i="17"/>
  <c r="D1807" i="16"/>
  <c r="C1807" i="16"/>
  <c r="E1807" i="16" s="1"/>
  <c r="K1809" i="16"/>
  <c r="A1808" i="16"/>
  <c r="C1814" i="28" l="1"/>
  <c r="E1814" i="28" s="1"/>
  <c r="D1814" i="28"/>
  <c r="K1816" i="28"/>
  <c r="A1815" i="28"/>
  <c r="D2663" i="22"/>
  <c r="C2663" i="22"/>
  <c r="E2663" i="22" s="1"/>
  <c r="K2665" i="22"/>
  <c r="A2664" i="22"/>
  <c r="D8392" i="9"/>
  <c r="C8392" i="9"/>
  <c r="E8392" i="9" s="1"/>
  <c r="K8394" i="9"/>
  <c r="A8393" i="9"/>
  <c r="D3332" i="31"/>
  <c r="C3332" i="31"/>
  <c r="E3332" i="31" s="1"/>
  <c r="K3334" i="31"/>
  <c r="A3333" i="31"/>
  <c r="D2779" i="30"/>
  <c r="C2779" i="30"/>
  <c r="E2779" i="30" s="1"/>
  <c r="K2781" i="30"/>
  <c r="A2780" i="30"/>
  <c r="D3090" i="27"/>
  <c r="C3090" i="27"/>
  <c r="E3090" i="27" s="1"/>
  <c r="K3092" i="27"/>
  <c r="A3091" i="27"/>
  <c r="C1814" i="23"/>
  <c r="E1814" i="23" s="1"/>
  <c r="D1814" i="23"/>
  <c r="K1816" i="23"/>
  <c r="A1815" i="23"/>
  <c r="D3843" i="25"/>
  <c r="C3843" i="25"/>
  <c r="E3843" i="25" s="1"/>
  <c r="K3845" i="25"/>
  <c r="A3844" i="25"/>
  <c r="C3957" i="19"/>
  <c r="E3957" i="19" s="1"/>
  <c r="D3957" i="19"/>
  <c r="A3958" i="19"/>
  <c r="K3959" i="19"/>
  <c r="D4037" i="29"/>
  <c r="C4037" i="29"/>
  <c r="E4037" i="29" s="1"/>
  <c r="K4039" i="29"/>
  <c r="A4038" i="29"/>
  <c r="K5426" i="17"/>
  <c r="A5425" i="17"/>
  <c r="D5424" i="17"/>
  <c r="C5424" i="17"/>
  <c r="E5424" i="17" s="1"/>
  <c r="K1810" i="16"/>
  <c r="A1809" i="16"/>
  <c r="D1808" i="16"/>
  <c r="C1808" i="16"/>
  <c r="E1808" i="16" s="1"/>
  <c r="D1815" i="28" l="1"/>
  <c r="C1815" i="28"/>
  <c r="E1815" i="28" s="1"/>
  <c r="K1817" i="28"/>
  <c r="A1816" i="28"/>
  <c r="C2664" i="22"/>
  <c r="E2664" i="22" s="1"/>
  <c r="D2664" i="22"/>
  <c r="K2666" i="22"/>
  <c r="A2665" i="22"/>
  <c r="D8393" i="9"/>
  <c r="C8393" i="9"/>
  <c r="E8393" i="9" s="1"/>
  <c r="K8395" i="9"/>
  <c r="A8394" i="9"/>
  <c r="C3333" i="31"/>
  <c r="E3333" i="31" s="1"/>
  <c r="D3333" i="31"/>
  <c r="K3335" i="31"/>
  <c r="A3334" i="31"/>
  <c r="C2780" i="30"/>
  <c r="E2780" i="30" s="1"/>
  <c r="D2780" i="30"/>
  <c r="K2782" i="30"/>
  <c r="A2781" i="30"/>
  <c r="D3091" i="27"/>
  <c r="C3091" i="27"/>
  <c r="E3091" i="27" s="1"/>
  <c r="K3093" i="27"/>
  <c r="A3092" i="27"/>
  <c r="D1815" i="23"/>
  <c r="C1815" i="23"/>
  <c r="E1815" i="23" s="1"/>
  <c r="K1817" i="23"/>
  <c r="A1816" i="23"/>
  <c r="D3844" i="25"/>
  <c r="C3844" i="25"/>
  <c r="E3844" i="25" s="1"/>
  <c r="K3846" i="25"/>
  <c r="A3845" i="25"/>
  <c r="K3960" i="19"/>
  <c r="A3959" i="19"/>
  <c r="C3958" i="19"/>
  <c r="E3958" i="19" s="1"/>
  <c r="D3958" i="19"/>
  <c r="D4038" i="29"/>
  <c r="C4038" i="29"/>
  <c r="E4038" i="29" s="1"/>
  <c r="K4040" i="29"/>
  <c r="A4039" i="29"/>
  <c r="D5425" i="17"/>
  <c r="C5425" i="17"/>
  <c r="E5425" i="17" s="1"/>
  <c r="K5427" i="17"/>
  <c r="A5426" i="17"/>
  <c r="D1809" i="16"/>
  <c r="C1809" i="16"/>
  <c r="E1809" i="16" s="1"/>
  <c r="K1811" i="16"/>
  <c r="A1810" i="16"/>
  <c r="D1816" i="28" l="1"/>
  <c r="C1816" i="28"/>
  <c r="E1816" i="28" s="1"/>
  <c r="K1818" i="28"/>
  <c r="A1817" i="28"/>
  <c r="C2665" i="22"/>
  <c r="E2665" i="22" s="1"/>
  <c r="D2665" i="22"/>
  <c r="K2667" i="22"/>
  <c r="A2666" i="22"/>
  <c r="C8394" i="9"/>
  <c r="E8394" i="9" s="1"/>
  <c r="D8394" i="9"/>
  <c r="K8396" i="9"/>
  <c r="A8395" i="9"/>
  <c r="D3334" i="31"/>
  <c r="C3334" i="31"/>
  <c r="E3334" i="31" s="1"/>
  <c r="A3335" i="31"/>
  <c r="K3336" i="31"/>
  <c r="D2781" i="30"/>
  <c r="C2781" i="30"/>
  <c r="E2781" i="30" s="1"/>
  <c r="K2783" i="30"/>
  <c r="A2782" i="30"/>
  <c r="D3092" i="27"/>
  <c r="C3092" i="27"/>
  <c r="E3092" i="27" s="1"/>
  <c r="K3094" i="27"/>
  <c r="A3093" i="27"/>
  <c r="D1816" i="23"/>
  <c r="C1816" i="23"/>
  <c r="E1816" i="23" s="1"/>
  <c r="K1818" i="23"/>
  <c r="A1817" i="23"/>
  <c r="K3847" i="25"/>
  <c r="A3846" i="25"/>
  <c r="C3845" i="25"/>
  <c r="E3845" i="25" s="1"/>
  <c r="D3845" i="25"/>
  <c r="C3959" i="19"/>
  <c r="E3959" i="19" s="1"/>
  <c r="D3959" i="19"/>
  <c r="K3961" i="19"/>
  <c r="A3960" i="19"/>
  <c r="C4039" i="29"/>
  <c r="E4039" i="29" s="1"/>
  <c r="D4039" i="29"/>
  <c r="K4041" i="29"/>
  <c r="A4040" i="29"/>
  <c r="D5426" i="17"/>
  <c r="C5426" i="17"/>
  <c r="E5426" i="17" s="1"/>
  <c r="K5428" i="17"/>
  <c r="A5427" i="17"/>
  <c r="D1810" i="16"/>
  <c r="C1810" i="16"/>
  <c r="E1810" i="16" s="1"/>
  <c r="K1812" i="16"/>
  <c r="A1811" i="16"/>
  <c r="D1817" i="28" l="1"/>
  <c r="C1817" i="28"/>
  <c r="E1817" i="28" s="1"/>
  <c r="K1819" i="28"/>
  <c r="A1818" i="28"/>
  <c r="D2666" i="22"/>
  <c r="C2666" i="22"/>
  <c r="E2666" i="22" s="1"/>
  <c r="K2668" i="22"/>
  <c r="A2667" i="22"/>
  <c r="D8395" i="9"/>
  <c r="C8395" i="9"/>
  <c r="E8395" i="9" s="1"/>
  <c r="K8397" i="9"/>
  <c r="A8396" i="9"/>
  <c r="A3336" i="31"/>
  <c r="K3337" i="31"/>
  <c r="D3335" i="31"/>
  <c r="C3335" i="31"/>
  <c r="E3335" i="31" s="1"/>
  <c r="D2782" i="30"/>
  <c r="C2782" i="30"/>
  <c r="E2782" i="30" s="1"/>
  <c r="K2784" i="30"/>
  <c r="A2783" i="30"/>
  <c r="D3093" i="27"/>
  <c r="C3093" i="27"/>
  <c r="E3093" i="27" s="1"/>
  <c r="K3095" i="27"/>
  <c r="A3094" i="27"/>
  <c r="D1817" i="23"/>
  <c r="C1817" i="23"/>
  <c r="E1817" i="23" s="1"/>
  <c r="K1819" i="23"/>
  <c r="A1818" i="23"/>
  <c r="D3846" i="25"/>
  <c r="C3846" i="25"/>
  <c r="E3846" i="25" s="1"/>
  <c r="K3848" i="25"/>
  <c r="A3847" i="25"/>
  <c r="C3960" i="19"/>
  <c r="E3960" i="19" s="1"/>
  <c r="D3960" i="19"/>
  <c r="K3962" i="19"/>
  <c r="A3961" i="19"/>
  <c r="D4040" i="29"/>
  <c r="C4040" i="29"/>
  <c r="E4040" i="29" s="1"/>
  <c r="K4042" i="29"/>
  <c r="A4041" i="29"/>
  <c r="D5427" i="17"/>
  <c r="C5427" i="17"/>
  <c r="E5427" i="17" s="1"/>
  <c r="K5429" i="17"/>
  <c r="A5428" i="17"/>
  <c r="D1811" i="16"/>
  <c r="C1811" i="16"/>
  <c r="E1811" i="16" s="1"/>
  <c r="K1813" i="16"/>
  <c r="A1812" i="16"/>
  <c r="C1818" i="28" l="1"/>
  <c r="E1818" i="28" s="1"/>
  <c r="D1818" i="28"/>
  <c r="K1820" i="28"/>
  <c r="A1819" i="28"/>
  <c r="D2667" i="22"/>
  <c r="C2667" i="22"/>
  <c r="E2667" i="22" s="1"/>
  <c r="K2669" i="22"/>
  <c r="A2668" i="22"/>
  <c r="D8396" i="9"/>
  <c r="C8396" i="9"/>
  <c r="E8396" i="9" s="1"/>
  <c r="K8398" i="9"/>
  <c r="A8397" i="9"/>
  <c r="A3337" i="31"/>
  <c r="K3338" i="31"/>
  <c r="D3336" i="31"/>
  <c r="C3336" i="31"/>
  <c r="E3336" i="31" s="1"/>
  <c r="D2783" i="30"/>
  <c r="C2783" i="30"/>
  <c r="E2783" i="30" s="1"/>
  <c r="K2785" i="30"/>
  <c r="A2784" i="30"/>
  <c r="D3094" i="27"/>
  <c r="C3094" i="27"/>
  <c r="E3094" i="27" s="1"/>
  <c r="A3095" i="27"/>
  <c r="K3096" i="27"/>
  <c r="C1818" i="23"/>
  <c r="E1818" i="23" s="1"/>
  <c r="D1818" i="23"/>
  <c r="K1820" i="23"/>
  <c r="A1819" i="23"/>
  <c r="D3847" i="25"/>
  <c r="C3847" i="25"/>
  <c r="E3847" i="25" s="1"/>
  <c r="K3849" i="25"/>
  <c r="A3848" i="25"/>
  <c r="C3961" i="19"/>
  <c r="E3961" i="19" s="1"/>
  <c r="D3961" i="19"/>
  <c r="K3963" i="19"/>
  <c r="A3962" i="19"/>
  <c r="D4041" i="29"/>
  <c r="C4041" i="29"/>
  <c r="E4041" i="29" s="1"/>
  <c r="K4043" i="29"/>
  <c r="A4042" i="29"/>
  <c r="K5430" i="17"/>
  <c r="A5429" i="17"/>
  <c r="D5428" i="17"/>
  <c r="C5428" i="17"/>
  <c r="E5428" i="17" s="1"/>
  <c r="D1812" i="16"/>
  <c r="C1812" i="16"/>
  <c r="E1812" i="16" s="1"/>
  <c r="K1814" i="16"/>
  <c r="A1813" i="16"/>
  <c r="D1819" i="28" l="1"/>
  <c r="C1819" i="28"/>
  <c r="E1819" i="28" s="1"/>
  <c r="K1821" i="28"/>
  <c r="A1820" i="28"/>
  <c r="C2668" i="22"/>
  <c r="E2668" i="22" s="1"/>
  <c r="D2668" i="22"/>
  <c r="K2670" i="22"/>
  <c r="A2669" i="22"/>
  <c r="D8397" i="9"/>
  <c r="C8397" i="9"/>
  <c r="E8397" i="9" s="1"/>
  <c r="K8399" i="9"/>
  <c r="A8398" i="9"/>
  <c r="A3338" i="31"/>
  <c r="K3339" i="31"/>
  <c r="C3337" i="31"/>
  <c r="E3337" i="31" s="1"/>
  <c r="D3337" i="31"/>
  <c r="C2784" i="30"/>
  <c r="E2784" i="30" s="1"/>
  <c r="D2784" i="30"/>
  <c r="K2786" i="30"/>
  <c r="A2785" i="30"/>
  <c r="K3097" i="27"/>
  <c r="A3096" i="27"/>
  <c r="D3095" i="27"/>
  <c r="C3095" i="27"/>
  <c r="E3095" i="27" s="1"/>
  <c r="D1819" i="23"/>
  <c r="C1819" i="23"/>
  <c r="E1819" i="23" s="1"/>
  <c r="K1821" i="23"/>
  <c r="A1820" i="23"/>
  <c r="D3848" i="25"/>
  <c r="C3848" i="25"/>
  <c r="E3848" i="25" s="1"/>
  <c r="K3850" i="25"/>
  <c r="A3849" i="25"/>
  <c r="C3962" i="19"/>
  <c r="E3962" i="19" s="1"/>
  <c r="D3962" i="19"/>
  <c r="K3964" i="19"/>
  <c r="A3963" i="19"/>
  <c r="D4042" i="29"/>
  <c r="C4042" i="29"/>
  <c r="E4042" i="29" s="1"/>
  <c r="K4044" i="29"/>
  <c r="A4043" i="29"/>
  <c r="D5429" i="17"/>
  <c r="C5429" i="17"/>
  <c r="E5429" i="17" s="1"/>
  <c r="K5431" i="17"/>
  <c r="A5430" i="17"/>
  <c r="K1815" i="16"/>
  <c r="A1814" i="16"/>
  <c r="D1813" i="16"/>
  <c r="C1813" i="16"/>
  <c r="E1813" i="16" s="1"/>
  <c r="D1820" i="28" l="1"/>
  <c r="C1820" i="28"/>
  <c r="E1820" i="28" s="1"/>
  <c r="K1822" i="28"/>
  <c r="A1821" i="28"/>
  <c r="C2669" i="22"/>
  <c r="E2669" i="22" s="1"/>
  <c r="D2669" i="22"/>
  <c r="K2671" i="22"/>
  <c r="A2670" i="22"/>
  <c r="D8398" i="9"/>
  <c r="C8398" i="9"/>
  <c r="E8398" i="9" s="1"/>
  <c r="K8400" i="9"/>
  <c r="A8399" i="9"/>
  <c r="K3340" i="31"/>
  <c r="A3339" i="31"/>
  <c r="D3338" i="31"/>
  <c r="C3338" i="31"/>
  <c r="E3338" i="31" s="1"/>
  <c r="D2785" i="30"/>
  <c r="C2785" i="30"/>
  <c r="E2785" i="30" s="1"/>
  <c r="K2787" i="30"/>
  <c r="A2786" i="30"/>
  <c r="D3096" i="27"/>
  <c r="C3096" i="27"/>
  <c r="E3096" i="27" s="1"/>
  <c r="K3098" i="27"/>
  <c r="A3097" i="27"/>
  <c r="D1820" i="23"/>
  <c r="C1820" i="23"/>
  <c r="E1820" i="23" s="1"/>
  <c r="K1822" i="23"/>
  <c r="A1821" i="23"/>
  <c r="C3849" i="25"/>
  <c r="E3849" i="25" s="1"/>
  <c r="D3849" i="25"/>
  <c r="K3851" i="25"/>
  <c r="A3850" i="25"/>
  <c r="D3963" i="19"/>
  <c r="C3963" i="19"/>
  <c r="E3963" i="19" s="1"/>
  <c r="A3964" i="19"/>
  <c r="K3965" i="19"/>
  <c r="C4043" i="29"/>
  <c r="E4043" i="29" s="1"/>
  <c r="D4043" i="29"/>
  <c r="K4045" i="29"/>
  <c r="A4044" i="29"/>
  <c r="K5432" i="17"/>
  <c r="A5431" i="17"/>
  <c r="D5430" i="17"/>
  <c r="C5430" i="17"/>
  <c r="E5430" i="17" s="1"/>
  <c r="D1814" i="16"/>
  <c r="C1814" i="16"/>
  <c r="E1814" i="16" s="1"/>
  <c r="K1816" i="16"/>
  <c r="A1815" i="16"/>
  <c r="D1821" i="28" l="1"/>
  <c r="C1821" i="28"/>
  <c r="E1821" i="28" s="1"/>
  <c r="K1823" i="28"/>
  <c r="A1822" i="28"/>
  <c r="D2670" i="22"/>
  <c r="C2670" i="22"/>
  <c r="E2670" i="22" s="1"/>
  <c r="K2672" i="22"/>
  <c r="A2671" i="22"/>
  <c r="D8399" i="9"/>
  <c r="C8399" i="9"/>
  <c r="E8399" i="9" s="1"/>
  <c r="K8401" i="9"/>
  <c r="A8400" i="9"/>
  <c r="D3339" i="31"/>
  <c r="C3339" i="31"/>
  <c r="E3339" i="31" s="1"/>
  <c r="K3341" i="31"/>
  <c r="A3340" i="31"/>
  <c r="D2786" i="30"/>
  <c r="C2786" i="30"/>
  <c r="E2786" i="30" s="1"/>
  <c r="K2788" i="30"/>
  <c r="A2787" i="30"/>
  <c r="D3097" i="27"/>
  <c r="C3097" i="27"/>
  <c r="E3097" i="27" s="1"/>
  <c r="K3099" i="27"/>
  <c r="A3098" i="27"/>
  <c r="D1821" i="23"/>
  <c r="C1821" i="23"/>
  <c r="E1821" i="23" s="1"/>
  <c r="K1823" i="23"/>
  <c r="A1822" i="23"/>
  <c r="K3852" i="25"/>
  <c r="A3851" i="25"/>
  <c r="D3850" i="25"/>
  <c r="C3850" i="25"/>
  <c r="E3850" i="25" s="1"/>
  <c r="K3966" i="19"/>
  <c r="A3965" i="19"/>
  <c r="C3964" i="19"/>
  <c r="E3964" i="19" s="1"/>
  <c r="D3964" i="19"/>
  <c r="D4044" i="29"/>
  <c r="C4044" i="29"/>
  <c r="E4044" i="29" s="1"/>
  <c r="K4046" i="29"/>
  <c r="A4045" i="29"/>
  <c r="D5431" i="17"/>
  <c r="C5431" i="17"/>
  <c r="E5431" i="17" s="1"/>
  <c r="K5433" i="17"/>
  <c r="A5432" i="17"/>
  <c r="K1817" i="16"/>
  <c r="A1816" i="16"/>
  <c r="D1815" i="16"/>
  <c r="C1815" i="16"/>
  <c r="E1815" i="16" s="1"/>
  <c r="C1822" i="28" l="1"/>
  <c r="E1822" i="28" s="1"/>
  <c r="D1822" i="28"/>
  <c r="K1824" i="28"/>
  <c r="A1823" i="28"/>
  <c r="D2671" i="22"/>
  <c r="C2671" i="22"/>
  <c r="E2671" i="22" s="1"/>
  <c r="K2673" i="22"/>
  <c r="A2672" i="22"/>
  <c r="D8400" i="9"/>
  <c r="C8400" i="9"/>
  <c r="E8400" i="9" s="1"/>
  <c r="K8402" i="9"/>
  <c r="A8401" i="9"/>
  <c r="D3340" i="31"/>
  <c r="C3340" i="31"/>
  <c r="E3340" i="31" s="1"/>
  <c r="K3342" i="31"/>
  <c r="A3341" i="31"/>
  <c r="D2787" i="30"/>
  <c r="C2787" i="30"/>
  <c r="E2787" i="30" s="1"/>
  <c r="K2789" i="30"/>
  <c r="A2788" i="30"/>
  <c r="D3098" i="27"/>
  <c r="C3098" i="27"/>
  <c r="E3098" i="27" s="1"/>
  <c r="K3100" i="27"/>
  <c r="A3099" i="27"/>
  <c r="C1822" i="23"/>
  <c r="E1822" i="23" s="1"/>
  <c r="D1822" i="23"/>
  <c r="K1824" i="23"/>
  <c r="A1823" i="23"/>
  <c r="D3851" i="25"/>
  <c r="C3851" i="25"/>
  <c r="E3851" i="25" s="1"/>
  <c r="K3853" i="25"/>
  <c r="A3852" i="25"/>
  <c r="D3965" i="19"/>
  <c r="C3965" i="19"/>
  <c r="E3965" i="19" s="1"/>
  <c r="A3966" i="19"/>
  <c r="K3967" i="19"/>
  <c r="D4045" i="29"/>
  <c r="C4045" i="29"/>
  <c r="E4045" i="29" s="1"/>
  <c r="K4047" i="29"/>
  <c r="A4046" i="29"/>
  <c r="K5434" i="17"/>
  <c r="A5433" i="17"/>
  <c r="D5432" i="17"/>
  <c r="C5432" i="17"/>
  <c r="E5432" i="17" s="1"/>
  <c r="D1816" i="16"/>
  <c r="C1816" i="16"/>
  <c r="E1816" i="16" s="1"/>
  <c r="K1818" i="16"/>
  <c r="A1817" i="16"/>
  <c r="D1823" i="28" l="1"/>
  <c r="C1823" i="28"/>
  <c r="E1823" i="28" s="1"/>
  <c r="K1825" i="28"/>
  <c r="A1824" i="28"/>
  <c r="C2672" i="22"/>
  <c r="E2672" i="22" s="1"/>
  <c r="D2672" i="22"/>
  <c r="K2674" i="22"/>
  <c r="A2673" i="22"/>
  <c r="D8401" i="9"/>
  <c r="C8401" i="9"/>
  <c r="E8401" i="9" s="1"/>
  <c r="K8403" i="9"/>
  <c r="A8402" i="9"/>
  <c r="C3341" i="31"/>
  <c r="E3341" i="31" s="1"/>
  <c r="D3341" i="31"/>
  <c r="K3343" i="31"/>
  <c r="A3342" i="31"/>
  <c r="C2788" i="30"/>
  <c r="E2788" i="30" s="1"/>
  <c r="D2788" i="30"/>
  <c r="K2790" i="30"/>
  <c r="A2789" i="30"/>
  <c r="D3099" i="27"/>
  <c r="C3099" i="27"/>
  <c r="E3099" i="27" s="1"/>
  <c r="K3101" i="27"/>
  <c r="A3100" i="27"/>
  <c r="D1823" i="23"/>
  <c r="C1823" i="23"/>
  <c r="E1823" i="23" s="1"/>
  <c r="K1825" i="23"/>
  <c r="A1824" i="23"/>
  <c r="D3852" i="25"/>
  <c r="C3852" i="25"/>
  <c r="E3852" i="25" s="1"/>
  <c r="K3854" i="25"/>
  <c r="A3853" i="25"/>
  <c r="K3968" i="19"/>
  <c r="A3967" i="19"/>
  <c r="C3966" i="19"/>
  <c r="E3966" i="19" s="1"/>
  <c r="D3966" i="19"/>
  <c r="D4046" i="29"/>
  <c r="C4046" i="29"/>
  <c r="E4046" i="29" s="1"/>
  <c r="K4048" i="29"/>
  <c r="A4047" i="29"/>
  <c r="D5433" i="17"/>
  <c r="C5433" i="17"/>
  <c r="E5433" i="17" s="1"/>
  <c r="K5435" i="17"/>
  <c r="A5434" i="17"/>
  <c r="D1817" i="16"/>
  <c r="C1817" i="16"/>
  <c r="E1817" i="16" s="1"/>
  <c r="K1819" i="16"/>
  <c r="A1818" i="16"/>
  <c r="D1824" i="28" l="1"/>
  <c r="C1824" i="28"/>
  <c r="E1824" i="28" s="1"/>
  <c r="K1826" i="28"/>
  <c r="A1825" i="28"/>
  <c r="C2673" i="22"/>
  <c r="E2673" i="22" s="1"/>
  <c r="D2673" i="22"/>
  <c r="K2675" i="22"/>
  <c r="A2674" i="22"/>
  <c r="C8402" i="9"/>
  <c r="E8402" i="9" s="1"/>
  <c r="D8402" i="9"/>
  <c r="K8404" i="9"/>
  <c r="A8403" i="9"/>
  <c r="D3342" i="31"/>
  <c r="C3342" i="31"/>
  <c r="E3342" i="31" s="1"/>
  <c r="A3343" i="31"/>
  <c r="K3344" i="31"/>
  <c r="D2789" i="30"/>
  <c r="C2789" i="30"/>
  <c r="E2789" i="30" s="1"/>
  <c r="K2791" i="30"/>
  <c r="A2790" i="30"/>
  <c r="D3100" i="27"/>
  <c r="C3100" i="27"/>
  <c r="E3100" i="27" s="1"/>
  <c r="K3102" i="27"/>
  <c r="A3101" i="27"/>
  <c r="D1824" i="23"/>
  <c r="C1824" i="23"/>
  <c r="E1824" i="23" s="1"/>
  <c r="K1826" i="23"/>
  <c r="A1825" i="23"/>
  <c r="C3853" i="25"/>
  <c r="E3853" i="25" s="1"/>
  <c r="D3853" i="25"/>
  <c r="K3855" i="25"/>
  <c r="A3854" i="25"/>
  <c r="D3967" i="19"/>
  <c r="C3967" i="19"/>
  <c r="E3967" i="19" s="1"/>
  <c r="A3968" i="19"/>
  <c r="K3969" i="19"/>
  <c r="C4047" i="29"/>
  <c r="E4047" i="29" s="1"/>
  <c r="D4047" i="29"/>
  <c r="K4049" i="29"/>
  <c r="A4048" i="29"/>
  <c r="D5434" i="17"/>
  <c r="C5434" i="17"/>
  <c r="E5434" i="17" s="1"/>
  <c r="K5436" i="17"/>
  <c r="A5435" i="17"/>
  <c r="K1820" i="16"/>
  <c r="A1819" i="16"/>
  <c r="D1818" i="16"/>
  <c r="C1818" i="16"/>
  <c r="E1818" i="16" s="1"/>
  <c r="D1825" i="28" l="1"/>
  <c r="C1825" i="28"/>
  <c r="E1825" i="28" s="1"/>
  <c r="K1827" i="28"/>
  <c r="A1826" i="28"/>
  <c r="D2674" i="22"/>
  <c r="C2674" i="22"/>
  <c r="E2674" i="22" s="1"/>
  <c r="K2676" i="22"/>
  <c r="A2675" i="22"/>
  <c r="D8403" i="9"/>
  <c r="C8403" i="9"/>
  <c r="E8403" i="9" s="1"/>
  <c r="K8405" i="9"/>
  <c r="A8404" i="9"/>
  <c r="A3344" i="31"/>
  <c r="K3345" i="31"/>
  <c r="D3343" i="31"/>
  <c r="C3343" i="31"/>
  <c r="E3343" i="31" s="1"/>
  <c r="D2790" i="30"/>
  <c r="C2790" i="30"/>
  <c r="E2790" i="30" s="1"/>
  <c r="K2792" i="30"/>
  <c r="A2791" i="30"/>
  <c r="D3101" i="27"/>
  <c r="C3101" i="27"/>
  <c r="E3101" i="27" s="1"/>
  <c r="K3103" i="27"/>
  <c r="A3102" i="27"/>
  <c r="D1825" i="23"/>
  <c r="C1825" i="23"/>
  <c r="E1825" i="23" s="1"/>
  <c r="K1827" i="23"/>
  <c r="A1826" i="23"/>
  <c r="D3854" i="25"/>
  <c r="C3854" i="25"/>
  <c r="E3854" i="25" s="1"/>
  <c r="K3856" i="25"/>
  <c r="A3855" i="25"/>
  <c r="A3969" i="19"/>
  <c r="K3970" i="19"/>
  <c r="C3968" i="19"/>
  <c r="E3968" i="19" s="1"/>
  <c r="D3968" i="19"/>
  <c r="D4048" i="29"/>
  <c r="C4048" i="29"/>
  <c r="E4048" i="29" s="1"/>
  <c r="K4050" i="29"/>
  <c r="A4049" i="29"/>
  <c r="D5435" i="17"/>
  <c r="C5435" i="17"/>
  <c r="E5435" i="17" s="1"/>
  <c r="K5437" i="17"/>
  <c r="A5436" i="17"/>
  <c r="D1819" i="16"/>
  <c r="C1819" i="16"/>
  <c r="E1819" i="16" s="1"/>
  <c r="K1821" i="16"/>
  <c r="A1820" i="16"/>
  <c r="C1826" i="28" l="1"/>
  <c r="E1826" i="28" s="1"/>
  <c r="D1826" i="28"/>
  <c r="K1828" i="28"/>
  <c r="A1827" i="28"/>
  <c r="D2675" i="22"/>
  <c r="C2675" i="22"/>
  <c r="E2675" i="22" s="1"/>
  <c r="K2677" i="22"/>
  <c r="A2676" i="22"/>
  <c r="D8404" i="9"/>
  <c r="C8404" i="9"/>
  <c r="E8404" i="9" s="1"/>
  <c r="K8406" i="9"/>
  <c r="A8405" i="9"/>
  <c r="A3345" i="31"/>
  <c r="K3346" i="31"/>
  <c r="D3344" i="31"/>
  <c r="C3344" i="31"/>
  <c r="E3344" i="31" s="1"/>
  <c r="D2791" i="30"/>
  <c r="C2791" i="30"/>
  <c r="E2791" i="30" s="1"/>
  <c r="K2793" i="30"/>
  <c r="A2792" i="30"/>
  <c r="D3102" i="27"/>
  <c r="C3102" i="27"/>
  <c r="E3102" i="27" s="1"/>
  <c r="K3104" i="27"/>
  <c r="A3103" i="27"/>
  <c r="C1826" i="23"/>
  <c r="E1826" i="23" s="1"/>
  <c r="D1826" i="23"/>
  <c r="K1828" i="23"/>
  <c r="A1827" i="23"/>
  <c r="D3855" i="25"/>
  <c r="C3855" i="25"/>
  <c r="E3855" i="25" s="1"/>
  <c r="K3857" i="25"/>
  <c r="A3856" i="25"/>
  <c r="A3970" i="19"/>
  <c r="K3971" i="19"/>
  <c r="C3969" i="19"/>
  <c r="E3969" i="19" s="1"/>
  <c r="D3969" i="19"/>
  <c r="D4049" i="29"/>
  <c r="C4049" i="29"/>
  <c r="E4049" i="29" s="1"/>
  <c r="K4051" i="29"/>
  <c r="A4050" i="29"/>
  <c r="D5436" i="17"/>
  <c r="C5436" i="17"/>
  <c r="E5436" i="17" s="1"/>
  <c r="K5438" i="17"/>
  <c r="A5437" i="17"/>
  <c r="D1820" i="16"/>
  <c r="C1820" i="16"/>
  <c r="E1820" i="16" s="1"/>
  <c r="K1822" i="16"/>
  <c r="A1821" i="16"/>
  <c r="D1827" i="28" l="1"/>
  <c r="C1827" i="28"/>
  <c r="E1827" i="28" s="1"/>
  <c r="K1829" i="28"/>
  <c r="A1828" i="28"/>
  <c r="C2676" i="22"/>
  <c r="E2676" i="22" s="1"/>
  <c r="D2676" i="22"/>
  <c r="K2678" i="22"/>
  <c r="A2677" i="22"/>
  <c r="D8405" i="9"/>
  <c r="C8405" i="9"/>
  <c r="E8405" i="9" s="1"/>
  <c r="K8407" i="9"/>
  <c r="A8406" i="9"/>
  <c r="A3346" i="31"/>
  <c r="K3347" i="31"/>
  <c r="D3345" i="31"/>
  <c r="C3345" i="31"/>
  <c r="E3345" i="31" s="1"/>
  <c r="C2792" i="30"/>
  <c r="E2792" i="30" s="1"/>
  <c r="D2792" i="30"/>
  <c r="K2794" i="30"/>
  <c r="A2793" i="30"/>
  <c r="D3103" i="27"/>
  <c r="C3103" i="27"/>
  <c r="E3103" i="27" s="1"/>
  <c r="K3105" i="27"/>
  <c r="A3104" i="27"/>
  <c r="D1827" i="23"/>
  <c r="C1827" i="23"/>
  <c r="E1827" i="23" s="1"/>
  <c r="K1829" i="23"/>
  <c r="A1828" i="23"/>
  <c r="D3856" i="25"/>
  <c r="C3856" i="25"/>
  <c r="E3856" i="25" s="1"/>
  <c r="K3858" i="25"/>
  <c r="A3857" i="25"/>
  <c r="K3972" i="19"/>
  <c r="A3971" i="19"/>
  <c r="C3970" i="19"/>
  <c r="E3970" i="19" s="1"/>
  <c r="D3970" i="19"/>
  <c r="D4050" i="29"/>
  <c r="C4050" i="29"/>
  <c r="E4050" i="29" s="1"/>
  <c r="K4052" i="29"/>
  <c r="A4051" i="29"/>
  <c r="D5437" i="17"/>
  <c r="C5437" i="17"/>
  <c r="E5437" i="17" s="1"/>
  <c r="K5439" i="17"/>
  <c r="A5438" i="17"/>
  <c r="K1823" i="16"/>
  <c r="A1822" i="16"/>
  <c r="D1821" i="16"/>
  <c r="C1821" i="16"/>
  <c r="E1821" i="16" s="1"/>
  <c r="D1828" i="28" l="1"/>
  <c r="C1828" i="28"/>
  <c r="E1828" i="28" s="1"/>
  <c r="K1830" i="28"/>
  <c r="A1829" i="28"/>
  <c r="C2677" i="22"/>
  <c r="E2677" i="22" s="1"/>
  <c r="D2677" i="22"/>
  <c r="K2679" i="22"/>
  <c r="A2678" i="22"/>
  <c r="D8406" i="9"/>
  <c r="C8406" i="9"/>
  <c r="E8406" i="9" s="1"/>
  <c r="K8408" i="9"/>
  <c r="A8407" i="9"/>
  <c r="A3347" i="31"/>
  <c r="K3348" i="31"/>
  <c r="D3346" i="31"/>
  <c r="C3346" i="31"/>
  <c r="E3346" i="31" s="1"/>
  <c r="D2793" i="30"/>
  <c r="C2793" i="30"/>
  <c r="E2793" i="30" s="1"/>
  <c r="K2795" i="30"/>
  <c r="A2794" i="30"/>
  <c r="D3104" i="27"/>
  <c r="C3104" i="27"/>
  <c r="E3104" i="27" s="1"/>
  <c r="K3106" i="27"/>
  <c r="A3105" i="27"/>
  <c r="D1828" i="23"/>
  <c r="C1828" i="23"/>
  <c r="E1828" i="23" s="1"/>
  <c r="K1830" i="23"/>
  <c r="A1829" i="23"/>
  <c r="C3857" i="25"/>
  <c r="E3857" i="25" s="1"/>
  <c r="D3857" i="25"/>
  <c r="K3859" i="25"/>
  <c r="A3858" i="25"/>
  <c r="C3971" i="19"/>
  <c r="E3971" i="19" s="1"/>
  <c r="D3971" i="19"/>
  <c r="K3973" i="19"/>
  <c r="A3972" i="19"/>
  <c r="C4051" i="29"/>
  <c r="E4051" i="29" s="1"/>
  <c r="D4051" i="29"/>
  <c r="K4053" i="29"/>
  <c r="A4052" i="29"/>
  <c r="D5438" i="17"/>
  <c r="C5438" i="17"/>
  <c r="E5438" i="17" s="1"/>
  <c r="K5440" i="17"/>
  <c r="A5439" i="17"/>
  <c r="D1822" i="16"/>
  <c r="C1822" i="16"/>
  <c r="E1822" i="16" s="1"/>
  <c r="K1824" i="16"/>
  <c r="A1823" i="16"/>
  <c r="D1829" i="28" l="1"/>
  <c r="C1829" i="28"/>
  <c r="E1829" i="28" s="1"/>
  <c r="K1831" i="28"/>
  <c r="A1830" i="28"/>
  <c r="D2678" i="22"/>
  <c r="C2678" i="22"/>
  <c r="E2678" i="22" s="1"/>
  <c r="K2680" i="22"/>
  <c r="A2679" i="22"/>
  <c r="D8407" i="9"/>
  <c r="C8407" i="9"/>
  <c r="E8407" i="9" s="1"/>
  <c r="K8409" i="9"/>
  <c r="A8408" i="9"/>
  <c r="A3348" i="31"/>
  <c r="K3349" i="31"/>
  <c r="D3347" i="31"/>
  <c r="C3347" i="31"/>
  <c r="E3347" i="31" s="1"/>
  <c r="D2794" i="30"/>
  <c r="C2794" i="30"/>
  <c r="E2794" i="30" s="1"/>
  <c r="K2796" i="30"/>
  <c r="A2795" i="30"/>
  <c r="D3105" i="27"/>
  <c r="C3105" i="27"/>
  <c r="E3105" i="27" s="1"/>
  <c r="K3107" i="27"/>
  <c r="A3106" i="27"/>
  <c r="D1829" i="23"/>
  <c r="C1829" i="23"/>
  <c r="E1829" i="23" s="1"/>
  <c r="K1831" i="23"/>
  <c r="A1830" i="23"/>
  <c r="D3858" i="25"/>
  <c r="C3858" i="25"/>
  <c r="E3858" i="25" s="1"/>
  <c r="K3860" i="25"/>
  <c r="A3859" i="25"/>
  <c r="C3972" i="19"/>
  <c r="E3972" i="19" s="1"/>
  <c r="D3972" i="19"/>
  <c r="K3974" i="19"/>
  <c r="A3973" i="19"/>
  <c r="K4054" i="29"/>
  <c r="A4053" i="29"/>
  <c r="D4052" i="29"/>
  <c r="C4052" i="29"/>
  <c r="E4052" i="29" s="1"/>
  <c r="D5439" i="17"/>
  <c r="C5439" i="17"/>
  <c r="E5439" i="17" s="1"/>
  <c r="K5441" i="17"/>
  <c r="A5440" i="17"/>
  <c r="D1823" i="16"/>
  <c r="C1823" i="16"/>
  <c r="E1823" i="16" s="1"/>
  <c r="K1825" i="16"/>
  <c r="A1824" i="16"/>
  <c r="C1830" i="28" l="1"/>
  <c r="E1830" i="28" s="1"/>
  <c r="D1830" i="28"/>
  <c r="K1832" i="28"/>
  <c r="A1831" i="28"/>
  <c r="D2679" i="22"/>
  <c r="C2679" i="22"/>
  <c r="E2679" i="22" s="1"/>
  <c r="K2681" i="22"/>
  <c r="A2680" i="22"/>
  <c r="D8408" i="9"/>
  <c r="C8408" i="9"/>
  <c r="E8408" i="9" s="1"/>
  <c r="K8410" i="9"/>
  <c r="A8409" i="9"/>
  <c r="A3349" i="31"/>
  <c r="K3350" i="31"/>
  <c r="D3348" i="31"/>
  <c r="C3348" i="31"/>
  <c r="E3348" i="31" s="1"/>
  <c r="D2795" i="30"/>
  <c r="C2795" i="30"/>
  <c r="E2795" i="30" s="1"/>
  <c r="K2797" i="30"/>
  <c r="A2796" i="30"/>
  <c r="D3106" i="27"/>
  <c r="C3106" i="27"/>
  <c r="E3106" i="27" s="1"/>
  <c r="K3108" i="27"/>
  <c r="A3107" i="27"/>
  <c r="C1830" i="23"/>
  <c r="E1830" i="23" s="1"/>
  <c r="D1830" i="23"/>
  <c r="K1832" i="23"/>
  <c r="A1831" i="23"/>
  <c r="D3859" i="25"/>
  <c r="C3859" i="25"/>
  <c r="E3859" i="25" s="1"/>
  <c r="K3861" i="25"/>
  <c r="A3860" i="25"/>
  <c r="C3973" i="19"/>
  <c r="E3973" i="19" s="1"/>
  <c r="D3973" i="19"/>
  <c r="K3975" i="19"/>
  <c r="A3974" i="19"/>
  <c r="D4053" i="29"/>
  <c r="C4053" i="29"/>
  <c r="E4053" i="29" s="1"/>
  <c r="K4055" i="29"/>
  <c r="A4054" i="29"/>
  <c r="K5442" i="17"/>
  <c r="A5441" i="17"/>
  <c r="D5440" i="17"/>
  <c r="C5440" i="17"/>
  <c r="E5440" i="17" s="1"/>
  <c r="K1826" i="16"/>
  <c r="A1825" i="16"/>
  <c r="D1824" i="16"/>
  <c r="C1824" i="16"/>
  <c r="E1824" i="16" s="1"/>
  <c r="D1831" i="28" l="1"/>
  <c r="C1831" i="28"/>
  <c r="E1831" i="28" s="1"/>
  <c r="K1833" i="28"/>
  <c r="A1832" i="28"/>
  <c r="C2680" i="22"/>
  <c r="E2680" i="22" s="1"/>
  <c r="D2680" i="22"/>
  <c r="K2682" i="22"/>
  <c r="A2681" i="22"/>
  <c r="D8409" i="9"/>
  <c r="C8409" i="9"/>
  <c r="E8409" i="9" s="1"/>
  <c r="K8411" i="9"/>
  <c r="A8410" i="9"/>
  <c r="K3351" i="31"/>
  <c r="A3350" i="31"/>
  <c r="C3349" i="31"/>
  <c r="E3349" i="31" s="1"/>
  <c r="D3349" i="31"/>
  <c r="C2796" i="30"/>
  <c r="E2796" i="30" s="1"/>
  <c r="D2796" i="30"/>
  <c r="K2798" i="30"/>
  <c r="A2797" i="30"/>
  <c r="D3107" i="27"/>
  <c r="C3107" i="27"/>
  <c r="E3107" i="27" s="1"/>
  <c r="K3109" i="27"/>
  <c r="A3108" i="27"/>
  <c r="D1831" i="23"/>
  <c r="C1831" i="23"/>
  <c r="E1831" i="23" s="1"/>
  <c r="K1833" i="23"/>
  <c r="A1832" i="23"/>
  <c r="D3860" i="25"/>
  <c r="C3860" i="25"/>
  <c r="E3860" i="25" s="1"/>
  <c r="K3862" i="25"/>
  <c r="A3861" i="25"/>
  <c r="C3974" i="19"/>
  <c r="E3974" i="19" s="1"/>
  <c r="D3974" i="19"/>
  <c r="K3976" i="19"/>
  <c r="A3975" i="19"/>
  <c r="D4054" i="29"/>
  <c r="C4054" i="29"/>
  <c r="E4054" i="29" s="1"/>
  <c r="K4056" i="29"/>
  <c r="A4055" i="29"/>
  <c r="D5441" i="17"/>
  <c r="C5441" i="17"/>
  <c r="E5441" i="17" s="1"/>
  <c r="K5443" i="17"/>
  <c r="A5442" i="17"/>
  <c r="D1825" i="16"/>
  <c r="C1825" i="16"/>
  <c r="E1825" i="16" s="1"/>
  <c r="K1827" i="16"/>
  <c r="A1826" i="16"/>
  <c r="D1832" i="28" l="1"/>
  <c r="C1832" i="28"/>
  <c r="E1832" i="28" s="1"/>
  <c r="K1834" i="28"/>
  <c r="A1833" i="28"/>
  <c r="C2681" i="22"/>
  <c r="E2681" i="22" s="1"/>
  <c r="D2681" i="22"/>
  <c r="K2683" i="22"/>
  <c r="A2682" i="22"/>
  <c r="C8410" i="9"/>
  <c r="E8410" i="9" s="1"/>
  <c r="D8410" i="9"/>
  <c r="K8412" i="9"/>
  <c r="A8411" i="9"/>
  <c r="D3350" i="31"/>
  <c r="C3350" i="31"/>
  <c r="E3350" i="31" s="1"/>
  <c r="K3352" i="31"/>
  <c r="A3351" i="31"/>
  <c r="D2797" i="30"/>
  <c r="C2797" i="30"/>
  <c r="E2797" i="30" s="1"/>
  <c r="K2799" i="30"/>
  <c r="A2798" i="30"/>
  <c r="D3108" i="27"/>
  <c r="C3108" i="27"/>
  <c r="E3108" i="27" s="1"/>
  <c r="K3110" i="27"/>
  <c r="A3109" i="27"/>
  <c r="D1832" i="23"/>
  <c r="C1832" i="23"/>
  <c r="E1832" i="23" s="1"/>
  <c r="K1834" i="23"/>
  <c r="A1833" i="23"/>
  <c r="C3861" i="25"/>
  <c r="E3861" i="25" s="1"/>
  <c r="D3861" i="25"/>
  <c r="K3863" i="25"/>
  <c r="A3862" i="25"/>
  <c r="C3975" i="19"/>
  <c r="E3975" i="19" s="1"/>
  <c r="D3975" i="19"/>
  <c r="A3976" i="19"/>
  <c r="K3977" i="19"/>
  <c r="C4055" i="29"/>
  <c r="E4055" i="29" s="1"/>
  <c r="D4055" i="29"/>
  <c r="K4057" i="29"/>
  <c r="A4056" i="29"/>
  <c r="K5444" i="17"/>
  <c r="A5443" i="17"/>
  <c r="D5442" i="17"/>
  <c r="C5442" i="17"/>
  <c r="E5442" i="17" s="1"/>
  <c r="K1828" i="16"/>
  <c r="A1827" i="16"/>
  <c r="D1826" i="16"/>
  <c r="C1826" i="16"/>
  <c r="E1826" i="16" s="1"/>
  <c r="D1833" i="28" l="1"/>
  <c r="C1833" i="28"/>
  <c r="E1833" i="28" s="1"/>
  <c r="K1835" i="28"/>
  <c r="A1834" i="28"/>
  <c r="D2682" i="22"/>
  <c r="C2682" i="22"/>
  <c r="E2682" i="22" s="1"/>
  <c r="K2684" i="22"/>
  <c r="A2683" i="22"/>
  <c r="D8411" i="9"/>
  <c r="C8411" i="9"/>
  <c r="E8411" i="9" s="1"/>
  <c r="K8413" i="9"/>
  <c r="A8412" i="9"/>
  <c r="D3351" i="31"/>
  <c r="C3351" i="31"/>
  <c r="E3351" i="31" s="1"/>
  <c r="A3352" i="31"/>
  <c r="K3353" i="31"/>
  <c r="D2798" i="30"/>
  <c r="C2798" i="30"/>
  <c r="E2798" i="30" s="1"/>
  <c r="K2800" i="30"/>
  <c r="A2799" i="30"/>
  <c r="D3109" i="27"/>
  <c r="C3109" i="27"/>
  <c r="E3109" i="27" s="1"/>
  <c r="K3111" i="27"/>
  <c r="A3110" i="27"/>
  <c r="D1833" i="23"/>
  <c r="C1833" i="23"/>
  <c r="E1833" i="23" s="1"/>
  <c r="K1835" i="23"/>
  <c r="A1834" i="23"/>
  <c r="D3862" i="25"/>
  <c r="C3862" i="25"/>
  <c r="E3862" i="25" s="1"/>
  <c r="K3864" i="25"/>
  <c r="A3863" i="25"/>
  <c r="A3977" i="19"/>
  <c r="K3978" i="19"/>
  <c r="D3976" i="19"/>
  <c r="C3976" i="19"/>
  <c r="E3976" i="19" s="1"/>
  <c r="K4058" i="29"/>
  <c r="A4057" i="29"/>
  <c r="D4056" i="29"/>
  <c r="C4056" i="29"/>
  <c r="E4056" i="29" s="1"/>
  <c r="D5443" i="17"/>
  <c r="C5443" i="17"/>
  <c r="E5443" i="17" s="1"/>
  <c r="K5445" i="17"/>
  <c r="A5444" i="17"/>
  <c r="D1827" i="16"/>
  <c r="C1827" i="16"/>
  <c r="E1827" i="16" s="1"/>
  <c r="K1829" i="16"/>
  <c r="A1828" i="16"/>
  <c r="C1834" i="28" l="1"/>
  <c r="E1834" i="28" s="1"/>
  <c r="D1834" i="28"/>
  <c r="K1836" i="28"/>
  <c r="A1835" i="28"/>
  <c r="D2683" i="22"/>
  <c r="C2683" i="22"/>
  <c r="E2683" i="22" s="1"/>
  <c r="K2685" i="22"/>
  <c r="A2684" i="22"/>
  <c r="D8412" i="9"/>
  <c r="C8412" i="9"/>
  <c r="E8412" i="9" s="1"/>
  <c r="K8414" i="9"/>
  <c r="A8413" i="9"/>
  <c r="K3354" i="31"/>
  <c r="A3353" i="31"/>
  <c r="D3352" i="31"/>
  <c r="C3352" i="31"/>
  <c r="E3352" i="31" s="1"/>
  <c r="D2799" i="30"/>
  <c r="C2799" i="30"/>
  <c r="E2799" i="30" s="1"/>
  <c r="K2801" i="30"/>
  <c r="A2800" i="30"/>
  <c r="D3110" i="27"/>
  <c r="C3110" i="27"/>
  <c r="E3110" i="27" s="1"/>
  <c r="K3112" i="27"/>
  <c r="A3111" i="27"/>
  <c r="C1834" i="23"/>
  <c r="E1834" i="23" s="1"/>
  <c r="D1834" i="23"/>
  <c r="K1836" i="23"/>
  <c r="A1835" i="23"/>
  <c r="D3863" i="25"/>
  <c r="C3863" i="25"/>
  <c r="E3863" i="25" s="1"/>
  <c r="K3865" i="25"/>
  <c r="A3864" i="25"/>
  <c r="K3979" i="19"/>
  <c r="A3978" i="19"/>
  <c r="C3977" i="19"/>
  <c r="E3977" i="19" s="1"/>
  <c r="D3977" i="19"/>
  <c r="D4057" i="29"/>
  <c r="C4057" i="29"/>
  <c r="E4057" i="29" s="1"/>
  <c r="K4059" i="29"/>
  <c r="A4058" i="29"/>
  <c r="K5446" i="17"/>
  <c r="A5445" i="17"/>
  <c r="D5444" i="17"/>
  <c r="C5444" i="17"/>
  <c r="E5444" i="17" s="1"/>
  <c r="D1828" i="16"/>
  <c r="C1828" i="16"/>
  <c r="E1828" i="16" s="1"/>
  <c r="K1830" i="16"/>
  <c r="A1829" i="16"/>
  <c r="D1835" i="28" l="1"/>
  <c r="C1835" i="28"/>
  <c r="E1835" i="28" s="1"/>
  <c r="K1837" i="28"/>
  <c r="A1836" i="28"/>
  <c r="C2684" i="22"/>
  <c r="E2684" i="22" s="1"/>
  <c r="D2684" i="22"/>
  <c r="K2686" i="22"/>
  <c r="A2685" i="22"/>
  <c r="D8413" i="9"/>
  <c r="C8413" i="9"/>
  <c r="E8413" i="9" s="1"/>
  <c r="K8415" i="9"/>
  <c r="A8414" i="9"/>
  <c r="C3353" i="31"/>
  <c r="E3353" i="31" s="1"/>
  <c r="D3353" i="31"/>
  <c r="A3354" i="31"/>
  <c r="K3355" i="31"/>
  <c r="C2800" i="30"/>
  <c r="E2800" i="30" s="1"/>
  <c r="D2800" i="30"/>
  <c r="K2802" i="30"/>
  <c r="A2801" i="30"/>
  <c r="D3111" i="27"/>
  <c r="C3111" i="27"/>
  <c r="E3111" i="27" s="1"/>
  <c r="K3113" i="27"/>
  <c r="A3112" i="27"/>
  <c r="D1835" i="23"/>
  <c r="C1835" i="23"/>
  <c r="E1835" i="23" s="1"/>
  <c r="K1837" i="23"/>
  <c r="A1836" i="23"/>
  <c r="D3864" i="25"/>
  <c r="C3864" i="25"/>
  <c r="E3864" i="25" s="1"/>
  <c r="K3866" i="25"/>
  <c r="A3865" i="25"/>
  <c r="C3978" i="19"/>
  <c r="E3978" i="19" s="1"/>
  <c r="D3978" i="19"/>
  <c r="K3980" i="19"/>
  <c r="A3979" i="19"/>
  <c r="D4058" i="29"/>
  <c r="C4058" i="29"/>
  <c r="E4058" i="29" s="1"/>
  <c r="K4060" i="29"/>
  <c r="A4059" i="29"/>
  <c r="D5445" i="17"/>
  <c r="C5445" i="17"/>
  <c r="E5445" i="17" s="1"/>
  <c r="K5447" i="17"/>
  <c r="A5446" i="17"/>
  <c r="K1831" i="16"/>
  <c r="A1830" i="16"/>
  <c r="D1829" i="16"/>
  <c r="C1829" i="16"/>
  <c r="E1829" i="16" s="1"/>
  <c r="D1836" i="28" l="1"/>
  <c r="C1836" i="28"/>
  <c r="E1836" i="28" s="1"/>
  <c r="K1838" i="28"/>
  <c r="A1837" i="28"/>
  <c r="C2685" i="22"/>
  <c r="E2685" i="22" s="1"/>
  <c r="D2685" i="22"/>
  <c r="K2687" i="22"/>
  <c r="A2686" i="22"/>
  <c r="D8414" i="9"/>
  <c r="C8414" i="9"/>
  <c r="E8414" i="9" s="1"/>
  <c r="K8416" i="9"/>
  <c r="A8415" i="9"/>
  <c r="A3355" i="31"/>
  <c r="K3356" i="31"/>
  <c r="D3354" i="31"/>
  <c r="C3354" i="31"/>
  <c r="E3354" i="31" s="1"/>
  <c r="D2801" i="30"/>
  <c r="C2801" i="30"/>
  <c r="E2801" i="30" s="1"/>
  <c r="K2803" i="30"/>
  <c r="A2802" i="30"/>
  <c r="D3112" i="27"/>
  <c r="C3112" i="27"/>
  <c r="E3112" i="27" s="1"/>
  <c r="K3114" i="27"/>
  <c r="A3113" i="27"/>
  <c r="D1836" i="23"/>
  <c r="C1836" i="23"/>
  <c r="E1836" i="23" s="1"/>
  <c r="K1838" i="23"/>
  <c r="A1837" i="23"/>
  <c r="C3865" i="25"/>
  <c r="E3865" i="25" s="1"/>
  <c r="D3865" i="25"/>
  <c r="K3867" i="25"/>
  <c r="A3866" i="25"/>
  <c r="D3979" i="19"/>
  <c r="C3979" i="19"/>
  <c r="E3979" i="19" s="1"/>
  <c r="A3980" i="19"/>
  <c r="K3981" i="19"/>
  <c r="K4061" i="29"/>
  <c r="A4060" i="29"/>
  <c r="C4059" i="29"/>
  <c r="E4059" i="29" s="1"/>
  <c r="D4059" i="29"/>
  <c r="D5446" i="17"/>
  <c r="C5446" i="17"/>
  <c r="E5446" i="17" s="1"/>
  <c r="K5448" i="17"/>
  <c r="A5447" i="17"/>
  <c r="D1830" i="16"/>
  <c r="C1830" i="16"/>
  <c r="E1830" i="16" s="1"/>
  <c r="K1832" i="16"/>
  <c r="A1831" i="16"/>
  <c r="D1837" i="28" l="1"/>
  <c r="C1837" i="28"/>
  <c r="E1837" i="28" s="1"/>
  <c r="K1839" i="28"/>
  <c r="A1838" i="28"/>
  <c r="D2686" i="22"/>
  <c r="C2686" i="22"/>
  <c r="E2686" i="22" s="1"/>
  <c r="K2688" i="22"/>
  <c r="A2687" i="22"/>
  <c r="D8415" i="9"/>
  <c r="C8415" i="9"/>
  <c r="E8415" i="9" s="1"/>
  <c r="K8417" i="9"/>
  <c r="A8416" i="9"/>
  <c r="K3357" i="31"/>
  <c r="A3356" i="31"/>
  <c r="D3355" i="31"/>
  <c r="C3355" i="31"/>
  <c r="E3355" i="31" s="1"/>
  <c r="D2802" i="30"/>
  <c r="C2802" i="30"/>
  <c r="E2802" i="30" s="1"/>
  <c r="K2804" i="30"/>
  <c r="A2803" i="30"/>
  <c r="D3113" i="27"/>
  <c r="C3113" i="27"/>
  <c r="E3113" i="27" s="1"/>
  <c r="K3115" i="27"/>
  <c r="A3114" i="27"/>
  <c r="D1837" i="23"/>
  <c r="C1837" i="23"/>
  <c r="E1837" i="23" s="1"/>
  <c r="K1839" i="23"/>
  <c r="A1838" i="23"/>
  <c r="D3866" i="25"/>
  <c r="C3866" i="25"/>
  <c r="E3866" i="25" s="1"/>
  <c r="K3868" i="25"/>
  <c r="A3867" i="25"/>
  <c r="K3982" i="19"/>
  <c r="A3981" i="19"/>
  <c r="C3980" i="19"/>
  <c r="E3980" i="19" s="1"/>
  <c r="D3980" i="19"/>
  <c r="D4060" i="29"/>
  <c r="C4060" i="29"/>
  <c r="E4060" i="29" s="1"/>
  <c r="K4062" i="29"/>
  <c r="A4061" i="29"/>
  <c r="D5447" i="17"/>
  <c r="C5447" i="17"/>
  <c r="E5447" i="17" s="1"/>
  <c r="K5449" i="17"/>
  <c r="A5448" i="17"/>
  <c r="D1831" i="16"/>
  <c r="C1831" i="16"/>
  <c r="E1831" i="16" s="1"/>
  <c r="K1833" i="16"/>
  <c r="A1832" i="16"/>
  <c r="C1838" i="28" l="1"/>
  <c r="E1838" i="28" s="1"/>
  <c r="D1838" i="28"/>
  <c r="K1840" i="28"/>
  <c r="A1839" i="28"/>
  <c r="D2687" i="22"/>
  <c r="C2687" i="22"/>
  <c r="E2687" i="22" s="1"/>
  <c r="K2689" i="22"/>
  <c r="A2688" i="22"/>
  <c r="D8416" i="9"/>
  <c r="C8416" i="9"/>
  <c r="E8416" i="9" s="1"/>
  <c r="K8418" i="9"/>
  <c r="A8417" i="9"/>
  <c r="D3356" i="31"/>
  <c r="C3356" i="31"/>
  <c r="E3356" i="31" s="1"/>
  <c r="A3357" i="31"/>
  <c r="K3358" i="31"/>
  <c r="D2803" i="30"/>
  <c r="C2803" i="30"/>
  <c r="E2803" i="30" s="1"/>
  <c r="K2805" i="30"/>
  <c r="A2804" i="30"/>
  <c r="D3114" i="27"/>
  <c r="C3114" i="27"/>
  <c r="E3114" i="27" s="1"/>
  <c r="K3116" i="27"/>
  <c r="A3115" i="27"/>
  <c r="C1838" i="23"/>
  <c r="E1838" i="23" s="1"/>
  <c r="D1838" i="23"/>
  <c r="K1840" i="23"/>
  <c r="A1839" i="23"/>
  <c r="D3867" i="25"/>
  <c r="C3867" i="25"/>
  <c r="E3867" i="25" s="1"/>
  <c r="K3869" i="25"/>
  <c r="A3868" i="25"/>
  <c r="C3981" i="19"/>
  <c r="E3981" i="19" s="1"/>
  <c r="D3981" i="19"/>
  <c r="K3983" i="19"/>
  <c r="A3982" i="19"/>
  <c r="K4063" i="29"/>
  <c r="A4062" i="29"/>
  <c r="D4061" i="29"/>
  <c r="C4061" i="29"/>
  <c r="E4061" i="29" s="1"/>
  <c r="D5448" i="17"/>
  <c r="C5448" i="17"/>
  <c r="E5448" i="17" s="1"/>
  <c r="K5450" i="17"/>
  <c r="A5449" i="17"/>
  <c r="D1832" i="16"/>
  <c r="C1832" i="16"/>
  <c r="E1832" i="16" s="1"/>
  <c r="K1834" i="16"/>
  <c r="A1833" i="16"/>
  <c r="D1839" i="28" l="1"/>
  <c r="C1839" i="28"/>
  <c r="E1839" i="28" s="1"/>
  <c r="K1841" i="28"/>
  <c r="A1840" i="28"/>
  <c r="C2688" i="22"/>
  <c r="E2688" i="22" s="1"/>
  <c r="D2688" i="22"/>
  <c r="K2690" i="22"/>
  <c r="A2689" i="22"/>
  <c r="D8417" i="9"/>
  <c r="C8417" i="9"/>
  <c r="E8417" i="9" s="1"/>
  <c r="K8419" i="9"/>
  <c r="A8418" i="9"/>
  <c r="A3358" i="31"/>
  <c r="K3359" i="31"/>
  <c r="C3357" i="31"/>
  <c r="E3357" i="31" s="1"/>
  <c r="D3357" i="31"/>
  <c r="C2804" i="30"/>
  <c r="E2804" i="30" s="1"/>
  <c r="D2804" i="30"/>
  <c r="K2806" i="30"/>
  <c r="A2805" i="30"/>
  <c r="D3115" i="27"/>
  <c r="C3115" i="27"/>
  <c r="E3115" i="27" s="1"/>
  <c r="K3117" i="27"/>
  <c r="A3116" i="27"/>
  <c r="D1839" i="23"/>
  <c r="C1839" i="23"/>
  <c r="E1839" i="23" s="1"/>
  <c r="K1841" i="23"/>
  <c r="A1840" i="23"/>
  <c r="D3868" i="25"/>
  <c r="C3868" i="25"/>
  <c r="E3868" i="25" s="1"/>
  <c r="K3870" i="25"/>
  <c r="A3869" i="25"/>
  <c r="D3982" i="19"/>
  <c r="C3982" i="19"/>
  <c r="E3982" i="19" s="1"/>
  <c r="A3983" i="19"/>
  <c r="K3984" i="19"/>
  <c r="D4062" i="29"/>
  <c r="C4062" i="29"/>
  <c r="E4062" i="29" s="1"/>
  <c r="K4064" i="29"/>
  <c r="A4063" i="29"/>
  <c r="K5451" i="17"/>
  <c r="A5450" i="17"/>
  <c r="D5449" i="17"/>
  <c r="C5449" i="17"/>
  <c r="E5449" i="17" s="1"/>
  <c r="K1835" i="16"/>
  <c r="A1834" i="16"/>
  <c r="D1833" i="16"/>
  <c r="C1833" i="16"/>
  <c r="E1833" i="16" s="1"/>
  <c r="D1840" i="28" l="1"/>
  <c r="C1840" i="28"/>
  <c r="E1840" i="28" s="1"/>
  <c r="K1842" i="28"/>
  <c r="A1841" i="28"/>
  <c r="C2689" i="22"/>
  <c r="E2689" i="22" s="1"/>
  <c r="D2689" i="22"/>
  <c r="K2691" i="22"/>
  <c r="A2690" i="22"/>
  <c r="C8418" i="9"/>
  <c r="E8418" i="9" s="1"/>
  <c r="D8418" i="9"/>
  <c r="K8420" i="9"/>
  <c r="A8419" i="9"/>
  <c r="K3360" i="31"/>
  <c r="A3359" i="31"/>
  <c r="D3358" i="31"/>
  <c r="C3358" i="31"/>
  <c r="E3358" i="31" s="1"/>
  <c r="D2805" i="30"/>
  <c r="C2805" i="30"/>
  <c r="E2805" i="30" s="1"/>
  <c r="K2807" i="30"/>
  <c r="A2806" i="30"/>
  <c r="D3116" i="27"/>
  <c r="C3116" i="27"/>
  <c r="E3116" i="27" s="1"/>
  <c r="K3118" i="27"/>
  <c r="A3117" i="27"/>
  <c r="D1840" i="23"/>
  <c r="C1840" i="23"/>
  <c r="E1840" i="23" s="1"/>
  <c r="K1842" i="23"/>
  <c r="A1841" i="23"/>
  <c r="C3869" i="25"/>
  <c r="E3869" i="25" s="1"/>
  <c r="D3869" i="25"/>
  <c r="K3871" i="25"/>
  <c r="A3870" i="25"/>
  <c r="A3984" i="19"/>
  <c r="K3985" i="19"/>
  <c r="C3983" i="19"/>
  <c r="E3983" i="19" s="1"/>
  <c r="D3983" i="19"/>
  <c r="C4063" i="29"/>
  <c r="E4063" i="29" s="1"/>
  <c r="D4063" i="29"/>
  <c r="K4065" i="29"/>
  <c r="A4064" i="29"/>
  <c r="D5450" i="17"/>
  <c r="C5450" i="17"/>
  <c r="E5450" i="17" s="1"/>
  <c r="K5452" i="17"/>
  <c r="A5451" i="17"/>
  <c r="D1834" i="16"/>
  <c r="C1834" i="16"/>
  <c r="E1834" i="16" s="1"/>
  <c r="K1836" i="16"/>
  <c r="A1835" i="16"/>
  <c r="D1841" i="28" l="1"/>
  <c r="C1841" i="28"/>
  <c r="E1841" i="28" s="1"/>
  <c r="K1843" i="28"/>
  <c r="A1842" i="28"/>
  <c r="D2690" i="22"/>
  <c r="C2690" i="22"/>
  <c r="E2690" i="22" s="1"/>
  <c r="K2692" i="22"/>
  <c r="A2691" i="22"/>
  <c r="D8419" i="9"/>
  <c r="C8419" i="9"/>
  <c r="E8419" i="9" s="1"/>
  <c r="K8421" i="9"/>
  <c r="A8420" i="9"/>
  <c r="D3359" i="31"/>
  <c r="C3359" i="31"/>
  <c r="E3359" i="31" s="1"/>
  <c r="K3361" i="31"/>
  <c r="A3360" i="31"/>
  <c r="D2806" i="30"/>
  <c r="C2806" i="30"/>
  <c r="E2806" i="30" s="1"/>
  <c r="K2808" i="30"/>
  <c r="A2807" i="30"/>
  <c r="D3117" i="27"/>
  <c r="C3117" i="27"/>
  <c r="E3117" i="27" s="1"/>
  <c r="K3119" i="27"/>
  <c r="A3118" i="27"/>
  <c r="D1841" i="23"/>
  <c r="C1841" i="23"/>
  <c r="E1841" i="23" s="1"/>
  <c r="K1843" i="23"/>
  <c r="A1842" i="23"/>
  <c r="D3870" i="25"/>
  <c r="C3870" i="25"/>
  <c r="E3870" i="25" s="1"/>
  <c r="K3872" i="25"/>
  <c r="A3871" i="25"/>
  <c r="A3985" i="19"/>
  <c r="K3986" i="19"/>
  <c r="D3984" i="19"/>
  <c r="C3984" i="19"/>
  <c r="E3984" i="19" s="1"/>
  <c r="K4066" i="29"/>
  <c r="A4065" i="29"/>
  <c r="D4064" i="29"/>
  <c r="C4064" i="29"/>
  <c r="E4064" i="29" s="1"/>
  <c r="K5453" i="17"/>
  <c r="A5452" i="17"/>
  <c r="D5451" i="17"/>
  <c r="C5451" i="17"/>
  <c r="E5451" i="17" s="1"/>
  <c r="D1835" i="16"/>
  <c r="C1835" i="16"/>
  <c r="E1835" i="16" s="1"/>
  <c r="K1837" i="16"/>
  <c r="A1836" i="16"/>
  <c r="C1842" i="28" l="1"/>
  <c r="E1842" i="28" s="1"/>
  <c r="D1842" i="28"/>
  <c r="K1844" i="28"/>
  <c r="A1843" i="28"/>
  <c r="D2691" i="22"/>
  <c r="C2691" i="22"/>
  <c r="E2691" i="22" s="1"/>
  <c r="K2693" i="22"/>
  <c r="A2692" i="22"/>
  <c r="D8420" i="9"/>
  <c r="C8420" i="9"/>
  <c r="E8420" i="9" s="1"/>
  <c r="K8422" i="9"/>
  <c r="A8421" i="9"/>
  <c r="D3360" i="31"/>
  <c r="C3360" i="31"/>
  <c r="E3360" i="31" s="1"/>
  <c r="K3362" i="31"/>
  <c r="A3361" i="31"/>
  <c r="D2807" i="30"/>
  <c r="C2807" i="30"/>
  <c r="E2807" i="30" s="1"/>
  <c r="K2809" i="30"/>
  <c r="A2808" i="30"/>
  <c r="D3118" i="27"/>
  <c r="C3118" i="27"/>
  <c r="E3118" i="27" s="1"/>
  <c r="K3120" i="27"/>
  <c r="A3119" i="27"/>
  <c r="C1842" i="23"/>
  <c r="E1842" i="23" s="1"/>
  <c r="D1842" i="23"/>
  <c r="K1844" i="23"/>
  <c r="A1843" i="23"/>
  <c r="D3871" i="25"/>
  <c r="C3871" i="25"/>
  <c r="E3871" i="25" s="1"/>
  <c r="K3873" i="25"/>
  <c r="A3872" i="25"/>
  <c r="K3987" i="19"/>
  <c r="A3986" i="19"/>
  <c r="C3985" i="19"/>
  <c r="E3985" i="19" s="1"/>
  <c r="D3985" i="19"/>
  <c r="D4065" i="29"/>
  <c r="C4065" i="29"/>
  <c r="E4065" i="29" s="1"/>
  <c r="K4067" i="29"/>
  <c r="A4066" i="29"/>
  <c r="D5452" i="17"/>
  <c r="C5452" i="17"/>
  <c r="E5452" i="17" s="1"/>
  <c r="K5454" i="17"/>
  <c r="A5453" i="17"/>
  <c r="K1838" i="16"/>
  <c r="A1837" i="16"/>
  <c r="D1836" i="16"/>
  <c r="C1836" i="16"/>
  <c r="E1836" i="16" s="1"/>
  <c r="D1843" i="28" l="1"/>
  <c r="C1843" i="28"/>
  <c r="E1843" i="28" s="1"/>
  <c r="K1845" i="28"/>
  <c r="A1844" i="28"/>
  <c r="C2692" i="22"/>
  <c r="E2692" i="22" s="1"/>
  <c r="D2692" i="22"/>
  <c r="K2694" i="22"/>
  <c r="A2693" i="22"/>
  <c r="D8421" i="9"/>
  <c r="C8421" i="9"/>
  <c r="E8421" i="9" s="1"/>
  <c r="K8423" i="9"/>
  <c r="A8422" i="9"/>
  <c r="C3361" i="31"/>
  <c r="E3361" i="31" s="1"/>
  <c r="D3361" i="31"/>
  <c r="K3363" i="31"/>
  <c r="A3362" i="31"/>
  <c r="C2808" i="30"/>
  <c r="E2808" i="30" s="1"/>
  <c r="D2808" i="30"/>
  <c r="K2810" i="30"/>
  <c r="A2809" i="30"/>
  <c r="D3119" i="27"/>
  <c r="C3119" i="27"/>
  <c r="E3119" i="27" s="1"/>
  <c r="K3121" i="27"/>
  <c r="A3120" i="27"/>
  <c r="D1843" i="23"/>
  <c r="C1843" i="23"/>
  <c r="E1843" i="23" s="1"/>
  <c r="K1845" i="23"/>
  <c r="A1844" i="23"/>
  <c r="D3872" i="25"/>
  <c r="C3872" i="25"/>
  <c r="E3872" i="25" s="1"/>
  <c r="K3874" i="25"/>
  <c r="A3873" i="25"/>
  <c r="C3986" i="19"/>
  <c r="E3986" i="19" s="1"/>
  <c r="D3986" i="19"/>
  <c r="K3988" i="19"/>
  <c r="A3987" i="19"/>
  <c r="D4066" i="29"/>
  <c r="C4066" i="29"/>
  <c r="E4066" i="29" s="1"/>
  <c r="K4068" i="29"/>
  <c r="A4067" i="29"/>
  <c r="D5453" i="17"/>
  <c r="C5453" i="17"/>
  <c r="E5453" i="17" s="1"/>
  <c r="K5455" i="17"/>
  <c r="A5454" i="17"/>
  <c r="D1837" i="16"/>
  <c r="C1837" i="16"/>
  <c r="E1837" i="16" s="1"/>
  <c r="K1839" i="16"/>
  <c r="A1838" i="16"/>
  <c r="D1844" i="28" l="1"/>
  <c r="C1844" i="28"/>
  <c r="E1844" i="28" s="1"/>
  <c r="K1846" i="28"/>
  <c r="A1845" i="28"/>
  <c r="C2693" i="22"/>
  <c r="E2693" i="22" s="1"/>
  <c r="D2693" i="22"/>
  <c r="K2695" i="22"/>
  <c r="A2694" i="22"/>
  <c r="D8422" i="9"/>
  <c r="C8422" i="9"/>
  <c r="E8422" i="9" s="1"/>
  <c r="K8424" i="9"/>
  <c r="A8423" i="9"/>
  <c r="D3362" i="31"/>
  <c r="C3362" i="31"/>
  <c r="E3362" i="31" s="1"/>
  <c r="K3364" i="31"/>
  <c r="A3363" i="31"/>
  <c r="D2809" i="30"/>
  <c r="C2809" i="30"/>
  <c r="E2809" i="30" s="1"/>
  <c r="K2811" i="30"/>
  <c r="A2810" i="30"/>
  <c r="D3120" i="27"/>
  <c r="C3120" i="27"/>
  <c r="E3120" i="27" s="1"/>
  <c r="K3122" i="27"/>
  <c r="A3121" i="27"/>
  <c r="D1844" i="23"/>
  <c r="C1844" i="23"/>
  <c r="E1844" i="23" s="1"/>
  <c r="K1846" i="23"/>
  <c r="A1845" i="23"/>
  <c r="C3873" i="25"/>
  <c r="E3873" i="25" s="1"/>
  <c r="D3873" i="25"/>
  <c r="K3875" i="25"/>
  <c r="A3874" i="25"/>
  <c r="C3987" i="19"/>
  <c r="E3987" i="19" s="1"/>
  <c r="D3987" i="19"/>
  <c r="A3988" i="19"/>
  <c r="K3989" i="19"/>
  <c r="C4067" i="29"/>
  <c r="E4067" i="29" s="1"/>
  <c r="D4067" i="29"/>
  <c r="K4069" i="29"/>
  <c r="A4068" i="29"/>
  <c r="D5454" i="17"/>
  <c r="C5454" i="17"/>
  <c r="E5454" i="17" s="1"/>
  <c r="K5456" i="17"/>
  <c r="A5455" i="17"/>
  <c r="D1838" i="16"/>
  <c r="C1838" i="16"/>
  <c r="E1838" i="16" s="1"/>
  <c r="K1840" i="16"/>
  <c r="A1839" i="16"/>
  <c r="D1845" i="28" l="1"/>
  <c r="C1845" i="28"/>
  <c r="E1845" i="28" s="1"/>
  <c r="K1847" i="28"/>
  <c r="A1846" i="28"/>
  <c r="D2694" i="22"/>
  <c r="C2694" i="22"/>
  <c r="E2694" i="22" s="1"/>
  <c r="K2696" i="22"/>
  <c r="A2695" i="22"/>
  <c r="D8423" i="9"/>
  <c r="C8423" i="9"/>
  <c r="E8423" i="9" s="1"/>
  <c r="K8425" i="9"/>
  <c r="A8424" i="9"/>
  <c r="D3363" i="31"/>
  <c r="C3363" i="31"/>
  <c r="E3363" i="31" s="1"/>
  <c r="K3365" i="31"/>
  <c r="A3364" i="31"/>
  <c r="D2810" i="30"/>
  <c r="C2810" i="30"/>
  <c r="E2810" i="30" s="1"/>
  <c r="K2812" i="30"/>
  <c r="A2811" i="30"/>
  <c r="D3121" i="27"/>
  <c r="C3121" i="27"/>
  <c r="E3121" i="27" s="1"/>
  <c r="K3123" i="27"/>
  <c r="A3122" i="27"/>
  <c r="D1845" i="23"/>
  <c r="C1845" i="23"/>
  <c r="E1845" i="23" s="1"/>
  <c r="K1847" i="23"/>
  <c r="A1846" i="23"/>
  <c r="D3874" i="25"/>
  <c r="C3874" i="25"/>
  <c r="E3874" i="25" s="1"/>
  <c r="K3876" i="25"/>
  <c r="A3875" i="25"/>
  <c r="K3990" i="19"/>
  <c r="A3989" i="19"/>
  <c r="C3988" i="19"/>
  <c r="E3988" i="19" s="1"/>
  <c r="D3988" i="19"/>
  <c r="K4070" i="29"/>
  <c r="A4069" i="29"/>
  <c r="D4068" i="29"/>
  <c r="C4068" i="29"/>
  <c r="E4068" i="29" s="1"/>
  <c r="D5455" i="17"/>
  <c r="C5455" i="17"/>
  <c r="E5455" i="17" s="1"/>
  <c r="K5457" i="17"/>
  <c r="A5456" i="17"/>
  <c r="D1839" i="16"/>
  <c r="C1839" i="16"/>
  <c r="E1839" i="16" s="1"/>
  <c r="K1841" i="16"/>
  <c r="A1840" i="16"/>
  <c r="C1846" i="28" l="1"/>
  <c r="E1846" i="28" s="1"/>
  <c r="D1846" i="28"/>
  <c r="K1848" i="28"/>
  <c r="A1847" i="28"/>
  <c r="D2695" i="22"/>
  <c r="C2695" i="22"/>
  <c r="E2695" i="22" s="1"/>
  <c r="K2697" i="22"/>
  <c r="A2696" i="22"/>
  <c r="D8424" i="9"/>
  <c r="C8424" i="9"/>
  <c r="E8424" i="9" s="1"/>
  <c r="K8426" i="9"/>
  <c r="A8425" i="9"/>
  <c r="D3364" i="31"/>
  <c r="C3364" i="31"/>
  <c r="E3364" i="31" s="1"/>
  <c r="A3365" i="31"/>
  <c r="K3366" i="31"/>
  <c r="D2811" i="30"/>
  <c r="C2811" i="30"/>
  <c r="E2811" i="30" s="1"/>
  <c r="K2813" i="30"/>
  <c r="A2812" i="30"/>
  <c r="D3122" i="27"/>
  <c r="C3122" i="27"/>
  <c r="E3122" i="27" s="1"/>
  <c r="K3124" i="27"/>
  <c r="A3123" i="27"/>
  <c r="C1846" i="23"/>
  <c r="E1846" i="23" s="1"/>
  <c r="D1846" i="23"/>
  <c r="K1848" i="23"/>
  <c r="A1847" i="23"/>
  <c r="D3875" i="25"/>
  <c r="C3875" i="25"/>
  <c r="E3875" i="25" s="1"/>
  <c r="K3877" i="25"/>
  <c r="A3876" i="25"/>
  <c r="C3989" i="19"/>
  <c r="E3989" i="19" s="1"/>
  <c r="D3989" i="19"/>
  <c r="K3991" i="19"/>
  <c r="A3990" i="19"/>
  <c r="D4069" i="29"/>
  <c r="C4069" i="29"/>
  <c r="E4069" i="29" s="1"/>
  <c r="K4071" i="29"/>
  <c r="A4070" i="29"/>
  <c r="D5456" i="17"/>
  <c r="C5456" i="17"/>
  <c r="E5456" i="17" s="1"/>
  <c r="K5458" i="17"/>
  <c r="A5457" i="17"/>
  <c r="D1840" i="16"/>
  <c r="C1840" i="16"/>
  <c r="E1840" i="16" s="1"/>
  <c r="K1842" i="16"/>
  <c r="A1841" i="16"/>
  <c r="D1847" i="28" l="1"/>
  <c r="C1847" i="28"/>
  <c r="E1847" i="28" s="1"/>
  <c r="K1849" i="28"/>
  <c r="A1848" i="28"/>
  <c r="C2696" i="22"/>
  <c r="E2696" i="22" s="1"/>
  <c r="D2696" i="22"/>
  <c r="K2698" i="22"/>
  <c r="A2697" i="22"/>
  <c r="D8425" i="9"/>
  <c r="C8425" i="9"/>
  <c r="E8425" i="9" s="1"/>
  <c r="K8427" i="9"/>
  <c r="A8426" i="9"/>
  <c r="A3366" i="31"/>
  <c r="K3367" i="31"/>
  <c r="C3365" i="31"/>
  <c r="E3365" i="31" s="1"/>
  <c r="D3365" i="31"/>
  <c r="C2812" i="30"/>
  <c r="E2812" i="30" s="1"/>
  <c r="D2812" i="30"/>
  <c r="K2814" i="30"/>
  <c r="A2813" i="30"/>
  <c r="D3123" i="27"/>
  <c r="C3123" i="27"/>
  <c r="E3123" i="27" s="1"/>
  <c r="K3125" i="27"/>
  <c r="A3124" i="27"/>
  <c r="D1847" i="23"/>
  <c r="C1847" i="23"/>
  <c r="E1847" i="23" s="1"/>
  <c r="K1849" i="23"/>
  <c r="A1848" i="23"/>
  <c r="D3876" i="25"/>
  <c r="C3876" i="25"/>
  <c r="E3876" i="25" s="1"/>
  <c r="K3878" i="25"/>
  <c r="A3877" i="25"/>
  <c r="C3990" i="19"/>
  <c r="E3990" i="19" s="1"/>
  <c r="D3990" i="19"/>
  <c r="K3992" i="19"/>
  <c r="A3991" i="19"/>
  <c r="D4070" i="29"/>
  <c r="C4070" i="29"/>
  <c r="E4070" i="29" s="1"/>
  <c r="K4072" i="29"/>
  <c r="A4071" i="29"/>
  <c r="D5457" i="17"/>
  <c r="C5457" i="17"/>
  <c r="E5457" i="17" s="1"/>
  <c r="K5459" i="17"/>
  <c r="A5458" i="17"/>
  <c r="D1841" i="16"/>
  <c r="C1841" i="16"/>
  <c r="E1841" i="16" s="1"/>
  <c r="K1843" i="16"/>
  <c r="A1842" i="16"/>
  <c r="D1848" i="28" l="1"/>
  <c r="C1848" i="28"/>
  <c r="E1848" i="28" s="1"/>
  <c r="K1850" i="28"/>
  <c r="A1849" i="28"/>
  <c r="C2697" i="22"/>
  <c r="E2697" i="22" s="1"/>
  <c r="D2697" i="22"/>
  <c r="K2699" i="22"/>
  <c r="A2698" i="22"/>
  <c r="C8426" i="9"/>
  <c r="E8426" i="9" s="1"/>
  <c r="D8426" i="9"/>
  <c r="K8428" i="9"/>
  <c r="A8427" i="9"/>
  <c r="A3367" i="31"/>
  <c r="K3368" i="31"/>
  <c r="D3366" i="31"/>
  <c r="C3366" i="31"/>
  <c r="E3366" i="31" s="1"/>
  <c r="D2813" i="30"/>
  <c r="C2813" i="30"/>
  <c r="E2813" i="30" s="1"/>
  <c r="K2815" i="30"/>
  <c r="A2814" i="30"/>
  <c r="D3124" i="27"/>
  <c r="C3124" i="27"/>
  <c r="E3124" i="27" s="1"/>
  <c r="K3126" i="27"/>
  <c r="A3125" i="27"/>
  <c r="D1848" i="23"/>
  <c r="C1848" i="23"/>
  <c r="E1848" i="23" s="1"/>
  <c r="K1850" i="23"/>
  <c r="A1849" i="23"/>
  <c r="C3877" i="25"/>
  <c r="E3877" i="25" s="1"/>
  <c r="D3877" i="25"/>
  <c r="K3879" i="25"/>
  <c r="A3878" i="25"/>
  <c r="D3991" i="19"/>
  <c r="C3991" i="19"/>
  <c r="E3991" i="19" s="1"/>
  <c r="A3992" i="19"/>
  <c r="K3993" i="19"/>
  <c r="K4073" i="29"/>
  <c r="A4072" i="29"/>
  <c r="C4071" i="29"/>
  <c r="E4071" i="29" s="1"/>
  <c r="D4071" i="29"/>
  <c r="D5458" i="17"/>
  <c r="C5458" i="17"/>
  <c r="E5458" i="17" s="1"/>
  <c r="K5460" i="17"/>
  <c r="A5459" i="17"/>
  <c r="D1842" i="16"/>
  <c r="C1842" i="16"/>
  <c r="E1842" i="16" s="1"/>
  <c r="K1844" i="16"/>
  <c r="A1843" i="16"/>
  <c r="D1849" i="28" l="1"/>
  <c r="C1849" i="28"/>
  <c r="E1849" i="28" s="1"/>
  <c r="K1851" i="28"/>
  <c r="A1850" i="28"/>
  <c r="D2698" i="22"/>
  <c r="C2698" i="22"/>
  <c r="E2698" i="22" s="1"/>
  <c r="K2700" i="22"/>
  <c r="A2699" i="22"/>
  <c r="D8427" i="9"/>
  <c r="C8427" i="9"/>
  <c r="E8427" i="9" s="1"/>
  <c r="K8429" i="9"/>
  <c r="A8428" i="9"/>
  <c r="K3369" i="31"/>
  <c r="A3368" i="31"/>
  <c r="D3367" i="31"/>
  <c r="C3367" i="31"/>
  <c r="E3367" i="31" s="1"/>
  <c r="D2814" i="30"/>
  <c r="C2814" i="30"/>
  <c r="E2814" i="30" s="1"/>
  <c r="K2816" i="30"/>
  <c r="A2815" i="30"/>
  <c r="D3125" i="27"/>
  <c r="C3125" i="27"/>
  <c r="E3125" i="27" s="1"/>
  <c r="K3127" i="27"/>
  <c r="A3126" i="27"/>
  <c r="D1849" i="23"/>
  <c r="C1849" i="23"/>
  <c r="E1849" i="23" s="1"/>
  <c r="K1851" i="23"/>
  <c r="A1850" i="23"/>
  <c r="D3878" i="25"/>
  <c r="C3878" i="25"/>
  <c r="E3878" i="25" s="1"/>
  <c r="K3880" i="25"/>
  <c r="A3879" i="25"/>
  <c r="K3994" i="19"/>
  <c r="A3993" i="19"/>
  <c r="C3992" i="19"/>
  <c r="E3992" i="19" s="1"/>
  <c r="D3992" i="19"/>
  <c r="D4072" i="29"/>
  <c r="C4072" i="29"/>
  <c r="E4072" i="29" s="1"/>
  <c r="K4074" i="29"/>
  <c r="A4073" i="29"/>
  <c r="D5459" i="17"/>
  <c r="C5459" i="17"/>
  <c r="E5459" i="17" s="1"/>
  <c r="K5461" i="17"/>
  <c r="A5460" i="17"/>
  <c r="D1843" i="16"/>
  <c r="C1843" i="16"/>
  <c r="E1843" i="16" s="1"/>
  <c r="K1845" i="16"/>
  <c r="A1844" i="16"/>
  <c r="C1850" i="28" l="1"/>
  <c r="E1850" i="28" s="1"/>
  <c r="D1850" i="28"/>
  <c r="K1852" i="28"/>
  <c r="A1851" i="28"/>
  <c r="D2699" i="22"/>
  <c r="C2699" i="22"/>
  <c r="E2699" i="22" s="1"/>
  <c r="K2701" i="22"/>
  <c r="A2700" i="22"/>
  <c r="D8428" i="9"/>
  <c r="C8428" i="9"/>
  <c r="E8428" i="9" s="1"/>
  <c r="K8430" i="9"/>
  <c r="A8429" i="9"/>
  <c r="D3368" i="31"/>
  <c r="C3368" i="31"/>
  <c r="E3368" i="31" s="1"/>
  <c r="K3370" i="31"/>
  <c r="A3369" i="31"/>
  <c r="D2815" i="30"/>
  <c r="C2815" i="30"/>
  <c r="E2815" i="30" s="1"/>
  <c r="K2817" i="30"/>
  <c r="A2816" i="30"/>
  <c r="D3126" i="27"/>
  <c r="C3126" i="27"/>
  <c r="E3126" i="27" s="1"/>
  <c r="K3128" i="27"/>
  <c r="A3127" i="27"/>
  <c r="C1850" i="23"/>
  <c r="E1850" i="23" s="1"/>
  <c r="D1850" i="23"/>
  <c r="K1852" i="23"/>
  <c r="A1851" i="23"/>
  <c r="K3881" i="25"/>
  <c r="A3880" i="25"/>
  <c r="D3879" i="25"/>
  <c r="C3879" i="25"/>
  <c r="E3879" i="25" s="1"/>
  <c r="C3993" i="19"/>
  <c r="E3993" i="19" s="1"/>
  <c r="D3993" i="19"/>
  <c r="K3995" i="19"/>
  <c r="A3994" i="19"/>
  <c r="D4073" i="29"/>
  <c r="C4073" i="29"/>
  <c r="E4073" i="29" s="1"/>
  <c r="K4075" i="29"/>
  <c r="A4074" i="29"/>
  <c r="K5462" i="17"/>
  <c r="A5461" i="17"/>
  <c r="D5460" i="17"/>
  <c r="C5460" i="17"/>
  <c r="E5460" i="17" s="1"/>
  <c r="D1844" i="16"/>
  <c r="C1844" i="16"/>
  <c r="E1844" i="16" s="1"/>
  <c r="K1846" i="16"/>
  <c r="A1845" i="16"/>
  <c r="D1851" i="28" l="1"/>
  <c r="C1851" i="28"/>
  <c r="E1851" i="28" s="1"/>
  <c r="K1853" i="28"/>
  <c r="A1852" i="28"/>
  <c r="C2700" i="22"/>
  <c r="E2700" i="22" s="1"/>
  <c r="D2700" i="22"/>
  <c r="K2702" i="22"/>
  <c r="A2701" i="22"/>
  <c r="D8429" i="9"/>
  <c r="C8429" i="9"/>
  <c r="E8429" i="9" s="1"/>
  <c r="K8431" i="9"/>
  <c r="A8430" i="9"/>
  <c r="D3369" i="31"/>
  <c r="C3369" i="31"/>
  <c r="E3369" i="31" s="1"/>
  <c r="K3371" i="31"/>
  <c r="A3370" i="31"/>
  <c r="C2816" i="30"/>
  <c r="E2816" i="30" s="1"/>
  <c r="D2816" i="30"/>
  <c r="K2818" i="30"/>
  <c r="A2817" i="30"/>
  <c r="D3127" i="27"/>
  <c r="C3127" i="27"/>
  <c r="E3127" i="27" s="1"/>
  <c r="K3129" i="27"/>
  <c r="A3128" i="27"/>
  <c r="D1851" i="23"/>
  <c r="C1851" i="23"/>
  <c r="E1851" i="23" s="1"/>
  <c r="K1853" i="23"/>
  <c r="A1852" i="23"/>
  <c r="D3880" i="25"/>
  <c r="C3880" i="25"/>
  <c r="E3880" i="25" s="1"/>
  <c r="K3882" i="25"/>
  <c r="A3881" i="25"/>
  <c r="D3994" i="19"/>
  <c r="C3994" i="19"/>
  <c r="E3994" i="19" s="1"/>
  <c r="A3995" i="19"/>
  <c r="K3996" i="19"/>
  <c r="K4076" i="29"/>
  <c r="A4075" i="29"/>
  <c r="D4074" i="29"/>
  <c r="C4074" i="29"/>
  <c r="E4074" i="29" s="1"/>
  <c r="D5461" i="17"/>
  <c r="C5461" i="17"/>
  <c r="E5461" i="17" s="1"/>
  <c r="K5463" i="17"/>
  <c r="A5462" i="17"/>
  <c r="D1845" i="16"/>
  <c r="C1845" i="16"/>
  <c r="E1845" i="16" s="1"/>
  <c r="K1847" i="16"/>
  <c r="A1846" i="16"/>
  <c r="D1852" i="28" l="1"/>
  <c r="C1852" i="28"/>
  <c r="E1852" i="28" s="1"/>
  <c r="K1854" i="28"/>
  <c r="A1853" i="28"/>
  <c r="C2701" i="22"/>
  <c r="E2701" i="22" s="1"/>
  <c r="D2701" i="22"/>
  <c r="K2703" i="22"/>
  <c r="A2702" i="22"/>
  <c r="D8430" i="9"/>
  <c r="C8430" i="9"/>
  <c r="E8430" i="9" s="1"/>
  <c r="K8432" i="9"/>
  <c r="A8431" i="9"/>
  <c r="D3370" i="31"/>
  <c r="C3370" i="31"/>
  <c r="E3370" i="31" s="1"/>
  <c r="A3371" i="31"/>
  <c r="K3372" i="31"/>
  <c r="D2817" i="30"/>
  <c r="C2817" i="30"/>
  <c r="E2817" i="30" s="1"/>
  <c r="K2819" i="30"/>
  <c r="A2818" i="30"/>
  <c r="D3128" i="27"/>
  <c r="C3128" i="27"/>
  <c r="E3128" i="27" s="1"/>
  <c r="K3130" i="27"/>
  <c r="A3129" i="27"/>
  <c r="D1852" i="23"/>
  <c r="C1852" i="23"/>
  <c r="E1852" i="23" s="1"/>
  <c r="K1854" i="23"/>
  <c r="A1853" i="23"/>
  <c r="C3881" i="25"/>
  <c r="E3881" i="25" s="1"/>
  <c r="D3881" i="25"/>
  <c r="K3883" i="25"/>
  <c r="A3882" i="25"/>
  <c r="K3997" i="19"/>
  <c r="A3996" i="19"/>
  <c r="C3995" i="19"/>
  <c r="E3995" i="19" s="1"/>
  <c r="D3995" i="19"/>
  <c r="C4075" i="29"/>
  <c r="E4075" i="29" s="1"/>
  <c r="D4075" i="29"/>
  <c r="K4077" i="29"/>
  <c r="A4076" i="29"/>
  <c r="D5462" i="17"/>
  <c r="C5462" i="17"/>
  <c r="E5462" i="17" s="1"/>
  <c r="K5464" i="17"/>
  <c r="A5463" i="17"/>
  <c r="K1848" i="16"/>
  <c r="A1847" i="16"/>
  <c r="D1846" i="16"/>
  <c r="C1846" i="16"/>
  <c r="E1846" i="16" s="1"/>
  <c r="D1853" i="28" l="1"/>
  <c r="C1853" i="28"/>
  <c r="E1853" i="28" s="1"/>
  <c r="K1855" i="28"/>
  <c r="A1854" i="28"/>
  <c r="D2702" i="22"/>
  <c r="C2702" i="22"/>
  <c r="E2702" i="22" s="1"/>
  <c r="K2704" i="22"/>
  <c r="A2703" i="22"/>
  <c r="D8431" i="9"/>
  <c r="C8431" i="9"/>
  <c r="E8431" i="9" s="1"/>
  <c r="K8433" i="9"/>
  <c r="A8432" i="9"/>
  <c r="A3372" i="31"/>
  <c r="K3373" i="31"/>
  <c r="D3371" i="31"/>
  <c r="C3371" i="31"/>
  <c r="E3371" i="31" s="1"/>
  <c r="D2818" i="30"/>
  <c r="C2818" i="30"/>
  <c r="E2818" i="30" s="1"/>
  <c r="K2820" i="30"/>
  <c r="A2819" i="30"/>
  <c r="D3129" i="27"/>
  <c r="C3129" i="27"/>
  <c r="E3129" i="27" s="1"/>
  <c r="K3131" i="27"/>
  <c r="A3130" i="27"/>
  <c r="D1853" i="23"/>
  <c r="C1853" i="23"/>
  <c r="E1853" i="23" s="1"/>
  <c r="K1855" i="23"/>
  <c r="A1854" i="23"/>
  <c r="D3882" i="25"/>
  <c r="C3882" i="25"/>
  <c r="E3882" i="25" s="1"/>
  <c r="K3884" i="25"/>
  <c r="A3883" i="25"/>
  <c r="C3996" i="19"/>
  <c r="E3996" i="19" s="1"/>
  <c r="D3996" i="19"/>
  <c r="K3998" i="19"/>
  <c r="A3997" i="19"/>
  <c r="D4076" i="29"/>
  <c r="C4076" i="29"/>
  <c r="E4076" i="29" s="1"/>
  <c r="K4078" i="29"/>
  <c r="A4077" i="29"/>
  <c r="D5463" i="17"/>
  <c r="C5463" i="17"/>
  <c r="E5463" i="17" s="1"/>
  <c r="K5465" i="17"/>
  <c r="A5464" i="17"/>
  <c r="D1847" i="16"/>
  <c r="C1847" i="16"/>
  <c r="E1847" i="16" s="1"/>
  <c r="K1849" i="16"/>
  <c r="A1848" i="16"/>
  <c r="C1854" i="28" l="1"/>
  <c r="E1854" i="28" s="1"/>
  <c r="D1854" i="28"/>
  <c r="K1856" i="28"/>
  <c r="A1855" i="28"/>
  <c r="D2703" i="22"/>
  <c r="C2703" i="22"/>
  <c r="E2703" i="22" s="1"/>
  <c r="K2705" i="22"/>
  <c r="A2704" i="22"/>
  <c r="D8432" i="9"/>
  <c r="C8432" i="9"/>
  <c r="E8432" i="9" s="1"/>
  <c r="K8434" i="9"/>
  <c r="A8433" i="9"/>
  <c r="A3373" i="31"/>
  <c r="K3374" i="31"/>
  <c r="D3372" i="31"/>
  <c r="C3372" i="31"/>
  <c r="E3372" i="31" s="1"/>
  <c r="D2819" i="30"/>
  <c r="C2819" i="30"/>
  <c r="E2819" i="30" s="1"/>
  <c r="K2821" i="30"/>
  <c r="A2820" i="30"/>
  <c r="D3130" i="27"/>
  <c r="C3130" i="27"/>
  <c r="E3130" i="27" s="1"/>
  <c r="K3132" i="27"/>
  <c r="A3131" i="27"/>
  <c r="C1854" i="23"/>
  <c r="E1854" i="23" s="1"/>
  <c r="D1854" i="23"/>
  <c r="K1856" i="23"/>
  <c r="A1855" i="23"/>
  <c r="K3885" i="25"/>
  <c r="A3884" i="25"/>
  <c r="D3883" i="25"/>
  <c r="C3883" i="25"/>
  <c r="E3883" i="25" s="1"/>
  <c r="C3997" i="19"/>
  <c r="E3997" i="19" s="1"/>
  <c r="D3997" i="19"/>
  <c r="A3998" i="19"/>
  <c r="K3999" i="19"/>
  <c r="K4079" i="29"/>
  <c r="A4078" i="29"/>
  <c r="D4077" i="29"/>
  <c r="C4077" i="29"/>
  <c r="E4077" i="29" s="1"/>
  <c r="K5466" i="17"/>
  <c r="A5465" i="17"/>
  <c r="D5464" i="17"/>
  <c r="C5464" i="17"/>
  <c r="E5464" i="17" s="1"/>
  <c r="K1850" i="16"/>
  <c r="A1849" i="16"/>
  <c r="D1848" i="16"/>
  <c r="C1848" i="16"/>
  <c r="E1848" i="16" s="1"/>
  <c r="D1855" i="28" l="1"/>
  <c r="C1855" i="28"/>
  <c r="E1855" i="28" s="1"/>
  <c r="K1857" i="28"/>
  <c r="A1856" i="28"/>
  <c r="C2704" i="22"/>
  <c r="E2704" i="22" s="1"/>
  <c r="D2704" i="22"/>
  <c r="K2706" i="22"/>
  <c r="A2705" i="22"/>
  <c r="D8433" i="9"/>
  <c r="C8433" i="9"/>
  <c r="E8433" i="9" s="1"/>
  <c r="K8435" i="9"/>
  <c r="A8434" i="9"/>
  <c r="K3375" i="31"/>
  <c r="A3374" i="31"/>
  <c r="C3373" i="31"/>
  <c r="E3373" i="31" s="1"/>
  <c r="D3373" i="31"/>
  <c r="C2820" i="30"/>
  <c r="E2820" i="30" s="1"/>
  <c r="D2820" i="30"/>
  <c r="K2822" i="30"/>
  <c r="A2821" i="30"/>
  <c r="D3131" i="27"/>
  <c r="C3131" i="27"/>
  <c r="E3131" i="27" s="1"/>
  <c r="K3133" i="27"/>
  <c r="A3132" i="27"/>
  <c r="D1855" i="23"/>
  <c r="C1855" i="23"/>
  <c r="E1855" i="23" s="1"/>
  <c r="K1857" i="23"/>
  <c r="A1856" i="23"/>
  <c r="D3884" i="25"/>
  <c r="C3884" i="25"/>
  <c r="E3884" i="25" s="1"/>
  <c r="K3886" i="25"/>
  <c r="A3885" i="25"/>
  <c r="K4000" i="19"/>
  <c r="A3999" i="19"/>
  <c r="C3998" i="19"/>
  <c r="E3998" i="19" s="1"/>
  <c r="D3998" i="19"/>
  <c r="D4078" i="29"/>
  <c r="C4078" i="29"/>
  <c r="E4078" i="29" s="1"/>
  <c r="K4080" i="29"/>
  <c r="A4079" i="29"/>
  <c r="D5465" i="17"/>
  <c r="C5465" i="17"/>
  <c r="E5465" i="17" s="1"/>
  <c r="K5467" i="17"/>
  <c r="A5466" i="17"/>
  <c r="D1849" i="16"/>
  <c r="C1849" i="16"/>
  <c r="E1849" i="16" s="1"/>
  <c r="K1851" i="16"/>
  <c r="A1850" i="16"/>
  <c r="D1856" i="28" l="1"/>
  <c r="C1856" i="28"/>
  <c r="E1856" i="28" s="1"/>
  <c r="K1858" i="28"/>
  <c r="A1857" i="28"/>
  <c r="C2705" i="22"/>
  <c r="E2705" i="22" s="1"/>
  <c r="D2705" i="22"/>
  <c r="K2707" i="22"/>
  <c r="A2706" i="22"/>
  <c r="D8434" i="9"/>
  <c r="C8434" i="9"/>
  <c r="E8434" i="9" s="1"/>
  <c r="K8436" i="9"/>
  <c r="A8435" i="9"/>
  <c r="D3374" i="31"/>
  <c r="C3374" i="31"/>
  <c r="E3374" i="31" s="1"/>
  <c r="A3375" i="31"/>
  <c r="K3376" i="31"/>
  <c r="D2821" i="30"/>
  <c r="C2821" i="30"/>
  <c r="E2821" i="30" s="1"/>
  <c r="K2823" i="30"/>
  <c r="A2822" i="30"/>
  <c r="D3132" i="27"/>
  <c r="C3132" i="27"/>
  <c r="E3132" i="27" s="1"/>
  <c r="K3134" i="27"/>
  <c r="A3133" i="27"/>
  <c r="D1856" i="23"/>
  <c r="C1856" i="23"/>
  <c r="E1856" i="23" s="1"/>
  <c r="K1858" i="23"/>
  <c r="A1857" i="23"/>
  <c r="C3885" i="25"/>
  <c r="E3885" i="25" s="1"/>
  <c r="D3885" i="25"/>
  <c r="K3887" i="25"/>
  <c r="A3886" i="25"/>
  <c r="C3999" i="19"/>
  <c r="E3999" i="19" s="1"/>
  <c r="D3999" i="19"/>
  <c r="A4000" i="19"/>
  <c r="K4001" i="19"/>
  <c r="K4081" i="29"/>
  <c r="A4080" i="29"/>
  <c r="C4079" i="29"/>
  <c r="E4079" i="29" s="1"/>
  <c r="D4079" i="29"/>
  <c r="K5468" i="17"/>
  <c r="A5467" i="17"/>
  <c r="D5466" i="17"/>
  <c r="C5466" i="17"/>
  <c r="E5466" i="17" s="1"/>
  <c r="D1850" i="16"/>
  <c r="C1850" i="16"/>
  <c r="E1850" i="16" s="1"/>
  <c r="K1852" i="16"/>
  <c r="A1851" i="16"/>
  <c r="D1857" i="28" l="1"/>
  <c r="C1857" i="28"/>
  <c r="E1857" i="28" s="1"/>
  <c r="K1859" i="28"/>
  <c r="A1858" i="28"/>
  <c r="D2706" i="22"/>
  <c r="C2706" i="22"/>
  <c r="E2706" i="22" s="1"/>
  <c r="K2708" i="22"/>
  <c r="A2707" i="22"/>
  <c r="D8435" i="9"/>
  <c r="C8435" i="9"/>
  <c r="E8435" i="9" s="1"/>
  <c r="K8437" i="9"/>
  <c r="A8436" i="9"/>
  <c r="K3377" i="31"/>
  <c r="A3376" i="31"/>
  <c r="D3375" i="31"/>
  <c r="C3375" i="31"/>
  <c r="E3375" i="31" s="1"/>
  <c r="D2822" i="30"/>
  <c r="C2822" i="30"/>
  <c r="E2822" i="30" s="1"/>
  <c r="K2824" i="30"/>
  <c r="A2823" i="30"/>
  <c r="D3133" i="27"/>
  <c r="C3133" i="27"/>
  <c r="E3133" i="27" s="1"/>
  <c r="K3135" i="27"/>
  <c r="A3134" i="27"/>
  <c r="D1857" i="23"/>
  <c r="C1857" i="23"/>
  <c r="E1857" i="23" s="1"/>
  <c r="K1859" i="23"/>
  <c r="A1858" i="23"/>
  <c r="D3886" i="25"/>
  <c r="C3886" i="25"/>
  <c r="E3886" i="25" s="1"/>
  <c r="K3888" i="25"/>
  <c r="A3887" i="25"/>
  <c r="K4002" i="19"/>
  <c r="A4001" i="19"/>
  <c r="C4000" i="19"/>
  <c r="E4000" i="19" s="1"/>
  <c r="D4000" i="19"/>
  <c r="D4080" i="29"/>
  <c r="C4080" i="29"/>
  <c r="E4080" i="29" s="1"/>
  <c r="K4082" i="29"/>
  <c r="A4081" i="29"/>
  <c r="D5467" i="17"/>
  <c r="C5467" i="17"/>
  <c r="E5467" i="17" s="1"/>
  <c r="K5469" i="17"/>
  <c r="A5468" i="17"/>
  <c r="D1851" i="16"/>
  <c r="C1851" i="16"/>
  <c r="E1851" i="16" s="1"/>
  <c r="K1853" i="16"/>
  <c r="A1852" i="16"/>
  <c r="C1858" i="28" l="1"/>
  <c r="E1858" i="28" s="1"/>
  <c r="D1858" i="28"/>
  <c r="K1860" i="28"/>
  <c r="A1859" i="28"/>
  <c r="D2707" i="22"/>
  <c r="C2707" i="22"/>
  <c r="E2707" i="22" s="1"/>
  <c r="K2709" i="22"/>
  <c r="A2708" i="22"/>
  <c r="D8436" i="9"/>
  <c r="C8436" i="9"/>
  <c r="E8436" i="9" s="1"/>
  <c r="K8438" i="9"/>
  <c r="A8437" i="9"/>
  <c r="D3376" i="31"/>
  <c r="C3376" i="31"/>
  <c r="E3376" i="31" s="1"/>
  <c r="K3378" i="31"/>
  <c r="A3377" i="31"/>
  <c r="D2823" i="30"/>
  <c r="C2823" i="30"/>
  <c r="E2823" i="30" s="1"/>
  <c r="K2825" i="30"/>
  <c r="A2824" i="30"/>
  <c r="D3134" i="27"/>
  <c r="C3134" i="27"/>
  <c r="E3134" i="27" s="1"/>
  <c r="K3136" i="27"/>
  <c r="A3135" i="27"/>
  <c r="C1858" i="23"/>
  <c r="E1858" i="23" s="1"/>
  <c r="D1858" i="23"/>
  <c r="K1860" i="23"/>
  <c r="A1859" i="23"/>
  <c r="D3887" i="25"/>
  <c r="C3887" i="25"/>
  <c r="E3887" i="25" s="1"/>
  <c r="K3889" i="25"/>
  <c r="A3888" i="25"/>
  <c r="D4001" i="19"/>
  <c r="C4001" i="19"/>
  <c r="E4001" i="19" s="1"/>
  <c r="A4002" i="19"/>
  <c r="K4003" i="19"/>
  <c r="D4081" i="29"/>
  <c r="C4081" i="29"/>
  <c r="E4081" i="29" s="1"/>
  <c r="K4083" i="29"/>
  <c r="A4082" i="29"/>
  <c r="D5468" i="17"/>
  <c r="C5468" i="17"/>
  <c r="E5468" i="17" s="1"/>
  <c r="K5470" i="17"/>
  <c r="A5469" i="17"/>
  <c r="K1854" i="16"/>
  <c r="A1853" i="16"/>
  <c r="D1852" i="16"/>
  <c r="C1852" i="16"/>
  <c r="E1852" i="16" s="1"/>
  <c r="D1859" i="28" l="1"/>
  <c r="C1859" i="28"/>
  <c r="E1859" i="28" s="1"/>
  <c r="K1861" i="28"/>
  <c r="A1860" i="28"/>
  <c r="C2708" i="22"/>
  <c r="E2708" i="22" s="1"/>
  <c r="D2708" i="22"/>
  <c r="K2710" i="22"/>
  <c r="A2709" i="22"/>
  <c r="D8437" i="9"/>
  <c r="C8437" i="9"/>
  <c r="E8437" i="9" s="1"/>
  <c r="K8439" i="9"/>
  <c r="A8438" i="9"/>
  <c r="C3377" i="31"/>
  <c r="E3377" i="31" s="1"/>
  <c r="D3377" i="31"/>
  <c r="K3379" i="31"/>
  <c r="A3378" i="31"/>
  <c r="C2824" i="30"/>
  <c r="E2824" i="30" s="1"/>
  <c r="D2824" i="30"/>
  <c r="K2826" i="30"/>
  <c r="A2825" i="30"/>
  <c r="D3135" i="27"/>
  <c r="C3135" i="27"/>
  <c r="E3135" i="27" s="1"/>
  <c r="K3137" i="27"/>
  <c r="A3136" i="27"/>
  <c r="D1859" i="23"/>
  <c r="C1859" i="23"/>
  <c r="E1859" i="23" s="1"/>
  <c r="K1861" i="23"/>
  <c r="A1860" i="23"/>
  <c r="D3888" i="25"/>
  <c r="C3888" i="25"/>
  <c r="E3888" i="25" s="1"/>
  <c r="K3890" i="25"/>
  <c r="A3889" i="25"/>
  <c r="K4004" i="19"/>
  <c r="A4003" i="19"/>
  <c r="C4002" i="19"/>
  <c r="E4002" i="19" s="1"/>
  <c r="D4002" i="19"/>
  <c r="K4084" i="29"/>
  <c r="A4083" i="29"/>
  <c r="D4082" i="29"/>
  <c r="C4082" i="29"/>
  <c r="E4082" i="29" s="1"/>
  <c r="D5469" i="17"/>
  <c r="C5469" i="17"/>
  <c r="E5469" i="17" s="1"/>
  <c r="K5471" i="17"/>
  <c r="A5470" i="17"/>
  <c r="D1853" i="16"/>
  <c r="C1853" i="16"/>
  <c r="E1853" i="16" s="1"/>
  <c r="K1855" i="16"/>
  <c r="A1854" i="16"/>
  <c r="D1860" i="28" l="1"/>
  <c r="C1860" i="28"/>
  <c r="E1860" i="28" s="1"/>
  <c r="K1862" i="28"/>
  <c r="A1861" i="28"/>
  <c r="C2709" i="22"/>
  <c r="E2709" i="22" s="1"/>
  <c r="D2709" i="22"/>
  <c r="K2711" i="22"/>
  <c r="A2710" i="22"/>
  <c r="D8438" i="9"/>
  <c r="C8438" i="9"/>
  <c r="E8438" i="9" s="1"/>
  <c r="K8440" i="9"/>
  <c r="A8439" i="9"/>
  <c r="D3378" i="31"/>
  <c r="C3378" i="31"/>
  <c r="E3378" i="31" s="1"/>
  <c r="K3380" i="31"/>
  <c r="A3379" i="31"/>
  <c r="D2825" i="30"/>
  <c r="C2825" i="30"/>
  <c r="E2825" i="30" s="1"/>
  <c r="K2827" i="30"/>
  <c r="A2826" i="30"/>
  <c r="D3136" i="27"/>
  <c r="C3136" i="27"/>
  <c r="E3136" i="27" s="1"/>
  <c r="K3138" i="27"/>
  <c r="A3137" i="27"/>
  <c r="D1860" i="23"/>
  <c r="C1860" i="23"/>
  <c r="E1860" i="23" s="1"/>
  <c r="K1862" i="23"/>
  <c r="A1861" i="23"/>
  <c r="C3889" i="25"/>
  <c r="E3889" i="25" s="1"/>
  <c r="D3889" i="25"/>
  <c r="K3891" i="25"/>
  <c r="A3890" i="25"/>
  <c r="D4003" i="19"/>
  <c r="C4003" i="19"/>
  <c r="E4003" i="19" s="1"/>
  <c r="A4004" i="19"/>
  <c r="K4005" i="19"/>
  <c r="C4083" i="29"/>
  <c r="E4083" i="29" s="1"/>
  <c r="D4083" i="29"/>
  <c r="K4085" i="29"/>
  <c r="A4084" i="29"/>
  <c r="K5472" i="17"/>
  <c r="A5471" i="17"/>
  <c r="D5470" i="17"/>
  <c r="C5470" i="17"/>
  <c r="E5470" i="17" s="1"/>
  <c r="D1854" i="16"/>
  <c r="C1854" i="16"/>
  <c r="E1854" i="16" s="1"/>
  <c r="K1856" i="16"/>
  <c r="A1855" i="16"/>
  <c r="D1861" i="28" l="1"/>
  <c r="C1861" i="28"/>
  <c r="E1861" i="28" s="1"/>
  <c r="K1863" i="28"/>
  <c r="A1862" i="28"/>
  <c r="D2710" i="22"/>
  <c r="C2710" i="22"/>
  <c r="E2710" i="22" s="1"/>
  <c r="K2712" i="22"/>
  <c r="A2711" i="22"/>
  <c r="D8439" i="9"/>
  <c r="C8439" i="9"/>
  <c r="E8439" i="9" s="1"/>
  <c r="K8441" i="9"/>
  <c r="A8440" i="9"/>
  <c r="D3379" i="31"/>
  <c r="C3379" i="31"/>
  <c r="E3379" i="31" s="1"/>
  <c r="A3380" i="31"/>
  <c r="K3381" i="31"/>
  <c r="D2826" i="30"/>
  <c r="C2826" i="30"/>
  <c r="E2826" i="30" s="1"/>
  <c r="K2828" i="30"/>
  <c r="A2827" i="30"/>
  <c r="D3137" i="27"/>
  <c r="C3137" i="27"/>
  <c r="E3137" i="27" s="1"/>
  <c r="K3139" i="27"/>
  <c r="A3138" i="27"/>
  <c r="D1861" i="23"/>
  <c r="C1861" i="23"/>
  <c r="E1861" i="23" s="1"/>
  <c r="K1863" i="23"/>
  <c r="A1862" i="23"/>
  <c r="D3890" i="25"/>
  <c r="C3890" i="25"/>
  <c r="E3890" i="25" s="1"/>
  <c r="K3892" i="25"/>
  <c r="A3891" i="25"/>
  <c r="K4006" i="19"/>
  <c r="A4005" i="19"/>
  <c r="C4004" i="19"/>
  <c r="E4004" i="19" s="1"/>
  <c r="D4004" i="19"/>
  <c r="D4084" i="29"/>
  <c r="C4084" i="29"/>
  <c r="E4084" i="29" s="1"/>
  <c r="K4086" i="29"/>
  <c r="A4085" i="29"/>
  <c r="D5471" i="17"/>
  <c r="C5471" i="17"/>
  <c r="E5471" i="17" s="1"/>
  <c r="K5473" i="17"/>
  <c r="A5472" i="17"/>
  <c r="D1855" i="16"/>
  <c r="C1855" i="16"/>
  <c r="E1855" i="16" s="1"/>
  <c r="K1857" i="16"/>
  <c r="A1856" i="16"/>
  <c r="C1862" i="28" l="1"/>
  <c r="E1862" i="28" s="1"/>
  <c r="D1862" i="28"/>
  <c r="K1864" i="28"/>
  <c r="A1863" i="28"/>
  <c r="D2711" i="22"/>
  <c r="C2711" i="22"/>
  <c r="E2711" i="22" s="1"/>
  <c r="K2713" i="22"/>
  <c r="A2712" i="22"/>
  <c r="D8440" i="9"/>
  <c r="C8440" i="9"/>
  <c r="E8440" i="9" s="1"/>
  <c r="K8442" i="9"/>
  <c r="A8441" i="9"/>
  <c r="K3382" i="31"/>
  <c r="A3381" i="31"/>
  <c r="D3380" i="31"/>
  <c r="C3380" i="31"/>
  <c r="E3380" i="31" s="1"/>
  <c r="D2827" i="30"/>
  <c r="C2827" i="30"/>
  <c r="E2827" i="30" s="1"/>
  <c r="K2829" i="30"/>
  <c r="A2828" i="30"/>
  <c r="D3138" i="27"/>
  <c r="C3138" i="27"/>
  <c r="E3138" i="27" s="1"/>
  <c r="K3140" i="27"/>
  <c r="A3139" i="27"/>
  <c r="K1864" i="23"/>
  <c r="A1863" i="23"/>
  <c r="C1862" i="23"/>
  <c r="E1862" i="23" s="1"/>
  <c r="D1862" i="23"/>
  <c r="D3891" i="25"/>
  <c r="C3891" i="25"/>
  <c r="E3891" i="25" s="1"/>
  <c r="K3893" i="25"/>
  <c r="A3892" i="25"/>
  <c r="C4005" i="19"/>
  <c r="E4005" i="19" s="1"/>
  <c r="D4005" i="19"/>
  <c r="K4007" i="19"/>
  <c r="A4006" i="19"/>
  <c r="D4085" i="29"/>
  <c r="C4085" i="29"/>
  <c r="E4085" i="29" s="1"/>
  <c r="K4087" i="29"/>
  <c r="A4086" i="29"/>
  <c r="K5474" i="17"/>
  <c r="A5473" i="17"/>
  <c r="D5472" i="17"/>
  <c r="C5472" i="17"/>
  <c r="E5472" i="17" s="1"/>
  <c r="D1856" i="16"/>
  <c r="C1856" i="16"/>
  <c r="E1856" i="16" s="1"/>
  <c r="K1858" i="16"/>
  <c r="A1857" i="16"/>
  <c r="D1863" i="28" l="1"/>
  <c r="C1863" i="28"/>
  <c r="E1863" i="28" s="1"/>
  <c r="K1865" i="28"/>
  <c r="A1864" i="28"/>
  <c r="C2712" i="22"/>
  <c r="E2712" i="22" s="1"/>
  <c r="D2712" i="22"/>
  <c r="K2714" i="22"/>
  <c r="A2713" i="22"/>
  <c r="D8441" i="9"/>
  <c r="C8441" i="9"/>
  <c r="E8441" i="9" s="1"/>
  <c r="K8443" i="9"/>
  <c r="A8442" i="9"/>
  <c r="C3381" i="31"/>
  <c r="E3381" i="31" s="1"/>
  <c r="D3381" i="31"/>
  <c r="A3382" i="31"/>
  <c r="K3383" i="31"/>
  <c r="C2828" i="30"/>
  <c r="E2828" i="30" s="1"/>
  <c r="D2828" i="30"/>
  <c r="K2830" i="30"/>
  <c r="A2829" i="30"/>
  <c r="D3139" i="27"/>
  <c r="C3139" i="27"/>
  <c r="E3139" i="27" s="1"/>
  <c r="K3141" i="27"/>
  <c r="A3140" i="27"/>
  <c r="D1863" i="23"/>
  <c r="C1863" i="23"/>
  <c r="E1863" i="23" s="1"/>
  <c r="K1865" i="23"/>
  <c r="A1864" i="23"/>
  <c r="D3892" i="25"/>
  <c r="C3892" i="25"/>
  <c r="E3892" i="25" s="1"/>
  <c r="K3894" i="25"/>
  <c r="A3893" i="25"/>
  <c r="C4006" i="19"/>
  <c r="E4006" i="19" s="1"/>
  <c r="D4006" i="19"/>
  <c r="A4007" i="19"/>
  <c r="K4008" i="19"/>
  <c r="D4086" i="29"/>
  <c r="C4086" i="29"/>
  <c r="E4086" i="29" s="1"/>
  <c r="K4088" i="29"/>
  <c r="A4087" i="29"/>
  <c r="D5473" i="17"/>
  <c r="C5473" i="17"/>
  <c r="E5473" i="17" s="1"/>
  <c r="K5475" i="17"/>
  <c r="A5474" i="17"/>
  <c r="D1857" i="16"/>
  <c r="C1857" i="16"/>
  <c r="E1857" i="16" s="1"/>
  <c r="K1859" i="16"/>
  <c r="A1858" i="16"/>
  <c r="D1864" i="28" l="1"/>
  <c r="C1864" i="28"/>
  <c r="E1864" i="28" s="1"/>
  <c r="K1866" i="28"/>
  <c r="A1865" i="28"/>
  <c r="C2713" i="22"/>
  <c r="E2713" i="22" s="1"/>
  <c r="D2713" i="22"/>
  <c r="K2715" i="22"/>
  <c r="A2714" i="22"/>
  <c r="D8442" i="9"/>
  <c r="C8442" i="9"/>
  <c r="E8442" i="9" s="1"/>
  <c r="K8444" i="9"/>
  <c r="A8443" i="9"/>
  <c r="K3384" i="31"/>
  <c r="A3383" i="31"/>
  <c r="D3382" i="31"/>
  <c r="C3382" i="31"/>
  <c r="E3382" i="31" s="1"/>
  <c r="D2829" i="30"/>
  <c r="C2829" i="30"/>
  <c r="E2829" i="30" s="1"/>
  <c r="K2831" i="30"/>
  <c r="A2830" i="30"/>
  <c r="D3140" i="27"/>
  <c r="C3140" i="27"/>
  <c r="E3140" i="27" s="1"/>
  <c r="K3142" i="27"/>
  <c r="A3141" i="27"/>
  <c r="D1864" i="23"/>
  <c r="C1864" i="23"/>
  <c r="E1864" i="23" s="1"/>
  <c r="K1866" i="23"/>
  <c r="A1865" i="23"/>
  <c r="K3895" i="25"/>
  <c r="A3894" i="25"/>
  <c r="C3893" i="25"/>
  <c r="E3893" i="25" s="1"/>
  <c r="D3893" i="25"/>
  <c r="K4009" i="19"/>
  <c r="A4008" i="19"/>
  <c r="C4007" i="19"/>
  <c r="E4007" i="19" s="1"/>
  <c r="D4007" i="19"/>
  <c r="C4087" i="29"/>
  <c r="E4087" i="29" s="1"/>
  <c r="D4087" i="29"/>
  <c r="K4089" i="29"/>
  <c r="A4088" i="29"/>
  <c r="K5476" i="17"/>
  <c r="A5475" i="17"/>
  <c r="D5474" i="17"/>
  <c r="C5474" i="17"/>
  <c r="E5474" i="17" s="1"/>
  <c r="K1860" i="16"/>
  <c r="A1859" i="16"/>
  <c r="D1858" i="16"/>
  <c r="C1858" i="16"/>
  <c r="E1858" i="16" s="1"/>
  <c r="D1865" i="28" l="1"/>
  <c r="C1865" i="28"/>
  <c r="E1865" i="28" s="1"/>
  <c r="K1867" i="28"/>
  <c r="A1866" i="28"/>
  <c r="D2714" i="22"/>
  <c r="C2714" i="22"/>
  <c r="E2714" i="22" s="1"/>
  <c r="K2716" i="22"/>
  <c r="A2715" i="22"/>
  <c r="D8443" i="9"/>
  <c r="C8443" i="9"/>
  <c r="E8443" i="9" s="1"/>
  <c r="K8445" i="9"/>
  <c r="A8444" i="9"/>
  <c r="D3383" i="31"/>
  <c r="C3383" i="31"/>
  <c r="E3383" i="31" s="1"/>
  <c r="A3384" i="31"/>
  <c r="K3385" i="31"/>
  <c r="D2830" i="30"/>
  <c r="C2830" i="30"/>
  <c r="E2830" i="30" s="1"/>
  <c r="K2832" i="30"/>
  <c r="A2831" i="30"/>
  <c r="D3141" i="27"/>
  <c r="C3141" i="27"/>
  <c r="E3141" i="27" s="1"/>
  <c r="K3143" i="27"/>
  <c r="A3142" i="27"/>
  <c r="D1865" i="23"/>
  <c r="C1865" i="23"/>
  <c r="E1865" i="23" s="1"/>
  <c r="K1867" i="23"/>
  <c r="A1866" i="23"/>
  <c r="D3894" i="25"/>
  <c r="C3894" i="25"/>
  <c r="E3894" i="25" s="1"/>
  <c r="K3896" i="25"/>
  <c r="A3895" i="25"/>
  <c r="D4008" i="19"/>
  <c r="C4008" i="19"/>
  <c r="E4008" i="19" s="1"/>
  <c r="K4010" i="19"/>
  <c r="A4009" i="19"/>
  <c r="D4088" i="29"/>
  <c r="C4088" i="29"/>
  <c r="E4088" i="29" s="1"/>
  <c r="K4090" i="29"/>
  <c r="A4089" i="29"/>
  <c r="D5475" i="17"/>
  <c r="C5475" i="17"/>
  <c r="E5475" i="17" s="1"/>
  <c r="K5477" i="17"/>
  <c r="A5476" i="17"/>
  <c r="D1859" i="16"/>
  <c r="C1859" i="16"/>
  <c r="E1859" i="16" s="1"/>
  <c r="K1861" i="16"/>
  <c r="A1860" i="16"/>
  <c r="C1866" i="28" l="1"/>
  <c r="E1866" i="28" s="1"/>
  <c r="D1866" i="28"/>
  <c r="K1868" i="28"/>
  <c r="A1867" i="28"/>
  <c r="D2715" i="22"/>
  <c r="C2715" i="22"/>
  <c r="E2715" i="22" s="1"/>
  <c r="K2717" i="22"/>
  <c r="A2716" i="22"/>
  <c r="D8444" i="9"/>
  <c r="C8444" i="9"/>
  <c r="E8444" i="9" s="1"/>
  <c r="K8446" i="9"/>
  <c r="A8445" i="9"/>
  <c r="K3386" i="31"/>
  <c r="A3385" i="31"/>
  <c r="D3384" i="31"/>
  <c r="C3384" i="31"/>
  <c r="E3384" i="31" s="1"/>
  <c r="D2831" i="30"/>
  <c r="C2831" i="30"/>
  <c r="E2831" i="30" s="1"/>
  <c r="K2833" i="30"/>
  <c r="A2832" i="30"/>
  <c r="D3142" i="27"/>
  <c r="C3142" i="27"/>
  <c r="E3142" i="27" s="1"/>
  <c r="K3144" i="27"/>
  <c r="A3143" i="27"/>
  <c r="C1866" i="23"/>
  <c r="E1866" i="23" s="1"/>
  <c r="D1866" i="23"/>
  <c r="K1868" i="23"/>
  <c r="A1867" i="23"/>
  <c r="K3897" i="25"/>
  <c r="A3896" i="25"/>
  <c r="D3895" i="25"/>
  <c r="C3895" i="25"/>
  <c r="E3895" i="25" s="1"/>
  <c r="C4009" i="19"/>
  <c r="E4009" i="19" s="1"/>
  <c r="D4009" i="19"/>
  <c r="K4011" i="19"/>
  <c r="A4010" i="19"/>
  <c r="D4089" i="29"/>
  <c r="C4089" i="29"/>
  <c r="E4089" i="29" s="1"/>
  <c r="K4091" i="29"/>
  <c r="A4090" i="29"/>
  <c r="K5478" i="17"/>
  <c r="A5477" i="17"/>
  <c r="D5476" i="17"/>
  <c r="C5476" i="17"/>
  <c r="E5476" i="17" s="1"/>
  <c r="D1860" i="16"/>
  <c r="C1860" i="16"/>
  <c r="E1860" i="16" s="1"/>
  <c r="K1862" i="16"/>
  <c r="A1861" i="16"/>
  <c r="D1867" i="28" l="1"/>
  <c r="C1867" i="28"/>
  <c r="E1867" i="28" s="1"/>
  <c r="K1869" i="28"/>
  <c r="A1868" i="28"/>
  <c r="C2716" i="22"/>
  <c r="E2716" i="22" s="1"/>
  <c r="D2716" i="22"/>
  <c r="K2718" i="22"/>
  <c r="A2717" i="22"/>
  <c r="D8445" i="9"/>
  <c r="C8445" i="9"/>
  <c r="E8445" i="9" s="1"/>
  <c r="K8447" i="9"/>
  <c r="A8446" i="9"/>
  <c r="C3385" i="31"/>
  <c r="E3385" i="31" s="1"/>
  <c r="D3385" i="31"/>
  <c r="A3386" i="31"/>
  <c r="K3387" i="31"/>
  <c r="C2832" i="30"/>
  <c r="E2832" i="30" s="1"/>
  <c r="D2832" i="30"/>
  <c r="K2834" i="30"/>
  <c r="A2833" i="30"/>
  <c r="D3143" i="27"/>
  <c r="C3143" i="27"/>
  <c r="E3143" i="27" s="1"/>
  <c r="K3145" i="27"/>
  <c r="A3144" i="27"/>
  <c r="D1867" i="23"/>
  <c r="C1867" i="23"/>
  <c r="E1867" i="23" s="1"/>
  <c r="K1869" i="23"/>
  <c r="A1868" i="23"/>
  <c r="D3896" i="25"/>
  <c r="C3896" i="25"/>
  <c r="E3896" i="25" s="1"/>
  <c r="K3898" i="25"/>
  <c r="A3897" i="25"/>
  <c r="D4010" i="19"/>
  <c r="C4010" i="19"/>
  <c r="E4010" i="19" s="1"/>
  <c r="A4011" i="19"/>
  <c r="K4012" i="19"/>
  <c r="D4090" i="29"/>
  <c r="C4090" i="29"/>
  <c r="E4090" i="29" s="1"/>
  <c r="K4092" i="29"/>
  <c r="A4091" i="29"/>
  <c r="D5477" i="17"/>
  <c r="C5477" i="17"/>
  <c r="E5477" i="17" s="1"/>
  <c r="K5479" i="17"/>
  <c r="A5478" i="17"/>
  <c r="D1861" i="16"/>
  <c r="C1861" i="16"/>
  <c r="E1861" i="16" s="1"/>
  <c r="K1863" i="16"/>
  <c r="A1862" i="16"/>
  <c r="D1868" i="28" l="1"/>
  <c r="C1868" i="28"/>
  <c r="E1868" i="28" s="1"/>
  <c r="K1870" i="28"/>
  <c r="A1869" i="28"/>
  <c r="C2717" i="22"/>
  <c r="E2717" i="22" s="1"/>
  <c r="D2717" i="22"/>
  <c r="K2719" i="22"/>
  <c r="A2718" i="22"/>
  <c r="D8446" i="9"/>
  <c r="C8446" i="9"/>
  <c r="E8446" i="9" s="1"/>
  <c r="K8448" i="9"/>
  <c r="A8447" i="9"/>
  <c r="K3388" i="31"/>
  <c r="A3387" i="31"/>
  <c r="D3386" i="31"/>
  <c r="C3386" i="31"/>
  <c r="E3386" i="31" s="1"/>
  <c r="D2833" i="30"/>
  <c r="C2833" i="30"/>
  <c r="E2833" i="30" s="1"/>
  <c r="K2835" i="30"/>
  <c r="A2834" i="30"/>
  <c r="D3144" i="27"/>
  <c r="C3144" i="27"/>
  <c r="E3144" i="27" s="1"/>
  <c r="K3146" i="27"/>
  <c r="A3145" i="27"/>
  <c r="D1868" i="23"/>
  <c r="C1868" i="23"/>
  <c r="E1868" i="23" s="1"/>
  <c r="K1870" i="23"/>
  <c r="A1869" i="23"/>
  <c r="K3899" i="25"/>
  <c r="A3898" i="25"/>
  <c r="C3897" i="25"/>
  <c r="E3897" i="25" s="1"/>
  <c r="D3897" i="25"/>
  <c r="K4013" i="19"/>
  <c r="A4012" i="19"/>
  <c r="C4011" i="19"/>
  <c r="E4011" i="19" s="1"/>
  <c r="D4011" i="19"/>
  <c r="C4091" i="29"/>
  <c r="E4091" i="29" s="1"/>
  <c r="D4091" i="29"/>
  <c r="K4093" i="29"/>
  <c r="A4092" i="29"/>
  <c r="D5478" i="17"/>
  <c r="C5478" i="17"/>
  <c r="E5478" i="17" s="1"/>
  <c r="K5480" i="17"/>
  <c r="A5479" i="17"/>
  <c r="D1862" i="16"/>
  <c r="C1862" i="16"/>
  <c r="E1862" i="16" s="1"/>
  <c r="K1864" i="16"/>
  <c r="A1863" i="16"/>
  <c r="D1869" i="28" l="1"/>
  <c r="C1869" i="28"/>
  <c r="E1869" i="28" s="1"/>
  <c r="K1871" i="28"/>
  <c r="A1870" i="28"/>
  <c r="D2718" i="22"/>
  <c r="C2718" i="22"/>
  <c r="E2718" i="22" s="1"/>
  <c r="K2720" i="22"/>
  <c r="A2719" i="22"/>
  <c r="D8447" i="9"/>
  <c r="C8447" i="9"/>
  <c r="E8447" i="9" s="1"/>
  <c r="K8449" i="9"/>
  <c r="A8448" i="9"/>
  <c r="D3387" i="31"/>
  <c r="C3387" i="31"/>
  <c r="E3387" i="31" s="1"/>
  <c r="A3388" i="31"/>
  <c r="K3389" i="31"/>
  <c r="D2834" i="30"/>
  <c r="C2834" i="30"/>
  <c r="E2834" i="30" s="1"/>
  <c r="K2836" i="30"/>
  <c r="A2835" i="30"/>
  <c r="D3145" i="27"/>
  <c r="C3145" i="27"/>
  <c r="E3145" i="27" s="1"/>
  <c r="K3147" i="27"/>
  <c r="A3146" i="27"/>
  <c r="D1869" i="23"/>
  <c r="C1869" i="23"/>
  <c r="E1869" i="23" s="1"/>
  <c r="K1871" i="23"/>
  <c r="A1870" i="23"/>
  <c r="D3898" i="25"/>
  <c r="C3898" i="25"/>
  <c r="E3898" i="25" s="1"/>
  <c r="K3900" i="25"/>
  <c r="A3899" i="25"/>
  <c r="C4012" i="19"/>
  <c r="E4012" i="19" s="1"/>
  <c r="D4012" i="19"/>
  <c r="K4014" i="19"/>
  <c r="A4013" i="19"/>
  <c r="D4092" i="29"/>
  <c r="C4092" i="29"/>
  <c r="E4092" i="29" s="1"/>
  <c r="K4094" i="29"/>
  <c r="A4093" i="29"/>
  <c r="D5479" i="17"/>
  <c r="C5479" i="17"/>
  <c r="E5479" i="17" s="1"/>
  <c r="K5481" i="17"/>
  <c r="A5480" i="17"/>
  <c r="D1863" i="16"/>
  <c r="C1863" i="16"/>
  <c r="E1863" i="16" s="1"/>
  <c r="K1865" i="16"/>
  <c r="A1864" i="16"/>
  <c r="C1870" i="28" l="1"/>
  <c r="E1870" i="28" s="1"/>
  <c r="D1870" i="28"/>
  <c r="K1872" i="28"/>
  <c r="A1871" i="28"/>
  <c r="D2719" i="22"/>
  <c r="C2719" i="22"/>
  <c r="E2719" i="22" s="1"/>
  <c r="K2721" i="22"/>
  <c r="A2720" i="22"/>
  <c r="D8448" i="9"/>
  <c r="C8448" i="9"/>
  <c r="E8448" i="9" s="1"/>
  <c r="K8450" i="9"/>
  <c r="A8449" i="9"/>
  <c r="A3389" i="31"/>
  <c r="K3390" i="31"/>
  <c r="D3388" i="31"/>
  <c r="C3388" i="31"/>
  <c r="E3388" i="31" s="1"/>
  <c r="D2835" i="30"/>
  <c r="C2835" i="30"/>
  <c r="E2835" i="30" s="1"/>
  <c r="K2837" i="30"/>
  <c r="A2836" i="30"/>
  <c r="D3146" i="27"/>
  <c r="C3146" i="27"/>
  <c r="E3146" i="27" s="1"/>
  <c r="K3148" i="27"/>
  <c r="A3147" i="27"/>
  <c r="C1870" i="23"/>
  <c r="E1870" i="23" s="1"/>
  <c r="D1870" i="23"/>
  <c r="K1872" i="23"/>
  <c r="A1871" i="23"/>
  <c r="K3901" i="25"/>
  <c r="A3900" i="25"/>
  <c r="D3899" i="25"/>
  <c r="C3899" i="25"/>
  <c r="E3899" i="25" s="1"/>
  <c r="D4013" i="19"/>
  <c r="C4013" i="19"/>
  <c r="E4013" i="19" s="1"/>
  <c r="A4014" i="19"/>
  <c r="K4015" i="19"/>
  <c r="D4093" i="29"/>
  <c r="C4093" i="29"/>
  <c r="E4093" i="29" s="1"/>
  <c r="K4095" i="29"/>
  <c r="A4094" i="29"/>
  <c r="D5480" i="17"/>
  <c r="C5480" i="17"/>
  <c r="E5480" i="17" s="1"/>
  <c r="K5482" i="17"/>
  <c r="A5481" i="17"/>
  <c r="D1864" i="16"/>
  <c r="C1864" i="16"/>
  <c r="E1864" i="16" s="1"/>
  <c r="K1866" i="16"/>
  <c r="A1865" i="16"/>
  <c r="D1871" i="28" l="1"/>
  <c r="C1871" i="28"/>
  <c r="E1871" i="28" s="1"/>
  <c r="K1873" i="28"/>
  <c r="A1872" i="28"/>
  <c r="C2720" i="22"/>
  <c r="E2720" i="22" s="1"/>
  <c r="D2720" i="22"/>
  <c r="K2722" i="22"/>
  <c r="A2721" i="22"/>
  <c r="D8449" i="9"/>
  <c r="C8449" i="9"/>
  <c r="E8449" i="9" s="1"/>
  <c r="K8451" i="9"/>
  <c r="A8450" i="9"/>
  <c r="A3390" i="31"/>
  <c r="K3391" i="31"/>
  <c r="C3389" i="31"/>
  <c r="E3389" i="31" s="1"/>
  <c r="D3389" i="31"/>
  <c r="C2836" i="30"/>
  <c r="E2836" i="30" s="1"/>
  <c r="D2836" i="30"/>
  <c r="K2838" i="30"/>
  <c r="A2837" i="30"/>
  <c r="D3147" i="27"/>
  <c r="C3147" i="27"/>
  <c r="E3147" i="27" s="1"/>
  <c r="K3149" i="27"/>
  <c r="A3148" i="27"/>
  <c r="D1871" i="23"/>
  <c r="C1871" i="23"/>
  <c r="E1871" i="23" s="1"/>
  <c r="K1873" i="23"/>
  <c r="A1872" i="23"/>
  <c r="D3900" i="25"/>
  <c r="C3900" i="25"/>
  <c r="E3900" i="25" s="1"/>
  <c r="K3902" i="25"/>
  <c r="A3901" i="25"/>
  <c r="K4016" i="19"/>
  <c r="A4015" i="19"/>
  <c r="C4014" i="19"/>
  <c r="E4014" i="19" s="1"/>
  <c r="D4014" i="19"/>
  <c r="D4094" i="29"/>
  <c r="C4094" i="29"/>
  <c r="E4094" i="29" s="1"/>
  <c r="K4096" i="29"/>
  <c r="A4095" i="29"/>
  <c r="D5481" i="17"/>
  <c r="C5481" i="17"/>
  <c r="E5481" i="17" s="1"/>
  <c r="K5483" i="17"/>
  <c r="A5482" i="17"/>
  <c r="D1865" i="16"/>
  <c r="C1865" i="16"/>
  <c r="E1865" i="16" s="1"/>
  <c r="K1867" i="16"/>
  <c r="A1866" i="16"/>
  <c r="D1872" i="28" l="1"/>
  <c r="C1872" i="28"/>
  <c r="E1872" i="28" s="1"/>
  <c r="K1874" i="28"/>
  <c r="A1873" i="28"/>
  <c r="C2721" i="22"/>
  <c r="E2721" i="22" s="1"/>
  <c r="D2721" i="22"/>
  <c r="K2723" i="22"/>
  <c r="A2722" i="22"/>
  <c r="C8450" i="9"/>
  <c r="E8450" i="9" s="1"/>
  <c r="D8450" i="9"/>
  <c r="K8452" i="9"/>
  <c r="A8451" i="9"/>
  <c r="A3391" i="31"/>
  <c r="K3392" i="31"/>
  <c r="D3390" i="31"/>
  <c r="C3390" i="31"/>
  <c r="E3390" i="31" s="1"/>
  <c r="D2837" i="30"/>
  <c r="C2837" i="30"/>
  <c r="E2837" i="30" s="1"/>
  <c r="K2839" i="30"/>
  <c r="A2838" i="30"/>
  <c r="D3148" i="27"/>
  <c r="C3148" i="27"/>
  <c r="E3148" i="27" s="1"/>
  <c r="K3150" i="27"/>
  <c r="A3149" i="27"/>
  <c r="D1872" i="23"/>
  <c r="C1872" i="23"/>
  <c r="E1872" i="23" s="1"/>
  <c r="K1874" i="23"/>
  <c r="A1873" i="23"/>
  <c r="C3901" i="25"/>
  <c r="E3901" i="25" s="1"/>
  <c r="D3901" i="25"/>
  <c r="K3903" i="25"/>
  <c r="A3902" i="25"/>
  <c r="C4015" i="19"/>
  <c r="E4015" i="19" s="1"/>
  <c r="D4015" i="19"/>
  <c r="K4017" i="19"/>
  <c r="A4016" i="19"/>
  <c r="C4095" i="29"/>
  <c r="E4095" i="29" s="1"/>
  <c r="D4095" i="29"/>
  <c r="K4097" i="29"/>
  <c r="A4096" i="29"/>
  <c r="D5482" i="17"/>
  <c r="C5482" i="17"/>
  <c r="E5482" i="17" s="1"/>
  <c r="K5484" i="17"/>
  <c r="A5483" i="17"/>
  <c r="D1866" i="16"/>
  <c r="C1866" i="16"/>
  <c r="E1866" i="16" s="1"/>
  <c r="K1868" i="16"/>
  <c r="A1867" i="16"/>
  <c r="D1873" i="28" l="1"/>
  <c r="C1873" i="28"/>
  <c r="E1873" i="28" s="1"/>
  <c r="K1875" i="28"/>
  <c r="A1874" i="28"/>
  <c r="D2722" i="22"/>
  <c r="C2722" i="22"/>
  <c r="E2722" i="22" s="1"/>
  <c r="K2724" i="22"/>
  <c r="A2723" i="22"/>
  <c r="D8451" i="9"/>
  <c r="C8451" i="9"/>
  <c r="E8451" i="9" s="1"/>
  <c r="K8453" i="9"/>
  <c r="A8452" i="9"/>
  <c r="A3392" i="31"/>
  <c r="K3393" i="31"/>
  <c r="D3391" i="31"/>
  <c r="C3391" i="31"/>
  <c r="E3391" i="31" s="1"/>
  <c r="D2838" i="30"/>
  <c r="C2838" i="30"/>
  <c r="E2838" i="30" s="1"/>
  <c r="K2840" i="30"/>
  <c r="A2839" i="30"/>
  <c r="D3149" i="27"/>
  <c r="C3149" i="27"/>
  <c r="E3149" i="27" s="1"/>
  <c r="K3151" i="27"/>
  <c r="A3150" i="27"/>
  <c r="D1873" i="23"/>
  <c r="C1873" i="23"/>
  <c r="E1873" i="23" s="1"/>
  <c r="K1875" i="23"/>
  <c r="A1874" i="23"/>
  <c r="K3904" i="25"/>
  <c r="A3903" i="25"/>
  <c r="D3902" i="25"/>
  <c r="C3902" i="25"/>
  <c r="E3902" i="25" s="1"/>
  <c r="D4016" i="19"/>
  <c r="C4016" i="19"/>
  <c r="E4016" i="19" s="1"/>
  <c r="A4017" i="19"/>
  <c r="K4018" i="19"/>
  <c r="D4096" i="29"/>
  <c r="C4096" i="29"/>
  <c r="E4096" i="29" s="1"/>
  <c r="K4098" i="29"/>
  <c r="A4097" i="29"/>
  <c r="K5485" i="17"/>
  <c r="A5484" i="17"/>
  <c r="D5483" i="17"/>
  <c r="C5483" i="17"/>
  <c r="E5483" i="17" s="1"/>
  <c r="K1869" i="16"/>
  <c r="A1868" i="16"/>
  <c r="D1867" i="16"/>
  <c r="C1867" i="16"/>
  <c r="E1867" i="16" s="1"/>
  <c r="C1874" i="28" l="1"/>
  <c r="E1874" i="28" s="1"/>
  <c r="D1874" i="28"/>
  <c r="K1876" i="28"/>
  <c r="A1875" i="28"/>
  <c r="D2723" i="22"/>
  <c r="C2723" i="22"/>
  <c r="E2723" i="22" s="1"/>
  <c r="K2725" i="22"/>
  <c r="A2724" i="22"/>
  <c r="D8452" i="9"/>
  <c r="C8452" i="9"/>
  <c r="E8452" i="9" s="1"/>
  <c r="K8454" i="9"/>
  <c r="A8453" i="9"/>
  <c r="A3393" i="31"/>
  <c r="K3394" i="31"/>
  <c r="D3392" i="31"/>
  <c r="C3392" i="31"/>
  <c r="E3392" i="31" s="1"/>
  <c r="D2839" i="30"/>
  <c r="C2839" i="30"/>
  <c r="E2839" i="30" s="1"/>
  <c r="K2841" i="30"/>
  <c r="A2840" i="30"/>
  <c r="D3150" i="27"/>
  <c r="C3150" i="27"/>
  <c r="E3150" i="27" s="1"/>
  <c r="K3152" i="27"/>
  <c r="A3151" i="27"/>
  <c r="C1874" i="23"/>
  <c r="E1874" i="23" s="1"/>
  <c r="D1874" i="23"/>
  <c r="K1876" i="23"/>
  <c r="A1875" i="23"/>
  <c r="D3903" i="25"/>
  <c r="C3903" i="25"/>
  <c r="E3903" i="25" s="1"/>
  <c r="K3905" i="25"/>
  <c r="A3904" i="25"/>
  <c r="K4019" i="19"/>
  <c r="A4018" i="19"/>
  <c r="C4017" i="19"/>
  <c r="E4017" i="19" s="1"/>
  <c r="D4017" i="19"/>
  <c r="D4097" i="29"/>
  <c r="C4097" i="29"/>
  <c r="E4097" i="29" s="1"/>
  <c r="K4099" i="29"/>
  <c r="A4098" i="29"/>
  <c r="D5484" i="17"/>
  <c r="C5484" i="17"/>
  <c r="E5484" i="17" s="1"/>
  <c r="K5486" i="17"/>
  <c r="A5485" i="17"/>
  <c r="D1868" i="16"/>
  <c r="C1868" i="16"/>
  <c r="E1868" i="16" s="1"/>
  <c r="K1870" i="16"/>
  <c r="A1869" i="16"/>
  <c r="D1875" i="28" l="1"/>
  <c r="C1875" i="28"/>
  <c r="E1875" i="28" s="1"/>
  <c r="K1877" i="28"/>
  <c r="A1876" i="28"/>
  <c r="C2724" i="22"/>
  <c r="E2724" i="22" s="1"/>
  <c r="D2724" i="22"/>
  <c r="K2726" i="22"/>
  <c r="A2725" i="22"/>
  <c r="D8453" i="9"/>
  <c r="C8453" i="9"/>
  <c r="E8453" i="9" s="1"/>
  <c r="K8455" i="9"/>
  <c r="A8454" i="9"/>
  <c r="K3395" i="31"/>
  <c r="A3394" i="31"/>
  <c r="C3393" i="31"/>
  <c r="E3393" i="31" s="1"/>
  <c r="D3393" i="31"/>
  <c r="C2840" i="30"/>
  <c r="E2840" i="30" s="1"/>
  <c r="D2840" i="30"/>
  <c r="K2842" i="30"/>
  <c r="A2841" i="30"/>
  <c r="D3151" i="27"/>
  <c r="C3151" i="27"/>
  <c r="E3151" i="27" s="1"/>
  <c r="K3153" i="27"/>
  <c r="A3152" i="27"/>
  <c r="D1875" i="23"/>
  <c r="C1875" i="23"/>
  <c r="E1875" i="23" s="1"/>
  <c r="K1877" i="23"/>
  <c r="A1876" i="23"/>
  <c r="D3904" i="25"/>
  <c r="C3904" i="25"/>
  <c r="E3904" i="25" s="1"/>
  <c r="K3906" i="25"/>
  <c r="A3905" i="25"/>
  <c r="C4018" i="19"/>
  <c r="E4018" i="19" s="1"/>
  <c r="D4018" i="19"/>
  <c r="K4020" i="19"/>
  <c r="A4019" i="19"/>
  <c r="D4098" i="29"/>
  <c r="C4098" i="29"/>
  <c r="E4098" i="29" s="1"/>
  <c r="K4100" i="29"/>
  <c r="A4099" i="29"/>
  <c r="K5487" i="17"/>
  <c r="A5486" i="17"/>
  <c r="D5485" i="17"/>
  <c r="C5485" i="17"/>
  <c r="E5485" i="17" s="1"/>
  <c r="K1871" i="16"/>
  <c r="A1870" i="16"/>
  <c r="D1869" i="16"/>
  <c r="C1869" i="16"/>
  <c r="E1869" i="16" s="1"/>
  <c r="D1876" i="28" l="1"/>
  <c r="C1876" i="28"/>
  <c r="E1876" i="28" s="1"/>
  <c r="K1878" i="28"/>
  <c r="A1877" i="28"/>
  <c r="C2725" i="22"/>
  <c r="E2725" i="22" s="1"/>
  <c r="D2725" i="22"/>
  <c r="K2727" i="22"/>
  <c r="A2726" i="22"/>
  <c r="D8454" i="9"/>
  <c r="C8454" i="9"/>
  <c r="E8454" i="9" s="1"/>
  <c r="K8456" i="9"/>
  <c r="A8455" i="9"/>
  <c r="D3394" i="31"/>
  <c r="C3394" i="31"/>
  <c r="E3394" i="31" s="1"/>
  <c r="A3395" i="31"/>
  <c r="K3396" i="31"/>
  <c r="D2841" i="30"/>
  <c r="C2841" i="30"/>
  <c r="E2841" i="30" s="1"/>
  <c r="K2843" i="30"/>
  <c r="A2842" i="30"/>
  <c r="D3152" i="27"/>
  <c r="C3152" i="27"/>
  <c r="E3152" i="27" s="1"/>
  <c r="K3154" i="27"/>
  <c r="A3153" i="27"/>
  <c r="D1876" i="23"/>
  <c r="C1876" i="23"/>
  <c r="E1876" i="23" s="1"/>
  <c r="K1878" i="23"/>
  <c r="A1877" i="23"/>
  <c r="C3905" i="25"/>
  <c r="E3905" i="25" s="1"/>
  <c r="D3905" i="25"/>
  <c r="K3907" i="25"/>
  <c r="A3906" i="25"/>
  <c r="C4019" i="19"/>
  <c r="E4019" i="19" s="1"/>
  <c r="D4019" i="19"/>
  <c r="A4020" i="19"/>
  <c r="K4021" i="19"/>
  <c r="C4099" i="29"/>
  <c r="E4099" i="29" s="1"/>
  <c r="D4099" i="29"/>
  <c r="K4101" i="29"/>
  <c r="A4100" i="29"/>
  <c r="D5486" i="17"/>
  <c r="C5486" i="17"/>
  <c r="E5486" i="17" s="1"/>
  <c r="K5488" i="17"/>
  <c r="A5487" i="17"/>
  <c r="D1870" i="16"/>
  <c r="C1870" i="16"/>
  <c r="E1870" i="16" s="1"/>
  <c r="K1872" i="16"/>
  <c r="A1871" i="16"/>
  <c r="D1877" i="28" l="1"/>
  <c r="C1877" i="28"/>
  <c r="E1877" i="28" s="1"/>
  <c r="K1879" i="28"/>
  <c r="A1878" i="28"/>
  <c r="D2726" i="22"/>
  <c r="C2726" i="22"/>
  <c r="E2726" i="22" s="1"/>
  <c r="K2728" i="22"/>
  <c r="A2727" i="22"/>
  <c r="D8455" i="9"/>
  <c r="C8455" i="9"/>
  <c r="E8455" i="9" s="1"/>
  <c r="K8457" i="9"/>
  <c r="A8456" i="9"/>
  <c r="K3397" i="31"/>
  <c r="A3396" i="31"/>
  <c r="D3395" i="31"/>
  <c r="C3395" i="31"/>
  <c r="E3395" i="31" s="1"/>
  <c r="D2842" i="30"/>
  <c r="C2842" i="30"/>
  <c r="E2842" i="30" s="1"/>
  <c r="K2844" i="30"/>
  <c r="A2843" i="30"/>
  <c r="D3153" i="27"/>
  <c r="C3153" i="27"/>
  <c r="E3153" i="27" s="1"/>
  <c r="K3155" i="27"/>
  <c r="A3154" i="27"/>
  <c r="D1877" i="23"/>
  <c r="C1877" i="23"/>
  <c r="E1877" i="23" s="1"/>
  <c r="K1879" i="23"/>
  <c r="A1878" i="23"/>
  <c r="D3906" i="25"/>
  <c r="C3906" i="25"/>
  <c r="E3906" i="25" s="1"/>
  <c r="K3908" i="25"/>
  <c r="A3907" i="25"/>
  <c r="K4022" i="19"/>
  <c r="A4021" i="19"/>
  <c r="C4020" i="19"/>
  <c r="E4020" i="19" s="1"/>
  <c r="D4020" i="19"/>
  <c r="D4100" i="29"/>
  <c r="C4100" i="29"/>
  <c r="E4100" i="29" s="1"/>
  <c r="K4102" i="29"/>
  <c r="A4101" i="29"/>
  <c r="K5489" i="17"/>
  <c r="A5488" i="17"/>
  <c r="D5487" i="17"/>
  <c r="C5487" i="17"/>
  <c r="E5487" i="17" s="1"/>
  <c r="D1871" i="16"/>
  <c r="C1871" i="16"/>
  <c r="E1871" i="16" s="1"/>
  <c r="K1873" i="16"/>
  <c r="A1872" i="16"/>
  <c r="C1878" i="28" l="1"/>
  <c r="E1878" i="28" s="1"/>
  <c r="D1878" i="28"/>
  <c r="K1880" i="28"/>
  <c r="A1879" i="28"/>
  <c r="D2727" i="22"/>
  <c r="C2727" i="22"/>
  <c r="E2727" i="22" s="1"/>
  <c r="K2729" i="22"/>
  <c r="A2728" i="22"/>
  <c r="D8456" i="9"/>
  <c r="C8456" i="9"/>
  <c r="E8456" i="9" s="1"/>
  <c r="K8458" i="9"/>
  <c r="A8457" i="9"/>
  <c r="D3396" i="31"/>
  <c r="C3396" i="31"/>
  <c r="E3396" i="31" s="1"/>
  <c r="A3397" i="31"/>
  <c r="K3398" i="31"/>
  <c r="D2843" i="30"/>
  <c r="C2843" i="30"/>
  <c r="E2843" i="30" s="1"/>
  <c r="K2845" i="30"/>
  <c r="A2844" i="30"/>
  <c r="D3154" i="27"/>
  <c r="C3154" i="27"/>
  <c r="E3154" i="27" s="1"/>
  <c r="K3156" i="27"/>
  <c r="A3155" i="27"/>
  <c r="C1878" i="23"/>
  <c r="E1878" i="23" s="1"/>
  <c r="D1878" i="23"/>
  <c r="K1880" i="23"/>
  <c r="A1879" i="23"/>
  <c r="D3907" i="25"/>
  <c r="C3907" i="25"/>
  <c r="E3907" i="25" s="1"/>
  <c r="K3909" i="25"/>
  <c r="A3908" i="25"/>
  <c r="C4021" i="19"/>
  <c r="E4021" i="19" s="1"/>
  <c r="D4021" i="19"/>
  <c r="K4023" i="19"/>
  <c r="A4022" i="19"/>
  <c r="D4101" i="29"/>
  <c r="C4101" i="29"/>
  <c r="E4101" i="29" s="1"/>
  <c r="K4103" i="29"/>
  <c r="A4102" i="29"/>
  <c r="D5488" i="17"/>
  <c r="C5488" i="17"/>
  <c r="E5488" i="17" s="1"/>
  <c r="K5490" i="17"/>
  <c r="A5489" i="17"/>
  <c r="D1872" i="16"/>
  <c r="C1872" i="16"/>
  <c r="E1872" i="16" s="1"/>
  <c r="K1874" i="16"/>
  <c r="A1873" i="16"/>
  <c r="D1879" i="28" l="1"/>
  <c r="C1879" i="28"/>
  <c r="E1879" i="28" s="1"/>
  <c r="K1881" i="28"/>
  <c r="A1880" i="28"/>
  <c r="C2728" i="22"/>
  <c r="E2728" i="22" s="1"/>
  <c r="D2728" i="22"/>
  <c r="K2730" i="22"/>
  <c r="A2729" i="22"/>
  <c r="D8457" i="9"/>
  <c r="C8457" i="9"/>
  <c r="E8457" i="9" s="1"/>
  <c r="K8459" i="9"/>
  <c r="A8458" i="9"/>
  <c r="A3398" i="31"/>
  <c r="K3399" i="31"/>
  <c r="C3397" i="31"/>
  <c r="E3397" i="31" s="1"/>
  <c r="D3397" i="31"/>
  <c r="C2844" i="30"/>
  <c r="E2844" i="30" s="1"/>
  <c r="D2844" i="30"/>
  <c r="K2846" i="30"/>
  <c r="A2845" i="30"/>
  <c r="D3155" i="27"/>
  <c r="C3155" i="27"/>
  <c r="E3155" i="27" s="1"/>
  <c r="K3157" i="27"/>
  <c r="A3156" i="27"/>
  <c r="D1879" i="23"/>
  <c r="C1879" i="23"/>
  <c r="E1879" i="23" s="1"/>
  <c r="K1881" i="23"/>
  <c r="A1880" i="23"/>
  <c r="D3908" i="25"/>
  <c r="C3908" i="25"/>
  <c r="E3908" i="25" s="1"/>
  <c r="K3910" i="25"/>
  <c r="A3909" i="25"/>
  <c r="C4022" i="19"/>
  <c r="E4022" i="19" s="1"/>
  <c r="D4022" i="19"/>
  <c r="K4024" i="19"/>
  <c r="A4023" i="19"/>
  <c r="D4102" i="29"/>
  <c r="C4102" i="29"/>
  <c r="E4102" i="29" s="1"/>
  <c r="K4104" i="29"/>
  <c r="A4103" i="29"/>
  <c r="D5489" i="17"/>
  <c r="C5489" i="17"/>
  <c r="E5489" i="17" s="1"/>
  <c r="K5491" i="17"/>
  <c r="A5490" i="17"/>
  <c r="D1873" i="16"/>
  <c r="C1873" i="16"/>
  <c r="E1873" i="16" s="1"/>
  <c r="K1875" i="16"/>
  <c r="A1874" i="16"/>
  <c r="D1880" i="28" l="1"/>
  <c r="C1880" i="28"/>
  <c r="E1880" i="28" s="1"/>
  <c r="K1882" i="28"/>
  <c r="A1881" i="28"/>
  <c r="C2729" i="22"/>
  <c r="E2729" i="22" s="1"/>
  <c r="D2729" i="22"/>
  <c r="K2731" i="22"/>
  <c r="A2730" i="22"/>
  <c r="C8458" i="9"/>
  <c r="E8458" i="9" s="1"/>
  <c r="D8458" i="9"/>
  <c r="K8460" i="9"/>
  <c r="A8459" i="9"/>
  <c r="K3400" i="31"/>
  <c r="A3399" i="31"/>
  <c r="D3398" i="31"/>
  <c r="C3398" i="31"/>
  <c r="E3398" i="31" s="1"/>
  <c r="D2845" i="30"/>
  <c r="C2845" i="30"/>
  <c r="E2845" i="30" s="1"/>
  <c r="K2847" i="30"/>
  <c r="A2846" i="30"/>
  <c r="D3156" i="27"/>
  <c r="C3156" i="27"/>
  <c r="E3156" i="27" s="1"/>
  <c r="K3158" i="27"/>
  <c r="A3157" i="27"/>
  <c r="D1880" i="23"/>
  <c r="C1880" i="23"/>
  <c r="E1880" i="23" s="1"/>
  <c r="K1882" i="23"/>
  <c r="A1881" i="23"/>
  <c r="C3909" i="25"/>
  <c r="E3909" i="25" s="1"/>
  <c r="D3909" i="25"/>
  <c r="K3911" i="25"/>
  <c r="A3910" i="25"/>
  <c r="D4023" i="19"/>
  <c r="C4023" i="19"/>
  <c r="E4023" i="19" s="1"/>
  <c r="A4024" i="19"/>
  <c r="K4025" i="19"/>
  <c r="C4103" i="29"/>
  <c r="E4103" i="29" s="1"/>
  <c r="D4103" i="29"/>
  <c r="K4105" i="29"/>
  <c r="A4104" i="29"/>
  <c r="D5490" i="17"/>
  <c r="C5490" i="17"/>
  <c r="E5490" i="17" s="1"/>
  <c r="K5492" i="17"/>
  <c r="A5491" i="17"/>
  <c r="D1874" i="16"/>
  <c r="C1874" i="16"/>
  <c r="E1874" i="16" s="1"/>
  <c r="K1876" i="16"/>
  <c r="A1875" i="16"/>
  <c r="D1881" i="28" l="1"/>
  <c r="C1881" i="28"/>
  <c r="E1881" i="28" s="1"/>
  <c r="K1883" i="28"/>
  <c r="A1882" i="28"/>
  <c r="D2730" i="22"/>
  <c r="C2730" i="22"/>
  <c r="E2730" i="22" s="1"/>
  <c r="K2732" i="22"/>
  <c r="A2731" i="22"/>
  <c r="D8459" i="9"/>
  <c r="C8459" i="9"/>
  <c r="E8459" i="9" s="1"/>
  <c r="K8461" i="9"/>
  <c r="A8460" i="9"/>
  <c r="D3399" i="31"/>
  <c r="C3399" i="31"/>
  <c r="E3399" i="31" s="1"/>
  <c r="K3401" i="31"/>
  <c r="A3400" i="31"/>
  <c r="D2846" i="30"/>
  <c r="C2846" i="30"/>
  <c r="E2846" i="30" s="1"/>
  <c r="K2848" i="30"/>
  <c r="A2847" i="30"/>
  <c r="D3157" i="27"/>
  <c r="C3157" i="27"/>
  <c r="E3157" i="27" s="1"/>
  <c r="K3159" i="27"/>
  <c r="A3158" i="27"/>
  <c r="D1881" i="23"/>
  <c r="C1881" i="23"/>
  <c r="E1881" i="23" s="1"/>
  <c r="K1883" i="23"/>
  <c r="A1882" i="23"/>
  <c r="D3910" i="25"/>
  <c r="C3910" i="25"/>
  <c r="E3910" i="25" s="1"/>
  <c r="K3912" i="25"/>
  <c r="A3911" i="25"/>
  <c r="K4026" i="19"/>
  <c r="A4025" i="19"/>
  <c r="C4024" i="19"/>
  <c r="E4024" i="19" s="1"/>
  <c r="D4024" i="19"/>
  <c r="D4104" i="29"/>
  <c r="C4104" i="29"/>
  <c r="E4104" i="29" s="1"/>
  <c r="K4106" i="29"/>
  <c r="A4105" i="29"/>
  <c r="K5493" i="17"/>
  <c r="A5492" i="17"/>
  <c r="D5491" i="17"/>
  <c r="C5491" i="17"/>
  <c r="E5491" i="17" s="1"/>
  <c r="D1875" i="16"/>
  <c r="C1875" i="16"/>
  <c r="E1875" i="16" s="1"/>
  <c r="K1877" i="16"/>
  <c r="A1876" i="16"/>
  <c r="C1882" i="28" l="1"/>
  <c r="E1882" i="28" s="1"/>
  <c r="D1882" i="28"/>
  <c r="K1884" i="28"/>
  <c r="A1883" i="28"/>
  <c r="D2731" i="22"/>
  <c r="C2731" i="22"/>
  <c r="E2731" i="22" s="1"/>
  <c r="K2733" i="22"/>
  <c r="A2732" i="22"/>
  <c r="D8460" i="9"/>
  <c r="C8460" i="9"/>
  <c r="E8460" i="9" s="1"/>
  <c r="K8462" i="9"/>
  <c r="A8461" i="9"/>
  <c r="D3400" i="31"/>
  <c r="C3400" i="31"/>
  <c r="E3400" i="31" s="1"/>
  <c r="K3402" i="31"/>
  <c r="A3401" i="31"/>
  <c r="D2847" i="30"/>
  <c r="C2847" i="30"/>
  <c r="E2847" i="30" s="1"/>
  <c r="K2849" i="30"/>
  <c r="A2848" i="30"/>
  <c r="D3158" i="27"/>
  <c r="C3158" i="27"/>
  <c r="E3158" i="27" s="1"/>
  <c r="K3160" i="27"/>
  <c r="A3159" i="27"/>
  <c r="C1882" i="23"/>
  <c r="E1882" i="23" s="1"/>
  <c r="D1882" i="23"/>
  <c r="K1884" i="23"/>
  <c r="A1883" i="23"/>
  <c r="D3911" i="25"/>
  <c r="C3911" i="25"/>
  <c r="E3911" i="25" s="1"/>
  <c r="K3913" i="25"/>
  <c r="A3912" i="25"/>
  <c r="D4025" i="19"/>
  <c r="C4025" i="19"/>
  <c r="E4025" i="19" s="1"/>
  <c r="A4026" i="19"/>
  <c r="K4027" i="19"/>
  <c r="D4105" i="29"/>
  <c r="C4105" i="29"/>
  <c r="E4105" i="29" s="1"/>
  <c r="K4107" i="29"/>
  <c r="A4106" i="29"/>
  <c r="D5492" i="17"/>
  <c r="C5492" i="17"/>
  <c r="E5492" i="17" s="1"/>
  <c r="K5494" i="17"/>
  <c r="A5493" i="17"/>
  <c r="D1876" i="16"/>
  <c r="C1876" i="16"/>
  <c r="E1876" i="16" s="1"/>
  <c r="K1878" i="16"/>
  <c r="A1877" i="16"/>
  <c r="D1883" i="28" l="1"/>
  <c r="C1883" i="28"/>
  <c r="E1883" i="28" s="1"/>
  <c r="K1885" i="28"/>
  <c r="A1884" i="28"/>
  <c r="C2732" i="22"/>
  <c r="E2732" i="22" s="1"/>
  <c r="D2732" i="22"/>
  <c r="K2734" i="22"/>
  <c r="A2733" i="22"/>
  <c r="D8461" i="9"/>
  <c r="C8461" i="9"/>
  <c r="E8461" i="9" s="1"/>
  <c r="K8463" i="9"/>
  <c r="A8462" i="9"/>
  <c r="C3401" i="31"/>
  <c r="E3401" i="31" s="1"/>
  <c r="D3401" i="31"/>
  <c r="K3403" i="31"/>
  <c r="A3402" i="31"/>
  <c r="C2848" i="30"/>
  <c r="E2848" i="30" s="1"/>
  <c r="D2848" i="30"/>
  <c r="K2850" i="30"/>
  <c r="A2849" i="30"/>
  <c r="D3159" i="27"/>
  <c r="C3159" i="27"/>
  <c r="E3159" i="27" s="1"/>
  <c r="K3161" i="27"/>
  <c r="A3160" i="27"/>
  <c r="D1883" i="23"/>
  <c r="C1883" i="23"/>
  <c r="E1883" i="23" s="1"/>
  <c r="K1885" i="23"/>
  <c r="A1884" i="23"/>
  <c r="K3914" i="25"/>
  <c r="A3913" i="25"/>
  <c r="D3912" i="25"/>
  <c r="C3912" i="25"/>
  <c r="E3912" i="25" s="1"/>
  <c r="K4028" i="19"/>
  <c r="A4027" i="19"/>
  <c r="C4026" i="19"/>
  <c r="E4026" i="19" s="1"/>
  <c r="D4026" i="19"/>
  <c r="D4106" i="29"/>
  <c r="C4106" i="29"/>
  <c r="E4106" i="29" s="1"/>
  <c r="K4108" i="29"/>
  <c r="A4107" i="29"/>
  <c r="D5493" i="17"/>
  <c r="C5493" i="17"/>
  <c r="E5493" i="17" s="1"/>
  <c r="K5495" i="17"/>
  <c r="A5494" i="17"/>
  <c r="D1877" i="16"/>
  <c r="C1877" i="16"/>
  <c r="E1877" i="16" s="1"/>
  <c r="K1879" i="16"/>
  <c r="A1878" i="16"/>
  <c r="D1884" i="28" l="1"/>
  <c r="C1884" i="28"/>
  <c r="E1884" i="28" s="1"/>
  <c r="K1886" i="28"/>
  <c r="A1885" i="28"/>
  <c r="C2733" i="22"/>
  <c r="E2733" i="22" s="1"/>
  <c r="D2733" i="22"/>
  <c r="K2735" i="22"/>
  <c r="A2734" i="22"/>
  <c r="D8462" i="9"/>
  <c r="C8462" i="9"/>
  <c r="E8462" i="9" s="1"/>
  <c r="K8464" i="9"/>
  <c r="A8463" i="9"/>
  <c r="D3402" i="31"/>
  <c r="C3402" i="31"/>
  <c r="E3402" i="31" s="1"/>
  <c r="A3403" i="31"/>
  <c r="K3404" i="31"/>
  <c r="D2849" i="30"/>
  <c r="C2849" i="30"/>
  <c r="E2849" i="30" s="1"/>
  <c r="K2851" i="30"/>
  <c r="A2850" i="30"/>
  <c r="D3160" i="27"/>
  <c r="C3160" i="27"/>
  <c r="E3160" i="27" s="1"/>
  <c r="K3162" i="27"/>
  <c r="A3161" i="27"/>
  <c r="D1884" i="23"/>
  <c r="C1884" i="23"/>
  <c r="E1884" i="23" s="1"/>
  <c r="K1886" i="23"/>
  <c r="A1885" i="23"/>
  <c r="C3913" i="25"/>
  <c r="E3913" i="25" s="1"/>
  <c r="D3913" i="25"/>
  <c r="K3915" i="25"/>
  <c r="A3914" i="25"/>
  <c r="C4027" i="19"/>
  <c r="E4027" i="19" s="1"/>
  <c r="D4027" i="19"/>
  <c r="K4029" i="19"/>
  <c r="A4028" i="19"/>
  <c r="C4107" i="29"/>
  <c r="E4107" i="29" s="1"/>
  <c r="D4107" i="29"/>
  <c r="K4109" i="29"/>
  <c r="A4108" i="29"/>
  <c r="D5494" i="17"/>
  <c r="C5494" i="17"/>
  <c r="E5494" i="17" s="1"/>
  <c r="K5496" i="17"/>
  <c r="A5495" i="17"/>
  <c r="D1878" i="16"/>
  <c r="C1878" i="16"/>
  <c r="E1878" i="16" s="1"/>
  <c r="K1880" i="16"/>
  <c r="A1879" i="16"/>
  <c r="D1885" i="28" l="1"/>
  <c r="C1885" i="28"/>
  <c r="E1885" i="28" s="1"/>
  <c r="K1887" i="28"/>
  <c r="A1886" i="28"/>
  <c r="D2734" i="22"/>
  <c r="C2734" i="22"/>
  <c r="E2734" i="22" s="1"/>
  <c r="K2736" i="22"/>
  <c r="A2735" i="22"/>
  <c r="D8463" i="9"/>
  <c r="C8463" i="9"/>
  <c r="E8463" i="9" s="1"/>
  <c r="K8465" i="9"/>
  <c r="A8464" i="9"/>
  <c r="K3405" i="31"/>
  <c r="A3404" i="31"/>
  <c r="D3403" i="31"/>
  <c r="C3403" i="31"/>
  <c r="E3403" i="31" s="1"/>
  <c r="D2850" i="30"/>
  <c r="C2850" i="30"/>
  <c r="E2850" i="30" s="1"/>
  <c r="K2852" i="30"/>
  <c r="A2851" i="30"/>
  <c r="D3161" i="27"/>
  <c r="C3161" i="27"/>
  <c r="E3161" i="27" s="1"/>
  <c r="K3163" i="27"/>
  <c r="A3162" i="27"/>
  <c r="D1885" i="23"/>
  <c r="C1885" i="23"/>
  <c r="E1885" i="23" s="1"/>
  <c r="K1887" i="23"/>
  <c r="A1886" i="23"/>
  <c r="D3914" i="25"/>
  <c r="C3914" i="25"/>
  <c r="E3914" i="25" s="1"/>
  <c r="K3916" i="25"/>
  <c r="A3915" i="25"/>
  <c r="D4028" i="19"/>
  <c r="C4028" i="19"/>
  <c r="E4028" i="19" s="1"/>
  <c r="A4029" i="19"/>
  <c r="K4030" i="19"/>
  <c r="D4108" i="29"/>
  <c r="C4108" i="29"/>
  <c r="E4108" i="29" s="1"/>
  <c r="K4110" i="29"/>
  <c r="A4109" i="29"/>
  <c r="K5497" i="17"/>
  <c r="A5496" i="17"/>
  <c r="D5495" i="17"/>
  <c r="C5495" i="17"/>
  <c r="E5495" i="17" s="1"/>
  <c r="D1879" i="16"/>
  <c r="C1879" i="16"/>
  <c r="E1879" i="16" s="1"/>
  <c r="K1881" i="16"/>
  <c r="A1880" i="16"/>
  <c r="C1886" i="28" l="1"/>
  <c r="E1886" i="28" s="1"/>
  <c r="D1886" i="28"/>
  <c r="K1888" i="28"/>
  <c r="A1887" i="28"/>
  <c r="D2735" i="22"/>
  <c r="C2735" i="22"/>
  <c r="E2735" i="22" s="1"/>
  <c r="K2737" i="22"/>
  <c r="A2736" i="22"/>
  <c r="D8464" i="9"/>
  <c r="C8464" i="9"/>
  <c r="E8464" i="9" s="1"/>
  <c r="K8466" i="9"/>
  <c r="A8465" i="9"/>
  <c r="D3404" i="31"/>
  <c r="C3404" i="31"/>
  <c r="E3404" i="31" s="1"/>
  <c r="K3406" i="31"/>
  <c r="A3405" i="31"/>
  <c r="D2851" i="30"/>
  <c r="C2851" i="30"/>
  <c r="E2851" i="30" s="1"/>
  <c r="K2853" i="30"/>
  <c r="A2852" i="30"/>
  <c r="D3162" i="27"/>
  <c r="C3162" i="27"/>
  <c r="E3162" i="27" s="1"/>
  <c r="K3164" i="27"/>
  <c r="A3163" i="27"/>
  <c r="C1886" i="23"/>
  <c r="E1886" i="23" s="1"/>
  <c r="D1886" i="23"/>
  <c r="K1888" i="23"/>
  <c r="A1887" i="23"/>
  <c r="D3915" i="25"/>
  <c r="C3915" i="25"/>
  <c r="E3915" i="25" s="1"/>
  <c r="K3917" i="25"/>
  <c r="A3916" i="25"/>
  <c r="K4031" i="19"/>
  <c r="A4030" i="19"/>
  <c r="C4029" i="19"/>
  <c r="E4029" i="19" s="1"/>
  <c r="D4029" i="19"/>
  <c r="D4109" i="29"/>
  <c r="C4109" i="29"/>
  <c r="E4109" i="29" s="1"/>
  <c r="K4111" i="29"/>
  <c r="A4110" i="29"/>
  <c r="D5496" i="17"/>
  <c r="C5496" i="17"/>
  <c r="E5496" i="17" s="1"/>
  <c r="K5498" i="17"/>
  <c r="A5497" i="17"/>
  <c r="K1882" i="16"/>
  <c r="A1881" i="16"/>
  <c r="D1880" i="16"/>
  <c r="C1880" i="16"/>
  <c r="E1880" i="16" s="1"/>
  <c r="D1887" i="28" l="1"/>
  <c r="C1887" i="28"/>
  <c r="E1887" i="28" s="1"/>
  <c r="K1889" i="28"/>
  <c r="A1888" i="28"/>
  <c r="C2736" i="22"/>
  <c r="E2736" i="22" s="1"/>
  <c r="D2736" i="22"/>
  <c r="K2738" i="22"/>
  <c r="A2737" i="22"/>
  <c r="D8465" i="9"/>
  <c r="C8465" i="9"/>
  <c r="E8465" i="9" s="1"/>
  <c r="K8467" i="9"/>
  <c r="A8466" i="9"/>
  <c r="C3405" i="31"/>
  <c r="E3405" i="31" s="1"/>
  <c r="D3405" i="31"/>
  <c r="K3407" i="31"/>
  <c r="A3406" i="31"/>
  <c r="C2852" i="30"/>
  <c r="E2852" i="30" s="1"/>
  <c r="D2852" i="30"/>
  <c r="K2854" i="30"/>
  <c r="A2853" i="30"/>
  <c r="D3163" i="27"/>
  <c r="C3163" i="27"/>
  <c r="E3163" i="27" s="1"/>
  <c r="K3165" i="27"/>
  <c r="A3164" i="27"/>
  <c r="D1887" i="23"/>
  <c r="C1887" i="23"/>
  <c r="E1887" i="23" s="1"/>
  <c r="K1889" i="23"/>
  <c r="A1888" i="23"/>
  <c r="D3916" i="25"/>
  <c r="C3916" i="25"/>
  <c r="E3916" i="25" s="1"/>
  <c r="K3918" i="25"/>
  <c r="A3917" i="25"/>
  <c r="C4030" i="19"/>
  <c r="E4030" i="19" s="1"/>
  <c r="D4030" i="19"/>
  <c r="K4032" i="19"/>
  <c r="A4031" i="19"/>
  <c r="D4110" i="29"/>
  <c r="C4110" i="29"/>
  <c r="E4110" i="29" s="1"/>
  <c r="K4112" i="29"/>
  <c r="A4111" i="29"/>
  <c r="D5497" i="17"/>
  <c r="C5497" i="17"/>
  <c r="E5497" i="17" s="1"/>
  <c r="K5499" i="17"/>
  <c r="A5498" i="17"/>
  <c r="D1881" i="16"/>
  <c r="C1881" i="16"/>
  <c r="E1881" i="16" s="1"/>
  <c r="K1883" i="16"/>
  <c r="A1882" i="16"/>
  <c r="D1888" i="28" l="1"/>
  <c r="C1888" i="28"/>
  <c r="E1888" i="28" s="1"/>
  <c r="K1890" i="28"/>
  <c r="A1889" i="28"/>
  <c r="C2737" i="22"/>
  <c r="E2737" i="22" s="1"/>
  <c r="D2737" i="22"/>
  <c r="K2739" i="22"/>
  <c r="A2738" i="22"/>
  <c r="C8466" i="9"/>
  <c r="E8466" i="9" s="1"/>
  <c r="D8466" i="9"/>
  <c r="K8468" i="9"/>
  <c r="A8467" i="9"/>
  <c r="D3406" i="31"/>
  <c r="C3406" i="31"/>
  <c r="E3406" i="31" s="1"/>
  <c r="K3408" i="31"/>
  <c r="A3407" i="31"/>
  <c r="D2853" i="30"/>
  <c r="C2853" i="30"/>
  <c r="E2853" i="30" s="1"/>
  <c r="K2855" i="30"/>
  <c r="A2854" i="30"/>
  <c r="D3164" i="27"/>
  <c r="C3164" i="27"/>
  <c r="E3164" i="27" s="1"/>
  <c r="K3166" i="27"/>
  <c r="A3165" i="27"/>
  <c r="D1888" i="23"/>
  <c r="C1888" i="23"/>
  <c r="E1888" i="23" s="1"/>
  <c r="K1890" i="23"/>
  <c r="A1889" i="23"/>
  <c r="C3917" i="25"/>
  <c r="E3917" i="25" s="1"/>
  <c r="D3917" i="25"/>
  <c r="K3919" i="25"/>
  <c r="A3918" i="25"/>
  <c r="C4031" i="19"/>
  <c r="E4031" i="19" s="1"/>
  <c r="D4031" i="19"/>
  <c r="K4033" i="19"/>
  <c r="A4032" i="19"/>
  <c r="C4111" i="29"/>
  <c r="E4111" i="29" s="1"/>
  <c r="D4111" i="29"/>
  <c r="K4113" i="29"/>
  <c r="A4112" i="29"/>
  <c r="K5500" i="17"/>
  <c r="A5499" i="17"/>
  <c r="D5498" i="17"/>
  <c r="C5498" i="17"/>
  <c r="E5498" i="17" s="1"/>
  <c r="D1882" i="16"/>
  <c r="C1882" i="16"/>
  <c r="E1882" i="16" s="1"/>
  <c r="K1884" i="16"/>
  <c r="A1883" i="16"/>
  <c r="D1889" i="28" l="1"/>
  <c r="C1889" i="28"/>
  <c r="E1889" i="28" s="1"/>
  <c r="K1891" i="28"/>
  <c r="A1890" i="28"/>
  <c r="D2738" i="22"/>
  <c r="C2738" i="22"/>
  <c r="E2738" i="22" s="1"/>
  <c r="K2740" i="22"/>
  <c r="A2739" i="22"/>
  <c r="D8467" i="9"/>
  <c r="C8467" i="9"/>
  <c r="E8467" i="9" s="1"/>
  <c r="K8469" i="9"/>
  <c r="A8468" i="9"/>
  <c r="D3407" i="31"/>
  <c r="C3407" i="31"/>
  <c r="E3407" i="31" s="1"/>
  <c r="A3408" i="31"/>
  <c r="K3409" i="31"/>
  <c r="D2854" i="30"/>
  <c r="C2854" i="30"/>
  <c r="E2854" i="30" s="1"/>
  <c r="K2856" i="30"/>
  <c r="A2855" i="30"/>
  <c r="D3165" i="27"/>
  <c r="C3165" i="27"/>
  <c r="E3165" i="27" s="1"/>
  <c r="K3167" i="27"/>
  <c r="A3166" i="27"/>
  <c r="D1889" i="23"/>
  <c r="C1889" i="23"/>
  <c r="E1889" i="23" s="1"/>
  <c r="K1891" i="23"/>
  <c r="A1890" i="23"/>
  <c r="D3918" i="25"/>
  <c r="C3918" i="25"/>
  <c r="E3918" i="25" s="1"/>
  <c r="K3920" i="25"/>
  <c r="A3919" i="25"/>
  <c r="C4032" i="19"/>
  <c r="E4032" i="19" s="1"/>
  <c r="D4032" i="19"/>
  <c r="K4034" i="19"/>
  <c r="A4033" i="19"/>
  <c r="D4112" i="29"/>
  <c r="C4112" i="29"/>
  <c r="E4112" i="29" s="1"/>
  <c r="K4114" i="29"/>
  <c r="A4113" i="29"/>
  <c r="D5499" i="17"/>
  <c r="C5499" i="17"/>
  <c r="E5499" i="17" s="1"/>
  <c r="K5501" i="17"/>
  <c r="A5500" i="17"/>
  <c r="K1885" i="16"/>
  <c r="A1884" i="16"/>
  <c r="D1883" i="16"/>
  <c r="C1883" i="16"/>
  <c r="E1883" i="16" s="1"/>
  <c r="C1890" i="28" l="1"/>
  <c r="E1890" i="28" s="1"/>
  <c r="D1890" i="28"/>
  <c r="K1892" i="28"/>
  <c r="A1891" i="28"/>
  <c r="D2739" i="22"/>
  <c r="C2739" i="22"/>
  <c r="E2739" i="22" s="1"/>
  <c r="K2741" i="22"/>
  <c r="A2740" i="22"/>
  <c r="D8468" i="9"/>
  <c r="C8468" i="9"/>
  <c r="E8468" i="9" s="1"/>
  <c r="K8470" i="9"/>
  <c r="A8469" i="9"/>
  <c r="K3410" i="31"/>
  <c r="A3409" i="31"/>
  <c r="D3408" i="31"/>
  <c r="C3408" i="31"/>
  <c r="E3408" i="31" s="1"/>
  <c r="D2855" i="30"/>
  <c r="C2855" i="30"/>
  <c r="E2855" i="30" s="1"/>
  <c r="K2857" i="30"/>
  <c r="A2856" i="30"/>
  <c r="D3166" i="27"/>
  <c r="C3166" i="27"/>
  <c r="E3166" i="27" s="1"/>
  <c r="K3168" i="27"/>
  <c r="A3167" i="27"/>
  <c r="C1890" i="23"/>
  <c r="E1890" i="23" s="1"/>
  <c r="D1890" i="23"/>
  <c r="K1892" i="23"/>
  <c r="A1891" i="23"/>
  <c r="D3919" i="25"/>
  <c r="C3919" i="25"/>
  <c r="E3919" i="25" s="1"/>
  <c r="K3921" i="25"/>
  <c r="A3920" i="25"/>
  <c r="C4033" i="19"/>
  <c r="E4033" i="19" s="1"/>
  <c r="D4033" i="19"/>
  <c r="K4035" i="19"/>
  <c r="A4034" i="19"/>
  <c r="D4113" i="29"/>
  <c r="C4113" i="29"/>
  <c r="E4113" i="29" s="1"/>
  <c r="K4115" i="29"/>
  <c r="A4114" i="29"/>
  <c r="D5500" i="17"/>
  <c r="C5500" i="17"/>
  <c r="E5500" i="17" s="1"/>
  <c r="K5502" i="17"/>
  <c r="A5501" i="17"/>
  <c r="D1884" i="16"/>
  <c r="C1884" i="16"/>
  <c r="E1884" i="16" s="1"/>
  <c r="K1886" i="16"/>
  <c r="A1885" i="16"/>
  <c r="D1891" i="28" l="1"/>
  <c r="C1891" i="28"/>
  <c r="E1891" i="28" s="1"/>
  <c r="K1893" i="28"/>
  <c r="A1892" i="28"/>
  <c r="C2740" i="22"/>
  <c r="E2740" i="22" s="1"/>
  <c r="D2740" i="22"/>
  <c r="K2742" i="22"/>
  <c r="A2741" i="22"/>
  <c r="D8469" i="9"/>
  <c r="C8469" i="9"/>
  <c r="E8469" i="9" s="1"/>
  <c r="K8471" i="9"/>
  <c r="A8470" i="9"/>
  <c r="C3409" i="31"/>
  <c r="E3409" i="31" s="1"/>
  <c r="D3409" i="31"/>
  <c r="A3410" i="31"/>
  <c r="K3411" i="31"/>
  <c r="C2856" i="30"/>
  <c r="E2856" i="30" s="1"/>
  <c r="D2856" i="30"/>
  <c r="K2858" i="30"/>
  <c r="A2857" i="30"/>
  <c r="D3167" i="27"/>
  <c r="C3167" i="27"/>
  <c r="E3167" i="27" s="1"/>
  <c r="K3169" i="27"/>
  <c r="A3168" i="27"/>
  <c r="D1891" i="23"/>
  <c r="C1891" i="23"/>
  <c r="E1891" i="23" s="1"/>
  <c r="K1893" i="23"/>
  <c r="A1892" i="23"/>
  <c r="D3920" i="25"/>
  <c r="C3920" i="25"/>
  <c r="E3920" i="25" s="1"/>
  <c r="K3922" i="25"/>
  <c r="A3921" i="25"/>
  <c r="D4034" i="19"/>
  <c r="C4034" i="19"/>
  <c r="E4034" i="19" s="1"/>
  <c r="A4035" i="19"/>
  <c r="K4036" i="19"/>
  <c r="D4114" i="29"/>
  <c r="C4114" i="29"/>
  <c r="E4114" i="29" s="1"/>
  <c r="K4116" i="29"/>
  <c r="A4115" i="29"/>
  <c r="D5501" i="17"/>
  <c r="C5501" i="17"/>
  <c r="E5501" i="17" s="1"/>
  <c r="K5503" i="17"/>
  <c r="A5502" i="17"/>
  <c r="D1885" i="16"/>
  <c r="C1885" i="16"/>
  <c r="E1885" i="16" s="1"/>
  <c r="K1887" i="16"/>
  <c r="A1886" i="16"/>
  <c r="D1892" i="28" l="1"/>
  <c r="C1892" i="28"/>
  <c r="E1892" i="28" s="1"/>
  <c r="K1894" i="28"/>
  <c r="A1893" i="28"/>
  <c r="C2741" i="22"/>
  <c r="E2741" i="22" s="1"/>
  <c r="D2741" i="22"/>
  <c r="K2743" i="22"/>
  <c r="A2742" i="22"/>
  <c r="D8470" i="9"/>
  <c r="C8470" i="9"/>
  <c r="E8470" i="9" s="1"/>
  <c r="K8472" i="9"/>
  <c r="A8471" i="9"/>
  <c r="A3411" i="31"/>
  <c r="K3412" i="31"/>
  <c r="D3410" i="31"/>
  <c r="C3410" i="31"/>
  <c r="E3410" i="31" s="1"/>
  <c r="D2857" i="30"/>
  <c r="C2857" i="30"/>
  <c r="E2857" i="30" s="1"/>
  <c r="K2859" i="30"/>
  <c r="A2858" i="30"/>
  <c r="D3168" i="27"/>
  <c r="C3168" i="27"/>
  <c r="E3168" i="27" s="1"/>
  <c r="K3170" i="27"/>
  <c r="A3169" i="27"/>
  <c r="D1892" i="23"/>
  <c r="C1892" i="23"/>
  <c r="E1892" i="23" s="1"/>
  <c r="K1894" i="23"/>
  <c r="A1893" i="23"/>
  <c r="K3923" i="25"/>
  <c r="A3922" i="25"/>
  <c r="C3921" i="25"/>
  <c r="E3921" i="25" s="1"/>
  <c r="D3921" i="25"/>
  <c r="K4037" i="19"/>
  <c r="A4036" i="19"/>
  <c r="C4035" i="19"/>
  <c r="E4035" i="19" s="1"/>
  <c r="D4035" i="19"/>
  <c r="C4115" i="29"/>
  <c r="E4115" i="29" s="1"/>
  <c r="D4115" i="29"/>
  <c r="K4117" i="29"/>
  <c r="A4116" i="29"/>
  <c r="K5504" i="17"/>
  <c r="A5503" i="17"/>
  <c r="D5502" i="17"/>
  <c r="C5502" i="17"/>
  <c r="E5502" i="17" s="1"/>
  <c r="D1886" i="16"/>
  <c r="C1886" i="16"/>
  <c r="E1886" i="16" s="1"/>
  <c r="K1888" i="16"/>
  <c r="A1887" i="16"/>
  <c r="D1893" i="28" l="1"/>
  <c r="C1893" i="28"/>
  <c r="E1893" i="28" s="1"/>
  <c r="K1895" i="28"/>
  <c r="A1894" i="28"/>
  <c r="D2742" i="22"/>
  <c r="C2742" i="22"/>
  <c r="E2742" i="22" s="1"/>
  <c r="K2744" i="22"/>
  <c r="A2743" i="22"/>
  <c r="D8471" i="9"/>
  <c r="C8471" i="9"/>
  <c r="E8471" i="9" s="1"/>
  <c r="K8473" i="9"/>
  <c r="A8472" i="9"/>
  <c r="K3413" i="31"/>
  <c r="A3412" i="31"/>
  <c r="D3411" i="31"/>
  <c r="C3411" i="31"/>
  <c r="E3411" i="31" s="1"/>
  <c r="D2858" i="30"/>
  <c r="C2858" i="30"/>
  <c r="E2858" i="30" s="1"/>
  <c r="K2860" i="30"/>
  <c r="A2859" i="30"/>
  <c r="D3169" i="27"/>
  <c r="C3169" i="27"/>
  <c r="E3169" i="27" s="1"/>
  <c r="K3171" i="27"/>
  <c r="A3170" i="27"/>
  <c r="D1893" i="23"/>
  <c r="C1893" i="23"/>
  <c r="E1893" i="23" s="1"/>
  <c r="K1895" i="23"/>
  <c r="A1894" i="23"/>
  <c r="D3922" i="25"/>
  <c r="C3922" i="25"/>
  <c r="E3922" i="25" s="1"/>
  <c r="K3924" i="25"/>
  <c r="A3923" i="25"/>
  <c r="C4036" i="19"/>
  <c r="E4036" i="19" s="1"/>
  <c r="D4036" i="19"/>
  <c r="K4038" i="19"/>
  <c r="A4037" i="19"/>
  <c r="D4116" i="29"/>
  <c r="C4116" i="29"/>
  <c r="E4116" i="29" s="1"/>
  <c r="K4118" i="29"/>
  <c r="A4117" i="29"/>
  <c r="D5503" i="17"/>
  <c r="C5503" i="17"/>
  <c r="E5503" i="17" s="1"/>
  <c r="K5505" i="17"/>
  <c r="A5504" i="17"/>
  <c r="D1887" i="16"/>
  <c r="C1887" i="16"/>
  <c r="E1887" i="16" s="1"/>
  <c r="K1889" i="16"/>
  <c r="A1888" i="16"/>
  <c r="C1894" i="28" l="1"/>
  <c r="E1894" i="28" s="1"/>
  <c r="D1894" i="28"/>
  <c r="K1896" i="28"/>
  <c r="A1895" i="28"/>
  <c r="D2743" i="22"/>
  <c r="C2743" i="22"/>
  <c r="E2743" i="22" s="1"/>
  <c r="K2745" i="22"/>
  <c r="A2744" i="22"/>
  <c r="D8472" i="9"/>
  <c r="C8472" i="9"/>
  <c r="E8472" i="9" s="1"/>
  <c r="K8474" i="9"/>
  <c r="A8473" i="9"/>
  <c r="D3412" i="31"/>
  <c r="C3412" i="31"/>
  <c r="E3412" i="31" s="1"/>
  <c r="K3414" i="31"/>
  <c r="A3413" i="31"/>
  <c r="D2859" i="30"/>
  <c r="C2859" i="30"/>
  <c r="E2859" i="30" s="1"/>
  <c r="K2861" i="30"/>
  <c r="A2860" i="30"/>
  <c r="D3170" i="27"/>
  <c r="C3170" i="27"/>
  <c r="E3170" i="27" s="1"/>
  <c r="K3172" i="27"/>
  <c r="A3171" i="27"/>
  <c r="C1894" i="23"/>
  <c r="E1894" i="23" s="1"/>
  <c r="D1894" i="23"/>
  <c r="K1896" i="23"/>
  <c r="A1895" i="23"/>
  <c r="K3925" i="25"/>
  <c r="A3924" i="25"/>
  <c r="D3923" i="25"/>
  <c r="C3923" i="25"/>
  <c r="E3923" i="25" s="1"/>
  <c r="C4037" i="19"/>
  <c r="E4037" i="19" s="1"/>
  <c r="D4037" i="19"/>
  <c r="K4039" i="19"/>
  <c r="A4038" i="19"/>
  <c r="D4117" i="29"/>
  <c r="C4117" i="29"/>
  <c r="E4117" i="29" s="1"/>
  <c r="K4119" i="29"/>
  <c r="A4118" i="29"/>
  <c r="D5504" i="17"/>
  <c r="C5504" i="17"/>
  <c r="E5504" i="17" s="1"/>
  <c r="K5506" i="17"/>
  <c r="A5505" i="17"/>
  <c r="D1888" i="16"/>
  <c r="C1888" i="16"/>
  <c r="E1888" i="16" s="1"/>
  <c r="K1890" i="16"/>
  <c r="A1889" i="16"/>
  <c r="D1895" i="28" l="1"/>
  <c r="C1895" i="28"/>
  <c r="E1895" i="28" s="1"/>
  <c r="K1897" i="28"/>
  <c r="A1896" i="28"/>
  <c r="C2744" i="22"/>
  <c r="E2744" i="22" s="1"/>
  <c r="D2744" i="22"/>
  <c r="K2746" i="22"/>
  <c r="A2745" i="22"/>
  <c r="D8473" i="9"/>
  <c r="C8473" i="9"/>
  <c r="E8473" i="9" s="1"/>
  <c r="K8475" i="9"/>
  <c r="A8474" i="9"/>
  <c r="C3413" i="31"/>
  <c r="E3413" i="31" s="1"/>
  <c r="D3413" i="31"/>
  <c r="A3414" i="31"/>
  <c r="K3415" i="31"/>
  <c r="C2860" i="30"/>
  <c r="E2860" i="30" s="1"/>
  <c r="D2860" i="30"/>
  <c r="K2862" i="30"/>
  <c r="A2861" i="30"/>
  <c r="D3171" i="27"/>
  <c r="C3171" i="27"/>
  <c r="E3171" i="27" s="1"/>
  <c r="K3173" i="27"/>
  <c r="A3172" i="27"/>
  <c r="D1895" i="23"/>
  <c r="C1895" i="23"/>
  <c r="E1895" i="23" s="1"/>
  <c r="K1897" i="23"/>
  <c r="A1896" i="23"/>
  <c r="D3924" i="25"/>
  <c r="C3924" i="25"/>
  <c r="E3924" i="25" s="1"/>
  <c r="K3926" i="25"/>
  <c r="A3925" i="25"/>
  <c r="D4038" i="19"/>
  <c r="C4038" i="19"/>
  <c r="E4038" i="19" s="1"/>
  <c r="A4039" i="19"/>
  <c r="K4040" i="19"/>
  <c r="D4118" i="29"/>
  <c r="C4118" i="29"/>
  <c r="E4118" i="29" s="1"/>
  <c r="K4120" i="29"/>
  <c r="A4119" i="29"/>
  <c r="D5505" i="17"/>
  <c r="C5505" i="17"/>
  <c r="E5505" i="17" s="1"/>
  <c r="K5507" i="17"/>
  <c r="A5506" i="17"/>
  <c r="K1891" i="16"/>
  <c r="A1890" i="16"/>
  <c r="D1889" i="16"/>
  <c r="C1889" i="16"/>
  <c r="E1889" i="16" s="1"/>
  <c r="D1896" i="28" l="1"/>
  <c r="C1896" i="28"/>
  <c r="E1896" i="28" s="1"/>
  <c r="K1898" i="28"/>
  <c r="A1897" i="28"/>
  <c r="C2745" i="22"/>
  <c r="E2745" i="22" s="1"/>
  <c r="D2745" i="22"/>
  <c r="K2747" i="22"/>
  <c r="A2746" i="22"/>
  <c r="C8474" i="9"/>
  <c r="E8474" i="9" s="1"/>
  <c r="D8474" i="9"/>
  <c r="K8476" i="9"/>
  <c r="A8475" i="9"/>
  <c r="K3416" i="31"/>
  <c r="A3415" i="31"/>
  <c r="D3414" i="31"/>
  <c r="C3414" i="31"/>
  <c r="E3414" i="31" s="1"/>
  <c r="D2861" i="30"/>
  <c r="C2861" i="30"/>
  <c r="E2861" i="30" s="1"/>
  <c r="K2863" i="30"/>
  <c r="A2862" i="30"/>
  <c r="D3172" i="27"/>
  <c r="C3172" i="27"/>
  <c r="E3172" i="27" s="1"/>
  <c r="K3174" i="27"/>
  <c r="A3173" i="27"/>
  <c r="D1896" i="23"/>
  <c r="C1896" i="23"/>
  <c r="E1896" i="23" s="1"/>
  <c r="K1898" i="23"/>
  <c r="A1897" i="23"/>
  <c r="C3925" i="25"/>
  <c r="E3925" i="25" s="1"/>
  <c r="D3925" i="25"/>
  <c r="K3927" i="25"/>
  <c r="A3926" i="25"/>
  <c r="K4041" i="19"/>
  <c r="A4040" i="19"/>
  <c r="C4039" i="19"/>
  <c r="E4039" i="19" s="1"/>
  <c r="D4039" i="19"/>
  <c r="C4119" i="29"/>
  <c r="E4119" i="29" s="1"/>
  <c r="D4119" i="29"/>
  <c r="K4121" i="29"/>
  <c r="A4120" i="29"/>
  <c r="K5508" i="17"/>
  <c r="A5507" i="17"/>
  <c r="D5506" i="17"/>
  <c r="C5506" i="17"/>
  <c r="E5506" i="17" s="1"/>
  <c r="D1890" i="16"/>
  <c r="C1890" i="16"/>
  <c r="E1890" i="16" s="1"/>
  <c r="K1892" i="16"/>
  <c r="A1891" i="16"/>
  <c r="D1897" i="28" l="1"/>
  <c r="C1897" i="28"/>
  <c r="E1897" i="28" s="1"/>
  <c r="K1899" i="28"/>
  <c r="A1898" i="28"/>
  <c r="D2746" i="22"/>
  <c r="C2746" i="22"/>
  <c r="E2746" i="22" s="1"/>
  <c r="K2748" i="22"/>
  <c r="A2747" i="22"/>
  <c r="D8475" i="9"/>
  <c r="C8475" i="9"/>
  <c r="E8475" i="9" s="1"/>
  <c r="K8477" i="9"/>
  <c r="A8476" i="9"/>
  <c r="D3415" i="31"/>
  <c r="C3415" i="31"/>
  <c r="E3415" i="31" s="1"/>
  <c r="K3417" i="31"/>
  <c r="A3416" i="31"/>
  <c r="D2862" i="30"/>
  <c r="C2862" i="30"/>
  <c r="E2862" i="30" s="1"/>
  <c r="K2864" i="30"/>
  <c r="A2863" i="30"/>
  <c r="D3173" i="27"/>
  <c r="C3173" i="27"/>
  <c r="E3173" i="27" s="1"/>
  <c r="K3175" i="27"/>
  <c r="A3174" i="27"/>
  <c r="D1897" i="23"/>
  <c r="C1897" i="23"/>
  <c r="E1897" i="23" s="1"/>
  <c r="K1899" i="23"/>
  <c r="A1898" i="23"/>
  <c r="K3928" i="25"/>
  <c r="A3927" i="25"/>
  <c r="D3926" i="25"/>
  <c r="C3926" i="25"/>
  <c r="E3926" i="25" s="1"/>
  <c r="C4040" i="19"/>
  <c r="E4040" i="19" s="1"/>
  <c r="D4040" i="19"/>
  <c r="K4042" i="19"/>
  <c r="A4041" i="19"/>
  <c r="D4120" i="29"/>
  <c r="C4120" i="29"/>
  <c r="E4120" i="29" s="1"/>
  <c r="K4122" i="29"/>
  <c r="A4121" i="29"/>
  <c r="D5507" i="17"/>
  <c r="C5507" i="17"/>
  <c r="E5507" i="17" s="1"/>
  <c r="K5509" i="17"/>
  <c r="A5508" i="17"/>
  <c r="K1893" i="16"/>
  <c r="A1892" i="16"/>
  <c r="D1891" i="16"/>
  <c r="C1891" i="16"/>
  <c r="E1891" i="16" s="1"/>
  <c r="C1898" i="28" l="1"/>
  <c r="E1898" i="28" s="1"/>
  <c r="D1898" i="28"/>
  <c r="K1900" i="28"/>
  <c r="A1899" i="28"/>
  <c r="D2747" i="22"/>
  <c r="C2747" i="22"/>
  <c r="E2747" i="22" s="1"/>
  <c r="K2749" i="22"/>
  <c r="A2748" i="22"/>
  <c r="D8476" i="9"/>
  <c r="C8476" i="9"/>
  <c r="E8476" i="9" s="1"/>
  <c r="K8478" i="9"/>
  <c r="A8477" i="9"/>
  <c r="D3416" i="31"/>
  <c r="C3416" i="31"/>
  <c r="E3416" i="31" s="1"/>
  <c r="A3417" i="31"/>
  <c r="K3418" i="31"/>
  <c r="D2863" i="30"/>
  <c r="C2863" i="30"/>
  <c r="E2863" i="30" s="1"/>
  <c r="K2865" i="30"/>
  <c r="A2864" i="30"/>
  <c r="D3174" i="27"/>
  <c r="C3174" i="27"/>
  <c r="E3174" i="27" s="1"/>
  <c r="K3176" i="27"/>
  <c r="A3175" i="27"/>
  <c r="C1898" i="23"/>
  <c r="E1898" i="23" s="1"/>
  <c r="D1898" i="23"/>
  <c r="K1900" i="23"/>
  <c r="A1899" i="23"/>
  <c r="D3927" i="25"/>
  <c r="C3927" i="25"/>
  <c r="E3927" i="25" s="1"/>
  <c r="K3929" i="25"/>
  <c r="A3928" i="25"/>
  <c r="C4041" i="19"/>
  <c r="E4041" i="19" s="1"/>
  <c r="D4041" i="19"/>
  <c r="K4043" i="19"/>
  <c r="A4042" i="19"/>
  <c r="D4121" i="29"/>
  <c r="C4121" i="29"/>
  <c r="E4121" i="29" s="1"/>
  <c r="K4123" i="29"/>
  <c r="A4122" i="29"/>
  <c r="D5508" i="17"/>
  <c r="C5508" i="17"/>
  <c r="E5508" i="17" s="1"/>
  <c r="K5510" i="17"/>
  <c r="A5509" i="17"/>
  <c r="D1892" i="16"/>
  <c r="C1892" i="16"/>
  <c r="E1892" i="16" s="1"/>
  <c r="K1894" i="16"/>
  <c r="A1893" i="16"/>
  <c r="D1899" i="28" l="1"/>
  <c r="C1899" i="28"/>
  <c r="E1899" i="28" s="1"/>
  <c r="K1901" i="28"/>
  <c r="A1900" i="28"/>
  <c r="C2748" i="22"/>
  <c r="E2748" i="22" s="1"/>
  <c r="D2748" i="22"/>
  <c r="K2750" i="22"/>
  <c r="A2749" i="22"/>
  <c r="D8477" i="9"/>
  <c r="C8477" i="9"/>
  <c r="E8477" i="9" s="1"/>
  <c r="K8479" i="9"/>
  <c r="A8478" i="9"/>
  <c r="C3417" i="31"/>
  <c r="E3417" i="31" s="1"/>
  <c r="D3417" i="31"/>
  <c r="A3418" i="31"/>
  <c r="K3419" i="31"/>
  <c r="C2864" i="30"/>
  <c r="E2864" i="30" s="1"/>
  <c r="D2864" i="30"/>
  <c r="K2866" i="30"/>
  <c r="A2865" i="30"/>
  <c r="D3175" i="27"/>
  <c r="C3175" i="27"/>
  <c r="E3175" i="27" s="1"/>
  <c r="K3177" i="27"/>
  <c r="A3176" i="27"/>
  <c r="D1899" i="23"/>
  <c r="C1899" i="23"/>
  <c r="E1899" i="23" s="1"/>
  <c r="K1901" i="23"/>
  <c r="A1900" i="23"/>
  <c r="K3930" i="25"/>
  <c r="A3929" i="25"/>
  <c r="D3928" i="25"/>
  <c r="C3928" i="25"/>
  <c r="E3928" i="25" s="1"/>
  <c r="C4042" i="19"/>
  <c r="E4042" i="19" s="1"/>
  <c r="D4042" i="19"/>
  <c r="K4044" i="19"/>
  <c r="A4043" i="19"/>
  <c r="D4122" i="29"/>
  <c r="C4122" i="29"/>
  <c r="E4122" i="29" s="1"/>
  <c r="K4124" i="29"/>
  <c r="A4123" i="29"/>
  <c r="K5511" i="17"/>
  <c r="A5510" i="17"/>
  <c r="D5509" i="17"/>
  <c r="C5509" i="17"/>
  <c r="E5509" i="17" s="1"/>
  <c r="D1893" i="16"/>
  <c r="C1893" i="16"/>
  <c r="E1893" i="16" s="1"/>
  <c r="K1895" i="16"/>
  <c r="A1894" i="16"/>
  <c r="D1900" i="28" l="1"/>
  <c r="C1900" i="28"/>
  <c r="E1900" i="28" s="1"/>
  <c r="K1902" i="28"/>
  <c r="A1901" i="28"/>
  <c r="C2749" i="22"/>
  <c r="E2749" i="22" s="1"/>
  <c r="D2749" i="22"/>
  <c r="K2751" i="22"/>
  <c r="A2750" i="22"/>
  <c r="D8478" i="9"/>
  <c r="C8478" i="9"/>
  <c r="E8478" i="9" s="1"/>
  <c r="K8480" i="9"/>
  <c r="A8479" i="9"/>
  <c r="K3420" i="31"/>
  <c r="A3419" i="31"/>
  <c r="D3418" i="31"/>
  <c r="C3418" i="31"/>
  <c r="E3418" i="31" s="1"/>
  <c r="D2865" i="30"/>
  <c r="C2865" i="30"/>
  <c r="E2865" i="30" s="1"/>
  <c r="K2867" i="30"/>
  <c r="A2866" i="30"/>
  <c r="D3176" i="27"/>
  <c r="C3176" i="27"/>
  <c r="E3176" i="27" s="1"/>
  <c r="K3178" i="27"/>
  <c r="A3177" i="27"/>
  <c r="D1900" i="23"/>
  <c r="C1900" i="23"/>
  <c r="E1900" i="23" s="1"/>
  <c r="K1902" i="23"/>
  <c r="A1901" i="23"/>
  <c r="C3929" i="25"/>
  <c r="E3929" i="25" s="1"/>
  <c r="D3929" i="25"/>
  <c r="K3931" i="25"/>
  <c r="A3930" i="25"/>
  <c r="C4043" i="19"/>
  <c r="E4043" i="19" s="1"/>
  <c r="D4043" i="19"/>
  <c r="K4045" i="19"/>
  <c r="A4044" i="19"/>
  <c r="C4123" i="29"/>
  <c r="E4123" i="29" s="1"/>
  <c r="D4123" i="29"/>
  <c r="K4125" i="29"/>
  <c r="A4124" i="29"/>
  <c r="D5510" i="17"/>
  <c r="C5510" i="17"/>
  <c r="E5510" i="17" s="1"/>
  <c r="K5512" i="17"/>
  <c r="A5511" i="17"/>
  <c r="D1894" i="16"/>
  <c r="C1894" i="16"/>
  <c r="E1894" i="16" s="1"/>
  <c r="K1896" i="16"/>
  <c r="A1895" i="16"/>
  <c r="D1901" i="28" l="1"/>
  <c r="C1901" i="28"/>
  <c r="E1901" i="28" s="1"/>
  <c r="K1903" i="28"/>
  <c r="A1902" i="28"/>
  <c r="D2750" i="22"/>
  <c r="C2750" i="22"/>
  <c r="E2750" i="22" s="1"/>
  <c r="K2752" i="22"/>
  <c r="A2751" i="22"/>
  <c r="D8479" i="9"/>
  <c r="C8479" i="9"/>
  <c r="E8479" i="9" s="1"/>
  <c r="K8481" i="9"/>
  <c r="A8480" i="9"/>
  <c r="D3419" i="31"/>
  <c r="C3419" i="31"/>
  <c r="E3419" i="31" s="1"/>
  <c r="A3420" i="31"/>
  <c r="K3421" i="31"/>
  <c r="D2866" i="30"/>
  <c r="C2866" i="30"/>
  <c r="E2866" i="30" s="1"/>
  <c r="K2868" i="30"/>
  <c r="A2867" i="30"/>
  <c r="D3177" i="27"/>
  <c r="C3177" i="27"/>
  <c r="E3177" i="27" s="1"/>
  <c r="K3179" i="27"/>
  <c r="A3178" i="27"/>
  <c r="D1901" i="23"/>
  <c r="C1901" i="23"/>
  <c r="E1901" i="23" s="1"/>
  <c r="K1903" i="23"/>
  <c r="A1902" i="23"/>
  <c r="K3932" i="25"/>
  <c r="A3931" i="25"/>
  <c r="D3930" i="25"/>
  <c r="C3930" i="25"/>
  <c r="E3930" i="25" s="1"/>
  <c r="C4044" i="19"/>
  <c r="E4044" i="19" s="1"/>
  <c r="D4044" i="19"/>
  <c r="K4046" i="19"/>
  <c r="A4045" i="19"/>
  <c r="D4124" i="29"/>
  <c r="C4124" i="29"/>
  <c r="E4124" i="29" s="1"/>
  <c r="K4126" i="29"/>
  <c r="A4125" i="29"/>
  <c r="D5511" i="17"/>
  <c r="C5511" i="17"/>
  <c r="E5511" i="17" s="1"/>
  <c r="K5513" i="17"/>
  <c r="A5512" i="17"/>
  <c r="K1897" i="16"/>
  <c r="A1896" i="16"/>
  <c r="D1895" i="16"/>
  <c r="C1895" i="16"/>
  <c r="E1895" i="16" s="1"/>
  <c r="C1902" i="28" l="1"/>
  <c r="E1902" i="28" s="1"/>
  <c r="D1902" i="28"/>
  <c r="K1904" i="28"/>
  <c r="A1903" i="28"/>
  <c r="D2751" i="22"/>
  <c r="C2751" i="22"/>
  <c r="E2751" i="22" s="1"/>
  <c r="K2753" i="22"/>
  <c r="A2752" i="22"/>
  <c r="D8480" i="9"/>
  <c r="C8480" i="9"/>
  <c r="E8480" i="9" s="1"/>
  <c r="K8482" i="9"/>
  <c r="A8481" i="9"/>
  <c r="K3422" i="31"/>
  <c r="A3421" i="31"/>
  <c r="D3420" i="31"/>
  <c r="C3420" i="31"/>
  <c r="E3420" i="31" s="1"/>
  <c r="D2867" i="30"/>
  <c r="C2867" i="30"/>
  <c r="E2867" i="30" s="1"/>
  <c r="K2869" i="30"/>
  <c r="A2868" i="30"/>
  <c r="D3178" i="27"/>
  <c r="C3178" i="27"/>
  <c r="E3178" i="27" s="1"/>
  <c r="K3180" i="27"/>
  <c r="A3179" i="27"/>
  <c r="C1902" i="23"/>
  <c r="E1902" i="23" s="1"/>
  <c r="D1902" i="23"/>
  <c r="K1904" i="23"/>
  <c r="A1903" i="23"/>
  <c r="D3931" i="25"/>
  <c r="C3931" i="25"/>
  <c r="E3931" i="25" s="1"/>
  <c r="K3933" i="25"/>
  <c r="A3932" i="25"/>
  <c r="C4045" i="19"/>
  <c r="E4045" i="19" s="1"/>
  <c r="D4045" i="19"/>
  <c r="K4047" i="19"/>
  <c r="A4046" i="19"/>
  <c r="D4125" i="29"/>
  <c r="C4125" i="29"/>
  <c r="E4125" i="29" s="1"/>
  <c r="K4127" i="29"/>
  <c r="A4126" i="29"/>
  <c r="D5512" i="17"/>
  <c r="C5512" i="17"/>
  <c r="E5512" i="17" s="1"/>
  <c r="K5514" i="17"/>
  <c r="A5513" i="17"/>
  <c r="D1896" i="16"/>
  <c r="C1896" i="16"/>
  <c r="E1896" i="16" s="1"/>
  <c r="K1898" i="16"/>
  <c r="A1897" i="16"/>
  <c r="D1903" i="28" l="1"/>
  <c r="C1903" i="28"/>
  <c r="E1903" i="28" s="1"/>
  <c r="K1905" i="28"/>
  <c r="A1904" i="28"/>
  <c r="C2752" i="22"/>
  <c r="E2752" i="22" s="1"/>
  <c r="D2752" i="22"/>
  <c r="K2754" i="22"/>
  <c r="A2753" i="22"/>
  <c r="D8481" i="9"/>
  <c r="C8481" i="9"/>
  <c r="E8481" i="9" s="1"/>
  <c r="K8483" i="9"/>
  <c r="A8482" i="9"/>
  <c r="C3421" i="31"/>
  <c r="E3421" i="31" s="1"/>
  <c r="D3421" i="31"/>
  <c r="K3423" i="31"/>
  <c r="A3422" i="31"/>
  <c r="C2868" i="30"/>
  <c r="E2868" i="30" s="1"/>
  <c r="D2868" i="30"/>
  <c r="K2870" i="30"/>
  <c r="A2869" i="30"/>
  <c r="D3179" i="27"/>
  <c r="C3179" i="27"/>
  <c r="E3179" i="27" s="1"/>
  <c r="K3181" i="27"/>
  <c r="A3180" i="27"/>
  <c r="D1903" i="23"/>
  <c r="C1903" i="23"/>
  <c r="E1903" i="23" s="1"/>
  <c r="K1905" i="23"/>
  <c r="A1904" i="23"/>
  <c r="K3934" i="25"/>
  <c r="A3933" i="25"/>
  <c r="D3932" i="25"/>
  <c r="C3932" i="25"/>
  <c r="E3932" i="25" s="1"/>
  <c r="C4046" i="19"/>
  <c r="E4046" i="19" s="1"/>
  <c r="D4046" i="19"/>
  <c r="K4048" i="19"/>
  <c r="A4047" i="19"/>
  <c r="D4126" i="29"/>
  <c r="C4126" i="29"/>
  <c r="E4126" i="29" s="1"/>
  <c r="K4128" i="29"/>
  <c r="A4127" i="29"/>
  <c r="D5513" i="17"/>
  <c r="C5513" i="17"/>
  <c r="E5513" i="17" s="1"/>
  <c r="K5515" i="17"/>
  <c r="A5514" i="17"/>
  <c r="D1897" i="16"/>
  <c r="C1897" i="16"/>
  <c r="E1897" i="16" s="1"/>
  <c r="K1899" i="16"/>
  <c r="A1898" i="16"/>
  <c r="D1904" i="28" l="1"/>
  <c r="C1904" i="28"/>
  <c r="E1904" i="28" s="1"/>
  <c r="K1906" i="28"/>
  <c r="A1905" i="28"/>
  <c r="C2753" i="22"/>
  <c r="E2753" i="22" s="1"/>
  <c r="D2753" i="22"/>
  <c r="K2755" i="22"/>
  <c r="A2754" i="22"/>
  <c r="C8482" i="9"/>
  <c r="E8482" i="9" s="1"/>
  <c r="D8482" i="9"/>
  <c r="K8484" i="9"/>
  <c r="A8483" i="9"/>
  <c r="D3422" i="31"/>
  <c r="C3422" i="31"/>
  <c r="E3422" i="31" s="1"/>
  <c r="K3424" i="31"/>
  <c r="A3423" i="31"/>
  <c r="D2869" i="30"/>
  <c r="C2869" i="30"/>
  <c r="E2869" i="30" s="1"/>
  <c r="K2871" i="30"/>
  <c r="A2870" i="30"/>
  <c r="D3180" i="27"/>
  <c r="C3180" i="27"/>
  <c r="E3180" i="27" s="1"/>
  <c r="K3182" i="27"/>
  <c r="A3181" i="27"/>
  <c r="D1904" i="23"/>
  <c r="C1904" i="23"/>
  <c r="E1904" i="23" s="1"/>
  <c r="K1906" i="23"/>
  <c r="A1905" i="23"/>
  <c r="C3933" i="25"/>
  <c r="E3933" i="25" s="1"/>
  <c r="D3933" i="25"/>
  <c r="K3935" i="25"/>
  <c r="A3934" i="25"/>
  <c r="D4047" i="19"/>
  <c r="C4047" i="19"/>
  <c r="E4047" i="19" s="1"/>
  <c r="A4048" i="19"/>
  <c r="K4049" i="19"/>
  <c r="C4127" i="29"/>
  <c r="E4127" i="29" s="1"/>
  <c r="D4127" i="29"/>
  <c r="K4129" i="29"/>
  <c r="A4128" i="29"/>
  <c r="D5514" i="17"/>
  <c r="C5514" i="17"/>
  <c r="E5514" i="17" s="1"/>
  <c r="K5516" i="17"/>
  <c r="A5515" i="17"/>
  <c r="K1900" i="16"/>
  <c r="A1899" i="16"/>
  <c r="D1898" i="16"/>
  <c r="C1898" i="16"/>
  <c r="E1898" i="16" s="1"/>
  <c r="D1905" i="28" l="1"/>
  <c r="C1905" i="28"/>
  <c r="E1905" i="28" s="1"/>
  <c r="K1907" i="28"/>
  <c r="A1906" i="28"/>
  <c r="D2754" i="22"/>
  <c r="C2754" i="22"/>
  <c r="E2754" i="22" s="1"/>
  <c r="K2756" i="22"/>
  <c r="A2755" i="22"/>
  <c r="D8483" i="9"/>
  <c r="C8483" i="9"/>
  <c r="E8483" i="9" s="1"/>
  <c r="K8485" i="9"/>
  <c r="A8484" i="9"/>
  <c r="D3423" i="31"/>
  <c r="C3423" i="31"/>
  <c r="E3423" i="31" s="1"/>
  <c r="A3424" i="31"/>
  <c r="K3425" i="31"/>
  <c r="D2870" i="30"/>
  <c r="C2870" i="30"/>
  <c r="E2870" i="30" s="1"/>
  <c r="K2872" i="30"/>
  <c r="A2871" i="30"/>
  <c r="D3181" i="27"/>
  <c r="C3181" i="27"/>
  <c r="E3181" i="27" s="1"/>
  <c r="K3183" i="27"/>
  <c r="A3182" i="27"/>
  <c r="D1905" i="23"/>
  <c r="C1905" i="23"/>
  <c r="E1905" i="23" s="1"/>
  <c r="K1907" i="23"/>
  <c r="A1906" i="23"/>
  <c r="D3934" i="25"/>
  <c r="C3934" i="25"/>
  <c r="E3934" i="25" s="1"/>
  <c r="K3936" i="25"/>
  <c r="A3935" i="25"/>
  <c r="K4050" i="19"/>
  <c r="A4049" i="19"/>
  <c r="C4048" i="19"/>
  <c r="E4048" i="19" s="1"/>
  <c r="D4048" i="19"/>
  <c r="D4128" i="29"/>
  <c r="C4128" i="29"/>
  <c r="E4128" i="29" s="1"/>
  <c r="K4130" i="29"/>
  <c r="A4129" i="29"/>
  <c r="D5515" i="17"/>
  <c r="C5515" i="17"/>
  <c r="E5515" i="17" s="1"/>
  <c r="K5517" i="17"/>
  <c r="A5516" i="17"/>
  <c r="D1899" i="16"/>
  <c r="C1899" i="16"/>
  <c r="E1899" i="16" s="1"/>
  <c r="K1901" i="16"/>
  <c r="A1900" i="16"/>
  <c r="C1906" i="28" l="1"/>
  <c r="E1906" i="28" s="1"/>
  <c r="D1906" i="28"/>
  <c r="K1908" i="28"/>
  <c r="A1907" i="28"/>
  <c r="D2755" i="22"/>
  <c r="C2755" i="22"/>
  <c r="E2755" i="22" s="1"/>
  <c r="K2757" i="22"/>
  <c r="A2756" i="22"/>
  <c r="D8484" i="9"/>
  <c r="C8484" i="9"/>
  <c r="E8484" i="9" s="1"/>
  <c r="K8486" i="9"/>
  <c r="A8485" i="9"/>
  <c r="K3426" i="31"/>
  <c r="A3425" i="31"/>
  <c r="D3424" i="31"/>
  <c r="C3424" i="31"/>
  <c r="E3424" i="31" s="1"/>
  <c r="D2871" i="30"/>
  <c r="C2871" i="30"/>
  <c r="E2871" i="30" s="1"/>
  <c r="K2873" i="30"/>
  <c r="A2872" i="30"/>
  <c r="D3182" i="27"/>
  <c r="C3182" i="27"/>
  <c r="E3182" i="27" s="1"/>
  <c r="K3184" i="27"/>
  <c r="A3183" i="27"/>
  <c r="C1906" i="23"/>
  <c r="E1906" i="23" s="1"/>
  <c r="D1906" i="23"/>
  <c r="K1908" i="23"/>
  <c r="A1907" i="23"/>
  <c r="K3937" i="25"/>
  <c r="A3936" i="25"/>
  <c r="D3935" i="25"/>
  <c r="C3935" i="25"/>
  <c r="E3935" i="25" s="1"/>
  <c r="D4049" i="19"/>
  <c r="C4049" i="19"/>
  <c r="E4049" i="19" s="1"/>
  <c r="A4050" i="19"/>
  <c r="K4051" i="19"/>
  <c r="D4129" i="29"/>
  <c r="C4129" i="29"/>
  <c r="E4129" i="29" s="1"/>
  <c r="K4131" i="29"/>
  <c r="A4130" i="29"/>
  <c r="D5516" i="17"/>
  <c r="C5516" i="17"/>
  <c r="E5516" i="17" s="1"/>
  <c r="K5518" i="17"/>
  <c r="A5517" i="17"/>
  <c r="D1900" i="16"/>
  <c r="C1900" i="16"/>
  <c r="E1900" i="16" s="1"/>
  <c r="K1902" i="16"/>
  <c r="A1901" i="16"/>
  <c r="D1907" i="28" l="1"/>
  <c r="C1907" i="28"/>
  <c r="E1907" i="28" s="1"/>
  <c r="K1909" i="28"/>
  <c r="A1908" i="28"/>
  <c r="C2756" i="22"/>
  <c r="E2756" i="22" s="1"/>
  <c r="D2756" i="22"/>
  <c r="K2758" i="22"/>
  <c r="A2757" i="22"/>
  <c r="D8485" i="9"/>
  <c r="C8485" i="9"/>
  <c r="E8485" i="9" s="1"/>
  <c r="K8487" i="9"/>
  <c r="A8486" i="9"/>
  <c r="C3425" i="31"/>
  <c r="E3425" i="31" s="1"/>
  <c r="D3425" i="31"/>
  <c r="K3427" i="31"/>
  <c r="A3426" i="31"/>
  <c r="C2872" i="30"/>
  <c r="E2872" i="30" s="1"/>
  <c r="D2872" i="30"/>
  <c r="K2874" i="30"/>
  <c r="A2873" i="30"/>
  <c r="D3183" i="27"/>
  <c r="C3183" i="27"/>
  <c r="E3183" i="27" s="1"/>
  <c r="K3185" i="27"/>
  <c r="A3184" i="27"/>
  <c r="D1907" i="23"/>
  <c r="C1907" i="23"/>
  <c r="E1907" i="23" s="1"/>
  <c r="K1909" i="23"/>
  <c r="A1908" i="23"/>
  <c r="D3936" i="25"/>
  <c r="C3936" i="25"/>
  <c r="E3936" i="25" s="1"/>
  <c r="K3938" i="25"/>
  <c r="A3937" i="25"/>
  <c r="K4052" i="19"/>
  <c r="A4051" i="19"/>
  <c r="C4050" i="19"/>
  <c r="E4050" i="19" s="1"/>
  <c r="D4050" i="19"/>
  <c r="D4130" i="29"/>
  <c r="C4130" i="29"/>
  <c r="E4130" i="29" s="1"/>
  <c r="K4132" i="29"/>
  <c r="A4131" i="29"/>
  <c r="K5519" i="17"/>
  <c r="A5518" i="17"/>
  <c r="D5517" i="17"/>
  <c r="C5517" i="17"/>
  <c r="E5517" i="17" s="1"/>
  <c r="D1901" i="16"/>
  <c r="C1901" i="16"/>
  <c r="E1901" i="16" s="1"/>
  <c r="K1903" i="16"/>
  <c r="A1902" i="16"/>
  <c r="D1908" i="28" l="1"/>
  <c r="C1908" i="28"/>
  <c r="E1908" i="28" s="1"/>
  <c r="K1910" i="28"/>
  <c r="A1909" i="28"/>
  <c r="C2757" i="22"/>
  <c r="E2757" i="22" s="1"/>
  <c r="D2757" i="22"/>
  <c r="K2759" i="22"/>
  <c r="A2758" i="22"/>
  <c r="D8486" i="9"/>
  <c r="C8486" i="9"/>
  <c r="E8486" i="9" s="1"/>
  <c r="K8488" i="9"/>
  <c r="A8487" i="9"/>
  <c r="D3426" i="31"/>
  <c r="C3426" i="31"/>
  <c r="E3426" i="31" s="1"/>
  <c r="A3427" i="31"/>
  <c r="K3428" i="31"/>
  <c r="D2873" i="30"/>
  <c r="C2873" i="30"/>
  <c r="E2873" i="30" s="1"/>
  <c r="K2875" i="30"/>
  <c r="A2874" i="30"/>
  <c r="D3184" i="27"/>
  <c r="C3184" i="27"/>
  <c r="E3184" i="27" s="1"/>
  <c r="K3186" i="27"/>
  <c r="A3185" i="27"/>
  <c r="D1908" i="23"/>
  <c r="C1908" i="23"/>
  <c r="E1908" i="23" s="1"/>
  <c r="K1910" i="23"/>
  <c r="A1909" i="23"/>
  <c r="C3937" i="25"/>
  <c r="E3937" i="25" s="1"/>
  <c r="D3937" i="25"/>
  <c r="K3939" i="25"/>
  <c r="A3938" i="25"/>
  <c r="C4051" i="19"/>
  <c r="E4051" i="19" s="1"/>
  <c r="D4051" i="19"/>
  <c r="K4053" i="19"/>
  <c r="A4052" i="19"/>
  <c r="C4131" i="29"/>
  <c r="E4131" i="29" s="1"/>
  <c r="D4131" i="29"/>
  <c r="K4133" i="29"/>
  <c r="A4132" i="29"/>
  <c r="D5518" i="17"/>
  <c r="C5518" i="17"/>
  <c r="E5518" i="17" s="1"/>
  <c r="K5520" i="17"/>
  <c r="A5519" i="17"/>
  <c r="D1902" i="16"/>
  <c r="C1902" i="16"/>
  <c r="E1902" i="16" s="1"/>
  <c r="K1904" i="16"/>
  <c r="A1903" i="16"/>
  <c r="D1909" i="28" l="1"/>
  <c r="C1909" i="28"/>
  <c r="E1909" i="28" s="1"/>
  <c r="K1911" i="28"/>
  <c r="A1910" i="28"/>
  <c r="D2758" i="22"/>
  <c r="C2758" i="22"/>
  <c r="E2758" i="22" s="1"/>
  <c r="K2760" i="22"/>
  <c r="A2759" i="22"/>
  <c r="D8487" i="9"/>
  <c r="C8487" i="9"/>
  <c r="E8487" i="9" s="1"/>
  <c r="K8489" i="9"/>
  <c r="A8488" i="9"/>
  <c r="A3428" i="31"/>
  <c r="K3429" i="31"/>
  <c r="D3427" i="31"/>
  <c r="C3427" i="31"/>
  <c r="E3427" i="31" s="1"/>
  <c r="D2874" i="30"/>
  <c r="C2874" i="30"/>
  <c r="E2874" i="30" s="1"/>
  <c r="K2876" i="30"/>
  <c r="A2875" i="30"/>
  <c r="D3185" i="27"/>
  <c r="C3185" i="27"/>
  <c r="E3185" i="27" s="1"/>
  <c r="K3187" i="27"/>
  <c r="A3186" i="27"/>
  <c r="D1909" i="23"/>
  <c r="C1909" i="23"/>
  <c r="E1909" i="23" s="1"/>
  <c r="K1911" i="23"/>
  <c r="A1910" i="23"/>
  <c r="D3938" i="25"/>
  <c r="C3938" i="25"/>
  <c r="E3938" i="25" s="1"/>
  <c r="K3940" i="25"/>
  <c r="A3939" i="25"/>
  <c r="C4052" i="19"/>
  <c r="E4052" i="19" s="1"/>
  <c r="D4052" i="19"/>
  <c r="K4054" i="19"/>
  <c r="A4053" i="19"/>
  <c r="D4132" i="29"/>
  <c r="C4132" i="29"/>
  <c r="E4132" i="29" s="1"/>
  <c r="K4134" i="29"/>
  <c r="A4133" i="29"/>
  <c r="D5519" i="17"/>
  <c r="C5519" i="17"/>
  <c r="E5519" i="17" s="1"/>
  <c r="K5521" i="17"/>
  <c r="A5520" i="17"/>
  <c r="K1905" i="16"/>
  <c r="A1904" i="16"/>
  <c r="D1903" i="16"/>
  <c r="C1903" i="16"/>
  <c r="E1903" i="16" s="1"/>
  <c r="C1910" i="28" l="1"/>
  <c r="E1910" i="28" s="1"/>
  <c r="D1910" i="28"/>
  <c r="K1912" i="28"/>
  <c r="A1911" i="28"/>
  <c r="D2759" i="22"/>
  <c r="C2759" i="22"/>
  <c r="E2759" i="22" s="1"/>
  <c r="K2761" i="22"/>
  <c r="A2760" i="22"/>
  <c r="D8488" i="9"/>
  <c r="C8488" i="9"/>
  <c r="E8488" i="9" s="1"/>
  <c r="K8490" i="9"/>
  <c r="A8489" i="9"/>
  <c r="A3429" i="31"/>
  <c r="K3430" i="31"/>
  <c r="D3428" i="31"/>
  <c r="C3428" i="31"/>
  <c r="E3428" i="31" s="1"/>
  <c r="D2875" i="30"/>
  <c r="C2875" i="30"/>
  <c r="E2875" i="30" s="1"/>
  <c r="K2877" i="30"/>
  <c r="A2876" i="30"/>
  <c r="D3186" i="27"/>
  <c r="C3186" i="27"/>
  <c r="E3186" i="27" s="1"/>
  <c r="K3188" i="27"/>
  <c r="A3187" i="27"/>
  <c r="C1910" i="23"/>
  <c r="E1910" i="23" s="1"/>
  <c r="D1910" i="23"/>
  <c r="K1912" i="23"/>
  <c r="A1911" i="23"/>
  <c r="D3939" i="25"/>
  <c r="C3939" i="25"/>
  <c r="E3939" i="25" s="1"/>
  <c r="K3941" i="25"/>
  <c r="A3940" i="25"/>
  <c r="C4053" i="19"/>
  <c r="E4053" i="19" s="1"/>
  <c r="D4053" i="19"/>
  <c r="K4055" i="19"/>
  <c r="A4054" i="19"/>
  <c r="D4133" i="29"/>
  <c r="C4133" i="29"/>
  <c r="E4133" i="29" s="1"/>
  <c r="K4135" i="29"/>
  <c r="A4134" i="29"/>
  <c r="D5520" i="17"/>
  <c r="C5520" i="17"/>
  <c r="E5520" i="17" s="1"/>
  <c r="K5522" i="17"/>
  <c r="A5521" i="17"/>
  <c r="D1904" i="16"/>
  <c r="C1904" i="16"/>
  <c r="E1904" i="16" s="1"/>
  <c r="K1906" i="16"/>
  <c r="A1905" i="16"/>
  <c r="D1911" i="28" l="1"/>
  <c r="C1911" i="28"/>
  <c r="E1911" i="28" s="1"/>
  <c r="K1913" i="28"/>
  <c r="A1912" i="28"/>
  <c r="C2760" i="22"/>
  <c r="E2760" i="22" s="1"/>
  <c r="D2760" i="22"/>
  <c r="K2762" i="22"/>
  <c r="A2761" i="22"/>
  <c r="D8489" i="9"/>
  <c r="C8489" i="9"/>
  <c r="E8489" i="9" s="1"/>
  <c r="K8491" i="9"/>
  <c r="A8490" i="9"/>
  <c r="A3430" i="31"/>
  <c r="K3431" i="31"/>
  <c r="C3429" i="31"/>
  <c r="E3429" i="31" s="1"/>
  <c r="D3429" i="31"/>
  <c r="C2876" i="30"/>
  <c r="E2876" i="30" s="1"/>
  <c r="D2876" i="30"/>
  <c r="K2878" i="30"/>
  <c r="A2877" i="30"/>
  <c r="D3187" i="27"/>
  <c r="C3187" i="27"/>
  <c r="E3187" i="27" s="1"/>
  <c r="K3189" i="27"/>
  <c r="A3188" i="27"/>
  <c r="D1911" i="23"/>
  <c r="C1911" i="23"/>
  <c r="E1911" i="23" s="1"/>
  <c r="K1913" i="23"/>
  <c r="A1912" i="23"/>
  <c r="D3940" i="25"/>
  <c r="C3940" i="25"/>
  <c r="E3940" i="25" s="1"/>
  <c r="K3942" i="25"/>
  <c r="A3941" i="25"/>
  <c r="C4054" i="19"/>
  <c r="E4054" i="19" s="1"/>
  <c r="D4054" i="19"/>
  <c r="K4056" i="19"/>
  <c r="A4055" i="19"/>
  <c r="D4134" i="29"/>
  <c r="C4134" i="29"/>
  <c r="E4134" i="29" s="1"/>
  <c r="K4136" i="29"/>
  <c r="A4135" i="29"/>
  <c r="K5523" i="17"/>
  <c r="A5522" i="17"/>
  <c r="D5521" i="17"/>
  <c r="C5521" i="17"/>
  <c r="E5521" i="17" s="1"/>
  <c r="D1905" i="16"/>
  <c r="C1905" i="16"/>
  <c r="E1905" i="16" s="1"/>
  <c r="K1907" i="16"/>
  <c r="A1906" i="16"/>
  <c r="D1912" i="28" l="1"/>
  <c r="C1912" i="28"/>
  <c r="E1912" i="28" s="1"/>
  <c r="K1914" i="28"/>
  <c r="A1913" i="28"/>
  <c r="C2761" i="22"/>
  <c r="E2761" i="22" s="1"/>
  <c r="D2761" i="22"/>
  <c r="K2763" i="22"/>
  <c r="A2762" i="22"/>
  <c r="D8490" i="9"/>
  <c r="C8490" i="9"/>
  <c r="E8490" i="9" s="1"/>
  <c r="K8492" i="9"/>
  <c r="A8491" i="9"/>
  <c r="A3431" i="31"/>
  <c r="K3432" i="31"/>
  <c r="D3430" i="31"/>
  <c r="C3430" i="31"/>
  <c r="E3430" i="31" s="1"/>
  <c r="D2877" i="30"/>
  <c r="C2877" i="30"/>
  <c r="E2877" i="30" s="1"/>
  <c r="K2879" i="30"/>
  <c r="A2878" i="30"/>
  <c r="D3188" i="27"/>
  <c r="C3188" i="27"/>
  <c r="E3188" i="27" s="1"/>
  <c r="K3190" i="27"/>
  <c r="A3189" i="27"/>
  <c r="D1912" i="23"/>
  <c r="C1912" i="23"/>
  <c r="E1912" i="23" s="1"/>
  <c r="K1914" i="23"/>
  <c r="A1913" i="23"/>
  <c r="C3941" i="25"/>
  <c r="E3941" i="25" s="1"/>
  <c r="D3941" i="25"/>
  <c r="K3943" i="25"/>
  <c r="A3942" i="25"/>
  <c r="C4055" i="19"/>
  <c r="E4055" i="19" s="1"/>
  <c r="D4055" i="19"/>
  <c r="K4057" i="19"/>
  <c r="A4056" i="19"/>
  <c r="C4135" i="29"/>
  <c r="E4135" i="29" s="1"/>
  <c r="D4135" i="29"/>
  <c r="K4137" i="29"/>
  <c r="A4136" i="29"/>
  <c r="D5522" i="17"/>
  <c r="C5522" i="17"/>
  <c r="E5522" i="17" s="1"/>
  <c r="K5524" i="17"/>
  <c r="A5523" i="17"/>
  <c r="D1906" i="16"/>
  <c r="C1906" i="16"/>
  <c r="E1906" i="16" s="1"/>
  <c r="K1908" i="16"/>
  <c r="A1907" i="16"/>
  <c r="D1913" i="28" l="1"/>
  <c r="C1913" i="28"/>
  <c r="E1913" i="28" s="1"/>
  <c r="K1915" i="28"/>
  <c r="A1914" i="28"/>
  <c r="D2762" i="22"/>
  <c r="C2762" i="22"/>
  <c r="E2762" i="22" s="1"/>
  <c r="K2764" i="22"/>
  <c r="A2763" i="22"/>
  <c r="D8491" i="9"/>
  <c r="C8491" i="9"/>
  <c r="E8491" i="9" s="1"/>
  <c r="K8493" i="9"/>
  <c r="A8492" i="9"/>
  <c r="K3433" i="31"/>
  <c r="A3432" i="31"/>
  <c r="D3431" i="31"/>
  <c r="C3431" i="31"/>
  <c r="E3431" i="31" s="1"/>
  <c r="D2878" i="30"/>
  <c r="C2878" i="30"/>
  <c r="E2878" i="30" s="1"/>
  <c r="K2880" i="30"/>
  <c r="A2879" i="30"/>
  <c r="D3189" i="27"/>
  <c r="C3189" i="27"/>
  <c r="E3189" i="27" s="1"/>
  <c r="K3191" i="27"/>
  <c r="A3190" i="27"/>
  <c r="D1913" i="23"/>
  <c r="C1913" i="23"/>
  <c r="E1913" i="23" s="1"/>
  <c r="K1915" i="23"/>
  <c r="A1914" i="23"/>
  <c r="D3942" i="25"/>
  <c r="C3942" i="25"/>
  <c r="E3942" i="25" s="1"/>
  <c r="K3944" i="25"/>
  <c r="A3943" i="25"/>
  <c r="C4056" i="19"/>
  <c r="E4056" i="19" s="1"/>
  <c r="D4056" i="19"/>
  <c r="K4058" i="19"/>
  <c r="A4057" i="19"/>
  <c r="D4136" i="29"/>
  <c r="C4136" i="29"/>
  <c r="E4136" i="29" s="1"/>
  <c r="K4138" i="29"/>
  <c r="A4137" i="29"/>
  <c r="K5525" i="17"/>
  <c r="A5524" i="17"/>
  <c r="D5523" i="17"/>
  <c r="C5523" i="17"/>
  <c r="E5523" i="17" s="1"/>
  <c r="D1907" i="16"/>
  <c r="C1907" i="16"/>
  <c r="E1907" i="16" s="1"/>
  <c r="K1909" i="16"/>
  <c r="A1908" i="16"/>
  <c r="C1914" i="28" l="1"/>
  <c r="E1914" i="28" s="1"/>
  <c r="D1914" i="28"/>
  <c r="K1916" i="28"/>
  <c r="A1915" i="28"/>
  <c r="D2763" i="22"/>
  <c r="C2763" i="22"/>
  <c r="E2763" i="22" s="1"/>
  <c r="K2765" i="22"/>
  <c r="A2764" i="22"/>
  <c r="D8492" i="9"/>
  <c r="C8492" i="9"/>
  <c r="E8492" i="9" s="1"/>
  <c r="K8494" i="9"/>
  <c r="A8493" i="9"/>
  <c r="D3432" i="31"/>
  <c r="C3432" i="31"/>
  <c r="E3432" i="31" s="1"/>
  <c r="A3433" i="31"/>
  <c r="K3434" i="31"/>
  <c r="D2879" i="30"/>
  <c r="C2879" i="30"/>
  <c r="E2879" i="30" s="1"/>
  <c r="K2881" i="30"/>
  <c r="A2880" i="30"/>
  <c r="D3190" i="27"/>
  <c r="C3190" i="27"/>
  <c r="E3190" i="27" s="1"/>
  <c r="K3192" i="27"/>
  <c r="A3191" i="27"/>
  <c r="C1914" i="23"/>
  <c r="E1914" i="23" s="1"/>
  <c r="D1914" i="23"/>
  <c r="K1916" i="23"/>
  <c r="A1915" i="23"/>
  <c r="D3943" i="25"/>
  <c r="C3943" i="25"/>
  <c r="E3943" i="25" s="1"/>
  <c r="K3945" i="25"/>
  <c r="A3944" i="25"/>
  <c r="C4057" i="19"/>
  <c r="E4057" i="19" s="1"/>
  <c r="D4057" i="19"/>
  <c r="K4059" i="19"/>
  <c r="A4058" i="19"/>
  <c r="D4137" i="29"/>
  <c r="C4137" i="29"/>
  <c r="E4137" i="29" s="1"/>
  <c r="K4139" i="29"/>
  <c r="A4138" i="29"/>
  <c r="D5524" i="17"/>
  <c r="C5524" i="17"/>
  <c r="E5524" i="17" s="1"/>
  <c r="K5526" i="17"/>
  <c r="A5525" i="17"/>
  <c r="K1910" i="16"/>
  <c r="A1909" i="16"/>
  <c r="D1908" i="16"/>
  <c r="C1908" i="16"/>
  <c r="E1908" i="16" s="1"/>
  <c r="D1915" i="28" l="1"/>
  <c r="C1915" i="28"/>
  <c r="E1915" i="28" s="1"/>
  <c r="K1917" i="28"/>
  <c r="A1916" i="28"/>
  <c r="C2764" i="22"/>
  <c r="E2764" i="22" s="1"/>
  <c r="D2764" i="22"/>
  <c r="K2766" i="22"/>
  <c r="A2765" i="22"/>
  <c r="D8493" i="9"/>
  <c r="C8493" i="9"/>
  <c r="E8493" i="9" s="1"/>
  <c r="K8495" i="9"/>
  <c r="A8494" i="9"/>
  <c r="A3434" i="31"/>
  <c r="K3435" i="31"/>
  <c r="C3433" i="31"/>
  <c r="E3433" i="31" s="1"/>
  <c r="D3433" i="31"/>
  <c r="C2880" i="30"/>
  <c r="E2880" i="30" s="1"/>
  <c r="D2880" i="30"/>
  <c r="K2882" i="30"/>
  <c r="A2881" i="30"/>
  <c r="D3191" i="27"/>
  <c r="C3191" i="27"/>
  <c r="E3191" i="27" s="1"/>
  <c r="K3193" i="27"/>
  <c r="A3192" i="27"/>
  <c r="D1915" i="23"/>
  <c r="C1915" i="23"/>
  <c r="E1915" i="23" s="1"/>
  <c r="K1917" i="23"/>
  <c r="A1916" i="23"/>
  <c r="D3944" i="25"/>
  <c r="C3944" i="25"/>
  <c r="E3944" i="25" s="1"/>
  <c r="K3946" i="25"/>
  <c r="A3945" i="25"/>
  <c r="D4058" i="19"/>
  <c r="C4058" i="19"/>
  <c r="E4058" i="19" s="1"/>
  <c r="A4059" i="19"/>
  <c r="K4060" i="19"/>
  <c r="D4138" i="29"/>
  <c r="C4138" i="29"/>
  <c r="E4138" i="29" s="1"/>
  <c r="K4140" i="29"/>
  <c r="A4139" i="29"/>
  <c r="D5525" i="17"/>
  <c r="C5525" i="17"/>
  <c r="E5525" i="17" s="1"/>
  <c r="K5527" i="17"/>
  <c r="A5526" i="17"/>
  <c r="D1909" i="16"/>
  <c r="C1909" i="16"/>
  <c r="E1909" i="16" s="1"/>
  <c r="K1911" i="16"/>
  <c r="A1910" i="16"/>
  <c r="D1916" i="28" l="1"/>
  <c r="C1916" i="28"/>
  <c r="E1916" i="28" s="1"/>
  <c r="K1918" i="28"/>
  <c r="A1917" i="28"/>
  <c r="C2765" i="22"/>
  <c r="E2765" i="22" s="1"/>
  <c r="D2765" i="22"/>
  <c r="K2767" i="22"/>
  <c r="A2766" i="22"/>
  <c r="D8494" i="9"/>
  <c r="C8494" i="9"/>
  <c r="E8494" i="9" s="1"/>
  <c r="K8496" i="9"/>
  <c r="A8495" i="9"/>
  <c r="A3435" i="31"/>
  <c r="K3436" i="31"/>
  <c r="D3434" i="31"/>
  <c r="C3434" i="31"/>
  <c r="E3434" i="31" s="1"/>
  <c r="D2881" i="30"/>
  <c r="C2881" i="30"/>
  <c r="E2881" i="30" s="1"/>
  <c r="K2883" i="30"/>
  <c r="A2882" i="30"/>
  <c r="D3192" i="27"/>
  <c r="C3192" i="27"/>
  <c r="E3192" i="27" s="1"/>
  <c r="K3194" i="27"/>
  <c r="A3193" i="27"/>
  <c r="D1916" i="23"/>
  <c r="C1916" i="23"/>
  <c r="E1916" i="23" s="1"/>
  <c r="K1918" i="23"/>
  <c r="A1917" i="23"/>
  <c r="C3945" i="25"/>
  <c r="E3945" i="25" s="1"/>
  <c r="D3945" i="25"/>
  <c r="K3947" i="25"/>
  <c r="A3946" i="25"/>
  <c r="K4061" i="19"/>
  <c r="A4060" i="19"/>
  <c r="C4059" i="19"/>
  <c r="E4059" i="19" s="1"/>
  <c r="D4059" i="19"/>
  <c r="C4139" i="29"/>
  <c r="E4139" i="29" s="1"/>
  <c r="D4139" i="29"/>
  <c r="K4141" i="29"/>
  <c r="A4140" i="29"/>
  <c r="D5526" i="17"/>
  <c r="C5526" i="17"/>
  <c r="E5526" i="17" s="1"/>
  <c r="K5528" i="17"/>
  <c r="A5527" i="17"/>
  <c r="D1910" i="16"/>
  <c r="C1910" i="16"/>
  <c r="E1910" i="16" s="1"/>
  <c r="K1912" i="16"/>
  <c r="A1911" i="16"/>
  <c r="D1917" i="28" l="1"/>
  <c r="C1917" i="28"/>
  <c r="E1917" i="28" s="1"/>
  <c r="K1919" i="28"/>
  <c r="A1918" i="28"/>
  <c r="D2766" i="22"/>
  <c r="C2766" i="22"/>
  <c r="E2766" i="22" s="1"/>
  <c r="K2768" i="22"/>
  <c r="A2767" i="22"/>
  <c r="D8495" i="9"/>
  <c r="C8495" i="9"/>
  <c r="E8495" i="9" s="1"/>
  <c r="K8497" i="9"/>
  <c r="A8496" i="9"/>
  <c r="A3436" i="31"/>
  <c r="K3437" i="31"/>
  <c r="D3435" i="31"/>
  <c r="C3435" i="31"/>
  <c r="E3435" i="31" s="1"/>
  <c r="D2882" i="30"/>
  <c r="C2882" i="30"/>
  <c r="E2882" i="30" s="1"/>
  <c r="K2884" i="30"/>
  <c r="A2883" i="30"/>
  <c r="D3193" i="27"/>
  <c r="C3193" i="27"/>
  <c r="E3193" i="27" s="1"/>
  <c r="K3195" i="27"/>
  <c r="A3194" i="27"/>
  <c r="D1917" i="23"/>
  <c r="C1917" i="23"/>
  <c r="E1917" i="23" s="1"/>
  <c r="K1919" i="23"/>
  <c r="A1918" i="23"/>
  <c r="D3946" i="25"/>
  <c r="C3946" i="25"/>
  <c r="E3946" i="25" s="1"/>
  <c r="K3948" i="25"/>
  <c r="A3947" i="25"/>
  <c r="C4060" i="19"/>
  <c r="E4060" i="19" s="1"/>
  <c r="D4060" i="19"/>
  <c r="K4062" i="19"/>
  <c r="A4061" i="19"/>
  <c r="D4140" i="29"/>
  <c r="C4140" i="29"/>
  <c r="E4140" i="29" s="1"/>
  <c r="K4142" i="29"/>
  <c r="A4141" i="29"/>
  <c r="D5527" i="17"/>
  <c r="C5527" i="17"/>
  <c r="E5527" i="17" s="1"/>
  <c r="K5529" i="17"/>
  <c r="A5528" i="17"/>
  <c r="D1911" i="16"/>
  <c r="C1911" i="16"/>
  <c r="E1911" i="16" s="1"/>
  <c r="K1913" i="16"/>
  <c r="A1912" i="16"/>
  <c r="C1918" i="28" l="1"/>
  <c r="E1918" i="28" s="1"/>
  <c r="D1918" i="28"/>
  <c r="K1920" i="28"/>
  <c r="A1919" i="28"/>
  <c r="D2767" i="22"/>
  <c r="C2767" i="22"/>
  <c r="E2767" i="22" s="1"/>
  <c r="K2769" i="22"/>
  <c r="A2768" i="22"/>
  <c r="D8496" i="9"/>
  <c r="C8496" i="9"/>
  <c r="E8496" i="9" s="1"/>
  <c r="K8498" i="9"/>
  <c r="A8497" i="9"/>
  <c r="A3437" i="31"/>
  <c r="K3438" i="31"/>
  <c r="D3436" i="31"/>
  <c r="C3436" i="31"/>
  <c r="E3436" i="31" s="1"/>
  <c r="D2883" i="30"/>
  <c r="C2883" i="30"/>
  <c r="E2883" i="30" s="1"/>
  <c r="K2885" i="30"/>
  <c r="A2884" i="30"/>
  <c r="D3194" i="27"/>
  <c r="C3194" i="27"/>
  <c r="E3194" i="27" s="1"/>
  <c r="K3196" i="27"/>
  <c r="A3195" i="27"/>
  <c r="C1918" i="23"/>
  <c r="E1918" i="23" s="1"/>
  <c r="D1918" i="23"/>
  <c r="K1920" i="23"/>
  <c r="A1919" i="23"/>
  <c r="D3947" i="25"/>
  <c r="C3947" i="25"/>
  <c r="E3947" i="25" s="1"/>
  <c r="K3949" i="25"/>
  <c r="A3948" i="25"/>
  <c r="D4061" i="19"/>
  <c r="C4061" i="19"/>
  <c r="E4061" i="19" s="1"/>
  <c r="A4062" i="19"/>
  <c r="K4063" i="19"/>
  <c r="D4141" i="29"/>
  <c r="C4141" i="29"/>
  <c r="E4141" i="29" s="1"/>
  <c r="K4143" i="29"/>
  <c r="A4142" i="29"/>
  <c r="D5528" i="17"/>
  <c r="C5528" i="17"/>
  <c r="E5528" i="17" s="1"/>
  <c r="K5530" i="17"/>
  <c r="A5529" i="17"/>
  <c r="K1914" i="16"/>
  <c r="A1913" i="16"/>
  <c r="D1912" i="16"/>
  <c r="C1912" i="16"/>
  <c r="E1912" i="16" s="1"/>
  <c r="D1919" i="28" l="1"/>
  <c r="C1919" i="28"/>
  <c r="E1919" i="28" s="1"/>
  <c r="K1921" i="28"/>
  <c r="A1920" i="28"/>
  <c r="C2768" i="22"/>
  <c r="E2768" i="22" s="1"/>
  <c r="D2768" i="22"/>
  <c r="K2770" i="22"/>
  <c r="A2769" i="22"/>
  <c r="D8497" i="9"/>
  <c r="C8497" i="9"/>
  <c r="E8497" i="9" s="1"/>
  <c r="K8499" i="9"/>
  <c r="A8498" i="9"/>
  <c r="K3439" i="31"/>
  <c r="A3438" i="31"/>
  <c r="C3437" i="31"/>
  <c r="E3437" i="31" s="1"/>
  <c r="D3437" i="31"/>
  <c r="C2884" i="30"/>
  <c r="E2884" i="30" s="1"/>
  <c r="D2884" i="30"/>
  <c r="K2886" i="30"/>
  <c r="A2885" i="30"/>
  <c r="D3195" i="27"/>
  <c r="C3195" i="27"/>
  <c r="E3195" i="27" s="1"/>
  <c r="K3197" i="27"/>
  <c r="A3196" i="27"/>
  <c r="D1919" i="23"/>
  <c r="C1919" i="23"/>
  <c r="E1919" i="23" s="1"/>
  <c r="K1921" i="23"/>
  <c r="A1920" i="23"/>
  <c r="D3948" i="25"/>
  <c r="C3948" i="25"/>
  <c r="E3948" i="25" s="1"/>
  <c r="K3950" i="25"/>
  <c r="A3949" i="25"/>
  <c r="K4064" i="19"/>
  <c r="A4063" i="19"/>
  <c r="C4062" i="19"/>
  <c r="E4062" i="19" s="1"/>
  <c r="D4062" i="19"/>
  <c r="D4142" i="29"/>
  <c r="C4142" i="29"/>
  <c r="E4142" i="29" s="1"/>
  <c r="K4144" i="29"/>
  <c r="A4143" i="29"/>
  <c r="D5529" i="17"/>
  <c r="C5529" i="17"/>
  <c r="E5529" i="17" s="1"/>
  <c r="K5531" i="17"/>
  <c r="A5530" i="17"/>
  <c r="D1913" i="16"/>
  <c r="C1913" i="16"/>
  <c r="E1913" i="16" s="1"/>
  <c r="K1915" i="16"/>
  <c r="A1914" i="16"/>
  <c r="D1920" i="28" l="1"/>
  <c r="C1920" i="28"/>
  <c r="E1920" i="28" s="1"/>
  <c r="K1922" i="28"/>
  <c r="A1921" i="28"/>
  <c r="C2769" i="22"/>
  <c r="E2769" i="22" s="1"/>
  <c r="D2769" i="22"/>
  <c r="K2771" i="22"/>
  <c r="A2770" i="22"/>
  <c r="D8498" i="9"/>
  <c r="C8498" i="9"/>
  <c r="E8498" i="9" s="1"/>
  <c r="K8500" i="9"/>
  <c r="A8499" i="9"/>
  <c r="D3438" i="31"/>
  <c r="C3438" i="31"/>
  <c r="E3438" i="31" s="1"/>
  <c r="K3440" i="31"/>
  <c r="A3439" i="31"/>
  <c r="D2885" i="30"/>
  <c r="C2885" i="30"/>
  <c r="E2885" i="30" s="1"/>
  <c r="K2887" i="30"/>
  <c r="A2886" i="30"/>
  <c r="D3196" i="27"/>
  <c r="C3196" i="27"/>
  <c r="E3196" i="27" s="1"/>
  <c r="K3198" i="27"/>
  <c r="A3197" i="27"/>
  <c r="D1920" i="23"/>
  <c r="C1920" i="23"/>
  <c r="E1920" i="23" s="1"/>
  <c r="K1922" i="23"/>
  <c r="A1921" i="23"/>
  <c r="C3949" i="25"/>
  <c r="E3949" i="25" s="1"/>
  <c r="D3949" i="25"/>
  <c r="K3951" i="25"/>
  <c r="A3950" i="25"/>
  <c r="C4063" i="19"/>
  <c r="E4063" i="19" s="1"/>
  <c r="D4063" i="19"/>
  <c r="K4065" i="19"/>
  <c r="A4064" i="19"/>
  <c r="C4143" i="29"/>
  <c r="E4143" i="29" s="1"/>
  <c r="D4143" i="29"/>
  <c r="K4145" i="29"/>
  <c r="A4144" i="29"/>
  <c r="D5530" i="17"/>
  <c r="C5530" i="17"/>
  <c r="E5530" i="17" s="1"/>
  <c r="K5532" i="17"/>
  <c r="A5531" i="17"/>
  <c r="D1914" i="16"/>
  <c r="C1914" i="16"/>
  <c r="E1914" i="16" s="1"/>
  <c r="K1916" i="16"/>
  <c r="A1915" i="16"/>
  <c r="D1921" i="28" l="1"/>
  <c r="C1921" i="28"/>
  <c r="E1921" i="28" s="1"/>
  <c r="K1923" i="28"/>
  <c r="A1922" i="28"/>
  <c r="D2770" i="22"/>
  <c r="C2770" i="22"/>
  <c r="E2770" i="22" s="1"/>
  <c r="K2772" i="22"/>
  <c r="A2771" i="22"/>
  <c r="D8499" i="9"/>
  <c r="C8499" i="9"/>
  <c r="E8499" i="9" s="1"/>
  <c r="K8501" i="9"/>
  <c r="A8500" i="9"/>
  <c r="A3440" i="31"/>
  <c r="K3441" i="31"/>
  <c r="D3439" i="31"/>
  <c r="C3439" i="31"/>
  <c r="E3439" i="31" s="1"/>
  <c r="D2886" i="30"/>
  <c r="C2886" i="30"/>
  <c r="E2886" i="30" s="1"/>
  <c r="K2888" i="30"/>
  <c r="A2887" i="30"/>
  <c r="D3197" i="27"/>
  <c r="C3197" i="27"/>
  <c r="E3197" i="27" s="1"/>
  <c r="K3199" i="27"/>
  <c r="A3198" i="27"/>
  <c r="D1921" i="23"/>
  <c r="C1921" i="23"/>
  <c r="E1921" i="23" s="1"/>
  <c r="K1923" i="23"/>
  <c r="A1922" i="23"/>
  <c r="D3950" i="25"/>
  <c r="C3950" i="25"/>
  <c r="E3950" i="25" s="1"/>
  <c r="K3952" i="25"/>
  <c r="A3951" i="25"/>
  <c r="D4064" i="19"/>
  <c r="C4064" i="19"/>
  <c r="E4064" i="19" s="1"/>
  <c r="A4065" i="19"/>
  <c r="K4066" i="19"/>
  <c r="D4144" i="29"/>
  <c r="C4144" i="29"/>
  <c r="E4144" i="29" s="1"/>
  <c r="K4146" i="29"/>
  <c r="A4145" i="29"/>
  <c r="D5531" i="17"/>
  <c r="C5531" i="17"/>
  <c r="E5531" i="17" s="1"/>
  <c r="K5533" i="17"/>
  <c r="A5532" i="17"/>
  <c r="K1917" i="16"/>
  <c r="A1916" i="16"/>
  <c r="D1915" i="16"/>
  <c r="C1915" i="16"/>
  <c r="E1915" i="16" s="1"/>
  <c r="C1922" i="28" l="1"/>
  <c r="E1922" i="28" s="1"/>
  <c r="D1922" i="28"/>
  <c r="K1924" i="28"/>
  <c r="A1923" i="28"/>
  <c r="D2771" i="22"/>
  <c r="C2771" i="22"/>
  <c r="E2771" i="22" s="1"/>
  <c r="K2773" i="22"/>
  <c r="A2772" i="22"/>
  <c r="D8500" i="9"/>
  <c r="C8500" i="9"/>
  <c r="E8500" i="9" s="1"/>
  <c r="K8502" i="9"/>
  <c r="A8501" i="9"/>
  <c r="A3441" i="31"/>
  <c r="K3442" i="31"/>
  <c r="D3440" i="31"/>
  <c r="C3440" i="31"/>
  <c r="E3440" i="31" s="1"/>
  <c r="D2887" i="30"/>
  <c r="C2887" i="30"/>
  <c r="E2887" i="30" s="1"/>
  <c r="K2889" i="30"/>
  <c r="A2888" i="30"/>
  <c r="D3198" i="27"/>
  <c r="C3198" i="27"/>
  <c r="E3198" i="27" s="1"/>
  <c r="K3200" i="27"/>
  <c r="A3199" i="27"/>
  <c r="C1922" i="23"/>
  <c r="E1922" i="23" s="1"/>
  <c r="D1922" i="23"/>
  <c r="K1924" i="23"/>
  <c r="A1923" i="23"/>
  <c r="D3951" i="25"/>
  <c r="C3951" i="25"/>
  <c r="E3951" i="25" s="1"/>
  <c r="K3953" i="25"/>
  <c r="A3952" i="25"/>
  <c r="K4067" i="19"/>
  <c r="A4066" i="19"/>
  <c r="C4065" i="19"/>
  <c r="E4065" i="19" s="1"/>
  <c r="D4065" i="19"/>
  <c r="D4145" i="29"/>
  <c r="C4145" i="29"/>
  <c r="E4145" i="29" s="1"/>
  <c r="K4147" i="29"/>
  <c r="A4146" i="29"/>
  <c r="K5534" i="17"/>
  <c r="A5533" i="17"/>
  <c r="D5532" i="17"/>
  <c r="C5532" i="17"/>
  <c r="E5532" i="17" s="1"/>
  <c r="D1916" i="16"/>
  <c r="C1916" i="16"/>
  <c r="E1916" i="16" s="1"/>
  <c r="K1918" i="16"/>
  <c r="A1917" i="16"/>
  <c r="D1923" i="28" l="1"/>
  <c r="C1923" i="28"/>
  <c r="E1923" i="28" s="1"/>
  <c r="K1925" i="28"/>
  <c r="A1924" i="28"/>
  <c r="C2772" i="22"/>
  <c r="E2772" i="22" s="1"/>
  <c r="D2772" i="22"/>
  <c r="K2774" i="22"/>
  <c r="A2773" i="22"/>
  <c r="D8501" i="9"/>
  <c r="C8501" i="9"/>
  <c r="E8501" i="9" s="1"/>
  <c r="K8503" i="9"/>
  <c r="A8502" i="9"/>
  <c r="A3442" i="31"/>
  <c r="K3443" i="31"/>
  <c r="D3441" i="31"/>
  <c r="C3441" i="31"/>
  <c r="E3441" i="31" s="1"/>
  <c r="C2888" i="30"/>
  <c r="E2888" i="30" s="1"/>
  <c r="D2888" i="30"/>
  <c r="K2890" i="30"/>
  <c r="A2889" i="30"/>
  <c r="D3199" i="27"/>
  <c r="C3199" i="27"/>
  <c r="E3199" i="27" s="1"/>
  <c r="K3201" i="27"/>
  <c r="A3200" i="27"/>
  <c r="D1923" i="23"/>
  <c r="C1923" i="23"/>
  <c r="E1923" i="23" s="1"/>
  <c r="K1925" i="23"/>
  <c r="A1924" i="23"/>
  <c r="D3952" i="25"/>
  <c r="C3952" i="25"/>
  <c r="E3952" i="25" s="1"/>
  <c r="K3954" i="25"/>
  <c r="A3953" i="25"/>
  <c r="C4066" i="19"/>
  <c r="E4066" i="19" s="1"/>
  <c r="D4066" i="19"/>
  <c r="K4068" i="19"/>
  <c r="A4067" i="19"/>
  <c r="D4146" i="29"/>
  <c r="C4146" i="29"/>
  <c r="E4146" i="29" s="1"/>
  <c r="K4148" i="29"/>
  <c r="A4147" i="29"/>
  <c r="D5533" i="17"/>
  <c r="C5533" i="17"/>
  <c r="E5533" i="17" s="1"/>
  <c r="K5535" i="17"/>
  <c r="A5534" i="17"/>
  <c r="D1917" i="16"/>
  <c r="C1917" i="16"/>
  <c r="E1917" i="16" s="1"/>
  <c r="K1919" i="16"/>
  <c r="A1918" i="16"/>
  <c r="D1924" i="28" l="1"/>
  <c r="C1924" i="28"/>
  <c r="E1924" i="28" s="1"/>
  <c r="K1926" i="28"/>
  <c r="A1925" i="28"/>
  <c r="C2773" i="22"/>
  <c r="E2773" i="22" s="1"/>
  <c r="D2773" i="22"/>
  <c r="K2775" i="22"/>
  <c r="A2774" i="22"/>
  <c r="D8502" i="9"/>
  <c r="C8502" i="9"/>
  <c r="E8502" i="9" s="1"/>
  <c r="K8504" i="9"/>
  <c r="A8503" i="9"/>
  <c r="A3443" i="31"/>
  <c r="K3444" i="31"/>
  <c r="D3442" i="31"/>
  <c r="C3442" i="31"/>
  <c r="E3442" i="31" s="1"/>
  <c r="D2889" i="30"/>
  <c r="C2889" i="30"/>
  <c r="E2889" i="30" s="1"/>
  <c r="K2891" i="30"/>
  <c r="A2890" i="30"/>
  <c r="D3200" i="27"/>
  <c r="C3200" i="27"/>
  <c r="E3200" i="27" s="1"/>
  <c r="K3202" i="27"/>
  <c r="A3201" i="27"/>
  <c r="D1924" i="23"/>
  <c r="C1924" i="23"/>
  <c r="E1924" i="23" s="1"/>
  <c r="K1926" i="23"/>
  <c r="A1925" i="23"/>
  <c r="C3953" i="25"/>
  <c r="E3953" i="25" s="1"/>
  <c r="D3953" i="25"/>
  <c r="K3955" i="25"/>
  <c r="A3954" i="25"/>
  <c r="D4067" i="19"/>
  <c r="C4067" i="19"/>
  <c r="E4067" i="19" s="1"/>
  <c r="A4068" i="19"/>
  <c r="K4069" i="19"/>
  <c r="C4147" i="29"/>
  <c r="E4147" i="29" s="1"/>
  <c r="D4147" i="29"/>
  <c r="K4149" i="29"/>
  <c r="A4148" i="29"/>
  <c r="D5534" i="17"/>
  <c r="C5534" i="17"/>
  <c r="E5534" i="17" s="1"/>
  <c r="K5536" i="17"/>
  <c r="A5535" i="17"/>
  <c r="D1918" i="16"/>
  <c r="C1918" i="16"/>
  <c r="E1918" i="16" s="1"/>
  <c r="K1920" i="16"/>
  <c r="A1919" i="16"/>
  <c r="D1925" i="28" l="1"/>
  <c r="C1925" i="28"/>
  <c r="E1925" i="28" s="1"/>
  <c r="K1927" i="28"/>
  <c r="A1926" i="28"/>
  <c r="D2774" i="22"/>
  <c r="C2774" i="22"/>
  <c r="E2774" i="22" s="1"/>
  <c r="K2776" i="22"/>
  <c r="A2775" i="22"/>
  <c r="D8503" i="9"/>
  <c r="C8503" i="9"/>
  <c r="E8503" i="9" s="1"/>
  <c r="K8505" i="9"/>
  <c r="A8504" i="9"/>
  <c r="A3444" i="31"/>
  <c r="K3445" i="31"/>
  <c r="D3443" i="31"/>
  <c r="C3443" i="31"/>
  <c r="E3443" i="31" s="1"/>
  <c r="D2890" i="30"/>
  <c r="C2890" i="30"/>
  <c r="E2890" i="30" s="1"/>
  <c r="K2892" i="30"/>
  <c r="A2891" i="30"/>
  <c r="D3201" i="27"/>
  <c r="C3201" i="27"/>
  <c r="E3201" i="27" s="1"/>
  <c r="K3203" i="27"/>
  <c r="A3202" i="27"/>
  <c r="D1925" i="23"/>
  <c r="C1925" i="23"/>
  <c r="E1925" i="23" s="1"/>
  <c r="K1927" i="23"/>
  <c r="A1926" i="23"/>
  <c r="D3954" i="25"/>
  <c r="C3954" i="25"/>
  <c r="E3954" i="25" s="1"/>
  <c r="K3956" i="25"/>
  <c r="A3955" i="25"/>
  <c r="K4070" i="19"/>
  <c r="A4069" i="19"/>
  <c r="C4068" i="19"/>
  <c r="E4068" i="19" s="1"/>
  <c r="D4068" i="19"/>
  <c r="D4148" i="29"/>
  <c r="C4148" i="29"/>
  <c r="E4148" i="29" s="1"/>
  <c r="K4150" i="29"/>
  <c r="A4149" i="29"/>
  <c r="D5535" i="17"/>
  <c r="C5535" i="17"/>
  <c r="E5535" i="17" s="1"/>
  <c r="K5537" i="17"/>
  <c r="A5536" i="17"/>
  <c r="D1919" i="16"/>
  <c r="C1919" i="16"/>
  <c r="E1919" i="16" s="1"/>
  <c r="K1921" i="16"/>
  <c r="A1920" i="16"/>
  <c r="C1926" i="28" l="1"/>
  <c r="E1926" i="28" s="1"/>
  <c r="D1926" i="28"/>
  <c r="K1928" i="28"/>
  <c r="A1927" i="28"/>
  <c r="D2775" i="22"/>
  <c r="C2775" i="22"/>
  <c r="E2775" i="22" s="1"/>
  <c r="K2777" i="22"/>
  <c r="A2776" i="22"/>
  <c r="D8504" i="9"/>
  <c r="C8504" i="9"/>
  <c r="E8504" i="9" s="1"/>
  <c r="K8506" i="9"/>
  <c r="A8505" i="9"/>
  <c r="K3446" i="31"/>
  <c r="A3445" i="31"/>
  <c r="D3444" i="31"/>
  <c r="C3444" i="31"/>
  <c r="E3444" i="31" s="1"/>
  <c r="D2891" i="30"/>
  <c r="C2891" i="30"/>
  <c r="E2891" i="30" s="1"/>
  <c r="K2893" i="30"/>
  <c r="A2892" i="30"/>
  <c r="D3202" i="27"/>
  <c r="C3202" i="27"/>
  <c r="E3202" i="27" s="1"/>
  <c r="K3204" i="27"/>
  <c r="A3203" i="27"/>
  <c r="C1926" i="23"/>
  <c r="E1926" i="23" s="1"/>
  <c r="D1926" i="23"/>
  <c r="K1928" i="23"/>
  <c r="A1927" i="23"/>
  <c r="D3955" i="25"/>
  <c r="C3955" i="25"/>
  <c r="E3955" i="25" s="1"/>
  <c r="K3957" i="25"/>
  <c r="A3956" i="25"/>
  <c r="C4069" i="19"/>
  <c r="E4069" i="19" s="1"/>
  <c r="D4069" i="19"/>
  <c r="K4071" i="19"/>
  <c r="A4070" i="19"/>
  <c r="D4149" i="29"/>
  <c r="C4149" i="29"/>
  <c r="E4149" i="29" s="1"/>
  <c r="K4151" i="29"/>
  <c r="A4150" i="29"/>
  <c r="D5536" i="17"/>
  <c r="C5536" i="17"/>
  <c r="E5536" i="17" s="1"/>
  <c r="K5538" i="17"/>
  <c r="A5537" i="17"/>
  <c r="K1922" i="16"/>
  <c r="A1921" i="16"/>
  <c r="D1920" i="16"/>
  <c r="C1920" i="16"/>
  <c r="E1920" i="16" s="1"/>
  <c r="D1927" i="28" l="1"/>
  <c r="C1927" i="28"/>
  <c r="E1927" i="28" s="1"/>
  <c r="K1929" i="28"/>
  <c r="A1928" i="28"/>
  <c r="C2776" i="22"/>
  <c r="E2776" i="22" s="1"/>
  <c r="D2776" i="22"/>
  <c r="K2778" i="22"/>
  <c r="A2777" i="22"/>
  <c r="D8505" i="9"/>
  <c r="C8505" i="9"/>
  <c r="E8505" i="9" s="1"/>
  <c r="K8507" i="9"/>
  <c r="A8506" i="9"/>
  <c r="D3445" i="31"/>
  <c r="C3445" i="31"/>
  <c r="E3445" i="31" s="1"/>
  <c r="K3447" i="31"/>
  <c r="A3446" i="31"/>
  <c r="C2892" i="30"/>
  <c r="E2892" i="30" s="1"/>
  <c r="D2892" i="30"/>
  <c r="K2894" i="30"/>
  <c r="A2893" i="30"/>
  <c r="D3203" i="27"/>
  <c r="C3203" i="27"/>
  <c r="E3203" i="27" s="1"/>
  <c r="K3205" i="27"/>
  <c r="A3204" i="27"/>
  <c r="D1927" i="23"/>
  <c r="C1927" i="23"/>
  <c r="E1927" i="23" s="1"/>
  <c r="K1929" i="23"/>
  <c r="A1928" i="23"/>
  <c r="D3956" i="25"/>
  <c r="C3956" i="25"/>
  <c r="E3956" i="25" s="1"/>
  <c r="K3958" i="25"/>
  <c r="A3957" i="25"/>
  <c r="C4070" i="19"/>
  <c r="E4070" i="19" s="1"/>
  <c r="D4070" i="19"/>
  <c r="A4071" i="19"/>
  <c r="K4072" i="19"/>
  <c r="D4150" i="29"/>
  <c r="C4150" i="29"/>
  <c r="E4150" i="29" s="1"/>
  <c r="K4152" i="29"/>
  <c r="A4151" i="29"/>
  <c r="D5537" i="17"/>
  <c r="C5537" i="17"/>
  <c r="E5537" i="17" s="1"/>
  <c r="K5539" i="17"/>
  <c r="A5538" i="17"/>
  <c r="D1921" i="16"/>
  <c r="C1921" i="16"/>
  <c r="E1921" i="16" s="1"/>
  <c r="K1923" i="16"/>
  <c r="A1922" i="16"/>
  <c r="D1928" i="28" l="1"/>
  <c r="C1928" i="28"/>
  <c r="E1928" i="28" s="1"/>
  <c r="K1930" i="28"/>
  <c r="A1929" i="28"/>
  <c r="C2777" i="22"/>
  <c r="E2777" i="22" s="1"/>
  <c r="D2777" i="22"/>
  <c r="K2779" i="22"/>
  <c r="A2778" i="22"/>
  <c r="D8506" i="9"/>
  <c r="C8506" i="9"/>
  <c r="E8506" i="9" s="1"/>
  <c r="K8508" i="9"/>
  <c r="A8507" i="9"/>
  <c r="A3447" i="31"/>
  <c r="K3448" i="31"/>
  <c r="D3446" i="31"/>
  <c r="C3446" i="31"/>
  <c r="E3446" i="31" s="1"/>
  <c r="D2893" i="30"/>
  <c r="C2893" i="30"/>
  <c r="E2893" i="30" s="1"/>
  <c r="K2895" i="30"/>
  <c r="A2894" i="30"/>
  <c r="D3204" i="27"/>
  <c r="C3204" i="27"/>
  <c r="E3204" i="27" s="1"/>
  <c r="K3206" i="27"/>
  <c r="A3205" i="27"/>
  <c r="D1928" i="23"/>
  <c r="C1928" i="23"/>
  <c r="E1928" i="23" s="1"/>
  <c r="K1930" i="23"/>
  <c r="A1929" i="23"/>
  <c r="C3957" i="25"/>
  <c r="E3957" i="25" s="1"/>
  <c r="D3957" i="25"/>
  <c r="K3959" i="25"/>
  <c r="A3958" i="25"/>
  <c r="K4073" i="19"/>
  <c r="A4072" i="19"/>
  <c r="C4071" i="19"/>
  <c r="E4071" i="19" s="1"/>
  <c r="D4071" i="19"/>
  <c r="C4151" i="29"/>
  <c r="E4151" i="29" s="1"/>
  <c r="D4151" i="29"/>
  <c r="K4153" i="29"/>
  <c r="A4152" i="29"/>
  <c r="D5538" i="17"/>
  <c r="C5538" i="17"/>
  <c r="E5538" i="17" s="1"/>
  <c r="K5540" i="17"/>
  <c r="A5539" i="17"/>
  <c r="D1922" i="16"/>
  <c r="C1922" i="16"/>
  <c r="E1922" i="16" s="1"/>
  <c r="K1924" i="16"/>
  <c r="A1923" i="16"/>
  <c r="D1929" i="28" l="1"/>
  <c r="C1929" i="28"/>
  <c r="E1929" i="28" s="1"/>
  <c r="K1931" i="28"/>
  <c r="A1930" i="28"/>
  <c r="D2778" i="22"/>
  <c r="C2778" i="22"/>
  <c r="E2778" i="22" s="1"/>
  <c r="K2780" i="22"/>
  <c r="A2779" i="22"/>
  <c r="D8507" i="9"/>
  <c r="C8507" i="9"/>
  <c r="E8507" i="9" s="1"/>
  <c r="K8509" i="9"/>
  <c r="A8508" i="9"/>
  <c r="K3449" i="31"/>
  <c r="A3448" i="31"/>
  <c r="D3447" i="31"/>
  <c r="C3447" i="31"/>
  <c r="E3447" i="31" s="1"/>
  <c r="D2894" i="30"/>
  <c r="C2894" i="30"/>
  <c r="E2894" i="30" s="1"/>
  <c r="K2896" i="30"/>
  <c r="A2895" i="30"/>
  <c r="D3205" i="27"/>
  <c r="C3205" i="27"/>
  <c r="E3205" i="27" s="1"/>
  <c r="K3207" i="27"/>
  <c r="A3206" i="27"/>
  <c r="D1929" i="23"/>
  <c r="C1929" i="23"/>
  <c r="E1929" i="23" s="1"/>
  <c r="K1931" i="23"/>
  <c r="A1930" i="23"/>
  <c r="D3958" i="25"/>
  <c r="C3958" i="25"/>
  <c r="E3958" i="25" s="1"/>
  <c r="K3960" i="25"/>
  <c r="A3959" i="25"/>
  <c r="D4072" i="19"/>
  <c r="C4072" i="19"/>
  <c r="E4072" i="19" s="1"/>
  <c r="A4073" i="19"/>
  <c r="K4074" i="19"/>
  <c r="D4152" i="29"/>
  <c r="C4152" i="29"/>
  <c r="E4152" i="29" s="1"/>
  <c r="K4154" i="29"/>
  <c r="A4153" i="29"/>
  <c r="D5539" i="17"/>
  <c r="C5539" i="17"/>
  <c r="E5539" i="17" s="1"/>
  <c r="K5541" i="17"/>
  <c r="A5540" i="17"/>
  <c r="D1923" i="16"/>
  <c r="C1923" i="16"/>
  <c r="E1923" i="16" s="1"/>
  <c r="K1925" i="16"/>
  <c r="A1924" i="16"/>
  <c r="C1930" i="28" l="1"/>
  <c r="E1930" i="28" s="1"/>
  <c r="D1930" i="28"/>
  <c r="K1932" i="28"/>
  <c r="A1931" i="28"/>
  <c r="D2779" i="22"/>
  <c r="C2779" i="22"/>
  <c r="E2779" i="22" s="1"/>
  <c r="K2781" i="22"/>
  <c r="A2780" i="22"/>
  <c r="D8508" i="9"/>
  <c r="C8508" i="9"/>
  <c r="E8508" i="9" s="1"/>
  <c r="K8510" i="9"/>
  <c r="A8509" i="9"/>
  <c r="D3448" i="31"/>
  <c r="C3448" i="31"/>
  <c r="E3448" i="31" s="1"/>
  <c r="A3449" i="31"/>
  <c r="K3450" i="31"/>
  <c r="D2895" i="30"/>
  <c r="C2895" i="30"/>
  <c r="E2895" i="30" s="1"/>
  <c r="K2897" i="30"/>
  <c r="A2896" i="30"/>
  <c r="D3206" i="27"/>
  <c r="C3206" i="27"/>
  <c r="E3206" i="27" s="1"/>
  <c r="K3208" i="27"/>
  <c r="A3207" i="27"/>
  <c r="C1930" i="23"/>
  <c r="E1930" i="23" s="1"/>
  <c r="D1930" i="23"/>
  <c r="K1932" i="23"/>
  <c r="A1931" i="23"/>
  <c r="D3959" i="25"/>
  <c r="C3959" i="25"/>
  <c r="E3959" i="25" s="1"/>
  <c r="K3961" i="25"/>
  <c r="A3960" i="25"/>
  <c r="A4074" i="19"/>
  <c r="K4075" i="19"/>
  <c r="C4073" i="19"/>
  <c r="E4073" i="19" s="1"/>
  <c r="D4073" i="19"/>
  <c r="D4153" i="29"/>
  <c r="C4153" i="29"/>
  <c r="E4153" i="29" s="1"/>
  <c r="K4155" i="29"/>
  <c r="A4154" i="29"/>
  <c r="D5540" i="17"/>
  <c r="C5540" i="17"/>
  <c r="E5540" i="17" s="1"/>
  <c r="K5542" i="17"/>
  <c r="A5541" i="17"/>
  <c r="K1926" i="16"/>
  <c r="A1925" i="16"/>
  <c r="D1924" i="16"/>
  <c r="C1924" i="16"/>
  <c r="E1924" i="16" s="1"/>
  <c r="D1931" i="28" l="1"/>
  <c r="C1931" i="28"/>
  <c r="E1931" i="28" s="1"/>
  <c r="K1933" i="28"/>
  <c r="A1932" i="28"/>
  <c r="C2780" i="22"/>
  <c r="E2780" i="22" s="1"/>
  <c r="D2780" i="22"/>
  <c r="K2782" i="22"/>
  <c r="A2781" i="22"/>
  <c r="D8509" i="9"/>
  <c r="C8509" i="9"/>
  <c r="E8509" i="9" s="1"/>
  <c r="K8511" i="9"/>
  <c r="A8510" i="9"/>
  <c r="A3450" i="31"/>
  <c r="K3451" i="31"/>
  <c r="C3449" i="31"/>
  <c r="E3449" i="31" s="1"/>
  <c r="D3449" i="31"/>
  <c r="C2896" i="30"/>
  <c r="E2896" i="30" s="1"/>
  <c r="D2896" i="30"/>
  <c r="K2898" i="30"/>
  <c r="A2897" i="30"/>
  <c r="D3207" i="27"/>
  <c r="C3207" i="27"/>
  <c r="E3207" i="27" s="1"/>
  <c r="K3209" i="27"/>
  <c r="A3208" i="27"/>
  <c r="D1931" i="23"/>
  <c r="C1931" i="23"/>
  <c r="E1931" i="23" s="1"/>
  <c r="K1933" i="23"/>
  <c r="A1932" i="23"/>
  <c r="D3960" i="25"/>
  <c r="C3960" i="25"/>
  <c r="E3960" i="25" s="1"/>
  <c r="K3962" i="25"/>
  <c r="A3961" i="25"/>
  <c r="A4075" i="19"/>
  <c r="K4076" i="19"/>
  <c r="D4074" i="19"/>
  <c r="C4074" i="19"/>
  <c r="E4074" i="19" s="1"/>
  <c r="D4154" i="29"/>
  <c r="C4154" i="29"/>
  <c r="E4154" i="29" s="1"/>
  <c r="K4156" i="29"/>
  <c r="A4155" i="29"/>
  <c r="K5543" i="17"/>
  <c r="A5542" i="17"/>
  <c r="D5541" i="17"/>
  <c r="C5541" i="17"/>
  <c r="E5541" i="17" s="1"/>
  <c r="D1925" i="16"/>
  <c r="C1925" i="16"/>
  <c r="E1925" i="16" s="1"/>
  <c r="K1927" i="16"/>
  <c r="A1926" i="16"/>
  <c r="D1932" i="28" l="1"/>
  <c r="C1932" i="28"/>
  <c r="E1932" i="28" s="1"/>
  <c r="K1934" i="28"/>
  <c r="A1933" i="28"/>
  <c r="C2781" i="22"/>
  <c r="E2781" i="22" s="1"/>
  <c r="D2781" i="22"/>
  <c r="K2783" i="22"/>
  <c r="A2782" i="22"/>
  <c r="D8510" i="9"/>
  <c r="C8510" i="9"/>
  <c r="E8510" i="9" s="1"/>
  <c r="K8512" i="9"/>
  <c r="A8511" i="9"/>
  <c r="A3451" i="31"/>
  <c r="K3452" i="31"/>
  <c r="D3450" i="31"/>
  <c r="C3450" i="31"/>
  <c r="E3450" i="31" s="1"/>
  <c r="D2897" i="30"/>
  <c r="C2897" i="30"/>
  <c r="E2897" i="30" s="1"/>
  <c r="K2899" i="30"/>
  <c r="A2898" i="30"/>
  <c r="K3210" i="27"/>
  <c r="A3209" i="27"/>
  <c r="D3208" i="27"/>
  <c r="C3208" i="27"/>
  <c r="E3208" i="27" s="1"/>
  <c r="D1932" i="23"/>
  <c r="C1932" i="23"/>
  <c r="E1932" i="23" s="1"/>
  <c r="K1934" i="23"/>
  <c r="A1933" i="23"/>
  <c r="C3961" i="25"/>
  <c r="E3961" i="25" s="1"/>
  <c r="D3961" i="25"/>
  <c r="K3963" i="25"/>
  <c r="A3962" i="25"/>
  <c r="K4077" i="19"/>
  <c r="A4076" i="19"/>
  <c r="C4075" i="19"/>
  <c r="E4075" i="19" s="1"/>
  <c r="D4075" i="19"/>
  <c r="C4155" i="29"/>
  <c r="E4155" i="29" s="1"/>
  <c r="D4155" i="29"/>
  <c r="K4157" i="29"/>
  <c r="A4156" i="29"/>
  <c r="D5542" i="17"/>
  <c r="C5542" i="17"/>
  <c r="E5542" i="17" s="1"/>
  <c r="K5544" i="17"/>
  <c r="A5543" i="17"/>
  <c r="D1926" i="16"/>
  <c r="C1926" i="16"/>
  <c r="E1926" i="16" s="1"/>
  <c r="K1928" i="16"/>
  <c r="A1927" i="16"/>
  <c r="D1933" i="28" l="1"/>
  <c r="C1933" i="28"/>
  <c r="E1933" i="28" s="1"/>
  <c r="K1935" i="28"/>
  <c r="A1934" i="28"/>
  <c r="D2782" i="22"/>
  <c r="C2782" i="22"/>
  <c r="E2782" i="22" s="1"/>
  <c r="K2784" i="22"/>
  <c r="A2783" i="22"/>
  <c r="D8511" i="9"/>
  <c r="C8511" i="9"/>
  <c r="E8511" i="9" s="1"/>
  <c r="K8513" i="9"/>
  <c r="A8512" i="9"/>
  <c r="A3452" i="31"/>
  <c r="K3453" i="31"/>
  <c r="D3451" i="31"/>
  <c r="C3451" i="31"/>
  <c r="E3451" i="31" s="1"/>
  <c r="D2898" i="30"/>
  <c r="C2898" i="30"/>
  <c r="E2898" i="30" s="1"/>
  <c r="K2900" i="30"/>
  <c r="A2899" i="30"/>
  <c r="D3209" i="27"/>
  <c r="C3209" i="27"/>
  <c r="E3209" i="27" s="1"/>
  <c r="K3211" i="27"/>
  <c r="A3210" i="27"/>
  <c r="D1933" i="23"/>
  <c r="C1933" i="23"/>
  <c r="E1933" i="23" s="1"/>
  <c r="K1935" i="23"/>
  <c r="A1934" i="23"/>
  <c r="D3962" i="25"/>
  <c r="C3962" i="25"/>
  <c r="E3962" i="25" s="1"/>
  <c r="K3964" i="25"/>
  <c r="A3963" i="25"/>
  <c r="C4076" i="19"/>
  <c r="E4076" i="19" s="1"/>
  <c r="D4076" i="19"/>
  <c r="A4077" i="19"/>
  <c r="K4078" i="19"/>
  <c r="D4156" i="29"/>
  <c r="C4156" i="29"/>
  <c r="E4156" i="29" s="1"/>
  <c r="K4158" i="29"/>
  <c r="A4157" i="29"/>
  <c r="D5543" i="17"/>
  <c r="C5543" i="17"/>
  <c r="E5543" i="17" s="1"/>
  <c r="K5545" i="17"/>
  <c r="A5544" i="17"/>
  <c r="K1929" i="16"/>
  <c r="A1928" i="16"/>
  <c r="D1927" i="16"/>
  <c r="C1927" i="16"/>
  <c r="E1927" i="16" s="1"/>
  <c r="C1934" i="28" l="1"/>
  <c r="E1934" i="28" s="1"/>
  <c r="D1934" i="28"/>
  <c r="K1936" i="28"/>
  <c r="A1935" i="28"/>
  <c r="D2783" i="22"/>
  <c r="C2783" i="22"/>
  <c r="E2783" i="22" s="1"/>
  <c r="K2785" i="22"/>
  <c r="A2784" i="22"/>
  <c r="D8512" i="9"/>
  <c r="C8512" i="9"/>
  <c r="E8512" i="9" s="1"/>
  <c r="K8514" i="9"/>
  <c r="A8513" i="9"/>
  <c r="A3453" i="31"/>
  <c r="K3454" i="31"/>
  <c r="D3452" i="31"/>
  <c r="C3452" i="31"/>
  <c r="E3452" i="31" s="1"/>
  <c r="D2899" i="30"/>
  <c r="C2899" i="30"/>
  <c r="E2899" i="30" s="1"/>
  <c r="K2901" i="30"/>
  <c r="A2900" i="30"/>
  <c r="D3210" i="27"/>
  <c r="C3210" i="27"/>
  <c r="E3210" i="27" s="1"/>
  <c r="K3212" i="27"/>
  <c r="A3211" i="27"/>
  <c r="C1934" i="23"/>
  <c r="E1934" i="23" s="1"/>
  <c r="D1934" i="23"/>
  <c r="K1936" i="23"/>
  <c r="A1935" i="23"/>
  <c r="D3963" i="25"/>
  <c r="C3963" i="25"/>
  <c r="E3963" i="25" s="1"/>
  <c r="K3965" i="25"/>
  <c r="A3964" i="25"/>
  <c r="K4079" i="19"/>
  <c r="A4078" i="19"/>
  <c r="C4077" i="19"/>
  <c r="E4077" i="19" s="1"/>
  <c r="D4077" i="19"/>
  <c r="D4157" i="29"/>
  <c r="C4157" i="29"/>
  <c r="E4157" i="29" s="1"/>
  <c r="K4159" i="29"/>
  <c r="A4158" i="29"/>
  <c r="K5546" i="17"/>
  <c r="A5545" i="17"/>
  <c r="D5544" i="17"/>
  <c r="C5544" i="17"/>
  <c r="E5544" i="17" s="1"/>
  <c r="D1928" i="16"/>
  <c r="C1928" i="16"/>
  <c r="E1928" i="16" s="1"/>
  <c r="K1930" i="16"/>
  <c r="A1929" i="16"/>
  <c r="D1935" i="28" l="1"/>
  <c r="C1935" i="28"/>
  <c r="E1935" i="28" s="1"/>
  <c r="K1937" i="28"/>
  <c r="A1936" i="28"/>
  <c r="C2784" i="22"/>
  <c r="E2784" i="22" s="1"/>
  <c r="D2784" i="22"/>
  <c r="K2786" i="22"/>
  <c r="A2785" i="22"/>
  <c r="D8513" i="9"/>
  <c r="C8513" i="9"/>
  <c r="E8513" i="9" s="1"/>
  <c r="K8515" i="9"/>
  <c r="A8514" i="9"/>
  <c r="K3455" i="31"/>
  <c r="A3454" i="31"/>
  <c r="C3453" i="31"/>
  <c r="E3453" i="31" s="1"/>
  <c r="D3453" i="31"/>
  <c r="C2900" i="30"/>
  <c r="E2900" i="30" s="1"/>
  <c r="D2900" i="30"/>
  <c r="K2902" i="30"/>
  <c r="A2901" i="30"/>
  <c r="D3211" i="27"/>
  <c r="C3211" i="27"/>
  <c r="E3211" i="27" s="1"/>
  <c r="K3213" i="27"/>
  <c r="A3212" i="27"/>
  <c r="D1935" i="23"/>
  <c r="C1935" i="23"/>
  <c r="E1935" i="23" s="1"/>
  <c r="K1937" i="23"/>
  <c r="A1936" i="23"/>
  <c r="D3964" i="25"/>
  <c r="C3964" i="25"/>
  <c r="E3964" i="25" s="1"/>
  <c r="K3966" i="25"/>
  <c r="A3965" i="25"/>
  <c r="C4078" i="19"/>
  <c r="E4078" i="19" s="1"/>
  <c r="D4078" i="19"/>
  <c r="K4080" i="19"/>
  <c r="A4079" i="19"/>
  <c r="D4158" i="29"/>
  <c r="C4158" i="29"/>
  <c r="E4158" i="29" s="1"/>
  <c r="K4160" i="29"/>
  <c r="A4159" i="29"/>
  <c r="D5545" i="17"/>
  <c r="C5545" i="17"/>
  <c r="E5545" i="17" s="1"/>
  <c r="K5547" i="17"/>
  <c r="A5546" i="17"/>
  <c r="K1931" i="16"/>
  <c r="A1930" i="16"/>
  <c r="D1929" i="16"/>
  <c r="C1929" i="16"/>
  <c r="E1929" i="16" s="1"/>
  <c r="D1936" i="28" l="1"/>
  <c r="C1936" i="28"/>
  <c r="E1936" i="28" s="1"/>
  <c r="K1938" i="28"/>
  <c r="A1937" i="28"/>
  <c r="C2785" i="22"/>
  <c r="E2785" i="22" s="1"/>
  <c r="D2785" i="22"/>
  <c r="K2787" i="22"/>
  <c r="A2786" i="22"/>
  <c r="C8514" i="9"/>
  <c r="E8514" i="9" s="1"/>
  <c r="D8514" i="9"/>
  <c r="K8516" i="9"/>
  <c r="A8515" i="9"/>
  <c r="D3454" i="31"/>
  <c r="C3454" i="31"/>
  <c r="E3454" i="31" s="1"/>
  <c r="A3455" i="31"/>
  <c r="K3456" i="31"/>
  <c r="D2901" i="30"/>
  <c r="C2901" i="30"/>
  <c r="E2901" i="30" s="1"/>
  <c r="K2903" i="30"/>
  <c r="A2902" i="30"/>
  <c r="D3212" i="27"/>
  <c r="C3212" i="27"/>
  <c r="E3212" i="27" s="1"/>
  <c r="K3214" i="27"/>
  <c r="A3213" i="27"/>
  <c r="D1936" i="23"/>
  <c r="C1936" i="23"/>
  <c r="E1936" i="23" s="1"/>
  <c r="K1938" i="23"/>
  <c r="A1937" i="23"/>
  <c r="C3965" i="25"/>
  <c r="E3965" i="25" s="1"/>
  <c r="D3965" i="25"/>
  <c r="K3967" i="25"/>
  <c r="A3966" i="25"/>
  <c r="D4079" i="19"/>
  <c r="C4079" i="19"/>
  <c r="E4079" i="19" s="1"/>
  <c r="A4080" i="19"/>
  <c r="K4081" i="19"/>
  <c r="C4159" i="29"/>
  <c r="E4159" i="29" s="1"/>
  <c r="D4159" i="29"/>
  <c r="K4161" i="29"/>
  <c r="A4160" i="29"/>
  <c r="D5546" i="17"/>
  <c r="C5546" i="17"/>
  <c r="E5546" i="17" s="1"/>
  <c r="K5548" i="17"/>
  <c r="A5547" i="17"/>
  <c r="D1930" i="16"/>
  <c r="C1930" i="16"/>
  <c r="E1930" i="16" s="1"/>
  <c r="K1932" i="16"/>
  <c r="A1931" i="16"/>
  <c r="D1937" i="28" l="1"/>
  <c r="C1937" i="28"/>
  <c r="E1937" i="28" s="1"/>
  <c r="K1939" i="28"/>
  <c r="A1938" i="28"/>
  <c r="D2786" i="22"/>
  <c r="C2786" i="22"/>
  <c r="E2786" i="22" s="1"/>
  <c r="K2788" i="22"/>
  <c r="A2787" i="22"/>
  <c r="D8515" i="9"/>
  <c r="C8515" i="9"/>
  <c r="E8515" i="9" s="1"/>
  <c r="K8517" i="9"/>
  <c r="A8516" i="9"/>
  <c r="K3457" i="31"/>
  <c r="A3456" i="31"/>
  <c r="D3455" i="31"/>
  <c r="C3455" i="31"/>
  <c r="E3455" i="31" s="1"/>
  <c r="D2902" i="30"/>
  <c r="C2902" i="30"/>
  <c r="E2902" i="30" s="1"/>
  <c r="K2904" i="30"/>
  <c r="A2903" i="30"/>
  <c r="D3213" i="27"/>
  <c r="C3213" i="27"/>
  <c r="E3213" i="27" s="1"/>
  <c r="K3215" i="27"/>
  <c r="A3214" i="27"/>
  <c r="D1937" i="23"/>
  <c r="C1937" i="23"/>
  <c r="E1937" i="23" s="1"/>
  <c r="K1939" i="23"/>
  <c r="A1938" i="23"/>
  <c r="D3966" i="25"/>
  <c r="C3966" i="25"/>
  <c r="E3966" i="25" s="1"/>
  <c r="K3968" i="25"/>
  <c r="A3967" i="25"/>
  <c r="K4082" i="19"/>
  <c r="A4081" i="19"/>
  <c r="C4080" i="19"/>
  <c r="E4080" i="19" s="1"/>
  <c r="D4080" i="19"/>
  <c r="D4160" i="29"/>
  <c r="C4160" i="29"/>
  <c r="E4160" i="29" s="1"/>
  <c r="K4162" i="29"/>
  <c r="A4161" i="29"/>
  <c r="D5547" i="17"/>
  <c r="C5547" i="17"/>
  <c r="E5547" i="17" s="1"/>
  <c r="K5549" i="17"/>
  <c r="A5548" i="17"/>
  <c r="K1933" i="16"/>
  <c r="A1932" i="16"/>
  <c r="D1931" i="16"/>
  <c r="C1931" i="16"/>
  <c r="E1931" i="16" s="1"/>
  <c r="C1938" i="28" l="1"/>
  <c r="E1938" i="28" s="1"/>
  <c r="D1938" i="28"/>
  <c r="K1940" i="28"/>
  <c r="A1939" i="28"/>
  <c r="D2787" i="22"/>
  <c r="C2787" i="22"/>
  <c r="E2787" i="22" s="1"/>
  <c r="K2789" i="22"/>
  <c r="A2788" i="22"/>
  <c r="D8516" i="9"/>
  <c r="C8516" i="9"/>
  <c r="E8516" i="9" s="1"/>
  <c r="K8518" i="9"/>
  <c r="A8517" i="9"/>
  <c r="D3456" i="31"/>
  <c r="C3456" i="31"/>
  <c r="E3456" i="31" s="1"/>
  <c r="A3457" i="31"/>
  <c r="K3458" i="31"/>
  <c r="D2903" i="30"/>
  <c r="C2903" i="30"/>
  <c r="E2903" i="30" s="1"/>
  <c r="K2905" i="30"/>
  <c r="A2904" i="30"/>
  <c r="D3214" i="27"/>
  <c r="C3214" i="27"/>
  <c r="E3214" i="27" s="1"/>
  <c r="K3216" i="27"/>
  <c r="A3215" i="27"/>
  <c r="C1938" i="23"/>
  <c r="E1938" i="23" s="1"/>
  <c r="D1938" i="23"/>
  <c r="K1940" i="23"/>
  <c r="A1939" i="23"/>
  <c r="D3967" i="25"/>
  <c r="C3967" i="25"/>
  <c r="E3967" i="25" s="1"/>
  <c r="K3969" i="25"/>
  <c r="A3968" i="25"/>
  <c r="C4081" i="19"/>
  <c r="E4081" i="19" s="1"/>
  <c r="D4081" i="19"/>
  <c r="K4083" i="19"/>
  <c r="A4082" i="19"/>
  <c r="D4161" i="29"/>
  <c r="C4161" i="29"/>
  <c r="E4161" i="29" s="1"/>
  <c r="K4163" i="29"/>
  <c r="A4162" i="29"/>
  <c r="D5548" i="17"/>
  <c r="C5548" i="17"/>
  <c r="E5548" i="17" s="1"/>
  <c r="K5550" i="17"/>
  <c r="A5549" i="17"/>
  <c r="D1932" i="16"/>
  <c r="C1932" i="16"/>
  <c r="E1932" i="16" s="1"/>
  <c r="K1934" i="16"/>
  <c r="A1933" i="16"/>
  <c r="D1939" i="28" l="1"/>
  <c r="C1939" i="28"/>
  <c r="E1939" i="28" s="1"/>
  <c r="K1941" i="28"/>
  <c r="A1940" i="28"/>
  <c r="C2788" i="22"/>
  <c r="E2788" i="22" s="1"/>
  <c r="D2788" i="22"/>
  <c r="K2790" i="22"/>
  <c r="A2789" i="22"/>
  <c r="D8517" i="9"/>
  <c r="C8517" i="9"/>
  <c r="E8517" i="9" s="1"/>
  <c r="K8519" i="9"/>
  <c r="A8518" i="9"/>
  <c r="A3458" i="31"/>
  <c r="K3459" i="31"/>
  <c r="C3457" i="31"/>
  <c r="E3457" i="31" s="1"/>
  <c r="D3457" i="31"/>
  <c r="K2906" i="30"/>
  <c r="A2905" i="30"/>
  <c r="C2904" i="30"/>
  <c r="E2904" i="30" s="1"/>
  <c r="D2904" i="30"/>
  <c r="D3215" i="27"/>
  <c r="C3215" i="27"/>
  <c r="E3215" i="27" s="1"/>
  <c r="K3217" i="27"/>
  <c r="A3216" i="27"/>
  <c r="D1939" i="23"/>
  <c r="C1939" i="23"/>
  <c r="E1939" i="23" s="1"/>
  <c r="K1941" i="23"/>
  <c r="A1940" i="23"/>
  <c r="K3970" i="25"/>
  <c r="A3969" i="25"/>
  <c r="D3968" i="25"/>
  <c r="C3968" i="25"/>
  <c r="E3968" i="25" s="1"/>
  <c r="D4082" i="19"/>
  <c r="C4082" i="19"/>
  <c r="E4082" i="19" s="1"/>
  <c r="A4083" i="19"/>
  <c r="K4084" i="19"/>
  <c r="D4162" i="29"/>
  <c r="C4162" i="29"/>
  <c r="E4162" i="29" s="1"/>
  <c r="K4164" i="29"/>
  <c r="A4163" i="29"/>
  <c r="D5549" i="17"/>
  <c r="C5549" i="17"/>
  <c r="E5549" i="17" s="1"/>
  <c r="K5551" i="17"/>
  <c r="A5550" i="17"/>
  <c r="K1935" i="16"/>
  <c r="A1934" i="16"/>
  <c r="D1933" i="16"/>
  <c r="C1933" i="16"/>
  <c r="E1933" i="16" s="1"/>
  <c r="D1940" i="28" l="1"/>
  <c r="C1940" i="28"/>
  <c r="E1940" i="28" s="1"/>
  <c r="K1942" i="28"/>
  <c r="A1941" i="28"/>
  <c r="C2789" i="22"/>
  <c r="E2789" i="22" s="1"/>
  <c r="D2789" i="22"/>
  <c r="K2791" i="22"/>
  <c r="A2790" i="22"/>
  <c r="D8518" i="9"/>
  <c r="C8518" i="9"/>
  <c r="E8518" i="9" s="1"/>
  <c r="K8520" i="9"/>
  <c r="A8519" i="9"/>
  <c r="A3459" i="31"/>
  <c r="K3460" i="31"/>
  <c r="D3458" i="31"/>
  <c r="C3458" i="31"/>
  <c r="E3458" i="31" s="1"/>
  <c r="D2905" i="30"/>
  <c r="C2905" i="30"/>
  <c r="E2905" i="30" s="1"/>
  <c r="K2907" i="30"/>
  <c r="A2906" i="30"/>
  <c r="D3216" i="27"/>
  <c r="C3216" i="27"/>
  <c r="E3216" i="27" s="1"/>
  <c r="K3218" i="27"/>
  <c r="A3217" i="27"/>
  <c r="D1940" i="23"/>
  <c r="C1940" i="23"/>
  <c r="E1940" i="23" s="1"/>
  <c r="K1942" i="23"/>
  <c r="A1941" i="23"/>
  <c r="C3969" i="25"/>
  <c r="E3969" i="25" s="1"/>
  <c r="D3969" i="25"/>
  <c r="K3971" i="25"/>
  <c r="A3970" i="25"/>
  <c r="K4085" i="19"/>
  <c r="A4084" i="19"/>
  <c r="C4083" i="19"/>
  <c r="E4083" i="19" s="1"/>
  <c r="D4083" i="19"/>
  <c r="C4163" i="29"/>
  <c r="E4163" i="29" s="1"/>
  <c r="D4163" i="29"/>
  <c r="K4165" i="29"/>
  <c r="A4164" i="29"/>
  <c r="K5552" i="17"/>
  <c r="A5551" i="17"/>
  <c r="D5550" i="17"/>
  <c r="C5550" i="17"/>
  <c r="E5550" i="17" s="1"/>
  <c r="D1934" i="16"/>
  <c r="C1934" i="16"/>
  <c r="E1934" i="16" s="1"/>
  <c r="K1936" i="16"/>
  <c r="A1935" i="16"/>
  <c r="D1941" i="28" l="1"/>
  <c r="C1941" i="28"/>
  <c r="E1941" i="28" s="1"/>
  <c r="K1943" i="28"/>
  <c r="A1942" i="28"/>
  <c r="D2790" i="22"/>
  <c r="C2790" i="22"/>
  <c r="E2790" i="22" s="1"/>
  <c r="K2792" i="22"/>
  <c r="A2791" i="22"/>
  <c r="D8519" i="9"/>
  <c r="C8519" i="9"/>
  <c r="E8519" i="9" s="1"/>
  <c r="K8521" i="9"/>
  <c r="A8520" i="9"/>
  <c r="K3461" i="31"/>
  <c r="A3460" i="31"/>
  <c r="D3459" i="31"/>
  <c r="C3459" i="31"/>
  <c r="E3459" i="31" s="1"/>
  <c r="D2906" i="30"/>
  <c r="C2906" i="30"/>
  <c r="E2906" i="30" s="1"/>
  <c r="K2908" i="30"/>
  <c r="A2907" i="30"/>
  <c r="D3217" i="27"/>
  <c r="C3217" i="27"/>
  <c r="E3217" i="27" s="1"/>
  <c r="K3219" i="27"/>
  <c r="A3218" i="27"/>
  <c r="D1941" i="23"/>
  <c r="C1941" i="23"/>
  <c r="E1941" i="23" s="1"/>
  <c r="K1943" i="23"/>
  <c r="A1942" i="23"/>
  <c r="D3970" i="25"/>
  <c r="C3970" i="25"/>
  <c r="E3970" i="25" s="1"/>
  <c r="K3972" i="25"/>
  <c r="A3971" i="25"/>
  <c r="C4084" i="19"/>
  <c r="E4084" i="19" s="1"/>
  <c r="D4084" i="19"/>
  <c r="K4086" i="19"/>
  <c r="A4085" i="19"/>
  <c r="K4166" i="29"/>
  <c r="A4165" i="29"/>
  <c r="D4164" i="29"/>
  <c r="C4164" i="29"/>
  <c r="E4164" i="29" s="1"/>
  <c r="D5551" i="17"/>
  <c r="C5551" i="17"/>
  <c r="E5551" i="17" s="1"/>
  <c r="K5553" i="17"/>
  <c r="A5552" i="17"/>
  <c r="D1935" i="16"/>
  <c r="C1935" i="16"/>
  <c r="E1935" i="16" s="1"/>
  <c r="K1937" i="16"/>
  <c r="A1936" i="16"/>
  <c r="C1942" i="28" l="1"/>
  <c r="E1942" i="28" s="1"/>
  <c r="D1942" i="28"/>
  <c r="K1944" i="28"/>
  <c r="A1943" i="28"/>
  <c r="D2791" i="22"/>
  <c r="C2791" i="22"/>
  <c r="E2791" i="22" s="1"/>
  <c r="K2793" i="22"/>
  <c r="A2792" i="22"/>
  <c r="D8520" i="9"/>
  <c r="C8520" i="9"/>
  <c r="E8520" i="9" s="1"/>
  <c r="K8522" i="9"/>
  <c r="A8521" i="9"/>
  <c r="D3460" i="31"/>
  <c r="C3460" i="31"/>
  <c r="E3460" i="31" s="1"/>
  <c r="A3461" i="31"/>
  <c r="K3462" i="31"/>
  <c r="D2907" i="30"/>
  <c r="C2907" i="30"/>
  <c r="E2907" i="30" s="1"/>
  <c r="K2909" i="30"/>
  <c r="A2908" i="30"/>
  <c r="D3218" i="27"/>
  <c r="C3218" i="27"/>
  <c r="E3218" i="27" s="1"/>
  <c r="K3220" i="27"/>
  <c r="A3219" i="27"/>
  <c r="C1942" i="23"/>
  <c r="E1942" i="23" s="1"/>
  <c r="D1942" i="23"/>
  <c r="K1944" i="23"/>
  <c r="A1943" i="23"/>
  <c r="D3971" i="25"/>
  <c r="C3971" i="25"/>
  <c r="E3971" i="25" s="1"/>
  <c r="K3973" i="25"/>
  <c r="A3972" i="25"/>
  <c r="D4085" i="19"/>
  <c r="C4085" i="19"/>
  <c r="E4085" i="19" s="1"/>
  <c r="A4086" i="19"/>
  <c r="K4087" i="19"/>
  <c r="D4165" i="29"/>
  <c r="C4165" i="29"/>
  <c r="E4165" i="29" s="1"/>
  <c r="K4167" i="29"/>
  <c r="A4166" i="29"/>
  <c r="D5552" i="17"/>
  <c r="C5552" i="17"/>
  <c r="E5552" i="17" s="1"/>
  <c r="K5554" i="17"/>
  <c r="A5553" i="17"/>
  <c r="D1936" i="16"/>
  <c r="C1936" i="16"/>
  <c r="E1936" i="16" s="1"/>
  <c r="K1938" i="16"/>
  <c r="A1937" i="16"/>
  <c r="D1943" i="28" l="1"/>
  <c r="C1943" i="28"/>
  <c r="E1943" i="28" s="1"/>
  <c r="K1945" i="28"/>
  <c r="A1944" i="28"/>
  <c r="C2792" i="22"/>
  <c r="E2792" i="22" s="1"/>
  <c r="D2792" i="22"/>
  <c r="K2794" i="22"/>
  <c r="A2793" i="22"/>
  <c r="D8521" i="9"/>
  <c r="C8521" i="9"/>
  <c r="E8521" i="9" s="1"/>
  <c r="K8523" i="9"/>
  <c r="A8522" i="9"/>
  <c r="A3462" i="31"/>
  <c r="K3463" i="31"/>
  <c r="C3461" i="31"/>
  <c r="E3461" i="31" s="1"/>
  <c r="D3461" i="31"/>
  <c r="C2908" i="30"/>
  <c r="E2908" i="30" s="1"/>
  <c r="D2908" i="30"/>
  <c r="K2910" i="30"/>
  <c r="A2909" i="30"/>
  <c r="D3219" i="27"/>
  <c r="C3219" i="27"/>
  <c r="E3219" i="27" s="1"/>
  <c r="K3221" i="27"/>
  <c r="A3220" i="27"/>
  <c r="D1943" i="23"/>
  <c r="C1943" i="23"/>
  <c r="E1943" i="23" s="1"/>
  <c r="K1945" i="23"/>
  <c r="A1944" i="23"/>
  <c r="D3972" i="25"/>
  <c r="C3972" i="25"/>
  <c r="E3972" i="25" s="1"/>
  <c r="K3974" i="25"/>
  <c r="A3973" i="25"/>
  <c r="K4088" i="19"/>
  <c r="A4087" i="19"/>
  <c r="C4086" i="19"/>
  <c r="E4086" i="19" s="1"/>
  <c r="D4086" i="19"/>
  <c r="K4168" i="29"/>
  <c r="A4167" i="29"/>
  <c r="D4166" i="29"/>
  <c r="C4166" i="29"/>
  <c r="E4166" i="29" s="1"/>
  <c r="D5553" i="17"/>
  <c r="C5553" i="17"/>
  <c r="E5553" i="17" s="1"/>
  <c r="K5555" i="17"/>
  <c r="A5554" i="17"/>
  <c r="K1939" i="16"/>
  <c r="A1938" i="16"/>
  <c r="D1937" i="16"/>
  <c r="C1937" i="16"/>
  <c r="E1937" i="16" s="1"/>
  <c r="D1944" i="28" l="1"/>
  <c r="C1944" i="28"/>
  <c r="E1944" i="28" s="1"/>
  <c r="K1946" i="28"/>
  <c r="A1945" i="28"/>
  <c r="C2793" i="22"/>
  <c r="E2793" i="22" s="1"/>
  <c r="D2793" i="22"/>
  <c r="K2795" i="22"/>
  <c r="A2794" i="22"/>
  <c r="C8522" i="9"/>
  <c r="E8522" i="9" s="1"/>
  <c r="D8522" i="9"/>
  <c r="K8524" i="9"/>
  <c r="A8523" i="9"/>
  <c r="K3464" i="31"/>
  <c r="A3463" i="31"/>
  <c r="D3462" i="31"/>
  <c r="C3462" i="31"/>
  <c r="E3462" i="31" s="1"/>
  <c r="D2909" i="30"/>
  <c r="C2909" i="30"/>
  <c r="E2909" i="30" s="1"/>
  <c r="K2911" i="30"/>
  <c r="A2910" i="30"/>
  <c r="D3220" i="27"/>
  <c r="C3220" i="27"/>
  <c r="E3220" i="27" s="1"/>
  <c r="K3222" i="27"/>
  <c r="A3221" i="27"/>
  <c r="D1944" i="23"/>
  <c r="C1944" i="23"/>
  <c r="E1944" i="23" s="1"/>
  <c r="K1946" i="23"/>
  <c r="A1945" i="23"/>
  <c r="C3973" i="25"/>
  <c r="E3973" i="25" s="1"/>
  <c r="D3973" i="25"/>
  <c r="K3975" i="25"/>
  <c r="A3974" i="25"/>
  <c r="C4087" i="19"/>
  <c r="E4087" i="19" s="1"/>
  <c r="D4087" i="19"/>
  <c r="K4089" i="19"/>
  <c r="A4088" i="19"/>
  <c r="C4167" i="29"/>
  <c r="E4167" i="29" s="1"/>
  <c r="D4167" i="29"/>
  <c r="K4169" i="29"/>
  <c r="A4168" i="29"/>
  <c r="D5554" i="17"/>
  <c r="C5554" i="17"/>
  <c r="E5554" i="17" s="1"/>
  <c r="K5556" i="17"/>
  <c r="A5555" i="17"/>
  <c r="D1938" i="16"/>
  <c r="C1938" i="16"/>
  <c r="E1938" i="16" s="1"/>
  <c r="K1940" i="16"/>
  <c r="A1939" i="16"/>
  <c r="D1945" i="28" l="1"/>
  <c r="C1945" i="28"/>
  <c r="E1945" i="28" s="1"/>
  <c r="K1947" i="28"/>
  <c r="A1946" i="28"/>
  <c r="D2794" i="22"/>
  <c r="C2794" i="22"/>
  <c r="E2794" i="22" s="1"/>
  <c r="K2796" i="22"/>
  <c r="A2795" i="22"/>
  <c r="D8523" i="9"/>
  <c r="C8523" i="9"/>
  <c r="E8523" i="9" s="1"/>
  <c r="K8525" i="9"/>
  <c r="A8524" i="9"/>
  <c r="D3463" i="31"/>
  <c r="C3463" i="31"/>
  <c r="E3463" i="31" s="1"/>
  <c r="K3465" i="31"/>
  <c r="A3464" i="31"/>
  <c r="D2910" i="30"/>
  <c r="C2910" i="30"/>
  <c r="E2910" i="30" s="1"/>
  <c r="K2912" i="30"/>
  <c r="A2911" i="30"/>
  <c r="D3221" i="27"/>
  <c r="C3221" i="27"/>
  <c r="E3221" i="27" s="1"/>
  <c r="K3223" i="27"/>
  <c r="A3222" i="27"/>
  <c r="D1945" i="23"/>
  <c r="C1945" i="23"/>
  <c r="E1945" i="23" s="1"/>
  <c r="K1947" i="23"/>
  <c r="A1946" i="23"/>
  <c r="D3974" i="25"/>
  <c r="C3974" i="25"/>
  <c r="E3974" i="25" s="1"/>
  <c r="K3976" i="25"/>
  <c r="A3975" i="25"/>
  <c r="D4088" i="19"/>
  <c r="C4088" i="19"/>
  <c r="E4088" i="19" s="1"/>
  <c r="A4089" i="19"/>
  <c r="K4090" i="19"/>
  <c r="K4170" i="29"/>
  <c r="A4169" i="29"/>
  <c r="D4168" i="29"/>
  <c r="C4168" i="29"/>
  <c r="E4168" i="29" s="1"/>
  <c r="K5557" i="17"/>
  <c r="A5556" i="17"/>
  <c r="D5555" i="17"/>
  <c r="C5555" i="17"/>
  <c r="E5555" i="17" s="1"/>
  <c r="D1939" i="16"/>
  <c r="C1939" i="16"/>
  <c r="E1939" i="16" s="1"/>
  <c r="K1941" i="16"/>
  <c r="A1940" i="16"/>
  <c r="C1946" i="28" l="1"/>
  <c r="E1946" i="28" s="1"/>
  <c r="D1946" i="28"/>
  <c r="K1948" i="28"/>
  <c r="A1947" i="28"/>
  <c r="D2795" i="22"/>
  <c r="C2795" i="22"/>
  <c r="E2795" i="22" s="1"/>
  <c r="K2797" i="22"/>
  <c r="A2796" i="22"/>
  <c r="D8524" i="9"/>
  <c r="C8524" i="9"/>
  <c r="E8524" i="9" s="1"/>
  <c r="K8526" i="9"/>
  <c r="A8525" i="9"/>
  <c r="D3464" i="31"/>
  <c r="C3464" i="31"/>
  <c r="E3464" i="31" s="1"/>
  <c r="K3466" i="31"/>
  <c r="A3465" i="31"/>
  <c r="D2911" i="30"/>
  <c r="C2911" i="30"/>
  <c r="E2911" i="30" s="1"/>
  <c r="K2913" i="30"/>
  <c r="A2912" i="30"/>
  <c r="D3222" i="27"/>
  <c r="C3222" i="27"/>
  <c r="E3222" i="27" s="1"/>
  <c r="K3224" i="27"/>
  <c r="A3223" i="27"/>
  <c r="C1946" i="23"/>
  <c r="E1946" i="23" s="1"/>
  <c r="D1946" i="23"/>
  <c r="K1948" i="23"/>
  <c r="A1947" i="23"/>
  <c r="D3975" i="25"/>
  <c r="C3975" i="25"/>
  <c r="E3975" i="25" s="1"/>
  <c r="K3977" i="25"/>
  <c r="A3976" i="25"/>
  <c r="K4091" i="19"/>
  <c r="A4090" i="19"/>
  <c r="C4089" i="19"/>
  <c r="E4089" i="19" s="1"/>
  <c r="D4089" i="19"/>
  <c r="D4169" i="29"/>
  <c r="C4169" i="29"/>
  <c r="E4169" i="29" s="1"/>
  <c r="K4171" i="29"/>
  <c r="A4170" i="29"/>
  <c r="D5556" i="17"/>
  <c r="C5556" i="17"/>
  <c r="E5556" i="17" s="1"/>
  <c r="K5558" i="17"/>
  <c r="A5557" i="17"/>
  <c r="D1940" i="16"/>
  <c r="C1940" i="16"/>
  <c r="E1940" i="16" s="1"/>
  <c r="K1942" i="16"/>
  <c r="A1941" i="16"/>
  <c r="D1947" i="28" l="1"/>
  <c r="C1947" i="28"/>
  <c r="E1947" i="28" s="1"/>
  <c r="K1949" i="28"/>
  <c r="A1948" i="28"/>
  <c r="C2796" i="22"/>
  <c r="E2796" i="22" s="1"/>
  <c r="D2796" i="22"/>
  <c r="K2798" i="22"/>
  <c r="A2797" i="22"/>
  <c r="D8525" i="9"/>
  <c r="C8525" i="9"/>
  <c r="E8525" i="9" s="1"/>
  <c r="K8527" i="9"/>
  <c r="A8526" i="9"/>
  <c r="C3465" i="31"/>
  <c r="E3465" i="31" s="1"/>
  <c r="D3465" i="31"/>
  <c r="A3466" i="31"/>
  <c r="K3467" i="31"/>
  <c r="C2912" i="30"/>
  <c r="E2912" i="30" s="1"/>
  <c r="D2912" i="30"/>
  <c r="K2914" i="30"/>
  <c r="A2913" i="30"/>
  <c r="D3223" i="27"/>
  <c r="C3223" i="27"/>
  <c r="E3223" i="27" s="1"/>
  <c r="K3225" i="27"/>
  <c r="A3224" i="27"/>
  <c r="D1947" i="23"/>
  <c r="C1947" i="23"/>
  <c r="E1947" i="23" s="1"/>
  <c r="K1949" i="23"/>
  <c r="A1948" i="23"/>
  <c r="D3976" i="25"/>
  <c r="C3976" i="25"/>
  <c r="E3976" i="25" s="1"/>
  <c r="K3978" i="25"/>
  <c r="A3977" i="25"/>
  <c r="C4090" i="19"/>
  <c r="E4090" i="19" s="1"/>
  <c r="D4090" i="19"/>
  <c r="K4092" i="19"/>
  <c r="A4091" i="19"/>
  <c r="D4170" i="29"/>
  <c r="C4170" i="29"/>
  <c r="E4170" i="29" s="1"/>
  <c r="K4172" i="29"/>
  <c r="A4171" i="29"/>
  <c r="D5557" i="17"/>
  <c r="C5557" i="17"/>
  <c r="E5557" i="17" s="1"/>
  <c r="K5559" i="17"/>
  <c r="A5558" i="17"/>
  <c r="D1941" i="16"/>
  <c r="C1941" i="16"/>
  <c r="E1941" i="16" s="1"/>
  <c r="K1943" i="16"/>
  <c r="A1942" i="16"/>
  <c r="D1948" i="28" l="1"/>
  <c r="C1948" i="28"/>
  <c r="E1948" i="28" s="1"/>
  <c r="K1950" i="28"/>
  <c r="A1949" i="28"/>
  <c r="C2797" i="22"/>
  <c r="E2797" i="22" s="1"/>
  <c r="D2797" i="22"/>
  <c r="K2799" i="22"/>
  <c r="A2798" i="22"/>
  <c r="D8526" i="9"/>
  <c r="C8526" i="9"/>
  <c r="E8526" i="9" s="1"/>
  <c r="K8528" i="9"/>
  <c r="A8527" i="9"/>
  <c r="K3468" i="31"/>
  <c r="A3467" i="31"/>
  <c r="D3466" i="31"/>
  <c r="C3466" i="31"/>
  <c r="E3466" i="31" s="1"/>
  <c r="D2913" i="30"/>
  <c r="C2913" i="30"/>
  <c r="E2913" i="30" s="1"/>
  <c r="K2915" i="30"/>
  <c r="A2914" i="30"/>
  <c r="D3224" i="27"/>
  <c r="C3224" i="27"/>
  <c r="E3224" i="27" s="1"/>
  <c r="K3226" i="27"/>
  <c r="A3225" i="27"/>
  <c r="D1948" i="23"/>
  <c r="C1948" i="23"/>
  <c r="E1948" i="23" s="1"/>
  <c r="K1950" i="23"/>
  <c r="A1949" i="23"/>
  <c r="C3977" i="25"/>
  <c r="E3977" i="25" s="1"/>
  <c r="D3977" i="25"/>
  <c r="K3979" i="25"/>
  <c r="A3978" i="25"/>
  <c r="D4091" i="19"/>
  <c r="C4091" i="19"/>
  <c r="E4091" i="19" s="1"/>
  <c r="A4092" i="19"/>
  <c r="K4093" i="19"/>
  <c r="C4171" i="29"/>
  <c r="E4171" i="29" s="1"/>
  <c r="D4171" i="29"/>
  <c r="K4173" i="29"/>
  <c r="A4172" i="29"/>
  <c r="D5558" i="17"/>
  <c r="C5558" i="17"/>
  <c r="E5558" i="17" s="1"/>
  <c r="K5560" i="17"/>
  <c r="A5559" i="17"/>
  <c r="D1942" i="16"/>
  <c r="C1942" i="16"/>
  <c r="E1942" i="16" s="1"/>
  <c r="K1944" i="16"/>
  <c r="A1943" i="16"/>
  <c r="D1949" i="28" l="1"/>
  <c r="C1949" i="28"/>
  <c r="E1949" i="28" s="1"/>
  <c r="K1951" i="28"/>
  <c r="A1950" i="28"/>
  <c r="D2798" i="22"/>
  <c r="C2798" i="22"/>
  <c r="E2798" i="22" s="1"/>
  <c r="K2800" i="22"/>
  <c r="A2799" i="22"/>
  <c r="D8527" i="9"/>
  <c r="C8527" i="9"/>
  <c r="E8527" i="9" s="1"/>
  <c r="K8529" i="9"/>
  <c r="A8528" i="9"/>
  <c r="D3467" i="31"/>
  <c r="C3467" i="31"/>
  <c r="E3467" i="31" s="1"/>
  <c r="K3469" i="31"/>
  <c r="A3468" i="31"/>
  <c r="D2914" i="30"/>
  <c r="C2914" i="30"/>
  <c r="E2914" i="30" s="1"/>
  <c r="K2916" i="30"/>
  <c r="A2915" i="30"/>
  <c r="D3225" i="27"/>
  <c r="C3225" i="27"/>
  <c r="E3225" i="27" s="1"/>
  <c r="K3227" i="27"/>
  <c r="A3226" i="27"/>
  <c r="D1949" i="23"/>
  <c r="C1949" i="23"/>
  <c r="E1949" i="23" s="1"/>
  <c r="K1951" i="23"/>
  <c r="A1950" i="23"/>
  <c r="D3978" i="25"/>
  <c r="C3978" i="25"/>
  <c r="E3978" i="25" s="1"/>
  <c r="K3980" i="25"/>
  <c r="A3979" i="25"/>
  <c r="K4094" i="19"/>
  <c r="A4093" i="19"/>
  <c r="C4092" i="19"/>
  <c r="E4092" i="19" s="1"/>
  <c r="D4092" i="19"/>
  <c r="D4172" i="29"/>
  <c r="C4172" i="29"/>
  <c r="E4172" i="29" s="1"/>
  <c r="K4174" i="29"/>
  <c r="A4173" i="29"/>
  <c r="K5561" i="17"/>
  <c r="A5560" i="17"/>
  <c r="D5559" i="17"/>
  <c r="C5559" i="17"/>
  <c r="E5559" i="17" s="1"/>
  <c r="D1943" i="16"/>
  <c r="C1943" i="16"/>
  <c r="E1943" i="16" s="1"/>
  <c r="K1945" i="16"/>
  <c r="A1944" i="16"/>
  <c r="C1950" i="28" l="1"/>
  <c r="E1950" i="28" s="1"/>
  <c r="D1950" i="28"/>
  <c r="K1952" i="28"/>
  <c r="A1951" i="28"/>
  <c r="D2799" i="22"/>
  <c r="C2799" i="22"/>
  <c r="E2799" i="22" s="1"/>
  <c r="K2801" i="22"/>
  <c r="A2800" i="22"/>
  <c r="D8528" i="9"/>
  <c r="C8528" i="9"/>
  <c r="E8528" i="9" s="1"/>
  <c r="K8530" i="9"/>
  <c r="A8529" i="9"/>
  <c r="D3468" i="31"/>
  <c r="C3468" i="31"/>
  <c r="E3468" i="31" s="1"/>
  <c r="K3470" i="31"/>
  <c r="A3469" i="31"/>
  <c r="D2915" i="30"/>
  <c r="C2915" i="30"/>
  <c r="E2915" i="30" s="1"/>
  <c r="K2917" i="30"/>
  <c r="A2916" i="30"/>
  <c r="D3226" i="27"/>
  <c r="C3226" i="27"/>
  <c r="E3226" i="27" s="1"/>
  <c r="K3228" i="27"/>
  <c r="A3227" i="27"/>
  <c r="C1950" i="23"/>
  <c r="E1950" i="23" s="1"/>
  <c r="D1950" i="23"/>
  <c r="K1952" i="23"/>
  <c r="A1951" i="23"/>
  <c r="D3979" i="25"/>
  <c r="C3979" i="25"/>
  <c r="E3979" i="25" s="1"/>
  <c r="K3981" i="25"/>
  <c r="A3980" i="25"/>
  <c r="C4093" i="19"/>
  <c r="E4093" i="19" s="1"/>
  <c r="D4093" i="19"/>
  <c r="K4095" i="19"/>
  <c r="A4094" i="19"/>
  <c r="D4173" i="29"/>
  <c r="C4173" i="29"/>
  <c r="E4173" i="29" s="1"/>
  <c r="K4175" i="29"/>
  <c r="A4174" i="29"/>
  <c r="D5560" i="17"/>
  <c r="C5560" i="17"/>
  <c r="E5560" i="17" s="1"/>
  <c r="K5562" i="17"/>
  <c r="A5561" i="17"/>
  <c r="D1944" i="16"/>
  <c r="C1944" i="16"/>
  <c r="E1944" i="16" s="1"/>
  <c r="K1946" i="16"/>
  <c r="A1945" i="16"/>
  <c r="D1951" i="28" l="1"/>
  <c r="C1951" i="28"/>
  <c r="E1951" i="28" s="1"/>
  <c r="K1953" i="28"/>
  <c r="A1952" i="28"/>
  <c r="C2800" i="22"/>
  <c r="E2800" i="22" s="1"/>
  <c r="D2800" i="22"/>
  <c r="K2802" i="22"/>
  <c r="A2801" i="22"/>
  <c r="D8529" i="9"/>
  <c r="C8529" i="9"/>
  <c r="E8529" i="9" s="1"/>
  <c r="K8531" i="9"/>
  <c r="A8530" i="9"/>
  <c r="C3469" i="31"/>
  <c r="E3469" i="31" s="1"/>
  <c r="D3469" i="31"/>
  <c r="K3471" i="31"/>
  <c r="A3470" i="31"/>
  <c r="C2916" i="30"/>
  <c r="E2916" i="30" s="1"/>
  <c r="D2916" i="30"/>
  <c r="K2918" i="30"/>
  <c r="A2917" i="30"/>
  <c r="D3227" i="27"/>
  <c r="C3227" i="27"/>
  <c r="E3227" i="27" s="1"/>
  <c r="K3229" i="27"/>
  <c r="A3228" i="27"/>
  <c r="D1951" i="23"/>
  <c r="C1951" i="23"/>
  <c r="E1951" i="23" s="1"/>
  <c r="K1953" i="23"/>
  <c r="A1952" i="23"/>
  <c r="D3980" i="25"/>
  <c r="C3980" i="25"/>
  <c r="E3980" i="25" s="1"/>
  <c r="K3982" i="25"/>
  <c r="A3981" i="25"/>
  <c r="D4094" i="19"/>
  <c r="C4094" i="19"/>
  <c r="E4094" i="19" s="1"/>
  <c r="A4095" i="19"/>
  <c r="K4096" i="19"/>
  <c r="D4174" i="29"/>
  <c r="C4174" i="29"/>
  <c r="E4174" i="29" s="1"/>
  <c r="K4176" i="29"/>
  <c r="A4175" i="29"/>
  <c r="K5563" i="17"/>
  <c r="A5562" i="17"/>
  <c r="D5561" i="17"/>
  <c r="C5561" i="17"/>
  <c r="E5561" i="17" s="1"/>
  <c r="K1947" i="16"/>
  <c r="A1946" i="16"/>
  <c r="D1945" i="16"/>
  <c r="C1945" i="16"/>
  <c r="E1945" i="16" s="1"/>
  <c r="D1952" i="28" l="1"/>
  <c r="C1952" i="28"/>
  <c r="E1952" i="28" s="1"/>
  <c r="K1954" i="28"/>
  <c r="A1953" i="28"/>
  <c r="C2801" i="22"/>
  <c r="E2801" i="22" s="1"/>
  <c r="D2801" i="22"/>
  <c r="K2803" i="22"/>
  <c r="A2802" i="22"/>
  <c r="C8530" i="9"/>
  <c r="E8530" i="9" s="1"/>
  <c r="D8530" i="9"/>
  <c r="K8532" i="9"/>
  <c r="A8531" i="9"/>
  <c r="D3470" i="31"/>
  <c r="C3470" i="31"/>
  <c r="E3470" i="31" s="1"/>
  <c r="K3472" i="31"/>
  <c r="A3471" i="31"/>
  <c r="D2917" i="30"/>
  <c r="C2917" i="30"/>
  <c r="E2917" i="30" s="1"/>
  <c r="K2919" i="30"/>
  <c r="A2918" i="30"/>
  <c r="D3228" i="27"/>
  <c r="C3228" i="27"/>
  <c r="E3228" i="27" s="1"/>
  <c r="K3230" i="27"/>
  <c r="A3229" i="27"/>
  <c r="D1952" i="23"/>
  <c r="C1952" i="23"/>
  <c r="E1952" i="23" s="1"/>
  <c r="K1954" i="23"/>
  <c r="A1953" i="23"/>
  <c r="C3981" i="25"/>
  <c r="E3981" i="25" s="1"/>
  <c r="D3981" i="25"/>
  <c r="K3983" i="25"/>
  <c r="A3982" i="25"/>
  <c r="A4096" i="19"/>
  <c r="K4097" i="19"/>
  <c r="C4095" i="19"/>
  <c r="E4095" i="19" s="1"/>
  <c r="D4095" i="19"/>
  <c r="C4175" i="29"/>
  <c r="E4175" i="29" s="1"/>
  <c r="D4175" i="29"/>
  <c r="K4177" i="29"/>
  <c r="A4176" i="29"/>
  <c r="D5562" i="17"/>
  <c r="C5562" i="17"/>
  <c r="E5562" i="17" s="1"/>
  <c r="K5564" i="17"/>
  <c r="A5563" i="17"/>
  <c r="D1946" i="16"/>
  <c r="C1946" i="16"/>
  <c r="E1946" i="16" s="1"/>
  <c r="K1948" i="16"/>
  <c r="A1947" i="16"/>
  <c r="D1953" i="28" l="1"/>
  <c r="C1953" i="28"/>
  <c r="E1953" i="28" s="1"/>
  <c r="K1955" i="28"/>
  <c r="A1954" i="28"/>
  <c r="D2802" i="22"/>
  <c r="C2802" i="22"/>
  <c r="E2802" i="22" s="1"/>
  <c r="K2804" i="22"/>
  <c r="A2803" i="22"/>
  <c r="D8531" i="9"/>
  <c r="C8531" i="9"/>
  <c r="E8531" i="9" s="1"/>
  <c r="K8533" i="9"/>
  <c r="A8532" i="9"/>
  <c r="D3471" i="31"/>
  <c r="C3471" i="31"/>
  <c r="E3471" i="31" s="1"/>
  <c r="K3473" i="31"/>
  <c r="A3472" i="31"/>
  <c r="D2918" i="30"/>
  <c r="C2918" i="30"/>
  <c r="E2918" i="30" s="1"/>
  <c r="K2920" i="30"/>
  <c r="A2919" i="30"/>
  <c r="D3229" i="27"/>
  <c r="C3229" i="27"/>
  <c r="E3229" i="27" s="1"/>
  <c r="K3231" i="27"/>
  <c r="A3230" i="27"/>
  <c r="D1953" i="23"/>
  <c r="C1953" i="23"/>
  <c r="E1953" i="23" s="1"/>
  <c r="K1955" i="23"/>
  <c r="A1954" i="23"/>
  <c r="D3982" i="25"/>
  <c r="C3982" i="25"/>
  <c r="E3982" i="25" s="1"/>
  <c r="K3984" i="25"/>
  <c r="A3983" i="25"/>
  <c r="A4097" i="19"/>
  <c r="K4098" i="19"/>
  <c r="D4096" i="19"/>
  <c r="C4096" i="19"/>
  <c r="E4096" i="19" s="1"/>
  <c r="D4176" i="29"/>
  <c r="C4176" i="29"/>
  <c r="E4176" i="29" s="1"/>
  <c r="K4178" i="29"/>
  <c r="A4177" i="29"/>
  <c r="K5565" i="17"/>
  <c r="A5564" i="17"/>
  <c r="D5563" i="17"/>
  <c r="C5563" i="17"/>
  <c r="E5563" i="17" s="1"/>
  <c r="D1947" i="16"/>
  <c r="C1947" i="16"/>
  <c r="E1947" i="16" s="1"/>
  <c r="K1949" i="16"/>
  <c r="A1948" i="16"/>
  <c r="C1954" i="28" l="1"/>
  <c r="E1954" i="28" s="1"/>
  <c r="D1954" i="28"/>
  <c r="K1956" i="28"/>
  <c r="A1955" i="28"/>
  <c r="D2803" i="22"/>
  <c r="C2803" i="22"/>
  <c r="E2803" i="22" s="1"/>
  <c r="K2805" i="22"/>
  <c r="A2804" i="22"/>
  <c r="D8532" i="9"/>
  <c r="C8532" i="9"/>
  <c r="E8532" i="9" s="1"/>
  <c r="K8534" i="9"/>
  <c r="A8533" i="9"/>
  <c r="D3472" i="31"/>
  <c r="C3472" i="31"/>
  <c r="E3472" i="31" s="1"/>
  <c r="K3474" i="31"/>
  <c r="A3473" i="31"/>
  <c r="D2919" i="30"/>
  <c r="C2919" i="30"/>
  <c r="E2919" i="30" s="1"/>
  <c r="K2921" i="30"/>
  <c r="A2920" i="30"/>
  <c r="D3230" i="27"/>
  <c r="C3230" i="27"/>
  <c r="E3230" i="27" s="1"/>
  <c r="K3232" i="27"/>
  <c r="A3231" i="27"/>
  <c r="C1954" i="23"/>
  <c r="E1954" i="23" s="1"/>
  <c r="D1954" i="23"/>
  <c r="K1956" i="23"/>
  <c r="A1955" i="23"/>
  <c r="D3983" i="25"/>
  <c r="C3983" i="25"/>
  <c r="E3983" i="25" s="1"/>
  <c r="K3985" i="25"/>
  <c r="A3984" i="25"/>
  <c r="K4099" i="19"/>
  <c r="A4098" i="19"/>
  <c r="C4097" i="19"/>
  <c r="E4097" i="19" s="1"/>
  <c r="D4097" i="19"/>
  <c r="D4177" i="29"/>
  <c r="C4177" i="29"/>
  <c r="E4177" i="29" s="1"/>
  <c r="K4179" i="29"/>
  <c r="A4178" i="29"/>
  <c r="D5564" i="17"/>
  <c r="C5564" i="17"/>
  <c r="E5564" i="17" s="1"/>
  <c r="K5566" i="17"/>
  <c r="A5565" i="17"/>
  <c r="D1948" i="16"/>
  <c r="C1948" i="16"/>
  <c r="E1948" i="16" s="1"/>
  <c r="K1950" i="16"/>
  <c r="A1949" i="16"/>
  <c r="D1955" i="28" l="1"/>
  <c r="C1955" i="28"/>
  <c r="E1955" i="28" s="1"/>
  <c r="K1957" i="28"/>
  <c r="A1956" i="28"/>
  <c r="C2804" i="22"/>
  <c r="E2804" i="22" s="1"/>
  <c r="D2804" i="22"/>
  <c r="K2806" i="22"/>
  <c r="A2805" i="22"/>
  <c r="D8533" i="9"/>
  <c r="C8533" i="9"/>
  <c r="E8533" i="9" s="1"/>
  <c r="K8535" i="9"/>
  <c r="A8534" i="9"/>
  <c r="C3473" i="31"/>
  <c r="E3473" i="31" s="1"/>
  <c r="D3473" i="31"/>
  <c r="A3474" i="31"/>
  <c r="K3475" i="31"/>
  <c r="C2920" i="30"/>
  <c r="E2920" i="30" s="1"/>
  <c r="D2920" i="30"/>
  <c r="K2922" i="30"/>
  <c r="A2921" i="30"/>
  <c r="D3231" i="27"/>
  <c r="C3231" i="27"/>
  <c r="E3231" i="27" s="1"/>
  <c r="K3233" i="27"/>
  <c r="A3232" i="27"/>
  <c r="D1955" i="23"/>
  <c r="C1955" i="23"/>
  <c r="E1955" i="23" s="1"/>
  <c r="K1957" i="23"/>
  <c r="A1956" i="23"/>
  <c r="D3984" i="25"/>
  <c r="C3984" i="25"/>
  <c r="E3984" i="25" s="1"/>
  <c r="K3986" i="25"/>
  <c r="A3985" i="25"/>
  <c r="D4098" i="19"/>
  <c r="C4098" i="19"/>
  <c r="E4098" i="19" s="1"/>
  <c r="A4099" i="19"/>
  <c r="K4100" i="19"/>
  <c r="D4178" i="29"/>
  <c r="C4178" i="29"/>
  <c r="E4178" i="29" s="1"/>
  <c r="K4180" i="29"/>
  <c r="A4179" i="29"/>
  <c r="D5565" i="17"/>
  <c r="C5565" i="17"/>
  <c r="E5565" i="17" s="1"/>
  <c r="K5567" i="17"/>
  <c r="A5566" i="17"/>
  <c r="D1949" i="16"/>
  <c r="C1949" i="16"/>
  <c r="E1949" i="16" s="1"/>
  <c r="K1951" i="16"/>
  <c r="A1950" i="16"/>
  <c r="D1956" i="28" l="1"/>
  <c r="C1956" i="28"/>
  <c r="E1956" i="28" s="1"/>
  <c r="K1958" i="28"/>
  <c r="A1957" i="28"/>
  <c r="C2805" i="22"/>
  <c r="E2805" i="22" s="1"/>
  <c r="D2805" i="22"/>
  <c r="K2807" i="22"/>
  <c r="A2806" i="22"/>
  <c r="D8534" i="9"/>
  <c r="C8534" i="9"/>
  <c r="E8534" i="9" s="1"/>
  <c r="K8536" i="9"/>
  <c r="A8535" i="9"/>
  <c r="A3475" i="31"/>
  <c r="K3476" i="31"/>
  <c r="D3474" i="31"/>
  <c r="C3474" i="31"/>
  <c r="E3474" i="31" s="1"/>
  <c r="D2921" i="30"/>
  <c r="C2921" i="30"/>
  <c r="E2921" i="30" s="1"/>
  <c r="K2923" i="30"/>
  <c r="A2922" i="30"/>
  <c r="D3232" i="27"/>
  <c r="C3232" i="27"/>
  <c r="E3232" i="27" s="1"/>
  <c r="K3234" i="27"/>
  <c r="A3233" i="27"/>
  <c r="D1956" i="23"/>
  <c r="C1956" i="23"/>
  <c r="E1956" i="23" s="1"/>
  <c r="K1958" i="23"/>
  <c r="A1957" i="23"/>
  <c r="C3985" i="25"/>
  <c r="E3985" i="25" s="1"/>
  <c r="D3985" i="25"/>
  <c r="K3987" i="25"/>
  <c r="A3986" i="25"/>
  <c r="K4101" i="19"/>
  <c r="A4100" i="19"/>
  <c r="C4099" i="19"/>
  <c r="E4099" i="19" s="1"/>
  <c r="D4099" i="19"/>
  <c r="C4179" i="29"/>
  <c r="E4179" i="29" s="1"/>
  <c r="D4179" i="29"/>
  <c r="K4181" i="29"/>
  <c r="A4180" i="29"/>
  <c r="D5566" i="17"/>
  <c r="C5566" i="17"/>
  <c r="E5566" i="17" s="1"/>
  <c r="K5568" i="17"/>
  <c r="A5567" i="17"/>
  <c r="K1952" i="16"/>
  <c r="A1951" i="16"/>
  <c r="D1950" i="16"/>
  <c r="C1950" i="16"/>
  <c r="E1950" i="16" s="1"/>
  <c r="D1957" i="28" l="1"/>
  <c r="C1957" i="28"/>
  <c r="E1957" i="28" s="1"/>
  <c r="K1959" i="28"/>
  <c r="A1958" i="28"/>
  <c r="D2806" i="22"/>
  <c r="C2806" i="22"/>
  <c r="E2806" i="22" s="1"/>
  <c r="K2808" i="22"/>
  <c r="A2807" i="22"/>
  <c r="D8535" i="9"/>
  <c r="C8535" i="9"/>
  <c r="E8535" i="9" s="1"/>
  <c r="K8537" i="9"/>
  <c r="A8536" i="9"/>
  <c r="K3477" i="31"/>
  <c r="A3476" i="31"/>
  <c r="D3475" i="31"/>
  <c r="C3475" i="31"/>
  <c r="E3475" i="31" s="1"/>
  <c r="D2922" i="30"/>
  <c r="C2922" i="30"/>
  <c r="E2922" i="30" s="1"/>
  <c r="K2924" i="30"/>
  <c r="A2923" i="30"/>
  <c r="D3233" i="27"/>
  <c r="C3233" i="27"/>
  <c r="E3233" i="27" s="1"/>
  <c r="K3235" i="27"/>
  <c r="A3234" i="27"/>
  <c r="D1957" i="23"/>
  <c r="C1957" i="23"/>
  <c r="E1957" i="23" s="1"/>
  <c r="K1959" i="23"/>
  <c r="A1958" i="23"/>
  <c r="D3986" i="25"/>
  <c r="C3986" i="25"/>
  <c r="E3986" i="25" s="1"/>
  <c r="K3988" i="25"/>
  <c r="A3987" i="25"/>
  <c r="C4100" i="19"/>
  <c r="E4100" i="19" s="1"/>
  <c r="D4100" i="19"/>
  <c r="A4101" i="19"/>
  <c r="K4102" i="19"/>
  <c r="D4180" i="29"/>
  <c r="C4180" i="29"/>
  <c r="E4180" i="29" s="1"/>
  <c r="K4182" i="29"/>
  <c r="A4181" i="29"/>
  <c r="D5567" i="17"/>
  <c r="C5567" i="17"/>
  <c r="E5567" i="17" s="1"/>
  <c r="K5569" i="17"/>
  <c r="A5568" i="17"/>
  <c r="D1951" i="16"/>
  <c r="C1951" i="16"/>
  <c r="E1951" i="16" s="1"/>
  <c r="K1953" i="16"/>
  <c r="A1952" i="16"/>
  <c r="C1958" i="28" l="1"/>
  <c r="E1958" i="28" s="1"/>
  <c r="D1958" i="28"/>
  <c r="K1960" i="28"/>
  <c r="A1959" i="28"/>
  <c r="D2807" i="22"/>
  <c r="C2807" i="22"/>
  <c r="E2807" i="22" s="1"/>
  <c r="K2809" i="22"/>
  <c r="A2808" i="22"/>
  <c r="D8536" i="9"/>
  <c r="C8536" i="9"/>
  <c r="E8536" i="9" s="1"/>
  <c r="K8538" i="9"/>
  <c r="A8537" i="9"/>
  <c r="D3476" i="31"/>
  <c r="C3476" i="31"/>
  <c r="E3476" i="31" s="1"/>
  <c r="A3477" i="31"/>
  <c r="K3478" i="31"/>
  <c r="D2923" i="30"/>
  <c r="C2923" i="30"/>
  <c r="E2923" i="30" s="1"/>
  <c r="K2925" i="30"/>
  <c r="A2924" i="30"/>
  <c r="D3234" i="27"/>
  <c r="C3234" i="27"/>
  <c r="E3234" i="27" s="1"/>
  <c r="K3236" i="27"/>
  <c r="A3235" i="27"/>
  <c r="C1958" i="23"/>
  <c r="E1958" i="23" s="1"/>
  <c r="D1958" i="23"/>
  <c r="K1960" i="23"/>
  <c r="A1959" i="23"/>
  <c r="D3987" i="25"/>
  <c r="C3987" i="25"/>
  <c r="E3987" i="25" s="1"/>
  <c r="K3989" i="25"/>
  <c r="A3988" i="25"/>
  <c r="K4103" i="19"/>
  <c r="A4102" i="19"/>
  <c r="C4101" i="19"/>
  <c r="E4101" i="19" s="1"/>
  <c r="D4101" i="19"/>
  <c r="D4181" i="29"/>
  <c r="C4181" i="29"/>
  <c r="E4181" i="29" s="1"/>
  <c r="K4183" i="29"/>
  <c r="A4182" i="29"/>
  <c r="K5570" i="17"/>
  <c r="A5569" i="17"/>
  <c r="D5568" i="17"/>
  <c r="C5568" i="17"/>
  <c r="E5568" i="17" s="1"/>
  <c r="D1952" i="16"/>
  <c r="C1952" i="16"/>
  <c r="E1952" i="16" s="1"/>
  <c r="K1954" i="16"/>
  <c r="A1953" i="16"/>
  <c r="D1959" i="28" l="1"/>
  <c r="C1959" i="28"/>
  <c r="E1959" i="28" s="1"/>
  <c r="K1961" i="28"/>
  <c r="A1960" i="28"/>
  <c r="C2808" i="22"/>
  <c r="E2808" i="22" s="1"/>
  <c r="D2808" i="22"/>
  <c r="K2810" i="22"/>
  <c r="A2809" i="22"/>
  <c r="D8537" i="9"/>
  <c r="C8537" i="9"/>
  <c r="E8537" i="9" s="1"/>
  <c r="K8539" i="9"/>
  <c r="A8538" i="9"/>
  <c r="A3478" i="31"/>
  <c r="K3479" i="31"/>
  <c r="C3477" i="31"/>
  <c r="E3477" i="31" s="1"/>
  <c r="D3477" i="31"/>
  <c r="C2924" i="30"/>
  <c r="E2924" i="30" s="1"/>
  <c r="D2924" i="30"/>
  <c r="K2926" i="30"/>
  <c r="A2925" i="30"/>
  <c r="D3235" i="27"/>
  <c r="C3235" i="27"/>
  <c r="E3235" i="27" s="1"/>
  <c r="K3237" i="27"/>
  <c r="A3236" i="27"/>
  <c r="D1959" i="23"/>
  <c r="C1959" i="23"/>
  <c r="E1959" i="23" s="1"/>
  <c r="K1961" i="23"/>
  <c r="A1960" i="23"/>
  <c r="D3988" i="25"/>
  <c r="C3988" i="25"/>
  <c r="E3988" i="25" s="1"/>
  <c r="K3990" i="25"/>
  <c r="A3989" i="25"/>
  <c r="C4102" i="19"/>
  <c r="E4102" i="19" s="1"/>
  <c r="D4102" i="19"/>
  <c r="K4104" i="19"/>
  <c r="A4103" i="19"/>
  <c r="D4182" i="29"/>
  <c r="C4182" i="29"/>
  <c r="E4182" i="29" s="1"/>
  <c r="K4184" i="29"/>
  <c r="A4183" i="29"/>
  <c r="D5569" i="17"/>
  <c r="C5569" i="17"/>
  <c r="E5569" i="17" s="1"/>
  <c r="K5571" i="17"/>
  <c r="A5570" i="17"/>
  <c r="D1953" i="16"/>
  <c r="C1953" i="16"/>
  <c r="E1953" i="16" s="1"/>
  <c r="K1955" i="16"/>
  <c r="A1954" i="16"/>
  <c r="D1960" i="28" l="1"/>
  <c r="C1960" i="28"/>
  <c r="E1960" i="28" s="1"/>
  <c r="K1962" i="28"/>
  <c r="A1961" i="28"/>
  <c r="C2809" i="22"/>
  <c r="E2809" i="22" s="1"/>
  <c r="D2809" i="22"/>
  <c r="K2811" i="22"/>
  <c r="A2810" i="22"/>
  <c r="C8538" i="9"/>
  <c r="E8538" i="9" s="1"/>
  <c r="D8538" i="9"/>
  <c r="K8540" i="9"/>
  <c r="A8539" i="9"/>
  <c r="A3479" i="31"/>
  <c r="K3480" i="31"/>
  <c r="D3478" i="31"/>
  <c r="C3478" i="31"/>
  <c r="E3478" i="31" s="1"/>
  <c r="D2925" i="30"/>
  <c r="C2925" i="30"/>
  <c r="E2925" i="30" s="1"/>
  <c r="K2927" i="30"/>
  <c r="A2926" i="30"/>
  <c r="D3236" i="27"/>
  <c r="C3236" i="27"/>
  <c r="E3236" i="27" s="1"/>
  <c r="K3238" i="27"/>
  <c r="A3237" i="27"/>
  <c r="D1960" i="23"/>
  <c r="C1960" i="23"/>
  <c r="E1960" i="23" s="1"/>
  <c r="K1962" i="23"/>
  <c r="A1961" i="23"/>
  <c r="C3989" i="25"/>
  <c r="E3989" i="25" s="1"/>
  <c r="D3989" i="25"/>
  <c r="K3991" i="25"/>
  <c r="A3990" i="25"/>
  <c r="C4103" i="19"/>
  <c r="E4103" i="19" s="1"/>
  <c r="D4103" i="19"/>
  <c r="K4105" i="19"/>
  <c r="A4104" i="19"/>
  <c r="C4183" i="29"/>
  <c r="E4183" i="29" s="1"/>
  <c r="D4183" i="29"/>
  <c r="K4185" i="29"/>
  <c r="A4184" i="29"/>
  <c r="K5572" i="17"/>
  <c r="A5571" i="17"/>
  <c r="D5570" i="17"/>
  <c r="C5570" i="17"/>
  <c r="E5570" i="17" s="1"/>
  <c r="D1954" i="16"/>
  <c r="C1954" i="16"/>
  <c r="E1954" i="16" s="1"/>
  <c r="K1956" i="16"/>
  <c r="A1955" i="16"/>
  <c r="D1961" i="28" l="1"/>
  <c r="C1961" i="28"/>
  <c r="E1961" i="28" s="1"/>
  <c r="K1963" i="28"/>
  <c r="A1962" i="28"/>
  <c r="D2810" i="22"/>
  <c r="C2810" i="22"/>
  <c r="E2810" i="22" s="1"/>
  <c r="K2812" i="22"/>
  <c r="A2811" i="22"/>
  <c r="D8539" i="9"/>
  <c r="C8539" i="9"/>
  <c r="E8539" i="9" s="1"/>
  <c r="K8541" i="9"/>
  <c r="A8540" i="9"/>
  <c r="A3480" i="31"/>
  <c r="K3481" i="31"/>
  <c r="D3479" i="31"/>
  <c r="C3479" i="31"/>
  <c r="E3479" i="31" s="1"/>
  <c r="D2926" i="30"/>
  <c r="C2926" i="30"/>
  <c r="E2926" i="30" s="1"/>
  <c r="K2928" i="30"/>
  <c r="A2927" i="30"/>
  <c r="D3237" i="27"/>
  <c r="C3237" i="27"/>
  <c r="E3237" i="27" s="1"/>
  <c r="K3239" i="27"/>
  <c r="A3238" i="27"/>
  <c r="D1961" i="23"/>
  <c r="C1961" i="23"/>
  <c r="E1961" i="23" s="1"/>
  <c r="K1963" i="23"/>
  <c r="A1962" i="23"/>
  <c r="D3990" i="25"/>
  <c r="C3990" i="25"/>
  <c r="E3990" i="25" s="1"/>
  <c r="K3992" i="25"/>
  <c r="A3991" i="25"/>
  <c r="D4104" i="19"/>
  <c r="C4104" i="19"/>
  <c r="E4104" i="19" s="1"/>
  <c r="A4105" i="19"/>
  <c r="K4106" i="19"/>
  <c r="D4184" i="29"/>
  <c r="C4184" i="29"/>
  <c r="E4184" i="29" s="1"/>
  <c r="K4186" i="29"/>
  <c r="A4185" i="29"/>
  <c r="D5571" i="17"/>
  <c r="C5571" i="17"/>
  <c r="E5571" i="17" s="1"/>
  <c r="K5573" i="17"/>
  <c r="A5572" i="17"/>
  <c r="D1955" i="16"/>
  <c r="C1955" i="16"/>
  <c r="E1955" i="16" s="1"/>
  <c r="K1957" i="16"/>
  <c r="A1956" i="16"/>
  <c r="C1962" i="28" l="1"/>
  <c r="E1962" i="28" s="1"/>
  <c r="D1962" i="28"/>
  <c r="K1964" i="28"/>
  <c r="A1963" i="28"/>
  <c r="D2811" i="22"/>
  <c r="C2811" i="22"/>
  <c r="E2811" i="22" s="1"/>
  <c r="K2813" i="22"/>
  <c r="A2812" i="22"/>
  <c r="D8540" i="9"/>
  <c r="C8540" i="9"/>
  <c r="E8540" i="9" s="1"/>
  <c r="K8542" i="9"/>
  <c r="A8541" i="9"/>
  <c r="K3482" i="31"/>
  <c r="A3481" i="31"/>
  <c r="D3480" i="31"/>
  <c r="C3480" i="31"/>
  <c r="E3480" i="31" s="1"/>
  <c r="D2927" i="30"/>
  <c r="C2927" i="30"/>
  <c r="E2927" i="30" s="1"/>
  <c r="K2929" i="30"/>
  <c r="A2928" i="30"/>
  <c r="D3238" i="27"/>
  <c r="C3238" i="27"/>
  <c r="E3238" i="27" s="1"/>
  <c r="K3240" i="27"/>
  <c r="A3239" i="27"/>
  <c r="C1962" i="23"/>
  <c r="E1962" i="23" s="1"/>
  <c r="D1962" i="23"/>
  <c r="K1964" i="23"/>
  <c r="A1963" i="23"/>
  <c r="D3991" i="25"/>
  <c r="C3991" i="25"/>
  <c r="E3991" i="25" s="1"/>
  <c r="K3993" i="25"/>
  <c r="A3992" i="25"/>
  <c r="K4107" i="19"/>
  <c r="A4106" i="19"/>
  <c r="C4105" i="19"/>
  <c r="E4105" i="19" s="1"/>
  <c r="D4105" i="19"/>
  <c r="D4185" i="29"/>
  <c r="C4185" i="29"/>
  <c r="E4185" i="29" s="1"/>
  <c r="K4187" i="29"/>
  <c r="A4186" i="29"/>
  <c r="D5572" i="17"/>
  <c r="C5572" i="17"/>
  <c r="E5572" i="17" s="1"/>
  <c r="K5574" i="17"/>
  <c r="A5573" i="17"/>
  <c r="D1956" i="16"/>
  <c r="C1956" i="16"/>
  <c r="E1956" i="16" s="1"/>
  <c r="K1958" i="16"/>
  <c r="A1957" i="16"/>
  <c r="D1963" i="28" l="1"/>
  <c r="C1963" i="28"/>
  <c r="E1963" i="28" s="1"/>
  <c r="K1965" i="28"/>
  <c r="A1964" i="28"/>
  <c r="C2812" i="22"/>
  <c r="E2812" i="22" s="1"/>
  <c r="D2812" i="22"/>
  <c r="K2814" i="22"/>
  <c r="A2813" i="22"/>
  <c r="D8541" i="9"/>
  <c r="C8541" i="9"/>
  <c r="E8541" i="9" s="1"/>
  <c r="K8543" i="9"/>
  <c r="A8542" i="9"/>
  <c r="C3481" i="31"/>
  <c r="E3481" i="31" s="1"/>
  <c r="D3481" i="31"/>
  <c r="K3483" i="31"/>
  <c r="A3482" i="31"/>
  <c r="C2928" i="30"/>
  <c r="E2928" i="30" s="1"/>
  <c r="D2928" i="30"/>
  <c r="K2930" i="30"/>
  <c r="A2929" i="30"/>
  <c r="D3239" i="27"/>
  <c r="C3239" i="27"/>
  <c r="E3239" i="27" s="1"/>
  <c r="K3241" i="27"/>
  <c r="A3240" i="27"/>
  <c r="D1963" i="23"/>
  <c r="C1963" i="23"/>
  <c r="E1963" i="23" s="1"/>
  <c r="K1965" i="23"/>
  <c r="A1964" i="23"/>
  <c r="D3992" i="25"/>
  <c r="C3992" i="25"/>
  <c r="E3992" i="25" s="1"/>
  <c r="K3994" i="25"/>
  <c r="A3993" i="25"/>
  <c r="C4106" i="19"/>
  <c r="E4106" i="19" s="1"/>
  <c r="D4106" i="19"/>
  <c r="K4108" i="19"/>
  <c r="A4107" i="19"/>
  <c r="D4186" i="29"/>
  <c r="C4186" i="29"/>
  <c r="E4186" i="29" s="1"/>
  <c r="K4188" i="29"/>
  <c r="A4187" i="29"/>
  <c r="D5573" i="17"/>
  <c r="C5573" i="17"/>
  <c r="E5573" i="17" s="1"/>
  <c r="K5575" i="17"/>
  <c r="A5574" i="17"/>
  <c r="D1957" i="16"/>
  <c r="C1957" i="16"/>
  <c r="E1957" i="16" s="1"/>
  <c r="K1959" i="16"/>
  <c r="A1958" i="16"/>
  <c r="D1964" i="28" l="1"/>
  <c r="C1964" i="28"/>
  <c r="E1964" i="28" s="1"/>
  <c r="K1966" i="28"/>
  <c r="A1965" i="28"/>
  <c r="C2813" i="22"/>
  <c r="E2813" i="22" s="1"/>
  <c r="D2813" i="22"/>
  <c r="K2815" i="22"/>
  <c r="A2814" i="22"/>
  <c r="D8542" i="9"/>
  <c r="C8542" i="9"/>
  <c r="E8542" i="9" s="1"/>
  <c r="K8544" i="9"/>
  <c r="A8543" i="9"/>
  <c r="D3482" i="31"/>
  <c r="C3482" i="31"/>
  <c r="E3482" i="31" s="1"/>
  <c r="K3484" i="31"/>
  <c r="A3483" i="31"/>
  <c r="D2929" i="30"/>
  <c r="C2929" i="30"/>
  <c r="E2929" i="30" s="1"/>
  <c r="K2931" i="30"/>
  <c r="A2930" i="30"/>
  <c r="D3240" i="27"/>
  <c r="C3240" i="27"/>
  <c r="E3240" i="27" s="1"/>
  <c r="K3242" i="27"/>
  <c r="A3241" i="27"/>
  <c r="D1964" i="23"/>
  <c r="C1964" i="23"/>
  <c r="E1964" i="23" s="1"/>
  <c r="K1966" i="23"/>
  <c r="A1965" i="23"/>
  <c r="K3995" i="25"/>
  <c r="A3994" i="25"/>
  <c r="C3993" i="25"/>
  <c r="E3993" i="25" s="1"/>
  <c r="D3993" i="25"/>
  <c r="D4107" i="19"/>
  <c r="C4107" i="19"/>
  <c r="E4107" i="19" s="1"/>
  <c r="A4108" i="19"/>
  <c r="K4109" i="19"/>
  <c r="C4187" i="29"/>
  <c r="E4187" i="29" s="1"/>
  <c r="D4187" i="29"/>
  <c r="K4189" i="29"/>
  <c r="A4188" i="29"/>
  <c r="D5574" i="17"/>
  <c r="C5574" i="17"/>
  <c r="E5574" i="17" s="1"/>
  <c r="K5576" i="17"/>
  <c r="A5575" i="17"/>
  <c r="D1958" i="16"/>
  <c r="C1958" i="16"/>
  <c r="E1958" i="16" s="1"/>
  <c r="K1960" i="16"/>
  <c r="A1959" i="16"/>
  <c r="D1965" i="28" l="1"/>
  <c r="C1965" i="28"/>
  <c r="E1965" i="28" s="1"/>
  <c r="K1967" i="28"/>
  <c r="A1966" i="28"/>
  <c r="D2814" i="22"/>
  <c r="C2814" i="22"/>
  <c r="E2814" i="22" s="1"/>
  <c r="K2816" i="22"/>
  <c r="A2815" i="22"/>
  <c r="D8543" i="9"/>
  <c r="C8543" i="9"/>
  <c r="E8543" i="9" s="1"/>
  <c r="K8545" i="9"/>
  <c r="A8544" i="9"/>
  <c r="D3483" i="31"/>
  <c r="C3483" i="31"/>
  <c r="E3483" i="31" s="1"/>
  <c r="K3485" i="31"/>
  <c r="A3484" i="31"/>
  <c r="D2930" i="30"/>
  <c r="C2930" i="30"/>
  <c r="E2930" i="30" s="1"/>
  <c r="K2932" i="30"/>
  <c r="A2931" i="30"/>
  <c r="D3241" i="27"/>
  <c r="C3241" i="27"/>
  <c r="E3241" i="27" s="1"/>
  <c r="K3243" i="27"/>
  <c r="A3242" i="27"/>
  <c r="D1965" i="23"/>
  <c r="C1965" i="23"/>
  <c r="E1965" i="23" s="1"/>
  <c r="K1967" i="23"/>
  <c r="A1966" i="23"/>
  <c r="D3994" i="25"/>
  <c r="C3994" i="25"/>
  <c r="E3994" i="25" s="1"/>
  <c r="K3996" i="25"/>
  <c r="A3995" i="25"/>
  <c r="K4110" i="19"/>
  <c r="A4109" i="19"/>
  <c r="C4108" i="19"/>
  <c r="E4108" i="19" s="1"/>
  <c r="D4108" i="19"/>
  <c r="D4188" i="29"/>
  <c r="C4188" i="29"/>
  <c r="E4188" i="29" s="1"/>
  <c r="K4190" i="29"/>
  <c r="A4189" i="29"/>
  <c r="K5577" i="17"/>
  <c r="A5576" i="17"/>
  <c r="D5575" i="17"/>
  <c r="C5575" i="17"/>
  <c r="E5575" i="17" s="1"/>
  <c r="D1959" i="16"/>
  <c r="C1959" i="16"/>
  <c r="E1959" i="16" s="1"/>
  <c r="K1961" i="16"/>
  <c r="A1960" i="16"/>
  <c r="C1966" i="28" l="1"/>
  <c r="E1966" i="28" s="1"/>
  <c r="D1966" i="28"/>
  <c r="K1968" i="28"/>
  <c r="A1967" i="28"/>
  <c r="D2815" i="22"/>
  <c r="C2815" i="22"/>
  <c r="E2815" i="22" s="1"/>
  <c r="K2817" i="22"/>
  <c r="A2816" i="22"/>
  <c r="D8544" i="9"/>
  <c r="C8544" i="9"/>
  <c r="E8544" i="9" s="1"/>
  <c r="K8546" i="9"/>
  <c r="A8545" i="9"/>
  <c r="K3486" i="31"/>
  <c r="A3485" i="31"/>
  <c r="D3484" i="31"/>
  <c r="C3484" i="31"/>
  <c r="E3484" i="31" s="1"/>
  <c r="D2931" i="30"/>
  <c r="C2931" i="30"/>
  <c r="E2931" i="30" s="1"/>
  <c r="K2933" i="30"/>
  <c r="A2932" i="30"/>
  <c r="K3244" i="27"/>
  <c r="A3243" i="27"/>
  <c r="D3242" i="27"/>
  <c r="C3242" i="27"/>
  <c r="E3242" i="27" s="1"/>
  <c r="C1966" i="23"/>
  <c r="E1966" i="23" s="1"/>
  <c r="D1966" i="23"/>
  <c r="K1968" i="23"/>
  <c r="A1967" i="23"/>
  <c r="D3995" i="25"/>
  <c r="C3995" i="25"/>
  <c r="E3995" i="25" s="1"/>
  <c r="K3997" i="25"/>
  <c r="A3996" i="25"/>
  <c r="D4109" i="19"/>
  <c r="C4109" i="19"/>
  <c r="E4109" i="19" s="1"/>
  <c r="A4110" i="19"/>
  <c r="K4111" i="19"/>
  <c r="D4189" i="29"/>
  <c r="C4189" i="29"/>
  <c r="E4189" i="29" s="1"/>
  <c r="K4191" i="29"/>
  <c r="A4190" i="29"/>
  <c r="D5576" i="17"/>
  <c r="C5576" i="17"/>
  <c r="E5576" i="17" s="1"/>
  <c r="K5578" i="17"/>
  <c r="A5577" i="17"/>
  <c r="D1960" i="16"/>
  <c r="C1960" i="16"/>
  <c r="E1960" i="16" s="1"/>
  <c r="K1962" i="16"/>
  <c r="A1961" i="16"/>
  <c r="D1967" i="28" l="1"/>
  <c r="C1967" i="28"/>
  <c r="E1967" i="28" s="1"/>
  <c r="K1969" i="28"/>
  <c r="A1968" i="28"/>
  <c r="C2816" i="22"/>
  <c r="E2816" i="22" s="1"/>
  <c r="D2816" i="22"/>
  <c r="K2818" i="22"/>
  <c r="A2817" i="22"/>
  <c r="D8545" i="9"/>
  <c r="C8545" i="9"/>
  <c r="E8545" i="9" s="1"/>
  <c r="K8547" i="9"/>
  <c r="A8546" i="9"/>
  <c r="C3485" i="31"/>
  <c r="E3485" i="31" s="1"/>
  <c r="D3485" i="31"/>
  <c r="A3486" i="31"/>
  <c r="K3487" i="31"/>
  <c r="C2932" i="30"/>
  <c r="E2932" i="30" s="1"/>
  <c r="D2932" i="30"/>
  <c r="K2934" i="30"/>
  <c r="A2933" i="30"/>
  <c r="D3243" i="27"/>
  <c r="C3243" i="27"/>
  <c r="E3243" i="27" s="1"/>
  <c r="K3245" i="27"/>
  <c r="A3244" i="27"/>
  <c r="D1967" i="23"/>
  <c r="C1967" i="23"/>
  <c r="E1967" i="23" s="1"/>
  <c r="K1969" i="23"/>
  <c r="A1968" i="23"/>
  <c r="D3996" i="25"/>
  <c r="C3996" i="25"/>
  <c r="E3996" i="25" s="1"/>
  <c r="K3998" i="25"/>
  <c r="A3997" i="25"/>
  <c r="K4112" i="19"/>
  <c r="A4111" i="19"/>
  <c r="C4110" i="19"/>
  <c r="E4110" i="19" s="1"/>
  <c r="D4110" i="19"/>
  <c r="D4190" i="29"/>
  <c r="C4190" i="29"/>
  <c r="E4190" i="29" s="1"/>
  <c r="K4192" i="29"/>
  <c r="A4191" i="29"/>
  <c r="K5579" i="17"/>
  <c r="A5578" i="17"/>
  <c r="D5577" i="17"/>
  <c r="C5577" i="17"/>
  <c r="E5577" i="17" s="1"/>
  <c r="D1961" i="16"/>
  <c r="C1961" i="16"/>
  <c r="E1961" i="16" s="1"/>
  <c r="K1963" i="16"/>
  <c r="A1962" i="16"/>
  <c r="D1968" i="28" l="1"/>
  <c r="C1968" i="28"/>
  <c r="E1968" i="28" s="1"/>
  <c r="K1970" i="28"/>
  <c r="A1969" i="28"/>
  <c r="C2817" i="22"/>
  <c r="E2817" i="22" s="1"/>
  <c r="D2817" i="22"/>
  <c r="K2819" i="22"/>
  <c r="A2818" i="22"/>
  <c r="C8546" i="9"/>
  <c r="E8546" i="9" s="1"/>
  <c r="D8546" i="9"/>
  <c r="K8548" i="9"/>
  <c r="A8547" i="9"/>
  <c r="K3488" i="31"/>
  <c r="A3487" i="31"/>
  <c r="D3486" i="31"/>
  <c r="C3486" i="31"/>
  <c r="E3486" i="31" s="1"/>
  <c r="D2933" i="30"/>
  <c r="C2933" i="30"/>
  <c r="E2933" i="30" s="1"/>
  <c r="K2935" i="30"/>
  <c r="A2934" i="30"/>
  <c r="K3246" i="27"/>
  <c r="A3245" i="27"/>
  <c r="D3244" i="27"/>
  <c r="C3244" i="27"/>
  <c r="E3244" i="27" s="1"/>
  <c r="D1968" i="23"/>
  <c r="C1968" i="23"/>
  <c r="E1968" i="23" s="1"/>
  <c r="K1970" i="23"/>
  <c r="A1969" i="23"/>
  <c r="C3997" i="25"/>
  <c r="E3997" i="25" s="1"/>
  <c r="D3997" i="25"/>
  <c r="K3999" i="25"/>
  <c r="A3998" i="25"/>
  <c r="C4111" i="19"/>
  <c r="E4111" i="19" s="1"/>
  <c r="D4111" i="19"/>
  <c r="K4113" i="19"/>
  <c r="A4112" i="19"/>
  <c r="C4191" i="29"/>
  <c r="E4191" i="29" s="1"/>
  <c r="D4191" i="29"/>
  <c r="K4193" i="29"/>
  <c r="A4192" i="29"/>
  <c r="D5578" i="17"/>
  <c r="C5578" i="17"/>
  <c r="E5578" i="17" s="1"/>
  <c r="K5580" i="17"/>
  <c r="A5579" i="17"/>
  <c r="K1964" i="16"/>
  <c r="A1963" i="16"/>
  <c r="D1962" i="16"/>
  <c r="C1962" i="16"/>
  <c r="E1962" i="16" s="1"/>
  <c r="D1969" i="28" l="1"/>
  <c r="C1969" i="28"/>
  <c r="E1969" i="28" s="1"/>
  <c r="K1971" i="28"/>
  <c r="A1970" i="28"/>
  <c r="D2818" i="22"/>
  <c r="C2818" i="22"/>
  <c r="E2818" i="22" s="1"/>
  <c r="K2820" i="22"/>
  <c r="A2819" i="22"/>
  <c r="D8547" i="9"/>
  <c r="C8547" i="9"/>
  <c r="E8547" i="9" s="1"/>
  <c r="K8549" i="9"/>
  <c r="A8548" i="9"/>
  <c r="D3487" i="31"/>
  <c r="C3487" i="31"/>
  <c r="E3487" i="31" s="1"/>
  <c r="K3489" i="31"/>
  <c r="A3488" i="31"/>
  <c r="D2934" i="30"/>
  <c r="C2934" i="30"/>
  <c r="E2934" i="30" s="1"/>
  <c r="K2936" i="30"/>
  <c r="A2935" i="30"/>
  <c r="D3245" i="27"/>
  <c r="C3245" i="27"/>
  <c r="E3245" i="27" s="1"/>
  <c r="K3247" i="27"/>
  <c r="A3246" i="27"/>
  <c r="D1969" i="23"/>
  <c r="C1969" i="23"/>
  <c r="E1969" i="23" s="1"/>
  <c r="K1971" i="23"/>
  <c r="A1970" i="23"/>
  <c r="D3998" i="25"/>
  <c r="C3998" i="25"/>
  <c r="E3998" i="25" s="1"/>
  <c r="K4000" i="25"/>
  <c r="A3999" i="25"/>
  <c r="C4112" i="19"/>
  <c r="E4112" i="19" s="1"/>
  <c r="D4112" i="19"/>
  <c r="K4114" i="19"/>
  <c r="A4113" i="19"/>
  <c r="D4192" i="29"/>
  <c r="C4192" i="29"/>
  <c r="E4192" i="29" s="1"/>
  <c r="K4194" i="29"/>
  <c r="A4193" i="29"/>
  <c r="D5579" i="17"/>
  <c r="C5579" i="17"/>
  <c r="E5579" i="17" s="1"/>
  <c r="K5581" i="17"/>
  <c r="A5580" i="17"/>
  <c r="D1963" i="16"/>
  <c r="C1963" i="16"/>
  <c r="E1963" i="16" s="1"/>
  <c r="K1965" i="16"/>
  <c r="A1964" i="16"/>
  <c r="C1970" i="28" l="1"/>
  <c r="E1970" i="28" s="1"/>
  <c r="D1970" i="28"/>
  <c r="K1972" i="28"/>
  <c r="A1971" i="28"/>
  <c r="D2819" i="22"/>
  <c r="C2819" i="22"/>
  <c r="E2819" i="22" s="1"/>
  <c r="K2821" i="22"/>
  <c r="A2820" i="22"/>
  <c r="D8548" i="9"/>
  <c r="C8548" i="9"/>
  <c r="E8548" i="9" s="1"/>
  <c r="K8550" i="9"/>
  <c r="A8549" i="9"/>
  <c r="D3488" i="31"/>
  <c r="C3488" i="31"/>
  <c r="E3488" i="31" s="1"/>
  <c r="K3490" i="31"/>
  <c r="A3489" i="31"/>
  <c r="D2935" i="30"/>
  <c r="C2935" i="30"/>
  <c r="E2935" i="30" s="1"/>
  <c r="K2937" i="30"/>
  <c r="A2936" i="30"/>
  <c r="D3246" i="27"/>
  <c r="C3246" i="27"/>
  <c r="E3246" i="27" s="1"/>
  <c r="K3248" i="27"/>
  <c r="A3247" i="27"/>
  <c r="C1970" i="23"/>
  <c r="E1970" i="23" s="1"/>
  <c r="D1970" i="23"/>
  <c r="K1972" i="23"/>
  <c r="A1971" i="23"/>
  <c r="D3999" i="25"/>
  <c r="C3999" i="25"/>
  <c r="E3999" i="25" s="1"/>
  <c r="K4001" i="25"/>
  <c r="A4000" i="25"/>
  <c r="C4113" i="19"/>
  <c r="E4113" i="19" s="1"/>
  <c r="D4113" i="19"/>
  <c r="K4115" i="19"/>
  <c r="A4114" i="19"/>
  <c r="D4193" i="29"/>
  <c r="C4193" i="29"/>
  <c r="E4193" i="29" s="1"/>
  <c r="K4195" i="29"/>
  <c r="A4194" i="29"/>
  <c r="D5580" i="17"/>
  <c r="C5580" i="17"/>
  <c r="E5580" i="17" s="1"/>
  <c r="K5582" i="17"/>
  <c r="A5581" i="17"/>
  <c r="D1964" i="16"/>
  <c r="C1964" i="16"/>
  <c r="E1964" i="16" s="1"/>
  <c r="K1966" i="16"/>
  <c r="A1965" i="16"/>
  <c r="D1971" i="28" l="1"/>
  <c r="C1971" i="28"/>
  <c r="E1971" i="28" s="1"/>
  <c r="K1973" i="28"/>
  <c r="A1972" i="28"/>
  <c r="C2820" i="22"/>
  <c r="E2820" i="22" s="1"/>
  <c r="D2820" i="22"/>
  <c r="K2822" i="22"/>
  <c r="A2821" i="22"/>
  <c r="D8549" i="9"/>
  <c r="C8549" i="9"/>
  <c r="E8549" i="9" s="1"/>
  <c r="K8551" i="9"/>
  <c r="A8550" i="9"/>
  <c r="C3489" i="31"/>
  <c r="E3489" i="31" s="1"/>
  <c r="D3489" i="31"/>
  <c r="A3490" i="31"/>
  <c r="K3491" i="31"/>
  <c r="C2936" i="30"/>
  <c r="E2936" i="30" s="1"/>
  <c r="D2936" i="30"/>
  <c r="K2938" i="30"/>
  <c r="A2937" i="30"/>
  <c r="K3249" i="27"/>
  <c r="A3248" i="27"/>
  <c r="D3247" i="27"/>
  <c r="C3247" i="27"/>
  <c r="E3247" i="27" s="1"/>
  <c r="D1971" i="23"/>
  <c r="C1971" i="23"/>
  <c r="E1971" i="23" s="1"/>
  <c r="K1973" i="23"/>
  <c r="A1972" i="23"/>
  <c r="D4000" i="25"/>
  <c r="C4000" i="25"/>
  <c r="E4000" i="25" s="1"/>
  <c r="K4002" i="25"/>
  <c r="A4001" i="25"/>
  <c r="D4114" i="19"/>
  <c r="C4114" i="19"/>
  <c r="E4114" i="19" s="1"/>
  <c r="A4115" i="19"/>
  <c r="K4116" i="19"/>
  <c r="D4194" i="29"/>
  <c r="C4194" i="29"/>
  <c r="E4194" i="29" s="1"/>
  <c r="K4196" i="29"/>
  <c r="A4195" i="29"/>
  <c r="K5583" i="17"/>
  <c r="A5582" i="17"/>
  <c r="D5581" i="17"/>
  <c r="C5581" i="17"/>
  <c r="E5581" i="17" s="1"/>
  <c r="D1965" i="16"/>
  <c r="C1965" i="16"/>
  <c r="E1965" i="16" s="1"/>
  <c r="K1967" i="16"/>
  <c r="A1966" i="16"/>
  <c r="D1972" i="28" l="1"/>
  <c r="C1972" i="28"/>
  <c r="E1972" i="28" s="1"/>
  <c r="K1974" i="28"/>
  <c r="A1973" i="28"/>
  <c r="C2821" i="22"/>
  <c r="E2821" i="22" s="1"/>
  <c r="D2821" i="22"/>
  <c r="K2823" i="22"/>
  <c r="A2822" i="22"/>
  <c r="D8550" i="9"/>
  <c r="C8550" i="9"/>
  <c r="E8550" i="9" s="1"/>
  <c r="K8552" i="9"/>
  <c r="A8551" i="9"/>
  <c r="A3491" i="31"/>
  <c r="K3492" i="31"/>
  <c r="D3490" i="31"/>
  <c r="C3490" i="31"/>
  <c r="E3490" i="31" s="1"/>
  <c r="D2937" i="30"/>
  <c r="C2937" i="30"/>
  <c r="E2937" i="30" s="1"/>
  <c r="K2939" i="30"/>
  <c r="A2938" i="30"/>
  <c r="D3248" i="27"/>
  <c r="C3248" i="27"/>
  <c r="E3248" i="27" s="1"/>
  <c r="K3250" i="27"/>
  <c r="A3249" i="27"/>
  <c r="D1972" i="23"/>
  <c r="C1972" i="23"/>
  <c r="E1972" i="23" s="1"/>
  <c r="K1974" i="23"/>
  <c r="A1973" i="23"/>
  <c r="C4001" i="25"/>
  <c r="E4001" i="25" s="1"/>
  <c r="D4001" i="25"/>
  <c r="K4003" i="25"/>
  <c r="A4002" i="25"/>
  <c r="K4117" i="19"/>
  <c r="A4116" i="19"/>
  <c r="C4115" i="19"/>
  <c r="E4115" i="19" s="1"/>
  <c r="D4115" i="19"/>
  <c r="C4195" i="29"/>
  <c r="E4195" i="29" s="1"/>
  <c r="D4195" i="29"/>
  <c r="K4197" i="29"/>
  <c r="A4196" i="29"/>
  <c r="D5582" i="17"/>
  <c r="C5582" i="17"/>
  <c r="E5582" i="17" s="1"/>
  <c r="K5584" i="17"/>
  <c r="A5583" i="17"/>
  <c r="K1968" i="16"/>
  <c r="A1967" i="16"/>
  <c r="D1966" i="16"/>
  <c r="C1966" i="16"/>
  <c r="E1966" i="16" s="1"/>
  <c r="D1973" i="28" l="1"/>
  <c r="C1973" i="28"/>
  <c r="E1973" i="28" s="1"/>
  <c r="K1975" i="28"/>
  <c r="A1974" i="28"/>
  <c r="D2822" i="22"/>
  <c r="C2822" i="22"/>
  <c r="E2822" i="22" s="1"/>
  <c r="K2824" i="22"/>
  <c r="A2823" i="22"/>
  <c r="D8551" i="9"/>
  <c r="C8551" i="9"/>
  <c r="E8551" i="9" s="1"/>
  <c r="K8553" i="9"/>
  <c r="A8552" i="9"/>
  <c r="K3493" i="31"/>
  <c r="A3492" i="31"/>
  <c r="D3491" i="31"/>
  <c r="C3491" i="31"/>
  <c r="E3491" i="31" s="1"/>
  <c r="D2938" i="30"/>
  <c r="C2938" i="30"/>
  <c r="E2938" i="30" s="1"/>
  <c r="K2940" i="30"/>
  <c r="A2939" i="30"/>
  <c r="D3249" i="27"/>
  <c r="C3249" i="27"/>
  <c r="E3249" i="27" s="1"/>
  <c r="K3251" i="27"/>
  <c r="A3250" i="27"/>
  <c r="D1973" i="23"/>
  <c r="C1973" i="23"/>
  <c r="E1973" i="23" s="1"/>
  <c r="K1975" i="23"/>
  <c r="A1974" i="23"/>
  <c r="D4002" i="25"/>
  <c r="C4002" i="25"/>
  <c r="E4002" i="25" s="1"/>
  <c r="K4004" i="25"/>
  <c r="A4003" i="25"/>
  <c r="C4116" i="19"/>
  <c r="E4116" i="19" s="1"/>
  <c r="D4116" i="19"/>
  <c r="K4118" i="19"/>
  <c r="A4117" i="19"/>
  <c r="D4196" i="29"/>
  <c r="C4196" i="29"/>
  <c r="E4196" i="29" s="1"/>
  <c r="K4198" i="29"/>
  <c r="A4197" i="29"/>
  <c r="D5583" i="17"/>
  <c r="C5583" i="17"/>
  <c r="E5583" i="17" s="1"/>
  <c r="K5585" i="17"/>
  <c r="A5584" i="17"/>
  <c r="D1967" i="16"/>
  <c r="C1967" i="16"/>
  <c r="E1967" i="16" s="1"/>
  <c r="K1969" i="16"/>
  <c r="A1968" i="16"/>
  <c r="C1974" i="28" l="1"/>
  <c r="E1974" i="28" s="1"/>
  <c r="D1974" i="28"/>
  <c r="K1976" i="28"/>
  <c r="A1975" i="28"/>
  <c r="D2823" i="22"/>
  <c r="C2823" i="22"/>
  <c r="E2823" i="22" s="1"/>
  <c r="K2825" i="22"/>
  <c r="A2824" i="22"/>
  <c r="D8552" i="9"/>
  <c r="C8552" i="9"/>
  <c r="E8552" i="9" s="1"/>
  <c r="K8554" i="9"/>
  <c r="A8553" i="9"/>
  <c r="D3492" i="31"/>
  <c r="C3492" i="31"/>
  <c r="E3492" i="31" s="1"/>
  <c r="A3493" i="31"/>
  <c r="K3494" i="31"/>
  <c r="D2939" i="30"/>
  <c r="C2939" i="30"/>
  <c r="E2939" i="30" s="1"/>
  <c r="K2941" i="30"/>
  <c r="A2940" i="30"/>
  <c r="D3250" i="27"/>
  <c r="C3250" i="27"/>
  <c r="E3250" i="27" s="1"/>
  <c r="K3252" i="27"/>
  <c r="A3251" i="27"/>
  <c r="C1974" i="23"/>
  <c r="E1974" i="23" s="1"/>
  <c r="D1974" i="23"/>
  <c r="K1976" i="23"/>
  <c r="A1975" i="23"/>
  <c r="D4003" i="25"/>
  <c r="C4003" i="25"/>
  <c r="E4003" i="25" s="1"/>
  <c r="A4004" i="25"/>
  <c r="K4005" i="25"/>
  <c r="C4117" i="19"/>
  <c r="E4117" i="19" s="1"/>
  <c r="D4117" i="19"/>
  <c r="K4119" i="19"/>
  <c r="A4118" i="19"/>
  <c r="D4197" i="29"/>
  <c r="C4197" i="29"/>
  <c r="E4197" i="29" s="1"/>
  <c r="K4199" i="29"/>
  <c r="A4198" i="29"/>
  <c r="D5584" i="17"/>
  <c r="C5584" i="17"/>
  <c r="E5584" i="17" s="1"/>
  <c r="K5586" i="17"/>
  <c r="A5585" i="17"/>
  <c r="D1968" i="16"/>
  <c r="C1968" i="16"/>
  <c r="E1968" i="16" s="1"/>
  <c r="K1970" i="16"/>
  <c r="A1969" i="16"/>
  <c r="D1975" i="28" l="1"/>
  <c r="C1975" i="28"/>
  <c r="E1975" i="28" s="1"/>
  <c r="K1977" i="28"/>
  <c r="A1976" i="28"/>
  <c r="C2824" i="22"/>
  <c r="E2824" i="22" s="1"/>
  <c r="D2824" i="22"/>
  <c r="K2826" i="22"/>
  <c r="A2825" i="22"/>
  <c r="D8553" i="9"/>
  <c r="C8553" i="9"/>
  <c r="E8553" i="9" s="1"/>
  <c r="K8555" i="9"/>
  <c r="A8554" i="9"/>
  <c r="A3494" i="31"/>
  <c r="K3495" i="31"/>
  <c r="C3493" i="31"/>
  <c r="E3493" i="31" s="1"/>
  <c r="D3493" i="31"/>
  <c r="C2940" i="30"/>
  <c r="E2940" i="30" s="1"/>
  <c r="D2940" i="30"/>
  <c r="K2942" i="30"/>
  <c r="A2941" i="30"/>
  <c r="D3251" i="27"/>
  <c r="C3251" i="27"/>
  <c r="E3251" i="27" s="1"/>
  <c r="K3253" i="27"/>
  <c r="A3252" i="27"/>
  <c r="D1975" i="23"/>
  <c r="C1975" i="23"/>
  <c r="E1975" i="23" s="1"/>
  <c r="K1977" i="23"/>
  <c r="A1976" i="23"/>
  <c r="K4006" i="25"/>
  <c r="A4005" i="25"/>
  <c r="D4004" i="25"/>
  <c r="C4004" i="25"/>
  <c r="E4004" i="25" s="1"/>
  <c r="C4118" i="19"/>
  <c r="E4118" i="19" s="1"/>
  <c r="D4118" i="19"/>
  <c r="K4120" i="19"/>
  <c r="A4119" i="19"/>
  <c r="D4198" i="29"/>
  <c r="C4198" i="29"/>
  <c r="E4198" i="29" s="1"/>
  <c r="K4200" i="29"/>
  <c r="A4199" i="29"/>
  <c r="K5587" i="17"/>
  <c r="A5586" i="17"/>
  <c r="D5585" i="17"/>
  <c r="C5585" i="17"/>
  <c r="E5585" i="17" s="1"/>
  <c r="K1971" i="16"/>
  <c r="A1970" i="16"/>
  <c r="D1969" i="16"/>
  <c r="C1969" i="16"/>
  <c r="E1969" i="16" s="1"/>
  <c r="D1976" i="28" l="1"/>
  <c r="C1976" i="28"/>
  <c r="E1976" i="28" s="1"/>
  <c r="K1978" i="28"/>
  <c r="A1977" i="28"/>
  <c r="C2825" i="22"/>
  <c r="E2825" i="22" s="1"/>
  <c r="D2825" i="22"/>
  <c r="K2827" i="22"/>
  <c r="A2826" i="22"/>
  <c r="C8554" i="9"/>
  <c r="E8554" i="9" s="1"/>
  <c r="D8554" i="9"/>
  <c r="K8556" i="9"/>
  <c r="A8555" i="9"/>
  <c r="K3496" i="31"/>
  <c r="A3495" i="31"/>
  <c r="D3494" i="31"/>
  <c r="C3494" i="31"/>
  <c r="E3494" i="31" s="1"/>
  <c r="D2941" i="30"/>
  <c r="C2941" i="30"/>
  <c r="E2941" i="30" s="1"/>
  <c r="K2943" i="30"/>
  <c r="A2942" i="30"/>
  <c r="D3252" i="27"/>
  <c r="C3252" i="27"/>
  <c r="E3252" i="27" s="1"/>
  <c r="K3254" i="27"/>
  <c r="A3253" i="27"/>
  <c r="D1976" i="23"/>
  <c r="C1976" i="23"/>
  <c r="E1976" i="23" s="1"/>
  <c r="K1978" i="23"/>
  <c r="A1977" i="23"/>
  <c r="C4005" i="25"/>
  <c r="E4005" i="25" s="1"/>
  <c r="D4005" i="25"/>
  <c r="K4007" i="25"/>
  <c r="A4006" i="25"/>
  <c r="C4119" i="19"/>
  <c r="E4119" i="19" s="1"/>
  <c r="D4119" i="19"/>
  <c r="K4121" i="19"/>
  <c r="A4120" i="19"/>
  <c r="C4199" i="29"/>
  <c r="E4199" i="29" s="1"/>
  <c r="D4199" i="29"/>
  <c r="K4201" i="29"/>
  <c r="A4200" i="29"/>
  <c r="D5586" i="17"/>
  <c r="C5586" i="17"/>
  <c r="E5586" i="17" s="1"/>
  <c r="K5588" i="17"/>
  <c r="A5587" i="17"/>
  <c r="D1970" i="16"/>
  <c r="C1970" i="16"/>
  <c r="E1970" i="16" s="1"/>
  <c r="K1972" i="16"/>
  <c r="A1971" i="16"/>
  <c r="D1977" i="28" l="1"/>
  <c r="C1977" i="28"/>
  <c r="E1977" i="28" s="1"/>
  <c r="K1979" i="28"/>
  <c r="A1978" i="28"/>
  <c r="D2826" i="22"/>
  <c r="C2826" i="22"/>
  <c r="E2826" i="22" s="1"/>
  <c r="K2828" i="22"/>
  <c r="A2827" i="22"/>
  <c r="D8555" i="9"/>
  <c r="C8555" i="9"/>
  <c r="E8555" i="9" s="1"/>
  <c r="K8557" i="9"/>
  <c r="A8556" i="9"/>
  <c r="D3495" i="31"/>
  <c r="C3495" i="31"/>
  <c r="E3495" i="31" s="1"/>
  <c r="A3496" i="31"/>
  <c r="K3497" i="31"/>
  <c r="D2942" i="30"/>
  <c r="C2942" i="30"/>
  <c r="E2942" i="30" s="1"/>
  <c r="K2944" i="30"/>
  <c r="A2943" i="30"/>
  <c r="D3253" i="27"/>
  <c r="C3253" i="27"/>
  <c r="E3253" i="27" s="1"/>
  <c r="K3255" i="27"/>
  <c r="A3254" i="27"/>
  <c r="D1977" i="23"/>
  <c r="C1977" i="23"/>
  <c r="E1977" i="23" s="1"/>
  <c r="K1979" i="23"/>
  <c r="A1978" i="23"/>
  <c r="D4006" i="25"/>
  <c r="C4006" i="25"/>
  <c r="E4006" i="25" s="1"/>
  <c r="K4008" i="25"/>
  <c r="A4007" i="25"/>
  <c r="C4120" i="19"/>
  <c r="E4120" i="19" s="1"/>
  <c r="D4120" i="19"/>
  <c r="K4122" i="19"/>
  <c r="A4121" i="19"/>
  <c r="D4200" i="29"/>
  <c r="C4200" i="29"/>
  <c r="E4200" i="29" s="1"/>
  <c r="K4202" i="29"/>
  <c r="A4201" i="29"/>
  <c r="K5589" i="17"/>
  <c r="A5588" i="17"/>
  <c r="D5587" i="17"/>
  <c r="C5587" i="17"/>
  <c r="E5587" i="17" s="1"/>
  <c r="D1971" i="16"/>
  <c r="C1971" i="16"/>
  <c r="E1971" i="16" s="1"/>
  <c r="K1973" i="16"/>
  <c r="A1972" i="16"/>
  <c r="C1978" i="28" l="1"/>
  <c r="E1978" i="28" s="1"/>
  <c r="D1978" i="28"/>
  <c r="K1980" i="28"/>
  <c r="A1979" i="28"/>
  <c r="D2827" i="22"/>
  <c r="C2827" i="22"/>
  <c r="E2827" i="22" s="1"/>
  <c r="K2829" i="22"/>
  <c r="A2828" i="22"/>
  <c r="D8556" i="9"/>
  <c r="C8556" i="9"/>
  <c r="E8556" i="9" s="1"/>
  <c r="K8558" i="9"/>
  <c r="A8557" i="9"/>
  <c r="A3497" i="31"/>
  <c r="K3498" i="31"/>
  <c r="D3496" i="31"/>
  <c r="C3496" i="31"/>
  <c r="E3496" i="31" s="1"/>
  <c r="D2943" i="30"/>
  <c r="C2943" i="30"/>
  <c r="E2943" i="30" s="1"/>
  <c r="K2945" i="30"/>
  <c r="A2944" i="30"/>
  <c r="D3254" i="27"/>
  <c r="C3254" i="27"/>
  <c r="E3254" i="27" s="1"/>
  <c r="K3256" i="27"/>
  <c r="A3255" i="27"/>
  <c r="C1978" i="23"/>
  <c r="E1978" i="23" s="1"/>
  <c r="D1978" i="23"/>
  <c r="K1980" i="23"/>
  <c r="A1979" i="23"/>
  <c r="D4007" i="25"/>
  <c r="C4007" i="25"/>
  <c r="E4007" i="25" s="1"/>
  <c r="K4009" i="25"/>
  <c r="A4008" i="25"/>
  <c r="C4121" i="19"/>
  <c r="E4121" i="19" s="1"/>
  <c r="D4121" i="19"/>
  <c r="K4123" i="19"/>
  <c r="A4122" i="19"/>
  <c r="D4201" i="29"/>
  <c r="C4201" i="29"/>
  <c r="E4201" i="29" s="1"/>
  <c r="K4203" i="29"/>
  <c r="A4202" i="29"/>
  <c r="D5588" i="17"/>
  <c r="C5588" i="17"/>
  <c r="E5588" i="17" s="1"/>
  <c r="K5590" i="17"/>
  <c r="A5589" i="17"/>
  <c r="D1972" i="16"/>
  <c r="C1972" i="16"/>
  <c r="E1972" i="16" s="1"/>
  <c r="K1974" i="16"/>
  <c r="A1973" i="16"/>
  <c r="D1979" i="28" l="1"/>
  <c r="C1979" i="28"/>
  <c r="E1979" i="28" s="1"/>
  <c r="K1981" i="28"/>
  <c r="A1980" i="28"/>
  <c r="C2828" i="22"/>
  <c r="E2828" i="22" s="1"/>
  <c r="D2828" i="22"/>
  <c r="K2830" i="22"/>
  <c r="A2829" i="22"/>
  <c r="D8557" i="9"/>
  <c r="C8557" i="9"/>
  <c r="E8557" i="9" s="1"/>
  <c r="K8559" i="9"/>
  <c r="A8558" i="9"/>
  <c r="A3498" i="31"/>
  <c r="K3499" i="31"/>
  <c r="C3497" i="31"/>
  <c r="E3497" i="31" s="1"/>
  <c r="D3497" i="31"/>
  <c r="C2944" i="30"/>
  <c r="E2944" i="30" s="1"/>
  <c r="D2944" i="30"/>
  <c r="K2946" i="30"/>
  <c r="A2945" i="30"/>
  <c r="D3255" i="27"/>
  <c r="C3255" i="27"/>
  <c r="E3255" i="27" s="1"/>
  <c r="K3257" i="27"/>
  <c r="A3256" i="27"/>
  <c r="D1979" i="23"/>
  <c r="C1979" i="23"/>
  <c r="E1979" i="23" s="1"/>
  <c r="K1981" i="23"/>
  <c r="A1980" i="23"/>
  <c r="D4008" i="25"/>
  <c r="C4008" i="25"/>
  <c r="E4008" i="25" s="1"/>
  <c r="K4010" i="25"/>
  <c r="A4009" i="25"/>
  <c r="D4122" i="19"/>
  <c r="C4122" i="19"/>
  <c r="E4122" i="19" s="1"/>
  <c r="A4123" i="19"/>
  <c r="K4124" i="19"/>
  <c r="D4202" i="29"/>
  <c r="C4202" i="29"/>
  <c r="E4202" i="29" s="1"/>
  <c r="K4204" i="29"/>
  <c r="A4203" i="29"/>
  <c r="D5589" i="17"/>
  <c r="C5589" i="17"/>
  <c r="E5589" i="17" s="1"/>
  <c r="K5591" i="17"/>
  <c r="A5590" i="17"/>
  <c r="D1973" i="16"/>
  <c r="C1973" i="16"/>
  <c r="E1973" i="16" s="1"/>
  <c r="K1975" i="16"/>
  <c r="A1974" i="16"/>
  <c r="D1980" i="28" l="1"/>
  <c r="C1980" i="28"/>
  <c r="E1980" i="28" s="1"/>
  <c r="K1982" i="28"/>
  <c r="A1981" i="28"/>
  <c r="C2829" i="22"/>
  <c r="E2829" i="22" s="1"/>
  <c r="D2829" i="22"/>
  <c r="K2831" i="22"/>
  <c r="A2830" i="22"/>
  <c r="D8558" i="9"/>
  <c r="C8558" i="9"/>
  <c r="E8558" i="9" s="1"/>
  <c r="K8560" i="9"/>
  <c r="A8559" i="9"/>
  <c r="K3500" i="31"/>
  <c r="A3499" i="31"/>
  <c r="D3498" i="31"/>
  <c r="C3498" i="31"/>
  <c r="E3498" i="31" s="1"/>
  <c r="D2945" i="30"/>
  <c r="C2945" i="30"/>
  <c r="E2945" i="30" s="1"/>
  <c r="K2947" i="30"/>
  <c r="A2946" i="30"/>
  <c r="D3256" i="27"/>
  <c r="C3256" i="27"/>
  <c r="E3256" i="27" s="1"/>
  <c r="K3258" i="27"/>
  <c r="A3257" i="27"/>
  <c r="D1980" i="23"/>
  <c r="C1980" i="23"/>
  <c r="E1980" i="23" s="1"/>
  <c r="K1982" i="23"/>
  <c r="A1981" i="23"/>
  <c r="C4009" i="25"/>
  <c r="E4009" i="25" s="1"/>
  <c r="D4009" i="25"/>
  <c r="K4011" i="25"/>
  <c r="A4010" i="25"/>
  <c r="K4125" i="19"/>
  <c r="A4124" i="19"/>
  <c r="C4123" i="19"/>
  <c r="E4123" i="19" s="1"/>
  <c r="D4123" i="19"/>
  <c r="C4203" i="29"/>
  <c r="E4203" i="29" s="1"/>
  <c r="D4203" i="29"/>
  <c r="K4205" i="29"/>
  <c r="A4204" i="29"/>
  <c r="D5590" i="17"/>
  <c r="C5590" i="17"/>
  <c r="E5590" i="17" s="1"/>
  <c r="K5592" i="17"/>
  <c r="A5591" i="17"/>
  <c r="K1976" i="16"/>
  <c r="A1975" i="16"/>
  <c r="D1974" i="16"/>
  <c r="C1974" i="16"/>
  <c r="E1974" i="16" s="1"/>
  <c r="D1981" i="28" l="1"/>
  <c r="C1981" i="28"/>
  <c r="E1981" i="28" s="1"/>
  <c r="K1983" i="28"/>
  <c r="A1982" i="28"/>
  <c r="D2830" i="22"/>
  <c r="C2830" i="22"/>
  <c r="E2830" i="22" s="1"/>
  <c r="K2832" i="22"/>
  <c r="A2831" i="22"/>
  <c r="D8559" i="9"/>
  <c r="C8559" i="9"/>
  <c r="E8559" i="9" s="1"/>
  <c r="K8561" i="9"/>
  <c r="A8560" i="9"/>
  <c r="D3499" i="31"/>
  <c r="C3499" i="31"/>
  <c r="E3499" i="31" s="1"/>
  <c r="K3501" i="31"/>
  <c r="A3500" i="31"/>
  <c r="D2946" i="30"/>
  <c r="C2946" i="30"/>
  <c r="E2946" i="30" s="1"/>
  <c r="K2948" i="30"/>
  <c r="A2947" i="30"/>
  <c r="D3257" i="27"/>
  <c r="C3257" i="27"/>
  <c r="E3257" i="27" s="1"/>
  <c r="K3259" i="27"/>
  <c r="A3258" i="27"/>
  <c r="D1981" i="23"/>
  <c r="C1981" i="23"/>
  <c r="E1981" i="23" s="1"/>
  <c r="K1983" i="23"/>
  <c r="A1982" i="23"/>
  <c r="D4010" i="25"/>
  <c r="C4010" i="25"/>
  <c r="E4010" i="25" s="1"/>
  <c r="K4012" i="25"/>
  <c r="A4011" i="25"/>
  <c r="C4124" i="19"/>
  <c r="E4124" i="19" s="1"/>
  <c r="D4124" i="19"/>
  <c r="K4126" i="19"/>
  <c r="A4125" i="19"/>
  <c r="D4204" i="29"/>
  <c r="C4204" i="29"/>
  <c r="E4204" i="29" s="1"/>
  <c r="K4206" i="29"/>
  <c r="A4205" i="29"/>
  <c r="K5593" i="17"/>
  <c r="A5592" i="17"/>
  <c r="D5591" i="17"/>
  <c r="C5591" i="17"/>
  <c r="E5591" i="17" s="1"/>
  <c r="D1975" i="16"/>
  <c r="C1975" i="16"/>
  <c r="E1975" i="16" s="1"/>
  <c r="K1977" i="16"/>
  <c r="A1976" i="16"/>
  <c r="C1982" i="28" l="1"/>
  <c r="E1982" i="28" s="1"/>
  <c r="D1982" i="28"/>
  <c r="K1984" i="28"/>
  <c r="A1983" i="28"/>
  <c r="D2831" i="22"/>
  <c r="C2831" i="22"/>
  <c r="E2831" i="22" s="1"/>
  <c r="K2833" i="22"/>
  <c r="A2832" i="22"/>
  <c r="D8560" i="9"/>
  <c r="C8560" i="9"/>
  <c r="E8560" i="9" s="1"/>
  <c r="K8562" i="9"/>
  <c r="A8561" i="9"/>
  <c r="D3500" i="31"/>
  <c r="C3500" i="31"/>
  <c r="E3500" i="31" s="1"/>
  <c r="K3502" i="31"/>
  <c r="A3501" i="31"/>
  <c r="D2947" i="30"/>
  <c r="C2947" i="30"/>
  <c r="E2947" i="30" s="1"/>
  <c r="K2949" i="30"/>
  <c r="A2948" i="30"/>
  <c r="D3258" i="27"/>
  <c r="C3258" i="27"/>
  <c r="E3258" i="27" s="1"/>
  <c r="K3260" i="27"/>
  <c r="A3259" i="27"/>
  <c r="C1982" i="23"/>
  <c r="E1982" i="23" s="1"/>
  <c r="D1982" i="23"/>
  <c r="K1984" i="23"/>
  <c r="A1983" i="23"/>
  <c r="D4011" i="25"/>
  <c r="C4011" i="25"/>
  <c r="E4011" i="25" s="1"/>
  <c r="K4013" i="25"/>
  <c r="A4012" i="25"/>
  <c r="C4125" i="19"/>
  <c r="E4125" i="19" s="1"/>
  <c r="D4125" i="19"/>
  <c r="A4126" i="19"/>
  <c r="K4127" i="19"/>
  <c r="D4205" i="29"/>
  <c r="C4205" i="29"/>
  <c r="E4205" i="29" s="1"/>
  <c r="K4207" i="29"/>
  <c r="A4206" i="29"/>
  <c r="D5592" i="17"/>
  <c r="C5592" i="17"/>
  <c r="E5592" i="17" s="1"/>
  <c r="K5594" i="17"/>
  <c r="A5593" i="17"/>
  <c r="D1976" i="16"/>
  <c r="C1976" i="16"/>
  <c r="E1976" i="16" s="1"/>
  <c r="K1978" i="16"/>
  <c r="A1977" i="16"/>
  <c r="D1983" i="28" l="1"/>
  <c r="C1983" i="28"/>
  <c r="E1983" i="28" s="1"/>
  <c r="K1985" i="28"/>
  <c r="A1984" i="28"/>
  <c r="C2832" i="22"/>
  <c r="E2832" i="22" s="1"/>
  <c r="D2832" i="22"/>
  <c r="K2834" i="22"/>
  <c r="A2833" i="22"/>
  <c r="D8561" i="9"/>
  <c r="C8561" i="9"/>
  <c r="E8561" i="9" s="1"/>
  <c r="K8563" i="9"/>
  <c r="A8562" i="9"/>
  <c r="C3501" i="31"/>
  <c r="E3501" i="31" s="1"/>
  <c r="D3501" i="31"/>
  <c r="K3503" i="31"/>
  <c r="A3502" i="31"/>
  <c r="C2948" i="30"/>
  <c r="E2948" i="30" s="1"/>
  <c r="D2948" i="30"/>
  <c r="K2950" i="30"/>
  <c r="A2949" i="30"/>
  <c r="D3259" i="27"/>
  <c r="C3259" i="27"/>
  <c r="E3259" i="27" s="1"/>
  <c r="K3261" i="27"/>
  <c r="A3260" i="27"/>
  <c r="D1983" i="23"/>
  <c r="C1983" i="23"/>
  <c r="E1983" i="23" s="1"/>
  <c r="K1985" i="23"/>
  <c r="A1984" i="23"/>
  <c r="D4012" i="25"/>
  <c r="C4012" i="25"/>
  <c r="E4012" i="25" s="1"/>
  <c r="K4014" i="25"/>
  <c r="A4013" i="25"/>
  <c r="A4127" i="19"/>
  <c r="K4128" i="19"/>
  <c r="D4126" i="19"/>
  <c r="C4126" i="19"/>
  <c r="E4126" i="19" s="1"/>
  <c r="D4206" i="29"/>
  <c r="C4206" i="29"/>
  <c r="E4206" i="29" s="1"/>
  <c r="K4208" i="29"/>
  <c r="A4207" i="29"/>
  <c r="K5595" i="17"/>
  <c r="A5594" i="17"/>
  <c r="D5593" i="17"/>
  <c r="C5593" i="17"/>
  <c r="E5593" i="17" s="1"/>
  <c r="K1979" i="16"/>
  <c r="A1978" i="16"/>
  <c r="D1977" i="16"/>
  <c r="C1977" i="16"/>
  <c r="E1977" i="16" s="1"/>
  <c r="D1984" i="28" l="1"/>
  <c r="C1984" i="28"/>
  <c r="E1984" i="28" s="1"/>
  <c r="K1986" i="28"/>
  <c r="A1985" i="28"/>
  <c r="C2833" i="22"/>
  <c r="E2833" i="22" s="1"/>
  <c r="D2833" i="22"/>
  <c r="K2835" i="22"/>
  <c r="A2834" i="22"/>
  <c r="D8562" i="9"/>
  <c r="C8562" i="9"/>
  <c r="E8562" i="9" s="1"/>
  <c r="K8564" i="9"/>
  <c r="A8563" i="9"/>
  <c r="K3504" i="31"/>
  <c r="A3503" i="31"/>
  <c r="D3502" i="31"/>
  <c r="C3502" i="31"/>
  <c r="E3502" i="31" s="1"/>
  <c r="D2949" i="30"/>
  <c r="C2949" i="30"/>
  <c r="E2949" i="30" s="1"/>
  <c r="K2951" i="30"/>
  <c r="A2950" i="30"/>
  <c r="D3260" i="27"/>
  <c r="C3260" i="27"/>
  <c r="E3260" i="27" s="1"/>
  <c r="K3262" i="27"/>
  <c r="A3261" i="27"/>
  <c r="D1984" i="23"/>
  <c r="C1984" i="23"/>
  <c r="E1984" i="23" s="1"/>
  <c r="K1986" i="23"/>
  <c r="A1985" i="23"/>
  <c r="C4013" i="25"/>
  <c r="E4013" i="25" s="1"/>
  <c r="D4013" i="25"/>
  <c r="K4015" i="25"/>
  <c r="A4014" i="25"/>
  <c r="K4129" i="19"/>
  <c r="A4128" i="19"/>
  <c r="C4127" i="19"/>
  <c r="E4127" i="19" s="1"/>
  <c r="D4127" i="19"/>
  <c r="C4207" i="29"/>
  <c r="E4207" i="29" s="1"/>
  <c r="D4207" i="29"/>
  <c r="K4209" i="29"/>
  <c r="A4208" i="29"/>
  <c r="D5594" i="17"/>
  <c r="C5594" i="17"/>
  <c r="E5594" i="17" s="1"/>
  <c r="K5596" i="17"/>
  <c r="A5595" i="17"/>
  <c r="D1978" i="16"/>
  <c r="C1978" i="16"/>
  <c r="E1978" i="16" s="1"/>
  <c r="K1980" i="16"/>
  <c r="A1979" i="16"/>
  <c r="D1985" i="28" l="1"/>
  <c r="C1985" i="28"/>
  <c r="E1985" i="28" s="1"/>
  <c r="A1986" i="28"/>
  <c r="K1987" i="28"/>
  <c r="D2834" i="22"/>
  <c r="C2834" i="22"/>
  <c r="E2834" i="22" s="1"/>
  <c r="K2836" i="22"/>
  <c r="A2835" i="22"/>
  <c r="D8563" i="9"/>
  <c r="C8563" i="9"/>
  <c r="E8563" i="9" s="1"/>
  <c r="K8565" i="9"/>
  <c r="A8564" i="9"/>
  <c r="D3503" i="31"/>
  <c r="C3503" i="31"/>
  <c r="E3503" i="31" s="1"/>
  <c r="A3504" i="31"/>
  <c r="K3505" i="31"/>
  <c r="D2950" i="30"/>
  <c r="C2950" i="30"/>
  <c r="E2950" i="30" s="1"/>
  <c r="K2952" i="30"/>
  <c r="A2951" i="30"/>
  <c r="D3261" i="27"/>
  <c r="C3261" i="27"/>
  <c r="E3261" i="27" s="1"/>
  <c r="K3263" i="27"/>
  <c r="A3262" i="27"/>
  <c r="D1985" i="23"/>
  <c r="C1985" i="23"/>
  <c r="E1985" i="23" s="1"/>
  <c r="K1987" i="23"/>
  <c r="A1986" i="23"/>
  <c r="D4014" i="25"/>
  <c r="C4014" i="25"/>
  <c r="E4014" i="25" s="1"/>
  <c r="K4016" i="25"/>
  <c r="A4015" i="25"/>
  <c r="C4128" i="19"/>
  <c r="E4128" i="19" s="1"/>
  <c r="D4128" i="19"/>
  <c r="A4129" i="19"/>
  <c r="K4130" i="19"/>
  <c r="D4208" i="29"/>
  <c r="C4208" i="29"/>
  <c r="E4208" i="29" s="1"/>
  <c r="K4210" i="29"/>
  <c r="A4209" i="29"/>
  <c r="K5597" i="17"/>
  <c r="A5596" i="17"/>
  <c r="D5595" i="17"/>
  <c r="C5595" i="17"/>
  <c r="E5595" i="17" s="1"/>
  <c r="D1979" i="16"/>
  <c r="C1979" i="16"/>
  <c r="E1979" i="16" s="1"/>
  <c r="K1981" i="16"/>
  <c r="A1980" i="16"/>
  <c r="K1988" i="28" l="1"/>
  <c r="A1987" i="28"/>
  <c r="C1986" i="28"/>
  <c r="E1986" i="28" s="1"/>
  <c r="D1986" i="28"/>
  <c r="D2835" i="22"/>
  <c r="C2835" i="22"/>
  <c r="E2835" i="22" s="1"/>
  <c r="K2837" i="22"/>
  <c r="A2836" i="22"/>
  <c r="D8564" i="9"/>
  <c r="C8564" i="9"/>
  <c r="E8564" i="9" s="1"/>
  <c r="K8566" i="9"/>
  <c r="A8565" i="9"/>
  <c r="A3505" i="31"/>
  <c r="K3506" i="31"/>
  <c r="D3504" i="31"/>
  <c r="C3504" i="31"/>
  <c r="E3504" i="31" s="1"/>
  <c r="D2951" i="30"/>
  <c r="C2951" i="30"/>
  <c r="E2951" i="30" s="1"/>
  <c r="K2953" i="30"/>
  <c r="A2952" i="30"/>
  <c r="D3262" i="27"/>
  <c r="C3262" i="27"/>
  <c r="E3262" i="27" s="1"/>
  <c r="K3264" i="27"/>
  <c r="A3263" i="27"/>
  <c r="C1986" i="23"/>
  <c r="E1986" i="23" s="1"/>
  <c r="D1986" i="23"/>
  <c r="K1988" i="23"/>
  <c r="A1987" i="23"/>
  <c r="D4015" i="25"/>
  <c r="C4015" i="25"/>
  <c r="E4015" i="25" s="1"/>
  <c r="K4017" i="25"/>
  <c r="A4016" i="25"/>
  <c r="K4131" i="19"/>
  <c r="A4130" i="19"/>
  <c r="C4129" i="19"/>
  <c r="E4129" i="19" s="1"/>
  <c r="D4129" i="19"/>
  <c r="D4209" i="29"/>
  <c r="C4209" i="29"/>
  <c r="E4209" i="29" s="1"/>
  <c r="K4211" i="29"/>
  <c r="A4210" i="29"/>
  <c r="D5596" i="17"/>
  <c r="C5596" i="17"/>
  <c r="E5596" i="17" s="1"/>
  <c r="K5598" i="17"/>
  <c r="A5597" i="17"/>
  <c r="D1980" i="16"/>
  <c r="C1980" i="16"/>
  <c r="E1980" i="16" s="1"/>
  <c r="K1982" i="16"/>
  <c r="A1981" i="16"/>
  <c r="D1987" i="28" l="1"/>
  <c r="C1987" i="28"/>
  <c r="E1987" i="28" s="1"/>
  <c r="K1989" i="28"/>
  <c r="A1988" i="28"/>
  <c r="C2836" i="22"/>
  <c r="E2836" i="22" s="1"/>
  <c r="D2836" i="22"/>
  <c r="K2838" i="22"/>
  <c r="A2837" i="22"/>
  <c r="D8565" i="9"/>
  <c r="C8565" i="9"/>
  <c r="E8565" i="9" s="1"/>
  <c r="K8567" i="9"/>
  <c r="A8566" i="9"/>
  <c r="A3506" i="31"/>
  <c r="K3507" i="31"/>
  <c r="C3505" i="31"/>
  <c r="E3505" i="31" s="1"/>
  <c r="D3505" i="31"/>
  <c r="C2952" i="30"/>
  <c r="E2952" i="30" s="1"/>
  <c r="D2952" i="30"/>
  <c r="K2954" i="30"/>
  <c r="A2953" i="30"/>
  <c r="D3263" i="27"/>
  <c r="C3263" i="27"/>
  <c r="E3263" i="27" s="1"/>
  <c r="K3265" i="27"/>
  <c r="A3264" i="27"/>
  <c r="D1987" i="23"/>
  <c r="C1987" i="23"/>
  <c r="E1987" i="23" s="1"/>
  <c r="K1989" i="23"/>
  <c r="A1988" i="23"/>
  <c r="D4016" i="25"/>
  <c r="C4016" i="25"/>
  <c r="E4016" i="25" s="1"/>
  <c r="K4018" i="25"/>
  <c r="A4017" i="25"/>
  <c r="C4130" i="19"/>
  <c r="E4130" i="19" s="1"/>
  <c r="D4130" i="19"/>
  <c r="K4132" i="19"/>
  <c r="A4131" i="19"/>
  <c r="D4210" i="29"/>
  <c r="C4210" i="29"/>
  <c r="E4210" i="29" s="1"/>
  <c r="K4212" i="29"/>
  <c r="A4211" i="29"/>
  <c r="K5599" i="17"/>
  <c r="A5598" i="17"/>
  <c r="D5597" i="17"/>
  <c r="C5597" i="17"/>
  <c r="E5597" i="17" s="1"/>
  <c r="D1981" i="16"/>
  <c r="C1981" i="16"/>
  <c r="E1981" i="16" s="1"/>
  <c r="K1983" i="16"/>
  <c r="A1982" i="16"/>
  <c r="D1988" i="28" l="1"/>
  <c r="C1988" i="28"/>
  <c r="E1988" i="28" s="1"/>
  <c r="K1990" i="28"/>
  <c r="A1989" i="28"/>
  <c r="C2837" i="22"/>
  <c r="E2837" i="22" s="1"/>
  <c r="D2837" i="22"/>
  <c r="K2839" i="22"/>
  <c r="A2838" i="22"/>
  <c r="D8566" i="9"/>
  <c r="C8566" i="9"/>
  <c r="E8566" i="9" s="1"/>
  <c r="K8568" i="9"/>
  <c r="A8567" i="9"/>
  <c r="A3507" i="31"/>
  <c r="K3508" i="31"/>
  <c r="D3506" i="31"/>
  <c r="C3506" i="31"/>
  <c r="E3506" i="31" s="1"/>
  <c r="D2953" i="30"/>
  <c r="C2953" i="30"/>
  <c r="E2953" i="30" s="1"/>
  <c r="K2955" i="30"/>
  <c r="A2954" i="30"/>
  <c r="D3264" i="27"/>
  <c r="C3264" i="27"/>
  <c r="E3264" i="27" s="1"/>
  <c r="K3266" i="27"/>
  <c r="A3265" i="27"/>
  <c r="D1988" i="23"/>
  <c r="C1988" i="23"/>
  <c r="E1988" i="23" s="1"/>
  <c r="K1990" i="23"/>
  <c r="A1989" i="23"/>
  <c r="C4017" i="25"/>
  <c r="E4017" i="25" s="1"/>
  <c r="D4017" i="25"/>
  <c r="K4019" i="25"/>
  <c r="A4018" i="25"/>
  <c r="D4131" i="19"/>
  <c r="C4131" i="19"/>
  <c r="E4131" i="19" s="1"/>
  <c r="A4132" i="19"/>
  <c r="K4133" i="19"/>
  <c r="C4211" i="29"/>
  <c r="E4211" i="29" s="1"/>
  <c r="D4211" i="29"/>
  <c r="K4213" i="29"/>
  <c r="A4212" i="29"/>
  <c r="D5598" i="17"/>
  <c r="C5598" i="17"/>
  <c r="E5598" i="17" s="1"/>
  <c r="K5600" i="17"/>
  <c r="A5599" i="17"/>
  <c r="D1982" i="16"/>
  <c r="C1982" i="16"/>
  <c r="E1982" i="16" s="1"/>
  <c r="K1984" i="16"/>
  <c r="A1983" i="16"/>
  <c r="D1989" i="28" l="1"/>
  <c r="C1989" i="28"/>
  <c r="E1989" i="28" s="1"/>
  <c r="K1991" i="28"/>
  <c r="A1990" i="28"/>
  <c r="D2838" i="22"/>
  <c r="C2838" i="22"/>
  <c r="E2838" i="22" s="1"/>
  <c r="K2840" i="22"/>
  <c r="A2839" i="22"/>
  <c r="D8567" i="9"/>
  <c r="C8567" i="9"/>
  <c r="E8567" i="9" s="1"/>
  <c r="K8569" i="9"/>
  <c r="A8568" i="9"/>
  <c r="K3509" i="31"/>
  <c r="A3508" i="31"/>
  <c r="D3507" i="31"/>
  <c r="C3507" i="31"/>
  <c r="E3507" i="31" s="1"/>
  <c r="D2954" i="30"/>
  <c r="C2954" i="30"/>
  <c r="E2954" i="30" s="1"/>
  <c r="K2956" i="30"/>
  <c r="A2955" i="30"/>
  <c r="D3265" i="27"/>
  <c r="C3265" i="27"/>
  <c r="E3265" i="27" s="1"/>
  <c r="K3267" i="27"/>
  <c r="A3266" i="27"/>
  <c r="D1989" i="23"/>
  <c r="C1989" i="23"/>
  <c r="E1989" i="23" s="1"/>
  <c r="K1991" i="23"/>
  <c r="A1990" i="23"/>
  <c r="D4018" i="25"/>
  <c r="C4018" i="25"/>
  <c r="E4018" i="25" s="1"/>
  <c r="K4020" i="25"/>
  <c r="A4019" i="25"/>
  <c r="K4134" i="19"/>
  <c r="A4133" i="19"/>
  <c r="C4132" i="19"/>
  <c r="E4132" i="19" s="1"/>
  <c r="D4132" i="19"/>
  <c r="D4212" i="29"/>
  <c r="C4212" i="29"/>
  <c r="E4212" i="29" s="1"/>
  <c r="K4214" i="29"/>
  <c r="A4213" i="29"/>
  <c r="K5601" i="17"/>
  <c r="A5600" i="17"/>
  <c r="D5599" i="17"/>
  <c r="C5599" i="17"/>
  <c r="E5599" i="17" s="1"/>
  <c r="D1983" i="16"/>
  <c r="C1983" i="16"/>
  <c r="E1983" i="16" s="1"/>
  <c r="K1985" i="16"/>
  <c r="A1984" i="16"/>
  <c r="C1990" i="28" l="1"/>
  <c r="E1990" i="28" s="1"/>
  <c r="D1990" i="28"/>
  <c r="K1992" i="28"/>
  <c r="A1991" i="28"/>
  <c r="D2839" i="22"/>
  <c r="C2839" i="22"/>
  <c r="E2839" i="22" s="1"/>
  <c r="K2841" i="22"/>
  <c r="A2840" i="22"/>
  <c r="D8568" i="9"/>
  <c r="C8568" i="9"/>
  <c r="E8568" i="9" s="1"/>
  <c r="K8570" i="9"/>
  <c r="A8569" i="9"/>
  <c r="D3508" i="31"/>
  <c r="C3508" i="31"/>
  <c r="E3508" i="31" s="1"/>
  <c r="A3509" i="31"/>
  <c r="K3510" i="31"/>
  <c r="D2955" i="30"/>
  <c r="C2955" i="30"/>
  <c r="E2955" i="30" s="1"/>
  <c r="K2957" i="30"/>
  <c r="A2956" i="30"/>
  <c r="D3266" i="27"/>
  <c r="C3266" i="27"/>
  <c r="E3266" i="27" s="1"/>
  <c r="K3268" i="27"/>
  <c r="A3267" i="27"/>
  <c r="C1990" i="23"/>
  <c r="E1990" i="23" s="1"/>
  <c r="D1990" i="23"/>
  <c r="K1992" i="23"/>
  <c r="A1991" i="23"/>
  <c r="D4019" i="25"/>
  <c r="C4019" i="25"/>
  <c r="E4019" i="25" s="1"/>
  <c r="K4021" i="25"/>
  <c r="A4020" i="25"/>
  <c r="D4133" i="19"/>
  <c r="C4133" i="19"/>
  <c r="E4133" i="19" s="1"/>
  <c r="A4134" i="19"/>
  <c r="K4135" i="19"/>
  <c r="D4213" i="29"/>
  <c r="C4213" i="29"/>
  <c r="E4213" i="29" s="1"/>
  <c r="K4215" i="29"/>
  <c r="A4214" i="29"/>
  <c r="D5600" i="17"/>
  <c r="C5600" i="17"/>
  <c r="E5600" i="17" s="1"/>
  <c r="K5602" i="17"/>
  <c r="A5601" i="17"/>
  <c r="D1984" i="16"/>
  <c r="C1984" i="16"/>
  <c r="E1984" i="16" s="1"/>
  <c r="K1986" i="16"/>
  <c r="A1985" i="16"/>
  <c r="D1991" i="28" l="1"/>
  <c r="C1991" i="28"/>
  <c r="E1991" i="28" s="1"/>
  <c r="K1993" i="28"/>
  <c r="A1992" i="28"/>
  <c r="C2840" i="22"/>
  <c r="E2840" i="22" s="1"/>
  <c r="D2840" i="22"/>
  <c r="K2842" i="22"/>
  <c r="A2841" i="22"/>
  <c r="D8569" i="9"/>
  <c r="C8569" i="9"/>
  <c r="E8569" i="9" s="1"/>
  <c r="K8571" i="9"/>
  <c r="A8570" i="9"/>
  <c r="A3510" i="31"/>
  <c r="K3511" i="31"/>
  <c r="C3509" i="31"/>
  <c r="E3509" i="31" s="1"/>
  <c r="D3509" i="31"/>
  <c r="C2956" i="30"/>
  <c r="E2956" i="30" s="1"/>
  <c r="D2956" i="30"/>
  <c r="K2958" i="30"/>
  <c r="A2957" i="30"/>
  <c r="D3267" i="27"/>
  <c r="C3267" i="27"/>
  <c r="E3267" i="27" s="1"/>
  <c r="K3269" i="27"/>
  <c r="A3268" i="27"/>
  <c r="D1991" i="23"/>
  <c r="C1991" i="23"/>
  <c r="E1991" i="23" s="1"/>
  <c r="K1993" i="23"/>
  <c r="A1992" i="23"/>
  <c r="D4020" i="25"/>
  <c r="C4020" i="25"/>
  <c r="E4020" i="25" s="1"/>
  <c r="K4022" i="25"/>
  <c r="A4021" i="25"/>
  <c r="K4136" i="19"/>
  <c r="A4135" i="19"/>
  <c r="C4134" i="19"/>
  <c r="E4134" i="19" s="1"/>
  <c r="D4134" i="19"/>
  <c r="D4214" i="29"/>
  <c r="C4214" i="29"/>
  <c r="E4214" i="29" s="1"/>
  <c r="K4216" i="29"/>
  <c r="A4215" i="29"/>
  <c r="K5603" i="17"/>
  <c r="A5602" i="17"/>
  <c r="D5601" i="17"/>
  <c r="C5601" i="17"/>
  <c r="E5601" i="17" s="1"/>
  <c r="D1985" i="16"/>
  <c r="C1985" i="16"/>
  <c r="E1985" i="16" s="1"/>
  <c r="K1987" i="16"/>
  <c r="A1986" i="16"/>
  <c r="D1992" i="28" l="1"/>
  <c r="C1992" i="28"/>
  <c r="E1992" i="28" s="1"/>
  <c r="K1994" i="28"/>
  <c r="A1993" i="28"/>
  <c r="C2841" i="22"/>
  <c r="E2841" i="22" s="1"/>
  <c r="D2841" i="22"/>
  <c r="K2843" i="22"/>
  <c r="A2842" i="22"/>
  <c r="D8570" i="9"/>
  <c r="C8570" i="9"/>
  <c r="E8570" i="9" s="1"/>
  <c r="K8572" i="9"/>
  <c r="A8571" i="9"/>
  <c r="K3512" i="31"/>
  <c r="A3511" i="31"/>
  <c r="D3510" i="31"/>
  <c r="C3510" i="31"/>
  <c r="E3510" i="31" s="1"/>
  <c r="D2957" i="30"/>
  <c r="C2957" i="30"/>
  <c r="E2957" i="30" s="1"/>
  <c r="K2959" i="30"/>
  <c r="A2958" i="30"/>
  <c r="D3268" i="27"/>
  <c r="C3268" i="27"/>
  <c r="E3268" i="27" s="1"/>
  <c r="K3270" i="27"/>
  <c r="A3269" i="27"/>
  <c r="D1992" i="23"/>
  <c r="C1992" i="23"/>
  <c r="E1992" i="23" s="1"/>
  <c r="K1994" i="23"/>
  <c r="A1993" i="23"/>
  <c r="C4021" i="25"/>
  <c r="E4021" i="25" s="1"/>
  <c r="D4021" i="25"/>
  <c r="K4023" i="25"/>
  <c r="A4022" i="25"/>
  <c r="D4135" i="19"/>
  <c r="C4135" i="19"/>
  <c r="E4135" i="19" s="1"/>
  <c r="A4136" i="19"/>
  <c r="K4137" i="19"/>
  <c r="C4215" i="29"/>
  <c r="E4215" i="29" s="1"/>
  <c r="D4215" i="29"/>
  <c r="K4217" i="29"/>
  <c r="A4216" i="29"/>
  <c r="D5602" i="17"/>
  <c r="C5602" i="17"/>
  <c r="E5602" i="17" s="1"/>
  <c r="K5604" i="17"/>
  <c r="A5603" i="17"/>
  <c r="K1988" i="16"/>
  <c r="A1987" i="16"/>
  <c r="D1986" i="16"/>
  <c r="C1986" i="16"/>
  <c r="E1986" i="16" s="1"/>
  <c r="D1993" i="28" l="1"/>
  <c r="C1993" i="28"/>
  <c r="E1993" i="28" s="1"/>
  <c r="K1995" i="28"/>
  <c r="A1994" i="28"/>
  <c r="D2842" i="22"/>
  <c r="C2842" i="22"/>
  <c r="E2842" i="22" s="1"/>
  <c r="K2844" i="22"/>
  <c r="A2843" i="22"/>
  <c r="D8571" i="9"/>
  <c r="C8571" i="9"/>
  <c r="E8571" i="9" s="1"/>
  <c r="K8573" i="9"/>
  <c r="A8572" i="9"/>
  <c r="D3511" i="31"/>
  <c r="C3511" i="31"/>
  <c r="E3511" i="31" s="1"/>
  <c r="K3513" i="31"/>
  <c r="A3512" i="31"/>
  <c r="D2958" i="30"/>
  <c r="C2958" i="30"/>
  <c r="E2958" i="30" s="1"/>
  <c r="K2960" i="30"/>
  <c r="A2959" i="30"/>
  <c r="D3269" i="27"/>
  <c r="C3269" i="27"/>
  <c r="E3269" i="27" s="1"/>
  <c r="K3271" i="27"/>
  <c r="A3270" i="27"/>
  <c r="D1993" i="23"/>
  <c r="C1993" i="23"/>
  <c r="E1993" i="23" s="1"/>
  <c r="K1995" i="23"/>
  <c r="A1994" i="23"/>
  <c r="C4022" i="25"/>
  <c r="E4022" i="25" s="1"/>
  <c r="D4022" i="25"/>
  <c r="A4023" i="25"/>
  <c r="K4024" i="25"/>
  <c r="K4138" i="19"/>
  <c r="A4137" i="19"/>
  <c r="C4136" i="19"/>
  <c r="E4136" i="19" s="1"/>
  <c r="D4136" i="19"/>
  <c r="D4216" i="29"/>
  <c r="C4216" i="29"/>
  <c r="E4216" i="29" s="1"/>
  <c r="K4218" i="29"/>
  <c r="A4217" i="29"/>
  <c r="D5603" i="17"/>
  <c r="C5603" i="17"/>
  <c r="E5603" i="17" s="1"/>
  <c r="K5605" i="17"/>
  <c r="A5604" i="17"/>
  <c r="D1987" i="16"/>
  <c r="C1987" i="16"/>
  <c r="E1987" i="16" s="1"/>
  <c r="K1989" i="16"/>
  <c r="A1988" i="16"/>
  <c r="C1994" i="28" l="1"/>
  <c r="E1994" i="28" s="1"/>
  <c r="D1994" i="28"/>
  <c r="K1996" i="28"/>
  <c r="A1995" i="28"/>
  <c r="D2843" i="22"/>
  <c r="C2843" i="22"/>
  <c r="E2843" i="22" s="1"/>
  <c r="K2845" i="22"/>
  <c r="A2844" i="22"/>
  <c r="D8572" i="9"/>
  <c r="C8572" i="9"/>
  <c r="E8572" i="9" s="1"/>
  <c r="K8574" i="9"/>
  <c r="A8573" i="9"/>
  <c r="D3512" i="31"/>
  <c r="C3512" i="31"/>
  <c r="E3512" i="31" s="1"/>
  <c r="K3514" i="31"/>
  <c r="A3513" i="31"/>
  <c r="D2959" i="30"/>
  <c r="C2959" i="30"/>
  <c r="E2959" i="30" s="1"/>
  <c r="K2961" i="30"/>
  <c r="A2960" i="30"/>
  <c r="D3270" i="27"/>
  <c r="C3270" i="27"/>
  <c r="E3270" i="27" s="1"/>
  <c r="K3272" i="27"/>
  <c r="A3271" i="27"/>
  <c r="C1994" i="23"/>
  <c r="E1994" i="23" s="1"/>
  <c r="D1994" i="23"/>
  <c r="K1996" i="23"/>
  <c r="A1995" i="23"/>
  <c r="K4025" i="25"/>
  <c r="A4024" i="25"/>
  <c r="D4023" i="25"/>
  <c r="C4023" i="25"/>
  <c r="E4023" i="25" s="1"/>
  <c r="C4137" i="19"/>
  <c r="E4137" i="19" s="1"/>
  <c r="D4137" i="19"/>
  <c r="K4139" i="19"/>
  <c r="A4138" i="19"/>
  <c r="D4217" i="29"/>
  <c r="C4217" i="29"/>
  <c r="E4217" i="29" s="1"/>
  <c r="K4219" i="29"/>
  <c r="A4218" i="29"/>
  <c r="D5604" i="17"/>
  <c r="C5604" i="17"/>
  <c r="E5604" i="17" s="1"/>
  <c r="K5606" i="17"/>
  <c r="A5605" i="17"/>
  <c r="D1988" i="16"/>
  <c r="C1988" i="16"/>
  <c r="E1988" i="16" s="1"/>
  <c r="K1990" i="16"/>
  <c r="A1989" i="16"/>
  <c r="D1995" i="28" l="1"/>
  <c r="C1995" i="28"/>
  <c r="E1995" i="28" s="1"/>
  <c r="K1997" i="28"/>
  <c r="A1996" i="28"/>
  <c r="C2844" i="22"/>
  <c r="E2844" i="22" s="1"/>
  <c r="D2844" i="22"/>
  <c r="K2846" i="22"/>
  <c r="A2845" i="22"/>
  <c r="D8573" i="9"/>
  <c r="C8573" i="9"/>
  <c r="E8573" i="9" s="1"/>
  <c r="K8575" i="9"/>
  <c r="A8574" i="9"/>
  <c r="A3514" i="31"/>
  <c r="K3515" i="31"/>
  <c r="C3513" i="31"/>
  <c r="E3513" i="31" s="1"/>
  <c r="D3513" i="31"/>
  <c r="K2962" i="30"/>
  <c r="A2961" i="30"/>
  <c r="C2960" i="30"/>
  <c r="E2960" i="30" s="1"/>
  <c r="D2960" i="30"/>
  <c r="D3271" i="27"/>
  <c r="C3271" i="27"/>
  <c r="E3271" i="27" s="1"/>
  <c r="K3273" i="27"/>
  <c r="A3272" i="27"/>
  <c r="D1995" i="23"/>
  <c r="C1995" i="23"/>
  <c r="E1995" i="23" s="1"/>
  <c r="K1997" i="23"/>
  <c r="A1996" i="23"/>
  <c r="D4024" i="25"/>
  <c r="C4024" i="25"/>
  <c r="E4024" i="25" s="1"/>
  <c r="K4026" i="25"/>
  <c r="A4025" i="25"/>
  <c r="C4138" i="19"/>
  <c r="E4138" i="19" s="1"/>
  <c r="D4138" i="19"/>
  <c r="K4140" i="19"/>
  <c r="A4139" i="19"/>
  <c r="D4218" i="29"/>
  <c r="C4218" i="29"/>
  <c r="E4218" i="29" s="1"/>
  <c r="K4220" i="29"/>
  <c r="A4219" i="29"/>
  <c r="D5605" i="17"/>
  <c r="C5605" i="17"/>
  <c r="E5605" i="17" s="1"/>
  <c r="K5607" i="17"/>
  <c r="A5606" i="17"/>
  <c r="D1989" i="16"/>
  <c r="C1989" i="16"/>
  <c r="E1989" i="16" s="1"/>
  <c r="K1991" i="16"/>
  <c r="A1990" i="16"/>
  <c r="D1996" i="28" l="1"/>
  <c r="C1996" i="28"/>
  <c r="E1996" i="28" s="1"/>
  <c r="K1998" i="28"/>
  <c r="A1997" i="28"/>
  <c r="C2845" i="22"/>
  <c r="E2845" i="22" s="1"/>
  <c r="D2845" i="22"/>
  <c r="K2847" i="22"/>
  <c r="A2846" i="22"/>
  <c r="D8574" i="9"/>
  <c r="C8574" i="9"/>
  <c r="E8574" i="9" s="1"/>
  <c r="K8576" i="9"/>
  <c r="A8575" i="9"/>
  <c r="A3515" i="31"/>
  <c r="K3516" i="31"/>
  <c r="D3514" i="31"/>
  <c r="C3514" i="31"/>
  <c r="E3514" i="31" s="1"/>
  <c r="D2961" i="30"/>
  <c r="C2961" i="30"/>
  <c r="E2961" i="30" s="1"/>
  <c r="K2963" i="30"/>
  <c r="A2962" i="30"/>
  <c r="D3272" i="27"/>
  <c r="C3272" i="27"/>
  <c r="E3272" i="27" s="1"/>
  <c r="K3274" i="27"/>
  <c r="A3273" i="27"/>
  <c r="D1996" i="23"/>
  <c r="C1996" i="23"/>
  <c r="E1996" i="23" s="1"/>
  <c r="K1998" i="23"/>
  <c r="A1997" i="23"/>
  <c r="K4027" i="25"/>
  <c r="A4026" i="25"/>
  <c r="D4025" i="25"/>
  <c r="C4025" i="25"/>
  <c r="E4025" i="25" s="1"/>
  <c r="C4139" i="19"/>
  <c r="E4139" i="19" s="1"/>
  <c r="D4139" i="19"/>
  <c r="K4141" i="19"/>
  <c r="A4140" i="19"/>
  <c r="C4219" i="29"/>
  <c r="E4219" i="29" s="1"/>
  <c r="D4219" i="29"/>
  <c r="K4221" i="29"/>
  <c r="A4220" i="29"/>
  <c r="D5606" i="17"/>
  <c r="C5606" i="17"/>
  <c r="E5606" i="17" s="1"/>
  <c r="K5608" i="17"/>
  <c r="A5607" i="17"/>
  <c r="D1990" i="16"/>
  <c r="C1990" i="16"/>
  <c r="E1990" i="16" s="1"/>
  <c r="K1992" i="16"/>
  <c r="A1991" i="16"/>
  <c r="D1997" i="28" l="1"/>
  <c r="C1997" i="28"/>
  <c r="E1997" i="28" s="1"/>
  <c r="K1999" i="28"/>
  <c r="A1998" i="28"/>
  <c r="D2846" i="22"/>
  <c r="C2846" i="22"/>
  <c r="E2846" i="22" s="1"/>
  <c r="K2848" i="22"/>
  <c r="A2847" i="22"/>
  <c r="D8575" i="9"/>
  <c r="C8575" i="9"/>
  <c r="E8575" i="9" s="1"/>
  <c r="K8577" i="9"/>
  <c r="A8576" i="9"/>
  <c r="K3517" i="31"/>
  <c r="A3516" i="31"/>
  <c r="D3515" i="31"/>
  <c r="C3515" i="31"/>
  <c r="E3515" i="31" s="1"/>
  <c r="K2964" i="30"/>
  <c r="A2963" i="30"/>
  <c r="D2962" i="30"/>
  <c r="C2962" i="30"/>
  <c r="E2962" i="30" s="1"/>
  <c r="D3273" i="27"/>
  <c r="C3273" i="27"/>
  <c r="E3273" i="27" s="1"/>
  <c r="K3275" i="27"/>
  <c r="A3274" i="27"/>
  <c r="D1997" i="23"/>
  <c r="C1997" i="23"/>
  <c r="E1997" i="23" s="1"/>
  <c r="K1999" i="23"/>
  <c r="A1998" i="23"/>
  <c r="C4026" i="25"/>
  <c r="E4026" i="25" s="1"/>
  <c r="D4026" i="25"/>
  <c r="K4028" i="25"/>
  <c r="A4027" i="25"/>
  <c r="C4140" i="19"/>
  <c r="E4140" i="19" s="1"/>
  <c r="D4140" i="19"/>
  <c r="A4141" i="19"/>
  <c r="K4142" i="19"/>
  <c r="D4220" i="29"/>
  <c r="C4220" i="29"/>
  <c r="E4220" i="29" s="1"/>
  <c r="K4222" i="29"/>
  <c r="A4221" i="29"/>
  <c r="D5607" i="17"/>
  <c r="C5607" i="17"/>
  <c r="E5607" i="17" s="1"/>
  <c r="K5609" i="17"/>
  <c r="A5608" i="17"/>
  <c r="D1991" i="16"/>
  <c r="C1991" i="16"/>
  <c r="E1991" i="16" s="1"/>
  <c r="K1993" i="16"/>
  <c r="A1992" i="16"/>
  <c r="C1998" i="28" l="1"/>
  <c r="E1998" i="28" s="1"/>
  <c r="D1998" i="28"/>
  <c r="K2000" i="28"/>
  <c r="A1999" i="28"/>
  <c r="D2847" i="22"/>
  <c r="C2847" i="22"/>
  <c r="E2847" i="22" s="1"/>
  <c r="K2849" i="22"/>
  <c r="A2848" i="22"/>
  <c r="D8576" i="9"/>
  <c r="C8576" i="9"/>
  <c r="E8576" i="9" s="1"/>
  <c r="K8578" i="9"/>
  <c r="A8577" i="9"/>
  <c r="D3516" i="31"/>
  <c r="C3516" i="31"/>
  <c r="E3516" i="31" s="1"/>
  <c r="A3517" i="31"/>
  <c r="K3518" i="31"/>
  <c r="D2963" i="30"/>
  <c r="C2963" i="30"/>
  <c r="E2963" i="30" s="1"/>
  <c r="K2965" i="30"/>
  <c r="A2964" i="30"/>
  <c r="D3274" i="27"/>
  <c r="C3274" i="27"/>
  <c r="E3274" i="27" s="1"/>
  <c r="K3276" i="27"/>
  <c r="A3275" i="27"/>
  <c r="C1998" i="23"/>
  <c r="E1998" i="23" s="1"/>
  <c r="D1998" i="23"/>
  <c r="K2000" i="23"/>
  <c r="A1999" i="23"/>
  <c r="D4027" i="25"/>
  <c r="C4027" i="25"/>
  <c r="E4027" i="25" s="1"/>
  <c r="K4029" i="25"/>
  <c r="A4028" i="25"/>
  <c r="A4142" i="19"/>
  <c r="K4143" i="19"/>
  <c r="D4141" i="19"/>
  <c r="C4141" i="19"/>
  <c r="E4141" i="19" s="1"/>
  <c r="D4221" i="29"/>
  <c r="C4221" i="29"/>
  <c r="E4221" i="29" s="1"/>
  <c r="K4223" i="29"/>
  <c r="A4222" i="29"/>
  <c r="D5608" i="17"/>
  <c r="C5608" i="17"/>
  <c r="E5608" i="17" s="1"/>
  <c r="K5610" i="17"/>
  <c r="A5609" i="17"/>
  <c r="D1992" i="16"/>
  <c r="C1992" i="16"/>
  <c r="E1992" i="16" s="1"/>
  <c r="K1994" i="16"/>
  <c r="A1993" i="16"/>
  <c r="D1999" i="28" l="1"/>
  <c r="C1999" i="28"/>
  <c r="E1999" i="28" s="1"/>
  <c r="K2001" i="28"/>
  <c r="A2000" i="28"/>
  <c r="C2848" i="22"/>
  <c r="E2848" i="22" s="1"/>
  <c r="D2848" i="22"/>
  <c r="K2850" i="22"/>
  <c r="A2849" i="22"/>
  <c r="D8577" i="9"/>
  <c r="C8577" i="9"/>
  <c r="E8577" i="9" s="1"/>
  <c r="K8579" i="9"/>
  <c r="A8578" i="9"/>
  <c r="K3519" i="31"/>
  <c r="A3518" i="31"/>
  <c r="C3517" i="31"/>
  <c r="E3517" i="31" s="1"/>
  <c r="D3517" i="31"/>
  <c r="C2964" i="30"/>
  <c r="E2964" i="30" s="1"/>
  <c r="D2964" i="30"/>
  <c r="K2966" i="30"/>
  <c r="A2965" i="30"/>
  <c r="D3275" i="27"/>
  <c r="C3275" i="27"/>
  <c r="E3275" i="27" s="1"/>
  <c r="K3277" i="27"/>
  <c r="A3276" i="27"/>
  <c r="D1999" i="23"/>
  <c r="C1999" i="23"/>
  <c r="E1999" i="23" s="1"/>
  <c r="K2001" i="23"/>
  <c r="A2000" i="23"/>
  <c r="D4028" i="25"/>
  <c r="C4028" i="25"/>
  <c r="E4028" i="25" s="1"/>
  <c r="A4029" i="25"/>
  <c r="K4030" i="25"/>
  <c r="K4144" i="19"/>
  <c r="A4143" i="19"/>
  <c r="C4142" i="19"/>
  <c r="E4142" i="19" s="1"/>
  <c r="D4142" i="19"/>
  <c r="D4222" i="29"/>
  <c r="C4222" i="29"/>
  <c r="E4222" i="29" s="1"/>
  <c r="K4224" i="29"/>
  <c r="A4223" i="29"/>
  <c r="D5609" i="17"/>
  <c r="C5609" i="17"/>
  <c r="E5609" i="17" s="1"/>
  <c r="K5611" i="17"/>
  <c r="A5610" i="17"/>
  <c r="D1993" i="16"/>
  <c r="C1993" i="16"/>
  <c r="E1993" i="16" s="1"/>
  <c r="K1995" i="16"/>
  <c r="A1994" i="16"/>
  <c r="D2000" i="28" l="1"/>
  <c r="C2000" i="28"/>
  <c r="E2000" i="28" s="1"/>
  <c r="K2002" i="28"/>
  <c r="A2001" i="28"/>
  <c r="C2849" i="22"/>
  <c r="E2849" i="22" s="1"/>
  <c r="D2849" i="22"/>
  <c r="K2851" i="22"/>
  <c r="A2850" i="22"/>
  <c r="C8578" i="9"/>
  <c r="E8578" i="9" s="1"/>
  <c r="D8578" i="9"/>
  <c r="K8580" i="9"/>
  <c r="A8579" i="9"/>
  <c r="D3518" i="31"/>
  <c r="C3518" i="31"/>
  <c r="E3518" i="31" s="1"/>
  <c r="A3519" i="31"/>
  <c r="K3520" i="31"/>
  <c r="D2965" i="30"/>
  <c r="C2965" i="30"/>
  <c r="E2965" i="30" s="1"/>
  <c r="K2967" i="30"/>
  <c r="A2966" i="30"/>
  <c r="D3276" i="27"/>
  <c r="C3276" i="27"/>
  <c r="E3276" i="27" s="1"/>
  <c r="K3278" i="27"/>
  <c r="A3277" i="27"/>
  <c r="D2000" i="23"/>
  <c r="C2000" i="23"/>
  <c r="E2000" i="23" s="1"/>
  <c r="K2002" i="23"/>
  <c r="A2001" i="23"/>
  <c r="K4031" i="25"/>
  <c r="A4030" i="25"/>
  <c r="D4029" i="25"/>
  <c r="C4029" i="25"/>
  <c r="E4029" i="25" s="1"/>
  <c r="D4143" i="19"/>
  <c r="C4143" i="19"/>
  <c r="E4143" i="19" s="1"/>
  <c r="A4144" i="19"/>
  <c r="K4145" i="19"/>
  <c r="C4223" i="29"/>
  <c r="E4223" i="29" s="1"/>
  <c r="D4223" i="29"/>
  <c r="K4225" i="29"/>
  <c r="A4224" i="29"/>
  <c r="D5610" i="17"/>
  <c r="C5610" i="17"/>
  <c r="E5610" i="17" s="1"/>
  <c r="K5612" i="17"/>
  <c r="A5611" i="17"/>
  <c r="D1994" i="16"/>
  <c r="C1994" i="16"/>
  <c r="E1994" i="16" s="1"/>
  <c r="K1996" i="16"/>
  <c r="A1995" i="16"/>
  <c r="D2001" i="28" l="1"/>
  <c r="C2001" i="28"/>
  <c r="E2001" i="28" s="1"/>
  <c r="K2003" i="28"/>
  <c r="A2002" i="28"/>
  <c r="D2850" i="22"/>
  <c r="C2850" i="22"/>
  <c r="E2850" i="22" s="1"/>
  <c r="K2852" i="22"/>
  <c r="A2851" i="22"/>
  <c r="D8579" i="9"/>
  <c r="C8579" i="9"/>
  <c r="E8579" i="9" s="1"/>
  <c r="K8581" i="9"/>
  <c r="A8580" i="9"/>
  <c r="A3520" i="31"/>
  <c r="K3521" i="31"/>
  <c r="D3519" i="31"/>
  <c r="C3519" i="31"/>
  <c r="E3519" i="31" s="1"/>
  <c r="D2966" i="30"/>
  <c r="C2966" i="30"/>
  <c r="E2966" i="30" s="1"/>
  <c r="K2968" i="30"/>
  <c r="A2967" i="30"/>
  <c r="D3277" i="27"/>
  <c r="C3277" i="27"/>
  <c r="E3277" i="27" s="1"/>
  <c r="K3279" i="27"/>
  <c r="A3278" i="27"/>
  <c r="D2001" i="23"/>
  <c r="C2001" i="23"/>
  <c r="E2001" i="23" s="1"/>
  <c r="K2003" i="23"/>
  <c r="A2002" i="23"/>
  <c r="C4030" i="25"/>
  <c r="E4030" i="25" s="1"/>
  <c r="D4030" i="25"/>
  <c r="A4031" i="25"/>
  <c r="K4032" i="25"/>
  <c r="K4146" i="19"/>
  <c r="A4145" i="19"/>
  <c r="C4144" i="19"/>
  <c r="E4144" i="19" s="1"/>
  <c r="D4144" i="19"/>
  <c r="D4224" i="29"/>
  <c r="C4224" i="29"/>
  <c r="E4224" i="29" s="1"/>
  <c r="K4226" i="29"/>
  <c r="A4225" i="29"/>
  <c r="D5611" i="17"/>
  <c r="C5611" i="17"/>
  <c r="E5611" i="17" s="1"/>
  <c r="K5613" i="17"/>
  <c r="A5612" i="17"/>
  <c r="D1995" i="16"/>
  <c r="C1995" i="16"/>
  <c r="E1995" i="16" s="1"/>
  <c r="K1997" i="16"/>
  <c r="A1996" i="16"/>
  <c r="C2002" i="28" l="1"/>
  <c r="E2002" i="28" s="1"/>
  <c r="D2002" i="28"/>
  <c r="K2004" i="28"/>
  <c r="A2003" i="28"/>
  <c r="D2851" i="22"/>
  <c r="C2851" i="22"/>
  <c r="E2851" i="22" s="1"/>
  <c r="K2853" i="22"/>
  <c r="A2852" i="22"/>
  <c r="D8580" i="9"/>
  <c r="C8580" i="9"/>
  <c r="E8580" i="9" s="1"/>
  <c r="K8582" i="9"/>
  <c r="A8581" i="9"/>
  <c r="K3522" i="31"/>
  <c r="A3521" i="31"/>
  <c r="D3520" i="31"/>
  <c r="C3520" i="31"/>
  <c r="E3520" i="31" s="1"/>
  <c r="K2969" i="30"/>
  <c r="A2968" i="30"/>
  <c r="D2967" i="30"/>
  <c r="C2967" i="30"/>
  <c r="E2967" i="30" s="1"/>
  <c r="D3278" i="27"/>
  <c r="C3278" i="27"/>
  <c r="E3278" i="27" s="1"/>
  <c r="K3280" i="27"/>
  <c r="A3279" i="27"/>
  <c r="C2002" i="23"/>
  <c r="E2002" i="23" s="1"/>
  <c r="D2002" i="23"/>
  <c r="K2004" i="23"/>
  <c r="A2003" i="23"/>
  <c r="K4033" i="25"/>
  <c r="A4032" i="25"/>
  <c r="D4031" i="25"/>
  <c r="C4031" i="25"/>
  <c r="E4031" i="25" s="1"/>
  <c r="C4145" i="19"/>
  <c r="E4145" i="19" s="1"/>
  <c r="D4145" i="19"/>
  <c r="K4147" i="19"/>
  <c r="A4146" i="19"/>
  <c r="D4225" i="29"/>
  <c r="C4225" i="29"/>
  <c r="E4225" i="29" s="1"/>
  <c r="K4227" i="29"/>
  <c r="A4226" i="29"/>
  <c r="K5614" i="17"/>
  <c r="A5613" i="17"/>
  <c r="D5612" i="17"/>
  <c r="C5612" i="17"/>
  <c r="E5612" i="17" s="1"/>
  <c r="D1996" i="16"/>
  <c r="C1996" i="16"/>
  <c r="E1996" i="16" s="1"/>
  <c r="K1998" i="16"/>
  <c r="A1997" i="16"/>
  <c r="D2003" i="28" l="1"/>
  <c r="C2003" i="28"/>
  <c r="E2003" i="28" s="1"/>
  <c r="K2005" i="28"/>
  <c r="A2004" i="28"/>
  <c r="C2852" i="22"/>
  <c r="E2852" i="22" s="1"/>
  <c r="D2852" i="22"/>
  <c r="K2854" i="22"/>
  <c r="A2853" i="22"/>
  <c r="D8581" i="9"/>
  <c r="C8581" i="9"/>
  <c r="E8581" i="9" s="1"/>
  <c r="K8583" i="9"/>
  <c r="A8582" i="9"/>
  <c r="C3521" i="31"/>
  <c r="E3521" i="31" s="1"/>
  <c r="D3521" i="31"/>
  <c r="K3523" i="31"/>
  <c r="A3522" i="31"/>
  <c r="C2968" i="30"/>
  <c r="E2968" i="30" s="1"/>
  <c r="D2968" i="30"/>
  <c r="K2970" i="30"/>
  <c r="A2969" i="30"/>
  <c r="D3279" i="27"/>
  <c r="C3279" i="27"/>
  <c r="E3279" i="27" s="1"/>
  <c r="K3281" i="27"/>
  <c r="A3280" i="27"/>
  <c r="D2003" i="23"/>
  <c r="C2003" i="23"/>
  <c r="E2003" i="23" s="1"/>
  <c r="K2005" i="23"/>
  <c r="A2004" i="23"/>
  <c r="D4032" i="25"/>
  <c r="C4032" i="25"/>
  <c r="E4032" i="25" s="1"/>
  <c r="K4034" i="25"/>
  <c r="A4033" i="25"/>
  <c r="D4146" i="19"/>
  <c r="C4146" i="19"/>
  <c r="E4146" i="19" s="1"/>
  <c r="A4147" i="19"/>
  <c r="K4148" i="19"/>
  <c r="D4226" i="29"/>
  <c r="C4226" i="29"/>
  <c r="E4226" i="29" s="1"/>
  <c r="K4228" i="29"/>
  <c r="A4227" i="29"/>
  <c r="D5613" i="17"/>
  <c r="C5613" i="17"/>
  <c r="E5613" i="17" s="1"/>
  <c r="K5615" i="17"/>
  <c r="A5614" i="17"/>
  <c r="D1997" i="16"/>
  <c r="C1997" i="16"/>
  <c r="E1997" i="16" s="1"/>
  <c r="K1999" i="16"/>
  <c r="A1998" i="16"/>
  <c r="D2004" i="28" l="1"/>
  <c r="C2004" i="28"/>
  <c r="E2004" i="28" s="1"/>
  <c r="K2006" i="28"/>
  <c r="A2005" i="28"/>
  <c r="C2853" i="22"/>
  <c r="E2853" i="22" s="1"/>
  <c r="D2853" i="22"/>
  <c r="K2855" i="22"/>
  <c r="A2854" i="22"/>
  <c r="D8582" i="9"/>
  <c r="C8582" i="9"/>
  <c r="E8582" i="9" s="1"/>
  <c r="K8584" i="9"/>
  <c r="A8583" i="9"/>
  <c r="D3522" i="31"/>
  <c r="C3522" i="31"/>
  <c r="E3522" i="31" s="1"/>
  <c r="K3524" i="31"/>
  <c r="A3523" i="31"/>
  <c r="K2971" i="30"/>
  <c r="A2970" i="30"/>
  <c r="D2969" i="30"/>
  <c r="C2969" i="30"/>
  <c r="E2969" i="30" s="1"/>
  <c r="D3280" i="27"/>
  <c r="C3280" i="27"/>
  <c r="E3280" i="27" s="1"/>
  <c r="K3282" i="27"/>
  <c r="A3281" i="27"/>
  <c r="D2004" i="23"/>
  <c r="C2004" i="23"/>
  <c r="E2004" i="23" s="1"/>
  <c r="K2006" i="23"/>
  <c r="A2005" i="23"/>
  <c r="D4033" i="25"/>
  <c r="C4033" i="25"/>
  <c r="E4033" i="25" s="1"/>
  <c r="K4035" i="25"/>
  <c r="A4034" i="25"/>
  <c r="K4149" i="19"/>
  <c r="A4148" i="19"/>
  <c r="C4147" i="19"/>
  <c r="E4147" i="19" s="1"/>
  <c r="D4147" i="19"/>
  <c r="C4227" i="29"/>
  <c r="E4227" i="29" s="1"/>
  <c r="D4227" i="29"/>
  <c r="K4229" i="29"/>
  <c r="A4228" i="29"/>
  <c r="K5616" i="17"/>
  <c r="A5615" i="17"/>
  <c r="D5614" i="17"/>
  <c r="C5614" i="17"/>
  <c r="E5614" i="17" s="1"/>
  <c r="K2000" i="16"/>
  <c r="A1999" i="16"/>
  <c r="D1998" i="16"/>
  <c r="C1998" i="16"/>
  <c r="E1998" i="16" s="1"/>
  <c r="D2005" i="28" l="1"/>
  <c r="C2005" i="28"/>
  <c r="E2005" i="28" s="1"/>
  <c r="K2007" i="28"/>
  <c r="A2006" i="28"/>
  <c r="D2854" i="22"/>
  <c r="C2854" i="22"/>
  <c r="E2854" i="22" s="1"/>
  <c r="K2856" i="22"/>
  <c r="A2855" i="22"/>
  <c r="D8583" i="9"/>
  <c r="C8583" i="9"/>
  <c r="E8583" i="9" s="1"/>
  <c r="K8585" i="9"/>
  <c r="A8584" i="9"/>
  <c r="D3523" i="31"/>
  <c r="C3523" i="31"/>
  <c r="E3523" i="31" s="1"/>
  <c r="K3525" i="31"/>
  <c r="A3524" i="31"/>
  <c r="D2970" i="30"/>
  <c r="C2970" i="30"/>
  <c r="E2970" i="30" s="1"/>
  <c r="K2972" i="30"/>
  <c r="A2971" i="30"/>
  <c r="D3281" i="27"/>
  <c r="C3281" i="27"/>
  <c r="E3281" i="27" s="1"/>
  <c r="K3283" i="27"/>
  <c r="A3282" i="27"/>
  <c r="D2005" i="23"/>
  <c r="C2005" i="23"/>
  <c r="E2005" i="23" s="1"/>
  <c r="K2007" i="23"/>
  <c r="A2006" i="23"/>
  <c r="C4034" i="25"/>
  <c r="E4034" i="25" s="1"/>
  <c r="D4034" i="25"/>
  <c r="K4036" i="25"/>
  <c r="A4035" i="25"/>
  <c r="C4148" i="19"/>
  <c r="E4148" i="19" s="1"/>
  <c r="D4148" i="19"/>
  <c r="K4150" i="19"/>
  <c r="A4149" i="19"/>
  <c r="D4228" i="29"/>
  <c r="C4228" i="29"/>
  <c r="E4228" i="29" s="1"/>
  <c r="K4230" i="29"/>
  <c r="A4229" i="29"/>
  <c r="D5615" i="17"/>
  <c r="C5615" i="17"/>
  <c r="E5615" i="17" s="1"/>
  <c r="K5617" i="17"/>
  <c r="A5616" i="17"/>
  <c r="D1999" i="16"/>
  <c r="C1999" i="16"/>
  <c r="E1999" i="16" s="1"/>
  <c r="K2001" i="16"/>
  <c r="A2000" i="16"/>
  <c r="C2006" i="28" l="1"/>
  <c r="E2006" i="28" s="1"/>
  <c r="D2006" i="28"/>
  <c r="K2008" i="28"/>
  <c r="A2007" i="28"/>
  <c r="D2855" i="22"/>
  <c r="C2855" i="22"/>
  <c r="E2855" i="22" s="1"/>
  <c r="K2857" i="22"/>
  <c r="A2856" i="22"/>
  <c r="D8584" i="9"/>
  <c r="C8584" i="9"/>
  <c r="E8584" i="9" s="1"/>
  <c r="K8586" i="9"/>
  <c r="A8585" i="9"/>
  <c r="D3524" i="31"/>
  <c r="C3524" i="31"/>
  <c r="E3524" i="31" s="1"/>
  <c r="A3525" i="31"/>
  <c r="K3526" i="31"/>
  <c r="K2973" i="30"/>
  <c r="A2972" i="30"/>
  <c r="D2971" i="30"/>
  <c r="C2971" i="30"/>
  <c r="E2971" i="30" s="1"/>
  <c r="D3282" i="27"/>
  <c r="C3282" i="27"/>
  <c r="E3282" i="27" s="1"/>
  <c r="K3284" i="27"/>
  <c r="A3283" i="27"/>
  <c r="C2006" i="23"/>
  <c r="E2006" i="23" s="1"/>
  <c r="D2006" i="23"/>
  <c r="K2008" i="23"/>
  <c r="A2007" i="23"/>
  <c r="D4035" i="25"/>
  <c r="C4035" i="25"/>
  <c r="E4035" i="25" s="1"/>
  <c r="K4037" i="25"/>
  <c r="A4036" i="25"/>
  <c r="D4149" i="19"/>
  <c r="C4149" i="19"/>
  <c r="E4149" i="19" s="1"/>
  <c r="A4150" i="19"/>
  <c r="K4151" i="19"/>
  <c r="D4229" i="29"/>
  <c r="C4229" i="29"/>
  <c r="E4229" i="29" s="1"/>
  <c r="K4231" i="29"/>
  <c r="A4230" i="29"/>
  <c r="D5616" i="17"/>
  <c r="C5616" i="17"/>
  <c r="E5616" i="17" s="1"/>
  <c r="K5618" i="17"/>
  <c r="A5617" i="17"/>
  <c r="D2000" i="16"/>
  <c r="C2000" i="16"/>
  <c r="E2000" i="16" s="1"/>
  <c r="K2002" i="16"/>
  <c r="A2001" i="16"/>
  <c r="D2007" i="28" l="1"/>
  <c r="C2007" i="28"/>
  <c r="E2007" i="28" s="1"/>
  <c r="A2008" i="28"/>
  <c r="K2009" i="28"/>
  <c r="C2856" i="22"/>
  <c r="E2856" i="22" s="1"/>
  <c r="D2856" i="22"/>
  <c r="K2858" i="22"/>
  <c r="A2857" i="22"/>
  <c r="D8585" i="9"/>
  <c r="C8585" i="9"/>
  <c r="E8585" i="9" s="1"/>
  <c r="K8587" i="9"/>
  <c r="A8586" i="9"/>
  <c r="A3526" i="31"/>
  <c r="K3527" i="31"/>
  <c r="C3525" i="31"/>
  <c r="E3525" i="31" s="1"/>
  <c r="D3525" i="31"/>
  <c r="C2972" i="30"/>
  <c r="E2972" i="30" s="1"/>
  <c r="D2972" i="30"/>
  <c r="K2974" i="30"/>
  <c r="A2973" i="30"/>
  <c r="D3283" i="27"/>
  <c r="C3283" i="27"/>
  <c r="E3283" i="27" s="1"/>
  <c r="K3285" i="27"/>
  <c r="A3284" i="27"/>
  <c r="D2007" i="23"/>
  <c r="C2007" i="23"/>
  <c r="E2007" i="23" s="1"/>
  <c r="K2009" i="23"/>
  <c r="A2008" i="23"/>
  <c r="C4036" i="25"/>
  <c r="E4036" i="25" s="1"/>
  <c r="D4036" i="25"/>
  <c r="A4037" i="25"/>
  <c r="K4038" i="25"/>
  <c r="K4152" i="19"/>
  <c r="A4151" i="19"/>
  <c r="C4150" i="19"/>
  <c r="E4150" i="19" s="1"/>
  <c r="D4150" i="19"/>
  <c r="D4230" i="29"/>
  <c r="C4230" i="29"/>
  <c r="E4230" i="29" s="1"/>
  <c r="K4232" i="29"/>
  <c r="A4231" i="29"/>
  <c r="D5617" i="17"/>
  <c r="C5617" i="17"/>
  <c r="E5617" i="17" s="1"/>
  <c r="K5619" i="17"/>
  <c r="A5618" i="17"/>
  <c r="D2001" i="16"/>
  <c r="C2001" i="16"/>
  <c r="E2001" i="16" s="1"/>
  <c r="K2003" i="16"/>
  <c r="A2002" i="16"/>
  <c r="K2010" i="28" l="1"/>
  <c r="A2009" i="28"/>
  <c r="D2008" i="28"/>
  <c r="C2008" i="28"/>
  <c r="E2008" i="28" s="1"/>
  <c r="C2857" i="22"/>
  <c r="E2857" i="22" s="1"/>
  <c r="D2857" i="22"/>
  <c r="K2859" i="22"/>
  <c r="A2858" i="22"/>
  <c r="C8586" i="9"/>
  <c r="E8586" i="9" s="1"/>
  <c r="D8586" i="9"/>
  <c r="K8588" i="9"/>
  <c r="A8587" i="9"/>
  <c r="K3528" i="31"/>
  <c r="A3527" i="31"/>
  <c r="D3526" i="31"/>
  <c r="C3526" i="31"/>
  <c r="E3526" i="31" s="1"/>
  <c r="K2975" i="30"/>
  <c r="A2974" i="30"/>
  <c r="D2973" i="30"/>
  <c r="C2973" i="30"/>
  <c r="E2973" i="30" s="1"/>
  <c r="D3284" i="27"/>
  <c r="C3284" i="27"/>
  <c r="E3284" i="27" s="1"/>
  <c r="K3286" i="27"/>
  <c r="A3285" i="27"/>
  <c r="D2008" i="23"/>
  <c r="C2008" i="23"/>
  <c r="E2008" i="23" s="1"/>
  <c r="K2010" i="23"/>
  <c r="A2009" i="23"/>
  <c r="K4039" i="25"/>
  <c r="A4038" i="25"/>
  <c r="D4037" i="25"/>
  <c r="C4037" i="25"/>
  <c r="E4037" i="25" s="1"/>
  <c r="C4151" i="19"/>
  <c r="E4151" i="19" s="1"/>
  <c r="D4151" i="19"/>
  <c r="K4153" i="19"/>
  <c r="A4152" i="19"/>
  <c r="C4231" i="29"/>
  <c r="E4231" i="29" s="1"/>
  <c r="D4231" i="29"/>
  <c r="K4233" i="29"/>
  <c r="A4232" i="29"/>
  <c r="D5618" i="17"/>
  <c r="C5618" i="17"/>
  <c r="E5618" i="17" s="1"/>
  <c r="K5620" i="17"/>
  <c r="A5619" i="17"/>
  <c r="D2002" i="16"/>
  <c r="C2002" i="16"/>
  <c r="E2002" i="16" s="1"/>
  <c r="K2004" i="16"/>
  <c r="A2003" i="16"/>
  <c r="D2009" i="28" l="1"/>
  <c r="C2009" i="28"/>
  <c r="E2009" i="28" s="1"/>
  <c r="K2011" i="28"/>
  <c r="A2010" i="28"/>
  <c r="D2858" i="22"/>
  <c r="C2858" i="22"/>
  <c r="E2858" i="22" s="1"/>
  <c r="K2860" i="22"/>
  <c r="A2859" i="22"/>
  <c r="D8587" i="9"/>
  <c r="C8587" i="9"/>
  <c r="E8587" i="9" s="1"/>
  <c r="K8589" i="9"/>
  <c r="A8588" i="9"/>
  <c r="D3527" i="31"/>
  <c r="C3527" i="31"/>
  <c r="E3527" i="31" s="1"/>
  <c r="K3529" i="31"/>
  <c r="A3528" i="31"/>
  <c r="D2974" i="30"/>
  <c r="C2974" i="30"/>
  <c r="E2974" i="30" s="1"/>
  <c r="K2976" i="30"/>
  <c r="A2975" i="30"/>
  <c r="D3285" i="27"/>
  <c r="C3285" i="27"/>
  <c r="E3285" i="27" s="1"/>
  <c r="K3287" i="27"/>
  <c r="A3286" i="27"/>
  <c r="D2009" i="23"/>
  <c r="C2009" i="23"/>
  <c r="E2009" i="23" s="1"/>
  <c r="K2011" i="23"/>
  <c r="A2010" i="23"/>
  <c r="C4038" i="25"/>
  <c r="E4038" i="25" s="1"/>
  <c r="D4038" i="25"/>
  <c r="A4039" i="25"/>
  <c r="K4040" i="25"/>
  <c r="C4152" i="19"/>
  <c r="E4152" i="19" s="1"/>
  <c r="D4152" i="19"/>
  <c r="K4154" i="19"/>
  <c r="A4153" i="19"/>
  <c r="D4232" i="29"/>
  <c r="C4232" i="29"/>
  <c r="E4232" i="29" s="1"/>
  <c r="K4234" i="29"/>
  <c r="A4233" i="29"/>
  <c r="K5621" i="17"/>
  <c r="A5620" i="17"/>
  <c r="D5619" i="17"/>
  <c r="C5619" i="17"/>
  <c r="E5619" i="17" s="1"/>
  <c r="D2003" i="16"/>
  <c r="C2003" i="16"/>
  <c r="E2003" i="16" s="1"/>
  <c r="K2005" i="16"/>
  <c r="A2004" i="16"/>
  <c r="C2010" i="28" l="1"/>
  <c r="E2010" i="28" s="1"/>
  <c r="D2010" i="28"/>
  <c r="K2012" i="28"/>
  <c r="A2011" i="28"/>
  <c r="D2859" i="22"/>
  <c r="C2859" i="22"/>
  <c r="E2859" i="22" s="1"/>
  <c r="K2861" i="22"/>
  <c r="A2860" i="22"/>
  <c r="D8588" i="9"/>
  <c r="C8588" i="9"/>
  <c r="E8588" i="9" s="1"/>
  <c r="K8590" i="9"/>
  <c r="A8589" i="9"/>
  <c r="D3528" i="31"/>
  <c r="C3528" i="31"/>
  <c r="E3528" i="31" s="1"/>
  <c r="K3530" i="31"/>
  <c r="A3529" i="31"/>
  <c r="K2977" i="30"/>
  <c r="A2976" i="30"/>
  <c r="D2975" i="30"/>
  <c r="C2975" i="30"/>
  <c r="E2975" i="30" s="1"/>
  <c r="D3286" i="27"/>
  <c r="C3286" i="27"/>
  <c r="E3286" i="27" s="1"/>
  <c r="K3288" i="27"/>
  <c r="A3287" i="27"/>
  <c r="C2010" i="23"/>
  <c r="E2010" i="23" s="1"/>
  <c r="D2010" i="23"/>
  <c r="K2012" i="23"/>
  <c r="A2011" i="23"/>
  <c r="K4041" i="25"/>
  <c r="A4040" i="25"/>
  <c r="D4039" i="25"/>
  <c r="C4039" i="25"/>
  <c r="E4039" i="25" s="1"/>
  <c r="C4153" i="19"/>
  <c r="E4153" i="19" s="1"/>
  <c r="D4153" i="19"/>
  <c r="K4155" i="19"/>
  <c r="A4154" i="19"/>
  <c r="D4233" i="29"/>
  <c r="C4233" i="29"/>
  <c r="E4233" i="29" s="1"/>
  <c r="K4235" i="29"/>
  <c r="A4234" i="29"/>
  <c r="D5620" i="17"/>
  <c r="C5620" i="17"/>
  <c r="E5620" i="17" s="1"/>
  <c r="K5622" i="17"/>
  <c r="A5621" i="17"/>
  <c r="D2004" i="16"/>
  <c r="C2004" i="16"/>
  <c r="E2004" i="16" s="1"/>
  <c r="K2006" i="16"/>
  <c r="A2005" i="16"/>
  <c r="D2011" i="28" l="1"/>
  <c r="C2011" i="28"/>
  <c r="E2011" i="28" s="1"/>
  <c r="K2013" i="28"/>
  <c r="A2012" i="28"/>
  <c r="C2860" i="22"/>
  <c r="E2860" i="22" s="1"/>
  <c r="D2860" i="22"/>
  <c r="K2862" i="22"/>
  <c r="A2861" i="22"/>
  <c r="D8589" i="9"/>
  <c r="C8589" i="9"/>
  <c r="E8589" i="9" s="1"/>
  <c r="K8591" i="9"/>
  <c r="A8590" i="9"/>
  <c r="A3530" i="31"/>
  <c r="K3531" i="31"/>
  <c r="C3529" i="31"/>
  <c r="E3529" i="31" s="1"/>
  <c r="D3529" i="31"/>
  <c r="C2976" i="30"/>
  <c r="E2976" i="30" s="1"/>
  <c r="D2976" i="30"/>
  <c r="K2978" i="30"/>
  <c r="A2977" i="30"/>
  <c r="D3287" i="27"/>
  <c r="C3287" i="27"/>
  <c r="E3287" i="27" s="1"/>
  <c r="K3289" i="27"/>
  <c r="A3288" i="27"/>
  <c r="D2011" i="23"/>
  <c r="C2011" i="23"/>
  <c r="E2011" i="23" s="1"/>
  <c r="K2013" i="23"/>
  <c r="A2012" i="23"/>
  <c r="C4040" i="25"/>
  <c r="E4040" i="25" s="1"/>
  <c r="D4040" i="25"/>
  <c r="K4042" i="25"/>
  <c r="A4041" i="25"/>
  <c r="C4154" i="19"/>
  <c r="E4154" i="19" s="1"/>
  <c r="D4154" i="19"/>
  <c r="A4155" i="19"/>
  <c r="K4156" i="19"/>
  <c r="D4234" i="29"/>
  <c r="C4234" i="29"/>
  <c r="E4234" i="29" s="1"/>
  <c r="K4236" i="29"/>
  <c r="A4235" i="29"/>
  <c r="K5623" i="17"/>
  <c r="A5622" i="17"/>
  <c r="D5621" i="17"/>
  <c r="C5621" i="17"/>
  <c r="E5621" i="17" s="1"/>
  <c r="K2007" i="16"/>
  <c r="A2006" i="16"/>
  <c r="D2005" i="16"/>
  <c r="C2005" i="16"/>
  <c r="E2005" i="16" s="1"/>
  <c r="D2012" i="28" l="1"/>
  <c r="C2012" i="28"/>
  <c r="E2012" i="28" s="1"/>
  <c r="K2014" i="28"/>
  <c r="A2013" i="28"/>
  <c r="C2861" i="22"/>
  <c r="E2861" i="22" s="1"/>
  <c r="D2861" i="22"/>
  <c r="K2863" i="22"/>
  <c r="A2862" i="22"/>
  <c r="D8590" i="9"/>
  <c r="C8590" i="9"/>
  <c r="E8590" i="9" s="1"/>
  <c r="K8592" i="9"/>
  <c r="A8591" i="9"/>
  <c r="K3532" i="31"/>
  <c r="A3531" i="31"/>
  <c r="D3530" i="31"/>
  <c r="C3530" i="31"/>
  <c r="E3530" i="31" s="1"/>
  <c r="D2977" i="30"/>
  <c r="C2977" i="30"/>
  <c r="E2977" i="30" s="1"/>
  <c r="K2979" i="30"/>
  <c r="A2978" i="30"/>
  <c r="D3288" i="27"/>
  <c r="C3288" i="27"/>
  <c r="E3288" i="27" s="1"/>
  <c r="K3290" i="27"/>
  <c r="A3289" i="27"/>
  <c r="D2012" i="23"/>
  <c r="C2012" i="23"/>
  <c r="E2012" i="23" s="1"/>
  <c r="K2014" i="23"/>
  <c r="A2013" i="23"/>
  <c r="C4041" i="25"/>
  <c r="E4041" i="25" s="1"/>
  <c r="D4041" i="25"/>
  <c r="K4043" i="25"/>
  <c r="A4042" i="25"/>
  <c r="K4157" i="19"/>
  <c r="A4156" i="19"/>
  <c r="C4155" i="19"/>
  <c r="E4155" i="19" s="1"/>
  <c r="D4155" i="19"/>
  <c r="C4235" i="29"/>
  <c r="E4235" i="29" s="1"/>
  <c r="D4235" i="29"/>
  <c r="K4237" i="29"/>
  <c r="A4236" i="29"/>
  <c r="D5622" i="17"/>
  <c r="C5622" i="17"/>
  <c r="E5622" i="17" s="1"/>
  <c r="K5624" i="17"/>
  <c r="A5623" i="17"/>
  <c r="D2006" i="16"/>
  <c r="C2006" i="16"/>
  <c r="E2006" i="16" s="1"/>
  <c r="K2008" i="16"/>
  <c r="A2007" i="16"/>
  <c r="D2013" i="28" l="1"/>
  <c r="C2013" i="28"/>
  <c r="E2013" i="28" s="1"/>
  <c r="K2015" i="28"/>
  <c r="A2014" i="28"/>
  <c r="D2862" i="22"/>
  <c r="C2862" i="22"/>
  <c r="E2862" i="22" s="1"/>
  <c r="K2864" i="22"/>
  <c r="A2863" i="22"/>
  <c r="D8591" i="9"/>
  <c r="C8591" i="9"/>
  <c r="E8591" i="9" s="1"/>
  <c r="K8593" i="9"/>
  <c r="A8592" i="9"/>
  <c r="D3531" i="31"/>
  <c r="C3531" i="31"/>
  <c r="E3531" i="31" s="1"/>
  <c r="K3533" i="31"/>
  <c r="A3532" i="31"/>
  <c r="D2978" i="30"/>
  <c r="C2978" i="30"/>
  <c r="E2978" i="30" s="1"/>
  <c r="K2980" i="30"/>
  <c r="A2979" i="30"/>
  <c r="D3289" i="27"/>
  <c r="C3289" i="27"/>
  <c r="E3289" i="27" s="1"/>
  <c r="K3291" i="27"/>
  <c r="A3290" i="27"/>
  <c r="D2013" i="23"/>
  <c r="C2013" i="23"/>
  <c r="E2013" i="23" s="1"/>
  <c r="K2015" i="23"/>
  <c r="A2014" i="23"/>
  <c r="D4042" i="25"/>
  <c r="C4042" i="25"/>
  <c r="E4042" i="25" s="1"/>
  <c r="K4044" i="25"/>
  <c r="A4043" i="25"/>
  <c r="C4156" i="19"/>
  <c r="E4156" i="19" s="1"/>
  <c r="D4156" i="19"/>
  <c r="K4158" i="19"/>
  <c r="A4157" i="19"/>
  <c r="D4236" i="29"/>
  <c r="C4236" i="29"/>
  <c r="E4236" i="29" s="1"/>
  <c r="K4238" i="29"/>
  <c r="A4237" i="29"/>
  <c r="K5625" i="17"/>
  <c r="A5624" i="17"/>
  <c r="D5623" i="17"/>
  <c r="C5623" i="17"/>
  <c r="E5623" i="17" s="1"/>
  <c r="D2007" i="16"/>
  <c r="C2007" i="16"/>
  <c r="E2007" i="16" s="1"/>
  <c r="K2009" i="16"/>
  <c r="A2008" i="16"/>
  <c r="C2014" i="28" l="1"/>
  <c r="E2014" i="28" s="1"/>
  <c r="D2014" i="28"/>
  <c r="K2016" i="28"/>
  <c r="A2015" i="28"/>
  <c r="D2863" i="22"/>
  <c r="C2863" i="22"/>
  <c r="E2863" i="22" s="1"/>
  <c r="K2865" i="22"/>
  <c r="A2864" i="22"/>
  <c r="D8592" i="9"/>
  <c r="C8592" i="9"/>
  <c r="E8592" i="9" s="1"/>
  <c r="K8594" i="9"/>
  <c r="A8593" i="9"/>
  <c r="D3532" i="31"/>
  <c r="C3532" i="31"/>
  <c r="E3532" i="31" s="1"/>
  <c r="K3534" i="31"/>
  <c r="A3533" i="31"/>
  <c r="D2979" i="30"/>
  <c r="C2979" i="30"/>
  <c r="E2979" i="30" s="1"/>
  <c r="K2981" i="30"/>
  <c r="A2980" i="30"/>
  <c r="D3290" i="27"/>
  <c r="C3290" i="27"/>
  <c r="E3290" i="27" s="1"/>
  <c r="K3292" i="27"/>
  <c r="A3291" i="27"/>
  <c r="C2014" i="23"/>
  <c r="E2014" i="23" s="1"/>
  <c r="D2014" i="23"/>
  <c r="K2016" i="23"/>
  <c r="A2015" i="23"/>
  <c r="C4043" i="25"/>
  <c r="E4043" i="25" s="1"/>
  <c r="D4043" i="25"/>
  <c r="K4045" i="25"/>
  <c r="A4044" i="25"/>
  <c r="D4157" i="19"/>
  <c r="C4157" i="19"/>
  <c r="E4157" i="19" s="1"/>
  <c r="A4158" i="19"/>
  <c r="K4159" i="19"/>
  <c r="D4237" i="29"/>
  <c r="C4237" i="29"/>
  <c r="E4237" i="29" s="1"/>
  <c r="K4239" i="29"/>
  <c r="A4238" i="29"/>
  <c r="D5624" i="17"/>
  <c r="C5624" i="17"/>
  <c r="E5624" i="17" s="1"/>
  <c r="K5626" i="17"/>
  <c r="A5625" i="17"/>
  <c r="K2010" i="16"/>
  <c r="A2009" i="16"/>
  <c r="D2008" i="16"/>
  <c r="C2008" i="16"/>
  <c r="E2008" i="16" s="1"/>
  <c r="D2015" i="28" l="1"/>
  <c r="C2015" i="28"/>
  <c r="E2015" i="28" s="1"/>
  <c r="K2017" i="28"/>
  <c r="A2016" i="28"/>
  <c r="C2864" i="22"/>
  <c r="E2864" i="22" s="1"/>
  <c r="D2864" i="22"/>
  <c r="K2866" i="22"/>
  <c r="A2865" i="22"/>
  <c r="D8593" i="9"/>
  <c r="C8593" i="9"/>
  <c r="E8593" i="9" s="1"/>
  <c r="K8595" i="9"/>
  <c r="A8594" i="9"/>
  <c r="C3533" i="31"/>
  <c r="E3533" i="31" s="1"/>
  <c r="D3533" i="31"/>
  <c r="A3534" i="31"/>
  <c r="K3535" i="31"/>
  <c r="C2980" i="30"/>
  <c r="E2980" i="30" s="1"/>
  <c r="D2980" i="30"/>
  <c r="K2982" i="30"/>
  <c r="A2981" i="30"/>
  <c r="D3291" i="27"/>
  <c r="C3291" i="27"/>
  <c r="E3291" i="27" s="1"/>
  <c r="K3293" i="27"/>
  <c r="A3292" i="27"/>
  <c r="K2017" i="23"/>
  <c r="A2016" i="23"/>
  <c r="D2015" i="23"/>
  <c r="C2015" i="23"/>
  <c r="E2015" i="23" s="1"/>
  <c r="C4044" i="25"/>
  <c r="E4044" i="25" s="1"/>
  <c r="D4044" i="25"/>
  <c r="K4046" i="25"/>
  <c r="A4045" i="25"/>
  <c r="A4159" i="19"/>
  <c r="K4160" i="19"/>
  <c r="C4158" i="19"/>
  <c r="E4158" i="19" s="1"/>
  <c r="D4158" i="19"/>
  <c r="D4238" i="29"/>
  <c r="C4238" i="29"/>
  <c r="E4238" i="29" s="1"/>
  <c r="K4240" i="29"/>
  <c r="A4239" i="29"/>
  <c r="K5627" i="17"/>
  <c r="A5626" i="17"/>
  <c r="D5625" i="17"/>
  <c r="C5625" i="17"/>
  <c r="E5625" i="17" s="1"/>
  <c r="D2009" i="16"/>
  <c r="C2009" i="16"/>
  <c r="E2009" i="16" s="1"/>
  <c r="K2011" i="16"/>
  <c r="A2010" i="16"/>
  <c r="D2016" i="28" l="1"/>
  <c r="C2016" i="28"/>
  <c r="E2016" i="28" s="1"/>
  <c r="K2018" i="28"/>
  <c r="A2017" i="28"/>
  <c r="C2865" i="22"/>
  <c r="E2865" i="22" s="1"/>
  <c r="D2865" i="22"/>
  <c r="K2867" i="22"/>
  <c r="A2866" i="22"/>
  <c r="C8594" i="9"/>
  <c r="E8594" i="9" s="1"/>
  <c r="D8594" i="9"/>
  <c r="K8596" i="9"/>
  <c r="A8595" i="9"/>
  <c r="K3536" i="31"/>
  <c r="A3535" i="31"/>
  <c r="D3534" i="31"/>
  <c r="C3534" i="31"/>
  <c r="E3534" i="31" s="1"/>
  <c r="K2983" i="30"/>
  <c r="A2982" i="30"/>
  <c r="D2981" i="30"/>
  <c r="C2981" i="30"/>
  <c r="E2981" i="30" s="1"/>
  <c r="D3292" i="27"/>
  <c r="C3292" i="27"/>
  <c r="E3292" i="27" s="1"/>
  <c r="K3294" i="27"/>
  <c r="A3293" i="27"/>
  <c r="D2016" i="23"/>
  <c r="C2016" i="23"/>
  <c r="E2016" i="23" s="1"/>
  <c r="K2018" i="23"/>
  <c r="A2017" i="23"/>
  <c r="C4045" i="25"/>
  <c r="E4045" i="25" s="1"/>
  <c r="D4045" i="25"/>
  <c r="K4047" i="25"/>
  <c r="A4046" i="25"/>
  <c r="A4160" i="19"/>
  <c r="K4161" i="19"/>
  <c r="C4159" i="19"/>
  <c r="E4159" i="19" s="1"/>
  <c r="D4159" i="19"/>
  <c r="C4239" i="29"/>
  <c r="E4239" i="29" s="1"/>
  <c r="D4239" i="29"/>
  <c r="K4241" i="29"/>
  <c r="A4240" i="29"/>
  <c r="D5626" i="17"/>
  <c r="C5626" i="17"/>
  <c r="E5626" i="17" s="1"/>
  <c r="K5628" i="17"/>
  <c r="A5627" i="17"/>
  <c r="D2010" i="16"/>
  <c r="C2010" i="16"/>
  <c r="E2010" i="16" s="1"/>
  <c r="K2012" i="16"/>
  <c r="A2011" i="16"/>
  <c r="D2017" i="28" l="1"/>
  <c r="C2017" i="28"/>
  <c r="E2017" i="28" s="1"/>
  <c r="K2019" i="28"/>
  <c r="A2018" i="28"/>
  <c r="D2866" i="22"/>
  <c r="C2866" i="22"/>
  <c r="E2866" i="22" s="1"/>
  <c r="K2868" i="22"/>
  <c r="A2867" i="22"/>
  <c r="D8595" i="9"/>
  <c r="C8595" i="9"/>
  <c r="E8595" i="9" s="1"/>
  <c r="K8597" i="9"/>
  <c r="A8596" i="9"/>
  <c r="D3535" i="31"/>
  <c r="C3535" i="31"/>
  <c r="E3535" i="31" s="1"/>
  <c r="A3536" i="31"/>
  <c r="K3537" i="31"/>
  <c r="D2982" i="30"/>
  <c r="C2982" i="30"/>
  <c r="E2982" i="30" s="1"/>
  <c r="K2984" i="30"/>
  <c r="A2983" i="30"/>
  <c r="D3293" i="27"/>
  <c r="C3293" i="27"/>
  <c r="E3293" i="27" s="1"/>
  <c r="K3295" i="27"/>
  <c r="A3294" i="27"/>
  <c r="D2017" i="23"/>
  <c r="C2017" i="23"/>
  <c r="E2017" i="23" s="1"/>
  <c r="K2019" i="23"/>
  <c r="A2018" i="23"/>
  <c r="D4046" i="25"/>
  <c r="C4046" i="25"/>
  <c r="E4046" i="25" s="1"/>
  <c r="K4048" i="25"/>
  <c r="A4047" i="25"/>
  <c r="K4162" i="19"/>
  <c r="A4161" i="19"/>
  <c r="C4160" i="19"/>
  <c r="E4160" i="19" s="1"/>
  <c r="D4160" i="19"/>
  <c r="D4240" i="29"/>
  <c r="C4240" i="29"/>
  <c r="E4240" i="29" s="1"/>
  <c r="K4242" i="29"/>
  <c r="A4241" i="29"/>
  <c r="K5629" i="17"/>
  <c r="A5628" i="17"/>
  <c r="D5627" i="17"/>
  <c r="C5627" i="17"/>
  <c r="E5627" i="17" s="1"/>
  <c r="D2011" i="16"/>
  <c r="C2011" i="16"/>
  <c r="E2011" i="16" s="1"/>
  <c r="K2013" i="16"/>
  <c r="A2012" i="16"/>
  <c r="C2018" i="28" l="1"/>
  <c r="E2018" i="28" s="1"/>
  <c r="D2018" i="28"/>
  <c r="K2020" i="28"/>
  <c r="A2019" i="28"/>
  <c r="D2867" i="22"/>
  <c r="C2867" i="22"/>
  <c r="E2867" i="22" s="1"/>
  <c r="K2869" i="22"/>
  <c r="A2868" i="22"/>
  <c r="D8596" i="9"/>
  <c r="C8596" i="9"/>
  <c r="E8596" i="9" s="1"/>
  <c r="K8598" i="9"/>
  <c r="A8597" i="9"/>
  <c r="A3537" i="31"/>
  <c r="K3538" i="31"/>
  <c r="D3536" i="31"/>
  <c r="C3536" i="31"/>
  <c r="E3536" i="31" s="1"/>
  <c r="K2985" i="30"/>
  <c r="A2984" i="30"/>
  <c r="D2983" i="30"/>
  <c r="C2983" i="30"/>
  <c r="E2983" i="30" s="1"/>
  <c r="D3294" i="27"/>
  <c r="C3294" i="27"/>
  <c r="E3294" i="27" s="1"/>
  <c r="K3296" i="27"/>
  <c r="A3295" i="27"/>
  <c r="C2018" i="23"/>
  <c r="E2018" i="23" s="1"/>
  <c r="D2018" i="23"/>
  <c r="K2020" i="23"/>
  <c r="A2019" i="23"/>
  <c r="C4047" i="25"/>
  <c r="E4047" i="25" s="1"/>
  <c r="D4047" i="25"/>
  <c r="K4049" i="25"/>
  <c r="A4048" i="25"/>
  <c r="D4161" i="19"/>
  <c r="C4161" i="19"/>
  <c r="E4161" i="19" s="1"/>
  <c r="A4162" i="19"/>
  <c r="K4163" i="19"/>
  <c r="D4241" i="29"/>
  <c r="C4241" i="29"/>
  <c r="E4241" i="29" s="1"/>
  <c r="K4243" i="29"/>
  <c r="A4242" i="29"/>
  <c r="D5628" i="17"/>
  <c r="C5628" i="17"/>
  <c r="E5628" i="17" s="1"/>
  <c r="K5630" i="17"/>
  <c r="A5629" i="17"/>
  <c r="K2014" i="16"/>
  <c r="A2013" i="16"/>
  <c r="D2012" i="16"/>
  <c r="C2012" i="16"/>
  <c r="E2012" i="16" s="1"/>
  <c r="D2019" i="28" l="1"/>
  <c r="C2019" i="28"/>
  <c r="E2019" i="28" s="1"/>
  <c r="K2021" i="28"/>
  <c r="A2020" i="28"/>
  <c r="C2868" i="22"/>
  <c r="E2868" i="22" s="1"/>
  <c r="D2868" i="22"/>
  <c r="K2870" i="22"/>
  <c r="A2869" i="22"/>
  <c r="D8597" i="9"/>
  <c r="C8597" i="9"/>
  <c r="E8597" i="9" s="1"/>
  <c r="K8599" i="9"/>
  <c r="A8598" i="9"/>
  <c r="A3538" i="31"/>
  <c r="K3539" i="31"/>
  <c r="C3537" i="31"/>
  <c r="E3537" i="31" s="1"/>
  <c r="D3537" i="31"/>
  <c r="C2984" i="30"/>
  <c r="E2984" i="30" s="1"/>
  <c r="D2984" i="30"/>
  <c r="K2986" i="30"/>
  <c r="A2985" i="30"/>
  <c r="D3295" i="27"/>
  <c r="C3295" i="27"/>
  <c r="E3295" i="27" s="1"/>
  <c r="K3297" i="27"/>
  <c r="A3296" i="27"/>
  <c r="D2019" i="23"/>
  <c r="C2019" i="23"/>
  <c r="E2019" i="23" s="1"/>
  <c r="K2021" i="23"/>
  <c r="A2020" i="23"/>
  <c r="C4048" i="25"/>
  <c r="E4048" i="25" s="1"/>
  <c r="D4048" i="25"/>
  <c r="K4050" i="25"/>
  <c r="A4049" i="25"/>
  <c r="K4164" i="19"/>
  <c r="A4163" i="19"/>
  <c r="C4162" i="19"/>
  <c r="E4162" i="19" s="1"/>
  <c r="D4162" i="19"/>
  <c r="D4242" i="29"/>
  <c r="C4242" i="29"/>
  <c r="E4242" i="29" s="1"/>
  <c r="K4244" i="29"/>
  <c r="A4243" i="29"/>
  <c r="D5629" i="17"/>
  <c r="C5629" i="17"/>
  <c r="E5629" i="17" s="1"/>
  <c r="K5631" i="17"/>
  <c r="A5630" i="17"/>
  <c r="D2013" i="16"/>
  <c r="C2013" i="16"/>
  <c r="E2013" i="16" s="1"/>
  <c r="K2015" i="16"/>
  <c r="A2014" i="16"/>
  <c r="D2020" i="28" l="1"/>
  <c r="C2020" i="28"/>
  <c r="E2020" i="28" s="1"/>
  <c r="K2022" i="28"/>
  <c r="A2021" i="28"/>
  <c r="C2869" i="22"/>
  <c r="E2869" i="22" s="1"/>
  <c r="D2869" i="22"/>
  <c r="K2871" i="22"/>
  <c r="A2870" i="22"/>
  <c r="D8598" i="9"/>
  <c r="C8598" i="9"/>
  <c r="E8598" i="9" s="1"/>
  <c r="K8600" i="9"/>
  <c r="A8599" i="9"/>
  <c r="K3540" i="31"/>
  <c r="A3539" i="31"/>
  <c r="D3538" i="31"/>
  <c r="C3538" i="31"/>
  <c r="E3538" i="31" s="1"/>
  <c r="D2985" i="30"/>
  <c r="C2985" i="30"/>
  <c r="E2985" i="30" s="1"/>
  <c r="K2987" i="30"/>
  <c r="A2986" i="30"/>
  <c r="D3296" i="27"/>
  <c r="C3296" i="27"/>
  <c r="E3296" i="27" s="1"/>
  <c r="K3298" i="27"/>
  <c r="A3297" i="27"/>
  <c r="D2020" i="23"/>
  <c r="C2020" i="23"/>
  <c r="E2020" i="23" s="1"/>
  <c r="K2022" i="23"/>
  <c r="A2021" i="23"/>
  <c r="K4051" i="25"/>
  <c r="A4050" i="25"/>
  <c r="C4049" i="25"/>
  <c r="E4049" i="25" s="1"/>
  <c r="D4049" i="25"/>
  <c r="D4163" i="19"/>
  <c r="C4163" i="19"/>
  <c r="E4163" i="19" s="1"/>
  <c r="A4164" i="19"/>
  <c r="K4165" i="19"/>
  <c r="C4243" i="29"/>
  <c r="E4243" i="29" s="1"/>
  <c r="D4243" i="29"/>
  <c r="K4245" i="29"/>
  <c r="A4244" i="29"/>
  <c r="D5630" i="17"/>
  <c r="C5630" i="17"/>
  <c r="E5630" i="17" s="1"/>
  <c r="K5632" i="17"/>
  <c r="A5631" i="17"/>
  <c r="D2014" i="16"/>
  <c r="C2014" i="16"/>
  <c r="E2014" i="16" s="1"/>
  <c r="K2016" i="16"/>
  <c r="A2015" i="16"/>
  <c r="D2021" i="28" l="1"/>
  <c r="C2021" i="28"/>
  <c r="E2021" i="28" s="1"/>
  <c r="K2023" i="28"/>
  <c r="A2022" i="28"/>
  <c r="D2870" i="22"/>
  <c r="C2870" i="22"/>
  <c r="E2870" i="22" s="1"/>
  <c r="K2872" i="22"/>
  <c r="A2871" i="22"/>
  <c r="D8599" i="9"/>
  <c r="C8599" i="9"/>
  <c r="E8599" i="9" s="1"/>
  <c r="K8601" i="9"/>
  <c r="A8600" i="9"/>
  <c r="D3539" i="31"/>
  <c r="C3539" i="31"/>
  <c r="E3539" i="31" s="1"/>
  <c r="K3541" i="31"/>
  <c r="A3540" i="31"/>
  <c r="K2988" i="30"/>
  <c r="A2987" i="30"/>
  <c r="D2986" i="30"/>
  <c r="C2986" i="30"/>
  <c r="E2986" i="30" s="1"/>
  <c r="D3297" i="27"/>
  <c r="C3297" i="27"/>
  <c r="E3297" i="27" s="1"/>
  <c r="K3299" i="27"/>
  <c r="A3298" i="27"/>
  <c r="D2021" i="23"/>
  <c r="C2021" i="23"/>
  <c r="E2021" i="23" s="1"/>
  <c r="K2023" i="23"/>
  <c r="A2022" i="23"/>
  <c r="D4050" i="25"/>
  <c r="C4050" i="25"/>
  <c r="E4050" i="25" s="1"/>
  <c r="K4052" i="25"/>
  <c r="A4051" i="25"/>
  <c r="K4166" i="19"/>
  <c r="A4165" i="19"/>
  <c r="C4164" i="19"/>
  <c r="E4164" i="19" s="1"/>
  <c r="D4164" i="19"/>
  <c r="D4244" i="29"/>
  <c r="C4244" i="29"/>
  <c r="E4244" i="29" s="1"/>
  <c r="K4246" i="29"/>
  <c r="A4245" i="29"/>
  <c r="D5631" i="17"/>
  <c r="C5631" i="17"/>
  <c r="E5631" i="17" s="1"/>
  <c r="K5633" i="17"/>
  <c r="A5632" i="17"/>
  <c r="D2015" i="16"/>
  <c r="C2015" i="16"/>
  <c r="E2015" i="16" s="1"/>
  <c r="K2017" i="16"/>
  <c r="A2016" i="16"/>
  <c r="C2022" i="28" l="1"/>
  <c r="E2022" i="28" s="1"/>
  <c r="D2022" i="28"/>
  <c r="K2024" i="28"/>
  <c r="A2023" i="28"/>
  <c r="D2871" i="22"/>
  <c r="C2871" i="22"/>
  <c r="E2871" i="22" s="1"/>
  <c r="K2873" i="22"/>
  <c r="A2872" i="22"/>
  <c r="D8600" i="9"/>
  <c r="C8600" i="9"/>
  <c r="E8600" i="9" s="1"/>
  <c r="K8602" i="9"/>
  <c r="A8601" i="9"/>
  <c r="D3540" i="31"/>
  <c r="C3540" i="31"/>
  <c r="E3540" i="31" s="1"/>
  <c r="K3542" i="31"/>
  <c r="A3541" i="31"/>
  <c r="D2987" i="30"/>
  <c r="C2987" i="30"/>
  <c r="E2987" i="30" s="1"/>
  <c r="K2989" i="30"/>
  <c r="A2988" i="30"/>
  <c r="D3298" i="27"/>
  <c r="C3298" i="27"/>
  <c r="E3298" i="27" s="1"/>
  <c r="K3300" i="27"/>
  <c r="A3299" i="27"/>
  <c r="C2022" i="23"/>
  <c r="E2022" i="23" s="1"/>
  <c r="D2022" i="23"/>
  <c r="K2024" i="23"/>
  <c r="A2023" i="23"/>
  <c r="C4051" i="25"/>
  <c r="E4051" i="25" s="1"/>
  <c r="D4051" i="25"/>
  <c r="K4053" i="25"/>
  <c r="A4052" i="25"/>
  <c r="D4165" i="19"/>
  <c r="C4165" i="19"/>
  <c r="E4165" i="19" s="1"/>
  <c r="A4166" i="19"/>
  <c r="K4167" i="19"/>
  <c r="D4245" i="29"/>
  <c r="C4245" i="29"/>
  <c r="E4245" i="29" s="1"/>
  <c r="K4247" i="29"/>
  <c r="A4246" i="29"/>
  <c r="K5634" i="17"/>
  <c r="A5633" i="17"/>
  <c r="D5632" i="17"/>
  <c r="C5632" i="17"/>
  <c r="E5632" i="17" s="1"/>
  <c r="D2016" i="16"/>
  <c r="C2016" i="16"/>
  <c r="E2016" i="16" s="1"/>
  <c r="K2018" i="16"/>
  <c r="A2017" i="16"/>
  <c r="D2023" i="28" l="1"/>
  <c r="C2023" i="28"/>
  <c r="E2023" i="28" s="1"/>
  <c r="K2025" i="28"/>
  <c r="A2024" i="28"/>
  <c r="C2872" i="22"/>
  <c r="E2872" i="22" s="1"/>
  <c r="D2872" i="22"/>
  <c r="K2874" i="22"/>
  <c r="A2873" i="22"/>
  <c r="D8601" i="9"/>
  <c r="C8601" i="9"/>
  <c r="E8601" i="9" s="1"/>
  <c r="K8603" i="9"/>
  <c r="A8602" i="9"/>
  <c r="C3541" i="31"/>
  <c r="E3541" i="31" s="1"/>
  <c r="D3541" i="31"/>
  <c r="K3543" i="31"/>
  <c r="A3542" i="31"/>
  <c r="K2990" i="30"/>
  <c r="A2989" i="30"/>
  <c r="C2988" i="30"/>
  <c r="E2988" i="30" s="1"/>
  <c r="D2988" i="30"/>
  <c r="D3299" i="27"/>
  <c r="C3299" i="27"/>
  <c r="E3299" i="27" s="1"/>
  <c r="K3301" i="27"/>
  <c r="A3300" i="27"/>
  <c r="D2023" i="23"/>
  <c r="C2023" i="23"/>
  <c r="E2023" i="23" s="1"/>
  <c r="K2025" i="23"/>
  <c r="A2024" i="23"/>
  <c r="C4052" i="25"/>
  <c r="E4052" i="25" s="1"/>
  <c r="D4052" i="25"/>
  <c r="K4054" i="25"/>
  <c r="A4053" i="25"/>
  <c r="K4168" i="19"/>
  <c r="A4167" i="19"/>
  <c r="C4166" i="19"/>
  <c r="E4166" i="19" s="1"/>
  <c r="D4166" i="19"/>
  <c r="D4246" i="29"/>
  <c r="C4246" i="29"/>
  <c r="E4246" i="29" s="1"/>
  <c r="K4248" i="29"/>
  <c r="A4247" i="29"/>
  <c r="D5633" i="17"/>
  <c r="C5633" i="17"/>
  <c r="E5633" i="17" s="1"/>
  <c r="K5635" i="17"/>
  <c r="A5634" i="17"/>
  <c r="K2019" i="16"/>
  <c r="A2018" i="16"/>
  <c r="D2017" i="16"/>
  <c r="C2017" i="16"/>
  <c r="E2017" i="16" s="1"/>
  <c r="D2024" i="28" l="1"/>
  <c r="C2024" i="28"/>
  <c r="E2024" i="28" s="1"/>
  <c r="K2026" i="28"/>
  <c r="A2025" i="28"/>
  <c r="C2873" i="22"/>
  <c r="E2873" i="22" s="1"/>
  <c r="D2873" i="22"/>
  <c r="K2875" i="22"/>
  <c r="A2874" i="22"/>
  <c r="C8602" i="9"/>
  <c r="E8602" i="9" s="1"/>
  <c r="D8602" i="9"/>
  <c r="K8604" i="9"/>
  <c r="A8603" i="9"/>
  <c r="D3542" i="31"/>
  <c r="C3542" i="31"/>
  <c r="E3542" i="31" s="1"/>
  <c r="A3543" i="31"/>
  <c r="K3544" i="31"/>
  <c r="D2989" i="30"/>
  <c r="C2989" i="30"/>
  <c r="E2989" i="30" s="1"/>
  <c r="K2991" i="30"/>
  <c r="A2990" i="30"/>
  <c r="D3300" i="27"/>
  <c r="C3300" i="27"/>
  <c r="E3300" i="27" s="1"/>
  <c r="K3302" i="27"/>
  <c r="A3301" i="27"/>
  <c r="D2024" i="23"/>
  <c r="C2024" i="23"/>
  <c r="E2024" i="23" s="1"/>
  <c r="K2026" i="23"/>
  <c r="A2025" i="23"/>
  <c r="C4053" i="25"/>
  <c r="E4053" i="25" s="1"/>
  <c r="D4053" i="25"/>
  <c r="K4055" i="25"/>
  <c r="A4054" i="25"/>
  <c r="C4167" i="19"/>
  <c r="E4167" i="19" s="1"/>
  <c r="D4167" i="19"/>
  <c r="K4169" i="19"/>
  <c r="A4168" i="19"/>
  <c r="C4247" i="29"/>
  <c r="E4247" i="29" s="1"/>
  <c r="D4247" i="29"/>
  <c r="K4249" i="29"/>
  <c r="A4248" i="29"/>
  <c r="D5634" i="17"/>
  <c r="C5634" i="17"/>
  <c r="E5634" i="17" s="1"/>
  <c r="K5636" i="17"/>
  <c r="A5635" i="17"/>
  <c r="D2018" i="16"/>
  <c r="C2018" i="16"/>
  <c r="E2018" i="16" s="1"/>
  <c r="K2020" i="16"/>
  <c r="A2019" i="16"/>
  <c r="D2025" i="28" l="1"/>
  <c r="C2025" i="28"/>
  <c r="E2025" i="28" s="1"/>
  <c r="K2027" i="28"/>
  <c r="A2026" i="28"/>
  <c r="D2874" i="22"/>
  <c r="C2874" i="22"/>
  <c r="E2874" i="22" s="1"/>
  <c r="K2876" i="22"/>
  <c r="A2875" i="22"/>
  <c r="D8603" i="9"/>
  <c r="C8603" i="9"/>
  <c r="E8603" i="9" s="1"/>
  <c r="K8605" i="9"/>
  <c r="A8604" i="9"/>
  <c r="A3544" i="31"/>
  <c r="K3545" i="31"/>
  <c r="D3543" i="31"/>
  <c r="C3543" i="31"/>
  <c r="E3543" i="31" s="1"/>
  <c r="K2992" i="30"/>
  <c r="A2991" i="30"/>
  <c r="D2990" i="30"/>
  <c r="C2990" i="30"/>
  <c r="E2990" i="30" s="1"/>
  <c r="D3301" i="27"/>
  <c r="C3301" i="27"/>
  <c r="E3301" i="27" s="1"/>
  <c r="K3303" i="27"/>
  <c r="A3302" i="27"/>
  <c r="D2025" i="23"/>
  <c r="C2025" i="23"/>
  <c r="E2025" i="23" s="1"/>
  <c r="K2027" i="23"/>
  <c r="A2026" i="23"/>
  <c r="D4054" i="25"/>
  <c r="C4054" i="25"/>
  <c r="E4054" i="25" s="1"/>
  <c r="K4056" i="25"/>
  <c r="A4055" i="25"/>
  <c r="D4168" i="19"/>
  <c r="C4168" i="19"/>
  <c r="E4168" i="19" s="1"/>
  <c r="A4169" i="19"/>
  <c r="K4170" i="19"/>
  <c r="D4248" i="29"/>
  <c r="C4248" i="29"/>
  <c r="E4248" i="29" s="1"/>
  <c r="K4250" i="29"/>
  <c r="A4249" i="29"/>
  <c r="D5635" i="17"/>
  <c r="C5635" i="17"/>
  <c r="E5635" i="17" s="1"/>
  <c r="K5637" i="17"/>
  <c r="A5636" i="17"/>
  <c r="K2021" i="16"/>
  <c r="A2020" i="16"/>
  <c r="D2019" i="16"/>
  <c r="C2019" i="16"/>
  <c r="E2019" i="16" s="1"/>
  <c r="C2026" i="28" l="1"/>
  <c r="E2026" i="28" s="1"/>
  <c r="D2026" i="28"/>
  <c r="K2028" i="28"/>
  <c r="A2027" i="28"/>
  <c r="D2875" i="22"/>
  <c r="C2875" i="22"/>
  <c r="E2875" i="22" s="1"/>
  <c r="K2877" i="22"/>
  <c r="A2876" i="22"/>
  <c r="D8604" i="9"/>
  <c r="C8604" i="9"/>
  <c r="E8604" i="9" s="1"/>
  <c r="K8606" i="9"/>
  <c r="A8605" i="9"/>
  <c r="K3546" i="31"/>
  <c r="A3545" i="31"/>
  <c r="D3544" i="31"/>
  <c r="C3544" i="31"/>
  <c r="E3544" i="31" s="1"/>
  <c r="D2991" i="30"/>
  <c r="C2991" i="30"/>
  <c r="E2991" i="30" s="1"/>
  <c r="K2993" i="30"/>
  <c r="A2992" i="30"/>
  <c r="D3302" i="27"/>
  <c r="C3302" i="27"/>
  <c r="E3302" i="27" s="1"/>
  <c r="K3304" i="27"/>
  <c r="A3303" i="27"/>
  <c r="C2026" i="23"/>
  <c r="E2026" i="23" s="1"/>
  <c r="D2026" i="23"/>
  <c r="K2028" i="23"/>
  <c r="A2027" i="23"/>
  <c r="C4055" i="25"/>
  <c r="E4055" i="25" s="1"/>
  <c r="D4055" i="25"/>
  <c r="A4056" i="25"/>
  <c r="K4057" i="25"/>
  <c r="K4171" i="19"/>
  <c r="A4170" i="19"/>
  <c r="C4169" i="19"/>
  <c r="E4169" i="19" s="1"/>
  <c r="D4169" i="19"/>
  <c r="D4249" i="29"/>
  <c r="C4249" i="29"/>
  <c r="E4249" i="29" s="1"/>
  <c r="K4251" i="29"/>
  <c r="A4250" i="29"/>
  <c r="D5636" i="17"/>
  <c r="C5636" i="17"/>
  <c r="E5636" i="17" s="1"/>
  <c r="K5638" i="17"/>
  <c r="A5637" i="17"/>
  <c r="D2020" i="16"/>
  <c r="C2020" i="16"/>
  <c r="E2020" i="16" s="1"/>
  <c r="K2022" i="16"/>
  <c r="A2021" i="16"/>
  <c r="D2027" i="28" l="1"/>
  <c r="C2027" i="28"/>
  <c r="E2027" i="28" s="1"/>
  <c r="K2029" i="28"/>
  <c r="A2028" i="28"/>
  <c r="C2876" i="22"/>
  <c r="E2876" i="22" s="1"/>
  <c r="D2876" i="22"/>
  <c r="K2878" i="22"/>
  <c r="A2877" i="22"/>
  <c r="D8605" i="9"/>
  <c r="C8605" i="9"/>
  <c r="E8605" i="9" s="1"/>
  <c r="K8607" i="9"/>
  <c r="A8606" i="9"/>
  <c r="C3545" i="31"/>
  <c r="E3545" i="31" s="1"/>
  <c r="D3545" i="31"/>
  <c r="A3546" i="31"/>
  <c r="K3547" i="31"/>
  <c r="K2994" i="30"/>
  <c r="A2993" i="30"/>
  <c r="C2992" i="30"/>
  <c r="E2992" i="30" s="1"/>
  <c r="D2992" i="30"/>
  <c r="D3303" i="27"/>
  <c r="C3303" i="27"/>
  <c r="E3303" i="27" s="1"/>
  <c r="K3305" i="27"/>
  <c r="A3304" i="27"/>
  <c r="D2027" i="23"/>
  <c r="C2027" i="23"/>
  <c r="E2027" i="23" s="1"/>
  <c r="K2029" i="23"/>
  <c r="A2028" i="23"/>
  <c r="K4058" i="25"/>
  <c r="A4057" i="25"/>
  <c r="C4056" i="25"/>
  <c r="E4056" i="25" s="1"/>
  <c r="D4056" i="25"/>
  <c r="D4170" i="19"/>
  <c r="C4170" i="19"/>
  <c r="E4170" i="19" s="1"/>
  <c r="A4171" i="19"/>
  <c r="K4172" i="19"/>
  <c r="D4250" i="29"/>
  <c r="C4250" i="29"/>
  <c r="E4250" i="29" s="1"/>
  <c r="K4252" i="29"/>
  <c r="A4251" i="29"/>
  <c r="D5637" i="17"/>
  <c r="C5637" i="17"/>
  <c r="E5637" i="17" s="1"/>
  <c r="K5639" i="17"/>
  <c r="A5638" i="17"/>
  <c r="D2021" i="16"/>
  <c r="C2021" i="16"/>
  <c r="E2021" i="16" s="1"/>
  <c r="K2023" i="16"/>
  <c r="A2022" i="16"/>
  <c r="D2028" i="28" l="1"/>
  <c r="C2028" i="28"/>
  <c r="E2028" i="28" s="1"/>
  <c r="K2030" i="28"/>
  <c r="A2029" i="28"/>
  <c r="C2877" i="22"/>
  <c r="E2877" i="22" s="1"/>
  <c r="D2877" i="22"/>
  <c r="K2879" i="22"/>
  <c r="A2878" i="22"/>
  <c r="D8606" i="9"/>
  <c r="C8606" i="9"/>
  <c r="E8606" i="9" s="1"/>
  <c r="K8608" i="9"/>
  <c r="A8607" i="9"/>
  <c r="A3547" i="31"/>
  <c r="K3548" i="31"/>
  <c r="D3546" i="31"/>
  <c r="C3546" i="31"/>
  <c r="E3546" i="31" s="1"/>
  <c r="D2993" i="30"/>
  <c r="C2993" i="30"/>
  <c r="E2993" i="30" s="1"/>
  <c r="K2995" i="30"/>
  <c r="A2994" i="30"/>
  <c r="D3304" i="27"/>
  <c r="C3304" i="27"/>
  <c r="E3304" i="27" s="1"/>
  <c r="K3306" i="27"/>
  <c r="A3305" i="27"/>
  <c r="D2028" i="23"/>
  <c r="C2028" i="23"/>
  <c r="E2028" i="23" s="1"/>
  <c r="K2030" i="23"/>
  <c r="A2029" i="23"/>
  <c r="C4057" i="25"/>
  <c r="E4057" i="25" s="1"/>
  <c r="D4057" i="25"/>
  <c r="K4059" i="25"/>
  <c r="A4058" i="25"/>
  <c r="K4173" i="19"/>
  <c r="A4172" i="19"/>
  <c r="C4171" i="19"/>
  <c r="E4171" i="19" s="1"/>
  <c r="D4171" i="19"/>
  <c r="C4251" i="29"/>
  <c r="E4251" i="29" s="1"/>
  <c r="D4251" i="29"/>
  <c r="K4253" i="29"/>
  <c r="A4252" i="29"/>
  <c r="K5640" i="17"/>
  <c r="A5639" i="17"/>
  <c r="D5638" i="17"/>
  <c r="C5638" i="17"/>
  <c r="E5638" i="17" s="1"/>
  <c r="D2022" i="16"/>
  <c r="C2022" i="16"/>
  <c r="E2022" i="16" s="1"/>
  <c r="K2024" i="16"/>
  <c r="A2023" i="16"/>
  <c r="D2029" i="28" l="1"/>
  <c r="C2029" i="28"/>
  <c r="E2029" i="28" s="1"/>
  <c r="K2031" i="28"/>
  <c r="A2030" i="28"/>
  <c r="D2878" i="22"/>
  <c r="C2878" i="22"/>
  <c r="E2878" i="22" s="1"/>
  <c r="K2880" i="22"/>
  <c r="A2879" i="22"/>
  <c r="D8607" i="9"/>
  <c r="C8607" i="9"/>
  <c r="E8607" i="9" s="1"/>
  <c r="K8609" i="9"/>
  <c r="A8608" i="9"/>
  <c r="A3548" i="31"/>
  <c r="K3549" i="31"/>
  <c r="D3547" i="31"/>
  <c r="C3547" i="31"/>
  <c r="E3547" i="31" s="1"/>
  <c r="K2996" i="30"/>
  <c r="A2995" i="30"/>
  <c r="D2994" i="30"/>
  <c r="C2994" i="30"/>
  <c r="E2994" i="30" s="1"/>
  <c r="D3305" i="27"/>
  <c r="C3305" i="27"/>
  <c r="E3305" i="27" s="1"/>
  <c r="K3307" i="27"/>
  <c r="A3306" i="27"/>
  <c r="D2029" i="23"/>
  <c r="C2029" i="23"/>
  <c r="E2029" i="23" s="1"/>
  <c r="K2031" i="23"/>
  <c r="A2030" i="23"/>
  <c r="D4058" i="25"/>
  <c r="C4058" i="25"/>
  <c r="E4058" i="25" s="1"/>
  <c r="K4060" i="25"/>
  <c r="A4059" i="25"/>
  <c r="C4172" i="19"/>
  <c r="E4172" i="19" s="1"/>
  <c r="D4172" i="19"/>
  <c r="K4174" i="19"/>
  <c r="A4173" i="19"/>
  <c r="D4252" i="29"/>
  <c r="C4252" i="29"/>
  <c r="E4252" i="29" s="1"/>
  <c r="K4254" i="29"/>
  <c r="A4253" i="29"/>
  <c r="D5639" i="17"/>
  <c r="C5639" i="17"/>
  <c r="E5639" i="17" s="1"/>
  <c r="K5641" i="17"/>
  <c r="A5640" i="17"/>
  <c r="D2023" i="16"/>
  <c r="C2023" i="16"/>
  <c r="E2023" i="16" s="1"/>
  <c r="K2025" i="16"/>
  <c r="A2024" i="16"/>
  <c r="C2030" i="28" l="1"/>
  <c r="E2030" i="28" s="1"/>
  <c r="D2030" i="28"/>
  <c r="K2032" i="28"/>
  <c r="A2031" i="28"/>
  <c r="D2879" i="22"/>
  <c r="C2879" i="22"/>
  <c r="E2879" i="22" s="1"/>
  <c r="K2881" i="22"/>
  <c r="A2880" i="22"/>
  <c r="D8608" i="9"/>
  <c r="C8608" i="9"/>
  <c r="E8608" i="9" s="1"/>
  <c r="K8610" i="9"/>
  <c r="A8609" i="9"/>
  <c r="A3549" i="31"/>
  <c r="K3550" i="31"/>
  <c r="D3548" i="31"/>
  <c r="C3548" i="31"/>
  <c r="E3548" i="31" s="1"/>
  <c r="D2995" i="30"/>
  <c r="C2995" i="30"/>
  <c r="E2995" i="30" s="1"/>
  <c r="K2997" i="30"/>
  <c r="A2996" i="30"/>
  <c r="D3306" i="27"/>
  <c r="C3306" i="27"/>
  <c r="E3306" i="27" s="1"/>
  <c r="K3308" i="27"/>
  <c r="A3307" i="27"/>
  <c r="C2030" i="23"/>
  <c r="E2030" i="23" s="1"/>
  <c r="D2030" i="23"/>
  <c r="K2032" i="23"/>
  <c r="A2031" i="23"/>
  <c r="K4061" i="25"/>
  <c r="A4060" i="25"/>
  <c r="C4059" i="25"/>
  <c r="E4059" i="25" s="1"/>
  <c r="D4059" i="25"/>
  <c r="D4173" i="19"/>
  <c r="C4173" i="19"/>
  <c r="E4173" i="19" s="1"/>
  <c r="A4174" i="19"/>
  <c r="K4175" i="19"/>
  <c r="D4253" i="29"/>
  <c r="C4253" i="29"/>
  <c r="E4253" i="29" s="1"/>
  <c r="K4255" i="29"/>
  <c r="A4254" i="29"/>
  <c r="K5642" i="17"/>
  <c r="A5641" i="17"/>
  <c r="D5640" i="17"/>
  <c r="C5640" i="17"/>
  <c r="E5640" i="17" s="1"/>
  <c r="K2026" i="16"/>
  <c r="A2025" i="16"/>
  <c r="D2024" i="16"/>
  <c r="C2024" i="16"/>
  <c r="E2024" i="16" s="1"/>
  <c r="D2031" i="28" l="1"/>
  <c r="C2031" i="28"/>
  <c r="E2031" i="28" s="1"/>
  <c r="K2033" i="28"/>
  <c r="A2032" i="28"/>
  <c r="C2880" i="22"/>
  <c r="E2880" i="22" s="1"/>
  <c r="D2880" i="22"/>
  <c r="K2882" i="22"/>
  <c r="A2881" i="22"/>
  <c r="D8609" i="9"/>
  <c r="C8609" i="9"/>
  <c r="E8609" i="9" s="1"/>
  <c r="K8611" i="9"/>
  <c r="A8610" i="9"/>
  <c r="A3550" i="31"/>
  <c r="K3551" i="31"/>
  <c r="C3549" i="31"/>
  <c r="E3549" i="31" s="1"/>
  <c r="D3549" i="31"/>
  <c r="K2998" i="30"/>
  <c r="A2997" i="30"/>
  <c r="C2996" i="30"/>
  <c r="E2996" i="30" s="1"/>
  <c r="D2996" i="30"/>
  <c r="D3307" i="27"/>
  <c r="C3307" i="27"/>
  <c r="E3307" i="27" s="1"/>
  <c r="K3309" i="27"/>
  <c r="A3308" i="27"/>
  <c r="D2031" i="23"/>
  <c r="C2031" i="23"/>
  <c r="E2031" i="23" s="1"/>
  <c r="K2033" i="23"/>
  <c r="A2032" i="23"/>
  <c r="C4060" i="25"/>
  <c r="E4060" i="25" s="1"/>
  <c r="D4060" i="25"/>
  <c r="K4062" i="25"/>
  <c r="A4061" i="25"/>
  <c r="A4175" i="19"/>
  <c r="K4176" i="19"/>
  <c r="C4174" i="19"/>
  <c r="E4174" i="19" s="1"/>
  <c r="D4174" i="19"/>
  <c r="D4254" i="29"/>
  <c r="C4254" i="29"/>
  <c r="E4254" i="29" s="1"/>
  <c r="K4256" i="29"/>
  <c r="A4255" i="29"/>
  <c r="D5641" i="17"/>
  <c r="C5641" i="17"/>
  <c r="E5641" i="17" s="1"/>
  <c r="K5643" i="17"/>
  <c r="A5642" i="17"/>
  <c r="D2025" i="16"/>
  <c r="C2025" i="16"/>
  <c r="E2025" i="16" s="1"/>
  <c r="K2027" i="16"/>
  <c r="A2026" i="16"/>
  <c r="D2032" i="28" l="1"/>
  <c r="C2032" i="28"/>
  <c r="E2032" i="28" s="1"/>
  <c r="K2034" i="28"/>
  <c r="A2033" i="28"/>
  <c r="C2881" i="22"/>
  <c r="E2881" i="22" s="1"/>
  <c r="D2881" i="22"/>
  <c r="K2883" i="22"/>
  <c r="A2882" i="22"/>
  <c r="C8610" i="9"/>
  <c r="E8610" i="9" s="1"/>
  <c r="D8610" i="9"/>
  <c r="K8612" i="9"/>
  <c r="A8611" i="9"/>
  <c r="K3552" i="31"/>
  <c r="A3551" i="31"/>
  <c r="D3550" i="31"/>
  <c r="C3550" i="31"/>
  <c r="E3550" i="31" s="1"/>
  <c r="D2997" i="30"/>
  <c r="C2997" i="30"/>
  <c r="E2997" i="30" s="1"/>
  <c r="K2999" i="30"/>
  <c r="A2998" i="30"/>
  <c r="D3308" i="27"/>
  <c r="C3308" i="27"/>
  <c r="E3308" i="27" s="1"/>
  <c r="K3310" i="27"/>
  <c r="A3309" i="27"/>
  <c r="D2032" i="23"/>
  <c r="C2032" i="23"/>
  <c r="E2032" i="23" s="1"/>
  <c r="K2034" i="23"/>
  <c r="A2033" i="23"/>
  <c r="C4061" i="25"/>
  <c r="E4061" i="25" s="1"/>
  <c r="D4061" i="25"/>
  <c r="K4063" i="25"/>
  <c r="A4062" i="25"/>
  <c r="K4177" i="19"/>
  <c r="A4176" i="19"/>
  <c r="C4175" i="19"/>
  <c r="E4175" i="19" s="1"/>
  <c r="D4175" i="19"/>
  <c r="C4255" i="29"/>
  <c r="E4255" i="29" s="1"/>
  <c r="D4255" i="29"/>
  <c r="K4257" i="29"/>
  <c r="A4256" i="29"/>
  <c r="D5642" i="17"/>
  <c r="C5642" i="17"/>
  <c r="E5642" i="17" s="1"/>
  <c r="K5644" i="17"/>
  <c r="A5643" i="17"/>
  <c r="D2026" i="16"/>
  <c r="C2026" i="16"/>
  <c r="E2026" i="16" s="1"/>
  <c r="K2028" i="16"/>
  <c r="A2027" i="16"/>
  <c r="D2033" i="28" l="1"/>
  <c r="C2033" i="28"/>
  <c r="E2033" i="28" s="1"/>
  <c r="K2035" i="28"/>
  <c r="A2034" i="28"/>
  <c r="D2882" i="22"/>
  <c r="C2882" i="22"/>
  <c r="E2882" i="22" s="1"/>
  <c r="K2884" i="22"/>
  <c r="A2883" i="22"/>
  <c r="D8611" i="9"/>
  <c r="C8611" i="9"/>
  <c r="E8611" i="9" s="1"/>
  <c r="K8613" i="9"/>
  <c r="A8612" i="9"/>
  <c r="D3551" i="31"/>
  <c r="C3551" i="31"/>
  <c r="E3551" i="31" s="1"/>
  <c r="K3553" i="31"/>
  <c r="A3552" i="31"/>
  <c r="K3000" i="30"/>
  <c r="A2999" i="30"/>
  <c r="D2998" i="30"/>
  <c r="C2998" i="30"/>
  <c r="E2998" i="30" s="1"/>
  <c r="D3309" i="27"/>
  <c r="C3309" i="27"/>
  <c r="E3309" i="27" s="1"/>
  <c r="K3311" i="27"/>
  <c r="A3310" i="27"/>
  <c r="D2033" i="23"/>
  <c r="C2033" i="23"/>
  <c r="E2033" i="23" s="1"/>
  <c r="K2035" i="23"/>
  <c r="A2034" i="23"/>
  <c r="D4062" i="25"/>
  <c r="C4062" i="25"/>
  <c r="E4062" i="25" s="1"/>
  <c r="K4064" i="25"/>
  <c r="A4063" i="25"/>
  <c r="C4176" i="19"/>
  <c r="E4176" i="19" s="1"/>
  <c r="D4176" i="19"/>
  <c r="K4178" i="19"/>
  <c r="A4177" i="19"/>
  <c r="D4256" i="29"/>
  <c r="C4256" i="29"/>
  <c r="E4256" i="29" s="1"/>
  <c r="K4258" i="29"/>
  <c r="A4257" i="29"/>
  <c r="K5645" i="17"/>
  <c r="A5644" i="17"/>
  <c r="D5643" i="17"/>
  <c r="C5643" i="17"/>
  <c r="E5643" i="17" s="1"/>
  <c r="D2027" i="16"/>
  <c r="C2027" i="16"/>
  <c r="E2027" i="16" s="1"/>
  <c r="K2029" i="16"/>
  <c r="A2028" i="16"/>
  <c r="C2034" i="28" l="1"/>
  <c r="E2034" i="28" s="1"/>
  <c r="D2034" i="28"/>
  <c r="K2036" i="28"/>
  <c r="A2035" i="28"/>
  <c r="D2883" i="22"/>
  <c r="C2883" i="22"/>
  <c r="E2883" i="22" s="1"/>
  <c r="K2885" i="22"/>
  <c r="A2884" i="22"/>
  <c r="D8612" i="9"/>
  <c r="C8612" i="9"/>
  <c r="E8612" i="9" s="1"/>
  <c r="K8614" i="9"/>
  <c r="A8613" i="9"/>
  <c r="D3552" i="31"/>
  <c r="C3552" i="31"/>
  <c r="E3552" i="31" s="1"/>
  <c r="A3553" i="31"/>
  <c r="K3554" i="31"/>
  <c r="D2999" i="30"/>
  <c r="C2999" i="30"/>
  <c r="E2999" i="30" s="1"/>
  <c r="K3001" i="30"/>
  <c r="A3000" i="30"/>
  <c r="D3310" i="27"/>
  <c r="C3310" i="27"/>
  <c r="E3310" i="27" s="1"/>
  <c r="A3311" i="27"/>
  <c r="K3312" i="27"/>
  <c r="C2034" i="23"/>
  <c r="E2034" i="23" s="1"/>
  <c r="D2034" i="23"/>
  <c r="K2036" i="23"/>
  <c r="A2035" i="23"/>
  <c r="C4063" i="25"/>
  <c r="E4063" i="25" s="1"/>
  <c r="D4063" i="25"/>
  <c r="K4065" i="25"/>
  <c r="A4064" i="25"/>
  <c r="D4177" i="19"/>
  <c r="C4177" i="19"/>
  <c r="E4177" i="19" s="1"/>
  <c r="A4178" i="19"/>
  <c r="K4179" i="19"/>
  <c r="D4257" i="29"/>
  <c r="C4257" i="29"/>
  <c r="E4257" i="29" s="1"/>
  <c r="K4259" i="29"/>
  <c r="A4258" i="29"/>
  <c r="D5644" i="17"/>
  <c r="C5644" i="17"/>
  <c r="E5644" i="17" s="1"/>
  <c r="K5646" i="17"/>
  <c r="A5645" i="17"/>
  <c r="K2030" i="16"/>
  <c r="A2029" i="16"/>
  <c r="D2028" i="16"/>
  <c r="C2028" i="16"/>
  <c r="E2028" i="16" s="1"/>
  <c r="D2035" i="28" l="1"/>
  <c r="C2035" i="28"/>
  <c r="E2035" i="28" s="1"/>
  <c r="K2037" i="28"/>
  <c r="A2036" i="28"/>
  <c r="C2884" i="22"/>
  <c r="E2884" i="22" s="1"/>
  <c r="D2884" i="22"/>
  <c r="K2886" i="22"/>
  <c r="A2885" i="22"/>
  <c r="D8613" i="9"/>
  <c r="C8613" i="9"/>
  <c r="E8613" i="9" s="1"/>
  <c r="K8615" i="9"/>
  <c r="A8614" i="9"/>
  <c r="K3555" i="31"/>
  <c r="A3554" i="31"/>
  <c r="C3553" i="31"/>
  <c r="E3553" i="31" s="1"/>
  <c r="D3553" i="31"/>
  <c r="K3002" i="30"/>
  <c r="A3001" i="30"/>
  <c r="C3000" i="30"/>
  <c r="E3000" i="30" s="1"/>
  <c r="D3000" i="30"/>
  <c r="K3313" i="27"/>
  <c r="A3312" i="27"/>
  <c r="D3311" i="27"/>
  <c r="C3311" i="27"/>
  <c r="E3311" i="27" s="1"/>
  <c r="D2035" i="23"/>
  <c r="C2035" i="23"/>
  <c r="E2035" i="23" s="1"/>
  <c r="K2037" i="23"/>
  <c r="A2036" i="23"/>
  <c r="D4064" i="25"/>
  <c r="C4064" i="25"/>
  <c r="E4064" i="25" s="1"/>
  <c r="A4065" i="25"/>
  <c r="K4066" i="25"/>
  <c r="K4180" i="19"/>
  <c r="A4179" i="19"/>
  <c r="C4178" i="19"/>
  <c r="E4178" i="19" s="1"/>
  <c r="D4178" i="19"/>
  <c r="D4258" i="29"/>
  <c r="C4258" i="29"/>
  <c r="E4258" i="29" s="1"/>
  <c r="K4260" i="29"/>
  <c r="A4259" i="29"/>
  <c r="K5647" i="17"/>
  <c r="A5646" i="17"/>
  <c r="D5645" i="17"/>
  <c r="C5645" i="17"/>
  <c r="E5645" i="17" s="1"/>
  <c r="D2029" i="16"/>
  <c r="C2029" i="16"/>
  <c r="E2029" i="16" s="1"/>
  <c r="K2031" i="16"/>
  <c r="A2030" i="16"/>
  <c r="D2036" i="28" l="1"/>
  <c r="C2036" i="28"/>
  <c r="E2036" i="28" s="1"/>
  <c r="K2038" i="28"/>
  <c r="A2037" i="28"/>
  <c r="C2885" i="22"/>
  <c r="E2885" i="22" s="1"/>
  <c r="D2885" i="22"/>
  <c r="K2887" i="22"/>
  <c r="A2886" i="22"/>
  <c r="D8614" i="9"/>
  <c r="C8614" i="9"/>
  <c r="E8614" i="9" s="1"/>
  <c r="K8616" i="9"/>
  <c r="A8615" i="9"/>
  <c r="D3554" i="31"/>
  <c r="C3554" i="31"/>
  <c r="E3554" i="31" s="1"/>
  <c r="A3555" i="31"/>
  <c r="K3556" i="31"/>
  <c r="D3001" i="30"/>
  <c r="C3001" i="30"/>
  <c r="E3001" i="30" s="1"/>
  <c r="K3003" i="30"/>
  <c r="A3002" i="30"/>
  <c r="D3312" i="27"/>
  <c r="C3312" i="27"/>
  <c r="E3312" i="27" s="1"/>
  <c r="A3313" i="27"/>
  <c r="K3314" i="27"/>
  <c r="D2036" i="23"/>
  <c r="C2036" i="23"/>
  <c r="E2036" i="23" s="1"/>
  <c r="K2038" i="23"/>
  <c r="A2037" i="23"/>
  <c r="K4067" i="25"/>
  <c r="A4066" i="25"/>
  <c r="C4065" i="25"/>
  <c r="E4065" i="25" s="1"/>
  <c r="D4065" i="25"/>
  <c r="C4179" i="19"/>
  <c r="E4179" i="19" s="1"/>
  <c r="D4179" i="19"/>
  <c r="K4181" i="19"/>
  <c r="A4180" i="19"/>
  <c r="C4259" i="29"/>
  <c r="E4259" i="29" s="1"/>
  <c r="D4259" i="29"/>
  <c r="K4261" i="29"/>
  <c r="A4260" i="29"/>
  <c r="D5646" i="17"/>
  <c r="C5646" i="17"/>
  <c r="E5646" i="17" s="1"/>
  <c r="K5648" i="17"/>
  <c r="A5647" i="17"/>
  <c r="D2030" i="16"/>
  <c r="C2030" i="16"/>
  <c r="E2030" i="16" s="1"/>
  <c r="K2032" i="16"/>
  <c r="A2031" i="16"/>
  <c r="D2037" i="28" l="1"/>
  <c r="C2037" i="28"/>
  <c r="E2037" i="28" s="1"/>
  <c r="K2039" i="28"/>
  <c r="A2038" i="28"/>
  <c r="D2886" i="22"/>
  <c r="C2886" i="22"/>
  <c r="E2886" i="22" s="1"/>
  <c r="K2888" i="22"/>
  <c r="A2887" i="22"/>
  <c r="D8615" i="9"/>
  <c r="C8615" i="9"/>
  <c r="E8615" i="9" s="1"/>
  <c r="K8617" i="9"/>
  <c r="A8616" i="9"/>
  <c r="A3556" i="31"/>
  <c r="K3557" i="31"/>
  <c r="D3555" i="31"/>
  <c r="C3555" i="31"/>
  <c r="E3555" i="31" s="1"/>
  <c r="D3002" i="30"/>
  <c r="C3002" i="30"/>
  <c r="E3002" i="30" s="1"/>
  <c r="K3004" i="30"/>
  <c r="A3003" i="30"/>
  <c r="A3314" i="27"/>
  <c r="K3315" i="27"/>
  <c r="D3313" i="27"/>
  <c r="C3313" i="27"/>
  <c r="E3313" i="27" s="1"/>
  <c r="D2037" i="23"/>
  <c r="C2037" i="23"/>
  <c r="E2037" i="23" s="1"/>
  <c r="K2039" i="23"/>
  <c r="A2038" i="23"/>
  <c r="D4066" i="25"/>
  <c r="C4066" i="25"/>
  <c r="E4066" i="25" s="1"/>
  <c r="K4068" i="25"/>
  <c r="A4067" i="25"/>
  <c r="D4180" i="19"/>
  <c r="C4180" i="19"/>
  <c r="E4180" i="19" s="1"/>
  <c r="A4181" i="19"/>
  <c r="K4182" i="19"/>
  <c r="D4260" i="29"/>
  <c r="C4260" i="29"/>
  <c r="E4260" i="29" s="1"/>
  <c r="K4262" i="29"/>
  <c r="A4261" i="29"/>
  <c r="D5647" i="17"/>
  <c r="C5647" i="17"/>
  <c r="E5647" i="17" s="1"/>
  <c r="K5649" i="17"/>
  <c r="A5648" i="17"/>
  <c r="D2031" i="16"/>
  <c r="C2031" i="16"/>
  <c r="E2031" i="16" s="1"/>
  <c r="K2033" i="16"/>
  <c r="A2032" i="16"/>
  <c r="C2038" i="28" l="1"/>
  <c r="E2038" i="28" s="1"/>
  <c r="D2038" i="28"/>
  <c r="K2040" i="28"/>
  <c r="A2039" i="28"/>
  <c r="D2887" i="22"/>
  <c r="C2887" i="22"/>
  <c r="E2887" i="22" s="1"/>
  <c r="K2889" i="22"/>
  <c r="A2888" i="22"/>
  <c r="D8616" i="9"/>
  <c r="C8616" i="9"/>
  <c r="E8616" i="9" s="1"/>
  <c r="K8618" i="9"/>
  <c r="A8617" i="9"/>
  <c r="A3557" i="31"/>
  <c r="K3558" i="31"/>
  <c r="D3556" i="31"/>
  <c r="C3556" i="31"/>
  <c r="E3556" i="31" s="1"/>
  <c r="D3003" i="30"/>
  <c r="C3003" i="30"/>
  <c r="E3003" i="30" s="1"/>
  <c r="K3005" i="30"/>
  <c r="A3004" i="30"/>
  <c r="A3315" i="27"/>
  <c r="K3316" i="27"/>
  <c r="D3314" i="27"/>
  <c r="C3314" i="27"/>
  <c r="E3314" i="27" s="1"/>
  <c r="C2038" i="23"/>
  <c r="E2038" i="23" s="1"/>
  <c r="D2038" i="23"/>
  <c r="K2040" i="23"/>
  <c r="A2039" i="23"/>
  <c r="C4067" i="25"/>
  <c r="E4067" i="25" s="1"/>
  <c r="D4067" i="25"/>
  <c r="K4069" i="25"/>
  <c r="A4068" i="25"/>
  <c r="K4183" i="19"/>
  <c r="A4182" i="19"/>
  <c r="C4181" i="19"/>
  <c r="E4181" i="19" s="1"/>
  <c r="D4181" i="19"/>
  <c r="D4261" i="29"/>
  <c r="C4261" i="29"/>
  <c r="E4261" i="29" s="1"/>
  <c r="K4263" i="29"/>
  <c r="A4262" i="29"/>
  <c r="K5650" i="17"/>
  <c r="A5649" i="17"/>
  <c r="D5648" i="17"/>
  <c r="C5648" i="17"/>
  <c r="E5648" i="17" s="1"/>
  <c r="D2032" i="16"/>
  <c r="C2032" i="16"/>
  <c r="E2032" i="16" s="1"/>
  <c r="K2034" i="16"/>
  <c r="A2033" i="16"/>
  <c r="D2039" i="28" l="1"/>
  <c r="C2039" i="28"/>
  <c r="E2039" i="28" s="1"/>
  <c r="K2041" i="28"/>
  <c r="A2040" i="28"/>
  <c r="C2888" i="22"/>
  <c r="E2888" i="22" s="1"/>
  <c r="D2888" i="22"/>
  <c r="K2890" i="22"/>
  <c r="A2889" i="22"/>
  <c r="D8617" i="9"/>
  <c r="C8617" i="9"/>
  <c r="E8617" i="9" s="1"/>
  <c r="K8619" i="9"/>
  <c r="A8618" i="9"/>
  <c r="A3558" i="31"/>
  <c r="K3559" i="31"/>
  <c r="C3557" i="31"/>
  <c r="E3557" i="31" s="1"/>
  <c r="D3557" i="31"/>
  <c r="C3004" i="30"/>
  <c r="E3004" i="30" s="1"/>
  <c r="D3004" i="30"/>
  <c r="K3006" i="30"/>
  <c r="A3005" i="30"/>
  <c r="A3316" i="27"/>
  <c r="K3317" i="27"/>
  <c r="D3315" i="27"/>
  <c r="C3315" i="27"/>
  <c r="E3315" i="27" s="1"/>
  <c r="D2039" i="23"/>
  <c r="C2039" i="23"/>
  <c r="E2039" i="23" s="1"/>
  <c r="K2041" i="23"/>
  <c r="A2040" i="23"/>
  <c r="D4068" i="25"/>
  <c r="C4068" i="25"/>
  <c r="E4068" i="25" s="1"/>
  <c r="A4069" i="25"/>
  <c r="K4070" i="25"/>
  <c r="C4182" i="19"/>
  <c r="E4182" i="19" s="1"/>
  <c r="D4182" i="19"/>
  <c r="K4184" i="19"/>
  <c r="A4183" i="19"/>
  <c r="D4262" i="29"/>
  <c r="C4262" i="29"/>
  <c r="E4262" i="29" s="1"/>
  <c r="K4264" i="29"/>
  <c r="A4263" i="29"/>
  <c r="D5649" i="17"/>
  <c r="C5649" i="17"/>
  <c r="E5649" i="17" s="1"/>
  <c r="K5651" i="17"/>
  <c r="A5650" i="17"/>
  <c r="D2033" i="16"/>
  <c r="C2033" i="16"/>
  <c r="E2033" i="16" s="1"/>
  <c r="K2035" i="16"/>
  <c r="A2034" i="16"/>
  <c r="D2040" i="28" l="1"/>
  <c r="C2040" i="28"/>
  <c r="E2040" i="28" s="1"/>
  <c r="A2041" i="28"/>
  <c r="K2042" i="28"/>
  <c r="C2889" i="22"/>
  <c r="E2889" i="22" s="1"/>
  <c r="D2889" i="22"/>
  <c r="K2891" i="22"/>
  <c r="A2890" i="22"/>
  <c r="C8618" i="9"/>
  <c r="E8618" i="9" s="1"/>
  <c r="D8618" i="9"/>
  <c r="K8620" i="9"/>
  <c r="A8619" i="9"/>
  <c r="K3560" i="31"/>
  <c r="A3559" i="31"/>
  <c r="D3558" i="31"/>
  <c r="C3558" i="31"/>
  <c r="E3558" i="31" s="1"/>
  <c r="D3005" i="30"/>
  <c r="C3005" i="30"/>
  <c r="E3005" i="30" s="1"/>
  <c r="K3007" i="30"/>
  <c r="A3006" i="30"/>
  <c r="K3318" i="27"/>
  <c r="A3317" i="27"/>
  <c r="D3316" i="27"/>
  <c r="C3316" i="27"/>
  <c r="E3316" i="27" s="1"/>
  <c r="D2040" i="23"/>
  <c r="C2040" i="23"/>
  <c r="E2040" i="23" s="1"/>
  <c r="K2042" i="23"/>
  <c r="A2041" i="23"/>
  <c r="K4071" i="25"/>
  <c r="A4070" i="25"/>
  <c r="C4069" i="25"/>
  <c r="E4069" i="25" s="1"/>
  <c r="D4069" i="25"/>
  <c r="K4185" i="19"/>
  <c r="A4184" i="19"/>
  <c r="C4183" i="19"/>
  <c r="E4183" i="19" s="1"/>
  <c r="D4183" i="19"/>
  <c r="C4263" i="29"/>
  <c r="E4263" i="29" s="1"/>
  <c r="D4263" i="29"/>
  <c r="K4265" i="29"/>
  <c r="A4264" i="29"/>
  <c r="D5650" i="17"/>
  <c r="C5650" i="17"/>
  <c r="E5650" i="17" s="1"/>
  <c r="K5652" i="17"/>
  <c r="A5651" i="17"/>
  <c r="K2036" i="16"/>
  <c r="A2035" i="16"/>
  <c r="D2034" i="16"/>
  <c r="C2034" i="16"/>
  <c r="E2034" i="16" s="1"/>
  <c r="K2043" i="28" l="1"/>
  <c r="A2042" i="28"/>
  <c r="D2041" i="28"/>
  <c r="C2041" i="28"/>
  <c r="E2041" i="28" s="1"/>
  <c r="D2890" i="22"/>
  <c r="C2890" i="22"/>
  <c r="E2890" i="22" s="1"/>
  <c r="K2892" i="22"/>
  <c r="A2891" i="22"/>
  <c r="D8619" i="9"/>
  <c r="C8619" i="9"/>
  <c r="E8619" i="9" s="1"/>
  <c r="K8621" i="9"/>
  <c r="A8620" i="9"/>
  <c r="D3559" i="31"/>
  <c r="C3559" i="31"/>
  <c r="E3559" i="31" s="1"/>
  <c r="K3561" i="31"/>
  <c r="A3560" i="31"/>
  <c r="D3006" i="30"/>
  <c r="C3006" i="30"/>
  <c r="E3006" i="30" s="1"/>
  <c r="K3008" i="30"/>
  <c r="A3007" i="30"/>
  <c r="D3317" i="27"/>
  <c r="C3317" i="27"/>
  <c r="E3317" i="27" s="1"/>
  <c r="K3319" i="27"/>
  <c r="A3318" i="27"/>
  <c r="D2041" i="23"/>
  <c r="C2041" i="23"/>
  <c r="E2041" i="23" s="1"/>
  <c r="K2043" i="23"/>
  <c r="A2042" i="23"/>
  <c r="D4070" i="25"/>
  <c r="C4070" i="25"/>
  <c r="E4070" i="25" s="1"/>
  <c r="K4072" i="25"/>
  <c r="A4071" i="25"/>
  <c r="D4184" i="19"/>
  <c r="C4184" i="19"/>
  <c r="E4184" i="19" s="1"/>
  <c r="A4185" i="19"/>
  <c r="K4186" i="19"/>
  <c r="D4264" i="29"/>
  <c r="C4264" i="29"/>
  <c r="E4264" i="29" s="1"/>
  <c r="K4266" i="29"/>
  <c r="A4265" i="29"/>
  <c r="D5651" i="17"/>
  <c r="C5651" i="17"/>
  <c r="E5651" i="17" s="1"/>
  <c r="K5653" i="17"/>
  <c r="A5652" i="17"/>
  <c r="D2035" i="16"/>
  <c r="C2035" i="16"/>
  <c r="E2035" i="16" s="1"/>
  <c r="K2037" i="16"/>
  <c r="A2036" i="16"/>
  <c r="C2042" i="28" l="1"/>
  <c r="E2042" i="28" s="1"/>
  <c r="D2042" i="28"/>
  <c r="K2044" i="28"/>
  <c r="A2043" i="28"/>
  <c r="D2891" i="22"/>
  <c r="C2891" i="22"/>
  <c r="E2891" i="22" s="1"/>
  <c r="K2893" i="22"/>
  <c r="A2892" i="22"/>
  <c r="D8620" i="9"/>
  <c r="C8620" i="9"/>
  <c r="E8620" i="9" s="1"/>
  <c r="K8622" i="9"/>
  <c r="A8621" i="9"/>
  <c r="D3560" i="31"/>
  <c r="C3560" i="31"/>
  <c r="E3560" i="31" s="1"/>
  <c r="A3561" i="31"/>
  <c r="K3562" i="31"/>
  <c r="D3007" i="30"/>
  <c r="C3007" i="30"/>
  <c r="E3007" i="30" s="1"/>
  <c r="K3009" i="30"/>
  <c r="A3008" i="30"/>
  <c r="D3318" i="27"/>
  <c r="C3318" i="27"/>
  <c r="E3318" i="27" s="1"/>
  <c r="K3320" i="27"/>
  <c r="A3319" i="27"/>
  <c r="C2042" i="23"/>
  <c r="E2042" i="23" s="1"/>
  <c r="D2042" i="23"/>
  <c r="K2044" i="23"/>
  <c r="A2043" i="23"/>
  <c r="C4071" i="25"/>
  <c r="E4071" i="25" s="1"/>
  <c r="D4071" i="25"/>
  <c r="K4073" i="25"/>
  <c r="A4072" i="25"/>
  <c r="K4187" i="19"/>
  <c r="A4186" i="19"/>
  <c r="C4185" i="19"/>
  <c r="E4185" i="19" s="1"/>
  <c r="D4185" i="19"/>
  <c r="D4265" i="29"/>
  <c r="C4265" i="29"/>
  <c r="E4265" i="29" s="1"/>
  <c r="K4267" i="29"/>
  <c r="A4266" i="29"/>
  <c r="K5654" i="17"/>
  <c r="A5653" i="17"/>
  <c r="D5652" i="17"/>
  <c r="C5652" i="17"/>
  <c r="E5652" i="17" s="1"/>
  <c r="D2036" i="16"/>
  <c r="C2036" i="16"/>
  <c r="E2036" i="16" s="1"/>
  <c r="K2038" i="16"/>
  <c r="A2037" i="16"/>
  <c r="D2043" i="28" l="1"/>
  <c r="C2043" i="28"/>
  <c r="E2043" i="28" s="1"/>
  <c r="K2045" i="28"/>
  <c r="A2044" i="28"/>
  <c r="C2892" i="22"/>
  <c r="E2892" i="22" s="1"/>
  <c r="D2892" i="22"/>
  <c r="K2894" i="22"/>
  <c r="A2893" i="22"/>
  <c r="D8621" i="9"/>
  <c r="C8621" i="9"/>
  <c r="E8621" i="9" s="1"/>
  <c r="K8623" i="9"/>
  <c r="A8622" i="9"/>
  <c r="K3563" i="31"/>
  <c r="A3562" i="31"/>
  <c r="C3561" i="31"/>
  <c r="E3561" i="31" s="1"/>
  <c r="D3561" i="31"/>
  <c r="C3008" i="30"/>
  <c r="E3008" i="30" s="1"/>
  <c r="D3008" i="30"/>
  <c r="K3010" i="30"/>
  <c r="A3009" i="30"/>
  <c r="D3319" i="27"/>
  <c r="C3319" i="27"/>
  <c r="E3319" i="27" s="1"/>
  <c r="K3321" i="27"/>
  <c r="A3320" i="27"/>
  <c r="D2043" i="23"/>
  <c r="C2043" i="23"/>
  <c r="E2043" i="23" s="1"/>
  <c r="K2045" i="23"/>
  <c r="A2044" i="23"/>
  <c r="K4074" i="25"/>
  <c r="A4073" i="25"/>
  <c r="C4072" i="25"/>
  <c r="E4072" i="25" s="1"/>
  <c r="D4072" i="25"/>
  <c r="D4186" i="19"/>
  <c r="C4186" i="19"/>
  <c r="E4186" i="19" s="1"/>
  <c r="A4187" i="19"/>
  <c r="K4188" i="19"/>
  <c r="D4266" i="29"/>
  <c r="C4266" i="29"/>
  <c r="E4266" i="29" s="1"/>
  <c r="K4268" i="29"/>
  <c r="A4267" i="29"/>
  <c r="D5653" i="17"/>
  <c r="C5653" i="17"/>
  <c r="E5653" i="17" s="1"/>
  <c r="K5655" i="17"/>
  <c r="A5654" i="17"/>
  <c r="K2039" i="16"/>
  <c r="A2038" i="16"/>
  <c r="D2037" i="16"/>
  <c r="C2037" i="16"/>
  <c r="E2037" i="16" s="1"/>
  <c r="D2044" i="28" l="1"/>
  <c r="C2044" i="28"/>
  <c r="E2044" i="28" s="1"/>
  <c r="K2046" i="28"/>
  <c r="A2045" i="28"/>
  <c r="C2893" i="22"/>
  <c r="E2893" i="22" s="1"/>
  <c r="D2893" i="22"/>
  <c r="K2895" i="22"/>
  <c r="A2894" i="22"/>
  <c r="D8622" i="9"/>
  <c r="C8622" i="9"/>
  <c r="E8622" i="9" s="1"/>
  <c r="K8624" i="9"/>
  <c r="A8623" i="9"/>
  <c r="D3562" i="31"/>
  <c r="C3562" i="31"/>
  <c r="E3562" i="31" s="1"/>
  <c r="A3563" i="31"/>
  <c r="K3564" i="31"/>
  <c r="D3009" i="30"/>
  <c r="C3009" i="30"/>
  <c r="E3009" i="30" s="1"/>
  <c r="K3011" i="30"/>
  <c r="A3010" i="30"/>
  <c r="D3320" i="27"/>
  <c r="C3320" i="27"/>
  <c r="E3320" i="27" s="1"/>
  <c r="K3322" i="27"/>
  <c r="A3321" i="27"/>
  <c r="D2044" i="23"/>
  <c r="C2044" i="23"/>
  <c r="E2044" i="23" s="1"/>
  <c r="K2046" i="23"/>
  <c r="A2045" i="23"/>
  <c r="C4073" i="25"/>
  <c r="E4073" i="25" s="1"/>
  <c r="D4073" i="25"/>
  <c r="K4075" i="25"/>
  <c r="A4074" i="25"/>
  <c r="K4189" i="19"/>
  <c r="A4188" i="19"/>
  <c r="C4187" i="19"/>
  <c r="E4187" i="19" s="1"/>
  <c r="D4187" i="19"/>
  <c r="C4267" i="29"/>
  <c r="E4267" i="29" s="1"/>
  <c r="D4267" i="29"/>
  <c r="K4269" i="29"/>
  <c r="A4268" i="29"/>
  <c r="K5656" i="17"/>
  <c r="A5655" i="17"/>
  <c r="D5654" i="17"/>
  <c r="C5654" i="17"/>
  <c r="E5654" i="17" s="1"/>
  <c r="D2038" i="16"/>
  <c r="C2038" i="16"/>
  <c r="E2038" i="16" s="1"/>
  <c r="K2040" i="16"/>
  <c r="A2039" i="16"/>
  <c r="D2045" i="28" l="1"/>
  <c r="C2045" i="28"/>
  <c r="E2045" i="28" s="1"/>
  <c r="K2047" i="28"/>
  <c r="A2046" i="28"/>
  <c r="D2894" i="22"/>
  <c r="C2894" i="22"/>
  <c r="E2894" i="22" s="1"/>
  <c r="K2896" i="22"/>
  <c r="A2895" i="22"/>
  <c r="D8623" i="9"/>
  <c r="C8623" i="9"/>
  <c r="E8623" i="9" s="1"/>
  <c r="K8625" i="9"/>
  <c r="A8624" i="9"/>
  <c r="K3565" i="31"/>
  <c r="A3564" i="31"/>
  <c r="D3563" i="31"/>
  <c r="C3563" i="31"/>
  <c r="E3563" i="31" s="1"/>
  <c r="D3010" i="30"/>
  <c r="C3010" i="30"/>
  <c r="E3010" i="30" s="1"/>
  <c r="K3012" i="30"/>
  <c r="A3011" i="30"/>
  <c r="D3321" i="27"/>
  <c r="C3321" i="27"/>
  <c r="E3321" i="27" s="1"/>
  <c r="K3323" i="27"/>
  <c r="A3322" i="27"/>
  <c r="D2045" i="23"/>
  <c r="C2045" i="23"/>
  <c r="E2045" i="23" s="1"/>
  <c r="K2047" i="23"/>
  <c r="A2046" i="23"/>
  <c r="A4075" i="25"/>
  <c r="K4076" i="25"/>
  <c r="C4074" i="25"/>
  <c r="E4074" i="25" s="1"/>
  <c r="D4074" i="25"/>
  <c r="D4188" i="19"/>
  <c r="C4188" i="19"/>
  <c r="E4188" i="19" s="1"/>
  <c r="A4189" i="19"/>
  <c r="K4190" i="19"/>
  <c r="D4268" i="29"/>
  <c r="C4268" i="29"/>
  <c r="E4268" i="29" s="1"/>
  <c r="K4270" i="29"/>
  <c r="A4269" i="29"/>
  <c r="D5655" i="17"/>
  <c r="C5655" i="17"/>
  <c r="E5655" i="17" s="1"/>
  <c r="K5657" i="17"/>
  <c r="A5656" i="17"/>
  <c r="D2039" i="16"/>
  <c r="C2039" i="16"/>
  <c r="E2039" i="16" s="1"/>
  <c r="K2041" i="16"/>
  <c r="A2040" i="16"/>
  <c r="C2046" i="28" l="1"/>
  <c r="E2046" i="28" s="1"/>
  <c r="D2046" i="28"/>
  <c r="K2048" i="28"/>
  <c r="A2047" i="28"/>
  <c r="D2895" i="22"/>
  <c r="C2895" i="22"/>
  <c r="E2895" i="22" s="1"/>
  <c r="K2897" i="22"/>
  <c r="A2896" i="22"/>
  <c r="D8624" i="9"/>
  <c r="C8624" i="9"/>
  <c r="E8624" i="9" s="1"/>
  <c r="K8626" i="9"/>
  <c r="A8625" i="9"/>
  <c r="D3564" i="31"/>
  <c r="C3564" i="31"/>
  <c r="E3564" i="31" s="1"/>
  <c r="A3565" i="31"/>
  <c r="K3566" i="31"/>
  <c r="D3011" i="30"/>
  <c r="C3011" i="30"/>
  <c r="E3011" i="30" s="1"/>
  <c r="K3013" i="30"/>
  <c r="A3012" i="30"/>
  <c r="D3322" i="27"/>
  <c r="C3322" i="27"/>
  <c r="E3322" i="27" s="1"/>
  <c r="K3324" i="27"/>
  <c r="A3323" i="27"/>
  <c r="C2046" i="23"/>
  <c r="E2046" i="23" s="1"/>
  <c r="D2046" i="23"/>
  <c r="K2048" i="23"/>
  <c r="A2047" i="23"/>
  <c r="K4077" i="25"/>
  <c r="A4076" i="25"/>
  <c r="C4075" i="25"/>
  <c r="E4075" i="25" s="1"/>
  <c r="D4075" i="25"/>
  <c r="K4191" i="19"/>
  <c r="A4190" i="19"/>
  <c r="C4189" i="19"/>
  <c r="E4189" i="19" s="1"/>
  <c r="D4189" i="19"/>
  <c r="D4269" i="29"/>
  <c r="C4269" i="29"/>
  <c r="E4269" i="29" s="1"/>
  <c r="K4271" i="29"/>
  <c r="A4270" i="29"/>
  <c r="K5658" i="17"/>
  <c r="A5657" i="17"/>
  <c r="D5656" i="17"/>
  <c r="C5656" i="17"/>
  <c r="E5656" i="17" s="1"/>
  <c r="D2040" i="16"/>
  <c r="C2040" i="16"/>
  <c r="E2040" i="16" s="1"/>
  <c r="K2042" i="16"/>
  <c r="A2041" i="16"/>
  <c r="D2047" i="28" l="1"/>
  <c r="C2047" i="28"/>
  <c r="E2047" i="28" s="1"/>
  <c r="K2049" i="28"/>
  <c r="A2048" i="28"/>
  <c r="C2896" i="22"/>
  <c r="E2896" i="22" s="1"/>
  <c r="D2896" i="22"/>
  <c r="K2898" i="22"/>
  <c r="A2897" i="22"/>
  <c r="D8625" i="9"/>
  <c r="C8625" i="9"/>
  <c r="E8625" i="9" s="1"/>
  <c r="K8627" i="9"/>
  <c r="A8626" i="9"/>
  <c r="A3566" i="31"/>
  <c r="K3567" i="31"/>
  <c r="C3565" i="31"/>
  <c r="E3565" i="31" s="1"/>
  <c r="D3565" i="31"/>
  <c r="C3012" i="30"/>
  <c r="E3012" i="30" s="1"/>
  <c r="D3012" i="30"/>
  <c r="K3014" i="30"/>
  <c r="A3013" i="30"/>
  <c r="D3323" i="27"/>
  <c r="C3323" i="27"/>
  <c r="E3323" i="27" s="1"/>
  <c r="K3325" i="27"/>
  <c r="A3324" i="27"/>
  <c r="D2047" i="23"/>
  <c r="C2047" i="23"/>
  <c r="E2047" i="23" s="1"/>
  <c r="K2049" i="23"/>
  <c r="A2048" i="23"/>
  <c r="C4076" i="25"/>
  <c r="E4076" i="25" s="1"/>
  <c r="D4076" i="25"/>
  <c r="K4078" i="25"/>
  <c r="A4077" i="25"/>
  <c r="C4190" i="19"/>
  <c r="E4190" i="19" s="1"/>
  <c r="D4190" i="19"/>
  <c r="K4192" i="19"/>
  <c r="A4191" i="19"/>
  <c r="D4270" i="29"/>
  <c r="C4270" i="29"/>
  <c r="E4270" i="29" s="1"/>
  <c r="K4272" i="29"/>
  <c r="A4271" i="29"/>
  <c r="D5657" i="17"/>
  <c r="C5657" i="17"/>
  <c r="E5657" i="17" s="1"/>
  <c r="K5659" i="17"/>
  <c r="A5658" i="17"/>
  <c r="K2043" i="16"/>
  <c r="A2042" i="16"/>
  <c r="D2041" i="16"/>
  <c r="C2041" i="16"/>
  <c r="E2041" i="16" s="1"/>
  <c r="D2048" i="28" l="1"/>
  <c r="C2048" i="28"/>
  <c r="E2048" i="28" s="1"/>
  <c r="K2050" i="28"/>
  <c r="A2049" i="28"/>
  <c r="C2897" i="22"/>
  <c r="E2897" i="22" s="1"/>
  <c r="D2897" i="22"/>
  <c r="K2899" i="22"/>
  <c r="A2898" i="22"/>
  <c r="D8626" i="9"/>
  <c r="C8626" i="9"/>
  <c r="E8626" i="9" s="1"/>
  <c r="K8628" i="9"/>
  <c r="A8627" i="9"/>
  <c r="A3567" i="31"/>
  <c r="K3568" i="31"/>
  <c r="D3566" i="31"/>
  <c r="C3566" i="31"/>
  <c r="E3566" i="31" s="1"/>
  <c r="D3013" i="30"/>
  <c r="C3013" i="30"/>
  <c r="E3013" i="30" s="1"/>
  <c r="K3015" i="30"/>
  <c r="A3014" i="30"/>
  <c r="D3324" i="27"/>
  <c r="C3324" i="27"/>
  <c r="E3324" i="27" s="1"/>
  <c r="K3326" i="27"/>
  <c r="A3325" i="27"/>
  <c r="D2048" i="23"/>
  <c r="C2048" i="23"/>
  <c r="E2048" i="23" s="1"/>
  <c r="K2050" i="23"/>
  <c r="A2049" i="23"/>
  <c r="C4077" i="25"/>
  <c r="E4077" i="25" s="1"/>
  <c r="D4077" i="25"/>
  <c r="K4079" i="25"/>
  <c r="A4078" i="25"/>
  <c r="C4191" i="19"/>
  <c r="E4191" i="19" s="1"/>
  <c r="D4191" i="19"/>
  <c r="K4193" i="19"/>
  <c r="A4192" i="19"/>
  <c r="C4271" i="29"/>
  <c r="E4271" i="29" s="1"/>
  <c r="D4271" i="29"/>
  <c r="K4273" i="29"/>
  <c r="A4272" i="29"/>
  <c r="D5658" i="17"/>
  <c r="C5658" i="17"/>
  <c r="E5658" i="17" s="1"/>
  <c r="K5660" i="17"/>
  <c r="A5659" i="17"/>
  <c r="D2042" i="16"/>
  <c r="C2042" i="16"/>
  <c r="E2042" i="16" s="1"/>
  <c r="K2044" i="16"/>
  <c r="A2043" i="16"/>
  <c r="D2049" i="28" l="1"/>
  <c r="C2049" i="28"/>
  <c r="E2049" i="28" s="1"/>
  <c r="K2051" i="28"/>
  <c r="A2050" i="28"/>
  <c r="D2898" i="22"/>
  <c r="C2898" i="22"/>
  <c r="E2898" i="22" s="1"/>
  <c r="K2900" i="22"/>
  <c r="A2899" i="22"/>
  <c r="D8627" i="9"/>
  <c r="C8627" i="9"/>
  <c r="E8627" i="9" s="1"/>
  <c r="K8629" i="9"/>
  <c r="A8628" i="9"/>
  <c r="K3569" i="31"/>
  <c r="A3568" i="31"/>
  <c r="D3567" i="31"/>
  <c r="C3567" i="31"/>
  <c r="E3567" i="31" s="1"/>
  <c r="D3014" i="30"/>
  <c r="C3014" i="30"/>
  <c r="E3014" i="30" s="1"/>
  <c r="K3016" i="30"/>
  <c r="A3015" i="30"/>
  <c r="D3325" i="27"/>
  <c r="C3325" i="27"/>
  <c r="E3325" i="27" s="1"/>
  <c r="K3327" i="27"/>
  <c r="A3326" i="27"/>
  <c r="D2049" i="23"/>
  <c r="C2049" i="23"/>
  <c r="E2049" i="23" s="1"/>
  <c r="K2051" i="23"/>
  <c r="A2050" i="23"/>
  <c r="D4078" i="25"/>
  <c r="C4078" i="25"/>
  <c r="E4078" i="25" s="1"/>
  <c r="K4080" i="25"/>
  <c r="A4079" i="25"/>
  <c r="D4192" i="19"/>
  <c r="C4192" i="19"/>
  <c r="E4192" i="19" s="1"/>
  <c r="A4193" i="19"/>
  <c r="K4194" i="19"/>
  <c r="D4272" i="29"/>
  <c r="C4272" i="29"/>
  <c r="E4272" i="29" s="1"/>
  <c r="K4274" i="29"/>
  <c r="A4273" i="29"/>
  <c r="D5659" i="17"/>
  <c r="C5659" i="17"/>
  <c r="E5659" i="17" s="1"/>
  <c r="K5661" i="17"/>
  <c r="A5660" i="17"/>
  <c r="D2043" i="16"/>
  <c r="C2043" i="16"/>
  <c r="E2043" i="16" s="1"/>
  <c r="K2045" i="16"/>
  <c r="A2044" i="16"/>
  <c r="C2050" i="28" l="1"/>
  <c r="E2050" i="28" s="1"/>
  <c r="D2050" i="28"/>
  <c r="K2052" i="28"/>
  <c r="A2051" i="28"/>
  <c r="D2899" i="22"/>
  <c r="C2899" i="22"/>
  <c r="E2899" i="22" s="1"/>
  <c r="K2901" i="22"/>
  <c r="A2900" i="22"/>
  <c r="D8628" i="9"/>
  <c r="C8628" i="9"/>
  <c r="E8628" i="9" s="1"/>
  <c r="K8630" i="9"/>
  <c r="A8629" i="9"/>
  <c r="D3568" i="31"/>
  <c r="C3568" i="31"/>
  <c r="E3568" i="31" s="1"/>
  <c r="A3569" i="31"/>
  <c r="K3570" i="31"/>
  <c r="D3015" i="30"/>
  <c r="C3015" i="30"/>
  <c r="E3015" i="30" s="1"/>
  <c r="K3017" i="30"/>
  <c r="A3016" i="30"/>
  <c r="D3326" i="27"/>
  <c r="C3326" i="27"/>
  <c r="E3326" i="27" s="1"/>
  <c r="K3328" i="27"/>
  <c r="A3327" i="27"/>
  <c r="C2050" i="23"/>
  <c r="E2050" i="23" s="1"/>
  <c r="D2050" i="23"/>
  <c r="K2052" i="23"/>
  <c r="A2051" i="23"/>
  <c r="A4080" i="25"/>
  <c r="K4081" i="25"/>
  <c r="C4079" i="25"/>
  <c r="E4079" i="25" s="1"/>
  <c r="D4079" i="25"/>
  <c r="K4195" i="19"/>
  <c r="A4194" i="19"/>
  <c r="C4193" i="19"/>
  <c r="E4193" i="19" s="1"/>
  <c r="D4193" i="19"/>
  <c r="D4273" i="29"/>
  <c r="C4273" i="29"/>
  <c r="E4273" i="29" s="1"/>
  <c r="K4275" i="29"/>
  <c r="A4274" i="29"/>
  <c r="K5662" i="17"/>
  <c r="A5661" i="17"/>
  <c r="D5660" i="17"/>
  <c r="C5660" i="17"/>
  <c r="E5660" i="17" s="1"/>
  <c r="D2044" i="16"/>
  <c r="C2044" i="16"/>
  <c r="E2044" i="16" s="1"/>
  <c r="K2046" i="16"/>
  <c r="A2045" i="16"/>
  <c r="D2051" i="28" l="1"/>
  <c r="C2051" i="28"/>
  <c r="E2051" i="28" s="1"/>
  <c r="K2053" i="28"/>
  <c r="A2052" i="28"/>
  <c r="C2900" i="22"/>
  <c r="E2900" i="22" s="1"/>
  <c r="D2900" i="22"/>
  <c r="K2902" i="22"/>
  <c r="A2901" i="22"/>
  <c r="D8629" i="9"/>
  <c r="C8629" i="9"/>
  <c r="E8629" i="9" s="1"/>
  <c r="K8631" i="9"/>
  <c r="A8630" i="9"/>
  <c r="C3569" i="31"/>
  <c r="E3569" i="31" s="1"/>
  <c r="D3569" i="31"/>
  <c r="K3571" i="31"/>
  <c r="A3570" i="31"/>
  <c r="C3016" i="30"/>
  <c r="E3016" i="30" s="1"/>
  <c r="D3016" i="30"/>
  <c r="K3018" i="30"/>
  <c r="A3017" i="30"/>
  <c r="D3327" i="27"/>
  <c r="C3327" i="27"/>
  <c r="E3327" i="27" s="1"/>
  <c r="K3329" i="27"/>
  <c r="A3328" i="27"/>
  <c r="D2051" i="23"/>
  <c r="C2051" i="23"/>
  <c r="E2051" i="23" s="1"/>
  <c r="K2053" i="23"/>
  <c r="A2052" i="23"/>
  <c r="K4082" i="25"/>
  <c r="A4081" i="25"/>
  <c r="C4080" i="25"/>
  <c r="E4080" i="25" s="1"/>
  <c r="D4080" i="25"/>
  <c r="C4194" i="19"/>
  <c r="E4194" i="19" s="1"/>
  <c r="D4194" i="19"/>
  <c r="K4196" i="19"/>
  <c r="A4195" i="19"/>
  <c r="D4274" i="29"/>
  <c r="C4274" i="29"/>
  <c r="E4274" i="29" s="1"/>
  <c r="K4276" i="29"/>
  <c r="A4275" i="29"/>
  <c r="D5661" i="17"/>
  <c r="C5661" i="17"/>
  <c r="E5661" i="17" s="1"/>
  <c r="K5663" i="17"/>
  <c r="A5662" i="17"/>
  <c r="K2047" i="16"/>
  <c r="A2046" i="16"/>
  <c r="D2045" i="16"/>
  <c r="C2045" i="16"/>
  <c r="E2045" i="16" s="1"/>
  <c r="D2052" i="28" l="1"/>
  <c r="C2052" i="28"/>
  <c r="E2052" i="28" s="1"/>
  <c r="K2054" i="28"/>
  <c r="A2053" i="28"/>
  <c r="C2901" i="22"/>
  <c r="E2901" i="22" s="1"/>
  <c r="D2901" i="22"/>
  <c r="K2903" i="22"/>
  <c r="A2902" i="22"/>
  <c r="C8630" i="9"/>
  <c r="E8630" i="9" s="1"/>
  <c r="D8630" i="9"/>
  <c r="K8632" i="9"/>
  <c r="A8631" i="9"/>
  <c r="D3570" i="31"/>
  <c r="C3570" i="31"/>
  <c r="E3570" i="31" s="1"/>
  <c r="A3571" i="31"/>
  <c r="K3572" i="31"/>
  <c r="D3017" i="30"/>
  <c r="C3017" i="30"/>
  <c r="E3017" i="30" s="1"/>
  <c r="K3019" i="30"/>
  <c r="A3018" i="30"/>
  <c r="D3328" i="27"/>
  <c r="C3328" i="27"/>
  <c r="E3328" i="27" s="1"/>
  <c r="K3330" i="27"/>
  <c r="A3329" i="27"/>
  <c r="D2052" i="23"/>
  <c r="C2052" i="23"/>
  <c r="E2052" i="23" s="1"/>
  <c r="K2054" i="23"/>
  <c r="A2053" i="23"/>
  <c r="C4081" i="25"/>
  <c r="E4081" i="25" s="1"/>
  <c r="D4081" i="25"/>
  <c r="K4083" i="25"/>
  <c r="A4082" i="25"/>
  <c r="C4195" i="19"/>
  <c r="E4195" i="19" s="1"/>
  <c r="D4195" i="19"/>
  <c r="K4197" i="19"/>
  <c r="A4196" i="19"/>
  <c r="C4275" i="29"/>
  <c r="E4275" i="29" s="1"/>
  <c r="D4275" i="29"/>
  <c r="K4277" i="29"/>
  <c r="A4276" i="29"/>
  <c r="K5664" i="17"/>
  <c r="A5663" i="17"/>
  <c r="D5662" i="17"/>
  <c r="C5662" i="17"/>
  <c r="E5662" i="17" s="1"/>
  <c r="D2046" i="16"/>
  <c r="C2046" i="16"/>
  <c r="E2046" i="16" s="1"/>
  <c r="K2048" i="16"/>
  <c r="A2047" i="16"/>
  <c r="D2053" i="28" l="1"/>
  <c r="C2053" i="28"/>
  <c r="E2053" i="28" s="1"/>
  <c r="K2055" i="28"/>
  <c r="A2054" i="28"/>
  <c r="D2902" i="22"/>
  <c r="C2902" i="22"/>
  <c r="E2902" i="22" s="1"/>
  <c r="K2904" i="22"/>
  <c r="A2903" i="22"/>
  <c r="D8631" i="9"/>
  <c r="C8631" i="9"/>
  <c r="E8631" i="9" s="1"/>
  <c r="K8633" i="9"/>
  <c r="A8632" i="9"/>
  <c r="K3573" i="31"/>
  <c r="A3572" i="31"/>
  <c r="D3571" i="31"/>
  <c r="C3571" i="31"/>
  <c r="E3571" i="31" s="1"/>
  <c r="D3018" i="30"/>
  <c r="C3018" i="30"/>
  <c r="E3018" i="30" s="1"/>
  <c r="K3020" i="30"/>
  <c r="A3019" i="30"/>
  <c r="D3329" i="27"/>
  <c r="C3329" i="27"/>
  <c r="E3329" i="27" s="1"/>
  <c r="K3331" i="27"/>
  <c r="A3330" i="27"/>
  <c r="D2053" i="23"/>
  <c r="C2053" i="23"/>
  <c r="E2053" i="23" s="1"/>
  <c r="K2055" i="23"/>
  <c r="A2054" i="23"/>
  <c r="D4082" i="25"/>
  <c r="C4082" i="25"/>
  <c r="E4082" i="25" s="1"/>
  <c r="K4084" i="25"/>
  <c r="A4083" i="25"/>
  <c r="C4196" i="19"/>
  <c r="E4196" i="19" s="1"/>
  <c r="D4196" i="19"/>
  <c r="K4198" i="19"/>
  <c r="A4197" i="19"/>
  <c r="D4276" i="29"/>
  <c r="C4276" i="29"/>
  <c r="E4276" i="29" s="1"/>
  <c r="K4278" i="29"/>
  <c r="A4277" i="29"/>
  <c r="D5663" i="17"/>
  <c r="C5663" i="17"/>
  <c r="E5663" i="17" s="1"/>
  <c r="K5665" i="17"/>
  <c r="A5664" i="17"/>
  <c r="D2047" i="16"/>
  <c r="C2047" i="16"/>
  <c r="E2047" i="16" s="1"/>
  <c r="K2049" i="16"/>
  <c r="A2048" i="16"/>
  <c r="C2054" i="28" l="1"/>
  <c r="E2054" i="28" s="1"/>
  <c r="D2054" i="28"/>
  <c r="K2056" i="28"/>
  <c r="A2055" i="28"/>
  <c r="D2903" i="22"/>
  <c r="C2903" i="22"/>
  <c r="E2903" i="22" s="1"/>
  <c r="K2905" i="22"/>
  <c r="A2904" i="22"/>
  <c r="D8632" i="9"/>
  <c r="C8632" i="9"/>
  <c r="E8632" i="9" s="1"/>
  <c r="K8634" i="9"/>
  <c r="A8633" i="9"/>
  <c r="D3572" i="31"/>
  <c r="C3572" i="31"/>
  <c r="E3572" i="31" s="1"/>
  <c r="A3573" i="31"/>
  <c r="K3574" i="31"/>
  <c r="D3019" i="30"/>
  <c r="C3019" i="30"/>
  <c r="E3019" i="30" s="1"/>
  <c r="K3021" i="30"/>
  <c r="A3020" i="30"/>
  <c r="D3330" i="27"/>
  <c r="C3330" i="27"/>
  <c r="E3330" i="27" s="1"/>
  <c r="K3332" i="27"/>
  <c r="A3331" i="27"/>
  <c r="C2054" i="23"/>
  <c r="E2054" i="23" s="1"/>
  <c r="D2054" i="23"/>
  <c r="K2056" i="23"/>
  <c r="A2055" i="23"/>
  <c r="C4083" i="25"/>
  <c r="E4083" i="25" s="1"/>
  <c r="D4083" i="25"/>
  <c r="K4085" i="25"/>
  <c r="A4084" i="25"/>
  <c r="C4197" i="19"/>
  <c r="E4197" i="19" s="1"/>
  <c r="D4197" i="19"/>
  <c r="K4199" i="19"/>
  <c r="A4198" i="19"/>
  <c r="D4277" i="29"/>
  <c r="C4277" i="29"/>
  <c r="E4277" i="29" s="1"/>
  <c r="K4279" i="29"/>
  <c r="A4278" i="29"/>
  <c r="K5666" i="17"/>
  <c r="A5665" i="17"/>
  <c r="D5664" i="17"/>
  <c r="C5664" i="17"/>
  <c r="E5664" i="17" s="1"/>
  <c r="K2050" i="16"/>
  <c r="A2049" i="16"/>
  <c r="D2048" i="16"/>
  <c r="C2048" i="16"/>
  <c r="E2048" i="16" s="1"/>
  <c r="D2055" i="28" l="1"/>
  <c r="C2055" i="28"/>
  <c r="E2055" i="28" s="1"/>
  <c r="K2057" i="28"/>
  <c r="A2056" i="28"/>
  <c r="C2904" i="22"/>
  <c r="E2904" i="22" s="1"/>
  <c r="D2904" i="22"/>
  <c r="K2906" i="22"/>
  <c r="A2905" i="22"/>
  <c r="D8633" i="9"/>
  <c r="C8633" i="9"/>
  <c r="E8633" i="9" s="1"/>
  <c r="K8635" i="9"/>
  <c r="A8634" i="9"/>
  <c r="A3574" i="31"/>
  <c r="K3575" i="31"/>
  <c r="C3573" i="31"/>
  <c r="E3573" i="31" s="1"/>
  <c r="D3573" i="31"/>
  <c r="C3020" i="30"/>
  <c r="E3020" i="30" s="1"/>
  <c r="D3020" i="30"/>
  <c r="K3022" i="30"/>
  <c r="A3021" i="30"/>
  <c r="D3331" i="27"/>
  <c r="C3331" i="27"/>
  <c r="E3331" i="27" s="1"/>
  <c r="K3333" i="27"/>
  <c r="A3332" i="27"/>
  <c r="D2055" i="23"/>
  <c r="C2055" i="23"/>
  <c r="E2055" i="23" s="1"/>
  <c r="K2057" i="23"/>
  <c r="A2056" i="23"/>
  <c r="K4086" i="25"/>
  <c r="A4085" i="25"/>
  <c r="C4084" i="25"/>
  <c r="E4084" i="25" s="1"/>
  <c r="D4084" i="25"/>
  <c r="C4198" i="19"/>
  <c r="E4198" i="19" s="1"/>
  <c r="D4198" i="19"/>
  <c r="K4200" i="19"/>
  <c r="A4199" i="19"/>
  <c r="D4278" i="29"/>
  <c r="C4278" i="29"/>
  <c r="E4278" i="29" s="1"/>
  <c r="K4280" i="29"/>
  <c r="A4279" i="29"/>
  <c r="D5665" i="17"/>
  <c r="C5665" i="17"/>
  <c r="E5665" i="17" s="1"/>
  <c r="K5667" i="17"/>
  <c r="A5666" i="17"/>
  <c r="D2049" i="16"/>
  <c r="C2049" i="16"/>
  <c r="E2049" i="16" s="1"/>
  <c r="K2051" i="16"/>
  <c r="A2050" i="16"/>
  <c r="D2056" i="28" l="1"/>
  <c r="C2056" i="28"/>
  <c r="E2056" i="28" s="1"/>
  <c r="K2058" i="28"/>
  <c r="A2057" i="28"/>
  <c r="C2905" i="22"/>
  <c r="E2905" i="22" s="1"/>
  <c r="D2905" i="22"/>
  <c r="K2907" i="22"/>
  <c r="A2906" i="22"/>
  <c r="D8634" i="9"/>
  <c r="C8634" i="9"/>
  <c r="E8634" i="9" s="1"/>
  <c r="K8636" i="9"/>
  <c r="A8635" i="9"/>
  <c r="K3576" i="31"/>
  <c r="A3575" i="31"/>
  <c r="D3574" i="31"/>
  <c r="C3574" i="31"/>
  <c r="E3574" i="31" s="1"/>
  <c r="D3021" i="30"/>
  <c r="C3021" i="30"/>
  <c r="E3021" i="30" s="1"/>
  <c r="K3023" i="30"/>
  <c r="A3022" i="30"/>
  <c r="D3332" i="27"/>
  <c r="C3332" i="27"/>
  <c r="E3332" i="27" s="1"/>
  <c r="K3334" i="27"/>
  <c r="A3333" i="27"/>
  <c r="D2056" i="23"/>
  <c r="C2056" i="23"/>
  <c r="E2056" i="23" s="1"/>
  <c r="K2058" i="23"/>
  <c r="A2057" i="23"/>
  <c r="C4085" i="25"/>
  <c r="E4085" i="25" s="1"/>
  <c r="D4085" i="25"/>
  <c r="K4087" i="25"/>
  <c r="A4086" i="25"/>
  <c r="C4199" i="19"/>
  <c r="E4199" i="19" s="1"/>
  <c r="D4199" i="19"/>
  <c r="K4201" i="19"/>
  <c r="A4200" i="19"/>
  <c r="C4279" i="29"/>
  <c r="E4279" i="29" s="1"/>
  <c r="D4279" i="29"/>
  <c r="K4281" i="29"/>
  <c r="A4280" i="29"/>
  <c r="K5668" i="17"/>
  <c r="A5667" i="17"/>
  <c r="D5666" i="17"/>
  <c r="C5666" i="17"/>
  <c r="E5666" i="17" s="1"/>
  <c r="D2050" i="16"/>
  <c r="C2050" i="16"/>
  <c r="E2050" i="16" s="1"/>
  <c r="K2052" i="16"/>
  <c r="A2051" i="16"/>
  <c r="D2057" i="28" l="1"/>
  <c r="C2057" i="28"/>
  <c r="E2057" i="28" s="1"/>
  <c r="K2059" i="28"/>
  <c r="A2058" i="28"/>
  <c r="D2906" i="22"/>
  <c r="C2906" i="22"/>
  <c r="E2906" i="22" s="1"/>
  <c r="K2908" i="22"/>
  <c r="A2907" i="22"/>
  <c r="D8635" i="9"/>
  <c r="C8635" i="9"/>
  <c r="E8635" i="9" s="1"/>
  <c r="K8637" i="9"/>
  <c r="A8636" i="9"/>
  <c r="D3575" i="31"/>
  <c r="C3575" i="31"/>
  <c r="E3575" i="31" s="1"/>
  <c r="K3577" i="31"/>
  <c r="A3576" i="31"/>
  <c r="D3022" i="30"/>
  <c r="C3022" i="30"/>
  <c r="E3022" i="30" s="1"/>
  <c r="K3024" i="30"/>
  <c r="A3023" i="30"/>
  <c r="D3333" i="27"/>
  <c r="C3333" i="27"/>
  <c r="E3333" i="27" s="1"/>
  <c r="K3335" i="27"/>
  <c r="A3334" i="27"/>
  <c r="D2057" i="23"/>
  <c r="C2057" i="23"/>
  <c r="E2057" i="23" s="1"/>
  <c r="K2059" i="23"/>
  <c r="A2058" i="23"/>
  <c r="D4086" i="25"/>
  <c r="C4086" i="25"/>
  <c r="E4086" i="25" s="1"/>
  <c r="K4088" i="25"/>
  <c r="A4087" i="25"/>
  <c r="C4200" i="19"/>
  <c r="E4200" i="19" s="1"/>
  <c r="D4200" i="19"/>
  <c r="K4202" i="19"/>
  <c r="A4201" i="19"/>
  <c r="D4280" i="29"/>
  <c r="C4280" i="29"/>
  <c r="E4280" i="29" s="1"/>
  <c r="K4282" i="29"/>
  <c r="A4281" i="29"/>
  <c r="D5667" i="17"/>
  <c r="C5667" i="17"/>
  <c r="E5667" i="17" s="1"/>
  <c r="K5669" i="17"/>
  <c r="A5668" i="17"/>
  <c r="K2053" i="16"/>
  <c r="A2052" i="16"/>
  <c r="D2051" i="16"/>
  <c r="C2051" i="16"/>
  <c r="E2051" i="16" s="1"/>
  <c r="C2058" i="28" l="1"/>
  <c r="E2058" i="28" s="1"/>
  <c r="D2058" i="28"/>
  <c r="K2060" i="28"/>
  <c r="A2059" i="28"/>
  <c r="D2907" i="22"/>
  <c r="C2907" i="22"/>
  <c r="E2907" i="22" s="1"/>
  <c r="K2909" i="22"/>
  <c r="A2908" i="22"/>
  <c r="D8636" i="9"/>
  <c r="C8636" i="9"/>
  <c r="E8636" i="9" s="1"/>
  <c r="K8638" i="9"/>
  <c r="A8637" i="9"/>
  <c r="D3576" i="31"/>
  <c r="C3576" i="31"/>
  <c r="E3576" i="31" s="1"/>
  <c r="K3578" i="31"/>
  <c r="A3577" i="31"/>
  <c r="D3023" i="30"/>
  <c r="C3023" i="30"/>
  <c r="E3023" i="30" s="1"/>
  <c r="K3025" i="30"/>
  <c r="A3024" i="30"/>
  <c r="D3334" i="27"/>
  <c r="C3334" i="27"/>
  <c r="E3334" i="27" s="1"/>
  <c r="K3336" i="27"/>
  <c r="A3335" i="27"/>
  <c r="C2058" i="23"/>
  <c r="E2058" i="23" s="1"/>
  <c r="D2058" i="23"/>
  <c r="K2060" i="23"/>
  <c r="A2059" i="23"/>
  <c r="C4087" i="25"/>
  <c r="E4087" i="25" s="1"/>
  <c r="D4087" i="25"/>
  <c r="K4089" i="25"/>
  <c r="A4088" i="25"/>
  <c r="C4201" i="19"/>
  <c r="E4201" i="19" s="1"/>
  <c r="D4201" i="19"/>
  <c r="K4203" i="19"/>
  <c r="A4202" i="19"/>
  <c r="D4281" i="29"/>
  <c r="C4281" i="29"/>
  <c r="E4281" i="29" s="1"/>
  <c r="K4283" i="29"/>
  <c r="A4282" i="29"/>
  <c r="K5670" i="17"/>
  <c r="A5669" i="17"/>
  <c r="D5668" i="17"/>
  <c r="C5668" i="17"/>
  <c r="E5668" i="17" s="1"/>
  <c r="D2052" i="16"/>
  <c r="C2052" i="16"/>
  <c r="E2052" i="16" s="1"/>
  <c r="K2054" i="16"/>
  <c r="A2053" i="16"/>
  <c r="D2059" i="28" l="1"/>
  <c r="C2059" i="28"/>
  <c r="E2059" i="28" s="1"/>
  <c r="K2061" i="28"/>
  <c r="A2060" i="28"/>
  <c r="C2908" i="22"/>
  <c r="E2908" i="22" s="1"/>
  <c r="D2908" i="22"/>
  <c r="K2910" i="22"/>
  <c r="A2909" i="22"/>
  <c r="D8637" i="9"/>
  <c r="C8637" i="9"/>
  <c r="E8637" i="9" s="1"/>
  <c r="K8639" i="9"/>
  <c r="A8638" i="9"/>
  <c r="C3577" i="31"/>
  <c r="E3577" i="31" s="1"/>
  <c r="D3577" i="31"/>
  <c r="K3579" i="31"/>
  <c r="A3578" i="31"/>
  <c r="C3024" i="30"/>
  <c r="E3024" i="30" s="1"/>
  <c r="D3024" i="30"/>
  <c r="K3026" i="30"/>
  <c r="A3025" i="30"/>
  <c r="D3335" i="27"/>
  <c r="C3335" i="27"/>
  <c r="E3335" i="27" s="1"/>
  <c r="K3337" i="27"/>
  <c r="A3336" i="27"/>
  <c r="D2059" i="23"/>
  <c r="C2059" i="23"/>
  <c r="E2059" i="23" s="1"/>
  <c r="K2061" i="23"/>
  <c r="A2060" i="23"/>
  <c r="C4088" i="25"/>
  <c r="E4088" i="25" s="1"/>
  <c r="D4088" i="25"/>
  <c r="K4090" i="25"/>
  <c r="A4089" i="25"/>
  <c r="C4202" i="19"/>
  <c r="E4202" i="19" s="1"/>
  <c r="D4202" i="19"/>
  <c r="K4204" i="19"/>
  <c r="A4203" i="19"/>
  <c r="D4282" i="29"/>
  <c r="C4282" i="29"/>
  <c r="E4282" i="29" s="1"/>
  <c r="K4284" i="29"/>
  <c r="A4283" i="29"/>
  <c r="D5669" i="17"/>
  <c r="C5669" i="17"/>
  <c r="E5669" i="17" s="1"/>
  <c r="K5671" i="17"/>
  <c r="A5670" i="17"/>
  <c r="D2053" i="16"/>
  <c r="C2053" i="16"/>
  <c r="E2053" i="16" s="1"/>
  <c r="K2055" i="16"/>
  <c r="A2054" i="16"/>
  <c r="D2060" i="28" l="1"/>
  <c r="C2060" i="28"/>
  <c r="E2060" i="28" s="1"/>
  <c r="K2062" i="28"/>
  <c r="A2061" i="28"/>
  <c r="C2909" i="22"/>
  <c r="E2909" i="22" s="1"/>
  <c r="D2909" i="22"/>
  <c r="K2911" i="22"/>
  <c r="A2910" i="22"/>
  <c r="D8638" i="9"/>
  <c r="C8638" i="9"/>
  <c r="E8638" i="9" s="1"/>
  <c r="K8640" i="9"/>
  <c r="A8639" i="9"/>
  <c r="D3578" i="31"/>
  <c r="C3578" i="31"/>
  <c r="E3578" i="31" s="1"/>
  <c r="A3579" i="31"/>
  <c r="K3580" i="31"/>
  <c r="D3025" i="30"/>
  <c r="C3025" i="30"/>
  <c r="E3025" i="30" s="1"/>
  <c r="K3027" i="30"/>
  <c r="A3026" i="30"/>
  <c r="D3336" i="27"/>
  <c r="C3336" i="27"/>
  <c r="E3336" i="27" s="1"/>
  <c r="K3338" i="27"/>
  <c r="A3337" i="27"/>
  <c r="D2060" i="23"/>
  <c r="C2060" i="23"/>
  <c r="E2060" i="23" s="1"/>
  <c r="K2062" i="23"/>
  <c r="A2061" i="23"/>
  <c r="C4089" i="25"/>
  <c r="E4089" i="25" s="1"/>
  <c r="D4089" i="25"/>
  <c r="K4091" i="25"/>
  <c r="A4090" i="25"/>
  <c r="C4203" i="19"/>
  <c r="E4203" i="19" s="1"/>
  <c r="D4203" i="19"/>
  <c r="K4205" i="19"/>
  <c r="A4204" i="19"/>
  <c r="C4283" i="29"/>
  <c r="E4283" i="29" s="1"/>
  <c r="D4283" i="29"/>
  <c r="K4285" i="29"/>
  <c r="A4284" i="29"/>
  <c r="K5672" i="17"/>
  <c r="A5671" i="17"/>
  <c r="D5670" i="17"/>
  <c r="C5670" i="17"/>
  <c r="E5670" i="17" s="1"/>
  <c r="D2054" i="16"/>
  <c r="C2054" i="16"/>
  <c r="E2054" i="16" s="1"/>
  <c r="K2056" i="16"/>
  <c r="A2055" i="16"/>
  <c r="D2061" i="28" l="1"/>
  <c r="C2061" i="28"/>
  <c r="E2061" i="28" s="1"/>
  <c r="K2063" i="28"/>
  <c r="A2062" i="28"/>
  <c r="D2910" i="22"/>
  <c r="C2910" i="22"/>
  <c r="E2910" i="22" s="1"/>
  <c r="K2912" i="22"/>
  <c r="A2911" i="22"/>
  <c r="D8639" i="9"/>
  <c r="C8639" i="9"/>
  <c r="E8639" i="9" s="1"/>
  <c r="K8641" i="9"/>
  <c r="A8640" i="9"/>
  <c r="A3580" i="31"/>
  <c r="K3581" i="31"/>
  <c r="D3579" i="31"/>
  <c r="C3579" i="31"/>
  <c r="E3579" i="31" s="1"/>
  <c r="D3026" i="30"/>
  <c r="C3026" i="30"/>
  <c r="E3026" i="30" s="1"/>
  <c r="K3028" i="30"/>
  <c r="A3027" i="30"/>
  <c r="D3337" i="27"/>
  <c r="C3337" i="27"/>
  <c r="E3337" i="27" s="1"/>
  <c r="K3339" i="27"/>
  <c r="A3338" i="27"/>
  <c r="D2061" i="23"/>
  <c r="C2061" i="23"/>
  <c r="E2061" i="23" s="1"/>
  <c r="K2063" i="23"/>
  <c r="A2062" i="23"/>
  <c r="C4090" i="25"/>
  <c r="E4090" i="25" s="1"/>
  <c r="D4090" i="25"/>
  <c r="A4091" i="25"/>
  <c r="K4092" i="25"/>
  <c r="C4204" i="19"/>
  <c r="E4204" i="19" s="1"/>
  <c r="D4204" i="19"/>
  <c r="K4206" i="19"/>
  <c r="A4205" i="19"/>
  <c r="D4284" i="29"/>
  <c r="C4284" i="29"/>
  <c r="E4284" i="29" s="1"/>
  <c r="K4286" i="29"/>
  <c r="A4285" i="29"/>
  <c r="D5671" i="17"/>
  <c r="C5671" i="17"/>
  <c r="E5671" i="17" s="1"/>
  <c r="K5673" i="17"/>
  <c r="A5672" i="17"/>
  <c r="K2057" i="16"/>
  <c r="A2056" i="16"/>
  <c r="D2055" i="16"/>
  <c r="C2055" i="16"/>
  <c r="E2055" i="16" s="1"/>
  <c r="C2062" i="28" l="1"/>
  <c r="E2062" i="28" s="1"/>
  <c r="D2062" i="28"/>
  <c r="K2064" i="28"/>
  <c r="A2063" i="28"/>
  <c r="D2911" i="22"/>
  <c r="C2911" i="22"/>
  <c r="E2911" i="22" s="1"/>
  <c r="K2913" i="22"/>
  <c r="A2912" i="22"/>
  <c r="D8640" i="9"/>
  <c r="C8640" i="9"/>
  <c r="E8640" i="9" s="1"/>
  <c r="K8642" i="9"/>
  <c r="A8641" i="9"/>
  <c r="K3582" i="31"/>
  <c r="A3581" i="31"/>
  <c r="D3580" i="31"/>
  <c r="C3580" i="31"/>
  <c r="E3580" i="31" s="1"/>
  <c r="D3027" i="30"/>
  <c r="C3027" i="30"/>
  <c r="E3027" i="30" s="1"/>
  <c r="K3029" i="30"/>
  <c r="A3028" i="30"/>
  <c r="D3338" i="27"/>
  <c r="C3338" i="27"/>
  <c r="E3338" i="27" s="1"/>
  <c r="K3340" i="27"/>
  <c r="A3339" i="27"/>
  <c r="C2062" i="23"/>
  <c r="E2062" i="23" s="1"/>
  <c r="D2062" i="23"/>
  <c r="K2064" i="23"/>
  <c r="A2063" i="23"/>
  <c r="K4093" i="25"/>
  <c r="A4092" i="25"/>
  <c r="C4091" i="25"/>
  <c r="E4091" i="25" s="1"/>
  <c r="D4091" i="25"/>
  <c r="C4205" i="19"/>
  <c r="E4205" i="19" s="1"/>
  <c r="D4205" i="19"/>
  <c r="K4207" i="19"/>
  <c r="A4206" i="19"/>
  <c r="D4285" i="29"/>
  <c r="C4285" i="29"/>
  <c r="E4285" i="29" s="1"/>
  <c r="K4287" i="29"/>
  <c r="A4286" i="29"/>
  <c r="D5672" i="17"/>
  <c r="C5672" i="17"/>
  <c r="E5672" i="17" s="1"/>
  <c r="K5674" i="17"/>
  <c r="A5673" i="17"/>
  <c r="D2056" i="16"/>
  <c r="C2056" i="16"/>
  <c r="E2056" i="16" s="1"/>
  <c r="K2058" i="16"/>
  <c r="A2057" i="16"/>
  <c r="D2063" i="28" l="1"/>
  <c r="C2063" i="28"/>
  <c r="E2063" i="28" s="1"/>
  <c r="K2065" i="28"/>
  <c r="A2064" i="28"/>
  <c r="C2912" i="22"/>
  <c r="E2912" i="22" s="1"/>
  <c r="D2912" i="22"/>
  <c r="K2914" i="22"/>
  <c r="A2913" i="22"/>
  <c r="D8641" i="9"/>
  <c r="C8641" i="9"/>
  <c r="E8641" i="9" s="1"/>
  <c r="K8643" i="9"/>
  <c r="A8642" i="9"/>
  <c r="D3581" i="31"/>
  <c r="C3581" i="31"/>
  <c r="E3581" i="31" s="1"/>
  <c r="K3583" i="31"/>
  <c r="A3582" i="31"/>
  <c r="C3028" i="30"/>
  <c r="E3028" i="30" s="1"/>
  <c r="D3028" i="30"/>
  <c r="K3030" i="30"/>
  <c r="A3029" i="30"/>
  <c r="D3339" i="27"/>
  <c r="C3339" i="27"/>
  <c r="E3339" i="27" s="1"/>
  <c r="K3341" i="27"/>
  <c r="A3340" i="27"/>
  <c r="D2063" i="23"/>
  <c r="C2063" i="23"/>
  <c r="E2063" i="23" s="1"/>
  <c r="K2065" i="23"/>
  <c r="A2064" i="23"/>
  <c r="C4092" i="25"/>
  <c r="E4092" i="25" s="1"/>
  <c r="D4092" i="25"/>
  <c r="K4094" i="25"/>
  <c r="A4093" i="25"/>
  <c r="C4206" i="19"/>
  <c r="E4206" i="19" s="1"/>
  <c r="D4206" i="19"/>
  <c r="A4207" i="19"/>
  <c r="K4208" i="19"/>
  <c r="D4286" i="29"/>
  <c r="C4286" i="29"/>
  <c r="E4286" i="29" s="1"/>
  <c r="K4288" i="29"/>
  <c r="A4287" i="29"/>
  <c r="K5675" i="17"/>
  <c r="A5674" i="17"/>
  <c r="D5673" i="17"/>
  <c r="C5673" i="17"/>
  <c r="E5673" i="17" s="1"/>
  <c r="D2057" i="16"/>
  <c r="C2057" i="16"/>
  <c r="E2057" i="16" s="1"/>
  <c r="K2059" i="16"/>
  <c r="A2058" i="16"/>
  <c r="D2064" i="28" l="1"/>
  <c r="C2064" i="28"/>
  <c r="E2064" i="28" s="1"/>
  <c r="K2066" i="28"/>
  <c r="A2065" i="28"/>
  <c r="C2913" i="22"/>
  <c r="E2913" i="22" s="1"/>
  <c r="D2913" i="22"/>
  <c r="K2915" i="22"/>
  <c r="A2914" i="22"/>
  <c r="C8642" i="9"/>
  <c r="E8642" i="9" s="1"/>
  <c r="D8642" i="9"/>
  <c r="K8644" i="9"/>
  <c r="A8643" i="9"/>
  <c r="D3582" i="31"/>
  <c r="C3582" i="31"/>
  <c r="E3582" i="31" s="1"/>
  <c r="A3583" i="31"/>
  <c r="K3584" i="31"/>
  <c r="D3029" i="30"/>
  <c r="C3029" i="30"/>
  <c r="E3029" i="30" s="1"/>
  <c r="K3031" i="30"/>
  <c r="A3030" i="30"/>
  <c r="D3340" i="27"/>
  <c r="C3340" i="27"/>
  <c r="E3340" i="27" s="1"/>
  <c r="K3342" i="27"/>
  <c r="A3341" i="27"/>
  <c r="D2064" i="23"/>
  <c r="C2064" i="23"/>
  <c r="E2064" i="23" s="1"/>
  <c r="K2066" i="23"/>
  <c r="A2065" i="23"/>
  <c r="C4093" i="25"/>
  <c r="E4093" i="25" s="1"/>
  <c r="D4093" i="25"/>
  <c r="A4094" i="25"/>
  <c r="K4095" i="25"/>
  <c r="K4209" i="19"/>
  <c r="A4208" i="19"/>
  <c r="C4207" i="19"/>
  <c r="E4207" i="19" s="1"/>
  <c r="D4207" i="19"/>
  <c r="C4287" i="29"/>
  <c r="E4287" i="29" s="1"/>
  <c r="D4287" i="29"/>
  <c r="K4289" i="29"/>
  <c r="A4288" i="29"/>
  <c r="D5674" i="17"/>
  <c r="C5674" i="17"/>
  <c r="E5674" i="17" s="1"/>
  <c r="K5676" i="17"/>
  <c r="A5675" i="17"/>
  <c r="D2058" i="16"/>
  <c r="C2058" i="16"/>
  <c r="E2058" i="16" s="1"/>
  <c r="K2060" i="16"/>
  <c r="A2059" i="16"/>
  <c r="D2065" i="28" l="1"/>
  <c r="C2065" i="28"/>
  <c r="E2065" i="28" s="1"/>
  <c r="K2067" i="28"/>
  <c r="A2066" i="28"/>
  <c r="D2914" i="22"/>
  <c r="C2914" i="22"/>
  <c r="E2914" i="22" s="1"/>
  <c r="K2916" i="22"/>
  <c r="A2915" i="22"/>
  <c r="D8643" i="9"/>
  <c r="C8643" i="9"/>
  <c r="E8643" i="9" s="1"/>
  <c r="K8645" i="9"/>
  <c r="A8644" i="9"/>
  <c r="K3585" i="31"/>
  <c r="A3584" i="31"/>
  <c r="D3583" i="31"/>
  <c r="C3583" i="31"/>
  <c r="E3583" i="31" s="1"/>
  <c r="D3030" i="30"/>
  <c r="C3030" i="30"/>
  <c r="E3030" i="30" s="1"/>
  <c r="K3032" i="30"/>
  <c r="A3031" i="30"/>
  <c r="D3341" i="27"/>
  <c r="C3341" i="27"/>
  <c r="E3341" i="27" s="1"/>
  <c r="K3343" i="27"/>
  <c r="A3342" i="27"/>
  <c r="D2065" i="23"/>
  <c r="C2065" i="23"/>
  <c r="E2065" i="23" s="1"/>
  <c r="K2067" i="23"/>
  <c r="A2066" i="23"/>
  <c r="K4096" i="25"/>
  <c r="A4095" i="25"/>
  <c r="D4094" i="25"/>
  <c r="C4094" i="25"/>
  <c r="E4094" i="25" s="1"/>
  <c r="C4208" i="19"/>
  <c r="E4208" i="19" s="1"/>
  <c r="D4208" i="19"/>
  <c r="K4210" i="19"/>
  <c r="A4209" i="19"/>
  <c r="D4288" i="29"/>
  <c r="C4288" i="29"/>
  <c r="E4288" i="29" s="1"/>
  <c r="K4290" i="29"/>
  <c r="A4289" i="29"/>
  <c r="D5675" i="17"/>
  <c r="C5675" i="17"/>
  <c r="E5675" i="17" s="1"/>
  <c r="K5677" i="17"/>
  <c r="A5676" i="17"/>
  <c r="K2061" i="16"/>
  <c r="A2060" i="16"/>
  <c r="D2059" i="16"/>
  <c r="C2059" i="16"/>
  <c r="E2059" i="16" s="1"/>
  <c r="C2066" i="28" l="1"/>
  <c r="E2066" i="28" s="1"/>
  <c r="D2066" i="28"/>
  <c r="K2068" i="28"/>
  <c r="A2067" i="28"/>
  <c r="D2915" i="22"/>
  <c r="C2915" i="22"/>
  <c r="E2915" i="22" s="1"/>
  <c r="K2917" i="22"/>
  <c r="A2916" i="22"/>
  <c r="D8644" i="9"/>
  <c r="C8644" i="9"/>
  <c r="E8644" i="9" s="1"/>
  <c r="K8646" i="9"/>
  <c r="A8645" i="9"/>
  <c r="D3584" i="31"/>
  <c r="C3584" i="31"/>
  <c r="E3584" i="31" s="1"/>
  <c r="A3585" i="31"/>
  <c r="K3586" i="31"/>
  <c r="D3031" i="30"/>
  <c r="C3031" i="30"/>
  <c r="E3031" i="30" s="1"/>
  <c r="K3033" i="30"/>
  <c r="A3032" i="30"/>
  <c r="D3342" i="27"/>
  <c r="C3342" i="27"/>
  <c r="E3342" i="27" s="1"/>
  <c r="K3344" i="27"/>
  <c r="A3343" i="27"/>
  <c r="C2066" i="23"/>
  <c r="E2066" i="23" s="1"/>
  <c r="D2066" i="23"/>
  <c r="K2068" i="23"/>
  <c r="A2067" i="23"/>
  <c r="C4095" i="25"/>
  <c r="E4095" i="25" s="1"/>
  <c r="D4095" i="25"/>
  <c r="K4097" i="25"/>
  <c r="A4096" i="25"/>
  <c r="C4209" i="19"/>
  <c r="E4209" i="19" s="1"/>
  <c r="D4209" i="19"/>
  <c r="K4211" i="19"/>
  <c r="A4210" i="19"/>
  <c r="D4289" i="29"/>
  <c r="C4289" i="29"/>
  <c r="E4289" i="29" s="1"/>
  <c r="K4291" i="29"/>
  <c r="A4290" i="29"/>
  <c r="D5676" i="17"/>
  <c r="C5676" i="17"/>
  <c r="E5676" i="17" s="1"/>
  <c r="K5678" i="17"/>
  <c r="A5677" i="17"/>
  <c r="D2060" i="16"/>
  <c r="C2060" i="16"/>
  <c r="E2060" i="16" s="1"/>
  <c r="K2062" i="16"/>
  <c r="A2061" i="16"/>
  <c r="D2067" i="28" l="1"/>
  <c r="C2067" i="28"/>
  <c r="E2067" i="28" s="1"/>
  <c r="K2069" i="28"/>
  <c r="A2068" i="28"/>
  <c r="C2916" i="22"/>
  <c r="E2916" i="22" s="1"/>
  <c r="D2916" i="22"/>
  <c r="K2918" i="22"/>
  <c r="A2917" i="22"/>
  <c r="D8645" i="9"/>
  <c r="C8645" i="9"/>
  <c r="E8645" i="9" s="1"/>
  <c r="K8647" i="9"/>
  <c r="A8646" i="9"/>
  <c r="A3586" i="31"/>
  <c r="K3587" i="31"/>
  <c r="C3585" i="31"/>
  <c r="E3585" i="31" s="1"/>
  <c r="D3585" i="31"/>
  <c r="C3032" i="30"/>
  <c r="E3032" i="30" s="1"/>
  <c r="D3032" i="30"/>
  <c r="K3034" i="30"/>
  <c r="A3033" i="30"/>
  <c r="D3343" i="27"/>
  <c r="C3343" i="27"/>
  <c r="E3343" i="27" s="1"/>
  <c r="K3345" i="27"/>
  <c r="A3344" i="27"/>
  <c r="D2067" i="23"/>
  <c r="C2067" i="23"/>
  <c r="E2067" i="23" s="1"/>
  <c r="K2069" i="23"/>
  <c r="A2068" i="23"/>
  <c r="C4096" i="25"/>
  <c r="E4096" i="25" s="1"/>
  <c r="D4096" i="25"/>
  <c r="K4098" i="25"/>
  <c r="A4097" i="25"/>
  <c r="C4210" i="19"/>
  <c r="E4210" i="19" s="1"/>
  <c r="D4210" i="19"/>
  <c r="K4212" i="19"/>
  <c r="A4211" i="19"/>
  <c r="D4290" i="29"/>
  <c r="C4290" i="29"/>
  <c r="E4290" i="29" s="1"/>
  <c r="K4292" i="29"/>
  <c r="A4291" i="29"/>
  <c r="D5677" i="17"/>
  <c r="C5677" i="17"/>
  <c r="E5677" i="17" s="1"/>
  <c r="K5679" i="17"/>
  <c r="A5678" i="17"/>
  <c r="K2063" i="16"/>
  <c r="A2062" i="16"/>
  <c r="D2061" i="16"/>
  <c r="C2061" i="16"/>
  <c r="E2061" i="16" s="1"/>
  <c r="D2068" i="28" l="1"/>
  <c r="C2068" i="28"/>
  <c r="E2068" i="28" s="1"/>
  <c r="K2070" i="28"/>
  <c r="A2069" i="28"/>
  <c r="C2917" i="22"/>
  <c r="E2917" i="22" s="1"/>
  <c r="D2917" i="22"/>
  <c r="K2919" i="22"/>
  <c r="A2918" i="22"/>
  <c r="D8646" i="9"/>
  <c r="C8646" i="9"/>
  <c r="E8646" i="9" s="1"/>
  <c r="K8648" i="9"/>
  <c r="A8647" i="9"/>
  <c r="A3587" i="31"/>
  <c r="K3588" i="31"/>
  <c r="D3586" i="31"/>
  <c r="C3586" i="31"/>
  <c r="E3586" i="31" s="1"/>
  <c r="D3033" i="30"/>
  <c r="C3033" i="30"/>
  <c r="E3033" i="30" s="1"/>
  <c r="K3035" i="30"/>
  <c r="A3034" i="30"/>
  <c r="D3344" i="27"/>
  <c r="C3344" i="27"/>
  <c r="E3344" i="27" s="1"/>
  <c r="K3346" i="27"/>
  <c r="A3345" i="27"/>
  <c r="D2068" i="23"/>
  <c r="C2068" i="23"/>
  <c r="E2068" i="23" s="1"/>
  <c r="K2070" i="23"/>
  <c r="A2069" i="23"/>
  <c r="C4097" i="25"/>
  <c r="E4097" i="25" s="1"/>
  <c r="D4097" i="25"/>
  <c r="K4099" i="25"/>
  <c r="A4098" i="25"/>
  <c r="C4211" i="19"/>
  <c r="E4211" i="19" s="1"/>
  <c r="D4211" i="19"/>
  <c r="K4213" i="19"/>
  <c r="A4212" i="19"/>
  <c r="C4291" i="29"/>
  <c r="E4291" i="29" s="1"/>
  <c r="D4291" i="29"/>
  <c r="K4293" i="29"/>
  <c r="A4292" i="29"/>
  <c r="D5678" i="17"/>
  <c r="C5678" i="17"/>
  <c r="E5678" i="17" s="1"/>
  <c r="K5680" i="17"/>
  <c r="A5679" i="17"/>
  <c r="D2062" i="16"/>
  <c r="C2062" i="16"/>
  <c r="E2062" i="16" s="1"/>
  <c r="K2064" i="16"/>
  <c r="A2063" i="16"/>
  <c r="D2069" i="28" l="1"/>
  <c r="C2069" i="28"/>
  <c r="E2069" i="28" s="1"/>
  <c r="K2071" i="28"/>
  <c r="A2070" i="28"/>
  <c r="D2918" i="22"/>
  <c r="C2918" i="22"/>
  <c r="E2918" i="22" s="1"/>
  <c r="K2920" i="22"/>
  <c r="A2919" i="22"/>
  <c r="D8647" i="9"/>
  <c r="C8647" i="9"/>
  <c r="E8647" i="9" s="1"/>
  <c r="K8649" i="9"/>
  <c r="A8648" i="9"/>
  <c r="A3588" i="31"/>
  <c r="K3589" i="31"/>
  <c r="D3587" i="31"/>
  <c r="C3587" i="31"/>
  <c r="E3587" i="31" s="1"/>
  <c r="D3034" i="30"/>
  <c r="C3034" i="30"/>
  <c r="E3034" i="30" s="1"/>
  <c r="K3036" i="30"/>
  <c r="A3035" i="30"/>
  <c r="D3345" i="27"/>
  <c r="C3345" i="27"/>
  <c r="E3345" i="27" s="1"/>
  <c r="K3347" i="27"/>
  <c r="A3346" i="27"/>
  <c r="D2069" i="23"/>
  <c r="C2069" i="23"/>
  <c r="E2069" i="23" s="1"/>
  <c r="K2071" i="23"/>
  <c r="A2070" i="23"/>
  <c r="D4098" i="25"/>
  <c r="C4098" i="25"/>
  <c r="E4098" i="25" s="1"/>
  <c r="K4100" i="25"/>
  <c r="A4099" i="25"/>
  <c r="C4212" i="19"/>
  <c r="E4212" i="19" s="1"/>
  <c r="D4212" i="19"/>
  <c r="K4214" i="19"/>
  <c r="A4213" i="19"/>
  <c r="D4292" i="29"/>
  <c r="C4292" i="29"/>
  <c r="E4292" i="29" s="1"/>
  <c r="K4294" i="29"/>
  <c r="A4293" i="29"/>
  <c r="K5681" i="17"/>
  <c r="A5680" i="17"/>
  <c r="D5679" i="17"/>
  <c r="C5679" i="17"/>
  <c r="E5679" i="17" s="1"/>
  <c r="D2063" i="16"/>
  <c r="C2063" i="16"/>
  <c r="E2063" i="16" s="1"/>
  <c r="K2065" i="16"/>
  <c r="A2064" i="16"/>
  <c r="C2070" i="28" l="1"/>
  <c r="E2070" i="28" s="1"/>
  <c r="D2070" i="28"/>
  <c r="K2072" i="28"/>
  <c r="A2071" i="28"/>
  <c r="D2919" i="22"/>
  <c r="C2919" i="22"/>
  <c r="E2919" i="22" s="1"/>
  <c r="K2921" i="22"/>
  <c r="A2920" i="22"/>
  <c r="D8648" i="9"/>
  <c r="C8648" i="9"/>
  <c r="E8648" i="9" s="1"/>
  <c r="K8650" i="9"/>
  <c r="A8649" i="9"/>
  <c r="A3589" i="31"/>
  <c r="K3590" i="31"/>
  <c r="D3588" i="31"/>
  <c r="C3588" i="31"/>
  <c r="E3588" i="31" s="1"/>
  <c r="D3035" i="30"/>
  <c r="C3035" i="30"/>
  <c r="E3035" i="30" s="1"/>
  <c r="K3037" i="30"/>
  <c r="A3036" i="30"/>
  <c r="D3346" i="27"/>
  <c r="C3346" i="27"/>
  <c r="E3346" i="27" s="1"/>
  <c r="K3348" i="27"/>
  <c r="A3347" i="27"/>
  <c r="C2070" i="23"/>
  <c r="E2070" i="23" s="1"/>
  <c r="D2070" i="23"/>
  <c r="K2072" i="23"/>
  <c r="A2071" i="23"/>
  <c r="C4099" i="25"/>
  <c r="E4099" i="25" s="1"/>
  <c r="D4099" i="25"/>
  <c r="K4101" i="25"/>
  <c r="A4100" i="25"/>
  <c r="C4213" i="19"/>
  <c r="E4213" i="19" s="1"/>
  <c r="D4213" i="19"/>
  <c r="K4215" i="19"/>
  <c r="A4214" i="19"/>
  <c r="D4293" i="29"/>
  <c r="C4293" i="29"/>
  <c r="E4293" i="29" s="1"/>
  <c r="K4295" i="29"/>
  <c r="A4294" i="29"/>
  <c r="D5680" i="17"/>
  <c r="C5680" i="17"/>
  <c r="E5680" i="17" s="1"/>
  <c r="K5682" i="17"/>
  <c r="A5681" i="17"/>
  <c r="K2066" i="16"/>
  <c r="A2065" i="16"/>
  <c r="D2064" i="16"/>
  <c r="C2064" i="16"/>
  <c r="E2064" i="16" s="1"/>
  <c r="D2071" i="28" l="1"/>
  <c r="C2071" i="28"/>
  <c r="E2071" i="28" s="1"/>
  <c r="K2073" i="28"/>
  <c r="A2072" i="28"/>
  <c r="C2920" i="22"/>
  <c r="E2920" i="22" s="1"/>
  <c r="D2920" i="22"/>
  <c r="K2922" i="22"/>
  <c r="A2921" i="22"/>
  <c r="D8649" i="9"/>
  <c r="C8649" i="9"/>
  <c r="E8649" i="9" s="1"/>
  <c r="K8651" i="9"/>
  <c r="A8650" i="9"/>
  <c r="A3590" i="31"/>
  <c r="K3591" i="31"/>
  <c r="C3589" i="31"/>
  <c r="E3589" i="31" s="1"/>
  <c r="D3589" i="31"/>
  <c r="C3036" i="30"/>
  <c r="E3036" i="30" s="1"/>
  <c r="D3036" i="30"/>
  <c r="K3038" i="30"/>
  <c r="A3037" i="30"/>
  <c r="D3347" i="27"/>
  <c r="C3347" i="27"/>
  <c r="E3347" i="27" s="1"/>
  <c r="K3349" i="27"/>
  <c r="A3348" i="27"/>
  <c r="D2071" i="23"/>
  <c r="C2071" i="23"/>
  <c r="E2071" i="23" s="1"/>
  <c r="K2073" i="23"/>
  <c r="A2072" i="23"/>
  <c r="C4100" i="25"/>
  <c r="E4100" i="25" s="1"/>
  <c r="D4100" i="25"/>
  <c r="K4102" i="25"/>
  <c r="A4101" i="25"/>
  <c r="D4214" i="19"/>
  <c r="C4214" i="19"/>
  <c r="E4214" i="19" s="1"/>
  <c r="A4215" i="19"/>
  <c r="K4216" i="19"/>
  <c r="D4294" i="29"/>
  <c r="C4294" i="29"/>
  <c r="E4294" i="29" s="1"/>
  <c r="K4296" i="29"/>
  <c r="A4295" i="29"/>
  <c r="D5681" i="17"/>
  <c r="C5681" i="17"/>
  <c r="E5681" i="17" s="1"/>
  <c r="K5683" i="17"/>
  <c r="A5682" i="17"/>
  <c r="D2065" i="16"/>
  <c r="C2065" i="16"/>
  <c r="E2065" i="16" s="1"/>
  <c r="K2067" i="16"/>
  <c r="A2066" i="16"/>
  <c r="D2072" i="28" l="1"/>
  <c r="C2072" i="28"/>
  <c r="E2072" i="28" s="1"/>
  <c r="K2074" i="28"/>
  <c r="A2073" i="28"/>
  <c r="C2921" i="22"/>
  <c r="E2921" i="22" s="1"/>
  <c r="D2921" i="22"/>
  <c r="K2923" i="22"/>
  <c r="A2922" i="22"/>
  <c r="C8650" i="9"/>
  <c r="E8650" i="9" s="1"/>
  <c r="D8650" i="9"/>
  <c r="K8652" i="9"/>
  <c r="A8651" i="9"/>
  <c r="A3591" i="31"/>
  <c r="K3592" i="31"/>
  <c r="D3590" i="31"/>
  <c r="C3590" i="31"/>
  <c r="E3590" i="31" s="1"/>
  <c r="D3037" i="30"/>
  <c r="C3037" i="30"/>
  <c r="E3037" i="30" s="1"/>
  <c r="K3039" i="30"/>
  <c r="A3038" i="30"/>
  <c r="D3348" i="27"/>
  <c r="C3348" i="27"/>
  <c r="E3348" i="27" s="1"/>
  <c r="K3350" i="27"/>
  <c r="A3349" i="27"/>
  <c r="D2072" i="23"/>
  <c r="C2072" i="23"/>
  <c r="E2072" i="23" s="1"/>
  <c r="K2074" i="23"/>
  <c r="A2073" i="23"/>
  <c r="C4101" i="25"/>
  <c r="E4101" i="25" s="1"/>
  <c r="D4101" i="25"/>
  <c r="K4103" i="25"/>
  <c r="A4102" i="25"/>
  <c r="K4217" i="19"/>
  <c r="A4216" i="19"/>
  <c r="C4215" i="19"/>
  <c r="E4215" i="19" s="1"/>
  <c r="D4215" i="19"/>
  <c r="C4295" i="29"/>
  <c r="E4295" i="29" s="1"/>
  <c r="D4295" i="29"/>
  <c r="K4297" i="29"/>
  <c r="A4296" i="29"/>
  <c r="K5684" i="17"/>
  <c r="A5683" i="17"/>
  <c r="D5682" i="17"/>
  <c r="C5682" i="17"/>
  <c r="E5682" i="17" s="1"/>
  <c r="D2066" i="16"/>
  <c r="C2066" i="16"/>
  <c r="E2066" i="16" s="1"/>
  <c r="K2068" i="16"/>
  <c r="A2067" i="16"/>
  <c r="D2073" i="28" l="1"/>
  <c r="C2073" i="28"/>
  <c r="E2073" i="28" s="1"/>
  <c r="K2075" i="28"/>
  <c r="A2074" i="28"/>
  <c r="D2922" i="22"/>
  <c r="C2922" i="22"/>
  <c r="E2922" i="22" s="1"/>
  <c r="K2924" i="22"/>
  <c r="A2923" i="22"/>
  <c r="D8651" i="9"/>
  <c r="C8651" i="9"/>
  <c r="E8651" i="9" s="1"/>
  <c r="K8653" i="9"/>
  <c r="A8652" i="9"/>
  <c r="K3593" i="31"/>
  <c r="A3592" i="31"/>
  <c r="D3591" i="31"/>
  <c r="C3591" i="31"/>
  <c r="E3591" i="31" s="1"/>
  <c r="D3038" i="30"/>
  <c r="C3038" i="30"/>
  <c r="E3038" i="30" s="1"/>
  <c r="K3040" i="30"/>
  <c r="A3039" i="30"/>
  <c r="D3349" i="27"/>
  <c r="C3349" i="27"/>
  <c r="E3349" i="27" s="1"/>
  <c r="K3351" i="27"/>
  <c r="A3350" i="27"/>
  <c r="D2073" i="23"/>
  <c r="C2073" i="23"/>
  <c r="E2073" i="23" s="1"/>
  <c r="K2075" i="23"/>
  <c r="A2074" i="23"/>
  <c r="D4102" i="25"/>
  <c r="C4102" i="25"/>
  <c r="E4102" i="25" s="1"/>
  <c r="A4103" i="25"/>
  <c r="K4104" i="25"/>
  <c r="C4216" i="19"/>
  <c r="E4216" i="19" s="1"/>
  <c r="D4216" i="19"/>
  <c r="K4218" i="19"/>
  <c r="A4217" i="19"/>
  <c r="D4296" i="29"/>
  <c r="C4296" i="29"/>
  <c r="E4296" i="29" s="1"/>
  <c r="K4298" i="29"/>
  <c r="A4297" i="29"/>
  <c r="D5683" i="17"/>
  <c r="C5683" i="17"/>
  <c r="E5683" i="17" s="1"/>
  <c r="K5685" i="17"/>
  <c r="A5684" i="17"/>
  <c r="D2067" i="16"/>
  <c r="C2067" i="16"/>
  <c r="E2067" i="16" s="1"/>
  <c r="K2069" i="16"/>
  <c r="A2068" i="16"/>
  <c r="C2074" i="28" l="1"/>
  <c r="E2074" i="28" s="1"/>
  <c r="D2074" i="28"/>
  <c r="K2076" i="28"/>
  <c r="A2075" i="28"/>
  <c r="D2923" i="22"/>
  <c r="C2923" i="22"/>
  <c r="E2923" i="22" s="1"/>
  <c r="K2925" i="22"/>
  <c r="A2924" i="22"/>
  <c r="D8652" i="9"/>
  <c r="C8652" i="9"/>
  <c r="E8652" i="9" s="1"/>
  <c r="K8654" i="9"/>
  <c r="A8653" i="9"/>
  <c r="D3592" i="31"/>
  <c r="C3592" i="31"/>
  <c r="E3592" i="31" s="1"/>
  <c r="K3594" i="31"/>
  <c r="A3593" i="31"/>
  <c r="D3039" i="30"/>
  <c r="C3039" i="30"/>
  <c r="E3039" i="30" s="1"/>
  <c r="K3041" i="30"/>
  <c r="A3040" i="30"/>
  <c r="D3350" i="27"/>
  <c r="C3350" i="27"/>
  <c r="E3350" i="27" s="1"/>
  <c r="K3352" i="27"/>
  <c r="A3351" i="27"/>
  <c r="C2074" i="23"/>
  <c r="E2074" i="23" s="1"/>
  <c r="D2074" i="23"/>
  <c r="K2076" i="23"/>
  <c r="A2075" i="23"/>
  <c r="K4105" i="25"/>
  <c r="A4104" i="25"/>
  <c r="C4103" i="25"/>
  <c r="E4103" i="25" s="1"/>
  <c r="D4103" i="25"/>
  <c r="C4217" i="19"/>
  <c r="E4217" i="19" s="1"/>
  <c r="D4217" i="19"/>
  <c r="K4219" i="19"/>
  <c r="A4218" i="19"/>
  <c r="D4297" i="29"/>
  <c r="C4297" i="29"/>
  <c r="E4297" i="29" s="1"/>
  <c r="K4299" i="29"/>
  <c r="A4298" i="29"/>
  <c r="K5686" i="17"/>
  <c r="A5685" i="17"/>
  <c r="D5684" i="17"/>
  <c r="C5684" i="17"/>
  <c r="E5684" i="17" s="1"/>
  <c r="D2068" i="16"/>
  <c r="C2068" i="16"/>
  <c r="E2068" i="16" s="1"/>
  <c r="K2070" i="16"/>
  <c r="A2069" i="16"/>
  <c r="D2075" i="28" l="1"/>
  <c r="C2075" i="28"/>
  <c r="E2075" i="28" s="1"/>
  <c r="K2077" i="28"/>
  <c r="A2076" i="28"/>
  <c r="C2924" i="22"/>
  <c r="E2924" i="22" s="1"/>
  <c r="D2924" i="22"/>
  <c r="K2926" i="22"/>
  <c r="A2925" i="22"/>
  <c r="D8653" i="9"/>
  <c r="C8653" i="9"/>
  <c r="E8653" i="9" s="1"/>
  <c r="K8655" i="9"/>
  <c r="A8654" i="9"/>
  <c r="C3593" i="31"/>
  <c r="E3593" i="31" s="1"/>
  <c r="D3593" i="31"/>
  <c r="A3594" i="31"/>
  <c r="K3595" i="31"/>
  <c r="C3040" i="30"/>
  <c r="E3040" i="30" s="1"/>
  <c r="D3040" i="30"/>
  <c r="K3042" i="30"/>
  <c r="A3041" i="30"/>
  <c r="D3351" i="27"/>
  <c r="C3351" i="27"/>
  <c r="E3351" i="27" s="1"/>
  <c r="K3353" i="27"/>
  <c r="A3352" i="27"/>
  <c r="D2075" i="23"/>
  <c r="C2075" i="23"/>
  <c r="E2075" i="23" s="1"/>
  <c r="K2077" i="23"/>
  <c r="A2076" i="23"/>
  <c r="C4104" i="25"/>
  <c r="E4104" i="25" s="1"/>
  <c r="D4104" i="25"/>
  <c r="A4105" i="25"/>
  <c r="K4106" i="25"/>
  <c r="C4218" i="19"/>
  <c r="E4218" i="19" s="1"/>
  <c r="D4218" i="19"/>
  <c r="K4220" i="19"/>
  <c r="A4219" i="19"/>
  <c r="D4298" i="29"/>
  <c r="C4298" i="29"/>
  <c r="E4298" i="29" s="1"/>
  <c r="K4300" i="29"/>
  <c r="A4299" i="29"/>
  <c r="D5685" i="17"/>
  <c r="C5685" i="17"/>
  <c r="E5685" i="17" s="1"/>
  <c r="K5687" i="17"/>
  <c r="A5686" i="17"/>
  <c r="K2071" i="16"/>
  <c r="A2070" i="16"/>
  <c r="D2069" i="16"/>
  <c r="C2069" i="16"/>
  <c r="E2069" i="16" s="1"/>
  <c r="D2076" i="28" l="1"/>
  <c r="C2076" i="28"/>
  <c r="E2076" i="28" s="1"/>
  <c r="K2078" i="28"/>
  <c r="A2077" i="28"/>
  <c r="C2925" i="22"/>
  <c r="E2925" i="22" s="1"/>
  <c r="D2925" i="22"/>
  <c r="K2927" i="22"/>
  <c r="A2926" i="22"/>
  <c r="D8654" i="9"/>
  <c r="C8654" i="9"/>
  <c r="E8654" i="9" s="1"/>
  <c r="A8655" i="9"/>
  <c r="K8656" i="9"/>
  <c r="A3595" i="31"/>
  <c r="K3596" i="31"/>
  <c r="D3594" i="31"/>
  <c r="C3594" i="31"/>
  <c r="E3594" i="31" s="1"/>
  <c r="D3041" i="30"/>
  <c r="C3041" i="30"/>
  <c r="E3041" i="30" s="1"/>
  <c r="K3043" i="30"/>
  <c r="A3042" i="30"/>
  <c r="D3352" i="27"/>
  <c r="C3352" i="27"/>
  <c r="E3352" i="27" s="1"/>
  <c r="K3354" i="27"/>
  <c r="A3353" i="27"/>
  <c r="D2076" i="23"/>
  <c r="C2076" i="23"/>
  <c r="E2076" i="23" s="1"/>
  <c r="K2078" i="23"/>
  <c r="A2077" i="23"/>
  <c r="A4106" i="25"/>
  <c r="K4107" i="25"/>
  <c r="C4105" i="25"/>
  <c r="E4105" i="25" s="1"/>
  <c r="D4105" i="25"/>
  <c r="C4219" i="19"/>
  <c r="E4219" i="19" s="1"/>
  <c r="D4219" i="19"/>
  <c r="K4221" i="19"/>
  <c r="A4220" i="19"/>
  <c r="C4299" i="29"/>
  <c r="E4299" i="29" s="1"/>
  <c r="D4299" i="29"/>
  <c r="K4301" i="29"/>
  <c r="A4300" i="29"/>
  <c r="D5686" i="17"/>
  <c r="C5686" i="17"/>
  <c r="E5686" i="17" s="1"/>
  <c r="K5688" i="17"/>
  <c r="A5687" i="17"/>
  <c r="D2070" i="16"/>
  <c r="C2070" i="16"/>
  <c r="E2070" i="16" s="1"/>
  <c r="K2072" i="16"/>
  <c r="A2071" i="16"/>
  <c r="D2077" i="28" l="1"/>
  <c r="C2077" i="28"/>
  <c r="E2077" i="28" s="1"/>
  <c r="K2079" i="28"/>
  <c r="A2078" i="28"/>
  <c r="D2926" i="22"/>
  <c r="C2926" i="22"/>
  <c r="E2926" i="22" s="1"/>
  <c r="K2928" i="22"/>
  <c r="A2927" i="22"/>
  <c r="K8657" i="9"/>
  <c r="A8656" i="9"/>
  <c r="D8655" i="9"/>
  <c r="C8655" i="9"/>
  <c r="E8655" i="9" s="1"/>
  <c r="A3596" i="31"/>
  <c r="K3597" i="31"/>
  <c r="D3595" i="31"/>
  <c r="C3595" i="31"/>
  <c r="E3595" i="31" s="1"/>
  <c r="D3042" i="30"/>
  <c r="C3042" i="30"/>
  <c r="E3042" i="30" s="1"/>
  <c r="K3044" i="30"/>
  <c r="A3043" i="30"/>
  <c r="D3353" i="27"/>
  <c r="C3353" i="27"/>
  <c r="E3353" i="27" s="1"/>
  <c r="K3355" i="27"/>
  <c r="A3354" i="27"/>
  <c r="D2077" i="23"/>
  <c r="C2077" i="23"/>
  <c r="E2077" i="23" s="1"/>
  <c r="K2079" i="23"/>
  <c r="A2078" i="23"/>
  <c r="K4108" i="25"/>
  <c r="A4107" i="25"/>
  <c r="D4106" i="25"/>
  <c r="C4106" i="25"/>
  <c r="E4106" i="25" s="1"/>
  <c r="C4220" i="19"/>
  <c r="E4220" i="19" s="1"/>
  <c r="D4220" i="19"/>
  <c r="A4221" i="19"/>
  <c r="K4222" i="19"/>
  <c r="D4300" i="29"/>
  <c r="C4300" i="29"/>
  <c r="E4300" i="29" s="1"/>
  <c r="K4302" i="29"/>
  <c r="A4301" i="29"/>
  <c r="K5689" i="17"/>
  <c r="A5688" i="17"/>
  <c r="D5687" i="17"/>
  <c r="C5687" i="17"/>
  <c r="E5687" i="17" s="1"/>
  <c r="D2071" i="16"/>
  <c r="C2071" i="16"/>
  <c r="E2071" i="16" s="1"/>
  <c r="K2073" i="16"/>
  <c r="A2072" i="16"/>
  <c r="C2078" i="28" l="1"/>
  <c r="E2078" i="28" s="1"/>
  <c r="D2078" i="28"/>
  <c r="K2080" i="28"/>
  <c r="A2079" i="28"/>
  <c r="D2927" i="22"/>
  <c r="C2927" i="22"/>
  <c r="E2927" i="22" s="1"/>
  <c r="K2929" i="22"/>
  <c r="A2928" i="22"/>
  <c r="D8656" i="9"/>
  <c r="C8656" i="9"/>
  <c r="E8656" i="9" s="1"/>
  <c r="K8658" i="9"/>
  <c r="A8657" i="9"/>
  <c r="K3598" i="31"/>
  <c r="A3597" i="31"/>
  <c r="D3596" i="31"/>
  <c r="C3596" i="31"/>
  <c r="E3596" i="31" s="1"/>
  <c r="D3043" i="30"/>
  <c r="C3043" i="30"/>
  <c r="E3043" i="30" s="1"/>
  <c r="K3045" i="30"/>
  <c r="A3044" i="30"/>
  <c r="D3354" i="27"/>
  <c r="C3354" i="27"/>
  <c r="E3354" i="27" s="1"/>
  <c r="K3356" i="27"/>
  <c r="A3355" i="27"/>
  <c r="C2078" i="23"/>
  <c r="E2078" i="23" s="1"/>
  <c r="D2078" i="23"/>
  <c r="K2080" i="23"/>
  <c r="A2079" i="23"/>
  <c r="D4107" i="25"/>
  <c r="C4107" i="25"/>
  <c r="E4107" i="25" s="1"/>
  <c r="A4108" i="25"/>
  <c r="K4109" i="25"/>
  <c r="A4222" i="19"/>
  <c r="K4223" i="19"/>
  <c r="D4221" i="19"/>
  <c r="C4221" i="19"/>
  <c r="E4221" i="19" s="1"/>
  <c r="D4301" i="29"/>
  <c r="C4301" i="29"/>
  <c r="E4301" i="29" s="1"/>
  <c r="K4303" i="29"/>
  <c r="A4302" i="29"/>
  <c r="D5688" i="17"/>
  <c r="C5688" i="17"/>
  <c r="E5688" i="17" s="1"/>
  <c r="K5690" i="17"/>
  <c r="A5689" i="17"/>
  <c r="K2074" i="16"/>
  <c r="A2073" i="16"/>
  <c r="D2072" i="16"/>
  <c r="C2072" i="16"/>
  <c r="E2072" i="16" s="1"/>
  <c r="D2079" i="28" l="1"/>
  <c r="C2079" i="28"/>
  <c r="E2079" i="28" s="1"/>
  <c r="K2081" i="28"/>
  <c r="A2080" i="28"/>
  <c r="C2928" i="22"/>
  <c r="E2928" i="22" s="1"/>
  <c r="D2928" i="22"/>
  <c r="K2930" i="22"/>
  <c r="A2929" i="22"/>
  <c r="D8657" i="9"/>
  <c r="C8657" i="9"/>
  <c r="E8657" i="9" s="1"/>
  <c r="A8658" i="9"/>
  <c r="K8659" i="9"/>
  <c r="C3597" i="31"/>
  <c r="E3597" i="31" s="1"/>
  <c r="D3597" i="31"/>
  <c r="K3599" i="31"/>
  <c r="A3598" i="31"/>
  <c r="C3044" i="30"/>
  <c r="E3044" i="30" s="1"/>
  <c r="D3044" i="30"/>
  <c r="K3046" i="30"/>
  <c r="A3045" i="30"/>
  <c r="D3355" i="27"/>
  <c r="C3355" i="27"/>
  <c r="E3355" i="27" s="1"/>
  <c r="K3357" i="27"/>
  <c r="A3356" i="27"/>
  <c r="D2079" i="23"/>
  <c r="C2079" i="23"/>
  <c r="E2079" i="23" s="1"/>
  <c r="K2081" i="23"/>
  <c r="A2080" i="23"/>
  <c r="C4108" i="25"/>
  <c r="E4108" i="25" s="1"/>
  <c r="D4108" i="25"/>
  <c r="A4109" i="25"/>
  <c r="K4110" i="25"/>
  <c r="K4224" i="19"/>
  <c r="A4223" i="19"/>
  <c r="C4222" i="19"/>
  <c r="E4222" i="19" s="1"/>
  <c r="D4222" i="19"/>
  <c r="D4302" i="29"/>
  <c r="C4302" i="29"/>
  <c r="E4302" i="29" s="1"/>
  <c r="K4304" i="29"/>
  <c r="A4303" i="29"/>
  <c r="K5691" i="17"/>
  <c r="A5690" i="17"/>
  <c r="D5689" i="17"/>
  <c r="C5689" i="17"/>
  <c r="E5689" i="17" s="1"/>
  <c r="D2073" i="16"/>
  <c r="C2073" i="16"/>
  <c r="E2073" i="16" s="1"/>
  <c r="K2075" i="16"/>
  <c r="A2074" i="16"/>
  <c r="D2080" i="28" l="1"/>
  <c r="C2080" i="28"/>
  <c r="E2080" i="28" s="1"/>
  <c r="K2082" i="28"/>
  <c r="A2081" i="28"/>
  <c r="C2929" i="22"/>
  <c r="E2929" i="22" s="1"/>
  <c r="D2929" i="22"/>
  <c r="K2931" i="22"/>
  <c r="A2930" i="22"/>
  <c r="K8660" i="9"/>
  <c r="A8659" i="9"/>
  <c r="C8658" i="9"/>
  <c r="E8658" i="9" s="1"/>
  <c r="D8658" i="9"/>
  <c r="D3598" i="31"/>
  <c r="C3598" i="31"/>
  <c r="E3598" i="31" s="1"/>
  <c r="A3599" i="31"/>
  <c r="K3600" i="31"/>
  <c r="D3045" i="30"/>
  <c r="C3045" i="30"/>
  <c r="E3045" i="30" s="1"/>
  <c r="K3047" i="30"/>
  <c r="A3046" i="30"/>
  <c r="D3356" i="27"/>
  <c r="C3356" i="27"/>
  <c r="E3356" i="27" s="1"/>
  <c r="K3358" i="27"/>
  <c r="A3357" i="27"/>
  <c r="D2080" i="23"/>
  <c r="C2080" i="23"/>
  <c r="E2080" i="23" s="1"/>
  <c r="K2082" i="23"/>
  <c r="A2081" i="23"/>
  <c r="A4110" i="25"/>
  <c r="K4111" i="25"/>
  <c r="D4109" i="25"/>
  <c r="C4109" i="25"/>
  <c r="E4109" i="25" s="1"/>
  <c r="D4223" i="19"/>
  <c r="C4223" i="19"/>
  <c r="E4223" i="19" s="1"/>
  <c r="A4224" i="19"/>
  <c r="K4225" i="19"/>
  <c r="C4303" i="29"/>
  <c r="E4303" i="29" s="1"/>
  <c r="D4303" i="29"/>
  <c r="K4305" i="29"/>
  <c r="A4304" i="29"/>
  <c r="D5690" i="17"/>
  <c r="C5690" i="17"/>
  <c r="E5690" i="17" s="1"/>
  <c r="K5692" i="17"/>
  <c r="A5691" i="17"/>
  <c r="D2074" i="16"/>
  <c r="C2074" i="16"/>
  <c r="E2074" i="16" s="1"/>
  <c r="K2076" i="16"/>
  <c r="A2075" i="16"/>
  <c r="D2081" i="28" l="1"/>
  <c r="C2081" i="28"/>
  <c r="E2081" i="28" s="1"/>
  <c r="K2083" i="28"/>
  <c r="A2082" i="28"/>
  <c r="D2930" i="22"/>
  <c r="C2930" i="22"/>
  <c r="E2930" i="22" s="1"/>
  <c r="K2932" i="22"/>
  <c r="A2931" i="22"/>
  <c r="D8659" i="9"/>
  <c r="C8659" i="9"/>
  <c r="E8659" i="9" s="1"/>
  <c r="A8660" i="9"/>
  <c r="K8661" i="9"/>
  <c r="K3601" i="31"/>
  <c r="A3600" i="31"/>
  <c r="D3599" i="31"/>
  <c r="C3599" i="31"/>
  <c r="E3599" i="31" s="1"/>
  <c r="D3046" i="30"/>
  <c r="C3046" i="30"/>
  <c r="E3046" i="30" s="1"/>
  <c r="K3048" i="30"/>
  <c r="A3047" i="30"/>
  <c r="D3357" i="27"/>
  <c r="C3357" i="27"/>
  <c r="E3357" i="27" s="1"/>
  <c r="K3359" i="27"/>
  <c r="A3358" i="27"/>
  <c r="D2081" i="23"/>
  <c r="C2081" i="23"/>
  <c r="E2081" i="23" s="1"/>
  <c r="K2083" i="23"/>
  <c r="A2082" i="23"/>
  <c r="A4111" i="25"/>
  <c r="K4112" i="25"/>
  <c r="D4110" i="25"/>
  <c r="C4110" i="25"/>
  <c r="E4110" i="25" s="1"/>
  <c r="K4226" i="19"/>
  <c r="A4225" i="19"/>
  <c r="C4224" i="19"/>
  <c r="E4224" i="19" s="1"/>
  <c r="D4224" i="19"/>
  <c r="D4304" i="29"/>
  <c r="C4304" i="29"/>
  <c r="E4304" i="29" s="1"/>
  <c r="K4306" i="29"/>
  <c r="A4305" i="29"/>
  <c r="D5691" i="17"/>
  <c r="C5691" i="17"/>
  <c r="E5691" i="17" s="1"/>
  <c r="K5693" i="17"/>
  <c r="A5692" i="17"/>
  <c r="K2077" i="16"/>
  <c r="A2076" i="16"/>
  <c r="D2075" i="16"/>
  <c r="C2075" i="16"/>
  <c r="E2075" i="16" s="1"/>
  <c r="C2082" i="28" l="1"/>
  <c r="E2082" i="28" s="1"/>
  <c r="D2082" i="28"/>
  <c r="K2084" i="28"/>
  <c r="A2083" i="28"/>
  <c r="D2931" i="22"/>
  <c r="C2931" i="22"/>
  <c r="E2931" i="22" s="1"/>
  <c r="K2933" i="22"/>
  <c r="A2932" i="22"/>
  <c r="K8662" i="9"/>
  <c r="A8661" i="9"/>
  <c r="D8660" i="9"/>
  <c r="C8660" i="9"/>
  <c r="E8660" i="9" s="1"/>
  <c r="D3600" i="31"/>
  <c r="C3600" i="31"/>
  <c r="E3600" i="31" s="1"/>
  <c r="A3601" i="31"/>
  <c r="K3602" i="31"/>
  <c r="D3047" i="30"/>
  <c r="C3047" i="30"/>
  <c r="E3047" i="30" s="1"/>
  <c r="K3049" i="30"/>
  <c r="A3048" i="30"/>
  <c r="D3358" i="27"/>
  <c r="C3358" i="27"/>
  <c r="E3358" i="27" s="1"/>
  <c r="K3360" i="27"/>
  <c r="A3359" i="27"/>
  <c r="C2082" i="23"/>
  <c r="E2082" i="23" s="1"/>
  <c r="D2082" i="23"/>
  <c r="K2084" i="23"/>
  <c r="A2083" i="23"/>
  <c r="K4113" i="25"/>
  <c r="A4112" i="25"/>
  <c r="C4111" i="25"/>
  <c r="E4111" i="25" s="1"/>
  <c r="D4111" i="25"/>
  <c r="C4225" i="19"/>
  <c r="E4225" i="19" s="1"/>
  <c r="D4225" i="19"/>
  <c r="A4226" i="19"/>
  <c r="K4227" i="19"/>
  <c r="D4305" i="29"/>
  <c r="C4305" i="29"/>
  <c r="E4305" i="29" s="1"/>
  <c r="K4307" i="29"/>
  <c r="A4306" i="29"/>
  <c r="K5694" i="17"/>
  <c r="A5693" i="17"/>
  <c r="D5692" i="17"/>
  <c r="C5692" i="17"/>
  <c r="E5692" i="17" s="1"/>
  <c r="D2076" i="16"/>
  <c r="C2076" i="16"/>
  <c r="E2076" i="16" s="1"/>
  <c r="K2078" i="16"/>
  <c r="A2077" i="16"/>
  <c r="D2083" i="28" l="1"/>
  <c r="C2083" i="28"/>
  <c r="E2083" i="28" s="1"/>
  <c r="K2085" i="28"/>
  <c r="A2084" i="28"/>
  <c r="C2932" i="22"/>
  <c r="E2932" i="22" s="1"/>
  <c r="D2932" i="22"/>
  <c r="K2934" i="22"/>
  <c r="A2933" i="22"/>
  <c r="D8661" i="9"/>
  <c r="C8661" i="9"/>
  <c r="E8661" i="9" s="1"/>
  <c r="K8663" i="9"/>
  <c r="A8662" i="9"/>
  <c r="A3602" i="31"/>
  <c r="K3603" i="31"/>
  <c r="C3601" i="31"/>
  <c r="E3601" i="31" s="1"/>
  <c r="D3601" i="31"/>
  <c r="C3048" i="30"/>
  <c r="E3048" i="30" s="1"/>
  <c r="D3048" i="30"/>
  <c r="K3050" i="30"/>
  <c r="A3049" i="30"/>
  <c r="D3359" i="27"/>
  <c r="C3359" i="27"/>
  <c r="E3359" i="27" s="1"/>
  <c r="K3361" i="27"/>
  <c r="A3360" i="27"/>
  <c r="D2083" i="23"/>
  <c r="C2083" i="23"/>
  <c r="E2083" i="23" s="1"/>
  <c r="K2085" i="23"/>
  <c r="A2084" i="23"/>
  <c r="C4112" i="25"/>
  <c r="E4112" i="25" s="1"/>
  <c r="D4112" i="25"/>
  <c r="K4114" i="25"/>
  <c r="A4113" i="25"/>
  <c r="K4228" i="19"/>
  <c r="A4227" i="19"/>
  <c r="C4226" i="19"/>
  <c r="E4226" i="19" s="1"/>
  <c r="D4226" i="19"/>
  <c r="D4306" i="29"/>
  <c r="C4306" i="29"/>
  <c r="E4306" i="29" s="1"/>
  <c r="K4308" i="29"/>
  <c r="A4307" i="29"/>
  <c r="D5693" i="17"/>
  <c r="C5693" i="17"/>
  <c r="E5693" i="17" s="1"/>
  <c r="K5695" i="17"/>
  <c r="A5694" i="17"/>
  <c r="K2079" i="16"/>
  <c r="A2078" i="16"/>
  <c r="D2077" i="16"/>
  <c r="C2077" i="16"/>
  <c r="E2077" i="16" s="1"/>
  <c r="D2084" i="28" l="1"/>
  <c r="C2084" i="28"/>
  <c r="E2084" i="28" s="1"/>
  <c r="K2086" i="28"/>
  <c r="A2085" i="28"/>
  <c r="C2933" i="22"/>
  <c r="E2933" i="22" s="1"/>
  <c r="D2933" i="22"/>
  <c r="K2935" i="22"/>
  <c r="A2934" i="22"/>
  <c r="D8662" i="9"/>
  <c r="C8662" i="9"/>
  <c r="E8662" i="9" s="1"/>
  <c r="K8664" i="9"/>
  <c r="A8663" i="9"/>
  <c r="A3603" i="31"/>
  <c r="K3604" i="31"/>
  <c r="D3602" i="31"/>
  <c r="C3602" i="31"/>
  <c r="E3602" i="31" s="1"/>
  <c r="D3049" i="30"/>
  <c r="C3049" i="30"/>
  <c r="E3049" i="30" s="1"/>
  <c r="K3051" i="30"/>
  <c r="A3050" i="30"/>
  <c r="D3360" i="27"/>
  <c r="C3360" i="27"/>
  <c r="E3360" i="27" s="1"/>
  <c r="K3362" i="27"/>
  <c r="A3361" i="27"/>
  <c r="D2084" i="23"/>
  <c r="C2084" i="23"/>
  <c r="E2084" i="23" s="1"/>
  <c r="K2086" i="23"/>
  <c r="A2085" i="23"/>
  <c r="C4113" i="25"/>
  <c r="E4113" i="25" s="1"/>
  <c r="D4113" i="25"/>
  <c r="K4115" i="25"/>
  <c r="A4114" i="25"/>
  <c r="C4227" i="19"/>
  <c r="E4227" i="19" s="1"/>
  <c r="D4227" i="19"/>
  <c r="K4229" i="19"/>
  <c r="A4228" i="19"/>
  <c r="C4307" i="29"/>
  <c r="E4307" i="29" s="1"/>
  <c r="D4307" i="29"/>
  <c r="K4309" i="29"/>
  <c r="A4308" i="29"/>
  <c r="K5696" i="17"/>
  <c r="A5695" i="17"/>
  <c r="D5694" i="17"/>
  <c r="C5694" i="17"/>
  <c r="E5694" i="17" s="1"/>
  <c r="D2078" i="16"/>
  <c r="C2078" i="16"/>
  <c r="E2078" i="16" s="1"/>
  <c r="K2080" i="16"/>
  <c r="A2079" i="16"/>
  <c r="D2085" i="28" l="1"/>
  <c r="C2085" i="28"/>
  <c r="E2085" i="28" s="1"/>
  <c r="K2087" i="28"/>
  <c r="A2086" i="28"/>
  <c r="D2934" i="22"/>
  <c r="C2934" i="22"/>
  <c r="E2934" i="22" s="1"/>
  <c r="K2936" i="22"/>
  <c r="A2935" i="22"/>
  <c r="D8663" i="9"/>
  <c r="C8663" i="9"/>
  <c r="E8663" i="9" s="1"/>
  <c r="K8665" i="9"/>
  <c r="A8664" i="9"/>
  <c r="A3604" i="31"/>
  <c r="K3605" i="31"/>
  <c r="D3603" i="31"/>
  <c r="C3603" i="31"/>
  <c r="E3603" i="31" s="1"/>
  <c r="D3050" i="30"/>
  <c r="C3050" i="30"/>
  <c r="E3050" i="30" s="1"/>
  <c r="K3052" i="30"/>
  <c r="A3051" i="30"/>
  <c r="D3361" i="27"/>
  <c r="C3361" i="27"/>
  <c r="E3361" i="27" s="1"/>
  <c r="K3363" i="27"/>
  <c r="A3362" i="27"/>
  <c r="D2085" i="23"/>
  <c r="C2085" i="23"/>
  <c r="E2085" i="23" s="1"/>
  <c r="K2087" i="23"/>
  <c r="A2086" i="23"/>
  <c r="D4114" i="25"/>
  <c r="C4114" i="25"/>
  <c r="E4114" i="25" s="1"/>
  <c r="K4116" i="25"/>
  <c r="A4115" i="25"/>
  <c r="K4230" i="19"/>
  <c r="A4229" i="19"/>
  <c r="C4228" i="19"/>
  <c r="E4228" i="19" s="1"/>
  <c r="D4228" i="19"/>
  <c r="D4308" i="29"/>
  <c r="C4308" i="29"/>
  <c r="E4308" i="29" s="1"/>
  <c r="K4310" i="29"/>
  <c r="A4309" i="29"/>
  <c r="D5695" i="17"/>
  <c r="C5695" i="17"/>
  <c r="E5695" i="17" s="1"/>
  <c r="K5697" i="17"/>
  <c r="A5696" i="17"/>
  <c r="D2079" i="16"/>
  <c r="C2079" i="16"/>
  <c r="E2079" i="16" s="1"/>
  <c r="K2081" i="16"/>
  <c r="A2080" i="16"/>
  <c r="C2086" i="28" l="1"/>
  <c r="E2086" i="28" s="1"/>
  <c r="D2086" i="28"/>
  <c r="K2088" i="28"/>
  <c r="A2087" i="28"/>
  <c r="D2935" i="22"/>
  <c r="C2935" i="22"/>
  <c r="E2935" i="22" s="1"/>
  <c r="K2937" i="22"/>
  <c r="A2936" i="22"/>
  <c r="C8664" i="9"/>
  <c r="E8664" i="9" s="1"/>
  <c r="D8664" i="9"/>
  <c r="K8666" i="9"/>
  <c r="A8665" i="9"/>
  <c r="A3605" i="31"/>
  <c r="K3606" i="31"/>
  <c r="D3604" i="31"/>
  <c r="C3604" i="31"/>
  <c r="E3604" i="31" s="1"/>
  <c r="D3051" i="30"/>
  <c r="C3051" i="30"/>
  <c r="E3051" i="30" s="1"/>
  <c r="K3053" i="30"/>
  <c r="A3052" i="30"/>
  <c r="D3362" i="27"/>
  <c r="C3362" i="27"/>
  <c r="E3362" i="27" s="1"/>
  <c r="K3364" i="27"/>
  <c r="A3363" i="27"/>
  <c r="C2086" i="23"/>
  <c r="E2086" i="23" s="1"/>
  <c r="D2086" i="23"/>
  <c r="K2088" i="23"/>
  <c r="A2087" i="23"/>
  <c r="C4115" i="25"/>
  <c r="E4115" i="25" s="1"/>
  <c r="D4115" i="25"/>
  <c r="K4117" i="25"/>
  <c r="A4116" i="25"/>
  <c r="C4229" i="19"/>
  <c r="E4229" i="19" s="1"/>
  <c r="D4229" i="19"/>
  <c r="A4230" i="19"/>
  <c r="K4231" i="19"/>
  <c r="D4309" i="29"/>
  <c r="C4309" i="29"/>
  <c r="E4309" i="29" s="1"/>
  <c r="K4311" i="29"/>
  <c r="A4310" i="29"/>
  <c r="K5698" i="17"/>
  <c r="A5697" i="17"/>
  <c r="D5696" i="17"/>
  <c r="C5696" i="17"/>
  <c r="E5696" i="17" s="1"/>
  <c r="K2082" i="16"/>
  <c r="A2081" i="16"/>
  <c r="D2080" i="16"/>
  <c r="C2080" i="16"/>
  <c r="E2080" i="16" s="1"/>
  <c r="D2087" i="28" l="1"/>
  <c r="C2087" i="28"/>
  <c r="E2087" i="28" s="1"/>
  <c r="K2089" i="28"/>
  <c r="A2088" i="28"/>
  <c r="C2936" i="22"/>
  <c r="E2936" i="22" s="1"/>
  <c r="D2936" i="22"/>
  <c r="K2938" i="22"/>
  <c r="A2937" i="22"/>
  <c r="D8665" i="9"/>
  <c r="C8665" i="9"/>
  <c r="E8665" i="9" s="1"/>
  <c r="K8667" i="9"/>
  <c r="A8666" i="9"/>
  <c r="A3606" i="31"/>
  <c r="K3607" i="31"/>
  <c r="C3605" i="31"/>
  <c r="E3605" i="31" s="1"/>
  <c r="D3605" i="31"/>
  <c r="C3052" i="30"/>
  <c r="E3052" i="30" s="1"/>
  <c r="D3052" i="30"/>
  <c r="K3054" i="30"/>
  <c r="A3053" i="30"/>
  <c r="D3363" i="27"/>
  <c r="C3363" i="27"/>
  <c r="E3363" i="27" s="1"/>
  <c r="K3365" i="27"/>
  <c r="A3364" i="27"/>
  <c r="D2087" i="23"/>
  <c r="C2087" i="23"/>
  <c r="E2087" i="23" s="1"/>
  <c r="K2089" i="23"/>
  <c r="A2088" i="23"/>
  <c r="C4116" i="25"/>
  <c r="E4116" i="25" s="1"/>
  <c r="D4116" i="25"/>
  <c r="A4117" i="25"/>
  <c r="K4118" i="25"/>
  <c r="K4232" i="19"/>
  <c r="A4231" i="19"/>
  <c r="C4230" i="19"/>
  <c r="E4230" i="19" s="1"/>
  <c r="D4230" i="19"/>
  <c r="D4310" i="29"/>
  <c r="C4310" i="29"/>
  <c r="E4310" i="29" s="1"/>
  <c r="K4312" i="29"/>
  <c r="A4311" i="29"/>
  <c r="D5697" i="17"/>
  <c r="C5697" i="17"/>
  <c r="E5697" i="17" s="1"/>
  <c r="K5699" i="17"/>
  <c r="A5698" i="17"/>
  <c r="D2081" i="16"/>
  <c r="C2081" i="16"/>
  <c r="E2081" i="16" s="1"/>
  <c r="K2083" i="16"/>
  <c r="A2082" i="16"/>
  <c r="D2088" i="28" l="1"/>
  <c r="C2088" i="28"/>
  <c r="E2088" i="28" s="1"/>
  <c r="K2090" i="28"/>
  <c r="A2089" i="28"/>
  <c r="C2937" i="22"/>
  <c r="E2937" i="22" s="1"/>
  <c r="D2937" i="22"/>
  <c r="K2939" i="22"/>
  <c r="A2938" i="22"/>
  <c r="D8666" i="9"/>
  <c r="C8666" i="9"/>
  <c r="E8666" i="9" s="1"/>
  <c r="K8668" i="9"/>
  <c r="A8667" i="9"/>
  <c r="K3608" i="31"/>
  <c r="A3607" i="31"/>
  <c r="D3606" i="31"/>
  <c r="C3606" i="31"/>
  <c r="E3606" i="31" s="1"/>
  <c r="D3053" i="30"/>
  <c r="C3053" i="30"/>
  <c r="E3053" i="30" s="1"/>
  <c r="K3055" i="30"/>
  <c r="A3054" i="30"/>
  <c r="D3364" i="27"/>
  <c r="C3364" i="27"/>
  <c r="E3364" i="27" s="1"/>
  <c r="K3366" i="27"/>
  <c r="A3365" i="27"/>
  <c r="D2088" i="23"/>
  <c r="C2088" i="23"/>
  <c r="E2088" i="23" s="1"/>
  <c r="K2090" i="23"/>
  <c r="A2089" i="23"/>
  <c r="A4118" i="25"/>
  <c r="K4119" i="25"/>
  <c r="C4117" i="25"/>
  <c r="E4117" i="25" s="1"/>
  <c r="D4117" i="25"/>
  <c r="C4231" i="19"/>
  <c r="E4231" i="19" s="1"/>
  <c r="D4231" i="19"/>
  <c r="K4233" i="19"/>
  <c r="A4232" i="19"/>
  <c r="C4311" i="29"/>
  <c r="E4311" i="29" s="1"/>
  <c r="D4311" i="29"/>
  <c r="K4313" i="29"/>
  <c r="A4312" i="29"/>
  <c r="K5700" i="17"/>
  <c r="A5699" i="17"/>
  <c r="D5698" i="17"/>
  <c r="C5698" i="17"/>
  <c r="E5698" i="17" s="1"/>
  <c r="D2082" i="16"/>
  <c r="C2082" i="16"/>
  <c r="E2082" i="16" s="1"/>
  <c r="K2084" i="16"/>
  <c r="A2083" i="16"/>
  <c r="D2089" i="28" l="1"/>
  <c r="C2089" i="28"/>
  <c r="E2089" i="28" s="1"/>
  <c r="K2091" i="28"/>
  <c r="A2090" i="28"/>
  <c r="D2938" i="22"/>
  <c r="C2938" i="22"/>
  <c r="E2938" i="22" s="1"/>
  <c r="K2940" i="22"/>
  <c r="A2939" i="22"/>
  <c r="D8667" i="9"/>
  <c r="C8667" i="9"/>
  <c r="E8667" i="9" s="1"/>
  <c r="K8669" i="9"/>
  <c r="A8668" i="9"/>
  <c r="D3607" i="31"/>
  <c r="C3607" i="31"/>
  <c r="E3607" i="31" s="1"/>
  <c r="A3608" i="31"/>
  <c r="K3609" i="31"/>
  <c r="D3054" i="30"/>
  <c r="C3054" i="30"/>
  <c r="E3054" i="30" s="1"/>
  <c r="K3056" i="30"/>
  <c r="A3055" i="30"/>
  <c r="D3365" i="27"/>
  <c r="C3365" i="27"/>
  <c r="E3365" i="27" s="1"/>
  <c r="K3367" i="27"/>
  <c r="A3366" i="27"/>
  <c r="D2089" i="23"/>
  <c r="C2089" i="23"/>
  <c r="E2089" i="23" s="1"/>
  <c r="K2091" i="23"/>
  <c r="A2090" i="23"/>
  <c r="K4120" i="25"/>
  <c r="A4119" i="25"/>
  <c r="D4118" i="25"/>
  <c r="C4118" i="25"/>
  <c r="E4118" i="25" s="1"/>
  <c r="D4232" i="19"/>
  <c r="C4232" i="19"/>
  <c r="E4232" i="19" s="1"/>
  <c r="A4233" i="19"/>
  <c r="K4234" i="19"/>
  <c r="D4312" i="29"/>
  <c r="C4312" i="29"/>
  <c r="E4312" i="29" s="1"/>
  <c r="K4314" i="29"/>
  <c r="A4313" i="29"/>
  <c r="D5699" i="17"/>
  <c r="C5699" i="17"/>
  <c r="E5699" i="17" s="1"/>
  <c r="K5701" i="17"/>
  <c r="A5700" i="17"/>
  <c r="D2083" i="16"/>
  <c r="C2083" i="16"/>
  <c r="E2083" i="16" s="1"/>
  <c r="K2085" i="16"/>
  <c r="A2084" i="16"/>
  <c r="C2090" i="28" l="1"/>
  <c r="E2090" i="28" s="1"/>
  <c r="D2090" i="28"/>
  <c r="K2092" i="28"/>
  <c r="A2091" i="28"/>
  <c r="D2939" i="22"/>
  <c r="C2939" i="22"/>
  <c r="E2939" i="22" s="1"/>
  <c r="K2941" i="22"/>
  <c r="A2940" i="22"/>
  <c r="D8668" i="9"/>
  <c r="C8668" i="9"/>
  <c r="E8668" i="9" s="1"/>
  <c r="K8670" i="9"/>
  <c r="A8669" i="9"/>
  <c r="K3610" i="31"/>
  <c r="A3609" i="31"/>
  <c r="D3608" i="31"/>
  <c r="C3608" i="31"/>
  <c r="E3608" i="31" s="1"/>
  <c r="D3055" i="30"/>
  <c r="C3055" i="30"/>
  <c r="E3055" i="30" s="1"/>
  <c r="K3057" i="30"/>
  <c r="A3056" i="30"/>
  <c r="D3366" i="27"/>
  <c r="C3366" i="27"/>
  <c r="E3366" i="27" s="1"/>
  <c r="K3368" i="27"/>
  <c r="A3367" i="27"/>
  <c r="C2090" i="23"/>
  <c r="E2090" i="23" s="1"/>
  <c r="D2090" i="23"/>
  <c r="K2092" i="23"/>
  <c r="A2091" i="23"/>
  <c r="C4119" i="25"/>
  <c r="E4119" i="25" s="1"/>
  <c r="D4119" i="25"/>
  <c r="K4121" i="25"/>
  <c r="A4120" i="25"/>
  <c r="A4234" i="19"/>
  <c r="K4235" i="19"/>
  <c r="C4233" i="19"/>
  <c r="E4233" i="19" s="1"/>
  <c r="D4233" i="19"/>
  <c r="D4313" i="29"/>
  <c r="C4313" i="29"/>
  <c r="E4313" i="29" s="1"/>
  <c r="K4315" i="29"/>
  <c r="A4314" i="29"/>
  <c r="D5700" i="17"/>
  <c r="C5700" i="17"/>
  <c r="E5700" i="17" s="1"/>
  <c r="K5702" i="17"/>
  <c r="A5701" i="17"/>
  <c r="K2086" i="16"/>
  <c r="A2085" i="16"/>
  <c r="D2084" i="16"/>
  <c r="C2084" i="16"/>
  <c r="E2084" i="16" s="1"/>
  <c r="D2091" i="28" l="1"/>
  <c r="C2091" i="28"/>
  <c r="E2091" i="28" s="1"/>
  <c r="K2093" i="28"/>
  <c r="A2092" i="28"/>
  <c r="C2940" i="22"/>
  <c r="E2940" i="22" s="1"/>
  <c r="D2940" i="22"/>
  <c r="K2942" i="22"/>
  <c r="A2941" i="22"/>
  <c r="D8669" i="9"/>
  <c r="C8669" i="9"/>
  <c r="E8669" i="9" s="1"/>
  <c r="K8671" i="9"/>
  <c r="A8670" i="9"/>
  <c r="C3609" i="31"/>
  <c r="E3609" i="31" s="1"/>
  <c r="D3609" i="31"/>
  <c r="K3611" i="31"/>
  <c r="A3610" i="31"/>
  <c r="C3056" i="30"/>
  <c r="E3056" i="30" s="1"/>
  <c r="D3056" i="30"/>
  <c r="K3058" i="30"/>
  <c r="A3057" i="30"/>
  <c r="D3367" i="27"/>
  <c r="C3367" i="27"/>
  <c r="E3367" i="27" s="1"/>
  <c r="K3369" i="27"/>
  <c r="A3368" i="27"/>
  <c r="D2091" i="23"/>
  <c r="C2091" i="23"/>
  <c r="E2091" i="23" s="1"/>
  <c r="K2093" i="23"/>
  <c r="A2092" i="23"/>
  <c r="K4122" i="25"/>
  <c r="A4121" i="25"/>
  <c r="C4120" i="25"/>
  <c r="E4120" i="25" s="1"/>
  <c r="D4120" i="25"/>
  <c r="K4236" i="19"/>
  <c r="A4235" i="19"/>
  <c r="C4234" i="19"/>
  <c r="E4234" i="19" s="1"/>
  <c r="D4234" i="19"/>
  <c r="D4314" i="29"/>
  <c r="C4314" i="29"/>
  <c r="E4314" i="29" s="1"/>
  <c r="K4316" i="29"/>
  <c r="A4315" i="29"/>
  <c r="K5703" i="17"/>
  <c r="A5702" i="17"/>
  <c r="D5701" i="17"/>
  <c r="C5701" i="17"/>
  <c r="E5701" i="17" s="1"/>
  <c r="D2085" i="16"/>
  <c r="C2085" i="16"/>
  <c r="E2085" i="16" s="1"/>
  <c r="K2087" i="16"/>
  <c r="A2086" i="16"/>
  <c r="D2092" i="28" l="1"/>
  <c r="C2092" i="28"/>
  <c r="E2092" i="28" s="1"/>
  <c r="K2094" i="28"/>
  <c r="A2093" i="28"/>
  <c r="C2941" i="22"/>
  <c r="E2941" i="22" s="1"/>
  <c r="D2941" i="22"/>
  <c r="K2943" i="22"/>
  <c r="A2942" i="22"/>
  <c r="D8670" i="9"/>
  <c r="C8670" i="9"/>
  <c r="E8670" i="9" s="1"/>
  <c r="K8672" i="9"/>
  <c r="A8671" i="9"/>
  <c r="D3610" i="31"/>
  <c r="C3610" i="31"/>
  <c r="E3610" i="31" s="1"/>
  <c r="A3611" i="31"/>
  <c r="K3612" i="31"/>
  <c r="D3057" i="30"/>
  <c r="C3057" i="30"/>
  <c r="E3057" i="30" s="1"/>
  <c r="K3059" i="30"/>
  <c r="A3058" i="30"/>
  <c r="D3368" i="27"/>
  <c r="C3368" i="27"/>
  <c r="E3368" i="27" s="1"/>
  <c r="K3370" i="27"/>
  <c r="A3369" i="27"/>
  <c r="D2092" i="23"/>
  <c r="C2092" i="23"/>
  <c r="E2092" i="23" s="1"/>
  <c r="K2094" i="23"/>
  <c r="A2093" i="23"/>
  <c r="C4121" i="25"/>
  <c r="E4121" i="25" s="1"/>
  <c r="D4121" i="25"/>
  <c r="K4123" i="25"/>
  <c r="A4122" i="25"/>
  <c r="C4235" i="19"/>
  <c r="E4235" i="19" s="1"/>
  <c r="D4235" i="19"/>
  <c r="K4237" i="19"/>
  <c r="A4236" i="19"/>
  <c r="C4315" i="29"/>
  <c r="E4315" i="29" s="1"/>
  <c r="D4315" i="29"/>
  <c r="K4317" i="29"/>
  <c r="A4316" i="29"/>
  <c r="D5702" i="17"/>
  <c r="C5702" i="17"/>
  <c r="E5702" i="17" s="1"/>
  <c r="K5704" i="17"/>
  <c r="A5703" i="17"/>
  <c r="K2088" i="16"/>
  <c r="A2087" i="16"/>
  <c r="D2086" i="16"/>
  <c r="C2086" i="16"/>
  <c r="E2086" i="16" s="1"/>
  <c r="D2093" i="28" l="1"/>
  <c r="C2093" i="28"/>
  <c r="E2093" i="28" s="1"/>
  <c r="K2095" i="28"/>
  <c r="A2094" i="28"/>
  <c r="D2942" i="22"/>
  <c r="C2942" i="22"/>
  <c r="E2942" i="22" s="1"/>
  <c r="K2944" i="22"/>
  <c r="A2943" i="22"/>
  <c r="D8671" i="9"/>
  <c r="C8671" i="9"/>
  <c r="E8671" i="9" s="1"/>
  <c r="K8673" i="9"/>
  <c r="A8672" i="9"/>
  <c r="K3613" i="31"/>
  <c r="A3612" i="31"/>
  <c r="D3611" i="31"/>
  <c r="C3611" i="31"/>
  <c r="E3611" i="31" s="1"/>
  <c r="D3058" i="30"/>
  <c r="C3058" i="30"/>
  <c r="E3058" i="30" s="1"/>
  <c r="K3060" i="30"/>
  <c r="A3059" i="30"/>
  <c r="D3369" i="27"/>
  <c r="C3369" i="27"/>
  <c r="E3369" i="27" s="1"/>
  <c r="K3371" i="27"/>
  <c r="A3370" i="27"/>
  <c r="D2093" i="23"/>
  <c r="C2093" i="23"/>
  <c r="E2093" i="23" s="1"/>
  <c r="K2095" i="23"/>
  <c r="A2094" i="23"/>
  <c r="D4122" i="25"/>
  <c r="C4122" i="25"/>
  <c r="E4122" i="25" s="1"/>
  <c r="K4124" i="25"/>
  <c r="A4123" i="25"/>
  <c r="C4236" i="19"/>
  <c r="E4236" i="19" s="1"/>
  <c r="D4236" i="19"/>
  <c r="K4238" i="19"/>
  <c r="A4237" i="19"/>
  <c r="D4316" i="29"/>
  <c r="C4316" i="29"/>
  <c r="E4316" i="29" s="1"/>
  <c r="K4318" i="29"/>
  <c r="A4317" i="29"/>
  <c r="K5705" i="17"/>
  <c r="A5704" i="17"/>
  <c r="D5703" i="17"/>
  <c r="C5703" i="17"/>
  <c r="E5703" i="17" s="1"/>
  <c r="D2087" i="16"/>
  <c r="C2087" i="16"/>
  <c r="E2087" i="16" s="1"/>
  <c r="K2089" i="16"/>
  <c r="A2088" i="16"/>
  <c r="C2094" i="28" l="1"/>
  <c r="E2094" i="28" s="1"/>
  <c r="D2094" i="28"/>
  <c r="K2096" i="28"/>
  <c r="A2095" i="28"/>
  <c r="D2943" i="22"/>
  <c r="C2943" i="22"/>
  <c r="E2943" i="22" s="1"/>
  <c r="K2945" i="22"/>
  <c r="A2944" i="22"/>
  <c r="C8672" i="9"/>
  <c r="E8672" i="9" s="1"/>
  <c r="D8672" i="9"/>
  <c r="K8674" i="9"/>
  <c r="A8673" i="9"/>
  <c r="D3612" i="31"/>
  <c r="C3612" i="31"/>
  <c r="E3612" i="31" s="1"/>
  <c r="A3613" i="31"/>
  <c r="K3614" i="31"/>
  <c r="D3059" i="30"/>
  <c r="C3059" i="30"/>
  <c r="E3059" i="30" s="1"/>
  <c r="K3061" i="30"/>
  <c r="A3060" i="30"/>
  <c r="D3370" i="27"/>
  <c r="C3370" i="27"/>
  <c r="E3370" i="27" s="1"/>
  <c r="K3372" i="27"/>
  <c r="A3371" i="27"/>
  <c r="C2094" i="23"/>
  <c r="E2094" i="23" s="1"/>
  <c r="D2094" i="23"/>
  <c r="K2096" i="23"/>
  <c r="A2095" i="23"/>
  <c r="C4123" i="25"/>
  <c r="E4123" i="25" s="1"/>
  <c r="D4123" i="25"/>
  <c r="K4125" i="25"/>
  <c r="A4124" i="25"/>
  <c r="C4237" i="19"/>
  <c r="E4237" i="19" s="1"/>
  <c r="D4237" i="19"/>
  <c r="K4239" i="19"/>
  <c r="A4238" i="19"/>
  <c r="D4317" i="29"/>
  <c r="C4317" i="29"/>
  <c r="E4317" i="29" s="1"/>
  <c r="K4319" i="29"/>
  <c r="A4318" i="29"/>
  <c r="D5704" i="17"/>
  <c r="C5704" i="17"/>
  <c r="E5704" i="17" s="1"/>
  <c r="K5706" i="17"/>
  <c r="A5705" i="17"/>
  <c r="D2088" i="16"/>
  <c r="C2088" i="16"/>
  <c r="E2088" i="16" s="1"/>
  <c r="K2090" i="16"/>
  <c r="A2089" i="16"/>
  <c r="D2095" i="28" l="1"/>
  <c r="C2095" i="28"/>
  <c r="E2095" i="28" s="1"/>
  <c r="K2097" i="28"/>
  <c r="A2096" i="28"/>
  <c r="C2944" i="22"/>
  <c r="E2944" i="22" s="1"/>
  <c r="D2944" i="22"/>
  <c r="K2946" i="22"/>
  <c r="A2945" i="22"/>
  <c r="D8673" i="9"/>
  <c r="C8673" i="9"/>
  <c r="E8673" i="9" s="1"/>
  <c r="K8675" i="9"/>
  <c r="A8674" i="9"/>
  <c r="A3614" i="31"/>
  <c r="K3615" i="31"/>
  <c r="C3613" i="31"/>
  <c r="E3613" i="31" s="1"/>
  <c r="D3613" i="31"/>
  <c r="C3060" i="30"/>
  <c r="E3060" i="30" s="1"/>
  <c r="D3060" i="30"/>
  <c r="K3062" i="30"/>
  <c r="A3061" i="30"/>
  <c r="D3371" i="27"/>
  <c r="C3371" i="27"/>
  <c r="E3371" i="27" s="1"/>
  <c r="K3373" i="27"/>
  <c r="A3372" i="27"/>
  <c r="D2095" i="23"/>
  <c r="C2095" i="23"/>
  <c r="E2095" i="23" s="1"/>
  <c r="K2097" i="23"/>
  <c r="A2096" i="23"/>
  <c r="C4124" i="25"/>
  <c r="E4124" i="25" s="1"/>
  <c r="D4124" i="25"/>
  <c r="K4126" i="25"/>
  <c r="A4125" i="25"/>
  <c r="D4238" i="19"/>
  <c r="C4238" i="19"/>
  <c r="E4238" i="19" s="1"/>
  <c r="A4239" i="19"/>
  <c r="K4240" i="19"/>
  <c r="D4318" i="29"/>
  <c r="C4318" i="29"/>
  <c r="E4318" i="29" s="1"/>
  <c r="K4320" i="29"/>
  <c r="A4319" i="29"/>
  <c r="D5705" i="17"/>
  <c r="C5705" i="17"/>
  <c r="E5705" i="17" s="1"/>
  <c r="K5707" i="17"/>
  <c r="A5706" i="17"/>
  <c r="D2089" i="16"/>
  <c r="C2089" i="16"/>
  <c r="E2089" i="16" s="1"/>
  <c r="K2091" i="16"/>
  <c r="A2090" i="16"/>
  <c r="D2096" i="28" l="1"/>
  <c r="C2096" i="28"/>
  <c r="E2096" i="28" s="1"/>
  <c r="K2098" i="28"/>
  <c r="A2097" i="28"/>
  <c r="C2945" i="22"/>
  <c r="E2945" i="22" s="1"/>
  <c r="D2945" i="22"/>
  <c r="K2947" i="22"/>
  <c r="A2946" i="22"/>
  <c r="D8674" i="9"/>
  <c r="C8674" i="9"/>
  <c r="E8674" i="9" s="1"/>
  <c r="K8676" i="9"/>
  <c r="A8675" i="9"/>
  <c r="A3615" i="31"/>
  <c r="K3616" i="31"/>
  <c r="D3614" i="31"/>
  <c r="C3614" i="31"/>
  <c r="E3614" i="31" s="1"/>
  <c r="D3061" i="30"/>
  <c r="C3061" i="30"/>
  <c r="E3061" i="30" s="1"/>
  <c r="K3063" i="30"/>
  <c r="A3062" i="30"/>
  <c r="D3372" i="27"/>
  <c r="C3372" i="27"/>
  <c r="E3372" i="27" s="1"/>
  <c r="K3374" i="27"/>
  <c r="A3373" i="27"/>
  <c r="D2096" i="23"/>
  <c r="C2096" i="23"/>
  <c r="E2096" i="23" s="1"/>
  <c r="K2098" i="23"/>
  <c r="A2097" i="23"/>
  <c r="K4127" i="25"/>
  <c r="A4126" i="25"/>
  <c r="C4125" i="25"/>
  <c r="E4125" i="25" s="1"/>
  <c r="D4125" i="25"/>
  <c r="K4241" i="19"/>
  <c r="A4240" i="19"/>
  <c r="C4239" i="19"/>
  <c r="E4239" i="19" s="1"/>
  <c r="D4239" i="19"/>
  <c r="C4319" i="29"/>
  <c r="E4319" i="29" s="1"/>
  <c r="D4319" i="29"/>
  <c r="K4321" i="29"/>
  <c r="A4320" i="29"/>
  <c r="K5708" i="17"/>
  <c r="A5707" i="17"/>
  <c r="D5706" i="17"/>
  <c r="C5706" i="17"/>
  <c r="E5706" i="17" s="1"/>
  <c r="D2090" i="16"/>
  <c r="C2090" i="16"/>
  <c r="E2090" i="16" s="1"/>
  <c r="K2092" i="16"/>
  <c r="A2091" i="16"/>
  <c r="D2097" i="28" l="1"/>
  <c r="C2097" i="28"/>
  <c r="E2097" i="28" s="1"/>
  <c r="K2099" i="28"/>
  <c r="A2098" i="28"/>
  <c r="D2946" i="22"/>
  <c r="C2946" i="22"/>
  <c r="E2946" i="22" s="1"/>
  <c r="K2948" i="22"/>
  <c r="A2947" i="22"/>
  <c r="D8675" i="9"/>
  <c r="C8675" i="9"/>
  <c r="E8675" i="9" s="1"/>
  <c r="K8677" i="9"/>
  <c r="A8676" i="9"/>
  <c r="K3617" i="31"/>
  <c r="A3616" i="31"/>
  <c r="D3615" i="31"/>
  <c r="C3615" i="31"/>
  <c r="E3615" i="31" s="1"/>
  <c r="D3062" i="30"/>
  <c r="C3062" i="30"/>
  <c r="E3062" i="30" s="1"/>
  <c r="K3064" i="30"/>
  <c r="A3063" i="30"/>
  <c r="D3373" i="27"/>
  <c r="C3373" i="27"/>
  <c r="E3373" i="27" s="1"/>
  <c r="K3375" i="27"/>
  <c r="A3374" i="27"/>
  <c r="D2097" i="23"/>
  <c r="C2097" i="23"/>
  <c r="E2097" i="23" s="1"/>
  <c r="K2099" i="23"/>
  <c r="A2098" i="23"/>
  <c r="D4126" i="25"/>
  <c r="C4126" i="25"/>
  <c r="E4126" i="25" s="1"/>
  <c r="K4128" i="25"/>
  <c r="A4127" i="25"/>
  <c r="C4240" i="19"/>
  <c r="E4240" i="19" s="1"/>
  <c r="D4240" i="19"/>
  <c r="K4242" i="19"/>
  <c r="A4241" i="19"/>
  <c r="D4320" i="29"/>
  <c r="C4320" i="29"/>
  <c r="E4320" i="29" s="1"/>
  <c r="K4322" i="29"/>
  <c r="A4321" i="29"/>
  <c r="D5707" i="17"/>
  <c r="C5707" i="17"/>
  <c r="E5707" i="17" s="1"/>
  <c r="K5709" i="17"/>
  <c r="A5708" i="17"/>
  <c r="D2091" i="16"/>
  <c r="C2091" i="16"/>
  <c r="E2091" i="16" s="1"/>
  <c r="K2093" i="16"/>
  <c r="A2092" i="16"/>
  <c r="C2098" i="28" l="1"/>
  <c r="E2098" i="28" s="1"/>
  <c r="D2098" i="28"/>
  <c r="K2100" i="28"/>
  <c r="A2099" i="28"/>
  <c r="D2947" i="22"/>
  <c r="C2947" i="22"/>
  <c r="E2947" i="22" s="1"/>
  <c r="K2949" i="22"/>
  <c r="A2948" i="22"/>
  <c r="D8676" i="9"/>
  <c r="C8676" i="9"/>
  <c r="E8676" i="9" s="1"/>
  <c r="K8678" i="9"/>
  <c r="A8677" i="9"/>
  <c r="D3616" i="31"/>
  <c r="C3616" i="31"/>
  <c r="E3616" i="31" s="1"/>
  <c r="A3617" i="31"/>
  <c r="K3618" i="31"/>
  <c r="D3063" i="30"/>
  <c r="C3063" i="30"/>
  <c r="E3063" i="30" s="1"/>
  <c r="K3065" i="30"/>
  <c r="A3064" i="30"/>
  <c r="D3374" i="27"/>
  <c r="C3374" i="27"/>
  <c r="E3374" i="27" s="1"/>
  <c r="K3376" i="27"/>
  <c r="A3375" i="27"/>
  <c r="C2098" i="23"/>
  <c r="E2098" i="23" s="1"/>
  <c r="D2098" i="23"/>
  <c r="K2100" i="23"/>
  <c r="A2099" i="23"/>
  <c r="K4129" i="25"/>
  <c r="A4128" i="25"/>
  <c r="C4127" i="25"/>
  <c r="E4127" i="25" s="1"/>
  <c r="D4127" i="25"/>
  <c r="C4241" i="19"/>
  <c r="E4241" i="19" s="1"/>
  <c r="D4241" i="19"/>
  <c r="K4243" i="19"/>
  <c r="A4242" i="19"/>
  <c r="D4321" i="29"/>
  <c r="C4321" i="29"/>
  <c r="E4321" i="29" s="1"/>
  <c r="K4323" i="29"/>
  <c r="A4322" i="29"/>
  <c r="D5708" i="17"/>
  <c r="C5708" i="17"/>
  <c r="E5708" i="17" s="1"/>
  <c r="K5710" i="17"/>
  <c r="A5709" i="17"/>
  <c r="D2092" i="16"/>
  <c r="C2092" i="16"/>
  <c r="E2092" i="16" s="1"/>
  <c r="K2094" i="16"/>
  <c r="A2093" i="16"/>
  <c r="D2099" i="28" l="1"/>
  <c r="C2099" i="28"/>
  <c r="E2099" i="28" s="1"/>
  <c r="K2101" i="28"/>
  <c r="A2100" i="28"/>
  <c r="C2948" i="22"/>
  <c r="E2948" i="22" s="1"/>
  <c r="D2948" i="22"/>
  <c r="K2950" i="22"/>
  <c r="A2949" i="22"/>
  <c r="D8677" i="9"/>
  <c r="C8677" i="9"/>
  <c r="E8677" i="9" s="1"/>
  <c r="K8679" i="9"/>
  <c r="A8678" i="9"/>
  <c r="A3618" i="31"/>
  <c r="K3619" i="31"/>
  <c r="C3617" i="31"/>
  <c r="E3617" i="31" s="1"/>
  <c r="D3617" i="31"/>
  <c r="C3064" i="30"/>
  <c r="E3064" i="30" s="1"/>
  <c r="D3064" i="30"/>
  <c r="K3066" i="30"/>
  <c r="A3065" i="30"/>
  <c r="D3375" i="27"/>
  <c r="C3375" i="27"/>
  <c r="E3375" i="27" s="1"/>
  <c r="K3377" i="27"/>
  <c r="A3376" i="27"/>
  <c r="D2099" i="23"/>
  <c r="C2099" i="23"/>
  <c r="E2099" i="23" s="1"/>
  <c r="K2101" i="23"/>
  <c r="A2100" i="23"/>
  <c r="C4128" i="25"/>
  <c r="E4128" i="25" s="1"/>
  <c r="D4128" i="25"/>
  <c r="K4130" i="25"/>
  <c r="A4129" i="25"/>
  <c r="D4242" i="19"/>
  <c r="C4242" i="19"/>
  <c r="E4242" i="19" s="1"/>
  <c r="A4243" i="19"/>
  <c r="K4244" i="19"/>
  <c r="D4322" i="29"/>
  <c r="C4322" i="29"/>
  <c r="E4322" i="29" s="1"/>
  <c r="K4324" i="29"/>
  <c r="A4323" i="29"/>
  <c r="D5709" i="17"/>
  <c r="C5709" i="17"/>
  <c r="E5709" i="17" s="1"/>
  <c r="K5711" i="17"/>
  <c r="A5710" i="17"/>
  <c r="D2093" i="16"/>
  <c r="C2093" i="16"/>
  <c r="E2093" i="16" s="1"/>
  <c r="K2095" i="16"/>
  <c r="A2094" i="16"/>
  <c r="D2100" i="28" l="1"/>
  <c r="C2100" i="28"/>
  <c r="E2100" i="28" s="1"/>
  <c r="K2102" i="28"/>
  <c r="A2101" i="28"/>
  <c r="C2949" i="22"/>
  <c r="E2949" i="22" s="1"/>
  <c r="D2949" i="22"/>
  <c r="K2951" i="22"/>
  <c r="A2950" i="22"/>
  <c r="D8678" i="9"/>
  <c r="C8678" i="9"/>
  <c r="E8678" i="9" s="1"/>
  <c r="K8680" i="9"/>
  <c r="A8679" i="9"/>
  <c r="K3620" i="31"/>
  <c r="A3619" i="31"/>
  <c r="D3618" i="31"/>
  <c r="C3618" i="31"/>
  <c r="E3618" i="31" s="1"/>
  <c r="D3065" i="30"/>
  <c r="C3065" i="30"/>
  <c r="E3065" i="30" s="1"/>
  <c r="K3067" i="30"/>
  <c r="A3066" i="30"/>
  <c r="D3376" i="27"/>
  <c r="C3376" i="27"/>
  <c r="E3376" i="27" s="1"/>
  <c r="K3378" i="27"/>
  <c r="A3377" i="27"/>
  <c r="D2100" i="23"/>
  <c r="C2100" i="23"/>
  <c r="E2100" i="23" s="1"/>
  <c r="K2102" i="23"/>
  <c r="A2101" i="23"/>
  <c r="K4131" i="25"/>
  <c r="A4130" i="25"/>
  <c r="C4129" i="25"/>
  <c r="E4129" i="25" s="1"/>
  <c r="D4129" i="25"/>
  <c r="K4245" i="19"/>
  <c r="A4244" i="19"/>
  <c r="C4243" i="19"/>
  <c r="E4243" i="19" s="1"/>
  <c r="D4243" i="19"/>
  <c r="C4323" i="29"/>
  <c r="E4323" i="29" s="1"/>
  <c r="D4323" i="29"/>
  <c r="K4325" i="29"/>
  <c r="A4324" i="29"/>
  <c r="K5712" i="17"/>
  <c r="A5711" i="17"/>
  <c r="D5710" i="17"/>
  <c r="C5710" i="17"/>
  <c r="E5710" i="17" s="1"/>
  <c r="K2096" i="16"/>
  <c r="A2095" i="16"/>
  <c r="D2094" i="16"/>
  <c r="C2094" i="16"/>
  <c r="E2094" i="16" s="1"/>
  <c r="D2101" i="28" l="1"/>
  <c r="C2101" i="28"/>
  <c r="E2101" i="28" s="1"/>
  <c r="K2103" i="28"/>
  <c r="A2102" i="28"/>
  <c r="D2950" i="22"/>
  <c r="C2950" i="22"/>
  <c r="E2950" i="22" s="1"/>
  <c r="K2952" i="22"/>
  <c r="A2951" i="22"/>
  <c r="D8679" i="9"/>
  <c r="C8679" i="9"/>
  <c r="E8679" i="9" s="1"/>
  <c r="K8681" i="9"/>
  <c r="A8680" i="9"/>
  <c r="D3619" i="31"/>
  <c r="C3619" i="31"/>
  <c r="E3619" i="31" s="1"/>
  <c r="K3621" i="31"/>
  <c r="A3620" i="31"/>
  <c r="D3066" i="30"/>
  <c r="C3066" i="30"/>
  <c r="E3066" i="30" s="1"/>
  <c r="K3068" i="30"/>
  <c r="A3067" i="30"/>
  <c r="D3377" i="27"/>
  <c r="C3377" i="27"/>
  <c r="E3377" i="27" s="1"/>
  <c r="K3379" i="27"/>
  <c r="A3378" i="27"/>
  <c r="D2101" i="23"/>
  <c r="C2101" i="23"/>
  <c r="E2101" i="23" s="1"/>
  <c r="K2103" i="23"/>
  <c r="A2102" i="23"/>
  <c r="D4130" i="25"/>
  <c r="C4130" i="25"/>
  <c r="E4130" i="25" s="1"/>
  <c r="K4132" i="25"/>
  <c r="A4131" i="25"/>
  <c r="C4244" i="19"/>
  <c r="E4244" i="19" s="1"/>
  <c r="D4244" i="19"/>
  <c r="K4246" i="19"/>
  <c r="A4245" i="19"/>
  <c r="D4324" i="29"/>
  <c r="C4324" i="29"/>
  <c r="E4324" i="29" s="1"/>
  <c r="K4326" i="29"/>
  <c r="A4325" i="29"/>
  <c r="D5711" i="17"/>
  <c r="C5711" i="17"/>
  <c r="E5711" i="17" s="1"/>
  <c r="K5713" i="17"/>
  <c r="A5712" i="17"/>
  <c r="D2095" i="16"/>
  <c r="C2095" i="16"/>
  <c r="E2095" i="16" s="1"/>
  <c r="K2097" i="16"/>
  <c r="A2096" i="16"/>
  <c r="C2102" i="28" l="1"/>
  <c r="E2102" i="28" s="1"/>
  <c r="D2102" i="28"/>
  <c r="K2104" i="28"/>
  <c r="A2103" i="28"/>
  <c r="D2951" i="22"/>
  <c r="C2951" i="22"/>
  <c r="E2951" i="22" s="1"/>
  <c r="K2953" i="22"/>
  <c r="A2952" i="22"/>
  <c r="D8680" i="9"/>
  <c r="C8680" i="9"/>
  <c r="E8680" i="9" s="1"/>
  <c r="K8682" i="9"/>
  <c r="A8681" i="9"/>
  <c r="D3620" i="31"/>
  <c r="C3620" i="31"/>
  <c r="E3620" i="31" s="1"/>
  <c r="A3621" i="31"/>
  <c r="K3622" i="31"/>
  <c r="D3067" i="30"/>
  <c r="C3067" i="30"/>
  <c r="E3067" i="30" s="1"/>
  <c r="K3069" i="30"/>
  <c r="A3068" i="30"/>
  <c r="D3378" i="27"/>
  <c r="C3378" i="27"/>
  <c r="E3378" i="27" s="1"/>
  <c r="K3380" i="27"/>
  <c r="A3379" i="27"/>
  <c r="C2102" i="23"/>
  <c r="E2102" i="23" s="1"/>
  <c r="D2102" i="23"/>
  <c r="K2104" i="23"/>
  <c r="A2103" i="23"/>
  <c r="C4131" i="25"/>
  <c r="E4131" i="25" s="1"/>
  <c r="D4131" i="25"/>
  <c r="K4133" i="25"/>
  <c r="A4132" i="25"/>
  <c r="C4245" i="19"/>
  <c r="E4245" i="19" s="1"/>
  <c r="D4245" i="19"/>
  <c r="K4247" i="19"/>
  <c r="A4246" i="19"/>
  <c r="D4325" i="29"/>
  <c r="C4325" i="29"/>
  <c r="E4325" i="29" s="1"/>
  <c r="K4327" i="29"/>
  <c r="A4326" i="29"/>
  <c r="D5712" i="17"/>
  <c r="C5712" i="17"/>
  <c r="E5712" i="17" s="1"/>
  <c r="K5714" i="17"/>
  <c r="A5713" i="17"/>
  <c r="D2096" i="16"/>
  <c r="C2096" i="16"/>
  <c r="E2096" i="16" s="1"/>
  <c r="K2098" i="16"/>
  <c r="A2097" i="16"/>
  <c r="D2103" i="28" l="1"/>
  <c r="C2103" i="28"/>
  <c r="E2103" i="28" s="1"/>
  <c r="A2104" i="28"/>
  <c r="K2105" i="28"/>
  <c r="D2952" i="22"/>
  <c r="C2952" i="22"/>
  <c r="E2952" i="22" s="1"/>
  <c r="K2954" i="22"/>
  <c r="A2953" i="22"/>
  <c r="D8681" i="9"/>
  <c r="C8681" i="9"/>
  <c r="E8681" i="9" s="1"/>
  <c r="K8683" i="9"/>
  <c r="A8682" i="9"/>
  <c r="K3623" i="31"/>
  <c r="A3622" i="31"/>
  <c r="C3621" i="31"/>
  <c r="E3621" i="31" s="1"/>
  <c r="D3621" i="31"/>
  <c r="C3068" i="30"/>
  <c r="E3068" i="30" s="1"/>
  <c r="D3068" i="30"/>
  <c r="K3070" i="30"/>
  <c r="A3069" i="30"/>
  <c r="D3379" i="27"/>
  <c r="C3379" i="27"/>
  <c r="E3379" i="27" s="1"/>
  <c r="K3381" i="27"/>
  <c r="A3380" i="27"/>
  <c r="D2103" i="23"/>
  <c r="C2103" i="23"/>
  <c r="E2103" i="23" s="1"/>
  <c r="K2105" i="23"/>
  <c r="A2104" i="23"/>
  <c r="A4133" i="25"/>
  <c r="K4134" i="25"/>
  <c r="C4132" i="25"/>
  <c r="E4132" i="25" s="1"/>
  <c r="D4132" i="25"/>
  <c r="C4246" i="19"/>
  <c r="E4246" i="19" s="1"/>
  <c r="D4246" i="19"/>
  <c r="K4248" i="19"/>
  <c r="A4247" i="19"/>
  <c r="D4326" i="29"/>
  <c r="C4326" i="29"/>
  <c r="E4326" i="29" s="1"/>
  <c r="K4328" i="29"/>
  <c r="A4327" i="29"/>
  <c r="D5713" i="17"/>
  <c r="C5713" i="17"/>
  <c r="E5713" i="17" s="1"/>
  <c r="K5715" i="17"/>
  <c r="A5714" i="17"/>
  <c r="D2097" i="16"/>
  <c r="C2097" i="16"/>
  <c r="E2097" i="16" s="1"/>
  <c r="K2099" i="16"/>
  <c r="A2098" i="16"/>
  <c r="K2106" i="28" l="1"/>
  <c r="A2105" i="28"/>
  <c r="D2104" i="28"/>
  <c r="C2104" i="28"/>
  <c r="E2104" i="28" s="1"/>
  <c r="D2953" i="22"/>
  <c r="C2953" i="22"/>
  <c r="E2953" i="22" s="1"/>
  <c r="K2955" i="22"/>
  <c r="A2954" i="22"/>
  <c r="D8682" i="9"/>
  <c r="C8682" i="9"/>
  <c r="E8682" i="9" s="1"/>
  <c r="K8684" i="9"/>
  <c r="A8683" i="9"/>
  <c r="D3622" i="31"/>
  <c r="C3622" i="31"/>
  <c r="E3622" i="31" s="1"/>
  <c r="A3623" i="31"/>
  <c r="K3624" i="31"/>
  <c r="D3069" i="30"/>
  <c r="C3069" i="30"/>
  <c r="E3069" i="30" s="1"/>
  <c r="K3071" i="30"/>
  <c r="A3070" i="30"/>
  <c r="D3380" i="27"/>
  <c r="C3380" i="27"/>
  <c r="E3380" i="27" s="1"/>
  <c r="K3382" i="27"/>
  <c r="A3381" i="27"/>
  <c r="D2104" i="23"/>
  <c r="C2104" i="23"/>
  <c r="E2104" i="23" s="1"/>
  <c r="K2106" i="23"/>
  <c r="A2105" i="23"/>
  <c r="K4135" i="25"/>
  <c r="A4134" i="25"/>
  <c r="C4133" i="25"/>
  <c r="E4133" i="25" s="1"/>
  <c r="D4133" i="25"/>
  <c r="C4247" i="19"/>
  <c r="E4247" i="19" s="1"/>
  <c r="D4247" i="19"/>
  <c r="K4249" i="19"/>
  <c r="A4248" i="19"/>
  <c r="C4327" i="29"/>
  <c r="E4327" i="29" s="1"/>
  <c r="D4327" i="29"/>
  <c r="K4329" i="29"/>
  <c r="A4328" i="29"/>
  <c r="K5716" i="17"/>
  <c r="A5715" i="17"/>
  <c r="D5714" i="17"/>
  <c r="C5714" i="17"/>
  <c r="E5714" i="17" s="1"/>
  <c r="D2098" i="16"/>
  <c r="C2098" i="16"/>
  <c r="E2098" i="16" s="1"/>
  <c r="K2100" i="16"/>
  <c r="A2099" i="16"/>
  <c r="D2105" i="28" l="1"/>
  <c r="C2105" i="28"/>
  <c r="E2105" i="28" s="1"/>
  <c r="K2107" i="28"/>
  <c r="A2106" i="28"/>
  <c r="D2954" i="22"/>
  <c r="C2954" i="22"/>
  <c r="E2954" i="22" s="1"/>
  <c r="K2956" i="22"/>
  <c r="A2955" i="22"/>
  <c r="D8683" i="9"/>
  <c r="C8683" i="9"/>
  <c r="E8683" i="9" s="1"/>
  <c r="K8685" i="9"/>
  <c r="A8684" i="9"/>
  <c r="A3624" i="31"/>
  <c r="K3625" i="31"/>
  <c r="D3623" i="31"/>
  <c r="C3623" i="31"/>
  <c r="E3623" i="31" s="1"/>
  <c r="D3070" i="30"/>
  <c r="C3070" i="30"/>
  <c r="E3070" i="30" s="1"/>
  <c r="K3072" i="30"/>
  <c r="A3071" i="30"/>
  <c r="D3381" i="27"/>
  <c r="C3381" i="27"/>
  <c r="E3381" i="27" s="1"/>
  <c r="K3383" i="27"/>
  <c r="A3382" i="27"/>
  <c r="D2105" i="23"/>
  <c r="C2105" i="23"/>
  <c r="E2105" i="23" s="1"/>
  <c r="K2107" i="23"/>
  <c r="A2106" i="23"/>
  <c r="D4134" i="25"/>
  <c r="C4134" i="25"/>
  <c r="E4134" i="25" s="1"/>
  <c r="K4136" i="25"/>
  <c r="A4135" i="25"/>
  <c r="C4248" i="19"/>
  <c r="E4248" i="19" s="1"/>
  <c r="D4248" i="19"/>
  <c r="K4250" i="19"/>
  <c r="A4249" i="19"/>
  <c r="D4328" i="29"/>
  <c r="C4328" i="29"/>
  <c r="E4328" i="29" s="1"/>
  <c r="K4330" i="29"/>
  <c r="A4329" i="29"/>
  <c r="D5715" i="17"/>
  <c r="C5715" i="17"/>
  <c r="E5715" i="17" s="1"/>
  <c r="K5717" i="17"/>
  <c r="A5716" i="17"/>
  <c r="K2101" i="16"/>
  <c r="A2100" i="16"/>
  <c r="D2099" i="16"/>
  <c r="C2099" i="16"/>
  <c r="E2099" i="16" s="1"/>
  <c r="C2106" i="28" l="1"/>
  <c r="E2106" i="28" s="1"/>
  <c r="D2106" i="28"/>
  <c r="K2108" i="28"/>
  <c r="A2107" i="28"/>
  <c r="D2955" i="22"/>
  <c r="C2955" i="22"/>
  <c r="E2955" i="22" s="1"/>
  <c r="K2957" i="22"/>
  <c r="A2956" i="22"/>
  <c r="D8684" i="9"/>
  <c r="C8684" i="9"/>
  <c r="E8684" i="9" s="1"/>
  <c r="K8686" i="9"/>
  <c r="A8685" i="9"/>
  <c r="K3626" i="31"/>
  <c r="A3625" i="31"/>
  <c r="D3624" i="31"/>
  <c r="C3624" i="31"/>
  <c r="E3624" i="31" s="1"/>
  <c r="D3071" i="30"/>
  <c r="C3071" i="30"/>
  <c r="E3071" i="30" s="1"/>
  <c r="K3073" i="30"/>
  <c r="A3072" i="30"/>
  <c r="D3382" i="27"/>
  <c r="C3382" i="27"/>
  <c r="E3382" i="27" s="1"/>
  <c r="K3384" i="27"/>
  <c r="A3383" i="27"/>
  <c r="C2106" i="23"/>
  <c r="E2106" i="23" s="1"/>
  <c r="D2106" i="23"/>
  <c r="K2108" i="23"/>
  <c r="A2107" i="23"/>
  <c r="K4137" i="25"/>
  <c r="A4136" i="25"/>
  <c r="C4135" i="25"/>
  <c r="E4135" i="25" s="1"/>
  <c r="D4135" i="25"/>
  <c r="C4249" i="19"/>
  <c r="E4249" i="19" s="1"/>
  <c r="D4249" i="19"/>
  <c r="K4251" i="19"/>
  <c r="A4250" i="19"/>
  <c r="D4329" i="29"/>
  <c r="C4329" i="29"/>
  <c r="E4329" i="29" s="1"/>
  <c r="K4331" i="29"/>
  <c r="A4330" i="29"/>
  <c r="K5718" i="17"/>
  <c r="A5717" i="17"/>
  <c r="D5716" i="17"/>
  <c r="C5716" i="17"/>
  <c r="E5716" i="17" s="1"/>
  <c r="D2100" i="16"/>
  <c r="C2100" i="16"/>
  <c r="E2100" i="16" s="1"/>
  <c r="K2102" i="16"/>
  <c r="A2101" i="16"/>
  <c r="D2107" i="28" l="1"/>
  <c r="C2107" i="28"/>
  <c r="E2107" i="28" s="1"/>
  <c r="K2109" i="28"/>
  <c r="A2108" i="28"/>
  <c r="D2956" i="22"/>
  <c r="C2956" i="22"/>
  <c r="E2956" i="22" s="1"/>
  <c r="K2958" i="22"/>
  <c r="A2957" i="22"/>
  <c r="D8685" i="9"/>
  <c r="C8685" i="9"/>
  <c r="E8685" i="9" s="1"/>
  <c r="K8687" i="9"/>
  <c r="A8686" i="9"/>
  <c r="C3625" i="31"/>
  <c r="E3625" i="31" s="1"/>
  <c r="D3625" i="31"/>
  <c r="A3626" i="31"/>
  <c r="K3627" i="31"/>
  <c r="C3072" i="30"/>
  <c r="E3072" i="30" s="1"/>
  <c r="D3072" i="30"/>
  <c r="K3074" i="30"/>
  <c r="A3073" i="30"/>
  <c r="D3383" i="27"/>
  <c r="C3383" i="27"/>
  <c r="E3383" i="27" s="1"/>
  <c r="K3385" i="27"/>
  <c r="A3384" i="27"/>
  <c r="D2107" i="23"/>
  <c r="C2107" i="23"/>
  <c r="E2107" i="23" s="1"/>
  <c r="K2109" i="23"/>
  <c r="A2108" i="23"/>
  <c r="C4136" i="25"/>
  <c r="E4136" i="25" s="1"/>
  <c r="D4136" i="25"/>
  <c r="K4138" i="25"/>
  <c r="A4137" i="25"/>
  <c r="C4250" i="19"/>
  <c r="E4250" i="19" s="1"/>
  <c r="D4250" i="19"/>
  <c r="K4252" i="19"/>
  <c r="A4251" i="19"/>
  <c r="D4330" i="29"/>
  <c r="C4330" i="29"/>
  <c r="E4330" i="29" s="1"/>
  <c r="K4332" i="29"/>
  <c r="A4331" i="29"/>
  <c r="D5717" i="17"/>
  <c r="C5717" i="17"/>
  <c r="E5717" i="17" s="1"/>
  <c r="K5719" i="17"/>
  <c r="A5718" i="17"/>
  <c r="K2103" i="16"/>
  <c r="A2102" i="16"/>
  <c r="D2101" i="16"/>
  <c r="C2101" i="16"/>
  <c r="E2101" i="16" s="1"/>
  <c r="D2108" i="28" l="1"/>
  <c r="C2108" i="28"/>
  <c r="E2108" i="28" s="1"/>
  <c r="K2110" i="28"/>
  <c r="A2109" i="28"/>
  <c r="D2957" i="22"/>
  <c r="C2957" i="22"/>
  <c r="E2957" i="22" s="1"/>
  <c r="K2959" i="22"/>
  <c r="A2958" i="22"/>
  <c r="D8686" i="9"/>
  <c r="C8686" i="9"/>
  <c r="E8686" i="9" s="1"/>
  <c r="K8688" i="9"/>
  <c r="A8687" i="9"/>
  <c r="A3627" i="31"/>
  <c r="K3628" i="31"/>
  <c r="D3626" i="31"/>
  <c r="C3626" i="31"/>
  <c r="E3626" i="31" s="1"/>
  <c r="D3073" i="30"/>
  <c r="C3073" i="30"/>
  <c r="E3073" i="30" s="1"/>
  <c r="K3075" i="30"/>
  <c r="A3074" i="30"/>
  <c r="D3384" i="27"/>
  <c r="C3384" i="27"/>
  <c r="E3384" i="27" s="1"/>
  <c r="K3386" i="27"/>
  <c r="A3385" i="27"/>
  <c r="D2108" i="23"/>
  <c r="C2108" i="23"/>
  <c r="E2108" i="23" s="1"/>
  <c r="K2110" i="23"/>
  <c r="A2109" i="23"/>
  <c r="D4137" i="25"/>
  <c r="C4137" i="25"/>
  <c r="E4137" i="25" s="1"/>
  <c r="A4138" i="25"/>
  <c r="K4139" i="25"/>
  <c r="C4251" i="19"/>
  <c r="E4251" i="19" s="1"/>
  <c r="D4251" i="19"/>
  <c r="K4253" i="19"/>
  <c r="A4252" i="19"/>
  <c r="C4331" i="29"/>
  <c r="E4331" i="29" s="1"/>
  <c r="D4331" i="29"/>
  <c r="K4333" i="29"/>
  <c r="A4332" i="29"/>
  <c r="D5718" i="17"/>
  <c r="C5718" i="17"/>
  <c r="E5718" i="17" s="1"/>
  <c r="K5720" i="17"/>
  <c r="A5719" i="17"/>
  <c r="D2102" i="16"/>
  <c r="C2102" i="16"/>
  <c r="E2102" i="16" s="1"/>
  <c r="K2104" i="16"/>
  <c r="A2103" i="16"/>
  <c r="D2109" i="28" l="1"/>
  <c r="C2109" i="28"/>
  <c r="E2109" i="28" s="1"/>
  <c r="K2111" i="28"/>
  <c r="A2110" i="28"/>
  <c r="D2958" i="22"/>
  <c r="C2958" i="22"/>
  <c r="E2958" i="22" s="1"/>
  <c r="K2960" i="22"/>
  <c r="A2959" i="22"/>
  <c r="D8687" i="9"/>
  <c r="C8687" i="9"/>
  <c r="E8687" i="9" s="1"/>
  <c r="K8689" i="9"/>
  <c r="A8688" i="9"/>
  <c r="A3628" i="31"/>
  <c r="K3629" i="31"/>
  <c r="D3627" i="31"/>
  <c r="C3627" i="31"/>
  <c r="E3627" i="31" s="1"/>
  <c r="D3074" i="30"/>
  <c r="C3074" i="30"/>
  <c r="E3074" i="30" s="1"/>
  <c r="K3076" i="30"/>
  <c r="A3075" i="30"/>
  <c r="D3385" i="27"/>
  <c r="C3385" i="27"/>
  <c r="E3385" i="27" s="1"/>
  <c r="K3387" i="27"/>
  <c r="A3386" i="27"/>
  <c r="D2109" i="23"/>
  <c r="C2109" i="23"/>
  <c r="E2109" i="23" s="1"/>
  <c r="K2111" i="23"/>
  <c r="A2110" i="23"/>
  <c r="D4138" i="25"/>
  <c r="C4138" i="25"/>
  <c r="E4138" i="25" s="1"/>
  <c r="A4139" i="25"/>
  <c r="K4140" i="25"/>
  <c r="C4252" i="19"/>
  <c r="E4252" i="19" s="1"/>
  <c r="D4252" i="19"/>
  <c r="K4254" i="19"/>
  <c r="A4253" i="19"/>
  <c r="D4332" i="29"/>
  <c r="C4332" i="29"/>
  <c r="E4332" i="29" s="1"/>
  <c r="K4334" i="29"/>
  <c r="A4333" i="29"/>
  <c r="K5721" i="17"/>
  <c r="A5720" i="17"/>
  <c r="D5719" i="17"/>
  <c r="C5719" i="17"/>
  <c r="E5719" i="17" s="1"/>
  <c r="D2103" i="16"/>
  <c r="C2103" i="16"/>
  <c r="E2103" i="16" s="1"/>
  <c r="K2105" i="16"/>
  <c r="A2104" i="16"/>
  <c r="C2110" i="28" l="1"/>
  <c r="E2110" i="28" s="1"/>
  <c r="D2110" i="28"/>
  <c r="K2112" i="28"/>
  <c r="A2111" i="28"/>
  <c r="D2959" i="22"/>
  <c r="C2959" i="22"/>
  <c r="E2959" i="22" s="1"/>
  <c r="K2961" i="22"/>
  <c r="A2960" i="22"/>
  <c r="D8688" i="9"/>
  <c r="C8688" i="9"/>
  <c r="E8688" i="9" s="1"/>
  <c r="K8690" i="9"/>
  <c r="A8689" i="9"/>
  <c r="K3630" i="31"/>
  <c r="A3629" i="31"/>
  <c r="D3628" i="31"/>
  <c r="C3628" i="31"/>
  <c r="E3628" i="31" s="1"/>
  <c r="D3075" i="30"/>
  <c r="C3075" i="30"/>
  <c r="E3075" i="30" s="1"/>
  <c r="K3077" i="30"/>
  <c r="A3076" i="30"/>
  <c r="D3386" i="27"/>
  <c r="C3386" i="27"/>
  <c r="E3386" i="27" s="1"/>
  <c r="K3388" i="27"/>
  <c r="A3387" i="27"/>
  <c r="C2110" i="23"/>
  <c r="E2110" i="23" s="1"/>
  <c r="D2110" i="23"/>
  <c r="K2112" i="23"/>
  <c r="A2111" i="23"/>
  <c r="A4140" i="25"/>
  <c r="K4141" i="25"/>
  <c r="C4139" i="25"/>
  <c r="E4139" i="25" s="1"/>
  <c r="D4139" i="25"/>
  <c r="D4253" i="19"/>
  <c r="C4253" i="19"/>
  <c r="E4253" i="19" s="1"/>
  <c r="A4254" i="19"/>
  <c r="K4255" i="19"/>
  <c r="D4333" i="29"/>
  <c r="C4333" i="29"/>
  <c r="E4333" i="29" s="1"/>
  <c r="K4335" i="29"/>
  <c r="A4334" i="29"/>
  <c r="D5720" i="17"/>
  <c r="C5720" i="17"/>
  <c r="E5720" i="17" s="1"/>
  <c r="K5722" i="17"/>
  <c r="A5721" i="17"/>
  <c r="K2106" i="16"/>
  <c r="A2105" i="16"/>
  <c r="D2104" i="16"/>
  <c r="C2104" i="16"/>
  <c r="E2104" i="16" s="1"/>
  <c r="D2111" i="28" l="1"/>
  <c r="C2111" i="28"/>
  <c r="E2111" i="28" s="1"/>
  <c r="K2113" i="28"/>
  <c r="A2112" i="28"/>
  <c r="D2960" i="22"/>
  <c r="C2960" i="22"/>
  <c r="E2960" i="22" s="1"/>
  <c r="K2962" i="22"/>
  <c r="A2961" i="22"/>
  <c r="D8689" i="9"/>
  <c r="C8689" i="9"/>
  <c r="E8689" i="9" s="1"/>
  <c r="K8691" i="9"/>
  <c r="A8690" i="9"/>
  <c r="C3629" i="31"/>
  <c r="E3629" i="31" s="1"/>
  <c r="D3629" i="31"/>
  <c r="A3630" i="31"/>
  <c r="K3631" i="31"/>
  <c r="C3076" i="30"/>
  <c r="E3076" i="30" s="1"/>
  <c r="D3076" i="30"/>
  <c r="K3078" i="30"/>
  <c r="A3077" i="30"/>
  <c r="D3387" i="27"/>
  <c r="C3387" i="27"/>
  <c r="E3387" i="27" s="1"/>
  <c r="K3389" i="27"/>
  <c r="A3388" i="27"/>
  <c r="D2111" i="23"/>
  <c r="C2111" i="23"/>
  <c r="E2111" i="23" s="1"/>
  <c r="K2113" i="23"/>
  <c r="A2112" i="23"/>
  <c r="K4142" i="25"/>
  <c r="A4141" i="25"/>
  <c r="C4140" i="25"/>
  <c r="E4140" i="25" s="1"/>
  <c r="D4140" i="25"/>
  <c r="K4256" i="19"/>
  <c r="A4255" i="19"/>
  <c r="C4254" i="19"/>
  <c r="E4254" i="19" s="1"/>
  <c r="D4254" i="19"/>
  <c r="D4334" i="29"/>
  <c r="C4334" i="29"/>
  <c r="E4334" i="29" s="1"/>
  <c r="K4336" i="29"/>
  <c r="A4335" i="29"/>
  <c r="K5723" i="17"/>
  <c r="A5722" i="17"/>
  <c r="D5721" i="17"/>
  <c r="C5721" i="17"/>
  <c r="E5721" i="17" s="1"/>
  <c r="D2105" i="16"/>
  <c r="C2105" i="16"/>
  <c r="E2105" i="16" s="1"/>
  <c r="K2107" i="16"/>
  <c r="A2106" i="16"/>
  <c r="D2112" i="28" l="1"/>
  <c r="C2112" i="28"/>
  <c r="E2112" i="28" s="1"/>
  <c r="K2114" i="28"/>
  <c r="A2113" i="28"/>
  <c r="D2961" i="22"/>
  <c r="C2961" i="22"/>
  <c r="E2961" i="22" s="1"/>
  <c r="K2963" i="22"/>
  <c r="A2962" i="22"/>
  <c r="D8690" i="9"/>
  <c r="C8690" i="9"/>
  <c r="E8690" i="9" s="1"/>
  <c r="K8692" i="9"/>
  <c r="A8691" i="9"/>
  <c r="K3632" i="31"/>
  <c r="A3631" i="31"/>
  <c r="D3630" i="31"/>
  <c r="C3630" i="31"/>
  <c r="E3630" i="31" s="1"/>
  <c r="D3077" i="30"/>
  <c r="C3077" i="30"/>
  <c r="E3077" i="30" s="1"/>
  <c r="K3079" i="30"/>
  <c r="A3078" i="30"/>
  <c r="D3388" i="27"/>
  <c r="C3388" i="27"/>
  <c r="E3388" i="27" s="1"/>
  <c r="K3390" i="27"/>
  <c r="A3389" i="27"/>
  <c r="D2112" i="23"/>
  <c r="C2112" i="23"/>
  <c r="E2112" i="23" s="1"/>
  <c r="K2114" i="23"/>
  <c r="A2113" i="23"/>
  <c r="C4141" i="25"/>
  <c r="E4141" i="25" s="1"/>
  <c r="D4141" i="25"/>
  <c r="K4143" i="25"/>
  <c r="A4142" i="25"/>
  <c r="D4255" i="19"/>
  <c r="C4255" i="19"/>
  <c r="E4255" i="19" s="1"/>
  <c r="A4256" i="19"/>
  <c r="K4257" i="19"/>
  <c r="C4335" i="29"/>
  <c r="E4335" i="29" s="1"/>
  <c r="D4335" i="29"/>
  <c r="K4337" i="29"/>
  <c r="A4336" i="29"/>
  <c r="D5722" i="17"/>
  <c r="C5722" i="17"/>
  <c r="E5722" i="17" s="1"/>
  <c r="K5724" i="17"/>
  <c r="A5723" i="17"/>
  <c r="K2108" i="16"/>
  <c r="A2107" i="16"/>
  <c r="D2106" i="16"/>
  <c r="C2106" i="16"/>
  <c r="E2106" i="16" s="1"/>
  <c r="D2113" i="28" l="1"/>
  <c r="C2113" i="28"/>
  <c r="E2113" i="28" s="1"/>
  <c r="K2115" i="28"/>
  <c r="A2114" i="28"/>
  <c r="D2962" i="22"/>
  <c r="C2962" i="22"/>
  <c r="E2962" i="22" s="1"/>
  <c r="K2964" i="22"/>
  <c r="A2963" i="22"/>
  <c r="D8691" i="9"/>
  <c r="C8691" i="9"/>
  <c r="E8691" i="9" s="1"/>
  <c r="K8693" i="9"/>
  <c r="A8692" i="9"/>
  <c r="D3631" i="31"/>
  <c r="C3631" i="31"/>
  <c r="E3631" i="31" s="1"/>
  <c r="K3633" i="31"/>
  <c r="A3632" i="31"/>
  <c r="D3078" i="30"/>
  <c r="C3078" i="30"/>
  <c r="E3078" i="30" s="1"/>
  <c r="K3080" i="30"/>
  <c r="A3079" i="30"/>
  <c r="D3389" i="27"/>
  <c r="C3389" i="27"/>
  <c r="E3389" i="27" s="1"/>
  <c r="K3391" i="27"/>
  <c r="A3390" i="27"/>
  <c r="D2113" i="23"/>
  <c r="C2113" i="23"/>
  <c r="E2113" i="23" s="1"/>
  <c r="K2115" i="23"/>
  <c r="A2114" i="23"/>
  <c r="D4142" i="25"/>
  <c r="C4142" i="25"/>
  <c r="E4142" i="25" s="1"/>
  <c r="K4144" i="25"/>
  <c r="A4143" i="25"/>
  <c r="K4258" i="19"/>
  <c r="A4257" i="19"/>
  <c r="C4256" i="19"/>
  <c r="E4256" i="19" s="1"/>
  <c r="D4256" i="19"/>
  <c r="D4336" i="29"/>
  <c r="C4336" i="29"/>
  <c r="E4336" i="29" s="1"/>
  <c r="K4338" i="29"/>
  <c r="A4337" i="29"/>
  <c r="D5723" i="17"/>
  <c r="C5723" i="17"/>
  <c r="E5723" i="17" s="1"/>
  <c r="K5725" i="17"/>
  <c r="A5724" i="17"/>
  <c r="D2107" i="16"/>
  <c r="C2107" i="16"/>
  <c r="E2107" i="16" s="1"/>
  <c r="K2109" i="16"/>
  <c r="A2108" i="16"/>
  <c r="C2114" i="28" l="1"/>
  <c r="E2114" i="28" s="1"/>
  <c r="D2114" i="28"/>
  <c r="K2116" i="28"/>
  <c r="A2115" i="28"/>
  <c r="D2963" i="22"/>
  <c r="C2963" i="22"/>
  <c r="E2963" i="22" s="1"/>
  <c r="K2965" i="22"/>
  <c r="A2964" i="22"/>
  <c r="D8692" i="9"/>
  <c r="C8692" i="9"/>
  <c r="E8692" i="9" s="1"/>
  <c r="K8694" i="9"/>
  <c r="A8693" i="9"/>
  <c r="C3632" i="31"/>
  <c r="E3632" i="31" s="1"/>
  <c r="D3632" i="31"/>
  <c r="K3634" i="31"/>
  <c r="A3633" i="31"/>
  <c r="D3079" i="30"/>
  <c r="C3079" i="30"/>
  <c r="E3079" i="30" s="1"/>
  <c r="K3081" i="30"/>
  <c r="A3080" i="30"/>
  <c r="D3390" i="27"/>
  <c r="C3390" i="27"/>
  <c r="E3390" i="27" s="1"/>
  <c r="K3392" i="27"/>
  <c r="A3391" i="27"/>
  <c r="C2114" i="23"/>
  <c r="E2114" i="23" s="1"/>
  <c r="D2114" i="23"/>
  <c r="K2116" i="23"/>
  <c r="A2115" i="23"/>
  <c r="C4143" i="25"/>
  <c r="E4143" i="25" s="1"/>
  <c r="D4143" i="25"/>
  <c r="K4145" i="25"/>
  <c r="A4144" i="25"/>
  <c r="D4257" i="19"/>
  <c r="C4257" i="19"/>
  <c r="E4257" i="19" s="1"/>
  <c r="A4258" i="19"/>
  <c r="K4259" i="19"/>
  <c r="D4337" i="29"/>
  <c r="C4337" i="29"/>
  <c r="E4337" i="29" s="1"/>
  <c r="K4339" i="29"/>
  <c r="A4338" i="29"/>
  <c r="D5724" i="17"/>
  <c r="C5724" i="17"/>
  <c r="E5724" i="17" s="1"/>
  <c r="K5726" i="17"/>
  <c r="A5725" i="17"/>
  <c r="K2110" i="16"/>
  <c r="A2109" i="16"/>
  <c r="D2108" i="16"/>
  <c r="C2108" i="16"/>
  <c r="E2108" i="16" s="1"/>
  <c r="D2115" i="28" l="1"/>
  <c r="C2115" i="28"/>
  <c r="E2115" i="28" s="1"/>
  <c r="K2117" i="28"/>
  <c r="A2116" i="28"/>
  <c r="D2964" i="22"/>
  <c r="C2964" i="22"/>
  <c r="E2964" i="22" s="1"/>
  <c r="K2966" i="22"/>
  <c r="A2965" i="22"/>
  <c r="D8693" i="9"/>
  <c r="C8693" i="9"/>
  <c r="E8693" i="9" s="1"/>
  <c r="K8695" i="9"/>
  <c r="A8694" i="9"/>
  <c r="C3633" i="31"/>
  <c r="E3633" i="31" s="1"/>
  <c r="D3633" i="31"/>
  <c r="A3634" i="31"/>
  <c r="K3635" i="31"/>
  <c r="C3080" i="30"/>
  <c r="E3080" i="30" s="1"/>
  <c r="D3080" i="30"/>
  <c r="K3082" i="30"/>
  <c r="A3081" i="30"/>
  <c r="D3391" i="27"/>
  <c r="C3391" i="27"/>
  <c r="E3391" i="27" s="1"/>
  <c r="K3393" i="27"/>
  <c r="A3392" i="27"/>
  <c r="D2115" i="23"/>
  <c r="C2115" i="23"/>
  <c r="E2115" i="23" s="1"/>
  <c r="K2117" i="23"/>
  <c r="A2116" i="23"/>
  <c r="C4144" i="25"/>
  <c r="E4144" i="25" s="1"/>
  <c r="D4144" i="25"/>
  <c r="K4146" i="25"/>
  <c r="A4145" i="25"/>
  <c r="K4260" i="19"/>
  <c r="A4259" i="19"/>
  <c r="C4258" i="19"/>
  <c r="E4258" i="19" s="1"/>
  <c r="D4258" i="19"/>
  <c r="D4338" i="29"/>
  <c r="C4338" i="29"/>
  <c r="E4338" i="29" s="1"/>
  <c r="K4340" i="29"/>
  <c r="A4339" i="29"/>
  <c r="K5727" i="17"/>
  <c r="A5726" i="17"/>
  <c r="D5725" i="17"/>
  <c r="C5725" i="17"/>
  <c r="E5725" i="17" s="1"/>
  <c r="D2109" i="16"/>
  <c r="C2109" i="16"/>
  <c r="E2109" i="16" s="1"/>
  <c r="K2111" i="16"/>
  <c r="A2110" i="16"/>
  <c r="D2116" i="28" l="1"/>
  <c r="C2116" i="28"/>
  <c r="E2116" i="28" s="1"/>
  <c r="K2118" i="28"/>
  <c r="A2117" i="28"/>
  <c r="D2965" i="22"/>
  <c r="C2965" i="22"/>
  <c r="E2965" i="22" s="1"/>
  <c r="K2967" i="22"/>
  <c r="A2966" i="22"/>
  <c r="D8694" i="9"/>
  <c r="C8694" i="9"/>
  <c r="E8694" i="9" s="1"/>
  <c r="K8696" i="9"/>
  <c r="A8695" i="9"/>
  <c r="K3636" i="31"/>
  <c r="A3635" i="31"/>
  <c r="D3634" i="31"/>
  <c r="C3634" i="31"/>
  <c r="E3634" i="31" s="1"/>
  <c r="D3081" i="30"/>
  <c r="C3081" i="30"/>
  <c r="E3081" i="30" s="1"/>
  <c r="K3083" i="30"/>
  <c r="A3082" i="30"/>
  <c r="D3392" i="27"/>
  <c r="C3392" i="27"/>
  <c r="E3392" i="27" s="1"/>
  <c r="K3394" i="27"/>
  <c r="A3393" i="27"/>
  <c r="D2116" i="23"/>
  <c r="C2116" i="23"/>
  <c r="E2116" i="23" s="1"/>
  <c r="K2118" i="23"/>
  <c r="A2117" i="23"/>
  <c r="C4145" i="25"/>
  <c r="E4145" i="25" s="1"/>
  <c r="D4145" i="25"/>
  <c r="K4147" i="25"/>
  <c r="A4146" i="25"/>
  <c r="C4259" i="19"/>
  <c r="E4259" i="19" s="1"/>
  <c r="D4259" i="19"/>
  <c r="K4261" i="19"/>
  <c r="A4260" i="19"/>
  <c r="C4339" i="29"/>
  <c r="E4339" i="29" s="1"/>
  <c r="D4339" i="29"/>
  <c r="K4341" i="29"/>
  <c r="A4340" i="29"/>
  <c r="D5726" i="17"/>
  <c r="C5726" i="17"/>
  <c r="E5726" i="17" s="1"/>
  <c r="K5728" i="17"/>
  <c r="A5727" i="17"/>
  <c r="K2112" i="16"/>
  <c r="A2111" i="16"/>
  <c r="D2110" i="16"/>
  <c r="C2110" i="16"/>
  <c r="E2110" i="16" s="1"/>
  <c r="D2117" i="28" l="1"/>
  <c r="C2117" i="28"/>
  <c r="E2117" i="28" s="1"/>
  <c r="K2119" i="28"/>
  <c r="A2118" i="28"/>
  <c r="D2966" i="22"/>
  <c r="C2966" i="22"/>
  <c r="E2966" i="22" s="1"/>
  <c r="K2968" i="22"/>
  <c r="A2967" i="22"/>
  <c r="D8695" i="9"/>
  <c r="C8695" i="9"/>
  <c r="E8695" i="9" s="1"/>
  <c r="K8697" i="9"/>
  <c r="A8696" i="9"/>
  <c r="D3635" i="31"/>
  <c r="C3635" i="31"/>
  <c r="E3635" i="31" s="1"/>
  <c r="K3637" i="31"/>
  <c r="A3636" i="31"/>
  <c r="D3082" i="30"/>
  <c r="C3082" i="30"/>
  <c r="E3082" i="30" s="1"/>
  <c r="K3084" i="30"/>
  <c r="A3083" i="30"/>
  <c r="D3393" i="27"/>
  <c r="C3393" i="27"/>
  <c r="E3393" i="27" s="1"/>
  <c r="K3395" i="27"/>
  <c r="A3394" i="27"/>
  <c r="D2117" i="23"/>
  <c r="C2117" i="23"/>
  <c r="E2117" i="23" s="1"/>
  <c r="K2119" i="23"/>
  <c r="A2118" i="23"/>
  <c r="A4147" i="25"/>
  <c r="K4148" i="25"/>
  <c r="C4146" i="25"/>
  <c r="E4146" i="25" s="1"/>
  <c r="D4146" i="25"/>
  <c r="C4260" i="19"/>
  <c r="E4260" i="19" s="1"/>
  <c r="D4260" i="19"/>
  <c r="K4262" i="19"/>
  <c r="A4261" i="19"/>
  <c r="D4340" i="29"/>
  <c r="C4340" i="29"/>
  <c r="E4340" i="29" s="1"/>
  <c r="K4342" i="29"/>
  <c r="A4341" i="29"/>
  <c r="D5727" i="17"/>
  <c r="C5727" i="17"/>
  <c r="E5727" i="17" s="1"/>
  <c r="K5729" i="17"/>
  <c r="A5728" i="17"/>
  <c r="D2111" i="16"/>
  <c r="C2111" i="16"/>
  <c r="E2111" i="16" s="1"/>
  <c r="K2113" i="16"/>
  <c r="A2112" i="16"/>
  <c r="C2118" i="28" l="1"/>
  <c r="E2118" i="28" s="1"/>
  <c r="D2118" i="28"/>
  <c r="K2120" i="28"/>
  <c r="A2119" i="28"/>
  <c r="D2967" i="22"/>
  <c r="C2967" i="22"/>
  <c r="E2967" i="22" s="1"/>
  <c r="K2969" i="22"/>
  <c r="A2968" i="22"/>
  <c r="D8696" i="9"/>
  <c r="C8696" i="9"/>
  <c r="E8696" i="9" s="1"/>
  <c r="K8698" i="9"/>
  <c r="A8697" i="9"/>
  <c r="D3636" i="31"/>
  <c r="C3636" i="31"/>
  <c r="E3636" i="31" s="1"/>
  <c r="A3637" i="31"/>
  <c r="K3638" i="31"/>
  <c r="D3083" i="30"/>
  <c r="C3083" i="30"/>
  <c r="E3083" i="30" s="1"/>
  <c r="K3085" i="30"/>
  <c r="A3084" i="30"/>
  <c r="D3394" i="27"/>
  <c r="C3394" i="27"/>
  <c r="E3394" i="27" s="1"/>
  <c r="K3396" i="27"/>
  <c r="A3395" i="27"/>
  <c r="C2118" i="23"/>
  <c r="E2118" i="23" s="1"/>
  <c r="D2118" i="23"/>
  <c r="K2120" i="23"/>
  <c r="A2119" i="23"/>
  <c r="K4149" i="25"/>
  <c r="A4148" i="25"/>
  <c r="C4147" i="25"/>
  <c r="E4147" i="25" s="1"/>
  <c r="D4147" i="25"/>
  <c r="C4261" i="19"/>
  <c r="E4261" i="19" s="1"/>
  <c r="D4261" i="19"/>
  <c r="K4263" i="19"/>
  <c r="A4262" i="19"/>
  <c r="D4341" i="29"/>
  <c r="C4341" i="29"/>
  <c r="E4341" i="29" s="1"/>
  <c r="K4343" i="29"/>
  <c r="A4342" i="29"/>
  <c r="K5730" i="17"/>
  <c r="A5729" i="17"/>
  <c r="D5728" i="17"/>
  <c r="C5728" i="17"/>
  <c r="E5728" i="17" s="1"/>
  <c r="D2112" i="16"/>
  <c r="C2112" i="16"/>
  <c r="E2112" i="16" s="1"/>
  <c r="K2114" i="16"/>
  <c r="A2113" i="16"/>
  <c r="D2119" i="28" l="1"/>
  <c r="C2119" i="28"/>
  <c r="E2119" i="28" s="1"/>
  <c r="K2121" i="28"/>
  <c r="A2120" i="28"/>
  <c r="D2968" i="22"/>
  <c r="C2968" i="22"/>
  <c r="E2968" i="22" s="1"/>
  <c r="K2970" i="22"/>
  <c r="A2969" i="22"/>
  <c r="D8697" i="9"/>
  <c r="C8697" i="9"/>
  <c r="E8697" i="9" s="1"/>
  <c r="K8699" i="9"/>
  <c r="A8698" i="9"/>
  <c r="K3639" i="31"/>
  <c r="A3638" i="31"/>
  <c r="C3637" i="31"/>
  <c r="E3637" i="31" s="1"/>
  <c r="D3637" i="31"/>
  <c r="C3084" i="30"/>
  <c r="E3084" i="30" s="1"/>
  <c r="D3084" i="30"/>
  <c r="K3086" i="30"/>
  <c r="A3085" i="30"/>
  <c r="D3395" i="27"/>
  <c r="C3395" i="27"/>
  <c r="E3395" i="27" s="1"/>
  <c r="K3397" i="27"/>
  <c r="A3396" i="27"/>
  <c r="D2119" i="23"/>
  <c r="C2119" i="23"/>
  <c r="E2119" i="23" s="1"/>
  <c r="K2121" i="23"/>
  <c r="A2120" i="23"/>
  <c r="C4148" i="25"/>
  <c r="E4148" i="25" s="1"/>
  <c r="D4148" i="25"/>
  <c r="K4150" i="25"/>
  <c r="A4149" i="25"/>
  <c r="C4262" i="19"/>
  <c r="E4262" i="19" s="1"/>
  <c r="D4262" i="19"/>
  <c r="K4264" i="19"/>
  <c r="A4263" i="19"/>
  <c r="D4342" i="29"/>
  <c r="C4342" i="29"/>
  <c r="E4342" i="29" s="1"/>
  <c r="K4344" i="29"/>
  <c r="A4343" i="29"/>
  <c r="D5729" i="17"/>
  <c r="C5729" i="17"/>
  <c r="E5729" i="17" s="1"/>
  <c r="K5731" i="17"/>
  <c r="A5730" i="17"/>
  <c r="D2113" i="16"/>
  <c r="C2113" i="16"/>
  <c r="E2113" i="16" s="1"/>
  <c r="K2115" i="16"/>
  <c r="A2114" i="16"/>
  <c r="D2120" i="28" l="1"/>
  <c r="C2120" i="28"/>
  <c r="E2120" i="28" s="1"/>
  <c r="K2122" i="28"/>
  <c r="A2121" i="28"/>
  <c r="D2969" i="22"/>
  <c r="C2969" i="22"/>
  <c r="E2969" i="22" s="1"/>
  <c r="K2971" i="22"/>
  <c r="A2970" i="22"/>
  <c r="D8698" i="9"/>
  <c r="C8698" i="9"/>
  <c r="E8698" i="9" s="1"/>
  <c r="K8700" i="9"/>
  <c r="A8699" i="9"/>
  <c r="D3638" i="31"/>
  <c r="C3638" i="31"/>
  <c r="E3638" i="31" s="1"/>
  <c r="K3640" i="31"/>
  <c r="A3639" i="31"/>
  <c r="D3085" i="30"/>
  <c r="C3085" i="30"/>
  <c r="E3085" i="30" s="1"/>
  <c r="K3087" i="30"/>
  <c r="A3086" i="30"/>
  <c r="D3396" i="27"/>
  <c r="C3396" i="27"/>
  <c r="E3396" i="27" s="1"/>
  <c r="K3398" i="27"/>
  <c r="A3397" i="27"/>
  <c r="D2120" i="23"/>
  <c r="C2120" i="23"/>
  <c r="E2120" i="23" s="1"/>
  <c r="K2122" i="23"/>
  <c r="A2121" i="23"/>
  <c r="C4149" i="25"/>
  <c r="E4149" i="25" s="1"/>
  <c r="D4149" i="25"/>
  <c r="K4151" i="25"/>
  <c r="A4150" i="25"/>
  <c r="C4263" i="19"/>
  <c r="E4263" i="19" s="1"/>
  <c r="D4263" i="19"/>
  <c r="K4265" i="19"/>
  <c r="A4264" i="19"/>
  <c r="C4343" i="29"/>
  <c r="E4343" i="29" s="1"/>
  <c r="D4343" i="29"/>
  <c r="K4345" i="29"/>
  <c r="A4344" i="29"/>
  <c r="D5730" i="17"/>
  <c r="C5730" i="17"/>
  <c r="E5730" i="17" s="1"/>
  <c r="K5732" i="17"/>
  <c r="A5731" i="17"/>
  <c r="D2114" i="16"/>
  <c r="C2114" i="16"/>
  <c r="E2114" i="16" s="1"/>
  <c r="K2116" i="16"/>
  <c r="A2115" i="16"/>
  <c r="D2121" i="28" l="1"/>
  <c r="C2121" i="28"/>
  <c r="E2121" i="28" s="1"/>
  <c r="K2123" i="28"/>
  <c r="A2122" i="28"/>
  <c r="D2970" i="22"/>
  <c r="C2970" i="22"/>
  <c r="E2970" i="22" s="1"/>
  <c r="K2972" i="22"/>
  <c r="A2971" i="22"/>
  <c r="D8699" i="9"/>
  <c r="C8699" i="9"/>
  <c r="E8699" i="9" s="1"/>
  <c r="K8701" i="9"/>
  <c r="A8700" i="9"/>
  <c r="D3639" i="31"/>
  <c r="C3639" i="31"/>
  <c r="E3639" i="31" s="1"/>
  <c r="K3641" i="31"/>
  <c r="A3640" i="31"/>
  <c r="D3086" i="30"/>
  <c r="C3086" i="30"/>
  <c r="E3086" i="30" s="1"/>
  <c r="K3088" i="30"/>
  <c r="A3087" i="30"/>
  <c r="D3397" i="27"/>
  <c r="C3397" i="27"/>
  <c r="E3397" i="27" s="1"/>
  <c r="K3399" i="27"/>
  <c r="A3398" i="27"/>
  <c r="D2121" i="23"/>
  <c r="C2121" i="23"/>
  <c r="E2121" i="23" s="1"/>
  <c r="K2123" i="23"/>
  <c r="A2122" i="23"/>
  <c r="K4152" i="25"/>
  <c r="A4151" i="25"/>
  <c r="D4150" i="25"/>
  <c r="C4150" i="25"/>
  <c r="E4150" i="25" s="1"/>
  <c r="C4264" i="19"/>
  <c r="E4264" i="19" s="1"/>
  <c r="D4264" i="19"/>
  <c r="K4266" i="19"/>
  <c r="A4265" i="19"/>
  <c r="D4344" i="29"/>
  <c r="C4344" i="29"/>
  <c r="E4344" i="29" s="1"/>
  <c r="K4346" i="29"/>
  <c r="A4345" i="29"/>
  <c r="K5733" i="17"/>
  <c r="A5732" i="17"/>
  <c r="D5731" i="17"/>
  <c r="C5731" i="17"/>
  <c r="E5731" i="17" s="1"/>
  <c r="K2117" i="16"/>
  <c r="A2116" i="16"/>
  <c r="D2115" i="16"/>
  <c r="C2115" i="16"/>
  <c r="E2115" i="16" s="1"/>
  <c r="C2122" i="28" l="1"/>
  <c r="E2122" i="28" s="1"/>
  <c r="D2122" i="28"/>
  <c r="K2124" i="28"/>
  <c r="A2123" i="28"/>
  <c r="D2971" i="22"/>
  <c r="C2971" i="22"/>
  <c r="E2971" i="22" s="1"/>
  <c r="K2973" i="22"/>
  <c r="A2972" i="22"/>
  <c r="D8700" i="9"/>
  <c r="C8700" i="9"/>
  <c r="E8700" i="9" s="1"/>
  <c r="K8702" i="9"/>
  <c r="A8701" i="9"/>
  <c r="D3640" i="31"/>
  <c r="C3640" i="31"/>
  <c r="E3640" i="31" s="1"/>
  <c r="A3641" i="31"/>
  <c r="K3642" i="31"/>
  <c r="D3087" i="30"/>
  <c r="C3087" i="30"/>
  <c r="E3087" i="30" s="1"/>
  <c r="K3089" i="30"/>
  <c r="A3088" i="30"/>
  <c r="D3398" i="27"/>
  <c r="C3398" i="27"/>
  <c r="E3398" i="27" s="1"/>
  <c r="K3400" i="27"/>
  <c r="A3399" i="27"/>
  <c r="C2122" i="23"/>
  <c r="E2122" i="23" s="1"/>
  <c r="D2122" i="23"/>
  <c r="K2124" i="23"/>
  <c r="A2123" i="23"/>
  <c r="D4151" i="25"/>
  <c r="C4151" i="25"/>
  <c r="E4151" i="25" s="1"/>
  <c r="A4152" i="25"/>
  <c r="K4153" i="25"/>
  <c r="C4265" i="19"/>
  <c r="E4265" i="19" s="1"/>
  <c r="D4265" i="19"/>
  <c r="K4267" i="19"/>
  <c r="A4266" i="19"/>
  <c r="D4345" i="29"/>
  <c r="C4345" i="29"/>
  <c r="E4345" i="29" s="1"/>
  <c r="K4347" i="29"/>
  <c r="A4346" i="29"/>
  <c r="D5732" i="17"/>
  <c r="C5732" i="17"/>
  <c r="E5732" i="17" s="1"/>
  <c r="K5734" i="17"/>
  <c r="A5733" i="17"/>
  <c r="D2116" i="16"/>
  <c r="C2116" i="16"/>
  <c r="E2116" i="16" s="1"/>
  <c r="K2118" i="16"/>
  <c r="A2117" i="16"/>
  <c r="D2123" i="28" l="1"/>
  <c r="C2123" i="28"/>
  <c r="E2123" i="28" s="1"/>
  <c r="K2125" i="28"/>
  <c r="A2124" i="28"/>
  <c r="D2972" i="22"/>
  <c r="C2972" i="22"/>
  <c r="E2972" i="22" s="1"/>
  <c r="K2974" i="22"/>
  <c r="A2973" i="22"/>
  <c r="D8701" i="9"/>
  <c r="C8701" i="9"/>
  <c r="E8701" i="9" s="1"/>
  <c r="K8703" i="9"/>
  <c r="A8702" i="9"/>
  <c r="K3643" i="31"/>
  <c r="A3642" i="31"/>
  <c r="C3641" i="31"/>
  <c r="E3641" i="31" s="1"/>
  <c r="D3641" i="31"/>
  <c r="C3088" i="30"/>
  <c r="E3088" i="30" s="1"/>
  <c r="D3088" i="30"/>
  <c r="K3090" i="30"/>
  <c r="A3089" i="30"/>
  <c r="D3399" i="27"/>
  <c r="C3399" i="27"/>
  <c r="E3399" i="27" s="1"/>
  <c r="K3401" i="27"/>
  <c r="A3400" i="27"/>
  <c r="D2123" i="23"/>
  <c r="C2123" i="23"/>
  <c r="E2123" i="23" s="1"/>
  <c r="K2125" i="23"/>
  <c r="A2124" i="23"/>
  <c r="K4154" i="25"/>
  <c r="A4153" i="25"/>
  <c r="C4152" i="25"/>
  <c r="E4152" i="25" s="1"/>
  <c r="D4152" i="25"/>
  <c r="D4266" i="19"/>
  <c r="C4266" i="19"/>
  <c r="E4266" i="19" s="1"/>
  <c r="A4267" i="19"/>
  <c r="K4268" i="19"/>
  <c r="D4346" i="29"/>
  <c r="C4346" i="29"/>
  <c r="E4346" i="29" s="1"/>
  <c r="K4348" i="29"/>
  <c r="A4347" i="29"/>
  <c r="D5733" i="17"/>
  <c r="C5733" i="17"/>
  <c r="E5733" i="17" s="1"/>
  <c r="K5735" i="17"/>
  <c r="A5734" i="17"/>
  <c r="D2117" i="16"/>
  <c r="C2117" i="16"/>
  <c r="E2117" i="16" s="1"/>
  <c r="K2119" i="16"/>
  <c r="A2118" i="16"/>
  <c r="D2124" i="28" l="1"/>
  <c r="C2124" i="28"/>
  <c r="E2124" i="28" s="1"/>
  <c r="K2126" i="28"/>
  <c r="A2125" i="28"/>
  <c r="D2973" i="22"/>
  <c r="C2973" i="22"/>
  <c r="E2973" i="22" s="1"/>
  <c r="K2975" i="22"/>
  <c r="A2974" i="22"/>
  <c r="D8702" i="9"/>
  <c r="C8702" i="9"/>
  <c r="E8702" i="9" s="1"/>
  <c r="K8704" i="9"/>
  <c r="A8703" i="9"/>
  <c r="D3642" i="31"/>
  <c r="C3642" i="31"/>
  <c r="E3642" i="31" s="1"/>
  <c r="K3644" i="31"/>
  <c r="A3643" i="31"/>
  <c r="D3089" i="30"/>
  <c r="C3089" i="30"/>
  <c r="E3089" i="30" s="1"/>
  <c r="K3091" i="30"/>
  <c r="A3090" i="30"/>
  <c r="D3400" i="27"/>
  <c r="C3400" i="27"/>
  <c r="E3400" i="27" s="1"/>
  <c r="K3402" i="27"/>
  <c r="A3401" i="27"/>
  <c r="D2124" i="23"/>
  <c r="C2124" i="23"/>
  <c r="E2124" i="23" s="1"/>
  <c r="K2126" i="23"/>
  <c r="A2125" i="23"/>
  <c r="C4153" i="25"/>
  <c r="E4153" i="25" s="1"/>
  <c r="D4153" i="25"/>
  <c r="K4155" i="25"/>
  <c r="A4154" i="25"/>
  <c r="K4269" i="19"/>
  <c r="A4268" i="19"/>
  <c r="C4267" i="19"/>
  <c r="E4267" i="19" s="1"/>
  <c r="D4267" i="19"/>
  <c r="C4347" i="29"/>
  <c r="E4347" i="29" s="1"/>
  <c r="D4347" i="29"/>
  <c r="K4349" i="29"/>
  <c r="A4348" i="29"/>
  <c r="K5736" i="17"/>
  <c r="A5735" i="17"/>
  <c r="D5734" i="17"/>
  <c r="C5734" i="17"/>
  <c r="E5734" i="17" s="1"/>
  <c r="D2118" i="16"/>
  <c r="C2118" i="16"/>
  <c r="E2118" i="16" s="1"/>
  <c r="K2120" i="16"/>
  <c r="A2119" i="16"/>
  <c r="D2125" i="28" l="1"/>
  <c r="C2125" i="28"/>
  <c r="E2125" i="28" s="1"/>
  <c r="K2127" i="28"/>
  <c r="A2126" i="28"/>
  <c r="D2974" i="22"/>
  <c r="C2974" i="22"/>
  <c r="E2974" i="22" s="1"/>
  <c r="K2976" i="22"/>
  <c r="A2975" i="22"/>
  <c r="D8703" i="9"/>
  <c r="C8703" i="9"/>
  <c r="E8703" i="9" s="1"/>
  <c r="K8705" i="9"/>
  <c r="A8704" i="9"/>
  <c r="D3643" i="31"/>
  <c r="C3643" i="31"/>
  <c r="E3643" i="31" s="1"/>
  <c r="A3644" i="31"/>
  <c r="K3645" i="31"/>
  <c r="D3090" i="30"/>
  <c r="C3090" i="30"/>
  <c r="E3090" i="30" s="1"/>
  <c r="K3092" i="30"/>
  <c r="A3091" i="30"/>
  <c r="D3401" i="27"/>
  <c r="C3401" i="27"/>
  <c r="E3401" i="27" s="1"/>
  <c r="K3403" i="27"/>
  <c r="A3402" i="27"/>
  <c r="D2125" i="23"/>
  <c r="C2125" i="23"/>
  <c r="E2125" i="23" s="1"/>
  <c r="K2127" i="23"/>
  <c r="A2126" i="23"/>
  <c r="D4154" i="25"/>
  <c r="C4154" i="25"/>
  <c r="E4154" i="25" s="1"/>
  <c r="K4156" i="25"/>
  <c r="A4155" i="25"/>
  <c r="C4268" i="19"/>
  <c r="E4268" i="19" s="1"/>
  <c r="D4268" i="19"/>
  <c r="K4270" i="19"/>
  <c r="A4269" i="19"/>
  <c r="D4348" i="29"/>
  <c r="C4348" i="29"/>
  <c r="E4348" i="29" s="1"/>
  <c r="K4350" i="29"/>
  <c r="A4349" i="29"/>
  <c r="D5735" i="17"/>
  <c r="C5735" i="17"/>
  <c r="E5735" i="17" s="1"/>
  <c r="K5737" i="17"/>
  <c r="A5736" i="17"/>
  <c r="D2119" i="16"/>
  <c r="C2119" i="16"/>
  <c r="E2119" i="16" s="1"/>
  <c r="K2121" i="16"/>
  <c r="A2120" i="16"/>
  <c r="C2126" i="28" l="1"/>
  <c r="E2126" i="28" s="1"/>
  <c r="D2126" i="28"/>
  <c r="K2128" i="28"/>
  <c r="A2127" i="28"/>
  <c r="D2975" i="22"/>
  <c r="C2975" i="22"/>
  <c r="E2975" i="22" s="1"/>
  <c r="K2977" i="22"/>
  <c r="A2976" i="22"/>
  <c r="D8704" i="9"/>
  <c r="C8704" i="9"/>
  <c r="E8704" i="9" s="1"/>
  <c r="K8706" i="9"/>
  <c r="A8705" i="9"/>
  <c r="A3645" i="31"/>
  <c r="K3646" i="31"/>
  <c r="D3644" i="31"/>
  <c r="C3644" i="31"/>
  <c r="E3644" i="31" s="1"/>
  <c r="D3091" i="30"/>
  <c r="C3091" i="30"/>
  <c r="E3091" i="30" s="1"/>
  <c r="K3093" i="30"/>
  <c r="A3092" i="30"/>
  <c r="D3402" i="27"/>
  <c r="C3402" i="27"/>
  <c r="E3402" i="27" s="1"/>
  <c r="K3404" i="27"/>
  <c r="A3403" i="27"/>
  <c r="C2126" i="23"/>
  <c r="E2126" i="23" s="1"/>
  <c r="D2126" i="23"/>
  <c r="K2128" i="23"/>
  <c r="A2127" i="23"/>
  <c r="D4155" i="25"/>
  <c r="C4155" i="25"/>
  <c r="E4155" i="25" s="1"/>
  <c r="A4156" i="25"/>
  <c r="K4157" i="25"/>
  <c r="D4269" i="19"/>
  <c r="C4269" i="19"/>
  <c r="E4269" i="19" s="1"/>
  <c r="A4270" i="19"/>
  <c r="K4271" i="19"/>
  <c r="D4349" i="29"/>
  <c r="C4349" i="29"/>
  <c r="E4349" i="29" s="1"/>
  <c r="K4351" i="29"/>
  <c r="A4350" i="29"/>
  <c r="K5738" i="17"/>
  <c r="A5737" i="17"/>
  <c r="D5736" i="17"/>
  <c r="C5736" i="17"/>
  <c r="E5736" i="17" s="1"/>
  <c r="D2120" i="16"/>
  <c r="C2120" i="16"/>
  <c r="E2120" i="16" s="1"/>
  <c r="K2122" i="16"/>
  <c r="A2121" i="16"/>
  <c r="D2127" i="28" l="1"/>
  <c r="C2127" i="28"/>
  <c r="E2127" i="28" s="1"/>
  <c r="K2129" i="28"/>
  <c r="A2128" i="28"/>
  <c r="D2976" i="22"/>
  <c r="C2976" i="22"/>
  <c r="E2976" i="22" s="1"/>
  <c r="K2978" i="22"/>
  <c r="A2977" i="22"/>
  <c r="D8705" i="9"/>
  <c r="C8705" i="9"/>
  <c r="E8705" i="9" s="1"/>
  <c r="K8707" i="9"/>
  <c r="A8706" i="9"/>
  <c r="K3647" i="31"/>
  <c r="A3646" i="31"/>
  <c r="C3645" i="31"/>
  <c r="E3645" i="31" s="1"/>
  <c r="D3645" i="31"/>
  <c r="C3092" i="30"/>
  <c r="E3092" i="30" s="1"/>
  <c r="D3092" i="30"/>
  <c r="K3094" i="30"/>
  <c r="A3093" i="30"/>
  <c r="D3403" i="27"/>
  <c r="C3403" i="27"/>
  <c r="E3403" i="27" s="1"/>
  <c r="K3405" i="27"/>
  <c r="A3404" i="27"/>
  <c r="D2127" i="23"/>
  <c r="C2127" i="23"/>
  <c r="E2127" i="23" s="1"/>
  <c r="K2129" i="23"/>
  <c r="A2128" i="23"/>
  <c r="K4158" i="25"/>
  <c r="A4157" i="25"/>
  <c r="C4156" i="25"/>
  <c r="E4156" i="25" s="1"/>
  <c r="D4156" i="25"/>
  <c r="K4272" i="19"/>
  <c r="A4271" i="19"/>
  <c r="C4270" i="19"/>
  <c r="E4270" i="19" s="1"/>
  <c r="D4270" i="19"/>
  <c r="D4350" i="29"/>
  <c r="C4350" i="29"/>
  <c r="E4350" i="29" s="1"/>
  <c r="K4352" i="29"/>
  <c r="A4351" i="29"/>
  <c r="D5737" i="17"/>
  <c r="C5737" i="17"/>
  <c r="E5737" i="17" s="1"/>
  <c r="K5739" i="17"/>
  <c r="A5738" i="17"/>
  <c r="D2121" i="16"/>
  <c r="C2121" i="16"/>
  <c r="E2121" i="16" s="1"/>
  <c r="K2123" i="16"/>
  <c r="A2122" i="16"/>
  <c r="D2128" i="28" l="1"/>
  <c r="C2128" i="28"/>
  <c r="E2128" i="28" s="1"/>
  <c r="K2130" i="28"/>
  <c r="A2129" i="28"/>
  <c r="D2977" i="22"/>
  <c r="C2977" i="22"/>
  <c r="E2977" i="22" s="1"/>
  <c r="K2979" i="22"/>
  <c r="A2978" i="22"/>
  <c r="D8706" i="9"/>
  <c r="C8706" i="9"/>
  <c r="E8706" i="9" s="1"/>
  <c r="K8708" i="9"/>
  <c r="A8707" i="9"/>
  <c r="D3646" i="31"/>
  <c r="C3646" i="31"/>
  <c r="E3646" i="31" s="1"/>
  <c r="K3648" i="31"/>
  <c r="A3647" i="31"/>
  <c r="D3093" i="30"/>
  <c r="C3093" i="30"/>
  <c r="E3093" i="30" s="1"/>
  <c r="K3095" i="30"/>
  <c r="A3094" i="30"/>
  <c r="D3404" i="27"/>
  <c r="C3404" i="27"/>
  <c r="E3404" i="27" s="1"/>
  <c r="K3406" i="27"/>
  <c r="A3405" i="27"/>
  <c r="K2130" i="23"/>
  <c r="A2129" i="23"/>
  <c r="D2128" i="23"/>
  <c r="C2128" i="23"/>
  <c r="E2128" i="23" s="1"/>
  <c r="C4157" i="25"/>
  <c r="E4157" i="25" s="1"/>
  <c r="D4157" i="25"/>
  <c r="K4159" i="25"/>
  <c r="A4158" i="25"/>
  <c r="C4271" i="19"/>
  <c r="E4271" i="19" s="1"/>
  <c r="D4271" i="19"/>
  <c r="K4273" i="19"/>
  <c r="A4272" i="19"/>
  <c r="C4351" i="29"/>
  <c r="E4351" i="29" s="1"/>
  <c r="D4351" i="29"/>
  <c r="K4353" i="29"/>
  <c r="A4352" i="29"/>
  <c r="K5740" i="17"/>
  <c r="A5739" i="17"/>
  <c r="D5738" i="17"/>
  <c r="C5738" i="17"/>
  <c r="E5738" i="17" s="1"/>
  <c r="K2124" i="16"/>
  <c r="A2123" i="16"/>
  <c r="D2122" i="16"/>
  <c r="C2122" i="16"/>
  <c r="E2122" i="16" s="1"/>
  <c r="D2129" i="28" l="1"/>
  <c r="C2129" i="28"/>
  <c r="E2129" i="28" s="1"/>
  <c r="K2131" i="28"/>
  <c r="A2130" i="28"/>
  <c r="D2978" i="22"/>
  <c r="C2978" i="22"/>
  <c r="E2978" i="22" s="1"/>
  <c r="K2980" i="22"/>
  <c r="A2979" i="22"/>
  <c r="D8707" i="9"/>
  <c r="C8707" i="9"/>
  <c r="E8707" i="9" s="1"/>
  <c r="K8709" i="9"/>
  <c r="A8708" i="9"/>
  <c r="D3647" i="31"/>
  <c r="C3647" i="31"/>
  <c r="E3647" i="31" s="1"/>
  <c r="K3649" i="31"/>
  <c r="A3648" i="31"/>
  <c r="D3094" i="30"/>
  <c r="C3094" i="30"/>
  <c r="E3094" i="30" s="1"/>
  <c r="K3096" i="30"/>
  <c r="A3095" i="30"/>
  <c r="D3405" i="27"/>
  <c r="C3405" i="27"/>
  <c r="E3405" i="27" s="1"/>
  <c r="K3407" i="27"/>
  <c r="A3406" i="27"/>
  <c r="D2129" i="23"/>
  <c r="C2129" i="23"/>
  <c r="E2129" i="23" s="1"/>
  <c r="K2131" i="23"/>
  <c r="A2130" i="23"/>
  <c r="D4158" i="25"/>
  <c r="C4158" i="25"/>
  <c r="E4158" i="25" s="1"/>
  <c r="K4160" i="25"/>
  <c r="A4159" i="25"/>
  <c r="C4272" i="19"/>
  <c r="E4272" i="19" s="1"/>
  <c r="D4272" i="19"/>
  <c r="K4274" i="19"/>
  <c r="A4273" i="19"/>
  <c r="D4352" i="29"/>
  <c r="C4352" i="29"/>
  <c r="E4352" i="29" s="1"/>
  <c r="K4354" i="29"/>
  <c r="A4353" i="29"/>
  <c r="D5739" i="17"/>
  <c r="C5739" i="17"/>
  <c r="E5739" i="17" s="1"/>
  <c r="K5741" i="17"/>
  <c r="A5740" i="17"/>
  <c r="D2123" i="16"/>
  <c r="C2123" i="16"/>
  <c r="E2123" i="16" s="1"/>
  <c r="K2125" i="16"/>
  <c r="A2124" i="16"/>
  <c r="C2130" i="28" l="1"/>
  <c r="E2130" i="28" s="1"/>
  <c r="D2130" i="28"/>
  <c r="K2132" i="28"/>
  <c r="A2131" i="28"/>
  <c r="D2979" i="22"/>
  <c r="C2979" i="22"/>
  <c r="E2979" i="22" s="1"/>
  <c r="K2981" i="22"/>
  <c r="A2980" i="22"/>
  <c r="D8708" i="9"/>
  <c r="C8708" i="9"/>
  <c r="E8708" i="9" s="1"/>
  <c r="K8710" i="9"/>
  <c r="A8709" i="9"/>
  <c r="D3648" i="31"/>
  <c r="C3648" i="31"/>
  <c r="E3648" i="31" s="1"/>
  <c r="A3649" i="31"/>
  <c r="K3650" i="31"/>
  <c r="D3095" i="30"/>
  <c r="C3095" i="30"/>
  <c r="E3095" i="30" s="1"/>
  <c r="K3097" i="30"/>
  <c r="A3096" i="30"/>
  <c r="D3406" i="27"/>
  <c r="C3406" i="27"/>
  <c r="E3406" i="27" s="1"/>
  <c r="K3408" i="27"/>
  <c r="A3407" i="27"/>
  <c r="C2130" i="23"/>
  <c r="E2130" i="23" s="1"/>
  <c r="D2130" i="23"/>
  <c r="K2132" i="23"/>
  <c r="A2131" i="23"/>
  <c r="C4159" i="25"/>
  <c r="E4159" i="25" s="1"/>
  <c r="D4159" i="25"/>
  <c r="K4161" i="25"/>
  <c r="A4160" i="25"/>
  <c r="D4273" i="19"/>
  <c r="C4273" i="19"/>
  <c r="E4273" i="19" s="1"/>
  <c r="A4274" i="19"/>
  <c r="K4275" i="19"/>
  <c r="D4353" i="29"/>
  <c r="C4353" i="29"/>
  <c r="E4353" i="29" s="1"/>
  <c r="K4355" i="29"/>
  <c r="A4354" i="29"/>
  <c r="K5742" i="17"/>
  <c r="A5741" i="17"/>
  <c r="D5740" i="17"/>
  <c r="C5740" i="17"/>
  <c r="E5740" i="17" s="1"/>
  <c r="K2126" i="16"/>
  <c r="A2125" i="16"/>
  <c r="D2124" i="16"/>
  <c r="C2124" i="16"/>
  <c r="E2124" i="16" s="1"/>
  <c r="D2131" i="28" l="1"/>
  <c r="C2131" i="28"/>
  <c r="E2131" i="28" s="1"/>
  <c r="K2133" i="28"/>
  <c r="A2132" i="28"/>
  <c r="D2980" i="22"/>
  <c r="C2980" i="22"/>
  <c r="E2980" i="22" s="1"/>
  <c r="K2982" i="22"/>
  <c r="A2981" i="22"/>
  <c r="D8709" i="9"/>
  <c r="C8709" i="9"/>
  <c r="E8709" i="9" s="1"/>
  <c r="K8711" i="9"/>
  <c r="A8710" i="9"/>
  <c r="K3651" i="31"/>
  <c r="A3650" i="31"/>
  <c r="C3649" i="31"/>
  <c r="E3649" i="31" s="1"/>
  <c r="D3649" i="31"/>
  <c r="C3096" i="30"/>
  <c r="E3096" i="30" s="1"/>
  <c r="D3096" i="30"/>
  <c r="K3098" i="30"/>
  <c r="A3097" i="30"/>
  <c r="D3407" i="27"/>
  <c r="C3407" i="27"/>
  <c r="E3407" i="27" s="1"/>
  <c r="K3409" i="27"/>
  <c r="A3408" i="27"/>
  <c r="D2131" i="23"/>
  <c r="C2131" i="23"/>
  <c r="E2131" i="23" s="1"/>
  <c r="K2133" i="23"/>
  <c r="A2132" i="23"/>
  <c r="C4160" i="25"/>
  <c r="E4160" i="25" s="1"/>
  <c r="D4160" i="25"/>
  <c r="K4162" i="25"/>
  <c r="A4161" i="25"/>
  <c r="K4276" i="19"/>
  <c r="A4275" i="19"/>
  <c r="C4274" i="19"/>
  <c r="E4274" i="19" s="1"/>
  <c r="D4274" i="19"/>
  <c r="D4354" i="29"/>
  <c r="C4354" i="29"/>
  <c r="E4354" i="29" s="1"/>
  <c r="K4356" i="29"/>
  <c r="A4355" i="29"/>
  <c r="D5741" i="17"/>
  <c r="C5741" i="17"/>
  <c r="E5741" i="17" s="1"/>
  <c r="K5743" i="17"/>
  <c r="A5742" i="17"/>
  <c r="D2125" i="16"/>
  <c r="C2125" i="16"/>
  <c r="E2125" i="16" s="1"/>
  <c r="K2127" i="16"/>
  <c r="A2126" i="16"/>
  <c r="D2132" i="28" l="1"/>
  <c r="C2132" i="28"/>
  <c r="E2132" i="28" s="1"/>
  <c r="K2134" i="28"/>
  <c r="A2133" i="28"/>
  <c r="D2981" i="22"/>
  <c r="C2981" i="22"/>
  <c r="E2981" i="22" s="1"/>
  <c r="K2983" i="22"/>
  <c r="A2982" i="22"/>
  <c r="D8710" i="9"/>
  <c r="C8710" i="9"/>
  <c r="E8710" i="9" s="1"/>
  <c r="K8712" i="9"/>
  <c r="A8711" i="9"/>
  <c r="D3650" i="31"/>
  <c r="C3650" i="31"/>
  <c r="E3650" i="31" s="1"/>
  <c r="K3652" i="31"/>
  <c r="A3651" i="31"/>
  <c r="D3097" i="30"/>
  <c r="C3097" i="30"/>
  <c r="E3097" i="30" s="1"/>
  <c r="K3099" i="30"/>
  <c r="A3098" i="30"/>
  <c r="D3408" i="27"/>
  <c r="C3408" i="27"/>
  <c r="E3408" i="27" s="1"/>
  <c r="K3410" i="27"/>
  <c r="A3409" i="27"/>
  <c r="D2132" i="23"/>
  <c r="C2132" i="23"/>
  <c r="E2132" i="23" s="1"/>
  <c r="K2134" i="23"/>
  <c r="A2133" i="23"/>
  <c r="C4161" i="25"/>
  <c r="E4161" i="25" s="1"/>
  <c r="D4161" i="25"/>
  <c r="K4163" i="25"/>
  <c r="A4162" i="25"/>
  <c r="C4275" i="19"/>
  <c r="E4275" i="19" s="1"/>
  <c r="D4275" i="19"/>
  <c r="K4277" i="19"/>
  <c r="A4276" i="19"/>
  <c r="C4355" i="29"/>
  <c r="E4355" i="29" s="1"/>
  <c r="D4355" i="29"/>
  <c r="K4357" i="29"/>
  <c r="A4356" i="29"/>
  <c r="D5742" i="17"/>
  <c r="C5742" i="17"/>
  <c r="E5742" i="17" s="1"/>
  <c r="K5744" i="17"/>
  <c r="A5743" i="17"/>
  <c r="K2128" i="16"/>
  <c r="A2127" i="16"/>
  <c r="D2126" i="16"/>
  <c r="C2126" i="16"/>
  <c r="E2126" i="16" s="1"/>
  <c r="D2133" i="28" l="1"/>
  <c r="C2133" i="28"/>
  <c r="E2133" i="28" s="1"/>
  <c r="K2135" i="28"/>
  <c r="A2134" i="28"/>
  <c r="D2982" i="22"/>
  <c r="C2982" i="22"/>
  <c r="E2982" i="22" s="1"/>
  <c r="K2984" i="22"/>
  <c r="A2983" i="22"/>
  <c r="D8711" i="9"/>
  <c r="C8711" i="9"/>
  <c r="E8711" i="9" s="1"/>
  <c r="K8713" i="9"/>
  <c r="A8712" i="9"/>
  <c r="D3651" i="31"/>
  <c r="C3651" i="31"/>
  <c r="E3651" i="31" s="1"/>
  <c r="K3653" i="31"/>
  <c r="A3652" i="31"/>
  <c r="D3098" i="30"/>
  <c r="C3098" i="30"/>
  <c r="E3098" i="30" s="1"/>
  <c r="K3100" i="30"/>
  <c r="A3099" i="30"/>
  <c r="D3409" i="27"/>
  <c r="C3409" i="27"/>
  <c r="E3409" i="27" s="1"/>
  <c r="K3411" i="27"/>
  <c r="A3410" i="27"/>
  <c r="D2133" i="23"/>
  <c r="C2133" i="23"/>
  <c r="E2133" i="23" s="1"/>
  <c r="K2135" i="23"/>
  <c r="A2134" i="23"/>
  <c r="D4162" i="25"/>
  <c r="C4162" i="25"/>
  <c r="E4162" i="25" s="1"/>
  <c r="A4163" i="25"/>
  <c r="K4164" i="25"/>
  <c r="C4276" i="19"/>
  <c r="E4276" i="19" s="1"/>
  <c r="D4276" i="19"/>
  <c r="K4278" i="19"/>
  <c r="A4277" i="19"/>
  <c r="D4356" i="29"/>
  <c r="C4356" i="29"/>
  <c r="E4356" i="29" s="1"/>
  <c r="K4358" i="29"/>
  <c r="A4357" i="29"/>
  <c r="D5743" i="17"/>
  <c r="C5743" i="17"/>
  <c r="E5743" i="17" s="1"/>
  <c r="K5745" i="17"/>
  <c r="A5744" i="17"/>
  <c r="D2127" i="16"/>
  <c r="C2127" i="16"/>
  <c r="E2127" i="16" s="1"/>
  <c r="K2129" i="16"/>
  <c r="A2128" i="16"/>
  <c r="C2134" i="28" l="1"/>
  <c r="E2134" i="28" s="1"/>
  <c r="D2134" i="28"/>
  <c r="K2136" i="28"/>
  <c r="A2135" i="28"/>
  <c r="D2983" i="22"/>
  <c r="C2983" i="22"/>
  <c r="E2983" i="22" s="1"/>
  <c r="K2985" i="22"/>
  <c r="A2984" i="22"/>
  <c r="C8712" i="9"/>
  <c r="E8712" i="9" s="1"/>
  <c r="D8712" i="9"/>
  <c r="K8714" i="9"/>
  <c r="A8713" i="9"/>
  <c r="D3652" i="31"/>
  <c r="C3652" i="31"/>
  <c r="E3652" i="31" s="1"/>
  <c r="A3653" i="31"/>
  <c r="K3654" i="31"/>
  <c r="D3099" i="30"/>
  <c r="C3099" i="30"/>
  <c r="E3099" i="30" s="1"/>
  <c r="K3101" i="30"/>
  <c r="A3100" i="30"/>
  <c r="D3410" i="27"/>
  <c r="C3410" i="27"/>
  <c r="E3410" i="27" s="1"/>
  <c r="K3412" i="27"/>
  <c r="A3411" i="27"/>
  <c r="C2134" i="23"/>
  <c r="E2134" i="23" s="1"/>
  <c r="D2134" i="23"/>
  <c r="K2136" i="23"/>
  <c r="A2135" i="23"/>
  <c r="K4165" i="25"/>
  <c r="A4164" i="25"/>
  <c r="C4163" i="25"/>
  <c r="E4163" i="25" s="1"/>
  <c r="D4163" i="25"/>
  <c r="D4277" i="19"/>
  <c r="C4277" i="19"/>
  <c r="E4277" i="19" s="1"/>
  <c r="A4278" i="19"/>
  <c r="K4279" i="19"/>
  <c r="D4357" i="29"/>
  <c r="C4357" i="29"/>
  <c r="E4357" i="29" s="1"/>
  <c r="K4359" i="29"/>
  <c r="A4358" i="29"/>
  <c r="K5746" i="17"/>
  <c r="A5745" i="17"/>
  <c r="D5744" i="17"/>
  <c r="C5744" i="17"/>
  <c r="E5744" i="17" s="1"/>
  <c r="K2130" i="16"/>
  <c r="A2129" i="16"/>
  <c r="D2128" i="16"/>
  <c r="C2128" i="16"/>
  <c r="E2128" i="16" s="1"/>
  <c r="D2135" i="28" l="1"/>
  <c r="C2135" i="28"/>
  <c r="E2135" i="28" s="1"/>
  <c r="K2137" i="28"/>
  <c r="A2136" i="28"/>
  <c r="D2984" i="22"/>
  <c r="C2984" i="22"/>
  <c r="E2984" i="22" s="1"/>
  <c r="K2986" i="22"/>
  <c r="A2985" i="22"/>
  <c r="D8713" i="9"/>
  <c r="C8713" i="9"/>
  <c r="E8713" i="9" s="1"/>
  <c r="K8715" i="9"/>
  <c r="A8714" i="9"/>
  <c r="A3654" i="31"/>
  <c r="K3655" i="31"/>
  <c r="C3653" i="31"/>
  <c r="E3653" i="31" s="1"/>
  <c r="D3653" i="31"/>
  <c r="C3100" i="30"/>
  <c r="E3100" i="30" s="1"/>
  <c r="D3100" i="30"/>
  <c r="K3102" i="30"/>
  <c r="A3101" i="30"/>
  <c r="D3411" i="27"/>
  <c r="C3411" i="27"/>
  <c r="E3411" i="27" s="1"/>
  <c r="K3413" i="27"/>
  <c r="A3412" i="27"/>
  <c r="D2135" i="23"/>
  <c r="C2135" i="23"/>
  <c r="E2135" i="23" s="1"/>
  <c r="K2137" i="23"/>
  <c r="A2136" i="23"/>
  <c r="C4164" i="25"/>
  <c r="E4164" i="25" s="1"/>
  <c r="D4164" i="25"/>
  <c r="K4166" i="25"/>
  <c r="A4165" i="25"/>
  <c r="K4280" i="19"/>
  <c r="A4279" i="19"/>
  <c r="C4278" i="19"/>
  <c r="E4278" i="19" s="1"/>
  <c r="D4278" i="19"/>
  <c r="D4358" i="29"/>
  <c r="C4358" i="29"/>
  <c r="E4358" i="29" s="1"/>
  <c r="K4360" i="29"/>
  <c r="A4359" i="29"/>
  <c r="D5745" i="17"/>
  <c r="C5745" i="17"/>
  <c r="E5745" i="17" s="1"/>
  <c r="K5747" i="17"/>
  <c r="A5746" i="17"/>
  <c r="D2129" i="16"/>
  <c r="C2129" i="16"/>
  <c r="E2129" i="16" s="1"/>
  <c r="K2131" i="16"/>
  <c r="A2130" i="16"/>
  <c r="D2136" i="28" l="1"/>
  <c r="C2136" i="28"/>
  <c r="E2136" i="28" s="1"/>
  <c r="K2138" i="28"/>
  <c r="A2137" i="28"/>
  <c r="D2985" i="22"/>
  <c r="C2985" i="22"/>
  <c r="E2985" i="22" s="1"/>
  <c r="K2987" i="22"/>
  <c r="A2986" i="22"/>
  <c r="D8714" i="9"/>
  <c r="C8714" i="9"/>
  <c r="E8714" i="9" s="1"/>
  <c r="K8716" i="9"/>
  <c r="A8715" i="9"/>
  <c r="K3656" i="31"/>
  <c r="A3655" i="31"/>
  <c r="D3654" i="31"/>
  <c r="C3654" i="31"/>
  <c r="E3654" i="31" s="1"/>
  <c r="D3101" i="30"/>
  <c r="C3101" i="30"/>
  <c r="E3101" i="30" s="1"/>
  <c r="K3103" i="30"/>
  <c r="A3102" i="30"/>
  <c r="D3412" i="27"/>
  <c r="C3412" i="27"/>
  <c r="E3412" i="27" s="1"/>
  <c r="K3414" i="27"/>
  <c r="A3413" i="27"/>
  <c r="D2136" i="23"/>
  <c r="C2136" i="23"/>
  <c r="E2136" i="23" s="1"/>
  <c r="K2138" i="23"/>
  <c r="A2137" i="23"/>
  <c r="C4165" i="25"/>
  <c r="E4165" i="25" s="1"/>
  <c r="D4165" i="25"/>
  <c r="K4167" i="25"/>
  <c r="A4166" i="25"/>
  <c r="C4279" i="19"/>
  <c r="E4279" i="19" s="1"/>
  <c r="D4279" i="19"/>
  <c r="K4281" i="19"/>
  <c r="A4280" i="19"/>
  <c r="C4359" i="29"/>
  <c r="E4359" i="29" s="1"/>
  <c r="D4359" i="29"/>
  <c r="K4361" i="29"/>
  <c r="A4360" i="29"/>
  <c r="D5746" i="17"/>
  <c r="C5746" i="17"/>
  <c r="E5746" i="17" s="1"/>
  <c r="K5748" i="17"/>
  <c r="A5747" i="17"/>
  <c r="K2132" i="16"/>
  <c r="A2131" i="16"/>
  <c r="D2130" i="16"/>
  <c r="C2130" i="16"/>
  <c r="E2130" i="16" s="1"/>
  <c r="D2137" i="28" l="1"/>
  <c r="C2137" i="28"/>
  <c r="E2137" i="28" s="1"/>
  <c r="K2139" i="28"/>
  <c r="A2138" i="28"/>
  <c r="D2986" i="22"/>
  <c r="C2986" i="22"/>
  <c r="E2986" i="22" s="1"/>
  <c r="K2988" i="22"/>
  <c r="A2987" i="22"/>
  <c r="D8715" i="9"/>
  <c r="C8715" i="9"/>
  <c r="E8715" i="9" s="1"/>
  <c r="K8717" i="9"/>
  <c r="A8716" i="9"/>
  <c r="D3655" i="31"/>
  <c r="C3655" i="31"/>
  <c r="E3655" i="31" s="1"/>
  <c r="K3657" i="31"/>
  <c r="A3656" i="31"/>
  <c r="D3102" i="30"/>
  <c r="C3102" i="30"/>
  <c r="E3102" i="30" s="1"/>
  <c r="K3104" i="30"/>
  <c r="A3103" i="30"/>
  <c r="D3413" i="27"/>
  <c r="C3413" i="27"/>
  <c r="E3413" i="27" s="1"/>
  <c r="K3415" i="27"/>
  <c r="A3414" i="27"/>
  <c r="D2137" i="23"/>
  <c r="C2137" i="23"/>
  <c r="E2137" i="23" s="1"/>
  <c r="K2139" i="23"/>
  <c r="A2138" i="23"/>
  <c r="D4166" i="25"/>
  <c r="C4166" i="25"/>
  <c r="E4166" i="25" s="1"/>
  <c r="K4168" i="25"/>
  <c r="A4167" i="25"/>
  <c r="D4280" i="19"/>
  <c r="C4280" i="19"/>
  <c r="E4280" i="19" s="1"/>
  <c r="A4281" i="19"/>
  <c r="K4282" i="19"/>
  <c r="D4360" i="29"/>
  <c r="C4360" i="29"/>
  <c r="E4360" i="29" s="1"/>
  <c r="K4362" i="29"/>
  <c r="A4361" i="29"/>
  <c r="D5747" i="17"/>
  <c r="C5747" i="17"/>
  <c r="E5747" i="17" s="1"/>
  <c r="K5749" i="17"/>
  <c r="A5748" i="17"/>
  <c r="D2131" i="16"/>
  <c r="C2131" i="16"/>
  <c r="E2131" i="16" s="1"/>
  <c r="K2133" i="16"/>
  <c r="A2132" i="16"/>
  <c r="C2138" i="28" l="1"/>
  <c r="E2138" i="28" s="1"/>
  <c r="D2138" i="28"/>
  <c r="K2140" i="28"/>
  <c r="A2139" i="28"/>
  <c r="D2987" i="22"/>
  <c r="C2987" i="22"/>
  <c r="E2987" i="22" s="1"/>
  <c r="K2989" i="22"/>
  <c r="A2988" i="22"/>
  <c r="D8716" i="9"/>
  <c r="C8716" i="9"/>
  <c r="E8716" i="9" s="1"/>
  <c r="K8718" i="9"/>
  <c r="A8717" i="9"/>
  <c r="D3656" i="31"/>
  <c r="C3656" i="31"/>
  <c r="E3656" i="31" s="1"/>
  <c r="A3657" i="31"/>
  <c r="K3658" i="31"/>
  <c r="D3103" i="30"/>
  <c r="C3103" i="30"/>
  <c r="E3103" i="30" s="1"/>
  <c r="K3105" i="30"/>
  <c r="A3104" i="30"/>
  <c r="D3414" i="27"/>
  <c r="C3414" i="27"/>
  <c r="E3414" i="27" s="1"/>
  <c r="K3416" i="27"/>
  <c r="A3415" i="27"/>
  <c r="C2138" i="23"/>
  <c r="E2138" i="23" s="1"/>
  <c r="D2138" i="23"/>
  <c r="K2140" i="23"/>
  <c r="A2139" i="23"/>
  <c r="C4167" i="25"/>
  <c r="E4167" i="25" s="1"/>
  <c r="D4167" i="25"/>
  <c r="K4169" i="25"/>
  <c r="A4168" i="25"/>
  <c r="K4283" i="19"/>
  <c r="A4282" i="19"/>
  <c r="C4281" i="19"/>
  <c r="E4281" i="19" s="1"/>
  <c r="D4281" i="19"/>
  <c r="D4361" i="29"/>
  <c r="C4361" i="29"/>
  <c r="E4361" i="29" s="1"/>
  <c r="K4363" i="29"/>
  <c r="A4362" i="29"/>
  <c r="D5748" i="17"/>
  <c r="C5748" i="17"/>
  <c r="E5748" i="17" s="1"/>
  <c r="K5750" i="17"/>
  <c r="A5749" i="17"/>
  <c r="D2132" i="16"/>
  <c r="C2132" i="16"/>
  <c r="E2132" i="16" s="1"/>
  <c r="K2134" i="16"/>
  <c r="A2133" i="16"/>
  <c r="D2139" i="28" l="1"/>
  <c r="C2139" i="28"/>
  <c r="E2139" i="28" s="1"/>
  <c r="K2141" i="28"/>
  <c r="A2140" i="28"/>
  <c r="D2988" i="22"/>
  <c r="C2988" i="22"/>
  <c r="E2988" i="22" s="1"/>
  <c r="K2990" i="22"/>
  <c r="A2989" i="22"/>
  <c r="D8717" i="9"/>
  <c r="C8717" i="9"/>
  <c r="E8717" i="9" s="1"/>
  <c r="K8719" i="9"/>
  <c r="A8718" i="9"/>
  <c r="K3659" i="31"/>
  <c r="A3658" i="31"/>
  <c r="C3657" i="31"/>
  <c r="E3657" i="31" s="1"/>
  <c r="D3657" i="31"/>
  <c r="C3104" i="30"/>
  <c r="E3104" i="30" s="1"/>
  <c r="D3104" i="30"/>
  <c r="K3106" i="30"/>
  <c r="A3105" i="30"/>
  <c r="D3415" i="27"/>
  <c r="C3415" i="27"/>
  <c r="E3415" i="27" s="1"/>
  <c r="K3417" i="27"/>
  <c r="A3416" i="27"/>
  <c r="D2139" i="23"/>
  <c r="C2139" i="23"/>
  <c r="E2139" i="23" s="1"/>
  <c r="K2141" i="23"/>
  <c r="A2140" i="23"/>
  <c r="C4168" i="25"/>
  <c r="E4168" i="25" s="1"/>
  <c r="D4168" i="25"/>
  <c r="K4170" i="25"/>
  <c r="A4169" i="25"/>
  <c r="D4282" i="19"/>
  <c r="C4282" i="19"/>
  <c r="E4282" i="19" s="1"/>
  <c r="A4283" i="19"/>
  <c r="K4284" i="19"/>
  <c r="D4362" i="29"/>
  <c r="C4362" i="29"/>
  <c r="E4362" i="29" s="1"/>
  <c r="K4364" i="29"/>
  <c r="A4363" i="29"/>
  <c r="K5751" i="17"/>
  <c r="A5750" i="17"/>
  <c r="D5749" i="17"/>
  <c r="C5749" i="17"/>
  <c r="E5749" i="17" s="1"/>
  <c r="K2135" i="16"/>
  <c r="A2134" i="16"/>
  <c r="D2133" i="16"/>
  <c r="C2133" i="16"/>
  <c r="E2133" i="16" s="1"/>
  <c r="D2140" i="28" l="1"/>
  <c r="C2140" i="28"/>
  <c r="E2140" i="28" s="1"/>
  <c r="K2142" i="28"/>
  <c r="A2141" i="28"/>
  <c r="D2989" i="22"/>
  <c r="C2989" i="22"/>
  <c r="E2989" i="22" s="1"/>
  <c r="K2991" i="22"/>
  <c r="A2990" i="22"/>
  <c r="D8718" i="9"/>
  <c r="C8718" i="9"/>
  <c r="E8718" i="9" s="1"/>
  <c r="K8720" i="9"/>
  <c r="A8719" i="9"/>
  <c r="D3658" i="31"/>
  <c r="C3658" i="31"/>
  <c r="E3658" i="31" s="1"/>
  <c r="A3659" i="31"/>
  <c r="K3660" i="31"/>
  <c r="D3105" i="30"/>
  <c r="C3105" i="30"/>
  <c r="E3105" i="30" s="1"/>
  <c r="K3107" i="30"/>
  <c r="A3106" i="30"/>
  <c r="D3416" i="27"/>
  <c r="C3416" i="27"/>
  <c r="E3416" i="27" s="1"/>
  <c r="K3418" i="27"/>
  <c r="A3417" i="27"/>
  <c r="D2140" i="23"/>
  <c r="C2140" i="23"/>
  <c r="E2140" i="23" s="1"/>
  <c r="K2142" i="23"/>
  <c r="A2141" i="23"/>
  <c r="C4169" i="25"/>
  <c r="E4169" i="25" s="1"/>
  <c r="D4169" i="25"/>
  <c r="K4171" i="25"/>
  <c r="A4170" i="25"/>
  <c r="K4285" i="19"/>
  <c r="A4284" i="19"/>
  <c r="C4283" i="19"/>
  <c r="E4283" i="19" s="1"/>
  <c r="D4283" i="19"/>
  <c r="C4363" i="29"/>
  <c r="E4363" i="29" s="1"/>
  <c r="D4363" i="29"/>
  <c r="K4365" i="29"/>
  <c r="A4364" i="29"/>
  <c r="D5750" i="17"/>
  <c r="C5750" i="17"/>
  <c r="E5750" i="17" s="1"/>
  <c r="K5752" i="17"/>
  <c r="A5751" i="17"/>
  <c r="D2134" i="16"/>
  <c r="C2134" i="16"/>
  <c r="E2134" i="16" s="1"/>
  <c r="K2136" i="16"/>
  <c r="A2135" i="16"/>
  <c r="D2141" i="28" l="1"/>
  <c r="C2141" i="28"/>
  <c r="E2141" i="28" s="1"/>
  <c r="K2143" i="28"/>
  <c r="A2142" i="28"/>
  <c r="D2990" i="22"/>
  <c r="C2990" i="22"/>
  <c r="E2990" i="22" s="1"/>
  <c r="K2992" i="22"/>
  <c r="A2991" i="22"/>
  <c r="D8719" i="9"/>
  <c r="C8719" i="9"/>
  <c r="E8719" i="9" s="1"/>
  <c r="K8721" i="9"/>
  <c r="A8720" i="9"/>
  <c r="A3660" i="31"/>
  <c r="K3661" i="31"/>
  <c r="D3659" i="31"/>
  <c r="C3659" i="31"/>
  <c r="E3659" i="31" s="1"/>
  <c r="D3106" i="30"/>
  <c r="C3106" i="30"/>
  <c r="E3106" i="30" s="1"/>
  <c r="K3108" i="30"/>
  <c r="A3107" i="30"/>
  <c r="D3417" i="27"/>
  <c r="C3417" i="27"/>
  <c r="E3417" i="27" s="1"/>
  <c r="K3419" i="27"/>
  <c r="A3418" i="27"/>
  <c r="D2141" i="23"/>
  <c r="C2141" i="23"/>
  <c r="E2141" i="23" s="1"/>
  <c r="K2143" i="23"/>
  <c r="A2142" i="23"/>
  <c r="D4170" i="25"/>
  <c r="C4170" i="25"/>
  <c r="E4170" i="25" s="1"/>
  <c r="K4172" i="25"/>
  <c r="A4171" i="25"/>
  <c r="D4284" i="19"/>
  <c r="C4284" i="19"/>
  <c r="E4284" i="19" s="1"/>
  <c r="A4285" i="19"/>
  <c r="K4286" i="19"/>
  <c r="D4364" i="29"/>
  <c r="C4364" i="29"/>
  <c r="E4364" i="29" s="1"/>
  <c r="K4366" i="29"/>
  <c r="A4365" i="29"/>
  <c r="K5753" i="17"/>
  <c r="A5752" i="17"/>
  <c r="D5751" i="17"/>
  <c r="C5751" i="17"/>
  <c r="E5751" i="17" s="1"/>
  <c r="K2137" i="16"/>
  <c r="A2136" i="16"/>
  <c r="D2135" i="16"/>
  <c r="C2135" i="16"/>
  <c r="E2135" i="16" s="1"/>
  <c r="C2142" i="28" l="1"/>
  <c r="E2142" i="28" s="1"/>
  <c r="D2142" i="28"/>
  <c r="K2144" i="28"/>
  <c r="A2143" i="28"/>
  <c r="D2991" i="22"/>
  <c r="C2991" i="22"/>
  <c r="E2991" i="22" s="1"/>
  <c r="K2993" i="22"/>
  <c r="A2992" i="22"/>
  <c r="C8720" i="9"/>
  <c r="E8720" i="9" s="1"/>
  <c r="D8720" i="9"/>
  <c r="K8722" i="9"/>
  <c r="A8721" i="9"/>
  <c r="K3662" i="31"/>
  <c r="A3661" i="31"/>
  <c r="D3660" i="31"/>
  <c r="C3660" i="31"/>
  <c r="E3660" i="31" s="1"/>
  <c r="D3107" i="30"/>
  <c r="C3107" i="30"/>
  <c r="E3107" i="30" s="1"/>
  <c r="K3109" i="30"/>
  <c r="A3108" i="30"/>
  <c r="D3418" i="27"/>
  <c r="C3418" i="27"/>
  <c r="E3418" i="27" s="1"/>
  <c r="K3420" i="27"/>
  <c r="A3419" i="27"/>
  <c r="C2142" i="23"/>
  <c r="E2142" i="23" s="1"/>
  <c r="D2142" i="23"/>
  <c r="K2144" i="23"/>
  <c r="A2143" i="23"/>
  <c r="C4171" i="25"/>
  <c r="E4171" i="25" s="1"/>
  <c r="D4171" i="25"/>
  <c r="A4172" i="25"/>
  <c r="K4173" i="25"/>
  <c r="K4287" i="19"/>
  <c r="A4286" i="19"/>
  <c r="C4285" i="19"/>
  <c r="E4285" i="19" s="1"/>
  <c r="D4285" i="19"/>
  <c r="D4365" i="29"/>
  <c r="C4365" i="29"/>
  <c r="E4365" i="29" s="1"/>
  <c r="K4367" i="29"/>
  <c r="A4366" i="29"/>
  <c r="D5752" i="17"/>
  <c r="C5752" i="17"/>
  <c r="E5752" i="17" s="1"/>
  <c r="K5754" i="17"/>
  <c r="A5753" i="17"/>
  <c r="D2136" i="16"/>
  <c r="C2136" i="16"/>
  <c r="E2136" i="16" s="1"/>
  <c r="K2138" i="16"/>
  <c r="A2137" i="16"/>
  <c r="D2143" i="28" l="1"/>
  <c r="C2143" i="28"/>
  <c r="E2143" i="28" s="1"/>
  <c r="K2145" i="28"/>
  <c r="A2144" i="28"/>
  <c r="D2992" i="22"/>
  <c r="C2992" i="22"/>
  <c r="E2992" i="22" s="1"/>
  <c r="K2994" i="22"/>
  <c r="A2993" i="22"/>
  <c r="D8721" i="9"/>
  <c r="C8721" i="9"/>
  <c r="E8721" i="9" s="1"/>
  <c r="K8723" i="9"/>
  <c r="A8722" i="9"/>
  <c r="C3661" i="31"/>
  <c r="E3661" i="31" s="1"/>
  <c r="D3661" i="31"/>
  <c r="K3663" i="31"/>
  <c r="A3662" i="31"/>
  <c r="C3108" i="30"/>
  <c r="E3108" i="30" s="1"/>
  <c r="D3108" i="30"/>
  <c r="K3110" i="30"/>
  <c r="A3109" i="30"/>
  <c r="D3419" i="27"/>
  <c r="C3419" i="27"/>
  <c r="E3419" i="27" s="1"/>
  <c r="K3421" i="27"/>
  <c r="A3420" i="27"/>
  <c r="D2143" i="23"/>
  <c r="C2143" i="23"/>
  <c r="E2143" i="23" s="1"/>
  <c r="K2145" i="23"/>
  <c r="A2144" i="23"/>
  <c r="A4173" i="25"/>
  <c r="K4174" i="25"/>
  <c r="D4172" i="25"/>
  <c r="C4172" i="25"/>
  <c r="E4172" i="25" s="1"/>
  <c r="C4286" i="19"/>
  <c r="E4286" i="19" s="1"/>
  <c r="D4286" i="19"/>
  <c r="K4288" i="19"/>
  <c r="A4287" i="19"/>
  <c r="D4366" i="29"/>
  <c r="C4366" i="29"/>
  <c r="E4366" i="29" s="1"/>
  <c r="K4368" i="29"/>
  <c r="A4367" i="29"/>
  <c r="K5755" i="17"/>
  <c r="A5754" i="17"/>
  <c r="D5753" i="17"/>
  <c r="C5753" i="17"/>
  <c r="E5753" i="17" s="1"/>
  <c r="D2137" i="16"/>
  <c r="C2137" i="16"/>
  <c r="E2137" i="16" s="1"/>
  <c r="K2139" i="16"/>
  <c r="A2138" i="16"/>
  <c r="D2144" i="28" l="1"/>
  <c r="C2144" i="28"/>
  <c r="E2144" i="28" s="1"/>
  <c r="K2146" i="28"/>
  <c r="A2145" i="28"/>
  <c r="D2993" i="22"/>
  <c r="C2993" i="22"/>
  <c r="E2993" i="22" s="1"/>
  <c r="K2995" i="22"/>
  <c r="A2994" i="22"/>
  <c r="D8722" i="9"/>
  <c r="C8722" i="9"/>
  <c r="E8722" i="9" s="1"/>
  <c r="K8724" i="9"/>
  <c r="A8723" i="9"/>
  <c r="K3664" i="31"/>
  <c r="A3663" i="31"/>
  <c r="D3662" i="31"/>
  <c r="C3662" i="31"/>
  <c r="E3662" i="31" s="1"/>
  <c r="D3109" i="30"/>
  <c r="C3109" i="30"/>
  <c r="E3109" i="30" s="1"/>
  <c r="K3111" i="30"/>
  <c r="A3110" i="30"/>
  <c r="D3420" i="27"/>
  <c r="C3420" i="27"/>
  <c r="E3420" i="27" s="1"/>
  <c r="K3422" i="27"/>
  <c r="A3421" i="27"/>
  <c r="D2144" i="23"/>
  <c r="C2144" i="23"/>
  <c r="E2144" i="23" s="1"/>
  <c r="K2146" i="23"/>
  <c r="A2145" i="23"/>
  <c r="K4175" i="25"/>
  <c r="A4174" i="25"/>
  <c r="C4173" i="25"/>
  <c r="E4173" i="25" s="1"/>
  <c r="D4173" i="25"/>
  <c r="D4287" i="19"/>
  <c r="C4287" i="19"/>
  <c r="E4287" i="19" s="1"/>
  <c r="A4288" i="19"/>
  <c r="K4289" i="19"/>
  <c r="C4367" i="29"/>
  <c r="E4367" i="29" s="1"/>
  <c r="D4367" i="29"/>
  <c r="K4369" i="29"/>
  <c r="A4368" i="29"/>
  <c r="D5754" i="17"/>
  <c r="C5754" i="17"/>
  <c r="E5754" i="17" s="1"/>
  <c r="K5756" i="17"/>
  <c r="A5755" i="17"/>
  <c r="D2138" i="16"/>
  <c r="C2138" i="16"/>
  <c r="E2138" i="16" s="1"/>
  <c r="K2140" i="16"/>
  <c r="A2139" i="16"/>
  <c r="D2145" i="28" l="1"/>
  <c r="C2145" i="28"/>
  <c r="E2145" i="28" s="1"/>
  <c r="K2147" i="28"/>
  <c r="A2146" i="28"/>
  <c r="D2994" i="22"/>
  <c r="C2994" i="22"/>
  <c r="E2994" i="22" s="1"/>
  <c r="K2996" i="22"/>
  <c r="A2995" i="22"/>
  <c r="D8723" i="9"/>
  <c r="C8723" i="9"/>
  <c r="E8723" i="9" s="1"/>
  <c r="K8725" i="9"/>
  <c r="A8724" i="9"/>
  <c r="D3663" i="31"/>
  <c r="C3663" i="31"/>
  <c r="E3663" i="31" s="1"/>
  <c r="A3664" i="31"/>
  <c r="K3665" i="31"/>
  <c r="D3110" i="30"/>
  <c r="C3110" i="30"/>
  <c r="E3110" i="30" s="1"/>
  <c r="K3112" i="30"/>
  <c r="A3111" i="30"/>
  <c r="D3421" i="27"/>
  <c r="C3421" i="27"/>
  <c r="E3421" i="27" s="1"/>
  <c r="K3423" i="27"/>
  <c r="A3422" i="27"/>
  <c r="D2145" i="23"/>
  <c r="C2145" i="23"/>
  <c r="E2145" i="23" s="1"/>
  <c r="K2147" i="23"/>
  <c r="A2146" i="23"/>
  <c r="D4174" i="25"/>
  <c r="C4174" i="25"/>
  <c r="E4174" i="25" s="1"/>
  <c r="A4175" i="25"/>
  <c r="K4176" i="25"/>
  <c r="K4290" i="19"/>
  <c r="A4289" i="19"/>
  <c r="C4288" i="19"/>
  <c r="E4288" i="19" s="1"/>
  <c r="D4288" i="19"/>
  <c r="D4368" i="29"/>
  <c r="C4368" i="29"/>
  <c r="E4368" i="29" s="1"/>
  <c r="K4370" i="29"/>
  <c r="A4369" i="29"/>
  <c r="K5757" i="17"/>
  <c r="A5756" i="17"/>
  <c r="D5755" i="17"/>
  <c r="C5755" i="17"/>
  <c r="E5755" i="17" s="1"/>
  <c r="D2139" i="16"/>
  <c r="C2139" i="16"/>
  <c r="E2139" i="16" s="1"/>
  <c r="K2141" i="16"/>
  <c r="A2140" i="16"/>
  <c r="C2146" i="28" l="1"/>
  <c r="E2146" i="28" s="1"/>
  <c r="D2146" i="28"/>
  <c r="K2148" i="28"/>
  <c r="A2147" i="28"/>
  <c r="D2995" i="22"/>
  <c r="C2995" i="22"/>
  <c r="E2995" i="22" s="1"/>
  <c r="K2997" i="22"/>
  <c r="A2996" i="22"/>
  <c r="D8724" i="9"/>
  <c r="C8724" i="9"/>
  <c r="E8724" i="9" s="1"/>
  <c r="K8726" i="9"/>
  <c r="A8725" i="9"/>
  <c r="K3666" i="31"/>
  <c r="A3665" i="31"/>
  <c r="D3664" i="31"/>
  <c r="C3664" i="31"/>
  <c r="E3664" i="31" s="1"/>
  <c r="D3111" i="30"/>
  <c r="C3111" i="30"/>
  <c r="E3111" i="30" s="1"/>
  <c r="K3113" i="30"/>
  <c r="A3112" i="30"/>
  <c r="D3422" i="27"/>
  <c r="C3422" i="27"/>
  <c r="E3422" i="27" s="1"/>
  <c r="K3424" i="27"/>
  <c r="A3423" i="27"/>
  <c r="C2146" i="23"/>
  <c r="E2146" i="23" s="1"/>
  <c r="D2146" i="23"/>
  <c r="K2148" i="23"/>
  <c r="A2147" i="23"/>
  <c r="A4176" i="25"/>
  <c r="K4177" i="25"/>
  <c r="C4175" i="25"/>
  <c r="E4175" i="25" s="1"/>
  <c r="D4175" i="25"/>
  <c r="C4289" i="19"/>
  <c r="E4289" i="19" s="1"/>
  <c r="D4289" i="19"/>
  <c r="K4291" i="19"/>
  <c r="A4290" i="19"/>
  <c r="D4369" i="29"/>
  <c r="C4369" i="29"/>
  <c r="E4369" i="29" s="1"/>
  <c r="K4371" i="29"/>
  <c r="A4370" i="29"/>
  <c r="D5756" i="17"/>
  <c r="C5756" i="17"/>
  <c r="E5756" i="17" s="1"/>
  <c r="K5758" i="17"/>
  <c r="A5757" i="17"/>
  <c r="D2140" i="16"/>
  <c r="C2140" i="16"/>
  <c r="E2140" i="16" s="1"/>
  <c r="K2142" i="16"/>
  <c r="A2141" i="16"/>
  <c r="D2147" i="28" l="1"/>
  <c r="C2147" i="28"/>
  <c r="E2147" i="28" s="1"/>
  <c r="K2149" i="28"/>
  <c r="A2148" i="28"/>
  <c r="D2996" i="22"/>
  <c r="C2996" i="22"/>
  <c r="E2996" i="22" s="1"/>
  <c r="K2998" i="22"/>
  <c r="A2997" i="22"/>
  <c r="D8725" i="9"/>
  <c r="C8725" i="9"/>
  <c r="E8725" i="9" s="1"/>
  <c r="K8727" i="9"/>
  <c r="A8726" i="9"/>
  <c r="C3665" i="31"/>
  <c r="E3665" i="31" s="1"/>
  <c r="D3665" i="31"/>
  <c r="A3666" i="31"/>
  <c r="K3667" i="31"/>
  <c r="C3112" i="30"/>
  <c r="E3112" i="30" s="1"/>
  <c r="D3112" i="30"/>
  <c r="K3114" i="30"/>
  <c r="A3113" i="30"/>
  <c r="D3423" i="27"/>
  <c r="C3423" i="27"/>
  <c r="E3423" i="27" s="1"/>
  <c r="K3425" i="27"/>
  <c r="A3424" i="27"/>
  <c r="D2147" i="23"/>
  <c r="C2147" i="23"/>
  <c r="E2147" i="23" s="1"/>
  <c r="K2149" i="23"/>
  <c r="A2148" i="23"/>
  <c r="K4178" i="25"/>
  <c r="A4177" i="25"/>
  <c r="C4176" i="25"/>
  <c r="E4176" i="25" s="1"/>
  <c r="D4176" i="25"/>
  <c r="D4290" i="19"/>
  <c r="C4290" i="19"/>
  <c r="E4290" i="19" s="1"/>
  <c r="A4291" i="19"/>
  <c r="K4292" i="19"/>
  <c r="D4370" i="29"/>
  <c r="C4370" i="29"/>
  <c r="E4370" i="29" s="1"/>
  <c r="K4372" i="29"/>
  <c r="A4371" i="29"/>
  <c r="D5757" i="17"/>
  <c r="C5757" i="17"/>
  <c r="E5757" i="17" s="1"/>
  <c r="K5759" i="17"/>
  <c r="A5758" i="17"/>
  <c r="D2141" i="16"/>
  <c r="C2141" i="16"/>
  <c r="E2141" i="16" s="1"/>
  <c r="K2143" i="16"/>
  <c r="A2142" i="16"/>
  <c r="D2148" i="28" l="1"/>
  <c r="C2148" i="28"/>
  <c r="E2148" i="28" s="1"/>
  <c r="K2150" i="28"/>
  <c r="A2149" i="28"/>
  <c r="D2997" i="22"/>
  <c r="C2997" i="22"/>
  <c r="E2997" i="22" s="1"/>
  <c r="K2999" i="22"/>
  <c r="A2998" i="22"/>
  <c r="D8726" i="9"/>
  <c r="C8726" i="9"/>
  <c r="E8726" i="9" s="1"/>
  <c r="K8728" i="9"/>
  <c r="A8727" i="9"/>
  <c r="A3667" i="31"/>
  <c r="K3668" i="31"/>
  <c r="D3666" i="31"/>
  <c r="C3666" i="31"/>
  <c r="E3666" i="31" s="1"/>
  <c r="D3113" i="30"/>
  <c r="C3113" i="30"/>
  <c r="E3113" i="30" s="1"/>
  <c r="K3115" i="30"/>
  <c r="A3114" i="30"/>
  <c r="D3424" i="27"/>
  <c r="C3424" i="27"/>
  <c r="E3424" i="27" s="1"/>
  <c r="K3426" i="27"/>
  <c r="A3425" i="27"/>
  <c r="D2148" i="23"/>
  <c r="C2148" i="23"/>
  <c r="E2148" i="23" s="1"/>
  <c r="K2150" i="23"/>
  <c r="A2149" i="23"/>
  <c r="C4177" i="25"/>
  <c r="E4177" i="25" s="1"/>
  <c r="D4177" i="25"/>
  <c r="K4179" i="25"/>
  <c r="A4178" i="25"/>
  <c r="K4293" i="19"/>
  <c r="A4292" i="19"/>
  <c r="C4291" i="19"/>
  <c r="E4291" i="19" s="1"/>
  <c r="D4291" i="19"/>
  <c r="C4371" i="29"/>
  <c r="E4371" i="29" s="1"/>
  <c r="D4371" i="29"/>
  <c r="K4373" i="29"/>
  <c r="A4372" i="29"/>
  <c r="D5758" i="17"/>
  <c r="C5758" i="17"/>
  <c r="E5758" i="17" s="1"/>
  <c r="K5760" i="17"/>
  <c r="A5759" i="17"/>
  <c r="K2144" i="16"/>
  <c r="A2143" i="16"/>
  <c r="D2142" i="16"/>
  <c r="C2142" i="16"/>
  <c r="E2142" i="16" s="1"/>
  <c r="D2149" i="28" l="1"/>
  <c r="C2149" i="28"/>
  <c r="E2149" i="28" s="1"/>
  <c r="K2151" i="28"/>
  <c r="A2150" i="28"/>
  <c r="D2998" i="22"/>
  <c r="C2998" i="22"/>
  <c r="E2998" i="22" s="1"/>
  <c r="K3000" i="22"/>
  <c r="A2999" i="22"/>
  <c r="D8727" i="9"/>
  <c r="C8727" i="9"/>
  <c r="E8727" i="9" s="1"/>
  <c r="K8729" i="9"/>
  <c r="A8728" i="9"/>
  <c r="A3668" i="31"/>
  <c r="K3669" i="31"/>
  <c r="D3667" i="31"/>
  <c r="C3667" i="31"/>
  <c r="E3667" i="31" s="1"/>
  <c r="D3114" i="30"/>
  <c r="C3114" i="30"/>
  <c r="E3114" i="30" s="1"/>
  <c r="K3116" i="30"/>
  <c r="A3115" i="30"/>
  <c r="D3425" i="27"/>
  <c r="C3425" i="27"/>
  <c r="E3425" i="27" s="1"/>
  <c r="K3427" i="27"/>
  <c r="A3426" i="27"/>
  <c r="D2149" i="23"/>
  <c r="C2149" i="23"/>
  <c r="E2149" i="23" s="1"/>
  <c r="K2151" i="23"/>
  <c r="A2150" i="23"/>
  <c r="D4178" i="25"/>
  <c r="C4178" i="25"/>
  <c r="E4178" i="25" s="1"/>
  <c r="K4180" i="25"/>
  <c r="A4179" i="25"/>
  <c r="C4292" i="19"/>
  <c r="E4292" i="19" s="1"/>
  <c r="D4292" i="19"/>
  <c r="K4294" i="19"/>
  <c r="A4293" i="19"/>
  <c r="D4372" i="29"/>
  <c r="C4372" i="29"/>
  <c r="E4372" i="29" s="1"/>
  <c r="K4374" i="29"/>
  <c r="A4373" i="29"/>
  <c r="K5761" i="17"/>
  <c r="A5760" i="17"/>
  <c r="D5759" i="17"/>
  <c r="C5759" i="17"/>
  <c r="E5759" i="17" s="1"/>
  <c r="D2143" i="16"/>
  <c r="C2143" i="16"/>
  <c r="E2143" i="16" s="1"/>
  <c r="K2145" i="16"/>
  <c r="A2144" i="16"/>
  <c r="C2150" i="28" l="1"/>
  <c r="E2150" i="28" s="1"/>
  <c r="D2150" i="28"/>
  <c r="K2152" i="28"/>
  <c r="A2151" i="28"/>
  <c r="D2999" i="22"/>
  <c r="C2999" i="22"/>
  <c r="E2999" i="22" s="1"/>
  <c r="K3001" i="22"/>
  <c r="A3000" i="22"/>
  <c r="D8728" i="9"/>
  <c r="C8728" i="9"/>
  <c r="E8728" i="9" s="1"/>
  <c r="K8730" i="9"/>
  <c r="A8729" i="9"/>
  <c r="K3670" i="31"/>
  <c r="A3669" i="31"/>
  <c r="D3668" i="31"/>
  <c r="C3668" i="31"/>
  <c r="E3668" i="31" s="1"/>
  <c r="D3115" i="30"/>
  <c r="C3115" i="30"/>
  <c r="E3115" i="30" s="1"/>
  <c r="K3117" i="30"/>
  <c r="A3116" i="30"/>
  <c r="D3426" i="27"/>
  <c r="C3426" i="27"/>
  <c r="E3426" i="27" s="1"/>
  <c r="K3428" i="27"/>
  <c r="A3427" i="27"/>
  <c r="C2150" i="23"/>
  <c r="E2150" i="23" s="1"/>
  <c r="D2150" i="23"/>
  <c r="K2152" i="23"/>
  <c r="A2151" i="23"/>
  <c r="C4179" i="25"/>
  <c r="E4179" i="25" s="1"/>
  <c r="D4179" i="25"/>
  <c r="K4181" i="25"/>
  <c r="A4180" i="25"/>
  <c r="C4293" i="19"/>
  <c r="E4293" i="19" s="1"/>
  <c r="D4293" i="19"/>
  <c r="K4295" i="19"/>
  <c r="A4294" i="19"/>
  <c r="D4373" i="29"/>
  <c r="C4373" i="29"/>
  <c r="E4373" i="29" s="1"/>
  <c r="K4375" i="29"/>
  <c r="A4374" i="29"/>
  <c r="D5760" i="17"/>
  <c r="C5760" i="17"/>
  <c r="E5760" i="17" s="1"/>
  <c r="K5762" i="17"/>
  <c r="A5761" i="17"/>
  <c r="D2144" i="16"/>
  <c r="C2144" i="16"/>
  <c r="E2144" i="16" s="1"/>
  <c r="K2146" i="16"/>
  <c r="A2145" i="16"/>
  <c r="D2151" i="28" l="1"/>
  <c r="C2151" i="28"/>
  <c r="E2151" i="28" s="1"/>
  <c r="K2153" i="28"/>
  <c r="A2152" i="28"/>
  <c r="D3000" i="22"/>
  <c r="C3000" i="22"/>
  <c r="E3000" i="22" s="1"/>
  <c r="K3002" i="22"/>
  <c r="A3001" i="22"/>
  <c r="D8729" i="9"/>
  <c r="C8729" i="9"/>
  <c r="E8729" i="9" s="1"/>
  <c r="K8731" i="9"/>
  <c r="A8730" i="9"/>
  <c r="C3669" i="31"/>
  <c r="E3669" i="31" s="1"/>
  <c r="D3669" i="31"/>
  <c r="K3671" i="31"/>
  <c r="A3670" i="31"/>
  <c r="C3116" i="30"/>
  <c r="E3116" i="30" s="1"/>
  <c r="D3116" i="30"/>
  <c r="K3118" i="30"/>
  <c r="A3117" i="30"/>
  <c r="D3427" i="27"/>
  <c r="C3427" i="27"/>
  <c r="E3427" i="27" s="1"/>
  <c r="K3429" i="27"/>
  <c r="A3428" i="27"/>
  <c r="D2151" i="23"/>
  <c r="C2151" i="23"/>
  <c r="E2151" i="23" s="1"/>
  <c r="K2153" i="23"/>
  <c r="A2152" i="23"/>
  <c r="C4180" i="25"/>
  <c r="E4180" i="25" s="1"/>
  <c r="D4180" i="25"/>
  <c r="A4181" i="25"/>
  <c r="K4182" i="25"/>
  <c r="D4294" i="19"/>
  <c r="C4294" i="19"/>
  <c r="E4294" i="19" s="1"/>
  <c r="A4295" i="19"/>
  <c r="K4296" i="19"/>
  <c r="D4374" i="29"/>
  <c r="C4374" i="29"/>
  <c r="E4374" i="29" s="1"/>
  <c r="K4376" i="29"/>
  <c r="A4375" i="29"/>
  <c r="K5763" i="17"/>
  <c r="A5762" i="17"/>
  <c r="D5761" i="17"/>
  <c r="C5761" i="17"/>
  <c r="E5761" i="17" s="1"/>
  <c r="D2145" i="16"/>
  <c r="C2145" i="16"/>
  <c r="E2145" i="16" s="1"/>
  <c r="K2147" i="16"/>
  <c r="A2146" i="16"/>
  <c r="D2152" i="28" l="1"/>
  <c r="C2152" i="28"/>
  <c r="E2152" i="28" s="1"/>
  <c r="K2154" i="28"/>
  <c r="A2153" i="28"/>
  <c r="D3001" i="22"/>
  <c r="C3001" i="22"/>
  <c r="E3001" i="22" s="1"/>
  <c r="K3003" i="22"/>
  <c r="A3002" i="22"/>
  <c r="D8730" i="9"/>
  <c r="C8730" i="9"/>
  <c r="E8730" i="9" s="1"/>
  <c r="K8732" i="9"/>
  <c r="A8731" i="9"/>
  <c r="D3670" i="31"/>
  <c r="C3670" i="31"/>
  <c r="E3670" i="31" s="1"/>
  <c r="A3671" i="31"/>
  <c r="K3672" i="31"/>
  <c r="D3117" i="30"/>
  <c r="C3117" i="30"/>
  <c r="E3117" i="30" s="1"/>
  <c r="K3119" i="30"/>
  <c r="A3118" i="30"/>
  <c r="D3428" i="27"/>
  <c r="C3428" i="27"/>
  <c r="E3428" i="27" s="1"/>
  <c r="K3430" i="27"/>
  <c r="A3429" i="27"/>
  <c r="D2152" i="23"/>
  <c r="C2152" i="23"/>
  <c r="E2152" i="23" s="1"/>
  <c r="K2154" i="23"/>
  <c r="A2153" i="23"/>
  <c r="D4181" i="25"/>
  <c r="C4181" i="25"/>
  <c r="E4181" i="25" s="1"/>
  <c r="A4182" i="25"/>
  <c r="K4183" i="25"/>
  <c r="K4297" i="19"/>
  <c r="A4296" i="19"/>
  <c r="C4295" i="19"/>
  <c r="E4295" i="19" s="1"/>
  <c r="D4295" i="19"/>
  <c r="C4375" i="29"/>
  <c r="E4375" i="29" s="1"/>
  <c r="D4375" i="29"/>
  <c r="K4377" i="29"/>
  <c r="A4376" i="29"/>
  <c r="D5762" i="17"/>
  <c r="C5762" i="17"/>
  <c r="E5762" i="17" s="1"/>
  <c r="K5764" i="17"/>
  <c r="A5763" i="17"/>
  <c r="D2146" i="16"/>
  <c r="C2146" i="16"/>
  <c r="E2146" i="16" s="1"/>
  <c r="K2148" i="16"/>
  <c r="A2147" i="16"/>
  <c r="D2153" i="28" l="1"/>
  <c r="C2153" i="28"/>
  <c r="E2153" i="28" s="1"/>
  <c r="K2155" i="28"/>
  <c r="A2154" i="28"/>
  <c r="D3002" i="22"/>
  <c r="C3002" i="22"/>
  <c r="E3002" i="22" s="1"/>
  <c r="K3004" i="22"/>
  <c r="A3003" i="22"/>
  <c r="D8731" i="9"/>
  <c r="C8731" i="9"/>
  <c r="E8731" i="9" s="1"/>
  <c r="K8733" i="9"/>
  <c r="A8732" i="9"/>
  <c r="K3673" i="31"/>
  <c r="A3672" i="31"/>
  <c r="D3671" i="31"/>
  <c r="C3671" i="31"/>
  <c r="E3671" i="31" s="1"/>
  <c r="D3118" i="30"/>
  <c r="C3118" i="30"/>
  <c r="E3118" i="30" s="1"/>
  <c r="K3120" i="30"/>
  <c r="A3119" i="30"/>
  <c r="D3429" i="27"/>
  <c r="C3429" i="27"/>
  <c r="E3429" i="27" s="1"/>
  <c r="K3431" i="27"/>
  <c r="A3430" i="27"/>
  <c r="D2153" i="23"/>
  <c r="C2153" i="23"/>
  <c r="E2153" i="23" s="1"/>
  <c r="K2155" i="23"/>
  <c r="A2154" i="23"/>
  <c r="K4184" i="25"/>
  <c r="A4183" i="25"/>
  <c r="D4182" i="25"/>
  <c r="C4182" i="25"/>
  <c r="E4182" i="25" s="1"/>
  <c r="C4296" i="19"/>
  <c r="E4296" i="19" s="1"/>
  <c r="D4296" i="19"/>
  <c r="K4298" i="19"/>
  <c r="A4297" i="19"/>
  <c r="D4376" i="29"/>
  <c r="C4376" i="29"/>
  <c r="E4376" i="29" s="1"/>
  <c r="K4378" i="29"/>
  <c r="A4377" i="29"/>
  <c r="K5765" i="17"/>
  <c r="A5764" i="17"/>
  <c r="D5763" i="17"/>
  <c r="C5763" i="17"/>
  <c r="E5763" i="17" s="1"/>
  <c r="K2149" i="16"/>
  <c r="A2148" i="16"/>
  <c r="D2147" i="16"/>
  <c r="C2147" i="16"/>
  <c r="E2147" i="16" s="1"/>
  <c r="C2154" i="28" l="1"/>
  <c r="E2154" i="28" s="1"/>
  <c r="D2154" i="28"/>
  <c r="K2156" i="28"/>
  <c r="A2155" i="28"/>
  <c r="D3003" i="22"/>
  <c r="C3003" i="22"/>
  <c r="E3003" i="22" s="1"/>
  <c r="K3005" i="22"/>
  <c r="A3004" i="22"/>
  <c r="D8732" i="9"/>
  <c r="C8732" i="9"/>
  <c r="E8732" i="9" s="1"/>
  <c r="K8734" i="9"/>
  <c r="A8733" i="9"/>
  <c r="D3672" i="31"/>
  <c r="C3672" i="31"/>
  <c r="E3672" i="31" s="1"/>
  <c r="K3674" i="31"/>
  <c r="A3673" i="31"/>
  <c r="D3119" i="30"/>
  <c r="C3119" i="30"/>
  <c r="E3119" i="30" s="1"/>
  <c r="K3121" i="30"/>
  <c r="A3120" i="30"/>
  <c r="D3430" i="27"/>
  <c r="C3430" i="27"/>
  <c r="E3430" i="27" s="1"/>
  <c r="K3432" i="27"/>
  <c r="A3431" i="27"/>
  <c r="C2154" i="23"/>
  <c r="E2154" i="23" s="1"/>
  <c r="D2154" i="23"/>
  <c r="K2156" i="23"/>
  <c r="A2155" i="23"/>
  <c r="C4183" i="25"/>
  <c r="E4183" i="25" s="1"/>
  <c r="D4183" i="25"/>
  <c r="K4185" i="25"/>
  <c r="A4184" i="25"/>
  <c r="C4297" i="19"/>
  <c r="E4297" i="19" s="1"/>
  <c r="D4297" i="19"/>
  <c r="K4299" i="19"/>
  <c r="A4298" i="19"/>
  <c r="D4377" i="29"/>
  <c r="C4377" i="29"/>
  <c r="E4377" i="29" s="1"/>
  <c r="K4379" i="29"/>
  <c r="A4378" i="29"/>
  <c r="D5764" i="17"/>
  <c r="C5764" i="17"/>
  <c r="E5764" i="17" s="1"/>
  <c r="K5766" i="17"/>
  <c r="A5765" i="17"/>
  <c r="D2148" i="16"/>
  <c r="C2148" i="16"/>
  <c r="E2148" i="16" s="1"/>
  <c r="K2150" i="16"/>
  <c r="A2149" i="16"/>
  <c r="D2155" i="28" l="1"/>
  <c r="C2155" i="28"/>
  <c r="E2155" i="28" s="1"/>
  <c r="K2157" i="28"/>
  <c r="A2156" i="28"/>
  <c r="D3004" i="22"/>
  <c r="C3004" i="22"/>
  <c r="E3004" i="22" s="1"/>
  <c r="K3006" i="22"/>
  <c r="A3005" i="22"/>
  <c r="D8733" i="9"/>
  <c r="C8733" i="9"/>
  <c r="E8733" i="9" s="1"/>
  <c r="K8735" i="9"/>
  <c r="A8734" i="9"/>
  <c r="C3673" i="31"/>
  <c r="E3673" i="31" s="1"/>
  <c r="D3673" i="31"/>
  <c r="K3675" i="31"/>
  <c r="A3674" i="31"/>
  <c r="C3120" i="30"/>
  <c r="E3120" i="30" s="1"/>
  <c r="D3120" i="30"/>
  <c r="K3122" i="30"/>
  <c r="A3121" i="30"/>
  <c r="D3431" i="27"/>
  <c r="C3431" i="27"/>
  <c r="E3431" i="27" s="1"/>
  <c r="K3433" i="27"/>
  <c r="A3432" i="27"/>
  <c r="D2155" i="23"/>
  <c r="C2155" i="23"/>
  <c r="E2155" i="23" s="1"/>
  <c r="K2157" i="23"/>
  <c r="A2156" i="23"/>
  <c r="C4184" i="25"/>
  <c r="E4184" i="25" s="1"/>
  <c r="D4184" i="25"/>
  <c r="K4186" i="25"/>
  <c r="A4185" i="25"/>
  <c r="D4298" i="19"/>
  <c r="C4298" i="19"/>
  <c r="E4298" i="19" s="1"/>
  <c r="A4299" i="19"/>
  <c r="K4300" i="19"/>
  <c r="D4378" i="29"/>
  <c r="C4378" i="29"/>
  <c r="E4378" i="29" s="1"/>
  <c r="K4380" i="29"/>
  <c r="A4379" i="29"/>
  <c r="K5767" i="17"/>
  <c r="A5766" i="17"/>
  <c r="D5765" i="17"/>
  <c r="C5765" i="17"/>
  <c r="E5765" i="17" s="1"/>
  <c r="K2151" i="16"/>
  <c r="A2150" i="16"/>
  <c r="D2149" i="16"/>
  <c r="C2149" i="16"/>
  <c r="E2149" i="16" s="1"/>
  <c r="D2156" i="28" l="1"/>
  <c r="C2156" i="28"/>
  <c r="E2156" i="28" s="1"/>
  <c r="K2158" i="28"/>
  <c r="A2157" i="28"/>
  <c r="D3005" i="22"/>
  <c r="C3005" i="22"/>
  <c r="E3005" i="22" s="1"/>
  <c r="K3007" i="22"/>
  <c r="A3006" i="22"/>
  <c r="D8734" i="9"/>
  <c r="C8734" i="9"/>
  <c r="E8734" i="9" s="1"/>
  <c r="K8736" i="9"/>
  <c r="A8735" i="9"/>
  <c r="K3676" i="31"/>
  <c r="A3675" i="31"/>
  <c r="D3674" i="31"/>
  <c r="C3674" i="31"/>
  <c r="E3674" i="31" s="1"/>
  <c r="D3121" i="30"/>
  <c r="C3121" i="30"/>
  <c r="E3121" i="30" s="1"/>
  <c r="K3123" i="30"/>
  <c r="A3122" i="30"/>
  <c r="D3432" i="27"/>
  <c r="C3432" i="27"/>
  <c r="E3432" i="27" s="1"/>
  <c r="K3434" i="27"/>
  <c r="A3433" i="27"/>
  <c r="D2156" i="23"/>
  <c r="C2156" i="23"/>
  <c r="E2156" i="23" s="1"/>
  <c r="K2158" i="23"/>
  <c r="A2157" i="23"/>
  <c r="C4185" i="25"/>
  <c r="E4185" i="25" s="1"/>
  <c r="D4185" i="25"/>
  <c r="K4187" i="25"/>
  <c r="A4186" i="25"/>
  <c r="K4301" i="19"/>
  <c r="A4300" i="19"/>
  <c r="C4299" i="19"/>
  <c r="E4299" i="19" s="1"/>
  <c r="D4299" i="19"/>
  <c r="C4379" i="29"/>
  <c r="E4379" i="29" s="1"/>
  <c r="D4379" i="29"/>
  <c r="K4381" i="29"/>
  <c r="A4380" i="29"/>
  <c r="D5766" i="17"/>
  <c r="C5766" i="17"/>
  <c r="E5766" i="17" s="1"/>
  <c r="K5768" i="17"/>
  <c r="A5767" i="17"/>
  <c r="D2150" i="16"/>
  <c r="C2150" i="16"/>
  <c r="E2150" i="16" s="1"/>
  <c r="K2152" i="16"/>
  <c r="A2151" i="16"/>
  <c r="D2157" i="28" l="1"/>
  <c r="C2157" i="28"/>
  <c r="E2157" i="28" s="1"/>
  <c r="K2159" i="28"/>
  <c r="A2158" i="28"/>
  <c r="D3006" i="22"/>
  <c r="C3006" i="22"/>
  <c r="E3006" i="22" s="1"/>
  <c r="K3008" i="22"/>
  <c r="A3007" i="22"/>
  <c r="D8735" i="9"/>
  <c r="C8735" i="9"/>
  <c r="E8735" i="9" s="1"/>
  <c r="K8737" i="9"/>
  <c r="A8736" i="9"/>
  <c r="D3675" i="31"/>
  <c r="C3675" i="31"/>
  <c r="E3675" i="31" s="1"/>
  <c r="A3676" i="31"/>
  <c r="K3677" i="31"/>
  <c r="D3122" i="30"/>
  <c r="C3122" i="30"/>
  <c r="E3122" i="30" s="1"/>
  <c r="K3124" i="30"/>
  <c r="A3123" i="30"/>
  <c r="D3433" i="27"/>
  <c r="C3433" i="27"/>
  <c r="E3433" i="27" s="1"/>
  <c r="K3435" i="27"/>
  <c r="A3434" i="27"/>
  <c r="D2157" i="23"/>
  <c r="C2157" i="23"/>
  <c r="E2157" i="23" s="1"/>
  <c r="K2159" i="23"/>
  <c r="A2158" i="23"/>
  <c r="K4188" i="25"/>
  <c r="A4187" i="25"/>
  <c r="D4186" i="25"/>
  <c r="C4186" i="25"/>
  <c r="E4186" i="25" s="1"/>
  <c r="C4300" i="19"/>
  <c r="E4300" i="19" s="1"/>
  <c r="D4300" i="19"/>
  <c r="K4302" i="19"/>
  <c r="A4301" i="19"/>
  <c r="D4380" i="29"/>
  <c r="C4380" i="29"/>
  <c r="E4380" i="29" s="1"/>
  <c r="K4382" i="29"/>
  <c r="A4381" i="29"/>
  <c r="D5767" i="17"/>
  <c r="C5767" i="17"/>
  <c r="E5767" i="17" s="1"/>
  <c r="K5769" i="17"/>
  <c r="A5768" i="17"/>
  <c r="K2153" i="16"/>
  <c r="A2152" i="16"/>
  <c r="D2151" i="16"/>
  <c r="C2151" i="16"/>
  <c r="E2151" i="16" s="1"/>
  <c r="C2158" i="28" l="1"/>
  <c r="E2158" i="28" s="1"/>
  <c r="D2158" i="28"/>
  <c r="K2160" i="28"/>
  <c r="A2159" i="28"/>
  <c r="D3007" i="22"/>
  <c r="C3007" i="22"/>
  <c r="E3007" i="22" s="1"/>
  <c r="K3009" i="22"/>
  <c r="A3008" i="22"/>
  <c r="C8736" i="9"/>
  <c r="E8736" i="9" s="1"/>
  <c r="D8736" i="9"/>
  <c r="K8738" i="9"/>
  <c r="A8737" i="9"/>
  <c r="K3678" i="31"/>
  <c r="A3677" i="31"/>
  <c r="D3676" i="31"/>
  <c r="C3676" i="31"/>
  <c r="E3676" i="31" s="1"/>
  <c r="D3123" i="30"/>
  <c r="C3123" i="30"/>
  <c r="E3123" i="30" s="1"/>
  <c r="K3125" i="30"/>
  <c r="A3124" i="30"/>
  <c r="D3434" i="27"/>
  <c r="C3434" i="27"/>
  <c r="E3434" i="27" s="1"/>
  <c r="K3436" i="27"/>
  <c r="A3435" i="27"/>
  <c r="C2158" i="23"/>
  <c r="E2158" i="23" s="1"/>
  <c r="D2158" i="23"/>
  <c r="K2160" i="23"/>
  <c r="A2159" i="23"/>
  <c r="D4187" i="25"/>
  <c r="C4187" i="25"/>
  <c r="E4187" i="25" s="1"/>
  <c r="A4188" i="25"/>
  <c r="K4189" i="25"/>
  <c r="D4301" i="19"/>
  <c r="C4301" i="19"/>
  <c r="E4301" i="19" s="1"/>
  <c r="A4302" i="19"/>
  <c r="K4303" i="19"/>
  <c r="D4381" i="29"/>
  <c r="C4381" i="29"/>
  <c r="E4381" i="29" s="1"/>
  <c r="K4383" i="29"/>
  <c r="A4382" i="29"/>
  <c r="D5768" i="17"/>
  <c r="C5768" i="17"/>
  <c r="E5768" i="17" s="1"/>
  <c r="K5770" i="17"/>
  <c r="A5769" i="17"/>
  <c r="D2152" i="16"/>
  <c r="C2152" i="16"/>
  <c r="E2152" i="16" s="1"/>
  <c r="K2154" i="16"/>
  <c r="A2153" i="16"/>
  <c r="D2159" i="28" l="1"/>
  <c r="C2159" i="28"/>
  <c r="E2159" i="28" s="1"/>
  <c r="K2161" i="28"/>
  <c r="A2160" i="28"/>
  <c r="D3008" i="22"/>
  <c r="C3008" i="22"/>
  <c r="E3008" i="22" s="1"/>
  <c r="K3010" i="22"/>
  <c r="A3009" i="22"/>
  <c r="D8737" i="9"/>
  <c r="C8737" i="9"/>
  <c r="E8737" i="9" s="1"/>
  <c r="K8739" i="9"/>
  <c r="A8738" i="9"/>
  <c r="C3677" i="31"/>
  <c r="E3677" i="31" s="1"/>
  <c r="D3677" i="31"/>
  <c r="K3679" i="31"/>
  <c r="A3678" i="31"/>
  <c r="C3124" i="30"/>
  <c r="E3124" i="30" s="1"/>
  <c r="D3124" i="30"/>
  <c r="K3126" i="30"/>
  <c r="A3125" i="30"/>
  <c r="D3435" i="27"/>
  <c r="C3435" i="27"/>
  <c r="E3435" i="27" s="1"/>
  <c r="K3437" i="27"/>
  <c r="A3436" i="27"/>
  <c r="D2159" i="23"/>
  <c r="C2159" i="23"/>
  <c r="E2159" i="23" s="1"/>
  <c r="K2161" i="23"/>
  <c r="A2160" i="23"/>
  <c r="K4190" i="25"/>
  <c r="A4189" i="25"/>
  <c r="C4188" i="25"/>
  <c r="E4188" i="25" s="1"/>
  <c r="D4188" i="25"/>
  <c r="K4304" i="19"/>
  <c r="A4303" i="19"/>
  <c r="C4302" i="19"/>
  <c r="E4302" i="19" s="1"/>
  <c r="D4302" i="19"/>
  <c r="D4382" i="29"/>
  <c r="C4382" i="29"/>
  <c r="E4382" i="29" s="1"/>
  <c r="K4384" i="29"/>
  <c r="A4383" i="29"/>
  <c r="D5769" i="17"/>
  <c r="C5769" i="17"/>
  <c r="E5769" i="17" s="1"/>
  <c r="K5771" i="17"/>
  <c r="A5770" i="17"/>
  <c r="K2155" i="16"/>
  <c r="A2154" i="16"/>
  <c r="D2153" i="16"/>
  <c r="C2153" i="16"/>
  <c r="E2153" i="16" s="1"/>
  <c r="D2160" i="28" l="1"/>
  <c r="C2160" i="28"/>
  <c r="E2160" i="28" s="1"/>
  <c r="K2162" i="28"/>
  <c r="A2161" i="28"/>
  <c r="D3009" i="22"/>
  <c r="C3009" i="22"/>
  <c r="E3009" i="22" s="1"/>
  <c r="K3011" i="22"/>
  <c r="A3010" i="22"/>
  <c r="D8738" i="9"/>
  <c r="C8738" i="9"/>
  <c r="E8738" i="9" s="1"/>
  <c r="K8740" i="9"/>
  <c r="A8739" i="9"/>
  <c r="D3678" i="31"/>
  <c r="C3678" i="31"/>
  <c r="E3678" i="31" s="1"/>
  <c r="A3679" i="31"/>
  <c r="K3680" i="31"/>
  <c r="D3125" i="30"/>
  <c r="C3125" i="30"/>
  <c r="E3125" i="30" s="1"/>
  <c r="K3127" i="30"/>
  <c r="A3126" i="30"/>
  <c r="D3436" i="27"/>
  <c r="C3436" i="27"/>
  <c r="E3436" i="27" s="1"/>
  <c r="K3438" i="27"/>
  <c r="A3437" i="27"/>
  <c r="D2160" i="23"/>
  <c r="C2160" i="23"/>
  <c r="E2160" i="23" s="1"/>
  <c r="K2162" i="23"/>
  <c r="A2161" i="23"/>
  <c r="C4189" i="25"/>
  <c r="E4189" i="25" s="1"/>
  <c r="D4189" i="25"/>
  <c r="A4190" i="25"/>
  <c r="K4191" i="25"/>
  <c r="C4303" i="19"/>
  <c r="E4303" i="19" s="1"/>
  <c r="D4303" i="19"/>
  <c r="K4305" i="19"/>
  <c r="A4304" i="19"/>
  <c r="C4383" i="29"/>
  <c r="E4383" i="29" s="1"/>
  <c r="D4383" i="29"/>
  <c r="K4385" i="29"/>
  <c r="A4384" i="29"/>
  <c r="D5770" i="17"/>
  <c r="C5770" i="17"/>
  <c r="E5770" i="17" s="1"/>
  <c r="K5772" i="17"/>
  <c r="A5771" i="17"/>
  <c r="D2154" i="16"/>
  <c r="C2154" i="16"/>
  <c r="E2154" i="16" s="1"/>
  <c r="K2156" i="16"/>
  <c r="A2155" i="16"/>
  <c r="D2161" i="28" l="1"/>
  <c r="C2161" i="28"/>
  <c r="E2161" i="28" s="1"/>
  <c r="K2163" i="28"/>
  <c r="A2162" i="28"/>
  <c r="D3010" i="22"/>
  <c r="C3010" i="22"/>
  <c r="E3010" i="22" s="1"/>
  <c r="K3012" i="22"/>
  <c r="A3011" i="22"/>
  <c r="D8739" i="9"/>
  <c r="C8739" i="9"/>
  <c r="E8739" i="9" s="1"/>
  <c r="K8741" i="9"/>
  <c r="A8740" i="9"/>
  <c r="A3680" i="31"/>
  <c r="K3681" i="31"/>
  <c r="D3679" i="31"/>
  <c r="C3679" i="31"/>
  <c r="E3679" i="31" s="1"/>
  <c r="D3126" i="30"/>
  <c r="C3126" i="30"/>
  <c r="E3126" i="30" s="1"/>
  <c r="K3128" i="30"/>
  <c r="A3127" i="30"/>
  <c r="D3437" i="27"/>
  <c r="C3437" i="27"/>
  <c r="E3437" i="27" s="1"/>
  <c r="K3439" i="27"/>
  <c r="A3438" i="27"/>
  <c r="D2161" i="23"/>
  <c r="C2161" i="23"/>
  <c r="E2161" i="23" s="1"/>
  <c r="K2163" i="23"/>
  <c r="A2162" i="23"/>
  <c r="K4192" i="25"/>
  <c r="A4191" i="25"/>
  <c r="D4190" i="25"/>
  <c r="C4190" i="25"/>
  <c r="E4190" i="25" s="1"/>
  <c r="C4304" i="19"/>
  <c r="E4304" i="19" s="1"/>
  <c r="D4304" i="19"/>
  <c r="K4306" i="19"/>
  <c r="A4305" i="19"/>
  <c r="D4384" i="29"/>
  <c r="C4384" i="29"/>
  <c r="E4384" i="29" s="1"/>
  <c r="K4386" i="29"/>
  <c r="A4385" i="29"/>
  <c r="D5771" i="17"/>
  <c r="C5771" i="17"/>
  <c r="E5771" i="17" s="1"/>
  <c r="K5773" i="17"/>
  <c r="A5772" i="17"/>
  <c r="K2157" i="16"/>
  <c r="A2156" i="16"/>
  <c r="D2155" i="16"/>
  <c r="C2155" i="16"/>
  <c r="E2155" i="16" s="1"/>
  <c r="C2162" i="28" l="1"/>
  <c r="E2162" i="28" s="1"/>
  <c r="D2162" i="28"/>
  <c r="K2164" i="28"/>
  <c r="A2163" i="28"/>
  <c r="D3011" i="22"/>
  <c r="C3011" i="22"/>
  <c r="E3011" i="22" s="1"/>
  <c r="K3013" i="22"/>
  <c r="A3012" i="22"/>
  <c r="D8740" i="9"/>
  <c r="C8740" i="9"/>
  <c r="E8740" i="9" s="1"/>
  <c r="K8742" i="9"/>
  <c r="A8741" i="9"/>
  <c r="K3682" i="31"/>
  <c r="A3681" i="31"/>
  <c r="D3680" i="31"/>
  <c r="C3680" i="31"/>
  <c r="E3680" i="31" s="1"/>
  <c r="D3127" i="30"/>
  <c r="C3127" i="30"/>
  <c r="E3127" i="30" s="1"/>
  <c r="K3129" i="30"/>
  <c r="A3128" i="30"/>
  <c r="D3438" i="27"/>
  <c r="C3438" i="27"/>
  <c r="E3438" i="27" s="1"/>
  <c r="K3440" i="27"/>
  <c r="A3439" i="27"/>
  <c r="C2162" i="23"/>
  <c r="E2162" i="23" s="1"/>
  <c r="D2162" i="23"/>
  <c r="K2164" i="23"/>
  <c r="A2163" i="23"/>
  <c r="C4191" i="25"/>
  <c r="E4191" i="25" s="1"/>
  <c r="D4191" i="25"/>
  <c r="K4193" i="25"/>
  <c r="A4192" i="25"/>
  <c r="C4305" i="19"/>
  <c r="E4305" i="19" s="1"/>
  <c r="D4305" i="19"/>
  <c r="K4307" i="19"/>
  <c r="A4306" i="19"/>
  <c r="D4385" i="29"/>
  <c r="C4385" i="29"/>
  <c r="E4385" i="29" s="1"/>
  <c r="K4387" i="29"/>
  <c r="A4386" i="29"/>
  <c r="D5772" i="17"/>
  <c r="C5772" i="17"/>
  <c r="E5772" i="17" s="1"/>
  <c r="K5774" i="17"/>
  <c r="A5773" i="17"/>
  <c r="D2156" i="16"/>
  <c r="C2156" i="16"/>
  <c r="E2156" i="16" s="1"/>
  <c r="K2158" i="16"/>
  <c r="A2157" i="16"/>
  <c r="D2163" i="28" l="1"/>
  <c r="C2163" i="28"/>
  <c r="E2163" i="28" s="1"/>
  <c r="K2165" i="28"/>
  <c r="A2164" i="28"/>
  <c r="D3012" i="22"/>
  <c r="C3012" i="22"/>
  <c r="E3012" i="22" s="1"/>
  <c r="K3014" i="22"/>
  <c r="A3013" i="22"/>
  <c r="D8741" i="9"/>
  <c r="C8741" i="9"/>
  <c r="E8741" i="9" s="1"/>
  <c r="K8743" i="9"/>
  <c r="A8742" i="9"/>
  <c r="C3681" i="31"/>
  <c r="E3681" i="31" s="1"/>
  <c r="D3681" i="31"/>
  <c r="K3683" i="31"/>
  <c r="A3682" i="31"/>
  <c r="C3128" i="30"/>
  <c r="E3128" i="30" s="1"/>
  <c r="D3128" i="30"/>
  <c r="K3130" i="30"/>
  <c r="A3129" i="30"/>
  <c r="D3439" i="27"/>
  <c r="C3439" i="27"/>
  <c r="E3439" i="27" s="1"/>
  <c r="K3441" i="27"/>
  <c r="A3440" i="27"/>
  <c r="D2163" i="23"/>
  <c r="C2163" i="23"/>
  <c r="E2163" i="23" s="1"/>
  <c r="K2165" i="23"/>
  <c r="A2164" i="23"/>
  <c r="C4192" i="25"/>
  <c r="E4192" i="25" s="1"/>
  <c r="D4192" i="25"/>
  <c r="A4193" i="25"/>
  <c r="K4194" i="25"/>
  <c r="C4306" i="19"/>
  <c r="E4306" i="19" s="1"/>
  <c r="D4306" i="19"/>
  <c r="K4308" i="19"/>
  <c r="A4307" i="19"/>
  <c r="D4386" i="29"/>
  <c r="C4386" i="29"/>
  <c r="E4386" i="29" s="1"/>
  <c r="K4388" i="29"/>
  <c r="A4387" i="29"/>
  <c r="D5773" i="17"/>
  <c r="C5773" i="17"/>
  <c r="E5773" i="17" s="1"/>
  <c r="K5775" i="17"/>
  <c r="A5774" i="17"/>
  <c r="D2157" i="16"/>
  <c r="C2157" i="16"/>
  <c r="E2157" i="16" s="1"/>
  <c r="K2159" i="16"/>
  <c r="A2158" i="16"/>
  <c r="D2164" i="28" l="1"/>
  <c r="C2164" i="28"/>
  <c r="E2164" i="28" s="1"/>
  <c r="K2166" i="28"/>
  <c r="A2165" i="28"/>
  <c r="D3013" i="22"/>
  <c r="C3013" i="22"/>
  <c r="E3013" i="22" s="1"/>
  <c r="K3015" i="22"/>
  <c r="A3014" i="22"/>
  <c r="D8742" i="9"/>
  <c r="C8742" i="9"/>
  <c r="E8742" i="9" s="1"/>
  <c r="K8744" i="9"/>
  <c r="A8743" i="9"/>
  <c r="D3682" i="31"/>
  <c r="C3682" i="31"/>
  <c r="E3682" i="31" s="1"/>
  <c r="A3683" i="31"/>
  <c r="K3684" i="31"/>
  <c r="D3129" i="30"/>
  <c r="C3129" i="30"/>
  <c r="E3129" i="30" s="1"/>
  <c r="K3131" i="30"/>
  <c r="A3130" i="30"/>
  <c r="D3440" i="27"/>
  <c r="C3440" i="27"/>
  <c r="E3440" i="27" s="1"/>
  <c r="K3442" i="27"/>
  <c r="A3441" i="27"/>
  <c r="D2164" i="23"/>
  <c r="C2164" i="23"/>
  <c r="E2164" i="23" s="1"/>
  <c r="K2166" i="23"/>
  <c r="A2165" i="23"/>
  <c r="K4195" i="25"/>
  <c r="A4194" i="25"/>
  <c r="C4193" i="25"/>
  <c r="E4193" i="25" s="1"/>
  <c r="D4193" i="25"/>
  <c r="D4307" i="19"/>
  <c r="C4307" i="19"/>
  <c r="E4307" i="19" s="1"/>
  <c r="A4308" i="19"/>
  <c r="K4309" i="19"/>
  <c r="C4387" i="29"/>
  <c r="E4387" i="29" s="1"/>
  <c r="D4387" i="29"/>
  <c r="K4389" i="29"/>
  <c r="A4388" i="29"/>
  <c r="D5774" i="17"/>
  <c r="C5774" i="17"/>
  <c r="E5774" i="17" s="1"/>
  <c r="K5776" i="17"/>
  <c r="A5775" i="17"/>
  <c r="D2158" i="16"/>
  <c r="C2158" i="16"/>
  <c r="E2158" i="16" s="1"/>
  <c r="K2160" i="16"/>
  <c r="A2159" i="16"/>
  <c r="D2165" i="28" l="1"/>
  <c r="C2165" i="28"/>
  <c r="E2165" i="28" s="1"/>
  <c r="K2167" i="28"/>
  <c r="A2166" i="28"/>
  <c r="D3014" i="22"/>
  <c r="C3014" i="22"/>
  <c r="E3014" i="22" s="1"/>
  <c r="K3016" i="22"/>
  <c r="A3015" i="22"/>
  <c r="D8743" i="9"/>
  <c r="C8743" i="9"/>
  <c r="E8743" i="9" s="1"/>
  <c r="K8745" i="9"/>
  <c r="A8744" i="9"/>
  <c r="K3685" i="31"/>
  <c r="A3684" i="31"/>
  <c r="D3683" i="31"/>
  <c r="C3683" i="31"/>
  <c r="E3683" i="31" s="1"/>
  <c r="D3130" i="30"/>
  <c r="C3130" i="30"/>
  <c r="E3130" i="30" s="1"/>
  <c r="K3132" i="30"/>
  <c r="A3131" i="30"/>
  <c r="D3441" i="27"/>
  <c r="C3441" i="27"/>
  <c r="E3441" i="27" s="1"/>
  <c r="K3443" i="27"/>
  <c r="A3442" i="27"/>
  <c r="D2165" i="23"/>
  <c r="C2165" i="23"/>
  <c r="E2165" i="23" s="1"/>
  <c r="K2167" i="23"/>
  <c r="A2166" i="23"/>
  <c r="D4194" i="25"/>
  <c r="C4194" i="25"/>
  <c r="E4194" i="25" s="1"/>
  <c r="K4196" i="25"/>
  <c r="A4195" i="25"/>
  <c r="K4310" i="19"/>
  <c r="A4309" i="19"/>
  <c r="C4308" i="19"/>
  <c r="E4308" i="19" s="1"/>
  <c r="D4308" i="19"/>
  <c r="D4388" i="29"/>
  <c r="C4388" i="29"/>
  <c r="E4388" i="29" s="1"/>
  <c r="K4390" i="29"/>
  <c r="A4389" i="29"/>
  <c r="K5777" i="17"/>
  <c r="A5776" i="17"/>
  <c r="D5775" i="17"/>
  <c r="C5775" i="17"/>
  <c r="E5775" i="17" s="1"/>
  <c r="K2161" i="16"/>
  <c r="A2160" i="16"/>
  <c r="D2159" i="16"/>
  <c r="C2159" i="16"/>
  <c r="E2159" i="16" s="1"/>
  <c r="C2166" i="28" l="1"/>
  <c r="E2166" i="28" s="1"/>
  <c r="D2166" i="28"/>
  <c r="K2168" i="28"/>
  <c r="A2167" i="28"/>
  <c r="D3015" i="22"/>
  <c r="C3015" i="22"/>
  <c r="E3015" i="22" s="1"/>
  <c r="K3017" i="22"/>
  <c r="A3016" i="22"/>
  <c r="D8744" i="9"/>
  <c r="C8744" i="9"/>
  <c r="E8744" i="9" s="1"/>
  <c r="K8746" i="9"/>
  <c r="A8745" i="9"/>
  <c r="D3684" i="31"/>
  <c r="C3684" i="31"/>
  <c r="E3684" i="31" s="1"/>
  <c r="K3686" i="31"/>
  <c r="A3685" i="31"/>
  <c r="D3131" i="30"/>
  <c r="C3131" i="30"/>
  <c r="E3131" i="30" s="1"/>
  <c r="K3133" i="30"/>
  <c r="A3132" i="30"/>
  <c r="D3442" i="27"/>
  <c r="C3442" i="27"/>
  <c r="E3442" i="27" s="1"/>
  <c r="K3444" i="27"/>
  <c r="A3443" i="27"/>
  <c r="C2166" i="23"/>
  <c r="E2166" i="23" s="1"/>
  <c r="D2166" i="23"/>
  <c r="K2168" i="23"/>
  <c r="A2167" i="23"/>
  <c r="C4195" i="25"/>
  <c r="E4195" i="25" s="1"/>
  <c r="D4195" i="25"/>
  <c r="K4197" i="25"/>
  <c r="A4196" i="25"/>
  <c r="D4309" i="19"/>
  <c r="C4309" i="19"/>
  <c r="E4309" i="19" s="1"/>
  <c r="A4310" i="19"/>
  <c r="K4311" i="19"/>
  <c r="D4389" i="29"/>
  <c r="C4389" i="29"/>
  <c r="E4389" i="29" s="1"/>
  <c r="K4391" i="29"/>
  <c r="A4390" i="29"/>
  <c r="D5776" i="17"/>
  <c r="C5776" i="17"/>
  <c r="E5776" i="17" s="1"/>
  <c r="K5778" i="17"/>
  <c r="A5777" i="17"/>
  <c r="D2160" i="16"/>
  <c r="C2160" i="16"/>
  <c r="E2160" i="16" s="1"/>
  <c r="K2162" i="16"/>
  <c r="A2161" i="16"/>
  <c r="D2167" i="28" l="1"/>
  <c r="C2167" i="28"/>
  <c r="E2167" i="28" s="1"/>
  <c r="K2169" i="28"/>
  <c r="A2168" i="28"/>
  <c r="D3016" i="22"/>
  <c r="C3016" i="22"/>
  <c r="E3016" i="22" s="1"/>
  <c r="K3018" i="22"/>
  <c r="A3017" i="22"/>
  <c r="D8745" i="9"/>
  <c r="C8745" i="9"/>
  <c r="E8745" i="9" s="1"/>
  <c r="K8747" i="9"/>
  <c r="A8746" i="9"/>
  <c r="C3685" i="31"/>
  <c r="E3685" i="31" s="1"/>
  <c r="D3685" i="31"/>
  <c r="A3686" i="31"/>
  <c r="K3687" i="31"/>
  <c r="C3132" i="30"/>
  <c r="E3132" i="30" s="1"/>
  <c r="D3132" i="30"/>
  <c r="K3134" i="30"/>
  <c r="A3133" i="30"/>
  <c r="D3443" i="27"/>
  <c r="C3443" i="27"/>
  <c r="E3443" i="27" s="1"/>
  <c r="K3445" i="27"/>
  <c r="A3444" i="27"/>
  <c r="D2167" i="23"/>
  <c r="C2167" i="23"/>
  <c r="E2167" i="23" s="1"/>
  <c r="K2169" i="23"/>
  <c r="A2168" i="23"/>
  <c r="C4196" i="25"/>
  <c r="E4196" i="25" s="1"/>
  <c r="D4196" i="25"/>
  <c r="A4197" i="25"/>
  <c r="K4198" i="25"/>
  <c r="K4312" i="19"/>
  <c r="A4311" i="19"/>
  <c r="C4310" i="19"/>
  <c r="E4310" i="19" s="1"/>
  <c r="D4310" i="19"/>
  <c r="D4390" i="29"/>
  <c r="C4390" i="29"/>
  <c r="E4390" i="29" s="1"/>
  <c r="K4392" i="29"/>
  <c r="A4391" i="29"/>
  <c r="K5779" i="17"/>
  <c r="A5778" i="17"/>
  <c r="D5777" i="17"/>
  <c r="C5777" i="17"/>
  <c r="E5777" i="17" s="1"/>
  <c r="D2161" i="16"/>
  <c r="C2161" i="16"/>
  <c r="E2161" i="16" s="1"/>
  <c r="K2163" i="16"/>
  <c r="A2162" i="16"/>
  <c r="D2168" i="28" l="1"/>
  <c r="C2168" i="28"/>
  <c r="E2168" i="28" s="1"/>
  <c r="K2170" i="28"/>
  <c r="A2169" i="28"/>
  <c r="D3017" i="22"/>
  <c r="C3017" i="22"/>
  <c r="E3017" i="22" s="1"/>
  <c r="K3019" i="22"/>
  <c r="A3018" i="22"/>
  <c r="D8746" i="9"/>
  <c r="C8746" i="9"/>
  <c r="E8746" i="9" s="1"/>
  <c r="K8748" i="9"/>
  <c r="A8747" i="9"/>
  <c r="K3688" i="31"/>
  <c r="A3687" i="31"/>
  <c r="D3686" i="31"/>
  <c r="C3686" i="31"/>
  <c r="E3686" i="31" s="1"/>
  <c r="D3133" i="30"/>
  <c r="C3133" i="30"/>
  <c r="E3133" i="30" s="1"/>
  <c r="K3135" i="30"/>
  <c r="A3134" i="30"/>
  <c r="D3444" i="27"/>
  <c r="C3444" i="27"/>
  <c r="E3444" i="27" s="1"/>
  <c r="K3446" i="27"/>
  <c r="A3445" i="27"/>
  <c r="D2168" i="23"/>
  <c r="C2168" i="23"/>
  <c r="E2168" i="23" s="1"/>
  <c r="K2170" i="23"/>
  <c r="A2169" i="23"/>
  <c r="K4199" i="25"/>
  <c r="A4198" i="25"/>
  <c r="C4197" i="25"/>
  <c r="E4197" i="25" s="1"/>
  <c r="D4197" i="25"/>
  <c r="C4311" i="19"/>
  <c r="E4311" i="19" s="1"/>
  <c r="D4311" i="19"/>
  <c r="K4313" i="19"/>
  <c r="A4312" i="19"/>
  <c r="C4391" i="29"/>
  <c r="E4391" i="29" s="1"/>
  <c r="D4391" i="29"/>
  <c r="K4393" i="29"/>
  <c r="A4392" i="29"/>
  <c r="D5778" i="17"/>
  <c r="C5778" i="17"/>
  <c r="E5778" i="17" s="1"/>
  <c r="K5780" i="17"/>
  <c r="A5779" i="17"/>
  <c r="D2162" i="16"/>
  <c r="C2162" i="16"/>
  <c r="E2162" i="16" s="1"/>
  <c r="K2164" i="16"/>
  <c r="A2163" i="16"/>
  <c r="D2169" i="28" l="1"/>
  <c r="C2169" i="28"/>
  <c r="E2169" i="28" s="1"/>
  <c r="K2171" i="28"/>
  <c r="A2170" i="28"/>
  <c r="D3018" i="22"/>
  <c r="C3018" i="22"/>
  <c r="E3018" i="22" s="1"/>
  <c r="K3020" i="22"/>
  <c r="A3019" i="22"/>
  <c r="D8747" i="9"/>
  <c r="C8747" i="9"/>
  <c r="E8747" i="9" s="1"/>
  <c r="K8749" i="9"/>
  <c r="A8748" i="9"/>
  <c r="D3687" i="31"/>
  <c r="C3687" i="31"/>
  <c r="E3687" i="31" s="1"/>
  <c r="K3689" i="31"/>
  <c r="A3688" i="31"/>
  <c r="D3134" i="30"/>
  <c r="C3134" i="30"/>
  <c r="E3134" i="30" s="1"/>
  <c r="K3136" i="30"/>
  <c r="A3135" i="30"/>
  <c r="D3445" i="27"/>
  <c r="C3445" i="27"/>
  <c r="E3445" i="27" s="1"/>
  <c r="K3447" i="27"/>
  <c r="A3446" i="27"/>
  <c r="D2169" i="23"/>
  <c r="C2169" i="23"/>
  <c r="E2169" i="23" s="1"/>
  <c r="K2171" i="23"/>
  <c r="A2170" i="23"/>
  <c r="C4198" i="25"/>
  <c r="E4198" i="25" s="1"/>
  <c r="D4198" i="25"/>
  <c r="A4199" i="25"/>
  <c r="K4200" i="25"/>
  <c r="C4312" i="19"/>
  <c r="E4312" i="19" s="1"/>
  <c r="D4312" i="19"/>
  <c r="K4314" i="19"/>
  <c r="A4313" i="19"/>
  <c r="D4392" i="29"/>
  <c r="C4392" i="29"/>
  <c r="E4392" i="29" s="1"/>
  <c r="K4394" i="29"/>
  <c r="A4393" i="29"/>
  <c r="D5779" i="17"/>
  <c r="C5779" i="17"/>
  <c r="E5779" i="17" s="1"/>
  <c r="K5781" i="17"/>
  <c r="A5780" i="17"/>
  <c r="D2163" i="16"/>
  <c r="C2163" i="16"/>
  <c r="E2163" i="16" s="1"/>
  <c r="K2165" i="16"/>
  <c r="A2164" i="16"/>
  <c r="C2170" i="28" l="1"/>
  <c r="E2170" i="28" s="1"/>
  <c r="D2170" i="28"/>
  <c r="K2172" i="28"/>
  <c r="A2171" i="28"/>
  <c r="D3019" i="22"/>
  <c r="C3019" i="22"/>
  <c r="E3019" i="22" s="1"/>
  <c r="K3021" i="22"/>
  <c r="A3020" i="22"/>
  <c r="D8748" i="9"/>
  <c r="C8748" i="9"/>
  <c r="E8748" i="9" s="1"/>
  <c r="K8750" i="9"/>
  <c r="A8749" i="9"/>
  <c r="D3688" i="31"/>
  <c r="C3688" i="31"/>
  <c r="E3688" i="31" s="1"/>
  <c r="A3689" i="31"/>
  <c r="K3690" i="31"/>
  <c r="D3135" i="30"/>
  <c r="C3135" i="30"/>
  <c r="E3135" i="30" s="1"/>
  <c r="K3137" i="30"/>
  <c r="A3136" i="30"/>
  <c r="D3446" i="27"/>
  <c r="C3446" i="27"/>
  <c r="E3446" i="27" s="1"/>
  <c r="K3448" i="27"/>
  <c r="A3447" i="27"/>
  <c r="C2170" i="23"/>
  <c r="E2170" i="23" s="1"/>
  <c r="D2170" i="23"/>
  <c r="K2172" i="23"/>
  <c r="A2171" i="23"/>
  <c r="C4199" i="25"/>
  <c r="E4199" i="25" s="1"/>
  <c r="D4199" i="25"/>
  <c r="K4201" i="25"/>
  <c r="A4200" i="25"/>
  <c r="D4313" i="19"/>
  <c r="C4313" i="19"/>
  <c r="E4313" i="19" s="1"/>
  <c r="A4314" i="19"/>
  <c r="K4315" i="19"/>
  <c r="D4393" i="29"/>
  <c r="C4393" i="29"/>
  <c r="E4393" i="29" s="1"/>
  <c r="K4395" i="29"/>
  <c r="A4394" i="29"/>
  <c r="D5780" i="17"/>
  <c r="C5780" i="17"/>
  <c r="E5780" i="17" s="1"/>
  <c r="K5782" i="17"/>
  <c r="A5781" i="17"/>
  <c r="K2166" i="16"/>
  <c r="A2165" i="16"/>
  <c r="D2164" i="16"/>
  <c r="C2164" i="16"/>
  <c r="E2164" i="16" s="1"/>
  <c r="D2171" i="28" l="1"/>
  <c r="C2171" i="28"/>
  <c r="E2171" i="28" s="1"/>
  <c r="K2173" i="28"/>
  <c r="A2172" i="28"/>
  <c r="D3020" i="22"/>
  <c r="C3020" i="22"/>
  <c r="E3020" i="22" s="1"/>
  <c r="K3022" i="22"/>
  <c r="A3021" i="22"/>
  <c r="D8749" i="9"/>
  <c r="C8749" i="9"/>
  <c r="E8749" i="9" s="1"/>
  <c r="K8751" i="9"/>
  <c r="A8750" i="9"/>
  <c r="A3690" i="31"/>
  <c r="K3691" i="31"/>
  <c r="C3689" i="31"/>
  <c r="E3689" i="31" s="1"/>
  <c r="D3689" i="31"/>
  <c r="C3136" i="30"/>
  <c r="E3136" i="30" s="1"/>
  <c r="D3136" i="30"/>
  <c r="K3138" i="30"/>
  <c r="A3137" i="30"/>
  <c r="D3447" i="27"/>
  <c r="C3447" i="27"/>
  <c r="E3447" i="27" s="1"/>
  <c r="K3449" i="27"/>
  <c r="A3448" i="27"/>
  <c r="D2171" i="23"/>
  <c r="C2171" i="23"/>
  <c r="E2171" i="23" s="1"/>
  <c r="K2173" i="23"/>
  <c r="A2172" i="23"/>
  <c r="C4200" i="25"/>
  <c r="E4200" i="25" s="1"/>
  <c r="D4200" i="25"/>
  <c r="K4202" i="25"/>
  <c r="A4201" i="25"/>
  <c r="K4316" i="19"/>
  <c r="A4315" i="19"/>
  <c r="C4314" i="19"/>
  <c r="E4314" i="19" s="1"/>
  <c r="D4314" i="19"/>
  <c r="D4394" i="29"/>
  <c r="C4394" i="29"/>
  <c r="E4394" i="29" s="1"/>
  <c r="K4396" i="29"/>
  <c r="A4395" i="29"/>
  <c r="D5781" i="17"/>
  <c r="C5781" i="17"/>
  <c r="E5781" i="17" s="1"/>
  <c r="K5783" i="17"/>
  <c r="A5782" i="17"/>
  <c r="D2165" i="16"/>
  <c r="C2165" i="16"/>
  <c r="E2165" i="16" s="1"/>
  <c r="K2167" i="16"/>
  <c r="A2166" i="16"/>
  <c r="D2172" i="28" l="1"/>
  <c r="C2172" i="28"/>
  <c r="E2172" i="28" s="1"/>
  <c r="K2174" i="28"/>
  <c r="A2173" i="28"/>
  <c r="D3021" i="22"/>
  <c r="C3021" i="22"/>
  <c r="E3021" i="22" s="1"/>
  <c r="K3023" i="22"/>
  <c r="A3022" i="22"/>
  <c r="D8750" i="9"/>
  <c r="C8750" i="9"/>
  <c r="E8750" i="9" s="1"/>
  <c r="K8752" i="9"/>
  <c r="A8751" i="9"/>
  <c r="K3692" i="31"/>
  <c r="A3691" i="31"/>
  <c r="D3690" i="31"/>
  <c r="C3690" i="31"/>
  <c r="E3690" i="31" s="1"/>
  <c r="D3137" i="30"/>
  <c r="C3137" i="30"/>
  <c r="E3137" i="30" s="1"/>
  <c r="K3139" i="30"/>
  <c r="A3138" i="30"/>
  <c r="D3448" i="27"/>
  <c r="C3448" i="27"/>
  <c r="E3448" i="27" s="1"/>
  <c r="K3450" i="27"/>
  <c r="A3449" i="27"/>
  <c r="D2172" i="23"/>
  <c r="C2172" i="23"/>
  <c r="E2172" i="23" s="1"/>
  <c r="K2174" i="23"/>
  <c r="A2173" i="23"/>
  <c r="C4201" i="25"/>
  <c r="E4201" i="25" s="1"/>
  <c r="D4201" i="25"/>
  <c r="K4203" i="25"/>
  <c r="A4202" i="25"/>
  <c r="C4315" i="19"/>
  <c r="E4315" i="19" s="1"/>
  <c r="D4315" i="19"/>
  <c r="K4317" i="19"/>
  <c r="A4316" i="19"/>
  <c r="C4395" i="29"/>
  <c r="E4395" i="29" s="1"/>
  <c r="D4395" i="29"/>
  <c r="K4397" i="29"/>
  <c r="A4396" i="29"/>
  <c r="K5784" i="17"/>
  <c r="A5783" i="17"/>
  <c r="D5782" i="17"/>
  <c r="C5782" i="17"/>
  <c r="E5782" i="17" s="1"/>
  <c r="D2166" i="16"/>
  <c r="C2166" i="16"/>
  <c r="E2166" i="16" s="1"/>
  <c r="K2168" i="16"/>
  <c r="A2167" i="16"/>
  <c r="D2173" i="28" l="1"/>
  <c r="C2173" i="28"/>
  <c r="E2173" i="28" s="1"/>
  <c r="K2175" i="28"/>
  <c r="A2174" i="28"/>
  <c r="D3022" i="22"/>
  <c r="C3022" i="22"/>
  <c r="E3022" i="22" s="1"/>
  <c r="K3024" i="22"/>
  <c r="A3023" i="22"/>
  <c r="D8751" i="9"/>
  <c r="C8751" i="9"/>
  <c r="E8751" i="9" s="1"/>
  <c r="K8753" i="9"/>
  <c r="A8752" i="9"/>
  <c r="D3691" i="31"/>
  <c r="C3691" i="31"/>
  <c r="E3691" i="31" s="1"/>
  <c r="K3693" i="31"/>
  <c r="A3692" i="31"/>
  <c r="D3138" i="30"/>
  <c r="C3138" i="30"/>
  <c r="E3138" i="30" s="1"/>
  <c r="K3140" i="30"/>
  <c r="A3139" i="30"/>
  <c r="D3449" i="27"/>
  <c r="C3449" i="27"/>
  <c r="E3449" i="27" s="1"/>
  <c r="K3451" i="27"/>
  <c r="A3450" i="27"/>
  <c r="D2173" i="23"/>
  <c r="C2173" i="23"/>
  <c r="E2173" i="23" s="1"/>
  <c r="K2175" i="23"/>
  <c r="A2174" i="23"/>
  <c r="C4202" i="25"/>
  <c r="E4202" i="25" s="1"/>
  <c r="D4202" i="25"/>
  <c r="A4203" i="25"/>
  <c r="K4204" i="25"/>
  <c r="D4316" i="19"/>
  <c r="C4316" i="19"/>
  <c r="E4316" i="19" s="1"/>
  <c r="A4317" i="19"/>
  <c r="K4318" i="19"/>
  <c r="D4396" i="29"/>
  <c r="C4396" i="29"/>
  <c r="E4396" i="29" s="1"/>
  <c r="K4398" i="29"/>
  <c r="A4397" i="29"/>
  <c r="D5783" i="17"/>
  <c r="C5783" i="17"/>
  <c r="E5783" i="17" s="1"/>
  <c r="K5785" i="17"/>
  <c r="A5784" i="17"/>
  <c r="D2167" i="16"/>
  <c r="C2167" i="16"/>
  <c r="E2167" i="16" s="1"/>
  <c r="K2169" i="16"/>
  <c r="A2168" i="16"/>
  <c r="C2174" i="28" l="1"/>
  <c r="E2174" i="28" s="1"/>
  <c r="D2174" i="28"/>
  <c r="K2176" i="28"/>
  <c r="A2175" i="28"/>
  <c r="D3023" i="22"/>
  <c r="C3023" i="22"/>
  <c r="E3023" i="22" s="1"/>
  <c r="K3025" i="22"/>
  <c r="A3024" i="22"/>
  <c r="D8752" i="9"/>
  <c r="C8752" i="9"/>
  <c r="E8752" i="9" s="1"/>
  <c r="K8754" i="9"/>
  <c r="A8753" i="9"/>
  <c r="D3692" i="31"/>
  <c r="C3692" i="31"/>
  <c r="E3692" i="31" s="1"/>
  <c r="A3693" i="31"/>
  <c r="K3694" i="31"/>
  <c r="D3139" i="30"/>
  <c r="C3139" i="30"/>
  <c r="E3139" i="30" s="1"/>
  <c r="K3141" i="30"/>
  <c r="A3140" i="30"/>
  <c r="D3450" i="27"/>
  <c r="C3450" i="27"/>
  <c r="E3450" i="27" s="1"/>
  <c r="K3452" i="27"/>
  <c r="A3451" i="27"/>
  <c r="C2174" i="23"/>
  <c r="E2174" i="23" s="1"/>
  <c r="D2174" i="23"/>
  <c r="K2176" i="23"/>
  <c r="A2175" i="23"/>
  <c r="K4205" i="25"/>
  <c r="A4204" i="25"/>
  <c r="C4203" i="25"/>
  <c r="E4203" i="25" s="1"/>
  <c r="D4203" i="25"/>
  <c r="K4319" i="19"/>
  <c r="A4318" i="19"/>
  <c r="C4317" i="19"/>
  <c r="E4317" i="19" s="1"/>
  <c r="D4317" i="19"/>
  <c r="D4397" i="29"/>
  <c r="C4397" i="29"/>
  <c r="E4397" i="29" s="1"/>
  <c r="K4399" i="29"/>
  <c r="A4398" i="29"/>
  <c r="K5786" i="17"/>
  <c r="A5785" i="17"/>
  <c r="D5784" i="17"/>
  <c r="C5784" i="17"/>
  <c r="E5784" i="17" s="1"/>
  <c r="D2168" i="16"/>
  <c r="C2168" i="16"/>
  <c r="E2168" i="16" s="1"/>
  <c r="K2170" i="16"/>
  <c r="A2169" i="16"/>
  <c r="D2175" i="28" l="1"/>
  <c r="C2175" i="28"/>
  <c r="E2175" i="28" s="1"/>
  <c r="K2177" i="28"/>
  <c r="A2176" i="28"/>
  <c r="D3024" i="22"/>
  <c r="C3024" i="22"/>
  <c r="E3024" i="22" s="1"/>
  <c r="K3026" i="22"/>
  <c r="A3025" i="22"/>
  <c r="D8753" i="9"/>
  <c r="C8753" i="9"/>
  <c r="E8753" i="9" s="1"/>
  <c r="K8755" i="9"/>
  <c r="A8754" i="9"/>
  <c r="K3695" i="31"/>
  <c r="A3694" i="31"/>
  <c r="C3693" i="31"/>
  <c r="E3693" i="31" s="1"/>
  <c r="D3693" i="31"/>
  <c r="C3140" i="30"/>
  <c r="E3140" i="30" s="1"/>
  <c r="D3140" i="30"/>
  <c r="K3142" i="30"/>
  <c r="A3141" i="30"/>
  <c r="D3451" i="27"/>
  <c r="C3451" i="27"/>
  <c r="E3451" i="27" s="1"/>
  <c r="K3453" i="27"/>
  <c r="A3452" i="27"/>
  <c r="D2175" i="23"/>
  <c r="C2175" i="23"/>
  <c r="E2175" i="23" s="1"/>
  <c r="K2177" i="23"/>
  <c r="A2176" i="23"/>
  <c r="C4204" i="25"/>
  <c r="E4204" i="25" s="1"/>
  <c r="D4204" i="25"/>
  <c r="A4205" i="25"/>
  <c r="K4206" i="25"/>
  <c r="C4318" i="19"/>
  <c r="E4318" i="19" s="1"/>
  <c r="D4318" i="19"/>
  <c r="K4320" i="19"/>
  <c r="A4319" i="19"/>
  <c r="D4398" i="29"/>
  <c r="C4398" i="29"/>
  <c r="E4398" i="29" s="1"/>
  <c r="K4400" i="29"/>
  <c r="A4399" i="29"/>
  <c r="D5785" i="17"/>
  <c r="C5785" i="17"/>
  <c r="E5785" i="17" s="1"/>
  <c r="K5787" i="17"/>
  <c r="A5786" i="17"/>
  <c r="D2169" i="16"/>
  <c r="C2169" i="16"/>
  <c r="E2169" i="16" s="1"/>
  <c r="K2171" i="16"/>
  <c r="A2170" i="16"/>
  <c r="D2176" i="28" l="1"/>
  <c r="C2176" i="28"/>
  <c r="E2176" i="28" s="1"/>
  <c r="K2178" i="28"/>
  <c r="A2177" i="28"/>
  <c r="D3025" i="22"/>
  <c r="C3025" i="22"/>
  <c r="E3025" i="22" s="1"/>
  <c r="K3027" i="22"/>
  <c r="A3026" i="22"/>
  <c r="D8754" i="9"/>
  <c r="C8754" i="9"/>
  <c r="E8754" i="9" s="1"/>
  <c r="K8756" i="9"/>
  <c r="A8755" i="9"/>
  <c r="D3694" i="31"/>
  <c r="C3694" i="31"/>
  <c r="E3694" i="31" s="1"/>
  <c r="A3695" i="31"/>
  <c r="K3696" i="31"/>
  <c r="D3141" i="30"/>
  <c r="C3141" i="30"/>
  <c r="E3141" i="30" s="1"/>
  <c r="K3143" i="30"/>
  <c r="A3142" i="30"/>
  <c r="D3452" i="27"/>
  <c r="C3452" i="27"/>
  <c r="E3452" i="27" s="1"/>
  <c r="K3454" i="27"/>
  <c r="A3453" i="27"/>
  <c r="D2176" i="23"/>
  <c r="C2176" i="23"/>
  <c r="E2176" i="23" s="1"/>
  <c r="K2178" i="23"/>
  <c r="A2177" i="23"/>
  <c r="D4205" i="25"/>
  <c r="C4205" i="25"/>
  <c r="E4205" i="25" s="1"/>
  <c r="A4206" i="25"/>
  <c r="K4207" i="25"/>
  <c r="C4319" i="19"/>
  <c r="E4319" i="19" s="1"/>
  <c r="D4319" i="19"/>
  <c r="K4321" i="19"/>
  <c r="A4320" i="19"/>
  <c r="C4399" i="29"/>
  <c r="E4399" i="29" s="1"/>
  <c r="D4399" i="29"/>
  <c r="K4401" i="29"/>
  <c r="A4400" i="29"/>
  <c r="K5788" i="17"/>
  <c r="A5787" i="17"/>
  <c r="D5786" i="17"/>
  <c r="C5786" i="17"/>
  <c r="E5786" i="17" s="1"/>
  <c r="K2172" i="16"/>
  <c r="A2171" i="16"/>
  <c r="D2170" i="16"/>
  <c r="C2170" i="16"/>
  <c r="E2170" i="16" s="1"/>
  <c r="D2177" i="28" l="1"/>
  <c r="C2177" i="28"/>
  <c r="E2177" i="28" s="1"/>
  <c r="K2179" i="28"/>
  <c r="A2178" i="28"/>
  <c r="D3026" i="22"/>
  <c r="C3026" i="22"/>
  <c r="E3026" i="22" s="1"/>
  <c r="K3028" i="22"/>
  <c r="A3027" i="22"/>
  <c r="D8755" i="9"/>
  <c r="C8755" i="9"/>
  <c r="E8755" i="9" s="1"/>
  <c r="K8757" i="9"/>
  <c r="A8756" i="9"/>
  <c r="A3696" i="31"/>
  <c r="K3697" i="31"/>
  <c r="D3695" i="31"/>
  <c r="C3695" i="31"/>
  <c r="E3695" i="31" s="1"/>
  <c r="D3142" i="30"/>
  <c r="C3142" i="30"/>
  <c r="E3142" i="30" s="1"/>
  <c r="K3144" i="30"/>
  <c r="A3143" i="30"/>
  <c r="D3453" i="27"/>
  <c r="C3453" i="27"/>
  <c r="E3453" i="27" s="1"/>
  <c r="K3455" i="27"/>
  <c r="A3454" i="27"/>
  <c r="D2177" i="23"/>
  <c r="C2177" i="23"/>
  <c r="E2177" i="23" s="1"/>
  <c r="K2179" i="23"/>
  <c r="A2178" i="23"/>
  <c r="K4208" i="25"/>
  <c r="A4207" i="25"/>
  <c r="D4206" i="25"/>
  <c r="C4206" i="25"/>
  <c r="E4206" i="25" s="1"/>
  <c r="C4320" i="19"/>
  <c r="E4320" i="19" s="1"/>
  <c r="D4320" i="19"/>
  <c r="K4322" i="19"/>
  <c r="A4321" i="19"/>
  <c r="D4400" i="29"/>
  <c r="C4400" i="29"/>
  <c r="E4400" i="29" s="1"/>
  <c r="K4402" i="29"/>
  <c r="A4401" i="29"/>
  <c r="D5787" i="17"/>
  <c r="C5787" i="17"/>
  <c r="E5787" i="17" s="1"/>
  <c r="K5789" i="17"/>
  <c r="A5788" i="17"/>
  <c r="D2171" i="16"/>
  <c r="C2171" i="16"/>
  <c r="E2171" i="16" s="1"/>
  <c r="K2173" i="16"/>
  <c r="A2172" i="16"/>
  <c r="C2178" i="28" l="1"/>
  <c r="E2178" i="28" s="1"/>
  <c r="D2178" i="28"/>
  <c r="K2180" i="28"/>
  <c r="A2179" i="28"/>
  <c r="D3027" i="22"/>
  <c r="C3027" i="22"/>
  <c r="E3027" i="22" s="1"/>
  <c r="K3029" i="22"/>
  <c r="A3028" i="22"/>
  <c r="D8756" i="9"/>
  <c r="C8756" i="9"/>
  <c r="E8756" i="9" s="1"/>
  <c r="K8758" i="9"/>
  <c r="A8757" i="9"/>
  <c r="K3698" i="31"/>
  <c r="A3697" i="31"/>
  <c r="D3696" i="31"/>
  <c r="C3696" i="31"/>
  <c r="E3696" i="31" s="1"/>
  <c r="D3143" i="30"/>
  <c r="C3143" i="30"/>
  <c r="E3143" i="30" s="1"/>
  <c r="K3145" i="30"/>
  <c r="A3144" i="30"/>
  <c r="D3454" i="27"/>
  <c r="C3454" i="27"/>
  <c r="E3454" i="27" s="1"/>
  <c r="K3456" i="27"/>
  <c r="A3455" i="27"/>
  <c r="C2178" i="23"/>
  <c r="E2178" i="23" s="1"/>
  <c r="D2178" i="23"/>
  <c r="K2180" i="23"/>
  <c r="A2179" i="23"/>
  <c r="C4207" i="25"/>
  <c r="E4207" i="25" s="1"/>
  <c r="D4207" i="25"/>
  <c r="K4209" i="25"/>
  <c r="A4208" i="25"/>
  <c r="D4321" i="19"/>
  <c r="C4321" i="19"/>
  <c r="E4321" i="19" s="1"/>
  <c r="A4322" i="19"/>
  <c r="K4323" i="19"/>
  <c r="D4401" i="29"/>
  <c r="C4401" i="29"/>
  <c r="E4401" i="29" s="1"/>
  <c r="K4403" i="29"/>
  <c r="A4402" i="29"/>
  <c r="K5790" i="17"/>
  <c r="A5789" i="17"/>
  <c r="D5788" i="17"/>
  <c r="C5788" i="17"/>
  <c r="E5788" i="17" s="1"/>
  <c r="D2172" i="16"/>
  <c r="C2172" i="16"/>
  <c r="E2172" i="16" s="1"/>
  <c r="K2174" i="16"/>
  <c r="A2173" i="16"/>
  <c r="D2179" i="28" l="1"/>
  <c r="C2179" i="28"/>
  <c r="E2179" i="28" s="1"/>
  <c r="K2181" i="28"/>
  <c r="A2180" i="28"/>
  <c r="D3028" i="22"/>
  <c r="C3028" i="22"/>
  <c r="E3028" i="22" s="1"/>
  <c r="K3030" i="22"/>
  <c r="A3029" i="22"/>
  <c r="D8757" i="9"/>
  <c r="C8757" i="9"/>
  <c r="E8757" i="9" s="1"/>
  <c r="K8759" i="9"/>
  <c r="A8758" i="9"/>
  <c r="C3697" i="31"/>
  <c r="E3697" i="31" s="1"/>
  <c r="D3697" i="31"/>
  <c r="K3699" i="31"/>
  <c r="A3698" i="31"/>
  <c r="C3144" i="30"/>
  <c r="E3144" i="30" s="1"/>
  <c r="D3144" i="30"/>
  <c r="K3146" i="30"/>
  <c r="A3145" i="30"/>
  <c r="D3455" i="27"/>
  <c r="C3455" i="27"/>
  <c r="E3455" i="27" s="1"/>
  <c r="K3457" i="27"/>
  <c r="A3456" i="27"/>
  <c r="D2179" i="23"/>
  <c r="C2179" i="23"/>
  <c r="E2179" i="23" s="1"/>
  <c r="K2181" i="23"/>
  <c r="A2180" i="23"/>
  <c r="C4208" i="25"/>
  <c r="E4208" i="25" s="1"/>
  <c r="D4208" i="25"/>
  <c r="A4209" i="25"/>
  <c r="K4210" i="25"/>
  <c r="K4324" i="19"/>
  <c r="A4323" i="19"/>
  <c r="C4322" i="19"/>
  <c r="E4322" i="19" s="1"/>
  <c r="D4322" i="19"/>
  <c r="D4402" i="29"/>
  <c r="C4402" i="29"/>
  <c r="E4402" i="29" s="1"/>
  <c r="K4404" i="29"/>
  <c r="A4403" i="29"/>
  <c r="D5789" i="17"/>
  <c r="C5789" i="17"/>
  <c r="E5789" i="17" s="1"/>
  <c r="K5791" i="17"/>
  <c r="A5790" i="17"/>
  <c r="D2173" i="16"/>
  <c r="C2173" i="16"/>
  <c r="E2173" i="16" s="1"/>
  <c r="K2175" i="16"/>
  <c r="A2174" i="16"/>
  <c r="D2180" i="28" l="1"/>
  <c r="C2180" i="28"/>
  <c r="E2180" i="28" s="1"/>
  <c r="K2182" i="28"/>
  <c r="A2181" i="28"/>
  <c r="D3029" i="22"/>
  <c r="C3029" i="22"/>
  <c r="E3029" i="22" s="1"/>
  <c r="K3031" i="22"/>
  <c r="A3030" i="22"/>
  <c r="D8758" i="9"/>
  <c r="C8758" i="9"/>
  <c r="E8758" i="9" s="1"/>
  <c r="K8760" i="9"/>
  <c r="A8759" i="9"/>
  <c r="D3698" i="31"/>
  <c r="C3698" i="31"/>
  <c r="E3698" i="31" s="1"/>
  <c r="K3700" i="31"/>
  <c r="A3699" i="31"/>
  <c r="D3145" i="30"/>
  <c r="C3145" i="30"/>
  <c r="E3145" i="30" s="1"/>
  <c r="K3147" i="30"/>
  <c r="A3146" i="30"/>
  <c r="D3456" i="27"/>
  <c r="C3456" i="27"/>
  <c r="E3456" i="27" s="1"/>
  <c r="K3458" i="27"/>
  <c r="A3457" i="27"/>
  <c r="D2180" i="23"/>
  <c r="C2180" i="23"/>
  <c r="E2180" i="23" s="1"/>
  <c r="K2182" i="23"/>
  <c r="A2181" i="23"/>
  <c r="A4210" i="25"/>
  <c r="K4211" i="25"/>
  <c r="D4209" i="25"/>
  <c r="C4209" i="25"/>
  <c r="E4209" i="25" s="1"/>
  <c r="C4323" i="19"/>
  <c r="E4323" i="19" s="1"/>
  <c r="D4323" i="19"/>
  <c r="K4325" i="19"/>
  <c r="A4324" i="19"/>
  <c r="C4403" i="29"/>
  <c r="E4403" i="29" s="1"/>
  <c r="D4403" i="29"/>
  <c r="K4405" i="29"/>
  <c r="A4404" i="29"/>
  <c r="D5790" i="17"/>
  <c r="C5790" i="17"/>
  <c r="E5790" i="17" s="1"/>
  <c r="K5792" i="17"/>
  <c r="A5791" i="17"/>
  <c r="D2174" i="16"/>
  <c r="C2174" i="16"/>
  <c r="E2174" i="16" s="1"/>
  <c r="K2176" i="16"/>
  <c r="A2175" i="16"/>
  <c r="D2181" i="28" l="1"/>
  <c r="C2181" i="28"/>
  <c r="E2181" i="28" s="1"/>
  <c r="K2183" i="28"/>
  <c r="A2182" i="28"/>
  <c r="D3030" i="22"/>
  <c r="C3030" i="22"/>
  <c r="E3030" i="22" s="1"/>
  <c r="K3032" i="22"/>
  <c r="A3031" i="22"/>
  <c r="D8759" i="9"/>
  <c r="C8759" i="9"/>
  <c r="E8759" i="9" s="1"/>
  <c r="K8761" i="9"/>
  <c r="A8760" i="9"/>
  <c r="D3699" i="31"/>
  <c r="C3699" i="31"/>
  <c r="E3699" i="31" s="1"/>
  <c r="A3700" i="31"/>
  <c r="K3701" i="31"/>
  <c r="D3146" i="30"/>
  <c r="C3146" i="30"/>
  <c r="E3146" i="30" s="1"/>
  <c r="K3148" i="30"/>
  <c r="A3147" i="30"/>
  <c r="D3457" i="27"/>
  <c r="C3457" i="27"/>
  <c r="E3457" i="27" s="1"/>
  <c r="K3459" i="27"/>
  <c r="A3458" i="27"/>
  <c r="D2181" i="23"/>
  <c r="C2181" i="23"/>
  <c r="E2181" i="23" s="1"/>
  <c r="K2183" i="23"/>
  <c r="A2182" i="23"/>
  <c r="K4212" i="25"/>
  <c r="A4211" i="25"/>
  <c r="D4210" i="25"/>
  <c r="C4210" i="25"/>
  <c r="E4210" i="25" s="1"/>
  <c r="C4324" i="19"/>
  <c r="E4324" i="19" s="1"/>
  <c r="D4324" i="19"/>
  <c r="K4326" i="19"/>
  <c r="A4325" i="19"/>
  <c r="D4404" i="29"/>
  <c r="C4404" i="29"/>
  <c r="E4404" i="29" s="1"/>
  <c r="K4406" i="29"/>
  <c r="A4405" i="29"/>
  <c r="D5791" i="17"/>
  <c r="C5791" i="17"/>
  <c r="E5791" i="17" s="1"/>
  <c r="K5793" i="17"/>
  <c r="A5792" i="17"/>
  <c r="D2175" i="16"/>
  <c r="C2175" i="16"/>
  <c r="E2175" i="16" s="1"/>
  <c r="K2177" i="16"/>
  <c r="A2176" i="16"/>
  <c r="C2182" i="28" l="1"/>
  <c r="E2182" i="28" s="1"/>
  <c r="D2182" i="28"/>
  <c r="K2184" i="28"/>
  <c r="A2183" i="28"/>
  <c r="D3031" i="22"/>
  <c r="C3031" i="22"/>
  <c r="E3031" i="22" s="1"/>
  <c r="K3033" i="22"/>
  <c r="A3032" i="22"/>
  <c r="D8760" i="9"/>
  <c r="C8760" i="9"/>
  <c r="E8760" i="9" s="1"/>
  <c r="K8762" i="9"/>
  <c r="A8761" i="9"/>
  <c r="D3700" i="31"/>
  <c r="C3700" i="31"/>
  <c r="E3700" i="31" s="1"/>
  <c r="K3702" i="31"/>
  <c r="A3701" i="31"/>
  <c r="D3147" i="30"/>
  <c r="C3147" i="30"/>
  <c r="E3147" i="30" s="1"/>
  <c r="K3149" i="30"/>
  <c r="A3148" i="30"/>
  <c r="D3458" i="27"/>
  <c r="C3458" i="27"/>
  <c r="E3458" i="27" s="1"/>
  <c r="K3460" i="27"/>
  <c r="A3459" i="27"/>
  <c r="C2182" i="23"/>
  <c r="E2182" i="23" s="1"/>
  <c r="D2182" i="23"/>
  <c r="K2184" i="23"/>
  <c r="A2183" i="23"/>
  <c r="C4211" i="25"/>
  <c r="E4211" i="25" s="1"/>
  <c r="D4211" i="25"/>
  <c r="K4213" i="25"/>
  <c r="A4212" i="25"/>
  <c r="C4325" i="19"/>
  <c r="E4325" i="19" s="1"/>
  <c r="D4325" i="19"/>
  <c r="K4327" i="19"/>
  <c r="A4326" i="19"/>
  <c r="D4405" i="29"/>
  <c r="C4405" i="29"/>
  <c r="E4405" i="29" s="1"/>
  <c r="K4407" i="29"/>
  <c r="A4406" i="29"/>
  <c r="D5792" i="17"/>
  <c r="C5792" i="17"/>
  <c r="E5792" i="17" s="1"/>
  <c r="K5794" i="17"/>
  <c r="A5793" i="17"/>
  <c r="D2176" i="16"/>
  <c r="C2176" i="16"/>
  <c r="E2176" i="16" s="1"/>
  <c r="K2178" i="16"/>
  <c r="A2177" i="16"/>
  <c r="D2183" i="28" l="1"/>
  <c r="C2183" i="28"/>
  <c r="E2183" i="28" s="1"/>
  <c r="K2185" i="28"/>
  <c r="A2184" i="28"/>
  <c r="D3032" i="22"/>
  <c r="C3032" i="22"/>
  <c r="E3032" i="22" s="1"/>
  <c r="K3034" i="22"/>
  <c r="A3033" i="22"/>
  <c r="D8761" i="9"/>
  <c r="C8761" i="9"/>
  <c r="E8761" i="9" s="1"/>
  <c r="K8763" i="9"/>
  <c r="A8762" i="9"/>
  <c r="C3701" i="31"/>
  <c r="E3701" i="31" s="1"/>
  <c r="D3701" i="31"/>
  <c r="K3703" i="31"/>
  <c r="A3702" i="31"/>
  <c r="C3148" i="30"/>
  <c r="E3148" i="30" s="1"/>
  <c r="D3148" i="30"/>
  <c r="K3150" i="30"/>
  <c r="A3149" i="30"/>
  <c r="D3459" i="27"/>
  <c r="C3459" i="27"/>
  <c r="E3459" i="27" s="1"/>
  <c r="K3461" i="27"/>
  <c r="A3460" i="27"/>
  <c r="D2183" i="23"/>
  <c r="C2183" i="23"/>
  <c r="E2183" i="23" s="1"/>
  <c r="K2185" i="23"/>
  <c r="A2184" i="23"/>
  <c r="C4212" i="25"/>
  <c r="E4212" i="25" s="1"/>
  <c r="D4212" i="25"/>
  <c r="K4214" i="25"/>
  <c r="A4213" i="25"/>
  <c r="C4326" i="19"/>
  <c r="E4326" i="19" s="1"/>
  <c r="D4326" i="19"/>
  <c r="K4328" i="19"/>
  <c r="A4327" i="19"/>
  <c r="D4406" i="29"/>
  <c r="C4406" i="29"/>
  <c r="E4406" i="29" s="1"/>
  <c r="K4408" i="29"/>
  <c r="A4407" i="29"/>
  <c r="D5793" i="17"/>
  <c r="C5793" i="17"/>
  <c r="E5793" i="17" s="1"/>
  <c r="K5795" i="17"/>
  <c r="A5794" i="17"/>
  <c r="K2179" i="16"/>
  <c r="A2178" i="16"/>
  <c r="D2177" i="16"/>
  <c r="C2177" i="16"/>
  <c r="E2177" i="16" s="1"/>
  <c r="D2184" i="28" l="1"/>
  <c r="C2184" i="28"/>
  <c r="E2184" i="28" s="1"/>
  <c r="K2186" i="28"/>
  <c r="A2185" i="28"/>
  <c r="D3033" i="22"/>
  <c r="C3033" i="22"/>
  <c r="E3033" i="22" s="1"/>
  <c r="K3035" i="22"/>
  <c r="A3034" i="22"/>
  <c r="D8762" i="9"/>
  <c r="C8762" i="9"/>
  <c r="E8762" i="9" s="1"/>
  <c r="K8764" i="9"/>
  <c r="A8763" i="9"/>
  <c r="D3702" i="31"/>
  <c r="C3702" i="31"/>
  <c r="E3702" i="31" s="1"/>
  <c r="A3703" i="31"/>
  <c r="K3704" i="31"/>
  <c r="D3149" i="30"/>
  <c r="C3149" i="30"/>
  <c r="E3149" i="30" s="1"/>
  <c r="K3151" i="30"/>
  <c r="A3150" i="30"/>
  <c r="D3460" i="27"/>
  <c r="C3460" i="27"/>
  <c r="E3460" i="27" s="1"/>
  <c r="K3462" i="27"/>
  <c r="A3461" i="27"/>
  <c r="D2184" i="23"/>
  <c r="C2184" i="23"/>
  <c r="E2184" i="23" s="1"/>
  <c r="K2186" i="23"/>
  <c r="A2185" i="23"/>
  <c r="C4213" i="25"/>
  <c r="E4213" i="25" s="1"/>
  <c r="D4213" i="25"/>
  <c r="K4215" i="25"/>
  <c r="A4214" i="25"/>
  <c r="C4327" i="19"/>
  <c r="E4327" i="19" s="1"/>
  <c r="D4327" i="19"/>
  <c r="K4329" i="19"/>
  <c r="A4328" i="19"/>
  <c r="C4407" i="29"/>
  <c r="E4407" i="29" s="1"/>
  <c r="D4407" i="29"/>
  <c r="K4409" i="29"/>
  <c r="A4408" i="29"/>
  <c r="D5794" i="17"/>
  <c r="C5794" i="17"/>
  <c r="E5794" i="17" s="1"/>
  <c r="K5796" i="17"/>
  <c r="A5795" i="17"/>
  <c r="D2178" i="16"/>
  <c r="C2178" i="16"/>
  <c r="E2178" i="16" s="1"/>
  <c r="K2180" i="16"/>
  <c r="A2179" i="16"/>
  <c r="D2185" i="28" l="1"/>
  <c r="C2185" i="28"/>
  <c r="E2185" i="28" s="1"/>
  <c r="K2187" i="28"/>
  <c r="A2186" i="28"/>
  <c r="D3034" i="22"/>
  <c r="C3034" i="22"/>
  <c r="E3034" i="22" s="1"/>
  <c r="K3036" i="22"/>
  <c r="A3035" i="22"/>
  <c r="D8763" i="9"/>
  <c r="C8763" i="9"/>
  <c r="E8763" i="9" s="1"/>
  <c r="K8765" i="9"/>
  <c r="A8764" i="9"/>
  <c r="A3704" i="31"/>
  <c r="K3705" i="31"/>
  <c r="D3703" i="31"/>
  <c r="C3703" i="31"/>
  <c r="E3703" i="31" s="1"/>
  <c r="D3150" i="30"/>
  <c r="C3150" i="30"/>
  <c r="E3150" i="30" s="1"/>
  <c r="K3152" i="30"/>
  <c r="A3151" i="30"/>
  <c r="D3461" i="27"/>
  <c r="C3461" i="27"/>
  <c r="E3461" i="27" s="1"/>
  <c r="K3463" i="27"/>
  <c r="A3462" i="27"/>
  <c r="D2185" i="23"/>
  <c r="C2185" i="23"/>
  <c r="E2185" i="23" s="1"/>
  <c r="K2187" i="23"/>
  <c r="A2186" i="23"/>
  <c r="D4214" i="25"/>
  <c r="C4214" i="25"/>
  <c r="E4214" i="25" s="1"/>
  <c r="K4216" i="25"/>
  <c r="A4215" i="25"/>
  <c r="D4328" i="19"/>
  <c r="C4328" i="19"/>
  <c r="E4328" i="19" s="1"/>
  <c r="A4329" i="19"/>
  <c r="K4330" i="19"/>
  <c r="D4408" i="29"/>
  <c r="C4408" i="29"/>
  <c r="E4408" i="29" s="1"/>
  <c r="K4410" i="29"/>
  <c r="A4409" i="29"/>
  <c r="D5795" i="17"/>
  <c r="C5795" i="17"/>
  <c r="E5795" i="17" s="1"/>
  <c r="K5797" i="17"/>
  <c r="A5796" i="17"/>
  <c r="K2181" i="16"/>
  <c r="A2180" i="16"/>
  <c r="D2179" i="16"/>
  <c r="C2179" i="16"/>
  <c r="E2179" i="16" s="1"/>
  <c r="C2186" i="28" l="1"/>
  <c r="E2186" i="28" s="1"/>
  <c r="D2186" i="28"/>
  <c r="K2188" i="28"/>
  <c r="A2187" i="28"/>
  <c r="D3035" i="22"/>
  <c r="C3035" i="22"/>
  <c r="E3035" i="22" s="1"/>
  <c r="K3037" i="22"/>
  <c r="A3036" i="22"/>
  <c r="D8764" i="9"/>
  <c r="C8764" i="9"/>
  <c r="E8764" i="9" s="1"/>
  <c r="K8766" i="9"/>
  <c r="A8765" i="9"/>
  <c r="K3706" i="31"/>
  <c r="A3705" i="31"/>
  <c r="D3704" i="31"/>
  <c r="C3704" i="31"/>
  <c r="E3704" i="31" s="1"/>
  <c r="D3151" i="30"/>
  <c r="C3151" i="30"/>
  <c r="E3151" i="30" s="1"/>
  <c r="K3153" i="30"/>
  <c r="A3152" i="30"/>
  <c r="D3462" i="27"/>
  <c r="C3462" i="27"/>
  <c r="E3462" i="27" s="1"/>
  <c r="K3464" i="27"/>
  <c r="A3463" i="27"/>
  <c r="C2186" i="23"/>
  <c r="E2186" i="23" s="1"/>
  <c r="D2186" i="23"/>
  <c r="K2188" i="23"/>
  <c r="A2187" i="23"/>
  <c r="K4217" i="25"/>
  <c r="A4216" i="25"/>
  <c r="C4215" i="25"/>
  <c r="E4215" i="25" s="1"/>
  <c r="D4215" i="25"/>
  <c r="K4331" i="19"/>
  <c r="A4330" i="19"/>
  <c r="C4329" i="19"/>
  <c r="E4329" i="19" s="1"/>
  <c r="D4329" i="19"/>
  <c r="D4409" i="29"/>
  <c r="C4409" i="29"/>
  <c r="E4409" i="29" s="1"/>
  <c r="K4411" i="29"/>
  <c r="A4410" i="29"/>
  <c r="D5796" i="17"/>
  <c r="C5796" i="17"/>
  <c r="E5796" i="17" s="1"/>
  <c r="K5798" i="17"/>
  <c r="A5797" i="17"/>
  <c r="D2180" i="16"/>
  <c r="C2180" i="16"/>
  <c r="E2180" i="16" s="1"/>
  <c r="K2182" i="16"/>
  <c r="A2181" i="16"/>
  <c r="D2187" i="28" l="1"/>
  <c r="C2187" i="28"/>
  <c r="E2187" i="28" s="1"/>
  <c r="K2189" i="28"/>
  <c r="A2188" i="28"/>
  <c r="D3036" i="22"/>
  <c r="C3036" i="22"/>
  <c r="E3036" i="22" s="1"/>
  <c r="K3038" i="22"/>
  <c r="A3037" i="22"/>
  <c r="D8765" i="9"/>
  <c r="C8765" i="9"/>
  <c r="E8765" i="9" s="1"/>
  <c r="K8767" i="9"/>
  <c r="A8766" i="9"/>
  <c r="D3705" i="31"/>
  <c r="C3705" i="31"/>
  <c r="E3705" i="31" s="1"/>
  <c r="A3706" i="31"/>
  <c r="K3707" i="31"/>
  <c r="C3152" i="30"/>
  <c r="E3152" i="30" s="1"/>
  <c r="D3152" i="30"/>
  <c r="K3154" i="30"/>
  <c r="A3153" i="30"/>
  <c r="D3463" i="27"/>
  <c r="C3463" i="27"/>
  <c r="E3463" i="27" s="1"/>
  <c r="K3465" i="27"/>
  <c r="A3464" i="27"/>
  <c r="D2187" i="23"/>
  <c r="C2187" i="23"/>
  <c r="E2187" i="23" s="1"/>
  <c r="K2189" i="23"/>
  <c r="A2188" i="23"/>
  <c r="D4216" i="25"/>
  <c r="C4216" i="25"/>
  <c r="E4216" i="25" s="1"/>
  <c r="A4217" i="25"/>
  <c r="K4218" i="25"/>
  <c r="D4330" i="19"/>
  <c r="C4330" i="19"/>
  <c r="E4330" i="19" s="1"/>
  <c r="A4331" i="19"/>
  <c r="K4332" i="19"/>
  <c r="D4410" i="29"/>
  <c r="C4410" i="29"/>
  <c r="E4410" i="29" s="1"/>
  <c r="K4412" i="29"/>
  <c r="A4411" i="29"/>
  <c r="K5799" i="17"/>
  <c r="A5798" i="17"/>
  <c r="D5797" i="17"/>
  <c r="C5797" i="17"/>
  <c r="E5797" i="17" s="1"/>
  <c r="D2181" i="16"/>
  <c r="C2181" i="16"/>
  <c r="E2181" i="16" s="1"/>
  <c r="K2183" i="16"/>
  <c r="A2182" i="16"/>
  <c r="D2188" i="28" l="1"/>
  <c r="C2188" i="28"/>
  <c r="E2188" i="28" s="1"/>
  <c r="K2190" i="28"/>
  <c r="A2189" i="28"/>
  <c r="D3037" i="22"/>
  <c r="C3037" i="22"/>
  <c r="E3037" i="22" s="1"/>
  <c r="K3039" i="22"/>
  <c r="A3038" i="22"/>
  <c r="D8766" i="9"/>
  <c r="C8766" i="9"/>
  <c r="E8766" i="9" s="1"/>
  <c r="K8768" i="9"/>
  <c r="A8767" i="9"/>
  <c r="A3707" i="31"/>
  <c r="K3708" i="31"/>
  <c r="D3706" i="31"/>
  <c r="C3706" i="31"/>
  <c r="E3706" i="31" s="1"/>
  <c r="D3153" i="30"/>
  <c r="C3153" i="30"/>
  <c r="E3153" i="30" s="1"/>
  <c r="K3155" i="30"/>
  <c r="A3154" i="30"/>
  <c r="D3464" i="27"/>
  <c r="C3464" i="27"/>
  <c r="E3464" i="27" s="1"/>
  <c r="K3466" i="27"/>
  <c r="A3465" i="27"/>
  <c r="D2188" i="23"/>
  <c r="C2188" i="23"/>
  <c r="E2188" i="23" s="1"/>
  <c r="K2190" i="23"/>
  <c r="A2189" i="23"/>
  <c r="K4219" i="25"/>
  <c r="A4218" i="25"/>
  <c r="C4217" i="25"/>
  <c r="E4217" i="25" s="1"/>
  <c r="D4217" i="25"/>
  <c r="K4333" i="19"/>
  <c r="A4332" i="19"/>
  <c r="C4331" i="19"/>
  <c r="E4331" i="19" s="1"/>
  <c r="D4331" i="19"/>
  <c r="C4411" i="29"/>
  <c r="E4411" i="29" s="1"/>
  <c r="D4411" i="29"/>
  <c r="K4413" i="29"/>
  <c r="A4412" i="29"/>
  <c r="D5798" i="17"/>
  <c r="C5798" i="17"/>
  <c r="E5798" i="17" s="1"/>
  <c r="K5800" i="17"/>
  <c r="A5799" i="17"/>
  <c r="K2184" i="16"/>
  <c r="A2183" i="16"/>
  <c r="D2182" i="16"/>
  <c r="C2182" i="16"/>
  <c r="E2182" i="16" s="1"/>
  <c r="D2189" i="28" l="1"/>
  <c r="C2189" i="28"/>
  <c r="E2189" i="28" s="1"/>
  <c r="K2191" i="28"/>
  <c r="A2190" i="28"/>
  <c r="D3038" i="22"/>
  <c r="C3038" i="22"/>
  <c r="E3038" i="22" s="1"/>
  <c r="K3040" i="22"/>
  <c r="A3039" i="22"/>
  <c r="D8767" i="9"/>
  <c r="C8767" i="9"/>
  <c r="E8767" i="9" s="1"/>
  <c r="K8769" i="9"/>
  <c r="A8768" i="9"/>
  <c r="A3708" i="31"/>
  <c r="K3709" i="31"/>
  <c r="D3707" i="31"/>
  <c r="C3707" i="31"/>
  <c r="E3707" i="31" s="1"/>
  <c r="D3154" i="30"/>
  <c r="C3154" i="30"/>
  <c r="E3154" i="30" s="1"/>
  <c r="K3156" i="30"/>
  <c r="A3155" i="30"/>
  <c r="D3465" i="27"/>
  <c r="C3465" i="27"/>
  <c r="E3465" i="27" s="1"/>
  <c r="K3467" i="27"/>
  <c r="A3466" i="27"/>
  <c r="D2189" i="23"/>
  <c r="C2189" i="23"/>
  <c r="E2189" i="23" s="1"/>
  <c r="K2191" i="23"/>
  <c r="A2190" i="23"/>
  <c r="D4218" i="25"/>
  <c r="C4218" i="25"/>
  <c r="E4218" i="25" s="1"/>
  <c r="K4220" i="25"/>
  <c r="A4219" i="25"/>
  <c r="C4332" i="19"/>
  <c r="E4332" i="19" s="1"/>
  <c r="D4332" i="19"/>
  <c r="K4334" i="19"/>
  <c r="A4333" i="19"/>
  <c r="D4412" i="29"/>
  <c r="C4412" i="29"/>
  <c r="E4412" i="29" s="1"/>
  <c r="K4414" i="29"/>
  <c r="A4413" i="29"/>
  <c r="K5801" i="17"/>
  <c r="A5800" i="17"/>
  <c r="D5799" i="17"/>
  <c r="C5799" i="17"/>
  <c r="E5799" i="17" s="1"/>
  <c r="D2183" i="16"/>
  <c r="C2183" i="16"/>
  <c r="E2183" i="16" s="1"/>
  <c r="K2185" i="16"/>
  <c r="A2184" i="16"/>
  <c r="C2190" i="28" l="1"/>
  <c r="E2190" i="28" s="1"/>
  <c r="D2190" i="28"/>
  <c r="K2192" i="28"/>
  <c r="A2191" i="28"/>
  <c r="D3039" i="22"/>
  <c r="C3039" i="22"/>
  <c r="E3039" i="22" s="1"/>
  <c r="K3041" i="22"/>
  <c r="A3040" i="22"/>
  <c r="C8768" i="9"/>
  <c r="E8768" i="9" s="1"/>
  <c r="D8768" i="9"/>
  <c r="K8770" i="9"/>
  <c r="A8769" i="9"/>
  <c r="A3709" i="31"/>
  <c r="K3710" i="31"/>
  <c r="D3708" i="31"/>
  <c r="C3708" i="31"/>
  <c r="E3708" i="31" s="1"/>
  <c r="D3155" i="30"/>
  <c r="C3155" i="30"/>
  <c r="E3155" i="30" s="1"/>
  <c r="K3157" i="30"/>
  <c r="A3156" i="30"/>
  <c r="D3466" i="27"/>
  <c r="C3466" i="27"/>
  <c r="E3466" i="27" s="1"/>
  <c r="K3468" i="27"/>
  <c r="A3467" i="27"/>
  <c r="C2190" i="23"/>
  <c r="E2190" i="23" s="1"/>
  <c r="D2190" i="23"/>
  <c r="K2192" i="23"/>
  <c r="A2191" i="23"/>
  <c r="K4221" i="25"/>
  <c r="A4220" i="25"/>
  <c r="C4219" i="25"/>
  <c r="E4219" i="25" s="1"/>
  <c r="D4219" i="25"/>
  <c r="C4333" i="19"/>
  <c r="E4333" i="19" s="1"/>
  <c r="D4333" i="19"/>
  <c r="K4335" i="19"/>
  <c r="A4334" i="19"/>
  <c r="D4413" i="29"/>
  <c r="C4413" i="29"/>
  <c r="E4413" i="29" s="1"/>
  <c r="K4415" i="29"/>
  <c r="A4414" i="29"/>
  <c r="D5800" i="17"/>
  <c r="C5800" i="17"/>
  <c r="E5800" i="17" s="1"/>
  <c r="K5802" i="17"/>
  <c r="A5801" i="17"/>
  <c r="K2186" i="16"/>
  <c r="A2185" i="16"/>
  <c r="D2184" i="16"/>
  <c r="C2184" i="16"/>
  <c r="E2184" i="16" s="1"/>
  <c r="D2191" i="28" l="1"/>
  <c r="C2191" i="28"/>
  <c r="E2191" i="28" s="1"/>
  <c r="K2193" i="28"/>
  <c r="A2192" i="28"/>
  <c r="D3040" i="22"/>
  <c r="C3040" i="22"/>
  <c r="E3040" i="22" s="1"/>
  <c r="K3042" i="22"/>
  <c r="A3041" i="22"/>
  <c r="D8769" i="9"/>
  <c r="C8769" i="9"/>
  <c r="E8769" i="9" s="1"/>
  <c r="K8771" i="9"/>
  <c r="A8770" i="9"/>
  <c r="A3710" i="31"/>
  <c r="K3711" i="31"/>
  <c r="C3709" i="31"/>
  <c r="E3709" i="31" s="1"/>
  <c r="D3709" i="31"/>
  <c r="C3156" i="30"/>
  <c r="E3156" i="30" s="1"/>
  <c r="D3156" i="30"/>
  <c r="K3158" i="30"/>
  <c r="A3157" i="30"/>
  <c r="D3467" i="27"/>
  <c r="C3467" i="27"/>
  <c r="E3467" i="27" s="1"/>
  <c r="K3469" i="27"/>
  <c r="A3468" i="27"/>
  <c r="D2191" i="23"/>
  <c r="C2191" i="23"/>
  <c r="E2191" i="23" s="1"/>
  <c r="K2193" i="23"/>
  <c r="A2192" i="23"/>
  <c r="C4220" i="25"/>
  <c r="E4220" i="25" s="1"/>
  <c r="D4220" i="25"/>
  <c r="K4222" i="25"/>
  <c r="A4221" i="25"/>
  <c r="C4334" i="19"/>
  <c r="E4334" i="19" s="1"/>
  <c r="D4334" i="19"/>
  <c r="K4336" i="19"/>
  <c r="A4335" i="19"/>
  <c r="D4414" i="29"/>
  <c r="C4414" i="29"/>
  <c r="E4414" i="29" s="1"/>
  <c r="K4416" i="29"/>
  <c r="A4415" i="29"/>
  <c r="D5801" i="17"/>
  <c r="C5801" i="17"/>
  <c r="E5801" i="17" s="1"/>
  <c r="K5803" i="17"/>
  <c r="A5802" i="17"/>
  <c r="D2185" i="16"/>
  <c r="C2185" i="16"/>
  <c r="E2185" i="16" s="1"/>
  <c r="K2187" i="16"/>
  <c r="A2186" i="16"/>
  <c r="D2192" i="28" l="1"/>
  <c r="C2192" i="28"/>
  <c r="E2192" i="28" s="1"/>
  <c r="K2194" i="28"/>
  <c r="A2193" i="28"/>
  <c r="D3041" i="22"/>
  <c r="C3041" i="22"/>
  <c r="E3041" i="22" s="1"/>
  <c r="K3043" i="22"/>
  <c r="A3042" i="22"/>
  <c r="D8770" i="9"/>
  <c r="C8770" i="9"/>
  <c r="E8770" i="9" s="1"/>
  <c r="K8772" i="9"/>
  <c r="A8771" i="9"/>
  <c r="A3711" i="31"/>
  <c r="K3712" i="31"/>
  <c r="D3710" i="31"/>
  <c r="C3710" i="31"/>
  <c r="E3710" i="31" s="1"/>
  <c r="D3157" i="30"/>
  <c r="C3157" i="30"/>
  <c r="E3157" i="30" s="1"/>
  <c r="K3159" i="30"/>
  <c r="A3158" i="30"/>
  <c r="D3468" i="27"/>
  <c r="C3468" i="27"/>
  <c r="E3468" i="27" s="1"/>
  <c r="K3470" i="27"/>
  <c r="A3469" i="27"/>
  <c r="D2192" i="23"/>
  <c r="C2192" i="23"/>
  <c r="E2192" i="23" s="1"/>
  <c r="K2194" i="23"/>
  <c r="A2193" i="23"/>
  <c r="C4221" i="25"/>
  <c r="E4221" i="25" s="1"/>
  <c r="D4221" i="25"/>
  <c r="A4222" i="25"/>
  <c r="K4223" i="25"/>
  <c r="C4335" i="19"/>
  <c r="E4335" i="19" s="1"/>
  <c r="D4335" i="19"/>
  <c r="K4337" i="19"/>
  <c r="A4336" i="19"/>
  <c r="C4415" i="29"/>
  <c r="E4415" i="29" s="1"/>
  <c r="D4415" i="29"/>
  <c r="K4417" i="29"/>
  <c r="A4416" i="29"/>
  <c r="K5804" i="17"/>
  <c r="A5803" i="17"/>
  <c r="D5802" i="17"/>
  <c r="C5802" i="17"/>
  <c r="E5802" i="17" s="1"/>
  <c r="D2186" i="16"/>
  <c r="C2186" i="16"/>
  <c r="E2186" i="16" s="1"/>
  <c r="K2188" i="16"/>
  <c r="A2187" i="16"/>
  <c r="D2193" i="28" l="1"/>
  <c r="C2193" i="28"/>
  <c r="E2193" i="28" s="1"/>
  <c r="K2195" i="28"/>
  <c r="A2194" i="28"/>
  <c r="D3042" i="22"/>
  <c r="C3042" i="22"/>
  <c r="E3042" i="22" s="1"/>
  <c r="K3044" i="22"/>
  <c r="A3043" i="22"/>
  <c r="D8771" i="9"/>
  <c r="C8771" i="9"/>
  <c r="E8771" i="9" s="1"/>
  <c r="K8773" i="9"/>
  <c r="A8772" i="9"/>
  <c r="A3712" i="31"/>
  <c r="K3713" i="31"/>
  <c r="D3711" i="31"/>
  <c r="C3711" i="31"/>
  <c r="E3711" i="31" s="1"/>
  <c r="D3158" i="30"/>
  <c r="C3158" i="30"/>
  <c r="E3158" i="30" s="1"/>
  <c r="K3160" i="30"/>
  <c r="A3159" i="30"/>
  <c r="D3469" i="27"/>
  <c r="C3469" i="27"/>
  <c r="E3469" i="27" s="1"/>
  <c r="K3471" i="27"/>
  <c r="A3470" i="27"/>
  <c r="D2193" i="23"/>
  <c r="C2193" i="23"/>
  <c r="E2193" i="23" s="1"/>
  <c r="K2195" i="23"/>
  <c r="A2194" i="23"/>
  <c r="D4222" i="25"/>
  <c r="C4222" i="25"/>
  <c r="E4222" i="25" s="1"/>
  <c r="A4223" i="25"/>
  <c r="K4224" i="25"/>
  <c r="C4336" i="19"/>
  <c r="E4336" i="19" s="1"/>
  <c r="D4336" i="19"/>
  <c r="K4338" i="19"/>
  <c r="A4337" i="19"/>
  <c r="D4416" i="29"/>
  <c r="C4416" i="29"/>
  <c r="E4416" i="29" s="1"/>
  <c r="K4418" i="29"/>
  <c r="A4417" i="29"/>
  <c r="D5803" i="17"/>
  <c r="C5803" i="17"/>
  <c r="E5803" i="17" s="1"/>
  <c r="K5805" i="17"/>
  <c r="A5804" i="17"/>
  <c r="D2187" i="16"/>
  <c r="C2187" i="16"/>
  <c r="E2187" i="16" s="1"/>
  <c r="K2189" i="16"/>
  <c r="A2188" i="16"/>
  <c r="C2194" i="28" l="1"/>
  <c r="E2194" i="28" s="1"/>
  <c r="D2194" i="28"/>
  <c r="K2196" i="28"/>
  <c r="A2195" i="28"/>
  <c r="D3043" i="22"/>
  <c r="C3043" i="22"/>
  <c r="E3043" i="22" s="1"/>
  <c r="K3045" i="22"/>
  <c r="A3044" i="22"/>
  <c r="D8772" i="9"/>
  <c r="C8772" i="9"/>
  <c r="E8772" i="9" s="1"/>
  <c r="K8774" i="9"/>
  <c r="A8773" i="9"/>
  <c r="A3713" i="31"/>
  <c r="K3714" i="31"/>
  <c r="D3712" i="31"/>
  <c r="C3712" i="31"/>
  <c r="E3712" i="31" s="1"/>
  <c r="D3159" i="30"/>
  <c r="C3159" i="30"/>
  <c r="E3159" i="30" s="1"/>
  <c r="K3161" i="30"/>
  <c r="A3160" i="30"/>
  <c r="D3470" i="27"/>
  <c r="C3470" i="27"/>
  <c r="E3470" i="27" s="1"/>
  <c r="K3472" i="27"/>
  <c r="A3471" i="27"/>
  <c r="C2194" i="23"/>
  <c r="E2194" i="23" s="1"/>
  <c r="D2194" i="23"/>
  <c r="K2196" i="23"/>
  <c r="A2195" i="23"/>
  <c r="K4225" i="25"/>
  <c r="A4224" i="25"/>
  <c r="C4223" i="25"/>
  <c r="E4223" i="25" s="1"/>
  <c r="D4223" i="25"/>
  <c r="C4337" i="19"/>
  <c r="E4337" i="19" s="1"/>
  <c r="D4337" i="19"/>
  <c r="K4339" i="19"/>
  <c r="A4338" i="19"/>
  <c r="D4417" i="29"/>
  <c r="C4417" i="29"/>
  <c r="E4417" i="29" s="1"/>
  <c r="K4419" i="29"/>
  <c r="A4418" i="29"/>
  <c r="K5806" i="17"/>
  <c r="A5805" i="17"/>
  <c r="D5804" i="17"/>
  <c r="C5804" i="17"/>
  <c r="E5804" i="17" s="1"/>
  <c r="D2188" i="16"/>
  <c r="C2188" i="16"/>
  <c r="E2188" i="16" s="1"/>
  <c r="K2190" i="16"/>
  <c r="A2189" i="16"/>
  <c r="D2195" i="28" l="1"/>
  <c r="C2195" i="28"/>
  <c r="E2195" i="28" s="1"/>
  <c r="K2197" i="28"/>
  <c r="A2196" i="28"/>
  <c r="D3044" i="22"/>
  <c r="C3044" i="22"/>
  <c r="E3044" i="22" s="1"/>
  <c r="K3046" i="22"/>
  <c r="A3045" i="22"/>
  <c r="D8773" i="9"/>
  <c r="C8773" i="9"/>
  <c r="E8773" i="9" s="1"/>
  <c r="K8775" i="9"/>
  <c r="A8774" i="9"/>
  <c r="A3714" i="31"/>
  <c r="K3715" i="31"/>
  <c r="C3713" i="31"/>
  <c r="E3713" i="31" s="1"/>
  <c r="D3713" i="31"/>
  <c r="C3160" i="30"/>
  <c r="E3160" i="30" s="1"/>
  <c r="D3160" i="30"/>
  <c r="K3162" i="30"/>
  <c r="A3161" i="30"/>
  <c r="D3471" i="27"/>
  <c r="C3471" i="27"/>
  <c r="E3471" i="27" s="1"/>
  <c r="K3473" i="27"/>
  <c r="A3472" i="27"/>
  <c r="D2195" i="23"/>
  <c r="C2195" i="23"/>
  <c r="E2195" i="23" s="1"/>
  <c r="K2197" i="23"/>
  <c r="A2196" i="23"/>
  <c r="C4224" i="25"/>
  <c r="E4224" i="25" s="1"/>
  <c r="D4224" i="25"/>
  <c r="A4225" i="25"/>
  <c r="K4226" i="25"/>
  <c r="C4338" i="19"/>
  <c r="E4338" i="19" s="1"/>
  <c r="D4338" i="19"/>
  <c r="K4340" i="19"/>
  <c r="A4339" i="19"/>
  <c r="D4418" i="29"/>
  <c r="C4418" i="29"/>
  <c r="E4418" i="29" s="1"/>
  <c r="K4420" i="29"/>
  <c r="A4419" i="29"/>
  <c r="D5805" i="17"/>
  <c r="C5805" i="17"/>
  <c r="E5805" i="17" s="1"/>
  <c r="K5807" i="17"/>
  <c r="A5806" i="17"/>
  <c r="D2189" i="16"/>
  <c r="C2189" i="16"/>
  <c r="E2189" i="16" s="1"/>
  <c r="K2191" i="16"/>
  <c r="A2190" i="16"/>
  <c r="D2196" i="28" l="1"/>
  <c r="C2196" i="28"/>
  <c r="E2196" i="28" s="1"/>
  <c r="K2198" i="28"/>
  <c r="A2197" i="28"/>
  <c r="D3045" i="22"/>
  <c r="C3045" i="22"/>
  <c r="E3045" i="22" s="1"/>
  <c r="K3047" i="22"/>
  <c r="A3046" i="22"/>
  <c r="D8774" i="9"/>
  <c r="C8774" i="9"/>
  <c r="E8774" i="9" s="1"/>
  <c r="K8776" i="9"/>
  <c r="A8775" i="9"/>
  <c r="K3716" i="31"/>
  <c r="A3715" i="31"/>
  <c r="C3714" i="31"/>
  <c r="E3714" i="31" s="1"/>
  <c r="D3714" i="31"/>
  <c r="D3161" i="30"/>
  <c r="C3161" i="30"/>
  <c r="E3161" i="30" s="1"/>
  <c r="K3163" i="30"/>
  <c r="A3162" i="30"/>
  <c r="D3472" i="27"/>
  <c r="C3472" i="27"/>
  <c r="E3472" i="27" s="1"/>
  <c r="K3474" i="27"/>
  <c r="A3473" i="27"/>
  <c r="D2196" i="23"/>
  <c r="C2196" i="23"/>
  <c r="E2196" i="23" s="1"/>
  <c r="K2198" i="23"/>
  <c r="A2197" i="23"/>
  <c r="D4225" i="25"/>
  <c r="C4225" i="25"/>
  <c r="E4225" i="25" s="1"/>
  <c r="A4226" i="25"/>
  <c r="K4227" i="25"/>
  <c r="C4339" i="19"/>
  <c r="E4339" i="19" s="1"/>
  <c r="D4339" i="19"/>
  <c r="K4341" i="19"/>
  <c r="A4340" i="19"/>
  <c r="C4419" i="29"/>
  <c r="E4419" i="29" s="1"/>
  <c r="D4419" i="29"/>
  <c r="K4421" i="29"/>
  <c r="A4420" i="29"/>
  <c r="D5806" i="17"/>
  <c r="C5806" i="17"/>
  <c r="E5806" i="17" s="1"/>
  <c r="K5808" i="17"/>
  <c r="A5807" i="17"/>
  <c r="D2190" i="16"/>
  <c r="C2190" i="16"/>
  <c r="E2190" i="16" s="1"/>
  <c r="K2192" i="16"/>
  <c r="A2191" i="16"/>
  <c r="D2197" i="28" l="1"/>
  <c r="C2197" i="28"/>
  <c r="E2197" i="28" s="1"/>
  <c r="K2199" i="28"/>
  <c r="A2198" i="28"/>
  <c r="D3046" i="22"/>
  <c r="C3046" i="22"/>
  <c r="E3046" i="22" s="1"/>
  <c r="K3048" i="22"/>
  <c r="A3047" i="22"/>
  <c r="D8775" i="9"/>
  <c r="C8775" i="9"/>
  <c r="E8775" i="9" s="1"/>
  <c r="K8777" i="9"/>
  <c r="A8776" i="9"/>
  <c r="D3715" i="31"/>
  <c r="C3715" i="31"/>
  <c r="E3715" i="31" s="1"/>
  <c r="K3717" i="31"/>
  <c r="A3716" i="31"/>
  <c r="D3162" i="30"/>
  <c r="C3162" i="30"/>
  <c r="E3162" i="30" s="1"/>
  <c r="K3164" i="30"/>
  <c r="A3163" i="30"/>
  <c r="D3473" i="27"/>
  <c r="C3473" i="27"/>
  <c r="E3473" i="27" s="1"/>
  <c r="K3475" i="27"/>
  <c r="A3474" i="27"/>
  <c r="D2197" i="23"/>
  <c r="C2197" i="23"/>
  <c r="E2197" i="23" s="1"/>
  <c r="K2199" i="23"/>
  <c r="A2198" i="23"/>
  <c r="D4226" i="25"/>
  <c r="C4226" i="25"/>
  <c r="E4226" i="25" s="1"/>
  <c r="A4227" i="25"/>
  <c r="K4228" i="25"/>
  <c r="C4340" i="19"/>
  <c r="E4340" i="19" s="1"/>
  <c r="D4340" i="19"/>
  <c r="K4342" i="19"/>
  <c r="A4341" i="19"/>
  <c r="D4420" i="29"/>
  <c r="C4420" i="29"/>
  <c r="E4420" i="29" s="1"/>
  <c r="K4422" i="29"/>
  <c r="A4421" i="29"/>
  <c r="D5807" i="17"/>
  <c r="C5807" i="17"/>
  <c r="E5807" i="17" s="1"/>
  <c r="K5809" i="17"/>
  <c r="A5808" i="17"/>
  <c r="K2193" i="16"/>
  <c r="A2192" i="16"/>
  <c r="D2191" i="16"/>
  <c r="C2191" i="16"/>
  <c r="E2191" i="16" s="1"/>
  <c r="C2198" i="28" l="1"/>
  <c r="E2198" i="28" s="1"/>
  <c r="D2198" i="28"/>
  <c r="K2200" i="28"/>
  <c r="A2199" i="28"/>
  <c r="D3047" i="22"/>
  <c r="C3047" i="22"/>
  <c r="E3047" i="22" s="1"/>
  <c r="K3049" i="22"/>
  <c r="A3048" i="22"/>
  <c r="C8776" i="9"/>
  <c r="E8776" i="9" s="1"/>
  <c r="D8776" i="9"/>
  <c r="K8778" i="9"/>
  <c r="A8777" i="9"/>
  <c r="D3716" i="31"/>
  <c r="C3716" i="31"/>
  <c r="E3716" i="31" s="1"/>
  <c r="A3717" i="31"/>
  <c r="K3718" i="31"/>
  <c r="D3163" i="30"/>
  <c r="C3163" i="30"/>
  <c r="E3163" i="30" s="1"/>
  <c r="K3165" i="30"/>
  <c r="A3164" i="30"/>
  <c r="D3474" i="27"/>
  <c r="C3474" i="27"/>
  <c r="E3474" i="27" s="1"/>
  <c r="K3476" i="27"/>
  <c r="A3475" i="27"/>
  <c r="C2198" i="23"/>
  <c r="E2198" i="23" s="1"/>
  <c r="D2198" i="23"/>
  <c r="K2200" i="23"/>
  <c r="A2199" i="23"/>
  <c r="K4229" i="25"/>
  <c r="A4228" i="25"/>
  <c r="C4227" i="25"/>
  <c r="E4227" i="25" s="1"/>
  <c r="D4227" i="25"/>
  <c r="C4341" i="19"/>
  <c r="E4341" i="19" s="1"/>
  <c r="D4341" i="19"/>
  <c r="K4343" i="19"/>
  <c r="A4342" i="19"/>
  <c r="D4421" i="29"/>
  <c r="C4421" i="29"/>
  <c r="E4421" i="29" s="1"/>
  <c r="K4423" i="29"/>
  <c r="A4422" i="29"/>
  <c r="D5808" i="17"/>
  <c r="C5808" i="17"/>
  <c r="E5808" i="17" s="1"/>
  <c r="K5810" i="17"/>
  <c r="A5809" i="17"/>
  <c r="D2192" i="16"/>
  <c r="C2192" i="16"/>
  <c r="E2192" i="16" s="1"/>
  <c r="K2194" i="16"/>
  <c r="A2193" i="16"/>
  <c r="D2199" i="28" l="1"/>
  <c r="C2199" i="28"/>
  <c r="E2199" i="28" s="1"/>
  <c r="K2201" i="28"/>
  <c r="A2200" i="28"/>
  <c r="D3048" i="22"/>
  <c r="C3048" i="22"/>
  <c r="E3048" i="22" s="1"/>
  <c r="K3050" i="22"/>
  <c r="A3049" i="22"/>
  <c r="D8777" i="9"/>
  <c r="C8777" i="9"/>
  <c r="E8777" i="9" s="1"/>
  <c r="K8779" i="9"/>
  <c r="A8778" i="9"/>
  <c r="A3718" i="31"/>
  <c r="K3719" i="31"/>
  <c r="C3717" i="31"/>
  <c r="E3717" i="31" s="1"/>
  <c r="D3717" i="31"/>
  <c r="C3164" i="30"/>
  <c r="E3164" i="30" s="1"/>
  <c r="D3164" i="30"/>
  <c r="K3166" i="30"/>
  <c r="A3165" i="30"/>
  <c r="D3475" i="27"/>
  <c r="C3475" i="27"/>
  <c r="E3475" i="27" s="1"/>
  <c r="K3477" i="27"/>
  <c r="A3476" i="27"/>
  <c r="D2199" i="23"/>
  <c r="C2199" i="23"/>
  <c r="E2199" i="23" s="1"/>
  <c r="K2201" i="23"/>
  <c r="A2200" i="23"/>
  <c r="C4228" i="25"/>
  <c r="E4228" i="25" s="1"/>
  <c r="D4228" i="25"/>
  <c r="K4230" i="25"/>
  <c r="A4229" i="25"/>
  <c r="C4342" i="19"/>
  <c r="E4342" i="19" s="1"/>
  <c r="D4342" i="19"/>
  <c r="K4344" i="19"/>
  <c r="A4343" i="19"/>
  <c r="D4422" i="29"/>
  <c r="C4422" i="29"/>
  <c r="E4422" i="29" s="1"/>
  <c r="K4424" i="29"/>
  <c r="A4423" i="29"/>
  <c r="D5809" i="17"/>
  <c r="C5809" i="17"/>
  <c r="E5809" i="17" s="1"/>
  <c r="K5811" i="17"/>
  <c r="A5810" i="17"/>
  <c r="K2195" i="16"/>
  <c r="A2194" i="16"/>
  <c r="D2193" i="16"/>
  <c r="C2193" i="16"/>
  <c r="E2193" i="16" s="1"/>
  <c r="D2200" i="28" l="1"/>
  <c r="C2200" i="28"/>
  <c r="E2200" i="28" s="1"/>
  <c r="K2202" i="28"/>
  <c r="A2201" i="28"/>
  <c r="D3049" i="22"/>
  <c r="C3049" i="22"/>
  <c r="E3049" i="22" s="1"/>
  <c r="K3051" i="22"/>
  <c r="A3050" i="22"/>
  <c r="D8778" i="9"/>
  <c r="C8778" i="9"/>
  <c r="E8778" i="9" s="1"/>
  <c r="K8780" i="9"/>
  <c r="A8779" i="9"/>
  <c r="A3719" i="31"/>
  <c r="K3720" i="31"/>
  <c r="D3718" i="31"/>
  <c r="C3718" i="31"/>
  <c r="E3718" i="31" s="1"/>
  <c r="K3167" i="30"/>
  <c r="A3166" i="30"/>
  <c r="D3165" i="30"/>
  <c r="C3165" i="30"/>
  <c r="E3165" i="30" s="1"/>
  <c r="D3476" i="27"/>
  <c r="C3476" i="27"/>
  <c r="E3476" i="27" s="1"/>
  <c r="K3478" i="27"/>
  <c r="A3477" i="27"/>
  <c r="D2200" i="23"/>
  <c r="C2200" i="23"/>
  <c r="E2200" i="23" s="1"/>
  <c r="K2202" i="23"/>
  <c r="A2201" i="23"/>
  <c r="C4229" i="25"/>
  <c r="E4229" i="25" s="1"/>
  <c r="D4229" i="25"/>
  <c r="K4231" i="25"/>
  <c r="A4230" i="25"/>
  <c r="D4343" i="19"/>
  <c r="C4343" i="19"/>
  <c r="E4343" i="19" s="1"/>
  <c r="A4344" i="19"/>
  <c r="K4345" i="19"/>
  <c r="C4423" i="29"/>
  <c r="E4423" i="29" s="1"/>
  <c r="D4423" i="29"/>
  <c r="K4425" i="29"/>
  <c r="A4424" i="29"/>
  <c r="K5812" i="17"/>
  <c r="A5811" i="17"/>
  <c r="D5810" i="17"/>
  <c r="C5810" i="17"/>
  <c r="E5810" i="17" s="1"/>
  <c r="D2194" i="16"/>
  <c r="C2194" i="16"/>
  <c r="E2194" i="16" s="1"/>
  <c r="K2196" i="16"/>
  <c r="A2195" i="16"/>
  <c r="D2201" i="28" l="1"/>
  <c r="C2201" i="28"/>
  <c r="E2201" i="28" s="1"/>
  <c r="K2203" i="28"/>
  <c r="A2202" i="28"/>
  <c r="D3050" i="22"/>
  <c r="C3050" i="22"/>
  <c r="E3050" i="22" s="1"/>
  <c r="K3052" i="22"/>
  <c r="A3051" i="22"/>
  <c r="D8779" i="9"/>
  <c r="C8779" i="9"/>
  <c r="E8779" i="9" s="1"/>
  <c r="K8781" i="9"/>
  <c r="A8780" i="9"/>
  <c r="A3720" i="31"/>
  <c r="K3721" i="31"/>
  <c r="D3719" i="31"/>
  <c r="C3719" i="31"/>
  <c r="E3719" i="31" s="1"/>
  <c r="D3166" i="30"/>
  <c r="C3166" i="30"/>
  <c r="E3166" i="30" s="1"/>
  <c r="K3168" i="30"/>
  <c r="A3167" i="30"/>
  <c r="K3479" i="27"/>
  <c r="A3478" i="27"/>
  <c r="D3477" i="27"/>
  <c r="C3477" i="27"/>
  <c r="E3477" i="27" s="1"/>
  <c r="D2201" i="23"/>
  <c r="C2201" i="23"/>
  <c r="E2201" i="23" s="1"/>
  <c r="K2203" i="23"/>
  <c r="A2202" i="23"/>
  <c r="C4230" i="25"/>
  <c r="E4230" i="25" s="1"/>
  <c r="D4230" i="25"/>
  <c r="A4231" i="25"/>
  <c r="K4232" i="25"/>
  <c r="K4346" i="19"/>
  <c r="A4345" i="19"/>
  <c r="C4344" i="19"/>
  <c r="E4344" i="19" s="1"/>
  <c r="D4344" i="19"/>
  <c r="D4424" i="29"/>
  <c r="C4424" i="29"/>
  <c r="E4424" i="29" s="1"/>
  <c r="K4426" i="29"/>
  <c r="A4425" i="29"/>
  <c r="D5811" i="17"/>
  <c r="C5811" i="17"/>
  <c r="E5811" i="17" s="1"/>
  <c r="K5813" i="17"/>
  <c r="A5812" i="17"/>
  <c r="D2195" i="16"/>
  <c r="C2195" i="16"/>
  <c r="E2195" i="16" s="1"/>
  <c r="K2197" i="16"/>
  <c r="A2196" i="16"/>
  <c r="C2202" i="28" l="1"/>
  <c r="E2202" i="28" s="1"/>
  <c r="D2202" i="28"/>
  <c r="K2204" i="28"/>
  <c r="A2203" i="28"/>
  <c r="D3051" i="22"/>
  <c r="C3051" i="22"/>
  <c r="E3051" i="22" s="1"/>
  <c r="K3053" i="22"/>
  <c r="A3052" i="22"/>
  <c r="D8780" i="9"/>
  <c r="C8780" i="9"/>
  <c r="E8780" i="9" s="1"/>
  <c r="K8782" i="9"/>
  <c r="A8781" i="9"/>
  <c r="A3721" i="31"/>
  <c r="K3722" i="31"/>
  <c r="D3720" i="31"/>
  <c r="C3720" i="31"/>
  <c r="E3720" i="31" s="1"/>
  <c r="K3169" i="30"/>
  <c r="A3168" i="30"/>
  <c r="D3167" i="30"/>
  <c r="C3167" i="30"/>
  <c r="E3167" i="30" s="1"/>
  <c r="D3478" i="27"/>
  <c r="C3478" i="27"/>
  <c r="E3478" i="27" s="1"/>
  <c r="K3480" i="27"/>
  <c r="A3479" i="27"/>
  <c r="C2202" i="23"/>
  <c r="E2202" i="23" s="1"/>
  <c r="D2202" i="23"/>
  <c r="K2204" i="23"/>
  <c r="A2203" i="23"/>
  <c r="K4233" i="25"/>
  <c r="A4232" i="25"/>
  <c r="C4231" i="25"/>
  <c r="E4231" i="25" s="1"/>
  <c r="D4231" i="25"/>
  <c r="C4345" i="19"/>
  <c r="E4345" i="19" s="1"/>
  <c r="D4345" i="19"/>
  <c r="K4347" i="19"/>
  <c r="A4346" i="19"/>
  <c r="D4425" i="29"/>
  <c r="C4425" i="29"/>
  <c r="E4425" i="29" s="1"/>
  <c r="K4427" i="29"/>
  <c r="A4426" i="29"/>
  <c r="K5814" i="17"/>
  <c r="A5813" i="17"/>
  <c r="D5812" i="17"/>
  <c r="C5812" i="17"/>
  <c r="E5812" i="17" s="1"/>
  <c r="K2198" i="16"/>
  <c r="A2197" i="16"/>
  <c r="D2196" i="16"/>
  <c r="C2196" i="16"/>
  <c r="E2196" i="16" s="1"/>
  <c r="D2203" i="28" l="1"/>
  <c r="C2203" i="28"/>
  <c r="E2203" i="28" s="1"/>
  <c r="K2205" i="28"/>
  <c r="A2204" i="28"/>
  <c r="D3052" i="22"/>
  <c r="C3052" i="22"/>
  <c r="E3052" i="22" s="1"/>
  <c r="K3054" i="22"/>
  <c r="A3053" i="22"/>
  <c r="D8781" i="9"/>
  <c r="C8781" i="9"/>
  <c r="E8781" i="9" s="1"/>
  <c r="K8783" i="9"/>
  <c r="A8783" i="9" s="1"/>
  <c r="A8782" i="9"/>
  <c r="A3722" i="31"/>
  <c r="K3723" i="31"/>
  <c r="C3721" i="31"/>
  <c r="E3721" i="31" s="1"/>
  <c r="D3721" i="31"/>
  <c r="C3168" i="30"/>
  <c r="E3168" i="30" s="1"/>
  <c r="D3168" i="30"/>
  <c r="K3170" i="30"/>
  <c r="A3169" i="30"/>
  <c r="D3479" i="27"/>
  <c r="C3479" i="27"/>
  <c r="E3479" i="27" s="1"/>
  <c r="K3481" i="27"/>
  <c r="A3480" i="27"/>
  <c r="D2203" i="23"/>
  <c r="C2203" i="23"/>
  <c r="E2203" i="23" s="1"/>
  <c r="K2205" i="23"/>
  <c r="A2204" i="23"/>
  <c r="C4232" i="25"/>
  <c r="E4232" i="25" s="1"/>
  <c r="D4232" i="25"/>
  <c r="A4233" i="25"/>
  <c r="K4234" i="25"/>
  <c r="C4346" i="19"/>
  <c r="E4346" i="19" s="1"/>
  <c r="D4346" i="19"/>
  <c r="K4348" i="19"/>
  <c r="A4347" i="19"/>
  <c r="D4426" i="29"/>
  <c r="C4426" i="29"/>
  <c r="E4426" i="29" s="1"/>
  <c r="K4428" i="29"/>
  <c r="A4427" i="29"/>
  <c r="D5813" i="17"/>
  <c r="C5813" i="17"/>
  <c r="E5813" i="17" s="1"/>
  <c r="K5815" i="17"/>
  <c r="A5814" i="17"/>
  <c r="D2197" i="16"/>
  <c r="C2197" i="16"/>
  <c r="E2197" i="16" s="1"/>
  <c r="K2199" i="16"/>
  <c r="A2198" i="16"/>
  <c r="D2204" i="28" l="1"/>
  <c r="C2204" i="28"/>
  <c r="E2204" i="28" s="1"/>
  <c r="K2206" i="28"/>
  <c r="A2205" i="28"/>
  <c r="D3053" i="22"/>
  <c r="C3053" i="22"/>
  <c r="E3053" i="22" s="1"/>
  <c r="K3055" i="22"/>
  <c r="A3054" i="22"/>
  <c r="D8782" i="9"/>
  <c r="C8782" i="9"/>
  <c r="E8782" i="9" s="1"/>
  <c r="D8783" i="9"/>
  <c r="C8783" i="9"/>
  <c r="E8783" i="9" s="1"/>
  <c r="A3723" i="31"/>
  <c r="K3724" i="31"/>
  <c r="D3722" i="31"/>
  <c r="C3722" i="31"/>
  <c r="E3722" i="31" s="1"/>
  <c r="D3169" i="30"/>
  <c r="C3169" i="30"/>
  <c r="E3169" i="30" s="1"/>
  <c r="K3171" i="30"/>
  <c r="A3170" i="30"/>
  <c r="D3480" i="27"/>
  <c r="C3480" i="27"/>
  <c r="E3480" i="27" s="1"/>
  <c r="K3482" i="27"/>
  <c r="A3481" i="27"/>
  <c r="D2204" i="23"/>
  <c r="C2204" i="23"/>
  <c r="E2204" i="23" s="1"/>
  <c r="K2206" i="23"/>
  <c r="A2205" i="23"/>
  <c r="K4235" i="25"/>
  <c r="A4234" i="25"/>
  <c r="C4233" i="25"/>
  <c r="E4233" i="25" s="1"/>
  <c r="D4233" i="25"/>
  <c r="C4347" i="19"/>
  <c r="E4347" i="19" s="1"/>
  <c r="D4347" i="19"/>
  <c r="K4349" i="19"/>
  <c r="A4348" i="19"/>
  <c r="C4427" i="29"/>
  <c r="E4427" i="29" s="1"/>
  <c r="D4427" i="29"/>
  <c r="K4429" i="29"/>
  <c r="A4428" i="29"/>
  <c r="D5814" i="17"/>
  <c r="C5814" i="17"/>
  <c r="E5814" i="17" s="1"/>
  <c r="K5816" i="17"/>
  <c r="A5815" i="17"/>
  <c r="D2198" i="16"/>
  <c r="C2198" i="16"/>
  <c r="E2198" i="16" s="1"/>
  <c r="K2200" i="16"/>
  <c r="A2199" i="16"/>
  <c r="D2205" i="28" l="1"/>
  <c r="C2205" i="28"/>
  <c r="E2205" i="28" s="1"/>
  <c r="K2207" i="28"/>
  <c r="A2206" i="28"/>
  <c r="D3054" i="22"/>
  <c r="C3054" i="22"/>
  <c r="E3054" i="22" s="1"/>
  <c r="K3056" i="22"/>
  <c r="A3055" i="22"/>
  <c r="K3725" i="31"/>
  <c r="A3724" i="31"/>
  <c r="D3723" i="31"/>
  <c r="C3723" i="31"/>
  <c r="E3723" i="31" s="1"/>
  <c r="D3170" i="30"/>
  <c r="C3170" i="30"/>
  <c r="E3170" i="30" s="1"/>
  <c r="K3172" i="30"/>
  <c r="A3171" i="30"/>
  <c r="D3481" i="27"/>
  <c r="C3481" i="27"/>
  <c r="E3481" i="27" s="1"/>
  <c r="K3483" i="27"/>
  <c r="A3482" i="27"/>
  <c r="D2205" i="23"/>
  <c r="C2205" i="23"/>
  <c r="E2205" i="23" s="1"/>
  <c r="K2207" i="23"/>
  <c r="A2206" i="23"/>
  <c r="D4234" i="25"/>
  <c r="C4234" i="25"/>
  <c r="E4234" i="25" s="1"/>
  <c r="K4236" i="25"/>
  <c r="A4235" i="25"/>
  <c r="C4348" i="19"/>
  <c r="E4348" i="19" s="1"/>
  <c r="D4348" i="19"/>
  <c r="K4350" i="19"/>
  <c r="A4349" i="19"/>
  <c r="D4428" i="29"/>
  <c r="C4428" i="29"/>
  <c r="E4428" i="29" s="1"/>
  <c r="K4430" i="29"/>
  <c r="A4429" i="29"/>
  <c r="D5815" i="17"/>
  <c r="C5815" i="17"/>
  <c r="E5815" i="17" s="1"/>
  <c r="K5817" i="17"/>
  <c r="A5816" i="17"/>
  <c r="K2201" i="16"/>
  <c r="A2200" i="16"/>
  <c r="D2199" i="16"/>
  <c r="C2199" i="16"/>
  <c r="E2199" i="16" s="1"/>
  <c r="C2206" i="28" l="1"/>
  <c r="E2206" i="28" s="1"/>
  <c r="D2206" i="28"/>
  <c r="K2208" i="28"/>
  <c r="A2207" i="28"/>
  <c r="D3055" i="22"/>
  <c r="C3055" i="22"/>
  <c r="E3055" i="22" s="1"/>
  <c r="K3057" i="22"/>
  <c r="A3056" i="22"/>
  <c r="D3724" i="31"/>
  <c r="C3724" i="31"/>
  <c r="E3724" i="31" s="1"/>
  <c r="K3726" i="31"/>
  <c r="A3725" i="31"/>
  <c r="D3171" i="30"/>
  <c r="C3171" i="30"/>
  <c r="E3171" i="30" s="1"/>
  <c r="K3173" i="30"/>
  <c r="A3172" i="30"/>
  <c r="K3484" i="27"/>
  <c r="A3483" i="27"/>
  <c r="D3482" i="27"/>
  <c r="C3482" i="27"/>
  <c r="E3482" i="27" s="1"/>
  <c r="C2206" i="23"/>
  <c r="E2206" i="23" s="1"/>
  <c r="D2206" i="23"/>
  <c r="K2208" i="23"/>
  <c r="A2207" i="23"/>
  <c r="A4236" i="25"/>
  <c r="K4237" i="25"/>
  <c r="C4235" i="25"/>
  <c r="E4235" i="25" s="1"/>
  <c r="D4235" i="25"/>
  <c r="C4349" i="19"/>
  <c r="E4349" i="19" s="1"/>
  <c r="D4349" i="19"/>
  <c r="K4351" i="19"/>
  <c r="A4350" i="19"/>
  <c r="D4429" i="29"/>
  <c r="C4429" i="29"/>
  <c r="E4429" i="29" s="1"/>
  <c r="K4431" i="29"/>
  <c r="A4430" i="29"/>
  <c r="D5816" i="17"/>
  <c r="C5816" i="17"/>
  <c r="E5816" i="17" s="1"/>
  <c r="K5818" i="17"/>
  <c r="A5817" i="17"/>
  <c r="D2200" i="16"/>
  <c r="C2200" i="16"/>
  <c r="E2200" i="16" s="1"/>
  <c r="K2202" i="16"/>
  <c r="A2201" i="16"/>
  <c r="D2207" i="28" l="1"/>
  <c r="C2207" i="28"/>
  <c r="E2207" i="28" s="1"/>
  <c r="K2209" i="28"/>
  <c r="A2208" i="28"/>
  <c r="D3056" i="22"/>
  <c r="C3056" i="22"/>
  <c r="E3056" i="22" s="1"/>
  <c r="K3058" i="22"/>
  <c r="A3057" i="22"/>
  <c r="C3725" i="31"/>
  <c r="E3725" i="31" s="1"/>
  <c r="D3725" i="31"/>
  <c r="K3727" i="31"/>
  <c r="A3726" i="31"/>
  <c r="C3172" i="30"/>
  <c r="E3172" i="30" s="1"/>
  <c r="D3172" i="30"/>
  <c r="K3174" i="30"/>
  <c r="A3173" i="30"/>
  <c r="D3483" i="27"/>
  <c r="C3483" i="27"/>
  <c r="E3483" i="27" s="1"/>
  <c r="A3484" i="27"/>
  <c r="K3485" i="27"/>
  <c r="D2207" i="23"/>
  <c r="C2207" i="23"/>
  <c r="E2207" i="23" s="1"/>
  <c r="K2209" i="23"/>
  <c r="A2208" i="23"/>
  <c r="K4238" i="25"/>
  <c r="A4237" i="25"/>
  <c r="C4236" i="25"/>
  <c r="E4236" i="25" s="1"/>
  <c r="D4236" i="25"/>
  <c r="C4350" i="19"/>
  <c r="E4350" i="19" s="1"/>
  <c r="D4350" i="19"/>
  <c r="K4352" i="19"/>
  <c r="A4351" i="19"/>
  <c r="D4430" i="29"/>
  <c r="C4430" i="29"/>
  <c r="E4430" i="29" s="1"/>
  <c r="K4432" i="29"/>
  <c r="A4431" i="29"/>
  <c r="D5817" i="17"/>
  <c r="C5817" i="17"/>
  <c r="E5817" i="17" s="1"/>
  <c r="K5819" i="17"/>
  <c r="A5818" i="17"/>
  <c r="D2201" i="16"/>
  <c r="C2201" i="16"/>
  <c r="E2201" i="16" s="1"/>
  <c r="K2203" i="16"/>
  <c r="A2202" i="16"/>
  <c r="D2208" i="28" l="1"/>
  <c r="C2208" i="28"/>
  <c r="E2208" i="28" s="1"/>
  <c r="K2210" i="28"/>
  <c r="A2209" i="28"/>
  <c r="D3057" i="22"/>
  <c r="C3057" i="22"/>
  <c r="E3057" i="22" s="1"/>
  <c r="K3059" i="22"/>
  <c r="A3058" i="22"/>
  <c r="D3726" i="31"/>
  <c r="C3726" i="31"/>
  <c r="E3726" i="31" s="1"/>
  <c r="K3728" i="31"/>
  <c r="A3727" i="31"/>
  <c r="D3173" i="30"/>
  <c r="C3173" i="30"/>
  <c r="E3173" i="30" s="1"/>
  <c r="K3175" i="30"/>
  <c r="A3174" i="30"/>
  <c r="D3484" i="27"/>
  <c r="C3484" i="27"/>
  <c r="E3484" i="27" s="1"/>
  <c r="K3486" i="27"/>
  <c r="A3485" i="27"/>
  <c r="D2208" i="23"/>
  <c r="C2208" i="23"/>
  <c r="E2208" i="23" s="1"/>
  <c r="K2210" i="23"/>
  <c r="A2209" i="23"/>
  <c r="D4237" i="25"/>
  <c r="C4237" i="25"/>
  <c r="E4237" i="25" s="1"/>
  <c r="A4238" i="25"/>
  <c r="K4239" i="25"/>
  <c r="C4351" i="19"/>
  <c r="E4351" i="19" s="1"/>
  <c r="D4351" i="19"/>
  <c r="K4353" i="19"/>
  <c r="A4352" i="19"/>
  <c r="C4431" i="29"/>
  <c r="E4431" i="29" s="1"/>
  <c r="D4431" i="29"/>
  <c r="K4433" i="29"/>
  <c r="A4432" i="29"/>
  <c r="K5820" i="17"/>
  <c r="A5819" i="17"/>
  <c r="D5818" i="17"/>
  <c r="C5818" i="17"/>
  <c r="E5818" i="17" s="1"/>
  <c r="D2202" i="16"/>
  <c r="C2202" i="16"/>
  <c r="E2202" i="16" s="1"/>
  <c r="K2204" i="16"/>
  <c r="A2203" i="16"/>
  <c r="D2209" i="28" l="1"/>
  <c r="C2209" i="28"/>
  <c r="E2209" i="28" s="1"/>
  <c r="K2211" i="28"/>
  <c r="A2210" i="28"/>
  <c r="D3058" i="22"/>
  <c r="C3058" i="22"/>
  <c r="E3058" i="22" s="1"/>
  <c r="K3060" i="22"/>
  <c r="A3059" i="22"/>
  <c r="D3727" i="31"/>
  <c r="C3727" i="31"/>
  <c r="E3727" i="31" s="1"/>
  <c r="K3729" i="31"/>
  <c r="A3728" i="31"/>
  <c r="D3174" i="30"/>
  <c r="C3174" i="30"/>
  <c r="E3174" i="30" s="1"/>
  <c r="K3176" i="30"/>
  <c r="A3175" i="30"/>
  <c r="K3487" i="27"/>
  <c r="A3486" i="27"/>
  <c r="D3485" i="27"/>
  <c r="C3485" i="27"/>
  <c r="E3485" i="27" s="1"/>
  <c r="D2209" i="23"/>
  <c r="C2209" i="23"/>
  <c r="E2209" i="23" s="1"/>
  <c r="K2211" i="23"/>
  <c r="A2210" i="23"/>
  <c r="K4240" i="25"/>
  <c r="A4239" i="25"/>
  <c r="D4238" i="25"/>
  <c r="C4238" i="25"/>
  <c r="E4238" i="25" s="1"/>
  <c r="D4352" i="19"/>
  <c r="C4352" i="19"/>
  <c r="E4352" i="19" s="1"/>
  <c r="A4353" i="19"/>
  <c r="K4354" i="19"/>
  <c r="D4432" i="29"/>
  <c r="C4432" i="29"/>
  <c r="E4432" i="29" s="1"/>
  <c r="K4434" i="29"/>
  <c r="A4433" i="29"/>
  <c r="D5819" i="17"/>
  <c r="C5819" i="17"/>
  <c r="E5819" i="17" s="1"/>
  <c r="K5821" i="17"/>
  <c r="A5820" i="17"/>
  <c r="D2203" i="16"/>
  <c r="C2203" i="16"/>
  <c r="E2203" i="16" s="1"/>
  <c r="K2205" i="16"/>
  <c r="A2204" i="16"/>
  <c r="C2210" i="28" l="1"/>
  <c r="E2210" i="28" s="1"/>
  <c r="D2210" i="28"/>
  <c r="K2212" i="28"/>
  <c r="A2211" i="28"/>
  <c r="D3059" i="22"/>
  <c r="C3059" i="22"/>
  <c r="E3059" i="22" s="1"/>
  <c r="K3061" i="22"/>
  <c r="A3060" i="22"/>
  <c r="A3729" i="31"/>
  <c r="K3730" i="31"/>
  <c r="D3728" i="31"/>
  <c r="C3728" i="31"/>
  <c r="E3728" i="31" s="1"/>
  <c r="D3175" i="30"/>
  <c r="C3175" i="30"/>
  <c r="E3175" i="30" s="1"/>
  <c r="K3177" i="30"/>
  <c r="A3176" i="30"/>
  <c r="D3486" i="27"/>
  <c r="C3486" i="27"/>
  <c r="E3486" i="27" s="1"/>
  <c r="K3488" i="27"/>
  <c r="A3487" i="27"/>
  <c r="C2210" i="23"/>
  <c r="E2210" i="23" s="1"/>
  <c r="D2210" i="23"/>
  <c r="K2212" i="23"/>
  <c r="A2211" i="23"/>
  <c r="C4239" i="25"/>
  <c r="E4239" i="25" s="1"/>
  <c r="D4239" i="25"/>
  <c r="K4241" i="25"/>
  <c r="A4240" i="25"/>
  <c r="K4355" i="19"/>
  <c r="A4354" i="19"/>
  <c r="C4353" i="19"/>
  <c r="E4353" i="19" s="1"/>
  <c r="D4353" i="19"/>
  <c r="D4433" i="29"/>
  <c r="C4433" i="29"/>
  <c r="E4433" i="29" s="1"/>
  <c r="K4435" i="29"/>
  <c r="A4434" i="29"/>
  <c r="D5820" i="17"/>
  <c r="C5820" i="17"/>
  <c r="E5820" i="17" s="1"/>
  <c r="K5822" i="17"/>
  <c r="A5821" i="17"/>
  <c r="K2206" i="16"/>
  <c r="A2205" i="16"/>
  <c r="D2204" i="16"/>
  <c r="C2204" i="16"/>
  <c r="E2204" i="16" s="1"/>
  <c r="D2211" i="28" l="1"/>
  <c r="C2211" i="28"/>
  <c r="E2211" i="28" s="1"/>
  <c r="K2213" i="28"/>
  <c r="A2212" i="28"/>
  <c r="D3060" i="22"/>
  <c r="C3060" i="22"/>
  <c r="E3060" i="22" s="1"/>
  <c r="K3062" i="22"/>
  <c r="A3061" i="22"/>
  <c r="A3730" i="31"/>
  <c r="K3731" i="31"/>
  <c r="C3729" i="31"/>
  <c r="E3729" i="31" s="1"/>
  <c r="D3729" i="31"/>
  <c r="C3176" i="30"/>
  <c r="E3176" i="30" s="1"/>
  <c r="D3176" i="30"/>
  <c r="K3178" i="30"/>
  <c r="A3177" i="30"/>
  <c r="K3489" i="27"/>
  <c r="A3488" i="27"/>
  <c r="D3487" i="27"/>
  <c r="C3487" i="27"/>
  <c r="E3487" i="27" s="1"/>
  <c r="D2211" i="23"/>
  <c r="C2211" i="23"/>
  <c r="E2211" i="23" s="1"/>
  <c r="K2213" i="23"/>
  <c r="A2212" i="23"/>
  <c r="K4242" i="25"/>
  <c r="A4241" i="25"/>
  <c r="C4240" i="25"/>
  <c r="E4240" i="25" s="1"/>
  <c r="D4240" i="25"/>
  <c r="C4354" i="19"/>
  <c r="E4354" i="19" s="1"/>
  <c r="D4354" i="19"/>
  <c r="K4356" i="19"/>
  <c r="A4355" i="19"/>
  <c r="D4434" i="29"/>
  <c r="C4434" i="29"/>
  <c r="E4434" i="29" s="1"/>
  <c r="K4436" i="29"/>
  <c r="A4435" i="29"/>
  <c r="D5821" i="17"/>
  <c r="C5821" i="17"/>
  <c r="E5821" i="17" s="1"/>
  <c r="K5823" i="17"/>
  <c r="A5822" i="17"/>
  <c r="D2205" i="16"/>
  <c r="C2205" i="16"/>
  <c r="E2205" i="16" s="1"/>
  <c r="K2207" i="16"/>
  <c r="A2206" i="16"/>
  <c r="D2212" i="28" l="1"/>
  <c r="C2212" i="28"/>
  <c r="E2212" i="28" s="1"/>
  <c r="K2214" i="28"/>
  <c r="A2213" i="28"/>
  <c r="D3061" i="22"/>
  <c r="C3061" i="22"/>
  <c r="E3061" i="22" s="1"/>
  <c r="K3063" i="22"/>
  <c r="A3062" i="22"/>
  <c r="K3732" i="31"/>
  <c r="A3731" i="31"/>
  <c r="D3730" i="31"/>
  <c r="C3730" i="31"/>
  <c r="E3730" i="31" s="1"/>
  <c r="D3177" i="30"/>
  <c r="C3177" i="30"/>
  <c r="E3177" i="30" s="1"/>
  <c r="K3179" i="30"/>
  <c r="A3178" i="30"/>
  <c r="D3488" i="27"/>
  <c r="C3488" i="27"/>
  <c r="E3488" i="27" s="1"/>
  <c r="K3490" i="27"/>
  <c r="A3489" i="27"/>
  <c r="D2212" i="23"/>
  <c r="C2212" i="23"/>
  <c r="E2212" i="23" s="1"/>
  <c r="K2214" i="23"/>
  <c r="A2213" i="23"/>
  <c r="C4241" i="25"/>
  <c r="E4241" i="25" s="1"/>
  <c r="D4241" i="25"/>
  <c r="A4242" i="25"/>
  <c r="K4243" i="25"/>
  <c r="C4355" i="19"/>
  <c r="E4355" i="19" s="1"/>
  <c r="D4355" i="19"/>
  <c r="K4357" i="19"/>
  <c r="A4356" i="19"/>
  <c r="K4437" i="29"/>
  <c r="A4436" i="29"/>
  <c r="C4435" i="29"/>
  <c r="E4435" i="29" s="1"/>
  <c r="D4435" i="29"/>
  <c r="D5822" i="17"/>
  <c r="C5822" i="17"/>
  <c r="E5822" i="17" s="1"/>
  <c r="K5824" i="17"/>
  <c r="A5823" i="17"/>
  <c r="D2206" i="16"/>
  <c r="C2206" i="16"/>
  <c r="E2206" i="16" s="1"/>
  <c r="K2208" i="16"/>
  <c r="A2207" i="16"/>
  <c r="D2213" i="28" l="1"/>
  <c r="C2213" i="28"/>
  <c r="E2213" i="28" s="1"/>
  <c r="K2215" i="28"/>
  <c r="A2214" i="28"/>
  <c r="D3062" i="22"/>
  <c r="C3062" i="22"/>
  <c r="E3062" i="22" s="1"/>
  <c r="K3064" i="22"/>
  <c r="A3063" i="22"/>
  <c r="D3731" i="31"/>
  <c r="C3731" i="31"/>
  <c r="E3731" i="31" s="1"/>
  <c r="K3733" i="31"/>
  <c r="A3732" i="31"/>
  <c r="D3178" i="30"/>
  <c r="C3178" i="30"/>
  <c r="E3178" i="30" s="1"/>
  <c r="K3180" i="30"/>
  <c r="A3179" i="30"/>
  <c r="D3489" i="27"/>
  <c r="C3489" i="27"/>
  <c r="E3489" i="27" s="1"/>
  <c r="K3491" i="27"/>
  <c r="A3490" i="27"/>
  <c r="D2213" i="23"/>
  <c r="C2213" i="23"/>
  <c r="E2213" i="23" s="1"/>
  <c r="K2215" i="23"/>
  <c r="A2214" i="23"/>
  <c r="K4244" i="25"/>
  <c r="A4243" i="25"/>
  <c r="D4242" i="25"/>
  <c r="C4242" i="25"/>
  <c r="E4242" i="25" s="1"/>
  <c r="C4356" i="19"/>
  <c r="E4356" i="19" s="1"/>
  <c r="D4356" i="19"/>
  <c r="K4358" i="19"/>
  <c r="A4357" i="19"/>
  <c r="D4436" i="29"/>
  <c r="C4436" i="29"/>
  <c r="E4436" i="29" s="1"/>
  <c r="K4438" i="29"/>
  <c r="A4437" i="29"/>
  <c r="K5825" i="17"/>
  <c r="A5824" i="17"/>
  <c r="D5823" i="17"/>
  <c r="C5823" i="17"/>
  <c r="E5823" i="17" s="1"/>
  <c r="D2207" i="16"/>
  <c r="C2207" i="16"/>
  <c r="E2207" i="16" s="1"/>
  <c r="K2209" i="16"/>
  <c r="A2208" i="16"/>
  <c r="C2214" i="28" l="1"/>
  <c r="E2214" i="28" s="1"/>
  <c r="D2214" i="28"/>
  <c r="K2216" i="28"/>
  <c r="A2215" i="28"/>
  <c r="D3063" i="22"/>
  <c r="C3063" i="22"/>
  <c r="E3063" i="22" s="1"/>
  <c r="K3065" i="22"/>
  <c r="A3064" i="22"/>
  <c r="D3732" i="31"/>
  <c r="C3732" i="31"/>
  <c r="E3732" i="31" s="1"/>
  <c r="K3734" i="31"/>
  <c r="A3733" i="31"/>
  <c r="D3179" i="30"/>
  <c r="C3179" i="30"/>
  <c r="E3179" i="30" s="1"/>
  <c r="K3181" i="30"/>
  <c r="A3180" i="30"/>
  <c r="K3492" i="27"/>
  <c r="A3491" i="27"/>
  <c r="D3490" i="27"/>
  <c r="C3490" i="27"/>
  <c r="E3490" i="27" s="1"/>
  <c r="C2214" i="23"/>
  <c r="E2214" i="23" s="1"/>
  <c r="D2214" i="23"/>
  <c r="K2216" i="23"/>
  <c r="A2215" i="23"/>
  <c r="C4243" i="25"/>
  <c r="E4243" i="25" s="1"/>
  <c r="D4243" i="25"/>
  <c r="K4245" i="25"/>
  <c r="A4244" i="25"/>
  <c r="C4357" i="19"/>
  <c r="E4357" i="19" s="1"/>
  <c r="D4357" i="19"/>
  <c r="K4359" i="19"/>
  <c r="A4358" i="19"/>
  <c r="K4439" i="29"/>
  <c r="A4438" i="29"/>
  <c r="D4437" i="29"/>
  <c r="C4437" i="29"/>
  <c r="E4437" i="29" s="1"/>
  <c r="D5824" i="17"/>
  <c r="C5824" i="17"/>
  <c r="E5824" i="17" s="1"/>
  <c r="K5826" i="17"/>
  <c r="A5825" i="17"/>
  <c r="D2208" i="16"/>
  <c r="C2208" i="16"/>
  <c r="E2208" i="16" s="1"/>
  <c r="K2210" i="16"/>
  <c r="A2209" i="16"/>
  <c r="D2215" i="28" l="1"/>
  <c r="C2215" i="28"/>
  <c r="E2215" i="28" s="1"/>
  <c r="K2217" i="28"/>
  <c r="A2216" i="28"/>
  <c r="D3064" i="22"/>
  <c r="C3064" i="22"/>
  <c r="E3064" i="22" s="1"/>
  <c r="K3066" i="22"/>
  <c r="A3065" i="22"/>
  <c r="C3733" i="31"/>
  <c r="E3733" i="31" s="1"/>
  <c r="D3733" i="31"/>
  <c r="A3734" i="31"/>
  <c r="K3735" i="31"/>
  <c r="C3180" i="30"/>
  <c r="E3180" i="30" s="1"/>
  <c r="D3180" i="30"/>
  <c r="K3182" i="30"/>
  <c r="A3181" i="30"/>
  <c r="D3491" i="27"/>
  <c r="C3491" i="27"/>
  <c r="E3491" i="27" s="1"/>
  <c r="K3493" i="27"/>
  <c r="A3492" i="27"/>
  <c r="D2215" i="23"/>
  <c r="C2215" i="23"/>
  <c r="E2215" i="23" s="1"/>
  <c r="K2217" i="23"/>
  <c r="A2216" i="23"/>
  <c r="C4244" i="25"/>
  <c r="E4244" i="25" s="1"/>
  <c r="D4244" i="25"/>
  <c r="K4246" i="25"/>
  <c r="A4245" i="25"/>
  <c r="C4358" i="19"/>
  <c r="E4358" i="19" s="1"/>
  <c r="D4358" i="19"/>
  <c r="K4360" i="19"/>
  <c r="A4359" i="19"/>
  <c r="D4438" i="29"/>
  <c r="C4438" i="29"/>
  <c r="E4438" i="29" s="1"/>
  <c r="K4440" i="29"/>
  <c r="A4439" i="29"/>
  <c r="D5825" i="17"/>
  <c r="C5825" i="17"/>
  <c r="E5825" i="17" s="1"/>
  <c r="K5827" i="17"/>
  <c r="A5826" i="17"/>
  <c r="D2209" i="16"/>
  <c r="C2209" i="16"/>
  <c r="E2209" i="16" s="1"/>
  <c r="K2211" i="16"/>
  <c r="A2210" i="16"/>
  <c r="D2216" i="28" l="1"/>
  <c r="C2216" i="28"/>
  <c r="E2216" i="28" s="1"/>
  <c r="K2218" i="28"/>
  <c r="A2217" i="28"/>
  <c r="D3065" i="22"/>
  <c r="C3065" i="22"/>
  <c r="E3065" i="22" s="1"/>
  <c r="K3067" i="22"/>
  <c r="A3066" i="22"/>
  <c r="K3736" i="31"/>
  <c r="A3735" i="31"/>
  <c r="D3734" i="31"/>
  <c r="C3734" i="31"/>
  <c r="E3734" i="31" s="1"/>
  <c r="D3181" i="30"/>
  <c r="C3181" i="30"/>
  <c r="E3181" i="30" s="1"/>
  <c r="K3183" i="30"/>
  <c r="A3182" i="30"/>
  <c r="K3494" i="27"/>
  <c r="A3493" i="27"/>
  <c r="D3492" i="27"/>
  <c r="C3492" i="27"/>
  <c r="E3492" i="27" s="1"/>
  <c r="D2216" i="23"/>
  <c r="C2216" i="23"/>
  <c r="E2216" i="23" s="1"/>
  <c r="K2218" i="23"/>
  <c r="A2217" i="23"/>
  <c r="C4245" i="25"/>
  <c r="E4245" i="25" s="1"/>
  <c r="D4245" i="25"/>
  <c r="K4247" i="25"/>
  <c r="A4246" i="25"/>
  <c r="C4359" i="19"/>
  <c r="E4359" i="19" s="1"/>
  <c r="D4359" i="19"/>
  <c r="K4361" i="19"/>
  <c r="A4360" i="19"/>
  <c r="C4439" i="29"/>
  <c r="E4439" i="29" s="1"/>
  <c r="D4439" i="29"/>
  <c r="K4441" i="29"/>
  <c r="A4440" i="29"/>
  <c r="D5826" i="17"/>
  <c r="C5826" i="17"/>
  <c r="E5826" i="17" s="1"/>
  <c r="K5828" i="17"/>
  <c r="A5827" i="17"/>
  <c r="K2212" i="16"/>
  <c r="A2211" i="16"/>
  <c r="D2210" i="16"/>
  <c r="C2210" i="16"/>
  <c r="E2210" i="16" s="1"/>
  <c r="D2217" i="28" l="1"/>
  <c r="C2217" i="28"/>
  <c r="E2217" i="28" s="1"/>
  <c r="K2219" i="28"/>
  <c r="A2218" i="28"/>
  <c r="D3066" i="22"/>
  <c r="C3066" i="22"/>
  <c r="E3066" i="22" s="1"/>
  <c r="K3068" i="22"/>
  <c r="A3067" i="22"/>
  <c r="D3735" i="31"/>
  <c r="C3735" i="31"/>
  <c r="E3735" i="31" s="1"/>
  <c r="K3737" i="31"/>
  <c r="A3736" i="31"/>
  <c r="D3182" i="30"/>
  <c r="C3182" i="30"/>
  <c r="E3182" i="30" s="1"/>
  <c r="K3184" i="30"/>
  <c r="A3183" i="30"/>
  <c r="D3493" i="27"/>
  <c r="C3493" i="27"/>
  <c r="E3493" i="27" s="1"/>
  <c r="K3495" i="27"/>
  <c r="A3494" i="27"/>
  <c r="D2217" i="23"/>
  <c r="C2217" i="23"/>
  <c r="E2217" i="23" s="1"/>
  <c r="K2219" i="23"/>
  <c r="A2218" i="23"/>
  <c r="C4246" i="25"/>
  <c r="E4246" i="25" s="1"/>
  <c r="D4246" i="25"/>
  <c r="A4247" i="25"/>
  <c r="K4248" i="25"/>
  <c r="C4360" i="19"/>
  <c r="E4360" i="19" s="1"/>
  <c r="D4360" i="19"/>
  <c r="K4362" i="19"/>
  <c r="A4361" i="19"/>
  <c r="D4440" i="29"/>
  <c r="C4440" i="29"/>
  <c r="E4440" i="29" s="1"/>
  <c r="K4442" i="29"/>
  <c r="A4441" i="29"/>
  <c r="K5829" i="17"/>
  <c r="A5828" i="17"/>
  <c r="D5827" i="17"/>
  <c r="C5827" i="17"/>
  <c r="E5827" i="17" s="1"/>
  <c r="D2211" i="16"/>
  <c r="C2211" i="16"/>
  <c r="E2211" i="16" s="1"/>
  <c r="K2213" i="16"/>
  <c r="A2212" i="16"/>
  <c r="C2218" i="28" l="1"/>
  <c r="E2218" i="28" s="1"/>
  <c r="D2218" i="28"/>
  <c r="K2220" i="28"/>
  <c r="A2219" i="28"/>
  <c r="D3067" i="22"/>
  <c r="C3067" i="22"/>
  <c r="E3067" i="22" s="1"/>
  <c r="K3069" i="22"/>
  <c r="A3068" i="22"/>
  <c r="D3736" i="31"/>
  <c r="C3736" i="31"/>
  <c r="E3736" i="31" s="1"/>
  <c r="K3738" i="31"/>
  <c r="A3737" i="31"/>
  <c r="D3183" i="30"/>
  <c r="C3183" i="30"/>
  <c r="E3183" i="30" s="1"/>
  <c r="K3185" i="30"/>
  <c r="A3184" i="30"/>
  <c r="D3494" i="27"/>
  <c r="C3494" i="27"/>
  <c r="E3494" i="27" s="1"/>
  <c r="K3496" i="27"/>
  <c r="A3495" i="27"/>
  <c r="C2218" i="23"/>
  <c r="E2218" i="23" s="1"/>
  <c r="D2218" i="23"/>
  <c r="K2220" i="23"/>
  <c r="A2219" i="23"/>
  <c r="K4249" i="25"/>
  <c r="A4248" i="25"/>
  <c r="C4247" i="25"/>
  <c r="E4247" i="25" s="1"/>
  <c r="D4247" i="25"/>
  <c r="C4361" i="19"/>
  <c r="E4361" i="19" s="1"/>
  <c r="D4361" i="19"/>
  <c r="K4363" i="19"/>
  <c r="A4362" i="19"/>
  <c r="D4441" i="29"/>
  <c r="C4441" i="29"/>
  <c r="E4441" i="29" s="1"/>
  <c r="K4443" i="29"/>
  <c r="A4442" i="29"/>
  <c r="D5828" i="17"/>
  <c r="C5828" i="17"/>
  <c r="E5828" i="17" s="1"/>
  <c r="K5830" i="17"/>
  <c r="A5829" i="17"/>
  <c r="D2212" i="16"/>
  <c r="C2212" i="16"/>
  <c r="E2212" i="16" s="1"/>
  <c r="K2214" i="16"/>
  <c r="A2213" i="16"/>
  <c r="D2219" i="28" l="1"/>
  <c r="C2219" i="28"/>
  <c r="E2219" i="28" s="1"/>
  <c r="K2221" i="28"/>
  <c r="A2220" i="28"/>
  <c r="D3068" i="22"/>
  <c r="C3068" i="22"/>
  <c r="E3068" i="22" s="1"/>
  <c r="K3070" i="22"/>
  <c r="A3069" i="22"/>
  <c r="C3737" i="31"/>
  <c r="E3737" i="31" s="1"/>
  <c r="D3737" i="31"/>
  <c r="A3738" i="31"/>
  <c r="K3739" i="31"/>
  <c r="C3184" i="30"/>
  <c r="E3184" i="30" s="1"/>
  <c r="D3184" i="30"/>
  <c r="K3186" i="30"/>
  <c r="A3185" i="30"/>
  <c r="D3495" i="27"/>
  <c r="C3495" i="27"/>
  <c r="E3495" i="27" s="1"/>
  <c r="K3497" i="27"/>
  <c r="A3496" i="27"/>
  <c r="D2219" i="23"/>
  <c r="C2219" i="23"/>
  <c r="E2219" i="23" s="1"/>
  <c r="K2221" i="23"/>
  <c r="A2220" i="23"/>
  <c r="C4248" i="25"/>
  <c r="E4248" i="25" s="1"/>
  <c r="D4248" i="25"/>
  <c r="A4249" i="25"/>
  <c r="K4250" i="25"/>
  <c r="C4362" i="19"/>
  <c r="E4362" i="19" s="1"/>
  <c r="D4362" i="19"/>
  <c r="K4364" i="19"/>
  <c r="A4363" i="19"/>
  <c r="D4442" i="29"/>
  <c r="C4442" i="29"/>
  <c r="E4442" i="29" s="1"/>
  <c r="K4444" i="29"/>
  <c r="A4443" i="29"/>
  <c r="D5829" i="17"/>
  <c r="C5829" i="17"/>
  <c r="E5829" i="17" s="1"/>
  <c r="K5831" i="17"/>
  <c r="A5830" i="17"/>
  <c r="D2213" i="16"/>
  <c r="C2213" i="16"/>
  <c r="E2213" i="16" s="1"/>
  <c r="K2215" i="16"/>
  <c r="A2214" i="16"/>
  <c r="D2220" i="28" l="1"/>
  <c r="C2220" i="28"/>
  <c r="E2220" i="28" s="1"/>
  <c r="K2222" i="28"/>
  <c r="A2221" i="28"/>
  <c r="D3069" i="22"/>
  <c r="C3069" i="22"/>
  <c r="E3069" i="22" s="1"/>
  <c r="K3071" i="22"/>
  <c r="A3070" i="22"/>
  <c r="A3739" i="31"/>
  <c r="K3740" i="31"/>
  <c r="D3738" i="31"/>
  <c r="C3738" i="31"/>
  <c r="E3738" i="31" s="1"/>
  <c r="D3185" i="30"/>
  <c r="C3185" i="30"/>
  <c r="E3185" i="30" s="1"/>
  <c r="K3187" i="30"/>
  <c r="A3186" i="30"/>
  <c r="D3496" i="27"/>
  <c r="C3496" i="27"/>
  <c r="E3496" i="27" s="1"/>
  <c r="K3498" i="27"/>
  <c r="A3497" i="27"/>
  <c r="D2220" i="23"/>
  <c r="C2220" i="23"/>
  <c r="E2220" i="23" s="1"/>
  <c r="K2222" i="23"/>
  <c r="A2221" i="23"/>
  <c r="A4250" i="25"/>
  <c r="K4251" i="25"/>
  <c r="C4249" i="25"/>
  <c r="E4249" i="25" s="1"/>
  <c r="D4249" i="25"/>
  <c r="D4363" i="19"/>
  <c r="C4363" i="19"/>
  <c r="E4363" i="19" s="1"/>
  <c r="A4364" i="19"/>
  <c r="K4365" i="19"/>
  <c r="C4443" i="29"/>
  <c r="E4443" i="29" s="1"/>
  <c r="D4443" i="29"/>
  <c r="K4445" i="29"/>
  <c r="A4444" i="29"/>
  <c r="D5830" i="17"/>
  <c r="C5830" i="17"/>
  <c r="E5830" i="17" s="1"/>
  <c r="K5832" i="17"/>
  <c r="A5831" i="17"/>
  <c r="K2216" i="16"/>
  <c r="A2215" i="16"/>
  <c r="D2214" i="16"/>
  <c r="C2214" i="16"/>
  <c r="E2214" i="16" s="1"/>
  <c r="D2221" i="28" l="1"/>
  <c r="C2221" i="28"/>
  <c r="E2221" i="28" s="1"/>
  <c r="K2223" i="28"/>
  <c r="A2222" i="28"/>
  <c r="D3070" i="22"/>
  <c r="C3070" i="22"/>
  <c r="E3070" i="22" s="1"/>
  <c r="K3072" i="22"/>
  <c r="A3071" i="22"/>
  <c r="A3740" i="31"/>
  <c r="K3741" i="31"/>
  <c r="D3739" i="31"/>
  <c r="C3739" i="31"/>
  <c r="E3739" i="31" s="1"/>
  <c r="D3186" i="30"/>
  <c r="C3186" i="30"/>
  <c r="E3186" i="30" s="1"/>
  <c r="K3188" i="30"/>
  <c r="A3187" i="30"/>
  <c r="D3497" i="27"/>
  <c r="C3497" i="27"/>
  <c r="E3497" i="27" s="1"/>
  <c r="K3499" i="27"/>
  <c r="A3498" i="27"/>
  <c r="D2221" i="23"/>
  <c r="C2221" i="23"/>
  <c r="E2221" i="23" s="1"/>
  <c r="K2223" i="23"/>
  <c r="A2222" i="23"/>
  <c r="K4252" i="25"/>
  <c r="A4251" i="25"/>
  <c r="D4250" i="25"/>
  <c r="C4250" i="25"/>
  <c r="E4250" i="25" s="1"/>
  <c r="K4366" i="19"/>
  <c r="A4365" i="19"/>
  <c r="C4364" i="19"/>
  <c r="E4364" i="19" s="1"/>
  <c r="D4364" i="19"/>
  <c r="K4446" i="29"/>
  <c r="A4445" i="29"/>
  <c r="D4444" i="29"/>
  <c r="C4444" i="29"/>
  <c r="E4444" i="29" s="1"/>
  <c r="D5831" i="17"/>
  <c r="C5831" i="17"/>
  <c r="E5831" i="17" s="1"/>
  <c r="K5833" i="17"/>
  <c r="A5832" i="17"/>
  <c r="D2215" i="16"/>
  <c r="C2215" i="16"/>
  <c r="E2215" i="16" s="1"/>
  <c r="K2217" i="16"/>
  <c r="A2216" i="16"/>
  <c r="C2222" i="28" l="1"/>
  <c r="E2222" i="28" s="1"/>
  <c r="D2222" i="28"/>
  <c r="K2224" i="28"/>
  <c r="A2223" i="28"/>
  <c r="D3071" i="22"/>
  <c r="C3071" i="22"/>
  <c r="E3071" i="22" s="1"/>
  <c r="K3073" i="22"/>
  <c r="A3072" i="22"/>
  <c r="K3742" i="31"/>
  <c r="A3741" i="31"/>
  <c r="D3740" i="31"/>
  <c r="C3740" i="31"/>
  <c r="E3740" i="31" s="1"/>
  <c r="D3187" i="30"/>
  <c r="C3187" i="30"/>
  <c r="E3187" i="30" s="1"/>
  <c r="K3189" i="30"/>
  <c r="A3188" i="30"/>
  <c r="D3498" i="27"/>
  <c r="C3498" i="27"/>
  <c r="E3498" i="27" s="1"/>
  <c r="K3500" i="27"/>
  <c r="A3499" i="27"/>
  <c r="C2222" i="23"/>
  <c r="E2222" i="23" s="1"/>
  <c r="D2222" i="23"/>
  <c r="K2224" i="23"/>
  <c r="A2223" i="23"/>
  <c r="C4251" i="25"/>
  <c r="E4251" i="25" s="1"/>
  <c r="D4251" i="25"/>
  <c r="K4253" i="25"/>
  <c r="A4252" i="25"/>
  <c r="D4365" i="19"/>
  <c r="C4365" i="19"/>
  <c r="E4365" i="19" s="1"/>
  <c r="A4366" i="19"/>
  <c r="K4367" i="19"/>
  <c r="D4445" i="29"/>
  <c r="C4445" i="29"/>
  <c r="E4445" i="29" s="1"/>
  <c r="K4447" i="29"/>
  <c r="A4446" i="29"/>
  <c r="D5832" i="17"/>
  <c r="C5832" i="17"/>
  <c r="E5832" i="17" s="1"/>
  <c r="K5834" i="17"/>
  <c r="A5833" i="17"/>
  <c r="K2218" i="16"/>
  <c r="A2217" i="16"/>
  <c r="D2216" i="16"/>
  <c r="C2216" i="16"/>
  <c r="E2216" i="16" s="1"/>
  <c r="D2223" i="28" l="1"/>
  <c r="C2223" i="28"/>
  <c r="E2223" i="28" s="1"/>
  <c r="K2225" i="28"/>
  <c r="A2224" i="28"/>
  <c r="D3072" i="22"/>
  <c r="C3072" i="22"/>
  <c r="E3072" i="22" s="1"/>
  <c r="K3074" i="22"/>
  <c r="A3073" i="22"/>
  <c r="C3741" i="31"/>
  <c r="E3741" i="31" s="1"/>
  <c r="D3741" i="31"/>
  <c r="A3742" i="31"/>
  <c r="K3743" i="31"/>
  <c r="C3188" i="30"/>
  <c r="E3188" i="30" s="1"/>
  <c r="D3188" i="30"/>
  <c r="K3190" i="30"/>
  <c r="A3189" i="30"/>
  <c r="D3499" i="27"/>
  <c r="C3499" i="27"/>
  <c r="E3499" i="27" s="1"/>
  <c r="K3501" i="27"/>
  <c r="A3500" i="27"/>
  <c r="D2223" i="23"/>
  <c r="C2223" i="23"/>
  <c r="E2223" i="23" s="1"/>
  <c r="K2225" i="23"/>
  <c r="A2224" i="23"/>
  <c r="C4252" i="25"/>
  <c r="E4252" i="25" s="1"/>
  <c r="D4252" i="25"/>
  <c r="K4254" i="25"/>
  <c r="A4253" i="25"/>
  <c r="K4368" i="19"/>
  <c r="A4367" i="19"/>
  <c r="C4366" i="19"/>
  <c r="E4366" i="19" s="1"/>
  <c r="D4366" i="19"/>
  <c r="K4448" i="29"/>
  <c r="A4447" i="29"/>
  <c r="D4446" i="29"/>
  <c r="C4446" i="29"/>
  <c r="E4446" i="29" s="1"/>
  <c r="K5835" i="17"/>
  <c r="A5834" i="17"/>
  <c r="D5833" i="17"/>
  <c r="C5833" i="17"/>
  <c r="E5833" i="17" s="1"/>
  <c r="D2217" i="16"/>
  <c r="C2217" i="16"/>
  <c r="E2217" i="16" s="1"/>
  <c r="K2219" i="16"/>
  <c r="A2218" i="16"/>
  <c r="D2224" i="28" l="1"/>
  <c r="C2224" i="28"/>
  <c r="E2224" i="28" s="1"/>
  <c r="K2226" i="28"/>
  <c r="A2225" i="28"/>
  <c r="D3073" i="22"/>
  <c r="C3073" i="22"/>
  <c r="E3073" i="22" s="1"/>
  <c r="K3075" i="22"/>
  <c r="A3074" i="22"/>
  <c r="A3743" i="31"/>
  <c r="K3744" i="31"/>
  <c r="D3742" i="31"/>
  <c r="C3742" i="31"/>
  <c r="E3742" i="31" s="1"/>
  <c r="D3189" i="30"/>
  <c r="C3189" i="30"/>
  <c r="E3189" i="30" s="1"/>
  <c r="K3191" i="30"/>
  <c r="A3190" i="30"/>
  <c r="D3500" i="27"/>
  <c r="C3500" i="27"/>
  <c r="E3500" i="27" s="1"/>
  <c r="K3502" i="27"/>
  <c r="A3501" i="27"/>
  <c r="D2224" i="23"/>
  <c r="C2224" i="23"/>
  <c r="E2224" i="23" s="1"/>
  <c r="K2226" i="23"/>
  <c r="A2225" i="23"/>
  <c r="C4253" i="25"/>
  <c r="E4253" i="25" s="1"/>
  <c r="D4253" i="25"/>
  <c r="K4255" i="25"/>
  <c r="A4254" i="25"/>
  <c r="D4367" i="19"/>
  <c r="C4367" i="19"/>
  <c r="E4367" i="19" s="1"/>
  <c r="A4368" i="19"/>
  <c r="K4369" i="19"/>
  <c r="C4447" i="29"/>
  <c r="E4447" i="29" s="1"/>
  <c r="D4447" i="29"/>
  <c r="K4449" i="29"/>
  <c r="A4448" i="29"/>
  <c r="D5834" i="17"/>
  <c r="C5834" i="17"/>
  <c r="E5834" i="17" s="1"/>
  <c r="K5836" i="17"/>
  <c r="A5835" i="17"/>
  <c r="K2220" i="16"/>
  <c r="A2219" i="16"/>
  <c r="D2218" i="16"/>
  <c r="C2218" i="16"/>
  <c r="E2218" i="16" s="1"/>
  <c r="D2225" i="28" l="1"/>
  <c r="C2225" i="28"/>
  <c r="E2225" i="28" s="1"/>
  <c r="K2227" i="28"/>
  <c r="A2226" i="28"/>
  <c r="D3074" i="22"/>
  <c r="C3074" i="22"/>
  <c r="E3074" i="22" s="1"/>
  <c r="K3076" i="22"/>
  <c r="A3075" i="22"/>
  <c r="K3745" i="31"/>
  <c r="A3744" i="31"/>
  <c r="D3743" i="31"/>
  <c r="C3743" i="31"/>
  <c r="E3743" i="31" s="1"/>
  <c r="D3190" i="30"/>
  <c r="C3190" i="30"/>
  <c r="E3190" i="30" s="1"/>
  <c r="K3192" i="30"/>
  <c r="A3191" i="30"/>
  <c r="D3501" i="27"/>
  <c r="C3501" i="27"/>
  <c r="E3501" i="27" s="1"/>
  <c r="K3503" i="27"/>
  <c r="A3502" i="27"/>
  <c r="D2225" i="23"/>
  <c r="C2225" i="23"/>
  <c r="E2225" i="23" s="1"/>
  <c r="K2227" i="23"/>
  <c r="A2226" i="23"/>
  <c r="C4254" i="25"/>
  <c r="E4254" i="25" s="1"/>
  <c r="D4254" i="25"/>
  <c r="A4255" i="25"/>
  <c r="K4256" i="25"/>
  <c r="K4370" i="19"/>
  <c r="A4369" i="19"/>
  <c r="C4368" i="19"/>
  <c r="E4368" i="19" s="1"/>
  <c r="D4368" i="19"/>
  <c r="D4448" i="29"/>
  <c r="C4448" i="29"/>
  <c r="E4448" i="29" s="1"/>
  <c r="K4450" i="29"/>
  <c r="A4449" i="29"/>
  <c r="D5835" i="17"/>
  <c r="C5835" i="17"/>
  <c r="E5835" i="17" s="1"/>
  <c r="K5837" i="17"/>
  <c r="A5836" i="17"/>
  <c r="D2219" i="16"/>
  <c r="C2219" i="16"/>
  <c r="E2219" i="16" s="1"/>
  <c r="K2221" i="16"/>
  <c r="A2220" i="16"/>
  <c r="C2226" i="28" l="1"/>
  <c r="E2226" i="28" s="1"/>
  <c r="D2226" i="28"/>
  <c r="K2228" i="28"/>
  <c r="A2227" i="28"/>
  <c r="D3075" i="22"/>
  <c r="C3075" i="22"/>
  <c r="E3075" i="22" s="1"/>
  <c r="K3077" i="22"/>
  <c r="A3076" i="22"/>
  <c r="D3744" i="31"/>
  <c r="C3744" i="31"/>
  <c r="E3744" i="31" s="1"/>
  <c r="K3746" i="31"/>
  <c r="A3745" i="31"/>
  <c r="D3191" i="30"/>
  <c r="C3191" i="30"/>
  <c r="E3191" i="30" s="1"/>
  <c r="K3193" i="30"/>
  <c r="A3192" i="30"/>
  <c r="D3502" i="27"/>
  <c r="C3502" i="27"/>
  <c r="E3502" i="27" s="1"/>
  <c r="K3504" i="27"/>
  <c r="A3503" i="27"/>
  <c r="C2226" i="23"/>
  <c r="E2226" i="23" s="1"/>
  <c r="D2226" i="23"/>
  <c r="K2228" i="23"/>
  <c r="A2227" i="23"/>
  <c r="K4257" i="25"/>
  <c r="A4256" i="25"/>
  <c r="C4255" i="25"/>
  <c r="E4255" i="25" s="1"/>
  <c r="D4255" i="25"/>
  <c r="D4369" i="19"/>
  <c r="C4369" i="19"/>
  <c r="E4369" i="19" s="1"/>
  <c r="A4370" i="19"/>
  <c r="K4371" i="19"/>
  <c r="D4449" i="29"/>
  <c r="C4449" i="29"/>
  <c r="E4449" i="29" s="1"/>
  <c r="K4451" i="29"/>
  <c r="A4450" i="29"/>
  <c r="K5838" i="17"/>
  <c r="A5837" i="17"/>
  <c r="D5836" i="17"/>
  <c r="C5836" i="17"/>
  <c r="E5836" i="17" s="1"/>
  <c r="D2220" i="16"/>
  <c r="C2220" i="16"/>
  <c r="E2220" i="16" s="1"/>
  <c r="K2222" i="16"/>
  <c r="A2221" i="16"/>
  <c r="D2227" i="28" l="1"/>
  <c r="C2227" i="28"/>
  <c r="E2227" i="28" s="1"/>
  <c r="K2229" i="28"/>
  <c r="A2228" i="28"/>
  <c r="D3076" i="22"/>
  <c r="C3076" i="22"/>
  <c r="E3076" i="22" s="1"/>
  <c r="K3078" i="22"/>
  <c r="A3077" i="22"/>
  <c r="C3745" i="31"/>
  <c r="E3745" i="31" s="1"/>
  <c r="D3745" i="31"/>
  <c r="K3747" i="31"/>
  <c r="A3746" i="31"/>
  <c r="C3192" i="30"/>
  <c r="E3192" i="30" s="1"/>
  <c r="D3192" i="30"/>
  <c r="K3194" i="30"/>
  <c r="A3193" i="30"/>
  <c r="D3503" i="27"/>
  <c r="C3503" i="27"/>
  <c r="E3503" i="27" s="1"/>
  <c r="K3505" i="27"/>
  <c r="A3504" i="27"/>
  <c r="D2227" i="23"/>
  <c r="C2227" i="23"/>
  <c r="E2227" i="23" s="1"/>
  <c r="K2229" i="23"/>
  <c r="A2228" i="23"/>
  <c r="C4256" i="25"/>
  <c r="E4256" i="25" s="1"/>
  <c r="D4256" i="25"/>
  <c r="K4258" i="25"/>
  <c r="A4257" i="25"/>
  <c r="K4372" i="19"/>
  <c r="A4371" i="19"/>
  <c r="C4370" i="19"/>
  <c r="E4370" i="19" s="1"/>
  <c r="D4370" i="19"/>
  <c r="D4450" i="29"/>
  <c r="C4450" i="29"/>
  <c r="E4450" i="29" s="1"/>
  <c r="K4452" i="29"/>
  <c r="A4451" i="29"/>
  <c r="D5837" i="17"/>
  <c r="C5837" i="17"/>
  <c r="E5837" i="17" s="1"/>
  <c r="K5839" i="17"/>
  <c r="A5838" i="17"/>
  <c r="D2221" i="16"/>
  <c r="C2221" i="16"/>
  <c r="E2221" i="16" s="1"/>
  <c r="K2223" i="16"/>
  <c r="A2222" i="16"/>
  <c r="D2228" i="28" l="1"/>
  <c r="C2228" i="28"/>
  <c r="E2228" i="28" s="1"/>
  <c r="K2230" i="28"/>
  <c r="A2229" i="28"/>
  <c r="D3077" i="22"/>
  <c r="C3077" i="22"/>
  <c r="E3077" i="22" s="1"/>
  <c r="K3079" i="22"/>
  <c r="A3078" i="22"/>
  <c r="D3746" i="31"/>
  <c r="C3746" i="31"/>
  <c r="E3746" i="31" s="1"/>
  <c r="K3748" i="31"/>
  <c r="A3747" i="31"/>
  <c r="D3193" i="30"/>
  <c r="C3193" i="30"/>
  <c r="E3193" i="30" s="1"/>
  <c r="K3195" i="30"/>
  <c r="A3194" i="30"/>
  <c r="D3504" i="27"/>
  <c r="C3504" i="27"/>
  <c r="E3504" i="27" s="1"/>
  <c r="K3506" i="27"/>
  <c r="A3505" i="27"/>
  <c r="D2228" i="23"/>
  <c r="C2228" i="23"/>
  <c r="E2228" i="23" s="1"/>
  <c r="K2230" i="23"/>
  <c r="A2229" i="23"/>
  <c r="C4257" i="25"/>
  <c r="E4257" i="25" s="1"/>
  <c r="D4257" i="25"/>
  <c r="K4259" i="25"/>
  <c r="A4258" i="25"/>
  <c r="C4371" i="19"/>
  <c r="E4371" i="19" s="1"/>
  <c r="D4371" i="19"/>
  <c r="K4373" i="19"/>
  <c r="A4372" i="19"/>
  <c r="K4453" i="29"/>
  <c r="A4452" i="29"/>
  <c r="C4451" i="29"/>
  <c r="E4451" i="29" s="1"/>
  <c r="D4451" i="29"/>
  <c r="D5838" i="17"/>
  <c r="C5838" i="17"/>
  <c r="E5838" i="17" s="1"/>
  <c r="K5840" i="17"/>
  <c r="A5839" i="17"/>
  <c r="K2224" i="16"/>
  <c r="A2223" i="16"/>
  <c r="D2222" i="16"/>
  <c r="C2222" i="16"/>
  <c r="E2222" i="16" s="1"/>
  <c r="D2229" i="28" l="1"/>
  <c r="C2229" i="28"/>
  <c r="E2229" i="28" s="1"/>
  <c r="K2231" i="28"/>
  <c r="A2230" i="28"/>
  <c r="D3078" i="22"/>
  <c r="C3078" i="22"/>
  <c r="E3078" i="22" s="1"/>
  <c r="K3080" i="22"/>
  <c r="A3079" i="22"/>
  <c r="K3749" i="31"/>
  <c r="A3748" i="31"/>
  <c r="D3747" i="31"/>
  <c r="C3747" i="31"/>
  <c r="E3747" i="31" s="1"/>
  <c r="D3194" i="30"/>
  <c r="C3194" i="30"/>
  <c r="E3194" i="30" s="1"/>
  <c r="K3196" i="30"/>
  <c r="A3195" i="30"/>
  <c r="D3505" i="27"/>
  <c r="C3505" i="27"/>
  <c r="E3505" i="27" s="1"/>
  <c r="K3507" i="27"/>
  <c r="A3506" i="27"/>
  <c r="D2229" i="23"/>
  <c r="C2229" i="23"/>
  <c r="E2229" i="23" s="1"/>
  <c r="K2231" i="23"/>
  <c r="A2230" i="23"/>
  <c r="D4258" i="25"/>
  <c r="C4258" i="25"/>
  <c r="E4258" i="25" s="1"/>
  <c r="K4260" i="25"/>
  <c r="A4259" i="25"/>
  <c r="C4372" i="19"/>
  <c r="E4372" i="19" s="1"/>
  <c r="D4372" i="19"/>
  <c r="K4374" i="19"/>
  <c r="A4373" i="19"/>
  <c r="D4452" i="29"/>
  <c r="C4452" i="29"/>
  <c r="E4452" i="29" s="1"/>
  <c r="K4454" i="29"/>
  <c r="A4453" i="29"/>
  <c r="D5839" i="17"/>
  <c r="C5839" i="17"/>
  <c r="E5839" i="17" s="1"/>
  <c r="K5841" i="17"/>
  <c r="A5840" i="17"/>
  <c r="D2223" i="16"/>
  <c r="C2223" i="16"/>
  <c r="E2223" i="16" s="1"/>
  <c r="K2225" i="16"/>
  <c r="A2224" i="16"/>
  <c r="C2230" i="28" l="1"/>
  <c r="E2230" i="28" s="1"/>
  <c r="D2230" i="28"/>
  <c r="K2232" i="28"/>
  <c r="A2231" i="28"/>
  <c r="D3079" i="22"/>
  <c r="C3079" i="22"/>
  <c r="E3079" i="22" s="1"/>
  <c r="K3081" i="22"/>
  <c r="A3080" i="22"/>
  <c r="D3748" i="31"/>
  <c r="C3748" i="31"/>
  <c r="E3748" i="31" s="1"/>
  <c r="A3749" i="31"/>
  <c r="K3750" i="31"/>
  <c r="D3195" i="30"/>
  <c r="C3195" i="30"/>
  <c r="E3195" i="30" s="1"/>
  <c r="K3197" i="30"/>
  <c r="A3196" i="30"/>
  <c r="D3506" i="27"/>
  <c r="C3506" i="27"/>
  <c r="E3506" i="27" s="1"/>
  <c r="K3508" i="27"/>
  <c r="A3507" i="27"/>
  <c r="C2230" i="23"/>
  <c r="E2230" i="23" s="1"/>
  <c r="D2230" i="23"/>
  <c r="K2232" i="23"/>
  <c r="A2231" i="23"/>
  <c r="C4259" i="25"/>
  <c r="E4259" i="25" s="1"/>
  <c r="D4259" i="25"/>
  <c r="K4261" i="25"/>
  <c r="A4260" i="25"/>
  <c r="C4373" i="19"/>
  <c r="E4373" i="19" s="1"/>
  <c r="D4373" i="19"/>
  <c r="K4375" i="19"/>
  <c r="A4374" i="19"/>
  <c r="D4453" i="29"/>
  <c r="C4453" i="29"/>
  <c r="E4453" i="29" s="1"/>
  <c r="K4455" i="29"/>
  <c r="A4454" i="29"/>
  <c r="D5840" i="17"/>
  <c r="C5840" i="17"/>
  <c r="E5840" i="17" s="1"/>
  <c r="K5842" i="17"/>
  <c r="A5841" i="17"/>
  <c r="K2226" i="16"/>
  <c r="A2225" i="16"/>
  <c r="D2224" i="16"/>
  <c r="C2224" i="16"/>
  <c r="E2224" i="16" s="1"/>
  <c r="D2231" i="28" l="1"/>
  <c r="C2231" i="28"/>
  <c r="E2231" i="28" s="1"/>
  <c r="K2233" i="28"/>
  <c r="A2232" i="28"/>
  <c r="D3080" i="22"/>
  <c r="C3080" i="22"/>
  <c r="E3080" i="22" s="1"/>
  <c r="K3082" i="22"/>
  <c r="A3081" i="22"/>
  <c r="C3749" i="31"/>
  <c r="E3749" i="31" s="1"/>
  <c r="D3749" i="31"/>
  <c r="K3751" i="31"/>
  <c r="A3750" i="31"/>
  <c r="C3196" i="30"/>
  <c r="E3196" i="30" s="1"/>
  <c r="D3196" i="30"/>
  <c r="K3198" i="30"/>
  <c r="A3197" i="30"/>
  <c r="D3507" i="27"/>
  <c r="C3507" i="27"/>
  <c r="E3507" i="27" s="1"/>
  <c r="K3509" i="27"/>
  <c r="A3508" i="27"/>
  <c r="D2231" i="23"/>
  <c r="C2231" i="23"/>
  <c r="E2231" i="23" s="1"/>
  <c r="K2233" i="23"/>
  <c r="A2232" i="23"/>
  <c r="C4260" i="25"/>
  <c r="E4260" i="25" s="1"/>
  <c r="D4260" i="25"/>
  <c r="K4262" i="25"/>
  <c r="A4261" i="25"/>
  <c r="D4374" i="19"/>
  <c r="C4374" i="19"/>
  <c r="E4374" i="19" s="1"/>
  <c r="A4375" i="19"/>
  <c r="K4376" i="19"/>
  <c r="D4454" i="29"/>
  <c r="C4454" i="29"/>
  <c r="E4454" i="29" s="1"/>
  <c r="K4456" i="29"/>
  <c r="A4455" i="29"/>
  <c r="K5843" i="17"/>
  <c r="A5842" i="17"/>
  <c r="D5841" i="17"/>
  <c r="C5841" i="17"/>
  <c r="E5841" i="17" s="1"/>
  <c r="D2225" i="16"/>
  <c r="C2225" i="16"/>
  <c r="E2225" i="16" s="1"/>
  <c r="K2227" i="16"/>
  <c r="A2226" i="16"/>
  <c r="D2232" i="28" l="1"/>
  <c r="C2232" i="28"/>
  <c r="E2232" i="28" s="1"/>
  <c r="K2234" i="28"/>
  <c r="A2233" i="28"/>
  <c r="D3081" i="22"/>
  <c r="C3081" i="22"/>
  <c r="E3081" i="22" s="1"/>
  <c r="K3083" i="22"/>
  <c r="A3082" i="22"/>
  <c r="K3752" i="31"/>
  <c r="A3751" i="31"/>
  <c r="D3750" i="31"/>
  <c r="C3750" i="31"/>
  <c r="E3750" i="31" s="1"/>
  <c r="D3197" i="30"/>
  <c r="C3197" i="30"/>
  <c r="E3197" i="30" s="1"/>
  <c r="K3199" i="30"/>
  <c r="A3198" i="30"/>
  <c r="D3508" i="27"/>
  <c r="C3508" i="27"/>
  <c r="E3508" i="27" s="1"/>
  <c r="K3510" i="27"/>
  <c r="A3509" i="27"/>
  <c r="D2232" i="23"/>
  <c r="C2232" i="23"/>
  <c r="E2232" i="23" s="1"/>
  <c r="K2234" i="23"/>
  <c r="A2233" i="23"/>
  <c r="C4261" i="25"/>
  <c r="E4261" i="25" s="1"/>
  <c r="D4261" i="25"/>
  <c r="K4263" i="25"/>
  <c r="A4262" i="25"/>
  <c r="K4377" i="19"/>
  <c r="A4376" i="19"/>
  <c r="C4375" i="19"/>
  <c r="E4375" i="19" s="1"/>
  <c r="D4375" i="19"/>
  <c r="C4455" i="29"/>
  <c r="E4455" i="29" s="1"/>
  <c r="D4455" i="29"/>
  <c r="K4457" i="29"/>
  <c r="A4456" i="29"/>
  <c r="D5842" i="17"/>
  <c r="C5842" i="17"/>
  <c r="E5842" i="17" s="1"/>
  <c r="K5844" i="17"/>
  <c r="A5843" i="17"/>
  <c r="D2226" i="16"/>
  <c r="C2226" i="16"/>
  <c r="E2226" i="16" s="1"/>
  <c r="K2228" i="16"/>
  <c r="A2227" i="16"/>
  <c r="D2233" i="28" l="1"/>
  <c r="C2233" i="28"/>
  <c r="E2233" i="28" s="1"/>
  <c r="K2235" i="28"/>
  <c r="A2234" i="28"/>
  <c r="D3082" i="22"/>
  <c r="C3082" i="22"/>
  <c r="E3082" i="22" s="1"/>
  <c r="K3084" i="22"/>
  <c r="A3083" i="22"/>
  <c r="D3751" i="31"/>
  <c r="C3751" i="31"/>
  <c r="E3751" i="31" s="1"/>
  <c r="K3753" i="31"/>
  <c r="A3752" i="31"/>
  <c r="D3198" i="30"/>
  <c r="C3198" i="30"/>
  <c r="E3198" i="30" s="1"/>
  <c r="K3200" i="30"/>
  <c r="A3199" i="30"/>
  <c r="D3509" i="27"/>
  <c r="C3509" i="27"/>
  <c r="E3509" i="27" s="1"/>
  <c r="K3511" i="27"/>
  <c r="A3510" i="27"/>
  <c r="D2233" i="23"/>
  <c r="C2233" i="23"/>
  <c r="E2233" i="23" s="1"/>
  <c r="K2235" i="23"/>
  <c r="A2234" i="23"/>
  <c r="D4262" i="25"/>
  <c r="C4262" i="25"/>
  <c r="E4262" i="25" s="1"/>
  <c r="K4264" i="25"/>
  <c r="A4263" i="25"/>
  <c r="C4376" i="19"/>
  <c r="E4376" i="19" s="1"/>
  <c r="D4376" i="19"/>
  <c r="K4378" i="19"/>
  <c r="A4377" i="19"/>
  <c r="D4456" i="29"/>
  <c r="C4456" i="29"/>
  <c r="E4456" i="29" s="1"/>
  <c r="K4458" i="29"/>
  <c r="A4457" i="29"/>
  <c r="K5845" i="17"/>
  <c r="A5844" i="17"/>
  <c r="D5843" i="17"/>
  <c r="C5843" i="17"/>
  <c r="E5843" i="17" s="1"/>
  <c r="K2229" i="16"/>
  <c r="A2228" i="16"/>
  <c r="D2227" i="16"/>
  <c r="C2227" i="16"/>
  <c r="E2227" i="16" s="1"/>
  <c r="C2234" i="28" l="1"/>
  <c r="E2234" i="28" s="1"/>
  <c r="D2234" i="28"/>
  <c r="K2236" i="28"/>
  <c r="A2235" i="28"/>
  <c r="D3083" i="22"/>
  <c r="C3083" i="22"/>
  <c r="E3083" i="22" s="1"/>
  <c r="K3085" i="22"/>
  <c r="A3084" i="22"/>
  <c r="D3752" i="31"/>
  <c r="C3752" i="31"/>
  <c r="E3752" i="31" s="1"/>
  <c r="K3754" i="31"/>
  <c r="A3753" i="31"/>
  <c r="D3199" i="30"/>
  <c r="C3199" i="30"/>
  <c r="E3199" i="30" s="1"/>
  <c r="K3201" i="30"/>
  <c r="A3200" i="30"/>
  <c r="D3510" i="27"/>
  <c r="C3510" i="27"/>
  <c r="E3510" i="27" s="1"/>
  <c r="K3512" i="27"/>
  <c r="A3511" i="27"/>
  <c r="C2234" i="23"/>
  <c r="E2234" i="23" s="1"/>
  <c r="D2234" i="23"/>
  <c r="K2236" i="23"/>
  <c r="A2235" i="23"/>
  <c r="C4263" i="25"/>
  <c r="E4263" i="25" s="1"/>
  <c r="D4263" i="25"/>
  <c r="K4265" i="25"/>
  <c r="A4264" i="25"/>
  <c r="D4377" i="19"/>
  <c r="C4377" i="19"/>
  <c r="E4377" i="19" s="1"/>
  <c r="A4378" i="19"/>
  <c r="K4379" i="19"/>
  <c r="D4457" i="29"/>
  <c r="C4457" i="29"/>
  <c r="E4457" i="29" s="1"/>
  <c r="K4459" i="29"/>
  <c r="A4458" i="29"/>
  <c r="D5844" i="17"/>
  <c r="C5844" i="17"/>
  <c r="E5844" i="17" s="1"/>
  <c r="K5846" i="17"/>
  <c r="A5845" i="17"/>
  <c r="D2228" i="16"/>
  <c r="C2228" i="16"/>
  <c r="E2228" i="16" s="1"/>
  <c r="K2230" i="16"/>
  <c r="A2229" i="16"/>
  <c r="D2235" i="28" l="1"/>
  <c r="C2235" i="28"/>
  <c r="E2235" i="28" s="1"/>
  <c r="A2236" i="28"/>
  <c r="K2237" i="28"/>
  <c r="D3084" i="22"/>
  <c r="C3084" i="22"/>
  <c r="E3084" i="22" s="1"/>
  <c r="K3086" i="22"/>
  <c r="A3085" i="22"/>
  <c r="C3753" i="31"/>
  <c r="E3753" i="31" s="1"/>
  <c r="D3753" i="31"/>
  <c r="K3755" i="31"/>
  <c r="A3754" i="31"/>
  <c r="C3200" i="30"/>
  <c r="E3200" i="30" s="1"/>
  <c r="D3200" i="30"/>
  <c r="K3202" i="30"/>
  <c r="A3201" i="30"/>
  <c r="D3511" i="27"/>
  <c r="C3511" i="27"/>
  <c r="E3511" i="27" s="1"/>
  <c r="K3513" i="27"/>
  <c r="A3512" i="27"/>
  <c r="D2235" i="23"/>
  <c r="C2235" i="23"/>
  <c r="E2235" i="23" s="1"/>
  <c r="K2237" i="23"/>
  <c r="A2236" i="23"/>
  <c r="C4264" i="25"/>
  <c r="E4264" i="25" s="1"/>
  <c r="D4264" i="25"/>
  <c r="K4266" i="25"/>
  <c r="A4265" i="25"/>
  <c r="K4380" i="19"/>
  <c r="A4379" i="19"/>
  <c r="C4378" i="19"/>
  <c r="E4378" i="19" s="1"/>
  <c r="D4378" i="19"/>
  <c r="D4458" i="29"/>
  <c r="C4458" i="29"/>
  <c r="E4458" i="29" s="1"/>
  <c r="K4460" i="29"/>
  <c r="A4459" i="29"/>
  <c r="D5845" i="17"/>
  <c r="C5845" i="17"/>
  <c r="E5845" i="17" s="1"/>
  <c r="K5847" i="17"/>
  <c r="A5846" i="17"/>
  <c r="K2231" i="16"/>
  <c r="A2230" i="16"/>
  <c r="D2229" i="16"/>
  <c r="C2229" i="16"/>
  <c r="E2229" i="16" s="1"/>
  <c r="A2237" i="28" l="1"/>
  <c r="K2238" i="28"/>
  <c r="D2236" i="28"/>
  <c r="C2236" i="28"/>
  <c r="E2236" i="28" s="1"/>
  <c r="D3085" i="22"/>
  <c r="C3085" i="22"/>
  <c r="E3085" i="22" s="1"/>
  <c r="K3087" i="22"/>
  <c r="A3086" i="22"/>
  <c r="K3756" i="31"/>
  <c r="A3755" i="31"/>
  <c r="D3754" i="31"/>
  <c r="C3754" i="31"/>
  <c r="E3754" i="31" s="1"/>
  <c r="D3201" i="30"/>
  <c r="C3201" i="30"/>
  <c r="E3201" i="30" s="1"/>
  <c r="K3203" i="30"/>
  <c r="A3202" i="30"/>
  <c r="D3512" i="27"/>
  <c r="C3512" i="27"/>
  <c r="E3512" i="27" s="1"/>
  <c r="K3514" i="27"/>
  <c r="A3513" i="27"/>
  <c r="D2236" i="23"/>
  <c r="C2236" i="23"/>
  <c r="E2236" i="23" s="1"/>
  <c r="K2238" i="23"/>
  <c r="A2237" i="23"/>
  <c r="C4265" i="25"/>
  <c r="E4265" i="25" s="1"/>
  <c r="D4265" i="25"/>
  <c r="K4267" i="25"/>
  <c r="A4266" i="25"/>
  <c r="D4379" i="19"/>
  <c r="C4379" i="19"/>
  <c r="E4379" i="19" s="1"/>
  <c r="A4380" i="19"/>
  <c r="K4381" i="19"/>
  <c r="C4459" i="29"/>
  <c r="E4459" i="29" s="1"/>
  <c r="D4459" i="29"/>
  <c r="K4461" i="29"/>
  <c r="A4460" i="29"/>
  <c r="K5848" i="17"/>
  <c r="A5847" i="17"/>
  <c r="D5846" i="17"/>
  <c r="C5846" i="17"/>
  <c r="E5846" i="17" s="1"/>
  <c r="D2230" i="16"/>
  <c r="C2230" i="16"/>
  <c r="E2230" i="16" s="1"/>
  <c r="K2232" i="16"/>
  <c r="A2231" i="16"/>
  <c r="K2239" i="28" l="1"/>
  <c r="A2238" i="28"/>
  <c r="D2237" i="28"/>
  <c r="C2237" i="28"/>
  <c r="E2237" i="28" s="1"/>
  <c r="D3086" i="22"/>
  <c r="C3086" i="22"/>
  <c r="E3086" i="22" s="1"/>
  <c r="K3088" i="22"/>
  <c r="A3087" i="22"/>
  <c r="D3755" i="31"/>
  <c r="C3755" i="31"/>
  <c r="E3755" i="31" s="1"/>
  <c r="A3756" i="31"/>
  <c r="K3757" i="31"/>
  <c r="D3202" i="30"/>
  <c r="C3202" i="30"/>
  <c r="E3202" i="30" s="1"/>
  <c r="K3204" i="30"/>
  <c r="A3203" i="30"/>
  <c r="D3513" i="27"/>
  <c r="C3513" i="27"/>
  <c r="E3513" i="27" s="1"/>
  <c r="K3515" i="27"/>
  <c r="A3514" i="27"/>
  <c r="D2237" i="23"/>
  <c r="C2237" i="23"/>
  <c r="E2237" i="23" s="1"/>
  <c r="K2239" i="23"/>
  <c r="A2238" i="23"/>
  <c r="D4266" i="25"/>
  <c r="C4266" i="25"/>
  <c r="E4266" i="25" s="1"/>
  <c r="K4268" i="25"/>
  <c r="A4267" i="25"/>
  <c r="K4382" i="19"/>
  <c r="A4381" i="19"/>
  <c r="C4380" i="19"/>
  <c r="E4380" i="19" s="1"/>
  <c r="D4380" i="19"/>
  <c r="D4460" i="29"/>
  <c r="C4460" i="29"/>
  <c r="E4460" i="29" s="1"/>
  <c r="K4462" i="29"/>
  <c r="A4461" i="29"/>
  <c r="D5847" i="17"/>
  <c r="C5847" i="17"/>
  <c r="E5847" i="17" s="1"/>
  <c r="K5849" i="17"/>
  <c r="A5848" i="17"/>
  <c r="D2231" i="16"/>
  <c r="C2231" i="16"/>
  <c r="E2231" i="16" s="1"/>
  <c r="K2233" i="16"/>
  <c r="A2232" i="16"/>
  <c r="C2238" i="28" l="1"/>
  <c r="E2238" i="28" s="1"/>
  <c r="D2238" i="28"/>
  <c r="K2240" i="28"/>
  <c r="A2239" i="28"/>
  <c r="D3087" i="22"/>
  <c r="C3087" i="22"/>
  <c r="E3087" i="22" s="1"/>
  <c r="K3089" i="22"/>
  <c r="A3088" i="22"/>
  <c r="K3758" i="31"/>
  <c r="A3757" i="31"/>
  <c r="D3756" i="31"/>
  <c r="C3756" i="31"/>
  <c r="E3756" i="31" s="1"/>
  <c r="D3203" i="30"/>
  <c r="C3203" i="30"/>
  <c r="E3203" i="30" s="1"/>
  <c r="K3205" i="30"/>
  <c r="A3204" i="30"/>
  <c r="D3514" i="27"/>
  <c r="C3514" i="27"/>
  <c r="E3514" i="27" s="1"/>
  <c r="K3516" i="27"/>
  <c r="A3515" i="27"/>
  <c r="C2238" i="23"/>
  <c r="E2238" i="23" s="1"/>
  <c r="D2238" i="23"/>
  <c r="K2240" i="23"/>
  <c r="A2239" i="23"/>
  <c r="C4267" i="25"/>
  <c r="E4267" i="25" s="1"/>
  <c r="D4267" i="25"/>
  <c r="K4269" i="25"/>
  <c r="A4268" i="25"/>
  <c r="C4381" i="19"/>
  <c r="E4381" i="19" s="1"/>
  <c r="D4381" i="19"/>
  <c r="K4383" i="19"/>
  <c r="A4382" i="19"/>
  <c r="D4461" i="29"/>
  <c r="C4461" i="29"/>
  <c r="E4461" i="29" s="1"/>
  <c r="K4463" i="29"/>
  <c r="A4462" i="29"/>
  <c r="K5850" i="17"/>
  <c r="A5849" i="17"/>
  <c r="D5848" i="17"/>
  <c r="C5848" i="17"/>
  <c r="E5848" i="17" s="1"/>
  <c r="D2232" i="16"/>
  <c r="C2232" i="16"/>
  <c r="E2232" i="16" s="1"/>
  <c r="K2234" i="16"/>
  <c r="A2233" i="16"/>
  <c r="D2239" i="28" l="1"/>
  <c r="C2239" i="28"/>
  <c r="E2239" i="28" s="1"/>
  <c r="K2241" i="28"/>
  <c r="A2240" i="28"/>
  <c r="D3088" i="22"/>
  <c r="C3088" i="22"/>
  <c r="E3088" i="22" s="1"/>
  <c r="K3090" i="22"/>
  <c r="A3089" i="22"/>
  <c r="C3757" i="31"/>
  <c r="E3757" i="31" s="1"/>
  <c r="D3757" i="31"/>
  <c r="A3758" i="31"/>
  <c r="K3759" i="31"/>
  <c r="C3204" i="30"/>
  <c r="E3204" i="30" s="1"/>
  <c r="D3204" i="30"/>
  <c r="K3206" i="30"/>
  <c r="A3205" i="30"/>
  <c r="D3515" i="27"/>
  <c r="C3515" i="27"/>
  <c r="E3515" i="27" s="1"/>
  <c r="K3517" i="27"/>
  <c r="A3516" i="27"/>
  <c r="D2239" i="23"/>
  <c r="C2239" i="23"/>
  <c r="E2239" i="23" s="1"/>
  <c r="K2241" i="23"/>
  <c r="A2240" i="23"/>
  <c r="C4268" i="25"/>
  <c r="E4268" i="25" s="1"/>
  <c r="D4268" i="25"/>
  <c r="K4270" i="25"/>
  <c r="A4269" i="25"/>
  <c r="C4382" i="19"/>
  <c r="E4382" i="19" s="1"/>
  <c r="D4382" i="19"/>
  <c r="K4384" i="19"/>
  <c r="A4383" i="19"/>
  <c r="K4464" i="29"/>
  <c r="A4463" i="29"/>
  <c r="D4462" i="29"/>
  <c r="C4462" i="29"/>
  <c r="E4462" i="29" s="1"/>
  <c r="D5849" i="17"/>
  <c r="C5849" i="17"/>
  <c r="E5849" i="17" s="1"/>
  <c r="K5851" i="17"/>
  <c r="A5850" i="17"/>
  <c r="D2233" i="16"/>
  <c r="C2233" i="16"/>
  <c r="E2233" i="16" s="1"/>
  <c r="K2235" i="16"/>
  <c r="A2234" i="16"/>
  <c r="D2240" i="28" l="1"/>
  <c r="C2240" i="28"/>
  <c r="E2240" i="28" s="1"/>
  <c r="K2242" i="28"/>
  <c r="A2241" i="28"/>
  <c r="D3089" i="22"/>
  <c r="C3089" i="22"/>
  <c r="E3089" i="22" s="1"/>
  <c r="K3091" i="22"/>
  <c r="A3090" i="22"/>
  <c r="K3760" i="31"/>
  <c r="A3759" i="31"/>
  <c r="D3758" i="31"/>
  <c r="C3758" i="31"/>
  <c r="E3758" i="31" s="1"/>
  <c r="D3205" i="30"/>
  <c r="C3205" i="30"/>
  <c r="E3205" i="30" s="1"/>
  <c r="K3207" i="30"/>
  <c r="A3206" i="30"/>
  <c r="D3516" i="27"/>
  <c r="C3516" i="27"/>
  <c r="E3516" i="27" s="1"/>
  <c r="K3518" i="27"/>
  <c r="A3517" i="27"/>
  <c r="D2240" i="23"/>
  <c r="C2240" i="23"/>
  <c r="E2240" i="23" s="1"/>
  <c r="K2242" i="23"/>
  <c r="A2241" i="23"/>
  <c r="C4269" i="25"/>
  <c r="E4269" i="25" s="1"/>
  <c r="D4269" i="25"/>
  <c r="K4271" i="25"/>
  <c r="A4270" i="25"/>
  <c r="D4383" i="19"/>
  <c r="C4383" i="19"/>
  <c r="E4383" i="19" s="1"/>
  <c r="A4384" i="19"/>
  <c r="K4385" i="19"/>
  <c r="C4463" i="29"/>
  <c r="E4463" i="29" s="1"/>
  <c r="D4463" i="29"/>
  <c r="K4465" i="29"/>
  <c r="A4464" i="29"/>
  <c r="D5850" i="17"/>
  <c r="C5850" i="17"/>
  <c r="E5850" i="17" s="1"/>
  <c r="K5852" i="17"/>
  <c r="A5851" i="17"/>
  <c r="D2234" i="16"/>
  <c r="C2234" i="16"/>
  <c r="E2234" i="16" s="1"/>
  <c r="K2236" i="16"/>
  <c r="A2235" i="16"/>
  <c r="D2241" i="28" l="1"/>
  <c r="C2241" i="28"/>
  <c r="E2241" i="28" s="1"/>
  <c r="K2243" i="28"/>
  <c r="A2242" i="28"/>
  <c r="D3090" i="22"/>
  <c r="C3090" i="22"/>
  <c r="E3090" i="22" s="1"/>
  <c r="K3092" i="22"/>
  <c r="A3091" i="22"/>
  <c r="D3759" i="31"/>
  <c r="C3759" i="31"/>
  <c r="E3759" i="31" s="1"/>
  <c r="K3761" i="31"/>
  <c r="A3760" i="31"/>
  <c r="D3206" i="30"/>
  <c r="C3206" i="30"/>
  <c r="E3206" i="30" s="1"/>
  <c r="K3208" i="30"/>
  <c r="A3207" i="30"/>
  <c r="D3517" i="27"/>
  <c r="C3517" i="27"/>
  <c r="E3517" i="27" s="1"/>
  <c r="K3519" i="27"/>
  <c r="A3518" i="27"/>
  <c r="D2241" i="23"/>
  <c r="C2241" i="23"/>
  <c r="E2241" i="23" s="1"/>
  <c r="K2243" i="23"/>
  <c r="A2242" i="23"/>
  <c r="D4270" i="25"/>
  <c r="C4270" i="25"/>
  <c r="E4270" i="25" s="1"/>
  <c r="K4272" i="25"/>
  <c r="A4271" i="25"/>
  <c r="K4386" i="19"/>
  <c r="A4385" i="19"/>
  <c r="C4384" i="19"/>
  <c r="E4384" i="19" s="1"/>
  <c r="D4384" i="19"/>
  <c r="D4464" i="29"/>
  <c r="C4464" i="29"/>
  <c r="E4464" i="29" s="1"/>
  <c r="K4466" i="29"/>
  <c r="A4465" i="29"/>
  <c r="D5851" i="17"/>
  <c r="C5851" i="17"/>
  <c r="E5851" i="17" s="1"/>
  <c r="K5853" i="17"/>
  <c r="A5852" i="17"/>
  <c r="K2237" i="16"/>
  <c r="A2236" i="16"/>
  <c r="D2235" i="16"/>
  <c r="C2235" i="16"/>
  <c r="E2235" i="16" s="1"/>
  <c r="C2242" i="28" l="1"/>
  <c r="E2242" i="28" s="1"/>
  <c r="D2242" i="28"/>
  <c r="K2244" i="28"/>
  <c r="A2243" i="28"/>
  <c r="D3091" i="22"/>
  <c r="C3091" i="22"/>
  <c r="E3091" i="22" s="1"/>
  <c r="K3093" i="22"/>
  <c r="A3092" i="22"/>
  <c r="D3760" i="31"/>
  <c r="C3760" i="31"/>
  <c r="E3760" i="31" s="1"/>
  <c r="K3762" i="31"/>
  <c r="A3761" i="31"/>
  <c r="D3207" i="30"/>
  <c r="C3207" i="30"/>
  <c r="E3207" i="30" s="1"/>
  <c r="K3209" i="30"/>
  <c r="A3208" i="30"/>
  <c r="D3518" i="27"/>
  <c r="C3518" i="27"/>
  <c r="E3518" i="27" s="1"/>
  <c r="K3520" i="27"/>
  <c r="A3519" i="27"/>
  <c r="C2242" i="23"/>
  <c r="E2242" i="23" s="1"/>
  <c r="D2242" i="23"/>
  <c r="K2244" i="23"/>
  <c r="A2243" i="23"/>
  <c r="K4273" i="25"/>
  <c r="A4272" i="25"/>
  <c r="C4271" i="25"/>
  <c r="E4271" i="25" s="1"/>
  <c r="D4271" i="25"/>
  <c r="D4385" i="19"/>
  <c r="C4385" i="19"/>
  <c r="E4385" i="19" s="1"/>
  <c r="A4386" i="19"/>
  <c r="K4387" i="19"/>
  <c r="D4465" i="29"/>
  <c r="C4465" i="29"/>
  <c r="E4465" i="29" s="1"/>
  <c r="K4467" i="29"/>
  <c r="A4466" i="29"/>
  <c r="K5854" i="17"/>
  <c r="A5853" i="17"/>
  <c r="D5852" i="17"/>
  <c r="C5852" i="17"/>
  <c r="E5852" i="17" s="1"/>
  <c r="D2236" i="16"/>
  <c r="C2236" i="16"/>
  <c r="E2236" i="16" s="1"/>
  <c r="K2238" i="16"/>
  <c r="A2237" i="16"/>
  <c r="D2243" i="28" l="1"/>
  <c r="C2243" i="28"/>
  <c r="E2243" i="28" s="1"/>
  <c r="K2245" i="28"/>
  <c r="A2244" i="28"/>
  <c r="D3092" i="22"/>
  <c r="C3092" i="22"/>
  <c r="E3092" i="22" s="1"/>
  <c r="K3094" i="22"/>
  <c r="A3093" i="22"/>
  <c r="C3761" i="31"/>
  <c r="E3761" i="31" s="1"/>
  <c r="D3761" i="31"/>
  <c r="K3763" i="31"/>
  <c r="A3762" i="31"/>
  <c r="C3208" i="30"/>
  <c r="E3208" i="30" s="1"/>
  <c r="D3208" i="30"/>
  <c r="K3210" i="30"/>
  <c r="A3209" i="30"/>
  <c r="D3519" i="27"/>
  <c r="C3519" i="27"/>
  <c r="E3519" i="27" s="1"/>
  <c r="K3521" i="27"/>
  <c r="A3520" i="27"/>
  <c r="K2245" i="23"/>
  <c r="A2244" i="23"/>
  <c r="D2243" i="23"/>
  <c r="C2243" i="23"/>
  <c r="E2243" i="23" s="1"/>
  <c r="C4272" i="25"/>
  <c r="E4272" i="25" s="1"/>
  <c r="D4272" i="25"/>
  <c r="K4274" i="25"/>
  <c r="A4273" i="25"/>
  <c r="K4388" i="19"/>
  <c r="A4387" i="19"/>
  <c r="C4386" i="19"/>
  <c r="E4386" i="19" s="1"/>
  <c r="D4386" i="19"/>
  <c r="D4466" i="29"/>
  <c r="C4466" i="29"/>
  <c r="E4466" i="29" s="1"/>
  <c r="K4468" i="29"/>
  <c r="A4467" i="29"/>
  <c r="D5853" i="17"/>
  <c r="C5853" i="17"/>
  <c r="E5853" i="17" s="1"/>
  <c r="K5855" i="17"/>
  <c r="A5854" i="17"/>
  <c r="D2237" i="16"/>
  <c r="C2237" i="16"/>
  <c r="E2237" i="16" s="1"/>
  <c r="K2239" i="16"/>
  <c r="A2238" i="16"/>
  <c r="D2244" i="28" l="1"/>
  <c r="C2244" i="28"/>
  <c r="E2244" i="28" s="1"/>
  <c r="K2246" i="28"/>
  <c r="A2245" i="28"/>
  <c r="D3093" i="22"/>
  <c r="C3093" i="22"/>
  <c r="E3093" i="22" s="1"/>
  <c r="K3095" i="22"/>
  <c r="A3094" i="22"/>
  <c r="D3762" i="31"/>
  <c r="C3762" i="31"/>
  <c r="E3762" i="31" s="1"/>
  <c r="K3764" i="31"/>
  <c r="A3763" i="31"/>
  <c r="D3209" i="30"/>
  <c r="C3209" i="30"/>
  <c r="E3209" i="30" s="1"/>
  <c r="K3211" i="30"/>
  <c r="A3210" i="30"/>
  <c r="D3520" i="27"/>
  <c r="C3520" i="27"/>
  <c r="E3520" i="27" s="1"/>
  <c r="K3522" i="27"/>
  <c r="A3521" i="27"/>
  <c r="D2244" i="23"/>
  <c r="C2244" i="23"/>
  <c r="E2244" i="23" s="1"/>
  <c r="K2246" i="23"/>
  <c r="A2245" i="23"/>
  <c r="C4273" i="25"/>
  <c r="E4273" i="25" s="1"/>
  <c r="D4273" i="25"/>
  <c r="K4275" i="25"/>
  <c r="A4274" i="25"/>
  <c r="C4387" i="19"/>
  <c r="E4387" i="19" s="1"/>
  <c r="D4387" i="19"/>
  <c r="K4389" i="19"/>
  <c r="A4388" i="19"/>
  <c r="C4467" i="29"/>
  <c r="E4467" i="29" s="1"/>
  <c r="D4467" i="29"/>
  <c r="K4469" i="29"/>
  <c r="A4468" i="29"/>
  <c r="D5854" i="17"/>
  <c r="C5854" i="17"/>
  <c r="E5854" i="17" s="1"/>
  <c r="K5856" i="17"/>
  <c r="A5855" i="17"/>
  <c r="D2238" i="16"/>
  <c r="C2238" i="16"/>
  <c r="E2238" i="16" s="1"/>
  <c r="K2240" i="16"/>
  <c r="A2239" i="16"/>
  <c r="D2245" i="28" l="1"/>
  <c r="C2245" i="28"/>
  <c r="E2245" i="28" s="1"/>
  <c r="K2247" i="28"/>
  <c r="A2246" i="28"/>
  <c r="D3094" i="22"/>
  <c r="C3094" i="22"/>
  <c r="E3094" i="22" s="1"/>
  <c r="K3096" i="22"/>
  <c r="A3095" i="22"/>
  <c r="D3763" i="31"/>
  <c r="C3763" i="31"/>
  <c r="E3763" i="31" s="1"/>
  <c r="K3765" i="31"/>
  <c r="A3764" i="31"/>
  <c r="D3210" i="30"/>
  <c r="C3210" i="30"/>
  <c r="E3210" i="30" s="1"/>
  <c r="K3212" i="30"/>
  <c r="A3211" i="30"/>
  <c r="K3523" i="27"/>
  <c r="A3522" i="27"/>
  <c r="D3521" i="27"/>
  <c r="C3521" i="27"/>
  <c r="E3521" i="27" s="1"/>
  <c r="K2247" i="23"/>
  <c r="A2246" i="23"/>
  <c r="D2245" i="23"/>
  <c r="C2245" i="23"/>
  <c r="E2245" i="23" s="1"/>
  <c r="D4274" i="25"/>
  <c r="C4274" i="25"/>
  <c r="E4274" i="25" s="1"/>
  <c r="K4276" i="25"/>
  <c r="A4275" i="25"/>
  <c r="C4388" i="19"/>
  <c r="E4388" i="19" s="1"/>
  <c r="D4388" i="19"/>
  <c r="K4390" i="19"/>
  <c r="A4389" i="19"/>
  <c r="K4470" i="29"/>
  <c r="A4469" i="29"/>
  <c r="D4468" i="29"/>
  <c r="C4468" i="29"/>
  <c r="E4468" i="29" s="1"/>
  <c r="K5857" i="17"/>
  <c r="A5856" i="17"/>
  <c r="D5855" i="17"/>
  <c r="C5855" i="17"/>
  <c r="E5855" i="17" s="1"/>
  <c r="K2241" i="16"/>
  <c r="A2240" i="16"/>
  <c r="D2239" i="16"/>
  <c r="C2239" i="16"/>
  <c r="E2239" i="16" s="1"/>
  <c r="C2246" i="28" l="1"/>
  <c r="E2246" i="28" s="1"/>
  <c r="D2246" i="28"/>
  <c r="K2248" i="28"/>
  <c r="A2247" i="28"/>
  <c r="D3095" i="22"/>
  <c r="C3095" i="22"/>
  <c r="E3095" i="22" s="1"/>
  <c r="K3097" i="22"/>
  <c r="A3096" i="22"/>
  <c r="D3764" i="31"/>
  <c r="C3764" i="31"/>
  <c r="E3764" i="31" s="1"/>
  <c r="A3765" i="31"/>
  <c r="K3766" i="31"/>
  <c r="D3211" i="30"/>
  <c r="C3211" i="30"/>
  <c r="E3211" i="30" s="1"/>
  <c r="K3213" i="30"/>
  <c r="A3212" i="30"/>
  <c r="D3522" i="27"/>
  <c r="C3522" i="27"/>
  <c r="E3522" i="27" s="1"/>
  <c r="K3524" i="27"/>
  <c r="A3523" i="27"/>
  <c r="C2246" i="23"/>
  <c r="E2246" i="23" s="1"/>
  <c r="D2246" i="23"/>
  <c r="K2248" i="23"/>
  <c r="A2247" i="23"/>
  <c r="C4275" i="25"/>
  <c r="E4275" i="25" s="1"/>
  <c r="D4275" i="25"/>
  <c r="K4277" i="25"/>
  <c r="A4276" i="25"/>
  <c r="C4389" i="19"/>
  <c r="E4389" i="19" s="1"/>
  <c r="D4389" i="19"/>
  <c r="K4391" i="19"/>
  <c r="A4390" i="19"/>
  <c r="D4469" i="29"/>
  <c r="C4469" i="29"/>
  <c r="E4469" i="29" s="1"/>
  <c r="K4471" i="29"/>
  <c r="A4470" i="29"/>
  <c r="D5856" i="17"/>
  <c r="C5856" i="17"/>
  <c r="E5856" i="17" s="1"/>
  <c r="K5858" i="17"/>
  <c r="A5857" i="17"/>
  <c r="D2240" i="16"/>
  <c r="C2240" i="16"/>
  <c r="E2240" i="16" s="1"/>
  <c r="K2242" i="16"/>
  <c r="A2241" i="16"/>
  <c r="D2247" i="28" l="1"/>
  <c r="C2247" i="28"/>
  <c r="E2247" i="28" s="1"/>
  <c r="A2248" i="28"/>
  <c r="K2249" i="28"/>
  <c r="D3096" i="22"/>
  <c r="C3096" i="22"/>
  <c r="E3096" i="22" s="1"/>
  <c r="K3098" i="22"/>
  <c r="A3097" i="22"/>
  <c r="A3766" i="31"/>
  <c r="K3767" i="31"/>
  <c r="C3765" i="31"/>
  <c r="E3765" i="31" s="1"/>
  <c r="D3765" i="31"/>
  <c r="C3212" i="30"/>
  <c r="E3212" i="30" s="1"/>
  <c r="D3212" i="30"/>
  <c r="K3214" i="30"/>
  <c r="A3213" i="30"/>
  <c r="D3523" i="27"/>
  <c r="C3523" i="27"/>
  <c r="E3523" i="27" s="1"/>
  <c r="K3525" i="27"/>
  <c r="A3524" i="27"/>
  <c r="D2247" i="23"/>
  <c r="C2247" i="23"/>
  <c r="E2247" i="23" s="1"/>
  <c r="K2249" i="23"/>
  <c r="A2248" i="23"/>
  <c r="C4276" i="25"/>
  <c r="E4276" i="25" s="1"/>
  <c r="D4276" i="25"/>
  <c r="K4278" i="25"/>
  <c r="A4277" i="25"/>
  <c r="C4390" i="19"/>
  <c r="E4390" i="19" s="1"/>
  <c r="D4390" i="19"/>
  <c r="K4392" i="19"/>
  <c r="A4391" i="19"/>
  <c r="D4470" i="29"/>
  <c r="C4470" i="29"/>
  <c r="E4470" i="29" s="1"/>
  <c r="K4472" i="29"/>
  <c r="A4471" i="29"/>
  <c r="D5857" i="17"/>
  <c r="C5857" i="17"/>
  <c r="E5857" i="17" s="1"/>
  <c r="K5859" i="17"/>
  <c r="A5858" i="17"/>
  <c r="K2243" i="16"/>
  <c r="A2242" i="16"/>
  <c r="D2241" i="16"/>
  <c r="C2241" i="16"/>
  <c r="E2241" i="16" s="1"/>
  <c r="K2250" i="28" l="1"/>
  <c r="A2249" i="28"/>
  <c r="D2248" i="28"/>
  <c r="C2248" i="28"/>
  <c r="E2248" i="28" s="1"/>
  <c r="D3097" i="22"/>
  <c r="C3097" i="22"/>
  <c r="E3097" i="22" s="1"/>
  <c r="K3099" i="22"/>
  <c r="A3098" i="22"/>
  <c r="K3768" i="31"/>
  <c r="A3767" i="31"/>
  <c r="D3766" i="31"/>
  <c r="C3766" i="31"/>
  <c r="E3766" i="31" s="1"/>
  <c r="D3213" i="30"/>
  <c r="C3213" i="30"/>
  <c r="E3213" i="30" s="1"/>
  <c r="K3215" i="30"/>
  <c r="A3214" i="30"/>
  <c r="D3524" i="27"/>
  <c r="C3524" i="27"/>
  <c r="E3524" i="27" s="1"/>
  <c r="K3526" i="27"/>
  <c r="A3525" i="27"/>
  <c r="D2248" i="23"/>
  <c r="C2248" i="23"/>
  <c r="E2248" i="23" s="1"/>
  <c r="K2250" i="23"/>
  <c r="A2249" i="23"/>
  <c r="C4277" i="25"/>
  <c r="E4277" i="25" s="1"/>
  <c r="D4277" i="25"/>
  <c r="K4279" i="25"/>
  <c r="A4278" i="25"/>
  <c r="D4391" i="19"/>
  <c r="C4391" i="19"/>
  <c r="E4391" i="19" s="1"/>
  <c r="A4392" i="19"/>
  <c r="K4393" i="19"/>
  <c r="K4473" i="29"/>
  <c r="A4472" i="29"/>
  <c r="C4471" i="29"/>
  <c r="E4471" i="29" s="1"/>
  <c r="D4471" i="29"/>
  <c r="K5860" i="17"/>
  <c r="A5859" i="17"/>
  <c r="D5858" i="17"/>
  <c r="C5858" i="17"/>
  <c r="E5858" i="17" s="1"/>
  <c r="D2242" i="16"/>
  <c r="C2242" i="16"/>
  <c r="E2242" i="16" s="1"/>
  <c r="K2244" i="16"/>
  <c r="A2243" i="16"/>
  <c r="D2249" i="28" l="1"/>
  <c r="C2249" i="28"/>
  <c r="E2249" i="28" s="1"/>
  <c r="K2251" i="28"/>
  <c r="A2250" i="28"/>
  <c r="D3098" i="22"/>
  <c r="C3098" i="22"/>
  <c r="E3098" i="22" s="1"/>
  <c r="K3100" i="22"/>
  <c r="A3099" i="22"/>
  <c r="D3767" i="31"/>
  <c r="C3767" i="31"/>
  <c r="E3767" i="31" s="1"/>
  <c r="A3768" i="31"/>
  <c r="K3769" i="31"/>
  <c r="D3214" i="30"/>
  <c r="C3214" i="30"/>
  <c r="E3214" i="30" s="1"/>
  <c r="K3216" i="30"/>
  <c r="A3215" i="30"/>
  <c r="D3525" i="27"/>
  <c r="C3525" i="27"/>
  <c r="E3525" i="27" s="1"/>
  <c r="K3527" i="27"/>
  <c r="A3526" i="27"/>
  <c r="D2249" i="23"/>
  <c r="C2249" i="23"/>
  <c r="E2249" i="23" s="1"/>
  <c r="K2251" i="23"/>
  <c r="A2250" i="23"/>
  <c r="K4280" i="25"/>
  <c r="A4279" i="25"/>
  <c r="D4278" i="25"/>
  <c r="C4278" i="25"/>
  <c r="E4278" i="25" s="1"/>
  <c r="K4394" i="19"/>
  <c r="A4393" i="19"/>
  <c r="C4392" i="19"/>
  <c r="E4392" i="19" s="1"/>
  <c r="D4392" i="19"/>
  <c r="D4472" i="29"/>
  <c r="C4472" i="29"/>
  <c r="E4472" i="29" s="1"/>
  <c r="K4474" i="29"/>
  <c r="A4473" i="29"/>
  <c r="D5859" i="17"/>
  <c r="C5859" i="17"/>
  <c r="E5859" i="17" s="1"/>
  <c r="K5861" i="17"/>
  <c r="A5860" i="17"/>
  <c r="D2243" i="16"/>
  <c r="C2243" i="16"/>
  <c r="E2243" i="16" s="1"/>
  <c r="K2245" i="16"/>
  <c r="A2244" i="16"/>
  <c r="C2250" i="28" l="1"/>
  <c r="E2250" i="28" s="1"/>
  <c r="D2250" i="28"/>
  <c r="K2252" i="28"/>
  <c r="A2251" i="28"/>
  <c r="D3099" i="22"/>
  <c r="C3099" i="22"/>
  <c r="E3099" i="22" s="1"/>
  <c r="K3101" i="22"/>
  <c r="A3100" i="22"/>
  <c r="D3768" i="31"/>
  <c r="C3768" i="31"/>
  <c r="E3768" i="31" s="1"/>
  <c r="K3770" i="31"/>
  <c r="A3769" i="31"/>
  <c r="D3215" i="30"/>
  <c r="C3215" i="30"/>
  <c r="E3215" i="30" s="1"/>
  <c r="K3217" i="30"/>
  <c r="A3216" i="30"/>
  <c r="D3526" i="27"/>
  <c r="C3526" i="27"/>
  <c r="E3526" i="27" s="1"/>
  <c r="K3528" i="27"/>
  <c r="A3527" i="27"/>
  <c r="C2250" i="23"/>
  <c r="E2250" i="23" s="1"/>
  <c r="D2250" i="23"/>
  <c r="K2252" i="23"/>
  <c r="A2251" i="23"/>
  <c r="C4279" i="25"/>
  <c r="E4279" i="25" s="1"/>
  <c r="D4279" i="25"/>
  <c r="K4281" i="25"/>
  <c r="A4280" i="25"/>
  <c r="C4393" i="19"/>
  <c r="E4393" i="19" s="1"/>
  <c r="D4393" i="19"/>
  <c r="K4395" i="19"/>
  <c r="A4394" i="19"/>
  <c r="D4473" i="29"/>
  <c r="C4473" i="29"/>
  <c r="E4473" i="29" s="1"/>
  <c r="K4475" i="29"/>
  <c r="A4474" i="29"/>
  <c r="K5862" i="17"/>
  <c r="A5861" i="17"/>
  <c r="D5860" i="17"/>
  <c r="C5860" i="17"/>
  <c r="E5860" i="17" s="1"/>
  <c r="D2244" i="16"/>
  <c r="C2244" i="16"/>
  <c r="E2244" i="16" s="1"/>
  <c r="K2246" i="16"/>
  <c r="A2245" i="16"/>
  <c r="D2251" i="28" l="1"/>
  <c r="C2251" i="28"/>
  <c r="E2251" i="28" s="1"/>
  <c r="K2253" i="28"/>
  <c r="A2252" i="28"/>
  <c r="D3100" i="22"/>
  <c r="C3100" i="22"/>
  <c r="E3100" i="22" s="1"/>
  <c r="K3102" i="22"/>
  <c r="A3101" i="22"/>
  <c r="C3769" i="31"/>
  <c r="E3769" i="31" s="1"/>
  <c r="D3769" i="31"/>
  <c r="A3770" i="31"/>
  <c r="K3771" i="31"/>
  <c r="K3218" i="30"/>
  <c r="A3217" i="30"/>
  <c r="C3216" i="30"/>
  <c r="E3216" i="30" s="1"/>
  <c r="D3216" i="30"/>
  <c r="D3527" i="27"/>
  <c r="C3527" i="27"/>
  <c r="E3527" i="27" s="1"/>
  <c r="K3529" i="27"/>
  <c r="A3528" i="27"/>
  <c r="D2251" i="23"/>
  <c r="C2251" i="23"/>
  <c r="E2251" i="23" s="1"/>
  <c r="K2253" i="23"/>
  <c r="A2252" i="23"/>
  <c r="C4280" i="25"/>
  <c r="E4280" i="25" s="1"/>
  <c r="D4280" i="25"/>
  <c r="K4282" i="25"/>
  <c r="A4281" i="25"/>
  <c r="C4394" i="19"/>
  <c r="E4394" i="19" s="1"/>
  <c r="D4394" i="19"/>
  <c r="K4396" i="19"/>
  <c r="A4395" i="19"/>
  <c r="D4474" i="29"/>
  <c r="C4474" i="29"/>
  <c r="E4474" i="29" s="1"/>
  <c r="K4476" i="29"/>
  <c r="A4475" i="29"/>
  <c r="D5861" i="17"/>
  <c r="C5861" i="17"/>
  <c r="E5861" i="17" s="1"/>
  <c r="K5863" i="17"/>
  <c r="A5862" i="17"/>
  <c r="K2247" i="16"/>
  <c r="A2246" i="16"/>
  <c r="D2245" i="16"/>
  <c r="C2245" i="16"/>
  <c r="E2245" i="16" s="1"/>
  <c r="D2252" i="28" l="1"/>
  <c r="C2252" i="28"/>
  <c r="E2252" i="28" s="1"/>
  <c r="K2254" i="28"/>
  <c r="A2253" i="28"/>
  <c r="D3101" i="22"/>
  <c r="C3101" i="22"/>
  <c r="E3101" i="22" s="1"/>
  <c r="K3103" i="22"/>
  <c r="A3102" i="22"/>
  <c r="D3770" i="31"/>
  <c r="C3770" i="31"/>
  <c r="E3770" i="31" s="1"/>
  <c r="A3771" i="31"/>
  <c r="K3772" i="31"/>
  <c r="D3217" i="30"/>
  <c r="C3217" i="30"/>
  <c r="E3217" i="30" s="1"/>
  <c r="K3219" i="30"/>
  <c r="A3218" i="30"/>
  <c r="D3528" i="27"/>
  <c r="C3528" i="27"/>
  <c r="E3528" i="27" s="1"/>
  <c r="K3530" i="27"/>
  <c r="A3529" i="27"/>
  <c r="D2252" i="23"/>
  <c r="C2252" i="23"/>
  <c r="E2252" i="23" s="1"/>
  <c r="K2254" i="23"/>
  <c r="A2253" i="23"/>
  <c r="K4283" i="25"/>
  <c r="A4282" i="25"/>
  <c r="C4281" i="25"/>
  <c r="E4281" i="25" s="1"/>
  <c r="D4281" i="25"/>
  <c r="C4395" i="19"/>
  <c r="E4395" i="19" s="1"/>
  <c r="D4395" i="19"/>
  <c r="K4397" i="19"/>
  <c r="A4396" i="19"/>
  <c r="C4475" i="29"/>
  <c r="E4475" i="29" s="1"/>
  <c r="D4475" i="29"/>
  <c r="K4477" i="29"/>
  <c r="A4476" i="29"/>
  <c r="D5862" i="17"/>
  <c r="C5862" i="17"/>
  <c r="E5862" i="17" s="1"/>
  <c r="K5864" i="17"/>
  <c r="A5863" i="17"/>
  <c r="D2246" i="16"/>
  <c r="C2246" i="16"/>
  <c r="E2246" i="16" s="1"/>
  <c r="K2248" i="16"/>
  <c r="A2247" i="16"/>
  <c r="D2253" i="28" l="1"/>
  <c r="C2253" i="28"/>
  <c r="E2253" i="28" s="1"/>
  <c r="K2255" i="28"/>
  <c r="A2254" i="28"/>
  <c r="D3102" i="22"/>
  <c r="C3102" i="22"/>
  <c r="E3102" i="22" s="1"/>
  <c r="K3104" i="22"/>
  <c r="A3103" i="22"/>
  <c r="K3773" i="31"/>
  <c r="A3772" i="31"/>
  <c r="D3771" i="31"/>
  <c r="C3771" i="31"/>
  <c r="E3771" i="31" s="1"/>
  <c r="D3218" i="30"/>
  <c r="C3218" i="30"/>
  <c r="E3218" i="30" s="1"/>
  <c r="K3220" i="30"/>
  <c r="A3219" i="30"/>
  <c r="D3529" i="27"/>
  <c r="C3529" i="27"/>
  <c r="E3529" i="27" s="1"/>
  <c r="K3531" i="27"/>
  <c r="A3530" i="27"/>
  <c r="D2253" i="23"/>
  <c r="C2253" i="23"/>
  <c r="E2253" i="23" s="1"/>
  <c r="K2255" i="23"/>
  <c r="A2254" i="23"/>
  <c r="D4282" i="25"/>
  <c r="C4282" i="25"/>
  <c r="E4282" i="25" s="1"/>
  <c r="K4284" i="25"/>
  <c r="A4283" i="25"/>
  <c r="D4396" i="19"/>
  <c r="C4396" i="19"/>
  <c r="E4396" i="19" s="1"/>
  <c r="A4397" i="19"/>
  <c r="K4398" i="19"/>
  <c r="D4476" i="29"/>
  <c r="C4476" i="29"/>
  <c r="E4476" i="29" s="1"/>
  <c r="K4478" i="29"/>
  <c r="A4477" i="29"/>
  <c r="K5865" i="17"/>
  <c r="A5864" i="17"/>
  <c r="D5863" i="17"/>
  <c r="C5863" i="17"/>
  <c r="E5863" i="17" s="1"/>
  <c r="D2247" i="16"/>
  <c r="C2247" i="16"/>
  <c r="E2247" i="16" s="1"/>
  <c r="K2249" i="16"/>
  <c r="A2248" i="16"/>
  <c r="C2254" i="28" l="1"/>
  <c r="E2254" i="28" s="1"/>
  <c r="D2254" i="28"/>
  <c r="K2256" i="28"/>
  <c r="A2255" i="28"/>
  <c r="D3103" i="22"/>
  <c r="C3103" i="22"/>
  <c r="E3103" i="22" s="1"/>
  <c r="K3105" i="22"/>
  <c r="A3104" i="22"/>
  <c r="D3772" i="31"/>
  <c r="C3772" i="31"/>
  <c r="E3772" i="31" s="1"/>
  <c r="A3773" i="31"/>
  <c r="K3774" i="31"/>
  <c r="D3219" i="30"/>
  <c r="C3219" i="30"/>
  <c r="E3219" i="30" s="1"/>
  <c r="K3221" i="30"/>
  <c r="A3220" i="30"/>
  <c r="D3530" i="27"/>
  <c r="C3530" i="27"/>
  <c r="E3530" i="27" s="1"/>
  <c r="K3532" i="27"/>
  <c r="A3531" i="27"/>
  <c r="C2254" i="23"/>
  <c r="E2254" i="23" s="1"/>
  <c r="D2254" i="23"/>
  <c r="K2256" i="23"/>
  <c r="A2255" i="23"/>
  <c r="C4283" i="25"/>
  <c r="E4283" i="25" s="1"/>
  <c r="D4283" i="25"/>
  <c r="K4285" i="25"/>
  <c r="A4284" i="25"/>
  <c r="K4399" i="19"/>
  <c r="A4398" i="19"/>
  <c r="C4397" i="19"/>
  <c r="E4397" i="19" s="1"/>
  <c r="D4397" i="19"/>
  <c r="D4477" i="29"/>
  <c r="C4477" i="29"/>
  <c r="E4477" i="29" s="1"/>
  <c r="K4479" i="29"/>
  <c r="A4478" i="29"/>
  <c r="D5864" i="17"/>
  <c r="C5864" i="17"/>
  <c r="E5864" i="17" s="1"/>
  <c r="K5866" i="17"/>
  <c r="A5865" i="17"/>
  <c r="K2250" i="16"/>
  <c r="A2249" i="16"/>
  <c r="D2248" i="16"/>
  <c r="C2248" i="16"/>
  <c r="E2248" i="16" s="1"/>
  <c r="D2255" i="28" l="1"/>
  <c r="C2255" i="28"/>
  <c r="E2255" i="28" s="1"/>
  <c r="K2257" i="28"/>
  <c r="A2256" i="28"/>
  <c r="D3104" i="22"/>
  <c r="C3104" i="22"/>
  <c r="E3104" i="22" s="1"/>
  <c r="K3106" i="22"/>
  <c r="A3105" i="22"/>
  <c r="K3775" i="31"/>
  <c r="A3774" i="31"/>
  <c r="C3773" i="31"/>
  <c r="E3773" i="31" s="1"/>
  <c r="D3773" i="31"/>
  <c r="C3220" i="30"/>
  <c r="E3220" i="30" s="1"/>
  <c r="D3220" i="30"/>
  <c r="K3222" i="30"/>
  <c r="A3221" i="30"/>
  <c r="D3531" i="27"/>
  <c r="C3531" i="27"/>
  <c r="E3531" i="27" s="1"/>
  <c r="K3533" i="27"/>
  <c r="A3532" i="27"/>
  <c r="D2255" i="23"/>
  <c r="C2255" i="23"/>
  <c r="E2255" i="23" s="1"/>
  <c r="K2257" i="23"/>
  <c r="A2256" i="23"/>
  <c r="C4284" i="25"/>
  <c r="E4284" i="25" s="1"/>
  <c r="D4284" i="25"/>
  <c r="K4286" i="25"/>
  <c r="A4285" i="25"/>
  <c r="C4398" i="19"/>
  <c r="E4398" i="19" s="1"/>
  <c r="D4398" i="19"/>
  <c r="K4400" i="19"/>
  <c r="A4399" i="19"/>
  <c r="D4478" i="29"/>
  <c r="C4478" i="29"/>
  <c r="E4478" i="29" s="1"/>
  <c r="K4480" i="29"/>
  <c r="A4479" i="29"/>
  <c r="K5867" i="17"/>
  <c r="A5866" i="17"/>
  <c r="D5865" i="17"/>
  <c r="C5865" i="17"/>
  <c r="E5865" i="17" s="1"/>
  <c r="D2249" i="16"/>
  <c r="C2249" i="16"/>
  <c r="E2249" i="16" s="1"/>
  <c r="K2251" i="16"/>
  <c r="A2250" i="16"/>
  <c r="D2256" i="28" l="1"/>
  <c r="C2256" i="28"/>
  <c r="E2256" i="28" s="1"/>
  <c r="K2258" i="28"/>
  <c r="A2257" i="28"/>
  <c r="D3105" i="22"/>
  <c r="C3105" i="22"/>
  <c r="E3105" i="22" s="1"/>
  <c r="K3107" i="22"/>
  <c r="A3106" i="22"/>
  <c r="D3774" i="31"/>
  <c r="C3774" i="31"/>
  <c r="E3774" i="31" s="1"/>
  <c r="A3775" i="31"/>
  <c r="K3776" i="31"/>
  <c r="D3221" i="30"/>
  <c r="C3221" i="30"/>
  <c r="E3221" i="30" s="1"/>
  <c r="K3223" i="30"/>
  <c r="A3222" i="30"/>
  <c r="D3532" i="27"/>
  <c r="C3532" i="27"/>
  <c r="E3532" i="27" s="1"/>
  <c r="K3534" i="27"/>
  <c r="A3533" i="27"/>
  <c r="D2256" i="23"/>
  <c r="C2256" i="23"/>
  <c r="E2256" i="23" s="1"/>
  <c r="K2258" i="23"/>
  <c r="A2257" i="23"/>
  <c r="C4285" i="25"/>
  <c r="E4285" i="25" s="1"/>
  <c r="D4285" i="25"/>
  <c r="K4287" i="25"/>
  <c r="A4286" i="25"/>
  <c r="C4399" i="19"/>
  <c r="E4399" i="19" s="1"/>
  <c r="D4399" i="19"/>
  <c r="K4401" i="19"/>
  <c r="A4400" i="19"/>
  <c r="C4479" i="29"/>
  <c r="E4479" i="29" s="1"/>
  <c r="D4479" i="29"/>
  <c r="K4481" i="29"/>
  <c r="A4480" i="29"/>
  <c r="D5866" i="17"/>
  <c r="C5866" i="17"/>
  <c r="E5866" i="17" s="1"/>
  <c r="K5868" i="17"/>
  <c r="A5867" i="17"/>
  <c r="K2252" i="16"/>
  <c r="A2251" i="16"/>
  <c r="D2250" i="16"/>
  <c r="C2250" i="16"/>
  <c r="E2250" i="16" s="1"/>
  <c r="D2257" i="28" l="1"/>
  <c r="C2257" i="28"/>
  <c r="E2257" i="28" s="1"/>
  <c r="K2259" i="28"/>
  <c r="A2258" i="28"/>
  <c r="D3106" i="22"/>
  <c r="C3106" i="22"/>
  <c r="E3106" i="22" s="1"/>
  <c r="K3108" i="22"/>
  <c r="A3107" i="22"/>
  <c r="A3776" i="31"/>
  <c r="K3777" i="31"/>
  <c r="D3775" i="31"/>
  <c r="C3775" i="31"/>
  <c r="E3775" i="31" s="1"/>
  <c r="D3222" i="30"/>
  <c r="C3222" i="30"/>
  <c r="E3222" i="30" s="1"/>
  <c r="K3224" i="30"/>
  <c r="A3223" i="30"/>
  <c r="D3533" i="27"/>
  <c r="C3533" i="27"/>
  <c r="E3533" i="27" s="1"/>
  <c r="K3535" i="27"/>
  <c r="A3534" i="27"/>
  <c r="D2257" i="23"/>
  <c r="C2257" i="23"/>
  <c r="E2257" i="23" s="1"/>
  <c r="K2259" i="23"/>
  <c r="A2258" i="23"/>
  <c r="D4286" i="25"/>
  <c r="C4286" i="25"/>
  <c r="E4286" i="25" s="1"/>
  <c r="K4288" i="25"/>
  <c r="A4287" i="25"/>
  <c r="D4400" i="19"/>
  <c r="C4400" i="19"/>
  <c r="E4400" i="19" s="1"/>
  <c r="A4401" i="19"/>
  <c r="K4402" i="19"/>
  <c r="D4480" i="29"/>
  <c r="C4480" i="29"/>
  <c r="E4480" i="29" s="1"/>
  <c r="K4482" i="29"/>
  <c r="A4481" i="29"/>
  <c r="K5869" i="17"/>
  <c r="A5868" i="17"/>
  <c r="D5867" i="17"/>
  <c r="C5867" i="17"/>
  <c r="E5867" i="17" s="1"/>
  <c r="D2251" i="16"/>
  <c r="C2251" i="16"/>
  <c r="E2251" i="16" s="1"/>
  <c r="K2253" i="16"/>
  <c r="A2252" i="16"/>
  <c r="C2258" i="28" l="1"/>
  <c r="E2258" i="28" s="1"/>
  <c r="D2258" i="28"/>
  <c r="K2260" i="28"/>
  <c r="A2259" i="28"/>
  <c r="D3107" i="22"/>
  <c r="C3107" i="22"/>
  <c r="E3107" i="22" s="1"/>
  <c r="K3109" i="22"/>
  <c r="A3108" i="22"/>
  <c r="A3777" i="31"/>
  <c r="K3778" i="31"/>
  <c r="D3776" i="31"/>
  <c r="C3776" i="31"/>
  <c r="E3776" i="31" s="1"/>
  <c r="D3223" i="30"/>
  <c r="C3223" i="30"/>
  <c r="E3223" i="30" s="1"/>
  <c r="K3225" i="30"/>
  <c r="A3224" i="30"/>
  <c r="D3534" i="27"/>
  <c r="C3534" i="27"/>
  <c r="E3534" i="27" s="1"/>
  <c r="K3536" i="27"/>
  <c r="A3535" i="27"/>
  <c r="C2258" i="23"/>
  <c r="E2258" i="23" s="1"/>
  <c r="D2258" i="23"/>
  <c r="K2260" i="23"/>
  <c r="A2259" i="23"/>
  <c r="K4289" i="25"/>
  <c r="A4288" i="25"/>
  <c r="C4287" i="25"/>
  <c r="E4287" i="25" s="1"/>
  <c r="D4287" i="25"/>
  <c r="K4403" i="19"/>
  <c r="A4402" i="19"/>
  <c r="C4401" i="19"/>
  <c r="E4401" i="19" s="1"/>
  <c r="D4401" i="19"/>
  <c r="D4481" i="29"/>
  <c r="C4481" i="29"/>
  <c r="E4481" i="29" s="1"/>
  <c r="K4483" i="29"/>
  <c r="A4482" i="29"/>
  <c r="D5868" i="17"/>
  <c r="C5868" i="17"/>
  <c r="E5868" i="17" s="1"/>
  <c r="K5870" i="17"/>
  <c r="A5869" i="17"/>
  <c r="D2252" i="16"/>
  <c r="C2252" i="16"/>
  <c r="E2252" i="16" s="1"/>
  <c r="K2254" i="16"/>
  <c r="A2253" i="16"/>
  <c r="D2259" i="28" l="1"/>
  <c r="C2259" i="28"/>
  <c r="E2259" i="28" s="1"/>
  <c r="K2261" i="28"/>
  <c r="A2260" i="28"/>
  <c r="D3108" i="22"/>
  <c r="C3108" i="22"/>
  <c r="E3108" i="22" s="1"/>
  <c r="K3110" i="22"/>
  <c r="A3109" i="22"/>
  <c r="A3778" i="31"/>
  <c r="K3779" i="31"/>
  <c r="C3777" i="31"/>
  <c r="E3777" i="31" s="1"/>
  <c r="D3777" i="31"/>
  <c r="C3224" i="30"/>
  <c r="E3224" i="30" s="1"/>
  <c r="D3224" i="30"/>
  <c r="K3226" i="30"/>
  <c r="A3225" i="30"/>
  <c r="D3535" i="27"/>
  <c r="C3535" i="27"/>
  <c r="E3535" i="27" s="1"/>
  <c r="K3537" i="27"/>
  <c r="A3536" i="27"/>
  <c r="D2259" i="23"/>
  <c r="C2259" i="23"/>
  <c r="E2259" i="23" s="1"/>
  <c r="K2261" i="23"/>
  <c r="A2260" i="23"/>
  <c r="C4288" i="25"/>
  <c r="E4288" i="25" s="1"/>
  <c r="D4288" i="25"/>
  <c r="K4290" i="25"/>
  <c r="A4289" i="25"/>
  <c r="C4402" i="19"/>
  <c r="E4402" i="19" s="1"/>
  <c r="D4402" i="19"/>
  <c r="K4404" i="19"/>
  <c r="A4403" i="19"/>
  <c r="D4482" i="29"/>
  <c r="C4482" i="29"/>
  <c r="E4482" i="29" s="1"/>
  <c r="K4484" i="29"/>
  <c r="A4483" i="29"/>
  <c r="D5869" i="17"/>
  <c r="C5869" i="17"/>
  <c r="E5869" i="17" s="1"/>
  <c r="K5871" i="17"/>
  <c r="A5870" i="17"/>
  <c r="K2255" i="16"/>
  <c r="A2254" i="16"/>
  <c r="D2253" i="16"/>
  <c r="C2253" i="16"/>
  <c r="E2253" i="16" s="1"/>
  <c r="D2260" i="28" l="1"/>
  <c r="C2260" i="28"/>
  <c r="E2260" i="28" s="1"/>
  <c r="K2262" i="28"/>
  <c r="A2261" i="28"/>
  <c r="D3109" i="22"/>
  <c r="C3109" i="22"/>
  <c r="E3109" i="22" s="1"/>
  <c r="K3111" i="22"/>
  <c r="A3110" i="22"/>
  <c r="A3779" i="31"/>
  <c r="K3780" i="31"/>
  <c r="D3778" i="31"/>
  <c r="C3778" i="31"/>
  <c r="E3778" i="31" s="1"/>
  <c r="D3225" i="30"/>
  <c r="C3225" i="30"/>
  <c r="E3225" i="30" s="1"/>
  <c r="K3227" i="30"/>
  <c r="A3226" i="30"/>
  <c r="D3536" i="27"/>
  <c r="C3536" i="27"/>
  <c r="E3536" i="27" s="1"/>
  <c r="K3538" i="27"/>
  <c r="A3537" i="27"/>
  <c r="D2260" i="23"/>
  <c r="C2260" i="23"/>
  <c r="E2260" i="23" s="1"/>
  <c r="K2262" i="23"/>
  <c r="A2261" i="23"/>
  <c r="C4289" i="25"/>
  <c r="E4289" i="25" s="1"/>
  <c r="D4289" i="25"/>
  <c r="K4291" i="25"/>
  <c r="A4290" i="25"/>
  <c r="D4403" i="19"/>
  <c r="C4403" i="19"/>
  <c r="E4403" i="19" s="1"/>
  <c r="A4404" i="19"/>
  <c r="K4405" i="19"/>
  <c r="C4483" i="29"/>
  <c r="E4483" i="29" s="1"/>
  <c r="D4483" i="29"/>
  <c r="K4485" i="29"/>
  <c r="A4484" i="29"/>
  <c r="D5870" i="17"/>
  <c r="C5870" i="17"/>
  <c r="E5870" i="17" s="1"/>
  <c r="K5872" i="17"/>
  <c r="A5871" i="17"/>
  <c r="D2254" i="16"/>
  <c r="C2254" i="16"/>
  <c r="E2254" i="16" s="1"/>
  <c r="K2256" i="16"/>
  <c r="A2255" i="16"/>
  <c r="D2261" i="28" l="1"/>
  <c r="C2261" i="28"/>
  <c r="E2261" i="28" s="1"/>
  <c r="K2263" i="28"/>
  <c r="A2262" i="28"/>
  <c r="D3110" i="22"/>
  <c r="C3110" i="22"/>
  <c r="E3110" i="22" s="1"/>
  <c r="K3112" i="22"/>
  <c r="A3111" i="22"/>
  <c r="A3780" i="31"/>
  <c r="K3781" i="31"/>
  <c r="D3779" i="31"/>
  <c r="C3779" i="31"/>
  <c r="E3779" i="31" s="1"/>
  <c r="D3226" i="30"/>
  <c r="C3226" i="30"/>
  <c r="E3226" i="30" s="1"/>
  <c r="K3228" i="30"/>
  <c r="A3227" i="30"/>
  <c r="D3537" i="27"/>
  <c r="C3537" i="27"/>
  <c r="E3537" i="27" s="1"/>
  <c r="K3539" i="27"/>
  <c r="A3538" i="27"/>
  <c r="D2261" i="23"/>
  <c r="C2261" i="23"/>
  <c r="E2261" i="23" s="1"/>
  <c r="K2263" i="23"/>
  <c r="A2262" i="23"/>
  <c r="A4291" i="25"/>
  <c r="K4292" i="25"/>
  <c r="C4290" i="25"/>
  <c r="E4290" i="25" s="1"/>
  <c r="D4290" i="25"/>
  <c r="K4406" i="19"/>
  <c r="A4405" i="19"/>
  <c r="C4404" i="19"/>
  <c r="E4404" i="19" s="1"/>
  <c r="D4404" i="19"/>
  <c r="D4484" i="29"/>
  <c r="C4484" i="29"/>
  <c r="E4484" i="29" s="1"/>
  <c r="K4486" i="29"/>
  <c r="A4485" i="29"/>
  <c r="K5873" i="17"/>
  <c r="A5872" i="17"/>
  <c r="D5871" i="17"/>
  <c r="C5871" i="17"/>
  <c r="E5871" i="17" s="1"/>
  <c r="K2257" i="16"/>
  <c r="A2256" i="16"/>
  <c r="D2255" i="16"/>
  <c r="C2255" i="16"/>
  <c r="E2255" i="16" s="1"/>
  <c r="C2262" i="28" l="1"/>
  <c r="E2262" i="28" s="1"/>
  <c r="D2262" i="28"/>
  <c r="K2264" i="28"/>
  <c r="A2263" i="28"/>
  <c r="D3111" i="22"/>
  <c r="C3111" i="22"/>
  <c r="E3111" i="22" s="1"/>
  <c r="K3113" i="22"/>
  <c r="A3112" i="22"/>
  <c r="A3781" i="31"/>
  <c r="K3782" i="31"/>
  <c r="D3780" i="31"/>
  <c r="C3780" i="31"/>
  <c r="E3780" i="31" s="1"/>
  <c r="D3227" i="30"/>
  <c r="C3227" i="30"/>
  <c r="E3227" i="30" s="1"/>
  <c r="K3229" i="30"/>
  <c r="A3228" i="30"/>
  <c r="D3538" i="27"/>
  <c r="C3538" i="27"/>
  <c r="E3538" i="27" s="1"/>
  <c r="K3540" i="27"/>
  <c r="A3539" i="27"/>
  <c r="C2262" i="23"/>
  <c r="E2262" i="23" s="1"/>
  <c r="D2262" i="23"/>
  <c r="K2264" i="23"/>
  <c r="A2263" i="23"/>
  <c r="K4293" i="25"/>
  <c r="A4292" i="25"/>
  <c r="C4291" i="25"/>
  <c r="E4291" i="25" s="1"/>
  <c r="D4291" i="25"/>
  <c r="D4405" i="19"/>
  <c r="C4405" i="19"/>
  <c r="E4405" i="19" s="1"/>
  <c r="A4406" i="19"/>
  <c r="K4407" i="19"/>
  <c r="D4485" i="29"/>
  <c r="C4485" i="29"/>
  <c r="E4485" i="29" s="1"/>
  <c r="K4487" i="29"/>
  <c r="A4486" i="29"/>
  <c r="D5872" i="17"/>
  <c r="C5872" i="17"/>
  <c r="E5872" i="17" s="1"/>
  <c r="K5874" i="17"/>
  <c r="A5873" i="17"/>
  <c r="D2256" i="16"/>
  <c r="C2256" i="16"/>
  <c r="E2256" i="16" s="1"/>
  <c r="K2258" i="16"/>
  <c r="A2257" i="16"/>
  <c r="D2263" i="28" l="1"/>
  <c r="C2263" i="28"/>
  <c r="E2263" i="28" s="1"/>
  <c r="K2265" i="28"/>
  <c r="A2264" i="28"/>
  <c r="D3112" i="22"/>
  <c r="C3112" i="22"/>
  <c r="E3112" i="22" s="1"/>
  <c r="K3114" i="22"/>
  <c r="A3113" i="22"/>
  <c r="K3783" i="31"/>
  <c r="A3782" i="31"/>
  <c r="C3781" i="31"/>
  <c r="E3781" i="31" s="1"/>
  <c r="D3781" i="31"/>
  <c r="C3228" i="30"/>
  <c r="E3228" i="30" s="1"/>
  <c r="D3228" i="30"/>
  <c r="K3230" i="30"/>
  <c r="A3229" i="30"/>
  <c r="D3539" i="27"/>
  <c r="C3539" i="27"/>
  <c r="E3539" i="27" s="1"/>
  <c r="K3541" i="27"/>
  <c r="A3540" i="27"/>
  <c r="D2263" i="23"/>
  <c r="C2263" i="23"/>
  <c r="E2263" i="23" s="1"/>
  <c r="K2265" i="23"/>
  <c r="A2264" i="23"/>
  <c r="C4292" i="25"/>
  <c r="E4292" i="25" s="1"/>
  <c r="D4292" i="25"/>
  <c r="K4294" i="25"/>
  <c r="A4293" i="25"/>
  <c r="K4408" i="19"/>
  <c r="A4407" i="19"/>
  <c r="C4406" i="19"/>
  <c r="E4406" i="19" s="1"/>
  <c r="D4406" i="19"/>
  <c r="D4486" i="29"/>
  <c r="C4486" i="29"/>
  <c r="E4486" i="29" s="1"/>
  <c r="K4488" i="29"/>
  <c r="A4487" i="29"/>
  <c r="K5875" i="17"/>
  <c r="A5874" i="17"/>
  <c r="D5873" i="17"/>
  <c r="C5873" i="17"/>
  <c r="E5873" i="17" s="1"/>
  <c r="D2257" i="16"/>
  <c r="C2257" i="16"/>
  <c r="E2257" i="16" s="1"/>
  <c r="K2259" i="16"/>
  <c r="A2258" i="16"/>
  <c r="D2264" i="28" l="1"/>
  <c r="C2264" i="28"/>
  <c r="E2264" i="28" s="1"/>
  <c r="K2266" i="28"/>
  <c r="A2265" i="28"/>
  <c r="D3113" i="22"/>
  <c r="C3113" i="22"/>
  <c r="E3113" i="22" s="1"/>
  <c r="K3115" i="22"/>
  <c r="A3114" i="22"/>
  <c r="C3782" i="31"/>
  <c r="E3782" i="31" s="1"/>
  <c r="D3782" i="31"/>
  <c r="K3784" i="31"/>
  <c r="A3783" i="31"/>
  <c r="D3229" i="30"/>
  <c r="C3229" i="30"/>
  <c r="E3229" i="30" s="1"/>
  <c r="K3231" i="30"/>
  <c r="A3230" i="30"/>
  <c r="D3540" i="27"/>
  <c r="C3540" i="27"/>
  <c r="E3540" i="27" s="1"/>
  <c r="K3542" i="27"/>
  <c r="A3541" i="27"/>
  <c r="D2264" i="23"/>
  <c r="C2264" i="23"/>
  <c r="E2264" i="23" s="1"/>
  <c r="K2266" i="23"/>
  <c r="A2265" i="23"/>
  <c r="A4294" i="25"/>
  <c r="K4295" i="25"/>
  <c r="C4293" i="25"/>
  <c r="E4293" i="25" s="1"/>
  <c r="D4293" i="25"/>
  <c r="D4407" i="19"/>
  <c r="C4407" i="19"/>
  <c r="E4407" i="19" s="1"/>
  <c r="A4408" i="19"/>
  <c r="K4409" i="19"/>
  <c r="C4487" i="29"/>
  <c r="E4487" i="29" s="1"/>
  <c r="D4487" i="29"/>
  <c r="K4489" i="29"/>
  <c r="A4488" i="29"/>
  <c r="D5874" i="17"/>
  <c r="C5874" i="17"/>
  <c r="E5874" i="17" s="1"/>
  <c r="K5876" i="17"/>
  <c r="A5875" i="17"/>
  <c r="K2260" i="16"/>
  <c r="A2259" i="16"/>
  <c r="D2258" i="16"/>
  <c r="C2258" i="16"/>
  <c r="E2258" i="16" s="1"/>
  <c r="D2265" i="28" l="1"/>
  <c r="C2265" i="28"/>
  <c r="E2265" i="28" s="1"/>
  <c r="K2267" i="28"/>
  <c r="A2266" i="28"/>
  <c r="D3114" i="22"/>
  <c r="C3114" i="22"/>
  <c r="E3114" i="22" s="1"/>
  <c r="K3116" i="22"/>
  <c r="A3115" i="22"/>
  <c r="D3783" i="31"/>
  <c r="C3783" i="31"/>
  <c r="E3783" i="31" s="1"/>
  <c r="K3785" i="31"/>
  <c r="A3784" i="31"/>
  <c r="K3232" i="30"/>
  <c r="A3231" i="30"/>
  <c r="D3230" i="30"/>
  <c r="C3230" i="30"/>
  <c r="E3230" i="30" s="1"/>
  <c r="D3541" i="27"/>
  <c r="C3541" i="27"/>
  <c r="E3541" i="27" s="1"/>
  <c r="K3543" i="27"/>
  <c r="A3542" i="27"/>
  <c r="D2265" i="23"/>
  <c r="C2265" i="23"/>
  <c r="E2265" i="23" s="1"/>
  <c r="K2267" i="23"/>
  <c r="A2266" i="23"/>
  <c r="K4296" i="25"/>
  <c r="A4295" i="25"/>
  <c r="D4294" i="25"/>
  <c r="C4294" i="25"/>
  <c r="E4294" i="25" s="1"/>
  <c r="K4410" i="19"/>
  <c r="A4409" i="19"/>
  <c r="C4408" i="19"/>
  <c r="E4408" i="19" s="1"/>
  <c r="D4408" i="19"/>
  <c r="D4488" i="29"/>
  <c r="C4488" i="29"/>
  <c r="E4488" i="29" s="1"/>
  <c r="K4490" i="29"/>
  <c r="A4489" i="29"/>
  <c r="D5875" i="17"/>
  <c r="C5875" i="17"/>
  <c r="E5875" i="17" s="1"/>
  <c r="K5877" i="17"/>
  <c r="A5876" i="17"/>
  <c r="D2259" i="16"/>
  <c r="C2259" i="16"/>
  <c r="E2259" i="16" s="1"/>
  <c r="K2261" i="16"/>
  <c r="A2260" i="16"/>
  <c r="C2266" i="28" l="1"/>
  <c r="E2266" i="28" s="1"/>
  <c r="D2266" i="28"/>
  <c r="K2268" i="28"/>
  <c r="A2267" i="28"/>
  <c r="D3115" i="22"/>
  <c r="C3115" i="22"/>
  <c r="E3115" i="22" s="1"/>
  <c r="K3117" i="22"/>
  <c r="A3116" i="22"/>
  <c r="A3785" i="31"/>
  <c r="K3786" i="31"/>
  <c r="D3784" i="31"/>
  <c r="C3784" i="31"/>
  <c r="E3784" i="31" s="1"/>
  <c r="D3231" i="30"/>
  <c r="C3231" i="30"/>
  <c r="E3231" i="30" s="1"/>
  <c r="K3233" i="30"/>
  <c r="A3232" i="30"/>
  <c r="D3542" i="27"/>
  <c r="C3542" i="27"/>
  <c r="E3542" i="27" s="1"/>
  <c r="K3544" i="27"/>
  <c r="A3543" i="27"/>
  <c r="C2266" i="23"/>
  <c r="E2266" i="23" s="1"/>
  <c r="D2266" i="23"/>
  <c r="K2268" i="23"/>
  <c r="A2267" i="23"/>
  <c r="C4295" i="25"/>
  <c r="E4295" i="25" s="1"/>
  <c r="D4295" i="25"/>
  <c r="K4297" i="25"/>
  <c r="A4296" i="25"/>
  <c r="C4409" i="19"/>
  <c r="E4409" i="19" s="1"/>
  <c r="D4409" i="19"/>
  <c r="K4411" i="19"/>
  <c r="A4410" i="19"/>
  <c r="D4489" i="29"/>
  <c r="C4489" i="29"/>
  <c r="E4489" i="29" s="1"/>
  <c r="K4491" i="29"/>
  <c r="A4490" i="29"/>
  <c r="K5878" i="17"/>
  <c r="A5877" i="17"/>
  <c r="D5876" i="17"/>
  <c r="C5876" i="17"/>
  <c r="E5876" i="17" s="1"/>
  <c r="D2260" i="16"/>
  <c r="C2260" i="16"/>
  <c r="E2260" i="16" s="1"/>
  <c r="K2262" i="16"/>
  <c r="A2261" i="16"/>
  <c r="D2267" i="28" l="1"/>
  <c r="C2267" i="28"/>
  <c r="E2267" i="28" s="1"/>
  <c r="K2269" i="28"/>
  <c r="A2268" i="28"/>
  <c r="D3116" i="22"/>
  <c r="C3116" i="22"/>
  <c r="E3116" i="22" s="1"/>
  <c r="K3118" i="22"/>
  <c r="A3117" i="22"/>
  <c r="K3787" i="31"/>
  <c r="A3786" i="31"/>
  <c r="C3785" i="31"/>
  <c r="E3785" i="31" s="1"/>
  <c r="D3785" i="31"/>
  <c r="C3232" i="30"/>
  <c r="E3232" i="30" s="1"/>
  <c r="D3232" i="30"/>
  <c r="K3234" i="30"/>
  <c r="A3233" i="30"/>
  <c r="D3543" i="27"/>
  <c r="C3543" i="27"/>
  <c r="E3543" i="27" s="1"/>
  <c r="K3545" i="27"/>
  <c r="A3544" i="27"/>
  <c r="D2267" i="23"/>
  <c r="C2267" i="23"/>
  <c r="E2267" i="23" s="1"/>
  <c r="K2269" i="23"/>
  <c r="A2268" i="23"/>
  <c r="A4297" i="25"/>
  <c r="K4298" i="25"/>
  <c r="C4296" i="25"/>
  <c r="E4296" i="25" s="1"/>
  <c r="D4296" i="25"/>
  <c r="C4410" i="19"/>
  <c r="E4410" i="19" s="1"/>
  <c r="D4410" i="19"/>
  <c r="K4412" i="19"/>
  <c r="A4411" i="19"/>
  <c r="D4490" i="29"/>
  <c r="C4490" i="29"/>
  <c r="E4490" i="29" s="1"/>
  <c r="K4492" i="29"/>
  <c r="A4491" i="29"/>
  <c r="D5877" i="17"/>
  <c r="C5877" i="17"/>
  <c r="E5877" i="17" s="1"/>
  <c r="K5879" i="17"/>
  <c r="A5878" i="17"/>
  <c r="D2261" i="16"/>
  <c r="C2261" i="16"/>
  <c r="E2261" i="16" s="1"/>
  <c r="K2263" i="16"/>
  <c r="A2262" i="16"/>
  <c r="D2268" i="28" l="1"/>
  <c r="C2268" i="28"/>
  <c r="E2268" i="28" s="1"/>
  <c r="K2270" i="28"/>
  <c r="A2269" i="28"/>
  <c r="D3117" i="22"/>
  <c r="C3117" i="22"/>
  <c r="E3117" i="22" s="1"/>
  <c r="K3119" i="22"/>
  <c r="A3118" i="22"/>
  <c r="D3786" i="31"/>
  <c r="C3786" i="31"/>
  <c r="E3786" i="31" s="1"/>
  <c r="K3788" i="31"/>
  <c r="A3787" i="31"/>
  <c r="K3235" i="30"/>
  <c r="A3234" i="30"/>
  <c r="D3233" i="30"/>
  <c r="C3233" i="30"/>
  <c r="E3233" i="30" s="1"/>
  <c r="D3544" i="27"/>
  <c r="C3544" i="27"/>
  <c r="E3544" i="27" s="1"/>
  <c r="K3546" i="27"/>
  <c r="A3545" i="27"/>
  <c r="D2268" i="23"/>
  <c r="C2268" i="23"/>
  <c r="E2268" i="23" s="1"/>
  <c r="K2270" i="23"/>
  <c r="A2269" i="23"/>
  <c r="A4298" i="25"/>
  <c r="K4299" i="25"/>
  <c r="C4297" i="25"/>
  <c r="E4297" i="25" s="1"/>
  <c r="D4297" i="25"/>
  <c r="C4411" i="19"/>
  <c r="E4411" i="19" s="1"/>
  <c r="D4411" i="19"/>
  <c r="K4413" i="19"/>
  <c r="A4412" i="19"/>
  <c r="C4491" i="29"/>
  <c r="E4491" i="29" s="1"/>
  <c r="D4491" i="29"/>
  <c r="K4493" i="29"/>
  <c r="A4492" i="29"/>
  <c r="D5878" i="17"/>
  <c r="C5878" i="17"/>
  <c r="E5878" i="17" s="1"/>
  <c r="K5880" i="17"/>
  <c r="A5879" i="17"/>
  <c r="D2262" i="16"/>
  <c r="C2262" i="16"/>
  <c r="E2262" i="16" s="1"/>
  <c r="K2264" i="16"/>
  <c r="A2263" i="16"/>
  <c r="D2269" i="28" l="1"/>
  <c r="C2269" i="28"/>
  <c r="E2269" i="28" s="1"/>
  <c r="K2271" i="28"/>
  <c r="A2270" i="28"/>
  <c r="D3118" i="22"/>
  <c r="C3118" i="22"/>
  <c r="E3118" i="22" s="1"/>
  <c r="K3120" i="22"/>
  <c r="A3119" i="22"/>
  <c r="D3787" i="31"/>
  <c r="C3787" i="31"/>
  <c r="E3787" i="31" s="1"/>
  <c r="A3788" i="31"/>
  <c r="K3789" i="31"/>
  <c r="D3234" i="30"/>
  <c r="C3234" i="30"/>
  <c r="E3234" i="30" s="1"/>
  <c r="K3236" i="30"/>
  <c r="A3235" i="30"/>
  <c r="D3545" i="27"/>
  <c r="C3545" i="27"/>
  <c r="E3545" i="27" s="1"/>
  <c r="K3547" i="27"/>
  <c r="A3546" i="27"/>
  <c r="D2269" i="23"/>
  <c r="C2269" i="23"/>
  <c r="E2269" i="23" s="1"/>
  <c r="K2271" i="23"/>
  <c r="A2270" i="23"/>
  <c r="K4300" i="25"/>
  <c r="A4299" i="25"/>
  <c r="D4298" i="25"/>
  <c r="C4298" i="25"/>
  <c r="E4298" i="25" s="1"/>
  <c r="D4412" i="19"/>
  <c r="C4412" i="19"/>
  <c r="E4412" i="19" s="1"/>
  <c r="A4413" i="19"/>
  <c r="K4414" i="19"/>
  <c r="D4492" i="29"/>
  <c r="C4492" i="29"/>
  <c r="E4492" i="29" s="1"/>
  <c r="K4494" i="29"/>
  <c r="A4493" i="29"/>
  <c r="K5881" i="17"/>
  <c r="A5880" i="17"/>
  <c r="D5879" i="17"/>
  <c r="C5879" i="17"/>
  <c r="E5879" i="17" s="1"/>
  <c r="D2263" i="16"/>
  <c r="C2263" i="16"/>
  <c r="E2263" i="16" s="1"/>
  <c r="K2265" i="16"/>
  <c r="A2264" i="16"/>
  <c r="C2270" i="28" l="1"/>
  <c r="E2270" i="28" s="1"/>
  <c r="D2270" i="28"/>
  <c r="K2272" i="28"/>
  <c r="A2271" i="28"/>
  <c r="D3119" i="22"/>
  <c r="C3119" i="22"/>
  <c r="E3119" i="22" s="1"/>
  <c r="K3121" i="22"/>
  <c r="A3120" i="22"/>
  <c r="K3790" i="31"/>
  <c r="A3789" i="31"/>
  <c r="D3788" i="31"/>
  <c r="C3788" i="31"/>
  <c r="E3788" i="31" s="1"/>
  <c r="D3235" i="30"/>
  <c r="C3235" i="30"/>
  <c r="E3235" i="30" s="1"/>
  <c r="K3237" i="30"/>
  <c r="A3236" i="30"/>
  <c r="D3546" i="27"/>
  <c r="C3546" i="27"/>
  <c r="E3546" i="27" s="1"/>
  <c r="K3548" i="27"/>
  <c r="A3547" i="27"/>
  <c r="C2270" i="23"/>
  <c r="E2270" i="23" s="1"/>
  <c r="D2270" i="23"/>
  <c r="K2272" i="23"/>
  <c r="A2271" i="23"/>
  <c r="C4299" i="25"/>
  <c r="E4299" i="25" s="1"/>
  <c r="D4299" i="25"/>
  <c r="K4301" i="25"/>
  <c r="A4300" i="25"/>
  <c r="K4415" i="19"/>
  <c r="A4414" i="19"/>
  <c r="C4413" i="19"/>
  <c r="E4413" i="19" s="1"/>
  <c r="D4413" i="19"/>
  <c r="D4493" i="29"/>
  <c r="C4493" i="29"/>
  <c r="E4493" i="29" s="1"/>
  <c r="K4495" i="29"/>
  <c r="A4494" i="29"/>
  <c r="D5880" i="17"/>
  <c r="C5880" i="17"/>
  <c r="E5880" i="17" s="1"/>
  <c r="K5882" i="17"/>
  <c r="A5881" i="17"/>
  <c r="K2266" i="16"/>
  <c r="A2265" i="16"/>
  <c r="D2264" i="16"/>
  <c r="C2264" i="16"/>
  <c r="E2264" i="16" s="1"/>
  <c r="D2271" i="28" l="1"/>
  <c r="C2271" i="28"/>
  <c r="E2271" i="28" s="1"/>
  <c r="K2273" i="28"/>
  <c r="A2272" i="28"/>
  <c r="D3120" i="22"/>
  <c r="C3120" i="22"/>
  <c r="E3120" i="22" s="1"/>
  <c r="K3122" i="22"/>
  <c r="A3121" i="22"/>
  <c r="C3789" i="31"/>
  <c r="E3789" i="31" s="1"/>
  <c r="D3789" i="31"/>
  <c r="K3791" i="31"/>
  <c r="A3790" i="31"/>
  <c r="C3236" i="30"/>
  <c r="E3236" i="30" s="1"/>
  <c r="D3236" i="30"/>
  <c r="K3238" i="30"/>
  <c r="A3237" i="30"/>
  <c r="D3547" i="27"/>
  <c r="C3547" i="27"/>
  <c r="E3547" i="27" s="1"/>
  <c r="K3549" i="27"/>
  <c r="A3548" i="27"/>
  <c r="D2271" i="23"/>
  <c r="C2271" i="23"/>
  <c r="E2271" i="23" s="1"/>
  <c r="K2273" i="23"/>
  <c r="A2272" i="23"/>
  <c r="C4300" i="25"/>
  <c r="E4300" i="25" s="1"/>
  <c r="D4300" i="25"/>
  <c r="K4302" i="25"/>
  <c r="A4301" i="25"/>
  <c r="C4414" i="19"/>
  <c r="E4414" i="19" s="1"/>
  <c r="D4414" i="19"/>
  <c r="K4416" i="19"/>
  <c r="A4415" i="19"/>
  <c r="D4494" i="29"/>
  <c r="C4494" i="29"/>
  <c r="E4494" i="29" s="1"/>
  <c r="K4496" i="29"/>
  <c r="A4495" i="29"/>
  <c r="D5881" i="17"/>
  <c r="C5881" i="17"/>
  <c r="E5881" i="17" s="1"/>
  <c r="K5883" i="17"/>
  <c r="A5882" i="17"/>
  <c r="D2265" i="16"/>
  <c r="C2265" i="16"/>
  <c r="E2265" i="16" s="1"/>
  <c r="K2267" i="16"/>
  <c r="A2266" i="16"/>
  <c r="D2272" i="28" l="1"/>
  <c r="C2272" i="28"/>
  <c r="E2272" i="28" s="1"/>
  <c r="K2274" i="28"/>
  <c r="A2273" i="28"/>
  <c r="D3121" i="22"/>
  <c r="C3121" i="22"/>
  <c r="E3121" i="22" s="1"/>
  <c r="K3123" i="22"/>
  <c r="A3122" i="22"/>
  <c r="D3790" i="31"/>
  <c r="C3790" i="31"/>
  <c r="E3790" i="31" s="1"/>
  <c r="K3792" i="31"/>
  <c r="A3791" i="31"/>
  <c r="D3237" i="30"/>
  <c r="C3237" i="30"/>
  <c r="E3237" i="30" s="1"/>
  <c r="K3239" i="30"/>
  <c r="A3238" i="30"/>
  <c r="D3548" i="27"/>
  <c r="C3548" i="27"/>
  <c r="E3548" i="27" s="1"/>
  <c r="K3550" i="27"/>
  <c r="A3549" i="27"/>
  <c r="D2272" i="23"/>
  <c r="C2272" i="23"/>
  <c r="E2272" i="23" s="1"/>
  <c r="K2274" i="23"/>
  <c r="A2273" i="23"/>
  <c r="C4301" i="25"/>
  <c r="E4301" i="25" s="1"/>
  <c r="D4301" i="25"/>
  <c r="K4303" i="25"/>
  <c r="A4302" i="25"/>
  <c r="C4415" i="19"/>
  <c r="E4415" i="19" s="1"/>
  <c r="D4415" i="19"/>
  <c r="K4417" i="19"/>
  <c r="A4416" i="19"/>
  <c r="C4495" i="29"/>
  <c r="E4495" i="29" s="1"/>
  <c r="D4495" i="29"/>
  <c r="K4497" i="29"/>
  <c r="A4496" i="29"/>
  <c r="K5884" i="17"/>
  <c r="A5883" i="17"/>
  <c r="D5882" i="17"/>
  <c r="C5882" i="17"/>
  <c r="E5882" i="17" s="1"/>
  <c r="D2266" i="16"/>
  <c r="C2266" i="16"/>
  <c r="E2266" i="16" s="1"/>
  <c r="K2268" i="16"/>
  <c r="A2267" i="16"/>
  <c r="D2273" i="28" l="1"/>
  <c r="C2273" i="28"/>
  <c r="E2273" i="28" s="1"/>
  <c r="K2275" i="28"/>
  <c r="A2274" i="28"/>
  <c r="D3122" i="22"/>
  <c r="C3122" i="22"/>
  <c r="E3122" i="22" s="1"/>
  <c r="K3124" i="22"/>
  <c r="A3123" i="22"/>
  <c r="D3791" i="31"/>
  <c r="C3791" i="31"/>
  <c r="E3791" i="31" s="1"/>
  <c r="K3793" i="31"/>
  <c r="A3792" i="31"/>
  <c r="D3238" i="30"/>
  <c r="C3238" i="30"/>
  <c r="E3238" i="30" s="1"/>
  <c r="K3240" i="30"/>
  <c r="A3239" i="30"/>
  <c r="D3549" i="27"/>
  <c r="C3549" i="27"/>
  <c r="E3549" i="27" s="1"/>
  <c r="K3551" i="27"/>
  <c r="A3550" i="27"/>
  <c r="D2273" i="23"/>
  <c r="C2273" i="23"/>
  <c r="E2273" i="23" s="1"/>
  <c r="K2275" i="23"/>
  <c r="A2274" i="23"/>
  <c r="A4303" i="25"/>
  <c r="K4304" i="25"/>
  <c r="C4302" i="25"/>
  <c r="E4302" i="25" s="1"/>
  <c r="D4302" i="25"/>
  <c r="C4416" i="19"/>
  <c r="E4416" i="19" s="1"/>
  <c r="D4416" i="19"/>
  <c r="K4418" i="19"/>
  <c r="A4417" i="19"/>
  <c r="D4496" i="29"/>
  <c r="C4496" i="29"/>
  <c r="E4496" i="29" s="1"/>
  <c r="K4498" i="29"/>
  <c r="A4497" i="29"/>
  <c r="D5883" i="17"/>
  <c r="C5883" i="17"/>
  <c r="E5883" i="17" s="1"/>
  <c r="K5885" i="17"/>
  <c r="A5884" i="17"/>
  <c r="D2267" i="16"/>
  <c r="C2267" i="16"/>
  <c r="E2267" i="16" s="1"/>
  <c r="K2269" i="16"/>
  <c r="A2268" i="16"/>
  <c r="C2274" i="28" l="1"/>
  <c r="E2274" i="28" s="1"/>
  <c r="D2274" i="28"/>
  <c r="K2276" i="28"/>
  <c r="A2275" i="28"/>
  <c r="D3123" i="22"/>
  <c r="C3123" i="22"/>
  <c r="E3123" i="22" s="1"/>
  <c r="K3125" i="22"/>
  <c r="A3124" i="22"/>
  <c r="D3792" i="31"/>
  <c r="C3792" i="31"/>
  <c r="E3792" i="31" s="1"/>
  <c r="K3794" i="31"/>
  <c r="A3793" i="31"/>
  <c r="D3239" i="30"/>
  <c r="C3239" i="30"/>
  <c r="E3239" i="30" s="1"/>
  <c r="K3241" i="30"/>
  <c r="A3240" i="30"/>
  <c r="D3550" i="27"/>
  <c r="C3550" i="27"/>
  <c r="E3550" i="27" s="1"/>
  <c r="K3552" i="27"/>
  <c r="A3551" i="27"/>
  <c r="C2274" i="23"/>
  <c r="E2274" i="23" s="1"/>
  <c r="D2274" i="23"/>
  <c r="K2276" i="23"/>
  <c r="A2275" i="23"/>
  <c r="K4305" i="25"/>
  <c r="A4304" i="25"/>
  <c r="C4303" i="25"/>
  <c r="E4303" i="25" s="1"/>
  <c r="D4303" i="25"/>
  <c r="C4417" i="19"/>
  <c r="E4417" i="19" s="1"/>
  <c r="D4417" i="19"/>
  <c r="K4419" i="19"/>
  <c r="A4418" i="19"/>
  <c r="D4497" i="29"/>
  <c r="C4497" i="29"/>
  <c r="E4497" i="29" s="1"/>
  <c r="K4499" i="29"/>
  <c r="A4498" i="29"/>
  <c r="D5884" i="17"/>
  <c r="C5884" i="17"/>
  <c r="E5884" i="17" s="1"/>
  <c r="K5886" i="17"/>
  <c r="A5885" i="17"/>
  <c r="D2268" i="16"/>
  <c r="C2268" i="16"/>
  <c r="E2268" i="16" s="1"/>
  <c r="K2270" i="16"/>
  <c r="A2269" i="16"/>
  <c r="D2275" i="28" l="1"/>
  <c r="C2275" i="28"/>
  <c r="E2275" i="28" s="1"/>
  <c r="K2277" i="28"/>
  <c r="A2276" i="28"/>
  <c r="D3124" i="22"/>
  <c r="C3124" i="22"/>
  <c r="E3124" i="22" s="1"/>
  <c r="K3126" i="22"/>
  <c r="A3125" i="22"/>
  <c r="C3793" i="31"/>
  <c r="E3793" i="31" s="1"/>
  <c r="D3793" i="31"/>
  <c r="K3795" i="31"/>
  <c r="A3794" i="31"/>
  <c r="C3240" i="30"/>
  <c r="E3240" i="30" s="1"/>
  <c r="D3240" i="30"/>
  <c r="K3242" i="30"/>
  <c r="A3241" i="30"/>
  <c r="D3551" i="27"/>
  <c r="C3551" i="27"/>
  <c r="E3551" i="27" s="1"/>
  <c r="K3553" i="27"/>
  <c r="A3552" i="27"/>
  <c r="D2275" i="23"/>
  <c r="C2275" i="23"/>
  <c r="E2275" i="23" s="1"/>
  <c r="K2277" i="23"/>
  <c r="A2276" i="23"/>
  <c r="C4304" i="25"/>
  <c r="E4304" i="25" s="1"/>
  <c r="D4304" i="25"/>
  <c r="K4306" i="25"/>
  <c r="A4305" i="25"/>
  <c r="D4418" i="19"/>
  <c r="C4418" i="19"/>
  <c r="E4418" i="19" s="1"/>
  <c r="A4419" i="19"/>
  <c r="K4420" i="19"/>
  <c r="D4498" i="29"/>
  <c r="C4498" i="29"/>
  <c r="E4498" i="29" s="1"/>
  <c r="K4500" i="29"/>
  <c r="A4499" i="29"/>
  <c r="D5885" i="17"/>
  <c r="C5885" i="17"/>
  <c r="E5885" i="17" s="1"/>
  <c r="K5887" i="17"/>
  <c r="A5886" i="17"/>
  <c r="D2269" i="16"/>
  <c r="C2269" i="16"/>
  <c r="E2269" i="16" s="1"/>
  <c r="K2271" i="16"/>
  <c r="A2270" i="16"/>
  <c r="D2276" i="28" l="1"/>
  <c r="C2276" i="28"/>
  <c r="E2276" i="28" s="1"/>
  <c r="K2278" i="28"/>
  <c r="A2277" i="28"/>
  <c r="D3125" i="22"/>
  <c r="C3125" i="22"/>
  <c r="E3125" i="22" s="1"/>
  <c r="K3127" i="22"/>
  <c r="A3126" i="22"/>
  <c r="D3794" i="31"/>
  <c r="C3794" i="31"/>
  <c r="E3794" i="31" s="1"/>
  <c r="K3796" i="31"/>
  <c r="A3795" i="31"/>
  <c r="D3241" i="30"/>
  <c r="C3241" i="30"/>
  <c r="E3241" i="30" s="1"/>
  <c r="K3243" i="30"/>
  <c r="A3242" i="30"/>
  <c r="D3552" i="27"/>
  <c r="C3552" i="27"/>
  <c r="E3552" i="27" s="1"/>
  <c r="K3554" i="27"/>
  <c r="A3553" i="27"/>
  <c r="D2276" i="23"/>
  <c r="C2276" i="23"/>
  <c r="E2276" i="23" s="1"/>
  <c r="K2278" i="23"/>
  <c r="A2277" i="23"/>
  <c r="D4305" i="25"/>
  <c r="C4305" i="25"/>
  <c r="E4305" i="25" s="1"/>
  <c r="A4306" i="25"/>
  <c r="K4307" i="25"/>
  <c r="K4421" i="19"/>
  <c r="A4420" i="19"/>
  <c r="C4419" i="19"/>
  <c r="E4419" i="19" s="1"/>
  <c r="D4419" i="19"/>
  <c r="C4499" i="29"/>
  <c r="E4499" i="29" s="1"/>
  <c r="D4499" i="29"/>
  <c r="K4501" i="29"/>
  <c r="A4500" i="29"/>
  <c r="D5886" i="17"/>
  <c r="C5886" i="17"/>
  <c r="E5886" i="17" s="1"/>
  <c r="K5888" i="17"/>
  <c r="A5887" i="17"/>
  <c r="D2270" i="16"/>
  <c r="C2270" i="16"/>
  <c r="E2270" i="16" s="1"/>
  <c r="K2272" i="16"/>
  <c r="A2271" i="16"/>
  <c r="D2277" i="28" l="1"/>
  <c r="C2277" i="28"/>
  <c r="E2277" i="28" s="1"/>
  <c r="K2279" i="28"/>
  <c r="A2278" i="28"/>
  <c r="D3126" i="22"/>
  <c r="C3126" i="22"/>
  <c r="E3126" i="22" s="1"/>
  <c r="K3128" i="22"/>
  <c r="A3127" i="22"/>
  <c r="D3795" i="31"/>
  <c r="C3795" i="31"/>
  <c r="E3795" i="31" s="1"/>
  <c r="K3797" i="31"/>
  <c r="A3796" i="31"/>
  <c r="D3242" i="30"/>
  <c r="C3242" i="30"/>
  <c r="E3242" i="30" s="1"/>
  <c r="K3244" i="30"/>
  <c r="A3243" i="30"/>
  <c r="D3553" i="27"/>
  <c r="C3553" i="27"/>
  <c r="E3553" i="27" s="1"/>
  <c r="K3555" i="27"/>
  <c r="A3554" i="27"/>
  <c r="D2277" i="23"/>
  <c r="C2277" i="23"/>
  <c r="E2277" i="23" s="1"/>
  <c r="K2279" i="23"/>
  <c r="A2278" i="23"/>
  <c r="A4307" i="25"/>
  <c r="K4308" i="25"/>
  <c r="D4306" i="25"/>
  <c r="C4306" i="25"/>
  <c r="E4306" i="25" s="1"/>
  <c r="D4420" i="19"/>
  <c r="C4420" i="19"/>
  <c r="E4420" i="19" s="1"/>
  <c r="A4421" i="19"/>
  <c r="K4422" i="19"/>
  <c r="D4500" i="29"/>
  <c r="C4500" i="29"/>
  <c r="E4500" i="29" s="1"/>
  <c r="K4502" i="29"/>
  <c r="A4501" i="29"/>
  <c r="D5887" i="17"/>
  <c r="C5887" i="17"/>
  <c r="E5887" i="17" s="1"/>
  <c r="K5889" i="17"/>
  <c r="A5888" i="17"/>
  <c r="K2273" i="16"/>
  <c r="A2272" i="16"/>
  <c r="D2271" i="16"/>
  <c r="C2271" i="16"/>
  <c r="E2271" i="16" s="1"/>
  <c r="C2278" i="28" l="1"/>
  <c r="E2278" i="28" s="1"/>
  <c r="D2278" i="28"/>
  <c r="K2280" i="28"/>
  <c r="A2279" i="28"/>
  <c r="D3127" i="22"/>
  <c r="C3127" i="22"/>
  <c r="E3127" i="22" s="1"/>
  <c r="K3129" i="22"/>
  <c r="A3128" i="22"/>
  <c r="D3796" i="31"/>
  <c r="C3796" i="31"/>
  <c r="E3796" i="31" s="1"/>
  <c r="K3798" i="31"/>
  <c r="A3797" i="31"/>
  <c r="D3243" i="30"/>
  <c r="C3243" i="30"/>
  <c r="E3243" i="30" s="1"/>
  <c r="K3245" i="30"/>
  <c r="A3244" i="30"/>
  <c r="D3554" i="27"/>
  <c r="C3554" i="27"/>
  <c r="E3554" i="27" s="1"/>
  <c r="K3556" i="27"/>
  <c r="A3555" i="27"/>
  <c r="C2278" i="23"/>
  <c r="E2278" i="23" s="1"/>
  <c r="D2278" i="23"/>
  <c r="K2280" i="23"/>
  <c r="A2279" i="23"/>
  <c r="A4308" i="25"/>
  <c r="K4309" i="25"/>
  <c r="C4307" i="25"/>
  <c r="E4307" i="25" s="1"/>
  <c r="D4307" i="25"/>
  <c r="K4423" i="19"/>
  <c r="A4422" i="19"/>
  <c r="C4421" i="19"/>
  <c r="E4421" i="19" s="1"/>
  <c r="D4421" i="19"/>
  <c r="D4501" i="29"/>
  <c r="C4501" i="29"/>
  <c r="E4501" i="29" s="1"/>
  <c r="K4503" i="29"/>
  <c r="A4502" i="29"/>
  <c r="D5888" i="17"/>
  <c r="C5888" i="17"/>
  <c r="E5888" i="17" s="1"/>
  <c r="K5890" i="17"/>
  <c r="A5889" i="17"/>
  <c r="D2272" i="16"/>
  <c r="C2272" i="16"/>
  <c r="E2272" i="16" s="1"/>
  <c r="K2274" i="16"/>
  <c r="A2273" i="16"/>
  <c r="D2279" i="28" l="1"/>
  <c r="C2279" i="28"/>
  <c r="E2279" i="28" s="1"/>
  <c r="K2281" i="28"/>
  <c r="A2280" i="28"/>
  <c r="D3128" i="22"/>
  <c r="C3128" i="22"/>
  <c r="E3128" i="22" s="1"/>
  <c r="K3130" i="22"/>
  <c r="A3129" i="22"/>
  <c r="C3797" i="31"/>
  <c r="E3797" i="31" s="1"/>
  <c r="D3797" i="31"/>
  <c r="K3799" i="31"/>
  <c r="A3798" i="31"/>
  <c r="C3244" i="30"/>
  <c r="E3244" i="30" s="1"/>
  <c r="D3244" i="30"/>
  <c r="K3246" i="30"/>
  <c r="A3245" i="30"/>
  <c r="D3555" i="27"/>
  <c r="C3555" i="27"/>
  <c r="E3555" i="27" s="1"/>
  <c r="K3557" i="27"/>
  <c r="A3556" i="27"/>
  <c r="D2279" i="23"/>
  <c r="C2279" i="23"/>
  <c r="E2279" i="23" s="1"/>
  <c r="K2281" i="23"/>
  <c r="A2280" i="23"/>
  <c r="A4309" i="25"/>
  <c r="K4310" i="25"/>
  <c r="D4308" i="25"/>
  <c r="C4308" i="25"/>
  <c r="E4308" i="25" s="1"/>
  <c r="C4422" i="19"/>
  <c r="E4422" i="19" s="1"/>
  <c r="D4422" i="19"/>
  <c r="K4424" i="19"/>
  <c r="A4423" i="19"/>
  <c r="D4502" i="29"/>
  <c r="C4502" i="29"/>
  <c r="E4502" i="29" s="1"/>
  <c r="K4504" i="29"/>
  <c r="A4503" i="29"/>
  <c r="D5889" i="17"/>
  <c r="C5889" i="17"/>
  <c r="E5889" i="17" s="1"/>
  <c r="K5891" i="17"/>
  <c r="A5890" i="17"/>
  <c r="K2275" i="16"/>
  <c r="A2274" i="16"/>
  <c r="D2273" i="16"/>
  <c r="C2273" i="16"/>
  <c r="E2273" i="16" s="1"/>
  <c r="D2280" i="28" l="1"/>
  <c r="C2280" i="28"/>
  <c r="E2280" i="28" s="1"/>
  <c r="K2282" i="28"/>
  <c r="A2281" i="28"/>
  <c r="D3129" i="22"/>
  <c r="C3129" i="22"/>
  <c r="E3129" i="22" s="1"/>
  <c r="K3131" i="22"/>
  <c r="A3130" i="22"/>
  <c r="D3798" i="31"/>
  <c r="C3798" i="31"/>
  <c r="E3798" i="31" s="1"/>
  <c r="K3800" i="31"/>
  <c r="A3799" i="31"/>
  <c r="D3245" i="30"/>
  <c r="C3245" i="30"/>
  <c r="E3245" i="30" s="1"/>
  <c r="K3247" i="30"/>
  <c r="A3246" i="30"/>
  <c r="D3556" i="27"/>
  <c r="C3556" i="27"/>
  <c r="E3556" i="27" s="1"/>
  <c r="K3558" i="27"/>
  <c r="A3557" i="27"/>
  <c r="D2280" i="23"/>
  <c r="C2280" i="23"/>
  <c r="E2280" i="23" s="1"/>
  <c r="K2282" i="23"/>
  <c r="A2281" i="23"/>
  <c r="K4311" i="25"/>
  <c r="A4310" i="25"/>
  <c r="C4309" i="25"/>
  <c r="E4309" i="25" s="1"/>
  <c r="D4309" i="25"/>
  <c r="D4423" i="19"/>
  <c r="C4423" i="19"/>
  <c r="E4423" i="19" s="1"/>
  <c r="A4424" i="19"/>
  <c r="K4425" i="19"/>
  <c r="C4503" i="29"/>
  <c r="E4503" i="29" s="1"/>
  <c r="D4503" i="29"/>
  <c r="K4505" i="29"/>
  <c r="A4504" i="29"/>
  <c r="K5892" i="17"/>
  <c r="A5891" i="17"/>
  <c r="D5890" i="17"/>
  <c r="C5890" i="17"/>
  <c r="E5890" i="17" s="1"/>
  <c r="D2274" i="16"/>
  <c r="C2274" i="16"/>
  <c r="E2274" i="16" s="1"/>
  <c r="K2276" i="16"/>
  <c r="A2275" i="16"/>
  <c r="D2281" i="28" l="1"/>
  <c r="C2281" i="28"/>
  <c r="E2281" i="28" s="1"/>
  <c r="K2283" i="28"/>
  <c r="A2282" i="28"/>
  <c r="D3130" i="22"/>
  <c r="C3130" i="22"/>
  <c r="E3130" i="22" s="1"/>
  <c r="K3132" i="22"/>
  <c r="A3131" i="22"/>
  <c r="D3799" i="31"/>
  <c r="C3799" i="31"/>
  <c r="E3799" i="31" s="1"/>
  <c r="A3800" i="31"/>
  <c r="K3801" i="31"/>
  <c r="D3246" i="30"/>
  <c r="C3246" i="30"/>
  <c r="E3246" i="30" s="1"/>
  <c r="K3248" i="30"/>
  <c r="A3247" i="30"/>
  <c r="D3557" i="27"/>
  <c r="C3557" i="27"/>
  <c r="E3557" i="27" s="1"/>
  <c r="K3559" i="27"/>
  <c r="A3558" i="27"/>
  <c r="D2281" i="23"/>
  <c r="C2281" i="23"/>
  <c r="E2281" i="23" s="1"/>
  <c r="K2283" i="23"/>
  <c r="A2282" i="23"/>
  <c r="D4310" i="25"/>
  <c r="C4310" i="25"/>
  <c r="E4310" i="25" s="1"/>
  <c r="K4312" i="25"/>
  <c r="A4311" i="25"/>
  <c r="K4426" i="19"/>
  <c r="A4425" i="19"/>
  <c r="C4424" i="19"/>
  <c r="E4424" i="19" s="1"/>
  <c r="D4424" i="19"/>
  <c r="D4504" i="29"/>
  <c r="C4504" i="29"/>
  <c r="E4504" i="29" s="1"/>
  <c r="K4506" i="29"/>
  <c r="A4505" i="29"/>
  <c r="D5891" i="17"/>
  <c r="C5891" i="17"/>
  <c r="E5891" i="17" s="1"/>
  <c r="K5893" i="17"/>
  <c r="A5892" i="17"/>
  <c r="D2275" i="16"/>
  <c r="C2275" i="16"/>
  <c r="E2275" i="16" s="1"/>
  <c r="K2277" i="16"/>
  <c r="A2276" i="16"/>
  <c r="C2282" i="28" l="1"/>
  <c r="E2282" i="28" s="1"/>
  <c r="D2282" i="28"/>
  <c r="K2284" i="28"/>
  <c r="A2283" i="28"/>
  <c r="D3131" i="22"/>
  <c r="C3131" i="22"/>
  <c r="E3131" i="22" s="1"/>
  <c r="K3133" i="22"/>
  <c r="A3132" i="22"/>
  <c r="D3800" i="31"/>
  <c r="C3800" i="31"/>
  <c r="E3800" i="31" s="1"/>
  <c r="A3801" i="31"/>
  <c r="K3802" i="31"/>
  <c r="D3247" i="30"/>
  <c r="C3247" i="30"/>
  <c r="E3247" i="30" s="1"/>
  <c r="K3249" i="30"/>
  <c r="A3248" i="30"/>
  <c r="D3558" i="27"/>
  <c r="C3558" i="27"/>
  <c r="E3558" i="27" s="1"/>
  <c r="K3560" i="27"/>
  <c r="A3559" i="27"/>
  <c r="C2282" i="23"/>
  <c r="E2282" i="23" s="1"/>
  <c r="D2282" i="23"/>
  <c r="K2284" i="23"/>
  <c r="A2283" i="23"/>
  <c r="C4311" i="25"/>
  <c r="E4311" i="25" s="1"/>
  <c r="D4311" i="25"/>
  <c r="K4313" i="25"/>
  <c r="A4312" i="25"/>
  <c r="C4425" i="19"/>
  <c r="E4425" i="19" s="1"/>
  <c r="D4425" i="19"/>
  <c r="K4427" i="19"/>
  <c r="A4426" i="19"/>
  <c r="D4505" i="29"/>
  <c r="C4505" i="29"/>
  <c r="E4505" i="29" s="1"/>
  <c r="K4507" i="29"/>
  <c r="A4506" i="29"/>
  <c r="D5892" i="17"/>
  <c r="C5892" i="17"/>
  <c r="E5892" i="17" s="1"/>
  <c r="K5894" i="17"/>
  <c r="A5893" i="17"/>
  <c r="K2278" i="16"/>
  <c r="A2277" i="16"/>
  <c r="D2276" i="16"/>
  <c r="C2276" i="16"/>
  <c r="E2276" i="16" s="1"/>
  <c r="D2283" i="28" l="1"/>
  <c r="C2283" i="28"/>
  <c r="E2283" i="28" s="1"/>
  <c r="K2285" i="28"/>
  <c r="A2284" i="28"/>
  <c r="D3132" i="22"/>
  <c r="C3132" i="22"/>
  <c r="E3132" i="22" s="1"/>
  <c r="K3134" i="22"/>
  <c r="A3133" i="22"/>
  <c r="K3803" i="31"/>
  <c r="A3802" i="31"/>
  <c r="C3801" i="31"/>
  <c r="E3801" i="31" s="1"/>
  <c r="D3801" i="31"/>
  <c r="C3248" i="30"/>
  <c r="E3248" i="30" s="1"/>
  <c r="D3248" i="30"/>
  <c r="K3250" i="30"/>
  <c r="A3249" i="30"/>
  <c r="D3559" i="27"/>
  <c r="C3559" i="27"/>
  <c r="E3559" i="27" s="1"/>
  <c r="K3561" i="27"/>
  <c r="A3560" i="27"/>
  <c r="D2283" i="23"/>
  <c r="C2283" i="23"/>
  <c r="E2283" i="23" s="1"/>
  <c r="K2285" i="23"/>
  <c r="A2284" i="23"/>
  <c r="C4312" i="25"/>
  <c r="E4312" i="25" s="1"/>
  <c r="D4312" i="25"/>
  <c r="K4314" i="25"/>
  <c r="A4313" i="25"/>
  <c r="C4426" i="19"/>
  <c r="E4426" i="19" s="1"/>
  <c r="D4426" i="19"/>
  <c r="K4428" i="19"/>
  <c r="A4427" i="19"/>
  <c r="D4506" i="29"/>
  <c r="C4506" i="29"/>
  <c r="E4506" i="29" s="1"/>
  <c r="K4508" i="29"/>
  <c r="A4507" i="29"/>
  <c r="K5895" i="17"/>
  <c r="A5894" i="17"/>
  <c r="D5893" i="17"/>
  <c r="C5893" i="17"/>
  <c r="E5893" i="17" s="1"/>
  <c r="D2277" i="16"/>
  <c r="C2277" i="16"/>
  <c r="E2277" i="16" s="1"/>
  <c r="K2279" i="16"/>
  <c r="A2278" i="16"/>
  <c r="D2284" i="28" l="1"/>
  <c r="C2284" i="28"/>
  <c r="E2284" i="28" s="1"/>
  <c r="K2286" i="28"/>
  <c r="A2285" i="28"/>
  <c r="D3133" i="22"/>
  <c r="C3133" i="22"/>
  <c r="E3133" i="22" s="1"/>
  <c r="K3135" i="22"/>
  <c r="A3134" i="22"/>
  <c r="D3802" i="31"/>
  <c r="C3802" i="31"/>
  <c r="E3802" i="31" s="1"/>
  <c r="K3804" i="31"/>
  <c r="A3803" i="31"/>
  <c r="D3249" i="30"/>
  <c r="C3249" i="30"/>
  <c r="E3249" i="30" s="1"/>
  <c r="K3251" i="30"/>
  <c r="A3250" i="30"/>
  <c r="D3560" i="27"/>
  <c r="C3560" i="27"/>
  <c r="E3560" i="27" s="1"/>
  <c r="K3562" i="27"/>
  <c r="A3561" i="27"/>
  <c r="D2284" i="23"/>
  <c r="C2284" i="23"/>
  <c r="E2284" i="23" s="1"/>
  <c r="K2286" i="23"/>
  <c r="A2285" i="23"/>
  <c r="C4313" i="25"/>
  <c r="E4313" i="25" s="1"/>
  <c r="D4313" i="25"/>
  <c r="K4315" i="25"/>
  <c r="A4314" i="25"/>
  <c r="C4427" i="19"/>
  <c r="E4427" i="19" s="1"/>
  <c r="D4427" i="19"/>
  <c r="K4429" i="19"/>
  <c r="A4428" i="19"/>
  <c r="C4507" i="29"/>
  <c r="E4507" i="29" s="1"/>
  <c r="D4507" i="29"/>
  <c r="K4509" i="29"/>
  <c r="A4508" i="29"/>
  <c r="D5894" i="17"/>
  <c r="C5894" i="17"/>
  <c r="E5894" i="17" s="1"/>
  <c r="K5896" i="17"/>
  <c r="A5895" i="17"/>
  <c r="K2280" i="16"/>
  <c r="A2279" i="16"/>
  <c r="D2278" i="16"/>
  <c r="C2278" i="16"/>
  <c r="E2278" i="16" s="1"/>
  <c r="D2285" i="28" l="1"/>
  <c r="C2285" i="28"/>
  <c r="E2285" i="28" s="1"/>
  <c r="K2287" i="28"/>
  <c r="A2286" i="28"/>
  <c r="D3134" i="22"/>
  <c r="C3134" i="22"/>
  <c r="E3134" i="22" s="1"/>
  <c r="K3136" i="22"/>
  <c r="A3135" i="22"/>
  <c r="D3803" i="31"/>
  <c r="C3803" i="31"/>
  <c r="E3803" i="31" s="1"/>
  <c r="K3805" i="31"/>
  <c r="A3804" i="31"/>
  <c r="D3250" i="30"/>
  <c r="C3250" i="30"/>
  <c r="E3250" i="30" s="1"/>
  <c r="K3252" i="30"/>
  <c r="A3251" i="30"/>
  <c r="D3561" i="27"/>
  <c r="C3561" i="27"/>
  <c r="E3561" i="27" s="1"/>
  <c r="K3563" i="27"/>
  <c r="A3562" i="27"/>
  <c r="D2285" i="23"/>
  <c r="C2285" i="23"/>
  <c r="E2285" i="23" s="1"/>
  <c r="K2287" i="23"/>
  <c r="A2286" i="23"/>
  <c r="D4314" i="25"/>
  <c r="C4314" i="25"/>
  <c r="E4314" i="25" s="1"/>
  <c r="K4316" i="25"/>
  <c r="A4315" i="25"/>
  <c r="D4428" i="19"/>
  <c r="C4428" i="19"/>
  <c r="E4428" i="19" s="1"/>
  <c r="A4429" i="19"/>
  <c r="K4430" i="19"/>
  <c r="D4508" i="29"/>
  <c r="C4508" i="29"/>
  <c r="E4508" i="29" s="1"/>
  <c r="K4510" i="29"/>
  <c r="A4509" i="29"/>
  <c r="K5897" i="17"/>
  <c r="A5896" i="17"/>
  <c r="D5895" i="17"/>
  <c r="C5895" i="17"/>
  <c r="E5895" i="17" s="1"/>
  <c r="D2279" i="16"/>
  <c r="C2279" i="16"/>
  <c r="E2279" i="16" s="1"/>
  <c r="K2281" i="16"/>
  <c r="A2280" i="16"/>
  <c r="C2286" i="28" l="1"/>
  <c r="E2286" i="28" s="1"/>
  <c r="D2286" i="28"/>
  <c r="K2288" i="28"/>
  <c r="A2287" i="28"/>
  <c r="D3135" i="22"/>
  <c r="C3135" i="22"/>
  <c r="E3135" i="22" s="1"/>
  <c r="K3137" i="22"/>
  <c r="A3136" i="22"/>
  <c r="D3804" i="31"/>
  <c r="C3804" i="31"/>
  <c r="E3804" i="31" s="1"/>
  <c r="K3806" i="31"/>
  <c r="A3805" i="31"/>
  <c r="D3251" i="30"/>
  <c r="C3251" i="30"/>
  <c r="E3251" i="30" s="1"/>
  <c r="K3253" i="30"/>
  <c r="A3252" i="30"/>
  <c r="D3562" i="27"/>
  <c r="C3562" i="27"/>
  <c r="E3562" i="27" s="1"/>
  <c r="K3564" i="27"/>
  <c r="A3563" i="27"/>
  <c r="C2286" i="23"/>
  <c r="E2286" i="23" s="1"/>
  <c r="D2286" i="23"/>
  <c r="K2288" i="23"/>
  <c r="A2287" i="23"/>
  <c r="C4315" i="25"/>
  <c r="E4315" i="25" s="1"/>
  <c r="D4315" i="25"/>
  <c r="K4317" i="25"/>
  <c r="A4316" i="25"/>
  <c r="K4431" i="19"/>
  <c r="A4430" i="19"/>
  <c r="C4429" i="19"/>
  <c r="E4429" i="19" s="1"/>
  <c r="D4429" i="19"/>
  <c r="D4509" i="29"/>
  <c r="C4509" i="29"/>
  <c r="E4509" i="29" s="1"/>
  <c r="K4511" i="29"/>
  <c r="A4510" i="29"/>
  <c r="D5896" i="17"/>
  <c r="C5896" i="17"/>
  <c r="E5896" i="17" s="1"/>
  <c r="K5898" i="17"/>
  <c r="A5897" i="17"/>
  <c r="D2280" i="16"/>
  <c r="C2280" i="16"/>
  <c r="E2280" i="16" s="1"/>
  <c r="K2282" i="16"/>
  <c r="A2281" i="16"/>
  <c r="D2287" i="28" l="1"/>
  <c r="C2287" i="28"/>
  <c r="E2287" i="28" s="1"/>
  <c r="K2289" i="28"/>
  <c r="A2288" i="28"/>
  <c r="D3136" i="22"/>
  <c r="C3136" i="22"/>
  <c r="E3136" i="22" s="1"/>
  <c r="K3138" i="22"/>
  <c r="A3137" i="22"/>
  <c r="C3805" i="31"/>
  <c r="E3805" i="31" s="1"/>
  <c r="D3805" i="31"/>
  <c r="K3807" i="31"/>
  <c r="A3806" i="31"/>
  <c r="C3252" i="30"/>
  <c r="E3252" i="30" s="1"/>
  <c r="D3252" i="30"/>
  <c r="K3254" i="30"/>
  <c r="A3253" i="30"/>
  <c r="D3563" i="27"/>
  <c r="C3563" i="27"/>
  <c r="E3563" i="27" s="1"/>
  <c r="K3565" i="27"/>
  <c r="A3564" i="27"/>
  <c r="D2287" i="23"/>
  <c r="C2287" i="23"/>
  <c r="E2287" i="23" s="1"/>
  <c r="K2289" i="23"/>
  <c r="A2288" i="23"/>
  <c r="C4316" i="25"/>
  <c r="E4316" i="25" s="1"/>
  <c r="D4316" i="25"/>
  <c r="K4318" i="25"/>
  <c r="A4317" i="25"/>
  <c r="D4430" i="19"/>
  <c r="C4430" i="19"/>
  <c r="E4430" i="19" s="1"/>
  <c r="A4431" i="19"/>
  <c r="K4432" i="19"/>
  <c r="K4512" i="29"/>
  <c r="A4511" i="29"/>
  <c r="D4510" i="29"/>
  <c r="C4510" i="29"/>
  <c r="E4510" i="29" s="1"/>
  <c r="D5897" i="17"/>
  <c r="C5897" i="17"/>
  <c r="E5897" i="17" s="1"/>
  <c r="K5899" i="17"/>
  <c r="A5898" i="17"/>
  <c r="D2281" i="16"/>
  <c r="C2281" i="16"/>
  <c r="E2281" i="16" s="1"/>
  <c r="K2283" i="16"/>
  <c r="A2282" i="16"/>
  <c r="D2288" i="28" l="1"/>
  <c r="C2288" i="28"/>
  <c r="E2288" i="28" s="1"/>
  <c r="K2290" i="28"/>
  <c r="A2289" i="28"/>
  <c r="D3137" i="22"/>
  <c r="C3137" i="22"/>
  <c r="E3137" i="22" s="1"/>
  <c r="K3139" i="22"/>
  <c r="A3138" i="22"/>
  <c r="D3806" i="31"/>
  <c r="C3806" i="31"/>
  <c r="E3806" i="31" s="1"/>
  <c r="K3808" i="31"/>
  <c r="A3807" i="31"/>
  <c r="D3253" i="30"/>
  <c r="C3253" i="30"/>
  <c r="E3253" i="30" s="1"/>
  <c r="K3255" i="30"/>
  <c r="A3254" i="30"/>
  <c r="D3564" i="27"/>
  <c r="C3564" i="27"/>
  <c r="E3564" i="27" s="1"/>
  <c r="K3566" i="27"/>
  <c r="A3565" i="27"/>
  <c r="D2288" i="23"/>
  <c r="C2288" i="23"/>
  <c r="E2288" i="23" s="1"/>
  <c r="K2290" i="23"/>
  <c r="A2289" i="23"/>
  <c r="C4317" i="25"/>
  <c r="E4317" i="25" s="1"/>
  <c r="D4317" i="25"/>
  <c r="K4319" i="25"/>
  <c r="A4318" i="25"/>
  <c r="K4433" i="19"/>
  <c r="A4432" i="19"/>
  <c r="C4431" i="19"/>
  <c r="E4431" i="19" s="1"/>
  <c r="D4431" i="19"/>
  <c r="C4511" i="29"/>
  <c r="E4511" i="29" s="1"/>
  <c r="D4511" i="29"/>
  <c r="K4513" i="29"/>
  <c r="A4512" i="29"/>
  <c r="K5900" i="17"/>
  <c r="A5899" i="17"/>
  <c r="D5898" i="17"/>
  <c r="C5898" i="17"/>
  <c r="E5898" i="17" s="1"/>
  <c r="D2282" i="16"/>
  <c r="C2282" i="16"/>
  <c r="E2282" i="16" s="1"/>
  <c r="K2284" i="16"/>
  <c r="A2283" i="16"/>
  <c r="D2289" i="28" l="1"/>
  <c r="C2289" i="28"/>
  <c r="E2289" i="28" s="1"/>
  <c r="K2291" i="28"/>
  <c r="A2290" i="28"/>
  <c r="D3138" i="22"/>
  <c r="C3138" i="22"/>
  <c r="E3138" i="22" s="1"/>
  <c r="K3140" i="22"/>
  <c r="A3139" i="22"/>
  <c r="D3807" i="31"/>
  <c r="C3807" i="31"/>
  <c r="E3807" i="31" s="1"/>
  <c r="A3808" i="31"/>
  <c r="K3809" i="31"/>
  <c r="D3254" i="30"/>
  <c r="C3254" i="30"/>
  <c r="E3254" i="30" s="1"/>
  <c r="K3256" i="30"/>
  <c r="A3255" i="30"/>
  <c r="D3565" i="27"/>
  <c r="C3565" i="27"/>
  <c r="E3565" i="27" s="1"/>
  <c r="K3567" i="27"/>
  <c r="A3566" i="27"/>
  <c r="D2289" i="23"/>
  <c r="C2289" i="23"/>
  <c r="E2289" i="23" s="1"/>
  <c r="K2291" i="23"/>
  <c r="A2290" i="23"/>
  <c r="D4318" i="25"/>
  <c r="C4318" i="25"/>
  <c r="E4318" i="25" s="1"/>
  <c r="A4319" i="25"/>
  <c r="K4320" i="25"/>
  <c r="C4432" i="19"/>
  <c r="E4432" i="19" s="1"/>
  <c r="D4432" i="19"/>
  <c r="K4434" i="19"/>
  <c r="A4433" i="19"/>
  <c r="D4512" i="29"/>
  <c r="C4512" i="29"/>
  <c r="E4512" i="29" s="1"/>
  <c r="K4514" i="29"/>
  <c r="A4513" i="29"/>
  <c r="D5899" i="17"/>
  <c r="C5899" i="17"/>
  <c r="E5899" i="17" s="1"/>
  <c r="K5901" i="17"/>
  <c r="A5900" i="17"/>
  <c r="K2285" i="16"/>
  <c r="A2284" i="16"/>
  <c r="D2283" i="16"/>
  <c r="C2283" i="16"/>
  <c r="E2283" i="16" s="1"/>
  <c r="C2290" i="28" l="1"/>
  <c r="E2290" i="28" s="1"/>
  <c r="D2290" i="28"/>
  <c r="K2292" i="28"/>
  <c r="A2291" i="28"/>
  <c r="D3139" i="22"/>
  <c r="C3139" i="22"/>
  <c r="E3139" i="22" s="1"/>
  <c r="K3141" i="22"/>
  <c r="A3140" i="22"/>
  <c r="K3810" i="31"/>
  <c r="A3809" i="31"/>
  <c r="D3808" i="31"/>
  <c r="C3808" i="31"/>
  <c r="E3808" i="31" s="1"/>
  <c r="D3255" i="30"/>
  <c r="C3255" i="30"/>
  <c r="E3255" i="30" s="1"/>
  <c r="K3257" i="30"/>
  <c r="A3256" i="30"/>
  <c r="D3566" i="27"/>
  <c r="C3566" i="27"/>
  <c r="E3566" i="27" s="1"/>
  <c r="K3568" i="27"/>
  <c r="A3567" i="27"/>
  <c r="C2290" i="23"/>
  <c r="E2290" i="23" s="1"/>
  <c r="D2290" i="23"/>
  <c r="K2292" i="23"/>
  <c r="A2291" i="23"/>
  <c r="K4321" i="25"/>
  <c r="A4320" i="25"/>
  <c r="C4319" i="25"/>
  <c r="E4319" i="25" s="1"/>
  <c r="D4319" i="25"/>
  <c r="C4433" i="19"/>
  <c r="E4433" i="19" s="1"/>
  <c r="D4433" i="19"/>
  <c r="K4435" i="19"/>
  <c r="A4434" i="19"/>
  <c r="D4513" i="29"/>
  <c r="C4513" i="29"/>
  <c r="E4513" i="29" s="1"/>
  <c r="K4515" i="29"/>
  <c r="A4514" i="29"/>
  <c r="K5902" i="17"/>
  <c r="A5901" i="17"/>
  <c r="D5900" i="17"/>
  <c r="C5900" i="17"/>
  <c r="E5900" i="17" s="1"/>
  <c r="D2284" i="16"/>
  <c r="C2284" i="16"/>
  <c r="E2284" i="16" s="1"/>
  <c r="K2286" i="16"/>
  <c r="A2285" i="16"/>
  <c r="D2291" i="28" l="1"/>
  <c r="C2291" i="28"/>
  <c r="E2291" i="28" s="1"/>
  <c r="K2293" i="28"/>
  <c r="A2292" i="28"/>
  <c r="D3140" i="22"/>
  <c r="C3140" i="22"/>
  <c r="E3140" i="22" s="1"/>
  <c r="K3142" i="22"/>
  <c r="A3141" i="22"/>
  <c r="C3809" i="31"/>
  <c r="E3809" i="31" s="1"/>
  <c r="D3809" i="31"/>
  <c r="A3810" i="31"/>
  <c r="K3811" i="31"/>
  <c r="K3258" i="30"/>
  <c r="A3257" i="30"/>
  <c r="C3256" i="30"/>
  <c r="E3256" i="30" s="1"/>
  <c r="D3256" i="30"/>
  <c r="D3567" i="27"/>
  <c r="C3567" i="27"/>
  <c r="E3567" i="27" s="1"/>
  <c r="K3569" i="27"/>
  <c r="A3568" i="27"/>
  <c r="D2291" i="23"/>
  <c r="C2291" i="23"/>
  <c r="E2291" i="23" s="1"/>
  <c r="K2293" i="23"/>
  <c r="A2292" i="23"/>
  <c r="C4320" i="25"/>
  <c r="E4320" i="25" s="1"/>
  <c r="D4320" i="25"/>
  <c r="K4322" i="25"/>
  <c r="A4321" i="25"/>
  <c r="C4434" i="19"/>
  <c r="E4434" i="19" s="1"/>
  <c r="D4434" i="19"/>
  <c r="K4436" i="19"/>
  <c r="A4435" i="19"/>
  <c r="D4514" i="29"/>
  <c r="C4514" i="29"/>
  <c r="E4514" i="29" s="1"/>
  <c r="K4516" i="29"/>
  <c r="A4515" i="29"/>
  <c r="D5901" i="17"/>
  <c r="C5901" i="17"/>
  <c r="E5901" i="17" s="1"/>
  <c r="K5903" i="17"/>
  <c r="A5902" i="17"/>
  <c r="K2287" i="16"/>
  <c r="A2286" i="16"/>
  <c r="D2285" i="16"/>
  <c r="C2285" i="16"/>
  <c r="E2285" i="16" s="1"/>
  <c r="D2292" i="28" l="1"/>
  <c r="C2292" i="28"/>
  <c r="E2292" i="28" s="1"/>
  <c r="K2294" i="28"/>
  <c r="A2293" i="28"/>
  <c r="D3141" i="22"/>
  <c r="C3141" i="22"/>
  <c r="E3141" i="22" s="1"/>
  <c r="K3143" i="22"/>
  <c r="A3142" i="22"/>
  <c r="K3812" i="31"/>
  <c r="A3811" i="31"/>
  <c r="D3810" i="31"/>
  <c r="C3810" i="31"/>
  <c r="E3810" i="31" s="1"/>
  <c r="D3257" i="30"/>
  <c r="C3257" i="30"/>
  <c r="E3257" i="30" s="1"/>
  <c r="K3259" i="30"/>
  <c r="A3258" i="30"/>
  <c r="D3568" i="27"/>
  <c r="C3568" i="27"/>
  <c r="E3568" i="27" s="1"/>
  <c r="K3570" i="27"/>
  <c r="A3569" i="27"/>
  <c r="D2292" i="23"/>
  <c r="C2292" i="23"/>
  <c r="E2292" i="23" s="1"/>
  <c r="K2294" i="23"/>
  <c r="A2293" i="23"/>
  <c r="C4321" i="25"/>
  <c r="E4321" i="25" s="1"/>
  <c r="D4321" i="25"/>
  <c r="K4323" i="25"/>
  <c r="A4322" i="25"/>
  <c r="D4435" i="19"/>
  <c r="C4435" i="19"/>
  <c r="E4435" i="19" s="1"/>
  <c r="A4436" i="19"/>
  <c r="K4437" i="19"/>
  <c r="C4515" i="29"/>
  <c r="E4515" i="29" s="1"/>
  <c r="D4515" i="29"/>
  <c r="K4517" i="29"/>
  <c r="A4516" i="29"/>
  <c r="D5902" i="17"/>
  <c r="C5902" i="17"/>
  <c r="E5902" i="17" s="1"/>
  <c r="K5904" i="17"/>
  <c r="A5903" i="17"/>
  <c r="D2286" i="16"/>
  <c r="C2286" i="16"/>
  <c r="E2286" i="16" s="1"/>
  <c r="K2288" i="16"/>
  <c r="A2287" i="16"/>
  <c r="D2293" i="28" l="1"/>
  <c r="C2293" i="28"/>
  <c r="E2293" i="28" s="1"/>
  <c r="K2295" i="28"/>
  <c r="A2294" i="28"/>
  <c r="D3142" i="22"/>
  <c r="C3142" i="22"/>
  <c r="E3142" i="22" s="1"/>
  <c r="K3144" i="22"/>
  <c r="A3143" i="22"/>
  <c r="D3811" i="31"/>
  <c r="C3811" i="31"/>
  <c r="E3811" i="31" s="1"/>
  <c r="K3813" i="31"/>
  <c r="A3812" i="31"/>
  <c r="K3260" i="30"/>
  <c r="A3259" i="30"/>
  <c r="D3258" i="30"/>
  <c r="C3258" i="30"/>
  <c r="E3258" i="30" s="1"/>
  <c r="D3569" i="27"/>
  <c r="C3569" i="27"/>
  <c r="E3569" i="27" s="1"/>
  <c r="K3571" i="27"/>
  <c r="A3570" i="27"/>
  <c r="D2293" i="23"/>
  <c r="C2293" i="23"/>
  <c r="E2293" i="23" s="1"/>
  <c r="K2295" i="23"/>
  <c r="A2294" i="23"/>
  <c r="D4322" i="25"/>
  <c r="C4322" i="25"/>
  <c r="E4322" i="25" s="1"/>
  <c r="K4324" i="25"/>
  <c r="A4323" i="25"/>
  <c r="K4438" i="19"/>
  <c r="A4437" i="19"/>
  <c r="C4436" i="19"/>
  <c r="E4436" i="19" s="1"/>
  <c r="D4436" i="19"/>
  <c r="D4516" i="29"/>
  <c r="C4516" i="29"/>
  <c r="E4516" i="29" s="1"/>
  <c r="K4518" i="29"/>
  <c r="A4517" i="29"/>
  <c r="K5905" i="17"/>
  <c r="A5904" i="17"/>
  <c r="D5903" i="17"/>
  <c r="C5903" i="17"/>
  <c r="E5903" i="17" s="1"/>
  <c r="K2289" i="16"/>
  <c r="A2288" i="16"/>
  <c r="D2287" i="16"/>
  <c r="C2287" i="16"/>
  <c r="E2287" i="16" s="1"/>
  <c r="C2294" i="28" l="1"/>
  <c r="E2294" i="28" s="1"/>
  <c r="D2294" i="28"/>
  <c r="K2296" i="28"/>
  <c r="A2295" i="28"/>
  <c r="D3143" i="22"/>
  <c r="C3143" i="22"/>
  <c r="E3143" i="22" s="1"/>
  <c r="K3145" i="22"/>
  <c r="A3144" i="22"/>
  <c r="D3812" i="31"/>
  <c r="C3812" i="31"/>
  <c r="E3812" i="31" s="1"/>
  <c r="K3814" i="31"/>
  <c r="A3813" i="31"/>
  <c r="D3259" i="30"/>
  <c r="C3259" i="30"/>
  <c r="E3259" i="30" s="1"/>
  <c r="K3261" i="30"/>
  <c r="A3260" i="30"/>
  <c r="D3570" i="27"/>
  <c r="C3570" i="27"/>
  <c r="E3570" i="27" s="1"/>
  <c r="K3572" i="27"/>
  <c r="A3571" i="27"/>
  <c r="C2294" i="23"/>
  <c r="E2294" i="23" s="1"/>
  <c r="D2294" i="23"/>
  <c r="K2296" i="23"/>
  <c r="A2295" i="23"/>
  <c r="C4323" i="25"/>
  <c r="E4323" i="25" s="1"/>
  <c r="D4323" i="25"/>
  <c r="K4325" i="25"/>
  <c r="A4324" i="25"/>
  <c r="C4437" i="19"/>
  <c r="E4437" i="19" s="1"/>
  <c r="D4437" i="19"/>
  <c r="K4439" i="19"/>
  <c r="A4438" i="19"/>
  <c r="D4517" i="29"/>
  <c r="C4517" i="29"/>
  <c r="E4517" i="29" s="1"/>
  <c r="K4519" i="29"/>
  <c r="A4518" i="29"/>
  <c r="D5904" i="17"/>
  <c r="C5904" i="17"/>
  <c r="E5904" i="17" s="1"/>
  <c r="K5906" i="17"/>
  <c r="A5905" i="17"/>
  <c r="D2288" i="16"/>
  <c r="C2288" i="16"/>
  <c r="E2288" i="16" s="1"/>
  <c r="K2290" i="16"/>
  <c r="A2289" i="16"/>
  <c r="D2295" i="28" l="1"/>
  <c r="C2295" i="28"/>
  <c r="E2295" i="28" s="1"/>
  <c r="K2297" i="28"/>
  <c r="A2296" i="28"/>
  <c r="D3144" i="22"/>
  <c r="C3144" i="22"/>
  <c r="E3144" i="22" s="1"/>
  <c r="K3146" i="22"/>
  <c r="A3145" i="22"/>
  <c r="C3813" i="31"/>
  <c r="E3813" i="31" s="1"/>
  <c r="D3813" i="31"/>
  <c r="A3814" i="31"/>
  <c r="K3815" i="31"/>
  <c r="K3262" i="30"/>
  <c r="A3261" i="30"/>
  <c r="C3260" i="30"/>
  <c r="E3260" i="30" s="1"/>
  <c r="D3260" i="30"/>
  <c r="D3571" i="27"/>
  <c r="C3571" i="27"/>
  <c r="E3571" i="27" s="1"/>
  <c r="K3573" i="27"/>
  <c r="A3572" i="27"/>
  <c r="D2295" i="23"/>
  <c r="C2295" i="23"/>
  <c r="E2295" i="23" s="1"/>
  <c r="K2297" i="23"/>
  <c r="A2296" i="23"/>
  <c r="C4324" i="25"/>
  <c r="E4324" i="25" s="1"/>
  <c r="D4324" i="25"/>
  <c r="K4326" i="25"/>
  <c r="A4325" i="25"/>
  <c r="D4438" i="19"/>
  <c r="C4438" i="19"/>
  <c r="E4438" i="19" s="1"/>
  <c r="A4439" i="19"/>
  <c r="K4440" i="19"/>
  <c r="D4518" i="29"/>
  <c r="C4518" i="29"/>
  <c r="E4518" i="29" s="1"/>
  <c r="K4520" i="29"/>
  <c r="A4519" i="29"/>
  <c r="D5905" i="17"/>
  <c r="C5905" i="17"/>
  <c r="E5905" i="17" s="1"/>
  <c r="K5907" i="17"/>
  <c r="A5906" i="17"/>
  <c r="K2291" i="16"/>
  <c r="A2290" i="16"/>
  <c r="D2289" i="16"/>
  <c r="C2289" i="16"/>
  <c r="E2289" i="16" s="1"/>
  <c r="D2296" i="28" l="1"/>
  <c r="C2296" i="28"/>
  <c r="E2296" i="28" s="1"/>
  <c r="K2298" i="28"/>
  <c r="A2297" i="28"/>
  <c r="D3145" i="22"/>
  <c r="C3145" i="22"/>
  <c r="E3145" i="22" s="1"/>
  <c r="K3147" i="22"/>
  <c r="A3146" i="22"/>
  <c r="A3815" i="31"/>
  <c r="K3816" i="31"/>
  <c r="C3814" i="31"/>
  <c r="E3814" i="31" s="1"/>
  <c r="D3814" i="31"/>
  <c r="D3261" i="30"/>
  <c r="C3261" i="30"/>
  <c r="E3261" i="30" s="1"/>
  <c r="K3263" i="30"/>
  <c r="A3262" i="30"/>
  <c r="D3572" i="27"/>
  <c r="C3572" i="27"/>
  <c r="E3572" i="27" s="1"/>
  <c r="K3574" i="27"/>
  <c r="A3573" i="27"/>
  <c r="D2296" i="23"/>
  <c r="C2296" i="23"/>
  <c r="E2296" i="23" s="1"/>
  <c r="K2298" i="23"/>
  <c r="A2297" i="23"/>
  <c r="C4325" i="25"/>
  <c r="E4325" i="25" s="1"/>
  <c r="D4325" i="25"/>
  <c r="K4327" i="25"/>
  <c r="A4326" i="25"/>
  <c r="K4441" i="19"/>
  <c r="A4440" i="19"/>
  <c r="C4439" i="19"/>
  <c r="E4439" i="19" s="1"/>
  <c r="D4439" i="19"/>
  <c r="C4519" i="29"/>
  <c r="E4519" i="29" s="1"/>
  <c r="D4519" i="29"/>
  <c r="K4521" i="29"/>
  <c r="A4520" i="29"/>
  <c r="K5908" i="17"/>
  <c r="A5907" i="17"/>
  <c r="D5906" i="17"/>
  <c r="C5906" i="17"/>
  <c r="E5906" i="17" s="1"/>
  <c r="D2290" i="16"/>
  <c r="C2290" i="16"/>
  <c r="E2290" i="16" s="1"/>
  <c r="K2292" i="16"/>
  <c r="A2291" i="16"/>
  <c r="D2297" i="28" l="1"/>
  <c r="C2297" i="28"/>
  <c r="E2297" i="28" s="1"/>
  <c r="K2299" i="28"/>
  <c r="A2298" i="28"/>
  <c r="D3146" i="22"/>
  <c r="C3146" i="22"/>
  <c r="E3146" i="22" s="1"/>
  <c r="K3148" i="22"/>
  <c r="A3147" i="22"/>
  <c r="K3817" i="31"/>
  <c r="A3816" i="31"/>
  <c r="D3815" i="31"/>
  <c r="C3815" i="31"/>
  <c r="E3815" i="31" s="1"/>
  <c r="D3262" i="30"/>
  <c r="C3262" i="30"/>
  <c r="E3262" i="30" s="1"/>
  <c r="K3264" i="30"/>
  <c r="A3263" i="30"/>
  <c r="D3573" i="27"/>
  <c r="C3573" i="27"/>
  <c r="E3573" i="27" s="1"/>
  <c r="K3575" i="27"/>
  <c r="A3574" i="27"/>
  <c r="D2297" i="23"/>
  <c r="C2297" i="23"/>
  <c r="E2297" i="23" s="1"/>
  <c r="K2299" i="23"/>
  <c r="A2298" i="23"/>
  <c r="D4326" i="25"/>
  <c r="C4326" i="25"/>
  <c r="E4326" i="25" s="1"/>
  <c r="K4328" i="25"/>
  <c r="A4327" i="25"/>
  <c r="C4440" i="19"/>
  <c r="E4440" i="19" s="1"/>
  <c r="D4440" i="19"/>
  <c r="K4442" i="19"/>
  <c r="A4441" i="19"/>
  <c r="D4520" i="29"/>
  <c r="C4520" i="29"/>
  <c r="E4520" i="29" s="1"/>
  <c r="K4522" i="29"/>
  <c r="A4521" i="29"/>
  <c r="D5907" i="17"/>
  <c r="C5907" i="17"/>
  <c r="E5907" i="17" s="1"/>
  <c r="K5909" i="17"/>
  <c r="A5908" i="17"/>
  <c r="K2293" i="16"/>
  <c r="A2292" i="16"/>
  <c r="D2291" i="16"/>
  <c r="C2291" i="16"/>
  <c r="E2291" i="16" s="1"/>
  <c r="C2298" i="28" l="1"/>
  <c r="E2298" i="28" s="1"/>
  <c r="D2298" i="28"/>
  <c r="K2300" i="28"/>
  <c r="A2299" i="28"/>
  <c r="D3147" i="22"/>
  <c r="C3147" i="22"/>
  <c r="E3147" i="22" s="1"/>
  <c r="K3149" i="22"/>
  <c r="A3148" i="22"/>
  <c r="D3816" i="31"/>
  <c r="C3816" i="31"/>
  <c r="E3816" i="31" s="1"/>
  <c r="K3818" i="31"/>
  <c r="A3817" i="31"/>
  <c r="D3263" i="30"/>
  <c r="C3263" i="30"/>
  <c r="E3263" i="30" s="1"/>
  <c r="K3265" i="30"/>
  <c r="A3264" i="30"/>
  <c r="D3574" i="27"/>
  <c r="C3574" i="27"/>
  <c r="E3574" i="27" s="1"/>
  <c r="K3576" i="27"/>
  <c r="A3575" i="27"/>
  <c r="C2298" i="23"/>
  <c r="E2298" i="23" s="1"/>
  <c r="D2298" i="23"/>
  <c r="K2300" i="23"/>
  <c r="A2299" i="23"/>
  <c r="C4327" i="25"/>
  <c r="E4327" i="25" s="1"/>
  <c r="D4327" i="25"/>
  <c r="A4328" i="25"/>
  <c r="K4329" i="25"/>
  <c r="D4441" i="19"/>
  <c r="C4441" i="19"/>
  <c r="E4441" i="19" s="1"/>
  <c r="A4442" i="19"/>
  <c r="K4443" i="19"/>
  <c r="D4521" i="29"/>
  <c r="C4521" i="29"/>
  <c r="E4521" i="29" s="1"/>
  <c r="K4523" i="29"/>
  <c r="A4522" i="29"/>
  <c r="K5910" i="17"/>
  <c r="A5909" i="17"/>
  <c r="D5908" i="17"/>
  <c r="C5908" i="17"/>
  <c r="E5908" i="17" s="1"/>
  <c r="D2292" i="16"/>
  <c r="C2292" i="16"/>
  <c r="E2292" i="16" s="1"/>
  <c r="K2294" i="16"/>
  <c r="A2293" i="16"/>
  <c r="D2299" i="28" l="1"/>
  <c r="C2299" i="28"/>
  <c r="E2299" i="28" s="1"/>
  <c r="K2301" i="28"/>
  <c r="A2300" i="28"/>
  <c r="D3148" i="22"/>
  <c r="C3148" i="22"/>
  <c r="E3148" i="22" s="1"/>
  <c r="K3150" i="22"/>
  <c r="A3149" i="22"/>
  <c r="C3817" i="31"/>
  <c r="E3817" i="31" s="1"/>
  <c r="D3817" i="31"/>
  <c r="A3818" i="31"/>
  <c r="K3819" i="31"/>
  <c r="K3266" i="30"/>
  <c r="A3265" i="30"/>
  <c r="C3264" i="30"/>
  <c r="E3264" i="30" s="1"/>
  <c r="D3264" i="30"/>
  <c r="D3575" i="27"/>
  <c r="C3575" i="27"/>
  <c r="E3575" i="27" s="1"/>
  <c r="K3577" i="27"/>
  <c r="A3576" i="27"/>
  <c r="D2299" i="23"/>
  <c r="C2299" i="23"/>
  <c r="E2299" i="23" s="1"/>
  <c r="K2301" i="23"/>
  <c r="A2300" i="23"/>
  <c r="K4330" i="25"/>
  <c r="A4329" i="25"/>
  <c r="C4328" i="25"/>
  <c r="E4328" i="25" s="1"/>
  <c r="D4328" i="25"/>
  <c r="K4444" i="19"/>
  <c r="A4443" i="19"/>
  <c r="C4442" i="19"/>
  <c r="E4442" i="19" s="1"/>
  <c r="D4442" i="19"/>
  <c r="D4522" i="29"/>
  <c r="C4522" i="29"/>
  <c r="E4522" i="29" s="1"/>
  <c r="K4524" i="29"/>
  <c r="A4523" i="29"/>
  <c r="D5909" i="17"/>
  <c r="C5909" i="17"/>
  <c r="E5909" i="17" s="1"/>
  <c r="K5911" i="17"/>
  <c r="A5910" i="17"/>
  <c r="D2293" i="16"/>
  <c r="C2293" i="16"/>
  <c r="E2293" i="16" s="1"/>
  <c r="K2295" i="16"/>
  <c r="A2294" i="16"/>
  <c r="D2300" i="28" l="1"/>
  <c r="C2300" i="28"/>
  <c r="E2300" i="28" s="1"/>
  <c r="K2302" i="28"/>
  <c r="A2301" i="28"/>
  <c r="D3149" i="22"/>
  <c r="C3149" i="22"/>
  <c r="E3149" i="22" s="1"/>
  <c r="K3151" i="22"/>
  <c r="A3150" i="22"/>
  <c r="A3819" i="31"/>
  <c r="K3820" i="31"/>
  <c r="D3818" i="31"/>
  <c r="C3818" i="31"/>
  <c r="E3818" i="31" s="1"/>
  <c r="D3265" i="30"/>
  <c r="C3265" i="30"/>
  <c r="E3265" i="30" s="1"/>
  <c r="K3267" i="30"/>
  <c r="A3266" i="30"/>
  <c r="D3576" i="27"/>
  <c r="C3576" i="27"/>
  <c r="E3576" i="27" s="1"/>
  <c r="K3578" i="27"/>
  <c r="A3577" i="27"/>
  <c r="D2300" i="23"/>
  <c r="C2300" i="23"/>
  <c r="E2300" i="23" s="1"/>
  <c r="K2302" i="23"/>
  <c r="A2301" i="23"/>
  <c r="D4329" i="25"/>
  <c r="C4329" i="25"/>
  <c r="E4329" i="25" s="1"/>
  <c r="A4330" i="25"/>
  <c r="K4331" i="25"/>
  <c r="D4443" i="19"/>
  <c r="C4443" i="19"/>
  <c r="E4443" i="19" s="1"/>
  <c r="A4444" i="19"/>
  <c r="K4445" i="19"/>
  <c r="C4523" i="29"/>
  <c r="E4523" i="29" s="1"/>
  <c r="D4523" i="29"/>
  <c r="K4525" i="29"/>
  <c r="A4524" i="29"/>
  <c r="K5912" i="17"/>
  <c r="A5911" i="17"/>
  <c r="D5910" i="17"/>
  <c r="C5910" i="17"/>
  <c r="E5910" i="17" s="1"/>
  <c r="K2296" i="16"/>
  <c r="A2295" i="16"/>
  <c r="D2294" i="16"/>
  <c r="C2294" i="16"/>
  <c r="E2294" i="16" s="1"/>
  <c r="D2301" i="28" l="1"/>
  <c r="C2301" i="28"/>
  <c r="E2301" i="28" s="1"/>
  <c r="K2303" i="28"/>
  <c r="A2302" i="28"/>
  <c r="D3150" i="22"/>
  <c r="C3150" i="22"/>
  <c r="E3150" i="22" s="1"/>
  <c r="K3152" i="22"/>
  <c r="A3151" i="22"/>
  <c r="K3821" i="31"/>
  <c r="A3820" i="31"/>
  <c r="D3819" i="31"/>
  <c r="C3819" i="31"/>
  <c r="E3819" i="31" s="1"/>
  <c r="K3268" i="30"/>
  <c r="A3267" i="30"/>
  <c r="D3266" i="30"/>
  <c r="C3266" i="30"/>
  <c r="E3266" i="30" s="1"/>
  <c r="D3577" i="27"/>
  <c r="C3577" i="27"/>
  <c r="E3577" i="27" s="1"/>
  <c r="K3579" i="27"/>
  <c r="A3578" i="27"/>
  <c r="D2301" i="23"/>
  <c r="C2301" i="23"/>
  <c r="E2301" i="23" s="1"/>
  <c r="K2303" i="23"/>
  <c r="A2302" i="23"/>
  <c r="K4332" i="25"/>
  <c r="A4331" i="25"/>
  <c r="D4330" i="25"/>
  <c r="C4330" i="25"/>
  <c r="E4330" i="25" s="1"/>
  <c r="K4446" i="19"/>
  <c r="A4445" i="19"/>
  <c r="C4444" i="19"/>
  <c r="E4444" i="19" s="1"/>
  <c r="D4444" i="19"/>
  <c r="D4524" i="29"/>
  <c r="C4524" i="29"/>
  <c r="E4524" i="29" s="1"/>
  <c r="K4526" i="29"/>
  <c r="A4525" i="29"/>
  <c r="D5911" i="17"/>
  <c r="C5911" i="17"/>
  <c r="E5911" i="17" s="1"/>
  <c r="K5913" i="17"/>
  <c r="A5912" i="17"/>
  <c r="D2295" i="16"/>
  <c r="C2295" i="16"/>
  <c r="E2295" i="16" s="1"/>
  <c r="K2297" i="16"/>
  <c r="A2296" i="16"/>
  <c r="C2302" i="28" l="1"/>
  <c r="E2302" i="28" s="1"/>
  <c r="D2302" i="28"/>
  <c r="K2304" i="28"/>
  <c r="A2303" i="28"/>
  <c r="D3151" i="22"/>
  <c r="C3151" i="22"/>
  <c r="E3151" i="22" s="1"/>
  <c r="K3153" i="22"/>
  <c r="A3152" i="22"/>
  <c r="D3820" i="31"/>
  <c r="C3820" i="31"/>
  <c r="E3820" i="31" s="1"/>
  <c r="K3822" i="31"/>
  <c r="A3821" i="31"/>
  <c r="D3267" i="30"/>
  <c r="C3267" i="30"/>
  <c r="E3267" i="30" s="1"/>
  <c r="K3269" i="30"/>
  <c r="A3268" i="30"/>
  <c r="D3578" i="27"/>
  <c r="C3578" i="27"/>
  <c r="E3578" i="27" s="1"/>
  <c r="K3580" i="27"/>
  <c r="A3579" i="27"/>
  <c r="C2302" i="23"/>
  <c r="E2302" i="23" s="1"/>
  <c r="D2302" i="23"/>
  <c r="K2304" i="23"/>
  <c r="A2303" i="23"/>
  <c r="C4331" i="25"/>
  <c r="E4331" i="25" s="1"/>
  <c r="D4331" i="25"/>
  <c r="K4333" i="25"/>
  <c r="A4332" i="25"/>
  <c r="D4445" i="19"/>
  <c r="C4445" i="19"/>
  <c r="E4445" i="19" s="1"/>
  <c r="A4446" i="19"/>
  <c r="K4447" i="19"/>
  <c r="D4525" i="29"/>
  <c r="C4525" i="29"/>
  <c r="E4525" i="29" s="1"/>
  <c r="K4527" i="29"/>
  <c r="A4526" i="29"/>
  <c r="D5912" i="17"/>
  <c r="C5912" i="17"/>
  <c r="E5912" i="17" s="1"/>
  <c r="K5914" i="17"/>
  <c r="A5913" i="17"/>
  <c r="D2296" i="16"/>
  <c r="C2296" i="16"/>
  <c r="E2296" i="16" s="1"/>
  <c r="K2298" i="16"/>
  <c r="A2297" i="16"/>
  <c r="D2303" i="28" l="1"/>
  <c r="C2303" i="28"/>
  <c r="E2303" i="28" s="1"/>
  <c r="K2305" i="28"/>
  <c r="A2304" i="28"/>
  <c r="D3152" i="22"/>
  <c r="C3152" i="22"/>
  <c r="E3152" i="22" s="1"/>
  <c r="K3154" i="22"/>
  <c r="A3153" i="22"/>
  <c r="C3821" i="31"/>
  <c r="E3821" i="31" s="1"/>
  <c r="D3821" i="31"/>
  <c r="A3822" i="31"/>
  <c r="K3823" i="31"/>
  <c r="C3268" i="30"/>
  <c r="E3268" i="30" s="1"/>
  <c r="D3268" i="30"/>
  <c r="K3270" i="30"/>
  <c r="A3269" i="30"/>
  <c r="D3579" i="27"/>
  <c r="C3579" i="27"/>
  <c r="E3579" i="27" s="1"/>
  <c r="K3581" i="27"/>
  <c r="A3580" i="27"/>
  <c r="D2303" i="23"/>
  <c r="C2303" i="23"/>
  <c r="E2303" i="23" s="1"/>
  <c r="K2305" i="23"/>
  <c r="A2304" i="23"/>
  <c r="C4332" i="25"/>
  <c r="E4332" i="25" s="1"/>
  <c r="D4332" i="25"/>
  <c r="K4334" i="25"/>
  <c r="A4333" i="25"/>
  <c r="K4448" i="19"/>
  <c r="A4447" i="19"/>
  <c r="C4446" i="19"/>
  <c r="E4446" i="19" s="1"/>
  <c r="D4446" i="19"/>
  <c r="D4526" i="29"/>
  <c r="C4526" i="29"/>
  <c r="E4526" i="29" s="1"/>
  <c r="K4528" i="29"/>
  <c r="A4527" i="29"/>
  <c r="K5915" i="17"/>
  <c r="A5914" i="17"/>
  <c r="D5913" i="17"/>
  <c r="C5913" i="17"/>
  <c r="E5913" i="17" s="1"/>
  <c r="D2297" i="16"/>
  <c r="C2297" i="16"/>
  <c r="E2297" i="16" s="1"/>
  <c r="K2299" i="16"/>
  <c r="A2298" i="16"/>
  <c r="D2304" i="28" l="1"/>
  <c r="C2304" i="28"/>
  <c r="E2304" i="28" s="1"/>
  <c r="K2306" i="28"/>
  <c r="A2305" i="28"/>
  <c r="D3153" i="22"/>
  <c r="C3153" i="22"/>
  <c r="E3153" i="22" s="1"/>
  <c r="K3155" i="22"/>
  <c r="A3154" i="22"/>
  <c r="K3824" i="31"/>
  <c r="A3823" i="31"/>
  <c r="D3822" i="31"/>
  <c r="C3822" i="31"/>
  <c r="E3822" i="31" s="1"/>
  <c r="D3269" i="30"/>
  <c r="C3269" i="30"/>
  <c r="E3269" i="30" s="1"/>
  <c r="K3271" i="30"/>
  <c r="A3270" i="30"/>
  <c r="D3580" i="27"/>
  <c r="C3580" i="27"/>
  <c r="E3580" i="27" s="1"/>
  <c r="K3582" i="27"/>
  <c r="A3581" i="27"/>
  <c r="D2304" i="23"/>
  <c r="C2304" i="23"/>
  <c r="E2304" i="23" s="1"/>
  <c r="K2306" i="23"/>
  <c r="A2305" i="23"/>
  <c r="C4333" i="25"/>
  <c r="E4333" i="25" s="1"/>
  <c r="D4333" i="25"/>
  <c r="K4335" i="25"/>
  <c r="A4334" i="25"/>
  <c r="C4447" i="19"/>
  <c r="E4447" i="19" s="1"/>
  <c r="D4447" i="19"/>
  <c r="K4449" i="19"/>
  <c r="A4448" i="19"/>
  <c r="C4527" i="29"/>
  <c r="E4527" i="29" s="1"/>
  <c r="D4527" i="29"/>
  <c r="K4529" i="29"/>
  <c r="A4528" i="29"/>
  <c r="D5914" i="17"/>
  <c r="C5914" i="17"/>
  <c r="E5914" i="17" s="1"/>
  <c r="K5916" i="17"/>
  <c r="A5915" i="17"/>
  <c r="D2298" i="16"/>
  <c r="C2298" i="16"/>
  <c r="E2298" i="16" s="1"/>
  <c r="K2300" i="16"/>
  <c r="A2299" i="16"/>
  <c r="D2305" i="28" l="1"/>
  <c r="C2305" i="28"/>
  <c r="E2305" i="28" s="1"/>
  <c r="K2307" i="28"/>
  <c r="A2306" i="28"/>
  <c r="D3154" i="22"/>
  <c r="C3154" i="22"/>
  <c r="E3154" i="22" s="1"/>
  <c r="K3156" i="22"/>
  <c r="A3155" i="22"/>
  <c r="D3823" i="31"/>
  <c r="C3823" i="31"/>
  <c r="E3823" i="31" s="1"/>
  <c r="A3824" i="31"/>
  <c r="K3825" i="31"/>
  <c r="D3270" i="30"/>
  <c r="C3270" i="30"/>
  <c r="E3270" i="30" s="1"/>
  <c r="K3272" i="30"/>
  <c r="A3271" i="30"/>
  <c r="D3581" i="27"/>
  <c r="C3581" i="27"/>
  <c r="E3581" i="27" s="1"/>
  <c r="K3583" i="27"/>
  <c r="A3582" i="27"/>
  <c r="D2305" i="23"/>
  <c r="C2305" i="23"/>
  <c r="E2305" i="23" s="1"/>
  <c r="K2307" i="23"/>
  <c r="A2306" i="23"/>
  <c r="K4336" i="25"/>
  <c r="A4335" i="25"/>
  <c r="D4334" i="25"/>
  <c r="C4334" i="25"/>
  <c r="E4334" i="25" s="1"/>
  <c r="D4448" i="19"/>
  <c r="C4448" i="19"/>
  <c r="E4448" i="19" s="1"/>
  <c r="A4449" i="19"/>
  <c r="K4450" i="19"/>
  <c r="D4528" i="29"/>
  <c r="C4528" i="29"/>
  <c r="E4528" i="29" s="1"/>
  <c r="K4530" i="29"/>
  <c r="A4529" i="29"/>
  <c r="K5917" i="17"/>
  <c r="A5916" i="17"/>
  <c r="D5915" i="17"/>
  <c r="C5915" i="17"/>
  <c r="E5915" i="17" s="1"/>
  <c r="D2299" i="16"/>
  <c r="C2299" i="16"/>
  <c r="E2299" i="16" s="1"/>
  <c r="K2301" i="16"/>
  <c r="A2300" i="16"/>
  <c r="C2306" i="28" l="1"/>
  <c r="E2306" i="28" s="1"/>
  <c r="D2306" i="28"/>
  <c r="K2308" i="28"/>
  <c r="A2307" i="28"/>
  <c r="D3155" i="22"/>
  <c r="C3155" i="22"/>
  <c r="E3155" i="22" s="1"/>
  <c r="K3157" i="22"/>
  <c r="A3156" i="22"/>
  <c r="A3825" i="31"/>
  <c r="K3826" i="31"/>
  <c r="D3824" i="31"/>
  <c r="C3824" i="31"/>
  <c r="E3824" i="31" s="1"/>
  <c r="D3271" i="30"/>
  <c r="C3271" i="30"/>
  <c r="E3271" i="30" s="1"/>
  <c r="K3273" i="30"/>
  <c r="A3272" i="30"/>
  <c r="D3582" i="27"/>
  <c r="C3582" i="27"/>
  <c r="E3582" i="27" s="1"/>
  <c r="A3583" i="27"/>
  <c r="K3584" i="27"/>
  <c r="C2306" i="23"/>
  <c r="E2306" i="23" s="1"/>
  <c r="D2306" i="23"/>
  <c r="K2308" i="23"/>
  <c r="A2307" i="23"/>
  <c r="C4335" i="25"/>
  <c r="E4335" i="25" s="1"/>
  <c r="D4335" i="25"/>
  <c r="K4337" i="25"/>
  <c r="A4336" i="25"/>
  <c r="K4451" i="19"/>
  <c r="A4450" i="19"/>
  <c r="C4449" i="19"/>
  <c r="E4449" i="19" s="1"/>
  <c r="D4449" i="19"/>
  <c r="D4529" i="29"/>
  <c r="C4529" i="29"/>
  <c r="E4529" i="29" s="1"/>
  <c r="K4531" i="29"/>
  <c r="A4530" i="29"/>
  <c r="D5916" i="17"/>
  <c r="C5916" i="17"/>
  <c r="E5916" i="17" s="1"/>
  <c r="K5918" i="17"/>
  <c r="A5917" i="17"/>
  <c r="D2300" i="16"/>
  <c r="C2300" i="16"/>
  <c r="E2300" i="16" s="1"/>
  <c r="K2302" i="16"/>
  <c r="A2301" i="16"/>
  <c r="D2307" i="28" l="1"/>
  <c r="C2307" i="28"/>
  <c r="E2307" i="28" s="1"/>
  <c r="K2309" i="28"/>
  <c r="A2308" i="28"/>
  <c r="D3156" i="22"/>
  <c r="C3156" i="22"/>
  <c r="E3156" i="22" s="1"/>
  <c r="K3158" i="22"/>
  <c r="A3157" i="22"/>
  <c r="K3827" i="31"/>
  <c r="A3826" i="31"/>
  <c r="C3825" i="31"/>
  <c r="E3825" i="31" s="1"/>
  <c r="D3825" i="31"/>
  <c r="C3272" i="30"/>
  <c r="E3272" i="30" s="1"/>
  <c r="D3272" i="30"/>
  <c r="K3274" i="30"/>
  <c r="A3273" i="30"/>
  <c r="K3585" i="27"/>
  <c r="A3584" i="27"/>
  <c r="D3583" i="27"/>
  <c r="C3583" i="27"/>
  <c r="E3583" i="27" s="1"/>
  <c r="D2307" i="23"/>
  <c r="C2307" i="23"/>
  <c r="E2307" i="23" s="1"/>
  <c r="K2309" i="23"/>
  <c r="A2308" i="23"/>
  <c r="C4336" i="25"/>
  <c r="E4336" i="25" s="1"/>
  <c r="D4336" i="25"/>
  <c r="K4338" i="25"/>
  <c r="A4337" i="25"/>
  <c r="C4450" i="19"/>
  <c r="E4450" i="19" s="1"/>
  <c r="D4450" i="19"/>
  <c r="K4452" i="19"/>
  <c r="A4451" i="19"/>
  <c r="D4530" i="29"/>
  <c r="C4530" i="29"/>
  <c r="E4530" i="29" s="1"/>
  <c r="K4532" i="29"/>
  <c r="A4531" i="29"/>
  <c r="D5917" i="17"/>
  <c r="C5917" i="17"/>
  <c r="E5917" i="17" s="1"/>
  <c r="K5919" i="17"/>
  <c r="A5918" i="17"/>
  <c r="D2301" i="16"/>
  <c r="C2301" i="16"/>
  <c r="E2301" i="16" s="1"/>
  <c r="K2303" i="16"/>
  <c r="A2302" i="16"/>
  <c r="D2308" i="28" l="1"/>
  <c r="C2308" i="28"/>
  <c r="E2308" i="28" s="1"/>
  <c r="K2310" i="28"/>
  <c r="A2309" i="28"/>
  <c r="D3157" i="22"/>
  <c r="C3157" i="22"/>
  <c r="E3157" i="22" s="1"/>
  <c r="K3159" i="22"/>
  <c r="A3158" i="22"/>
  <c r="D3826" i="31"/>
  <c r="C3826" i="31"/>
  <c r="E3826" i="31" s="1"/>
  <c r="K3828" i="31"/>
  <c r="A3827" i="31"/>
  <c r="D3273" i="30"/>
  <c r="C3273" i="30"/>
  <c r="E3273" i="30" s="1"/>
  <c r="K3275" i="30"/>
  <c r="A3274" i="30"/>
  <c r="D3584" i="27"/>
  <c r="C3584" i="27"/>
  <c r="E3584" i="27" s="1"/>
  <c r="K3586" i="27"/>
  <c r="A3585" i="27"/>
  <c r="D2308" i="23"/>
  <c r="C2308" i="23"/>
  <c r="E2308" i="23" s="1"/>
  <c r="K2310" i="23"/>
  <c r="A2309" i="23"/>
  <c r="C4337" i="25"/>
  <c r="E4337" i="25" s="1"/>
  <c r="D4337" i="25"/>
  <c r="K4339" i="25"/>
  <c r="A4338" i="25"/>
  <c r="C4451" i="19"/>
  <c r="E4451" i="19" s="1"/>
  <c r="D4451" i="19"/>
  <c r="K4453" i="19"/>
  <c r="A4452" i="19"/>
  <c r="C4531" i="29"/>
  <c r="E4531" i="29" s="1"/>
  <c r="D4531" i="29"/>
  <c r="K4533" i="29"/>
  <c r="A4532" i="29"/>
  <c r="D5918" i="17"/>
  <c r="C5918" i="17"/>
  <c r="E5918" i="17" s="1"/>
  <c r="K5920" i="17"/>
  <c r="A5919" i="17"/>
  <c r="D2302" i="16"/>
  <c r="C2302" i="16"/>
  <c r="E2302" i="16" s="1"/>
  <c r="K2304" i="16"/>
  <c r="A2303" i="16"/>
  <c r="D2309" i="28" l="1"/>
  <c r="C2309" i="28"/>
  <c r="E2309" i="28" s="1"/>
  <c r="K2311" i="28"/>
  <c r="A2310" i="28"/>
  <c r="D3158" i="22"/>
  <c r="C3158" i="22"/>
  <c r="E3158" i="22" s="1"/>
  <c r="K3160" i="22"/>
  <c r="A3159" i="22"/>
  <c r="D3827" i="31"/>
  <c r="C3827" i="31"/>
  <c r="E3827" i="31" s="1"/>
  <c r="A3828" i="31"/>
  <c r="K3829" i="31"/>
  <c r="D3274" i="30"/>
  <c r="C3274" i="30"/>
  <c r="E3274" i="30" s="1"/>
  <c r="K3276" i="30"/>
  <c r="A3275" i="30"/>
  <c r="D3585" i="27"/>
  <c r="C3585" i="27"/>
  <c r="E3585" i="27" s="1"/>
  <c r="K3587" i="27"/>
  <c r="A3586" i="27"/>
  <c r="D2309" i="23"/>
  <c r="C2309" i="23"/>
  <c r="E2309" i="23" s="1"/>
  <c r="K2311" i="23"/>
  <c r="A2310" i="23"/>
  <c r="D4338" i="25"/>
  <c r="C4338" i="25"/>
  <c r="E4338" i="25" s="1"/>
  <c r="A4339" i="25"/>
  <c r="K4340" i="25"/>
  <c r="D4452" i="19"/>
  <c r="C4452" i="19"/>
  <c r="E4452" i="19" s="1"/>
  <c r="A4453" i="19"/>
  <c r="K4454" i="19"/>
  <c r="K4534" i="29"/>
  <c r="A4533" i="29"/>
  <c r="D4532" i="29"/>
  <c r="C4532" i="29"/>
  <c r="E4532" i="29" s="1"/>
  <c r="D5919" i="17"/>
  <c r="C5919" i="17"/>
  <c r="E5919" i="17" s="1"/>
  <c r="K5921" i="17"/>
  <c r="A5920" i="17"/>
  <c r="D2303" i="16"/>
  <c r="C2303" i="16"/>
  <c r="E2303" i="16" s="1"/>
  <c r="K2305" i="16"/>
  <c r="A2304" i="16"/>
  <c r="C2310" i="28" l="1"/>
  <c r="E2310" i="28" s="1"/>
  <c r="D2310" i="28"/>
  <c r="K2312" i="28"/>
  <c r="A2311" i="28"/>
  <c r="D3159" i="22"/>
  <c r="C3159" i="22"/>
  <c r="E3159" i="22" s="1"/>
  <c r="K3161" i="22"/>
  <c r="A3160" i="22"/>
  <c r="K3830" i="31"/>
  <c r="A3829" i="31"/>
  <c r="D3828" i="31"/>
  <c r="C3828" i="31"/>
  <c r="E3828" i="31" s="1"/>
  <c r="D3275" i="30"/>
  <c r="C3275" i="30"/>
  <c r="E3275" i="30" s="1"/>
  <c r="K3277" i="30"/>
  <c r="A3276" i="30"/>
  <c r="D3586" i="27"/>
  <c r="C3586" i="27"/>
  <c r="E3586" i="27" s="1"/>
  <c r="K3588" i="27"/>
  <c r="A3587" i="27"/>
  <c r="C2310" i="23"/>
  <c r="E2310" i="23" s="1"/>
  <c r="D2310" i="23"/>
  <c r="K2312" i="23"/>
  <c r="A2311" i="23"/>
  <c r="K4341" i="25"/>
  <c r="A4340" i="25"/>
  <c r="C4339" i="25"/>
  <c r="E4339" i="25" s="1"/>
  <c r="D4339" i="25"/>
  <c r="K4455" i="19"/>
  <c r="A4454" i="19"/>
  <c r="C4453" i="19"/>
  <c r="E4453" i="19" s="1"/>
  <c r="D4453" i="19"/>
  <c r="D4533" i="29"/>
  <c r="C4533" i="29"/>
  <c r="E4533" i="29" s="1"/>
  <c r="K4535" i="29"/>
  <c r="A4534" i="29"/>
  <c r="D5920" i="17"/>
  <c r="C5920" i="17"/>
  <c r="E5920" i="17" s="1"/>
  <c r="K5922" i="17"/>
  <c r="A5921" i="17"/>
  <c r="D2304" i="16"/>
  <c r="C2304" i="16"/>
  <c r="E2304" i="16" s="1"/>
  <c r="K2306" i="16"/>
  <c r="A2305" i="16"/>
  <c r="D2311" i="28" l="1"/>
  <c r="C2311" i="28"/>
  <c r="E2311" i="28" s="1"/>
  <c r="K2313" i="28"/>
  <c r="A2312" i="28"/>
  <c r="D3160" i="22"/>
  <c r="C3160" i="22"/>
  <c r="E3160" i="22" s="1"/>
  <c r="K3162" i="22"/>
  <c r="A3161" i="22"/>
  <c r="C3829" i="31"/>
  <c r="E3829" i="31" s="1"/>
  <c r="D3829" i="31"/>
  <c r="A3830" i="31"/>
  <c r="K3831" i="31"/>
  <c r="C3276" i="30"/>
  <c r="E3276" i="30" s="1"/>
  <c r="D3276" i="30"/>
  <c r="K3278" i="30"/>
  <c r="A3277" i="30"/>
  <c r="D3587" i="27"/>
  <c r="C3587" i="27"/>
  <c r="E3587" i="27" s="1"/>
  <c r="K3589" i="27"/>
  <c r="A3588" i="27"/>
  <c r="D2311" i="23"/>
  <c r="C2311" i="23"/>
  <c r="E2311" i="23" s="1"/>
  <c r="K2313" i="23"/>
  <c r="A2312" i="23"/>
  <c r="C4340" i="25"/>
  <c r="E4340" i="25" s="1"/>
  <c r="D4340" i="25"/>
  <c r="K4342" i="25"/>
  <c r="A4341" i="25"/>
  <c r="C4454" i="19"/>
  <c r="E4454" i="19" s="1"/>
  <c r="D4454" i="19"/>
  <c r="K4456" i="19"/>
  <c r="A4455" i="19"/>
  <c r="D4534" i="29"/>
  <c r="C4534" i="29"/>
  <c r="E4534" i="29" s="1"/>
  <c r="K4536" i="29"/>
  <c r="A4535" i="29"/>
  <c r="D5921" i="17"/>
  <c r="C5921" i="17"/>
  <c r="E5921" i="17" s="1"/>
  <c r="K5923" i="17"/>
  <c r="A5922" i="17"/>
  <c r="D2305" i="16"/>
  <c r="C2305" i="16"/>
  <c r="E2305" i="16" s="1"/>
  <c r="K2307" i="16"/>
  <c r="A2306" i="16"/>
  <c r="D2312" i="28" l="1"/>
  <c r="C2312" i="28"/>
  <c r="E2312" i="28" s="1"/>
  <c r="K2314" i="28"/>
  <c r="A2313" i="28"/>
  <c r="D3161" i="22"/>
  <c r="C3161" i="22"/>
  <c r="E3161" i="22" s="1"/>
  <c r="K3163" i="22"/>
  <c r="A3162" i="22"/>
  <c r="A3831" i="31"/>
  <c r="K3832" i="31"/>
  <c r="D3830" i="31"/>
  <c r="C3830" i="31"/>
  <c r="E3830" i="31" s="1"/>
  <c r="D3277" i="30"/>
  <c r="C3277" i="30"/>
  <c r="E3277" i="30" s="1"/>
  <c r="K3279" i="30"/>
  <c r="A3278" i="30"/>
  <c r="D3588" i="27"/>
  <c r="C3588" i="27"/>
  <c r="E3588" i="27" s="1"/>
  <c r="K3590" i="27"/>
  <c r="A3589" i="27"/>
  <c r="D2312" i="23"/>
  <c r="C2312" i="23"/>
  <c r="E2312" i="23" s="1"/>
  <c r="K2314" i="23"/>
  <c r="A2313" i="23"/>
  <c r="C4341" i="25"/>
  <c r="E4341" i="25" s="1"/>
  <c r="D4341" i="25"/>
  <c r="K4343" i="25"/>
  <c r="A4342" i="25"/>
  <c r="D4455" i="19"/>
  <c r="C4455" i="19"/>
  <c r="E4455" i="19" s="1"/>
  <c r="A4456" i="19"/>
  <c r="K4457" i="19"/>
  <c r="C4535" i="29"/>
  <c r="E4535" i="29" s="1"/>
  <c r="D4535" i="29"/>
  <c r="K4537" i="29"/>
  <c r="A4536" i="29"/>
  <c r="D5922" i="17"/>
  <c r="C5922" i="17"/>
  <c r="E5922" i="17" s="1"/>
  <c r="K5924" i="17"/>
  <c r="A5923" i="17"/>
  <c r="K2308" i="16"/>
  <c r="A2307" i="16"/>
  <c r="D2306" i="16"/>
  <c r="C2306" i="16"/>
  <c r="E2306" i="16" s="1"/>
  <c r="D2313" i="28" l="1"/>
  <c r="C2313" i="28"/>
  <c r="E2313" i="28" s="1"/>
  <c r="K2315" i="28"/>
  <c r="A2314" i="28"/>
  <c r="D3162" i="22"/>
  <c r="C3162" i="22"/>
  <c r="E3162" i="22" s="1"/>
  <c r="K3164" i="22"/>
  <c r="A3163" i="22"/>
  <c r="K3833" i="31"/>
  <c r="A3832" i="31"/>
  <c r="D3831" i="31"/>
  <c r="C3831" i="31"/>
  <c r="E3831" i="31" s="1"/>
  <c r="D3278" i="30"/>
  <c r="C3278" i="30"/>
  <c r="E3278" i="30" s="1"/>
  <c r="K3280" i="30"/>
  <c r="A3279" i="30"/>
  <c r="D3589" i="27"/>
  <c r="C3589" i="27"/>
  <c r="E3589" i="27" s="1"/>
  <c r="K3591" i="27"/>
  <c r="A3590" i="27"/>
  <c r="D2313" i="23"/>
  <c r="C2313" i="23"/>
  <c r="E2313" i="23" s="1"/>
  <c r="K2315" i="23"/>
  <c r="A2314" i="23"/>
  <c r="D4342" i="25"/>
  <c r="C4342" i="25"/>
  <c r="E4342" i="25" s="1"/>
  <c r="K4344" i="25"/>
  <c r="A4343" i="25"/>
  <c r="K4458" i="19"/>
  <c r="A4457" i="19"/>
  <c r="C4456" i="19"/>
  <c r="E4456" i="19" s="1"/>
  <c r="D4456" i="19"/>
  <c r="K4538" i="29"/>
  <c r="A4537" i="29"/>
  <c r="D4536" i="29"/>
  <c r="C4536" i="29"/>
  <c r="E4536" i="29" s="1"/>
  <c r="D5923" i="17"/>
  <c r="C5923" i="17"/>
  <c r="E5923" i="17" s="1"/>
  <c r="K5925" i="17"/>
  <c r="A5924" i="17"/>
  <c r="D2307" i="16"/>
  <c r="C2307" i="16"/>
  <c r="E2307" i="16" s="1"/>
  <c r="K2309" i="16"/>
  <c r="A2308" i="16"/>
  <c r="C2314" i="28" l="1"/>
  <c r="E2314" i="28" s="1"/>
  <c r="D2314" i="28"/>
  <c r="K2316" i="28"/>
  <c r="A2315" i="28"/>
  <c r="D3163" i="22"/>
  <c r="C3163" i="22"/>
  <c r="E3163" i="22" s="1"/>
  <c r="K3165" i="22"/>
  <c r="A3164" i="22"/>
  <c r="D3832" i="31"/>
  <c r="C3832" i="31"/>
  <c r="E3832" i="31" s="1"/>
  <c r="K3834" i="31"/>
  <c r="A3833" i="31"/>
  <c r="D3279" i="30"/>
  <c r="C3279" i="30"/>
  <c r="E3279" i="30" s="1"/>
  <c r="K3281" i="30"/>
  <c r="A3280" i="30"/>
  <c r="D3590" i="27"/>
  <c r="C3590" i="27"/>
  <c r="E3590" i="27" s="1"/>
  <c r="K3592" i="27"/>
  <c r="A3591" i="27"/>
  <c r="C2314" i="23"/>
  <c r="E2314" i="23" s="1"/>
  <c r="D2314" i="23"/>
  <c r="K2316" i="23"/>
  <c r="A2315" i="23"/>
  <c r="C4343" i="25"/>
  <c r="E4343" i="25" s="1"/>
  <c r="D4343" i="25"/>
  <c r="K4345" i="25"/>
  <c r="A4344" i="25"/>
  <c r="C4457" i="19"/>
  <c r="E4457" i="19" s="1"/>
  <c r="D4457" i="19"/>
  <c r="K4459" i="19"/>
  <c r="A4458" i="19"/>
  <c r="D4537" i="29"/>
  <c r="C4537" i="29"/>
  <c r="E4537" i="29" s="1"/>
  <c r="K4539" i="29"/>
  <c r="A4538" i="29"/>
  <c r="K5926" i="17"/>
  <c r="A5925" i="17"/>
  <c r="D5924" i="17"/>
  <c r="C5924" i="17"/>
  <c r="E5924" i="17" s="1"/>
  <c r="D2308" i="16"/>
  <c r="C2308" i="16"/>
  <c r="E2308" i="16" s="1"/>
  <c r="K2310" i="16"/>
  <c r="A2309" i="16"/>
  <c r="D2315" i="28" l="1"/>
  <c r="C2315" i="28"/>
  <c r="E2315" i="28" s="1"/>
  <c r="K2317" i="28"/>
  <c r="A2316" i="28"/>
  <c r="D3164" i="22"/>
  <c r="C3164" i="22"/>
  <c r="E3164" i="22" s="1"/>
  <c r="K3166" i="22"/>
  <c r="A3165" i="22"/>
  <c r="C3833" i="31"/>
  <c r="E3833" i="31" s="1"/>
  <c r="D3833" i="31"/>
  <c r="A3834" i="31"/>
  <c r="K3835" i="31"/>
  <c r="C3280" i="30"/>
  <c r="E3280" i="30" s="1"/>
  <c r="D3280" i="30"/>
  <c r="K3282" i="30"/>
  <c r="A3281" i="30"/>
  <c r="D3591" i="27"/>
  <c r="C3591" i="27"/>
  <c r="E3591" i="27" s="1"/>
  <c r="K3593" i="27"/>
  <c r="A3592" i="27"/>
  <c r="D2315" i="23"/>
  <c r="C2315" i="23"/>
  <c r="E2315" i="23" s="1"/>
  <c r="K2317" i="23"/>
  <c r="A2316" i="23"/>
  <c r="C4344" i="25"/>
  <c r="E4344" i="25" s="1"/>
  <c r="D4344" i="25"/>
  <c r="A4345" i="25"/>
  <c r="K4346" i="25"/>
  <c r="D4458" i="19"/>
  <c r="C4458" i="19"/>
  <c r="E4458" i="19" s="1"/>
  <c r="A4459" i="19"/>
  <c r="K4460" i="19"/>
  <c r="D4538" i="29"/>
  <c r="C4538" i="29"/>
  <c r="E4538" i="29" s="1"/>
  <c r="K4540" i="29"/>
  <c r="A4539" i="29"/>
  <c r="D5925" i="17"/>
  <c r="C5925" i="17"/>
  <c r="E5925" i="17" s="1"/>
  <c r="K5927" i="17"/>
  <c r="A5926" i="17"/>
  <c r="D2309" i="16"/>
  <c r="C2309" i="16"/>
  <c r="E2309" i="16" s="1"/>
  <c r="K2311" i="16"/>
  <c r="A2310" i="16"/>
  <c r="D2316" i="28" l="1"/>
  <c r="C2316" i="28"/>
  <c r="E2316" i="28" s="1"/>
  <c r="K2318" i="28"/>
  <c r="A2317" i="28"/>
  <c r="D3165" i="22"/>
  <c r="C3165" i="22"/>
  <c r="E3165" i="22" s="1"/>
  <c r="K3167" i="22"/>
  <c r="A3166" i="22"/>
  <c r="K3836" i="31"/>
  <c r="A3835" i="31"/>
  <c r="D3834" i="31"/>
  <c r="C3834" i="31"/>
  <c r="E3834" i="31" s="1"/>
  <c r="D3281" i="30"/>
  <c r="C3281" i="30"/>
  <c r="E3281" i="30" s="1"/>
  <c r="K3283" i="30"/>
  <c r="A3282" i="30"/>
  <c r="D3592" i="27"/>
  <c r="C3592" i="27"/>
  <c r="E3592" i="27" s="1"/>
  <c r="K3594" i="27"/>
  <c r="A3593" i="27"/>
  <c r="D2316" i="23"/>
  <c r="C2316" i="23"/>
  <c r="E2316" i="23" s="1"/>
  <c r="K2318" i="23"/>
  <c r="A2317" i="23"/>
  <c r="K4347" i="25"/>
  <c r="A4346" i="25"/>
  <c r="C4345" i="25"/>
  <c r="E4345" i="25" s="1"/>
  <c r="D4345" i="25"/>
  <c r="K4461" i="19"/>
  <c r="A4460" i="19"/>
  <c r="C4459" i="19"/>
  <c r="E4459" i="19" s="1"/>
  <c r="D4459" i="19"/>
  <c r="C4539" i="29"/>
  <c r="E4539" i="29" s="1"/>
  <c r="D4539" i="29"/>
  <c r="K4541" i="29"/>
  <c r="A4540" i="29"/>
  <c r="D5926" i="17"/>
  <c r="C5926" i="17"/>
  <c r="E5926" i="17" s="1"/>
  <c r="K5928" i="17"/>
  <c r="A5927" i="17"/>
  <c r="D2310" i="16"/>
  <c r="C2310" i="16"/>
  <c r="E2310" i="16" s="1"/>
  <c r="K2312" i="16"/>
  <c r="A2311" i="16"/>
  <c r="D2317" i="28" l="1"/>
  <c r="C2317" i="28"/>
  <c r="E2317" i="28" s="1"/>
  <c r="K2319" i="28"/>
  <c r="A2318" i="28"/>
  <c r="D3166" i="22"/>
  <c r="C3166" i="22"/>
  <c r="E3166" i="22" s="1"/>
  <c r="K3168" i="22"/>
  <c r="A3167" i="22"/>
  <c r="D3835" i="31"/>
  <c r="C3835" i="31"/>
  <c r="E3835" i="31" s="1"/>
  <c r="K3837" i="31"/>
  <c r="A3836" i="31"/>
  <c r="D3282" i="30"/>
  <c r="C3282" i="30"/>
  <c r="E3282" i="30" s="1"/>
  <c r="K3284" i="30"/>
  <c r="A3283" i="30"/>
  <c r="D3593" i="27"/>
  <c r="C3593" i="27"/>
  <c r="E3593" i="27" s="1"/>
  <c r="K3595" i="27"/>
  <c r="A3594" i="27"/>
  <c r="D2317" i="23"/>
  <c r="C2317" i="23"/>
  <c r="E2317" i="23" s="1"/>
  <c r="K2319" i="23"/>
  <c r="A2318" i="23"/>
  <c r="D4346" i="25"/>
  <c r="C4346" i="25"/>
  <c r="E4346" i="25" s="1"/>
  <c r="K4348" i="25"/>
  <c r="A4347" i="25"/>
  <c r="C4460" i="19"/>
  <c r="E4460" i="19" s="1"/>
  <c r="D4460" i="19"/>
  <c r="K4462" i="19"/>
  <c r="A4461" i="19"/>
  <c r="D4540" i="29"/>
  <c r="C4540" i="29"/>
  <c r="E4540" i="29" s="1"/>
  <c r="K4542" i="29"/>
  <c r="A4541" i="29"/>
  <c r="K5929" i="17"/>
  <c r="A5928" i="17"/>
  <c r="D5927" i="17"/>
  <c r="C5927" i="17"/>
  <c r="E5927" i="17" s="1"/>
  <c r="D2311" i="16"/>
  <c r="C2311" i="16"/>
  <c r="E2311" i="16" s="1"/>
  <c r="K2313" i="16"/>
  <c r="A2312" i="16"/>
  <c r="C2318" i="28" l="1"/>
  <c r="E2318" i="28" s="1"/>
  <c r="D2318" i="28"/>
  <c r="K2320" i="28"/>
  <c r="A2319" i="28"/>
  <c r="D3167" i="22"/>
  <c r="C3167" i="22"/>
  <c r="E3167" i="22" s="1"/>
  <c r="K3169" i="22"/>
  <c r="A3168" i="22"/>
  <c r="D3836" i="31"/>
  <c r="C3836" i="31"/>
  <c r="E3836" i="31" s="1"/>
  <c r="K3838" i="31"/>
  <c r="A3837" i="31"/>
  <c r="D3283" i="30"/>
  <c r="C3283" i="30"/>
  <c r="E3283" i="30" s="1"/>
  <c r="K3285" i="30"/>
  <c r="A3284" i="30"/>
  <c r="D3594" i="27"/>
  <c r="C3594" i="27"/>
  <c r="E3594" i="27" s="1"/>
  <c r="K3596" i="27"/>
  <c r="A3595" i="27"/>
  <c r="C2318" i="23"/>
  <c r="E2318" i="23" s="1"/>
  <c r="D2318" i="23"/>
  <c r="K2320" i="23"/>
  <c r="A2319" i="23"/>
  <c r="C4347" i="25"/>
  <c r="E4347" i="25" s="1"/>
  <c r="D4347" i="25"/>
  <c r="K4349" i="25"/>
  <c r="A4348" i="25"/>
  <c r="C4461" i="19"/>
  <c r="E4461" i="19" s="1"/>
  <c r="D4461" i="19"/>
  <c r="K4463" i="19"/>
  <c r="A4462" i="19"/>
  <c r="D4541" i="29"/>
  <c r="C4541" i="29"/>
  <c r="E4541" i="29" s="1"/>
  <c r="K4543" i="29"/>
  <c r="A4542" i="29"/>
  <c r="D5928" i="17"/>
  <c r="C5928" i="17"/>
  <c r="E5928" i="17" s="1"/>
  <c r="K5930" i="17"/>
  <c r="A5929" i="17"/>
  <c r="D2312" i="16"/>
  <c r="C2312" i="16"/>
  <c r="E2312" i="16" s="1"/>
  <c r="K2314" i="16"/>
  <c r="A2313" i="16"/>
  <c r="D2319" i="28" l="1"/>
  <c r="C2319" i="28"/>
  <c r="E2319" i="28" s="1"/>
  <c r="K2321" i="28"/>
  <c r="A2320" i="28"/>
  <c r="D3168" i="22"/>
  <c r="C3168" i="22"/>
  <c r="E3168" i="22" s="1"/>
  <c r="K3170" i="22"/>
  <c r="A3169" i="22"/>
  <c r="C3837" i="31"/>
  <c r="E3837" i="31" s="1"/>
  <c r="D3837" i="31"/>
  <c r="A3838" i="31"/>
  <c r="K3839" i="31"/>
  <c r="C3284" i="30"/>
  <c r="E3284" i="30" s="1"/>
  <c r="D3284" i="30"/>
  <c r="K3286" i="30"/>
  <c r="A3285" i="30"/>
  <c r="D3595" i="27"/>
  <c r="C3595" i="27"/>
  <c r="E3595" i="27" s="1"/>
  <c r="K3597" i="27"/>
  <c r="A3596" i="27"/>
  <c r="D2319" i="23"/>
  <c r="C2319" i="23"/>
  <c r="E2319" i="23" s="1"/>
  <c r="K2321" i="23"/>
  <c r="A2320" i="23"/>
  <c r="C4348" i="25"/>
  <c r="E4348" i="25" s="1"/>
  <c r="D4348" i="25"/>
  <c r="K4350" i="25"/>
  <c r="A4349" i="25"/>
  <c r="C4462" i="19"/>
  <c r="E4462" i="19" s="1"/>
  <c r="D4462" i="19"/>
  <c r="K4464" i="19"/>
  <c r="A4463" i="19"/>
  <c r="D4542" i="29"/>
  <c r="C4542" i="29"/>
  <c r="E4542" i="29" s="1"/>
  <c r="K4544" i="29"/>
  <c r="A4543" i="29"/>
  <c r="D5929" i="17"/>
  <c r="C5929" i="17"/>
  <c r="E5929" i="17" s="1"/>
  <c r="K5931" i="17"/>
  <c r="A5930" i="17"/>
  <c r="D2313" i="16"/>
  <c r="C2313" i="16"/>
  <c r="E2313" i="16" s="1"/>
  <c r="K2315" i="16"/>
  <c r="A2314" i="16"/>
  <c r="D2320" i="28" l="1"/>
  <c r="C2320" i="28"/>
  <c r="E2320" i="28" s="1"/>
  <c r="K2322" i="28"/>
  <c r="A2321" i="28"/>
  <c r="D3169" i="22"/>
  <c r="C3169" i="22"/>
  <c r="E3169" i="22" s="1"/>
  <c r="K3171" i="22"/>
  <c r="A3170" i="22"/>
  <c r="A3839" i="31"/>
  <c r="K3840" i="31"/>
  <c r="D3838" i="31"/>
  <c r="C3838" i="31"/>
  <c r="E3838" i="31" s="1"/>
  <c r="D3285" i="30"/>
  <c r="C3285" i="30"/>
  <c r="E3285" i="30" s="1"/>
  <c r="K3287" i="30"/>
  <c r="A3286" i="30"/>
  <c r="D3596" i="27"/>
  <c r="C3596" i="27"/>
  <c r="E3596" i="27" s="1"/>
  <c r="K3598" i="27"/>
  <c r="A3597" i="27"/>
  <c r="D2320" i="23"/>
  <c r="C2320" i="23"/>
  <c r="E2320" i="23" s="1"/>
  <c r="K2322" i="23"/>
  <c r="A2321" i="23"/>
  <c r="C4349" i="25"/>
  <c r="E4349" i="25" s="1"/>
  <c r="D4349" i="25"/>
  <c r="K4351" i="25"/>
  <c r="A4350" i="25"/>
  <c r="D4463" i="19"/>
  <c r="C4463" i="19"/>
  <c r="E4463" i="19" s="1"/>
  <c r="A4464" i="19"/>
  <c r="K4465" i="19"/>
  <c r="C4543" i="29"/>
  <c r="E4543" i="29" s="1"/>
  <c r="D4543" i="29"/>
  <c r="K4545" i="29"/>
  <c r="A4544" i="29"/>
  <c r="K5932" i="17"/>
  <c r="A5931" i="17"/>
  <c r="D5930" i="17"/>
  <c r="C5930" i="17"/>
  <c r="E5930" i="17" s="1"/>
  <c r="D2314" i="16"/>
  <c r="C2314" i="16"/>
  <c r="E2314" i="16" s="1"/>
  <c r="K2316" i="16"/>
  <c r="A2315" i="16"/>
  <c r="D2321" i="28" l="1"/>
  <c r="C2321" i="28"/>
  <c r="E2321" i="28" s="1"/>
  <c r="K2323" i="28"/>
  <c r="A2322" i="28"/>
  <c r="D3170" i="22"/>
  <c r="C3170" i="22"/>
  <c r="E3170" i="22" s="1"/>
  <c r="K3172" i="22"/>
  <c r="A3171" i="22"/>
  <c r="K3841" i="31"/>
  <c r="A3840" i="31"/>
  <c r="D3839" i="31"/>
  <c r="C3839" i="31"/>
  <c r="E3839" i="31" s="1"/>
  <c r="D3286" i="30"/>
  <c r="C3286" i="30"/>
  <c r="E3286" i="30" s="1"/>
  <c r="K3288" i="30"/>
  <c r="A3287" i="30"/>
  <c r="D3597" i="27"/>
  <c r="C3597" i="27"/>
  <c r="E3597" i="27" s="1"/>
  <c r="K3599" i="27"/>
  <c r="A3598" i="27"/>
  <c r="D2321" i="23"/>
  <c r="C2321" i="23"/>
  <c r="E2321" i="23" s="1"/>
  <c r="K2323" i="23"/>
  <c r="A2322" i="23"/>
  <c r="D4350" i="25"/>
  <c r="C4350" i="25"/>
  <c r="E4350" i="25" s="1"/>
  <c r="K4352" i="25"/>
  <c r="A4351" i="25"/>
  <c r="K4466" i="19"/>
  <c r="A4465" i="19"/>
  <c r="C4464" i="19"/>
  <c r="E4464" i="19" s="1"/>
  <c r="D4464" i="19"/>
  <c r="D4544" i="29"/>
  <c r="C4544" i="29"/>
  <c r="E4544" i="29" s="1"/>
  <c r="K4546" i="29"/>
  <c r="A4545" i="29"/>
  <c r="D5931" i="17"/>
  <c r="C5931" i="17"/>
  <c r="E5931" i="17" s="1"/>
  <c r="K5933" i="17"/>
  <c r="A5932" i="17"/>
  <c r="D2315" i="16"/>
  <c r="C2315" i="16"/>
  <c r="E2315" i="16" s="1"/>
  <c r="K2317" i="16"/>
  <c r="A2316" i="16"/>
  <c r="C2322" i="28" l="1"/>
  <c r="E2322" i="28" s="1"/>
  <c r="D2322" i="28"/>
  <c r="K2324" i="28"/>
  <c r="A2323" i="28"/>
  <c r="D3171" i="22"/>
  <c r="C3171" i="22"/>
  <c r="E3171" i="22" s="1"/>
  <c r="K3173" i="22"/>
  <c r="A3172" i="22"/>
  <c r="D3840" i="31"/>
  <c r="C3840" i="31"/>
  <c r="E3840" i="31" s="1"/>
  <c r="A3841" i="31"/>
  <c r="K3842" i="31"/>
  <c r="D3287" i="30"/>
  <c r="C3287" i="30"/>
  <c r="E3287" i="30" s="1"/>
  <c r="K3289" i="30"/>
  <c r="A3288" i="30"/>
  <c r="D3598" i="27"/>
  <c r="C3598" i="27"/>
  <c r="E3598" i="27" s="1"/>
  <c r="K3600" i="27"/>
  <c r="A3599" i="27"/>
  <c r="C2322" i="23"/>
  <c r="E2322" i="23" s="1"/>
  <c r="D2322" i="23"/>
  <c r="K2324" i="23"/>
  <c r="A2323" i="23"/>
  <c r="C4351" i="25"/>
  <c r="E4351" i="25" s="1"/>
  <c r="D4351" i="25"/>
  <c r="K4353" i="25"/>
  <c r="A4352" i="25"/>
  <c r="C4465" i="19"/>
  <c r="E4465" i="19" s="1"/>
  <c r="D4465" i="19"/>
  <c r="K4467" i="19"/>
  <c r="A4466" i="19"/>
  <c r="D4545" i="29"/>
  <c r="C4545" i="29"/>
  <c r="E4545" i="29" s="1"/>
  <c r="K4547" i="29"/>
  <c r="A4546" i="29"/>
  <c r="D5932" i="17"/>
  <c r="C5932" i="17"/>
  <c r="E5932" i="17" s="1"/>
  <c r="K5934" i="17"/>
  <c r="A5933" i="17"/>
  <c r="D2316" i="16"/>
  <c r="C2316" i="16"/>
  <c r="E2316" i="16" s="1"/>
  <c r="K2318" i="16"/>
  <c r="A2317" i="16"/>
  <c r="D2323" i="28" l="1"/>
  <c r="C2323" i="28"/>
  <c r="E2323" i="28" s="1"/>
  <c r="K2325" i="28"/>
  <c r="A2324" i="28"/>
  <c r="D3172" i="22"/>
  <c r="C3172" i="22"/>
  <c r="E3172" i="22" s="1"/>
  <c r="K3174" i="22"/>
  <c r="A3173" i="22"/>
  <c r="K3843" i="31"/>
  <c r="A3842" i="31"/>
  <c r="C3841" i="31"/>
  <c r="E3841" i="31" s="1"/>
  <c r="D3841" i="31"/>
  <c r="C3288" i="30"/>
  <c r="E3288" i="30" s="1"/>
  <c r="D3288" i="30"/>
  <c r="K3290" i="30"/>
  <c r="A3289" i="30"/>
  <c r="D3599" i="27"/>
  <c r="C3599" i="27"/>
  <c r="E3599" i="27" s="1"/>
  <c r="K3601" i="27"/>
  <c r="A3600" i="27"/>
  <c r="D2323" i="23"/>
  <c r="C2323" i="23"/>
  <c r="E2323" i="23" s="1"/>
  <c r="K2325" i="23"/>
  <c r="A2324" i="23"/>
  <c r="C4352" i="25"/>
  <c r="E4352" i="25" s="1"/>
  <c r="D4352" i="25"/>
  <c r="K4354" i="25"/>
  <c r="A4353" i="25"/>
  <c r="D4466" i="19"/>
  <c r="C4466" i="19"/>
  <c r="E4466" i="19" s="1"/>
  <c r="A4467" i="19"/>
  <c r="K4468" i="19"/>
  <c r="D4546" i="29"/>
  <c r="C4546" i="29"/>
  <c r="E4546" i="29" s="1"/>
  <c r="K4548" i="29"/>
  <c r="A4547" i="29"/>
  <c r="D5933" i="17"/>
  <c r="C5933" i="17"/>
  <c r="E5933" i="17" s="1"/>
  <c r="K5935" i="17"/>
  <c r="A5934" i="17"/>
  <c r="D2317" i="16"/>
  <c r="C2317" i="16"/>
  <c r="E2317" i="16" s="1"/>
  <c r="K2319" i="16"/>
  <c r="A2318" i="16"/>
  <c r="D2324" i="28" l="1"/>
  <c r="C2324" i="28"/>
  <c r="E2324" i="28" s="1"/>
  <c r="K2326" i="28"/>
  <c r="A2325" i="28"/>
  <c r="D3173" i="22"/>
  <c r="C3173" i="22"/>
  <c r="E3173" i="22" s="1"/>
  <c r="K3175" i="22"/>
  <c r="A3174" i="22"/>
  <c r="D3842" i="31"/>
  <c r="C3842" i="31"/>
  <c r="E3842" i="31" s="1"/>
  <c r="K3844" i="31"/>
  <c r="A3843" i="31"/>
  <c r="D3289" i="30"/>
  <c r="C3289" i="30"/>
  <c r="E3289" i="30" s="1"/>
  <c r="K3291" i="30"/>
  <c r="A3290" i="30"/>
  <c r="D3600" i="27"/>
  <c r="C3600" i="27"/>
  <c r="E3600" i="27" s="1"/>
  <c r="K3602" i="27"/>
  <c r="A3601" i="27"/>
  <c r="K2326" i="23"/>
  <c r="A2325" i="23"/>
  <c r="D2324" i="23"/>
  <c r="C2324" i="23"/>
  <c r="E2324" i="23" s="1"/>
  <c r="C4353" i="25"/>
  <c r="E4353" i="25" s="1"/>
  <c r="D4353" i="25"/>
  <c r="K4355" i="25"/>
  <c r="A4354" i="25"/>
  <c r="C4467" i="19"/>
  <c r="E4467" i="19" s="1"/>
  <c r="D4467" i="19"/>
  <c r="K4469" i="19"/>
  <c r="A4468" i="19"/>
  <c r="C4547" i="29"/>
  <c r="E4547" i="29" s="1"/>
  <c r="D4547" i="29"/>
  <c r="K4549" i="29"/>
  <c r="A4548" i="29"/>
  <c r="D5934" i="17"/>
  <c r="C5934" i="17"/>
  <c r="E5934" i="17" s="1"/>
  <c r="K5936" i="17"/>
  <c r="A5935" i="17"/>
  <c r="D2318" i="16"/>
  <c r="C2318" i="16"/>
  <c r="E2318" i="16" s="1"/>
  <c r="K2320" i="16"/>
  <c r="A2319" i="16"/>
  <c r="D2325" i="28" l="1"/>
  <c r="C2325" i="28"/>
  <c r="E2325" i="28" s="1"/>
  <c r="K2327" i="28"/>
  <c r="A2326" i="28"/>
  <c r="D3174" i="22"/>
  <c r="C3174" i="22"/>
  <c r="E3174" i="22" s="1"/>
  <c r="K3176" i="22"/>
  <c r="A3175" i="22"/>
  <c r="D3843" i="31"/>
  <c r="C3843" i="31"/>
  <c r="E3843" i="31" s="1"/>
  <c r="K3845" i="31"/>
  <c r="A3844" i="31"/>
  <c r="D3290" i="30"/>
  <c r="C3290" i="30"/>
  <c r="E3290" i="30" s="1"/>
  <c r="K3292" i="30"/>
  <c r="A3291" i="30"/>
  <c r="D3601" i="27"/>
  <c r="C3601" i="27"/>
  <c r="E3601" i="27" s="1"/>
  <c r="K3603" i="27"/>
  <c r="A3602" i="27"/>
  <c r="D2325" i="23"/>
  <c r="C2325" i="23"/>
  <c r="E2325" i="23" s="1"/>
  <c r="K2327" i="23"/>
  <c r="A2326" i="23"/>
  <c r="K4356" i="25"/>
  <c r="A4355" i="25"/>
  <c r="D4354" i="25"/>
  <c r="C4354" i="25"/>
  <c r="E4354" i="25" s="1"/>
  <c r="C4468" i="19"/>
  <c r="E4468" i="19" s="1"/>
  <c r="D4468" i="19"/>
  <c r="K4470" i="19"/>
  <c r="A4469" i="19"/>
  <c r="D4548" i="29"/>
  <c r="C4548" i="29"/>
  <c r="E4548" i="29" s="1"/>
  <c r="K4550" i="29"/>
  <c r="A4549" i="29"/>
  <c r="K5937" i="17"/>
  <c r="A5936" i="17"/>
  <c r="D5935" i="17"/>
  <c r="C5935" i="17"/>
  <c r="E5935" i="17" s="1"/>
  <c r="D2319" i="16"/>
  <c r="C2319" i="16"/>
  <c r="E2319" i="16" s="1"/>
  <c r="K2321" i="16"/>
  <c r="A2320" i="16"/>
  <c r="C2326" i="28" l="1"/>
  <c r="E2326" i="28" s="1"/>
  <c r="D2326" i="28"/>
  <c r="K2328" i="28"/>
  <c r="A2327" i="28"/>
  <c r="D3175" i="22"/>
  <c r="C3175" i="22"/>
  <c r="E3175" i="22" s="1"/>
  <c r="K3177" i="22"/>
  <c r="A3176" i="22"/>
  <c r="D3844" i="31"/>
  <c r="C3844" i="31"/>
  <c r="E3844" i="31" s="1"/>
  <c r="A3845" i="31"/>
  <c r="K3846" i="31"/>
  <c r="D3291" i="30"/>
  <c r="C3291" i="30"/>
  <c r="E3291" i="30" s="1"/>
  <c r="K3293" i="30"/>
  <c r="A3292" i="30"/>
  <c r="D3602" i="27"/>
  <c r="C3602" i="27"/>
  <c r="E3602" i="27" s="1"/>
  <c r="K3604" i="27"/>
  <c r="A3603" i="27"/>
  <c r="K2328" i="23"/>
  <c r="A2327" i="23"/>
  <c r="C2326" i="23"/>
  <c r="E2326" i="23" s="1"/>
  <c r="D2326" i="23"/>
  <c r="C4355" i="25"/>
  <c r="E4355" i="25" s="1"/>
  <c r="D4355" i="25"/>
  <c r="K4357" i="25"/>
  <c r="A4356" i="25"/>
  <c r="K4471" i="19"/>
  <c r="A4470" i="19"/>
  <c r="C4469" i="19"/>
  <c r="E4469" i="19" s="1"/>
  <c r="D4469" i="19"/>
  <c r="D4549" i="29"/>
  <c r="C4549" i="29"/>
  <c r="E4549" i="29" s="1"/>
  <c r="K4551" i="29"/>
  <c r="A4550" i="29"/>
  <c r="D5936" i="17"/>
  <c r="C5936" i="17"/>
  <c r="E5936" i="17" s="1"/>
  <c r="K5938" i="17"/>
  <c r="A5937" i="17"/>
  <c r="D2320" i="16"/>
  <c r="C2320" i="16"/>
  <c r="E2320" i="16" s="1"/>
  <c r="K2322" i="16"/>
  <c r="A2321" i="16"/>
  <c r="D2327" i="28" l="1"/>
  <c r="C2327" i="28"/>
  <c r="E2327" i="28" s="1"/>
  <c r="K2329" i="28"/>
  <c r="A2328" i="28"/>
  <c r="D3176" i="22"/>
  <c r="C3176" i="22"/>
  <c r="E3176" i="22" s="1"/>
  <c r="K3178" i="22"/>
  <c r="A3177" i="22"/>
  <c r="A3846" i="31"/>
  <c r="K3847" i="31"/>
  <c r="C3845" i="31"/>
  <c r="E3845" i="31" s="1"/>
  <c r="D3845" i="31"/>
  <c r="C3292" i="30"/>
  <c r="E3292" i="30" s="1"/>
  <c r="D3292" i="30"/>
  <c r="K3294" i="30"/>
  <c r="A3293" i="30"/>
  <c r="D3603" i="27"/>
  <c r="C3603" i="27"/>
  <c r="E3603" i="27" s="1"/>
  <c r="K3605" i="27"/>
  <c r="A3604" i="27"/>
  <c r="D2327" i="23"/>
  <c r="C2327" i="23"/>
  <c r="E2327" i="23" s="1"/>
  <c r="K2329" i="23"/>
  <c r="A2328" i="23"/>
  <c r="C4356" i="25"/>
  <c r="E4356" i="25" s="1"/>
  <c r="D4356" i="25"/>
  <c r="A4357" i="25"/>
  <c r="K4358" i="25"/>
  <c r="D4470" i="19"/>
  <c r="C4470" i="19"/>
  <c r="E4470" i="19" s="1"/>
  <c r="A4471" i="19"/>
  <c r="K4472" i="19"/>
  <c r="K4552" i="29"/>
  <c r="A4551" i="29"/>
  <c r="D4550" i="29"/>
  <c r="C4550" i="29"/>
  <c r="E4550" i="29" s="1"/>
  <c r="D5937" i="17"/>
  <c r="C5937" i="17"/>
  <c r="E5937" i="17" s="1"/>
  <c r="K5939" i="17"/>
  <c r="A5938" i="17"/>
  <c r="K2323" i="16"/>
  <c r="A2322" i="16"/>
  <c r="D2321" i="16"/>
  <c r="C2321" i="16"/>
  <c r="E2321" i="16" s="1"/>
  <c r="D2328" i="28" l="1"/>
  <c r="C2328" i="28"/>
  <c r="E2328" i="28" s="1"/>
  <c r="K2330" i="28"/>
  <c r="A2329" i="28"/>
  <c r="D3177" i="22"/>
  <c r="C3177" i="22"/>
  <c r="E3177" i="22" s="1"/>
  <c r="K3179" i="22"/>
  <c r="A3178" i="22"/>
  <c r="A3847" i="31"/>
  <c r="K3848" i="31"/>
  <c r="D3846" i="31"/>
  <c r="C3846" i="31"/>
  <c r="E3846" i="31" s="1"/>
  <c r="D3293" i="30"/>
  <c r="C3293" i="30"/>
  <c r="E3293" i="30" s="1"/>
  <c r="K3295" i="30"/>
  <c r="A3294" i="30"/>
  <c r="D3604" i="27"/>
  <c r="C3604" i="27"/>
  <c r="E3604" i="27" s="1"/>
  <c r="K3606" i="27"/>
  <c r="A3605" i="27"/>
  <c r="D2328" i="23"/>
  <c r="C2328" i="23"/>
  <c r="E2328" i="23" s="1"/>
  <c r="K2330" i="23"/>
  <c r="A2329" i="23"/>
  <c r="K4359" i="25"/>
  <c r="A4358" i="25"/>
  <c r="C4357" i="25"/>
  <c r="E4357" i="25" s="1"/>
  <c r="D4357" i="25"/>
  <c r="K4473" i="19"/>
  <c r="A4472" i="19"/>
  <c r="C4471" i="19"/>
  <c r="E4471" i="19" s="1"/>
  <c r="D4471" i="19"/>
  <c r="C4551" i="29"/>
  <c r="E4551" i="29" s="1"/>
  <c r="D4551" i="29"/>
  <c r="K4553" i="29"/>
  <c r="A4552" i="29"/>
  <c r="K5940" i="17"/>
  <c r="A5939" i="17"/>
  <c r="D5938" i="17"/>
  <c r="C5938" i="17"/>
  <c r="E5938" i="17" s="1"/>
  <c r="D2322" i="16"/>
  <c r="C2322" i="16"/>
  <c r="E2322" i="16" s="1"/>
  <c r="K2324" i="16"/>
  <c r="A2323" i="16"/>
  <c r="D2329" i="28" l="1"/>
  <c r="C2329" i="28"/>
  <c r="E2329" i="28" s="1"/>
  <c r="K2331" i="28"/>
  <c r="A2330" i="28"/>
  <c r="D3178" i="22"/>
  <c r="C3178" i="22"/>
  <c r="E3178" i="22" s="1"/>
  <c r="K3180" i="22"/>
  <c r="A3179" i="22"/>
  <c r="A3848" i="31"/>
  <c r="K3849" i="31"/>
  <c r="D3847" i="31"/>
  <c r="C3847" i="31"/>
  <c r="E3847" i="31" s="1"/>
  <c r="D3294" i="30"/>
  <c r="C3294" i="30"/>
  <c r="E3294" i="30" s="1"/>
  <c r="K3296" i="30"/>
  <c r="A3295" i="30"/>
  <c r="D3605" i="27"/>
  <c r="C3605" i="27"/>
  <c r="E3605" i="27" s="1"/>
  <c r="K3607" i="27"/>
  <c r="A3606" i="27"/>
  <c r="K2331" i="23"/>
  <c r="A2330" i="23"/>
  <c r="D2329" i="23"/>
  <c r="C2329" i="23"/>
  <c r="E2329" i="23" s="1"/>
  <c r="C4358" i="25"/>
  <c r="E4358" i="25" s="1"/>
  <c r="D4358" i="25"/>
  <c r="A4359" i="25"/>
  <c r="K4360" i="25"/>
  <c r="C4472" i="19"/>
  <c r="E4472" i="19" s="1"/>
  <c r="D4472" i="19"/>
  <c r="K4474" i="19"/>
  <c r="A4473" i="19"/>
  <c r="D4552" i="29"/>
  <c r="C4552" i="29"/>
  <c r="E4552" i="29" s="1"/>
  <c r="K4554" i="29"/>
  <c r="A4553" i="29"/>
  <c r="D5939" i="17"/>
  <c r="C5939" i="17"/>
  <c r="E5939" i="17" s="1"/>
  <c r="K5941" i="17"/>
  <c r="A5940" i="17"/>
  <c r="D2323" i="16"/>
  <c r="C2323" i="16"/>
  <c r="E2323" i="16" s="1"/>
  <c r="K2325" i="16"/>
  <c r="A2324" i="16"/>
  <c r="C2330" i="28" l="1"/>
  <c r="E2330" i="28" s="1"/>
  <c r="D2330" i="28"/>
  <c r="K2332" i="28"/>
  <c r="A2331" i="28"/>
  <c r="D3179" i="22"/>
  <c r="C3179" i="22"/>
  <c r="E3179" i="22" s="1"/>
  <c r="K3181" i="22"/>
  <c r="A3180" i="22"/>
  <c r="K3850" i="31"/>
  <c r="A3849" i="31"/>
  <c r="D3848" i="31"/>
  <c r="C3848" i="31"/>
  <c r="E3848" i="31" s="1"/>
  <c r="D3295" i="30"/>
  <c r="C3295" i="30"/>
  <c r="E3295" i="30" s="1"/>
  <c r="K3297" i="30"/>
  <c r="A3296" i="30"/>
  <c r="D3606" i="27"/>
  <c r="C3606" i="27"/>
  <c r="E3606" i="27" s="1"/>
  <c r="K3608" i="27"/>
  <c r="A3607" i="27"/>
  <c r="C2330" i="23"/>
  <c r="E2330" i="23" s="1"/>
  <c r="D2330" i="23"/>
  <c r="K2332" i="23"/>
  <c r="A2331" i="23"/>
  <c r="C4359" i="25"/>
  <c r="E4359" i="25" s="1"/>
  <c r="D4359" i="25"/>
  <c r="K4361" i="25"/>
  <c r="A4360" i="25"/>
  <c r="C4473" i="19"/>
  <c r="E4473" i="19" s="1"/>
  <c r="D4473" i="19"/>
  <c r="K4475" i="19"/>
  <c r="A4474" i="19"/>
  <c r="D4553" i="29"/>
  <c r="C4553" i="29"/>
  <c r="E4553" i="29" s="1"/>
  <c r="K4555" i="29"/>
  <c r="A4554" i="29"/>
  <c r="K5942" i="17"/>
  <c r="A5941" i="17"/>
  <c r="D5940" i="17"/>
  <c r="C5940" i="17"/>
  <c r="E5940" i="17" s="1"/>
  <c r="D2324" i="16"/>
  <c r="C2324" i="16"/>
  <c r="E2324" i="16" s="1"/>
  <c r="K2326" i="16"/>
  <c r="A2325" i="16"/>
  <c r="D2331" i="28" l="1"/>
  <c r="C2331" i="28"/>
  <c r="E2331" i="28" s="1"/>
  <c r="K2333" i="28"/>
  <c r="A2332" i="28"/>
  <c r="D3180" i="22"/>
  <c r="C3180" i="22"/>
  <c r="E3180" i="22" s="1"/>
  <c r="K3182" i="22"/>
  <c r="A3181" i="22"/>
  <c r="C3849" i="31"/>
  <c r="E3849" i="31" s="1"/>
  <c r="D3849" i="31"/>
  <c r="K3851" i="31"/>
  <c r="A3850" i="31"/>
  <c r="C3296" i="30"/>
  <c r="E3296" i="30" s="1"/>
  <c r="D3296" i="30"/>
  <c r="K3298" i="30"/>
  <c r="A3297" i="30"/>
  <c r="D3607" i="27"/>
  <c r="C3607" i="27"/>
  <c r="E3607" i="27" s="1"/>
  <c r="K3609" i="27"/>
  <c r="A3608" i="27"/>
  <c r="D2331" i="23"/>
  <c r="C2331" i="23"/>
  <c r="E2331" i="23" s="1"/>
  <c r="K2333" i="23"/>
  <c r="A2332" i="23"/>
  <c r="C4360" i="25"/>
  <c r="E4360" i="25" s="1"/>
  <c r="D4360" i="25"/>
  <c r="K4362" i="25"/>
  <c r="A4361" i="25"/>
  <c r="C4474" i="19"/>
  <c r="E4474" i="19" s="1"/>
  <c r="D4474" i="19"/>
  <c r="K4476" i="19"/>
  <c r="A4475" i="19"/>
  <c r="D4554" i="29"/>
  <c r="C4554" i="29"/>
  <c r="E4554" i="29" s="1"/>
  <c r="K4556" i="29"/>
  <c r="A4555" i="29"/>
  <c r="D5941" i="17"/>
  <c r="C5941" i="17"/>
  <c r="E5941" i="17" s="1"/>
  <c r="K5943" i="17"/>
  <c r="A5942" i="17"/>
  <c r="D2325" i="16"/>
  <c r="C2325" i="16"/>
  <c r="E2325" i="16" s="1"/>
  <c r="K2327" i="16"/>
  <c r="A2326" i="16"/>
  <c r="D2332" i="28" l="1"/>
  <c r="C2332" i="28"/>
  <c r="E2332" i="28" s="1"/>
  <c r="K2334" i="28"/>
  <c r="A2333" i="28"/>
  <c r="D3181" i="22"/>
  <c r="C3181" i="22"/>
  <c r="E3181" i="22" s="1"/>
  <c r="K3183" i="22"/>
  <c r="A3182" i="22"/>
  <c r="D3850" i="31"/>
  <c r="C3850" i="31"/>
  <c r="E3850" i="31" s="1"/>
  <c r="A3851" i="31"/>
  <c r="K3852" i="31"/>
  <c r="D3297" i="30"/>
  <c r="C3297" i="30"/>
  <c r="E3297" i="30" s="1"/>
  <c r="K3299" i="30"/>
  <c r="A3298" i="30"/>
  <c r="D3608" i="27"/>
  <c r="C3608" i="27"/>
  <c r="E3608" i="27" s="1"/>
  <c r="K3610" i="27"/>
  <c r="A3609" i="27"/>
  <c r="K2334" i="23"/>
  <c r="A2333" i="23"/>
  <c r="D2332" i="23"/>
  <c r="C2332" i="23"/>
  <c r="E2332" i="23" s="1"/>
  <c r="C4361" i="25"/>
  <c r="E4361" i="25" s="1"/>
  <c r="D4361" i="25"/>
  <c r="K4363" i="25"/>
  <c r="A4362" i="25"/>
  <c r="C4475" i="19"/>
  <c r="E4475" i="19" s="1"/>
  <c r="D4475" i="19"/>
  <c r="K4477" i="19"/>
  <c r="A4476" i="19"/>
  <c r="C4555" i="29"/>
  <c r="E4555" i="29" s="1"/>
  <c r="D4555" i="29"/>
  <c r="K4557" i="29"/>
  <c r="A4556" i="29"/>
  <c r="D5942" i="17"/>
  <c r="C5942" i="17"/>
  <c r="E5942" i="17" s="1"/>
  <c r="K5944" i="17"/>
  <c r="A5943" i="17"/>
  <c r="D2326" i="16"/>
  <c r="C2326" i="16"/>
  <c r="E2326" i="16" s="1"/>
  <c r="K2328" i="16"/>
  <c r="A2327" i="16"/>
  <c r="D2333" i="28" l="1"/>
  <c r="C2333" i="28"/>
  <c r="E2333" i="28" s="1"/>
  <c r="K2335" i="28"/>
  <c r="A2334" i="28"/>
  <c r="D3182" i="22"/>
  <c r="C3182" i="22"/>
  <c r="E3182" i="22" s="1"/>
  <c r="K3184" i="22"/>
  <c r="A3183" i="22"/>
  <c r="K3853" i="31"/>
  <c r="A3852" i="31"/>
  <c r="D3851" i="31"/>
  <c r="C3851" i="31"/>
  <c r="E3851" i="31" s="1"/>
  <c r="D3298" i="30"/>
  <c r="C3298" i="30"/>
  <c r="E3298" i="30" s="1"/>
  <c r="K3300" i="30"/>
  <c r="A3299" i="30"/>
  <c r="D3609" i="27"/>
  <c r="C3609" i="27"/>
  <c r="E3609" i="27" s="1"/>
  <c r="K3611" i="27"/>
  <c r="A3610" i="27"/>
  <c r="D2333" i="23"/>
  <c r="C2333" i="23"/>
  <c r="E2333" i="23" s="1"/>
  <c r="K2335" i="23"/>
  <c r="A2334" i="23"/>
  <c r="C4362" i="25"/>
  <c r="E4362" i="25" s="1"/>
  <c r="D4362" i="25"/>
  <c r="A4363" i="25"/>
  <c r="K4364" i="25"/>
  <c r="D4476" i="19"/>
  <c r="C4476" i="19"/>
  <c r="E4476" i="19" s="1"/>
  <c r="A4477" i="19"/>
  <c r="K4478" i="19"/>
  <c r="D4556" i="29"/>
  <c r="C4556" i="29"/>
  <c r="E4556" i="29" s="1"/>
  <c r="K4558" i="29"/>
  <c r="A4557" i="29"/>
  <c r="K5945" i="17"/>
  <c r="A5944" i="17"/>
  <c r="D5943" i="17"/>
  <c r="C5943" i="17"/>
  <c r="E5943" i="17" s="1"/>
  <c r="K2329" i="16"/>
  <c r="A2328" i="16"/>
  <c r="D2327" i="16"/>
  <c r="C2327" i="16"/>
  <c r="E2327" i="16" s="1"/>
  <c r="C2334" i="28" l="1"/>
  <c r="E2334" i="28" s="1"/>
  <c r="D2334" i="28"/>
  <c r="K2336" i="28"/>
  <c r="A2335" i="28"/>
  <c r="D3183" i="22"/>
  <c r="C3183" i="22"/>
  <c r="E3183" i="22" s="1"/>
  <c r="K3185" i="22"/>
  <c r="A3184" i="22"/>
  <c r="D3852" i="31"/>
  <c r="C3852" i="31"/>
  <c r="E3852" i="31" s="1"/>
  <c r="A3853" i="31"/>
  <c r="K3854" i="31"/>
  <c r="D3299" i="30"/>
  <c r="C3299" i="30"/>
  <c r="E3299" i="30" s="1"/>
  <c r="K3301" i="30"/>
  <c r="A3300" i="30"/>
  <c r="D3610" i="27"/>
  <c r="C3610" i="27"/>
  <c r="E3610" i="27" s="1"/>
  <c r="K3612" i="27"/>
  <c r="A3611" i="27"/>
  <c r="K2336" i="23"/>
  <c r="A2335" i="23"/>
  <c r="C2334" i="23"/>
  <c r="E2334" i="23" s="1"/>
  <c r="D2334" i="23"/>
  <c r="A4364" i="25"/>
  <c r="K4365" i="25"/>
  <c r="C4363" i="25"/>
  <c r="E4363" i="25" s="1"/>
  <c r="D4363" i="25"/>
  <c r="K4479" i="19"/>
  <c r="A4478" i="19"/>
  <c r="C4477" i="19"/>
  <c r="E4477" i="19" s="1"/>
  <c r="D4477" i="19"/>
  <c r="D4557" i="29"/>
  <c r="C4557" i="29"/>
  <c r="E4557" i="29" s="1"/>
  <c r="K4559" i="29"/>
  <c r="A4558" i="29"/>
  <c r="D5944" i="17"/>
  <c r="C5944" i="17"/>
  <c r="E5944" i="17" s="1"/>
  <c r="K5946" i="17"/>
  <c r="A5945" i="17"/>
  <c r="D2328" i="16"/>
  <c r="C2328" i="16"/>
  <c r="E2328" i="16" s="1"/>
  <c r="K2330" i="16"/>
  <c r="A2329" i="16"/>
  <c r="D2335" i="28" l="1"/>
  <c r="C2335" i="28"/>
  <c r="E2335" i="28" s="1"/>
  <c r="K2337" i="28"/>
  <c r="A2336" i="28"/>
  <c r="D3184" i="22"/>
  <c r="C3184" i="22"/>
  <c r="E3184" i="22" s="1"/>
  <c r="K3186" i="22"/>
  <c r="A3185" i="22"/>
  <c r="A3854" i="31"/>
  <c r="K3855" i="31"/>
  <c r="C3853" i="31"/>
  <c r="E3853" i="31" s="1"/>
  <c r="D3853" i="31"/>
  <c r="C3300" i="30"/>
  <c r="E3300" i="30" s="1"/>
  <c r="D3300" i="30"/>
  <c r="K3302" i="30"/>
  <c r="A3301" i="30"/>
  <c r="D3611" i="27"/>
  <c r="C3611" i="27"/>
  <c r="E3611" i="27" s="1"/>
  <c r="K3613" i="27"/>
  <c r="A3612" i="27"/>
  <c r="D2335" i="23"/>
  <c r="C2335" i="23"/>
  <c r="E2335" i="23" s="1"/>
  <c r="K2337" i="23"/>
  <c r="A2336" i="23"/>
  <c r="A4365" i="25"/>
  <c r="K4366" i="25"/>
  <c r="C4364" i="25"/>
  <c r="E4364" i="25" s="1"/>
  <c r="D4364" i="25"/>
  <c r="C4478" i="19"/>
  <c r="E4478" i="19" s="1"/>
  <c r="D4478" i="19"/>
  <c r="K4480" i="19"/>
  <c r="A4479" i="19"/>
  <c r="K4560" i="29"/>
  <c r="A4559" i="29"/>
  <c r="D4558" i="29"/>
  <c r="C4558" i="29"/>
  <c r="E4558" i="29" s="1"/>
  <c r="D5945" i="17"/>
  <c r="C5945" i="17"/>
  <c r="E5945" i="17" s="1"/>
  <c r="K5947" i="17"/>
  <c r="A5946" i="17"/>
  <c r="D2329" i="16"/>
  <c r="C2329" i="16"/>
  <c r="E2329" i="16" s="1"/>
  <c r="K2331" i="16"/>
  <c r="A2330" i="16"/>
  <c r="D2336" i="28" l="1"/>
  <c r="C2336" i="28"/>
  <c r="E2336" i="28" s="1"/>
  <c r="K2338" i="28"/>
  <c r="A2337" i="28"/>
  <c r="D3185" i="22"/>
  <c r="C3185" i="22"/>
  <c r="E3185" i="22" s="1"/>
  <c r="K3187" i="22"/>
  <c r="A3186" i="22"/>
  <c r="K3856" i="31"/>
  <c r="A3855" i="31"/>
  <c r="D3854" i="31"/>
  <c r="C3854" i="31"/>
  <c r="E3854" i="31" s="1"/>
  <c r="D3301" i="30"/>
  <c r="C3301" i="30"/>
  <c r="E3301" i="30" s="1"/>
  <c r="K3303" i="30"/>
  <c r="A3302" i="30"/>
  <c r="D3612" i="27"/>
  <c r="C3612" i="27"/>
  <c r="E3612" i="27" s="1"/>
  <c r="K3614" i="27"/>
  <c r="A3613" i="27"/>
  <c r="K2338" i="23"/>
  <c r="A2337" i="23"/>
  <c r="D2336" i="23"/>
  <c r="C2336" i="23"/>
  <c r="E2336" i="23" s="1"/>
  <c r="K4367" i="25"/>
  <c r="A4366" i="25"/>
  <c r="C4365" i="25"/>
  <c r="E4365" i="25" s="1"/>
  <c r="D4365" i="25"/>
  <c r="C4479" i="19"/>
  <c r="E4479" i="19" s="1"/>
  <c r="D4479" i="19"/>
  <c r="K4481" i="19"/>
  <c r="A4480" i="19"/>
  <c r="C4559" i="29"/>
  <c r="E4559" i="29" s="1"/>
  <c r="D4559" i="29"/>
  <c r="K4561" i="29"/>
  <c r="A4560" i="29"/>
  <c r="D5946" i="17"/>
  <c r="C5946" i="17"/>
  <c r="E5946" i="17" s="1"/>
  <c r="K5948" i="17"/>
  <c r="A5947" i="17"/>
  <c r="D2330" i="16"/>
  <c r="C2330" i="16"/>
  <c r="E2330" i="16" s="1"/>
  <c r="K2332" i="16"/>
  <c r="A2331" i="16"/>
  <c r="D2337" i="28" l="1"/>
  <c r="C2337" i="28"/>
  <c r="E2337" i="28" s="1"/>
  <c r="K2339" i="28"/>
  <c r="A2338" i="28"/>
  <c r="D3186" i="22"/>
  <c r="C3186" i="22"/>
  <c r="E3186" i="22" s="1"/>
  <c r="K3188" i="22"/>
  <c r="A3187" i="22"/>
  <c r="D3855" i="31"/>
  <c r="C3855" i="31"/>
  <c r="E3855" i="31" s="1"/>
  <c r="A3856" i="31"/>
  <c r="K3857" i="31"/>
  <c r="D3302" i="30"/>
  <c r="C3302" i="30"/>
  <c r="E3302" i="30" s="1"/>
  <c r="K3304" i="30"/>
  <c r="A3303" i="30"/>
  <c r="D3613" i="27"/>
  <c r="C3613" i="27"/>
  <c r="E3613" i="27" s="1"/>
  <c r="K3615" i="27"/>
  <c r="A3614" i="27"/>
  <c r="D2337" i="23"/>
  <c r="C2337" i="23"/>
  <c r="E2337" i="23" s="1"/>
  <c r="K2339" i="23"/>
  <c r="A2338" i="23"/>
  <c r="D4366" i="25"/>
  <c r="C4366" i="25"/>
  <c r="E4366" i="25" s="1"/>
  <c r="K4368" i="25"/>
  <c r="A4367" i="25"/>
  <c r="D4480" i="19"/>
  <c r="C4480" i="19"/>
  <c r="E4480" i="19" s="1"/>
  <c r="A4481" i="19"/>
  <c r="K4482" i="19"/>
  <c r="D4560" i="29"/>
  <c r="C4560" i="29"/>
  <c r="E4560" i="29" s="1"/>
  <c r="K4562" i="29"/>
  <c r="A4561" i="29"/>
  <c r="D5947" i="17"/>
  <c r="C5947" i="17"/>
  <c r="E5947" i="17" s="1"/>
  <c r="K5949" i="17"/>
  <c r="A5948" i="17"/>
  <c r="D2331" i="16"/>
  <c r="C2331" i="16"/>
  <c r="E2331" i="16" s="1"/>
  <c r="K2333" i="16"/>
  <c r="A2332" i="16"/>
  <c r="C2338" i="28" l="1"/>
  <c r="E2338" i="28" s="1"/>
  <c r="D2338" i="28"/>
  <c r="K2340" i="28"/>
  <c r="A2339" i="28"/>
  <c r="D3187" i="22"/>
  <c r="C3187" i="22"/>
  <c r="E3187" i="22" s="1"/>
  <c r="K3189" i="22"/>
  <c r="A3188" i="22"/>
  <c r="K3858" i="31"/>
  <c r="A3857" i="31"/>
  <c r="D3856" i="31"/>
  <c r="C3856" i="31"/>
  <c r="E3856" i="31" s="1"/>
  <c r="D3303" i="30"/>
  <c r="C3303" i="30"/>
  <c r="E3303" i="30" s="1"/>
  <c r="K3305" i="30"/>
  <c r="A3304" i="30"/>
  <c r="D3614" i="27"/>
  <c r="C3614" i="27"/>
  <c r="E3614" i="27" s="1"/>
  <c r="K3616" i="27"/>
  <c r="A3615" i="27"/>
  <c r="C2338" i="23"/>
  <c r="E2338" i="23" s="1"/>
  <c r="D2338" i="23"/>
  <c r="K2340" i="23"/>
  <c r="A2339" i="23"/>
  <c r="K4369" i="25"/>
  <c r="A4368" i="25"/>
  <c r="C4367" i="25"/>
  <c r="E4367" i="25" s="1"/>
  <c r="D4367" i="25"/>
  <c r="K4483" i="19"/>
  <c r="A4482" i="19"/>
  <c r="C4481" i="19"/>
  <c r="E4481" i="19" s="1"/>
  <c r="D4481" i="19"/>
  <c r="D4561" i="29"/>
  <c r="C4561" i="29"/>
  <c r="E4561" i="29" s="1"/>
  <c r="K4563" i="29"/>
  <c r="A4562" i="29"/>
  <c r="K5950" i="17"/>
  <c r="A5949" i="17"/>
  <c r="D5948" i="17"/>
  <c r="C5948" i="17"/>
  <c r="E5948" i="17" s="1"/>
  <c r="D2332" i="16"/>
  <c r="C2332" i="16"/>
  <c r="E2332" i="16" s="1"/>
  <c r="K2334" i="16"/>
  <c r="A2333" i="16"/>
  <c r="D2339" i="28" l="1"/>
  <c r="C2339" i="28"/>
  <c r="E2339" i="28" s="1"/>
  <c r="K2341" i="28"/>
  <c r="A2340" i="28"/>
  <c r="D3188" i="22"/>
  <c r="C3188" i="22"/>
  <c r="E3188" i="22" s="1"/>
  <c r="K3190" i="22"/>
  <c r="A3189" i="22"/>
  <c r="C3857" i="31"/>
  <c r="E3857" i="31" s="1"/>
  <c r="D3857" i="31"/>
  <c r="A3858" i="31"/>
  <c r="K3859" i="31"/>
  <c r="C3304" i="30"/>
  <c r="E3304" i="30" s="1"/>
  <c r="D3304" i="30"/>
  <c r="K3306" i="30"/>
  <c r="A3305" i="30"/>
  <c r="D3615" i="27"/>
  <c r="C3615" i="27"/>
  <c r="E3615" i="27" s="1"/>
  <c r="K3617" i="27"/>
  <c r="A3616" i="27"/>
  <c r="D2339" i="23"/>
  <c r="C2339" i="23"/>
  <c r="E2339" i="23" s="1"/>
  <c r="K2341" i="23"/>
  <c r="A2340" i="23"/>
  <c r="C4368" i="25"/>
  <c r="E4368" i="25" s="1"/>
  <c r="D4368" i="25"/>
  <c r="K4370" i="25"/>
  <c r="A4369" i="25"/>
  <c r="C4482" i="19"/>
  <c r="E4482" i="19" s="1"/>
  <c r="D4482" i="19"/>
  <c r="K4484" i="19"/>
  <c r="A4483" i="19"/>
  <c r="K4564" i="29"/>
  <c r="A4563" i="29"/>
  <c r="D4562" i="29"/>
  <c r="C4562" i="29"/>
  <c r="E4562" i="29" s="1"/>
  <c r="D5949" i="17"/>
  <c r="C5949" i="17"/>
  <c r="E5949" i="17" s="1"/>
  <c r="K5951" i="17"/>
  <c r="A5950" i="17"/>
  <c r="D2333" i="16"/>
  <c r="C2333" i="16"/>
  <c r="E2333" i="16" s="1"/>
  <c r="K2335" i="16"/>
  <c r="A2334" i="16"/>
  <c r="D2340" i="28" l="1"/>
  <c r="C2340" i="28"/>
  <c r="E2340" i="28" s="1"/>
  <c r="K2342" i="28"/>
  <c r="A2341" i="28"/>
  <c r="D3189" i="22"/>
  <c r="C3189" i="22"/>
  <c r="E3189" i="22" s="1"/>
  <c r="K3191" i="22"/>
  <c r="A3190" i="22"/>
  <c r="A3859" i="31"/>
  <c r="K3860" i="31"/>
  <c r="D3858" i="31"/>
  <c r="C3858" i="31"/>
  <c r="E3858" i="31" s="1"/>
  <c r="D3305" i="30"/>
  <c r="C3305" i="30"/>
  <c r="E3305" i="30" s="1"/>
  <c r="K3307" i="30"/>
  <c r="A3306" i="30"/>
  <c r="D3616" i="27"/>
  <c r="C3616" i="27"/>
  <c r="E3616" i="27" s="1"/>
  <c r="K3618" i="27"/>
  <c r="A3617" i="27"/>
  <c r="D2340" i="23"/>
  <c r="C2340" i="23"/>
  <c r="E2340" i="23" s="1"/>
  <c r="K2342" i="23"/>
  <c r="A2341" i="23"/>
  <c r="C4369" i="25"/>
  <c r="E4369" i="25" s="1"/>
  <c r="D4369" i="25"/>
  <c r="K4371" i="25"/>
  <c r="A4370" i="25"/>
  <c r="D4483" i="19"/>
  <c r="C4483" i="19"/>
  <c r="E4483" i="19" s="1"/>
  <c r="A4484" i="19"/>
  <c r="K4485" i="19"/>
  <c r="C4563" i="29"/>
  <c r="E4563" i="29" s="1"/>
  <c r="D4563" i="29"/>
  <c r="K4565" i="29"/>
  <c r="A4564" i="29"/>
  <c r="D5950" i="17"/>
  <c r="C5950" i="17"/>
  <c r="E5950" i="17" s="1"/>
  <c r="K5952" i="17"/>
  <c r="A5951" i="17"/>
  <c r="D2334" i="16"/>
  <c r="C2334" i="16"/>
  <c r="E2334" i="16" s="1"/>
  <c r="K2336" i="16"/>
  <c r="A2335" i="16"/>
  <c r="D2341" i="28" l="1"/>
  <c r="C2341" i="28"/>
  <c r="E2341" i="28" s="1"/>
  <c r="K2343" i="28"/>
  <c r="A2342" i="28"/>
  <c r="D3190" i="22"/>
  <c r="C3190" i="22"/>
  <c r="E3190" i="22" s="1"/>
  <c r="K3192" i="22"/>
  <c r="A3191" i="22"/>
  <c r="K3861" i="31"/>
  <c r="A3860" i="31"/>
  <c r="D3859" i="31"/>
  <c r="C3859" i="31"/>
  <c r="E3859" i="31" s="1"/>
  <c r="D3306" i="30"/>
  <c r="C3306" i="30"/>
  <c r="E3306" i="30" s="1"/>
  <c r="K3308" i="30"/>
  <c r="A3307" i="30"/>
  <c r="D3617" i="27"/>
  <c r="C3617" i="27"/>
  <c r="E3617" i="27" s="1"/>
  <c r="K3619" i="27"/>
  <c r="A3618" i="27"/>
  <c r="D2341" i="23"/>
  <c r="C2341" i="23"/>
  <c r="E2341" i="23" s="1"/>
  <c r="A2342" i="23"/>
  <c r="K2343" i="23"/>
  <c r="D4370" i="25"/>
  <c r="C4370" i="25"/>
  <c r="E4370" i="25" s="1"/>
  <c r="K4372" i="25"/>
  <c r="A4371" i="25"/>
  <c r="A4485" i="19"/>
  <c r="K4486" i="19"/>
  <c r="C4484" i="19"/>
  <c r="E4484" i="19" s="1"/>
  <c r="D4484" i="19"/>
  <c r="D4564" i="29"/>
  <c r="C4564" i="29"/>
  <c r="E4564" i="29" s="1"/>
  <c r="K4566" i="29"/>
  <c r="A4565" i="29"/>
  <c r="K5953" i="17"/>
  <c r="A5952" i="17"/>
  <c r="D5951" i="17"/>
  <c r="C5951" i="17"/>
  <c r="E5951" i="17" s="1"/>
  <c r="K2337" i="16"/>
  <c r="A2336" i="16"/>
  <c r="D2335" i="16"/>
  <c r="C2335" i="16"/>
  <c r="E2335" i="16" s="1"/>
  <c r="C2342" i="28" l="1"/>
  <c r="E2342" i="28" s="1"/>
  <c r="D2342" i="28"/>
  <c r="K2344" i="28"/>
  <c r="A2343" i="28"/>
  <c r="D3191" i="22"/>
  <c r="C3191" i="22"/>
  <c r="E3191" i="22" s="1"/>
  <c r="K3193" i="22"/>
  <c r="A3192" i="22"/>
  <c r="D3860" i="31"/>
  <c r="C3860" i="31"/>
  <c r="E3860" i="31" s="1"/>
  <c r="K3862" i="31"/>
  <c r="A3861" i="31"/>
  <c r="D3307" i="30"/>
  <c r="C3307" i="30"/>
  <c r="E3307" i="30" s="1"/>
  <c r="K3309" i="30"/>
  <c r="A3308" i="30"/>
  <c r="D3618" i="27"/>
  <c r="C3618" i="27"/>
  <c r="E3618" i="27" s="1"/>
  <c r="K3620" i="27"/>
  <c r="A3619" i="27"/>
  <c r="K2344" i="23"/>
  <c r="A2343" i="23"/>
  <c r="C2342" i="23"/>
  <c r="E2342" i="23" s="1"/>
  <c r="D2342" i="23"/>
  <c r="C4371" i="25"/>
  <c r="E4371" i="25" s="1"/>
  <c r="D4371" i="25"/>
  <c r="K4373" i="25"/>
  <c r="A4372" i="25"/>
  <c r="K4487" i="19"/>
  <c r="A4486" i="19"/>
  <c r="C4485" i="19"/>
  <c r="E4485" i="19" s="1"/>
  <c r="D4485" i="19"/>
  <c r="D4565" i="29"/>
  <c r="C4565" i="29"/>
  <c r="E4565" i="29" s="1"/>
  <c r="K4567" i="29"/>
  <c r="A4566" i="29"/>
  <c r="D5952" i="17"/>
  <c r="C5952" i="17"/>
  <c r="E5952" i="17" s="1"/>
  <c r="K5954" i="17"/>
  <c r="A5953" i="17"/>
  <c r="D2336" i="16"/>
  <c r="C2336" i="16"/>
  <c r="E2336" i="16" s="1"/>
  <c r="K2338" i="16"/>
  <c r="A2337" i="16"/>
  <c r="D2343" i="28" l="1"/>
  <c r="C2343" i="28"/>
  <c r="E2343" i="28" s="1"/>
  <c r="K2345" i="28"/>
  <c r="A2344" i="28"/>
  <c r="D3192" i="22"/>
  <c r="C3192" i="22"/>
  <c r="E3192" i="22" s="1"/>
  <c r="K3194" i="22"/>
  <c r="A3193" i="22"/>
  <c r="C3861" i="31"/>
  <c r="E3861" i="31" s="1"/>
  <c r="D3861" i="31"/>
  <c r="A3862" i="31"/>
  <c r="K3863" i="31"/>
  <c r="C3308" i="30"/>
  <c r="E3308" i="30" s="1"/>
  <c r="D3308" i="30"/>
  <c r="K3310" i="30"/>
  <c r="A3309" i="30"/>
  <c r="D3619" i="27"/>
  <c r="C3619" i="27"/>
  <c r="E3619" i="27" s="1"/>
  <c r="K3621" i="27"/>
  <c r="A3620" i="27"/>
  <c r="D2343" i="23"/>
  <c r="C2343" i="23"/>
  <c r="E2343" i="23" s="1"/>
  <c r="K2345" i="23"/>
  <c r="A2344" i="23"/>
  <c r="C4372" i="25"/>
  <c r="E4372" i="25" s="1"/>
  <c r="D4372" i="25"/>
  <c r="K4374" i="25"/>
  <c r="A4373" i="25"/>
  <c r="D4486" i="19"/>
  <c r="C4486" i="19"/>
  <c r="E4486" i="19" s="1"/>
  <c r="A4487" i="19"/>
  <c r="K4488" i="19"/>
  <c r="K4568" i="29"/>
  <c r="A4567" i="29"/>
  <c r="D4566" i="29"/>
  <c r="C4566" i="29"/>
  <c r="E4566" i="29" s="1"/>
  <c r="D5953" i="17"/>
  <c r="C5953" i="17"/>
  <c r="E5953" i="17" s="1"/>
  <c r="K5955" i="17"/>
  <c r="A5954" i="17"/>
  <c r="D2337" i="16"/>
  <c r="C2337" i="16"/>
  <c r="E2337" i="16" s="1"/>
  <c r="K2339" i="16"/>
  <c r="A2338" i="16"/>
  <c r="D2344" i="28" l="1"/>
  <c r="C2344" i="28"/>
  <c r="E2344" i="28" s="1"/>
  <c r="K2346" i="28"/>
  <c r="A2345" i="28"/>
  <c r="D3193" i="22"/>
  <c r="C3193" i="22"/>
  <c r="E3193" i="22" s="1"/>
  <c r="K3195" i="22"/>
  <c r="A3194" i="22"/>
  <c r="K3864" i="31"/>
  <c r="A3863" i="31"/>
  <c r="D3862" i="31"/>
  <c r="C3862" i="31"/>
  <c r="E3862" i="31" s="1"/>
  <c r="D3309" i="30"/>
  <c r="C3309" i="30"/>
  <c r="E3309" i="30" s="1"/>
  <c r="K3311" i="30"/>
  <c r="A3310" i="30"/>
  <c r="D3620" i="27"/>
  <c r="C3620" i="27"/>
  <c r="E3620" i="27" s="1"/>
  <c r="K3622" i="27"/>
  <c r="A3621" i="27"/>
  <c r="D2344" i="23"/>
  <c r="C2344" i="23"/>
  <c r="E2344" i="23" s="1"/>
  <c r="K2346" i="23"/>
  <c r="A2345" i="23"/>
  <c r="C4373" i="25"/>
  <c r="E4373" i="25" s="1"/>
  <c r="D4373" i="25"/>
  <c r="K4375" i="25"/>
  <c r="A4374" i="25"/>
  <c r="K4489" i="19"/>
  <c r="A4488" i="19"/>
  <c r="C4487" i="19"/>
  <c r="E4487" i="19" s="1"/>
  <c r="D4487" i="19"/>
  <c r="C4567" i="29"/>
  <c r="E4567" i="29" s="1"/>
  <c r="D4567" i="29"/>
  <c r="K4569" i="29"/>
  <c r="A4568" i="29"/>
  <c r="D5954" i="17"/>
  <c r="C5954" i="17"/>
  <c r="E5954" i="17" s="1"/>
  <c r="K5956" i="17"/>
  <c r="A5955" i="17"/>
  <c r="D2338" i="16"/>
  <c r="C2338" i="16"/>
  <c r="E2338" i="16" s="1"/>
  <c r="K2340" i="16"/>
  <c r="A2339" i="16"/>
  <c r="D2345" i="28" l="1"/>
  <c r="C2345" i="28"/>
  <c r="E2345" i="28" s="1"/>
  <c r="K2347" i="28"/>
  <c r="A2346" i="28"/>
  <c r="D3194" i="22"/>
  <c r="C3194" i="22"/>
  <c r="E3194" i="22" s="1"/>
  <c r="K3196" i="22"/>
  <c r="A3195" i="22"/>
  <c r="C3863" i="31"/>
  <c r="E3863" i="31" s="1"/>
  <c r="D3863" i="31"/>
  <c r="K3865" i="31"/>
  <c r="A3864" i="31"/>
  <c r="D3310" i="30"/>
  <c r="C3310" i="30"/>
  <c r="E3310" i="30" s="1"/>
  <c r="K3312" i="30"/>
  <c r="A3311" i="30"/>
  <c r="D3621" i="27"/>
  <c r="C3621" i="27"/>
  <c r="E3621" i="27" s="1"/>
  <c r="K3623" i="27"/>
  <c r="A3622" i="27"/>
  <c r="D2345" i="23"/>
  <c r="C2345" i="23"/>
  <c r="E2345" i="23" s="1"/>
  <c r="K2347" i="23"/>
  <c r="A2346" i="23"/>
  <c r="D4374" i="25"/>
  <c r="C4374" i="25"/>
  <c r="E4374" i="25" s="1"/>
  <c r="A4375" i="25"/>
  <c r="K4376" i="25"/>
  <c r="C4488" i="19"/>
  <c r="E4488" i="19" s="1"/>
  <c r="D4488" i="19"/>
  <c r="K4490" i="19"/>
  <c r="A4489" i="19"/>
  <c r="D4568" i="29"/>
  <c r="C4568" i="29"/>
  <c r="E4568" i="29" s="1"/>
  <c r="K4570" i="29"/>
  <c r="A4569" i="29"/>
  <c r="D5955" i="17"/>
  <c r="C5955" i="17"/>
  <c r="E5955" i="17" s="1"/>
  <c r="K5957" i="17"/>
  <c r="A5956" i="17"/>
  <c r="D2339" i="16"/>
  <c r="C2339" i="16"/>
  <c r="E2339" i="16" s="1"/>
  <c r="K2341" i="16"/>
  <c r="A2340" i="16"/>
  <c r="C2346" i="28" l="1"/>
  <c r="E2346" i="28" s="1"/>
  <c r="D2346" i="28"/>
  <c r="K2348" i="28"/>
  <c r="A2347" i="28"/>
  <c r="D3195" i="22"/>
  <c r="C3195" i="22"/>
  <c r="E3195" i="22" s="1"/>
  <c r="K3197" i="22"/>
  <c r="A3196" i="22"/>
  <c r="D3864" i="31"/>
  <c r="C3864" i="31"/>
  <c r="E3864" i="31" s="1"/>
  <c r="A3865" i="31"/>
  <c r="K3866" i="31"/>
  <c r="D3311" i="30"/>
  <c r="C3311" i="30"/>
  <c r="E3311" i="30" s="1"/>
  <c r="K3313" i="30"/>
  <c r="A3312" i="30"/>
  <c r="D3622" i="27"/>
  <c r="C3622" i="27"/>
  <c r="E3622" i="27" s="1"/>
  <c r="K3624" i="27"/>
  <c r="A3623" i="27"/>
  <c r="C2346" i="23"/>
  <c r="E2346" i="23" s="1"/>
  <c r="D2346" i="23"/>
  <c r="A2347" i="23"/>
  <c r="K2348" i="23"/>
  <c r="K4377" i="25"/>
  <c r="A4376" i="25"/>
  <c r="C4375" i="25"/>
  <c r="E4375" i="25" s="1"/>
  <c r="D4375" i="25"/>
  <c r="D4489" i="19"/>
  <c r="C4489" i="19"/>
  <c r="E4489" i="19" s="1"/>
  <c r="A4490" i="19"/>
  <c r="K4491" i="19"/>
  <c r="K4571" i="29"/>
  <c r="A4570" i="29"/>
  <c r="D4569" i="29"/>
  <c r="C4569" i="29"/>
  <c r="E4569" i="29" s="1"/>
  <c r="D5956" i="17"/>
  <c r="C5956" i="17"/>
  <c r="E5956" i="17" s="1"/>
  <c r="K5958" i="17"/>
  <c r="A5957" i="17"/>
  <c r="D2340" i="16"/>
  <c r="C2340" i="16"/>
  <c r="E2340" i="16" s="1"/>
  <c r="K2342" i="16"/>
  <c r="A2341" i="16"/>
  <c r="D2347" i="28" l="1"/>
  <c r="C2347" i="28"/>
  <c r="E2347" i="28" s="1"/>
  <c r="K2349" i="28"/>
  <c r="A2348" i="28"/>
  <c r="D3196" i="22"/>
  <c r="C3196" i="22"/>
  <c r="E3196" i="22" s="1"/>
  <c r="K3198" i="22"/>
  <c r="A3197" i="22"/>
  <c r="A3866" i="31"/>
  <c r="K3867" i="31"/>
  <c r="C3865" i="31"/>
  <c r="E3865" i="31" s="1"/>
  <c r="D3865" i="31"/>
  <c r="C3312" i="30"/>
  <c r="E3312" i="30" s="1"/>
  <c r="D3312" i="30"/>
  <c r="K3314" i="30"/>
  <c r="A3313" i="30"/>
  <c r="D3623" i="27"/>
  <c r="C3623" i="27"/>
  <c r="E3623" i="27" s="1"/>
  <c r="K3625" i="27"/>
  <c r="A3624" i="27"/>
  <c r="K2349" i="23"/>
  <c r="A2348" i="23"/>
  <c r="D2347" i="23"/>
  <c r="C2347" i="23"/>
  <c r="E2347" i="23" s="1"/>
  <c r="C4376" i="25"/>
  <c r="E4376" i="25" s="1"/>
  <c r="D4376" i="25"/>
  <c r="K4378" i="25"/>
  <c r="A4377" i="25"/>
  <c r="K4492" i="19"/>
  <c r="A4491" i="19"/>
  <c r="C4490" i="19"/>
  <c r="E4490" i="19" s="1"/>
  <c r="D4490" i="19"/>
  <c r="D4570" i="29"/>
  <c r="C4570" i="29"/>
  <c r="E4570" i="29" s="1"/>
  <c r="K4572" i="29"/>
  <c r="A4571" i="29"/>
  <c r="K5959" i="17"/>
  <c r="A5958" i="17"/>
  <c r="D5957" i="17"/>
  <c r="C5957" i="17"/>
  <c r="E5957" i="17" s="1"/>
  <c r="K2343" i="16"/>
  <c r="A2342" i="16"/>
  <c r="D2341" i="16"/>
  <c r="C2341" i="16"/>
  <c r="E2341" i="16" s="1"/>
  <c r="D2348" i="28" l="1"/>
  <c r="C2348" i="28"/>
  <c r="E2348" i="28" s="1"/>
  <c r="K2350" i="28"/>
  <c r="A2349" i="28"/>
  <c r="D3197" i="22"/>
  <c r="C3197" i="22"/>
  <c r="E3197" i="22" s="1"/>
  <c r="K3199" i="22"/>
  <c r="A3198" i="22"/>
  <c r="A3867" i="31"/>
  <c r="K3868" i="31"/>
  <c r="D3866" i="31"/>
  <c r="C3866" i="31"/>
  <c r="E3866" i="31" s="1"/>
  <c r="D3313" i="30"/>
  <c r="C3313" i="30"/>
  <c r="E3313" i="30" s="1"/>
  <c r="K3315" i="30"/>
  <c r="A3314" i="30"/>
  <c r="D3624" i="27"/>
  <c r="C3624" i="27"/>
  <c r="E3624" i="27" s="1"/>
  <c r="K3626" i="27"/>
  <c r="A3625" i="27"/>
  <c r="D2348" i="23"/>
  <c r="C2348" i="23"/>
  <c r="E2348" i="23" s="1"/>
  <c r="K2350" i="23"/>
  <c r="A2349" i="23"/>
  <c r="C4377" i="25"/>
  <c r="E4377" i="25" s="1"/>
  <c r="D4377" i="25"/>
  <c r="K4379" i="25"/>
  <c r="A4378" i="25"/>
  <c r="C4491" i="19"/>
  <c r="E4491" i="19" s="1"/>
  <c r="D4491" i="19"/>
  <c r="K4493" i="19"/>
  <c r="A4492" i="19"/>
  <c r="K4573" i="29"/>
  <c r="A4572" i="29"/>
  <c r="C4571" i="29"/>
  <c r="E4571" i="29" s="1"/>
  <c r="D4571" i="29"/>
  <c r="D5958" i="17"/>
  <c r="C5958" i="17"/>
  <c r="E5958" i="17" s="1"/>
  <c r="K5960" i="17"/>
  <c r="A5959" i="17"/>
  <c r="D2342" i="16"/>
  <c r="C2342" i="16"/>
  <c r="E2342" i="16" s="1"/>
  <c r="K2344" i="16"/>
  <c r="A2343" i="16"/>
  <c r="D2349" i="28" l="1"/>
  <c r="C2349" i="28"/>
  <c r="E2349" i="28" s="1"/>
  <c r="K2351" i="28"/>
  <c r="A2350" i="28"/>
  <c r="D3198" i="22"/>
  <c r="C3198" i="22"/>
  <c r="E3198" i="22" s="1"/>
  <c r="K3200" i="22"/>
  <c r="A3199" i="22"/>
  <c r="A3868" i="31"/>
  <c r="K3869" i="31"/>
  <c r="D3867" i="31"/>
  <c r="C3867" i="31"/>
  <c r="E3867" i="31" s="1"/>
  <c r="D3314" i="30"/>
  <c r="C3314" i="30"/>
  <c r="E3314" i="30" s="1"/>
  <c r="K3316" i="30"/>
  <c r="A3315" i="30"/>
  <c r="D3625" i="27"/>
  <c r="C3625" i="27"/>
  <c r="E3625" i="27" s="1"/>
  <c r="K3627" i="27"/>
  <c r="A3626" i="27"/>
  <c r="D2349" i="23"/>
  <c r="C2349" i="23"/>
  <c r="E2349" i="23" s="1"/>
  <c r="A2350" i="23"/>
  <c r="K2351" i="23"/>
  <c r="D4378" i="25"/>
  <c r="C4378" i="25"/>
  <c r="E4378" i="25" s="1"/>
  <c r="K4380" i="25"/>
  <c r="A4379" i="25"/>
  <c r="D4492" i="19"/>
  <c r="C4492" i="19"/>
  <c r="E4492" i="19" s="1"/>
  <c r="A4493" i="19"/>
  <c r="K4494" i="19"/>
  <c r="D4572" i="29"/>
  <c r="C4572" i="29"/>
  <c r="E4572" i="29" s="1"/>
  <c r="K4574" i="29"/>
  <c r="A4573" i="29"/>
  <c r="K5961" i="17"/>
  <c r="A5960" i="17"/>
  <c r="D5959" i="17"/>
  <c r="C5959" i="17"/>
  <c r="E5959" i="17" s="1"/>
  <c r="K2345" i="16"/>
  <c r="A2344" i="16"/>
  <c r="D2343" i="16"/>
  <c r="C2343" i="16"/>
  <c r="E2343" i="16" s="1"/>
  <c r="C2350" i="28" l="1"/>
  <c r="E2350" i="28" s="1"/>
  <c r="D2350" i="28"/>
  <c r="K2352" i="28"/>
  <c r="A2351" i="28"/>
  <c r="D3199" i="22"/>
  <c r="C3199" i="22"/>
  <c r="E3199" i="22" s="1"/>
  <c r="K3201" i="22"/>
  <c r="A3200" i="22"/>
  <c r="K3870" i="31"/>
  <c r="A3869" i="31"/>
  <c r="D3868" i="31"/>
  <c r="C3868" i="31"/>
  <c r="E3868" i="31" s="1"/>
  <c r="D3315" i="30"/>
  <c r="C3315" i="30"/>
  <c r="E3315" i="30" s="1"/>
  <c r="K3317" i="30"/>
  <c r="A3316" i="30"/>
  <c r="D3626" i="27"/>
  <c r="C3626" i="27"/>
  <c r="E3626" i="27" s="1"/>
  <c r="K3628" i="27"/>
  <c r="A3627" i="27"/>
  <c r="K2352" i="23"/>
  <c r="A2351" i="23"/>
  <c r="C2350" i="23"/>
  <c r="E2350" i="23" s="1"/>
  <c r="D2350" i="23"/>
  <c r="C4379" i="25"/>
  <c r="E4379" i="25" s="1"/>
  <c r="D4379" i="25"/>
  <c r="K4381" i="25"/>
  <c r="A4380" i="25"/>
  <c r="K4495" i="19"/>
  <c r="A4494" i="19"/>
  <c r="C4493" i="19"/>
  <c r="E4493" i="19" s="1"/>
  <c r="D4493" i="19"/>
  <c r="D4573" i="29"/>
  <c r="C4573" i="29"/>
  <c r="E4573" i="29" s="1"/>
  <c r="K4575" i="29"/>
  <c r="A4574" i="29"/>
  <c r="D5960" i="17"/>
  <c r="C5960" i="17"/>
  <c r="E5960" i="17" s="1"/>
  <c r="K5962" i="17"/>
  <c r="A5961" i="17"/>
  <c r="D2344" i="16"/>
  <c r="C2344" i="16"/>
  <c r="E2344" i="16" s="1"/>
  <c r="K2346" i="16"/>
  <c r="A2345" i="16"/>
  <c r="D2351" i="28" l="1"/>
  <c r="C2351" i="28"/>
  <c r="E2351" i="28" s="1"/>
  <c r="K2353" i="28"/>
  <c r="A2352" i="28"/>
  <c r="D3200" i="22"/>
  <c r="C3200" i="22"/>
  <c r="E3200" i="22" s="1"/>
  <c r="K3202" i="22"/>
  <c r="A3201" i="22"/>
  <c r="C3869" i="31"/>
  <c r="E3869" i="31" s="1"/>
  <c r="D3869" i="31"/>
  <c r="A3870" i="31"/>
  <c r="K3871" i="31"/>
  <c r="C3316" i="30"/>
  <c r="E3316" i="30" s="1"/>
  <c r="D3316" i="30"/>
  <c r="K3318" i="30"/>
  <c r="A3317" i="30"/>
  <c r="D3627" i="27"/>
  <c r="C3627" i="27"/>
  <c r="E3627" i="27" s="1"/>
  <c r="K3629" i="27"/>
  <c r="A3628" i="27"/>
  <c r="D2351" i="23"/>
  <c r="C2351" i="23"/>
  <c r="E2351" i="23" s="1"/>
  <c r="A2352" i="23"/>
  <c r="K2353" i="23"/>
  <c r="C4380" i="25"/>
  <c r="E4380" i="25" s="1"/>
  <c r="D4380" i="25"/>
  <c r="K4382" i="25"/>
  <c r="A4381" i="25"/>
  <c r="C4494" i="19"/>
  <c r="E4494" i="19" s="1"/>
  <c r="D4494" i="19"/>
  <c r="K4496" i="19"/>
  <c r="A4495" i="19"/>
  <c r="K4576" i="29"/>
  <c r="A4575" i="29"/>
  <c r="D4574" i="29"/>
  <c r="C4574" i="29"/>
  <c r="E4574" i="29" s="1"/>
  <c r="D5961" i="17"/>
  <c r="C5961" i="17"/>
  <c r="E5961" i="17" s="1"/>
  <c r="K5963" i="17"/>
  <c r="A5962" i="17"/>
  <c r="D2345" i="16"/>
  <c r="C2345" i="16"/>
  <c r="E2345" i="16" s="1"/>
  <c r="K2347" i="16"/>
  <c r="A2346" i="16"/>
  <c r="D2352" i="28" l="1"/>
  <c r="C2352" i="28"/>
  <c r="E2352" i="28" s="1"/>
  <c r="K2354" i="28"/>
  <c r="A2353" i="28"/>
  <c r="D3201" i="22"/>
  <c r="C3201" i="22"/>
  <c r="E3201" i="22" s="1"/>
  <c r="K3203" i="22"/>
  <c r="A3202" i="22"/>
  <c r="K3872" i="31"/>
  <c r="A3871" i="31"/>
  <c r="D3870" i="31"/>
  <c r="C3870" i="31"/>
  <c r="E3870" i="31" s="1"/>
  <c r="D3317" i="30"/>
  <c r="C3317" i="30"/>
  <c r="E3317" i="30" s="1"/>
  <c r="K3319" i="30"/>
  <c r="A3318" i="30"/>
  <c r="D3628" i="27"/>
  <c r="C3628" i="27"/>
  <c r="E3628" i="27" s="1"/>
  <c r="K3630" i="27"/>
  <c r="A3629" i="27"/>
  <c r="K2354" i="23"/>
  <c r="A2353" i="23"/>
  <c r="D2352" i="23"/>
  <c r="C2352" i="23"/>
  <c r="E2352" i="23" s="1"/>
  <c r="C4381" i="25"/>
  <c r="E4381" i="25" s="1"/>
  <c r="D4381" i="25"/>
  <c r="K4383" i="25"/>
  <c r="A4382" i="25"/>
  <c r="D4495" i="19"/>
  <c r="C4495" i="19"/>
  <c r="E4495" i="19" s="1"/>
  <c r="A4496" i="19"/>
  <c r="K4497" i="19"/>
  <c r="C4575" i="29"/>
  <c r="E4575" i="29" s="1"/>
  <c r="D4575" i="29"/>
  <c r="K4577" i="29"/>
  <c r="A4576" i="29"/>
  <c r="K5964" i="17"/>
  <c r="A5963" i="17"/>
  <c r="D5962" i="17"/>
  <c r="C5962" i="17"/>
  <c r="E5962" i="17" s="1"/>
  <c r="K2348" i="16"/>
  <c r="A2347" i="16"/>
  <c r="D2346" i="16"/>
  <c r="C2346" i="16"/>
  <c r="E2346" i="16" s="1"/>
  <c r="D2353" i="28" l="1"/>
  <c r="C2353" i="28"/>
  <c r="E2353" i="28" s="1"/>
  <c r="K2355" i="28"/>
  <c r="A2354" i="28"/>
  <c r="D3202" i="22"/>
  <c r="C3202" i="22"/>
  <c r="E3202" i="22" s="1"/>
  <c r="K3204" i="22"/>
  <c r="A3203" i="22"/>
  <c r="D3871" i="31"/>
  <c r="C3871" i="31"/>
  <c r="E3871" i="31" s="1"/>
  <c r="A3872" i="31"/>
  <c r="K3873" i="31"/>
  <c r="D3318" i="30"/>
  <c r="C3318" i="30"/>
  <c r="E3318" i="30" s="1"/>
  <c r="K3320" i="30"/>
  <c r="A3319" i="30"/>
  <c r="D3629" i="27"/>
  <c r="C3629" i="27"/>
  <c r="E3629" i="27" s="1"/>
  <c r="K3631" i="27"/>
  <c r="A3630" i="27"/>
  <c r="D2353" i="23"/>
  <c r="C2353" i="23"/>
  <c r="E2353" i="23" s="1"/>
  <c r="K2355" i="23"/>
  <c r="A2354" i="23"/>
  <c r="D4382" i="25"/>
  <c r="C4382" i="25"/>
  <c r="E4382" i="25" s="1"/>
  <c r="A4383" i="25"/>
  <c r="K4384" i="25"/>
  <c r="K4498" i="19"/>
  <c r="A4497" i="19"/>
  <c r="C4496" i="19"/>
  <c r="E4496" i="19" s="1"/>
  <c r="D4496" i="19"/>
  <c r="D4576" i="29"/>
  <c r="C4576" i="29"/>
  <c r="E4576" i="29" s="1"/>
  <c r="K4578" i="29"/>
  <c r="A4577" i="29"/>
  <c r="D5963" i="17"/>
  <c r="C5963" i="17"/>
  <c r="E5963" i="17" s="1"/>
  <c r="K5965" i="17"/>
  <c r="A5964" i="17"/>
  <c r="D2347" i="16"/>
  <c r="C2347" i="16"/>
  <c r="E2347" i="16" s="1"/>
  <c r="K2349" i="16"/>
  <c r="A2348" i="16"/>
  <c r="C2354" i="28" l="1"/>
  <c r="E2354" i="28" s="1"/>
  <c r="D2354" i="28"/>
  <c r="K2356" i="28"/>
  <c r="A2355" i="28"/>
  <c r="D3203" i="22"/>
  <c r="C3203" i="22"/>
  <c r="E3203" i="22" s="1"/>
  <c r="K3205" i="22"/>
  <c r="A3204" i="22"/>
  <c r="K3874" i="31"/>
  <c r="A3873" i="31"/>
  <c r="D3872" i="31"/>
  <c r="C3872" i="31"/>
  <c r="E3872" i="31" s="1"/>
  <c r="D3319" i="30"/>
  <c r="C3319" i="30"/>
  <c r="E3319" i="30" s="1"/>
  <c r="K3321" i="30"/>
  <c r="A3320" i="30"/>
  <c r="D3630" i="27"/>
  <c r="C3630" i="27"/>
  <c r="E3630" i="27" s="1"/>
  <c r="K3632" i="27"/>
  <c r="A3631" i="27"/>
  <c r="C2354" i="23"/>
  <c r="E2354" i="23" s="1"/>
  <c r="D2354" i="23"/>
  <c r="A2355" i="23"/>
  <c r="K2356" i="23"/>
  <c r="K4385" i="25"/>
  <c r="A4384" i="25"/>
  <c r="C4383" i="25"/>
  <c r="E4383" i="25" s="1"/>
  <c r="D4383" i="25"/>
  <c r="D4497" i="19"/>
  <c r="C4497" i="19"/>
  <c r="E4497" i="19" s="1"/>
  <c r="A4498" i="19"/>
  <c r="K4499" i="19"/>
  <c r="D4577" i="29"/>
  <c r="C4577" i="29"/>
  <c r="E4577" i="29" s="1"/>
  <c r="K4579" i="29"/>
  <c r="A4578" i="29"/>
  <c r="D5964" i="17"/>
  <c r="C5964" i="17"/>
  <c r="E5964" i="17" s="1"/>
  <c r="K5966" i="17"/>
  <c r="A5965" i="17"/>
  <c r="K2350" i="16"/>
  <c r="A2349" i="16"/>
  <c r="D2348" i="16"/>
  <c r="C2348" i="16"/>
  <c r="E2348" i="16" s="1"/>
  <c r="D2355" i="28" l="1"/>
  <c r="C2355" i="28"/>
  <c r="E2355" i="28" s="1"/>
  <c r="K2357" i="28"/>
  <c r="A2356" i="28"/>
  <c r="D3204" i="22"/>
  <c r="C3204" i="22"/>
  <c r="E3204" i="22" s="1"/>
  <c r="K3206" i="22"/>
  <c r="A3205" i="22"/>
  <c r="C3873" i="31"/>
  <c r="E3873" i="31" s="1"/>
  <c r="D3873" i="31"/>
  <c r="K3875" i="31"/>
  <c r="A3874" i="31"/>
  <c r="C3320" i="30"/>
  <c r="E3320" i="30" s="1"/>
  <c r="D3320" i="30"/>
  <c r="K3322" i="30"/>
  <c r="A3321" i="30"/>
  <c r="D3631" i="27"/>
  <c r="C3631" i="27"/>
  <c r="E3631" i="27" s="1"/>
  <c r="K3633" i="27"/>
  <c r="A3632" i="27"/>
  <c r="K2357" i="23"/>
  <c r="A2356" i="23"/>
  <c r="D2355" i="23"/>
  <c r="C2355" i="23"/>
  <c r="E2355" i="23" s="1"/>
  <c r="C4384" i="25"/>
  <c r="E4384" i="25" s="1"/>
  <c r="D4384" i="25"/>
  <c r="A4385" i="25"/>
  <c r="K4386" i="25"/>
  <c r="K4500" i="19"/>
  <c r="A4499" i="19"/>
  <c r="C4498" i="19"/>
  <c r="E4498" i="19" s="1"/>
  <c r="D4498" i="19"/>
  <c r="D4578" i="29"/>
  <c r="C4578" i="29"/>
  <c r="E4578" i="29" s="1"/>
  <c r="K4580" i="29"/>
  <c r="A4579" i="29"/>
  <c r="D5965" i="17"/>
  <c r="C5965" i="17"/>
  <c r="E5965" i="17" s="1"/>
  <c r="K5967" i="17"/>
  <c r="A5966" i="17"/>
  <c r="D2349" i="16"/>
  <c r="C2349" i="16"/>
  <c r="E2349" i="16" s="1"/>
  <c r="K2351" i="16"/>
  <c r="A2350" i="16"/>
  <c r="D2356" i="28" l="1"/>
  <c r="C2356" i="28"/>
  <c r="E2356" i="28" s="1"/>
  <c r="K2358" i="28"/>
  <c r="A2357" i="28"/>
  <c r="D3205" i="22"/>
  <c r="C3205" i="22"/>
  <c r="E3205" i="22" s="1"/>
  <c r="K3207" i="22"/>
  <c r="A3206" i="22"/>
  <c r="D3874" i="31"/>
  <c r="C3874" i="31"/>
  <c r="E3874" i="31" s="1"/>
  <c r="A3875" i="31"/>
  <c r="K3876" i="31"/>
  <c r="D3321" i="30"/>
  <c r="C3321" i="30"/>
  <c r="E3321" i="30" s="1"/>
  <c r="K3323" i="30"/>
  <c r="A3322" i="30"/>
  <c r="D3632" i="27"/>
  <c r="C3632" i="27"/>
  <c r="E3632" i="27" s="1"/>
  <c r="K3634" i="27"/>
  <c r="A3633" i="27"/>
  <c r="D2356" i="23"/>
  <c r="C2356" i="23"/>
  <c r="E2356" i="23" s="1"/>
  <c r="K2358" i="23"/>
  <c r="A2357" i="23"/>
  <c r="K4387" i="25"/>
  <c r="A4386" i="25"/>
  <c r="C4385" i="25"/>
  <c r="E4385" i="25" s="1"/>
  <c r="D4385" i="25"/>
  <c r="C4499" i="19"/>
  <c r="E4499" i="19" s="1"/>
  <c r="D4499" i="19"/>
  <c r="K4501" i="19"/>
  <c r="A4500" i="19"/>
  <c r="C4579" i="29"/>
  <c r="E4579" i="29" s="1"/>
  <c r="D4579" i="29"/>
  <c r="K4581" i="29"/>
  <c r="A4580" i="29"/>
  <c r="K5968" i="17"/>
  <c r="A5967" i="17"/>
  <c r="D5966" i="17"/>
  <c r="C5966" i="17"/>
  <c r="E5966" i="17" s="1"/>
  <c r="D2350" i="16"/>
  <c r="C2350" i="16"/>
  <c r="E2350" i="16" s="1"/>
  <c r="K2352" i="16"/>
  <c r="A2351" i="16"/>
  <c r="D2357" i="28" l="1"/>
  <c r="C2357" i="28"/>
  <c r="E2357" i="28" s="1"/>
  <c r="K2359" i="28"/>
  <c r="A2358" i="28"/>
  <c r="D3206" i="22"/>
  <c r="C3206" i="22"/>
  <c r="E3206" i="22" s="1"/>
  <c r="K3208" i="22"/>
  <c r="A3207" i="22"/>
  <c r="A3876" i="31"/>
  <c r="K3877" i="31"/>
  <c r="D3875" i="31"/>
  <c r="C3875" i="31"/>
  <c r="E3875" i="31" s="1"/>
  <c r="D3322" i="30"/>
  <c r="C3322" i="30"/>
  <c r="E3322" i="30" s="1"/>
  <c r="K3324" i="30"/>
  <c r="A3323" i="30"/>
  <c r="D3633" i="27"/>
  <c r="C3633" i="27"/>
  <c r="E3633" i="27" s="1"/>
  <c r="K3635" i="27"/>
  <c r="A3634" i="27"/>
  <c r="D2357" i="23"/>
  <c r="C2357" i="23"/>
  <c r="E2357" i="23" s="1"/>
  <c r="A2358" i="23"/>
  <c r="K2359" i="23"/>
  <c r="D4386" i="25"/>
  <c r="C4386" i="25"/>
  <c r="E4386" i="25" s="1"/>
  <c r="K4388" i="25"/>
  <c r="A4387" i="25"/>
  <c r="C4500" i="19"/>
  <c r="E4500" i="19" s="1"/>
  <c r="D4500" i="19"/>
  <c r="K4502" i="19"/>
  <c r="A4501" i="19"/>
  <c r="D4580" i="29"/>
  <c r="C4580" i="29"/>
  <c r="E4580" i="29" s="1"/>
  <c r="K4582" i="29"/>
  <c r="A4581" i="29"/>
  <c r="D5967" i="17"/>
  <c r="C5967" i="17"/>
  <c r="E5967" i="17" s="1"/>
  <c r="K5969" i="17"/>
  <c r="A5968" i="17"/>
  <c r="D2351" i="16"/>
  <c r="C2351" i="16"/>
  <c r="E2351" i="16" s="1"/>
  <c r="K2353" i="16"/>
  <c r="A2352" i="16"/>
  <c r="C2358" i="28" l="1"/>
  <c r="E2358" i="28" s="1"/>
  <c r="D2358" i="28"/>
  <c r="K2360" i="28"/>
  <c r="A2359" i="28"/>
  <c r="D3207" i="22"/>
  <c r="C3207" i="22"/>
  <c r="E3207" i="22" s="1"/>
  <c r="K3209" i="22"/>
  <c r="A3208" i="22"/>
  <c r="K3878" i="31"/>
  <c r="A3877" i="31"/>
  <c r="D3876" i="31"/>
  <c r="C3876" i="31"/>
  <c r="E3876" i="31" s="1"/>
  <c r="D3323" i="30"/>
  <c r="C3323" i="30"/>
  <c r="E3323" i="30" s="1"/>
  <c r="K3325" i="30"/>
  <c r="A3324" i="30"/>
  <c r="D3634" i="27"/>
  <c r="C3634" i="27"/>
  <c r="E3634" i="27" s="1"/>
  <c r="K3636" i="27"/>
  <c r="A3635" i="27"/>
  <c r="K2360" i="23"/>
  <c r="A2359" i="23"/>
  <c r="C2358" i="23"/>
  <c r="E2358" i="23" s="1"/>
  <c r="D2358" i="23"/>
  <c r="K4389" i="25"/>
  <c r="A4388" i="25"/>
  <c r="C4387" i="25"/>
  <c r="E4387" i="25" s="1"/>
  <c r="D4387" i="25"/>
  <c r="C4501" i="19"/>
  <c r="E4501" i="19" s="1"/>
  <c r="D4501" i="19"/>
  <c r="K4503" i="19"/>
  <c r="A4502" i="19"/>
  <c r="D4581" i="29"/>
  <c r="C4581" i="29"/>
  <c r="E4581" i="29" s="1"/>
  <c r="K4583" i="29"/>
  <c r="A4582" i="29"/>
  <c r="D5968" i="17"/>
  <c r="C5968" i="17"/>
  <c r="E5968" i="17" s="1"/>
  <c r="K5970" i="17"/>
  <c r="A5969" i="17"/>
  <c r="D2352" i="16"/>
  <c r="C2352" i="16"/>
  <c r="E2352" i="16" s="1"/>
  <c r="K2354" i="16"/>
  <c r="A2353" i="16"/>
  <c r="D2359" i="28" l="1"/>
  <c r="C2359" i="28"/>
  <c r="E2359" i="28" s="1"/>
  <c r="K2361" i="28"/>
  <c r="A2360" i="28"/>
  <c r="D3208" i="22"/>
  <c r="C3208" i="22"/>
  <c r="E3208" i="22" s="1"/>
  <c r="K3210" i="22"/>
  <c r="A3209" i="22"/>
  <c r="C3877" i="31"/>
  <c r="E3877" i="31" s="1"/>
  <c r="D3877" i="31"/>
  <c r="K3879" i="31"/>
  <c r="A3878" i="31"/>
  <c r="C3324" i="30"/>
  <c r="E3324" i="30" s="1"/>
  <c r="D3324" i="30"/>
  <c r="K3326" i="30"/>
  <c r="A3325" i="30"/>
  <c r="D3635" i="27"/>
  <c r="C3635" i="27"/>
  <c r="E3635" i="27" s="1"/>
  <c r="K3637" i="27"/>
  <c r="A3636" i="27"/>
  <c r="D2359" i="23"/>
  <c r="C2359" i="23"/>
  <c r="E2359" i="23" s="1"/>
  <c r="A2360" i="23"/>
  <c r="K2361" i="23"/>
  <c r="C4388" i="25"/>
  <c r="E4388" i="25" s="1"/>
  <c r="D4388" i="25"/>
  <c r="A4389" i="25"/>
  <c r="K4390" i="25"/>
  <c r="C4502" i="19"/>
  <c r="E4502" i="19" s="1"/>
  <c r="D4502" i="19"/>
  <c r="K4504" i="19"/>
  <c r="A4503" i="19"/>
  <c r="D4582" i="29"/>
  <c r="C4582" i="29"/>
  <c r="E4582" i="29" s="1"/>
  <c r="K4584" i="29"/>
  <c r="A4583" i="29"/>
  <c r="K5971" i="17"/>
  <c r="A5970" i="17"/>
  <c r="D5969" i="17"/>
  <c r="C5969" i="17"/>
  <c r="E5969" i="17" s="1"/>
  <c r="D2353" i="16"/>
  <c r="C2353" i="16"/>
  <c r="E2353" i="16" s="1"/>
  <c r="K2355" i="16"/>
  <c r="A2354" i="16"/>
  <c r="D2360" i="28" l="1"/>
  <c r="C2360" i="28"/>
  <c r="E2360" i="28" s="1"/>
  <c r="K2362" i="28"/>
  <c r="A2361" i="28"/>
  <c r="D3209" i="22"/>
  <c r="C3209" i="22"/>
  <c r="E3209" i="22" s="1"/>
  <c r="K3211" i="22"/>
  <c r="A3210" i="22"/>
  <c r="D3878" i="31"/>
  <c r="C3878" i="31"/>
  <c r="E3878" i="31" s="1"/>
  <c r="K3880" i="31"/>
  <c r="A3879" i="31"/>
  <c r="D3325" i="30"/>
  <c r="C3325" i="30"/>
  <c r="E3325" i="30" s="1"/>
  <c r="K3327" i="30"/>
  <c r="A3326" i="30"/>
  <c r="D3636" i="27"/>
  <c r="C3636" i="27"/>
  <c r="E3636" i="27" s="1"/>
  <c r="K3638" i="27"/>
  <c r="A3637" i="27"/>
  <c r="K2362" i="23"/>
  <c r="A2361" i="23"/>
  <c r="C2360" i="23"/>
  <c r="E2360" i="23" s="1"/>
  <c r="D2360" i="23"/>
  <c r="K4391" i="25"/>
  <c r="A4390" i="25"/>
  <c r="C4389" i="25"/>
  <c r="E4389" i="25" s="1"/>
  <c r="D4389" i="25"/>
  <c r="D4503" i="19"/>
  <c r="C4503" i="19"/>
  <c r="E4503" i="19" s="1"/>
  <c r="A4504" i="19"/>
  <c r="K4505" i="19"/>
  <c r="C4583" i="29"/>
  <c r="E4583" i="29" s="1"/>
  <c r="D4583" i="29"/>
  <c r="K4585" i="29"/>
  <c r="A4584" i="29"/>
  <c r="D5970" i="17"/>
  <c r="C5970" i="17"/>
  <c r="E5970" i="17" s="1"/>
  <c r="K5972" i="17"/>
  <c r="A5971" i="17"/>
  <c r="D2354" i="16"/>
  <c r="C2354" i="16"/>
  <c r="E2354" i="16" s="1"/>
  <c r="K2356" i="16"/>
  <c r="A2355" i="16"/>
  <c r="D2361" i="28" l="1"/>
  <c r="C2361" i="28"/>
  <c r="E2361" i="28" s="1"/>
  <c r="K2363" i="28"/>
  <c r="A2362" i="28"/>
  <c r="D3210" i="22"/>
  <c r="C3210" i="22"/>
  <c r="E3210" i="22" s="1"/>
  <c r="K3212" i="22"/>
  <c r="A3211" i="22"/>
  <c r="D3879" i="31"/>
  <c r="C3879" i="31"/>
  <c r="E3879" i="31" s="1"/>
  <c r="K3881" i="31"/>
  <c r="A3880" i="31"/>
  <c r="D3326" i="30"/>
  <c r="C3326" i="30"/>
  <c r="E3326" i="30" s="1"/>
  <c r="K3328" i="30"/>
  <c r="A3327" i="30"/>
  <c r="D3637" i="27"/>
  <c r="C3637" i="27"/>
  <c r="E3637" i="27" s="1"/>
  <c r="K3639" i="27"/>
  <c r="A3638" i="27"/>
  <c r="D2361" i="23"/>
  <c r="C2361" i="23"/>
  <c r="E2361" i="23" s="1"/>
  <c r="A2362" i="23"/>
  <c r="K2363" i="23"/>
  <c r="D4390" i="25"/>
  <c r="C4390" i="25"/>
  <c r="E4390" i="25" s="1"/>
  <c r="K4392" i="25"/>
  <c r="A4391" i="25"/>
  <c r="K4506" i="19"/>
  <c r="A4505" i="19"/>
  <c r="C4504" i="19"/>
  <c r="E4504" i="19" s="1"/>
  <c r="D4504" i="19"/>
  <c r="D4584" i="29"/>
  <c r="C4584" i="29"/>
  <c r="E4584" i="29" s="1"/>
  <c r="K4586" i="29"/>
  <c r="A4585" i="29"/>
  <c r="D5971" i="17"/>
  <c r="C5971" i="17"/>
  <c r="E5971" i="17" s="1"/>
  <c r="K5973" i="17"/>
  <c r="A5972" i="17"/>
  <c r="D2355" i="16"/>
  <c r="C2355" i="16"/>
  <c r="E2355" i="16" s="1"/>
  <c r="K2357" i="16"/>
  <c r="A2356" i="16"/>
  <c r="C2362" i="28" l="1"/>
  <c r="E2362" i="28" s="1"/>
  <c r="D2362" i="28"/>
  <c r="K2364" i="28"/>
  <c r="A2363" i="28"/>
  <c r="D3211" i="22"/>
  <c r="C3211" i="22"/>
  <c r="E3211" i="22" s="1"/>
  <c r="K3213" i="22"/>
  <c r="A3212" i="22"/>
  <c r="D3880" i="31"/>
  <c r="C3880" i="31"/>
  <c r="E3880" i="31" s="1"/>
  <c r="K3882" i="31"/>
  <c r="A3881" i="31"/>
  <c r="D3327" i="30"/>
  <c r="C3327" i="30"/>
  <c r="E3327" i="30" s="1"/>
  <c r="K3329" i="30"/>
  <c r="A3328" i="30"/>
  <c r="D3638" i="27"/>
  <c r="C3638" i="27"/>
  <c r="E3638" i="27" s="1"/>
  <c r="K3640" i="27"/>
  <c r="A3639" i="27"/>
  <c r="A2363" i="23"/>
  <c r="K2364" i="23"/>
  <c r="D2362" i="23"/>
  <c r="C2362" i="23"/>
  <c r="E2362" i="23" s="1"/>
  <c r="K4393" i="25"/>
  <c r="A4392" i="25"/>
  <c r="C4391" i="25"/>
  <c r="E4391" i="25" s="1"/>
  <c r="D4391" i="25"/>
  <c r="C4505" i="19"/>
  <c r="E4505" i="19" s="1"/>
  <c r="D4505" i="19"/>
  <c r="K4507" i="19"/>
  <c r="A4506" i="19"/>
  <c r="D4585" i="29"/>
  <c r="C4585" i="29"/>
  <c r="E4585" i="29" s="1"/>
  <c r="K4587" i="29"/>
  <c r="A4586" i="29"/>
  <c r="K5974" i="17"/>
  <c r="A5973" i="17"/>
  <c r="D5972" i="17"/>
  <c r="C5972" i="17"/>
  <c r="E5972" i="17" s="1"/>
  <c r="D2356" i="16"/>
  <c r="C2356" i="16"/>
  <c r="E2356" i="16" s="1"/>
  <c r="K2358" i="16"/>
  <c r="A2357" i="16"/>
  <c r="D2363" i="28" l="1"/>
  <c r="C2363" i="28"/>
  <c r="E2363" i="28" s="1"/>
  <c r="K2365" i="28"/>
  <c r="A2364" i="28"/>
  <c r="D3212" i="22"/>
  <c r="C3212" i="22"/>
  <c r="E3212" i="22" s="1"/>
  <c r="K3214" i="22"/>
  <c r="A3213" i="22"/>
  <c r="C3881" i="31"/>
  <c r="E3881" i="31" s="1"/>
  <c r="D3881" i="31"/>
  <c r="K3883" i="31"/>
  <c r="A3882" i="31"/>
  <c r="C3328" i="30"/>
  <c r="E3328" i="30" s="1"/>
  <c r="D3328" i="30"/>
  <c r="K3330" i="30"/>
  <c r="A3329" i="30"/>
  <c r="D3639" i="27"/>
  <c r="C3639" i="27"/>
  <c r="E3639" i="27" s="1"/>
  <c r="K3641" i="27"/>
  <c r="A3640" i="27"/>
  <c r="A2364" i="23"/>
  <c r="K2365" i="23"/>
  <c r="C2363" i="23"/>
  <c r="E2363" i="23" s="1"/>
  <c r="D2363" i="23"/>
  <c r="C4392" i="25"/>
  <c r="E4392" i="25" s="1"/>
  <c r="D4392" i="25"/>
  <c r="K4394" i="25"/>
  <c r="A4393" i="25"/>
  <c r="D4506" i="19"/>
  <c r="C4506" i="19"/>
  <c r="E4506" i="19" s="1"/>
  <c r="A4507" i="19"/>
  <c r="K4508" i="19"/>
  <c r="D4586" i="29"/>
  <c r="C4586" i="29"/>
  <c r="E4586" i="29" s="1"/>
  <c r="K4588" i="29"/>
  <c r="A4587" i="29"/>
  <c r="D5973" i="17"/>
  <c r="C5973" i="17"/>
  <c r="E5973" i="17" s="1"/>
  <c r="K5975" i="17"/>
  <c r="A5974" i="17"/>
  <c r="D2357" i="16"/>
  <c r="C2357" i="16"/>
  <c r="E2357" i="16" s="1"/>
  <c r="K2359" i="16"/>
  <c r="A2358" i="16"/>
  <c r="D2364" i="28" l="1"/>
  <c r="C2364" i="28"/>
  <c r="E2364" i="28" s="1"/>
  <c r="K2366" i="28"/>
  <c r="A2365" i="28"/>
  <c r="D3213" i="22"/>
  <c r="C3213" i="22"/>
  <c r="E3213" i="22" s="1"/>
  <c r="K3215" i="22"/>
  <c r="A3214" i="22"/>
  <c r="D3882" i="31"/>
  <c r="C3882" i="31"/>
  <c r="E3882" i="31" s="1"/>
  <c r="A3883" i="31"/>
  <c r="K3884" i="31"/>
  <c r="D3329" i="30"/>
  <c r="C3329" i="30"/>
  <c r="E3329" i="30" s="1"/>
  <c r="K3331" i="30"/>
  <c r="A3330" i="30"/>
  <c r="D3640" i="27"/>
  <c r="C3640" i="27"/>
  <c r="E3640" i="27" s="1"/>
  <c r="K3642" i="27"/>
  <c r="A3641" i="27"/>
  <c r="K2366" i="23"/>
  <c r="A2365" i="23"/>
  <c r="D2364" i="23"/>
  <c r="C2364" i="23"/>
  <c r="E2364" i="23" s="1"/>
  <c r="C4393" i="25"/>
  <c r="E4393" i="25" s="1"/>
  <c r="D4393" i="25"/>
  <c r="K4395" i="25"/>
  <c r="A4394" i="25"/>
  <c r="K4509" i="19"/>
  <c r="A4508" i="19"/>
  <c r="C4507" i="19"/>
  <c r="E4507" i="19" s="1"/>
  <c r="D4507" i="19"/>
  <c r="K4589" i="29"/>
  <c r="A4588" i="29"/>
  <c r="C4587" i="29"/>
  <c r="E4587" i="29" s="1"/>
  <c r="D4587" i="29"/>
  <c r="K5976" i="17"/>
  <c r="A5975" i="17"/>
  <c r="D5974" i="17"/>
  <c r="C5974" i="17"/>
  <c r="E5974" i="17" s="1"/>
  <c r="D2358" i="16"/>
  <c r="C2358" i="16"/>
  <c r="E2358" i="16" s="1"/>
  <c r="K2360" i="16"/>
  <c r="A2359" i="16"/>
  <c r="D2365" i="28" l="1"/>
  <c r="C2365" i="28"/>
  <c r="E2365" i="28" s="1"/>
  <c r="K2367" i="28"/>
  <c r="A2366" i="28"/>
  <c r="D3214" i="22"/>
  <c r="C3214" i="22"/>
  <c r="E3214" i="22" s="1"/>
  <c r="K3216" i="22"/>
  <c r="A3215" i="22"/>
  <c r="A3884" i="31"/>
  <c r="K3885" i="31"/>
  <c r="D3883" i="31"/>
  <c r="C3883" i="31"/>
  <c r="E3883" i="31" s="1"/>
  <c r="D3330" i="30"/>
  <c r="C3330" i="30"/>
  <c r="E3330" i="30" s="1"/>
  <c r="K3332" i="30"/>
  <c r="A3331" i="30"/>
  <c r="D3641" i="27"/>
  <c r="C3641" i="27"/>
  <c r="E3641" i="27" s="1"/>
  <c r="K3643" i="27"/>
  <c r="A3642" i="27"/>
  <c r="D2365" i="23"/>
  <c r="C2365" i="23"/>
  <c r="E2365" i="23" s="1"/>
  <c r="K2367" i="23"/>
  <c r="A2366" i="23"/>
  <c r="D4394" i="25"/>
  <c r="C4394" i="25"/>
  <c r="E4394" i="25" s="1"/>
  <c r="K4396" i="25"/>
  <c r="A4395" i="25"/>
  <c r="D4508" i="19"/>
  <c r="C4508" i="19"/>
  <c r="E4508" i="19" s="1"/>
  <c r="A4509" i="19"/>
  <c r="K4510" i="19"/>
  <c r="D4588" i="29"/>
  <c r="C4588" i="29"/>
  <c r="E4588" i="29" s="1"/>
  <c r="K4590" i="29"/>
  <c r="A4589" i="29"/>
  <c r="D5975" i="17"/>
  <c r="C5975" i="17"/>
  <c r="E5975" i="17" s="1"/>
  <c r="K5977" i="17"/>
  <c r="A5976" i="17"/>
  <c r="K2361" i="16"/>
  <c r="A2360" i="16"/>
  <c r="D2359" i="16"/>
  <c r="C2359" i="16"/>
  <c r="E2359" i="16" s="1"/>
  <c r="C2366" i="28" l="1"/>
  <c r="E2366" i="28" s="1"/>
  <c r="D2366" i="28"/>
  <c r="K2368" i="28"/>
  <c r="A2367" i="28"/>
  <c r="D3215" i="22"/>
  <c r="C3215" i="22"/>
  <c r="E3215" i="22" s="1"/>
  <c r="K3217" i="22"/>
  <c r="A3216" i="22"/>
  <c r="A3885" i="31"/>
  <c r="K3886" i="31"/>
  <c r="D3884" i="31"/>
  <c r="C3884" i="31"/>
  <c r="E3884" i="31" s="1"/>
  <c r="D3331" i="30"/>
  <c r="C3331" i="30"/>
  <c r="E3331" i="30" s="1"/>
  <c r="K3333" i="30"/>
  <c r="A3332" i="30"/>
  <c r="D3642" i="27"/>
  <c r="C3642" i="27"/>
  <c r="E3642" i="27" s="1"/>
  <c r="K3644" i="27"/>
  <c r="A3643" i="27"/>
  <c r="D2366" i="23"/>
  <c r="C2366" i="23"/>
  <c r="E2366" i="23" s="1"/>
  <c r="K2368" i="23"/>
  <c r="A2367" i="23"/>
  <c r="D4395" i="25"/>
  <c r="C4395" i="25"/>
  <c r="E4395" i="25" s="1"/>
  <c r="A4396" i="25"/>
  <c r="K4397" i="25"/>
  <c r="K4511" i="19"/>
  <c r="A4510" i="19"/>
  <c r="C4509" i="19"/>
  <c r="E4509" i="19" s="1"/>
  <c r="D4509" i="19"/>
  <c r="D4589" i="29"/>
  <c r="C4589" i="29"/>
  <c r="E4589" i="29" s="1"/>
  <c r="K4591" i="29"/>
  <c r="A4590" i="29"/>
  <c r="D5976" i="17"/>
  <c r="C5976" i="17"/>
  <c r="E5976" i="17" s="1"/>
  <c r="K5978" i="17"/>
  <c r="A5977" i="17"/>
  <c r="D2360" i="16"/>
  <c r="C2360" i="16"/>
  <c r="E2360" i="16" s="1"/>
  <c r="K2362" i="16"/>
  <c r="A2361" i="16"/>
  <c r="D2367" i="28" l="1"/>
  <c r="C2367" i="28"/>
  <c r="E2367" i="28" s="1"/>
  <c r="K2369" i="28"/>
  <c r="A2368" i="28"/>
  <c r="D3216" i="22"/>
  <c r="C3216" i="22"/>
  <c r="E3216" i="22" s="1"/>
  <c r="K3218" i="22"/>
  <c r="A3217" i="22"/>
  <c r="K3887" i="31"/>
  <c r="A3886" i="31"/>
  <c r="C3885" i="31"/>
  <c r="E3885" i="31" s="1"/>
  <c r="D3885" i="31"/>
  <c r="C3332" i="30"/>
  <c r="E3332" i="30" s="1"/>
  <c r="D3332" i="30"/>
  <c r="K3334" i="30"/>
  <c r="A3333" i="30"/>
  <c r="D3643" i="27"/>
  <c r="C3643" i="27"/>
  <c r="E3643" i="27" s="1"/>
  <c r="K3645" i="27"/>
  <c r="A3644" i="27"/>
  <c r="C2367" i="23"/>
  <c r="E2367" i="23" s="1"/>
  <c r="D2367" i="23"/>
  <c r="K2369" i="23"/>
  <c r="A2368" i="23"/>
  <c r="K4398" i="25"/>
  <c r="A4397" i="25"/>
  <c r="C4396" i="25"/>
  <c r="E4396" i="25" s="1"/>
  <c r="D4396" i="25"/>
  <c r="D4510" i="19"/>
  <c r="C4510" i="19"/>
  <c r="E4510" i="19" s="1"/>
  <c r="A4511" i="19"/>
  <c r="K4512" i="19"/>
  <c r="D4590" i="29"/>
  <c r="C4590" i="29"/>
  <c r="E4590" i="29" s="1"/>
  <c r="K4592" i="29"/>
  <c r="A4591" i="29"/>
  <c r="K5979" i="17"/>
  <c r="A5978" i="17"/>
  <c r="D5977" i="17"/>
  <c r="C5977" i="17"/>
  <c r="E5977" i="17" s="1"/>
  <c r="D2361" i="16"/>
  <c r="C2361" i="16"/>
  <c r="E2361" i="16" s="1"/>
  <c r="K2363" i="16"/>
  <c r="A2362" i="16"/>
  <c r="D2368" i="28" l="1"/>
  <c r="C2368" i="28"/>
  <c r="E2368" i="28" s="1"/>
  <c r="K2370" i="28"/>
  <c r="A2369" i="28"/>
  <c r="D3217" i="22"/>
  <c r="C3217" i="22"/>
  <c r="E3217" i="22" s="1"/>
  <c r="K3219" i="22"/>
  <c r="A3218" i="22"/>
  <c r="D3886" i="31"/>
  <c r="C3886" i="31"/>
  <c r="E3886" i="31" s="1"/>
  <c r="K3888" i="31"/>
  <c r="A3887" i="31"/>
  <c r="D3333" i="30"/>
  <c r="C3333" i="30"/>
  <c r="E3333" i="30" s="1"/>
  <c r="K3335" i="30"/>
  <c r="A3334" i="30"/>
  <c r="D3644" i="27"/>
  <c r="C3644" i="27"/>
  <c r="E3644" i="27" s="1"/>
  <c r="K3646" i="27"/>
  <c r="A3645" i="27"/>
  <c r="D2368" i="23"/>
  <c r="C2368" i="23"/>
  <c r="E2368" i="23" s="1"/>
  <c r="A2369" i="23"/>
  <c r="K2370" i="23"/>
  <c r="C4397" i="25"/>
  <c r="E4397" i="25" s="1"/>
  <c r="D4397" i="25"/>
  <c r="K4399" i="25"/>
  <c r="A4398" i="25"/>
  <c r="K4513" i="19"/>
  <c r="A4512" i="19"/>
  <c r="C4511" i="19"/>
  <c r="E4511" i="19" s="1"/>
  <c r="D4511" i="19"/>
  <c r="C4591" i="29"/>
  <c r="E4591" i="29" s="1"/>
  <c r="D4591" i="29"/>
  <c r="K4593" i="29"/>
  <c r="A4592" i="29"/>
  <c r="D5978" i="17"/>
  <c r="C5978" i="17"/>
  <c r="E5978" i="17" s="1"/>
  <c r="K5980" i="17"/>
  <c r="A5979" i="17"/>
  <c r="D2362" i="16"/>
  <c r="C2362" i="16"/>
  <c r="E2362" i="16" s="1"/>
  <c r="K2364" i="16"/>
  <c r="A2363" i="16"/>
  <c r="D2369" i="28" l="1"/>
  <c r="C2369" i="28"/>
  <c r="E2369" i="28" s="1"/>
  <c r="K2371" i="28"/>
  <c r="A2370" i="28"/>
  <c r="D3218" i="22"/>
  <c r="C3218" i="22"/>
  <c r="E3218" i="22" s="1"/>
  <c r="K3220" i="22"/>
  <c r="A3219" i="22"/>
  <c r="D3887" i="31"/>
  <c r="C3887" i="31"/>
  <c r="E3887" i="31" s="1"/>
  <c r="K3889" i="31"/>
  <c r="A3888" i="31"/>
  <c r="D3334" i="30"/>
  <c r="C3334" i="30"/>
  <c r="E3334" i="30" s="1"/>
  <c r="K3336" i="30"/>
  <c r="A3335" i="30"/>
  <c r="D3645" i="27"/>
  <c r="C3645" i="27"/>
  <c r="E3645" i="27" s="1"/>
  <c r="K3647" i="27"/>
  <c r="A3646" i="27"/>
  <c r="K2371" i="23"/>
  <c r="A2370" i="23"/>
  <c r="D2369" i="23"/>
  <c r="C2369" i="23"/>
  <c r="E2369" i="23" s="1"/>
  <c r="K4400" i="25"/>
  <c r="A4399" i="25"/>
  <c r="D4398" i="25"/>
  <c r="C4398" i="25"/>
  <c r="E4398" i="25" s="1"/>
  <c r="C4512" i="19"/>
  <c r="E4512" i="19" s="1"/>
  <c r="D4512" i="19"/>
  <c r="K4514" i="19"/>
  <c r="A4513" i="19"/>
  <c r="D4592" i="29"/>
  <c r="C4592" i="29"/>
  <c r="E4592" i="29" s="1"/>
  <c r="K4594" i="29"/>
  <c r="A4593" i="29"/>
  <c r="D5979" i="17"/>
  <c r="C5979" i="17"/>
  <c r="E5979" i="17" s="1"/>
  <c r="K5981" i="17"/>
  <c r="A5980" i="17"/>
  <c r="D2363" i="16"/>
  <c r="C2363" i="16"/>
  <c r="E2363" i="16" s="1"/>
  <c r="K2365" i="16"/>
  <c r="A2364" i="16"/>
  <c r="C2370" i="28" l="1"/>
  <c r="E2370" i="28" s="1"/>
  <c r="D2370" i="28"/>
  <c r="K2372" i="28"/>
  <c r="A2371" i="28"/>
  <c r="D3219" i="22"/>
  <c r="C3219" i="22"/>
  <c r="E3219" i="22" s="1"/>
  <c r="K3221" i="22"/>
  <c r="A3220" i="22"/>
  <c r="D3888" i="31"/>
  <c r="C3888" i="31"/>
  <c r="E3888" i="31" s="1"/>
  <c r="A3889" i="31"/>
  <c r="K3890" i="31"/>
  <c r="D3335" i="30"/>
  <c r="C3335" i="30"/>
  <c r="E3335" i="30" s="1"/>
  <c r="K3337" i="30"/>
  <c r="A3336" i="30"/>
  <c r="D3646" i="27"/>
  <c r="C3646" i="27"/>
  <c r="E3646" i="27" s="1"/>
  <c r="K3648" i="27"/>
  <c r="A3647" i="27"/>
  <c r="D2370" i="23"/>
  <c r="C2370" i="23"/>
  <c r="E2370" i="23" s="1"/>
  <c r="K2372" i="23"/>
  <c r="A2371" i="23"/>
  <c r="C4399" i="25"/>
  <c r="E4399" i="25" s="1"/>
  <c r="D4399" i="25"/>
  <c r="A4400" i="25"/>
  <c r="K4401" i="25"/>
  <c r="D4513" i="19"/>
  <c r="C4513" i="19"/>
  <c r="E4513" i="19" s="1"/>
  <c r="A4514" i="19"/>
  <c r="K4515" i="19"/>
  <c r="D4593" i="29"/>
  <c r="C4593" i="29"/>
  <c r="E4593" i="29" s="1"/>
  <c r="K4595" i="29"/>
  <c r="A4594" i="29"/>
  <c r="D5980" i="17"/>
  <c r="C5980" i="17"/>
  <c r="E5980" i="17" s="1"/>
  <c r="K5982" i="17"/>
  <c r="A5981" i="17"/>
  <c r="D2364" i="16"/>
  <c r="C2364" i="16"/>
  <c r="E2364" i="16" s="1"/>
  <c r="K2366" i="16"/>
  <c r="A2365" i="16"/>
  <c r="D2371" i="28" l="1"/>
  <c r="C2371" i="28"/>
  <c r="E2371" i="28" s="1"/>
  <c r="A2372" i="28"/>
  <c r="K2373" i="28"/>
  <c r="D3220" i="22"/>
  <c r="C3220" i="22"/>
  <c r="E3220" i="22" s="1"/>
  <c r="K3222" i="22"/>
  <c r="A3221" i="22"/>
  <c r="K3891" i="31"/>
  <c r="A3890" i="31"/>
  <c r="C3889" i="31"/>
  <c r="E3889" i="31" s="1"/>
  <c r="D3889" i="31"/>
  <c r="C3336" i="30"/>
  <c r="E3336" i="30" s="1"/>
  <c r="D3336" i="30"/>
  <c r="K3338" i="30"/>
  <c r="A3337" i="30"/>
  <c r="D3647" i="27"/>
  <c r="C3647" i="27"/>
  <c r="E3647" i="27" s="1"/>
  <c r="K3649" i="27"/>
  <c r="A3648" i="27"/>
  <c r="D2371" i="23"/>
  <c r="C2371" i="23"/>
  <c r="E2371" i="23" s="1"/>
  <c r="K2373" i="23"/>
  <c r="A2372" i="23"/>
  <c r="K4402" i="25"/>
  <c r="A4401" i="25"/>
  <c r="C4400" i="25"/>
  <c r="E4400" i="25" s="1"/>
  <c r="D4400" i="25"/>
  <c r="K4516" i="19"/>
  <c r="A4515" i="19"/>
  <c r="C4514" i="19"/>
  <c r="E4514" i="19" s="1"/>
  <c r="D4514" i="19"/>
  <c r="D4594" i="29"/>
  <c r="C4594" i="29"/>
  <c r="E4594" i="29" s="1"/>
  <c r="K4596" i="29"/>
  <c r="A4595" i="29"/>
  <c r="K5983" i="17"/>
  <c r="A5982" i="17"/>
  <c r="D5981" i="17"/>
  <c r="C5981" i="17"/>
  <c r="E5981" i="17" s="1"/>
  <c r="D2365" i="16"/>
  <c r="C2365" i="16"/>
  <c r="E2365" i="16" s="1"/>
  <c r="K2367" i="16"/>
  <c r="A2366" i="16"/>
  <c r="K2374" i="28" l="1"/>
  <c r="A2373" i="28"/>
  <c r="D2372" i="28"/>
  <c r="C2372" i="28"/>
  <c r="E2372" i="28" s="1"/>
  <c r="D3221" i="22"/>
  <c r="C3221" i="22"/>
  <c r="E3221" i="22" s="1"/>
  <c r="K3223" i="22"/>
  <c r="A3222" i="22"/>
  <c r="D3890" i="31"/>
  <c r="C3890" i="31"/>
  <c r="E3890" i="31" s="1"/>
  <c r="K3892" i="31"/>
  <c r="A3891" i="31"/>
  <c r="D3337" i="30"/>
  <c r="C3337" i="30"/>
  <c r="E3337" i="30" s="1"/>
  <c r="K3339" i="30"/>
  <c r="A3338" i="30"/>
  <c r="D3648" i="27"/>
  <c r="C3648" i="27"/>
  <c r="E3648" i="27" s="1"/>
  <c r="K3650" i="27"/>
  <c r="A3649" i="27"/>
  <c r="D2372" i="23"/>
  <c r="C2372" i="23"/>
  <c r="E2372" i="23" s="1"/>
  <c r="A2373" i="23"/>
  <c r="K2374" i="23"/>
  <c r="C4401" i="25"/>
  <c r="E4401" i="25" s="1"/>
  <c r="D4401" i="25"/>
  <c r="K4403" i="25"/>
  <c r="A4402" i="25"/>
  <c r="D4515" i="19"/>
  <c r="C4515" i="19"/>
  <c r="E4515" i="19" s="1"/>
  <c r="A4516" i="19"/>
  <c r="K4517" i="19"/>
  <c r="K4597" i="29"/>
  <c r="A4596" i="29"/>
  <c r="C4595" i="29"/>
  <c r="E4595" i="29" s="1"/>
  <c r="D4595" i="29"/>
  <c r="D5982" i="17"/>
  <c r="C5982" i="17"/>
  <c r="E5982" i="17" s="1"/>
  <c r="K5984" i="17"/>
  <c r="A5983" i="17"/>
  <c r="D2366" i="16"/>
  <c r="C2366" i="16"/>
  <c r="E2366" i="16" s="1"/>
  <c r="K2368" i="16"/>
  <c r="A2367" i="16"/>
  <c r="C2373" i="28" l="1"/>
  <c r="E2373" i="28" s="1"/>
  <c r="D2373" i="28"/>
  <c r="K2375" i="28"/>
  <c r="A2374" i="28"/>
  <c r="D3222" i="22"/>
  <c r="C3222" i="22"/>
  <c r="E3222" i="22" s="1"/>
  <c r="K3224" i="22"/>
  <c r="A3223" i="22"/>
  <c r="D3891" i="31"/>
  <c r="C3891" i="31"/>
  <c r="E3891" i="31" s="1"/>
  <c r="K3893" i="31"/>
  <c r="A3892" i="31"/>
  <c r="D3338" i="30"/>
  <c r="C3338" i="30"/>
  <c r="E3338" i="30" s="1"/>
  <c r="K3340" i="30"/>
  <c r="A3339" i="30"/>
  <c r="D3649" i="27"/>
  <c r="C3649" i="27"/>
  <c r="E3649" i="27" s="1"/>
  <c r="K3651" i="27"/>
  <c r="A3650" i="27"/>
  <c r="K2375" i="23"/>
  <c r="A2374" i="23"/>
  <c r="D2373" i="23"/>
  <c r="C2373" i="23"/>
  <c r="E2373" i="23" s="1"/>
  <c r="D4402" i="25"/>
  <c r="C4402" i="25"/>
  <c r="E4402" i="25" s="1"/>
  <c r="K4404" i="25"/>
  <c r="A4403" i="25"/>
  <c r="K4518" i="19"/>
  <c r="A4517" i="19"/>
  <c r="C4516" i="19"/>
  <c r="E4516" i="19" s="1"/>
  <c r="D4516" i="19"/>
  <c r="D4596" i="29"/>
  <c r="C4596" i="29"/>
  <c r="E4596" i="29" s="1"/>
  <c r="K4598" i="29"/>
  <c r="A4597" i="29"/>
  <c r="D5983" i="17"/>
  <c r="C5983" i="17"/>
  <c r="E5983" i="17" s="1"/>
  <c r="K5985" i="17"/>
  <c r="A5984" i="17"/>
  <c r="D2367" i="16"/>
  <c r="C2367" i="16"/>
  <c r="E2367" i="16" s="1"/>
  <c r="K2369" i="16"/>
  <c r="A2368" i="16"/>
  <c r="C2374" i="28" l="1"/>
  <c r="E2374" i="28" s="1"/>
  <c r="D2374" i="28"/>
  <c r="K2376" i="28"/>
  <c r="A2375" i="28"/>
  <c r="D3223" i="22"/>
  <c r="C3223" i="22"/>
  <c r="E3223" i="22" s="1"/>
  <c r="K3225" i="22"/>
  <c r="A3224" i="22"/>
  <c r="D3892" i="31"/>
  <c r="C3892" i="31"/>
  <c r="E3892" i="31" s="1"/>
  <c r="K3894" i="31"/>
  <c r="A3893" i="31"/>
  <c r="D3339" i="30"/>
  <c r="C3339" i="30"/>
  <c r="E3339" i="30" s="1"/>
  <c r="K3341" i="30"/>
  <c r="A3340" i="30"/>
  <c r="D3650" i="27"/>
  <c r="C3650" i="27"/>
  <c r="E3650" i="27" s="1"/>
  <c r="K3652" i="27"/>
  <c r="A3651" i="27"/>
  <c r="D2374" i="23"/>
  <c r="C2374" i="23"/>
  <c r="E2374" i="23" s="1"/>
  <c r="K2376" i="23"/>
  <c r="A2375" i="23"/>
  <c r="C4403" i="25"/>
  <c r="E4403" i="25" s="1"/>
  <c r="D4403" i="25"/>
  <c r="K4405" i="25"/>
  <c r="A4404" i="25"/>
  <c r="C4517" i="19"/>
  <c r="E4517" i="19" s="1"/>
  <c r="D4517" i="19"/>
  <c r="K4519" i="19"/>
  <c r="A4518" i="19"/>
  <c r="D4597" i="29"/>
  <c r="C4597" i="29"/>
  <c r="E4597" i="29" s="1"/>
  <c r="K4599" i="29"/>
  <c r="A4598" i="29"/>
  <c r="K5986" i="17"/>
  <c r="A5985" i="17"/>
  <c r="D5984" i="17"/>
  <c r="C5984" i="17"/>
  <c r="E5984" i="17" s="1"/>
  <c r="K2370" i="16"/>
  <c r="A2369" i="16"/>
  <c r="D2368" i="16"/>
  <c r="C2368" i="16"/>
  <c r="E2368" i="16" s="1"/>
  <c r="D2375" i="28" l="1"/>
  <c r="C2375" i="28"/>
  <c r="E2375" i="28" s="1"/>
  <c r="K2377" i="28"/>
  <c r="A2376" i="28"/>
  <c r="D3224" i="22"/>
  <c r="C3224" i="22"/>
  <c r="E3224" i="22" s="1"/>
  <c r="K3226" i="22"/>
  <c r="A3225" i="22"/>
  <c r="C3893" i="31"/>
  <c r="E3893" i="31" s="1"/>
  <c r="D3893" i="31"/>
  <c r="A3894" i="31"/>
  <c r="K3895" i="31"/>
  <c r="C3340" i="30"/>
  <c r="E3340" i="30" s="1"/>
  <c r="D3340" i="30"/>
  <c r="K3342" i="30"/>
  <c r="A3341" i="30"/>
  <c r="D3651" i="27"/>
  <c r="C3651" i="27"/>
  <c r="E3651" i="27" s="1"/>
  <c r="K3653" i="27"/>
  <c r="A3652" i="27"/>
  <c r="D2375" i="23"/>
  <c r="C2375" i="23"/>
  <c r="E2375" i="23" s="1"/>
  <c r="K2377" i="23"/>
  <c r="A2376" i="23"/>
  <c r="A4405" i="25"/>
  <c r="K4406" i="25"/>
  <c r="C4404" i="25"/>
  <c r="E4404" i="25" s="1"/>
  <c r="D4404" i="25"/>
  <c r="C4518" i="19"/>
  <c r="E4518" i="19" s="1"/>
  <c r="D4518" i="19"/>
  <c r="K4520" i="19"/>
  <c r="A4519" i="19"/>
  <c r="D4598" i="29"/>
  <c r="C4598" i="29"/>
  <c r="E4598" i="29" s="1"/>
  <c r="K4600" i="29"/>
  <c r="A4599" i="29"/>
  <c r="D5985" i="17"/>
  <c r="C5985" i="17"/>
  <c r="E5985" i="17" s="1"/>
  <c r="K5987" i="17"/>
  <c r="A5986" i="17"/>
  <c r="D2369" i="16"/>
  <c r="C2369" i="16"/>
  <c r="E2369" i="16" s="1"/>
  <c r="K2371" i="16"/>
  <c r="A2370" i="16"/>
  <c r="D2376" i="28" l="1"/>
  <c r="C2376" i="28"/>
  <c r="E2376" i="28" s="1"/>
  <c r="K2378" i="28"/>
  <c r="A2377" i="28"/>
  <c r="D3225" i="22"/>
  <c r="C3225" i="22"/>
  <c r="E3225" i="22" s="1"/>
  <c r="K3227" i="22"/>
  <c r="A3226" i="22"/>
  <c r="K3896" i="31"/>
  <c r="A3895" i="31"/>
  <c r="D3894" i="31"/>
  <c r="C3894" i="31"/>
  <c r="E3894" i="31" s="1"/>
  <c r="D3341" i="30"/>
  <c r="C3341" i="30"/>
  <c r="E3341" i="30" s="1"/>
  <c r="K3343" i="30"/>
  <c r="A3342" i="30"/>
  <c r="D3652" i="27"/>
  <c r="C3652" i="27"/>
  <c r="E3652" i="27" s="1"/>
  <c r="K3654" i="27"/>
  <c r="A3653" i="27"/>
  <c r="D2376" i="23"/>
  <c r="C2376" i="23"/>
  <c r="E2376" i="23" s="1"/>
  <c r="A2377" i="23"/>
  <c r="K2378" i="23"/>
  <c r="K4407" i="25"/>
  <c r="A4406" i="25"/>
  <c r="C4405" i="25"/>
  <c r="E4405" i="25" s="1"/>
  <c r="D4405" i="25"/>
  <c r="D4519" i="19"/>
  <c r="C4519" i="19"/>
  <c r="E4519" i="19" s="1"/>
  <c r="A4520" i="19"/>
  <c r="K4521" i="19"/>
  <c r="C4599" i="29"/>
  <c r="E4599" i="29" s="1"/>
  <c r="D4599" i="29"/>
  <c r="K4601" i="29"/>
  <c r="A4600" i="29"/>
  <c r="K5988" i="17"/>
  <c r="A5987" i="17"/>
  <c r="D5986" i="17"/>
  <c r="C5986" i="17"/>
  <c r="E5986" i="17" s="1"/>
  <c r="D2370" i="16"/>
  <c r="C2370" i="16"/>
  <c r="E2370" i="16" s="1"/>
  <c r="K2372" i="16"/>
  <c r="A2371" i="16"/>
  <c r="D2377" i="28" l="1"/>
  <c r="C2377" i="28"/>
  <c r="E2377" i="28" s="1"/>
  <c r="K2379" i="28"/>
  <c r="A2378" i="28"/>
  <c r="D3226" i="22"/>
  <c r="C3226" i="22"/>
  <c r="E3226" i="22" s="1"/>
  <c r="K3228" i="22"/>
  <c r="A3227" i="22"/>
  <c r="D3895" i="31"/>
  <c r="C3895" i="31"/>
  <c r="E3895" i="31" s="1"/>
  <c r="A3896" i="31"/>
  <c r="K3897" i="31"/>
  <c r="D3342" i="30"/>
  <c r="C3342" i="30"/>
  <c r="E3342" i="30" s="1"/>
  <c r="K3344" i="30"/>
  <c r="A3343" i="30"/>
  <c r="D3653" i="27"/>
  <c r="C3653" i="27"/>
  <c r="E3653" i="27" s="1"/>
  <c r="K3655" i="27"/>
  <c r="A3654" i="27"/>
  <c r="K2379" i="23"/>
  <c r="A2378" i="23"/>
  <c r="D2377" i="23"/>
  <c r="C2377" i="23"/>
  <c r="E2377" i="23" s="1"/>
  <c r="D4406" i="25"/>
  <c r="C4406" i="25"/>
  <c r="E4406" i="25" s="1"/>
  <c r="K4408" i="25"/>
  <c r="A4407" i="25"/>
  <c r="K4522" i="19"/>
  <c r="A4521" i="19"/>
  <c r="C4520" i="19"/>
  <c r="E4520" i="19" s="1"/>
  <c r="D4520" i="19"/>
  <c r="D4600" i="29"/>
  <c r="C4600" i="29"/>
  <c r="E4600" i="29" s="1"/>
  <c r="K4602" i="29"/>
  <c r="A4601" i="29"/>
  <c r="D5987" i="17"/>
  <c r="C5987" i="17"/>
  <c r="E5987" i="17" s="1"/>
  <c r="K5989" i="17"/>
  <c r="A5988" i="17"/>
  <c r="K2373" i="16"/>
  <c r="A2372" i="16"/>
  <c r="D2371" i="16"/>
  <c r="C2371" i="16"/>
  <c r="E2371" i="16" s="1"/>
  <c r="D2378" i="28" l="1"/>
  <c r="C2378" i="28"/>
  <c r="E2378" i="28" s="1"/>
  <c r="K2380" i="28"/>
  <c r="A2379" i="28"/>
  <c r="D3227" i="22"/>
  <c r="C3227" i="22"/>
  <c r="E3227" i="22" s="1"/>
  <c r="K3229" i="22"/>
  <c r="A3228" i="22"/>
  <c r="A3897" i="31"/>
  <c r="K3898" i="31"/>
  <c r="D3896" i="31"/>
  <c r="C3896" i="31"/>
  <c r="E3896" i="31" s="1"/>
  <c r="D3343" i="30"/>
  <c r="C3343" i="30"/>
  <c r="E3343" i="30" s="1"/>
  <c r="K3345" i="30"/>
  <c r="A3344" i="30"/>
  <c r="D3654" i="27"/>
  <c r="C3654" i="27"/>
  <c r="E3654" i="27" s="1"/>
  <c r="K3656" i="27"/>
  <c r="A3655" i="27"/>
  <c r="D2378" i="23"/>
  <c r="C2378" i="23"/>
  <c r="E2378" i="23" s="1"/>
  <c r="K2380" i="23"/>
  <c r="A2379" i="23"/>
  <c r="K4409" i="25"/>
  <c r="A4408" i="25"/>
  <c r="C4407" i="25"/>
  <c r="E4407" i="25" s="1"/>
  <c r="D4407" i="25"/>
  <c r="C4521" i="19"/>
  <c r="E4521" i="19" s="1"/>
  <c r="D4521" i="19"/>
  <c r="A4522" i="19"/>
  <c r="K4523" i="19"/>
  <c r="D4601" i="29"/>
  <c r="C4601" i="29"/>
  <c r="E4601" i="29" s="1"/>
  <c r="K4603" i="29"/>
  <c r="A4602" i="29"/>
  <c r="D5988" i="17"/>
  <c r="C5988" i="17"/>
  <c r="E5988" i="17" s="1"/>
  <c r="K5990" i="17"/>
  <c r="A5989" i="17"/>
  <c r="D2372" i="16"/>
  <c r="C2372" i="16"/>
  <c r="E2372" i="16" s="1"/>
  <c r="K2374" i="16"/>
  <c r="A2373" i="16"/>
  <c r="D2379" i="28" l="1"/>
  <c r="C2379" i="28"/>
  <c r="E2379" i="28" s="1"/>
  <c r="K2381" i="28"/>
  <c r="A2380" i="28"/>
  <c r="D3228" i="22"/>
  <c r="C3228" i="22"/>
  <c r="E3228" i="22" s="1"/>
  <c r="K3230" i="22"/>
  <c r="A3229" i="22"/>
  <c r="A3898" i="31"/>
  <c r="K3899" i="31"/>
  <c r="C3897" i="31"/>
  <c r="E3897" i="31" s="1"/>
  <c r="D3897" i="31"/>
  <c r="C3344" i="30"/>
  <c r="E3344" i="30" s="1"/>
  <c r="D3344" i="30"/>
  <c r="K3346" i="30"/>
  <c r="A3345" i="30"/>
  <c r="D3655" i="27"/>
  <c r="C3655" i="27"/>
  <c r="E3655" i="27" s="1"/>
  <c r="K3657" i="27"/>
  <c r="A3656" i="27"/>
  <c r="D2379" i="23"/>
  <c r="C2379" i="23"/>
  <c r="E2379" i="23" s="1"/>
  <c r="K2381" i="23"/>
  <c r="A2380" i="23"/>
  <c r="D4408" i="25"/>
  <c r="C4408" i="25"/>
  <c r="E4408" i="25" s="1"/>
  <c r="A4409" i="25"/>
  <c r="K4410" i="25"/>
  <c r="A4523" i="19"/>
  <c r="K4524" i="19"/>
  <c r="C4522" i="19"/>
  <c r="E4522" i="19" s="1"/>
  <c r="D4522" i="19"/>
  <c r="D4602" i="29"/>
  <c r="C4602" i="29"/>
  <c r="E4602" i="29" s="1"/>
  <c r="K4604" i="29"/>
  <c r="A4603" i="29"/>
  <c r="K5991" i="17"/>
  <c r="A5990" i="17"/>
  <c r="D5989" i="17"/>
  <c r="C5989" i="17"/>
  <c r="E5989" i="17" s="1"/>
  <c r="D2373" i="16"/>
  <c r="C2373" i="16"/>
  <c r="E2373" i="16" s="1"/>
  <c r="K2375" i="16"/>
  <c r="A2374" i="16"/>
  <c r="D2380" i="28" l="1"/>
  <c r="C2380" i="28"/>
  <c r="E2380" i="28" s="1"/>
  <c r="K2382" i="28"/>
  <c r="A2381" i="28"/>
  <c r="D3229" i="22"/>
  <c r="C3229" i="22"/>
  <c r="E3229" i="22" s="1"/>
  <c r="K3231" i="22"/>
  <c r="A3230" i="22"/>
  <c r="A3899" i="31"/>
  <c r="K3900" i="31"/>
  <c r="D3898" i="31"/>
  <c r="C3898" i="31"/>
  <c r="E3898" i="31" s="1"/>
  <c r="D3345" i="30"/>
  <c r="C3345" i="30"/>
  <c r="E3345" i="30" s="1"/>
  <c r="K3347" i="30"/>
  <c r="A3346" i="30"/>
  <c r="D3656" i="27"/>
  <c r="C3656" i="27"/>
  <c r="E3656" i="27" s="1"/>
  <c r="K3658" i="27"/>
  <c r="A3657" i="27"/>
  <c r="D2380" i="23"/>
  <c r="C2380" i="23"/>
  <c r="E2380" i="23" s="1"/>
  <c r="K2382" i="23"/>
  <c r="A2381" i="23"/>
  <c r="C4409" i="25"/>
  <c r="E4409" i="25" s="1"/>
  <c r="D4409" i="25"/>
  <c r="K4411" i="25"/>
  <c r="A4410" i="25"/>
  <c r="K4525" i="19"/>
  <c r="A4524" i="19"/>
  <c r="C4523" i="19"/>
  <c r="E4523" i="19" s="1"/>
  <c r="D4523" i="19"/>
  <c r="K4605" i="29"/>
  <c r="A4604" i="29"/>
  <c r="C4603" i="29"/>
  <c r="E4603" i="29" s="1"/>
  <c r="D4603" i="29"/>
  <c r="D5990" i="17"/>
  <c r="C5990" i="17"/>
  <c r="E5990" i="17" s="1"/>
  <c r="K5992" i="17"/>
  <c r="A5991" i="17"/>
  <c r="D2374" i="16"/>
  <c r="C2374" i="16"/>
  <c r="E2374" i="16" s="1"/>
  <c r="K2376" i="16"/>
  <c r="A2375" i="16"/>
  <c r="D2381" i="28" l="1"/>
  <c r="C2381" i="28"/>
  <c r="E2381" i="28" s="1"/>
  <c r="K2383" i="28"/>
  <c r="A2382" i="28"/>
  <c r="D3230" i="22"/>
  <c r="C3230" i="22"/>
  <c r="E3230" i="22" s="1"/>
  <c r="K3232" i="22"/>
  <c r="A3231" i="22"/>
  <c r="A3900" i="31"/>
  <c r="K3901" i="31"/>
  <c r="D3899" i="31"/>
  <c r="C3899" i="31"/>
  <c r="E3899" i="31" s="1"/>
  <c r="D3346" i="30"/>
  <c r="C3346" i="30"/>
  <c r="E3346" i="30" s="1"/>
  <c r="K3348" i="30"/>
  <c r="A3347" i="30"/>
  <c r="D3657" i="27"/>
  <c r="C3657" i="27"/>
  <c r="E3657" i="27" s="1"/>
  <c r="A3658" i="27"/>
  <c r="K3659" i="27"/>
  <c r="D2381" i="23"/>
  <c r="C2381" i="23"/>
  <c r="E2381" i="23" s="1"/>
  <c r="K2383" i="23"/>
  <c r="A2382" i="23"/>
  <c r="D4410" i="25"/>
  <c r="C4410" i="25"/>
  <c r="E4410" i="25" s="1"/>
  <c r="K4412" i="25"/>
  <c r="A4411" i="25"/>
  <c r="D4524" i="19"/>
  <c r="C4524" i="19"/>
  <c r="E4524" i="19" s="1"/>
  <c r="A4525" i="19"/>
  <c r="K4526" i="19"/>
  <c r="D4604" i="29"/>
  <c r="C4604" i="29"/>
  <c r="E4604" i="29" s="1"/>
  <c r="K4606" i="29"/>
  <c r="A4605" i="29"/>
  <c r="D5991" i="17"/>
  <c r="C5991" i="17"/>
  <c r="E5991" i="17" s="1"/>
  <c r="K5993" i="17"/>
  <c r="A5992" i="17"/>
  <c r="D2375" i="16"/>
  <c r="C2375" i="16"/>
  <c r="E2375" i="16" s="1"/>
  <c r="K2377" i="16"/>
  <c r="A2376" i="16"/>
  <c r="C2382" i="28" l="1"/>
  <c r="E2382" i="28" s="1"/>
  <c r="D2382" i="28"/>
  <c r="K2384" i="28"/>
  <c r="A2383" i="28"/>
  <c r="D3231" i="22"/>
  <c r="C3231" i="22"/>
  <c r="E3231" i="22" s="1"/>
  <c r="K3233" i="22"/>
  <c r="A3232" i="22"/>
  <c r="A3901" i="31"/>
  <c r="K3902" i="31"/>
  <c r="D3900" i="31"/>
  <c r="C3900" i="31"/>
  <c r="E3900" i="31" s="1"/>
  <c r="D3347" i="30"/>
  <c r="C3347" i="30"/>
  <c r="E3347" i="30" s="1"/>
  <c r="K3349" i="30"/>
  <c r="A3348" i="30"/>
  <c r="K3660" i="27"/>
  <c r="A3659" i="27"/>
  <c r="D3658" i="27"/>
  <c r="C3658" i="27"/>
  <c r="E3658" i="27" s="1"/>
  <c r="D2382" i="23"/>
  <c r="C2382" i="23"/>
  <c r="E2382" i="23" s="1"/>
  <c r="K2384" i="23"/>
  <c r="A2383" i="23"/>
  <c r="K4413" i="25"/>
  <c r="A4412" i="25"/>
  <c r="C4411" i="25"/>
  <c r="E4411" i="25" s="1"/>
  <c r="D4411" i="25"/>
  <c r="K4527" i="19"/>
  <c r="A4526" i="19"/>
  <c r="C4525" i="19"/>
  <c r="E4525" i="19" s="1"/>
  <c r="D4525" i="19"/>
  <c r="D4605" i="29"/>
  <c r="C4605" i="29"/>
  <c r="E4605" i="29" s="1"/>
  <c r="K4607" i="29"/>
  <c r="A4606" i="29"/>
  <c r="K5994" i="17"/>
  <c r="A5993" i="17"/>
  <c r="D5992" i="17"/>
  <c r="C5992" i="17"/>
  <c r="E5992" i="17" s="1"/>
  <c r="D2376" i="16"/>
  <c r="C2376" i="16"/>
  <c r="E2376" i="16" s="1"/>
  <c r="K2378" i="16"/>
  <c r="A2377" i="16"/>
  <c r="C2383" i="28" l="1"/>
  <c r="E2383" i="28" s="1"/>
  <c r="D2383" i="28"/>
  <c r="K2385" i="28"/>
  <c r="A2384" i="28"/>
  <c r="D3232" i="22"/>
  <c r="C3232" i="22"/>
  <c r="E3232" i="22" s="1"/>
  <c r="K3234" i="22"/>
  <c r="A3233" i="22"/>
  <c r="A3902" i="31"/>
  <c r="K3903" i="31"/>
  <c r="C3901" i="31"/>
  <c r="E3901" i="31" s="1"/>
  <c r="D3901" i="31"/>
  <c r="C3348" i="30"/>
  <c r="E3348" i="30" s="1"/>
  <c r="D3348" i="30"/>
  <c r="K3350" i="30"/>
  <c r="A3349" i="30"/>
  <c r="D3659" i="27"/>
  <c r="C3659" i="27"/>
  <c r="E3659" i="27" s="1"/>
  <c r="K3661" i="27"/>
  <c r="A3660" i="27"/>
  <c r="D2383" i="23"/>
  <c r="C2383" i="23"/>
  <c r="E2383" i="23" s="1"/>
  <c r="K2385" i="23"/>
  <c r="A2384" i="23"/>
  <c r="C4412" i="25"/>
  <c r="E4412" i="25" s="1"/>
  <c r="D4412" i="25"/>
  <c r="K4414" i="25"/>
  <c r="A4413" i="25"/>
  <c r="C4526" i="19"/>
  <c r="E4526" i="19" s="1"/>
  <c r="D4526" i="19"/>
  <c r="K4528" i="19"/>
  <c r="A4527" i="19"/>
  <c r="D4606" i="29"/>
  <c r="C4606" i="29"/>
  <c r="E4606" i="29" s="1"/>
  <c r="K4608" i="29"/>
  <c r="A4607" i="29"/>
  <c r="D5993" i="17"/>
  <c r="C5993" i="17"/>
  <c r="E5993" i="17" s="1"/>
  <c r="K5995" i="17"/>
  <c r="A5994" i="17"/>
  <c r="D2377" i="16"/>
  <c r="C2377" i="16"/>
  <c r="E2377" i="16" s="1"/>
  <c r="K2379" i="16"/>
  <c r="A2378" i="16"/>
  <c r="D2384" i="28" l="1"/>
  <c r="C2384" i="28"/>
  <c r="E2384" i="28" s="1"/>
  <c r="K2386" i="28"/>
  <c r="A2385" i="28"/>
  <c r="D3233" i="22"/>
  <c r="C3233" i="22"/>
  <c r="E3233" i="22" s="1"/>
  <c r="K3235" i="22"/>
  <c r="A3234" i="22"/>
  <c r="K3904" i="31"/>
  <c r="A3903" i="31"/>
  <c r="D3902" i="31"/>
  <c r="C3902" i="31"/>
  <c r="E3902" i="31" s="1"/>
  <c r="D3349" i="30"/>
  <c r="C3349" i="30"/>
  <c r="E3349" i="30" s="1"/>
  <c r="K3351" i="30"/>
  <c r="A3350" i="30"/>
  <c r="D3660" i="27"/>
  <c r="C3660" i="27"/>
  <c r="E3660" i="27" s="1"/>
  <c r="K3662" i="27"/>
  <c r="A3661" i="27"/>
  <c r="D2384" i="23"/>
  <c r="C2384" i="23"/>
  <c r="E2384" i="23" s="1"/>
  <c r="K2386" i="23"/>
  <c r="A2385" i="23"/>
  <c r="C4413" i="25"/>
  <c r="E4413" i="25" s="1"/>
  <c r="D4413" i="25"/>
  <c r="A4414" i="25"/>
  <c r="K4415" i="25"/>
  <c r="C4527" i="19"/>
  <c r="E4527" i="19" s="1"/>
  <c r="D4527" i="19"/>
  <c r="K4529" i="19"/>
  <c r="A4528" i="19"/>
  <c r="C4607" i="29"/>
  <c r="E4607" i="29" s="1"/>
  <c r="D4607" i="29"/>
  <c r="K4609" i="29"/>
  <c r="A4608" i="29"/>
  <c r="K5996" i="17"/>
  <c r="A5995" i="17"/>
  <c r="D5994" i="17"/>
  <c r="C5994" i="17"/>
  <c r="E5994" i="17" s="1"/>
  <c r="D2378" i="16"/>
  <c r="C2378" i="16"/>
  <c r="E2378" i="16" s="1"/>
  <c r="K2380" i="16"/>
  <c r="A2379" i="16"/>
  <c r="D2385" i="28" l="1"/>
  <c r="C2385" i="28"/>
  <c r="E2385" i="28" s="1"/>
  <c r="K2387" i="28"/>
  <c r="A2386" i="28"/>
  <c r="D3234" i="22"/>
  <c r="C3234" i="22"/>
  <c r="E3234" i="22" s="1"/>
  <c r="K3236" i="22"/>
  <c r="A3235" i="22"/>
  <c r="D3903" i="31"/>
  <c r="C3903" i="31"/>
  <c r="E3903" i="31" s="1"/>
  <c r="A3904" i="31"/>
  <c r="K3905" i="31"/>
  <c r="D3350" i="30"/>
  <c r="C3350" i="30"/>
  <c r="E3350" i="30" s="1"/>
  <c r="K3352" i="30"/>
  <c r="A3351" i="30"/>
  <c r="D3661" i="27"/>
  <c r="C3661" i="27"/>
  <c r="E3661" i="27" s="1"/>
  <c r="K3663" i="27"/>
  <c r="A3662" i="27"/>
  <c r="D2385" i="23"/>
  <c r="C2385" i="23"/>
  <c r="E2385" i="23" s="1"/>
  <c r="K2387" i="23"/>
  <c r="A2386" i="23"/>
  <c r="A4415" i="25"/>
  <c r="K4416" i="25"/>
  <c r="C4414" i="25"/>
  <c r="E4414" i="25" s="1"/>
  <c r="D4414" i="25"/>
  <c r="C4528" i="19"/>
  <c r="E4528" i="19" s="1"/>
  <c r="D4528" i="19"/>
  <c r="K4530" i="19"/>
  <c r="A4529" i="19"/>
  <c r="D4608" i="29"/>
  <c r="C4608" i="29"/>
  <c r="E4608" i="29" s="1"/>
  <c r="K4610" i="29"/>
  <c r="A4609" i="29"/>
  <c r="D5995" i="17"/>
  <c r="C5995" i="17"/>
  <c r="E5995" i="17" s="1"/>
  <c r="K5997" i="17"/>
  <c r="A5996" i="17"/>
  <c r="K2381" i="16"/>
  <c r="A2380" i="16"/>
  <c r="D2379" i="16"/>
  <c r="C2379" i="16"/>
  <c r="E2379" i="16" s="1"/>
  <c r="C2386" i="28" l="1"/>
  <c r="E2386" i="28" s="1"/>
  <c r="D2386" i="28"/>
  <c r="K2388" i="28"/>
  <c r="A2387" i="28"/>
  <c r="D3235" i="22"/>
  <c r="C3235" i="22"/>
  <c r="E3235" i="22" s="1"/>
  <c r="K3237" i="22"/>
  <c r="A3236" i="22"/>
  <c r="A3905" i="31"/>
  <c r="K3906" i="31"/>
  <c r="D3904" i="31"/>
  <c r="C3904" i="31"/>
  <c r="E3904" i="31" s="1"/>
  <c r="D3351" i="30"/>
  <c r="C3351" i="30"/>
  <c r="E3351" i="30" s="1"/>
  <c r="K3353" i="30"/>
  <c r="A3352" i="30"/>
  <c r="D3662" i="27"/>
  <c r="C3662" i="27"/>
  <c r="E3662" i="27" s="1"/>
  <c r="K3664" i="27"/>
  <c r="A3663" i="27"/>
  <c r="D2386" i="23"/>
  <c r="C2386" i="23"/>
  <c r="E2386" i="23" s="1"/>
  <c r="K2388" i="23"/>
  <c r="A2387" i="23"/>
  <c r="A4416" i="25"/>
  <c r="K4417" i="25"/>
  <c r="C4415" i="25"/>
  <c r="E4415" i="25" s="1"/>
  <c r="D4415" i="25"/>
  <c r="C4529" i="19"/>
  <c r="E4529" i="19" s="1"/>
  <c r="D4529" i="19"/>
  <c r="K4531" i="19"/>
  <c r="A4530" i="19"/>
  <c r="D4609" i="29"/>
  <c r="C4609" i="29"/>
  <c r="E4609" i="29" s="1"/>
  <c r="K4611" i="29"/>
  <c r="A4610" i="29"/>
  <c r="D5996" i="17"/>
  <c r="C5996" i="17"/>
  <c r="E5996" i="17" s="1"/>
  <c r="K5998" i="17"/>
  <c r="A5997" i="17"/>
  <c r="D2380" i="16"/>
  <c r="C2380" i="16"/>
  <c r="E2380" i="16" s="1"/>
  <c r="K2382" i="16"/>
  <c r="A2381" i="16"/>
  <c r="D2387" i="28" l="1"/>
  <c r="C2387" i="28"/>
  <c r="E2387" i="28" s="1"/>
  <c r="K2389" i="28"/>
  <c r="A2388" i="28"/>
  <c r="D3236" i="22"/>
  <c r="C3236" i="22"/>
  <c r="E3236" i="22" s="1"/>
  <c r="K3238" i="22"/>
  <c r="A3237" i="22"/>
  <c r="A3906" i="31"/>
  <c r="K3907" i="31"/>
  <c r="C3905" i="31"/>
  <c r="E3905" i="31" s="1"/>
  <c r="D3905" i="31"/>
  <c r="C3352" i="30"/>
  <c r="E3352" i="30" s="1"/>
  <c r="D3352" i="30"/>
  <c r="K3354" i="30"/>
  <c r="A3353" i="30"/>
  <c r="D3663" i="27"/>
  <c r="C3663" i="27"/>
  <c r="E3663" i="27" s="1"/>
  <c r="K3665" i="27"/>
  <c r="A3664" i="27"/>
  <c r="D2387" i="23"/>
  <c r="C2387" i="23"/>
  <c r="E2387" i="23" s="1"/>
  <c r="K2389" i="23"/>
  <c r="A2388" i="23"/>
  <c r="A4417" i="25"/>
  <c r="K4418" i="25"/>
  <c r="C4416" i="25"/>
  <c r="E4416" i="25" s="1"/>
  <c r="D4416" i="25"/>
  <c r="C4530" i="19"/>
  <c r="E4530" i="19" s="1"/>
  <c r="D4530" i="19"/>
  <c r="K4532" i="19"/>
  <c r="A4531" i="19"/>
  <c r="D4610" i="29"/>
  <c r="C4610" i="29"/>
  <c r="E4610" i="29" s="1"/>
  <c r="K4612" i="29"/>
  <c r="A4611" i="29"/>
  <c r="K5999" i="17"/>
  <c r="A5998" i="17"/>
  <c r="D5997" i="17"/>
  <c r="C5997" i="17"/>
  <c r="E5997" i="17" s="1"/>
  <c r="D2381" i="16"/>
  <c r="C2381" i="16"/>
  <c r="E2381" i="16" s="1"/>
  <c r="K2383" i="16"/>
  <c r="A2382" i="16"/>
  <c r="D2388" i="28" l="1"/>
  <c r="C2388" i="28"/>
  <c r="E2388" i="28" s="1"/>
  <c r="K2390" i="28"/>
  <c r="A2389" i="28"/>
  <c r="D3237" i="22"/>
  <c r="C3237" i="22"/>
  <c r="E3237" i="22" s="1"/>
  <c r="K3239" i="22"/>
  <c r="A3238" i="22"/>
  <c r="K3908" i="31"/>
  <c r="A3907" i="31"/>
  <c r="D3906" i="31"/>
  <c r="C3906" i="31"/>
  <c r="E3906" i="31" s="1"/>
  <c r="D3353" i="30"/>
  <c r="C3353" i="30"/>
  <c r="E3353" i="30" s="1"/>
  <c r="K3355" i="30"/>
  <c r="A3354" i="30"/>
  <c r="D3664" i="27"/>
  <c r="C3664" i="27"/>
  <c r="E3664" i="27" s="1"/>
  <c r="K3666" i="27"/>
  <c r="A3665" i="27"/>
  <c r="D2388" i="23"/>
  <c r="C2388" i="23"/>
  <c r="E2388" i="23" s="1"/>
  <c r="K2390" i="23"/>
  <c r="A2389" i="23"/>
  <c r="K4419" i="25"/>
  <c r="A4418" i="25"/>
  <c r="C4417" i="25"/>
  <c r="E4417" i="25" s="1"/>
  <c r="D4417" i="25"/>
  <c r="C4531" i="19"/>
  <c r="E4531" i="19" s="1"/>
  <c r="D4531" i="19"/>
  <c r="A4532" i="19"/>
  <c r="K4533" i="19"/>
  <c r="C4611" i="29"/>
  <c r="E4611" i="29" s="1"/>
  <c r="D4611" i="29"/>
  <c r="K4613" i="29"/>
  <c r="A4612" i="29"/>
  <c r="D5998" i="17"/>
  <c r="C5998" i="17"/>
  <c r="E5998" i="17" s="1"/>
  <c r="K6000" i="17"/>
  <c r="A5999" i="17"/>
  <c r="D2382" i="16"/>
  <c r="C2382" i="16"/>
  <c r="E2382" i="16" s="1"/>
  <c r="K2384" i="16"/>
  <c r="A2383" i="16"/>
  <c r="D2389" i="28" l="1"/>
  <c r="C2389" i="28"/>
  <c r="E2389" i="28" s="1"/>
  <c r="K2391" i="28"/>
  <c r="A2390" i="28"/>
  <c r="D3238" i="22"/>
  <c r="C3238" i="22"/>
  <c r="E3238" i="22" s="1"/>
  <c r="K3240" i="22"/>
  <c r="A3239" i="22"/>
  <c r="D3907" i="31"/>
  <c r="C3907" i="31"/>
  <c r="E3907" i="31" s="1"/>
  <c r="K3909" i="31"/>
  <c r="A3908" i="31"/>
  <c r="D3354" i="30"/>
  <c r="C3354" i="30"/>
  <c r="E3354" i="30" s="1"/>
  <c r="K3356" i="30"/>
  <c r="A3355" i="30"/>
  <c r="D3665" i="27"/>
  <c r="C3665" i="27"/>
  <c r="E3665" i="27" s="1"/>
  <c r="K3667" i="27"/>
  <c r="A3666" i="27"/>
  <c r="D2389" i="23"/>
  <c r="C2389" i="23"/>
  <c r="E2389" i="23" s="1"/>
  <c r="K2391" i="23"/>
  <c r="A2390" i="23"/>
  <c r="D4418" i="25"/>
  <c r="C4418" i="25"/>
  <c r="E4418" i="25" s="1"/>
  <c r="A4419" i="25"/>
  <c r="K4420" i="25"/>
  <c r="A4533" i="19"/>
  <c r="K4534" i="19"/>
  <c r="D4532" i="19"/>
  <c r="C4532" i="19"/>
  <c r="E4532" i="19" s="1"/>
  <c r="D4612" i="29"/>
  <c r="C4612" i="29"/>
  <c r="E4612" i="29" s="1"/>
  <c r="K4614" i="29"/>
  <c r="A4613" i="29"/>
  <c r="D5999" i="17"/>
  <c r="C5999" i="17"/>
  <c r="E5999" i="17" s="1"/>
  <c r="K6001" i="17"/>
  <c r="A6000" i="17"/>
  <c r="D2383" i="16"/>
  <c r="C2383" i="16"/>
  <c r="E2383" i="16" s="1"/>
  <c r="K2385" i="16"/>
  <c r="A2384" i="16"/>
  <c r="C2390" i="28" l="1"/>
  <c r="E2390" i="28" s="1"/>
  <c r="D2390" i="28"/>
  <c r="K2392" i="28"/>
  <c r="A2391" i="28"/>
  <c r="D3239" i="22"/>
  <c r="C3239" i="22"/>
  <c r="E3239" i="22" s="1"/>
  <c r="K3241" i="22"/>
  <c r="A3240" i="22"/>
  <c r="D3908" i="31"/>
  <c r="C3908" i="31"/>
  <c r="E3908" i="31" s="1"/>
  <c r="A3909" i="31"/>
  <c r="K3910" i="31"/>
  <c r="D3355" i="30"/>
  <c r="C3355" i="30"/>
  <c r="E3355" i="30" s="1"/>
  <c r="K3357" i="30"/>
  <c r="A3356" i="30"/>
  <c r="D3666" i="27"/>
  <c r="C3666" i="27"/>
  <c r="E3666" i="27" s="1"/>
  <c r="K3668" i="27"/>
  <c r="A3667" i="27"/>
  <c r="D2390" i="23"/>
  <c r="C2390" i="23"/>
  <c r="E2390" i="23" s="1"/>
  <c r="K2392" i="23"/>
  <c r="A2391" i="23"/>
  <c r="K4421" i="25"/>
  <c r="A4420" i="25"/>
  <c r="C4419" i="25"/>
  <c r="E4419" i="25" s="1"/>
  <c r="D4419" i="25"/>
  <c r="K4535" i="19"/>
  <c r="A4534" i="19"/>
  <c r="C4533" i="19"/>
  <c r="E4533" i="19" s="1"/>
  <c r="D4533" i="19"/>
  <c r="D4613" i="29"/>
  <c r="C4613" i="29"/>
  <c r="E4613" i="29" s="1"/>
  <c r="K4615" i="29"/>
  <c r="A4614" i="29"/>
  <c r="K6002" i="17"/>
  <c r="A6001" i="17"/>
  <c r="D6000" i="17"/>
  <c r="C6000" i="17"/>
  <c r="E6000" i="17" s="1"/>
  <c r="K2386" i="16"/>
  <c r="A2385" i="16"/>
  <c r="D2384" i="16"/>
  <c r="C2384" i="16"/>
  <c r="E2384" i="16" s="1"/>
  <c r="D2391" i="28" l="1"/>
  <c r="C2391" i="28"/>
  <c r="E2391" i="28" s="1"/>
  <c r="K2393" i="28"/>
  <c r="A2392" i="28"/>
  <c r="D3240" i="22"/>
  <c r="C3240" i="22"/>
  <c r="E3240" i="22" s="1"/>
  <c r="K3242" i="22"/>
  <c r="A3241" i="22"/>
  <c r="K3911" i="31"/>
  <c r="A3910" i="31"/>
  <c r="C3909" i="31"/>
  <c r="E3909" i="31" s="1"/>
  <c r="D3909" i="31"/>
  <c r="C3356" i="30"/>
  <c r="E3356" i="30" s="1"/>
  <c r="D3356" i="30"/>
  <c r="K3358" i="30"/>
  <c r="A3357" i="30"/>
  <c r="D3667" i="27"/>
  <c r="C3667" i="27"/>
  <c r="E3667" i="27" s="1"/>
  <c r="K3669" i="27"/>
  <c r="A3668" i="27"/>
  <c r="D2391" i="23"/>
  <c r="C2391" i="23"/>
  <c r="E2391" i="23" s="1"/>
  <c r="K2393" i="23"/>
  <c r="A2392" i="23"/>
  <c r="C4420" i="25"/>
  <c r="E4420" i="25" s="1"/>
  <c r="D4420" i="25"/>
  <c r="K4422" i="25"/>
  <c r="A4421" i="25"/>
  <c r="C4534" i="19"/>
  <c r="E4534" i="19" s="1"/>
  <c r="D4534" i="19"/>
  <c r="K4536" i="19"/>
  <c r="A4535" i="19"/>
  <c r="D4614" i="29"/>
  <c r="C4614" i="29"/>
  <c r="E4614" i="29" s="1"/>
  <c r="K4616" i="29"/>
  <c r="A4615" i="29"/>
  <c r="D6001" i="17"/>
  <c r="C6001" i="17"/>
  <c r="E6001" i="17" s="1"/>
  <c r="K6003" i="17"/>
  <c r="A6002" i="17"/>
  <c r="D2385" i="16"/>
  <c r="C2385" i="16"/>
  <c r="E2385" i="16" s="1"/>
  <c r="K2387" i="16"/>
  <c r="A2386" i="16"/>
  <c r="D2392" i="28" l="1"/>
  <c r="C2392" i="28"/>
  <c r="E2392" i="28" s="1"/>
  <c r="K2394" i="28"/>
  <c r="A2393" i="28"/>
  <c r="D3241" i="22"/>
  <c r="C3241" i="22"/>
  <c r="E3241" i="22" s="1"/>
  <c r="K3243" i="22"/>
  <c r="A3242" i="22"/>
  <c r="D3910" i="31"/>
  <c r="C3910" i="31"/>
  <c r="E3910" i="31" s="1"/>
  <c r="K3912" i="31"/>
  <c r="A3911" i="31"/>
  <c r="D3357" i="30"/>
  <c r="C3357" i="30"/>
  <c r="E3357" i="30" s="1"/>
  <c r="K3359" i="30"/>
  <c r="A3358" i="30"/>
  <c r="D3668" i="27"/>
  <c r="C3668" i="27"/>
  <c r="E3668" i="27" s="1"/>
  <c r="K3670" i="27"/>
  <c r="A3669" i="27"/>
  <c r="D2392" i="23"/>
  <c r="C2392" i="23"/>
  <c r="E2392" i="23" s="1"/>
  <c r="K2394" i="23"/>
  <c r="A2393" i="23"/>
  <c r="C4421" i="25"/>
  <c r="E4421" i="25" s="1"/>
  <c r="D4421" i="25"/>
  <c r="K4423" i="25"/>
  <c r="A4422" i="25"/>
  <c r="K4537" i="19"/>
  <c r="A4536" i="19"/>
  <c r="C4535" i="19"/>
  <c r="E4535" i="19" s="1"/>
  <c r="D4535" i="19"/>
  <c r="C4615" i="29"/>
  <c r="E4615" i="29" s="1"/>
  <c r="D4615" i="29"/>
  <c r="K4617" i="29"/>
  <c r="A4616" i="29"/>
  <c r="K6004" i="17"/>
  <c r="A6003" i="17"/>
  <c r="D6002" i="17"/>
  <c r="C6002" i="17"/>
  <c r="E6002" i="17" s="1"/>
  <c r="K2388" i="16"/>
  <c r="A2387" i="16"/>
  <c r="D2386" i="16"/>
  <c r="C2386" i="16"/>
  <c r="E2386" i="16" s="1"/>
  <c r="D2393" i="28" l="1"/>
  <c r="C2393" i="28"/>
  <c r="E2393" i="28" s="1"/>
  <c r="K2395" i="28"/>
  <c r="A2394" i="28"/>
  <c r="D3242" i="22"/>
  <c r="C3242" i="22"/>
  <c r="E3242" i="22" s="1"/>
  <c r="K3244" i="22"/>
  <c r="A3243" i="22"/>
  <c r="D3911" i="31"/>
  <c r="C3911" i="31"/>
  <c r="E3911" i="31" s="1"/>
  <c r="A3912" i="31"/>
  <c r="K3913" i="31"/>
  <c r="D3358" i="30"/>
  <c r="C3358" i="30"/>
  <c r="E3358" i="30" s="1"/>
  <c r="K3360" i="30"/>
  <c r="A3359" i="30"/>
  <c r="D3669" i="27"/>
  <c r="C3669" i="27"/>
  <c r="E3669" i="27" s="1"/>
  <c r="K3671" i="27"/>
  <c r="A3670" i="27"/>
  <c r="D2393" i="23"/>
  <c r="C2393" i="23"/>
  <c r="E2393" i="23" s="1"/>
  <c r="K2395" i="23"/>
  <c r="A2394" i="23"/>
  <c r="K4424" i="25"/>
  <c r="A4423" i="25"/>
  <c r="D4422" i="25"/>
  <c r="C4422" i="25"/>
  <c r="E4422" i="25" s="1"/>
  <c r="C4536" i="19"/>
  <c r="E4536" i="19" s="1"/>
  <c r="D4536" i="19"/>
  <c r="K4538" i="19"/>
  <c r="A4537" i="19"/>
  <c r="D4616" i="29"/>
  <c r="C4616" i="29"/>
  <c r="E4616" i="29" s="1"/>
  <c r="K4618" i="29"/>
  <c r="A4617" i="29"/>
  <c r="D6003" i="17"/>
  <c r="C6003" i="17"/>
  <c r="E6003" i="17" s="1"/>
  <c r="K6005" i="17"/>
  <c r="A6004" i="17"/>
  <c r="D2387" i="16"/>
  <c r="C2387" i="16"/>
  <c r="E2387" i="16" s="1"/>
  <c r="K2389" i="16"/>
  <c r="A2388" i="16"/>
  <c r="C2394" i="28" l="1"/>
  <c r="E2394" i="28" s="1"/>
  <c r="D2394" i="28"/>
  <c r="K2396" i="28"/>
  <c r="A2395" i="28"/>
  <c r="D3243" i="22"/>
  <c r="C3243" i="22"/>
  <c r="E3243" i="22" s="1"/>
  <c r="K3245" i="22"/>
  <c r="A3244" i="22"/>
  <c r="A3913" i="31"/>
  <c r="K3914" i="31"/>
  <c r="D3912" i="31"/>
  <c r="C3912" i="31"/>
  <c r="E3912" i="31" s="1"/>
  <c r="D3359" i="30"/>
  <c r="C3359" i="30"/>
  <c r="E3359" i="30" s="1"/>
  <c r="K3361" i="30"/>
  <c r="A3360" i="30"/>
  <c r="D3670" i="27"/>
  <c r="C3670" i="27"/>
  <c r="E3670" i="27" s="1"/>
  <c r="K3672" i="27"/>
  <c r="A3671" i="27"/>
  <c r="D2394" i="23"/>
  <c r="C2394" i="23"/>
  <c r="E2394" i="23" s="1"/>
  <c r="K2396" i="23"/>
  <c r="A2395" i="23"/>
  <c r="C4423" i="25"/>
  <c r="E4423" i="25" s="1"/>
  <c r="D4423" i="25"/>
  <c r="K4425" i="25"/>
  <c r="A4424" i="25"/>
  <c r="C4537" i="19"/>
  <c r="E4537" i="19" s="1"/>
  <c r="D4537" i="19"/>
  <c r="K4539" i="19"/>
  <c r="A4538" i="19"/>
  <c r="D4617" i="29"/>
  <c r="C4617" i="29"/>
  <c r="E4617" i="29" s="1"/>
  <c r="K4619" i="29"/>
  <c r="A4618" i="29"/>
  <c r="K6006" i="17"/>
  <c r="A6005" i="17"/>
  <c r="D6004" i="17"/>
  <c r="C6004" i="17"/>
  <c r="E6004" i="17" s="1"/>
  <c r="K2390" i="16"/>
  <c r="A2389" i="16"/>
  <c r="D2388" i="16"/>
  <c r="C2388" i="16"/>
  <c r="E2388" i="16" s="1"/>
  <c r="D2395" i="28" l="1"/>
  <c r="C2395" i="28"/>
  <c r="E2395" i="28" s="1"/>
  <c r="K2397" i="28"/>
  <c r="A2396" i="28"/>
  <c r="D3244" i="22"/>
  <c r="C3244" i="22"/>
  <c r="E3244" i="22" s="1"/>
  <c r="K3246" i="22"/>
  <c r="A3245" i="22"/>
  <c r="K3915" i="31"/>
  <c r="A3914" i="31"/>
  <c r="C3913" i="31"/>
  <c r="E3913" i="31" s="1"/>
  <c r="D3913" i="31"/>
  <c r="C3360" i="30"/>
  <c r="E3360" i="30" s="1"/>
  <c r="D3360" i="30"/>
  <c r="K3362" i="30"/>
  <c r="A3361" i="30"/>
  <c r="D3671" i="27"/>
  <c r="C3671" i="27"/>
  <c r="E3671" i="27" s="1"/>
  <c r="K3673" i="27"/>
  <c r="A3672" i="27"/>
  <c r="D2395" i="23"/>
  <c r="C2395" i="23"/>
  <c r="E2395" i="23" s="1"/>
  <c r="K2397" i="23"/>
  <c r="A2396" i="23"/>
  <c r="C4424" i="25"/>
  <c r="E4424" i="25" s="1"/>
  <c r="D4424" i="25"/>
  <c r="K4426" i="25"/>
  <c r="A4425" i="25"/>
  <c r="C4538" i="19"/>
  <c r="E4538" i="19" s="1"/>
  <c r="D4538" i="19"/>
  <c r="K4540" i="19"/>
  <c r="A4539" i="19"/>
  <c r="D4618" i="29"/>
  <c r="C4618" i="29"/>
  <c r="E4618" i="29" s="1"/>
  <c r="K4620" i="29"/>
  <c r="A4619" i="29"/>
  <c r="D6005" i="17"/>
  <c r="C6005" i="17"/>
  <c r="E6005" i="17" s="1"/>
  <c r="K6007" i="17"/>
  <c r="A6006" i="17"/>
  <c r="D2389" i="16"/>
  <c r="C2389" i="16"/>
  <c r="E2389" i="16" s="1"/>
  <c r="K2391" i="16"/>
  <c r="A2390" i="16"/>
  <c r="D2396" i="28" l="1"/>
  <c r="C2396" i="28"/>
  <c r="E2396" i="28" s="1"/>
  <c r="K2398" i="28"/>
  <c r="A2397" i="28"/>
  <c r="D3245" i="22"/>
  <c r="C3245" i="22"/>
  <c r="E3245" i="22" s="1"/>
  <c r="K3247" i="22"/>
  <c r="A3246" i="22"/>
  <c r="D3914" i="31"/>
  <c r="C3914" i="31"/>
  <c r="E3914" i="31" s="1"/>
  <c r="K3916" i="31"/>
  <c r="A3915" i="31"/>
  <c r="D3361" i="30"/>
  <c r="C3361" i="30"/>
  <c r="E3361" i="30" s="1"/>
  <c r="K3363" i="30"/>
  <c r="A3362" i="30"/>
  <c r="D3672" i="27"/>
  <c r="C3672" i="27"/>
  <c r="E3672" i="27" s="1"/>
  <c r="K3674" i="27"/>
  <c r="A3673" i="27"/>
  <c r="D2396" i="23"/>
  <c r="C2396" i="23"/>
  <c r="E2396" i="23" s="1"/>
  <c r="K2398" i="23"/>
  <c r="A2397" i="23"/>
  <c r="C4425" i="25"/>
  <c r="E4425" i="25" s="1"/>
  <c r="D4425" i="25"/>
  <c r="K4427" i="25"/>
  <c r="A4426" i="25"/>
  <c r="C4539" i="19"/>
  <c r="E4539" i="19" s="1"/>
  <c r="D4539" i="19"/>
  <c r="K4541" i="19"/>
  <c r="A4540" i="19"/>
  <c r="K4621" i="29"/>
  <c r="A4620" i="29"/>
  <c r="C4619" i="29"/>
  <c r="E4619" i="29" s="1"/>
  <c r="D4619" i="29"/>
  <c r="K6008" i="17"/>
  <c r="A6007" i="17"/>
  <c r="D6006" i="17"/>
  <c r="C6006" i="17"/>
  <c r="E6006" i="17" s="1"/>
  <c r="D2390" i="16"/>
  <c r="C2390" i="16"/>
  <c r="E2390" i="16" s="1"/>
  <c r="K2392" i="16"/>
  <c r="A2391" i="16"/>
  <c r="D2397" i="28" l="1"/>
  <c r="C2397" i="28"/>
  <c r="E2397" i="28" s="1"/>
  <c r="K2399" i="28"/>
  <c r="A2398" i="28"/>
  <c r="D3246" i="22"/>
  <c r="C3246" i="22"/>
  <c r="E3246" i="22" s="1"/>
  <c r="K3248" i="22"/>
  <c r="A3247" i="22"/>
  <c r="D3915" i="31"/>
  <c r="C3915" i="31"/>
  <c r="E3915" i="31" s="1"/>
  <c r="A3916" i="31"/>
  <c r="K3917" i="31"/>
  <c r="D3362" i="30"/>
  <c r="C3362" i="30"/>
  <c r="E3362" i="30" s="1"/>
  <c r="K3364" i="30"/>
  <c r="A3363" i="30"/>
  <c r="D3673" i="27"/>
  <c r="C3673" i="27"/>
  <c r="E3673" i="27" s="1"/>
  <c r="K3675" i="27"/>
  <c r="A3674" i="27"/>
  <c r="D2397" i="23"/>
  <c r="C2397" i="23"/>
  <c r="E2397" i="23" s="1"/>
  <c r="K2399" i="23"/>
  <c r="A2398" i="23"/>
  <c r="D4426" i="25"/>
  <c r="C4426" i="25"/>
  <c r="E4426" i="25" s="1"/>
  <c r="K4428" i="25"/>
  <c r="A4427" i="25"/>
  <c r="D4540" i="19"/>
  <c r="C4540" i="19"/>
  <c r="E4540" i="19" s="1"/>
  <c r="A4541" i="19"/>
  <c r="K4542" i="19"/>
  <c r="D4620" i="29"/>
  <c r="C4620" i="29"/>
  <c r="E4620" i="29" s="1"/>
  <c r="K4622" i="29"/>
  <c r="A4621" i="29"/>
  <c r="D6007" i="17"/>
  <c r="C6007" i="17"/>
  <c r="E6007" i="17" s="1"/>
  <c r="K6009" i="17"/>
  <c r="A6008" i="17"/>
  <c r="D2391" i="16"/>
  <c r="C2391" i="16"/>
  <c r="E2391" i="16" s="1"/>
  <c r="K2393" i="16"/>
  <c r="A2392" i="16"/>
  <c r="C2398" i="28" l="1"/>
  <c r="E2398" i="28" s="1"/>
  <c r="D2398" i="28"/>
  <c r="K2400" i="28"/>
  <c r="A2399" i="28"/>
  <c r="D3247" i="22"/>
  <c r="C3247" i="22"/>
  <c r="E3247" i="22" s="1"/>
  <c r="K3249" i="22"/>
  <c r="A3248" i="22"/>
  <c r="K3918" i="31"/>
  <c r="A3917" i="31"/>
  <c r="D3916" i="31"/>
  <c r="C3916" i="31"/>
  <c r="E3916" i="31" s="1"/>
  <c r="D3363" i="30"/>
  <c r="C3363" i="30"/>
  <c r="E3363" i="30" s="1"/>
  <c r="K3365" i="30"/>
  <c r="A3364" i="30"/>
  <c r="D3674" i="27"/>
  <c r="C3674" i="27"/>
  <c r="E3674" i="27" s="1"/>
  <c r="K3676" i="27"/>
  <c r="A3675" i="27"/>
  <c r="D2398" i="23"/>
  <c r="C2398" i="23"/>
  <c r="E2398" i="23" s="1"/>
  <c r="K2400" i="23"/>
  <c r="A2399" i="23"/>
  <c r="C4427" i="25"/>
  <c r="E4427" i="25" s="1"/>
  <c r="D4427" i="25"/>
  <c r="K4429" i="25"/>
  <c r="A4428" i="25"/>
  <c r="K4543" i="19"/>
  <c r="A4542" i="19"/>
  <c r="C4541" i="19"/>
  <c r="E4541" i="19" s="1"/>
  <c r="D4541" i="19"/>
  <c r="K4623" i="29"/>
  <c r="A4622" i="29"/>
  <c r="D4621" i="29"/>
  <c r="C4621" i="29"/>
  <c r="E4621" i="29" s="1"/>
  <c r="D6008" i="17"/>
  <c r="C6008" i="17"/>
  <c r="E6008" i="17" s="1"/>
  <c r="K6010" i="17"/>
  <c r="A6009" i="17"/>
  <c r="D2392" i="16"/>
  <c r="C2392" i="16"/>
  <c r="E2392" i="16" s="1"/>
  <c r="K2394" i="16"/>
  <c r="A2393" i="16"/>
  <c r="D2399" i="28" l="1"/>
  <c r="C2399" i="28"/>
  <c r="E2399" i="28" s="1"/>
  <c r="K2401" i="28"/>
  <c r="A2400" i="28"/>
  <c r="D3248" i="22"/>
  <c r="C3248" i="22"/>
  <c r="E3248" i="22" s="1"/>
  <c r="K3250" i="22"/>
  <c r="A3249" i="22"/>
  <c r="C3917" i="31"/>
  <c r="E3917" i="31" s="1"/>
  <c r="D3917" i="31"/>
  <c r="K3919" i="31"/>
  <c r="A3918" i="31"/>
  <c r="C3364" i="30"/>
  <c r="E3364" i="30" s="1"/>
  <c r="D3364" i="30"/>
  <c r="K3366" i="30"/>
  <c r="A3365" i="30"/>
  <c r="D3675" i="27"/>
  <c r="C3675" i="27"/>
  <c r="E3675" i="27" s="1"/>
  <c r="K3677" i="27"/>
  <c r="A3676" i="27"/>
  <c r="D2399" i="23"/>
  <c r="C2399" i="23"/>
  <c r="E2399" i="23" s="1"/>
  <c r="K2401" i="23"/>
  <c r="A2400" i="23"/>
  <c r="C4428" i="25"/>
  <c r="E4428" i="25" s="1"/>
  <c r="D4428" i="25"/>
  <c r="K4430" i="25"/>
  <c r="A4429" i="25"/>
  <c r="C4542" i="19"/>
  <c r="E4542" i="19" s="1"/>
  <c r="D4542" i="19"/>
  <c r="K4544" i="19"/>
  <c r="A4543" i="19"/>
  <c r="D4622" i="29"/>
  <c r="C4622" i="29"/>
  <c r="E4622" i="29" s="1"/>
  <c r="K4624" i="29"/>
  <c r="A4623" i="29"/>
  <c r="D6009" i="17"/>
  <c r="C6009" i="17"/>
  <c r="E6009" i="17" s="1"/>
  <c r="K6011" i="17"/>
  <c r="A6010" i="17"/>
  <c r="D2393" i="16"/>
  <c r="C2393" i="16"/>
  <c r="E2393" i="16" s="1"/>
  <c r="K2395" i="16"/>
  <c r="A2394" i="16"/>
  <c r="D2400" i="28" l="1"/>
  <c r="C2400" i="28"/>
  <c r="E2400" i="28" s="1"/>
  <c r="K2402" i="28"/>
  <c r="A2401" i="28"/>
  <c r="D3249" i="22"/>
  <c r="C3249" i="22"/>
  <c r="E3249" i="22" s="1"/>
  <c r="K3251" i="22"/>
  <c r="A3250" i="22"/>
  <c r="D3918" i="31"/>
  <c r="C3918" i="31"/>
  <c r="E3918" i="31" s="1"/>
  <c r="A3919" i="31"/>
  <c r="K3920" i="31"/>
  <c r="D3365" i="30"/>
  <c r="C3365" i="30"/>
  <c r="E3365" i="30" s="1"/>
  <c r="K3367" i="30"/>
  <c r="A3366" i="30"/>
  <c r="D3676" i="27"/>
  <c r="C3676" i="27"/>
  <c r="E3676" i="27" s="1"/>
  <c r="K3678" i="27"/>
  <c r="A3677" i="27"/>
  <c r="D2400" i="23"/>
  <c r="C2400" i="23"/>
  <c r="E2400" i="23" s="1"/>
  <c r="K2402" i="23"/>
  <c r="A2401" i="23"/>
  <c r="C4429" i="25"/>
  <c r="E4429" i="25" s="1"/>
  <c r="D4429" i="25"/>
  <c r="K4431" i="25"/>
  <c r="A4430" i="25"/>
  <c r="C4543" i="19"/>
  <c r="E4543" i="19" s="1"/>
  <c r="D4543" i="19"/>
  <c r="K4545" i="19"/>
  <c r="A4544" i="19"/>
  <c r="K4625" i="29"/>
  <c r="A4624" i="29"/>
  <c r="C4623" i="29"/>
  <c r="E4623" i="29" s="1"/>
  <c r="D4623" i="29"/>
  <c r="D6010" i="17"/>
  <c r="C6010" i="17"/>
  <c r="E6010" i="17" s="1"/>
  <c r="K6012" i="17"/>
  <c r="A6011" i="17"/>
  <c r="K2396" i="16"/>
  <c r="A2395" i="16"/>
  <c r="D2394" i="16"/>
  <c r="C2394" i="16"/>
  <c r="E2394" i="16" s="1"/>
  <c r="D2401" i="28" l="1"/>
  <c r="C2401" i="28"/>
  <c r="E2401" i="28" s="1"/>
  <c r="K2403" i="28"/>
  <c r="A2402" i="28"/>
  <c r="D3250" i="22"/>
  <c r="C3250" i="22"/>
  <c r="E3250" i="22" s="1"/>
  <c r="K3252" i="22"/>
  <c r="A3251" i="22"/>
  <c r="A3920" i="31"/>
  <c r="K3921" i="31"/>
  <c r="D3919" i="31"/>
  <c r="C3919" i="31"/>
  <c r="E3919" i="31" s="1"/>
  <c r="D3366" i="30"/>
  <c r="C3366" i="30"/>
  <c r="E3366" i="30" s="1"/>
  <c r="K3368" i="30"/>
  <c r="A3367" i="30"/>
  <c r="D3677" i="27"/>
  <c r="C3677" i="27"/>
  <c r="E3677" i="27" s="1"/>
  <c r="K3679" i="27"/>
  <c r="A3678" i="27"/>
  <c r="D2401" i="23"/>
  <c r="C2401" i="23"/>
  <c r="E2401" i="23" s="1"/>
  <c r="K2403" i="23"/>
  <c r="A2402" i="23"/>
  <c r="D4430" i="25"/>
  <c r="C4430" i="25"/>
  <c r="E4430" i="25" s="1"/>
  <c r="K4432" i="25"/>
  <c r="A4431" i="25"/>
  <c r="D4544" i="19"/>
  <c r="C4544" i="19"/>
  <c r="E4544" i="19" s="1"/>
  <c r="A4545" i="19"/>
  <c r="K4546" i="19"/>
  <c r="D4624" i="29"/>
  <c r="C4624" i="29"/>
  <c r="E4624" i="29" s="1"/>
  <c r="K4626" i="29"/>
  <c r="A4625" i="29"/>
  <c r="D6011" i="17"/>
  <c r="C6011" i="17"/>
  <c r="E6011" i="17" s="1"/>
  <c r="K6013" i="17"/>
  <c r="A6012" i="17"/>
  <c r="D2395" i="16"/>
  <c r="C2395" i="16"/>
  <c r="E2395" i="16" s="1"/>
  <c r="K2397" i="16"/>
  <c r="A2396" i="16"/>
  <c r="C2402" i="28" l="1"/>
  <c r="E2402" i="28" s="1"/>
  <c r="D2402" i="28"/>
  <c r="K2404" i="28"/>
  <c r="A2403" i="28"/>
  <c r="D3251" i="22"/>
  <c r="C3251" i="22"/>
  <c r="E3251" i="22" s="1"/>
  <c r="K3253" i="22"/>
  <c r="A3252" i="22"/>
  <c r="K3922" i="31"/>
  <c r="A3921" i="31"/>
  <c r="D3920" i="31"/>
  <c r="C3920" i="31"/>
  <c r="E3920" i="31" s="1"/>
  <c r="D3367" i="30"/>
  <c r="C3367" i="30"/>
  <c r="E3367" i="30" s="1"/>
  <c r="K3369" i="30"/>
  <c r="A3368" i="30"/>
  <c r="D3678" i="27"/>
  <c r="C3678" i="27"/>
  <c r="E3678" i="27" s="1"/>
  <c r="K3680" i="27"/>
  <c r="A3679" i="27"/>
  <c r="D2402" i="23"/>
  <c r="C2402" i="23"/>
  <c r="E2402" i="23" s="1"/>
  <c r="K2404" i="23"/>
  <c r="A2403" i="23"/>
  <c r="C4431" i="25"/>
  <c r="E4431" i="25" s="1"/>
  <c r="D4431" i="25"/>
  <c r="K4433" i="25"/>
  <c r="A4432" i="25"/>
  <c r="K4547" i="19"/>
  <c r="A4546" i="19"/>
  <c r="C4545" i="19"/>
  <c r="E4545" i="19" s="1"/>
  <c r="D4545" i="19"/>
  <c r="D4625" i="29"/>
  <c r="C4625" i="29"/>
  <c r="E4625" i="29" s="1"/>
  <c r="K4627" i="29"/>
  <c r="A4626" i="29"/>
  <c r="K6014" i="17"/>
  <c r="A6013" i="17"/>
  <c r="D6012" i="17"/>
  <c r="C6012" i="17"/>
  <c r="E6012" i="17" s="1"/>
  <c r="D2396" i="16"/>
  <c r="C2396" i="16"/>
  <c r="E2396" i="16" s="1"/>
  <c r="K2398" i="16"/>
  <c r="A2397" i="16"/>
  <c r="D2403" i="28" l="1"/>
  <c r="C2403" i="28"/>
  <c r="E2403" i="28" s="1"/>
  <c r="K2405" i="28"/>
  <c r="A2404" i="28"/>
  <c r="D3252" i="22"/>
  <c r="C3252" i="22"/>
  <c r="E3252" i="22" s="1"/>
  <c r="K3254" i="22"/>
  <c r="A3253" i="22"/>
  <c r="C3921" i="31"/>
  <c r="E3921" i="31" s="1"/>
  <c r="D3921" i="31"/>
  <c r="K3923" i="31"/>
  <c r="A3922" i="31"/>
  <c r="C3368" i="30"/>
  <c r="E3368" i="30" s="1"/>
  <c r="D3368" i="30"/>
  <c r="K3370" i="30"/>
  <c r="A3369" i="30"/>
  <c r="D3679" i="27"/>
  <c r="C3679" i="27"/>
  <c r="E3679" i="27" s="1"/>
  <c r="K3681" i="27"/>
  <c r="A3680" i="27"/>
  <c r="D2403" i="23"/>
  <c r="C2403" i="23"/>
  <c r="E2403" i="23" s="1"/>
  <c r="K2405" i="23"/>
  <c r="A2404" i="23"/>
  <c r="C4432" i="25"/>
  <c r="E4432" i="25" s="1"/>
  <c r="D4432" i="25"/>
  <c r="K4434" i="25"/>
  <c r="A4433" i="25"/>
  <c r="C4546" i="19"/>
  <c r="E4546" i="19" s="1"/>
  <c r="D4546" i="19"/>
  <c r="K4548" i="19"/>
  <c r="A4547" i="19"/>
  <c r="K4628" i="29"/>
  <c r="A4627" i="29"/>
  <c r="D4626" i="29"/>
  <c r="C4626" i="29"/>
  <c r="E4626" i="29" s="1"/>
  <c r="D6013" i="17"/>
  <c r="C6013" i="17"/>
  <c r="E6013" i="17" s="1"/>
  <c r="K6015" i="17"/>
  <c r="A6014" i="17"/>
  <c r="K2399" i="16"/>
  <c r="A2398" i="16"/>
  <c r="D2397" i="16"/>
  <c r="C2397" i="16"/>
  <c r="E2397" i="16" s="1"/>
  <c r="D2404" i="28" l="1"/>
  <c r="C2404" i="28"/>
  <c r="E2404" i="28" s="1"/>
  <c r="K2406" i="28"/>
  <c r="A2405" i="28"/>
  <c r="D3253" i="22"/>
  <c r="C3253" i="22"/>
  <c r="E3253" i="22" s="1"/>
  <c r="K3255" i="22"/>
  <c r="A3254" i="22"/>
  <c r="D3922" i="31"/>
  <c r="C3922" i="31"/>
  <c r="E3922" i="31" s="1"/>
  <c r="K3924" i="31"/>
  <c r="A3923" i="31"/>
  <c r="D3369" i="30"/>
  <c r="C3369" i="30"/>
  <c r="E3369" i="30" s="1"/>
  <c r="K3371" i="30"/>
  <c r="A3370" i="30"/>
  <c r="D3680" i="27"/>
  <c r="C3680" i="27"/>
  <c r="E3680" i="27" s="1"/>
  <c r="K3682" i="27"/>
  <c r="A3681" i="27"/>
  <c r="D2404" i="23"/>
  <c r="C2404" i="23"/>
  <c r="E2404" i="23" s="1"/>
  <c r="K2406" i="23"/>
  <c r="A2405" i="23"/>
  <c r="C4433" i="25"/>
  <c r="E4433" i="25" s="1"/>
  <c r="D4433" i="25"/>
  <c r="K4435" i="25"/>
  <c r="A4434" i="25"/>
  <c r="C4547" i="19"/>
  <c r="E4547" i="19" s="1"/>
  <c r="D4547" i="19"/>
  <c r="K4549" i="19"/>
  <c r="A4548" i="19"/>
  <c r="C4627" i="29"/>
  <c r="E4627" i="29" s="1"/>
  <c r="D4627" i="29"/>
  <c r="K4629" i="29"/>
  <c r="A4628" i="29"/>
  <c r="D6014" i="17"/>
  <c r="C6014" i="17"/>
  <c r="E6014" i="17" s="1"/>
  <c r="K6016" i="17"/>
  <c r="A6015" i="17"/>
  <c r="D2398" i="16"/>
  <c r="C2398" i="16"/>
  <c r="E2398" i="16" s="1"/>
  <c r="K2400" i="16"/>
  <c r="A2399" i="16"/>
  <c r="D2405" i="28" l="1"/>
  <c r="C2405" i="28"/>
  <c r="E2405" i="28" s="1"/>
  <c r="K2407" i="28"/>
  <c r="A2406" i="28"/>
  <c r="D3254" i="22"/>
  <c r="C3254" i="22"/>
  <c r="E3254" i="22" s="1"/>
  <c r="K3256" i="22"/>
  <c r="A3255" i="22"/>
  <c r="D3923" i="31"/>
  <c r="C3923" i="31"/>
  <c r="E3923" i="31" s="1"/>
  <c r="A3924" i="31"/>
  <c r="K3925" i="31"/>
  <c r="D3370" i="30"/>
  <c r="C3370" i="30"/>
  <c r="E3370" i="30" s="1"/>
  <c r="K3372" i="30"/>
  <c r="A3371" i="30"/>
  <c r="D3681" i="27"/>
  <c r="C3681" i="27"/>
  <c r="E3681" i="27" s="1"/>
  <c r="K3683" i="27"/>
  <c r="A3682" i="27"/>
  <c r="D2405" i="23"/>
  <c r="C2405" i="23"/>
  <c r="E2405" i="23" s="1"/>
  <c r="K2407" i="23"/>
  <c r="A2406" i="23"/>
  <c r="D4434" i="25"/>
  <c r="C4434" i="25"/>
  <c r="E4434" i="25" s="1"/>
  <c r="K4436" i="25"/>
  <c r="A4435" i="25"/>
  <c r="C4548" i="19"/>
  <c r="E4548" i="19" s="1"/>
  <c r="D4548" i="19"/>
  <c r="K4550" i="19"/>
  <c r="A4549" i="19"/>
  <c r="K4630" i="29"/>
  <c r="A4629" i="29"/>
  <c r="D4628" i="29"/>
  <c r="C4628" i="29"/>
  <c r="E4628" i="29" s="1"/>
  <c r="D6015" i="17"/>
  <c r="C6015" i="17"/>
  <c r="E6015" i="17" s="1"/>
  <c r="K6017" i="17"/>
  <c r="A6016" i="17"/>
  <c r="K2401" i="16"/>
  <c r="A2400" i="16"/>
  <c r="D2399" i="16"/>
  <c r="C2399" i="16"/>
  <c r="E2399" i="16" s="1"/>
  <c r="C2406" i="28" l="1"/>
  <c r="E2406" i="28" s="1"/>
  <c r="D2406" i="28"/>
  <c r="K2408" i="28"/>
  <c r="A2407" i="28"/>
  <c r="D3255" i="22"/>
  <c r="C3255" i="22"/>
  <c r="E3255" i="22" s="1"/>
  <c r="K3257" i="22"/>
  <c r="A3256" i="22"/>
  <c r="A3925" i="31"/>
  <c r="K3926" i="31"/>
  <c r="D3924" i="31"/>
  <c r="C3924" i="31"/>
  <c r="E3924" i="31" s="1"/>
  <c r="D3371" i="30"/>
  <c r="C3371" i="30"/>
  <c r="E3371" i="30" s="1"/>
  <c r="K3373" i="30"/>
  <c r="A3372" i="30"/>
  <c r="D3682" i="27"/>
  <c r="C3682" i="27"/>
  <c r="E3682" i="27" s="1"/>
  <c r="K3684" i="27"/>
  <c r="A3683" i="27"/>
  <c r="D2406" i="23"/>
  <c r="C2406" i="23"/>
  <c r="E2406" i="23" s="1"/>
  <c r="K2408" i="23"/>
  <c r="A2407" i="23"/>
  <c r="C4435" i="25"/>
  <c r="E4435" i="25" s="1"/>
  <c r="D4435" i="25"/>
  <c r="K4437" i="25"/>
  <c r="A4436" i="25"/>
  <c r="C4549" i="19"/>
  <c r="E4549" i="19" s="1"/>
  <c r="D4549" i="19"/>
  <c r="K4551" i="19"/>
  <c r="A4550" i="19"/>
  <c r="D4629" i="29"/>
  <c r="C4629" i="29"/>
  <c r="E4629" i="29" s="1"/>
  <c r="K4631" i="29"/>
  <c r="A4630" i="29"/>
  <c r="K6018" i="17"/>
  <c r="A6017" i="17"/>
  <c r="D6016" i="17"/>
  <c r="C6016" i="17"/>
  <c r="E6016" i="17" s="1"/>
  <c r="D2400" i="16"/>
  <c r="C2400" i="16"/>
  <c r="E2400" i="16" s="1"/>
  <c r="K2402" i="16"/>
  <c r="A2401" i="16"/>
  <c r="D2407" i="28" l="1"/>
  <c r="C2407" i="28"/>
  <c r="E2407" i="28" s="1"/>
  <c r="K2409" i="28"/>
  <c r="A2408" i="28"/>
  <c r="D3256" i="22"/>
  <c r="C3256" i="22"/>
  <c r="E3256" i="22" s="1"/>
  <c r="K3258" i="22"/>
  <c r="A3257" i="22"/>
  <c r="A3926" i="31"/>
  <c r="K3927" i="31"/>
  <c r="C3925" i="31"/>
  <c r="E3925" i="31" s="1"/>
  <c r="D3925" i="31"/>
  <c r="C3372" i="30"/>
  <c r="E3372" i="30" s="1"/>
  <c r="D3372" i="30"/>
  <c r="K3374" i="30"/>
  <c r="A3373" i="30"/>
  <c r="D3683" i="27"/>
  <c r="C3683" i="27"/>
  <c r="E3683" i="27" s="1"/>
  <c r="K3685" i="27"/>
  <c r="A3684" i="27"/>
  <c r="D2407" i="23"/>
  <c r="C2407" i="23"/>
  <c r="E2407" i="23" s="1"/>
  <c r="K2409" i="23"/>
  <c r="A2408" i="23"/>
  <c r="D4436" i="25"/>
  <c r="C4436" i="25"/>
  <c r="E4436" i="25" s="1"/>
  <c r="A4437" i="25"/>
  <c r="K4438" i="25"/>
  <c r="C4550" i="19"/>
  <c r="E4550" i="19" s="1"/>
  <c r="D4550" i="19"/>
  <c r="K4552" i="19"/>
  <c r="A4551" i="19"/>
  <c r="K4632" i="29"/>
  <c r="A4631" i="29"/>
  <c r="D4630" i="29"/>
  <c r="C4630" i="29"/>
  <c r="E4630" i="29" s="1"/>
  <c r="D6017" i="17"/>
  <c r="C6017" i="17"/>
  <c r="E6017" i="17" s="1"/>
  <c r="K6019" i="17"/>
  <c r="A6018" i="17"/>
  <c r="K2403" i="16"/>
  <c r="A2402" i="16"/>
  <c r="D2401" i="16"/>
  <c r="C2401" i="16"/>
  <c r="E2401" i="16" s="1"/>
  <c r="D2408" i="28" l="1"/>
  <c r="C2408" i="28"/>
  <c r="E2408" i="28" s="1"/>
  <c r="K2410" i="28"/>
  <c r="A2409" i="28"/>
  <c r="D3257" i="22"/>
  <c r="C3257" i="22"/>
  <c r="E3257" i="22" s="1"/>
  <c r="K3259" i="22"/>
  <c r="A3258" i="22"/>
  <c r="K3928" i="31"/>
  <c r="A3927" i="31"/>
  <c r="D3926" i="31"/>
  <c r="C3926" i="31"/>
  <c r="E3926" i="31" s="1"/>
  <c r="D3373" i="30"/>
  <c r="C3373" i="30"/>
  <c r="E3373" i="30" s="1"/>
  <c r="K3375" i="30"/>
  <c r="A3374" i="30"/>
  <c r="D3684" i="27"/>
  <c r="C3684" i="27"/>
  <c r="E3684" i="27" s="1"/>
  <c r="K3686" i="27"/>
  <c r="A3685" i="27"/>
  <c r="D2408" i="23"/>
  <c r="C2408" i="23"/>
  <c r="E2408" i="23" s="1"/>
  <c r="K2410" i="23"/>
  <c r="A2409" i="23"/>
  <c r="K4439" i="25"/>
  <c r="A4438" i="25"/>
  <c r="C4437" i="25"/>
  <c r="E4437" i="25" s="1"/>
  <c r="D4437" i="25"/>
  <c r="C4551" i="19"/>
  <c r="E4551" i="19" s="1"/>
  <c r="D4551" i="19"/>
  <c r="K4553" i="19"/>
  <c r="A4552" i="19"/>
  <c r="C4631" i="29"/>
  <c r="E4631" i="29" s="1"/>
  <c r="D4631" i="29"/>
  <c r="K4633" i="29"/>
  <c r="A4632" i="29"/>
  <c r="K6020" i="17"/>
  <c r="A6019" i="17"/>
  <c r="D6018" i="17"/>
  <c r="C6018" i="17"/>
  <c r="E6018" i="17" s="1"/>
  <c r="D2402" i="16"/>
  <c r="C2402" i="16"/>
  <c r="E2402" i="16" s="1"/>
  <c r="K2404" i="16"/>
  <c r="A2403" i="16"/>
  <c r="D2409" i="28" l="1"/>
  <c r="C2409" i="28"/>
  <c r="E2409" i="28" s="1"/>
  <c r="K2411" i="28"/>
  <c r="A2410" i="28"/>
  <c r="D3258" i="22"/>
  <c r="C3258" i="22"/>
  <c r="E3258" i="22" s="1"/>
  <c r="K3260" i="22"/>
  <c r="A3259" i="22"/>
  <c r="D3927" i="31"/>
  <c r="C3927" i="31"/>
  <c r="E3927" i="31" s="1"/>
  <c r="A3928" i="31"/>
  <c r="K3929" i="31"/>
  <c r="D3374" i="30"/>
  <c r="C3374" i="30"/>
  <c r="E3374" i="30" s="1"/>
  <c r="K3376" i="30"/>
  <c r="A3375" i="30"/>
  <c r="D3685" i="27"/>
  <c r="C3685" i="27"/>
  <c r="E3685" i="27" s="1"/>
  <c r="K3687" i="27"/>
  <c r="A3686" i="27"/>
  <c r="D2409" i="23"/>
  <c r="C2409" i="23"/>
  <c r="E2409" i="23" s="1"/>
  <c r="K2411" i="23"/>
  <c r="A2410" i="23"/>
  <c r="D4438" i="25"/>
  <c r="C4438" i="25"/>
  <c r="E4438" i="25" s="1"/>
  <c r="A4439" i="25"/>
  <c r="K4440" i="25"/>
  <c r="C4552" i="19"/>
  <c r="E4552" i="19" s="1"/>
  <c r="D4552" i="19"/>
  <c r="K4554" i="19"/>
  <c r="A4553" i="19"/>
  <c r="K4634" i="29"/>
  <c r="A4633" i="29"/>
  <c r="D4632" i="29"/>
  <c r="C4632" i="29"/>
  <c r="E4632" i="29" s="1"/>
  <c r="D6019" i="17"/>
  <c r="C6019" i="17"/>
  <c r="E6019" i="17" s="1"/>
  <c r="K6021" i="17"/>
  <c r="A6020" i="17"/>
  <c r="K2405" i="16"/>
  <c r="A2404" i="16"/>
  <c r="D2403" i="16"/>
  <c r="C2403" i="16"/>
  <c r="E2403" i="16" s="1"/>
  <c r="C2410" i="28" l="1"/>
  <c r="E2410" i="28" s="1"/>
  <c r="D2410" i="28"/>
  <c r="K2412" i="28"/>
  <c r="A2411" i="28"/>
  <c r="D3259" i="22"/>
  <c r="C3259" i="22"/>
  <c r="E3259" i="22" s="1"/>
  <c r="K3261" i="22"/>
  <c r="A3260" i="22"/>
  <c r="A3929" i="31"/>
  <c r="K3930" i="31"/>
  <c r="D3928" i="31"/>
  <c r="C3928" i="31"/>
  <c r="E3928" i="31" s="1"/>
  <c r="D3375" i="30"/>
  <c r="C3375" i="30"/>
  <c r="E3375" i="30" s="1"/>
  <c r="K3377" i="30"/>
  <c r="A3376" i="30"/>
  <c r="D3686" i="27"/>
  <c r="C3686" i="27"/>
  <c r="E3686" i="27" s="1"/>
  <c r="K3688" i="27"/>
  <c r="A3687" i="27"/>
  <c r="D2410" i="23"/>
  <c r="C2410" i="23"/>
  <c r="E2410" i="23" s="1"/>
  <c r="K2412" i="23"/>
  <c r="A2411" i="23"/>
  <c r="A4440" i="25"/>
  <c r="K4441" i="25"/>
  <c r="D4439" i="25"/>
  <c r="C4439" i="25"/>
  <c r="E4439" i="25" s="1"/>
  <c r="C4553" i="19"/>
  <c r="E4553" i="19" s="1"/>
  <c r="D4553" i="19"/>
  <c r="K4555" i="19"/>
  <c r="A4554" i="19"/>
  <c r="D4633" i="29"/>
  <c r="C4633" i="29"/>
  <c r="E4633" i="29" s="1"/>
  <c r="K4635" i="29"/>
  <c r="A4634" i="29"/>
  <c r="K6022" i="17"/>
  <c r="A6021" i="17"/>
  <c r="D6020" i="17"/>
  <c r="C6020" i="17"/>
  <c r="E6020" i="17" s="1"/>
  <c r="D2404" i="16"/>
  <c r="C2404" i="16"/>
  <c r="E2404" i="16" s="1"/>
  <c r="K2406" i="16"/>
  <c r="A2405" i="16"/>
  <c r="D2411" i="28" l="1"/>
  <c r="C2411" i="28"/>
  <c r="E2411" i="28" s="1"/>
  <c r="K2413" i="28"/>
  <c r="A2412" i="28"/>
  <c r="D3260" i="22"/>
  <c r="C3260" i="22"/>
  <c r="E3260" i="22" s="1"/>
  <c r="K3262" i="22"/>
  <c r="A3261" i="22"/>
  <c r="A3930" i="31"/>
  <c r="K3931" i="31"/>
  <c r="C3929" i="31"/>
  <c r="E3929" i="31" s="1"/>
  <c r="D3929" i="31"/>
  <c r="C3376" i="30"/>
  <c r="E3376" i="30" s="1"/>
  <c r="D3376" i="30"/>
  <c r="K3378" i="30"/>
  <c r="A3377" i="30"/>
  <c r="D3687" i="27"/>
  <c r="C3687" i="27"/>
  <c r="E3687" i="27" s="1"/>
  <c r="K3689" i="27"/>
  <c r="A3688" i="27"/>
  <c r="D2411" i="23"/>
  <c r="C2411" i="23"/>
  <c r="E2411" i="23" s="1"/>
  <c r="A2412" i="23"/>
  <c r="K2413" i="23"/>
  <c r="K4442" i="25"/>
  <c r="A4441" i="25"/>
  <c r="C4440" i="25"/>
  <c r="E4440" i="25" s="1"/>
  <c r="D4440" i="25"/>
  <c r="D4554" i="19"/>
  <c r="C4554" i="19"/>
  <c r="E4554" i="19" s="1"/>
  <c r="A4555" i="19"/>
  <c r="K4556" i="19"/>
  <c r="D4634" i="29"/>
  <c r="C4634" i="29"/>
  <c r="E4634" i="29" s="1"/>
  <c r="K4636" i="29"/>
  <c r="A4635" i="29"/>
  <c r="D6021" i="17"/>
  <c r="C6021" i="17"/>
  <c r="E6021" i="17" s="1"/>
  <c r="K6023" i="17"/>
  <c r="A6022" i="17"/>
  <c r="K2407" i="16"/>
  <c r="A2406" i="16"/>
  <c r="D2405" i="16"/>
  <c r="C2405" i="16"/>
  <c r="E2405" i="16" s="1"/>
  <c r="D2412" i="28" l="1"/>
  <c r="C2412" i="28"/>
  <c r="E2412" i="28" s="1"/>
  <c r="K2414" i="28"/>
  <c r="A2413" i="28"/>
  <c r="D3261" i="22"/>
  <c r="C3261" i="22"/>
  <c r="E3261" i="22" s="1"/>
  <c r="K3263" i="22"/>
  <c r="A3262" i="22"/>
  <c r="K3932" i="31"/>
  <c r="A3931" i="31"/>
  <c r="D3930" i="31"/>
  <c r="C3930" i="31"/>
  <c r="E3930" i="31" s="1"/>
  <c r="D3377" i="30"/>
  <c r="C3377" i="30"/>
  <c r="E3377" i="30" s="1"/>
  <c r="K3379" i="30"/>
  <c r="A3378" i="30"/>
  <c r="D3688" i="27"/>
  <c r="C3688" i="27"/>
  <c r="E3688" i="27" s="1"/>
  <c r="K3690" i="27"/>
  <c r="A3689" i="27"/>
  <c r="K2414" i="23"/>
  <c r="A2413" i="23"/>
  <c r="D2412" i="23"/>
  <c r="C2412" i="23"/>
  <c r="E2412" i="23" s="1"/>
  <c r="D4441" i="25"/>
  <c r="C4441" i="25"/>
  <c r="E4441" i="25" s="1"/>
  <c r="A4442" i="25"/>
  <c r="K4443" i="25"/>
  <c r="K4557" i="19"/>
  <c r="A4556" i="19"/>
  <c r="C4555" i="19"/>
  <c r="E4555" i="19" s="1"/>
  <c r="D4555" i="19"/>
  <c r="K4637" i="29"/>
  <c r="A4636" i="29"/>
  <c r="C4635" i="29"/>
  <c r="E4635" i="29" s="1"/>
  <c r="D4635" i="29"/>
  <c r="D6022" i="17"/>
  <c r="C6022" i="17"/>
  <c r="E6022" i="17" s="1"/>
  <c r="K6024" i="17"/>
  <c r="A6023" i="17"/>
  <c r="D2406" i="16"/>
  <c r="C2406" i="16"/>
  <c r="E2406" i="16" s="1"/>
  <c r="K2408" i="16"/>
  <c r="A2407" i="16"/>
  <c r="D2413" i="28" l="1"/>
  <c r="C2413" i="28"/>
  <c r="E2413" i="28" s="1"/>
  <c r="K2415" i="28"/>
  <c r="A2414" i="28"/>
  <c r="D3262" i="22"/>
  <c r="C3262" i="22"/>
  <c r="E3262" i="22" s="1"/>
  <c r="K3264" i="22"/>
  <c r="A3263" i="22"/>
  <c r="D3931" i="31"/>
  <c r="C3931" i="31"/>
  <c r="E3931" i="31" s="1"/>
  <c r="A3932" i="31"/>
  <c r="K3933" i="31"/>
  <c r="D3378" i="30"/>
  <c r="C3378" i="30"/>
  <c r="E3378" i="30" s="1"/>
  <c r="K3380" i="30"/>
  <c r="A3379" i="30"/>
  <c r="D3689" i="27"/>
  <c r="C3689" i="27"/>
  <c r="E3689" i="27" s="1"/>
  <c r="K3691" i="27"/>
  <c r="A3690" i="27"/>
  <c r="D2413" i="23"/>
  <c r="C2413" i="23"/>
  <c r="E2413" i="23" s="1"/>
  <c r="A2414" i="23"/>
  <c r="K2415" i="23"/>
  <c r="K4444" i="25"/>
  <c r="A4443" i="25"/>
  <c r="D4442" i="25"/>
  <c r="C4442" i="25"/>
  <c r="E4442" i="25" s="1"/>
  <c r="C4556" i="19"/>
  <c r="E4556" i="19" s="1"/>
  <c r="D4556" i="19"/>
  <c r="K4558" i="19"/>
  <c r="A4557" i="19"/>
  <c r="D4636" i="29"/>
  <c r="C4636" i="29"/>
  <c r="E4636" i="29" s="1"/>
  <c r="K4638" i="29"/>
  <c r="A4637" i="29"/>
  <c r="D6023" i="17"/>
  <c r="C6023" i="17"/>
  <c r="E6023" i="17" s="1"/>
  <c r="K6025" i="17"/>
  <c r="A6024" i="17"/>
  <c r="D2407" i="16"/>
  <c r="C2407" i="16"/>
  <c r="E2407" i="16" s="1"/>
  <c r="K2409" i="16"/>
  <c r="A2408" i="16"/>
  <c r="C2414" i="28" l="1"/>
  <c r="E2414" i="28" s="1"/>
  <c r="D2414" i="28"/>
  <c r="K2416" i="28"/>
  <c r="A2415" i="28"/>
  <c r="D3263" i="22"/>
  <c r="C3263" i="22"/>
  <c r="E3263" i="22" s="1"/>
  <c r="K3265" i="22"/>
  <c r="A3264" i="22"/>
  <c r="A3933" i="31"/>
  <c r="K3934" i="31"/>
  <c r="D3932" i="31"/>
  <c r="C3932" i="31"/>
  <c r="E3932" i="31" s="1"/>
  <c r="D3379" i="30"/>
  <c r="C3379" i="30"/>
  <c r="E3379" i="30" s="1"/>
  <c r="K3381" i="30"/>
  <c r="A3380" i="30"/>
  <c r="D3690" i="27"/>
  <c r="C3690" i="27"/>
  <c r="E3690" i="27" s="1"/>
  <c r="K3692" i="27"/>
  <c r="A3691" i="27"/>
  <c r="K2416" i="23"/>
  <c r="A2415" i="23"/>
  <c r="D2414" i="23"/>
  <c r="C2414" i="23"/>
  <c r="E2414" i="23" s="1"/>
  <c r="D4443" i="25"/>
  <c r="C4443" i="25"/>
  <c r="E4443" i="25" s="1"/>
  <c r="A4444" i="25"/>
  <c r="K4445" i="25"/>
  <c r="C4557" i="19"/>
  <c r="E4557" i="19" s="1"/>
  <c r="D4557" i="19"/>
  <c r="K4559" i="19"/>
  <c r="A4558" i="19"/>
  <c r="D4637" i="29"/>
  <c r="C4637" i="29"/>
  <c r="E4637" i="29" s="1"/>
  <c r="K4639" i="29"/>
  <c r="A4638" i="29"/>
  <c r="D6024" i="17"/>
  <c r="C6024" i="17"/>
  <c r="E6024" i="17" s="1"/>
  <c r="K6026" i="17"/>
  <c r="A6025" i="17"/>
  <c r="D2408" i="16"/>
  <c r="C2408" i="16"/>
  <c r="E2408" i="16" s="1"/>
  <c r="K2410" i="16"/>
  <c r="A2409" i="16"/>
  <c r="D2415" i="28" l="1"/>
  <c r="C2415" i="28"/>
  <c r="E2415" i="28" s="1"/>
  <c r="K2417" i="28"/>
  <c r="A2416" i="28"/>
  <c r="D3264" i="22"/>
  <c r="C3264" i="22"/>
  <c r="E3264" i="22" s="1"/>
  <c r="A3265" i="22"/>
  <c r="K3266" i="22"/>
  <c r="K3935" i="31"/>
  <c r="A3934" i="31"/>
  <c r="C3933" i="31"/>
  <c r="E3933" i="31" s="1"/>
  <c r="D3933" i="31"/>
  <c r="C3380" i="30"/>
  <c r="E3380" i="30" s="1"/>
  <c r="D3380" i="30"/>
  <c r="K3382" i="30"/>
  <c r="A3381" i="30"/>
  <c r="D3691" i="27"/>
  <c r="C3691" i="27"/>
  <c r="E3691" i="27" s="1"/>
  <c r="K3693" i="27"/>
  <c r="A3692" i="27"/>
  <c r="D2415" i="23"/>
  <c r="C2415" i="23"/>
  <c r="E2415" i="23" s="1"/>
  <c r="K2417" i="23"/>
  <c r="A2416" i="23"/>
  <c r="C4444" i="25"/>
  <c r="E4444" i="25" s="1"/>
  <c r="D4444" i="25"/>
  <c r="K4446" i="25"/>
  <c r="A4445" i="25"/>
  <c r="C4558" i="19"/>
  <c r="E4558" i="19" s="1"/>
  <c r="D4558" i="19"/>
  <c r="K4560" i="19"/>
  <c r="A4559" i="19"/>
  <c r="D4638" i="29"/>
  <c r="C4638" i="29"/>
  <c r="E4638" i="29" s="1"/>
  <c r="K4640" i="29"/>
  <c r="A4639" i="29"/>
  <c r="K6027" i="17"/>
  <c r="A6026" i="17"/>
  <c r="D6025" i="17"/>
  <c r="C6025" i="17"/>
  <c r="E6025" i="17" s="1"/>
  <c r="D2409" i="16"/>
  <c r="C2409" i="16"/>
  <c r="E2409" i="16" s="1"/>
  <c r="K2411" i="16"/>
  <c r="A2410" i="16"/>
  <c r="D2416" i="28" l="1"/>
  <c r="C2416" i="28"/>
  <c r="E2416" i="28" s="1"/>
  <c r="K2418" i="28"/>
  <c r="A2417" i="28"/>
  <c r="A3266" i="22"/>
  <c r="K3267" i="22"/>
  <c r="D3265" i="22"/>
  <c r="C3265" i="22"/>
  <c r="E3265" i="22" s="1"/>
  <c r="D3934" i="31"/>
  <c r="C3934" i="31"/>
  <c r="E3934" i="31" s="1"/>
  <c r="A3935" i="31"/>
  <c r="K3936" i="31"/>
  <c r="D3381" i="30"/>
  <c r="C3381" i="30"/>
  <c r="E3381" i="30" s="1"/>
  <c r="K3383" i="30"/>
  <c r="A3382" i="30"/>
  <c r="D3692" i="27"/>
  <c r="C3692" i="27"/>
  <c r="E3692" i="27" s="1"/>
  <c r="K3694" i="27"/>
  <c r="A3693" i="27"/>
  <c r="D2416" i="23"/>
  <c r="C2416" i="23"/>
  <c r="E2416" i="23" s="1"/>
  <c r="K2418" i="23"/>
  <c r="A2417" i="23"/>
  <c r="K4447" i="25"/>
  <c r="A4446" i="25"/>
  <c r="C4445" i="25"/>
  <c r="E4445" i="25" s="1"/>
  <c r="D4445" i="25"/>
  <c r="C4559" i="19"/>
  <c r="E4559" i="19" s="1"/>
  <c r="D4559" i="19"/>
  <c r="K4561" i="19"/>
  <c r="A4560" i="19"/>
  <c r="C4639" i="29"/>
  <c r="E4639" i="29" s="1"/>
  <c r="D4639" i="29"/>
  <c r="K4641" i="29"/>
  <c r="A4640" i="29"/>
  <c r="D6026" i="17"/>
  <c r="C6026" i="17"/>
  <c r="E6026" i="17" s="1"/>
  <c r="K6028" i="17"/>
  <c r="A6027" i="17"/>
  <c r="K2412" i="16"/>
  <c r="A2411" i="16"/>
  <c r="D2410" i="16"/>
  <c r="C2410" i="16"/>
  <c r="E2410" i="16" s="1"/>
  <c r="D2417" i="28" l="1"/>
  <c r="C2417" i="28"/>
  <c r="E2417" i="28" s="1"/>
  <c r="K2419" i="28"/>
  <c r="A2418" i="28"/>
  <c r="A3267" i="22"/>
  <c r="K3268" i="22"/>
  <c r="D3266" i="22"/>
  <c r="C3266" i="22"/>
  <c r="E3266" i="22" s="1"/>
  <c r="K3937" i="31"/>
  <c r="A3936" i="31"/>
  <c r="D3935" i="31"/>
  <c r="C3935" i="31"/>
  <c r="E3935" i="31" s="1"/>
  <c r="D3382" i="30"/>
  <c r="C3382" i="30"/>
  <c r="E3382" i="30" s="1"/>
  <c r="K3384" i="30"/>
  <c r="A3383" i="30"/>
  <c r="D3693" i="27"/>
  <c r="C3693" i="27"/>
  <c r="E3693" i="27" s="1"/>
  <c r="K3695" i="27"/>
  <c r="A3694" i="27"/>
  <c r="D2417" i="23"/>
  <c r="C2417" i="23"/>
  <c r="E2417" i="23" s="1"/>
  <c r="K2419" i="23"/>
  <c r="A2418" i="23"/>
  <c r="D4446" i="25"/>
  <c r="C4446" i="25"/>
  <c r="E4446" i="25" s="1"/>
  <c r="K4448" i="25"/>
  <c r="A4447" i="25"/>
  <c r="D4560" i="19"/>
  <c r="C4560" i="19"/>
  <c r="E4560" i="19" s="1"/>
  <c r="A4561" i="19"/>
  <c r="K4562" i="19"/>
  <c r="D4640" i="29"/>
  <c r="C4640" i="29"/>
  <c r="E4640" i="29" s="1"/>
  <c r="K4642" i="29"/>
  <c r="A4641" i="29"/>
  <c r="D6027" i="17"/>
  <c r="C6027" i="17"/>
  <c r="E6027" i="17" s="1"/>
  <c r="K6029" i="17"/>
  <c r="A6028" i="17"/>
  <c r="D2411" i="16"/>
  <c r="C2411" i="16"/>
  <c r="E2411" i="16" s="1"/>
  <c r="K2413" i="16"/>
  <c r="A2412" i="16"/>
  <c r="C2418" i="28" l="1"/>
  <c r="E2418" i="28" s="1"/>
  <c r="D2418" i="28"/>
  <c r="K2420" i="28"/>
  <c r="A2419" i="28"/>
  <c r="K3269" i="22"/>
  <c r="A3268" i="22"/>
  <c r="D3267" i="22"/>
  <c r="C3267" i="22"/>
  <c r="E3267" i="22" s="1"/>
  <c r="D3936" i="31"/>
  <c r="C3936" i="31"/>
  <c r="E3936" i="31" s="1"/>
  <c r="A3937" i="31"/>
  <c r="K3938" i="31"/>
  <c r="D3383" i="30"/>
  <c r="C3383" i="30"/>
  <c r="E3383" i="30" s="1"/>
  <c r="K3385" i="30"/>
  <c r="A3384" i="30"/>
  <c r="D3694" i="27"/>
  <c r="C3694" i="27"/>
  <c r="E3694" i="27" s="1"/>
  <c r="K3696" i="27"/>
  <c r="A3695" i="27"/>
  <c r="D2418" i="23"/>
  <c r="C2418" i="23"/>
  <c r="E2418" i="23" s="1"/>
  <c r="K2420" i="23"/>
  <c r="A2419" i="23"/>
  <c r="C4447" i="25"/>
  <c r="E4447" i="25" s="1"/>
  <c r="D4447" i="25"/>
  <c r="A4448" i="25"/>
  <c r="K4449" i="25"/>
  <c r="K4563" i="19"/>
  <c r="A4562" i="19"/>
  <c r="C4561" i="19"/>
  <c r="E4561" i="19" s="1"/>
  <c r="D4561" i="19"/>
  <c r="D4641" i="29"/>
  <c r="C4641" i="29"/>
  <c r="E4641" i="29" s="1"/>
  <c r="K4643" i="29"/>
  <c r="A4642" i="29"/>
  <c r="D6028" i="17"/>
  <c r="C6028" i="17"/>
  <c r="E6028" i="17" s="1"/>
  <c r="K6030" i="17"/>
  <c r="A6029" i="17"/>
  <c r="K2414" i="16"/>
  <c r="A2413" i="16"/>
  <c r="D2412" i="16"/>
  <c r="C2412" i="16"/>
  <c r="E2412" i="16" s="1"/>
  <c r="D2419" i="28" l="1"/>
  <c r="C2419" i="28"/>
  <c r="E2419" i="28" s="1"/>
  <c r="K2421" i="28"/>
  <c r="A2420" i="28"/>
  <c r="D3268" i="22"/>
  <c r="C3268" i="22"/>
  <c r="E3268" i="22" s="1"/>
  <c r="A3269" i="22"/>
  <c r="K3270" i="22"/>
  <c r="A3938" i="31"/>
  <c r="K3939" i="31"/>
  <c r="C3937" i="31"/>
  <c r="E3937" i="31" s="1"/>
  <c r="D3937" i="31"/>
  <c r="C3384" i="30"/>
  <c r="E3384" i="30" s="1"/>
  <c r="D3384" i="30"/>
  <c r="K3386" i="30"/>
  <c r="A3385" i="30"/>
  <c r="D3695" i="27"/>
  <c r="C3695" i="27"/>
  <c r="E3695" i="27" s="1"/>
  <c r="K3697" i="27"/>
  <c r="A3696" i="27"/>
  <c r="D2419" i="23"/>
  <c r="C2419" i="23"/>
  <c r="E2419" i="23" s="1"/>
  <c r="K2421" i="23"/>
  <c r="A2420" i="23"/>
  <c r="A4449" i="25"/>
  <c r="K4450" i="25"/>
  <c r="D4448" i="25"/>
  <c r="C4448" i="25"/>
  <c r="E4448" i="25" s="1"/>
  <c r="C4562" i="19"/>
  <c r="E4562" i="19" s="1"/>
  <c r="D4562" i="19"/>
  <c r="K4564" i="19"/>
  <c r="A4563" i="19"/>
  <c r="D4642" i="29"/>
  <c r="C4642" i="29"/>
  <c r="E4642" i="29" s="1"/>
  <c r="K4644" i="29"/>
  <c r="A4643" i="29"/>
  <c r="D6029" i="17"/>
  <c r="C6029" i="17"/>
  <c r="E6029" i="17" s="1"/>
  <c r="K6031" i="17"/>
  <c r="A6030" i="17"/>
  <c r="D2413" i="16"/>
  <c r="C2413" i="16"/>
  <c r="E2413" i="16" s="1"/>
  <c r="K2415" i="16"/>
  <c r="A2414" i="16"/>
  <c r="D2420" i="28" l="1"/>
  <c r="C2420" i="28"/>
  <c r="E2420" i="28" s="1"/>
  <c r="K2422" i="28"/>
  <c r="A2421" i="28"/>
  <c r="K3271" i="22"/>
  <c r="A3270" i="22"/>
  <c r="D3269" i="22"/>
  <c r="C3269" i="22"/>
  <c r="E3269" i="22" s="1"/>
  <c r="A3939" i="31"/>
  <c r="K3940" i="31"/>
  <c r="D3938" i="31"/>
  <c r="C3938" i="31"/>
  <c r="E3938" i="31" s="1"/>
  <c r="D3385" i="30"/>
  <c r="C3385" i="30"/>
  <c r="E3385" i="30" s="1"/>
  <c r="K3387" i="30"/>
  <c r="A3386" i="30"/>
  <c r="D3696" i="27"/>
  <c r="C3696" i="27"/>
  <c r="E3696" i="27" s="1"/>
  <c r="K3698" i="27"/>
  <c r="A3697" i="27"/>
  <c r="D2420" i="23"/>
  <c r="C2420" i="23"/>
  <c r="E2420" i="23" s="1"/>
  <c r="K2422" i="23"/>
  <c r="A2421" i="23"/>
  <c r="K4451" i="25"/>
  <c r="A4450" i="25"/>
  <c r="C4449" i="25"/>
  <c r="E4449" i="25" s="1"/>
  <c r="D4449" i="25"/>
  <c r="C4563" i="19"/>
  <c r="E4563" i="19" s="1"/>
  <c r="D4563" i="19"/>
  <c r="K4565" i="19"/>
  <c r="A4564" i="19"/>
  <c r="C4643" i="29"/>
  <c r="E4643" i="29" s="1"/>
  <c r="D4643" i="29"/>
  <c r="K4645" i="29"/>
  <c r="A4644" i="29"/>
  <c r="D6030" i="17"/>
  <c r="C6030" i="17"/>
  <c r="E6030" i="17" s="1"/>
  <c r="K6032" i="17"/>
  <c r="A6031" i="17"/>
  <c r="D2414" i="16"/>
  <c r="C2414" i="16"/>
  <c r="E2414" i="16" s="1"/>
  <c r="K2416" i="16"/>
  <c r="A2415" i="16"/>
  <c r="D2421" i="28" l="1"/>
  <c r="C2421" i="28"/>
  <c r="E2421" i="28" s="1"/>
  <c r="K2423" i="28"/>
  <c r="A2422" i="28"/>
  <c r="D3270" i="22"/>
  <c r="C3270" i="22"/>
  <c r="E3270" i="22" s="1"/>
  <c r="K3272" i="22"/>
  <c r="A3271" i="22"/>
  <c r="K3941" i="31"/>
  <c r="A3940" i="31"/>
  <c r="D3939" i="31"/>
  <c r="C3939" i="31"/>
  <c r="E3939" i="31" s="1"/>
  <c r="D3386" i="30"/>
  <c r="C3386" i="30"/>
  <c r="E3386" i="30" s="1"/>
  <c r="K3388" i="30"/>
  <c r="A3387" i="30"/>
  <c r="D3697" i="27"/>
  <c r="C3697" i="27"/>
  <c r="E3697" i="27" s="1"/>
  <c r="K3699" i="27"/>
  <c r="A3698" i="27"/>
  <c r="D2421" i="23"/>
  <c r="C2421" i="23"/>
  <c r="E2421" i="23" s="1"/>
  <c r="K2423" i="23"/>
  <c r="A2422" i="23"/>
  <c r="C4450" i="25"/>
  <c r="E4450" i="25" s="1"/>
  <c r="D4450" i="25"/>
  <c r="A4451" i="25"/>
  <c r="K4452" i="25"/>
  <c r="C4564" i="19"/>
  <c r="E4564" i="19" s="1"/>
  <c r="D4564" i="19"/>
  <c r="K4566" i="19"/>
  <c r="A4565" i="19"/>
  <c r="D4644" i="29"/>
  <c r="C4644" i="29"/>
  <c r="E4644" i="29" s="1"/>
  <c r="K4646" i="29"/>
  <c r="A4645" i="29"/>
  <c r="D6031" i="17"/>
  <c r="C6031" i="17"/>
  <c r="E6031" i="17" s="1"/>
  <c r="K6033" i="17"/>
  <c r="A6032" i="17"/>
  <c r="D2415" i="16"/>
  <c r="C2415" i="16"/>
  <c r="E2415" i="16" s="1"/>
  <c r="K2417" i="16"/>
  <c r="A2416" i="16"/>
  <c r="C2422" i="28" l="1"/>
  <c r="E2422" i="28" s="1"/>
  <c r="D2422" i="28"/>
  <c r="K2424" i="28"/>
  <c r="A2423" i="28"/>
  <c r="D3271" i="22"/>
  <c r="C3271" i="22"/>
  <c r="E3271" i="22" s="1"/>
  <c r="A3272" i="22"/>
  <c r="K3273" i="22"/>
  <c r="D3940" i="31"/>
  <c r="C3940" i="31"/>
  <c r="E3940" i="31" s="1"/>
  <c r="K3942" i="31"/>
  <c r="A3941" i="31"/>
  <c r="D3387" i="30"/>
  <c r="C3387" i="30"/>
  <c r="E3387" i="30" s="1"/>
  <c r="K3389" i="30"/>
  <c r="A3388" i="30"/>
  <c r="D3698" i="27"/>
  <c r="C3698" i="27"/>
  <c r="E3698" i="27" s="1"/>
  <c r="K3700" i="27"/>
  <c r="A3699" i="27"/>
  <c r="D2422" i="23"/>
  <c r="C2422" i="23"/>
  <c r="E2422" i="23" s="1"/>
  <c r="K2424" i="23"/>
  <c r="A2423" i="23"/>
  <c r="K4453" i="25"/>
  <c r="A4452" i="25"/>
  <c r="C4451" i="25"/>
  <c r="E4451" i="25" s="1"/>
  <c r="D4451" i="25"/>
  <c r="D4565" i="19"/>
  <c r="C4565" i="19"/>
  <c r="E4565" i="19" s="1"/>
  <c r="A4566" i="19"/>
  <c r="K4567" i="19"/>
  <c r="D4645" i="29"/>
  <c r="C4645" i="29"/>
  <c r="E4645" i="29" s="1"/>
  <c r="K4647" i="29"/>
  <c r="A4646" i="29"/>
  <c r="D6032" i="17"/>
  <c r="C6032" i="17"/>
  <c r="E6032" i="17" s="1"/>
  <c r="K6034" i="17"/>
  <c r="A6033" i="17"/>
  <c r="D2416" i="16"/>
  <c r="C2416" i="16"/>
  <c r="E2416" i="16" s="1"/>
  <c r="K2418" i="16"/>
  <c r="A2417" i="16"/>
  <c r="D2423" i="28" l="1"/>
  <c r="C2423" i="28"/>
  <c r="E2423" i="28" s="1"/>
  <c r="K2425" i="28"/>
  <c r="A2424" i="28"/>
  <c r="K3274" i="22"/>
  <c r="A3273" i="22"/>
  <c r="D3272" i="22"/>
  <c r="C3272" i="22"/>
  <c r="E3272" i="22" s="1"/>
  <c r="C3941" i="31"/>
  <c r="E3941" i="31" s="1"/>
  <c r="D3941" i="31"/>
  <c r="K3943" i="31"/>
  <c r="A3942" i="31"/>
  <c r="C3388" i="30"/>
  <c r="E3388" i="30" s="1"/>
  <c r="D3388" i="30"/>
  <c r="K3390" i="30"/>
  <c r="A3389" i="30"/>
  <c r="D3699" i="27"/>
  <c r="C3699" i="27"/>
  <c r="E3699" i="27" s="1"/>
  <c r="K3701" i="27"/>
  <c r="A3700" i="27"/>
  <c r="D2423" i="23"/>
  <c r="C2423" i="23"/>
  <c r="E2423" i="23" s="1"/>
  <c r="K2425" i="23"/>
  <c r="A2424" i="23"/>
  <c r="C4452" i="25"/>
  <c r="E4452" i="25" s="1"/>
  <c r="D4452" i="25"/>
  <c r="K4454" i="25"/>
  <c r="A4453" i="25"/>
  <c r="K4568" i="19"/>
  <c r="A4567" i="19"/>
  <c r="C4566" i="19"/>
  <c r="E4566" i="19" s="1"/>
  <c r="D4566" i="19"/>
  <c r="D4646" i="29"/>
  <c r="C4646" i="29"/>
  <c r="E4646" i="29" s="1"/>
  <c r="K4648" i="29"/>
  <c r="A4647" i="29"/>
  <c r="K6035" i="17"/>
  <c r="A6034" i="17"/>
  <c r="D6033" i="17"/>
  <c r="C6033" i="17"/>
  <c r="E6033" i="17" s="1"/>
  <c r="D2417" i="16"/>
  <c r="C2417" i="16"/>
  <c r="E2417" i="16" s="1"/>
  <c r="K2419" i="16"/>
  <c r="A2418" i="16"/>
  <c r="D2424" i="28" l="1"/>
  <c r="C2424" i="28"/>
  <c r="E2424" i="28" s="1"/>
  <c r="K2426" i="28"/>
  <c r="A2425" i="28"/>
  <c r="D3273" i="22"/>
  <c r="C3273" i="22"/>
  <c r="E3273" i="22" s="1"/>
  <c r="K3275" i="22"/>
  <c r="A3274" i="22"/>
  <c r="D3942" i="31"/>
  <c r="C3942" i="31"/>
  <c r="E3942" i="31" s="1"/>
  <c r="A3943" i="31"/>
  <c r="K3944" i="31"/>
  <c r="D3389" i="30"/>
  <c r="C3389" i="30"/>
  <c r="E3389" i="30" s="1"/>
  <c r="K3391" i="30"/>
  <c r="A3390" i="30"/>
  <c r="D3700" i="27"/>
  <c r="C3700" i="27"/>
  <c r="E3700" i="27" s="1"/>
  <c r="K3702" i="27"/>
  <c r="A3701" i="27"/>
  <c r="D2424" i="23"/>
  <c r="C2424" i="23"/>
  <c r="E2424" i="23" s="1"/>
  <c r="K2426" i="23"/>
  <c r="A2425" i="23"/>
  <c r="C4453" i="25"/>
  <c r="E4453" i="25" s="1"/>
  <c r="D4453" i="25"/>
  <c r="A4454" i="25"/>
  <c r="K4455" i="25"/>
  <c r="D4567" i="19"/>
  <c r="C4567" i="19"/>
  <c r="E4567" i="19" s="1"/>
  <c r="A4568" i="19"/>
  <c r="K4569" i="19"/>
  <c r="C4647" i="29"/>
  <c r="E4647" i="29" s="1"/>
  <c r="D4647" i="29"/>
  <c r="K4649" i="29"/>
  <c r="A4648" i="29"/>
  <c r="D6034" i="17"/>
  <c r="C6034" i="17"/>
  <c r="E6034" i="17" s="1"/>
  <c r="K6036" i="17"/>
  <c r="A6035" i="17"/>
  <c r="D2418" i="16"/>
  <c r="C2418" i="16"/>
  <c r="E2418" i="16" s="1"/>
  <c r="K2420" i="16"/>
  <c r="A2419" i="16"/>
  <c r="D2425" i="28" l="1"/>
  <c r="C2425" i="28"/>
  <c r="E2425" i="28" s="1"/>
  <c r="K2427" i="28"/>
  <c r="A2426" i="28"/>
  <c r="D3274" i="22"/>
  <c r="C3274" i="22"/>
  <c r="E3274" i="22" s="1"/>
  <c r="K3276" i="22"/>
  <c r="A3275" i="22"/>
  <c r="K3945" i="31"/>
  <c r="A3944" i="31"/>
  <c r="D3943" i="31"/>
  <c r="C3943" i="31"/>
  <c r="E3943" i="31" s="1"/>
  <c r="D3390" i="30"/>
  <c r="C3390" i="30"/>
  <c r="E3390" i="30" s="1"/>
  <c r="K3392" i="30"/>
  <c r="A3391" i="30"/>
  <c r="D3701" i="27"/>
  <c r="C3701" i="27"/>
  <c r="E3701" i="27" s="1"/>
  <c r="K3703" i="27"/>
  <c r="A3702" i="27"/>
  <c r="D2425" i="23"/>
  <c r="C2425" i="23"/>
  <c r="E2425" i="23" s="1"/>
  <c r="K2427" i="23"/>
  <c r="A2426" i="23"/>
  <c r="K4456" i="25"/>
  <c r="A4455" i="25"/>
  <c r="D4454" i="25"/>
  <c r="C4454" i="25"/>
  <c r="E4454" i="25" s="1"/>
  <c r="K4570" i="19"/>
  <c r="A4569" i="19"/>
  <c r="C4568" i="19"/>
  <c r="E4568" i="19" s="1"/>
  <c r="D4568" i="19"/>
  <c r="D4648" i="29"/>
  <c r="C4648" i="29"/>
  <c r="E4648" i="29" s="1"/>
  <c r="K4650" i="29"/>
  <c r="A4649" i="29"/>
  <c r="K6037" i="17"/>
  <c r="A6036" i="17"/>
  <c r="D6035" i="17"/>
  <c r="C6035" i="17"/>
  <c r="E6035" i="17" s="1"/>
  <c r="D2419" i="16"/>
  <c r="C2419" i="16"/>
  <c r="E2419" i="16" s="1"/>
  <c r="K2421" i="16"/>
  <c r="A2420" i="16"/>
  <c r="C2426" i="28" l="1"/>
  <c r="E2426" i="28" s="1"/>
  <c r="D2426" i="28"/>
  <c r="K2428" i="28"/>
  <c r="A2427" i="28"/>
  <c r="D3275" i="22"/>
  <c r="C3275" i="22"/>
  <c r="E3275" i="22" s="1"/>
  <c r="K3277" i="22"/>
  <c r="A3276" i="22"/>
  <c r="D3944" i="31"/>
  <c r="C3944" i="31"/>
  <c r="E3944" i="31" s="1"/>
  <c r="A3945" i="31"/>
  <c r="K3946" i="31"/>
  <c r="D3391" i="30"/>
  <c r="C3391" i="30"/>
  <c r="E3391" i="30" s="1"/>
  <c r="K3393" i="30"/>
  <c r="A3392" i="30"/>
  <c r="D3702" i="27"/>
  <c r="C3702" i="27"/>
  <c r="E3702" i="27" s="1"/>
  <c r="K3704" i="27"/>
  <c r="A3703" i="27"/>
  <c r="D2426" i="23"/>
  <c r="C2426" i="23"/>
  <c r="E2426" i="23" s="1"/>
  <c r="K2428" i="23"/>
  <c r="A2427" i="23"/>
  <c r="C4455" i="25"/>
  <c r="E4455" i="25" s="1"/>
  <c r="D4455" i="25"/>
  <c r="K4457" i="25"/>
  <c r="A4456" i="25"/>
  <c r="D4569" i="19"/>
  <c r="C4569" i="19"/>
  <c r="E4569" i="19" s="1"/>
  <c r="A4570" i="19"/>
  <c r="K4571" i="19"/>
  <c r="D4649" i="29"/>
  <c r="C4649" i="29"/>
  <c r="E4649" i="29" s="1"/>
  <c r="K4651" i="29"/>
  <c r="A4650" i="29"/>
  <c r="D6036" i="17"/>
  <c r="C6036" i="17"/>
  <c r="E6036" i="17" s="1"/>
  <c r="K6038" i="17"/>
  <c r="A6037" i="17"/>
  <c r="D2420" i="16"/>
  <c r="C2420" i="16"/>
  <c r="E2420" i="16" s="1"/>
  <c r="K2422" i="16"/>
  <c r="A2421" i="16"/>
  <c r="D2427" i="28" l="1"/>
  <c r="C2427" i="28"/>
  <c r="E2427" i="28" s="1"/>
  <c r="K2429" i="28"/>
  <c r="A2428" i="28"/>
  <c r="D3276" i="22"/>
  <c r="C3276" i="22"/>
  <c r="E3276" i="22" s="1"/>
  <c r="K3278" i="22"/>
  <c r="A3277" i="22"/>
  <c r="K3947" i="31"/>
  <c r="A3946" i="31"/>
  <c r="C3945" i="31"/>
  <c r="E3945" i="31" s="1"/>
  <c r="D3945" i="31"/>
  <c r="C3392" i="30"/>
  <c r="E3392" i="30" s="1"/>
  <c r="D3392" i="30"/>
  <c r="K3394" i="30"/>
  <c r="A3393" i="30"/>
  <c r="D3703" i="27"/>
  <c r="C3703" i="27"/>
  <c r="E3703" i="27" s="1"/>
  <c r="K3705" i="27"/>
  <c r="A3704" i="27"/>
  <c r="D2427" i="23"/>
  <c r="C2427" i="23"/>
  <c r="E2427" i="23" s="1"/>
  <c r="K2429" i="23"/>
  <c r="A2428" i="23"/>
  <c r="D4456" i="25"/>
  <c r="C4456" i="25"/>
  <c r="E4456" i="25" s="1"/>
  <c r="A4457" i="25"/>
  <c r="K4458" i="25"/>
  <c r="K4572" i="19"/>
  <c r="A4571" i="19"/>
  <c r="C4570" i="19"/>
  <c r="E4570" i="19" s="1"/>
  <c r="D4570" i="19"/>
  <c r="D4650" i="29"/>
  <c r="C4650" i="29"/>
  <c r="E4650" i="29" s="1"/>
  <c r="K4652" i="29"/>
  <c r="A4651" i="29"/>
  <c r="D6037" i="17"/>
  <c r="C6037" i="17"/>
  <c r="E6037" i="17" s="1"/>
  <c r="K6039" i="17"/>
  <c r="A6038" i="17"/>
  <c r="D2421" i="16"/>
  <c r="C2421" i="16"/>
  <c r="E2421" i="16" s="1"/>
  <c r="K2423" i="16"/>
  <c r="A2422" i="16"/>
  <c r="D2428" i="28" l="1"/>
  <c r="C2428" i="28"/>
  <c r="E2428" i="28" s="1"/>
  <c r="K2430" i="28"/>
  <c r="A2429" i="28"/>
  <c r="D3277" i="22"/>
  <c r="C3277" i="22"/>
  <c r="E3277" i="22" s="1"/>
  <c r="A3278" i="22"/>
  <c r="K3279" i="22"/>
  <c r="D3946" i="31"/>
  <c r="C3946" i="31"/>
  <c r="E3946" i="31" s="1"/>
  <c r="A3947" i="31"/>
  <c r="K3948" i="31"/>
  <c r="D3393" i="30"/>
  <c r="C3393" i="30"/>
  <c r="E3393" i="30" s="1"/>
  <c r="K3395" i="30"/>
  <c r="A3394" i="30"/>
  <c r="D3704" i="27"/>
  <c r="C3704" i="27"/>
  <c r="E3704" i="27" s="1"/>
  <c r="K3706" i="27"/>
  <c r="A3705" i="27"/>
  <c r="D2428" i="23"/>
  <c r="C2428" i="23"/>
  <c r="E2428" i="23" s="1"/>
  <c r="K2430" i="23"/>
  <c r="A2429" i="23"/>
  <c r="A4458" i="25"/>
  <c r="K4459" i="25"/>
  <c r="C4457" i="25"/>
  <c r="E4457" i="25" s="1"/>
  <c r="D4457" i="25"/>
  <c r="C4571" i="19"/>
  <c r="E4571" i="19" s="1"/>
  <c r="D4571" i="19"/>
  <c r="K4573" i="19"/>
  <c r="A4572" i="19"/>
  <c r="C4651" i="29"/>
  <c r="E4651" i="29" s="1"/>
  <c r="D4651" i="29"/>
  <c r="K4653" i="29"/>
  <c r="A4652" i="29"/>
  <c r="D6038" i="17"/>
  <c r="C6038" i="17"/>
  <c r="E6038" i="17" s="1"/>
  <c r="K6040" i="17"/>
  <c r="A6039" i="17"/>
  <c r="K2424" i="16"/>
  <c r="A2423" i="16"/>
  <c r="D2422" i="16"/>
  <c r="C2422" i="16"/>
  <c r="E2422" i="16" s="1"/>
  <c r="D2429" i="28" l="1"/>
  <c r="C2429" i="28"/>
  <c r="E2429" i="28" s="1"/>
  <c r="K2431" i="28"/>
  <c r="A2430" i="28"/>
  <c r="K3280" i="22"/>
  <c r="A3279" i="22"/>
  <c r="D3278" i="22"/>
  <c r="C3278" i="22"/>
  <c r="E3278" i="22" s="1"/>
  <c r="A3948" i="31"/>
  <c r="K3949" i="31"/>
  <c r="D3947" i="31"/>
  <c r="C3947" i="31"/>
  <c r="E3947" i="31" s="1"/>
  <c r="D3394" i="30"/>
  <c r="C3394" i="30"/>
  <c r="E3394" i="30" s="1"/>
  <c r="K3396" i="30"/>
  <c r="A3395" i="30"/>
  <c r="D3705" i="27"/>
  <c r="C3705" i="27"/>
  <c r="E3705" i="27" s="1"/>
  <c r="K3707" i="27"/>
  <c r="A3706" i="27"/>
  <c r="D2429" i="23"/>
  <c r="C2429" i="23"/>
  <c r="E2429" i="23" s="1"/>
  <c r="K2431" i="23"/>
  <c r="A2430" i="23"/>
  <c r="K4460" i="25"/>
  <c r="A4459" i="25"/>
  <c r="D4458" i="25"/>
  <c r="C4458" i="25"/>
  <c r="E4458" i="25" s="1"/>
  <c r="C4572" i="19"/>
  <c r="E4572" i="19" s="1"/>
  <c r="D4572" i="19"/>
  <c r="K4574" i="19"/>
  <c r="A4573" i="19"/>
  <c r="D4652" i="29"/>
  <c r="C4652" i="29"/>
  <c r="E4652" i="29" s="1"/>
  <c r="K4654" i="29"/>
  <c r="A4653" i="29"/>
  <c r="K6041" i="17"/>
  <c r="A6040" i="17"/>
  <c r="D6039" i="17"/>
  <c r="C6039" i="17"/>
  <c r="E6039" i="17" s="1"/>
  <c r="D2423" i="16"/>
  <c r="C2423" i="16"/>
  <c r="E2423" i="16" s="1"/>
  <c r="K2425" i="16"/>
  <c r="A2424" i="16"/>
  <c r="C2430" i="28" l="1"/>
  <c r="E2430" i="28" s="1"/>
  <c r="D2430" i="28"/>
  <c r="K2432" i="28"/>
  <c r="A2431" i="28"/>
  <c r="D3279" i="22"/>
  <c r="C3279" i="22"/>
  <c r="E3279" i="22" s="1"/>
  <c r="K3281" i="22"/>
  <c r="A3280" i="22"/>
  <c r="A3949" i="31"/>
  <c r="K3950" i="31"/>
  <c r="D3948" i="31"/>
  <c r="C3948" i="31"/>
  <c r="E3948" i="31" s="1"/>
  <c r="D3395" i="30"/>
  <c r="C3395" i="30"/>
  <c r="E3395" i="30" s="1"/>
  <c r="K3397" i="30"/>
  <c r="A3396" i="30"/>
  <c r="D3706" i="27"/>
  <c r="C3706" i="27"/>
  <c r="E3706" i="27" s="1"/>
  <c r="K3708" i="27"/>
  <c r="A3707" i="27"/>
  <c r="D2430" i="23"/>
  <c r="C2430" i="23"/>
  <c r="E2430" i="23" s="1"/>
  <c r="K2432" i="23"/>
  <c r="A2431" i="23"/>
  <c r="D4459" i="25"/>
  <c r="C4459" i="25"/>
  <c r="E4459" i="25" s="1"/>
  <c r="A4460" i="25"/>
  <c r="K4461" i="25"/>
  <c r="C4573" i="19"/>
  <c r="E4573" i="19" s="1"/>
  <c r="D4573" i="19"/>
  <c r="K4575" i="19"/>
  <c r="A4574" i="19"/>
  <c r="D4653" i="29"/>
  <c r="C4653" i="29"/>
  <c r="E4653" i="29" s="1"/>
  <c r="K4655" i="29"/>
  <c r="A4654" i="29"/>
  <c r="D6040" i="17"/>
  <c r="C6040" i="17"/>
  <c r="E6040" i="17" s="1"/>
  <c r="K6042" i="17"/>
  <c r="A6041" i="17"/>
  <c r="D2424" i="16"/>
  <c r="C2424" i="16"/>
  <c r="E2424" i="16" s="1"/>
  <c r="K2426" i="16"/>
  <c r="A2425" i="16"/>
  <c r="D2431" i="28" l="1"/>
  <c r="C2431" i="28"/>
  <c r="E2431" i="28" s="1"/>
  <c r="K2433" i="28"/>
  <c r="A2432" i="28"/>
  <c r="D3280" i="22"/>
  <c r="C3280" i="22"/>
  <c r="E3280" i="22" s="1"/>
  <c r="K3282" i="22"/>
  <c r="A3281" i="22"/>
  <c r="A3950" i="31"/>
  <c r="K3951" i="31"/>
  <c r="C3949" i="31"/>
  <c r="E3949" i="31" s="1"/>
  <c r="D3949" i="31"/>
  <c r="C3396" i="30"/>
  <c r="E3396" i="30" s="1"/>
  <c r="D3396" i="30"/>
  <c r="K3398" i="30"/>
  <c r="A3397" i="30"/>
  <c r="D3707" i="27"/>
  <c r="C3707" i="27"/>
  <c r="E3707" i="27" s="1"/>
  <c r="K3709" i="27"/>
  <c r="A3708" i="27"/>
  <c r="D2431" i="23"/>
  <c r="C2431" i="23"/>
  <c r="E2431" i="23" s="1"/>
  <c r="K2433" i="23"/>
  <c r="A2432" i="23"/>
  <c r="K4462" i="25"/>
  <c r="A4461" i="25"/>
  <c r="C4460" i="25"/>
  <c r="E4460" i="25" s="1"/>
  <c r="D4460" i="25"/>
  <c r="C4574" i="19"/>
  <c r="E4574" i="19" s="1"/>
  <c r="D4574" i="19"/>
  <c r="K4576" i="19"/>
  <c r="A4575" i="19"/>
  <c r="D4654" i="29"/>
  <c r="C4654" i="29"/>
  <c r="E4654" i="29" s="1"/>
  <c r="K4656" i="29"/>
  <c r="A4655" i="29"/>
  <c r="D6041" i="17"/>
  <c r="C6041" i="17"/>
  <c r="E6041" i="17" s="1"/>
  <c r="K6043" i="17"/>
  <c r="A6042" i="17"/>
  <c r="D2425" i="16"/>
  <c r="C2425" i="16"/>
  <c r="E2425" i="16" s="1"/>
  <c r="K2427" i="16"/>
  <c r="A2426" i="16"/>
  <c r="D2432" i="28" l="1"/>
  <c r="C2432" i="28"/>
  <c r="E2432" i="28" s="1"/>
  <c r="K2434" i="28"/>
  <c r="A2433" i="28"/>
  <c r="D3281" i="22"/>
  <c r="C3281" i="22"/>
  <c r="E3281" i="22" s="1"/>
  <c r="K3283" i="22"/>
  <c r="A3282" i="22"/>
  <c r="A3951" i="31"/>
  <c r="K3952" i="31"/>
  <c r="D3950" i="31"/>
  <c r="C3950" i="31"/>
  <c r="E3950" i="31" s="1"/>
  <c r="D3397" i="30"/>
  <c r="C3397" i="30"/>
  <c r="E3397" i="30" s="1"/>
  <c r="K3399" i="30"/>
  <c r="A3398" i="30"/>
  <c r="D3708" i="27"/>
  <c r="C3708" i="27"/>
  <c r="E3708" i="27" s="1"/>
  <c r="K3710" i="27"/>
  <c r="A3709" i="27"/>
  <c r="D2432" i="23"/>
  <c r="C2432" i="23"/>
  <c r="E2432" i="23" s="1"/>
  <c r="K2434" i="23"/>
  <c r="A2433" i="23"/>
  <c r="C4461" i="25"/>
  <c r="E4461" i="25" s="1"/>
  <c r="D4461" i="25"/>
  <c r="K4463" i="25"/>
  <c r="A4462" i="25"/>
  <c r="C4575" i="19"/>
  <c r="E4575" i="19" s="1"/>
  <c r="D4575" i="19"/>
  <c r="K4577" i="19"/>
  <c r="A4576" i="19"/>
  <c r="C4655" i="29"/>
  <c r="E4655" i="29" s="1"/>
  <c r="D4655" i="29"/>
  <c r="K4657" i="29"/>
  <c r="A4656" i="29"/>
  <c r="K6044" i="17"/>
  <c r="A6043" i="17"/>
  <c r="D6042" i="17"/>
  <c r="C6042" i="17"/>
  <c r="E6042" i="17" s="1"/>
  <c r="K2428" i="16"/>
  <c r="A2427" i="16"/>
  <c r="D2426" i="16"/>
  <c r="C2426" i="16"/>
  <c r="E2426" i="16" s="1"/>
  <c r="D2433" i="28" l="1"/>
  <c r="C2433" i="28"/>
  <c r="E2433" i="28" s="1"/>
  <c r="K2435" i="28"/>
  <c r="A2434" i="28"/>
  <c r="D3282" i="22"/>
  <c r="C3282" i="22"/>
  <c r="E3282" i="22" s="1"/>
  <c r="K3284" i="22"/>
  <c r="A3283" i="22"/>
  <c r="A3952" i="31"/>
  <c r="K3953" i="31"/>
  <c r="D3951" i="31"/>
  <c r="C3951" i="31"/>
  <c r="E3951" i="31" s="1"/>
  <c r="D3398" i="30"/>
  <c r="C3398" i="30"/>
  <c r="E3398" i="30" s="1"/>
  <c r="K3400" i="30"/>
  <c r="A3399" i="30"/>
  <c r="D3709" i="27"/>
  <c r="C3709" i="27"/>
  <c r="E3709" i="27" s="1"/>
  <c r="K3711" i="27"/>
  <c r="A3710" i="27"/>
  <c r="D2433" i="23"/>
  <c r="C2433" i="23"/>
  <c r="E2433" i="23" s="1"/>
  <c r="K2435" i="23"/>
  <c r="A2434" i="23"/>
  <c r="C4462" i="25"/>
  <c r="E4462" i="25" s="1"/>
  <c r="D4462" i="25"/>
  <c r="A4463" i="25"/>
  <c r="K4464" i="25"/>
  <c r="C4576" i="19"/>
  <c r="E4576" i="19" s="1"/>
  <c r="D4576" i="19"/>
  <c r="K4578" i="19"/>
  <c r="A4577" i="19"/>
  <c r="D4656" i="29"/>
  <c r="C4656" i="29"/>
  <c r="E4656" i="29" s="1"/>
  <c r="K4658" i="29"/>
  <c r="A4657" i="29"/>
  <c r="D6043" i="17"/>
  <c r="C6043" i="17"/>
  <c r="E6043" i="17" s="1"/>
  <c r="K6045" i="17"/>
  <c r="A6044" i="17"/>
  <c r="D2427" i="16"/>
  <c r="C2427" i="16"/>
  <c r="E2427" i="16" s="1"/>
  <c r="K2429" i="16"/>
  <c r="A2428" i="16"/>
  <c r="C2434" i="28" l="1"/>
  <c r="E2434" i="28" s="1"/>
  <c r="D2434" i="28"/>
  <c r="K2436" i="28"/>
  <c r="A2435" i="28"/>
  <c r="D3283" i="22"/>
  <c r="C3283" i="22"/>
  <c r="E3283" i="22" s="1"/>
  <c r="K3285" i="22"/>
  <c r="A3284" i="22"/>
  <c r="K3954" i="31"/>
  <c r="A3953" i="31"/>
  <c r="D3952" i="31"/>
  <c r="C3952" i="31"/>
  <c r="E3952" i="31" s="1"/>
  <c r="D3399" i="30"/>
  <c r="C3399" i="30"/>
  <c r="E3399" i="30" s="1"/>
  <c r="K3401" i="30"/>
  <c r="A3400" i="30"/>
  <c r="D3710" i="27"/>
  <c r="C3710" i="27"/>
  <c r="E3710" i="27" s="1"/>
  <c r="K3712" i="27"/>
  <c r="A3711" i="27"/>
  <c r="D2434" i="23"/>
  <c r="C2434" i="23"/>
  <c r="E2434" i="23" s="1"/>
  <c r="K2436" i="23"/>
  <c r="A2435" i="23"/>
  <c r="K4465" i="25"/>
  <c r="A4464" i="25"/>
  <c r="C4463" i="25"/>
  <c r="E4463" i="25" s="1"/>
  <c r="D4463" i="25"/>
  <c r="C4577" i="19"/>
  <c r="E4577" i="19" s="1"/>
  <c r="D4577" i="19"/>
  <c r="K4579" i="19"/>
  <c r="A4578" i="19"/>
  <c r="D4657" i="29"/>
  <c r="C4657" i="29"/>
  <c r="E4657" i="29" s="1"/>
  <c r="K4659" i="29"/>
  <c r="A4658" i="29"/>
  <c r="K6046" i="17"/>
  <c r="A6045" i="17"/>
  <c r="D6044" i="17"/>
  <c r="C6044" i="17"/>
  <c r="E6044" i="17" s="1"/>
  <c r="K2430" i="16"/>
  <c r="A2429" i="16"/>
  <c r="D2428" i="16"/>
  <c r="C2428" i="16"/>
  <c r="E2428" i="16" s="1"/>
  <c r="D2435" i="28" l="1"/>
  <c r="C2435" i="28"/>
  <c r="E2435" i="28" s="1"/>
  <c r="K2437" i="28"/>
  <c r="A2436" i="28"/>
  <c r="D3284" i="22"/>
  <c r="C3284" i="22"/>
  <c r="E3284" i="22" s="1"/>
  <c r="K3286" i="22"/>
  <c r="A3285" i="22"/>
  <c r="C3953" i="31"/>
  <c r="E3953" i="31" s="1"/>
  <c r="D3953" i="31"/>
  <c r="A3954" i="31"/>
  <c r="K3955" i="31"/>
  <c r="C3400" i="30"/>
  <c r="E3400" i="30" s="1"/>
  <c r="D3400" i="30"/>
  <c r="K3402" i="30"/>
  <c r="A3401" i="30"/>
  <c r="D3711" i="27"/>
  <c r="C3711" i="27"/>
  <c r="E3711" i="27" s="1"/>
  <c r="K3713" i="27"/>
  <c r="A3712" i="27"/>
  <c r="D2435" i="23"/>
  <c r="C2435" i="23"/>
  <c r="E2435" i="23" s="1"/>
  <c r="K2437" i="23"/>
  <c r="A2436" i="23"/>
  <c r="D4464" i="25"/>
  <c r="C4464" i="25"/>
  <c r="E4464" i="25" s="1"/>
  <c r="A4465" i="25"/>
  <c r="K4466" i="25"/>
  <c r="C4578" i="19"/>
  <c r="E4578" i="19" s="1"/>
  <c r="D4578" i="19"/>
  <c r="K4580" i="19"/>
  <c r="A4579" i="19"/>
  <c r="D4658" i="29"/>
  <c r="C4658" i="29"/>
  <c r="E4658" i="29" s="1"/>
  <c r="K4660" i="29"/>
  <c r="A4659" i="29"/>
  <c r="D6045" i="17"/>
  <c r="C6045" i="17"/>
  <c r="E6045" i="17" s="1"/>
  <c r="K6047" i="17"/>
  <c r="A6046" i="17"/>
  <c r="D2429" i="16"/>
  <c r="C2429" i="16"/>
  <c r="E2429" i="16" s="1"/>
  <c r="K2431" i="16"/>
  <c r="A2430" i="16"/>
  <c r="D2436" i="28" l="1"/>
  <c r="C2436" i="28"/>
  <c r="E2436" i="28" s="1"/>
  <c r="K2438" i="28"/>
  <c r="A2437" i="28"/>
  <c r="D3285" i="22"/>
  <c r="C3285" i="22"/>
  <c r="E3285" i="22" s="1"/>
  <c r="A3286" i="22"/>
  <c r="K3287" i="22"/>
  <c r="A3955" i="31"/>
  <c r="K3956" i="31"/>
  <c r="D3954" i="31"/>
  <c r="C3954" i="31"/>
  <c r="E3954" i="31" s="1"/>
  <c r="D3401" i="30"/>
  <c r="C3401" i="30"/>
  <c r="E3401" i="30" s="1"/>
  <c r="K3403" i="30"/>
  <c r="A3402" i="30"/>
  <c r="D3712" i="27"/>
  <c r="C3712" i="27"/>
  <c r="E3712" i="27" s="1"/>
  <c r="K3714" i="27"/>
  <c r="A3713" i="27"/>
  <c r="D2436" i="23"/>
  <c r="C2436" i="23"/>
  <c r="E2436" i="23" s="1"/>
  <c r="K2438" i="23"/>
  <c r="A2437" i="23"/>
  <c r="K4467" i="25"/>
  <c r="A4466" i="25"/>
  <c r="C4465" i="25"/>
  <c r="E4465" i="25" s="1"/>
  <c r="D4465" i="25"/>
  <c r="C4579" i="19"/>
  <c r="E4579" i="19" s="1"/>
  <c r="D4579" i="19"/>
  <c r="K4581" i="19"/>
  <c r="A4580" i="19"/>
  <c r="C4659" i="29"/>
  <c r="E4659" i="29" s="1"/>
  <c r="D4659" i="29"/>
  <c r="K4661" i="29"/>
  <c r="A4660" i="29"/>
  <c r="D6046" i="17"/>
  <c r="C6046" i="17"/>
  <c r="E6046" i="17" s="1"/>
  <c r="K6048" i="17"/>
  <c r="A6047" i="17"/>
  <c r="D2430" i="16"/>
  <c r="C2430" i="16"/>
  <c r="E2430" i="16" s="1"/>
  <c r="K2432" i="16"/>
  <c r="A2431" i="16"/>
  <c r="D2437" i="28" l="1"/>
  <c r="C2437" i="28"/>
  <c r="E2437" i="28" s="1"/>
  <c r="K2439" i="28"/>
  <c r="A2438" i="28"/>
  <c r="K3288" i="22"/>
  <c r="A3287" i="22"/>
  <c r="D3286" i="22"/>
  <c r="C3286" i="22"/>
  <c r="E3286" i="22" s="1"/>
  <c r="A3956" i="31"/>
  <c r="K3957" i="31"/>
  <c r="D3955" i="31"/>
  <c r="C3955" i="31"/>
  <c r="E3955" i="31" s="1"/>
  <c r="D3402" i="30"/>
  <c r="C3402" i="30"/>
  <c r="E3402" i="30" s="1"/>
  <c r="K3404" i="30"/>
  <c r="A3403" i="30"/>
  <c r="D3713" i="27"/>
  <c r="C3713" i="27"/>
  <c r="E3713" i="27" s="1"/>
  <c r="K3715" i="27"/>
  <c r="A3714" i="27"/>
  <c r="D2437" i="23"/>
  <c r="C2437" i="23"/>
  <c r="E2437" i="23" s="1"/>
  <c r="K2439" i="23"/>
  <c r="A2438" i="23"/>
  <c r="C4466" i="25"/>
  <c r="E4466" i="25" s="1"/>
  <c r="D4466" i="25"/>
  <c r="A4467" i="25"/>
  <c r="K4468" i="25"/>
  <c r="D4580" i="19"/>
  <c r="C4580" i="19"/>
  <c r="E4580" i="19" s="1"/>
  <c r="A4581" i="19"/>
  <c r="K4582" i="19"/>
  <c r="K4662" i="29"/>
  <c r="A4661" i="29"/>
  <c r="D4660" i="29"/>
  <c r="C4660" i="29"/>
  <c r="E4660" i="29" s="1"/>
  <c r="D6047" i="17"/>
  <c r="C6047" i="17"/>
  <c r="E6047" i="17" s="1"/>
  <c r="K6049" i="17"/>
  <c r="A6048" i="17"/>
  <c r="D2431" i="16"/>
  <c r="C2431" i="16"/>
  <c r="E2431" i="16" s="1"/>
  <c r="K2433" i="16"/>
  <c r="A2432" i="16"/>
  <c r="C2438" i="28" l="1"/>
  <c r="E2438" i="28" s="1"/>
  <c r="D2438" i="28"/>
  <c r="K2440" i="28"/>
  <c r="A2439" i="28"/>
  <c r="D3287" i="22"/>
  <c r="C3287" i="22"/>
  <c r="E3287" i="22" s="1"/>
  <c r="K3289" i="22"/>
  <c r="A3288" i="22"/>
  <c r="K3958" i="31"/>
  <c r="A3957" i="31"/>
  <c r="D3956" i="31"/>
  <c r="C3956" i="31"/>
  <c r="E3956" i="31" s="1"/>
  <c r="D3403" i="30"/>
  <c r="C3403" i="30"/>
  <c r="E3403" i="30" s="1"/>
  <c r="K3405" i="30"/>
  <c r="A3404" i="30"/>
  <c r="D3714" i="27"/>
  <c r="C3714" i="27"/>
  <c r="E3714" i="27" s="1"/>
  <c r="K3716" i="27"/>
  <c r="A3715" i="27"/>
  <c r="D2438" i="23"/>
  <c r="C2438" i="23"/>
  <c r="E2438" i="23" s="1"/>
  <c r="K2440" i="23"/>
  <c r="A2439" i="23"/>
  <c r="K4469" i="25"/>
  <c r="A4468" i="25"/>
  <c r="C4467" i="25"/>
  <c r="E4467" i="25" s="1"/>
  <c r="D4467" i="25"/>
  <c r="K4583" i="19"/>
  <c r="A4582" i="19"/>
  <c r="C4581" i="19"/>
  <c r="E4581" i="19" s="1"/>
  <c r="D4581" i="19"/>
  <c r="D4661" i="29"/>
  <c r="C4661" i="29"/>
  <c r="E4661" i="29" s="1"/>
  <c r="K4663" i="29"/>
  <c r="A4662" i="29"/>
  <c r="D6048" i="17"/>
  <c r="C6048" i="17"/>
  <c r="E6048" i="17" s="1"/>
  <c r="K6050" i="17"/>
  <c r="A6049" i="17"/>
  <c r="D2432" i="16"/>
  <c r="C2432" i="16"/>
  <c r="E2432" i="16" s="1"/>
  <c r="K2434" i="16"/>
  <c r="A2433" i="16"/>
  <c r="D2439" i="28" l="1"/>
  <c r="C2439" i="28"/>
  <c r="E2439" i="28" s="1"/>
  <c r="K2441" i="28"/>
  <c r="A2440" i="28"/>
  <c r="D3288" i="22"/>
  <c r="C3288" i="22"/>
  <c r="E3288" i="22" s="1"/>
  <c r="K3290" i="22"/>
  <c r="A3289" i="22"/>
  <c r="C3957" i="31"/>
  <c r="E3957" i="31" s="1"/>
  <c r="D3957" i="31"/>
  <c r="A3958" i="31"/>
  <c r="K3959" i="31"/>
  <c r="C3404" i="30"/>
  <c r="E3404" i="30" s="1"/>
  <c r="D3404" i="30"/>
  <c r="K3406" i="30"/>
  <c r="A3405" i="30"/>
  <c r="D3715" i="27"/>
  <c r="C3715" i="27"/>
  <c r="E3715" i="27" s="1"/>
  <c r="K3717" i="27"/>
  <c r="A3716" i="27"/>
  <c r="D2439" i="23"/>
  <c r="C2439" i="23"/>
  <c r="E2439" i="23" s="1"/>
  <c r="K2441" i="23"/>
  <c r="A2440" i="23"/>
  <c r="D4468" i="25"/>
  <c r="C4468" i="25"/>
  <c r="E4468" i="25" s="1"/>
  <c r="A4469" i="25"/>
  <c r="K4470" i="25"/>
  <c r="C4582" i="19"/>
  <c r="E4582" i="19" s="1"/>
  <c r="D4582" i="19"/>
  <c r="K4584" i="19"/>
  <c r="A4583" i="19"/>
  <c r="D4662" i="29"/>
  <c r="C4662" i="29"/>
  <c r="E4662" i="29" s="1"/>
  <c r="K4664" i="29"/>
  <c r="A4663" i="29"/>
  <c r="D6049" i="17"/>
  <c r="C6049" i="17"/>
  <c r="E6049" i="17" s="1"/>
  <c r="K6051" i="17"/>
  <c r="A6050" i="17"/>
  <c r="D2433" i="16"/>
  <c r="C2433" i="16"/>
  <c r="E2433" i="16" s="1"/>
  <c r="K2435" i="16"/>
  <c r="A2434" i="16"/>
  <c r="D2440" i="28" l="1"/>
  <c r="C2440" i="28"/>
  <c r="E2440" i="28" s="1"/>
  <c r="K2442" i="28"/>
  <c r="A2441" i="28"/>
  <c r="D3289" i="22"/>
  <c r="C3289" i="22"/>
  <c r="E3289" i="22" s="1"/>
  <c r="K3291" i="22"/>
  <c r="A3290" i="22"/>
  <c r="K3960" i="31"/>
  <c r="A3959" i="31"/>
  <c r="D3958" i="31"/>
  <c r="C3958" i="31"/>
  <c r="E3958" i="31" s="1"/>
  <c r="D3405" i="30"/>
  <c r="C3405" i="30"/>
  <c r="E3405" i="30" s="1"/>
  <c r="K3407" i="30"/>
  <c r="A3406" i="30"/>
  <c r="D3716" i="27"/>
  <c r="C3716" i="27"/>
  <c r="E3716" i="27" s="1"/>
  <c r="K3718" i="27"/>
  <c r="A3717" i="27"/>
  <c r="D2440" i="23"/>
  <c r="C2440" i="23"/>
  <c r="E2440" i="23" s="1"/>
  <c r="K2442" i="23"/>
  <c r="A2441" i="23"/>
  <c r="K4471" i="25"/>
  <c r="A4470" i="25"/>
  <c r="C4469" i="25"/>
  <c r="E4469" i="25" s="1"/>
  <c r="D4469" i="25"/>
  <c r="C4583" i="19"/>
  <c r="E4583" i="19" s="1"/>
  <c r="D4583" i="19"/>
  <c r="K4585" i="19"/>
  <c r="A4584" i="19"/>
  <c r="K4665" i="29"/>
  <c r="A4664" i="29"/>
  <c r="C4663" i="29"/>
  <c r="E4663" i="29" s="1"/>
  <c r="D4663" i="29"/>
  <c r="D6050" i="17"/>
  <c r="C6050" i="17"/>
  <c r="E6050" i="17" s="1"/>
  <c r="K6052" i="17"/>
  <c r="A6051" i="17"/>
  <c r="D2434" i="16"/>
  <c r="C2434" i="16"/>
  <c r="E2434" i="16" s="1"/>
  <c r="K2436" i="16"/>
  <c r="A2435" i="16"/>
  <c r="D2441" i="28" l="1"/>
  <c r="C2441" i="28"/>
  <c r="E2441" i="28" s="1"/>
  <c r="K2443" i="28"/>
  <c r="A2442" i="28"/>
  <c r="D3290" i="22"/>
  <c r="C3290" i="22"/>
  <c r="E3290" i="22" s="1"/>
  <c r="K3292" i="22"/>
  <c r="A3291" i="22"/>
  <c r="D3959" i="31"/>
  <c r="C3959" i="31"/>
  <c r="E3959" i="31" s="1"/>
  <c r="A3960" i="31"/>
  <c r="K3961" i="31"/>
  <c r="D3406" i="30"/>
  <c r="C3406" i="30"/>
  <c r="E3406" i="30" s="1"/>
  <c r="K3408" i="30"/>
  <c r="A3407" i="30"/>
  <c r="D3717" i="27"/>
  <c r="C3717" i="27"/>
  <c r="E3717" i="27" s="1"/>
  <c r="K3719" i="27"/>
  <c r="A3718" i="27"/>
  <c r="D2441" i="23"/>
  <c r="C2441" i="23"/>
  <c r="E2441" i="23" s="1"/>
  <c r="K2443" i="23"/>
  <c r="A2442" i="23"/>
  <c r="D4470" i="25"/>
  <c r="C4470" i="25"/>
  <c r="E4470" i="25" s="1"/>
  <c r="K4472" i="25"/>
  <c r="A4471" i="25"/>
  <c r="C4584" i="19"/>
  <c r="E4584" i="19" s="1"/>
  <c r="D4584" i="19"/>
  <c r="K4586" i="19"/>
  <c r="A4585" i="19"/>
  <c r="D4664" i="29"/>
  <c r="C4664" i="29"/>
  <c r="E4664" i="29" s="1"/>
  <c r="K4666" i="29"/>
  <c r="A4665" i="29"/>
  <c r="D6051" i="17"/>
  <c r="C6051" i="17"/>
  <c r="E6051" i="17" s="1"/>
  <c r="K6053" i="17"/>
  <c r="A6052" i="17"/>
  <c r="K2437" i="16"/>
  <c r="A2436" i="16"/>
  <c r="D2435" i="16"/>
  <c r="C2435" i="16"/>
  <c r="E2435" i="16" s="1"/>
  <c r="C2442" i="28" l="1"/>
  <c r="E2442" i="28" s="1"/>
  <c r="D2442" i="28"/>
  <c r="K2444" i="28"/>
  <c r="A2443" i="28"/>
  <c r="D3291" i="22"/>
  <c r="C3291" i="22"/>
  <c r="E3291" i="22" s="1"/>
  <c r="K3293" i="22"/>
  <c r="A3292" i="22"/>
  <c r="K3962" i="31"/>
  <c r="A3961" i="31"/>
  <c r="D3960" i="31"/>
  <c r="C3960" i="31"/>
  <c r="E3960" i="31" s="1"/>
  <c r="D3407" i="30"/>
  <c r="C3407" i="30"/>
  <c r="E3407" i="30" s="1"/>
  <c r="K3409" i="30"/>
  <c r="A3408" i="30"/>
  <c r="D3718" i="27"/>
  <c r="C3718" i="27"/>
  <c r="E3718" i="27" s="1"/>
  <c r="K3720" i="27"/>
  <c r="A3719" i="27"/>
  <c r="C2442" i="23"/>
  <c r="E2442" i="23" s="1"/>
  <c r="D2442" i="23"/>
  <c r="K2444" i="23"/>
  <c r="A2443" i="23"/>
  <c r="A4472" i="25"/>
  <c r="K4473" i="25"/>
  <c r="D4471" i="25"/>
  <c r="C4471" i="25"/>
  <c r="E4471" i="25" s="1"/>
  <c r="C4585" i="19"/>
  <c r="E4585" i="19" s="1"/>
  <c r="D4585" i="19"/>
  <c r="K4587" i="19"/>
  <c r="A4586" i="19"/>
  <c r="D4665" i="29"/>
  <c r="C4665" i="29"/>
  <c r="E4665" i="29" s="1"/>
  <c r="K4667" i="29"/>
  <c r="A4666" i="29"/>
  <c r="K6054" i="17"/>
  <c r="A6053" i="17"/>
  <c r="D6052" i="17"/>
  <c r="C6052" i="17"/>
  <c r="E6052" i="17" s="1"/>
  <c r="D2436" i="16"/>
  <c r="C2436" i="16"/>
  <c r="E2436" i="16" s="1"/>
  <c r="K2438" i="16"/>
  <c r="A2437" i="16"/>
  <c r="D2443" i="28" l="1"/>
  <c r="C2443" i="28"/>
  <c r="E2443" i="28" s="1"/>
  <c r="K2445" i="28"/>
  <c r="A2444" i="28"/>
  <c r="C3292" i="22"/>
  <c r="E3292" i="22" s="1"/>
  <c r="D3292" i="22"/>
  <c r="K3294" i="22"/>
  <c r="A3293" i="22"/>
  <c r="C3961" i="31"/>
  <c r="E3961" i="31" s="1"/>
  <c r="D3961" i="31"/>
  <c r="K3963" i="31"/>
  <c r="A3962" i="31"/>
  <c r="C3408" i="30"/>
  <c r="E3408" i="30" s="1"/>
  <c r="D3408" i="30"/>
  <c r="K3410" i="30"/>
  <c r="A3409" i="30"/>
  <c r="D3719" i="27"/>
  <c r="C3719" i="27"/>
  <c r="E3719" i="27" s="1"/>
  <c r="K3721" i="27"/>
  <c r="A3720" i="27"/>
  <c r="D2443" i="23"/>
  <c r="C2443" i="23"/>
  <c r="E2443" i="23" s="1"/>
  <c r="K2445" i="23"/>
  <c r="A2444" i="23"/>
  <c r="K4474" i="25"/>
  <c r="A4473" i="25"/>
  <c r="C4472" i="25"/>
  <c r="E4472" i="25" s="1"/>
  <c r="D4472" i="25"/>
  <c r="C4586" i="19"/>
  <c r="E4586" i="19" s="1"/>
  <c r="D4586" i="19"/>
  <c r="K4588" i="19"/>
  <c r="A4587" i="19"/>
  <c r="D4666" i="29"/>
  <c r="C4666" i="29"/>
  <c r="E4666" i="29" s="1"/>
  <c r="K4668" i="29"/>
  <c r="A4667" i="29"/>
  <c r="D6053" i="17"/>
  <c r="C6053" i="17"/>
  <c r="E6053" i="17" s="1"/>
  <c r="K6055" i="17"/>
  <c r="A6054" i="17"/>
  <c r="K2439" i="16"/>
  <c r="A2438" i="16"/>
  <c r="D2437" i="16"/>
  <c r="C2437" i="16"/>
  <c r="E2437" i="16" s="1"/>
  <c r="D2444" i="28" l="1"/>
  <c r="C2444" i="28"/>
  <c r="E2444" i="28" s="1"/>
  <c r="K2446" i="28"/>
  <c r="A2445" i="28"/>
  <c r="D3293" i="22"/>
  <c r="C3293" i="22"/>
  <c r="E3293" i="22" s="1"/>
  <c r="K3295" i="22"/>
  <c r="A3294" i="22"/>
  <c r="D3962" i="31"/>
  <c r="C3962" i="31"/>
  <c r="E3962" i="31" s="1"/>
  <c r="K3964" i="31"/>
  <c r="A3963" i="31"/>
  <c r="D3409" i="30"/>
  <c r="C3409" i="30"/>
  <c r="E3409" i="30" s="1"/>
  <c r="K3411" i="30"/>
  <c r="A3410" i="30"/>
  <c r="D3720" i="27"/>
  <c r="C3720" i="27"/>
  <c r="E3720" i="27" s="1"/>
  <c r="K3722" i="27"/>
  <c r="A3721" i="27"/>
  <c r="D2444" i="23"/>
  <c r="C2444" i="23"/>
  <c r="E2444" i="23" s="1"/>
  <c r="K2446" i="23"/>
  <c r="A2445" i="23"/>
  <c r="C4473" i="25"/>
  <c r="E4473" i="25" s="1"/>
  <c r="D4473" i="25"/>
  <c r="K4475" i="25"/>
  <c r="A4474" i="25"/>
  <c r="C4587" i="19"/>
  <c r="E4587" i="19" s="1"/>
  <c r="D4587" i="19"/>
  <c r="K4589" i="19"/>
  <c r="A4588" i="19"/>
  <c r="C4667" i="29"/>
  <c r="E4667" i="29" s="1"/>
  <c r="D4667" i="29"/>
  <c r="K4669" i="29"/>
  <c r="A4668" i="29"/>
  <c r="D6054" i="17"/>
  <c r="C6054" i="17"/>
  <c r="E6054" i="17" s="1"/>
  <c r="K6056" i="17"/>
  <c r="A6055" i="17"/>
  <c r="D2438" i="16"/>
  <c r="C2438" i="16"/>
  <c r="E2438" i="16" s="1"/>
  <c r="K2440" i="16"/>
  <c r="A2439" i="16"/>
  <c r="D2445" i="28" l="1"/>
  <c r="C2445" i="28"/>
  <c r="E2445" i="28" s="1"/>
  <c r="K2447" i="28"/>
  <c r="A2446" i="28"/>
  <c r="C3294" i="22"/>
  <c r="E3294" i="22" s="1"/>
  <c r="D3294" i="22"/>
  <c r="K3296" i="22"/>
  <c r="A3295" i="22"/>
  <c r="D3963" i="31"/>
  <c r="C3963" i="31"/>
  <c r="E3963" i="31" s="1"/>
  <c r="K3965" i="31"/>
  <c r="A3964" i="31"/>
  <c r="D3410" i="30"/>
  <c r="C3410" i="30"/>
  <c r="E3410" i="30" s="1"/>
  <c r="K3412" i="30"/>
  <c r="A3411" i="30"/>
  <c r="D3721" i="27"/>
  <c r="C3721" i="27"/>
  <c r="E3721" i="27" s="1"/>
  <c r="K3723" i="27"/>
  <c r="A3722" i="27"/>
  <c r="D2445" i="23"/>
  <c r="C2445" i="23"/>
  <c r="E2445" i="23" s="1"/>
  <c r="K2447" i="23"/>
  <c r="A2446" i="23"/>
  <c r="C4474" i="25"/>
  <c r="E4474" i="25" s="1"/>
  <c r="D4474" i="25"/>
  <c r="A4475" i="25"/>
  <c r="K4476" i="25"/>
  <c r="D4588" i="19"/>
  <c r="C4588" i="19"/>
  <c r="E4588" i="19" s="1"/>
  <c r="A4589" i="19"/>
  <c r="K4590" i="19"/>
  <c r="D4668" i="29"/>
  <c r="C4668" i="29"/>
  <c r="E4668" i="29" s="1"/>
  <c r="K4670" i="29"/>
  <c r="A4669" i="29"/>
  <c r="K6057" i="17"/>
  <c r="A6056" i="17"/>
  <c r="D6055" i="17"/>
  <c r="C6055" i="17"/>
  <c r="E6055" i="17" s="1"/>
  <c r="D2439" i="16"/>
  <c r="C2439" i="16"/>
  <c r="E2439" i="16" s="1"/>
  <c r="K2441" i="16"/>
  <c r="A2440" i="16"/>
  <c r="C2446" i="28" l="1"/>
  <c r="E2446" i="28" s="1"/>
  <c r="D2446" i="28"/>
  <c r="K2448" i="28"/>
  <c r="A2447" i="28"/>
  <c r="D3295" i="22"/>
  <c r="C3295" i="22"/>
  <c r="E3295" i="22" s="1"/>
  <c r="K3297" i="22"/>
  <c r="A3296" i="22"/>
  <c r="D3964" i="31"/>
  <c r="C3964" i="31"/>
  <c r="E3964" i="31" s="1"/>
  <c r="A3965" i="31"/>
  <c r="K3966" i="31"/>
  <c r="D3411" i="30"/>
  <c r="C3411" i="30"/>
  <c r="E3411" i="30" s="1"/>
  <c r="K3413" i="30"/>
  <c r="A3412" i="30"/>
  <c r="D3722" i="27"/>
  <c r="C3722" i="27"/>
  <c r="E3722" i="27" s="1"/>
  <c r="K3724" i="27"/>
  <c r="A3723" i="27"/>
  <c r="D2446" i="23"/>
  <c r="C2446" i="23"/>
  <c r="E2446" i="23" s="1"/>
  <c r="K2448" i="23"/>
  <c r="A2447" i="23"/>
  <c r="K4477" i="25"/>
  <c r="A4476" i="25"/>
  <c r="C4475" i="25"/>
  <c r="E4475" i="25" s="1"/>
  <c r="D4475" i="25"/>
  <c r="K4591" i="19"/>
  <c r="A4590" i="19"/>
  <c r="C4589" i="19"/>
  <c r="E4589" i="19" s="1"/>
  <c r="D4589" i="19"/>
  <c r="D4669" i="29"/>
  <c r="C4669" i="29"/>
  <c r="E4669" i="29" s="1"/>
  <c r="K4671" i="29"/>
  <c r="A4670" i="29"/>
  <c r="D6056" i="17"/>
  <c r="C6056" i="17"/>
  <c r="E6056" i="17" s="1"/>
  <c r="K6058" i="17"/>
  <c r="A6057" i="17"/>
  <c r="D2440" i="16"/>
  <c r="C2440" i="16"/>
  <c r="E2440" i="16" s="1"/>
  <c r="K2442" i="16"/>
  <c r="A2441" i="16"/>
  <c r="D2447" i="28" l="1"/>
  <c r="C2447" i="28"/>
  <c r="E2447" i="28" s="1"/>
  <c r="K2449" i="28"/>
  <c r="A2448" i="28"/>
  <c r="D3296" i="22"/>
  <c r="C3296" i="22"/>
  <c r="E3296" i="22" s="1"/>
  <c r="K3298" i="22"/>
  <c r="A3297" i="22"/>
  <c r="K3967" i="31"/>
  <c r="A3966" i="31"/>
  <c r="C3965" i="31"/>
  <c r="E3965" i="31" s="1"/>
  <c r="D3965" i="31"/>
  <c r="C3412" i="30"/>
  <c r="E3412" i="30" s="1"/>
  <c r="D3412" i="30"/>
  <c r="K3414" i="30"/>
  <c r="A3413" i="30"/>
  <c r="D3723" i="27"/>
  <c r="C3723" i="27"/>
  <c r="E3723" i="27" s="1"/>
  <c r="K3725" i="27"/>
  <c r="A3724" i="27"/>
  <c r="D2447" i="23"/>
  <c r="C2447" i="23"/>
  <c r="E2447" i="23" s="1"/>
  <c r="K2449" i="23"/>
  <c r="A2448" i="23"/>
  <c r="D4476" i="25"/>
  <c r="C4476" i="25"/>
  <c r="E4476" i="25" s="1"/>
  <c r="A4477" i="25"/>
  <c r="K4478" i="25"/>
  <c r="D4590" i="19"/>
  <c r="C4590" i="19"/>
  <c r="E4590" i="19" s="1"/>
  <c r="A4591" i="19"/>
  <c r="K4592" i="19"/>
  <c r="D4670" i="29"/>
  <c r="C4670" i="29"/>
  <c r="E4670" i="29" s="1"/>
  <c r="K4672" i="29"/>
  <c r="A4671" i="29"/>
  <c r="K6059" i="17"/>
  <c r="A6058" i="17"/>
  <c r="D6057" i="17"/>
  <c r="C6057" i="17"/>
  <c r="E6057" i="17" s="1"/>
  <c r="D2441" i="16"/>
  <c r="C2441" i="16"/>
  <c r="E2441" i="16" s="1"/>
  <c r="K2443" i="16"/>
  <c r="A2442" i="16"/>
  <c r="D2448" i="28" l="1"/>
  <c r="C2448" i="28"/>
  <c r="E2448" i="28" s="1"/>
  <c r="K2450" i="28"/>
  <c r="A2449" i="28"/>
  <c r="D3297" i="22"/>
  <c r="C3297" i="22"/>
  <c r="E3297" i="22" s="1"/>
  <c r="K3299" i="22"/>
  <c r="A3298" i="22"/>
  <c r="D3966" i="31"/>
  <c r="C3966" i="31"/>
  <c r="E3966" i="31" s="1"/>
  <c r="K3968" i="31"/>
  <c r="A3967" i="31"/>
  <c r="D3413" i="30"/>
  <c r="C3413" i="30"/>
  <c r="E3413" i="30" s="1"/>
  <c r="K3415" i="30"/>
  <c r="A3414" i="30"/>
  <c r="D3724" i="27"/>
  <c r="C3724" i="27"/>
  <c r="E3724" i="27" s="1"/>
  <c r="K3726" i="27"/>
  <c r="A3725" i="27"/>
  <c r="D2448" i="23"/>
  <c r="C2448" i="23"/>
  <c r="E2448" i="23" s="1"/>
  <c r="K2450" i="23"/>
  <c r="A2449" i="23"/>
  <c r="K4479" i="25"/>
  <c r="A4478" i="25"/>
  <c r="C4477" i="25"/>
  <c r="E4477" i="25" s="1"/>
  <c r="D4477" i="25"/>
  <c r="K4593" i="19"/>
  <c r="A4592" i="19"/>
  <c r="C4591" i="19"/>
  <c r="E4591" i="19" s="1"/>
  <c r="D4591" i="19"/>
  <c r="C4671" i="29"/>
  <c r="E4671" i="29" s="1"/>
  <c r="D4671" i="29"/>
  <c r="K4673" i="29"/>
  <c r="A4672" i="29"/>
  <c r="D6058" i="17"/>
  <c r="C6058" i="17"/>
  <c r="E6058" i="17" s="1"/>
  <c r="K6060" i="17"/>
  <c r="A6059" i="17"/>
  <c r="D2442" i="16"/>
  <c r="C2442" i="16"/>
  <c r="E2442" i="16" s="1"/>
  <c r="K2444" i="16"/>
  <c r="A2443" i="16"/>
  <c r="D2449" i="28" l="1"/>
  <c r="C2449" i="28"/>
  <c r="E2449" i="28" s="1"/>
  <c r="K2451" i="28"/>
  <c r="A2450" i="28"/>
  <c r="D3298" i="22"/>
  <c r="C3298" i="22"/>
  <c r="E3298" i="22" s="1"/>
  <c r="K3300" i="22"/>
  <c r="A3299" i="22"/>
  <c r="D3967" i="31"/>
  <c r="C3967" i="31"/>
  <c r="E3967" i="31" s="1"/>
  <c r="K3969" i="31"/>
  <c r="A3968" i="31"/>
  <c r="D3414" i="30"/>
  <c r="C3414" i="30"/>
  <c r="E3414" i="30" s="1"/>
  <c r="K3416" i="30"/>
  <c r="A3415" i="30"/>
  <c r="D3725" i="27"/>
  <c r="C3725" i="27"/>
  <c r="E3725" i="27" s="1"/>
  <c r="K3727" i="27"/>
  <c r="A3726" i="27"/>
  <c r="D2449" i="23"/>
  <c r="C2449" i="23"/>
  <c r="E2449" i="23" s="1"/>
  <c r="K2451" i="23"/>
  <c r="A2450" i="23"/>
  <c r="D4478" i="25"/>
  <c r="C4478" i="25"/>
  <c r="E4478" i="25" s="1"/>
  <c r="K4480" i="25"/>
  <c r="A4479" i="25"/>
  <c r="C4592" i="19"/>
  <c r="E4592" i="19" s="1"/>
  <c r="D4592" i="19"/>
  <c r="K4594" i="19"/>
  <c r="A4593" i="19"/>
  <c r="D4672" i="29"/>
  <c r="C4672" i="29"/>
  <c r="E4672" i="29" s="1"/>
  <c r="K4674" i="29"/>
  <c r="A4673" i="29"/>
  <c r="K6061" i="17"/>
  <c r="A6060" i="17"/>
  <c r="D6059" i="17"/>
  <c r="C6059" i="17"/>
  <c r="E6059" i="17" s="1"/>
  <c r="D2443" i="16"/>
  <c r="C2443" i="16"/>
  <c r="E2443" i="16" s="1"/>
  <c r="K2445" i="16"/>
  <c r="A2444" i="16"/>
  <c r="C2450" i="28" l="1"/>
  <c r="E2450" i="28" s="1"/>
  <c r="D2450" i="28"/>
  <c r="K2452" i="28"/>
  <c r="A2451" i="28"/>
  <c r="D3299" i="22"/>
  <c r="C3299" i="22"/>
  <c r="E3299" i="22" s="1"/>
  <c r="K3301" i="22"/>
  <c r="A3300" i="22"/>
  <c r="D3968" i="31"/>
  <c r="C3968" i="31"/>
  <c r="E3968" i="31" s="1"/>
  <c r="A3969" i="31"/>
  <c r="K3970" i="31"/>
  <c r="D3415" i="30"/>
  <c r="C3415" i="30"/>
  <c r="E3415" i="30" s="1"/>
  <c r="K3417" i="30"/>
  <c r="A3416" i="30"/>
  <c r="D3726" i="27"/>
  <c r="C3726" i="27"/>
  <c r="E3726" i="27" s="1"/>
  <c r="K3728" i="27"/>
  <c r="A3727" i="27"/>
  <c r="D2450" i="23"/>
  <c r="C2450" i="23"/>
  <c r="E2450" i="23" s="1"/>
  <c r="K2452" i="23"/>
  <c r="A2451" i="23"/>
  <c r="C4479" i="25"/>
  <c r="E4479" i="25" s="1"/>
  <c r="D4479" i="25"/>
  <c r="K4481" i="25"/>
  <c r="A4480" i="25"/>
  <c r="C4593" i="19"/>
  <c r="E4593" i="19" s="1"/>
  <c r="D4593" i="19"/>
  <c r="K4595" i="19"/>
  <c r="A4594" i="19"/>
  <c r="K4675" i="29"/>
  <c r="A4674" i="29"/>
  <c r="D4673" i="29"/>
  <c r="C4673" i="29"/>
  <c r="E4673" i="29" s="1"/>
  <c r="D6060" i="17"/>
  <c r="C6060" i="17"/>
  <c r="E6060" i="17" s="1"/>
  <c r="K6062" i="17"/>
  <c r="A6061" i="17"/>
  <c r="D2444" i="16"/>
  <c r="C2444" i="16"/>
  <c r="E2444" i="16" s="1"/>
  <c r="K2446" i="16"/>
  <c r="A2445" i="16"/>
  <c r="D2451" i="28" l="1"/>
  <c r="C2451" i="28"/>
  <c r="E2451" i="28" s="1"/>
  <c r="K2453" i="28"/>
  <c r="A2452" i="28"/>
  <c r="C3300" i="22"/>
  <c r="E3300" i="22" s="1"/>
  <c r="D3300" i="22"/>
  <c r="K3302" i="22"/>
  <c r="A3301" i="22"/>
  <c r="K3971" i="31"/>
  <c r="A3970" i="31"/>
  <c r="C3969" i="31"/>
  <c r="E3969" i="31" s="1"/>
  <c r="D3969" i="31"/>
  <c r="C3416" i="30"/>
  <c r="E3416" i="30" s="1"/>
  <c r="D3416" i="30"/>
  <c r="K3418" i="30"/>
  <c r="A3417" i="30"/>
  <c r="D3727" i="27"/>
  <c r="C3727" i="27"/>
  <c r="E3727" i="27" s="1"/>
  <c r="K3729" i="27"/>
  <c r="A3728" i="27"/>
  <c r="D2451" i="23"/>
  <c r="C2451" i="23"/>
  <c r="E2451" i="23" s="1"/>
  <c r="K2453" i="23"/>
  <c r="A2452" i="23"/>
  <c r="D4480" i="25"/>
  <c r="C4480" i="25"/>
  <c r="E4480" i="25" s="1"/>
  <c r="A4481" i="25"/>
  <c r="K4482" i="25"/>
  <c r="C4594" i="19"/>
  <c r="E4594" i="19" s="1"/>
  <c r="D4594" i="19"/>
  <c r="K4596" i="19"/>
  <c r="A4595" i="19"/>
  <c r="D4674" i="29"/>
  <c r="C4674" i="29"/>
  <c r="E4674" i="29" s="1"/>
  <c r="K4676" i="29"/>
  <c r="A4675" i="29"/>
  <c r="D6061" i="17"/>
  <c r="C6061" i="17"/>
  <c r="E6061" i="17" s="1"/>
  <c r="K6063" i="17"/>
  <c r="A6062" i="17"/>
  <c r="D2445" i="16"/>
  <c r="C2445" i="16"/>
  <c r="E2445" i="16" s="1"/>
  <c r="K2447" i="16"/>
  <c r="A2446" i="16"/>
  <c r="D2452" i="28" l="1"/>
  <c r="C2452" i="28"/>
  <c r="E2452" i="28" s="1"/>
  <c r="K2454" i="28"/>
  <c r="A2453" i="28"/>
  <c r="D3301" i="22"/>
  <c r="C3301" i="22"/>
  <c r="E3301" i="22" s="1"/>
  <c r="K3303" i="22"/>
  <c r="A3302" i="22"/>
  <c r="D3970" i="31"/>
  <c r="C3970" i="31"/>
  <c r="E3970" i="31" s="1"/>
  <c r="K3972" i="31"/>
  <c r="A3971" i="31"/>
  <c r="D3417" i="30"/>
  <c r="C3417" i="30"/>
  <c r="E3417" i="30" s="1"/>
  <c r="K3419" i="30"/>
  <c r="A3418" i="30"/>
  <c r="D3728" i="27"/>
  <c r="C3728" i="27"/>
  <c r="E3728" i="27" s="1"/>
  <c r="K3730" i="27"/>
  <c r="A3729" i="27"/>
  <c r="D2452" i="23"/>
  <c r="C2452" i="23"/>
  <c r="E2452" i="23" s="1"/>
  <c r="K2454" i="23"/>
  <c r="A2453" i="23"/>
  <c r="K4483" i="25"/>
  <c r="A4482" i="25"/>
  <c r="C4481" i="25"/>
  <c r="E4481" i="25" s="1"/>
  <c r="D4481" i="25"/>
  <c r="D4595" i="19"/>
  <c r="C4595" i="19"/>
  <c r="E4595" i="19" s="1"/>
  <c r="A4596" i="19"/>
  <c r="K4597" i="19"/>
  <c r="C4675" i="29"/>
  <c r="E4675" i="29" s="1"/>
  <c r="D4675" i="29"/>
  <c r="K4677" i="29"/>
  <c r="A4676" i="29"/>
  <c r="D6062" i="17"/>
  <c r="C6062" i="17"/>
  <c r="E6062" i="17" s="1"/>
  <c r="K6064" i="17"/>
  <c r="A6063" i="17"/>
  <c r="D2446" i="16"/>
  <c r="C2446" i="16"/>
  <c r="E2446" i="16" s="1"/>
  <c r="K2448" i="16"/>
  <c r="A2447" i="16"/>
  <c r="D2453" i="28" l="1"/>
  <c r="C2453" i="28"/>
  <c r="E2453" i="28" s="1"/>
  <c r="K2455" i="28"/>
  <c r="A2454" i="28"/>
  <c r="D3302" i="22"/>
  <c r="C3302" i="22"/>
  <c r="E3302" i="22" s="1"/>
  <c r="A3303" i="22"/>
  <c r="K3304" i="22"/>
  <c r="D3971" i="31"/>
  <c r="C3971" i="31"/>
  <c r="E3971" i="31" s="1"/>
  <c r="A3972" i="31"/>
  <c r="K3973" i="31"/>
  <c r="D3418" i="30"/>
  <c r="C3418" i="30"/>
  <c r="E3418" i="30" s="1"/>
  <c r="K3420" i="30"/>
  <c r="A3419" i="30"/>
  <c r="D3729" i="27"/>
  <c r="C3729" i="27"/>
  <c r="E3729" i="27" s="1"/>
  <c r="K3731" i="27"/>
  <c r="A3730" i="27"/>
  <c r="D2453" i="23"/>
  <c r="C2453" i="23"/>
  <c r="E2453" i="23" s="1"/>
  <c r="K2455" i="23"/>
  <c r="A2454" i="23"/>
  <c r="D4482" i="25"/>
  <c r="C4482" i="25"/>
  <c r="E4482" i="25" s="1"/>
  <c r="A4483" i="25"/>
  <c r="K4484" i="25"/>
  <c r="K4598" i="19"/>
  <c r="A4597" i="19"/>
  <c r="C4596" i="19"/>
  <c r="E4596" i="19" s="1"/>
  <c r="D4596" i="19"/>
  <c r="D4676" i="29"/>
  <c r="C4676" i="29"/>
  <c r="E4676" i="29" s="1"/>
  <c r="K4678" i="29"/>
  <c r="A4677" i="29"/>
  <c r="D6063" i="17"/>
  <c r="C6063" i="17"/>
  <c r="E6063" i="17" s="1"/>
  <c r="K6065" i="17"/>
  <c r="A6064" i="17"/>
  <c r="D2447" i="16"/>
  <c r="C2447" i="16"/>
  <c r="E2447" i="16" s="1"/>
  <c r="K2449" i="16"/>
  <c r="A2448" i="16"/>
  <c r="C2454" i="28" l="1"/>
  <c r="E2454" i="28" s="1"/>
  <c r="D2454" i="28"/>
  <c r="K2456" i="28"/>
  <c r="A2455" i="28"/>
  <c r="K3305" i="22"/>
  <c r="A3304" i="22"/>
  <c r="D3303" i="22"/>
  <c r="C3303" i="22"/>
  <c r="E3303" i="22" s="1"/>
  <c r="A3973" i="31"/>
  <c r="K3974" i="31"/>
  <c r="D3972" i="31"/>
  <c r="C3972" i="31"/>
  <c r="E3972" i="31" s="1"/>
  <c r="D3419" i="30"/>
  <c r="C3419" i="30"/>
  <c r="E3419" i="30" s="1"/>
  <c r="K3421" i="30"/>
  <c r="A3420" i="30"/>
  <c r="D3730" i="27"/>
  <c r="C3730" i="27"/>
  <c r="E3730" i="27" s="1"/>
  <c r="K3732" i="27"/>
  <c r="A3731" i="27"/>
  <c r="D2454" i="23"/>
  <c r="C2454" i="23"/>
  <c r="E2454" i="23" s="1"/>
  <c r="K2456" i="23"/>
  <c r="A2455" i="23"/>
  <c r="A4484" i="25"/>
  <c r="K4485" i="25"/>
  <c r="D4483" i="25"/>
  <c r="C4483" i="25"/>
  <c r="E4483" i="25" s="1"/>
  <c r="D4597" i="19"/>
  <c r="C4597" i="19"/>
  <c r="E4597" i="19" s="1"/>
  <c r="A4598" i="19"/>
  <c r="K4599" i="19"/>
  <c r="D4677" i="29"/>
  <c r="C4677" i="29"/>
  <c r="E4677" i="29" s="1"/>
  <c r="K4679" i="29"/>
  <c r="A4678" i="29"/>
  <c r="D6064" i="17"/>
  <c r="C6064" i="17"/>
  <c r="E6064" i="17" s="1"/>
  <c r="K6066" i="17"/>
  <c r="A6065" i="17"/>
  <c r="K2450" i="16"/>
  <c r="A2449" i="16"/>
  <c r="D2448" i="16"/>
  <c r="C2448" i="16"/>
  <c r="E2448" i="16" s="1"/>
  <c r="D2455" i="28" l="1"/>
  <c r="C2455" i="28"/>
  <c r="E2455" i="28" s="1"/>
  <c r="K2457" i="28"/>
  <c r="A2456" i="28"/>
  <c r="D3304" i="22"/>
  <c r="C3304" i="22"/>
  <c r="E3304" i="22" s="1"/>
  <c r="K3306" i="22"/>
  <c r="A3305" i="22"/>
  <c r="A3974" i="31"/>
  <c r="K3975" i="31"/>
  <c r="C3973" i="31"/>
  <c r="E3973" i="31" s="1"/>
  <c r="D3973" i="31"/>
  <c r="C3420" i="30"/>
  <c r="E3420" i="30" s="1"/>
  <c r="D3420" i="30"/>
  <c r="K3422" i="30"/>
  <c r="A3421" i="30"/>
  <c r="D3731" i="27"/>
  <c r="C3731" i="27"/>
  <c r="E3731" i="27" s="1"/>
  <c r="K3733" i="27"/>
  <c r="A3732" i="27"/>
  <c r="D2455" i="23"/>
  <c r="C2455" i="23"/>
  <c r="E2455" i="23" s="1"/>
  <c r="K2457" i="23"/>
  <c r="A2456" i="23"/>
  <c r="K4486" i="25"/>
  <c r="A4485" i="25"/>
  <c r="C4484" i="25"/>
  <c r="E4484" i="25" s="1"/>
  <c r="D4484" i="25"/>
  <c r="K4600" i="19"/>
  <c r="A4599" i="19"/>
  <c r="C4598" i="19"/>
  <c r="E4598" i="19" s="1"/>
  <c r="D4598" i="19"/>
  <c r="D4678" i="29"/>
  <c r="C4678" i="29"/>
  <c r="E4678" i="29" s="1"/>
  <c r="K4680" i="29"/>
  <c r="A4679" i="29"/>
  <c r="D6065" i="17"/>
  <c r="C6065" i="17"/>
  <c r="E6065" i="17" s="1"/>
  <c r="K6067" i="17"/>
  <c r="A6066" i="17"/>
  <c r="D2449" i="16"/>
  <c r="C2449" i="16"/>
  <c r="E2449" i="16" s="1"/>
  <c r="K2451" i="16"/>
  <c r="A2450" i="16"/>
  <c r="D2456" i="28" l="1"/>
  <c r="C2456" i="28"/>
  <c r="E2456" i="28" s="1"/>
  <c r="K2458" i="28"/>
  <c r="A2457" i="28"/>
  <c r="D3305" i="22"/>
  <c r="C3305" i="22"/>
  <c r="E3305" i="22" s="1"/>
  <c r="K3307" i="22"/>
  <c r="A3306" i="22"/>
  <c r="K3976" i="31"/>
  <c r="A3975" i="31"/>
  <c r="D3974" i="31"/>
  <c r="C3974" i="31"/>
  <c r="E3974" i="31" s="1"/>
  <c r="D3421" i="30"/>
  <c r="C3421" i="30"/>
  <c r="E3421" i="30" s="1"/>
  <c r="K3423" i="30"/>
  <c r="A3422" i="30"/>
  <c r="D3732" i="27"/>
  <c r="C3732" i="27"/>
  <c r="E3732" i="27" s="1"/>
  <c r="K3734" i="27"/>
  <c r="A3733" i="27"/>
  <c r="D2456" i="23"/>
  <c r="C2456" i="23"/>
  <c r="E2456" i="23" s="1"/>
  <c r="K2458" i="23"/>
  <c r="A2457" i="23"/>
  <c r="D4485" i="25"/>
  <c r="C4485" i="25"/>
  <c r="E4485" i="25" s="1"/>
  <c r="A4486" i="25"/>
  <c r="K4487" i="25"/>
  <c r="D4599" i="19"/>
  <c r="C4599" i="19"/>
  <c r="E4599" i="19" s="1"/>
  <c r="A4600" i="19"/>
  <c r="K4601" i="19"/>
  <c r="C4679" i="29"/>
  <c r="E4679" i="29" s="1"/>
  <c r="D4679" i="29"/>
  <c r="K4681" i="29"/>
  <c r="A4680" i="29"/>
  <c r="D6066" i="17"/>
  <c r="C6066" i="17"/>
  <c r="E6066" i="17" s="1"/>
  <c r="K6068" i="17"/>
  <c r="A6067" i="17"/>
  <c r="D2450" i="16"/>
  <c r="C2450" i="16"/>
  <c r="E2450" i="16" s="1"/>
  <c r="K2452" i="16"/>
  <c r="A2451" i="16"/>
  <c r="D2457" i="28" l="1"/>
  <c r="C2457" i="28"/>
  <c r="E2457" i="28" s="1"/>
  <c r="K2459" i="28"/>
  <c r="A2458" i="28"/>
  <c r="D3306" i="22"/>
  <c r="C3306" i="22"/>
  <c r="E3306" i="22" s="1"/>
  <c r="K3308" i="22"/>
  <c r="A3307" i="22"/>
  <c r="D3975" i="31"/>
  <c r="C3975" i="31"/>
  <c r="E3975" i="31" s="1"/>
  <c r="K3977" i="31"/>
  <c r="A3976" i="31"/>
  <c r="D3422" i="30"/>
  <c r="C3422" i="30"/>
  <c r="E3422" i="30" s="1"/>
  <c r="K3424" i="30"/>
  <c r="A3423" i="30"/>
  <c r="D3733" i="27"/>
  <c r="C3733" i="27"/>
  <c r="E3733" i="27" s="1"/>
  <c r="K3735" i="27"/>
  <c r="A3734" i="27"/>
  <c r="D2457" i="23"/>
  <c r="C2457" i="23"/>
  <c r="E2457" i="23" s="1"/>
  <c r="K2459" i="23"/>
  <c r="A2458" i="23"/>
  <c r="K4488" i="25"/>
  <c r="A4487" i="25"/>
  <c r="D4486" i="25"/>
  <c r="C4486" i="25"/>
  <c r="E4486" i="25" s="1"/>
  <c r="K4602" i="19"/>
  <c r="A4601" i="19"/>
  <c r="C4600" i="19"/>
  <c r="E4600" i="19" s="1"/>
  <c r="D4600" i="19"/>
  <c r="K4682" i="29"/>
  <c r="A4681" i="29"/>
  <c r="D4680" i="29"/>
  <c r="C4680" i="29"/>
  <c r="E4680" i="29" s="1"/>
  <c r="K6069" i="17"/>
  <c r="A6068" i="17"/>
  <c r="D6067" i="17"/>
  <c r="C6067" i="17"/>
  <c r="E6067" i="17" s="1"/>
  <c r="D2451" i="16"/>
  <c r="C2451" i="16"/>
  <c r="E2451" i="16" s="1"/>
  <c r="K2453" i="16"/>
  <c r="A2452" i="16"/>
  <c r="C2458" i="28" l="1"/>
  <c r="E2458" i="28" s="1"/>
  <c r="D2458" i="28"/>
  <c r="K2460" i="28"/>
  <c r="A2459" i="28"/>
  <c r="D3307" i="22"/>
  <c r="C3307" i="22"/>
  <c r="E3307" i="22" s="1"/>
  <c r="K3309" i="22"/>
  <c r="A3308" i="22"/>
  <c r="C3976" i="31"/>
  <c r="E3976" i="31" s="1"/>
  <c r="D3976" i="31"/>
  <c r="K3978" i="31"/>
  <c r="A3977" i="31"/>
  <c r="D3423" i="30"/>
  <c r="C3423" i="30"/>
  <c r="E3423" i="30" s="1"/>
  <c r="K3425" i="30"/>
  <c r="A3424" i="30"/>
  <c r="D3734" i="27"/>
  <c r="C3734" i="27"/>
  <c r="E3734" i="27" s="1"/>
  <c r="K3736" i="27"/>
  <c r="A3735" i="27"/>
  <c r="D2458" i="23"/>
  <c r="C2458" i="23"/>
  <c r="E2458" i="23" s="1"/>
  <c r="K2460" i="23"/>
  <c r="A2459" i="23"/>
  <c r="D4487" i="25"/>
  <c r="C4487" i="25"/>
  <c r="E4487" i="25" s="1"/>
  <c r="A4488" i="25"/>
  <c r="K4489" i="25"/>
  <c r="D4601" i="19"/>
  <c r="C4601" i="19"/>
  <c r="E4601" i="19" s="1"/>
  <c r="A4602" i="19"/>
  <c r="K4603" i="19"/>
  <c r="D4681" i="29"/>
  <c r="C4681" i="29"/>
  <c r="E4681" i="29" s="1"/>
  <c r="K4683" i="29"/>
  <c r="A4682" i="29"/>
  <c r="D6068" i="17"/>
  <c r="C6068" i="17"/>
  <c r="E6068" i="17" s="1"/>
  <c r="K6070" i="17"/>
  <c r="A6069" i="17"/>
  <c r="K2454" i="16"/>
  <c r="A2453" i="16"/>
  <c r="D2452" i="16"/>
  <c r="C2452" i="16"/>
  <c r="E2452" i="16" s="1"/>
  <c r="D2459" i="28" l="1"/>
  <c r="C2459" i="28"/>
  <c r="E2459" i="28" s="1"/>
  <c r="K2461" i="28"/>
  <c r="A2460" i="28"/>
  <c r="C3308" i="22"/>
  <c r="E3308" i="22" s="1"/>
  <c r="D3308" i="22"/>
  <c r="K3310" i="22"/>
  <c r="A3309" i="22"/>
  <c r="C3977" i="31"/>
  <c r="E3977" i="31" s="1"/>
  <c r="D3977" i="31"/>
  <c r="K3979" i="31"/>
  <c r="A3978" i="31"/>
  <c r="C3424" i="30"/>
  <c r="E3424" i="30" s="1"/>
  <c r="D3424" i="30"/>
  <c r="K3426" i="30"/>
  <c r="A3425" i="30"/>
  <c r="D3735" i="27"/>
  <c r="C3735" i="27"/>
  <c r="E3735" i="27" s="1"/>
  <c r="K3737" i="27"/>
  <c r="A3736" i="27"/>
  <c r="D2459" i="23"/>
  <c r="C2459" i="23"/>
  <c r="E2459" i="23" s="1"/>
  <c r="K2461" i="23"/>
  <c r="A2460" i="23"/>
  <c r="K4490" i="25"/>
  <c r="A4489" i="25"/>
  <c r="C4488" i="25"/>
  <c r="E4488" i="25" s="1"/>
  <c r="D4488" i="25"/>
  <c r="K4604" i="19"/>
  <c r="A4603" i="19"/>
  <c r="C4602" i="19"/>
  <c r="E4602" i="19" s="1"/>
  <c r="D4602" i="19"/>
  <c r="K4684" i="29"/>
  <c r="A4683" i="29"/>
  <c r="D4682" i="29"/>
  <c r="C4682" i="29"/>
  <c r="E4682" i="29" s="1"/>
  <c r="K6071" i="17"/>
  <c r="A6070" i="17"/>
  <c r="D6069" i="17"/>
  <c r="C6069" i="17"/>
  <c r="E6069" i="17" s="1"/>
  <c r="D2453" i="16"/>
  <c r="C2453" i="16"/>
  <c r="E2453" i="16" s="1"/>
  <c r="K2455" i="16"/>
  <c r="A2454" i="16"/>
  <c r="D2460" i="28" l="1"/>
  <c r="C2460" i="28"/>
  <c r="E2460" i="28" s="1"/>
  <c r="K2462" i="28"/>
  <c r="A2461" i="28"/>
  <c r="D3309" i="22"/>
  <c r="C3309" i="22"/>
  <c r="E3309" i="22" s="1"/>
  <c r="A3310" i="22"/>
  <c r="K3311" i="22"/>
  <c r="D3978" i="31"/>
  <c r="C3978" i="31"/>
  <c r="E3978" i="31" s="1"/>
  <c r="A3979" i="31"/>
  <c r="K3980" i="31"/>
  <c r="D3425" i="30"/>
  <c r="C3425" i="30"/>
  <c r="E3425" i="30" s="1"/>
  <c r="K3427" i="30"/>
  <c r="A3426" i="30"/>
  <c r="D3736" i="27"/>
  <c r="C3736" i="27"/>
  <c r="E3736" i="27" s="1"/>
  <c r="K3738" i="27"/>
  <c r="A3737" i="27"/>
  <c r="D2460" i="23"/>
  <c r="C2460" i="23"/>
  <c r="E2460" i="23" s="1"/>
  <c r="K2462" i="23"/>
  <c r="A2461" i="23"/>
  <c r="D4489" i="25"/>
  <c r="C4489" i="25"/>
  <c r="E4489" i="25" s="1"/>
  <c r="A4490" i="25"/>
  <c r="K4491" i="25"/>
  <c r="D4603" i="19"/>
  <c r="C4603" i="19"/>
  <c r="E4603" i="19" s="1"/>
  <c r="A4604" i="19"/>
  <c r="K4605" i="19"/>
  <c r="C4683" i="29"/>
  <c r="E4683" i="29" s="1"/>
  <c r="D4683" i="29"/>
  <c r="K4685" i="29"/>
  <c r="A4684" i="29"/>
  <c r="D6070" i="17"/>
  <c r="C6070" i="17"/>
  <c r="E6070" i="17" s="1"/>
  <c r="K6072" i="17"/>
  <c r="A6071" i="17"/>
  <c r="K2456" i="16"/>
  <c r="A2455" i="16"/>
  <c r="D2454" i="16"/>
  <c r="C2454" i="16"/>
  <c r="E2454" i="16" s="1"/>
  <c r="D2461" i="28" l="1"/>
  <c r="C2461" i="28"/>
  <c r="E2461" i="28" s="1"/>
  <c r="K2463" i="28"/>
  <c r="A2462" i="28"/>
  <c r="A3311" i="22"/>
  <c r="K3312" i="22"/>
  <c r="D3310" i="22"/>
  <c r="C3310" i="22"/>
  <c r="E3310" i="22" s="1"/>
  <c r="K3981" i="31"/>
  <c r="A3980" i="31"/>
  <c r="D3979" i="31"/>
  <c r="C3979" i="31"/>
  <c r="E3979" i="31" s="1"/>
  <c r="D3426" i="30"/>
  <c r="C3426" i="30"/>
  <c r="E3426" i="30" s="1"/>
  <c r="K3428" i="30"/>
  <c r="A3427" i="30"/>
  <c r="D3737" i="27"/>
  <c r="C3737" i="27"/>
  <c r="E3737" i="27" s="1"/>
  <c r="K3739" i="27"/>
  <c r="A3738" i="27"/>
  <c r="D2461" i="23"/>
  <c r="C2461" i="23"/>
  <c r="E2461" i="23" s="1"/>
  <c r="K2463" i="23"/>
  <c r="A2462" i="23"/>
  <c r="K4492" i="25"/>
  <c r="A4491" i="25"/>
  <c r="D4490" i="25"/>
  <c r="C4490" i="25"/>
  <c r="E4490" i="25" s="1"/>
  <c r="K4606" i="19"/>
  <c r="A4605" i="19"/>
  <c r="C4604" i="19"/>
  <c r="E4604" i="19" s="1"/>
  <c r="D4604" i="19"/>
  <c r="D4684" i="29"/>
  <c r="C4684" i="29"/>
  <c r="E4684" i="29" s="1"/>
  <c r="K4686" i="29"/>
  <c r="A4685" i="29"/>
  <c r="K6073" i="17"/>
  <c r="A6072" i="17"/>
  <c r="D6071" i="17"/>
  <c r="C6071" i="17"/>
  <c r="E6071" i="17" s="1"/>
  <c r="D2455" i="16"/>
  <c r="C2455" i="16"/>
  <c r="E2455" i="16" s="1"/>
  <c r="K2457" i="16"/>
  <c r="A2456" i="16"/>
  <c r="C2462" i="28" l="1"/>
  <c r="E2462" i="28" s="1"/>
  <c r="D2462" i="28"/>
  <c r="K2464" i="28"/>
  <c r="A2463" i="28"/>
  <c r="K3313" i="22"/>
  <c r="A3312" i="22"/>
  <c r="C3311" i="22"/>
  <c r="E3311" i="22" s="1"/>
  <c r="D3311" i="22"/>
  <c r="D3980" i="31"/>
  <c r="C3980" i="31"/>
  <c r="E3980" i="31" s="1"/>
  <c r="A3981" i="31"/>
  <c r="K3982" i="31"/>
  <c r="D3427" i="30"/>
  <c r="C3427" i="30"/>
  <c r="E3427" i="30" s="1"/>
  <c r="K3429" i="30"/>
  <c r="A3428" i="30"/>
  <c r="D3738" i="27"/>
  <c r="C3738" i="27"/>
  <c r="E3738" i="27" s="1"/>
  <c r="K3740" i="27"/>
  <c r="A3739" i="27"/>
  <c r="D2462" i="23"/>
  <c r="C2462" i="23"/>
  <c r="E2462" i="23" s="1"/>
  <c r="K2464" i="23"/>
  <c r="A2463" i="23"/>
  <c r="C4491" i="25"/>
  <c r="E4491" i="25" s="1"/>
  <c r="D4491" i="25"/>
  <c r="K4493" i="25"/>
  <c r="A4492" i="25"/>
  <c r="D4605" i="19"/>
  <c r="C4605" i="19"/>
  <c r="E4605" i="19" s="1"/>
  <c r="A4606" i="19"/>
  <c r="K4607" i="19"/>
  <c r="K4687" i="29"/>
  <c r="A4686" i="29"/>
  <c r="D4685" i="29"/>
  <c r="C4685" i="29"/>
  <c r="E4685" i="29" s="1"/>
  <c r="D6072" i="17"/>
  <c r="C6072" i="17"/>
  <c r="E6072" i="17" s="1"/>
  <c r="K6074" i="17"/>
  <c r="A6073" i="17"/>
  <c r="D2456" i="16"/>
  <c r="C2456" i="16"/>
  <c r="E2456" i="16" s="1"/>
  <c r="K2458" i="16"/>
  <c r="A2457" i="16"/>
  <c r="D2463" i="28" l="1"/>
  <c r="C2463" i="28"/>
  <c r="E2463" i="28" s="1"/>
  <c r="K2465" i="28"/>
  <c r="A2464" i="28"/>
  <c r="D3312" i="22"/>
  <c r="C3312" i="22"/>
  <c r="E3312" i="22" s="1"/>
  <c r="K3314" i="22"/>
  <c r="A3313" i="22"/>
  <c r="K3983" i="31"/>
  <c r="A3982" i="31"/>
  <c r="C3981" i="31"/>
  <c r="E3981" i="31" s="1"/>
  <c r="D3981" i="31"/>
  <c r="C3428" i="30"/>
  <c r="E3428" i="30" s="1"/>
  <c r="D3428" i="30"/>
  <c r="K3430" i="30"/>
  <c r="A3429" i="30"/>
  <c r="D3739" i="27"/>
  <c r="C3739" i="27"/>
  <c r="E3739" i="27" s="1"/>
  <c r="K3741" i="27"/>
  <c r="A3740" i="27"/>
  <c r="D2463" i="23"/>
  <c r="C2463" i="23"/>
  <c r="E2463" i="23" s="1"/>
  <c r="K2465" i="23"/>
  <c r="A2464" i="23"/>
  <c r="C4492" i="25"/>
  <c r="E4492" i="25" s="1"/>
  <c r="D4492" i="25"/>
  <c r="K4494" i="25"/>
  <c r="A4493" i="25"/>
  <c r="K4608" i="19"/>
  <c r="A4607" i="19"/>
  <c r="C4606" i="19"/>
  <c r="E4606" i="19" s="1"/>
  <c r="D4606" i="19"/>
  <c r="D4686" i="29"/>
  <c r="C4686" i="29"/>
  <c r="E4686" i="29" s="1"/>
  <c r="K4688" i="29"/>
  <c r="A4687" i="29"/>
  <c r="D6073" i="17"/>
  <c r="C6073" i="17"/>
  <c r="E6073" i="17" s="1"/>
  <c r="K6075" i="17"/>
  <c r="A6074" i="17"/>
  <c r="D2457" i="16"/>
  <c r="C2457" i="16"/>
  <c r="E2457" i="16" s="1"/>
  <c r="K2459" i="16"/>
  <c r="A2458" i="16"/>
  <c r="D2464" i="28" l="1"/>
  <c r="C2464" i="28"/>
  <c r="E2464" i="28" s="1"/>
  <c r="K2466" i="28"/>
  <c r="A2465" i="28"/>
  <c r="C3313" i="22"/>
  <c r="E3313" i="22" s="1"/>
  <c r="D3313" i="22"/>
  <c r="A3314" i="22"/>
  <c r="K3315" i="22"/>
  <c r="D3982" i="31"/>
  <c r="C3982" i="31"/>
  <c r="E3982" i="31" s="1"/>
  <c r="K3984" i="31"/>
  <c r="A3983" i="31"/>
  <c r="D3429" i="30"/>
  <c r="C3429" i="30"/>
  <c r="E3429" i="30" s="1"/>
  <c r="K3431" i="30"/>
  <c r="A3430" i="30"/>
  <c r="D3740" i="27"/>
  <c r="C3740" i="27"/>
  <c r="E3740" i="27" s="1"/>
  <c r="K3742" i="27"/>
  <c r="A3741" i="27"/>
  <c r="D2464" i="23"/>
  <c r="C2464" i="23"/>
  <c r="E2464" i="23" s="1"/>
  <c r="K2466" i="23"/>
  <c r="A2465" i="23"/>
  <c r="C4493" i="25"/>
  <c r="E4493" i="25" s="1"/>
  <c r="D4493" i="25"/>
  <c r="K4495" i="25"/>
  <c r="A4494" i="25"/>
  <c r="C4607" i="19"/>
  <c r="E4607" i="19" s="1"/>
  <c r="D4607" i="19"/>
  <c r="K4609" i="19"/>
  <c r="A4608" i="19"/>
  <c r="C4687" i="29"/>
  <c r="E4687" i="29" s="1"/>
  <c r="D4687" i="29"/>
  <c r="K4689" i="29"/>
  <c r="A4688" i="29"/>
  <c r="K6076" i="17"/>
  <c r="A6075" i="17"/>
  <c r="D6074" i="17"/>
  <c r="C6074" i="17"/>
  <c r="E6074" i="17" s="1"/>
  <c r="D2458" i="16"/>
  <c r="C2458" i="16"/>
  <c r="E2458" i="16" s="1"/>
  <c r="K2460" i="16"/>
  <c r="A2459" i="16"/>
  <c r="D2465" i="28" l="1"/>
  <c r="C2465" i="28"/>
  <c r="E2465" i="28" s="1"/>
  <c r="K2467" i="28"/>
  <c r="A2466" i="28"/>
  <c r="K3316" i="22"/>
  <c r="A3315" i="22"/>
  <c r="C3314" i="22"/>
  <c r="E3314" i="22" s="1"/>
  <c r="D3314" i="22"/>
  <c r="D3983" i="31"/>
  <c r="C3983" i="31"/>
  <c r="E3983" i="31" s="1"/>
  <c r="A3984" i="31"/>
  <c r="K3985" i="31"/>
  <c r="D3430" i="30"/>
  <c r="C3430" i="30"/>
  <c r="E3430" i="30" s="1"/>
  <c r="K3432" i="30"/>
  <c r="A3431" i="30"/>
  <c r="D3741" i="27"/>
  <c r="C3741" i="27"/>
  <c r="E3741" i="27" s="1"/>
  <c r="K3743" i="27"/>
  <c r="A3742" i="27"/>
  <c r="D2465" i="23"/>
  <c r="C2465" i="23"/>
  <c r="E2465" i="23" s="1"/>
  <c r="K2467" i="23"/>
  <c r="A2466" i="23"/>
  <c r="D4494" i="25"/>
  <c r="C4494" i="25"/>
  <c r="E4494" i="25" s="1"/>
  <c r="K4496" i="25"/>
  <c r="A4495" i="25"/>
  <c r="D4608" i="19"/>
  <c r="C4608" i="19"/>
  <c r="E4608" i="19" s="1"/>
  <c r="A4609" i="19"/>
  <c r="K4610" i="19"/>
  <c r="K4690" i="29"/>
  <c r="A4689" i="29"/>
  <c r="D4688" i="29"/>
  <c r="C4688" i="29"/>
  <c r="E4688" i="29" s="1"/>
  <c r="D6075" i="17"/>
  <c r="C6075" i="17"/>
  <c r="E6075" i="17" s="1"/>
  <c r="K6077" i="17"/>
  <c r="A6076" i="17"/>
  <c r="D2459" i="16"/>
  <c r="C2459" i="16"/>
  <c r="E2459" i="16" s="1"/>
  <c r="K2461" i="16"/>
  <c r="A2460" i="16"/>
  <c r="C2466" i="28" l="1"/>
  <c r="E2466" i="28" s="1"/>
  <c r="D2466" i="28"/>
  <c r="K2468" i="28"/>
  <c r="A2467" i="28"/>
  <c r="C3315" i="22"/>
  <c r="E3315" i="22" s="1"/>
  <c r="D3315" i="22"/>
  <c r="K3317" i="22"/>
  <c r="A3316" i="22"/>
  <c r="A3985" i="31"/>
  <c r="K3986" i="31"/>
  <c r="D3984" i="31"/>
  <c r="C3984" i="31"/>
  <c r="E3984" i="31" s="1"/>
  <c r="D3431" i="30"/>
  <c r="C3431" i="30"/>
  <c r="E3431" i="30" s="1"/>
  <c r="K3433" i="30"/>
  <c r="A3432" i="30"/>
  <c r="D3742" i="27"/>
  <c r="C3742" i="27"/>
  <c r="E3742" i="27" s="1"/>
  <c r="K3744" i="27"/>
  <c r="A3743" i="27"/>
  <c r="D2466" i="23"/>
  <c r="C2466" i="23"/>
  <c r="E2466" i="23" s="1"/>
  <c r="K2468" i="23"/>
  <c r="A2467" i="23"/>
  <c r="C4495" i="25"/>
  <c r="E4495" i="25" s="1"/>
  <c r="D4495" i="25"/>
  <c r="K4497" i="25"/>
  <c r="A4496" i="25"/>
  <c r="K4611" i="19"/>
  <c r="A4610" i="19"/>
  <c r="C4609" i="19"/>
  <c r="E4609" i="19" s="1"/>
  <c r="D4609" i="19"/>
  <c r="D4689" i="29"/>
  <c r="C4689" i="29"/>
  <c r="E4689" i="29" s="1"/>
  <c r="K4691" i="29"/>
  <c r="A4690" i="29"/>
  <c r="K6078" i="17"/>
  <c r="A6077" i="17"/>
  <c r="D6076" i="17"/>
  <c r="C6076" i="17"/>
  <c r="E6076" i="17" s="1"/>
  <c r="D2460" i="16"/>
  <c r="C2460" i="16"/>
  <c r="E2460" i="16" s="1"/>
  <c r="K2462" i="16"/>
  <c r="A2461" i="16"/>
  <c r="D2467" i="28" l="1"/>
  <c r="C2467" i="28"/>
  <c r="E2467" i="28" s="1"/>
  <c r="K2469" i="28"/>
  <c r="A2468" i="28"/>
  <c r="D3316" i="22"/>
  <c r="C3316" i="22"/>
  <c r="E3316" i="22" s="1"/>
  <c r="K3318" i="22"/>
  <c r="A3317" i="22"/>
  <c r="A3986" i="31"/>
  <c r="K3987" i="31"/>
  <c r="C3985" i="31"/>
  <c r="E3985" i="31" s="1"/>
  <c r="D3985" i="31"/>
  <c r="C3432" i="30"/>
  <c r="E3432" i="30" s="1"/>
  <c r="D3432" i="30"/>
  <c r="K3434" i="30"/>
  <c r="A3433" i="30"/>
  <c r="D3743" i="27"/>
  <c r="C3743" i="27"/>
  <c r="E3743" i="27" s="1"/>
  <c r="K3745" i="27"/>
  <c r="A3744" i="27"/>
  <c r="D2467" i="23"/>
  <c r="C2467" i="23"/>
  <c r="E2467" i="23" s="1"/>
  <c r="K2469" i="23"/>
  <c r="A2468" i="23"/>
  <c r="C4496" i="25"/>
  <c r="E4496" i="25" s="1"/>
  <c r="D4496" i="25"/>
  <c r="K4498" i="25"/>
  <c r="A4497" i="25"/>
  <c r="D4610" i="19"/>
  <c r="C4610" i="19"/>
  <c r="E4610" i="19" s="1"/>
  <c r="A4611" i="19"/>
  <c r="K4612" i="19"/>
  <c r="D4690" i="29"/>
  <c r="C4690" i="29"/>
  <c r="E4690" i="29" s="1"/>
  <c r="K4692" i="29"/>
  <c r="A4691" i="29"/>
  <c r="D6077" i="17"/>
  <c r="C6077" i="17"/>
  <c r="E6077" i="17" s="1"/>
  <c r="K6079" i="17"/>
  <c r="A6078" i="17"/>
  <c r="D2461" i="16"/>
  <c r="C2461" i="16"/>
  <c r="E2461" i="16" s="1"/>
  <c r="K2463" i="16"/>
  <c r="A2462" i="16"/>
  <c r="D2468" i="28" l="1"/>
  <c r="C2468" i="28"/>
  <c r="E2468" i="28" s="1"/>
  <c r="K2470" i="28"/>
  <c r="A2469" i="28"/>
  <c r="D3317" i="22"/>
  <c r="C3317" i="22"/>
  <c r="E3317" i="22" s="1"/>
  <c r="K3319" i="22"/>
  <c r="A3318" i="22"/>
  <c r="A3987" i="31"/>
  <c r="K3988" i="31"/>
  <c r="D3986" i="31"/>
  <c r="C3986" i="31"/>
  <c r="E3986" i="31" s="1"/>
  <c r="D3433" i="30"/>
  <c r="C3433" i="30"/>
  <c r="E3433" i="30" s="1"/>
  <c r="K3435" i="30"/>
  <c r="A3434" i="30"/>
  <c r="D3744" i="27"/>
  <c r="C3744" i="27"/>
  <c r="E3744" i="27" s="1"/>
  <c r="K3746" i="27"/>
  <c r="A3745" i="27"/>
  <c r="D2468" i="23"/>
  <c r="C2468" i="23"/>
  <c r="E2468" i="23" s="1"/>
  <c r="K2470" i="23"/>
  <c r="A2469" i="23"/>
  <c r="C4497" i="25"/>
  <c r="E4497" i="25" s="1"/>
  <c r="D4497" i="25"/>
  <c r="K4499" i="25"/>
  <c r="A4498" i="25"/>
  <c r="K4613" i="19"/>
  <c r="A4612" i="19"/>
  <c r="C4611" i="19"/>
  <c r="E4611" i="19" s="1"/>
  <c r="D4611" i="19"/>
  <c r="C4691" i="29"/>
  <c r="E4691" i="29" s="1"/>
  <c r="D4691" i="29"/>
  <c r="K4693" i="29"/>
  <c r="A4692" i="29"/>
  <c r="D6078" i="17"/>
  <c r="C6078" i="17"/>
  <c r="E6078" i="17" s="1"/>
  <c r="K6080" i="17"/>
  <c r="A6079" i="17"/>
  <c r="K2464" i="16"/>
  <c r="A2463" i="16"/>
  <c r="D2462" i="16"/>
  <c r="C2462" i="16"/>
  <c r="E2462" i="16" s="1"/>
  <c r="D2469" i="28" l="1"/>
  <c r="C2469" i="28"/>
  <c r="E2469" i="28" s="1"/>
  <c r="K2471" i="28"/>
  <c r="A2470" i="28"/>
  <c r="D3318" i="22"/>
  <c r="C3318" i="22"/>
  <c r="E3318" i="22" s="1"/>
  <c r="K3320" i="22"/>
  <c r="A3319" i="22"/>
  <c r="A3988" i="31"/>
  <c r="K3989" i="31"/>
  <c r="D3987" i="31"/>
  <c r="C3987" i="31"/>
  <c r="E3987" i="31" s="1"/>
  <c r="D3434" i="30"/>
  <c r="C3434" i="30"/>
  <c r="E3434" i="30" s="1"/>
  <c r="K3436" i="30"/>
  <c r="A3435" i="30"/>
  <c r="D3745" i="27"/>
  <c r="C3745" i="27"/>
  <c r="E3745" i="27" s="1"/>
  <c r="K3747" i="27"/>
  <c r="A3746" i="27"/>
  <c r="D2469" i="23"/>
  <c r="C2469" i="23"/>
  <c r="E2469" i="23" s="1"/>
  <c r="K2471" i="23"/>
  <c r="A2470" i="23"/>
  <c r="C4498" i="25"/>
  <c r="E4498" i="25" s="1"/>
  <c r="D4498" i="25"/>
  <c r="A4499" i="25"/>
  <c r="K4500" i="25"/>
  <c r="C4612" i="19"/>
  <c r="E4612" i="19" s="1"/>
  <c r="D4612" i="19"/>
  <c r="K4614" i="19"/>
  <c r="A4613" i="19"/>
  <c r="D4692" i="29"/>
  <c r="C4692" i="29"/>
  <c r="E4692" i="29" s="1"/>
  <c r="K4694" i="29"/>
  <c r="A4693" i="29"/>
  <c r="K6081" i="17"/>
  <c r="A6080" i="17"/>
  <c r="D6079" i="17"/>
  <c r="C6079" i="17"/>
  <c r="E6079" i="17" s="1"/>
  <c r="D2463" i="16"/>
  <c r="C2463" i="16"/>
  <c r="E2463" i="16" s="1"/>
  <c r="K2465" i="16"/>
  <c r="A2464" i="16"/>
  <c r="C2470" i="28" l="1"/>
  <c r="E2470" i="28" s="1"/>
  <c r="D2470" i="28"/>
  <c r="K2472" i="28"/>
  <c r="A2471" i="28"/>
  <c r="C3319" i="22"/>
  <c r="E3319" i="22" s="1"/>
  <c r="D3319" i="22"/>
  <c r="K3321" i="22"/>
  <c r="A3320" i="22"/>
  <c r="A3989" i="31"/>
  <c r="K3990" i="31"/>
  <c r="D3988" i="31"/>
  <c r="C3988" i="31"/>
  <c r="E3988" i="31" s="1"/>
  <c r="D3435" i="30"/>
  <c r="C3435" i="30"/>
  <c r="E3435" i="30" s="1"/>
  <c r="K3437" i="30"/>
  <c r="A3436" i="30"/>
  <c r="D3746" i="27"/>
  <c r="C3746" i="27"/>
  <c r="E3746" i="27" s="1"/>
  <c r="K3748" i="27"/>
  <c r="A3747" i="27"/>
  <c r="D2470" i="23"/>
  <c r="C2470" i="23"/>
  <c r="E2470" i="23" s="1"/>
  <c r="K2472" i="23"/>
  <c r="A2471" i="23"/>
  <c r="K4501" i="25"/>
  <c r="A4500" i="25"/>
  <c r="C4499" i="25"/>
  <c r="E4499" i="25" s="1"/>
  <c r="D4499" i="25"/>
  <c r="C4613" i="19"/>
  <c r="E4613" i="19" s="1"/>
  <c r="D4613" i="19"/>
  <c r="K4615" i="19"/>
  <c r="A4614" i="19"/>
  <c r="D4693" i="29"/>
  <c r="C4693" i="29"/>
  <c r="E4693" i="29" s="1"/>
  <c r="K4695" i="29"/>
  <c r="A4694" i="29"/>
  <c r="D6080" i="17"/>
  <c r="C6080" i="17"/>
  <c r="E6080" i="17" s="1"/>
  <c r="K6082" i="17"/>
  <c r="A6081" i="17"/>
  <c r="K2466" i="16"/>
  <c r="A2465" i="16"/>
  <c r="D2464" i="16"/>
  <c r="C2464" i="16"/>
  <c r="E2464" i="16" s="1"/>
  <c r="D2471" i="28" l="1"/>
  <c r="C2471" i="28"/>
  <c r="E2471" i="28" s="1"/>
  <c r="K2473" i="28"/>
  <c r="A2472" i="28"/>
  <c r="C3320" i="22"/>
  <c r="E3320" i="22" s="1"/>
  <c r="D3320" i="22"/>
  <c r="K3322" i="22"/>
  <c r="A3321" i="22"/>
  <c r="A3990" i="31"/>
  <c r="K3991" i="31"/>
  <c r="C3989" i="31"/>
  <c r="E3989" i="31" s="1"/>
  <c r="D3989" i="31"/>
  <c r="K3438" i="30"/>
  <c r="A3437" i="30"/>
  <c r="C3436" i="30"/>
  <c r="E3436" i="30" s="1"/>
  <c r="D3436" i="30"/>
  <c r="D3747" i="27"/>
  <c r="C3747" i="27"/>
  <c r="E3747" i="27" s="1"/>
  <c r="K3749" i="27"/>
  <c r="A3748" i="27"/>
  <c r="D2471" i="23"/>
  <c r="C2471" i="23"/>
  <c r="E2471" i="23" s="1"/>
  <c r="K2473" i="23"/>
  <c r="A2472" i="23"/>
  <c r="C4500" i="25"/>
  <c r="E4500" i="25" s="1"/>
  <c r="D4500" i="25"/>
  <c r="K4502" i="25"/>
  <c r="A4501" i="25"/>
  <c r="C4614" i="19"/>
  <c r="E4614" i="19" s="1"/>
  <c r="D4614" i="19"/>
  <c r="K4616" i="19"/>
  <c r="A4615" i="19"/>
  <c r="D4694" i="29"/>
  <c r="C4694" i="29"/>
  <c r="E4694" i="29" s="1"/>
  <c r="K4696" i="29"/>
  <c r="A4695" i="29"/>
  <c r="K6083" i="17"/>
  <c r="A6082" i="17"/>
  <c r="D6081" i="17"/>
  <c r="C6081" i="17"/>
  <c r="E6081" i="17" s="1"/>
  <c r="D2465" i="16"/>
  <c r="C2465" i="16"/>
  <c r="E2465" i="16" s="1"/>
  <c r="K2467" i="16"/>
  <c r="A2466" i="16"/>
  <c r="D2472" i="28" l="1"/>
  <c r="C2472" i="28"/>
  <c r="E2472" i="28" s="1"/>
  <c r="K2474" i="28"/>
  <c r="A2473" i="28"/>
  <c r="D3321" i="22"/>
  <c r="C3321" i="22"/>
  <c r="E3321" i="22" s="1"/>
  <c r="K3323" i="22"/>
  <c r="A3322" i="22"/>
  <c r="K3992" i="31"/>
  <c r="A3991" i="31"/>
  <c r="D3990" i="31"/>
  <c r="C3990" i="31"/>
  <c r="E3990" i="31" s="1"/>
  <c r="D3437" i="30"/>
  <c r="C3437" i="30"/>
  <c r="E3437" i="30" s="1"/>
  <c r="K3439" i="30"/>
  <c r="A3438" i="30"/>
  <c r="D3748" i="27"/>
  <c r="C3748" i="27"/>
  <c r="E3748" i="27" s="1"/>
  <c r="K3750" i="27"/>
  <c r="A3749" i="27"/>
  <c r="D2472" i="23"/>
  <c r="C2472" i="23"/>
  <c r="E2472" i="23" s="1"/>
  <c r="K2474" i="23"/>
  <c r="A2473" i="23"/>
  <c r="C4501" i="25"/>
  <c r="E4501" i="25" s="1"/>
  <c r="D4501" i="25"/>
  <c r="K4503" i="25"/>
  <c r="A4502" i="25"/>
  <c r="C4615" i="19"/>
  <c r="E4615" i="19" s="1"/>
  <c r="D4615" i="19"/>
  <c r="K4617" i="19"/>
  <c r="A4616" i="19"/>
  <c r="C4695" i="29"/>
  <c r="E4695" i="29" s="1"/>
  <c r="D4695" i="29"/>
  <c r="K4697" i="29"/>
  <c r="A4696" i="29"/>
  <c r="D6082" i="17"/>
  <c r="C6082" i="17"/>
  <c r="E6082" i="17" s="1"/>
  <c r="K6084" i="17"/>
  <c r="A6083" i="17"/>
  <c r="K2468" i="16"/>
  <c r="A2467" i="16"/>
  <c r="D2466" i="16"/>
  <c r="C2466" i="16"/>
  <c r="E2466" i="16" s="1"/>
  <c r="D2473" i="28" l="1"/>
  <c r="C2473" i="28"/>
  <c r="E2473" i="28" s="1"/>
  <c r="K2475" i="28"/>
  <c r="A2474" i="28"/>
  <c r="D3322" i="22"/>
  <c r="C3322" i="22"/>
  <c r="E3322" i="22" s="1"/>
  <c r="K3324" i="22"/>
  <c r="A3323" i="22"/>
  <c r="D3991" i="31"/>
  <c r="C3991" i="31"/>
  <c r="E3991" i="31" s="1"/>
  <c r="K3993" i="31"/>
  <c r="A3992" i="31"/>
  <c r="D3438" i="30"/>
  <c r="C3438" i="30"/>
  <c r="E3438" i="30" s="1"/>
  <c r="K3440" i="30"/>
  <c r="A3439" i="30"/>
  <c r="D3749" i="27"/>
  <c r="C3749" i="27"/>
  <c r="E3749" i="27" s="1"/>
  <c r="K3751" i="27"/>
  <c r="A3750" i="27"/>
  <c r="D2473" i="23"/>
  <c r="C2473" i="23"/>
  <c r="E2473" i="23" s="1"/>
  <c r="K2475" i="23"/>
  <c r="A2474" i="23"/>
  <c r="C4502" i="25"/>
  <c r="E4502" i="25" s="1"/>
  <c r="D4502" i="25"/>
  <c r="A4503" i="25"/>
  <c r="K4504" i="25"/>
  <c r="C4616" i="19"/>
  <c r="E4616" i="19" s="1"/>
  <c r="D4616" i="19"/>
  <c r="K4618" i="19"/>
  <c r="A4617" i="19"/>
  <c r="D4696" i="29"/>
  <c r="C4696" i="29"/>
  <c r="E4696" i="29" s="1"/>
  <c r="K4698" i="29"/>
  <c r="A4697" i="29"/>
  <c r="K6085" i="17"/>
  <c r="A6084" i="17"/>
  <c r="D6083" i="17"/>
  <c r="C6083" i="17"/>
  <c r="E6083" i="17" s="1"/>
  <c r="D2467" i="16"/>
  <c r="C2467" i="16"/>
  <c r="E2467" i="16" s="1"/>
  <c r="K2469" i="16"/>
  <c r="A2468" i="16"/>
  <c r="C2474" i="28" l="1"/>
  <c r="E2474" i="28" s="1"/>
  <c r="D2474" i="28"/>
  <c r="K2476" i="28"/>
  <c r="A2475" i="28"/>
  <c r="D3323" i="22"/>
  <c r="C3323" i="22"/>
  <c r="E3323" i="22" s="1"/>
  <c r="A3324" i="22"/>
  <c r="K3325" i="22"/>
  <c r="D3992" i="31"/>
  <c r="C3992" i="31"/>
  <c r="E3992" i="31" s="1"/>
  <c r="K3994" i="31"/>
  <c r="A3993" i="31"/>
  <c r="D3439" i="30"/>
  <c r="C3439" i="30"/>
  <c r="E3439" i="30" s="1"/>
  <c r="K3441" i="30"/>
  <c r="A3440" i="30"/>
  <c r="D3750" i="27"/>
  <c r="C3750" i="27"/>
  <c r="E3750" i="27" s="1"/>
  <c r="K3752" i="27"/>
  <c r="A3751" i="27"/>
  <c r="D2474" i="23"/>
  <c r="C2474" i="23"/>
  <c r="E2474" i="23" s="1"/>
  <c r="K2476" i="23"/>
  <c r="A2475" i="23"/>
  <c r="A4504" i="25"/>
  <c r="K4505" i="25"/>
  <c r="C4503" i="25"/>
  <c r="E4503" i="25" s="1"/>
  <c r="D4503" i="25"/>
  <c r="C4617" i="19"/>
  <c r="E4617" i="19" s="1"/>
  <c r="D4617" i="19"/>
  <c r="K4619" i="19"/>
  <c r="A4618" i="19"/>
  <c r="D4697" i="29"/>
  <c r="C4697" i="29"/>
  <c r="E4697" i="29" s="1"/>
  <c r="K4699" i="29"/>
  <c r="A4698" i="29"/>
  <c r="D6084" i="17"/>
  <c r="C6084" i="17"/>
  <c r="E6084" i="17" s="1"/>
  <c r="K6086" i="17"/>
  <c r="A6085" i="17"/>
  <c r="K2470" i="16"/>
  <c r="A2469" i="16"/>
  <c r="D2468" i="16"/>
  <c r="C2468" i="16"/>
  <c r="E2468" i="16" s="1"/>
  <c r="D2475" i="28" l="1"/>
  <c r="C2475" i="28"/>
  <c r="E2475" i="28" s="1"/>
  <c r="K2477" i="28"/>
  <c r="A2476" i="28"/>
  <c r="K3326" i="22"/>
  <c r="A3325" i="22"/>
  <c r="D3324" i="22"/>
  <c r="C3324" i="22"/>
  <c r="E3324" i="22" s="1"/>
  <c r="C3993" i="31"/>
  <c r="E3993" i="31" s="1"/>
  <c r="D3993" i="31"/>
  <c r="K3995" i="31"/>
  <c r="A3994" i="31"/>
  <c r="C3440" i="30"/>
  <c r="E3440" i="30" s="1"/>
  <c r="D3440" i="30"/>
  <c r="K3442" i="30"/>
  <c r="A3441" i="30"/>
  <c r="D3751" i="27"/>
  <c r="C3751" i="27"/>
  <c r="E3751" i="27" s="1"/>
  <c r="K3753" i="27"/>
  <c r="A3752" i="27"/>
  <c r="D2475" i="23"/>
  <c r="C2475" i="23"/>
  <c r="E2475" i="23" s="1"/>
  <c r="K2477" i="23"/>
  <c r="A2476" i="23"/>
  <c r="A4505" i="25"/>
  <c r="K4506" i="25"/>
  <c r="D4504" i="25"/>
  <c r="C4504" i="25"/>
  <c r="E4504" i="25" s="1"/>
  <c r="D4618" i="19"/>
  <c r="C4618" i="19"/>
  <c r="E4618" i="19" s="1"/>
  <c r="A4619" i="19"/>
  <c r="K4620" i="19"/>
  <c r="D4698" i="29"/>
  <c r="C4698" i="29"/>
  <c r="E4698" i="29" s="1"/>
  <c r="K4700" i="29"/>
  <c r="A4699" i="29"/>
  <c r="K6087" i="17"/>
  <c r="A6086" i="17"/>
  <c r="D6085" i="17"/>
  <c r="C6085" i="17"/>
  <c r="E6085" i="17" s="1"/>
  <c r="D2469" i="16"/>
  <c r="C2469" i="16"/>
  <c r="E2469" i="16" s="1"/>
  <c r="K2471" i="16"/>
  <c r="A2470" i="16"/>
  <c r="D2476" i="28" l="1"/>
  <c r="C2476" i="28"/>
  <c r="E2476" i="28" s="1"/>
  <c r="K2478" i="28"/>
  <c r="A2477" i="28"/>
  <c r="D3325" i="22"/>
  <c r="C3325" i="22"/>
  <c r="E3325" i="22" s="1"/>
  <c r="K3327" i="22"/>
  <c r="A3326" i="22"/>
  <c r="D3994" i="31"/>
  <c r="C3994" i="31"/>
  <c r="E3994" i="31" s="1"/>
  <c r="A3995" i="31"/>
  <c r="K3996" i="31"/>
  <c r="D3441" i="30"/>
  <c r="C3441" i="30"/>
  <c r="E3441" i="30" s="1"/>
  <c r="K3443" i="30"/>
  <c r="A3442" i="30"/>
  <c r="D3752" i="27"/>
  <c r="C3752" i="27"/>
  <c r="E3752" i="27" s="1"/>
  <c r="K3754" i="27"/>
  <c r="A3753" i="27"/>
  <c r="D2476" i="23"/>
  <c r="C2476" i="23"/>
  <c r="E2476" i="23" s="1"/>
  <c r="K2478" i="23"/>
  <c r="A2477" i="23"/>
  <c r="K4507" i="25"/>
  <c r="A4506" i="25"/>
  <c r="C4505" i="25"/>
  <c r="E4505" i="25" s="1"/>
  <c r="D4505" i="25"/>
  <c r="K4621" i="19"/>
  <c r="A4620" i="19"/>
  <c r="C4619" i="19"/>
  <c r="E4619" i="19" s="1"/>
  <c r="D4619" i="19"/>
  <c r="C4699" i="29"/>
  <c r="E4699" i="29" s="1"/>
  <c r="D4699" i="29"/>
  <c r="K4701" i="29"/>
  <c r="A4700" i="29"/>
  <c r="D6086" i="17"/>
  <c r="C6086" i="17"/>
  <c r="E6086" i="17" s="1"/>
  <c r="K6088" i="17"/>
  <c r="A6087" i="17"/>
  <c r="D2470" i="16"/>
  <c r="C2470" i="16"/>
  <c r="E2470" i="16" s="1"/>
  <c r="K2472" i="16"/>
  <c r="A2471" i="16"/>
  <c r="D2477" i="28" l="1"/>
  <c r="C2477" i="28"/>
  <c r="E2477" i="28" s="1"/>
  <c r="K2479" i="28"/>
  <c r="A2478" i="28"/>
  <c r="D3326" i="22"/>
  <c r="C3326" i="22"/>
  <c r="E3326" i="22" s="1"/>
  <c r="K3328" i="22"/>
  <c r="A3327" i="22"/>
  <c r="A3996" i="31"/>
  <c r="K3997" i="31"/>
  <c r="D3995" i="31"/>
  <c r="C3995" i="31"/>
  <c r="E3995" i="31" s="1"/>
  <c r="D3442" i="30"/>
  <c r="C3442" i="30"/>
  <c r="E3442" i="30" s="1"/>
  <c r="K3444" i="30"/>
  <c r="A3443" i="30"/>
  <c r="D3753" i="27"/>
  <c r="C3753" i="27"/>
  <c r="E3753" i="27" s="1"/>
  <c r="K3755" i="27"/>
  <c r="A3754" i="27"/>
  <c r="D2477" i="23"/>
  <c r="C2477" i="23"/>
  <c r="E2477" i="23" s="1"/>
  <c r="K2479" i="23"/>
  <c r="A2478" i="23"/>
  <c r="D4506" i="25"/>
  <c r="C4506" i="25"/>
  <c r="E4506" i="25" s="1"/>
  <c r="K4508" i="25"/>
  <c r="A4507" i="25"/>
  <c r="C4620" i="19"/>
  <c r="E4620" i="19" s="1"/>
  <c r="D4620" i="19"/>
  <c r="K4622" i="19"/>
  <c r="A4621" i="19"/>
  <c r="D4700" i="29"/>
  <c r="C4700" i="29"/>
  <c r="E4700" i="29" s="1"/>
  <c r="K4702" i="29"/>
  <c r="A4701" i="29"/>
  <c r="D6087" i="17"/>
  <c r="C6087" i="17"/>
  <c r="E6087" i="17" s="1"/>
  <c r="K6089" i="17"/>
  <c r="A6088" i="17"/>
  <c r="D2471" i="16"/>
  <c r="C2471" i="16"/>
  <c r="E2471" i="16" s="1"/>
  <c r="K2473" i="16"/>
  <c r="A2472" i="16"/>
  <c r="C2478" i="28" l="1"/>
  <c r="E2478" i="28" s="1"/>
  <c r="D2478" i="28"/>
  <c r="K2480" i="28"/>
  <c r="A2479" i="28"/>
  <c r="D3327" i="22"/>
  <c r="C3327" i="22"/>
  <c r="E3327" i="22" s="1"/>
  <c r="K3329" i="22"/>
  <c r="A3328" i="22"/>
  <c r="K3998" i="31"/>
  <c r="A3997" i="31"/>
  <c r="D3996" i="31"/>
  <c r="C3996" i="31"/>
  <c r="E3996" i="31" s="1"/>
  <c r="D3443" i="30"/>
  <c r="C3443" i="30"/>
  <c r="E3443" i="30" s="1"/>
  <c r="K3445" i="30"/>
  <c r="A3444" i="30"/>
  <c r="D3754" i="27"/>
  <c r="C3754" i="27"/>
  <c r="E3754" i="27" s="1"/>
  <c r="K3756" i="27"/>
  <c r="A3755" i="27"/>
  <c r="D2478" i="23"/>
  <c r="C2478" i="23"/>
  <c r="E2478" i="23" s="1"/>
  <c r="K2480" i="23"/>
  <c r="A2479" i="23"/>
  <c r="C4507" i="25"/>
  <c r="E4507" i="25" s="1"/>
  <c r="D4507" i="25"/>
  <c r="K4509" i="25"/>
  <c r="A4508" i="25"/>
  <c r="D4621" i="19"/>
  <c r="C4621" i="19"/>
  <c r="E4621" i="19" s="1"/>
  <c r="A4622" i="19"/>
  <c r="K4623" i="19"/>
  <c r="K4703" i="29"/>
  <c r="A4702" i="29"/>
  <c r="D4701" i="29"/>
  <c r="C4701" i="29"/>
  <c r="E4701" i="29" s="1"/>
  <c r="D6088" i="17"/>
  <c r="C6088" i="17"/>
  <c r="E6088" i="17" s="1"/>
  <c r="K6090" i="17"/>
  <c r="A6089" i="17"/>
  <c r="K2474" i="16"/>
  <c r="A2473" i="16"/>
  <c r="D2472" i="16"/>
  <c r="C2472" i="16"/>
  <c r="E2472" i="16" s="1"/>
  <c r="D2479" i="28" l="1"/>
  <c r="C2479" i="28"/>
  <c r="E2479" i="28" s="1"/>
  <c r="K2481" i="28"/>
  <c r="A2480" i="28"/>
  <c r="D3328" i="22"/>
  <c r="C3328" i="22"/>
  <c r="E3328" i="22" s="1"/>
  <c r="K3330" i="22"/>
  <c r="A3329" i="22"/>
  <c r="C3997" i="31"/>
  <c r="E3997" i="31" s="1"/>
  <c r="D3997" i="31"/>
  <c r="A3998" i="31"/>
  <c r="K3999" i="31"/>
  <c r="C3444" i="30"/>
  <c r="E3444" i="30" s="1"/>
  <c r="D3444" i="30"/>
  <c r="K3446" i="30"/>
  <c r="A3445" i="30"/>
  <c r="D3755" i="27"/>
  <c r="C3755" i="27"/>
  <c r="E3755" i="27" s="1"/>
  <c r="K3757" i="27"/>
  <c r="A3756" i="27"/>
  <c r="D2479" i="23"/>
  <c r="C2479" i="23"/>
  <c r="E2479" i="23" s="1"/>
  <c r="K2481" i="23"/>
  <c r="A2480" i="23"/>
  <c r="C4508" i="25"/>
  <c r="E4508" i="25" s="1"/>
  <c r="D4508" i="25"/>
  <c r="K4510" i="25"/>
  <c r="A4509" i="25"/>
  <c r="K4624" i="19"/>
  <c r="A4623" i="19"/>
  <c r="C4622" i="19"/>
  <c r="E4622" i="19" s="1"/>
  <c r="D4622" i="19"/>
  <c r="D4702" i="29"/>
  <c r="C4702" i="29"/>
  <c r="E4702" i="29" s="1"/>
  <c r="K4704" i="29"/>
  <c r="A4703" i="29"/>
  <c r="K6091" i="17"/>
  <c r="A6090" i="17"/>
  <c r="D6089" i="17"/>
  <c r="C6089" i="17"/>
  <c r="E6089" i="17" s="1"/>
  <c r="D2473" i="16"/>
  <c r="C2473" i="16"/>
  <c r="E2473" i="16" s="1"/>
  <c r="K2475" i="16"/>
  <c r="A2474" i="16"/>
  <c r="D2480" i="28" l="1"/>
  <c r="C2480" i="28"/>
  <c r="E2480" i="28" s="1"/>
  <c r="K2482" i="28"/>
  <c r="A2481" i="28"/>
  <c r="D3329" i="22"/>
  <c r="C3329" i="22"/>
  <c r="E3329" i="22" s="1"/>
  <c r="K3331" i="22"/>
  <c r="A3330" i="22"/>
  <c r="A3999" i="31"/>
  <c r="K4000" i="31"/>
  <c r="D3998" i="31"/>
  <c r="C3998" i="31"/>
  <c r="E3998" i="31" s="1"/>
  <c r="D3445" i="30"/>
  <c r="C3445" i="30"/>
  <c r="E3445" i="30" s="1"/>
  <c r="K3447" i="30"/>
  <c r="A3446" i="30"/>
  <c r="D3756" i="27"/>
  <c r="C3756" i="27"/>
  <c r="E3756" i="27" s="1"/>
  <c r="K3758" i="27"/>
  <c r="A3757" i="27"/>
  <c r="D2480" i="23"/>
  <c r="C2480" i="23"/>
  <c r="E2480" i="23" s="1"/>
  <c r="K2482" i="23"/>
  <c r="A2481" i="23"/>
  <c r="C4509" i="25"/>
  <c r="E4509" i="25" s="1"/>
  <c r="D4509" i="25"/>
  <c r="K4511" i="25"/>
  <c r="A4510" i="25"/>
  <c r="D4623" i="19"/>
  <c r="C4623" i="19"/>
  <c r="E4623" i="19" s="1"/>
  <c r="A4624" i="19"/>
  <c r="K4625" i="19"/>
  <c r="C4703" i="29"/>
  <c r="E4703" i="29" s="1"/>
  <c r="D4703" i="29"/>
  <c r="K4705" i="29"/>
  <c r="A4704" i="29"/>
  <c r="D6090" i="17"/>
  <c r="C6090" i="17"/>
  <c r="E6090" i="17" s="1"/>
  <c r="K6092" i="17"/>
  <c r="A6091" i="17"/>
  <c r="D2474" i="16"/>
  <c r="C2474" i="16"/>
  <c r="E2474" i="16" s="1"/>
  <c r="K2476" i="16"/>
  <c r="A2475" i="16"/>
  <c r="D2481" i="28" l="1"/>
  <c r="C2481" i="28"/>
  <c r="E2481" i="28" s="1"/>
  <c r="K2483" i="28"/>
  <c r="A2482" i="28"/>
  <c r="D3330" i="22"/>
  <c r="C3330" i="22"/>
  <c r="E3330" i="22" s="1"/>
  <c r="K3332" i="22"/>
  <c r="A3331" i="22"/>
  <c r="K4001" i="31"/>
  <c r="A4000" i="31"/>
  <c r="D3999" i="31"/>
  <c r="C3999" i="31"/>
  <c r="E3999" i="31" s="1"/>
  <c r="D3446" i="30"/>
  <c r="C3446" i="30"/>
  <c r="E3446" i="30" s="1"/>
  <c r="K3448" i="30"/>
  <c r="A3447" i="30"/>
  <c r="D3757" i="27"/>
  <c r="C3757" i="27"/>
  <c r="E3757" i="27" s="1"/>
  <c r="K3759" i="27"/>
  <c r="A3758" i="27"/>
  <c r="D2481" i="23"/>
  <c r="C2481" i="23"/>
  <c r="E2481" i="23" s="1"/>
  <c r="K2483" i="23"/>
  <c r="A2482" i="23"/>
  <c r="D4510" i="25"/>
  <c r="C4510" i="25"/>
  <c r="E4510" i="25" s="1"/>
  <c r="K4512" i="25"/>
  <c r="A4511" i="25"/>
  <c r="K4626" i="19"/>
  <c r="A4625" i="19"/>
  <c r="C4624" i="19"/>
  <c r="E4624" i="19" s="1"/>
  <c r="D4624" i="19"/>
  <c r="D4704" i="29"/>
  <c r="C4704" i="29"/>
  <c r="E4704" i="29" s="1"/>
  <c r="K4706" i="29"/>
  <c r="A4705" i="29"/>
  <c r="K6093" i="17"/>
  <c r="A6092" i="17"/>
  <c r="D6091" i="17"/>
  <c r="C6091" i="17"/>
  <c r="E6091" i="17" s="1"/>
  <c r="D2475" i="16"/>
  <c r="C2475" i="16"/>
  <c r="E2475" i="16" s="1"/>
  <c r="K2477" i="16"/>
  <c r="A2476" i="16"/>
  <c r="C2482" i="28" l="1"/>
  <c r="E2482" i="28" s="1"/>
  <c r="D2482" i="28"/>
  <c r="K2484" i="28"/>
  <c r="A2483" i="28"/>
  <c r="D3331" i="22"/>
  <c r="C3331" i="22"/>
  <c r="E3331" i="22" s="1"/>
  <c r="K3333" i="22"/>
  <c r="A3332" i="22"/>
  <c r="D4000" i="31"/>
  <c r="C4000" i="31"/>
  <c r="E4000" i="31" s="1"/>
  <c r="A4001" i="31"/>
  <c r="K4002" i="31"/>
  <c r="D3447" i="30"/>
  <c r="C3447" i="30"/>
  <c r="E3447" i="30" s="1"/>
  <c r="K3449" i="30"/>
  <c r="A3448" i="30"/>
  <c r="D3758" i="27"/>
  <c r="C3758" i="27"/>
  <c r="E3758" i="27" s="1"/>
  <c r="K3760" i="27"/>
  <c r="A3759" i="27"/>
  <c r="D2482" i="23"/>
  <c r="C2482" i="23"/>
  <c r="E2482" i="23" s="1"/>
  <c r="K2484" i="23"/>
  <c r="A2483" i="23"/>
  <c r="D4511" i="25"/>
  <c r="C4511" i="25"/>
  <c r="E4511" i="25" s="1"/>
  <c r="A4512" i="25"/>
  <c r="K4513" i="25"/>
  <c r="C4625" i="19"/>
  <c r="E4625" i="19" s="1"/>
  <c r="D4625" i="19"/>
  <c r="K4627" i="19"/>
  <c r="A4626" i="19"/>
  <c r="D4705" i="29"/>
  <c r="C4705" i="29"/>
  <c r="E4705" i="29" s="1"/>
  <c r="K4707" i="29"/>
  <c r="A4706" i="29"/>
  <c r="D6092" i="17"/>
  <c r="C6092" i="17"/>
  <c r="E6092" i="17" s="1"/>
  <c r="K6094" i="17"/>
  <c r="A6093" i="17"/>
  <c r="D2476" i="16"/>
  <c r="C2476" i="16"/>
  <c r="E2476" i="16" s="1"/>
  <c r="K2478" i="16"/>
  <c r="A2477" i="16"/>
  <c r="D2483" i="28" l="1"/>
  <c r="C2483" i="28"/>
  <c r="E2483" i="28" s="1"/>
  <c r="K2485" i="28"/>
  <c r="A2484" i="28"/>
  <c r="D3332" i="22"/>
  <c r="C3332" i="22"/>
  <c r="E3332" i="22" s="1"/>
  <c r="K3334" i="22"/>
  <c r="A3333" i="22"/>
  <c r="A4002" i="31"/>
  <c r="K4003" i="31"/>
  <c r="C4001" i="31"/>
  <c r="E4001" i="31" s="1"/>
  <c r="D4001" i="31"/>
  <c r="C3448" i="30"/>
  <c r="E3448" i="30" s="1"/>
  <c r="D3448" i="30"/>
  <c r="K3450" i="30"/>
  <c r="A3449" i="30"/>
  <c r="D3759" i="27"/>
  <c r="C3759" i="27"/>
  <c r="E3759" i="27" s="1"/>
  <c r="K3761" i="27"/>
  <c r="A3760" i="27"/>
  <c r="D2483" i="23"/>
  <c r="C2483" i="23"/>
  <c r="E2483" i="23" s="1"/>
  <c r="K2485" i="23"/>
  <c r="A2484" i="23"/>
  <c r="K4514" i="25"/>
  <c r="A4513" i="25"/>
  <c r="C4512" i="25"/>
  <c r="E4512" i="25" s="1"/>
  <c r="D4512" i="25"/>
  <c r="C4626" i="19"/>
  <c r="E4626" i="19" s="1"/>
  <c r="D4626" i="19"/>
  <c r="K4628" i="19"/>
  <c r="A4627" i="19"/>
  <c r="D4706" i="29"/>
  <c r="C4706" i="29"/>
  <c r="E4706" i="29" s="1"/>
  <c r="K4708" i="29"/>
  <c r="A4707" i="29"/>
  <c r="K6095" i="17"/>
  <c r="A6094" i="17"/>
  <c r="D6093" i="17"/>
  <c r="C6093" i="17"/>
  <c r="E6093" i="17" s="1"/>
  <c r="D2477" i="16"/>
  <c r="C2477" i="16"/>
  <c r="E2477" i="16" s="1"/>
  <c r="K2479" i="16"/>
  <c r="A2478" i="16"/>
  <c r="D2484" i="28" l="1"/>
  <c r="C2484" i="28"/>
  <c r="E2484" i="28" s="1"/>
  <c r="K2486" i="28"/>
  <c r="A2485" i="28"/>
  <c r="D3333" i="22"/>
  <c r="C3333" i="22"/>
  <c r="E3333" i="22" s="1"/>
  <c r="K3335" i="22"/>
  <c r="A3334" i="22"/>
  <c r="K4004" i="31"/>
  <c r="A4003" i="31"/>
  <c r="D4002" i="31"/>
  <c r="C4002" i="31"/>
  <c r="E4002" i="31" s="1"/>
  <c r="D3449" i="30"/>
  <c r="C3449" i="30"/>
  <c r="E3449" i="30" s="1"/>
  <c r="K3451" i="30"/>
  <c r="A3450" i="30"/>
  <c r="D3760" i="27"/>
  <c r="C3760" i="27"/>
  <c r="E3760" i="27" s="1"/>
  <c r="K3762" i="27"/>
  <c r="A3761" i="27"/>
  <c r="D2484" i="23"/>
  <c r="C2484" i="23"/>
  <c r="E2484" i="23" s="1"/>
  <c r="K2486" i="23"/>
  <c r="A2485" i="23"/>
  <c r="D4513" i="25"/>
  <c r="C4513" i="25"/>
  <c r="E4513" i="25" s="1"/>
  <c r="A4514" i="25"/>
  <c r="K4515" i="25"/>
  <c r="C4627" i="19"/>
  <c r="E4627" i="19" s="1"/>
  <c r="D4627" i="19"/>
  <c r="K4629" i="19"/>
  <c r="A4628" i="19"/>
  <c r="K4709" i="29"/>
  <c r="A4708" i="29"/>
  <c r="C4707" i="29"/>
  <c r="E4707" i="29" s="1"/>
  <c r="D4707" i="29"/>
  <c r="D6094" i="17"/>
  <c r="C6094" i="17"/>
  <c r="E6094" i="17" s="1"/>
  <c r="K6096" i="17"/>
  <c r="A6095" i="17"/>
  <c r="D2478" i="16"/>
  <c r="C2478" i="16"/>
  <c r="E2478" i="16" s="1"/>
  <c r="K2480" i="16"/>
  <c r="A2479" i="16"/>
  <c r="D2485" i="28" l="1"/>
  <c r="C2485" i="28"/>
  <c r="E2485" i="28" s="1"/>
  <c r="A2486" i="28"/>
  <c r="K2487" i="28"/>
  <c r="D3334" i="22"/>
  <c r="C3334" i="22"/>
  <c r="E3334" i="22" s="1"/>
  <c r="K3336" i="22"/>
  <c r="A3335" i="22"/>
  <c r="D4003" i="31"/>
  <c r="C4003" i="31"/>
  <c r="E4003" i="31" s="1"/>
  <c r="A4004" i="31"/>
  <c r="K4005" i="31"/>
  <c r="D3450" i="30"/>
  <c r="C3450" i="30"/>
  <c r="E3450" i="30" s="1"/>
  <c r="K3452" i="30"/>
  <c r="A3451" i="30"/>
  <c r="D3761" i="27"/>
  <c r="C3761" i="27"/>
  <c r="E3761" i="27" s="1"/>
  <c r="K3763" i="27"/>
  <c r="A3762" i="27"/>
  <c r="D2485" i="23"/>
  <c r="C2485" i="23"/>
  <c r="E2485" i="23" s="1"/>
  <c r="K2487" i="23"/>
  <c r="A2486" i="23"/>
  <c r="A4515" i="25"/>
  <c r="K4516" i="25"/>
  <c r="D4514" i="25"/>
  <c r="C4514" i="25"/>
  <c r="E4514" i="25" s="1"/>
  <c r="C4628" i="19"/>
  <c r="E4628" i="19" s="1"/>
  <c r="D4628" i="19"/>
  <c r="K4630" i="19"/>
  <c r="A4629" i="19"/>
  <c r="D4708" i="29"/>
  <c r="C4708" i="29"/>
  <c r="E4708" i="29" s="1"/>
  <c r="K4710" i="29"/>
  <c r="A4709" i="29"/>
  <c r="K6097" i="17"/>
  <c r="A6096" i="17"/>
  <c r="D6095" i="17"/>
  <c r="C6095" i="17"/>
  <c r="E6095" i="17" s="1"/>
  <c r="D2479" i="16"/>
  <c r="C2479" i="16"/>
  <c r="E2479" i="16" s="1"/>
  <c r="K2481" i="16"/>
  <c r="A2480" i="16"/>
  <c r="K2488" i="28" l="1"/>
  <c r="A2487" i="28"/>
  <c r="C2486" i="28"/>
  <c r="E2486" i="28" s="1"/>
  <c r="D2486" i="28"/>
  <c r="D3335" i="22"/>
  <c r="C3335" i="22"/>
  <c r="E3335" i="22" s="1"/>
  <c r="K3337" i="22"/>
  <c r="A3336" i="22"/>
  <c r="A4005" i="31"/>
  <c r="K4006" i="31"/>
  <c r="D4004" i="31"/>
  <c r="C4004" i="31"/>
  <c r="E4004" i="31" s="1"/>
  <c r="D3451" i="30"/>
  <c r="C3451" i="30"/>
  <c r="E3451" i="30" s="1"/>
  <c r="K3453" i="30"/>
  <c r="A3452" i="30"/>
  <c r="D3762" i="27"/>
  <c r="C3762" i="27"/>
  <c r="E3762" i="27" s="1"/>
  <c r="K3764" i="27"/>
  <c r="A3763" i="27"/>
  <c r="D2486" i="23"/>
  <c r="C2486" i="23"/>
  <c r="E2486" i="23" s="1"/>
  <c r="K2488" i="23"/>
  <c r="A2487" i="23"/>
  <c r="K4517" i="25"/>
  <c r="A4516" i="25"/>
  <c r="C4515" i="25"/>
  <c r="E4515" i="25" s="1"/>
  <c r="D4515" i="25"/>
  <c r="C4629" i="19"/>
  <c r="E4629" i="19" s="1"/>
  <c r="D4629" i="19"/>
  <c r="K4631" i="19"/>
  <c r="A4630" i="19"/>
  <c r="K4711" i="29"/>
  <c r="A4710" i="29"/>
  <c r="D4709" i="29"/>
  <c r="C4709" i="29"/>
  <c r="E4709" i="29" s="1"/>
  <c r="D6096" i="17"/>
  <c r="C6096" i="17"/>
  <c r="E6096" i="17" s="1"/>
  <c r="K6098" i="17"/>
  <c r="A6097" i="17"/>
  <c r="D2480" i="16"/>
  <c r="C2480" i="16"/>
  <c r="E2480" i="16" s="1"/>
  <c r="K2482" i="16"/>
  <c r="A2481" i="16"/>
  <c r="D2487" i="28" l="1"/>
  <c r="C2487" i="28"/>
  <c r="E2487" i="28" s="1"/>
  <c r="K2489" i="28"/>
  <c r="A2488" i="28"/>
  <c r="D3336" i="22"/>
  <c r="C3336" i="22"/>
  <c r="E3336" i="22" s="1"/>
  <c r="K3338" i="22"/>
  <c r="A3337" i="22"/>
  <c r="A4006" i="31"/>
  <c r="K4007" i="31"/>
  <c r="C4005" i="31"/>
  <c r="E4005" i="31" s="1"/>
  <c r="D4005" i="31"/>
  <c r="C3452" i="30"/>
  <c r="E3452" i="30" s="1"/>
  <c r="D3452" i="30"/>
  <c r="K3454" i="30"/>
  <c r="A3453" i="30"/>
  <c r="D3763" i="27"/>
  <c r="C3763" i="27"/>
  <c r="E3763" i="27" s="1"/>
  <c r="K3765" i="27"/>
  <c r="A3764" i="27"/>
  <c r="D2487" i="23"/>
  <c r="C2487" i="23"/>
  <c r="E2487" i="23" s="1"/>
  <c r="K2489" i="23"/>
  <c r="A2488" i="23"/>
  <c r="C4516" i="25"/>
  <c r="E4516" i="25" s="1"/>
  <c r="D4516" i="25"/>
  <c r="K4518" i="25"/>
  <c r="A4517" i="25"/>
  <c r="D4630" i="19"/>
  <c r="C4630" i="19"/>
  <c r="E4630" i="19" s="1"/>
  <c r="A4631" i="19"/>
  <c r="K4632" i="19"/>
  <c r="D4710" i="29"/>
  <c r="C4710" i="29"/>
  <c r="E4710" i="29" s="1"/>
  <c r="K4712" i="29"/>
  <c r="A4711" i="29"/>
  <c r="K6099" i="17"/>
  <c r="A6098" i="17"/>
  <c r="D6097" i="17"/>
  <c r="C6097" i="17"/>
  <c r="E6097" i="17" s="1"/>
  <c r="D2481" i="16"/>
  <c r="C2481" i="16"/>
  <c r="E2481" i="16" s="1"/>
  <c r="K2483" i="16"/>
  <c r="A2482" i="16"/>
  <c r="D2488" i="28" l="1"/>
  <c r="C2488" i="28"/>
  <c r="E2488" i="28" s="1"/>
  <c r="K2490" i="28"/>
  <c r="A2489" i="28"/>
  <c r="D3337" i="22"/>
  <c r="C3337" i="22"/>
  <c r="E3337" i="22" s="1"/>
  <c r="K3339" i="22"/>
  <c r="A3338" i="22"/>
  <c r="K4008" i="31"/>
  <c r="A4007" i="31"/>
  <c r="D4006" i="31"/>
  <c r="C4006" i="31"/>
  <c r="E4006" i="31" s="1"/>
  <c r="D3453" i="30"/>
  <c r="C3453" i="30"/>
  <c r="E3453" i="30" s="1"/>
  <c r="K3455" i="30"/>
  <c r="A3454" i="30"/>
  <c r="D3764" i="27"/>
  <c r="C3764" i="27"/>
  <c r="E3764" i="27" s="1"/>
  <c r="K3766" i="27"/>
  <c r="A3765" i="27"/>
  <c r="D2488" i="23"/>
  <c r="C2488" i="23"/>
  <c r="E2488" i="23" s="1"/>
  <c r="K2490" i="23"/>
  <c r="A2489" i="23"/>
  <c r="K4519" i="25"/>
  <c r="A4518" i="25"/>
  <c r="C4517" i="25"/>
  <c r="E4517" i="25" s="1"/>
  <c r="D4517" i="25"/>
  <c r="K4633" i="19"/>
  <c r="A4632" i="19"/>
  <c r="C4631" i="19"/>
  <c r="E4631" i="19" s="1"/>
  <c r="D4631" i="19"/>
  <c r="C4711" i="29"/>
  <c r="E4711" i="29" s="1"/>
  <c r="D4711" i="29"/>
  <c r="K4713" i="29"/>
  <c r="A4712" i="29"/>
  <c r="D6098" i="17"/>
  <c r="C6098" i="17"/>
  <c r="E6098" i="17" s="1"/>
  <c r="K6100" i="17"/>
  <c r="A6099" i="17"/>
  <c r="K2484" i="16"/>
  <c r="A2483" i="16"/>
  <c r="D2482" i="16"/>
  <c r="C2482" i="16"/>
  <c r="E2482" i="16" s="1"/>
  <c r="D2489" i="28" l="1"/>
  <c r="C2489" i="28"/>
  <c r="E2489" i="28" s="1"/>
  <c r="K2491" i="28"/>
  <c r="A2490" i="28"/>
  <c r="D3338" i="22"/>
  <c r="C3338" i="22"/>
  <c r="E3338" i="22" s="1"/>
  <c r="K3340" i="22"/>
  <c r="A3339" i="22"/>
  <c r="D4007" i="31"/>
  <c r="C4007" i="31"/>
  <c r="E4007" i="31" s="1"/>
  <c r="A4008" i="31"/>
  <c r="K4009" i="31"/>
  <c r="D3454" i="30"/>
  <c r="C3454" i="30"/>
  <c r="E3454" i="30" s="1"/>
  <c r="K3456" i="30"/>
  <c r="A3455" i="30"/>
  <c r="D3765" i="27"/>
  <c r="C3765" i="27"/>
  <c r="E3765" i="27" s="1"/>
  <c r="K3767" i="27"/>
  <c r="A3766" i="27"/>
  <c r="D2489" i="23"/>
  <c r="C2489" i="23"/>
  <c r="E2489" i="23" s="1"/>
  <c r="K2491" i="23"/>
  <c r="A2490" i="23"/>
  <c r="D4518" i="25"/>
  <c r="C4518" i="25"/>
  <c r="E4518" i="25" s="1"/>
  <c r="K4520" i="25"/>
  <c r="A4519" i="25"/>
  <c r="D4632" i="19"/>
  <c r="C4632" i="19"/>
  <c r="E4632" i="19" s="1"/>
  <c r="A4633" i="19"/>
  <c r="K4634" i="19"/>
  <c r="D4712" i="29"/>
  <c r="C4712" i="29"/>
  <c r="E4712" i="29" s="1"/>
  <c r="K4714" i="29"/>
  <c r="A4713" i="29"/>
  <c r="K6101" i="17"/>
  <c r="A6100" i="17"/>
  <c r="D6099" i="17"/>
  <c r="C6099" i="17"/>
  <c r="E6099" i="17" s="1"/>
  <c r="D2483" i="16"/>
  <c r="C2483" i="16"/>
  <c r="E2483" i="16" s="1"/>
  <c r="K2485" i="16"/>
  <c r="A2484" i="16"/>
  <c r="C2490" i="28" l="1"/>
  <c r="E2490" i="28" s="1"/>
  <c r="D2490" i="28"/>
  <c r="K2492" i="28"/>
  <c r="A2491" i="28"/>
  <c r="D3339" i="22"/>
  <c r="C3339" i="22"/>
  <c r="E3339" i="22" s="1"/>
  <c r="K3341" i="22"/>
  <c r="A3340" i="22"/>
  <c r="K4010" i="31"/>
  <c r="A4009" i="31"/>
  <c r="D4008" i="31"/>
  <c r="C4008" i="31"/>
  <c r="E4008" i="31" s="1"/>
  <c r="D3455" i="30"/>
  <c r="C3455" i="30"/>
  <c r="E3455" i="30" s="1"/>
  <c r="K3457" i="30"/>
  <c r="A3456" i="30"/>
  <c r="D3766" i="27"/>
  <c r="C3766" i="27"/>
  <c r="E3766" i="27" s="1"/>
  <c r="K3768" i="27"/>
  <c r="A3767" i="27"/>
  <c r="D2490" i="23"/>
  <c r="C2490" i="23"/>
  <c r="E2490" i="23" s="1"/>
  <c r="K2492" i="23"/>
  <c r="A2491" i="23"/>
  <c r="C4519" i="25"/>
  <c r="E4519" i="25" s="1"/>
  <c r="D4519" i="25"/>
  <c r="K4521" i="25"/>
  <c r="A4520" i="25"/>
  <c r="K4635" i="19"/>
  <c r="A4634" i="19"/>
  <c r="C4633" i="19"/>
  <c r="E4633" i="19" s="1"/>
  <c r="D4633" i="19"/>
  <c r="D4713" i="29"/>
  <c r="C4713" i="29"/>
  <c r="E4713" i="29" s="1"/>
  <c r="K4715" i="29"/>
  <c r="A4714" i="29"/>
  <c r="D6100" i="17"/>
  <c r="C6100" i="17"/>
  <c r="E6100" i="17" s="1"/>
  <c r="K6102" i="17"/>
  <c r="A6101" i="17"/>
  <c r="D2484" i="16"/>
  <c r="C2484" i="16"/>
  <c r="E2484" i="16" s="1"/>
  <c r="K2486" i="16"/>
  <c r="A2485" i="16"/>
  <c r="D2491" i="28" l="1"/>
  <c r="C2491" i="28"/>
  <c r="E2491" i="28" s="1"/>
  <c r="K2493" i="28"/>
  <c r="A2492" i="28"/>
  <c r="D3340" i="22"/>
  <c r="C3340" i="22"/>
  <c r="E3340" i="22" s="1"/>
  <c r="K3342" i="22"/>
  <c r="A3341" i="22"/>
  <c r="C4009" i="31"/>
  <c r="E4009" i="31" s="1"/>
  <c r="D4009" i="31"/>
  <c r="K4011" i="31"/>
  <c r="A4010" i="31"/>
  <c r="C3456" i="30"/>
  <c r="E3456" i="30" s="1"/>
  <c r="D3456" i="30"/>
  <c r="K3458" i="30"/>
  <c r="A3457" i="30"/>
  <c r="D3767" i="27"/>
  <c r="C3767" i="27"/>
  <c r="E3767" i="27" s="1"/>
  <c r="K3769" i="27"/>
  <c r="A3768" i="27"/>
  <c r="D2491" i="23"/>
  <c r="C2491" i="23"/>
  <c r="E2491" i="23" s="1"/>
  <c r="K2493" i="23"/>
  <c r="A2492" i="23"/>
  <c r="D4520" i="25"/>
  <c r="C4520" i="25"/>
  <c r="E4520" i="25" s="1"/>
  <c r="A4521" i="25"/>
  <c r="K4522" i="25"/>
  <c r="C4634" i="19"/>
  <c r="E4634" i="19" s="1"/>
  <c r="D4634" i="19"/>
  <c r="K4636" i="19"/>
  <c r="A4635" i="19"/>
  <c r="D4714" i="29"/>
  <c r="C4714" i="29"/>
  <c r="E4714" i="29" s="1"/>
  <c r="K4716" i="29"/>
  <c r="A4715" i="29"/>
  <c r="D6101" i="17"/>
  <c r="C6101" i="17"/>
  <c r="E6101" i="17" s="1"/>
  <c r="K6103" i="17"/>
  <c r="A6102" i="17"/>
  <c r="K2487" i="16"/>
  <c r="A2486" i="16"/>
  <c r="D2485" i="16"/>
  <c r="C2485" i="16"/>
  <c r="E2485" i="16" s="1"/>
  <c r="D2492" i="28" l="1"/>
  <c r="C2492" i="28"/>
  <c r="E2492" i="28" s="1"/>
  <c r="K2494" i="28"/>
  <c r="A2493" i="28"/>
  <c r="D3341" i="22"/>
  <c r="C3341" i="22"/>
  <c r="E3341" i="22" s="1"/>
  <c r="K3343" i="22"/>
  <c r="A3342" i="22"/>
  <c r="D4010" i="31"/>
  <c r="C4010" i="31"/>
  <c r="E4010" i="31" s="1"/>
  <c r="K4012" i="31"/>
  <c r="A4011" i="31"/>
  <c r="D3457" i="30"/>
  <c r="C3457" i="30"/>
  <c r="E3457" i="30" s="1"/>
  <c r="K3459" i="30"/>
  <c r="A3458" i="30"/>
  <c r="D3768" i="27"/>
  <c r="C3768" i="27"/>
  <c r="E3768" i="27" s="1"/>
  <c r="K3770" i="27"/>
  <c r="A3769" i="27"/>
  <c r="D2492" i="23"/>
  <c r="C2492" i="23"/>
  <c r="E2492" i="23" s="1"/>
  <c r="K2494" i="23"/>
  <c r="A2493" i="23"/>
  <c r="A4522" i="25"/>
  <c r="K4523" i="25"/>
  <c r="C4521" i="25"/>
  <c r="E4521" i="25" s="1"/>
  <c r="D4521" i="25"/>
  <c r="C4635" i="19"/>
  <c r="E4635" i="19" s="1"/>
  <c r="D4635" i="19"/>
  <c r="K4637" i="19"/>
  <c r="A4636" i="19"/>
  <c r="C4715" i="29"/>
  <c r="E4715" i="29" s="1"/>
  <c r="D4715" i="29"/>
  <c r="K4717" i="29"/>
  <c r="A4716" i="29"/>
  <c r="D6102" i="17"/>
  <c r="C6102" i="17"/>
  <c r="E6102" i="17" s="1"/>
  <c r="K6104" i="17"/>
  <c r="A6103" i="17"/>
  <c r="D2486" i="16"/>
  <c r="C2486" i="16"/>
  <c r="E2486" i="16" s="1"/>
  <c r="K2488" i="16"/>
  <c r="A2487" i="16"/>
  <c r="D2493" i="28" l="1"/>
  <c r="C2493" i="28"/>
  <c r="E2493" i="28" s="1"/>
  <c r="K2495" i="28"/>
  <c r="A2494" i="28"/>
  <c r="D3342" i="22"/>
  <c r="C3342" i="22"/>
  <c r="E3342" i="22" s="1"/>
  <c r="K3344" i="22"/>
  <c r="A3343" i="22"/>
  <c r="D4011" i="31"/>
  <c r="C4011" i="31"/>
  <c r="E4011" i="31" s="1"/>
  <c r="K4013" i="31"/>
  <c r="A4012" i="31"/>
  <c r="D3458" i="30"/>
  <c r="C3458" i="30"/>
  <c r="E3458" i="30" s="1"/>
  <c r="K3460" i="30"/>
  <c r="A3459" i="30"/>
  <c r="D3769" i="27"/>
  <c r="C3769" i="27"/>
  <c r="E3769" i="27" s="1"/>
  <c r="K3771" i="27"/>
  <c r="A3770" i="27"/>
  <c r="D2493" i="23"/>
  <c r="C2493" i="23"/>
  <c r="E2493" i="23" s="1"/>
  <c r="K2495" i="23"/>
  <c r="A2494" i="23"/>
  <c r="A4523" i="25"/>
  <c r="K4524" i="25"/>
  <c r="C4522" i="25"/>
  <c r="E4522" i="25" s="1"/>
  <c r="D4522" i="25"/>
  <c r="C4636" i="19"/>
  <c r="E4636" i="19" s="1"/>
  <c r="D4636" i="19"/>
  <c r="K4638" i="19"/>
  <c r="A4637" i="19"/>
  <c r="D4716" i="29"/>
  <c r="C4716" i="29"/>
  <c r="E4716" i="29" s="1"/>
  <c r="K4718" i="29"/>
  <c r="A4717" i="29"/>
  <c r="D6103" i="17"/>
  <c r="C6103" i="17"/>
  <c r="E6103" i="17" s="1"/>
  <c r="K6105" i="17"/>
  <c r="A6104" i="17"/>
  <c r="D2487" i="16"/>
  <c r="C2487" i="16"/>
  <c r="E2487" i="16" s="1"/>
  <c r="K2489" i="16"/>
  <c r="A2488" i="16"/>
  <c r="C2494" i="28" l="1"/>
  <c r="E2494" i="28" s="1"/>
  <c r="D2494" i="28"/>
  <c r="K2496" i="28"/>
  <c r="A2495" i="28"/>
  <c r="D3343" i="22"/>
  <c r="C3343" i="22"/>
  <c r="E3343" i="22" s="1"/>
  <c r="A3344" i="22"/>
  <c r="K3345" i="22"/>
  <c r="D4012" i="31"/>
  <c r="C4012" i="31"/>
  <c r="E4012" i="31" s="1"/>
  <c r="K4014" i="31"/>
  <c r="A4013" i="31"/>
  <c r="D3459" i="30"/>
  <c r="C3459" i="30"/>
  <c r="E3459" i="30" s="1"/>
  <c r="K3461" i="30"/>
  <c r="A3460" i="30"/>
  <c r="D3770" i="27"/>
  <c r="C3770" i="27"/>
  <c r="E3770" i="27" s="1"/>
  <c r="K3772" i="27"/>
  <c r="A3771" i="27"/>
  <c r="D2494" i="23"/>
  <c r="C2494" i="23"/>
  <c r="E2494" i="23" s="1"/>
  <c r="K2496" i="23"/>
  <c r="A2495" i="23"/>
  <c r="K4525" i="25"/>
  <c r="A4524" i="25"/>
  <c r="C4523" i="25"/>
  <c r="E4523" i="25" s="1"/>
  <c r="D4523" i="25"/>
  <c r="C4637" i="19"/>
  <c r="E4637" i="19" s="1"/>
  <c r="D4637" i="19"/>
  <c r="K4639" i="19"/>
  <c r="A4638" i="19"/>
  <c r="D4717" i="29"/>
  <c r="C4717" i="29"/>
  <c r="E4717" i="29" s="1"/>
  <c r="K4719" i="29"/>
  <c r="A4718" i="29"/>
  <c r="D6104" i="17"/>
  <c r="C6104" i="17"/>
  <c r="E6104" i="17" s="1"/>
  <c r="K6106" i="17"/>
  <c r="A6105" i="17"/>
  <c r="D2488" i="16"/>
  <c r="C2488" i="16"/>
  <c r="E2488" i="16" s="1"/>
  <c r="K2490" i="16"/>
  <c r="A2489" i="16"/>
  <c r="D2495" i="28" l="1"/>
  <c r="C2495" i="28"/>
  <c r="E2495" i="28" s="1"/>
  <c r="K2497" i="28"/>
  <c r="A2496" i="28"/>
  <c r="K3346" i="22"/>
  <c r="A3345" i="22"/>
  <c r="D3344" i="22"/>
  <c r="C3344" i="22"/>
  <c r="E3344" i="22" s="1"/>
  <c r="C4013" i="31"/>
  <c r="E4013" i="31" s="1"/>
  <c r="D4013" i="31"/>
  <c r="K4015" i="31"/>
  <c r="A4014" i="31"/>
  <c r="C3460" i="30"/>
  <c r="E3460" i="30" s="1"/>
  <c r="D3460" i="30"/>
  <c r="K3462" i="30"/>
  <c r="A3461" i="30"/>
  <c r="D3771" i="27"/>
  <c r="C3771" i="27"/>
  <c r="E3771" i="27" s="1"/>
  <c r="K3773" i="27"/>
  <c r="A3772" i="27"/>
  <c r="D2495" i="23"/>
  <c r="C2495" i="23"/>
  <c r="E2495" i="23" s="1"/>
  <c r="K2497" i="23"/>
  <c r="A2496" i="23"/>
  <c r="C4524" i="25"/>
  <c r="E4524" i="25" s="1"/>
  <c r="D4524" i="25"/>
  <c r="K4526" i="25"/>
  <c r="A4525" i="25"/>
  <c r="D4638" i="19"/>
  <c r="C4638" i="19"/>
  <c r="E4638" i="19" s="1"/>
  <c r="A4639" i="19"/>
  <c r="K4640" i="19"/>
  <c r="K4720" i="29"/>
  <c r="A4719" i="29"/>
  <c r="D4718" i="29"/>
  <c r="C4718" i="29"/>
  <c r="E4718" i="29" s="1"/>
  <c r="D6105" i="17"/>
  <c r="C6105" i="17"/>
  <c r="E6105" i="17" s="1"/>
  <c r="K6107" i="17"/>
  <c r="A6106" i="17"/>
  <c r="D2489" i="16"/>
  <c r="C2489" i="16"/>
  <c r="E2489" i="16" s="1"/>
  <c r="K2491" i="16"/>
  <c r="A2490" i="16"/>
  <c r="D2496" i="28" l="1"/>
  <c r="C2496" i="28"/>
  <c r="E2496" i="28" s="1"/>
  <c r="K2498" i="28"/>
  <c r="A2497" i="28"/>
  <c r="D3345" i="22"/>
  <c r="C3345" i="22"/>
  <c r="E3345" i="22" s="1"/>
  <c r="K3347" i="22"/>
  <c r="A3346" i="22"/>
  <c r="D4014" i="31"/>
  <c r="C4014" i="31"/>
  <c r="E4014" i="31" s="1"/>
  <c r="A4015" i="31"/>
  <c r="K4016" i="31"/>
  <c r="D3461" i="30"/>
  <c r="C3461" i="30"/>
  <c r="E3461" i="30" s="1"/>
  <c r="K3463" i="30"/>
  <c r="A3462" i="30"/>
  <c r="D3772" i="27"/>
  <c r="C3772" i="27"/>
  <c r="E3772" i="27" s="1"/>
  <c r="K3774" i="27"/>
  <c r="A3773" i="27"/>
  <c r="D2496" i="23"/>
  <c r="C2496" i="23"/>
  <c r="E2496" i="23" s="1"/>
  <c r="K2498" i="23"/>
  <c r="A2497" i="23"/>
  <c r="C4525" i="25"/>
  <c r="E4525" i="25" s="1"/>
  <c r="D4525" i="25"/>
  <c r="K4527" i="25"/>
  <c r="A4526" i="25"/>
  <c r="K4641" i="19"/>
  <c r="A4640" i="19"/>
  <c r="C4639" i="19"/>
  <c r="E4639" i="19" s="1"/>
  <c r="D4639" i="19"/>
  <c r="C4719" i="29"/>
  <c r="E4719" i="29" s="1"/>
  <c r="D4719" i="29"/>
  <c r="K4721" i="29"/>
  <c r="A4720" i="29"/>
  <c r="K6108" i="17"/>
  <c r="A6107" i="17"/>
  <c r="D6106" i="17"/>
  <c r="C6106" i="17"/>
  <c r="E6106" i="17" s="1"/>
  <c r="K2492" i="16"/>
  <c r="A2491" i="16"/>
  <c r="D2490" i="16"/>
  <c r="C2490" i="16"/>
  <c r="E2490" i="16" s="1"/>
  <c r="D2497" i="28" l="1"/>
  <c r="C2497" i="28"/>
  <c r="E2497" i="28" s="1"/>
  <c r="K2499" i="28"/>
  <c r="A2498" i="28"/>
  <c r="D3346" i="22"/>
  <c r="C3346" i="22"/>
  <c r="E3346" i="22" s="1"/>
  <c r="K3348" i="22"/>
  <c r="A3347" i="22"/>
  <c r="A4016" i="31"/>
  <c r="K4017" i="31"/>
  <c r="D4015" i="31"/>
  <c r="C4015" i="31"/>
  <c r="E4015" i="31" s="1"/>
  <c r="D3462" i="30"/>
  <c r="C3462" i="30"/>
  <c r="E3462" i="30" s="1"/>
  <c r="K3464" i="30"/>
  <c r="A3463" i="30"/>
  <c r="D3773" i="27"/>
  <c r="C3773" i="27"/>
  <c r="E3773" i="27" s="1"/>
  <c r="K3775" i="27"/>
  <c r="A3774" i="27"/>
  <c r="D2497" i="23"/>
  <c r="C2497" i="23"/>
  <c r="E2497" i="23" s="1"/>
  <c r="K2499" i="23"/>
  <c r="A2498" i="23"/>
  <c r="D4526" i="25"/>
  <c r="C4526" i="25"/>
  <c r="E4526" i="25" s="1"/>
  <c r="K4528" i="25"/>
  <c r="A4527" i="25"/>
  <c r="D4640" i="19"/>
  <c r="C4640" i="19"/>
  <c r="E4640" i="19" s="1"/>
  <c r="A4641" i="19"/>
  <c r="K4642" i="19"/>
  <c r="D4720" i="29"/>
  <c r="C4720" i="29"/>
  <c r="E4720" i="29" s="1"/>
  <c r="K4722" i="29"/>
  <c r="A4721" i="29"/>
  <c r="D6107" i="17"/>
  <c r="C6107" i="17"/>
  <c r="E6107" i="17" s="1"/>
  <c r="K6109" i="17"/>
  <c r="A6108" i="17"/>
  <c r="D2491" i="16"/>
  <c r="C2491" i="16"/>
  <c r="E2491" i="16" s="1"/>
  <c r="K2493" i="16"/>
  <c r="A2492" i="16"/>
  <c r="C2498" i="28" l="1"/>
  <c r="E2498" i="28" s="1"/>
  <c r="D2498" i="28"/>
  <c r="K2500" i="28"/>
  <c r="A2499" i="28"/>
  <c r="D3347" i="22"/>
  <c r="C3347" i="22"/>
  <c r="E3347" i="22" s="1"/>
  <c r="K3349" i="22"/>
  <c r="A3348" i="22"/>
  <c r="A4017" i="31"/>
  <c r="K4018" i="31"/>
  <c r="D4016" i="31"/>
  <c r="C4016" i="31"/>
  <c r="E4016" i="31" s="1"/>
  <c r="D3463" i="30"/>
  <c r="C3463" i="30"/>
  <c r="E3463" i="30" s="1"/>
  <c r="K3465" i="30"/>
  <c r="A3464" i="30"/>
  <c r="D3774" i="27"/>
  <c r="C3774" i="27"/>
  <c r="E3774" i="27" s="1"/>
  <c r="K3776" i="27"/>
  <c r="A3775" i="27"/>
  <c r="D2498" i="23"/>
  <c r="C2498" i="23"/>
  <c r="E2498" i="23" s="1"/>
  <c r="K2500" i="23"/>
  <c r="A2499" i="23"/>
  <c r="C4527" i="25"/>
  <c r="E4527" i="25" s="1"/>
  <c r="D4527" i="25"/>
  <c r="K4529" i="25"/>
  <c r="A4528" i="25"/>
  <c r="K4643" i="19"/>
  <c r="A4642" i="19"/>
  <c r="C4641" i="19"/>
  <c r="E4641" i="19" s="1"/>
  <c r="D4641" i="19"/>
  <c r="D4721" i="29"/>
  <c r="C4721" i="29"/>
  <c r="E4721" i="29" s="1"/>
  <c r="K4723" i="29"/>
  <c r="A4722" i="29"/>
  <c r="K6110" i="17"/>
  <c r="A6109" i="17"/>
  <c r="D6108" i="17"/>
  <c r="C6108" i="17"/>
  <c r="E6108" i="17" s="1"/>
  <c r="D2492" i="16"/>
  <c r="C2492" i="16"/>
  <c r="E2492" i="16" s="1"/>
  <c r="K2494" i="16"/>
  <c r="A2493" i="16"/>
  <c r="D2499" i="28" l="1"/>
  <c r="C2499" i="28"/>
  <c r="E2499" i="28" s="1"/>
  <c r="A2500" i="28"/>
  <c r="K2501" i="28"/>
  <c r="D3348" i="22"/>
  <c r="C3348" i="22"/>
  <c r="E3348" i="22" s="1"/>
  <c r="K3350" i="22"/>
  <c r="A3349" i="22"/>
  <c r="A4018" i="31"/>
  <c r="K4019" i="31"/>
  <c r="C4017" i="31"/>
  <c r="E4017" i="31" s="1"/>
  <c r="D4017" i="31"/>
  <c r="C3464" i="30"/>
  <c r="E3464" i="30" s="1"/>
  <c r="D3464" i="30"/>
  <c r="K3466" i="30"/>
  <c r="A3465" i="30"/>
  <c r="D3775" i="27"/>
  <c r="C3775" i="27"/>
  <c r="E3775" i="27" s="1"/>
  <c r="K3777" i="27"/>
  <c r="A3776" i="27"/>
  <c r="D2499" i="23"/>
  <c r="C2499" i="23"/>
  <c r="E2499" i="23" s="1"/>
  <c r="K2501" i="23"/>
  <c r="A2500" i="23"/>
  <c r="K4530" i="25"/>
  <c r="A4529" i="25"/>
  <c r="C4528" i="25"/>
  <c r="E4528" i="25" s="1"/>
  <c r="D4528" i="25"/>
  <c r="D4642" i="19"/>
  <c r="C4642" i="19"/>
  <c r="E4642" i="19" s="1"/>
  <c r="A4643" i="19"/>
  <c r="K4644" i="19"/>
  <c r="K4724" i="29"/>
  <c r="A4723" i="29"/>
  <c r="D4722" i="29"/>
  <c r="C4722" i="29"/>
  <c r="E4722" i="29" s="1"/>
  <c r="D6109" i="17"/>
  <c r="C6109" i="17"/>
  <c r="E6109" i="17" s="1"/>
  <c r="K6111" i="17"/>
  <c r="A6110" i="17"/>
  <c r="K2495" i="16"/>
  <c r="A2494" i="16"/>
  <c r="D2493" i="16"/>
  <c r="C2493" i="16"/>
  <c r="E2493" i="16" s="1"/>
  <c r="K2502" i="28" l="1"/>
  <c r="A2501" i="28"/>
  <c r="D2500" i="28"/>
  <c r="C2500" i="28"/>
  <c r="E2500" i="28" s="1"/>
  <c r="D3349" i="22"/>
  <c r="C3349" i="22"/>
  <c r="E3349" i="22" s="1"/>
  <c r="K3351" i="22"/>
  <c r="A3350" i="22"/>
  <c r="K4020" i="31"/>
  <c r="A4019" i="31"/>
  <c r="D4018" i="31"/>
  <c r="C4018" i="31"/>
  <c r="E4018" i="31" s="1"/>
  <c r="D3465" i="30"/>
  <c r="C3465" i="30"/>
  <c r="E3465" i="30" s="1"/>
  <c r="K3467" i="30"/>
  <c r="A3466" i="30"/>
  <c r="D3776" i="27"/>
  <c r="C3776" i="27"/>
  <c r="E3776" i="27" s="1"/>
  <c r="K3778" i="27"/>
  <c r="A3777" i="27"/>
  <c r="D2500" i="23"/>
  <c r="C2500" i="23"/>
  <c r="E2500" i="23" s="1"/>
  <c r="K2502" i="23"/>
  <c r="A2501" i="23"/>
  <c r="C4529" i="25"/>
  <c r="E4529" i="25" s="1"/>
  <c r="D4529" i="25"/>
  <c r="A4530" i="25"/>
  <c r="K4531" i="25"/>
  <c r="K4645" i="19"/>
  <c r="A4644" i="19"/>
  <c r="C4643" i="19"/>
  <c r="E4643" i="19" s="1"/>
  <c r="D4643" i="19"/>
  <c r="C4723" i="29"/>
  <c r="E4723" i="29" s="1"/>
  <c r="D4723" i="29"/>
  <c r="K4725" i="29"/>
  <c r="A4724" i="29"/>
  <c r="D6110" i="17"/>
  <c r="C6110" i="17"/>
  <c r="E6110" i="17" s="1"/>
  <c r="K6112" i="17"/>
  <c r="A6111" i="17"/>
  <c r="D2494" i="16"/>
  <c r="C2494" i="16"/>
  <c r="E2494" i="16" s="1"/>
  <c r="K2496" i="16"/>
  <c r="A2495" i="16"/>
  <c r="D2501" i="28" l="1"/>
  <c r="C2501" i="28"/>
  <c r="E2501" i="28" s="1"/>
  <c r="K2503" i="28"/>
  <c r="A2502" i="28"/>
  <c r="D3350" i="22"/>
  <c r="C3350" i="22"/>
  <c r="E3350" i="22" s="1"/>
  <c r="K3352" i="22"/>
  <c r="A3351" i="22"/>
  <c r="D4019" i="31"/>
  <c r="C4019" i="31"/>
  <c r="E4019" i="31" s="1"/>
  <c r="K4021" i="31"/>
  <c r="A4020" i="31"/>
  <c r="D3466" i="30"/>
  <c r="C3466" i="30"/>
  <c r="E3466" i="30" s="1"/>
  <c r="K3468" i="30"/>
  <c r="A3467" i="30"/>
  <c r="D3777" i="27"/>
  <c r="C3777" i="27"/>
  <c r="E3777" i="27" s="1"/>
  <c r="K3779" i="27"/>
  <c r="A3778" i="27"/>
  <c r="D2501" i="23"/>
  <c r="C2501" i="23"/>
  <c r="E2501" i="23" s="1"/>
  <c r="K2503" i="23"/>
  <c r="A2502" i="23"/>
  <c r="K4532" i="25"/>
  <c r="A4531" i="25"/>
  <c r="D4530" i="25"/>
  <c r="C4530" i="25"/>
  <c r="E4530" i="25" s="1"/>
  <c r="C4644" i="19"/>
  <c r="E4644" i="19" s="1"/>
  <c r="D4644" i="19"/>
  <c r="K4646" i="19"/>
  <c r="A4645" i="19"/>
  <c r="K4726" i="29"/>
  <c r="A4725" i="29"/>
  <c r="D4724" i="29"/>
  <c r="C4724" i="29"/>
  <c r="E4724" i="29" s="1"/>
  <c r="D6111" i="17"/>
  <c r="C6111" i="17"/>
  <c r="E6111" i="17" s="1"/>
  <c r="K6113" i="17"/>
  <c r="A6112" i="17"/>
  <c r="D2495" i="16"/>
  <c r="C2495" i="16"/>
  <c r="E2495" i="16" s="1"/>
  <c r="K2497" i="16"/>
  <c r="A2496" i="16"/>
  <c r="C2502" i="28" l="1"/>
  <c r="E2502" i="28" s="1"/>
  <c r="D2502" i="28"/>
  <c r="K2504" i="28"/>
  <c r="A2503" i="28"/>
  <c r="D3351" i="22"/>
  <c r="C3351" i="22"/>
  <c r="E3351" i="22" s="1"/>
  <c r="K3353" i="22"/>
  <c r="A3352" i="22"/>
  <c r="D4020" i="31"/>
  <c r="C4020" i="31"/>
  <c r="E4020" i="31" s="1"/>
  <c r="K4022" i="31"/>
  <c r="A4021" i="31"/>
  <c r="D3467" i="30"/>
  <c r="C3467" i="30"/>
  <c r="E3467" i="30" s="1"/>
  <c r="K3469" i="30"/>
  <c r="A3468" i="30"/>
  <c r="D3778" i="27"/>
  <c r="C3778" i="27"/>
  <c r="E3778" i="27" s="1"/>
  <c r="K3780" i="27"/>
  <c r="A3779" i="27"/>
  <c r="D2502" i="23"/>
  <c r="C2502" i="23"/>
  <c r="E2502" i="23" s="1"/>
  <c r="K2504" i="23"/>
  <c r="A2503" i="23"/>
  <c r="C4531" i="25"/>
  <c r="E4531" i="25" s="1"/>
  <c r="D4531" i="25"/>
  <c r="K4533" i="25"/>
  <c r="A4532" i="25"/>
  <c r="C4645" i="19"/>
  <c r="E4645" i="19" s="1"/>
  <c r="D4645" i="19"/>
  <c r="K4647" i="19"/>
  <c r="A4646" i="19"/>
  <c r="D4725" i="29"/>
  <c r="C4725" i="29"/>
  <c r="E4725" i="29" s="1"/>
  <c r="K4727" i="29"/>
  <c r="A4726" i="29"/>
  <c r="K6114" i="17"/>
  <c r="A6113" i="17"/>
  <c r="D6112" i="17"/>
  <c r="C6112" i="17"/>
  <c r="E6112" i="17" s="1"/>
  <c r="K2498" i="16"/>
  <c r="A2497" i="16"/>
  <c r="D2496" i="16"/>
  <c r="C2496" i="16"/>
  <c r="E2496" i="16" s="1"/>
  <c r="D2503" i="28" l="1"/>
  <c r="C2503" i="28"/>
  <c r="E2503" i="28" s="1"/>
  <c r="K2505" i="28"/>
  <c r="A2504" i="28"/>
  <c r="D3352" i="22"/>
  <c r="C3352" i="22"/>
  <c r="E3352" i="22" s="1"/>
  <c r="K3354" i="22"/>
  <c r="A3353" i="22"/>
  <c r="C4021" i="31"/>
  <c r="E4021" i="31" s="1"/>
  <c r="D4021" i="31"/>
  <c r="A4022" i="31"/>
  <c r="K4023" i="31"/>
  <c r="C3468" i="30"/>
  <c r="E3468" i="30" s="1"/>
  <c r="D3468" i="30"/>
  <c r="K3470" i="30"/>
  <c r="A3469" i="30"/>
  <c r="D3779" i="27"/>
  <c r="C3779" i="27"/>
  <c r="E3779" i="27" s="1"/>
  <c r="K3781" i="27"/>
  <c r="A3780" i="27"/>
  <c r="D2503" i="23"/>
  <c r="C2503" i="23"/>
  <c r="E2503" i="23" s="1"/>
  <c r="K2505" i="23"/>
  <c r="A2504" i="23"/>
  <c r="C4532" i="25"/>
  <c r="E4532" i="25" s="1"/>
  <c r="D4532" i="25"/>
  <c r="K4534" i="25"/>
  <c r="A4533" i="25"/>
  <c r="D4646" i="19"/>
  <c r="C4646" i="19"/>
  <c r="E4646" i="19" s="1"/>
  <c r="A4647" i="19"/>
  <c r="K4648" i="19"/>
  <c r="D4726" i="29"/>
  <c r="C4726" i="29"/>
  <c r="E4726" i="29" s="1"/>
  <c r="K4728" i="29"/>
  <c r="A4727" i="29"/>
  <c r="D6113" i="17"/>
  <c r="C6113" i="17"/>
  <c r="E6113" i="17" s="1"/>
  <c r="K6115" i="17"/>
  <c r="A6114" i="17"/>
  <c r="D2497" i="16"/>
  <c r="C2497" i="16"/>
  <c r="E2497" i="16" s="1"/>
  <c r="K2499" i="16"/>
  <c r="A2498" i="16"/>
  <c r="D2504" i="28" l="1"/>
  <c r="C2504" i="28"/>
  <c r="E2504" i="28" s="1"/>
  <c r="K2506" i="28"/>
  <c r="A2505" i="28"/>
  <c r="D3353" i="22"/>
  <c r="C3353" i="22"/>
  <c r="E3353" i="22" s="1"/>
  <c r="K3355" i="22"/>
  <c r="A3354" i="22"/>
  <c r="A4023" i="31"/>
  <c r="K4024" i="31"/>
  <c r="D4022" i="31"/>
  <c r="C4022" i="31"/>
  <c r="E4022" i="31" s="1"/>
  <c r="D3469" i="30"/>
  <c r="C3469" i="30"/>
  <c r="E3469" i="30" s="1"/>
  <c r="K3471" i="30"/>
  <c r="A3470" i="30"/>
  <c r="D3780" i="27"/>
  <c r="C3780" i="27"/>
  <c r="E3780" i="27" s="1"/>
  <c r="A3781" i="27"/>
  <c r="K3782" i="27"/>
  <c r="D2504" i="23"/>
  <c r="C2504" i="23"/>
  <c r="E2504" i="23" s="1"/>
  <c r="K2506" i="23"/>
  <c r="A2505" i="23"/>
  <c r="D4533" i="25"/>
  <c r="C4533" i="25"/>
  <c r="E4533" i="25" s="1"/>
  <c r="A4534" i="25"/>
  <c r="K4535" i="25"/>
  <c r="A4648" i="19"/>
  <c r="K4649" i="19"/>
  <c r="C4647" i="19"/>
  <c r="E4647" i="19" s="1"/>
  <c r="D4647" i="19"/>
  <c r="K4729" i="29"/>
  <c r="A4728" i="29"/>
  <c r="C4727" i="29"/>
  <c r="E4727" i="29" s="1"/>
  <c r="D4727" i="29"/>
  <c r="D6114" i="17"/>
  <c r="C6114" i="17"/>
  <c r="E6114" i="17" s="1"/>
  <c r="K6116" i="17"/>
  <c r="A6115" i="17"/>
  <c r="D2498" i="16"/>
  <c r="C2498" i="16"/>
  <c r="E2498" i="16" s="1"/>
  <c r="K2500" i="16"/>
  <c r="A2499" i="16"/>
  <c r="D2505" i="28" l="1"/>
  <c r="C2505" i="28"/>
  <c r="E2505" i="28" s="1"/>
  <c r="K2507" i="28"/>
  <c r="A2506" i="28"/>
  <c r="D3354" i="22"/>
  <c r="C3354" i="22"/>
  <c r="E3354" i="22" s="1"/>
  <c r="K3356" i="22"/>
  <c r="A3355" i="22"/>
  <c r="K4025" i="31"/>
  <c r="A4024" i="31"/>
  <c r="D4023" i="31"/>
  <c r="C4023" i="31"/>
  <c r="E4023" i="31" s="1"/>
  <c r="D3470" i="30"/>
  <c r="C3470" i="30"/>
  <c r="E3470" i="30" s="1"/>
  <c r="K3472" i="30"/>
  <c r="A3471" i="30"/>
  <c r="K3783" i="27"/>
  <c r="A3782" i="27"/>
  <c r="D3781" i="27"/>
  <c r="C3781" i="27"/>
  <c r="E3781" i="27" s="1"/>
  <c r="D2505" i="23"/>
  <c r="C2505" i="23"/>
  <c r="E2505" i="23" s="1"/>
  <c r="K2507" i="23"/>
  <c r="A2506" i="23"/>
  <c r="K4536" i="25"/>
  <c r="A4535" i="25"/>
  <c r="D4534" i="25"/>
  <c r="C4534" i="25"/>
  <c r="E4534" i="25" s="1"/>
  <c r="A4649" i="19"/>
  <c r="K4650" i="19"/>
  <c r="D4648" i="19"/>
  <c r="C4648" i="19"/>
  <c r="E4648" i="19" s="1"/>
  <c r="D4728" i="29"/>
  <c r="C4728" i="29"/>
  <c r="E4728" i="29" s="1"/>
  <c r="K4730" i="29"/>
  <c r="A4729" i="29"/>
  <c r="K6117" i="17"/>
  <c r="A6116" i="17"/>
  <c r="D6115" i="17"/>
  <c r="C6115" i="17"/>
  <c r="E6115" i="17" s="1"/>
  <c r="K2501" i="16"/>
  <c r="A2500" i="16"/>
  <c r="D2499" i="16"/>
  <c r="C2499" i="16"/>
  <c r="E2499" i="16" s="1"/>
  <c r="C2506" i="28" l="1"/>
  <c r="E2506" i="28" s="1"/>
  <c r="D2506" i="28"/>
  <c r="K2508" i="28"/>
  <c r="A2507" i="28"/>
  <c r="D3355" i="22"/>
  <c r="C3355" i="22"/>
  <c r="E3355" i="22" s="1"/>
  <c r="K3357" i="22"/>
  <c r="A3356" i="22"/>
  <c r="D4024" i="31"/>
  <c r="C4024" i="31"/>
  <c r="E4024" i="31" s="1"/>
  <c r="K4026" i="31"/>
  <c r="A4025" i="31"/>
  <c r="D3471" i="30"/>
  <c r="C3471" i="30"/>
  <c r="E3471" i="30" s="1"/>
  <c r="K3473" i="30"/>
  <c r="A3472" i="30"/>
  <c r="D3782" i="27"/>
  <c r="C3782" i="27"/>
  <c r="E3782" i="27" s="1"/>
  <c r="K3784" i="27"/>
  <c r="A3783" i="27"/>
  <c r="D2506" i="23"/>
  <c r="C2506" i="23"/>
  <c r="E2506" i="23" s="1"/>
  <c r="K2508" i="23"/>
  <c r="A2507" i="23"/>
  <c r="D4535" i="25"/>
  <c r="C4535" i="25"/>
  <c r="E4535" i="25" s="1"/>
  <c r="A4536" i="25"/>
  <c r="K4537" i="25"/>
  <c r="A4650" i="19"/>
  <c r="K4651" i="19"/>
  <c r="C4649" i="19"/>
  <c r="E4649" i="19" s="1"/>
  <c r="D4649" i="19"/>
  <c r="K4731" i="29"/>
  <c r="A4730" i="29"/>
  <c r="D4729" i="29"/>
  <c r="C4729" i="29"/>
  <c r="E4729" i="29" s="1"/>
  <c r="D6116" i="17"/>
  <c r="C6116" i="17"/>
  <c r="E6116" i="17" s="1"/>
  <c r="K6118" i="17"/>
  <c r="A6117" i="17"/>
  <c r="D2500" i="16"/>
  <c r="C2500" i="16"/>
  <c r="E2500" i="16" s="1"/>
  <c r="K2502" i="16"/>
  <c r="A2501" i="16"/>
  <c r="D2507" i="28" l="1"/>
  <c r="C2507" i="28"/>
  <c r="E2507" i="28" s="1"/>
  <c r="K2509" i="28"/>
  <c r="A2508" i="28"/>
  <c r="D3356" i="22"/>
  <c r="C3356" i="22"/>
  <c r="E3356" i="22" s="1"/>
  <c r="K3358" i="22"/>
  <c r="A3357" i="22"/>
  <c r="C4025" i="31"/>
  <c r="E4025" i="31" s="1"/>
  <c r="D4025" i="31"/>
  <c r="K4027" i="31"/>
  <c r="A4026" i="31"/>
  <c r="C3472" i="30"/>
  <c r="E3472" i="30" s="1"/>
  <c r="D3472" i="30"/>
  <c r="K3474" i="30"/>
  <c r="A3473" i="30"/>
  <c r="D3783" i="27"/>
  <c r="C3783" i="27"/>
  <c r="E3783" i="27" s="1"/>
  <c r="K3785" i="27"/>
  <c r="A3784" i="27"/>
  <c r="D2507" i="23"/>
  <c r="C2507" i="23"/>
  <c r="E2507" i="23" s="1"/>
  <c r="K2509" i="23"/>
  <c r="A2508" i="23"/>
  <c r="K4538" i="25"/>
  <c r="A4537" i="25"/>
  <c r="C4536" i="25"/>
  <c r="E4536" i="25" s="1"/>
  <c r="D4536" i="25"/>
  <c r="K4652" i="19"/>
  <c r="A4651" i="19"/>
  <c r="C4650" i="19"/>
  <c r="E4650" i="19" s="1"/>
  <c r="D4650" i="19"/>
  <c r="D4730" i="29"/>
  <c r="C4730" i="29"/>
  <c r="E4730" i="29" s="1"/>
  <c r="K4732" i="29"/>
  <c r="A4731" i="29"/>
  <c r="D6117" i="17"/>
  <c r="C6117" i="17"/>
  <c r="E6117" i="17" s="1"/>
  <c r="K6119" i="17"/>
  <c r="A6118" i="17"/>
  <c r="K2503" i="16"/>
  <c r="A2502" i="16"/>
  <c r="D2501" i="16"/>
  <c r="C2501" i="16"/>
  <c r="E2501" i="16" s="1"/>
  <c r="D2508" i="28" l="1"/>
  <c r="C2508" i="28"/>
  <c r="E2508" i="28" s="1"/>
  <c r="K2510" i="28"/>
  <c r="A2509" i="28"/>
  <c r="D3357" i="22"/>
  <c r="C3357" i="22"/>
  <c r="E3357" i="22" s="1"/>
  <c r="K3359" i="22"/>
  <c r="A3358" i="22"/>
  <c r="D4026" i="31"/>
  <c r="C4026" i="31"/>
  <c r="E4026" i="31" s="1"/>
  <c r="K4028" i="31"/>
  <c r="A4027" i="31"/>
  <c r="D3473" i="30"/>
  <c r="C3473" i="30"/>
  <c r="E3473" i="30" s="1"/>
  <c r="K3475" i="30"/>
  <c r="A3474" i="30"/>
  <c r="D3784" i="27"/>
  <c r="C3784" i="27"/>
  <c r="E3784" i="27" s="1"/>
  <c r="K3786" i="27"/>
  <c r="A3785" i="27"/>
  <c r="D2508" i="23"/>
  <c r="C2508" i="23"/>
  <c r="E2508" i="23" s="1"/>
  <c r="K2510" i="23"/>
  <c r="A2509" i="23"/>
  <c r="C4537" i="25"/>
  <c r="E4537" i="25" s="1"/>
  <c r="D4537" i="25"/>
  <c r="K4539" i="25"/>
  <c r="A4538" i="25"/>
  <c r="C4651" i="19"/>
  <c r="E4651" i="19" s="1"/>
  <c r="D4651" i="19"/>
  <c r="K4653" i="19"/>
  <c r="A4652" i="19"/>
  <c r="C4731" i="29"/>
  <c r="E4731" i="29" s="1"/>
  <c r="D4731" i="29"/>
  <c r="K4733" i="29"/>
  <c r="A4732" i="29"/>
  <c r="K6120" i="17"/>
  <c r="A6119" i="17"/>
  <c r="D6118" i="17"/>
  <c r="C6118" i="17"/>
  <c r="E6118" i="17" s="1"/>
  <c r="D2502" i="16"/>
  <c r="C2502" i="16"/>
  <c r="E2502" i="16" s="1"/>
  <c r="K2504" i="16"/>
  <c r="A2503" i="16"/>
  <c r="D2509" i="28" l="1"/>
  <c r="C2509" i="28"/>
  <c r="E2509" i="28" s="1"/>
  <c r="K2511" i="28"/>
  <c r="A2510" i="28"/>
  <c r="D3358" i="22"/>
  <c r="C3358" i="22"/>
  <c r="E3358" i="22" s="1"/>
  <c r="K3360" i="22"/>
  <c r="A3359" i="22"/>
  <c r="D4027" i="31"/>
  <c r="C4027" i="31"/>
  <c r="E4027" i="31" s="1"/>
  <c r="A4028" i="31"/>
  <c r="K4029" i="31"/>
  <c r="D3474" i="30"/>
  <c r="C3474" i="30"/>
  <c r="E3474" i="30" s="1"/>
  <c r="K3476" i="30"/>
  <c r="A3475" i="30"/>
  <c r="D3785" i="27"/>
  <c r="C3785" i="27"/>
  <c r="E3785" i="27" s="1"/>
  <c r="K3787" i="27"/>
  <c r="A3786" i="27"/>
  <c r="D2509" i="23"/>
  <c r="C2509" i="23"/>
  <c r="E2509" i="23" s="1"/>
  <c r="K2511" i="23"/>
  <c r="A2510" i="23"/>
  <c r="D4538" i="25"/>
  <c r="C4538" i="25"/>
  <c r="E4538" i="25" s="1"/>
  <c r="K4540" i="25"/>
  <c r="A4539" i="25"/>
  <c r="C4652" i="19"/>
  <c r="E4652" i="19" s="1"/>
  <c r="D4652" i="19"/>
  <c r="A4653" i="19"/>
  <c r="K4654" i="19"/>
  <c r="D4732" i="29"/>
  <c r="C4732" i="29"/>
  <c r="E4732" i="29" s="1"/>
  <c r="K4734" i="29"/>
  <c r="A4733" i="29"/>
  <c r="D6119" i="17"/>
  <c r="C6119" i="17"/>
  <c r="E6119" i="17" s="1"/>
  <c r="K6121" i="17"/>
  <c r="A6120" i="17"/>
  <c r="K2505" i="16"/>
  <c r="A2504" i="16"/>
  <c r="D2503" i="16"/>
  <c r="C2503" i="16"/>
  <c r="E2503" i="16" s="1"/>
  <c r="C2510" i="28" l="1"/>
  <c r="E2510" i="28" s="1"/>
  <c r="D2510" i="28"/>
  <c r="K2512" i="28"/>
  <c r="A2511" i="28"/>
  <c r="D3359" i="22"/>
  <c r="C3359" i="22"/>
  <c r="E3359" i="22" s="1"/>
  <c r="K3361" i="22"/>
  <c r="A3360" i="22"/>
  <c r="A4029" i="31"/>
  <c r="K4030" i="31"/>
  <c r="D4028" i="31"/>
  <c r="C4028" i="31"/>
  <c r="E4028" i="31" s="1"/>
  <c r="D3475" i="30"/>
  <c r="C3475" i="30"/>
  <c r="E3475" i="30" s="1"/>
  <c r="K3477" i="30"/>
  <c r="A3476" i="30"/>
  <c r="K3788" i="27"/>
  <c r="A3787" i="27"/>
  <c r="D3786" i="27"/>
  <c r="C3786" i="27"/>
  <c r="E3786" i="27" s="1"/>
  <c r="D2510" i="23"/>
  <c r="C2510" i="23"/>
  <c r="E2510" i="23" s="1"/>
  <c r="K2512" i="23"/>
  <c r="A2511" i="23"/>
  <c r="D4539" i="25"/>
  <c r="C4539" i="25"/>
  <c r="E4539" i="25" s="1"/>
  <c r="A4540" i="25"/>
  <c r="K4541" i="25"/>
  <c r="K4655" i="19"/>
  <c r="A4654" i="19"/>
  <c r="C4653" i="19"/>
  <c r="E4653" i="19" s="1"/>
  <c r="D4653" i="19"/>
  <c r="K4735" i="29"/>
  <c r="A4734" i="29"/>
  <c r="D4733" i="29"/>
  <c r="C4733" i="29"/>
  <c r="E4733" i="29" s="1"/>
  <c r="D6120" i="17"/>
  <c r="C6120" i="17"/>
  <c r="E6120" i="17" s="1"/>
  <c r="K6122" i="17"/>
  <c r="A6121" i="17"/>
  <c r="D2504" i="16"/>
  <c r="C2504" i="16"/>
  <c r="E2504" i="16" s="1"/>
  <c r="K2506" i="16"/>
  <c r="A2505" i="16"/>
  <c r="D2511" i="28" l="1"/>
  <c r="C2511" i="28"/>
  <c r="E2511" i="28" s="1"/>
  <c r="K2513" i="28"/>
  <c r="A2512" i="28"/>
  <c r="D3360" i="22"/>
  <c r="C3360" i="22"/>
  <c r="E3360" i="22" s="1"/>
  <c r="K3362" i="22"/>
  <c r="A3361" i="22"/>
  <c r="K4031" i="31"/>
  <c r="A4030" i="31"/>
  <c r="C4029" i="31"/>
  <c r="E4029" i="31" s="1"/>
  <c r="D4029" i="31"/>
  <c r="C3476" i="30"/>
  <c r="E3476" i="30" s="1"/>
  <c r="D3476" i="30"/>
  <c r="K3478" i="30"/>
  <c r="A3477" i="30"/>
  <c r="D3787" i="27"/>
  <c r="C3787" i="27"/>
  <c r="E3787" i="27" s="1"/>
  <c r="K3789" i="27"/>
  <c r="A3788" i="27"/>
  <c r="D2511" i="23"/>
  <c r="C2511" i="23"/>
  <c r="E2511" i="23" s="1"/>
  <c r="K2513" i="23"/>
  <c r="A2512" i="23"/>
  <c r="K4542" i="25"/>
  <c r="A4541" i="25"/>
  <c r="C4540" i="25"/>
  <c r="E4540" i="25" s="1"/>
  <c r="D4540" i="25"/>
  <c r="C4654" i="19"/>
  <c r="E4654" i="19" s="1"/>
  <c r="D4654" i="19"/>
  <c r="K4656" i="19"/>
  <c r="A4655" i="19"/>
  <c r="D4734" i="29"/>
  <c r="C4734" i="29"/>
  <c r="E4734" i="29" s="1"/>
  <c r="K4736" i="29"/>
  <c r="A4735" i="29"/>
  <c r="D6121" i="17"/>
  <c r="C6121" i="17"/>
  <c r="E6121" i="17" s="1"/>
  <c r="K6123" i="17"/>
  <c r="A6122" i="17"/>
  <c r="D2505" i="16"/>
  <c r="C2505" i="16"/>
  <c r="E2505" i="16" s="1"/>
  <c r="K2507" i="16"/>
  <c r="A2506" i="16"/>
  <c r="D2512" i="28" l="1"/>
  <c r="C2512" i="28"/>
  <c r="E2512" i="28" s="1"/>
  <c r="K2514" i="28"/>
  <c r="A2513" i="28"/>
  <c r="D3361" i="22"/>
  <c r="C3361" i="22"/>
  <c r="E3361" i="22" s="1"/>
  <c r="K3363" i="22"/>
  <c r="A3362" i="22"/>
  <c r="D4030" i="31"/>
  <c r="C4030" i="31"/>
  <c r="E4030" i="31" s="1"/>
  <c r="A4031" i="31"/>
  <c r="K4032" i="31"/>
  <c r="D3477" i="30"/>
  <c r="C3477" i="30"/>
  <c r="E3477" i="30" s="1"/>
  <c r="K3479" i="30"/>
  <c r="A3478" i="30"/>
  <c r="K3790" i="27"/>
  <c r="A3789" i="27"/>
  <c r="D3788" i="27"/>
  <c r="C3788" i="27"/>
  <c r="E3788" i="27" s="1"/>
  <c r="D2512" i="23"/>
  <c r="C2512" i="23"/>
  <c r="E2512" i="23" s="1"/>
  <c r="K2514" i="23"/>
  <c r="A2513" i="23"/>
  <c r="C4541" i="25"/>
  <c r="E4541" i="25" s="1"/>
  <c r="D4541" i="25"/>
  <c r="K4543" i="25"/>
  <c r="A4542" i="25"/>
  <c r="C4655" i="19"/>
  <c r="E4655" i="19" s="1"/>
  <c r="D4655" i="19"/>
  <c r="A4656" i="19"/>
  <c r="K4657" i="19"/>
  <c r="C4735" i="29"/>
  <c r="E4735" i="29" s="1"/>
  <c r="D4735" i="29"/>
  <c r="K4737" i="29"/>
  <c r="A4736" i="29"/>
  <c r="D6122" i="17"/>
  <c r="C6122" i="17"/>
  <c r="E6122" i="17" s="1"/>
  <c r="K6124" i="17"/>
  <c r="A6123" i="17"/>
  <c r="K2508" i="16"/>
  <c r="A2507" i="16"/>
  <c r="D2506" i="16"/>
  <c r="C2506" i="16"/>
  <c r="E2506" i="16" s="1"/>
  <c r="D2513" i="28" l="1"/>
  <c r="C2513" i="28"/>
  <c r="E2513" i="28" s="1"/>
  <c r="K2515" i="28"/>
  <c r="A2514" i="28"/>
  <c r="D3362" i="22"/>
  <c r="C3362" i="22"/>
  <c r="E3362" i="22" s="1"/>
  <c r="K3364" i="22"/>
  <c r="A3363" i="22"/>
  <c r="A4032" i="31"/>
  <c r="K4033" i="31"/>
  <c r="D4031" i="31"/>
  <c r="C4031" i="31"/>
  <c r="E4031" i="31" s="1"/>
  <c r="D3478" i="30"/>
  <c r="C3478" i="30"/>
  <c r="E3478" i="30" s="1"/>
  <c r="K3480" i="30"/>
  <c r="A3479" i="30"/>
  <c r="D3789" i="27"/>
  <c r="C3789" i="27"/>
  <c r="E3789" i="27" s="1"/>
  <c r="K3791" i="27"/>
  <c r="A3790" i="27"/>
  <c r="D2513" i="23"/>
  <c r="C2513" i="23"/>
  <c r="E2513" i="23" s="1"/>
  <c r="K2515" i="23"/>
  <c r="A2514" i="23"/>
  <c r="C4542" i="25"/>
  <c r="E4542" i="25" s="1"/>
  <c r="D4542" i="25"/>
  <c r="A4543" i="25"/>
  <c r="K4544" i="25"/>
  <c r="K4658" i="19"/>
  <c r="A4657" i="19"/>
  <c r="C4656" i="19"/>
  <c r="E4656" i="19" s="1"/>
  <c r="D4656" i="19"/>
  <c r="D4736" i="29"/>
  <c r="C4736" i="29"/>
  <c r="E4736" i="29" s="1"/>
  <c r="K4738" i="29"/>
  <c r="A4737" i="29"/>
  <c r="K6125" i="17"/>
  <c r="A6124" i="17"/>
  <c r="D6123" i="17"/>
  <c r="C6123" i="17"/>
  <c r="E6123" i="17" s="1"/>
  <c r="D2507" i="16"/>
  <c r="C2507" i="16"/>
  <c r="E2507" i="16" s="1"/>
  <c r="K2509" i="16"/>
  <c r="A2508" i="16"/>
  <c r="C2514" i="28" l="1"/>
  <c r="E2514" i="28" s="1"/>
  <c r="D2514" i="28"/>
  <c r="K2516" i="28"/>
  <c r="A2515" i="28"/>
  <c r="D3363" i="22"/>
  <c r="C3363" i="22"/>
  <c r="E3363" i="22" s="1"/>
  <c r="K3365" i="22"/>
  <c r="A3364" i="22"/>
  <c r="A4033" i="31"/>
  <c r="K4034" i="31"/>
  <c r="D4032" i="31"/>
  <c r="C4032" i="31"/>
  <c r="E4032" i="31" s="1"/>
  <c r="D3479" i="30"/>
  <c r="C3479" i="30"/>
  <c r="E3479" i="30" s="1"/>
  <c r="K3481" i="30"/>
  <c r="A3480" i="30"/>
  <c r="D3790" i="27"/>
  <c r="C3790" i="27"/>
  <c r="E3790" i="27" s="1"/>
  <c r="K3792" i="27"/>
  <c r="A3791" i="27"/>
  <c r="K2516" i="23"/>
  <c r="A2515" i="23"/>
  <c r="D2514" i="23"/>
  <c r="C2514" i="23"/>
  <c r="E2514" i="23" s="1"/>
  <c r="K4545" i="25"/>
  <c r="A4544" i="25"/>
  <c r="C4543" i="25"/>
  <c r="E4543" i="25" s="1"/>
  <c r="D4543" i="25"/>
  <c r="C4657" i="19"/>
  <c r="E4657" i="19" s="1"/>
  <c r="D4657" i="19"/>
  <c r="K4659" i="19"/>
  <c r="A4658" i="19"/>
  <c r="D4737" i="29"/>
  <c r="C4737" i="29"/>
  <c r="E4737" i="29" s="1"/>
  <c r="K4739" i="29"/>
  <c r="A4738" i="29"/>
  <c r="D6124" i="17"/>
  <c r="C6124" i="17"/>
  <c r="E6124" i="17" s="1"/>
  <c r="K6126" i="17"/>
  <c r="A6125" i="17"/>
  <c r="D2508" i="16"/>
  <c r="C2508" i="16"/>
  <c r="E2508" i="16" s="1"/>
  <c r="K2510" i="16"/>
  <c r="A2509" i="16"/>
  <c r="D2515" i="28" l="1"/>
  <c r="C2515" i="28"/>
  <c r="E2515" i="28" s="1"/>
  <c r="K2517" i="28"/>
  <c r="A2516" i="28"/>
  <c r="D3364" i="22"/>
  <c r="C3364" i="22"/>
  <c r="E3364" i="22" s="1"/>
  <c r="K3366" i="22"/>
  <c r="A3365" i="22"/>
  <c r="A4034" i="31"/>
  <c r="K4035" i="31"/>
  <c r="C4033" i="31"/>
  <c r="E4033" i="31" s="1"/>
  <c r="D4033" i="31"/>
  <c r="C3480" i="30"/>
  <c r="E3480" i="30" s="1"/>
  <c r="D3480" i="30"/>
  <c r="K3482" i="30"/>
  <c r="A3481" i="30"/>
  <c r="D3791" i="27"/>
  <c r="C3791" i="27"/>
  <c r="E3791" i="27" s="1"/>
  <c r="K3793" i="27"/>
  <c r="A3792" i="27"/>
  <c r="D2515" i="23"/>
  <c r="C2515" i="23"/>
  <c r="E2515" i="23" s="1"/>
  <c r="K2517" i="23"/>
  <c r="A2516" i="23"/>
  <c r="C4544" i="25"/>
  <c r="E4544" i="25" s="1"/>
  <c r="D4544" i="25"/>
  <c r="K4546" i="25"/>
  <c r="A4545" i="25"/>
  <c r="D4658" i="19"/>
  <c r="C4658" i="19"/>
  <c r="E4658" i="19" s="1"/>
  <c r="A4659" i="19"/>
  <c r="K4660" i="19"/>
  <c r="D4738" i="29"/>
  <c r="C4738" i="29"/>
  <c r="E4738" i="29" s="1"/>
  <c r="K4740" i="29"/>
  <c r="A4739" i="29"/>
  <c r="D6125" i="17"/>
  <c r="C6125" i="17"/>
  <c r="E6125" i="17" s="1"/>
  <c r="K6127" i="17"/>
  <c r="A6126" i="17"/>
  <c r="D2509" i="16"/>
  <c r="C2509" i="16"/>
  <c r="E2509" i="16" s="1"/>
  <c r="K2511" i="16"/>
  <c r="A2510" i="16"/>
  <c r="D2516" i="28" l="1"/>
  <c r="C2516" i="28"/>
  <c r="E2516" i="28" s="1"/>
  <c r="K2518" i="28"/>
  <c r="A2517" i="28"/>
  <c r="D3365" i="22"/>
  <c r="C3365" i="22"/>
  <c r="E3365" i="22" s="1"/>
  <c r="K3367" i="22"/>
  <c r="A3366" i="22"/>
  <c r="A4035" i="31"/>
  <c r="K4036" i="31"/>
  <c r="D4034" i="31"/>
  <c r="C4034" i="31"/>
  <c r="E4034" i="31" s="1"/>
  <c r="D3481" i="30"/>
  <c r="C3481" i="30"/>
  <c r="E3481" i="30" s="1"/>
  <c r="K3483" i="30"/>
  <c r="A3482" i="30"/>
  <c r="D3792" i="27"/>
  <c r="C3792" i="27"/>
  <c r="E3792" i="27" s="1"/>
  <c r="K3794" i="27"/>
  <c r="A3793" i="27"/>
  <c r="D2516" i="23"/>
  <c r="C2516" i="23"/>
  <c r="E2516" i="23" s="1"/>
  <c r="K2518" i="23"/>
  <c r="A2517" i="23"/>
  <c r="C4545" i="25"/>
  <c r="E4545" i="25" s="1"/>
  <c r="D4545" i="25"/>
  <c r="K4547" i="25"/>
  <c r="A4546" i="25"/>
  <c r="K4661" i="19"/>
  <c r="A4660" i="19"/>
  <c r="C4659" i="19"/>
  <c r="E4659" i="19" s="1"/>
  <c r="D4659" i="19"/>
  <c r="C4739" i="29"/>
  <c r="E4739" i="29" s="1"/>
  <c r="D4739" i="29"/>
  <c r="K4741" i="29"/>
  <c r="A4740" i="29"/>
  <c r="K6128" i="17"/>
  <c r="A6127" i="17"/>
  <c r="D6126" i="17"/>
  <c r="C6126" i="17"/>
  <c r="E6126" i="17" s="1"/>
  <c r="D2510" i="16"/>
  <c r="C2510" i="16"/>
  <c r="E2510" i="16" s="1"/>
  <c r="K2512" i="16"/>
  <c r="A2511" i="16"/>
  <c r="D2517" i="28" l="1"/>
  <c r="C2517" i="28"/>
  <c r="E2517" i="28" s="1"/>
  <c r="K2519" i="28"/>
  <c r="A2518" i="28"/>
  <c r="D3366" i="22"/>
  <c r="C3366" i="22"/>
  <c r="E3366" i="22" s="1"/>
  <c r="K3368" i="22"/>
  <c r="A3367" i="22"/>
  <c r="A4036" i="31"/>
  <c r="K4037" i="31"/>
  <c r="D4035" i="31"/>
  <c r="C4035" i="31"/>
  <c r="E4035" i="31" s="1"/>
  <c r="D3482" i="30"/>
  <c r="C3482" i="30"/>
  <c r="E3482" i="30" s="1"/>
  <c r="A3483" i="30"/>
  <c r="K3484" i="30"/>
  <c r="D3793" i="27"/>
  <c r="C3793" i="27"/>
  <c r="E3793" i="27" s="1"/>
  <c r="K3795" i="27"/>
  <c r="A3794" i="27"/>
  <c r="D2517" i="23"/>
  <c r="C2517" i="23"/>
  <c r="E2517" i="23" s="1"/>
  <c r="K2519" i="23"/>
  <c r="A2518" i="23"/>
  <c r="D4546" i="25"/>
  <c r="C4546" i="25"/>
  <c r="E4546" i="25" s="1"/>
  <c r="A4547" i="25"/>
  <c r="K4548" i="25"/>
  <c r="D4660" i="19"/>
  <c r="C4660" i="19"/>
  <c r="E4660" i="19" s="1"/>
  <c r="A4661" i="19"/>
  <c r="K4662" i="19"/>
  <c r="D4740" i="29"/>
  <c r="C4740" i="29"/>
  <c r="E4740" i="29" s="1"/>
  <c r="K4742" i="29"/>
  <c r="A4741" i="29"/>
  <c r="D6127" i="17"/>
  <c r="C6127" i="17"/>
  <c r="E6127" i="17" s="1"/>
  <c r="K6129" i="17"/>
  <c r="A6128" i="17"/>
  <c r="D2511" i="16"/>
  <c r="C2511" i="16"/>
  <c r="E2511" i="16" s="1"/>
  <c r="K2513" i="16"/>
  <c r="A2512" i="16"/>
  <c r="C2518" i="28" l="1"/>
  <c r="E2518" i="28" s="1"/>
  <c r="D2518" i="28"/>
  <c r="K2520" i="28"/>
  <c r="A2519" i="28"/>
  <c r="D3367" i="22"/>
  <c r="C3367" i="22"/>
  <c r="E3367" i="22" s="1"/>
  <c r="K3369" i="22"/>
  <c r="A3368" i="22"/>
  <c r="A4037" i="31"/>
  <c r="K4038" i="31"/>
  <c r="D4036" i="31"/>
  <c r="C4036" i="31"/>
  <c r="E4036" i="31" s="1"/>
  <c r="K3485" i="30"/>
  <c r="A3484" i="30"/>
  <c r="D3483" i="30"/>
  <c r="C3483" i="30"/>
  <c r="E3483" i="30" s="1"/>
  <c r="D3794" i="27"/>
  <c r="C3794" i="27"/>
  <c r="E3794" i="27" s="1"/>
  <c r="K3796" i="27"/>
  <c r="A3795" i="27"/>
  <c r="D2518" i="23"/>
  <c r="C2518" i="23"/>
  <c r="E2518" i="23" s="1"/>
  <c r="K2520" i="23"/>
  <c r="A2519" i="23"/>
  <c r="A4548" i="25"/>
  <c r="K4549" i="25"/>
  <c r="D4547" i="25"/>
  <c r="C4547" i="25"/>
  <c r="E4547" i="25" s="1"/>
  <c r="K4663" i="19"/>
  <c r="A4662" i="19"/>
  <c r="C4661" i="19"/>
  <c r="E4661" i="19" s="1"/>
  <c r="D4661" i="19"/>
  <c r="D4741" i="29"/>
  <c r="C4741" i="29"/>
  <c r="E4741" i="29" s="1"/>
  <c r="K4743" i="29"/>
  <c r="A4742" i="29"/>
  <c r="D6128" i="17"/>
  <c r="C6128" i="17"/>
  <c r="E6128" i="17" s="1"/>
  <c r="K6130" i="17"/>
  <c r="A6129" i="17"/>
  <c r="D2512" i="16"/>
  <c r="C2512" i="16"/>
  <c r="E2512" i="16" s="1"/>
  <c r="K2514" i="16"/>
  <c r="A2513" i="16"/>
  <c r="D2519" i="28" l="1"/>
  <c r="C2519" i="28"/>
  <c r="E2519" i="28" s="1"/>
  <c r="K2521" i="28"/>
  <c r="A2520" i="28"/>
  <c r="D3368" i="22"/>
  <c r="C3368" i="22"/>
  <c r="E3368" i="22" s="1"/>
  <c r="K3370" i="22"/>
  <c r="A3369" i="22"/>
  <c r="A4038" i="31"/>
  <c r="K4039" i="31"/>
  <c r="C4037" i="31"/>
  <c r="E4037" i="31" s="1"/>
  <c r="D4037" i="31"/>
  <c r="C3484" i="30"/>
  <c r="E3484" i="30" s="1"/>
  <c r="D3484" i="30"/>
  <c r="K3486" i="30"/>
  <c r="A3485" i="30"/>
  <c r="D3795" i="27"/>
  <c r="C3795" i="27"/>
  <c r="E3795" i="27" s="1"/>
  <c r="K3797" i="27"/>
  <c r="A3796" i="27"/>
  <c r="D2519" i="23"/>
  <c r="C2519" i="23"/>
  <c r="E2519" i="23" s="1"/>
  <c r="K2521" i="23"/>
  <c r="A2520" i="23"/>
  <c r="K4550" i="25"/>
  <c r="A4549" i="25"/>
  <c r="C4548" i="25"/>
  <c r="E4548" i="25" s="1"/>
  <c r="D4548" i="25"/>
  <c r="C4662" i="19"/>
  <c r="E4662" i="19" s="1"/>
  <c r="D4662" i="19"/>
  <c r="K4664" i="19"/>
  <c r="A4663" i="19"/>
  <c r="D4742" i="29"/>
  <c r="C4742" i="29"/>
  <c r="E4742" i="29" s="1"/>
  <c r="K4744" i="29"/>
  <c r="A4743" i="29"/>
  <c r="D6129" i="17"/>
  <c r="C6129" i="17"/>
  <c r="E6129" i="17" s="1"/>
  <c r="K6131" i="17"/>
  <c r="A6130" i="17"/>
  <c r="K2515" i="16"/>
  <c r="A2514" i="16"/>
  <c r="D2513" i="16"/>
  <c r="C2513" i="16"/>
  <c r="E2513" i="16" s="1"/>
  <c r="D2520" i="28" l="1"/>
  <c r="C2520" i="28"/>
  <c r="E2520" i="28" s="1"/>
  <c r="K2522" i="28"/>
  <c r="A2521" i="28"/>
  <c r="D3369" i="22"/>
  <c r="C3369" i="22"/>
  <c r="E3369" i="22" s="1"/>
  <c r="K3371" i="22"/>
  <c r="A3370" i="22"/>
  <c r="A4039" i="31"/>
  <c r="K4040" i="31"/>
  <c r="D4038" i="31"/>
  <c r="C4038" i="31"/>
  <c r="E4038" i="31" s="1"/>
  <c r="A3486" i="30"/>
  <c r="K3487" i="30"/>
  <c r="D3485" i="30"/>
  <c r="C3485" i="30"/>
  <c r="E3485" i="30" s="1"/>
  <c r="D3796" i="27"/>
  <c r="C3796" i="27"/>
  <c r="E3796" i="27" s="1"/>
  <c r="K3798" i="27"/>
  <c r="A3797" i="27"/>
  <c r="D2520" i="23"/>
  <c r="C2520" i="23"/>
  <c r="E2520" i="23" s="1"/>
  <c r="K2522" i="23"/>
  <c r="A2521" i="23"/>
  <c r="C4549" i="25"/>
  <c r="E4549" i="25" s="1"/>
  <c r="D4549" i="25"/>
  <c r="A4550" i="25"/>
  <c r="K4551" i="25"/>
  <c r="C4663" i="19"/>
  <c r="E4663" i="19" s="1"/>
  <c r="D4663" i="19"/>
  <c r="K4665" i="19"/>
  <c r="A4664" i="19"/>
  <c r="C4743" i="29"/>
  <c r="E4743" i="29" s="1"/>
  <c r="D4743" i="29"/>
  <c r="K4745" i="29"/>
  <c r="A4744" i="29"/>
  <c r="K6132" i="17"/>
  <c r="A6131" i="17"/>
  <c r="D6130" i="17"/>
  <c r="C6130" i="17"/>
  <c r="E6130" i="17" s="1"/>
  <c r="D2514" i="16"/>
  <c r="C2514" i="16"/>
  <c r="E2514" i="16" s="1"/>
  <c r="K2516" i="16"/>
  <c r="A2515" i="16"/>
  <c r="D2521" i="28" l="1"/>
  <c r="C2521" i="28"/>
  <c r="E2521" i="28" s="1"/>
  <c r="K2523" i="28"/>
  <c r="A2522" i="28"/>
  <c r="D3370" i="22"/>
  <c r="C3370" i="22"/>
  <c r="E3370" i="22" s="1"/>
  <c r="K3372" i="22"/>
  <c r="A3371" i="22"/>
  <c r="A4040" i="31"/>
  <c r="K4041" i="31"/>
  <c r="D4039" i="31"/>
  <c r="C4039" i="31"/>
  <c r="E4039" i="31" s="1"/>
  <c r="K3488" i="30"/>
  <c r="A3487" i="30"/>
  <c r="D3486" i="30"/>
  <c r="C3486" i="30"/>
  <c r="E3486" i="30" s="1"/>
  <c r="D3797" i="27"/>
  <c r="C3797" i="27"/>
  <c r="E3797" i="27" s="1"/>
  <c r="K3799" i="27"/>
  <c r="A3798" i="27"/>
  <c r="D2521" i="23"/>
  <c r="C2521" i="23"/>
  <c r="E2521" i="23" s="1"/>
  <c r="K2523" i="23"/>
  <c r="A2522" i="23"/>
  <c r="C4550" i="25"/>
  <c r="E4550" i="25" s="1"/>
  <c r="D4550" i="25"/>
  <c r="A4551" i="25"/>
  <c r="K4552" i="25"/>
  <c r="C4664" i="19"/>
  <c r="E4664" i="19" s="1"/>
  <c r="D4664" i="19"/>
  <c r="K4666" i="19"/>
  <c r="A4665" i="19"/>
  <c r="D4744" i="29"/>
  <c r="C4744" i="29"/>
  <c r="E4744" i="29" s="1"/>
  <c r="K4746" i="29"/>
  <c r="A4745" i="29"/>
  <c r="D6131" i="17"/>
  <c r="C6131" i="17"/>
  <c r="E6131" i="17" s="1"/>
  <c r="K6133" i="17"/>
  <c r="A6132" i="17"/>
  <c r="D2515" i="16"/>
  <c r="C2515" i="16"/>
  <c r="E2515" i="16" s="1"/>
  <c r="K2517" i="16"/>
  <c r="A2516" i="16"/>
  <c r="C2522" i="28" l="1"/>
  <c r="E2522" i="28" s="1"/>
  <c r="D2522" i="28"/>
  <c r="K2524" i="28"/>
  <c r="A2523" i="28"/>
  <c r="D3371" i="22"/>
  <c r="C3371" i="22"/>
  <c r="E3371" i="22" s="1"/>
  <c r="K3373" i="22"/>
  <c r="A3372" i="22"/>
  <c r="K4042" i="31"/>
  <c r="A4041" i="31"/>
  <c r="D4040" i="31"/>
  <c r="C4040" i="31"/>
  <c r="E4040" i="31" s="1"/>
  <c r="D3487" i="30"/>
  <c r="C3487" i="30"/>
  <c r="E3487" i="30" s="1"/>
  <c r="K3489" i="30"/>
  <c r="A3488" i="30"/>
  <c r="K3800" i="27"/>
  <c r="A3799" i="27"/>
  <c r="D3798" i="27"/>
  <c r="C3798" i="27"/>
  <c r="E3798" i="27" s="1"/>
  <c r="D2522" i="23"/>
  <c r="C2522" i="23"/>
  <c r="E2522" i="23" s="1"/>
  <c r="K2524" i="23"/>
  <c r="A2523" i="23"/>
  <c r="K4553" i="25"/>
  <c r="A4552" i="25"/>
  <c r="C4551" i="25"/>
  <c r="E4551" i="25" s="1"/>
  <c r="D4551" i="25"/>
  <c r="C4665" i="19"/>
  <c r="E4665" i="19" s="1"/>
  <c r="D4665" i="19"/>
  <c r="K4667" i="19"/>
  <c r="A4666" i="19"/>
  <c r="D4745" i="29"/>
  <c r="C4745" i="29"/>
  <c r="E4745" i="29" s="1"/>
  <c r="K4747" i="29"/>
  <c r="A4746" i="29"/>
  <c r="K6134" i="17"/>
  <c r="A6133" i="17"/>
  <c r="D6132" i="17"/>
  <c r="C6132" i="17"/>
  <c r="E6132" i="17" s="1"/>
  <c r="D2516" i="16"/>
  <c r="C2516" i="16"/>
  <c r="E2516" i="16" s="1"/>
  <c r="K2518" i="16"/>
  <c r="A2517" i="16"/>
  <c r="D2523" i="28" l="1"/>
  <c r="C2523" i="28"/>
  <c r="E2523" i="28" s="1"/>
  <c r="K2525" i="28"/>
  <c r="A2524" i="28"/>
  <c r="D3372" i="22"/>
  <c r="C3372" i="22"/>
  <c r="E3372" i="22" s="1"/>
  <c r="K3374" i="22"/>
  <c r="A3373" i="22"/>
  <c r="C4041" i="31"/>
  <c r="E4041" i="31" s="1"/>
  <c r="D4041" i="31"/>
  <c r="A4042" i="31"/>
  <c r="K4043" i="31"/>
  <c r="D3488" i="30"/>
  <c r="C3488" i="30"/>
  <c r="E3488" i="30" s="1"/>
  <c r="K3490" i="30"/>
  <c r="A3489" i="30"/>
  <c r="D3799" i="27"/>
  <c r="C3799" i="27"/>
  <c r="E3799" i="27" s="1"/>
  <c r="K3801" i="27"/>
  <c r="A3800" i="27"/>
  <c r="D2523" i="23"/>
  <c r="C2523" i="23"/>
  <c r="E2523" i="23" s="1"/>
  <c r="K2525" i="23"/>
  <c r="A2524" i="23"/>
  <c r="C4552" i="25"/>
  <c r="E4552" i="25" s="1"/>
  <c r="D4552" i="25"/>
  <c r="K4554" i="25"/>
  <c r="A4553" i="25"/>
  <c r="C4666" i="19"/>
  <c r="E4666" i="19" s="1"/>
  <c r="D4666" i="19"/>
  <c r="K4668" i="19"/>
  <c r="A4667" i="19"/>
  <c r="D4746" i="29"/>
  <c r="C4746" i="29"/>
  <c r="E4746" i="29" s="1"/>
  <c r="K4748" i="29"/>
  <c r="A4747" i="29"/>
  <c r="D6133" i="17"/>
  <c r="C6133" i="17"/>
  <c r="E6133" i="17" s="1"/>
  <c r="K6135" i="17"/>
  <c r="A6134" i="17"/>
  <c r="D2517" i="16"/>
  <c r="C2517" i="16"/>
  <c r="E2517" i="16" s="1"/>
  <c r="K2519" i="16"/>
  <c r="A2518" i="16"/>
  <c r="D2524" i="28" l="1"/>
  <c r="C2524" i="28"/>
  <c r="E2524" i="28" s="1"/>
  <c r="K2526" i="28"/>
  <c r="A2525" i="28"/>
  <c r="D3373" i="22"/>
  <c r="C3373" i="22"/>
  <c r="E3373" i="22" s="1"/>
  <c r="K3375" i="22"/>
  <c r="A3374" i="22"/>
  <c r="K4044" i="31"/>
  <c r="A4043" i="31"/>
  <c r="D4042" i="31"/>
  <c r="C4042" i="31"/>
  <c r="E4042" i="31" s="1"/>
  <c r="D3489" i="30"/>
  <c r="C3489" i="30"/>
  <c r="E3489" i="30" s="1"/>
  <c r="A3490" i="30"/>
  <c r="K3491" i="30"/>
  <c r="D3800" i="27"/>
  <c r="C3800" i="27"/>
  <c r="E3800" i="27" s="1"/>
  <c r="K3802" i="27"/>
  <c r="A3801" i="27"/>
  <c r="D2524" i="23"/>
  <c r="C2524" i="23"/>
  <c r="E2524" i="23" s="1"/>
  <c r="K2526" i="23"/>
  <c r="A2525" i="23"/>
  <c r="C4553" i="25"/>
  <c r="E4553" i="25" s="1"/>
  <c r="D4553" i="25"/>
  <c r="K4555" i="25"/>
  <c r="A4554" i="25"/>
  <c r="D4667" i="19"/>
  <c r="C4667" i="19"/>
  <c r="E4667" i="19" s="1"/>
  <c r="A4668" i="19"/>
  <c r="K4669" i="19"/>
  <c r="C4747" i="29"/>
  <c r="E4747" i="29" s="1"/>
  <c r="D4747" i="29"/>
  <c r="K4749" i="29"/>
  <c r="A4748" i="29"/>
  <c r="K6136" i="17"/>
  <c r="A6135" i="17"/>
  <c r="D6134" i="17"/>
  <c r="C6134" i="17"/>
  <c r="E6134" i="17" s="1"/>
  <c r="K2520" i="16"/>
  <c r="A2519" i="16"/>
  <c r="D2518" i="16"/>
  <c r="C2518" i="16"/>
  <c r="E2518" i="16" s="1"/>
  <c r="D2525" i="28" l="1"/>
  <c r="C2525" i="28"/>
  <c r="E2525" i="28" s="1"/>
  <c r="K2527" i="28"/>
  <c r="A2526" i="28"/>
  <c r="C3374" i="22"/>
  <c r="E3374" i="22" s="1"/>
  <c r="D3374" i="22"/>
  <c r="K3376" i="22"/>
  <c r="A3375" i="22"/>
  <c r="D4043" i="31"/>
  <c r="C4043" i="31"/>
  <c r="E4043" i="31" s="1"/>
  <c r="K4045" i="31"/>
  <c r="A4044" i="31"/>
  <c r="A3491" i="30"/>
  <c r="K3492" i="30"/>
  <c r="D3490" i="30"/>
  <c r="C3490" i="30"/>
  <c r="E3490" i="30" s="1"/>
  <c r="D3801" i="27"/>
  <c r="C3801" i="27"/>
  <c r="E3801" i="27" s="1"/>
  <c r="K3803" i="27"/>
  <c r="A3802" i="27"/>
  <c r="D2525" i="23"/>
  <c r="C2525" i="23"/>
  <c r="E2525" i="23" s="1"/>
  <c r="K2527" i="23"/>
  <c r="A2526" i="23"/>
  <c r="C4554" i="25"/>
  <c r="E4554" i="25" s="1"/>
  <c r="D4554" i="25"/>
  <c r="A4555" i="25"/>
  <c r="K4556" i="25"/>
  <c r="K4670" i="19"/>
  <c r="A4669" i="19"/>
  <c r="C4668" i="19"/>
  <c r="E4668" i="19" s="1"/>
  <c r="D4668" i="19"/>
  <c r="D4748" i="29"/>
  <c r="C4748" i="29"/>
  <c r="E4748" i="29" s="1"/>
  <c r="K4750" i="29"/>
  <c r="A4749" i="29"/>
  <c r="D6135" i="17"/>
  <c r="C6135" i="17"/>
  <c r="E6135" i="17" s="1"/>
  <c r="K6137" i="17"/>
  <c r="A6136" i="17"/>
  <c r="D2519" i="16"/>
  <c r="C2519" i="16"/>
  <c r="E2519" i="16" s="1"/>
  <c r="K2521" i="16"/>
  <c r="A2520" i="16"/>
  <c r="C2526" i="28" l="1"/>
  <c r="E2526" i="28" s="1"/>
  <c r="D2526" i="28"/>
  <c r="K2528" i="28"/>
  <c r="A2527" i="28"/>
  <c r="D3375" i="22"/>
  <c r="C3375" i="22"/>
  <c r="E3375" i="22" s="1"/>
  <c r="K3377" i="22"/>
  <c r="A3376" i="22"/>
  <c r="D4044" i="31"/>
  <c r="C4044" i="31"/>
  <c r="E4044" i="31" s="1"/>
  <c r="A4045" i="31"/>
  <c r="K4046" i="31"/>
  <c r="K3493" i="30"/>
  <c r="A3492" i="30"/>
  <c r="D3491" i="30"/>
  <c r="C3491" i="30"/>
  <c r="E3491" i="30" s="1"/>
  <c r="D3802" i="27"/>
  <c r="C3802" i="27"/>
  <c r="E3802" i="27" s="1"/>
  <c r="K3804" i="27"/>
  <c r="A3803" i="27"/>
  <c r="D2526" i="23"/>
  <c r="C2526" i="23"/>
  <c r="E2526" i="23" s="1"/>
  <c r="K2528" i="23"/>
  <c r="A2527" i="23"/>
  <c r="A4556" i="25"/>
  <c r="K4557" i="25"/>
  <c r="C4555" i="25"/>
  <c r="E4555" i="25" s="1"/>
  <c r="D4555" i="25"/>
  <c r="C4669" i="19"/>
  <c r="E4669" i="19" s="1"/>
  <c r="D4669" i="19"/>
  <c r="K4671" i="19"/>
  <c r="A4670" i="19"/>
  <c r="D4749" i="29"/>
  <c r="C4749" i="29"/>
  <c r="E4749" i="29" s="1"/>
  <c r="K4751" i="29"/>
  <c r="A4750" i="29"/>
  <c r="K6138" i="17"/>
  <c r="A6137" i="17"/>
  <c r="D6136" i="17"/>
  <c r="C6136" i="17"/>
  <c r="E6136" i="17" s="1"/>
  <c r="D2520" i="16"/>
  <c r="C2520" i="16"/>
  <c r="E2520" i="16" s="1"/>
  <c r="K2522" i="16"/>
  <c r="A2521" i="16"/>
  <c r="D2527" i="28" l="1"/>
  <c r="C2527" i="28"/>
  <c r="E2527" i="28" s="1"/>
  <c r="K2529" i="28"/>
  <c r="A2528" i="28"/>
  <c r="D3376" i="22"/>
  <c r="C3376" i="22"/>
  <c r="E3376" i="22" s="1"/>
  <c r="K3378" i="22"/>
  <c r="A3377" i="22"/>
  <c r="A4046" i="31"/>
  <c r="K4047" i="31"/>
  <c r="C4045" i="31"/>
  <c r="E4045" i="31" s="1"/>
  <c r="D4045" i="31"/>
  <c r="D3492" i="30"/>
  <c r="C3492" i="30"/>
  <c r="E3492" i="30" s="1"/>
  <c r="K3494" i="30"/>
  <c r="A3493" i="30"/>
  <c r="D3803" i="27"/>
  <c r="C3803" i="27"/>
  <c r="E3803" i="27" s="1"/>
  <c r="K3805" i="27"/>
  <c r="A3804" i="27"/>
  <c r="D2527" i="23"/>
  <c r="C2527" i="23"/>
  <c r="E2527" i="23" s="1"/>
  <c r="K2529" i="23"/>
  <c r="A2528" i="23"/>
  <c r="A4557" i="25"/>
  <c r="K4558" i="25"/>
  <c r="D4556" i="25"/>
  <c r="C4556" i="25"/>
  <c r="E4556" i="25" s="1"/>
  <c r="C4670" i="19"/>
  <c r="E4670" i="19" s="1"/>
  <c r="D4670" i="19"/>
  <c r="K4672" i="19"/>
  <c r="A4671" i="19"/>
  <c r="K4752" i="29"/>
  <c r="A4751" i="29"/>
  <c r="D4750" i="29"/>
  <c r="C4750" i="29"/>
  <c r="E4750" i="29" s="1"/>
  <c r="D6137" i="17"/>
  <c r="C6137" i="17"/>
  <c r="E6137" i="17" s="1"/>
  <c r="K6139" i="17"/>
  <c r="A6138" i="17"/>
  <c r="K2523" i="16"/>
  <c r="A2522" i="16"/>
  <c r="D2521" i="16"/>
  <c r="C2521" i="16"/>
  <c r="E2521" i="16" s="1"/>
  <c r="D2528" i="28" l="1"/>
  <c r="C2528" i="28"/>
  <c r="E2528" i="28" s="1"/>
  <c r="K2530" i="28"/>
  <c r="A2529" i="28"/>
  <c r="D3377" i="22"/>
  <c r="C3377" i="22"/>
  <c r="E3377" i="22" s="1"/>
  <c r="K3379" i="22"/>
  <c r="A3378" i="22"/>
  <c r="K4048" i="31"/>
  <c r="A4047" i="31"/>
  <c r="D4046" i="31"/>
  <c r="C4046" i="31"/>
  <c r="E4046" i="31" s="1"/>
  <c r="D3493" i="30"/>
  <c r="C3493" i="30"/>
  <c r="E3493" i="30" s="1"/>
  <c r="A3494" i="30"/>
  <c r="K3495" i="30"/>
  <c r="K3806" i="27"/>
  <c r="A3805" i="27"/>
  <c r="D3804" i="27"/>
  <c r="C3804" i="27"/>
  <c r="E3804" i="27" s="1"/>
  <c r="D2528" i="23"/>
  <c r="C2528" i="23"/>
  <c r="E2528" i="23" s="1"/>
  <c r="K2530" i="23"/>
  <c r="A2529" i="23"/>
  <c r="K4559" i="25"/>
  <c r="A4558" i="25"/>
  <c r="C4557" i="25"/>
  <c r="E4557" i="25" s="1"/>
  <c r="D4557" i="25"/>
  <c r="D4671" i="19"/>
  <c r="C4671" i="19"/>
  <c r="E4671" i="19" s="1"/>
  <c r="A4672" i="19"/>
  <c r="K4673" i="19"/>
  <c r="C4751" i="29"/>
  <c r="E4751" i="29" s="1"/>
  <c r="D4751" i="29"/>
  <c r="K4753" i="29"/>
  <c r="A4752" i="29"/>
  <c r="D6138" i="17"/>
  <c r="C6138" i="17"/>
  <c r="E6138" i="17" s="1"/>
  <c r="K6140" i="17"/>
  <c r="A6139" i="17"/>
  <c r="D2522" i="16"/>
  <c r="C2522" i="16"/>
  <c r="E2522" i="16" s="1"/>
  <c r="K2524" i="16"/>
  <c r="A2523" i="16"/>
  <c r="D2529" i="28" l="1"/>
  <c r="C2529" i="28"/>
  <c r="E2529" i="28" s="1"/>
  <c r="K2531" i="28"/>
  <c r="A2530" i="28"/>
  <c r="D3378" i="22"/>
  <c r="C3378" i="22"/>
  <c r="E3378" i="22" s="1"/>
  <c r="K3380" i="22"/>
  <c r="A3379" i="22"/>
  <c r="D4047" i="31"/>
  <c r="C4047" i="31"/>
  <c r="E4047" i="31" s="1"/>
  <c r="K4049" i="31"/>
  <c r="A4048" i="31"/>
  <c r="K3496" i="30"/>
  <c r="A3495" i="30"/>
  <c r="D3494" i="30"/>
  <c r="C3494" i="30"/>
  <c r="E3494" i="30" s="1"/>
  <c r="D3805" i="27"/>
  <c r="C3805" i="27"/>
  <c r="E3805" i="27" s="1"/>
  <c r="K3807" i="27"/>
  <c r="A3806" i="27"/>
  <c r="D2529" i="23"/>
  <c r="C2529" i="23"/>
  <c r="E2529" i="23" s="1"/>
  <c r="K2531" i="23"/>
  <c r="A2530" i="23"/>
  <c r="D4558" i="25"/>
  <c r="C4558" i="25"/>
  <c r="E4558" i="25" s="1"/>
  <c r="K4560" i="25"/>
  <c r="A4559" i="25"/>
  <c r="K4674" i="19"/>
  <c r="A4673" i="19"/>
  <c r="C4672" i="19"/>
  <c r="E4672" i="19" s="1"/>
  <c r="D4672" i="19"/>
  <c r="D4752" i="29"/>
  <c r="C4752" i="29"/>
  <c r="E4752" i="29" s="1"/>
  <c r="K4754" i="29"/>
  <c r="A4753" i="29"/>
  <c r="D6139" i="17"/>
  <c r="C6139" i="17"/>
  <c r="E6139" i="17" s="1"/>
  <c r="K6141" i="17"/>
  <c r="A6140" i="17"/>
  <c r="D2523" i="16"/>
  <c r="C2523" i="16"/>
  <c r="E2523" i="16" s="1"/>
  <c r="K2525" i="16"/>
  <c r="A2524" i="16"/>
  <c r="C2530" i="28" l="1"/>
  <c r="E2530" i="28" s="1"/>
  <c r="D2530" i="28"/>
  <c r="K2532" i="28"/>
  <c r="A2531" i="28"/>
  <c r="D3379" i="22"/>
  <c r="C3379" i="22"/>
  <c r="E3379" i="22" s="1"/>
  <c r="K3381" i="22"/>
  <c r="A3380" i="22"/>
  <c r="D4048" i="31"/>
  <c r="C4048" i="31"/>
  <c r="E4048" i="31" s="1"/>
  <c r="K4050" i="31"/>
  <c r="A4049" i="31"/>
  <c r="D3495" i="30"/>
  <c r="C3495" i="30"/>
  <c r="E3495" i="30" s="1"/>
  <c r="K3497" i="30"/>
  <c r="A3496" i="30"/>
  <c r="D3806" i="27"/>
  <c r="C3806" i="27"/>
  <c r="E3806" i="27" s="1"/>
  <c r="K3808" i="27"/>
  <c r="A3807" i="27"/>
  <c r="D2530" i="23"/>
  <c r="C2530" i="23"/>
  <c r="E2530" i="23" s="1"/>
  <c r="K2532" i="23"/>
  <c r="A2531" i="23"/>
  <c r="D4559" i="25"/>
  <c r="C4559" i="25"/>
  <c r="E4559" i="25" s="1"/>
  <c r="A4560" i="25"/>
  <c r="K4561" i="25"/>
  <c r="D4673" i="19"/>
  <c r="C4673" i="19"/>
  <c r="E4673" i="19" s="1"/>
  <c r="A4674" i="19"/>
  <c r="K4675" i="19"/>
  <c r="D4753" i="29"/>
  <c r="C4753" i="29"/>
  <c r="E4753" i="29" s="1"/>
  <c r="K4755" i="29"/>
  <c r="A4754" i="29"/>
  <c r="K6142" i="17"/>
  <c r="A6141" i="17"/>
  <c r="D6140" i="17"/>
  <c r="C6140" i="17"/>
  <c r="E6140" i="17" s="1"/>
  <c r="D2524" i="16"/>
  <c r="C2524" i="16"/>
  <c r="E2524" i="16" s="1"/>
  <c r="K2526" i="16"/>
  <c r="A2525" i="16"/>
  <c r="D2531" i="28" l="1"/>
  <c r="C2531" i="28"/>
  <c r="E2531" i="28" s="1"/>
  <c r="K2533" i="28"/>
  <c r="A2532" i="28"/>
  <c r="D3380" i="22"/>
  <c r="C3380" i="22"/>
  <c r="E3380" i="22" s="1"/>
  <c r="K3382" i="22"/>
  <c r="A3381" i="22"/>
  <c r="C4049" i="31"/>
  <c r="E4049" i="31" s="1"/>
  <c r="D4049" i="31"/>
  <c r="A4050" i="31"/>
  <c r="K4051" i="31"/>
  <c r="D3496" i="30"/>
  <c r="C3496" i="30"/>
  <c r="E3496" i="30" s="1"/>
  <c r="A3497" i="30"/>
  <c r="K3498" i="30"/>
  <c r="D3807" i="27"/>
  <c r="C3807" i="27"/>
  <c r="E3807" i="27" s="1"/>
  <c r="K3809" i="27"/>
  <c r="A3808" i="27"/>
  <c r="D2531" i="23"/>
  <c r="C2531" i="23"/>
  <c r="E2531" i="23" s="1"/>
  <c r="K2533" i="23"/>
  <c r="A2532" i="23"/>
  <c r="A4561" i="25"/>
  <c r="K4562" i="25"/>
  <c r="C4560" i="25"/>
  <c r="E4560" i="25" s="1"/>
  <c r="D4560" i="25"/>
  <c r="K4676" i="19"/>
  <c r="A4675" i="19"/>
  <c r="C4674" i="19"/>
  <c r="E4674" i="19" s="1"/>
  <c r="D4674" i="19"/>
  <c r="D4754" i="29"/>
  <c r="C4754" i="29"/>
  <c r="E4754" i="29" s="1"/>
  <c r="K4756" i="29"/>
  <c r="A4755" i="29"/>
  <c r="D6141" i="17"/>
  <c r="C6141" i="17"/>
  <c r="E6141" i="17" s="1"/>
  <c r="K6143" i="17"/>
  <c r="A6142" i="17"/>
  <c r="D2525" i="16"/>
  <c r="C2525" i="16"/>
  <c r="E2525" i="16" s="1"/>
  <c r="K2527" i="16"/>
  <c r="A2526" i="16"/>
  <c r="D2532" i="28" l="1"/>
  <c r="C2532" i="28"/>
  <c r="E2532" i="28" s="1"/>
  <c r="K2534" i="28"/>
  <c r="A2533" i="28"/>
  <c r="D3381" i="22"/>
  <c r="C3381" i="22"/>
  <c r="E3381" i="22" s="1"/>
  <c r="K3383" i="22"/>
  <c r="A3382" i="22"/>
  <c r="A4051" i="31"/>
  <c r="K4052" i="31"/>
  <c r="D4050" i="31"/>
  <c r="C4050" i="31"/>
  <c r="E4050" i="31" s="1"/>
  <c r="K3499" i="30"/>
  <c r="A3498" i="30"/>
  <c r="C3497" i="30"/>
  <c r="E3497" i="30" s="1"/>
  <c r="D3497" i="30"/>
  <c r="D3808" i="27"/>
  <c r="C3808" i="27"/>
  <c r="E3808" i="27" s="1"/>
  <c r="K3810" i="27"/>
  <c r="A3809" i="27"/>
  <c r="D2532" i="23"/>
  <c r="C2532" i="23"/>
  <c r="E2532" i="23" s="1"/>
  <c r="K2534" i="23"/>
  <c r="A2533" i="23"/>
  <c r="A4562" i="25"/>
  <c r="K4563" i="25"/>
  <c r="D4561" i="25"/>
  <c r="C4561" i="25"/>
  <c r="E4561" i="25" s="1"/>
  <c r="C4675" i="19"/>
  <c r="E4675" i="19" s="1"/>
  <c r="D4675" i="19"/>
  <c r="K4677" i="19"/>
  <c r="A4676" i="19"/>
  <c r="C4755" i="29"/>
  <c r="E4755" i="29" s="1"/>
  <c r="D4755" i="29"/>
  <c r="K4757" i="29"/>
  <c r="A4756" i="29"/>
  <c r="D6142" i="17"/>
  <c r="C6142" i="17"/>
  <c r="E6142" i="17" s="1"/>
  <c r="K6144" i="17"/>
  <c r="A6143" i="17"/>
  <c r="D2526" i="16"/>
  <c r="C2526" i="16"/>
  <c r="E2526" i="16" s="1"/>
  <c r="K2528" i="16"/>
  <c r="A2527" i="16"/>
  <c r="D2533" i="28" l="1"/>
  <c r="C2533" i="28"/>
  <c r="E2533" i="28" s="1"/>
  <c r="K2535" i="28"/>
  <c r="A2534" i="28"/>
  <c r="D3382" i="22"/>
  <c r="C3382" i="22"/>
  <c r="E3382" i="22" s="1"/>
  <c r="K3384" i="22"/>
  <c r="A3383" i="22"/>
  <c r="A4052" i="31"/>
  <c r="K4053" i="31"/>
  <c r="D4051" i="31"/>
  <c r="C4051" i="31"/>
  <c r="E4051" i="31" s="1"/>
  <c r="D3498" i="30"/>
  <c r="C3498" i="30"/>
  <c r="E3498" i="30" s="1"/>
  <c r="K3500" i="30"/>
  <c r="A3499" i="30"/>
  <c r="D3809" i="27"/>
  <c r="C3809" i="27"/>
  <c r="E3809" i="27" s="1"/>
  <c r="K3811" i="27"/>
  <c r="A3810" i="27"/>
  <c r="D2533" i="23"/>
  <c r="C2533" i="23"/>
  <c r="E2533" i="23" s="1"/>
  <c r="K2535" i="23"/>
  <c r="A2534" i="23"/>
  <c r="K4564" i="25"/>
  <c r="A4563" i="25"/>
  <c r="D4562" i="25"/>
  <c r="C4562" i="25"/>
  <c r="E4562" i="25" s="1"/>
  <c r="C4676" i="19"/>
  <c r="E4676" i="19" s="1"/>
  <c r="D4676" i="19"/>
  <c r="K4678" i="19"/>
  <c r="A4677" i="19"/>
  <c r="D4756" i="29"/>
  <c r="C4756" i="29"/>
  <c r="E4756" i="29" s="1"/>
  <c r="K4758" i="29"/>
  <c r="A4757" i="29"/>
  <c r="K6145" i="17"/>
  <c r="A6144" i="17"/>
  <c r="D6143" i="17"/>
  <c r="C6143" i="17"/>
  <c r="E6143" i="17" s="1"/>
  <c r="K2529" i="16"/>
  <c r="A2528" i="16"/>
  <c r="D2527" i="16"/>
  <c r="C2527" i="16"/>
  <c r="E2527" i="16" s="1"/>
  <c r="C2534" i="28" l="1"/>
  <c r="E2534" i="28" s="1"/>
  <c r="D2534" i="28"/>
  <c r="K2536" i="28"/>
  <c r="A2535" i="28"/>
  <c r="D3383" i="22"/>
  <c r="C3383" i="22"/>
  <c r="E3383" i="22" s="1"/>
  <c r="K3385" i="22"/>
  <c r="A3384" i="22"/>
  <c r="K4054" i="31"/>
  <c r="A4053" i="31"/>
  <c r="D4052" i="31"/>
  <c r="C4052" i="31"/>
  <c r="E4052" i="31" s="1"/>
  <c r="D3499" i="30"/>
  <c r="C3499" i="30"/>
  <c r="E3499" i="30" s="1"/>
  <c r="K3501" i="30"/>
  <c r="A3500" i="30"/>
  <c r="D3810" i="27"/>
  <c r="C3810" i="27"/>
  <c r="E3810" i="27" s="1"/>
  <c r="K3812" i="27"/>
  <c r="A3811" i="27"/>
  <c r="D2534" i="23"/>
  <c r="C2534" i="23"/>
  <c r="E2534" i="23" s="1"/>
  <c r="K2536" i="23"/>
  <c r="A2535" i="23"/>
  <c r="D4563" i="25"/>
  <c r="C4563" i="25"/>
  <c r="E4563" i="25" s="1"/>
  <c r="A4564" i="25"/>
  <c r="K4565" i="25"/>
  <c r="C4677" i="19"/>
  <c r="E4677" i="19" s="1"/>
  <c r="D4677" i="19"/>
  <c r="K4679" i="19"/>
  <c r="A4678" i="19"/>
  <c r="D4757" i="29"/>
  <c r="C4757" i="29"/>
  <c r="E4757" i="29" s="1"/>
  <c r="K4759" i="29"/>
  <c r="A4758" i="29"/>
  <c r="D6144" i="17"/>
  <c r="C6144" i="17"/>
  <c r="E6144" i="17" s="1"/>
  <c r="K6146" i="17"/>
  <c r="A6145" i="17"/>
  <c r="D2528" i="16"/>
  <c r="C2528" i="16"/>
  <c r="E2528" i="16" s="1"/>
  <c r="K2530" i="16"/>
  <c r="A2529" i="16"/>
  <c r="D2535" i="28" l="1"/>
  <c r="C2535" i="28"/>
  <c r="E2535" i="28" s="1"/>
  <c r="K2537" i="28"/>
  <c r="A2536" i="28"/>
  <c r="D3384" i="22"/>
  <c r="C3384" i="22"/>
  <c r="E3384" i="22" s="1"/>
  <c r="K3386" i="22"/>
  <c r="A3385" i="22"/>
  <c r="C4053" i="31"/>
  <c r="E4053" i="31" s="1"/>
  <c r="D4053" i="31"/>
  <c r="A4054" i="31"/>
  <c r="K4055" i="31"/>
  <c r="D3500" i="30"/>
  <c r="C3500" i="30"/>
  <c r="E3500" i="30" s="1"/>
  <c r="K3502" i="30"/>
  <c r="A3501" i="30"/>
  <c r="D3811" i="27"/>
  <c r="C3811" i="27"/>
  <c r="E3811" i="27" s="1"/>
  <c r="K3813" i="27"/>
  <c r="A3812" i="27"/>
  <c r="D2535" i="23"/>
  <c r="C2535" i="23"/>
  <c r="E2535" i="23" s="1"/>
  <c r="K2537" i="23"/>
  <c r="A2536" i="23"/>
  <c r="K4566" i="25"/>
  <c r="A4565" i="25"/>
  <c r="C4564" i="25"/>
  <c r="E4564" i="25" s="1"/>
  <c r="D4564" i="25"/>
  <c r="C4678" i="19"/>
  <c r="E4678" i="19" s="1"/>
  <c r="D4678" i="19"/>
  <c r="A4679" i="19"/>
  <c r="K4680" i="19"/>
  <c r="D4758" i="29"/>
  <c r="C4758" i="29"/>
  <c r="E4758" i="29" s="1"/>
  <c r="K4760" i="29"/>
  <c r="A4759" i="29"/>
  <c r="D6145" i="17"/>
  <c r="C6145" i="17"/>
  <c r="E6145" i="17" s="1"/>
  <c r="K6147" i="17"/>
  <c r="A6146" i="17"/>
  <c r="D2529" i="16"/>
  <c r="C2529" i="16"/>
  <c r="E2529" i="16" s="1"/>
  <c r="K2531" i="16"/>
  <c r="A2530" i="16"/>
  <c r="D2536" i="28" l="1"/>
  <c r="C2536" i="28"/>
  <c r="E2536" i="28" s="1"/>
  <c r="K2538" i="28"/>
  <c r="A2537" i="28"/>
  <c r="D3385" i="22"/>
  <c r="C3385" i="22"/>
  <c r="E3385" i="22" s="1"/>
  <c r="K3387" i="22"/>
  <c r="A3386" i="22"/>
  <c r="A4055" i="31"/>
  <c r="K4056" i="31"/>
  <c r="D4054" i="31"/>
  <c r="C4054" i="31"/>
  <c r="E4054" i="31" s="1"/>
  <c r="D3501" i="30"/>
  <c r="C3501" i="30"/>
  <c r="E3501" i="30" s="1"/>
  <c r="A3502" i="30"/>
  <c r="K3503" i="30"/>
  <c r="D3812" i="27"/>
  <c r="C3812" i="27"/>
  <c r="E3812" i="27" s="1"/>
  <c r="K3814" i="27"/>
  <c r="A3813" i="27"/>
  <c r="D2536" i="23"/>
  <c r="C2536" i="23"/>
  <c r="E2536" i="23" s="1"/>
  <c r="K2538" i="23"/>
  <c r="A2537" i="23"/>
  <c r="D4565" i="25"/>
  <c r="C4565" i="25"/>
  <c r="E4565" i="25" s="1"/>
  <c r="A4566" i="25"/>
  <c r="K4567" i="25"/>
  <c r="K4681" i="19"/>
  <c r="A4680" i="19"/>
  <c r="C4679" i="19"/>
  <c r="E4679" i="19" s="1"/>
  <c r="D4679" i="19"/>
  <c r="K4761" i="29"/>
  <c r="A4760" i="29"/>
  <c r="C4759" i="29"/>
  <c r="E4759" i="29" s="1"/>
  <c r="D4759" i="29"/>
  <c r="D6146" i="17"/>
  <c r="C6146" i="17"/>
  <c r="E6146" i="17" s="1"/>
  <c r="K6148" i="17"/>
  <c r="A6147" i="17"/>
  <c r="K2532" i="16"/>
  <c r="A2531" i="16"/>
  <c r="D2530" i="16"/>
  <c r="C2530" i="16"/>
  <c r="E2530" i="16" s="1"/>
  <c r="D2537" i="28" l="1"/>
  <c r="C2537" i="28"/>
  <c r="E2537" i="28" s="1"/>
  <c r="K2539" i="28"/>
  <c r="A2538" i="28"/>
  <c r="D3386" i="22"/>
  <c r="C3386" i="22"/>
  <c r="E3386" i="22" s="1"/>
  <c r="K3388" i="22"/>
  <c r="A3387" i="22"/>
  <c r="K4057" i="31"/>
  <c r="A4056" i="31"/>
  <c r="D4055" i="31"/>
  <c r="C4055" i="31"/>
  <c r="E4055" i="31" s="1"/>
  <c r="D3502" i="30"/>
  <c r="C3502" i="30"/>
  <c r="E3502" i="30" s="1"/>
  <c r="K3504" i="30"/>
  <c r="A3503" i="30"/>
  <c r="D3813" i="27"/>
  <c r="C3813" i="27"/>
  <c r="E3813" i="27" s="1"/>
  <c r="K3815" i="27"/>
  <c r="A3814" i="27"/>
  <c r="D2537" i="23"/>
  <c r="C2537" i="23"/>
  <c r="E2537" i="23" s="1"/>
  <c r="K2539" i="23"/>
  <c r="A2538" i="23"/>
  <c r="K4568" i="25"/>
  <c r="A4567" i="25"/>
  <c r="D4566" i="25"/>
  <c r="C4566" i="25"/>
  <c r="E4566" i="25" s="1"/>
  <c r="C4680" i="19"/>
  <c r="E4680" i="19" s="1"/>
  <c r="D4680" i="19"/>
  <c r="K4682" i="19"/>
  <c r="A4681" i="19"/>
  <c r="D4760" i="29"/>
  <c r="C4760" i="29"/>
  <c r="E4760" i="29" s="1"/>
  <c r="K4762" i="29"/>
  <c r="A4761" i="29"/>
  <c r="D6147" i="17"/>
  <c r="C6147" i="17"/>
  <c r="E6147" i="17" s="1"/>
  <c r="K6149" i="17"/>
  <c r="A6148" i="17"/>
  <c r="D2531" i="16"/>
  <c r="C2531" i="16"/>
  <c r="E2531" i="16" s="1"/>
  <c r="K2533" i="16"/>
  <c r="A2532" i="16"/>
  <c r="C2538" i="28" l="1"/>
  <c r="E2538" i="28" s="1"/>
  <c r="D2538" i="28"/>
  <c r="K2540" i="28"/>
  <c r="A2539" i="28"/>
  <c r="D3387" i="22"/>
  <c r="C3387" i="22"/>
  <c r="E3387" i="22" s="1"/>
  <c r="K3389" i="22"/>
  <c r="A3388" i="22"/>
  <c r="D4056" i="31"/>
  <c r="C4056" i="31"/>
  <c r="E4056" i="31" s="1"/>
  <c r="K4058" i="31"/>
  <c r="A4057" i="31"/>
  <c r="D3503" i="30"/>
  <c r="C3503" i="30"/>
  <c r="E3503" i="30" s="1"/>
  <c r="K3505" i="30"/>
  <c r="A3504" i="30"/>
  <c r="D3814" i="27"/>
  <c r="C3814" i="27"/>
  <c r="E3814" i="27" s="1"/>
  <c r="K3816" i="27"/>
  <c r="A3815" i="27"/>
  <c r="D2538" i="23"/>
  <c r="C2538" i="23"/>
  <c r="E2538" i="23" s="1"/>
  <c r="K2540" i="23"/>
  <c r="A2539" i="23"/>
  <c r="D4567" i="25"/>
  <c r="C4567" i="25"/>
  <c r="E4567" i="25" s="1"/>
  <c r="A4568" i="25"/>
  <c r="K4569" i="25"/>
  <c r="C4681" i="19"/>
  <c r="E4681" i="19" s="1"/>
  <c r="D4681" i="19"/>
  <c r="K4683" i="19"/>
  <c r="A4682" i="19"/>
  <c r="D4761" i="29"/>
  <c r="C4761" i="29"/>
  <c r="E4761" i="29" s="1"/>
  <c r="K4763" i="29"/>
  <c r="A4762" i="29"/>
  <c r="K6150" i="17"/>
  <c r="A6149" i="17"/>
  <c r="D6148" i="17"/>
  <c r="C6148" i="17"/>
  <c r="E6148" i="17" s="1"/>
  <c r="K2534" i="16"/>
  <c r="A2533" i="16"/>
  <c r="D2532" i="16"/>
  <c r="C2532" i="16"/>
  <c r="E2532" i="16" s="1"/>
  <c r="D2539" i="28" l="1"/>
  <c r="C2539" i="28"/>
  <c r="E2539" i="28" s="1"/>
  <c r="K2541" i="28"/>
  <c r="A2540" i="28"/>
  <c r="D3388" i="22"/>
  <c r="C3388" i="22"/>
  <c r="E3388" i="22" s="1"/>
  <c r="K3390" i="22"/>
  <c r="A3389" i="22"/>
  <c r="C4057" i="31"/>
  <c r="E4057" i="31" s="1"/>
  <c r="D4057" i="31"/>
  <c r="A4058" i="31"/>
  <c r="K4059" i="31"/>
  <c r="D3504" i="30"/>
  <c r="C3504" i="30"/>
  <c r="E3504" i="30" s="1"/>
  <c r="A3505" i="30"/>
  <c r="K3506" i="30"/>
  <c r="D3815" i="27"/>
  <c r="C3815" i="27"/>
  <c r="E3815" i="27" s="1"/>
  <c r="K3817" i="27"/>
  <c r="A3816" i="27"/>
  <c r="D2539" i="23"/>
  <c r="C2539" i="23"/>
  <c r="E2539" i="23" s="1"/>
  <c r="K2541" i="23"/>
  <c r="A2540" i="23"/>
  <c r="K4570" i="25"/>
  <c r="A4569" i="25"/>
  <c r="C4568" i="25"/>
  <c r="E4568" i="25" s="1"/>
  <c r="D4568" i="25"/>
  <c r="C4682" i="19"/>
  <c r="E4682" i="19" s="1"/>
  <c r="D4682" i="19"/>
  <c r="K4684" i="19"/>
  <c r="A4683" i="19"/>
  <c r="K4764" i="29"/>
  <c r="A4763" i="29"/>
  <c r="D4762" i="29"/>
  <c r="C4762" i="29"/>
  <c r="E4762" i="29" s="1"/>
  <c r="D6149" i="17"/>
  <c r="C6149" i="17"/>
  <c r="E6149" i="17" s="1"/>
  <c r="K6151" i="17"/>
  <c r="A6150" i="17"/>
  <c r="D2533" i="16"/>
  <c r="C2533" i="16"/>
  <c r="E2533" i="16" s="1"/>
  <c r="K2535" i="16"/>
  <c r="A2534" i="16"/>
  <c r="D2540" i="28" l="1"/>
  <c r="C2540" i="28"/>
  <c r="E2540" i="28" s="1"/>
  <c r="K2542" i="28"/>
  <c r="A2541" i="28"/>
  <c r="D3389" i="22"/>
  <c r="C3389" i="22"/>
  <c r="E3389" i="22" s="1"/>
  <c r="K3391" i="22"/>
  <c r="A3390" i="22"/>
  <c r="A4059" i="31"/>
  <c r="K4060" i="31"/>
  <c r="D4058" i="31"/>
  <c r="C4058" i="31"/>
  <c r="E4058" i="31" s="1"/>
  <c r="K3507" i="30"/>
  <c r="A3506" i="30"/>
  <c r="C3505" i="30"/>
  <c r="E3505" i="30" s="1"/>
  <c r="D3505" i="30"/>
  <c r="D3816" i="27"/>
  <c r="C3816" i="27"/>
  <c r="E3816" i="27" s="1"/>
  <c r="K3818" i="27"/>
  <c r="A3817" i="27"/>
  <c r="D2540" i="23"/>
  <c r="C2540" i="23"/>
  <c r="E2540" i="23" s="1"/>
  <c r="A2541" i="23"/>
  <c r="K2542" i="23"/>
  <c r="D4569" i="25"/>
  <c r="C4569" i="25"/>
  <c r="E4569" i="25" s="1"/>
  <c r="A4570" i="25"/>
  <c r="K4571" i="25"/>
  <c r="C4683" i="19"/>
  <c r="E4683" i="19" s="1"/>
  <c r="D4683" i="19"/>
  <c r="A4684" i="19"/>
  <c r="K4685" i="19"/>
  <c r="C4763" i="29"/>
  <c r="E4763" i="29" s="1"/>
  <c r="D4763" i="29"/>
  <c r="K4765" i="29"/>
  <c r="A4764" i="29"/>
  <c r="D6150" i="17"/>
  <c r="C6150" i="17"/>
  <c r="E6150" i="17" s="1"/>
  <c r="K6152" i="17"/>
  <c r="A6151" i="17"/>
  <c r="D2534" i="16"/>
  <c r="C2534" i="16"/>
  <c r="E2534" i="16" s="1"/>
  <c r="K2536" i="16"/>
  <c r="A2535" i="16"/>
  <c r="D2541" i="28" l="1"/>
  <c r="C2541" i="28"/>
  <c r="E2541" i="28" s="1"/>
  <c r="K2543" i="28"/>
  <c r="A2542" i="28"/>
  <c r="D3390" i="22"/>
  <c r="C3390" i="22"/>
  <c r="E3390" i="22" s="1"/>
  <c r="K3392" i="22"/>
  <c r="A3391" i="22"/>
  <c r="K4061" i="31"/>
  <c r="A4060" i="31"/>
  <c r="D4059" i="31"/>
  <c r="C4059" i="31"/>
  <c r="E4059" i="31" s="1"/>
  <c r="D3506" i="30"/>
  <c r="C3506" i="30"/>
  <c r="E3506" i="30" s="1"/>
  <c r="K3508" i="30"/>
  <c r="A3507" i="30"/>
  <c r="D3817" i="27"/>
  <c r="C3817" i="27"/>
  <c r="E3817" i="27" s="1"/>
  <c r="K3819" i="27"/>
  <c r="A3818" i="27"/>
  <c r="A2542" i="23"/>
  <c r="K2543" i="23"/>
  <c r="D2541" i="23"/>
  <c r="C2541" i="23"/>
  <c r="E2541" i="23" s="1"/>
  <c r="K4572" i="25"/>
  <c r="A4571" i="25"/>
  <c r="D4570" i="25"/>
  <c r="C4570" i="25"/>
  <c r="E4570" i="25" s="1"/>
  <c r="K4686" i="19"/>
  <c r="A4685" i="19"/>
  <c r="C4684" i="19"/>
  <c r="E4684" i="19" s="1"/>
  <c r="D4684" i="19"/>
  <c r="D4764" i="29"/>
  <c r="C4764" i="29"/>
  <c r="E4764" i="29" s="1"/>
  <c r="K4766" i="29"/>
  <c r="A4765" i="29"/>
  <c r="D6151" i="17"/>
  <c r="C6151" i="17"/>
  <c r="E6151" i="17" s="1"/>
  <c r="K6153" i="17"/>
  <c r="A6152" i="17"/>
  <c r="D2535" i="16"/>
  <c r="C2535" i="16"/>
  <c r="E2535" i="16" s="1"/>
  <c r="K2537" i="16"/>
  <c r="A2536" i="16"/>
  <c r="C2542" i="28" l="1"/>
  <c r="E2542" i="28" s="1"/>
  <c r="D2542" i="28"/>
  <c r="K2544" i="28"/>
  <c r="A2543" i="28"/>
  <c r="D3391" i="22"/>
  <c r="C3391" i="22"/>
  <c r="E3391" i="22" s="1"/>
  <c r="K3393" i="22"/>
  <c r="A3392" i="22"/>
  <c r="D4060" i="31"/>
  <c r="C4060" i="31"/>
  <c r="E4060" i="31" s="1"/>
  <c r="K4062" i="31"/>
  <c r="A4061" i="31"/>
  <c r="D3507" i="30"/>
  <c r="C3507" i="30"/>
  <c r="E3507" i="30" s="1"/>
  <c r="K3509" i="30"/>
  <c r="A3508" i="30"/>
  <c r="D3818" i="27"/>
  <c r="C3818" i="27"/>
  <c r="E3818" i="27" s="1"/>
  <c r="K3820" i="27"/>
  <c r="A3819" i="27"/>
  <c r="K2544" i="23"/>
  <c r="A2543" i="23"/>
  <c r="D2542" i="23"/>
  <c r="C2542" i="23"/>
  <c r="E2542" i="23" s="1"/>
  <c r="D4571" i="25"/>
  <c r="C4571" i="25"/>
  <c r="E4571" i="25" s="1"/>
  <c r="A4572" i="25"/>
  <c r="K4573" i="25"/>
  <c r="D4685" i="19"/>
  <c r="C4685" i="19"/>
  <c r="E4685" i="19" s="1"/>
  <c r="A4686" i="19"/>
  <c r="K4687" i="19"/>
  <c r="D4765" i="29"/>
  <c r="C4765" i="29"/>
  <c r="E4765" i="29" s="1"/>
  <c r="K4767" i="29"/>
  <c r="A4766" i="29"/>
  <c r="D6152" i="17"/>
  <c r="C6152" i="17"/>
  <c r="E6152" i="17" s="1"/>
  <c r="K6154" i="17"/>
  <c r="A6153" i="17"/>
  <c r="D2536" i="16"/>
  <c r="C2536" i="16"/>
  <c r="E2536" i="16" s="1"/>
  <c r="K2538" i="16"/>
  <c r="A2537" i="16"/>
  <c r="D2543" i="28" l="1"/>
  <c r="C2543" i="28"/>
  <c r="E2543" i="28" s="1"/>
  <c r="K2545" i="28"/>
  <c r="A2544" i="28"/>
  <c r="D3392" i="22"/>
  <c r="C3392" i="22"/>
  <c r="E3392" i="22" s="1"/>
  <c r="K3394" i="22"/>
  <c r="A3393" i="22"/>
  <c r="C4061" i="31"/>
  <c r="E4061" i="31" s="1"/>
  <c r="D4061" i="31"/>
  <c r="K4063" i="31"/>
  <c r="A4062" i="31"/>
  <c r="D3508" i="30"/>
  <c r="C3508" i="30"/>
  <c r="E3508" i="30" s="1"/>
  <c r="K3510" i="30"/>
  <c r="A3509" i="30"/>
  <c r="D3819" i="27"/>
  <c r="C3819" i="27"/>
  <c r="E3819" i="27" s="1"/>
  <c r="K3821" i="27"/>
  <c r="A3820" i="27"/>
  <c r="D2543" i="23"/>
  <c r="C2543" i="23"/>
  <c r="E2543" i="23" s="1"/>
  <c r="K2545" i="23"/>
  <c r="A2544" i="23"/>
  <c r="K4574" i="25"/>
  <c r="A4573" i="25"/>
  <c r="C4572" i="25"/>
  <c r="E4572" i="25" s="1"/>
  <c r="D4572" i="25"/>
  <c r="K4688" i="19"/>
  <c r="A4687" i="19"/>
  <c r="C4686" i="19"/>
  <c r="E4686" i="19" s="1"/>
  <c r="D4686" i="19"/>
  <c r="D4766" i="29"/>
  <c r="C4766" i="29"/>
  <c r="E4766" i="29" s="1"/>
  <c r="K4768" i="29"/>
  <c r="A4767" i="29"/>
  <c r="D6153" i="17"/>
  <c r="C6153" i="17"/>
  <c r="E6153" i="17" s="1"/>
  <c r="K6155" i="17"/>
  <c r="A6154" i="17"/>
  <c r="K2539" i="16"/>
  <c r="A2538" i="16"/>
  <c r="D2537" i="16"/>
  <c r="C2537" i="16"/>
  <c r="E2537" i="16" s="1"/>
  <c r="D2544" i="28" l="1"/>
  <c r="C2544" i="28"/>
  <c r="E2544" i="28" s="1"/>
  <c r="K2546" i="28"/>
  <c r="A2545" i="28"/>
  <c r="D3393" i="22"/>
  <c r="C3393" i="22"/>
  <c r="E3393" i="22" s="1"/>
  <c r="K3395" i="22"/>
  <c r="A3394" i="22"/>
  <c r="D4062" i="31"/>
  <c r="C4062" i="31"/>
  <c r="E4062" i="31" s="1"/>
  <c r="K4064" i="31"/>
  <c r="A4063" i="31"/>
  <c r="D3509" i="30"/>
  <c r="C3509" i="30"/>
  <c r="E3509" i="30" s="1"/>
  <c r="A3510" i="30"/>
  <c r="K3511" i="30"/>
  <c r="D3820" i="27"/>
  <c r="C3820" i="27"/>
  <c r="E3820" i="27" s="1"/>
  <c r="K3822" i="27"/>
  <c r="A3821" i="27"/>
  <c r="D2544" i="23"/>
  <c r="C2544" i="23"/>
  <c r="E2544" i="23" s="1"/>
  <c r="K2546" i="23"/>
  <c r="A2545" i="23"/>
  <c r="D4573" i="25"/>
  <c r="C4573" i="25"/>
  <c r="E4573" i="25" s="1"/>
  <c r="A4574" i="25"/>
  <c r="K4575" i="25"/>
  <c r="C4687" i="19"/>
  <c r="E4687" i="19" s="1"/>
  <c r="D4687" i="19"/>
  <c r="K4689" i="19"/>
  <c r="A4688" i="19"/>
  <c r="K4769" i="29"/>
  <c r="A4768" i="29"/>
  <c r="C4767" i="29"/>
  <c r="E4767" i="29" s="1"/>
  <c r="D4767" i="29"/>
  <c r="D6154" i="17"/>
  <c r="C6154" i="17"/>
  <c r="E6154" i="17" s="1"/>
  <c r="K6156" i="17"/>
  <c r="A6155" i="17"/>
  <c r="D2538" i="16"/>
  <c r="C2538" i="16"/>
  <c r="E2538" i="16" s="1"/>
  <c r="K2540" i="16"/>
  <c r="A2539" i="16"/>
  <c r="D2545" i="28" l="1"/>
  <c r="C2545" i="28"/>
  <c r="E2545" i="28" s="1"/>
  <c r="K2547" i="28"/>
  <c r="A2546" i="28"/>
  <c r="D3394" i="22"/>
  <c r="C3394" i="22"/>
  <c r="E3394" i="22" s="1"/>
  <c r="A3395" i="22"/>
  <c r="K3396" i="22"/>
  <c r="D4063" i="31"/>
  <c r="C4063" i="31"/>
  <c r="E4063" i="31" s="1"/>
  <c r="A4064" i="31"/>
  <c r="K4065" i="31"/>
  <c r="K3512" i="30"/>
  <c r="A3511" i="30"/>
  <c r="D3510" i="30"/>
  <c r="C3510" i="30"/>
  <c r="E3510" i="30" s="1"/>
  <c r="D3821" i="27"/>
  <c r="C3821" i="27"/>
  <c r="E3821" i="27" s="1"/>
  <c r="K3823" i="27"/>
  <c r="A3822" i="27"/>
  <c r="D2545" i="23"/>
  <c r="C2545" i="23"/>
  <c r="E2545" i="23" s="1"/>
  <c r="A2546" i="23"/>
  <c r="K2547" i="23"/>
  <c r="K4576" i="25"/>
  <c r="A4575" i="25"/>
  <c r="D4574" i="25"/>
  <c r="C4574" i="25"/>
  <c r="E4574" i="25" s="1"/>
  <c r="D4688" i="19"/>
  <c r="C4688" i="19"/>
  <c r="E4688" i="19" s="1"/>
  <c r="A4689" i="19"/>
  <c r="K4690" i="19"/>
  <c r="D4768" i="29"/>
  <c r="C4768" i="29"/>
  <c r="E4768" i="29" s="1"/>
  <c r="K4770" i="29"/>
  <c r="A4769" i="29"/>
  <c r="D6155" i="17"/>
  <c r="C6155" i="17"/>
  <c r="E6155" i="17" s="1"/>
  <c r="K6157" i="17"/>
  <c r="A6156" i="17"/>
  <c r="D2539" i="16"/>
  <c r="C2539" i="16"/>
  <c r="E2539" i="16" s="1"/>
  <c r="K2541" i="16"/>
  <c r="A2540" i="16"/>
  <c r="C2546" i="28" l="1"/>
  <c r="E2546" i="28" s="1"/>
  <c r="D2546" i="28"/>
  <c r="K2548" i="28"/>
  <c r="A2547" i="28"/>
  <c r="K3397" i="22"/>
  <c r="A3396" i="22"/>
  <c r="D3395" i="22"/>
  <c r="C3395" i="22"/>
  <c r="E3395" i="22" s="1"/>
  <c r="A4065" i="31"/>
  <c r="K4066" i="31"/>
  <c r="D4064" i="31"/>
  <c r="C4064" i="31"/>
  <c r="E4064" i="31" s="1"/>
  <c r="D3511" i="30"/>
  <c r="C3511" i="30"/>
  <c r="E3511" i="30" s="1"/>
  <c r="K3513" i="30"/>
  <c r="A3512" i="30"/>
  <c r="D3822" i="27"/>
  <c r="C3822" i="27"/>
  <c r="E3822" i="27" s="1"/>
  <c r="K3824" i="27"/>
  <c r="A3823" i="27"/>
  <c r="K2548" i="23"/>
  <c r="A2547" i="23"/>
  <c r="D2546" i="23"/>
  <c r="C2546" i="23"/>
  <c r="E2546" i="23" s="1"/>
  <c r="C4575" i="25"/>
  <c r="E4575" i="25" s="1"/>
  <c r="D4575" i="25"/>
  <c r="K4577" i="25"/>
  <c r="A4576" i="25"/>
  <c r="K4691" i="19"/>
  <c r="A4690" i="19"/>
  <c r="C4689" i="19"/>
  <c r="E4689" i="19" s="1"/>
  <c r="D4689" i="19"/>
  <c r="K4771" i="29"/>
  <c r="A4770" i="29"/>
  <c r="D4769" i="29"/>
  <c r="C4769" i="29"/>
  <c r="E4769" i="29" s="1"/>
  <c r="K6158" i="17"/>
  <c r="A6157" i="17"/>
  <c r="D6156" i="17"/>
  <c r="C6156" i="17"/>
  <c r="E6156" i="17" s="1"/>
  <c r="K2542" i="16"/>
  <c r="A2541" i="16"/>
  <c r="D2540" i="16"/>
  <c r="C2540" i="16"/>
  <c r="E2540" i="16" s="1"/>
  <c r="D2547" i="28" l="1"/>
  <c r="C2547" i="28"/>
  <c r="E2547" i="28" s="1"/>
  <c r="K2549" i="28"/>
  <c r="A2548" i="28"/>
  <c r="D3396" i="22"/>
  <c r="C3396" i="22"/>
  <c r="E3396" i="22" s="1"/>
  <c r="K3398" i="22"/>
  <c r="A3397" i="22"/>
  <c r="A4066" i="31"/>
  <c r="K4067" i="31"/>
  <c r="C4065" i="31"/>
  <c r="E4065" i="31" s="1"/>
  <c r="D4065" i="31"/>
  <c r="D3512" i="30"/>
  <c r="C3512" i="30"/>
  <c r="E3512" i="30" s="1"/>
  <c r="K3514" i="30"/>
  <c r="A3513" i="30"/>
  <c r="D3823" i="27"/>
  <c r="C3823" i="27"/>
  <c r="E3823" i="27" s="1"/>
  <c r="K3825" i="27"/>
  <c r="A3824" i="27"/>
  <c r="D2547" i="23"/>
  <c r="C2547" i="23"/>
  <c r="E2547" i="23" s="1"/>
  <c r="K2549" i="23"/>
  <c r="A2548" i="23"/>
  <c r="C4576" i="25"/>
  <c r="E4576" i="25" s="1"/>
  <c r="D4576" i="25"/>
  <c r="K4578" i="25"/>
  <c r="A4577" i="25"/>
  <c r="C4690" i="19"/>
  <c r="E4690" i="19" s="1"/>
  <c r="D4690" i="19"/>
  <c r="K4692" i="19"/>
  <c r="A4691" i="19"/>
  <c r="D4770" i="29"/>
  <c r="C4770" i="29"/>
  <c r="E4770" i="29" s="1"/>
  <c r="K4772" i="29"/>
  <c r="A4771" i="29"/>
  <c r="D6157" i="17"/>
  <c r="C6157" i="17"/>
  <c r="E6157" i="17" s="1"/>
  <c r="K6159" i="17"/>
  <c r="A6158" i="17"/>
  <c r="D2541" i="16"/>
  <c r="C2541" i="16"/>
  <c r="E2541" i="16" s="1"/>
  <c r="K2543" i="16"/>
  <c r="A2542" i="16"/>
  <c r="D2548" i="28" l="1"/>
  <c r="C2548" i="28"/>
  <c r="E2548" i="28" s="1"/>
  <c r="K2550" i="28"/>
  <c r="A2549" i="28"/>
  <c r="D3397" i="22"/>
  <c r="C3397" i="22"/>
  <c r="E3397" i="22" s="1"/>
  <c r="K3399" i="22"/>
  <c r="A3398" i="22"/>
  <c r="K4068" i="31"/>
  <c r="A4067" i="31"/>
  <c r="D4066" i="31"/>
  <c r="C4066" i="31"/>
  <c r="E4066" i="31" s="1"/>
  <c r="D3513" i="30"/>
  <c r="C3513" i="30"/>
  <c r="E3513" i="30" s="1"/>
  <c r="A3514" i="30"/>
  <c r="K3515" i="30"/>
  <c r="D3824" i="27"/>
  <c r="C3824" i="27"/>
  <c r="E3824" i="27" s="1"/>
  <c r="K3826" i="27"/>
  <c r="A3825" i="27"/>
  <c r="D2548" i="23"/>
  <c r="C2548" i="23"/>
  <c r="E2548" i="23" s="1"/>
  <c r="K2550" i="23"/>
  <c r="A2549" i="23"/>
  <c r="C4577" i="25"/>
  <c r="E4577" i="25" s="1"/>
  <c r="D4577" i="25"/>
  <c r="K4579" i="25"/>
  <c r="A4578" i="25"/>
  <c r="D4691" i="19"/>
  <c r="C4691" i="19"/>
  <c r="E4691" i="19" s="1"/>
  <c r="A4692" i="19"/>
  <c r="K4693" i="19"/>
  <c r="C4771" i="29"/>
  <c r="E4771" i="29" s="1"/>
  <c r="D4771" i="29"/>
  <c r="K4773" i="29"/>
  <c r="A4772" i="29"/>
  <c r="D6158" i="17"/>
  <c r="C6158" i="17"/>
  <c r="E6158" i="17" s="1"/>
  <c r="K6160" i="17"/>
  <c r="A6159" i="17"/>
  <c r="K2544" i="16"/>
  <c r="A2543" i="16"/>
  <c r="D2542" i="16"/>
  <c r="C2542" i="16"/>
  <c r="E2542" i="16" s="1"/>
  <c r="D2549" i="28" l="1"/>
  <c r="C2549" i="28"/>
  <c r="E2549" i="28" s="1"/>
  <c r="K2551" i="28"/>
  <c r="A2550" i="28"/>
  <c r="D3398" i="22"/>
  <c r="C3398" i="22"/>
  <c r="E3398" i="22" s="1"/>
  <c r="K3400" i="22"/>
  <c r="A3399" i="22"/>
  <c r="D4067" i="31"/>
  <c r="C4067" i="31"/>
  <c r="E4067" i="31" s="1"/>
  <c r="K4069" i="31"/>
  <c r="A4068" i="31"/>
  <c r="K3516" i="30"/>
  <c r="A3515" i="30"/>
  <c r="D3514" i="30"/>
  <c r="C3514" i="30"/>
  <c r="E3514" i="30" s="1"/>
  <c r="D3825" i="27"/>
  <c r="C3825" i="27"/>
  <c r="E3825" i="27" s="1"/>
  <c r="K3827" i="27"/>
  <c r="A3826" i="27"/>
  <c r="D2549" i="23"/>
  <c r="C2549" i="23"/>
  <c r="E2549" i="23" s="1"/>
  <c r="K2551" i="23"/>
  <c r="A2550" i="23"/>
  <c r="C4578" i="25"/>
  <c r="E4578" i="25" s="1"/>
  <c r="D4578" i="25"/>
  <c r="A4579" i="25"/>
  <c r="K4580" i="25"/>
  <c r="K4694" i="19"/>
  <c r="A4693" i="19"/>
  <c r="C4692" i="19"/>
  <c r="E4692" i="19" s="1"/>
  <c r="D4692" i="19"/>
  <c r="D4772" i="29"/>
  <c r="C4772" i="29"/>
  <c r="E4772" i="29" s="1"/>
  <c r="K4774" i="29"/>
  <c r="A4773" i="29"/>
  <c r="D6159" i="17"/>
  <c r="C6159" i="17"/>
  <c r="E6159" i="17" s="1"/>
  <c r="K6161" i="17"/>
  <c r="A6160" i="17"/>
  <c r="D2543" i="16"/>
  <c r="C2543" i="16"/>
  <c r="E2543" i="16" s="1"/>
  <c r="K2545" i="16"/>
  <c r="A2544" i="16"/>
  <c r="C2550" i="28" l="1"/>
  <c r="E2550" i="28" s="1"/>
  <c r="D2550" i="28"/>
  <c r="K2552" i="28"/>
  <c r="A2551" i="28"/>
  <c r="D3399" i="22"/>
  <c r="C3399" i="22"/>
  <c r="E3399" i="22" s="1"/>
  <c r="K3401" i="22"/>
  <c r="A3400" i="22"/>
  <c r="D4068" i="31"/>
  <c r="C4068" i="31"/>
  <c r="E4068" i="31" s="1"/>
  <c r="K4070" i="31"/>
  <c r="A4069" i="31"/>
  <c r="D3515" i="30"/>
  <c r="C3515" i="30"/>
  <c r="E3515" i="30" s="1"/>
  <c r="K3517" i="30"/>
  <c r="A3516" i="30"/>
  <c r="D3826" i="27"/>
  <c r="C3826" i="27"/>
  <c r="E3826" i="27" s="1"/>
  <c r="K3828" i="27"/>
  <c r="A3827" i="27"/>
  <c r="D2550" i="23"/>
  <c r="C2550" i="23"/>
  <c r="E2550" i="23" s="1"/>
  <c r="K2552" i="23"/>
  <c r="A2551" i="23"/>
  <c r="K4581" i="25"/>
  <c r="A4580" i="25"/>
  <c r="C4579" i="25"/>
  <c r="E4579" i="25" s="1"/>
  <c r="D4579" i="25"/>
  <c r="C4693" i="19"/>
  <c r="E4693" i="19" s="1"/>
  <c r="D4693" i="19"/>
  <c r="K4695" i="19"/>
  <c r="A4694" i="19"/>
  <c r="D4773" i="29"/>
  <c r="C4773" i="29"/>
  <c r="E4773" i="29" s="1"/>
  <c r="K4775" i="29"/>
  <c r="A4774" i="29"/>
  <c r="K6162" i="17"/>
  <c r="A6161" i="17"/>
  <c r="D6160" i="17"/>
  <c r="C6160" i="17"/>
  <c r="E6160" i="17" s="1"/>
  <c r="K2546" i="16"/>
  <c r="A2545" i="16"/>
  <c r="D2544" i="16"/>
  <c r="C2544" i="16"/>
  <c r="E2544" i="16" s="1"/>
  <c r="D2551" i="28" l="1"/>
  <c r="C2551" i="28"/>
  <c r="E2551" i="28" s="1"/>
  <c r="K2553" i="28"/>
  <c r="A2552" i="28"/>
  <c r="D3400" i="22"/>
  <c r="C3400" i="22"/>
  <c r="E3400" i="22" s="1"/>
  <c r="K3402" i="22"/>
  <c r="A3401" i="22"/>
  <c r="C4069" i="31"/>
  <c r="E4069" i="31" s="1"/>
  <c r="D4069" i="31"/>
  <c r="A4070" i="31"/>
  <c r="K4071" i="31"/>
  <c r="C3516" i="30"/>
  <c r="E3516" i="30" s="1"/>
  <c r="D3516" i="30"/>
  <c r="K3518" i="30"/>
  <c r="A3517" i="30"/>
  <c r="D3827" i="27"/>
  <c r="C3827" i="27"/>
  <c r="E3827" i="27" s="1"/>
  <c r="K3829" i="27"/>
  <c r="A3828" i="27"/>
  <c r="D2551" i="23"/>
  <c r="C2551" i="23"/>
  <c r="E2551" i="23" s="1"/>
  <c r="K2553" i="23"/>
  <c r="A2552" i="23"/>
  <c r="D4580" i="25"/>
  <c r="C4580" i="25"/>
  <c r="E4580" i="25" s="1"/>
  <c r="A4581" i="25"/>
  <c r="K4582" i="25"/>
  <c r="D4694" i="19"/>
  <c r="C4694" i="19"/>
  <c r="E4694" i="19" s="1"/>
  <c r="A4695" i="19"/>
  <c r="K4696" i="19"/>
  <c r="D4774" i="29"/>
  <c r="C4774" i="29"/>
  <c r="E4774" i="29" s="1"/>
  <c r="K4776" i="29"/>
  <c r="A4775" i="29"/>
  <c r="D6161" i="17"/>
  <c r="C6161" i="17"/>
  <c r="E6161" i="17" s="1"/>
  <c r="K6163" i="17"/>
  <c r="A6162" i="17"/>
  <c r="D2545" i="16"/>
  <c r="C2545" i="16"/>
  <c r="E2545" i="16" s="1"/>
  <c r="K2547" i="16"/>
  <c r="A2546" i="16"/>
  <c r="D2552" i="28" l="1"/>
  <c r="C2552" i="28"/>
  <c r="E2552" i="28" s="1"/>
  <c r="K2554" i="28"/>
  <c r="A2553" i="28"/>
  <c r="D3401" i="22"/>
  <c r="C3401" i="22"/>
  <c r="E3401" i="22" s="1"/>
  <c r="K3403" i="22"/>
  <c r="A3402" i="22"/>
  <c r="A4071" i="31"/>
  <c r="K4072" i="31"/>
  <c r="D4070" i="31"/>
  <c r="C4070" i="31"/>
  <c r="E4070" i="31" s="1"/>
  <c r="D3517" i="30"/>
  <c r="C3517" i="30"/>
  <c r="E3517" i="30" s="1"/>
  <c r="K3519" i="30"/>
  <c r="A3518" i="30"/>
  <c r="D3828" i="27"/>
  <c r="C3828" i="27"/>
  <c r="E3828" i="27" s="1"/>
  <c r="K3830" i="27"/>
  <c r="A3829" i="27"/>
  <c r="D2552" i="23"/>
  <c r="C2552" i="23"/>
  <c r="E2552" i="23" s="1"/>
  <c r="K2554" i="23"/>
  <c r="A2553" i="23"/>
  <c r="K4583" i="25"/>
  <c r="A4582" i="25"/>
  <c r="C4581" i="25"/>
  <c r="E4581" i="25" s="1"/>
  <c r="D4581" i="25"/>
  <c r="K4697" i="19"/>
  <c r="A4696" i="19"/>
  <c r="C4695" i="19"/>
  <c r="E4695" i="19" s="1"/>
  <c r="D4695" i="19"/>
  <c r="C4775" i="29"/>
  <c r="E4775" i="29" s="1"/>
  <c r="D4775" i="29"/>
  <c r="K4777" i="29"/>
  <c r="A4776" i="29"/>
  <c r="D6162" i="17"/>
  <c r="C6162" i="17"/>
  <c r="E6162" i="17" s="1"/>
  <c r="K6164" i="17"/>
  <c r="A6163" i="17"/>
  <c r="K2548" i="16"/>
  <c r="A2547" i="16"/>
  <c r="D2546" i="16"/>
  <c r="C2546" i="16"/>
  <c r="E2546" i="16" s="1"/>
  <c r="D2553" i="28" l="1"/>
  <c r="C2553" i="28"/>
  <c r="E2553" i="28" s="1"/>
  <c r="K2555" i="28"/>
  <c r="A2554" i="28"/>
  <c r="D3402" i="22"/>
  <c r="C3402" i="22"/>
  <c r="E3402" i="22" s="1"/>
  <c r="A3403" i="22"/>
  <c r="K3404" i="22"/>
  <c r="A4072" i="31"/>
  <c r="K4073" i="31"/>
  <c r="D4071" i="31"/>
  <c r="C4071" i="31"/>
  <c r="E4071" i="31" s="1"/>
  <c r="D3518" i="30"/>
  <c r="C3518" i="30"/>
  <c r="E3518" i="30" s="1"/>
  <c r="K3520" i="30"/>
  <c r="A3519" i="30"/>
  <c r="D3829" i="27"/>
  <c r="C3829" i="27"/>
  <c r="E3829" i="27" s="1"/>
  <c r="K3831" i="27"/>
  <c r="A3830" i="27"/>
  <c r="D2553" i="23"/>
  <c r="C2553" i="23"/>
  <c r="E2553" i="23" s="1"/>
  <c r="K2555" i="23"/>
  <c r="A2554" i="23"/>
  <c r="C4582" i="25"/>
  <c r="E4582" i="25" s="1"/>
  <c r="D4582" i="25"/>
  <c r="A4583" i="25"/>
  <c r="K4584" i="25"/>
  <c r="D4696" i="19"/>
  <c r="C4696" i="19"/>
  <c r="E4696" i="19" s="1"/>
  <c r="A4697" i="19"/>
  <c r="K4698" i="19"/>
  <c r="D4776" i="29"/>
  <c r="C4776" i="29"/>
  <c r="E4776" i="29" s="1"/>
  <c r="K4778" i="29"/>
  <c r="A4777" i="29"/>
  <c r="D6163" i="17"/>
  <c r="C6163" i="17"/>
  <c r="E6163" i="17" s="1"/>
  <c r="K6165" i="17"/>
  <c r="A6164" i="17"/>
  <c r="D2547" i="16"/>
  <c r="C2547" i="16"/>
  <c r="E2547" i="16" s="1"/>
  <c r="K2549" i="16"/>
  <c r="A2548" i="16"/>
  <c r="C2554" i="28" l="1"/>
  <c r="E2554" i="28" s="1"/>
  <c r="D2554" i="28"/>
  <c r="K2556" i="28"/>
  <c r="A2555" i="28"/>
  <c r="K3405" i="22"/>
  <c r="A3404" i="22"/>
  <c r="D3403" i="22"/>
  <c r="C3403" i="22"/>
  <c r="E3403" i="22" s="1"/>
  <c r="A4073" i="31"/>
  <c r="K4074" i="31"/>
  <c r="D4072" i="31"/>
  <c r="C4072" i="31"/>
  <c r="E4072" i="31" s="1"/>
  <c r="C3519" i="30"/>
  <c r="E3519" i="30" s="1"/>
  <c r="D3519" i="30"/>
  <c r="K3521" i="30"/>
  <c r="A3520" i="30"/>
  <c r="D3830" i="27"/>
  <c r="C3830" i="27"/>
  <c r="E3830" i="27" s="1"/>
  <c r="K3832" i="27"/>
  <c r="A3831" i="27"/>
  <c r="D2554" i="23"/>
  <c r="C2554" i="23"/>
  <c r="E2554" i="23" s="1"/>
  <c r="K2556" i="23"/>
  <c r="A2555" i="23"/>
  <c r="K4585" i="25"/>
  <c r="A4584" i="25"/>
  <c r="C4583" i="25"/>
  <c r="E4583" i="25" s="1"/>
  <c r="D4583" i="25"/>
  <c r="K4699" i="19"/>
  <c r="A4698" i="19"/>
  <c r="C4697" i="19"/>
  <c r="E4697" i="19" s="1"/>
  <c r="D4697" i="19"/>
  <c r="D4777" i="29"/>
  <c r="C4777" i="29"/>
  <c r="E4777" i="29" s="1"/>
  <c r="K4779" i="29"/>
  <c r="A4778" i="29"/>
  <c r="D6164" i="17"/>
  <c r="C6164" i="17"/>
  <c r="E6164" i="17" s="1"/>
  <c r="K6166" i="17"/>
  <c r="A6165" i="17"/>
  <c r="K2550" i="16"/>
  <c r="A2549" i="16"/>
  <c r="D2548" i="16"/>
  <c r="C2548" i="16"/>
  <c r="E2548" i="16" s="1"/>
  <c r="D2555" i="28" l="1"/>
  <c r="C2555" i="28"/>
  <c r="E2555" i="28" s="1"/>
  <c r="K2557" i="28"/>
  <c r="A2556" i="28"/>
  <c r="D3404" i="22"/>
  <c r="C3404" i="22"/>
  <c r="E3404" i="22" s="1"/>
  <c r="K3406" i="22"/>
  <c r="A3405" i="22"/>
  <c r="A4074" i="31"/>
  <c r="K4075" i="31"/>
  <c r="C4073" i="31"/>
  <c r="E4073" i="31" s="1"/>
  <c r="D4073" i="31"/>
  <c r="D3520" i="30"/>
  <c r="C3520" i="30"/>
  <c r="E3520" i="30" s="1"/>
  <c r="K3522" i="30"/>
  <c r="A3521" i="30"/>
  <c r="D3831" i="27"/>
  <c r="C3831" i="27"/>
  <c r="E3831" i="27" s="1"/>
  <c r="K3833" i="27"/>
  <c r="A3832" i="27"/>
  <c r="D2555" i="23"/>
  <c r="C2555" i="23"/>
  <c r="E2555" i="23" s="1"/>
  <c r="K2557" i="23"/>
  <c r="A2556" i="23"/>
  <c r="C4584" i="25"/>
  <c r="E4584" i="25" s="1"/>
  <c r="D4584" i="25"/>
  <c r="K4586" i="25"/>
  <c r="A4585" i="25"/>
  <c r="C4698" i="19"/>
  <c r="E4698" i="19" s="1"/>
  <c r="D4698" i="19"/>
  <c r="K4700" i="19"/>
  <c r="A4699" i="19"/>
  <c r="D4778" i="29"/>
  <c r="C4778" i="29"/>
  <c r="E4778" i="29" s="1"/>
  <c r="K4780" i="29"/>
  <c r="A4779" i="29"/>
  <c r="D6165" i="17"/>
  <c r="C6165" i="17"/>
  <c r="E6165" i="17" s="1"/>
  <c r="K6167" i="17"/>
  <c r="A6166" i="17"/>
  <c r="D2549" i="16"/>
  <c r="C2549" i="16"/>
  <c r="E2549" i="16" s="1"/>
  <c r="K2551" i="16"/>
  <c r="A2550" i="16"/>
  <c r="D2556" i="28" l="1"/>
  <c r="C2556" i="28"/>
  <c r="E2556" i="28" s="1"/>
  <c r="K2558" i="28"/>
  <c r="A2557" i="28"/>
  <c r="D3405" i="22"/>
  <c r="C3405" i="22"/>
  <c r="E3405" i="22" s="1"/>
  <c r="K3407" i="22"/>
  <c r="A3406" i="22"/>
  <c r="A4075" i="31"/>
  <c r="K4076" i="31"/>
  <c r="D4074" i="31"/>
  <c r="C4074" i="31"/>
  <c r="E4074" i="31" s="1"/>
  <c r="D3521" i="30"/>
  <c r="C3521" i="30"/>
  <c r="E3521" i="30" s="1"/>
  <c r="K3523" i="30"/>
  <c r="A3522" i="30"/>
  <c r="D3832" i="27"/>
  <c r="C3832" i="27"/>
  <c r="E3832" i="27" s="1"/>
  <c r="K3834" i="27"/>
  <c r="A3833" i="27"/>
  <c r="D2556" i="23"/>
  <c r="C2556" i="23"/>
  <c r="E2556" i="23" s="1"/>
  <c r="K2558" i="23"/>
  <c r="A2557" i="23"/>
  <c r="C4585" i="25"/>
  <c r="E4585" i="25" s="1"/>
  <c r="D4585" i="25"/>
  <c r="K4587" i="25"/>
  <c r="A4586" i="25"/>
  <c r="C4699" i="19"/>
  <c r="E4699" i="19" s="1"/>
  <c r="D4699" i="19"/>
  <c r="K4701" i="19"/>
  <c r="A4700" i="19"/>
  <c r="C4779" i="29"/>
  <c r="E4779" i="29" s="1"/>
  <c r="D4779" i="29"/>
  <c r="K4781" i="29"/>
  <c r="A4780" i="29"/>
  <c r="K6168" i="17"/>
  <c r="A6167" i="17"/>
  <c r="D6166" i="17"/>
  <c r="C6166" i="17"/>
  <c r="E6166" i="17" s="1"/>
  <c r="D2550" i="16"/>
  <c r="C2550" i="16"/>
  <c r="E2550" i="16" s="1"/>
  <c r="K2552" i="16"/>
  <c r="A2551" i="16"/>
  <c r="D2557" i="28" l="1"/>
  <c r="C2557" i="28"/>
  <c r="E2557" i="28" s="1"/>
  <c r="K2559" i="28"/>
  <c r="A2558" i="28"/>
  <c r="D3406" i="22"/>
  <c r="C3406" i="22"/>
  <c r="E3406" i="22" s="1"/>
  <c r="K3408" i="22"/>
  <c r="A3407" i="22"/>
  <c r="A4076" i="31"/>
  <c r="K4077" i="31"/>
  <c r="D4075" i="31"/>
  <c r="C4075" i="31"/>
  <c r="E4075" i="31" s="1"/>
  <c r="D3522" i="30"/>
  <c r="C3522" i="30"/>
  <c r="E3522" i="30" s="1"/>
  <c r="K3524" i="30"/>
  <c r="A3523" i="30"/>
  <c r="D3833" i="27"/>
  <c r="C3833" i="27"/>
  <c r="E3833" i="27" s="1"/>
  <c r="K3835" i="27"/>
  <c r="A3834" i="27"/>
  <c r="D2557" i="23"/>
  <c r="C2557" i="23"/>
  <c r="E2557" i="23" s="1"/>
  <c r="K2559" i="23"/>
  <c r="A2558" i="23"/>
  <c r="C4586" i="25"/>
  <c r="E4586" i="25" s="1"/>
  <c r="D4586" i="25"/>
  <c r="A4587" i="25"/>
  <c r="K4588" i="25"/>
  <c r="C4700" i="19"/>
  <c r="E4700" i="19" s="1"/>
  <c r="D4700" i="19"/>
  <c r="K4702" i="19"/>
  <c r="A4701" i="19"/>
  <c r="K4782" i="29"/>
  <c r="A4781" i="29"/>
  <c r="D4780" i="29"/>
  <c r="C4780" i="29"/>
  <c r="E4780" i="29" s="1"/>
  <c r="D6167" i="17"/>
  <c r="C6167" i="17"/>
  <c r="E6167" i="17" s="1"/>
  <c r="K6169" i="17"/>
  <c r="A6168" i="17"/>
  <c r="D2551" i="16"/>
  <c r="C2551" i="16"/>
  <c r="E2551" i="16" s="1"/>
  <c r="K2553" i="16"/>
  <c r="A2552" i="16"/>
  <c r="C2558" i="28" l="1"/>
  <c r="E2558" i="28" s="1"/>
  <c r="D2558" i="28"/>
  <c r="K2560" i="28"/>
  <c r="A2559" i="28"/>
  <c r="D3407" i="22"/>
  <c r="C3407" i="22"/>
  <c r="E3407" i="22" s="1"/>
  <c r="K3409" i="22"/>
  <c r="A3408" i="22"/>
  <c r="K4078" i="31"/>
  <c r="A4077" i="31"/>
  <c r="D4076" i="31"/>
  <c r="C4076" i="31"/>
  <c r="E4076" i="31" s="1"/>
  <c r="D3523" i="30"/>
  <c r="C3523" i="30"/>
  <c r="E3523" i="30" s="1"/>
  <c r="A3524" i="30"/>
  <c r="K3525" i="30"/>
  <c r="D3834" i="27"/>
  <c r="C3834" i="27"/>
  <c r="E3834" i="27" s="1"/>
  <c r="K3836" i="27"/>
  <c r="A3835" i="27"/>
  <c r="D2558" i="23"/>
  <c r="C2558" i="23"/>
  <c r="E2558" i="23" s="1"/>
  <c r="K2560" i="23"/>
  <c r="A2559" i="23"/>
  <c r="K4589" i="25"/>
  <c r="A4588" i="25"/>
  <c r="C4587" i="25"/>
  <c r="E4587" i="25" s="1"/>
  <c r="D4587" i="25"/>
  <c r="C4701" i="19"/>
  <c r="E4701" i="19" s="1"/>
  <c r="D4701" i="19"/>
  <c r="K4703" i="19"/>
  <c r="A4702" i="19"/>
  <c r="D4781" i="29"/>
  <c r="C4781" i="29"/>
  <c r="E4781" i="29" s="1"/>
  <c r="K4783" i="29"/>
  <c r="A4782" i="29"/>
  <c r="D6168" i="17"/>
  <c r="C6168" i="17"/>
  <c r="E6168" i="17" s="1"/>
  <c r="K6170" i="17"/>
  <c r="A6169" i="17"/>
  <c r="K2554" i="16"/>
  <c r="A2553" i="16"/>
  <c r="D2552" i="16"/>
  <c r="C2552" i="16"/>
  <c r="E2552" i="16" s="1"/>
  <c r="D2559" i="28" l="1"/>
  <c r="C2559" i="28"/>
  <c r="E2559" i="28" s="1"/>
  <c r="K2561" i="28"/>
  <c r="A2560" i="28"/>
  <c r="D3408" i="22"/>
  <c r="C3408" i="22"/>
  <c r="E3408" i="22" s="1"/>
  <c r="K3410" i="22"/>
  <c r="A3409" i="22"/>
  <c r="C4077" i="31"/>
  <c r="E4077" i="31" s="1"/>
  <c r="D4077" i="31"/>
  <c r="K4079" i="31"/>
  <c r="A4078" i="31"/>
  <c r="K3526" i="30"/>
  <c r="A3525" i="30"/>
  <c r="C3524" i="30"/>
  <c r="E3524" i="30" s="1"/>
  <c r="D3524" i="30"/>
  <c r="D3835" i="27"/>
  <c r="C3835" i="27"/>
  <c r="E3835" i="27" s="1"/>
  <c r="K3837" i="27"/>
  <c r="A3836" i="27"/>
  <c r="D2559" i="23"/>
  <c r="C2559" i="23"/>
  <c r="E2559" i="23" s="1"/>
  <c r="K2561" i="23"/>
  <c r="A2560" i="23"/>
  <c r="C4588" i="25"/>
  <c r="E4588" i="25" s="1"/>
  <c r="D4588" i="25"/>
  <c r="K4590" i="25"/>
  <c r="A4589" i="25"/>
  <c r="C4702" i="19"/>
  <c r="E4702" i="19" s="1"/>
  <c r="D4702" i="19"/>
  <c r="K4704" i="19"/>
  <c r="A4703" i="19"/>
  <c r="K4784" i="29"/>
  <c r="A4783" i="29"/>
  <c r="D4782" i="29"/>
  <c r="C4782" i="29"/>
  <c r="E4782" i="29" s="1"/>
  <c r="D6169" i="17"/>
  <c r="C6169" i="17"/>
  <c r="E6169" i="17" s="1"/>
  <c r="K6171" i="17"/>
  <c r="A6170" i="17"/>
  <c r="D2553" i="16"/>
  <c r="C2553" i="16"/>
  <c r="E2553" i="16" s="1"/>
  <c r="K2555" i="16"/>
  <c r="A2554" i="16"/>
  <c r="D2560" i="28" l="1"/>
  <c r="C2560" i="28"/>
  <c r="E2560" i="28" s="1"/>
  <c r="K2562" i="28"/>
  <c r="A2561" i="28"/>
  <c r="D3409" i="22"/>
  <c r="C3409" i="22"/>
  <c r="E3409" i="22" s="1"/>
  <c r="K3411" i="22"/>
  <c r="A3410" i="22"/>
  <c r="D4078" i="31"/>
  <c r="C4078" i="31"/>
  <c r="E4078" i="31" s="1"/>
  <c r="K4080" i="31"/>
  <c r="A4079" i="31"/>
  <c r="D3525" i="30"/>
  <c r="C3525" i="30"/>
  <c r="E3525" i="30" s="1"/>
  <c r="K3527" i="30"/>
  <c r="A3526" i="30"/>
  <c r="D3836" i="27"/>
  <c r="C3836" i="27"/>
  <c r="E3836" i="27" s="1"/>
  <c r="K3838" i="27"/>
  <c r="A3837" i="27"/>
  <c r="D2560" i="23"/>
  <c r="C2560" i="23"/>
  <c r="E2560" i="23" s="1"/>
  <c r="K2562" i="23"/>
  <c r="A2561" i="23"/>
  <c r="K4591" i="25"/>
  <c r="A4590" i="25"/>
  <c r="C4589" i="25"/>
  <c r="E4589" i="25" s="1"/>
  <c r="D4589" i="25"/>
  <c r="D4703" i="19"/>
  <c r="C4703" i="19"/>
  <c r="E4703" i="19" s="1"/>
  <c r="A4704" i="19"/>
  <c r="K4705" i="19"/>
  <c r="C4783" i="29"/>
  <c r="E4783" i="29" s="1"/>
  <c r="D4783" i="29"/>
  <c r="K4785" i="29"/>
  <c r="A4784" i="29"/>
  <c r="D6170" i="17"/>
  <c r="C6170" i="17"/>
  <c r="E6170" i="17" s="1"/>
  <c r="K6172" i="17"/>
  <c r="A6171" i="17"/>
  <c r="D2554" i="16"/>
  <c r="C2554" i="16"/>
  <c r="E2554" i="16" s="1"/>
  <c r="K2556" i="16"/>
  <c r="A2555" i="16"/>
  <c r="D2561" i="28" l="1"/>
  <c r="C2561" i="28"/>
  <c r="E2561" i="28" s="1"/>
  <c r="K2563" i="28"/>
  <c r="A2562" i="28"/>
  <c r="D3410" i="22"/>
  <c r="C3410" i="22"/>
  <c r="E3410" i="22" s="1"/>
  <c r="K3412" i="22"/>
  <c r="A3411" i="22"/>
  <c r="D4079" i="31"/>
  <c r="C4079" i="31"/>
  <c r="E4079" i="31" s="1"/>
  <c r="K4081" i="31"/>
  <c r="A4080" i="31"/>
  <c r="D3526" i="30"/>
  <c r="C3526" i="30"/>
  <c r="E3526" i="30" s="1"/>
  <c r="A3527" i="30"/>
  <c r="K3528" i="30"/>
  <c r="D3837" i="27"/>
  <c r="C3837" i="27"/>
  <c r="E3837" i="27" s="1"/>
  <c r="K3839" i="27"/>
  <c r="A3838" i="27"/>
  <c r="D2561" i="23"/>
  <c r="C2561" i="23"/>
  <c r="E2561" i="23" s="1"/>
  <c r="K2563" i="23"/>
  <c r="A2562" i="23"/>
  <c r="C4590" i="25"/>
  <c r="E4590" i="25" s="1"/>
  <c r="D4590" i="25"/>
  <c r="A4591" i="25"/>
  <c r="K4592" i="25"/>
  <c r="K4706" i="19"/>
  <c r="A4705" i="19"/>
  <c r="C4704" i="19"/>
  <c r="E4704" i="19" s="1"/>
  <c r="D4704" i="19"/>
  <c r="D4784" i="29"/>
  <c r="C4784" i="29"/>
  <c r="E4784" i="29" s="1"/>
  <c r="K4786" i="29"/>
  <c r="A4785" i="29"/>
  <c r="D6171" i="17"/>
  <c r="C6171" i="17"/>
  <c r="E6171" i="17" s="1"/>
  <c r="K6173" i="17"/>
  <c r="A6172" i="17"/>
  <c r="D2555" i="16"/>
  <c r="C2555" i="16"/>
  <c r="E2555" i="16" s="1"/>
  <c r="K2557" i="16"/>
  <c r="A2556" i="16"/>
  <c r="C2562" i="28" l="1"/>
  <c r="E2562" i="28" s="1"/>
  <c r="D2562" i="28"/>
  <c r="K2564" i="28"/>
  <c r="A2563" i="28"/>
  <c r="D3411" i="22"/>
  <c r="C3411" i="22"/>
  <c r="E3411" i="22" s="1"/>
  <c r="K3413" i="22"/>
  <c r="A3412" i="22"/>
  <c r="D4080" i="31"/>
  <c r="C4080" i="31"/>
  <c r="E4080" i="31" s="1"/>
  <c r="A4081" i="31"/>
  <c r="K4082" i="31"/>
  <c r="A3528" i="30"/>
  <c r="K3529" i="30"/>
  <c r="D3527" i="30"/>
  <c r="C3527" i="30"/>
  <c r="E3527" i="30" s="1"/>
  <c r="D3838" i="27"/>
  <c r="C3838" i="27"/>
  <c r="E3838" i="27" s="1"/>
  <c r="K3840" i="27"/>
  <c r="A3839" i="27"/>
  <c r="D2562" i="23"/>
  <c r="C2562" i="23"/>
  <c r="E2562" i="23" s="1"/>
  <c r="K2564" i="23"/>
  <c r="A2563" i="23"/>
  <c r="K4593" i="25"/>
  <c r="A4592" i="25"/>
  <c r="C4591" i="25"/>
  <c r="E4591" i="25" s="1"/>
  <c r="D4591" i="25"/>
  <c r="C4705" i="19"/>
  <c r="E4705" i="19" s="1"/>
  <c r="D4705" i="19"/>
  <c r="K4707" i="19"/>
  <c r="A4706" i="19"/>
  <c r="D4785" i="29"/>
  <c r="C4785" i="29"/>
  <c r="E4785" i="29" s="1"/>
  <c r="K4787" i="29"/>
  <c r="A4786" i="29"/>
  <c r="K6174" i="17"/>
  <c r="A6173" i="17"/>
  <c r="D6172" i="17"/>
  <c r="C6172" i="17"/>
  <c r="E6172" i="17" s="1"/>
  <c r="D2556" i="16"/>
  <c r="C2556" i="16"/>
  <c r="E2556" i="16" s="1"/>
  <c r="K2558" i="16"/>
  <c r="A2557" i="16"/>
  <c r="D2563" i="28" l="1"/>
  <c r="C2563" i="28"/>
  <c r="E2563" i="28" s="1"/>
  <c r="A2564" i="28"/>
  <c r="K2565" i="28"/>
  <c r="D3412" i="22"/>
  <c r="C3412" i="22"/>
  <c r="E3412" i="22" s="1"/>
  <c r="K3414" i="22"/>
  <c r="A3413" i="22"/>
  <c r="K4083" i="31"/>
  <c r="A4082" i="31"/>
  <c r="C4081" i="31"/>
  <c r="E4081" i="31" s="1"/>
  <c r="D4081" i="31"/>
  <c r="A3529" i="30"/>
  <c r="K3530" i="30"/>
  <c r="D3528" i="30"/>
  <c r="C3528" i="30"/>
  <c r="E3528" i="30" s="1"/>
  <c r="D3839" i="27"/>
  <c r="C3839" i="27"/>
  <c r="E3839" i="27" s="1"/>
  <c r="K3841" i="27"/>
  <c r="A3840" i="27"/>
  <c r="D2563" i="23"/>
  <c r="C2563" i="23"/>
  <c r="E2563" i="23" s="1"/>
  <c r="K2565" i="23"/>
  <c r="A2564" i="23"/>
  <c r="D4592" i="25"/>
  <c r="C4592" i="25"/>
  <c r="E4592" i="25" s="1"/>
  <c r="A4593" i="25"/>
  <c r="K4594" i="25"/>
  <c r="C4706" i="19"/>
  <c r="E4706" i="19" s="1"/>
  <c r="D4706" i="19"/>
  <c r="K4708" i="19"/>
  <c r="A4707" i="19"/>
  <c r="D4786" i="29"/>
  <c r="C4786" i="29"/>
  <c r="E4786" i="29" s="1"/>
  <c r="K4788" i="29"/>
  <c r="A4787" i="29"/>
  <c r="D6173" i="17"/>
  <c r="C6173" i="17"/>
  <c r="E6173" i="17" s="1"/>
  <c r="K6175" i="17"/>
  <c r="A6174" i="17"/>
  <c r="K2559" i="16"/>
  <c r="A2558" i="16"/>
  <c r="D2557" i="16"/>
  <c r="C2557" i="16"/>
  <c r="E2557" i="16" s="1"/>
  <c r="K2566" i="28" l="1"/>
  <c r="A2565" i="28"/>
  <c r="D2564" i="28"/>
  <c r="C2564" i="28"/>
  <c r="E2564" i="28" s="1"/>
  <c r="D3413" i="22"/>
  <c r="C3413" i="22"/>
  <c r="E3413" i="22" s="1"/>
  <c r="K3415" i="22"/>
  <c r="A3414" i="22"/>
  <c r="D4082" i="31"/>
  <c r="C4082" i="31"/>
  <c r="E4082" i="31" s="1"/>
  <c r="A4083" i="31"/>
  <c r="K4084" i="31"/>
  <c r="K3531" i="30"/>
  <c r="A3530" i="30"/>
  <c r="D3529" i="30"/>
  <c r="C3529" i="30"/>
  <c r="E3529" i="30" s="1"/>
  <c r="D3840" i="27"/>
  <c r="C3840" i="27"/>
  <c r="E3840" i="27" s="1"/>
  <c r="K3842" i="27"/>
  <c r="A3841" i="27"/>
  <c r="D2564" i="23"/>
  <c r="C2564" i="23"/>
  <c r="E2564" i="23" s="1"/>
  <c r="K2566" i="23"/>
  <c r="A2565" i="23"/>
  <c r="C4593" i="25"/>
  <c r="E4593" i="25" s="1"/>
  <c r="D4593" i="25"/>
  <c r="K4595" i="25"/>
  <c r="A4594" i="25"/>
  <c r="C4707" i="19"/>
  <c r="E4707" i="19" s="1"/>
  <c r="D4707" i="19"/>
  <c r="K4709" i="19"/>
  <c r="A4708" i="19"/>
  <c r="C4787" i="29"/>
  <c r="E4787" i="29" s="1"/>
  <c r="D4787" i="29"/>
  <c r="K4789" i="29"/>
  <c r="A4788" i="29"/>
  <c r="K6176" i="17"/>
  <c r="A6175" i="17"/>
  <c r="D6174" i="17"/>
  <c r="C6174" i="17"/>
  <c r="E6174" i="17" s="1"/>
  <c r="D2558" i="16"/>
  <c r="C2558" i="16"/>
  <c r="E2558" i="16" s="1"/>
  <c r="K2560" i="16"/>
  <c r="A2559" i="16"/>
  <c r="D2565" i="28" l="1"/>
  <c r="C2565" i="28"/>
  <c r="E2565" i="28" s="1"/>
  <c r="K2567" i="28"/>
  <c r="A2566" i="28"/>
  <c r="D3414" i="22"/>
  <c r="C3414" i="22"/>
  <c r="E3414" i="22" s="1"/>
  <c r="K3416" i="22"/>
  <c r="A3415" i="22"/>
  <c r="A4084" i="31"/>
  <c r="K4085" i="31"/>
  <c r="D4083" i="31"/>
  <c r="C4083" i="31"/>
  <c r="E4083" i="31" s="1"/>
  <c r="D3530" i="30"/>
  <c r="C3530" i="30"/>
  <c r="E3530" i="30" s="1"/>
  <c r="A3531" i="30"/>
  <c r="K3532" i="30"/>
  <c r="D3841" i="27"/>
  <c r="C3841" i="27"/>
  <c r="E3841" i="27" s="1"/>
  <c r="K3843" i="27"/>
  <c r="A3842" i="27"/>
  <c r="D2565" i="23"/>
  <c r="C2565" i="23"/>
  <c r="E2565" i="23" s="1"/>
  <c r="K2567" i="23"/>
  <c r="A2566" i="23"/>
  <c r="D4594" i="25"/>
  <c r="C4594" i="25"/>
  <c r="E4594" i="25" s="1"/>
  <c r="K4596" i="25"/>
  <c r="A4595" i="25"/>
  <c r="D4708" i="19"/>
  <c r="C4708" i="19"/>
  <c r="E4708" i="19" s="1"/>
  <c r="A4709" i="19"/>
  <c r="K4710" i="19"/>
  <c r="D4788" i="29"/>
  <c r="C4788" i="29"/>
  <c r="E4788" i="29" s="1"/>
  <c r="K4790" i="29"/>
  <c r="A4789" i="29"/>
  <c r="D6175" i="17"/>
  <c r="C6175" i="17"/>
  <c r="E6175" i="17" s="1"/>
  <c r="K6177" i="17"/>
  <c r="A6176" i="17"/>
  <c r="K2561" i="16"/>
  <c r="A2560" i="16"/>
  <c r="D2559" i="16"/>
  <c r="C2559" i="16"/>
  <c r="E2559" i="16" s="1"/>
  <c r="C2566" i="28" l="1"/>
  <c r="E2566" i="28" s="1"/>
  <c r="D2566" i="28"/>
  <c r="K2568" i="28"/>
  <c r="A2567" i="28"/>
  <c r="D3415" i="22"/>
  <c r="C3415" i="22"/>
  <c r="E3415" i="22" s="1"/>
  <c r="K3417" i="22"/>
  <c r="A3416" i="22"/>
  <c r="K4086" i="31"/>
  <c r="A4085" i="31"/>
  <c r="D4084" i="31"/>
  <c r="C4084" i="31"/>
  <c r="E4084" i="31" s="1"/>
  <c r="K3533" i="30"/>
  <c r="A3532" i="30"/>
  <c r="D3531" i="30"/>
  <c r="C3531" i="30"/>
  <c r="E3531" i="30" s="1"/>
  <c r="D3842" i="27"/>
  <c r="C3842" i="27"/>
  <c r="E3842" i="27" s="1"/>
  <c r="K3844" i="27"/>
  <c r="A3843" i="27"/>
  <c r="D2566" i="23"/>
  <c r="C2566" i="23"/>
  <c r="E2566" i="23" s="1"/>
  <c r="K2568" i="23"/>
  <c r="A2567" i="23"/>
  <c r="K4597" i="25"/>
  <c r="A4596" i="25"/>
  <c r="C4595" i="25"/>
  <c r="E4595" i="25" s="1"/>
  <c r="D4595" i="25"/>
  <c r="K4711" i="19"/>
  <c r="A4710" i="19"/>
  <c r="C4709" i="19"/>
  <c r="E4709" i="19" s="1"/>
  <c r="D4709" i="19"/>
  <c r="D4789" i="29"/>
  <c r="C4789" i="29"/>
  <c r="E4789" i="29" s="1"/>
  <c r="K4791" i="29"/>
  <c r="A4790" i="29"/>
  <c r="D6176" i="17"/>
  <c r="C6176" i="17"/>
  <c r="E6176" i="17" s="1"/>
  <c r="K6178" i="17"/>
  <c r="A6177" i="17"/>
  <c r="D2560" i="16"/>
  <c r="C2560" i="16"/>
  <c r="E2560" i="16" s="1"/>
  <c r="K2562" i="16"/>
  <c r="A2561" i="16"/>
  <c r="D2567" i="28" l="1"/>
  <c r="C2567" i="28"/>
  <c r="E2567" i="28" s="1"/>
  <c r="K2569" i="28"/>
  <c r="A2568" i="28"/>
  <c r="D3416" i="22"/>
  <c r="C3416" i="22"/>
  <c r="E3416" i="22" s="1"/>
  <c r="K3418" i="22"/>
  <c r="A3417" i="22"/>
  <c r="C4085" i="31"/>
  <c r="E4085" i="31" s="1"/>
  <c r="D4085" i="31"/>
  <c r="K4087" i="31"/>
  <c r="A4086" i="31"/>
  <c r="D3532" i="30"/>
  <c r="C3532" i="30"/>
  <c r="E3532" i="30" s="1"/>
  <c r="A3533" i="30"/>
  <c r="K3534" i="30"/>
  <c r="D3843" i="27"/>
  <c r="C3843" i="27"/>
  <c r="E3843" i="27" s="1"/>
  <c r="K3845" i="27"/>
  <c r="A3844" i="27"/>
  <c r="D2567" i="23"/>
  <c r="C2567" i="23"/>
  <c r="E2567" i="23" s="1"/>
  <c r="K2569" i="23"/>
  <c r="A2568" i="23"/>
  <c r="C4596" i="25"/>
  <c r="E4596" i="25" s="1"/>
  <c r="D4596" i="25"/>
  <c r="K4598" i="25"/>
  <c r="A4597" i="25"/>
  <c r="C4710" i="19"/>
  <c r="E4710" i="19" s="1"/>
  <c r="D4710" i="19"/>
  <c r="K4712" i="19"/>
  <c r="A4711" i="19"/>
  <c r="D4790" i="29"/>
  <c r="C4790" i="29"/>
  <c r="E4790" i="29" s="1"/>
  <c r="K4792" i="29"/>
  <c r="A4791" i="29"/>
  <c r="K6179" i="17"/>
  <c r="A6178" i="17"/>
  <c r="D6177" i="17"/>
  <c r="C6177" i="17"/>
  <c r="E6177" i="17" s="1"/>
  <c r="D2561" i="16"/>
  <c r="C2561" i="16"/>
  <c r="E2561" i="16" s="1"/>
  <c r="K2563" i="16"/>
  <c r="A2562" i="16"/>
  <c r="D2568" i="28" l="1"/>
  <c r="C2568" i="28"/>
  <c r="E2568" i="28" s="1"/>
  <c r="K2570" i="28"/>
  <c r="A2569" i="28"/>
  <c r="D3417" i="22"/>
  <c r="C3417" i="22"/>
  <c r="E3417" i="22" s="1"/>
  <c r="K3419" i="22"/>
  <c r="A3418" i="22"/>
  <c r="D4086" i="31"/>
  <c r="C4086" i="31"/>
  <c r="E4086" i="31" s="1"/>
  <c r="A4087" i="31"/>
  <c r="K4088" i="31"/>
  <c r="K3535" i="30"/>
  <c r="A3534" i="30"/>
  <c r="D3533" i="30"/>
  <c r="C3533" i="30"/>
  <c r="E3533" i="30" s="1"/>
  <c r="D3844" i="27"/>
  <c r="C3844" i="27"/>
  <c r="E3844" i="27" s="1"/>
  <c r="K3846" i="27"/>
  <c r="A3845" i="27"/>
  <c r="D2568" i="23"/>
  <c r="C2568" i="23"/>
  <c r="E2568" i="23" s="1"/>
  <c r="K2570" i="23"/>
  <c r="A2569" i="23"/>
  <c r="K4599" i="25"/>
  <c r="A4598" i="25"/>
  <c r="C4597" i="25"/>
  <c r="E4597" i="25" s="1"/>
  <c r="D4597" i="25"/>
  <c r="C4711" i="19"/>
  <c r="E4711" i="19" s="1"/>
  <c r="D4711" i="19"/>
  <c r="K4713" i="19"/>
  <c r="A4712" i="19"/>
  <c r="C4791" i="29"/>
  <c r="E4791" i="29" s="1"/>
  <c r="D4791" i="29"/>
  <c r="K4793" i="29"/>
  <c r="A4792" i="29"/>
  <c r="D6178" i="17"/>
  <c r="C6178" i="17"/>
  <c r="E6178" i="17" s="1"/>
  <c r="K6180" i="17"/>
  <c r="A6179" i="17"/>
  <c r="K2564" i="16"/>
  <c r="A2563" i="16"/>
  <c r="D2562" i="16"/>
  <c r="C2562" i="16"/>
  <c r="E2562" i="16" s="1"/>
  <c r="D2569" i="28" l="1"/>
  <c r="C2569" i="28"/>
  <c r="E2569" i="28" s="1"/>
  <c r="K2571" i="28"/>
  <c r="A2570" i="28"/>
  <c r="D3418" i="22"/>
  <c r="C3418" i="22"/>
  <c r="E3418" i="22" s="1"/>
  <c r="K3420" i="22"/>
  <c r="A3419" i="22"/>
  <c r="A4088" i="31"/>
  <c r="K4089" i="31"/>
  <c r="D4087" i="31"/>
  <c r="C4087" i="31"/>
  <c r="E4087" i="31" s="1"/>
  <c r="D3534" i="30"/>
  <c r="C3534" i="30"/>
  <c r="E3534" i="30" s="1"/>
  <c r="A3535" i="30"/>
  <c r="K3536" i="30"/>
  <c r="D3845" i="27"/>
  <c r="C3845" i="27"/>
  <c r="E3845" i="27" s="1"/>
  <c r="K3847" i="27"/>
  <c r="A3846" i="27"/>
  <c r="D2569" i="23"/>
  <c r="C2569" i="23"/>
  <c r="E2569" i="23" s="1"/>
  <c r="K2571" i="23"/>
  <c r="A2570" i="23"/>
  <c r="D4598" i="25"/>
  <c r="C4598" i="25"/>
  <c r="E4598" i="25" s="1"/>
  <c r="K4600" i="25"/>
  <c r="A4599" i="25"/>
  <c r="C4712" i="19"/>
  <c r="E4712" i="19" s="1"/>
  <c r="D4712" i="19"/>
  <c r="K4714" i="19"/>
  <c r="A4713" i="19"/>
  <c r="D4792" i="29"/>
  <c r="C4792" i="29"/>
  <c r="E4792" i="29" s="1"/>
  <c r="K4794" i="29"/>
  <c r="A4793" i="29"/>
  <c r="D6179" i="17"/>
  <c r="C6179" i="17"/>
  <c r="E6179" i="17" s="1"/>
  <c r="K6181" i="17"/>
  <c r="A6180" i="17"/>
  <c r="D2563" i="16"/>
  <c r="C2563" i="16"/>
  <c r="E2563" i="16" s="1"/>
  <c r="K2565" i="16"/>
  <c r="A2564" i="16"/>
  <c r="C2570" i="28" l="1"/>
  <c r="E2570" i="28" s="1"/>
  <c r="D2570" i="28"/>
  <c r="K2572" i="28"/>
  <c r="A2571" i="28"/>
  <c r="D3419" i="22"/>
  <c r="C3419" i="22"/>
  <c r="E3419" i="22" s="1"/>
  <c r="K3421" i="22"/>
  <c r="A3420" i="22"/>
  <c r="K4090" i="31"/>
  <c r="A4089" i="31"/>
  <c r="D4088" i="31"/>
  <c r="C4088" i="31"/>
  <c r="E4088" i="31" s="1"/>
  <c r="A3536" i="30"/>
  <c r="K3537" i="30"/>
  <c r="D3535" i="30"/>
  <c r="C3535" i="30"/>
  <c r="E3535" i="30" s="1"/>
  <c r="D3846" i="27"/>
  <c r="C3846" i="27"/>
  <c r="E3846" i="27" s="1"/>
  <c r="K3848" i="27"/>
  <c r="A3847" i="27"/>
  <c r="D2570" i="23"/>
  <c r="C2570" i="23"/>
  <c r="E2570" i="23" s="1"/>
  <c r="K2572" i="23"/>
  <c r="A2571" i="23"/>
  <c r="K4601" i="25"/>
  <c r="A4600" i="25"/>
  <c r="C4599" i="25"/>
  <c r="E4599" i="25" s="1"/>
  <c r="D4599" i="25"/>
  <c r="C4713" i="19"/>
  <c r="E4713" i="19" s="1"/>
  <c r="D4713" i="19"/>
  <c r="K4715" i="19"/>
  <c r="A4714" i="19"/>
  <c r="D4793" i="29"/>
  <c r="C4793" i="29"/>
  <c r="E4793" i="29" s="1"/>
  <c r="K4795" i="29"/>
  <c r="A4794" i="29"/>
  <c r="D6180" i="17"/>
  <c r="C6180" i="17"/>
  <c r="E6180" i="17" s="1"/>
  <c r="K6182" i="17"/>
  <c r="A6181" i="17"/>
  <c r="D2564" i="16"/>
  <c r="C2564" i="16"/>
  <c r="E2564" i="16" s="1"/>
  <c r="K2566" i="16"/>
  <c r="A2565" i="16"/>
  <c r="D2571" i="28" l="1"/>
  <c r="C2571" i="28"/>
  <c r="E2571" i="28" s="1"/>
  <c r="K2573" i="28"/>
  <c r="A2572" i="28"/>
  <c r="D3420" i="22"/>
  <c r="C3420" i="22"/>
  <c r="E3420" i="22" s="1"/>
  <c r="K3422" i="22"/>
  <c r="A3421" i="22"/>
  <c r="C4089" i="31"/>
  <c r="E4089" i="31" s="1"/>
  <c r="D4089" i="31"/>
  <c r="A4090" i="31"/>
  <c r="K4091" i="31"/>
  <c r="A3537" i="30"/>
  <c r="K3538" i="30"/>
  <c r="D3536" i="30"/>
  <c r="C3536" i="30"/>
  <c r="E3536" i="30" s="1"/>
  <c r="D3847" i="27"/>
  <c r="C3847" i="27"/>
  <c r="E3847" i="27" s="1"/>
  <c r="K3849" i="27"/>
  <c r="A3848" i="27"/>
  <c r="D2571" i="23"/>
  <c r="C2571" i="23"/>
  <c r="E2571" i="23" s="1"/>
  <c r="K2573" i="23"/>
  <c r="A2572" i="23"/>
  <c r="D4600" i="25"/>
  <c r="C4600" i="25"/>
  <c r="E4600" i="25" s="1"/>
  <c r="A4601" i="25"/>
  <c r="K4602" i="25"/>
  <c r="C4714" i="19"/>
  <c r="E4714" i="19" s="1"/>
  <c r="D4714" i="19"/>
  <c r="K4716" i="19"/>
  <c r="A4715" i="19"/>
  <c r="D4794" i="29"/>
  <c r="C4794" i="29"/>
  <c r="E4794" i="29" s="1"/>
  <c r="K4796" i="29"/>
  <c r="A4795" i="29"/>
  <c r="D6181" i="17"/>
  <c r="C6181" i="17"/>
  <c r="E6181" i="17" s="1"/>
  <c r="K6183" i="17"/>
  <c r="A6182" i="17"/>
  <c r="K2567" i="16"/>
  <c r="A2566" i="16"/>
  <c r="D2565" i="16"/>
  <c r="C2565" i="16"/>
  <c r="E2565" i="16" s="1"/>
  <c r="D2572" i="28" l="1"/>
  <c r="C2572" i="28"/>
  <c r="E2572" i="28" s="1"/>
  <c r="K2574" i="28"/>
  <c r="A2573" i="28"/>
  <c r="D3421" i="22"/>
  <c r="C3421" i="22"/>
  <c r="E3421" i="22" s="1"/>
  <c r="K3423" i="22"/>
  <c r="A3422" i="22"/>
  <c r="K4092" i="31"/>
  <c r="A4091" i="31"/>
  <c r="D4090" i="31"/>
  <c r="C4090" i="31"/>
  <c r="E4090" i="31" s="1"/>
  <c r="K3539" i="30"/>
  <c r="A3538" i="30"/>
  <c r="D3537" i="30"/>
  <c r="C3537" i="30"/>
  <c r="E3537" i="30" s="1"/>
  <c r="D3848" i="27"/>
  <c r="C3848" i="27"/>
  <c r="E3848" i="27" s="1"/>
  <c r="K3850" i="27"/>
  <c r="A3849" i="27"/>
  <c r="D2572" i="23"/>
  <c r="C2572" i="23"/>
  <c r="E2572" i="23" s="1"/>
  <c r="K2574" i="23"/>
  <c r="A2573" i="23"/>
  <c r="C4601" i="25"/>
  <c r="E4601" i="25" s="1"/>
  <c r="D4601" i="25"/>
  <c r="K4603" i="25"/>
  <c r="A4602" i="25"/>
  <c r="D4715" i="19"/>
  <c r="C4715" i="19"/>
  <c r="E4715" i="19" s="1"/>
  <c r="A4716" i="19"/>
  <c r="K4717" i="19"/>
  <c r="C4795" i="29"/>
  <c r="E4795" i="29" s="1"/>
  <c r="D4795" i="29"/>
  <c r="K4797" i="29"/>
  <c r="A4796" i="29"/>
  <c r="K6184" i="17"/>
  <c r="A6183" i="17"/>
  <c r="D6182" i="17"/>
  <c r="C6182" i="17"/>
  <c r="E6182" i="17" s="1"/>
  <c r="D2566" i="16"/>
  <c r="C2566" i="16"/>
  <c r="E2566" i="16" s="1"/>
  <c r="K2568" i="16"/>
  <c r="A2567" i="16"/>
  <c r="D2573" i="28" l="1"/>
  <c r="C2573" i="28"/>
  <c r="E2573" i="28" s="1"/>
  <c r="K2575" i="28"/>
  <c r="A2574" i="28"/>
  <c r="D3422" i="22"/>
  <c r="C3422" i="22"/>
  <c r="E3422" i="22" s="1"/>
  <c r="K3424" i="22"/>
  <c r="A3423" i="22"/>
  <c r="C4091" i="31"/>
  <c r="E4091" i="31" s="1"/>
  <c r="D4091" i="31"/>
  <c r="A4092" i="31"/>
  <c r="K4093" i="31"/>
  <c r="D3538" i="30"/>
  <c r="C3538" i="30"/>
  <c r="E3538" i="30" s="1"/>
  <c r="A3539" i="30"/>
  <c r="K3540" i="30"/>
  <c r="D3849" i="27"/>
  <c r="C3849" i="27"/>
  <c r="E3849" i="27" s="1"/>
  <c r="K3851" i="27"/>
  <c r="A3850" i="27"/>
  <c r="D2573" i="23"/>
  <c r="C2573" i="23"/>
  <c r="E2573" i="23" s="1"/>
  <c r="K2575" i="23"/>
  <c r="A2574" i="23"/>
  <c r="K4604" i="25"/>
  <c r="A4603" i="25"/>
  <c r="D4602" i="25"/>
  <c r="C4602" i="25"/>
  <c r="E4602" i="25" s="1"/>
  <c r="K4718" i="19"/>
  <c r="A4717" i="19"/>
  <c r="C4716" i="19"/>
  <c r="E4716" i="19" s="1"/>
  <c r="D4716" i="19"/>
  <c r="D4796" i="29"/>
  <c r="C4796" i="29"/>
  <c r="E4796" i="29" s="1"/>
  <c r="K4798" i="29"/>
  <c r="A4797" i="29"/>
  <c r="D6183" i="17"/>
  <c r="C6183" i="17"/>
  <c r="E6183" i="17" s="1"/>
  <c r="K6185" i="17"/>
  <c r="A6184" i="17"/>
  <c r="D2567" i="16"/>
  <c r="C2567" i="16"/>
  <c r="E2567" i="16" s="1"/>
  <c r="K2569" i="16"/>
  <c r="A2568" i="16"/>
  <c r="C2574" i="28" l="1"/>
  <c r="E2574" i="28" s="1"/>
  <c r="D2574" i="28"/>
  <c r="K2576" i="28"/>
  <c r="A2575" i="28"/>
  <c r="D3423" i="22"/>
  <c r="C3423" i="22"/>
  <c r="E3423" i="22" s="1"/>
  <c r="K3425" i="22"/>
  <c r="A3424" i="22"/>
  <c r="K4094" i="31"/>
  <c r="A4093" i="31"/>
  <c r="D4092" i="31"/>
  <c r="C4092" i="31"/>
  <c r="E4092" i="31" s="1"/>
  <c r="D3539" i="30"/>
  <c r="C3539" i="30"/>
  <c r="E3539" i="30" s="1"/>
  <c r="A3540" i="30"/>
  <c r="K3541" i="30"/>
  <c r="D3850" i="27"/>
  <c r="C3850" i="27"/>
  <c r="E3850" i="27" s="1"/>
  <c r="K3852" i="27"/>
  <c r="A3851" i="27"/>
  <c r="D2574" i="23"/>
  <c r="C2574" i="23"/>
  <c r="E2574" i="23" s="1"/>
  <c r="K2576" i="23"/>
  <c r="A2575" i="23"/>
  <c r="D4603" i="25"/>
  <c r="C4603" i="25"/>
  <c r="E4603" i="25" s="1"/>
  <c r="A4604" i="25"/>
  <c r="K4605" i="25"/>
  <c r="C4717" i="19"/>
  <c r="E4717" i="19" s="1"/>
  <c r="D4717" i="19"/>
  <c r="K4719" i="19"/>
  <c r="A4718" i="19"/>
  <c r="D4797" i="29"/>
  <c r="C4797" i="29"/>
  <c r="E4797" i="29" s="1"/>
  <c r="K4799" i="29"/>
  <c r="A4798" i="29"/>
  <c r="D6184" i="17"/>
  <c r="C6184" i="17"/>
  <c r="E6184" i="17" s="1"/>
  <c r="K6186" i="17"/>
  <c r="A6185" i="17"/>
  <c r="K2570" i="16"/>
  <c r="A2569" i="16"/>
  <c r="D2568" i="16"/>
  <c r="C2568" i="16"/>
  <c r="E2568" i="16" s="1"/>
  <c r="D2575" i="28" l="1"/>
  <c r="C2575" i="28"/>
  <c r="E2575" i="28" s="1"/>
  <c r="K2577" i="28"/>
  <c r="A2576" i="28"/>
  <c r="D3424" i="22"/>
  <c r="C3424" i="22"/>
  <c r="E3424" i="22" s="1"/>
  <c r="K3426" i="22"/>
  <c r="A3425" i="22"/>
  <c r="C4093" i="31"/>
  <c r="E4093" i="31" s="1"/>
  <c r="D4093" i="31"/>
  <c r="A4094" i="31"/>
  <c r="K4095" i="31"/>
  <c r="D3540" i="30"/>
  <c r="C3540" i="30"/>
  <c r="E3540" i="30" s="1"/>
  <c r="A3541" i="30"/>
  <c r="K3542" i="30"/>
  <c r="D3851" i="27"/>
  <c r="C3851" i="27"/>
  <c r="E3851" i="27" s="1"/>
  <c r="K3853" i="27"/>
  <c r="A3852" i="27"/>
  <c r="D2575" i="23"/>
  <c r="C2575" i="23"/>
  <c r="E2575" i="23" s="1"/>
  <c r="K2577" i="23"/>
  <c r="A2576" i="23"/>
  <c r="K4606" i="25"/>
  <c r="A4605" i="25"/>
  <c r="C4604" i="25"/>
  <c r="E4604" i="25" s="1"/>
  <c r="D4604" i="25"/>
  <c r="C4718" i="19"/>
  <c r="E4718" i="19" s="1"/>
  <c r="D4718" i="19"/>
  <c r="K4720" i="19"/>
  <c r="A4719" i="19"/>
  <c r="D4798" i="29"/>
  <c r="C4798" i="29"/>
  <c r="E4798" i="29" s="1"/>
  <c r="K4800" i="29"/>
  <c r="A4799" i="29"/>
  <c r="K6187" i="17"/>
  <c r="A6186" i="17"/>
  <c r="D6185" i="17"/>
  <c r="C6185" i="17"/>
  <c r="E6185" i="17" s="1"/>
  <c r="D2569" i="16"/>
  <c r="C2569" i="16"/>
  <c r="E2569" i="16" s="1"/>
  <c r="K2571" i="16"/>
  <c r="A2570" i="16"/>
  <c r="D2576" i="28" l="1"/>
  <c r="C2576" i="28"/>
  <c r="E2576" i="28" s="1"/>
  <c r="K2578" i="28"/>
  <c r="A2577" i="28"/>
  <c r="D3425" i="22"/>
  <c r="C3425" i="22"/>
  <c r="E3425" i="22" s="1"/>
  <c r="K3427" i="22"/>
  <c r="A3426" i="22"/>
  <c r="K4096" i="31"/>
  <c r="A4095" i="31"/>
  <c r="D4094" i="31"/>
  <c r="C4094" i="31"/>
  <c r="E4094" i="31" s="1"/>
  <c r="A3542" i="30"/>
  <c r="K3543" i="30"/>
  <c r="D3541" i="30"/>
  <c r="C3541" i="30"/>
  <c r="E3541" i="30" s="1"/>
  <c r="D3852" i="27"/>
  <c r="C3852" i="27"/>
  <c r="E3852" i="27" s="1"/>
  <c r="K3854" i="27"/>
  <c r="A3853" i="27"/>
  <c r="D2576" i="23"/>
  <c r="C2576" i="23"/>
  <c r="E2576" i="23" s="1"/>
  <c r="K2578" i="23"/>
  <c r="A2577" i="23"/>
  <c r="C4605" i="25"/>
  <c r="E4605" i="25" s="1"/>
  <c r="D4605" i="25"/>
  <c r="K4607" i="25"/>
  <c r="A4606" i="25"/>
  <c r="D4719" i="19"/>
  <c r="C4719" i="19"/>
  <c r="E4719" i="19" s="1"/>
  <c r="K4721" i="19"/>
  <c r="A4720" i="19"/>
  <c r="C4799" i="29"/>
  <c r="E4799" i="29" s="1"/>
  <c r="D4799" i="29"/>
  <c r="K4801" i="29"/>
  <c r="A4800" i="29"/>
  <c r="D6186" i="17"/>
  <c r="C6186" i="17"/>
  <c r="E6186" i="17" s="1"/>
  <c r="K6188" i="17"/>
  <c r="A6187" i="17"/>
  <c r="D2570" i="16"/>
  <c r="C2570" i="16"/>
  <c r="E2570" i="16" s="1"/>
  <c r="K2572" i="16"/>
  <c r="A2571" i="16"/>
  <c r="D2577" i="28" l="1"/>
  <c r="C2577" i="28"/>
  <c r="E2577" i="28" s="1"/>
  <c r="K2579" i="28"/>
  <c r="A2578" i="28"/>
  <c r="D3426" i="22"/>
  <c r="C3426" i="22"/>
  <c r="E3426" i="22" s="1"/>
  <c r="K3428" i="22"/>
  <c r="A3427" i="22"/>
  <c r="D4095" i="31"/>
  <c r="C4095" i="31"/>
  <c r="E4095" i="31" s="1"/>
  <c r="A4096" i="31"/>
  <c r="K4097" i="31"/>
  <c r="A3543" i="30"/>
  <c r="K3544" i="30"/>
  <c r="D3542" i="30"/>
  <c r="C3542" i="30"/>
  <c r="E3542" i="30" s="1"/>
  <c r="D3853" i="27"/>
  <c r="C3853" i="27"/>
  <c r="E3853" i="27" s="1"/>
  <c r="K3855" i="27"/>
  <c r="A3854" i="27"/>
  <c r="D2577" i="23"/>
  <c r="C2577" i="23"/>
  <c r="E2577" i="23" s="1"/>
  <c r="K2579" i="23"/>
  <c r="A2578" i="23"/>
  <c r="K4608" i="25"/>
  <c r="A4607" i="25"/>
  <c r="D4606" i="25"/>
  <c r="C4606" i="25"/>
  <c r="E4606" i="25" s="1"/>
  <c r="D4720" i="19"/>
  <c r="C4720" i="19"/>
  <c r="E4720" i="19" s="1"/>
  <c r="A4721" i="19"/>
  <c r="K4722" i="19"/>
  <c r="D4800" i="29"/>
  <c r="C4800" i="29"/>
  <c r="E4800" i="29" s="1"/>
  <c r="K4802" i="29"/>
  <c r="A4801" i="29"/>
  <c r="D6187" i="17"/>
  <c r="C6187" i="17"/>
  <c r="E6187" i="17" s="1"/>
  <c r="K6189" i="17"/>
  <c r="A6188" i="17"/>
  <c r="K2573" i="16"/>
  <c r="A2572" i="16"/>
  <c r="D2571" i="16"/>
  <c r="C2571" i="16"/>
  <c r="E2571" i="16" s="1"/>
  <c r="C2578" i="28" l="1"/>
  <c r="E2578" i="28" s="1"/>
  <c r="D2578" i="28"/>
  <c r="K2580" i="28"/>
  <c r="A2579" i="28"/>
  <c r="D3427" i="22"/>
  <c r="C3427" i="22"/>
  <c r="E3427" i="22" s="1"/>
  <c r="K3429" i="22"/>
  <c r="A3428" i="22"/>
  <c r="K4098" i="31"/>
  <c r="A4097" i="31"/>
  <c r="D4096" i="31"/>
  <c r="C4096" i="31"/>
  <c r="E4096" i="31" s="1"/>
  <c r="A3544" i="30"/>
  <c r="K3545" i="30"/>
  <c r="D3543" i="30"/>
  <c r="C3543" i="30"/>
  <c r="E3543" i="30" s="1"/>
  <c r="D3854" i="27"/>
  <c r="C3854" i="27"/>
  <c r="E3854" i="27" s="1"/>
  <c r="K3856" i="27"/>
  <c r="A3855" i="27"/>
  <c r="D2578" i="23"/>
  <c r="C2578" i="23"/>
  <c r="E2578" i="23" s="1"/>
  <c r="K2580" i="23"/>
  <c r="A2579" i="23"/>
  <c r="C4607" i="25"/>
  <c r="E4607" i="25" s="1"/>
  <c r="D4607" i="25"/>
  <c r="K4609" i="25"/>
  <c r="A4608" i="25"/>
  <c r="K4723" i="19"/>
  <c r="A4722" i="19"/>
  <c r="C4721" i="19"/>
  <c r="E4721" i="19" s="1"/>
  <c r="D4721" i="19"/>
  <c r="D4801" i="29"/>
  <c r="C4801" i="29"/>
  <c r="E4801" i="29" s="1"/>
  <c r="K4803" i="29"/>
  <c r="A4802" i="29"/>
  <c r="D6188" i="17"/>
  <c r="C6188" i="17"/>
  <c r="E6188" i="17" s="1"/>
  <c r="K6190" i="17"/>
  <c r="A6189" i="17"/>
  <c r="D2572" i="16"/>
  <c r="C2572" i="16"/>
  <c r="E2572" i="16" s="1"/>
  <c r="K2574" i="16"/>
  <c r="A2573" i="16"/>
  <c r="D2579" i="28" l="1"/>
  <c r="C2579" i="28"/>
  <c r="E2579" i="28" s="1"/>
  <c r="K2581" i="28"/>
  <c r="A2580" i="28"/>
  <c r="D3428" i="22"/>
  <c r="C3428" i="22"/>
  <c r="E3428" i="22" s="1"/>
  <c r="K3430" i="22"/>
  <c r="A3429" i="22"/>
  <c r="C4097" i="31"/>
  <c r="E4097" i="31" s="1"/>
  <c r="D4097" i="31"/>
  <c r="K4099" i="31"/>
  <c r="A4098" i="31"/>
  <c r="K3546" i="30"/>
  <c r="A3545" i="30"/>
  <c r="D3544" i="30"/>
  <c r="C3544" i="30"/>
  <c r="E3544" i="30" s="1"/>
  <c r="D3855" i="27"/>
  <c r="C3855" i="27"/>
  <c r="E3855" i="27" s="1"/>
  <c r="K3857" i="27"/>
  <c r="A3856" i="27"/>
  <c r="D2579" i="23"/>
  <c r="C2579" i="23"/>
  <c r="E2579" i="23" s="1"/>
  <c r="K2581" i="23"/>
  <c r="A2580" i="23"/>
  <c r="C4608" i="25"/>
  <c r="E4608" i="25" s="1"/>
  <c r="D4608" i="25"/>
  <c r="K4610" i="25"/>
  <c r="A4609" i="25"/>
  <c r="C4722" i="19"/>
  <c r="E4722" i="19" s="1"/>
  <c r="D4722" i="19"/>
  <c r="K4724" i="19"/>
  <c r="A4723" i="19"/>
  <c r="D4802" i="29"/>
  <c r="C4802" i="29"/>
  <c r="E4802" i="29" s="1"/>
  <c r="K4804" i="29"/>
  <c r="A4803" i="29"/>
  <c r="D6189" i="17"/>
  <c r="C6189" i="17"/>
  <c r="E6189" i="17" s="1"/>
  <c r="K6191" i="17"/>
  <c r="A6190" i="17"/>
  <c r="D2573" i="16"/>
  <c r="C2573" i="16"/>
  <c r="E2573" i="16" s="1"/>
  <c r="K2575" i="16"/>
  <c r="A2574" i="16"/>
  <c r="D2580" i="28" l="1"/>
  <c r="C2580" i="28"/>
  <c r="E2580" i="28" s="1"/>
  <c r="K2582" i="28"/>
  <c r="A2581" i="28"/>
  <c r="D3429" i="22"/>
  <c r="C3429" i="22"/>
  <c r="E3429" i="22" s="1"/>
  <c r="K3431" i="22"/>
  <c r="A3430" i="22"/>
  <c r="D4098" i="31"/>
  <c r="C4098" i="31"/>
  <c r="E4098" i="31" s="1"/>
  <c r="K4100" i="31"/>
  <c r="A4099" i="31"/>
  <c r="D3545" i="30"/>
  <c r="C3545" i="30"/>
  <c r="E3545" i="30" s="1"/>
  <c r="K3547" i="30"/>
  <c r="A3546" i="30"/>
  <c r="D3856" i="27"/>
  <c r="C3856" i="27"/>
  <c r="E3856" i="27" s="1"/>
  <c r="K3858" i="27"/>
  <c r="A3857" i="27"/>
  <c r="D2580" i="23"/>
  <c r="C2580" i="23"/>
  <c r="E2580" i="23" s="1"/>
  <c r="K2582" i="23"/>
  <c r="A2581" i="23"/>
  <c r="K4611" i="25"/>
  <c r="A4610" i="25"/>
  <c r="C4609" i="25"/>
  <c r="E4609" i="25" s="1"/>
  <c r="D4609" i="25"/>
  <c r="D4723" i="19"/>
  <c r="C4723" i="19"/>
  <c r="E4723" i="19" s="1"/>
  <c r="K4725" i="19"/>
  <c r="A4724" i="19"/>
  <c r="C4803" i="29"/>
  <c r="E4803" i="29" s="1"/>
  <c r="D4803" i="29"/>
  <c r="K4805" i="29"/>
  <c r="A4804" i="29"/>
  <c r="K6192" i="17"/>
  <c r="A6191" i="17"/>
  <c r="D6190" i="17"/>
  <c r="C6190" i="17"/>
  <c r="E6190" i="17" s="1"/>
  <c r="D2574" i="16"/>
  <c r="C2574" i="16"/>
  <c r="E2574" i="16" s="1"/>
  <c r="K2576" i="16"/>
  <c r="A2575" i="16"/>
  <c r="D2581" i="28" l="1"/>
  <c r="C2581" i="28"/>
  <c r="E2581" i="28" s="1"/>
  <c r="K2583" i="28"/>
  <c r="A2582" i="28"/>
  <c r="D3430" i="22"/>
  <c r="C3430" i="22"/>
  <c r="E3430" i="22" s="1"/>
  <c r="K3432" i="22"/>
  <c r="A3431" i="22"/>
  <c r="D4099" i="31"/>
  <c r="C4099" i="31"/>
  <c r="E4099" i="31" s="1"/>
  <c r="A4100" i="31"/>
  <c r="K4101" i="31"/>
  <c r="A3547" i="30"/>
  <c r="K3548" i="30"/>
  <c r="D3546" i="30"/>
  <c r="C3546" i="30"/>
  <c r="E3546" i="30" s="1"/>
  <c r="D3857" i="27"/>
  <c r="C3857" i="27"/>
  <c r="E3857" i="27" s="1"/>
  <c r="K3859" i="27"/>
  <c r="A3858" i="27"/>
  <c r="D2581" i="23"/>
  <c r="C2581" i="23"/>
  <c r="E2581" i="23" s="1"/>
  <c r="K2583" i="23"/>
  <c r="A2582" i="23"/>
  <c r="D4610" i="25"/>
  <c r="C4610" i="25"/>
  <c r="E4610" i="25" s="1"/>
  <c r="K4612" i="25"/>
  <c r="A4611" i="25"/>
  <c r="C4724" i="19"/>
  <c r="E4724" i="19" s="1"/>
  <c r="D4724" i="19"/>
  <c r="K4726" i="19"/>
  <c r="A4725" i="19"/>
  <c r="D4804" i="29"/>
  <c r="C4804" i="29"/>
  <c r="E4804" i="29" s="1"/>
  <c r="K4806" i="29"/>
  <c r="A4805" i="29"/>
  <c r="D6191" i="17"/>
  <c r="C6191" i="17"/>
  <c r="E6191" i="17" s="1"/>
  <c r="K6193" i="17"/>
  <c r="A6192" i="17"/>
  <c r="D2575" i="16"/>
  <c r="C2575" i="16"/>
  <c r="E2575" i="16" s="1"/>
  <c r="K2577" i="16"/>
  <c r="A2576" i="16"/>
  <c r="C2582" i="28" l="1"/>
  <c r="E2582" i="28" s="1"/>
  <c r="D2582" i="28"/>
  <c r="K2584" i="28"/>
  <c r="A2583" i="28"/>
  <c r="D3431" i="22"/>
  <c r="C3431" i="22"/>
  <c r="E3431" i="22" s="1"/>
  <c r="K3433" i="22"/>
  <c r="A3432" i="22"/>
  <c r="K4102" i="31"/>
  <c r="A4101" i="31"/>
  <c r="D4100" i="31"/>
  <c r="C4100" i="31"/>
  <c r="E4100" i="31" s="1"/>
  <c r="A3548" i="30"/>
  <c r="K3549" i="30"/>
  <c r="D3547" i="30"/>
  <c r="C3547" i="30"/>
  <c r="E3547" i="30" s="1"/>
  <c r="D3858" i="27"/>
  <c r="C3858" i="27"/>
  <c r="E3858" i="27" s="1"/>
  <c r="K3860" i="27"/>
  <c r="A3859" i="27"/>
  <c r="D2582" i="23"/>
  <c r="C2582" i="23"/>
  <c r="E2582" i="23" s="1"/>
  <c r="K2584" i="23"/>
  <c r="A2583" i="23"/>
  <c r="D4611" i="25"/>
  <c r="C4611" i="25"/>
  <c r="E4611" i="25" s="1"/>
  <c r="A4612" i="25"/>
  <c r="K4613" i="25"/>
  <c r="C4725" i="19"/>
  <c r="E4725" i="19" s="1"/>
  <c r="D4725" i="19"/>
  <c r="A4726" i="19"/>
  <c r="K4727" i="19"/>
  <c r="D4805" i="29"/>
  <c r="C4805" i="29"/>
  <c r="E4805" i="29" s="1"/>
  <c r="K4807" i="29"/>
  <c r="A4806" i="29"/>
  <c r="K6194" i="17"/>
  <c r="A6193" i="17"/>
  <c r="D6192" i="17"/>
  <c r="C6192" i="17"/>
  <c r="E6192" i="17" s="1"/>
  <c r="K2578" i="16"/>
  <c r="A2577" i="16"/>
  <c r="D2576" i="16"/>
  <c r="C2576" i="16"/>
  <c r="E2576" i="16" s="1"/>
  <c r="D2583" i="28" l="1"/>
  <c r="C2583" i="28"/>
  <c r="E2583" i="28" s="1"/>
  <c r="K2585" i="28"/>
  <c r="A2584" i="28"/>
  <c r="D3432" i="22"/>
  <c r="C3432" i="22"/>
  <c r="E3432" i="22" s="1"/>
  <c r="K3434" i="22"/>
  <c r="A3433" i="22"/>
  <c r="C4101" i="31"/>
  <c r="E4101" i="31" s="1"/>
  <c r="D4101" i="31"/>
  <c r="K4103" i="31"/>
  <c r="A4102" i="31"/>
  <c r="A3549" i="30"/>
  <c r="K3550" i="30"/>
  <c r="D3548" i="30"/>
  <c r="C3548" i="30"/>
  <c r="E3548" i="30" s="1"/>
  <c r="D3859" i="27"/>
  <c r="C3859" i="27"/>
  <c r="E3859" i="27" s="1"/>
  <c r="K3861" i="27"/>
  <c r="A3860" i="27"/>
  <c r="D2583" i="23"/>
  <c r="C2583" i="23"/>
  <c r="E2583" i="23" s="1"/>
  <c r="K2585" i="23"/>
  <c r="A2584" i="23"/>
  <c r="K4614" i="25"/>
  <c r="A4613" i="25"/>
  <c r="C4612" i="25"/>
  <c r="E4612" i="25" s="1"/>
  <c r="D4612" i="25"/>
  <c r="A4727" i="19"/>
  <c r="K4728" i="19"/>
  <c r="D4726" i="19"/>
  <c r="C4726" i="19"/>
  <c r="E4726" i="19" s="1"/>
  <c r="D4806" i="29"/>
  <c r="C4806" i="29"/>
  <c r="E4806" i="29" s="1"/>
  <c r="K4808" i="29"/>
  <c r="A4807" i="29"/>
  <c r="D6193" i="17"/>
  <c r="C6193" i="17"/>
  <c r="E6193" i="17" s="1"/>
  <c r="K6195" i="17"/>
  <c r="A6194" i="17"/>
  <c r="D2577" i="16"/>
  <c r="C2577" i="16"/>
  <c r="E2577" i="16" s="1"/>
  <c r="K2579" i="16"/>
  <c r="A2578" i="16"/>
  <c r="D2584" i="28" l="1"/>
  <c r="C2584" i="28"/>
  <c r="E2584" i="28" s="1"/>
  <c r="K2586" i="28"/>
  <c r="A2585" i="28"/>
  <c r="D3433" i="22"/>
  <c r="C3433" i="22"/>
  <c r="E3433" i="22" s="1"/>
  <c r="K3435" i="22"/>
  <c r="A3434" i="22"/>
  <c r="D4102" i="31"/>
  <c r="C4102" i="31"/>
  <c r="E4102" i="31" s="1"/>
  <c r="A4103" i="31"/>
  <c r="K4104" i="31"/>
  <c r="A3550" i="30"/>
  <c r="K3551" i="30"/>
  <c r="D3549" i="30"/>
  <c r="C3549" i="30"/>
  <c r="E3549" i="30" s="1"/>
  <c r="D3860" i="27"/>
  <c r="C3860" i="27"/>
  <c r="E3860" i="27" s="1"/>
  <c r="K3862" i="27"/>
  <c r="A3861" i="27"/>
  <c r="D2584" i="23"/>
  <c r="C2584" i="23"/>
  <c r="E2584" i="23" s="1"/>
  <c r="K2586" i="23"/>
  <c r="A2585" i="23"/>
  <c r="C4613" i="25"/>
  <c r="E4613" i="25" s="1"/>
  <c r="D4613" i="25"/>
  <c r="K4615" i="25"/>
  <c r="A4614" i="25"/>
  <c r="A4728" i="19"/>
  <c r="K4729" i="19"/>
  <c r="D4727" i="19"/>
  <c r="C4727" i="19"/>
  <c r="E4727" i="19" s="1"/>
  <c r="C4807" i="29"/>
  <c r="E4807" i="29" s="1"/>
  <c r="D4807" i="29"/>
  <c r="K4809" i="29"/>
  <c r="A4808" i="29"/>
  <c r="K6196" i="17"/>
  <c r="A6195" i="17"/>
  <c r="D6194" i="17"/>
  <c r="C6194" i="17"/>
  <c r="E6194" i="17" s="1"/>
  <c r="D2578" i="16"/>
  <c r="C2578" i="16"/>
  <c r="E2578" i="16" s="1"/>
  <c r="K2580" i="16"/>
  <c r="A2579" i="16"/>
  <c r="D2585" i="28" l="1"/>
  <c r="C2585" i="28"/>
  <c r="E2585" i="28" s="1"/>
  <c r="K2587" i="28"/>
  <c r="A2586" i="28"/>
  <c r="D3434" i="22"/>
  <c r="C3434" i="22"/>
  <c r="E3434" i="22" s="1"/>
  <c r="K3436" i="22"/>
  <c r="A3435" i="22"/>
  <c r="A4104" i="31"/>
  <c r="K4105" i="31"/>
  <c r="D4103" i="31"/>
  <c r="C4103" i="31"/>
  <c r="E4103" i="31" s="1"/>
  <c r="A3551" i="30"/>
  <c r="K3552" i="30"/>
  <c r="D3550" i="30"/>
  <c r="C3550" i="30"/>
  <c r="E3550" i="30" s="1"/>
  <c r="D3861" i="27"/>
  <c r="C3861" i="27"/>
  <c r="E3861" i="27" s="1"/>
  <c r="K3863" i="27"/>
  <c r="A3862" i="27"/>
  <c r="D2585" i="23"/>
  <c r="C2585" i="23"/>
  <c r="E2585" i="23" s="1"/>
  <c r="K2587" i="23"/>
  <c r="A2586" i="23"/>
  <c r="D4614" i="25"/>
  <c r="C4614" i="25"/>
  <c r="E4614" i="25" s="1"/>
  <c r="K4616" i="25"/>
  <c r="A4615" i="25"/>
  <c r="K4730" i="19"/>
  <c r="A4729" i="19"/>
  <c r="C4728" i="19"/>
  <c r="E4728" i="19" s="1"/>
  <c r="D4728" i="19"/>
  <c r="D4808" i="29"/>
  <c r="C4808" i="29"/>
  <c r="E4808" i="29" s="1"/>
  <c r="K4810" i="29"/>
  <c r="A4809" i="29"/>
  <c r="D6195" i="17"/>
  <c r="C6195" i="17"/>
  <c r="E6195" i="17" s="1"/>
  <c r="K6197" i="17"/>
  <c r="A6196" i="17"/>
  <c r="D2579" i="16"/>
  <c r="C2579" i="16"/>
  <c r="E2579" i="16" s="1"/>
  <c r="K2581" i="16"/>
  <c r="A2580" i="16"/>
  <c r="C2586" i="28" l="1"/>
  <c r="E2586" i="28" s="1"/>
  <c r="D2586" i="28"/>
  <c r="K2588" i="28"/>
  <c r="A2587" i="28"/>
  <c r="D3435" i="22"/>
  <c r="C3435" i="22"/>
  <c r="E3435" i="22" s="1"/>
  <c r="A3436" i="22"/>
  <c r="K3437" i="22"/>
  <c r="K4106" i="31"/>
  <c r="A4105" i="31"/>
  <c r="D4104" i="31"/>
  <c r="C4104" i="31"/>
  <c r="E4104" i="31" s="1"/>
  <c r="A3552" i="30"/>
  <c r="K3553" i="30"/>
  <c r="D3551" i="30"/>
  <c r="C3551" i="30"/>
  <c r="E3551" i="30" s="1"/>
  <c r="D3862" i="27"/>
  <c r="C3862" i="27"/>
  <c r="E3862" i="27" s="1"/>
  <c r="A3863" i="27"/>
  <c r="K3864" i="27"/>
  <c r="D2586" i="23"/>
  <c r="C2586" i="23"/>
  <c r="E2586" i="23" s="1"/>
  <c r="K2588" i="23"/>
  <c r="A2587" i="23"/>
  <c r="K4617" i="25"/>
  <c r="A4616" i="25"/>
  <c r="C4615" i="25"/>
  <c r="E4615" i="25" s="1"/>
  <c r="D4615" i="25"/>
  <c r="D4729" i="19"/>
  <c r="C4729" i="19"/>
  <c r="E4729" i="19" s="1"/>
  <c r="A4730" i="19"/>
  <c r="K4731" i="19"/>
  <c r="D4809" i="29"/>
  <c r="C4809" i="29"/>
  <c r="E4809" i="29" s="1"/>
  <c r="K4811" i="29"/>
  <c r="A4810" i="29"/>
  <c r="K6198" i="17"/>
  <c r="A6197" i="17"/>
  <c r="D6196" i="17"/>
  <c r="C6196" i="17"/>
  <c r="E6196" i="17" s="1"/>
  <c r="K2582" i="16"/>
  <c r="A2581" i="16"/>
  <c r="D2580" i="16"/>
  <c r="C2580" i="16"/>
  <c r="E2580" i="16" s="1"/>
  <c r="D2587" i="28" l="1"/>
  <c r="C2587" i="28"/>
  <c r="E2587" i="28" s="1"/>
  <c r="K2589" i="28"/>
  <c r="A2588" i="28"/>
  <c r="K3438" i="22"/>
  <c r="A3437" i="22"/>
  <c r="D3436" i="22"/>
  <c r="C3436" i="22"/>
  <c r="E3436" i="22" s="1"/>
  <c r="C4105" i="31"/>
  <c r="E4105" i="31" s="1"/>
  <c r="D4105" i="31"/>
  <c r="A4106" i="31"/>
  <c r="K4107" i="31"/>
  <c r="A3553" i="30"/>
  <c r="K3554" i="30"/>
  <c r="D3552" i="30"/>
  <c r="C3552" i="30"/>
  <c r="E3552" i="30" s="1"/>
  <c r="K3865" i="27"/>
  <c r="A3864" i="27"/>
  <c r="D3863" i="27"/>
  <c r="C3863" i="27"/>
  <c r="E3863" i="27" s="1"/>
  <c r="D2587" i="23"/>
  <c r="C2587" i="23"/>
  <c r="E2587" i="23" s="1"/>
  <c r="K2589" i="23"/>
  <c r="A2588" i="23"/>
  <c r="C4616" i="25"/>
  <c r="E4616" i="25" s="1"/>
  <c r="D4616" i="25"/>
  <c r="K4618" i="25"/>
  <c r="A4617" i="25"/>
  <c r="K4732" i="19"/>
  <c r="A4731" i="19"/>
  <c r="C4730" i="19"/>
  <c r="E4730" i="19" s="1"/>
  <c r="D4730" i="19"/>
  <c r="D4810" i="29"/>
  <c r="C4810" i="29"/>
  <c r="E4810" i="29" s="1"/>
  <c r="K4812" i="29"/>
  <c r="A4811" i="29"/>
  <c r="D6197" i="17"/>
  <c r="C6197" i="17"/>
  <c r="E6197" i="17" s="1"/>
  <c r="K6199" i="17"/>
  <c r="A6198" i="17"/>
  <c r="D2581" i="16"/>
  <c r="C2581" i="16"/>
  <c r="E2581" i="16" s="1"/>
  <c r="K2583" i="16"/>
  <c r="A2582" i="16"/>
  <c r="D2588" i="28" l="1"/>
  <c r="C2588" i="28"/>
  <c r="E2588" i="28" s="1"/>
  <c r="K2590" i="28"/>
  <c r="A2589" i="28"/>
  <c r="D3437" i="22"/>
  <c r="C3437" i="22"/>
  <c r="E3437" i="22" s="1"/>
  <c r="K3439" i="22"/>
  <c r="A3438" i="22"/>
  <c r="K4108" i="31"/>
  <c r="A4107" i="31"/>
  <c r="D4106" i="31"/>
  <c r="C4106" i="31"/>
  <c r="E4106" i="31" s="1"/>
  <c r="A3554" i="30"/>
  <c r="K3555" i="30"/>
  <c r="D3553" i="30"/>
  <c r="C3553" i="30"/>
  <c r="E3553" i="30" s="1"/>
  <c r="D3864" i="27"/>
  <c r="C3864" i="27"/>
  <c r="E3864" i="27" s="1"/>
  <c r="K3866" i="27"/>
  <c r="A3865" i="27"/>
  <c r="D2588" i="23"/>
  <c r="C2588" i="23"/>
  <c r="E2588" i="23" s="1"/>
  <c r="K2590" i="23"/>
  <c r="A2589" i="23"/>
  <c r="C4617" i="25"/>
  <c r="E4617" i="25" s="1"/>
  <c r="D4617" i="25"/>
  <c r="K4619" i="25"/>
  <c r="A4618" i="25"/>
  <c r="D4731" i="19"/>
  <c r="C4731" i="19"/>
  <c r="E4731" i="19" s="1"/>
  <c r="K4733" i="19"/>
  <c r="A4732" i="19"/>
  <c r="C4811" i="29"/>
  <c r="E4811" i="29" s="1"/>
  <c r="D4811" i="29"/>
  <c r="K4813" i="29"/>
  <c r="A4812" i="29"/>
  <c r="K6200" i="17"/>
  <c r="A6199" i="17"/>
  <c r="D6198" i="17"/>
  <c r="C6198" i="17"/>
  <c r="E6198" i="17" s="1"/>
  <c r="D2582" i="16"/>
  <c r="C2582" i="16"/>
  <c r="E2582" i="16" s="1"/>
  <c r="K2584" i="16"/>
  <c r="A2583" i="16"/>
  <c r="D2589" i="28" l="1"/>
  <c r="C2589" i="28"/>
  <c r="E2589" i="28" s="1"/>
  <c r="K2591" i="28"/>
  <c r="A2590" i="28"/>
  <c r="D3438" i="22"/>
  <c r="C3438" i="22"/>
  <c r="E3438" i="22" s="1"/>
  <c r="K3440" i="22"/>
  <c r="A3439" i="22"/>
  <c r="D4107" i="31"/>
  <c r="C4107" i="31"/>
  <c r="E4107" i="31" s="1"/>
  <c r="K4109" i="31"/>
  <c r="A4108" i="31"/>
  <c r="A3555" i="30"/>
  <c r="K3556" i="30"/>
  <c r="D3554" i="30"/>
  <c r="C3554" i="30"/>
  <c r="E3554" i="30" s="1"/>
  <c r="D3865" i="27"/>
  <c r="C3865" i="27"/>
  <c r="E3865" i="27" s="1"/>
  <c r="K3867" i="27"/>
  <c r="A3866" i="27"/>
  <c r="D2589" i="23"/>
  <c r="C2589" i="23"/>
  <c r="E2589" i="23" s="1"/>
  <c r="K2591" i="23"/>
  <c r="A2590" i="23"/>
  <c r="C4618" i="25"/>
  <c r="E4618" i="25" s="1"/>
  <c r="D4618" i="25"/>
  <c r="A4619" i="25"/>
  <c r="K4620" i="25"/>
  <c r="C4732" i="19"/>
  <c r="E4732" i="19" s="1"/>
  <c r="D4732" i="19"/>
  <c r="K4734" i="19"/>
  <c r="A4733" i="19"/>
  <c r="D4812" i="29"/>
  <c r="C4812" i="29"/>
  <c r="E4812" i="29" s="1"/>
  <c r="K4814" i="29"/>
  <c r="A4813" i="29"/>
  <c r="D6199" i="17"/>
  <c r="C6199" i="17"/>
  <c r="E6199" i="17" s="1"/>
  <c r="K6201" i="17"/>
  <c r="A6200" i="17"/>
  <c r="D2583" i="16"/>
  <c r="C2583" i="16"/>
  <c r="E2583" i="16" s="1"/>
  <c r="K2585" i="16"/>
  <c r="A2584" i="16"/>
  <c r="C2590" i="28" l="1"/>
  <c r="E2590" i="28" s="1"/>
  <c r="D2590" i="28"/>
  <c r="K2592" i="28"/>
  <c r="A2591" i="28"/>
  <c r="D3439" i="22"/>
  <c r="C3439" i="22"/>
  <c r="E3439" i="22" s="1"/>
  <c r="K3441" i="22"/>
  <c r="A3440" i="22"/>
  <c r="D4108" i="31"/>
  <c r="C4108" i="31"/>
  <c r="E4108" i="31" s="1"/>
  <c r="A4109" i="31"/>
  <c r="K4110" i="31"/>
  <c r="A3556" i="30"/>
  <c r="K3557" i="30"/>
  <c r="D3555" i="30"/>
  <c r="C3555" i="30"/>
  <c r="E3555" i="30" s="1"/>
  <c r="D3866" i="27"/>
  <c r="C3866" i="27"/>
  <c r="E3866" i="27" s="1"/>
  <c r="K3868" i="27"/>
  <c r="A3867" i="27"/>
  <c r="D2590" i="23"/>
  <c r="C2590" i="23"/>
  <c r="E2590" i="23" s="1"/>
  <c r="K2592" i="23"/>
  <c r="A2591" i="23"/>
  <c r="C4619" i="25"/>
  <c r="E4619" i="25" s="1"/>
  <c r="D4619" i="25"/>
  <c r="K4621" i="25"/>
  <c r="A4620" i="25"/>
  <c r="C4733" i="19"/>
  <c r="E4733" i="19" s="1"/>
  <c r="D4733" i="19"/>
  <c r="K4735" i="19"/>
  <c r="A4734" i="19"/>
  <c r="D4813" i="29"/>
  <c r="C4813" i="29"/>
  <c r="E4813" i="29" s="1"/>
  <c r="K4815" i="29"/>
  <c r="A4814" i="29"/>
  <c r="K6202" i="17"/>
  <c r="A6201" i="17"/>
  <c r="D6200" i="17"/>
  <c r="C6200" i="17"/>
  <c r="E6200" i="17" s="1"/>
  <c r="K2586" i="16"/>
  <c r="A2585" i="16"/>
  <c r="D2584" i="16"/>
  <c r="C2584" i="16"/>
  <c r="E2584" i="16" s="1"/>
  <c r="D2591" i="28" l="1"/>
  <c r="C2591" i="28"/>
  <c r="E2591" i="28" s="1"/>
  <c r="K2593" i="28"/>
  <c r="A2592" i="28"/>
  <c r="D3440" i="22"/>
  <c r="C3440" i="22"/>
  <c r="E3440" i="22" s="1"/>
  <c r="K3442" i="22"/>
  <c r="A3441" i="22"/>
  <c r="K4111" i="31"/>
  <c r="A4110" i="31"/>
  <c r="C4109" i="31"/>
  <c r="E4109" i="31" s="1"/>
  <c r="D4109" i="31"/>
  <c r="A3557" i="30"/>
  <c r="K3558" i="30"/>
  <c r="D3556" i="30"/>
  <c r="C3556" i="30"/>
  <c r="E3556" i="30" s="1"/>
  <c r="D3867" i="27"/>
  <c r="C3867" i="27"/>
  <c r="E3867" i="27" s="1"/>
  <c r="K3869" i="27"/>
  <c r="A3868" i="27"/>
  <c r="D2591" i="23"/>
  <c r="C2591" i="23"/>
  <c r="E2591" i="23" s="1"/>
  <c r="K2593" i="23"/>
  <c r="A2592" i="23"/>
  <c r="C4620" i="25"/>
  <c r="E4620" i="25" s="1"/>
  <c r="D4620" i="25"/>
  <c r="K4622" i="25"/>
  <c r="A4621" i="25"/>
  <c r="A4735" i="19"/>
  <c r="K4736" i="19"/>
  <c r="D4734" i="19"/>
  <c r="C4734" i="19"/>
  <c r="E4734" i="19" s="1"/>
  <c r="D4814" i="29"/>
  <c r="C4814" i="29"/>
  <c r="E4814" i="29" s="1"/>
  <c r="K4816" i="29"/>
  <c r="A4815" i="29"/>
  <c r="D6201" i="17"/>
  <c r="C6201" i="17"/>
  <c r="E6201" i="17" s="1"/>
  <c r="K6203" i="17"/>
  <c r="A6202" i="17"/>
  <c r="D2585" i="16"/>
  <c r="C2585" i="16"/>
  <c r="E2585" i="16" s="1"/>
  <c r="K2587" i="16"/>
  <c r="A2586" i="16"/>
  <c r="D2592" i="28" l="1"/>
  <c r="C2592" i="28"/>
  <c r="E2592" i="28" s="1"/>
  <c r="K2594" i="28"/>
  <c r="A2593" i="28"/>
  <c r="D3441" i="22"/>
  <c r="C3441" i="22"/>
  <c r="E3441" i="22" s="1"/>
  <c r="K3443" i="22"/>
  <c r="A3442" i="22"/>
  <c r="D4110" i="31"/>
  <c r="C4110" i="31"/>
  <c r="E4110" i="31" s="1"/>
  <c r="K4112" i="31"/>
  <c r="A4111" i="31"/>
  <c r="A3558" i="30"/>
  <c r="K3559" i="30"/>
  <c r="D3557" i="30"/>
  <c r="C3557" i="30"/>
  <c r="E3557" i="30" s="1"/>
  <c r="D3868" i="27"/>
  <c r="C3868" i="27"/>
  <c r="E3868" i="27" s="1"/>
  <c r="K3870" i="27"/>
  <c r="A3869" i="27"/>
  <c r="D2592" i="23"/>
  <c r="C2592" i="23"/>
  <c r="E2592" i="23" s="1"/>
  <c r="K2594" i="23"/>
  <c r="A2593" i="23"/>
  <c r="C4621" i="25"/>
  <c r="E4621" i="25" s="1"/>
  <c r="D4621" i="25"/>
  <c r="A4622" i="25"/>
  <c r="K4623" i="25"/>
  <c r="K4737" i="19"/>
  <c r="A4736" i="19"/>
  <c r="D4735" i="19"/>
  <c r="C4735" i="19"/>
  <c r="E4735" i="19" s="1"/>
  <c r="C4815" i="29"/>
  <c r="E4815" i="29" s="1"/>
  <c r="D4815" i="29"/>
  <c r="K4817" i="29"/>
  <c r="A4816" i="29"/>
  <c r="D6202" i="17"/>
  <c r="C6202" i="17"/>
  <c r="E6202" i="17" s="1"/>
  <c r="K6204" i="17"/>
  <c r="A6203" i="17"/>
  <c r="D2586" i="16"/>
  <c r="C2586" i="16"/>
  <c r="E2586" i="16" s="1"/>
  <c r="K2588" i="16"/>
  <c r="A2587" i="16"/>
  <c r="D2593" i="28" l="1"/>
  <c r="C2593" i="28"/>
  <c r="E2593" i="28" s="1"/>
  <c r="K2595" i="28"/>
  <c r="A2594" i="28"/>
  <c r="D3442" i="22"/>
  <c r="C3442" i="22"/>
  <c r="E3442" i="22" s="1"/>
  <c r="K3444" i="22"/>
  <c r="A3443" i="22"/>
  <c r="D4111" i="31"/>
  <c r="C4111" i="31"/>
  <c r="E4111" i="31" s="1"/>
  <c r="K4113" i="31"/>
  <c r="A4112" i="31"/>
  <c r="A3559" i="30"/>
  <c r="K3560" i="30"/>
  <c r="D3558" i="30"/>
  <c r="C3558" i="30"/>
  <c r="E3558" i="30" s="1"/>
  <c r="D3869" i="27"/>
  <c r="C3869" i="27"/>
  <c r="E3869" i="27" s="1"/>
  <c r="K3871" i="27"/>
  <c r="A3870" i="27"/>
  <c r="D2593" i="23"/>
  <c r="C2593" i="23"/>
  <c r="E2593" i="23" s="1"/>
  <c r="K2595" i="23"/>
  <c r="A2594" i="23"/>
  <c r="A4623" i="25"/>
  <c r="K4624" i="25"/>
  <c r="D4622" i="25"/>
  <c r="C4622" i="25"/>
  <c r="E4622" i="25" s="1"/>
  <c r="D4736" i="19"/>
  <c r="C4736" i="19"/>
  <c r="E4736" i="19" s="1"/>
  <c r="A4737" i="19"/>
  <c r="K4738" i="19"/>
  <c r="D4816" i="29"/>
  <c r="C4816" i="29"/>
  <c r="E4816" i="29" s="1"/>
  <c r="K4818" i="29"/>
  <c r="A4817" i="29"/>
  <c r="K6205" i="17"/>
  <c r="A6204" i="17"/>
  <c r="D6203" i="17"/>
  <c r="C6203" i="17"/>
  <c r="E6203" i="17" s="1"/>
  <c r="D2587" i="16"/>
  <c r="C2587" i="16"/>
  <c r="E2587" i="16" s="1"/>
  <c r="K2589" i="16"/>
  <c r="A2588" i="16"/>
  <c r="C2594" i="28" l="1"/>
  <c r="E2594" i="28" s="1"/>
  <c r="D2594" i="28"/>
  <c r="K2596" i="28"/>
  <c r="A2595" i="28"/>
  <c r="D3443" i="22"/>
  <c r="C3443" i="22"/>
  <c r="E3443" i="22" s="1"/>
  <c r="K3445" i="22"/>
  <c r="A3444" i="22"/>
  <c r="D4112" i="31"/>
  <c r="C4112" i="31"/>
  <c r="E4112" i="31" s="1"/>
  <c r="K4114" i="31"/>
  <c r="A4113" i="31"/>
  <c r="K3561" i="30"/>
  <c r="A3560" i="30"/>
  <c r="D3559" i="30"/>
  <c r="C3559" i="30"/>
  <c r="E3559" i="30" s="1"/>
  <c r="D3870" i="27"/>
  <c r="C3870" i="27"/>
  <c r="E3870" i="27" s="1"/>
  <c r="K3872" i="27"/>
  <c r="A3871" i="27"/>
  <c r="D2594" i="23"/>
  <c r="C2594" i="23"/>
  <c r="E2594" i="23" s="1"/>
  <c r="K2596" i="23"/>
  <c r="A2595" i="23"/>
  <c r="A4624" i="25"/>
  <c r="K4625" i="25"/>
  <c r="C4623" i="25"/>
  <c r="E4623" i="25" s="1"/>
  <c r="D4623" i="25"/>
  <c r="C4737" i="19"/>
  <c r="E4737" i="19" s="1"/>
  <c r="D4737" i="19"/>
  <c r="K4739" i="19"/>
  <c r="A4738" i="19"/>
  <c r="D4817" i="29"/>
  <c r="C4817" i="29"/>
  <c r="E4817" i="29" s="1"/>
  <c r="K4819" i="29"/>
  <c r="A4818" i="29"/>
  <c r="D6204" i="17"/>
  <c r="C6204" i="17"/>
  <c r="E6204" i="17" s="1"/>
  <c r="K6206" i="17"/>
  <c r="A6205" i="17"/>
  <c r="K2590" i="16"/>
  <c r="A2589" i="16"/>
  <c r="D2588" i="16"/>
  <c r="C2588" i="16"/>
  <c r="E2588" i="16" s="1"/>
  <c r="D2595" i="28" l="1"/>
  <c r="C2595" i="28"/>
  <c r="E2595" i="28" s="1"/>
  <c r="K2597" i="28"/>
  <c r="A2596" i="28"/>
  <c r="D3444" i="22"/>
  <c r="C3444" i="22"/>
  <c r="E3444" i="22" s="1"/>
  <c r="K3446" i="22"/>
  <c r="A3445" i="22"/>
  <c r="C4113" i="31"/>
  <c r="E4113" i="31" s="1"/>
  <c r="D4113" i="31"/>
  <c r="K4115" i="31"/>
  <c r="A4114" i="31"/>
  <c r="D3560" i="30"/>
  <c r="C3560" i="30"/>
  <c r="E3560" i="30" s="1"/>
  <c r="A3561" i="30"/>
  <c r="K3562" i="30"/>
  <c r="D3871" i="27"/>
  <c r="C3871" i="27"/>
  <c r="E3871" i="27" s="1"/>
  <c r="K3873" i="27"/>
  <c r="A3872" i="27"/>
  <c r="D2595" i="23"/>
  <c r="C2595" i="23"/>
  <c r="E2595" i="23" s="1"/>
  <c r="K2597" i="23"/>
  <c r="A2596" i="23"/>
  <c r="K4626" i="25"/>
  <c r="A4625" i="25"/>
  <c r="C4624" i="25"/>
  <c r="E4624" i="25" s="1"/>
  <c r="D4624" i="25"/>
  <c r="C4738" i="19"/>
  <c r="E4738" i="19" s="1"/>
  <c r="D4738" i="19"/>
  <c r="K4740" i="19"/>
  <c r="A4739" i="19"/>
  <c r="D4818" i="29"/>
  <c r="C4818" i="29"/>
  <c r="E4818" i="29" s="1"/>
  <c r="K4820" i="29"/>
  <c r="A4819" i="29"/>
  <c r="D6205" i="17"/>
  <c r="C6205" i="17"/>
  <c r="E6205" i="17" s="1"/>
  <c r="K6207" i="17"/>
  <c r="A6206" i="17"/>
  <c r="D2589" i="16"/>
  <c r="C2589" i="16"/>
  <c r="E2589" i="16" s="1"/>
  <c r="K2591" i="16"/>
  <c r="A2590" i="16"/>
  <c r="D2596" i="28" l="1"/>
  <c r="C2596" i="28"/>
  <c r="E2596" i="28" s="1"/>
  <c r="K2598" i="28"/>
  <c r="A2597" i="28"/>
  <c r="D3445" i="22"/>
  <c r="C3445" i="22"/>
  <c r="E3445" i="22" s="1"/>
  <c r="K3447" i="22"/>
  <c r="A3446" i="22"/>
  <c r="D4114" i="31"/>
  <c r="C4114" i="31"/>
  <c r="E4114" i="31" s="1"/>
  <c r="A4115" i="31"/>
  <c r="K4116" i="31"/>
  <c r="A3562" i="30"/>
  <c r="K3563" i="30"/>
  <c r="D3561" i="30"/>
  <c r="C3561" i="30"/>
  <c r="E3561" i="30" s="1"/>
  <c r="D3872" i="27"/>
  <c r="C3872" i="27"/>
  <c r="E3872" i="27" s="1"/>
  <c r="K3874" i="27"/>
  <c r="A3873" i="27"/>
  <c r="D2596" i="23"/>
  <c r="C2596" i="23"/>
  <c r="E2596" i="23" s="1"/>
  <c r="K2598" i="23"/>
  <c r="A2597" i="23"/>
  <c r="C4625" i="25"/>
  <c r="E4625" i="25" s="1"/>
  <c r="D4625" i="25"/>
  <c r="K4627" i="25"/>
  <c r="A4626" i="25"/>
  <c r="K4741" i="19"/>
  <c r="A4740" i="19"/>
  <c r="D4739" i="19"/>
  <c r="C4739" i="19"/>
  <c r="E4739" i="19" s="1"/>
  <c r="C4819" i="29"/>
  <c r="E4819" i="29" s="1"/>
  <c r="D4819" i="29"/>
  <c r="K4821" i="29"/>
  <c r="A4820" i="29"/>
  <c r="D6206" i="17"/>
  <c r="C6206" i="17"/>
  <c r="E6206" i="17" s="1"/>
  <c r="K6208" i="17"/>
  <c r="A6207" i="17"/>
  <c r="D2590" i="16"/>
  <c r="C2590" i="16"/>
  <c r="E2590" i="16" s="1"/>
  <c r="K2592" i="16"/>
  <c r="A2591" i="16"/>
  <c r="D2597" i="28" l="1"/>
  <c r="C2597" i="28"/>
  <c r="E2597" i="28" s="1"/>
  <c r="K2599" i="28"/>
  <c r="A2598" i="28"/>
  <c r="D3446" i="22"/>
  <c r="C3446" i="22"/>
  <c r="E3446" i="22" s="1"/>
  <c r="K3448" i="22"/>
  <c r="A3447" i="22"/>
  <c r="A4116" i="31"/>
  <c r="K4117" i="31"/>
  <c r="D4115" i="31"/>
  <c r="C4115" i="31"/>
  <c r="E4115" i="31" s="1"/>
  <c r="A3563" i="30"/>
  <c r="K3564" i="30"/>
  <c r="D3562" i="30"/>
  <c r="C3562" i="30"/>
  <c r="E3562" i="30" s="1"/>
  <c r="D3873" i="27"/>
  <c r="C3873" i="27"/>
  <c r="E3873" i="27" s="1"/>
  <c r="K3875" i="27"/>
  <c r="A3874" i="27"/>
  <c r="D2597" i="23"/>
  <c r="C2597" i="23"/>
  <c r="E2597" i="23" s="1"/>
  <c r="K2599" i="23"/>
  <c r="A2598" i="23"/>
  <c r="D4626" i="25"/>
  <c r="C4626" i="25"/>
  <c r="E4626" i="25" s="1"/>
  <c r="K4628" i="25"/>
  <c r="A4627" i="25"/>
  <c r="D4740" i="19"/>
  <c r="C4740" i="19"/>
  <c r="E4740" i="19" s="1"/>
  <c r="A4741" i="19"/>
  <c r="K4742" i="19"/>
  <c r="D4820" i="29"/>
  <c r="C4820" i="29"/>
  <c r="E4820" i="29" s="1"/>
  <c r="K4822" i="29"/>
  <c r="A4821" i="29"/>
  <c r="K6209" i="17"/>
  <c r="A6208" i="17"/>
  <c r="D6207" i="17"/>
  <c r="C6207" i="17"/>
  <c r="E6207" i="17" s="1"/>
  <c r="K2593" i="16"/>
  <c r="A2592" i="16"/>
  <c r="D2591" i="16"/>
  <c r="C2591" i="16"/>
  <c r="E2591" i="16" s="1"/>
  <c r="C2598" i="28" l="1"/>
  <c r="E2598" i="28" s="1"/>
  <c r="D2598" i="28"/>
  <c r="K2600" i="28"/>
  <c r="A2599" i="28"/>
  <c r="D3447" i="22"/>
  <c r="C3447" i="22"/>
  <c r="E3447" i="22" s="1"/>
  <c r="K3449" i="22"/>
  <c r="A3448" i="22"/>
  <c r="A4117" i="31"/>
  <c r="K4118" i="31"/>
  <c r="D4116" i="31"/>
  <c r="C4116" i="31"/>
  <c r="E4116" i="31" s="1"/>
  <c r="K3565" i="30"/>
  <c r="A3564" i="30"/>
  <c r="D3563" i="30"/>
  <c r="C3563" i="30"/>
  <c r="E3563" i="30" s="1"/>
  <c r="D3874" i="27"/>
  <c r="C3874" i="27"/>
  <c r="E3874" i="27" s="1"/>
  <c r="K3876" i="27"/>
  <c r="A3875" i="27"/>
  <c r="D2598" i="23"/>
  <c r="C2598" i="23"/>
  <c r="E2598" i="23" s="1"/>
  <c r="K2600" i="23"/>
  <c r="A2599" i="23"/>
  <c r="C4627" i="25"/>
  <c r="E4627" i="25" s="1"/>
  <c r="D4627" i="25"/>
  <c r="K4629" i="25"/>
  <c r="A4628" i="25"/>
  <c r="K4743" i="19"/>
  <c r="A4742" i="19"/>
  <c r="C4741" i="19"/>
  <c r="E4741" i="19" s="1"/>
  <c r="D4741" i="19"/>
  <c r="D4821" i="29"/>
  <c r="C4821" i="29"/>
  <c r="E4821" i="29" s="1"/>
  <c r="K4823" i="29"/>
  <c r="A4822" i="29"/>
  <c r="D6208" i="17"/>
  <c r="C6208" i="17"/>
  <c r="E6208" i="17" s="1"/>
  <c r="K6210" i="17"/>
  <c r="A6209" i="17"/>
  <c r="D2592" i="16"/>
  <c r="C2592" i="16"/>
  <c r="E2592" i="16" s="1"/>
  <c r="K2594" i="16"/>
  <c r="A2593" i="16"/>
  <c r="D2599" i="28" l="1"/>
  <c r="C2599" i="28"/>
  <c r="E2599" i="28" s="1"/>
  <c r="K2601" i="28"/>
  <c r="A2600" i="28"/>
  <c r="D3448" i="22"/>
  <c r="C3448" i="22"/>
  <c r="E3448" i="22" s="1"/>
  <c r="K3450" i="22"/>
  <c r="A3449" i="22"/>
  <c r="K4119" i="31"/>
  <c r="A4118" i="31"/>
  <c r="C4117" i="31"/>
  <c r="E4117" i="31" s="1"/>
  <c r="D4117" i="31"/>
  <c r="D3564" i="30"/>
  <c r="C3564" i="30"/>
  <c r="E3564" i="30" s="1"/>
  <c r="A3565" i="30"/>
  <c r="K3566" i="30"/>
  <c r="D3875" i="27"/>
  <c r="C3875" i="27"/>
  <c r="E3875" i="27" s="1"/>
  <c r="K3877" i="27"/>
  <c r="A3876" i="27"/>
  <c r="D2599" i="23"/>
  <c r="C2599" i="23"/>
  <c r="E2599" i="23" s="1"/>
  <c r="K2601" i="23"/>
  <c r="A2600" i="23"/>
  <c r="C4628" i="25"/>
  <c r="E4628" i="25" s="1"/>
  <c r="D4628" i="25"/>
  <c r="K4630" i="25"/>
  <c r="A4629" i="25"/>
  <c r="D4742" i="19"/>
  <c r="C4742" i="19"/>
  <c r="E4742" i="19" s="1"/>
  <c r="A4743" i="19"/>
  <c r="K4744" i="19"/>
  <c r="D4822" i="29"/>
  <c r="C4822" i="29"/>
  <c r="E4822" i="29" s="1"/>
  <c r="K4824" i="29"/>
  <c r="A4823" i="29"/>
  <c r="D6209" i="17"/>
  <c r="C6209" i="17"/>
  <c r="E6209" i="17" s="1"/>
  <c r="K6211" i="17"/>
  <c r="A6210" i="17"/>
  <c r="D2593" i="16"/>
  <c r="C2593" i="16"/>
  <c r="E2593" i="16" s="1"/>
  <c r="K2595" i="16"/>
  <c r="A2594" i="16"/>
  <c r="D2600" i="28" l="1"/>
  <c r="C2600" i="28"/>
  <c r="E2600" i="28" s="1"/>
  <c r="K2602" i="28"/>
  <c r="A2601" i="28"/>
  <c r="D3449" i="22"/>
  <c r="C3449" i="22"/>
  <c r="E3449" i="22" s="1"/>
  <c r="K3451" i="22"/>
  <c r="A3450" i="22"/>
  <c r="D4118" i="31"/>
  <c r="C4118" i="31"/>
  <c r="E4118" i="31" s="1"/>
  <c r="K4120" i="31"/>
  <c r="A4119" i="31"/>
  <c r="A3566" i="30"/>
  <c r="K3567" i="30"/>
  <c r="D3565" i="30"/>
  <c r="C3565" i="30"/>
  <c r="E3565" i="30" s="1"/>
  <c r="D3876" i="27"/>
  <c r="C3876" i="27"/>
  <c r="E3876" i="27" s="1"/>
  <c r="K3878" i="27"/>
  <c r="A3877" i="27"/>
  <c r="D2600" i="23"/>
  <c r="C2600" i="23"/>
  <c r="E2600" i="23" s="1"/>
  <c r="K2602" i="23"/>
  <c r="A2601" i="23"/>
  <c r="K4631" i="25"/>
  <c r="A4630" i="25"/>
  <c r="D4629" i="25"/>
  <c r="C4629" i="25"/>
  <c r="E4629" i="25" s="1"/>
  <c r="K4745" i="19"/>
  <c r="A4744" i="19"/>
  <c r="D4743" i="19"/>
  <c r="C4743" i="19"/>
  <c r="E4743" i="19" s="1"/>
  <c r="C4823" i="29"/>
  <c r="E4823" i="29" s="1"/>
  <c r="D4823" i="29"/>
  <c r="K4825" i="29"/>
  <c r="A4824" i="29"/>
  <c r="K6212" i="17"/>
  <c r="A6211" i="17"/>
  <c r="D6210" i="17"/>
  <c r="C6210" i="17"/>
  <c r="E6210" i="17" s="1"/>
  <c r="D2594" i="16"/>
  <c r="C2594" i="16"/>
  <c r="E2594" i="16" s="1"/>
  <c r="K2596" i="16"/>
  <c r="A2595" i="16"/>
  <c r="D2601" i="28" l="1"/>
  <c r="C2601" i="28"/>
  <c r="E2601" i="28" s="1"/>
  <c r="K2603" i="28"/>
  <c r="A2602" i="28"/>
  <c r="D3450" i="22"/>
  <c r="C3450" i="22"/>
  <c r="E3450" i="22" s="1"/>
  <c r="K3452" i="22"/>
  <c r="A3451" i="22"/>
  <c r="D4119" i="31"/>
  <c r="C4119" i="31"/>
  <c r="E4119" i="31" s="1"/>
  <c r="A4120" i="31"/>
  <c r="K4121" i="31"/>
  <c r="A3567" i="30"/>
  <c r="K3568" i="30"/>
  <c r="D3566" i="30"/>
  <c r="C3566" i="30"/>
  <c r="E3566" i="30" s="1"/>
  <c r="D3877" i="27"/>
  <c r="C3877" i="27"/>
  <c r="E3877" i="27" s="1"/>
  <c r="K3879" i="27"/>
  <c r="A3878" i="27"/>
  <c r="D2601" i="23"/>
  <c r="C2601" i="23"/>
  <c r="E2601" i="23" s="1"/>
  <c r="K2603" i="23"/>
  <c r="A2602" i="23"/>
  <c r="D4630" i="25"/>
  <c r="C4630" i="25"/>
  <c r="E4630" i="25" s="1"/>
  <c r="K4632" i="25"/>
  <c r="A4631" i="25"/>
  <c r="C4744" i="19"/>
  <c r="E4744" i="19" s="1"/>
  <c r="D4744" i="19"/>
  <c r="K4746" i="19"/>
  <c r="A4745" i="19"/>
  <c r="D4824" i="29"/>
  <c r="C4824" i="29"/>
  <c r="E4824" i="29" s="1"/>
  <c r="K4826" i="29"/>
  <c r="A4825" i="29"/>
  <c r="D6211" i="17"/>
  <c r="C6211" i="17"/>
  <c r="E6211" i="17" s="1"/>
  <c r="K6213" i="17"/>
  <c r="A6212" i="17"/>
  <c r="K2597" i="16"/>
  <c r="A2596" i="16"/>
  <c r="D2595" i="16"/>
  <c r="C2595" i="16"/>
  <c r="E2595" i="16" s="1"/>
  <c r="C2602" i="28" l="1"/>
  <c r="E2602" i="28" s="1"/>
  <c r="D2602" i="28"/>
  <c r="K2604" i="28"/>
  <c r="A2603" i="28"/>
  <c r="D3451" i="22"/>
  <c r="C3451" i="22"/>
  <c r="E3451" i="22" s="1"/>
  <c r="K3453" i="22"/>
  <c r="A3452" i="22"/>
  <c r="K4122" i="31"/>
  <c r="A4121" i="31"/>
  <c r="D4120" i="31"/>
  <c r="C4120" i="31"/>
  <c r="E4120" i="31" s="1"/>
  <c r="A3568" i="30"/>
  <c r="K3569" i="30"/>
  <c r="D3567" i="30"/>
  <c r="C3567" i="30"/>
  <c r="E3567" i="30" s="1"/>
  <c r="D3878" i="27"/>
  <c r="C3878" i="27"/>
  <c r="E3878" i="27" s="1"/>
  <c r="K3880" i="27"/>
  <c r="A3879" i="27"/>
  <c r="D2602" i="23"/>
  <c r="C2602" i="23"/>
  <c r="E2602" i="23" s="1"/>
  <c r="K2604" i="23"/>
  <c r="A2603" i="23"/>
  <c r="C4631" i="25"/>
  <c r="E4631" i="25" s="1"/>
  <c r="D4631" i="25"/>
  <c r="K4633" i="25"/>
  <c r="A4632" i="25"/>
  <c r="C4745" i="19"/>
  <c r="E4745" i="19" s="1"/>
  <c r="D4745" i="19"/>
  <c r="K4747" i="19"/>
  <c r="A4746" i="19"/>
  <c r="D4825" i="29"/>
  <c r="C4825" i="29"/>
  <c r="E4825" i="29" s="1"/>
  <c r="K4827" i="29"/>
  <c r="A4826" i="29"/>
  <c r="D6212" i="17"/>
  <c r="C6212" i="17"/>
  <c r="E6212" i="17" s="1"/>
  <c r="K6214" i="17"/>
  <c r="A6213" i="17"/>
  <c r="D2596" i="16"/>
  <c r="C2596" i="16"/>
  <c r="E2596" i="16" s="1"/>
  <c r="K2598" i="16"/>
  <c r="A2597" i="16"/>
  <c r="D2603" i="28" l="1"/>
  <c r="C2603" i="28"/>
  <c r="E2603" i="28" s="1"/>
  <c r="K2605" i="28"/>
  <c r="A2604" i="28"/>
  <c r="D3452" i="22"/>
  <c r="C3452" i="22"/>
  <c r="E3452" i="22" s="1"/>
  <c r="K3454" i="22"/>
  <c r="A3453" i="22"/>
  <c r="C4121" i="31"/>
  <c r="E4121" i="31" s="1"/>
  <c r="D4121" i="31"/>
  <c r="K4123" i="31"/>
  <c r="A4122" i="31"/>
  <c r="A3569" i="30"/>
  <c r="K3570" i="30"/>
  <c r="D3568" i="30"/>
  <c r="C3568" i="30"/>
  <c r="E3568" i="30" s="1"/>
  <c r="D3879" i="27"/>
  <c r="C3879" i="27"/>
  <c r="E3879" i="27" s="1"/>
  <c r="K3881" i="27"/>
  <c r="A3880" i="27"/>
  <c r="D2603" i="23"/>
  <c r="C2603" i="23"/>
  <c r="E2603" i="23" s="1"/>
  <c r="K2605" i="23"/>
  <c r="A2604" i="23"/>
  <c r="K4634" i="25"/>
  <c r="A4633" i="25"/>
  <c r="C4632" i="25"/>
  <c r="E4632" i="25" s="1"/>
  <c r="D4632" i="25"/>
  <c r="C4746" i="19"/>
  <c r="E4746" i="19" s="1"/>
  <c r="D4746" i="19"/>
  <c r="K4748" i="19"/>
  <c r="A4747" i="19"/>
  <c r="D4826" i="29"/>
  <c r="C4826" i="29"/>
  <c r="E4826" i="29" s="1"/>
  <c r="K4828" i="29"/>
  <c r="A4827" i="29"/>
  <c r="K6215" i="17"/>
  <c r="A6214" i="17"/>
  <c r="D6213" i="17"/>
  <c r="C6213" i="17"/>
  <c r="E6213" i="17" s="1"/>
  <c r="D2597" i="16"/>
  <c r="C2597" i="16"/>
  <c r="E2597" i="16" s="1"/>
  <c r="K2599" i="16"/>
  <c r="A2598" i="16"/>
  <c r="D2604" i="28" l="1"/>
  <c r="C2604" i="28"/>
  <c r="E2604" i="28" s="1"/>
  <c r="K2606" i="28"/>
  <c r="A2605" i="28"/>
  <c r="D3453" i="22"/>
  <c r="C3453" i="22"/>
  <c r="E3453" i="22" s="1"/>
  <c r="K3455" i="22"/>
  <c r="A3454" i="22"/>
  <c r="D4122" i="31"/>
  <c r="C4122" i="31"/>
  <c r="E4122" i="31" s="1"/>
  <c r="K4124" i="31"/>
  <c r="A4123" i="31"/>
  <c r="K3571" i="30"/>
  <c r="A3570" i="30"/>
  <c r="D3569" i="30"/>
  <c r="C3569" i="30"/>
  <c r="E3569" i="30" s="1"/>
  <c r="D3880" i="27"/>
  <c r="C3880" i="27"/>
  <c r="E3880" i="27" s="1"/>
  <c r="K3882" i="27"/>
  <c r="A3881" i="27"/>
  <c r="D2604" i="23"/>
  <c r="C2604" i="23"/>
  <c r="E2604" i="23" s="1"/>
  <c r="K2606" i="23"/>
  <c r="A2605" i="23"/>
  <c r="D4633" i="25"/>
  <c r="C4633" i="25"/>
  <c r="E4633" i="25" s="1"/>
  <c r="A4634" i="25"/>
  <c r="K4635" i="25"/>
  <c r="D4747" i="19"/>
  <c r="C4747" i="19"/>
  <c r="E4747" i="19" s="1"/>
  <c r="K4749" i="19"/>
  <c r="A4748" i="19"/>
  <c r="C4827" i="29"/>
  <c r="E4827" i="29" s="1"/>
  <c r="D4827" i="29"/>
  <c r="K4829" i="29"/>
  <c r="A4828" i="29"/>
  <c r="D6214" i="17"/>
  <c r="C6214" i="17"/>
  <c r="E6214" i="17" s="1"/>
  <c r="K6216" i="17"/>
  <c r="A6215" i="17"/>
  <c r="K2600" i="16"/>
  <c r="A2599" i="16"/>
  <c r="D2598" i="16"/>
  <c r="C2598" i="16"/>
  <c r="E2598" i="16" s="1"/>
  <c r="D2605" i="28" l="1"/>
  <c r="C2605" i="28"/>
  <c r="E2605" i="28" s="1"/>
  <c r="K2607" i="28"/>
  <c r="A2606" i="28"/>
  <c r="D3454" i="22"/>
  <c r="C3454" i="22"/>
  <c r="E3454" i="22" s="1"/>
  <c r="K3456" i="22"/>
  <c r="A3455" i="22"/>
  <c r="D4123" i="31"/>
  <c r="C4123" i="31"/>
  <c r="E4123" i="31" s="1"/>
  <c r="A4124" i="31"/>
  <c r="K4125" i="31"/>
  <c r="D3570" i="30"/>
  <c r="C3570" i="30"/>
  <c r="E3570" i="30" s="1"/>
  <c r="A3571" i="30"/>
  <c r="K3572" i="30"/>
  <c r="D3881" i="27"/>
  <c r="C3881" i="27"/>
  <c r="E3881" i="27" s="1"/>
  <c r="K3883" i="27"/>
  <c r="A3882" i="27"/>
  <c r="D2605" i="23"/>
  <c r="C2605" i="23"/>
  <c r="E2605" i="23" s="1"/>
  <c r="K2607" i="23"/>
  <c r="A2606" i="23"/>
  <c r="K4636" i="25"/>
  <c r="A4635" i="25"/>
  <c r="D4634" i="25"/>
  <c r="C4634" i="25"/>
  <c r="E4634" i="25" s="1"/>
  <c r="C4748" i="19"/>
  <c r="E4748" i="19" s="1"/>
  <c r="D4748" i="19"/>
  <c r="K4750" i="19"/>
  <c r="A4749" i="19"/>
  <c r="D4828" i="29"/>
  <c r="C4828" i="29"/>
  <c r="E4828" i="29" s="1"/>
  <c r="K4830" i="29"/>
  <c r="A4829" i="29"/>
  <c r="D6215" i="17"/>
  <c r="C6215" i="17"/>
  <c r="E6215" i="17" s="1"/>
  <c r="K6217" i="17"/>
  <c r="A6216" i="17"/>
  <c r="D2599" i="16"/>
  <c r="C2599" i="16"/>
  <c r="E2599" i="16" s="1"/>
  <c r="K2601" i="16"/>
  <c r="A2600" i="16"/>
  <c r="C2606" i="28" l="1"/>
  <c r="E2606" i="28" s="1"/>
  <c r="D2606" i="28"/>
  <c r="K2608" i="28"/>
  <c r="A2607" i="28"/>
  <c r="D3455" i="22"/>
  <c r="C3455" i="22"/>
  <c r="E3455" i="22" s="1"/>
  <c r="K3457" i="22"/>
  <c r="A3456" i="22"/>
  <c r="A4125" i="31"/>
  <c r="K4126" i="31"/>
  <c r="D4124" i="31"/>
  <c r="C4124" i="31"/>
  <c r="E4124" i="31" s="1"/>
  <c r="K3573" i="30"/>
  <c r="A3572" i="30"/>
  <c r="D3571" i="30"/>
  <c r="C3571" i="30"/>
  <c r="E3571" i="30" s="1"/>
  <c r="D3882" i="27"/>
  <c r="C3882" i="27"/>
  <c r="E3882" i="27" s="1"/>
  <c r="K3884" i="27"/>
  <c r="A3883" i="27"/>
  <c r="D2606" i="23"/>
  <c r="C2606" i="23"/>
  <c r="E2606" i="23" s="1"/>
  <c r="K2608" i="23"/>
  <c r="A2607" i="23"/>
  <c r="C4635" i="25"/>
  <c r="E4635" i="25" s="1"/>
  <c r="D4635" i="25"/>
  <c r="K4637" i="25"/>
  <c r="A4636" i="25"/>
  <c r="C4749" i="19"/>
  <c r="E4749" i="19" s="1"/>
  <c r="D4749" i="19"/>
  <c r="K4751" i="19"/>
  <c r="A4750" i="19"/>
  <c r="D4829" i="29"/>
  <c r="C4829" i="29"/>
  <c r="E4829" i="29" s="1"/>
  <c r="K4831" i="29"/>
  <c r="A4830" i="29"/>
  <c r="K6218" i="17"/>
  <c r="A6217" i="17"/>
  <c r="D6216" i="17"/>
  <c r="C6216" i="17"/>
  <c r="E6216" i="17" s="1"/>
  <c r="D2600" i="16"/>
  <c r="C2600" i="16"/>
  <c r="E2600" i="16" s="1"/>
  <c r="K2602" i="16"/>
  <c r="A2601" i="16"/>
  <c r="D2607" i="28" l="1"/>
  <c r="C2607" i="28"/>
  <c r="E2607" i="28" s="1"/>
  <c r="A2608" i="28"/>
  <c r="K2609" i="28"/>
  <c r="D3456" i="22"/>
  <c r="C3456" i="22"/>
  <c r="E3456" i="22" s="1"/>
  <c r="K3458" i="22"/>
  <c r="A3457" i="22"/>
  <c r="K4127" i="31"/>
  <c r="A4126" i="31"/>
  <c r="C4125" i="31"/>
  <c r="E4125" i="31" s="1"/>
  <c r="D4125" i="31"/>
  <c r="D3572" i="30"/>
  <c r="C3572" i="30"/>
  <c r="E3572" i="30" s="1"/>
  <c r="A3573" i="30"/>
  <c r="K3574" i="30"/>
  <c r="D3883" i="27"/>
  <c r="C3883" i="27"/>
  <c r="E3883" i="27" s="1"/>
  <c r="K3885" i="27"/>
  <c r="A3884" i="27"/>
  <c r="K2609" i="23"/>
  <c r="A2608" i="23"/>
  <c r="D2607" i="23"/>
  <c r="C2607" i="23"/>
  <c r="E2607" i="23" s="1"/>
  <c r="C4636" i="25"/>
  <c r="E4636" i="25" s="1"/>
  <c r="D4636" i="25"/>
  <c r="K4638" i="25"/>
  <c r="A4637" i="25"/>
  <c r="D4750" i="19"/>
  <c r="C4750" i="19"/>
  <c r="E4750" i="19" s="1"/>
  <c r="A4751" i="19"/>
  <c r="K4752" i="19"/>
  <c r="D4830" i="29"/>
  <c r="C4830" i="29"/>
  <c r="E4830" i="29" s="1"/>
  <c r="K4832" i="29"/>
  <c r="A4831" i="29"/>
  <c r="D6217" i="17"/>
  <c r="C6217" i="17"/>
  <c r="E6217" i="17" s="1"/>
  <c r="K6219" i="17"/>
  <c r="A6218" i="17"/>
  <c r="D2601" i="16"/>
  <c r="C2601" i="16"/>
  <c r="E2601" i="16" s="1"/>
  <c r="K2603" i="16"/>
  <c r="A2602" i="16"/>
  <c r="K2610" i="28" l="1"/>
  <c r="A2609" i="28"/>
  <c r="D2608" i="28"/>
  <c r="C2608" i="28"/>
  <c r="E2608" i="28" s="1"/>
  <c r="D3457" i="22"/>
  <c r="C3457" i="22"/>
  <c r="E3457" i="22" s="1"/>
  <c r="K3459" i="22"/>
  <c r="A3458" i="22"/>
  <c r="D4126" i="31"/>
  <c r="C4126" i="31"/>
  <c r="E4126" i="31" s="1"/>
  <c r="A4127" i="31"/>
  <c r="K4128" i="31"/>
  <c r="K3575" i="30"/>
  <c r="A3574" i="30"/>
  <c r="D3573" i="30"/>
  <c r="C3573" i="30"/>
  <c r="E3573" i="30" s="1"/>
  <c r="D3884" i="27"/>
  <c r="C3884" i="27"/>
  <c r="E3884" i="27" s="1"/>
  <c r="K3886" i="27"/>
  <c r="A3885" i="27"/>
  <c r="D2608" i="23"/>
  <c r="C2608" i="23"/>
  <c r="E2608" i="23" s="1"/>
  <c r="K2610" i="23"/>
  <c r="A2609" i="23"/>
  <c r="K4639" i="25"/>
  <c r="A4638" i="25"/>
  <c r="C4637" i="25"/>
  <c r="E4637" i="25" s="1"/>
  <c r="D4637" i="25"/>
  <c r="K4753" i="19"/>
  <c r="A4752" i="19"/>
  <c r="D4751" i="19"/>
  <c r="C4751" i="19"/>
  <c r="E4751" i="19" s="1"/>
  <c r="C4831" i="29"/>
  <c r="E4831" i="29" s="1"/>
  <c r="D4831" i="29"/>
  <c r="K4833" i="29"/>
  <c r="A4832" i="29"/>
  <c r="D6218" i="17"/>
  <c r="C6218" i="17"/>
  <c r="E6218" i="17" s="1"/>
  <c r="K6220" i="17"/>
  <c r="A6219" i="17"/>
  <c r="D2602" i="16"/>
  <c r="C2602" i="16"/>
  <c r="E2602" i="16" s="1"/>
  <c r="K2604" i="16"/>
  <c r="A2603" i="16"/>
  <c r="D2609" i="28" l="1"/>
  <c r="C2609" i="28"/>
  <c r="E2609" i="28" s="1"/>
  <c r="K2611" i="28"/>
  <c r="A2610" i="28"/>
  <c r="D3458" i="22"/>
  <c r="C3458" i="22"/>
  <c r="E3458" i="22" s="1"/>
  <c r="K3460" i="22"/>
  <c r="A3459" i="22"/>
  <c r="K4129" i="31"/>
  <c r="A4128" i="31"/>
  <c r="D4127" i="31"/>
  <c r="C4127" i="31"/>
  <c r="E4127" i="31" s="1"/>
  <c r="D3574" i="30"/>
  <c r="C3574" i="30"/>
  <c r="E3574" i="30" s="1"/>
  <c r="A3575" i="30"/>
  <c r="K3576" i="30"/>
  <c r="D3885" i="27"/>
  <c r="C3885" i="27"/>
  <c r="E3885" i="27" s="1"/>
  <c r="K3887" i="27"/>
  <c r="A3886" i="27"/>
  <c r="K2611" i="23"/>
  <c r="A2610" i="23"/>
  <c r="D2609" i="23"/>
  <c r="C2609" i="23"/>
  <c r="E2609" i="23" s="1"/>
  <c r="D4638" i="25"/>
  <c r="C4638" i="25"/>
  <c r="E4638" i="25" s="1"/>
  <c r="K4640" i="25"/>
  <c r="A4639" i="25"/>
  <c r="C4752" i="19"/>
  <c r="E4752" i="19" s="1"/>
  <c r="D4752" i="19"/>
  <c r="K4754" i="19"/>
  <c r="A4753" i="19"/>
  <c r="D4832" i="29"/>
  <c r="C4832" i="29"/>
  <c r="E4832" i="29" s="1"/>
  <c r="K4834" i="29"/>
  <c r="A4833" i="29"/>
  <c r="D6219" i="17"/>
  <c r="C6219" i="17"/>
  <c r="E6219" i="17" s="1"/>
  <c r="K6221" i="17"/>
  <c r="A6220" i="17"/>
  <c r="D2603" i="16"/>
  <c r="C2603" i="16"/>
  <c r="E2603" i="16" s="1"/>
  <c r="K2605" i="16"/>
  <c r="A2604" i="16"/>
  <c r="C2610" i="28" l="1"/>
  <c r="E2610" i="28" s="1"/>
  <c r="D2610" i="28"/>
  <c r="K2612" i="28"/>
  <c r="A2611" i="28"/>
  <c r="D3459" i="22"/>
  <c r="C3459" i="22"/>
  <c r="E3459" i="22" s="1"/>
  <c r="K3461" i="22"/>
  <c r="A3460" i="22"/>
  <c r="D4128" i="31"/>
  <c r="C4128" i="31"/>
  <c r="E4128" i="31" s="1"/>
  <c r="A4129" i="31"/>
  <c r="K4130" i="31"/>
  <c r="K3577" i="30"/>
  <c r="A3576" i="30"/>
  <c r="D3575" i="30"/>
  <c r="C3575" i="30"/>
  <c r="E3575" i="30" s="1"/>
  <c r="D3886" i="27"/>
  <c r="C3886" i="27"/>
  <c r="E3886" i="27" s="1"/>
  <c r="K3888" i="27"/>
  <c r="A3887" i="27"/>
  <c r="D2610" i="23"/>
  <c r="C2610" i="23"/>
  <c r="E2610" i="23" s="1"/>
  <c r="K2612" i="23"/>
  <c r="A2611" i="23"/>
  <c r="D4639" i="25"/>
  <c r="C4639" i="25"/>
  <c r="E4639" i="25" s="1"/>
  <c r="A4640" i="25"/>
  <c r="K4641" i="25"/>
  <c r="C4753" i="19"/>
  <c r="E4753" i="19" s="1"/>
  <c r="D4753" i="19"/>
  <c r="K4755" i="19"/>
  <c r="A4754" i="19"/>
  <c r="D4833" i="29"/>
  <c r="C4833" i="29"/>
  <c r="E4833" i="29" s="1"/>
  <c r="K4835" i="29"/>
  <c r="A4834" i="29"/>
  <c r="K6222" i="17"/>
  <c r="A6221" i="17"/>
  <c r="D6220" i="17"/>
  <c r="C6220" i="17"/>
  <c r="E6220" i="17" s="1"/>
  <c r="K2606" i="16"/>
  <c r="A2605" i="16"/>
  <c r="D2604" i="16"/>
  <c r="C2604" i="16"/>
  <c r="E2604" i="16" s="1"/>
  <c r="D2611" i="28" l="1"/>
  <c r="C2611" i="28"/>
  <c r="E2611" i="28" s="1"/>
  <c r="K2613" i="28"/>
  <c r="A2612" i="28"/>
  <c r="D3460" i="22"/>
  <c r="C3460" i="22"/>
  <c r="E3460" i="22" s="1"/>
  <c r="K3462" i="22"/>
  <c r="A3461" i="22"/>
  <c r="A4130" i="31"/>
  <c r="K4131" i="31"/>
  <c r="C4129" i="31"/>
  <c r="E4129" i="31" s="1"/>
  <c r="D4129" i="31"/>
  <c r="D3576" i="30"/>
  <c r="C3576" i="30"/>
  <c r="E3576" i="30" s="1"/>
  <c r="A3577" i="30"/>
  <c r="K3578" i="30"/>
  <c r="D3887" i="27"/>
  <c r="C3887" i="27"/>
  <c r="E3887" i="27" s="1"/>
  <c r="K3889" i="27"/>
  <c r="A3888" i="27"/>
  <c r="D2611" i="23"/>
  <c r="C2611" i="23"/>
  <c r="E2611" i="23" s="1"/>
  <c r="K2613" i="23"/>
  <c r="A2612" i="23"/>
  <c r="K4642" i="25"/>
  <c r="A4641" i="25"/>
  <c r="C4640" i="25"/>
  <c r="E4640" i="25" s="1"/>
  <c r="D4640" i="25"/>
  <c r="C4754" i="19"/>
  <c r="E4754" i="19" s="1"/>
  <c r="D4754" i="19"/>
  <c r="K4756" i="19"/>
  <c r="A4755" i="19"/>
  <c r="D4834" i="29"/>
  <c r="C4834" i="29"/>
  <c r="E4834" i="29" s="1"/>
  <c r="K4836" i="29"/>
  <c r="A4835" i="29"/>
  <c r="D6221" i="17"/>
  <c r="C6221" i="17"/>
  <c r="E6221" i="17" s="1"/>
  <c r="K6223" i="17"/>
  <c r="A6222" i="17"/>
  <c r="D2605" i="16"/>
  <c r="C2605" i="16"/>
  <c r="E2605" i="16" s="1"/>
  <c r="K2607" i="16"/>
  <c r="A2606" i="16"/>
  <c r="D2612" i="28" l="1"/>
  <c r="C2612" i="28"/>
  <c r="E2612" i="28" s="1"/>
  <c r="K2614" i="28"/>
  <c r="A2613" i="28"/>
  <c r="D3461" i="22"/>
  <c r="C3461" i="22"/>
  <c r="E3461" i="22" s="1"/>
  <c r="K3463" i="22"/>
  <c r="A3462" i="22"/>
  <c r="K4132" i="31"/>
  <c r="A4131" i="31"/>
  <c r="D4130" i="31"/>
  <c r="C4130" i="31"/>
  <c r="E4130" i="31" s="1"/>
  <c r="A3578" i="30"/>
  <c r="K3579" i="30"/>
  <c r="D3577" i="30"/>
  <c r="C3577" i="30"/>
  <c r="E3577" i="30" s="1"/>
  <c r="D3888" i="27"/>
  <c r="C3888" i="27"/>
  <c r="E3888" i="27" s="1"/>
  <c r="K3890" i="27"/>
  <c r="A3889" i="27"/>
  <c r="D2612" i="23"/>
  <c r="C2612" i="23"/>
  <c r="E2612" i="23" s="1"/>
  <c r="A2613" i="23"/>
  <c r="K2614" i="23"/>
  <c r="C4641" i="25"/>
  <c r="E4641" i="25" s="1"/>
  <c r="D4641" i="25"/>
  <c r="K4643" i="25"/>
  <c r="A4642" i="25"/>
  <c r="D4755" i="19"/>
  <c r="C4755" i="19"/>
  <c r="E4755" i="19" s="1"/>
  <c r="K4757" i="19"/>
  <c r="A4756" i="19"/>
  <c r="C4835" i="29"/>
  <c r="E4835" i="29" s="1"/>
  <c r="D4835" i="29"/>
  <c r="K4837" i="29"/>
  <c r="A4836" i="29"/>
  <c r="K6224" i="17"/>
  <c r="A6223" i="17"/>
  <c r="D6222" i="17"/>
  <c r="C6222" i="17"/>
  <c r="E6222" i="17" s="1"/>
  <c r="D2606" i="16"/>
  <c r="C2606" i="16"/>
  <c r="E2606" i="16" s="1"/>
  <c r="K2608" i="16"/>
  <c r="A2607" i="16"/>
  <c r="D2613" i="28" l="1"/>
  <c r="C2613" i="28"/>
  <c r="E2613" i="28" s="1"/>
  <c r="K2615" i="28"/>
  <c r="A2614" i="28"/>
  <c r="D3462" i="22"/>
  <c r="C3462" i="22"/>
  <c r="E3462" i="22" s="1"/>
  <c r="K3464" i="22"/>
  <c r="A3463" i="22"/>
  <c r="D4131" i="31"/>
  <c r="C4131" i="31"/>
  <c r="E4131" i="31" s="1"/>
  <c r="K4133" i="31"/>
  <c r="A4132" i="31"/>
  <c r="K3580" i="30"/>
  <c r="A3579" i="30"/>
  <c r="D3578" i="30"/>
  <c r="C3578" i="30"/>
  <c r="E3578" i="30" s="1"/>
  <c r="D3889" i="27"/>
  <c r="C3889" i="27"/>
  <c r="E3889" i="27" s="1"/>
  <c r="K3891" i="27"/>
  <c r="A3890" i="27"/>
  <c r="K2615" i="23"/>
  <c r="A2614" i="23"/>
  <c r="D2613" i="23"/>
  <c r="C2613" i="23"/>
  <c r="E2613" i="23" s="1"/>
  <c r="C4642" i="25"/>
  <c r="E4642" i="25" s="1"/>
  <c r="D4642" i="25"/>
  <c r="A4643" i="25"/>
  <c r="K4644" i="25"/>
  <c r="C4756" i="19"/>
  <c r="E4756" i="19" s="1"/>
  <c r="D4756" i="19"/>
  <c r="K4758" i="19"/>
  <c r="A4757" i="19"/>
  <c r="D4836" i="29"/>
  <c r="C4836" i="29"/>
  <c r="E4836" i="29" s="1"/>
  <c r="K4838" i="29"/>
  <c r="A4837" i="29"/>
  <c r="D6223" i="17"/>
  <c r="C6223" i="17"/>
  <c r="E6223" i="17" s="1"/>
  <c r="K6225" i="17"/>
  <c r="A6224" i="17"/>
  <c r="D2607" i="16"/>
  <c r="C2607" i="16"/>
  <c r="E2607" i="16" s="1"/>
  <c r="K2609" i="16"/>
  <c r="A2608" i="16"/>
  <c r="C2614" i="28" l="1"/>
  <c r="E2614" i="28" s="1"/>
  <c r="D2614" i="28"/>
  <c r="K2616" i="28"/>
  <c r="A2615" i="28"/>
  <c r="D3463" i="22"/>
  <c r="C3463" i="22"/>
  <c r="E3463" i="22" s="1"/>
  <c r="K3465" i="22"/>
  <c r="A3464" i="22"/>
  <c r="D4132" i="31"/>
  <c r="C4132" i="31"/>
  <c r="E4132" i="31" s="1"/>
  <c r="A4133" i="31"/>
  <c r="K4134" i="31"/>
  <c r="D3579" i="30"/>
  <c r="C3579" i="30"/>
  <c r="E3579" i="30" s="1"/>
  <c r="A3580" i="30"/>
  <c r="K3581" i="30"/>
  <c r="D3890" i="27"/>
  <c r="C3890" i="27"/>
  <c r="E3890" i="27" s="1"/>
  <c r="K3892" i="27"/>
  <c r="A3891" i="27"/>
  <c r="D2614" i="23"/>
  <c r="C2614" i="23"/>
  <c r="E2614" i="23" s="1"/>
  <c r="K2616" i="23"/>
  <c r="A2615" i="23"/>
  <c r="K4645" i="25"/>
  <c r="A4644" i="25"/>
  <c r="C4643" i="25"/>
  <c r="E4643" i="25" s="1"/>
  <c r="D4643" i="25"/>
  <c r="C4757" i="19"/>
  <c r="E4757" i="19" s="1"/>
  <c r="D4757" i="19"/>
  <c r="K4759" i="19"/>
  <c r="A4758" i="19"/>
  <c r="D4837" i="29"/>
  <c r="C4837" i="29"/>
  <c r="E4837" i="29" s="1"/>
  <c r="K4839" i="29"/>
  <c r="A4838" i="29"/>
  <c r="D6224" i="17"/>
  <c r="C6224" i="17"/>
  <c r="E6224" i="17" s="1"/>
  <c r="K6226" i="17"/>
  <c r="A6225" i="17"/>
  <c r="D2608" i="16"/>
  <c r="C2608" i="16"/>
  <c r="E2608" i="16" s="1"/>
  <c r="K2610" i="16"/>
  <c r="A2609" i="16"/>
  <c r="D2615" i="28" l="1"/>
  <c r="C2615" i="28"/>
  <c r="E2615" i="28" s="1"/>
  <c r="K2617" i="28"/>
  <c r="A2616" i="28"/>
  <c r="D3464" i="22"/>
  <c r="C3464" i="22"/>
  <c r="E3464" i="22" s="1"/>
  <c r="K3466" i="22"/>
  <c r="A3465" i="22"/>
  <c r="A4134" i="31"/>
  <c r="K4135" i="31"/>
  <c r="C4133" i="31"/>
  <c r="E4133" i="31" s="1"/>
  <c r="D4133" i="31"/>
  <c r="K3582" i="30"/>
  <c r="A3581" i="30"/>
  <c r="D3580" i="30"/>
  <c r="C3580" i="30"/>
  <c r="E3580" i="30" s="1"/>
  <c r="D3891" i="27"/>
  <c r="C3891" i="27"/>
  <c r="E3891" i="27" s="1"/>
  <c r="K3893" i="27"/>
  <c r="A3892" i="27"/>
  <c r="K2617" i="23"/>
  <c r="A2616" i="23"/>
  <c r="D2615" i="23"/>
  <c r="C2615" i="23"/>
  <c r="E2615" i="23" s="1"/>
  <c r="C4644" i="25"/>
  <c r="E4644" i="25" s="1"/>
  <c r="D4644" i="25"/>
  <c r="K4646" i="25"/>
  <c r="A4645" i="25"/>
  <c r="C4758" i="19"/>
  <c r="E4758" i="19" s="1"/>
  <c r="D4758" i="19"/>
  <c r="K4760" i="19"/>
  <c r="A4759" i="19"/>
  <c r="D4838" i="29"/>
  <c r="C4838" i="29"/>
  <c r="E4838" i="29" s="1"/>
  <c r="K4840" i="29"/>
  <c r="A4839" i="29"/>
  <c r="K6227" i="17"/>
  <c r="A6226" i="17"/>
  <c r="D6225" i="17"/>
  <c r="C6225" i="17"/>
  <c r="E6225" i="17" s="1"/>
  <c r="D2609" i="16"/>
  <c r="C2609" i="16"/>
  <c r="E2609" i="16" s="1"/>
  <c r="K2611" i="16"/>
  <c r="A2610" i="16"/>
  <c r="D2616" i="28" l="1"/>
  <c r="C2616" i="28"/>
  <c r="E2616" i="28" s="1"/>
  <c r="K2618" i="28"/>
  <c r="A2617" i="28"/>
  <c r="D3465" i="22"/>
  <c r="C3465" i="22"/>
  <c r="E3465" i="22" s="1"/>
  <c r="K3467" i="22"/>
  <c r="A3466" i="22"/>
  <c r="A4135" i="31"/>
  <c r="K4136" i="31"/>
  <c r="D4134" i="31"/>
  <c r="C4134" i="31"/>
  <c r="E4134" i="31" s="1"/>
  <c r="D3581" i="30"/>
  <c r="C3581" i="30"/>
  <c r="E3581" i="30" s="1"/>
  <c r="A3582" i="30"/>
  <c r="K3583" i="30"/>
  <c r="D3892" i="27"/>
  <c r="C3892" i="27"/>
  <c r="E3892" i="27" s="1"/>
  <c r="K3894" i="27"/>
  <c r="A3893" i="27"/>
  <c r="D2616" i="23"/>
  <c r="C2616" i="23"/>
  <c r="E2616" i="23" s="1"/>
  <c r="K2618" i="23"/>
  <c r="A2617" i="23"/>
  <c r="C4645" i="25"/>
  <c r="E4645" i="25" s="1"/>
  <c r="D4645" i="25"/>
  <c r="K4647" i="25"/>
  <c r="A4646" i="25"/>
  <c r="D4759" i="19"/>
  <c r="C4759" i="19"/>
  <c r="E4759" i="19" s="1"/>
  <c r="K4761" i="19"/>
  <c r="A4760" i="19"/>
  <c r="C4839" i="29"/>
  <c r="E4839" i="29" s="1"/>
  <c r="D4839" i="29"/>
  <c r="K4841" i="29"/>
  <c r="A4840" i="29"/>
  <c r="D6226" i="17"/>
  <c r="C6226" i="17"/>
  <c r="E6226" i="17" s="1"/>
  <c r="K6228" i="17"/>
  <c r="A6227" i="17"/>
  <c r="K2612" i="16"/>
  <c r="A2611" i="16"/>
  <c r="D2610" i="16"/>
  <c r="C2610" i="16"/>
  <c r="E2610" i="16" s="1"/>
  <c r="D2617" i="28" l="1"/>
  <c r="C2617" i="28"/>
  <c r="E2617" i="28" s="1"/>
  <c r="K2619" i="28"/>
  <c r="A2618" i="28"/>
  <c r="D3466" i="22"/>
  <c r="C3466" i="22"/>
  <c r="E3466" i="22" s="1"/>
  <c r="K3468" i="22"/>
  <c r="A3467" i="22"/>
  <c r="A4136" i="31"/>
  <c r="K4137" i="31"/>
  <c r="D4135" i="31"/>
  <c r="C4135" i="31"/>
  <c r="E4135" i="31" s="1"/>
  <c r="K3584" i="30"/>
  <c r="A3583" i="30"/>
  <c r="D3582" i="30"/>
  <c r="C3582" i="30"/>
  <c r="E3582" i="30" s="1"/>
  <c r="D3893" i="27"/>
  <c r="C3893" i="27"/>
  <c r="E3893" i="27" s="1"/>
  <c r="K3895" i="27"/>
  <c r="A3894" i="27"/>
  <c r="D2617" i="23"/>
  <c r="C2617" i="23"/>
  <c r="E2617" i="23" s="1"/>
  <c r="K2619" i="23"/>
  <c r="A2618" i="23"/>
  <c r="D4646" i="25"/>
  <c r="C4646" i="25"/>
  <c r="E4646" i="25" s="1"/>
  <c r="K4648" i="25"/>
  <c r="A4647" i="25"/>
  <c r="C4760" i="19"/>
  <c r="E4760" i="19" s="1"/>
  <c r="D4760" i="19"/>
  <c r="K4762" i="19"/>
  <c r="A4761" i="19"/>
  <c r="D4840" i="29"/>
  <c r="C4840" i="29"/>
  <c r="E4840" i="29" s="1"/>
  <c r="K4842" i="29"/>
  <c r="A4841" i="29"/>
  <c r="K6229" i="17"/>
  <c r="A6228" i="17"/>
  <c r="D6227" i="17"/>
  <c r="C6227" i="17"/>
  <c r="E6227" i="17" s="1"/>
  <c r="D2611" i="16"/>
  <c r="C2611" i="16"/>
  <c r="E2611" i="16" s="1"/>
  <c r="K2613" i="16"/>
  <c r="A2612" i="16"/>
  <c r="C2618" i="28" l="1"/>
  <c r="E2618" i="28" s="1"/>
  <c r="D2618" i="28"/>
  <c r="K2620" i="28"/>
  <c r="A2619" i="28"/>
  <c r="D3467" i="22"/>
  <c r="C3467" i="22"/>
  <c r="E3467" i="22" s="1"/>
  <c r="K3469" i="22"/>
  <c r="A3468" i="22"/>
  <c r="K4138" i="31"/>
  <c r="A4137" i="31"/>
  <c r="D4136" i="31"/>
  <c r="C4136" i="31"/>
  <c r="E4136" i="31" s="1"/>
  <c r="D3583" i="30"/>
  <c r="C3583" i="30"/>
  <c r="E3583" i="30" s="1"/>
  <c r="A3584" i="30"/>
  <c r="K3585" i="30"/>
  <c r="D3894" i="27"/>
  <c r="C3894" i="27"/>
  <c r="E3894" i="27" s="1"/>
  <c r="K3896" i="27"/>
  <c r="A3895" i="27"/>
  <c r="K2620" i="23"/>
  <c r="A2619" i="23"/>
  <c r="D2618" i="23"/>
  <c r="C2618" i="23"/>
  <c r="E2618" i="23" s="1"/>
  <c r="C4647" i="25"/>
  <c r="E4647" i="25" s="1"/>
  <c r="D4647" i="25"/>
  <c r="K4649" i="25"/>
  <c r="A4648" i="25"/>
  <c r="C4761" i="19"/>
  <c r="E4761" i="19" s="1"/>
  <c r="D4761" i="19"/>
  <c r="K4763" i="19"/>
  <c r="A4762" i="19"/>
  <c r="D4841" i="29"/>
  <c r="C4841" i="29"/>
  <c r="E4841" i="29" s="1"/>
  <c r="K4843" i="29"/>
  <c r="A4842" i="29"/>
  <c r="D6228" i="17"/>
  <c r="C6228" i="17"/>
  <c r="E6228" i="17" s="1"/>
  <c r="K6230" i="17"/>
  <c r="A6229" i="17"/>
  <c r="D2612" i="16"/>
  <c r="C2612" i="16"/>
  <c r="E2612" i="16" s="1"/>
  <c r="K2614" i="16"/>
  <c r="A2613" i="16"/>
  <c r="D2619" i="28" l="1"/>
  <c r="C2619" i="28"/>
  <c r="E2619" i="28" s="1"/>
  <c r="K2621" i="28"/>
  <c r="A2620" i="28"/>
  <c r="D3468" i="22"/>
  <c r="C3468" i="22"/>
  <c r="E3468" i="22" s="1"/>
  <c r="K3470" i="22"/>
  <c r="A3469" i="22"/>
  <c r="C4137" i="31"/>
  <c r="E4137" i="31" s="1"/>
  <c r="D4137" i="31"/>
  <c r="A4138" i="31"/>
  <c r="K4139" i="31"/>
  <c r="A3585" i="30"/>
  <c r="K3586" i="30"/>
  <c r="D3584" i="30"/>
  <c r="C3584" i="30"/>
  <c r="E3584" i="30" s="1"/>
  <c r="D3895" i="27"/>
  <c r="C3895" i="27"/>
  <c r="E3895" i="27" s="1"/>
  <c r="K3897" i="27"/>
  <c r="A3896" i="27"/>
  <c r="D2619" i="23"/>
  <c r="C2619" i="23"/>
  <c r="E2619" i="23" s="1"/>
  <c r="K2621" i="23"/>
  <c r="A2620" i="23"/>
  <c r="C4648" i="25"/>
  <c r="E4648" i="25" s="1"/>
  <c r="D4648" i="25"/>
  <c r="K4650" i="25"/>
  <c r="A4649" i="25"/>
  <c r="C4762" i="19"/>
  <c r="E4762" i="19" s="1"/>
  <c r="D4762" i="19"/>
  <c r="K4764" i="19"/>
  <c r="A4763" i="19"/>
  <c r="D4842" i="29"/>
  <c r="C4842" i="29"/>
  <c r="E4842" i="29" s="1"/>
  <c r="K4844" i="29"/>
  <c r="A4843" i="29"/>
  <c r="C6229" i="17"/>
  <c r="E6229" i="17" s="1"/>
  <c r="D6229" i="17"/>
  <c r="K6231" i="17"/>
  <c r="A6230" i="17"/>
  <c r="K2615" i="16"/>
  <c r="A2614" i="16"/>
  <c r="D2613" i="16"/>
  <c r="C2613" i="16"/>
  <c r="E2613" i="16" s="1"/>
  <c r="D2620" i="28" l="1"/>
  <c r="C2620" i="28"/>
  <c r="E2620" i="28" s="1"/>
  <c r="K2622" i="28"/>
  <c r="A2621" i="28"/>
  <c r="D3469" i="22"/>
  <c r="C3469" i="22"/>
  <c r="E3469" i="22" s="1"/>
  <c r="K3471" i="22"/>
  <c r="A3470" i="22"/>
  <c r="K4140" i="31"/>
  <c r="A4139" i="31"/>
  <c r="D4138" i="31"/>
  <c r="C4138" i="31"/>
  <c r="E4138" i="31" s="1"/>
  <c r="A3586" i="30"/>
  <c r="K3587" i="30"/>
  <c r="D3585" i="30"/>
  <c r="C3585" i="30"/>
  <c r="E3585" i="30" s="1"/>
  <c r="D3896" i="27"/>
  <c r="C3896" i="27"/>
  <c r="E3896" i="27" s="1"/>
  <c r="K3898" i="27"/>
  <c r="A3897" i="27"/>
  <c r="K2622" i="23"/>
  <c r="A2621" i="23"/>
  <c r="D2620" i="23"/>
  <c r="C2620" i="23"/>
  <c r="E2620" i="23" s="1"/>
  <c r="C4649" i="25"/>
  <c r="E4649" i="25" s="1"/>
  <c r="D4649" i="25"/>
  <c r="K4651" i="25"/>
  <c r="A4650" i="25"/>
  <c r="D4763" i="19"/>
  <c r="C4763" i="19"/>
  <c r="E4763" i="19" s="1"/>
  <c r="K4765" i="19"/>
  <c r="A4764" i="19"/>
  <c r="C4843" i="29"/>
  <c r="E4843" i="29" s="1"/>
  <c r="D4843" i="29"/>
  <c r="K4845" i="29"/>
  <c r="A4844" i="29"/>
  <c r="D6230" i="17"/>
  <c r="C6230" i="17"/>
  <c r="E6230" i="17" s="1"/>
  <c r="K6232" i="17"/>
  <c r="A6231" i="17"/>
  <c r="D2614" i="16"/>
  <c r="C2614" i="16"/>
  <c r="E2614" i="16" s="1"/>
  <c r="K2616" i="16"/>
  <c r="A2615" i="16"/>
  <c r="D2621" i="28" l="1"/>
  <c r="C2621" i="28"/>
  <c r="E2621" i="28" s="1"/>
  <c r="K2623" i="28"/>
  <c r="A2622" i="28"/>
  <c r="D3470" i="22"/>
  <c r="C3470" i="22"/>
  <c r="E3470" i="22" s="1"/>
  <c r="K3472" i="22"/>
  <c r="A3471" i="22"/>
  <c r="D4139" i="31"/>
  <c r="C4139" i="31"/>
  <c r="E4139" i="31" s="1"/>
  <c r="A4140" i="31"/>
  <c r="K4141" i="31"/>
  <c r="A3587" i="30"/>
  <c r="K3588" i="30"/>
  <c r="D3586" i="30"/>
  <c r="C3586" i="30"/>
  <c r="E3586" i="30" s="1"/>
  <c r="D3897" i="27"/>
  <c r="C3897" i="27"/>
  <c r="E3897" i="27" s="1"/>
  <c r="K3899" i="27"/>
  <c r="A3898" i="27"/>
  <c r="D2621" i="23"/>
  <c r="C2621" i="23"/>
  <c r="E2621" i="23" s="1"/>
  <c r="K2623" i="23"/>
  <c r="A2622" i="23"/>
  <c r="D4650" i="25"/>
  <c r="C4650" i="25"/>
  <c r="E4650" i="25" s="1"/>
  <c r="K4652" i="25"/>
  <c r="A4651" i="25"/>
  <c r="D4764" i="19"/>
  <c r="C4764" i="19"/>
  <c r="E4764" i="19" s="1"/>
  <c r="A4765" i="19"/>
  <c r="K4766" i="19"/>
  <c r="D4844" i="29"/>
  <c r="C4844" i="29"/>
  <c r="E4844" i="29" s="1"/>
  <c r="K4846" i="29"/>
  <c r="A4845" i="29"/>
  <c r="D6231" i="17"/>
  <c r="C6231" i="17"/>
  <c r="E6231" i="17" s="1"/>
  <c r="K6233" i="17"/>
  <c r="A6232" i="17"/>
  <c r="D2615" i="16"/>
  <c r="C2615" i="16"/>
  <c r="E2615" i="16" s="1"/>
  <c r="K2617" i="16"/>
  <c r="A2616" i="16"/>
  <c r="C2622" i="28" l="1"/>
  <c r="E2622" i="28" s="1"/>
  <c r="D2622" i="28"/>
  <c r="K2624" i="28"/>
  <c r="A2623" i="28"/>
  <c r="D3471" i="22"/>
  <c r="C3471" i="22"/>
  <c r="E3471" i="22" s="1"/>
  <c r="K3473" i="22"/>
  <c r="A3472" i="22"/>
  <c r="K4142" i="31"/>
  <c r="A4141" i="31"/>
  <c r="D4140" i="31"/>
  <c r="C4140" i="31"/>
  <c r="E4140" i="31" s="1"/>
  <c r="A3588" i="30"/>
  <c r="K3589" i="30"/>
  <c r="D3587" i="30"/>
  <c r="C3587" i="30"/>
  <c r="E3587" i="30" s="1"/>
  <c r="D3898" i="27"/>
  <c r="C3898" i="27"/>
  <c r="E3898" i="27" s="1"/>
  <c r="K3900" i="27"/>
  <c r="A3899" i="27"/>
  <c r="D2622" i="23"/>
  <c r="C2622" i="23"/>
  <c r="E2622" i="23" s="1"/>
  <c r="K2624" i="23"/>
  <c r="A2623" i="23"/>
  <c r="C4651" i="25"/>
  <c r="E4651" i="25" s="1"/>
  <c r="D4651" i="25"/>
  <c r="K4653" i="25"/>
  <c r="A4652" i="25"/>
  <c r="K4767" i="19"/>
  <c r="A4766" i="19"/>
  <c r="C4765" i="19"/>
  <c r="E4765" i="19" s="1"/>
  <c r="D4765" i="19"/>
  <c r="D4845" i="29"/>
  <c r="C4845" i="29"/>
  <c r="E4845" i="29" s="1"/>
  <c r="K4847" i="29"/>
  <c r="A4846" i="29"/>
  <c r="D6232" i="17"/>
  <c r="C6232" i="17"/>
  <c r="E6232" i="17" s="1"/>
  <c r="K6234" i="17"/>
  <c r="A6233" i="17"/>
  <c r="D2616" i="16"/>
  <c r="C2616" i="16"/>
  <c r="E2616" i="16" s="1"/>
  <c r="K2618" i="16"/>
  <c r="A2617" i="16"/>
  <c r="D2623" i="28" l="1"/>
  <c r="C2623" i="28"/>
  <c r="E2623" i="28" s="1"/>
  <c r="K2625" i="28"/>
  <c r="A2624" i="28"/>
  <c r="D3472" i="22"/>
  <c r="C3472" i="22"/>
  <c r="E3472" i="22" s="1"/>
  <c r="K3474" i="22"/>
  <c r="A3473" i="22"/>
  <c r="C4141" i="31"/>
  <c r="E4141" i="31" s="1"/>
  <c r="D4141" i="31"/>
  <c r="K4143" i="31"/>
  <c r="A4142" i="31"/>
  <c r="A3589" i="30"/>
  <c r="K3590" i="30"/>
  <c r="D3588" i="30"/>
  <c r="C3588" i="30"/>
  <c r="E3588" i="30" s="1"/>
  <c r="D3899" i="27"/>
  <c r="C3899" i="27"/>
  <c r="E3899" i="27" s="1"/>
  <c r="K3901" i="27"/>
  <c r="A3900" i="27"/>
  <c r="D2623" i="23"/>
  <c r="C2623" i="23"/>
  <c r="E2623" i="23" s="1"/>
  <c r="K2625" i="23"/>
  <c r="A2624" i="23"/>
  <c r="C4652" i="25"/>
  <c r="E4652" i="25" s="1"/>
  <c r="D4652" i="25"/>
  <c r="A4653" i="25"/>
  <c r="K4654" i="25"/>
  <c r="C4766" i="19"/>
  <c r="E4766" i="19" s="1"/>
  <c r="D4766" i="19"/>
  <c r="K4768" i="19"/>
  <c r="A4767" i="19"/>
  <c r="D4846" i="29"/>
  <c r="C4846" i="29"/>
  <c r="E4846" i="29" s="1"/>
  <c r="K4848" i="29"/>
  <c r="A4847" i="29"/>
  <c r="C6233" i="17"/>
  <c r="E6233" i="17" s="1"/>
  <c r="D6233" i="17"/>
  <c r="K6235" i="17"/>
  <c r="A6234" i="17"/>
  <c r="D2617" i="16"/>
  <c r="C2617" i="16"/>
  <c r="E2617" i="16" s="1"/>
  <c r="K2619" i="16"/>
  <c r="A2618" i="16"/>
  <c r="D2624" i="28" l="1"/>
  <c r="C2624" i="28"/>
  <c r="E2624" i="28" s="1"/>
  <c r="K2626" i="28"/>
  <c r="A2625" i="28"/>
  <c r="D3473" i="22"/>
  <c r="C3473" i="22"/>
  <c r="E3473" i="22" s="1"/>
  <c r="K3475" i="22"/>
  <c r="A3474" i="22"/>
  <c r="D4142" i="31"/>
  <c r="C4142" i="31"/>
  <c r="E4142" i="31" s="1"/>
  <c r="K4144" i="31"/>
  <c r="A4143" i="31"/>
  <c r="A3590" i="30"/>
  <c r="K3591" i="30"/>
  <c r="D3589" i="30"/>
  <c r="C3589" i="30"/>
  <c r="E3589" i="30" s="1"/>
  <c r="D3900" i="27"/>
  <c r="C3900" i="27"/>
  <c r="E3900" i="27" s="1"/>
  <c r="K3902" i="27"/>
  <c r="A3901" i="27"/>
  <c r="D2624" i="23"/>
  <c r="C2624" i="23"/>
  <c r="E2624" i="23" s="1"/>
  <c r="K2626" i="23"/>
  <c r="A2625" i="23"/>
  <c r="K4655" i="25"/>
  <c r="A4654" i="25"/>
  <c r="C4653" i="25"/>
  <c r="E4653" i="25" s="1"/>
  <c r="D4653" i="25"/>
  <c r="D4767" i="19"/>
  <c r="C4767" i="19"/>
  <c r="E4767" i="19" s="1"/>
  <c r="K4769" i="19"/>
  <c r="A4768" i="19"/>
  <c r="C4847" i="29"/>
  <c r="E4847" i="29" s="1"/>
  <c r="D4847" i="29"/>
  <c r="K4849" i="29"/>
  <c r="A4848" i="29"/>
  <c r="D6234" i="17"/>
  <c r="C6234" i="17"/>
  <c r="E6234" i="17" s="1"/>
  <c r="K6236" i="17"/>
  <c r="A6235" i="17"/>
  <c r="K2620" i="16"/>
  <c r="A2619" i="16"/>
  <c r="D2618" i="16"/>
  <c r="C2618" i="16"/>
  <c r="E2618" i="16" s="1"/>
  <c r="D2625" i="28" l="1"/>
  <c r="C2625" i="28"/>
  <c r="E2625" i="28" s="1"/>
  <c r="K2627" i="28"/>
  <c r="A2626" i="28"/>
  <c r="D3474" i="22"/>
  <c r="C3474" i="22"/>
  <c r="E3474" i="22" s="1"/>
  <c r="K3476" i="22"/>
  <c r="A3475" i="22"/>
  <c r="D4143" i="31"/>
  <c r="C4143" i="31"/>
  <c r="E4143" i="31" s="1"/>
  <c r="K4145" i="31"/>
  <c r="A4144" i="31"/>
  <c r="K3592" i="30"/>
  <c r="A3591" i="30"/>
  <c r="D3590" i="30"/>
  <c r="C3590" i="30"/>
  <c r="E3590" i="30" s="1"/>
  <c r="D3901" i="27"/>
  <c r="C3901" i="27"/>
  <c r="E3901" i="27" s="1"/>
  <c r="K3903" i="27"/>
  <c r="A3902" i="27"/>
  <c r="D2625" i="23"/>
  <c r="C2625" i="23"/>
  <c r="E2625" i="23" s="1"/>
  <c r="K2627" i="23"/>
  <c r="A2626" i="23"/>
  <c r="D4654" i="25"/>
  <c r="C4654" i="25"/>
  <c r="E4654" i="25" s="1"/>
  <c r="K4656" i="25"/>
  <c r="A4655" i="25"/>
  <c r="C4768" i="19"/>
  <c r="E4768" i="19" s="1"/>
  <c r="D4768" i="19"/>
  <c r="K4770" i="19"/>
  <c r="A4769" i="19"/>
  <c r="D4848" i="29"/>
  <c r="C4848" i="29"/>
  <c r="E4848" i="29" s="1"/>
  <c r="K4850" i="29"/>
  <c r="A4849" i="29"/>
  <c r="D6235" i="17"/>
  <c r="C6235" i="17"/>
  <c r="E6235" i="17" s="1"/>
  <c r="K6237" i="17"/>
  <c r="A6236" i="17"/>
  <c r="D2619" i="16"/>
  <c r="C2619" i="16"/>
  <c r="E2619" i="16" s="1"/>
  <c r="K2621" i="16"/>
  <c r="A2620" i="16"/>
  <c r="C2626" i="28" l="1"/>
  <c r="E2626" i="28" s="1"/>
  <c r="D2626" i="28"/>
  <c r="K2628" i="28"/>
  <c r="A2627" i="28"/>
  <c r="D3475" i="22"/>
  <c r="C3475" i="22"/>
  <c r="E3475" i="22" s="1"/>
  <c r="K3477" i="22"/>
  <c r="A3476" i="22"/>
  <c r="D4144" i="31"/>
  <c r="C4144" i="31"/>
  <c r="E4144" i="31" s="1"/>
  <c r="A4145" i="31"/>
  <c r="K4146" i="31"/>
  <c r="C3591" i="30"/>
  <c r="E3591" i="30" s="1"/>
  <c r="D3591" i="30"/>
  <c r="K3593" i="30"/>
  <c r="A3592" i="30"/>
  <c r="D3902" i="27"/>
  <c r="C3902" i="27"/>
  <c r="E3902" i="27" s="1"/>
  <c r="K3904" i="27"/>
  <c r="A3903" i="27"/>
  <c r="D2626" i="23"/>
  <c r="C2626" i="23"/>
  <c r="E2626" i="23" s="1"/>
  <c r="K2628" i="23"/>
  <c r="A2627" i="23"/>
  <c r="C4655" i="25"/>
  <c r="E4655" i="25" s="1"/>
  <c r="D4655" i="25"/>
  <c r="K4657" i="25"/>
  <c r="A4656" i="25"/>
  <c r="C4769" i="19"/>
  <c r="E4769" i="19" s="1"/>
  <c r="D4769" i="19"/>
  <c r="K4771" i="19"/>
  <c r="A4770" i="19"/>
  <c r="D4849" i="29"/>
  <c r="C4849" i="29"/>
  <c r="E4849" i="29" s="1"/>
  <c r="K4851" i="29"/>
  <c r="A4850" i="29"/>
  <c r="D6236" i="17"/>
  <c r="C6236" i="17"/>
  <c r="E6236" i="17" s="1"/>
  <c r="K6238" i="17"/>
  <c r="A6237" i="17"/>
  <c r="D2620" i="16"/>
  <c r="C2620" i="16"/>
  <c r="E2620" i="16" s="1"/>
  <c r="K2622" i="16"/>
  <c r="A2621" i="16"/>
  <c r="D2627" i="28" l="1"/>
  <c r="C2627" i="28"/>
  <c r="E2627" i="28" s="1"/>
  <c r="K2629" i="28"/>
  <c r="A2628" i="28"/>
  <c r="D3476" i="22"/>
  <c r="C3476" i="22"/>
  <c r="E3476" i="22" s="1"/>
  <c r="K3478" i="22"/>
  <c r="A3477" i="22"/>
  <c r="A4146" i="31"/>
  <c r="K4147" i="31"/>
  <c r="C4145" i="31"/>
  <c r="E4145" i="31" s="1"/>
  <c r="D4145" i="31"/>
  <c r="D3592" i="30"/>
  <c r="C3592" i="30"/>
  <c r="E3592" i="30" s="1"/>
  <c r="K3594" i="30"/>
  <c r="A3593" i="30"/>
  <c r="D3903" i="27"/>
  <c r="C3903" i="27"/>
  <c r="E3903" i="27" s="1"/>
  <c r="K3905" i="27"/>
  <c r="A3904" i="27"/>
  <c r="K2629" i="23"/>
  <c r="A2628" i="23"/>
  <c r="D2627" i="23"/>
  <c r="C2627" i="23"/>
  <c r="E2627" i="23" s="1"/>
  <c r="D4656" i="25"/>
  <c r="C4656" i="25"/>
  <c r="E4656" i="25" s="1"/>
  <c r="A4657" i="25"/>
  <c r="K4658" i="25"/>
  <c r="D4770" i="19"/>
  <c r="C4770" i="19"/>
  <c r="E4770" i="19" s="1"/>
  <c r="A4771" i="19"/>
  <c r="K4772" i="19"/>
  <c r="D4850" i="29"/>
  <c r="C4850" i="29"/>
  <c r="E4850" i="29" s="1"/>
  <c r="K4852" i="29"/>
  <c r="A4851" i="29"/>
  <c r="C6237" i="17"/>
  <c r="E6237" i="17" s="1"/>
  <c r="D6237" i="17"/>
  <c r="K6239" i="17"/>
  <c r="A6238" i="17"/>
  <c r="D2621" i="16"/>
  <c r="C2621" i="16"/>
  <c r="E2621" i="16" s="1"/>
  <c r="K2623" i="16"/>
  <c r="A2622" i="16"/>
  <c r="D2628" i="28" l="1"/>
  <c r="C2628" i="28"/>
  <c r="E2628" i="28" s="1"/>
  <c r="K2630" i="28"/>
  <c r="A2629" i="28"/>
  <c r="D3477" i="22"/>
  <c r="C3477" i="22"/>
  <c r="E3477" i="22" s="1"/>
  <c r="K3479" i="22"/>
  <c r="A3478" i="22"/>
  <c r="K4148" i="31"/>
  <c r="A4147" i="31"/>
  <c r="D4146" i="31"/>
  <c r="C4146" i="31"/>
  <c r="E4146" i="31" s="1"/>
  <c r="D3593" i="30"/>
  <c r="C3593" i="30"/>
  <c r="E3593" i="30" s="1"/>
  <c r="A3594" i="30"/>
  <c r="K3595" i="30"/>
  <c r="D3904" i="27"/>
  <c r="C3904" i="27"/>
  <c r="E3904" i="27" s="1"/>
  <c r="K3906" i="27"/>
  <c r="A3905" i="27"/>
  <c r="D2628" i="23"/>
  <c r="C2628" i="23"/>
  <c r="E2628" i="23" s="1"/>
  <c r="K2630" i="23"/>
  <c r="A2629" i="23"/>
  <c r="K4659" i="25"/>
  <c r="A4658" i="25"/>
  <c r="C4657" i="25"/>
  <c r="E4657" i="25" s="1"/>
  <c r="D4657" i="25"/>
  <c r="K4773" i="19"/>
  <c r="A4772" i="19"/>
  <c r="D4771" i="19"/>
  <c r="C4771" i="19"/>
  <c r="E4771" i="19" s="1"/>
  <c r="C4851" i="29"/>
  <c r="E4851" i="29" s="1"/>
  <c r="D4851" i="29"/>
  <c r="K4853" i="29"/>
  <c r="A4852" i="29"/>
  <c r="K6240" i="17"/>
  <c r="A6239" i="17"/>
  <c r="D6238" i="17"/>
  <c r="C6238" i="17"/>
  <c r="E6238" i="17" s="1"/>
  <c r="D2622" i="16"/>
  <c r="C2622" i="16"/>
  <c r="E2622" i="16" s="1"/>
  <c r="K2624" i="16"/>
  <c r="A2623" i="16"/>
  <c r="D2629" i="28" l="1"/>
  <c r="C2629" i="28"/>
  <c r="E2629" i="28" s="1"/>
  <c r="K2631" i="28"/>
  <c r="A2630" i="28"/>
  <c r="D3478" i="22"/>
  <c r="C3478" i="22"/>
  <c r="E3478" i="22" s="1"/>
  <c r="K3480" i="22"/>
  <c r="A3479" i="22"/>
  <c r="D4147" i="31"/>
  <c r="C4147" i="31"/>
  <c r="E4147" i="31" s="1"/>
  <c r="A4148" i="31"/>
  <c r="K4149" i="31"/>
  <c r="A3595" i="30"/>
  <c r="K3596" i="30"/>
  <c r="D3594" i="30"/>
  <c r="C3594" i="30"/>
  <c r="E3594" i="30" s="1"/>
  <c r="D3905" i="27"/>
  <c r="C3905" i="27"/>
  <c r="E3905" i="27" s="1"/>
  <c r="K3907" i="27"/>
  <c r="A3906" i="27"/>
  <c r="D2629" i="23"/>
  <c r="C2629" i="23"/>
  <c r="E2629" i="23" s="1"/>
  <c r="K2631" i="23"/>
  <c r="A2630" i="23"/>
  <c r="D4658" i="25"/>
  <c r="C4658" i="25"/>
  <c r="E4658" i="25" s="1"/>
  <c r="K4660" i="25"/>
  <c r="A4659" i="25"/>
  <c r="C4772" i="19"/>
  <c r="E4772" i="19" s="1"/>
  <c r="D4772" i="19"/>
  <c r="K4774" i="19"/>
  <c r="A4773" i="19"/>
  <c r="D4852" i="29"/>
  <c r="C4852" i="29"/>
  <c r="E4852" i="29" s="1"/>
  <c r="K4854" i="29"/>
  <c r="A4853" i="29"/>
  <c r="D6239" i="17"/>
  <c r="C6239" i="17"/>
  <c r="E6239" i="17" s="1"/>
  <c r="K6241" i="17"/>
  <c r="A6240" i="17"/>
  <c r="D2623" i="16"/>
  <c r="C2623" i="16"/>
  <c r="E2623" i="16" s="1"/>
  <c r="K2625" i="16"/>
  <c r="A2624" i="16"/>
  <c r="C2630" i="28" l="1"/>
  <c r="E2630" i="28" s="1"/>
  <c r="D2630" i="28"/>
  <c r="K2632" i="28"/>
  <c r="A2631" i="28"/>
  <c r="D3479" i="22"/>
  <c r="C3479" i="22"/>
  <c r="E3479" i="22" s="1"/>
  <c r="K3481" i="22"/>
  <c r="A3480" i="22"/>
  <c r="K4150" i="31"/>
  <c r="A4149" i="31"/>
  <c r="D4148" i="31"/>
  <c r="C4148" i="31"/>
  <c r="E4148" i="31" s="1"/>
  <c r="A3596" i="30"/>
  <c r="K3597" i="30"/>
  <c r="D3595" i="30"/>
  <c r="C3595" i="30"/>
  <c r="E3595" i="30" s="1"/>
  <c r="D3906" i="27"/>
  <c r="C3906" i="27"/>
  <c r="E3906" i="27" s="1"/>
  <c r="K3908" i="27"/>
  <c r="A3907" i="27"/>
  <c r="D2630" i="23"/>
  <c r="C2630" i="23"/>
  <c r="E2630" i="23" s="1"/>
  <c r="K2632" i="23"/>
  <c r="A2631" i="23"/>
  <c r="C4659" i="25"/>
  <c r="E4659" i="25" s="1"/>
  <c r="D4659" i="25"/>
  <c r="K4661" i="25"/>
  <c r="A4660" i="25"/>
  <c r="C4773" i="19"/>
  <c r="E4773" i="19" s="1"/>
  <c r="D4773" i="19"/>
  <c r="K4775" i="19"/>
  <c r="A4774" i="19"/>
  <c r="D4853" i="29"/>
  <c r="C4853" i="29"/>
  <c r="E4853" i="29" s="1"/>
  <c r="K4855" i="29"/>
  <c r="A4854" i="29"/>
  <c r="D6240" i="17"/>
  <c r="C6240" i="17"/>
  <c r="E6240" i="17" s="1"/>
  <c r="K6242" i="17"/>
  <c r="A6241" i="17"/>
  <c r="K2626" i="16"/>
  <c r="A2625" i="16"/>
  <c r="D2624" i="16"/>
  <c r="C2624" i="16"/>
  <c r="E2624" i="16" s="1"/>
  <c r="D2631" i="28" l="1"/>
  <c r="C2631" i="28"/>
  <c r="E2631" i="28" s="1"/>
  <c r="K2633" i="28"/>
  <c r="A2632" i="28"/>
  <c r="D3480" i="22"/>
  <c r="C3480" i="22"/>
  <c r="E3480" i="22" s="1"/>
  <c r="K3482" i="22"/>
  <c r="A3481" i="22"/>
  <c r="C4149" i="31"/>
  <c r="E4149" i="31" s="1"/>
  <c r="D4149" i="31"/>
  <c r="A4150" i="31"/>
  <c r="K4151" i="31"/>
  <c r="A3597" i="30"/>
  <c r="K3598" i="30"/>
  <c r="D3596" i="30"/>
  <c r="C3596" i="30"/>
  <c r="E3596" i="30" s="1"/>
  <c r="D3907" i="27"/>
  <c r="C3907" i="27"/>
  <c r="E3907" i="27" s="1"/>
  <c r="K3909" i="27"/>
  <c r="A3908" i="27"/>
  <c r="D2631" i="23"/>
  <c r="C2631" i="23"/>
  <c r="E2631" i="23" s="1"/>
  <c r="K2633" i="23"/>
  <c r="A2632" i="23"/>
  <c r="C4660" i="25"/>
  <c r="E4660" i="25" s="1"/>
  <c r="D4660" i="25"/>
  <c r="K4662" i="25"/>
  <c r="A4661" i="25"/>
  <c r="C4774" i="19"/>
  <c r="E4774" i="19" s="1"/>
  <c r="D4774" i="19"/>
  <c r="K4776" i="19"/>
  <c r="A4775" i="19"/>
  <c r="D4854" i="29"/>
  <c r="C4854" i="29"/>
  <c r="E4854" i="29" s="1"/>
  <c r="K4856" i="29"/>
  <c r="A4855" i="29"/>
  <c r="C6241" i="17"/>
  <c r="E6241" i="17" s="1"/>
  <c r="D6241" i="17"/>
  <c r="K6243" i="17"/>
  <c r="A6242" i="17"/>
  <c r="D2625" i="16"/>
  <c r="C2625" i="16"/>
  <c r="E2625" i="16" s="1"/>
  <c r="K2627" i="16"/>
  <c r="A2626" i="16"/>
  <c r="D2632" i="28" l="1"/>
  <c r="C2632" i="28"/>
  <c r="E2632" i="28" s="1"/>
  <c r="K2634" i="28"/>
  <c r="A2633" i="28"/>
  <c r="D3481" i="22"/>
  <c r="C3481" i="22"/>
  <c r="E3481" i="22" s="1"/>
  <c r="K3483" i="22"/>
  <c r="A3482" i="22"/>
  <c r="A4151" i="31"/>
  <c r="K4152" i="31"/>
  <c r="D4150" i="31"/>
  <c r="C4150" i="31"/>
  <c r="E4150" i="31" s="1"/>
  <c r="A3598" i="30"/>
  <c r="K3599" i="30"/>
  <c r="D3597" i="30"/>
  <c r="C3597" i="30"/>
  <c r="E3597" i="30" s="1"/>
  <c r="D3908" i="27"/>
  <c r="C3908" i="27"/>
  <c r="E3908" i="27" s="1"/>
  <c r="K3910" i="27"/>
  <c r="A3909" i="27"/>
  <c r="D2632" i="23"/>
  <c r="C2632" i="23"/>
  <c r="E2632" i="23" s="1"/>
  <c r="K2634" i="23"/>
  <c r="A2633" i="23"/>
  <c r="C4661" i="25"/>
  <c r="E4661" i="25" s="1"/>
  <c r="D4661" i="25"/>
  <c r="K4663" i="25"/>
  <c r="A4662" i="25"/>
  <c r="D4775" i="19"/>
  <c r="C4775" i="19"/>
  <c r="E4775" i="19" s="1"/>
  <c r="K4777" i="19"/>
  <c r="A4776" i="19"/>
  <c r="C4855" i="29"/>
  <c r="E4855" i="29" s="1"/>
  <c r="D4855" i="29"/>
  <c r="K4857" i="29"/>
  <c r="A4856" i="29"/>
  <c r="K6244" i="17"/>
  <c r="A6243" i="17"/>
  <c r="D6242" i="17"/>
  <c r="C6242" i="17"/>
  <c r="E6242" i="17" s="1"/>
  <c r="D2626" i="16"/>
  <c r="C2626" i="16"/>
  <c r="E2626" i="16" s="1"/>
  <c r="K2628" i="16"/>
  <c r="A2627" i="16"/>
  <c r="D2633" i="28" l="1"/>
  <c r="C2633" i="28"/>
  <c r="E2633" i="28" s="1"/>
  <c r="K2635" i="28"/>
  <c r="A2634" i="28"/>
  <c r="D3482" i="22"/>
  <c r="C3482" i="22"/>
  <c r="E3482" i="22" s="1"/>
  <c r="A3483" i="22"/>
  <c r="K3484" i="22"/>
  <c r="K4153" i="31"/>
  <c r="A4152" i="31"/>
  <c r="D4151" i="31"/>
  <c r="C4151" i="31"/>
  <c r="E4151" i="31" s="1"/>
  <c r="A3599" i="30"/>
  <c r="K3600" i="30"/>
  <c r="D3598" i="30"/>
  <c r="C3598" i="30"/>
  <c r="E3598" i="30" s="1"/>
  <c r="D3909" i="27"/>
  <c r="C3909" i="27"/>
  <c r="E3909" i="27" s="1"/>
  <c r="K3911" i="27"/>
  <c r="A3910" i="27"/>
  <c r="D2633" i="23"/>
  <c r="C2633" i="23"/>
  <c r="E2633" i="23" s="1"/>
  <c r="K2635" i="23"/>
  <c r="A2634" i="23"/>
  <c r="D4662" i="25"/>
  <c r="C4662" i="25"/>
  <c r="E4662" i="25" s="1"/>
  <c r="K4664" i="25"/>
  <c r="A4663" i="25"/>
  <c r="D4776" i="19"/>
  <c r="C4776" i="19"/>
  <c r="E4776" i="19" s="1"/>
  <c r="A4777" i="19"/>
  <c r="K4778" i="19"/>
  <c r="D4856" i="29"/>
  <c r="C4856" i="29"/>
  <c r="E4856" i="29" s="1"/>
  <c r="K4858" i="29"/>
  <c r="A4857" i="29"/>
  <c r="D6243" i="17"/>
  <c r="C6243" i="17"/>
  <c r="E6243" i="17" s="1"/>
  <c r="K6245" i="17"/>
  <c r="A6244" i="17"/>
  <c r="D2627" i="16"/>
  <c r="C2627" i="16"/>
  <c r="E2627" i="16" s="1"/>
  <c r="K2629" i="16"/>
  <c r="A2628" i="16"/>
  <c r="C2634" i="28" l="1"/>
  <c r="E2634" i="28" s="1"/>
  <c r="D2634" i="28"/>
  <c r="K2636" i="28"/>
  <c r="A2635" i="28"/>
  <c r="K3485" i="22"/>
  <c r="A3484" i="22"/>
  <c r="D3483" i="22"/>
  <c r="C3483" i="22"/>
  <c r="E3483" i="22" s="1"/>
  <c r="D4152" i="31"/>
  <c r="C4152" i="31"/>
  <c r="E4152" i="31" s="1"/>
  <c r="K4154" i="31"/>
  <c r="A4153" i="31"/>
  <c r="A3600" i="30"/>
  <c r="K3601" i="30"/>
  <c r="D3599" i="30"/>
  <c r="C3599" i="30"/>
  <c r="E3599" i="30" s="1"/>
  <c r="D3910" i="27"/>
  <c r="C3910" i="27"/>
  <c r="E3910" i="27" s="1"/>
  <c r="K3912" i="27"/>
  <c r="A3911" i="27"/>
  <c r="K2636" i="23"/>
  <c r="A2635" i="23"/>
  <c r="D2634" i="23"/>
  <c r="C2634" i="23"/>
  <c r="E2634" i="23" s="1"/>
  <c r="K4665" i="25"/>
  <c r="A4664" i="25"/>
  <c r="C4663" i="25"/>
  <c r="E4663" i="25" s="1"/>
  <c r="D4663" i="25"/>
  <c r="K4779" i="19"/>
  <c r="A4778" i="19"/>
  <c r="C4777" i="19"/>
  <c r="E4777" i="19" s="1"/>
  <c r="D4777" i="19"/>
  <c r="D4857" i="29"/>
  <c r="C4857" i="29"/>
  <c r="E4857" i="29" s="1"/>
  <c r="K4859" i="29"/>
  <c r="A4858" i="29"/>
  <c r="K6246" i="17"/>
  <c r="A6245" i="17"/>
  <c r="D6244" i="17"/>
  <c r="C6244" i="17"/>
  <c r="E6244" i="17" s="1"/>
  <c r="K2630" i="16"/>
  <c r="A2629" i="16"/>
  <c r="D2628" i="16"/>
  <c r="C2628" i="16"/>
  <c r="E2628" i="16" s="1"/>
  <c r="D2635" i="28" l="1"/>
  <c r="C2635" i="28"/>
  <c r="E2635" i="28" s="1"/>
  <c r="K2637" i="28"/>
  <c r="A2636" i="28"/>
  <c r="D3484" i="22"/>
  <c r="C3484" i="22"/>
  <c r="E3484" i="22" s="1"/>
  <c r="K3486" i="22"/>
  <c r="A3485" i="22"/>
  <c r="C4153" i="31"/>
  <c r="E4153" i="31" s="1"/>
  <c r="D4153" i="31"/>
  <c r="A4154" i="31"/>
  <c r="K4155" i="31"/>
  <c r="A3601" i="30"/>
  <c r="K3602" i="30"/>
  <c r="D3600" i="30"/>
  <c r="C3600" i="30"/>
  <c r="E3600" i="30" s="1"/>
  <c r="D3911" i="27"/>
  <c r="C3911" i="27"/>
  <c r="E3911" i="27" s="1"/>
  <c r="K3913" i="27"/>
  <c r="A3912" i="27"/>
  <c r="D2635" i="23"/>
  <c r="C2635" i="23"/>
  <c r="E2635" i="23" s="1"/>
  <c r="K2637" i="23"/>
  <c r="A2636" i="23"/>
  <c r="C4664" i="25"/>
  <c r="E4664" i="25" s="1"/>
  <c r="D4664" i="25"/>
  <c r="K4666" i="25"/>
  <c r="A4665" i="25"/>
  <c r="C4778" i="19"/>
  <c r="E4778" i="19" s="1"/>
  <c r="D4778" i="19"/>
  <c r="K4780" i="19"/>
  <c r="A4779" i="19"/>
  <c r="D4858" i="29"/>
  <c r="C4858" i="29"/>
  <c r="E4858" i="29" s="1"/>
  <c r="K4860" i="29"/>
  <c r="A4859" i="29"/>
  <c r="C6245" i="17"/>
  <c r="E6245" i="17" s="1"/>
  <c r="D6245" i="17"/>
  <c r="K6247" i="17"/>
  <c r="A6246" i="17"/>
  <c r="D2629" i="16"/>
  <c r="C2629" i="16"/>
  <c r="E2629" i="16" s="1"/>
  <c r="K2631" i="16"/>
  <c r="A2630" i="16"/>
  <c r="D2636" i="28" l="1"/>
  <c r="C2636" i="28"/>
  <c r="E2636" i="28" s="1"/>
  <c r="K2638" i="28"/>
  <c r="A2637" i="28"/>
  <c r="D3485" i="22"/>
  <c r="C3485" i="22"/>
  <c r="E3485" i="22" s="1"/>
  <c r="K3487" i="22"/>
  <c r="A3486" i="22"/>
  <c r="A4155" i="31"/>
  <c r="K4156" i="31"/>
  <c r="D4154" i="31"/>
  <c r="C4154" i="31"/>
  <c r="E4154" i="31" s="1"/>
  <c r="A3602" i="30"/>
  <c r="K3603" i="30"/>
  <c r="D3601" i="30"/>
  <c r="C3601" i="30"/>
  <c r="E3601" i="30" s="1"/>
  <c r="D3912" i="27"/>
  <c r="C3912" i="27"/>
  <c r="E3912" i="27" s="1"/>
  <c r="K3914" i="27"/>
  <c r="A3913" i="27"/>
  <c r="D2636" i="23"/>
  <c r="C2636" i="23"/>
  <c r="E2636" i="23" s="1"/>
  <c r="K2638" i="23"/>
  <c r="A2637" i="23"/>
  <c r="K4667" i="25"/>
  <c r="A4666" i="25"/>
  <c r="C4665" i="25"/>
  <c r="E4665" i="25" s="1"/>
  <c r="D4665" i="25"/>
  <c r="D4779" i="19"/>
  <c r="C4779" i="19"/>
  <c r="E4779" i="19" s="1"/>
  <c r="A4780" i="19"/>
  <c r="K4781" i="19"/>
  <c r="C4859" i="29"/>
  <c r="E4859" i="29" s="1"/>
  <c r="D4859" i="29"/>
  <c r="K4861" i="29"/>
  <c r="A4860" i="29"/>
  <c r="K6248" i="17"/>
  <c r="A6247" i="17"/>
  <c r="D6246" i="17"/>
  <c r="C6246" i="17"/>
  <c r="E6246" i="17" s="1"/>
  <c r="D2630" i="16"/>
  <c r="C2630" i="16"/>
  <c r="E2630" i="16" s="1"/>
  <c r="K2632" i="16"/>
  <c r="A2631" i="16"/>
  <c r="D2637" i="28" l="1"/>
  <c r="C2637" i="28"/>
  <c r="E2637" i="28" s="1"/>
  <c r="K2639" i="28"/>
  <c r="A2638" i="28"/>
  <c r="D3486" i="22"/>
  <c r="C3486" i="22"/>
  <c r="E3486" i="22" s="1"/>
  <c r="K3488" i="22"/>
  <c r="A3487" i="22"/>
  <c r="A4156" i="31"/>
  <c r="K4157" i="31"/>
  <c r="D4155" i="31"/>
  <c r="C4155" i="31"/>
  <c r="E4155" i="31" s="1"/>
  <c r="A3603" i="30"/>
  <c r="K3604" i="30"/>
  <c r="D3602" i="30"/>
  <c r="C3602" i="30"/>
  <c r="E3602" i="30" s="1"/>
  <c r="D3913" i="27"/>
  <c r="C3913" i="27"/>
  <c r="E3913" i="27" s="1"/>
  <c r="K3915" i="27"/>
  <c r="A3914" i="27"/>
  <c r="D2637" i="23"/>
  <c r="C2637" i="23"/>
  <c r="E2637" i="23" s="1"/>
  <c r="K2639" i="23"/>
  <c r="A2638" i="23"/>
  <c r="C4666" i="25"/>
  <c r="E4666" i="25" s="1"/>
  <c r="D4666" i="25"/>
  <c r="A4667" i="25"/>
  <c r="K4668" i="25"/>
  <c r="K4782" i="19"/>
  <c r="A4781" i="19"/>
  <c r="C4780" i="19"/>
  <c r="E4780" i="19" s="1"/>
  <c r="D4780" i="19"/>
  <c r="D4860" i="29"/>
  <c r="C4860" i="29"/>
  <c r="E4860" i="29" s="1"/>
  <c r="K4862" i="29"/>
  <c r="A4861" i="29"/>
  <c r="D6247" i="17"/>
  <c r="C6247" i="17"/>
  <c r="E6247" i="17" s="1"/>
  <c r="K6249" i="17"/>
  <c r="A6248" i="17"/>
  <c r="D2631" i="16"/>
  <c r="C2631" i="16"/>
  <c r="E2631" i="16" s="1"/>
  <c r="K2633" i="16"/>
  <c r="A2632" i="16"/>
  <c r="C2638" i="28" l="1"/>
  <c r="E2638" i="28" s="1"/>
  <c r="D2638" i="28"/>
  <c r="K2640" i="28"/>
  <c r="A2639" i="28"/>
  <c r="D3487" i="22"/>
  <c r="C3487" i="22"/>
  <c r="E3487" i="22" s="1"/>
  <c r="K3489" i="22"/>
  <c r="A3488" i="22"/>
  <c r="A4157" i="31"/>
  <c r="K4158" i="31"/>
  <c r="D4156" i="31"/>
  <c r="C4156" i="31"/>
  <c r="E4156" i="31" s="1"/>
  <c r="A3604" i="30"/>
  <c r="K3605" i="30"/>
  <c r="D3603" i="30"/>
  <c r="C3603" i="30"/>
  <c r="E3603" i="30" s="1"/>
  <c r="D3914" i="27"/>
  <c r="C3914" i="27"/>
  <c r="E3914" i="27" s="1"/>
  <c r="K3916" i="27"/>
  <c r="A3915" i="27"/>
  <c r="D2638" i="23"/>
  <c r="C2638" i="23"/>
  <c r="E2638" i="23" s="1"/>
  <c r="K2640" i="23"/>
  <c r="A2639" i="23"/>
  <c r="C4667" i="25"/>
  <c r="E4667" i="25" s="1"/>
  <c r="D4667" i="25"/>
  <c r="K4669" i="25"/>
  <c r="A4668" i="25"/>
  <c r="C4781" i="19"/>
  <c r="E4781" i="19" s="1"/>
  <c r="D4781" i="19"/>
  <c r="K4783" i="19"/>
  <c r="A4782" i="19"/>
  <c r="D4861" i="29"/>
  <c r="C4861" i="29"/>
  <c r="E4861" i="29" s="1"/>
  <c r="K4863" i="29"/>
  <c r="A4862" i="29"/>
  <c r="K6250" i="17"/>
  <c r="A6249" i="17"/>
  <c r="D6248" i="17"/>
  <c r="C6248" i="17"/>
  <c r="E6248" i="17" s="1"/>
  <c r="D2632" i="16"/>
  <c r="C2632" i="16"/>
  <c r="E2632" i="16" s="1"/>
  <c r="K2634" i="16"/>
  <c r="A2633" i="16"/>
  <c r="D2639" i="28" l="1"/>
  <c r="C2639" i="28"/>
  <c r="E2639" i="28" s="1"/>
  <c r="K2641" i="28"/>
  <c r="A2640" i="28"/>
  <c r="D3488" i="22"/>
  <c r="C3488" i="22"/>
  <c r="E3488" i="22" s="1"/>
  <c r="K3490" i="22"/>
  <c r="A3489" i="22"/>
  <c r="A4158" i="31"/>
  <c r="K4159" i="31"/>
  <c r="C4157" i="31"/>
  <c r="E4157" i="31" s="1"/>
  <c r="D4157" i="31"/>
  <c r="A3605" i="30"/>
  <c r="K3606" i="30"/>
  <c r="D3604" i="30"/>
  <c r="C3604" i="30"/>
  <c r="E3604" i="30" s="1"/>
  <c r="D3915" i="27"/>
  <c r="C3915" i="27"/>
  <c r="E3915" i="27" s="1"/>
  <c r="K3917" i="27"/>
  <c r="A3916" i="27"/>
  <c r="D2639" i="23"/>
  <c r="C2639" i="23"/>
  <c r="E2639" i="23" s="1"/>
  <c r="K2641" i="23"/>
  <c r="A2640" i="23"/>
  <c r="C4668" i="25"/>
  <c r="E4668" i="25" s="1"/>
  <c r="D4668" i="25"/>
  <c r="A4669" i="25"/>
  <c r="K4670" i="25"/>
  <c r="D4782" i="19"/>
  <c r="C4782" i="19"/>
  <c r="E4782" i="19" s="1"/>
  <c r="A4783" i="19"/>
  <c r="K4784" i="19"/>
  <c r="D4862" i="29"/>
  <c r="C4862" i="29"/>
  <c r="E4862" i="29" s="1"/>
  <c r="K4864" i="29"/>
  <c r="A4863" i="29"/>
  <c r="C6249" i="17"/>
  <c r="E6249" i="17" s="1"/>
  <c r="D6249" i="17"/>
  <c r="K6251" i="17"/>
  <c r="A6250" i="17"/>
  <c r="K2635" i="16"/>
  <c r="A2634" i="16"/>
  <c r="D2633" i="16"/>
  <c r="C2633" i="16"/>
  <c r="E2633" i="16" s="1"/>
  <c r="D2640" i="28" l="1"/>
  <c r="C2640" i="28"/>
  <c r="E2640" i="28" s="1"/>
  <c r="K2642" i="28"/>
  <c r="A2641" i="28"/>
  <c r="D3489" i="22"/>
  <c r="C3489" i="22"/>
  <c r="E3489" i="22" s="1"/>
  <c r="K3491" i="22"/>
  <c r="A3490" i="22"/>
  <c r="A4159" i="31"/>
  <c r="K4160" i="31"/>
  <c r="D4158" i="31"/>
  <c r="C4158" i="31"/>
  <c r="E4158" i="31" s="1"/>
  <c r="A3606" i="30"/>
  <c r="K3607" i="30"/>
  <c r="D3605" i="30"/>
  <c r="C3605" i="30"/>
  <c r="E3605" i="30" s="1"/>
  <c r="D3916" i="27"/>
  <c r="C3916" i="27"/>
  <c r="E3916" i="27" s="1"/>
  <c r="K3918" i="27"/>
  <c r="A3917" i="27"/>
  <c r="D2640" i="23"/>
  <c r="C2640" i="23"/>
  <c r="E2640" i="23" s="1"/>
  <c r="K2642" i="23"/>
  <c r="A2641" i="23"/>
  <c r="K4671" i="25"/>
  <c r="A4670" i="25"/>
  <c r="C4669" i="25"/>
  <c r="E4669" i="25" s="1"/>
  <c r="D4669" i="25"/>
  <c r="K4785" i="19"/>
  <c r="A4784" i="19"/>
  <c r="D4783" i="19"/>
  <c r="C4783" i="19"/>
  <c r="E4783" i="19" s="1"/>
  <c r="C4863" i="29"/>
  <c r="E4863" i="29" s="1"/>
  <c r="D4863" i="29"/>
  <c r="K4865" i="29"/>
  <c r="A4864" i="29"/>
  <c r="K6252" i="17"/>
  <c r="A6251" i="17"/>
  <c r="D6250" i="17"/>
  <c r="C6250" i="17"/>
  <c r="E6250" i="17" s="1"/>
  <c r="D2634" i="16"/>
  <c r="C2634" i="16"/>
  <c r="E2634" i="16" s="1"/>
  <c r="K2636" i="16"/>
  <c r="A2635" i="16"/>
  <c r="D2641" i="28" l="1"/>
  <c r="C2641" i="28"/>
  <c r="E2641" i="28" s="1"/>
  <c r="K2643" i="28"/>
  <c r="A2642" i="28"/>
  <c r="D3490" i="22"/>
  <c r="C3490" i="22"/>
  <c r="E3490" i="22" s="1"/>
  <c r="K3492" i="22"/>
  <c r="A3491" i="22"/>
  <c r="K4161" i="31"/>
  <c r="A4160" i="31"/>
  <c r="D4159" i="31"/>
  <c r="C4159" i="31"/>
  <c r="E4159" i="31" s="1"/>
  <c r="A3607" i="30"/>
  <c r="K3608" i="30"/>
  <c r="D3606" i="30"/>
  <c r="C3606" i="30"/>
  <c r="E3606" i="30" s="1"/>
  <c r="D3917" i="27"/>
  <c r="C3917" i="27"/>
  <c r="E3917" i="27" s="1"/>
  <c r="K3919" i="27"/>
  <c r="A3918" i="27"/>
  <c r="D2641" i="23"/>
  <c r="C2641" i="23"/>
  <c r="E2641" i="23" s="1"/>
  <c r="K2643" i="23"/>
  <c r="A2642" i="23"/>
  <c r="D4670" i="25"/>
  <c r="C4670" i="25"/>
  <c r="E4670" i="25" s="1"/>
  <c r="K4672" i="25"/>
  <c r="A4671" i="25"/>
  <c r="D4784" i="19"/>
  <c r="C4784" i="19"/>
  <c r="E4784" i="19" s="1"/>
  <c r="A4785" i="19"/>
  <c r="K4786" i="19"/>
  <c r="D4864" i="29"/>
  <c r="C4864" i="29"/>
  <c r="E4864" i="29" s="1"/>
  <c r="K4866" i="29"/>
  <c r="A4865" i="29"/>
  <c r="D6251" i="17"/>
  <c r="C6251" i="17"/>
  <c r="E6251" i="17" s="1"/>
  <c r="K6253" i="17"/>
  <c r="A6252" i="17"/>
  <c r="K2637" i="16"/>
  <c r="A2636" i="16"/>
  <c r="D2635" i="16"/>
  <c r="C2635" i="16"/>
  <c r="E2635" i="16" s="1"/>
  <c r="C2642" i="28" l="1"/>
  <c r="E2642" i="28" s="1"/>
  <c r="D2642" i="28"/>
  <c r="K2644" i="28"/>
  <c r="A2643" i="28"/>
  <c r="D3491" i="22"/>
  <c r="C3491" i="22"/>
  <c r="E3491" i="22" s="1"/>
  <c r="K3493" i="22"/>
  <c r="A3492" i="22"/>
  <c r="D4160" i="31"/>
  <c r="C4160" i="31"/>
  <c r="E4160" i="31" s="1"/>
  <c r="K4162" i="31"/>
  <c r="A4161" i="31"/>
  <c r="A3608" i="30"/>
  <c r="K3609" i="30"/>
  <c r="D3607" i="30"/>
  <c r="C3607" i="30"/>
  <c r="E3607" i="30" s="1"/>
  <c r="D3918" i="27"/>
  <c r="C3918" i="27"/>
  <c r="E3918" i="27" s="1"/>
  <c r="K3920" i="27"/>
  <c r="A3919" i="27"/>
  <c r="D2642" i="23"/>
  <c r="C2642" i="23"/>
  <c r="E2642" i="23" s="1"/>
  <c r="K2644" i="23"/>
  <c r="A2643" i="23"/>
  <c r="C4671" i="25"/>
  <c r="E4671" i="25" s="1"/>
  <c r="D4671" i="25"/>
  <c r="K4673" i="25"/>
  <c r="A4672" i="25"/>
  <c r="K4787" i="19"/>
  <c r="A4786" i="19"/>
  <c r="C4785" i="19"/>
  <c r="E4785" i="19" s="1"/>
  <c r="D4785" i="19"/>
  <c r="D4865" i="29"/>
  <c r="C4865" i="29"/>
  <c r="E4865" i="29" s="1"/>
  <c r="K4867" i="29"/>
  <c r="A4866" i="29"/>
  <c r="K6254" i="17"/>
  <c r="A6253" i="17"/>
  <c r="D6252" i="17"/>
  <c r="C6252" i="17"/>
  <c r="E6252" i="17" s="1"/>
  <c r="D2636" i="16"/>
  <c r="C2636" i="16"/>
  <c r="E2636" i="16" s="1"/>
  <c r="K2638" i="16"/>
  <c r="A2637" i="16"/>
  <c r="D2643" i="28" l="1"/>
  <c r="C2643" i="28"/>
  <c r="E2643" i="28" s="1"/>
  <c r="K2645" i="28"/>
  <c r="A2644" i="28"/>
  <c r="D3492" i="22"/>
  <c r="C3492" i="22"/>
  <c r="E3492" i="22" s="1"/>
  <c r="K3494" i="22"/>
  <c r="A3493" i="22"/>
  <c r="C4161" i="31"/>
  <c r="E4161" i="31" s="1"/>
  <c r="D4161" i="31"/>
  <c r="K4163" i="31"/>
  <c r="A4162" i="31"/>
  <c r="A3609" i="30"/>
  <c r="K3610" i="30"/>
  <c r="D3608" i="30"/>
  <c r="C3608" i="30"/>
  <c r="E3608" i="30" s="1"/>
  <c r="D3919" i="27"/>
  <c r="C3919" i="27"/>
  <c r="E3919" i="27" s="1"/>
  <c r="K3921" i="27"/>
  <c r="A3920" i="27"/>
  <c r="D2643" i="23"/>
  <c r="C2643" i="23"/>
  <c r="E2643" i="23" s="1"/>
  <c r="K2645" i="23"/>
  <c r="A2644" i="23"/>
  <c r="D4672" i="25"/>
  <c r="C4672" i="25"/>
  <c r="E4672" i="25" s="1"/>
  <c r="A4673" i="25"/>
  <c r="K4674" i="25"/>
  <c r="C4786" i="19"/>
  <c r="E4786" i="19" s="1"/>
  <c r="D4786" i="19"/>
  <c r="K4788" i="19"/>
  <c r="A4787" i="19"/>
  <c r="D4866" i="29"/>
  <c r="C4866" i="29"/>
  <c r="E4866" i="29" s="1"/>
  <c r="K4868" i="29"/>
  <c r="A4867" i="29"/>
  <c r="C6253" i="17"/>
  <c r="E6253" i="17" s="1"/>
  <c r="D6253" i="17"/>
  <c r="K6255" i="17"/>
  <c r="A6254" i="17"/>
  <c r="D2637" i="16"/>
  <c r="C2637" i="16"/>
  <c r="E2637" i="16" s="1"/>
  <c r="K2639" i="16"/>
  <c r="A2638" i="16"/>
  <c r="D2644" i="28" l="1"/>
  <c r="C2644" i="28"/>
  <c r="E2644" i="28" s="1"/>
  <c r="K2646" i="28"/>
  <c r="A2645" i="28"/>
  <c r="D3493" i="22"/>
  <c r="C3493" i="22"/>
  <c r="E3493" i="22" s="1"/>
  <c r="K3495" i="22"/>
  <c r="A3494" i="22"/>
  <c r="D4162" i="31"/>
  <c r="C4162" i="31"/>
  <c r="E4162" i="31" s="1"/>
  <c r="A4163" i="31"/>
  <c r="K4164" i="31"/>
  <c r="A3610" i="30"/>
  <c r="K3611" i="30"/>
  <c r="D3609" i="30"/>
  <c r="C3609" i="30"/>
  <c r="E3609" i="30" s="1"/>
  <c r="D3920" i="27"/>
  <c r="C3920" i="27"/>
  <c r="E3920" i="27" s="1"/>
  <c r="K3922" i="27"/>
  <c r="A3921" i="27"/>
  <c r="D2644" i="23"/>
  <c r="C2644" i="23"/>
  <c r="E2644" i="23" s="1"/>
  <c r="K2646" i="23"/>
  <c r="A2645" i="23"/>
  <c r="K4675" i="25"/>
  <c r="A4674" i="25"/>
  <c r="C4673" i="25"/>
  <c r="E4673" i="25" s="1"/>
  <c r="D4673" i="25"/>
  <c r="D4787" i="19"/>
  <c r="C4787" i="19"/>
  <c r="E4787" i="19" s="1"/>
  <c r="K4789" i="19"/>
  <c r="A4788" i="19"/>
  <c r="C4867" i="29"/>
  <c r="E4867" i="29" s="1"/>
  <c r="D4867" i="29"/>
  <c r="K4869" i="29"/>
  <c r="A4868" i="29"/>
  <c r="K6256" i="17"/>
  <c r="A6255" i="17"/>
  <c r="D6254" i="17"/>
  <c r="C6254" i="17"/>
  <c r="E6254" i="17" s="1"/>
  <c r="D2638" i="16"/>
  <c r="C2638" i="16"/>
  <c r="E2638" i="16" s="1"/>
  <c r="K2640" i="16"/>
  <c r="A2639" i="16"/>
  <c r="D2645" i="28" l="1"/>
  <c r="C2645" i="28"/>
  <c r="E2645" i="28" s="1"/>
  <c r="K2647" i="28"/>
  <c r="A2646" i="28"/>
  <c r="D3494" i="22"/>
  <c r="C3494" i="22"/>
  <c r="E3494" i="22" s="1"/>
  <c r="K3496" i="22"/>
  <c r="A3495" i="22"/>
  <c r="A4164" i="31"/>
  <c r="K4165" i="31"/>
  <c r="D4163" i="31"/>
  <c r="C4163" i="31"/>
  <c r="E4163" i="31" s="1"/>
  <c r="A3611" i="30"/>
  <c r="K3612" i="30"/>
  <c r="D3610" i="30"/>
  <c r="C3610" i="30"/>
  <c r="E3610" i="30" s="1"/>
  <c r="D3921" i="27"/>
  <c r="C3921" i="27"/>
  <c r="E3921" i="27" s="1"/>
  <c r="K3923" i="27"/>
  <c r="A3922" i="27"/>
  <c r="D2645" i="23"/>
  <c r="C2645" i="23"/>
  <c r="E2645" i="23" s="1"/>
  <c r="K2647" i="23"/>
  <c r="A2646" i="23"/>
  <c r="D4674" i="25"/>
  <c r="C4674" i="25"/>
  <c r="E4674" i="25" s="1"/>
  <c r="K4676" i="25"/>
  <c r="A4675" i="25"/>
  <c r="C4788" i="19"/>
  <c r="E4788" i="19" s="1"/>
  <c r="D4788" i="19"/>
  <c r="K4790" i="19"/>
  <c r="A4789" i="19"/>
  <c r="D4868" i="29"/>
  <c r="C4868" i="29"/>
  <c r="E4868" i="29" s="1"/>
  <c r="K4870" i="29"/>
  <c r="A4869" i="29"/>
  <c r="D6255" i="17"/>
  <c r="C6255" i="17"/>
  <c r="E6255" i="17" s="1"/>
  <c r="K6257" i="17"/>
  <c r="A6256" i="17"/>
  <c r="K2641" i="16"/>
  <c r="A2640" i="16"/>
  <c r="D2639" i="16"/>
  <c r="C2639" i="16"/>
  <c r="E2639" i="16" s="1"/>
  <c r="C2646" i="28" l="1"/>
  <c r="E2646" i="28" s="1"/>
  <c r="D2646" i="28"/>
  <c r="K2648" i="28"/>
  <c r="A2647" i="28"/>
  <c r="D3495" i="22"/>
  <c r="C3495" i="22"/>
  <c r="E3495" i="22" s="1"/>
  <c r="K3497" i="22"/>
  <c r="A3496" i="22"/>
  <c r="A4165" i="31"/>
  <c r="K4166" i="31"/>
  <c r="D4164" i="31"/>
  <c r="C4164" i="31"/>
  <c r="E4164" i="31" s="1"/>
  <c r="A3612" i="30"/>
  <c r="K3613" i="30"/>
  <c r="D3611" i="30"/>
  <c r="C3611" i="30"/>
  <c r="E3611" i="30" s="1"/>
  <c r="D3922" i="27"/>
  <c r="C3922" i="27"/>
  <c r="E3922" i="27" s="1"/>
  <c r="K3924" i="27"/>
  <c r="A3923" i="27"/>
  <c r="D2646" i="23"/>
  <c r="C2646" i="23"/>
  <c r="E2646" i="23" s="1"/>
  <c r="K2648" i="23"/>
  <c r="A2647" i="23"/>
  <c r="C4675" i="25"/>
  <c r="E4675" i="25" s="1"/>
  <c r="D4675" i="25"/>
  <c r="A4676" i="25"/>
  <c r="K4677" i="25"/>
  <c r="D4789" i="19"/>
  <c r="C4789" i="19"/>
  <c r="E4789" i="19" s="1"/>
  <c r="A4790" i="19"/>
  <c r="K4791" i="19"/>
  <c r="D4869" i="29"/>
  <c r="C4869" i="29"/>
  <c r="E4869" i="29" s="1"/>
  <c r="K4871" i="29"/>
  <c r="A4870" i="29"/>
  <c r="D6256" i="17"/>
  <c r="C6256" i="17"/>
  <c r="E6256" i="17" s="1"/>
  <c r="K6258" i="17"/>
  <c r="A6257" i="17"/>
  <c r="D2640" i="16"/>
  <c r="C2640" i="16"/>
  <c r="E2640" i="16" s="1"/>
  <c r="K2642" i="16"/>
  <c r="A2641" i="16"/>
  <c r="D2647" i="28" l="1"/>
  <c r="C2647" i="28"/>
  <c r="E2647" i="28" s="1"/>
  <c r="K2649" i="28"/>
  <c r="A2648" i="28"/>
  <c r="D3496" i="22"/>
  <c r="C3496" i="22"/>
  <c r="E3496" i="22" s="1"/>
  <c r="K3498" i="22"/>
  <c r="A3497" i="22"/>
  <c r="K4167" i="31"/>
  <c r="A4166" i="31"/>
  <c r="C4165" i="31"/>
  <c r="E4165" i="31" s="1"/>
  <c r="D4165" i="31"/>
  <c r="A3613" i="30"/>
  <c r="K3614" i="30"/>
  <c r="D3612" i="30"/>
  <c r="C3612" i="30"/>
  <c r="E3612" i="30" s="1"/>
  <c r="D3923" i="27"/>
  <c r="C3923" i="27"/>
  <c r="E3923" i="27" s="1"/>
  <c r="K3925" i="27"/>
  <c r="A3924" i="27"/>
  <c r="D2647" i="23"/>
  <c r="C2647" i="23"/>
  <c r="E2647" i="23" s="1"/>
  <c r="K2649" i="23"/>
  <c r="A2648" i="23"/>
  <c r="K4678" i="25"/>
  <c r="A4677" i="25"/>
  <c r="C4676" i="25"/>
  <c r="E4676" i="25" s="1"/>
  <c r="D4676" i="25"/>
  <c r="K4792" i="19"/>
  <c r="A4791" i="19"/>
  <c r="C4790" i="19"/>
  <c r="E4790" i="19" s="1"/>
  <c r="D4790" i="19"/>
  <c r="D4870" i="29"/>
  <c r="C4870" i="29"/>
  <c r="E4870" i="29" s="1"/>
  <c r="K4872" i="29"/>
  <c r="A4871" i="29"/>
  <c r="K6259" i="17"/>
  <c r="A6258" i="17"/>
  <c r="C6257" i="17"/>
  <c r="E6257" i="17" s="1"/>
  <c r="D6257" i="17"/>
  <c r="D2641" i="16"/>
  <c r="C2641" i="16"/>
  <c r="E2641" i="16" s="1"/>
  <c r="K2643" i="16"/>
  <c r="A2642" i="16"/>
  <c r="D2648" i="28" l="1"/>
  <c r="C2648" i="28"/>
  <c r="E2648" i="28" s="1"/>
  <c r="K2650" i="28"/>
  <c r="A2649" i="28"/>
  <c r="D3497" i="22"/>
  <c r="C3497" i="22"/>
  <c r="E3497" i="22" s="1"/>
  <c r="K3499" i="22"/>
  <c r="A3498" i="22"/>
  <c r="D4166" i="31"/>
  <c r="C4166" i="31"/>
  <c r="E4166" i="31" s="1"/>
  <c r="A4167" i="31"/>
  <c r="K4168" i="31"/>
  <c r="A3614" i="30"/>
  <c r="K3615" i="30"/>
  <c r="D3613" i="30"/>
  <c r="C3613" i="30"/>
  <c r="E3613" i="30" s="1"/>
  <c r="D3924" i="27"/>
  <c r="C3924" i="27"/>
  <c r="E3924" i="27" s="1"/>
  <c r="K3926" i="27"/>
  <c r="A3925" i="27"/>
  <c r="K2650" i="23"/>
  <c r="A2649" i="23"/>
  <c r="D2648" i="23"/>
  <c r="C2648" i="23"/>
  <c r="E2648" i="23" s="1"/>
  <c r="C4677" i="25"/>
  <c r="E4677" i="25" s="1"/>
  <c r="D4677" i="25"/>
  <c r="K4679" i="25"/>
  <c r="A4678" i="25"/>
  <c r="C4791" i="19"/>
  <c r="E4791" i="19" s="1"/>
  <c r="D4791" i="19"/>
  <c r="A4792" i="19"/>
  <c r="K4793" i="19"/>
  <c r="C4871" i="29"/>
  <c r="E4871" i="29" s="1"/>
  <c r="D4871" i="29"/>
  <c r="K4873" i="29"/>
  <c r="A4872" i="29"/>
  <c r="D6258" i="17"/>
  <c r="C6258" i="17"/>
  <c r="E6258" i="17" s="1"/>
  <c r="K6260" i="17"/>
  <c r="A6259" i="17"/>
  <c r="K2644" i="16"/>
  <c r="A2643" i="16"/>
  <c r="D2642" i="16"/>
  <c r="C2642" i="16"/>
  <c r="E2642" i="16" s="1"/>
  <c r="D2649" i="28" l="1"/>
  <c r="C2649" i="28"/>
  <c r="E2649" i="28" s="1"/>
  <c r="K2651" i="28"/>
  <c r="A2650" i="28"/>
  <c r="D3498" i="22"/>
  <c r="C3498" i="22"/>
  <c r="E3498" i="22" s="1"/>
  <c r="K3500" i="22"/>
  <c r="A3499" i="22"/>
  <c r="A4168" i="31"/>
  <c r="K4169" i="31"/>
  <c r="D4167" i="31"/>
  <c r="C4167" i="31"/>
  <c r="E4167" i="31" s="1"/>
  <c r="A3615" i="30"/>
  <c r="K3616" i="30"/>
  <c r="D3614" i="30"/>
  <c r="C3614" i="30"/>
  <c r="E3614" i="30" s="1"/>
  <c r="D3925" i="27"/>
  <c r="C3925" i="27"/>
  <c r="E3925" i="27" s="1"/>
  <c r="K3927" i="27"/>
  <c r="A3926" i="27"/>
  <c r="D2649" i="23"/>
  <c r="C2649" i="23"/>
  <c r="E2649" i="23" s="1"/>
  <c r="K2651" i="23"/>
  <c r="A2650" i="23"/>
  <c r="D4678" i="25"/>
  <c r="C4678" i="25"/>
  <c r="E4678" i="25" s="1"/>
  <c r="A4679" i="25"/>
  <c r="K4680" i="25"/>
  <c r="K4794" i="19"/>
  <c r="A4793" i="19"/>
  <c r="C4792" i="19"/>
  <c r="E4792" i="19" s="1"/>
  <c r="D4792" i="19"/>
  <c r="D4872" i="29"/>
  <c r="C4872" i="29"/>
  <c r="E4872" i="29" s="1"/>
  <c r="K4874" i="29"/>
  <c r="A4873" i="29"/>
  <c r="D6259" i="17"/>
  <c r="C6259" i="17"/>
  <c r="E6259" i="17" s="1"/>
  <c r="K6261" i="17"/>
  <c r="A6260" i="17"/>
  <c r="D2643" i="16"/>
  <c r="C2643" i="16"/>
  <c r="E2643" i="16" s="1"/>
  <c r="K2645" i="16"/>
  <c r="A2644" i="16"/>
  <c r="C2650" i="28" l="1"/>
  <c r="E2650" i="28" s="1"/>
  <c r="D2650" i="28"/>
  <c r="K2652" i="28"/>
  <c r="A2651" i="28"/>
  <c r="D3499" i="22"/>
  <c r="C3499" i="22"/>
  <c r="E3499" i="22" s="1"/>
  <c r="K3501" i="22"/>
  <c r="A3500" i="22"/>
  <c r="A4169" i="31"/>
  <c r="K4170" i="31"/>
  <c r="D4168" i="31"/>
  <c r="C4168" i="31"/>
  <c r="E4168" i="31" s="1"/>
  <c r="A3616" i="30"/>
  <c r="K3617" i="30"/>
  <c r="D3615" i="30"/>
  <c r="C3615" i="30"/>
  <c r="E3615" i="30" s="1"/>
  <c r="D3926" i="27"/>
  <c r="C3926" i="27"/>
  <c r="E3926" i="27" s="1"/>
  <c r="K3928" i="27"/>
  <c r="A3927" i="27"/>
  <c r="K2652" i="23"/>
  <c r="A2651" i="23"/>
  <c r="D2650" i="23"/>
  <c r="C2650" i="23"/>
  <c r="E2650" i="23" s="1"/>
  <c r="K4681" i="25"/>
  <c r="A4680" i="25"/>
  <c r="C4679" i="25"/>
  <c r="E4679" i="25" s="1"/>
  <c r="D4679" i="25"/>
  <c r="C4793" i="19"/>
  <c r="E4793" i="19" s="1"/>
  <c r="D4793" i="19"/>
  <c r="K4795" i="19"/>
  <c r="A4794" i="19"/>
  <c r="D4873" i="29"/>
  <c r="C4873" i="29"/>
  <c r="E4873" i="29" s="1"/>
  <c r="K4875" i="29"/>
  <c r="A4874" i="29"/>
  <c r="D6260" i="17"/>
  <c r="C6260" i="17"/>
  <c r="E6260" i="17" s="1"/>
  <c r="K6262" i="17"/>
  <c r="A6261" i="17"/>
  <c r="D2644" i="16"/>
  <c r="C2644" i="16"/>
  <c r="E2644" i="16" s="1"/>
  <c r="K2646" i="16"/>
  <c r="A2645" i="16"/>
  <c r="D2651" i="28" l="1"/>
  <c r="C2651" i="28"/>
  <c r="E2651" i="28" s="1"/>
  <c r="K2653" i="28"/>
  <c r="A2652" i="28"/>
  <c r="D3500" i="22"/>
  <c r="C3500" i="22"/>
  <c r="E3500" i="22" s="1"/>
  <c r="K3502" i="22"/>
  <c r="A3501" i="22"/>
  <c r="A4170" i="31"/>
  <c r="K4171" i="31"/>
  <c r="C4169" i="31"/>
  <c r="E4169" i="31" s="1"/>
  <c r="D4169" i="31"/>
  <c r="A3617" i="30"/>
  <c r="K3618" i="30"/>
  <c r="D3616" i="30"/>
  <c r="C3616" i="30"/>
  <c r="E3616" i="30" s="1"/>
  <c r="D3927" i="27"/>
  <c r="C3927" i="27"/>
  <c r="E3927" i="27" s="1"/>
  <c r="K3929" i="27"/>
  <c r="A3928" i="27"/>
  <c r="D2651" i="23"/>
  <c r="C2651" i="23"/>
  <c r="E2651" i="23" s="1"/>
  <c r="K2653" i="23"/>
  <c r="A2652" i="23"/>
  <c r="C4680" i="25"/>
  <c r="E4680" i="25" s="1"/>
  <c r="D4680" i="25"/>
  <c r="K4682" i="25"/>
  <c r="A4681" i="25"/>
  <c r="C4794" i="19"/>
  <c r="E4794" i="19" s="1"/>
  <c r="D4794" i="19"/>
  <c r="K4796" i="19"/>
  <c r="A4795" i="19"/>
  <c r="D4874" i="29"/>
  <c r="C4874" i="29"/>
  <c r="E4874" i="29" s="1"/>
  <c r="K4876" i="29"/>
  <c r="A4875" i="29"/>
  <c r="K6263" i="17"/>
  <c r="A6262" i="17"/>
  <c r="C6261" i="17"/>
  <c r="E6261" i="17" s="1"/>
  <c r="D6261" i="17"/>
  <c r="K2647" i="16"/>
  <c r="A2646" i="16"/>
  <c r="D2645" i="16"/>
  <c r="C2645" i="16"/>
  <c r="E2645" i="16" s="1"/>
  <c r="D2652" i="28" l="1"/>
  <c r="C2652" i="28"/>
  <c r="E2652" i="28" s="1"/>
  <c r="K2654" i="28"/>
  <c r="A2653" i="28"/>
  <c r="D3501" i="22"/>
  <c r="C3501" i="22"/>
  <c r="E3501" i="22" s="1"/>
  <c r="K3503" i="22"/>
  <c r="A3502" i="22"/>
  <c r="A4171" i="31"/>
  <c r="K4172" i="31"/>
  <c r="D4170" i="31"/>
  <c r="C4170" i="31"/>
  <c r="E4170" i="31" s="1"/>
  <c r="A3618" i="30"/>
  <c r="K3619" i="30"/>
  <c r="D3617" i="30"/>
  <c r="C3617" i="30"/>
  <c r="E3617" i="30" s="1"/>
  <c r="D3928" i="27"/>
  <c r="C3928" i="27"/>
  <c r="E3928" i="27" s="1"/>
  <c r="K3930" i="27"/>
  <c r="A3929" i="27"/>
  <c r="D2652" i="23"/>
  <c r="C2652" i="23"/>
  <c r="E2652" i="23" s="1"/>
  <c r="K2654" i="23"/>
  <c r="A2653" i="23"/>
  <c r="C4681" i="25"/>
  <c r="E4681" i="25" s="1"/>
  <c r="D4681" i="25"/>
  <c r="A4682" i="25"/>
  <c r="K4683" i="25"/>
  <c r="D4795" i="19"/>
  <c r="C4795" i="19"/>
  <c r="E4795" i="19" s="1"/>
  <c r="K4797" i="19"/>
  <c r="A4796" i="19"/>
  <c r="C4875" i="29"/>
  <c r="E4875" i="29" s="1"/>
  <c r="D4875" i="29"/>
  <c r="K4877" i="29"/>
  <c r="A4876" i="29"/>
  <c r="D6262" i="17"/>
  <c r="C6262" i="17"/>
  <c r="E6262" i="17" s="1"/>
  <c r="K6264" i="17"/>
  <c r="A6263" i="17"/>
  <c r="D2646" i="16"/>
  <c r="C2646" i="16"/>
  <c r="E2646" i="16" s="1"/>
  <c r="K2648" i="16"/>
  <c r="A2647" i="16"/>
  <c r="D2653" i="28" l="1"/>
  <c r="C2653" i="28"/>
  <c r="E2653" i="28" s="1"/>
  <c r="K2655" i="28"/>
  <c r="A2654" i="28"/>
  <c r="D3502" i="22"/>
  <c r="C3502" i="22"/>
  <c r="E3502" i="22" s="1"/>
  <c r="K3504" i="22"/>
  <c r="A3503" i="22"/>
  <c r="A4172" i="31"/>
  <c r="K4173" i="31"/>
  <c r="D4171" i="31"/>
  <c r="C4171" i="31"/>
  <c r="E4171" i="31" s="1"/>
  <c r="A3619" i="30"/>
  <c r="K3620" i="30"/>
  <c r="D3618" i="30"/>
  <c r="C3618" i="30"/>
  <c r="E3618" i="30" s="1"/>
  <c r="D3929" i="27"/>
  <c r="C3929" i="27"/>
  <c r="E3929" i="27" s="1"/>
  <c r="K3931" i="27"/>
  <c r="A3930" i="27"/>
  <c r="D2653" i="23"/>
  <c r="C2653" i="23"/>
  <c r="E2653" i="23" s="1"/>
  <c r="K2655" i="23"/>
  <c r="A2654" i="23"/>
  <c r="A4683" i="25"/>
  <c r="K4684" i="25"/>
  <c r="C4682" i="25"/>
  <c r="E4682" i="25" s="1"/>
  <c r="D4682" i="25"/>
  <c r="C4796" i="19"/>
  <c r="E4796" i="19" s="1"/>
  <c r="D4796" i="19"/>
  <c r="K4798" i="19"/>
  <c r="A4797" i="19"/>
  <c r="D4876" i="29"/>
  <c r="C4876" i="29"/>
  <c r="E4876" i="29" s="1"/>
  <c r="K4878" i="29"/>
  <c r="A4877" i="29"/>
  <c r="D6263" i="17"/>
  <c r="C6263" i="17"/>
  <c r="E6263" i="17" s="1"/>
  <c r="K6265" i="17"/>
  <c r="A6264" i="17"/>
  <c r="D2647" i="16"/>
  <c r="C2647" i="16"/>
  <c r="E2647" i="16" s="1"/>
  <c r="K2649" i="16"/>
  <c r="A2648" i="16"/>
  <c r="C2654" i="28" l="1"/>
  <c r="E2654" i="28" s="1"/>
  <c r="D2654" i="28"/>
  <c r="K2656" i="28"/>
  <c r="A2655" i="28"/>
  <c r="D3503" i="22"/>
  <c r="C3503" i="22"/>
  <c r="E3503" i="22" s="1"/>
  <c r="K3505" i="22"/>
  <c r="A3504" i="22"/>
  <c r="A4173" i="31"/>
  <c r="K4174" i="31"/>
  <c r="D4172" i="31"/>
  <c r="C4172" i="31"/>
  <c r="E4172" i="31" s="1"/>
  <c r="A3620" i="30"/>
  <c r="K3621" i="30"/>
  <c r="D3619" i="30"/>
  <c r="C3619" i="30"/>
  <c r="E3619" i="30" s="1"/>
  <c r="D3930" i="27"/>
  <c r="C3930" i="27"/>
  <c r="E3930" i="27" s="1"/>
  <c r="K3932" i="27"/>
  <c r="A3931" i="27"/>
  <c r="D2654" i="23"/>
  <c r="C2654" i="23"/>
  <c r="E2654" i="23" s="1"/>
  <c r="K2656" i="23"/>
  <c r="A2655" i="23"/>
  <c r="K4685" i="25"/>
  <c r="A4684" i="25"/>
  <c r="C4683" i="25"/>
  <c r="E4683" i="25" s="1"/>
  <c r="D4683" i="25"/>
  <c r="D4797" i="19"/>
  <c r="C4797" i="19"/>
  <c r="E4797" i="19" s="1"/>
  <c r="A4798" i="19"/>
  <c r="K4799" i="19"/>
  <c r="D4877" i="29"/>
  <c r="C4877" i="29"/>
  <c r="E4877" i="29" s="1"/>
  <c r="K4879" i="29"/>
  <c r="A4878" i="29"/>
  <c r="K6266" i="17"/>
  <c r="A6265" i="17"/>
  <c r="D6264" i="17"/>
  <c r="C6264" i="17"/>
  <c r="E6264" i="17" s="1"/>
  <c r="D2648" i="16"/>
  <c r="C2648" i="16"/>
  <c r="E2648" i="16" s="1"/>
  <c r="K2650" i="16"/>
  <c r="A2649" i="16"/>
  <c r="D2655" i="28" l="1"/>
  <c r="C2655" i="28"/>
  <c r="E2655" i="28" s="1"/>
  <c r="K2657" i="28"/>
  <c r="A2656" i="28"/>
  <c r="D3504" i="22"/>
  <c r="C3504" i="22"/>
  <c r="E3504" i="22" s="1"/>
  <c r="K3506" i="22"/>
  <c r="A3505" i="22"/>
  <c r="A4174" i="31"/>
  <c r="K4175" i="31"/>
  <c r="C4173" i="31"/>
  <c r="E4173" i="31" s="1"/>
  <c r="D4173" i="31"/>
  <c r="A3621" i="30"/>
  <c r="K3622" i="30"/>
  <c r="D3620" i="30"/>
  <c r="C3620" i="30"/>
  <c r="E3620" i="30" s="1"/>
  <c r="D3931" i="27"/>
  <c r="C3931" i="27"/>
  <c r="E3931" i="27" s="1"/>
  <c r="K3933" i="27"/>
  <c r="A3932" i="27"/>
  <c r="D2655" i="23"/>
  <c r="C2655" i="23"/>
  <c r="E2655" i="23" s="1"/>
  <c r="K2657" i="23"/>
  <c r="A2656" i="23"/>
  <c r="C4684" i="25"/>
  <c r="E4684" i="25" s="1"/>
  <c r="D4684" i="25"/>
  <c r="A4685" i="25"/>
  <c r="K4686" i="25"/>
  <c r="K4800" i="19"/>
  <c r="A4799" i="19"/>
  <c r="C4798" i="19"/>
  <c r="E4798" i="19" s="1"/>
  <c r="D4798" i="19"/>
  <c r="D4878" i="29"/>
  <c r="C4878" i="29"/>
  <c r="E4878" i="29" s="1"/>
  <c r="K4880" i="29"/>
  <c r="A4879" i="29"/>
  <c r="C6265" i="17"/>
  <c r="E6265" i="17" s="1"/>
  <c r="D6265" i="17"/>
  <c r="K6267" i="17"/>
  <c r="A6266" i="17"/>
  <c r="K2651" i="16"/>
  <c r="A2650" i="16"/>
  <c r="D2649" i="16"/>
  <c r="C2649" i="16"/>
  <c r="E2649" i="16" s="1"/>
  <c r="D2656" i="28" l="1"/>
  <c r="C2656" i="28"/>
  <c r="E2656" i="28" s="1"/>
  <c r="K2658" i="28"/>
  <c r="A2657" i="28"/>
  <c r="D3505" i="22"/>
  <c r="C3505" i="22"/>
  <c r="E3505" i="22" s="1"/>
  <c r="K3507" i="22"/>
  <c r="A3506" i="22"/>
  <c r="A4175" i="31"/>
  <c r="K4176" i="31"/>
  <c r="D4174" i="31"/>
  <c r="C4174" i="31"/>
  <c r="E4174" i="31" s="1"/>
  <c r="A3622" i="30"/>
  <c r="K3623" i="30"/>
  <c r="D3621" i="30"/>
  <c r="C3621" i="30"/>
  <c r="E3621" i="30" s="1"/>
  <c r="D3932" i="27"/>
  <c r="C3932" i="27"/>
  <c r="E3932" i="27" s="1"/>
  <c r="K3934" i="27"/>
  <c r="A3933" i="27"/>
  <c r="D2656" i="23"/>
  <c r="C2656" i="23"/>
  <c r="E2656" i="23" s="1"/>
  <c r="K2658" i="23"/>
  <c r="A2657" i="23"/>
  <c r="A4686" i="25"/>
  <c r="K4687" i="25"/>
  <c r="D4685" i="25"/>
  <c r="C4685" i="25"/>
  <c r="E4685" i="25" s="1"/>
  <c r="D4799" i="19"/>
  <c r="C4799" i="19"/>
  <c r="E4799" i="19" s="1"/>
  <c r="K4801" i="19"/>
  <c r="A4800" i="19"/>
  <c r="C4879" i="29"/>
  <c r="E4879" i="29" s="1"/>
  <c r="D4879" i="29"/>
  <c r="K4881" i="29"/>
  <c r="A4880" i="29"/>
  <c r="D6266" i="17"/>
  <c r="C6266" i="17"/>
  <c r="E6266" i="17" s="1"/>
  <c r="K6268" i="17"/>
  <c r="A6267" i="17"/>
  <c r="D2650" i="16"/>
  <c r="C2650" i="16"/>
  <c r="E2650" i="16" s="1"/>
  <c r="K2652" i="16"/>
  <c r="A2651" i="16"/>
  <c r="D2657" i="28" l="1"/>
  <c r="C2657" i="28"/>
  <c r="E2657" i="28" s="1"/>
  <c r="K2659" i="28"/>
  <c r="A2658" i="28"/>
  <c r="D3506" i="22"/>
  <c r="C3506" i="22"/>
  <c r="E3506" i="22" s="1"/>
  <c r="K3508" i="22"/>
  <c r="A3507" i="22"/>
  <c r="K4177" i="31"/>
  <c r="A4176" i="31"/>
  <c r="D4175" i="31"/>
  <c r="C4175" i="31"/>
  <c r="E4175" i="31" s="1"/>
  <c r="A3623" i="30"/>
  <c r="K3624" i="30"/>
  <c r="D3622" i="30"/>
  <c r="C3622" i="30"/>
  <c r="E3622" i="30" s="1"/>
  <c r="D3933" i="27"/>
  <c r="C3933" i="27"/>
  <c r="E3933" i="27" s="1"/>
  <c r="K3935" i="27"/>
  <c r="A3934" i="27"/>
  <c r="D2657" i="23"/>
  <c r="C2657" i="23"/>
  <c r="E2657" i="23" s="1"/>
  <c r="K2659" i="23"/>
  <c r="A2658" i="23"/>
  <c r="A4687" i="25"/>
  <c r="K4688" i="25"/>
  <c r="D4686" i="25"/>
  <c r="C4686" i="25"/>
  <c r="E4686" i="25" s="1"/>
  <c r="C4800" i="19"/>
  <c r="E4800" i="19" s="1"/>
  <c r="D4800" i="19"/>
  <c r="K4802" i="19"/>
  <c r="A4801" i="19"/>
  <c r="D4880" i="29"/>
  <c r="C4880" i="29"/>
  <c r="E4880" i="29" s="1"/>
  <c r="K4882" i="29"/>
  <c r="A4881" i="29"/>
  <c r="D6267" i="17"/>
  <c r="C6267" i="17"/>
  <c r="E6267" i="17" s="1"/>
  <c r="K6269" i="17"/>
  <c r="A6268" i="17"/>
  <c r="D2651" i="16"/>
  <c r="C2651" i="16"/>
  <c r="E2651" i="16" s="1"/>
  <c r="K2653" i="16"/>
  <c r="A2652" i="16"/>
  <c r="C2658" i="28" l="1"/>
  <c r="E2658" i="28" s="1"/>
  <c r="D2658" i="28"/>
  <c r="K2660" i="28"/>
  <c r="A2659" i="28"/>
  <c r="D3507" i="22"/>
  <c r="C3507" i="22"/>
  <c r="E3507" i="22" s="1"/>
  <c r="K3509" i="22"/>
  <c r="A3508" i="22"/>
  <c r="D4176" i="31"/>
  <c r="C4176" i="31"/>
  <c r="E4176" i="31" s="1"/>
  <c r="A4177" i="31"/>
  <c r="K4178" i="31"/>
  <c r="A3624" i="30"/>
  <c r="K3625" i="30"/>
  <c r="D3623" i="30"/>
  <c r="C3623" i="30"/>
  <c r="E3623" i="30" s="1"/>
  <c r="D3934" i="27"/>
  <c r="C3934" i="27"/>
  <c r="E3934" i="27" s="1"/>
  <c r="K3936" i="27"/>
  <c r="A3935" i="27"/>
  <c r="D2658" i="23"/>
  <c r="C2658" i="23"/>
  <c r="E2658" i="23" s="1"/>
  <c r="K2660" i="23"/>
  <c r="A2659" i="23"/>
  <c r="K4689" i="25"/>
  <c r="A4688" i="25"/>
  <c r="C4687" i="25"/>
  <c r="E4687" i="25" s="1"/>
  <c r="D4687" i="25"/>
  <c r="C4801" i="19"/>
  <c r="E4801" i="19" s="1"/>
  <c r="D4801" i="19"/>
  <c r="K4803" i="19"/>
  <c r="A4802" i="19"/>
  <c r="D4881" i="29"/>
  <c r="C4881" i="29"/>
  <c r="E4881" i="29" s="1"/>
  <c r="K4883" i="29"/>
  <c r="A4882" i="29"/>
  <c r="D6268" i="17"/>
  <c r="C6268" i="17"/>
  <c r="E6268" i="17" s="1"/>
  <c r="K6270" i="17"/>
  <c r="A6269" i="17"/>
  <c r="D2652" i="16"/>
  <c r="C2652" i="16"/>
  <c r="E2652" i="16" s="1"/>
  <c r="K2654" i="16"/>
  <c r="A2653" i="16"/>
  <c r="D2659" i="28" l="1"/>
  <c r="C2659" i="28"/>
  <c r="E2659" i="28" s="1"/>
  <c r="K2661" i="28"/>
  <c r="A2660" i="28"/>
  <c r="D3508" i="22"/>
  <c r="C3508" i="22"/>
  <c r="E3508" i="22" s="1"/>
  <c r="K3510" i="22"/>
  <c r="A3509" i="22"/>
  <c r="A4178" i="31"/>
  <c r="K4179" i="31"/>
  <c r="C4177" i="31"/>
  <c r="E4177" i="31" s="1"/>
  <c r="D4177" i="31"/>
  <c r="A3625" i="30"/>
  <c r="K3626" i="30"/>
  <c r="D3624" i="30"/>
  <c r="C3624" i="30"/>
  <c r="E3624" i="30" s="1"/>
  <c r="D3935" i="27"/>
  <c r="C3935" i="27"/>
  <c r="E3935" i="27" s="1"/>
  <c r="K3937" i="27"/>
  <c r="A3936" i="27"/>
  <c r="D2659" i="23"/>
  <c r="C2659" i="23"/>
  <c r="E2659" i="23" s="1"/>
  <c r="K2661" i="23"/>
  <c r="A2660" i="23"/>
  <c r="D4688" i="25"/>
  <c r="C4688" i="25"/>
  <c r="E4688" i="25" s="1"/>
  <c r="A4689" i="25"/>
  <c r="K4690" i="25"/>
  <c r="C4802" i="19"/>
  <c r="E4802" i="19" s="1"/>
  <c r="D4802" i="19"/>
  <c r="K4804" i="19"/>
  <c r="A4803" i="19"/>
  <c r="D4882" i="29"/>
  <c r="C4882" i="29"/>
  <c r="E4882" i="29" s="1"/>
  <c r="K4884" i="29"/>
  <c r="A4883" i="29"/>
  <c r="C6269" i="17"/>
  <c r="E6269" i="17" s="1"/>
  <c r="D6269" i="17"/>
  <c r="K6271" i="17"/>
  <c r="A6270" i="17"/>
  <c r="K2655" i="16"/>
  <c r="A2654" i="16"/>
  <c r="D2653" i="16"/>
  <c r="C2653" i="16"/>
  <c r="E2653" i="16" s="1"/>
  <c r="D2660" i="28" l="1"/>
  <c r="C2660" i="28"/>
  <c r="E2660" i="28" s="1"/>
  <c r="K2662" i="28"/>
  <c r="A2661" i="28"/>
  <c r="D3509" i="22"/>
  <c r="C3509" i="22"/>
  <c r="E3509" i="22" s="1"/>
  <c r="K3511" i="22"/>
  <c r="A3510" i="22"/>
  <c r="K4180" i="31"/>
  <c r="A4179" i="31"/>
  <c r="D4178" i="31"/>
  <c r="C4178" i="31"/>
  <c r="E4178" i="31" s="1"/>
  <c r="A3626" i="30"/>
  <c r="K3627" i="30"/>
  <c r="D3625" i="30"/>
  <c r="C3625" i="30"/>
  <c r="E3625" i="30" s="1"/>
  <c r="D3936" i="27"/>
  <c r="C3936" i="27"/>
  <c r="E3936" i="27" s="1"/>
  <c r="K3938" i="27"/>
  <c r="A3937" i="27"/>
  <c r="D2660" i="23"/>
  <c r="C2660" i="23"/>
  <c r="E2660" i="23" s="1"/>
  <c r="K2662" i="23"/>
  <c r="A2661" i="23"/>
  <c r="K4691" i="25"/>
  <c r="A4690" i="25"/>
  <c r="C4689" i="25"/>
  <c r="E4689" i="25" s="1"/>
  <c r="D4689" i="25"/>
  <c r="D4803" i="19"/>
  <c r="C4803" i="19"/>
  <c r="E4803" i="19" s="1"/>
  <c r="K4805" i="19"/>
  <c r="A4804" i="19"/>
  <c r="C4883" i="29"/>
  <c r="E4883" i="29" s="1"/>
  <c r="D4883" i="29"/>
  <c r="K4885" i="29"/>
  <c r="A4884" i="29"/>
  <c r="K6272" i="17"/>
  <c r="A6271" i="17"/>
  <c r="D6270" i="17"/>
  <c r="C6270" i="17"/>
  <c r="E6270" i="17" s="1"/>
  <c r="D2654" i="16"/>
  <c r="C2654" i="16"/>
  <c r="E2654" i="16" s="1"/>
  <c r="K2656" i="16"/>
  <c r="A2655" i="16"/>
  <c r="D2661" i="28" l="1"/>
  <c r="C2661" i="28"/>
  <c r="E2661" i="28" s="1"/>
  <c r="K2663" i="28"/>
  <c r="A2662" i="28"/>
  <c r="D3510" i="22"/>
  <c r="C3510" i="22"/>
  <c r="E3510" i="22" s="1"/>
  <c r="K3512" i="22"/>
  <c r="A3511" i="22"/>
  <c r="D4179" i="31"/>
  <c r="C4179" i="31"/>
  <c r="E4179" i="31" s="1"/>
  <c r="A4180" i="31"/>
  <c r="K4181" i="31"/>
  <c r="A3627" i="30"/>
  <c r="K3628" i="30"/>
  <c r="D3626" i="30"/>
  <c r="C3626" i="30"/>
  <c r="E3626" i="30" s="1"/>
  <c r="D3937" i="27"/>
  <c r="C3937" i="27"/>
  <c r="E3937" i="27" s="1"/>
  <c r="K3939" i="27"/>
  <c r="A3938" i="27"/>
  <c r="D2661" i="23"/>
  <c r="C2661" i="23"/>
  <c r="E2661" i="23" s="1"/>
  <c r="K2663" i="23"/>
  <c r="A2662" i="23"/>
  <c r="D4690" i="25"/>
  <c r="C4690" i="25"/>
  <c r="E4690" i="25" s="1"/>
  <c r="K4692" i="25"/>
  <c r="A4691" i="25"/>
  <c r="C4804" i="19"/>
  <c r="E4804" i="19" s="1"/>
  <c r="D4804" i="19"/>
  <c r="K4806" i="19"/>
  <c r="A4805" i="19"/>
  <c r="D4884" i="29"/>
  <c r="C4884" i="29"/>
  <c r="E4884" i="29" s="1"/>
  <c r="K4886" i="29"/>
  <c r="A4885" i="29"/>
  <c r="D6271" i="17"/>
  <c r="C6271" i="17"/>
  <c r="E6271" i="17" s="1"/>
  <c r="K6273" i="17"/>
  <c r="A6272" i="17"/>
  <c r="K2657" i="16"/>
  <c r="A2656" i="16"/>
  <c r="D2655" i="16"/>
  <c r="C2655" i="16"/>
  <c r="E2655" i="16" s="1"/>
  <c r="C2662" i="28" l="1"/>
  <c r="E2662" i="28" s="1"/>
  <c r="D2662" i="28"/>
  <c r="K2664" i="28"/>
  <c r="A2663" i="28"/>
  <c r="D3511" i="22"/>
  <c r="C3511" i="22"/>
  <c r="E3511" i="22" s="1"/>
  <c r="K3513" i="22"/>
  <c r="A3512" i="22"/>
  <c r="A4181" i="31"/>
  <c r="K4182" i="31"/>
  <c r="D4180" i="31"/>
  <c r="C4180" i="31"/>
  <c r="E4180" i="31" s="1"/>
  <c r="A3628" i="30"/>
  <c r="K3629" i="30"/>
  <c r="D3627" i="30"/>
  <c r="C3627" i="30"/>
  <c r="E3627" i="30" s="1"/>
  <c r="D3938" i="27"/>
  <c r="C3938" i="27"/>
  <c r="E3938" i="27" s="1"/>
  <c r="K3940" i="27"/>
  <c r="A3939" i="27"/>
  <c r="D2662" i="23"/>
  <c r="C2662" i="23"/>
  <c r="E2662" i="23" s="1"/>
  <c r="K2664" i="23"/>
  <c r="A2663" i="23"/>
  <c r="K4693" i="25"/>
  <c r="A4692" i="25"/>
  <c r="C4691" i="25"/>
  <c r="E4691" i="25" s="1"/>
  <c r="D4691" i="25"/>
  <c r="C4805" i="19"/>
  <c r="E4805" i="19" s="1"/>
  <c r="D4805" i="19"/>
  <c r="K4807" i="19"/>
  <c r="A4806" i="19"/>
  <c r="D4885" i="29"/>
  <c r="C4885" i="29"/>
  <c r="E4885" i="29" s="1"/>
  <c r="K4887" i="29"/>
  <c r="A4886" i="29"/>
  <c r="K6274" i="17"/>
  <c r="A6273" i="17"/>
  <c r="D6272" i="17"/>
  <c r="C6272" i="17"/>
  <c r="E6272" i="17" s="1"/>
  <c r="D2656" i="16"/>
  <c r="C2656" i="16"/>
  <c r="E2656" i="16" s="1"/>
  <c r="K2658" i="16"/>
  <c r="A2657" i="16"/>
  <c r="D2663" i="28" l="1"/>
  <c r="C2663" i="28"/>
  <c r="E2663" i="28" s="1"/>
  <c r="K2665" i="28"/>
  <c r="A2664" i="28"/>
  <c r="D3512" i="22"/>
  <c r="C3512" i="22"/>
  <c r="E3512" i="22" s="1"/>
  <c r="K3514" i="22"/>
  <c r="A3513" i="22"/>
  <c r="K4183" i="31"/>
  <c r="A4182" i="31"/>
  <c r="C4181" i="31"/>
  <c r="E4181" i="31" s="1"/>
  <c r="D4181" i="31"/>
  <c r="A3629" i="30"/>
  <c r="K3630" i="30"/>
  <c r="D3628" i="30"/>
  <c r="C3628" i="30"/>
  <c r="E3628" i="30" s="1"/>
  <c r="D3939" i="27"/>
  <c r="C3939" i="27"/>
  <c r="E3939" i="27" s="1"/>
  <c r="K3941" i="27"/>
  <c r="A3940" i="27"/>
  <c r="D2663" i="23"/>
  <c r="C2663" i="23"/>
  <c r="E2663" i="23" s="1"/>
  <c r="K2665" i="23"/>
  <c r="A2664" i="23"/>
  <c r="C4692" i="25"/>
  <c r="E4692" i="25" s="1"/>
  <c r="D4692" i="25"/>
  <c r="K4694" i="25"/>
  <c r="A4693" i="25"/>
  <c r="C4806" i="19"/>
  <c r="E4806" i="19" s="1"/>
  <c r="D4806" i="19"/>
  <c r="K4808" i="19"/>
  <c r="A4807" i="19"/>
  <c r="K4888" i="29"/>
  <c r="A4887" i="29"/>
  <c r="D4886" i="29"/>
  <c r="C4886" i="29"/>
  <c r="E4886" i="29" s="1"/>
  <c r="C6273" i="17"/>
  <c r="E6273" i="17" s="1"/>
  <c r="D6273" i="17"/>
  <c r="K6275" i="17"/>
  <c r="A6274" i="17"/>
  <c r="D2657" i="16"/>
  <c r="C2657" i="16"/>
  <c r="E2657" i="16" s="1"/>
  <c r="K2659" i="16"/>
  <c r="A2658" i="16"/>
  <c r="D2664" i="28" l="1"/>
  <c r="C2664" i="28"/>
  <c r="E2664" i="28" s="1"/>
  <c r="K2666" i="28"/>
  <c r="A2665" i="28"/>
  <c r="D3513" i="22"/>
  <c r="C3513" i="22"/>
  <c r="E3513" i="22" s="1"/>
  <c r="K3515" i="22"/>
  <c r="A3514" i="22"/>
  <c r="D4182" i="31"/>
  <c r="C4182" i="31"/>
  <c r="E4182" i="31" s="1"/>
  <c r="A4183" i="31"/>
  <c r="K4184" i="31"/>
  <c r="A3630" i="30"/>
  <c r="K3631" i="30"/>
  <c r="D3629" i="30"/>
  <c r="C3629" i="30"/>
  <c r="E3629" i="30" s="1"/>
  <c r="D3940" i="27"/>
  <c r="C3940" i="27"/>
  <c r="E3940" i="27" s="1"/>
  <c r="K3942" i="27"/>
  <c r="A3941" i="27"/>
  <c r="C2664" i="23"/>
  <c r="E2664" i="23" s="1"/>
  <c r="D2664" i="23"/>
  <c r="K2666" i="23"/>
  <c r="A2665" i="23"/>
  <c r="C4693" i="25"/>
  <c r="E4693" i="25" s="1"/>
  <c r="D4693" i="25"/>
  <c r="K4695" i="25"/>
  <c r="A4694" i="25"/>
  <c r="D4807" i="19"/>
  <c r="C4807" i="19"/>
  <c r="E4807" i="19" s="1"/>
  <c r="K4809" i="19"/>
  <c r="A4808" i="19"/>
  <c r="C4887" i="29"/>
  <c r="E4887" i="29" s="1"/>
  <c r="D4887" i="29"/>
  <c r="K4889" i="29"/>
  <c r="A4888" i="29"/>
  <c r="D6274" i="17"/>
  <c r="C6274" i="17"/>
  <c r="E6274" i="17" s="1"/>
  <c r="K6276" i="17"/>
  <c r="A6275" i="17"/>
  <c r="K2660" i="16"/>
  <c r="A2659" i="16"/>
  <c r="D2658" i="16"/>
  <c r="C2658" i="16"/>
  <c r="E2658" i="16" s="1"/>
  <c r="D2665" i="28" l="1"/>
  <c r="C2665" i="28"/>
  <c r="E2665" i="28" s="1"/>
  <c r="K2667" i="28"/>
  <c r="A2666" i="28"/>
  <c r="D3514" i="22"/>
  <c r="C3514" i="22"/>
  <c r="E3514" i="22" s="1"/>
  <c r="K3516" i="22"/>
  <c r="A3515" i="22"/>
  <c r="A4184" i="31"/>
  <c r="K4185" i="31"/>
  <c r="D4183" i="31"/>
  <c r="C4183" i="31"/>
  <c r="E4183" i="31" s="1"/>
  <c r="A3631" i="30"/>
  <c r="K3632" i="30"/>
  <c r="D3630" i="30"/>
  <c r="C3630" i="30"/>
  <c r="E3630" i="30" s="1"/>
  <c r="D3941" i="27"/>
  <c r="C3941" i="27"/>
  <c r="E3941" i="27" s="1"/>
  <c r="K3943" i="27"/>
  <c r="A3942" i="27"/>
  <c r="D2665" i="23"/>
  <c r="C2665" i="23"/>
  <c r="E2665" i="23" s="1"/>
  <c r="K2667" i="23"/>
  <c r="A2666" i="23"/>
  <c r="D4694" i="25"/>
  <c r="C4694" i="25"/>
  <c r="E4694" i="25" s="1"/>
  <c r="A4695" i="25"/>
  <c r="K4696" i="25"/>
  <c r="C4808" i="19"/>
  <c r="E4808" i="19" s="1"/>
  <c r="D4808" i="19"/>
  <c r="A4809" i="19"/>
  <c r="K4810" i="19"/>
  <c r="D4888" i="29"/>
  <c r="C4888" i="29"/>
  <c r="E4888" i="29" s="1"/>
  <c r="K4890" i="29"/>
  <c r="A4889" i="29"/>
  <c r="D6275" i="17"/>
  <c r="C6275" i="17"/>
  <c r="E6275" i="17" s="1"/>
  <c r="K6277" i="17"/>
  <c r="A6276" i="17"/>
  <c r="D2659" i="16"/>
  <c r="C2659" i="16"/>
  <c r="E2659" i="16" s="1"/>
  <c r="K2661" i="16"/>
  <c r="A2660" i="16"/>
  <c r="C2666" i="28" l="1"/>
  <c r="E2666" i="28" s="1"/>
  <c r="D2666" i="28"/>
  <c r="K2668" i="28"/>
  <c r="A2667" i="28"/>
  <c r="D3515" i="22"/>
  <c r="C3515" i="22"/>
  <c r="E3515" i="22" s="1"/>
  <c r="K3517" i="22"/>
  <c r="A3516" i="22"/>
  <c r="A4185" i="31"/>
  <c r="K4186" i="31"/>
  <c r="D4184" i="31"/>
  <c r="C4184" i="31"/>
  <c r="E4184" i="31" s="1"/>
  <c r="A3632" i="30"/>
  <c r="K3633" i="30"/>
  <c r="D3631" i="30"/>
  <c r="C3631" i="30"/>
  <c r="E3631" i="30" s="1"/>
  <c r="D3942" i="27"/>
  <c r="C3942" i="27"/>
  <c r="E3942" i="27" s="1"/>
  <c r="K3944" i="27"/>
  <c r="A3943" i="27"/>
  <c r="D2666" i="23"/>
  <c r="C2666" i="23"/>
  <c r="E2666" i="23" s="1"/>
  <c r="K2668" i="23"/>
  <c r="A2667" i="23"/>
  <c r="K4697" i="25"/>
  <c r="A4696" i="25"/>
  <c r="C4695" i="25"/>
  <c r="E4695" i="25" s="1"/>
  <c r="D4695" i="25"/>
  <c r="C4809" i="19"/>
  <c r="E4809" i="19" s="1"/>
  <c r="D4809" i="19"/>
  <c r="K4811" i="19"/>
  <c r="A4810" i="19"/>
  <c r="D4889" i="29"/>
  <c r="C4889" i="29"/>
  <c r="E4889" i="29" s="1"/>
  <c r="K4891" i="29"/>
  <c r="A4890" i="29"/>
  <c r="K6278" i="17"/>
  <c r="A6277" i="17"/>
  <c r="D6276" i="17"/>
  <c r="C6276" i="17"/>
  <c r="E6276" i="17" s="1"/>
  <c r="K2662" i="16"/>
  <c r="A2661" i="16"/>
  <c r="D2660" i="16"/>
  <c r="C2660" i="16"/>
  <c r="E2660" i="16" s="1"/>
  <c r="D2667" i="28" l="1"/>
  <c r="C2667" i="28"/>
  <c r="E2667" i="28" s="1"/>
  <c r="K2669" i="28"/>
  <c r="A2668" i="28"/>
  <c r="D3516" i="22"/>
  <c r="C3516" i="22"/>
  <c r="E3516" i="22" s="1"/>
  <c r="K3518" i="22"/>
  <c r="A3517" i="22"/>
  <c r="A4186" i="31"/>
  <c r="K4187" i="31"/>
  <c r="C4185" i="31"/>
  <c r="E4185" i="31" s="1"/>
  <c r="D4185" i="31"/>
  <c r="A3633" i="30"/>
  <c r="K3634" i="30"/>
  <c r="D3632" i="30"/>
  <c r="C3632" i="30"/>
  <c r="E3632" i="30" s="1"/>
  <c r="D3943" i="27"/>
  <c r="C3943" i="27"/>
  <c r="E3943" i="27" s="1"/>
  <c r="K3945" i="27"/>
  <c r="A3944" i="27"/>
  <c r="D2667" i="23"/>
  <c r="C2667" i="23"/>
  <c r="E2667" i="23" s="1"/>
  <c r="K2669" i="23"/>
  <c r="A2668" i="23"/>
  <c r="C4696" i="25"/>
  <c r="E4696" i="25" s="1"/>
  <c r="D4696" i="25"/>
  <c r="K4698" i="25"/>
  <c r="A4697" i="25"/>
  <c r="K4812" i="19"/>
  <c r="A4811" i="19"/>
  <c r="C4810" i="19"/>
  <c r="E4810" i="19" s="1"/>
  <c r="D4810" i="19"/>
  <c r="D4890" i="29"/>
  <c r="C4890" i="29"/>
  <c r="E4890" i="29" s="1"/>
  <c r="K4892" i="29"/>
  <c r="A4891" i="29"/>
  <c r="C6277" i="17"/>
  <c r="E6277" i="17" s="1"/>
  <c r="D6277" i="17"/>
  <c r="K6279" i="17"/>
  <c r="A6278" i="17"/>
  <c r="D2661" i="16"/>
  <c r="C2661" i="16"/>
  <c r="E2661" i="16" s="1"/>
  <c r="K2663" i="16"/>
  <c r="A2662" i="16"/>
  <c r="D2668" i="28" l="1"/>
  <c r="C2668" i="28"/>
  <c r="E2668" i="28" s="1"/>
  <c r="K2670" i="28"/>
  <c r="A2669" i="28"/>
  <c r="D3517" i="22"/>
  <c r="C3517" i="22"/>
  <c r="E3517" i="22" s="1"/>
  <c r="K3519" i="22"/>
  <c r="A3518" i="22"/>
  <c r="A4187" i="31"/>
  <c r="K4188" i="31"/>
  <c r="D4186" i="31"/>
  <c r="C4186" i="31"/>
  <c r="E4186" i="31" s="1"/>
  <c r="A3634" i="30"/>
  <c r="K3635" i="30"/>
  <c r="D3633" i="30"/>
  <c r="C3633" i="30"/>
  <c r="E3633" i="30" s="1"/>
  <c r="D3944" i="27"/>
  <c r="C3944" i="27"/>
  <c r="E3944" i="27" s="1"/>
  <c r="K3946" i="27"/>
  <c r="A3945" i="27"/>
  <c r="C2668" i="23"/>
  <c r="E2668" i="23" s="1"/>
  <c r="D2668" i="23"/>
  <c r="K2670" i="23"/>
  <c r="A2669" i="23"/>
  <c r="C4697" i="25"/>
  <c r="E4697" i="25" s="1"/>
  <c r="D4697" i="25"/>
  <c r="K4699" i="25"/>
  <c r="A4698" i="25"/>
  <c r="D4811" i="19"/>
  <c r="C4811" i="19"/>
  <c r="E4811" i="19" s="1"/>
  <c r="K4813" i="19"/>
  <c r="A4812" i="19"/>
  <c r="C4891" i="29"/>
  <c r="E4891" i="29" s="1"/>
  <c r="D4891" i="29"/>
  <c r="K4893" i="29"/>
  <c r="A4892" i="29"/>
  <c r="D6278" i="17"/>
  <c r="C6278" i="17"/>
  <c r="E6278" i="17" s="1"/>
  <c r="K6280" i="17"/>
  <c r="A6279" i="17"/>
  <c r="D2662" i="16"/>
  <c r="C2662" i="16"/>
  <c r="E2662" i="16" s="1"/>
  <c r="K2664" i="16"/>
  <c r="A2663" i="16"/>
  <c r="D2669" i="28" l="1"/>
  <c r="C2669" i="28"/>
  <c r="E2669" i="28" s="1"/>
  <c r="K2671" i="28"/>
  <c r="A2670" i="28"/>
  <c r="D3518" i="22"/>
  <c r="C3518" i="22"/>
  <c r="E3518" i="22" s="1"/>
  <c r="K3520" i="22"/>
  <c r="A3519" i="22"/>
  <c r="A4188" i="31"/>
  <c r="K4189" i="31"/>
  <c r="D4187" i="31"/>
  <c r="C4187" i="31"/>
  <c r="E4187" i="31" s="1"/>
  <c r="A3635" i="30"/>
  <c r="K3636" i="30"/>
  <c r="D3634" i="30"/>
  <c r="C3634" i="30"/>
  <c r="E3634" i="30" s="1"/>
  <c r="D3945" i="27"/>
  <c r="C3945" i="27"/>
  <c r="E3945" i="27" s="1"/>
  <c r="K3947" i="27"/>
  <c r="A3946" i="27"/>
  <c r="D2669" i="23"/>
  <c r="C2669" i="23"/>
  <c r="E2669" i="23" s="1"/>
  <c r="K2671" i="23"/>
  <c r="A2670" i="23"/>
  <c r="D4698" i="25"/>
  <c r="C4698" i="25"/>
  <c r="E4698" i="25" s="1"/>
  <c r="K4700" i="25"/>
  <c r="A4699" i="25"/>
  <c r="D4812" i="19"/>
  <c r="C4812" i="19"/>
  <c r="E4812" i="19" s="1"/>
  <c r="A4813" i="19"/>
  <c r="K4814" i="19"/>
  <c r="D4892" i="29"/>
  <c r="C4892" i="29"/>
  <c r="E4892" i="29" s="1"/>
  <c r="K4894" i="29"/>
  <c r="A4893" i="29"/>
  <c r="D6279" i="17"/>
  <c r="C6279" i="17"/>
  <c r="E6279" i="17" s="1"/>
  <c r="K6281" i="17"/>
  <c r="A6280" i="17"/>
  <c r="D2663" i="16"/>
  <c r="C2663" i="16"/>
  <c r="E2663" i="16" s="1"/>
  <c r="K2665" i="16"/>
  <c r="A2664" i="16"/>
  <c r="C2670" i="28" l="1"/>
  <c r="E2670" i="28" s="1"/>
  <c r="D2670" i="28"/>
  <c r="K2672" i="28"/>
  <c r="A2671" i="28"/>
  <c r="D3519" i="22"/>
  <c r="C3519" i="22"/>
  <c r="E3519" i="22" s="1"/>
  <c r="K3521" i="22"/>
  <c r="A3520" i="22"/>
  <c r="K4190" i="31"/>
  <c r="A4189" i="31"/>
  <c r="D4188" i="31"/>
  <c r="C4188" i="31"/>
  <c r="E4188" i="31" s="1"/>
  <c r="K3637" i="30"/>
  <c r="A3636" i="30"/>
  <c r="D3635" i="30"/>
  <c r="C3635" i="30"/>
  <c r="E3635" i="30" s="1"/>
  <c r="D3946" i="27"/>
  <c r="C3946" i="27"/>
  <c r="E3946" i="27" s="1"/>
  <c r="K3948" i="27"/>
  <c r="A3947" i="27"/>
  <c r="D2670" i="23"/>
  <c r="C2670" i="23"/>
  <c r="E2670" i="23" s="1"/>
  <c r="K2672" i="23"/>
  <c r="A2671" i="23"/>
  <c r="D4699" i="25"/>
  <c r="C4699" i="25"/>
  <c r="E4699" i="25" s="1"/>
  <c r="A4700" i="25"/>
  <c r="K4701" i="25"/>
  <c r="K4815" i="19"/>
  <c r="A4814" i="19"/>
  <c r="C4813" i="19"/>
  <c r="E4813" i="19" s="1"/>
  <c r="D4813" i="19"/>
  <c r="D4893" i="29"/>
  <c r="C4893" i="29"/>
  <c r="E4893" i="29" s="1"/>
  <c r="K4895" i="29"/>
  <c r="A4894" i="29"/>
  <c r="K6282" i="17"/>
  <c r="A6281" i="17"/>
  <c r="D6280" i="17"/>
  <c r="C6280" i="17"/>
  <c r="E6280" i="17" s="1"/>
  <c r="D2664" i="16"/>
  <c r="C2664" i="16"/>
  <c r="E2664" i="16" s="1"/>
  <c r="K2666" i="16"/>
  <c r="A2665" i="16"/>
  <c r="D2671" i="28" l="1"/>
  <c r="C2671" i="28"/>
  <c r="E2671" i="28" s="1"/>
  <c r="K2673" i="28"/>
  <c r="A2672" i="28"/>
  <c r="D3520" i="22"/>
  <c r="C3520" i="22"/>
  <c r="E3520" i="22" s="1"/>
  <c r="K3522" i="22"/>
  <c r="A3521" i="22"/>
  <c r="C4189" i="31"/>
  <c r="E4189" i="31" s="1"/>
  <c r="D4189" i="31"/>
  <c r="A4190" i="31"/>
  <c r="K4191" i="31"/>
  <c r="D3636" i="30"/>
  <c r="C3636" i="30"/>
  <c r="E3636" i="30" s="1"/>
  <c r="A3637" i="30"/>
  <c r="K3638" i="30"/>
  <c r="D3947" i="27"/>
  <c r="C3947" i="27"/>
  <c r="E3947" i="27" s="1"/>
  <c r="K3949" i="27"/>
  <c r="A3948" i="27"/>
  <c r="D2671" i="23"/>
  <c r="C2671" i="23"/>
  <c r="E2671" i="23" s="1"/>
  <c r="K2673" i="23"/>
  <c r="A2672" i="23"/>
  <c r="K4702" i="25"/>
  <c r="A4701" i="25"/>
  <c r="C4700" i="25"/>
  <c r="E4700" i="25" s="1"/>
  <c r="D4700" i="25"/>
  <c r="C4814" i="19"/>
  <c r="E4814" i="19" s="1"/>
  <c r="D4814" i="19"/>
  <c r="K4816" i="19"/>
  <c r="A4815" i="19"/>
  <c r="K4896" i="29"/>
  <c r="A4895" i="29"/>
  <c r="D4894" i="29"/>
  <c r="C4894" i="29"/>
  <c r="E4894" i="29" s="1"/>
  <c r="C6281" i="17"/>
  <c r="E6281" i="17" s="1"/>
  <c r="D6281" i="17"/>
  <c r="K6283" i="17"/>
  <c r="A6282" i="17"/>
  <c r="D2665" i="16"/>
  <c r="C2665" i="16"/>
  <c r="E2665" i="16" s="1"/>
  <c r="K2667" i="16"/>
  <c r="A2666" i="16"/>
  <c r="D2672" i="28" l="1"/>
  <c r="C2672" i="28"/>
  <c r="E2672" i="28" s="1"/>
  <c r="K2674" i="28"/>
  <c r="A2673" i="28"/>
  <c r="D3521" i="22"/>
  <c r="C3521" i="22"/>
  <c r="E3521" i="22" s="1"/>
  <c r="K3523" i="22"/>
  <c r="A3522" i="22"/>
  <c r="A4191" i="31"/>
  <c r="K4192" i="31"/>
  <c r="D4190" i="31"/>
  <c r="C4190" i="31"/>
  <c r="E4190" i="31" s="1"/>
  <c r="A3638" i="30"/>
  <c r="K3639" i="30"/>
  <c r="D3637" i="30"/>
  <c r="C3637" i="30"/>
  <c r="E3637" i="30" s="1"/>
  <c r="D3948" i="27"/>
  <c r="C3948" i="27"/>
  <c r="E3948" i="27" s="1"/>
  <c r="K3950" i="27"/>
  <c r="A3949" i="27"/>
  <c r="C2672" i="23"/>
  <c r="E2672" i="23" s="1"/>
  <c r="D2672" i="23"/>
  <c r="K2674" i="23"/>
  <c r="A2673" i="23"/>
  <c r="C4701" i="25"/>
  <c r="E4701" i="25" s="1"/>
  <c r="D4701" i="25"/>
  <c r="K4703" i="25"/>
  <c r="A4702" i="25"/>
  <c r="K4817" i="19"/>
  <c r="A4816" i="19"/>
  <c r="D4815" i="19"/>
  <c r="C4815" i="19"/>
  <c r="E4815" i="19" s="1"/>
  <c r="C4895" i="29"/>
  <c r="E4895" i="29" s="1"/>
  <c r="D4895" i="29"/>
  <c r="K4897" i="29"/>
  <c r="A4896" i="29"/>
  <c r="K6284" i="17"/>
  <c r="A6283" i="17"/>
  <c r="D6282" i="17"/>
  <c r="C6282" i="17"/>
  <c r="E6282" i="17" s="1"/>
  <c r="D2666" i="16"/>
  <c r="C2666" i="16"/>
  <c r="E2666" i="16" s="1"/>
  <c r="K2668" i="16"/>
  <c r="A2667" i="16"/>
  <c r="D2673" i="28" l="1"/>
  <c r="C2673" i="28"/>
  <c r="E2673" i="28" s="1"/>
  <c r="K2675" i="28"/>
  <c r="A2674" i="28"/>
  <c r="D3522" i="22"/>
  <c r="C3522" i="22"/>
  <c r="E3522" i="22" s="1"/>
  <c r="K3524" i="22"/>
  <c r="A3523" i="22"/>
  <c r="A4192" i="31"/>
  <c r="K4193" i="31"/>
  <c r="D4191" i="31"/>
  <c r="C4191" i="31"/>
  <c r="E4191" i="31" s="1"/>
  <c r="A3639" i="30"/>
  <c r="K3640" i="30"/>
  <c r="D3638" i="30"/>
  <c r="C3638" i="30"/>
  <c r="E3638" i="30" s="1"/>
  <c r="D3949" i="27"/>
  <c r="C3949" i="27"/>
  <c r="E3949" i="27" s="1"/>
  <c r="K3951" i="27"/>
  <c r="A3950" i="27"/>
  <c r="D2673" i="23"/>
  <c r="C2673" i="23"/>
  <c r="E2673" i="23" s="1"/>
  <c r="K2675" i="23"/>
  <c r="A2674" i="23"/>
  <c r="D4702" i="25"/>
  <c r="C4702" i="25"/>
  <c r="E4702" i="25" s="1"/>
  <c r="K4704" i="25"/>
  <c r="A4703" i="25"/>
  <c r="C4816" i="19"/>
  <c r="E4816" i="19" s="1"/>
  <c r="D4816" i="19"/>
  <c r="K4818" i="19"/>
  <c r="A4817" i="19"/>
  <c r="K4898" i="29"/>
  <c r="A4897" i="29"/>
  <c r="D4896" i="29"/>
  <c r="C4896" i="29"/>
  <c r="E4896" i="29" s="1"/>
  <c r="D6283" i="17"/>
  <c r="C6283" i="17"/>
  <c r="E6283" i="17" s="1"/>
  <c r="K6285" i="17"/>
  <c r="A6284" i="17"/>
  <c r="D2667" i="16"/>
  <c r="C2667" i="16"/>
  <c r="E2667" i="16" s="1"/>
  <c r="K2669" i="16"/>
  <c r="A2668" i="16"/>
  <c r="C2674" i="28" l="1"/>
  <c r="E2674" i="28" s="1"/>
  <c r="D2674" i="28"/>
  <c r="K2676" i="28"/>
  <c r="A2675" i="28"/>
  <c r="D3523" i="22"/>
  <c r="C3523" i="22"/>
  <c r="E3523" i="22" s="1"/>
  <c r="K3525" i="22"/>
  <c r="A3524" i="22"/>
  <c r="K4194" i="31"/>
  <c r="A4193" i="31"/>
  <c r="D4192" i="31"/>
  <c r="C4192" i="31"/>
  <c r="E4192" i="31" s="1"/>
  <c r="A3640" i="30"/>
  <c r="K3641" i="30"/>
  <c r="D3639" i="30"/>
  <c r="C3639" i="30"/>
  <c r="E3639" i="30" s="1"/>
  <c r="D3950" i="27"/>
  <c r="C3950" i="27"/>
  <c r="E3950" i="27" s="1"/>
  <c r="K3952" i="27"/>
  <c r="A3951" i="27"/>
  <c r="D2674" i="23"/>
  <c r="C2674" i="23"/>
  <c r="E2674" i="23" s="1"/>
  <c r="K2676" i="23"/>
  <c r="A2675" i="23"/>
  <c r="D4703" i="25"/>
  <c r="C4703" i="25"/>
  <c r="E4703" i="25" s="1"/>
  <c r="A4704" i="25"/>
  <c r="K4705" i="25"/>
  <c r="K4819" i="19"/>
  <c r="A4818" i="19"/>
  <c r="C4817" i="19"/>
  <c r="E4817" i="19" s="1"/>
  <c r="D4817" i="19"/>
  <c r="D4897" i="29"/>
  <c r="C4897" i="29"/>
  <c r="E4897" i="29" s="1"/>
  <c r="K4899" i="29"/>
  <c r="A4898" i="29"/>
  <c r="D6284" i="17"/>
  <c r="C6284" i="17"/>
  <c r="E6284" i="17" s="1"/>
  <c r="K6286" i="17"/>
  <c r="A6285" i="17"/>
  <c r="D2668" i="16"/>
  <c r="C2668" i="16"/>
  <c r="E2668" i="16" s="1"/>
  <c r="K2670" i="16"/>
  <c r="A2669" i="16"/>
  <c r="D2675" i="28" l="1"/>
  <c r="C2675" i="28"/>
  <c r="E2675" i="28" s="1"/>
  <c r="K2677" i="28"/>
  <c r="A2676" i="28"/>
  <c r="D3524" i="22"/>
  <c r="C3524" i="22"/>
  <c r="E3524" i="22" s="1"/>
  <c r="K3526" i="22"/>
  <c r="A3525" i="22"/>
  <c r="C4193" i="31"/>
  <c r="E4193" i="31" s="1"/>
  <c r="D4193" i="31"/>
  <c r="A4194" i="31"/>
  <c r="K4195" i="31"/>
  <c r="A3641" i="30"/>
  <c r="K3642" i="30"/>
  <c r="D3640" i="30"/>
  <c r="C3640" i="30"/>
  <c r="E3640" i="30" s="1"/>
  <c r="D3951" i="27"/>
  <c r="C3951" i="27"/>
  <c r="E3951" i="27" s="1"/>
  <c r="K3953" i="27"/>
  <c r="A3952" i="27"/>
  <c r="D2675" i="23"/>
  <c r="C2675" i="23"/>
  <c r="E2675" i="23" s="1"/>
  <c r="K2677" i="23"/>
  <c r="A2676" i="23"/>
  <c r="A4705" i="25"/>
  <c r="K4706" i="25"/>
  <c r="C4704" i="25"/>
  <c r="E4704" i="25" s="1"/>
  <c r="D4704" i="25"/>
  <c r="C4818" i="19"/>
  <c r="E4818" i="19" s="1"/>
  <c r="D4818" i="19"/>
  <c r="K4820" i="19"/>
  <c r="A4819" i="19"/>
  <c r="K4900" i="29"/>
  <c r="A4899" i="29"/>
  <c r="D4898" i="29"/>
  <c r="C4898" i="29"/>
  <c r="E4898" i="29" s="1"/>
  <c r="C6285" i="17"/>
  <c r="E6285" i="17" s="1"/>
  <c r="D6285" i="17"/>
  <c r="K6287" i="17"/>
  <c r="A6286" i="17"/>
  <c r="D2669" i="16"/>
  <c r="C2669" i="16"/>
  <c r="E2669" i="16" s="1"/>
  <c r="K2671" i="16"/>
  <c r="A2670" i="16"/>
  <c r="D2676" i="28" l="1"/>
  <c r="C2676" i="28"/>
  <c r="E2676" i="28" s="1"/>
  <c r="K2678" i="28"/>
  <c r="A2677" i="28"/>
  <c r="D3525" i="22"/>
  <c r="C3525" i="22"/>
  <c r="E3525" i="22" s="1"/>
  <c r="K3527" i="22"/>
  <c r="A3526" i="22"/>
  <c r="A4195" i="31"/>
  <c r="K4196" i="31"/>
  <c r="D4194" i="31"/>
  <c r="C4194" i="31"/>
  <c r="E4194" i="31" s="1"/>
  <c r="A3642" i="30"/>
  <c r="K3643" i="30"/>
  <c r="D3641" i="30"/>
  <c r="C3641" i="30"/>
  <c r="E3641" i="30" s="1"/>
  <c r="D3952" i="27"/>
  <c r="C3952" i="27"/>
  <c r="E3952" i="27" s="1"/>
  <c r="K3954" i="27"/>
  <c r="A3953" i="27"/>
  <c r="C2676" i="23"/>
  <c r="E2676" i="23" s="1"/>
  <c r="D2676" i="23"/>
  <c r="K2678" i="23"/>
  <c r="A2677" i="23"/>
  <c r="K4707" i="25"/>
  <c r="A4706" i="25"/>
  <c r="C4705" i="25"/>
  <c r="E4705" i="25" s="1"/>
  <c r="D4705" i="25"/>
  <c r="C4819" i="19"/>
  <c r="E4819" i="19" s="1"/>
  <c r="D4819" i="19"/>
  <c r="A4820" i="19"/>
  <c r="K4821" i="19"/>
  <c r="C4899" i="29"/>
  <c r="E4899" i="29" s="1"/>
  <c r="D4899" i="29"/>
  <c r="K4901" i="29"/>
  <c r="A4900" i="29"/>
  <c r="K6288" i="17"/>
  <c r="A6287" i="17"/>
  <c r="D6286" i="17"/>
  <c r="C6286" i="17"/>
  <c r="E6286" i="17" s="1"/>
  <c r="D2670" i="16"/>
  <c r="C2670" i="16"/>
  <c r="E2670" i="16" s="1"/>
  <c r="K2672" i="16"/>
  <c r="A2671" i="16"/>
  <c r="D2677" i="28" l="1"/>
  <c r="C2677" i="28"/>
  <c r="E2677" i="28" s="1"/>
  <c r="K2679" i="28"/>
  <c r="A2678" i="28"/>
  <c r="D3526" i="22"/>
  <c r="C3526" i="22"/>
  <c r="E3526" i="22" s="1"/>
  <c r="K3528" i="22"/>
  <c r="A3527" i="22"/>
  <c r="A4196" i="31"/>
  <c r="K4197" i="31"/>
  <c r="D4195" i="31"/>
  <c r="C4195" i="31"/>
  <c r="E4195" i="31" s="1"/>
  <c r="A3643" i="30"/>
  <c r="K3644" i="30"/>
  <c r="D3642" i="30"/>
  <c r="C3642" i="30"/>
  <c r="E3642" i="30" s="1"/>
  <c r="D3953" i="27"/>
  <c r="C3953" i="27"/>
  <c r="E3953" i="27" s="1"/>
  <c r="K3955" i="27"/>
  <c r="A3954" i="27"/>
  <c r="D2677" i="23"/>
  <c r="C2677" i="23"/>
  <c r="E2677" i="23" s="1"/>
  <c r="K2679" i="23"/>
  <c r="A2678" i="23"/>
  <c r="D4706" i="25"/>
  <c r="C4706" i="25"/>
  <c r="E4706" i="25" s="1"/>
  <c r="K4708" i="25"/>
  <c r="A4707" i="25"/>
  <c r="A4821" i="19"/>
  <c r="K4822" i="19"/>
  <c r="C4820" i="19"/>
  <c r="E4820" i="19" s="1"/>
  <c r="D4820" i="19"/>
  <c r="K4902" i="29"/>
  <c r="A4901" i="29"/>
  <c r="D4900" i="29"/>
  <c r="C4900" i="29"/>
  <c r="E4900" i="29" s="1"/>
  <c r="D6287" i="17"/>
  <c r="C6287" i="17"/>
  <c r="E6287" i="17" s="1"/>
  <c r="K6289" i="17"/>
  <c r="A6288" i="17"/>
  <c r="D2671" i="16"/>
  <c r="C2671" i="16"/>
  <c r="E2671" i="16" s="1"/>
  <c r="K2673" i="16"/>
  <c r="A2672" i="16"/>
  <c r="C2678" i="28" l="1"/>
  <c r="E2678" i="28" s="1"/>
  <c r="D2678" i="28"/>
  <c r="K2680" i="28"/>
  <c r="A2679" i="28"/>
  <c r="D3527" i="22"/>
  <c r="C3527" i="22"/>
  <c r="E3527" i="22" s="1"/>
  <c r="K3529" i="22"/>
  <c r="A3528" i="22"/>
  <c r="A4197" i="31"/>
  <c r="K4198" i="31"/>
  <c r="D4196" i="31"/>
  <c r="C4196" i="31"/>
  <c r="E4196" i="31" s="1"/>
  <c r="A3644" i="30"/>
  <c r="K3645" i="30"/>
  <c r="D3643" i="30"/>
  <c r="C3643" i="30"/>
  <c r="E3643" i="30" s="1"/>
  <c r="D3954" i="27"/>
  <c r="C3954" i="27"/>
  <c r="E3954" i="27" s="1"/>
  <c r="K3956" i="27"/>
  <c r="A3955" i="27"/>
  <c r="D2678" i="23"/>
  <c r="C2678" i="23"/>
  <c r="E2678" i="23" s="1"/>
  <c r="K2680" i="23"/>
  <c r="A2679" i="23"/>
  <c r="C4707" i="25"/>
  <c r="E4707" i="25" s="1"/>
  <c r="D4707" i="25"/>
  <c r="K4709" i="25"/>
  <c r="A4708" i="25"/>
  <c r="A4822" i="19"/>
  <c r="K4823" i="19"/>
  <c r="C4821" i="19"/>
  <c r="E4821" i="19" s="1"/>
  <c r="D4821" i="19"/>
  <c r="D4901" i="29"/>
  <c r="C4901" i="29"/>
  <c r="E4901" i="29" s="1"/>
  <c r="K4903" i="29"/>
  <c r="A4902" i="29"/>
  <c r="K6290" i="17"/>
  <c r="A6289" i="17"/>
  <c r="D6288" i="17"/>
  <c r="C6288" i="17"/>
  <c r="E6288" i="17" s="1"/>
  <c r="D2672" i="16"/>
  <c r="C2672" i="16"/>
  <c r="E2672" i="16" s="1"/>
  <c r="K2674" i="16"/>
  <c r="A2673" i="16"/>
  <c r="D2679" i="28" l="1"/>
  <c r="C2679" i="28"/>
  <c r="E2679" i="28" s="1"/>
  <c r="K2681" i="28"/>
  <c r="A2680" i="28"/>
  <c r="D3528" i="22"/>
  <c r="C3528" i="22"/>
  <c r="E3528" i="22" s="1"/>
  <c r="K3530" i="22"/>
  <c r="A3529" i="22"/>
  <c r="A4198" i="31"/>
  <c r="K4199" i="31"/>
  <c r="C4197" i="31"/>
  <c r="E4197" i="31" s="1"/>
  <c r="D4197" i="31"/>
  <c r="A3645" i="30"/>
  <c r="K3646" i="30"/>
  <c r="D3644" i="30"/>
  <c r="C3644" i="30"/>
  <c r="E3644" i="30" s="1"/>
  <c r="D3955" i="27"/>
  <c r="C3955" i="27"/>
  <c r="E3955" i="27" s="1"/>
  <c r="K3957" i="27"/>
  <c r="A3956" i="27"/>
  <c r="D2679" i="23"/>
  <c r="C2679" i="23"/>
  <c r="E2679" i="23" s="1"/>
  <c r="K2681" i="23"/>
  <c r="A2680" i="23"/>
  <c r="C4708" i="25"/>
  <c r="E4708" i="25" s="1"/>
  <c r="D4708" i="25"/>
  <c r="K4710" i="25"/>
  <c r="A4709" i="25"/>
  <c r="K4824" i="19"/>
  <c r="A4823" i="19"/>
  <c r="C4822" i="19"/>
  <c r="E4822" i="19" s="1"/>
  <c r="D4822" i="19"/>
  <c r="K4904" i="29"/>
  <c r="A4903" i="29"/>
  <c r="D4902" i="29"/>
  <c r="C4902" i="29"/>
  <c r="E4902" i="29" s="1"/>
  <c r="C6289" i="17"/>
  <c r="E6289" i="17" s="1"/>
  <c r="D6289" i="17"/>
  <c r="K6291" i="17"/>
  <c r="A6290" i="17"/>
  <c r="D2673" i="16"/>
  <c r="C2673" i="16"/>
  <c r="E2673" i="16" s="1"/>
  <c r="K2675" i="16"/>
  <c r="A2674" i="16"/>
  <c r="D2680" i="28" l="1"/>
  <c r="C2680" i="28"/>
  <c r="E2680" i="28" s="1"/>
  <c r="K2682" i="28"/>
  <c r="A2681" i="28"/>
  <c r="D3529" i="22"/>
  <c r="C3529" i="22"/>
  <c r="E3529" i="22" s="1"/>
  <c r="K3531" i="22"/>
  <c r="A3530" i="22"/>
  <c r="A4199" i="31"/>
  <c r="K4200" i="31"/>
  <c r="D4198" i="31"/>
  <c r="C4198" i="31"/>
  <c r="E4198" i="31" s="1"/>
  <c r="A3646" i="30"/>
  <c r="K3647" i="30"/>
  <c r="D3645" i="30"/>
  <c r="C3645" i="30"/>
  <c r="E3645" i="30" s="1"/>
  <c r="D3956" i="27"/>
  <c r="C3956" i="27"/>
  <c r="E3956" i="27" s="1"/>
  <c r="K3958" i="27"/>
  <c r="A3957" i="27"/>
  <c r="C2680" i="23"/>
  <c r="E2680" i="23" s="1"/>
  <c r="D2680" i="23"/>
  <c r="K2682" i="23"/>
  <c r="A2681" i="23"/>
  <c r="D4709" i="25"/>
  <c r="C4709" i="25"/>
  <c r="E4709" i="25" s="1"/>
  <c r="A4710" i="25"/>
  <c r="K4711" i="25"/>
  <c r="D4823" i="19"/>
  <c r="C4823" i="19"/>
  <c r="E4823" i="19" s="1"/>
  <c r="K4825" i="19"/>
  <c r="A4824" i="19"/>
  <c r="C4903" i="29"/>
  <c r="E4903" i="29" s="1"/>
  <c r="D4903" i="29"/>
  <c r="K4905" i="29"/>
  <c r="A4904" i="29"/>
  <c r="D6290" i="17"/>
  <c r="C6290" i="17"/>
  <c r="E6290" i="17" s="1"/>
  <c r="K6292" i="17"/>
  <c r="A6291" i="17"/>
  <c r="D2674" i="16"/>
  <c r="C2674" i="16"/>
  <c r="E2674" i="16" s="1"/>
  <c r="K2676" i="16"/>
  <c r="A2675" i="16"/>
  <c r="D2681" i="28" l="1"/>
  <c r="C2681" i="28"/>
  <c r="E2681" i="28" s="1"/>
  <c r="K2683" i="28"/>
  <c r="A2682" i="28"/>
  <c r="D3530" i="22"/>
  <c r="C3530" i="22"/>
  <c r="E3530" i="22" s="1"/>
  <c r="K3532" i="22"/>
  <c r="A3531" i="22"/>
  <c r="A4200" i="31"/>
  <c r="K4201" i="31"/>
  <c r="D4199" i="31"/>
  <c r="C4199" i="31"/>
  <c r="E4199" i="31" s="1"/>
  <c r="A3647" i="30"/>
  <c r="K3648" i="30"/>
  <c r="D3646" i="30"/>
  <c r="C3646" i="30"/>
  <c r="E3646" i="30" s="1"/>
  <c r="D3957" i="27"/>
  <c r="C3957" i="27"/>
  <c r="E3957" i="27" s="1"/>
  <c r="K3959" i="27"/>
  <c r="A3958" i="27"/>
  <c r="D2681" i="23"/>
  <c r="C2681" i="23"/>
  <c r="E2681" i="23" s="1"/>
  <c r="K2683" i="23"/>
  <c r="A2682" i="23"/>
  <c r="A4711" i="25"/>
  <c r="K4712" i="25"/>
  <c r="D4710" i="25"/>
  <c r="C4710" i="25"/>
  <c r="E4710" i="25" s="1"/>
  <c r="C4824" i="19"/>
  <c r="E4824" i="19" s="1"/>
  <c r="D4824" i="19"/>
  <c r="K4826" i="19"/>
  <c r="A4825" i="19"/>
  <c r="D4904" i="29"/>
  <c r="C4904" i="29"/>
  <c r="E4904" i="29" s="1"/>
  <c r="K4906" i="29"/>
  <c r="A4905" i="29"/>
  <c r="D6291" i="17"/>
  <c r="C6291" i="17"/>
  <c r="E6291" i="17" s="1"/>
  <c r="K6293" i="17"/>
  <c r="A6292" i="17"/>
  <c r="K2677" i="16"/>
  <c r="A2676" i="16"/>
  <c r="D2675" i="16"/>
  <c r="C2675" i="16"/>
  <c r="E2675" i="16" s="1"/>
  <c r="C2682" i="28" l="1"/>
  <c r="E2682" i="28" s="1"/>
  <c r="D2682" i="28"/>
  <c r="K2684" i="28"/>
  <c r="A2683" i="28"/>
  <c r="D3531" i="22"/>
  <c r="C3531" i="22"/>
  <c r="E3531" i="22" s="1"/>
  <c r="K3533" i="22"/>
  <c r="A3532" i="22"/>
  <c r="K4202" i="31"/>
  <c r="A4201" i="31"/>
  <c r="D4200" i="31"/>
  <c r="C4200" i="31"/>
  <c r="E4200" i="31" s="1"/>
  <c r="A3648" i="30"/>
  <c r="K3649" i="30"/>
  <c r="D3647" i="30"/>
  <c r="C3647" i="30"/>
  <c r="E3647" i="30" s="1"/>
  <c r="D3958" i="27"/>
  <c r="C3958" i="27"/>
  <c r="E3958" i="27" s="1"/>
  <c r="K3960" i="27"/>
  <c r="A3959" i="27"/>
  <c r="D2682" i="23"/>
  <c r="C2682" i="23"/>
  <c r="E2682" i="23" s="1"/>
  <c r="K2684" i="23"/>
  <c r="A2683" i="23"/>
  <c r="K4713" i="25"/>
  <c r="A4712" i="25"/>
  <c r="C4711" i="25"/>
  <c r="E4711" i="25" s="1"/>
  <c r="D4711" i="25"/>
  <c r="C4825" i="19"/>
  <c r="E4825" i="19" s="1"/>
  <c r="D4825" i="19"/>
  <c r="K4827" i="19"/>
  <c r="A4826" i="19"/>
  <c r="K4907" i="29"/>
  <c r="A4906" i="29"/>
  <c r="D4905" i="29"/>
  <c r="C4905" i="29"/>
  <c r="E4905" i="29" s="1"/>
  <c r="D6292" i="17"/>
  <c r="C6292" i="17"/>
  <c r="E6292" i="17" s="1"/>
  <c r="K6294" i="17"/>
  <c r="A6293" i="17"/>
  <c r="D2676" i="16"/>
  <c r="C2676" i="16"/>
  <c r="E2676" i="16" s="1"/>
  <c r="K2678" i="16"/>
  <c r="A2677" i="16"/>
  <c r="D2683" i="28" l="1"/>
  <c r="C2683" i="28"/>
  <c r="E2683" i="28" s="1"/>
  <c r="K2685" i="28"/>
  <c r="A2684" i="28"/>
  <c r="D3532" i="22"/>
  <c r="C3532" i="22"/>
  <c r="E3532" i="22" s="1"/>
  <c r="K3534" i="22"/>
  <c r="A3533" i="22"/>
  <c r="C4201" i="31"/>
  <c r="E4201" i="31" s="1"/>
  <c r="D4201" i="31"/>
  <c r="K4203" i="31"/>
  <c r="A4202" i="31"/>
  <c r="A3649" i="30"/>
  <c r="K3650" i="30"/>
  <c r="D3648" i="30"/>
  <c r="C3648" i="30"/>
  <c r="E3648" i="30" s="1"/>
  <c r="D3959" i="27"/>
  <c r="C3959" i="27"/>
  <c r="E3959" i="27" s="1"/>
  <c r="K3961" i="27"/>
  <c r="A3960" i="27"/>
  <c r="D2683" i="23"/>
  <c r="C2683" i="23"/>
  <c r="E2683" i="23" s="1"/>
  <c r="K2685" i="23"/>
  <c r="A2684" i="23"/>
  <c r="D4712" i="25"/>
  <c r="C4712" i="25"/>
  <c r="E4712" i="25" s="1"/>
  <c r="A4713" i="25"/>
  <c r="K4714" i="25"/>
  <c r="D4826" i="19"/>
  <c r="C4826" i="19"/>
  <c r="E4826" i="19" s="1"/>
  <c r="A4827" i="19"/>
  <c r="K4828" i="19"/>
  <c r="D4906" i="29"/>
  <c r="C4906" i="29"/>
  <c r="E4906" i="29" s="1"/>
  <c r="K4908" i="29"/>
  <c r="A4907" i="29"/>
  <c r="C6293" i="17"/>
  <c r="E6293" i="17" s="1"/>
  <c r="D6293" i="17"/>
  <c r="K6295" i="17"/>
  <c r="A6294" i="17"/>
  <c r="D2677" i="16"/>
  <c r="C2677" i="16"/>
  <c r="E2677" i="16" s="1"/>
  <c r="K2679" i="16"/>
  <c r="A2678" i="16"/>
  <c r="D2684" i="28" l="1"/>
  <c r="C2684" i="28"/>
  <c r="E2684" i="28" s="1"/>
  <c r="K2686" i="28"/>
  <c r="A2685" i="28"/>
  <c r="D3533" i="22"/>
  <c r="C3533" i="22"/>
  <c r="E3533" i="22" s="1"/>
  <c r="K3535" i="22"/>
  <c r="A3534" i="22"/>
  <c r="D4202" i="31"/>
  <c r="C4202" i="31"/>
  <c r="E4202" i="31" s="1"/>
  <c r="A4203" i="31"/>
  <c r="K4204" i="31"/>
  <c r="A3650" i="30"/>
  <c r="K3651" i="30"/>
  <c r="D3649" i="30"/>
  <c r="C3649" i="30"/>
  <c r="E3649" i="30" s="1"/>
  <c r="D3960" i="27"/>
  <c r="C3960" i="27"/>
  <c r="E3960" i="27" s="1"/>
  <c r="K3962" i="27"/>
  <c r="A3961" i="27"/>
  <c r="C2684" i="23"/>
  <c r="E2684" i="23" s="1"/>
  <c r="D2684" i="23"/>
  <c r="K2686" i="23"/>
  <c r="A2685" i="23"/>
  <c r="K4715" i="25"/>
  <c r="A4714" i="25"/>
  <c r="C4713" i="25"/>
  <c r="E4713" i="25" s="1"/>
  <c r="D4713" i="25"/>
  <c r="K4829" i="19"/>
  <c r="A4828" i="19"/>
  <c r="D4827" i="19"/>
  <c r="C4827" i="19"/>
  <c r="E4827" i="19" s="1"/>
  <c r="C4907" i="29"/>
  <c r="E4907" i="29" s="1"/>
  <c r="D4907" i="29"/>
  <c r="K4909" i="29"/>
  <c r="A4908" i="29"/>
  <c r="D6294" i="17"/>
  <c r="C6294" i="17"/>
  <c r="E6294" i="17" s="1"/>
  <c r="K6296" i="17"/>
  <c r="A6295" i="17"/>
  <c r="K2680" i="16"/>
  <c r="A2679" i="16"/>
  <c r="D2678" i="16"/>
  <c r="C2678" i="16"/>
  <c r="E2678" i="16" s="1"/>
  <c r="D2685" i="28" l="1"/>
  <c r="C2685" i="28"/>
  <c r="E2685" i="28" s="1"/>
  <c r="K2687" i="28"/>
  <c r="A2686" i="28"/>
  <c r="D3534" i="22"/>
  <c r="C3534" i="22"/>
  <c r="E3534" i="22" s="1"/>
  <c r="K3536" i="22"/>
  <c r="A3535" i="22"/>
  <c r="A4204" i="31"/>
  <c r="K4205" i="31"/>
  <c r="D4203" i="31"/>
  <c r="C4203" i="31"/>
  <c r="E4203" i="31" s="1"/>
  <c r="A3651" i="30"/>
  <c r="K3652" i="30"/>
  <c r="D3650" i="30"/>
  <c r="C3650" i="30"/>
  <c r="E3650" i="30" s="1"/>
  <c r="D3961" i="27"/>
  <c r="C3961" i="27"/>
  <c r="E3961" i="27" s="1"/>
  <c r="K3963" i="27"/>
  <c r="A3962" i="27"/>
  <c r="D2685" i="23"/>
  <c r="C2685" i="23"/>
  <c r="E2685" i="23" s="1"/>
  <c r="K2687" i="23"/>
  <c r="A2686" i="23"/>
  <c r="D4714" i="25"/>
  <c r="C4714" i="25"/>
  <c r="E4714" i="25" s="1"/>
  <c r="K4716" i="25"/>
  <c r="A4715" i="25"/>
  <c r="C4828" i="19"/>
  <c r="E4828" i="19" s="1"/>
  <c r="D4828" i="19"/>
  <c r="K4830" i="19"/>
  <c r="A4829" i="19"/>
  <c r="K4910" i="29"/>
  <c r="A4909" i="29"/>
  <c r="D4908" i="29"/>
  <c r="C4908" i="29"/>
  <c r="E4908" i="29" s="1"/>
  <c r="D6295" i="17"/>
  <c r="C6295" i="17"/>
  <c r="E6295" i="17" s="1"/>
  <c r="K6297" i="17"/>
  <c r="A6296" i="17"/>
  <c r="D2679" i="16"/>
  <c r="C2679" i="16"/>
  <c r="E2679" i="16" s="1"/>
  <c r="K2681" i="16"/>
  <c r="A2680" i="16"/>
  <c r="C2686" i="28" l="1"/>
  <c r="E2686" i="28" s="1"/>
  <c r="D2686" i="28"/>
  <c r="K2688" i="28"/>
  <c r="A2687" i="28"/>
  <c r="D3535" i="22"/>
  <c r="C3535" i="22"/>
  <c r="E3535" i="22" s="1"/>
  <c r="K3537" i="22"/>
  <c r="A3536" i="22"/>
  <c r="K4206" i="31"/>
  <c r="A4205" i="31"/>
  <c r="D4204" i="31"/>
  <c r="C4204" i="31"/>
  <c r="E4204" i="31" s="1"/>
  <c r="A3652" i="30"/>
  <c r="K3653" i="30"/>
  <c r="D3651" i="30"/>
  <c r="C3651" i="30"/>
  <c r="E3651" i="30" s="1"/>
  <c r="D3962" i="27"/>
  <c r="C3962" i="27"/>
  <c r="E3962" i="27" s="1"/>
  <c r="K3964" i="27"/>
  <c r="A3963" i="27"/>
  <c r="D2686" i="23"/>
  <c r="C2686" i="23"/>
  <c r="E2686" i="23" s="1"/>
  <c r="K2688" i="23"/>
  <c r="A2687" i="23"/>
  <c r="C4715" i="25"/>
  <c r="E4715" i="25" s="1"/>
  <c r="D4715" i="25"/>
  <c r="K4717" i="25"/>
  <c r="A4716" i="25"/>
  <c r="C4829" i="19"/>
  <c r="E4829" i="19" s="1"/>
  <c r="D4829" i="19"/>
  <c r="K4831" i="19"/>
  <c r="A4830" i="19"/>
  <c r="D4909" i="29"/>
  <c r="C4909" i="29"/>
  <c r="E4909" i="29" s="1"/>
  <c r="K4911" i="29"/>
  <c r="A4910" i="29"/>
  <c r="D6296" i="17"/>
  <c r="C6296" i="17"/>
  <c r="E6296" i="17" s="1"/>
  <c r="K6298" i="17"/>
  <c r="A6297" i="17"/>
  <c r="D2680" i="16"/>
  <c r="C2680" i="16"/>
  <c r="E2680" i="16" s="1"/>
  <c r="K2682" i="16"/>
  <c r="A2681" i="16"/>
  <c r="D2687" i="28" l="1"/>
  <c r="C2687" i="28"/>
  <c r="E2687" i="28" s="1"/>
  <c r="K2689" i="28"/>
  <c r="A2688" i="28"/>
  <c r="D3536" i="22"/>
  <c r="C3536" i="22"/>
  <c r="E3536" i="22" s="1"/>
  <c r="K3538" i="22"/>
  <c r="A3537" i="22"/>
  <c r="C4205" i="31"/>
  <c r="E4205" i="31" s="1"/>
  <c r="D4205" i="31"/>
  <c r="A4206" i="31"/>
  <c r="K4207" i="31"/>
  <c r="A3653" i="30"/>
  <c r="K3654" i="30"/>
  <c r="D3652" i="30"/>
  <c r="C3652" i="30"/>
  <c r="E3652" i="30" s="1"/>
  <c r="D3963" i="27"/>
  <c r="C3963" i="27"/>
  <c r="E3963" i="27" s="1"/>
  <c r="K3965" i="27"/>
  <c r="A3964" i="27"/>
  <c r="D2687" i="23"/>
  <c r="C2687" i="23"/>
  <c r="E2687" i="23" s="1"/>
  <c r="K2689" i="23"/>
  <c r="A2688" i="23"/>
  <c r="C4716" i="25"/>
  <c r="E4716" i="25" s="1"/>
  <c r="D4716" i="25"/>
  <c r="K4718" i="25"/>
  <c r="A4717" i="25"/>
  <c r="C4830" i="19"/>
  <c r="E4830" i="19" s="1"/>
  <c r="D4830" i="19"/>
  <c r="K4832" i="19"/>
  <c r="A4831" i="19"/>
  <c r="K4912" i="29"/>
  <c r="A4911" i="29"/>
  <c r="D4910" i="29"/>
  <c r="C4910" i="29"/>
  <c r="E4910" i="29" s="1"/>
  <c r="C6297" i="17"/>
  <c r="E6297" i="17" s="1"/>
  <c r="D6297" i="17"/>
  <c r="K6299" i="17"/>
  <c r="A6298" i="17"/>
  <c r="K2683" i="16"/>
  <c r="A2682" i="16"/>
  <c r="D2681" i="16"/>
  <c r="C2681" i="16"/>
  <c r="E2681" i="16" s="1"/>
  <c r="D2688" i="28" l="1"/>
  <c r="C2688" i="28"/>
  <c r="E2688" i="28" s="1"/>
  <c r="K2690" i="28"/>
  <c r="A2689" i="28"/>
  <c r="D3537" i="22"/>
  <c r="C3537" i="22"/>
  <c r="E3537" i="22" s="1"/>
  <c r="K3539" i="22"/>
  <c r="A3538" i="22"/>
  <c r="A4207" i="31"/>
  <c r="K4208" i="31"/>
  <c r="D4206" i="31"/>
  <c r="C4206" i="31"/>
  <c r="E4206" i="31" s="1"/>
  <c r="A3654" i="30"/>
  <c r="K3655" i="30"/>
  <c r="D3653" i="30"/>
  <c r="C3653" i="30"/>
  <c r="E3653" i="30" s="1"/>
  <c r="D3964" i="27"/>
  <c r="C3964" i="27"/>
  <c r="E3964" i="27" s="1"/>
  <c r="K3966" i="27"/>
  <c r="A3965" i="27"/>
  <c r="C2688" i="23"/>
  <c r="E2688" i="23" s="1"/>
  <c r="D2688" i="23"/>
  <c r="K2690" i="23"/>
  <c r="A2689" i="23"/>
  <c r="C4717" i="25"/>
  <c r="E4717" i="25" s="1"/>
  <c r="D4717" i="25"/>
  <c r="K4719" i="25"/>
  <c r="A4718" i="25"/>
  <c r="D4831" i="19"/>
  <c r="C4831" i="19"/>
  <c r="E4831" i="19" s="1"/>
  <c r="K4833" i="19"/>
  <c r="A4832" i="19"/>
  <c r="C4911" i="29"/>
  <c r="E4911" i="29" s="1"/>
  <c r="D4911" i="29"/>
  <c r="K4913" i="29"/>
  <c r="A4912" i="29"/>
  <c r="D6298" i="17"/>
  <c r="C6298" i="17"/>
  <c r="E6298" i="17" s="1"/>
  <c r="K6300" i="17"/>
  <c r="A6299" i="17"/>
  <c r="D2682" i="16"/>
  <c r="C2682" i="16"/>
  <c r="E2682" i="16" s="1"/>
  <c r="K2684" i="16"/>
  <c r="A2683" i="16"/>
  <c r="D2689" i="28" l="1"/>
  <c r="C2689" i="28"/>
  <c r="E2689" i="28" s="1"/>
  <c r="K2691" i="28"/>
  <c r="A2690" i="28"/>
  <c r="D3538" i="22"/>
  <c r="C3538" i="22"/>
  <c r="E3538" i="22" s="1"/>
  <c r="K3540" i="22"/>
  <c r="A3539" i="22"/>
  <c r="K4209" i="31"/>
  <c r="A4208" i="31"/>
  <c r="D4207" i="31"/>
  <c r="C4207" i="31"/>
  <c r="E4207" i="31" s="1"/>
  <c r="A3655" i="30"/>
  <c r="K3656" i="30"/>
  <c r="D3654" i="30"/>
  <c r="C3654" i="30"/>
  <c r="E3654" i="30" s="1"/>
  <c r="D3965" i="27"/>
  <c r="C3965" i="27"/>
  <c r="E3965" i="27" s="1"/>
  <c r="K3967" i="27"/>
  <c r="A3966" i="27"/>
  <c r="D2689" i="23"/>
  <c r="C2689" i="23"/>
  <c r="E2689" i="23" s="1"/>
  <c r="K2691" i="23"/>
  <c r="A2690" i="23"/>
  <c r="C4718" i="25"/>
  <c r="E4718" i="25" s="1"/>
  <c r="D4718" i="25"/>
  <c r="A4719" i="25"/>
  <c r="K4720" i="25"/>
  <c r="C4832" i="19"/>
  <c r="E4832" i="19" s="1"/>
  <c r="D4832" i="19"/>
  <c r="K4834" i="19"/>
  <c r="A4833" i="19"/>
  <c r="D4912" i="29"/>
  <c r="C4912" i="29"/>
  <c r="E4912" i="29" s="1"/>
  <c r="K4914" i="29"/>
  <c r="A4913" i="29"/>
  <c r="K6301" i="17"/>
  <c r="A6300" i="17"/>
  <c r="D6299" i="17"/>
  <c r="C6299" i="17"/>
  <c r="E6299" i="17" s="1"/>
  <c r="D2683" i="16"/>
  <c r="C2683" i="16"/>
  <c r="E2683" i="16" s="1"/>
  <c r="K2685" i="16"/>
  <c r="A2684" i="16"/>
  <c r="C2690" i="28" l="1"/>
  <c r="E2690" i="28" s="1"/>
  <c r="D2690" i="28"/>
  <c r="K2692" i="28"/>
  <c r="A2691" i="28"/>
  <c r="D3539" i="22"/>
  <c r="C3539" i="22"/>
  <c r="E3539" i="22" s="1"/>
  <c r="K3541" i="22"/>
  <c r="A3540" i="22"/>
  <c r="D4208" i="31"/>
  <c r="C4208" i="31"/>
  <c r="E4208" i="31" s="1"/>
  <c r="A4209" i="31"/>
  <c r="K4210" i="31"/>
  <c r="A3656" i="30"/>
  <c r="K3657" i="30"/>
  <c r="D3655" i="30"/>
  <c r="C3655" i="30"/>
  <c r="E3655" i="30" s="1"/>
  <c r="D3966" i="27"/>
  <c r="C3966" i="27"/>
  <c r="E3966" i="27" s="1"/>
  <c r="K3968" i="27"/>
  <c r="A3967" i="27"/>
  <c r="D2690" i="23"/>
  <c r="C2690" i="23"/>
  <c r="E2690" i="23" s="1"/>
  <c r="K2692" i="23"/>
  <c r="A2691" i="23"/>
  <c r="K4721" i="25"/>
  <c r="A4720" i="25"/>
  <c r="C4719" i="25"/>
  <c r="E4719" i="25" s="1"/>
  <c r="D4719" i="25"/>
  <c r="C4833" i="19"/>
  <c r="E4833" i="19" s="1"/>
  <c r="D4833" i="19"/>
  <c r="A4834" i="19"/>
  <c r="K4835" i="19"/>
  <c r="K4915" i="29"/>
  <c r="A4914" i="29"/>
  <c r="D4913" i="29"/>
  <c r="C4913" i="29"/>
  <c r="E4913" i="29" s="1"/>
  <c r="D6300" i="17"/>
  <c r="C6300" i="17"/>
  <c r="E6300" i="17" s="1"/>
  <c r="K6302" i="17"/>
  <c r="A6301" i="17"/>
  <c r="K2686" i="16"/>
  <c r="A2685" i="16"/>
  <c r="D2684" i="16"/>
  <c r="C2684" i="16"/>
  <c r="E2684" i="16" s="1"/>
  <c r="D2691" i="28" l="1"/>
  <c r="C2691" i="28"/>
  <c r="E2691" i="28" s="1"/>
  <c r="K2693" i="28"/>
  <c r="A2692" i="28"/>
  <c r="D3540" i="22"/>
  <c r="C3540" i="22"/>
  <c r="E3540" i="22" s="1"/>
  <c r="K3542" i="22"/>
  <c r="A3541" i="22"/>
  <c r="K4211" i="31"/>
  <c r="A4210" i="31"/>
  <c r="C4209" i="31"/>
  <c r="E4209" i="31" s="1"/>
  <c r="D4209" i="31"/>
  <c r="A3657" i="30"/>
  <c r="K3658" i="30"/>
  <c r="D3656" i="30"/>
  <c r="C3656" i="30"/>
  <c r="E3656" i="30" s="1"/>
  <c r="D3967" i="27"/>
  <c r="C3967" i="27"/>
  <c r="E3967" i="27" s="1"/>
  <c r="K3969" i="27"/>
  <c r="A3968" i="27"/>
  <c r="D2691" i="23"/>
  <c r="C2691" i="23"/>
  <c r="E2691" i="23" s="1"/>
  <c r="K2693" i="23"/>
  <c r="A2692" i="23"/>
  <c r="C4720" i="25"/>
  <c r="E4720" i="25" s="1"/>
  <c r="D4720" i="25"/>
  <c r="K4722" i="25"/>
  <c r="A4721" i="25"/>
  <c r="A4835" i="19"/>
  <c r="K4836" i="19"/>
  <c r="D4834" i="19"/>
  <c r="C4834" i="19"/>
  <c r="E4834" i="19" s="1"/>
  <c r="D4914" i="29"/>
  <c r="C4914" i="29"/>
  <c r="E4914" i="29" s="1"/>
  <c r="K4916" i="29"/>
  <c r="A4915" i="29"/>
  <c r="C6301" i="17"/>
  <c r="E6301" i="17" s="1"/>
  <c r="D6301" i="17"/>
  <c r="K6303" i="17"/>
  <c r="A6302" i="17"/>
  <c r="D2685" i="16"/>
  <c r="C2685" i="16"/>
  <c r="E2685" i="16" s="1"/>
  <c r="K2687" i="16"/>
  <c r="A2686" i="16"/>
  <c r="D2692" i="28" l="1"/>
  <c r="C2692" i="28"/>
  <c r="E2692" i="28" s="1"/>
  <c r="K2694" i="28"/>
  <c r="A2693" i="28"/>
  <c r="D3541" i="22"/>
  <c r="C3541" i="22"/>
  <c r="E3541" i="22" s="1"/>
  <c r="K3543" i="22"/>
  <c r="A3542" i="22"/>
  <c r="D4210" i="31"/>
  <c r="C4210" i="31"/>
  <c r="E4210" i="31" s="1"/>
  <c r="A4211" i="31"/>
  <c r="K4212" i="31"/>
  <c r="K3659" i="30"/>
  <c r="A3658" i="30"/>
  <c r="D3657" i="30"/>
  <c r="C3657" i="30"/>
  <c r="E3657" i="30" s="1"/>
  <c r="D3968" i="27"/>
  <c r="C3968" i="27"/>
  <c r="E3968" i="27" s="1"/>
  <c r="K3970" i="27"/>
  <c r="A3969" i="27"/>
  <c r="C2692" i="23"/>
  <c r="E2692" i="23" s="1"/>
  <c r="D2692" i="23"/>
  <c r="K2694" i="23"/>
  <c r="A2693" i="23"/>
  <c r="C4721" i="25"/>
  <c r="E4721" i="25" s="1"/>
  <c r="D4721" i="25"/>
  <c r="K4723" i="25"/>
  <c r="A4722" i="25"/>
  <c r="A4836" i="19"/>
  <c r="K4837" i="19"/>
  <c r="D4835" i="19"/>
  <c r="C4835" i="19"/>
  <c r="E4835" i="19" s="1"/>
  <c r="K4917" i="29"/>
  <c r="A4916" i="29"/>
  <c r="C4915" i="29"/>
  <c r="E4915" i="29" s="1"/>
  <c r="D4915" i="29"/>
  <c r="K6304" i="17"/>
  <c r="A6303" i="17"/>
  <c r="D6302" i="17"/>
  <c r="C6302" i="17"/>
  <c r="E6302" i="17" s="1"/>
  <c r="K2688" i="16"/>
  <c r="A2687" i="16"/>
  <c r="D2686" i="16"/>
  <c r="C2686" i="16"/>
  <c r="E2686" i="16" s="1"/>
  <c r="D2693" i="28" l="1"/>
  <c r="C2693" i="28"/>
  <c r="E2693" i="28" s="1"/>
  <c r="K2695" i="28"/>
  <c r="A2694" i="28"/>
  <c r="D3542" i="22"/>
  <c r="C3542" i="22"/>
  <c r="E3542" i="22" s="1"/>
  <c r="K3544" i="22"/>
  <c r="A3543" i="22"/>
  <c r="K4213" i="31"/>
  <c r="A4212" i="31"/>
  <c r="D4211" i="31"/>
  <c r="C4211" i="31"/>
  <c r="E4211" i="31" s="1"/>
  <c r="D3658" i="30"/>
  <c r="C3658" i="30"/>
  <c r="E3658" i="30" s="1"/>
  <c r="A3659" i="30"/>
  <c r="K3660" i="30"/>
  <c r="D3969" i="27"/>
  <c r="C3969" i="27"/>
  <c r="E3969" i="27" s="1"/>
  <c r="K3971" i="27"/>
  <c r="A3970" i="27"/>
  <c r="D2693" i="23"/>
  <c r="C2693" i="23"/>
  <c r="E2693" i="23" s="1"/>
  <c r="K2695" i="23"/>
  <c r="A2694" i="23"/>
  <c r="D4722" i="25"/>
  <c r="C4722" i="25"/>
  <c r="E4722" i="25" s="1"/>
  <c r="K4724" i="25"/>
  <c r="A4723" i="25"/>
  <c r="A4837" i="19"/>
  <c r="K4838" i="19"/>
  <c r="D4836" i="19"/>
  <c r="C4836" i="19"/>
  <c r="E4836" i="19" s="1"/>
  <c r="D4916" i="29"/>
  <c r="C4916" i="29"/>
  <c r="E4916" i="29" s="1"/>
  <c r="K4918" i="29"/>
  <c r="A4917" i="29"/>
  <c r="D6303" i="17"/>
  <c r="C6303" i="17"/>
  <c r="E6303" i="17" s="1"/>
  <c r="K6305" i="17"/>
  <c r="A6304" i="17"/>
  <c r="D2687" i="16"/>
  <c r="C2687" i="16"/>
  <c r="E2687" i="16" s="1"/>
  <c r="K2689" i="16"/>
  <c r="A2688" i="16"/>
  <c r="C2694" i="28" l="1"/>
  <c r="E2694" i="28" s="1"/>
  <c r="D2694" i="28"/>
  <c r="K2696" i="28"/>
  <c r="A2695" i="28"/>
  <c r="D3543" i="22"/>
  <c r="C3543" i="22"/>
  <c r="E3543" i="22" s="1"/>
  <c r="K3545" i="22"/>
  <c r="A3544" i="22"/>
  <c r="D4212" i="31"/>
  <c r="C4212" i="31"/>
  <c r="E4212" i="31" s="1"/>
  <c r="A4213" i="31"/>
  <c r="K4214" i="31"/>
  <c r="A3660" i="30"/>
  <c r="K3661" i="30"/>
  <c r="D3659" i="30"/>
  <c r="C3659" i="30"/>
  <c r="E3659" i="30" s="1"/>
  <c r="D3970" i="27"/>
  <c r="C3970" i="27"/>
  <c r="E3970" i="27" s="1"/>
  <c r="K3972" i="27"/>
  <c r="A3971" i="27"/>
  <c r="D2694" i="23"/>
  <c r="C2694" i="23"/>
  <c r="E2694" i="23" s="1"/>
  <c r="K2696" i="23"/>
  <c r="A2695" i="23"/>
  <c r="C4723" i="25"/>
  <c r="E4723" i="25" s="1"/>
  <c r="D4723" i="25"/>
  <c r="K4725" i="25"/>
  <c r="A4724" i="25"/>
  <c r="K4839" i="19"/>
  <c r="A4838" i="19"/>
  <c r="C4837" i="19"/>
  <c r="E4837" i="19" s="1"/>
  <c r="D4837" i="19"/>
  <c r="D4917" i="29"/>
  <c r="C4917" i="29"/>
  <c r="E4917" i="29" s="1"/>
  <c r="K4919" i="29"/>
  <c r="A4918" i="29"/>
  <c r="D6304" i="17"/>
  <c r="C6304" i="17"/>
  <c r="E6304" i="17" s="1"/>
  <c r="K6306" i="17"/>
  <c r="A6305" i="17"/>
  <c r="D2688" i="16"/>
  <c r="C2688" i="16"/>
  <c r="E2688" i="16" s="1"/>
  <c r="K2690" i="16"/>
  <c r="A2689" i="16"/>
  <c r="D2695" i="28" l="1"/>
  <c r="C2695" i="28"/>
  <c r="E2695" i="28" s="1"/>
  <c r="K2697" i="28"/>
  <c r="A2696" i="28"/>
  <c r="D3544" i="22"/>
  <c r="C3544" i="22"/>
  <c r="E3544" i="22" s="1"/>
  <c r="K3546" i="22"/>
  <c r="A3545" i="22"/>
  <c r="A4214" i="31"/>
  <c r="K4215" i="31"/>
  <c r="C4213" i="31"/>
  <c r="E4213" i="31" s="1"/>
  <c r="D4213" i="31"/>
  <c r="A3661" i="30"/>
  <c r="K3662" i="30"/>
  <c r="D3660" i="30"/>
  <c r="C3660" i="30"/>
  <c r="E3660" i="30" s="1"/>
  <c r="D3971" i="27"/>
  <c r="C3971" i="27"/>
  <c r="E3971" i="27" s="1"/>
  <c r="K3973" i="27"/>
  <c r="A3972" i="27"/>
  <c r="D2695" i="23"/>
  <c r="C2695" i="23"/>
  <c r="E2695" i="23" s="1"/>
  <c r="K2697" i="23"/>
  <c r="A2696" i="23"/>
  <c r="C4724" i="25"/>
  <c r="E4724" i="25" s="1"/>
  <c r="D4724" i="25"/>
  <c r="K4726" i="25"/>
  <c r="A4725" i="25"/>
  <c r="C4838" i="19"/>
  <c r="E4838" i="19" s="1"/>
  <c r="D4838" i="19"/>
  <c r="K4840" i="19"/>
  <c r="A4839" i="19"/>
  <c r="K4920" i="29"/>
  <c r="A4919" i="29"/>
  <c r="D4918" i="29"/>
  <c r="C4918" i="29"/>
  <c r="E4918" i="29" s="1"/>
  <c r="C6305" i="17"/>
  <c r="E6305" i="17" s="1"/>
  <c r="D6305" i="17"/>
  <c r="K6307" i="17"/>
  <c r="A6306" i="17"/>
  <c r="D2689" i="16"/>
  <c r="C2689" i="16"/>
  <c r="E2689" i="16" s="1"/>
  <c r="K2691" i="16"/>
  <c r="A2690" i="16"/>
  <c r="D2696" i="28" l="1"/>
  <c r="C2696" i="28"/>
  <c r="E2696" i="28" s="1"/>
  <c r="K2698" i="28"/>
  <c r="A2697" i="28"/>
  <c r="D3545" i="22"/>
  <c r="C3545" i="22"/>
  <c r="E3545" i="22" s="1"/>
  <c r="K3547" i="22"/>
  <c r="A3546" i="22"/>
  <c r="K4216" i="31"/>
  <c r="A4215" i="31"/>
  <c r="D4214" i="31"/>
  <c r="C4214" i="31"/>
  <c r="E4214" i="31" s="1"/>
  <c r="A3662" i="30"/>
  <c r="K3663" i="30"/>
  <c r="D3661" i="30"/>
  <c r="C3661" i="30"/>
  <c r="E3661" i="30" s="1"/>
  <c r="D3972" i="27"/>
  <c r="C3972" i="27"/>
  <c r="E3972" i="27" s="1"/>
  <c r="K3974" i="27"/>
  <c r="A3973" i="27"/>
  <c r="C2696" i="23"/>
  <c r="E2696" i="23" s="1"/>
  <c r="D2696" i="23"/>
  <c r="K2698" i="23"/>
  <c r="A2697" i="23"/>
  <c r="C4725" i="25"/>
  <c r="E4725" i="25" s="1"/>
  <c r="D4725" i="25"/>
  <c r="K4727" i="25"/>
  <c r="A4726" i="25"/>
  <c r="C4839" i="19"/>
  <c r="E4839" i="19" s="1"/>
  <c r="D4839" i="19"/>
  <c r="A4840" i="19"/>
  <c r="K4841" i="19"/>
  <c r="C4919" i="29"/>
  <c r="E4919" i="29" s="1"/>
  <c r="D4919" i="29"/>
  <c r="K4921" i="29"/>
  <c r="A4920" i="29"/>
  <c r="D6306" i="17"/>
  <c r="C6306" i="17"/>
  <c r="E6306" i="17" s="1"/>
  <c r="K6308" i="17"/>
  <c r="A6307" i="17"/>
  <c r="D2690" i="16"/>
  <c r="C2690" i="16"/>
  <c r="E2690" i="16" s="1"/>
  <c r="K2692" i="16"/>
  <c r="A2691" i="16"/>
  <c r="D2697" i="28" l="1"/>
  <c r="C2697" i="28"/>
  <c r="E2697" i="28" s="1"/>
  <c r="K2699" i="28"/>
  <c r="A2698" i="28"/>
  <c r="D3546" i="22"/>
  <c r="C3546" i="22"/>
  <c r="E3546" i="22" s="1"/>
  <c r="K3548" i="22"/>
  <c r="A3547" i="22"/>
  <c r="D4215" i="31"/>
  <c r="C4215" i="31"/>
  <c r="E4215" i="31" s="1"/>
  <c r="A4216" i="31"/>
  <c r="K4217" i="31"/>
  <c r="A3663" i="30"/>
  <c r="K3664" i="30"/>
  <c r="D3662" i="30"/>
  <c r="C3662" i="30"/>
  <c r="E3662" i="30" s="1"/>
  <c r="D3973" i="27"/>
  <c r="C3973" i="27"/>
  <c r="E3973" i="27" s="1"/>
  <c r="K3975" i="27"/>
  <c r="A3974" i="27"/>
  <c r="D2697" i="23"/>
  <c r="C2697" i="23"/>
  <c r="E2697" i="23" s="1"/>
  <c r="K2699" i="23"/>
  <c r="A2698" i="23"/>
  <c r="D4726" i="25"/>
  <c r="C4726" i="25"/>
  <c r="E4726" i="25" s="1"/>
  <c r="K4728" i="25"/>
  <c r="A4727" i="25"/>
  <c r="K4842" i="19"/>
  <c r="A4841" i="19"/>
  <c r="C4840" i="19"/>
  <c r="E4840" i="19" s="1"/>
  <c r="D4840" i="19"/>
  <c r="D4920" i="29"/>
  <c r="C4920" i="29"/>
  <c r="E4920" i="29" s="1"/>
  <c r="K4922" i="29"/>
  <c r="A4921" i="29"/>
  <c r="K6309" i="17"/>
  <c r="A6308" i="17"/>
  <c r="D6307" i="17"/>
  <c r="C6307" i="17"/>
  <c r="E6307" i="17" s="1"/>
  <c r="D2691" i="16"/>
  <c r="C2691" i="16"/>
  <c r="E2691" i="16" s="1"/>
  <c r="K2693" i="16"/>
  <c r="A2692" i="16"/>
  <c r="C2698" i="28" l="1"/>
  <c r="E2698" i="28" s="1"/>
  <c r="D2698" i="28"/>
  <c r="K2700" i="28"/>
  <c r="A2699" i="28"/>
  <c r="D3547" i="22"/>
  <c r="C3547" i="22"/>
  <c r="E3547" i="22" s="1"/>
  <c r="K3549" i="22"/>
  <c r="A3548" i="22"/>
  <c r="A4217" i="31"/>
  <c r="K4218" i="31"/>
  <c r="D4216" i="31"/>
  <c r="C4216" i="31"/>
  <c r="E4216" i="31" s="1"/>
  <c r="A3664" i="30"/>
  <c r="K3665" i="30"/>
  <c r="D3663" i="30"/>
  <c r="C3663" i="30"/>
  <c r="E3663" i="30" s="1"/>
  <c r="D3974" i="27"/>
  <c r="C3974" i="27"/>
  <c r="E3974" i="27" s="1"/>
  <c r="K3976" i="27"/>
  <c r="A3975" i="27"/>
  <c r="D2698" i="23"/>
  <c r="C2698" i="23"/>
  <c r="E2698" i="23" s="1"/>
  <c r="K2700" i="23"/>
  <c r="A2699" i="23"/>
  <c r="C4727" i="25"/>
  <c r="E4727" i="25" s="1"/>
  <c r="D4727" i="25"/>
  <c r="A4728" i="25"/>
  <c r="K4729" i="25"/>
  <c r="C4841" i="19"/>
  <c r="E4841" i="19" s="1"/>
  <c r="D4841" i="19"/>
  <c r="K4843" i="19"/>
  <c r="A4842" i="19"/>
  <c r="K4923" i="29"/>
  <c r="A4922" i="29"/>
  <c r="D4921" i="29"/>
  <c r="C4921" i="29"/>
  <c r="E4921" i="29" s="1"/>
  <c r="D6308" i="17"/>
  <c r="C6308" i="17"/>
  <c r="E6308" i="17" s="1"/>
  <c r="K6310" i="17"/>
  <c r="A6309" i="17"/>
  <c r="K2694" i="16"/>
  <c r="A2693" i="16"/>
  <c r="D2692" i="16"/>
  <c r="C2692" i="16"/>
  <c r="E2692" i="16" s="1"/>
  <c r="D2699" i="28" l="1"/>
  <c r="C2699" i="28"/>
  <c r="E2699" i="28" s="1"/>
  <c r="K2701" i="28"/>
  <c r="A2700" i="28"/>
  <c r="D3548" i="22"/>
  <c r="C3548" i="22"/>
  <c r="E3548" i="22" s="1"/>
  <c r="K3550" i="22"/>
  <c r="A3549" i="22"/>
  <c r="A4218" i="31"/>
  <c r="K4219" i="31"/>
  <c r="C4217" i="31"/>
  <c r="E4217" i="31" s="1"/>
  <c r="D4217" i="31"/>
  <c r="A3665" i="30"/>
  <c r="K3666" i="30"/>
  <c r="D3664" i="30"/>
  <c r="C3664" i="30"/>
  <c r="E3664" i="30" s="1"/>
  <c r="D3975" i="27"/>
  <c r="C3975" i="27"/>
  <c r="E3975" i="27" s="1"/>
  <c r="K3977" i="27"/>
  <c r="A3976" i="27"/>
  <c r="D2699" i="23"/>
  <c r="C2699" i="23"/>
  <c r="E2699" i="23" s="1"/>
  <c r="K2701" i="23"/>
  <c r="A2700" i="23"/>
  <c r="K4730" i="25"/>
  <c r="A4729" i="25"/>
  <c r="C4728" i="25"/>
  <c r="E4728" i="25" s="1"/>
  <c r="D4728" i="25"/>
  <c r="C4842" i="19"/>
  <c r="E4842" i="19" s="1"/>
  <c r="D4842" i="19"/>
  <c r="K4844" i="19"/>
  <c r="A4843" i="19"/>
  <c r="D4922" i="29"/>
  <c r="C4922" i="29"/>
  <c r="E4922" i="29" s="1"/>
  <c r="K4924" i="29"/>
  <c r="A4923" i="29"/>
  <c r="C6309" i="17"/>
  <c r="E6309" i="17" s="1"/>
  <c r="D6309" i="17"/>
  <c r="K6311" i="17"/>
  <c r="A6310" i="17"/>
  <c r="D2693" i="16"/>
  <c r="C2693" i="16"/>
  <c r="E2693" i="16" s="1"/>
  <c r="K2695" i="16"/>
  <c r="A2694" i="16"/>
  <c r="D2700" i="28" l="1"/>
  <c r="C2700" i="28"/>
  <c r="E2700" i="28" s="1"/>
  <c r="K2702" i="28"/>
  <c r="A2701" i="28"/>
  <c r="D3549" i="22"/>
  <c r="C3549" i="22"/>
  <c r="E3549" i="22" s="1"/>
  <c r="K3551" i="22"/>
  <c r="A3550" i="22"/>
  <c r="A4219" i="31"/>
  <c r="K4220" i="31"/>
  <c r="D4218" i="31"/>
  <c r="C4218" i="31"/>
  <c r="E4218" i="31" s="1"/>
  <c r="A3666" i="30"/>
  <c r="K3667" i="30"/>
  <c r="D3665" i="30"/>
  <c r="C3665" i="30"/>
  <c r="E3665" i="30" s="1"/>
  <c r="D3976" i="27"/>
  <c r="C3976" i="27"/>
  <c r="E3976" i="27" s="1"/>
  <c r="K3978" i="27"/>
  <c r="A3977" i="27"/>
  <c r="C2700" i="23"/>
  <c r="E2700" i="23" s="1"/>
  <c r="D2700" i="23"/>
  <c r="K2702" i="23"/>
  <c r="A2701" i="23"/>
  <c r="C4729" i="25"/>
  <c r="E4729" i="25" s="1"/>
  <c r="D4729" i="25"/>
  <c r="A4730" i="25"/>
  <c r="K4731" i="25"/>
  <c r="D4843" i="19"/>
  <c r="C4843" i="19"/>
  <c r="E4843" i="19" s="1"/>
  <c r="K4845" i="19"/>
  <c r="A4844" i="19"/>
  <c r="C4923" i="29"/>
  <c r="E4923" i="29" s="1"/>
  <c r="D4923" i="29"/>
  <c r="K4925" i="29"/>
  <c r="A4924" i="29"/>
  <c r="K6312" i="17"/>
  <c r="A6311" i="17"/>
  <c r="D6310" i="17"/>
  <c r="C6310" i="17"/>
  <c r="E6310" i="17" s="1"/>
  <c r="K2696" i="16"/>
  <c r="A2695" i="16"/>
  <c r="D2694" i="16"/>
  <c r="C2694" i="16"/>
  <c r="E2694" i="16" s="1"/>
  <c r="D2701" i="28" l="1"/>
  <c r="C2701" i="28"/>
  <c r="E2701" i="28" s="1"/>
  <c r="K2703" i="28"/>
  <c r="A2702" i="28"/>
  <c r="D3550" i="22"/>
  <c r="C3550" i="22"/>
  <c r="E3550" i="22" s="1"/>
  <c r="K3552" i="22"/>
  <c r="A3551" i="22"/>
  <c r="K4221" i="31"/>
  <c r="A4220" i="31"/>
  <c r="D4219" i="31"/>
  <c r="C4219" i="31"/>
  <c r="E4219" i="31" s="1"/>
  <c r="A3667" i="30"/>
  <c r="K3668" i="30"/>
  <c r="D3666" i="30"/>
  <c r="C3666" i="30"/>
  <c r="E3666" i="30" s="1"/>
  <c r="D3977" i="27"/>
  <c r="C3977" i="27"/>
  <c r="E3977" i="27" s="1"/>
  <c r="K3979" i="27"/>
  <c r="A3978" i="27"/>
  <c r="D2701" i="23"/>
  <c r="C2701" i="23"/>
  <c r="E2701" i="23" s="1"/>
  <c r="K2703" i="23"/>
  <c r="A2702" i="23"/>
  <c r="K4732" i="25"/>
  <c r="A4731" i="25"/>
  <c r="D4730" i="25"/>
  <c r="C4730" i="25"/>
  <c r="E4730" i="25" s="1"/>
  <c r="C4844" i="19"/>
  <c r="E4844" i="19" s="1"/>
  <c r="D4844" i="19"/>
  <c r="K4846" i="19"/>
  <c r="A4845" i="19"/>
  <c r="K4926" i="29"/>
  <c r="A4925" i="29"/>
  <c r="D4924" i="29"/>
  <c r="C4924" i="29"/>
  <c r="E4924" i="29" s="1"/>
  <c r="D6311" i="17"/>
  <c r="C6311" i="17"/>
  <c r="E6311" i="17" s="1"/>
  <c r="K6313" i="17"/>
  <c r="A6312" i="17"/>
  <c r="D2695" i="16"/>
  <c r="C2695" i="16"/>
  <c r="E2695" i="16" s="1"/>
  <c r="K2697" i="16"/>
  <c r="A2696" i="16"/>
  <c r="C2702" i="28" l="1"/>
  <c r="E2702" i="28" s="1"/>
  <c r="D2702" i="28"/>
  <c r="K2704" i="28"/>
  <c r="A2703" i="28"/>
  <c r="D3551" i="22"/>
  <c r="C3551" i="22"/>
  <c r="E3551" i="22" s="1"/>
  <c r="K3553" i="22"/>
  <c r="A3552" i="22"/>
  <c r="D4220" i="31"/>
  <c r="C4220" i="31"/>
  <c r="E4220" i="31" s="1"/>
  <c r="A4221" i="31"/>
  <c r="K4222" i="31"/>
  <c r="A3668" i="30"/>
  <c r="K3669" i="30"/>
  <c r="D3667" i="30"/>
  <c r="C3667" i="30"/>
  <c r="E3667" i="30" s="1"/>
  <c r="D3978" i="27"/>
  <c r="C3978" i="27"/>
  <c r="E3978" i="27" s="1"/>
  <c r="K3980" i="27"/>
  <c r="A3979" i="27"/>
  <c r="D2702" i="23"/>
  <c r="C2702" i="23"/>
  <c r="E2702" i="23" s="1"/>
  <c r="K2704" i="23"/>
  <c r="A2703" i="23"/>
  <c r="C4731" i="25"/>
  <c r="E4731" i="25" s="1"/>
  <c r="D4731" i="25"/>
  <c r="K4733" i="25"/>
  <c r="A4732" i="25"/>
  <c r="C4845" i="19"/>
  <c r="E4845" i="19" s="1"/>
  <c r="D4845" i="19"/>
  <c r="K4847" i="19"/>
  <c r="A4846" i="19"/>
  <c r="D4925" i="29"/>
  <c r="C4925" i="29"/>
  <c r="E4925" i="29" s="1"/>
  <c r="K4927" i="29"/>
  <c r="A4926" i="29"/>
  <c r="K6314" i="17"/>
  <c r="A6313" i="17"/>
  <c r="D6312" i="17"/>
  <c r="C6312" i="17"/>
  <c r="E6312" i="17" s="1"/>
  <c r="D2696" i="16"/>
  <c r="C2696" i="16"/>
  <c r="E2696" i="16" s="1"/>
  <c r="K2698" i="16"/>
  <c r="A2697" i="16"/>
  <c r="D2703" i="28" l="1"/>
  <c r="C2703" i="28"/>
  <c r="E2703" i="28" s="1"/>
  <c r="K2705" i="28"/>
  <c r="A2704" i="28"/>
  <c r="D3552" i="22"/>
  <c r="C3552" i="22"/>
  <c r="E3552" i="22" s="1"/>
  <c r="K3554" i="22"/>
  <c r="A3553" i="22"/>
  <c r="A4222" i="31"/>
  <c r="K4223" i="31"/>
  <c r="C4221" i="31"/>
  <c r="E4221" i="31" s="1"/>
  <c r="D4221" i="31"/>
  <c r="A3669" i="30"/>
  <c r="K3670" i="30"/>
  <c r="D3668" i="30"/>
  <c r="C3668" i="30"/>
  <c r="E3668" i="30" s="1"/>
  <c r="D3979" i="27"/>
  <c r="C3979" i="27"/>
  <c r="E3979" i="27" s="1"/>
  <c r="K3981" i="27"/>
  <c r="A3980" i="27"/>
  <c r="D2703" i="23"/>
  <c r="C2703" i="23"/>
  <c r="E2703" i="23" s="1"/>
  <c r="K2705" i="23"/>
  <c r="A2704" i="23"/>
  <c r="D4732" i="25"/>
  <c r="C4732" i="25"/>
  <c r="E4732" i="25" s="1"/>
  <c r="A4733" i="25"/>
  <c r="K4734" i="25"/>
  <c r="C4846" i="19"/>
  <c r="E4846" i="19" s="1"/>
  <c r="D4846" i="19"/>
  <c r="K4848" i="19"/>
  <c r="A4847" i="19"/>
  <c r="K4928" i="29"/>
  <c r="A4927" i="29"/>
  <c r="D4926" i="29"/>
  <c r="C4926" i="29"/>
  <c r="E4926" i="29" s="1"/>
  <c r="C6313" i="17"/>
  <c r="E6313" i="17" s="1"/>
  <c r="D6313" i="17"/>
  <c r="K6315" i="17"/>
  <c r="A6314" i="17"/>
  <c r="D2697" i="16"/>
  <c r="C2697" i="16"/>
  <c r="E2697" i="16" s="1"/>
  <c r="K2699" i="16"/>
  <c r="A2698" i="16"/>
  <c r="D2704" i="28" l="1"/>
  <c r="C2704" i="28"/>
  <c r="E2704" i="28" s="1"/>
  <c r="K2706" i="28"/>
  <c r="A2705" i="28"/>
  <c r="D3553" i="22"/>
  <c r="C3553" i="22"/>
  <c r="E3553" i="22" s="1"/>
  <c r="K3555" i="22"/>
  <c r="A3554" i="22"/>
  <c r="A4223" i="31"/>
  <c r="K4224" i="31"/>
  <c r="D4222" i="31"/>
  <c r="C4222" i="31"/>
  <c r="E4222" i="31" s="1"/>
  <c r="A3670" i="30"/>
  <c r="K3671" i="30"/>
  <c r="D3669" i="30"/>
  <c r="C3669" i="30"/>
  <c r="E3669" i="30" s="1"/>
  <c r="D3980" i="27"/>
  <c r="C3980" i="27"/>
  <c r="E3980" i="27" s="1"/>
  <c r="K3982" i="27"/>
  <c r="A3981" i="27"/>
  <c r="C2704" i="23"/>
  <c r="E2704" i="23" s="1"/>
  <c r="D2704" i="23"/>
  <c r="K2706" i="23"/>
  <c r="A2705" i="23"/>
  <c r="K4735" i="25"/>
  <c r="A4734" i="25"/>
  <c r="C4733" i="25"/>
  <c r="E4733" i="25" s="1"/>
  <c r="D4733" i="25"/>
  <c r="D4847" i="19"/>
  <c r="C4847" i="19"/>
  <c r="E4847" i="19" s="1"/>
  <c r="K4849" i="19"/>
  <c r="A4848" i="19"/>
  <c r="C4927" i="29"/>
  <c r="E4927" i="29" s="1"/>
  <c r="D4927" i="29"/>
  <c r="K4929" i="29"/>
  <c r="A4928" i="29"/>
  <c r="D6314" i="17"/>
  <c r="C6314" i="17"/>
  <c r="E6314" i="17" s="1"/>
  <c r="K6316" i="17"/>
  <c r="A6315" i="17"/>
  <c r="K2700" i="16"/>
  <c r="A2699" i="16"/>
  <c r="D2698" i="16"/>
  <c r="C2698" i="16"/>
  <c r="E2698" i="16" s="1"/>
  <c r="D2705" i="28" l="1"/>
  <c r="C2705" i="28"/>
  <c r="E2705" i="28" s="1"/>
  <c r="K2707" i="28"/>
  <c r="A2706" i="28"/>
  <c r="D3554" i="22"/>
  <c r="C3554" i="22"/>
  <c r="E3554" i="22" s="1"/>
  <c r="K3556" i="22"/>
  <c r="A3555" i="22"/>
  <c r="A4224" i="31"/>
  <c r="K4225" i="31"/>
  <c r="D4223" i="31"/>
  <c r="C4223" i="31"/>
  <c r="E4223" i="31" s="1"/>
  <c r="A3671" i="30"/>
  <c r="K3672" i="30"/>
  <c r="D3670" i="30"/>
  <c r="C3670" i="30"/>
  <c r="E3670" i="30" s="1"/>
  <c r="D3981" i="27"/>
  <c r="C3981" i="27"/>
  <c r="E3981" i="27" s="1"/>
  <c r="K3983" i="27"/>
  <c r="A3982" i="27"/>
  <c r="D2705" i="23"/>
  <c r="C2705" i="23"/>
  <c r="E2705" i="23" s="1"/>
  <c r="K2707" i="23"/>
  <c r="A2706" i="23"/>
  <c r="D4734" i="25"/>
  <c r="C4734" i="25"/>
  <c r="E4734" i="25" s="1"/>
  <c r="K4736" i="25"/>
  <c r="A4735" i="25"/>
  <c r="C4848" i="19"/>
  <c r="E4848" i="19" s="1"/>
  <c r="D4848" i="19"/>
  <c r="K4850" i="19"/>
  <c r="A4849" i="19"/>
  <c r="K4930" i="29"/>
  <c r="A4929" i="29"/>
  <c r="D4928" i="29"/>
  <c r="C4928" i="29"/>
  <c r="E4928" i="29" s="1"/>
  <c r="D6315" i="17"/>
  <c r="C6315" i="17"/>
  <c r="E6315" i="17" s="1"/>
  <c r="K6317" i="17"/>
  <c r="A6316" i="17"/>
  <c r="D2699" i="16"/>
  <c r="C2699" i="16"/>
  <c r="E2699" i="16" s="1"/>
  <c r="K2701" i="16"/>
  <c r="A2700" i="16"/>
  <c r="C2706" i="28" l="1"/>
  <c r="E2706" i="28" s="1"/>
  <c r="D2706" i="28"/>
  <c r="K2708" i="28"/>
  <c r="A2707" i="28"/>
  <c r="D3555" i="22"/>
  <c r="C3555" i="22"/>
  <c r="E3555" i="22" s="1"/>
  <c r="A3556" i="22"/>
  <c r="K3557" i="22"/>
  <c r="A4225" i="31"/>
  <c r="K4226" i="31"/>
  <c r="D4224" i="31"/>
  <c r="C4224" i="31"/>
  <c r="E4224" i="31" s="1"/>
  <c r="A3672" i="30"/>
  <c r="K3673" i="30"/>
  <c r="D3671" i="30"/>
  <c r="C3671" i="30"/>
  <c r="E3671" i="30" s="1"/>
  <c r="D3982" i="27"/>
  <c r="C3982" i="27"/>
  <c r="E3982" i="27" s="1"/>
  <c r="K3984" i="27"/>
  <c r="A3983" i="27"/>
  <c r="D2706" i="23"/>
  <c r="C2706" i="23"/>
  <c r="E2706" i="23" s="1"/>
  <c r="K2708" i="23"/>
  <c r="A2707" i="23"/>
  <c r="C4735" i="25"/>
  <c r="E4735" i="25" s="1"/>
  <c r="D4735" i="25"/>
  <c r="K4737" i="25"/>
  <c r="A4736" i="25"/>
  <c r="C4849" i="19"/>
  <c r="E4849" i="19" s="1"/>
  <c r="D4849" i="19"/>
  <c r="K4851" i="19"/>
  <c r="A4850" i="19"/>
  <c r="D4929" i="29"/>
  <c r="C4929" i="29"/>
  <c r="E4929" i="29" s="1"/>
  <c r="K4931" i="29"/>
  <c r="A4930" i="29"/>
  <c r="D6316" i="17"/>
  <c r="C6316" i="17"/>
  <c r="E6316" i="17" s="1"/>
  <c r="K6318" i="17"/>
  <c r="A6317" i="17"/>
  <c r="D2700" i="16"/>
  <c r="C2700" i="16"/>
  <c r="E2700" i="16" s="1"/>
  <c r="K2702" i="16"/>
  <c r="A2701" i="16"/>
  <c r="D2707" i="28" l="1"/>
  <c r="C2707" i="28"/>
  <c r="E2707" i="28" s="1"/>
  <c r="K2709" i="28"/>
  <c r="A2708" i="28"/>
  <c r="K3558" i="22"/>
  <c r="A3557" i="22"/>
  <c r="D3556" i="22"/>
  <c r="C3556" i="22"/>
  <c r="E3556" i="22" s="1"/>
  <c r="K4227" i="31"/>
  <c r="A4226" i="31"/>
  <c r="C4225" i="31"/>
  <c r="E4225" i="31" s="1"/>
  <c r="D4225" i="31"/>
  <c r="A3673" i="30"/>
  <c r="K3674" i="30"/>
  <c r="D3672" i="30"/>
  <c r="C3672" i="30"/>
  <c r="E3672" i="30" s="1"/>
  <c r="D3983" i="27"/>
  <c r="C3983" i="27"/>
  <c r="E3983" i="27" s="1"/>
  <c r="K3985" i="27"/>
  <c r="A3984" i="27"/>
  <c r="D2707" i="23"/>
  <c r="C2707" i="23"/>
  <c r="E2707" i="23" s="1"/>
  <c r="K2709" i="23"/>
  <c r="A2708" i="23"/>
  <c r="C4736" i="25"/>
  <c r="E4736" i="25" s="1"/>
  <c r="D4736" i="25"/>
  <c r="A4737" i="25"/>
  <c r="K4738" i="25"/>
  <c r="C4850" i="19"/>
  <c r="E4850" i="19" s="1"/>
  <c r="D4850" i="19"/>
  <c r="K4852" i="19"/>
  <c r="A4851" i="19"/>
  <c r="K4932" i="29"/>
  <c r="A4931" i="29"/>
  <c r="D4930" i="29"/>
  <c r="C4930" i="29"/>
  <c r="E4930" i="29" s="1"/>
  <c r="K6319" i="17"/>
  <c r="A6318" i="17"/>
  <c r="C6317" i="17"/>
  <c r="E6317" i="17" s="1"/>
  <c r="D6317" i="17"/>
  <c r="K2703" i="16"/>
  <c r="A2702" i="16"/>
  <c r="D2701" i="16"/>
  <c r="C2701" i="16"/>
  <c r="E2701" i="16" s="1"/>
  <c r="D2708" i="28" l="1"/>
  <c r="C2708" i="28"/>
  <c r="E2708" i="28" s="1"/>
  <c r="K2710" i="28"/>
  <c r="A2709" i="28"/>
  <c r="D3557" i="22"/>
  <c r="C3557" i="22"/>
  <c r="E3557" i="22" s="1"/>
  <c r="K3559" i="22"/>
  <c r="A3558" i="22"/>
  <c r="D4226" i="31"/>
  <c r="C4226" i="31"/>
  <c r="E4226" i="31" s="1"/>
  <c r="A4227" i="31"/>
  <c r="K4228" i="31"/>
  <c r="A3674" i="30"/>
  <c r="K3675" i="30"/>
  <c r="D3673" i="30"/>
  <c r="C3673" i="30"/>
  <c r="E3673" i="30" s="1"/>
  <c r="D3984" i="27"/>
  <c r="C3984" i="27"/>
  <c r="E3984" i="27" s="1"/>
  <c r="K3986" i="27"/>
  <c r="A3985" i="27"/>
  <c r="C2708" i="23"/>
  <c r="E2708" i="23" s="1"/>
  <c r="D2708" i="23"/>
  <c r="K2710" i="23"/>
  <c r="A2709" i="23"/>
  <c r="K4739" i="25"/>
  <c r="A4738" i="25"/>
  <c r="C4737" i="25"/>
  <c r="E4737" i="25" s="1"/>
  <c r="D4737" i="25"/>
  <c r="D4851" i="19"/>
  <c r="C4851" i="19"/>
  <c r="E4851" i="19" s="1"/>
  <c r="K4853" i="19"/>
  <c r="A4852" i="19"/>
  <c r="C4931" i="29"/>
  <c r="E4931" i="29" s="1"/>
  <c r="D4931" i="29"/>
  <c r="K4933" i="29"/>
  <c r="A4932" i="29"/>
  <c r="D6318" i="17"/>
  <c r="C6318" i="17"/>
  <c r="E6318" i="17" s="1"/>
  <c r="K6320" i="17"/>
  <c r="A6319" i="17"/>
  <c r="D2702" i="16"/>
  <c r="C2702" i="16"/>
  <c r="E2702" i="16" s="1"/>
  <c r="K2704" i="16"/>
  <c r="A2703" i="16"/>
  <c r="D2709" i="28" l="1"/>
  <c r="C2709" i="28"/>
  <c r="E2709" i="28" s="1"/>
  <c r="K2711" i="28"/>
  <c r="A2710" i="28"/>
  <c r="D3558" i="22"/>
  <c r="C3558" i="22"/>
  <c r="E3558" i="22" s="1"/>
  <c r="K3560" i="22"/>
  <c r="A3559" i="22"/>
  <c r="A4228" i="31"/>
  <c r="K4229" i="31"/>
  <c r="D4227" i="31"/>
  <c r="C4227" i="31"/>
  <c r="E4227" i="31" s="1"/>
  <c r="A3675" i="30"/>
  <c r="K3676" i="30"/>
  <c r="D3674" i="30"/>
  <c r="C3674" i="30"/>
  <c r="E3674" i="30" s="1"/>
  <c r="D3985" i="27"/>
  <c r="C3985" i="27"/>
  <c r="E3985" i="27" s="1"/>
  <c r="K3987" i="27"/>
  <c r="A3986" i="27"/>
  <c r="D2709" i="23"/>
  <c r="C2709" i="23"/>
  <c r="E2709" i="23" s="1"/>
  <c r="K2711" i="23"/>
  <c r="A2710" i="23"/>
  <c r="D4738" i="25"/>
  <c r="C4738" i="25"/>
  <c r="E4738" i="25" s="1"/>
  <c r="K4740" i="25"/>
  <c r="A4739" i="25"/>
  <c r="C4852" i="19"/>
  <c r="E4852" i="19" s="1"/>
  <c r="D4852" i="19"/>
  <c r="K4854" i="19"/>
  <c r="A4853" i="19"/>
  <c r="K4934" i="29"/>
  <c r="A4933" i="29"/>
  <c r="D4932" i="29"/>
  <c r="C4932" i="29"/>
  <c r="E4932" i="29" s="1"/>
  <c r="D6319" i="17"/>
  <c r="C6319" i="17"/>
  <c r="E6319" i="17" s="1"/>
  <c r="K6321" i="17"/>
  <c r="A6320" i="17"/>
  <c r="K2705" i="16"/>
  <c r="A2704" i="16"/>
  <c r="D2703" i="16"/>
  <c r="C2703" i="16"/>
  <c r="E2703" i="16" s="1"/>
  <c r="C2710" i="28" l="1"/>
  <c r="E2710" i="28" s="1"/>
  <c r="D2710" i="28"/>
  <c r="K2712" i="28"/>
  <c r="A2711" i="28"/>
  <c r="D3559" i="22"/>
  <c r="C3559" i="22"/>
  <c r="E3559" i="22" s="1"/>
  <c r="K3561" i="22"/>
  <c r="A3560" i="22"/>
  <c r="A4229" i="31"/>
  <c r="K4230" i="31"/>
  <c r="D4228" i="31"/>
  <c r="C4228" i="31"/>
  <c r="E4228" i="31" s="1"/>
  <c r="A3676" i="30"/>
  <c r="K3677" i="30"/>
  <c r="D3675" i="30"/>
  <c r="C3675" i="30"/>
  <c r="E3675" i="30" s="1"/>
  <c r="D3986" i="27"/>
  <c r="C3986" i="27"/>
  <c r="E3986" i="27" s="1"/>
  <c r="K3988" i="27"/>
  <c r="A3987" i="27"/>
  <c r="D2710" i="23"/>
  <c r="C2710" i="23"/>
  <c r="E2710" i="23" s="1"/>
  <c r="K2712" i="23"/>
  <c r="A2711" i="23"/>
  <c r="D4739" i="25"/>
  <c r="C4739" i="25"/>
  <c r="E4739" i="25" s="1"/>
  <c r="A4740" i="25"/>
  <c r="K4741" i="25"/>
  <c r="D4853" i="19"/>
  <c r="C4853" i="19"/>
  <c r="E4853" i="19" s="1"/>
  <c r="A4854" i="19"/>
  <c r="K4855" i="19"/>
  <c r="D4933" i="29"/>
  <c r="C4933" i="29"/>
  <c r="E4933" i="29" s="1"/>
  <c r="K4935" i="29"/>
  <c r="A4934" i="29"/>
  <c r="K6322" i="17"/>
  <c r="A6321" i="17"/>
  <c r="D6320" i="17"/>
  <c r="C6320" i="17"/>
  <c r="E6320" i="17" s="1"/>
  <c r="D2704" i="16"/>
  <c r="C2704" i="16"/>
  <c r="E2704" i="16" s="1"/>
  <c r="K2706" i="16"/>
  <c r="A2705" i="16"/>
  <c r="D2711" i="28" l="1"/>
  <c r="C2711" i="28"/>
  <c r="E2711" i="28" s="1"/>
  <c r="K2713" i="28"/>
  <c r="A2712" i="28"/>
  <c r="D3560" i="22"/>
  <c r="C3560" i="22"/>
  <c r="E3560" i="22" s="1"/>
  <c r="K3562" i="22"/>
  <c r="A3561" i="22"/>
  <c r="A4230" i="31"/>
  <c r="K4231" i="31"/>
  <c r="C4229" i="31"/>
  <c r="E4229" i="31" s="1"/>
  <c r="D4229" i="31"/>
  <c r="A3677" i="30"/>
  <c r="K3678" i="30"/>
  <c r="D3676" i="30"/>
  <c r="C3676" i="30"/>
  <c r="E3676" i="30" s="1"/>
  <c r="D3987" i="27"/>
  <c r="C3987" i="27"/>
  <c r="E3987" i="27" s="1"/>
  <c r="K3989" i="27"/>
  <c r="A3988" i="27"/>
  <c r="D2711" i="23"/>
  <c r="C2711" i="23"/>
  <c r="E2711" i="23" s="1"/>
  <c r="K2713" i="23"/>
  <c r="A2712" i="23"/>
  <c r="K4742" i="25"/>
  <c r="A4741" i="25"/>
  <c r="C4740" i="25"/>
  <c r="E4740" i="25" s="1"/>
  <c r="D4740" i="25"/>
  <c r="K4856" i="19"/>
  <c r="A4855" i="19"/>
  <c r="C4854" i="19"/>
  <c r="E4854" i="19" s="1"/>
  <c r="D4854" i="19"/>
  <c r="K4936" i="29"/>
  <c r="A4935" i="29"/>
  <c r="D4934" i="29"/>
  <c r="C4934" i="29"/>
  <c r="E4934" i="29" s="1"/>
  <c r="C6321" i="17"/>
  <c r="E6321" i="17" s="1"/>
  <c r="D6321" i="17"/>
  <c r="K6323" i="17"/>
  <c r="A6322" i="17"/>
  <c r="K2707" i="16"/>
  <c r="A2706" i="16"/>
  <c r="D2705" i="16"/>
  <c r="C2705" i="16"/>
  <c r="E2705" i="16" s="1"/>
  <c r="D2712" i="28" l="1"/>
  <c r="C2712" i="28"/>
  <c r="E2712" i="28" s="1"/>
  <c r="K2714" i="28"/>
  <c r="A2713" i="28"/>
  <c r="D3561" i="22"/>
  <c r="C3561" i="22"/>
  <c r="E3561" i="22" s="1"/>
  <c r="K3563" i="22"/>
  <c r="A3562" i="22"/>
  <c r="K4232" i="31"/>
  <c r="A4231" i="31"/>
  <c r="D4230" i="31"/>
  <c r="C4230" i="31"/>
  <c r="E4230" i="31" s="1"/>
  <c r="A3678" i="30"/>
  <c r="K3679" i="30"/>
  <c r="D3677" i="30"/>
  <c r="C3677" i="30"/>
  <c r="E3677" i="30" s="1"/>
  <c r="D3988" i="27"/>
  <c r="C3988" i="27"/>
  <c r="E3988" i="27" s="1"/>
  <c r="K3990" i="27"/>
  <c r="A3989" i="27"/>
  <c r="D2712" i="23"/>
  <c r="C2712" i="23"/>
  <c r="E2712" i="23" s="1"/>
  <c r="K2714" i="23"/>
  <c r="A2713" i="23"/>
  <c r="C4741" i="25"/>
  <c r="E4741" i="25" s="1"/>
  <c r="D4741" i="25"/>
  <c r="K4743" i="25"/>
  <c r="A4742" i="25"/>
  <c r="D4855" i="19"/>
  <c r="C4855" i="19"/>
  <c r="E4855" i="19" s="1"/>
  <c r="K4857" i="19"/>
  <c r="A4856" i="19"/>
  <c r="C4935" i="29"/>
  <c r="E4935" i="29" s="1"/>
  <c r="D4935" i="29"/>
  <c r="K4937" i="29"/>
  <c r="A4936" i="29"/>
  <c r="K6324" i="17"/>
  <c r="A6323" i="17"/>
  <c r="D6322" i="17"/>
  <c r="C6322" i="17"/>
  <c r="E6322" i="17" s="1"/>
  <c r="D2706" i="16"/>
  <c r="C2706" i="16"/>
  <c r="E2706" i="16" s="1"/>
  <c r="K2708" i="16"/>
  <c r="A2707" i="16"/>
  <c r="D2713" i="28" l="1"/>
  <c r="C2713" i="28"/>
  <c r="E2713" i="28" s="1"/>
  <c r="K2715" i="28"/>
  <c r="A2714" i="28"/>
  <c r="D3562" i="22"/>
  <c r="C3562" i="22"/>
  <c r="E3562" i="22" s="1"/>
  <c r="K3564" i="22"/>
  <c r="A3563" i="22"/>
  <c r="D4231" i="31"/>
  <c r="C4231" i="31"/>
  <c r="E4231" i="31" s="1"/>
  <c r="K4233" i="31"/>
  <c r="A4232" i="31"/>
  <c r="A3679" i="30"/>
  <c r="K3680" i="30"/>
  <c r="D3678" i="30"/>
  <c r="C3678" i="30"/>
  <c r="E3678" i="30" s="1"/>
  <c r="D3989" i="27"/>
  <c r="C3989" i="27"/>
  <c r="E3989" i="27" s="1"/>
  <c r="K3991" i="27"/>
  <c r="A3990" i="27"/>
  <c r="D2713" i="23"/>
  <c r="C2713" i="23"/>
  <c r="E2713" i="23" s="1"/>
  <c r="K2715" i="23"/>
  <c r="A2714" i="23"/>
  <c r="D4742" i="25"/>
  <c r="C4742" i="25"/>
  <c r="E4742" i="25" s="1"/>
  <c r="K4744" i="25"/>
  <c r="A4743" i="25"/>
  <c r="C4856" i="19"/>
  <c r="E4856" i="19" s="1"/>
  <c r="D4856" i="19"/>
  <c r="K4858" i="19"/>
  <c r="A4857" i="19"/>
  <c r="K4938" i="29"/>
  <c r="A4937" i="29"/>
  <c r="D4936" i="29"/>
  <c r="C4936" i="29"/>
  <c r="E4936" i="29" s="1"/>
  <c r="D6323" i="17"/>
  <c r="C6323" i="17"/>
  <c r="E6323" i="17" s="1"/>
  <c r="K6325" i="17"/>
  <c r="A6324" i="17"/>
  <c r="K2709" i="16"/>
  <c r="A2708" i="16"/>
  <c r="D2707" i="16"/>
  <c r="C2707" i="16"/>
  <c r="E2707" i="16" s="1"/>
  <c r="C2714" i="28" l="1"/>
  <c r="E2714" i="28" s="1"/>
  <c r="D2714" i="28"/>
  <c r="K2716" i="28"/>
  <c r="A2715" i="28"/>
  <c r="D3563" i="22"/>
  <c r="C3563" i="22"/>
  <c r="E3563" i="22" s="1"/>
  <c r="K3565" i="22"/>
  <c r="A3564" i="22"/>
  <c r="D4232" i="31"/>
  <c r="C4232" i="31"/>
  <c r="E4232" i="31" s="1"/>
  <c r="K4234" i="31"/>
  <c r="A4233" i="31"/>
  <c r="A3680" i="30"/>
  <c r="K3681" i="30"/>
  <c r="D3679" i="30"/>
  <c r="C3679" i="30"/>
  <c r="E3679" i="30" s="1"/>
  <c r="D3990" i="27"/>
  <c r="C3990" i="27"/>
  <c r="E3990" i="27" s="1"/>
  <c r="K3992" i="27"/>
  <c r="A3991" i="27"/>
  <c r="D2714" i="23"/>
  <c r="C2714" i="23"/>
  <c r="E2714" i="23" s="1"/>
  <c r="K2716" i="23"/>
  <c r="A2715" i="23"/>
  <c r="C4743" i="25"/>
  <c r="E4743" i="25" s="1"/>
  <c r="D4743" i="25"/>
  <c r="K4745" i="25"/>
  <c r="A4744" i="25"/>
  <c r="C4857" i="19"/>
  <c r="E4857" i="19" s="1"/>
  <c r="D4857" i="19"/>
  <c r="K4859" i="19"/>
  <c r="A4858" i="19"/>
  <c r="D4937" i="29"/>
  <c r="C4937" i="29"/>
  <c r="E4937" i="29" s="1"/>
  <c r="K4939" i="29"/>
  <c r="A4938" i="29"/>
  <c r="D6324" i="17"/>
  <c r="C6324" i="17"/>
  <c r="E6324" i="17" s="1"/>
  <c r="K6326" i="17"/>
  <c r="A6325" i="17"/>
  <c r="D2708" i="16"/>
  <c r="C2708" i="16"/>
  <c r="E2708" i="16" s="1"/>
  <c r="K2710" i="16"/>
  <c r="A2709" i="16"/>
  <c r="D2715" i="28" l="1"/>
  <c r="C2715" i="28"/>
  <c r="E2715" i="28" s="1"/>
  <c r="K2717" i="28"/>
  <c r="A2716" i="28"/>
  <c r="D3564" i="22"/>
  <c r="C3564" i="22"/>
  <c r="E3564" i="22" s="1"/>
  <c r="K3566" i="22"/>
  <c r="A3565" i="22"/>
  <c r="C4233" i="31"/>
  <c r="E4233" i="31" s="1"/>
  <c r="D4233" i="31"/>
  <c r="A4234" i="31"/>
  <c r="K4235" i="31"/>
  <c r="A3681" i="30"/>
  <c r="K3682" i="30"/>
  <c r="D3680" i="30"/>
  <c r="C3680" i="30"/>
  <c r="E3680" i="30" s="1"/>
  <c r="D3991" i="27"/>
  <c r="C3991" i="27"/>
  <c r="E3991" i="27" s="1"/>
  <c r="K3993" i="27"/>
  <c r="A3992" i="27"/>
  <c r="D2715" i="23"/>
  <c r="C2715" i="23"/>
  <c r="E2715" i="23" s="1"/>
  <c r="K2717" i="23"/>
  <c r="A2716" i="23"/>
  <c r="K4746" i="25"/>
  <c r="A4745" i="25"/>
  <c r="C4744" i="25"/>
  <c r="E4744" i="25" s="1"/>
  <c r="D4744" i="25"/>
  <c r="C4858" i="19"/>
  <c r="E4858" i="19" s="1"/>
  <c r="D4858" i="19"/>
  <c r="K4860" i="19"/>
  <c r="A4859" i="19"/>
  <c r="K4940" i="29"/>
  <c r="A4939" i="29"/>
  <c r="D4938" i="29"/>
  <c r="C4938" i="29"/>
  <c r="E4938" i="29" s="1"/>
  <c r="K6327" i="17"/>
  <c r="A6326" i="17"/>
  <c r="C6325" i="17"/>
  <c r="E6325" i="17" s="1"/>
  <c r="D6325" i="17"/>
  <c r="K2711" i="16"/>
  <c r="A2710" i="16"/>
  <c r="D2709" i="16"/>
  <c r="C2709" i="16"/>
  <c r="E2709" i="16" s="1"/>
  <c r="D2716" i="28" l="1"/>
  <c r="C2716" i="28"/>
  <c r="E2716" i="28" s="1"/>
  <c r="K2718" i="28"/>
  <c r="A2717" i="28"/>
  <c r="D3565" i="22"/>
  <c r="C3565" i="22"/>
  <c r="E3565" i="22" s="1"/>
  <c r="K3567" i="22"/>
  <c r="A3566" i="22"/>
  <c r="K4236" i="31"/>
  <c r="A4235" i="31"/>
  <c r="D4234" i="31"/>
  <c r="C4234" i="31"/>
  <c r="E4234" i="31" s="1"/>
  <c r="A3682" i="30"/>
  <c r="K3683" i="30"/>
  <c r="D3681" i="30"/>
  <c r="C3681" i="30"/>
  <c r="E3681" i="30" s="1"/>
  <c r="D3992" i="27"/>
  <c r="C3992" i="27"/>
  <c r="E3992" i="27" s="1"/>
  <c r="K3994" i="27"/>
  <c r="A3993" i="27"/>
  <c r="D2716" i="23"/>
  <c r="C2716" i="23"/>
  <c r="E2716" i="23" s="1"/>
  <c r="K2718" i="23"/>
  <c r="A2717" i="23"/>
  <c r="C4745" i="25"/>
  <c r="E4745" i="25" s="1"/>
  <c r="D4745" i="25"/>
  <c r="K4747" i="25"/>
  <c r="A4746" i="25"/>
  <c r="D4859" i="19"/>
  <c r="C4859" i="19"/>
  <c r="E4859" i="19" s="1"/>
  <c r="K4861" i="19"/>
  <c r="A4860" i="19"/>
  <c r="C4939" i="29"/>
  <c r="E4939" i="29" s="1"/>
  <c r="D4939" i="29"/>
  <c r="K4941" i="29"/>
  <c r="A4940" i="29"/>
  <c r="D6326" i="17"/>
  <c r="C6326" i="17"/>
  <c r="E6326" i="17" s="1"/>
  <c r="K6328" i="17"/>
  <c r="A6327" i="17"/>
  <c r="D2710" i="16"/>
  <c r="C2710" i="16"/>
  <c r="E2710" i="16" s="1"/>
  <c r="K2712" i="16"/>
  <c r="A2711" i="16"/>
  <c r="D2717" i="28" l="1"/>
  <c r="C2717" i="28"/>
  <c r="E2717" i="28" s="1"/>
  <c r="K2719" i="28"/>
  <c r="A2718" i="28"/>
  <c r="D3566" i="22"/>
  <c r="C3566" i="22"/>
  <c r="E3566" i="22" s="1"/>
  <c r="K3568" i="22"/>
  <c r="A3567" i="22"/>
  <c r="D4235" i="31"/>
  <c r="C4235" i="31"/>
  <c r="E4235" i="31" s="1"/>
  <c r="K4237" i="31"/>
  <c r="A4236" i="31"/>
  <c r="A3683" i="30"/>
  <c r="K3684" i="30"/>
  <c r="D3682" i="30"/>
  <c r="C3682" i="30"/>
  <c r="E3682" i="30" s="1"/>
  <c r="D3993" i="27"/>
  <c r="C3993" i="27"/>
  <c r="E3993" i="27" s="1"/>
  <c r="K3995" i="27"/>
  <c r="A3994" i="27"/>
  <c r="D2717" i="23"/>
  <c r="C2717" i="23"/>
  <c r="E2717" i="23" s="1"/>
  <c r="K2719" i="23"/>
  <c r="A2718" i="23"/>
  <c r="K4748" i="25"/>
  <c r="A4747" i="25"/>
  <c r="D4746" i="25"/>
  <c r="C4746" i="25"/>
  <c r="E4746" i="25" s="1"/>
  <c r="C4860" i="19"/>
  <c r="E4860" i="19" s="1"/>
  <c r="D4860" i="19"/>
  <c r="K4862" i="19"/>
  <c r="A4861" i="19"/>
  <c r="D4940" i="29"/>
  <c r="C4940" i="29"/>
  <c r="E4940" i="29" s="1"/>
  <c r="K4942" i="29"/>
  <c r="A4941" i="29"/>
  <c r="D6327" i="17"/>
  <c r="C6327" i="17"/>
  <c r="E6327" i="17" s="1"/>
  <c r="K6329" i="17"/>
  <c r="A6328" i="17"/>
  <c r="D2711" i="16"/>
  <c r="C2711" i="16"/>
  <c r="E2711" i="16" s="1"/>
  <c r="K2713" i="16"/>
  <c r="A2712" i="16"/>
  <c r="C2718" i="28" l="1"/>
  <c r="E2718" i="28" s="1"/>
  <c r="D2718" i="28"/>
  <c r="K2720" i="28"/>
  <c r="A2719" i="28"/>
  <c r="D3567" i="22"/>
  <c r="C3567" i="22"/>
  <c r="E3567" i="22" s="1"/>
  <c r="K3569" i="22"/>
  <c r="A3568" i="22"/>
  <c r="D4236" i="31"/>
  <c r="C4236" i="31"/>
  <c r="E4236" i="31" s="1"/>
  <c r="A4237" i="31"/>
  <c r="K4238" i="31"/>
  <c r="A3684" i="30"/>
  <c r="K3685" i="30"/>
  <c r="D3683" i="30"/>
  <c r="C3683" i="30"/>
  <c r="E3683" i="30" s="1"/>
  <c r="D3994" i="27"/>
  <c r="C3994" i="27"/>
  <c r="E3994" i="27" s="1"/>
  <c r="K3996" i="27"/>
  <c r="A3995" i="27"/>
  <c r="D2718" i="23"/>
  <c r="C2718" i="23"/>
  <c r="E2718" i="23" s="1"/>
  <c r="K2720" i="23"/>
  <c r="A2719" i="23"/>
  <c r="C4747" i="25"/>
  <c r="E4747" i="25" s="1"/>
  <c r="D4747" i="25"/>
  <c r="K4749" i="25"/>
  <c r="A4748" i="25"/>
  <c r="C4861" i="19"/>
  <c r="E4861" i="19" s="1"/>
  <c r="D4861" i="19"/>
  <c r="K4863" i="19"/>
  <c r="A4862" i="19"/>
  <c r="K4943" i="29"/>
  <c r="A4942" i="29"/>
  <c r="D4941" i="29"/>
  <c r="C4941" i="29"/>
  <c r="E4941" i="29" s="1"/>
  <c r="K6330" i="17"/>
  <c r="A6329" i="17"/>
  <c r="D6328" i="17"/>
  <c r="C6328" i="17"/>
  <c r="E6328" i="17" s="1"/>
  <c r="K2714" i="16"/>
  <c r="A2713" i="16"/>
  <c r="D2712" i="16"/>
  <c r="C2712" i="16"/>
  <c r="E2712" i="16" s="1"/>
  <c r="D2719" i="28" l="1"/>
  <c r="C2719" i="28"/>
  <c r="E2719" i="28" s="1"/>
  <c r="K2721" i="28"/>
  <c r="A2720" i="28"/>
  <c r="D3568" i="22"/>
  <c r="C3568" i="22"/>
  <c r="E3568" i="22" s="1"/>
  <c r="K3570" i="22"/>
  <c r="A3569" i="22"/>
  <c r="A4238" i="31"/>
  <c r="K4239" i="31"/>
  <c r="C4237" i="31"/>
  <c r="E4237" i="31" s="1"/>
  <c r="D4237" i="31"/>
  <c r="A3685" i="30"/>
  <c r="K3686" i="30"/>
  <c r="D3684" i="30"/>
  <c r="C3684" i="30"/>
  <c r="E3684" i="30" s="1"/>
  <c r="D3995" i="27"/>
  <c r="C3995" i="27"/>
  <c r="E3995" i="27" s="1"/>
  <c r="K3997" i="27"/>
  <c r="A3996" i="27"/>
  <c r="D2719" i="23"/>
  <c r="C2719" i="23"/>
  <c r="E2719" i="23" s="1"/>
  <c r="K2721" i="23"/>
  <c r="A2720" i="23"/>
  <c r="D4748" i="25"/>
  <c r="C4748" i="25"/>
  <c r="E4748" i="25" s="1"/>
  <c r="A4749" i="25"/>
  <c r="K4750" i="25"/>
  <c r="C4862" i="19"/>
  <c r="E4862" i="19" s="1"/>
  <c r="D4862" i="19"/>
  <c r="K4864" i="19"/>
  <c r="A4863" i="19"/>
  <c r="D4942" i="29"/>
  <c r="C4942" i="29"/>
  <c r="E4942" i="29" s="1"/>
  <c r="K4944" i="29"/>
  <c r="A4943" i="29"/>
  <c r="C6329" i="17"/>
  <c r="E6329" i="17" s="1"/>
  <c r="D6329" i="17"/>
  <c r="K6331" i="17"/>
  <c r="A6330" i="17"/>
  <c r="D2713" i="16"/>
  <c r="C2713" i="16"/>
  <c r="E2713" i="16" s="1"/>
  <c r="K2715" i="16"/>
  <c r="A2714" i="16"/>
  <c r="D2720" i="28" l="1"/>
  <c r="C2720" i="28"/>
  <c r="E2720" i="28" s="1"/>
  <c r="K2722" i="28"/>
  <c r="A2721" i="28"/>
  <c r="D3569" i="22"/>
  <c r="C3569" i="22"/>
  <c r="E3569" i="22" s="1"/>
  <c r="K3571" i="22"/>
  <c r="A3570" i="22"/>
  <c r="K4240" i="31"/>
  <c r="A4239" i="31"/>
  <c r="D4238" i="31"/>
  <c r="C4238" i="31"/>
  <c r="E4238" i="31" s="1"/>
  <c r="A3686" i="30"/>
  <c r="K3687" i="30"/>
  <c r="D3685" i="30"/>
  <c r="C3685" i="30"/>
  <c r="E3685" i="30" s="1"/>
  <c r="D3996" i="27"/>
  <c r="C3996" i="27"/>
  <c r="E3996" i="27" s="1"/>
  <c r="K3998" i="27"/>
  <c r="A3997" i="27"/>
  <c r="D2720" i="23"/>
  <c r="C2720" i="23"/>
  <c r="E2720" i="23" s="1"/>
  <c r="K2722" i="23"/>
  <c r="A2721" i="23"/>
  <c r="C4749" i="25"/>
  <c r="E4749" i="25" s="1"/>
  <c r="D4749" i="25"/>
  <c r="K4751" i="25"/>
  <c r="A4750" i="25"/>
  <c r="D4863" i="19"/>
  <c r="C4863" i="19"/>
  <c r="E4863" i="19" s="1"/>
  <c r="K4865" i="19"/>
  <c r="A4864" i="19"/>
  <c r="C4943" i="29"/>
  <c r="E4943" i="29" s="1"/>
  <c r="D4943" i="29"/>
  <c r="K4945" i="29"/>
  <c r="A4944" i="29"/>
  <c r="D6330" i="17"/>
  <c r="C6330" i="17"/>
  <c r="E6330" i="17" s="1"/>
  <c r="K6332" i="17"/>
  <c r="A6331" i="17"/>
  <c r="K2716" i="16"/>
  <c r="A2715" i="16"/>
  <c r="D2714" i="16"/>
  <c r="C2714" i="16"/>
  <c r="E2714" i="16" s="1"/>
  <c r="D2721" i="28" l="1"/>
  <c r="C2721" i="28"/>
  <c r="E2721" i="28" s="1"/>
  <c r="K2723" i="28"/>
  <c r="A2722" i="28"/>
  <c r="D3570" i="22"/>
  <c r="C3570" i="22"/>
  <c r="E3570" i="22" s="1"/>
  <c r="K3572" i="22"/>
  <c r="A3571" i="22"/>
  <c r="D4239" i="31"/>
  <c r="C4239" i="31"/>
  <c r="E4239" i="31" s="1"/>
  <c r="A4240" i="31"/>
  <c r="K4241" i="31"/>
  <c r="A3687" i="30"/>
  <c r="K3688" i="30"/>
  <c r="D3686" i="30"/>
  <c r="C3686" i="30"/>
  <c r="E3686" i="30" s="1"/>
  <c r="D3997" i="27"/>
  <c r="C3997" i="27"/>
  <c r="E3997" i="27" s="1"/>
  <c r="K3999" i="27"/>
  <c r="A3998" i="27"/>
  <c r="D2721" i="23"/>
  <c r="C2721" i="23"/>
  <c r="E2721" i="23" s="1"/>
  <c r="K2723" i="23"/>
  <c r="A2722" i="23"/>
  <c r="D4750" i="25"/>
  <c r="C4750" i="25"/>
  <c r="E4750" i="25" s="1"/>
  <c r="K4752" i="25"/>
  <c r="A4751" i="25"/>
  <c r="C4864" i="19"/>
  <c r="E4864" i="19" s="1"/>
  <c r="D4864" i="19"/>
  <c r="K4866" i="19"/>
  <c r="A4865" i="19"/>
  <c r="K4946" i="29"/>
  <c r="A4945" i="29"/>
  <c r="D4944" i="29"/>
  <c r="C4944" i="29"/>
  <c r="E4944" i="29" s="1"/>
  <c r="D6331" i="17"/>
  <c r="C6331" i="17"/>
  <c r="E6331" i="17" s="1"/>
  <c r="K6333" i="17"/>
  <c r="A6332" i="17"/>
  <c r="D2715" i="16"/>
  <c r="C2715" i="16"/>
  <c r="E2715" i="16" s="1"/>
  <c r="K2717" i="16"/>
  <c r="A2716" i="16"/>
  <c r="C2722" i="28" l="1"/>
  <c r="E2722" i="28" s="1"/>
  <c r="D2722" i="28"/>
  <c r="K2724" i="28"/>
  <c r="A2723" i="28"/>
  <c r="D3571" i="22"/>
  <c r="C3571" i="22"/>
  <c r="E3571" i="22" s="1"/>
  <c r="K3573" i="22"/>
  <c r="A3572" i="22"/>
  <c r="K4242" i="31"/>
  <c r="A4241" i="31"/>
  <c r="D4240" i="31"/>
  <c r="C4240" i="31"/>
  <c r="E4240" i="31" s="1"/>
  <c r="K3689" i="30"/>
  <c r="A3688" i="30"/>
  <c r="D3687" i="30"/>
  <c r="C3687" i="30"/>
  <c r="E3687" i="30" s="1"/>
  <c r="D3998" i="27"/>
  <c r="C3998" i="27"/>
  <c r="E3998" i="27" s="1"/>
  <c r="K4000" i="27"/>
  <c r="A3999" i="27"/>
  <c r="D2722" i="23"/>
  <c r="C2722" i="23"/>
  <c r="E2722" i="23" s="1"/>
  <c r="K2724" i="23"/>
  <c r="A2723" i="23"/>
  <c r="K4753" i="25"/>
  <c r="A4752" i="25"/>
  <c r="C4751" i="25"/>
  <c r="E4751" i="25" s="1"/>
  <c r="D4751" i="25"/>
  <c r="C4865" i="19"/>
  <c r="E4865" i="19" s="1"/>
  <c r="D4865" i="19"/>
  <c r="K4867" i="19"/>
  <c r="A4866" i="19"/>
  <c r="D4945" i="29"/>
  <c r="C4945" i="29"/>
  <c r="E4945" i="29" s="1"/>
  <c r="K4947" i="29"/>
  <c r="A4946" i="29"/>
  <c r="D6332" i="17"/>
  <c r="C6332" i="17"/>
  <c r="E6332" i="17" s="1"/>
  <c r="K6334" i="17"/>
  <c r="A6333" i="17"/>
  <c r="K2718" i="16"/>
  <c r="A2717" i="16"/>
  <c r="D2716" i="16"/>
  <c r="C2716" i="16"/>
  <c r="E2716" i="16" s="1"/>
  <c r="D2723" i="28" l="1"/>
  <c r="C2723" i="28"/>
  <c r="E2723" i="28" s="1"/>
  <c r="K2725" i="28"/>
  <c r="A2724" i="28"/>
  <c r="D3572" i="22"/>
  <c r="C3572" i="22"/>
  <c r="E3572" i="22" s="1"/>
  <c r="K3574" i="22"/>
  <c r="A3573" i="22"/>
  <c r="D4241" i="31"/>
  <c r="C4241" i="31"/>
  <c r="E4241" i="31" s="1"/>
  <c r="K4243" i="31"/>
  <c r="A4242" i="31"/>
  <c r="D3688" i="30"/>
  <c r="C3688" i="30"/>
  <c r="E3688" i="30" s="1"/>
  <c r="A3689" i="30"/>
  <c r="K3690" i="30"/>
  <c r="D3999" i="27"/>
  <c r="C3999" i="27"/>
  <c r="E3999" i="27" s="1"/>
  <c r="K4001" i="27"/>
  <c r="A4000" i="27"/>
  <c r="D2723" i="23"/>
  <c r="C2723" i="23"/>
  <c r="E2723" i="23" s="1"/>
  <c r="K2725" i="23"/>
  <c r="A2724" i="23"/>
  <c r="C4752" i="25"/>
  <c r="E4752" i="25" s="1"/>
  <c r="D4752" i="25"/>
  <c r="K4754" i="25"/>
  <c r="A4753" i="25"/>
  <c r="C4866" i="19"/>
  <c r="E4866" i="19" s="1"/>
  <c r="D4866" i="19"/>
  <c r="K4868" i="19"/>
  <c r="A4867" i="19"/>
  <c r="D4946" i="29"/>
  <c r="C4946" i="29"/>
  <c r="E4946" i="29" s="1"/>
  <c r="K4948" i="29"/>
  <c r="A4947" i="29"/>
  <c r="K6335" i="17"/>
  <c r="A6334" i="17"/>
  <c r="C6333" i="17"/>
  <c r="E6333" i="17" s="1"/>
  <c r="D6333" i="17"/>
  <c r="D2717" i="16"/>
  <c r="C2717" i="16"/>
  <c r="E2717" i="16" s="1"/>
  <c r="K2719" i="16"/>
  <c r="A2718" i="16"/>
  <c r="D2724" i="28" l="1"/>
  <c r="C2724" i="28"/>
  <c r="E2724" i="28" s="1"/>
  <c r="K2726" i="28"/>
  <c r="A2725" i="28"/>
  <c r="D3573" i="22"/>
  <c r="C3573" i="22"/>
  <c r="E3573" i="22" s="1"/>
  <c r="K3575" i="22"/>
  <c r="A3574" i="22"/>
  <c r="D4242" i="31"/>
  <c r="C4242" i="31"/>
  <c r="E4242" i="31" s="1"/>
  <c r="A4243" i="31"/>
  <c r="K4244" i="31"/>
  <c r="K3691" i="30"/>
  <c r="A3690" i="30"/>
  <c r="D3689" i="30"/>
  <c r="C3689" i="30"/>
  <c r="E3689" i="30" s="1"/>
  <c r="D4000" i="27"/>
  <c r="C4000" i="27"/>
  <c r="E4000" i="27" s="1"/>
  <c r="K4002" i="27"/>
  <c r="A4001" i="27"/>
  <c r="D2724" i="23"/>
  <c r="C2724" i="23"/>
  <c r="E2724" i="23" s="1"/>
  <c r="K2726" i="23"/>
  <c r="A2725" i="23"/>
  <c r="C4753" i="25"/>
  <c r="E4753" i="25" s="1"/>
  <c r="D4753" i="25"/>
  <c r="A4754" i="25"/>
  <c r="K4755" i="25"/>
  <c r="C4867" i="19"/>
  <c r="E4867" i="19" s="1"/>
  <c r="D4867" i="19"/>
  <c r="A4868" i="19"/>
  <c r="K4869" i="19"/>
  <c r="K4949" i="29"/>
  <c r="A4948" i="29"/>
  <c r="C4947" i="29"/>
  <c r="E4947" i="29" s="1"/>
  <c r="D4947" i="29"/>
  <c r="D6334" i="17"/>
  <c r="C6334" i="17"/>
  <c r="E6334" i="17" s="1"/>
  <c r="K6336" i="17"/>
  <c r="A6335" i="17"/>
  <c r="D2718" i="16"/>
  <c r="C2718" i="16"/>
  <c r="E2718" i="16" s="1"/>
  <c r="K2720" i="16"/>
  <c r="A2719" i="16"/>
  <c r="D2725" i="28" l="1"/>
  <c r="C2725" i="28"/>
  <c r="E2725" i="28" s="1"/>
  <c r="K2727" i="28"/>
  <c r="A2726" i="28"/>
  <c r="D3574" i="22"/>
  <c r="C3574" i="22"/>
  <c r="E3574" i="22" s="1"/>
  <c r="K3576" i="22"/>
  <c r="A3575" i="22"/>
  <c r="A4244" i="31"/>
  <c r="K4245" i="31"/>
  <c r="D4243" i="31"/>
  <c r="C4243" i="31"/>
  <c r="E4243" i="31" s="1"/>
  <c r="D3690" i="30"/>
  <c r="C3690" i="30"/>
  <c r="E3690" i="30" s="1"/>
  <c r="A3691" i="30"/>
  <c r="K3692" i="30"/>
  <c r="D4001" i="27"/>
  <c r="C4001" i="27"/>
  <c r="E4001" i="27" s="1"/>
  <c r="K4003" i="27"/>
  <c r="A4002" i="27"/>
  <c r="D2725" i="23"/>
  <c r="C2725" i="23"/>
  <c r="E2725" i="23" s="1"/>
  <c r="K2727" i="23"/>
  <c r="A2726" i="23"/>
  <c r="A4755" i="25"/>
  <c r="K4756" i="25"/>
  <c r="D4754" i="25"/>
  <c r="C4754" i="25"/>
  <c r="E4754" i="25" s="1"/>
  <c r="K4870" i="19"/>
  <c r="A4869" i="19"/>
  <c r="C4868" i="19"/>
  <c r="E4868" i="19" s="1"/>
  <c r="D4868" i="19"/>
  <c r="D4948" i="29"/>
  <c r="C4948" i="29"/>
  <c r="E4948" i="29" s="1"/>
  <c r="K4950" i="29"/>
  <c r="A4949" i="29"/>
  <c r="K6337" i="17"/>
  <c r="A6336" i="17"/>
  <c r="D6335" i="17"/>
  <c r="C6335" i="17"/>
  <c r="E6335" i="17" s="1"/>
  <c r="K2721" i="16"/>
  <c r="A2720" i="16"/>
  <c r="D2719" i="16"/>
  <c r="C2719" i="16"/>
  <c r="E2719" i="16" s="1"/>
  <c r="C2726" i="28" l="1"/>
  <c r="E2726" i="28" s="1"/>
  <c r="D2726" i="28"/>
  <c r="K2728" i="28"/>
  <c r="A2727" i="28"/>
  <c r="D3575" i="22"/>
  <c r="C3575" i="22"/>
  <c r="E3575" i="22" s="1"/>
  <c r="K3577" i="22"/>
  <c r="A3576" i="22"/>
  <c r="A4245" i="31"/>
  <c r="K4246" i="31"/>
  <c r="D4244" i="31"/>
  <c r="C4244" i="31"/>
  <c r="E4244" i="31" s="1"/>
  <c r="K3693" i="30"/>
  <c r="A3692" i="30"/>
  <c r="D3691" i="30"/>
  <c r="C3691" i="30"/>
  <c r="E3691" i="30" s="1"/>
  <c r="D4002" i="27"/>
  <c r="C4002" i="27"/>
  <c r="E4002" i="27" s="1"/>
  <c r="K4004" i="27"/>
  <c r="A4003" i="27"/>
  <c r="D2726" i="23"/>
  <c r="C2726" i="23"/>
  <c r="E2726" i="23" s="1"/>
  <c r="K2728" i="23"/>
  <c r="A2727" i="23"/>
  <c r="A4756" i="25"/>
  <c r="K4757" i="25"/>
  <c r="C4755" i="25"/>
  <c r="E4755" i="25" s="1"/>
  <c r="D4755" i="25"/>
  <c r="C4869" i="19"/>
  <c r="E4869" i="19" s="1"/>
  <c r="D4869" i="19"/>
  <c r="K4871" i="19"/>
  <c r="A4870" i="19"/>
  <c r="K4951" i="29"/>
  <c r="A4950" i="29"/>
  <c r="D4949" i="29"/>
  <c r="C4949" i="29"/>
  <c r="E4949" i="29" s="1"/>
  <c r="D6336" i="17"/>
  <c r="C6336" i="17"/>
  <c r="E6336" i="17" s="1"/>
  <c r="K6338" i="17"/>
  <c r="A6337" i="17"/>
  <c r="D2720" i="16"/>
  <c r="C2720" i="16"/>
  <c r="E2720" i="16" s="1"/>
  <c r="K2722" i="16"/>
  <c r="A2721" i="16"/>
  <c r="D2727" i="28" l="1"/>
  <c r="C2727" i="28"/>
  <c r="E2727" i="28" s="1"/>
  <c r="K2729" i="28"/>
  <c r="A2728" i="28"/>
  <c r="D3576" i="22"/>
  <c r="C3576" i="22"/>
  <c r="E3576" i="22" s="1"/>
  <c r="K3578" i="22"/>
  <c r="A3577" i="22"/>
  <c r="K4247" i="31"/>
  <c r="A4246" i="31"/>
  <c r="C4245" i="31"/>
  <c r="E4245" i="31" s="1"/>
  <c r="D4245" i="31"/>
  <c r="D3692" i="30"/>
  <c r="C3692" i="30"/>
  <c r="E3692" i="30" s="1"/>
  <c r="A3693" i="30"/>
  <c r="K3694" i="30"/>
  <c r="D4003" i="27"/>
  <c r="C4003" i="27"/>
  <c r="E4003" i="27" s="1"/>
  <c r="K4005" i="27"/>
  <c r="A4004" i="27"/>
  <c r="D2727" i="23"/>
  <c r="C2727" i="23"/>
  <c r="E2727" i="23" s="1"/>
  <c r="K2729" i="23"/>
  <c r="A2728" i="23"/>
  <c r="K4758" i="25"/>
  <c r="A4757" i="25"/>
  <c r="C4756" i="25"/>
  <c r="E4756" i="25" s="1"/>
  <c r="D4756" i="25"/>
  <c r="C4870" i="19"/>
  <c r="E4870" i="19" s="1"/>
  <c r="D4870" i="19"/>
  <c r="K4872" i="19"/>
  <c r="A4871" i="19"/>
  <c r="D4950" i="29"/>
  <c r="C4950" i="29"/>
  <c r="E4950" i="29" s="1"/>
  <c r="K4952" i="29"/>
  <c r="A4951" i="29"/>
  <c r="C6337" i="17"/>
  <c r="E6337" i="17" s="1"/>
  <c r="D6337" i="17"/>
  <c r="K6339" i="17"/>
  <c r="A6338" i="17"/>
  <c r="K2723" i="16"/>
  <c r="A2722" i="16"/>
  <c r="D2721" i="16"/>
  <c r="C2721" i="16"/>
  <c r="E2721" i="16" s="1"/>
  <c r="D2728" i="28" l="1"/>
  <c r="C2728" i="28"/>
  <c r="E2728" i="28" s="1"/>
  <c r="K2730" i="28"/>
  <c r="A2729" i="28"/>
  <c r="D3577" i="22"/>
  <c r="C3577" i="22"/>
  <c r="E3577" i="22" s="1"/>
  <c r="K3579" i="22"/>
  <c r="A3578" i="22"/>
  <c r="D4246" i="31"/>
  <c r="C4246" i="31"/>
  <c r="E4246" i="31" s="1"/>
  <c r="A4247" i="31"/>
  <c r="K4248" i="31"/>
  <c r="A3694" i="30"/>
  <c r="K3695" i="30"/>
  <c r="D3693" i="30"/>
  <c r="C3693" i="30"/>
  <c r="E3693" i="30" s="1"/>
  <c r="D4004" i="27"/>
  <c r="C4004" i="27"/>
  <c r="E4004" i="27" s="1"/>
  <c r="K4006" i="27"/>
  <c r="A4005" i="27"/>
  <c r="D2728" i="23"/>
  <c r="C2728" i="23"/>
  <c r="E2728" i="23" s="1"/>
  <c r="K2730" i="23"/>
  <c r="A2729" i="23"/>
  <c r="C4757" i="25"/>
  <c r="E4757" i="25" s="1"/>
  <c r="D4757" i="25"/>
  <c r="A4758" i="25"/>
  <c r="K4759" i="25"/>
  <c r="D4871" i="19"/>
  <c r="C4871" i="19"/>
  <c r="E4871" i="19" s="1"/>
  <c r="K4873" i="19"/>
  <c r="A4872" i="19"/>
  <c r="K4953" i="29"/>
  <c r="A4952" i="29"/>
  <c r="C4951" i="29"/>
  <c r="E4951" i="29" s="1"/>
  <c r="D4951" i="29"/>
  <c r="D6338" i="17"/>
  <c r="C6338" i="17"/>
  <c r="E6338" i="17" s="1"/>
  <c r="K6340" i="17"/>
  <c r="A6339" i="17"/>
  <c r="D2722" i="16"/>
  <c r="C2722" i="16"/>
  <c r="E2722" i="16" s="1"/>
  <c r="K2724" i="16"/>
  <c r="A2723" i="16"/>
  <c r="D2729" i="28" l="1"/>
  <c r="C2729" i="28"/>
  <c r="E2729" i="28" s="1"/>
  <c r="K2731" i="28"/>
  <c r="A2730" i="28"/>
  <c r="D3578" i="22"/>
  <c r="C3578" i="22"/>
  <c r="E3578" i="22" s="1"/>
  <c r="K3580" i="22"/>
  <c r="A3579" i="22"/>
  <c r="A4248" i="31"/>
  <c r="K4249" i="31"/>
  <c r="D4247" i="31"/>
  <c r="C4247" i="31"/>
  <c r="E4247" i="31" s="1"/>
  <c r="A3695" i="30"/>
  <c r="K3696" i="30"/>
  <c r="D3694" i="30"/>
  <c r="C3694" i="30"/>
  <c r="E3694" i="30" s="1"/>
  <c r="D4005" i="27"/>
  <c r="C4005" i="27"/>
  <c r="E4005" i="27" s="1"/>
  <c r="K4007" i="27"/>
  <c r="A4006" i="27"/>
  <c r="D2729" i="23"/>
  <c r="C2729" i="23"/>
  <c r="E2729" i="23" s="1"/>
  <c r="K2731" i="23"/>
  <c r="A2730" i="23"/>
  <c r="K4760" i="25"/>
  <c r="A4759" i="25"/>
  <c r="D4758" i="25"/>
  <c r="C4758" i="25"/>
  <c r="E4758" i="25" s="1"/>
  <c r="C4872" i="19"/>
  <c r="E4872" i="19" s="1"/>
  <c r="D4872" i="19"/>
  <c r="K4874" i="19"/>
  <c r="A4873" i="19"/>
  <c r="D4952" i="29"/>
  <c r="C4952" i="29"/>
  <c r="E4952" i="29" s="1"/>
  <c r="K4954" i="29"/>
  <c r="A4953" i="29"/>
  <c r="K6341" i="17"/>
  <c r="A6340" i="17"/>
  <c r="D6339" i="17"/>
  <c r="C6339" i="17"/>
  <c r="E6339" i="17" s="1"/>
  <c r="K2725" i="16"/>
  <c r="A2724" i="16"/>
  <c r="D2723" i="16"/>
  <c r="C2723" i="16"/>
  <c r="E2723" i="16" s="1"/>
  <c r="C2730" i="28" l="1"/>
  <c r="E2730" i="28" s="1"/>
  <c r="D2730" i="28"/>
  <c r="K2732" i="28"/>
  <c r="A2731" i="28"/>
  <c r="D3579" i="22"/>
  <c r="C3579" i="22"/>
  <c r="E3579" i="22" s="1"/>
  <c r="K3581" i="22"/>
  <c r="A3580" i="22"/>
  <c r="K4250" i="31"/>
  <c r="A4249" i="31"/>
  <c r="D4248" i="31"/>
  <c r="C4248" i="31"/>
  <c r="E4248" i="31" s="1"/>
  <c r="A3696" i="30"/>
  <c r="K3697" i="30"/>
  <c r="D3695" i="30"/>
  <c r="C3695" i="30"/>
  <c r="E3695" i="30" s="1"/>
  <c r="D4006" i="27"/>
  <c r="C4006" i="27"/>
  <c r="E4006" i="27" s="1"/>
  <c r="K4008" i="27"/>
  <c r="A4007" i="27"/>
  <c r="D2730" i="23"/>
  <c r="C2730" i="23"/>
  <c r="E2730" i="23" s="1"/>
  <c r="K2732" i="23"/>
  <c r="A2731" i="23"/>
  <c r="C4759" i="25"/>
  <c r="E4759" i="25" s="1"/>
  <c r="D4759" i="25"/>
  <c r="K4761" i="25"/>
  <c r="A4760" i="25"/>
  <c r="D4873" i="19"/>
  <c r="C4873" i="19"/>
  <c r="E4873" i="19" s="1"/>
  <c r="A4874" i="19"/>
  <c r="K4875" i="19"/>
  <c r="D4953" i="29"/>
  <c r="C4953" i="29"/>
  <c r="E4953" i="29" s="1"/>
  <c r="K4955" i="29"/>
  <c r="A4954" i="29"/>
  <c r="D6340" i="17"/>
  <c r="C6340" i="17"/>
  <c r="E6340" i="17" s="1"/>
  <c r="K6342" i="17"/>
  <c r="A6341" i="17"/>
  <c r="D2724" i="16"/>
  <c r="C2724" i="16"/>
  <c r="E2724" i="16" s="1"/>
  <c r="K2726" i="16"/>
  <c r="A2725" i="16"/>
  <c r="D2731" i="28" l="1"/>
  <c r="C2731" i="28"/>
  <c r="E2731" i="28" s="1"/>
  <c r="K2733" i="28"/>
  <c r="A2732" i="28"/>
  <c r="D3580" i="22"/>
  <c r="C3580" i="22"/>
  <c r="E3580" i="22" s="1"/>
  <c r="K3582" i="22"/>
  <c r="A3581" i="22"/>
  <c r="C4249" i="31"/>
  <c r="E4249" i="31" s="1"/>
  <c r="D4249" i="31"/>
  <c r="K4251" i="31"/>
  <c r="A4250" i="31"/>
  <c r="A3697" i="30"/>
  <c r="K3698" i="30"/>
  <c r="D3696" i="30"/>
  <c r="C3696" i="30"/>
  <c r="E3696" i="30" s="1"/>
  <c r="D4007" i="27"/>
  <c r="C4007" i="27"/>
  <c r="E4007" i="27" s="1"/>
  <c r="K4009" i="27"/>
  <c r="A4008" i="27"/>
  <c r="D2731" i="23"/>
  <c r="C2731" i="23"/>
  <c r="E2731" i="23" s="1"/>
  <c r="K2733" i="23"/>
  <c r="A2732" i="23"/>
  <c r="C4760" i="25"/>
  <c r="E4760" i="25" s="1"/>
  <c r="D4760" i="25"/>
  <c r="K4762" i="25"/>
  <c r="A4761" i="25"/>
  <c r="K4876" i="19"/>
  <c r="A4875" i="19"/>
  <c r="C4874" i="19"/>
  <c r="E4874" i="19" s="1"/>
  <c r="D4874" i="19"/>
  <c r="K4956" i="29"/>
  <c r="A4955" i="29"/>
  <c r="D4954" i="29"/>
  <c r="C4954" i="29"/>
  <c r="E4954" i="29" s="1"/>
  <c r="C6341" i="17"/>
  <c r="E6341" i="17" s="1"/>
  <c r="D6341" i="17"/>
  <c r="K6343" i="17"/>
  <c r="A6342" i="17"/>
  <c r="K2727" i="16"/>
  <c r="A2726" i="16"/>
  <c r="D2725" i="16"/>
  <c r="C2725" i="16"/>
  <c r="E2725" i="16" s="1"/>
  <c r="D2732" i="28" l="1"/>
  <c r="C2732" i="28"/>
  <c r="E2732" i="28" s="1"/>
  <c r="K2734" i="28"/>
  <c r="A2733" i="28"/>
  <c r="D3581" i="22"/>
  <c r="C3581" i="22"/>
  <c r="E3581" i="22" s="1"/>
  <c r="K3583" i="22"/>
  <c r="A3582" i="22"/>
  <c r="D4250" i="31"/>
  <c r="C4250" i="31"/>
  <c r="E4250" i="31" s="1"/>
  <c r="K4252" i="31"/>
  <c r="A4251" i="31"/>
  <c r="A3698" i="30"/>
  <c r="K3699" i="30"/>
  <c r="D3697" i="30"/>
  <c r="C3697" i="30"/>
  <c r="E3697" i="30" s="1"/>
  <c r="D4008" i="27"/>
  <c r="C4008" i="27"/>
  <c r="E4008" i="27" s="1"/>
  <c r="K4010" i="27"/>
  <c r="A4009" i="27"/>
  <c r="D2732" i="23"/>
  <c r="C2732" i="23"/>
  <c r="E2732" i="23" s="1"/>
  <c r="K2734" i="23"/>
  <c r="A2733" i="23"/>
  <c r="C4761" i="25"/>
  <c r="E4761" i="25" s="1"/>
  <c r="D4761" i="25"/>
  <c r="K4763" i="25"/>
  <c r="A4762" i="25"/>
  <c r="D4875" i="19"/>
  <c r="C4875" i="19"/>
  <c r="E4875" i="19" s="1"/>
  <c r="K4877" i="19"/>
  <c r="A4876" i="19"/>
  <c r="C4955" i="29"/>
  <c r="E4955" i="29" s="1"/>
  <c r="D4955" i="29"/>
  <c r="K4957" i="29"/>
  <c r="A4956" i="29"/>
  <c r="K6344" i="17"/>
  <c r="A6343" i="17"/>
  <c r="D6342" i="17"/>
  <c r="C6342" i="17"/>
  <c r="E6342" i="17" s="1"/>
  <c r="D2726" i="16"/>
  <c r="C2726" i="16"/>
  <c r="E2726" i="16" s="1"/>
  <c r="K2728" i="16"/>
  <c r="A2727" i="16"/>
  <c r="D2733" i="28" l="1"/>
  <c r="C2733" i="28"/>
  <c r="E2733" i="28" s="1"/>
  <c r="K2735" i="28"/>
  <c r="A2734" i="28"/>
  <c r="D3582" i="22"/>
  <c r="C3582" i="22"/>
  <c r="E3582" i="22" s="1"/>
  <c r="K3584" i="22"/>
  <c r="A3583" i="22"/>
  <c r="D4251" i="31"/>
  <c r="C4251" i="31"/>
  <c r="E4251" i="31" s="1"/>
  <c r="A4252" i="31"/>
  <c r="K4253" i="31"/>
  <c r="A3699" i="30"/>
  <c r="K3700" i="30"/>
  <c r="D3698" i="30"/>
  <c r="C3698" i="30"/>
  <c r="E3698" i="30" s="1"/>
  <c r="D4009" i="27"/>
  <c r="C4009" i="27"/>
  <c r="E4009" i="27" s="1"/>
  <c r="K4011" i="27"/>
  <c r="A4010" i="27"/>
  <c r="D2733" i="23"/>
  <c r="C2733" i="23"/>
  <c r="E2733" i="23" s="1"/>
  <c r="K2735" i="23"/>
  <c r="A2734" i="23"/>
  <c r="C4762" i="25"/>
  <c r="E4762" i="25" s="1"/>
  <c r="D4762" i="25"/>
  <c r="A4763" i="25"/>
  <c r="K4764" i="25"/>
  <c r="C4876" i="19"/>
  <c r="E4876" i="19" s="1"/>
  <c r="D4876" i="19"/>
  <c r="K4878" i="19"/>
  <c r="A4877" i="19"/>
  <c r="D4956" i="29"/>
  <c r="C4956" i="29"/>
  <c r="E4956" i="29" s="1"/>
  <c r="K4958" i="29"/>
  <c r="A4957" i="29"/>
  <c r="D6343" i="17"/>
  <c r="C6343" i="17"/>
  <c r="E6343" i="17" s="1"/>
  <c r="K6345" i="17"/>
  <c r="A6344" i="17"/>
  <c r="K2729" i="16"/>
  <c r="A2728" i="16"/>
  <c r="D2727" i="16"/>
  <c r="C2727" i="16"/>
  <c r="E2727" i="16" s="1"/>
  <c r="C2734" i="28" l="1"/>
  <c r="E2734" i="28" s="1"/>
  <c r="D2734" i="28"/>
  <c r="K2736" i="28"/>
  <c r="A2735" i="28"/>
  <c r="D3583" i="22"/>
  <c r="C3583" i="22"/>
  <c r="E3583" i="22" s="1"/>
  <c r="K3585" i="22"/>
  <c r="A3584" i="22"/>
  <c r="A4253" i="31"/>
  <c r="K4254" i="31"/>
  <c r="D4252" i="31"/>
  <c r="C4252" i="31"/>
  <c r="E4252" i="31" s="1"/>
  <c r="A3700" i="30"/>
  <c r="K3701" i="30"/>
  <c r="D3699" i="30"/>
  <c r="C3699" i="30"/>
  <c r="E3699" i="30" s="1"/>
  <c r="D4010" i="27"/>
  <c r="C4010" i="27"/>
  <c r="E4010" i="27" s="1"/>
  <c r="K4012" i="27"/>
  <c r="A4011" i="27"/>
  <c r="D2734" i="23"/>
  <c r="C2734" i="23"/>
  <c r="E2734" i="23" s="1"/>
  <c r="K2736" i="23"/>
  <c r="A2735" i="23"/>
  <c r="K4765" i="25"/>
  <c r="A4764" i="25"/>
  <c r="C4763" i="25"/>
  <c r="E4763" i="25" s="1"/>
  <c r="D4763" i="25"/>
  <c r="C4877" i="19"/>
  <c r="E4877" i="19" s="1"/>
  <c r="D4877" i="19"/>
  <c r="K4879" i="19"/>
  <c r="A4878" i="19"/>
  <c r="K4959" i="29"/>
  <c r="A4958" i="29"/>
  <c r="D4957" i="29"/>
  <c r="C4957" i="29"/>
  <c r="E4957" i="29" s="1"/>
  <c r="D6344" i="17"/>
  <c r="C6344" i="17"/>
  <c r="E6344" i="17" s="1"/>
  <c r="K6346" i="17"/>
  <c r="A6345" i="17"/>
  <c r="D2728" i="16"/>
  <c r="C2728" i="16"/>
  <c r="E2728" i="16" s="1"/>
  <c r="K2730" i="16"/>
  <c r="A2729" i="16"/>
  <c r="D2735" i="28" l="1"/>
  <c r="C2735" i="28"/>
  <c r="E2735" i="28" s="1"/>
  <c r="K2737" i="28"/>
  <c r="A2736" i="28"/>
  <c r="D3584" i="22"/>
  <c r="C3584" i="22"/>
  <c r="E3584" i="22" s="1"/>
  <c r="K3586" i="22"/>
  <c r="A3585" i="22"/>
  <c r="A4254" i="31"/>
  <c r="K4255" i="31"/>
  <c r="C4253" i="31"/>
  <c r="E4253" i="31" s="1"/>
  <c r="D4253" i="31"/>
  <c r="A3701" i="30"/>
  <c r="K3702" i="30"/>
  <c r="D3700" i="30"/>
  <c r="C3700" i="30"/>
  <c r="E3700" i="30" s="1"/>
  <c r="D4011" i="27"/>
  <c r="C4011" i="27"/>
  <c r="E4011" i="27" s="1"/>
  <c r="K4013" i="27"/>
  <c r="A4012" i="27"/>
  <c r="D2735" i="23"/>
  <c r="C2735" i="23"/>
  <c r="E2735" i="23" s="1"/>
  <c r="K2737" i="23"/>
  <c r="A2736" i="23"/>
  <c r="C4764" i="25"/>
  <c r="E4764" i="25" s="1"/>
  <c r="D4764" i="25"/>
  <c r="A4765" i="25"/>
  <c r="K4766" i="25"/>
  <c r="C4878" i="19"/>
  <c r="E4878" i="19" s="1"/>
  <c r="D4878" i="19"/>
  <c r="K4880" i="19"/>
  <c r="A4879" i="19"/>
  <c r="D4958" i="29"/>
  <c r="C4958" i="29"/>
  <c r="E4958" i="29" s="1"/>
  <c r="K4960" i="29"/>
  <c r="A4959" i="29"/>
  <c r="C6345" i="17"/>
  <c r="E6345" i="17" s="1"/>
  <c r="D6345" i="17"/>
  <c r="K6347" i="17"/>
  <c r="A6346" i="17"/>
  <c r="K2731" i="16"/>
  <c r="A2730" i="16"/>
  <c r="D2729" i="16"/>
  <c r="C2729" i="16"/>
  <c r="E2729" i="16" s="1"/>
  <c r="D2736" i="28" l="1"/>
  <c r="C2736" i="28"/>
  <c r="E2736" i="28" s="1"/>
  <c r="K2738" i="28"/>
  <c r="A2737" i="28"/>
  <c r="D3585" i="22"/>
  <c r="C3585" i="22"/>
  <c r="E3585" i="22" s="1"/>
  <c r="K3587" i="22"/>
  <c r="A3586" i="22"/>
  <c r="A4255" i="31"/>
  <c r="K4256" i="31"/>
  <c r="D4254" i="31"/>
  <c r="C4254" i="31"/>
  <c r="E4254" i="31" s="1"/>
  <c r="A3702" i="30"/>
  <c r="K3703" i="30"/>
  <c r="D3701" i="30"/>
  <c r="C3701" i="30"/>
  <c r="E3701" i="30" s="1"/>
  <c r="D4012" i="27"/>
  <c r="C4012" i="27"/>
  <c r="E4012" i="27" s="1"/>
  <c r="K4014" i="27"/>
  <c r="A4013" i="27"/>
  <c r="D2736" i="23"/>
  <c r="C2736" i="23"/>
  <c r="E2736" i="23" s="1"/>
  <c r="K2738" i="23"/>
  <c r="A2737" i="23"/>
  <c r="K4767" i="25"/>
  <c r="A4766" i="25"/>
  <c r="C4765" i="25"/>
  <c r="E4765" i="25" s="1"/>
  <c r="D4765" i="25"/>
  <c r="C4879" i="19"/>
  <c r="E4879" i="19" s="1"/>
  <c r="D4879" i="19"/>
  <c r="A4880" i="19"/>
  <c r="K4881" i="19"/>
  <c r="C4959" i="29"/>
  <c r="E4959" i="29" s="1"/>
  <c r="D4959" i="29"/>
  <c r="K4961" i="29"/>
  <c r="A4960" i="29"/>
  <c r="D6346" i="17"/>
  <c r="C6346" i="17"/>
  <c r="E6346" i="17" s="1"/>
  <c r="K6348" i="17"/>
  <c r="A6347" i="17"/>
  <c r="D2730" i="16"/>
  <c r="C2730" i="16"/>
  <c r="E2730" i="16" s="1"/>
  <c r="K2732" i="16"/>
  <c r="A2731" i="16"/>
  <c r="D2737" i="28" l="1"/>
  <c r="C2737" i="28"/>
  <c r="E2737" i="28" s="1"/>
  <c r="K2739" i="28"/>
  <c r="A2738" i="28"/>
  <c r="D3586" i="22"/>
  <c r="C3586" i="22"/>
  <c r="E3586" i="22" s="1"/>
  <c r="K3588" i="22"/>
  <c r="A3587" i="22"/>
  <c r="A4256" i="31"/>
  <c r="K4257" i="31"/>
  <c r="D4255" i="31"/>
  <c r="C4255" i="31"/>
  <c r="E4255" i="31" s="1"/>
  <c r="A3703" i="30"/>
  <c r="K3704" i="30"/>
  <c r="D3702" i="30"/>
  <c r="C3702" i="30"/>
  <c r="E3702" i="30" s="1"/>
  <c r="D4013" i="27"/>
  <c r="C4013" i="27"/>
  <c r="E4013" i="27" s="1"/>
  <c r="K4015" i="27"/>
  <c r="A4014" i="27"/>
  <c r="D2737" i="23"/>
  <c r="C2737" i="23"/>
  <c r="E2737" i="23" s="1"/>
  <c r="K2739" i="23"/>
  <c r="A2738" i="23"/>
  <c r="C4766" i="25"/>
  <c r="E4766" i="25" s="1"/>
  <c r="D4766" i="25"/>
  <c r="A4767" i="25"/>
  <c r="K4768" i="25"/>
  <c r="K4882" i="19"/>
  <c r="A4881" i="19"/>
  <c r="C4880" i="19"/>
  <c r="E4880" i="19" s="1"/>
  <c r="D4880" i="19"/>
  <c r="K4962" i="29"/>
  <c r="A4961" i="29"/>
  <c r="D4960" i="29"/>
  <c r="C4960" i="29"/>
  <c r="E4960" i="29" s="1"/>
  <c r="D6347" i="17"/>
  <c r="C6347" i="17"/>
  <c r="E6347" i="17" s="1"/>
  <c r="K6349" i="17"/>
  <c r="A6348" i="17"/>
  <c r="D2731" i="16"/>
  <c r="C2731" i="16"/>
  <c r="E2731" i="16" s="1"/>
  <c r="K2733" i="16"/>
  <c r="A2732" i="16"/>
  <c r="C2738" i="28" l="1"/>
  <c r="E2738" i="28" s="1"/>
  <c r="D2738" i="28"/>
  <c r="K2740" i="28"/>
  <c r="A2739" i="28"/>
  <c r="D3587" i="22"/>
  <c r="C3587" i="22"/>
  <c r="E3587" i="22" s="1"/>
  <c r="K3589" i="22"/>
  <c r="A3588" i="22"/>
  <c r="A4257" i="31"/>
  <c r="K4258" i="31"/>
  <c r="D4256" i="31"/>
  <c r="C4256" i="31"/>
  <c r="E4256" i="31" s="1"/>
  <c r="A3704" i="30"/>
  <c r="K3705" i="30"/>
  <c r="D3703" i="30"/>
  <c r="C3703" i="30"/>
  <c r="E3703" i="30" s="1"/>
  <c r="D4014" i="27"/>
  <c r="C4014" i="27"/>
  <c r="E4014" i="27" s="1"/>
  <c r="K4016" i="27"/>
  <c r="A4015" i="27"/>
  <c r="D2738" i="23"/>
  <c r="C2738" i="23"/>
  <c r="E2738" i="23" s="1"/>
  <c r="K2740" i="23"/>
  <c r="A2739" i="23"/>
  <c r="K4769" i="25"/>
  <c r="A4768" i="25"/>
  <c r="C4767" i="25"/>
  <c r="E4767" i="25" s="1"/>
  <c r="D4767" i="25"/>
  <c r="C4881" i="19"/>
  <c r="E4881" i="19" s="1"/>
  <c r="D4881" i="19"/>
  <c r="K4883" i="19"/>
  <c r="A4882" i="19"/>
  <c r="D4961" i="29"/>
  <c r="C4961" i="29"/>
  <c r="E4961" i="29" s="1"/>
  <c r="K4963" i="29"/>
  <c r="A4962" i="29"/>
  <c r="D6348" i="17"/>
  <c r="C6348" i="17"/>
  <c r="E6348" i="17" s="1"/>
  <c r="K6350" i="17"/>
  <c r="A6349" i="17"/>
  <c r="K2734" i="16"/>
  <c r="A2733" i="16"/>
  <c r="D2732" i="16"/>
  <c r="C2732" i="16"/>
  <c r="E2732" i="16" s="1"/>
  <c r="D2739" i="28" l="1"/>
  <c r="C2739" i="28"/>
  <c r="E2739" i="28" s="1"/>
  <c r="K2741" i="28"/>
  <c r="A2740" i="28"/>
  <c r="D3588" i="22"/>
  <c r="C3588" i="22"/>
  <c r="E3588" i="22" s="1"/>
  <c r="K3590" i="22"/>
  <c r="A3589" i="22"/>
  <c r="A4258" i="31"/>
  <c r="K4259" i="31"/>
  <c r="C4257" i="31"/>
  <c r="E4257" i="31" s="1"/>
  <c r="D4257" i="31"/>
  <c r="K3706" i="30"/>
  <c r="A3705" i="30"/>
  <c r="D3704" i="30"/>
  <c r="C3704" i="30"/>
  <c r="E3704" i="30" s="1"/>
  <c r="D4015" i="27"/>
  <c r="C4015" i="27"/>
  <c r="E4015" i="27" s="1"/>
  <c r="K4017" i="27"/>
  <c r="A4016" i="27"/>
  <c r="D2739" i="23"/>
  <c r="C2739" i="23"/>
  <c r="E2739" i="23" s="1"/>
  <c r="K2741" i="23"/>
  <c r="A2740" i="23"/>
  <c r="C4768" i="25"/>
  <c r="E4768" i="25" s="1"/>
  <c r="D4768" i="25"/>
  <c r="K4770" i="25"/>
  <c r="A4769" i="25"/>
  <c r="C4882" i="19"/>
  <c r="E4882" i="19" s="1"/>
  <c r="D4882" i="19"/>
  <c r="K4884" i="19"/>
  <c r="A4883" i="19"/>
  <c r="K4964" i="29"/>
  <c r="A4963" i="29"/>
  <c r="D4962" i="29"/>
  <c r="C4962" i="29"/>
  <c r="E4962" i="29" s="1"/>
  <c r="K6351" i="17"/>
  <c r="A6350" i="17"/>
  <c r="C6349" i="17"/>
  <c r="E6349" i="17" s="1"/>
  <c r="D6349" i="17"/>
  <c r="D2733" i="16"/>
  <c r="C2733" i="16"/>
  <c r="E2733" i="16" s="1"/>
  <c r="K2735" i="16"/>
  <c r="A2734" i="16"/>
  <c r="D2740" i="28" l="1"/>
  <c r="C2740" i="28"/>
  <c r="E2740" i="28" s="1"/>
  <c r="K2742" i="28"/>
  <c r="A2741" i="28"/>
  <c r="D3589" i="22"/>
  <c r="C3589" i="22"/>
  <c r="E3589" i="22" s="1"/>
  <c r="K3591" i="22"/>
  <c r="A3590" i="22"/>
  <c r="A4259" i="31"/>
  <c r="K4260" i="31"/>
  <c r="D4258" i="31"/>
  <c r="C4258" i="31"/>
  <c r="E4258" i="31" s="1"/>
  <c r="D3705" i="30"/>
  <c r="C3705" i="30"/>
  <c r="E3705" i="30" s="1"/>
  <c r="K3707" i="30"/>
  <c r="A3706" i="30"/>
  <c r="D4016" i="27"/>
  <c r="C4016" i="27"/>
  <c r="E4016" i="27" s="1"/>
  <c r="K4018" i="27"/>
  <c r="A4017" i="27"/>
  <c r="D2740" i="23"/>
  <c r="C2740" i="23"/>
  <c r="E2740" i="23" s="1"/>
  <c r="K2742" i="23"/>
  <c r="A2741" i="23"/>
  <c r="C4769" i="25"/>
  <c r="E4769" i="25" s="1"/>
  <c r="D4769" i="25"/>
  <c r="K4771" i="25"/>
  <c r="A4770" i="25"/>
  <c r="D4883" i="19"/>
  <c r="C4883" i="19"/>
  <c r="E4883" i="19" s="1"/>
  <c r="K4885" i="19"/>
  <c r="A4884" i="19"/>
  <c r="C4963" i="29"/>
  <c r="E4963" i="29" s="1"/>
  <c r="D4963" i="29"/>
  <c r="K4965" i="29"/>
  <c r="A4964" i="29"/>
  <c r="D6350" i="17"/>
  <c r="C6350" i="17"/>
  <c r="E6350" i="17" s="1"/>
  <c r="K6352" i="17"/>
  <c r="A6351" i="17"/>
  <c r="D2734" i="16"/>
  <c r="C2734" i="16"/>
  <c r="E2734" i="16" s="1"/>
  <c r="K2736" i="16"/>
  <c r="A2735" i="16"/>
  <c r="D2741" i="28" l="1"/>
  <c r="C2741" i="28"/>
  <c r="E2741" i="28" s="1"/>
  <c r="K2743" i="28"/>
  <c r="A2742" i="28"/>
  <c r="D3590" i="22"/>
  <c r="C3590" i="22"/>
  <c r="E3590" i="22" s="1"/>
  <c r="K3592" i="22"/>
  <c r="A3591" i="22"/>
  <c r="A4260" i="31"/>
  <c r="K4261" i="31"/>
  <c r="D4259" i="31"/>
  <c r="C4259" i="31"/>
  <c r="E4259" i="31" s="1"/>
  <c r="D3706" i="30"/>
  <c r="C3706" i="30"/>
  <c r="E3706" i="30" s="1"/>
  <c r="K3708" i="30"/>
  <c r="A3707" i="30"/>
  <c r="D4017" i="27"/>
  <c r="C4017" i="27"/>
  <c r="E4017" i="27" s="1"/>
  <c r="K4019" i="27"/>
  <c r="A4018" i="27"/>
  <c r="D2741" i="23"/>
  <c r="C2741" i="23"/>
  <c r="E2741" i="23" s="1"/>
  <c r="K2743" i="23"/>
  <c r="A2742" i="23"/>
  <c r="K4772" i="25"/>
  <c r="A4771" i="25"/>
  <c r="D4770" i="25"/>
  <c r="C4770" i="25"/>
  <c r="E4770" i="25" s="1"/>
  <c r="C4884" i="19"/>
  <c r="E4884" i="19" s="1"/>
  <c r="D4884" i="19"/>
  <c r="K4886" i="19"/>
  <c r="A4885" i="19"/>
  <c r="K4966" i="29"/>
  <c r="A4965" i="29"/>
  <c r="D4964" i="29"/>
  <c r="C4964" i="29"/>
  <c r="E4964" i="29" s="1"/>
  <c r="K6353" i="17"/>
  <c r="A6352" i="17"/>
  <c r="D6351" i="17"/>
  <c r="C6351" i="17"/>
  <c r="E6351" i="17" s="1"/>
  <c r="D2735" i="16"/>
  <c r="C2735" i="16"/>
  <c r="E2735" i="16" s="1"/>
  <c r="K2737" i="16"/>
  <c r="A2736" i="16"/>
  <c r="C2742" i="28" l="1"/>
  <c r="E2742" i="28" s="1"/>
  <c r="D2742" i="28"/>
  <c r="K2744" i="28"/>
  <c r="A2743" i="28"/>
  <c r="D3591" i="22"/>
  <c r="C3591" i="22"/>
  <c r="E3591" i="22" s="1"/>
  <c r="K3593" i="22"/>
  <c r="A3592" i="22"/>
  <c r="A4261" i="31"/>
  <c r="K4262" i="31"/>
  <c r="D4260" i="31"/>
  <c r="C4260" i="31"/>
  <c r="E4260" i="31" s="1"/>
  <c r="D3707" i="30"/>
  <c r="C3707" i="30"/>
  <c r="E3707" i="30" s="1"/>
  <c r="K3709" i="30"/>
  <c r="A3708" i="30"/>
  <c r="D4018" i="27"/>
  <c r="C4018" i="27"/>
  <c r="E4018" i="27" s="1"/>
  <c r="K4020" i="27"/>
  <c r="A4019" i="27"/>
  <c r="D2742" i="23"/>
  <c r="C2742" i="23"/>
  <c r="E2742" i="23" s="1"/>
  <c r="K2744" i="23"/>
  <c r="A2743" i="23"/>
  <c r="C4771" i="25"/>
  <c r="E4771" i="25" s="1"/>
  <c r="D4771" i="25"/>
  <c r="K4773" i="25"/>
  <c r="A4772" i="25"/>
  <c r="D4885" i="19"/>
  <c r="C4885" i="19"/>
  <c r="E4885" i="19" s="1"/>
  <c r="A4886" i="19"/>
  <c r="K4887" i="19"/>
  <c r="D4965" i="29"/>
  <c r="C4965" i="29"/>
  <c r="E4965" i="29" s="1"/>
  <c r="K4967" i="29"/>
  <c r="A4966" i="29"/>
  <c r="D6352" i="17"/>
  <c r="C6352" i="17"/>
  <c r="E6352" i="17" s="1"/>
  <c r="K6354" i="17"/>
  <c r="A6353" i="17"/>
  <c r="K2738" i="16"/>
  <c r="A2737" i="16"/>
  <c r="D2736" i="16"/>
  <c r="C2736" i="16"/>
  <c r="E2736" i="16" s="1"/>
  <c r="D2743" i="28" l="1"/>
  <c r="C2743" i="28"/>
  <c r="E2743" i="28" s="1"/>
  <c r="K2745" i="28"/>
  <c r="A2744" i="28"/>
  <c r="D3592" i="22"/>
  <c r="C3592" i="22"/>
  <c r="E3592" i="22" s="1"/>
  <c r="K3594" i="22"/>
  <c r="A3593" i="22"/>
  <c r="K4263" i="31"/>
  <c r="A4262" i="31"/>
  <c r="C4261" i="31"/>
  <c r="E4261" i="31" s="1"/>
  <c r="D4261" i="31"/>
  <c r="D3708" i="30"/>
  <c r="C3708" i="30"/>
  <c r="E3708" i="30" s="1"/>
  <c r="K3710" i="30"/>
  <c r="A3709" i="30"/>
  <c r="D4019" i="27"/>
  <c r="C4019" i="27"/>
  <c r="E4019" i="27" s="1"/>
  <c r="K4021" i="27"/>
  <c r="A4020" i="27"/>
  <c r="D2743" i="23"/>
  <c r="C2743" i="23"/>
  <c r="E2743" i="23" s="1"/>
  <c r="K2745" i="23"/>
  <c r="A2744" i="23"/>
  <c r="K4774" i="25"/>
  <c r="A4773" i="25"/>
  <c r="C4772" i="25"/>
  <c r="E4772" i="25" s="1"/>
  <c r="D4772" i="25"/>
  <c r="K4888" i="19"/>
  <c r="A4887" i="19"/>
  <c r="C4886" i="19"/>
  <c r="E4886" i="19" s="1"/>
  <c r="D4886" i="19"/>
  <c r="D4966" i="29"/>
  <c r="C4966" i="29"/>
  <c r="E4966" i="29" s="1"/>
  <c r="K4968" i="29"/>
  <c r="A4967" i="29"/>
  <c r="C6353" i="17"/>
  <c r="E6353" i="17" s="1"/>
  <c r="D6353" i="17"/>
  <c r="K6355" i="17"/>
  <c r="A6354" i="17"/>
  <c r="D2737" i="16"/>
  <c r="C2737" i="16"/>
  <c r="E2737" i="16" s="1"/>
  <c r="K2739" i="16"/>
  <c r="A2738" i="16"/>
  <c r="D2744" i="28" l="1"/>
  <c r="C2744" i="28"/>
  <c r="E2744" i="28" s="1"/>
  <c r="K2746" i="28"/>
  <c r="A2745" i="28"/>
  <c r="D3593" i="22"/>
  <c r="C3593" i="22"/>
  <c r="E3593" i="22" s="1"/>
  <c r="K3595" i="22"/>
  <c r="A3594" i="22"/>
  <c r="D4262" i="31"/>
  <c r="C4262" i="31"/>
  <c r="E4262" i="31" s="1"/>
  <c r="K4264" i="31"/>
  <c r="A4263" i="31"/>
  <c r="D3709" i="30"/>
  <c r="C3709" i="30"/>
  <c r="E3709" i="30" s="1"/>
  <c r="A3710" i="30"/>
  <c r="K3711" i="30"/>
  <c r="D4020" i="27"/>
  <c r="C4020" i="27"/>
  <c r="E4020" i="27" s="1"/>
  <c r="K4022" i="27"/>
  <c r="A4021" i="27"/>
  <c r="D2744" i="23"/>
  <c r="C2744" i="23"/>
  <c r="E2744" i="23" s="1"/>
  <c r="K2746" i="23"/>
  <c r="A2745" i="23"/>
  <c r="C4773" i="25"/>
  <c r="E4773" i="25" s="1"/>
  <c r="D4773" i="25"/>
  <c r="K4775" i="25"/>
  <c r="A4774" i="25"/>
  <c r="D4887" i="19"/>
  <c r="C4887" i="19"/>
  <c r="E4887" i="19" s="1"/>
  <c r="K4889" i="19"/>
  <c r="A4888" i="19"/>
  <c r="K4969" i="29"/>
  <c r="A4968" i="29"/>
  <c r="C4967" i="29"/>
  <c r="E4967" i="29" s="1"/>
  <c r="D4967" i="29"/>
  <c r="D6354" i="17"/>
  <c r="C6354" i="17"/>
  <c r="E6354" i="17" s="1"/>
  <c r="K6356" i="17"/>
  <c r="A6355" i="17"/>
  <c r="D2738" i="16"/>
  <c r="C2738" i="16"/>
  <c r="E2738" i="16" s="1"/>
  <c r="K2740" i="16"/>
  <c r="A2739" i="16"/>
  <c r="D2745" i="28" l="1"/>
  <c r="C2745" i="28"/>
  <c r="E2745" i="28" s="1"/>
  <c r="K2747" i="28"/>
  <c r="A2746" i="28"/>
  <c r="D3594" i="22"/>
  <c r="C3594" i="22"/>
  <c r="E3594" i="22" s="1"/>
  <c r="K3596" i="22"/>
  <c r="A3595" i="22"/>
  <c r="D4263" i="31"/>
  <c r="C4263" i="31"/>
  <c r="E4263" i="31" s="1"/>
  <c r="K4265" i="31"/>
  <c r="A4264" i="31"/>
  <c r="K3712" i="30"/>
  <c r="A3711" i="30"/>
  <c r="D3710" i="30"/>
  <c r="C3710" i="30"/>
  <c r="E3710" i="30" s="1"/>
  <c r="D4021" i="27"/>
  <c r="C4021" i="27"/>
  <c r="E4021" i="27" s="1"/>
  <c r="K4023" i="27"/>
  <c r="A4022" i="27"/>
  <c r="D2745" i="23"/>
  <c r="C2745" i="23"/>
  <c r="E2745" i="23" s="1"/>
  <c r="K2747" i="23"/>
  <c r="A2746" i="23"/>
  <c r="D4774" i="25"/>
  <c r="C4774" i="25"/>
  <c r="E4774" i="25" s="1"/>
  <c r="K4776" i="25"/>
  <c r="A4775" i="25"/>
  <c r="C4888" i="19"/>
  <c r="E4888" i="19" s="1"/>
  <c r="D4888" i="19"/>
  <c r="K4890" i="19"/>
  <c r="A4889" i="19"/>
  <c r="D4968" i="29"/>
  <c r="C4968" i="29"/>
  <c r="E4968" i="29" s="1"/>
  <c r="K4970" i="29"/>
  <c r="A4969" i="29"/>
  <c r="K6357" i="17"/>
  <c r="A6356" i="17"/>
  <c r="D6355" i="17"/>
  <c r="C6355" i="17"/>
  <c r="E6355" i="17" s="1"/>
  <c r="D2739" i="16"/>
  <c r="C2739" i="16"/>
  <c r="E2739" i="16" s="1"/>
  <c r="K2741" i="16"/>
  <c r="A2740" i="16"/>
  <c r="C2746" i="28" l="1"/>
  <c r="E2746" i="28" s="1"/>
  <c r="D2746" i="28"/>
  <c r="K2748" i="28"/>
  <c r="A2747" i="28"/>
  <c r="D3595" i="22"/>
  <c r="C3595" i="22"/>
  <c r="E3595" i="22" s="1"/>
  <c r="K3597" i="22"/>
  <c r="A3596" i="22"/>
  <c r="D4264" i="31"/>
  <c r="C4264" i="31"/>
  <c r="E4264" i="31" s="1"/>
  <c r="K4266" i="31"/>
  <c r="A4265" i="31"/>
  <c r="D3711" i="30"/>
  <c r="C3711" i="30"/>
  <c r="E3711" i="30" s="1"/>
  <c r="K3713" i="30"/>
  <c r="A3712" i="30"/>
  <c r="D4022" i="27"/>
  <c r="C4022" i="27"/>
  <c r="E4022" i="27" s="1"/>
  <c r="K4024" i="27"/>
  <c r="A4023" i="27"/>
  <c r="D2746" i="23"/>
  <c r="C2746" i="23"/>
  <c r="E2746" i="23" s="1"/>
  <c r="K2748" i="23"/>
  <c r="A2747" i="23"/>
  <c r="C4775" i="25"/>
  <c r="E4775" i="25" s="1"/>
  <c r="D4775" i="25"/>
  <c r="K4777" i="25"/>
  <c r="A4776" i="25"/>
  <c r="D4889" i="19"/>
  <c r="C4889" i="19"/>
  <c r="E4889" i="19" s="1"/>
  <c r="A4890" i="19"/>
  <c r="K4891" i="19"/>
  <c r="D4969" i="29"/>
  <c r="C4969" i="29"/>
  <c r="E4969" i="29" s="1"/>
  <c r="K4971" i="29"/>
  <c r="A4970" i="29"/>
  <c r="D6356" i="17"/>
  <c r="C6356" i="17"/>
  <c r="E6356" i="17" s="1"/>
  <c r="K6358" i="17"/>
  <c r="A6357" i="17"/>
  <c r="D2740" i="16"/>
  <c r="C2740" i="16"/>
  <c r="E2740" i="16" s="1"/>
  <c r="K2742" i="16"/>
  <c r="A2741" i="16"/>
  <c r="D2747" i="28" l="1"/>
  <c r="C2747" i="28"/>
  <c r="E2747" i="28" s="1"/>
  <c r="K2749" i="28"/>
  <c r="A2748" i="28"/>
  <c r="D3596" i="22"/>
  <c r="C3596" i="22"/>
  <c r="E3596" i="22" s="1"/>
  <c r="K3598" i="22"/>
  <c r="A3597" i="22"/>
  <c r="A4266" i="31"/>
  <c r="K4267" i="31"/>
  <c r="C4265" i="31"/>
  <c r="E4265" i="31" s="1"/>
  <c r="D4265" i="31"/>
  <c r="D3712" i="30"/>
  <c r="C3712" i="30"/>
  <c r="E3712" i="30" s="1"/>
  <c r="K3714" i="30"/>
  <c r="A3713" i="30"/>
  <c r="D4023" i="27"/>
  <c r="C4023" i="27"/>
  <c r="E4023" i="27" s="1"/>
  <c r="K4025" i="27"/>
  <c r="A4024" i="27"/>
  <c r="D2747" i="23"/>
  <c r="C2747" i="23"/>
  <c r="E2747" i="23" s="1"/>
  <c r="K2749" i="23"/>
  <c r="A2748" i="23"/>
  <c r="C4776" i="25"/>
  <c r="E4776" i="25" s="1"/>
  <c r="D4776" i="25"/>
  <c r="K4778" i="25"/>
  <c r="A4777" i="25"/>
  <c r="K4892" i="19"/>
  <c r="A4891" i="19"/>
  <c r="C4890" i="19"/>
  <c r="E4890" i="19" s="1"/>
  <c r="D4890" i="19"/>
  <c r="D4970" i="29"/>
  <c r="C4970" i="29"/>
  <c r="E4970" i="29" s="1"/>
  <c r="K4972" i="29"/>
  <c r="A4971" i="29"/>
  <c r="K6359" i="17"/>
  <c r="A6358" i="17"/>
  <c r="C6357" i="17"/>
  <c r="E6357" i="17" s="1"/>
  <c r="D6357" i="17"/>
  <c r="K2743" i="16"/>
  <c r="A2742" i="16"/>
  <c r="D2741" i="16"/>
  <c r="C2741" i="16"/>
  <c r="E2741" i="16" s="1"/>
  <c r="D2748" i="28" l="1"/>
  <c r="C2748" i="28"/>
  <c r="E2748" i="28" s="1"/>
  <c r="K2750" i="28"/>
  <c r="A2749" i="28"/>
  <c r="D3597" i="22"/>
  <c r="C3597" i="22"/>
  <c r="E3597" i="22" s="1"/>
  <c r="K3599" i="22"/>
  <c r="A3598" i="22"/>
  <c r="K4268" i="31"/>
  <c r="A4267" i="31"/>
  <c r="D4266" i="31"/>
  <c r="C4266" i="31"/>
  <c r="E4266" i="31" s="1"/>
  <c r="D3713" i="30"/>
  <c r="C3713" i="30"/>
  <c r="E3713" i="30" s="1"/>
  <c r="K3715" i="30"/>
  <c r="A3714" i="30"/>
  <c r="D4024" i="27"/>
  <c r="C4024" i="27"/>
  <c r="E4024" i="27" s="1"/>
  <c r="K4026" i="27"/>
  <c r="A4025" i="27"/>
  <c r="D2748" i="23"/>
  <c r="C2748" i="23"/>
  <c r="E2748" i="23" s="1"/>
  <c r="K2750" i="23"/>
  <c r="A2749" i="23"/>
  <c r="C4777" i="25"/>
  <c r="E4777" i="25" s="1"/>
  <c r="D4777" i="25"/>
  <c r="K4779" i="25"/>
  <c r="A4778" i="25"/>
  <c r="C4891" i="19"/>
  <c r="E4891" i="19" s="1"/>
  <c r="D4891" i="19"/>
  <c r="A4892" i="19"/>
  <c r="K4893" i="19"/>
  <c r="C4971" i="29"/>
  <c r="E4971" i="29" s="1"/>
  <c r="D4971" i="29"/>
  <c r="K4973" i="29"/>
  <c r="A4972" i="29"/>
  <c r="D6358" i="17"/>
  <c r="C6358" i="17"/>
  <c r="E6358" i="17" s="1"/>
  <c r="K6360" i="17"/>
  <c r="A6359" i="17"/>
  <c r="D2742" i="16"/>
  <c r="C2742" i="16"/>
  <c r="E2742" i="16" s="1"/>
  <c r="K2744" i="16"/>
  <c r="A2743" i="16"/>
  <c r="D2749" i="28" l="1"/>
  <c r="C2749" i="28"/>
  <c r="E2749" i="28" s="1"/>
  <c r="K2751" i="28"/>
  <c r="A2750" i="28"/>
  <c r="D3598" i="22"/>
  <c r="C3598" i="22"/>
  <c r="E3598" i="22" s="1"/>
  <c r="K3600" i="22"/>
  <c r="A3599" i="22"/>
  <c r="D4267" i="31"/>
  <c r="C4267" i="31"/>
  <c r="E4267" i="31" s="1"/>
  <c r="A4268" i="31"/>
  <c r="K4269" i="31"/>
  <c r="D3714" i="30"/>
  <c r="C3714" i="30"/>
  <c r="E3714" i="30" s="1"/>
  <c r="K3716" i="30"/>
  <c r="A3715" i="30"/>
  <c r="D4025" i="27"/>
  <c r="C4025" i="27"/>
  <c r="E4025" i="27" s="1"/>
  <c r="K4027" i="27"/>
  <c r="A4026" i="27"/>
  <c r="D2749" i="23"/>
  <c r="C2749" i="23"/>
  <c r="E2749" i="23" s="1"/>
  <c r="K2751" i="23"/>
  <c r="A2750" i="23"/>
  <c r="D4778" i="25"/>
  <c r="C4778" i="25"/>
  <c r="E4778" i="25" s="1"/>
  <c r="K4780" i="25"/>
  <c r="A4779" i="25"/>
  <c r="K4894" i="19"/>
  <c r="A4893" i="19"/>
  <c r="C4892" i="19"/>
  <c r="E4892" i="19" s="1"/>
  <c r="D4892" i="19"/>
  <c r="K4974" i="29"/>
  <c r="A4973" i="29"/>
  <c r="D4972" i="29"/>
  <c r="C4972" i="29"/>
  <c r="E4972" i="29" s="1"/>
  <c r="K6361" i="17"/>
  <c r="A6360" i="17"/>
  <c r="D6359" i="17"/>
  <c r="C6359" i="17"/>
  <c r="E6359" i="17" s="1"/>
  <c r="D2743" i="16"/>
  <c r="C2743" i="16"/>
  <c r="E2743" i="16" s="1"/>
  <c r="K2745" i="16"/>
  <c r="A2744" i="16"/>
  <c r="C2750" i="28" l="1"/>
  <c r="E2750" i="28" s="1"/>
  <c r="D2750" i="28"/>
  <c r="K2752" i="28"/>
  <c r="A2751" i="28"/>
  <c r="D3599" i="22"/>
  <c r="C3599" i="22"/>
  <c r="E3599" i="22" s="1"/>
  <c r="K3601" i="22"/>
  <c r="A3600" i="22"/>
  <c r="A4269" i="31"/>
  <c r="K4270" i="31"/>
  <c r="D4268" i="31"/>
  <c r="C4268" i="31"/>
  <c r="E4268" i="31" s="1"/>
  <c r="D3715" i="30"/>
  <c r="C3715" i="30"/>
  <c r="E3715" i="30" s="1"/>
  <c r="K3717" i="30"/>
  <c r="A3716" i="30"/>
  <c r="D4026" i="27"/>
  <c r="C4026" i="27"/>
  <c r="E4026" i="27" s="1"/>
  <c r="K4028" i="27"/>
  <c r="A4027" i="27"/>
  <c r="D2750" i="23"/>
  <c r="C2750" i="23"/>
  <c r="E2750" i="23" s="1"/>
  <c r="K2752" i="23"/>
  <c r="A2751" i="23"/>
  <c r="C4779" i="25"/>
  <c r="E4779" i="25" s="1"/>
  <c r="D4779" i="25"/>
  <c r="K4781" i="25"/>
  <c r="A4780" i="25"/>
  <c r="C4893" i="19"/>
  <c r="E4893" i="19" s="1"/>
  <c r="D4893" i="19"/>
  <c r="K4895" i="19"/>
  <c r="A4894" i="19"/>
  <c r="D4973" i="29"/>
  <c r="C4973" i="29"/>
  <c r="E4973" i="29" s="1"/>
  <c r="K4975" i="29"/>
  <c r="A4974" i="29"/>
  <c r="D6360" i="17"/>
  <c r="C6360" i="17"/>
  <c r="E6360" i="17" s="1"/>
  <c r="K6362" i="17"/>
  <c r="A6361" i="17"/>
  <c r="D2744" i="16"/>
  <c r="C2744" i="16"/>
  <c r="E2744" i="16" s="1"/>
  <c r="K2746" i="16"/>
  <c r="A2745" i="16"/>
  <c r="D2751" i="28" l="1"/>
  <c r="C2751" i="28"/>
  <c r="E2751" i="28" s="1"/>
  <c r="K2753" i="28"/>
  <c r="A2752" i="28"/>
  <c r="D3600" i="22"/>
  <c r="C3600" i="22"/>
  <c r="E3600" i="22" s="1"/>
  <c r="K3602" i="22"/>
  <c r="A3601" i="22"/>
  <c r="A4270" i="31"/>
  <c r="K4271" i="31"/>
  <c r="C4269" i="31"/>
  <c r="E4269" i="31" s="1"/>
  <c r="D4269" i="31"/>
  <c r="D3716" i="30"/>
  <c r="C3716" i="30"/>
  <c r="E3716" i="30" s="1"/>
  <c r="K3718" i="30"/>
  <c r="A3717" i="30"/>
  <c r="D4027" i="27"/>
  <c r="C4027" i="27"/>
  <c r="E4027" i="27" s="1"/>
  <c r="K4029" i="27"/>
  <c r="A4028" i="27"/>
  <c r="D2751" i="23"/>
  <c r="C2751" i="23"/>
  <c r="E2751" i="23" s="1"/>
  <c r="K2753" i="23"/>
  <c r="A2752" i="23"/>
  <c r="C4780" i="25"/>
  <c r="E4780" i="25" s="1"/>
  <c r="D4780" i="25"/>
  <c r="K4782" i="25"/>
  <c r="A4781" i="25"/>
  <c r="C4894" i="19"/>
  <c r="E4894" i="19" s="1"/>
  <c r="D4894" i="19"/>
  <c r="K4896" i="19"/>
  <c r="A4895" i="19"/>
  <c r="K4976" i="29"/>
  <c r="A4975" i="29"/>
  <c r="D4974" i="29"/>
  <c r="C4974" i="29"/>
  <c r="E4974" i="29" s="1"/>
  <c r="C6361" i="17"/>
  <c r="E6361" i="17" s="1"/>
  <c r="D6361" i="17"/>
  <c r="K6363" i="17"/>
  <c r="A6362" i="17"/>
  <c r="D2745" i="16"/>
  <c r="C2745" i="16"/>
  <c r="E2745" i="16" s="1"/>
  <c r="K2747" i="16"/>
  <c r="A2746" i="16"/>
  <c r="D2752" i="28" l="1"/>
  <c r="C2752" i="28"/>
  <c r="E2752" i="28" s="1"/>
  <c r="K2754" i="28"/>
  <c r="A2753" i="28"/>
  <c r="D3601" i="22"/>
  <c r="C3601" i="22"/>
  <c r="E3601" i="22" s="1"/>
  <c r="K3603" i="22"/>
  <c r="A3602" i="22"/>
  <c r="A4271" i="31"/>
  <c r="K4272" i="31"/>
  <c r="D4270" i="31"/>
  <c r="C4270" i="31"/>
  <c r="E4270" i="31" s="1"/>
  <c r="D3717" i="30"/>
  <c r="C3717" i="30"/>
  <c r="E3717" i="30" s="1"/>
  <c r="K3719" i="30"/>
  <c r="A3718" i="30"/>
  <c r="D4028" i="27"/>
  <c r="C4028" i="27"/>
  <c r="E4028" i="27" s="1"/>
  <c r="K4030" i="27"/>
  <c r="A4029" i="27"/>
  <c r="D2752" i="23"/>
  <c r="C2752" i="23"/>
  <c r="E2752" i="23" s="1"/>
  <c r="K2754" i="23"/>
  <c r="A2753" i="23"/>
  <c r="C4781" i="25"/>
  <c r="E4781" i="25" s="1"/>
  <c r="D4781" i="25"/>
  <c r="K4783" i="25"/>
  <c r="A4782" i="25"/>
  <c r="D4895" i="19"/>
  <c r="C4895" i="19"/>
  <c r="E4895" i="19" s="1"/>
  <c r="K4897" i="19"/>
  <c r="A4896" i="19"/>
  <c r="C4975" i="29"/>
  <c r="E4975" i="29" s="1"/>
  <c r="D4975" i="29"/>
  <c r="K4977" i="29"/>
  <c r="A4976" i="29"/>
  <c r="K6364" i="17"/>
  <c r="A6363" i="17"/>
  <c r="D6362" i="17"/>
  <c r="C6362" i="17"/>
  <c r="E6362" i="17" s="1"/>
  <c r="K2748" i="16"/>
  <c r="A2747" i="16"/>
  <c r="D2746" i="16"/>
  <c r="C2746" i="16"/>
  <c r="E2746" i="16" s="1"/>
  <c r="D2753" i="28" l="1"/>
  <c r="C2753" i="28"/>
  <c r="E2753" i="28" s="1"/>
  <c r="K2755" i="28"/>
  <c r="A2754" i="28"/>
  <c r="D3602" i="22"/>
  <c r="C3602" i="22"/>
  <c r="E3602" i="22" s="1"/>
  <c r="K3604" i="22"/>
  <c r="A3603" i="22"/>
  <c r="A4272" i="31"/>
  <c r="K4273" i="31"/>
  <c r="D4271" i="31"/>
  <c r="C4271" i="31"/>
  <c r="E4271" i="31" s="1"/>
  <c r="D3718" i="30"/>
  <c r="C3718" i="30"/>
  <c r="E3718" i="30" s="1"/>
  <c r="A3719" i="30"/>
  <c r="K3720" i="30"/>
  <c r="D4029" i="27"/>
  <c r="C4029" i="27"/>
  <c r="E4029" i="27" s="1"/>
  <c r="K4031" i="27"/>
  <c r="A4030" i="27"/>
  <c r="D2753" i="23"/>
  <c r="C2753" i="23"/>
  <c r="E2753" i="23" s="1"/>
  <c r="K2755" i="23"/>
  <c r="A2754" i="23"/>
  <c r="D4782" i="25"/>
  <c r="C4782" i="25"/>
  <c r="E4782" i="25" s="1"/>
  <c r="K4784" i="25"/>
  <c r="A4783" i="25"/>
  <c r="C4896" i="19"/>
  <c r="E4896" i="19" s="1"/>
  <c r="D4896" i="19"/>
  <c r="K4898" i="19"/>
  <c r="A4897" i="19"/>
  <c r="D4976" i="29"/>
  <c r="C4976" i="29"/>
  <c r="E4976" i="29" s="1"/>
  <c r="K4978" i="29"/>
  <c r="A4977" i="29"/>
  <c r="D6363" i="17"/>
  <c r="C6363" i="17"/>
  <c r="E6363" i="17" s="1"/>
  <c r="K6365" i="17"/>
  <c r="A6364" i="17"/>
  <c r="D2747" i="16"/>
  <c r="C2747" i="16"/>
  <c r="E2747" i="16" s="1"/>
  <c r="K2749" i="16"/>
  <c r="A2748" i="16"/>
  <c r="C2754" i="28" l="1"/>
  <c r="E2754" i="28" s="1"/>
  <c r="D2754" i="28"/>
  <c r="K2756" i="28"/>
  <c r="A2755" i="28"/>
  <c r="D3603" i="22"/>
  <c r="C3603" i="22"/>
  <c r="E3603" i="22" s="1"/>
  <c r="K3605" i="22"/>
  <c r="A3604" i="22"/>
  <c r="K4274" i="31"/>
  <c r="A4273" i="31"/>
  <c r="D4272" i="31"/>
  <c r="C4272" i="31"/>
  <c r="E4272" i="31" s="1"/>
  <c r="K3721" i="30"/>
  <c r="A3720" i="30"/>
  <c r="D3719" i="30"/>
  <c r="C3719" i="30"/>
  <c r="E3719" i="30" s="1"/>
  <c r="D4030" i="27"/>
  <c r="C4030" i="27"/>
  <c r="E4030" i="27" s="1"/>
  <c r="K4032" i="27"/>
  <c r="A4031" i="27"/>
  <c r="D2754" i="23"/>
  <c r="C2754" i="23"/>
  <c r="E2754" i="23" s="1"/>
  <c r="K2756" i="23"/>
  <c r="A2755" i="23"/>
  <c r="C4783" i="25"/>
  <c r="E4783" i="25" s="1"/>
  <c r="D4783" i="25"/>
  <c r="K4785" i="25"/>
  <c r="A4784" i="25"/>
  <c r="C4897" i="19"/>
  <c r="E4897" i="19" s="1"/>
  <c r="D4897" i="19"/>
  <c r="K4899" i="19"/>
  <c r="A4898" i="19"/>
  <c r="K4979" i="29"/>
  <c r="A4978" i="29"/>
  <c r="D4977" i="29"/>
  <c r="C4977" i="29"/>
  <c r="E4977" i="29" s="1"/>
  <c r="D6364" i="17"/>
  <c r="C6364" i="17"/>
  <c r="E6364" i="17" s="1"/>
  <c r="K6366" i="17"/>
  <c r="A6365" i="17"/>
  <c r="D2748" i="16"/>
  <c r="C2748" i="16"/>
  <c r="E2748" i="16" s="1"/>
  <c r="K2750" i="16"/>
  <c r="A2749" i="16"/>
  <c r="D2755" i="28" l="1"/>
  <c r="C2755" i="28"/>
  <c r="E2755" i="28" s="1"/>
  <c r="K2757" i="28"/>
  <c r="A2756" i="28"/>
  <c r="D3604" i="22"/>
  <c r="C3604" i="22"/>
  <c r="E3604" i="22" s="1"/>
  <c r="K3606" i="22"/>
  <c r="A3605" i="22"/>
  <c r="C4273" i="31"/>
  <c r="E4273" i="31" s="1"/>
  <c r="D4273" i="31"/>
  <c r="K4275" i="31"/>
  <c r="A4274" i="31"/>
  <c r="D3720" i="30"/>
  <c r="C3720" i="30"/>
  <c r="E3720" i="30" s="1"/>
  <c r="A3721" i="30"/>
  <c r="K3722" i="30"/>
  <c r="D4031" i="27"/>
  <c r="C4031" i="27"/>
  <c r="E4031" i="27" s="1"/>
  <c r="K4033" i="27"/>
  <c r="A4032" i="27"/>
  <c r="D2755" i="23"/>
  <c r="C2755" i="23"/>
  <c r="E2755" i="23" s="1"/>
  <c r="K2757" i="23"/>
  <c r="A2756" i="23"/>
  <c r="C4784" i="25"/>
  <c r="E4784" i="25" s="1"/>
  <c r="D4784" i="25"/>
  <c r="K4786" i="25"/>
  <c r="A4785" i="25"/>
  <c r="D4898" i="19"/>
  <c r="C4898" i="19"/>
  <c r="E4898" i="19" s="1"/>
  <c r="A4899" i="19"/>
  <c r="K4900" i="19"/>
  <c r="D4978" i="29"/>
  <c r="C4978" i="29"/>
  <c r="E4978" i="29" s="1"/>
  <c r="K4980" i="29"/>
  <c r="A4979" i="29"/>
  <c r="K6367" i="17"/>
  <c r="A6366" i="17"/>
  <c r="C6365" i="17"/>
  <c r="E6365" i="17" s="1"/>
  <c r="D6365" i="17"/>
  <c r="D2749" i="16"/>
  <c r="C2749" i="16"/>
  <c r="E2749" i="16" s="1"/>
  <c r="K2751" i="16"/>
  <c r="A2750" i="16"/>
  <c r="D2756" i="28" l="1"/>
  <c r="C2756" i="28"/>
  <c r="E2756" i="28" s="1"/>
  <c r="K2758" i="28"/>
  <c r="A2757" i="28"/>
  <c r="D3605" i="22"/>
  <c r="C3605" i="22"/>
  <c r="E3605" i="22" s="1"/>
  <c r="K3607" i="22"/>
  <c r="A3606" i="22"/>
  <c r="A4275" i="31"/>
  <c r="K4276" i="31"/>
  <c r="D4274" i="31"/>
  <c r="C4274" i="31"/>
  <c r="E4274" i="31" s="1"/>
  <c r="A3722" i="30"/>
  <c r="K3723" i="30"/>
  <c r="D3721" i="30"/>
  <c r="C3721" i="30"/>
  <c r="E3721" i="30" s="1"/>
  <c r="D4032" i="27"/>
  <c r="C4032" i="27"/>
  <c r="E4032" i="27" s="1"/>
  <c r="K4034" i="27"/>
  <c r="A4033" i="27"/>
  <c r="D2756" i="23"/>
  <c r="C2756" i="23"/>
  <c r="E2756" i="23" s="1"/>
  <c r="K2758" i="23"/>
  <c r="A2757" i="23"/>
  <c r="C4785" i="25"/>
  <c r="E4785" i="25" s="1"/>
  <c r="D4785" i="25"/>
  <c r="K4787" i="25"/>
  <c r="A4786" i="25"/>
  <c r="K4901" i="19"/>
  <c r="A4900" i="19"/>
  <c r="D4899" i="19"/>
  <c r="C4899" i="19"/>
  <c r="E4899" i="19" s="1"/>
  <c r="K4981" i="29"/>
  <c r="A4980" i="29"/>
  <c r="C4979" i="29"/>
  <c r="E4979" i="29" s="1"/>
  <c r="D4979" i="29"/>
  <c r="D6366" i="17"/>
  <c r="C6366" i="17"/>
  <c r="E6366" i="17" s="1"/>
  <c r="K6368" i="17"/>
  <c r="A6367" i="17"/>
  <c r="D2750" i="16"/>
  <c r="C2750" i="16"/>
  <c r="E2750" i="16" s="1"/>
  <c r="K2752" i="16"/>
  <c r="A2751" i="16"/>
  <c r="D2757" i="28" l="1"/>
  <c r="C2757" i="28"/>
  <c r="E2757" i="28" s="1"/>
  <c r="K2759" i="28"/>
  <c r="A2758" i="28"/>
  <c r="D3606" i="22"/>
  <c r="C3606" i="22"/>
  <c r="E3606" i="22" s="1"/>
  <c r="K3608" i="22"/>
  <c r="A3607" i="22"/>
  <c r="A4276" i="31"/>
  <c r="K4277" i="31"/>
  <c r="D4275" i="31"/>
  <c r="C4275" i="31"/>
  <c r="E4275" i="31" s="1"/>
  <c r="A3723" i="30"/>
  <c r="K3724" i="30"/>
  <c r="D3722" i="30"/>
  <c r="C3722" i="30"/>
  <c r="E3722" i="30" s="1"/>
  <c r="D4033" i="27"/>
  <c r="C4033" i="27"/>
  <c r="E4033" i="27" s="1"/>
  <c r="K4035" i="27"/>
  <c r="A4034" i="27"/>
  <c r="D2757" i="23"/>
  <c r="C2757" i="23"/>
  <c r="E2757" i="23" s="1"/>
  <c r="K2759" i="23"/>
  <c r="A2758" i="23"/>
  <c r="D4786" i="25"/>
  <c r="C4786" i="25"/>
  <c r="E4786" i="25" s="1"/>
  <c r="K4788" i="25"/>
  <c r="A4787" i="25"/>
  <c r="C4900" i="19"/>
  <c r="E4900" i="19" s="1"/>
  <c r="D4900" i="19"/>
  <c r="K4902" i="19"/>
  <c r="A4901" i="19"/>
  <c r="D4980" i="29"/>
  <c r="C4980" i="29"/>
  <c r="E4980" i="29" s="1"/>
  <c r="K4982" i="29"/>
  <c r="A4981" i="29"/>
  <c r="D6367" i="17"/>
  <c r="C6367" i="17"/>
  <c r="E6367" i="17" s="1"/>
  <c r="K6369" i="17"/>
  <c r="A6368" i="17"/>
  <c r="D2751" i="16"/>
  <c r="C2751" i="16"/>
  <c r="E2751" i="16" s="1"/>
  <c r="K2753" i="16"/>
  <c r="A2752" i="16"/>
  <c r="C2758" i="28" l="1"/>
  <c r="E2758" i="28" s="1"/>
  <c r="D2758" i="28"/>
  <c r="K2760" i="28"/>
  <c r="A2759" i="28"/>
  <c r="D3607" i="22"/>
  <c r="C3607" i="22"/>
  <c r="E3607" i="22" s="1"/>
  <c r="K3609" i="22"/>
  <c r="A3608" i="22"/>
  <c r="K4278" i="31"/>
  <c r="A4277" i="31"/>
  <c r="D4276" i="31"/>
  <c r="C4276" i="31"/>
  <c r="E4276" i="31" s="1"/>
  <c r="A3724" i="30"/>
  <c r="K3725" i="30"/>
  <c r="D3723" i="30"/>
  <c r="C3723" i="30"/>
  <c r="E3723" i="30" s="1"/>
  <c r="D4034" i="27"/>
  <c r="C4034" i="27"/>
  <c r="E4034" i="27" s="1"/>
  <c r="K4036" i="27"/>
  <c r="A4035" i="27"/>
  <c r="D2758" i="23"/>
  <c r="C2758" i="23"/>
  <c r="E2758" i="23" s="1"/>
  <c r="K2760" i="23"/>
  <c r="A2759" i="23"/>
  <c r="C4787" i="25"/>
  <c r="E4787" i="25" s="1"/>
  <c r="D4787" i="25"/>
  <c r="K4789" i="25"/>
  <c r="A4788" i="25"/>
  <c r="C4901" i="19"/>
  <c r="E4901" i="19" s="1"/>
  <c r="D4901" i="19"/>
  <c r="K4903" i="19"/>
  <c r="A4902" i="19"/>
  <c r="K4983" i="29"/>
  <c r="A4982" i="29"/>
  <c r="D4981" i="29"/>
  <c r="C4981" i="29"/>
  <c r="E4981" i="29" s="1"/>
  <c r="D6368" i="17"/>
  <c r="C6368" i="17"/>
  <c r="E6368" i="17" s="1"/>
  <c r="K6370" i="17"/>
  <c r="A6369" i="17"/>
  <c r="D2752" i="16"/>
  <c r="C2752" i="16"/>
  <c r="E2752" i="16" s="1"/>
  <c r="K2754" i="16"/>
  <c r="A2753" i="16"/>
  <c r="C2759" i="28" l="1"/>
  <c r="E2759" i="28" s="1"/>
  <c r="D2759" i="28"/>
  <c r="K2761" i="28"/>
  <c r="A2760" i="28"/>
  <c r="D3608" i="22"/>
  <c r="C3608" i="22"/>
  <c r="E3608" i="22" s="1"/>
  <c r="K3610" i="22"/>
  <c r="A3609" i="22"/>
  <c r="C4277" i="31"/>
  <c r="E4277" i="31" s="1"/>
  <c r="D4277" i="31"/>
  <c r="K4279" i="31"/>
  <c r="A4278" i="31"/>
  <c r="K3726" i="30"/>
  <c r="A3725" i="30"/>
  <c r="D3724" i="30"/>
  <c r="C3724" i="30"/>
  <c r="E3724" i="30" s="1"/>
  <c r="D4035" i="27"/>
  <c r="C4035" i="27"/>
  <c r="E4035" i="27" s="1"/>
  <c r="K4037" i="27"/>
  <c r="A4036" i="27"/>
  <c r="D2759" i="23"/>
  <c r="C2759" i="23"/>
  <c r="E2759" i="23" s="1"/>
  <c r="K2761" i="23"/>
  <c r="A2760" i="23"/>
  <c r="C4788" i="25"/>
  <c r="E4788" i="25" s="1"/>
  <c r="D4788" i="25"/>
  <c r="K4790" i="25"/>
  <c r="A4789" i="25"/>
  <c r="C4902" i="19"/>
  <c r="E4902" i="19" s="1"/>
  <c r="D4902" i="19"/>
  <c r="K4904" i="19"/>
  <c r="A4903" i="19"/>
  <c r="D4982" i="29"/>
  <c r="C4982" i="29"/>
  <c r="E4982" i="29" s="1"/>
  <c r="K4984" i="29"/>
  <c r="A4983" i="29"/>
  <c r="K6371" i="17"/>
  <c r="A6370" i="17"/>
  <c r="C6369" i="17"/>
  <c r="E6369" i="17" s="1"/>
  <c r="D6369" i="17"/>
  <c r="D2753" i="16"/>
  <c r="C2753" i="16"/>
  <c r="E2753" i="16" s="1"/>
  <c r="K2755" i="16"/>
  <c r="A2754" i="16"/>
  <c r="D2760" i="28" l="1"/>
  <c r="C2760" i="28"/>
  <c r="E2760" i="28" s="1"/>
  <c r="K2762" i="28"/>
  <c r="A2761" i="28"/>
  <c r="D3609" i="22"/>
  <c r="C3609" i="22"/>
  <c r="E3609" i="22" s="1"/>
  <c r="K3611" i="22"/>
  <c r="A3610" i="22"/>
  <c r="K4280" i="31"/>
  <c r="A4279" i="31"/>
  <c r="D4278" i="31"/>
  <c r="C4278" i="31"/>
  <c r="E4278" i="31" s="1"/>
  <c r="D3725" i="30"/>
  <c r="C3725" i="30"/>
  <c r="E3725" i="30" s="1"/>
  <c r="K3727" i="30"/>
  <c r="A3726" i="30"/>
  <c r="D4036" i="27"/>
  <c r="C4036" i="27"/>
  <c r="E4036" i="27" s="1"/>
  <c r="K4038" i="27"/>
  <c r="A4037" i="27"/>
  <c r="D2760" i="23"/>
  <c r="C2760" i="23"/>
  <c r="E2760" i="23" s="1"/>
  <c r="K2762" i="23"/>
  <c r="A2761" i="23"/>
  <c r="D4789" i="25"/>
  <c r="C4789" i="25"/>
  <c r="E4789" i="25" s="1"/>
  <c r="A4790" i="25"/>
  <c r="K4791" i="25"/>
  <c r="D4903" i="19"/>
  <c r="C4903" i="19"/>
  <c r="E4903" i="19" s="1"/>
  <c r="K4905" i="19"/>
  <c r="A4904" i="19"/>
  <c r="C4983" i="29"/>
  <c r="E4983" i="29" s="1"/>
  <c r="D4983" i="29"/>
  <c r="K4985" i="29"/>
  <c r="A4984" i="29"/>
  <c r="D6370" i="17"/>
  <c r="C6370" i="17"/>
  <c r="E6370" i="17" s="1"/>
  <c r="K6372" i="17"/>
  <c r="A6371" i="17"/>
  <c r="D2754" i="16"/>
  <c r="C2754" i="16"/>
  <c r="E2754" i="16" s="1"/>
  <c r="K2756" i="16"/>
  <c r="A2755" i="16"/>
  <c r="D2761" i="28" l="1"/>
  <c r="C2761" i="28"/>
  <c r="E2761" i="28" s="1"/>
  <c r="K2763" i="28"/>
  <c r="A2762" i="28"/>
  <c r="D3610" i="22"/>
  <c r="C3610" i="22"/>
  <c r="E3610" i="22" s="1"/>
  <c r="K3612" i="22"/>
  <c r="A3611" i="22"/>
  <c r="D4279" i="31"/>
  <c r="C4279" i="31"/>
  <c r="E4279" i="31" s="1"/>
  <c r="A4280" i="31"/>
  <c r="K4281" i="31"/>
  <c r="D3726" i="30"/>
  <c r="C3726" i="30"/>
  <c r="E3726" i="30" s="1"/>
  <c r="A3727" i="30"/>
  <c r="K3728" i="30"/>
  <c r="D4037" i="27"/>
  <c r="C4037" i="27"/>
  <c r="E4037" i="27" s="1"/>
  <c r="K4039" i="27"/>
  <c r="A4038" i="27"/>
  <c r="D2761" i="23"/>
  <c r="C2761" i="23"/>
  <c r="E2761" i="23" s="1"/>
  <c r="K2763" i="23"/>
  <c r="A2762" i="23"/>
  <c r="D4790" i="25"/>
  <c r="C4790" i="25"/>
  <c r="E4790" i="25" s="1"/>
  <c r="A4791" i="25"/>
  <c r="K4792" i="25"/>
  <c r="C4904" i="19"/>
  <c r="E4904" i="19" s="1"/>
  <c r="D4904" i="19"/>
  <c r="K4906" i="19"/>
  <c r="A4905" i="19"/>
  <c r="D4984" i="29"/>
  <c r="C4984" i="29"/>
  <c r="E4984" i="29" s="1"/>
  <c r="K4986" i="29"/>
  <c r="A4985" i="29"/>
  <c r="K6373" i="17"/>
  <c r="A6372" i="17"/>
  <c r="D6371" i="17"/>
  <c r="C6371" i="17"/>
  <c r="E6371" i="17" s="1"/>
  <c r="K2757" i="16"/>
  <c r="A2756" i="16"/>
  <c r="D2755" i="16"/>
  <c r="C2755" i="16"/>
  <c r="E2755" i="16" s="1"/>
  <c r="C2762" i="28" l="1"/>
  <c r="E2762" i="28" s="1"/>
  <c r="D2762" i="28"/>
  <c r="K2764" i="28"/>
  <c r="A2763" i="28"/>
  <c r="D3611" i="22"/>
  <c r="C3611" i="22"/>
  <c r="E3611" i="22" s="1"/>
  <c r="K3613" i="22"/>
  <c r="A3612" i="22"/>
  <c r="D4280" i="31"/>
  <c r="C4280" i="31"/>
  <c r="E4280" i="31" s="1"/>
  <c r="K4282" i="31"/>
  <c r="A4281" i="31"/>
  <c r="A3728" i="30"/>
  <c r="K3729" i="30"/>
  <c r="D3727" i="30"/>
  <c r="C3727" i="30"/>
  <c r="E3727" i="30" s="1"/>
  <c r="D4038" i="27"/>
  <c r="C4038" i="27"/>
  <c r="E4038" i="27" s="1"/>
  <c r="K4040" i="27"/>
  <c r="A4039" i="27"/>
  <c r="D2762" i="23"/>
  <c r="C2762" i="23"/>
  <c r="E2762" i="23" s="1"/>
  <c r="K2764" i="23"/>
  <c r="A2763" i="23"/>
  <c r="K4793" i="25"/>
  <c r="A4792" i="25"/>
  <c r="C4791" i="25"/>
  <c r="E4791" i="25" s="1"/>
  <c r="D4791" i="25"/>
  <c r="C4905" i="19"/>
  <c r="E4905" i="19" s="1"/>
  <c r="D4905" i="19"/>
  <c r="K4907" i="19"/>
  <c r="A4906" i="19"/>
  <c r="D4985" i="29"/>
  <c r="C4985" i="29"/>
  <c r="E4985" i="29" s="1"/>
  <c r="K4987" i="29"/>
  <c r="A4986" i="29"/>
  <c r="D6372" i="17"/>
  <c r="C6372" i="17"/>
  <c r="E6372" i="17" s="1"/>
  <c r="K6374" i="17"/>
  <c r="A6373" i="17"/>
  <c r="D2756" i="16"/>
  <c r="C2756" i="16"/>
  <c r="E2756" i="16" s="1"/>
  <c r="K2758" i="16"/>
  <c r="A2757" i="16"/>
  <c r="D2763" i="28" l="1"/>
  <c r="C2763" i="28"/>
  <c r="E2763" i="28" s="1"/>
  <c r="K2765" i="28"/>
  <c r="A2764" i="28"/>
  <c r="D3612" i="22"/>
  <c r="C3612" i="22"/>
  <c r="E3612" i="22" s="1"/>
  <c r="K3614" i="22"/>
  <c r="A3613" i="22"/>
  <c r="C4281" i="31"/>
  <c r="E4281" i="31" s="1"/>
  <c r="D4281" i="31"/>
  <c r="K4283" i="31"/>
  <c r="A4282" i="31"/>
  <c r="A3729" i="30"/>
  <c r="K3730" i="30"/>
  <c r="D3728" i="30"/>
  <c r="C3728" i="30"/>
  <c r="E3728" i="30" s="1"/>
  <c r="D4039" i="27"/>
  <c r="C4039" i="27"/>
  <c r="E4039" i="27" s="1"/>
  <c r="K4041" i="27"/>
  <c r="A4040" i="27"/>
  <c r="D2763" i="23"/>
  <c r="C2763" i="23"/>
  <c r="E2763" i="23" s="1"/>
  <c r="K2765" i="23"/>
  <c r="A2764" i="23"/>
  <c r="C4792" i="25"/>
  <c r="E4792" i="25" s="1"/>
  <c r="D4792" i="25"/>
  <c r="K4794" i="25"/>
  <c r="A4793" i="25"/>
  <c r="C4906" i="19"/>
  <c r="E4906" i="19" s="1"/>
  <c r="D4906" i="19"/>
  <c r="K4908" i="19"/>
  <c r="A4907" i="19"/>
  <c r="D4986" i="29"/>
  <c r="C4986" i="29"/>
  <c r="E4986" i="29" s="1"/>
  <c r="K4988" i="29"/>
  <c r="A4987" i="29"/>
  <c r="K6375" i="17"/>
  <c r="A6374" i="17"/>
  <c r="C6373" i="17"/>
  <c r="E6373" i="17" s="1"/>
  <c r="D6373" i="17"/>
  <c r="D2757" i="16"/>
  <c r="C2757" i="16"/>
  <c r="E2757" i="16" s="1"/>
  <c r="K2759" i="16"/>
  <c r="A2758" i="16"/>
  <c r="D2764" i="28" l="1"/>
  <c r="C2764" i="28"/>
  <c r="E2764" i="28" s="1"/>
  <c r="K2766" i="28"/>
  <c r="A2765" i="28"/>
  <c r="D3613" i="22"/>
  <c r="C3613" i="22"/>
  <c r="E3613" i="22" s="1"/>
  <c r="K3615" i="22"/>
  <c r="A3614" i="22"/>
  <c r="D4282" i="31"/>
  <c r="C4282" i="31"/>
  <c r="E4282" i="31" s="1"/>
  <c r="K4284" i="31"/>
  <c r="A4283" i="31"/>
  <c r="A3730" i="30"/>
  <c r="K3731" i="30"/>
  <c r="D3729" i="30"/>
  <c r="C3729" i="30"/>
  <c r="E3729" i="30" s="1"/>
  <c r="D4040" i="27"/>
  <c r="C4040" i="27"/>
  <c r="E4040" i="27" s="1"/>
  <c r="K4042" i="27"/>
  <c r="A4041" i="27"/>
  <c r="D2764" i="23"/>
  <c r="C2764" i="23"/>
  <c r="E2764" i="23" s="1"/>
  <c r="K2766" i="23"/>
  <c r="A2765" i="23"/>
  <c r="K4795" i="25"/>
  <c r="A4794" i="25"/>
  <c r="C4793" i="25"/>
  <c r="E4793" i="25" s="1"/>
  <c r="D4793" i="25"/>
  <c r="C4907" i="19"/>
  <c r="E4907" i="19" s="1"/>
  <c r="D4907" i="19"/>
  <c r="A4908" i="19"/>
  <c r="K4909" i="19"/>
  <c r="D4987" i="29"/>
  <c r="C4987" i="29"/>
  <c r="E4987" i="29" s="1"/>
  <c r="K4989" i="29"/>
  <c r="A4988" i="29"/>
  <c r="D6374" i="17"/>
  <c r="C6374" i="17"/>
  <c r="E6374" i="17" s="1"/>
  <c r="K6376" i="17"/>
  <c r="A6375" i="17"/>
  <c r="D2758" i="16"/>
  <c r="C2758" i="16"/>
  <c r="E2758" i="16" s="1"/>
  <c r="K2760" i="16"/>
  <c r="A2759" i="16"/>
  <c r="D2765" i="28" l="1"/>
  <c r="C2765" i="28"/>
  <c r="E2765" i="28" s="1"/>
  <c r="K2767" i="28"/>
  <c r="A2766" i="28"/>
  <c r="D3614" i="22"/>
  <c r="C3614" i="22"/>
  <c r="E3614" i="22" s="1"/>
  <c r="K3616" i="22"/>
  <c r="A3615" i="22"/>
  <c r="D4283" i="31"/>
  <c r="C4283" i="31"/>
  <c r="E4283" i="31" s="1"/>
  <c r="A4284" i="31"/>
  <c r="K4285" i="31"/>
  <c r="A3731" i="30"/>
  <c r="K3732" i="30"/>
  <c r="D3730" i="30"/>
  <c r="C3730" i="30"/>
  <c r="E3730" i="30" s="1"/>
  <c r="D4041" i="27"/>
  <c r="C4041" i="27"/>
  <c r="E4041" i="27" s="1"/>
  <c r="K4043" i="27"/>
  <c r="A4042" i="27"/>
  <c r="D2765" i="23"/>
  <c r="C2765" i="23"/>
  <c r="E2765" i="23" s="1"/>
  <c r="K2767" i="23"/>
  <c r="A2766" i="23"/>
  <c r="D4794" i="25"/>
  <c r="C4794" i="25"/>
  <c r="E4794" i="25" s="1"/>
  <c r="K4796" i="25"/>
  <c r="A4795" i="25"/>
  <c r="K4910" i="19"/>
  <c r="A4909" i="19"/>
  <c r="C4908" i="19"/>
  <c r="E4908" i="19" s="1"/>
  <c r="D4908" i="19"/>
  <c r="D4988" i="29"/>
  <c r="C4988" i="29"/>
  <c r="E4988" i="29" s="1"/>
  <c r="K4990" i="29"/>
  <c r="A4989" i="29"/>
  <c r="D6375" i="17"/>
  <c r="C6375" i="17"/>
  <c r="E6375" i="17" s="1"/>
  <c r="K6377" i="17"/>
  <c r="A6376" i="17"/>
  <c r="D2759" i="16"/>
  <c r="C2759" i="16"/>
  <c r="E2759" i="16" s="1"/>
  <c r="K2761" i="16"/>
  <c r="A2760" i="16"/>
  <c r="C2766" i="28" l="1"/>
  <c r="E2766" i="28" s="1"/>
  <c r="D2766" i="28"/>
  <c r="K2768" i="28"/>
  <c r="A2767" i="28"/>
  <c r="D3615" i="22"/>
  <c r="C3615" i="22"/>
  <c r="E3615" i="22" s="1"/>
  <c r="A3616" i="22"/>
  <c r="K3617" i="22"/>
  <c r="K4286" i="31"/>
  <c r="A4285" i="31"/>
  <c r="D4284" i="31"/>
  <c r="C4284" i="31"/>
  <c r="E4284" i="31" s="1"/>
  <c r="A3732" i="30"/>
  <c r="K3733" i="30"/>
  <c r="D3731" i="30"/>
  <c r="C3731" i="30"/>
  <c r="E3731" i="30" s="1"/>
  <c r="D4042" i="27"/>
  <c r="C4042" i="27"/>
  <c r="E4042" i="27" s="1"/>
  <c r="K4044" i="27"/>
  <c r="A4043" i="27"/>
  <c r="D2766" i="23"/>
  <c r="C2766" i="23"/>
  <c r="E2766" i="23" s="1"/>
  <c r="K2768" i="23"/>
  <c r="A2767" i="23"/>
  <c r="A4796" i="25"/>
  <c r="K4797" i="25"/>
  <c r="C4795" i="25"/>
  <c r="E4795" i="25" s="1"/>
  <c r="D4795" i="25"/>
  <c r="D4909" i="19"/>
  <c r="C4909" i="19"/>
  <c r="E4909" i="19" s="1"/>
  <c r="A4910" i="19"/>
  <c r="K4911" i="19"/>
  <c r="K4991" i="29"/>
  <c r="A4990" i="29"/>
  <c r="D4989" i="29"/>
  <c r="C4989" i="29"/>
  <c r="E4989" i="29" s="1"/>
  <c r="D6376" i="17"/>
  <c r="C6376" i="17"/>
  <c r="E6376" i="17" s="1"/>
  <c r="K6378" i="17"/>
  <c r="A6377" i="17"/>
  <c r="D2760" i="16"/>
  <c r="C2760" i="16"/>
  <c r="E2760" i="16" s="1"/>
  <c r="K2762" i="16"/>
  <c r="A2761" i="16"/>
  <c r="D2767" i="28" l="1"/>
  <c r="C2767" i="28"/>
  <c r="E2767" i="28" s="1"/>
  <c r="K2769" i="28"/>
  <c r="A2768" i="28"/>
  <c r="K3618" i="22"/>
  <c r="A3617" i="22"/>
  <c r="D3616" i="22"/>
  <c r="C3616" i="22"/>
  <c r="E3616" i="22" s="1"/>
  <c r="C4285" i="31"/>
  <c r="E4285" i="31" s="1"/>
  <c r="D4285" i="31"/>
  <c r="K4287" i="31"/>
  <c r="A4286" i="31"/>
  <c r="A3733" i="30"/>
  <c r="K3734" i="30"/>
  <c r="D3732" i="30"/>
  <c r="C3732" i="30"/>
  <c r="E3732" i="30" s="1"/>
  <c r="D4043" i="27"/>
  <c r="C4043" i="27"/>
  <c r="E4043" i="27" s="1"/>
  <c r="K4045" i="27"/>
  <c r="A4044" i="27"/>
  <c r="D2767" i="23"/>
  <c r="C2767" i="23"/>
  <c r="E2767" i="23" s="1"/>
  <c r="K2769" i="23"/>
  <c r="A2768" i="23"/>
  <c r="K4798" i="25"/>
  <c r="A4797" i="25"/>
  <c r="C4796" i="25"/>
  <c r="E4796" i="25" s="1"/>
  <c r="D4796" i="25"/>
  <c r="K4912" i="19"/>
  <c r="A4911" i="19"/>
  <c r="C4910" i="19"/>
  <c r="E4910" i="19" s="1"/>
  <c r="D4910" i="19"/>
  <c r="D4990" i="29"/>
  <c r="C4990" i="29"/>
  <c r="E4990" i="29" s="1"/>
  <c r="K4992" i="29"/>
  <c r="A4991" i="29"/>
  <c r="K6379" i="17"/>
  <c r="A6378" i="17"/>
  <c r="C6377" i="17"/>
  <c r="E6377" i="17" s="1"/>
  <c r="D6377" i="17"/>
  <c r="K2763" i="16"/>
  <c r="A2762" i="16"/>
  <c r="D2761" i="16"/>
  <c r="C2761" i="16"/>
  <c r="E2761" i="16" s="1"/>
  <c r="D2768" i="28" l="1"/>
  <c r="C2768" i="28"/>
  <c r="E2768" i="28" s="1"/>
  <c r="K2770" i="28"/>
  <c r="A2769" i="28"/>
  <c r="D3617" i="22"/>
  <c r="C3617" i="22"/>
  <c r="E3617" i="22" s="1"/>
  <c r="K3619" i="22"/>
  <c r="A3618" i="22"/>
  <c r="D4286" i="31"/>
  <c r="C4286" i="31"/>
  <c r="E4286" i="31" s="1"/>
  <c r="A4287" i="31"/>
  <c r="K4288" i="31"/>
  <c r="K3735" i="30"/>
  <c r="A3734" i="30"/>
  <c r="D3733" i="30"/>
  <c r="C3733" i="30"/>
  <c r="E3733" i="30" s="1"/>
  <c r="D4044" i="27"/>
  <c r="C4044" i="27"/>
  <c r="E4044" i="27" s="1"/>
  <c r="K4046" i="27"/>
  <c r="A4045" i="27"/>
  <c r="D2768" i="23"/>
  <c r="C2768" i="23"/>
  <c r="E2768" i="23" s="1"/>
  <c r="K2770" i="23"/>
  <c r="A2769" i="23"/>
  <c r="C4797" i="25"/>
  <c r="E4797" i="25" s="1"/>
  <c r="D4797" i="25"/>
  <c r="K4799" i="25"/>
  <c r="A4798" i="25"/>
  <c r="D4911" i="19"/>
  <c r="C4911" i="19"/>
  <c r="E4911" i="19" s="1"/>
  <c r="K4913" i="19"/>
  <c r="A4912" i="19"/>
  <c r="D4991" i="29"/>
  <c r="C4991" i="29"/>
  <c r="E4991" i="29" s="1"/>
  <c r="K4993" i="29"/>
  <c r="A4992" i="29"/>
  <c r="D6378" i="17"/>
  <c r="C6378" i="17"/>
  <c r="E6378" i="17" s="1"/>
  <c r="K6380" i="17"/>
  <c r="A6379" i="17"/>
  <c r="D2762" i="16"/>
  <c r="C2762" i="16"/>
  <c r="E2762" i="16" s="1"/>
  <c r="K2764" i="16"/>
  <c r="A2763" i="16"/>
  <c r="D2769" i="28" l="1"/>
  <c r="C2769" i="28"/>
  <c r="E2769" i="28" s="1"/>
  <c r="K2771" i="28"/>
  <c r="A2770" i="28"/>
  <c r="D3618" i="22"/>
  <c r="C3618" i="22"/>
  <c r="E3618" i="22" s="1"/>
  <c r="K3620" i="22"/>
  <c r="A3619" i="22"/>
  <c r="A4288" i="31"/>
  <c r="K4289" i="31"/>
  <c r="D4287" i="31"/>
  <c r="C4287" i="31"/>
  <c r="E4287" i="31" s="1"/>
  <c r="D3734" i="30"/>
  <c r="C3734" i="30"/>
  <c r="E3734" i="30" s="1"/>
  <c r="A3735" i="30"/>
  <c r="K3736" i="30"/>
  <c r="D4045" i="27"/>
  <c r="C4045" i="27"/>
  <c r="E4045" i="27" s="1"/>
  <c r="K4047" i="27"/>
  <c r="A4046" i="27"/>
  <c r="D2769" i="23"/>
  <c r="C2769" i="23"/>
  <c r="E2769" i="23" s="1"/>
  <c r="K2771" i="23"/>
  <c r="A2770" i="23"/>
  <c r="D4798" i="25"/>
  <c r="C4798" i="25"/>
  <c r="E4798" i="25" s="1"/>
  <c r="K4800" i="25"/>
  <c r="A4799" i="25"/>
  <c r="D4912" i="19"/>
  <c r="C4912" i="19"/>
  <c r="E4912" i="19" s="1"/>
  <c r="A4913" i="19"/>
  <c r="K4914" i="19"/>
  <c r="D4992" i="29"/>
  <c r="C4992" i="29"/>
  <c r="E4992" i="29" s="1"/>
  <c r="K4994" i="29"/>
  <c r="A4993" i="29"/>
  <c r="K6381" i="17"/>
  <c r="A6380" i="17"/>
  <c r="D6379" i="17"/>
  <c r="C6379" i="17"/>
  <c r="E6379" i="17" s="1"/>
  <c r="D2763" i="16"/>
  <c r="C2763" i="16"/>
  <c r="E2763" i="16" s="1"/>
  <c r="K2765" i="16"/>
  <c r="A2764" i="16"/>
  <c r="C2770" i="28" l="1"/>
  <c r="E2770" i="28" s="1"/>
  <c r="D2770" i="28"/>
  <c r="K2772" i="28"/>
  <c r="A2771" i="28"/>
  <c r="D3619" i="22"/>
  <c r="C3619" i="22"/>
  <c r="E3619" i="22" s="1"/>
  <c r="K3621" i="22"/>
  <c r="A3620" i="22"/>
  <c r="A4289" i="31"/>
  <c r="K4290" i="31"/>
  <c r="D4288" i="31"/>
  <c r="C4288" i="31"/>
  <c r="E4288" i="31" s="1"/>
  <c r="A3736" i="30"/>
  <c r="K3737" i="30"/>
  <c r="D3735" i="30"/>
  <c r="C3735" i="30"/>
  <c r="E3735" i="30" s="1"/>
  <c r="D4046" i="27"/>
  <c r="C4046" i="27"/>
  <c r="E4046" i="27" s="1"/>
  <c r="K4048" i="27"/>
  <c r="A4047" i="27"/>
  <c r="D2770" i="23"/>
  <c r="C2770" i="23"/>
  <c r="E2770" i="23" s="1"/>
  <c r="K2772" i="23"/>
  <c r="A2771" i="23"/>
  <c r="C4799" i="25"/>
  <c r="E4799" i="25" s="1"/>
  <c r="D4799" i="25"/>
  <c r="K4801" i="25"/>
  <c r="A4800" i="25"/>
  <c r="A4914" i="19"/>
  <c r="K4915" i="19"/>
  <c r="C4913" i="19"/>
  <c r="E4913" i="19" s="1"/>
  <c r="D4913" i="19"/>
  <c r="D4993" i="29"/>
  <c r="C4993" i="29"/>
  <c r="E4993" i="29" s="1"/>
  <c r="K4995" i="29"/>
  <c r="A4994" i="29"/>
  <c r="D6380" i="17"/>
  <c r="C6380" i="17"/>
  <c r="E6380" i="17" s="1"/>
  <c r="K6382" i="17"/>
  <c r="A6381" i="17"/>
  <c r="D2764" i="16"/>
  <c r="C2764" i="16"/>
  <c r="E2764" i="16" s="1"/>
  <c r="K2766" i="16"/>
  <c r="A2765" i="16"/>
  <c r="D2771" i="28" l="1"/>
  <c r="C2771" i="28"/>
  <c r="E2771" i="28" s="1"/>
  <c r="K2773" i="28"/>
  <c r="A2772" i="28"/>
  <c r="D3620" i="22"/>
  <c r="C3620" i="22"/>
  <c r="E3620" i="22" s="1"/>
  <c r="K3622" i="22"/>
  <c r="A3621" i="22"/>
  <c r="A4290" i="31"/>
  <c r="K4291" i="31"/>
  <c r="C4289" i="31"/>
  <c r="E4289" i="31" s="1"/>
  <c r="D4289" i="31"/>
  <c r="A3737" i="30"/>
  <c r="K3738" i="30"/>
  <c r="D3736" i="30"/>
  <c r="C3736" i="30"/>
  <c r="E3736" i="30" s="1"/>
  <c r="D4047" i="27"/>
  <c r="C4047" i="27"/>
  <c r="E4047" i="27" s="1"/>
  <c r="K4049" i="27"/>
  <c r="A4048" i="27"/>
  <c r="D2771" i="23"/>
  <c r="C2771" i="23"/>
  <c r="E2771" i="23" s="1"/>
  <c r="K2773" i="23"/>
  <c r="A2772" i="23"/>
  <c r="D4800" i="25"/>
  <c r="C4800" i="25"/>
  <c r="E4800" i="25" s="1"/>
  <c r="A4801" i="25"/>
  <c r="K4802" i="25"/>
  <c r="A4915" i="19"/>
  <c r="K4916" i="19"/>
  <c r="D4914" i="19"/>
  <c r="C4914" i="19"/>
  <c r="E4914" i="19" s="1"/>
  <c r="D4994" i="29"/>
  <c r="C4994" i="29"/>
  <c r="E4994" i="29" s="1"/>
  <c r="K4996" i="29"/>
  <c r="A4995" i="29"/>
  <c r="K6383" i="17"/>
  <c r="A6382" i="17"/>
  <c r="C6381" i="17"/>
  <c r="E6381" i="17" s="1"/>
  <c r="D6381" i="17"/>
  <c r="D2765" i="16"/>
  <c r="C2765" i="16"/>
  <c r="E2765" i="16" s="1"/>
  <c r="K2767" i="16"/>
  <c r="A2766" i="16"/>
  <c r="D2772" i="28" l="1"/>
  <c r="C2772" i="28"/>
  <c r="E2772" i="28" s="1"/>
  <c r="K2774" i="28"/>
  <c r="A2773" i="28"/>
  <c r="D3621" i="22"/>
  <c r="C3621" i="22"/>
  <c r="E3621" i="22" s="1"/>
  <c r="K3623" i="22"/>
  <c r="A3622" i="22"/>
  <c r="A4291" i="31"/>
  <c r="K4292" i="31"/>
  <c r="D4290" i="31"/>
  <c r="C4290" i="31"/>
  <c r="E4290" i="31" s="1"/>
  <c r="A3738" i="30"/>
  <c r="K3739" i="30"/>
  <c r="D3737" i="30"/>
  <c r="C3737" i="30"/>
  <c r="E3737" i="30" s="1"/>
  <c r="D4048" i="27"/>
  <c r="C4048" i="27"/>
  <c r="E4048" i="27" s="1"/>
  <c r="K4050" i="27"/>
  <c r="A4049" i="27"/>
  <c r="D2772" i="23"/>
  <c r="C2772" i="23"/>
  <c r="E2772" i="23" s="1"/>
  <c r="K2774" i="23"/>
  <c r="A2773" i="23"/>
  <c r="A4802" i="25"/>
  <c r="K4803" i="25"/>
  <c r="C4801" i="25"/>
  <c r="E4801" i="25" s="1"/>
  <c r="D4801" i="25"/>
  <c r="K4917" i="19"/>
  <c r="A4916" i="19"/>
  <c r="D4915" i="19"/>
  <c r="C4915" i="19"/>
  <c r="E4915" i="19" s="1"/>
  <c r="D4995" i="29"/>
  <c r="C4995" i="29"/>
  <c r="E4995" i="29" s="1"/>
  <c r="K4997" i="29"/>
  <c r="A4996" i="29"/>
  <c r="D6382" i="17"/>
  <c r="C6382" i="17"/>
  <c r="E6382" i="17" s="1"/>
  <c r="K6384" i="17"/>
  <c r="A6383" i="17"/>
  <c r="D2766" i="16"/>
  <c r="C2766" i="16"/>
  <c r="E2766" i="16" s="1"/>
  <c r="K2768" i="16"/>
  <c r="A2767" i="16"/>
  <c r="D2773" i="28" l="1"/>
  <c r="C2773" i="28"/>
  <c r="E2773" i="28" s="1"/>
  <c r="K2775" i="28"/>
  <c r="A2774" i="28"/>
  <c r="D3622" i="22"/>
  <c r="C3622" i="22"/>
  <c r="E3622" i="22" s="1"/>
  <c r="K3624" i="22"/>
  <c r="A3623" i="22"/>
  <c r="K4293" i="31"/>
  <c r="A4292" i="31"/>
  <c r="D4291" i="31"/>
  <c r="C4291" i="31"/>
  <c r="E4291" i="31" s="1"/>
  <c r="A3739" i="30"/>
  <c r="K3740" i="30"/>
  <c r="D3738" i="30"/>
  <c r="C3738" i="30"/>
  <c r="E3738" i="30" s="1"/>
  <c r="D4049" i="27"/>
  <c r="C4049" i="27"/>
  <c r="E4049" i="27" s="1"/>
  <c r="K4051" i="27"/>
  <c r="A4050" i="27"/>
  <c r="D2773" i="23"/>
  <c r="C2773" i="23"/>
  <c r="E2773" i="23" s="1"/>
  <c r="K2775" i="23"/>
  <c r="A2774" i="23"/>
  <c r="K4804" i="25"/>
  <c r="A4803" i="25"/>
  <c r="D4802" i="25"/>
  <c r="C4802" i="25"/>
  <c r="E4802" i="25" s="1"/>
  <c r="D4916" i="19"/>
  <c r="C4916" i="19"/>
  <c r="E4916" i="19" s="1"/>
  <c r="A4917" i="19"/>
  <c r="K4918" i="19"/>
  <c r="D4996" i="29"/>
  <c r="C4996" i="29"/>
  <c r="E4996" i="29" s="1"/>
  <c r="K4998" i="29"/>
  <c r="A4997" i="29"/>
  <c r="D6383" i="17"/>
  <c r="C6383" i="17"/>
  <c r="E6383" i="17" s="1"/>
  <c r="K6385" i="17"/>
  <c r="A6384" i="17"/>
  <c r="D2767" i="16"/>
  <c r="C2767" i="16"/>
  <c r="E2767" i="16" s="1"/>
  <c r="K2769" i="16"/>
  <c r="A2768" i="16"/>
  <c r="C2774" i="28" l="1"/>
  <c r="E2774" i="28" s="1"/>
  <c r="D2774" i="28"/>
  <c r="K2776" i="28"/>
  <c r="A2775" i="28"/>
  <c r="D3623" i="22"/>
  <c r="C3623" i="22"/>
  <c r="E3623" i="22" s="1"/>
  <c r="K3625" i="22"/>
  <c r="A3624" i="22"/>
  <c r="D4292" i="31"/>
  <c r="C4292" i="31"/>
  <c r="E4292" i="31" s="1"/>
  <c r="K4294" i="31"/>
  <c r="A4293" i="31"/>
  <c r="A3740" i="30"/>
  <c r="K3741" i="30"/>
  <c r="D3739" i="30"/>
  <c r="C3739" i="30"/>
  <c r="E3739" i="30" s="1"/>
  <c r="D4050" i="27"/>
  <c r="C4050" i="27"/>
  <c r="E4050" i="27" s="1"/>
  <c r="K4052" i="27"/>
  <c r="A4051" i="27"/>
  <c r="D2774" i="23"/>
  <c r="C2774" i="23"/>
  <c r="E2774" i="23" s="1"/>
  <c r="K2776" i="23"/>
  <c r="A2775" i="23"/>
  <c r="D4803" i="25"/>
  <c r="C4803" i="25"/>
  <c r="E4803" i="25" s="1"/>
  <c r="A4804" i="25"/>
  <c r="K4805" i="25"/>
  <c r="K4919" i="19"/>
  <c r="A4918" i="19"/>
  <c r="C4917" i="19"/>
  <c r="E4917" i="19" s="1"/>
  <c r="D4917" i="19"/>
  <c r="D4997" i="29"/>
  <c r="C4997" i="29"/>
  <c r="E4997" i="29" s="1"/>
  <c r="K4999" i="29"/>
  <c r="A4998" i="29"/>
  <c r="D6384" i="17"/>
  <c r="C6384" i="17"/>
  <c r="E6384" i="17" s="1"/>
  <c r="K6386" i="17"/>
  <c r="A6385" i="17"/>
  <c r="D2768" i="16"/>
  <c r="C2768" i="16"/>
  <c r="E2768" i="16" s="1"/>
  <c r="K2770" i="16"/>
  <c r="A2769" i="16"/>
  <c r="D2775" i="28" l="1"/>
  <c r="C2775" i="28"/>
  <c r="E2775" i="28" s="1"/>
  <c r="K2777" i="28"/>
  <c r="A2776" i="28"/>
  <c r="D3624" i="22"/>
  <c r="C3624" i="22"/>
  <c r="E3624" i="22" s="1"/>
  <c r="K3626" i="22"/>
  <c r="A3625" i="22"/>
  <c r="C4293" i="31"/>
  <c r="E4293" i="31" s="1"/>
  <c r="D4293" i="31"/>
  <c r="K4295" i="31"/>
  <c r="A4294" i="31"/>
  <c r="A3741" i="30"/>
  <c r="K3742" i="30"/>
  <c r="D3740" i="30"/>
  <c r="C3740" i="30"/>
  <c r="E3740" i="30" s="1"/>
  <c r="D4051" i="27"/>
  <c r="C4051" i="27"/>
  <c r="E4051" i="27" s="1"/>
  <c r="K4053" i="27"/>
  <c r="A4052" i="27"/>
  <c r="D2775" i="23"/>
  <c r="C2775" i="23"/>
  <c r="E2775" i="23" s="1"/>
  <c r="K2777" i="23"/>
  <c r="A2776" i="23"/>
  <c r="K4806" i="25"/>
  <c r="A4805" i="25"/>
  <c r="C4804" i="25"/>
  <c r="E4804" i="25" s="1"/>
  <c r="D4804" i="25"/>
  <c r="C4918" i="19"/>
  <c r="E4918" i="19" s="1"/>
  <c r="D4918" i="19"/>
  <c r="K4920" i="19"/>
  <c r="A4919" i="19"/>
  <c r="D4998" i="29"/>
  <c r="C4998" i="29"/>
  <c r="E4998" i="29" s="1"/>
  <c r="K5000" i="29"/>
  <c r="A4999" i="29"/>
  <c r="K6387" i="17"/>
  <c r="A6386" i="17"/>
  <c r="C6385" i="17"/>
  <c r="E6385" i="17" s="1"/>
  <c r="D6385" i="17"/>
  <c r="D2769" i="16"/>
  <c r="C2769" i="16"/>
  <c r="E2769" i="16" s="1"/>
  <c r="K2771" i="16"/>
  <c r="A2770" i="16"/>
  <c r="D2776" i="28" l="1"/>
  <c r="C2776" i="28"/>
  <c r="E2776" i="28" s="1"/>
  <c r="K2778" i="28"/>
  <c r="A2777" i="28"/>
  <c r="D3625" i="22"/>
  <c r="C3625" i="22"/>
  <c r="E3625" i="22" s="1"/>
  <c r="K3627" i="22"/>
  <c r="A3626" i="22"/>
  <c r="D4294" i="31"/>
  <c r="C4294" i="31"/>
  <c r="E4294" i="31" s="1"/>
  <c r="K4296" i="31"/>
  <c r="A4295" i="31"/>
  <c r="A3742" i="30"/>
  <c r="K3743" i="30"/>
  <c r="D3741" i="30"/>
  <c r="C3741" i="30"/>
  <c r="E3741" i="30" s="1"/>
  <c r="K4054" i="27"/>
  <c r="A4053" i="27"/>
  <c r="D4052" i="27"/>
  <c r="C4052" i="27"/>
  <c r="E4052" i="27" s="1"/>
  <c r="D2776" i="23"/>
  <c r="C2776" i="23"/>
  <c r="E2776" i="23" s="1"/>
  <c r="K2778" i="23"/>
  <c r="A2777" i="23"/>
  <c r="C4805" i="25"/>
  <c r="E4805" i="25" s="1"/>
  <c r="D4805" i="25"/>
  <c r="K4807" i="25"/>
  <c r="A4806" i="25"/>
  <c r="C4919" i="19"/>
  <c r="E4919" i="19" s="1"/>
  <c r="D4919" i="19"/>
  <c r="A4920" i="19"/>
  <c r="K4921" i="19"/>
  <c r="K5001" i="29"/>
  <c r="A5000" i="29"/>
  <c r="D4999" i="29"/>
  <c r="C4999" i="29"/>
  <c r="E4999" i="29" s="1"/>
  <c r="D6386" i="17"/>
  <c r="C6386" i="17"/>
  <c r="E6386" i="17" s="1"/>
  <c r="K6388" i="17"/>
  <c r="A6387" i="17"/>
  <c r="D2770" i="16"/>
  <c r="C2770" i="16"/>
  <c r="E2770" i="16" s="1"/>
  <c r="K2772" i="16"/>
  <c r="A2771" i="16"/>
  <c r="D2777" i="28" l="1"/>
  <c r="C2777" i="28"/>
  <c r="E2777" i="28" s="1"/>
  <c r="K2779" i="28"/>
  <c r="A2778" i="28"/>
  <c r="D3626" i="22"/>
  <c r="C3626" i="22"/>
  <c r="E3626" i="22" s="1"/>
  <c r="K3628" i="22"/>
  <c r="A3627" i="22"/>
  <c r="D4295" i="31"/>
  <c r="C4295" i="31"/>
  <c r="E4295" i="31" s="1"/>
  <c r="A4296" i="31"/>
  <c r="K4297" i="31"/>
  <c r="A3743" i="30"/>
  <c r="K3744" i="30"/>
  <c r="D3742" i="30"/>
  <c r="C3742" i="30"/>
  <c r="E3742" i="30" s="1"/>
  <c r="D4053" i="27"/>
  <c r="C4053" i="27"/>
  <c r="E4053" i="27" s="1"/>
  <c r="K4055" i="27"/>
  <c r="A4054" i="27"/>
  <c r="D2777" i="23"/>
  <c r="C2777" i="23"/>
  <c r="E2777" i="23" s="1"/>
  <c r="K2779" i="23"/>
  <c r="A2778" i="23"/>
  <c r="D4806" i="25"/>
  <c r="C4806" i="25"/>
  <c r="E4806" i="25" s="1"/>
  <c r="K4808" i="25"/>
  <c r="A4807" i="25"/>
  <c r="K4922" i="19"/>
  <c r="A4921" i="19"/>
  <c r="C4920" i="19"/>
  <c r="E4920" i="19" s="1"/>
  <c r="D4920" i="19"/>
  <c r="D5000" i="29"/>
  <c r="C5000" i="29"/>
  <c r="E5000" i="29" s="1"/>
  <c r="K5002" i="29"/>
  <c r="A5001" i="29"/>
  <c r="D6387" i="17"/>
  <c r="C6387" i="17"/>
  <c r="E6387" i="17" s="1"/>
  <c r="K6389" i="17"/>
  <c r="A6388" i="17"/>
  <c r="D2771" i="16"/>
  <c r="C2771" i="16"/>
  <c r="E2771" i="16" s="1"/>
  <c r="K2773" i="16"/>
  <c r="A2772" i="16"/>
  <c r="C2778" i="28" l="1"/>
  <c r="E2778" i="28" s="1"/>
  <c r="D2778" i="28"/>
  <c r="K2780" i="28"/>
  <c r="A2779" i="28"/>
  <c r="D3627" i="22"/>
  <c r="C3627" i="22"/>
  <c r="E3627" i="22" s="1"/>
  <c r="K3629" i="22"/>
  <c r="A3628" i="22"/>
  <c r="A4297" i="31"/>
  <c r="K4298" i="31"/>
  <c r="D4296" i="31"/>
  <c r="C4296" i="31"/>
  <c r="E4296" i="31" s="1"/>
  <c r="A3744" i="30"/>
  <c r="K3745" i="30"/>
  <c r="D3743" i="30"/>
  <c r="C3743" i="30"/>
  <c r="E3743" i="30" s="1"/>
  <c r="D4054" i="27"/>
  <c r="C4054" i="27"/>
  <c r="E4054" i="27" s="1"/>
  <c r="K4056" i="27"/>
  <c r="A4055" i="27"/>
  <c r="D2778" i="23"/>
  <c r="C2778" i="23"/>
  <c r="E2778" i="23" s="1"/>
  <c r="K2780" i="23"/>
  <c r="A2779" i="23"/>
  <c r="D4807" i="25"/>
  <c r="C4807" i="25"/>
  <c r="E4807" i="25" s="1"/>
  <c r="A4808" i="25"/>
  <c r="K4809" i="25"/>
  <c r="C4921" i="19"/>
  <c r="E4921" i="19" s="1"/>
  <c r="D4921" i="19"/>
  <c r="K4923" i="19"/>
  <c r="A4922" i="19"/>
  <c r="K5003" i="29"/>
  <c r="A5002" i="29"/>
  <c r="D5001" i="29"/>
  <c r="C5001" i="29"/>
  <c r="E5001" i="29" s="1"/>
  <c r="K6390" i="17"/>
  <c r="A6389" i="17"/>
  <c r="D6388" i="17"/>
  <c r="C6388" i="17"/>
  <c r="E6388" i="17" s="1"/>
  <c r="K2774" i="16"/>
  <c r="A2773" i="16"/>
  <c r="D2772" i="16"/>
  <c r="C2772" i="16"/>
  <c r="E2772" i="16" s="1"/>
  <c r="D2779" i="28" l="1"/>
  <c r="C2779" i="28"/>
  <c r="E2779" i="28" s="1"/>
  <c r="K2781" i="28"/>
  <c r="A2780" i="28"/>
  <c r="D3628" i="22"/>
  <c r="C3628" i="22"/>
  <c r="E3628" i="22" s="1"/>
  <c r="K3630" i="22"/>
  <c r="A3629" i="22"/>
  <c r="A4298" i="31"/>
  <c r="K4299" i="31"/>
  <c r="C4297" i="31"/>
  <c r="E4297" i="31" s="1"/>
  <c r="D4297" i="31"/>
  <c r="A3745" i="30"/>
  <c r="K3746" i="30"/>
  <c r="D3744" i="30"/>
  <c r="C3744" i="30"/>
  <c r="E3744" i="30" s="1"/>
  <c r="D4055" i="27"/>
  <c r="C4055" i="27"/>
  <c r="E4055" i="27" s="1"/>
  <c r="K4057" i="27"/>
  <c r="A4056" i="27"/>
  <c r="D2779" i="23"/>
  <c r="C2779" i="23"/>
  <c r="E2779" i="23" s="1"/>
  <c r="K2781" i="23"/>
  <c r="A2780" i="23"/>
  <c r="K4810" i="25"/>
  <c r="A4809" i="25"/>
  <c r="C4808" i="25"/>
  <c r="E4808" i="25" s="1"/>
  <c r="D4808" i="25"/>
  <c r="D4922" i="19"/>
  <c r="C4922" i="19"/>
  <c r="E4922" i="19" s="1"/>
  <c r="A4923" i="19"/>
  <c r="K4924" i="19"/>
  <c r="D5002" i="29"/>
  <c r="C5002" i="29"/>
  <c r="E5002" i="29" s="1"/>
  <c r="K5004" i="29"/>
  <c r="A5003" i="29"/>
  <c r="C6389" i="17"/>
  <c r="E6389" i="17" s="1"/>
  <c r="D6389" i="17"/>
  <c r="K6391" i="17"/>
  <c r="A6390" i="17"/>
  <c r="D2773" i="16"/>
  <c r="C2773" i="16"/>
  <c r="E2773" i="16" s="1"/>
  <c r="K2775" i="16"/>
  <c r="A2774" i="16"/>
  <c r="D2780" i="28" l="1"/>
  <c r="C2780" i="28"/>
  <c r="E2780" i="28" s="1"/>
  <c r="A2781" i="28"/>
  <c r="K2782" i="28"/>
  <c r="D3629" i="22"/>
  <c r="C3629" i="22"/>
  <c r="E3629" i="22" s="1"/>
  <c r="K3631" i="22"/>
  <c r="A3630" i="22"/>
  <c r="A4299" i="31"/>
  <c r="K4300" i="31"/>
  <c r="D4298" i="31"/>
  <c r="C4298" i="31"/>
  <c r="E4298" i="31" s="1"/>
  <c r="A3746" i="30"/>
  <c r="K3747" i="30"/>
  <c r="D3745" i="30"/>
  <c r="C3745" i="30"/>
  <c r="E3745" i="30" s="1"/>
  <c r="D4056" i="27"/>
  <c r="C4056" i="27"/>
  <c r="E4056" i="27" s="1"/>
  <c r="K4058" i="27"/>
  <c r="A4057" i="27"/>
  <c r="D2780" i="23"/>
  <c r="C2780" i="23"/>
  <c r="E2780" i="23" s="1"/>
  <c r="K2782" i="23"/>
  <c r="A2781" i="23"/>
  <c r="C4809" i="25"/>
  <c r="E4809" i="25" s="1"/>
  <c r="D4809" i="25"/>
  <c r="K4811" i="25"/>
  <c r="A4810" i="25"/>
  <c r="K4925" i="19"/>
  <c r="A4924" i="19"/>
  <c r="D4923" i="19"/>
  <c r="C4923" i="19"/>
  <c r="E4923" i="19" s="1"/>
  <c r="K5005" i="29"/>
  <c r="A5004" i="29"/>
  <c r="D5003" i="29"/>
  <c r="C5003" i="29"/>
  <c r="E5003" i="29" s="1"/>
  <c r="D6390" i="17"/>
  <c r="C6390" i="17"/>
  <c r="E6390" i="17" s="1"/>
  <c r="K6392" i="17"/>
  <c r="A6391" i="17"/>
  <c r="D2774" i="16"/>
  <c r="C2774" i="16"/>
  <c r="E2774" i="16" s="1"/>
  <c r="K2776" i="16"/>
  <c r="A2775" i="16"/>
  <c r="K2783" i="28" l="1"/>
  <c r="A2782" i="28"/>
  <c r="D2781" i="28"/>
  <c r="C2781" i="28"/>
  <c r="E2781" i="28" s="1"/>
  <c r="D3630" i="22"/>
  <c r="C3630" i="22"/>
  <c r="E3630" i="22" s="1"/>
  <c r="K3632" i="22"/>
  <c r="A3631" i="22"/>
  <c r="K4301" i="31"/>
  <c r="A4300" i="31"/>
  <c r="D4299" i="31"/>
  <c r="C4299" i="31"/>
  <c r="E4299" i="31" s="1"/>
  <c r="A3747" i="30"/>
  <c r="K3748" i="30"/>
  <c r="D3746" i="30"/>
  <c r="C3746" i="30"/>
  <c r="E3746" i="30" s="1"/>
  <c r="D4057" i="27"/>
  <c r="C4057" i="27"/>
  <c r="E4057" i="27" s="1"/>
  <c r="K4059" i="27"/>
  <c r="A4058" i="27"/>
  <c r="D2781" i="23"/>
  <c r="C2781" i="23"/>
  <c r="E2781" i="23" s="1"/>
  <c r="K2783" i="23"/>
  <c r="A2782" i="23"/>
  <c r="D4810" i="25"/>
  <c r="C4810" i="25"/>
  <c r="E4810" i="25" s="1"/>
  <c r="K4812" i="25"/>
  <c r="A4811" i="25"/>
  <c r="C4924" i="19"/>
  <c r="E4924" i="19" s="1"/>
  <c r="D4924" i="19"/>
  <c r="K4926" i="19"/>
  <c r="A4925" i="19"/>
  <c r="D5004" i="29"/>
  <c r="C5004" i="29"/>
  <c r="E5004" i="29" s="1"/>
  <c r="K5006" i="29"/>
  <c r="A5005" i="29"/>
  <c r="D6391" i="17"/>
  <c r="C6391" i="17"/>
  <c r="E6391" i="17" s="1"/>
  <c r="K6393" i="17"/>
  <c r="A6392" i="17"/>
  <c r="D2775" i="16"/>
  <c r="C2775" i="16"/>
  <c r="E2775" i="16" s="1"/>
  <c r="K2777" i="16"/>
  <c r="A2776" i="16"/>
  <c r="C2782" i="28" l="1"/>
  <c r="E2782" i="28" s="1"/>
  <c r="D2782" i="28"/>
  <c r="K2784" i="28"/>
  <c r="A2783" i="28"/>
  <c r="D3631" i="22"/>
  <c r="C3631" i="22"/>
  <c r="E3631" i="22" s="1"/>
  <c r="K3633" i="22"/>
  <c r="A3632" i="22"/>
  <c r="D4300" i="31"/>
  <c r="C4300" i="31"/>
  <c r="E4300" i="31" s="1"/>
  <c r="K4302" i="31"/>
  <c r="A4301" i="31"/>
  <c r="A3748" i="30"/>
  <c r="K3749" i="30"/>
  <c r="D3747" i="30"/>
  <c r="C3747" i="30"/>
  <c r="E3747" i="30" s="1"/>
  <c r="D4058" i="27"/>
  <c r="C4058" i="27"/>
  <c r="E4058" i="27" s="1"/>
  <c r="K4060" i="27"/>
  <c r="A4059" i="27"/>
  <c r="D2782" i="23"/>
  <c r="C2782" i="23"/>
  <c r="E2782" i="23" s="1"/>
  <c r="K2784" i="23"/>
  <c r="A2783" i="23"/>
  <c r="C4811" i="25"/>
  <c r="E4811" i="25" s="1"/>
  <c r="D4811" i="25"/>
  <c r="K4813" i="25"/>
  <c r="A4812" i="25"/>
  <c r="D4925" i="19"/>
  <c r="C4925" i="19"/>
  <c r="E4925" i="19" s="1"/>
  <c r="A4926" i="19"/>
  <c r="K4927" i="19"/>
  <c r="K5007" i="29"/>
  <c r="A5006" i="29"/>
  <c r="D5005" i="29"/>
  <c r="C5005" i="29"/>
  <c r="E5005" i="29" s="1"/>
  <c r="K6394" i="17"/>
  <c r="A6393" i="17"/>
  <c r="D6392" i="17"/>
  <c r="C6392" i="17"/>
  <c r="E6392" i="17" s="1"/>
  <c r="D2776" i="16"/>
  <c r="C2776" i="16"/>
  <c r="E2776" i="16" s="1"/>
  <c r="K2778" i="16"/>
  <c r="A2777" i="16"/>
  <c r="D2783" i="28" l="1"/>
  <c r="C2783" i="28"/>
  <c r="E2783" i="28" s="1"/>
  <c r="K2785" i="28"/>
  <c r="A2784" i="28"/>
  <c r="D3632" i="22"/>
  <c r="C3632" i="22"/>
  <c r="E3632" i="22" s="1"/>
  <c r="K3634" i="22"/>
  <c r="A3633" i="22"/>
  <c r="C4301" i="31"/>
  <c r="E4301" i="31" s="1"/>
  <c r="D4301" i="31"/>
  <c r="A4302" i="31"/>
  <c r="K4303" i="31"/>
  <c r="A3749" i="30"/>
  <c r="K3750" i="30"/>
  <c r="D3748" i="30"/>
  <c r="C3748" i="30"/>
  <c r="E3748" i="30" s="1"/>
  <c r="D4059" i="27"/>
  <c r="C4059" i="27"/>
  <c r="E4059" i="27" s="1"/>
  <c r="K4061" i="27"/>
  <c r="A4060" i="27"/>
  <c r="K2785" i="23"/>
  <c r="A2784" i="23"/>
  <c r="D2783" i="23"/>
  <c r="C2783" i="23"/>
  <c r="E2783" i="23" s="1"/>
  <c r="D4812" i="25"/>
  <c r="C4812" i="25"/>
  <c r="E4812" i="25" s="1"/>
  <c r="A4813" i="25"/>
  <c r="K4814" i="25"/>
  <c r="K4928" i="19"/>
  <c r="A4927" i="19"/>
  <c r="C4926" i="19"/>
  <c r="E4926" i="19" s="1"/>
  <c r="D4926" i="19"/>
  <c r="D5006" i="29"/>
  <c r="C5006" i="29"/>
  <c r="E5006" i="29" s="1"/>
  <c r="K5008" i="29"/>
  <c r="A5007" i="29"/>
  <c r="C6393" i="17"/>
  <c r="E6393" i="17" s="1"/>
  <c r="D6393" i="17"/>
  <c r="K6395" i="17"/>
  <c r="A6394" i="17"/>
  <c r="D2777" i="16"/>
  <c r="C2777" i="16"/>
  <c r="E2777" i="16" s="1"/>
  <c r="K2779" i="16"/>
  <c r="A2778" i="16"/>
  <c r="D2784" i="28" l="1"/>
  <c r="C2784" i="28"/>
  <c r="E2784" i="28" s="1"/>
  <c r="K2786" i="28"/>
  <c r="A2785" i="28"/>
  <c r="D3633" i="22"/>
  <c r="C3633" i="22"/>
  <c r="E3633" i="22" s="1"/>
  <c r="K3635" i="22"/>
  <c r="A3634" i="22"/>
  <c r="A4303" i="31"/>
  <c r="K4304" i="31"/>
  <c r="D4302" i="31"/>
  <c r="C4302" i="31"/>
  <c r="E4302" i="31" s="1"/>
  <c r="A3750" i="30"/>
  <c r="K3751" i="30"/>
  <c r="D3749" i="30"/>
  <c r="C3749" i="30"/>
  <c r="E3749" i="30" s="1"/>
  <c r="D4060" i="27"/>
  <c r="C4060" i="27"/>
  <c r="E4060" i="27" s="1"/>
  <c r="K4062" i="27"/>
  <c r="A4061" i="27"/>
  <c r="D2784" i="23"/>
  <c r="C2784" i="23"/>
  <c r="E2784" i="23" s="1"/>
  <c r="K2786" i="23"/>
  <c r="A2785" i="23"/>
  <c r="K4815" i="25"/>
  <c r="A4814" i="25"/>
  <c r="C4813" i="25"/>
  <c r="E4813" i="25" s="1"/>
  <c r="D4813" i="25"/>
  <c r="D4927" i="19"/>
  <c r="C4927" i="19"/>
  <c r="E4927" i="19" s="1"/>
  <c r="K4929" i="19"/>
  <c r="A4928" i="19"/>
  <c r="D5007" i="29"/>
  <c r="C5007" i="29"/>
  <c r="E5007" i="29" s="1"/>
  <c r="K5009" i="29"/>
  <c r="A5008" i="29"/>
  <c r="K6396" i="17"/>
  <c r="A6395" i="17"/>
  <c r="D6394" i="17"/>
  <c r="C6394" i="17"/>
  <c r="E6394" i="17" s="1"/>
  <c r="D2778" i="16"/>
  <c r="C2778" i="16"/>
  <c r="E2778" i="16" s="1"/>
  <c r="K2780" i="16"/>
  <c r="A2779" i="16"/>
  <c r="D2785" i="28" l="1"/>
  <c r="C2785" i="28"/>
  <c r="E2785" i="28" s="1"/>
  <c r="K2787" i="28"/>
  <c r="A2786" i="28"/>
  <c r="D3634" i="22"/>
  <c r="C3634" i="22"/>
  <c r="E3634" i="22" s="1"/>
  <c r="K3636" i="22"/>
  <c r="A3635" i="22"/>
  <c r="A4304" i="31"/>
  <c r="K4305" i="31"/>
  <c r="D4303" i="31"/>
  <c r="C4303" i="31"/>
  <c r="E4303" i="31" s="1"/>
  <c r="A3751" i="30"/>
  <c r="K3752" i="30"/>
  <c r="D3750" i="30"/>
  <c r="C3750" i="30"/>
  <c r="E3750" i="30" s="1"/>
  <c r="K4063" i="27"/>
  <c r="A4062" i="27"/>
  <c r="D4061" i="27"/>
  <c r="C4061" i="27"/>
  <c r="E4061" i="27" s="1"/>
  <c r="K2787" i="23"/>
  <c r="A2786" i="23"/>
  <c r="D2785" i="23"/>
  <c r="C2785" i="23"/>
  <c r="E2785" i="23" s="1"/>
  <c r="D4814" i="25"/>
  <c r="C4814" i="25"/>
  <c r="E4814" i="25" s="1"/>
  <c r="K4816" i="25"/>
  <c r="A4815" i="25"/>
  <c r="D4928" i="19"/>
  <c r="C4928" i="19"/>
  <c r="E4928" i="19" s="1"/>
  <c r="A4929" i="19"/>
  <c r="K4930" i="19"/>
  <c r="K5010" i="29"/>
  <c r="A5009" i="29"/>
  <c r="D5008" i="29"/>
  <c r="C5008" i="29"/>
  <c r="E5008" i="29" s="1"/>
  <c r="D6395" i="17"/>
  <c r="C6395" i="17"/>
  <c r="E6395" i="17" s="1"/>
  <c r="K6397" i="17"/>
  <c r="A6396" i="17"/>
  <c r="K2781" i="16"/>
  <c r="A2780" i="16"/>
  <c r="D2779" i="16"/>
  <c r="C2779" i="16"/>
  <c r="E2779" i="16" s="1"/>
  <c r="C2786" i="28" l="1"/>
  <c r="E2786" i="28" s="1"/>
  <c r="D2786" i="28"/>
  <c r="K2788" i="28"/>
  <c r="A2787" i="28"/>
  <c r="D3635" i="22"/>
  <c r="C3635" i="22"/>
  <c r="E3635" i="22" s="1"/>
  <c r="K3637" i="22"/>
  <c r="A3636" i="22"/>
  <c r="A4305" i="31"/>
  <c r="K4306" i="31"/>
  <c r="D4304" i="31"/>
  <c r="C4304" i="31"/>
  <c r="E4304" i="31" s="1"/>
  <c r="A3752" i="30"/>
  <c r="K3753" i="30"/>
  <c r="D3751" i="30"/>
  <c r="C3751" i="30"/>
  <c r="E3751" i="30" s="1"/>
  <c r="D4062" i="27"/>
  <c r="C4062" i="27"/>
  <c r="E4062" i="27" s="1"/>
  <c r="K4064" i="27"/>
  <c r="A4063" i="27"/>
  <c r="D2786" i="23"/>
  <c r="C2786" i="23"/>
  <c r="E2786" i="23" s="1"/>
  <c r="K2788" i="23"/>
  <c r="A2787" i="23"/>
  <c r="C4815" i="25"/>
  <c r="E4815" i="25" s="1"/>
  <c r="D4815" i="25"/>
  <c r="A4816" i="25"/>
  <c r="K4817" i="25"/>
  <c r="K4931" i="19"/>
  <c r="A4930" i="19"/>
  <c r="C4929" i="19"/>
  <c r="E4929" i="19" s="1"/>
  <c r="D4929" i="19"/>
  <c r="D5009" i="29"/>
  <c r="C5009" i="29"/>
  <c r="E5009" i="29" s="1"/>
  <c r="K5011" i="29"/>
  <c r="A5010" i="29"/>
  <c r="K6398" i="17"/>
  <c r="A6397" i="17"/>
  <c r="D6396" i="17"/>
  <c r="C6396" i="17"/>
  <c r="E6396" i="17" s="1"/>
  <c r="D2780" i="16"/>
  <c r="C2780" i="16"/>
  <c r="E2780" i="16" s="1"/>
  <c r="K2782" i="16"/>
  <c r="A2781" i="16"/>
  <c r="D2787" i="28" l="1"/>
  <c r="C2787" i="28"/>
  <c r="E2787" i="28" s="1"/>
  <c r="K2789" i="28"/>
  <c r="A2788" i="28"/>
  <c r="D3636" i="22"/>
  <c r="C3636" i="22"/>
  <c r="E3636" i="22" s="1"/>
  <c r="K3638" i="22"/>
  <c r="A3637" i="22"/>
  <c r="K4307" i="31"/>
  <c r="A4306" i="31"/>
  <c r="C4305" i="31"/>
  <c r="E4305" i="31" s="1"/>
  <c r="D4305" i="31"/>
  <c r="A3753" i="30"/>
  <c r="K3754" i="30"/>
  <c r="D3752" i="30"/>
  <c r="C3752" i="30"/>
  <c r="E3752" i="30" s="1"/>
  <c r="D4063" i="27"/>
  <c r="C4063" i="27"/>
  <c r="E4063" i="27" s="1"/>
  <c r="K4065" i="27"/>
  <c r="A4064" i="27"/>
  <c r="D2787" i="23"/>
  <c r="C2787" i="23"/>
  <c r="E2787" i="23" s="1"/>
  <c r="K2789" i="23"/>
  <c r="A2788" i="23"/>
  <c r="K4818" i="25"/>
  <c r="A4817" i="25"/>
  <c r="C4816" i="25"/>
  <c r="E4816" i="25" s="1"/>
  <c r="D4816" i="25"/>
  <c r="C4930" i="19"/>
  <c r="E4930" i="19" s="1"/>
  <c r="D4930" i="19"/>
  <c r="K4932" i="19"/>
  <c r="A4931" i="19"/>
  <c r="K5012" i="29"/>
  <c r="A5011" i="29"/>
  <c r="D5010" i="29"/>
  <c r="C5010" i="29"/>
  <c r="E5010" i="29" s="1"/>
  <c r="C6397" i="17"/>
  <c r="E6397" i="17" s="1"/>
  <c r="D6397" i="17"/>
  <c r="K6399" i="17"/>
  <c r="A6398" i="17"/>
  <c r="D2781" i="16"/>
  <c r="C2781" i="16"/>
  <c r="E2781" i="16" s="1"/>
  <c r="K2783" i="16"/>
  <c r="A2782" i="16"/>
  <c r="D2788" i="28" l="1"/>
  <c r="C2788" i="28"/>
  <c r="E2788" i="28" s="1"/>
  <c r="K2790" i="28"/>
  <c r="A2789" i="28"/>
  <c r="D3637" i="22"/>
  <c r="C3637" i="22"/>
  <c r="E3637" i="22" s="1"/>
  <c r="K3639" i="22"/>
  <c r="A3638" i="22"/>
  <c r="D4306" i="31"/>
  <c r="C4306" i="31"/>
  <c r="E4306" i="31" s="1"/>
  <c r="K4308" i="31"/>
  <c r="A4307" i="31"/>
  <c r="A3754" i="30"/>
  <c r="K3755" i="30"/>
  <c r="D3753" i="30"/>
  <c r="C3753" i="30"/>
  <c r="E3753" i="30" s="1"/>
  <c r="D4064" i="27"/>
  <c r="C4064" i="27"/>
  <c r="E4064" i="27" s="1"/>
  <c r="K4066" i="27"/>
  <c r="A4065" i="27"/>
  <c r="D2788" i="23"/>
  <c r="C2788" i="23"/>
  <c r="E2788" i="23" s="1"/>
  <c r="K2790" i="23"/>
  <c r="A2789" i="23"/>
  <c r="C4817" i="25"/>
  <c r="E4817" i="25" s="1"/>
  <c r="D4817" i="25"/>
  <c r="K4819" i="25"/>
  <c r="A4818" i="25"/>
  <c r="C4931" i="19"/>
  <c r="E4931" i="19" s="1"/>
  <c r="D4931" i="19"/>
  <c r="A4932" i="19"/>
  <c r="K4933" i="19"/>
  <c r="D5011" i="29"/>
  <c r="C5011" i="29"/>
  <c r="E5011" i="29" s="1"/>
  <c r="K5013" i="29"/>
  <c r="A5012" i="29"/>
  <c r="K6400" i="17"/>
  <c r="A6399" i="17"/>
  <c r="D6398" i="17"/>
  <c r="C6398" i="17"/>
  <c r="E6398" i="17" s="1"/>
  <c r="D2782" i="16"/>
  <c r="C2782" i="16"/>
  <c r="E2782" i="16" s="1"/>
  <c r="K2784" i="16"/>
  <c r="A2783" i="16"/>
  <c r="D2789" i="28" l="1"/>
  <c r="C2789" i="28"/>
  <c r="E2789" i="28" s="1"/>
  <c r="K2791" i="28"/>
  <c r="A2790" i="28"/>
  <c r="D3638" i="22"/>
  <c r="C3638" i="22"/>
  <c r="E3638" i="22" s="1"/>
  <c r="K3640" i="22"/>
  <c r="A3639" i="22"/>
  <c r="D4307" i="31"/>
  <c r="C4307" i="31"/>
  <c r="E4307" i="31" s="1"/>
  <c r="A4308" i="31"/>
  <c r="K4309" i="31"/>
  <c r="K3756" i="30"/>
  <c r="A3755" i="30"/>
  <c r="D3754" i="30"/>
  <c r="C3754" i="30"/>
  <c r="E3754" i="30" s="1"/>
  <c r="D4065" i="27"/>
  <c r="C4065" i="27"/>
  <c r="E4065" i="27" s="1"/>
  <c r="K4067" i="27"/>
  <c r="A4066" i="27"/>
  <c r="D2789" i="23"/>
  <c r="C2789" i="23"/>
  <c r="E2789" i="23" s="1"/>
  <c r="K2791" i="23"/>
  <c r="A2790" i="23"/>
  <c r="C4818" i="25"/>
  <c r="E4818" i="25" s="1"/>
  <c r="D4818" i="25"/>
  <c r="A4819" i="25"/>
  <c r="K4820" i="25"/>
  <c r="K4934" i="19"/>
  <c r="A4933" i="19"/>
  <c r="C4932" i="19"/>
  <c r="E4932" i="19" s="1"/>
  <c r="D4932" i="19"/>
  <c r="K5014" i="29"/>
  <c r="A5013" i="29"/>
  <c r="D5012" i="29"/>
  <c r="C5012" i="29"/>
  <c r="E5012" i="29" s="1"/>
  <c r="D6399" i="17"/>
  <c r="C6399" i="17"/>
  <c r="E6399" i="17" s="1"/>
  <c r="K6401" i="17"/>
  <c r="A6400" i="17"/>
  <c r="D2783" i="16"/>
  <c r="C2783" i="16"/>
  <c r="E2783" i="16" s="1"/>
  <c r="K2785" i="16"/>
  <c r="A2784" i="16"/>
  <c r="C2790" i="28" l="1"/>
  <c r="E2790" i="28" s="1"/>
  <c r="D2790" i="28"/>
  <c r="K2792" i="28"/>
  <c r="A2791" i="28"/>
  <c r="D3639" i="22"/>
  <c r="C3639" i="22"/>
  <c r="E3639" i="22" s="1"/>
  <c r="K3641" i="22"/>
  <c r="A3640" i="22"/>
  <c r="K4310" i="31"/>
  <c r="A4309" i="31"/>
  <c r="D4308" i="31"/>
  <c r="C4308" i="31"/>
  <c r="E4308" i="31" s="1"/>
  <c r="D3755" i="30"/>
  <c r="C3755" i="30"/>
  <c r="E3755" i="30" s="1"/>
  <c r="K3757" i="30"/>
  <c r="A3756" i="30"/>
  <c r="D4066" i="27"/>
  <c r="C4066" i="27"/>
  <c r="E4066" i="27" s="1"/>
  <c r="K4068" i="27"/>
  <c r="A4067" i="27"/>
  <c r="D2790" i="23"/>
  <c r="C2790" i="23"/>
  <c r="E2790" i="23" s="1"/>
  <c r="K2792" i="23"/>
  <c r="A2791" i="23"/>
  <c r="K4821" i="25"/>
  <c r="A4820" i="25"/>
  <c r="C4819" i="25"/>
  <c r="E4819" i="25" s="1"/>
  <c r="D4819" i="25"/>
  <c r="C4933" i="19"/>
  <c r="E4933" i="19" s="1"/>
  <c r="D4933" i="19"/>
  <c r="K4935" i="19"/>
  <c r="A4934" i="19"/>
  <c r="D5013" i="29"/>
  <c r="C5013" i="29"/>
  <c r="E5013" i="29" s="1"/>
  <c r="K5015" i="29"/>
  <c r="A5014" i="29"/>
  <c r="K6402" i="17"/>
  <c r="A6401" i="17"/>
  <c r="D6400" i="17"/>
  <c r="C6400" i="17"/>
  <c r="E6400" i="17" s="1"/>
  <c r="D2784" i="16"/>
  <c r="C2784" i="16"/>
  <c r="E2784" i="16" s="1"/>
  <c r="K2786" i="16"/>
  <c r="A2785" i="16"/>
  <c r="D2791" i="28" l="1"/>
  <c r="C2791" i="28"/>
  <c r="E2791" i="28" s="1"/>
  <c r="K2793" i="28"/>
  <c r="A2792" i="28"/>
  <c r="D3640" i="22"/>
  <c r="C3640" i="22"/>
  <c r="E3640" i="22" s="1"/>
  <c r="K3642" i="22"/>
  <c r="A3641" i="22"/>
  <c r="C4309" i="31"/>
  <c r="E4309" i="31" s="1"/>
  <c r="D4309" i="31"/>
  <c r="A4310" i="31"/>
  <c r="K4311" i="31"/>
  <c r="D3756" i="30"/>
  <c r="C3756" i="30"/>
  <c r="E3756" i="30" s="1"/>
  <c r="A3757" i="30"/>
  <c r="K3758" i="30"/>
  <c r="D4067" i="27"/>
  <c r="C4067" i="27"/>
  <c r="E4067" i="27" s="1"/>
  <c r="K4069" i="27"/>
  <c r="A4068" i="27"/>
  <c r="D2791" i="23"/>
  <c r="C2791" i="23"/>
  <c r="E2791" i="23" s="1"/>
  <c r="K2793" i="23"/>
  <c r="A2792" i="23"/>
  <c r="C4820" i="25"/>
  <c r="E4820" i="25" s="1"/>
  <c r="D4820" i="25"/>
  <c r="K4822" i="25"/>
  <c r="A4821" i="25"/>
  <c r="D4934" i="19"/>
  <c r="C4934" i="19"/>
  <c r="E4934" i="19" s="1"/>
  <c r="A4935" i="19"/>
  <c r="K4936" i="19"/>
  <c r="D5014" i="29"/>
  <c r="C5014" i="29"/>
  <c r="E5014" i="29" s="1"/>
  <c r="K5016" i="29"/>
  <c r="A5015" i="29"/>
  <c r="C6401" i="17"/>
  <c r="E6401" i="17" s="1"/>
  <c r="D6401" i="17"/>
  <c r="K6403" i="17"/>
  <c r="A6402" i="17"/>
  <c r="D2785" i="16"/>
  <c r="C2785" i="16"/>
  <c r="E2785" i="16" s="1"/>
  <c r="K2787" i="16"/>
  <c r="A2786" i="16"/>
  <c r="D2792" i="28" l="1"/>
  <c r="C2792" i="28"/>
  <c r="E2792" i="28" s="1"/>
  <c r="K2794" i="28"/>
  <c r="A2793" i="28"/>
  <c r="D3641" i="22"/>
  <c r="C3641" i="22"/>
  <c r="E3641" i="22" s="1"/>
  <c r="K3643" i="22"/>
  <c r="A3642" i="22"/>
  <c r="K4312" i="31"/>
  <c r="A4311" i="31"/>
  <c r="D4310" i="31"/>
  <c r="C4310" i="31"/>
  <c r="E4310" i="31" s="1"/>
  <c r="A3758" i="30"/>
  <c r="K3759" i="30"/>
  <c r="D3757" i="30"/>
  <c r="C3757" i="30"/>
  <c r="E3757" i="30" s="1"/>
  <c r="D4068" i="27"/>
  <c r="C4068" i="27"/>
  <c r="E4068" i="27" s="1"/>
  <c r="K4070" i="27"/>
  <c r="A4069" i="27"/>
  <c r="D2792" i="23"/>
  <c r="C2792" i="23"/>
  <c r="E2792" i="23" s="1"/>
  <c r="K2794" i="23"/>
  <c r="A2793" i="23"/>
  <c r="C4821" i="25"/>
  <c r="E4821" i="25" s="1"/>
  <c r="D4821" i="25"/>
  <c r="K4823" i="25"/>
  <c r="A4822" i="25"/>
  <c r="K4937" i="19"/>
  <c r="A4936" i="19"/>
  <c r="D4935" i="19"/>
  <c r="C4935" i="19"/>
  <c r="E4935" i="19" s="1"/>
  <c r="D5015" i="29"/>
  <c r="C5015" i="29"/>
  <c r="E5015" i="29" s="1"/>
  <c r="K5017" i="29"/>
  <c r="A5016" i="29"/>
  <c r="D6402" i="17"/>
  <c r="C6402" i="17"/>
  <c r="E6402" i="17" s="1"/>
  <c r="K6404" i="17"/>
  <c r="A6403" i="17"/>
  <c r="D2786" i="16"/>
  <c r="C2786" i="16"/>
  <c r="E2786" i="16" s="1"/>
  <c r="K2788" i="16"/>
  <c r="A2787" i="16"/>
  <c r="D2793" i="28" l="1"/>
  <c r="C2793" i="28"/>
  <c r="E2793" i="28" s="1"/>
  <c r="K2795" i="28"/>
  <c r="A2794" i="28"/>
  <c r="D3642" i="22"/>
  <c r="C3642" i="22"/>
  <c r="E3642" i="22" s="1"/>
  <c r="K3644" i="22"/>
  <c r="A3643" i="22"/>
  <c r="D4311" i="31"/>
  <c r="C4311" i="31"/>
  <c r="E4311" i="31" s="1"/>
  <c r="K4313" i="31"/>
  <c r="A4312" i="31"/>
  <c r="A3759" i="30"/>
  <c r="K3760" i="30"/>
  <c r="D3758" i="30"/>
  <c r="C3758" i="30"/>
  <c r="E3758" i="30" s="1"/>
  <c r="D4069" i="27"/>
  <c r="C4069" i="27"/>
  <c r="E4069" i="27" s="1"/>
  <c r="K4071" i="27"/>
  <c r="A4070" i="27"/>
  <c r="D2793" i="23"/>
  <c r="C2793" i="23"/>
  <c r="E2793" i="23" s="1"/>
  <c r="K2795" i="23"/>
  <c r="A2794" i="23"/>
  <c r="D4822" i="25"/>
  <c r="C4822" i="25"/>
  <c r="E4822" i="25" s="1"/>
  <c r="K4824" i="25"/>
  <c r="A4823" i="25"/>
  <c r="C4936" i="19"/>
  <c r="E4936" i="19" s="1"/>
  <c r="D4936" i="19"/>
  <c r="K4938" i="19"/>
  <c r="A4937" i="19"/>
  <c r="K5018" i="29"/>
  <c r="A5017" i="29"/>
  <c r="D5016" i="29"/>
  <c r="C5016" i="29"/>
  <c r="E5016" i="29" s="1"/>
  <c r="D6403" i="17"/>
  <c r="C6403" i="17"/>
  <c r="E6403" i="17" s="1"/>
  <c r="K6405" i="17"/>
  <c r="A6404" i="17"/>
  <c r="D2787" i="16"/>
  <c r="C2787" i="16"/>
  <c r="E2787" i="16" s="1"/>
  <c r="K2789" i="16"/>
  <c r="A2788" i="16"/>
  <c r="C2794" i="28" l="1"/>
  <c r="E2794" i="28" s="1"/>
  <c r="D2794" i="28"/>
  <c r="K2796" i="28"/>
  <c r="A2795" i="28"/>
  <c r="D3643" i="22"/>
  <c r="C3643" i="22"/>
  <c r="E3643" i="22" s="1"/>
  <c r="K3645" i="22"/>
  <c r="A3644" i="22"/>
  <c r="D4312" i="31"/>
  <c r="C4312" i="31"/>
  <c r="E4312" i="31" s="1"/>
  <c r="A4313" i="31"/>
  <c r="K4314" i="31"/>
  <c r="A3760" i="30"/>
  <c r="K3761" i="30"/>
  <c r="D3759" i="30"/>
  <c r="C3759" i="30"/>
  <c r="E3759" i="30" s="1"/>
  <c r="D4070" i="27"/>
  <c r="C4070" i="27"/>
  <c r="E4070" i="27" s="1"/>
  <c r="K4072" i="27"/>
  <c r="A4071" i="27"/>
  <c r="D2794" i="23"/>
  <c r="C2794" i="23"/>
  <c r="E2794" i="23" s="1"/>
  <c r="K2796" i="23"/>
  <c r="A2795" i="23"/>
  <c r="C4823" i="25"/>
  <c r="E4823" i="25" s="1"/>
  <c r="D4823" i="25"/>
  <c r="A4824" i="25"/>
  <c r="K4825" i="25"/>
  <c r="D4937" i="19"/>
  <c r="C4937" i="19"/>
  <c r="E4937" i="19" s="1"/>
  <c r="A4938" i="19"/>
  <c r="K4939" i="19"/>
  <c r="D5017" i="29"/>
  <c r="C5017" i="29"/>
  <c r="E5017" i="29" s="1"/>
  <c r="K5019" i="29"/>
  <c r="A5018" i="29"/>
  <c r="D6404" i="17"/>
  <c r="C6404" i="17"/>
  <c r="E6404" i="17" s="1"/>
  <c r="K6406" i="17"/>
  <c r="A6405" i="17"/>
  <c r="D2788" i="16"/>
  <c r="C2788" i="16"/>
  <c r="E2788" i="16" s="1"/>
  <c r="K2790" i="16"/>
  <c r="A2789" i="16"/>
  <c r="D2795" i="28" l="1"/>
  <c r="C2795" i="28"/>
  <c r="E2795" i="28" s="1"/>
  <c r="K2797" i="28"/>
  <c r="A2796" i="28"/>
  <c r="D3644" i="22"/>
  <c r="C3644" i="22"/>
  <c r="E3644" i="22" s="1"/>
  <c r="K3646" i="22"/>
  <c r="A3645" i="22"/>
  <c r="K4315" i="31"/>
  <c r="A4314" i="31"/>
  <c r="C4313" i="31"/>
  <c r="E4313" i="31" s="1"/>
  <c r="D4313" i="31"/>
  <c r="A3761" i="30"/>
  <c r="K3762" i="30"/>
  <c r="D3760" i="30"/>
  <c r="C3760" i="30"/>
  <c r="E3760" i="30" s="1"/>
  <c r="D4071" i="27"/>
  <c r="C4071" i="27"/>
  <c r="E4071" i="27" s="1"/>
  <c r="K4073" i="27"/>
  <c r="A4072" i="27"/>
  <c r="D2795" i="23"/>
  <c r="C2795" i="23"/>
  <c r="E2795" i="23" s="1"/>
  <c r="K2797" i="23"/>
  <c r="A2796" i="23"/>
  <c r="C4824" i="25"/>
  <c r="E4824" i="25" s="1"/>
  <c r="D4824" i="25"/>
  <c r="K4826" i="25"/>
  <c r="A4825" i="25"/>
  <c r="K4940" i="19"/>
  <c r="A4939" i="19"/>
  <c r="C4938" i="19"/>
  <c r="E4938" i="19" s="1"/>
  <c r="D4938" i="19"/>
  <c r="K5020" i="29"/>
  <c r="A5019" i="29"/>
  <c r="D5018" i="29"/>
  <c r="C5018" i="29"/>
  <c r="E5018" i="29" s="1"/>
  <c r="C6405" i="17"/>
  <c r="E6405" i="17" s="1"/>
  <c r="D6405" i="17"/>
  <c r="K6407" i="17"/>
  <c r="A6406" i="17"/>
  <c r="K2791" i="16"/>
  <c r="A2790" i="16"/>
  <c r="D2789" i="16"/>
  <c r="C2789" i="16"/>
  <c r="E2789" i="16" s="1"/>
  <c r="D2796" i="28" l="1"/>
  <c r="C2796" i="28"/>
  <c r="E2796" i="28" s="1"/>
  <c r="K2798" i="28"/>
  <c r="A2797" i="28"/>
  <c r="D3645" i="22"/>
  <c r="C3645" i="22"/>
  <c r="E3645" i="22" s="1"/>
  <c r="K3647" i="22"/>
  <c r="A3646" i="22"/>
  <c r="D4314" i="31"/>
  <c r="C4314" i="31"/>
  <c r="E4314" i="31" s="1"/>
  <c r="K4316" i="31"/>
  <c r="A4315" i="31"/>
  <c r="A3762" i="30"/>
  <c r="K3763" i="30"/>
  <c r="D3761" i="30"/>
  <c r="C3761" i="30"/>
  <c r="E3761" i="30" s="1"/>
  <c r="D4072" i="27"/>
  <c r="C4072" i="27"/>
  <c r="E4072" i="27" s="1"/>
  <c r="K4074" i="27"/>
  <c r="A4073" i="27"/>
  <c r="D2796" i="23"/>
  <c r="C2796" i="23"/>
  <c r="E2796" i="23" s="1"/>
  <c r="K2798" i="23"/>
  <c r="A2797" i="23"/>
  <c r="C4825" i="25"/>
  <c r="E4825" i="25" s="1"/>
  <c r="D4825" i="25"/>
  <c r="K4827" i="25"/>
  <c r="A4826" i="25"/>
  <c r="C4939" i="19"/>
  <c r="E4939" i="19" s="1"/>
  <c r="D4939" i="19"/>
  <c r="A4940" i="19"/>
  <c r="K4941" i="19"/>
  <c r="D5019" i="29"/>
  <c r="C5019" i="29"/>
  <c r="E5019" i="29" s="1"/>
  <c r="K5021" i="29"/>
  <c r="A5020" i="29"/>
  <c r="D6406" i="17"/>
  <c r="C6406" i="17"/>
  <c r="E6406" i="17" s="1"/>
  <c r="K6408" i="17"/>
  <c r="A6407" i="17"/>
  <c r="D2790" i="16"/>
  <c r="C2790" i="16"/>
  <c r="E2790" i="16" s="1"/>
  <c r="K2792" i="16"/>
  <c r="A2791" i="16"/>
  <c r="D2797" i="28" l="1"/>
  <c r="C2797" i="28"/>
  <c r="E2797" i="28" s="1"/>
  <c r="K2799" i="28"/>
  <c r="A2798" i="28"/>
  <c r="D3646" i="22"/>
  <c r="C3646" i="22"/>
  <c r="E3646" i="22" s="1"/>
  <c r="K3648" i="22"/>
  <c r="A3647" i="22"/>
  <c r="D4315" i="31"/>
  <c r="C4315" i="31"/>
  <c r="E4315" i="31" s="1"/>
  <c r="A4316" i="31"/>
  <c r="K4317" i="31"/>
  <c r="A3763" i="30"/>
  <c r="K3764" i="30"/>
  <c r="D3762" i="30"/>
  <c r="C3762" i="30"/>
  <c r="E3762" i="30" s="1"/>
  <c r="D4073" i="27"/>
  <c r="C4073" i="27"/>
  <c r="E4073" i="27" s="1"/>
  <c r="K4075" i="27"/>
  <c r="A4074" i="27"/>
  <c r="D2797" i="23"/>
  <c r="C2797" i="23"/>
  <c r="E2797" i="23" s="1"/>
  <c r="K2799" i="23"/>
  <c r="A2798" i="23"/>
  <c r="D4826" i="25"/>
  <c r="C4826" i="25"/>
  <c r="E4826" i="25" s="1"/>
  <c r="A4827" i="25"/>
  <c r="K4828" i="25"/>
  <c r="K4942" i="19"/>
  <c r="A4941" i="19"/>
  <c r="C4940" i="19"/>
  <c r="E4940" i="19" s="1"/>
  <c r="D4940" i="19"/>
  <c r="K5022" i="29"/>
  <c r="A5021" i="29"/>
  <c r="D5020" i="29"/>
  <c r="C5020" i="29"/>
  <c r="E5020" i="29" s="1"/>
  <c r="D6407" i="17"/>
  <c r="C6407" i="17"/>
  <c r="E6407" i="17" s="1"/>
  <c r="K6409" i="17"/>
  <c r="A6408" i="17"/>
  <c r="D2791" i="16"/>
  <c r="C2791" i="16"/>
  <c r="E2791" i="16" s="1"/>
  <c r="K2793" i="16"/>
  <c r="A2792" i="16"/>
  <c r="C2798" i="28" l="1"/>
  <c r="E2798" i="28" s="1"/>
  <c r="D2798" i="28"/>
  <c r="K2800" i="28"/>
  <c r="A2799" i="28"/>
  <c r="D3647" i="22"/>
  <c r="C3647" i="22"/>
  <c r="E3647" i="22" s="1"/>
  <c r="K3649" i="22"/>
  <c r="A3648" i="22"/>
  <c r="D4316" i="31"/>
  <c r="C4316" i="31"/>
  <c r="E4316" i="31" s="1"/>
  <c r="K4318" i="31"/>
  <c r="A4317" i="31"/>
  <c r="A3764" i="30"/>
  <c r="K3765" i="30"/>
  <c r="D3763" i="30"/>
  <c r="C3763" i="30"/>
  <c r="E3763" i="30" s="1"/>
  <c r="D4074" i="27"/>
  <c r="C4074" i="27"/>
  <c r="E4074" i="27" s="1"/>
  <c r="K4076" i="27"/>
  <c r="A4075" i="27"/>
  <c r="D2798" i="23"/>
  <c r="C2798" i="23"/>
  <c r="E2798" i="23" s="1"/>
  <c r="K2800" i="23"/>
  <c r="A2799" i="23"/>
  <c r="C4827" i="25"/>
  <c r="E4827" i="25" s="1"/>
  <c r="D4827" i="25"/>
  <c r="K4829" i="25"/>
  <c r="A4828" i="25"/>
  <c r="D4941" i="19"/>
  <c r="C4941" i="19"/>
  <c r="E4941" i="19" s="1"/>
  <c r="A4942" i="19"/>
  <c r="K4943" i="19"/>
  <c r="D5021" i="29"/>
  <c r="C5021" i="29"/>
  <c r="E5021" i="29" s="1"/>
  <c r="K5023" i="29"/>
  <c r="A5022" i="29"/>
  <c r="D6408" i="17"/>
  <c r="C6408" i="17"/>
  <c r="E6408" i="17" s="1"/>
  <c r="K6410" i="17"/>
  <c r="A6409" i="17"/>
  <c r="D2792" i="16"/>
  <c r="C2792" i="16"/>
  <c r="E2792" i="16" s="1"/>
  <c r="K2794" i="16"/>
  <c r="A2793" i="16"/>
  <c r="D2799" i="28" l="1"/>
  <c r="C2799" i="28"/>
  <c r="E2799" i="28" s="1"/>
  <c r="K2801" i="28"/>
  <c r="A2800" i="28"/>
  <c r="D3648" i="22"/>
  <c r="C3648" i="22"/>
  <c r="E3648" i="22" s="1"/>
  <c r="K3650" i="22"/>
  <c r="A3649" i="22"/>
  <c r="C4317" i="31"/>
  <c r="E4317" i="31" s="1"/>
  <c r="D4317" i="31"/>
  <c r="A4318" i="31"/>
  <c r="K4319" i="31"/>
  <c r="A3765" i="30"/>
  <c r="K3766" i="30"/>
  <c r="D3764" i="30"/>
  <c r="C3764" i="30"/>
  <c r="E3764" i="30" s="1"/>
  <c r="D4075" i="27"/>
  <c r="C4075" i="27"/>
  <c r="E4075" i="27" s="1"/>
  <c r="K4077" i="27"/>
  <c r="A4076" i="27"/>
  <c r="D2799" i="23"/>
  <c r="C2799" i="23"/>
  <c r="E2799" i="23" s="1"/>
  <c r="K2801" i="23"/>
  <c r="A2800" i="23"/>
  <c r="A4829" i="25"/>
  <c r="K4830" i="25"/>
  <c r="C4828" i="25"/>
  <c r="E4828" i="25" s="1"/>
  <c r="D4828" i="25"/>
  <c r="K4944" i="19"/>
  <c r="A4943" i="19"/>
  <c r="C4942" i="19"/>
  <c r="E4942" i="19" s="1"/>
  <c r="D4942" i="19"/>
  <c r="K5024" i="29"/>
  <c r="A5023" i="29"/>
  <c r="D5022" i="29"/>
  <c r="C5022" i="29"/>
  <c r="E5022" i="29" s="1"/>
  <c r="K6411" i="17"/>
  <c r="A6410" i="17"/>
  <c r="C6409" i="17"/>
  <c r="E6409" i="17" s="1"/>
  <c r="D6409" i="17"/>
  <c r="D2793" i="16"/>
  <c r="C2793" i="16"/>
  <c r="E2793" i="16" s="1"/>
  <c r="K2795" i="16"/>
  <c r="A2794" i="16"/>
  <c r="D2800" i="28" l="1"/>
  <c r="C2800" i="28"/>
  <c r="E2800" i="28" s="1"/>
  <c r="K2802" i="28"/>
  <c r="A2801" i="28"/>
  <c r="D3649" i="22"/>
  <c r="C3649" i="22"/>
  <c r="E3649" i="22" s="1"/>
  <c r="K3651" i="22"/>
  <c r="A3650" i="22"/>
  <c r="D4318" i="31"/>
  <c r="C4318" i="31"/>
  <c r="E4318" i="31" s="1"/>
  <c r="A4319" i="31"/>
  <c r="K4320" i="31"/>
  <c r="K3767" i="30"/>
  <c r="A3766" i="30"/>
  <c r="D3765" i="30"/>
  <c r="C3765" i="30"/>
  <c r="E3765" i="30" s="1"/>
  <c r="D4076" i="27"/>
  <c r="C4076" i="27"/>
  <c r="E4076" i="27" s="1"/>
  <c r="K4078" i="27"/>
  <c r="A4077" i="27"/>
  <c r="D2800" i="23"/>
  <c r="C2800" i="23"/>
  <c r="E2800" i="23" s="1"/>
  <c r="K2802" i="23"/>
  <c r="A2801" i="23"/>
  <c r="K4831" i="25"/>
  <c r="A4830" i="25"/>
  <c r="C4829" i="25"/>
  <c r="E4829" i="25" s="1"/>
  <c r="D4829" i="25"/>
  <c r="C4943" i="19"/>
  <c r="E4943" i="19" s="1"/>
  <c r="D4943" i="19"/>
  <c r="A4944" i="19"/>
  <c r="K4945" i="19"/>
  <c r="D5023" i="29"/>
  <c r="C5023" i="29"/>
  <c r="E5023" i="29" s="1"/>
  <c r="K5025" i="29"/>
  <c r="A5024" i="29"/>
  <c r="D6410" i="17"/>
  <c r="C6410" i="17"/>
  <c r="E6410" i="17" s="1"/>
  <c r="K6412" i="17"/>
  <c r="A6411" i="17"/>
  <c r="D2794" i="16"/>
  <c r="C2794" i="16"/>
  <c r="E2794" i="16" s="1"/>
  <c r="K2796" i="16"/>
  <c r="A2795" i="16"/>
  <c r="D2801" i="28" l="1"/>
  <c r="C2801" i="28"/>
  <c r="E2801" i="28" s="1"/>
  <c r="K2803" i="28"/>
  <c r="A2802" i="28"/>
  <c r="D3650" i="22"/>
  <c r="C3650" i="22"/>
  <c r="E3650" i="22" s="1"/>
  <c r="K3652" i="22"/>
  <c r="A3651" i="22"/>
  <c r="A4320" i="31"/>
  <c r="K4321" i="31"/>
  <c r="D4319" i="31"/>
  <c r="C4319" i="31"/>
  <c r="E4319" i="31" s="1"/>
  <c r="D3766" i="30"/>
  <c r="C3766" i="30"/>
  <c r="E3766" i="30" s="1"/>
  <c r="A3767" i="30"/>
  <c r="K3768" i="30"/>
  <c r="D4077" i="27"/>
  <c r="C4077" i="27"/>
  <c r="E4077" i="27" s="1"/>
  <c r="K4079" i="27"/>
  <c r="A4078" i="27"/>
  <c r="D2801" i="23"/>
  <c r="C2801" i="23"/>
  <c r="E2801" i="23" s="1"/>
  <c r="K2803" i="23"/>
  <c r="A2802" i="23"/>
  <c r="C4830" i="25"/>
  <c r="E4830" i="25" s="1"/>
  <c r="D4830" i="25"/>
  <c r="A4831" i="25"/>
  <c r="K4832" i="25"/>
  <c r="K4946" i="19"/>
  <c r="A4945" i="19"/>
  <c r="C4944" i="19"/>
  <c r="E4944" i="19" s="1"/>
  <c r="D4944" i="19"/>
  <c r="D5024" i="29"/>
  <c r="C5024" i="29"/>
  <c r="E5024" i="29" s="1"/>
  <c r="K5026" i="29"/>
  <c r="A5025" i="29"/>
  <c r="D6411" i="17"/>
  <c r="C6411" i="17"/>
  <c r="E6411" i="17" s="1"/>
  <c r="K6413" i="17"/>
  <c r="A6412" i="17"/>
  <c r="D2795" i="16"/>
  <c r="C2795" i="16"/>
  <c r="E2795" i="16" s="1"/>
  <c r="K2797" i="16"/>
  <c r="A2796" i="16"/>
  <c r="C2802" i="28" l="1"/>
  <c r="E2802" i="28" s="1"/>
  <c r="D2802" i="28"/>
  <c r="K2804" i="28"/>
  <c r="A2803" i="28"/>
  <c r="D3651" i="22"/>
  <c r="C3651" i="22"/>
  <c r="E3651" i="22" s="1"/>
  <c r="A3652" i="22"/>
  <c r="K3653" i="22"/>
  <c r="A4321" i="31"/>
  <c r="K4322" i="31"/>
  <c r="D4320" i="31"/>
  <c r="C4320" i="31"/>
  <c r="E4320" i="31" s="1"/>
  <c r="A3768" i="30"/>
  <c r="K3769" i="30"/>
  <c r="D3767" i="30"/>
  <c r="C3767" i="30"/>
  <c r="E3767" i="30" s="1"/>
  <c r="D4078" i="27"/>
  <c r="C4078" i="27"/>
  <c r="E4078" i="27" s="1"/>
  <c r="K4080" i="27"/>
  <c r="A4079" i="27"/>
  <c r="D2802" i="23"/>
  <c r="C2802" i="23"/>
  <c r="E2802" i="23" s="1"/>
  <c r="K2804" i="23"/>
  <c r="A2803" i="23"/>
  <c r="A4832" i="25"/>
  <c r="K4833" i="25"/>
  <c r="C4831" i="25"/>
  <c r="E4831" i="25" s="1"/>
  <c r="D4831" i="25"/>
  <c r="C4945" i="19"/>
  <c r="E4945" i="19" s="1"/>
  <c r="D4945" i="19"/>
  <c r="K4947" i="19"/>
  <c r="A4946" i="19"/>
  <c r="D5025" i="29"/>
  <c r="C5025" i="29"/>
  <c r="E5025" i="29" s="1"/>
  <c r="K5027" i="29"/>
  <c r="A5026" i="29"/>
  <c r="D6412" i="17"/>
  <c r="C6412" i="17"/>
  <c r="E6412" i="17" s="1"/>
  <c r="K6414" i="17"/>
  <c r="A6413" i="17"/>
  <c r="K2798" i="16"/>
  <c r="A2797" i="16"/>
  <c r="D2796" i="16"/>
  <c r="C2796" i="16"/>
  <c r="E2796" i="16" s="1"/>
  <c r="D2803" i="28" l="1"/>
  <c r="C2803" i="28"/>
  <c r="E2803" i="28" s="1"/>
  <c r="K2805" i="28"/>
  <c r="A2804" i="28"/>
  <c r="K3654" i="22"/>
  <c r="A3653" i="22"/>
  <c r="D3652" i="22"/>
  <c r="C3652" i="22"/>
  <c r="E3652" i="22" s="1"/>
  <c r="A4322" i="31"/>
  <c r="K4323" i="31"/>
  <c r="C4321" i="31"/>
  <c r="E4321" i="31" s="1"/>
  <c r="D4321" i="31"/>
  <c r="A3769" i="30"/>
  <c r="K3770" i="30"/>
  <c r="D3768" i="30"/>
  <c r="C3768" i="30"/>
  <c r="E3768" i="30" s="1"/>
  <c r="D4079" i="27"/>
  <c r="C4079" i="27"/>
  <c r="E4079" i="27" s="1"/>
  <c r="K4081" i="27"/>
  <c r="A4080" i="27"/>
  <c r="D2803" i="23"/>
  <c r="C2803" i="23"/>
  <c r="E2803" i="23" s="1"/>
  <c r="K2805" i="23"/>
  <c r="A2804" i="23"/>
  <c r="K4834" i="25"/>
  <c r="A4833" i="25"/>
  <c r="C4832" i="25"/>
  <c r="E4832" i="25" s="1"/>
  <c r="D4832" i="25"/>
  <c r="C4946" i="19"/>
  <c r="E4946" i="19" s="1"/>
  <c r="D4946" i="19"/>
  <c r="K4948" i="19"/>
  <c r="A4947" i="19"/>
  <c r="K5028" i="29"/>
  <c r="A5027" i="29"/>
  <c r="D5026" i="29"/>
  <c r="C5026" i="29"/>
  <c r="E5026" i="29" s="1"/>
  <c r="C6413" i="17"/>
  <c r="E6413" i="17" s="1"/>
  <c r="D6413" i="17"/>
  <c r="K6415" i="17"/>
  <c r="A6414" i="17"/>
  <c r="D2797" i="16"/>
  <c r="C2797" i="16"/>
  <c r="E2797" i="16" s="1"/>
  <c r="K2799" i="16"/>
  <c r="A2798" i="16"/>
  <c r="D2804" i="28" l="1"/>
  <c r="C2804" i="28"/>
  <c r="E2804" i="28" s="1"/>
  <c r="K2806" i="28"/>
  <c r="A2805" i="28"/>
  <c r="D3653" i="22"/>
  <c r="C3653" i="22"/>
  <c r="E3653" i="22" s="1"/>
  <c r="K3655" i="22"/>
  <c r="A3654" i="22"/>
  <c r="K4324" i="31"/>
  <c r="A4323" i="31"/>
  <c r="D4322" i="31"/>
  <c r="C4322" i="31"/>
  <c r="E4322" i="31" s="1"/>
  <c r="A3770" i="30"/>
  <c r="K3771" i="30"/>
  <c r="D3769" i="30"/>
  <c r="C3769" i="30"/>
  <c r="E3769" i="30" s="1"/>
  <c r="D4080" i="27"/>
  <c r="C4080" i="27"/>
  <c r="E4080" i="27" s="1"/>
  <c r="K4082" i="27"/>
  <c r="A4081" i="27"/>
  <c r="D2804" i="23"/>
  <c r="C2804" i="23"/>
  <c r="E2804" i="23" s="1"/>
  <c r="K2806" i="23"/>
  <c r="A2805" i="23"/>
  <c r="D4833" i="25"/>
  <c r="C4833" i="25"/>
  <c r="E4833" i="25" s="1"/>
  <c r="A4834" i="25"/>
  <c r="K4835" i="25"/>
  <c r="D4947" i="19"/>
  <c r="C4947" i="19"/>
  <c r="E4947" i="19" s="1"/>
  <c r="K4949" i="19"/>
  <c r="A4948" i="19"/>
  <c r="D5027" i="29"/>
  <c r="C5027" i="29"/>
  <c r="E5027" i="29" s="1"/>
  <c r="K5029" i="29"/>
  <c r="A5028" i="29"/>
  <c r="K6416" i="17"/>
  <c r="A6415" i="17"/>
  <c r="D6414" i="17"/>
  <c r="C6414" i="17"/>
  <c r="E6414" i="17" s="1"/>
  <c r="D2798" i="16"/>
  <c r="C2798" i="16"/>
  <c r="E2798" i="16" s="1"/>
  <c r="K2800" i="16"/>
  <c r="A2799" i="16"/>
  <c r="D2805" i="28" l="1"/>
  <c r="C2805" i="28"/>
  <c r="E2805" i="28" s="1"/>
  <c r="K2807" i="28"/>
  <c r="A2806" i="28"/>
  <c r="D3654" i="22"/>
  <c r="C3654" i="22"/>
  <c r="E3654" i="22" s="1"/>
  <c r="A3655" i="22"/>
  <c r="K3656" i="22"/>
  <c r="D4323" i="31"/>
  <c r="C4323" i="31"/>
  <c r="E4323" i="31" s="1"/>
  <c r="A4324" i="31"/>
  <c r="K4325" i="31"/>
  <c r="K3772" i="30"/>
  <c r="A3771" i="30"/>
  <c r="D3770" i="30"/>
  <c r="C3770" i="30"/>
  <c r="E3770" i="30" s="1"/>
  <c r="D4081" i="27"/>
  <c r="C4081" i="27"/>
  <c r="E4081" i="27" s="1"/>
  <c r="K4083" i="27"/>
  <c r="A4082" i="27"/>
  <c r="D2805" i="23"/>
  <c r="C2805" i="23"/>
  <c r="E2805" i="23" s="1"/>
  <c r="K2807" i="23"/>
  <c r="A2806" i="23"/>
  <c r="D4834" i="25"/>
  <c r="C4834" i="25"/>
  <c r="E4834" i="25" s="1"/>
  <c r="K4836" i="25"/>
  <c r="A4835" i="25"/>
  <c r="C4948" i="19"/>
  <c r="E4948" i="19" s="1"/>
  <c r="D4948" i="19"/>
  <c r="K4950" i="19"/>
  <c r="A4949" i="19"/>
  <c r="D5028" i="29"/>
  <c r="C5028" i="29"/>
  <c r="E5028" i="29" s="1"/>
  <c r="K5030" i="29"/>
  <c r="A5029" i="29"/>
  <c r="D6415" i="17"/>
  <c r="C6415" i="17"/>
  <c r="E6415" i="17" s="1"/>
  <c r="K6417" i="17"/>
  <c r="A6416" i="17"/>
  <c r="D2799" i="16"/>
  <c r="C2799" i="16"/>
  <c r="E2799" i="16" s="1"/>
  <c r="K2801" i="16"/>
  <c r="A2800" i="16"/>
  <c r="C2806" i="28" l="1"/>
  <c r="E2806" i="28" s="1"/>
  <c r="D2806" i="28"/>
  <c r="K2808" i="28"/>
  <c r="A2807" i="28"/>
  <c r="K3657" i="22"/>
  <c r="A3656" i="22"/>
  <c r="D3655" i="22"/>
  <c r="C3655" i="22"/>
  <c r="E3655" i="22" s="1"/>
  <c r="A4325" i="31"/>
  <c r="K4326" i="31"/>
  <c r="D4324" i="31"/>
  <c r="C4324" i="31"/>
  <c r="E4324" i="31" s="1"/>
  <c r="D3771" i="30"/>
  <c r="C3771" i="30"/>
  <c r="E3771" i="30" s="1"/>
  <c r="K3773" i="30"/>
  <c r="A3772" i="30"/>
  <c r="D4082" i="27"/>
  <c r="C4082" i="27"/>
  <c r="E4082" i="27" s="1"/>
  <c r="K4084" i="27"/>
  <c r="A4083" i="27"/>
  <c r="D2806" i="23"/>
  <c r="C2806" i="23"/>
  <c r="E2806" i="23" s="1"/>
  <c r="K2808" i="23"/>
  <c r="A2807" i="23"/>
  <c r="C4835" i="25"/>
  <c r="E4835" i="25" s="1"/>
  <c r="D4835" i="25"/>
  <c r="K4837" i="25"/>
  <c r="A4836" i="25"/>
  <c r="C4949" i="19"/>
  <c r="E4949" i="19" s="1"/>
  <c r="D4949" i="19"/>
  <c r="K4951" i="19"/>
  <c r="A4950" i="19"/>
  <c r="D5029" i="29"/>
  <c r="C5029" i="29"/>
  <c r="E5029" i="29" s="1"/>
  <c r="K5031" i="29"/>
  <c r="A5030" i="29"/>
  <c r="D6416" i="17"/>
  <c r="C6416" i="17"/>
  <c r="E6416" i="17" s="1"/>
  <c r="K6418" i="17"/>
  <c r="A6417" i="17"/>
  <c r="D2800" i="16"/>
  <c r="C2800" i="16"/>
  <c r="E2800" i="16" s="1"/>
  <c r="K2802" i="16"/>
  <c r="A2801" i="16"/>
  <c r="D2807" i="28" l="1"/>
  <c r="C2807" i="28"/>
  <c r="E2807" i="28" s="1"/>
  <c r="K2809" i="28"/>
  <c r="A2808" i="28"/>
  <c r="D3656" i="22"/>
  <c r="C3656" i="22"/>
  <c r="E3656" i="22" s="1"/>
  <c r="K3658" i="22"/>
  <c r="A3657" i="22"/>
  <c r="A4326" i="31"/>
  <c r="K4327" i="31"/>
  <c r="C4325" i="31"/>
  <c r="E4325" i="31" s="1"/>
  <c r="D4325" i="31"/>
  <c r="D3772" i="30"/>
  <c r="C3772" i="30"/>
  <c r="E3772" i="30" s="1"/>
  <c r="A3773" i="30"/>
  <c r="K3774" i="30"/>
  <c r="D4083" i="27"/>
  <c r="C4083" i="27"/>
  <c r="E4083" i="27" s="1"/>
  <c r="K4085" i="27"/>
  <c r="A4084" i="27"/>
  <c r="D2807" i="23"/>
  <c r="C2807" i="23"/>
  <c r="E2807" i="23" s="1"/>
  <c r="K2809" i="23"/>
  <c r="A2808" i="23"/>
  <c r="K4838" i="25"/>
  <c r="A4837" i="25"/>
  <c r="C4836" i="25"/>
  <c r="E4836" i="25" s="1"/>
  <c r="D4836" i="25"/>
  <c r="D4950" i="19"/>
  <c r="C4950" i="19"/>
  <c r="E4950" i="19" s="1"/>
  <c r="A4951" i="19"/>
  <c r="K4952" i="19"/>
  <c r="D5030" i="29"/>
  <c r="C5030" i="29"/>
  <c r="E5030" i="29" s="1"/>
  <c r="K5032" i="29"/>
  <c r="A5031" i="29"/>
  <c r="K6419" i="17"/>
  <c r="A6418" i="17"/>
  <c r="C6417" i="17"/>
  <c r="E6417" i="17" s="1"/>
  <c r="D6417" i="17"/>
  <c r="D2801" i="16"/>
  <c r="C2801" i="16"/>
  <c r="E2801" i="16" s="1"/>
  <c r="K2803" i="16"/>
  <c r="A2802" i="16"/>
  <c r="D2808" i="28" l="1"/>
  <c r="C2808" i="28"/>
  <c r="E2808" i="28" s="1"/>
  <c r="K2810" i="28"/>
  <c r="A2809" i="28"/>
  <c r="D3657" i="22"/>
  <c r="C3657" i="22"/>
  <c r="E3657" i="22" s="1"/>
  <c r="K3659" i="22"/>
  <c r="A3658" i="22"/>
  <c r="A4327" i="31"/>
  <c r="K4328" i="31"/>
  <c r="D4326" i="31"/>
  <c r="C4326" i="31"/>
  <c r="E4326" i="31" s="1"/>
  <c r="A3774" i="30"/>
  <c r="K3775" i="30"/>
  <c r="D3773" i="30"/>
  <c r="C3773" i="30"/>
  <c r="E3773" i="30" s="1"/>
  <c r="D4084" i="27"/>
  <c r="C4084" i="27"/>
  <c r="E4084" i="27" s="1"/>
  <c r="K4086" i="27"/>
  <c r="A4085" i="27"/>
  <c r="D2808" i="23"/>
  <c r="C2808" i="23"/>
  <c r="E2808" i="23" s="1"/>
  <c r="K2810" i="23"/>
  <c r="A2809" i="23"/>
  <c r="D4837" i="25"/>
  <c r="C4837" i="25"/>
  <c r="E4837" i="25" s="1"/>
  <c r="A4838" i="25"/>
  <c r="K4839" i="25"/>
  <c r="K4953" i="19"/>
  <c r="A4952" i="19"/>
  <c r="D4951" i="19"/>
  <c r="C4951" i="19"/>
  <c r="E4951" i="19" s="1"/>
  <c r="K5033" i="29"/>
  <c r="A5032" i="29"/>
  <c r="D5031" i="29"/>
  <c r="C5031" i="29"/>
  <c r="E5031" i="29" s="1"/>
  <c r="D6418" i="17"/>
  <c r="C6418" i="17"/>
  <c r="E6418" i="17" s="1"/>
  <c r="K6420" i="17"/>
  <c r="A6419" i="17"/>
  <c r="D2802" i="16"/>
  <c r="C2802" i="16"/>
  <c r="E2802" i="16" s="1"/>
  <c r="K2804" i="16"/>
  <c r="A2803" i="16"/>
  <c r="D2809" i="28" l="1"/>
  <c r="C2809" i="28"/>
  <c r="E2809" i="28" s="1"/>
  <c r="K2811" i="28"/>
  <c r="A2810" i="28"/>
  <c r="D3658" i="22"/>
  <c r="C3658" i="22"/>
  <c r="E3658" i="22" s="1"/>
  <c r="K3660" i="22"/>
  <c r="A3659" i="22"/>
  <c r="K4329" i="31"/>
  <c r="A4328" i="31"/>
  <c r="D4327" i="31"/>
  <c r="C4327" i="31"/>
  <c r="E4327" i="31" s="1"/>
  <c r="A3775" i="30"/>
  <c r="K3776" i="30"/>
  <c r="D3774" i="30"/>
  <c r="C3774" i="30"/>
  <c r="E3774" i="30" s="1"/>
  <c r="D4085" i="27"/>
  <c r="C4085" i="27"/>
  <c r="E4085" i="27" s="1"/>
  <c r="K4087" i="27"/>
  <c r="A4086" i="27"/>
  <c r="D2809" i="23"/>
  <c r="C2809" i="23"/>
  <c r="E2809" i="23" s="1"/>
  <c r="K2811" i="23"/>
  <c r="A2810" i="23"/>
  <c r="D4838" i="25"/>
  <c r="C4838" i="25"/>
  <c r="E4838" i="25" s="1"/>
  <c r="K4840" i="25"/>
  <c r="A4839" i="25"/>
  <c r="C4952" i="19"/>
  <c r="E4952" i="19" s="1"/>
  <c r="D4952" i="19"/>
  <c r="K4954" i="19"/>
  <c r="A4953" i="19"/>
  <c r="D5032" i="29"/>
  <c r="C5032" i="29"/>
  <c r="E5032" i="29" s="1"/>
  <c r="K5034" i="29"/>
  <c r="A5033" i="29"/>
  <c r="D6419" i="17"/>
  <c r="C6419" i="17"/>
  <c r="E6419" i="17" s="1"/>
  <c r="K6421" i="17"/>
  <c r="A6420" i="17"/>
  <c r="D2803" i="16"/>
  <c r="C2803" i="16"/>
  <c r="E2803" i="16" s="1"/>
  <c r="K2805" i="16"/>
  <c r="A2804" i="16"/>
  <c r="C2810" i="28" l="1"/>
  <c r="E2810" i="28" s="1"/>
  <c r="D2810" i="28"/>
  <c r="K2812" i="28"/>
  <c r="A2811" i="28"/>
  <c r="D3659" i="22"/>
  <c r="C3659" i="22"/>
  <c r="E3659" i="22" s="1"/>
  <c r="K3661" i="22"/>
  <c r="A3660" i="22"/>
  <c r="D4328" i="31"/>
  <c r="C4328" i="31"/>
  <c r="E4328" i="31" s="1"/>
  <c r="K4330" i="31"/>
  <c r="A4329" i="31"/>
  <c r="A3776" i="30"/>
  <c r="K3777" i="30"/>
  <c r="D3775" i="30"/>
  <c r="C3775" i="30"/>
  <c r="E3775" i="30" s="1"/>
  <c r="D4086" i="27"/>
  <c r="C4086" i="27"/>
  <c r="E4086" i="27" s="1"/>
  <c r="K4088" i="27"/>
  <c r="A4087" i="27"/>
  <c r="D2810" i="23"/>
  <c r="C2810" i="23"/>
  <c r="E2810" i="23" s="1"/>
  <c r="K2812" i="23"/>
  <c r="A2811" i="23"/>
  <c r="C4839" i="25"/>
  <c r="E4839" i="25" s="1"/>
  <c r="D4839" i="25"/>
  <c r="K4841" i="25"/>
  <c r="A4840" i="25"/>
  <c r="D4953" i="19"/>
  <c r="C4953" i="19"/>
  <c r="E4953" i="19" s="1"/>
  <c r="A4954" i="19"/>
  <c r="K4955" i="19"/>
  <c r="K5035" i="29"/>
  <c r="A5034" i="29"/>
  <c r="D5033" i="29"/>
  <c r="C5033" i="29"/>
  <c r="E5033" i="29" s="1"/>
  <c r="D6420" i="17"/>
  <c r="C6420" i="17"/>
  <c r="E6420" i="17" s="1"/>
  <c r="K6422" i="17"/>
  <c r="A6421" i="17"/>
  <c r="K2806" i="16"/>
  <c r="A2805" i="16"/>
  <c r="D2804" i="16"/>
  <c r="C2804" i="16"/>
  <c r="E2804" i="16" s="1"/>
  <c r="D2811" i="28" l="1"/>
  <c r="C2811" i="28"/>
  <c r="E2811" i="28" s="1"/>
  <c r="K2813" i="28"/>
  <c r="A2812" i="28"/>
  <c r="D3660" i="22"/>
  <c r="C3660" i="22"/>
  <c r="E3660" i="22" s="1"/>
  <c r="K3662" i="22"/>
  <c r="A3661" i="22"/>
  <c r="C4329" i="31"/>
  <c r="E4329" i="31" s="1"/>
  <c r="D4329" i="31"/>
  <c r="A4330" i="31"/>
  <c r="K4331" i="31"/>
  <c r="A3777" i="30"/>
  <c r="K3778" i="30"/>
  <c r="D3776" i="30"/>
  <c r="C3776" i="30"/>
  <c r="E3776" i="30" s="1"/>
  <c r="D4087" i="27"/>
  <c r="C4087" i="27"/>
  <c r="E4087" i="27" s="1"/>
  <c r="K4089" i="27"/>
  <c r="A4088" i="27"/>
  <c r="D2811" i="23"/>
  <c r="C2811" i="23"/>
  <c r="E2811" i="23" s="1"/>
  <c r="K2813" i="23"/>
  <c r="A2812" i="23"/>
  <c r="D4840" i="25"/>
  <c r="C4840" i="25"/>
  <c r="E4840" i="25" s="1"/>
  <c r="A4841" i="25"/>
  <c r="K4842" i="25"/>
  <c r="K4956" i="19"/>
  <c r="A4955" i="19"/>
  <c r="C4954" i="19"/>
  <c r="E4954" i="19" s="1"/>
  <c r="D4954" i="19"/>
  <c r="D5034" i="29"/>
  <c r="C5034" i="29"/>
  <c r="E5034" i="29" s="1"/>
  <c r="K5036" i="29"/>
  <c r="A5035" i="29"/>
  <c r="C6421" i="17"/>
  <c r="E6421" i="17" s="1"/>
  <c r="D6421" i="17"/>
  <c r="K6423" i="17"/>
  <c r="A6422" i="17"/>
  <c r="D2805" i="16"/>
  <c r="C2805" i="16"/>
  <c r="E2805" i="16" s="1"/>
  <c r="K2807" i="16"/>
  <c r="A2806" i="16"/>
  <c r="D2812" i="28" l="1"/>
  <c r="C2812" i="28"/>
  <c r="E2812" i="28" s="1"/>
  <c r="K2814" i="28"/>
  <c r="A2813" i="28"/>
  <c r="D3661" i="22"/>
  <c r="C3661" i="22"/>
  <c r="E3661" i="22" s="1"/>
  <c r="K3663" i="22"/>
  <c r="A3662" i="22"/>
  <c r="K4332" i="31"/>
  <c r="A4331" i="31"/>
  <c r="D4330" i="31"/>
  <c r="C4330" i="31"/>
  <c r="E4330" i="31" s="1"/>
  <c r="K3779" i="30"/>
  <c r="A3778" i="30"/>
  <c r="D3777" i="30"/>
  <c r="C3777" i="30"/>
  <c r="E3777" i="30" s="1"/>
  <c r="D4088" i="27"/>
  <c r="C4088" i="27"/>
  <c r="E4088" i="27" s="1"/>
  <c r="K4090" i="27"/>
  <c r="A4089" i="27"/>
  <c r="D2812" i="23"/>
  <c r="C2812" i="23"/>
  <c r="E2812" i="23" s="1"/>
  <c r="K2814" i="23"/>
  <c r="A2813" i="23"/>
  <c r="K4843" i="25"/>
  <c r="A4842" i="25"/>
  <c r="C4841" i="25"/>
  <c r="E4841" i="25" s="1"/>
  <c r="D4841" i="25"/>
  <c r="D4955" i="19"/>
  <c r="C4955" i="19"/>
  <c r="E4955" i="19" s="1"/>
  <c r="K4957" i="19"/>
  <c r="A4956" i="19"/>
  <c r="D5035" i="29"/>
  <c r="C5035" i="29"/>
  <c r="E5035" i="29" s="1"/>
  <c r="K5037" i="29"/>
  <c r="A5036" i="29"/>
  <c r="D6422" i="17"/>
  <c r="C6422" i="17"/>
  <c r="E6422" i="17" s="1"/>
  <c r="K6424" i="17"/>
  <c r="A6423" i="17"/>
  <c r="D2806" i="16"/>
  <c r="C2806" i="16"/>
  <c r="E2806" i="16" s="1"/>
  <c r="K2808" i="16"/>
  <c r="A2807" i="16"/>
  <c r="D2813" i="28" l="1"/>
  <c r="C2813" i="28"/>
  <c r="E2813" i="28" s="1"/>
  <c r="K2815" i="28"/>
  <c r="A2814" i="28"/>
  <c r="D3662" i="22"/>
  <c r="C3662" i="22"/>
  <c r="E3662" i="22" s="1"/>
  <c r="K3664" i="22"/>
  <c r="A3663" i="22"/>
  <c r="D4331" i="31"/>
  <c r="C4331" i="31"/>
  <c r="E4331" i="31" s="1"/>
  <c r="K4333" i="31"/>
  <c r="A4332" i="31"/>
  <c r="D3778" i="30"/>
  <c r="C3778" i="30"/>
  <c r="E3778" i="30" s="1"/>
  <c r="A3779" i="30"/>
  <c r="K3780" i="30"/>
  <c r="D4089" i="27"/>
  <c r="C4089" i="27"/>
  <c r="E4089" i="27" s="1"/>
  <c r="K4091" i="27"/>
  <c r="A4090" i="27"/>
  <c r="D2813" i="23"/>
  <c r="C2813" i="23"/>
  <c r="E2813" i="23" s="1"/>
  <c r="A2814" i="23"/>
  <c r="K2815" i="23"/>
  <c r="D4842" i="25"/>
  <c r="C4842" i="25"/>
  <c r="E4842" i="25" s="1"/>
  <c r="A4843" i="25"/>
  <c r="K4844" i="25"/>
  <c r="C4956" i="19"/>
  <c r="E4956" i="19" s="1"/>
  <c r="D4956" i="19"/>
  <c r="K4958" i="19"/>
  <c r="A4957" i="19"/>
  <c r="D5036" i="29"/>
  <c r="C5036" i="29"/>
  <c r="E5036" i="29" s="1"/>
  <c r="K5038" i="29"/>
  <c r="A5037" i="29"/>
  <c r="D6423" i="17"/>
  <c r="C6423" i="17"/>
  <c r="E6423" i="17" s="1"/>
  <c r="K6425" i="17"/>
  <c r="A6424" i="17"/>
  <c r="D2807" i="16"/>
  <c r="C2807" i="16"/>
  <c r="E2807" i="16" s="1"/>
  <c r="K2809" i="16"/>
  <c r="A2808" i="16"/>
  <c r="C2814" i="28" l="1"/>
  <c r="E2814" i="28" s="1"/>
  <c r="D2814" i="28"/>
  <c r="K2816" i="28"/>
  <c r="A2815" i="28"/>
  <c r="D3663" i="22"/>
  <c r="C3663" i="22"/>
  <c r="E3663" i="22" s="1"/>
  <c r="K3665" i="22"/>
  <c r="A3664" i="22"/>
  <c r="D4332" i="31"/>
  <c r="C4332" i="31"/>
  <c r="E4332" i="31" s="1"/>
  <c r="A4333" i="31"/>
  <c r="K4334" i="31"/>
  <c r="A3780" i="30"/>
  <c r="K3781" i="30"/>
  <c r="D3779" i="30"/>
  <c r="C3779" i="30"/>
  <c r="E3779" i="30" s="1"/>
  <c r="D4090" i="27"/>
  <c r="C4090" i="27"/>
  <c r="E4090" i="27" s="1"/>
  <c r="K4092" i="27"/>
  <c r="A4091" i="27"/>
  <c r="A2815" i="23"/>
  <c r="K2816" i="23"/>
  <c r="D2814" i="23"/>
  <c r="C2814" i="23"/>
  <c r="E2814" i="23" s="1"/>
  <c r="A4844" i="25"/>
  <c r="K4845" i="25"/>
  <c r="C4843" i="25"/>
  <c r="E4843" i="25" s="1"/>
  <c r="D4843" i="25"/>
  <c r="D4957" i="19"/>
  <c r="C4957" i="19"/>
  <c r="E4957" i="19" s="1"/>
  <c r="A4958" i="19"/>
  <c r="K4959" i="19"/>
  <c r="K5039" i="29"/>
  <c r="A5038" i="29"/>
  <c r="D5037" i="29"/>
  <c r="C5037" i="29"/>
  <c r="E5037" i="29" s="1"/>
  <c r="K6426" i="17"/>
  <c r="A6425" i="17"/>
  <c r="D6424" i="17"/>
  <c r="C6424" i="17"/>
  <c r="E6424" i="17" s="1"/>
  <c r="K2810" i="16"/>
  <c r="A2809" i="16"/>
  <c r="D2808" i="16"/>
  <c r="C2808" i="16"/>
  <c r="E2808" i="16" s="1"/>
  <c r="D2815" i="28" l="1"/>
  <c r="C2815" i="28"/>
  <c r="E2815" i="28" s="1"/>
  <c r="K2817" i="28"/>
  <c r="A2816" i="28"/>
  <c r="D3664" i="22"/>
  <c r="C3664" i="22"/>
  <c r="E3664" i="22" s="1"/>
  <c r="K3666" i="22"/>
  <c r="A3665" i="22"/>
  <c r="A4334" i="31"/>
  <c r="K4335" i="31"/>
  <c r="C4333" i="31"/>
  <c r="E4333" i="31" s="1"/>
  <c r="D4333" i="31"/>
  <c r="K3782" i="30"/>
  <c r="A3781" i="30"/>
  <c r="D3780" i="30"/>
  <c r="C3780" i="30"/>
  <c r="E3780" i="30" s="1"/>
  <c r="D4091" i="27"/>
  <c r="C4091" i="27"/>
  <c r="E4091" i="27" s="1"/>
  <c r="K4093" i="27"/>
  <c r="A4092" i="27"/>
  <c r="K2817" i="23"/>
  <c r="A2816" i="23"/>
  <c r="D2815" i="23"/>
  <c r="C2815" i="23"/>
  <c r="E2815" i="23" s="1"/>
  <c r="K4846" i="25"/>
  <c r="A4845" i="25"/>
  <c r="C4844" i="25"/>
  <c r="E4844" i="25" s="1"/>
  <c r="D4844" i="25"/>
  <c r="K4960" i="19"/>
  <c r="A4959" i="19"/>
  <c r="C4958" i="19"/>
  <c r="E4958" i="19" s="1"/>
  <c r="D4958" i="19"/>
  <c r="D5038" i="29"/>
  <c r="C5038" i="29"/>
  <c r="E5038" i="29" s="1"/>
  <c r="K5040" i="29"/>
  <c r="A5039" i="29"/>
  <c r="C6425" i="17"/>
  <c r="E6425" i="17" s="1"/>
  <c r="D6425" i="17"/>
  <c r="K6427" i="17"/>
  <c r="A6426" i="17"/>
  <c r="D2809" i="16"/>
  <c r="C2809" i="16"/>
  <c r="E2809" i="16" s="1"/>
  <c r="K2811" i="16"/>
  <c r="A2810" i="16"/>
  <c r="C2816" i="28" l="1"/>
  <c r="E2816" i="28" s="1"/>
  <c r="D2816" i="28"/>
  <c r="K2818" i="28"/>
  <c r="A2817" i="28"/>
  <c r="D3665" i="22"/>
  <c r="C3665" i="22"/>
  <c r="E3665" i="22" s="1"/>
  <c r="K3667" i="22"/>
  <c r="A3666" i="22"/>
  <c r="K4336" i="31"/>
  <c r="A4335" i="31"/>
  <c r="D4334" i="31"/>
  <c r="C4334" i="31"/>
  <c r="E4334" i="31" s="1"/>
  <c r="D3781" i="30"/>
  <c r="C3781" i="30"/>
  <c r="E3781" i="30" s="1"/>
  <c r="K3783" i="30"/>
  <c r="A3782" i="30"/>
  <c r="D4092" i="27"/>
  <c r="C4092" i="27"/>
  <c r="E4092" i="27" s="1"/>
  <c r="K4094" i="27"/>
  <c r="A4093" i="27"/>
  <c r="D2816" i="23"/>
  <c r="C2816" i="23"/>
  <c r="E2816" i="23" s="1"/>
  <c r="A2817" i="23"/>
  <c r="K2818" i="23"/>
  <c r="D4845" i="25"/>
  <c r="C4845" i="25"/>
  <c r="E4845" i="25" s="1"/>
  <c r="A4846" i="25"/>
  <c r="K4847" i="25"/>
  <c r="D4959" i="19"/>
  <c r="C4959" i="19"/>
  <c r="E4959" i="19" s="1"/>
  <c r="K4961" i="19"/>
  <c r="A4960" i="19"/>
  <c r="D5039" i="29"/>
  <c r="C5039" i="29"/>
  <c r="E5039" i="29" s="1"/>
  <c r="K5041" i="29"/>
  <c r="A5040" i="29"/>
  <c r="K6428" i="17"/>
  <c r="A6427" i="17"/>
  <c r="D6426" i="17"/>
  <c r="C6426" i="17"/>
  <c r="E6426" i="17" s="1"/>
  <c r="D2810" i="16"/>
  <c r="C2810" i="16"/>
  <c r="E2810" i="16" s="1"/>
  <c r="K2812" i="16"/>
  <c r="A2811" i="16"/>
  <c r="D2817" i="28" l="1"/>
  <c r="C2817" i="28"/>
  <c r="E2817" i="28" s="1"/>
  <c r="K2819" i="28"/>
  <c r="A2818" i="28"/>
  <c r="D3666" i="22"/>
  <c r="C3666" i="22"/>
  <c r="E3666" i="22" s="1"/>
  <c r="K3668" i="22"/>
  <c r="A3667" i="22"/>
  <c r="D4335" i="31"/>
  <c r="C4335" i="31"/>
  <c r="E4335" i="31" s="1"/>
  <c r="K4337" i="31"/>
  <c r="A4336" i="31"/>
  <c r="D3782" i="30"/>
  <c r="C3782" i="30"/>
  <c r="E3782" i="30" s="1"/>
  <c r="K3784" i="30"/>
  <c r="A3783" i="30"/>
  <c r="D4093" i="27"/>
  <c r="C4093" i="27"/>
  <c r="E4093" i="27" s="1"/>
  <c r="K4095" i="27"/>
  <c r="A4094" i="27"/>
  <c r="K2819" i="23"/>
  <c r="A2818" i="23"/>
  <c r="D2817" i="23"/>
  <c r="C2817" i="23"/>
  <c r="E2817" i="23" s="1"/>
  <c r="K4848" i="25"/>
  <c r="A4847" i="25"/>
  <c r="D4846" i="25"/>
  <c r="C4846" i="25"/>
  <c r="E4846" i="25" s="1"/>
  <c r="D4960" i="19"/>
  <c r="C4960" i="19"/>
  <c r="E4960" i="19" s="1"/>
  <c r="A4961" i="19"/>
  <c r="K4962" i="19"/>
  <c r="D5040" i="29"/>
  <c r="C5040" i="29"/>
  <c r="E5040" i="29" s="1"/>
  <c r="K5042" i="29"/>
  <c r="A5041" i="29"/>
  <c r="D6427" i="17"/>
  <c r="C6427" i="17"/>
  <c r="E6427" i="17" s="1"/>
  <c r="K6429" i="17"/>
  <c r="A6428" i="17"/>
  <c r="D2811" i="16"/>
  <c r="C2811" i="16"/>
  <c r="E2811" i="16" s="1"/>
  <c r="K2813" i="16"/>
  <c r="A2812" i="16"/>
  <c r="C2818" i="28" l="1"/>
  <c r="E2818" i="28" s="1"/>
  <c r="D2818" i="28"/>
  <c r="K2820" i="28"/>
  <c r="A2819" i="28"/>
  <c r="D3667" i="22"/>
  <c r="C3667" i="22"/>
  <c r="E3667" i="22" s="1"/>
  <c r="K3669" i="22"/>
  <c r="A3668" i="22"/>
  <c r="D4336" i="31"/>
  <c r="C4336" i="31"/>
  <c r="E4336" i="31" s="1"/>
  <c r="A4337" i="31"/>
  <c r="K4338" i="31"/>
  <c r="D3783" i="30"/>
  <c r="C3783" i="30"/>
  <c r="E3783" i="30" s="1"/>
  <c r="A3784" i="30"/>
  <c r="K3785" i="30"/>
  <c r="D4094" i="27"/>
  <c r="C4094" i="27"/>
  <c r="E4094" i="27" s="1"/>
  <c r="A4095" i="27"/>
  <c r="K4096" i="27"/>
  <c r="D2818" i="23"/>
  <c r="C2818" i="23"/>
  <c r="E2818" i="23" s="1"/>
  <c r="K2820" i="23"/>
  <c r="A2819" i="23"/>
  <c r="C4847" i="25"/>
  <c r="E4847" i="25" s="1"/>
  <c r="D4847" i="25"/>
  <c r="A4848" i="25"/>
  <c r="K4849" i="25"/>
  <c r="K4963" i="19"/>
  <c r="A4962" i="19"/>
  <c r="C4961" i="19"/>
  <c r="E4961" i="19" s="1"/>
  <c r="D4961" i="19"/>
  <c r="D5041" i="29"/>
  <c r="C5041" i="29"/>
  <c r="E5041" i="29" s="1"/>
  <c r="K5043" i="29"/>
  <c r="A5042" i="29"/>
  <c r="D6428" i="17"/>
  <c r="C6428" i="17"/>
  <c r="E6428" i="17" s="1"/>
  <c r="K6430" i="17"/>
  <c r="A6429" i="17"/>
  <c r="D2812" i="16"/>
  <c r="C2812" i="16"/>
  <c r="E2812" i="16" s="1"/>
  <c r="K2814" i="16"/>
  <c r="A2813" i="16"/>
  <c r="D2819" i="28" l="1"/>
  <c r="C2819" i="28"/>
  <c r="E2819" i="28" s="1"/>
  <c r="K2821" i="28"/>
  <c r="A2820" i="28"/>
  <c r="D3668" i="22"/>
  <c r="C3668" i="22"/>
  <c r="E3668" i="22" s="1"/>
  <c r="K3670" i="22"/>
  <c r="A3669" i="22"/>
  <c r="A4338" i="31"/>
  <c r="K4339" i="31"/>
  <c r="C4337" i="31"/>
  <c r="E4337" i="31" s="1"/>
  <c r="D4337" i="31"/>
  <c r="A3785" i="30"/>
  <c r="K3786" i="30"/>
  <c r="D3784" i="30"/>
  <c r="C3784" i="30"/>
  <c r="E3784" i="30" s="1"/>
  <c r="K4097" i="27"/>
  <c r="A4096" i="27"/>
  <c r="D4095" i="27"/>
  <c r="C4095" i="27"/>
  <c r="E4095" i="27" s="1"/>
  <c r="D2819" i="23"/>
  <c r="C2819" i="23"/>
  <c r="E2819" i="23" s="1"/>
  <c r="K2821" i="23"/>
  <c r="A2820" i="23"/>
  <c r="A4849" i="25"/>
  <c r="K4850" i="25"/>
  <c r="D4848" i="25"/>
  <c r="C4848" i="25"/>
  <c r="E4848" i="25" s="1"/>
  <c r="D4962" i="19"/>
  <c r="C4962" i="19"/>
  <c r="E4962" i="19" s="1"/>
  <c r="A4963" i="19"/>
  <c r="K4964" i="19"/>
  <c r="K5044" i="29"/>
  <c r="A5043" i="29"/>
  <c r="D5042" i="29"/>
  <c r="C5042" i="29"/>
  <c r="E5042" i="29" s="1"/>
  <c r="C6429" i="17"/>
  <c r="E6429" i="17" s="1"/>
  <c r="D6429" i="17"/>
  <c r="K6431" i="17"/>
  <c r="A6430" i="17"/>
  <c r="D2813" i="16"/>
  <c r="C2813" i="16"/>
  <c r="E2813" i="16" s="1"/>
  <c r="K2815" i="16"/>
  <c r="A2814" i="16"/>
  <c r="D2820" i="28" l="1"/>
  <c r="C2820" i="28"/>
  <c r="E2820" i="28" s="1"/>
  <c r="K2822" i="28"/>
  <c r="A2821" i="28"/>
  <c r="D3669" i="22"/>
  <c r="C3669" i="22"/>
  <c r="E3669" i="22" s="1"/>
  <c r="K3671" i="22"/>
  <c r="A3670" i="22"/>
  <c r="A4339" i="31"/>
  <c r="K4340" i="31"/>
  <c r="D4338" i="31"/>
  <c r="C4338" i="31"/>
  <c r="E4338" i="31" s="1"/>
  <c r="A3786" i="30"/>
  <c r="K3787" i="30"/>
  <c r="D3785" i="30"/>
  <c r="C3785" i="30"/>
  <c r="E3785" i="30" s="1"/>
  <c r="D4096" i="27"/>
  <c r="C4096" i="27"/>
  <c r="E4096" i="27" s="1"/>
  <c r="K4098" i="27"/>
  <c r="A4097" i="27"/>
  <c r="D2820" i="23"/>
  <c r="C2820" i="23"/>
  <c r="E2820" i="23" s="1"/>
  <c r="K2822" i="23"/>
  <c r="A2821" i="23"/>
  <c r="K4851" i="25"/>
  <c r="A4850" i="25"/>
  <c r="C4849" i="25"/>
  <c r="E4849" i="25" s="1"/>
  <c r="D4849" i="25"/>
  <c r="K4965" i="19"/>
  <c r="A4964" i="19"/>
  <c r="D4963" i="19"/>
  <c r="C4963" i="19"/>
  <c r="E4963" i="19" s="1"/>
  <c r="D5043" i="29"/>
  <c r="C5043" i="29"/>
  <c r="E5043" i="29" s="1"/>
  <c r="K5045" i="29"/>
  <c r="A5044" i="29"/>
  <c r="D6430" i="17"/>
  <c r="C6430" i="17"/>
  <c r="E6430" i="17" s="1"/>
  <c r="K6432" i="17"/>
  <c r="A6431" i="17"/>
  <c r="D2814" i="16"/>
  <c r="C2814" i="16"/>
  <c r="E2814" i="16" s="1"/>
  <c r="K2816" i="16"/>
  <c r="A2815" i="16"/>
  <c r="D2821" i="28" l="1"/>
  <c r="C2821" i="28"/>
  <c r="E2821" i="28" s="1"/>
  <c r="K2823" i="28"/>
  <c r="A2822" i="28"/>
  <c r="D3670" i="22"/>
  <c r="C3670" i="22"/>
  <c r="E3670" i="22" s="1"/>
  <c r="K3672" i="22"/>
  <c r="A3671" i="22"/>
  <c r="A4340" i="31"/>
  <c r="K4341" i="31"/>
  <c r="D4339" i="31"/>
  <c r="C4339" i="31"/>
  <c r="E4339" i="31" s="1"/>
  <c r="A3787" i="30"/>
  <c r="K3788" i="30"/>
  <c r="D3786" i="30"/>
  <c r="C3786" i="30"/>
  <c r="E3786" i="30" s="1"/>
  <c r="D4097" i="27"/>
  <c r="C4097" i="27"/>
  <c r="E4097" i="27" s="1"/>
  <c r="K4099" i="27"/>
  <c r="A4098" i="27"/>
  <c r="D2821" i="23"/>
  <c r="C2821" i="23"/>
  <c r="E2821" i="23" s="1"/>
  <c r="K2823" i="23"/>
  <c r="A2822" i="23"/>
  <c r="D4850" i="25"/>
  <c r="C4850" i="25"/>
  <c r="E4850" i="25" s="1"/>
  <c r="K4852" i="25"/>
  <c r="A4851" i="25"/>
  <c r="C4964" i="19"/>
  <c r="E4964" i="19" s="1"/>
  <c r="D4964" i="19"/>
  <c r="K4966" i="19"/>
  <c r="A4965" i="19"/>
  <c r="D5044" i="29"/>
  <c r="C5044" i="29"/>
  <c r="E5044" i="29" s="1"/>
  <c r="K5046" i="29"/>
  <c r="A5045" i="29"/>
  <c r="D6431" i="17"/>
  <c r="C6431" i="17"/>
  <c r="E6431" i="17" s="1"/>
  <c r="K6433" i="17"/>
  <c r="A6432" i="17"/>
  <c r="K2817" i="16"/>
  <c r="A2816" i="16"/>
  <c r="D2815" i="16"/>
  <c r="C2815" i="16"/>
  <c r="E2815" i="16" s="1"/>
  <c r="C2822" i="28" l="1"/>
  <c r="E2822" i="28" s="1"/>
  <c r="D2822" i="28"/>
  <c r="K2824" i="28"/>
  <c r="A2823" i="28"/>
  <c r="D3671" i="22"/>
  <c r="C3671" i="22"/>
  <c r="E3671" i="22" s="1"/>
  <c r="K3673" i="22"/>
  <c r="A3672" i="22"/>
  <c r="A4341" i="31"/>
  <c r="K4342" i="31"/>
  <c r="D4340" i="31"/>
  <c r="C4340" i="31"/>
  <c r="E4340" i="31" s="1"/>
  <c r="A3788" i="30"/>
  <c r="K3789" i="30"/>
  <c r="D3787" i="30"/>
  <c r="C3787" i="30"/>
  <c r="E3787" i="30" s="1"/>
  <c r="D4098" i="27"/>
  <c r="C4098" i="27"/>
  <c r="E4098" i="27" s="1"/>
  <c r="K4100" i="27"/>
  <c r="A4099" i="27"/>
  <c r="D2822" i="23"/>
  <c r="C2822" i="23"/>
  <c r="E2822" i="23" s="1"/>
  <c r="K2824" i="23"/>
  <c r="A2823" i="23"/>
  <c r="D4851" i="25"/>
  <c r="C4851" i="25"/>
  <c r="E4851" i="25" s="1"/>
  <c r="A4852" i="25"/>
  <c r="K4853" i="25"/>
  <c r="C4965" i="19"/>
  <c r="E4965" i="19" s="1"/>
  <c r="D4965" i="19"/>
  <c r="K4967" i="19"/>
  <c r="A4966" i="19"/>
  <c r="D5045" i="29"/>
  <c r="C5045" i="29"/>
  <c r="E5045" i="29" s="1"/>
  <c r="K5047" i="29"/>
  <c r="A5046" i="29"/>
  <c r="D6432" i="17"/>
  <c r="C6432" i="17"/>
  <c r="E6432" i="17" s="1"/>
  <c r="K6434" i="17"/>
  <c r="A6433" i="17"/>
  <c r="D2816" i="16"/>
  <c r="C2816" i="16"/>
  <c r="E2816" i="16" s="1"/>
  <c r="K2818" i="16"/>
  <c r="A2817" i="16"/>
  <c r="D2823" i="28" l="1"/>
  <c r="C2823" i="28"/>
  <c r="E2823" i="28" s="1"/>
  <c r="K2825" i="28"/>
  <c r="A2824" i="28"/>
  <c r="D3672" i="22"/>
  <c r="C3672" i="22"/>
  <c r="E3672" i="22" s="1"/>
  <c r="K3674" i="22"/>
  <c r="A3673" i="22"/>
  <c r="K4343" i="31"/>
  <c r="A4342" i="31"/>
  <c r="C4341" i="31"/>
  <c r="E4341" i="31" s="1"/>
  <c r="D4341" i="31"/>
  <c r="A3789" i="30"/>
  <c r="K3790" i="30"/>
  <c r="D3788" i="30"/>
  <c r="C3788" i="30"/>
  <c r="E3788" i="30" s="1"/>
  <c r="D4099" i="27"/>
  <c r="C4099" i="27"/>
  <c r="E4099" i="27" s="1"/>
  <c r="K4101" i="27"/>
  <c r="A4100" i="27"/>
  <c r="D2823" i="23"/>
  <c r="C2823" i="23"/>
  <c r="E2823" i="23" s="1"/>
  <c r="K2825" i="23"/>
  <c r="A2824" i="23"/>
  <c r="K4854" i="25"/>
  <c r="A4853" i="25"/>
  <c r="C4852" i="25"/>
  <c r="E4852" i="25" s="1"/>
  <c r="D4852" i="25"/>
  <c r="D4966" i="19"/>
  <c r="C4966" i="19"/>
  <c r="E4966" i="19" s="1"/>
  <c r="A4967" i="19"/>
  <c r="K4968" i="19"/>
  <c r="D5046" i="29"/>
  <c r="C5046" i="29"/>
  <c r="E5046" i="29" s="1"/>
  <c r="K5048" i="29"/>
  <c r="A5047" i="29"/>
  <c r="C6433" i="17"/>
  <c r="E6433" i="17" s="1"/>
  <c r="D6433" i="17"/>
  <c r="K6435" i="17"/>
  <c r="A6434" i="17"/>
  <c r="D2817" i="16"/>
  <c r="C2817" i="16"/>
  <c r="E2817" i="16" s="1"/>
  <c r="K2819" i="16"/>
  <c r="A2818" i="16"/>
  <c r="D2824" i="28" l="1"/>
  <c r="C2824" i="28"/>
  <c r="E2824" i="28" s="1"/>
  <c r="K2826" i="28"/>
  <c r="A2825" i="28"/>
  <c r="D3673" i="22"/>
  <c r="C3673" i="22"/>
  <c r="E3673" i="22" s="1"/>
  <c r="K3675" i="22"/>
  <c r="A3674" i="22"/>
  <c r="D4342" i="31"/>
  <c r="C4342" i="31"/>
  <c r="E4342" i="31" s="1"/>
  <c r="A4343" i="31"/>
  <c r="K4344" i="31"/>
  <c r="A3790" i="30"/>
  <c r="K3791" i="30"/>
  <c r="D3789" i="30"/>
  <c r="C3789" i="30"/>
  <c r="E3789" i="30" s="1"/>
  <c r="D4100" i="27"/>
  <c r="C4100" i="27"/>
  <c r="E4100" i="27" s="1"/>
  <c r="K4102" i="27"/>
  <c r="A4101" i="27"/>
  <c r="D2824" i="23"/>
  <c r="C2824" i="23"/>
  <c r="E2824" i="23" s="1"/>
  <c r="K2826" i="23"/>
  <c r="A2825" i="23"/>
  <c r="C4853" i="25"/>
  <c r="E4853" i="25" s="1"/>
  <c r="D4853" i="25"/>
  <c r="A4854" i="25"/>
  <c r="K4855" i="25"/>
  <c r="K4969" i="19"/>
  <c r="A4968" i="19"/>
  <c r="D4967" i="19"/>
  <c r="C4967" i="19"/>
  <c r="E4967" i="19" s="1"/>
  <c r="D5047" i="29"/>
  <c r="C5047" i="29"/>
  <c r="E5047" i="29" s="1"/>
  <c r="K5049" i="29"/>
  <c r="A5048" i="29"/>
  <c r="D6434" i="17"/>
  <c r="C6434" i="17"/>
  <c r="E6434" i="17" s="1"/>
  <c r="K6436" i="17"/>
  <c r="A6435" i="17"/>
  <c r="D2818" i="16"/>
  <c r="C2818" i="16"/>
  <c r="E2818" i="16" s="1"/>
  <c r="K2820" i="16"/>
  <c r="A2819" i="16"/>
  <c r="D2825" i="28" l="1"/>
  <c r="C2825" i="28"/>
  <c r="E2825" i="28" s="1"/>
  <c r="K2827" i="28"/>
  <c r="A2826" i="28"/>
  <c r="D3674" i="22"/>
  <c r="C3674" i="22"/>
  <c r="E3674" i="22" s="1"/>
  <c r="K3676" i="22"/>
  <c r="A3675" i="22"/>
  <c r="A4344" i="31"/>
  <c r="K4345" i="31"/>
  <c r="D4343" i="31"/>
  <c r="C4343" i="31"/>
  <c r="E4343" i="31" s="1"/>
  <c r="A3791" i="30"/>
  <c r="K3792" i="30"/>
  <c r="D3790" i="30"/>
  <c r="C3790" i="30"/>
  <c r="E3790" i="30" s="1"/>
  <c r="D4101" i="27"/>
  <c r="C4101" i="27"/>
  <c r="E4101" i="27" s="1"/>
  <c r="K4103" i="27"/>
  <c r="A4102" i="27"/>
  <c r="D2825" i="23"/>
  <c r="C2825" i="23"/>
  <c r="E2825" i="23" s="1"/>
  <c r="K2827" i="23"/>
  <c r="A2826" i="23"/>
  <c r="A4855" i="25"/>
  <c r="K4856" i="25"/>
  <c r="C4854" i="25"/>
  <c r="E4854" i="25" s="1"/>
  <c r="D4854" i="25"/>
  <c r="C4968" i="19"/>
  <c r="E4968" i="19" s="1"/>
  <c r="D4968" i="19"/>
  <c r="K4970" i="19"/>
  <c r="A4969" i="19"/>
  <c r="D5048" i="29"/>
  <c r="C5048" i="29"/>
  <c r="E5048" i="29" s="1"/>
  <c r="K5050" i="29"/>
  <c r="A5049" i="29"/>
  <c r="D6435" i="17"/>
  <c r="C6435" i="17"/>
  <c r="E6435" i="17" s="1"/>
  <c r="K6437" i="17"/>
  <c r="A6436" i="17"/>
  <c r="K2821" i="16"/>
  <c r="A2820" i="16"/>
  <c r="D2819" i="16"/>
  <c r="C2819" i="16"/>
  <c r="E2819" i="16" s="1"/>
  <c r="C2826" i="28" l="1"/>
  <c r="E2826" i="28" s="1"/>
  <c r="D2826" i="28"/>
  <c r="K2828" i="28"/>
  <c r="A2827" i="28"/>
  <c r="D3675" i="22"/>
  <c r="C3675" i="22"/>
  <c r="E3675" i="22" s="1"/>
  <c r="K3677" i="22"/>
  <c r="A3676" i="22"/>
  <c r="A4345" i="31"/>
  <c r="K4346" i="31"/>
  <c r="D4344" i="31"/>
  <c r="C4344" i="31"/>
  <c r="E4344" i="31" s="1"/>
  <c r="A3792" i="30"/>
  <c r="K3793" i="30"/>
  <c r="D3791" i="30"/>
  <c r="C3791" i="30"/>
  <c r="E3791" i="30" s="1"/>
  <c r="D4102" i="27"/>
  <c r="C4102" i="27"/>
  <c r="E4102" i="27" s="1"/>
  <c r="K4104" i="27"/>
  <c r="A4103" i="27"/>
  <c r="D2826" i="23"/>
  <c r="C2826" i="23"/>
  <c r="E2826" i="23" s="1"/>
  <c r="K2828" i="23"/>
  <c r="A2827" i="23"/>
  <c r="K4857" i="25"/>
  <c r="A4856" i="25"/>
  <c r="C4855" i="25"/>
  <c r="E4855" i="25" s="1"/>
  <c r="D4855" i="25"/>
  <c r="D4969" i="19"/>
  <c r="C4969" i="19"/>
  <c r="E4969" i="19" s="1"/>
  <c r="A4970" i="19"/>
  <c r="K4971" i="19"/>
  <c r="D5049" i="29"/>
  <c r="C5049" i="29"/>
  <c r="E5049" i="29" s="1"/>
  <c r="K5051" i="29"/>
  <c r="A5050" i="29"/>
  <c r="D6436" i="17"/>
  <c r="C6436" i="17"/>
  <c r="E6436" i="17" s="1"/>
  <c r="K6438" i="17"/>
  <c r="A6437" i="17"/>
  <c r="D2820" i="16"/>
  <c r="C2820" i="16"/>
  <c r="E2820" i="16" s="1"/>
  <c r="K2822" i="16"/>
  <c r="A2821" i="16"/>
  <c r="D2827" i="28" l="1"/>
  <c r="C2827" i="28"/>
  <c r="E2827" i="28" s="1"/>
  <c r="K2829" i="28"/>
  <c r="A2828" i="28"/>
  <c r="D3676" i="22"/>
  <c r="C3676" i="22"/>
  <c r="E3676" i="22" s="1"/>
  <c r="K3678" i="22"/>
  <c r="A3677" i="22"/>
  <c r="A4346" i="31"/>
  <c r="K4347" i="31"/>
  <c r="C4345" i="31"/>
  <c r="E4345" i="31" s="1"/>
  <c r="D4345" i="31"/>
  <c r="A3793" i="30"/>
  <c r="K3794" i="30"/>
  <c r="D3792" i="30"/>
  <c r="C3792" i="30"/>
  <c r="E3792" i="30" s="1"/>
  <c r="D4103" i="27"/>
  <c r="C4103" i="27"/>
  <c r="E4103" i="27" s="1"/>
  <c r="K4105" i="27"/>
  <c r="A4104" i="27"/>
  <c r="D2827" i="23"/>
  <c r="C2827" i="23"/>
  <c r="E2827" i="23" s="1"/>
  <c r="K2829" i="23"/>
  <c r="A2828" i="23"/>
  <c r="C4856" i="25"/>
  <c r="E4856" i="25" s="1"/>
  <c r="D4856" i="25"/>
  <c r="K4858" i="25"/>
  <c r="A4857" i="25"/>
  <c r="K4972" i="19"/>
  <c r="A4971" i="19"/>
  <c r="C4970" i="19"/>
  <c r="E4970" i="19" s="1"/>
  <c r="D4970" i="19"/>
  <c r="D5050" i="29"/>
  <c r="C5050" i="29"/>
  <c r="E5050" i="29" s="1"/>
  <c r="K5052" i="29"/>
  <c r="A5051" i="29"/>
  <c r="C6437" i="17"/>
  <c r="E6437" i="17" s="1"/>
  <c r="D6437" i="17"/>
  <c r="K6439" i="17"/>
  <c r="A6438" i="17"/>
  <c r="D2821" i="16"/>
  <c r="C2821" i="16"/>
  <c r="E2821" i="16" s="1"/>
  <c r="K2823" i="16"/>
  <c r="A2822" i="16"/>
  <c r="D2828" i="28" l="1"/>
  <c r="C2828" i="28"/>
  <c r="E2828" i="28" s="1"/>
  <c r="K2830" i="28"/>
  <c r="A2829" i="28"/>
  <c r="D3677" i="22"/>
  <c r="C3677" i="22"/>
  <c r="E3677" i="22" s="1"/>
  <c r="K3679" i="22"/>
  <c r="A3678" i="22"/>
  <c r="K4348" i="31"/>
  <c r="A4347" i="31"/>
  <c r="D4346" i="31"/>
  <c r="C4346" i="31"/>
  <c r="E4346" i="31" s="1"/>
  <c r="A3794" i="30"/>
  <c r="K3795" i="30"/>
  <c r="D3793" i="30"/>
  <c r="C3793" i="30"/>
  <c r="E3793" i="30" s="1"/>
  <c r="D4104" i="27"/>
  <c r="C4104" i="27"/>
  <c r="E4104" i="27" s="1"/>
  <c r="K4106" i="27"/>
  <c r="A4105" i="27"/>
  <c r="D2828" i="23"/>
  <c r="C2828" i="23"/>
  <c r="E2828" i="23" s="1"/>
  <c r="K2830" i="23"/>
  <c r="A2829" i="23"/>
  <c r="K4859" i="25"/>
  <c r="A4858" i="25"/>
  <c r="C4857" i="25"/>
  <c r="E4857" i="25" s="1"/>
  <c r="D4857" i="25"/>
  <c r="D4971" i="19"/>
  <c r="C4971" i="19"/>
  <c r="E4971" i="19" s="1"/>
  <c r="K4973" i="19"/>
  <c r="A4972" i="19"/>
  <c r="D5051" i="29"/>
  <c r="C5051" i="29"/>
  <c r="E5051" i="29" s="1"/>
  <c r="K5053" i="29"/>
  <c r="A5052" i="29"/>
  <c r="D6438" i="17"/>
  <c r="C6438" i="17"/>
  <c r="E6438" i="17" s="1"/>
  <c r="K6440" i="17"/>
  <c r="A6439" i="17"/>
  <c r="D2822" i="16"/>
  <c r="C2822" i="16"/>
  <c r="E2822" i="16" s="1"/>
  <c r="K2824" i="16"/>
  <c r="A2823" i="16"/>
  <c r="D2829" i="28" l="1"/>
  <c r="C2829" i="28"/>
  <c r="E2829" i="28" s="1"/>
  <c r="K2831" i="28"/>
  <c r="A2830" i="28"/>
  <c r="D3678" i="22"/>
  <c r="C3678" i="22"/>
  <c r="E3678" i="22" s="1"/>
  <c r="K3680" i="22"/>
  <c r="A3679" i="22"/>
  <c r="D4347" i="31"/>
  <c r="C4347" i="31"/>
  <c r="E4347" i="31" s="1"/>
  <c r="K4349" i="31"/>
  <c r="A4348" i="31"/>
  <c r="A3795" i="30"/>
  <c r="K3796" i="30"/>
  <c r="D3794" i="30"/>
  <c r="C3794" i="30"/>
  <c r="E3794" i="30" s="1"/>
  <c r="D4105" i="27"/>
  <c r="C4105" i="27"/>
  <c r="E4105" i="27" s="1"/>
  <c r="K4107" i="27"/>
  <c r="A4106" i="27"/>
  <c r="D2829" i="23"/>
  <c r="C2829" i="23"/>
  <c r="E2829" i="23" s="1"/>
  <c r="K2831" i="23"/>
  <c r="A2830" i="23"/>
  <c r="D4858" i="25"/>
  <c r="C4858" i="25"/>
  <c r="E4858" i="25" s="1"/>
  <c r="K4860" i="25"/>
  <c r="A4859" i="25"/>
  <c r="C4972" i="19"/>
  <c r="E4972" i="19" s="1"/>
  <c r="D4972" i="19"/>
  <c r="K4974" i="19"/>
  <c r="A4973" i="19"/>
  <c r="K5054" i="29"/>
  <c r="A5053" i="29"/>
  <c r="D5052" i="29"/>
  <c r="C5052" i="29"/>
  <c r="E5052" i="29" s="1"/>
  <c r="D6439" i="17"/>
  <c r="C6439" i="17"/>
  <c r="E6439" i="17" s="1"/>
  <c r="K6441" i="17"/>
  <c r="A6440" i="17"/>
  <c r="D2823" i="16"/>
  <c r="C2823" i="16"/>
  <c r="E2823" i="16" s="1"/>
  <c r="K2825" i="16"/>
  <c r="A2824" i="16"/>
  <c r="C2830" i="28" l="1"/>
  <c r="E2830" i="28" s="1"/>
  <c r="D2830" i="28"/>
  <c r="K2832" i="28"/>
  <c r="A2831" i="28"/>
  <c r="D3679" i="22"/>
  <c r="C3679" i="22"/>
  <c r="E3679" i="22" s="1"/>
  <c r="K3681" i="22"/>
  <c r="A3680" i="22"/>
  <c r="D4348" i="31"/>
  <c r="C4348" i="31"/>
  <c r="E4348" i="31" s="1"/>
  <c r="K4350" i="31"/>
  <c r="A4349" i="31"/>
  <c r="A3796" i="30"/>
  <c r="K3797" i="30"/>
  <c r="D3795" i="30"/>
  <c r="C3795" i="30"/>
  <c r="E3795" i="30" s="1"/>
  <c r="D4106" i="27"/>
  <c r="C4106" i="27"/>
  <c r="E4106" i="27" s="1"/>
  <c r="A4107" i="27"/>
  <c r="K4108" i="27"/>
  <c r="D2830" i="23"/>
  <c r="C2830" i="23"/>
  <c r="E2830" i="23" s="1"/>
  <c r="K2832" i="23"/>
  <c r="A2831" i="23"/>
  <c r="D4859" i="25"/>
  <c r="C4859" i="25"/>
  <c r="E4859" i="25" s="1"/>
  <c r="A4860" i="25"/>
  <c r="K4861" i="25"/>
  <c r="D4973" i="19"/>
  <c r="C4973" i="19"/>
  <c r="E4973" i="19" s="1"/>
  <c r="A4974" i="19"/>
  <c r="K4975" i="19"/>
  <c r="D5053" i="29"/>
  <c r="C5053" i="29"/>
  <c r="E5053" i="29" s="1"/>
  <c r="K5055" i="29"/>
  <c r="A5054" i="29"/>
  <c r="D6440" i="17"/>
  <c r="C6440" i="17"/>
  <c r="E6440" i="17" s="1"/>
  <c r="K6442" i="17"/>
  <c r="A6441" i="17"/>
  <c r="K2826" i="16"/>
  <c r="A2825" i="16"/>
  <c r="D2824" i="16"/>
  <c r="C2824" i="16"/>
  <c r="E2824" i="16" s="1"/>
  <c r="D2831" i="28" l="1"/>
  <c r="C2831" i="28"/>
  <c r="E2831" i="28" s="1"/>
  <c r="K2833" i="28"/>
  <c r="A2832" i="28"/>
  <c r="D3680" i="22"/>
  <c r="C3680" i="22"/>
  <c r="E3680" i="22" s="1"/>
  <c r="K3682" i="22"/>
  <c r="A3681" i="22"/>
  <c r="C4349" i="31"/>
  <c r="E4349" i="31" s="1"/>
  <c r="D4349" i="31"/>
  <c r="A4350" i="31"/>
  <c r="K4351" i="31"/>
  <c r="A3797" i="30"/>
  <c r="K3798" i="30"/>
  <c r="D3796" i="30"/>
  <c r="C3796" i="30"/>
  <c r="E3796" i="30" s="1"/>
  <c r="K4109" i="27"/>
  <c r="A4108" i="27"/>
  <c r="D4107" i="27"/>
  <c r="C4107" i="27"/>
  <c r="E4107" i="27" s="1"/>
  <c r="D2831" i="23"/>
  <c r="C2831" i="23"/>
  <c r="E2831" i="23" s="1"/>
  <c r="K2833" i="23"/>
  <c r="A2832" i="23"/>
  <c r="C4860" i="25"/>
  <c r="E4860" i="25" s="1"/>
  <c r="D4860" i="25"/>
  <c r="K4862" i="25"/>
  <c r="A4861" i="25"/>
  <c r="K4976" i="19"/>
  <c r="A4975" i="19"/>
  <c r="C4974" i="19"/>
  <c r="E4974" i="19" s="1"/>
  <c r="D4974" i="19"/>
  <c r="D5054" i="29"/>
  <c r="C5054" i="29"/>
  <c r="E5054" i="29" s="1"/>
  <c r="K5056" i="29"/>
  <c r="A5055" i="29"/>
  <c r="C6441" i="17"/>
  <c r="E6441" i="17" s="1"/>
  <c r="D6441" i="17"/>
  <c r="K6443" i="17"/>
  <c r="A6442" i="17"/>
  <c r="D2825" i="16"/>
  <c r="C2825" i="16"/>
  <c r="E2825" i="16" s="1"/>
  <c r="K2827" i="16"/>
  <c r="A2826" i="16"/>
  <c r="D2832" i="28" l="1"/>
  <c r="C2832" i="28"/>
  <c r="E2832" i="28" s="1"/>
  <c r="K2834" i="28"/>
  <c r="A2833" i="28"/>
  <c r="D3681" i="22"/>
  <c r="C3681" i="22"/>
  <c r="E3681" i="22" s="1"/>
  <c r="A3682" i="22"/>
  <c r="K3683" i="22"/>
  <c r="A4351" i="31"/>
  <c r="K4352" i="31"/>
  <c r="D4350" i="31"/>
  <c r="C4350" i="31"/>
  <c r="E4350" i="31" s="1"/>
  <c r="A3798" i="30"/>
  <c r="K3799" i="30"/>
  <c r="D3797" i="30"/>
  <c r="C3797" i="30"/>
  <c r="E3797" i="30" s="1"/>
  <c r="D4108" i="27"/>
  <c r="C4108" i="27"/>
  <c r="E4108" i="27" s="1"/>
  <c r="K4110" i="27"/>
  <c r="A4109" i="27"/>
  <c r="D2832" i="23"/>
  <c r="C2832" i="23"/>
  <c r="E2832" i="23" s="1"/>
  <c r="K2834" i="23"/>
  <c r="A2833" i="23"/>
  <c r="C4861" i="25"/>
  <c r="E4861" i="25" s="1"/>
  <c r="D4861" i="25"/>
  <c r="K4863" i="25"/>
  <c r="A4862" i="25"/>
  <c r="D4975" i="19"/>
  <c r="C4975" i="19"/>
  <c r="E4975" i="19" s="1"/>
  <c r="K4977" i="19"/>
  <c r="A4976" i="19"/>
  <c r="D5055" i="29"/>
  <c r="C5055" i="29"/>
  <c r="E5055" i="29" s="1"/>
  <c r="K5057" i="29"/>
  <c r="A5056" i="29"/>
  <c r="K6444" i="17"/>
  <c r="A6443" i="17"/>
  <c r="D6442" i="17"/>
  <c r="C6442" i="17"/>
  <c r="E6442" i="17" s="1"/>
  <c r="D2826" i="16"/>
  <c r="C2826" i="16"/>
  <c r="E2826" i="16" s="1"/>
  <c r="K2828" i="16"/>
  <c r="A2827" i="16"/>
  <c r="D2833" i="28" l="1"/>
  <c r="C2833" i="28"/>
  <c r="E2833" i="28" s="1"/>
  <c r="K2835" i="28"/>
  <c r="A2834" i="28"/>
  <c r="K3684" i="22"/>
  <c r="A3683" i="22"/>
  <c r="D3682" i="22"/>
  <c r="C3682" i="22"/>
  <c r="E3682" i="22" s="1"/>
  <c r="A4352" i="31"/>
  <c r="K4353" i="31"/>
  <c r="D4351" i="31"/>
  <c r="C4351" i="31"/>
  <c r="E4351" i="31" s="1"/>
  <c r="A3799" i="30"/>
  <c r="K3800" i="30"/>
  <c r="D3798" i="30"/>
  <c r="C3798" i="30"/>
  <c r="E3798" i="30" s="1"/>
  <c r="D4109" i="27"/>
  <c r="C4109" i="27"/>
  <c r="E4109" i="27" s="1"/>
  <c r="K4111" i="27"/>
  <c r="A4110" i="27"/>
  <c r="D2833" i="23"/>
  <c r="C2833" i="23"/>
  <c r="E2833" i="23" s="1"/>
  <c r="K2835" i="23"/>
  <c r="A2834" i="23"/>
  <c r="C4862" i="25"/>
  <c r="E4862" i="25" s="1"/>
  <c r="D4862" i="25"/>
  <c r="A4863" i="25"/>
  <c r="K4864" i="25"/>
  <c r="D4976" i="19"/>
  <c r="C4976" i="19"/>
  <c r="E4976" i="19" s="1"/>
  <c r="A4977" i="19"/>
  <c r="K4978" i="19"/>
  <c r="D5056" i="29"/>
  <c r="C5056" i="29"/>
  <c r="E5056" i="29" s="1"/>
  <c r="K5058" i="29"/>
  <c r="A5057" i="29"/>
  <c r="D6443" i="17"/>
  <c r="C6443" i="17"/>
  <c r="E6443" i="17" s="1"/>
  <c r="K6445" i="17"/>
  <c r="A6444" i="17"/>
  <c r="D2827" i="16"/>
  <c r="C2827" i="16"/>
  <c r="E2827" i="16" s="1"/>
  <c r="K2829" i="16"/>
  <c r="A2828" i="16"/>
  <c r="C2834" i="28" l="1"/>
  <c r="E2834" i="28" s="1"/>
  <c r="D2834" i="28"/>
  <c r="K2836" i="28"/>
  <c r="A2835" i="28"/>
  <c r="D3683" i="22"/>
  <c r="C3683" i="22"/>
  <c r="E3683" i="22" s="1"/>
  <c r="K3685" i="22"/>
  <c r="A3684" i="22"/>
  <c r="A4353" i="31"/>
  <c r="K4354" i="31"/>
  <c r="D4352" i="31"/>
  <c r="C4352" i="31"/>
  <c r="E4352" i="31" s="1"/>
  <c r="A3800" i="30"/>
  <c r="K3801" i="30"/>
  <c r="D3799" i="30"/>
  <c r="C3799" i="30"/>
  <c r="E3799" i="30" s="1"/>
  <c r="D4110" i="27"/>
  <c r="C4110" i="27"/>
  <c r="E4110" i="27" s="1"/>
  <c r="K4112" i="27"/>
  <c r="A4111" i="27"/>
  <c r="D2834" i="23"/>
  <c r="C2834" i="23"/>
  <c r="E2834" i="23" s="1"/>
  <c r="K2836" i="23"/>
  <c r="A2835" i="23"/>
  <c r="C4863" i="25"/>
  <c r="E4863" i="25" s="1"/>
  <c r="D4863" i="25"/>
  <c r="A4864" i="25"/>
  <c r="K4865" i="25"/>
  <c r="K4979" i="19"/>
  <c r="A4978" i="19"/>
  <c r="C4977" i="19"/>
  <c r="E4977" i="19" s="1"/>
  <c r="D4977" i="19"/>
  <c r="D5057" i="29"/>
  <c r="C5057" i="29"/>
  <c r="E5057" i="29" s="1"/>
  <c r="K5059" i="29"/>
  <c r="A5058" i="29"/>
  <c r="D6444" i="17"/>
  <c r="C6444" i="17"/>
  <c r="E6444" i="17" s="1"/>
  <c r="K6446" i="17"/>
  <c r="A6445" i="17"/>
  <c r="D2828" i="16"/>
  <c r="C2828" i="16"/>
  <c r="E2828" i="16" s="1"/>
  <c r="K2830" i="16"/>
  <c r="A2829" i="16"/>
  <c r="D2835" i="28" l="1"/>
  <c r="C2835" i="28"/>
  <c r="E2835" i="28" s="1"/>
  <c r="K2837" i="28"/>
  <c r="A2836" i="28"/>
  <c r="D3684" i="22"/>
  <c r="C3684" i="22"/>
  <c r="E3684" i="22" s="1"/>
  <c r="K3686" i="22"/>
  <c r="A3685" i="22"/>
  <c r="A4354" i="31"/>
  <c r="K4355" i="31"/>
  <c r="C4353" i="31"/>
  <c r="E4353" i="31" s="1"/>
  <c r="D4353" i="31"/>
  <c r="A3801" i="30"/>
  <c r="K3802" i="30"/>
  <c r="D3800" i="30"/>
  <c r="C3800" i="30"/>
  <c r="E3800" i="30" s="1"/>
  <c r="D4111" i="27"/>
  <c r="C4111" i="27"/>
  <c r="E4111" i="27" s="1"/>
  <c r="K4113" i="27"/>
  <c r="A4112" i="27"/>
  <c r="D2835" i="23"/>
  <c r="C2835" i="23"/>
  <c r="E2835" i="23" s="1"/>
  <c r="K2837" i="23"/>
  <c r="A2836" i="23"/>
  <c r="K4866" i="25"/>
  <c r="A4865" i="25"/>
  <c r="C4864" i="25"/>
  <c r="E4864" i="25" s="1"/>
  <c r="D4864" i="25"/>
  <c r="C4978" i="19"/>
  <c r="E4978" i="19" s="1"/>
  <c r="D4978" i="19"/>
  <c r="K4980" i="19"/>
  <c r="A4979" i="19"/>
  <c r="D5058" i="29"/>
  <c r="C5058" i="29"/>
  <c r="E5058" i="29" s="1"/>
  <c r="K5060" i="29"/>
  <c r="A5059" i="29"/>
  <c r="K6447" i="17"/>
  <c r="A6446" i="17"/>
  <c r="C6445" i="17"/>
  <c r="E6445" i="17" s="1"/>
  <c r="D6445" i="17"/>
  <c r="D2829" i="16"/>
  <c r="C2829" i="16"/>
  <c r="E2829" i="16" s="1"/>
  <c r="K2831" i="16"/>
  <c r="A2830" i="16"/>
  <c r="D2836" i="28" l="1"/>
  <c r="C2836" i="28"/>
  <c r="E2836" i="28" s="1"/>
  <c r="K2838" i="28"/>
  <c r="A2837" i="28"/>
  <c r="D3685" i="22"/>
  <c r="C3685" i="22"/>
  <c r="E3685" i="22" s="1"/>
  <c r="K3687" i="22"/>
  <c r="A3686" i="22"/>
  <c r="A4355" i="31"/>
  <c r="K4356" i="31"/>
  <c r="D4354" i="31"/>
  <c r="C4354" i="31"/>
  <c r="E4354" i="31" s="1"/>
  <c r="A3802" i="30"/>
  <c r="K3803" i="30"/>
  <c r="D3801" i="30"/>
  <c r="C3801" i="30"/>
  <c r="E3801" i="30" s="1"/>
  <c r="D4112" i="27"/>
  <c r="C4112" i="27"/>
  <c r="E4112" i="27" s="1"/>
  <c r="K4114" i="27"/>
  <c r="A4113" i="27"/>
  <c r="D2836" i="23"/>
  <c r="C2836" i="23"/>
  <c r="E2836" i="23" s="1"/>
  <c r="K2838" i="23"/>
  <c r="A2837" i="23"/>
  <c r="D4865" i="25"/>
  <c r="C4865" i="25"/>
  <c r="E4865" i="25" s="1"/>
  <c r="A4866" i="25"/>
  <c r="K4867" i="25"/>
  <c r="C4979" i="19"/>
  <c r="E4979" i="19" s="1"/>
  <c r="D4979" i="19"/>
  <c r="A4980" i="19"/>
  <c r="K4981" i="19"/>
  <c r="D5059" i="29"/>
  <c r="C5059" i="29"/>
  <c r="E5059" i="29" s="1"/>
  <c r="K5061" i="29"/>
  <c r="A5060" i="29"/>
  <c r="D6446" i="17"/>
  <c r="C6446" i="17"/>
  <c r="E6446" i="17" s="1"/>
  <c r="K6448" i="17"/>
  <c r="A6447" i="17"/>
  <c r="D2830" i="16"/>
  <c r="C2830" i="16"/>
  <c r="E2830" i="16" s="1"/>
  <c r="K2832" i="16"/>
  <c r="A2831" i="16"/>
  <c r="D2837" i="28" l="1"/>
  <c r="C2837" i="28"/>
  <c r="E2837" i="28" s="1"/>
  <c r="K2839" i="28"/>
  <c r="A2838" i="28"/>
  <c r="D3686" i="22"/>
  <c r="C3686" i="22"/>
  <c r="E3686" i="22" s="1"/>
  <c r="K3688" i="22"/>
  <c r="A3687" i="22"/>
  <c r="A4356" i="31"/>
  <c r="K4357" i="31"/>
  <c r="D4355" i="31"/>
  <c r="C4355" i="31"/>
  <c r="E4355" i="31" s="1"/>
  <c r="A3803" i="30"/>
  <c r="K3804" i="30"/>
  <c r="D3802" i="30"/>
  <c r="C3802" i="30"/>
  <c r="E3802" i="30" s="1"/>
  <c r="D4113" i="27"/>
  <c r="C4113" i="27"/>
  <c r="E4113" i="27" s="1"/>
  <c r="K4115" i="27"/>
  <c r="A4114" i="27"/>
  <c r="D2837" i="23"/>
  <c r="C2837" i="23"/>
  <c r="E2837" i="23" s="1"/>
  <c r="K2839" i="23"/>
  <c r="A2838" i="23"/>
  <c r="K4868" i="25"/>
  <c r="A4867" i="25"/>
  <c r="D4866" i="25"/>
  <c r="C4866" i="25"/>
  <c r="E4866" i="25" s="1"/>
  <c r="K4982" i="19"/>
  <c r="A4981" i="19"/>
  <c r="C4980" i="19"/>
  <c r="E4980" i="19" s="1"/>
  <c r="D4980" i="19"/>
  <c r="D5060" i="29"/>
  <c r="C5060" i="29"/>
  <c r="E5060" i="29" s="1"/>
  <c r="K5062" i="29"/>
  <c r="A5061" i="29"/>
  <c r="K6449" i="17"/>
  <c r="A6448" i="17"/>
  <c r="D6447" i="17"/>
  <c r="C6447" i="17"/>
  <c r="E6447" i="17" s="1"/>
  <c r="D2831" i="16"/>
  <c r="C2831" i="16"/>
  <c r="E2831" i="16" s="1"/>
  <c r="K2833" i="16"/>
  <c r="A2832" i="16"/>
  <c r="D2838" i="28" l="1"/>
  <c r="C2838" i="28"/>
  <c r="E2838" i="28" s="1"/>
  <c r="K2840" i="28"/>
  <c r="A2839" i="28"/>
  <c r="D3687" i="22"/>
  <c r="C3687" i="22"/>
  <c r="E3687" i="22" s="1"/>
  <c r="K3689" i="22"/>
  <c r="A3688" i="22"/>
  <c r="A4357" i="31"/>
  <c r="K4358" i="31"/>
  <c r="D4356" i="31"/>
  <c r="C4356" i="31"/>
  <c r="E4356" i="31" s="1"/>
  <c r="A3804" i="30"/>
  <c r="K3805" i="30"/>
  <c r="D3803" i="30"/>
  <c r="C3803" i="30"/>
  <c r="E3803" i="30" s="1"/>
  <c r="D4114" i="27"/>
  <c r="C4114" i="27"/>
  <c r="E4114" i="27" s="1"/>
  <c r="K4116" i="27"/>
  <c r="A4115" i="27"/>
  <c r="D2838" i="23"/>
  <c r="C2838" i="23"/>
  <c r="E2838" i="23" s="1"/>
  <c r="K2840" i="23"/>
  <c r="A2839" i="23"/>
  <c r="C4867" i="25"/>
  <c r="E4867" i="25" s="1"/>
  <c r="D4867" i="25"/>
  <c r="K4869" i="25"/>
  <c r="A4868" i="25"/>
  <c r="C4981" i="19"/>
  <c r="E4981" i="19" s="1"/>
  <c r="D4981" i="19"/>
  <c r="K4983" i="19"/>
  <c r="A4982" i="19"/>
  <c r="D5061" i="29"/>
  <c r="C5061" i="29"/>
  <c r="E5061" i="29" s="1"/>
  <c r="K5063" i="29"/>
  <c r="A5062" i="29"/>
  <c r="D6448" i="17"/>
  <c r="C6448" i="17"/>
  <c r="E6448" i="17" s="1"/>
  <c r="K6450" i="17"/>
  <c r="A6449" i="17"/>
  <c r="K2834" i="16"/>
  <c r="A2833" i="16"/>
  <c r="D2832" i="16"/>
  <c r="C2832" i="16"/>
  <c r="E2832" i="16" s="1"/>
  <c r="D2839" i="28" l="1"/>
  <c r="C2839" i="28"/>
  <c r="E2839" i="28" s="1"/>
  <c r="K2841" i="28"/>
  <c r="A2840" i="28"/>
  <c r="D3688" i="22"/>
  <c r="C3688" i="22"/>
  <c r="E3688" i="22" s="1"/>
  <c r="K3690" i="22"/>
  <c r="A3689" i="22"/>
  <c r="K4359" i="31"/>
  <c r="A4358" i="31"/>
  <c r="C4357" i="31"/>
  <c r="E4357" i="31" s="1"/>
  <c r="D4357" i="31"/>
  <c r="A3805" i="30"/>
  <c r="K3806" i="30"/>
  <c r="D3804" i="30"/>
  <c r="C3804" i="30"/>
  <c r="E3804" i="30" s="1"/>
  <c r="D4115" i="27"/>
  <c r="C4115" i="27"/>
  <c r="E4115" i="27" s="1"/>
  <c r="K4117" i="27"/>
  <c r="A4116" i="27"/>
  <c r="D2839" i="23"/>
  <c r="C2839" i="23"/>
  <c r="E2839" i="23" s="1"/>
  <c r="K2841" i="23"/>
  <c r="A2840" i="23"/>
  <c r="D4868" i="25"/>
  <c r="C4868" i="25"/>
  <c r="E4868" i="25" s="1"/>
  <c r="A4869" i="25"/>
  <c r="K4870" i="25"/>
  <c r="C4982" i="19"/>
  <c r="E4982" i="19" s="1"/>
  <c r="D4982" i="19"/>
  <c r="K4984" i="19"/>
  <c r="A4983" i="19"/>
  <c r="D5062" i="29"/>
  <c r="C5062" i="29"/>
  <c r="E5062" i="29" s="1"/>
  <c r="K5064" i="29"/>
  <c r="A5063" i="29"/>
  <c r="C6449" i="17"/>
  <c r="E6449" i="17" s="1"/>
  <c r="D6449" i="17"/>
  <c r="K6451" i="17"/>
  <c r="A6450" i="17"/>
  <c r="D2833" i="16"/>
  <c r="C2833" i="16"/>
  <c r="E2833" i="16" s="1"/>
  <c r="K2835" i="16"/>
  <c r="A2834" i="16"/>
  <c r="D2840" i="28" l="1"/>
  <c r="C2840" i="28"/>
  <c r="E2840" i="28" s="1"/>
  <c r="K2842" i="28"/>
  <c r="A2841" i="28"/>
  <c r="D3689" i="22"/>
  <c r="C3689" i="22"/>
  <c r="E3689" i="22" s="1"/>
  <c r="K3691" i="22"/>
  <c r="A3690" i="22"/>
  <c r="D4358" i="31"/>
  <c r="C4358" i="31"/>
  <c r="E4358" i="31" s="1"/>
  <c r="A4359" i="31"/>
  <c r="K4360" i="31"/>
  <c r="A3806" i="30"/>
  <c r="K3807" i="30"/>
  <c r="D3805" i="30"/>
  <c r="C3805" i="30"/>
  <c r="E3805" i="30" s="1"/>
  <c r="D4116" i="27"/>
  <c r="C4116" i="27"/>
  <c r="E4116" i="27" s="1"/>
  <c r="K4118" i="27"/>
  <c r="A4117" i="27"/>
  <c r="D2840" i="23"/>
  <c r="C2840" i="23"/>
  <c r="E2840" i="23" s="1"/>
  <c r="K2842" i="23"/>
  <c r="A2841" i="23"/>
  <c r="A4870" i="25"/>
  <c r="K4871" i="25"/>
  <c r="C4869" i="25"/>
  <c r="E4869" i="25" s="1"/>
  <c r="D4869" i="25"/>
  <c r="D4983" i="19"/>
  <c r="C4983" i="19"/>
  <c r="E4983" i="19" s="1"/>
  <c r="K4985" i="19"/>
  <c r="A4984" i="19"/>
  <c r="D5063" i="29"/>
  <c r="C5063" i="29"/>
  <c r="E5063" i="29" s="1"/>
  <c r="K5065" i="29"/>
  <c r="A5064" i="29"/>
  <c r="D6450" i="17"/>
  <c r="C6450" i="17"/>
  <c r="E6450" i="17" s="1"/>
  <c r="K6452" i="17"/>
  <c r="A6451" i="17"/>
  <c r="K2836" i="16"/>
  <c r="A2835" i="16"/>
  <c r="D2834" i="16"/>
  <c r="C2834" i="16"/>
  <c r="E2834" i="16" s="1"/>
  <c r="D2841" i="28" l="1"/>
  <c r="C2841" i="28"/>
  <c r="E2841" i="28" s="1"/>
  <c r="K2843" i="28"/>
  <c r="A2842" i="28"/>
  <c r="D3690" i="22"/>
  <c r="C3690" i="22"/>
  <c r="E3690" i="22" s="1"/>
  <c r="K3692" i="22"/>
  <c r="A3691" i="22"/>
  <c r="K4361" i="31"/>
  <c r="A4360" i="31"/>
  <c r="D4359" i="31"/>
  <c r="C4359" i="31"/>
  <c r="E4359" i="31" s="1"/>
  <c r="A3807" i="30"/>
  <c r="K3808" i="30"/>
  <c r="D3806" i="30"/>
  <c r="C3806" i="30"/>
  <c r="E3806" i="30" s="1"/>
  <c r="D4117" i="27"/>
  <c r="C4117" i="27"/>
  <c r="E4117" i="27" s="1"/>
  <c r="K4119" i="27"/>
  <c r="A4118" i="27"/>
  <c r="D2841" i="23"/>
  <c r="C2841" i="23"/>
  <c r="E2841" i="23" s="1"/>
  <c r="K2843" i="23"/>
  <c r="A2842" i="23"/>
  <c r="A4871" i="25"/>
  <c r="K4872" i="25"/>
  <c r="D4870" i="25"/>
  <c r="C4870" i="25"/>
  <c r="E4870" i="25" s="1"/>
  <c r="C4984" i="19"/>
  <c r="E4984" i="19" s="1"/>
  <c r="D4984" i="19"/>
  <c r="K4986" i="19"/>
  <c r="A4985" i="19"/>
  <c r="D5064" i="29"/>
  <c r="C5064" i="29"/>
  <c r="E5064" i="29" s="1"/>
  <c r="K5066" i="29"/>
  <c r="A5065" i="29"/>
  <c r="D6451" i="17"/>
  <c r="C6451" i="17"/>
  <c r="E6451" i="17" s="1"/>
  <c r="K6453" i="17"/>
  <c r="A6452" i="17"/>
  <c r="D2835" i="16"/>
  <c r="C2835" i="16"/>
  <c r="E2835" i="16" s="1"/>
  <c r="K2837" i="16"/>
  <c r="A2836" i="16"/>
  <c r="C2842" i="28" l="1"/>
  <c r="E2842" i="28" s="1"/>
  <c r="D2842" i="28"/>
  <c r="K2844" i="28"/>
  <c r="A2843" i="28"/>
  <c r="D3691" i="22"/>
  <c r="C3691" i="22"/>
  <c r="E3691" i="22" s="1"/>
  <c r="K3693" i="22"/>
  <c r="A3692" i="22"/>
  <c r="D4360" i="31"/>
  <c r="C4360" i="31"/>
  <c r="E4360" i="31" s="1"/>
  <c r="K4362" i="31"/>
  <c r="A4361" i="31"/>
  <c r="K3809" i="30"/>
  <c r="A3808" i="30"/>
  <c r="D3807" i="30"/>
  <c r="C3807" i="30"/>
  <c r="E3807" i="30" s="1"/>
  <c r="D4118" i="27"/>
  <c r="C4118" i="27"/>
  <c r="E4118" i="27" s="1"/>
  <c r="K4120" i="27"/>
  <c r="A4119" i="27"/>
  <c r="D2842" i="23"/>
  <c r="C2842" i="23"/>
  <c r="E2842" i="23" s="1"/>
  <c r="K2844" i="23"/>
  <c r="A2843" i="23"/>
  <c r="A4872" i="25"/>
  <c r="K4873" i="25"/>
  <c r="D4871" i="25"/>
  <c r="C4871" i="25"/>
  <c r="E4871" i="25" s="1"/>
  <c r="C4985" i="19"/>
  <c r="E4985" i="19" s="1"/>
  <c r="D4985" i="19"/>
  <c r="K4987" i="19"/>
  <c r="A4986" i="19"/>
  <c r="D5065" i="29"/>
  <c r="C5065" i="29"/>
  <c r="E5065" i="29" s="1"/>
  <c r="K5067" i="29"/>
  <c r="A5066" i="29"/>
  <c r="K6454" i="17"/>
  <c r="A6453" i="17"/>
  <c r="D6452" i="17"/>
  <c r="C6452" i="17"/>
  <c r="E6452" i="17" s="1"/>
  <c r="D2836" i="16"/>
  <c r="C2836" i="16"/>
  <c r="E2836" i="16" s="1"/>
  <c r="K2838" i="16"/>
  <c r="A2837" i="16"/>
  <c r="D2843" i="28" l="1"/>
  <c r="C2843" i="28"/>
  <c r="E2843" i="28" s="1"/>
  <c r="K2845" i="28"/>
  <c r="A2844" i="28"/>
  <c r="D3692" i="22"/>
  <c r="C3692" i="22"/>
  <c r="E3692" i="22" s="1"/>
  <c r="K3694" i="22"/>
  <c r="A3693" i="22"/>
  <c r="C4361" i="31"/>
  <c r="E4361" i="31" s="1"/>
  <c r="D4361" i="31"/>
  <c r="A4362" i="31"/>
  <c r="K4363" i="31"/>
  <c r="D3808" i="30"/>
  <c r="C3808" i="30"/>
  <c r="E3808" i="30" s="1"/>
  <c r="A3809" i="30"/>
  <c r="K3810" i="30"/>
  <c r="D4119" i="27"/>
  <c r="C4119" i="27"/>
  <c r="E4119" i="27" s="1"/>
  <c r="K4121" i="27"/>
  <c r="A4120" i="27"/>
  <c r="D2843" i="23"/>
  <c r="C2843" i="23"/>
  <c r="E2843" i="23" s="1"/>
  <c r="K2845" i="23"/>
  <c r="A2844" i="23"/>
  <c r="K4874" i="25"/>
  <c r="A4873" i="25"/>
  <c r="C4872" i="25"/>
  <c r="E4872" i="25" s="1"/>
  <c r="D4872" i="25"/>
  <c r="C4986" i="19"/>
  <c r="E4986" i="19" s="1"/>
  <c r="D4986" i="19"/>
  <c r="A4987" i="19"/>
  <c r="K4988" i="19"/>
  <c r="D5066" i="29"/>
  <c r="C5066" i="29"/>
  <c r="E5066" i="29" s="1"/>
  <c r="K5068" i="29"/>
  <c r="A5067" i="29"/>
  <c r="C6453" i="17"/>
  <c r="E6453" i="17" s="1"/>
  <c r="D6453" i="17"/>
  <c r="K6455" i="17"/>
  <c r="A6454" i="17"/>
  <c r="K2839" i="16"/>
  <c r="A2838" i="16"/>
  <c r="D2837" i="16"/>
  <c r="C2837" i="16"/>
  <c r="E2837" i="16" s="1"/>
  <c r="D2844" i="28" l="1"/>
  <c r="C2844" i="28"/>
  <c r="E2844" i="28" s="1"/>
  <c r="K2846" i="28"/>
  <c r="A2845" i="28"/>
  <c r="D3693" i="22"/>
  <c r="C3693" i="22"/>
  <c r="E3693" i="22" s="1"/>
  <c r="K3695" i="22"/>
  <c r="A3694" i="22"/>
  <c r="A4363" i="31"/>
  <c r="K4364" i="31"/>
  <c r="D4362" i="31"/>
  <c r="C4362" i="31"/>
  <c r="E4362" i="31" s="1"/>
  <c r="A3810" i="30"/>
  <c r="K3811" i="30"/>
  <c r="D3809" i="30"/>
  <c r="C3809" i="30"/>
  <c r="E3809" i="30" s="1"/>
  <c r="D4120" i="27"/>
  <c r="C4120" i="27"/>
  <c r="E4120" i="27" s="1"/>
  <c r="K4122" i="27"/>
  <c r="A4121" i="27"/>
  <c r="D2844" i="23"/>
  <c r="C2844" i="23"/>
  <c r="E2844" i="23" s="1"/>
  <c r="K2846" i="23"/>
  <c r="A2845" i="23"/>
  <c r="C4873" i="25"/>
  <c r="E4873" i="25" s="1"/>
  <c r="D4873" i="25"/>
  <c r="A4874" i="25"/>
  <c r="K4875" i="25"/>
  <c r="A4988" i="19"/>
  <c r="K4989" i="19"/>
  <c r="C4987" i="19"/>
  <c r="E4987" i="19" s="1"/>
  <c r="D4987" i="19"/>
  <c r="D5067" i="29"/>
  <c r="C5067" i="29"/>
  <c r="E5067" i="29" s="1"/>
  <c r="K5069" i="29"/>
  <c r="A5068" i="29"/>
  <c r="D6454" i="17"/>
  <c r="C6454" i="17"/>
  <c r="E6454" i="17" s="1"/>
  <c r="K6456" i="17"/>
  <c r="A6455" i="17"/>
  <c r="D2838" i="16"/>
  <c r="C2838" i="16"/>
  <c r="E2838" i="16" s="1"/>
  <c r="K2840" i="16"/>
  <c r="A2839" i="16"/>
  <c r="D2845" i="28" l="1"/>
  <c r="C2845" i="28"/>
  <c r="E2845" i="28" s="1"/>
  <c r="K2847" i="28"/>
  <c r="A2846" i="28"/>
  <c r="D3694" i="22"/>
  <c r="C3694" i="22"/>
  <c r="E3694" i="22" s="1"/>
  <c r="K3696" i="22"/>
  <c r="A3695" i="22"/>
  <c r="A4364" i="31"/>
  <c r="K4365" i="31"/>
  <c r="D4363" i="31"/>
  <c r="C4363" i="31"/>
  <c r="E4363" i="31" s="1"/>
  <c r="A3811" i="30"/>
  <c r="K3812" i="30"/>
  <c r="D3810" i="30"/>
  <c r="C3810" i="30"/>
  <c r="E3810" i="30" s="1"/>
  <c r="D4121" i="27"/>
  <c r="C4121" i="27"/>
  <c r="E4121" i="27" s="1"/>
  <c r="K4123" i="27"/>
  <c r="A4122" i="27"/>
  <c r="D2845" i="23"/>
  <c r="C2845" i="23"/>
  <c r="E2845" i="23" s="1"/>
  <c r="K2847" i="23"/>
  <c r="A2846" i="23"/>
  <c r="A4875" i="25"/>
  <c r="K4876" i="25"/>
  <c r="C4874" i="25"/>
  <c r="E4874" i="25" s="1"/>
  <c r="D4874" i="25"/>
  <c r="K4990" i="19"/>
  <c r="A4989" i="19"/>
  <c r="C4988" i="19"/>
  <c r="E4988" i="19" s="1"/>
  <c r="D4988" i="19"/>
  <c r="D5068" i="29"/>
  <c r="C5068" i="29"/>
  <c r="E5068" i="29" s="1"/>
  <c r="K5070" i="29"/>
  <c r="A5069" i="29"/>
  <c r="D6455" i="17"/>
  <c r="C6455" i="17"/>
  <c r="E6455" i="17" s="1"/>
  <c r="K6457" i="17"/>
  <c r="A6456" i="17"/>
  <c r="D2839" i="16"/>
  <c r="C2839" i="16"/>
  <c r="E2839" i="16" s="1"/>
  <c r="K2841" i="16"/>
  <c r="A2840" i="16"/>
  <c r="C2846" i="28" l="1"/>
  <c r="E2846" i="28" s="1"/>
  <c r="D2846" i="28"/>
  <c r="K2848" i="28"/>
  <c r="A2847" i="28"/>
  <c r="D3695" i="22"/>
  <c r="C3695" i="22"/>
  <c r="E3695" i="22" s="1"/>
  <c r="K3697" i="22"/>
  <c r="A3696" i="22"/>
  <c r="A4365" i="31"/>
  <c r="K4366" i="31"/>
  <c r="D4364" i="31"/>
  <c r="C4364" i="31"/>
  <c r="E4364" i="31" s="1"/>
  <c r="A3812" i="30"/>
  <c r="K3813" i="30"/>
  <c r="D3811" i="30"/>
  <c r="C3811" i="30"/>
  <c r="E3811" i="30" s="1"/>
  <c r="D4122" i="27"/>
  <c r="C4122" i="27"/>
  <c r="E4122" i="27" s="1"/>
  <c r="K4124" i="27"/>
  <c r="A4123" i="27"/>
  <c r="D2846" i="23"/>
  <c r="C2846" i="23"/>
  <c r="E2846" i="23" s="1"/>
  <c r="K2848" i="23"/>
  <c r="A2847" i="23"/>
  <c r="K4877" i="25"/>
  <c r="A4876" i="25"/>
  <c r="C4875" i="25"/>
  <c r="E4875" i="25" s="1"/>
  <c r="D4875" i="25"/>
  <c r="D4989" i="19"/>
  <c r="C4989" i="19"/>
  <c r="E4989" i="19" s="1"/>
  <c r="A4990" i="19"/>
  <c r="K4991" i="19"/>
  <c r="D5069" i="29"/>
  <c r="C5069" i="29"/>
  <c r="E5069" i="29" s="1"/>
  <c r="K5071" i="29"/>
  <c r="A5070" i="29"/>
  <c r="D6456" i="17"/>
  <c r="C6456" i="17"/>
  <c r="E6456" i="17" s="1"/>
  <c r="K6458" i="17"/>
  <c r="A6457" i="17"/>
  <c r="D2840" i="16"/>
  <c r="C2840" i="16"/>
  <c r="E2840" i="16" s="1"/>
  <c r="K2842" i="16"/>
  <c r="A2841" i="16"/>
  <c r="D2847" i="28" l="1"/>
  <c r="C2847" i="28"/>
  <c r="E2847" i="28" s="1"/>
  <c r="K2849" i="28"/>
  <c r="A2848" i="28"/>
  <c r="D3696" i="22"/>
  <c r="C3696" i="22"/>
  <c r="E3696" i="22" s="1"/>
  <c r="K3698" i="22"/>
  <c r="A3697" i="22"/>
  <c r="A4366" i="31"/>
  <c r="K4367" i="31"/>
  <c r="C4365" i="31"/>
  <c r="E4365" i="31" s="1"/>
  <c r="D4365" i="31"/>
  <c r="A3813" i="30"/>
  <c r="K3814" i="30"/>
  <c r="D3812" i="30"/>
  <c r="C3812" i="30"/>
  <c r="E3812" i="30" s="1"/>
  <c r="D4123" i="27"/>
  <c r="C4123" i="27"/>
  <c r="E4123" i="27" s="1"/>
  <c r="K4125" i="27"/>
  <c r="A4124" i="27"/>
  <c r="D2847" i="23"/>
  <c r="C2847" i="23"/>
  <c r="E2847" i="23" s="1"/>
  <c r="K2849" i="23"/>
  <c r="A2848" i="23"/>
  <c r="D4876" i="25"/>
  <c r="C4876" i="25"/>
  <c r="E4876" i="25" s="1"/>
  <c r="A4877" i="25"/>
  <c r="K4878" i="25"/>
  <c r="K4992" i="19"/>
  <c r="A4991" i="19"/>
  <c r="C4990" i="19"/>
  <c r="E4990" i="19" s="1"/>
  <c r="D4990" i="19"/>
  <c r="D5070" i="29"/>
  <c r="C5070" i="29"/>
  <c r="E5070" i="29" s="1"/>
  <c r="K5072" i="29"/>
  <c r="A5071" i="29"/>
  <c r="K6459" i="17"/>
  <c r="A6458" i="17"/>
  <c r="C6457" i="17"/>
  <c r="E6457" i="17" s="1"/>
  <c r="D6457" i="17"/>
  <c r="K2843" i="16"/>
  <c r="A2842" i="16"/>
  <c r="D2841" i="16"/>
  <c r="C2841" i="16"/>
  <c r="E2841" i="16" s="1"/>
  <c r="D2848" i="28" l="1"/>
  <c r="C2848" i="28"/>
  <c r="E2848" i="28" s="1"/>
  <c r="K2850" i="28"/>
  <c r="A2849" i="28"/>
  <c r="D3697" i="22"/>
  <c r="C3697" i="22"/>
  <c r="E3697" i="22" s="1"/>
  <c r="K3699" i="22"/>
  <c r="A3698" i="22"/>
  <c r="K4368" i="31"/>
  <c r="A4367" i="31"/>
  <c r="D4366" i="31"/>
  <c r="C4366" i="31"/>
  <c r="E4366" i="31" s="1"/>
  <c r="K3815" i="30"/>
  <c r="A3814" i="30"/>
  <c r="D3813" i="30"/>
  <c r="C3813" i="30"/>
  <c r="E3813" i="30" s="1"/>
  <c r="D4124" i="27"/>
  <c r="C4124" i="27"/>
  <c r="E4124" i="27" s="1"/>
  <c r="K4126" i="27"/>
  <c r="A4125" i="27"/>
  <c r="D2848" i="23"/>
  <c r="C2848" i="23"/>
  <c r="E2848" i="23" s="1"/>
  <c r="K2850" i="23"/>
  <c r="A2849" i="23"/>
  <c r="K4879" i="25"/>
  <c r="A4878" i="25"/>
  <c r="C4877" i="25"/>
  <c r="E4877" i="25" s="1"/>
  <c r="D4877" i="25"/>
  <c r="C4991" i="19"/>
  <c r="E4991" i="19" s="1"/>
  <c r="D4991" i="19"/>
  <c r="A4992" i="19"/>
  <c r="K4993" i="19"/>
  <c r="D5071" i="29"/>
  <c r="C5071" i="29"/>
  <c r="E5071" i="29" s="1"/>
  <c r="K5073" i="29"/>
  <c r="A5072" i="29"/>
  <c r="D6458" i="17"/>
  <c r="C6458" i="17"/>
  <c r="E6458" i="17" s="1"/>
  <c r="K6460" i="17"/>
  <c r="A6459" i="17"/>
  <c r="D2842" i="16"/>
  <c r="C2842" i="16"/>
  <c r="E2842" i="16" s="1"/>
  <c r="K2844" i="16"/>
  <c r="A2843" i="16"/>
  <c r="D2849" i="28" l="1"/>
  <c r="C2849" i="28"/>
  <c r="E2849" i="28" s="1"/>
  <c r="K2851" i="28"/>
  <c r="A2850" i="28"/>
  <c r="D3698" i="22"/>
  <c r="C3698" i="22"/>
  <c r="E3698" i="22" s="1"/>
  <c r="K3700" i="22"/>
  <c r="A3699" i="22"/>
  <c r="D4367" i="31"/>
  <c r="C4367" i="31"/>
  <c r="E4367" i="31" s="1"/>
  <c r="A4368" i="31"/>
  <c r="K4369" i="31"/>
  <c r="D3814" i="30"/>
  <c r="C3814" i="30"/>
  <c r="E3814" i="30" s="1"/>
  <c r="A3815" i="30"/>
  <c r="K3816" i="30"/>
  <c r="D4125" i="27"/>
  <c r="C4125" i="27"/>
  <c r="E4125" i="27" s="1"/>
  <c r="K4127" i="27"/>
  <c r="A4126" i="27"/>
  <c r="D2849" i="23"/>
  <c r="C2849" i="23"/>
  <c r="E2849" i="23" s="1"/>
  <c r="K2851" i="23"/>
  <c r="A2850" i="23"/>
  <c r="D4878" i="25"/>
  <c r="C4878" i="25"/>
  <c r="E4878" i="25" s="1"/>
  <c r="K4880" i="25"/>
  <c r="A4879" i="25"/>
  <c r="K4994" i="19"/>
  <c r="A4993" i="19"/>
  <c r="C4992" i="19"/>
  <c r="E4992" i="19" s="1"/>
  <c r="D4992" i="19"/>
  <c r="D5072" i="29"/>
  <c r="C5072" i="29"/>
  <c r="E5072" i="29" s="1"/>
  <c r="K5074" i="29"/>
  <c r="A5073" i="29"/>
  <c r="K6461" i="17"/>
  <c r="A6460" i="17"/>
  <c r="D6459" i="17"/>
  <c r="C6459" i="17"/>
  <c r="E6459" i="17" s="1"/>
  <c r="D2843" i="16"/>
  <c r="C2843" i="16"/>
  <c r="E2843" i="16" s="1"/>
  <c r="K2845" i="16"/>
  <c r="A2844" i="16"/>
  <c r="C2850" i="28" l="1"/>
  <c r="E2850" i="28" s="1"/>
  <c r="D2850" i="28"/>
  <c r="K2852" i="28"/>
  <c r="A2851" i="28"/>
  <c r="D3699" i="22"/>
  <c r="C3699" i="22"/>
  <c r="E3699" i="22" s="1"/>
  <c r="K3701" i="22"/>
  <c r="A3700" i="22"/>
  <c r="A4369" i="31"/>
  <c r="K4370" i="31"/>
  <c r="D4368" i="31"/>
  <c r="C4368" i="31"/>
  <c r="E4368" i="31" s="1"/>
  <c r="D3815" i="30"/>
  <c r="C3815" i="30"/>
  <c r="E3815" i="30" s="1"/>
  <c r="A3816" i="30"/>
  <c r="K3817" i="30"/>
  <c r="D4126" i="27"/>
  <c r="C4126" i="27"/>
  <c r="E4126" i="27" s="1"/>
  <c r="K4128" i="27"/>
  <c r="A4127" i="27"/>
  <c r="D2850" i="23"/>
  <c r="C2850" i="23"/>
  <c r="E2850" i="23" s="1"/>
  <c r="K2852" i="23"/>
  <c r="A2851" i="23"/>
  <c r="D4879" i="25"/>
  <c r="C4879" i="25"/>
  <c r="E4879" i="25" s="1"/>
  <c r="A4880" i="25"/>
  <c r="K4881" i="25"/>
  <c r="D4993" i="19"/>
  <c r="C4993" i="19"/>
  <c r="E4993" i="19" s="1"/>
  <c r="A4994" i="19"/>
  <c r="K4995" i="19"/>
  <c r="D5073" i="29"/>
  <c r="C5073" i="29"/>
  <c r="E5073" i="29" s="1"/>
  <c r="K5075" i="29"/>
  <c r="A5074" i="29"/>
  <c r="D6460" i="17"/>
  <c r="C6460" i="17"/>
  <c r="E6460" i="17" s="1"/>
  <c r="K6462" i="17"/>
  <c r="A6461" i="17"/>
  <c r="D2844" i="16"/>
  <c r="C2844" i="16"/>
  <c r="E2844" i="16" s="1"/>
  <c r="K2846" i="16"/>
  <c r="A2845" i="16"/>
  <c r="D2851" i="28" l="1"/>
  <c r="C2851" i="28"/>
  <c r="E2851" i="28" s="1"/>
  <c r="K2853" i="28"/>
  <c r="A2852" i="28"/>
  <c r="D3700" i="22"/>
  <c r="C3700" i="22"/>
  <c r="E3700" i="22" s="1"/>
  <c r="K3702" i="22"/>
  <c r="A3701" i="22"/>
  <c r="A4370" i="31"/>
  <c r="K4371" i="31"/>
  <c r="C4369" i="31"/>
  <c r="E4369" i="31" s="1"/>
  <c r="D4369" i="31"/>
  <c r="A3817" i="30"/>
  <c r="K3818" i="30"/>
  <c r="D3816" i="30"/>
  <c r="C3816" i="30"/>
  <c r="E3816" i="30" s="1"/>
  <c r="D4127" i="27"/>
  <c r="C4127" i="27"/>
  <c r="E4127" i="27" s="1"/>
  <c r="K4129" i="27"/>
  <c r="A4128" i="27"/>
  <c r="D2851" i="23"/>
  <c r="C2851" i="23"/>
  <c r="E2851" i="23" s="1"/>
  <c r="K2853" i="23"/>
  <c r="A2852" i="23"/>
  <c r="K4882" i="25"/>
  <c r="A4881" i="25"/>
  <c r="C4880" i="25"/>
  <c r="E4880" i="25" s="1"/>
  <c r="D4880" i="25"/>
  <c r="K4996" i="19"/>
  <c r="A4995" i="19"/>
  <c r="C4994" i="19"/>
  <c r="E4994" i="19" s="1"/>
  <c r="D4994" i="19"/>
  <c r="D5074" i="29"/>
  <c r="C5074" i="29"/>
  <c r="E5074" i="29" s="1"/>
  <c r="K5076" i="29"/>
  <c r="A5075" i="29"/>
  <c r="C6461" i="17"/>
  <c r="E6461" i="17" s="1"/>
  <c r="D6461" i="17"/>
  <c r="K6463" i="17"/>
  <c r="A6462" i="17"/>
  <c r="D2845" i="16"/>
  <c r="C2845" i="16"/>
  <c r="E2845" i="16" s="1"/>
  <c r="K2847" i="16"/>
  <c r="A2846" i="16"/>
  <c r="D2852" i="28" l="1"/>
  <c r="C2852" i="28"/>
  <c r="E2852" i="28" s="1"/>
  <c r="K2854" i="28"/>
  <c r="A2853" i="28"/>
  <c r="D3701" i="22"/>
  <c r="C3701" i="22"/>
  <c r="E3701" i="22" s="1"/>
  <c r="K3703" i="22"/>
  <c r="A3702" i="22"/>
  <c r="A4371" i="31"/>
  <c r="K4372" i="31"/>
  <c r="D4370" i="31"/>
  <c r="C4370" i="31"/>
  <c r="E4370" i="31" s="1"/>
  <c r="A3818" i="30"/>
  <c r="K3819" i="30"/>
  <c r="D3817" i="30"/>
  <c r="C3817" i="30"/>
  <c r="E3817" i="30" s="1"/>
  <c r="D4128" i="27"/>
  <c r="C4128" i="27"/>
  <c r="E4128" i="27" s="1"/>
  <c r="K4130" i="27"/>
  <c r="A4129" i="27"/>
  <c r="D2852" i="23"/>
  <c r="C2852" i="23"/>
  <c r="E2852" i="23" s="1"/>
  <c r="K2854" i="23"/>
  <c r="A2853" i="23"/>
  <c r="C4881" i="25"/>
  <c r="E4881" i="25" s="1"/>
  <c r="D4881" i="25"/>
  <c r="A4882" i="25"/>
  <c r="K4883" i="25"/>
  <c r="C4995" i="19"/>
  <c r="E4995" i="19" s="1"/>
  <c r="D4995" i="19"/>
  <c r="A4996" i="19"/>
  <c r="K4997" i="19"/>
  <c r="D5075" i="29"/>
  <c r="C5075" i="29"/>
  <c r="E5075" i="29" s="1"/>
  <c r="K5077" i="29"/>
  <c r="A5076" i="29"/>
  <c r="K6464" i="17"/>
  <c r="A6463" i="17"/>
  <c r="D6462" i="17"/>
  <c r="C6462" i="17"/>
  <c r="E6462" i="17" s="1"/>
  <c r="D2846" i="16"/>
  <c r="C2846" i="16"/>
  <c r="E2846" i="16" s="1"/>
  <c r="K2848" i="16"/>
  <c r="A2847" i="16"/>
  <c r="D2853" i="28" l="1"/>
  <c r="C2853" i="28"/>
  <c r="E2853" i="28" s="1"/>
  <c r="K2855" i="28"/>
  <c r="A2854" i="28"/>
  <c r="D3702" i="22"/>
  <c r="C3702" i="22"/>
  <c r="E3702" i="22" s="1"/>
  <c r="K3704" i="22"/>
  <c r="A3703" i="22"/>
  <c r="A4372" i="31"/>
  <c r="K4373" i="31"/>
  <c r="D4371" i="31"/>
  <c r="C4371" i="31"/>
  <c r="E4371" i="31" s="1"/>
  <c r="A3819" i="30"/>
  <c r="K3820" i="30"/>
  <c r="D3818" i="30"/>
  <c r="C3818" i="30"/>
  <c r="E3818" i="30" s="1"/>
  <c r="D4129" i="27"/>
  <c r="C4129" i="27"/>
  <c r="E4129" i="27" s="1"/>
  <c r="K4131" i="27"/>
  <c r="A4130" i="27"/>
  <c r="D2853" i="23"/>
  <c r="C2853" i="23"/>
  <c r="E2853" i="23" s="1"/>
  <c r="K2855" i="23"/>
  <c r="A2854" i="23"/>
  <c r="A4883" i="25"/>
  <c r="K4884" i="25"/>
  <c r="C4882" i="25"/>
  <c r="E4882" i="25" s="1"/>
  <c r="D4882" i="25"/>
  <c r="K4998" i="19"/>
  <c r="A4997" i="19"/>
  <c r="C4996" i="19"/>
  <c r="E4996" i="19" s="1"/>
  <c r="D4996" i="19"/>
  <c r="D5076" i="29"/>
  <c r="C5076" i="29"/>
  <c r="E5076" i="29" s="1"/>
  <c r="K5078" i="29"/>
  <c r="A5077" i="29"/>
  <c r="D6463" i="17"/>
  <c r="C6463" i="17"/>
  <c r="E6463" i="17" s="1"/>
  <c r="K6465" i="17"/>
  <c r="A6464" i="17"/>
  <c r="D2847" i="16"/>
  <c r="C2847" i="16"/>
  <c r="E2847" i="16" s="1"/>
  <c r="K2849" i="16"/>
  <c r="A2848" i="16"/>
  <c r="C2854" i="28" l="1"/>
  <c r="E2854" i="28" s="1"/>
  <c r="D2854" i="28"/>
  <c r="K2856" i="28"/>
  <c r="A2855" i="28"/>
  <c r="D3703" i="22"/>
  <c r="C3703" i="22"/>
  <c r="E3703" i="22" s="1"/>
  <c r="A3704" i="22"/>
  <c r="K3705" i="22"/>
  <c r="A4373" i="31"/>
  <c r="K4374" i="31"/>
  <c r="D4372" i="31"/>
  <c r="C4372" i="31"/>
  <c r="E4372" i="31" s="1"/>
  <c r="A3820" i="30"/>
  <c r="K3821" i="30"/>
  <c r="D3819" i="30"/>
  <c r="C3819" i="30"/>
  <c r="E3819" i="30" s="1"/>
  <c r="D4130" i="27"/>
  <c r="C4130" i="27"/>
  <c r="E4130" i="27" s="1"/>
  <c r="K4132" i="27"/>
  <c r="A4131" i="27"/>
  <c r="D2854" i="23"/>
  <c r="C2854" i="23"/>
  <c r="E2854" i="23" s="1"/>
  <c r="K2856" i="23"/>
  <c r="A2855" i="23"/>
  <c r="A4884" i="25"/>
  <c r="K4885" i="25"/>
  <c r="C4883" i="25"/>
  <c r="E4883" i="25" s="1"/>
  <c r="D4883" i="25"/>
  <c r="D4997" i="19"/>
  <c r="C4997" i="19"/>
  <c r="E4997" i="19" s="1"/>
  <c r="A4998" i="19"/>
  <c r="K4999" i="19"/>
  <c r="D5077" i="29"/>
  <c r="C5077" i="29"/>
  <c r="E5077" i="29" s="1"/>
  <c r="K5079" i="29"/>
  <c r="A5078" i="29"/>
  <c r="D6464" i="17"/>
  <c r="C6464" i="17"/>
  <c r="E6464" i="17" s="1"/>
  <c r="K6466" i="17"/>
  <c r="A6465" i="17"/>
  <c r="K2850" i="16"/>
  <c r="A2849" i="16"/>
  <c r="D2848" i="16"/>
  <c r="C2848" i="16"/>
  <c r="E2848" i="16" s="1"/>
  <c r="D2855" i="28" l="1"/>
  <c r="C2855" i="28"/>
  <c r="E2855" i="28" s="1"/>
  <c r="K2857" i="28"/>
  <c r="A2856" i="28"/>
  <c r="K3706" i="22"/>
  <c r="A3705" i="22"/>
  <c r="D3704" i="22"/>
  <c r="C3704" i="22"/>
  <c r="E3704" i="22" s="1"/>
  <c r="K4375" i="31"/>
  <c r="A4374" i="31"/>
  <c r="C4373" i="31"/>
  <c r="E4373" i="31" s="1"/>
  <c r="D4373" i="31"/>
  <c r="A3821" i="30"/>
  <c r="K3822" i="30"/>
  <c r="D3820" i="30"/>
  <c r="C3820" i="30"/>
  <c r="E3820" i="30" s="1"/>
  <c r="D4131" i="27"/>
  <c r="C4131" i="27"/>
  <c r="E4131" i="27" s="1"/>
  <c r="K4133" i="27"/>
  <c r="A4132" i="27"/>
  <c r="D2855" i="23"/>
  <c r="C2855" i="23"/>
  <c r="E2855" i="23" s="1"/>
  <c r="K2857" i="23"/>
  <c r="A2856" i="23"/>
  <c r="K4886" i="25"/>
  <c r="A4885" i="25"/>
  <c r="C4884" i="25"/>
  <c r="E4884" i="25" s="1"/>
  <c r="D4884" i="25"/>
  <c r="K5000" i="19"/>
  <c r="A4999" i="19"/>
  <c r="C4998" i="19"/>
  <c r="E4998" i="19" s="1"/>
  <c r="D4998" i="19"/>
  <c r="D5078" i="29"/>
  <c r="C5078" i="29"/>
  <c r="E5078" i="29" s="1"/>
  <c r="K5080" i="29"/>
  <c r="A5079" i="29"/>
  <c r="K6467" i="17"/>
  <c r="A6466" i="17"/>
  <c r="C6465" i="17"/>
  <c r="E6465" i="17" s="1"/>
  <c r="D6465" i="17"/>
  <c r="D2849" i="16"/>
  <c r="C2849" i="16"/>
  <c r="E2849" i="16" s="1"/>
  <c r="K2851" i="16"/>
  <c r="A2850" i="16"/>
  <c r="D2856" i="28" l="1"/>
  <c r="C2856" i="28"/>
  <c r="E2856" i="28" s="1"/>
  <c r="K2858" i="28"/>
  <c r="A2857" i="28"/>
  <c r="D3705" i="22"/>
  <c r="C3705" i="22"/>
  <c r="E3705" i="22" s="1"/>
  <c r="A3706" i="22"/>
  <c r="K3707" i="22"/>
  <c r="D4374" i="31"/>
  <c r="C4374" i="31"/>
  <c r="E4374" i="31" s="1"/>
  <c r="A4375" i="31"/>
  <c r="K4376" i="31"/>
  <c r="A3822" i="30"/>
  <c r="K3823" i="30"/>
  <c r="D3821" i="30"/>
  <c r="C3821" i="30"/>
  <c r="E3821" i="30" s="1"/>
  <c r="D4132" i="27"/>
  <c r="C4132" i="27"/>
  <c r="E4132" i="27" s="1"/>
  <c r="K4134" i="27"/>
  <c r="A4133" i="27"/>
  <c r="D2856" i="23"/>
  <c r="C2856" i="23"/>
  <c r="E2856" i="23" s="1"/>
  <c r="K2858" i="23"/>
  <c r="A2857" i="23"/>
  <c r="C4885" i="25"/>
  <c r="E4885" i="25" s="1"/>
  <c r="D4885" i="25"/>
  <c r="K4887" i="25"/>
  <c r="A4886" i="25"/>
  <c r="D4999" i="19"/>
  <c r="C4999" i="19"/>
  <c r="E4999" i="19" s="1"/>
  <c r="K5001" i="19"/>
  <c r="A5000" i="19"/>
  <c r="D5079" i="29"/>
  <c r="C5079" i="29"/>
  <c r="E5079" i="29" s="1"/>
  <c r="K5081" i="29"/>
  <c r="A5080" i="29"/>
  <c r="D6466" i="17"/>
  <c r="C6466" i="17"/>
  <c r="E6466" i="17" s="1"/>
  <c r="K6468" i="17"/>
  <c r="A6467" i="17"/>
  <c r="D2850" i="16"/>
  <c r="C2850" i="16"/>
  <c r="E2850" i="16" s="1"/>
  <c r="K2852" i="16"/>
  <c r="A2851" i="16"/>
  <c r="D2857" i="28" l="1"/>
  <c r="C2857" i="28"/>
  <c r="E2857" i="28" s="1"/>
  <c r="K2859" i="28"/>
  <c r="A2858" i="28"/>
  <c r="K3708" i="22"/>
  <c r="A3707" i="22"/>
  <c r="D3706" i="22"/>
  <c r="C3706" i="22"/>
  <c r="E3706" i="22" s="1"/>
  <c r="A4376" i="31"/>
  <c r="K4377" i="31"/>
  <c r="D4375" i="31"/>
  <c r="C4375" i="31"/>
  <c r="E4375" i="31" s="1"/>
  <c r="K3824" i="30"/>
  <c r="A3823" i="30"/>
  <c r="D3822" i="30"/>
  <c r="C3822" i="30"/>
  <c r="E3822" i="30" s="1"/>
  <c r="D4133" i="27"/>
  <c r="C4133" i="27"/>
  <c r="E4133" i="27" s="1"/>
  <c r="K4135" i="27"/>
  <c r="A4134" i="27"/>
  <c r="D2857" i="23"/>
  <c r="C2857" i="23"/>
  <c r="E2857" i="23" s="1"/>
  <c r="K2859" i="23"/>
  <c r="A2858" i="23"/>
  <c r="D4886" i="25"/>
  <c r="C4886" i="25"/>
  <c r="E4886" i="25" s="1"/>
  <c r="A4887" i="25"/>
  <c r="K4888" i="25"/>
  <c r="C5000" i="19"/>
  <c r="E5000" i="19" s="1"/>
  <c r="D5000" i="19"/>
  <c r="K5002" i="19"/>
  <c r="A5001" i="19"/>
  <c r="D5080" i="29"/>
  <c r="C5080" i="29"/>
  <c r="E5080" i="29" s="1"/>
  <c r="K5082" i="29"/>
  <c r="A5081" i="29"/>
  <c r="K6469" i="17"/>
  <c r="A6468" i="17"/>
  <c r="D6467" i="17"/>
  <c r="C6467" i="17"/>
  <c r="E6467" i="17" s="1"/>
  <c r="D2851" i="16"/>
  <c r="C2851" i="16"/>
  <c r="E2851" i="16" s="1"/>
  <c r="K2853" i="16"/>
  <c r="A2852" i="16"/>
  <c r="C2858" i="28" l="1"/>
  <c r="E2858" i="28" s="1"/>
  <c r="D2858" i="28"/>
  <c r="K2860" i="28"/>
  <c r="A2859" i="28"/>
  <c r="D3707" i="22"/>
  <c r="C3707" i="22"/>
  <c r="E3707" i="22" s="1"/>
  <c r="K3709" i="22"/>
  <c r="A3708" i="22"/>
  <c r="A4377" i="31"/>
  <c r="K4378" i="31"/>
  <c r="D4376" i="31"/>
  <c r="C4376" i="31"/>
  <c r="E4376" i="31" s="1"/>
  <c r="D3823" i="30"/>
  <c r="C3823" i="30"/>
  <c r="E3823" i="30" s="1"/>
  <c r="A3824" i="30"/>
  <c r="K3825" i="30"/>
  <c r="D4134" i="27"/>
  <c r="C4134" i="27"/>
  <c r="E4134" i="27" s="1"/>
  <c r="K4136" i="27"/>
  <c r="A4135" i="27"/>
  <c r="D2858" i="23"/>
  <c r="C2858" i="23"/>
  <c r="E2858" i="23" s="1"/>
  <c r="K2860" i="23"/>
  <c r="A2859" i="23"/>
  <c r="A4888" i="25"/>
  <c r="K4889" i="25"/>
  <c r="D4887" i="25"/>
  <c r="C4887" i="25"/>
  <c r="E4887" i="25" s="1"/>
  <c r="D5001" i="19"/>
  <c r="C5001" i="19"/>
  <c r="E5001" i="19" s="1"/>
  <c r="A5002" i="19"/>
  <c r="K5003" i="19"/>
  <c r="D5081" i="29"/>
  <c r="C5081" i="29"/>
  <c r="E5081" i="29" s="1"/>
  <c r="K5083" i="29"/>
  <c r="A5082" i="29"/>
  <c r="D6468" i="17"/>
  <c r="C6468" i="17"/>
  <c r="E6468" i="17" s="1"/>
  <c r="K6470" i="17"/>
  <c r="A6469" i="17"/>
  <c r="D2852" i="16"/>
  <c r="C2852" i="16"/>
  <c r="E2852" i="16" s="1"/>
  <c r="K2854" i="16"/>
  <c r="A2853" i="16"/>
  <c r="D2859" i="28" l="1"/>
  <c r="C2859" i="28"/>
  <c r="E2859" i="28" s="1"/>
  <c r="K2861" i="28"/>
  <c r="A2860" i="28"/>
  <c r="D3708" i="22"/>
  <c r="C3708" i="22"/>
  <c r="E3708" i="22" s="1"/>
  <c r="A3709" i="22"/>
  <c r="K3710" i="22"/>
  <c r="A4378" i="31"/>
  <c r="K4379" i="31"/>
  <c r="C4377" i="31"/>
  <c r="E4377" i="31" s="1"/>
  <c r="D4377" i="31"/>
  <c r="K3826" i="30"/>
  <c r="A3825" i="30"/>
  <c r="D3824" i="30"/>
  <c r="C3824" i="30"/>
  <c r="E3824" i="30" s="1"/>
  <c r="D4135" i="27"/>
  <c r="C4135" i="27"/>
  <c r="E4135" i="27" s="1"/>
  <c r="A4136" i="27"/>
  <c r="K4137" i="27"/>
  <c r="D2859" i="23"/>
  <c r="C2859" i="23"/>
  <c r="E2859" i="23" s="1"/>
  <c r="K2861" i="23"/>
  <c r="A2860" i="23"/>
  <c r="K4890" i="25"/>
  <c r="A4889" i="25"/>
  <c r="C4888" i="25"/>
  <c r="E4888" i="25" s="1"/>
  <c r="D4888" i="25"/>
  <c r="K5004" i="19"/>
  <c r="A5003" i="19"/>
  <c r="C5002" i="19"/>
  <c r="E5002" i="19" s="1"/>
  <c r="D5002" i="19"/>
  <c r="D5082" i="29"/>
  <c r="C5082" i="29"/>
  <c r="E5082" i="29" s="1"/>
  <c r="K5084" i="29"/>
  <c r="A5083" i="29"/>
  <c r="K6471" i="17"/>
  <c r="A6470" i="17"/>
  <c r="C6469" i="17"/>
  <c r="E6469" i="17" s="1"/>
  <c r="D6469" i="17"/>
  <c r="D2853" i="16"/>
  <c r="C2853" i="16"/>
  <c r="E2853" i="16" s="1"/>
  <c r="K2855" i="16"/>
  <c r="A2854" i="16"/>
  <c r="D2860" i="28" l="1"/>
  <c r="C2860" i="28"/>
  <c r="E2860" i="28" s="1"/>
  <c r="K2862" i="28"/>
  <c r="A2861" i="28"/>
  <c r="K3711" i="22"/>
  <c r="A3710" i="22"/>
  <c r="D3709" i="22"/>
  <c r="C3709" i="22"/>
  <c r="E3709" i="22" s="1"/>
  <c r="A4379" i="31"/>
  <c r="K4380" i="31"/>
  <c r="D4378" i="31"/>
  <c r="C4378" i="31"/>
  <c r="E4378" i="31" s="1"/>
  <c r="D3825" i="30"/>
  <c r="C3825" i="30"/>
  <c r="E3825" i="30" s="1"/>
  <c r="K3827" i="30"/>
  <c r="A3826" i="30"/>
  <c r="K4138" i="27"/>
  <c r="A4137" i="27"/>
  <c r="D4136" i="27"/>
  <c r="C4136" i="27"/>
  <c r="E4136" i="27" s="1"/>
  <c r="D2860" i="23"/>
  <c r="C2860" i="23"/>
  <c r="E2860" i="23" s="1"/>
  <c r="K2862" i="23"/>
  <c r="A2861" i="23"/>
  <c r="C4889" i="25"/>
  <c r="E4889" i="25" s="1"/>
  <c r="D4889" i="25"/>
  <c r="A4890" i="25"/>
  <c r="K4891" i="25"/>
  <c r="D5003" i="19"/>
  <c r="C5003" i="19"/>
  <c r="E5003" i="19" s="1"/>
  <c r="K5005" i="19"/>
  <c r="A5004" i="19"/>
  <c r="D5083" i="29"/>
  <c r="C5083" i="29"/>
  <c r="E5083" i="29" s="1"/>
  <c r="K5085" i="29"/>
  <c r="A5084" i="29"/>
  <c r="D6470" i="17"/>
  <c r="C6470" i="17"/>
  <c r="E6470" i="17" s="1"/>
  <c r="K6472" i="17"/>
  <c r="A6471" i="17"/>
  <c r="D2854" i="16"/>
  <c r="C2854" i="16"/>
  <c r="E2854" i="16" s="1"/>
  <c r="K2856" i="16"/>
  <c r="A2855" i="16"/>
  <c r="D2861" i="28" l="1"/>
  <c r="C2861" i="28"/>
  <c r="E2861" i="28" s="1"/>
  <c r="K2863" i="28"/>
  <c r="A2862" i="28"/>
  <c r="D3710" i="22"/>
  <c r="C3710" i="22"/>
  <c r="E3710" i="22" s="1"/>
  <c r="K3712" i="22"/>
  <c r="A3711" i="22"/>
  <c r="K4381" i="31"/>
  <c r="A4380" i="31"/>
  <c r="D4379" i="31"/>
  <c r="C4379" i="31"/>
  <c r="E4379" i="31" s="1"/>
  <c r="D3826" i="30"/>
  <c r="C3826" i="30"/>
  <c r="E3826" i="30" s="1"/>
  <c r="A3827" i="30"/>
  <c r="K3828" i="30"/>
  <c r="D4137" i="27"/>
  <c r="C4137" i="27"/>
  <c r="E4137" i="27" s="1"/>
  <c r="A4138" i="27"/>
  <c r="K4139" i="27"/>
  <c r="D2861" i="23"/>
  <c r="C2861" i="23"/>
  <c r="E2861" i="23" s="1"/>
  <c r="K2863" i="23"/>
  <c r="A2862" i="23"/>
  <c r="K4892" i="25"/>
  <c r="A4891" i="25"/>
  <c r="D4890" i="25"/>
  <c r="C4890" i="25"/>
  <c r="E4890" i="25" s="1"/>
  <c r="D5004" i="19"/>
  <c r="C5004" i="19"/>
  <c r="E5004" i="19" s="1"/>
  <c r="A5005" i="19"/>
  <c r="K5006" i="19"/>
  <c r="D5084" i="29"/>
  <c r="C5084" i="29"/>
  <c r="E5084" i="29" s="1"/>
  <c r="K5086" i="29"/>
  <c r="A5085" i="29"/>
  <c r="K6473" i="17"/>
  <c r="A6472" i="17"/>
  <c r="D6471" i="17"/>
  <c r="C6471" i="17"/>
  <c r="E6471" i="17" s="1"/>
  <c r="K2857" i="16"/>
  <c r="A2856" i="16"/>
  <c r="D2855" i="16"/>
  <c r="C2855" i="16"/>
  <c r="E2855" i="16" s="1"/>
  <c r="C2862" i="28" l="1"/>
  <c r="E2862" i="28" s="1"/>
  <c r="D2862" i="28"/>
  <c r="K2864" i="28"/>
  <c r="A2863" i="28"/>
  <c r="D3711" i="22"/>
  <c r="C3711" i="22"/>
  <c r="E3711" i="22" s="1"/>
  <c r="A3712" i="22"/>
  <c r="K3713" i="22"/>
  <c r="D4380" i="31"/>
  <c r="C4380" i="31"/>
  <c r="E4380" i="31" s="1"/>
  <c r="K4382" i="31"/>
  <c r="A4381" i="31"/>
  <c r="D3827" i="30"/>
  <c r="C3827" i="30"/>
  <c r="E3827" i="30" s="1"/>
  <c r="K3829" i="30"/>
  <c r="A3828" i="30"/>
  <c r="K4140" i="27"/>
  <c r="A4139" i="27"/>
  <c r="D4138" i="27"/>
  <c r="C4138" i="27"/>
  <c r="E4138" i="27" s="1"/>
  <c r="D2862" i="23"/>
  <c r="C2862" i="23"/>
  <c r="E2862" i="23" s="1"/>
  <c r="K2864" i="23"/>
  <c r="A2863" i="23"/>
  <c r="D4891" i="25"/>
  <c r="C4891" i="25"/>
  <c r="E4891" i="25" s="1"/>
  <c r="A4892" i="25"/>
  <c r="K4893" i="25"/>
  <c r="K5007" i="19"/>
  <c r="A5006" i="19"/>
  <c r="C5005" i="19"/>
  <c r="E5005" i="19" s="1"/>
  <c r="D5005" i="19"/>
  <c r="D5085" i="29"/>
  <c r="C5085" i="29"/>
  <c r="E5085" i="29" s="1"/>
  <c r="K5087" i="29"/>
  <c r="A5086" i="29"/>
  <c r="D6472" i="17"/>
  <c r="C6472" i="17"/>
  <c r="E6472" i="17" s="1"/>
  <c r="K6474" i="17"/>
  <c r="A6473" i="17"/>
  <c r="D2856" i="16"/>
  <c r="C2856" i="16"/>
  <c r="E2856" i="16" s="1"/>
  <c r="K2858" i="16"/>
  <c r="A2857" i="16"/>
  <c r="D2863" i="28" l="1"/>
  <c r="C2863" i="28"/>
  <c r="E2863" i="28" s="1"/>
  <c r="K2865" i="28"/>
  <c r="A2864" i="28"/>
  <c r="K3714" i="22"/>
  <c r="A3713" i="22"/>
  <c r="D3712" i="22"/>
  <c r="C3712" i="22"/>
  <c r="E3712" i="22" s="1"/>
  <c r="C4381" i="31"/>
  <c r="E4381" i="31" s="1"/>
  <c r="D4381" i="31"/>
  <c r="A4382" i="31"/>
  <c r="K4383" i="31"/>
  <c r="A3829" i="30"/>
  <c r="K3830" i="30"/>
  <c r="D3828" i="30"/>
  <c r="C3828" i="30"/>
  <c r="E3828" i="30" s="1"/>
  <c r="D4139" i="27"/>
  <c r="C4139" i="27"/>
  <c r="E4139" i="27" s="1"/>
  <c r="K4141" i="27"/>
  <c r="A4140" i="27"/>
  <c r="D2863" i="23"/>
  <c r="C2863" i="23"/>
  <c r="E2863" i="23" s="1"/>
  <c r="K2865" i="23"/>
  <c r="A2864" i="23"/>
  <c r="C4892" i="25"/>
  <c r="E4892" i="25" s="1"/>
  <c r="D4892" i="25"/>
  <c r="K4894" i="25"/>
  <c r="A4893" i="25"/>
  <c r="C5006" i="19"/>
  <c r="E5006" i="19" s="1"/>
  <c r="D5006" i="19"/>
  <c r="K5008" i="19"/>
  <c r="A5007" i="19"/>
  <c r="D5086" i="29"/>
  <c r="C5086" i="29"/>
  <c r="E5086" i="29" s="1"/>
  <c r="K5088" i="29"/>
  <c r="A5087" i="29"/>
  <c r="C6473" i="17"/>
  <c r="E6473" i="17" s="1"/>
  <c r="D6473" i="17"/>
  <c r="K6475" i="17"/>
  <c r="A6474" i="17"/>
  <c r="D2857" i="16"/>
  <c r="C2857" i="16"/>
  <c r="E2857" i="16" s="1"/>
  <c r="K2859" i="16"/>
  <c r="A2858" i="16"/>
  <c r="D2864" i="28" l="1"/>
  <c r="C2864" i="28"/>
  <c r="E2864" i="28" s="1"/>
  <c r="K2866" i="28"/>
  <c r="A2865" i="28"/>
  <c r="D3713" i="22"/>
  <c r="C3713" i="22"/>
  <c r="E3713" i="22" s="1"/>
  <c r="K3715" i="22"/>
  <c r="A3714" i="22"/>
  <c r="A4383" i="31"/>
  <c r="K4384" i="31"/>
  <c r="D4382" i="31"/>
  <c r="C4382" i="31"/>
  <c r="E4382" i="31" s="1"/>
  <c r="A3830" i="30"/>
  <c r="K3831" i="30"/>
  <c r="D3829" i="30"/>
  <c r="C3829" i="30"/>
  <c r="E3829" i="30" s="1"/>
  <c r="D4140" i="27"/>
  <c r="C4140" i="27"/>
  <c r="E4140" i="27" s="1"/>
  <c r="K4142" i="27"/>
  <c r="A4141" i="27"/>
  <c r="D2864" i="23"/>
  <c r="C2864" i="23"/>
  <c r="E2864" i="23" s="1"/>
  <c r="K2866" i="23"/>
  <c r="A2865" i="23"/>
  <c r="C4893" i="25"/>
  <c r="E4893" i="25" s="1"/>
  <c r="D4893" i="25"/>
  <c r="K4895" i="25"/>
  <c r="A4894" i="25"/>
  <c r="C5007" i="19"/>
  <c r="E5007" i="19" s="1"/>
  <c r="D5007" i="19"/>
  <c r="A5008" i="19"/>
  <c r="K5009" i="19"/>
  <c r="D5087" i="29"/>
  <c r="C5087" i="29"/>
  <c r="E5087" i="29" s="1"/>
  <c r="K5089" i="29"/>
  <c r="A5088" i="29"/>
  <c r="K6476" i="17"/>
  <c r="A6475" i="17"/>
  <c r="D6474" i="17"/>
  <c r="C6474" i="17"/>
  <c r="E6474" i="17" s="1"/>
  <c r="K2860" i="16"/>
  <c r="A2859" i="16"/>
  <c r="D2858" i="16"/>
  <c r="C2858" i="16"/>
  <c r="E2858" i="16" s="1"/>
  <c r="D2865" i="28" l="1"/>
  <c r="C2865" i="28"/>
  <c r="E2865" i="28" s="1"/>
  <c r="K2867" i="28"/>
  <c r="A2866" i="28"/>
  <c r="D3714" i="22"/>
  <c r="C3714" i="22"/>
  <c r="E3714" i="22" s="1"/>
  <c r="K3716" i="22"/>
  <c r="A3715" i="22"/>
  <c r="A4384" i="31"/>
  <c r="K4385" i="31"/>
  <c r="D4383" i="31"/>
  <c r="C4383" i="31"/>
  <c r="E4383" i="31" s="1"/>
  <c r="A3831" i="30"/>
  <c r="K3832" i="30"/>
  <c r="D3830" i="30"/>
  <c r="C3830" i="30"/>
  <c r="E3830" i="30" s="1"/>
  <c r="D4141" i="27"/>
  <c r="C4141" i="27"/>
  <c r="E4141" i="27" s="1"/>
  <c r="A4142" i="27"/>
  <c r="K4143" i="27"/>
  <c r="D2865" i="23"/>
  <c r="C2865" i="23"/>
  <c r="E2865" i="23" s="1"/>
  <c r="K2867" i="23"/>
  <c r="A2866" i="23"/>
  <c r="C4894" i="25"/>
  <c r="E4894" i="25" s="1"/>
  <c r="D4894" i="25"/>
  <c r="A4895" i="25"/>
  <c r="K4896" i="25"/>
  <c r="K5010" i="19"/>
  <c r="A5009" i="19"/>
  <c r="C5008" i="19"/>
  <c r="E5008" i="19" s="1"/>
  <c r="D5008" i="19"/>
  <c r="D5088" i="29"/>
  <c r="C5088" i="29"/>
  <c r="E5088" i="29" s="1"/>
  <c r="K5090" i="29"/>
  <c r="A5089" i="29"/>
  <c r="D6475" i="17"/>
  <c r="C6475" i="17"/>
  <c r="E6475" i="17" s="1"/>
  <c r="K6477" i="17"/>
  <c r="A6476" i="17"/>
  <c r="D2859" i="16"/>
  <c r="C2859" i="16"/>
  <c r="E2859" i="16" s="1"/>
  <c r="K2861" i="16"/>
  <c r="A2860" i="16"/>
  <c r="C2866" i="28" l="1"/>
  <c r="E2866" i="28" s="1"/>
  <c r="D2866" i="28"/>
  <c r="K2868" i="28"/>
  <c r="A2867" i="28"/>
  <c r="D3715" i="22"/>
  <c r="C3715" i="22"/>
  <c r="E3715" i="22" s="1"/>
  <c r="K3717" i="22"/>
  <c r="A3716" i="22"/>
  <c r="A4385" i="31"/>
  <c r="K4386" i="31"/>
  <c r="D4384" i="31"/>
  <c r="C4384" i="31"/>
  <c r="E4384" i="31" s="1"/>
  <c r="A3832" i="30"/>
  <c r="K3833" i="30"/>
  <c r="D3831" i="30"/>
  <c r="C3831" i="30"/>
  <c r="E3831" i="30" s="1"/>
  <c r="K4144" i="27"/>
  <c r="A4143" i="27"/>
  <c r="D4142" i="27"/>
  <c r="C4142" i="27"/>
  <c r="E4142" i="27" s="1"/>
  <c r="D2866" i="23"/>
  <c r="C2866" i="23"/>
  <c r="E2866" i="23" s="1"/>
  <c r="K2868" i="23"/>
  <c r="A2867" i="23"/>
  <c r="K4897" i="25"/>
  <c r="A4896" i="25"/>
  <c r="C4895" i="25"/>
  <c r="E4895" i="25" s="1"/>
  <c r="D4895" i="25"/>
  <c r="D5009" i="19"/>
  <c r="C5009" i="19"/>
  <c r="E5009" i="19" s="1"/>
  <c r="A5010" i="19"/>
  <c r="K5011" i="19"/>
  <c r="D5089" i="29"/>
  <c r="C5089" i="29"/>
  <c r="E5089" i="29" s="1"/>
  <c r="K5091" i="29"/>
  <c r="A5090" i="29"/>
  <c r="D6476" i="17"/>
  <c r="C6476" i="17"/>
  <c r="E6476" i="17" s="1"/>
  <c r="K6478" i="17"/>
  <c r="A6477" i="17"/>
  <c r="K2862" i="16"/>
  <c r="A2861" i="16"/>
  <c r="D2860" i="16"/>
  <c r="C2860" i="16"/>
  <c r="E2860" i="16" s="1"/>
  <c r="D2867" i="28" l="1"/>
  <c r="C2867" i="28"/>
  <c r="E2867" i="28" s="1"/>
  <c r="K2869" i="28"/>
  <c r="A2868" i="28"/>
  <c r="D3716" i="22"/>
  <c r="C3716" i="22"/>
  <c r="E3716" i="22" s="1"/>
  <c r="K3718" i="22"/>
  <c r="A3717" i="22"/>
  <c r="A4386" i="31"/>
  <c r="K4387" i="31"/>
  <c r="C4385" i="31"/>
  <c r="E4385" i="31" s="1"/>
  <c r="D4385" i="31"/>
  <c r="A3833" i="30"/>
  <c r="K3834" i="30"/>
  <c r="D3832" i="30"/>
  <c r="C3832" i="30"/>
  <c r="E3832" i="30" s="1"/>
  <c r="D4143" i="27"/>
  <c r="C4143" i="27"/>
  <c r="E4143" i="27" s="1"/>
  <c r="K4145" i="27"/>
  <c r="A4144" i="27"/>
  <c r="D2867" i="23"/>
  <c r="C2867" i="23"/>
  <c r="E2867" i="23" s="1"/>
  <c r="K2869" i="23"/>
  <c r="A2868" i="23"/>
  <c r="C4896" i="25"/>
  <c r="E4896" i="25" s="1"/>
  <c r="D4896" i="25"/>
  <c r="A4897" i="25"/>
  <c r="K4898" i="25"/>
  <c r="K5012" i="19"/>
  <c r="A5011" i="19"/>
  <c r="C5010" i="19"/>
  <c r="E5010" i="19" s="1"/>
  <c r="D5010" i="19"/>
  <c r="D5090" i="29"/>
  <c r="C5090" i="29"/>
  <c r="E5090" i="29" s="1"/>
  <c r="K5092" i="29"/>
  <c r="A5091" i="29"/>
  <c r="C6477" i="17"/>
  <c r="E6477" i="17" s="1"/>
  <c r="D6477" i="17"/>
  <c r="K6479" i="17"/>
  <c r="A6478" i="17"/>
  <c r="D2861" i="16"/>
  <c r="C2861" i="16"/>
  <c r="E2861" i="16" s="1"/>
  <c r="K2863" i="16"/>
  <c r="A2862" i="16"/>
  <c r="D2868" i="28" l="1"/>
  <c r="C2868" i="28"/>
  <c r="E2868" i="28" s="1"/>
  <c r="K2870" i="28"/>
  <c r="A2869" i="28"/>
  <c r="D3717" i="22"/>
  <c r="C3717" i="22"/>
  <c r="E3717" i="22" s="1"/>
  <c r="K3719" i="22"/>
  <c r="A3718" i="22"/>
  <c r="A4387" i="31"/>
  <c r="K4388" i="31"/>
  <c r="D4386" i="31"/>
  <c r="C4386" i="31"/>
  <c r="E4386" i="31" s="1"/>
  <c r="A3834" i="30"/>
  <c r="K3835" i="30"/>
  <c r="D3833" i="30"/>
  <c r="C3833" i="30"/>
  <c r="E3833" i="30" s="1"/>
  <c r="D4144" i="27"/>
  <c r="C4144" i="27"/>
  <c r="E4144" i="27" s="1"/>
  <c r="K4146" i="27"/>
  <c r="A4145" i="27"/>
  <c r="D2868" i="23"/>
  <c r="C2868" i="23"/>
  <c r="E2868" i="23" s="1"/>
  <c r="K2870" i="23"/>
  <c r="A2869" i="23"/>
  <c r="D4897" i="25"/>
  <c r="C4897" i="25"/>
  <c r="E4897" i="25" s="1"/>
  <c r="A4898" i="25"/>
  <c r="K4899" i="25"/>
  <c r="D5011" i="19"/>
  <c r="C5011" i="19"/>
  <c r="E5011" i="19" s="1"/>
  <c r="K5013" i="19"/>
  <c r="A5012" i="19"/>
  <c r="D5091" i="29"/>
  <c r="C5091" i="29"/>
  <c r="E5091" i="29" s="1"/>
  <c r="K5093" i="29"/>
  <c r="A5092" i="29"/>
  <c r="D6478" i="17"/>
  <c r="C6478" i="17"/>
  <c r="E6478" i="17" s="1"/>
  <c r="K6480" i="17"/>
  <c r="A6479" i="17"/>
  <c r="D2862" i="16"/>
  <c r="C2862" i="16"/>
  <c r="E2862" i="16" s="1"/>
  <c r="K2864" i="16"/>
  <c r="A2863" i="16"/>
  <c r="D2869" i="28" l="1"/>
  <c r="C2869" i="28"/>
  <c r="E2869" i="28" s="1"/>
  <c r="K2871" i="28"/>
  <c r="A2870" i="28"/>
  <c r="D3718" i="22"/>
  <c r="C3718" i="22"/>
  <c r="E3718" i="22" s="1"/>
  <c r="K3720" i="22"/>
  <c r="A3719" i="22"/>
  <c r="A4388" i="31"/>
  <c r="K4389" i="31"/>
  <c r="D4387" i="31"/>
  <c r="C4387" i="31"/>
  <c r="E4387" i="31" s="1"/>
  <c r="A3835" i="30"/>
  <c r="K3836" i="30"/>
  <c r="D3834" i="30"/>
  <c r="C3834" i="30"/>
  <c r="E3834" i="30" s="1"/>
  <c r="D4145" i="27"/>
  <c r="C4145" i="27"/>
  <c r="E4145" i="27" s="1"/>
  <c r="K4147" i="27"/>
  <c r="A4146" i="27"/>
  <c r="D2869" i="23"/>
  <c r="C2869" i="23"/>
  <c r="E2869" i="23" s="1"/>
  <c r="K2871" i="23"/>
  <c r="A2870" i="23"/>
  <c r="K4900" i="25"/>
  <c r="A4899" i="25"/>
  <c r="D4898" i="25"/>
  <c r="C4898" i="25"/>
  <c r="E4898" i="25" s="1"/>
  <c r="C5012" i="19"/>
  <c r="E5012" i="19" s="1"/>
  <c r="D5012" i="19"/>
  <c r="K5014" i="19"/>
  <c r="A5013" i="19"/>
  <c r="D5092" i="29"/>
  <c r="C5092" i="29"/>
  <c r="E5092" i="29" s="1"/>
  <c r="K5094" i="29"/>
  <c r="A5093" i="29"/>
  <c r="D6479" i="17"/>
  <c r="C6479" i="17"/>
  <c r="E6479" i="17" s="1"/>
  <c r="K6481" i="17"/>
  <c r="A6480" i="17"/>
  <c r="D2863" i="16"/>
  <c r="C2863" i="16"/>
  <c r="E2863" i="16" s="1"/>
  <c r="K2865" i="16"/>
  <c r="A2864" i="16"/>
  <c r="C2870" i="28" l="1"/>
  <c r="E2870" i="28" s="1"/>
  <c r="D2870" i="28"/>
  <c r="K2872" i="28"/>
  <c r="A2871" i="28"/>
  <c r="D3719" i="22"/>
  <c r="C3719" i="22"/>
  <c r="E3719" i="22" s="1"/>
  <c r="K3721" i="22"/>
  <c r="A3720" i="22"/>
  <c r="A4389" i="31"/>
  <c r="K4390" i="31"/>
  <c r="D4388" i="31"/>
  <c r="C4388" i="31"/>
  <c r="E4388" i="31" s="1"/>
  <c r="A3836" i="30"/>
  <c r="K3837" i="30"/>
  <c r="D3835" i="30"/>
  <c r="C3835" i="30"/>
  <c r="E3835" i="30" s="1"/>
  <c r="D4146" i="27"/>
  <c r="C4146" i="27"/>
  <c r="E4146" i="27" s="1"/>
  <c r="K4148" i="27"/>
  <c r="A4147" i="27"/>
  <c r="D2870" i="23"/>
  <c r="C2870" i="23"/>
  <c r="E2870" i="23" s="1"/>
  <c r="K2872" i="23"/>
  <c r="A2871" i="23"/>
  <c r="C4899" i="25"/>
  <c r="E4899" i="25" s="1"/>
  <c r="D4899" i="25"/>
  <c r="K4901" i="25"/>
  <c r="A4900" i="25"/>
  <c r="D5013" i="19"/>
  <c r="C5013" i="19"/>
  <c r="E5013" i="19" s="1"/>
  <c r="A5014" i="19"/>
  <c r="K5015" i="19"/>
  <c r="D5093" i="29"/>
  <c r="C5093" i="29"/>
  <c r="E5093" i="29" s="1"/>
  <c r="K5095" i="29"/>
  <c r="A5094" i="29"/>
  <c r="K6482" i="17"/>
  <c r="A6481" i="17"/>
  <c r="D6480" i="17"/>
  <c r="C6480" i="17"/>
  <c r="E6480" i="17" s="1"/>
  <c r="D2864" i="16"/>
  <c r="C2864" i="16"/>
  <c r="E2864" i="16" s="1"/>
  <c r="K2866" i="16"/>
  <c r="A2865" i="16"/>
  <c r="D2871" i="28" l="1"/>
  <c r="C2871" i="28"/>
  <c r="E2871" i="28" s="1"/>
  <c r="K2873" i="28"/>
  <c r="A2872" i="28"/>
  <c r="D3720" i="22"/>
  <c r="C3720" i="22"/>
  <c r="E3720" i="22" s="1"/>
  <c r="K3722" i="22"/>
  <c r="A3721" i="22"/>
  <c r="A4390" i="31"/>
  <c r="K4391" i="31"/>
  <c r="C4389" i="31"/>
  <c r="E4389" i="31" s="1"/>
  <c r="D4389" i="31"/>
  <c r="K3838" i="30"/>
  <c r="A3837" i="30"/>
  <c r="D3836" i="30"/>
  <c r="C3836" i="30"/>
  <c r="E3836" i="30" s="1"/>
  <c r="D4147" i="27"/>
  <c r="C4147" i="27"/>
  <c r="E4147" i="27" s="1"/>
  <c r="K4149" i="27"/>
  <c r="A4148" i="27"/>
  <c r="D2871" i="23"/>
  <c r="C2871" i="23"/>
  <c r="E2871" i="23" s="1"/>
  <c r="K2873" i="23"/>
  <c r="A2872" i="23"/>
  <c r="C4900" i="25"/>
  <c r="E4900" i="25" s="1"/>
  <c r="D4900" i="25"/>
  <c r="K4902" i="25"/>
  <c r="A4901" i="25"/>
  <c r="K5016" i="19"/>
  <c r="A5015" i="19"/>
  <c r="C5014" i="19"/>
  <c r="E5014" i="19" s="1"/>
  <c r="D5014" i="19"/>
  <c r="D5094" i="29"/>
  <c r="C5094" i="29"/>
  <c r="E5094" i="29" s="1"/>
  <c r="K5096" i="29"/>
  <c r="A5095" i="29"/>
  <c r="C6481" i="17"/>
  <c r="E6481" i="17" s="1"/>
  <c r="D6481" i="17"/>
  <c r="K6483" i="17"/>
  <c r="A6482" i="17"/>
  <c r="D2865" i="16"/>
  <c r="C2865" i="16"/>
  <c r="E2865" i="16" s="1"/>
  <c r="K2867" i="16"/>
  <c r="A2866" i="16"/>
  <c r="D2872" i="28" l="1"/>
  <c r="C2872" i="28"/>
  <c r="E2872" i="28" s="1"/>
  <c r="K2874" i="28"/>
  <c r="A2873" i="28"/>
  <c r="D3721" i="22"/>
  <c r="C3721" i="22"/>
  <c r="E3721" i="22" s="1"/>
  <c r="K3723" i="22"/>
  <c r="A3722" i="22"/>
  <c r="A4391" i="31"/>
  <c r="K4392" i="31"/>
  <c r="D4390" i="31"/>
  <c r="C4390" i="31"/>
  <c r="E4390" i="31" s="1"/>
  <c r="D3837" i="30"/>
  <c r="C3837" i="30"/>
  <c r="E3837" i="30" s="1"/>
  <c r="A3838" i="30"/>
  <c r="K3839" i="30"/>
  <c r="D4148" i="27"/>
  <c r="C4148" i="27"/>
  <c r="E4148" i="27" s="1"/>
  <c r="K4150" i="27"/>
  <c r="A4149" i="27"/>
  <c r="D2872" i="23"/>
  <c r="C2872" i="23"/>
  <c r="E2872" i="23" s="1"/>
  <c r="K2874" i="23"/>
  <c r="A2873" i="23"/>
  <c r="D4901" i="25"/>
  <c r="C4901" i="25"/>
  <c r="E4901" i="25" s="1"/>
  <c r="A4902" i="25"/>
  <c r="K4903" i="25"/>
  <c r="C5015" i="19"/>
  <c r="E5015" i="19" s="1"/>
  <c r="D5015" i="19"/>
  <c r="A5016" i="19"/>
  <c r="K5017" i="19"/>
  <c r="D5095" i="29"/>
  <c r="C5095" i="29"/>
  <c r="E5095" i="29" s="1"/>
  <c r="K5097" i="29"/>
  <c r="A5096" i="29"/>
  <c r="K6484" i="17"/>
  <c r="A6483" i="17"/>
  <c r="D6482" i="17"/>
  <c r="C6482" i="17"/>
  <c r="E6482" i="17" s="1"/>
  <c r="D2866" i="16"/>
  <c r="C2866" i="16"/>
  <c r="E2866" i="16" s="1"/>
  <c r="K2868" i="16"/>
  <c r="A2867" i="16"/>
  <c r="D2873" i="28" l="1"/>
  <c r="C2873" i="28"/>
  <c r="E2873" i="28" s="1"/>
  <c r="K2875" i="28"/>
  <c r="A2874" i="28"/>
  <c r="D3722" i="22"/>
  <c r="C3722" i="22"/>
  <c r="E3722" i="22" s="1"/>
  <c r="K3724" i="22"/>
  <c r="A3723" i="22"/>
  <c r="A4392" i="31"/>
  <c r="K4393" i="31"/>
  <c r="D4391" i="31"/>
  <c r="C4391" i="31"/>
  <c r="E4391" i="31" s="1"/>
  <c r="A3839" i="30"/>
  <c r="K3840" i="30"/>
  <c r="D3838" i="30"/>
  <c r="C3838" i="30"/>
  <c r="E3838" i="30" s="1"/>
  <c r="D4149" i="27"/>
  <c r="C4149" i="27"/>
  <c r="E4149" i="27" s="1"/>
  <c r="K4151" i="27"/>
  <c r="A4150" i="27"/>
  <c r="D2873" i="23"/>
  <c r="C2873" i="23"/>
  <c r="E2873" i="23" s="1"/>
  <c r="K2875" i="23"/>
  <c r="A2874" i="23"/>
  <c r="A4903" i="25"/>
  <c r="K4904" i="25"/>
  <c r="D4902" i="25"/>
  <c r="C4902" i="25"/>
  <c r="E4902" i="25" s="1"/>
  <c r="K5018" i="19"/>
  <c r="A5017" i="19"/>
  <c r="C5016" i="19"/>
  <c r="E5016" i="19" s="1"/>
  <c r="D5016" i="19"/>
  <c r="D5096" i="29"/>
  <c r="C5096" i="29"/>
  <c r="E5096" i="29" s="1"/>
  <c r="K5098" i="29"/>
  <c r="A5097" i="29"/>
  <c r="D6483" i="17"/>
  <c r="C6483" i="17"/>
  <c r="E6483" i="17" s="1"/>
  <c r="K6485" i="17"/>
  <c r="A6484" i="17"/>
  <c r="D2867" i="16"/>
  <c r="C2867" i="16"/>
  <c r="E2867" i="16" s="1"/>
  <c r="K2869" i="16"/>
  <c r="A2868" i="16"/>
  <c r="C2874" i="28" l="1"/>
  <c r="E2874" i="28" s="1"/>
  <c r="D2874" i="28"/>
  <c r="K2876" i="28"/>
  <c r="A2875" i="28"/>
  <c r="D3723" i="22"/>
  <c r="C3723" i="22"/>
  <c r="E3723" i="22" s="1"/>
  <c r="K3725" i="22"/>
  <c r="A3724" i="22"/>
  <c r="K4394" i="31"/>
  <c r="A4393" i="31"/>
  <c r="D4392" i="31"/>
  <c r="C4392" i="31"/>
  <c r="E4392" i="31" s="1"/>
  <c r="A3840" i="30"/>
  <c r="K3841" i="30"/>
  <c r="D3839" i="30"/>
  <c r="C3839" i="30"/>
  <c r="E3839" i="30" s="1"/>
  <c r="D4150" i="27"/>
  <c r="C4150" i="27"/>
  <c r="E4150" i="27" s="1"/>
  <c r="K4152" i="27"/>
  <c r="A4151" i="27"/>
  <c r="D2874" i="23"/>
  <c r="C2874" i="23"/>
  <c r="E2874" i="23" s="1"/>
  <c r="K2876" i="23"/>
  <c r="A2875" i="23"/>
  <c r="K4905" i="25"/>
  <c r="A4904" i="25"/>
  <c r="C4903" i="25"/>
  <c r="E4903" i="25" s="1"/>
  <c r="D4903" i="25"/>
  <c r="D5017" i="19"/>
  <c r="C5017" i="19"/>
  <c r="E5017" i="19" s="1"/>
  <c r="A5018" i="19"/>
  <c r="K5019" i="19"/>
  <c r="D5097" i="29"/>
  <c r="C5097" i="29"/>
  <c r="E5097" i="29" s="1"/>
  <c r="K5099" i="29"/>
  <c r="A5098" i="29"/>
  <c r="D6484" i="17"/>
  <c r="C6484" i="17"/>
  <c r="E6484" i="17" s="1"/>
  <c r="K6486" i="17"/>
  <c r="A6485" i="17"/>
  <c r="D2868" i="16"/>
  <c r="C2868" i="16"/>
  <c r="E2868" i="16" s="1"/>
  <c r="K2870" i="16"/>
  <c r="A2869" i="16"/>
  <c r="D2875" i="28" l="1"/>
  <c r="C2875" i="28"/>
  <c r="E2875" i="28" s="1"/>
  <c r="K2877" i="28"/>
  <c r="A2876" i="28"/>
  <c r="D3724" i="22"/>
  <c r="C3724" i="22"/>
  <c r="E3724" i="22" s="1"/>
  <c r="K3726" i="22"/>
  <c r="A3725" i="22"/>
  <c r="C4393" i="31"/>
  <c r="E4393" i="31" s="1"/>
  <c r="D4393" i="31"/>
  <c r="A4394" i="31"/>
  <c r="K4395" i="31"/>
  <c r="A3841" i="30"/>
  <c r="K3842" i="30"/>
  <c r="D3840" i="30"/>
  <c r="C3840" i="30"/>
  <c r="E3840" i="30" s="1"/>
  <c r="D4151" i="27"/>
  <c r="C4151" i="27"/>
  <c r="E4151" i="27" s="1"/>
  <c r="K4153" i="27"/>
  <c r="A4152" i="27"/>
  <c r="D2875" i="23"/>
  <c r="C2875" i="23"/>
  <c r="E2875" i="23" s="1"/>
  <c r="K2877" i="23"/>
  <c r="A2876" i="23"/>
  <c r="C4904" i="25"/>
  <c r="E4904" i="25" s="1"/>
  <c r="D4904" i="25"/>
  <c r="A4905" i="25"/>
  <c r="K4906" i="25"/>
  <c r="K5020" i="19"/>
  <c r="A5019" i="19"/>
  <c r="C5018" i="19"/>
  <c r="E5018" i="19" s="1"/>
  <c r="D5018" i="19"/>
  <c r="D5098" i="29"/>
  <c r="C5098" i="29"/>
  <c r="E5098" i="29" s="1"/>
  <c r="K5100" i="29"/>
  <c r="A5099" i="29"/>
  <c r="C6485" i="17"/>
  <c r="E6485" i="17" s="1"/>
  <c r="D6485" i="17"/>
  <c r="K6487" i="17"/>
  <c r="A6486" i="17"/>
  <c r="D2869" i="16"/>
  <c r="C2869" i="16"/>
  <c r="E2869" i="16" s="1"/>
  <c r="K2871" i="16"/>
  <c r="A2870" i="16"/>
  <c r="D2876" i="28" l="1"/>
  <c r="C2876" i="28"/>
  <c r="E2876" i="28" s="1"/>
  <c r="K2878" i="28"/>
  <c r="A2877" i="28"/>
  <c r="D3725" i="22"/>
  <c r="C3725" i="22"/>
  <c r="E3725" i="22" s="1"/>
  <c r="K3727" i="22"/>
  <c r="A3726" i="22"/>
  <c r="A4395" i="31"/>
  <c r="K4396" i="31"/>
  <c r="D4394" i="31"/>
  <c r="C4394" i="31"/>
  <c r="E4394" i="31" s="1"/>
  <c r="A3842" i="30"/>
  <c r="K3843" i="30"/>
  <c r="D3841" i="30"/>
  <c r="C3841" i="30"/>
  <c r="E3841" i="30" s="1"/>
  <c r="D4152" i="27"/>
  <c r="C4152" i="27"/>
  <c r="E4152" i="27" s="1"/>
  <c r="K4154" i="27"/>
  <c r="A4153" i="27"/>
  <c r="D2876" i="23"/>
  <c r="C2876" i="23"/>
  <c r="E2876" i="23" s="1"/>
  <c r="K2878" i="23"/>
  <c r="A2877" i="23"/>
  <c r="K4907" i="25"/>
  <c r="A4906" i="25"/>
  <c r="C4905" i="25"/>
  <c r="E4905" i="25" s="1"/>
  <c r="D4905" i="25"/>
  <c r="D5019" i="19"/>
  <c r="C5019" i="19"/>
  <c r="E5019" i="19" s="1"/>
  <c r="K5021" i="19"/>
  <c r="A5020" i="19"/>
  <c r="D5099" i="29"/>
  <c r="C5099" i="29"/>
  <c r="E5099" i="29" s="1"/>
  <c r="K5101" i="29"/>
  <c r="A5100" i="29"/>
  <c r="K6488" i="17"/>
  <c r="A6487" i="17"/>
  <c r="D6486" i="17"/>
  <c r="C6486" i="17"/>
  <c r="E6486" i="17" s="1"/>
  <c r="D2870" i="16"/>
  <c r="C2870" i="16"/>
  <c r="E2870" i="16" s="1"/>
  <c r="K2872" i="16"/>
  <c r="A2871" i="16"/>
  <c r="D2877" i="28" l="1"/>
  <c r="C2877" i="28"/>
  <c r="E2877" i="28" s="1"/>
  <c r="K2879" i="28"/>
  <c r="A2878" i="28"/>
  <c r="D3726" i="22"/>
  <c r="C3726" i="22"/>
  <c r="E3726" i="22" s="1"/>
  <c r="K3728" i="22"/>
  <c r="A3727" i="22"/>
  <c r="A4396" i="31"/>
  <c r="K4397" i="31"/>
  <c r="D4395" i="31"/>
  <c r="C4395" i="31"/>
  <c r="E4395" i="31" s="1"/>
  <c r="K3844" i="30"/>
  <c r="A3843" i="30"/>
  <c r="D3842" i="30"/>
  <c r="C3842" i="30"/>
  <c r="E3842" i="30" s="1"/>
  <c r="D4153" i="27"/>
  <c r="C4153" i="27"/>
  <c r="E4153" i="27" s="1"/>
  <c r="K4155" i="27"/>
  <c r="A4154" i="27"/>
  <c r="D2877" i="23"/>
  <c r="C2877" i="23"/>
  <c r="E2877" i="23" s="1"/>
  <c r="K2879" i="23"/>
  <c r="A2878" i="23"/>
  <c r="C4906" i="25"/>
  <c r="E4906" i="25" s="1"/>
  <c r="D4906" i="25"/>
  <c r="A4907" i="25"/>
  <c r="K4908" i="25"/>
  <c r="C5020" i="19"/>
  <c r="E5020" i="19" s="1"/>
  <c r="D5020" i="19"/>
  <c r="K5022" i="19"/>
  <c r="A5021" i="19"/>
  <c r="D5100" i="29"/>
  <c r="C5100" i="29"/>
  <c r="E5100" i="29" s="1"/>
  <c r="K5102" i="29"/>
  <c r="A5101" i="29"/>
  <c r="D6487" i="17"/>
  <c r="C6487" i="17"/>
  <c r="E6487" i="17" s="1"/>
  <c r="K6489" i="17"/>
  <c r="A6488" i="17"/>
  <c r="D2871" i="16"/>
  <c r="C2871" i="16"/>
  <c r="E2871" i="16" s="1"/>
  <c r="K2873" i="16"/>
  <c r="A2872" i="16"/>
  <c r="C2878" i="28" l="1"/>
  <c r="E2878" i="28" s="1"/>
  <c r="D2878" i="28"/>
  <c r="K2880" i="28"/>
  <c r="A2879" i="28"/>
  <c r="D3727" i="22"/>
  <c r="C3727" i="22"/>
  <c r="E3727" i="22" s="1"/>
  <c r="K3729" i="22"/>
  <c r="A3728" i="22"/>
  <c r="K4398" i="31"/>
  <c r="A4397" i="31"/>
  <c r="D4396" i="31"/>
  <c r="C4396" i="31"/>
  <c r="E4396" i="31" s="1"/>
  <c r="D3843" i="30"/>
  <c r="C3843" i="30"/>
  <c r="E3843" i="30" s="1"/>
  <c r="K3845" i="30"/>
  <c r="A3844" i="30"/>
  <c r="D4154" i="27"/>
  <c r="C4154" i="27"/>
  <c r="E4154" i="27" s="1"/>
  <c r="K4156" i="27"/>
  <c r="A4155" i="27"/>
  <c r="D2878" i="23"/>
  <c r="C2878" i="23"/>
  <c r="E2878" i="23" s="1"/>
  <c r="K2880" i="23"/>
  <c r="A2879" i="23"/>
  <c r="K4909" i="25"/>
  <c r="A4908" i="25"/>
  <c r="C4907" i="25"/>
  <c r="E4907" i="25" s="1"/>
  <c r="D4907" i="25"/>
  <c r="C5021" i="19"/>
  <c r="E5021" i="19" s="1"/>
  <c r="D5021" i="19"/>
  <c r="K5023" i="19"/>
  <c r="A5022" i="19"/>
  <c r="D5101" i="29"/>
  <c r="C5101" i="29"/>
  <c r="E5101" i="29" s="1"/>
  <c r="K5103" i="29"/>
  <c r="A5102" i="29"/>
  <c r="D6488" i="17"/>
  <c r="C6488" i="17"/>
  <c r="E6488" i="17" s="1"/>
  <c r="K6490" i="17"/>
  <c r="A6489" i="17"/>
  <c r="D2872" i="16"/>
  <c r="C2872" i="16"/>
  <c r="E2872" i="16" s="1"/>
  <c r="K2874" i="16"/>
  <c r="A2873" i="16"/>
  <c r="D2879" i="28" l="1"/>
  <c r="C2879" i="28"/>
  <c r="E2879" i="28" s="1"/>
  <c r="K2881" i="28"/>
  <c r="A2880" i="28"/>
  <c r="D3728" i="22"/>
  <c r="C3728" i="22"/>
  <c r="E3728" i="22" s="1"/>
  <c r="K3730" i="22"/>
  <c r="A3729" i="22"/>
  <c r="C4397" i="31"/>
  <c r="E4397" i="31" s="1"/>
  <c r="D4397" i="31"/>
  <c r="A4398" i="31"/>
  <c r="K4399" i="31"/>
  <c r="D3844" i="30"/>
  <c r="C3844" i="30"/>
  <c r="E3844" i="30" s="1"/>
  <c r="A3845" i="30"/>
  <c r="K3846" i="30"/>
  <c r="D4155" i="27"/>
  <c r="C4155" i="27"/>
  <c r="E4155" i="27" s="1"/>
  <c r="K4157" i="27"/>
  <c r="A4156" i="27"/>
  <c r="D2879" i="23"/>
  <c r="C2879" i="23"/>
  <c r="E2879" i="23" s="1"/>
  <c r="K2881" i="23"/>
  <c r="A2880" i="23"/>
  <c r="C4908" i="25"/>
  <c r="E4908" i="25" s="1"/>
  <c r="D4908" i="25"/>
  <c r="K4910" i="25"/>
  <c r="A4909" i="25"/>
  <c r="D5022" i="19"/>
  <c r="C5022" i="19"/>
  <c r="E5022" i="19" s="1"/>
  <c r="A5023" i="19"/>
  <c r="K5024" i="19"/>
  <c r="D5102" i="29"/>
  <c r="C5102" i="29"/>
  <c r="E5102" i="29" s="1"/>
  <c r="K5104" i="29"/>
  <c r="A5103" i="29"/>
  <c r="C6489" i="17"/>
  <c r="E6489" i="17" s="1"/>
  <c r="D6489" i="17"/>
  <c r="K6491" i="17"/>
  <c r="A6490" i="17"/>
  <c r="K2875" i="16"/>
  <c r="A2874" i="16"/>
  <c r="D2873" i="16"/>
  <c r="C2873" i="16"/>
  <c r="E2873" i="16" s="1"/>
  <c r="D2880" i="28" l="1"/>
  <c r="C2880" i="28"/>
  <c r="E2880" i="28" s="1"/>
  <c r="K2882" i="28"/>
  <c r="A2881" i="28"/>
  <c r="D3729" i="22"/>
  <c r="C3729" i="22"/>
  <c r="E3729" i="22" s="1"/>
  <c r="K3731" i="22"/>
  <c r="A3730" i="22"/>
  <c r="A4399" i="31"/>
  <c r="K4400" i="31"/>
  <c r="D4398" i="31"/>
  <c r="C4398" i="31"/>
  <c r="E4398" i="31" s="1"/>
  <c r="A3846" i="30"/>
  <c r="K3847" i="30"/>
  <c r="D3845" i="30"/>
  <c r="C3845" i="30"/>
  <c r="E3845" i="30" s="1"/>
  <c r="D4156" i="27"/>
  <c r="C4156" i="27"/>
  <c r="E4156" i="27" s="1"/>
  <c r="K4158" i="27"/>
  <c r="A4157" i="27"/>
  <c r="D2880" i="23"/>
  <c r="C2880" i="23"/>
  <c r="E2880" i="23" s="1"/>
  <c r="K2882" i="23"/>
  <c r="A2881" i="23"/>
  <c r="C4909" i="25"/>
  <c r="E4909" i="25" s="1"/>
  <c r="D4909" i="25"/>
  <c r="A4910" i="25"/>
  <c r="K4911" i="25"/>
  <c r="K5025" i="19"/>
  <c r="A5024" i="19"/>
  <c r="D5023" i="19"/>
  <c r="C5023" i="19"/>
  <c r="E5023" i="19" s="1"/>
  <c r="K5105" i="29"/>
  <c r="A5104" i="29"/>
  <c r="D5103" i="29"/>
  <c r="C5103" i="29"/>
  <c r="E5103" i="29" s="1"/>
  <c r="D6490" i="17"/>
  <c r="C6490" i="17"/>
  <c r="E6490" i="17" s="1"/>
  <c r="K6492" i="17"/>
  <c r="A6491" i="17"/>
  <c r="D2874" i="16"/>
  <c r="C2874" i="16"/>
  <c r="E2874" i="16" s="1"/>
  <c r="K2876" i="16"/>
  <c r="A2875" i="16"/>
  <c r="D2881" i="28" l="1"/>
  <c r="C2881" i="28"/>
  <c r="E2881" i="28" s="1"/>
  <c r="K2883" i="28"/>
  <c r="A2882" i="28"/>
  <c r="D3730" i="22"/>
  <c r="C3730" i="22"/>
  <c r="E3730" i="22" s="1"/>
  <c r="K3732" i="22"/>
  <c r="A3731" i="22"/>
  <c r="A4400" i="31"/>
  <c r="K4401" i="31"/>
  <c r="D4399" i="31"/>
  <c r="C4399" i="31"/>
  <c r="E4399" i="31" s="1"/>
  <c r="K3848" i="30"/>
  <c r="A3847" i="30"/>
  <c r="D3846" i="30"/>
  <c r="C3846" i="30"/>
  <c r="E3846" i="30" s="1"/>
  <c r="D4157" i="27"/>
  <c r="C4157" i="27"/>
  <c r="E4157" i="27" s="1"/>
  <c r="K4159" i="27"/>
  <c r="A4158" i="27"/>
  <c r="D2881" i="23"/>
  <c r="C2881" i="23"/>
  <c r="E2881" i="23" s="1"/>
  <c r="K2883" i="23"/>
  <c r="A2882" i="23"/>
  <c r="K4912" i="25"/>
  <c r="A4911" i="25"/>
  <c r="D4910" i="25"/>
  <c r="C4910" i="25"/>
  <c r="E4910" i="25" s="1"/>
  <c r="C5024" i="19"/>
  <c r="E5024" i="19" s="1"/>
  <c r="D5024" i="19"/>
  <c r="K5026" i="19"/>
  <c r="A5025" i="19"/>
  <c r="D5104" i="29"/>
  <c r="C5104" i="29"/>
  <c r="E5104" i="29" s="1"/>
  <c r="K5106" i="29"/>
  <c r="A5105" i="29"/>
  <c r="D6491" i="17"/>
  <c r="C6491" i="17"/>
  <c r="E6491" i="17" s="1"/>
  <c r="K6493" i="17"/>
  <c r="A6492" i="17"/>
  <c r="D2875" i="16"/>
  <c r="C2875" i="16"/>
  <c r="E2875" i="16" s="1"/>
  <c r="K2877" i="16"/>
  <c r="A2876" i="16"/>
  <c r="C2882" i="28" l="1"/>
  <c r="E2882" i="28" s="1"/>
  <c r="D2882" i="28"/>
  <c r="K2884" i="28"/>
  <c r="A2883" i="28"/>
  <c r="D3731" i="22"/>
  <c r="C3731" i="22"/>
  <c r="E3731" i="22" s="1"/>
  <c r="K3733" i="22"/>
  <c r="A3732" i="22"/>
  <c r="A4401" i="31"/>
  <c r="K4402" i="31"/>
  <c r="D4400" i="31"/>
  <c r="C4400" i="31"/>
  <c r="E4400" i="31" s="1"/>
  <c r="D3847" i="30"/>
  <c r="C3847" i="30"/>
  <c r="E3847" i="30" s="1"/>
  <c r="K3849" i="30"/>
  <c r="A3848" i="30"/>
  <c r="D4158" i="27"/>
  <c r="C4158" i="27"/>
  <c r="E4158" i="27" s="1"/>
  <c r="K4160" i="27"/>
  <c r="A4159" i="27"/>
  <c r="D2882" i="23"/>
  <c r="C2882" i="23"/>
  <c r="E2882" i="23" s="1"/>
  <c r="K2884" i="23"/>
  <c r="A2883" i="23"/>
  <c r="C4911" i="25"/>
  <c r="E4911" i="25" s="1"/>
  <c r="D4911" i="25"/>
  <c r="K4913" i="25"/>
  <c r="A4912" i="25"/>
  <c r="D5025" i="19"/>
  <c r="C5025" i="19"/>
  <c r="E5025" i="19" s="1"/>
  <c r="A5026" i="19"/>
  <c r="K5027" i="19"/>
  <c r="K5107" i="29"/>
  <c r="A5106" i="29"/>
  <c r="D5105" i="29"/>
  <c r="C5105" i="29"/>
  <c r="E5105" i="29" s="1"/>
  <c r="D6492" i="17"/>
  <c r="C6492" i="17"/>
  <c r="E6492" i="17" s="1"/>
  <c r="K6494" i="17"/>
  <c r="A6493" i="17"/>
  <c r="D2876" i="16"/>
  <c r="C2876" i="16"/>
  <c r="E2876" i="16" s="1"/>
  <c r="K2878" i="16"/>
  <c r="A2877" i="16"/>
  <c r="D2883" i="28" l="1"/>
  <c r="C2883" i="28"/>
  <c r="E2883" i="28" s="1"/>
  <c r="K2885" i="28"/>
  <c r="A2884" i="28"/>
  <c r="D3732" i="22"/>
  <c r="C3732" i="22"/>
  <c r="E3732" i="22" s="1"/>
  <c r="K3734" i="22"/>
  <c r="A3733" i="22"/>
  <c r="A4402" i="31"/>
  <c r="K4403" i="31"/>
  <c r="C4401" i="31"/>
  <c r="E4401" i="31" s="1"/>
  <c r="D4401" i="31"/>
  <c r="D3848" i="30"/>
  <c r="C3848" i="30"/>
  <c r="E3848" i="30" s="1"/>
  <c r="A3849" i="30"/>
  <c r="K3850" i="30"/>
  <c r="D4159" i="27"/>
  <c r="C4159" i="27"/>
  <c r="E4159" i="27" s="1"/>
  <c r="K4161" i="27"/>
  <c r="A4160" i="27"/>
  <c r="D2883" i="23"/>
  <c r="C2883" i="23"/>
  <c r="E2883" i="23" s="1"/>
  <c r="K2885" i="23"/>
  <c r="A2884" i="23"/>
  <c r="C4912" i="25"/>
  <c r="E4912" i="25" s="1"/>
  <c r="D4912" i="25"/>
  <c r="A4913" i="25"/>
  <c r="K4914" i="25"/>
  <c r="K5028" i="19"/>
  <c r="A5027" i="19"/>
  <c r="C5026" i="19"/>
  <c r="E5026" i="19" s="1"/>
  <c r="D5026" i="19"/>
  <c r="D5106" i="29"/>
  <c r="C5106" i="29"/>
  <c r="E5106" i="29" s="1"/>
  <c r="K5108" i="29"/>
  <c r="A5107" i="29"/>
  <c r="C6493" i="17"/>
  <c r="E6493" i="17" s="1"/>
  <c r="D6493" i="17"/>
  <c r="K6495" i="17"/>
  <c r="A6494" i="17"/>
  <c r="D2877" i="16"/>
  <c r="C2877" i="16"/>
  <c r="E2877" i="16" s="1"/>
  <c r="K2879" i="16"/>
  <c r="A2878" i="16"/>
  <c r="D2884" i="28" l="1"/>
  <c r="C2884" i="28"/>
  <c r="E2884" i="28" s="1"/>
  <c r="K2886" i="28"/>
  <c r="A2885" i="28"/>
  <c r="D3733" i="22"/>
  <c r="C3733" i="22"/>
  <c r="E3733" i="22" s="1"/>
  <c r="K3735" i="22"/>
  <c r="A3734" i="22"/>
  <c r="A4403" i="31"/>
  <c r="K4404" i="31"/>
  <c r="D4402" i="31"/>
  <c r="C4402" i="31"/>
  <c r="E4402" i="31" s="1"/>
  <c r="A3850" i="30"/>
  <c r="K3851" i="30"/>
  <c r="D3849" i="30"/>
  <c r="C3849" i="30"/>
  <c r="E3849" i="30" s="1"/>
  <c r="D4160" i="27"/>
  <c r="C4160" i="27"/>
  <c r="E4160" i="27" s="1"/>
  <c r="K4162" i="27"/>
  <c r="A4161" i="27"/>
  <c r="D2884" i="23"/>
  <c r="C2884" i="23"/>
  <c r="E2884" i="23" s="1"/>
  <c r="K2886" i="23"/>
  <c r="A2885" i="23"/>
  <c r="A4914" i="25"/>
  <c r="K4915" i="25"/>
  <c r="C4913" i="25"/>
  <c r="E4913" i="25" s="1"/>
  <c r="D4913" i="25"/>
  <c r="D5027" i="19"/>
  <c r="C5027" i="19"/>
  <c r="E5027" i="19" s="1"/>
  <c r="K5029" i="19"/>
  <c r="A5028" i="19"/>
  <c r="D5107" i="29"/>
  <c r="C5107" i="29"/>
  <c r="E5107" i="29" s="1"/>
  <c r="K5109" i="29"/>
  <c r="A5108" i="29"/>
  <c r="K6496" i="17"/>
  <c r="A6495" i="17"/>
  <c r="D6494" i="17"/>
  <c r="C6494" i="17"/>
  <c r="E6494" i="17" s="1"/>
  <c r="D2878" i="16"/>
  <c r="C2878" i="16"/>
  <c r="E2878" i="16" s="1"/>
  <c r="K2880" i="16"/>
  <c r="A2879" i="16"/>
  <c r="D2885" i="28" l="1"/>
  <c r="C2885" i="28"/>
  <c r="E2885" i="28" s="1"/>
  <c r="K2887" i="28"/>
  <c r="A2886" i="28"/>
  <c r="D3734" i="22"/>
  <c r="C3734" i="22"/>
  <c r="E3734" i="22" s="1"/>
  <c r="K3736" i="22"/>
  <c r="A3735" i="22"/>
  <c r="A4404" i="31"/>
  <c r="K4405" i="31"/>
  <c r="D4403" i="31"/>
  <c r="C4403" i="31"/>
  <c r="E4403" i="31" s="1"/>
  <c r="A3851" i="30"/>
  <c r="K3852" i="30"/>
  <c r="D3850" i="30"/>
  <c r="C3850" i="30"/>
  <c r="E3850" i="30" s="1"/>
  <c r="D4161" i="27"/>
  <c r="C4161" i="27"/>
  <c r="E4161" i="27" s="1"/>
  <c r="K4163" i="27"/>
  <c r="A4162" i="27"/>
  <c r="D2885" i="23"/>
  <c r="C2885" i="23"/>
  <c r="E2885" i="23" s="1"/>
  <c r="K2887" i="23"/>
  <c r="A2886" i="23"/>
  <c r="K4916" i="25"/>
  <c r="A4915" i="25"/>
  <c r="D4914" i="25"/>
  <c r="C4914" i="25"/>
  <c r="E4914" i="25" s="1"/>
  <c r="C5028" i="19"/>
  <c r="E5028" i="19" s="1"/>
  <c r="D5028" i="19"/>
  <c r="K5030" i="19"/>
  <c r="A5029" i="19"/>
  <c r="K5110" i="29"/>
  <c r="A5109" i="29"/>
  <c r="D5108" i="29"/>
  <c r="C5108" i="29"/>
  <c r="E5108" i="29" s="1"/>
  <c r="D6495" i="17"/>
  <c r="C6495" i="17"/>
  <c r="E6495" i="17" s="1"/>
  <c r="K6497" i="17"/>
  <c r="A6496" i="17"/>
  <c r="D2879" i="16"/>
  <c r="C2879" i="16"/>
  <c r="E2879" i="16" s="1"/>
  <c r="K2881" i="16"/>
  <c r="A2880" i="16"/>
  <c r="C2886" i="28" l="1"/>
  <c r="E2886" i="28" s="1"/>
  <c r="D2886" i="28"/>
  <c r="K2888" i="28"/>
  <c r="A2887" i="28"/>
  <c r="D3735" i="22"/>
  <c r="C3735" i="22"/>
  <c r="E3735" i="22" s="1"/>
  <c r="K3737" i="22"/>
  <c r="A3736" i="22"/>
  <c r="A4405" i="31"/>
  <c r="K4406" i="31"/>
  <c r="D4404" i="31"/>
  <c r="C4404" i="31"/>
  <c r="E4404" i="31" s="1"/>
  <c r="A3852" i="30"/>
  <c r="K3853" i="30"/>
  <c r="D3851" i="30"/>
  <c r="C3851" i="30"/>
  <c r="E3851" i="30" s="1"/>
  <c r="D4162" i="27"/>
  <c r="C4162" i="27"/>
  <c r="E4162" i="27" s="1"/>
  <c r="K4164" i="27"/>
  <c r="A4163" i="27"/>
  <c r="D2886" i="23"/>
  <c r="C2886" i="23"/>
  <c r="E2886" i="23" s="1"/>
  <c r="K2888" i="23"/>
  <c r="A2887" i="23"/>
  <c r="D4915" i="25"/>
  <c r="C4915" i="25"/>
  <c r="E4915" i="25" s="1"/>
  <c r="A4916" i="25"/>
  <c r="K4917" i="25"/>
  <c r="C5029" i="19"/>
  <c r="E5029" i="19" s="1"/>
  <c r="D5029" i="19"/>
  <c r="K5031" i="19"/>
  <c r="A5030" i="19"/>
  <c r="D5109" i="29"/>
  <c r="C5109" i="29"/>
  <c r="E5109" i="29" s="1"/>
  <c r="K5111" i="29"/>
  <c r="A5110" i="29"/>
  <c r="K6498" i="17"/>
  <c r="A6497" i="17"/>
  <c r="D6496" i="17"/>
  <c r="C6496" i="17"/>
  <c r="E6496" i="17" s="1"/>
  <c r="K2882" i="16"/>
  <c r="A2881" i="16"/>
  <c r="D2880" i="16"/>
  <c r="C2880" i="16"/>
  <c r="E2880" i="16" s="1"/>
  <c r="D2887" i="28" l="1"/>
  <c r="C2887" i="28"/>
  <c r="E2887" i="28" s="1"/>
  <c r="K2889" i="28"/>
  <c r="A2888" i="28"/>
  <c r="D3736" i="22"/>
  <c r="C3736" i="22"/>
  <c r="E3736" i="22" s="1"/>
  <c r="K3738" i="22"/>
  <c r="A3737" i="22"/>
  <c r="K4407" i="31"/>
  <c r="A4406" i="31"/>
  <c r="D4405" i="31"/>
  <c r="C4405" i="31"/>
  <c r="E4405" i="31" s="1"/>
  <c r="A3853" i="30"/>
  <c r="K3854" i="30"/>
  <c r="D3852" i="30"/>
  <c r="C3852" i="30"/>
  <c r="E3852" i="30" s="1"/>
  <c r="D4163" i="27"/>
  <c r="C4163" i="27"/>
  <c r="E4163" i="27" s="1"/>
  <c r="K4165" i="27"/>
  <c r="A4164" i="27"/>
  <c r="D2887" i="23"/>
  <c r="C2887" i="23"/>
  <c r="E2887" i="23" s="1"/>
  <c r="K2889" i="23"/>
  <c r="A2888" i="23"/>
  <c r="K4918" i="25"/>
  <c r="A4917" i="25"/>
  <c r="C4916" i="25"/>
  <c r="E4916" i="25" s="1"/>
  <c r="D4916" i="25"/>
  <c r="C5030" i="19"/>
  <c r="E5030" i="19" s="1"/>
  <c r="D5030" i="19"/>
  <c r="K5032" i="19"/>
  <c r="A5031" i="19"/>
  <c r="D5110" i="29"/>
  <c r="C5110" i="29"/>
  <c r="E5110" i="29" s="1"/>
  <c r="K5112" i="29"/>
  <c r="A5111" i="29"/>
  <c r="C6497" i="17"/>
  <c r="E6497" i="17" s="1"/>
  <c r="D6497" i="17"/>
  <c r="K6499" i="17"/>
  <c r="A6498" i="17"/>
  <c r="D2881" i="16"/>
  <c r="C2881" i="16"/>
  <c r="E2881" i="16" s="1"/>
  <c r="K2883" i="16"/>
  <c r="A2882" i="16"/>
  <c r="D2888" i="28" l="1"/>
  <c r="C2888" i="28"/>
  <c r="E2888" i="28" s="1"/>
  <c r="K2890" i="28"/>
  <c r="A2889" i="28"/>
  <c r="D3737" i="22"/>
  <c r="C3737" i="22"/>
  <c r="E3737" i="22" s="1"/>
  <c r="K3739" i="22"/>
  <c r="A3738" i="22"/>
  <c r="D4406" i="31"/>
  <c r="C4406" i="31"/>
  <c r="E4406" i="31" s="1"/>
  <c r="K4408" i="31"/>
  <c r="A4407" i="31"/>
  <c r="A3854" i="30"/>
  <c r="K3855" i="30"/>
  <c r="D3853" i="30"/>
  <c r="C3853" i="30"/>
  <c r="E3853" i="30" s="1"/>
  <c r="D4164" i="27"/>
  <c r="C4164" i="27"/>
  <c r="E4164" i="27" s="1"/>
  <c r="K4166" i="27"/>
  <c r="A4165" i="27"/>
  <c r="K2890" i="23"/>
  <c r="A2889" i="23"/>
  <c r="D2888" i="23"/>
  <c r="C2888" i="23"/>
  <c r="E2888" i="23" s="1"/>
  <c r="C4917" i="25"/>
  <c r="E4917" i="25" s="1"/>
  <c r="D4917" i="25"/>
  <c r="K4919" i="25"/>
  <c r="A4918" i="25"/>
  <c r="D5031" i="19"/>
  <c r="C5031" i="19"/>
  <c r="E5031" i="19" s="1"/>
  <c r="K5033" i="19"/>
  <c r="A5032" i="19"/>
  <c r="K5113" i="29"/>
  <c r="A5112" i="29"/>
  <c r="D5111" i="29"/>
  <c r="C5111" i="29"/>
  <c r="E5111" i="29" s="1"/>
  <c r="K6500" i="17"/>
  <c r="A6499" i="17"/>
  <c r="D6498" i="17"/>
  <c r="C6498" i="17"/>
  <c r="E6498" i="17" s="1"/>
  <c r="D2882" i="16"/>
  <c r="C2882" i="16"/>
  <c r="E2882" i="16" s="1"/>
  <c r="K2884" i="16"/>
  <c r="A2883" i="16"/>
  <c r="D2889" i="28" l="1"/>
  <c r="C2889" i="28"/>
  <c r="E2889" i="28" s="1"/>
  <c r="K2891" i="28"/>
  <c r="A2890" i="28"/>
  <c r="D3738" i="22"/>
  <c r="C3738" i="22"/>
  <c r="E3738" i="22" s="1"/>
  <c r="K3740" i="22"/>
  <c r="A3739" i="22"/>
  <c r="D4407" i="31"/>
  <c r="C4407" i="31"/>
  <c r="E4407" i="31" s="1"/>
  <c r="K4409" i="31"/>
  <c r="A4408" i="31"/>
  <c r="A3855" i="30"/>
  <c r="K3856" i="30"/>
  <c r="D3854" i="30"/>
  <c r="C3854" i="30"/>
  <c r="E3854" i="30" s="1"/>
  <c r="D4165" i="27"/>
  <c r="C4165" i="27"/>
  <c r="E4165" i="27" s="1"/>
  <c r="K4167" i="27"/>
  <c r="A4166" i="27"/>
  <c r="D2889" i="23"/>
  <c r="C2889" i="23"/>
  <c r="E2889" i="23" s="1"/>
  <c r="K2891" i="23"/>
  <c r="A2890" i="23"/>
  <c r="C4918" i="25"/>
  <c r="E4918" i="25" s="1"/>
  <c r="D4918" i="25"/>
  <c r="A4919" i="25"/>
  <c r="K4920" i="25"/>
  <c r="C5032" i="19"/>
  <c r="E5032" i="19" s="1"/>
  <c r="D5032" i="19"/>
  <c r="K5034" i="19"/>
  <c r="A5033" i="19"/>
  <c r="D5112" i="29"/>
  <c r="C5112" i="29"/>
  <c r="E5112" i="29" s="1"/>
  <c r="K5114" i="29"/>
  <c r="A5113" i="29"/>
  <c r="D6499" i="17"/>
  <c r="C6499" i="17"/>
  <c r="E6499" i="17" s="1"/>
  <c r="K6501" i="17"/>
  <c r="A6500" i="17"/>
  <c r="D2883" i="16"/>
  <c r="C2883" i="16"/>
  <c r="E2883" i="16" s="1"/>
  <c r="K2885" i="16"/>
  <c r="A2884" i="16"/>
  <c r="C2890" i="28" l="1"/>
  <c r="E2890" i="28" s="1"/>
  <c r="D2890" i="28"/>
  <c r="K2892" i="28"/>
  <c r="A2891" i="28"/>
  <c r="D3739" i="22"/>
  <c r="C3739" i="22"/>
  <c r="E3739" i="22" s="1"/>
  <c r="K3741" i="22"/>
  <c r="A3740" i="22"/>
  <c r="D4408" i="31"/>
  <c r="C4408" i="31"/>
  <c r="E4408" i="31" s="1"/>
  <c r="K4410" i="31"/>
  <c r="A4409" i="31"/>
  <c r="A3856" i="30"/>
  <c r="K3857" i="30"/>
  <c r="D3855" i="30"/>
  <c r="C3855" i="30"/>
  <c r="E3855" i="30" s="1"/>
  <c r="D4166" i="27"/>
  <c r="C4166" i="27"/>
  <c r="E4166" i="27" s="1"/>
  <c r="K4168" i="27"/>
  <c r="A4167" i="27"/>
  <c r="K2892" i="23"/>
  <c r="A2891" i="23"/>
  <c r="D2890" i="23"/>
  <c r="C2890" i="23"/>
  <c r="E2890" i="23" s="1"/>
  <c r="K4921" i="25"/>
  <c r="A4920" i="25"/>
  <c r="C4919" i="25"/>
  <c r="E4919" i="25" s="1"/>
  <c r="D4919" i="25"/>
  <c r="D5033" i="19"/>
  <c r="C5033" i="19"/>
  <c r="E5033" i="19" s="1"/>
  <c r="A5034" i="19"/>
  <c r="K5035" i="19"/>
  <c r="D5113" i="29"/>
  <c r="C5113" i="29"/>
  <c r="E5113" i="29" s="1"/>
  <c r="K5115" i="29"/>
  <c r="A5114" i="29"/>
  <c r="D6500" i="17"/>
  <c r="C6500" i="17"/>
  <c r="E6500" i="17" s="1"/>
  <c r="K6502" i="17"/>
  <c r="A6501" i="17"/>
  <c r="K2886" i="16"/>
  <c r="A2885" i="16"/>
  <c r="D2884" i="16"/>
  <c r="C2884" i="16"/>
  <c r="E2884" i="16" s="1"/>
  <c r="D2891" i="28" l="1"/>
  <c r="C2891" i="28"/>
  <c r="E2891" i="28" s="1"/>
  <c r="K2893" i="28"/>
  <c r="A2892" i="28"/>
  <c r="D3740" i="22"/>
  <c r="C3740" i="22"/>
  <c r="E3740" i="22" s="1"/>
  <c r="K3742" i="22"/>
  <c r="A3741" i="22"/>
  <c r="D4409" i="31"/>
  <c r="C4409" i="31"/>
  <c r="E4409" i="31" s="1"/>
  <c r="K4411" i="31"/>
  <c r="A4410" i="31"/>
  <c r="A3857" i="30"/>
  <c r="K3858" i="30"/>
  <c r="D3856" i="30"/>
  <c r="C3856" i="30"/>
  <c r="E3856" i="30" s="1"/>
  <c r="D4167" i="27"/>
  <c r="C4167" i="27"/>
  <c r="E4167" i="27" s="1"/>
  <c r="K4169" i="27"/>
  <c r="A4168" i="27"/>
  <c r="D2891" i="23"/>
  <c r="C2891" i="23"/>
  <c r="E2891" i="23" s="1"/>
  <c r="K2893" i="23"/>
  <c r="A2892" i="23"/>
  <c r="C4920" i="25"/>
  <c r="E4920" i="25" s="1"/>
  <c r="D4920" i="25"/>
  <c r="K4922" i="25"/>
  <c r="A4921" i="25"/>
  <c r="K5036" i="19"/>
  <c r="A5035" i="19"/>
  <c r="C5034" i="19"/>
  <c r="E5034" i="19" s="1"/>
  <c r="D5034" i="19"/>
  <c r="D5114" i="29"/>
  <c r="C5114" i="29"/>
  <c r="E5114" i="29" s="1"/>
  <c r="K5116" i="29"/>
  <c r="A5115" i="29"/>
  <c r="C6501" i="17"/>
  <c r="E6501" i="17" s="1"/>
  <c r="D6501" i="17"/>
  <c r="K6503" i="17"/>
  <c r="A6502" i="17"/>
  <c r="D2885" i="16"/>
  <c r="C2885" i="16"/>
  <c r="E2885" i="16" s="1"/>
  <c r="K2887" i="16"/>
  <c r="A2886" i="16"/>
  <c r="D2892" i="28" l="1"/>
  <c r="C2892" i="28"/>
  <c r="E2892" i="28" s="1"/>
  <c r="K2894" i="28"/>
  <c r="A2893" i="28"/>
  <c r="D3741" i="22"/>
  <c r="C3741" i="22"/>
  <c r="E3741" i="22" s="1"/>
  <c r="K3743" i="22"/>
  <c r="A3742" i="22"/>
  <c r="D4410" i="31"/>
  <c r="C4410" i="31"/>
  <c r="E4410" i="31" s="1"/>
  <c r="K4412" i="31"/>
  <c r="A4411" i="31"/>
  <c r="A3858" i="30"/>
  <c r="K3859" i="30"/>
  <c r="D3857" i="30"/>
  <c r="C3857" i="30"/>
  <c r="E3857" i="30" s="1"/>
  <c r="D4168" i="27"/>
  <c r="C4168" i="27"/>
  <c r="E4168" i="27" s="1"/>
  <c r="K4170" i="27"/>
  <c r="A4169" i="27"/>
  <c r="D2892" i="23"/>
  <c r="C2892" i="23"/>
  <c r="E2892" i="23" s="1"/>
  <c r="K2894" i="23"/>
  <c r="A2893" i="23"/>
  <c r="C4921" i="25"/>
  <c r="E4921" i="25" s="1"/>
  <c r="D4921" i="25"/>
  <c r="K4923" i="25"/>
  <c r="A4922" i="25"/>
  <c r="D5035" i="19"/>
  <c r="C5035" i="19"/>
  <c r="E5035" i="19" s="1"/>
  <c r="K5037" i="19"/>
  <c r="A5036" i="19"/>
  <c r="K5117" i="29"/>
  <c r="A5116" i="29"/>
  <c r="D5115" i="29"/>
  <c r="C5115" i="29"/>
  <c r="E5115" i="29" s="1"/>
  <c r="K6504" i="17"/>
  <c r="A6503" i="17"/>
  <c r="D6502" i="17"/>
  <c r="C6502" i="17"/>
  <c r="E6502" i="17" s="1"/>
  <c r="D2886" i="16"/>
  <c r="C2886" i="16"/>
  <c r="E2886" i="16" s="1"/>
  <c r="K2888" i="16"/>
  <c r="A2887" i="16"/>
  <c r="D2893" i="28" l="1"/>
  <c r="C2893" i="28"/>
  <c r="E2893" i="28" s="1"/>
  <c r="K2895" i="28"/>
  <c r="A2894" i="28"/>
  <c r="D3742" i="22"/>
  <c r="C3742" i="22"/>
  <c r="E3742" i="22" s="1"/>
  <c r="K3744" i="22"/>
  <c r="A3743" i="22"/>
  <c r="D4411" i="31"/>
  <c r="C4411" i="31"/>
  <c r="E4411" i="31" s="1"/>
  <c r="K4413" i="31"/>
  <c r="A4412" i="31"/>
  <c r="A3859" i="30"/>
  <c r="K3860" i="30"/>
  <c r="D3858" i="30"/>
  <c r="C3858" i="30"/>
  <c r="E3858" i="30" s="1"/>
  <c r="D4169" i="27"/>
  <c r="C4169" i="27"/>
  <c r="E4169" i="27" s="1"/>
  <c r="K4171" i="27"/>
  <c r="A4170" i="27"/>
  <c r="K2895" i="23"/>
  <c r="A2894" i="23"/>
  <c r="D2893" i="23"/>
  <c r="C2893" i="23"/>
  <c r="E2893" i="23" s="1"/>
  <c r="D4922" i="25"/>
  <c r="C4922" i="25"/>
  <c r="E4922" i="25" s="1"/>
  <c r="K4924" i="25"/>
  <c r="A4923" i="25"/>
  <c r="C5036" i="19"/>
  <c r="E5036" i="19" s="1"/>
  <c r="D5036" i="19"/>
  <c r="K5038" i="19"/>
  <c r="A5037" i="19"/>
  <c r="D5116" i="29"/>
  <c r="C5116" i="29"/>
  <c r="E5116" i="29" s="1"/>
  <c r="K5118" i="29"/>
  <c r="A5117" i="29"/>
  <c r="D6503" i="17"/>
  <c r="C6503" i="17"/>
  <c r="E6503" i="17" s="1"/>
  <c r="K6505" i="17"/>
  <c r="A6504" i="17"/>
  <c r="D2887" i="16"/>
  <c r="C2887" i="16"/>
  <c r="E2887" i="16" s="1"/>
  <c r="K2889" i="16"/>
  <c r="A2888" i="16"/>
  <c r="C2894" i="28" l="1"/>
  <c r="E2894" i="28" s="1"/>
  <c r="D2894" i="28"/>
  <c r="K2896" i="28"/>
  <c r="A2895" i="28"/>
  <c r="D3743" i="22"/>
  <c r="C3743" i="22"/>
  <c r="E3743" i="22" s="1"/>
  <c r="K3745" i="22"/>
  <c r="A3744" i="22"/>
  <c r="D4412" i="31"/>
  <c r="C4412" i="31"/>
  <c r="E4412" i="31" s="1"/>
  <c r="K4414" i="31"/>
  <c r="A4413" i="31"/>
  <c r="A3860" i="30"/>
  <c r="K3861" i="30"/>
  <c r="D3859" i="30"/>
  <c r="C3859" i="30"/>
  <c r="E3859" i="30" s="1"/>
  <c r="D4170" i="27"/>
  <c r="C4170" i="27"/>
  <c r="E4170" i="27" s="1"/>
  <c r="K4172" i="27"/>
  <c r="A4171" i="27"/>
  <c r="D2894" i="23"/>
  <c r="C2894" i="23"/>
  <c r="E2894" i="23" s="1"/>
  <c r="K2896" i="23"/>
  <c r="A2895" i="23"/>
  <c r="C4923" i="25"/>
  <c r="E4923" i="25" s="1"/>
  <c r="D4923" i="25"/>
  <c r="A4924" i="25"/>
  <c r="K4925" i="25"/>
  <c r="C5037" i="19"/>
  <c r="E5037" i="19" s="1"/>
  <c r="D5037" i="19"/>
  <c r="K5039" i="19"/>
  <c r="A5038" i="19"/>
  <c r="D5117" i="29"/>
  <c r="C5117" i="29"/>
  <c r="E5117" i="29" s="1"/>
  <c r="K5119" i="29"/>
  <c r="A5118" i="29"/>
  <c r="D6504" i="17"/>
  <c r="C6504" i="17"/>
  <c r="E6504" i="17" s="1"/>
  <c r="K6506" i="17"/>
  <c r="A6505" i="17"/>
  <c r="D2888" i="16"/>
  <c r="C2888" i="16"/>
  <c r="E2888" i="16" s="1"/>
  <c r="K2890" i="16"/>
  <c r="A2889" i="16"/>
  <c r="D2895" i="28" l="1"/>
  <c r="C2895" i="28"/>
  <c r="E2895" i="28" s="1"/>
  <c r="K2897" i="28"/>
  <c r="A2896" i="28"/>
  <c r="D3744" i="22"/>
  <c r="C3744" i="22"/>
  <c r="E3744" i="22" s="1"/>
  <c r="K3746" i="22"/>
  <c r="A3745" i="22"/>
  <c r="D4413" i="31"/>
  <c r="C4413" i="31"/>
  <c r="E4413" i="31" s="1"/>
  <c r="K4415" i="31"/>
  <c r="A4414" i="31"/>
  <c r="A3861" i="30"/>
  <c r="K3862" i="30"/>
  <c r="D3860" i="30"/>
  <c r="C3860" i="30"/>
  <c r="E3860" i="30" s="1"/>
  <c r="D4171" i="27"/>
  <c r="C4171" i="27"/>
  <c r="E4171" i="27" s="1"/>
  <c r="K4173" i="27"/>
  <c r="A4172" i="27"/>
  <c r="D2895" i="23"/>
  <c r="C2895" i="23"/>
  <c r="E2895" i="23" s="1"/>
  <c r="K2897" i="23"/>
  <c r="A2896" i="23"/>
  <c r="K4926" i="25"/>
  <c r="A4925" i="25"/>
  <c r="C4924" i="25"/>
  <c r="E4924" i="25" s="1"/>
  <c r="D4924" i="25"/>
  <c r="C5038" i="19"/>
  <c r="E5038" i="19" s="1"/>
  <c r="D5038" i="19"/>
  <c r="K5040" i="19"/>
  <c r="A5039" i="19"/>
  <c r="D5118" i="29"/>
  <c r="C5118" i="29"/>
  <c r="E5118" i="29" s="1"/>
  <c r="K5120" i="29"/>
  <c r="A5119" i="29"/>
  <c r="C6505" i="17"/>
  <c r="E6505" i="17" s="1"/>
  <c r="D6505" i="17"/>
  <c r="K6507" i="17"/>
  <c r="A6506" i="17"/>
  <c r="D2889" i="16"/>
  <c r="C2889" i="16"/>
  <c r="E2889" i="16" s="1"/>
  <c r="K2891" i="16"/>
  <c r="A2890" i="16"/>
  <c r="D2896" i="28" l="1"/>
  <c r="C2896" i="28"/>
  <c r="E2896" i="28" s="1"/>
  <c r="K2898" i="28"/>
  <c r="A2897" i="28"/>
  <c r="D3745" i="22"/>
  <c r="C3745" i="22"/>
  <c r="E3745" i="22" s="1"/>
  <c r="K3747" i="22"/>
  <c r="A3746" i="22"/>
  <c r="D4414" i="31"/>
  <c r="C4414" i="31"/>
  <c r="E4414" i="31" s="1"/>
  <c r="K4416" i="31"/>
  <c r="A4415" i="31"/>
  <c r="A3862" i="30"/>
  <c r="K3863" i="30"/>
  <c r="D3861" i="30"/>
  <c r="C3861" i="30"/>
  <c r="E3861" i="30" s="1"/>
  <c r="D4172" i="27"/>
  <c r="C4172" i="27"/>
  <c r="E4172" i="27" s="1"/>
  <c r="K4174" i="27"/>
  <c r="A4173" i="27"/>
  <c r="K2898" i="23"/>
  <c r="A2897" i="23"/>
  <c r="D2896" i="23"/>
  <c r="C2896" i="23"/>
  <c r="E2896" i="23" s="1"/>
  <c r="C4925" i="25"/>
  <c r="E4925" i="25" s="1"/>
  <c r="D4925" i="25"/>
  <c r="K4927" i="25"/>
  <c r="A4926" i="25"/>
  <c r="D5039" i="19"/>
  <c r="C5039" i="19"/>
  <c r="E5039" i="19" s="1"/>
  <c r="K5041" i="19"/>
  <c r="A5040" i="19"/>
  <c r="K5121" i="29"/>
  <c r="A5120" i="29"/>
  <c r="D5119" i="29"/>
  <c r="C5119" i="29"/>
  <c r="E5119" i="29" s="1"/>
  <c r="K6508" i="17"/>
  <c r="A6507" i="17"/>
  <c r="D6506" i="17"/>
  <c r="C6506" i="17"/>
  <c r="E6506" i="17" s="1"/>
  <c r="D2890" i="16"/>
  <c r="C2890" i="16"/>
  <c r="E2890" i="16" s="1"/>
  <c r="K2892" i="16"/>
  <c r="A2891" i="16"/>
  <c r="D2897" i="28" l="1"/>
  <c r="C2897" i="28"/>
  <c r="E2897" i="28" s="1"/>
  <c r="K2899" i="28"/>
  <c r="A2898" i="28"/>
  <c r="D3746" i="22"/>
  <c r="C3746" i="22"/>
  <c r="E3746" i="22" s="1"/>
  <c r="K3748" i="22"/>
  <c r="A3747" i="22"/>
  <c r="D4415" i="31"/>
  <c r="C4415" i="31"/>
  <c r="E4415" i="31" s="1"/>
  <c r="K4417" i="31"/>
  <c r="A4416" i="31"/>
  <c r="A3863" i="30"/>
  <c r="K3864" i="30"/>
  <c r="D3862" i="30"/>
  <c r="C3862" i="30"/>
  <c r="E3862" i="30" s="1"/>
  <c r="D4173" i="27"/>
  <c r="C4173" i="27"/>
  <c r="E4173" i="27" s="1"/>
  <c r="K4175" i="27"/>
  <c r="A4174" i="27"/>
  <c r="D2897" i="23"/>
  <c r="C2897" i="23"/>
  <c r="E2897" i="23" s="1"/>
  <c r="K2899" i="23"/>
  <c r="A2898" i="23"/>
  <c r="D4926" i="25"/>
  <c r="C4926" i="25"/>
  <c r="E4926" i="25" s="1"/>
  <c r="K4928" i="25"/>
  <c r="A4927" i="25"/>
  <c r="C5040" i="19"/>
  <c r="E5040" i="19" s="1"/>
  <c r="D5040" i="19"/>
  <c r="K5042" i="19"/>
  <c r="A5041" i="19"/>
  <c r="D5120" i="29"/>
  <c r="C5120" i="29"/>
  <c r="E5120" i="29" s="1"/>
  <c r="K5122" i="29"/>
  <c r="A5121" i="29"/>
  <c r="D6507" i="17"/>
  <c r="C6507" i="17"/>
  <c r="E6507" i="17" s="1"/>
  <c r="K6509" i="17"/>
  <c r="A6508" i="17"/>
  <c r="D2891" i="16"/>
  <c r="C2891" i="16"/>
  <c r="E2891" i="16" s="1"/>
  <c r="K2893" i="16"/>
  <c r="A2892" i="16"/>
  <c r="C2898" i="28" l="1"/>
  <c r="E2898" i="28" s="1"/>
  <c r="D2898" i="28"/>
  <c r="K2900" i="28"/>
  <c r="A2899" i="28"/>
  <c r="D3747" i="22"/>
  <c r="C3747" i="22"/>
  <c r="E3747" i="22" s="1"/>
  <c r="K3749" i="22"/>
  <c r="A3748" i="22"/>
  <c r="D4416" i="31"/>
  <c r="C4416" i="31"/>
  <c r="E4416" i="31" s="1"/>
  <c r="K4418" i="31"/>
  <c r="A4417" i="31"/>
  <c r="A3864" i="30"/>
  <c r="K3865" i="30"/>
  <c r="D3863" i="30"/>
  <c r="C3863" i="30"/>
  <c r="E3863" i="30" s="1"/>
  <c r="D4174" i="27"/>
  <c r="C4174" i="27"/>
  <c r="E4174" i="27" s="1"/>
  <c r="K4176" i="27"/>
  <c r="A4175" i="27"/>
  <c r="K2900" i="23"/>
  <c r="A2899" i="23"/>
  <c r="D2898" i="23"/>
  <c r="C2898" i="23"/>
  <c r="E2898" i="23" s="1"/>
  <c r="D4927" i="25"/>
  <c r="C4927" i="25"/>
  <c r="E4927" i="25" s="1"/>
  <c r="A4928" i="25"/>
  <c r="K4929" i="25"/>
  <c r="C5041" i="19"/>
  <c r="E5041" i="19" s="1"/>
  <c r="D5041" i="19"/>
  <c r="K5043" i="19"/>
  <c r="A5042" i="19"/>
  <c r="K5123" i="29"/>
  <c r="A5122" i="29"/>
  <c r="D5121" i="29"/>
  <c r="C5121" i="29"/>
  <c r="E5121" i="29" s="1"/>
  <c r="K6510" i="17"/>
  <c r="A6509" i="17"/>
  <c r="D6508" i="17"/>
  <c r="C6508" i="17"/>
  <c r="E6508" i="17" s="1"/>
  <c r="D2892" i="16"/>
  <c r="C2892" i="16"/>
  <c r="E2892" i="16" s="1"/>
  <c r="K2894" i="16"/>
  <c r="A2893" i="16"/>
  <c r="D2899" i="28" l="1"/>
  <c r="C2899" i="28"/>
  <c r="E2899" i="28" s="1"/>
  <c r="K2901" i="28"/>
  <c r="A2900" i="28"/>
  <c r="D3748" i="22"/>
  <c r="C3748" i="22"/>
  <c r="E3748" i="22" s="1"/>
  <c r="K3750" i="22"/>
  <c r="A3749" i="22"/>
  <c r="D4417" i="31"/>
  <c r="C4417" i="31"/>
  <c r="E4417" i="31" s="1"/>
  <c r="K4419" i="31"/>
  <c r="A4418" i="31"/>
  <c r="A3865" i="30"/>
  <c r="K3866" i="30"/>
  <c r="D3864" i="30"/>
  <c r="C3864" i="30"/>
  <c r="E3864" i="30" s="1"/>
  <c r="D4175" i="27"/>
  <c r="C4175" i="27"/>
  <c r="E4175" i="27" s="1"/>
  <c r="K4177" i="27"/>
  <c r="A4176" i="27"/>
  <c r="D2899" i="23"/>
  <c r="C2899" i="23"/>
  <c r="E2899" i="23" s="1"/>
  <c r="K2901" i="23"/>
  <c r="A2900" i="23"/>
  <c r="A4929" i="25"/>
  <c r="K4930" i="25"/>
  <c r="C4928" i="25"/>
  <c r="E4928" i="25" s="1"/>
  <c r="D4928" i="25"/>
  <c r="C5042" i="19"/>
  <c r="E5042" i="19" s="1"/>
  <c r="D5042" i="19"/>
  <c r="K5044" i="19"/>
  <c r="A5043" i="19"/>
  <c r="D5122" i="29"/>
  <c r="C5122" i="29"/>
  <c r="E5122" i="29" s="1"/>
  <c r="K5124" i="29"/>
  <c r="A5123" i="29"/>
  <c r="C6509" i="17"/>
  <c r="E6509" i="17" s="1"/>
  <c r="D6509" i="17"/>
  <c r="K6511" i="17"/>
  <c r="A6510" i="17"/>
  <c r="D2893" i="16"/>
  <c r="C2893" i="16"/>
  <c r="E2893" i="16" s="1"/>
  <c r="K2895" i="16"/>
  <c r="A2894" i="16"/>
  <c r="D2900" i="28" l="1"/>
  <c r="C2900" i="28"/>
  <c r="E2900" i="28" s="1"/>
  <c r="K2902" i="28"/>
  <c r="A2901" i="28"/>
  <c r="D3749" i="22"/>
  <c r="C3749" i="22"/>
  <c r="E3749" i="22" s="1"/>
  <c r="K3751" i="22"/>
  <c r="A3750" i="22"/>
  <c r="D4418" i="31"/>
  <c r="C4418" i="31"/>
  <c r="E4418" i="31" s="1"/>
  <c r="K4420" i="31"/>
  <c r="A4419" i="31"/>
  <c r="A3866" i="30"/>
  <c r="K3867" i="30"/>
  <c r="D3865" i="30"/>
  <c r="C3865" i="30"/>
  <c r="E3865" i="30" s="1"/>
  <c r="D4176" i="27"/>
  <c r="C4176" i="27"/>
  <c r="E4176" i="27" s="1"/>
  <c r="K4178" i="27"/>
  <c r="A4177" i="27"/>
  <c r="K2902" i="23"/>
  <c r="A2901" i="23"/>
  <c r="D2900" i="23"/>
  <c r="C2900" i="23"/>
  <c r="E2900" i="23" s="1"/>
  <c r="K4931" i="25"/>
  <c r="A4930" i="25"/>
  <c r="C4929" i="25"/>
  <c r="E4929" i="25" s="1"/>
  <c r="D4929" i="25"/>
  <c r="D5043" i="19"/>
  <c r="C5043" i="19"/>
  <c r="E5043" i="19" s="1"/>
  <c r="K5045" i="19"/>
  <c r="A5044" i="19"/>
  <c r="K5125" i="29"/>
  <c r="A5124" i="29"/>
  <c r="D5123" i="29"/>
  <c r="C5123" i="29"/>
  <c r="E5123" i="29" s="1"/>
  <c r="D6510" i="17"/>
  <c r="C6510" i="17"/>
  <c r="E6510" i="17" s="1"/>
  <c r="K6512" i="17"/>
  <c r="A6511" i="17"/>
  <c r="K2896" i="16"/>
  <c r="A2895" i="16"/>
  <c r="D2894" i="16"/>
  <c r="C2894" i="16"/>
  <c r="E2894" i="16" s="1"/>
  <c r="D2901" i="28" l="1"/>
  <c r="C2901" i="28"/>
  <c r="E2901" i="28" s="1"/>
  <c r="K2903" i="28"/>
  <c r="A2902" i="28"/>
  <c r="D3750" i="22"/>
  <c r="C3750" i="22"/>
  <c r="E3750" i="22" s="1"/>
  <c r="K3752" i="22"/>
  <c r="A3751" i="22"/>
  <c r="D4419" i="31"/>
  <c r="C4419" i="31"/>
  <c r="E4419" i="31" s="1"/>
  <c r="K4421" i="31"/>
  <c r="A4420" i="31"/>
  <c r="A3867" i="30"/>
  <c r="K3868" i="30"/>
  <c r="D3866" i="30"/>
  <c r="C3866" i="30"/>
  <c r="E3866" i="30" s="1"/>
  <c r="D4177" i="27"/>
  <c r="C4177" i="27"/>
  <c r="E4177" i="27" s="1"/>
  <c r="K4179" i="27"/>
  <c r="A4178" i="27"/>
  <c r="D2901" i="23"/>
  <c r="C2901" i="23"/>
  <c r="E2901" i="23" s="1"/>
  <c r="K2903" i="23"/>
  <c r="A2902" i="23"/>
  <c r="C4930" i="25"/>
  <c r="E4930" i="25" s="1"/>
  <c r="D4930" i="25"/>
  <c r="A4931" i="25"/>
  <c r="K4932" i="25"/>
  <c r="D5044" i="19"/>
  <c r="C5044" i="19"/>
  <c r="E5044" i="19" s="1"/>
  <c r="A5045" i="19"/>
  <c r="K5046" i="19"/>
  <c r="D5124" i="29"/>
  <c r="C5124" i="29"/>
  <c r="E5124" i="29" s="1"/>
  <c r="K5126" i="29"/>
  <c r="A5125" i="29"/>
  <c r="D6511" i="17"/>
  <c r="C6511" i="17"/>
  <c r="E6511" i="17" s="1"/>
  <c r="K6513" i="17"/>
  <c r="A6512" i="17"/>
  <c r="D2895" i="16"/>
  <c r="C2895" i="16"/>
  <c r="E2895" i="16" s="1"/>
  <c r="K2897" i="16"/>
  <c r="A2896" i="16"/>
  <c r="C2902" i="28" l="1"/>
  <c r="E2902" i="28" s="1"/>
  <c r="D2902" i="28"/>
  <c r="K2904" i="28"/>
  <c r="A2903" i="28"/>
  <c r="D3751" i="22"/>
  <c r="C3751" i="22"/>
  <c r="E3751" i="22" s="1"/>
  <c r="K3753" i="22"/>
  <c r="A3752" i="22"/>
  <c r="D4420" i="31"/>
  <c r="C4420" i="31"/>
  <c r="E4420" i="31" s="1"/>
  <c r="K4422" i="31"/>
  <c r="A4421" i="31"/>
  <c r="A3868" i="30"/>
  <c r="K3869" i="30"/>
  <c r="D3867" i="30"/>
  <c r="C3867" i="30"/>
  <c r="E3867" i="30" s="1"/>
  <c r="D4178" i="27"/>
  <c r="C4178" i="27"/>
  <c r="E4178" i="27" s="1"/>
  <c r="K4180" i="27"/>
  <c r="A4179" i="27"/>
  <c r="D2902" i="23"/>
  <c r="C2902" i="23"/>
  <c r="E2902" i="23" s="1"/>
  <c r="K2904" i="23"/>
  <c r="A2903" i="23"/>
  <c r="K4933" i="25"/>
  <c r="A4932" i="25"/>
  <c r="C4931" i="25"/>
  <c r="E4931" i="25" s="1"/>
  <c r="D4931" i="25"/>
  <c r="K5047" i="19"/>
  <c r="A5046" i="19"/>
  <c r="C5045" i="19"/>
  <c r="E5045" i="19" s="1"/>
  <c r="D5045" i="19"/>
  <c r="D5125" i="29"/>
  <c r="C5125" i="29"/>
  <c r="E5125" i="29" s="1"/>
  <c r="K5127" i="29"/>
  <c r="A5126" i="29"/>
  <c r="D6512" i="17"/>
  <c r="C6512" i="17"/>
  <c r="E6512" i="17" s="1"/>
  <c r="K6514" i="17"/>
  <c r="A6513" i="17"/>
  <c r="D2896" i="16"/>
  <c r="C2896" i="16"/>
  <c r="E2896" i="16" s="1"/>
  <c r="K2898" i="16"/>
  <c r="A2897" i="16"/>
  <c r="D2903" i="28" l="1"/>
  <c r="C2903" i="28"/>
  <c r="E2903" i="28" s="1"/>
  <c r="K2905" i="28"/>
  <c r="A2904" i="28"/>
  <c r="D3752" i="22"/>
  <c r="C3752" i="22"/>
  <c r="E3752" i="22" s="1"/>
  <c r="K3754" i="22"/>
  <c r="A3753" i="22"/>
  <c r="D4421" i="31"/>
  <c r="C4421" i="31"/>
  <c r="E4421" i="31" s="1"/>
  <c r="K4423" i="31"/>
  <c r="A4422" i="31"/>
  <c r="A3869" i="30"/>
  <c r="K3870" i="30"/>
  <c r="D3868" i="30"/>
  <c r="C3868" i="30"/>
  <c r="E3868" i="30" s="1"/>
  <c r="D4179" i="27"/>
  <c r="C4179" i="27"/>
  <c r="E4179" i="27" s="1"/>
  <c r="K4181" i="27"/>
  <c r="A4180" i="27"/>
  <c r="D2903" i="23"/>
  <c r="C2903" i="23"/>
  <c r="E2903" i="23" s="1"/>
  <c r="K2905" i="23"/>
  <c r="A2904" i="23"/>
  <c r="C4932" i="25"/>
  <c r="E4932" i="25" s="1"/>
  <c r="D4932" i="25"/>
  <c r="K4934" i="25"/>
  <c r="A4933" i="25"/>
  <c r="D5046" i="19"/>
  <c r="C5046" i="19"/>
  <c r="E5046" i="19" s="1"/>
  <c r="A5047" i="19"/>
  <c r="K5048" i="19"/>
  <c r="D5126" i="29"/>
  <c r="C5126" i="29"/>
  <c r="E5126" i="29" s="1"/>
  <c r="K5128" i="29"/>
  <c r="A5127" i="29"/>
  <c r="C6513" i="17"/>
  <c r="E6513" i="17" s="1"/>
  <c r="D6513" i="17"/>
  <c r="K6515" i="17"/>
  <c r="A6514" i="17"/>
  <c r="D2897" i="16"/>
  <c r="C2897" i="16"/>
  <c r="E2897" i="16" s="1"/>
  <c r="K2899" i="16"/>
  <c r="A2898" i="16"/>
  <c r="D2904" i="28" l="1"/>
  <c r="C2904" i="28"/>
  <c r="E2904" i="28" s="1"/>
  <c r="K2906" i="28"/>
  <c r="A2905" i="28"/>
  <c r="D3753" i="22"/>
  <c r="C3753" i="22"/>
  <c r="E3753" i="22" s="1"/>
  <c r="K3755" i="22"/>
  <c r="A3754" i="22"/>
  <c r="D4422" i="31"/>
  <c r="C4422" i="31"/>
  <c r="E4422" i="31" s="1"/>
  <c r="K4424" i="31"/>
  <c r="A4423" i="31"/>
  <c r="A3870" i="30"/>
  <c r="K3871" i="30"/>
  <c r="D3869" i="30"/>
  <c r="C3869" i="30"/>
  <c r="E3869" i="30" s="1"/>
  <c r="D4180" i="27"/>
  <c r="C4180" i="27"/>
  <c r="E4180" i="27" s="1"/>
  <c r="K4182" i="27"/>
  <c r="A4181" i="27"/>
  <c r="D2904" i="23"/>
  <c r="C2904" i="23"/>
  <c r="E2904" i="23" s="1"/>
  <c r="K2906" i="23"/>
  <c r="A2905" i="23"/>
  <c r="D4933" i="25"/>
  <c r="C4933" i="25"/>
  <c r="E4933" i="25" s="1"/>
  <c r="A4934" i="25"/>
  <c r="K4935" i="25"/>
  <c r="K5049" i="19"/>
  <c r="A5048" i="19"/>
  <c r="D5047" i="19"/>
  <c r="C5047" i="19"/>
  <c r="E5047" i="19" s="1"/>
  <c r="D5127" i="29"/>
  <c r="C5127" i="29"/>
  <c r="E5127" i="29" s="1"/>
  <c r="K5129" i="29"/>
  <c r="A5128" i="29"/>
  <c r="D6514" i="17"/>
  <c r="C6514" i="17"/>
  <c r="E6514" i="17" s="1"/>
  <c r="K6516" i="17"/>
  <c r="A6515" i="17"/>
  <c r="D2898" i="16"/>
  <c r="C2898" i="16"/>
  <c r="E2898" i="16" s="1"/>
  <c r="K2900" i="16"/>
  <c r="A2899" i="16"/>
  <c r="D2905" i="28" l="1"/>
  <c r="C2905" i="28"/>
  <c r="E2905" i="28" s="1"/>
  <c r="K2907" i="28"/>
  <c r="A2906" i="28"/>
  <c r="D3754" i="22"/>
  <c r="C3754" i="22"/>
  <c r="E3754" i="22" s="1"/>
  <c r="K3756" i="22"/>
  <c r="A3755" i="22"/>
  <c r="D4423" i="31"/>
  <c r="C4423" i="31"/>
  <c r="E4423" i="31" s="1"/>
  <c r="K4425" i="31"/>
  <c r="A4424" i="31"/>
  <c r="A3871" i="30"/>
  <c r="K3872" i="30"/>
  <c r="D3870" i="30"/>
  <c r="C3870" i="30"/>
  <c r="E3870" i="30" s="1"/>
  <c r="D4181" i="27"/>
  <c r="C4181" i="27"/>
  <c r="E4181" i="27" s="1"/>
  <c r="K4183" i="27"/>
  <c r="A4182" i="27"/>
  <c r="D2905" i="23"/>
  <c r="C2905" i="23"/>
  <c r="E2905" i="23" s="1"/>
  <c r="K2907" i="23"/>
  <c r="A2906" i="23"/>
  <c r="K4936" i="25"/>
  <c r="A4935" i="25"/>
  <c r="D4934" i="25"/>
  <c r="C4934" i="25"/>
  <c r="E4934" i="25" s="1"/>
  <c r="D5048" i="19"/>
  <c r="C5048" i="19"/>
  <c r="E5048" i="19" s="1"/>
  <c r="A5049" i="19"/>
  <c r="K5050" i="19"/>
  <c r="D5128" i="29"/>
  <c r="C5128" i="29"/>
  <c r="E5128" i="29" s="1"/>
  <c r="K5130" i="29"/>
  <c r="A5129" i="29"/>
  <c r="D6515" i="17"/>
  <c r="C6515" i="17"/>
  <c r="E6515" i="17" s="1"/>
  <c r="K6517" i="17"/>
  <c r="A6516" i="17"/>
  <c r="D2899" i="16"/>
  <c r="C2899" i="16"/>
  <c r="E2899" i="16" s="1"/>
  <c r="K2901" i="16"/>
  <c r="A2900" i="16"/>
  <c r="C2906" i="28" l="1"/>
  <c r="E2906" i="28" s="1"/>
  <c r="D2906" i="28"/>
  <c r="K2908" i="28"/>
  <c r="A2907" i="28"/>
  <c r="D3755" i="22"/>
  <c r="C3755" i="22"/>
  <c r="E3755" i="22" s="1"/>
  <c r="K3757" i="22"/>
  <c r="A3756" i="22"/>
  <c r="D4424" i="31"/>
  <c r="C4424" i="31"/>
  <c r="E4424" i="31" s="1"/>
  <c r="K4426" i="31"/>
  <c r="A4425" i="31"/>
  <c r="A3872" i="30"/>
  <c r="K3873" i="30"/>
  <c r="D3871" i="30"/>
  <c r="C3871" i="30"/>
  <c r="E3871" i="30" s="1"/>
  <c r="D4182" i="27"/>
  <c r="C4182" i="27"/>
  <c r="E4182" i="27" s="1"/>
  <c r="K4184" i="27"/>
  <c r="A4183" i="27"/>
  <c r="D2906" i="23"/>
  <c r="C2906" i="23"/>
  <c r="E2906" i="23" s="1"/>
  <c r="A2907" i="23"/>
  <c r="K2908" i="23"/>
  <c r="C4935" i="25"/>
  <c r="E4935" i="25" s="1"/>
  <c r="D4935" i="25"/>
  <c r="K4937" i="25"/>
  <c r="A4936" i="25"/>
  <c r="K5051" i="19"/>
  <c r="A5050" i="19"/>
  <c r="C5049" i="19"/>
  <c r="E5049" i="19" s="1"/>
  <c r="D5049" i="19"/>
  <c r="K5131" i="29"/>
  <c r="A5130" i="29"/>
  <c r="D5129" i="29"/>
  <c r="C5129" i="29"/>
  <c r="E5129" i="29" s="1"/>
  <c r="D6516" i="17"/>
  <c r="C6516" i="17"/>
  <c r="E6516" i="17" s="1"/>
  <c r="K6518" i="17"/>
  <c r="A6517" i="17"/>
  <c r="D2900" i="16"/>
  <c r="C2900" i="16"/>
  <c r="E2900" i="16" s="1"/>
  <c r="K2902" i="16"/>
  <c r="A2901" i="16"/>
  <c r="D2907" i="28" l="1"/>
  <c r="C2907" i="28"/>
  <c r="E2907" i="28" s="1"/>
  <c r="K2909" i="28"/>
  <c r="A2908" i="28"/>
  <c r="D3756" i="22"/>
  <c r="C3756" i="22"/>
  <c r="E3756" i="22" s="1"/>
  <c r="K3758" i="22"/>
  <c r="A3757" i="22"/>
  <c r="D4425" i="31"/>
  <c r="C4425" i="31"/>
  <c r="E4425" i="31" s="1"/>
  <c r="K4427" i="31"/>
  <c r="A4426" i="31"/>
  <c r="K3874" i="30"/>
  <c r="A3873" i="30"/>
  <c r="D3872" i="30"/>
  <c r="C3872" i="30"/>
  <c r="E3872" i="30" s="1"/>
  <c r="D4183" i="27"/>
  <c r="C4183" i="27"/>
  <c r="E4183" i="27" s="1"/>
  <c r="K4185" i="27"/>
  <c r="A4184" i="27"/>
  <c r="K2909" i="23"/>
  <c r="A2908" i="23"/>
  <c r="D2907" i="23"/>
  <c r="C2907" i="23"/>
  <c r="E2907" i="23" s="1"/>
  <c r="C4936" i="25"/>
  <c r="E4936" i="25" s="1"/>
  <c r="D4936" i="25"/>
  <c r="K4938" i="25"/>
  <c r="A4937" i="25"/>
  <c r="C5050" i="19"/>
  <c r="E5050" i="19" s="1"/>
  <c r="D5050" i="19"/>
  <c r="K5052" i="19"/>
  <c r="A5051" i="19"/>
  <c r="D5130" i="29"/>
  <c r="C5130" i="29"/>
  <c r="E5130" i="29" s="1"/>
  <c r="K5132" i="29"/>
  <c r="A5131" i="29"/>
  <c r="C6517" i="17"/>
  <c r="E6517" i="17" s="1"/>
  <c r="D6517" i="17"/>
  <c r="K6519" i="17"/>
  <c r="A6518" i="17"/>
  <c r="D2901" i="16"/>
  <c r="C2901" i="16"/>
  <c r="E2901" i="16" s="1"/>
  <c r="K2903" i="16"/>
  <c r="A2902" i="16"/>
  <c r="D2908" i="28" l="1"/>
  <c r="C2908" i="28"/>
  <c r="E2908" i="28" s="1"/>
  <c r="K2910" i="28"/>
  <c r="A2909" i="28"/>
  <c r="D3757" i="22"/>
  <c r="C3757" i="22"/>
  <c r="E3757" i="22" s="1"/>
  <c r="K3759" i="22"/>
  <c r="A3758" i="22"/>
  <c r="D4426" i="31"/>
  <c r="C4426" i="31"/>
  <c r="E4426" i="31" s="1"/>
  <c r="K4428" i="31"/>
  <c r="A4427" i="31"/>
  <c r="D3873" i="30"/>
  <c r="C3873" i="30"/>
  <c r="E3873" i="30" s="1"/>
  <c r="A3874" i="30"/>
  <c r="K3875" i="30"/>
  <c r="D4184" i="27"/>
  <c r="C4184" i="27"/>
  <c r="E4184" i="27" s="1"/>
  <c r="K4186" i="27"/>
  <c r="A4185" i="27"/>
  <c r="D2908" i="23"/>
  <c r="C2908" i="23"/>
  <c r="E2908" i="23" s="1"/>
  <c r="K2910" i="23"/>
  <c r="A2909" i="23"/>
  <c r="D4937" i="25"/>
  <c r="C4937" i="25"/>
  <c r="E4937" i="25" s="1"/>
  <c r="A4938" i="25"/>
  <c r="K4939" i="25"/>
  <c r="D5051" i="19"/>
  <c r="C5051" i="19"/>
  <c r="E5051" i="19" s="1"/>
  <c r="K5053" i="19"/>
  <c r="A5052" i="19"/>
  <c r="K5133" i="29"/>
  <c r="A5132" i="29"/>
  <c r="D5131" i="29"/>
  <c r="C5131" i="29"/>
  <c r="E5131" i="29" s="1"/>
  <c r="D6518" i="17"/>
  <c r="C6518" i="17"/>
  <c r="E6518" i="17" s="1"/>
  <c r="K6520" i="17"/>
  <c r="A6519" i="17"/>
  <c r="K2904" i="16"/>
  <c r="A2903" i="16"/>
  <c r="D2902" i="16"/>
  <c r="C2902" i="16"/>
  <c r="E2902" i="16" s="1"/>
  <c r="D2909" i="28" l="1"/>
  <c r="C2909" i="28"/>
  <c r="E2909" i="28" s="1"/>
  <c r="K2911" i="28"/>
  <c r="A2910" i="28"/>
  <c r="D3758" i="22"/>
  <c r="C3758" i="22"/>
  <c r="E3758" i="22" s="1"/>
  <c r="K3760" i="22"/>
  <c r="A3759" i="22"/>
  <c r="D4427" i="31"/>
  <c r="C4427" i="31"/>
  <c r="E4427" i="31" s="1"/>
  <c r="K4429" i="31"/>
  <c r="A4428" i="31"/>
  <c r="A3875" i="30"/>
  <c r="K3876" i="30"/>
  <c r="D3874" i="30"/>
  <c r="C3874" i="30"/>
  <c r="E3874" i="30" s="1"/>
  <c r="D4185" i="27"/>
  <c r="C4185" i="27"/>
  <c r="E4185" i="27" s="1"/>
  <c r="K4187" i="27"/>
  <c r="A4186" i="27"/>
  <c r="D2909" i="23"/>
  <c r="C2909" i="23"/>
  <c r="E2909" i="23" s="1"/>
  <c r="K2911" i="23"/>
  <c r="A2910" i="23"/>
  <c r="A4939" i="25"/>
  <c r="K4940" i="25"/>
  <c r="D4938" i="25"/>
  <c r="C4938" i="25"/>
  <c r="E4938" i="25" s="1"/>
  <c r="C5052" i="19"/>
  <c r="E5052" i="19" s="1"/>
  <c r="D5052" i="19"/>
  <c r="K5054" i="19"/>
  <c r="A5053" i="19"/>
  <c r="D5132" i="29"/>
  <c r="C5132" i="29"/>
  <c r="E5132" i="29" s="1"/>
  <c r="K5134" i="29"/>
  <c r="A5133" i="29"/>
  <c r="D6519" i="17"/>
  <c r="C6519" i="17"/>
  <c r="E6519" i="17" s="1"/>
  <c r="K6521" i="17"/>
  <c r="A6520" i="17"/>
  <c r="D2903" i="16"/>
  <c r="C2903" i="16"/>
  <c r="E2903" i="16" s="1"/>
  <c r="K2905" i="16"/>
  <c r="A2904" i="16"/>
  <c r="C2910" i="28" l="1"/>
  <c r="E2910" i="28" s="1"/>
  <c r="D2910" i="28"/>
  <c r="K2912" i="28"/>
  <c r="A2911" i="28"/>
  <c r="D3759" i="22"/>
  <c r="C3759" i="22"/>
  <c r="E3759" i="22" s="1"/>
  <c r="K3761" i="22"/>
  <c r="A3760" i="22"/>
  <c r="D4428" i="31"/>
  <c r="C4428" i="31"/>
  <c r="E4428" i="31" s="1"/>
  <c r="K4430" i="31"/>
  <c r="A4429" i="31"/>
  <c r="A3876" i="30"/>
  <c r="K3877" i="30"/>
  <c r="D3875" i="30"/>
  <c r="C3875" i="30"/>
  <c r="E3875" i="30" s="1"/>
  <c r="D4186" i="27"/>
  <c r="C4186" i="27"/>
  <c r="E4186" i="27" s="1"/>
  <c r="K4188" i="27"/>
  <c r="A4187" i="27"/>
  <c r="D2910" i="23"/>
  <c r="C2910" i="23"/>
  <c r="E2910" i="23" s="1"/>
  <c r="K2912" i="23"/>
  <c r="A2911" i="23"/>
  <c r="K4941" i="25"/>
  <c r="A4940" i="25"/>
  <c r="C4939" i="25"/>
  <c r="E4939" i="25" s="1"/>
  <c r="D4939" i="25"/>
  <c r="D5053" i="19"/>
  <c r="C5053" i="19"/>
  <c r="E5053" i="19" s="1"/>
  <c r="A5054" i="19"/>
  <c r="K5055" i="19"/>
  <c r="D5133" i="29"/>
  <c r="C5133" i="29"/>
  <c r="E5133" i="29" s="1"/>
  <c r="K5135" i="29"/>
  <c r="A5134" i="29"/>
  <c r="K6522" i="17"/>
  <c r="A6521" i="17"/>
  <c r="D6520" i="17"/>
  <c r="C6520" i="17"/>
  <c r="E6520" i="17" s="1"/>
  <c r="K2906" i="16"/>
  <c r="A2905" i="16"/>
  <c r="D2904" i="16"/>
  <c r="C2904" i="16"/>
  <c r="E2904" i="16" s="1"/>
  <c r="D2911" i="28" l="1"/>
  <c r="C2911" i="28"/>
  <c r="E2911" i="28" s="1"/>
  <c r="K2913" i="28"/>
  <c r="A2912" i="28"/>
  <c r="D3760" i="22"/>
  <c r="C3760" i="22"/>
  <c r="E3760" i="22" s="1"/>
  <c r="K3762" i="22"/>
  <c r="A3761" i="22"/>
  <c r="D4429" i="31"/>
  <c r="C4429" i="31"/>
  <c r="E4429" i="31" s="1"/>
  <c r="K4431" i="31"/>
  <c r="A4430" i="31"/>
  <c r="A3877" i="30"/>
  <c r="K3878" i="30"/>
  <c r="D3876" i="30"/>
  <c r="C3876" i="30"/>
  <c r="E3876" i="30" s="1"/>
  <c r="D4187" i="27"/>
  <c r="C4187" i="27"/>
  <c r="E4187" i="27" s="1"/>
  <c r="K4189" i="27"/>
  <c r="A4188" i="27"/>
  <c r="D2911" i="23"/>
  <c r="C2911" i="23"/>
  <c r="E2911" i="23" s="1"/>
  <c r="K2913" i="23"/>
  <c r="A2912" i="23"/>
  <c r="C4940" i="25"/>
  <c r="E4940" i="25" s="1"/>
  <c r="D4940" i="25"/>
  <c r="K4942" i="25"/>
  <c r="A4941" i="25"/>
  <c r="K5056" i="19"/>
  <c r="A5055" i="19"/>
  <c r="C5054" i="19"/>
  <c r="E5054" i="19" s="1"/>
  <c r="D5054" i="19"/>
  <c r="D5134" i="29"/>
  <c r="C5134" i="29"/>
  <c r="E5134" i="29" s="1"/>
  <c r="K5136" i="29"/>
  <c r="A5135" i="29"/>
  <c r="C6521" i="17"/>
  <c r="E6521" i="17" s="1"/>
  <c r="D6521" i="17"/>
  <c r="K6523" i="17"/>
  <c r="A6522" i="17"/>
  <c r="D2905" i="16"/>
  <c r="C2905" i="16"/>
  <c r="E2905" i="16" s="1"/>
  <c r="K2907" i="16"/>
  <c r="A2906" i="16"/>
  <c r="D2912" i="28" l="1"/>
  <c r="C2912" i="28"/>
  <c r="E2912" i="28" s="1"/>
  <c r="K2914" i="28"/>
  <c r="A2913" i="28"/>
  <c r="D3761" i="22"/>
  <c r="C3761" i="22"/>
  <c r="E3761" i="22" s="1"/>
  <c r="K3763" i="22"/>
  <c r="A3762" i="22"/>
  <c r="D4430" i="31"/>
  <c r="C4430" i="31"/>
  <c r="E4430" i="31" s="1"/>
  <c r="K4432" i="31"/>
  <c r="A4431" i="31"/>
  <c r="A3878" i="30"/>
  <c r="K3879" i="30"/>
  <c r="D3877" i="30"/>
  <c r="C3877" i="30"/>
  <c r="E3877" i="30" s="1"/>
  <c r="D4188" i="27"/>
  <c r="C4188" i="27"/>
  <c r="E4188" i="27" s="1"/>
  <c r="K4190" i="27"/>
  <c r="A4189" i="27"/>
  <c r="D2912" i="23"/>
  <c r="C2912" i="23"/>
  <c r="E2912" i="23" s="1"/>
  <c r="K2914" i="23"/>
  <c r="A2913" i="23"/>
  <c r="C4941" i="25"/>
  <c r="E4941" i="25" s="1"/>
  <c r="D4941" i="25"/>
  <c r="K4943" i="25"/>
  <c r="A4942" i="25"/>
  <c r="D5055" i="19"/>
  <c r="C5055" i="19"/>
  <c r="E5055" i="19" s="1"/>
  <c r="K5057" i="19"/>
  <c r="A5056" i="19"/>
  <c r="D5135" i="29"/>
  <c r="C5135" i="29"/>
  <c r="E5135" i="29" s="1"/>
  <c r="K5137" i="29"/>
  <c r="A5136" i="29"/>
  <c r="D6522" i="17"/>
  <c r="C6522" i="17"/>
  <c r="E6522" i="17" s="1"/>
  <c r="K6524" i="17"/>
  <c r="A6523" i="17"/>
  <c r="D2906" i="16"/>
  <c r="C2906" i="16"/>
  <c r="E2906" i="16" s="1"/>
  <c r="K2908" i="16"/>
  <c r="A2907" i="16"/>
  <c r="D2913" i="28" l="1"/>
  <c r="C2913" i="28"/>
  <c r="E2913" i="28" s="1"/>
  <c r="K2915" i="28"/>
  <c r="A2914" i="28"/>
  <c r="D3762" i="22"/>
  <c r="C3762" i="22"/>
  <c r="E3762" i="22" s="1"/>
  <c r="K3764" i="22"/>
  <c r="A3763" i="22"/>
  <c r="D4431" i="31"/>
  <c r="C4431" i="31"/>
  <c r="E4431" i="31" s="1"/>
  <c r="K4433" i="31"/>
  <c r="A4432" i="31"/>
  <c r="A3879" i="30"/>
  <c r="K3880" i="30"/>
  <c r="D3878" i="30"/>
  <c r="C3878" i="30"/>
  <c r="E3878" i="30" s="1"/>
  <c r="D4189" i="27"/>
  <c r="C4189" i="27"/>
  <c r="E4189" i="27" s="1"/>
  <c r="K4191" i="27"/>
  <c r="A4190" i="27"/>
  <c r="D2913" i="23"/>
  <c r="C2913" i="23"/>
  <c r="E2913" i="23" s="1"/>
  <c r="K2915" i="23"/>
  <c r="A2914" i="23"/>
  <c r="D4942" i="25"/>
  <c r="C4942" i="25"/>
  <c r="E4942" i="25" s="1"/>
  <c r="K4944" i="25"/>
  <c r="A4943" i="25"/>
  <c r="C5056" i="19"/>
  <c r="E5056" i="19" s="1"/>
  <c r="D5056" i="19"/>
  <c r="K5058" i="19"/>
  <c r="A5057" i="19"/>
  <c r="D5136" i="29"/>
  <c r="C5136" i="29"/>
  <c r="E5136" i="29" s="1"/>
  <c r="K5138" i="29"/>
  <c r="A5137" i="29"/>
  <c r="D6523" i="17"/>
  <c r="C6523" i="17"/>
  <c r="E6523" i="17" s="1"/>
  <c r="K6525" i="17"/>
  <c r="A6524" i="17"/>
  <c r="K2909" i="16"/>
  <c r="A2908" i="16"/>
  <c r="D2907" i="16"/>
  <c r="C2907" i="16"/>
  <c r="E2907" i="16" s="1"/>
  <c r="C2914" i="28" l="1"/>
  <c r="E2914" i="28" s="1"/>
  <c r="D2914" i="28"/>
  <c r="K2916" i="28"/>
  <c r="A2915" i="28"/>
  <c r="D3763" i="22"/>
  <c r="C3763" i="22"/>
  <c r="E3763" i="22" s="1"/>
  <c r="K3765" i="22"/>
  <c r="A3764" i="22"/>
  <c r="D4432" i="31"/>
  <c r="C4432" i="31"/>
  <c r="E4432" i="31" s="1"/>
  <c r="K4434" i="31"/>
  <c r="A4433" i="31"/>
  <c r="A3880" i="30"/>
  <c r="K3881" i="30"/>
  <c r="D3879" i="30"/>
  <c r="C3879" i="30"/>
  <c r="E3879" i="30" s="1"/>
  <c r="D4190" i="27"/>
  <c r="C4190" i="27"/>
  <c r="E4190" i="27" s="1"/>
  <c r="K4192" i="27"/>
  <c r="A4191" i="27"/>
  <c r="D2914" i="23"/>
  <c r="C2914" i="23"/>
  <c r="E2914" i="23" s="1"/>
  <c r="K2916" i="23"/>
  <c r="A2915" i="23"/>
  <c r="D4943" i="25"/>
  <c r="C4943" i="25"/>
  <c r="E4943" i="25" s="1"/>
  <c r="A4944" i="25"/>
  <c r="K4945" i="25"/>
  <c r="C5057" i="19"/>
  <c r="E5057" i="19" s="1"/>
  <c r="D5057" i="19"/>
  <c r="K5059" i="19"/>
  <c r="A5058" i="19"/>
  <c r="D5137" i="29"/>
  <c r="C5137" i="29"/>
  <c r="E5137" i="29" s="1"/>
  <c r="K5139" i="29"/>
  <c r="A5138" i="29"/>
  <c r="D6524" i="17"/>
  <c r="C6524" i="17"/>
  <c r="E6524" i="17" s="1"/>
  <c r="K6526" i="17"/>
  <c r="A6525" i="17"/>
  <c r="D2908" i="16"/>
  <c r="C2908" i="16"/>
  <c r="E2908" i="16" s="1"/>
  <c r="K2910" i="16"/>
  <c r="A2909" i="16"/>
  <c r="D2915" i="28" l="1"/>
  <c r="C2915" i="28"/>
  <c r="E2915" i="28" s="1"/>
  <c r="K2917" i="28"/>
  <c r="A2916" i="28"/>
  <c r="D3764" i="22"/>
  <c r="C3764" i="22"/>
  <c r="E3764" i="22" s="1"/>
  <c r="K3766" i="22"/>
  <c r="A3765" i="22"/>
  <c r="D4433" i="31"/>
  <c r="C4433" i="31"/>
  <c r="E4433" i="31" s="1"/>
  <c r="K4435" i="31"/>
  <c r="A4434" i="31"/>
  <c r="A3881" i="30"/>
  <c r="K3882" i="30"/>
  <c r="D3880" i="30"/>
  <c r="C3880" i="30"/>
  <c r="E3880" i="30" s="1"/>
  <c r="D4191" i="27"/>
  <c r="C4191" i="27"/>
  <c r="E4191" i="27" s="1"/>
  <c r="K4193" i="27"/>
  <c r="A4192" i="27"/>
  <c r="D2915" i="23"/>
  <c r="C2915" i="23"/>
  <c r="E2915" i="23" s="1"/>
  <c r="K2917" i="23"/>
  <c r="A2916" i="23"/>
  <c r="K4946" i="25"/>
  <c r="A4945" i="25"/>
  <c r="C4944" i="25"/>
  <c r="E4944" i="25" s="1"/>
  <c r="D4944" i="25"/>
  <c r="D5058" i="19"/>
  <c r="C5058" i="19"/>
  <c r="E5058" i="19" s="1"/>
  <c r="A5059" i="19"/>
  <c r="K5060" i="19"/>
  <c r="D5138" i="29"/>
  <c r="C5138" i="29"/>
  <c r="E5138" i="29" s="1"/>
  <c r="K5140" i="29"/>
  <c r="A5139" i="29"/>
  <c r="C6525" i="17"/>
  <c r="E6525" i="17" s="1"/>
  <c r="D6525" i="17"/>
  <c r="K6527" i="17"/>
  <c r="A6526" i="17"/>
  <c r="D2909" i="16"/>
  <c r="C2909" i="16"/>
  <c r="E2909" i="16" s="1"/>
  <c r="K2911" i="16"/>
  <c r="A2910" i="16"/>
  <c r="D2916" i="28" l="1"/>
  <c r="C2916" i="28"/>
  <c r="E2916" i="28" s="1"/>
  <c r="K2918" i="28"/>
  <c r="A2917" i="28"/>
  <c r="D3765" i="22"/>
  <c r="C3765" i="22"/>
  <c r="E3765" i="22" s="1"/>
  <c r="K3767" i="22"/>
  <c r="A3766" i="22"/>
  <c r="D4434" i="31"/>
  <c r="C4434" i="31"/>
  <c r="E4434" i="31" s="1"/>
  <c r="K4436" i="31"/>
  <c r="A4435" i="31"/>
  <c r="A3882" i="30"/>
  <c r="K3883" i="30"/>
  <c r="D3881" i="30"/>
  <c r="C3881" i="30"/>
  <c r="E3881" i="30" s="1"/>
  <c r="D4192" i="27"/>
  <c r="C4192" i="27"/>
  <c r="E4192" i="27" s="1"/>
  <c r="K4194" i="27"/>
  <c r="A4193" i="27"/>
  <c r="D2916" i="23"/>
  <c r="C2916" i="23"/>
  <c r="E2916" i="23" s="1"/>
  <c r="K2918" i="23"/>
  <c r="A2917" i="23"/>
  <c r="C4945" i="25"/>
  <c r="E4945" i="25" s="1"/>
  <c r="D4945" i="25"/>
  <c r="K4947" i="25"/>
  <c r="A4946" i="25"/>
  <c r="K5061" i="19"/>
  <c r="A5060" i="19"/>
  <c r="D5059" i="19"/>
  <c r="C5059" i="19"/>
  <c r="E5059" i="19" s="1"/>
  <c r="D5139" i="29"/>
  <c r="C5139" i="29"/>
  <c r="E5139" i="29" s="1"/>
  <c r="K5141" i="29"/>
  <c r="A5140" i="29"/>
  <c r="K6528" i="17"/>
  <c r="A6527" i="17"/>
  <c r="D6526" i="17"/>
  <c r="C6526" i="17"/>
  <c r="E6526" i="17" s="1"/>
  <c r="D2910" i="16"/>
  <c r="C2910" i="16"/>
  <c r="E2910" i="16" s="1"/>
  <c r="K2912" i="16"/>
  <c r="A2911" i="16"/>
  <c r="D2917" i="28" l="1"/>
  <c r="C2917" i="28"/>
  <c r="E2917" i="28" s="1"/>
  <c r="K2919" i="28"/>
  <c r="A2918" i="28"/>
  <c r="D3766" i="22"/>
  <c r="C3766" i="22"/>
  <c r="E3766" i="22" s="1"/>
  <c r="K3768" i="22"/>
  <c r="A3767" i="22"/>
  <c r="D4435" i="31"/>
  <c r="C4435" i="31"/>
  <c r="E4435" i="31" s="1"/>
  <c r="K4437" i="31"/>
  <c r="A4436" i="31"/>
  <c r="A3883" i="30"/>
  <c r="K3884" i="30"/>
  <c r="D3882" i="30"/>
  <c r="C3882" i="30"/>
  <c r="E3882" i="30" s="1"/>
  <c r="D4193" i="27"/>
  <c r="C4193" i="27"/>
  <c r="E4193" i="27" s="1"/>
  <c r="K4195" i="27"/>
  <c r="A4194" i="27"/>
  <c r="D2917" i="23"/>
  <c r="C2917" i="23"/>
  <c r="E2917" i="23" s="1"/>
  <c r="K2919" i="23"/>
  <c r="A2918" i="23"/>
  <c r="C4946" i="25"/>
  <c r="E4946" i="25" s="1"/>
  <c r="D4946" i="25"/>
  <c r="A4947" i="25"/>
  <c r="K4948" i="25"/>
  <c r="C5060" i="19"/>
  <c r="E5060" i="19" s="1"/>
  <c r="D5060" i="19"/>
  <c r="K5062" i="19"/>
  <c r="A5061" i="19"/>
  <c r="D5140" i="29"/>
  <c r="C5140" i="29"/>
  <c r="E5140" i="29" s="1"/>
  <c r="K5142" i="29"/>
  <c r="A5141" i="29"/>
  <c r="D6527" i="17"/>
  <c r="C6527" i="17"/>
  <c r="E6527" i="17" s="1"/>
  <c r="K6529" i="17"/>
  <c r="A6528" i="17"/>
  <c r="D2911" i="16"/>
  <c r="C2911" i="16"/>
  <c r="E2911" i="16" s="1"/>
  <c r="K2913" i="16"/>
  <c r="A2912" i="16"/>
  <c r="C2918" i="28" l="1"/>
  <c r="E2918" i="28" s="1"/>
  <c r="D2918" i="28"/>
  <c r="K2920" i="28"/>
  <c r="A2919" i="28"/>
  <c r="D3767" i="22"/>
  <c r="C3767" i="22"/>
  <c r="E3767" i="22" s="1"/>
  <c r="K3769" i="22"/>
  <c r="A3768" i="22"/>
  <c r="D4436" i="31"/>
  <c r="C4436" i="31"/>
  <c r="E4436" i="31" s="1"/>
  <c r="K4438" i="31"/>
  <c r="A4437" i="31"/>
  <c r="A3884" i="30"/>
  <c r="K3885" i="30"/>
  <c r="D3883" i="30"/>
  <c r="C3883" i="30"/>
  <c r="E3883" i="30" s="1"/>
  <c r="D4194" i="27"/>
  <c r="C4194" i="27"/>
  <c r="E4194" i="27" s="1"/>
  <c r="K4196" i="27"/>
  <c r="A4195" i="27"/>
  <c r="D2918" i="23"/>
  <c r="C2918" i="23"/>
  <c r="E2918" i="23" s="1"/>
  <c r="K2920" i="23"/>
  <c r="A2919" i="23"/>
  <c r="K4949" i="25"/>
  <c r="A4948" i="25"/>
  <c r="C4947" i="25"/>
  <c r="E4947" i="25" s="1"/>
  <c r="D4947" i="25"/>
  <c r="C5061" i="19"/>
  <c r="E5061" i="19" s="1"/>
  <c r="D5061" i="19"/>
  <c r="K5063" i="19"/>
  <c r="A5062" i="19"/>
  <c r="D5141" i="29"/>
  <c r="C5141" i="29"/>
  <c r="E5141" i="29" s="1"/>
  <c r="K5143" i="29"/>
  <c r="A5142" i="29"/>
  <c r="K6530" i="17"/>
  <c r="A6529" i="17"/>
  <c r="D6528" i="17"/>
  <c r="C6528" i="17"/>
  <c r="E6528" i="17" s="1"/>
  <c r="K2914" i="16"/>
  <c r="A2913" i="16"/>
  <c r="D2912" i="16"/>
  <c r="C2912" i="16"/>
  <c r="E2912" i="16" s="1"/>
  <c r="D2919" i="28" l="1"/>
  <c r="C2919" i="28"/>
  <c r="E2919" i="28" s="1"/>
  <c r="K2921" i="28"/>
  <c r="A2920" i="28"/>
  <c r="D3768" i="22"/>
  <c r="C3768" i="22"/>
  <c r="E3768" i="22" s="1"/>
  <c r="K3770" i="22"/>
  <c r="A3769" i="22"/>
  <c r="D4437" i="31"/>
  <c r="C4437" i="31"/>
  <c r="E4437" i="31" s="1"/>
  <c r="A4438" i="31"/>
  <c r="K4439" i="31"/>
  <c r="A3885" i="30"/>
  <c r="K3886" i="30"/>
  <c r="D3884" i="30"/>
  <c r="C3884" i="30"/>
  <c r="E3884" i="30" s="1"/>
  <c r="D4195" i="27"/>
  <c r="C4195" i="27"/>
  <c r="E4195" i="27" s="1"/>
  <c r="K4197" i="27"/>
  <c r="A4196" i="27"/>
  <c r="D2919" i="23"/>
  <c r="C2919" i="23"/>
  <c r="E2919" i="23" s="1"/>
  <c r="K2921" i="23"/>
  <c r="A2920" i="23"/>
  <c r="C4948" i="25"/>
  <c r="E4948" i="25" s="1"/>
  <c r="D4948" i="25"/>
  <c r="K4950" i="25"/>
  <c r="A4949" i="25"/>
  <c r="C5062" i="19"/>
  <c r="E5062" i="19" s="1"/>
  <c r="D5062" i="19"/>
  <c r="K5064" i="19"/>
  <c r="A5063" i="19"/>
  <c r="D5142" i="29"/>
  <c r="C5142" i="29"/>
  <c r="E5142" i="29" s="1"/>
  <c r="K5144" i="29"/>
  <c r="A5143" i="29"/>
  <c r="C6529" i="17"/>
  <c r="E6529" i="17" s="1"/>
  <c r="D6529" i="17"/>
  <c r="K6531" i="17"/>
  <c r="A6530" i="17"/>
  <c r="D2913" i="16"/>
  <c r="C2913" i="16"/>
  <c r="E2913" i="16" s="1"/>
  <c r="K2915" i="16"/>
  <c r="A2914" i="16"/>
  <c r="D2920" i="28" l="1"/>
  <c r="C2920" i="28"/>
  <c r="E2920" i="28" s="1"/>
  <c r="K2922" i="28"/>
  <c r="A2921" i="28"/>
  <c r="D3769" i="22"/>
  <c r="C3769" i="22"/>
  <c r="E3769" i="22" s="1"/>
  <c r="K3771" i="22"/>
  <c r="A3770" i="22"/>
  <c r="K4440" i="31"/>
  <c r="A4439" i="31"/>
  <c r="D4438" i="31"/>
  <c r="C4438" i="31"/>
  <c r="E4438" i="31" s="1"/>
  <c r="A3886" i="30"/>
  <c r="K3887" i="30"/>
  <c r="D3885" i="30"/>
  <c r="C3885" i="30"/>
  <c r="E3885" i="30" s="1"/>
  <c r="D4196" i="27"/>
  <c r="C4196" i="27"/>
  <c r="E4196" i="27" s="1"/>
  <c r="K4198" i="27"/>
  <c r="A4197" i="27"/>
  <c r="D2920" i="23"/>
  <c r="C2920" i="23"/>
  <c r="E2920" i="23" s="1"/>
  <c r="K2922" i="23"/>
  <c r="A2921" i="23"/>
  <c r="D4949" i="25"/>
  <c r="C4949" i="25"/>
  <c r="E4949" i="25" s="1"/>
  <c r="A4950" i="25"/>
  <c r="K4951" i="25"/>
  <c r="C5063" i="19"/>
  <c r="E5063" i="19" s="1"/>
  <c r="D5063" i="19"/>
  <c r="A5064" i="19"/>
  <c r="K5065" i="19"/>
  <c r="D5143" i="29"/>
  <c r="C5143" i="29"/>
  <c r="E5143" i="29" s="1"/>
  <c r="K5145" i="29"/>
  <c r="A5144" i="29"/>
  <c r="D6530" i="17"/>
  <c r="C6530" i="17"/>
  <c r="E6530" i="17" s="1"/>
  <c r="K6532" i="17"/>
  <c r="A6531" i="17"/>
  <c r="K2916" i="16"/>
  <c r="A2915" i="16"/>
  <c r="D2914" i="16"/>
  <c r="C2914" i="16"/>
  <c r="E2914" i="16" s="1"/>
  <c r="D2921" i="28" l="1"/>
  <c r="C2921" i="28"/>
  <c r="E2921" i="28" s="1"/>
  <c r="K2923" i="28"/>
  <c r="A2922" i="28"/>
  <c r="D3770" i="22"/>
  <c r="C3770" i="22"/>
  <c r="E3770" i="22" s="1"/>
  <c r="K3772" i="22"/>
  <c r="A3771" i="22"/>
  <c r="D4439" i="31"/>
  <c r="C4439" i="31"/>
  <c r="E4439" i="31" s="1"/>
  <c r="K4441" i="31"/>
  <c r="A4440" i="31"/>
  <c r="A3887" i="30"/>
  <c r="K3888" i="30"/>
  <c r="D3886" i="30"/>
  <c r="C3886" i="30"/>
  <c r="E3886" i="30" s="1"/>
  <c r="D4197" i="27"/>
  <c r="C4197" i="27"/>
  <c r="E4197" i="27" s="1"/>
  <c r="K4199" i="27"/>
  <c r="A4198" i="27"/>
  <c r="K2923" i="23"/>
  <c r="A2922" i="23"/>
  <c r="D2921" i="23"/>
  <c r="C2921" i="23"/>
  <c r="E2921" i="23" s="1"/>
  <c r="K4952" i="25"/>
  <c r="A4951" i="25"/>
  <c r="D4950" i="25"/>
  <c r="C4950" i="25"/>
  <c r="E4950" i="25" s="1"/>
  <c r="K5066" i="19"/>
  <c r="A5065" i="19"/>
  <c r="C5064" i="19"/>
  <c r="E5064" i="19" s="1"/>
  <c r="D5064" i="19"/>
  <c r="D5144" i="29"/>
  <c r="C5144" i="29"/>
  <c r="E5144" i="29" s="1"/>
  <c r="K5146" i="29"/>
  <c r="A5145" i="29"/>
  <c r="D6531" i="17"/>
  <c r="C6531" i="17"/>
  <c r="E6531" i="17" s="1"/>
  <c r="K6533" i="17"/>
  <c r="A6532" i="17"/>
  <c r="D2915" i="16"/>
  <c r="C2915" i="16"/>
  <c r="E2915" i="16" s="1"/>
  <c r="K2917" i="16"/>
  <c r="A2916" i="16"/>
  <c r="C2922" i="28" l="1"/>
  <c r="E2922" i="28" s="1"/>
  <c r="D2922" i="28"/>
  <c r="K2924" i="28"/>
  <c r="A2923" i="28"/>
  <c r="D3771" i="22"/>
  <c r="C3771" i="22"/>
  <c r="E3771" i="22" s="1"/>
  <c r="K3773" i="22"/>
  <c r="A3772" i="22"/>
  <c r="D4440" i="31"/>
  <c r="C4440" i="31"/>
  <c r="E4440" i="31" s="1"/>
  <c r="K4442" i="31"/>
  <c r="A4441" i="31"/>
  <c r="A3888" i="30"/>
  <c r="K3889" i="30"/>
  <c r="D3887" i="30"/>
  <c r="C3887" i="30"/>
  <c r="E3887" i="30" s="1"/>
  <c r="D4198" i="27"/>
  <c r="C4198" i="27"/>
  <c r="E4198" i="27" s="1"/>
  <c r="K4200" i="27"/>
  <c r="A4199" i="27"/>
  <c r="D2922" i="23"/>
  <c r="C2922" i="23"/>
  <c r="E2922" i="23" s="1"/>
  <c r="K2924" i="23"/>
  <c r="A2923" i="23"/>
  <c r="C4951" i="25"/>
  <c r="E4951" i="25" s="1"/>
  <c r="D4951" i="25"/>
  <c r="K4953" i="25"/>
  <c r="A4952" i="25"/>
  <c r="C5065" i="19"/>
  <c r="E5065" i="19" s="1"/>
  <c r="D5065" i="19"/>
  <c r="K5067" i="19"/>
  <c r="A5066" i="19"/>
  <c r="D5145" i="29"/>
  <c r="C5145" i="29"/>
  <c r="E5145" i="29" s="1"/>
  <c r="K5147" i="29"/>
  <c r="A5146" i="29"/>
  <c r="K6534" i="17"/>
  <c r="A6533" i="17"/>
  <c r="D6532" i="17"/>
  <c r="C6532" i="17"/>
  <c r="E6532" i="17" s="1"/>
  <c r="K2918" i="16"/>
  <c r="A2917" i="16"/>
  <c r="D2916" i="16"/>
  <c r="C2916" i="16"/>
  <c r="E2916" i="16" s="1"/>
  <c r="D2923" i="28" l="1"/>
  <c r="C2923" i="28"/>
  <c r="E2923" i="28" s="1"/>
  <c r="K2925" i="28"/>
  <c r="A2924" i="28"/>
  <c r="D3772" i="22"/>
  <c r="C3772" i="22"/>
  <c r="E3772" i="22" s="1"/>
  <c r="K3774" i="22"/>
  <c r="A3773" i="22"/>
  <c r="D4441" i="31"/>
  <c r="C4441" i="31"/>
  <c r="E4441" i="31" s="1"/>
  <c r="K4443" i="31"/>
  <c r="A4442" i="31"/>
  <c r="A3889" i="30"/>
  <c r="K3890" i="30"/>
  <c r="D3888" i="30"/>
  <c r="C3888" i="30"/>
  <c r="E3888" i="30" s="1"/>
  <c r="D4199" i="27"/>
  <c r="C4199" i="27"/>
  <c r="E4199" i="27" s="1"/>
  <c r="K4201" i="27"/>
  <c r="A4200" i="27"/>
  <c r="D2923" i="23"/>
  <c r="C2923" i="23"/>
  <c r="E2923" i="23" s="1"/>
  <c r="K2925" i="23"/>
  <c r="A2924" i="23"/>
  <c r="C4952" i="25"/>
  <c r="E4952" i="25" s="1"/>
  <c r="D4952" i="25"/>
  <c r="K4954" i="25"/>
  <c r="A4953" i="25"/>
  <c r="C5066" i="19"/>
  <c r="E5066" i="19" s="1"/>
  <c r="D5066" i="19"/>
  <c r="K5068" i="19"/>
  <c r="A5067" i="19"/>
  <c r="D5146" i="29"/>
  <c r="C5146" i="29"/>
  <c r="E5146" i="29" s="1"/>
  <c r="K5148" i="29"/>
  <c r="A5147" i="29"/>
  <c r="C6533" i="17"/>
  <c r="E6533" i="17" s="1"/>
  <c r="D6533" i="17"/>
  <c r="K6535" i="17"/>
  <c r="A6534" i="17"/>
  <c r="D2917" i="16"/>
  <c r="C2917" i="16"/>
  <c r="E2917" i="16" s="1"/>
  <c r="K2919" i="16"/>
  <c r="A2918" i="16"/>
  <c r="D2924" i="28" l="1"/>
  <c r="C2924" i="28"/>
  <c r="E2924" i="28" s="1"/>
  <c r="K2926" i="28"/>
  <c r="A2925" i="28"/>
  <c r="D3773" i="22"/>
  <c r="C3773" i="22"/>
  <c r="E3773" i="22" s="1"/>
  <c r="K3775" i="22"/>
  <c r="A3774" i="22"/>
  <c r="D4442" i="31"/>
  <c r="C4442" i="31"/>
  <c r="E4442" i="31" s="1"/>
  <c r="K4444" i="31"/>
  <c r="A4443" i="31"/>
  <c r="A3890" i="30"/>
  <c r="K3891" i="30"/>
  <c r="D3889" i="30"/>
  <c r="C3889" i="30"/>
  <c r="E3889" i="30" s="1"/>
  <c r="D4200" i="27"/>
  <c r="C4200" i="27"/>
  <c r="E4200" i="27" s="1"/>
  <c r="K4202" i="27"/>
  <c r="A4201" i="27"/>
  <c r="D2924" i="23"/>
  <c r="C2924" i="23"/>
  <c r="E2924" i="23" s="1"/>
  <c r="K2926" i="23"/>
  <c r="A2925" i="23"/>
  <c r="C4953" i="25"/>
  <c r="E4953" i="25" s="1"/>
  <c r="D4953" i="25"/>
  <c r="K4955" i="25"/>
  <c r="A4954" i="25"/>
  <c r="D5067" i="19"/>
  <c r="C5067" i="19"/>
  <c r="E5067" i="19" s="1"/>
  <c r="K5069" i="19"/>
  <c r="A5068" i="19"/>
  <c r="D5147" i="29"/>
  <c r="C5147" i="29"/>
  <c r="E5147" i="29" s="1"/>
  <c r="K5149" i="29"/>
  <c r="A5148" i="29"/>
  <c r="D6534" i="17"/>
  <c r="C6534" i="17"/>
  <c r="E6534" i="17" s="1"/>
  <c r="K6536" i="17"/>
  <c r="A6535" i="17"/>
  <c r="D2918" i="16"/>
  <c r="C2918" i="16"/>
  <c r="E2918" i="16" s="1"/>
  <c r="K2920" i="16"/>
  <c r="A2919" i="16"/>
  <c r="D2925" i="28" l="1"/>
  <c r="C2925" i="28"/>
  <c r="E2925" i="28" s="1"/>
  <c r="K2927" i="28"/>
  <c r="A2926" i="28"/>
  <c r="D3774" i="22"/>
  <c r="C3774" i="22"/>
  <c r="E3774" i="22" s="1"/>
  <c r="K3776" i="22"/>
  <c r="A3775" i="22"/>
  <c r="D4443" i="31"/>
  <c r="C4443" i="31"/>
  <c r="E4443" i="31" s="1"/>
  <c r="K4445" i="31"/>
  <c r="A4444" i="31"/>
  <c r="A3891" i="30"/>
  <c r="K3892" i="30"/>
  <c r="D3890" i="30"/>
  <c r="C3890" i="30"/>
  <c r="E3890" i="30" s="1"/>
  <c r="D4201" i="27"/>
  <c r="C4201" i="27"/>
  <c r="E4201" i="27" s="1"/>
  <c r="K4203" i="27"/>
  <c r="A4202" i="27"/>
  <c r="D2925" i="23"/>
  <c r="C2925" i="23"/>
  <c r="E2925" i="23" s="1"/>
  <c r="K2927" i="23"/>
  <c r="A2926" i="23"/>
  <c r="A4955" i="25"/>
  <c r="K4956" i="25"/>
  <c r="C4954" i="25"/>
  <c r="E4954" i="25" s="1"/>
  <c r="D4954" i="25"/>
  <c r="C5068" i="19"/>
  <c r="E5068" i="19" s="1"/>
  <c r="D5068" i="19"/>
  <c r="K5070" i="19"/>
  <c r="A5069" i="19"/>
  <c r="D5148" i="29"/>
  <c r="C5148" i="29"/>
  <c r="E5148" i="29" s="1"/>
  <c r="K5150" i="29"/>
  <c r="A5149" i="29"/>
  <c r="D6535" i="17"/>
  <c r="C6535" i="17"/>
  <c r="E6535" i="17" s="1"/>
  <c r="K6537" i="17"/>
  <c r="A6536" i="17"/>
  <c r="D2919" i="16"/>
  <c r="C2919" i="16"/>
  <c r="E2919" i="16" s="1"/>
  <c r="K2921" i="16"/>
  <c r="A2920" i="16"/>
  <c r="C2926" i="28" l="1"/>
  <c r="E2926" i="28" s="1"/>
  <c r="D2926" i="28"/>
  <c r="K2928" i="28"/>
  <c r="A2927" i="28"/>
  <c r="D3775" i="22"/>
  <c r="C3775" i="22"/>
  <c r="E3775" i="22" s="1"/>
  <c r="K3777" i="22"/>
  <c r="A3776" i="22"/>
  <c r="D4444" i="31"/>
  <c r="C4444" i="31"/>
  <c r="E4444" i="31" s="1"/>
  <c r="K4446" i="31"/>
  <c r="A4445" i="31"/>
  <c r="A3892" i="30"/>
  <c r="K3893" i="30"/>
  <c r="D3891" i="30"/>
  <c r="C3891" i="30"/>
  <c r="E3891" i="30" s="1"/>
  <c r="D4202" i="27"/>
  <c r="C4202" i="27"/>
  <c r="E4202" i="27" s="1"/>
  <c r="K4204" i="27"/>
  <c r="A4203" i="27"/>
  <c r="D2926" i="23"/>
  <c r="C2926" i="23"/>
  <c r="E2926" i="23" s="1"/>
  <c r="K2928" i="23"/>
  <c r="A2927" i="23"/>
  <c r="A4956" i="25"/>
  <c r="K4957" i="25"/>
  <c r="C4955" i="25"/>
  <c r="E4955" i="25" s="1"/>
  <c r="D4955" i="25"/>
  <c r="D5069" i="19"/>
  <c r="C5069" i="19"/>
  <c r="E5069" i="19" s="1"/>
  <c r="A5070" i="19"/>
  <c r="K5071" i="19"/>
  <c r="D5149" i="29"/>
  <c r="C5149" i="29"/>
  <c r="E5149" i="29" s="1"/>
  <c r="K5151" i="29"/>
  <c r="A5150" i="29"/>
  <c r="D6536" i="17"/>
  <c r="C6536" i="17"/>
  <c r="E6536" i="17" s="1"/>
  <c r="K6538" i="17"/>
  <c r="A6537" i="17"/>
  <c r="D2920" i="16"/>
  <c r="C2920" i="16"/>
  <c r="E2920" i="16" s="1"/>
  <c r="K2922" i="16"/>
  <c r="A2921" i="16"/>
  <c r="D2927" i="28" l="1"/>
  <c r="C2927" i="28"/>
  <c r="E2927" i="28" s="1"/>
  <c r="K2929" i="28"/>
  <c r="A2928" i="28"/>
  <c r="D3776" i="22"/>
  <c r="C3776" i="22"/>
  <c r="E3776" i="22" s="1"/>
  <c r="K3778" i="22"/>
  <c r="A3777" i="22"/>
  <c r="D4445" i="31"/>
  <c r="C4445" i="31"/>
  <c r="E4445" i="31" s="1"/>
  <c r="K4447" i="31"/>
  <c r="A4446" i="31"/>
  <c r="A3893" i="30"/>
  <c r="K3894" i="30"/>
  <c r="D3892" i="30"/>
  <c r="C3892" i="30"/>
  <c r="E3892" i="30" s="1"/>
  <c r="D4203" i="27"/>
  <c r="C4203" i="27"/>
  <c r="E4203" i="27" s="1"/>
  <c r="K4205" i="27"/>
  <c r="A4204" i="27"/>
  <c r="D2927" i="23"/>
  <c r="C2927" i="23"/>
  <c r="E2927" i="23" s="1"/>
  <c r="K2929" i="23"/>
  <c r="A2928" i="23"/>
  <c r="K4958" i="25"/>
  <c r="A4957" i="25"/>
  <c r="C4956" i="25"/>
  <c r="E4956" i="25" s="1"/>
  <c r="D4956" i="25"/>
  <c r="K5072" i="19"/>
  <c r="A5071" i="19"/>
  <c r="C5070" i="19"/>
  <c r="E5070" i="19" s="1"/>
  <c r="D5070" i="19"/>
  <c r="D5150" i="29"/>
  <c r="C5150" i="29"/>
  <c r="E5150" i="29" s="1"/>
  <c r="K5152" i="29"/>
  <c r="A5151" i="29"/>
  <c r="K6539" i="17"/>
  <c r="A6538" i="17"/>
  <c r="C6537" i="17"/>
  <c r="E6537" i="17" s="1"/>
  <c r="D6537" i="17"/>
  <c r="D2921" i="16"/>
  <c r="C2921" i="16"/>
  <c r="E2921" i="16" s="1"/>
  <c r="K2923" i="16"/>
  <c r="A2922" i="16"/>
  <c r="D2928" i="28" l="1"/>
  <c r="C2928" i="28"/>
  <c r="E2928" i="28" s="1"/>
  <c r="K2930" i="28"/>
  <c r="A2929" i="28"/>
  <c r="D3777" i="22"/>
  <c r="C3777" i="22"/>
  <c r="E3777" i="22" s="1"/>
  <c r="K3779" i="22"/>
  <c r="A3778" i="22"/>
  <c r="D4446" i="31"/>
  <c r="C4446" i="31"/>
  <c r="E4446" i="31" s="1"/>
  <c r="K4448" i="31"/>
  <c r="A4447" i="31"/>
  <c r="A3894" i="30"/>
  <c r="K3895" i="30"/>
  <c r="D3893" i="30"/>
  <c r="C3893" i="30"/>
  <c r="E3893" i="30" s="1"/>
  <c r="D4204" i="27"/>
  <c r="C4204" i="27"/>
  <c r="E4204" i="27" s="1"/>
  <c r="K4206" i="27"/>
  <c r="A4205" i="27"/>
  <c r="D2928" i="23"/>
  <c r="C2928" i="23"/>
  <c r="E2928" i="23" s="1"/>
  <c r="K2930" i="23"/>
  <c r="A2929" i="23"/>
  <c r="D4957" i="25"/>
  <c r="C4957" i="25"/>
  <c r="E4957" i="25" s="1"/>
  <c r="A4958" i="25"/>
  <c r="K4959" i="25"/>
  <c r="C5071" i="19"/>
  <c r="E5071" i="19" s="1"/>
  <c r="D5071" i="19"/>
  <c r="A5072" i="19"/>
  <c r="K5073" i="19"/>
  <c r="D5151" i="29"/>
  <c r="C5151" i="29"/>
  <c r="E5151" i="29" s="1"/>
  <c r="K5153" i="29"/>
  <c r="A5152" i="29"/>
  <c r="D6538" i="17"/>
  <c r="C6538" i="17"/>
  <c r="E6538" i="17" s="1"/>
  <c r="K6540" i="17"/>
  <c r="A6539" i="17"/>
  <c r="D2922" i="16"/>
  <c r="C2922" i="16"/>
  <c r="E2922" i="16" s="1"/>
  <c r="K2924" i="16"/>
  <c r="A2923" i="16"/>
  <c r="D2929" i="28" l="1"/>
  <c r="C2929" i="28"/>
  <c r="E2929" i="28" s="1"/>
  <c r="K2931" i="28"/>
  <c r="A2930" i="28"/>
  <c r="D3778" i="22"/>
  <c r="C3778" i="22"/>
  <c r="E3778" i="22" s="1"/>
  <c r="K3780" i="22"/>
  <c r="A3779" i="22"/>
  <c r="D4447" i="31"/>
  <c r="C4447" i="31"/>
  <c r="E4447" i="31" s="1"/>
  <c r="K4449" i="31"/>
  <c r="A4448" i="31"/>
  <c r="A3895" i="30"/>
  <c r="K3896" i="30"/>
  <c r="D3894" i="30"/>
  <c r="C3894" i="30"/>
  <c r="E3894" i="30" s="1"/>
  <c r="D4205" i="27"/>
  <c r="C4205" i="27"/>
  <c r="E4205" i="27" s="1"/>
  <c r="K4207" i="27"/>
  <c r="A4206" i="27"/>
  <c r="D2929" i="23"/>
  <c r="C2929" i="23"/>
  <c r="E2929" i="23" s="1"/>
  <c r="K2931" i="23"/>
  <c r="A2930" i="23"/>
  <c r="K4960" i="25"/>
  <c r="A4959" i="25"/>
  <c r="D4958" i="25"/>
  <c r="C4958" i="25"/>
  <c r="E4958" i="25" s="1"/>
  <c r="K5074" i="19"/>
  <c r="A5073" i="19"/>
  <c r="C5072" i="19"/>
  <c r="E5072" i="19" s="1"/>
  <c r="D5072" i="19"/>
  <c r="D5152" i="29"/>
  <c r="C5152" i="29"/>
  <c r="E5152" i="29" s="1"/>
  <c r="K5154" i="29"/>
  <c r="A5153" i="29"/>
  <c r="K6541" i="17"/>
  <c r="A6540" i="17"/>
  <c r="D6539" i="17"/>
  <c r="C6539" i="17"/>
  <c r="E6539" i="17" s="1"/>
  <c r="D2923" i="16"/>
  <c r="C2923" i="16"/>
  <c r="E2923" i="16" s="1"/>
  <c r="K2925" i="16"/>
  <c r="A2924" i="16"/>
  <c r="C2930" i="28" l="1"/>
  <c r="E2930" i="28" s="1"/>
  <c r="D2930" i="28"/>
  <c r="K2932" i="28"/>
  <c r="A2931" i="28"/>
  <c r="D3779" i="22"/>
  <c r="C3779" i="22"/>
  <c r="E3779" i="22" s="1"/>
  <c r="K3781" i="22"/>
  <c r="A3780" i="22"/>
  <c r="D4448" i="31"/>
  <c r="C4448" i="31"/>
  <c r="E4448" i="31" s="1"/>
  <c r="K4450" i="31"/>
  <c r="A4449" i="31"/>
  <c r="A3896" i="30"/>
  <c r="K3897" i="30"/>
  <c r="D3895" i="30"/>
  <c r="C3895" i="30"/>
  <c r="E3895" i="30" s="1"/>
  <c r="D4206" i="27"/>
  <c r="C4206" i="27"/>
  <c r="E4206" i="27" s="1"/>
  <c r="K4208" i="27"/>
  <c r="A4207" i="27"/>
  <c r="D2930" i="23"/>
  <c r="C2930" i="23"/>
  <c r="E2930" i="23" s="1"/>
  <c r="K2932" i="23"/>
  <c r="A2931" i="23"/>
  <c r="C4959" i="25"/>
  <c r="E4959" i="25" s="1"/>
  <c r="D4959" i="25"/>
  <c r="K4961" i="25"/>
  <c r="A4960" i="25"/>
  <c r="D5073" i="19"/>
  <c r="C5073" i="19"/>
  <c r="E5073" i="19" s="1"/>
  <c r="A5074" i="19"/>
  <c r="K5075" i="19"/>
  <c r="D5153" i="29"/>
  <c r="C5153" i="29"/>
  <c r="E5153" i="29" s="1"/>
  <c r="K5155" i="29"/>
  <c r="A5154" i="29"/>
  <c r="D6540" i="17"/>
  <c r="C6540" i="17"/>
  <c r="E6540" i="17" s="1"/>
  <c r="K6542" i="17"/>
  <c r="A6541" i="17"/>
  <c r="D2924" i="16"/>
  <c r="C2924" i="16"/>
  <c r="E2924" i="16" s="1"/>
  <c r="K2926" i="16"/>
  <c r="A2925" i="16"/>
  <c r="D2931" i="28" l="1"/>
  <c r="C2931" i="28"/>
  <c r="E2931" i="28" s="1"/>
  <c r="K2933" i="28"/>
  <c r="A2932" i="28"/>
  <c r="D3780" i="22"/>
  <c r="C3780" i="22"/>
  <c r="E3780" i="22" s="1"/>
  <c r="K3782" i="22"/>
  <c r="A3781" i="22"/>
  <c r="D4449" i="31"/>
  <c r="C4449" i="31"/>
  <c r="E4449" i="31" s="1"/>
  <c r="K4451" i="31"/>
  <c r="A4450" i="31"/>
  <c r="A3897" i="30"/>
  <c r="K3898" i="30"/>
  <c r="D3896" i="30"/>
  <c r="C3896" i="30"/>
  <c r="E3896" i="30" s="1"/>
  <c r="D4207" i="27"/>
  <c r="C4207" i="27"/>
  <c r="E4207" i="27" s="1"/>
  <c r="K4209" i="27"/>
  <c r="A4208" i="27"/>
  <c r="D2931" i="23"/>
  <c r="C2931" i="23"/>
  <c r="E2931" i="23" s="1"/>
  <c r="K2933" i="23"/>
  <c r="A2932" i="23"/>
  <c r="C4960" i="25"/>
  <c r="E4960" i="25" s="1"/>
  <c r="D4960" i="25"/>
  <c r="K4962" i="25"/>
  <c r="A4961" i="25"/>
  <c r="K5076" i="19"/>
  <c r="A5075" i="19"/>
  <c r="C5074" i="19"/>
  <c r="E5074" i="19" s="1"/>
  <c r="D5074" i="19"/>
  <c r="D5154" i="29"/>
  <c r="C5154" i="29"/>
  <c r="E5154" i="29" s="1"/>
  <c r="K5156" i="29"/>
  <c r="A5155" i="29"/>
  <c r="K6543" i="17"/>
  <c r="A6542" i="17"/>
  <c r="C6541" i="17"/>
  <c r="E6541" i="17" s="1"/>
  <c r="D6541" i="17"/>
  <c r="D2925" i="16"/>
  <c r="C2925" i="16"/>
  <c r="E2925" i="16" s="1"/>
  <c r="K2927" i="16"/>
  <c r="A2926" i="16"/>
  <c r="D2932" i="28" l="1"/>
  <c r="C2932" i="28"/>
  <c r="E2932" i="28" s="1"/>
  <c r="K2934" i="28"/>
  <c r="A2933" i="28"/>
  <c r="D3781" i="22"/>
  <c r="C3781" i="22"/>
  <c r="E3781" i="22" s="1"/>
  <c r="K3783" i="22"/>
  <c r="A3782" i="22"/>
  <c r="D4450" i="31"/>
  <c r="C4450" i="31"/>
  <c r="E4450" i="31" s="1"/>
  <c r="K4452" i="31"/>
  <c r="A4451" i="31"/>
  <c r="K3899" i="30"/>
  <c r="A3898" i="30"/>
  <c r="C3897" i="30"/>
  <c r="E3897" i="30" s="1"/>
  <c r="D3897" i="30"/>
  <c r="D4208" i="27"/>
  <c r="C4208" i="27"/>
  <c r="E4208" i="27" s="1"/>
  <c r="K4210" i="27"/>
  <c r="A4209" i="27"/>
  <c r="D2932" i="23"/>
  <c r="C2932" i="23"/>
  <c r="E2932" i="23" s="1"/>
  <c r="K2934" i="23"/>
  <c r="A2933" i="23"/>
  <c r="A4962" i="25"/>
  <c r="K4963" i="25"/>
  <c r="D4961" i="25"/>
  <c r="C4961" i="25"/>
  <c r="E4961" i="25" s="1"/>
  <c r="D5075" i="19"/>
  <c r="C5075" i="19"/>
  <c r="E5075" i="19" s="1"/>
  <c r="K5077" i="19"/>
  <c r="A5076" i="19"/>
  <c r="D5155" i="29"/>
  <c r="C5155" i="29"/>
  <c r="E5155" i="29" s="1"/>
  <c r="K5157" i="29"/>
  <c r="A5156" i="29"/>
  <c r="D6542" i="17"/>
  <c r="C6542" i="17"/>
  <c r="E6542" i="17" s="1"/>
  <c r="K6544" i="17"/>
  <c r="A6543" i="17"/>
  <c r="D2926" i="16"/>
  <c r="C2926" i="16"/>
  <c r="E2926" i="16" s="1"/>
  <c r="K2928" i="16"/>
  <c r="A2927" i="16"/>
  <c r="D2933" i="28" l="1"/>
  <c r="C2933" i="28"/>
  <c r="E2933" i="28" s="1"/>
  <c r="K2935" i="28"/>
  <c r="A2934" i="28"/>
  <c r="C3782" i="22"/>
  <c r="E3782" i="22" s="1"/>
  <c r="D3782" i="22"/>
  <c r="K3784" i="22"/>
  <c r="A3783" i="22"/>
  <c r="D4451" i="31"/>
  <c r="C4451" i="31"/>
  <c r="E4451" i="31" s="1"/>
  <c r="K4453" i="31"/>
  <c r="A4452" i="31"/>
  <c r="D3898" i="30"/>
  <c r="C3898" i="30"/>
  <c r="E3898" i="30" s="1"/>
  <c r="A3899" i="30"/>
  <c r="K3900" i="30"/>
  <c r="D4209" i="27"/>
  <c r="C4209" i="27"/>
  <c r="E4209" i="27" s="1"/>
  <c r="K4211" i="27"/>
  <c r="A4210" i="27"/>
  <c r="D2933" i="23"/>
  <c r="C2933" i="23"/>
  <c r="E2933" i="23" s="1"/>
  <c r="K2935" i="23"/>
  <c r="A2934" i="23"/>
  <c r="K4964" i="25"/>
  <c r="A4963" i="25"/>
  <c r="D4962" i="25"/>
  <c r="C4962" i="25"/>
  <c r="E4962" i="25" s="1"/>
  <c r="C5076" i="19"/>
  <c r="E5076" i="19" s="1"/>
  <c r="D5076" i="19"/>
  <c r="K5078" i="19"/>
  <c r="A5077" i="19"/>
  <c r="D5156" i="29"/>
  <c r="C5156" i="29"/>
  <c r="E5156" i="29" s="1"/>
  <c r="K5158" i="29"/>
  <c r="A5157" i="29"/>
  <c r="D6543" i="17"/>
  <c r="C6543" i="17"/>
  <c r="E6543" i="17" s="1"/>
  <c r="K6545" i="17"/>
  <c r="A6544" i="17"/>
  <c r="D2927" i="16"/>
  <c r="C2927" i="16"/>
  <c r="E2927" i="16" s="1"/>
  <c r="K2929" i="16"/>
  <c r="A2928" i="16"/>
  <c r="C2934" i="28" l="1"/>
  <c r="E2934" i="28" s="1"/>
  <c r="D2934" i="28"/>
  <c r="K2936" i="28"/>
  <c r="A2935" i="28"/>
  <c r="D3783" i="22"/>
  <c r="C3783" i="22"/>
  <c r="E3783" i="22" s="1"/>
  <c r="K3785" i="22"/>
  <c r="A3784" i="22"/>
  <c r="D4452" i="31"/>
  <c r="C4452" i="31"/>
  <c r="E4452" i="31" s="1"/>
  <c r="K4454" i="31"/>
  <c r="A4453" i="31"/>
  <c r="A3900" i="30"/>
  <c r="K3901" i="30"/>
  <c r="D3899" i="30"/>
  <c r="C3899" i="30"/>
  <c r="E3899" i="30" s="1"/>
  <c r="D4210" i="27"/>
  <c r="C4210" i="27"/>
  <c r="E4210" i="27" s="1"/>
  <c r="K4212" i="27"/>
  <c r="A4211" i="27"/>
  <c r="D2934" i="23"/>
  <c r="C2934" i="23"/>
  <c r="E2934" i="23" s="1"/>
  <c r="K2936" i="23"/>
  <c r="A2935" i="23"/>
  <c r="C4963" i="25"/>
  <c r="E4963" i="25" s="1"/>
  <c r="D4963" i="25"/>
  <c r="K4965" i="25"/>
  <c r="A4964" i="25"/>
  <c r="C5077" i="19"/>
  <c r="E5077" i="19" s="1"/>
  <c r="D5077" i="19"/>
  <c r="K5079" i="19"/>
  <c r="A5078" i="19"/>
  <c r="D5157" i="29"/>
  <c r="C5157" i="29"/>
  <c r="E5157" i="29" s="1"/>
  <c r="K5159" i="29"/>
  <c r="A5158" i="29"/>
  <c r="D6544" i="17"/>
  <c r="C6544" i="17"/>
  <c r="E6544" i="17" s="1"/>
  <c r="K6546" i="17"/>
  <c r="A6545" i="17"/>
  <c r="D2928" i="16"/>
  <c r="C2928" i="16"/>
  <c r="E2928" i="16" s="1"/>
  <c r="K2930" i="16"/>
  <c r="A2929" i="16"/>
  <c r="D2935" i="28" l="1"/>
  <c r="C2935" i="28"/>
  <c r="E2935" i="28" s="1"/>
  <c r="K2937" i="28"/>
  <c r="A2936" i="28"/>
  <c r="D3784" i="22"/>
  <c r="C3784" i="22"/>
  <c r="E3784" i="22" s="1"/>
  <c r="K3786" i="22"/>
  <c r="A3785" i="22"/>
  <c r="D4453" i="31"/>
  <c r="C4453" i="31"/>
  <c r="E4453" i="31" s="1"/>
  <c r="K4455" i="31"/>
  <c r="A4454" i="31"/>
  <c r="A3901" i="30"/>
  <c r="K3902" i="30"/>
  <c r="D3900" i="30"/>
  <c r="C3900" i="30"/>
  <c r="E3900" i="30" s="1"/>
  <c r="D4211" i="27"/>
  <c r="C4211" i="27"/>
  <c r="E4211" i="27" s="1"/>
  <c r="K4213" i="27"/>
  <c r="A4212" i="27"/>
  <c r="D2935" i="23"/>
  <c r="C2935" i="23"/>
  <c r="E2935" i="23" s="1"/>
  <c r="K2937" i="23"/>
  <c r="A2936" i="23"/>
  <c r="C4964" i="25"/>
  <c r="E4964" i="25" s="1"/>
  <c r="D4964" i="25"/>
  <c r="K4966" i="25"/>
  <c r="A4965" i="25"/>
  <c r="D5078" i="19"/>
  <c r="C5078" i="19"/>
  <c r="E5078" i="19" s="1"/>
  <c r="A5079" i="19"/>
  <c r="K5080" i="19"/>
  <c r="D5158" i="29"/>
  <c r="C5158" i="29"/>
  <c r="E5158" i="29" s="1"/>
  <c r="K5160" i="29"/>
  <c r="A5159" i="29"/>
  <c r="K6547" i="17"/>
  <c r="A6546" i="17"/>
  <c r="C6545" i="17"/>
  <c r="E6545" i="17" s="1"/>
  <c r="D6545" i="17"/>
  <c r="D2929" i="16"/>
  <c r="C2929" i="16"/>
  <c r="E2929" i="16" s="1"/>
  <c r="K2931" i="16"/>
  <c r="A2930" i="16"/>
  <c r="D2936" i="28" l="1"/>
  <c r="C2936" i="28"/>
  <c r="E2936" i="28" s="1"/>
  <c r="K2938" i="28"/>
  <c r="A2937" i="28"/>
  <c r="D3785" i="22"/>
  <c r="C3785" i="22"/>
  <c r="E3785" i="22" s="1"/>
  <c r="K3787" i="22"/>
  <c r="A3786" i="22"/>
  <c r="D4454" i="31"/>
  <c r="C4454" i="31"/>
  <c r="E4454" i="31" s="1"/>
  <c r="K4456" i="31"/>
  <c r="A4455" i="31"/>
  <c r="A3902" i="30"/>
  <c r="K3903" i="30"/>
  <c r="D3901" i="30"/>
  <c r="C3901" i="30"/>
  <c r="E3901" i="30" s="1"/>
  <c r="D4212" i="27"/>
  <c r="C4212" i="27"/>
  <c r="E4212" i="27" s="1"/>
  <c r="K4214" i="27"/>
  <c r="A4213" i="27"/>
  <c r="D2936" i="23"/>
  <c r="C2936" i="23"/>
  <c r="E2936" i="23" s="1"/>
  <c r="K2938" i="23"/>
  <c r="A2937" i="23"/>
  <c r="C4965" i="25"/>
  <c r="E4965" i="25" s="1"/>
  <c r="D4965" i="25"/>
  <c r="K4967" i="25"/>
  <c r="A4966" i="25"/>
  <c r="K5081" i="19"/>
  <c r="A5080" i="19"/>
  <c r="D5079" i="19"/>
  <c r="C5079" i="19"/>
  <c r="E5079" i="19" s="1"/>
  <c r="D5159" i="29"/>
  <c r="C5159" i="29"/>
  <c r="E5159" i="29" s="1"/>
  <c r="K5161" i="29"/>
  <c r="A5160" i="29"/>
  <c r="D6546" i="17"/>
  <c r="C6546" i="17"/>
  <c r="E6546" i="17" s="1"/>
  <c r="K6548" i="17"/>
  <c r="A6547" i="17"/>
  <c r="D2930" i="16"/>
  <c r="C2930" i="16"/>
  <c r="E2930" i="16" s="1"/>
  <c r="K2932" i="16"/>
  <c r="A2931" i="16"/>
  <c r="D2937" i="28" l="1"/>
  <c r="C2937" i="28"/>
  <c r="E2937" i="28" s="1"/>
  <c r="K2939" i="28"/>
  <c r="A2938" i="28"/>
  <c r="D3786" i="22"/>
  <c r="C3786" i="22"/>
  <c r="E3786" i="22" s="1"/>
  <c r="K3788" i="22"/>
  <c r="A3787" i="22"/>
  <c r="D4455" i="31"/>
  <c r="C4455" i="31"/>
  <c r="E4455" i="31" s="1"/>
  <c r="K4457" i="31"/>
  <c r="A4456" i="31"/>
  <c r="A3903" i="30"/>
  <c r="K3904" i="30"/>
  <c r="D3902" i="30"/>
  <c r="C3902" i="30"/>
  <c r="E3902" i="30" s="1"/>
  <c r="D4213" i="27"/>
  <c r="C4213" i="27"/>
  <c r="E4213" i="27" s="1"/>
  <c r="K4215" i="27"/>
  <c r="A4214" i="27"/>
  <c r="D2937" i="23"/>
  <c r="C2937" i="23"/>
  <c r="E2937" i="23" s="1"/>
  <c r="K2939" i="23"/>
  <c r="A2938" i="23"/>
  <c r="D4966" i="25"/>
  <c r="C4966" i="25"/>
  <c r="E4966" i="25" s="1"/>
  <c r="K4968" i="25"/>
  <c r="A4967" i="25"/>
  <c r="C5080" i="19"/>
  <c r="E5080" i="19" s="1"/>
  <c r="D5080" i="19"/>
  <c r="K5082" i="19"/>
  <c r="A5081" i="19"/>
  <c r="D5160" i="29"/>
  <c r="C5160" i="29"/>
  <c r="E5160" i="29" s="1"/>
  <c r="K5162" i="29"/>
  <c r="A5161" i="29"/>
  <c r="K6549" i="17"/>
  <c r="A6548" i="17"/>
  <c r="D6547" i="17"/>
  <c r="C6547" i="17"/>
  <c r="E6547" i="17" s="1"/>
  <c r="K2933" i="16"/>
  <c r="A2932" i="16"/>
  <c r="D2931" i="16"/>
  <c r="C2931" i="16"/>
  <c r="E2931" i="16" s="1"/>
  <c r="C2938" i="28" l="1"/>
  <c r="E2938" i="28" s="1"/>
  <c r="D2938" i="28"/>
  <c r="K2940" i="28"/>
  <c r="A2939" i="28"/>
  <c r="D3787" i="22"/>
  <c r="C3787" i="22"/>
  <c r="E3787" i="22" s="1"/>
  <c r="K3789" i="22"/>
  <c r="A3788" i="22"/>
  <c r="D4456" i="31"/>
  <c r="C4456" i="31"/>
  <c r="E4456" i="31" s="1"/>
  <c r="K4458" i="31"/>
  <c r="A4457" i="31"/>
  <c r="A3904" i="30"/>
  <c r="K3905" i="30"/>
  <c r="D3903" i="30"/>
  <c r="C3903" i="30"/>
  <c r="E3903" i="30" s="1"/>
  <c r="D4214" i="27"/>
  <c r="C4214" i="27"/>
  <c r="E4214" i="27" s="1"/>
  <c r="K4216" i="27"/>
  <c r="A4215" i="27"/>
  <c r="D2938" i="23"/>
  <c r="C2938" i="23"/>
  <c r="E2938" i="23" s="1"/>
  <c r="K2940" i="23"/>
  <c r="A2939" i="23"/>
  <c r="C4967" i="25"/>
  <c r="E4967" i="25" s="1"/>
  <c r="D4967" i="25"/>
  <c r="K4969" i="25"/>
  <c r="A4968" i="25"/>
  <c r="C5081" i="19"/>
  <c r="E5081" i="19" s="1"/>
  <c r="D5081" i="19"/>
  <c r="K5083" i="19"/>
  <c r="A5082" i="19"/>
  <c r="D5161" i="29"/>
  <c r="C5161" i="29"/>
  <c r="E5161" i="29" s="1"/>
  <c r="K5163" i="29"/>
  <c r="A5162" i="29"/>
  <c r="D6548" i="17"/>
  <c r="C6548" i="17"/>
  <c r="E6548" i="17" s="1"/>
  <c r="K6550" i="17"/>
  <c r="A6549" i="17"/>
  <c r="D2932" i="16"/>
  <c r="C2932" i="16"/>
  <c r="E2932" i="16" s="1"/>
  <c r="K2934" i="16"/>
  <c r="A2933" i="16"/>
  <c r="D2939" i="28" l="1"/>
  <c r="C2939" i="28"/>
  <c r="E2939" i="28" s="1"/>
  <c r="K2941" i="28"/>
  <c r="A2940" i="28"/>
  <c r="D3788" i="22"/>
  <c r="C3788" i="22"/>
  <c r="E3788" i="22" s="1"/>
  <c r="K3790" i="22"/>
  <c r="A3789" i="22"/>
  <c r="D4457" i="31"/>
  <c r="C4457" i="31"/>
  <c r="E4457" i="31" s="1"/>
  <c r="K4459" i="31"/>
  <c r="A4458" i="31"/>
  <c r="A3905" i="30"/>
  <c r="K3906" i="30"/>
  <c r="D3904" i="30"/>
  <c r="C3904" i="30"/>
  <c r="E3904" i="30" s="1"/>
  <c r="D4215" i="27"/>
  <c r="C4215" i="27"/>
  <c r="E4215" i="27" s="1"/>
  <c r="K4217" i="27"/>
  <c r="A4216" i="27"/>
  <c r="D2939" i="23"/>
  <c r="C2939" i="23"/>
  <c r="E2939" i="23" s="1"/>
  <c r="K2941" i="23"/>
  <c r="A2940" i="23"/>
  <c r="C4968" i="25"/>
  <c r="E4968" i="25" s="1"/>
  <c r="D4968" i="25"/>
  <c r="A4969" i="25"/>
  <c r="K4970" i="25"/>
  <c r="C5082" i="19"/>
  <c r="E5082" i="19" s="1"/>
  <c r="D5082" i="19"/>
  <c r="K5084" i="19"/>
  <c r="A5083" i="19"/>
  <c r="D5162" i="29"/>
  <c r="C5162" i="29"/>
  <c r="E5162" i="29" s="1"/>
  <c r="K5164" i="29"/>
  <c r="A5163" i="29"/>
  <c r="K6551" i="17"/>
  <c r="A6550" i="17"/>
  <c r="C6549" i="17"/>
  <c r="E6549" i="17" s="1"/>
  <c r="D6549" i="17"/>
  <c r="D2933" i="16"/>
  <c r="C2933" i="16"/>
  <c r="E2933" i="16" s="1"/>
  <c r="K2935" i="16"/>
  <c r="A2934" i="16"/>
  <c r="D2940" i="28" l="1"/>
  <c r="C2940" i="28"/>
  <c r="E2940" i="28" s="1"/>
  <c r="K2942" i="28"/>
  <c r="A2941" i="28"/>
  <c r="D3789" i="22"/>
  <c r="C3789" i="22"/>
  <c r="E3789" i="22" s="1"/>
  <c r="K3791" i="22"/>
  <c r="A3790" i="22"/>
  <c r="D4458" i="31"/>
  <c r="C4458" i="31"/>
  <c r="E4458" i="31" s="1"/>
  <c r="K4460" i="31"/>
  <c r="A4459" i="31"/>
  <c r="A3906" i="30"/>
  <c r="K3907" i="30"/>
  <c r="D3905" i="30"/>
  <c r="C3905" i="30"/>
  <c r="E3905" i="30" s="1"/>
  <c r="D4216" i="27"/>
  <c r="C4216" i="27"/>
  <c r="E4216" i="27" s="1"/>
  <c r="K4218" i="27"/>
  <c r="A4217" i="27"/>
  <c r="D2940" i="23"/>
  <c r="C2940" i="23"/>
  <c r="E2940" i="23" s="1"/>
  <c r="K2942" i="23"/>
  <c r="A2941" i="23"/>
  <c r="K4971" i="25"/>
  <c r="A4970" i="25"/>
  <c r="C4969" i="25"/>
  <c r="E4969" i="25" s="1"/>
  <c r="D4969" i="25"/>
  <c r="D5083" i="19"/>
  <c r="C5083" i="19"/>
  <c r="E5083" i="19" s="1"/>
  <c r="K5085" i="19"/>
  <c r="A5084" i="19"/>
  <c r="D5163" i="29"/>
  <c r="C5163" i="29"/>
  <c r="E5163" i="29" s="1"/>
  <c r="K5165" i="29"/>
  <c r="A5164" i="29"/>
  <c r="D6550" i="17"/>
  <c r="C6550" i="17"/>
  <c r="E6550" i="17" s="1"/>
  <c r="K6552" i="17"/>
  <c r="A6551" i="17"/>
  <c r="D2934" i="16"/>
  <c r="C2934" i="16"/>
  <c r="E2934" i="16" s="1"/>
  <c r="K2936" i="16"/>
  <c r="A2935" i="16"/>
  <c r="D2941" i="28" l="1"/>
  <c r="C2941" i="28"/>
  <c r="E2941" i="28" s="1"/>
  <c r="K2943" i="28"/>
  <c r="A2942" i="28"/>
  <c r="D3790" i="22"/>
  <c r="C3790" i="22"/>
  <c r="E3790" i="22" s="1"/>
  <c r="K3792" i="22"/>
  <c r="A3791" i="22"/>
  <c r="D4459" i="31"/>
  <c r="C4459" i="31"/>
  <c r="E4459" i="31" s="1"/>
  <c r="K4461" i="31"/>
  <c r="A4460" i="31"/>
  <c r="A3907" i="30"/>
  <c r="K3908" i="30"/>
  <c r="D3906" i="30"/>
  <c r="C3906" i="30"/>
  <c r="E3906" i="30" s="1"/>
  <c r="D4217" i="27"/>
  <c r="C4217" i="27"/>
  <c r="E4217" i="27" s="1"/>
  <c r="K4219" i="27"/>
  <c r="A4218" i="27"/>
  <c r="D2941" i="23"/>
  <c r="C2941" i="23"/>
  <c r="E2941" i="23" s="1"/>
  <c r="K2943" i="23"/>
  <c r="A2942" i="23"/>
  <c r="C4970" i="25"/>
  <c r="E4970" i="25" s="1"/>
  <c r="D4970" i="25"/>
  <c r="A4971" i="25"/>
  <c r="K4972" i="25"/>
  <c r="C5084" i="19"/>
  <c r="E5084" i="19" s="1"/>
  <c r="D5084" i="19"/>
  <c r="K5086" i="19"/>
  <c r="A5085" i="19"/>
  <c r="D5164" i="29"/>
  <c r="C5164" i="29"/>
  <c r="E5164" i="29" s="1"/>
  <c r="K5166" i="29"/>
  <c r="A5165" i="29"/>
  <c r="D6551" i="17"/>
  <c r="C6551" i="17"/>
  <c r="E6551" i="17" s="1"/>
  <c r="K6553" i="17"/>
  <c r="A6552" i="17"/>
  <c r="D2935" i="16"/>
  <c r="C2935" i="16"/>
  <c r="E2935" i="16" s="1"/>
  <c r="K2937" i="16"/>
  <c r="A2936" i="16"/>
  <c r="C2942" i="28" l="1"/>
  <c r="E2942" i="28" s="1"/>
  <c r="D2942" i="28"/>
  <c r="K2944" i="28"/>
  <c r="A2943" i="28"/>
  <c r="D3791" i="22"/>
  <c r="C3791" i="22"/>
  <c r="E3791" i="22" s="1"/>
  <c r="A3792" i="22"/>
  <c r="K3793" i="22"/>
  <c r="D4460" i="31"/>
  <c r="C4460" i="31"/>
  <c r="E4460" i="31" s="1"/>
  <c r="K4462" i="31"/>
  <c r="A4461" i="31"/>
  <c r="A3908" i="30"/>
  <c r="K3909" i="30"/>
  <c r="D3907" i="30"/>
  <c r="C3907" i="30"/>
  <c r="E3907" i="30" s="1"/>
  <c r="D4218" i="27"/>
  <c r="C4218" i="27"/>
  <c r="E4218" i="27" s="1"/>
  <c r="K4220" i="27"/>
  <c r="A4219" i="27"/>
  <c r="D2942" i="23"/>
  <c r="C2942" i="23"/>
  <c r="E2942" i="23" s="1"/>
  <c r="K2944" i="23"/>
  <c r="A2943" i="23"/>
  <c r="K4973" i="25"/>
  <c r="A4972" i="25"/>
  <c r="C4971" i="25"/>
  <c r="E4971" i="25" s="1"/>
  <c r="D4971" i="25"/>
  <c r="C5085" i="19"/>
  <c r="E5085" i="19" s="1"/>
  <c r="D5085" i="19"/>
  <c r="A5086" i="19"/>
  <c r="K5087" i="19"/>
  <c r="D5165" i="29"/>
  <c r="C5165" i="29"/>
  <c r="E5165" i="29" s="1"/>
  <c r="K5167" i="29"/>
  <c r="A5166" i="29"/>
  <c r="D6552" i="17"/>
  <c r="C6552" i="17"/>
  <c r="E6552" i="17" s="1"/>
  <c r="K6554" i="17"/>
  <c r="A6553" i="17"/>
  <c r="K2938" i="16"/>
  <c r="A2937" i="16"/>
  <c r="D2936" i="16"/>
  <c r="C2936" i="16"/>
  <c r="E2936" i="16" s="1"/>
  <c r="D2943" i="28" l="1"/>
  <c r="C2943" i="28"/>
  <c r="E2943" i="28" s="1"/>
  <c r="K2945" i="28"/>
  <c r="A2944" i="28"/>
  <c r="K3794" i="22"/>
  <c r="A3793" i="22"/>
  <c r="D3792" i="22"/>
  <c r="C3792" i="22"/>
  <c r="E3792" i="22" s="1"/>
  <c r="D4461" i="31"/>
  <c r="C4461" i="31"/>
  <c r="E4461" i="31" s="1"/>
  <c r="K4463" i="31"/>
  <c r="A4462" i="31"/>
  <c r="A3909" i="30"/>
  <c r="K3910" i="30"/>
  <c r="D3908" i="30"/>
  <c r="C3908" i="30"/>
  <c r="E3908" i="30" s="1"/>
  <c r="D4219" i="27"/>
  <c r="C4219" i="27"/>
  <c r="E4219" i="27" s="1"/>
  <c r="K4221" i="27"/>
  <c r="A4220" i="27"/>
  <c r="D2943" i="23"/>
  <c r="C2943" i="23"/>
  <c r="E2943" i="23" s="1"/>
  <c r="K2945" i="23"/>
  <c r="A2944" i="23"/>
  <c r="C4972" i="25"/>
  <c r="E4972" i="25" s="1"/>
  <c r="D4972" i="25"/>
  <c r="K4974" i="25"/>
  <c r="A4973" i="25"/>
  <c r="K5088" i="19"/>
  <c r="A5087" i="19"/>
  <c r="C5086" i="19"/>
  <c r="E5086" i="19" s="1"/>
  <c r="D5086" i="19"/>
  <c r="D5166" i="29"/>
  <c r="C5166" i="29"/>
  <c r="E5166" i="29" s="1"/>
  <c r="K5168" i="29"/>
  <c r="A5167" i="29"/>
  <c r="C6553" i="17"/>
  <c r="E6553" i="17" s="1"/>
  <c r="D6553" i="17"/>
  <c r="K6555" i="17"/>
  <c r="A6554" i="17"/>
  <c r="D2937" i="16"/>
  <c r="C2937" i="16"/>
  <c r="E2937" i="16" s="1"/>
  <c r="K2939" i="16"/>
  <c r="A2938" i="16"/>
  <c r="D2944" i="28" l="1"/>
  <c r="C2944" i="28"/>
  <c r="E2944" i="28" s="1"/>
  <c r="K2946" i="28"/>
  <c r="A2945" i="28"/>
  <c r="D3793" i="22"/>
  <c r="C3793" i="22"/>
  <c r="E3793" i="22" s="1"/>
  <c r="K3795" i="22"/>
  <c r="A3794" i="22"/>
  <c r="D4462" i="31"/>
  <c r="C4462" i="31"/>
  <c r="E4462" i="31" s="1"/>
  <c r="K4464" i="31"/>
  <c r="A4463" i="31"/>
  <c r="A3910" i="30"/>
  <c r="K3911" i="30"/>
  <c r="D3909" i="30"/>
  <c r="C3909" i="30"/>
  <c r="E3909" i="30" s="1"/>
  <c r="D4220" i="27"/>
  <c r="C4220" i="27"/>
  <c r="E4220" i="27" s="1"/>
  <c r="K4222" i="27"/>
  <c r="A4221" i="27"/>
  <c r="D2944" i="23"/>
  <c r="C2944" i="23"/>
  <c r="E2944" i="23" s="1"/>
  <c r="K2946" i="23"/>
  <c r="A2945" i="23"/>
  <c r="C4973" i="25"/>
  <c r="E4973" i="25" s="1"/>
  <c r="D4973" i="25"/>
  <c r="K4975" i="25"/>
  <c r="A4974" i="25"/>
  <c r="C5087" i="19"/>
  <c r="E5087" i="19" s="1"/>
  <c r="D5087" i="19"/>
  <c r="A5088" i="19"/>
  <c r="K5089" i="19"/>
  <c r="D5167" i="29"/>
  <c r="C5167" i="29"/>
  <c r="E5167" i="29" s="1"/>
  <c r="K5169" i="29"/>
  <c r="A5168" i="29"/>
  <c r="D6554" i="17"/>
  <c r="C6554" i="17"/>
  <c r="E6554" i="17" s="1"/>
  <c r="K6556" i="17"/>
  <c r="A6555" i="17"/>
  <c r="D2938" i="16"/>
  <c r="C2938" i="16"/>
  <c r="E2938" i="16" s="1"/>
  <c r="K2940" i="16"/>
  <c r="A2939" i="16"/>
  <c r="D2945" i="28" l="1"/>
  <c r="C2945" i="28"/>
  <c r="E2945" i="28" s="1"/>
  <c r="A2946" i="28"/>
  <c r="K2947" i="28"/>
  <c r="D3794" i="22"/>
  <c r="C3794" i="22"/>
  <c r="E3794" i="22" s="1"/>
  <c r="K3796" i="22"/>
  <c r="A3795" i="22"/>
  <c r="D4463" i="31"/>
  <c r="C4463" i="31"/>
  <c r="E4463" i="31" s="1"/>
  <c r="K4465" i="31"/>
  <c r="A4464" i="31"/>
  <c r="A3911" i="30"/>
  <c r="K3912" i="30"/>
  <c r="D3910" i="30"/>
  <c r="C3910" i="30"/>
  <c r="E3910" i="30" s="1"/>
  <c r="D4221" i="27"/>
  <c r="C4221" i="27"/>
  <c r="E4221" i="27" s="1"/>
  <c r="K4223" i="27"/>
  <c r="A4222" i="27"/>
  <c r="D2945" i="23"/>
  <c r="C2945" i="23"/>
  <c r="E2945" i="23" s="1"/>
  <c r="K2947" i="23"/>
  <c r="A2946" i="23"/>
  <c r="D4974" i="25"/>
  <c r="C4974" i="25"/>
  <c r="E4974" i="25" s="1"/>
  <c r="K4976" i="25"/>
  <c r="A4975" i="25"/>
  <c r="A5089" i="19"/>
  <c r="K5090" i="19"/>
  <c r="C5088" i="19"/>
  <c r="E5088" i="19" s="1"/>
  <c r="D5088" i="19"/>
  <c r="D5168" i="29"/>
  <c r="C5168" i="29"/>
  <c r="E5168" i="29" s="1"/>
  <c r="K5170" i="29"/>
  <c r="A5169" i="29"/>
  <c r="D6555" i="17"/>
  <c r="C6555" i="17"/>
  <c r="E6555" i="17" s="1"/>
  <c r="K6557" i="17"/>
  <c r="A6556" i="17"/>
  <c r="K2941" i="16"/>
  <c r="A2940" i="16"/>
  <c r="D2939" i="16"/>
  <c r="C2939" i="16"/>
  <c r="E2939" i="16" s="1"/>
  <c r="K2948" i="28" l="1"/>
  <c r="A2947" i="28"/>
  <c r="C2946" i="28"/>
  <c r="E2946" i="28" s="1"/>
  <c r="D2946" i="28"/>
  <c r="D3795" i="22"/>
  <c r="C3795" i="22"/>
  <c r="E3795" i="22" s="1"/>
  <c r="K3797" i="22"/>
  <c r="A3796" i="22"/>
  <c r="D4464" i="31"/>
  <c r="C4464" i="31"/>
  <c r="E4464" i="31" s="1"/>
  <c r="K4466" i="31"/>
  <c r="A4465" i="31"/>
  <c r="A3912" i="30"/>
  <c r="K3913" i="30"/>
  <c r="D3911" i="30"/>
  <c r="C3911" i="30"/>
  <c r="E3911" i="30" s="1"/>
  <c r="D4222" i="27"/>
  <c r="C4222" i="27"/>
  <c r="E4222" i="27" s="1"/>
  <c r="K4224" i="27"/>
  <c r="A4223" i="27"/>
  <c r="D2946" i="23"/>
  <c r="C2946" i="23"/>
  <c r="E2946" i="23" s="1"/>
  <c r="K2948" i="23"/>
  <c r="A2947" i="23"/>
  <c r="D4975" i="25"/>
  <c r="C4975" i="25"/>
  <c r="E4975" i="25" s="1"/>
  <c r="A4976" i="25"/>
  <c r="K4977" i="25"/>
  <c r="K5091" i="19"/>
  <c r="A5090" i="19"/>
  <c r="C5089" i="19"/>
  <c r="E5089" i="19" s="1"/>
  <c r="D5089" i="19"/>
  <c r="D5169" i="29"/>
  <c r="C5169" i="29"/>
  <c r="E5169" i="29" s="1"/>
  <c r="K5171" i="29"/>
  <c r="A5170" i="29"/>
  <c r="K6558" i="17"/>
  <c r="A6557" i="17"/>
  <c r="D6556" i="17"/>
  <c r="C6556" i="17"/>
  <c r="E6556" i="17" s="1"/>
  <c r="D2940" i="16"/>
  <c r="C2940" i="16"/>
  <c r="E2940" i="16" s="1"/>
  <c r="K2942" i="16"/>
  <c r="A2941" i="16"/>
  <c r="D2947" i="28" l="1"/>
  <c r="C2947" i="28"/>
  <c r="E2947" i="28" s="1"/>
  <c r="K2949" i="28"/>
  <c r="A2948" i="28"/>
  <c r="D3796" i="22"/>
  <c r="C3796" i="22"/>
  <c r="E3796" i="22" s="1"/>
  <c r="K3798" i="22"/>
  <c r="A3797" i="22"/>
  <c r="D4465" i="31"/>
  <c r="C4465" i="31"/>
  <c r="E4465" i="31" s="1"/>
  <c r="K4467" i="31"/>
  <c r="A4466" i="31"/>
  <c r="A3913" i="30"/>
  <c r="K3914" i="30"/>
  <c r="D3912" i="30"/>
  <c r="C3912" i="30"/>
  <c r="E3912" i="30" s="1"/>
  <c r="D4223" i="27"/>
  <c r="C4223" i="27"/>
  <c r="E4223" i="27" s="1"/>
  <c r="K4225" i="27"/>
  <c r="A4224" i="27"/>
  <c r="D2947" i="23"/>
  <c r="C2947" i="23"/>
  <c r="E2947" i="23" s="1"/>
  <c r="K2949" i="23"/>
  <c r="A2948" i="23"/>
  <c r="K4978" i="25"/>
  <c r="A4977" i="25"/>
  <c r="C4976" i="25"/>
  <c r="E4976" i="25" s="1"/>
  <c r="D4976" i="25"/>
  <c r="C5090" i="19"/>
  <c r="E5090" i="19" s="1"/>
  <c r="D5090" i="19"/>
  <c r="K5092" i="19"/>
  <c r="A5091" i="19"/>
  <c r="D5170" i="29"/>
  <c r="C5170" i="29"/>
  <c r="E5170" i="29" s="1"/>
  <c r="K5172" i="29"/>
  <c r="A5171" i="29"/>
  <c r="C6557" i="17"/>
  <c r="E6557" i="17" s="1"/>
  <c r="D6557" i="17"/>
  <c r="K6559" i="17"/>
  <c r="A6558" i="17"/>
  <c r="K2943" i="16"/>
  <c r="A2942" i="16"/>
  <c r="D2941" i="16"/>
  <c r="C2941" i="16"/>
  <c r="E2941" i="16" s="1"/>
  <c r="D2948" i="28" l="1"/>
  <c r="C2948" i="28"/>
  <c r="E2948" i="28" s="1"/>
  <c r="K2950" i="28"/>
  <c r="A2949" i="28"/>
  <c r="D3797" i="22"/>
  <c r="C3797" i="22"/>
  <c r="E3797" i="22" s="1"/>
  <c r="K3799" i="22"/>
  <c r="A3798" i="22"/>
  <c r="D4466" i="31"/>
  <c r="C4466" i="31"/>
  <c r="E4466" i="31" s="1"/>
  <c r="K4468" i="31"/>
  <c r="A4467" i="31"/>
  <c r="A3914" i="30"/>
  <c r="K3915" i="30"/>
  <c r="D3913" i="30"/>
  <c r="C3913" i="30"/>
  <c r="E3913" i="30" s="1"/>
  <c r="D4224" i="27"/>
  <c r="C4224" i="27"/>
  <c r="E4224" i="27" s="1"/>
  <c r="K4226" i="27"/>
  <c r="A4225" i="27"/>
  <c r="D2948" i="23"/>
  <c r="C2948" i="23"/>
  <c r="E2948" i="23" s="1"/>
  <c r="K2950" i="23"/>
  <c r="A2949" i="23"/>
  <c r="C4977" i="25"/>
  <c r="E4977" i="25" s="1"/>
  <c r="D4977" i="25"/>
  <c r="K4979" i="25"/>
  <c r="A4978" i="25"/>
  <c r="C5091" i="19"/>
  <c r="E5091" i="19" s="1"/>
  <c r="D5091" i="19"/>
  <c r="A5092" i="19"/>
  <c r="K5093" i="19"/>
  <c r="D5171" i="29"/>
  <c r="C5171" i="29"/>
  <c r="E5171" i="29" s="1"/>
  <c r="K5173" i="29"/>
  <c r="A5172" i="29"/>
  <c r="D6558" i="17"/>
  <c r="C6558" i="17"/>
  <c r="E6558" i="17" s="1"/>
  <c r="K6560" i="17"/>
  <c r="A6559" i="17"/>
  <c r="D2942" i="16"/>
  <c r="C2942" i="16"/>
  <c r="E2942" i="16" s="1"/>
  <c r="K2944" i="16"/>
  <c r="A2943" i="16"/>
  <c r="D2949" i="28" l="1"/>
  <c r="C2949" i="28"/>
  <c r="E2949" i="28" s="1"/>
  <c r="K2951" i="28"/>
  <c r="A2950" i="28"/>
  <c r="D3798" i="22"/>
  <c r="C3798" i="22"/>
  <c r="E3798" i="22" s="1"/>
  <c r="K3800" i="22"/>
  <c r="A3799" i="22"/>
  <c r="D4467" i="31"/>
  <c r="C4467" i="31"/>
  <c r="E4467" i="31" s="1"/>
  <c r="K4469" i="31"/>
  <c r="A4468" i="31"/>
  <c r="A3915" i="30"/>
  <c r="K3916" i="30"/>
  <c r="C3914" i="30"/>
  <c r="E3914" i="30" s="1"/>
  <c r="D3914" i="30"/>
  <c r="D4225" i="27"/>
  <c r="C4225" i="27"/>
  <c r="E4225" i="27" s="1"/>
  <c r="K4227" i="27"/>
  <c r="A4226" i="27"/>
  <c r="D2949" i="23"/>
  <c r="C2949" i="23"/>
  <c r="E2949" i="23" s="1"/>
  <c r="K2951" i="23"/>
  <c r="A2950" i="23"/>
  <c r="C4978" i="25"/>
  <c r="E4978" i="25" s="1"/>
  <c r="D4978" i="25"/>
  <c r="A4979" i="25"/>
  <c r="K4980" i="25"/>
  <c r="K5094" i="19"/>
  <c r="A5093" i="19"/>
  <c r="C5092" i="19"/>
  <c r="E5092" i="19" s="1"/>
  <c r="D5092" i="19"/>
  <c r="D5172" i="29"/>
  <c r="C5172" i="29"/>
  <c r="E5172" i="29" s="1"/>
  <c r="K5174" i="29"/>
  <c r="A5173" i="29"/>
  <c r="K6561" i="17"/>
  <c r="A6560" i="17"/>
  <c r="D6559" i="17"/>
  <c r="C6559" i="17"/>
  <c r="E6559" i="17" s="1"/>
  <c r="D2943" i="16"/>
  <c r="C2943" i="16"/>
  <c r="E2943" i="16" s="1"/>
  <c r="K2945" i="16"/>
  <c r="A2944" i="16"/>
  <c r="C2950" i="28" l="1"/>
  <c r="E2950" i="28" s="1"/>
  <c r="D2950" i="28"/>
  <c r="K2952" i="28"/>
  <c r="A2951" i="28"/>
  <c r="D3799" i="22"/>
  <c r="C3799" i="22"/>
  <c r="E3799" i="22" s="1"/>
  <c r="K3801" i="22"/>
  <c r="A3800" i="22"/>
  <c r="D4468" i="31"/>
  <c r="C4468" i="31"/>
  <c r="E4468" i="31" s="1"/>
  <c r="K4470" i="31"/>
  <c r="A4469" i="31"/>
  <c r="A3916" i="30"/>
  <c r="K3917" i="30"/>
  <c r="D3915" i="30"/>
  <c r="C3915" i="30"/>
  <c r="E3915" i="30" s="1"/>
  <c r="D4226" i="27"/>
  <c r="C4226" i="27"/>
  <c r="E4226" i="27" s="1"/>
  <c r="K4228" i="27"/>
  <c r="A4227" i="27"/>
  <c r="D2950" i="23"/>
  <c r="C2950" i="23"/>
  <c r="E2950" i="23" s="1"/>
  <c r="K2952" i="23"/>
  <c r="A2951" i="23"/>
  <c r="K4981" i="25"/>
  <c r="A4980" i="25"/>
  <c r="C4979" i="25"/>
  <c r="E4979" i="25" s="1"/>
  <c r="D4979" i="25"/>
  <c r="C5093" i="19"/>
  <c r="E5093" i="19" s="1"/>
  <c r="D5093" i="19"/>
  <c r="K5095" i="19"/>
  <c r="A5094" i="19"/>
  <c r="D5173" i="29"/>
  <c r="C5173" i="29"/>
  <c r="E5173" i="29" s="1"/>
  <c r="K5175" i="29"/>
  <c r="A5174" i="29"/>
  <c r="D6560" i="17"/>
  <c r="C6560" i="17"/>
  <c r="E6560" i="17" s="1"/>
  <c r="K6562" i="17"/>
  <c r="A6561" i="17"/>
  <c r="D2944" i="16"/>
  <c r="C2944" i="16"/>
  <c r="E2944" i="16" s="1"/>
  <c r="K2946" i="16"/>
  <c r="A2945" i="16"/>
  <c r="D2951" i="28" l="1"/>
  <c r="C2951" i="28"/>
  <c r="E2951" i="28" s="1"/>
  <c r="K2953" i="28"/>
  <c r="A2952" i="28"/>
  <c r="D3800" i="22"/>
  <c r="C3800" i="22"/>
  <c r="E3800" i="22" s="1"/>
  <c r="K3802" i="22"/>
  <c r="A3801" i="22"/>
  <c r="D4469" i="31"/>
  <c r="C4469" i="31"/>
  <c r="E4469" i="31" s="1"/>
  <c r="A4470" i="31"/>
  <c r="K4471" i="31"/>
  <c r="A3917" i="30"/>
  <c r="K3918" i="30"/>
  <c r="D3916" i="30"/>
  <c r="C3916" i="30"/>
  <c r="E3916" i="30" s="1"/>
  <c r="D4227" i="27"/>
  <c r="C4227" i="27"/>
  <c r="E4227" i="27" s="1"/>
  <c r="K4229" i="27"/>
  <c r="A4228" i="27"/>
  <c r="D2951" i="23"/>
  <c r="C2951" i="23"/>
  <c r="E2951" i="23" s="1"/>
  <c r="K2953" i="23"/>
  <c r="A2952" i="23"/>
  <c r="C4980" i="25"/>
  <c r="E4980" i="25" s="1"/>
  <c r="D4980" i="25"/>
  <c r="K4982" i="25"/>
  <c r="A4981" i="25"/>
  <c r="K5096" i="19"/>
  <c r="A5095" i="19"/>
  <c r="C5094" i="19"/>
  <c r="E5094" i="19" s="1"/>
  <c r="D5094" i="19"/>
  <c r="D5174" i="29"/>
  <c r="C5174" i="29"/>
  <c r="E5174" i="29" s="1"/>
  <c r="K5176" i="29"/>
  <c r="A5175" i="29"/>
  <c r="C6561" i="17"/>
  <c r="E6561" i="17" s="1"/>
  <c r="D6561" i="17"/>
  <c r="K6563" i="17"/>
  <c r="A6562" i="17"/>
  <c r="K2947" i="16"/>
  <c r="A2946" i="16"/>
  <c r="D2945" i="16"/>
  <c r="C2945" i="16"/>
  <c r="E2945" i="16" s="1"/>
  <c r="D2952" i="28" l="1"/>
  <c r="C2952" i="28"/>
  <c r="E2952" i="28" s="1"/>
  <c r="K2954" i="28"/>
  <c r="A2953" i="28"/>
  <c r="D3801" i="22"/>
  <c r="C3801" i="22"/>
  <c r="E3801" i="22" s="1"/>
  <c r="A3802" i="22"/>
  <c r="K3803" i="22"/>
  <c r="K4472" i="31"/>
  <c r="A4471" i="31"/>
  <c r="D4470" i="31"/>
  <c r="C4470" i="31"/>
  <c r="E4470" i="31" s="1"/>
  <c r="A3918" i="30"/>
  <c r="K3919" i="30"/>
  <c r="D3917" i="30"/>
  <c r="C3917" i="30"/>
  <c r="E3917" i="30" s="1"/>
  <c r="D4228" i="27"/>
  <c r="C4228" i="27"/>
  <c r="E4228" i="27" s="1"/>
  <c r="K4230" i="27"/>
  <c r="A4229" i="27"/>
  <c r="D2952" i="23"/>
  <c r="C2952" i="23"/>
  <c r="E2952" i="23" s="1"/>
  <c r="K2954" i="23"/>
  <c r="A2953" i="23"/>
  <c r="D4981" i="25"/>
  <c r="C4981" i="25"/>
  <c r="E4981" i="25" s="1"/>
  <c r="A4982" i="25"/>
  <c r="K4983" i="25"/>
  <c r="D5095" i="19"/>
  <c r="C5095" i="19"/>
  <c r="E5095" i="19" s="1"/>
  <c r="K5097" i="19"/>
  <c r="A5096" i="19"/>
  <c r="D5175" i="29"/>
  <c r="C5175" i="29"/>
  <c r="E5175" i="29" s="1"/>
  <c r="K5177" i="29"/>
  <c r="A5176" i="29"/>
  <c r="K6564" i="17"/>
  <c r="A6563" i="17"/>
  <c r="D6562" i="17"/>
  <c r="C6562" i="17"/>
  <c r="E6562" i="17" s="1"/>
  <c r="D2946" i="16"/>
  <c r="C2946" i="16"/>
  <c r="E2946" i="16" s="1"/>
  <c r="K2948" i="16"/>
  <c r="A2947" i="16"/>
  <c r="D2953" i="28" l="1"/>
  <c r="C2953" i="28"/>
  <c r="E2953" i="28" s="1"/>
  <c r="K2955" i="28"/>
  <c r="A2954" i="28"/>
  <c r="K3804" i="22"/>
  <c r="A3803" i="22"/>
  <c r="D3802" i="22"/>
  <c r="C3802" i="22"/>
  <c r="E3802" i="22" s="1"/>
  <c r="D4471" i="31"/>
  <c r="C4471" i="31"/>
  <c r="E4471" i="31" s="1"/>
  <c r="K4473" i="31"/>
  <c r="A4472" i="31"/>
  <c r="A3919" i="30"/>
  <c r="K3920" i="30"/>
  <c r="D3918" i="30"/>
  <c r="C3918" i="30"/>
  <c r="E3918" i="30" s="1"/>
  <c r="D4229" i="27"/>
  <c r="C4229" i="27"/>
  <c r="E4229" i="27" s="1"/>
  <c r="K4231" i="27"/>
  <c r="A4230" i="27"/>
  <c r="D2953" i="23"/>
  <c r="C2953" i="23"/>
  <c r="E2953" i="23" s="1"/>
  <c r="K2955" i="23"/>
  <c r="A2954" i="23"/>
  <c r="K4984" i="25"/>
  <c r="A4983" i="25"/>
  <c r="D4982" i="25"/>
  <c r="C4982" i="25"/>
  <c r="E4982" i="25" s="1"/>
  <c r="D5096" i="19"/>
  <c r="C5096" i="19"/>
  <c r="E5096" i="19" s="1"/>
  <c r="A5097" i="19"/>
  <c r="K5098" i="19"/>
  <c r="D5176" i="29"/>
  <c r="C5176" i="29"/>
  <c r="E5176" i="29" s="1"/>
  <c r="K5178" i="29"/>
  <c r="A5177" i="29"/>
  <c r="D6563" i="17"/>
  <c r="C6563" i="17"/>
  <c r="E6563" i="17" s="1"/>
  <c r="K6565" i="17"/>
  <c r="A6564" i="17"/>
  <c r="D2947" i="16"/>
  <c r="C2947" i="16"/>
  <c r="E2947" i="16" s="1"/>
  <c r="K2949" i="16"/>
  <c r="A2948" i="16"/>
  <c r="C2954" i="28" l="1"/>
  <c r="E2954" i="28" s="1"/>
  <c r="D2954" i="28"/>
  <c r="K2956" i="28"/>
  <c r="A2955" i="28"/>
  <c r="D3803" i="22"/>
  <c r="C3803" i="22"/>
  <c r="E3803" i="22" s="1"/>
  <c r="K3805" i="22"/>
  <c r="A3804" i="22"/>
  <c r="D4472" i="31"/>
  <c r="C4472" i="31"/>
  <c r="E4472" i="31" s="1"/>
  <c r="K4474" i="31"/>
  <c r="A4473" i="31"/>
  <c r="A3920" i="30"/>
  <c r="K3921" i="30"/>
  <c r="D3919" i="30"/>
  <c r="C3919" i="30"/>
  <c r="E3919" i="30" s="1"/>
  <c r="D4230" i="27"/>
  <c r="C4230" i="27"/>
  <c r="E4230" i="27" s="1"/>
  <c r="K4232" i="27"/>
  <c r="A4231" i="27"/>
  <c r="D2954" i="23"/>
  <c r="C2954" i="23"/>
  <c r="E2954" i="23" s="1"/>
  <c r="K2956" i="23"/>
  <c r="A2955" i="23"/>
  <c r="C4983" i="25"/>
  <c r="E4983" i="25" s="1"/>
  <c r="D4983" i="25"/>
  <c r="K4985" i="25"/>
  <c r="A4984" i="25"/>
  <c r="K5099" i="19"/>
  <c r="A5098" i="19"/>
  <c r="C5097" i="19"/>
  <c r="E5097" i="19" s="1"/>
  <c r="D5097" i="19"/>
  <c r="D5177" i="29"/>
  <c r="C5177" i="29"/>
  <c r="E5177" i="29" s="1"/>
  <c r="K5179" i="29"/>
  <c r="A5178" i="29"/>
  <c r="D6564" i="17"/>
  <c r="C6564" i="17"/>
  <c r="E6564" i="17" s="1"/>
  <c r="K6566" i="17"/>
  <c r="A6565" i="17"/>
  <c r="K2950" i="16"/>
  <c r="A2949" i="16"/>
  <c r="D2948" i="16"/>
  <c r="C2948" i="16"/>
  <c r="E2948" i="16" s="1"/>
  <c r="D2955" i="28" l="1"/>
  <c r="C2955" i="28"/>
  <c r="E2955" i="28" s="1"/>
  <c r="K2957" i="28"/>
  <c r="A2956" i="28"/>
  <c r="D3804" i="22"/>
  <c r="C3804" i="22"/>
  <c r="E3804" i="22" s="1"/>
  <c r="K3806" i="22"/>
  <c r="A3805" i="22"/>
  <c r="D4473" i="31"/>
  <c r="C4473" i="31"/>
  <c r="E4473" i="31" s="1"/>
  <c r="K4475" i="31"/>
  <c r="A4474" i="31"/>
  <c r="A3921" i="30"/>
  <c r="K3922" i="30"/>
  <c r="D3920" i="30"/>
  <c r="C3920" i="30"/>
  <c r="E3920" i="30" s="1"/>
  <c r="D4231" i="27"/>
  <c r="C4231" i="27"/>
  <c r="E4231" i="27" s="1"/>
  <c r="K4233" i="27"/>
  <c r="A4232" i="27"/>
  <c r="D2955" i="23"/>
  <c r="C2955" i="23"/>
  <c r="E2955" i="23" s="1"/>
  <c r="K2957" i="23"/>
  <c r="A2956" i="23"/>
  <c r="D4984" i="25"/>
  <c r="C4984" i="25"/>
  <c r="E4984" i="25" s="1"/>
  <c r="A4985" i="25"/>
  <c r="K4986" i="25"/>
  <c r="D5098" i="19"/>
  <c r="C5098" i="19"/>
  <c r="E5098" i="19" s="1"/>
  <c r="A5099" i="19"/>
  <c r="K5100" i="19"/>
  <c r="D5178" i="29"/>
  <c r="C5178" i="29"/>
  <c r="E5178" i="29" s="1"/>
  <c r="K5180" i="29"/>
  <c r="A5179" i="29"/>
  <c r="C6565" i="17"/>
  <c r="E6565" i="17" s="1"/>
  <c r="D6565" i="17"/>
  <c r="K6567" i="17"/>
  <c r="A6566" i="17"/>
  <c r="D2949" i="16"/>
  <c r="C2949" i="16"/>
  <c r="E2949" i="16" s="1"/>
  <c r="K2951" i="16"/>
  <c r="A2950" i="16"/>
  <c r="D2956" i="28" l="1"/>
  <c r="C2956" i="28"/>
  <c r="E2956" i="28" s="1"/>
  <c r="K2958" i="28"/>
  <c r="A2957" i="28"/>
  <c r="D3805" i="22"/>
  <c r="C3805" i="22"/>
  <c r="E3805" i="22" s="1"/>
  <c r="K3807" i="22"/>
  <c r="A3806" i="22"/>
  <c r="D4474" i="31"/>
  <c r="C4474" i="31"/>
  <c r="E4474" i="31" s="1"/>
  <c r="K4476" i="31"/>
  <c r="A4475" i="31"/>
  <c r="A3922" i="30"/>
  <c r="K3923" i="30"/>
  <c r="D3921" i="30"/>
  <c r="C3921" i="30"/>
  <c r="E3921" i="30" s="1"/>
  <c r="D4232" i="27"/>
  <c r="C4232" i="27"/>
  <c r="E4232" i="27" s="1"/>
  <c r="K4234" i="27"/>
  <c r="A4233" i="27"/>
  <c r="D2956" i="23"/>
  <c r="C2956" i="23"/>
  <c r="E2956" i="23" s="1"/>
  <c r="K2958" i="23"/>
  <c r="A2957" i="23"/>
  <c r="K4987" i="25"/>
  <c r="A4986" i="25"/>
  <c r="C4985" i="25"/>
  <c r="E4985" i="25" s="1"/>
  <c r="D4985" i="25"/>
  <c r="K5101" i="19"/>
  <c r="A5100" i="19"/>
  <c r="D5099" i="19"/>
  <c r="C5099" i="19"/>
  <c r="E5099" i="19" s="1"/>
  <c r="D5179" i="29"/>
  <c r="C5179" i="29"/>
  <c r="E5179" i="29" s="1"/>
  <c r="K5181" i="29"/>
  <c r="A5180" i="29"/>
  <c r="D6566" i="17"/>
  <c r="C6566" i="17"/>
  <c r="E6566" i="17" s="1"/>
  <c r="K6568" i="17"/>
  <c r="A6567" i="17"/>
  <c r="D2950" i="16"/>
  <c r="C2950" i="16"/>
  <c r="E2950" i="16" s="1"/>
  <c r="K2952" i="16"/>
  <c r="A2951" i="16"/>
  <c r="D2957" i="28" l="1"/>
  <c r="C2957" i="28"/>
  <c r="E2957" i="28" s="1"/>
  <c r="K2959" i="28"/>
  <c r="A2958" i="28"/>
  <c r="D3806" i="22"/>
  <c r="C3806" i="22"/>
  <c r="E3806" i="22" s="1"/>
  <c r="K3808" i="22"/>
  <c r="A3807" i="22"/>
  <c r="D4475" i="31"/>
  <c r="C4475" i="31"/>
  <c r="E4475" i="31" s="1"/>
  <c r="K4477" i="31"/>
  <c r="A4476" i="31"/>
  <c r="A3923" i="30"/>
  <c r="K3924" i="30"/>
  <c r="D3922" i="30"/>
  <c r="C3922" i="30"/>
  <c r="E3922" i="30" s="1"/>
  <c r="D4233" i="27"/>
  <c r="C4233" i="27"/>
  <c r="E4233" i="27" s="1"/>
  <c r="K4235" i="27"/>
  <c r="A4234" i="27"/>
  <c r="D2957" i="23"/>
  <c r="C2957" i="23"/>
  <c r="E2957" i="23" s="1"/>
  <c r="K2959" i="23"/>
  <c r="A2958" i="23"/>
  <c r="D4986" i="25"/>
  <c r="C4986" i="25"/>
  <c r="E4986" i="25" s="1"/>
  <c r="K4988" i="25"/>
  <c r="A4987" i="25"/>
  <c r="C5100" i="19"/>
  <c r="E5100" i="19" s="1"/>
  <c r="D5100" i="19"/>
  <c r="K5102" i="19"/>
  <c r="A5101" i="19"/>
  <c r="D5180" i="29"/>
  <c r="C5180" i="29"/>
  <c r="E5180" i="29" s="1"/>
  <c r="K5182" i="29"/>
  <c r="A5181" i="29"/>
  <c r="D6567" i="17"/>
  <c r="C6567" i="17"/>
  <c r="E6567" i="17" s="1"/>
  <c r="K6569" i="17"/>
  <c r="A6568" i="17"/>
  <c r="D2951" i="16"/>
  <c r="C2951" i="16"/>
  <c r="E2951" i="16" s="1"/>
  <c r="K2953" i="16"/>
  <c r="A2952" i="16"/>
  <c r="C2958" i="28" l="1"/>
  <c r="E2958" i="28" s="1"/>
  <c r="D2958" i="28"/>
  <c r="K2960" i="28"/>
  <c r="A2959" i="28"/>
  <c r="D3807" i="22"/>
  <c r="C3807" i="22"/>
  <c r="E3807" i="22" s="1"/>
  <c r="K3809" i="22"/>
  <c r="A3808" i="22"/>
  <c r="D4476" i="31"/>
  <c r="C4476" i="31"/>
  <c r="E4476" i="31" s="1"/>
  <c r="K4478" i="31"/>
  <c r="A4477" i="31"/>
  <c r="A3924" i="30"/>
  <c r="K3925" i="30"/>
  <c r="D3923" i="30"/>
  <c r="C3923" i="30"/>
  <c r="E3923" i="30" s="1"/>
  <c r="D4234" i="27"/>
  <c r="C4234" i="27"/>
  <c r="E4234" i="27" s="1"/>
  <c r="K4236" i="27"/>
  <c r="A4235" i="27"/>
  <c r="D2958" i="23"/>
  <c r="C2958" i="23"/>
  <c r="E2958" i="23" s="1"/>
  <c r="K2960" i="23"/>
  <c r="A2959" i="23"/>
  <c r="C4987" i="25"/>
  <c r="E4987" i="25" s="1"/>
  <c r="D4987" i="25"/>
  <c r="K4989" i="25"/>
  <c r="A4988" i="25"/>
  <c r="C5101" i="19"/>
  <c r="E5101" i="19" s="1"/>
  <c r="D5101" i="19"/>
  <c r="K5103" i="19"/>
  <c r="A5102" i="19"/>
  <c r="D5181" i="29"/>
  <c r="C5181" i="29"/>
  <c r="E5181" i="29" s="1"/>
  <c r="K5183" i="29"/>
  <c r="A5182" i="29"/>
  <c r="D6568" i="17"/>
  <c r="C6568" i="17"/>
  <c r="E6568" i="17" s="1"/>
  <c r="K6570" i="17"/>
  <c r="A6569" i="17"/>
  <c r="D2952" i="16"/>
  <c r="C2952" i="16"/>
  <c r="E2952" i="16" s="1"/>
  <c r="K2954" i="16"/>
  <c r="A2953" i="16"/>
  <c r="D2959" i="28" l="1"/>
  <c r="C2959" i="28"/>
  <c r="E2959" i="28" s="1"/>
  <c r="K2961" i="28"/>
  <c r="A2960" i="28"/>
  <c r="D3808" i="22"/>
  <c r="C3808" i="22"/>
  <c r="E3808" i="22" s="1"/>
  <c r="K3810" i="22"/>
  <c r="A3809" i="22"/>
  <c r="D4477" i="31"/>
  <c r="C4477" i="31"/>
  <c r="E4477" i="31" s="1"/>
  <c r="K4479" i="31"/>
  <c r="A4478" i="31"/>
  <c r="A3925" i="30"/>
  <c r="K3926" i="30"/>
  <c r="D3924" i="30"/>
  <c r="C3924" i="30"/>
  <c r="E3924" i="30" s="1"/>
  <c r="D4235" i="27"/>
  <c r="C4235" i="27"/>
  <c r="E4235" i="27" s="1"/>
  <c r="K4237" i="27"/>
  <c r="A4236" i="27"/>
  <c r="D2959" i="23"/>
  <c r="C2959" i="23"/>
  <c r="E2959" i="23" s="1"/>
  <c r="K2961" i="23"/>
  <c r="A2960" i="23"/>
  <c r="K4990" i="25"/>
  <c r="A4989" i="25"/>
  <c r="C4988" i="25"/>
  <c r="E4988" i="25" s="1"/>
  <c r="D4988" i="25"/>
  <c r="C5102" i="19"/>
  <c r="E5102" i="19" s="1"/>
  <c r="D5102" i="19"/>
  <c r="K5104" i="19"/>
  <c r="A5103" i="19"/>
  <c r="D5182" i="29"/>
  <c r="C5182" i="29"/>
  <c r="E5182" i="29" s="1"/>
  <c r="K5184" i="29"/>
  <c r="A5183" i="29"/>
  <c r="K6571" i="17"/>
  <c r="A6570" i="17"/>
  <c r="C6569" i="17"/>
  <c r="E6569" i="17" s="1"/>
  <c r="D6569" i="17"/>
  <c r="D2953" i="16"/>
  <c r="C2953" i="16"/>
  <c r="E2953" i="16" s="1"/>
  <c r="K2955" i="16"/>
  <c r="A2954" i="16"/>
  <c r="D2960" i="28" l="1"/>
  <c r="C2960" i="28"/>
  <c r="E2960" i="28" s="1"/>
  <c r="K2962" i="28"/>
  <c r="A2961" i="28"/>
  <c r="D3809" i="22"/>
  <c r="C3809" i="22"/>
  <c r="E3809" i="22" s="1"/>
  <c r="K3811" i="22"/>
  <c r="A3810" i="22"/>
  <c r="D4478" i="31"/>
  <c r="C4478" i="31"/>
  <c r="E4478" i="31" s="1"/>
  <c r="K4480" i="31"/>
  <c r="A4479" i="31"/>
  <c r="A3926" i="30"/>
  <c r="K3927" i="30"/>
  <c r="D3925" i="30"/>
  <c r="C3925" i="30"/>
  <c r="E3925" i="30" s="1"/>
  <c r="D4236" i="27"/>
  <c r="C4236" i="27"/>
  <c r="E4236" i="27" s="1"/>
  <c r="K4238" i="27"/>
  <c r="A4237" i="27"/>
  <c r="D2960" i="23"/>
  <c r="C2960" i="23"/>
  <c r="E2960" i="23" s="1"/>
  <c r="K2962" i="23"/>
  <c r="A2961" i="23"/>
  <c r="C4989" i="25"/>
  <c r="E4989" i="25" s="1"/>
  <c r="D4989" i="25"/>
  <c r="K4991" i="25"/>
  <c r="A4990" i="25"/>
  <c r="C5103" i="19"/>
  <c r="E5103" i="19" s="1"/>
  <c r="D5103" i="19"/>
  <c r="A5104" i="19"/>
  <c r="K5105" i="19"/>
  <c r="D5183" i="29"/>
  <c r="C5183" i="29"/>
  <c r="E5183" i="29" s="1"/>
  <c r="K5185" i="29"/>
  <c r="A5184" i="29"/>
  <c r="D6570" i="17"/>
  <c r="C6570" i="17"/>
  <c r="E6570" i="17" s="1"/>
  <c r="K6572" i="17"/>
  <c r="A6571" i="17"/>
  <c r="D2954" i="16"/>
  <c r="C2954" i="16"/>
  <c r="E2954" i="16" s="1"/>
  <c r="K2956" i="16"/>
  <c r="A2955" i="16"/>
  <c r="D2961" i="28" l="1"/>
  <c r="C2961" i="28"/>
  <c r="E2961" i="28" s="1"/>
  <c r="K2963" i="28"/>
  <c r="A2962" i="28"/>
  <c r="D3810" i="22"/>
  <c r="C3810" i="22"/>
  <c r="E3810" i="22" s="1"/>
  <c r="K3812" i="22"/>
  <c r="A3811" i="22"/>
  <c r="D4479" i="31"/>
  <c r="C4479" i="31"/>
  <c r="E4479" i="31" s="1"/>
  <c r="K4481" i="31"/>
  <c r="A4480" i="31"/>
  <c r="A3927" i="30"/>
  <c r="K3928" i="30"/>
  <c r="D3926" i="30"/>
  <c r="C3926" i="30"/>
  <c r="E3926" i="30" s="1"/>
  <c r="D4237" i="27"/>
  <c r="C4237" i="27"/>
  <c r="E4237" i="27" s="1"/>
  <c r="K4239" i="27"/>
  <c r="A4238" i="27"/>
  <c r="D2961" i="23"/>
  <c r="C2961" i="23"/>
  <c r="E2961" i="23" s="1"/>
  <c r="K2963" i="23"/>
  <c r="A2962" i="23"/>
  <c r="K4992" i="25"/>
  <c r="A4991" i="25"/>
  <c r="D4990" i="25"/>
  <c r="C4990" i="25"/>
  <c r="E4990" i="25" s="1"/>
  <c r="K5106" i="19"/>
  <c r="A5105" i="19"/>
  <c r="C5104" i="19"/>
  <c r="E5104" i="19" s="1"/>
  <c r="D5104" i="19"/>
  <c r="D5184" i="29"/>
  <c r="C5184" i="29"/>
  <c r="E5184" i="29" s="1"/>
  <c r="K5186" i="29"/>
  <c r="A5185" i="29"/>
  <c r="K6573" i="17"/>
  <c r="A6572" i="17"/>
  <c r="D6571" i="17"/>
  <c r="C6571" i="17"/>
  <c r="E6571" i="17" s="1"/>
  <c r="D2955" i="16"/>
  <c r="C2955" i="16"/>
  <c r="E2955" i="16" s="1"/>
  <c r="K2957" i="16"/>
  <c r="A2956" i="16"/>
  <c r="C2962" i="28" l="1"/>
  <c r="E2962" i="28" s="1"/>
  <c r="D2962" i="28"/>
  <c r="K2964" i="28"/>
  <c r="A2963" i="28"/>
  <c r="D3811" i="22"/>
  <c r="C3811" i="22"/>
  <c r="E3811" i="22" s="1"/>
  <c r="K3813" i="22"/>
  <c r="A3812" i="22"/>
  <c r="D4480" i="31"/>
  <c r="C4480" i="31"/>
  <c r="E4480" i="31" s="1"/>
  <c r="K4482" i="31"/>
  <c r="A4481" i="31"/>
  <c r="A3928" i="30"/>
  <c r="K3929" i="30"/>
  <c r="D3927" i="30"/>
  <c r="C3927" i="30"/>
  <c r="E3927" i="30" s="1"/>
  <c r="D4238" i="27"/>
  <c r="C4238" i="27"/>
  <c r="E4238" i="27" s="1"/>
  <c r="K4240" i="27"/>
  <c r="A4239" i="27"/>
  <c r="D2962" i="23"/>
  <c r="C2962" i="23"/>
  <c r="E2962" i="23" s="1"/>
  <c r="K2964" i="23"/>
  <c r="A2963" i="23"/>
  <c r="D4991" i="25"/>
  <c r="C4991" i="25"/>
  <c r="E4991" i="25" s="1"/>
  <c r="A4992" i="25"/>
  <c r="K4993" i="25"/>
  <c r="C5105" i="19"/>
  <c r="E5105" i="19" s="1"/>
  <c r="D5105" i="19"/>
  <c r="K5107" i="19"/>
  <c r="A5106" i="19"/>
  <c r="D5185" i="29"/>
  <c r="C5185" i="29"/>
  <c r="E5185" i="29" s="1"/>
  <c r="K5187" i="29"/>
  <c r="A5186" i="29"/>
  <c r="D6572" i="17"/>
  <c r="C6572" i="17"/>
  <c r="E6572" i="17" s="1"/>
  <c r="K6574" i="17"/>
  <c r="A6573" i="17"/>
  <c r="K2958" i="16"/>
  <c r="A2957" i="16"/>
  <c r="D2956" i="16"/>
  <c r="C2956" i="16"/>
  <c r="E2956" i="16" s="1"/>
  <c r="D2963" i="28" l="1"/>
  <c r="C2963" i="28"/>
  <c r="E2963" i="28" s="1"/>
  <c r="K2965" i="28"/>
  <c r="A2964" i="28"/>
  <c r="D3812" i="22"/>
  <c r="C3812" i="22"/>
  <c r="E3812" i="22" s="1"/>
  <c r="K3814" i="22"/>
  <c r="A3813" i="22"/>
  <c r="D4481" i="31"/>
  <c r="C4481" i="31"/>
  <c r="E4481" i="31" s="1"/>
  <c r="K4483" i="31"/>
  <c r="A4482" i="31"/>
  <c r="A3929" i="30"/>
  <c r="K3930" i="30"/>
  <c r="D3928" i="30"/>
  <c r="C3928" i="30"/>
  <c r="E3928" i="30" s="1"/>
  <c r="D4239" i="27"/>
  <c r="C4239" i="27"/>
  <c r="E4239" i="27" s="1"/>
  <c r="K4241" i="27"/>
  <c r="A4240" i="27"/>
  <c r="D2963" i="23"/>
  <c r="C2963" i="23"/>
  <c r="E2963" i="23" s="1"/>
  <c r="K2965" i="23"/>
  <c r="A2964" i="23"/>
  <c r="K4994" i="25"/>
  <c r="A4993" i="25"/>
  <c r="C4992" i="25"/>
  <c r="E4992" i="25" s="1"/>
  <c r="D4992" i="25"/>
  <c r="D5106" i="19"/>
  <c r="C5106" i="19"/>
  <c r="E5106" i="19" s="1"/>
  <c r="A5107" i="19"/>
  <c r="K5108" i="19"/>
  <c r="D5186" i="29"/>
  <c r="C5186" i="29"/>
  <c r="E5186" i="29" s="1"/>
  <c r="K5188" i="29"/>
  <c r="A5187" i="29"/>
  <c r="C6573" i="17"/>
  <c r="E6573" i="17" s="1"/>
  <c r="D6573" i="17"/>
  <c r="K6575" i="17"/>
  <c r="A6574" i="17"/>
  <c r="D2957" i="16"/>
  <c r="C2957" i="16"/>
  <c r="E2957" i="16" s="1"/>
  <c r="K2959" i="16"/>
  <c r="A2958" i="16"/>
  <c r="D2964" i="28" l="1"/>
  <c r="C2964" i="28"/>
  <c r="E2964" i="28" s="1"/>
  <c r="K2966" i="28"/>
  <c r="A2965" i="28"/>
  <c r="D3813" i="22"/>
  <c r="C3813" i="22"/>
  <c r="E3813" i="22" s="1"/>
  <c r="A3814" i="22"/>
  <c r="K3815" i="22"/>
  <c r="D4482" i="31"/>
  <c r="C4482" i="31"/>
  <c r="E4482" i="31" s="1"/>
  <c r="K4484" i="31"/>
  <c r="A4483" i="31"/>
  <c r="A3930" i="30"/>
  <c r="K3931" i="30"/>
  <c r="D3929" i="30"/>
  <c r="C3929" i="30"/>
  <c r="E3929" i="30" s="1"/>
  <c r="D4240" i="27"/>
  <c r="C4240" i="27"/>
  <c r="E4240" i="27" s="1"/>
  <c r="K4242" i="27"/>
  <c r="A4241" i="27"/>
  <c r="D2964" i="23"/>
  <c r="C2964" i="23"/>
  <c r="E2964" i="23" s="1"/>
  <c r="K2966" i="23"/>
  <c r="A2965" i="23"/>
  <c r="C4993" i="25"/>
  <c r="E4993" i="25" s="1"/>
  <c r="D4993" i="25"/>
  <c r="K4995" i="25"/>
  <c r="A4994" i="25"/>
  <c r="K5109" i="19"/>
  <c r="A5108" i="19"/>
  <c r="D5107" i="19"/>
  <c r="C5107" i="19"/>
  <c r="E5107" i="19" s="1"/>
  <c r="D5187" i="29"/>
  <c r="C5187" i="29"/>
  <c r="E5187" i="29" s="1"/>
  <c r="K5189" i="29"/>
  <c r="A5188" i="29"/>
  <c r="D6574" i="17"/>
  <c r="C6574" i="17"/>
  <c r="E6574" i="17" s="1"/>
  <c r="K6576" i="17"/>
  <c r="A6575" i="17"/>
  <c r="D2958" i="16"/>
  <c r="C2958" i="16"/>
  <c r="E2958" i="16" s="1"/>
  <c r="K2960" i="16"/>
  <c r="A2959" i="16"/>
  <c r="D2965" i="28" l="1"/>
  <c r="C2965" i="28"/>
  <c r="E2965" i="28" s="1"/>
  <c r="K2967" i="28"/>
  <c r="A2966" i="28"/>
  <c r="K3816" i="22"/>
  <c r="A3815" i="22"/>
  <c r="D3814" i="22"/>
  <c r="C3814" i="22"/>
  <c r="E3814" i="22" s="1"/>
  <c r="D4483" i="31"/>
  <c r="C4483" i="31"/>
  <c r="E4483" i="31" s="1"/>
  <c r="K4485" i="31"/>
  <c r="A4484" i="31"/>
  <c r="A3931" i="30"/>
  <c r="K3932" i="30"/>
  <c r="D3930" i="30"/>
  <c r="C3930" i="30"/>
  <c r="E3930" i="30" s="1"/>
  <c r="D4241" i="27"/>
  <c r="C4241" i="27"/>
  <c r="E4241" i="27" s="1"/>
  <c r="K4243" i="27"/>
  <c r="A4242" i="27"/>
  <c r="D2965" i="23"/>
  <c r="C2965" i="23"/>
  <c r="E2965" i="23" s="1"/>
  <c r="K2967" i="23"/>
  <c r="A2966" i="23"/>
  <c r="D4994" i="25"/>
  <c r="C4994" i="25"/>
  <c r="E4994" i="25" s="1"/>
  <c r="K4996" i="25"/>
  <c r="A4995" i="25"/>
  <c r="C5108" i="19"/>
  <c r="E5108" i="19" s="1"/>
  <c r="D5108" i="19"/>
  <c r="K5110" i="19"/>
  <c r="A5109" i="19"/>
  <c r="D5188" i="29"/>
  <c r="C5188" i="29"/>
  <c r="E5188" i="29" s="1"/>
  <c r="K5190" i="29"/>
  <c r="A5189" i="29"/>
  <c r="D6575" i="17"/>
  <c r="C6575" i="17"/>
  <c r="E6575" i="17" s="1"/>
  <c r="K6577" i="17"/>
  <c r="A6576" i="17"/>
  <c r="K2961" i="16"/>
  <c r="A2960" i="16"/>
  <c r="D2959" i="16"/>
  <c r="C2959" i="16"/>
  <c r="E2959" i="16" s="1"/>
  <c r="C2966" i="28" l="1"/>
  <c r="E2966" i="28" s="1"/>
  <c r="D2966" i="28"/>
  <c r="K2968" i="28"/>
  <c r="A2967" i="28"/>
  <c r="D3815" i="22"/>
  <c r="C3815" i="22"/>
  <c r="E3815" i="22" s="1"/>
  <c r="K3817" i="22"/>
  <c r="A3816" i="22"/>
  <c r="D4484" i="31"/>
  <c r="C4484" i="31"/>
  <c r="E4484" i="31" s="1"/>
  <c r="K4486" i="31"/>
  <c r="A4485" i="31"/>
  <c r="A3932" i="30"/>
  <c r="K3933" i="30"/>
  <c r="D3931" i="30"/>
  <c r="C3931" i="30"/>
  <c r="E3931" i="30" s="1"/>
  <c r="D4242" i="27"/>
  <c r="C4242" i="27"/>
  <c r="E4242" i="27" s="1"/>
  <c r="K4244" i="27"/>
  <c r="A4243" i="27"/>
  <c r="D2966" i="23"/>
  <c r="C2966" i="23"/>
  <c r="E2966" i="23" s="1"/>
  <c r="K2968" i="23"/>
  <c r="A2967" i="23"/>
  <c r="A4996" i="25"/>
  <c r="K4997" i="25"/>
  <c r="D4995" i="25"/>
  <c r="C4995" i="25"/>
  <c r="E4995" i="25" s="1"/>
  <c r="C5109" i="19"/>
  <c r="E5109" i="19" s="1"/>
  <c r="D5109" i="19"/>
  <c r="K5111" i="19"/>
  <c r="A5110" i="19"/>
  <c r="D5189" i="29"/>
  <c r="C5189" i="29"/>
  <c r="E5189" i="29" s="1"/>
  <c r="K5191" i="29"/>
  <c r="A5190" i="29"/>
  <c r="K6578" i="17"/>
  <c r="A6577" i="17"/>
  <c r="D6576" i="17"/>
  <c r="C6576" i="17"/>
  <c r="E6576" i="17" s="1"/>
  <c r="D2960" i="16"/>
  <c r="C2960" i="16"/>
  <c r="E2960" i="16" s="1"/>
  <c r="K2962" i="16"/>
  <c r="A2961" i="16"/>
  <c r="D2967" i="28" l="1"/>
  <c r="C2967" i="28"/>
  <c r="E2967" i="28" s="1"/>
  <c r="K2969" i="28"/>
  <c r="A2968" i="28"/>
  <c r="D3816" i="22"/>
  <c r="C3816" i="22"/>
  <c r="E3816" i="22" s="1"/>
  <c r="K3818" i="22"/>
  <c r="A3817" i="22"/>
  <c r="D4485" i="31"/>
  <c r="C4485" i="31"/>
  <c r="E4485" i="31" s="1"/>
  <c r="K4487" i="31"/>
  <c r="A4486" i="31"/>
  <c r="A3933" i="30"/>
  <c r="K3934" i="30"/>
  <c r="D3932" i="30"/>
  <c r="C3932" i="30"/>
  <c r="E3932" i="30" s="1"/>
  <c r="D4243" i="27"/>
  <c r="C4243" i="27"/>
  <c r="E4243" i="27" s="1"/>
  <c r="K4245" i="27"/>
  <c r="A4244" i="27"/>
  <c r="D2967" i="23"/>
  <c r="C2967" i="23"/>
  <c r="E2967" i="23" s="1"/>
  <c r="K2969" i="23"/>
  <c r="A2968" i="23"/>
  <c r="K4998" i="25"/>
  <c r="A4997" i="25"/>
  <c r="C4996" i="25"/>
  <c r="E4996" i="25" s="1"/>
  <c r="D4996" i="25"/>
  <c r="C5110" i="19"/>
  <c r="E5110" i="19" s="1"/>
  <c r="D5110" i="19"/>
  <c r="K5112" i="19"/>
  <c r="A5111" i="19"/>
  <c r="D5190" i="29"/>
  <c r="C5190" i="29"/>
  <c r="E5190" i="29" s="1"/>
  <c r="K5192" i="29"/>
  <c r="A5191" i="29"/>
  <c r="C6577" i="17"/>
  <c r="E6577" i="17" s="1"/>
  <c r="D6577" i="17"/>
  <c r="K6579" i="17"/>
  <c r="A6578" i="17"/>
  <c r="K2963" i="16"/>
  <c r="A2962" i="16"/>
  <c r="D2961" i="16"/>
  <c r="C2961" i="16"/>
  <c r="E2961" i="16" s="1"/>
  <c r="D2968" i="28" l="1"/>
  <c r="C2968" i="28"/>
  <c r="E2968" i="28" s="1"/>
  <c r="K2970" i="28"/>
  <c r="A2969" i="28"/>
  <c r="D3817" i="22"/>
  <c r="C3817" i="22"/>
  <c r="E3817" i="22" s="1"/>
  <c r="K3819" i="22"/>
  <c r="A3818" i="22"/>
  <c r="D4486" i="31"/>
  <c r="C4486" i="31"/>
  <c r="E4486" i="31" s="1"/>
  <c r="K4488" i="31"/>
  <c r="A4487" i="31"/>
  <c r="A3934" i="30"/>
  <c r="K3935" i="30"/>
  <c r="D3933" i="30"/>
  <c r="C3933" i="30"/>
  <c r="E3933" i="30" s="1"/>
  <c r="D4244" i="27"/>
  <c r="C4244" i="27"/>
  <c r="E4244" i="27" s="1"/>
  <c r="K4246" i="27"/>
  <c r="A4245" i="27"/>
  <c r="D2968" i="23"/>
  <c r="C2968" i="23"/>
  <c r="E2968" i="23" s="1"/>
  <c r="K2970" i="23"/>
  <c r="A2969" i="23"/>
  <c r="C4997" i="25"/>
  <c r="E4997" i="25" s="1"/>
  <c r="D4997" i="25"/>
  <c r="K4999" i="25"/>
  <c r="A4998" i="25"/>
  <c r="C5111" i="19"/>
  <c r="E5111" i="19" s="1"/>
  <c r="D5111" i="19"/>
  <c r="A5112" i="19"/>
  <c r="K5113" i="19"/>
  <c r="D5191" i="29"/>
  <c r="C5191" i="29"/>
  <c r="E5191" i="29" s="1"/>
  <c r="K5193" i="29"/>
  <c r="A5192" i="29"/>
  <c r="D6578" i="17"/>
  <c r="C6578" i="17"/>
  <c r="E6578" i="17" s="1"/>
  <c r="K6580" i="17"/>
  <c r="A6579" i="17"/>
  <c r="D2962" i="16"/>
  <c r="C2962" i="16"/>
  <c r="E2962" i="16" s="1"/>
  <c r="K2964" i="16"/>
  <c r="A2963" i="16"/>
  <c r="D2969" i="28" l="1"/>
  <c r="C2969" i="28"/>
  <c r="E2969" i="28" s="1"/>
  <c r="K2971" i="28"/>
  <c r="A2970" i="28"/>
  <c r="D3818" i="22"/>
  <c r="C3818" i="22"/>
  <c r="E3818" i="22" s="1"/>
  <c r="K3820" i="22"/>
  <c r="A3819" i="22"/>
  <c r="D4487" i="31"/>
  <c r="C4487" i="31"/>
  <c r="E4487" i="31" s="1"/>
  <c r="K4489" i="31"/>
  <c r="A4488" i="31"/>
  <c r="A3935" i="30"/>
  <c r="K3936" i="30"/>
  <c r="D3934" i="30"/>
  <c r="C3934" i="30"/>
  <c r="E3934" i="30" s="1"/>
  <c r="D4245" i="27"/>
  <c r="C4245" i="27"/>
  <c r="E4245" i="27" s="1"/>
  <c r="K4247" i="27"/>
  <c r="A4246" i="27"/>
  <c r="D2969" i="23"/>
  <c r="C2969" i="23"/>
  <c r="E2969" i="23" s="1"/>
  <c r="K2971" i="23"/>
  <c r="A2970" i="23"/>
  <c r="C4998" i="25"/>
  <c r="E4998" i="25" s="1"/>
  <c r="D4998" i="25"/>
  <c r="A4999" i="25"/>
  <c r="K5000" i="25"/>
  <c r="K5114" i="19"/>
  <c r="A5113" i="19"/>
  <c r="C5112" i="19"/>
  <c r="E5112" i="19" s="1"/>
  <c r="D5112" i="19"/>
  <c r="D5192" i="29"/>
  <c r="C5192" i="29"/>
  <c r="E5192" i="29" s="1"/>
  <c r="K5194" i="29"/>
  <c r="A5193" i="29"/>
  <c r="K6581" i="17"/>
  <c r="A6580" i="17"/>
  <c r="D6579" i="17"/>
  <c r="C6579" i="17"/>
  <c r="E6579" i="17" s="1"/>
  <c r="D2963" i="16"/>
  <c r="C2963" i="16"/>
  <c r="E2963" i="16" s="1"/>
  <c r="K2965" i="16"/>
  <c r="A2964" i="16"/>
  <c r="C2970" i="28" l="1"/>
  <c r="E2970" i="28" s="1"/>
  <c r="D2970" i="28"/>
  <c r="K2972" i="28"/>
  <c r="A2971" i="28"/>
  <c r="C3819" i="22"/>
  <c r="E3819" i="22" s="1"/>
  <c r="D3819" i="22"/>
  <c r="K3821" i="22"/>
  <c r="A3820" i="22"/>
  <c r="D4488" i="31"/>
  <c r="C4488" i="31"/>
  <c r="E4488" i="31" s="1"/>
  <c r="K4490" i="31"/>
  <c r="A4489" i="31"/>
  <c r="A3936" i="30"/>
  <c r="K3937" i="30"/>
  <c r="D3935" i="30"/>
  <c r="C3935" i="30"/>
  <c r="E3935" i="30" s="1"/>
  <c r="D4246" i="27"/>
  <c r="C4246" i="27"/>
  <c r="E4246" i="27" s="1"/>
  <c r="K4248" i="27"/>
  <c r="A4247" i="27"/>
  <c r="D2970" i="23"/>
  <c r="C2970" i="23"/>
  <c r="E2970" i="23" s="1"/>
  <c r="K2972" i="23"/>
  <c r="A2971" i="23"/>
  <c r="K5001" i="25"/>
  <c r="A5000" i="25"/>
  <c r="C4999" i="25"/>
  <c r="E4999" i="25" s="1"/>
  <c r="D4999" i="25"/>
  <c r="C5113" i="19"/>
  <c r="E5113" i="19" s="1"/>
  <c r="D5113" i="19"/>
  <c r="K5115" i="19"/>
  <c r="A5114" i="19"/>
  <c r="D5193" i="29"/>
  <c r="C5193" i="29"/>
  <c r="E5193" i="29" s="1"/>
  <c r="K5195" i="29"/>
  <c r="A5194" i="29"/>
  <c r="D6580" i="17"/>
  <c r="C6580" i="17"/>
  <c r="E6580" i="17" s="1"/>
  <c r="K6582" i="17"/>
  <c r="A6581" i="17"/>
  <c r="D2964" i="16"/>
  <c r="C2964" i="16"/>
  <c r="E2964" i="16" s="1"/>
  <c r="K2966" i="16"/>
  <c r="A2965" i="16"/>
  <c r="D2971" i="28" l="1"/>
  <c r="C2971" i="28"/>
  <c r="E2971" i="28" s="1"/>
  <c r="K2973" i="28"/>
  <c r="A2972" i="28"/>
  <c r="C3820" i="22"/>
  <c r="E3820" i="22" s="1"/>
  <c r="D3820" i="22"/>
  <c r="K3822" i="22"/>
  <c r="A3821" i="22"/>
  <c r="D4489" i="31"/>
  <c r="C4489" i="31"/>
  <c r="E4489" i="31" s="1"/>
  <c r="K4491" i="31"/>
  <c r="A4490" i="31"/>
  <c r="A3937" i="30"/>
  <c r="K3938" i="30"/>
  <c r="D3936" i="30"/>
  <c r="C3936" i="30"/>
  <c r="E3936" i="30" s="1"/>
  <c r="D4247" i="27"/>
  <c r="C4247" i="27"/>
  <c r="E4247" i="27" s="1"/>
  <c r="K4249" i="27"/>
  <c r="A4248" i="27"/>
  <c r="D2971" i="23"/>
  <c r="C2971" i="23"/>
  <c r="E2971" i="23" s="1"/>
  <c r="K2973" i="23"/>
  <c r="A2972" i="23"/>
  <c r="C5000" i="25"/>
  <c r="E5000" i="25" s="1"/>
  <c r="D5000" i="25"/>
  <c r="K5002" i="25"/>
  <c r="A5001" i="25"/>
  <c r="D5114" i="19"/>
  <c r="C5114" i="19"/>
  <c r="E5114" i="19" s="1"/>
  <c r="A5115" i="19"/>
  <c r="K5116" i="19"/>
  <c r="D5194" i="29"/>
  <c r="C5194" i="29"/>
  <c r="E5194" i="29" s="1"/>
  <c r="K5196" i="29"/>
  <c r="A5195" i="29"/>
  <c r="K6583" i="17"/>
  <c r="A6582" i="17"/>
  <c r="C6581" i="17"/>
  <c r="E6581" i="17" s="1"/>
  <c r="D6581" i="17"/>
  <c r="D2965" i="16"/>
  <c r="C2965" i="16"/>
  <c r="E2965" i="16" s="1"/>
  <c r="K2967" i="16"/>
  <c r="A2966" i="16"/>
  <c r="C2972" i="28" l="1"/>
  <c r="E2972" i="28" s="1"/>
  <c r="D2972" i="28"/>
  <c r="K2974" i="28"/>
  <c r="A2973" i="28"/>
  <c r="D3821" i="22"/>
  <c r="C3821" i="22"/>
  <c r="E3821" i="22" s="1"/>
  <c r="K3823" i="22"/>
  <c r="A3822" i="22"/>
  <c r="D4490" i="31"/>
  <c r="C4490" i="31"/>
  <c r="E4490" i="31" s="1"/>
  <c r="A4491" i="31"/>
  <c r="K4492" i="31"/>
  <c r="A3938" i="30"/>
  <c r="K3939" i="30"/>
  <c r="D3937" i="30"/>
  <c r="C3937" i="30"/>
  <c r="E3937" i="30" s="1"/>
  <c r="D4248" i="27"/>
  <c r="C4248" i="27"/>
  <c r="E4248" i="27" s="1"/>
  <c r="K4250" i="27"/>
  <c r="A4249" i="27"/>
  <c r="D2972" i="23"/>
  <c r="C2972" i="23"/>
  <c r="E2972" i="23" s="1"/>
  <c r="K2974" i="23"/>
  <c r="A2973" i="23"/>
  <c r="K5003" i="25"/>
  <c r="A5002" i="25"/>
  <c r="C5001" i="25"/>
  <c r="E5001" i="25" s="1"/>
  <c r="D5001" i="25"/>
  <c r="K5117" i="19"/>
  <c r="A5116" i="19"/>
  <c r="D5115" i="19"/>
  <c r="C5115" i="19"/>
  <c r="E5115" i="19" s="1"/>
  <c r="D5195" i="29"/>
  <c r="C5195" i="29"/>
  <c r="E5195" i="29" s="1"/>
  <c r="K5197" i="29"/>
  <c r="A5196" i="29"/>
  <c r="D6582" i="17"/>
  <c r="C6582" i="17"/>
  <c r="E6582" i="17" s="1"/>
  <c r="K6584" i="17"/>
  <c r="A6583" i="17"/>
  <c r="D2966" i="16"/>
  <c r="C2966" i="16"/>
  <c r="E2966" i="16" s="1"/>
  <c r="K2968" i="16"/>
  <c r="A2967" i="16"/>
  <c r="D2973" i="28" l="1"/>
  <c r="C2973" i="28"/>
  <c r="E2973" i="28" s="1"/>
  <c r="K2975" i="28"/>
  <c r="A2974" i="28"/>
  <c r="D3822" i="22"/>
  <c r="C3822" i="22"/>
  <c r="E3822" i="22" s="1"/>
  <c r="K3824" i="22"/>
  <c r="A3823" i="22"/>
  <c r="K4493" i="31"/>
  <c r="A4492" i="31"/>
  <c r="D4491" i="31"/>
  <c r="C4491" i="31"/>
  <c r="E4491" i="31" s="1"/>
  <c r="A3939" i="30"/>
  <c r="K3940" i="30"/>
  <c r="D3938" i="30"/>
  <c r="C3938" i="30"/>
  <c r="E3938" i="30" s="1"/>
  <c r="D4249" i="27"/>
  <c r="C4249" i="27"/>
  <c r="E4249" i="27" s="1"/>
  <c r="K4251" i="27"/>
  <c r="A4250" i="27"/>
  <c r="D2973" i="23"/>
  <c r="C2973" i="23"/>
  <c r="E2973" i="23" s="1"/>
  <c r="K2975" i="23"/>
  <c r="A2974" i="23"/>
  <c r="C5002" i="25"/>
  <c r="E5002" i="25" s="1"/>
  <c r="D5002" i="25"/>
  <c r="A5003" i="25"/>
  <c r="K5004" i="25"/>
  <c r="D5116" i="19"/>
  <c r="C5116" i="19"/>
  <c r="E5116" i="19" s="1"/>
  <c r="A5117" i="19"/>
  <c r="K5118" i="19"/>
  <c r="D5196" i="29"/>
  <c r="C5196" i="29"/>
  <c r="E5196" i="29" s="1"/>
  <c r="K5198" i="29"/>
  <c r="A5197" i="29"/>
  <c r="D6583" i="17"/>
  <c r="C6583" i="17"/>
  <c r="E6583" i="17" s="1"/>
  <c r="K6585" i="17"/>
  <c r="A6584" i="17"/>
  <c r="D2967" i="16"/>
  <c r="C2967" i="16"/>
  <c r="E2967" i="16" s="1"/>
  <c r="K2969" i="16"/>
  <c r="A2968" i="16"/>
  <c r="C2974" i="28" l="1"/>
  <c r="E2974" i="28" s="1"/>
  <c r="D2974" i="28"/>
  <c r="K2976" i="28"/>
  <c r="A2975" i="28"/>
  <c r="C3823" i="22"/>
  <c r="E3823" i="22" s="1"/>
  <c r="D3823" i="22"/>
  <c r="K3825" i="22"/>
  <c r="A3824" i="22"/>
  <c r="D4492" i="31"/>
  <c r="C4492" i="31"/>
  <c r="E4492" i="31" s="1"/>
  <c r="K4494" i="31"/>
  <c r="A4493" i="31"/>
  <c r="A3940" i="30"/>
  <c r="K3941" i="30"/>
  <c r="D3939" i="30"/>
  <c r="C3939" i="30"/>
  <c r="E3939" i="30" s="1"/>
  <c r="D4250" i="27"/>
  <c r="C4250" i="27"/>
  <c r="E4250" i="27" s="1"/>
  <c r="K4252" i="27"/>
  <c r="A4251" i="27"/>
  <c r="D2974" i="23"/>
  <c r="C2974" i="23"/>
  <c r="E2974" i="23" s="1"/>
  <c r="K2976" i="23"/>
  <c r="A2975" i="23"/>
  <c r="C5003" i="25"/>
  <c r="E5003" i="25" s="1"/>
  <c r="D5003" i="25"/>
  <c r="K5005" i="25"/>
  <c r="A5004" i="25"/>
  <c r="K5119" i="19"/>
  <c r="A5118" i="19"/>
  <c r="C5117" i="19"/>
  <c r="E5117" i="19" s="1"/>
  <c r="D5117" i="19"/>
  <c r="D5197" i="29"/>
  <c r="C5197" i="29"/>
  <c r="E5197" i="29" s="1"/>
  <c r="K5199" i="29"/>
  <c r="A5198" i="29"/>
  <c r="D6584" i="17"/>
  <c r="C6584" i="17"/>
  <c r="E6584" i="17" s="1"/>
  <c r="K6586" i="17"/>
  <c r="A6585" i="17"/>
  <c r="D2968" i="16"/>
  <c r="C2968" i="16"/>
  <c r="E2968" i="16" s="1"/>
  <c r="K2970" i="16"/>
  <c r="A2969" i="16"/>
  <c r="D2975" i="28" l="1"/>
  <c r="C2975" i="28"/>
  <c r="E2975" i="28" s="1"/>
  <c r="K2977" i="28"/>
  <c r="A2976" i="28"/>
  <c r="D3824" i="22"/>
  <c r="C3824" i="22"/>
  <c r="E3824" i="22" s="1"/>
  <c r="K3826" i="22"/>
  <c r="A3825" i="22"/>
  <c r="D4493" i="31"/>
  <c r="C4493" i="31"/>
  <c r="E4493" i="31" s="1"/>
  <c r="K4495" i="31"/>
  <c r="A4494" i="31"/>
  <c r="A3941" i="30"/>
  <c r="K3942" i="30"/>
  <c r="D3940" i="30"/>
  <c r="C3940" i="30"/>
  <c r="E3940" i="30" s="1"/>
  <c r="D4251" i="27"/>
  <c r="C4251" i="27"/>
  <c r="E4251" i="27" s="1"/>
  <c r="K4253" i="27"/>
  <c r="A4252" i="27"/>
  <c r="D2975" i="23"/>
  <c r="C2975" i="23"/>
  <c r="E2975" i="23" s="1"/>
  <c r="K2977" i="23"/>
  <c r="A2976" i="23"/>
  <c r="C5004" i="25"/>
  <c r="E5004" i="25" s="1"/>
  <c r="D5004" i="25"/>
  <c r="A5005" i="25"/>
  <c r="K5006" i="25"/>
  <c r="D5118" i="19"/>
  <c r="C5118" i="19"/>
  <c r="E5118" i="19" s="1"/>
  <c r="A5119" i="19"/>
  <c r="K5120" i="19"/>
  <c r="D5198" i="29"/>
  <c r="C5198" i="29"/>
  <c r="E5198" i="29" s="1"/>
  <c r="K5200" i="29"/>
  <c r="A5199" i="29"/>
  <c r="C6585" i="17"/>
  <c r="E6585" i="17" s="1"/>
  <c r="D6585" i="17"/>
  <c r="K6587" i="17"/>
  <c r="A6586" i="17"/>
  <c r="D2969" i="16"/>
  <c r="C2969" i="16"/>
  <c r="E2969" i="16" s="1"/>
  <c r="K2971" i="16"/>
  <c r="A2970" i="16"/>
  <c r="D2976" i="28" l="1"/>
  <c r="C2976" i="28"/>
  <c r="E2976" i="28" s="1"/>
  <c r="K2978" i="28"/>
  <c r="A2977" i="28"/>
  <c r="D3825" i="22"/>
  <c r="C3825" i="22"/>
  <c r="E3825" i="22" s="1"/>
  <c r="K3827" i="22"/>
  <c r="A3826" i="22"/>
  <c r="D4494" i="31"/>
  <c r="C4494" i="31"/>
  <c r="E4494" i="31" s="1"/>
  <c r="K4496" i="31"/>
  <c r="A4495" i="31"/>
  <c r="A3942" i="30"/>
  <c r="K3943" i="30"/>
  <c r="D3941" i="30"/>
  <c r="C3941" i="30"/>
  <c r="E3941" i="30" s="1"/>
  <c r="D4252" i="27"/>
  <c r="C4252" i="27"/>
  <c r="E4252" i="27" s="1"/>
  <c r="K4254" i="27"/>
  <c r="A4253" i="27"/>
  <c r="D2976" i="23"/>
  <c r="C2976" i="23"/>
  <c r="E2976" i="23" s="1"/>
  <c r="K2978" i="23"/>
  <c r="A2977" i="23"/>
  <c r="A5006" i="25"/>
  <c r="K5007" i="25"/>
  <c r="D5005" i="25"/>
  <c r="C5005" i="25"/>
  <c r="E5005" i="25" s="1"/>
  <c r="K5121" i="19"/>
  <c r="A5120" i="19"/>
  <c r="D5119" i="19"/>
  <c r="C5119" i="19"/>
  <c r="E5119" i="19" s="1"/>
  <c r="D5199" i="29"/>
  <c r="C5199" i="29"/>
  <c r="E5199" i="29" s="1"/>
  <c r="K5201" i="29"/>
  <c r="A5200" i="29"/>
  <c r="D6586" i="17"/>
  <c r="C6586" i="17"/>
  <c r="E6586" i="17" s="1"/>
  <c r="K6588" i="17"/>
  <c r="A6587" i="17"/>
  <c r="K2972" i="16"/>
  <c r="A2971" i="16"/>
  <c r="D2970" i="16"/>
  <c r="C2970" i="16"/>
  <c r="E2970" i="16" s="1"/>
  <c r="D2977" i="28" l="1"/>
  <c r="C2977" i="28"/>
  <c r="E2977" i="28" s="1"/>
  <c r="A2978" i="28"/>
  <c r="K2979" i="28"/>
  <c r="D3826" i="22"/>
  <c r="C3826" i="22"/>
  <c r="E3826" i="22" s="1"/>
  <c r="K3828" i="22"/>
  <c r="A3827" i="22"/>
  <c r="D4495" i="31"/>
  <c r="C4495" i="31"/>
  <c r="E4495" i="31" s="1"/>
  <c r="K4497" i="31"/>
  <c r="A4496" i="31"/>
  <c r="A3943" i="30"/>
  <c r="K3944" i="30"/>
  <c r="D3942" i="30"/>
  <c r="C3942" i="30"/>
  <c r="E3942" i="30" s="1"/>
  <c r="D4253" i="27"/>
  <c r="C4253" i="27"/>
  <c r="E4253" i="27" s="1"/>
  <c r="K4255" i="27"/>
  <c r="A4254" i="27"/>
  <c r="D2977" i="23"/>
  <c r="C2977" i="23"/>
  <c r="E2977" i="23" s="1"/>
  <c r="K2979" i="23"/>
  <c r="A2978" i="23"/>
  <c r="K5008" i="25"/>
  <c r="A5007" i="25"/>
  <c r="D5006" i="25"/>
  <c r="C5006" i="25"/>
  <c r="E5006" i="25" s="1"/>
  <c r="C5120" i="19"/>
  <c r="E5120" i="19" s="1"/>
  <c r="D5120" i="19"/>
  <c r="K5122" i="19"/>
  <c r="A5121" i="19"/>
  <c r="D5200" i="29"/>
  <c r="C5200" i="29"/>
  <c r="E5200" i="29" s="1"/>
  <c r="K5202" i="29"/>
  <c r="A5201" i="29"/>
  <c r="D6587" i="17"/>
  <c r="C6587" i="17"/>
  <c r="E6587" i="17" s="1"/>
  <c r="K6589" i="17"/>
  <c r="A6588" i="17"/>
  <c r="D2971" i="16"/>
  <c r="C2971" i="16"/>
  <c r="E2971" i="16" s="1"/>
  <c r="K2973" i="16"/>
  <c r="A2972" i="16"/>
  <c r="K2980" i="28" l="1"/>
  <c r="A2979" i="28"/>
  <c r="C2978" i="28"/>
  <c r="E2978" i="28" s="1"/>
  <c r="D2978" i="28"/>
  <c r="D3827" i="22"/>
  <c r="C3827" i="22"/>
  <c r="E3827" i="22" s="1"/>
  <c r="K3829" i="22"/>
  <c r="A3828" i="22"/>
  <c r="D4496" i="31"/>
  <c r="C4496" i="31"/>
  <c r="E4496" i="31" s="1"/>
  <c r="K4498" i="31"/>
  <c r="A4497" i="31"/>
  <c r="A3944" i="30"/>
  <c r="K3945" i="30"/>
  <c r="D3943" i="30"/>
  <c r="C3943" i="30"/>
  <c r="E3943" i="30" s="1"/>
  <c r="D4254" i="27"/>
  <c r="C4254" i="27"/>
  <c r="E4254" i="27" s="1"/>
  <c r="K4256" i="27"/>
  <c r="A4255" i="27"/>
  <c r="D2978" i="23"/>
  <c r="C2978" i="23"/>
  <c r="E2978" i="23" s="1"/>
  <c r="K2980" i="23"/>
  <c r="A2979" i="23"/>
  <c r="C5007" i="25"/>
  <c r="E5007" i="25" s="1"/>
  <c r="D5007" i="25"/>
  <c r="A5008" i="25"/>
  <c r="K5009" i="25"/>
  <c r="C5121" i="19"/>
  <c r="E5121" i="19" s="1"/>
  <c r="D5121" i="19"/>
  <c r="K5123" i="19"/>
  <c r="A5122" i="19"/>
  <c r="D5201" i="29"/>
  <c r="C5201" i="29"/>
  <c r="E5201" i="29" s="1"/>
  <c r="K5203" i="29"/>
  <c r="A5202" i="29"/>
  <c r="D6588" i="17"/>
  <c r="C6588" i="17"/>
  <c r="E6588" i="17" s="1"/>
  <c r="K6590" i="17"/>
  <c r="A6589" i="17"/>
  <c r="D2972" i="16"/>
  <c r="C2972" i="16"/>
  <c r="E2972" i="16" s="1"/>
  <c r="K2974" i="16"/>
  <c r="A2973" i="16"/>
  <c r="D2979" i="28" l="1"/>
  <c r="C2979" i="28"/>
  <c r="E2979" i="28" s="1"/>
  <c r="K2981" i="28"/>
  <c r="A2980" i="28"/>
  <c r="D3828" i="22"/>
  <c r="C3828" i="22"/>
  <c r="E3828" i="22" s="1"/>
  <c r="K3830" i="22"/>
  <c r="A3829" i="22"/>
  <c r="D4497" i="31"/>
  <c r="C4497" i="31"/>
  <c r="E4497" i="31" s="1"/>
  <c r="K4499" i="31"/>
  <c r="A4498" i="31"/>
  <c r="A3945" i="30"/>
  <c r="K3946" i="30"/>
  <c r="D3944" i="30"/>
  <c r="C3944" i="30"/>
  <c r="E3944" i="30" s="1"/>
  <c r="D4255" i="27"/>
  <c r="C4255" i="27"/>
  <c r="E4255" i="27" s="1"/>
  <c r="K4257" i="27"/>
  <c r="A4256" i="27"/>
  <c r="D2979" i="23"/>
  <c r="C2979" i="23"/>
  <c r="E2979" i="23" s="1"/>
  <c r="K2981" i="23"/>
  <c r="A2980" i="23"/>
  <c r="K5010" i="25"/>
  <c r="A5009" i="25"/>
  <c r="C5008" i="25"/>
  <c r="E5008" i="25" s="1"/>
  <c r="D5008" i="25"/>
  <c r="C5122" i="19"/>
  <c r="E5122" i="19" s="1"/>
  <c r="D5122" i="19"/>
  <c r="K5124" i="19"/>
  <c r="A5123" i="19"/>
  <c r="D5202" i="29"/>
  <c r="C5202" i="29"/>
  <c r="E5202" i="29" s="1"/>
  <c r="K5204" i="29"/>
  <c r="A5203" i="29"/>
  <c r="K6591" i="17"/>
  <c r="A6590" i="17"/>
  <c r="C6589" i="17"/>
  <c r="E6589" i="17" s="1"/>
  <c r="D6589" i="17"/>
  <c r="D2973" i="16"/>
  <c r="C2973" i="16"/>
  <c r="E2973" i="16" s="1"/>
  <c r="K2975" i="16"/>
  <c r="A2974" i="16"/>
  <c r="D2980" i="28" l="1"/>
  <c r="C2980" i="28"/>
  <c r="E2980" i="28" s="1"/>
  <c r="A2981" i="28"/>
  <c r="K2982" i="28"/>
  <c r="D3829" i="22"/>
  <c r="C3829" i="22"/>
  <c r="E3829" i="22" s="1"/>
  <c r="K3831" i="22"/>
  <c r="A3830" i="22"/>
  <c r="D4498" i="31"/>
  <c r="C4498" i="31"/>
  <c r="E4498" i="31" s="1"/>
  <c r="A4499" i="31"/>
  <c r="K4500" i="31"/>
  <c r="A3946" i="30"/>
  <c r="K3947" i="30"/>
  <c r="D3945" i="30"/>
  <c r="C3945" i="30"/>
  <c r="E3945" i="30" s="1"/>
  <c r="D4256" i="27"/>
  <c r="C4256" i="27"/>
  <c r="E4256" i="27" s="1"/>
  <c r="K4258" i="27"/>
  <c r="A4257" i="27"/>
  <c r="D2980" i="23"/>
  <c r="C2980" i="23"/>
  <c r="E2980" i="23" s="1"/>
  <c r="K2982" i="23"/>
  <c r="A2981" i="23"/>
  <c r="D5009" i="25"/>
  <c r="C5009" i="25"/>
  <c r="E5009" i="25" s="1"/>
  <c r="A5010" i="25"/>
  <c r="K5011" i="25"/>
  <c r="D5123" i="19"/>
  <c r="C5123" i="19"/>
  <c r="E5123" i="19" s="1"/>
  <c r="K5125" i="19"/>
  <c r="A5124" i="19"/>
  <c r="D5203" i="29"/>
  <c r="C5203" i="29"/>
  <c r="E5203" i="29" s="1"/>
  <c r="K5205" i="29"/>
  <c r="A5204" i="29"/>
  <c r="D6590" i="17"/>
  <c r="C6590" i="17"/>
  <c r="E6590" i="17" s="1"/>
  <c r="K6592" i="17"/>
  <c r="A6591" i="17"/>
  <c r="K2976" i="16"/>
  <c r="A2975" i="16"/>
  <c r="D2974" i="16"/>
  <c r="C2974" i="16"/>
  <c r="E2974" i="16" s="1"/>
  <c r="K2983" i="28" l="1"/>
  <c r="A2982" i="28"/>
  <c r="D2981" i="28"/>
  <c r="C2981" i="28"/>
  <c r="E2981" i="28" s="1"/>
  <c r="D3830" i="22"/>
  <c r="C3830" i="22"/>
  <c r="E3830" i="22" s="1"/>
  <c r="K3832" i="22"/>
  <c r="A3831" i="22"/>
  <c r="A4500" i="31"/>
  <c r="K4501" i="31"/>
  <c r="D4499" i="31"/>
  <c r="C4499" i="31"/>
  <c r="E4499" i="31" s="1"/>
  <c r="A3947" i="30"/>
  <c r="K3948" i="30"/>
  <c r="D3946" i="30"/>
  <c r="C3946" i="30"/>
  <c r="E3946" i="30" s="1"/>
  <c r="D4257" i="27"/>
  <c r="C4257" i="27"/>
  <c r="E4257" i="27" s="1"/>
  <c r="K4259" i="27"/>
  <c r="A4258" i="27"/>
  <c r="D2981" i="23"/>
  <c r="C2981" i="23"/>
  <c r="E2981" i="23" s="1"/>
  <c r="K2983" i="23"/>
  <c r="A2982" i="23"/>
  <c r="K5012" i="25"/>
  <c r="A5011" i="25"/>
  <c r="D5010" i="25"/>
  <c r="C5010" i="25"/>
  <c r="E5010" i="25" s="1"/>
  <c r="C5124" i="19"/>
  <c r="E5124" i="19" s="1"/>
  <c r="D5124" i="19"/>
  <c r="K5126" i="19"/>
  <c r="A5125" i="19"/>
  <c r="D5204" i="29"/>
  <c r="C5204" i="29"/>
  <c r="E5204" i="29" s="1"/>
  <c r="K5206" i="29"/>
  <c r="A5205" i="29"/>
  <c r="D6591" i="17"/>
  <c r="C6591" i="17"/>
  <c r="E6591" i="17" s="1"/>
  <c r="K6593" i="17"/>
  <c r="A6592" i="17"/>
  <c r="D2975" i="16"/>
  <c r="C2975" i="16"/>
  <c r="E2975" i="16" s="1"/>
  <c r="K2977" i="16"/>
  <c r="A2976" i="16"/>
  <c r="C2982" i="28" l="1"/>
  <c r="E2982" i="28" s="1"/>
  <c r="D2982" i="28"/>
  <c r="K2984" i="28"/>
  <c r="A2983" i="28"/>
  <c r="D3831" i="22"/>
  <c r="C3831" i="22"/>
  <c r="E3831" i="22" s="1"/>
  <c r="K3833" i="22"/>
  <c r="A3832" i="22"/>
  <c r="A4501" i="31"/>
  <c r="K4502" i="31"/>
  <c r="D4500" i="31"/>
  <c r="C4500" i="31"/>
  <c r="E4500" i="31" s="1"/>
  <c r="A3948" i="30"/>
  <c r="K3949" i="30"/>
  <c r="D3947" i="30"/>
  <c r="C3947" i="30"/>
  <c r="E3947" i="30" s="1"/>
  <c r="D4258" i="27"/>
  <c r="C4258" i="27"/>
  <c r="E4258" i="27" s="1"/>
  <c r="K4260" i="27"/>
  <c r="A4259" i="27"/>
  <c r="D2982" i="23"/>
  <c r="C2982" i="23"/>
  <c r="E2982" i="23" s="1"/>
  <c r="K2984" i="23"/>
  <c r="A2983" i="23"/>
  <c r="C5011" i="25"/>
  <c r="E5011" i="25" s="1"/>
  <c r="D5011" i="25"/>
  <c r="K5013" i="25"/>
  <c r="A5012" i="25"/>
  <c r="D5125" i="19"/>
  <c r="C5125" i="19"/>
  <c r="E5125" i="19" s="1"/>
  <c r="A5126" i="19"/>
  <c r="K5127" i="19"/>
  <c r="D5205" i="29"/>
  <c r="C5205" i="29"/>
  <c r="E5205" i="29" s="1"/>
  <c r="K5207" i="29"/>
  <c r="A5206" i="29"/>
  <c r="K6594" i="17"/>
  <c r="A6593" i="17"/>
  <c r="D6592" i="17"/>
  <c r="C6592" i="17"/>
  <c r="E6592" i="17" s="1"/>
  <c r="D2976" i="16"/>
  <c r="C2976" i="16"/>
  <c r="E2976" i="16" s="1"/>
  <c r="K2978" i="16"/>
  <c r="A2977" i="16"/>
  <c r="D2983" i="28" l="1"/>
  <c r="C2983" i="28"/>
  <c r="E2983" i="28" s="1"/>
  <c r="K2985" i="28"/>
  <c r="A2984" i="28"/>
  <c r="D3832" i="22"/>
  <c r="C3832" i="22"/>
  <c r="E3832" i="22" s="1"/>
  <c r="K3834" i="22"/>
  <c r="A3833" i="22"/>
  <c r="K4503" i="31"/>
  <c r="A4502" i="31"/>
  <c r="D4501" i="31"/>
  <c r="C4501" i="31"/>
  <c r="E4501" i="31" s="1"/>
  <c r="A3949" i="30"/>
  <c r="K3950" i="30"/>
  <c r="D3948" i="30"/>
  <c r="C3948" i="30"/>
  <c r="E3948" i="30" s="1"/>
  <c r="D4259" i="27"/>
  <c r="C4259" i="27"/>
  <c r="E4259" i="27" s="1"/>
  <c r="K4261" i="27"/>
  <c r="A4260" i="27"/>
  <c r="D2983" i="23"/>
  <c r="C2983" i="23"/>
  <c r="E2983" i="23" s="1"/>
  <c r="K2985" i="23"/>
  <c r="A2984" i="23"/>
  <c r="D5012" i="25"/>
  <c r="C5012" i="25"/>
  <c r="E5012" i="25" s="1"/>
  <c r="A5013" i="25"/>
  <c r="K5014" i="25"/>
  <c r="K5128" i="19"/>
  <c r="A5127" i="19"/>
  <c r="C5126" i="19"/>
  <c r="E5126" i="19" s="1"/>
  <c r="D5126" i="19"/>
  <c r="D5206" i="29"/>
  <c r="C5206" i="29"/>
  <c r="E5206" i="29" s="1"/>
  <c r="K5208" i="29"/>
  <c r="A5207" i="29"/>
  <c r="C6593" i="17"/>
  <c r="E6593" i="17" s="1"/>
  <c r="D6593" i="17"/>
  <c r="K6595" i="17"/>
  <c r="A6594" i="17"/>
  <c r="D2977" i="16"/>
  <c r="C2977" i="16"/>
  <c r="E2977" i="16" s="1"/>
  <c r="K2979" i="16"/>
  <c r="A2978" i="16"/>
  <c r="D2984" i="28" l="1"/>
  <c r="C2984" i="28"/>
  <c r="E2984" i="28" s="1"/>
  <c r="A2985" i="28"/>
  <c r="K2986" i="28"/>
  <c r="D3833" i="22"/>
  <c r="C3833" i="22"/>
  <c r="E3833" i="22" s="1"/>
  <c r="K3835" i="22"/>
  <c r="A3834" i="22"/>
  <c r="D4502" i="31"/>
  <c r="C4502" i="31"/>
  <c r="E4502" i="31" s="1"/>
  <c r="A4503" i="31"/>
  <c r="K4504" i="31"/>
  <c r="A3950" i="30"/>
  <c r="K3951" i="30"/>
  <c r="D3949" i="30"/>
  <c r="C3949" i="30"/>
  <c r="E3949" i="30" s="1"/>
  <c r="D4260" i="27"/>
  <c r="C4260" i="27"/>
  <c r="E4260" i="27" s="1"/>
  <c r="K4262" i="27"/>
  <c r="A4261" i="27"/>
  <c r="D2984" i="23"/>
  <c r="C2984" i="23"/>
  <c r="E2984" i="23" s="1"/>
  <c r="K2986" i="23"/>
  <c r="A2985" i="23"/>
  <c r="A5014" i="25"/>
  <c r="K5015" i="25"/>
  <c r="C5013" i="25"/>
  <c r="E5013" i="25" s="1"/>
  <c r="D5013" i="25"/>
  <c r="D5127" i="19"/>
  <c r="C5127" i="19"/>
  <c r="E5127" i="19" s="1"/>
  <c r="K5129" i="19"/>
  <c r="A5128" i="19"/>
  <c r="D5207" i="29"/>
  <c r="C5207" i="29"/>
  <c r="E5207" i="29" s="1"/>
  <c r="K5209" i="29"/>
  <c r="A5208" i="29"/>
  <c r="K6596" i="17"/>
  <c r="A6595" i="17"/>
  <c r="D6594" i="17"/>
  <c r="C6594" i="17"/>
  <c r="E6594" i="17" s="1"/>
  <c r="D2978" i="16"/>
  <c r="C2978" i="16"/>
  <c r="E2978" i="16" s="1"/>
  <c r="K2980" i="16"/>
  <c r="A2979" i="16"/>
  <c r="K2987" i="28" l="1"/>
  <c r="A2986" i="28"/>
  <c r="D2985" i="28"/>
  <c r="C2985" i="28"/>
  <c r="E2985" i="28" s="1"/>
  <c r="D3834" i="22"/>
  <c r="C3834" i="22"/>
  <c r="E3834" i="22" s="1"/>
  <c r="K3836" i="22"/>
  <c r="A3835" i="22"/>
  <c r="A4504" i="31"/>
  <c r="K4505" i="31"/>
  <c r="D4503" i="31"/>
  <c r="C4503" i="31"/>
  <c r="E4503" i="31" s="1"/>
  <c r="K3952" i="30"/>
  <c r="A3951" i="30"/>
  <c r="D3950" i="30"/>
  <c r="C3950" i="30"/>
  <c r="E3950" i="30" s="1"/>
  <c r="D4261" i="27"/>
  <c r="C4261" i="27"/>
  <c r="E4261" i="27" s="1"/>
  <c r="K4263" i="27"/>
  <c r="A4262" i="27"/>
  <c r="D2985" i="23"/>
  <c r="C2985" i="23"/>
  <c r="E2985" i="23" s="1"/>
  <c r="K2987" i="23"/>
  <c r="A2986" i="23"/>
  <c r="K5016" i="25"/>
  <c r="A5015" i="25"/>
  <c r="D5014" i="25"/>
  <c r="C5014" i="25"/>
  <c r="E5014" i="25" s="1"/>
  <c r="D5128" i="19"/>
  <c r="C5128" i="19"/>
  <c r="E5128" i="19" s="1"/>
  <c r="A5129" i="19"/>
  <c r="K5130" i="19"/>
  <c r="D5208" i="29"/>
  <c r="C5208" i="29"/>
  <c r="E5208" i="29" s="1"/>
  <c r="K5210" i="29"/>
  <c r="A5209" i="29"/>
  <c r="D6595" i="17"/>
  <c r="C6595" i="17"/>
  <c r="E6595" i="17" s="1"/>
  <c r="K6597" i="17"/>
  <c r="A6596" i="17"/>
  <c r="K2981" i="16"/>
  <c r="A2980" i="16"/>
  <c r="D2979" i="16"/>
  <c r="C2979" i="16"/>
  <c r="E2979" i="16" s="1"/>
  <c r="C2986" i="28" l="1"/>
  <c r="E2986" i="28" s="1"/>
  <c r="D2986" i="28"/>
  <c r="K2988" i="28"/>
  <c r="A2987" i="28"/>
  <c r="D3835" i="22"/>
  <c r="C3835" i="22"/>
  <c r="E3835" i="22" s="1"/>
  <c r="K3837" i="22"/>
  <c r="A3836" i="22"/>
  <c r="A4505" i="31"/>
  <c r="K4506" i="31"/>
  <c r="D4504" i="31"/>
  <c r="C4504" i="31"/>
  <c r="E4504" i="31" s="1"/>
  <c r="D3951" i="30"/>
  <c r="C3951" i="30"/>
  <c r="E3951" i="30" s="1"/>
  <c r="A3952" i="30"/>
  <c r="K3953" i="30"/>
  <c r="D4262" i="27"/>
  <c r="C4262" i="27"/>
  <c r="E4262" i="27" s="1"/>
  <c r="K4264" i="27"/>
  <c r="A4263" i="27"/>
  <c r="D2986" i="23"/>
  <c r="C2986" i="23"/>
  <c r="E2986" i="23" s="1"/>
  <c r="K2988" i="23"/>
  <c r="A2987" i="23"/>
  <c r="D5015" i="25"/>
  <c r="C5015" i="25"/>
  <c r="E5015" i="25" s="1"/>
  <c r="A5016" i="25"/>
  <c r="K5017" i="25"/>
  <c r="K5131" i="19"/>
  <c r="A5130" i="19"/>
  <c r="C5129" i="19"/>
  <c r="E5129" i="19" s="1"/>
  <c r="D5129" i="19"/>
  <c r="D5209" i="29"/>
  <c r="C5209" i="29"/>
  <c r="E5209" i="29" s="1"/>
  <c r="K5211" i="29"/>
  <c r="A5210" i="29"/>
  <c r="D6596" i="17"/>
  <c r="C6596" i="17"/>
  <c r="E6596" i="17" s="1"/>
  <c r="K6598" i="17"/>
  <c r="A6597" i="17"/>
  <c r="D2980" i="16"/>
  <c r="C2980" i="16"/>
  <c r="E2980" i="16" s="1"/>
  <c r="K2982" i="16"/>
  <c r="A2981" i="16"/>
  <c r="D2987" i="28" l="1"/>
  <c r="C2987" i="28"/>
  <c r="E2987" i="28" s="1"/>
  <c r="K2989" i="28"/>
  <c r="A2988" i="28"/>
  <c r="D3836" i="22"/>
  <c r="C3836" i="22"/>
  <c r="E3836" i="22" s="1"/>
  <c r="K3838" i="22"/>
  <c r="A3837" i="22"/>
  <c r="K4507" i="31"/>
  <c r="A4506" i="31"/>
  <c r="D4505" i="31"/>
  <c r="C4505" i="31"/>
  <c r="E4505" i="31" s="1"/>
  <c r="A3953" i="30"/>
  <c r="K3954" i="30"/>
  <c r="D3952" i="30"/>
  <c r="C3952" i="30"/>
  <c r="E3952" i="30" s="1"/>
  <c r="D4263" i="27"/>
  <c r="C4263" i="27"/>
  <c r="E4263" i="27" s="1"/>
  <c r="K4265" i="27"/>
  <c r="A4264" i="27"/>
  <c r="D2987" i="23"/>
  <c r="C2987" i="23"/>
  <c r="E2987" i="23" s="1"/>
  <c r="K2989" i="23"/>
  <c r="A2988" i="23"/>
  <c r="C5016" i="25"/>
  <c r="E5016" i="25" s="1"/>
  <c r="D5016" i="25"/>
  <c r="K5018" i="25"/>
  <c r="A5017" i="25"/>
  <c r="C5130" i="19"/>
  <c r="E5130" i="19" s="1"/>
  <c r="D5130" i="19"/>
  <c r="K5132" i="19"/>
  <c r="A5131" i="19"/>
  <c r="D5210" i="29"/>
  <c r="C5210" i="29"/>
  <c r="E5210" i="29" s="1"/>
  <c r="K5212" i="29"/>
  <c r="A5211" i="29"/>
  <c r="K6599" i="17"/>
  <c r="A6598" i="17"/>
  <c r="C6597" i="17"/>
  <c r="E6597" i="17" s="1"/>
  <c r="D6597" i="17"/>
  <c r="D2981" i="16"/>
  <c r="C2981" i="16"/>
  <c r="E2981" i="16" s="1"/>
  <c r="K2983" i="16"/>
  <c r="A2982" i="16"/>
  <c r="D2988" i="28" l="1"/>
  <c r="C2988" i="28"/>
  <c r="E2988" i="28" s="1"/>
  <c r="K2990" i="28"/>
  <c r="A2989" i="28"/>
  <c r="D3837" i="22"/>
  <c r="C3837" i="22"/>
  <c r="E3837" i="22" s="1"/>
  <c r="K3839" i="22"/>
  <c r="A3838" i="22"/>
  <c r="D4506" i="31"/>
  <c r="C4506" i="31"/>
  <c r="E4506" i="31" s="1"/>
  <c r="K4508" i="31"/>
  <c r="A4507" i="31"/>
  <c r="A3954" i="30"/>
  <c r="K3955" i="30"/>
  <c r="D3953" i="30"/>
  <c r="C3953" i="30"/>
  <c r="E3953" i="30" s="1"/>
  <c r="D4264" i="27"/>
  <c r="C4264" i="27"/>
  <c r="E4264" i="27" s="1"/>
  <c r="K4266" i="27"/>
  <c r="A4265" i="27"/>
  <c r="D2988" i="23"/>
  <c r="C2988" i="23"/>
  <c r="E2988" i="23" s="1"/>
  <c r="K2990" i="23"/>
  <c r="A2989" i="23"/>
  <c r="C5017" i="25"/>
  <c r="E5017" i="25" s="1"/>
  <c r="D5017" i="25"/>
  <c r="K5019" i="25"/>
  <c r="A5018" i="25"/>
  <c r="C5131" i="19"/>
  <c r="E5131" i="19" s="1"/>
  <c r="D5131" i="19"/>
  <c r="A5132" i="19"/>
  <c r="K5133" i="19"/>
  <c r="D5211" i="29"/>
  <c r="C5211" i="29"/>
  <c r="E5211" i="29" s="1"/>
  <c r="K5213" i="29"/>
  <c r="A5212" i="29"/>
  <c r="D6598" i="17"/>
  <c r="C6598" i="17"/>
  <c r="E6598" i="17" s="1"/>
  <c r="K6600" i="17"/>
  <c r="A6599" i="17"/>
  <c r="K2984" i="16"/>
  <c r="A2983" i="16"/>
  <c r="D2982" i="16"/>
  <c r="C2982" i="16"/>
  <c r="E2982" i="16" s="1"/>
  <c r="D2989" i="28" l="1"/>
  <c r="C2989" i="28"/>
  <c r="E2989" i="28" s="1"/>
  <c r="K2991" i="28"/>
  <c r="A2990" i="28"/>
  <c r="D3838" i="22"/>
  <c r="C3838" i="22"/>
  <c r="E3838" i="22" s="1"/>
  <c r="K3840" i="22"/>
  <c r="A3839" i="22"/>
  <c r="D4507" i="31"/>
  <c r="C4507" i="31"/>
  <c r="E4507" i="31" s="1"/>
  <c r="A4508" i="31"/>
  <c r="K4509" i="31"/>
  <c r="A3955" i="30"/>
  <c r="K3956" i="30"/>
  <c r="D3954" i="30"/>
  <c r="C3954" i="30"/>
  <c r="E3954" i="30" s="1"/>
  <c r="D4265" i="27"/>
  <c r="C4265" i="27"/>
  <c r="E4265" i="27" s="1"/>
  <c r="K4267" i="27"/>
  <c r="A4266" i="27"/>
  <c r="D2989" i="23"/>
  <c r="C2989" i="23"/>
  <c r="E2989" i="23" s="1"/>
  <c r="K2991" i="23"/>
  <c r="A2990" i="23"/>
  <c r="D5018" i="25"/>
  <c r="C5018" i="25"/>
  <c r="E5018" i="25" s="1"/>
  <c r="K5020" i="25"/>
  <c r="A5019" i="25"/>
  <c r="K5134" i="19"/>
  <c r="A5133" i="19"/>
  <c r="C5132" i="19"/>
  <c r="E5132" i="19" s="1"/>
  <c r="D5132" i="19"/>
  <c r="D5212" i="29"/>
  <c r="C5212" i="29"/>
  <c r="E5212" i="29" s="1"/>
  <c r="K5214" i="29"/>
  <c r="A5213" i="29"/>
  <c r="D6599" i="17"/>
  <c r="C6599" i="17"/>
  <c r="E6599" i="17" s="1"/>
  <c r="K6601" i="17"/>
  <c r="A6600" i="17"/>
  <c r="D2983" i="16"/>
  <c r="C2983" i="16"/>
  <c r="E2983" i="16" s="1"/>
  <c r="K2985" i="16"/>
  <c r="A2984" i="16"/>
  <c r="C2990" i="28" l="1"/>
  <c r="E2990" i="28" s="1"/>
  <c r="D2990" i="28"/>
  <c r="K2992" i="28"/>
  <c r="A2991" i="28"/>
  <c r="D3839" i="22"/>
  <c r="C3839" i="22"/>
  <c r="E3839" i="22" s="1"/>
  <c r="K3841" i="22"/>
  <c r="A3840" i="22"/>
  <c r="D4508" i="31"/>
  <c r="C4508" i="31"/>
  <c r="E4508" i="31" s="1"/>
  <c r="A4509" i="31"/>
  <c r="K4510" i="31"/>
  <c r="A3956" i="30"/>
  <c r="K3957" i="30"/>
  <c r="D3955" i="30"/>
  <c r="C3955" i="30"/>
  <c r="E3955" i="30" s="1"/>
  <c r="D4266" i="27"/>
  <c r="C4266" i="27"/>
  <c r="E4266" i="27" s="1"/>
  <c r="K4268" i="27"/>
  <c r="A4267" i="27"/>
  <c r="D2990" i="23"/>
  <c r="C2990" i="23"/>
  <c r="E2990" i="23" s="1"/>
  <c r="K2992" i="23"/>
  <c r="A2991" i="23"/>
  <c r="C5019" i="25"/>
  <c r="E5019" i="25" s="1"/>
  <c r="D5019" i="25"/>
  <c r="K5021" i="25"/>
  <c r="A5020" i="25"/>
  <c r="C5133" i="19"/>
  <c r="E5133" i="19" s="1"/>
  <c r="D5133" i="19"/>
  <c r="K5135" i="19"/>
  <c r="A5134" i="19"/>
  <c r="D5213" i="29"/>
  <c r="C5213" i="29"/>
  <c r="E5213" i="29" s="1"/>
  <c r="K5215" i="29"/>
  <c r="A5214" i="29"/>
  <c r="K6602" i="17"/>
  <c r="A6601" i="17"/>
  <c r="D6600" i="17"/>
  <c r="C6600" i="17"/>
  <c r="E6600" i="17" s="1"/>
  <c r="K2986" i="16"/>
  <c r="A2985" i="16"/>
  <c r="D2984" i="16"/>
  <c r="C2984" i="16"/>
  <c r="E2984" i="16" s="1"/>
  <c r="D2991" i="28" l="1"/>
  <c r="C2991" i="28"/>
  <c r="E2991" i="28" s="1"/>
  <c r="K2993" i="28"/>
  <c r="A2992" i="28"/>
  <c r="D3840" i="22"/>
  <c r="C3840" i="22"/>
  <c r="E3840" i="22" s="1"/>
  <c r="K3842" i="22"/>
  <c r="A3841" i="22"/>
  <c r="A4510" i="31"/>
  <c r="K4511" i="31"/>
  <c r="D4509" i="31"/>
  <c r="C4509" i="31"/>
  <c r="E4509" i="31" s="1"/>
  <c r="A3957" i="30"/>
  <c r="K3958" i="30"/>
  <c r="D3956" i="30"/>
  <c r="C3956" i="30"/>
  <c r="E3956" i="30" s="1"/>
  <c r="D4267" i="27"/>
  <c r="C4267" i="27"/>
  <c r="E4267" i="27" s="1"/>
  <c r="K4269" i="27"/>
  <c r="A4268" i="27"/>
  <c r="D2991" i="23"/>
  <c r="C2991" i="23"/>
  <c r="E2991" i="23" s="1"/>
  <c r="K2993" i="23"/>
  <c r="A2992" i="23"/>
  <c r="D5020" i="25"/>
  <c r="C5020" i="25"/>
  <c r="E5020" i="25" s="1"/>
  <c r="A5021" i="25"/>
  <c r="K5022" i="25"/>
  <c r="C5134" i="19"/>
  <c r="E5134" i="19" s="1"/>
  <c r="D5134" i="19"/>
  <c r="K5136" i="19"/>
  <c r="A5135" i="19"/>
  <c r="D5214" i="29"/>
  <c r="C5214" i="29"/>
  <c r="E5214" i="29" s="1"/>
  <c r="K5216" i="29"/>
  <c r="A5215" i="29"/>
  <c r="C6601" i="17"/>
  <c r="E6601" i="17" s="1"/>
  <c r="D6601" i="17"/>
  <c r="K6603" i="17"/>
  <c r="A6602" i="17"/>
  <c r="D2985" i="16"/>
  <c r="C2985" i="16"/>
  <c r="E2985" i="16" s="1"/>
  <c r="K2987" i="16"/>
  <c r="A2986" i="16"/>
  <c r="D2992" i="28" l="1"/>
  <c r="C2992" i="28"/>
  <c r="E2992" i="28" s="1"/>
  <c r="K2994" i="28"/>
  <c r="A2993" i="28"/>
  <c r="D3841" i="22"/>
  <c r="C3841" i="22"/>
  <c r="E3841" i="22" s="1"/>
  <c r="K3843" i="22"/>
  <c r="A3842" i="22"/>
  <c r="K4512" i="31"/>
  <c r="A4511" i="31"/>
  <c r="D4510" i="31"/>
  <c r="C4510" i="31"/>
  <c r="E4510" i="31" s="1"/>
  <c r="A3958" i="30"/>
  <c r="K3959" i="30"/>
  <c r="D3957" i="30"/>
  <c r="C3957" i="30"/>
  <c r="E3957" i="30" s="1"/>
  <c r="D4268" i="27"/>
  <c r="C4268" i="27"/>
  <c r="E4268" i="27" s="1"/>
  <c r="K4270" i="27"/>
  <c r="A4269" i="27"/>
  <c r="D2992" i="23"/>
  <c r="C2992" i="23"/>
  <c r="E2992" i="23" s="1"/>
  <c r="K2994" i="23"/>
  <c r="A2993" i="23"/>
  <c r="A5022" i="25"/>
  <c r="K5023" i="25"/>
  <c r="C5021" i="25"/>
  <c r="E5021" i="25" s="1"/>
  <c r="D5021" i="25"/>
  <c r="D5135" i="19"/>
  <c r="C5135" i="19"/>
  <c r="E5135" i="19" s="1"/>
  <c r="K5137" i="19"/>
  <c r="A5136" i="19"/>
  <c r="D5215" i="29"/>
  <c r="C5215" i="29"/>
  <c r="E5215" i="29" s="1"/>
  <c r="K5217" i="29"/>
  <c r="A5216" i="29"/>
  <c r="K6604" i="17"/>
  <c r="A6603" i="17"/>
  <c r="D6602" i="17"/>
  <c r="C6602" i="17"/>
  <c r="E6602" i="17" s="1"/>
  <c r="D2986" i="16"/>
  <c r="C2986" i="16"/>
  <c r="E2986" i="16" s="1"/>
  <c r="K2988" i="16"/>
  <c r="A2987" i="16"/>
  <c r="D2993" i="28" l="1"/>
  <c r="C2993" i="28"/>
  <c r="E2993" i="28" s="1"/>
  <c r="K2995" i="28"/>
  <c r="A2994" i="28"/>
  <c r="D3842" i="22"/>
  <c r="C3842" i="22"/>
  <c r="E3842" i="22" s="1"/>
  <c r="K3844" i="22"/>
  <c r="A3843" i="22"/>
  <c r="D4511" i="31"/>
  <c r="C4511" i="31"/>
  <c r="E4511" i="31" s="1"/>
  <c r="K4513" i="31"/>
  <c r="A4512" i="31"/>
  <c r="K3960" i="30"/>
  <c r="A3959" i="30"/>
  <c r="D3958" i="30"/>
  <c r="C3958" i="30"/>
  <c r="E3958" i="30" s="1"/>
  <c r="D4269" i="27"/>
  <c r="C4269" i="27"/>
  <c r="E4269" i="27" s="1"/>
  <c r="K4271" i="27"/>
  <c r="A4270" i="27"/>
  <c r="D2993" i="23"/>
  <c r="C2993" i="23"/>
  <c r="E2993" i="23" s="1"/>
  <c r="K2995" i="23"/>
  <c r="A2994" i="23"/>
  <c r="A5023" i="25"/>
  <c r="K5024" i="25"/>
  <c r="D5022" i="25"/>
  <c r="C5022" i="25"/>
  <c r="E5022" i="25" s="1"/>
  <c r="D5136" i="19"/>
  <c r="C5136" i="19"/>
  <c r="E5136" i="19" s="1"/>
  <c r="A5137" i="19"/>
  <c r="K5138" i="19"/>
  <c r="D5216" i="29"/>
  <c r="C5216" i="29"/>
  <c r="E5216" i="29" s="1"/>
  <c r="K5218" i="29"/>
  <c r="A5217" i="29"/>
  <c r="D6603" i="17"/>
  <c r="C6603" i="17"/>
  <c r="E6603" i="17" s="1"/>
  <c r="K6605" i="17"/>
  <c r="A6604" i="17"/>
  <c r="K2989" i="16"/>
  <c r="A2988" i="16"/>
  <c r="D2987" i="16"/>
  <c r="C2987" i="16"/>
  <c r="E2987" i="16" s="1"/>
  <c r="C2994" i="28" l="1"/>
  <c r="E2994" i="28" s="1"/>
  <c r="D2994" i="28"/>
  <c r="K2996" i="28"/>
  <c r="A2995" i="28"/>
  <c r="D3843" i="22"/>
  <c r="C3843" i="22"/>
  <c r="E3843" i="22" s="1"/>
  <c r="K3845" i="22"/>
  <c r="A3844" i="22"/>
  <c r="D4512" i="31"/>
  <c r="C4512" i="31"/>
  <c r="E4512" i="31" s="1"/>
  <c r="K4514" i="31"/>
  <c r="A4513" i="31"/>
  <c r="D3959" i="30"/>
  <c r="C3959" i="30"/>
  <c r="E3959" i="30" s="1"/>
  <c r="A3960" i="30"/>
  <c r="K3961" i="30"/>
  <c r="D4270" i="27"/>
  <c r="C4270" i="27"/>
  <c r="E4270" i="27" s="1"/>
  <c r="K4272" i="27"/>
  <c r="A4271" i="27"/>
  <c r="D2994" i="23"/>
  <c r="C2994" i="23"/>
  <c r="E2994" i="23" s="1"/>
  <c r="K2996" i="23"/>
  <c r="A2995" i="23"/>
  <c r="A5024" i="25"/>
  <c r="K5025" i="25"/>
  <c r="D5023" i="25"/>
  <c r="C5023" i="25"/>
  <c r="E5023" i="25" s="1"/>
  <c r="K5139" i="19"/>
  <c r="A5138" i="19"/>
  <c r="C5137" i="19"/>
  <c r="E5137" i="19" s="1"/>
  <c r="D5137" i="19"/>
  <c r="D5217" i="29"/>
  <c r="C5217" i="29"/>
  <c r="E5217" i="29" s="1"/>
  <c r="K5219" i="29"/>
  <c r="A5218" i="29"/>
  <c r="K6606" i="17"/>
  <c r="A6605" i="17"/>
  <c r="D6604" i="17"/>
  <c r="C6604" i="17"/>
  <c r="E6604" i="17" s="1"/>
  <c r="D2988" i="16"/>
  <c r="C2988" i="16"/>
  <c r="E2988" i="16" s="1"/>
  <c r="K2990" i="16"/>
  <c r="A2989" i="16"/>
  <c r="D2995" i="28" l="1"/>
  <c r="C2995" i="28"/>
  <c r="E2995" i="28" s="1"/>
  <c r="K2997" i="28"/>
  <c r="A2996" i="28"/>
  <c r="D3844" i="22"/>
  <c r="C3844" i="22"/>
  <c r="E3844" i="22" s="1"/>
  <c r="A3845" i="22"/>
  <c r="K3846" i="22"/>
  <c r="D4513" i="31"/>
  <c r="C4513" i="31"/>
  <c r="E4513" i="31" s="1"/>
  <c r="K4515" i="31"/>
  <c r="A4514" i="31"/>
  <c r="A3961" i="30"/>
  <c r="K3962" i="30"/>
  <c r="D3960" i="30"/>
  <c r="C3960" i="30"/>
  <c r="E3960" i="30" s="1"/>
  <c r="D4271" i="27"/>
  <c r="C4271" i="27"/>
  <c r="E4271" i="27" s="1"/>
  <c r="K4273" i="27"/>
  <c r="A4272" i="27"/>
  <c r="D2995" i="23"/>
  <c r="C2995" i="23"/>
  <c r="E2995" i="23" s="1"/>
  <c r="K2997" i="23"/>
  <c r="A2996" i="23"/>
  <c r="K5026" i="25"/>
  <c r="A5025" i="25"/>
  <c r="C5024" i="25"/>
  <c r="E5024" i="25" s="1"/>
  <c r="D5024" i="25"/>
  <c r="C5138" i="19"/>
  <c r="E5138" i="19" s="1"/>
  <c r="D5138" i="19"/>
  <c r="K5140" i="19"/>
  <c r="A5139" i="19"/>
  <c r="D5218" i="29"/>
  <c r="C5218" i="29"/>
  <c r="E5218" i="29" s="1"/>
  <c r="K5220" i="29"/>
  <c r="A5219" i="29"/>
  <c r="C6605" i="17"/>
  <c r="E6605" i="17" s="1"/>
  <c r="D6605" i="17"/>
  <c r="K6607" i="17"/>
  <c r="A6606" i="17"/>
  <c r="K2991" i="16"/>
  <c r="A2990" i="16"/>
  <c r="D2989" i="16"/>
  <c r="C2989" i="16"/>
  <c r="E2989" i="16" s="1"/>
  <c r="D2996" i="28" l="1"/>
  <c r="C2996" i="28"/>
  <c r="E2996" i="28" s="1"/>
  <c r="K2998" i="28"/>
  <c r="A2997" i="28"/>
  <c r="K3847" i="22"/>
  <c r="A3846" i="22"/>
  <c r="D3845" i="22"/>
  <c r="C3845" i="22"/>
  <c r="E3845" i="22" s="1"/>
  <c r="D4514" i="31"/>
  <c r="C4514" i="31"/>
  <c r="E4514" i="31" s="1"/>
  <c r="K4516" i="31"/>
  <c r="A4515" i="31"/>
  <c r="A3962" i="30"/>
  <c r="K3963" i="30"/>
  <c r="D3961" i="30"/>
  <c r="C3961" i="30"/>
  <c r="E3961" i="30" s="1"/>
  <c r="D4272" i="27"/>
  <c r="C4272" i="27"/>
  <c r="E4272" i="27" s="1"/>
  <c r="K4274" i="27"/>
  <c r="A4273" i="27"/>
  <c r="D2996" i="23"/>
  <c r="C2996" i="23"/>
  <c r="E2996" i="23" s="1"/>
  <c r="K2998" i="23"/>
  <c r="A2997" i="23"/>
  <c r="C5025" i="25"/>
  <c r="E5025" i="25" s="1"/>
  <c r="D5025" i="25"/>
  <c r="K5027" i="25"/>
  <c r="A5026" i="25"/>
  <c r="D5139" i="19"/>
  <c r="C5139" i="19"/>
  <c r="E5139" i="19" s="1"/>
  <c r="K5141" i="19"/>
  <c r="A5140" i="19"/>
  <c r="D5219" i="29"/>
  <c r="C5219" i="29"/>
  <c r="E5219" i="29" s="1"/>
  <c r="K5221" i="29"/>
  <c r="A5220" i="29"/>
  <c r="D6606" i="17"/>
  <c r="C6606" i="17"/>
  <c r="E6606" i="17" s="1"/>
  <c r="K6608" i="17"/>
  <c r="A6607" i="17"/>
  <c r="D2990" i="16"/>
  <c r="C2990" i="16"/>
  <c r="E2990" i="16" s="1"/>
  <c r="K2992" i="16"/>
  <c r="A2991" i="16"/>
  <c r="D2997" i="28" l="1"/>
  <c r="C2997" i="28"/>
  <c r="E2997" i="28" s="1"/>
  <c r="K2999" i="28"/>
  <c r="A2998" i="28"/>
  <c r="D3846" i="22"/>
  <c r="C3846" i="22"/>
  <c r="E3846" i="22" s="1"/>
  <c r="K3848" i="22"/>
  <c r="A3847" i="22"/>
  <c r="D4515" i="31"/>
  <c r="C4515" i="31"/>
  <c r="E4515" i="31" s="1"/>
  <c r="K4517" i="31"/>
  <c r="A4516" i="31"/>
  <c r="A3963" i="30"/>
  <c r="K3964" i="30"/>
  <c r="D3962" i="30"/>
  <c r="C3962" i="30"/>
  <c r="E3962" i="30" s="1"/>
  <c r="D4273" i="27"/>
  <c r="C4273" i="27"/>
  <c r="E4273" i="27" s="1"/>
  <c r="K4275" i="27"/>
  <c r="A4274" i="27"/>
  <c r="D2997" i="23"/>
  <c r="C2997" i="23"/>
  <c r="E2997" i="23" s="1"/>
  <c r="K2999" i="23"/>
  <c r="A2998" i="23"/>
  <c r="C5026" i="25"/>
  <c r="E5026" i="25" s="1"/>
  <c r="D5026" i="25"/>
  <c r="A5027" i="25"/>
  <c r="K5028" i="25"/>
  <c r="D5140" i="19"/>
  <c r="C5140" i="19"/>
  <c r="E5140" i="19" s="1"/>
  <c r="A5141" i="19"/>
  <c r="K5142" i="19"/>
  <c r="D5220" i="29"/>
  <c r="C5220" i="29"/>
  <c r="E5220" i="29" s="1"/>
  <c r="K5222" i="29"/>
  <c r="A5221" i="29"/>
  <c r="K6609" i="17"/>
  <c r="A6608" i="17"/>
  <c r="D6607" i="17"/>
  <c r="C6607" i="17"/>
  <c r="E6607" i="17" s="1"/>
  <c r="D2991" i="16"/>
  <c r="C2991" i="16"/>
  <c r="E2991" i="16" s="1"/>
  <c r="K2993" i="16"/>
  <c r="A2992" i="16"/>
  <c r="C2998" i="28" l="1"/>
  <c r="E2998" i="28" s="1"/>
  <c r="D2998" i="28"/>
  <c r="K3000" i="28"/>
  <c r="A2999" i="28"/>
  <c r="D3847" i="22"/>
  <c r="C3847" i="22"/>
  <c r="E3847" i="22" s="1"/>
  <c r="K3849" i="22"/>
  <c r="A3848" i="22"/>
  <c r="D4516" i="31"/>
  <c r="C4516" i="31"/>
  <c r="E4516" i="31" s="1"/>
  <c r="K4518" i="31"/>
  <c r="A4517" i="31"/>
  <c r="A3964" i="30"/>
  <c r="K3965" i="30"/>
  <c r="D3963" i="30"/>
  <c r="C3963" i="30"/>
  <c r="E3963" i="30" s="1"/>
  <c r="D4274" i="27"/>
  <c r="C4274" i="27"/>
  <c r="E4274" i="27" s="1"/>
  <c r="K4276" i="27"/>
  <c r="A4275" i="27"/>
  <c r="D2998" i="23"/>
  <c r="C2998" i="23"/>
  <c r="E2998" i="23" s="1"/>
  <c r="K3000" i="23"/>
  <c r="A2999" i="23"/>
  <c r="K5029" i="25"/>
  <c r="A5028" i="25"/>
  <c r="C5027" i="25"/>
  <c r="E5027" i="25" s="1"/>
  <c r="D5027" i="25"/>
  <c r="K5143" i="19"/>
  <c r="A5142" i="19"/>
  <c r="C5141" i="19"/>
  <c r="E5141" i="19" s="1"/>
  <c r="D5141" i="19"/>
  <c r="D5221" i="29"/>
  <c r="C5221" i="29"/>
  <c r="E5221" i="29" s="1"/>
  <c r="K5223" i="29"/>
  <c r="A5222" i="29"/>
  <c r="D6608" i="17"/>
  <c r="C6608" i="17"/>
  <c r="E6608" i="17" s="1"/>
  <c r="K6610" i="17"/>
  <c r="A6609" i="17"/>
  <c r="K2994" i="16"/>
  <c r="A2993" i="16"/>
  <c r="D2992" i="16"/>
  <c r="C2992" i="16"/>
  <c r="E2992" i="16" s="1"/>
  <c r="D2999" i="28" l="1"/>
  <c r="C2999" i="28"/>
  <c r="E2999" i="28" s="1"/>
  <c r="K3001" i="28"/>
  <c r="A3000" i="28"/>
  <c r="D3848" i="22"/>
  <c r="C3848" i="22"/>
  <c r="E3848" i="22" s="1"/>
  <c r="K3850" i="22"/>
  <c r="A3849" i="22"/>
  <c r="D4517" i="31"/>
  <c r="C4517" i="31"/>
  <c r="E4517" i="31" s="1"/>
  <c r="K4519" i="31"/>
  <c r="A4518" i="31"/>
  <c r="A3965" i="30"/>
  <c r="K3966" i="30"/>
  <c r="D3964" i="30"/>
  <c r="C3964" i="30"/>
  <c r="E3964" i="30" s="1"/>
  <c r="D4275" i="27"/>
  <c r="C4275" i="27"/>
  <c r="E4275" i="27" s="1"/>
  <c r="K4277" i="27"/>
  <c r="A4276" i="27"/>
  <c r="D2999" i="23"/>
  <c r="C2999" i="23"/>
  <c r="E2999" i="23" s="1"/>
  <c r="K3001" i="23"/>
  <c r="A3000" i="23"/>
  <c r="C5028" i="25"/>
  <c r="E5028" i="25" s="1"/>
  <c r="D5028" i="25"/>
  <c r="K5030" i="25"/>
  <c r="A5029" i="25"/>
  <c r="C5142" i="19"/>
  <c r="E5142" i="19" s="1"/>
  <c r="D5142" i="19"/>
  <c r="K5144" i="19"/>
  <c r="A5143" i="19"/>
  <c r="D5222" i="29"/>
  <c r="C5222" i="29"/>
  <c r="E5222" i="29" s="1"/>
  <c r="K5224" i="29"/>
  <c r="A5223" i="29"/>
  <c r="K6611" i="17"/>
  <c r="A6610" i="17"/>
  <c r="C6609" i="17"/>
  <c r="E6609" i="17" s="1"/>
  <c r="D6609" i="17"/>
  <c r="D2993" i="16"/>
  <c r="C2993" i="16"/>
  <c r="E2993" i="16" s="1"/>
  <c r="K2995" i="16"/>
  <c r="A2994" i="16"/>
  <c r="D3000" i="28" l="1"/>
  <c r="C3000" i="28"/>
  <c r="E3000" i="28" s="1"/>
  <c r="K3002" i="28"/>
  <c r="A3001" i="28"/>
  <c r="D3849" i="22"/>
  <c r="C3849" i="22"/>
  <c r="E3849" i="22" s="1"/>
  <c r="K3851" i="22"/>
  <c r="A3850" i="22"/>
  <c r="D4518" i="31"/>
  <c r="C4518" i="31"/>
  <c r="E4518" i="31" s="1"/>
  <c r="A4519" i="31"/>
  <c r="K4520" i="31"/>
  <c r="A3966" i="30"/>
  <c r="K3967" i="30"/>
  <c r="D3965" i="30"/>
  <c r="C3965" i="30"/>
  <c r="E3965" i="30" s="1"/>
  <c r="D4276" i="27"/>
  <c r="C4276" i="27"/>
  <c r="E4276" i="27" s="1"/>
  <c r="K4278" i="27"/>
  <c r="A4277" i="27"/>
  <c r="D3000" i="23"/>
  <c r="C3000" i="23"/>
  <c r="E3000" i="23" s="1"/>
  <c r="K3002" i="23"/>
  <c r="A3001" i="23"/>
  <c r="D5029" i="25"/>
  <c r="C5029" i="25"/>
  <c r="E5029" i="25" s="1"/>
  <c r="A5030" i="25"/>
  <c r="K5031" i="25"/>
  <c r="D5143" i="19"/>
  <c r="C5143" i="19"/>
  <c r="E5143" i="19" s="1"/>
  <c r="K5145" i="19"/>
  <c r="A5144" i="19"/>
  <c r="D5223" i="29"/>
  <c r="C5223" i="29"/>
  <c r="E5223" i="29" s="1"/>
  <c r="K5225" i="29"/>
  <c r="A5224" i="29"/>
  <c r="D6610" i="17"/>
  <c r="C6610" i="17"/>
  <c r="E6610" i="17" s="1"/>
  <c r="K6612" i="17"/>
  <c r="A6611" i="17"/>
  <c r="K2996" i="16"/>
  <c r="A2995" i="16"/>
  <c r="D2994" i="16"/>
  <c r="C2994" i="16"/>
  <c r="E2994" i="16" s="1"/>
  <c r="D3001" i="28" l="1"/>
  <c r="C3001" i="28"/>
  <c r="E3001" i="28" s="1"/>
  <c r="K3003" i="28"/>
  <c r="A3002" i="28"/>
  <c r="D3850" i="22"/>
  <c r="C3850" i="22"/>
  <c r="E3850" i="22" s="1"/>
  <c r="K3852" i="22"/>
  <c r="A3851" i="22"/>
  <c r="A4520" i="31"/>
  <c r="K4521" i="31"/>
  <c r="D4519" i="31"/>
  <c r="C4519" i="31"/>
  <c r="E4519" i="31" s="1"/>
  <c r="A3967" i="30"/>
  <c r="K3968" i="30"/>
  <c r="D3966" i="30"/>
  <c r="C3966" i="30"/>
  <c r="E3966" i="30" s="1"/>
  <c r="D4277" i="27"/>
  <c r="C4277" i="27"/>
  <c r="E4277" i="27" s="1"/>
  <c r="K4279" i="27"/>
  <c r="A4278" i="27"/>
  <c r="D3001" i="23"/>
  <c r="C3001" i="23"/>
  <c r="E3001" i="23" s="1"/>
  <c r="K3003" i="23"/>
  <c r="A3002" i="23"/>
  <c r="K5032" i="25"/>
  <c r="A5031" i="25"/>
  <c r="D5030" i="25"/>
  <c r="C5030" i="25"/>
  <c r="E5030" i="25" s="1"/>
  <c r="C5144" i="19"/>
  <c r="E5144" i="19" s="1"/>
  <c r="D5144" i="19"/>
  <c r="K5146" i="19"/>
  <c r="A5145" i="19"/>
  <c r="D5224" i="29"/>
  <c r="C5224" i="29"/>
  <c r="E5224" i="29" s="1"/>
  <c r="K5226" i="29"/>
  <c r="A5225" i="29"/>
  <c r="D6611" i="17"/>
  <c r="C6611" i="17"/>
  <c r="E6611" i="17" s="1"/>
  <c r="K6613" i="17"/>
  <c r="A6612" i="17"/>
  <c r="D2995" i="16"/>
  <c r="C2995" i="16"/>
  <c r="E2995" i="16" s="1"/>
  <c r="K2997" i="16"/>
  <c r="A2996" i="16"/>
  <c r="C3002" i="28" l="1"/>
  <c r="E3002" i="28" s="1"/>
  <c r="D3002" i="28"/>
  <c r="K3004" i="28"/>
  <c r="A3003" i="28"/>
  <c r="D3851" i="22"/>
  <c r="C3851" i="22"/>
  <c r="E3851" i="22" s="1"/>
  <c r="K3853" i="22"/>
  <c r="A3852" i="22"/>
  <c r="A4521" i="31"/>
  <c r="K4522" i="31"/>
  <c r="D4520" i="31"/>
  <c r="C4520" i="31"/>
  <c r="E4520" i="31" s="1"/>
  <c r="A3968" i="30"/>
  <c r="K3969" i="30"/>
  <c r="D3967" i="30"/>
  <c r="C3967" i="30"/>
  <c r="E3967" i="30" s="1"/>
  <c r="D4278" i="27"/>
  <c r="C4278" i="27"/>
  <c r="E4278" i="27" s="1"/>
  <c r="K4280" i="27"/>
  <c r="A4279" i="27"/>
  <c r="D3002" i="23"/>
  <c r="C3002" i="23"/>
  <c r="E3002" i="23" s="1"/>
  <c r="K3004" i="23"/>
  <c r="A3003" i="23"/>
  <c r="C5031" i="25"/>
  <c r="E5031" i="25" s="1"/>
  <c r="D5031" i="25"/>
  <c r="K5033" i="25"/>
  <c r="A5032" i="25"/>
  <c r="C5145" i="19"/>
  <c r="E5145" i="19" s="1"/>
  <c r="D5145" i="19"/>
  <c r="K5147" i="19"/>
  <c r="A5146" i="19"/>
  <c r="D5225" i="29"/>
  <c r="C5225" i="29"/>
  <c r="E5225" i="29" s="1"/>
  <c r="K5227" i="29"/>
  <c r="A5226" i="29"/>
  <c r="D6612" i="17"/>
  <c r="C6612" i="17"/>
  <c r="E6612" i="17" s="1"/>
  <c r="K6614" i="17"/>
  <c r="A6613" i="17"/>
  <c r="D2996" i="16"/>
  <c r="C2996" i="16"/>
  <c r="E2996" i="16" s="1"/>
  <c r="K2998" i="16"/>
  <c r="A2997" i="16"/>
  <c r="D3003" i="28" l="1"/>
  <c r="C3003" i="28"/>
  <c r="E3003" i="28" s="1"/>
  <c r="K3005" i="28"/>
  <c r="A3004" i="28"/>
  <c r="D3852" i="22"/>
  <c r="C3852" i="22"/>
  <c r="E3852" i="22" s="1"/>
  <c r="K3854" i="22"/>
  <c r="A3853" i="22"/>
  <c r="K4523" i="31"/>
  <c r="A4522" i="31"/>
  <c r="D4521" i="31"/>
  <c r="C4521" i="31"/>
  <c r="E4521" i="31" s="1"/>
  <c r="A3969" i="30"/>
  <c r="K3970" i="30"/>
  <c r="D3968" i="30"/>
  <c r="C3968" i="30"/>
  <c r="E3968" i="30" s="1"/>
  <c r="D4279" i="27"/>
  <c r="C4279" i="27"/>
  <c r="E4279" i="27" s="1"/>
  <c r="K4281" i="27"/>
  <c r="A4280" i="27"/>
  <c r="D3003" i="23"/>
  <c r="C3003" i="23"/>
  <c r="E3003" i="23" s="1"/>
  <c r="K3005" i="23"/>
  <c r="A3004" i="23"/>
  <c r="A5033" i="25"/>
  <c r="K5034" i="25"/>
  <c r="D5032" i="25"/>
  <c r="C5032" i="25"/>
  <c r="E5032" i="25" s="1"/>
  <c r="C5146" i="19"/>
  <c r="E5146" i="19" s="1"/>
  <c r="D5146" i="19"/>
  <c r="K5148" i="19"/>
  <c r="A5147" i="19"/>
  <c r="D5226" i="29"/>
  <c r="C5226" i="29"/>
  <c r="E5226" i="29" s="1"/>
  <c r="K5228" i="29"/>
  <c r="A5227" i="29"/>
  <c r="C6613" i="17"/>
  <c r="E6613" i="17" s="1"/>
  <c r="D6613" i="17"/>
  <c r="K6615" i="17"/>
  <c r="A6614" i="17"/>
  <c r="D2997" i="16"/>
  <c r="C2997" i="16"/>
  <c r="E2997" i="16" s="1"/>
  <c r="K2999" i="16"/>
  <c r="A2998" i="16"/>
  <c r="D3004" i="28" l="1"/>
  <c r="C3004" i="28"/>
  <c r="E3004" i="28" s="1"/>
  <c r="K3006" i="28"/>
  <c r="A3005" i="28"/>
  <c r="D3853" i="22"/>
  <c r="C3853" i="22"/>
  <c r="E3853" i="22" s="1"/>
  <c r="K3855" i="22"/>
  <c r="A3854" i="22"/>
  <c r="D4522" i="31"/>
  <c r="C4522" i="31"/>
  <c r="E4522" i="31" s="1"/>
  <c r="A4523" i="31"/>
  <c r="K4524" i="31"/>
  <c r="A3970" i="30"/>
  <c r="K3971" i="30"/>
  <c r="D3969" i="30"/>
  <c r="C3969" i="30"/>
  <c r="E3969" i="30" s="1"/>
  <c r="D4280" i="27"/>
  <c r="C4280" i="27"/>
  <c r="E4280" i="27" s="1"/>
  <c r="K4282" i="27"/>
  <c r="A4281" i="27"/>
  <c r="D3004" i="23"/>
  <c r="C3004" i="23"/>
  <c r="E3004" i="23" s="1"/>
  <c r="K3006" i="23"/>
  <c r="A3005" i="23"/>
  <c r="A5034" i="25"/>
  <c r="K5035" i="25"/>
  <c r="C5033" i="25"/>
  <c r="E5033" i="25" s="1"/>
  <c r="D5033" i="25"/>
  <c r="D5147" i="19"/>
  <c r="C5147" i="19"/>
  <c r="E5147" i="19" s="1"/>
  <c r="K5149" i="19"/>
  <c r="A5148" i="19"/>
  <c r="D5227" i="29"/>
  <c r="C5227" i="29"/>
  <c r="E5227" i="29" s="1"/>
  <c r="K5229" i="29"/>
  <c r="A5228" i="29"/>
  <c r="K6616" i="17"/>
  <c r="A6615" i="17"/>
  <c r="D6614" i="17"/>
  <c r="C6614" i="17"/>
  <c r="E6614" i="17" s="1"/>
  <c r="D2998" i="16"/>
  <c r="C2998" i="16"/>
  <c r="E2998" i="16" s="1"/>
  <c r="K3000" i="16"/>
  <c r="A2999" i="16"/>
  <c r="D3005" i="28" l="1"/>
  <c r="C3005" i="28"/>
  <c r="E3005" i="28" s="1"/>
  <c r="K3007" i="28"/>
  <c r="A3006" i="28"/>
  <c r="D3854" i="22"/>
  <c r="C3854" i="22"/>
  <c r="E3854" i="22" s="1"/>
  <c r="K3856" i="22"/>
  <c r="A3855" i="22"/>
  <c r="K4525" i="31"/>
  <c r="A4524" i="31"/>
  <c r="D4523" i="31"/>
  <c r="C4523" i="31"/>
  <c r="E4523" i="31" s="1"/>
  <c r="A3971" i="30"/>
  <c r="K3972" i="30"/>
  <c r="D3970" i="30"/>
  <c r="C3970" i="30"/>
  <c r="E3970" i="30" s="1"/>
  <c r="D4281" i="27"/>
  <c r="C4281" i="27"/>
  <c r="E4281" i="27" s="1"/>
  <c r="K4283" i="27"/>
  <c r="A4282" i="27"/>
  <c r="D3005" i="23"/>
  <c r="C3005" i="23"/>
  <c r="E3005" i="23" s="1"/>
  <c r="K3007" i="23"/>
  <c r="A3006" i="23"/>
  <c r="K5036" i="25"/>
  <c r="A5035" i="25"/>
  <c r="D5034" i="25"/>
  <c r="C5034" i="25"/>
  <c r="E5034" i="25" s="1"/>
  <c r="C5148" i="19"/>
  <c r="E5148" i="19" s="1"/>
  <c r="D5148" i="19"/>
  <c r="K5150" i="19"/>
  <c r="A5149" i="19"/>
  <c r="D5228" i="29"/>
  <c r="C5228" i="29"/>
  <c r="E5228" i="29" s="1"/>
  <c r="K5230" i="29"/>
  <c r="A5229" i="29"/>
  <c r="D6615" i="17"/>
  <c r="C6615" i="17"/>
  <c r="E6615" i="17" s="1"/>
  <c r="K6617" i="17"/>
  <c r="A6616" i="17"/>
  <c r="D2999" i="16"/>
  <c r="C2999" i="16"/>
  <c r="E2999" i="16" s="1"/>
  <c r="K3001" i="16"/>
  <c r="A3000" i="16"/>
  <c r="C3006" i="28" l="1"/>
  <c r="E3006" i="28" s="1"/>
  <c r="D3006" i="28"/>
  <c r="K3008" i="28"/>
  <c r="A3007" i="28"/>
  <c r="D3855" i="22"/>
  <c r="C3855" i="22"/>
  <c r="E3855" i="22" s="1"/>
  <c r="K3857" i="22"/>
  <c r="A3856" i="22"/>
  <c r="D4524" i="31"/>
  <c r="C4524" i="31"/>
  <c r="E4524" i="31" s="1"/>
  <c r="A4525" i="31"/>
  <c r="K4526" i="31"/>
  <c r="A3972" i="30"/>
  <c r="K3973" i="30"/>
  <c r="D3971" i="30"/>
  <c r="C3971" i="30"/>
  <c r="E3971" i="30" s="1"/>
  <c r="D4282" i="27"/>
  <c r="C4282" i="27"/>
  <c r="E4282" i="27" s="1"/>
  <c r="K4284" i="27"/>
  <c r="A4283" i="27"/>
  <c r="D3006" i="23"/>
  <c r="C3006" i="23"/>
  <c r="E3006" i="23" s="1"/>
  <c r="K3008" i="23"/>
  <c r="A3007" i="23"/>
  <c r="C5035" i="25"/>
  <c r="E5035" i="25" s="1"/>
  <c r="D5035" i="25"/>
  <c r="A5036" i="25"/>
  <c r="K5037" i="25"/>
  <c r="C5149" i="19"/>
  <c r="E5149" i="19" s="1"/>
  <c r="D5149" i="19"/>
  <c r="K5151" i="19"/>
  <c r="A5150" i="19"/>
  <c r="D5229" i="29"/>
  <c r="C5229" i="29"/>
  <c r="E5229" i="29" s="1"/>
  <c r="K5231" i="29"/>
  <c r="A5230" i="29"/>
  <c r="D6616" i="17"/>
  <c r="C6616" i="17"/>
  <c r="E6616" i="17" s="1"/>
  <c r="K6618" i="17"/>
  <c r="A6617" i="17"/>
  <c r="K3002" i="16"/>
  <c r="A3001" i="16"/>
  <c r="D3000" i="16"/>
  <c r="C3000" i="16"/>
  <c r="E3000" i="16" s="1"/>
  <c r="D3007" i="28" l="1"/>
  <c r="C3007" i="28"/>
  <c r="E3007" i="28" s="1"/>
  <c r="K3009" i="28"/>
  <c r="A3008" i="28"/>
  <c r="D3856" i="22"/>
  <c r="C3856" i="22"/>
  <c r="E3856" i="22" s="1"/>
  <c r="K3858" i="22"/>
  <c r="A3857" i="22"/>
  <c r="A4526" i="31"/>
  <c r="K4527" i="31"/>
  <c r="D4525" i="31"/>
  <c r="C4525" i="31"/>
  <c r="E4525" i="31" s="1"/>
  <c r="A3973" i="30"/>
  <c r="K3974" i="30"/>
  <c r="D3972" i="30"/>
  <c r="C3972" i="30"/>
  <c r="E3972" i="30" s="1"/>
  <c r="D4283" i="27"/>
  <c r="C4283" i="27"/>
  <c r="E4283" i="27" s="1"/>
  <c r="K4285" i="27"/>
  <c r="A4284" i="27"/>
  <c r="D3007" i="23"/>
  <c r="C3007" i="23"/>
  <c r="E3007" i="23" s="1"/>
  <c r="K3009" i="23"/>
  <c r="A3008" i="23"/>
  <c r="A5037" i="25"/>
  <c r="K5038" i="25"/>
  <c r="D5036" i="25"/>
  <c r="C5036" i="25"/>
  <c r="E5036" i="25" s="1"/>
  <c r="D5150" i="19"/>
  <c r="C5150" i="19"/>
  <c r="E5150" i="19" s="1"/>
  <c r="A5151" i="19"/>
  <c r="K5152" i="19"/>
  <c r="D5230" i="29"/>
  <c r="C5230" i="29"/>
  <c r="E5230" i="29" s="1"/>
  <c r="K5232" i="29"/>
  <c r="A5231" i="29"/>
  <c r="C6617" i="17"/>
  <c r="E6617" i="17" s="1"/>
  <c r="D6617" i="17"/>
  <c r="K6619" i="17"/>
  <c r="A6618" i="17"/>
  <c r="D3001" i="16"/>
  <c r="C3001" i="16"/>
  <c r="E3001" i="16" s="1"/>
  <c r="K3003" i="16"/>
  <c r="A3002" i="16"/>
  <c r="D3008" i="28" l="1"/>
  <c r="C3008" i="28"/>
  <c r="E3008" i="28" s="1"/>
  <c r="K3010" i="28"/>
  <c r="A3009" i="28"/>
  <c r="D3857" i="22"/>
  <c r="C3857" i="22"/>
  <c r="E3857" i="22" s="1"/>
  <c r="K3859" i="22"/>
  <c r="A3858" i="22"/>
  <c r="A4527" i="31"/>
  <c r="K4528" i="31"/>
  <c r="D4526" i="31"/>
  <c r="C4526" i="31"/>
  <c r="E4526" i="31" s="1"/>
  <c r="A3974" i="30"/>
  <c r="K3975" i="30"/>
  <c r="D3973" i="30"/>
  <c r="C3973" i="30"/>
  <c r="E3973" i="30" s="1"/>
  <c r="D4284" i="27"/>
  <c r="C4284" i="27"/>
  <c r="E4284" i="27" s="1"/>
  <c r="K4286" i="27"/>
  <c r="A4285" i="27"/>
  <c r="D3008" i="23"/>
  <c r="C3008" i="23"/>
  <c r="E3008" i="23" s="1"/>
  <c r="K3010" i="23"/>
  <c r="A3009" i="23"/>
  <c r="A5038" i="25"/>
  <c r="K5039" i="25"/>
  <c r="C5037" i="25"/>
  <c r="E5037" i="25" s="1"/>
  <c r="D5037" i="25"/>
  <c r="K5153" i="19"/>
  <c r="A5152" i="19"/>
  <c r="D5151" i="19"/>
  <c r="C5151" i="19"/>
  <c r="E5151" i="19" s="1"/>
  <c r="D5231" i="29"/>
  <c r="C5231" i="29"/>
  <c r="E5231" i="29" s="1"/>
  <c r="K5233" i="29"/>
  <c r="A5232" i="29"/>
  <c r="D6618" i="17"/>
  <c r="C6618" i="17"/>
  <c r="E6618" i="17" s="1"/>
  <c r="K6620" i="17"/>
  <c r="A6619" i="17"/>
  <c r="K3004" i="16"/>
  <c r="A3003" i="16"/>
  <c r="D3002" i="16"/>
  <c r="C3002" i="16"/>
  <c r="E3002" i="16" s="1"/>
  <c r="D3009" i="28" l="1"/>
  <c r="C3009" i="28"/>
  <c r="E3009" i="28" s="1"/>
  <c r="K3011" i="28"/>
  <c r="A3010" i="28"/>
  <c r="D3858" i="22"/>
  <c r="C3858" i="22"/>
  <c r="E3858" i="22" s="1"/>
  <c r="K3860" i="22"/>
  <c r="A3859" i="22"/>
  <c r="A4528" i="31"/>
  <c r="K4529" i="31"/>
  <c r="D4527" i="31"/>
  <c r="C4527" i="31"/>
  <c r="E4527" i="31" s="1"/>
  <c r="A3975" i="30"/>
  <c r="K3976" i="30"/>
  <c r="D3974" i="30"/>
  <c r="C3974" i="30"/>
  <c r="E3974" i="30" s="1"/>
  <c r="D4285" i="27"/>
  <c r="C4285" i="27"/>
  <c r="E4285" i="27" s="1"/>
  <c r="K4287" i="27"/>
  <c r="A4286" i="27"/>
  <c r="D3009" i="23"/>
  <c r="C3009" i="23"/>
  <c r="E3009" i="23" s="1"/>
  <c r="K3011" i="23"/>
  <c r="A3010" i="23"/>
  <c r="K5040" i="25"/>
  <c r="A5039" i="25"/>
  <c r="D5038" i="25"/>
  <c r="C5038" i="25"/>
  <c r="E5038" i="25" s="1"/>
  <c r="C5152" i="19"/>
  <c r="E5152" i="19" s="1"/>
  <c r="D5152" i="19"/>
  <c r="K5154" i="19"/>
  <c r="A5153" i="19"/>
  <c r="D5232" i="29"/>
  <c r="C5232" i="29"/>
  <c r="E5232" i="29" s="1"/>
  <c r="K5234" i="29"/>
  <c r="A5233" i="29"/>
  <c r="D6619" i="17"/>
  <c r="C6619" i="17"/>
  <c r="E6619" i="17" s="1"/>
  <c r="K6621" i="17"/>
  <c r="A6620" i="17"/>
  <c r="D3003" i="16"/>
  <c r="C3003" i="16"/>
  <c r="E3003" i="16" s="1"/>
  <c r="K3005" i="16"/>
  <c r="A3004" i="16"/>
  <c r="C3010" i="28" l="1"/>
  <c r="E3010" i="28" s="1"/>
  <c r="D3010" i="28"/>
  <c r="K3012" i="28"/>
  <c r="A3011" i="28"/>
  <c r="D3859" i="22"/>
  <c r="C3859" i="22"/>
  <c r="E3859" i="22" s="1"/>
  <c r="K3861" i="22"/>
  <c r="A3860" i="22"/>
  <c r="K4530" i="31"/>
  <c r="A4529" i="31"/>
  <c r="D4528" i="31"/>
  <c r="C4528" i="31"/>
  <c r="E4528" i="31" s="1"/>
  <c r="A3976" i="30"/>
  <c r="K3977" i="30"/>
  <c r="D3975" i="30"/>
  <c r="C3975" i="30"/>
  <c r="E3975" i="30" s="1"/>
  <c r="D4286" i="27"/>
  <c r="C4286" i="27"/>
  <c r="E4286" i="27" s="1"/>
  <c r="K4288" i="27"/>
  <c r="A4287" i="27"/>
  <c r="D3010" i="23"/>
  <c r="C3010" i="23"/>
  <c r="E3010" i="23" s="1"/>
  <c r="K3012" i="23"/>
  <c r="A3011" i="23"/>
  <c r="C5039" i="25"/>
  <c r="E5039" i="25" s="1"/>
  <c r="D5039" i="25"/>
  <c r="K5041" i="25"/>
  <c r="A5040" i="25"/>
  <c r="D5153" i="19"/>
  <c r="C5153" i="19"/>
  <c r="E5153" i="19" s="1"/>
  <c r="A5154" i="19"/>
  <c r="K5155" i="19"/>
  <c r="D5233" i="29"/>
  <c r="C5233" i="29"/>
  <c r="E5233" i="29" s="1"/>
  <c r="K5235" i="29"/>
  <c r="A5234" i="29"/>
  <c r="K6622" i="17"/>
  <c r="A6621" i="17"/>
  <c r="D6620" i="17"/>
  <c r="C6620" i="17"/>
  <c r="E6620" i="17" s="1"/>
  <c r="K3006" i="16"/>
  <c r="A3005" i="16"/>
  <c r="D3004" i="16"/>
  <c r="C3004" i="16"/>
  <c r="E3004" i="16" s="1"/>
  <c r="D3011" i="28" l="1"/>
  <c r="C3011" i="28"/>
  <c r="E3011" i="28" s="1"/>
  <c r="K3013" i="28"/>
  <c r="A3012" i="28"/>
  <c r="D3860" i="22"/>
  <c r="C3860" i="22"/>
  <c r="E3860" i="22" s="1"/>
  <c r="K3862" i="22"/>
  <c r="A3861" i="22"/>
  <c r="D4529" i="31"/>
  <c r="C4529" i="31"/>
  <c r="E4529" i="31" s="1"/>
  <c r="A4530" i="31"/>
  <c r="K4531" i="31"/>
  <c r="A3977" i="30"/>
  <c r="K3978" i="30"/>
  <c r="D3976" i="30"/>
  <c r="C3976" i="30"/>
  <c r="E3976" i="30" s="1"/>
  <c r="D4287" i="27"/>
  <c r="C4287" i="27"/>
  <c r="E4287" i="27" s="1"/>
  <c r="K4289" i="27"/>
  <c r="A4288" i="27"/>
  <c r="D3011" i="23"/>
  <c r="C3011" i="23"/>
  <c r="E3011" i="23" s="1"/>
  <c r="K3013" i="23"/>
  <c r="A3012" i="23"/>
  <c r="D5040" i="25"/>
  <c r="C5040" i="25"/>
  <c r="E5040" i="25" s="1"/>
  <c r="A5041" i="25"/>
  <c r="K5042" i="25"/>
  <c r="K5156" i="19"/>
  <c r="A5155" i="19"/>
  <c r="C5154" i="19"/>
  <c r="E5154" i="19" s="1"/>
  <c r="D5154" i="19"/>
  <c r="D5234" i="29"/>
  <c r="C5234" i="29"/>
  <c r="E5234" i="29" s="1"/>
  <c r="K5236" i="29"/>
  <c r="A5235" i="29"/>
  <c r="C6621" i="17"/>
  <c r="E6621" i="17" s="1"/>
  <c r="D6621" i="17"/>
  <c r="K6623" i="17"/>
  <c r="A6622" i="17"/>
  <c r="D3005" i="16"/>
  <c r="C3005" i="16"/>
  <c r="E3005" i="16" s="1"/>
  <c r="K3007" i="16"/>
  <c r="A3006" i="16"/>
  <c r="D3012" i="28" l="1"/>
  <c r="C3012" i="28"/>
  <c r="E3012" i="28" s="1"/>
  <c r="K3014" i="28"/>
  <c r="A3013" i="28"/>
  <c r="D3861" i="22"/>
  <c r="C3861" i="22"/>
  <c r="E3861" i="22" s="1"/>
  <c r="K3863" i="22"/>
  <c r="A3862" i="22"/>
  <c r="K4532" i="31"/>
  <c r="A4531" i="31"/>
  <c r="D4530" i="31"/>
  <c r="C4530" i="31"/>
  <c r="E4530" i="31" s="1"/>
  <c r="K3979" i="30"/>
  <c r="A3978" i="30"/>
  <c r="D3977" i="30"/>
  <c r="C3977" i="30"/>
  <c r="E3977" i="30" s="1"/>
  <c r="D4288" i="27"/>
  <c r="C4288" i="27"/>
  <c r="E4288" i="27" s="1"/>
  <c r="K4290" i="27"/>
  <c r="A4289" i="27"/>
  <c r="D3012" i="23"/>
  <c r="C3012" i="23"/>
  <c r="E3012" i="23" s="1"/>
  <c r="K3014" i="23"/>
  <c r="A3013" i="23"/>
  <c r="K5043" i="25"/>
  <c r="A5042" i="25"/>
  <c r="C5041" i="25"/>
  <c r="E5041" i="25" s="1"/>
  <c r="D5041" i="25"/>
  <c r="D5155" i="19"/>
  <c r="C5155" i="19"/>
  <c r="E5155" i="19" s="1"/>
  <c r="K5157" i="19"/>
  <c r="A5156" i="19"/>
  <c r="D5235" i="29"/>
  <c r="C5235" i="29"/>
  <c r="E5235" i="29" s="1"/>
  <c r="K5237" i="29"/>
  <c r="A5236" i="29"/>
  <c r="K6624" i="17"/>
  <c r="A6623" i="17"/>
  <c r="D6622" i="17"/>
  <c r="C6622" i="17"/>
  <c r="E6622" i="17" s="1"/>
  <c r="K3008" i="16"/>
  <c r="A3007" i="16"/>
  <c r="D3006" i="16"/>
  <c r="C3006" i="16"/>
  <c r="E3006" i="16" s="1"/>
  <c r="D3013" i="28" l="1"/>
  <c r="C3013" i="28"/>
  <c r="E3013" i="28" s="1"/>
  <c r="K3015" i="28"/>
  <c r="A3014" i="28"/>
  <c r="D3862" i="22"/>
  <c r="C3862" i="22"/>
  <c r="E3862" i="22" s="1"/>
  <c r="K3864" i="22"/>
  <c r="A3863" i="22"/>
  <c r="D4531" i="31"/>
  <c r="C4531" i="31"/>
  <c r="E4531" i="31" s="1"/>
  <c r="A4532" i="31"/>
  <c r="K4533" i="31"/>
  <c r="D3978" i="30"/>
  <c r="C3978" i="30"/>
  <c r="E3978" i="30" s="1"/>
  <c r="A3979" i="30"/>
  <c r="K3980" i="30"/>
  <c r="D4289" i="27"/>
  <c r="C4289" i="27"/>
  <c r="E4289" i="27" s="1"/>
  <c r="K4291" i="27"/>
  <c r="A4290" i="27"/>
  <c r="D3013" i="23"/>
  <c r="C3013" i="23"/>
  <c r="E3013" i="23" s="1"/>
  <c r="K3015" i="23"/>
  <c r="A3014" i="23"/>
  <c r="D5042" i="25"/>
  <c r="C5042" i="25"/>
  <c r="E5042" i="25" s="1"/>
  <c r="K5044" i="25"/>
  <c r="A5043" i="25"/>
  <c r="C5156" i="19"/>
  <c r="E5156" i="19" s="1"/>
  <c r="D5156" i="19"/>
  <c r="K5158" i="19"/>
  <c r="A5157" i="19"/>
  <c r="D5236" i="29"/>
  <c r="C5236" i="29"/>
  <c r="E5236" i="29" s="1"/>
  <c r="K5238" i="29"/>
  <c r="A5237" i="29"/>
  <c r="D6623" i="17"/>
  <c r="C6623" i="17"/>
  <c r="E6623" i="17" s="1"/>
  <c r="K6625" i="17"/>
  <c r="A6624" i="17"/>
  <c r="D3007" i="16"/>
  <c r="C3007" i="16"/>
  <c r="E3007" i="16" s="1"/>
  <c r="K3009" i="16"/>
  <c r="A3008" i="16"/>
  <c r="C3014" i="28" l="1"/>
  <c r="E3014" i="28" s="1"/>
  <c r="D3014" i="28"/>
  <c r="K3016" i="28"/>
  <c r="A3015" i="28"/>
  <c r="D3863" i="22"/>
  <c r="C3863" i="22"/>
  <c r="E3863" i="22" s="1"/>
  <c r="K3865" i="22"/>
  <c r="A3864" i="22"/>
  <c r="A4533" i="31"/>
  <c r="K4534" i="31"/>
  <c r="D4532" i="31"/>
  <c r="C4532" i="31"/>
  <c r="E4532" i="31" s="1"/>
  <c r="K3981" i="30"/>
  <c r="A3980" i="30"/>
  <c r="D3979" i="30"/>
  <c r="C3979" i="30"/>
  <c r="E3979" i="30" s="1"/>
  <c r="D4290" i="27"/>
  <c r="C4290" i="27"/>
  <c r="E4290" i="27" s="1"/>
  <c r="K4292" i="27"/>
  <c r="A4291" i="27"/>
  <c r="D3014" i="23"/>
  <c r="C3014" i="23"/>
  <c r="E3014" i="23" s="1"/>
  <c r="K3016" i="23"/>
  <c r="A3015" i="23"/>
  <c r="D5043" i="25"/>
  <c r="C5043" i="25"/>
  <c r="E5043" i="25" s="1"/>
  <c r="A5044" i="25"/>
  <c r="K5045" i="25"/>
  <c r="D5157" i="19"/>
  <c r="C5157" i="19"/>
  <c r="E5157" i="19" s="1"/>
  <c r="A5158" i="19"/>
  <c r="K5159" i="19"/>
  <c r="D5237" i="29"/>
  <c r="C5237" i="29"/>
  <c r="E5237" i="29" s="1"/>
  <c r="K5239" i="29"/>
  <c r="A5238" i="29"/>
  <c r="D6624" i="17"/>
  <c r="C6624" i="17"/>
  <c r="E6624" i="17" s="1"/>
  <c r="K6626" i="17"/>
  <c r="A6625" i="17"/>
  <c r="D3008" i="16"/>
  <c r="C3008" i="16"/>
  <c r="E3008" i="16" s="1"/>
  <c r="K3010" i="16"/>
  <c r="A3009" i="16"/>
  <c r="D3015" i="28" l="1"/>
  <c r="C3015" i="28"/>
  <c r="E3015" i="28" s="1"/>
  <c r="K3017" i="28"/>
  <c r="A3016" i="28"/>
  <c r="D3864" i="22"/>
  <c r="C3864" i="22"/>
  <c r="E3864" i="22" s="1"/>
  <c r="K3866" i="22"/>
  <c r="A3865" i="22"/>
  <c r="K4535" i="31"/>
  <c r="A4534" i="31"/>
  <c r="D4533" i="31"/>
  <c r="C4533" i="31"/>
  <c r="E4533" i="31" s="1"/>
  <c r="D3980" i="30"/>
  <c r="C3980" i="30"/>
  <c r="E3980" i="30" s="1"/>
  <c r="A3981" i="30"/>
  <c r="K3982" i="30"/>
  <c r="D4291" i="27"/>
  <c r="C4291" i="27"/>
  <c r="E4291" i="27" s="1"/>
  <c r="K4293" i="27"/>
  <c r="A4292" i="27"/>
  <c r="D3015" i="23"/>
  <c r="C3015" i="23"/>
  <c r="E3015" i="23" s="1"/>
  <c r="K3017" i="23"/>
  <c r="A3016" i="23"/>
  <c r="K5046" i="25"/>
  <c r="A5045" i="25"/>
  <c r="C5044" i="25"/>
  <c r="E5044" i="25" s="1"/>
  <c r="D5044" i="25"/>
  <c r="K5160" i="19"/>
  <c r="A5159" i="19"/>
  <c r="C5158" i="19"/>
  <c r="E5158" i="19" s="1"/>
  <c r="D5158" i="19"/>
  <c r="D5238" i="29"/>
  <c r="C5238" i="29"/>
  <c r="E5238" i="29" s="1"/>
  <c r="K5240" i="29"/>
  <c r="A5239" i="29"/>
  <c r="C6625" i="17"/>
  <c r="E6625" i="17" s="1"/>
  <c r="D6625" i="17"/>
  <c r="K6627" i="17"/>
  <c r="A6626" i="17"/>
  <c r="D3009" i="16"/>
  <c r="C3009" i="16"/>
  <c r="E3009" i="16" s="1"/>
  <c r="K3011" i="16"/>
  <c r="A3010" i="16"/>
  <c r="D3016" i="28" l="1"/>
  <c r="C3016" i="28"/>
  <c r="E3016" i="28" s="1"/>
  <c r="K3018" i="28"/>
  <c r="A3017" i="28"/>
  <c r="D3865" i="22"/>
  <c r="C3865" i="22"/>
  <c r="E3865" i="22" s="1"/>
  <c r="K3867" i="22"/>
  <c r="A3866" i="22"/>
  <c r="D4534" i="31"/>
  <c r="C4534" i="31"/>
  <c r="E4534" i="31" s="1"/>
  <c r="A4535" i="31"/>
  <c r="K4536" i="31"/>
  <c r="A3982" i="30"/>
  <c r="K3983" i="30"/>
  <c r="D3981" i="30"/>
  <c r="C3981" i="30"/>
  <c r="E3981" i="30" s="1"/>
  <c r="D4292" i="27"/>
  <c r="C4292" i="27"/>
  <c r="E4292" i="27" s="1"/>
  <c r="K4294" i="27"/>
  <c r="A4293" i="27"/>
  <c r="D3016" i="23"/>
  <c r="C3016" i="23"/>
  <c r="E3016" i="23" s="1"/>
  <c r="K3018" i="23"/>
  <c r="A3017" i="23"/>
  <c r="C5045" i="25"/>
  <c r="E5045" i="25" s="1"/>
  <c r="D5045" i="25"/>
  <c r="K5047" i="25"/>
  <c r="A5046" i="25"/>
  <c r="D5159" i="19"/>
  <c r="C5159" i="19"/>
  <c r="E5159" i="19" s="1"/>
  <c r="K5161" i="19"/>
  <c r="A5160" i="19"/>
  <c r="D5239" i="29"/>
  <c r="C5239" i="29"/>
  <c r="E5239" i="29" s="1"/>
  <c r="K5241" i="29"/>
  <c r="A5240" i="29"/>
  <c r="K6628" i="17"/>
  <c r="A6627" i="17"/>
  <c r="D6626" i="17"/>
  <c r="C6626" i="17"/>
  <c r="E6626" i="17" s="1"/>
  <c r="D3010" i="16"/>
  <c r="C3010" i="16"/>
  <c r="E3010" i="16" s="1"/>
  <c r="K3012" i="16"/>
  <c r="A3011" i="16"/>
  <c r="D3017" i="28" l="1"/>
  <c r="C3017" i="28"/>
  <c r="E3017" i="28" s="1"/>
  <c r="K3019" i="28"/>
  <c r="A3018" i="28"/>
  <c r="D3866" i="22"/>
  <c r="C3866" i="22"/>
  <c r="E3866" i="22" s="1"/>
  <c r="K3868" i="22"/>
  <c r="A3867" i="22"/>
  <c r="K4537" i="31"/>
  <c r="A4536" i="31"/>
  <c r="D4535" i="31"/>
  <c r="C4535" i="31"/>
  <c r="E4535" i="31" s="1"/>
  <c r="A3983" i="30"/>
  <c r="K3984" i="30"/>
  <c r="D3982" i="30"/>
  <c r="C3982" i="30"/>
  <c r="E3982" i="30" s="1"/>
  <c r="D4293" i="27"/>
  <c r="C4293" i="27"/>
  <c r="E4293" i="27" s="1"/>
  <c r="K4295" i="27"/>
  <c r="A4294" i="27"/>
  <c r="D3017" i="23"/>
  <c r="C3017" i="23"/>
  <c r="E3017" i="23" s="1"/>
  <c r="K3019" i="23"/>
  <c r="A3018" i="23"/>
  <c r="D5046" i="25"/>
  <c r="C5046" i="25"/>
  <c r="E5046" i="25" s="1"/>
  <c r="K5048" i="25"/>
  <c r="A5047" i="25"/>
  <c r="D5160" i="19"/>
  <c r="C5160" i="19"/>
  <c r="E5160" i="19" s="1"/>
  <c r="A5161" i="19"/>
  <c r="K5162" i="19"/>
  <c r="D5240" i="29"/>
  <c r="C5240" i="29"/>
  <c r="E5240" i="29" s="1"/>
  <c r="K5242" i="29"/>
  <c r="A5241" i="29"/>
  <c r="D6627" i="17"/>
  <c r="C6627" i="17"/>
  <c r="E6627" i="17" s="1"/>
  <c r="K6629" i="17"/>
  <c r="A6628" i="17"/>
  <c r="D3011" i="16"/>
  <c r="C3011" i="16"/>
  <c r="E3011" i="16" s="1"/>
  <c r="K3013" i="16"/>
  <c r="A3012" i="16"/>
  <c r="C3018" i="28" l="1"/>
  <c r="E3018" i="28" s="1"/>
  <c r="D3018" i="28"/>
  <c r="K3020" i="28"/>
  <c r="A3019" i="28"/>
  <c r="D3867" i="22"/>
  <c r="C3867" i="22"/>
  <c r="E3867" i="22" s="1"/>
  <c r="K3869" i="22"/>
  <c r="A3868" i="22"/>
  <c r="D4536" i="31"/>
  <c r="C4536" i="31"/>
  <c r="E4536" i="31" s="1"/>
  <c r="A4537" i="31"/>
  <c r="K4538" i="31"/>
  <c r="A3984" i="30"/>
  <c r="K3985" i="30"/>
  <c r="D3983" i="30"/>
  <c r="C3983" i="30"/>
  <c r="E3983" i="30" s="1"/>
  <c r="D4294" i="27"/>
  <c r="C4294" i="27"/>
  <c r="E4294" i="27" s="1"/>
  <c r="K4296" i="27"/>
  <c r="A4295" i="27"/>
  <c r="D3018" i="23"/>
  <c r="C3018" i="23"/>
  <c r="E3018" i="23" s="1"/>
  <c r="K3020" i="23"/>
  <c r="A3019" i="23"/>
  <c r="D5047" i="25"/>
  <c r="C5047" i="25"/>
  <c r="E5047" i="25" s="1"/>
  <c r="A5048" i="25"/>
  <c r="K5049" i="25"/>
  <c r="K5163" i="19"/>
  <c r="A5162" i="19"/>
  <c r="C5161" i="19"/>
  <c r="E5161" i="19" s="1"/>
  <c r="D5161" i="19"/>
  <c r="D5241" i="29"/>
  <c r="C5241" i="29"/>
  <c r="E5241" i="29" s="1"/>
  <c r="K5243" i="29"/>
  <c r="A5242" i="29"/>
  <c r="D6628" i="17"/>
  <c r="C6628" i="17"/>
  <c r="E6628" i="17" s="1"/>
  <c r="K6630" i="17"/>
  <c r="A6629" i="17"/>
  <c r="K3014" i="16"/>
  <c r="A3013" i="16"/>
  <c r="D3012" i="16"/>
  <c r="C3012" i="16"/>
  <c r="E3012" i="16" s="1"/>
  <c r="D3019" i="28" l="1"/>
  <c r="C3019" i="28"/>
  <c r="E3019" i="28" s="1"/>
  <c r="K3021" i="28"/>
  <c r="A3020" i="28"/>
  <c r="D3868" i="22"/>
  <c r="C3868" i="22"/>
  <c r="E3868" i="22" s="1"/>
  <c r="K3870" i="22"/>
  <c r="A3869" i="22"/>
  <c r="A4538" i="31"/>
  <c r="K4539" i="31"/>
  <c r="D4537" i="31"/>
  <c r="C4537" i="31"/>
  <c r="E4537" i="31" s="1"/>
  <c r="A3985" i="30"/>
  <c r="K3986" i="30"/>
  <c r="D3984" i="30"/>
  <c r="C3984" i="30"/>
  <c r="E3984" i="30" s="1"/>
  <c r="D4295" i="27"/>
  <c r="C4295" i="27"/>
  <c r="E4295" i="27" s="1"/>
  <c r="K4297" i="27"/>
  <c r="A4296" i="27"/>
  <c r="D3019" i="23"/>
  <c r="C3019" i="23"/>
  <c r="E3019" i="23" s="1"/>
  <c r="K3021" i="23"/>
  <c r="A3020" i="23"/>
  <c r="A5049" i="25"/>
  <c r="K5050" i="25"/>
  <c r="C5048" i="25"/>
  <c r="E5048" i="25" s="1"/>
  <c r="D5048" i="25"/>
  <c r="C5162" i="19"/>
  <c r="E5162" i="19" s="1"/>
  <c r="D5162" i="19"/>
  <c r="K5164" i="19"/>
  <c r="A5163" i="19"/>
  <c r="D5242" i="29"/>
  <c r="C5242" i="29"/>
  <c r="E5242" i="29" s="1"/>
  <c r="K5244" i="29"/>
  <c r="A5243" i="29"/>
  <c r="K6631" i="17"/>
  <c r="A6630" i="17"/>
  <c r="C6629" i="17"/>
  <c r="E6629" i="17" s="1"/>
  <c r="D6629" i="17"/>
  <c r="D3013" i="16"/>
  <c r="C3013" i="16"/>
  <c r="E3013" i="16" s="1"/>
  <c r="K3015" i="16"/>
  <c r="A3014" i="16"/>
  <c r="D3020" i="28" l="1"/>
  <c r="C3020" i="28"/>
  <c r="E3020" i="28" s="1"/>
  <c r="K3022" i="28"/>
  <c r="A3021" i="28"/>
  <c r="D3869" i="22"/>
  <c r="C3869" i="22"/>
  <c r="E3869" i="22" s="1"/>
  <c r="K3871" i="22"/>
  <c r="A3870" i="22"/>
  <c r="A4539" i="31"/>
  <c r="K4540" i="31"/>
  <c r="D4538" i="31"/>
  <c r="C4538" i="31"/>
  <c r="E4538" i="31" s="1"/>
  <c r="K3987" i="30"/>
  <c r="A3986" i="30"/>
  <c r="D3985" i="30"/>
  <c r="C3985" i="30"/>
  <c r="E3985" i="30" s="1"/>
  <c r="D4296" i="27"/>
  <c r="C4296" i="27"/>
  <c r="E4296" i="27" s="1"/>
  <c r="K4298" i="27"/>
  <c r="A4297" i="27"/>
  <c r="D3020" i="23"/>
  <c r="C3020" i="23"/>
  <c r="E3020" i="23" s="1"/>
  <c r="K3022" i="23"/>
  <c r="A3021" i="23"/>
  <c r="K5051" i="25"/>
  <c r="A5050" i="25"/>
  <c r="C5049" i="25"/>
  <c r="E5049" i="25" s="1"/>
  <c r="D5049" i="25"/>
  <c r="C5163" i="19"/>
  <c r="E5163" i="19" s="1"/>
  <c r="D5163" i="19"/>
  <c r="A5164" i="19"/>
  <c r="K5165" i="19"/>
  <c r="D5243" i="29"/>
  <c r="C5243" i="29"/>
  <c r="E5243" i="29" s="1"/>
  <c r="K5245" i="29"/>
  <c r="A5244" i="29"/>
  <c r="D6630" i="17"/>
  <c r="C6630" i="17"/>
  <c r="E6630" i="17" s="1"/>
  <c r="K6632" i="17"/>
  <c r="A6631" i="17"/>
  <c r="D3014" i="16"/>
  <c r="C3014" i="16"/>
  <c r="E3014" i="16" s="1"/>
  <c r="K3016" i="16"/>
  <c r="A3015" i="16"/>
  <c r="D3021" i="28" l="1"/>
  <c r="C3021" i="28"/>
  <c r="E3021" i="28" s="1"/>
  <c r="K3023" i="28"/>
  <c r="A3022" i="28"/>
  <c r="D3870" i="22"/>
  <c r="C3870" i="22"/>
  <c r="E3870" i="22" s="1"/>
  <c r="K3872" i="22"/>
  <c r="A3871" i="22"/>
  <c r="A4540" i="31"/>
  <c r="K4541" i="31"/>
  <c r="D4539" i="31"/>
  <c r="C4539" i="31"/>
  <c r="E4539" i="31" s="1"/>
  <c r="D3986" i="30"/>
  <c r="C3986" i="30"/>
  <c r="E3986" i="30" s="1"/>
  <c r="K3988" i="30"/>
  <c r="A3987" i="30"/>
  <c r="D4297" i="27"/>
  <c r="C4297" i="27"/>
  <c r="E4297" i="27" s="1"/>
  <c r="K4299" i="27"/>
  <c r="A4298" i="27"/>
  <c r="D3021" i="23"/>
  <c r="C3021" i="23"/>
  <c r="E3021" i="23" s="1"/>
  <c r="K3023" i="23"/>
  <c r="A3022" i="23"/>
  <c r="C5050" i="25"/>
  <c r="E5050" i="25" s="1"/>
  <c r="D5050" i="25"/>
  <c r="A5051" i="25"/>
  <c r="K5052" i="25"/>
  <c r="K5166" i="19"/>
  <c r="A5165" i="19"/>
  <c r="C5164" i="19"/>
  <c r="E5164" i="19" s="1"/>
  <c r="D5164" i="19"/>
  <c r="D5244" i="29"/>
  <c r="C5244" i="29"/>
  <c r="E5244" i="29" s="1"/>
  <c r="K5246" i="29"/>
  <c r="A5245" i="29"/>
  <c r="D6631" i="17"/>
  <c r="C6631" i="17"/>
  <c r="E6631" i="17" s="1"/>
  <c r="K6633" i="17"/>
  <c r="A6632" i="17"/>
  <c r="D3015" i="16"/>
  <c r="C3015" i="16"/>
  <c r="E3015" i="16" s="1"/>
  <c r="K3017" i="16"/>
  <c r="A3016" i="16"/>
  <c r="C3022" i="28" l="1"/>
  <c r="E3022" i="28" s="1"/>
  <c r="D3022" i="28"/>
  <c r="K3024" i="28"/>
  <c r="A3023" i="28"/>
  <c r="D3871" i="22"/>
  <c r="C3871" i="22"/>
  <c r="E3871" i="22" s="1"/>
  <c r="K3873" i="22"/>
  <c r="A3872" i="22"/>
  <c r="A4541" i="31"/>
  <c r="K4542" i="31"/>
  <c r="D4540" i="31"/>
  <c r="C4540" i="31"/>
  <c r="E4540" i="31" s="1"/>
  <c r="D3987" i="30"/>
  <c r="C3987" i="30"/>
  <c r="E3987" i="30" s="1"/>
  <c r="K3989" i="30"/>
  <c r="A3988" i="30"/>
  <c r="D4298" i="27"/>
  <c r="C4298" i="27"/>
  <c r="E4298" i="27" s="1"/>
  <c r="K4300" i="27"/>
  <c r="A4299" i="27"/>
  <c r="D3022" i="23"/>
  <c r="C3022" i="23"/>
  <c r="E3022" i="23" s="1"/>
  <c r="K3024" i="23"/>
  <c r="A3023" i="23"/>
  <c r="K5053" i="25"/>
  <c r="A5052" i="25"/>
  <c r="C5051" i="25"/>
  <c r="E5051" i="25" s="1"/>
  <c r="D5051" i="25"/>
  <c r="C5165" i="19"/>
  <c r="E5165" i="19" s="1"/>
  <c r="D5165" i="19"/>
  <c r="K5167" i="19"/>
  <c r="A5166" i="19"/>
  <c r="D5245" i="29"/>
  <c r="C5245" i="29"/>
  <c r="E5245" i="29" s="1"/>
  <c r="K5247" i="29"/>
  <c r="A5246" i="29"/>
  <c r="D6632" i="17"/>
  <c r="C6632" i="17"/>
  <c r="E6632" i="17" s="1"/>
  <c r="K6634" i="17"/>
  <c r="A6633" i="17"/>
  <c r="D3016" i="16"/>
  <c r="C3016" i="16"/>
  <c r="E3016" i="16" s="1"/>
  <c r="K3018" i="16"/>
  <c r="A3017" i="16"/>
  <c r="D3023" i="28" l="1"/>
  <c r="C3023" i="28"/>
  <c r="E3023" i="28" s="1"/>
  <c r="K3025" i="28"/>
  <c r="A3024" i="28"/>
  <c r="D3872" i="22"/>
  <c r="C3872" i="22"/>
  <c r="E3872" i="22" s="1"/>
  <c r="K3874" i="22"/>
  <c r="A3873" i="22"/>
  <c r="A4542" i="31"/>
  <c r="K4543" i="31"/>
  <c r="D4541" i="31"/>
  <c r="C4541" i="31"/>
  <c r="E4541" i="31" s="1"/>
  <c r="D3988" i="30"/>
  <c r="C3988" i="30"/>
  <c r="E3988" i="30" s="1"/>
  <c r="K3990" i="30"/>
  <c r="A3989" i="30"/>
  <c r="D4299" i="27"/>
  <c r="C4299" i="27"/>
  <c r="E4299" i="27" s="1"/>
  <c r="K4301" i="27"/>
  <c r="A4300" i="27"/>
  <c r="D3023" i="23"/>
  <c r="C3023" i="23"/>
  <c r="E3023" i="23" s="1"/>
  <c r="K3025" i="23"/>
  <c r="A3024" i="23"/>
  <c r="C5052" i="25"/>
  <c r="E5052" i="25" s="1"/>
  <c r="D5052" i="25"/>
  <c r="K5054" i="25"/>
  <c r="A5053" i="25"/>
  <c r="D5166" i="19"/>
  <c r="C5166" i="19"/>
  <c r="E5166" i="19" s="1"/>
  <c r="A5167" i="19"/>
  <c r="K5168" i="19"/>
  <c r="D5246" i="29"/>
  <c r="C5246" i="29"/>
  <c r="E5246" i="29" s="1"/>
  <c r="K5248" i="29"/>
  <c r="A5247" i="29"/>
  <c r="K6635" i="17"/>
  <c r="A6634" i="17"/>
  <c r="C6633" i="17"/>
  <c r="E6633" i="17" s="1"/>
  <c r="D6633" i="17"/>
  <c r="D3017" i="16"/>
  <c r="C3017" i="16"/>
  <c r="E3017" i="16" s="1"/>
  <c r="K3019" i="16"/>
  <c r="A3018" i="16"/>
  <c r="D3024" i="28" l="1"/>
  <c r="C3024" i="28"/>
  <c r="E3024" i="28" s="1"/>
  <c r="K3026" i="28"/>
  <c r="A3025" i="28"/>
  <c r="D3873" i="22"/>
  <c r="C3873" i="22"/>
  <c r="E3873" i="22" s="1"/>
  <c r="K3875" i="22"/>
  <c r="A3874" i="22"/>
  <c r="A4543" i="31"/>
  <c r="K4544" i="31"/>
  <c r="C4542" i="31"/>
  <c r="E4542" i="31" s="1"/>
  <c r="D4542" i="31"/>
  <c r="D3989" i="30"/>
  <c r="C3989" i="30"/>
  <c r="E3989" i="30" s="1"/>
  <c r="K3991" i="30"/>
  <c r="A3990" i="30"/>
  <c r="D4300" i="27"/>
  <c r="C4300" i="27"/>
  <c r="E4300" i="27" s="1"/>
  <c r="K4302" i="27"/>
  <c r="A4301" i="27"/>
  <c r="C3024" i="23"/>
  <c r="E3024" i="23" s="1"/>
  <c r="D3024" i="23"/>
  <c r="K3026" i="23"/>
  <c r="A3025" i="23"/>
  <c r="C5053" i="25"/>
  <c r="E5053" i="25" s="1"/>
  <c r="D5053" i="25"/>
  <c r="K5055" i="25"/>
  <c r="A5054" i="25"/>
  <c r="K5169" i="19"/>
  <c r="A5168" i="19"/>
  <c r="D5167" i="19"/>
  <c r="C5167" i="19"/>
  <c r="E5167" i="19" s="1"/>
  <c r="D5247" i="29"/>
  <c r="C5247" i="29"/>
  <c r="E5247" i="29" s="1"/>
  <c r="K5249" i="29"/>
  <c r="A5248" i="29"/>
  <c r="D6634" i="17"/>
  <c r="C6634" i="17"/>
  <c r="E6634" i="17" s="1"/>
  <c r="K6636" i="17"/>
  <c r="A6635" i="17"/>
  <c r="D3018" i="16"/>
  <c r="C3018" i="16"/>
  <c r="E3018" i="16" s="1"/>
  <c r="K3020" i="16"/>
  <c r="A3019" i="16"/>
  <c r="D3025" i="28" l="1"/>
  <c r="C3025" i="28"/>
  <c r="E3025" i="28" s="1"/>
  <c r="K3027" i="28"/>
  <c r="A3026" i="28"/>
  <c r="D3874" i="22"/>
  <c r="C3874" i="22"/>
  <c r="E3874" i="22" s="1"/>
  <c r="A3875" i="22"/>
  <c r="K3876" i="22"/>
  <c r="K4545" i="31"/>
  <c r="A4544" i="31"/>
  <c r="D4543" i="31"/>
  <c r="C4543" i="31"/>
  <c r="E4543" i="31" s="1"/>
  <c r="D3990" i="30"/>
  <c r="C3990" i="30"/>
  <c r="E3990" i="30" s="1"/>
  <c r="K3992" i="30"/>
  <c r="A3991" i="30"/>
  <c r="D4301" i="27"/>
  <c r="C4301" i="27"/>
  <c r="E4301" i="27" s="1"/>
  <c r="K4303" i="27"/>
  <c r="A4302" i="27"/>
  <c r="D3025" i="23"/>
  <c r="C3025" i="23"/>
  <c r="E3025" i="23" s="1"/>
  <c r="K3027" i="23"/>
  <c r="A3026" i="23"/>
  <c r="C5054" i="25"/>
  <c r="E5054" i="25" s="1"/>
  <c r="D5054" i="25"/>
  <c r="A5055" i="25"/>
  <c r="K5056" i="25"/>
  <c r="C5168" i="19"/>
  <c r="E5168" i="19" s="1"/>
  <c r="D5168" i="19"/>
  <c r="K5170" i="19"/>
  <c r="A5169" i="19"/>
  <c r="D5248" i="29"/>
  <c r="C5248" i="29"/>
  <c r="E5248" i="29" s="1"/>
  <c r="K5250" i="29"/>
  <c r="A5249" i="29"/>
  <c r="D6635" i="17"/>
  <c r="C6635" i="17"/>
  <c r="E6635" i="17" s="1"/>
  <c r="K6637" i="17"/>
  <c r="A6636" i="17"/>
  <c r="D3019" i="16"/>
  <c r="C3019" i="16"/>
  <c r="E3019" i="16" s="1"/>
  <c r="K3021" i="16"/>
  <c r="A3020" i="16"/>
  <c r="C3026" i="28" l="1"/>
  <c r="E3026" i="28" s="1"/>
  <c r="D3026" i="28"/>
  <c r="K3028" i="28"/>
  <c r="A3027" i="28"/>
  <c r="K3877" i="22"/>
  <c r="A3876" i="22"/>
  <c r="D3875" i="22"/>
  <c r="C3875" i="22"/>
  <c r="E3875" i="22" s="1"/>
  <c r="D4544" i="31"/>
  <c r="C4544" i="31"/>
  <c r="E4544" i="31" s="1"/>
  <c r="A4545" i="31"/>
  <c r="K4546" i="31"/>
  <c r="D3991" i="30"/>
  <c r="C3991" i="30"/>
  <c r="E3991" i="30" s="1"/>
  <c r="K3993" i="30"/>
  <c r="A3992" i="30"/>
  <c r="D4302" i="27"/>
  <c r="C4302" i="27"/>
  <c r="E4302" i="27" s="1"/>
  <c r="K4304" i="27"/>
  <c r="A4303" i="27"/>
  <c r="D3026" i="23"/>
  <c r="C3026" i="23"/>
  <c r="E3026" i="23" s="1"/>
  <c r="K3028" i="23"/>
  <c r="A3027" i="23"/>
  <c r="A5056" i="25"/>
  <c r="K5057" i="25"/>
  <c r="C5055" i="25"/>
  <c r="E5055" i="25" s="1"/>
  <c r="D5055" i="25"/>
  <c r="D5169" i="19"/>
  <c r="C5169" i="19"/>
  <c r="E5169" i="19" s="1"/>
  <c r="A5170" i="19"/>
  <c r="K5171" i="19"/>
  <c r="D5249" i="29"/>
  <c r="C5249" i="29"/>
  <c r="E5249" i="29" s="1"/>
  <c r="K5251" i="29"/>
  <c r="A5250" i="29"/>
  <c r="D6636" i="17"/>
  <c r="C6636" i="17"/>
  <c r="E6636" i="17" s="1"/>
  <c r="K6638" i="17"/>
  <c r="A6637" i="17"/>
  <c r="D3020" i="16"/>
  <c r="C3020" i="16"/>
  <c r="E3020" i="16" s="1"/>
  <c r="K3022" i="16"/>
  <c r="A3021" i="16"/>
  <c r="D3027" i="28" l="1"/>
  <c r="C3027" i="28"/>
  <c r="E3027" i="28" s="1"/>
  <c r="K3029" i="28"/>
  <c r="A3028" i="28"/>
  <c r="D3876" i="22"/>
  <c r="C3876" i="22"/>
  <c r="E3876" i="22" s="1"/>
  <c r="K3878" i="22"/>
  <c r="A3877" i="22"/>
  <c r="A4546" i="31"/>
  <c r="K4547" i="31"/>
  <c r="D4545" i="31"/>
  <c r="C4545" i="31"/>
  <c r="E4545" i="31" s="1"/>
  <c r="D3992" i="30"/>
  <c r="C3992" i="30"/>
  <c r="E3992" i="30" s="1"/>
  <c r="K3994" i="30"/>
  <c r="A3993" i="30"/>
  <c r="D4303" i="27"/>
  <c r="C4303" i="27"/>
  <c r="E4303" i="27" s="1"/>
  <c r="K4305" i="27"/>
  <c r="A4304" i="27"/>
  <c r="D3027" i="23"/>
  <c r="C3027" i="23"/>
  <c r="E3027" i="23" s="1"/>
  <c r="K3029" i="23"/>
  <c r="A3028" i="23"/>
  <c r="K5058" i="25"/>
  <c r="A5057" i="25"/>
  <c r="C5056" i="25"/>
  <c r="E5056" i="25" s="1"/>
  <c r="D5056" i="25"/>
  <c r="K5172" i="19"/>
  <c r="A5171" i="19"/>
  <c r="C5170" i="19"/>
  <c r="E5170" i="19" s="1"/>
  <c r="D5170" i="19"/>
  <c r="D5250" i="29"/>
  <c r="C5250" i="29"/>
  <c r="E5250" i="29" s="1"/>
  <c r="K5252" i="29"/>
  <c r="A5251" i="29"/>
  <c r="C6637" i="17"/>
  <c r="E6637" i="17" s="1"/>
  <c r="D6637" i="17"/>
  <c r="K6639" i="17"/>
  <c r="A6638" i="17"/>
  <c r="D3021" i="16"/>
  <c r="C3021" i="16"/>
  <c r="E3021" i="16" s="1"/>
  <c r="K3023" i="16"/>
  <c r="A3022" i="16"/>
  <c r="D3028" i="28" l="1"/>
  <c r="C3028" i="28"/>
  <c r="E3028" i="28" s="1"/>
  <c r="K3030" i="28"/>
  <c r="A3029" i="28"/>
  <c r="D3877" i="22"/>
  <c r="C3877" i="22"/>
  <c r="E3877" i="22" s="1"/>
  <c r="K3879" i="22"/>
  <c r="A3878" i="22"/>
  <c r="A4547" i="31"/>
  <c r="K4548" i="31"/>
  <c r="D4546" i="31"/>
  <c r="C4546" i="31"/>
  <c r="E4546" i="31" s="1"/>
  <c r="D3993" i="30"/>
  <c r="C3993" i="30"/>
  <c r="E3993" i="30" s="1"/>
  <c r="K3995" i="30"/>
  <c r="A3994" i="30"/>
  <c r="D4304" i="27"/>
  <c r="C4304" i="27"/>
  <c r="E4304" i="27" s="1"/>
  <c r="K4306" i="27"/>
  <c r="A4305" i="27"/>
  <c r="D3028" i="23"/>
  <c r="C3028" i="23"/>
  <c r="E3028" i="23" s="1"/>
  <c r="K3030" i="23"/>
  <c r="A3029" i="23"/>
  <c r="D5057" i="25"/>
  <c r="C5057" i="25"/>
  <c r="E5057" i="25" s="1"/>
  <c r="A5058" i="25"/>
  <c r="K5059" i="25"/>
  <c r="D5171" i="19"/>
  <c r="C5171" i="19"/>
  <c r="E5171" i="19" s="1"/>
  <c r="K5173" i="19"/>
  <c r="A5172" i="19"/>
  <c r="D5251" i="29"/>
  <c r="C5251" i="29"/>
  <c r="E5251" i="29" s="1"/>
  <c r="K5253" i="29"/>
  <c r="A5252" i="29"/>
  <c r="D6638" i="17"/>
  <c r="C6638" i="17"/>
  <c r="E6638" i="17" s="1"/>
  <c r="K6640" i="17"/>
  <c r="A6639" i="17"/>
  <c r="K3024" i="16"/>
  <c r="A3023" i="16"/>
  <c r="D3022" i="16"/>
  <c r="C3022" i="16"/>
  <c r="E3022" i="16" s="1"/>
  <c r="D3029" i="28" l="1"/>
  <c r="C3029" i="28"/>
  <c r="E3029" i="28" s="1"/>
  <c r="K3031" i="28"/>
  <c r="A3030" i="28"/>
  <c r="D3878" i="22"/>
  <c r="C3878" i="22"/>
  <c r="E3878" i="22" s="1"/>
  <c r="K3880" i="22"/>
  <c r="A3879" i="22"/>
  <c r="K4549" i="31"/>
  <c r="A4548" i="31"/>
  <c r="D4547" i="31"/>
  <c r="C4547" i="31"/>
  <c r="E4547" i="31" s="1"/>
  <c r="D3994" i="30"/>
  <c r="C3994" i="30"/>
  <c r="E3994" i="30" s="1"/>
  <c r="K3996" i="30"/>
  <c r="A3995" i="30"/>
  <c r="D4305" i="27"/>
  <c r="C4305" i="27"/>
  <c r="E4305" i="27" s="1"/>
  <c r="K4307" i="27"/>
  <c r="A4306" i="27"/>
  <c r="D3029" i="23"/>
  <c r="C3029" i="23"/>
  <c r="E3029" i="23" s="1"/>
  <c r="K3031" i="23"/>
  <c r="A3030" i="23"/>
  <c r="K5060" i="25"/>
  <c r="A5059" i="25"/>
  <c r="D5058" i="25"/>
  <c r="C5058" i="25"/>
  <c r="E5058" i="25" s="1"/>
  <c r="C5172" i="19"/>
  <c r="E5172" i="19" s="1"/>
  <c r="D5172" i="19"/>
  <c r="K5174" i="19"/>
  <c r="A5173" i="19"/>
  <c r="D5252" i="29"/>
  <c r="C5252" i="29"/>
  <c r="E5252" i="29" s="1"/>
  <c r="K5254" i="29"/>
  <c r="A5253" i="29"/>
  <c r="D6639" i="17"/>
  <c r="C6639" i="17"/>
  <c r="E6639" i="17" s="1"/>
  <c r="K6641" i="17"/>
  <c r="A6640" i="17"/>
  <c r="D3023" i="16"/>
  <c r="C3023" i="16"/>
  <c r="E3023" i="16" s="1"/>
  <c r="K3025" i="16"/>
  <c r="A3024" i="16"/>
  <c r="C3030" i="28" l="1"/>
  <c r="E3030" i="28" s="1"/>
  <c r="D3030" i="28"/>
  <c r="K3032" i="28"/>
  <c r="A3031" i="28"/>
  <c r="D3879" i="22"/>
  <c r="C3879" i="22"/>
  <c r="E3879" i="22" s="1"/>
  <c r="K3881" i="22"/>
  <c r="A3880" i="22"/>
  <c r="D4548" i="31"/>
  <c r="C4548" i="31"/>
  <c r="E4548" i="31" s="1"/>
  <c r="A4549" i="31"/>
  <c r="K4550" i="31"/>
  <c r="D3995" i="30"/>
  <c r="C3995" i="30"/>
  <c r="E3995" i="30" s="1"/>
  <c r="K3997" i="30"/>
  <c r="A3996" i="30"/>
  <c r="C4306" i="27"/>
  <c r="E4306" i="27" s="1"/>
  <c r="D4306" i="27"/>
  <c r="K4308" i="27"/>
  <c r="A4307" i="27"/>
  <c r="D3030" i="23"/>
  <c r="C3030" i="23"/>
  <c r="E3030" i="23" s="1"/>
  <c r="K3032" i="23"/>
  <c r="A3031" i="23"/>
  <c r="D5059" i="25"/>
  <c r="C5059" i="25"/>
  <c r="E5059" i="25" s="1"/>
  <c r="A5060" i="25"/>
  <c r="K5061" i="25"/>
  <c r="C5173" i="19"/>
  <c r="E5173" i="19" s="1"/>
  <c r="D5173" i="19"/>
  <c r="K5175" i="19"/>
  <c r="A5174" i="19"/>
  <c r="D5253" i="29"/>
  <c r="C5253" i="29"/>
  <c r="E5253" i="29" s="1"/>
  <c r="K5255" i="29"/>
  <c r="A5254" i="29"/>
  <c r="K6642" i="17"/>
  <c r="A6641" i="17"/>
  <c r="D6640" i="17"/>
  <c r="C6640" i="17"/>
  <c r="E6640" i="17" s="1"/>
  <c r="D3024" i="16"/>
  <c r="C3024" i="16"/>
  <c r="E3024" i="16" s="1"/>
  <c r="K3026" i="16"/>
  <c r="A3025" i="16"/>
  <c r="D3031" i="28" l="1"/>
  <c r="C3031" i="28"/>
  <c r="E3031" i="28" s="1"/>
  <c r="K3033" i="28"/>
  <c r="A3032" i="28"/>
  <c r="D3880" i="22"/>
  <c r="C3880" i="22"/>
  <c r="E3880" i="22" s="1"/>
  <c r="K3882" i="22"/>
  <c r="A3881" i="22"/>
  <c r="K4551" i="31"/>
  <c r="A4550" i="31"/>
  <c r="D4549" i="31"/>
  <c r="C4549" i="31"/>
  <c r="E4549" i="31" s="1"/>
  <c r="D3996" i="30"/>
  <c r="C3996" i="30"/>
  <c r="E3996" i="30" s="1"/>
  <c r="A3997" i="30"/>
  <c r="K3998" i="30"/>
  <c r="D4307" i="27"/>
  <c r="C4307" i="27"/>
  <c r="E4307" i="27" s="1"/>
  <c r="K4309" i="27"/>
  <c r="A4308" i="27"/>
  <c r="D3031" i="23"/>
  <c r="C3031" i="23"/>
  <c r="E3031" i="23" s="1"/>
  <c r="A3032" i="23"/>
  <c r="K3033" i="23"/>
  <c r="K5062" i="25"/>
  <c r="A5061" i="25"/>
  <c r="C5060" i="25"/>
  <c r="E5060" i="25" s="1"/>
  <c r="D5060" i="25"/>
  <c r="C5174" i="19"/>
  <c r="E5174" i="19" s="1"/>
  <c r="D5174" i="19"/>
  <c r="K5176" i="19"/>
  <c r="A5175" i="19"/>
  <c r="D5254" i="29"/>
  <c r="C5254" i="29"/>
  <c r="E5254" i="29" s="1"/>
  <c r="K5256" i="29"/>
  <c r="A5255" i="29"/>
  <c r="C6641" i="17"/>
  <c r="E6641" i="17" s="1"/>
  <c r="D6641" i="17"/>
  <c r="K6643" i="17"/>
  <c r="A6642" i="17"/>
  <c r="D3025" i="16"/>
  <c r="C3025" i="16"/>
  <c r="E3025" i="16" s="1"/>
  <c r="K3027" i="16"/>
  <c r="A3026" i="16"/>
  <c r="D3032" i="28" l="1"/>
  <c r="C3032" i="28"/>
  <c r="E3032" i="28" s="1"/>
  <c r="K3034" i="28"/>
  <c r="A3033" i="28"/>
  <c r="D3881" i="22"/>
  <c r="C3881" i="22"/>
  <c r="E3881" i="22" s="1"/>
  <c r="K3883" i="22"/>
  <c r="A3882" i="22"/>
  <c r="D4550" i="31"/>
  <c r="C4550" i="31"/>
  <c r="E4550" i="31" s="1"/>
  <c r="A4551" i="31"/>
  <c r="K4552" i="31"/>
  <c r="K3999" i="30"/>
  <c r="A3998" i="30"/>
  <c r="D3997" i="30"/>
  <c r="C3997" i="30"/>
  <c r="E3997" i="30" s="1"/>
  <c r="D4308" i="27"/>
  <c r="C4308" i="27"/>
  <c r="E4308" i="27" s="1"/>
  <c r="K4310" i="27"/>
  <c r="A4309" i="27"/>
  <c r="K3034" i="23"/>
  <c r="A3033" i="23"/>
  <c r="D3032" i="23"/>
  <c r="C3032" i="23"/>
  <c r="E3032" i="23" s="1"/>
  <c r="C5061" i="25"/>
  <c r="E5061" i="25" s="1"/>
  <c r="D5061" i="25"/>
  <c r="A5062" i="25"/>
  <c r="K5063" i="25"/>
  <c r="C5175" i="19"/>
  <c r="E5175" i="19" s="1"/>
  <c r="D5175" i="19"/>
  <c r="A5176" i="19"/>
  <c r="K5177" i="19"/>
  <c r="D5255" i="29"/>
  <c r="C5255" i="29"/>
  <c r="E5255" i="29" s="1"/>
  <c r="K5257" i="29"/>
  <c r="A5256" i="29"/>
  <c r="D6642" i="17"/>
  <c r="C6642" i="17"/>
  <c r="E6642" i="17" s="1"/>
  <c r="K6644" i="17"/>
  <c r="A6643" i="17"/>
  <c r="D3026" i="16"/>
  <c r="C3026" i="16"/>
  <c r="E3026" i="16" s="1"/>
  <c r="K3028" i="16"/>
  <c r="A3027" i="16"/>
  <c r="D3033" i="28" l="1"/>
  <c r="C3033" i="28"/>
  <c r="E3033" i="28" s="1"/>
  <c r="K3035" i="28"/>
  <c r="A3034" i="28"/>
  <c r="D3882" i="22"/>
  <c r="C3882" i="22"/>
  <c r="E3882" i="22" s="1"/>
  <c r="K3884" i="22"/>
  <c r="A3883" i="22"/>
  <c r="K4553" i="31"/>
  <c r="A4552" i="31"/>
  <c r="D4551" i="31"/>
  <c r="C4551" i="31"/>
  <c r="E4551" i="31" s="1"/>
  <c r="D3998" i="30"/>
  <c r="C3998" i="30"/>
  <c r="E3998" i="30" s="1"/>
  <c r="A3999" i="30"/>
  <c r="K4000" i="30"/>
  <c r="C4309" i="27"/>
  <c r="E4309" i="27" s="1"/>
  <c r="D4309" i="27"/>
  <c r="K4311" i="27"/>
  <c r="A4310" i="27"/>
  <c r="D3033" i="23"/>
  <c r="C3033" i="23"/>
  <c r="E3033" i="23" s="1"/>
  <c r="K3035" i="23"/>
  <c r="A3034" i="23"/>
  <c r="A5063" i="25"/>
  <c r="K5064" i="25"/>
  <c r="D5062" i="25"/>
  <c r="C5062" i="25"/>
  <c r="E5062" i="25" s="1"/>
  <c r="A5177" i="19"/>
  <c r="K5178" i="19"/>
  <c r="C5176" i="19"/>
  <c r="E5176" i="19" s="1"/>
  <c r="D5176" i="19"/>
  <c r="D5256" i="29"/>
  <c r="C5256" i="29"/>
  <c r="E5256" i="29" s="1"/>
  <c r="K5258" i="29"/>
  <c r="A5257" i="29"/>
  <c r="K6645" i="17"/>
  <c r="A6644" i="17"/>
  <c r="D6643" i="17"/>
  <c r="C6643" i="17"/>
  <c r="E6643" i="17" s="1"/>
  <c r="K3029" i="16"/>
  <c r="A3028" i="16"/>
  <c r="D3027" i="16"/>
  <c r="C3027" i="16"/>
  <c r="E3027" i="16" s="1"/>
  <c r="C3034" i="28" l="1"/>
  <c r="E3034" i="28" s="1"/>
  <c r="D3034" i="28"/>
  <c r="K3036" i="28"/>
  <c r="A3035" i="28"/>
  <c r="D3883" i="22"/>
  <c r="C3883" i="22"/>
  <c r="E3883" i="22" s="1"/>
  <c r="K3885" i="22"/>
  <c r="A3884" i="22"/>
  <c r="D4552" i="31"/>
  <c r="C4552" i="31"/>
  <c r="E4552" i="31" s="1"/>
  <c r="A4553" i="31"/>
  <c r="K4554" i="31"/>
  <c r="A4000" i="30"/>
  <c r="K4001" i="30"/>
  <c r="D3999" i="30"/>
  <c r="C3999" i="30"/>
  <c r="E3999" i="30" s="1"/>
  <c r="C4310" i="27"/>
  <c r="E4310" i="27" s="1"/>
  <c r="D4310" i="27"/>
  <c r="K4312" i="27"/>
  <c r="A4311" i="27"/>
  <c r="D3034" i="23"/>
  <c r="C3034" i="23"/>
  <c r="E3034" i="23" s="1"/>
  <c r="K3036" i="23"/>
  <c r="A3035" i="23"/>
  <c r="A5064" i="25"/>
  <c r="K5065" i="25"/>
  <c r="D5063" i="25"/>
  <c r="C5063" i="25"/>
  <c r="E5063" i="25" s="1"/>
  <c r="A5178" i="19"/>
  <c r="K5179" i="19"/>
  <c r="C5177" i="19"/>
  <c r="E5177" i="19" s="1"/>
  <c r="D5177" i="19"/>
  <c r="D5257" i="29"/>
  <c r="C5257" i="29"/>
  <c r="E5257" i="29" s="1"/>
  <c r="K5259" i="29"/>
  <c r="A5258" i="29"/>
  <c r="D6644" i="17"/>
  <c r="C6644" i="17"/>
  <c r="E6644" i="17" s="1"/>
  <c r="K6646" i="17"/>
  <c r="A6645" i="17"/>
  <c r="D3028" i="16"/>
  <c r="C3028" i="16"/>
  <c r="E3028" i="16" s="1"/>
  <c r="K3030" i="16"/>
  <c r="A3029" i="16"/>
  <c r="D3035" i="28" l="1"/>
  <c r="C3035" i="28"/>
  <c r="E3035" i="28" s="1"/>
  <c r="K3037" i="28"/>
  <c r="A3036" i="28"/>
  <c r="D3884" i="22"/>
  <c r="C3884" i="22"/>
  <c r="E3884" i="22" s="1"/>
  <c r="K3886" i="22"/>
  <c r="A3885" i="22"/>
  <c r="K4555" i="31"/>
  <c r="A4554" i="31"/>
  <c r="D4553" i="31"/>
  <c r="C4553" i="31"/>
  <c r="E4553" i="31" s="1"/>
  <c r="A4001" i="30"/>
  <c r="K4002" i="30"/>
  <c r="D4000" i="30"/>
  <c r="C4000" i="30"/>
  <c r="E4000" i="30" s="1"/>
  <c r="D4311" i="27"/>
  <c r="C4311" i="27"/>
  <c r="E4311" i="27" s="1"/>
  <c r="K4313" i="27"/>
  <c r="A4312" i="27"/>
  <c r="D3035" i="23"/>
  <c r="C3035" i="23"/>
  <c r="E3035" i="23" s="1"/>
  <c r="K3037" i="23"/>
  <c r="A3036" i="23"/>
  <c r="K5066" i="25"/>
  <c r="A5065" i="25"/>
  <c r="C5064" i="25"/>
  <c r="E5064" i="25" s="1"/>
  <c r="D5064" i="25"/>
  <c r="A5179" i="19"/>
  <c r="K5180" i="19"/>
  <c r="D5178" i="19"/>
  <c r="C5178" i="19"/>
  <c r="E5178" i="19" s="1"/>
  <c r="D5258" i="29"/>
  <c r="C5258" i="29"/>
  <c r="E5258" i="29" s="1"/>
  <c r="K5260" i="29"/>
  <c r="A5259" i="29"/>
  <c r="K6647" i="17"/>
  <c r="A6646" i="17"/>
  <c r="C6645" i="17"/>
  <c r="E6645" i="17" s="1"/>
  <c r="D6645" i="17"/>
  <c r="D3029" i="16"/>
  <c r="C3029" i="16"/>
  <c r="E3029" i="16" s="1"/>
  <c r="K3031" i="16"/>
  <c r="A3030" i="16"/>
  <c r="D3036" i="28" l="1"/>
  <c r="C3036" i="28"/>
  <c r="E3036" i="28" s="1"/>
  <c r="K3038" i="28"/>
  <c r="A3037" i="28"/>
  <c r="D3885" i="22"/>
  <c r="C3885" i="22"/>
  <c r="E3885" i="22" s="1"/>
  <c r="K3887" i="22"/>
  <c r="A3886" i="22"/>
  <c r="D4554" i="31"/>
  <c r="C4554" i="31"/>
  <c r="E4554" i="31" s="1"/>
  <c r="K4556" i="31"/>
  <c r="A4555" i="31"/>
  <c r="A4002" i="30"/>
  <c r="K4003" i="30"/>
  <c r="D4001" i="30"/>
  <c r="C4001" i="30"/>
  <c r="E4001" i="30" s="1"/>
  <c r="D4312" i="27"/>
  <c r="C4312" i="27"/>
  <c r="E4312" i="27" s="1"/>
  <c r="K4314" i="27"/>
  <c r="A4313" i="27"/>
  <c r="D3036" i="23"/>
  <c r="C3036" i="23"/>
  <c r="E3036" i="23" s="1"/>
  <c r="K3038" i="23"/>
  <c r="A3037" i="23"/>
  <c r="D5065" i="25"/>
  <c r="C5065" i="25"/>
  <c r="E5065" i="25" s="1"/>
  <c r="A5066" i="25"/>
  <c r="K5067" i="25"/>
  <c r="K5181" i="19"/>
  <c r="A5180" i="19"/>
  <c r="D5179" i="19"/>
  <c r="C5179" i="19"/>
  <c r="E5179" i="19" s="1"/>
  <c r="D5259" i="29"/>
  <c r="C5259" i="29"/>
  <c r="E5259" i="29" s="1"/>
  <c r="K5261" i="29"/>
  <c r="A5260" i="29"/>
  <c r="D6646" i="17"/>
  <c r="C6646" i="17"/>
  <c r="E6646" i="17" s="1"/>
  <c r="K6648" i="17"/>
  <c r="A6647" i="17"/>
  <c r="K3032" i="16"/>
  <c r="A3031" i="16"/>
  <c r="D3030" i="16"/>
  <c r="C3030" i="16"/>
  <c r="E3030" i="16" s="1"/>
  <c r="D3037" i="28" l="1"/>
  <c r="C3037" i="28"/>
  <c r="E3037" i="28" s="1"/>
  <c r="K3039" i="28"/>
  <c r="A3038" i="28"/>
  <c r="D3886" i="22"/>
  <c r="C3886" i="22"/>
  <c r="E3886" i="22" s="1"/>
  <c r="K3888" i="22"/>
  <c r="A3887" i="22"/>
  <c r="K4557" i="31"/>
  <c r="A4556" i="31"/>
  <c r="D4555" i="31"/>
  <c r="C4555" i="31"/>
  <c r="E4555" i="31" s="1"/>
  <c r="A4003" i="30"/>
  <c r="K4004" i="30"/>
  <c r="D4002" i="30"/>
  <c r="C4002" i="30"/>
  <c r="E4002" i="30" s="1"/>
  <c r="C4313" i="27"/>
  <c r="E4313" i="27" s="1"/>
  <c r="D4313" i="27"/>
  <c r="K4315" i="27"/>
  <c r="A4314" i="27"/>
  <c r="D3037" i="23"/>
  <c r="C3037" i="23"/>
  <c r="E3037" i="23" s="1"/>
  <c r="K3039" i="23"/>
  <c r="A3038" i="23"/>
  <c r="D5066" i="25"/>
  <c r="C5066" i="25"/>
  <c r="E5066" i="25" s="1"/>
  <c r="K5068" i="25"/>
  <c r="A5067" i="25"/>
  <c r="C5180" i="19"/>
  <c r="E5180" i="19" s="1"/>
  <c r="D5180" i="19"/>
  <c r="K5182" i="19"/>
  <c r="A5181" i="19"/>
  <c r="D5260" i="29"/>
  <c r="C5260" i="29"/>
  <c r="E5260" i="29" s="1"/>
  <c r="K5262" i="29"/>
  <c r="A5261" i="29"/>
  <c r="K6649" i="17"/>
  <c r="A6648" i="17"/>
  <c r="D6647" i="17"/>
  <c r="C6647" i="17"/>
  <c r="E6647" i="17" s="1"/>
  <c r="D3031" i="16"/>
  <c r="C3031" i="16"/>
  <c r="E3031" i="16" s="1"/>
  <c r="K3033" i="16"/>
  <c r="A3032" i="16"/>
  <c r="C3038" i="28" l="1"/>
  <c r="E3038" i="28" s="1"/>
  <c r="D3038" i="28"/>
  <c r="K3040" i="28"/>
  <c r="A3039" i="28"/>
  <c r="D3887" i="22"/>
  <c r="C3887" i="22"/>
  <c r="E3887" i="22" s="1"/>
  <c r="K3889" i="22"/>
  <c r="A3888" i="22"/>
  <c r="D4556" i="31"/>
  <c r="C4556" i="31"/>
  <c r="E4556" i="31" s="1"/>
  <c r="K4558" i="31"/>
  <c r="A4557" i="31"/>
  <c r="K4005" i="30"/>
  <c r="A4004" i="30"/>
  <c r="D4003" i="30"/>
  <c r="C4003" i="30"/>
  <c r="E4003" i="30" s="1"/>
  <c r="C4314" i="27"/>
  <c r="E4314" i="27" s="1"/>
  <c r="D4314" i="27"/>
  <c r="K4316" i="27"/>
  <c r="A4315" i="27"/>
  <c r="D3038" i="23"/>
  <c r="C3038" i="23"/>
  <c r="E3038" i="23" s="1"/>
  <c r="K3040" i="23"/>
  <c r="A3039" i="23"/>
  <c r="A5068" i="25"/>
  <c r="K5069" i="25"/>
  <c r="C5067" i="25"/>
  <c r="E5067" i="25" s="1"/>
  <c r="D5067" i="25"/>
  <c r="D5181" i="19"/>
  <c r="C5181" i="19"/>
  <c r="E5181" i="19" s="1"/>
  <c r="A5182" i="19"/>
  <c r="K5183" i="19"/>
  <c r="D5261" i="29"/>
  <c r="C5261" i="29"/>
  <c r="E5261" i="29" s="1"/>
  <c r="K5263" i="29"/>
  <c r="A5262" i="29"/>
  <c r="D6648" i="17"/>
  <c r="C6648" i="17"/>
  <c r="E6648" i="17" s="1"/>
  <c r="K6650" i="17"/>
  <c r="A6649" i="17"/>
  <c r="K3034" i="16"/>
  <c r="A3033" i="16"/>
  <c r="D3032" i="16"/>
  <c r="C3032" i="16"/>
  <c r="E3032" i="16" s="1"/>
  <c r="D3039" i="28" l="1"/>
  <c r="C3039" i="28"/>
  <c r="E3039" i="28" s="1"/>
  <c r="K3041" i="28"/>
  <c r="A3040" i="28"/>
  <c r="D3888" i="22"/>
  <c r="C3888" i="22"/>
  <c r="E3888" i="22" s="1"/>
  <c r="K3890" i="22"/>
  <c r="A3889" i="22"/>
  <c r="D4557" i="31"/>
  <c r="C4557" i="31"/>
  <c r="E4557" i="31" s="1"/>
  <c r="K4559" i="31"/>
  <c r="A4558" i="31"/>
  <c r="D4004" i="30"/>
  <c r="C4004" i="30"/>
  <c r="E4004" i="30" s="1"/>
  <c r="A4005" i="30"/>
  <c r="K4006" i="30"/>
  <c r="D4315" i="27"/>
  <c r="C4315" i="27"/>
  <c r="E4315" i="27" s="1"/>
  <c r="K4317" i="27"/>
  <c r="A4316" i="27"/>
  <c r="D3039" i="23"/>
  <c r="C3039" i="23"/>
  <c r="E3039" i="23" s="1"/>
  <c r="K3041" i="23"/>
  <c r="A3040" i="23"/>
  <c r="A5069" i="25"/>
  <c r="K5070" i="25"/>
  <c r="D5068" i="25"/>
  <c r="C5068" i="25"/>
  <c r="E5068" i="25" s="1"/>
  <c r="K5184" i="19"/>
  <c r="A5183" i="19"/>
  <c r="C5182" i="19"/>
  <c r="E5182" i="19" s="1"/>
  <c r="D5182" i="19"/>
  <c r="D5262" i="29"/>
  <c r="C5262" i="29"/>
  <c r="E5262" i="29" s="1"/>
  <c r="K5264" i="29"/>
  <c r="A5263" i="29"/>
  <c r="C6649" i="17"/>
  <c r="E6649" i="17" s="1"/>
  <c r="D6649" i="17"/>
  <c r="K6651" i="17"/>
  <c r="A6650" i="17"/>
  <c r="D3033" i="16"/>
  <c r="C3033" i="16"/>
  <c r="E3033" i="16" s="1"/>
  <c r="K3035" i="16"/>
  <c r="A3034" i="16"/>
  <c r="D3040" i="28" l="1"/>
  <c r="C3040" i="28"/>
  <c r="E3040" i="28" s="1"/>
  <c r="K3042" i="28"/>
  <c r="A3041" i="28"/>
  <c r="D3889" i="22"/>
  <c r="C3889" i="22"/>
  <c r="E3889" i="22" s="1"/>
  <c r="A3890" i="22"/>
  <c r="K3891" i="22"/>
  <c r="D4558" i="31"/>
  <c r="C4558" i="31"/>
  <c r="E4558" i="31" s="1"/>
  <c r="A4559" i="31"/>
  <c r="K4560" i="31"/>
  <c r="A4006" i="30"/>
  <c r="K4007" i="30"/>
  <c r="D4005" i="30"/>
  <c r="C4005" i="30"/>
  <c r="E4005" i="30" s="1"/>
  <c r="D4316" i="27"/>
  <c r="C4316" i="27"/>
  <c r="E4316" i="27" s="1"/>
  <c r="K4318" i="27"/>
  <c r="A4317" i="27"/>
  <c r="D3040" i="23"/>
  <c r="C3040" i="23"/>
  <c r="E3040" i="23" s="1"/>
  <c r="A3041" i="23"/>
  <c r="K3042" i="23"/>
  <c r="K5071" i="25"/>
  <c r="A5070" i="25"/>
  <c r="C5069" i="25"/>
  <c r="E5069" i="25" s="1"/>
  <c r="D5069" i="25"/>
  <c r="C5183" i="19"/>
  <c r="E5183" i="19" s="1"/>
  <c r="D5183" i="19"/>
  <c r="A5184" i="19"/>
  <c r="K5185" i="19"/>
  <c r="D5263" i="29"/>
  <c r="C5263" i="29"/>
  <c r="E5263" i="29" s="1"/>
  <c r="K5265" i="29"/>
  <c r="A5264" i="29"/>
  <c r="K6652" i="17"/>
  <c r="A6651" i="17"/>
  <c r="D6650" i="17"/>
  <c r="C6650" i="17"/>
  <c r="E6650" i="17" s="1"/>
  <c r="D3034" i="16"/>
  <c r="C3034" i="16"/>
  <c r="E3034" i="16" s="1"/>
  <c r="K3036" i="16"/>
  <c r="A3035" i="16"/>
  <c r="D3041" i="28" l="1"/>
  <c r="C3041" i="28"/>
  <c r="E3041" i="28" s="1"/>
  <c r="K3043" i="28"/>
  <c r="A3042" i="28"/>
  <c r="K3892" i="22"/>
  <c r="A3891" i="22"/>
  <c r="D3890" i="22"/>
  <c r="C3890" i="22"/>
  <c r="E3890" i="22" s="1"/>
  <c r="A4560" i="31"/>
  <c r="K4561" i="31"/>
  <c r="D4559" i="31"/>
  <c r="C4559" i="31"/>
  <c r="E4559" i="31" s="1"/>
  <c r="A4007" i="30"/>
  <c r="K4008" i="30"/>
  <c r="D4006" i="30"/>
  <c r="C4006" i="30"/>
  <c r="E4006" i="30" s="1"/>
  <c r="C4317" i="27"/>
  <c r="E4317" i="27" s="1"/>
  <c r="D4317" i="27"/>
  <c r="K4319" i="27"/>
  <c r="A4318" i="27"/>
  <c r="A3042" i="23"/>
  <c r="K3043" i="23"/>
  <c r="D3041" i="23"/>
  <c r="C3041" i="23"/>
  <c r="E3041" i="23" s="1"/>
  <c r="C5070" i="25"/>
  <c r="E5070" i="25" s="1"/>
  <c r="D5070" i="25"/>
  <c r="A5071" i="25"/>
  <c r="K5072" i="25"/>
  <c r="K5186" i="19"/>
  <c r="A5185" i="19"/>
  <c r="C5184" i="19"/>
  <c r="E5184" i="19" s="1"/>
  <c r="D5184" i="19"/>
  <c r="D5264" i="29"/>
  <c r="C5264" i="29"/>
  <c r="E5264" i="29" s="1"/>
  <c r="K5266" i="29"/>
  <c r="A5265" i="29"/>
  <c r="D6651" i="17"/>
  <c r="C6651" i="17"/>
  <c r="E6651" i="17" s="1"/>
  <c r="K6653" i="17"/>
  <c r="A6652" i="17"/>
  <c r="D3035" i="16"/>
  <c r="C3035" i="16"/>
  <c r="E3035" i="16" s="1"/>
  <c r="K3037" i="16"/>
  <c r="A3036" i="16"/>
  <c r="C3042" i="28" l="1"/>
  <c r="E3042" i="28" s="1"/>
  <c r="D3042" i="28"/>
  <c r="K3044" i="28"/>
  <c r="A3043" i="28"/>
  <c r="D3891" i="22"/>
  <c r="C3891" i="22"/>
  <c r="E3891" i="22" s="1"/>
  <c r="K3893" i="22"/>
  <c r="A3892" i="22"/>
  <c r="A4561" i="31"/>
  <c r="K4562" i="31"/>
  <c r="D4560" i="31"/>
  <c r="C4560" i="31"/>
  <c r="E4560" i="31" s="1"/>
  <c r="A4008" i="30"/>
  <c r="K4009" i="30"/>
  <c r="D4007" i="30"/>
  <c r="C4007" i="30"/>
  <c r="E4007" i="30" s="1"/>
  <c r="C4318" i="27"/>
  <c r="E4318" i="27" s="1"/>
  <c r="D4318" i="27"/>
  <c r="K4320" i="27"/>
  <c r="A4319" i="27"/>
  <c r="K3044" i="23"/>
  <c r="A3043" i="23"/>
  <c r="D3042" i="23"/>
  <c r="C3042" i="23"/>
  <c r="E3042" i="23" s="1"/>
  <c r="C5071" i="25"/>
  <c r="E5071" i="25" s="1"/>
  <c r="D5071" i="25"/>
  <c r="K5073" i="25"/>
  <c r="A5072" i="25"/>
  <c r="C5185" i="19"/>
  <c r="E5185" i="19" s="1"/>
  <c r="D5185" i="19"/>
  <c r="K5187" i="19"/>
  <c r="A5186" i="19"/>
  <c r="D5265" i="29"/>
  <c r="C5265" i="29"/>
  <c r="E5265" i="29" s="1"/>
  <c r="K5267" i="29"/>
  <c r="A5266" i="29"/>
  <c r="K6654" i="17"/>
  <c r="A6653" i="17"/>
  <c r="D6652" i="17"/>
  <c r="C6652" i="17"/>
  <c r="E6652" i="17" s="1"/>
  <c r="D3036" i="16"/>
  <c r="C3036" i="16"/>
  <c r="E3036" i="16" s="1"/>
  <c r="K3038" i="16"/>
  <c r="A3037" i="16"/>
  <c r="D3043" i="28" l="1"/>
  <c r="C3043" i="28"/>
  <c r="E3043" i="28" s="1"/>
  <c r="K3045" i="28"/>
  <c r="A3044" i="28"/>
  <c r="D3892" i="22"/>
  <c r="C3892" i="22"/>
  <c r="E3892" i="22" s="1"/>
  <c r="K3894" i="22"/>
  <c r="A3893" i="22"/>
  <c r="A4562" i="31"/>
  <c r="K4563" i="31"/>
  <c r="D4561" i="31"/>
  <c r="C4561" i="31"/>
  <c r="E4561" i="31" s="1"/>
  <c r="K4010" i="30"/>
  <c r="A4009" i="30"/>
  <c r="D4008" i="30"/>
  <c r="C4008" i="30"/>
  <c r="E4008" i="30" s="1"/>
  <c r="D4319" i="27"/>
  <c r="C4319" i="27"/>
  <c r="E4319" i="27" s="1"/>
  <c r="K4321" i="27"/>
  <c r="A4320" i="27"/>
  <c r="D3043" i="23"/>
  <c r="C3043" i="23"/>
  <c r="E3043" i="23" s="1"/>
  <c r="K3045" i="23"/>
  <c r="A3044" i="23"/>
  <c r="A5073" i="25"/>
  <c r="K5074" i="25"/>
  <c r="D5072" i="25"/>
  <c r="C5072" i="25"/>
  <c r="E5072" i="25" s="1"/>
  <c r="C5186" i="19"/>
  <c r="E5186" i="19" s="1"/>
  <c r="D5186" i="19"/>
  <c r="K5188" i="19"/>
  <c r="A5187" i="19"/>
  <c r="D5266" i="29"/>
  <c r="C5266" i="29"/>
  <c r="E5266" i="29" s="1"/>
  <c r="K5268" i="29"/>
  <c r="A5267" i="29"/>
  <c r="C6653" i="17"/>
  <c r="E6653" i="17" s="1"/>
  <c r="D6653" i="17"/>
  <c r="K6655" i="17"/>
  <c r="A6654" i="17"/>
  <c r="D3037" i="16"/>
  <c r="C3037" i="16"/>
  <c r="E3037" i="16" s="1"/>
  <c r="K3039" i="16"/>
  <c r="A3038" i="16"/>
  <c r="D3044" i="28" l="1"/>
  <c r="C3044" i="28"/>
  <c r="E3044" i="28" s="1"/>
  <c r="K3046" i="28"/>
  <c r="A3045" i="28"/>
  <c r="D3893" i="22"/>
  <c r="C3893" i="22"/>
  <c r="E3893" i="22" s="1"/>
  <c r="K3895" i="22"/>
  <c r="A3894" i="22"/>
  <c r="A4563" i="31"/>
  <c r="K4564" i="31"/>
  <c r="D4562" i="31"/>
  <c r="C4562" i="31"/>
  <c r="E4562" i="31" s="1"/>
  <c r="D4009" i="30"/>
  <c r="C4009" i="30"/>
  <c r="E4009" i="30" s="1"/>
  <c r="A4010" i="30"/>
  <c r="K4011" i="30"/>
  <c r="D4320" i="27"/>
  <c r="C4320" i="27"/>
  <c r="E4320" i="27" s="1"/>
  <c r="K4322" i="27"/>
  <c r="A4321" i="27"/>
  <c r="D3044" i="23"/>
  <c r="C3044" i="23"/>
  <c r="E3044" i="23" s="1"/>
  <c r="K3046" i="23"/>
  <c r="A3045" i="23"/>
  <c r="A5074" i="25"/>
  <c r="K5075" i="25"/>
  <c r="C5073" i="25"/>
  <c r="E5073" i="25" s="1"/>
  <c r="D5073" i="25"/>
  <c r="D5187" i="19"/>
  <c r="C5187" i="19"/>
  <c r="E5187" i="19" s="1"/>
  <c r="K5189" i="19"/>
  <c r="A5188" i="19"/>
  <c r="D5267" i="29"/>
  <c r="C5267" i="29"/>
  <c r="E5267" i="29" s="1"/>
  <c r="K5269" i="29"/>
  <c r="A5268" i="29"/>
  <c r="D6654" i="17"/>
  <c r="C6654" i="17"/>
  <c r="E6654" i="17" s="1"/>
  <c r="K6656" i="17"/>
  <c r="A6655" i="17"/>
  <c r="D3038" i="16"/>
  <c r="C3038" i="16"/>
  <c r="E3038" i="16" s="1"/>
  <c r="K3040" i="16"/>
  <c r="A3039" i="16"/>
  <c r="D3045" i="28" l="1"/>
  <c r="C3045" i="28"/>
  <c r="E3045" i="28" s="1"/>
  <c r="K3047" i="28"/>
  <c r="A3046" i="28"/>
  <c r="D3894" i="22"/>
  <c r="C3894" i="22"/>
  <c r="E3894" i="22" s="1"/>
  <c r="K3896" i="22"/>
  <c r="A3895" i="22"/>
  <c r="K4565" i="31"/>
  <c r="A4564" i="31"/>
  <c r="D4563" i="31"/>
  <c r="C4563" i="31"/>
  <c r="E4563" i="31" s="1"/>
  <c r="A4011" i="30"/>
  <c r="K4012" i="30"/>
  <c r="D4010" i="30"/>
  <c r="C4010" i="30"/>
  <c r="E4010" i="30" s="1"/>
  <c r="C4321" i="27"/>
  <c r="E4321" i="27" s="1"/>
  <c r="D4321" i="27"/>
  <c r="K4323" i="27"/>
  <c r="A4322" i="27"/>
  <c r="D3045" i="23"/>
  <c r="C3045" i="23"/>
  <c r="E3045" i="23" s="1"/>
  <c r="K3047" i="23"/>
  <c r="A3046" i="23"/>
  <c r="K5076" i="25"/>
  <c r="A5075" i="25"/>
  <c r="D5074" i="25"/>
  <c r="C5074" i="25"/>
  <c r="E5074" i="25" s="1"/>
  <c r="C5188" i="19"/>
  <c r="E5188" i="19" s="1"/>
  <c r="D5188" i="19"/>
  <c r="K5190" i="19"/>
  <c r="A5189" i="19"/>
  <c r="D5268" i="29"/>
  <c r="C5268" i="29"/>
  <c r="E5268" i="29" s="1"/>
  <c r="K5270" i="29"/>
  <c r="A5269" i="29"/>
  <c r="K6657" i="17"/>
  <c r="A6656" i="17"/>
  <c r="D6655" i="17"/>
  <c r="C6655" i="17"/>
  <c r="E6655" i="17" s="1"/>
  <c r="D3039" i="16"/>
  <c r="C3039" i="16"/>
  <c r="E3039" i="16" s="1"/>
  <c r="K3041" i="16"/>
  <c r="A3040" i="16"/>
  <c r="C3046" i="28" l="1"/>
  <c r="E3046" i="28" s="1"/>
  <c r="D3046" i="28"/>
  <c r="K3048" i="28"/>
  <c r="A3047" i="28"/>
  <c r="D3895" i="22"/>
  <c r="C3895" i="22"/>
  <c r="E3895" i="22" s="1"/>
  <c r="K3897" i="22"/>
  <c r="A3896" i="22"/>
  <c r="D4564" i="31"/>
  <c r="C4564" i="31"/>
  <c r="E4564" i="31" s="1"/>
  <c r="A4565" i="31"/>
  <c r="K4566" i="31"/>
  <c r="A4012" i="30"/>
  <c r="K4013" i="30"/>
  <c r="D4011" i="30"/>
  <c r="C4011" i="30"/>
  <c r="E4011" i="30" s="1"/>
  <c r="C4322" i="27"/>
  <c r="E4322" i="27" s="1"/>
  <c r="D4322" i="27"/>
  <c r="K4324" i="27"/>
  <c r="A4323" i="27"/>
  <c r="D3046" i="23"/>
  <c r="C3046" i="23"/>
  <c r="E3046" i="23" s="1"/>
  <c r="K3048" i="23"/>
  <c r="A3047" i="23"/>
  <c r="C5075" i="25"/>
  <c r="E5075" i="25" s="1"/>
  <c r="D5075" i="25"/>
  <c r="A5076" i="25"/>
  <c r="K5077" i="25"/>
  <c r="D5189" i="19"/>
  <c r="C5189" i="19"/>
  <c r="E5189" i="19" s="1"/>
  <c r="A5190" i="19"/>
  <c r="K5191" i="19"/>
  <c r="D5269" i="29"/>
  <c r="C5269" i="29"/>
  <c r="E5269" i="29" s="1"/>
  <c r="K5271" i="29"/>
  <c r="A5270" i="29"/>
  <c r="D6656" i="17"/>
  <c r="C6656" i="17"/>
  <c r="E6656" i="17" s="1"/>
  <c r="K6658" i="17"/>
  <c r="A6657" i="17"/>
  <c r="D3040" i="16"/>
  <c r="C3040" i="16"/>
  <c r="E3040" i="16" s="1"/>
  <c r="K3042" i="16"/>
  <c r="A3041" i="16"/>
  <c r="D3047" i="28" l="1"/>
  <c r="C3047" i="28"/>
  <c r="E3047" i="28" s="1"/>
  <c r="K3049" i="28"/>
  <c r="A3048" i="28"/>
  <c r="D3896" i="22"/>
  <c r="C3896" i="22"/>
  <c r="E3896" i="22" s="1"/>
  <c r="K3898" i="22"/>
  <c r="A3897" i="22"/>
  <c r="A4566" i="31"/>
  <c r="K4567" i="31"/>
  <c r="D4565" i="31"/>
  <c r="C4565" i="31"/>
  <c r="E4565" i="31" s="1"/>
  <c r="K4014" i="30"/>
  <c r="A4013" i="30"/>
  <c r="D4012" i="30"/>
  <c r="C4012" i="30"/>
  <c r="E4012" i="30" s="1"/>
  <c r="D4323" i="27"/>
  <c r="C4323" i="27"/>
  <c r="E4323" i="27" s="1"/>
  <c r="K4325" i="27"/>
  <c r="A4324" i="27"/>
  <c r="D3047" i="23"/>
  <c r="C3047" i="23"/>
  <c r="E3047" i="23" s="1"/>
  <c r="K3049" i="23"/>
  <c r="A3048" i="23"/>
  <c r="K5078" i="25"/>
  <c r="A5077" i="25"/>
  <c r="C5076" i="25"/>
  <c r="E5076" i="25" s="1"/>
  <c r="D5076" i="25"/>
  <c r="K5192" i="19"/>
  <c r="A5191" i="19"/>
  <c r="C5190" i="19"/>
  <c r="E5190" i="19" s="1"/>
  <c r="D5190" i="19"/>
  <c r="D5270" i="29"/>
  <c r="C5270" i="29"/>
  <c r="E5270" i="29" s="1"/>
  <c r="K5272" i="29"/>
  <c r="A5271" i="29"/>
  <c r="C6657" i="17"/>
  <c r="E6657" i="17" s="1"/>
  <c r="D6657" i="17"/>
  <c r="K6659" i="17"/>
  <c r="A6658" i="17"/>
  <c r="D3041" i="16"/>
  <c r="C3041" i="16"/>
  <c r="E3041" i="16" s="1"/>
  <c r="K3043" i="16"/>
  <c r="A3042" i="16"/>
  <c r="D3048" i="28" l="1"/>
  <c r="C3048" i="28"/>
  <c r="E3048" i="28" s="1"/>
  <c r="K3050" i="28"/>
  <c r="A3049" i="28"/>
  <c r="D3897" i="22"/>
  <c r="C3897" i="22"/>
  <c r="E3897" i="22" s="1"/>
  <c r="K3899" i="22"/>
  <c r="A3898" i="22"/>
  <c r="K4568" i="31"/>
  <c r="A4567" i="31"/>
  <c r="D4566" i="31"/>
  <c r="C4566" i="31"/>
  <c r="E4566" i="31" s="1"/>
  <c r="D4013" i="30"/>
  <c r="C4013" i="30"/>
  <c r="E4013" i="30" s="1"/>
  <c r="A4014" i="30"/>
  <c r="K4015" i="30"/>
  <c r="D4324" i="27"/>
  <c r="C4324" i="27"/>
  <c r="E4324" i="27" s="1"/>
  <c r="K4326" i="27"/>
  <c r="A4325" i="27"/>
  <c r="D3048" i="23"/>
  <c r="C3048" i="23"/>
  <c r="E3048" i="23" s="1"/>
  <c r="K3050" i="23"/>
  <c r="A3049" i="23"/>
  <c r="D5077" i="25"/>
  <c r="C5077" i="25"/>
  <c r="E5077" i="25" s="1"/>
  <c r="A5078" i="25"/>
  <c r="K5079" i="25"/>
  <c r="D5191" i="19"/>
  <c r="C5191" i="19"/>
  <c r="E5191" i="19" s="1"/>
  <c r="K5193" i="19"/>
  <c r="A5192" i="19"/>
  <c r="D5271" i="29"/>
  <c r="C5271" i="29"/>
  <c r="E5271" i="29" s="1"/>
  <c r="K5273" i="29"/>
  <c r="A5272" i="29"/>
  <c r="K6660" i="17"/>
  <c r="A6659" i="17"/>
  <c r="D6658" i="17"/>
  <c r="C6658" i="17"/>
  <c r="E6658" i="17" s="1"/>
  <c r="K3044" i="16"/>
  <c r="A3043" i="16"/>
  <c r="D3042" i="16"/>
  <c r="C3042" i="16"/>
  <c r="E3042" i="16" s="1"/>
  <c r="D3049" i="28" l="1"/>
  <c r="C3049" i="28"/>
  <c r="E3049" i="28" s="1"/>
  <c r="K3051" i="28"/>
  <c r="A3050" i="28"/>
  <c r="D3898" i="22"/>
  <c r="C3898" i="22"/>
  <c r="E3898" i="22" s="1"/>
  <c r="K3900" i="22"/>
  <c r="A3899" i="22"/>
  <c r="D4567" i="31"/>
  <c r="C4567" i="31"/>
  <c r="E4567" i="31" s="1"/>
  <c r="A4568" i="31"/>
  <c r="K4569" i="31"/>
  <c r="K4016" i="30"/>
  <c r="A4015" i="30"/>
  <c r="D4014" i="30"/>
  <c r="C4014" i="30"/>
  <c r="E4014" i="30" s="1"/>
  <c r="K4327" i="27"/>
  <c r="A4326" i="27"/>
  <c r="C4325" i="27"/>
  <c r="E4325" i="27" s="1"/>
  <c r="D4325" i="27"/>
  <c r="D3049" i="23"/>
  <c r="C3049" i="23"/>
  <c r="E3049" i="23" s="1"/>
  <c r="K3051" i="23"/>
  <c r="A3050" i="23"/>
  <c r="K5080" i="25"/>
  <c r="A5079" i="25"/>
  <c r="D5078" i="25"/>
  <c r="C5078" i="25"/>
  <c r="E5078" i="25" s="1"/>
  <c r="C5192" i="19"/>
  <c r="E5192" i="19" s="1"/>
  <c r="D5192" i="19"/>
  <c r="K5194" i="19"/>
  <c r="A5193" i="19"/>
  <c r="D5272" i="29"/>
  <c r="C5272" i="29"/>
  <c r="E5272" i="29" s="1"/>
  <c r="K5274" i="29"/>
  <c r="A5273" i="29"/>
  <c r="D6659" i="17"/>
  <c r="C6659" i="17"/>
  <c r="E6659" i="17" s="1"/>
  <c r="K6661" i="17"/>
  <c r="A6660" i="17"/>
  <c r="D3043" i="16"/>
  <c r="C3043" i="16"/>
  <c r="E3043" i="16" s="1"/>
  <c r="K3045" i="16"/>
  <c r="A3044" i="16"/>
  <c r="C3050" i="28" l="1"/>
  <c r="E3050" i="28" s="1"/>
  <c r="D3050" i="28"/>
  <c r="K3052" i="28"/>
  <c r="A3051" i="28"/>
  <c r="D3899" i="22"/>
  <c r="C3899" i="22"/>
  <c r="E3899" i="22" s="1"/>
  <c r="K3901" i="22"/>
  <c r="A3900" i="22"/>
  <c r="A4569" i="31"/>
  <c r="K4570" i="31"/>
  <c r="D4568" i="31"/>
  <c r="C4568" i="31"/>
  <c r="E4568" i="31" s="1"/>
  <c r="D4015" i="30"/>
  <c r="C4015" i="30"/>
  <c r="E4015" i="30" s="1"/>
  <c r="K4017" i="30"/>
  <c r="A4016" i="30"/>
  <c r="C4326" i="27"/>
  <c r="E4326" i="27" s="1"/>
  <c r="D4326" i="27"/>
  <c r="K4328" i="27"/>
  <c r="A4327" i="27"/>
  <c r="D3050" i="23"/>
  <c r="C3050" i="23"/>
  <c r="E3050" i="23" s="1"/>
  <c r="K3052" i="23"/>
  <c r="A3051" i="23"/>
  <c r="C5079" i="25"/>
  <c r="E5079" i="25" s="1"/>
  <c r="D5079" i="25"/>
  <c r="K5081" i="25"/>
  <c r="A5080" i="25"/>
  <c r="C5193" i="19"/>
  <c r="E5193" i="19" s="1"/>
  <c r="D5193" i="19"/>
  <c r="K5195" i="19"/>
  <c r="A5194" i="19"/>
  <c r="D5273" i="29"/>
  <c r="C5273" i="29"/>
  <c r="E5273" i="29" s="1"/>
  <c r="K5275" i="29"/>
  <c r="A5274" i="29"/>
  <c r="K6662" i="17"/>
  <c r="A6661" i="17"/>
  <c r="D6660" i="17"/>
  <c r="C6660" i="17"/>
  <c r="E6660" i="17" s="1"/>
  <c r="D3044" i="16"/>
  <c r="C3044" i="16"/>
  <c r="E3044" i="16" s="1"/>
  <c r="K3046" i="16"/>
  <c r="A3045" i="16"/>
  <c r="D3051" i="28" l="1"/>
  <c r="C3051" i="28"/>
  <c r="E3051" i="28" s="1"/>
  <c r="K3053" i="28"/>
  <c r="A3052" i="28"/>
  <c r="D3900" i="22"/>
  <c r="C3900" i="22"/>
  <c r="E3900" i="22" s="1"/>
  <c r="K3902" i="22"/>
  <c r="A3901" i="22"/>
  <c r="A4570" i="31"/>
  <c r="K4571" i="31"/>
  <c r="D4569" i="31"/>
  <c r="C4569" i="31"/>
  <c r="E4569" i="31" s="1"/>
  <c r="D4016" i="30"/>
  <c r="C4016" i="30"/>
  <c r="E4016" i="30" s="1"/>
  <c r="K4018" i="30"/>
  <c r="A4017" i="30"/>
  <c r="D4327" i="27"/>
  <c r="C4327" i="27"/>
  <c r="E4327" i="27" s="1"/>
  <c r="K4329" i="27"/>
  <c r="A4328" i="27"/>
  <c r="D3051" i="23"/>
  <c r="C3051" i="23"/>
  <c r="E3051" i="23" s="1"/>
  <c r="K3053" i="23"/>
  <c r="A3052" i="23"/>
  <c r="K5082" i="25"/>
  <c r="A5081" i="25"/>
  <c r="C5080" i="25"/>
  <c r="E5080" i="25" s="1"/>
  <c r="D5080" i="25"/>
  <c r="D5194" i="19"/>
  <c r="C5194" i="19"/>
  <c r="E5194" i="19" s="1"/>
  <c r="A5195" i="19"/>
  <c r="K5196" i="19"/>
  <c r="D5274" i="29"/>
  <c r="C5274" i="29"/>
  <c r="E5274" i="29" s="1"/>
  <c r="K5276" i="29"/>
  <c r="A5275" i="29"/>
  <c r="C6661" i="17"/>
  <c r="E6661" i="17" s="1"/>
  <c r="D6661" i="17"/>
  <c r="K6663" i="17"/>
  <c r="A6662" i="17"/>
  <c r="D3045" i="16"/>
  <c r="C3045" i="16"/>
  <c r="E3045" i="16" s="1"/>
  <c r="K3047" i="16"/>
  <c r="A3046" i="16"/>
  <c r="D3052" i="28" l="1"/>
  <c r="C3052" i="28"/>
  <c r="E3052" i="28" s="1"/>
  <c r="K3054" i="28"/>
  <c r="A3053" i="28"/>
  <c r="D3901" i="22"/>
  <c r="C3901" i="22"/>
  <c r="E3901" i="22" s="1"/>
  <c r="K3903" i="22"/>
  <c r="A3902" i="22"/>
  <c r="A4571" i="31"/>
  <c r="K4572" i="31"/>
  <c r="D4570" i="31"/>
  <c r="C4570" i="31"/>
  <c r="E4570" i="31" s="1"/>
  <c r="D4017" i="30"/>
  <c r="C4017" i="30"/>
  <c r="E4017" i="30" s="1"/>
  <c r="K4019" i="30"/>
  <c r="A4018" i="30"/>
  <c r="D4328" i="27"/>
  <c r="C4328" i="27"/>
  <c r="E4328" i="27" s="1"/>
  <c r="K4330" i="27"/>
  <c r="A4329" i="27"/>
  <c r="D3052" i="23"/>
  <c r="C3052" i="23"/>
  <c r="E3052" i="23" s="1"/>
  <c r="K3054" i="23"/>
  <c r="A3053" i="23"/>
  <c r="C5081" i="25"/>
  <c r="E5081" i="25" s="1"/>
  <c r="D5081" i="25"/>
  <c r="K5083" i="25"/>
  <c r="A5082" i="25"/>
  <c r="K5197" i="19"/>
  <c r="A5196" i="19"/>
  <c r="D5195" i="19"/>
  <c r="C5195" i="19"/>
  <c r="E5195" i="19" s="1"/>
  <c r="D5275" i="29"/>
  <c r="C5275" i="29"/>
  <c r="E5275" i="29" s="1"/>
  <c r="K5277" i="29"/>
  <c r="A5276" i="29"/>
  <c r="K6664" i="17"/>
  <c r="A6663" i="17"/>
  <c r="D6662" i="17"/>
  <c r="C6662" i="17"/>
  <c r="E6662" i="17" s="1"/>
  <c r="D3046" i="16"/>
  <c r="C3046" i="16"/>
  <c r="E3046" i="16" s="1"/>
  <c r="K3048" i="16"/>
  <c r="A3047" i="16"/>
  <c r="D3053" i="28" l="1"/>
  <c r="C3053" i="28"/>
  <c r="E3053" i="28" s="1"/>
  <c r="K3055" i="28"/>
  <c r="A3054" i="28"/>
  <c r="D3902" i="22"/>
  <c r="C3902" i="22"/>
  <c r="E3902" i="22" s="1"/>
  <c r="K3904" i="22"/>
  <c r="A3903" i="22"/>
  <c r="A4572" i="31"/>
  <c r="K4573" i="31"/>
  <c r="D4571" i="31"/>
  <c r="C4571" i="31"/>
  <c r="E4571" i="31" s="1"/>
  <c r="D4018" i="30"/>
  <c r="C4018" i="30"/>
  <c r="E4018" i="30" s="1"/>
  <c r="A4019" i="30"/>
  <c r="K4020" i="30"/>
  <c r="C4329" i="27"/>
  <c r="E4329" i="27" s="1"/>
  <c r="D4329" i="27"/>
  <c r="K4331" i="27"/>
  <c r="A4330" i="27"/>
  <c r="D3053" i="23"/>
  <c r="C3053" i="23"/>
  <c r="E3053" i="23" s="1"/>
  <c r="K3055" i="23"/>
  <c r="A3054" i="23"/>
  <c r="D5082" i="25"/>
  <c r="C5082" i="25"/>
  <c r="E5082" i="25" s="1"/>
  <c r="K5084" i="25"/>
  <c r="A5083" i="25"/>
  <c r="C5196" i="19"/>
  <c r="E5196" i="19" s="1"/>
  <c r="D5196" i="19"/>
  <c r="K5198" i="19"/>
  <c r="A5197" i="19"/>
  <c r="D5276" i="29"/>
  <c r="C5276" i="29"/>
  <c r="E5276" i="29" s="1"/>
  <c r="K5278" i="29"/>
  <c r="A5277" i="29"/>
  <c r="D6663" i="17"/>
  <c r="C6663" i="17"/>
  <c r="E6663" i="17" s="1"/>
  <c r="K6665" i="17"/>
  <c r="A6664" i="17"/>
  <c r="K3049" i="16"/>
  <c r="A3048" i="16"/>
  <c r="D3047" i="16"/>
  <c r="C3047" i="16"/>
  <c r="E3047" i="16" s="1"/>
  <c r="C3054" i="28" l="1"/>
  <c r="E3054" i="28" s="1"/>
  <c r="D3054" i="28"/>
  <c r="K3056" i="28"/>
  <c r="A3055" i="28"/>
  <c r="D3903" i="22"/>
  <c r="C3903" i="22"/>
  <c r="E3903" i="22" s="1"/>
  <c r="K3905" i="22"/>
  <c r="A3904" i="22"/>
  <c r="K4574" i="31"/>
  <c r="A4573" i="31"/>
  <c r="D4572" i="31"/>
  <c r="C4572" i="31"/>
  <c r="E4572" i="31" s="1"/>
  <c r="K4021" i="30"/>
  <c r="A4020" i="30"/>
  <c r="D4019" i="30"/>
  <c r="C4019" i="30"/>
  <c r="E4019" i="30" s="1"/>
  <c r="C4330" i="27"/>
  <c r="E4330" i="27" s="1"/>
  <c r="D4330" i="27"/>
  <c r="K4332" i="27"/>
  <c r="A4331" i="27"/>
  <c r="D3054" i="23"/>
  <c r="C3054" i="23"/>
  <c r="E3054" i="23" s="1"/>
  <c r="K3056" i="23"/>
  <c r="A3055" i="23"/>
  <c r="C5083" i="25"/>
  <c r="E5083" i="25" s="1"/>
  <c r="D5083" i="25"/>
  <c r="K5085" i="25"/>
  <c r="A5084" i="25"/>
  <c r="C5197" i="19"/>
  <c r="E5197" i="19" s="1"/>
  <c r="D5197" i="19"/>
  <c r="K5199" i="19"/>
  <c r="A5198" i="19"/>
  <c r="D5277" i="29"/>
  <c r="C5277" i="29"/>
  <c r="E5277" i="29" s="1"/>
  <c r="K5279" i="29"/>
  <c r="A5278" i="29"/>
  <c r="D6664" i="17"/>
  <c r="C6664" i="17"/>
  <c r="E6664" i="17" s="1"/>
  <c r="K6666" i="17"/>
  <c r="A6665" i="17"/>
  <c r="D3048" i="16"/>
  <c r="C3048" i="16"/>
  <c r="E3048" i="16" s="1"/>
  <c r="K3050" i="16"/>
  <c r="A3049" i="16"/>
  <c r="D3055" i="28" l="1"/>
  <c r="C3055" i="28"/>
  <c r="E3055" i="28" s="1"/>
  <c r="K3057" i="28"/>
  <c r="A3056" i="28"/>
  <c r="D3904" i="22"/>
  <c r="C3904" i="22"/>
  <c r="E3904" i="22" s="1"/>
  <c r="K3906" i="22"/>
  <c r="A3905" i="22"/>
  <c r="D4573" i="31"/>
  <c r="C4573" i="31"/>
  <c r="E4573" i="31" s="1"/>
  <c r="K4575" i="31"/>
  <c r="A4574" i="31"/>
  <c r="D4020" i="30"/>
  <c r="C4020" i="30"/>
  <c r="E4020" i="30" s="1"/>
  <c r="K4022" i="30"/>
  <c r="A4021" i="30"/>
  <c r="D4331" i="27"/>
  <c r="C4331" i="27"/>
  <c r="E4331" i="27" s="1"/>
  <c r="K4333" i="27"/>
  <c r="A4332" i="27"/>
  <c r="K3057" i="23"/>
  <c r="A3056" i="23"/>
  <c r="D3055" i="23"/>
  <c r="C3055" i="23"/>
  <c r="E3055" i="23" s="1"/>
  <c r="C5084" i="25"/>
  <c r="E5084" i="25" s="1"/>
  <c r="D5084" i="25"/>
  <c r="K5086" i="25"/>
  <c r="A5085" i="25"/>
  <c r="C5198" i="19"/>
  <c r="E5198" i="19" s="1"/>
  <c r="D5198" i="19"/>
  <c r="K5200" i="19"/>
  <c r="A5199" i="19"/>
  <c r="D5278" i="29"/>
  <c r="C5278" i="29"/>
  <c r="E5278" i="29" s="1"/>
  <c r="K5280" i="29"/>
  <c r="A5279" i="29"/>
  <c r="C6665" i="17"/>
  <c r="E6665" i="17" s="1"/>
  <c r="D6665" i="17"/>
  <c r="K6667" i="17"/>
  <c r="A6666" i="17"/>
  <c r="D3049" i="16"/>
  <c r="C3049" i="16"/>
  <c r="E3049" i="16" s="1"/>
  <c r="K3051" i="16"/>
  <c r="A3050" i="16"/>
  <c r="D3056" i="28" l="1"/>
  <c r="C3056" i="28"/>
  <c r="E3056" i="28" s="1"/>
  <c r="K3058" i="28"/>
  <c r="A3057" i="28"/>
  <c r="D3905" i="22"/>
  <c r="C3905" i="22"/>
  <c r="E3905" i="22" s="1"/>
  <c r="K3907" i="22"/>
  <c r="A3906" i="22"/>
  <c r="D4574" i="31"/>
  <c r="C4574" i="31"/>
  <c r="E4574" i="31" s="1"/>
  <c r="A4575" i="31"/>
  <c r="K4576" i="31"/>
  <c r="D4021" i="30"/>
  <c r="C4021" i="30"/>
  <c r="E4021" i="30" s="1"/>
  <c r="A4022" i="30"/>
  <c r="K4023" i="30"/>
  <c r="D4332" i="27"/>
  <c r="C4332" i="27"/>
  <c r="E4332" i="27" s="1"/>
  <c r="K4334" i="27"/>
  <c r="A4333" i="27"/>
  <c r="D3056" i="23"/>
  <c r="C3056" i="23"/>
  <c r="E3056" i="23" s="1"/>
  <c r="K3058" i="23"/>
  <c r="A3057" i="23"/>
  <c r="C5085" i="25"/>
  <c r="E5085" i="25" s="1"/>
  <c r="D5085" i="25"/>
  <c r="K5087" i="25"/>
  <c r="A5086" i="25"/>
  <c r="D5199" i="19"/>
  <c r="C5199" i="19"/>
  <c r="E5199" i="19" s="1"/>
  <c r="K5201" i="19"/>
  <c r="A5200" i="19"/>
  <c r="D5279" i="29"/>
  <c r="C5279" i="29"/>
  <c r="E5279" i="29" s="1"/>
  <c r="K5281" i="29"/>
  <c r="A5280" i="29"/>
  <c r="D6666" i="17"/>
  <c r="C6666" i="17"/>
  <c r="E6666" i="17" s="1"/>
  <c r="K6668" i="17"/>
  <c r="A6667" i="17"/>
  <c r="K3052" i="16"/>
  <c r="A3051" i="16"/>
  <c r="D3050" i="16"/>
  <c r="C3050" i="16"/>
  <c r="E3050" i="16" s="1"/>
  <c r="D3057" i="28" l="1"/>
  <c r="C3057" i="28"/>
  <c r="E3057" i="28" s="1"/>
  <c r="K3059" i="28"/>
  <c r="A3058" i="28"/>
  <c r="D3906" i="22"/>
  <c r="C3906" i="22"/>
  <c r="E3906" i="22" s="1"/>
  <c r="K3908" i="22"/>
  <c r="A3907" i="22"/>
  <c r="K4577" i="31"/>
  <c r="A4576" i="31"/>
  <c r="D4575" i="31"/>
  <c r="C4575" i="31"/>
  <c r="E4575" i="31" s="1"/>
  <c r="A4023" i="30"/>
  <c r="K4024" i="30"/>
  <c r="D4022" i="30"/>
  <c r="C4022" i="30"/>
  <c r="E4022" i="30" s="1"/>
  <c r="C4333" i="27"/>
  <c r="E4333" i="27" s="1"/>
  <c r="D4333" i="27"/>
  <c r="K4335" i="27"/>
  <c r="A4334" i="27"/>
  <c r="D3057" i="23"/>
  <c r="C3057" i="23"/>
  <c r="E3057" i="23" s="1"/>
  <c r="K3059" i="23"/>
  <c r="A3058" i="23"/>
  <c r="D5086" i="25"/>
  <c r="C5086" i="25"/>
  <c r="E5086" i="25" s="1"/>
  <c r="K5088" i="25"/>
  <c r="A5087" i="25"/>
  <c r="C5200" i="19"/>
  <c r="E5200" i="19" s="1"/>
  <c r="D5200" i="19"/>
  <c r="K5202" i="19"/>
  <c r="A5201" i="19"/>
  <c r="D5280" i="29"/>
  <c r="C5280" i="29"/>
  <c r="E5280" i="29" s="1"/>
  <c r="K5282" i="29"/>
  <c r="A5281" i="29"/>
  <c r="K6669" i="17"/>
  <c r="A6668" i="17"/>
  <c r="D6667" i="17"/>
  <c r="C6667" i="17"/>
  <c r="E6667" i="17" s="1"/>
  <c r="D3051" i="16"/>
  <c r="C3051" i="16"/>
  <c r="E3051" i="16" s="1"/>
  <c r="K3053" i="16"/>
  <c r="A3052" i="16"/>
  <c r="C3058" i="28" l="1"/>
  <c r="E3058" i="28" s="1"/>
  <c r="D3058" i="28"/>
  <c r="K3060" i="28"/>
  <c r="A3059" i="28"/>
  <c r="D3907" i="22"/>
  <c r="C3907" i="22"/>
  <c r="E3907" i="22" s="1"/>
  <c r="K3909" i="22"/>
  <c r="A3908" i="22"/>
  <c r="D4576" i="31"/>
  <c r="C4576" i="31"/>
  <c r="E4576" i="31" s="1"/>
  <c r="K4578" i="31"/>
  <c r="A4577" i="31"/>
  <c r="K4025" i="30"/>
  <c r="A4024" i="30"/>
  <c r="D4023" i="30"/>
  <c r="C4023" i="30"/>
  <c r="E4023" i="30" s="1"/>
  <c r="C4334" i="27"/>
  <c r="E4334" i="27" s="1"/>
  <c r="D4334" i="27"/>
  <c r="K4336" i="27"/>
  <c r="A4335" i="27"/>
  <c r="D3058" i="23"/>
  <c r="C3058" i="23"/>
  <c r="E3058" i="23" s="1"/>
  <c r="K3060" i="23"/>
  <c r="A3059" i="23"/>
  <c r="C5087" i="25"/>
  <c r="E5087" i="25" s="1"/>
  <c r="D5087" i="25"/>
  <c r="K5089" i="25"/>
  <c r="A5088" i="25"/>
  <c r="C5201" i="19"/>
  <c r="E5201" i="19" s="1"/>
  <c r="D5201" i="19"/>
  <c r="A5202" i="19"/>
  <c r="K5203" i="19"/>
  <c r="D5281" i="29"/>
  <c r="C5281" i="29"/>
  <c r="E5281" i="29" s="1"/>
  <c r="K5283" i="29"/>
  <c r="A5282" i="29"/>
  <c r="D6668" i="17"/>
  <c r="C6668" i="17"/>
  <c r="E6668" i="17" s="1"/>
  <c r="K6670" i="17"/>
  <c r="A6669" i="17"/>
  <c r="K3054" i="16"/>
  <c r="A3053" i="16"/>
  <c r="D3052" i="16"/>
  <c r="C3052" i="16"/>
  <c r="E3052" i="16" s="1"/>
  <c r="D3059" i="28" l="1"/>
  <c r="C3059" i="28"/>
  <c r="E3059" i="28" s="1"/>
  <c r="K3061" i="28"/>
  <c r="A3060" i="28"/>
  <c r="D3908" i="22"/>
  <c r="C3908" i="22"/>
  <c r="E3908" i="22" s="1"/>
  <c r="K3910" i="22"/>
  <c r="A3909" i="22"/>
  <c r="D4577" i="31"/>
  <c r="C4577" i="31"/>
  <c r="E4577" i="31" s="1"/>
  <c r="A4578" i="31"/>
  <c r="K4579" i="31"/>
  <c r="D4024" i="30"/>
  <c r="C4024" i="30"/>
  <c r="E4024" i="30" s="1"/>
  <c r="K4026" i="30"/>
  <c r="A4025" i="30"/>
  <c r="D4335" i="27"/>
  <c r="C4335" i="27"/>
  <c r="E4335" i="27" s="1"/>
  <c r="K4337" i="27"/>
  <c r="A4336" i="27"/>
  <c r="D3059" i="23"/>
  <c r="C3059" i="23"/>
  <c r="E3059" i="23" s="1"/>
  <c r="K3061" i="23"/>
  <c r="A3060" i="23"/>
  <c r="D5088" i="25"/>
  <c r="C5088" i="25"/>
  <c r="E5088" i="25" s="1"/>
  <c r="A5089" i="25"/>
  <c r="K5090" i="25"/>
  <c r="A5203" i="19"/>
  <c r="K5204" i="19"/>
  <c r="D5202" i="19"/>
  <c r="C5202" i="19"/>
  <c r="E5202" i="19" s="1"/>
  <c r="D5282" i="29"/>
  <c r="C5282" i="29"/>
  <c r="E5282" i="29" s="1"/>
  <c r="K5284" i="29"/>
  <c r="A5283" i="29"/>
  <c r="K6671" i="17"/>
  <c r="A6670" i="17"/>
  <c r="C6669" i="17"/>
  <c r="E6669" i="17" s="1"/>
  <c r="D6669" i="17"/>
  <c r="D3053" i="16"/>
  <c r="C3053" i="16"/>
  <c r="E3053" i="16" s="1"/>
  <c r="K3055" i="16"/>
  <c r="A3054" i="16"/>
  <c r="D3060" i="28" l="1"/>
  <c r="C3060" i="28"/>
  <c r="E3060" i="28" s="1"/>
  <c r="K3062" i="28"/>
  <c r="A3061" i="28"/>
  <c r="D3909" i="22"/>
  <c r="C3909" i="22"/>
  <c r="E3909" i="22" s="1"/>
  <c r="K3911" i="22"/>
  <c r="A3910" i="22"/>
  <c r="K4580" i="31"/>
  <c r="A4579" i="31"/>
  <c r="D4578" i="31"/>
  <c r="C4578" i="31"/>
  <c r="E4578" i="31" s="1"/>
  <c r="D4025" i="30"/>
  <c r="C4025" i="30"/>
  <c r="E4025" i="30" s="1"/>
  <c r="A4026" i="30"/>
  <c r="K4027" i="30"/>
  <c r="D4336" i="27"/>
  <c r="C4336" i="27"/>
  <c r="E4336" i="27" s="1"/>
  <c r="K4338" i="27"/>
  <c r="A4337" i="27"/>
  <c r="D3060" i="23"/>
  <c r="C3060" i="23"/>
  <c r="E3060" i="23" s="1"/>
  <c r="K3062" i="23"/>
  <c r="A3061" i="23"/>
  <c r="K5091" i="25"/>
  <c r="A5090" i="25"/>
  <c r="C5089" i="25"/>
  <c r="E5089" i="25" s="1"/>
  <c r="D5089" i="25"/>
  <c r="K5205" i="19"/>
  <c r="A5204" i="19"/>
  <c r="D5203" i="19"/>
  <c r="C5203" i="19"/>
  <c r="E5203" i="19" s="1"/>
  <c r="D5283" i="29"/>
  <c r="C5283" i="29"/>
  <c r="E5283" i="29" s="1"/>
  <c r="K5285" i="29"/>
  <c r="A5284" i="29"/>
  <c r="D6670" i="17"/>
  <c r="C6670" i="17"/>
  <c r="E6670" i="17" s="1"/>
  <c r="K6672" i="17"/>
  <c r="A6671" i="17"/>
  <c r="D3054" i="16"/>
  <c r="C3054" i="16"/>
  <c r="E3054" i="16" s="1"/>
  <c r="K3056" i="16"/>
  <c r="A3055" i="16"/>
  <c r="D3061" i="28" l="1"/>
  <c r="C3061" i="28"/>
  <c r="E3061" i="28" s="1"/>
  <c r="K3063" i="28"/>
  <c r="A3062" i="28"/>
  <c r="D3910" i="22"/>
  <c r="C3910" i="22"/>
  <c r="E3910" i="22" s="1"/>
  <c r="K3912" i="22"/>
  <c r="A3911" i="22"/>
  <c r="D4579" i="31"/>
  <c r="C4579" i="31"/>
  <c r="E4579" i="31" s="1"/>
  <c r="A4580" i="31"/>
  <c r="K4581" i="31"/>
  <c r="K4028" i="30"/>
  <c r="A4027" i="30"/>
  <c r="D4026" i="30"/>
  <c r="C4026" i="30"/>
  <c r="E4026" i="30" s="1"/>
  <c r="C4337" i="27"/>
  <c r="E4337" i="27" s="1"/>
  <c r="D4337" i="27"/>
  <c r="K4339" i="27"/>
  <c r="A4338" i="27"/>
  <c r="D3061" i="23"/>
  <c r="C3061" i="23"/>
  <c r="E3061" i="23" s="1"/>
  <c r="K3063" i="23"/>
  <c r="A3062" i="23"/>
  <c r="D5090" i="25"/>
  <c r="C5090" i="25"/>
  <c r="E5090" i="25" s="1"/>
  <c r="K5092" i="25"/>
  <c r="A5091" i="25"/>
  <c r="C5204" i="19"/>
  <c r="E5204" i="19" s="1"/>
  <c r="D5204" i="19"/>
  <c r="K5206" i="19"/>
  <c r="A5205" i="19"/>
  <c r="D5284" i="29"/>
  <c r="C5284" i="29"/>
  <c r="E5284" i="29" s="1"/>
  <c r="K5286" i="29"/>
  <c r="A5285" i="29"/>
  <c r="D6671" i="17"/>
  <c r="C6671" i="17"/>
  <c r="E6671" i="17" s="1"/>
  <c r="K6673" i="17"/>
  <c r="A6672" i="17"/>
  <c r="K3057" i="16"/>
  <c r="A3056" i="16"/>
  <c r="D3055" i="16"/>
  <c r="C3055" i="16"/>
  <c r="E3055" i="16" s="1"/>
  <c r="C3062" i="28" l="1"/>
  <c r="E3062" i="28" s="1"/>
  <c r="D3062" i="28"/>
  <c r="K3064" i="28"/>
  <c r="A3063" i="28"/>
  <c r="D3911" i="22"/>
  <c r="C3911" i="22"/>
  <c r="E3911" i="22" s="1"/>
  <c r="K3913" i="22"/>
  <c r="A3912" i="22"/>
  <c r="D4580" i="31"/>
  <c r="C4580" i="31"/>
  <c r="E4580" i="31" s="1"/>
  <c r="K4582" i="31"/>
  <c r="A4581" i="31"/>
  <c r="D4027" i="30"/>
  <c r="C4027" i="30"/>
  <c r="E4027" i="30" s="1"/>
  <c r="A4028" i="30"/>
  <c r="K4029" i="30"/>
  <c r="C4338" i="27"/>
  <c r="E4338" i="27" s="1"/>
  <c r="D4338" i="27"/>
  <c r="K4340" i="27"/>
  <c r="A4339" i="27"/>
  <c r="D3062" i="23"/>
  <c r="C3062" i="23"/>
  <c r="E3062" i="23" s="1"/>
  <c r="K3064" i="23"/>
  <c r="A3063" i="23"/>
  <c r="D5091" i="25"/>
  <c r="C5091" i="25"/>
  <c r="E5091" i="25" s="1"/>
  <c r="A5092" i="25"/>
  <c r="K5093" i="25"/>
  <c r="C5205" i="19"/>
  <c r="E5205" i="19" s="1"/>
  <c r="D5205" i="19"/>
  <c r="K5207" i="19"/>
  <c r="A5206" i="19"/>
  <c r="D5285" i="29"/>
  <c r="C5285" i="29"/>
  <c r="E5285" i="29" s="1"/>
  <c r="K5287" i="29"/>
  <c r="A5286" i="29"/>
  <c r="D6672" i="17"/>
  <c r="C6672" i="17"/>
  <c r="E6672" i="17" s="1"/>
  <c r="K6674" i="17"/>
  <c r="A6673" i="17"/>
  <c r="D3056" i="16"/>
  <c r="C3056" i="16"/>
  <c r="E3056" i="16" s="1"/>
  <c r="K3058" i="16"/>
  <c r="A3057" i="16"/>
  <c r="D3063" i="28" l="1"/>
  <c r="C3063" i="28"/>
  <c r="E3063" i="28" s="1"/>
  <c r="K3065" i="28"/>
  <c r="A3064" i="28"/>
  <c r="D3912" i="22"/>
  <c r="C3912" i="22"/>
  <c r="E3912" i="22" s="1"/>
  <c r="K3914" i="22"/>
  <c r="A3913" i="22"/>
  <c r="K4583" i="31"/>
  <c r="A4582" i="31"/>
  <c r="D4581" i="31"/>
  <c r="C4581" i="31"/>
  <c r="E4581" i="31" s="1"/>
  <c r="A4029" i="30"/>
  <c r="K4030" i="30"/>
  <c r="D4028" i="30"/>
  <c r="C4028" i="30"/>
  <c r="E4028" i="30" s="1"/>
  <c r="D4339" i="27"/>
  <c r="C4339" i="27"/>
  <c r="E4339" i="27" s="1"/>
  <c r="K4341" i="27"/>
  <c r="A4340" i="27"/>
  <c r="D3063" i="23"/>
  <c r="C3063" i="23"/>
  <c r="E3063" i="23" s="1"/>
  <c r="K3065" i="23"/>
  <c r="A3064" i="23"/>
  <c r="A5093" i="25"/>
  <c r="K5094" i="25"/>
  <c r="C5092" i="25"/>
  <c r="E5092" i="25" s="1"/>
  <c r="D5092" i="25"/>
  <c r="C5206" i="19"/>
  <c r="E5206" i="19" s="1"/>
  <c r="D5206" i="19"/>
  <c r="K5208" i="19"/>
  <c r="A5207" i="19"/>
  <c r="D5286" i="29"/>
  <c r="C5286" i="29"/>
  <c r="E5286" i="29" s="1"/>
  <c r="K5288" i="29"/>
  <c r="A5287" i="29"/>
  <c r="C6673" i="17"/>
  <c r="E6673" i="17" s="1"/>
  <c r="D6673" i="17"/>
  <c r="K6675" i="17"/>
  <c r="A6674" i="17"/>
  <c r="K3059" i="16"/>
  <c r="A3058" i="16"/>
  <c r="D3057" i="16"/>
  <c r="C3057" i="16"/>
  <c r="E3057" i="16" s="1"/>
  <c r="D3064" i="28" l="1"/>
  <c r="C3064" i="28"/>
  <c r="E3064" i="28" s="1"/>
  <c r="K3066" i="28"/>
  <c r="A3065" i="28"/>
  <c r="D3913" i="22"/>
  <c r="C3913" i="22"/>
  <c r="E3913" i="22" s="1"/>
  <c r="K3915" i="22"/>
  <c r="A3914" i="22"/>
  <c r="D4582" i="31"/>
  <c r="C4582" i="31"/>
  <c r="E4582" i="31" s="1"/>
  <c r="A4583" i="31"/>
  <c r="K4584" i="31"/>
  <c r="K4031" i="30"/>
  <c r="A4030" i="30"/>
  <c r="D4029" i="30"/>
  <c r="C4029" i="30"/>
  <c r="E4029" i="30" s="1"/>
  <c r="D4340" i="27"/>
  <c r="C4340" i="27"/>
  <c r="E4340" i="27" s="1"/>
  <c r="K4342" i="27"/>
  <c r="A4341" i="27"/>
  <c r="D3064" i="23"/>
  <c r="C3064" i="23"/>
  <c r="E3064" i="23" s="1"/>
  <c r="K3066" i="23"/>
  <c r="A3065" i="23"/>
  <c r="K5095" i="25"/>
  <c r="A5094" i="25"/>
  <c r="C5093" i="25"/>
  <c r="E5093" i="25" s="1"/>
  <c r="D5093" i="25"/>
  <c r="D5207" i="19"/>
  <c r="C5207" i="19"/>
  <c r="E5207" i="19" s="1"/>
  <c r="K5209" i="19"/>
  <c r="A5208" i="19"/>
  <c r="D5287" i="29"/>
  <c r="C5287" i="29"/>
  <c r="E5287" i="29" s="1"/>
  <c r="K5289" i="29"/>
  <c r="A5288" i="29"/>
  <c r="K6676" i="17"/>
  <c r="A6675" i="17"/>
  <c r="D6674" i="17"/>
  <c r="C6674" i="17"/>
  <c r="E6674" i="17" s="1"/>
  <c r="D3058" i="16"/>
  <c r="C3058" i="16"/>
  <c r="E3058" i="16" s="1"/>
  <c r="K3060" i="16"/>
  <c r="A3059" i="16"/>
  <c r="D3065" i="28" l="1"/>
  <c r="C3065" i="28"/>
  <c r="E3065" i="28" s="1"/>
  <c r="K3067" i="28"/>
  <c r="A3066" i="28"/>
  <c r="D3914" i="22"/>
  <c r="C3914" i="22"/>
  <c r="E3914" i="22" s="1"/>
  <c r="K3916" i="22"/>
  <c r="A3915" i="22"/>
  <c r="A4584" i="31"/>
  <c r="K4585" i="31"/>
  <c r="D4583" i="31"/>
  <c r="C4583" i="31"/>
  <c r="E4583" i="31" s="1"/>
  <c r="D4030" i="30"/>
  <c r="C4030" i="30"/>
  <c r="E4030" i="30" s="1"/>
  <c r="A4031" i="30"/>
  <c r="K4032" i="30"/>
  <c r="C4341" i="27"/>
  <c r="E4341" i="27" s="1"/>
  <c r="D4341" i="27"/>
  <c r="K4343" i="27"/>
  <c r="A4342" i="27"/>
  <c r="D3065" i="23"/>
  <c r="C3065" i="23"/>
  <c r="E3065" i="23" s="1"/>
  <c r="K3067" i="23"/>
  <c r="A3066" i="23"/>
  <c r="C5094" i="25"/>
  <c r="E5094" i="25" s="1"/>
  <c r="D5094" i="25"/>
  <c r="A5095" i="25"/>
  <c r="K5096" i="25"/>
  <c r="D5208" i="19"/>
  <c r="C5208" i="19"/>
  <c r="E5208" i="19" s="1"/>
  <c r="A5209" i="19"/>
  <c r="K5210" i="19"/>
  <c r="D5288" i="29"/>
  <c r="C5288" i="29"/>
  <c r="E5288" i="29" s="1"/>
  <c r="K5290" i="29"/>
  <c r="A5289" i="29"/>
  <c r="D6675" i="17"/>
  <c r="C6675" i="17"/>
  <c r="E6675" i="17" s="1"/>
  <c r="K6677" i="17"/>
  <c r="A6676" i="17"/>
  <c r="D3059" i="16"/>
  <c r="C3059" i="16"/>
  <c r="E3059" i="16" s="1"/>
  <c r="K3061" i="16"/>
  <c r="A3060" i="16"/>
  <c r="C3066" i="28" l="1"/>
  <c r="E3066" i="28" s="1"/>
  <c r="D3066" i="28"/>
  <c r="K3068" i="28"/>
  <c r="A3067" i="28"/>
  <c r="D3915" i="22"/>
  <c r="C3915" i="22"/>
  <c r="E3915" i="22" s="1"/>
  <c r="K3917" i="22"/>
  <c r="A3916" i="22"/>
  <c r="A4585" i="31"/>
  <c r="K4586" i="31"/>
  <c r="D4584" i="31"/>
  <c r="C4584" i="31"/>
  <c r="E4584" i="31" s="1"/>
  <c r="K4033" i="30"/>
  <c r="A4032" i="30"/>
  <c r="D4031" i="30"/>
  <c r="C4031" i="30"/>
  <c r="E4031" i="30" s="1"/>
  <c r="C4342" i="27"/>
  <c r="E4342" i="27" s="1"/>
  <c r="D4342" i="27"/>
  <c r="K4344" i="27"/>
  <c r="A4343" i="27"/>
  <c r="D3066" i="23"/>
  <c r="C3066" i="23"/>
  <c r="E3066" i="23" s="1"/>
  <c r="K3068" i="23"/>
  <c r="A3067" i="23"/>
  <c r="K5097" i="25"/>
  <c r="A5096" i="25"/>
  <c r="C5095" i="25"/>
  <c r="E5095" i="25" s="1"/>
  <c r="D5095" i="25"/>
  <c r="K5211" i="19"/>
  <c r="A5210" i="19"/>
  <c r="C5209" i="19"/>
  <c r="E5209" i="19" s="1"/>
  <c r="D5209" i="19"/>
  <c r="D5289" i="29"/>
  <c r="C5289" i="29"/>
  <c r="E5289" i="29" s="1"/>
  <c r="K5291" i="29"/>
  <c r="A5290" i="29"/>
  <c r="K6678" i="17"/>
  <c r="A6677" i="17"/>
  <c r="D6676" i="17"/>
  <c r="C6676" i="17"/>
  <c r="E6676" i="17" s="1"/>
  <c r="D3060" i="16"/>
  <c r="C3060" i="16"/>
  <c r="E3060" i="16" s="1"/>
  <c r="K3062" i="16"/>
  <c r="A3061" i="16"/>
  <c r="D3067" i="28" l="1"/>
  <c r="C3067" i="28"/>
  <c r="E3067" i="28" s="1"/>
  <c r="K3069" i="28"/>
  <c r="A3068" i="28"/>
  <c r="D3916" i="22"/>
  <c r="C3916" i="22"/>
  <c r="E3916" i="22" s="1"/>
  <c r="K3918" i="22"/>
  <c r="A3917" i="22"/>
  <c r="A4586" i="31"/>
  <c r="K4587" i="31"/>
  <c r="D4585" i="31"/>
  <c r="C4585" i="31"/>
  <c r="E4585" i="31" s="1"/>
  <c r="D4032" i="30"/>
  <c r="C4032" i="30"/>
  <c r="E4032" i="30" s="1"/>
  <c r="A4033" i="30"/>
  <c r="K4034" i="30"/>
  <c r="D4343" i="27"/>
  <c r="C4343" i="27"/>
  <c r="E4343" i="27" s="1"/>
  <c r="K4345" i="27"/>
  <c r="A4344" i="27"/>
  <c r="D3067" i="23"/>
  <c r="C3067" i="23"/>
  <c r="E3067" i="23" s="1"/>
  <c r="K3069" i="23"/>
  <c r="A3068" i="23"/>
  <c r="C5096" i="25"/>
  <c r="E5096" i="25" s="1"/>
  <c r="D5096" i="25"/>
  <c r="K5098" i="25"/>
  <c r="A5097" i="25"/>
  <c r="C5210" i="19"/>
  <c r="E5210" i="19" s="1"/>
  <c r="D5210" i="19"/>
  <c r="K5212" i="19"/>
  <c r="A5211" i="19"/>
  <c r="D5290" i="29"/>
  <c r="C5290" i="29"/>
  <c r="E5290" i="29" s="1"/>
  <c r="K5292" i="29"/>
  <c r="A5291" i="29"/>
  <c r="C6677" i="17"/>
  <c r="E6677" i="17" s="1"/>
  <c r="D6677" i="17"/>
  <c r="K6679" i="17"/>
  <c r="A6678" i="17"/>
  <c r="K3063" i="16"/>
  <c r="A3062" i="16"/>
  <c r="D3061" i="16"/>
  <c r="C3061" i="16"/>
  <c r="E3061" i="16" s="1"/>
  <c r="D3068" i="28" l="1"/>
  <c r="C3068" i="28"/>
  <c r="E3068" i="28" s="1"/>
  <c r="K3070" i="28"/>
  <c r="A3069" i="28"/>
  <c r="D3917" i="22"/>
  <c r="C3917" i="22"/>
  <c r="E3917" i="22" s="1"/>
  <c r="K3919" i="22"/>
  <c r="A3918" i="22"/>
  <c r="K4588" i="31"/>
  <c r="A4587" i="31"/>
  <c r="D4586" i="31"/>
  <c r="C4586" i="31"/>
  <c r="E4586" i="31" s="1"/>
  <c r="A4034" i="30"/>
  <c r="K4035" i="30"/>
  <c r="D4033" i="30"/>
  <c r="C4033" i="30"/>
  <c r="E4033" i="30" s="1"/>
  <c r="D4344" i="27"/>
  <c r="C4344" i="27"/>
  <c r="E4344" i="27" s="1"/>
  <c r="K4346" i="27"/>
  <c r="A4345" i="27"/>
  <c r="D3068" i="23"/>
  <c r="C3068" i="23"/>
  <c r="E3068" i="23" s="1"/>
  <c r="K3070" i="23"/>
  <c r="A3069" i="23"/>
  <c r="C5097" i="25"/>
  <c r="E5097" i="25" s="1"/>
  <c r="D5097" i="25"/>
  <c r="K5099" i="25"/>
  <c r="A5098" i="25"/>
  <c r="D5211" i="19"/>
  <c r="C5211" i="19"/>
  <c r="E5211" i="19" s="1"/>
  <c r="K5213" i="19"/>
  <c r="A5212" i="19"/>
  <c r="D5291" i="29"/>
  <c r="C5291" i="29"/>
  <c r="E5291" i="29" s="1"/>
  <c r="K5293" i="29"/>
  <c r="A5292" i="29"/>
  <c r="D6678" i="17"/>
  <c r="C6678" i="17"/>
  <c r="E6678" i="17" s="1"/>
  <c r="K6680" i="17"/>
  <c r="A6679" i="17"/>
  <c r="D3062" i="16"/>
  <c r="C3062" i="16"/>
  <c r="E3062" i="16" s="1"/>
  <c r="K3064" i="16"/>
  <c r="A3063" i="16"/>
  <c r="D3069" i="28" l="1"/>
  <c r="C3069" i="28"/>
  <c r="E3069" i="28" s="1"/>
  <c r="K3071" i="28"/>
  <c r="A3070" i="28"/>
  <c r="D3918" i="22"/>
  <c r="C3918" i="22"/>
  <c r="E3918" i="22" s="1"/>
  <c r="K3920" i="22"/>
  <c r="A3919" i="22"/>
  <c r="D4587" i="31"/>
  <c r="C4587" i="31"/>
  <c r="E4587" i="31" s="1"/>
  <c r="A4588" i="31"/>
  <c r="K4589" i="31"/>
  <c r="A4035" i="30"/>
  <c r="K4036" i="30"/>
  <c r="D4034" i="30"/>
  <c r="C4034" i="30"/>
  <c r="E4034" i="30" s="1"/>
  <c r="C4345" i="27"/>
  <c r="E4345" i="27" s="1"/>
  <c r="D4345" i="27"/>
  <c r="K4347" i="27"/>
  <c r="A4346" i="27"/>
  <c r="D3069" i="23"/>
  <c r="C3069" i="23"/>
  <c r="E3069" i="23" s="1"/>
  <c r="K3071" i="23"/>
  <c r="A3070" i="23"/>
  <c r="D5098" i="25"/>
  <c r="C5098" i="25"/>
  <c r="E5098" i="25" s="1"/>
  <c r="K5100" i="25"/>
  <c r="A5099" i="25"/>
  <c r="C5212" i="19"/>
  <c r="E5212" i="19" s="1"/>
  <c r="D5212" i="19"/>
  <c r="K5214" i="19"/>
  <c r="A5213" i="19"/>
  <c r="D5292" i="29"/>
  <c r="C5292" i="29"/>
  <c r="E5292" i="29" s="1"/>
  <c r="K5294" i="29"/>
  <c r="A5293" i="29"/>
  <c r="D6679" i="17"/>
  <c r="C6679" i="17"/>
  <c r="E6679" i="17" s="1"/>
  <c r="K6681" i="17"/>
  <c r="A6680" i="17"/>
  <c r="D3063" i="16"/>
  <c r="C3063" i="16"/>
  <c r="E3063" i="16" s="1"/>
  <c r="K3065" i="16"/>
  <c r="A3064" i="16"/>
  <c r="C3070" i="28" l="1"/>
  <c r="E3070" i="28" s="1"/>
  <c r="D3070" i="28"/>
  <c r="K3072" i="28"/>
  <c r="A3071" i="28"/>
  <c r="D3919" i="22"/>
  <c r="C3919" i="22"/>
  <c r="E3919" i="22" s="1"/>
  <c r="K3921" i="22"/>
  <c r="A3920" i="22"/>
  <c r="A4589" i="31"/>
  <c r="K4590" i="31"/>
  <c r="D4588" i="31"/>
  <c r="C4588" i="31"/>
  <c r="E4588" i="31" s="1"/>
  <c r="K4037" i="30"/>
  <c r="A4036" i="30"/>
  <c r="D4035" i="30"/>
  <c r="C4035" i="30"/>
  <c r="E4035" i="30" s="1"/>
  <c r="C4346" i="27"/>
  <c r="E4346" i="27" s="1"/>
  <c r="D4346" i="27"/>
  <c r="K4348" i="27"/>
  <c r="A4347" i="27"/>
  <c r="D3070" i="23"/>
  <c r="C3070" i="23"/>
  <c r="E3070" i="23" s="1"/>
  <c r="K3072" i="23"/>
  <c r="A3071" i="23"/>
  <c r="C5099" i="25"/>
  <c r="E5099" i="25" s="1"/>
  <c r="D5099" i="25"/>
  <c r="K5101" i="25"/>
  <c r="A5100" i="25"/>
  <c r="C5213" i="19"/>
  <c r="E5213" i="19" s="1"/>
  <c r="D5213" i="19"/>
  <c r="K5215" i="19"/>
  <c r="A5214" i="19"/>
  <c r="D5293" i="29"/>
  <c r="C5293" i="29"/>
  <c r="E5293" i="29" s="1"/>
  <c r="K5295" i="29"/>
  <c r="A5294" i="29"/>
  <c r="K6682" i="17"/>
  <c r="A6681" i="17"/>
  <c r="D6680" i="17"/>
  <c r="C6680" i="17"/>
  <c r="E6680" i="17" s="1"/>
  <c r="D3064" i="16"/>
  <c r="C3064" i="16"/>
  <c r="E3064" i="16" s="1"/>
  <c r="K3066" i="16"/>
  <c r="A3065" i="16"/>
  <c r="D3071" i="28" l="1"/>
  <c r="C3071" i="28"/>
  <c r="E3071" i="28" s="1"/>
  <c r="K3073" i="28"/>
  <c r="A3072" i="28"/>
  <c r="D3920" i="22"/>
  <c r="C3920" i="22"/>
  <c r="E3920" i="22" s="1"/>
  <c r="K3922" i="22"/>
  <c r="A3921" i="22"/>
  <c r="A4590" i="31"/>
  <c r="K4591" i="31"/>
  <c r="D4589" i="31"/>
  <c r="C4589" i="31"/>
  <c r="E4589" i="31" s="1"/>
  <c r="D4036" i="30"/>
  <c r="C4036" i="30"/>
  <c r="E4036" i="30" s="1"/>
  <c r="A4037" i="30"/>
  <c r="K4038" i="30"/>
  <c r="D4347" i="27"/>
  <c r="C4347" i="27"/>
  <c r="E4347" i="27" s="1"/>
  <c r="K4349" i="27"/>
  <c r="A4348" i="27"/>
  <c r="D3071" i="23"/>
  <c r="C3071" i="23"/>
  <c r="E3071" i="23" s="1"/>
  <c r="K3073" i="23"/>
  <c r="A3072" i="23"/>
  <c r="C5100" i="25"/>
  <c r="E5100" i="25" s="1"/>
  <c r="D5100" i="25"/>
  <c r="K5102" i="25"/>
  <c r="A5101" i="25"/>
  <c r="C5214" i="19"/>
  <c r="E5214" i="19" s="1"/>
  <c r="D5214" i="19"/>
  <c r="K5216" i="19"/>
  <c r="A5215" i="19"/>
  <c r="D5294" i="29"/>
  <c r="C5294" i="29"/>
  <c r="E5294" i="29" s="1"/>
  <c r="K5296" i="29"/>
  <c r="A5295" i="29"/>
  <c r="C6681" i="17"/>
  <c r="E6681" i="17" s="1"/>
  <c r="D6681" i="17"/>
  <c r="K6683" i="17"/>
  <c r="A6682" i="17"/>
  <c r="K3067" i="16"/>
  <c r="A3066" i="16"/>
  <c r="D3065" i="16"/>
  <c r="C3065" i="16"/>
  <c r="E3065" i="16" s="1"/>
  <c r="D3072" i="28" l="1"/>
  <c r="C3072" i="28"/>
  <c r="E3072" i="28" s="1"/>
  <c r="K3074" i="28"/>
  <c r="A3073" i="28"/>
  <c r="D3921" i="22"/>
  <c r="C3921" i="22"/>
  <c r="E3921" i="22" s="1"/>
  <c r="K3923" i="22"/>
  <c r="A3922" i="22"/>
  <c r="K4592" i="31"/>
  <c r="A4591" i="31"/>
  <c r="D4590" i="31"/>
  <c r="C4590" i="31"/>
  <c r="E4590" i="31" s="1"/>
  <c r="A4038" i="30"/>
  <c r="K4039" i="30"/>
  <c r="D4037" i="30"/>
  <c r="C4037" i="30"/>
  <c r="E4037" i="30" s="1"/>
  <c r="D4348" i="27"/>
  <c r="C4348" i="27"/>
  <c r="E4348" i="27" s="1"/>
  <c r="K4350" i="27"/>
  <c r="A4349" i="27"/>
  <c r="D3072" i="23"/>
  <c r="C3072" i="23"/>
  <c r="E3072" i="23" s="1"/>
  <c r="K3074" i="23"/>
  <c r="A3073" i="23"/>
  <c r="C5101" i="25"/>
  <c r="E5101" i="25" s="1"/>
  <c r="D5101" i="25"/>
  <c r="K5103" i="25"/>
  <c r="A5102" i="25"/>
  <c r="C5215" i="19"/>
  <c r="E5215" i="19" s="1"/>
  <c r="D5215" i="19"/>
  <c r="A5216" i="19"/>
  <c r="K5217" i="19"/>
  <c r="D5295" i="29"/>
  <c r="C5295" i="29"/>
  <c r="E5295" i="29" s="1"/>
  <c r="K5297" i="29"/>
  <c r="A5296" i="29"/>
  <c r="K6684" i="17"/>
  <c r="A6683" i="17"/>
  <c r="D6682" i="17"/>
  <c r="C6682" i="17"/>
  <c r="E6682" i="17" s="1"/>
  <c r="D3066" i="16"/>
  <c r="C3066" i="16"/>
  <c r="E3066" i="16" s="1"/>
  <c r="K3068" i="16"/>
  <c r="A3067" i="16"/>
  <c r="D3073" i="28" l="1"/>
  <c r="C3073" i="28"/>
  <c r="E3073" i="28" s="1"/>
  <c r="K3075" i="28"/>
  <c r="A3074" i="28"/>
  <c r="D3922" i="22"/>
  <c r="C3922" i="22"/>
  <c r="E3922" i="22" s="1"/>
  <c r="K3924" i="22"/>
  <c r="A3923" i="22"/>
  <c r="D4591" i="31"/>
  <c r="C4591" i="31"/>
  <c r="E4591" i="31" s="1"/>
  <c r="K4593" i="31"/>
  <c r="A4592" i="31"/>
  <c r="A4039" i="30"/>
  <c r="K4040" i="30"/>
  <c r="D4038" i="30"/>
  <c r="C4038" i="30"/>
  <c r="E4038" i="30" s="1"/>
  <c r="C4349" i="27"/>
  <c r="E4349" i="27" s="1"/>
  <c r="D4349" i="27"/>
  <c r="K4351" i="27"/>
  <c r="A4350" i="27"/>
  <c r="D3073" i="23"/>
  <c r="C3073" i="23"/>
  <c r="E3073" i="23" s="1"/>
  <c r="K3075" i="23"/>
  <c r="A3074" i="23"/>
  <c r="C5102" i="25"/>
  <c r="E5102" i="25" s="1"/>
  <c r="D5102" i="25"/>
  <c r="A5103" i="25"/>
  <c r="K5104" i="25"/>
  <c r="K5218" i="19"/>
  <c r="A5217" i="19"/>
  <c r="C5216" i="19"/>
  <c r="E5216" i="19" s="1"/>
  <c r="D5216" i="19"/>
  <c r="D5296" i="29"/>
  <c r="C5296" i="29"/>
  <c r="E5296" i="29" s="1"/>
  <c r="K5298" i="29"/>
  <c r="A5297" i="29"/>
  <c r="D6683" i="17"/>
  <c r="C6683" i="17"/>
  <c r="E6683" i="17" s="1"/>
  <c r="K6685" i="17"/>
  <c r="A6684" i="17"/>
  <c r="D3067" i="16"/>
  <c r="C3067" i="16"/>
  <c r="E3067" i="16" s="1"/>
  <c r="K3069" i="16"/>
  <c r="A3068" i="16"/>
  <c r="C3074" i="28" l="1"/>
  <c r="E3074" i="28" s="1"/>
  <c r="D3074" i="28"/>
  <c r="K3076" i="28"/>
  <c r="A3075" i="28"/>
  <c r="D3923" i="22"/>
  <c r="C3923" i="22"/>
  <c r="E3923" i="22" s="1"/>
  <c r="K3925" i="22"/>
  <c r="A3924" i="22"/>
  <c r="D4592" i="31"/>
  <c r="C4592" i="31"/>
  <c r="E4592" i="31" s="1"/>
  <c r="A4593" i="31"/>
  <c r="K4594" i="31"/>
  <c r="K4041" i="30"/>
  <c r="A4040" i="30"/>
  <c r="D4039" i="30"/>
  <c r="C4039" i="30"/>
  <c r="E4039" i="30" s="1"/>
  <c r="C4350" i="27"/>
  <c r="E4350" i="27" s="1"/>
  <c r="D4350" i="27"/>
  <c r="K4352" i="27"/>
  <c r="A4351" i="27"/>
  <c r="D3074" i="23"/>
  <c r="C3074" i="23"/>
  <c r="E3074" i="23" s="1"/>
  <c r="K3076" i="23"/>
  <c r="A3075" i="23"/>
  <c r="K5105" i="25"/>
  <c r="A5104" i="25"/>
  <c r="C5103" i="25"/>
  <c r="E5103" i="25" s="1"/>
  <c r="D5103" i="25"/>
  <c r="C5217" i="19"/>
  <c r="E5217" i="19" s="1"/>
  <c r="D5217" i="19"/>
  <c r="K5219" i="19"/>
  <c r="A5218" i="19"/>
  <c r="D5297" i="29"/>
  <c r="C5297" i="29"/>
  <c r="E5297" i="29" s="1"/>
  <c r="K5299" i="29"/>
  <c r="A5298" i="29"/>
  <c r="D6684" i="17"/>
  <c r="C6684" i="17"/>
  <c r="E6684" i="17" s="1"/>
  <c r="K6686" i="17"/>
  <c r="A6685" i="17"/>
  <c r="K3070" i="16"/>
  <c r="A3069" i="16"/>
  <c r="D3068" i="16"/>
  <c r="C3068" i="16"/>
  <c r="E3068" i="16" s="1"/>
  <c r="D3075" i="28" l="1"/>
  <c r="C3075" i="28"/>
  <c r="E3075" i="28" s="1"/>
  <c r="K3077" i="28"/>
  <c r="A3076" i="28"/>
  <c r="D3924" i="22"/>
  <c r="C3924" i="22"/>
  <c r="E3924" i="22" s="1"/>
  <c r="K3926" i="22"/>
  <c r="A3925" i="22"/>
  <c r="K4595" i="31"/>
  <c r="A4594" i="31"/>
  <c r="D4593" i="31"/>
  <c r="C4593" i="31"/>
  <c r="E4593" i="31" s="1"/>
  <c r="D4040" i="30"/>
  <c r="C4040" i="30"/>
  <c r="E4040" i="30" s="1"/>
  <c r="A4041" i="30"/>
  <c r="K4042" i="30"/>
  <c r="D4351" i="27"/>
  <c r="C4351" i="27"/>
  <c r="E4351" i="27" s="1"/>
  <c r="K4353" i="27"/>
  <c r="A4352" i="27"/>
  <c r="D3075" i="23"/>
  <c r="C3075" i="23"/>
  <c r="E3075" i="23" s="1"/>
  <c r="K3077" i="23"/>
  <c r="A3076" i="23"/>
  <c r="C5104" i="25"/>
  <c r="E5104" i="25" s="1"/>
  <c r="D5104" i="25"/>
  <c r="K5106" i="25"/>
  <c r="A5105" i="25"/>
  <c r="D5218" i="19"/>
  <c r="C5218" i="19"/>
  <c r="E5218" i="19" s="1"/>
  <c r="A5219" i="19"/>
  <c r="K5220" i="19"/>
  <c r="D5298" i="29"/>
  <c r="C5298" i="29"/>
  <c r="E5298" i="29" s="1"/>
  <c r="K5300" i="29"/>
  <c r="A5299" i="29"/>
  <c r="C6685" i="17"/>
  <c r="E6685" i="17" s="1"/>
  <c r="D6685" i="17"/>
  <c r="K6687" i="17"/>
  <c r="A6686" i="17"/>
  <c r="D3069" i="16"/>
  <c r="C3069" i="16"/>
  <c r="E3069" i="16" s="1"/>
  <c r="K3071" i="16"/>
  <c r="A3070" i="16"/>
  <c r="D3076" i="28" l="1"/>
  <c r="C3076" i="28"/>
  <c r="E3076" i="28" s="1"/>
  <c r="K3078" i="28"/>
  <c r="A3077" i="28"/>
  <c r="D3925" i="22"/>
  <c r="C3925" i="22"/>
  <c r="E3925" i="22" s="1"/>
  <c r="K3927" i="22"/>
  <c r="A3926" i="22"/>
  <c r="D4594" i="31"/>
  <c r="C4594" i="31"/>
  <c r="E4594" i="31" s="1"/>
  <c r="A4595" i="31"/>
  <c r="K4596" i="31"/>
  <c r="A4042" i="30"/>
  <c r="K4043" i="30"/>
  <c r="D4041" i="30"/>
  <c r="C4041" i="30"/>
  <c r="E4041" i="30" s="1"/>
  <c r="D4352" i="27"/>
  <c r="C4352" i="27"/>
  <c r="E4352" i="27" s="1"/>
  <c r="K4354" i="27"/>
  <c r="A4353" i="27"/>
  <c r="D3076" i="23"/>
  <c r="C3076" i="23"/>
  <c r="E3076" i="23" s="1"/>
  <c r="K3078" i="23"/>
  <c r="A3077" i="23"/>
  <c r="C5105" i="25"/>
  <c r="E5105" i="25" s="1"/>
  <c r="D5105" i="25"/>
  <c r="K5107" i="25"/>
  <c r="A5106" i="25"/>
  <c r="K5221" i="19"/>
  <c r="A5220" i="19"/>
  <c r="D5219" i="19"/>
  <c r="C5219" i="19"/>
  <c r="E5219" i="19" s="1"/>
  <c r="D5299" i="29"/>
  <c r="C5299" i="29"/>
  <c r="E5299" i="29" s="1"/>
  <c r="K5301" i="29"/>
  <c r="A5300" i="29"/>
  <c r="K6688" i="17"/>
  <c r="A6687" i="17"/>
  <c r="D6686" i="17"/>
  <c r="C6686" i="17"/>
  <c r="E6686" i="17" s="1"/>
  <c r="D3070" i="16"/>
  <c r="C3070" i="16"/>
  <c r="E3070" i="16" s="1"/>
  <c r="K3072" i="16"/>
  <c r="A3071" i="16"/>
  <c r="D3077" i="28" l="1"/>
  <c r="C3077" i="28"/>
  <c r="E3077" i="28" s="1"/>
  <c r="K3079" i="28"/>
  <c r="A3078" i="28"/>
  <c r="D3926" i="22"/>
  <c r="C3926" i="22"/>
  <c r="E3926" i="22" s="1"/>
  <c r="K3928" i="22"/>
  <c r="A3927" i="22"/>
  <c r="K4597" i="31"/>
  <c r="A4596" i="31"/>
  <c r="D4595" i="31"/>
  <c r="C4595" i="31"/>
  <c r="E4595" i="31" s="1"/>
  <c r="A4043" i="30"/>
  <c r="K4044" i="30"/>
  <c r="D4042" i="30"/>
  <c r="C4042" i="30"/>
  <c r="E4042" i="30" s="1"/>
  <c r="C4353" i="27"/>
  <c r="E4353" i="27" s="1"/>
  <c r="D4353" i="27"/>
  <c r="K4355" i="27"/>
  <c r="A4354" i="27"/>
  <c r="D3077" i="23"/>
  <c r="C3077" i="23"/>
  <c r="E3077" i="23" s="1"/>
  <c r="K3079" i="23"/>
  <c r="A3078" i="23"/>
  <c r="D5106" i="25"/>
  <c r="C5106" i="25"/>
  <c r="E5106" i="25" s="1"/>
  <c r="K5108" i="25"/>
  <c r="A5107" i="25"/>
  <c r="C5220" i="19"/>
  <c r="E5220" i="19" s="1"/>
  <c r="D5220" i="19"/>
  <c r="K5222" i="19"/>
  <c r="A5221" i="19"/>
  <c r="D5300" i="29"/>
  <c r="C5300" i="29"/>
  <c r="E5300" i="29" s="1"/>
  <c r="K5302" i="29"/>
  <c r="A5301" i="29"/>
  <c r="D6687" i="17"/>
  <c r="C6687" i="17"/>
  <c r="E6687" i="17" s="1"/>
  <c r="K6689" i="17"/>
  <c r="A6688" i="17"/>
  <c r="D3071" i="16"/>
  <c r="C3071" i="16"/>
  <c r="E3071" i="16" s="1"/>
  <c r="K3073" i="16"/>
  <c r="A3072" i="16"/>
  <c r="C3078" i="28" l="1"/>
  <c r="E3078" i="28" s="1"/>
  <c r="D3078" i="28"/>
  <c r="K3080" i="28"/>
  <c r="A3079" i="28"/>
  <c r="D3927" i="22"/>
  <c r="C3927" i="22"/>
  <c r="E3927" i="22" s="1"/>
  <c r="K3929" i="22"/>
  <c r="A3928" i="22"/>
  <c r="D4596" i="31"/>
  <c r="C4596" i="31"/>
  <c r="E4596" i="31" s="1"/>
  <c r="K4598" i="31"/>
  <c r="A4597" i="31"/>
  <c r="A4044" i="30"/>
  <c r="K4045" i="30"/>
  <c r="D4043" i="30"/>
  <c r="C4043" i="30"/>
  <c r="E4043" i="30" s="1"/>
  <c r="C4354" i="27"/>
  <c r="E4354" i="27" s="1"/>
  <c r="D4354" i="27"/>
  <c r="K4356" i="27"/>
  <c r="A4355" i="27"/>
  <c r="D3078" i="23"/>
  <c r="C3078" i="23"/>
  <c r="E3078" i="23" s="1"/>
  <c r="K3080" i="23"/>
  <c r="A3079" i="23"/>
  <c r="C5107" i="25"/>
  <c r="E5107" i="25" s="1"/>
  <c r="D5107" i="25"/>
  <c r="K5109" i="25"/>
  <c r="A5108" i="25"/>
  <c r="D5221" i="19"/>
  <c r="C5221" i="19"/>
  <c r="E5221" i="19" s="1"/>
  <c r="A5222" i="19"/>
  <c r="K5223" i="19"/>
  <c r="D5301" i="29"/>
  <c r="C5301" i="29"/>
  <c r="E5301" i="29" s="1"/>
  <c r="K5303" i="29"/>
  <c r="A5302" i="29"/>
  <c r="K6690" i="17"/>
  <c r="A6689" i="17"/>
  <c r="D6688" i="17"/>
  <c r="C6688" i="17"/>
  <c r="E6688" i="17" s="1"/>
  <c r="D3072" i="16"/>
  <c r="C3072" i="16"/>
  <c r="E3072" i="16" s="1"/>
  <c r="K3074" i="16"/>
  <c r="A3073" i="16"/>
  <c r="D3079" i="28" l="1"/>
  <c r="C3079" i="28"/>
  <c r="E3079" i="28" s="1"/>
  <c r="K3081" i="28"/>
  <c r="A3080" i="28"/>
  <c r="D3928" i="22"/>
  <c r="C3928" i="22"/>
  <c r="E3928" i="22" s="1"/>
  <c r="K3930" i="22"/>
  <c r="A3929" i="22"/>
  <c r="D4597" i="31"/>
  <c r="C4597" i="31"/>
  <c r="E4597" i="31" s="1"/>
  <c r="A4598" i="31"/>
  <c r="K4599" i="31"/>
  <c r="A4045" i="30"/>
  <c r="K4046" i="30"/>
  <c r="D4044" i="30"/>
  <c r="C4044" i="30"/>
  <c r="E4044" i="30" s="1"/>
  <c r="D4355" i="27"/>
  <c r="C4355" i="27"/>
  <c r="E4355" i="27" s="1"/>
  <c r="K4357" i="27"/>
  <c r="A4356" i="27"/>
  <c r="D3079" i="23"/>
  <c r="C3079" i="23"/>
  <c r="E3079" i="23" s="1"/>
  <c r="K3081" i="23"/>
  <c r="A3080" i="23"/>
  <c r="C5108" i="25"/>
  <c r="E5108" i="25" s="1"/>
  <c r="D5108" i="25"/>
  <c r="K5110" i="25"/>
  <c r="A5109" i="25"/>
  <c r="K5224" i="19"/>
  <c r="A5223" i="19"/>
  <c r="C5222" i="19"/>
  <c r="E5222" i="19" s="1"/>
  <c r="D5222" i="19"/>
  <c r="D5302" i="29"/>
  <c r="C5302" i="29"/>
  <c r="E5302" i="29" s="1"/>
  <c r="K5304" i="29"/>
  <c r="A5303" i="29"/>
  <c r="C6689" i="17"/>
  <c r="E6689" i="17" s="1"/>
  <c r="D6689" i="17"/>
  <c r="K6691" i="17"/>
  <c r="A6690" i="17"/>
  <c r="D3073" i="16"/>
  <c r="C3073" i="16"/>
  <c r="E3073" i="16" s="1"/>
  <c r="K3075" i="16"/>
  <c r="A3074" i="16"/>
  <c r="D3080" i="28" l="1"/>
  <c r="C3080" i="28"/>
  <c r="E3080" i="28" s="1"/>
  <c r="K3082" i="28"/>
  <c r="A3081" i="28"/>
  <c r="D3929" i="22"/>
  <c r="C3929" i="22"/>
  <c r="E3929" i="22" s="1"/>
  <c r="K3931" i="22"/>
  <c r="A3930" i="22"/>
  <c r="K4600" i="31"/>
  <c r="A4599" i="31"/>
  <c r="D4598" i="31"/>
  <c r="C4598" i="31"/>
  <c r="E4598" i="31" s="1"/>
  <c r="K4047" i="30"/>
  <c r="A4046" i="30"/>
  <c r="D4045" i="30"/>
  <c r="C4045" i="30"/>
  <c r="E4045" i="30" s="1"/>
  <c r="D4356" i="27"/>
  <c r="C4356" i="27"/>
  <c r="E4356" i="27" s="1"/>
  <c r="K4358" i="27"/>
  <c r="A4357" i="27"/>
  <c r="D3080" i="23"/>
  <c r="C3080" i="23"/>
  <c r="E3080" i="23" s="1"/>
  <c r="K3082" i="23"/>
  <c r="A3081" i="23"/>
  <c r="C5109" i="25"/>
  <c r="E5109" i="25" s="1"/>
  <c r="D5109" i="25"/>
  <c r="A5110" i="25"/>
  <c r="K5111" i="25"/>
  <c r="D5223" i="19"/>
  <c r="C5223" i="19"/>
  <c r="E5223" i="19" s="1"/>
  <c r="K5225" i="19"/>
  <c r="A5224" i="19"/>
  <c r="D5303" i="29"/>
  <c r="C5303" i="29"/>
  <c r="E5303" i="29" s="1"/>
  <c r="K5305" i="29"/>
  <c r="A5304" i="29"/>
  <c r="K6692" i="17"/>
  <c r="A6691" i="17"/>
  <c r="D6690" i="17"/>
  <c r="C6690" i="17"/>
  <c r="E6690" i="17" s="1"/>
  <c r="D3074" i="16"/>
  <c r="C3074" i="16"/>
  <c r="E3074" i="16" s="1"/>
  <c r="K3076" i="16"/>
  <c r="A3075" i="16"/>
  <c r="D3081" i="28" l="1"/>
  <c r="C3081" i="28"/>
  <c r="E3081" i="28" s="1"/>
  <c r="K3083" i="28"/>
  <c r="A3082" i="28"/>
  <c r="D3930" i="22"/>
  <c r="C3930" i="22"/>
  <c r="E3930" i="22" s="1"/>
  <c r="K3932" i="22"/>
  <c r="A3931" i="22"/>
  <c r="D4599" i="31"/>
  <c r="C4599" i="31"/>
  <c r="E4599" i="31" s="1"/>
  <c r="A4600" i="31"/>
  <c r="K4601" i="31"/>
  <c r="D4046" i="30"/>
  <c r="C4046" i="30"/>
  <c r="E4046" i="30" s="1"/>
  <c r="A4047" i="30"/>
  <c r="K4048" i="30"/>
  <c r="C4357" i="27"/>
  <c r="E4357" i="27" s="1"/>
  <c r="D4357" i="27"/>
  <c r="K4359" i="27"/>
  <c r="A4358" i="27"/>
  <c r="D3081" i="23"/>
  <c r="C3081" i="23"/>
  <c r="E3081" i="23" s="1"/>
  <c r="K3083" i="23"/>
  <c r="A3082" i="23"/>
  <c r="K5112" i="25"/>
  <c r="A5111" i="25"/>
  <c r="D5110" i="25"/>
  <c r="C5110" i="25"/>
  <c r="E5110" i="25" s="1"/>
  <c r="C5224" i="19"/>
  <c r="E5224" i="19" s="1"/>
  <c r="D5224" i="19"/>
  <c r="K5226" i="19"/>
  <c r="A5225" i="19"/>
  <c r="D5304" i="29"/>
  <c r="C5304" i="29"/>
  <c r="E5304" i="29" s="1"/>
  <c r="K5306" i="29"/>
  <c r="A5305" i="29"/>
  <c r="D6691" i="17"/>
  <c r="C6691" i="17"/>
  <c r="E6691" i="17" s="1"/>
  <c r="K6693" i="17"/>
  <c r="A6692" i="17"/>
  <c r="D3075" i="16"/>
  <c r="C3075" i="16"/>
  <c r="E3075" i="16" s="1"/>
  <c r="K3077" i="16"/>
  <c r="A3076" i="16"/>
  <c r="C3082" i="28" l="1"/>
  <c r="E3082" i="28" s="1"/>
  <c r="D3082" i="28"/>
  <c r="K3084" i="28"/>
  <c r="A3083" i="28"/>
  <c r="D3931" i="22"/>
  <c r="C3931" i="22"/>
  <c r="E3931" i="22" s="1"/>
  <c r="K3933" i="22"/>
  <c r="A3932" i="22"/>
  <c r="K4602" i="31"/>
  <c r="A4601" i="31"/>
  <c r="D4600" i="31"/>
  <c r="C4600" i="31"/>
  <c r="E4600" i="31" s="1"/>
  <c r="A4048" i="30"/>
  <c r="K4049" i="30"/>
  <c r="D4047" i="30"/>
  <c r="C4047" i="30"/>
  <c r="E4047" i="30" s="1"/>
  <c r="C4358" i="27"/>
  <c r="E4358" i="27" s="1"/>
  <c r="D4358" i="27"/>
  <c r="K4360" i="27"/>
  <c r="A4359" i="27"/>
  <c r="D3082" i="23"/>
  <c r="C3082" i="23"/>
  <c r="E3082" i="23" s="1"/>
  <c r="K3084" i="23"/>
  <c r="A3083" i="23"/>
  <c r="C5111" i="25"/>
  <c r="E5111" i="25" s="1"/>
  <c r="D5111" i="25"/>
  <c r="A5112" i="25"/>
  <c r="K5113" i="25"/>
  <c r="D5225" i="19"/>
  <c r="C5225" i="19"/>
  <c r="E5225" i="19" s="1"/>
  <c r="A5226" i="19"/>
  <c r="K5227" i="19"/>
  <c r="D5305" i="29"/>
  <c r="C5305" i="29"/>
  <c r="E5305" i="29" s="1"/>
  <c r="K5307" i="29"/>
  <c r="A5306" i="29"/>
  <c r="D6692" i="17"/>
  <c r="C6692" i="17"/>
  <c r="E6692" i="17" s="1"/>
  <c r="K6694" i="17"/>
  <c r="A6693" i="17"/>
  <c r="D3076" i="16"/>
  <c r="C3076" i="16"/>
  <c r="E3076" i="16" s="1"/>
  <c r="K3078" i="16"/>
  <c r="A3077" i="16"/>
  <c r="D3083" i="28" l="1"/>
  <c r="C3083" i="28"/>
  <c r="E3083" i="28" s="1"/>
  <c r="K3085" i="28"/>
  <c r="A3084" i="28"/>
  <c r="D3932" i="22"/>
  <c r="C3932" i="22"/>
  <c r="E3932" i="22" s="1"/>
  <c r="K3934" i="22"/>
  <c r="A3933" i="22"/>
  <c r="D4601" i="31"/>
  <c r="C4601" i="31"/>
  <c r="E4601" i="31" s="1"/>
  <c r="K4603" i="31"/>
  <c r="A4602" i="31"/>
  <c r="A4049" i="30"/>
  <c r="K4050" i="30"/>
  <c r="D4048" i="30"/>
  <c r="C4048" i="30"/>
  <c r="E4048" i="30" s="1"/>
  <c r="D4359" i="27"/>
  <c r="C4359" i="27"/>
  <c r="E4359" i="27" s="1"/>
  <c r="K4361" i="27"/>
  <c r="A4360" i="27"/>
  <c r="D3083" i="23"/>
  <c r="C3083" i="23"/>
  <c r="E3083" i="23" s="1"/>
  <c r="K3085" i="23"/>
  <c r="A3084" i="23"/>
  <c r="K5114" i="25"/>
  <c r="A5113" i="25"/>
  <c r="C5112" i="25"/>
  <c r="E5112" i="25" s="1"/>
  <c r="D5112" i="25"/>
  <c r="K5228" i="19"/>
  <c r="A5227" i="19"/>
  <c r="C5226" i="19"/>
  <c r="E5226" i="19" s="1"/>
  <c r="D5226" i="19"/>
  <c r="D5306" i="29"/>
  <c r="C5306" i="29"/>
  <c r="E5306" i="29" s="1"/>
  <c r="K5308" i="29"/>
  <c r="A5307" i="29"/>
  <c r="C6693" i="17"/>
  <c r="E6693" i="17" s="1"/>
  <c r="D6693" i="17"/>
  <c r="K6695" i="17"/>
  <c r="A6694" i="17"/>
  <c r="D3077" i="16"/>
  <c r="C3077" i="16"/>
  <c r="E3077" i="16" s="1"/>
  <c r="K3079" i="16"/>
  <c r="A3078" i="16"/>
  <c r="D3084" i="28" l="1"/>
  <c r="C3084" i="28"/>
  <c r="E3084" i="28" s="1"/>
  <c r="K3086" i="28"/>
  <c r="A3085" i="28"/>
  <c r="D3933" i="22"/>
  <c r="C3933" i="22"/>
  <c r="E3933" i="22" s="1"/>
  <c r="K3935" i="22"/>
  <c r="A3934" i="22"/>
  <c r="D4602" i="31"/>
  <c r="C4602" i="31"/>
  <c r="E4602" i="31" s="1"/>
  <c r="K4604" i="31"/>
  <c r="A4603" i="31"/>
  <c r="A4050" i="30"/>
  <c r="K4051" i="30"/>
  <c r="D4049" i="30"/>
  <c r="C4049" i="30"/>
  <c r="E4049" i="30" s="1"/>
  <c r="D4360" i="27"/>
  <c r="C4360" i="27"/>
  <c r="E4360" i="27" s="1"/>
  <c r="K4362" i="27"/>
  <c r="A4361" i="27"/>
  <c r="D3084" i="23"/>
  <c r="C3084" i="23"/>
  <c r="E3084" i="23" s="1"/>
  <c r="K3086" i="23"/>
  <c r="A3085" i="23"/>
  <c r="C5113" i="25"/>
  <c r="E5113" i="25" s="1"/>
  <c r="D5113" i="25"/>
  <c r="A5114" i="25"/>
  <c r="K5115" i="25"/>
  <c r="C5227" i="19"/>
  <c r="E5227" i="19" s="1"/>
  <c r="D5227" i="19"/>
  <c r="A5228" i="19"/>
  <c r="K5229" i="19"/>
  <c r="D5307" i="29"/>
  <c r="C5307" i="29"/>
  <c r="E5307" i="29" s="1"/>
  <c r="K5309" i="29"/>
  <c r="A5308" i="29"/>
  <c r="D6694" i="17"/>
  <c r="C6694" i="17"/>
  <c r="E6694" i="17" s="1"/>
  <c r="K6696" i="17"/>
  <c r="A6695" i="17"/>
  <c r="D3078" i="16"/>
  <c r="C3078" i="16"/>
  <c r="E3078" i="16" s="1"/>
  <c r="K3080" i="16"/>
  <c r="A3079" i="16"/>
  <c r="D3085" i="28" l="1"/>
  <c r="C3085" i="28"/>
  <c r="E3085" i="28" s="1"/>
  <c r="K3087" i="28"/>
  <c r="A3086" i="28"/>
  <c r="D3934" i="22"/>
  <c r="C3934" i="22"/>
  <c r="E3934" i="22" s="1"/>
  <c r="K3936" i="22"/>
  <c r="A3935" i="22"/>
  <c r="D4603" i="31"/>
  <c r="C4603" i="31"/>
  <c r="E4603" i="31" s="1"/>
  <c r="A4604" i="31"/>
  <c r="K4605" i="31"/>
  <c r="A4051" i="30"/>
  <c r="K4052" i="30"/>
  <c r="D4050" i="30"/>
  <c r="C4050" i="30"/>
  <c r="E4050" i="30" s="1"/>
  <c r="C4361" i="27"/>
  <c r="E4361" i="27" s="1"/>
  <c r="D4361" i="27"/>
  <c r="K4363" i="27"/>
  <c r="A4362" i="27"/>
  <c r="D3085" i="23"/>
  <c r="C3085" i="23"/>
  <c r="E3085" i="23" s="1"/>
  <c r="K3087" i="23"/>
  <c r="A3086" i="23"/>
  <c r="K5116" i="25"/>
  <c r="A5115" i="25"/>
  <c r="D5114" i="25"/>
  <c r="C5114" i="25"/>
  <c r="E5114" i="25" s="1"/>
  <c r="K5230" i="19"/>
  <c r="A5229" i="19"/>
  <c r="C5228" i="19"/>
  <c r="E5228" i="19" s="1"/>
  <c r="D5228" i="19"/>
  <c r="D5308" i="29"/>
  <c r="C5308" i="29"/>
  <c r="E5308" i="29" s="1"/>
  <c r="K5310" i="29"/>
  <c r="A5309" i="29"/>
  <c r="D6695" i="17"/>
  <c r="C6695" i="17"/>
  <c r="E6695" i="17" s="1"/>
  <c r="K6697" i="17"/>
  <c r="A6696" i="17"/>
  <c r="D3079" i="16"/>
  <c r="C3079" i="16"/>
  <c r="E3079" i="16" s="1"/>
  <c r="K3081" i="16"/>
  <c r="A3080" i="16"/>
  <c r="C3086" i="28" l="1"/>
  <c r="E3086" i="28" s="1"/>
  <c r="D3086" i="28"/>
  <c r="K3088" i="28"/>
  <c r="A3087" i="28"/>
  <c r="D3935" i="22"/>
  <c r="C3935" i="22"/>
  <c r="E3935" i="22" s="1"/>
  <c r="K3937" i="22"/>
  <c r="A3936" i="22"/>
  <c r="A4605" i="31"/>
  <c r="K4606" i="31"/>
  <c r="D4604" i="31"/>
  <c r="C4604" i="31"/>
  <c r="E4604" i="31" s="1"/>
  <c r="A4052" i="30"/>
  <c r="K4053" i="30"/>
  <c r="D4051" i="30"/>
  <c r="C4051" i="30"/>
  <c r="E4051" i="30" s="1"/>
  <c r="C4362" i="27"/>
  <c r="E4362" i="27" s="1"/>
  <c r="D4362" i="27"/>
  <c r="K4364" i="27"/>
  <c r="A4363" i="27"/>
  <c r="D3086" i="23"/>
  <c r="C3086" i="23"/>
  <c r="E3086" i="23" s="1"/>
  <c r="K3088" i="23"/>
  <c r="A3087" i="23"/>
  <c r="C5115" i="25"/>
  <c r="E5115" i="25" s="1"/>
  <c r="D5115" i="25"/>
  <c r="K5117" i="25"/>
  <c r="A5116" i="25"/>
  <c r="C5229" i="19"/>
  <c r="E5229" i="19" s="1"/>
  <c r="D5229" i="19"/>
  <c r="K5231" i="19"/>
  <c r="A5230" i="19"/>
  <c r="D5309" i="29"/>
  <c r="C5309" i="29"/>
  <c r="E5309" i="29" s="1"/>
  <c r="K5311" i="29"/>
  <c r="A5310" i="29"/>
  <c r="D6696" i="17"/>
  <c r="C6696" i="17"/>
  <c r="E6696" i="17" s="1"/>
  <c r="K6698" i="17"/>
  <c r="A6697" i="17"/>
  <c r="D3080" i="16"/>
  <c r="C3080" i="16"/>
  <c r="E3080" i="16" s="1"/>
  <c r="K3082" i="16"/>
  <c r="A3081" i="16"/>
  <c r="D3087" i="28" l="1"/>
  <c r="C3087" i="28"/>
  <c r="E3087" i="28" s="1"/>
  <c r="K3089" i="28"/>
  <c r="A3088" i="28"/>
  <c r="D3936" i="22"/>
  <c r="C3936" i="22"/>
  <c r="E3936" i="22" s="1"/>
  <c r="K3938" i="22"/>
  <c r="A3937" i="22"/>
  <c r="A4606" i="31"/>
  <c r="K4607" i="31"/>
  <c r="D4605" i="31"/>
  <c r="C4605" i="31"/>
  <c r="E4605" i="31" s="1"/>
  <c r="A4053" i="30"/>
  <c r="K4054" i="30"/>
  <c r="D4052" i="30"/>
  <c r="C4052" i="30"/>
  <c r="E4052" i="30" s="1"/>
  <c r="D4363" i="27"/>
  <c r="C4363" i="27"/>
  <c r="E4363" i="27" s="1"/>
  <c r="K4365" i="27"/>
  <c r="A4364" i="27"/>
  <c r="D3087" i="23"/>
  <c r="C3087" i="23"/>
  <c r="E3087" i="23" s="1"/>
  <c r="K3089" i="23"/>
  <c r="A3088" i="23"/>
  <c r="C5116" i="25"/>
  <c r="E5116" i="25" s="1"/>
  <c r="D5116" i="25"/>
  <c r="A5117" i="25"/>
  <c r="K5118" i="25"/>
  <c r="C5230" i="19"/>
  <c r="E5230" i="19" s="1"/>
  <c r="D5230" i="19"/>
  <c r="K5232" i="19"/>
  <c r="A5231" i="19"/>
  <c r="D5310" i="29"/>
  <c r="C5310" i="29"/>
  <c r="E5310" i="29" s="1"/>
  <c r="K5312" i="29"/>
  <c r="A5311" i="29"/>
  <c r="K6699" i="17"/>
  <c r="A6698" i="17"/>
  <c r="C6697" i="17"/>
  <c r="E6697" i="17" s="1"/>
  <c r="D6697" i="17"/>
  <c r="D3081" i="16"/>
  <c r="C3081" i="16"/>
  <c r="E3081" i="16" s="1"/>
  <c r="K3083" i="16"/>
  <c r="A3082" i="16"/>
  <c r="D3088" i="28" l="1"/>
  <c r="C3088" i="28"/>
  <c r="E3088" i="28" s="1"/>
  <c r="K3090" i="28"/>
  <c r="A3089" i="28"/>
  <c r="D3937" i="22"/>
  <c r="C3937" i="22"/>
  <c r="E3937" i="22" s="1"/>
  <c r="K3939" i="22"/>
  <c r="A3938" i="22"/>
  <c r="A4607" i="31"/>
  <c r="K4608" i="31"/>
  <c r="D4606" i="31"/>
  <c r="C4606" i="31"/>
  <c r="E4606" i="31" s="1"/>
  <c r="A4054" i="30"/>
  <c r="K4055" i="30"/>
  <c r="D4053" i="30"/>
  <c r="C4053" i="30"/>
  <c r="E4053" i="30" s="1"/>
  <c r="D4364" i="27"/>
  <c r="C4364" i="27"/>
  <c r="E4364" i="27" s="1"/>
  <c r="K4366" i="27"/>
  <c r="A4365" i="27"/>
  <c r="D3088" i="23"/>
  <c r="C3088" i="23"/>
  <c r="E3088" i="23" s="1"/>
  <c r="K3090" i="23"/>
  <c r="A3089" i="23"/>
  <c r="K5119" i="25"/>
  <c r="A5118" i="25"/>
  <c r="C5117" i="25"/>
  <c r="E5117" i="25" s="1"/>
  <c r="D5117" i="25"/>
  <c r="D5231" i="19"/>
  <c r="C5231" i="19"/>
  <c r="E5231" i="19" s="1"/>
  <c r="K5233" i="19"/>
  <c r="A5232" i="19"/>
  <c r="D5311" i="29"/>
  <c r="C5311" i="29"/>
  <c r="E5311" i="29" s="1"/>
  <c r="K5313" i="29"/>
  <c r="A5312" i="29"/>
  <c r="D6698" i="17"/>
  <c r="C6698" i="17"/>
  <c r="E6698" i="17" s="1"/>
  <c r="K6700" i="17"/>
  <c r="A6699" i="17"/>
  <c r="K3084" i="16"/>
  <c r="A3083" i="16"/>
  <c r="D3082" i="16"/>
  <c r="C3082" i="16"/>
  <c r="E3082" i="16" s="1"/>
  <c r="D3089" i="28" l="1"/>
  <c r="C3089" i="28"/>
  <c r="E3089" i="28" s="1"/>
  <c r="K3091" i="28"/>
  <c r="A3090" i="28"/>
  <c r="D3938" i="22"/>
  <c r="C3938" i="22"/>
  <c r="E3938" i="22" s="1"/>
  <c r="K3940" i="22"/>
  <c r="A3939" i="22"/>
  <c r="A4608" i="31"/>
  <c r="K4609" i="31"/>
  <c r="D4607" i="31"/>
  <c r="C4607" i="31"/>
  <c r="E4607" i="31" s="1"/>
  <c r="A4055" i="30"/>
  <c r="K4056" i="30"/>
  <c r="D4054" i="30"/>
  <c r="C4054" i="30"/>
  <c r="E4054" i="30" s="1"/>
  <c r="C4365" i="27"/>
  <c r="E4365" i="27" s="1"/>
  <c r="D4365" i="27"/>
  <c r="K4367" i="27"/>
  <c r="A4366" i="27"/>
  <c r="D3089" i="23"/>
  <c r="C3089" i="23"/>
  <c r="E3089" i="23" s="1"/>
  <c r="K3091" i="23"/>
  <c r="A3090" i="23"/>
  <c r="D5118" i="25"/>
  <c r="C5118" i="25"/>
  <c r="E5118" i="25" s="1"/>
  <c r="K5120" i="25"/>
  <c r="A5119" i="25"/>
  <c r="D5232" i="19"/>
  <c r="C5232" i="19"/>
  <c r="E5232" i="19" s="1"/>
  <c r="A5233" i="19"/>
  <c r="K5234" i="19"/>
  <c r="D5312" i="29"/>
  <c r="C5312" i="29"/>
  <c r="E5312" i="29" s="1"/>
  <c r="K5314" i="29"/>
  <c r="A5313" i="29"/>
  <c r="K6701" i="17"/>
  <c r="A6700" i="17"/>
  <c r="D6699" i="17"/>
  <c r="C6699" i="17"/>
  <c r="E6699" i="17" s="1"/>
  <c r="D3083" i="16"/>
  <c r="C3083" i="16"/>
  <c r="E3083" i="16" s="1"/>
  <c r="K3085" i="16"/>
  <c r="A3084" i="16"/>
  <c r="C3090" i="28" l="1"/>
  <c r="E3090" i="28" s="1"/>
  <c r="D3090" i="28"/>
  <c r="K3092" i="28"/>
  <c r="A3091" i="28"/>
  <c r="D3939" i="22"/>
  <c r="C3939" i="22"/>
  <c r="E3939" i="22" s="1"/>
  <c r="K3941" i="22"/>
  <c r="A3940" i="22"/>
  <c r="A4609" i="31"/>
  <c r="K4610" i="31"/>
  <c r="D4608" i="31"/>
  <c r="C4608" i="31"/>
  <c r="E4608" i="31" s="1"/>
  <c r="A4056" i="30"/>
  <c r="K4057" i="30"/>
  <c r="D4055" i="30"/>
  <c r="C4055" i="30"/>
  <c r="E4055" i="30" s="1"/>
  <c r="C4366" i="27"/>
  <c r="E4366" i="27" s="1"/>
  <c r="D4366" i="27"/>
  <c r="A4367" i="27"/>
  <c r="K4368" i="27"/>
  <c r="D3090" i="23"/>
  <c r="C3090" i="23"/>
  <c r="E3090" i="23" s="1"/>
  <c r="K3092" i="23"/>
  <c r="A3091" i="23"/>
  <c r="C5119" i="25"/>
  <c r="E5119" i="25" s="1"/>
  <c r="D5119" i="25"/>
  <c r="K5121" i="25"/>
  <c r="A5120" i="25"/>
  <c r="K5235" i="19"/>
  <c r="A5234" i="19"/>
  <c r="C5233" i="19"/>
  <c r="E5233" i="19" s="1"/>
  <c r="D5233" i="19"/>
  <c r="D5313" i="29"/>
  <c r="C5313" i="29"/>
  <c r="E5313" i="29" s="1"/>
  <c r="K5315" i="29"/>
  <c r="A5314" i="29"/>
  <c r="D6700" i="17"/>
  <c r="C6700" i="17"/>
  <c r="E6700" i="17" s="1"/>
  <c r="K6702" i="17"/>
  <c r="A6701" i="17"/>
  <c r="D3084" i="16"/>
  <c r="C3084" i="16"/>
  <c r="E3084" i="16" s="1"/>
  <c r="K3086" i="16"/>
  <c r="A3085" i="16"/>
  <c r="D3091" i="28" l="1"/>
  <c r="C3091" i="28"/>
  <c r="E3091" i="28" s="1"/>
  <c r="K3093" i="28"/>
  <c r="A3092" i="28"/>
  <c r="D3940" i="22"/>
  <c r="C3940" i="22"/>
  <c r="E3940" i="22" s="1"/>
  <c r="K3942" i="22"/>
  <c r="A3941" i="22"/>
  <c r="K4611" i="31"/>
  <c r="A4610" i="31"/>
  <c r="D4609" i="31"/>
  <c r="C4609" i="31"/>
  <c r="E4609" i="31" s="1"/>
  <c r="K4058" i="30"/>
  <c r="A4057" i="30"/>
  <c r="D4056" i="30"/>
  <c r="C4056" i="30"/>
  <c r="E4056" i="30" s="1"/>
  <c r="K4369" i="27"/>
  <c r="A4368" i="27"/>
  <c r="D4367" i="27"/>
  <c r="C4367" i="27"/>
  <c r="E4367" i="27" s="1"/>
  <c r="D3091" i="23"/>
  <c r="C3091" i="23"/>
  <c r="E3091" i="23" s="1"/>
  <c r="K3093" i="23"/>
  <c r="A3092" i="23"/>
  <c r="C5120" i="25"/>
  <c r="E5120" i="25" s="1"/>
  <c r="D5120" i="25"/>
  <c r="K5122" i="25"/>
  <c r="A5121" i="25"/>
  <c r="C5234" i="19"/>
  <c r="E5234" i="19" s="1"/>
  <c r="D5234" i="19"/>
  <c r="K5236" i="19"/>
  <c r="A5235" i="19"/>
  <c r="D5314" i="29"/>
  <c r="C5314" i="29"/>
  <c r="E5314" i="29" s="1"/>
  <c r="K5316" i="29"/>
  <c r="A5315" i="29"/>
  <c r="K6703" i="17"/>
  <c r="A6702" i="17"/>
  <c r="C6701" i="17"/>
  <c r="E6701" i="17" s="1"/>
  <c r="D6701" i="17"/>
  <c r="D3085" i="16"/>
  <c r="C3085" i="16"/>
  <c r="E3085" i="16" s="1"/>
  <c r="K3087" i="16"/>
  <c r="A3086" i="16"/>
  <c r="D3092" i="28" l="1"/>
  <c r="C3092" i="28"/>
  <c r="E3092" i="28" s="1"/>
  <c r="K3094" i="28"/>
  <c r="A3093" i="28"/>
  <c r="D3941" i="22"/>
  <c r="C3941" i="22"/>
  <c r="E3941" i="22" s="1"/>
  <c r="K3943" i="22"/>
  <c r="A3942" i="22"/>
  <c r="D4610" i="31"/>
  <c r="C4610" i="31"/>
  <c r="E4610" i="31" s="1"/>
  <c r="A4611" i="31"/>
  <c r="K4612" i="31"/>
  <c r="D4057" i="30"/>
  <c r="C4057" i="30"/>
  <c r="E4057" i="30" s="1"/>
  <c r="K4059" i="30"/>
  <c r="A4058" i="30"/>
  <c r="D4368" i="27"/>
  <c r="C4368" i="27"/>
  <c r="E4368" i="27" s="1"/>
  <c r="K4370" i="27"/>
  <c r="A4369" i="27"/>
  <c r="D3092" i="23"/>
  <c r="C3092" i="23"/>
  <c r="E3092" i="23" s="1"/>
  <c r="K3094" i="23"/>
  <c r="A3093" i="23"/>
  <c r="D5121" i="25"/>
  <c r="C5121" i="25"/>
  <c r="E5121" i="25" s="1"/>
  <c r="A5122" i="25"/>
  <c r="K5123" i="25"/>
  <c r="C5235" i="19"/>
  <c r="E5235" i="19" s="1"/>
  <c r="D5235" i="19"/>
  <c r="A5236" i="19"/>
  <c r="K5237" i="19"/>
  <c r="D5315" i="29"/>
  <c r="C5315" i="29"/>
  <c r="E5315" i="29" s="1"/>
  <c r="K5317" i="29"/>
  <c r="A5316" i="29"/>
  <c r="D6702" i="17"/>
  <c r="C6702" i="17"/>
  <c r="E6702" i="17" s="1"/>
  <c r="K6704" i="17"/>
  <c r="A6703" i="17"/>
  <c r="D3086" i="16"/>
  <c r="C3086" i="16"/>
  <c r="E3086" i="16" s="1"/>
  <c r="K3088" i="16"/>
  <c r="A3087" i="16"/>
  <c r="D3093" i="28" l="1"/>
  <c r="C3093" i="28"/>
  <c r="E3093" i="28" s="1"/>
  <c r="K3095" i="28"/>
  <c r="A3094" i="28"/>
  <c r="D3942" i="22"/>
  <c r="C3942" i="22"/>
  <c r="E3942" i="22" s="1"/>
  <c r="K3944" i="22"/>
  <c r="A3943" i="22"/>
  <c r="A4612" i="31"/>
  <c r="K4613" i="31"/>
  <c r="D4611" i="31"/>
  <c r="C4611" i="31"/>
  <c r="E4611" i="31" s="1"/>
  <c r="D4058" i="30"/>
  <c r="C4058" i="30"/>
  <c r="E4058" i="30" s="1"/>
  <c r="K4060" i="30"/>
  <c r="A4059" i="30"/>
  <c r="C4369" i="27"/>
  <c r="E4369" i="27" s="1"/>
  <c r="D4369" i="27"/>
  <c r="K4371" i="27"/>
  <c r="A4370" i="27"/>
  <c r="D3093" i="23"/>
  <c r="C3093" i="23"/>
  <c r="E3093" i="23" s="1"/>
  <c r="K3095" i="23"/>
  <c r="A3094" i="23"/>
  <c r="K5124" i="25"/>
  <c r="A5123" i="25"/>
  <c r="D5122" i="25"/>
  <c r="C5122" i="25"/>
  <c r="E5122" i="25" s="1"/>
  <c r="K5238" i="19"/>
  <c r="A5237" i="19"/>
  <c r="C5236" i="19"/>
  <c r="E5236" i="19" s="1"/>
  <c r="D5236" i="19"/>
  <c r="D5316" i="29"/>
  <c r="C5316" i="29"/>
  <c r="E5316" i="29" s="1"/>
  <c r="K5318" i="29"/>
  <c r="A5317" i="29"/>
  <c r="K6705" i="17"/>
  <c r="A6704" i="17"/>
  <c r="D6703" i="17"/>
  <c r="C6703" i="17"/>
  <c r="E6703" i="17" s="1"/>
  <c r="D3087" i="16"/>
  <c r="C3087" i="16"/>
  <c r="E3087" i="16" s="1"/>
  <c r="K3089" i="16"/>
  <c r="A3088" i="16"/>
  <c r="C3094" i="28" l="1"/>
  <c r="E3094" i="28" s="1"/>
  <c r="D3094" i="28"/>
  <c r="K3096" i="28"/>
  <c r="A3095" i="28"/>
  <c r="D3943" i="22"/>
  <c r="C3943" i="22"/>
  <c r="E3943" i="22" s="1"/>
  <c r="K3945" i="22"/>
  <c r="A3944" i="22"/>
  <c r="A4613" i="31"/>
  <c r="K4614" i="31"/>
  <c r="D4612" i="31"/>
  <c r="C4612" i="31"/>
  <c r="E4612" i="31" s="1"/>
  <c r="D4059" i="30"/>
  <c r="C4059" i="30"/>
  <c r="E4059" i="30" s="1"/>
  <c r="K4061" i="30"/>
  <c r="A4060" i="30"/>
  <c r="C4370" i="27"/>
  <c r="E4370" i="27" s="1"/>
  <c r="D4370" i="27"/>
  <c r="K4372" i="27"/>
  <c r="A4371" i="27"/>
  <c r="D3094" i="23"/>
  <c r="C3094" i="23"/>
  <c r="E3094" i="23" s="1"/>
  <c r="K3096" i="23"/>
  <c r="A3095" i="23"/>
  <c r="C5123" i="25"/>
  <c r="E5123" i="25" s="1"/>
  <c r="D5123" i="25"/>
  <c r="K5125" i="25"/>
  <c r="A5124" i="25"/>
  <c r="C5237" i="19"/>
  <c r="E5237" i="19" s="1"/>
  <c r="D5237" i="19"/>
  <c r="K5239" i="19"/>
  <c r="A5238" i="19"/>
  <c r="D5317" i="29"/>
  <c r="C5317" i="29"/>
  <c r="E5317" i="29" s="1"/>
  <c r="K5319" i="29"/>
  <c r="A5318" i="29"/>
  <c r="D6704" i="17"/>
  <c r="C6704" i="17"/>
  <c r="E6704" i="17" s="1"/>
  <c r="K6706" i="17"/>
  <c r="A6705" i="17"/>
  <c r="D3088" i="16"/>
  <c r="C3088" i="16"/>
  <c r="E3088" i="16" s="1"/>
  <c r="K3090" i="16"/>
  <c r="A3089" i="16"/>
  <c r="D3095" i="28" l="1"/>
  <c r="C3095" i="28"/>
  <c r="E3095" i="28" s="1"/>
  <c r="K3097" i="28"/>
  <c r="A3096" i="28"/>
  <c r="D3944" i="22"/>
  <c r="C3944" i="22"/>
  <c r="E3944" i="22" s="1"/>
  <c r="K3946" i="22"/>
  <c r="A3945" i="22"/>
  <c r="A4614" i="31"/>
  <c r="K4615" i="31"/>
  <c r="D4613" i="31"/>
  <c r="C4613" i="31"/>
  <c r="E4613" i="31" s="1"/>
  <c r="D4060" i="30"/>
  <c r="C4060" i="30"/>
  <c r="E4060" i="30" s="1"/>
  <c r="A4061" i="30"/>
  <c r="K4062" i="30"/>
  <c r="D4371" i="27"/>
  <c r="C4371" i="27"/>
  <c r="E4371" i="27" s="1"/>
  <c r="K4373" i="27"/>
  <c r="A4372" i="27"/>
  <c r="D3095" i="23"/>
  <c r="C3095" i="23"/>
  <c r="E3095" i="23" s="1"/>
  <c r="K3097" i="23"/>
  <c r="A3096" i="23"/>
  <c r="C5124" i="25"/>
  <c r="E5124" i="25" s="1"/>
  <c r="D5124" i="25"/>
  <c r="K5126" i="25"/>
  <c r="A5125" i="25"/>
  <c r="D5238" i="19"/>
  <c r="C5238" i="19"/>
  <c r="E5238" i="19" s="1"/>
  <c r="A5239" i="19"/>
  <c r="K5240" i="19"/>
  <c r="D5318" i="29"/>
  <c r="C5318" i="29"/>
  <c r="E5318" i="29" s="1"/>
  <c r="K5320" i="29"/>
  <c r="A5319" i="29"/>
  <c r="C6705" i="17"/>
  <c r="E6705" i="17" s="1"/>
  <c r="D6705" i="17"/>
  <c r="K6707" i="17"/>
  <c r="A6706" i="17"/>
  <c r="K3091" i="16"/>
  <c r="A3090" i="16"/>
  <c r="D3089" i="16"/>
  <c r="C3089" i="16"/>
  <c r="E3089" i="16" s="1"/>
  <c r="D3096" i="28" l="1"/>
  <c r="C3096" i="28"/>
  <c r="E3096" i="28" s="1"/>
  <c r="K3098" i="28"/>
  <c r="A3097" i="28"/>
  <c r="D3945" i="22"/>
  <c r="C3945" i="22"/>
  <c r="E3945" i="22" s="1"/>
  <c r="K3947" i="22"/>
  <c r="A3946" i="22"/>
  <c r="K4616" i="31"/>
  <c r="A4615" i="31"/>
  <c r="D4614" i="31"/>
  <c r="C4614" i="31"/>
  <c r="E4614" i="31" s="1"/>
  <c r="K4063" i="30"/>
  <c r="A4062" i="30"/>
  <c r="D4061" i="30"/>
  <c r="C4061" i="30"/>
  <c r="E4061" i="30" s="1"/>
  <c r="D4372" i="27"/>
  <c r="C4372" i="27"/>
  <c r="E4372" i="27" s="1"/>
  <c r="K4374" i="27"/>
  <c r="A4373" i="27"/>
  <c r="D3096" i="23"/>
  <c r="C3096" i="23"/>
  <c r="E3096" i="23" s="1"/>
  <c r="K3098" i="23"/>
  <c r="A3097" i="23"/>
  <c r="D5125" i="25"/>
  <c r="C5125" i="25"/>
  <c r="E5125" i="25" s="1"/>
  <c r="A5126" i="25"/>
  <c r="K5127" i="25"/>
  <c r="K5241" i="19"/>
  <c r="A5240" i="19"/>
  <c r="D5239" i="19"/>
  <c r="C5239" i="19"/>
  <c r="E5239" i="19" s="1"/>
  <c r="D5319" i="29"/>
  <c r="C5319" i="29"/>
  <c r="E5319" i="29" s="1"/>
  <c r="K5321" i="29"/>
  <c r="A5320" i="29"/>
  <c r="D6706" i="17"/>
  <c r="C6706" i="17"/>
  <c r="E6706" i="17" s="1"/>
  <c r="K6708" i="17"/>
  <c r="A6707" i="17"/>
  <c r="D3090" i="16"/>
  <c r="C3090" i="16"/>
  <c r="E3090" i="16" s="1"/>
  <c r="K3092" i="16"/>
  <c r="A3091" i="16"/>
  <c r="D3097" i="28" l="1"/>
  <c r="C3097" i="28"/>
  <c r="E3097" i="28" s="1"/>
  <c r="K3099" i="28"/>
  <c r="A3098" i="28"/>
  <c r="D3946" i="22"/>
  <c r="C3946" i="22"/>
  <c r="E3946" i="22" s="1"/>
  <c r="K3948" i="22"/>
  <c r="A3947" i="22"/>
  <c r="D4615" i="31"/>
  <c r="C4615" i="31"/>
  <c r="E4615" i="31" s="1"/>
  <c r="A4616" i="31"/>
  <c r="K4617" i="31"/>
  <c r="D4062" i="30"/>
  <c r="C4062" i="30"/>
  <c r="E4062" i="30" s="1"/>
  <c r="K4064" i="30"/>
  <c r="A4063" i="30"/>
  <c r="C4373" i="27"/>
  <c r="E4373" i="27" s="1"/>
  <c r="D4373" i="27"/>
  <c r="A4374" i="27"/>
  <c r="K4375" i="27"/>
  <c r="D3097" i="23"/>
  <c r="C3097" i="23"/>
  <c r="E3097" i="23" s="1"/>
  <c r="K3099" i="23"/>
  <c r="A3098" i="23"/>
  <c r="K5128" i="25"/>
  <c r="A5127" i="25"/>
  <c r="D5126" i="25"/>
  <c r="C5126" i="25"/>
  <c r="E5126" i="25" s="1"/>
  <c r="D5240" i="19"/>
  <c r="C5240" i="19"/>
  <c r="E5240" i="19" s="1"/>
  <c r="A5241" i="19"/>
  <c r="K5242" i="19"/>
  <c r="D5320" i="29"/>
  <c r="C5320" i="29"/>
  <c r="E5320" i="29" s="1"/>
  <c r="K5322" i="29"/>
  <c r="A5321" i="29"/>
  <c r="D6707" i="17"/>
  <c r="C6707" i="17"/>
  <c r="E6707" i="17" s="1"/>
  <c r="K6709" i="17"/>
  <c r="A6708" i="17"/>
  <c r="D3091" i="16"/>
  <c r="C3091" i="16"/>
  <c r="E3091" i="16" s="1"/>
  <c r="K3093" i="16"/>
  <c r="A3092" i="16"/>
  <c r="C3098" i="28" l="1"/>
  <c r="E3098" i="28" s="1"/>
  <c r="D3098" i="28"/>
  <c r="K3100" i="28"/>
  <c r="A3099" i="28"/>
  <c r="D3947" i="22"/>
  <c r="C3947" i="22"/>
  <c r="E3947" i="22" s="1"/>
  <c r="K3949" i="22"/>
  <c r="A3948" i="22"/>
  <c r="A4617" i="31"/>
  <c r="K4618" i="31"/>
  <c r="D4616" i="31"/>
  <c r="C4616" i="31"/>
  <c r="E4616" i="31" s="1"/>
  <c r="D4063" i="30"/>
  <c r="C4063" i="30"/>
  <c r="E4063" i="30" s="1"/>
  <c r="K4065" i="30"/>
  <c r="A4064" i="30"/>
  <c r="K4376" i="27"/>
  <c r="A4375" i="27"/>
  <c r="C4374" i="27"/>
  <c r="E4374" i="27" s="1"/>
  <c r="D4374" i="27"/>
  <c r="D3098" i="23"/>
  <c r="C3098" i="23"/>
  <c r="E3098" i="23" s="1"/>
  <c r="K3100" i="23"/>
  <c r="A3099" i="23"/>
  <c r="C5127" i="25"/>
  <c r="E5127" i="25" s="1"/>
  <c r="D5127" i="25"/>
  <c r="K5129" i="25"/>
  <c r="A5128" i="25"/>
  <c r="A5242" i="19"/>
  <c r="K5243" i="19"/>
  <c r="C5241" i="19"/>
  <c r="E5241" i="19" s="1"/>
  <c r="D5241" i="19"/>
  <c r="D5321" i="29"/>
  <c r="C5321" i="29"/>
  <c r="E5321" i="29" s="1"/>
  <c r="K5323" i="29"/>
  <c r="A5322" i="29"/>
  <c r="D6708" i="17"/>
  <c r="C6708" i="17"/>
  <c r="E6708" i="17" s="1"/>
  <c r="K6710" i="17"/>
  <c r="A6709" i="17"/>
  <c r="K3094" i="16"/>
  <c r="A3093" i="16"/>
  <c r="D3092" i="16"/>
  <c r="C3092" i="16"/>
  <c r="E3092" i="16" s="1"/>
  <c r="D3099" i="28" l="1"/>
  <c r="C3099" i="28"/>
  <c r="E3099" i="28" s="1"/>
  <c r="K3101" i="28"/>
  <c r="A3100" i="28"/>
  <c r="D3948" i="22"/>
  <c r="C3948" i="22"/>
  <c r="E3948" i="22" s="1"/>
  <c r="K3950" i="22"/>
  <c r="A3949" i="22"/>
  <c r="A4618" i="31"/>
  <c r="K4619" i="31"/>
  <c r="D4617" i="31"/>
  <c r="C4617" i="31"/>
  <c r="E4617" i="31" s="1"/>
  <c r="D4064" i="30"/>
  <c r="C4064" i="30"/>
  <c r="E4064" i="30" s="1"/>
  <c r="A4065" i="30"/>
  <c r="K4066" i="30"/>
  <c r="D4375" i="27"/>
  <c r="C4375" i="27"/>
  <c r="E4375" i="27" s="1"/>
  <c r="K4377" i="27"/>
  <c r="A4376" i="27"/>
  <c r="D3099" i="23"/>
  <c r="C3099" i="23"/>
  <c r="E3099" i="23" s="1"/>
  <c r="K3101" i="23"/>
  <c r="A3100" i="23"/>
  <c r="C5128" i="25"/>
  <c r="E5128" i="25" s="1"/>
  <c r="D5128" i="25"/>
  <c r="K5130" i="25"/>
  <c r="A5129" i="25"/>
  <c r="K5244" i="19"/>
  <c r="A5243" i="19"/>
  <c r="C5242" i="19"/>
  <c r="E5242" i="19" s="1"/>
  <c r="D5242" i="19"/>
  <c r="D5322" i="29"/>
  <c r="C5322" i="29"/>
  <c r="E5322" i="29" s="1"/>
  <c r="K5324" i="29"/>
  <c r="A5323" i="29"/>
  <c r="C6709" i="17"/>
  <c r="E6709" i="17" s="1"/>
  <c r="D6709" i="17"/>
  <c r="K6711" i="17"/>
  <c r="A6710" i="17"/>
  <c r="D3093" i="16"/>
  <c r="C3093" i="16"/>
  <c r="E3093" i="16" s="1"/>
  <c r="K3095" i="16"/>
  <c r="A3094" i="16"/>
  <c r="D3100" i="28" l="1"/>
  <c r="C3100" i="28"/>
  <c r="E3100" i="28" s="1"/>
  <c r="K3102" i="28"/>
  <c r="A3101" i="28"/>
  <c r="D3949" i="22"/>
  <c r="C3949" i="22"/>
  <c r="E3949" i="22" s="1"/>
  <c r="K3951" i="22"/>
  <c r="A3950" i="22"/>
  <c r="A4619" i="31"/>
  <c r="K4620" i="31"/>
  <c r="D4618" i="31"/>
  <c r="C4618" i="31"/>
  <c r="E4618" i="31" s="1"/>
  <c r="K4067" i="30"/>
  <c r="A4066" i="30"/>
  <c r="D4065" i="30"/>
  <c r="C4065" i="30"/>
  <c r="E4065" i="30" s="1"/>
  <c r="D4376" i="27"/>
  <c r="C4376" i="27"/>
  <c r="E4376" i="27" s="1"/>
  <c r="K4378" i="27"/>
  <c r="A4377" i="27"/>
  <c r="D3100" i="23"/>
  <c r="C3100" i="23"/>
  <c r="E3100" i="23" s="1"/>
  <c r="K3102" i="23"/>
  <c r="A3101" i="23"/>
  <c r="D5129" i="25"/>
  <c r="C5129" i="25"/>
  <c r="E5129" i="25" s="1"/>
  <c r="A5130" i="25"/>
  <c r="K5131" i="25"/>
  <c r="C5243" i="19"/>
  <c r="E5243" i="19" s="1"/>
  <c r="D5243" i="19"/>
  <c r="A5244" i="19"/>
  <c r="K5245" i="19"/>
  <c r="D5323" i="29"/>
  <c r="C5323" i="29"/>
  <c r="E5323" i="29" s="1"/>
  <c r="K5325" i="29"/>
  <c r="A5324" i="29"/>
  <c r="K6712" i="17"/>
  <c r="A6711" i="17"/>
  <c r="D6710" i="17"/>
  <c r="C6710" i="17"/>
  <c r="E6710" i="17" s="1"/>
  <c r="K3096" i="16"/>
  <c r="A3095" i="16"/>
  <c r="D3094" i="16"/>
  <c r="C3094" i="16"/>
  <c r="E3094" i="16" s="1"/>
  <c r="D3101" i="28" l="1"/>
  <c r="C3101" i="28"/>
  <c r="E3101" i="28" s="1"/>
  <c r="K3103" i="28"/>
  <c r="A3102" i="28"/>
  <c r="D3950" i="22"/>
  <c r="C3950" i="22"/>
  <c r="E3950" i="22" s="1"/>
  <c r="K3952" i="22"/>
  <c r="A3951" i="22"/>
  <c r="A4620" i="31"/>
  <c r="K4621" i="31"/>
  <c r="D4619" i="31"/>
  <c r="C4619" i="31"/>
  <c r="E4619" i="31" s="1"/>
  <c r="D4066" i="30"/>
  <c r="C4066" i="30"/>
  <c r="E4066" i="30" s="1"/>
  <c r="A4067" i="30"/>
  <c r="K4068" i="30"/>
  <c r="C4377" i="27"/>
  <c r="E4377" i="27" s="1"/>
  <c r="D4377" i="27"/>
  <c r="A4378" i="27"/>
  <c r="K4379" i="27"/>
  <c r="D3101" i="23"/>
  <c r="C3101" i="23"/>
  <c r="E3101" i="23" s="1"/>
  <c r="K3103" i="23"/>
  <c r="A3102" i="23"/>
  <c r="K5132" i="25"/>
  <c r="A5131" i="25"/>
  <c r="D5130" i="25"/>
  <c r="C5130" i="25"/>
  <c r="E5130" i="25" s="1"/>
  <c r="K5246" i="19"/>
  <c r="A5245" i="19"/>
  <c r="C5244" i="19"/>
  <c r="E5244" i="19" s="1"/>
  <c r="D5244" i="19"/>
  <c r="D5324" i="29"/>
  <c r="C5324" i="29"/>
  <c r="E5324" i="29" s="1"/>
  <c r="K5326" i="29"/>
  <c r="A5325" i="29"/>
  <c r="D6711" i="17"/>
  <c r="C6711" i="17"/>
  <c r="E6711" i="17" s="1"/>
  <c r="K6713" i="17"/>
  <c r="A6712" i="17"/>
  <c r="D3095" i="16"/>
  <c r="C3095" i="16"/>
  <c r="E3095" i="16" s="1"/>
  <c r="K3097" i="16"/>
  <c r="A3096" i="16"/>
  <c r="C3102" i="28" l="1"/>
  <c r="E3102" i="28" s="1"/>
  <c r="D3102" i="28"/>
  <c r="K3104" i="28"/>
  <c r="A3103" i="28"/>
  <c r="D3951" i="22"/>
  <c r="C3951" i="22"/>
  <c r="E3951" i="22" s="1"/>
  <c r="K3953" i="22"/>
  <c r="A3952" i="22"/>
  <c r="K4622" i="31"/>
  <c r="A4621" i="31"/>
  <c r="D4620" i="31"/>
  <c r="C4620" i="31"/>
  <c r="E4620" i="31" s="1"/>
  <c r="A4068" i="30"/>
  <c r="K4069" i="30"/>
  <c r="D4067" i="30"/>
  <c r="C4067" i="30"/>
  <c r="E4067" i="30" s="1"/>
  <c r="K4380" i="27"/>
  <c r="A4379" i="27"/>
  <c r="C4378" i="27"/>
  <c r="E4378" i="27" s="1"/>
  <c r="D4378" i="27"/>
  <c r="D3102" i="23"/>
  <c r="C3102" i="23"/>
  <c r="E3102" i="23" s="1"/>
  <c r="K3104" i="23"/>
  <c r="A3103" i="23"/>
  <c r="C5131" i="25"/>
  <c r="E5131" i="25" s="1"/>
  <c r="D5131" i="25"/>
  <c r="K5133" i="25"/>
  <c r="A5132" i="25"/>
  <c r="C5245" i="19"/>
  <c r="E5245" i="19" s="1"/>
  <c r="D5245" i="19"/>
  <c r="K5247" i="19"/>
  <c r="A5246" i="19"/>
  <c r="D5325" i="29"/>
  <c r="C5325" i="29"/>
  <c r="E5325" i="29" s="1"/>
  <c r="K5327" i="29"/>
  <c r="A5326" i="29"/>
  <c r="K6714" i="17"/>
  <c r="A6713" i="17"/>
  <c r="D6712" i="17"/>
  <c r="C6712" i="17"/>
  <c r="E6712" i="17" s="1"/>
  <c r="K3098" i="16"/>
  <c r="A3097" i="16"/>
  <c r="D3096" i="16"/>
  <c r="C3096" i="16"/>
  <c r="E3096" i="16" s="1"/>
  <c r="D3103" i="28" l="1"/>
  <c r="C3103" i="28"/>
  <c r="E3103" i="28" s="1"/>
  <c r="K3105" i="28"/>
  <c r="A3104" i="28"/>
  <c r="D3952" i="22"/>
  <c r="C3952" i="22"/>
  <c r="E3952" i="22" s="1"/>
  <c r="K3954" i="22"/>
  <c r="A3953" i="22"/>
  <c r="D4621" i="31"/>
  <c r="C4621" i="31"/>
  <c r="E4621" i="31" s="1"/>
  <c r="K4623" i="31"/>
  <c r="A4622" i="31"/>
  <c r="K4070" i="30"/>
  <c r="A4069" i="30"/>
  <c r="D4068" i="30"/>
  <c r="C4068" i="30"/>
  <c r="E4068" i="30" s="1"/>
  <c r="D4379" i="27"/>
  <c r="C4379" i="27"/>
  <c r="E4379" i="27" s="1"/>
  <c r="K4381" i="27"/>
  <c r="A4380" i="27"/>
  <c r="D3103" i="23"/>
  <c r="C3103" i="23"/>
  <c r="E3103" i="23" s="1"/>
  <c r="K3105" i="23"/>
  <c r="A3104" i="23"/>
  <c r="C5132" i="25"/>
  <c r="E5132" i="25" s="1"/>
  <c r="D5132" i="25"/>
  <c r="A5133" i="25"/>
  <c r="K5134" i="25"/>
  <c r="C5246" i="19"/>
  <c r="E5246" i="19" s="1"/>
  <c r="D5246" i="19"/>
  <c r="K5248" i="19"/>
  <c r="A5247" i="19"/>
  <c r="D5326" i="29"/>
  <c r="C5326" i="29"/>
  <c r="E5326" i="29" s="1"/>
  <c r="K5328" i="29"/>
  <c r="A5327" i="29"/>
  <c r="C6713" i="17"/>
  <c r="E6713" i="17" s="1"/>
  <c r="D6713" i="17"/>
  <c r="K6715" i="17"/>
  <c r="A6714" i="17"/>
  <c r="D3097" i="16"/>
  <c r="C3097" i="16"/>
  <c r="E3097" i="16" s="1"/>
  <c r="K3099" i="16"/>
  <c r="A3098" i="16"/>
  <c r="D3104" i="28" l="1"/>
  <c r="C3104" i="28"/>
  <c r="E3104" i="28" s="1"/>
  <c r="K3106" i="28"/>
  <c r="A3105" i="28"/>
  <c r="D3953" i="22"/>
  <c r="C3953" i="22"/>
  <c r="E3953" i="22" s="1"/>
  <c r="K3955" i="22"/>
  <c r="A3954" i="22"/>
  <c r="D4622" i="31"/>
  <c r="C4622" i="31"/>
  <c r="E4622" i="31" s="1"/>
  <c r="K4624" i="31"/>
  <c r="A4623" i="31"/>
  <c r="D4069" i="30"/>
  <c r="C4069" i="30"/>
  <c r="E4069" i="30" s="1"/>
  <c r="A4070" i="30"/>
  <c r="K4071" i="30"/>
  <c r="D4380" i="27"/>
  <c r="C4380" i="27"/>
  <c r="E4380" i="27" s="1"/>
  <c r="A4381" i="27"/>
  <c r="K4382" i="27"/>
  <c r="D3104" i="23"/>
  <c r="C3104" i="23"/>
  <c r="E3104" i="23" s="1"/>
  <c r="K3106" i="23"/>
  <c r="A3105" i="23"/>
  <c r="A5134" i="25"/>
  <c r="K5135" i="25"/>
  <c r="C5133" i="25"/>
  <c r="E5133" i="25" s="1"/>
  <c r="D5133" i="25"/>
  <c r="C5247" i="19"/>
  <c r="E5247" i="19" s="1"/>
  <c r="D5247" i="19"/>
  <c r="A5248" i="19"/>
  <c r="K5249" i="19"/>
  <c r="D5327" i="29"/>
  <c r="C5327" i="29"/>
  <c r="E5327" i="29" s="1"/>
  <c r="K5329" i="29"/>
  <c r="A5328" i="29"/>
  <c r="K6716" i="17"/>
  <c r="A6715" i="17"/>
  <c r="D6714" i="17"/>
  <c r="C6714" i="17"/>
  <c r="E6714" i="17" s="1"/>
  <c r="D3098" i="16"/>
  <c r="C3098" i="16"/>
  <c r="E3098" i="16" s="1"/>
  <c r="K3100" i="16"/>
  <c r="A3099" i="16"/>
  <c r="D3105" i="28" l="1"/>
  <c r="C3105" i="28"/>
  <c r="E3105" i="28" s="1"/>
  <c r="K3107" i="28"/>
  <c r="A3106" i="28"/>
  <c r="D3954" i="22"/>
  <c r="C3954" i="22"/>
  <c r="E3954" i="22" s="1"/>
  <c r="K3956" i="22"/>
  <c r="A3955" i="22"/>
  <c r="D4623" i="31"/>
  <c r="C4623" i="31"/>
  <c r="E4623" i="31" s="1"/>
  <c r="A4624" i="31"/>
  <c r="K4625" i="31"/>
  <c r="A4071" i="30"/>
  <c r="K4072" i="30"/>
  <c r="D4070" i="30"/>
  <c r="C4070" i="30"/>
  <c r="E4070" i="30" s="1"/>
  <c r="A4382" i="27"/>
  <c r="K4383" i="27"/>
  <c r="C4381" i="27"/>
  <c r="E4381" i="27" s="1"/>
  <c r="D4381" i="27"/>
  <c r="D3105" i="23"/>
  <c r="C3105" i="23"/>
  <c r="E3105" i="23" s="1"/>
  <c r="K3107" i="23"/>
  <c r="A3106" i="23"/>
  <c r="A5135" i="25"/>
  <c r="K5136" i="25"/>
  <c r="D5134" i="25"/>
  <c r="C5134" i="25"/>
  <c r="E5134" i="25" s="1"/>
  <c r="K5250" i="19"/>
  <c r="A5249" i="19"/>
  <c r="C5248" i="19"/>
  <c r="E5248" i="19" s="1"/>
  <c r="D5248" i="19"/>
  <c r="D5328" i="29"/>
  <c r="C5328" i="29"/>
  <c r="E5328" i="29" s="1"/>
  <c r="K5330" i="29"/>
  <c r="A5329" i="29"/>
  <c r="D6715" i="17"/>
  <c r="C6715" i="17"/>
  <c r="E6715" i="17" s="1"/>
  <c r="K6717" i="17"/>
  <c r="A6716" i="17"/>
  <c r="K3101" i="16"/>
  <c r="A3100" i="16"/>
  <c r="D3099" i="16"/>
  <c r="C3099" i="16"/>
  <c r="E3099" i="16" s="1"/>
  <c r="C3106" i="28" l="1"/>
  <c r="E3106" i="28" s="1"/>
  <c r="D3106" i="28"/>
  <c r="K3108" i="28"/>
  <c r="A3107" i="28"/>
  <c r="D3955" i="22"/>
  <c r="C3955" i="22"/>
  <c r="E3955" i="22" s="1"/>
  <c r="K3957" i="22"/>
  <c r="A3956" i="22"/>
  <c r="A4625" i="31"/>
  <c r="K4626" i="31"/>
  <c r="D4624" i="31"/>
  <c r="C4624" i="31"/>
  <c r="E4624" i="31" s="1"/>
  <c r="A4072" i="30"/>
  <c r="K4073" i="30"/>
  <c r="D4071" i="30"/>
  <c r="C4071" i="30"/>
  <c r="E4071" i="30" s="1"/>
  <c r="A4383" i="27"/>
  <c r="K4384" i="27"/>
  <c r="C4382" i="27"/>
  <c r="E4382" i="27" s="1"/>
  <c r="D4382" i="27"/>
  <c r="D3106" i="23"/>
  <c r="C3106" i="23"/>
  <c r="E3106" i="23" s="1"/>
  <c r="K3108" i="23"/>
  <c r="A3107" i="23"/>
  <c r="A5136" i="25"/>
  <c r="K5137" i="25"/>
  <c r="C5135" i="25"/>
  <c r="E5135" i="25" s="1"/>
  <c r="D5135" i="25"/>
  <c r="C5249" i="19"/>
  <c r="E5249" i="19" s="1"/>
  <c r="D5249" i="19"/>
  <c r="K5251" i="19"/>
  <c r="A5250" i="19"/>
  <c r="D5329" i="29"/>
  <c r="C5329" i="29"/>
  <c r="E5329" i="29" s="1"/>
  <c r="K5331" i="29"/>
  <c r="A5330" i="29"/>
  <c r="D6716" i="17"/>
  <c r="C6716" i="17"/>
  <c r="E6716" i="17" s="1"/>
  <c r="K6718" i="17"/>
  <c r="A6717" i="17"/>
  <c r="D3100" i="16"/>
  <c r="C3100" i="16"/>
  <c r="E3100" i="16" s="1"/>
  <c r="K3102" i="16"/>
  <c r="A3101" i="16"/>
  <c r="D3107" i="28" l="1"/>
  <c r="C3107" i="28"/>
  <c r="E3107" i="28" s="1"/>
  <c r="K3109" i="28"/>
  <c r="A3108" i="28"/>
  <c r="D3956" i="22"/>
  <c r="C3956" i="22"/>
  <c r="E3956" i="22" s="1"/>
  <c r="K3958" i="22"/>
  <c r="A3957" i="22"/>
  <c r="K4627" i="31"/>
  <c r="A4626" i="31"/>
  <c r="D4625" i="31"/>
  <c r="C4625" i="31"/>
  <c r="E4625" i="31" s="1"/>
  <c r="A4073" i="30"/>
  <c r="K4074" i="30"/>
  <c r="D4072" i="30"/>
  <c r="C4072" i="30"/>
  <c r="E4072" i="30" s="1"/>
  <c r="K4385" i="27"/>
  <c r="A4384" i="27"/>
  <c r="D4383" i="27"/>
  <c r="C4383" i="27"/>
  <c r="E4383" i="27" s="1"/>
  <c r="D3107" i="23"/>
  <c r="C3107" i="23"/>
  <c r="E3107" i="23" s="1"/>
  <c r="K3109" i="23"/>
  <c r="A3108" i="23"/>
  <c r="A5137" i="25"/>
  <c r="K5138" i="25"/>
  <c r="D5136" i="25"/>
  <c r="C5136" i="25"/>
  <c r="E5136" i="25" s="1"/>
  <c r="D5250" i="19"/>
  <c r="C5250" i="19"/>
  <c r="E5250" i="19" s="1"/>
  <c r="A5251" i="19"/>
  <c r="K5252" i="19"/>
  <c r="D5330" i="29"/>
  <c r="C5330" i="29"/>
  <c r="E5330" i="29" s="1"/>
  <c r="K5332" i="29"/>
  <c r="A5331" i="29"/>
  <c r="C6717" i="17"/>
  <c r="E6717" i="17" s="1"/>
  <c r="D6717" i="17"/>
  <c r="K6719" i="17"/>
  <c r="A6718" i="17"/>
  <c r="K3103" i="16"/>
  <c r="A3102" i="16"/>
  <c r="D3101" i="16"/>
  <c r="C3101" i="16"/>
  <c r="E3101" i="16" s="1"/>
  <c r="D3108" i="28" l="1"/>
  <c r="C3108" i="28"/>
  <c r="E3108" i="28" s="1"/>
  <c r="K3110" i="28"/>
  <c r="A3109" i="28"/>
  <c r="D3957" i="22"/>
  <c r="C3957" i="22"/>
  <c r="E3957" i="22" s="1"/>
  <c r="K3959" i="22"/>
  <c r="A3958" i="22"/>
  <c r="C4626" i="31"/>
  <c r="E4626" i="31" s="1"/>
  <c r="D4626" i="31"/>
  <c r="K4628" i="31"/>
  <c r="A4627" i="31"/>
  <c r="A4074" i="30"/>
  <c r="K4075" i="30"/>
  <c r="D4073" i="30"/>
  <c r="C4073" i="30"/>
  <c r="E4073" i="30" s="1"/>
  <c r="D4384" i="27"/>
  <c r="C4384" i="27"/>
  <c r="E4384" i="27" s="1"/>
  <c r="K4386" i="27"/>
  <c r="A4385" i="27"/>
  <c r="D3108" i="23"/>
  <c r="C3108" i="23"/>
  <c r="E3108" i="23" s="1"/>
  <c r="K3110" i="23"/>
  <c r="A3109" i="23"/>
  <c r="K5139" i="25"/>
  <c r="A5138" i="25"/>
  <c r="C5137" i="25"/>
  <c r="E5137" i="25" s="1"/>
  <c r="D5137" i="25"/>
  <c r="K5253" i="19"/>
  <c r="A5252" i="19"/>
  <c r="D5251" i="19"/>
  <c r="C5251" i="19"/>
  <c r="E5251" i="19" s="1"/>
  <c r="D5331" i="29"/>
  <c r="C5331" i="29"/>
  <c r="E5331" i="29" s="1"/>
  <c r="K5333" i="29"/>
  <c r="A5332" i="29"/>
  <c r="K6720" i="17"/>
  <c r="A6719" i="17"/>
  <c r="D6718" i="17"/>
  <c r="C6718" i="17"/>
  <c r="E6718" i="17" s="1"/>
  <c r="D3102" i="16"/>
  <c r="C3102" i="16"/>
  <c r="E3102" i="16" s="1"/>
  <c r="K3104" i="16"/>
  <c r="A3103" i="16"/>
  <c r="D3109" i="28" l="1"/>
  <c r="C3109" i="28"/>
  <c r="E3109" i="28" s="1"/>
  <c r="K3111" i="28"/>
  <c r="A3110" i="28"/>
  <c r="D3958" i="22"/>
  <c r="C3958" i="22"/>
  <c r="E3958" i="22" s="1"/>
  <c r="K3960" i="22"/>
  <c r="A3959" i="22"/>
  <c r="D4627" i="31"/>
  <c r="C4627" i="31"/>
  <c r="E4627" i="31" s="1"/>
  <c r="K4629" i="31"/>
  <c r="A4628" i="31"/>
  <c r="A4075" i="30"/>
  <c r="K4076" i="30"/>
  <c r="D4074" i="30"/>
  <c r="C4074" i="30"/>
  <c r="E4074" i="30" s="1"/>
  <c r="C4385" i="27"/>
  <c r="E4385" i="27" s="1"/>
  <c r="D4385" i="27"/>
  <c r="K4387" i="27"/>
  <c r="A4386" i="27"/>
  <c r="D3109" i="23"/>
  <c r="C3109" i="23"/>
  <c r="E3109" i="23" s="1"/>
  <c r="K3111" i="23"/>
  <c r="A3110" i="23"/>
  <c r="C5138" i="25"/>
  <c r="E5138" i="25" s="1"/>
  <c r="D5138" i="25"/>
  <c r="A5139" i="25"/>
  <c r="K5140" i="25"/>
  <c r="C5252" i="19"/>
  <c r="E5252" i="19" s="1"/>
  <c r="D5252" i="19"/>
  <c r="K5254" i="19"/>
  <c r="A5253" i="19"/>
  <c r="D5332" i="29"/>
  <c r="C5332" i="29"/>
  <c r="E5332" i="29" s="1"/>
  <c r="K5334" i="29"/>
  <c r="A5333" i="29"/>
  <c r="D6719" i="17"/>
  <c r="C6719" i="17"/>
  <c r="E6719" i="17" s="1"/>
  <c r="K6721" i="17"/>
  <c r="A6720" i="17"/>
  <c r="K3105" i="16"/>
  <c r="A3104" i="16"/>
  <c r="D3103" i="16"/>
  <c r="C3103" i="16"/>
  <c r="E3103" i="16" s="1"/>
  <c r="C3110" i="28" l="1"/>
  <c r="E3110" i="28" s="1"/>
  <c r="D3110" i="28"/>
  <c r="K3112" i="28"/>
  <c r="A3111" i="28"/>
  <c r="D3959" i="22"/>
  <c r="C3959" i="22"/>
  <c r="E3959" i="22" s="1"/>
  <c r="K3961" i="22"/>
  <c r="A3960" i="22"/>
  <c r="D4628" i="31"/>
  <c r="C4628" i="31"/>
  <c r="E4628" i="31" s="1"/>
  <c r="K4630" i="31"/>
  <c r="A4629" i="31"/>
  <c r="A4076" i="30"/>
  <c r="K4077" i="30"/>
  <c r="D4075" i="30"/>
  <c r="C4075" i="30"/>
  <c r="E4075" i="30" s="1"/>
  <c r="C4386" i="27"/>
  <c r="E4386" i="27" s="1"/>
  <c r="D4386" i="27"/>
  <c r="K4388" i="27"/>
  <c r="A4387" i="27"/>
  <c r="D3110" i="23"/>
  <c r="C3110" i="23"/>
  <c r="E3110" i="23" s="1"/>
  <c r="K3112" i="23"/>
  <c r="A3111" i="23"/>
  <c r="K5141" i="25"/>
  <c r="A5140" i="25"/>
  <c r="C5139" i="25"/>
  <c r="E5139" i="25" s="1"/>
  <c r="D5139" i="25"/>
  <c r="C5253" i="19"/>
  <c r="E5253" i="19" s="1"/>
  <c r="D5253" i="19"/>
  <c r="K5255" i="19"/>
  <c r="A5254" i="19"/>
  <c r="D5333" i="29"/>
  <c r="C5333" i="29"/>
  <c r="E5333" i="29" s="1"/>
  <c r="K5335" i="29"/>
  <c r="A5334" i="29"/>
  <c r="D6720" i="17"/>
  <c r="C6720" i="17"/>
  <c r="E6720" i="17" s="1"/>
  <c r="K6722" i="17"/>
  <c r="A6721" i="17"/>
  <c r="D3104" i="16"/>
  <c r="C3104" i="16"/>
  <c r="E3104" i="16" s="1"/>
  <c r="K3106" i="16"/>
  <c r="A3105" i="16"/>
  <c r="D3111" i="28" l="1"/>
  <c r="C3111" i="28"/>
  <c r="E3111" i="28" s="1"/>
  <c r="K3113" i="28"/>
  <c r="A3112" i="28"/>
  <c r="D3960" i="22"/>
  <c r="C3960" i="22"/>
  <c r="E3960" i="22" s="1"/>
  <c r="K3962" i="22"/>
  <c r="A3961" i="22"/>
  <c r="D4629" i="31"/>
  <c r="C4629" i="31"/>
  <c r="E4629" i="31" s="1"/>
  <c r="A4630" i="31"/>
  <c r="K4631" i="31"/>
  <c r="A4077" i="30"/>
  <c r="K4078" i="30"/>
  <c r="D4076" i="30"/>
  <c r="C4076" i="30"/>
  <c r="E4076" i="30" s="1"/>
  <c r="D4387" i="27"/>
  <c r="C4387" i="27"/>
  <c r="E4387" i="27" s="1"/>
  <c r="K4389" i="27"/>
  <c r="A4388" i="27"/>
  <c r="D3111" i="23"/>
  <c r="C3111" i="23"/>
  <c r="E3111" i="23" s="1"/>
  <c r="K3113" i="23"/>
  <c r="A3112" i="23"/>
  <c r="D5140" i="25"/>
  <c r="C5140" i="25"/>
  <c r="E5140" i="25" s="1"/>
  <c r="A5141" i="25"/>
  <c r="K5142" i="25"/>
  <c r="C5254" i="19"/>
  <c r="E5254" i="19" s="1"/>
  <c r="D5254" i="19"/>
  <c r="K5256" i="19"/>
  <c r="A5255" i="19"/>
  <c r="D5334" i="29"/>
  <c r="C5334" i="29"/>
  <c r="E5334" i="29" s="1"/>
  <c r="K5336" i="29"/>
  <c r="A5335" i="29"/>
  <c r="K6723" i="17"/>
  <c r="A6722" i="17"/>
  <c r="C6721" i="17"/>
  <c r="E6721" i="17" s="1"/>
  <c r="D6721" i="17"/>
  <c r="K3107" i="16"/>
  <c r="A3106" i="16"/>
  <c r="D3105" i="16"/>
  <c r="C3105" i="16"/>
  <c r="E3105" i="16" s="1"/>
  <c r="D3112" i="28" l="1"/>
  <c r="C3112" i="28"/>
  <c r="E3112" i="28" s="1"/>
  <c r="K3114" i="28"/>
  <c r="A3113" i="28"/>
  <c r="D3961" i="22"/>
  <c r="C3961" i="22"/>
  <c r="E3961" i="22" s="1"/>
  <c r="K3963" i="22"/>
  <c r="A3962" i="22"/>
  <c r="A4631" i="31"/>
  <c r="K4632" i="31"/>
  <c r="D4630" i="31"/>
  <c r="C4630" i="31"/>
  <c r="E4630" i="31" s="1"/>
  <c r="K4079" i="30"/>
  <c r="A4078" i="30"/>
  <c r="D4077" i="30"/>
  <c r="C4077" i="30"/>
  <c r="E4077" i="30" s="1"/>
  <c r="D4388" i="27"/>
  <c r="C4388" i="27"/>
  <c r="E4388" i="27" s="1"/>
  <c r="K4390" i="27"/>
  <c r="A4389" i="27"/>
  <c r="D3112" i="23"/>
  <c r="C3112" i="23"/>
  <c r="E3112" i="23" s="1"/>
  <c r="K3114" i="23"/>
  <c r="A3113" i="23"/>
  <c r="A5142" i="25"/>
  <c r="K5143" i="25"/>
  <c r="C5141" i="25"/>
  <c r="E5141" i="25" s="1"/>
  <c r="D5141" i="25"/>
  <c r="C5255" i="19"/>
  <c r="E5255" i="19" s="1"/>
  <c r="D5255" i="19"/>
  <c r="A5256" i="19"/>
  <c r="K5257" i="19"/>
  <c r="D5335" i="29"/>
  <c r="C5335" i="29"/>
  <c r="E5335" i="29" s="1"/>
  <c r="K5337" i="29"/>
  <c r="A5336" i="29"/>
  <c r="D6722" i="17"/>
  <c r="C6722" i="17"/>
  <c r="E6722" i="17" s="1"/>
  <c r="K6724" i="17"/>
  <c r="A6723" i="17"/>
  <c r="D3106" i="16"/>
  <c r="C3106" i="16"/>
  <c r="E3106" i="16" s="1"/>
  <c r="K3108" i="16"/>
  <c r="A3107" i="16"/>
  <c r="D3113" i="28" l="1"/>
  <c r="C3113" i="28"/>
  <c r="E3113" i="28" s="1"/>
  <c r="K3115" i="28"/>
  <c r="A3114" i="28"/>
  <c r="D3962" i="22"/>
  <c r="C3962" i="22"/>
  <c r="E3962" i="22" s="1"/>
  <c r="K3964" i="22"/>
  <c r="A3963" i="22"/>
  <c r="K4633" i="31"/>
  <c r="A4632" i="31"/>
  <c r="D4631" i="31"/>
  <c r="C4631" i="31"/>
  <c r="E4631" i="31" s="1"/>
  <c r="D4078" i="30"/>
  <c r="C4078" i="30"/>
  <c r="E4078" i="30" s="1"/>
  <c r="A4079" i="30"/>
  <c r="K4080" i="30"/>
  <c r="C4389" i="27"/>
  <c r="E4389" i="27" s="1"/>
  <c r="D4389" i="27"/>
  <c r="K4391" i="27"/>
  <c r="A4390" i="27"/>
  <c r="D3113" i="23"/>
  <c r="C3113" i="23"/>
  <c r="E3113" i="23" s="1"/>
  <c r="K3115" i="23"/>
  <c r="A3114" i="23"/>
  <c r="A5143" i="25"/>
  <c r="K5144" i="25"/>
  <c r="C5142" i="25"/>
  <c r="E5142" i="25" s="1"/>
  <c r="D5142" i="25"/>
  <c r="K5258" i="19"/>
  <c r="A5257" i="19"/>
  <c r="C5256" i="19"/>
  <c r="E5256" i="19" s="1"/>
  <c r="D5256" i="19"/>
  <c r="D5336" i="29"/>
  <c r="C5336" i="29"/>
  <c r="E5336" i="29" s="1"/>
  <c r="K5338" i="29"/>
  <c r="A5337" i="29"/>
  <c r="K6725" i="17"/>
  <c r="A6724" i="17"/>
  <c r="D6723" i="17"/>
  <c r="C6723" i="17"/>
  <c r="E6723" i="17" s="1"/>
  <c r="K3109" i="16"/>
  <c r="A3108" i="16"/>
  <c r="D3107" i="16"/>
  <c r="C3107" i="16"/>
  <c r="E3107" i="16" s="1"/>
  <c r="C3114" i="28" l="1"/>
  <c r="E3114" i="28" s="1"/>
  <c r="D3114" i="28"/>
  <c r="K3116" i="28"/>
  <c r="A3115" i="28"/>
  <c r="D3963" i="22"/>
  <c r="C3963" i="22"/>
  <c r="E3963" i="22" s="1"/>
  <c r="K3965" i="22"/>
  <c r="A3964" i="22"/>
  <c r="D4632" i="31"/>
  <c r="C4632" i="31"/>
  <c r="E4632" i="31" s="1"/>
  <c r="K4634" i="31"/>
  <c r="A4633" i="31"/>
  <c r="A4080" i="30"/>
  <c r="K4081" i="30"/>
  <c r="D4079" i="30"/>
  <c r="C4079" i="30"/>
  <c r="E4079" i="30" s="1"/>
  <c r="C4390" i="27"/>
  <c r="E4390" i="27" s="1"/>
  <c r="D4390" i="27"/>
  <c r="K4392" i="27"/>
  <c r="A4391" i="27"/>
  <c r="D3114" i="23"/>
  <c r="C3114" i="23"/>
  <c r="E3114" i="23" s="1"/>
  <c r="K3116" i="23"/>
  <c r="A3115" i="23"/>
  <c r="A5144" i="25"/>
  <c r="K5145" i="25"/>
  <c r="C5143" i="25"/>
  <c r="E5143" i="25" s="1"/>
  <c r="D5143" i="25"/>
  <c r="C5257" i="19"/>
  <c r="E5257" i="19" s="1"/>
  <c r="D5257" i="19"/>
  <c r="K5259" i="19"/>
  <c r="A5258" i="19"/>
  <c r="D5337" i="29"/>
  <c r="C5337" i="29"/>
  <c r="E5337" i="29" s="1"/>
  <c r="K5339" i="29"/>
  <c r="A5338" i="29"/>
  <c r="D6724" i="17"/>
  <c r="C6724" i="17"/>
  <c r="E6724" i="17" s="1"/>
  <c r="K6726" i="17"/>
  <c r="A6725" i="17"/>
  <c r="D3108" i="16"/>
  <c r="C3108" i="16"/>
  <c r="E3108" i="16" s="1"/>
  <c r="K3110" i="16"/>
  <c r="A3109" i="16"/>
  <c r="D3115" i="28" l="1"/>
  <c r="C3115" i="28"/>
  <c r="E3115" i="28" s="1"/>
  <c r="K3117" i="28"/>
  <c r="A3116" i="28"/>
  <c r="D3964" i="22"/>
  <c r="C3964" i="22"/>
  <c r="E3964" i="22" s="1"/>
  <c r="K3966" i="22"/>
  <c r="A3965" i="22"/>
  <c r="C4633" i="31"/>
  <c r="E4633" i="31" s="1"/>
  <c r="D4633" i="31"/>
  <c r="K4635" i="31"/>
  <c r="A4634" i="31"/>
  <c r="K4082" i="30"/>
  <c r="A4081" i="30"/>
  <c r="D4080" i="30"/>
  <c r="C4080" i="30"/>
  <c r="E4080" i="30" s="1"/>
  <c r="D4391" i="27"/>
  <c r="C4391" i="27"/>
  <c r="E4391" i="27" s="1"/>
  <c r="K4393" i="27"/>
  <c r="A4392" i="27"/>
  <c r="D3115" i="23"/>
  <c r="C3115" i="23"/>
  <c r="E3115" i="23" s="1"/>
  <c r="K3117" i="23"/>
  <c r="A3116" i="23"/>
  <c r="K5146" i="25"/>
  <c r="A5145" i="25"/>
  <c r="C5144" i="25"/>
  <c r="E5144" i="25" s="1"/>
  <c r="D5144" i="25"/>
  <c r="D5258" i="19"/>
  <c r="C5258" i="19"/>
  <c r="E5258" i="19" s="1"/>
  <c r="A5259" i="19"/>
  <c r="K5260" i="19"/>
  <c r="D5338" i="29"/>
  <c r="C5338" i="29"/>
  <c r="E5338" i="29" s="1"/>
  <c r="K5340" i="29"/>
  <c r="A5339" i="29"/>
  <c r="K6727" i="17"/>
  <c r="A6726" i="17"/>
  <c r="C6725" i="17"/>
  <c r="E6725" i="17" s="1"/>
  <c r="D6725" i="17"/>
  <c r="K3111" i="16"/>
  <c r="A3110" i="16"/>
  <c r="D3109" i="16"/>
  <c r="C3109" i="16"/>
  <c r="E3109" i="16" s="1"/>
  <c r="D3116" i="28" l="1"/>
  <c r="C3116" i="28"/>
  <c r="E3116" i="28" s="1"/>
  <c r="K3118" i="28"/>
  <c r="A3117" i="28"/>
  <c r="D3965" i="22"/>
  <c r="C3965" i="22"/>
  <c r="E3965" i="22" s="1"/>
  <c r="K3967" i="22"/>
  <c r="A3966" i="22"/>
  <c r="D4634" i="31"/>
  <c r="C4634" i="31"/>
  <c r="E4634" i="31" s="1"/>
  <c r="A4635" i="31"/>
  <c r="K4636" i="31"/>
  <c r="D4081" i="30"/>
  <c r="C4081" i="30"/>
  <c r="E4081" i="30" s="1"/>
  <c r="K4083" i="30"/>
  <c r="A4082" i="30"/>
  <c r="D4392" i="27"/>
  <c r="C4392" i="27"/>
  <c r="E4392" i="27" s="1"/>
  <c r="K4394" i="27"/>
  <c r="A4393" i="27"/>
  <c r="D3116" i="23"/>
  <c r="C3116" i="23"/>
  <c r="E3116" i="23" s="1"/>
  <c r="K3118" i="23"/>
  <c r="A3117" i="23"/>
  <c r="C5145" i="25"/>
  <c r="E5145" i="25" s="1"/>
  <c r="D5145" i="25"/>
  <c r="A5146" i="25"/>
  <c r="K5147" i="25"/>
  <c r="K5261" i="19"/>
  <c r="A5260" i="19"/>
  <c r="D5259" i="19"/>
  <c r="C5259" i="19"/>
  <c r="E5259" i="19" s="1"/>
  <c r="D5339" i="29"/>
  <c r="C5339" i="29"/>
  <c r="E5339" i="29" s="1"/>
  <c r="K5341" i="29"/>
  <c r="A5340" i="29"/>
  <c r="D6726" i="17"/>
  <c r="C6726" i="17"/>
  <c r="E6726" i="17" s="1"/>
  <c r="K6728" i="17"/>
  <c r="A6727" i="17"/>
  <c r="D3110" i="16"/>
  <c r="C3110" i="16"/>
  <c r="E3110" i="16" s="1"/>
  <c r="K3112" i="16"/>
  <c r="A3111" i="16"/>
  <c r="D3117" i="28" l="1"/>
  <c r="C3117" i="28"/>
  <c r="E3117" i="28" s="1"/>
  <c r="K3119" i="28"/>
  <c r="A3118" i="28"/>
  <c r="D3966" i="22"/>
  <c r="C3966" i="22"/>
  <c r="E3966" i="22" s="1"/>
  <c r="K3968" i="22"/>
  <c r="A3967" i="22"/>
  <c r="A4636" i="31"/>
  <c r="K4637" i="31"/>
  <c r="D4635" i="31"/>
  <c r="C4635" i="31"/>
  <c r="E4635" i="31" s="1"/>
  <c r="D4082" i="30"/>
  <c r="C4082" i="30"/>
  <c r="E4082" i="30" s="1"/>
  <c r="A4083" i="30"/>
  <c r="K4084" i="30"/>
  <c r="C4393" i="27"/>
  <c r="E4393" i="27" s="1"/>
  <c r="D4393" i="27"/>
  <c r="K4395" i="27"/>
  <c r="A4394" i="27"/>
  <c r="D3117" i="23"/>
  <c r="C3117" i="23"/>
  <c r="E3117" i="23" s="1"/>
  <c r="K3119" i="23"/>
  <c r="A3118" i="23"/>
  <c r="K5148" i="25"/>
  <c r="A5147" i="25"/>
  <c r="D5146" i="25"/>
  <c r="C5146" i="25"/>
  <c r="E5146" i="25" s="1"/>
  <c r="D5260" i="19"/>
  <c r="C5260" i="19"/>
  <c r="E5260" i="19" s="1"/>
  <c r="A5261" i="19"/>
  <c r="K5262" i="19"/>
  <c r="D5340" i="29"/>
  <c r="C5340" i="29"/>
  <c r="E5340" i="29" s="1"/>
  <c r="K5342" i="29"/>
  <c r="A5341" i="29"/>
  <c r="K6729" i="17"/>
  <c r="A6728" i="17"/>
  <c r="D6727" i="17"/>
  <c r="C6727" i="17"/>
  <c r="E6727" i="17" s="1"/>
  <c r="K3113" i="16"/>
  <c r="A3112" i="16"/>
  <c r="D3111" i="16"/>
  <c r="C3111" i="16"/>
  <c r="E3111" i="16" s="1"/>
  <c r="C3118" i="28" l="1"/>
  <c r="E3118" i="28" s="1"/>
  <c r="D3118" i="28"/>
  <c r="K3120" i="28"/>
  <c r="A3119" i="28"/>
  <c r="D3967" i="22"/>
  <c r="C3967" i="22"/>
  <c r="E3967" i="22" s="1"/>
  <c r="K3969" i="22"/>
  <c r="A3968" i="22"/>
  <c r="A4637" i="31"/>
  <c r="K4638" i="31"/>
  <c r="D4636" i="31"/>
  <c r="C4636" i="31"/>
  <c r="E4636" i="31" s="1"/>
  <c r="A4084" i="30"/>
  <c r="K4085" i="30"/>
  <c r="D4083" i="30"/>
  <c r="C4083" i="30"/>
  <c r="E4083" i="30" s="1"/>
  <c r="C4394" i="27"/>
  <c r="E4394" i="27" s="1"/>
  <c r="D4394" i="27"/>
  <c r="K4396" i="27"/>
  <c r="A4395" i="27"/>
  <c r="D3118" i="23"/>
  <c r="C3118" i="23"/>
  <c r="E3118" i="23" s="1"/>
  <c r="K3120" i="23"/>
  <c r="A3119" i="23"/>
  <c r="D5147" i="25"/>
  <c r="C5147" i="25"/>
  <c r="E5147" i="25" s="1"/>
  <c r="A5148" i="25"/>
  <c r="K5149" i="25"/>
  <c r="K5263" i="19"/>
  <c r="A5262" i="19"/>
  <c r="C5261" i="19"/>
  <c r="E5261" i="19" s="1"/>
  <c r="D5261" i="19"/>
  <c r="D5341" i="29"/>
  <c r="C5341" i="29"/>
  <c r="E5341" i="29" s="1"/>
  <c r="K5343" i="29"/>
  <c r="A5342" i="29"/>
  <c r="D6728" i="17"/>
  <c r="C6728" i="17"/>
  <c r="E6728" i="17" s="1"/>
  <c r="K6730" i="17"/>
  <c r="A6729" i="17"/>
  <c r="D3112" i="16"/>
  <c r="C3112" i="16"/>
  <c r="E3112" i="16" s="1"/>
  <c r="K3114" i="16"/>
  <c r="A3113" i="16"/>
  <c r="D3119" i="28" l="1"/>
  <c r="C3119" i="28"/>
  <c r="E3119" i="28" s="1"/>
  <c r="K3121" i="28"/>
  <c r="A3120" i="28"/>
  <c r="D3968" i="22"/>
  <c r="C3968" i="22"/>
  <c r="E3968" i="22" s="1"/>
  <c r="K3970" i="22"/>
  <c r="A3969" i="22"/>
  <c r="A4638" i="31"/>
  <c r="K4639" i="31"/>
  <c r="D4637" i="31"/>
  <c r="C4637" i="31"/>
  <c r="E4637" i="31" s="1"/>
  <c r="A4085" i="30"/>
  <c r="K4086" i="30"/>
  <c r="D4084" i="30"/>
  <c r="C4084" i="30"/>
  <c r="E4084" i="30" s="1"/>
  <c r="D4395" i="27"/>
  <c r="C4395" i="27"/>
  <c r="E4395" i="27" s="1"/>
  <c r="K4397" i="27"/>
  <c r="A4396" i="27"/>
  <c r="D3119" i="23"/>
  <c r="C3119" i="23"/>
  <c r="E3119" i="23" s="1"/>
  <c r="K3121" i="23"/>
  <c r="A3120" i="23"/>
  <c r="C5148" i="25"/>
  <c r="E5148" i="25" s="1"/>
  <c r="D5148" i="25"/>
  <c r="K5150" i="25"/>
  <c r="A5149" i="25"/>
  <c r="C5262" i="19"/>
  <c r="E5262" i="19" s="1"/>
  <c r="D5262" i="19"/>
  <c r="K5264" i="19"/>
  <c r="A5263" i="19"/>
  <c r="D5342" i="29"/>
  <c r="C5342" i="29"/>
  <c r="E5342" i="29" s="1"/>
  <c r="K5344" i="29"/>
  <c r="A5343" i="29"/>
  <c r="K6731" i="17"/>
  <c r="A6730" i="17"/>
  <c r="C6729" i="17"/>
  <c r="E6729" i="17" s="1"/>
  <c r="D6729" i="17"/>
  <c r="K3115" i="16"/>
  <c r="A3114" i="16"/>
  <c r="D3113" i="16"/>
  <c r="C3113" i="16"/>
  <c r="E3113" i="16" s="1"/>
  <c r="D3120" i="28" l="1"/>
  <c r="C3120" i="28"/>
  <c r="E3120" i="28" s="1"/>
  <c r="K3122" i="28"/>
  <c r="A3121" i="28"/>
  <c r="D3969" i="22"/>
  <c r="C3969" i="22"/>
  <c r="E3969" i="22" s="1"/>
  <c r="K3971" i="22"/>
  <c r="A3970" i="22"/>
  <c r="A4639" i="31"/>
  <c r="K4640" i="31"/>
  <c r="D4638" i="31"/>
  <c r="C4638" i="31"/>
  <c r="E4638" i="31" s="1"/>
  <c r="A4086" i="30"/>
  <c r="K4087" i="30"/>
  <c r="D4085" i="30"/>
  <c r="C4085" i="30"/>
  <c r="E4085" i="30" s="1"/>
  <c r="D4396" i="27"/>
  <c r="C4396" i="27"/>
  <c r="E4396" i="27" s="1"/>
  <c r="K4398" i="27"/>
  <c r="A4397" i="27"/>
  <c r="D3120" i="23"/>
  <c r="C3120" i="23"/>
  <c r="E3120" i="23" s="1"/>
  <c r="K3122" i="23"/>
  <c r="A3121" i="23"/>
  <c r="C5149" i="25"/>
  <c r="E5149" i="25" s="1"/>
  <c r="D5149" i="25"/>
  <c r="K5151" i="25"/>
  <c r="A5150" i="25"/>
  <c r="C5263" i="19"/>
  <c r="E5263" i="19" s="1"/>
  <c r="D5263" i="19"/>
  <c r="A5264" i="19"/>
  <c r="K5265" i="19"/>
  <c r="D5343" i="29"/>
  <c r="C5343" i="29"/>
  <c r="E5343" i="29" s="1"/>
  <c r="K5345" i="29"/>
  <c r="A5344" i="29"/>
  <c r="D6730" i="17"/>
  <c r="C6730" i="17"/>
  <c r="E6730" i="17" s="1"/>
  <c r="K6732" i="17"/>
  <c r="A6731" i="17"/>
  <c r="D3114" i="16"/>
  <c r="C3114" i="16"/>
  <c r="E3114" i="16" s="1"/>
  <c r="K3116" i="16"/>
  <c r="A3115" i="16"/>
  <c r="D3121" i="28" l="1"/>
  <c r="C3121" i="28"/>
  <c r="E3121" i="28" s="1"/>
  <c r="K3123" i="28"/>
  <c r="A3122" i="28"/>
  <c r="D3970" i="22"/>
  <c r="C3970" i="22"/>
  <c r="E3970" i="22" s="1"/>
  <c r="K3972" i="22"/>
  <c r="A3971" i="22"/>
  <c r="A4640" i="31"/>
  <c r="K4641" i="31"/>
  <c r="D4639" i="31"/>
  <c r="C4639" i="31"/>
  <c r="E4639" i="31" s="1"/>
  <c r="K4088" i="30"/>
  <c r="A4087" i="30"/>
  <c r="D4086" i="30"/>
  <c r="C4086" i="30"/>
  <c r="E4086" i="30" s="1"/>
  <c r="C4397" i="27"/>
  <c r="E4397" i="27" s="1"/>
  <c r="D4397" i="27"/>
  <c r="K4399" i="27"/>
  <c r="A4398" i="27"/>
  <c r="D3121" i="23"/>
  <c r="C3121" i="23"/>
  <c r="E3121" i="23" s="1"/>
  <c r="K3123" i="23"/>
  <c r="A3122" i="23"/>
  <c r="D5150" i="25"/>
  <c r="C5150" i="25"/>
  <c r="E5150" i="25" s="1"/>
  <c r="K5152" i="25"/>
  <c r="A5151" i="25"/>
  <c r="K5266" i="19"/>
  <c r="A5265" i="19"/>
  <c r="C5264" i="19"/>
  <c r="E5264" i="19" s="1"/>
  <c r="D5264" i="19"/>
  <c r="D5344" i="29"/>
  <c r="C5344" i="29"/>
  <c r="E5344" i="29" s="1"/>
  <c r="K5346" i="29"/>
  <c r="A5345" i="29"/>
  <c r="D6731" i="17"/>
  <c r="C6731" i="17"/>
  <c r="E6731" i="17" s="1"/>
  <c r="K6733" i="17"/>
  <c r="A6732" i="17"/>
  <c r="K3117" i="16"/>
  <c r="A3116" i="16"/>
  <c r="D3115" i="16"/>
  <c r="C3115" i="16"/>
  <c r="E3115" i="16" s="1"/>
  <c r="C3122" i="28" l="1"/>
  <c r="E3122" i="28" s="1"/>
  <c r="D3122" i="28"/>
  <c r="K3124" i="28"/>
  <c r="A3123" i="28"/>
  <c r="D3971" i="22"/>
  <c r="C3971" i="22"/>
  <c r="E3971" i="22" s="1"/>
  <c r="K3973" i="22"/>
  <c r="A3972" i="22"/>
  <c r="K4642" i="31"/>
  <c r="A4641" i="31"/>
  <c r="D4640" i="31"/>
  <c r="C4640" i="31"/>
  <c r="E4640" i="31" s="1"/>
  <c r="D4087" i="30"/>
  <c r="C4087" i="30"/>
  <c r="E4087" i="30" s="1"/>
  <c r="A4088" i="30"/>
  <c r="K4089" i="30"/>
  <c r="C4398" i="27"/>
  <c r="E4398" i="27" s="1"/>
  <c r="D4398" i="27"/>
  <c r="K4400" i="27"/>
  <c r="A4399" i="27"/>
  <c r="D3122" i="23"/>
  <c r="C3122" i="23"/>
  <c r="E3122" i="23" s="1"/>
  <c r="K3124" i="23"/>
  <c r="A3123" i="23"/>
  <c r="D5151" i="25"/>
  <c r="C5151" i="25"/>
  <c r="E5151" i="25" s="1"/>
  <c r="A5152" i="25"/>
  <c r="K5153" i="25"/>
  <c r="C5265" i="19"/>
  <c r="E5265" i="19" s="1"/>
  <c r="D5265" i="19"/>
  <c r="K5267" i="19"/>
  <c r="A5266" i="19"/>
  <c r="D5345" i="29"/>
  <c r="C5345" i="29"/>
  <c r="E5345" i="29" s="1"/>
  <c r="K5347" i="29"/>
  <c r="A5346" i="29"/>
  <c r="D6732" i="17"/>
  <c r="C6732" i="17"/>
  <c r="E6732" i="17" s="1"/>
  <c r="K6734" i="17"/>
  <c r="A6733" i="17"/>
  <c r="D3116" i="16"/>
  <c r="C3116" i="16"/>
  <c r="E3116" i="16" s="1"/>
  <c r="K3118" i="16"/>
  <c r="A3117" i="16"/>
  <c r="D3123" i="28" l="1"/>
  <c r="C3123" i="28"/>
  <c r="E3123" i="28" s="1"/>
  <c r="K3125" i="28"/>
  <c r="A3124" i="28"/>
  <c r="D3972" i="22"/>
  <c r="C3972" i="22"/>
  <c r="E3972" i="22" s="1"/>
  <c r="K3974" i="22"/>
  <c r="A3973" i="22"/>
  <c r="C4641" i="31"/>
  <c r="E4641" i="31" s="1"/>
  <c r="D4641" i="31"/>
  <c r="K4643" i="31"/>
  <c r="A4642" i="31"/>
  <c r="D4088" i="30"/>
  <c r="C4088" i="30"/>
  <c r="E4088" i="30" s="1"/>
  <c r="A4089" i="30"/>
  <c r="K4090" i="30"/>
  <c r="D4399" i="27"/>
  <c r="C4399" i="27"/>
  <c r="E4399" i="27" s="1"/>
  <c r="K4401" i="27"/>
  <c r="A4400" i="27"/>
  <c r="D3123" i="23"/>
  <c r="C3123" i="23"/>
  <c r="E3123" i="23" s="1"/>
  <c r="K3125" i="23"/>
  <c r="A3124" i="23"/>
  <c r="C5152" i="25"/>
  <c r="E5152" i="25" s="1"/>
  <c r="D5152" i="25"/>
  <c r="A5153" i="25"/>
  <c r="K5154" i="25"/>
  <c r="C5266" i="19"/>
  <c r="E5266" i="19" s="1"/>
  <c r="D5266" i="19"/>
  <c r="K5268" i="19"/>
  <c r="A5267" i="19"/>
  <c r="D5346" i="29"/>
  <c r="C5346" i="29"/>
  <c r="E5346" i="29" s="1"/>
  <c r="K5348" i="29"/>
  <c r="A5347" i="29"/>
  <c r="K6735" i="17"/>
  <c r="A6734" i="17"/>
  <c r="C6733" i="17"/>
  <c r="E6733" i="17" s="1"/>
  <c r="D6733" i="17"/>
  <c r="D3117" i="16"/>
  <c r="C3117" i="16"/>
  <c r="E3117" i="16" s="1"/>
  <c r="K3119" i="16"/>
  <c r="A3118" i="16"/>
  <c r="D3124" i="28" l="1"/>
  <c r="C3124" i="28"/>
  <c r="E3124" i="28" s="1"/>
  <c r="K3126" i="28"/>
  <c r="A3125" i="28"/>
  <c r="D3973" i="22"/>
  <c r="C3973" i="22"/>
  <c r="E3973" i="22" s="1"/>
  <c r="K3975" i="22"/>
  <c r="A3974" i="22"/>
  <c r="D4642" i="31"/>
  <c r="C4642" i="31"/>
  <c r="E4642" i="31" s="1"/>
  <c r="K4644" i="31"/>
  <c r="A4643" i="31"/>
  <c r="D4089" i="30"/>
  <c r="C4089" i="30"/>
  <c r="E4089" i="30" s="1"/>
  <c r="K4091" i="30"/>
  <c r="A4090" i="30"/>
  <c r="D4400" i="27"/>
  <c r="C4400" i="27"/>
  <c r="E4400" i="27" s="1"/>
  <c r="K4402" i="27"/>
  <c r="A4401" i="27"/>
  <c r="D3124" i="23"/>
  <c r="C3124" i="23"/>
  <c r="E3124" i="23" s="1"/>
  <c r="K3126" i="23"/>
  <c r="A3125" i="23"/>
  <c r="C5153" i="25"/>
  <c r="E5153" i="25" s="1"/>
  <c r="D5153" i="25"/>
  <c r="A5154" i="25"/>
  <c r="K5155" i="25"/>
  <c r="D5267" i="19"/>
  <c r="C5267" i="19"/>
  <c r="E5267" i="19" s="1"/>
  <c r="K5269" i="19"/>
  <c r="A5268" i="19"/>
  <c r="D5347" i="29"/>
  <c r="C5347" i="29"/>
  <c r="E5347" i="29" s="1"/>
  <c r="K5349" i="29"/>
  <c r="A5348" i="29"/>
  <c r="D6734" i="17"/>
  <c r="C6734" i="17"/>
  <c r="E6734" i="17" s="1"/>
  <c r="K6736" i="17"/>
  <c r="A6735" i="17"/>
  <c r="D3118" i="16"/>
  <c r="C3118" i="16"/>
  <c r="E3118" i="16" s="1"/>
  <c r="K3120" i="16"/>
  <c r="A3119" i="16"/>
  <c r="D3125" i="28" l="1"/>
  <c r="C3125" i="28"/>
  <c r="E3125" i="28" s="1"/>
  <c r="K3127" i="28"/>
  <c r="A3126" i="28"/>
  <c r="D3974" i="22"/>
  <c r="C3974" i="22"/>
  <c r="E3974" i="22" s="1"/>
  <c r="K3976" i="22"/>
  <c r="A3975" i="22"/>
  <c r="D4643" i="31"/>
  <c r="C4643" i="31"/>
  <c r="E4643" i="31" s="1"/>
  <c r="A4644" i="31"/>
  <c r="K4645" i="31"/>
  <c r="D4090" i="30"/>
  <c r="C4090" i="30"/>
  <c r="E4090" i="30" s="1"/>
  <c r="A4091" i="30"/>
  <c r="K4092" i="30"/>
  <c r="C4401" i="27"/>
  <c r="E4401" i="27" s="1"/>
  <c r="D4401" i="27"/>
  <c r="K4403" i="27"/>
  <c r="A4402" i="27"/>
  <c r="K3127" i="23"/>
  <c r="A3126" i="23"/>
  <c r="D3125" i="23"/>
  <c r="C3125" i="23"/>
  <c r="E3125" i="23" s="1"/>
  <c r="A5155" i="25"/>
  <c r="K5156" i="25"/>
  <c r="C5154" i="25"/>
  <c r="E5154" i="25" s="1"/>
  <c r="D5154" i="25"/>
  <c r="C5268" i="19"/>
  <c r="E5268" i="19" s="1"/>
  <c r="D5268" i="19"/>
  <c r="A5269" i="19"/>
  <c r="K5270" i="19"/>
  <c r="D5348" i="29"/>
  <c r="C5348" i="29"/>
  <c r="E5348" i="29" s="1"/>
  <c r="K5350" i="29"/>
  <c r="A5349" i="29"/>
  <c r="K6737" i="17"/>
  <c r="A6736" i="17"/>
  <c r="D6735" i="17"/>
  <c r="C6735" i="17"/>
  <c r="E6735" i="17" s="1"/>
  <c r="K3121" i="16"/>
  <c r="A3120" i="16"/>
  <c r="D3119" i="16"/>
  <c r="C3119" i="16"/>
  <c r="E3119" i="16" s="1"/>
  <c r="C3126" i="28" l="1"/>
  <c r="E3126" i="28" s="1"/>
  <c r="D3126" i="28"/>
  <c r="K3128" i="28"/>
  <c r="A3127" i="28"/>
  <c r="D3975" i="22"/>
  <c r="C3975" i="22"/>
  <c r="E3975" i="22" s="1"/>
  <c r="K3977" i="22"/>
  <c r="A3976" i="22"/>
  <c r="A4645" i="31"/>
  <c r="K4646" i="31"/>
  <c r="D4644" i="31"/>
  <c r="C4644" i="31"/>
  <c r="E4644" i="31" s="1"/>
  <c r="A4092" i="30"/>
  <c r="K4093" i="30"/>
  <c r="D4091" i="30"/>
  <c r="C4091" i="30"/>
  <c r="E4091" i="30" s="1"/>
  <c r="C4402" i="27"/>
  <c r="E4402" i="27" s="1"/>
  <c r="D4402" i="27"/>
  <c r="K4404" i="27"/>
  <c r="A4403" i="27"/>
  <c r="D3126" i="23"/>
  <c r="C3126" i="23"/>
  <c r="E3126" i="23" s="1"/>
  <c r="K3128" i="23"/>
  <c r="A3127" i="23"/>
  <c r="K5157" i="25"/>
  <c r="A5156" i="25"/>
  <c r="C5155" i="25"/>
  <c r="E5155" i="25" s="1"/>
  <c r="D5155" i="25"/>
  <c r="C5269" i="19"/>
  <c r="E5269" i="19" s="1"/>
  <c r="D5269" i="19"/>
  <c r="K5271" i="19"/>
  <c r="A5270" i="19"/>
  <c r="D5349" i="29"/>
  <c r="C5349" i="29"/>
  <c r="E5349" i="29" s="1"/>
  <c r="K5351" i="29"/>
  <c r="A5350" i="29"/>
  <c r="D6736" i="17"/>
  <c r="C6736" i="17"/>
  <c r="E6736" i="17" s="1"/>
  <c r="K6738" i="17"/>
  <c r="A6737" i="17"/>
  <c r="D3120" i="16"/>
  <c r="C3120" i="16"/>
  <c r="E3120" i="16" s="1"/>
  <c r="K3122" i="16"/>
  <c r="A3121" i="16"/>
  <c r="D3127" i="28" l="1"/>
  <c r="C3127" i="28"/>
  <c r="E3127" i="28" s="1"/>
  <c r="K3129" i="28"/>
  <c r="A3128" i="28"/>
  <c r="D3976" i="22"/>
  <c r="C3976" i="22"/>
  <c r="E3976" i="22" s="1"/>
  <c r="K3978" i="22"/>
  <c r="A3977" i="22"/>
  <c r="K4647" i="31"/>
  <c r="A4646" i="31"/>
  <c r="D4645" i="31"/>
  <c r="C4645" i="31"/>
  <c r="E4645" i="31" s="1"/>
  <c r="A4093" i="30"/>
  <c r="K4094" i="30"/>
  <c r="D4092" i="30"/>
  <c r="C4092" i="30"/>
  <c r="E4092" i="30" s="1"/>
  <c r="D4403" i="27"/>
  <c r="C4403" i="27"/>
  <c r="E4403" i="27" s="1"/>
  <c r="K4405" i="27"/>
  <c r="A4404" i="27"/>
  <c r="D3127" i="23"/>
  <c r="C3127" i="23"/>
  <c r="E3127" i="23" s="1"/>
  <c r="K3129" i="23"/>
  <c r="A3128" i="23"/>
  <c r="C5156" i="25"/>
  <c r="E5156" i="25" s="1"/>
  <c r="D5156" i="25"/>
  <c r="K5158" i="25"/>
  <c r="A5157" i="25"/>
  <c r="C5270" i="19"/>
  <c r="E5270" i="19" s="1"/>
  <c r="D5270" i="19"/>
  <c r="K5272" i="19"/>
  <c r="A5271" i="19"/>
  <c r="D5350" i="29"/>
  <c r="C5350" i="29"/>
  <c r="E5350" i="29" s="1"/>
  <c r="K5352" i="29"/>
  <c r="A5351" i="29"/>
  <c r="C6737" i="17"/>
  <c r="E6737" i="17" s="1"/>
  <c r="D6737" i="17"/>
  <c r="K6739" i="17"/>
  <c r="A6738" i="17"/>
  <c r="D3121" i="16"/>
  <c r="C3121" i="16"/>
  <c r="E3121" i="16" s="1"/>
  <c r="K3123" i="16"/>
  <c r="A3122" i="16"/>
  <c r="D3128" i="28" l="1"/>
  <c r="C3128" i="28"/>
  <c r="E3128" i="28" s="1"/>
  <c r="K3130" i="28"/>
  <c r="A3129" i="28"/>
  <c r="D3977" i="22"/>
  <c r="C3977" i="22"/>
  <c r="E3977" i="22" s="1"/>
  <c r="K3979" i="22"/>
  <c r="A3978" i="22"/>
  <c r="D4646" i="31"/>
  <c r="C4646" i="31"/>
  <c r="E4646" i="31" s="1"/>
  <c r="K4648" i="31"/>
  <c r="A4647" i="31"/>
  <c r="A4094" i="30"/>
  <c r="K4095" i="30"/>
  <c r="D4093" i="30"/>
  <c r="C4093" i="30"/>
  <c r="E4093" i="30" s="1"/>
  <c r="D4404" i="27"/>
  <c r="C4404" i="27"/>
  <c r="E4404" i="27" s="1"/>
  <c r="A4405" i="27"/>
  <c r="K4406" i="27"/>
  <c r="D3128" i="23"/>
  <c r="C3128" i="23"/>
  <c r="E3128" i="23" s="1"/>
  <c r="K3130" i="23"/>
  <c r="A3129" i="23"/>
  <c r="C5157" i="25"/>
  <c r="E5157" i="25" s="1"/>
  <c r="D5157" i="25"/>
  <c r="K5159" i="25"/>
  <c r="A5158" i="25"/>
  <c r="D5271" i="19"/>
  <c r="C5271" i="19"/>
  <c r="E5271" i="19" s="1"/>
  <c r="K5273" i="19"/>
  <c r="A5272" i="19"/>
  <c r="D5351" i="29"/>
  <c r="C5351" i="29"/>
  <c r="E5351" i="29" s="1"/>
  <c r="K5353" i="29"/>
  <c r="A5352" i="29"/>
  <c r="K6740" i="17"/>
  <c r="A6739" i="17"/>
  <c r="D6738" i="17"/>
  <c r="C6738" i="17"/>
  <c r="E6738" i="17" s="1"/>
  <c r="K3124" i="16"/>
  <c r="A3123" i="16"/>
  <c r="D3122" i="16"/>
  <c r="C3122" i="16"/>
  <c r="E3122" i="16" s="1"/>
  <c r="D3129" i="28" l="1"/>
  <c r="C3129" i="28"/>
  <c r="E3129" i="28" s="1"/>
  <c r="K3131" i="28"/>
  <c r="A3130" i="28"/>
  <c r="D3978" i="22"/>
  <c r="C3978" i="22"/>
  <c r="E3978" i="22" s="1"/>
  <c r="K3980" i="22"/>
  <c r="A3979" i="22"/>
  <c r="D4647" i="31"/>
  <c r="C4647" i="31"/>
  <c r="E4647" i="31" s="1"/>
  <c r="A4648" i="31"/>
  <c r="K4649" i="31"/>
  <c r="A4095" i="30"/>
  <c r="K4096" i="30"/>
  <c r="D4094" i="30"/>
  <c r="C4094" i="30"/>
  <c r="E4094" i="30" s="1"/>
  <c r="K4407" i="27"/>
  <c r="A4406" i="27"/>
  <c r="C4405" i="27"/>
  <c r="E4405" i="27" s="1"/>
  <c r="D4405" i="27"/>
  <c r="D3129" i="23"/>
  <c r="C3129" i="23"/>
  <c r="E3129" i="23" s="1"/>
  <c r="K3131" i="23"/>
  <c r="A3130" i="23"/>
  <c r="K5160" i="25"/>
  <c r="A5159" i="25"/>
  <c r="D5158" i="25"/>
  <c r="C5158" i="25"/>
  <c r="E5158" i="25" s="1"/>
  <c r="D5272" i="19"/>
  <c r="C5272" i="19"/>
  <c r="E5272" i="19" s="1"/>
  <c r="A5273" i="19"/>
  <c r="K5274" i="19"/>
  <c r="D5352" i="29"/>
  <c r="C5352" i="29"/>
  <c r="E5352" i="29" s="1"/>
  <c r="K5354" i="29"/>
  <c r="A5353" i="29"/>
  <c r="D6739" i="17"/>
  <c r="C6739" i="17"/>
  <c r="E6739" i="17" s="1"/>
  <c r="K6741" i="17"/>
  <c r="A6740" i="17"/>
  <c r="D3123" i="16"/>
  <c r="C3123" i="16"/>
  <c r="E3123" i="16" s="1"/>
  <c r="K3125" i="16"/>
  <c r="A3124" i="16"/>
  <c r="C3130" i="28" l="1"/>
  <c r="E3130" i="28" s="1"/>
  <c r="D3130" i="28"/>
  <c r="K3132" i="28"/>
  <c r="A3131" i="28"/>
  <c r="D3979" i="22"/>
  <c r="C3979" i="22"/>
  <c r="E3979" i="22" s="1"/>
  <c r="K3981" i="22"/>
  <c r="A3980" i="22"/>
  <c r="D4648" i="31"/>
  <c r="C4648" i="31"/>
  <c r="E4648" i="31" s="1"/>
  <c r="K4650" i="31"/>
  <c r="A4649" i="31"/>
  <c r="K4097" i="30"/>
  <c r="A4096" i="30"/>
  <c r="D4095" i="30"/>
  <c r="C4095" i="30"/>
  <c r="E4095" i="30" s="1"/>
  <c r="C4406" i="27"/>
  <c r="E4406" i="27" s="1"/>
  <c r="D4406" i="27"/>
  <c r="K4408" i="27"/>
  <c r="A4407" i="27"/>
  <c r="D3130" i="23"/>
  <c r="C3130" i="23"/>
  <c r="E3130" i="23" s="1"/>
  <c r="K3132" i="23"/>
  <c r="A3131" i="23"/>
  <c r="C5159" i="25"/>
  <c r="E5159" i="25" s="1"/>
  <c r="D5159" i="25"/>
  <c r="K5161" i="25"/>
  <c r="A5160" i="25"/>
  <c r="K5275" i="19"/>
  <c r="A5274" i="19"/>
  <c r="C5273" i="19"/>
  <c r="E5273" i="19" s="1"/>
  <c r="D5273" i="19"/>
  <c r="D5353" i="29"/>
  <c r="C5353" i="29"/>
  <c r="E5353" i="29" s="1"/>
  <c r="K5355" i="29"/>
  <c r="A5354" i="29"/>
  <c r="D6740" i="17"/>
  <c r="C6740" i="17"/>
  <c r="E6740" i="17" s="1"/>
  <c r="K6742" i="17"/>
  <c r="A6741" i="17"/>
  <c r="K3126" i="16"/>
  <c r="A3125" i="16"/>
  <c r="D3124" i="16"/>
  <c r="C3124" i="16"/>
  <c r="E3124" i="16" s="1"/>
  <c r="D3131" i="28" l="1"/>
  <c r="C3131" i="28"/>
  <c r="E3131" i="28" s="1"/>
  <c r="K3133" i="28"/>
  <c r="A3132" i="28"/>
  <c r="D3980" i="22"/>
  <c r="C3980" i="22"/>
  <c r="E3980" i="22" s="1"/>
  <c r="K3982" i="22"/>
  <c r="A3981" i="22"/>
  <c r="D4649" i="31"/>
  <c r="C4649" i="31"/>
  <c r="E4649" i="31" s="1"/>
  <c r="K4651" i="31"/>
  <c r="A4650" i="31"/>
  <c r="D4096" i="30"/>
  <c r="C4096" i="30"/>
  <c r="E4096" i="30" s="1"/>
  <c r="A4097" i="30"/>
  <c r="K4098" i="30"/>
  <c r="D4407" i="27"/>
  <c r="C4407" i="27"/>
  <c r="E4407" i="27" s="1"/>
  <c r="K4409" i="27"/>
  <c r="A4408" i="27"/>
  <c r="D3131" i="23"/>
  <c r="C3131" i="23"/>
  <c r="E3131" i="23" s="1"/>
  <c r="K3133" i="23"/>
  <c r="A3132" i="23"/>
  <c r="A5161" i="25"/>
  <c r="K5162" i="25"/>
  <c r="D5160" i="25"/>
  <c r="C5160" i="25"/>
  <c r="E5160" i="25" s="1"/>
  <c r="C5274" i="19"/>
  <c r="E5274" i="19" s="1"/>
  <c r="D5274" i="19"/>
  <c r="K5276" i="19"/>
  <c r="A5275" i="19"/>
  <c r="D5354" i="29"/>
  <c r="C5354" i="29"/>
  <c r="E5354" i="29" s="1"/>
  <c r="K5356" i="29"/>
  <c r="A5355" i="29"/>
  <c r="C6741" i="17"/>
  <c r="E6741" i="17" s="1"/>
  <c r="D6741" i="17"/>
  <c r="K6743" i="17"/>
  <c r="A6742" i="17"/>
  <c r="D3125" i="16"/>
  <c r="C3125" i="16"/>
  <c r="E3125" i="16" s="1"/>
  <c r="K3127" i="16"/>
  <c r="A3126" i="16"/>
  <c r="D3132" i="28" l="1"/>
  <c r="C3132" i="28"/>
  <c r="E3132" i="28" s="1"/>
  <c r="K3134" i="28"/>
  <c r="A3133" i="28"/>
  <c r="D3981" i="22"/>
  <c r="C3981" i="22"/>
  <c r="E3981" i="22" s="1"/>
  <c r="K3983" i="22"/>
  <c r="A3982" i="22"/>
  <c r="K4652" i="31"/>
  <c r="A4651" i="31"/>
  <c r="D4650" i="31"/>
  <c r="C4650" i="31"/>
  <c r="E4650" i="31" s="1"/>
  <c r="D4097" i="30"/>
  <c r="C4097" i="30"/>
  <c r="E4097" i="30" s="1"/>
  <c r="A4098" i="30"/>
  <c r="K4099" i="30"/>
  <c r="D4408" i="27"/>
  <c r="C4408" i="27"/>
  <c r="E4408" i="27" s="1"/>
  <c r="A4409" i="27"/>
  <c r="K4410" i="27"/>
  <c r="D3132" i="23"/>
  <c r="C3132" i="23"/>
  <c r="E3132" i="23" s="1"/>
  <c r="K3134" i="23"/>
  <c r="A3133" i="23"/>
  <c r="K5163" i="25"/>
  <c r="A5162" i="25"/>
  <c r="C5161" i="25"/>
  <c r="E5161" i="25" s="1"/>
  <c r="D5161" i="25"/>
  <c r="D5275" i="19"/>
  <c r="C5275" i="19"/>
  <c r="E5275" i="19" s="1"/>
  <c r="K5277" i="19"/>
  <c r="A5276" i="19"/>
  <c r="D5355" i="29"/>
  <c r="C5355" i="29"/>
  <c r="E5355" i="29" s="1"/>
  <c r="K5357" i="29"/>
  <c r="A5356" i="29"/>
  <c r="D6742" i="17"/>
  <c r="C6742" i="17"/>
  <c r="E6742" i="17" s="1"/>
  <c r="K6744" i="17"/>
  <c r="A6743" i="17"/>
  <c r="K3128" i="16"/>
  <c r="A3127" i="16"/>
  <c r="D3126" i="16"/>
  <c r="C3126" i="16"/>
  <c r="E3126" i="16" s="1"/>
  <c r="D3133" i="28" l="1"/>
  <c r="C3133" i="28"/>
  <c r="E3133" i="28" s="1"/>
  <c r="K3135" i="28"/>
  <c r="A3134" i="28"/>
  <c r="D3982" i="22"/>
  <c r="C3982" i="22"/>
  <c r="E3982" i="22" s="1"/>
  <c r="K3984" i="22"/>
  <c r="A3983" i="22"/>
  <c r="D4651" i="31"/>
  <c r="C4651" i="31"/>
  <c r="E4651" i="31" s="1"/>
  <c r="A4652" i="31"/>
  <c r="K4653" i="31"/>
  <c r="D4098" i="30"/>
  <c r="C4098" i="30"/>
  <c r="E4098" i="30" s="1"/>
  <c r="A4099" i="30"/>
  <c r="K4100" i="30"/>
  <c r="K4411" i="27"/>
  <c r="A4410" i="27"/>
  <c r="C4409" i="27"/>
  <c r="E4409" i="27" s="1"/>
  <c r="D4409" i="27"/>
  <c r="D3133" i="23"/>
  <c r="C3133" i="23"/>
  <c r="E3133" i="23" s="1"/>
  <c r="K3135" i="23"/>
  <c r="A3134" i="23"/>
  <c r="D5162" i="25"/>
  <c r="C5162" i="25"/>
  <c r="E5162" i="25" s="1"/>
  <c r="K5164" i="25"/>
  <c r="A5163" i="25"/>
  <c r="C5276" i="19"/>
  <c r="E5276" i="19" s="1"/>
  <c r="D5276" i="19"/>
  <c r="K5278" i="19"/>
  <c r="A5277" i="19"/>
  <c r="D5356" i="29"/>
  <c r="C5356" i="29"/>
  <c r="E5356" i="29" s="1"/>
  <c r="K5358" i="29"/>
  <c r="A5357" i="29"/>
  <c r="D6743" i="17"/>
  <c r="C6743" i="17"/>
  <c r="E6743" i="17" s="1"/>
  <c r="K6745" i="17"/>
  <c r="A6744" i="17"/>
  <c r="D3127" i="16"/>
  <c r="C3127" i="16"/>
  <c r="E3127" i="16" s="1"/>
  <c r="K3129" i="16"/>
  <c r="A3128" i="16"/>
  <c r="C3134" i="28" l="1"/>
  <c r="E3134" i="28" s="1"/>
  <c r="D3134" i="28"/>
  <c r="K3136" i="28"/>
  <c r="A3135" i="28"/>
  <c r="D3983" i="22"/>
  <c r="C3983" i="22"/>
  <c r="E3983" i="22" s="1"/>
  <c r="K3985" i="22"/>
  <c r="A3984" i="22"/>
  <c r="K4654" i="31"/>
  <c r="A4653" i="31"/>
  <c r="D4652" i="31"/>
  <c r="C4652" i="31"/>
  <c r="E4652" i="31" s="1"/>
  <c r="D4099" i="30"/>
  <c r="C4099" i="30"/>
  <c r="E4099" i="30" s="1"/>
  <c r="K4101" i="30"/>
  <c r="A4100" i="30"/>
  <c r="C4410" i="27"/>
  <c r="E4410" i="27" s="1"/>
  <c r="D4410" i="27"/>
  <c r="K4412" i="27"/>
  <c r="A4411" i="27"/>
  <c r="D3134" i="23"/>
  <c r="C3134" i="23"/>
  <c r="E3134" i="23" s="1"/>
  <c r="K3136" i="23"/>
  <c r="A3135" i="23"/>
  <c r="C5163" i="25"/>
  <c r="E5163" i="25" s="1"/>
  <c r="D5163" i="25"/>
  <c r="A5164" i="25"/>
  <c r="K5165" i="25"/>
  <c r="D5277" i="19"/>
  <c r="C5277" i="19"/>
  <c r="E5277" i="19" s="1"/>
  <c r="A5278" i="19"/>
  <c r="K5279" i="19"/>
  <c r="D5357" i="29"/>
  <c r="C5357" i="29"/>
  <c r="E5357" i="29" s="1"/>
  <c r="K5359" i="29"/>
  <c r="A5358" i="29"/>
  <c r="K6746" i="17"/>
  <c r="A6745" i="17"/>
  <c r="D6744" i="17"/>
  <c r="C6744" i="17"/>
  <c r="E6744" i="17" s="1"/>
  <c r="K3130" i="16"/>
  <c r="A3129" i="16"/>
  <c r="D3128" i="16"/>
  <c r="C3128" i="16"/>
  <c r="E3128" i="16" s="1"/>
  <c r="D3135" i="28" l="1"/>
  <c r="C3135" i="28"/>
  <c r="E3135" i="28" s="1"/>
  <c r="K3137" i="28"/>
  <c r="A3136" i="28"/>
  <c r="D3984" i="22"/>
  <c r="C3984" i="22"/>
  <c r="E3984" i="22" s="1"/>
  <c r="K3986" i="22"/>
  <c r="A3985" i="22"/>
  <c r="D4653" i="31"/>
  <c r="C4653" i="31"/>
  <c r="E4653" i="31" s="1"/>
  <c r="K4655" i="31"/>
  <c r="A4654" i="31"/>
  <c r="A4101" i="30"/>
  <c r="K4102" i="30"/>
  <c r="D4100" i="30"/>
  <c r="C4100" i="30"/>
  <c r="E4100" i="30" s="1"/>
  <c r="D4411" i="27"/>
  <c r="C4411" i="27"/>
  <c r="E4411" i="27" s="1"/>
  <c r="A4412" i="27"/>
  <c r="K4413" i="27"/>
  <c r="D3135" i="23"/>
  <c r="C3135" i="23"/>
  <c r="E3135" i="23" s="1"/>
  <c r="K3137" i="23"/>
  <c r="A3136" i="23"/>
  <c r="C5164" i="25"/>
  <c r="E5164" i="25" s="1"/>
  <c r="D5164" i="25"/>
  <c r="A5165" i="25"/>
  <c r="K5166" i="25"/>
  <c r="K5280" i="19"/>
  <c r="A5279" i="19"/>
  <c r="C5278" i="19"/>
  <c r="E5278" i="19" s="1"/>
  <c r="D5278" i="19"/>
  <c r="D5358" i="29"/>
  <c r="C5358" i="29"/>
  <c r="E5358" i="29" s="1"/>
  <c r="K5360" i="29"/>
  <c r="A5359" i="29"/>
  <c r="C6745" i="17"/>
  <c r="E6745" i="17" s="1"/>
  <c r="D6745" i="17"/>
  <c r="K6747" i="17"/>
  <c r="A6746" i="17"/>
  <c r="D3129" i="16"/>
  <c r="C3129" i="16"/>
  <c r="E3129" i="16" s="1"/>
  <c r="K3131" i="16"/>
  <c r="A3130" i="16"/>
  <c r="D3136" i="28" l="1"/>
  <c r="C3136" i="28"/>
  <c r="E3136" i="28" s="1"/>
  <c r="K3138" i="28"/>
  <c r="A3137" i="28"/>
  <c r="D3985" i="22"/>
  <c r="C3985" i="22"/>
  <c r="E3985" i="22" s="1"/>
  <c r="K3987" i="22"/>
  <c r="A3986" i="22"/>
  <c r="D4654" i="31"/>
  <c r="C4654" i="31"/>
  <c r="E4654" i="31" s="1"/>
  <c r="K4656" i="31"/>
  <c r="A4655" i="31"/>
  <c r="A4102" i="30"/>
  <c r="K4103" i="30"/>
  <c r="D4101" i="30"/>
  <c r="C4101" i="30"/>
  <c r="E4101" i="30" s="1"/>
  <c r="A4413" i="27"/>
  <c r="K4414" i="27"/>
  <c r="D4412" i="27"/>
  <c r="C4412" i="27"/>
  <c r="E4412" i="27" s="1"/>
  <c r="D3136" i="23"/>
  <c r="C3136" i="23"/>
  <c r="E3136" i="23" s="1"/>
  <c r="K3138" i="23"/>
  <c r="A3137" i="23"/>
  <c r="K5167" i="25"/>
  <c r="A5166" i="25"/>
  <c r="C5165" i="25"/>
  <c r="E5165" i="25" s="1"/>
  <c r="D5165" i="25"/>
  <c r="C5279" i="19"/>
  <c r="E5279" i="19" s="1"/>
  <c r="D5279" i="19"/>
  <c r="A5280" i="19"/>
  <c r="K5281" i="19"/>
  <c r="D5359" i="29"/>
  <c r="C5359" i="29"/>
  <c r="E5359" i="29" s="1"/>
  <c r="K5361" i="29"/>
  <c r="A5360" i="29"/>
  <c r="D6746" i="17"/>
  <c r="C6746" i="17"/>
  <c r="E6746" i="17" s="1"/>
  <c r="K6748" i="17"/>
  <c r="A6747" i="17"/>
  <c r="D3130" i="16"/>
  <c r="C3130" i="16"/>
  <c r="E3130" i="16" s="1"/>
  <c r="K3132" i="16"/>
  <c r="A3131" i="16"/>
  <c r="D3137" i="28" l="1"/>
  <c r="C3137" i="28"/>
  <c r="E3137" i="28" s="1"/>
  <c r="K3139" i="28"/>
  <c r="A3138" i="28"/>
  <c r="D3986" i="22"/>
  <c r="C3986" i="22"/>
  <c r="E3986" i="22" s="1"/>
  <c r="K3988" i="22"/>
  <c r="A3987" i="22"/>
  <c r="D4655" i="31"/>
  <c r="C4655" i="31"/>
  <c r="E4655" i="31" s="1"/>
  <c r="K4657" i="31"/>
  <c r="A4656" i="31"/>
  <c r="A4103" i="30"/>
  <c r="K4104" i="30"/>
  <c r="D4102" i="30"/>
  <c r="C4102" i="30"/>
  <c r="E4102" i="30" s="1"/>
  <c r="A4414" i="27"/>
  <c r="K4415" i="27"/>
  <c r="C4413" i="27"/>
  <c r="E4413" i="27" s="1"/>
  <c r="D4413" i="27"/>
  <c r="D3137" i="23"/>
  <c r="C3137" i="23"/>
  <c r="E3137" i="23" s="1"/>
  <c r="K3139" i="23"/>
  <c r="A3138" i="23"/>
  <c r="D5166" i="25"/>
  <c r="C5166" i="25"/>
  <c r="E5166" i="25" s="1"/>
  <c r="A5167" i="25"/>
  <c r="K5168" i="25"/>
  <c r="K5282" i="19"/>
  <c r="A5281" i="19"/>
  <c r="C5280" i="19"/>
  <c r="E5280" i="19" s="1"/>
  <c r="D5280" i="19"/>
  <c r="D5360" i="29"/>
  <c r="C5360" i="29"/>
  <c r="E5360" i="29" s="1"/>
  <c r="K5362" i="29"/>
  <c r="A5361" i="29"/>
  <c r="D6747" i="17"/>
  <c r="C6747" i="17"/>
  <c r="E6747" i="17" s="1"/>
  <c r="K6749" i="17"/>
  <c r="A6748" i="17"/>
  <c r="D3131" i="16"/>
  <c r="C3131" i="16"/>
  <c r="E3131" i="16" s="1"/>
  <c r="K3133" i="16"/>
  <c r="A3132" i="16"/>
  <c r="C3138" i="28" l="1"/>
  <c r="E3138" i="28" s="1"/>
  <c r="D3138" i="28"/>
  <c r="K3140" i="28"/>
  <c r="A3139" i="28"/>
  <c r="D3987" i="22"/>
  <c r="C3987" i="22"/>
  <c r="E3987" i="22" s="1"/>
  <c r="K3989" i="22"/>
  <c r="A3988" i="22"/>
  <c r="D4656" i="31"/>
  <c r="C4656" i="31"/>
  <c r="E4656" i="31" s="1"/>
  <c r="K4658" i="31"/>
  <c r="A4657" i="31"/>
  <c r="A4104" i="30"/>
  <c r="K4105" i="30"/>
  <c r="D4103" i="30"/>
  <c r="C4103" i="30"/>
  <c r="E4103" i="30" s="1"/>
  <c r="K4416" i="27"/>
  <c r="A4415" i="27"/>
  <c r="C4414" i="27"/>
  <c r="E4414" i="27" s="1"/>
  <c r="D4414" i="27"/>
  <c r="D3138" i="23"/>
  <c r="C3138" i="23"/>
  <c r="E3138" i="23" s="1"/>
  <c r="K3140" i="23"/>
  <c r="A3139" i="23"/>
  <c r="K5169" i="25"/>
  <c r="A5168" i="25"/>
  <c r="C5167" i="25"/>
  <c r="E5167" i="25" s="1"/>
  <c r="D5167" i="25"/>
  <c r="D5281" i="19"/>
  <c r="C5281" i="19"/>
  <c r="E5281" i="19" s="1"/>
  <c r="A5282" i="19"/>
  <c r="K5283" i="19"/>
  <c r="D5361" i="29"/>
  <c r="C5361" i="29"/>
  <c r="E5361" i="29" s="1"/>
  <c r="K5363" i="29"/>
  <c r="A5362" i="29"/>
  <c r="D6748" i="17"/>
  <c r="C6748" i="17"/>
  <c r="E6748" i="17" s="1"/>
  <c r="K6750" i="17"/>
  <c r="A6749" i="17"/>
  <c r="K3134" i="16"/>
  <c r="A3133" i="16"/>
  <c r="D3132" i="16"/>
  <c r="C3132" i="16"/>
  <c r="E3132" i="16" s="1"/>
  <c r="D3139" i="28" l="1"/>
  <c r="C3139" i="28"/>
  <c r="E3139" i="28" s="1"/>
  <c r="K3141" i="28"/>
  <c r="A3140" i="28"/>
  <c r="D3988" i="22"/>
  <c r="C3988" i="22"/>
  <c r="E3988" i="22" s="1"/>
  <c r="K3990" i="22"/>
  <c r="A3989" i="22"/>
  <c r="D4657" i="31"/>
  <c r="C4657" i="31"/>
  <c r="E4657" i="31" s="1"/>
  <c r="A4658" i="31"/>
  <c r="K4659" i="31"/>
  <c r="K4106" i="30"/>
  <c r="A4105" i="30"/>
  <c r="D4104" i="30"/>
  <c r="C4104" i="30"/>
  <c r="E4104" i="30" s="1"/>
  <c r="D4415" i="27"/>
  <c r="C4415" i="27"/>
  <c r="E4415" i="27" s="1"/>
  <c r="A4416" i="27"/>
  <c r="K4417" i="27"/>
  <c r="D3139" i="23"/>
  <c r="C3139" i="23"/>
  <c r="E3139" i="23" s="1"/>
  <c r="K3141" i="23"/>
  <c r="A3140" i="23"/>
  <c r="C5168" i="25"/>
  <c r="E5168" i="25" s="1"/>
  <c r="D5168" i="25"/>
  <c r="A5169" i="25"/>
  <c r="K5170" i="25"/>
  <c r="K5284" i="19"/>
  <c r="A5283" i="19"/>
  <c r="C5282" i="19"/>
  <c r="E5282" i="19" s="1"/>
  <c r="D5282" i="19"/>
  <c r="D5362" i="29"/>
  <c r="C5362" i="29"/>
  <c r="E5362" i="29" s="1"/>
  <c r="K5364" i="29"/>
  <c r="A5363" i="29"/>
  <c r="K6751" i="17"/>
  <c r="A6750" i="17"/>
  <c r="C6749" i="17"/>
  <c r="E6749" i="17" s="1"/>
  <c r="D6749" i="17"/>
  <c r="D3133" i="16"/>
  <c r="C3133" i="16"/>
  <c r="E3133" i="16" s="1"/>
  <c r="K3135" i="16"/>
  <c r="A3134" i="16"/>
  <c r="D3140" i="28" l="1"/>
  <c r="C3140" i="28"/>
  <c r="E3140" i="28" s="1"/>
  <c r="K3142" i="28"/>
  <c r="A3141" i="28"/>
  <c r="D3989" i="22"/>
  <c r="C3989" i="22"/>
  <c r="E3989" i="22" s="1"/>
  <c r="K3991" i="22"/>
  <c r="A3990" i="22"/>
  <c r="K4660" i="31"/>
  <c r="A4659" i="31"/>
  <c r="D4658" i="31"/>
  <c r="C4658" i="31"/>
  <c r="E4658" i="31" s="1"/>
  <c r="D4105" i="30"/>
  <c r="C4105" i="30"/>
  <c r="E4105" i="30" s="1"/>
  <c r="K4107" i="30"/>
  <c r="A4106" i="30"/>
  <c r="K4418" i="27"/>
  <c r="A4417" i="27"/>
  <c r="D4416" i="27"/>
  <c r="C4416" i="27"/>
  <c r="E4416" i="27" s="1"/>
  <c r="D3140" i="23"/>
  <c r="C3140" i="23"/>
  <c r="E3140" i="23" s="1"/>
  <c r="K3142" i="23"/>
  <c r="A3141" i="23"/>
  <c r="K5171" i="25"/>
  <c r="A5170" i="25"/>
  <c r="C5169" i="25"/>
  <c r="E5169" i="25" s="1"/>
  <c r="D5169" i="25"/>
  <c r="D5283" i="19"/>
  <c r="C5283" i="19"/>
  <c r="E5283" i="19" s="1"/>
  <c r="K5285" i="19"/>
  <c r="A5284" i="19"/>
  <c r="D5363" i="29"/>
  <c r="C5363" i="29"/>
  <c r="E5363" i="29" s="1"/>
  <c r="K5365" i="29"/>
  <c r="A5364" i="29"/>
  <c r="D6750" i="17"/>
  <c r="C6750" i="17"/>
  <c r="E6750" i="17" s="1"/>
  <c r="K6752" i="17"/>
  <c r="A6751" i="17"/>
  <c r="D3134" i="16"/>
  <c r="C3134" i="16"/>
  <c r="E3134" i="16" s="1"/>
  <c r="K3136" i="16"/>
  <c r="A3135" i="16"/>
  <c r="D3141" i="28" l="1"/>
  <c r="C3141" i="28"/>
  <c r="E3141" i="28" s="1"/>
  <c r="K3143" i="28"/>
  <c r="A3142" i="28"/>
  <c r="D3990" i="22"/>
  <c r="C3990" i="22"/>
  <c r="E3990" i="22" s="1"/>
  <c r="K3992" i="22"/>
  <c r="A3991" i="22"/>
  <c r="D4659" i="31"/>
  <c r="C4659" i="31"/>
  <c r="E4659" i="31" s="1"/>
  <c r="K4661" i="31"/>
  <c r="A4660" i="31"/>
  <c r="D4106" i="30"/>
  <c r="C4106" i="30"/>
  <c r="E4106" i="30" s="1"/>
  <c r="A4107" i="30"/>
  <c r="K4108" i="30"/>
  <c r="C4417" i="27"/>
  <c r="E4417" i="27" s="1"/>
  <c r="D4417" i="27"/>
  <c r="K4419" i="27"/>
  <c r="A4418" i="27"/>
  <c r="D3141" i="23"/>
  <c r="C3141" i="23"/>
  <c r="E3141" i="23" s="1"/>
  <c r="K3143" i="23"/>
  <c r="A3142" i="23"/>
  <c r="C5170" i="25"/>
  <c r="E5170" i="25" s="1"/>
  <c r="D5170" i="25"/>
  <c r="A5171" i="25"/>
  <c r="K5172" i="25"/>
  <c r="D5284" i="19"/>
  <c r="C5284" i="19"/>
  <c r="E5284" i="19" s="1"/>
  <c r="A5285" i="19"/>
  <c r="K5286" i="19"/>
  <c r="D5364" i="29"/>
  <c r="C5364" i="29"/>
  <c r="E5364" i="29" s="1"/>
  <c r="K5366" i="29"/>
  <c r="A5365" i="29"/>
  <c r="D6751" i="17"/>
  <c r="C6751" i="17"/>
  <c r="E6751" i="17" s="1"/>
  <c r="K6753" i="17"/>
  <c r="A6752" i="17"/>
  <c r="D3135" i="16"/>
  <c r="C3135" i="16"/>
  <c r="E3135" i="16" s="1"/>
  <c r="K3137" i="16"/>
  <c r="A3136" i="16"/>
  <c r="C3142" i="28" l="1"/>
  <c r="E3142" i="28" s="1"/>
  <c r="D3142" i="28"/>
  <c r="K3144" i="28"/>
  <c r="A3143" i="28"/>
  <c r="D3991" i="22"/>
  <c r="C3991" i="22"/>
  <c r="E3991" i="22" s="1"/>
  <c r="K3993" i="22"/>
  <c r="A3992" i="22"/>
  <c r="D4660" i="31"/>
  <c r="C4660" i="31"/>
  <c r="E4660" i="31" s="1"/>
  <c r="K4662" i="31"/>
  <c r="A4661" i="31"/>
  <c r="K4109" i="30"/>
  <c r="A4108" i="30"/>
  <c r="D4107" i="30"/>
  <c r="C4107" i="30"/>
  <c r="E4107" i="30" s="1"/>
  <c r="C4418" i="27"/>
  <c r="E4418" i="27" s="1"/>
  <c r="D4418" i="27"/>
  <c r="K4420" i="27"/>
  <c r="A4419" i="27"/>
  <c r="D3142" i="23"/>
  <c r="C3142" i="23"/>
  <c r="E3142" i="23" s="1"/>
  <c r="K3144" i="23"/>
  <c r="A3143" i="23"/>
  <c r="K5173" i="25"/>
  <c r="A5172" i="25"/>
  <c r="C5171" i="25"/>
  <c r="E5171" i="25" s="1"/>
  <c r="D5171" i="25"/>
  <c r="K5287" i="19"/>
  <c r="A5286" i="19"/>
  <c r="C5285" i="19"/>
  <c r="E5285" i="19" s="1"/>
  <c r="D5285" i="19"/>
  <c r="D5365" i="29"/>
  <c r="C5365" i="29"/>
  <c r="E5365" i="29" s="1"/>
  <c r="K5367" i="29"/>
  <c r="A5366" i="29"/>
  <c r="D6752" i="17"/>
  <c r="C6752" i="17"/>
  <c r="E6752" i="17" s="1"/>
  <c r="K6754" i="17"/>
  <c r="A6753" i="17"/>
  <c r="D3136" i="16"/>
  <c r="C3136" i="16"/>
  <c r="E3136" i="16" s="1"/>
  <c r="K3138" i="16"/>
  <c r="A3137" i="16"/>
  <c r="D3143" i="28" l="1"/>
  <c r="C3143" i="28"/>
  <c r="E3143" i="28" s="1"/>
  <c r="K3145" i="28"/>
  <c r="A3144" i="28"/>
  <c r="D3992" i="22"/>
  <c r="C3992" i="22"/>
  <c r="E3992" i="22" s="1"/>
  <c r="K3994" i="22"/>
  <c r="A3993" i="22"/>
  <c r="D4661" i="31"/>
  <c r="C4661" i="31"/>
  <c r="E4661" i="31" s="1"/>
  <c r="K4663" i="31"/>
  <c r="A4662" i="31"/>
  <c r="D4108" i="30"/>
  <c r="C4108" i="30"/>
  <c r="E4108" i="30" s="1"/>
  <c r="A4109" i="30"/>
  <c r="K4110" i="30"/>
  <c r="D4419" i="27"/>
  <c r="C4419" i="27"/>
  <c r="E4419" i="27" s="1"/>
  <c r="K4421" i="27"/>
  <c r="A4420" i="27"/>
  <c r="D3143" i="23"/>
  <c r="C3143" i="23"/>
  <c r="E3143" i="23" s="1"/>
  <c r="K3145" i="23"/>
  <c r="A3144" i="23"/>
  <c r="C5172" i="25"/>
  <c r="E5172" i="25" s="1"/>
  <c r="D5172" i="25"/>
  <c r="K5174" i="25"/>
  <c r="A5173" i="25"/>
  <c r="D5286" i="19"/>
  <c r="C5286" i="19"/>
  <c r="E5286" i="19" s="1"/>
  <c r="A5287" i="19"/>
  <c r="K5288" i="19"/>
  <c r="D5366" i="29"/>
  <c r="C5366" i="29"/>
  <c r="E5366" i="29" s="1"/>
  <c r="K5368" i="29"/>
  <c r="A5367" i="29"/>
  <c r="C6753" i="17"/>
  <c r="E6753" i="17" s="1"/>
  <c r="D6753" i="17"/>
  <c r="K6755" i="17"/>
  <c r="A6754" i="17"/>
  <c r="D3137" i="16"/>
  <c r="C3137" i="16"/>
  <c r="E3137" i="16" s="1"/>
  <c r="K3139" i="16"/>
  <c r="A3138" i="16"/>
  <c r="D3144" i="28" l="1"/>
  <c r="C3144" i="28"/>
  <c r="E3144" i="28" s="1"/>
  <c r="K3146" i="28"/>
  <c r="A3145" i="28"/>
  <c r="D3993" i="22"/>
  <c r="C3993" i="22"/>
  <c r="E3993" i="22" s="1"/>
  <c r="K3995" i="22"/>
  <c r="A3994" i="22"/>
  <c r="D4662" i="31"/>
  <c r="C4662" i="31"/>
  <c r="E4662" i="31" s="1"/>
  <c r="A4663" i="31"/>
  <c r="K4664" i="31"/>
  <c r="A4110" i="30"/>
  <c r="K4111" i="30"/>
  <c r="D4109" i="30"/>
  <c r="C4109" i="30"/>
  <c r="E4109" i="30" s="1"/>
  <c r="D4420" i="27"/>
  <c r="C4420" i="27"/>
  <c r="E4420" i="27" s="1"/>
  <c r="K4422" i="27"/>
  <c r="A4421" i="27"/>
  <c r="D3144" i="23"/>
  <c r="C3144" i="23"/>
  <c r="E3144" i="23" s="1"/>
  <c r="K3146" i="23"/>
  <c r="A3145" i="23"/>
  <c r="C5173" i="25"/>
  <c r="E5173" i="25" s="1"/>
  <c r="D5173" i="25"/>
  <c r="K5175" i="25"/>
  <c r="A5174" i="25"/>
  <c r="K5289" i="19"/>
  <c r="A5288" i="19"/>
  <c r="D5287" i="19"/>
  <c r="C5287" i="19"/>
  <c r="E5287" i="19" s="1"/>
  <c r="D5367" i="29"/>
  <c r="C5367" i="29"/>
  <c r="E5367" i="29" s="1"/>
  <c r="K5369" i="29"/>
  <c r="A5368" i="29"/>
  <c r="K6756" i="17"/>
  <c r="A6755" i="17"/>
  <c r="D6754" i="17"/>
  <c r="C6754" i="17"/>
  <c r="E6754" i="17" s="1"/>
  <c r="D3138" i="16"/>
  <c r="C3138" i="16"/>
  <c r="E3138" i="16" s="1"/>
  <c r="K3140" i="16"/>
  <c r="A3139" i="16"/>
  <c r="D3145" i="28" l="1"/>
  <c r="C3145" i="28"/>
  <c r="E3145" i="28" s="1"/>
  <c r="K3147" i="28"/>
  <c r="A3146" i="28"/>
  <c r="D3994" i="22"/>
  <c r="C3994" i="22"/>
  <c r="E3994" i="22" s="1"/>
  <c r="K3996" i="22"/>
  <c r="A3995" i="22"/>
  <c r="A4664" i="31"/>
  <c r="K4665" i="31"/>
  <c r="D4663" i="31"/>
  <c r="C4663" i="31"/>
  <c r="E4663" i="31" s="1"/>
  <c r="K4112" i="30"/>
  <c r="A4111" i="30"/>
  <c r="D4110" i="30"/>
  <c r="C4110" i="30"/>
  <c r="E4110" i="30" s="1"/>
  <c r="C4421" i="27"/>
  <c r="E4421" i="27" s="1"/>
  <c r="D4421" i="27"/>
  <c r="K4423" i="27"/>
  <c r="A4422" i="27"/>
  <c r="D3145" i="23"/>
  <c r="C3145" i="23"/>
  <c r="E3145" i="23" s="1"/>
  <c r="K3147" i="23"/>
  <c r="A3146" i="23"/>
  <c r="D5174" i="25"/>
  <c r="C5174" i="25"/>
  <c r="E5174" i="25" s="1"/>
  <c r="K5176" i="25"/>
  <c r="A5175" i="25"/>
  <c r="D5288" i="19"/>
  <c r="C5288" i="19"/>
  <c r="E5288" i="19" s="1"/>
  <c r="A5289" i="19"/>
  <c r="K5290" i="19"/>
  <c r="D5368" i="29"/>
  <c r="C5368" i="29"/>
  <c r="E5368" i="29" s="1"/>
  <c r="K5370" i="29"/>
  <c r="A5369" i="29"/>
  <c r="D6755" i="17"/>
  <c r="C6755" i="17"/>
  <c r="E6755" i="17" s="1"/>
  <c r="K6757" i="17"/>
  <c r="A6756" i="17"/>
  <c r="D3139" i="16"/>
  <c r="C3139" i="16"/>
  <c r="E3139" i="16" s="1"/>
  <c r="K3141" i="16"/>
  <c r="A3140" i="16"/>
  <c r="C3146" i="28" l="1"/>
  <c r="E3146" i="28" s="1"/>
  <c r="D3146" i="28"/>
  <c r="K3148" i="28"/>
  <c r="A3147" i="28"/>
  <c r="D3995" i="22"/>
  <c r="C3995" i="22"/>
  <c r="E3995" i="22" s="1"/>
  <c r="K3997" i="22"/>
  <c r="A3996" i="22"/>
  <c r="A4665" i="31"/>
  <c r="K4666" i="31"/>
  <c r="D4664" i="31"/>
  <c r="C4664" i="31"/>
  <c r="E4664" i="31" s="1"/>
  <c r="D4111" i="30"/>
  <c r="C4111" i="30"/>
  <c r="E4111" i="30" s="1"/>
  <c r="A4112" i="30"/>
  <c r="K4113" i="30"/>
  <c r="C4422" i="27"/>
  <c r="E4422" i="27" s="1"/>
  <c r="D4422" i="27"/>
  <c r="K4424" i="27"/>
  <c r="A4423" i="27"/>
  <c r="D3146" i="23"/>
  <c r="C3146" i="23"/>
  <c r="E3146" i="23" s="1"/>
  <c r="K3148" i="23"/>
  <c r="A3147" i="23"/>
  <c r="C5175" i="25"/>
  <c r="E5175" i="25" s="1"/>
  <c r="D5175" i="25"/>
  <c r="K5177" i="25"/>
  <c r="A5176" i="25"/>
  <c r="K5291" i="19"/>
  <c r="A5290" i="19"/>
  <c r="C5289" i="19"/>
  <c r="E5289" i="19" s="1"/>
  <c r="D5289" i="19"/>
  <c r="D5369" i="29"/>
  <c r="C5369" i="29"/>
  <c r="E5369" i="29" s="1"/>
  <c r="K5371" i="29"/>
  <c r="A5370" i="29"/>
  <c r="K6758" i="17"/>
  <c r="A6757" i="17"/>
  <c r="D6756" i="17"/>
  <c r="C6756" i="17"/>
  <c r="E6756" i="17" s="1"/>
  <c r="K3142" i="16"/>
  <c r="A3141" i="16"/>
  <c r="D3140" i="16"/>
  <c r="C3140" i="16"/>
  <c r="E3140" i="16" s="1"/>
  <c r="D3147" i="28" l="1"/>
  <c r="C3147" i="28"/>
  <c r="E3147" i="28" s="1"/>
  <c r="K3149" i="28"/>
  <c r="A3148" i="28"/>
  <c r="D3996" i="22"/>
  <c r="C3996" i="22"/>
  <c r="E3996" i="22" s="1"/>
  <c r="K3998" i="22"/>
  <c r="A3997" i="22"/>
  <c r="K4667" i="31"/>
  <c r="A4666" i="31"/>
  <c r="D4665" i="31"/>
  <c r="C4665" i="31"/>
  <c r="E4665" i="31" s="1"/>
  <c r="K4114" i="30"/>
  <c r="A4113" i="30"/>
  <c r="D4112" i="30"/>
  <c r="C4112" i="30"/>
  <c r="E4112" i="30" s="1"/>
  <c r="D4423" i="27"/>
  <c r="C4423" i="27"/>
  <c r="E4423" i="27" s="1"/>
  <c r="K4425" i="27"/>
  <c r="A4424" i="27"/>
  <c r="D3147" i="23"/>
  <c r="C3147" i="23"/>
  <c r="E3147" i="23" s="1"/>
  <c r="K3149" i="23"/>
  <c r="A3148" i="23"/>
  <c r="A5177" i="25"/>
  <c r="K5178" i="25"/>
  <c r="D5176" i="25"/>
  <c r="C5176" i="25"/>
  <c r="E5176" i="25" s="1"/>
  <c r="D5290" i="19"/>
  <c r="C5290" i="19"/>
  <c r="E5290" i="19" s="1"/>
  <c r="A5291" i="19"/>
  <c r="K5292" i="19"/>
  <c r="D5370" i="29"/>
  <c r="C5370" i="29"/>
  <c r="E5370" i="29" s="1"/>
  <c r="K5372" i="29"/>
  <c r="A5371" i="29"/>
  <c r="C6757" i="17"/>
  <c r="E6757" i="17" s="1"/>
  <c r="D6757" i="17"/>
  <c r="K6759" i="17"/>
  <c r="A6758" i="17"/>
  <c r="D3141" i="16"/>
  <c r="C3141" i="16"/>
  <c r="E3141" i="16" s="1"/>
  <c r="K3143" i="16"/>
  <c r="A3142" i="16"/>
  <c r="D3148" i="28" l="1"/>
  <c r="C3148" i="28"/>
  <c r="E3148" i="28" s="1"/>
  <c r="K3150" i="28"/>
  <c r="A3149" i="28"/>
  <c r="D3997" i="22"/>
  <c r="C3997" i="22"/>
  <c r="E3997" i="22" s="1"/>
  <c r="K3999" i="22"/>
  <c r="A3998" i="22"/>
  <c r="D4666" i="31"/>
  <c r="C4666" i="31"/>
  <c r="E4666" i="31" s="1"/>
  <c r="K4668" i="31"/>
  <c r="A4667" i="31"/>
  <c r="D4113" i="30"/>
  <c r="C4113" i="30"/>
  <c r="E4113" i="30" s="1"/>
  <c r="K4115" i="30"/>
  <c r="A4114" i="30"/>
  <c r="D4424" i="27"/>
  <c r="C4424" i="27"/>
  <c r="E4424" i="27" s="1"/>
  <c r="K4426" i="27"/>
  <c r="A4425" i="27"/>
  <c r="D3148" i="23"/>
  <c r="C3148" i="23"/>
  <c r="E3148" i="23" s="1"/>
  <c r="K3150" i="23"/>
  <c r="A3149" i="23"/>
  <c r="K5179" i="25"/>
  <c r="A5178" i="25"/>
  <c r="C5177" i="25"/>
  <c r="E5177" i="25" s="1"/>
  <c r="D5177" i="25"/>
  <c r="K5293" i="19"/>
  <c r="A5292" i="19"/>
  <c r="D5291" i="19"/>
  <c r="C5291" i="19"/>
  <c r="E5291" i="19" s="1"/>
  <c r="D5371" i="29"/>
  <c r="C5371" i="29"/>
  <c r="E5371" i="29" s="1"/>
  <c r="K5373" i="29"/>
  <c r="A5372" i="29"/>
  <c r="D6758" i="17"/>
  <c r="C6758" i="17"/>
  <c r="E6758" i="17" s="1"/>
  <c r="K6760" i="17"/>
  <c r="A6759" i="17"/>
  <c r="D3142" i="16"/>
  <c r="C3142" i="16"/>
  <c r="E3142" i="16" s="1"/>
  <c r="K3144" i="16"/>
  <c r="A3143" i="16"/>
  <c r="D3149" i="28" l="1"/>
  <c r="C3149" i="28"/>
  <c r="E3149" i="28" s="1"/>
  <c r="K3151" i="28"/>
  <c r="A3150" i="28"/>
  <c r="D3998" i="22"/>
  <c r="C3998" i="22"/>
  <c r="E3998" i="22" s="1"/>
  <c r="K4000" i="22"/>
  <c r="A3999" i="22"/>
  <c r="D4667" i="31"/>
  <c r="C4667" i="31"/>
  <c r="E4667" i="31" s="1"/>
  <c r="K4669" i="31"/>
  <c r="A4668" i="31"/>
  <c r="D4114" i="30"/>
  <c r="C4114" i="30"/>
  <c r="E4114" i="30" s="1"/>
  <c r="A4115" i="30"/>
  <c r="K4116" i="30"/>
  <c r="C4425" i="27"/>
  <c r="E4425" i="27" s="1"/>
  <c r="D4425" i="27"/>
  <c r="K4427" i="27"/>
  <c r="A4426" i="27"/>
  <c r="D3149" i="23"/>
  <c r="C3149" i="23"/>
  <c r="E3149" i="23" s="1"/>
  <c r="K3151" i="23"/>
  <c r="A3150" i="23"/>
  <c r="D5178" i="25"/>
  <c r="C5178" i="25"/>
  <c r="E5178" i="25" s="1"/>
  <c r="K5180" i="25"/>
  <c r="A5179" i="25"/>
  <c r="D5292" i="19"/>
  <c r="C5292" i="19"/>
  <c r="E5292" i="19" s="1"/>
  <c r="A5293" i="19"/>
  <c r="K5294" i="19"/>
  <c r="D5372" i="29"/>
  <c r="C5372" i="29"/>
  <c r="E5372" i="29" s="1"/>
  <c r="K5374" i="29"/>
  <c r="A5373" i="29"/>
  <c r="K6761" i="17"/>
  <c r="A6760" i="17"/>
  <c r="D6759" i="17"/>
  <c r="C6759" i="17"/>
  <c r="E6759" i="17" s="1"/>
  <c r="K3145" i="16"/>
  <c r="A3144" i="16"/>
  <c r="D3143" i="16"/>
  <c r="C3143" i="16"/>
  <c r="E3143" i="16" s="1"/>
  <c r="C3150" i="28" l="1"/>
  <c r="E3150" i="28" s="1"/>
  <c r="D3150" i="28"/>
  <c r="K3152" i="28"/>
  <c r="A3151" i="28"/>
  <c r="D3999" i="22"/>
  <c r="C3999" i="22"/>
  <c r="E3999" i="22" s="1"/>
  <c r="K4001" i="22"/>
  <c r="A4000" i="22"/>
  <c r="D4668" i="31"/>
  <c r="C4668" i="31"/>
  <c r="E4668" i="31" s="1"/>
  <c r="A4669" i="31"/>
  <c r="K4670" i="31"/>
  <c r="K4117" i="30"/>
  <c r="A4116" i="30"/>
  <c r="D4115" i="30"/>
  <c r="C4115" i="30"/>
  <c r="E4115" i="30" s="1"/>
  <c r="C4426" i="27"/>
  <c r="E4426" i="27" s="1"/>
  <c r="D4426" i="27"/>
  <c r="K4428" i="27"/>
  <c r="A4427" i="27"/>
  <c r="D3150" i="23"/>
  <c r="C3150" i="23"/>
  <c r="E3150" i="23" s="1"/>
  <c r="K3152" i="23"/>
  <c r="A3151" i="23"/>
  <c r="C5179" i="25"/>
  <c r="E5179" i="25" s="1"/>
  <c r="D5179" i="25"/>
  <c r="K5181" i="25"/>
  <c r="A5180" i="25"/>
  <c r="K5295" i="19"/>
  <c r="A5294" i="19"/>
  <c r="C5293" i="19"/>
  <c r="E5293" i="19" s="1"/>
  <c r="D5293" i="19"/>
  <c r="D5373" i="29"/>
  <c r="C5373" i="29"/>
  <c r="E5373" i="29" s="1"/>
  <c r="K5375" i="29"/>
  <c r="A5374" i="29"/>
  <c r="D6760" i="17"/>
  <c r="C6760" i="17"/>
  <c r="E6760" i="17" s="1"/>
  <c r="K6762" i="17"/>
  <c r="A6761" i="17"/>
  <c r="D3144" i="16"/>
  <c r="C3144" i="16"/>
  <c r="E3144" i="16" s="1"/>
  <c r="K3146" i="16"/>
  <c r="A3145" i="16"/>
  <c r="D3151" i="28" l="1"/>
  <c r="C3151" i="28"/>
  <c r="E3151" i="28" s="1"/>
  <c r="K3153" i="28"/>
  <c r="A3152" i="28"/>
  <c r="D4000" i="22"/>
  <c r="C4000" i="22"/>
  <c r="E4000" i="22" s="1"/>
  <c r="K4002" i="22"/>
  <c r="A4001" i="22"/>
  <c r="A4670" i="31"/>
  <c r="K4671" i="31"/>
  <c r="D4669" i="31"/>
  <c r="C4669" i="31"/>
  <c r="E4669" i="31" s="1"/>
  <c r="D4116" i="30"/>
  <c r="C4116" i="30"/>
  <c r="E4116" i="30" s="1"/>
  <c r="A4117" i="30"/>
  <c r="K4118" i="30"/>
  <c r="D4427" i="27"/>
  <c r="C4427" i="27"/>
  <c r="E4427" i="27" s="1"/>
  <c r="K4429" i="27"/>
  <c r="A4428" i="27"/>
  <c r="D3151" i="23"/>
  <c r="C3151" i="23"/>
  <c r="E3151" i="23" s="1"/>
  <c r="K3153" i="23"/>
  <c r="A3152" i="23"/>
  <c r="C5180" i="25"/>
  <c r="E5180" i="25" s="1"/>
  <c r="D5180" i="25"/>
  <c r="K5182" i="25"/>
  <c r="A5181" i="25"/>
  <c r="C5294" i="19"/>
  <c r="E5294" i="19" s="1"/>
  <c r="D5294" i="19"/>
  <c r="K5296" i="19"/>
  <c r="A5295" i="19"/>
  <c r="D5374" i="29"/>
  <c r="C5374" i="29"/>
  <c r="E5374" i="29" s="1"/>
  <c r="K5376" i="29"/>
  <c r="A5375" i="29"/>
  <c r="C6761" i="17"/>
  <c r="E6761" i="17" s="1"/>
  <c r="D6761" i="17"/>
  <c r="K6763" i="17"/>
  <c r="A6762" i="17"/>
  <c r="K3147" i="16"/>
  <c r="A3146" i="16"/>
  <c r="D3145" i="16"/>
  <c r="C3145" i="16"/>
  <c r="E3145" i="16" s="1"/>
  <c r="D3152" i="28" l="1"/>
  <c r="C3152" i="28"/>
  <c r="E3152" i="28" s="1"/>
  <c r="K3154" i="28"/>
  <c r="A3153" i="28"/>
  <c r="D4001" i="22"/>
  <c r="C4001" i="22"/>
  <c r="E4001" i="22" s="1"/>
  <c r="K4003" i="22"/>
  <c r="A4002" i="22"/>
  <c r="K4672" i="31"/>
  <c r="A4671" i="31"/>
  <c r="D4670" i="31"/>
  <c r="C4670" i="31"/>
  <c r="E4670" i="31" s="1"/>
  <c r="K4119" i="30"/>
  <c r="A4118" i="30"/>
  <c r="D4117" i="30"/>
  <c r="C4117" i="30"/>
  <c r="E4117" i="30" s="1"/>
  <c r="D4428" i="27"/>
  <c r="C4428" i="27"/>
  <c r="E4428" i="27" s="1"/>
  <c r="K4430" i="27"/>
  <c r="A4429" i="27"/>
  <c r="D3152" i="23"/>
  <c r="C3152" i="23"/>
  <c r="E3152" i="23" s="1"/>
  <c r="K3154" i="23"/>
  <c r="A3153" i="23"/>
  <c r="C5181" i="25"/>
  <c r="E5181" i="25" s="1"/>
  <c r="D5181" i="25"/>
  <c r="A5182" i="25"/>
  <c r="K5183" i="25"/>
  <c r="C5295" i="19"/>
  <c r="E5295" i="19" s="1"/>
  <c r="D5295" i="19"/>
  <c r="A5296" i="19"/>
  <c r="K5297" i="19"/>
  <c r="D5375" i="29"/>
  <c r="C5375" i="29"/>
  <c r="E5375" i="29" s="1"/>
  <c r="K5377" i="29"/>
  <c r="A5376" i="29"/>
  <c r="K6764" i="17"/>
  <c r="A6763" i="17"/>
  <c r="D6762" i="17"/>
  <c r="C6762" i="17"/>
  <c r="E6762" i="17" s="1"/>
  <c r="D3146" i="16"/>
  <c r="C3146" i="16"/>
  <c r="E3146" i="16" s="1"/>
  <c r="K3148" i="16"/>
  <c r="A3147" i="16"/>
  <c r="D3153" i="28" l="1"/>
  <c r="C3153" i="28"/>
  <c r="E3153" i="28" s="1"/>
  <c r="K3155" i="28"/>
  <c r="A3154" i="28"/>
  <c r="D4002" i="22"/>
  <c r="C4002" i="22"/>
  <c r="E4002" i="22" s="1"/>
  <c r="K4004" i="22"/>
  <c r="A4003" i="22"/>
  <c r="D4671" i="31"/>
  <c r="C4671" i="31"/>
  <c r="E4671" i="31" s="1"/>
  <c r="K4673" i="31"/>
  <c r="A4672" i="31"/>
  <c r="D4118" i="30"/>
  <c r="C4118" i="30"/>
  <c r="E4118" i="30" s="1"/>
  <c r="A4119" i="30"/>
  <c r="K4120" i="30"/>
  <c r="C4429" i="27"/>
  <c r="E4429" i="27" s="1"/>
  <c r="D4429" i="27"/>
  <c r="K4431" i="27"/>
  <c r="A4430" i="27"/>
  <c r="D3153" i="23"/>
  <c r="C3153" i="23"/>
  <c r="E3153" i="23" s="1"/>
  <c r="K3155" i="23"/>
  <c r="A3154" i="23"/>
  <c r="K5184" i="25"/>
  <c r="A5183" i="25"/>
  <c r="D5182" i="25"/>
  <c r="C5182" i="25"/>
  <c r="E5182" i="25" s="1"/>
  <c r="K5298" i="19"/>
  <c r="A5297" i="19"/>
  <c r="C5296" i="19"/>
  <c r="E5296" i="19" s="1"/>
  <c r="D5296" i="19"/>
  <c r="D5376" i="29"/>
  <c r="C5376" i="29"/>
  <c r="E5376" i="29" s="1"/>
  <c r="K5378" i="29"/>
  <c r="A5377" i="29"/>
  <c r="D6763" i="17"/>
  <c r="C6763" i="17"/>
  <c r="E6763" i="17" s="1"/>
  <c r="K6765" i="17"/>
  <c r="A6764" i="17"/>
  <c r="D3147" i="16"/>
  <c r="C3147" i="16"/>
  <c r="E3147" i="16" s="1"/>
  <c r="K3149" i="16"/>
  <c r="A3148" i="16"/>
  <c r="C3154" i="28" l="1"/>
  <c r="E3154" i="28" s="1"/>
  <c r="D3154" i="28"/>
  <c r="K3156" i="28"/>
  <c r="A3155" i="28"/>
  <c r="D4003" i="22"/>
  <c r="C4003" i="22"/>
  <c r="E4003" i="22" s="1"/>
  <c r="K4005" i="22"/>
  <c r="A4004" i="22"/>
  <c r="D4672" i="31"/>
  <c r="C4672" i="31"/>
  <c r="E4672" i="31" s="1"/>
  <c r="K4674" i="31"/>
  <c r="A4673" i="31"/>
  <c r="K4121" i="30"/>
  <c r="A4120" i="30"/>
  <c r="D4119" i="30"/>
  <c r="C4119" i="30"/>
  <c r="E4119" i="30" s="1"/>
  <c r="C4430" i="27"/>
  <c r="E4430" i="27" s="1"/>
  <c r="D4430" i="27"/>
  <c r="K4432" i="27"/>
  <c r="A4431" i="27"/>
  <c r="D3154" i="23"/>
  <c r="C3154" i="23"/>
  <c r="E3154" i="23" s="1"/>
  <c r="K3156" i="23"/>
  <c r="A3155" i="23"/>
  <c r="C5183" i="25"/>
  <c r="E5183" i="25" s="1"/>
  <c r="D5183" i="25"/>
  <c r="K5185" i="25"/>
  <c r="A5184" i="25"/>
  <c r="C5297" i="19"/>
  <c r="E5297" i="19" s="1"/>
  <c r="D5297" i="19"/>
  <c r="K5299" i="19"/>
  <c r="A5298" i="19"/>
  <c r="D5377" i="29"/>
  <c r="C5377" i="29"/>
  <c r="E5377" i="29" s="1"/>
  <c r="K5379" i="29"/>
  <c r="A5378" i="29"/>
  <c r="D6764" i="17"/>
  <c r="C6764" i="17"/>
  <c r="E6764" i="17" s="1"/>
  <c r="K6766" i="17"/>
  <c r="A6765" i="17"/>
  <c r="D3148" i="16"/>
  <c r="C3148" i="16"/>
  <c r="E3148" i="16" s="1"/>
  <c r="K3150" i="16"/>
  <c r="A3149" i="16"/>
  <c r="D3155" i="28" l="1"/>
  <c r="C3155" i="28"/>
  <c r="E3155" i="28" s="1"/>
  <c r="K3157" i="28"/>
  <c r="A3156" i="28"/>
  <c r="D4004" i="22"/>
  <c r="C4004" i="22"/>
  <c r="E4004" i="22" s="1"/>
  <c r="K4006" i="22"/>
  <c r="A4005" i="22"/>
  <c r="D4673" i="31"/>
  <c r="C4673" i="31"/>
  <c r="E4673" i="31" s="1"/>
  <c r="A4674" i="31"/>
  <c r="K4675" i="31"/>
  <c r="D4120" i="30"/>
  <c r="C4120" i="30"/>
  <c r="E4120" i="30" s="1"/>
  <c r="A4121" i="30"/>
  <c r="K4122" i="30"/>
  <c r="D4431" i="27"/>
  <c r="C4431" i="27"/>
  <c r="E4431" i="27" s="1"/>
  <c r="K4433" i="27"/>
  <c r="A4432" i="27"/>
  <c r="D3155" i="23"/>
  <c r="C3155" i="23"/>
  <c r="E3155" i="23" s="1"/>
  <c r="K3157" i="23"/>
  <c r="A3156" i="23"/>
  <c r="C5184" i="25"/>
  <c r="E5184" i="25" s="1"/>
  <c r="D5184" i="25"/>
  <c r="K5186" i="25"/>
  <c r="A5185" i="25"/>
  <c r="C5298" i="19"/>
  <c r="E5298" i="19" s="1"/>
  <c r="D5298" i="19"/>
  <c r="K5300" i="19"/>
  <c r="A5299" i="19"/>
  <c r="D5378" i="29"/>
  <c r="C5378" i="29"/>
  <c r="E5378" i="29" s="1"/>
  <c r="K5380" i="29"/>
  <c r="A5379" i="29"/>
  <c r="C6765" i="17"/>
  <c r="E6765" i="17" s="1"/>
  <c r="D6765" i="17"/>
  <c r="K6767" i="17"/>
  <c r="A6766" i="17"/>
  <c r="K3151" i="16"/>
  <c r="A3150" i="16"/>
  <c r="D3149" i="16"/>
  <c r="C3149" i="16"/>
  <c r="E3149" i="16" s="1"/>
  <c r="D3156" i="28" l="1"/>
  <c r="C3156" i="28"/>
  <c r="E3156" i="28" s="1"/>
  <c r="K3158" i="28"/>
  <c r="A3157" i="28"/>
  <c r="D4005" i="22"/>
  <c r="C4005" i="22"/>
  <c r="E4005" i="22" s="1"/>
  <c r="K4007" i="22"/>
  <c r="A4006" i="22"/>
  <c r="K4676" i="31"/>
  <c r="A4675" i="31"/>
  <c r="D4674" i="31"/>
  <c r="C4674" i="31"/>
  <c r="E4674" i="31" s="1"/>
  <c r="A4122" i="30"/>
  <c r="K4123" i="30"/>
  <c r="D4121" i="30"/>
  <c r="C4121" i="30"/>
  <c r="E4121" i="30" s="1"/>
  <c r="D4432" i="27"/>
  <c r="C4432" i="27"/>
  <c r="E4432" i="27" s="1"/>
  <c r="K4434" i="27"/>
  <c r="A4433" i="27"/>
  <c r="D3156" i="23"/>
  <c r="C3156" i="23"/>
  <c r="E3156" i="23" s="1"/>
  <c r="K3158" i="23"/>
  <c r="A3157" i="23"/>
  <c r="C5185" i="25"/>
  <c r="E5185" i="25" s="1"/>
  <c r="D5185" i="25"/>
  <c r="K5187" i="25"/>
  <c r="A5186" i="25"/>
  <c r="C5299" i="19"/>
  <c r="E5299" i="19" s="1"/>
  <c r="D5299" i="19"/>
  <c r="A5300" i="19"/>
  <c r="K5301" i="19"/>
  <c r="D5379" i="29"/>
  <c r="C5379" i="29"/>
  <c r="E5379" i="29" s="1"/>
  <c r="K5381" i="29"/>
  <c r="A5380" i="29"/>
  <c r="K6768" i="17"/>
  <c r="A6767" i="17"/>
  <c r="D6766" i="17"/>
  <c r="C6766" i="17"/>
  <c r="E6766" i="17" s="1"/>
  <c r="D3150" i="16"/>
  <c r="C3150" i="16"/>
  <c r="E3150" i="16" s="1"/>
  <c r="K3152" i="16"/>
  <c r="A3151" i="16"/>
  <c r="D3157" i="28" l="1"/>
  <c r="C3157" i="28"/>
  <c r="E3157" i="28" s="1"/>
  <c r="A3158" i="28"/>
  <c r="K3159" i="28"/>
  <c r="D4006" i="22"/>
  <c r="C4006" i="22"/>
  <c r="E4006" i="22" s="1"/>
  <c r="K4008" i="22"/>
  <c r="A4007" i="22"/>
  <c r="D4675" i="31"/>
  <c r="C4675" i="31"/>
  <c r="E4675" i="31" s="1"/>
  <c r="K4677" i="31"/>
  <c r="A4676" i="31"/>
  <c r="A4123" i="30"/>
  <c r="K4124" i="30"/>
  <c r="D4122" i="30"/>
  <c r="C4122" i="30"/>
  <c r="E4122" i="30" s="1"/>
  <c r="C4433" i="27"/>
  <c r="E4433" i="27" s="1"/>
  <c r="D4433" i="27"/>
  <c r="K4435" i="27"/>
  <c r="A4434" i="27"/>
  <c r="D3157" i="23"/>
  <c r="C3157" i="23"/>
  <c r="E3157" i="23" s="1"/>
  <c r="K3159" i="23"/>
  <c r="A3158" i="23"/>
  <c r="D5186" i="25"/>
  <c r="C5186" i="25"/>
  <c r="E5186" i="25" s="1"/>
  <c r="K5188" i="25"/>
  <c r="A5187" i="25"/>
  <c r="K5302" i="19"/>
  <c r="A5301" i="19"/>
  <c r="C5300" i="19"/>
  <c r="E5300" i="19" s="1"/>
  <c r="D5300" i="19"/>
  <c r="D5380" i="29"/>
  <c r="C5380" i="29"/>
  <c r="E5380" i="29" s="1"/>
  <c r="K5382" i="29"/>
  <c r="A5381" i="29"/>
  <c r="D6767" i="17"/>
  <c r="C6767" i="17"/>
  <c r="E6767" i="17" s="1"/>
  <c r="K6769" i="17"/>
  <c r="A6768" i="17"/>
  <c r="K3153" i="16"/>
  <c r="A3152" i="16"/>
  <c r="D3151" i="16"/>
  <c r="C3151" i="16"/>
  <c r="E3151" i="16" s="1"/>
  <c r="K3160" i="28" l="1"/>
  <c r="A3159" i="28"/>
  <c r="D3158" i="28"/>
  <c r="C3158" i="28"/>
  <c r="E3158" i="28" s="1"/>
  <c r="D4007" i="22"/>
  <c r="C4007" i="22"/>
  <c r="E4007" i="22" s="1"/>
  <c r="K4009" i="22"/>
  <c r="A4008" i="22"/>
  <c r="D4676" i="31"/>
  <c r="C4676" i="31"/>
  <c r="E4676" i="31" s="1"/>
  <c r="K4678" i="31"/>
  <c r="A4677" i="31"/>
  <c r="A4124" i="30"/>
  <c r="K4125" i="30"/>
  <c r="D4123" i="30"/>
  <c r="C4123" i="30"/>
  <c r="E4123" i="30" s="1"/>
  <c r="C4434" i="27"/>
  <c r="E4434" i="27" s="1"/>
  <c r="D4434" i="27"/>
  <c r="K4436" i="27"/>
  <c r="A4435" i="27"/>
  <c r="D3158" i="23"/>
  <c r="C3158" i="23"/>
  <c r="E3158" i="23" s="1"/>
  <c r="K3160" i="23"/>
  <c r="A3159" i="23"/>
  <c r="K5189" i="25"/>
  <c r="A5188" i="25"/>
  <c r="C5187" i="25"/>
  <c r="E5187" i="25" s="1"/>
  <c r="D5187" i="25"/>
  <c r="C5301" i="19"/>
  <c r="E5301" i="19" s="1"/>
  <c r="D5301" i="19"/>
  <c r="K5303" i="19"/>
  <c r="A5302" i="19"/>
  <c r="D5381" i="29"/>
  <c r="C5381" i="29"/>
  <c r="E5381" i="29" s="1"/>
  <c r="K5383" i="29"/>
  <c r="A5382" i="29"/>
  <c r="K6770" i="17"/>
  <c r="A6769" i="17"/>
  <c r="D6768" i="17"/>
  <c r="C6768" i="17"/>
  <c r="E6768" i="17" s="1"/>
  <c r="D3152" i="16"/>
  <c r="C3152" i="16"/>
  <c r="E3152" i="16" s="1"/>
  <c r="K3154" i="16"/>
  <c r="A3153" i="16"/>
  <c r="C3159" i="28" l="1"/>
  <c r="E3159" i="28" s="1"/>
  <c r="D3159" i="28"/>
  <c r="K3161" i="28"/>
  <c r="A3160" i="28"/>
  <c r="D4008" i="22"/>
  <c r="C4008" i="22"/>
  <c r="E4008" i="22" s="1"/>
  <c r="K4010" i="22"/>
  <c r="A4009" i="22"/>
  <c r="D4677" i="31"/>
  <c r="C4677" i="31"/>
  <c r="E4677" i="31" s="1"/>
  <c r="A4678" i="31"/>
  <c r="K4679" i="31"/>
  <c r="K4126" i="30"/>
  <c r="A4125" i="30"/>
  <c r="D4124" i="30"/>
  <c r="C4124" i="30"/>
  <c r="E4124" i="30" s="1"/>
  <c r="D4435" i="27"/>
  <c r="C4435" i="27"/>
  <c r="E4435" i="27" s="1"/>
  <c r="K4437" i="27"/>
  <c r="A4436" i="27"/>
  <c r="D3159" i="23"/>
  <c r="C3159" i="23"/>
  <c r="E3159" i="23" s="1"/>
  <c r="K3161" i="23"/>
  <c r="A3160" i="23"/>
  <c r="C5188" i="25"/>
  <c r="E5188" i="25" s="1"/>
  <c r="D5188" i="25"/>
  <c r="K5190" i="25"/>
  <c r="A5189" i="25"/>
  <c r="C5302" i="19"/>
  <c r="E5302" i="19" s="1"/>
  <c r="D5302" i="19"/>
  <c r="K5304" i="19"/>
  <c r="A5303" i="19"/>
  <c r="D5382" i="29"/>
  <c r="C5382" i="29"/>
  <c r="E5382" i="29" s="1"/>
  <c r="K5384" i="29"/>
  <c r="A5383" i="29"/>
  <c r="C6769" i="17"/>
  <c r="E6769" i="17" s="1"/>
  <c r="D6769" i="17"/>
  <c r="K6771" i="17"/>
  <c r="A6770" i="17"/>
  <c r="K3155" i="16"/>
  <c r="A3154" i="16"/>
  <c r="D3153" i="16"/>
  <c r="C3153" i="16"/>
  <c r="E3153" i="16" s="1"/>
  <c r="C3160" i="28" l="1"/>
  <c r="E3160" i="28" s="1"/>
  <c r="D3160" i="28"/>
  <c r="K3162" i="28"/>
  <c r="A3161" i="28"/>
  <c r="D4009" i="22"/>
  <c r="C4009" i="22"/>
  <c r="E4009" i="22" s="1"/>
  <c r="K4011" i="22"/>
  <c r="A4010" i="22"/>
  <c r="K4680" i="31"/>
  <c r="A4679" i="31"/>
  <c r="D4678" i="31"/>
  <c r="C4678" i="31"/>
  <c r="E4678" i="31" s="1"/>
  <c r="D4125" i="30"/>
  <c r="C4125" i="30"/>
  <c r="E4125" i="30" s="1"/>
  <c r="A4126" i="30"/>
  <c r="K4127" i="30"/>
  <c r="D4436" i="27"/>
  <c r="C4436" i="27"/>
  <c r="E4436" i="27" s="1"/>
  <c r="K4438" i="27"/>
  <c r="A4437" i="27"/>
  <c r="D3160" i="23"/>
  <c r="C3160" i="23"/>
  <c r="E3160" i="23" s="1"/>
  <c r="K3162" i="23"/>
  <c r="A3161" i="23"/>
  <c r="C5189" i="25"/>
  <c r="E5189" i="25" s="1"/>
  <c r="D5189" i="25"/>
  <c r="K5191" i="25"/>
  <c r="A5190" i="25"/>
  <c r="C5303" i="19"/>
  <c r="E5303" i="19" s="1"/>
  <c r="D5303" i="19"/>
  <c r="A5304" i="19"/>
  <c r="K5305" i="19"/>
  <c r="D5383" i="29"/>
  <c r="C5383" i="29"/>
  <c r="E5383" i="29" s="1"/>
  <c r="K5385" i="29"/>
  <c r="A5384" i="29"/>
  <c r="D6770" i="17"/>
  <c r="C6770" i="17"/>
  <c r="E6770" i="17" s="1"/>
  <c r="K6772" i="17"/>
  <c r="A6771" i="17"/>
  <c r="D3154" i="16"/>
  <c r="C3154" i="16"/>
  <c r="E3154" i="16" s="1"/>
  <c r="K3156" i="16"/>
  <c r="A3155" i="16"/>
  <c r="D3161" i="28" l="1"/>
  <c r="C3161" i="28"/>
  <c r="E3161" i="28" s="1"/>
  <c r="K3163" i="28"/>
  <c r="A3162" i="28"/>
  <c r="D4010" i="22"/>
  <c r="C4010" i="22"/>
  <c r="E4010" i="22" s="1"/>
  <c r="K4012" i="22"/>
  <c r="A4011" i="22"/>
  <c r="D4679" i="31"/>
  <c r="C4679" i="31"/>
  <c r="E4679" i="31" s="1"/>
  <c r="A4680" i="31"/>
  <c r="K4681" i="31"/>
  <c r="K4128" i="30"/>
  <c r="A4127" i="30"/>
  <c r="D4126" i="30"/>
  <c r="C4126" i="30"/>
  <c r="E4126" i="30" s="1"/>
  <c r="C4437" i="27"/>
  <c r="E4437" i="27" s="1"/>
  <c r="D4437" i="27"/>
  <c r="K4439" i="27"/>
  <c r="A4438" i="27"/>
  <c r="D3161" i="23"/>
  <c r="C3161" i="23"/>
  <c r="E3161" i="23" s="1"/>
  <c r="K3163" i="23"/>
  <c r="A3162" i="23"/>
  <c r="D5190" i="25"/>
  <c r="C5190" i="25"/>
  <c r="E5190" i="25" s="1"/>
  <c r="K5192" i="25"/>
  <c r="A5191" i="25"/>
  <c r="K5306" i="19"/>
  <c r="A5305" i="19"/>
  <c r="C5304" i="19"/>
  <c r="E5304" i="19" s="1"/>
  <c r="D5304" i="19"/>
  <c r="D5384" i="29"/>
  <c r="C5384" i="29"/>
  <c r="E5384" i="29" s="1"/>
  <c r="K5386" i="29"/>
  <c r="A5385" i="29"/>
  <c r="K6773" i="17"/>
  <c r="A6772" i="17"/>
  <c r="D6771" i="17"/>
  <c r="C6771" i="17"/>
  <c r="E6771" i="17" s="1"/>
  <c r="K3157" i="16"/>
  <c r="A3156" i="16"/>
  <c r="D3155" i="16"/>
  <c r="C3155" i="16"/>
  <c r="E3155" i="16" s="1"/>
  <c r="D3162" i="28" l="1"/>
  <c r="C3162" i="28"/>
  <c r="E3162" i="28" s="1"/>
  <c r="K3164" i="28"/>
  <c r="A3163" i="28"/>
  <c r="D4011" i="22"/>
  <c r="C4011" i="22"/>
  <c r="E4011" i="22" s="1"/>
  <c r="K4013" i="22"/>
  <c r="A4012" i="22"/>
  <c r="K4682" i="31"/>
  <c r="A4681" i="31"/>
  <c r="D4680" i="31"/>
  <c r="C4680" i="31"/>
  <c r="E4680" i="31" s="1"/>
  <c r="D4127" i="30"/>
  <c r="C4127" i="30"/>
  <c r="E4127" i="30" s="1"/>
  <c r="A4128" i="30"/>
  <c r="K4129" i="30"/>
  <c r="C4438" i="27"/>
  <c r="E4438" i="27" s="1"/>
  <c r="D4438" i="27"/>
  <c r="K4440" i="27"/>
  <c r="A4439" i="27"/>
  <c r="D3162" i="23"/>
  <c r="C3162" i="23"/>
  <c r="E3162" i="23" s="1"/>
  <c r="K3164" i="23"/>
  <c r="A3163" i="23"/>
  <c r="D5191" i="25"/>
  <c r="C5191" i="25"/>
  <c r="E5191" i="25" s="1"/>
  <c r="K5193" i="25"/>
  <c r="A5192" i="25"/>
  <c r="C5305" i="19"/>
  <c r="E5305" i="19" s="1"/>
  <c r="D5305" i="19"/>
  <c r="K5307" i="19"/>
  <c r="A5306" i="19"/>
  <c r="D5385" i="29"/>
  <c r="C5385" i="29"/>
  <c r="E5385" i="29" s="1"/>
  <c r="K5387" i="29"/>
  <c r="A5386" i="29"/>
  <c r="D6772" i="17"/>
  <c r="C6772" i="17"/>
  <c r="E6772" i="17" s="1"/>
  <c r="K6774" i="17"/>
  <c r="A6773" i="17"/>
  <c r="D3156" i="16"/>
  <c r="C3156" i="16"/>
  <c r="E3156" i="16" s="1"/>
  <c r="K3158" i="16"/>
  <c r="A3157" i="16"/>
  <c r="C3163" i="28" l="1"/>
  <c r="E3163" i="28" s="1"/>
  <c r="D3163" i="28"/>
  <c r="K3165" i="28"/>
  <c r="A3164" i="28"/>
  <c r="D4012" i="22"/>
  <c r="C4012" i="22"/>
  <c r="E4012" i="22" s="1"/>
  <c r="K4014" i="22"/>
  <c r="A4013" i="22"/>
  <c r="D4681" i="31"/>
  <c r="C4681" i="31"/>
  <c r="E4681" i="31" s="1"/>
  <c r="K4683" i="31"/>
  <c r="A4682" i="31"/>
  <c r="K4130" i="30"/>
  <c r="A4129" i="30"/>
  <c r="D4128" i="30"/>
  <c r="C4128" i="30"/>
  <c r="E4128" i="30" s="1"/>
  <c r="D4439" i="27"/>
  <c r="C4439" i="27"/>
  <c r="E4439" i="27" s="1"/>
  <c r="K4441" i="27"/>
  <c r="A4440" i="27"/>
  <c r="D3163" i="23"/>
  <c r="C3163" i="23"/>
  <c r="E3163" i="23" s="1"/>
  <c r="K3165" i="23"/>
  <c r="A3164" i="23"/>
  <c r="C5192" i="25"/>
  <c r="E5192" i="25" s="1"/>
  <c r="D5192" i="25"/>
  <c r="K5194" i="25"/>
  <c r="A5193" i="25"/>
  <c r="D5306" i="19"/>
  <c r="C5306" i="19"/>
  <c r="E5306" i="19" s="1"/>
  <c r="A5307" i="19"/>
  <c r="K5308" i="19"/>
  <c r="D5386" i="29"/>
  <c r="C5386" i="29"/>
  <c r="E5386" i="29" s="1"/>
  <c r="K5388" i="29"/>
  <c r="A5387" i="29"/>
  <c r="K6775" i="17"/>
  <c r="A6774" i="17"/>
  <c r="C6773" i="17"/>
  <c r="E6773" i="17" s="1"/>
  <c r="D6773" i="17"/>
  <c r="D3157" i="16"/>
  <c r="C3157" i="16"/>
  <c r="E3157" i="16" s="1"/>
  <c r="K3159" i="16"/>
  <c r="A3158" i="16"/>
  <c r="C3164" i="28" l="1"/>
  <c r="E3164" i="28" s="1"/>
  <c r="D3164" i="28"/>
  <c r="K3166" i="28"/>
  <c r="A3165" i="28"/>
  <c r="D4013" i="22"/>
  <c r="C4013" i="22"/>
  <c r="E4013" i="22" s="1"/>
  <c r="K4015" i="22"/>
  <c r="A4014" i="22"/>
  <c r="D4682" i="31"/>
  <c r="C4682" i="31"/>
  <c r="E4682" i="31" s="1"/>
  <c r="A4683" i="31"/>
  <c r="K4684" i="31"/>
  <c r="D4129" i="30"/>
  <c r="C4129" i="30"/>
  <c r="E4129" i="30" s="1"/>
  <c r="K4131" i="30"/>
  <c r="A4130" i="30"/>
  <c r="D4440" i="27"/>
  <c r="C4440" i="27"/>
  <c r="E4440" i="27" s="1"/>
  <c r="K4442" i="27"/>
  <c r="A4441" i="27"/>
  <c r="D3164" i="23"/>
  <c r="C3164" i="23"/>
  <c r="E3164" i="23" s="1"/>
  <c r="K3166" i="23"/>
  <c r="A3165" i="23"/>
  <c r="C5193" i="25"/>
  <c r="E5193" i="25" s="1"/>
  <c r="D5193" i="25"/>
  <c r="A5194" i="25"/>
  <c r="K5195" i="25"/>
  <c r="K5309" i="19"/>
  <c r="A5308" i="19"/>
  <c r="D5307" i="19"/>
  <c r="C5307" i="19"/>
  <c r="E5307" i="19" s="1"/>
  <c r="D5387" i="29"/>
  <c r="C5387" i="29"/>
  <c r="E5387" i="29" s="1"/>
  <c r="K5389" i="29"/>
  <c r="A5388" i="29"/>
  <c r="D6774" i="17"/>
  <c r="C6774" i="17"/>
  <c r="E6774" i="17" s="1"/>
  <c r="K6776" i="17"/>
  <c r="A6775" i="17"/>
  <c r="K3160" i="16"/>
  <c r="A3159" i="16"/>
  <c r="D3158" i="16"/>
  <c r="C3158" i="16"/>
  <c r="E3158" i="16" s="1"/>
  <c r="C3165" i="28" l="1"/>
  <c r="E3165" i="28" s="1"/>
  <c r="D3165" i="28"/>
  <c r="K3167" i="28"/>
  <c r="A3166" i="28"/>
  <c r="D4014" i="22"/>
  <c r="C4014" i="22"/>
  <c r="E4014" i="22" s="1"/>
  <c r="K4016" i="22"/>
  <c r="A4015" i="22"/>
  <c r="A4684" i="31"/>
  <c r="K4685" i="31"/>
  <c r="D4683" i="31"/>
  <c r="C4683" i="31"/>
  <c r="E4683" i="31" s="1"/>
  <c r="D4130" i="30"/>
  <c r="C4130" i="30"/>
  <c r="E4130" i="30" s="1"/>
  <c r="K4132" i="30"/>
  <c r="A4131" i="30"/>
  <c r="C4441" i="27"/>
  <c r="E4441" i="27" s="1"/>
  <c r="D4441" i="27"/>
  <c r="K4443" i="27"/>
  <c r="A4442" i="27"/>
  <c r="D3165" i="23"/>
  <c r="C3165" i="23"/>
  <c r="E3165" i="23" s="1"/>
  <c r="K3167" i="23"/>
  <c r="A3166" i="23"/>
  <c r="D5194" i="25"/>
  <c r="C5194" i="25"/>
  <c r="E5194" i="25" s="1"/>
  <c r="A5195" i="25"/>
  <c r="K5196" i="25"/>
  <c r="D5308" i="19"/>
  <c r="C5308" i="19"/>
  <c r="E5308" i="19" s="1"/>
  <c r="A5309" i="19"/>
  <c r="K5310" i="19"/>
  <c r="D5388" i="29"/>
  <c r="C5388" i="29"/>
  <c r="E5388" i="29" s="1"/>
  <c r="K5390" i="29"/>
  <c r="A5389" i="29"/>
  <c r="D6775" i="17"/>
  <c r="C6775" i="17"/>
  <c r="E6775" i="17" s="1"/>
  <c r="K6777" i="17"/>
  <c r="A6776" i="17"/>
  <c r="D3159" i="16"/>
  <c r="C3159" i="16"/>
  <c r="E3159" i="16" s="1"/>
  <c r="K3161" i="16"/>
  <c r="A3160" i="16"/>
  <c r="D3166" i="28" l="1"/>
  <c r="C3166" i="28"/>
  <c r="E3166" i="28" s="1"/>
  <c r="K3168" i="28"/>
  <c r="A3167" i="28"/>
  <c r="D4015" i="22"/>
  <c r="C4015" i="22"/>
  <c r="E4015" i="22" s="1"/>
  <c r="K4017" i="22"/>
  <c r="A4016" i="22"/>
  <c r="K4686" i="31"/>
  <c r="A4685" i="31"/>
  <c r="D4684" i="31"/>
  <c r="C4684" i="31"/>
  <c r="E4684" i="31" s="1"/>
  <c r="D4131" i="30"/>
  <c r="C4131" i="30"/>
  <c r="E4131" i="30" s="1"/>
  <c r="A4132" i="30"/>
  <c r="K4133" i="30"/>
  <c r="C4442" i="27"/>
  <c r="E4442" i="27" s="1"/>
  <c r="D4442" i="27"/>
  <c r="K4444" i="27"/>
  <c r="A4443" i="27"/>
  <c r="D3166" i="23"/>
  <c r="C3166" i="23"/>
  <c r="E3166" i="23" s="1"/>
  <c r="K3168" i="23"/>
  <c r="A3167" i="23"/>
  <c r="A5196" i="25"/>
  <c r="K5197" i="25"/>
  <c r="D5195" i="25"/>
  <c r="C5195" i="25"/>
  <c r="E5195" i="25" s="1"/>
  <c r="K5311" i="19"/>
  <c r="A5310" i="19"/>
  <c r="C5309" i="19"/>
  <c r="E5309" i="19" s="1"/>
  <c r="D5309" i="19"/>
  <c r="D5389" i="29"/>
  <c r="C5389" i="29"/>
  <c r="E5389" i="29" s="1"/>
  <c r="K5391" i="29"/>
  <c r="A5390" i="29"/>
  <c r="D6776" i="17"/>
  <c r="C6776" i="17"/>
  <c r="E6776" i="17" s="1"/>
  <c r="K6778" i="17"/>
  <c r="A6777" i="17"/>
  <c r="K3162" i="16"/>
  <c r="A3161" i="16"/>
  <c r="D3160" i="16"/>
  <c r="C3160" i="16"/>
  <c r="E3160" i="16" s="1"/>
  <c r="C3167" i="28" l="1"/>
  <c r="E3167" i="28" s="1"/>
  <c r="D3167" i="28"/>
  <c r="K3169" i="28"/>
  <c r="A3168" i="28"/>
  <c r="D4016" i="22"/>
  <c r="C4016" i="22"/>
  <c r="E4016" i="22" s="1"/>
  <c r="K4018" i="22"/>
  <c r="A4017" i="22"/>
  <c r="D4685" i="31"/>
  <c r="C4685" i="31"/>
  <c r="E4685" i="31" s="1"/>
  <c r="A4686" i="31"/>
  <c r="K4687" i="31"/>
  <c r="A4133" i="30"/>
  <c r="K4134" i="30"/>
  <c r="D4132" i="30"/>
  <c r="C4132" i="30"/>
  <c r="E4132" i="30" s="1"/>
  <c r="D4443" i="27"/>
  <c r="C4443" i="27"/>
  <c r="E4443" i="27" s="1"/>
  <c r="K4445" i="27"/>
  <c r="A4444" i="27"/>
  <c r="D3167" i="23"/>
  <c r="C3167" i="23"/>
  <c r="E3167" i="23" s="1"/>
  <c r="K3169" i="23"/>
  <c r="A3168" i="23"/>
  <c r="K5198" i="25"/>
  <c r="A5197" i="25"/>
  <c r="C5196" i="25"/>
  <c r="E5196" i="25" s="1"/>
  <c r="D5196" i="25"/>
  <c r="C5310" i="19"/>
  <c r="E5310" i="19" s="1"/>
  <c r="D5310" i="19"/>
  <c r="K5312" i="19"/>
  <c r="A5311" i="19"/>
  <c r="D5390" i="29"/>
  <c r="C5390" i="29"/>
  <c r="E5390" i="29" s="1"/>
  <c r="K5392" i="29"/>
  <c r="A5391" i="29"/>
  <c r="C6777" i="17"/>
  <c r="E6777" i="17" s="1"/>
  <c r="D6777" i="17"/>
  <c r="K6779" i="17"/>
  <c r="A6778" i="17"/>
  <c r="D3161" i="16"/>
  <c r="C3161" i="16"/>
  <c r="E3161" i="16" s="1"/>
  <c r="K3163" i="16"/>
  <c r="A3162" i="16"/>
  <c r="C3168" i="28" l="1"/>
  <c r="E3168" i="28" s="1"/>
  <c r="D3168" i="28"/>
  <c r="K3170" i="28"/>
  <c r="A3169" i="28"/>
  <c r="D4017" i="22"/>
  <c r="C4017" i="22"/>
  <c r="E4017" i="22" s="1"/>
  <c r="K4019" i="22"/>
  <c r="A4018" i="22"/>
  <c r="A4687" i="31"/>
  <c r="K4688" i="31"/>
  <c r="D4686" i="31"/>
  <c r="C4686" i="31"/>
  <c r="E4686" i="31" s="1"/>
  <c r="K4135" i="30"/>
  <c r="A4134" i="30"/>
  <c r="D4133" i="30"/>
  <c r="C4133" i="30"/>
  <c r="E4133" i="30" s="1"/>
  <c r="D4444" i="27"/>
  <c r="C4444" i="27"/>
  <c r="E4444" i="27" s="1"/>
  <c r="K4446" i="27"/>
  <c r="A4445" i="27"/>
  <c r="D3168" i="23"/>
  <c r="C3168" i="23"/>
  <c r="E3168" i="23" s="1"/>
  <c r="K3170" i="23"/>
  <c r="A3169" i="23"/>
  <c r="C5197" i="25"/>
  <c r="E5197" i="25" s="1"/>
  <c r="D5197" i="25"/>
  <c r="K5199" i="25"/>
  <c r="A5198" i="25"/>
  <c r="D5311" i="19"/>
  <c r="C5311" i="19"/>
  <c r="E5311" i="19" s="1"/>
  <c r="K5313" i="19"/>
  <c r="A5312" i="19"/>
  <c r="D5391" i="29"/>
  <c r="C5391" i="29"/>
  <c r="E5391" i="29" s="1"/>
  <c r="K5393" i="29"/>
  <c r="A5392" i="29"/>
  <c r="D6778" i="17"/>
  <c r="C6778" i="17"/>
  <c r="E6778" i="17" s="1"/>
  <c r="K6780" i="17"/>
  <c r="A6779" i="17"/>
  <c r="K3164" i="16"/>
  <c r="A3163" i="16"/>
  <c r="D3162" i="16"/>
  <c r="C3162" i="16"/>
  <c r="E3162" i="16" s="1"/>
  <c r="D3169" i="28" l="1"/>
  <c r="C3169" i="28"/>
  <c r="E3169" i="28" s="1"/>
  <c r="K3171" i="28"/>
  <c r="A3170" i="28"/>
  <c r="D4018" i="22"/>
  <c r="C4018" i="22"/>
  <c r="E4018" i="22" s="1"/>
  <c r="K4020" i="22"/>
  <c r="A4019" i="22"/>
  <c r="A4688" i="31"/>
  <c r="K4689" i="31"/>
  <c r="D4687" i="31"/>
  <c r="C4687" i="31"/>
  <c r="E4687" i="31" s="1"/>
  <c r="D4134" i="30"/>
  <c r="C4134" i="30"/>
  <c r="E4134" i="30" s="1"/>
  <c r="A4135" i="30"/>
  <c r="K4136" i="30"/>
  <c r="C4445" i="27"/>
  <c r="E4445" i="27" s="1"/>
  <c r="D4445" i="27"/>
  <c r="K4447" i="27"/>
  <c r="A4446" i="27"/>
  <c r="D3169" i="23"/>
  <c r="C3169" i="23"/>
  <c r="E3169" i="23" s="1"/>
  <c r="K3171" i="23"/>
  <c r="A3170" i="23"/>
  <c r="D5198" i="25"/>
  <c r="C5198" i="25"/>
  <c r="E5198" i="25" s="1"/>
  <c r="K5200" i="25"/>
  <c r="A5199" i="25"/>
  <c r="C5312" i="19"/>
  <c r="E5312" i="19" s="1"/>
  <c r="D5312" i="19"/>
  <c r="K5314" i="19"/>
  <c r="A5313" i="19"/>
  <c r="D5392" i="29"/>
  <c r="C5392" i="29"/>
  <c r="E5392" i="29" s="1"/>
  <c r="K5394" i="29"/>
  <c r="A5393" i="29"/>
  <c r="D6779" i="17"/>
  <c r="C6779" i="17"/>
  <c r="E6779" i="17" s="1"/>
  <c r="K6781" i="17"/>
  <c r="A6780" i="17"/>
  <c r="D3163" i="16"/>
  <c r="C3163" i="16"/>
  <c r="E3163" i="16" s="1"/>
  <c r="K3165" i="16"/>
  <c r="A3164" i="16"/>
  <c r="D3170" i="28" l="1"/>
  <c r="C3170" i="28"/>
  <c r="E3170" i="28" s="1"/>
  <c r="K3172" i="28"/>
  <c r="A3171" i="28"/>
  <c r="D4019" i="22"/>
  <c r="C4019" i="22"/>
  <c r="E4019" i="22" s="1"/>
  <c r="K4021" i="22"/>
  <c r="A4020" i="22"/>
  <c r="A4689" i="31"/>
  <c r="K4690" i="31"/>
  <c r="D4688" i="31"/>
  <c r="C4688" i="31"/>
  <c r="E4688" i="31" s="1"/>
  <c r="A4136" i="30"/>
  <c r="K4137" i="30"/>
  <c r="D4135" i="30"/>
  <c r="C4135" i="30"/>
  <c r="E4135" i="30" s="1"/>
  <c r="C4446" i="27"/>
  <c r="E4446" i="27" s="1"/>
  <c r="D4446" i="27"/>
  <c r="K4448" i="27"/>
  <c r="A4447" i="27"/>
  <c r="D3170" i="23"/>
  <c r="C3170" i="23"/>
  <c r="E3170" i="23" s="1"/>
  <c r="K3172" i="23"/>
  <c r="A3171" i="23"/>
  <c r="C5199" i="25"/>
  <c r="E5199" i="25" s="1"/>
  <c r="D5199" i="25"/>
  <c r="A5200" i="25"/>
  <c r="K5201" i="25"/>
  <c r="D5313" i="19"/>
  <c r="C5313" i="19"/>
  <c r="E5313" i="19" s="1"/>
  <c r="A5314" i="19"/>
  <c r="K5315" i="19"/>
  <c r="D5393" i="29"/>
  <c r="C5393" i="29"/>
  <c r="E5393" i="29" s="1"/>
  <c r="K5395" i="29"/>
  <c r="A5394" i="29"/>
  <c r="D6780" i="17"/>
  <c r="C6780" i="17"/>
  <c r="E6780" i="17" s="1"/>
  <c r="K6782" i="17"/>
  <c r="A6781" i="17"/>
  <c r="D3164" i="16"/>
  <c r="C3164" i="16"/>
  <c r="E3164" i="16" s="1"/>
  <c r="K3166" i="16"/>
  <c r="A3165" i="16"/>
  <c r="C3171" i="28" l="1"/>
  <c r="E3171" i="28" s="1"/>
  <c r="D3171" i="28"/>
  <c r="K3173" i="28"/>
  <c r="A3172" i="28"/>
  <c r="D4020" i="22"/>
  <c r="C4020" i="22"/>
  <c r="E4020" i="22" s="1"/>
  <c r="K4022" i="22"/>
  <c r="A4021" i="22"/>
  <c r="A4690" i="31"/>
  <c r="K4691" i="31"/>
  <c r="D4689" i="31"/>
  <c r="C4689" i="31"/>
  <c r="E4689" i="31" s="1"/>
  <c r="A4137" i="30"/>
  <c r="K4138" i="30"/>
  <c r="D4136" i="30"/>
  <c r="C4136" i="30"/>
  <c r="E4136" i="30" s="1"/>
  <c r="D4447" i="27"/>
  <c r="C4447" i="27"/>
  <c r="E4447" i="27" s="1"/>
  <c r="K4449" i="27"/>
  <c r="A4448" i="27"/>
  <c r="K3173" i="23"/>
  <c r="A3172" i="23"/>
  <c r="D3171" i="23"/>
  <c r="C3171" i="23"/>
  <c r="E3171" i="23" s="1"/>
  <c r="A5201" i="25"/>
  <c r="K5202" i="25"/>
  <c r="D5200" i="25"/>
  <c r="C5200" i="25"/>
  <c r="E5200" i="25" s="1"/>
  <c r="K5316" i="19"/>
  <c r="A5315" i="19"/>
  <c r="C5314" i="19"/>
  <c r="E5314" i="19" s="1"/>
  <c r="D5314" i="19"/>
  <c r="D5394" i="29"/>
  <c r="C5394" i="29"/>
  <c r="E5394" i="29" s="1"/>
  <c r="K5396" i="29"/>
  <c r="A5395" i="29"/>
  <c r="K6783" i="17"/>
  <c r="A6782" i="17"/>
  <c r="C6781" i="17"/>
  <c r="E6781" i="17" s="1"/>
  <c r="D6781" i="17"/>
  <c r="D3165" i="16"/>
  <c r="C3165" i="16"/>
  <c r="E3165" i="16" s="1"/>
  <c r="K3167" i="16"/>
  <c r="A3166" i="16"/>
  <c r="C3172" i="28" l="1"/>
  <c r="E3172" i="28" s="1"/>
  <c r="D3172" i="28"/>
  <c r="K3174" i="28"/>
  <c r="A3173" i="28"/>
  <c r="D4021" i="22"/>
  <c r="C4021" i="22"/>
  <c r="E4021" i="22" s="1"/>
  <c r="K4023" i="22"/>
  <c r="A4022" i="22"/>
  <c r="A4691" i="31"/>
  <c r="K4692" i="31"/>
  <c r="D4690" i="31"/>
  <c r="C4690" i="31"/>
  <c r="E4690" i="31" s="1"/>
  <c r="A4138" i="30"/>
  <c r="K4139" i="30"/>
  <c r="D4137" i="30"/>
  <c r="C4137" i="30"/>
  <c r="E4137" i="30" s="1"/>
  <c r="D4448" i="27"/>
  <c r="C4448" i="27"/>
  <c r="E4448" i="27" s="1"/>
  <c r="K4450" i="27"/>
  <c r="A4449" i="27"/>
  <c r="D3172" i="23"/>
  <c r="C3172" i="23"/>
  <c r="E3172" i="23" s="1"/>
  <c r="K3174" i="23"/>
  <c r="A3173" i="23"/>
  <c r="K5203" i="25"/>
  <c r="A5202" i="25"/>
  <c r="C5201" i="25"/>
  <c r="E5201" i="25" s="1"/>
  <c r="D5201" i="25"/>
  <c r="C5315" i="19"/>
  <c r="E5315" i="19" s="1"/>
  <c r="D5315" i="19"/>
  <c r="A5316" i="19"/>
  <c r="K5317" i="19"/>
  <c r="D5395" i="29"/>
  <c r="C5395" i="29"/>
  <c r="E5395" i="29" s="1"/>
  <c r="K5397" i="29"/>
  <c r="A5396" i="29"/>
  <c r="D6782" i="17"/>
  <c r="C6782" i="17"/>
  <c r="E6782" i="17" s="1"/>
  <c r="K6784" i="17"/>
  <c r="A6783" i="17"/>
  <c r="D3166" i="16"/>
  <c r="C3166" i="16"/>
  <c r="E3166" i="16" s="1"/>
  <c r="K3168" i="16"/>
  <c r="A3167" i="16"/>
  <c r="D3173" i="28" l="1"/>
  <c r="C3173" i="28"/>
  <c r="E3173" i="28" s="1"/>
  <c r="K3175" i="28"/>
  <c r="A3174" i="28"/>
  <c r="D4022" i="22"/>
  <c r="C4022" i="22"/>
  <c r="E4022" i="22" s="1"/>
  <c r="K4024" i="22"/>
  <c r="A4023" i="22"/>
  <c r="A4692" i="31"/>
  <c r="K4693" i="31"/>
  <c r="D4691" i="31"/>
  <c r="C4691" i="31"/>
  <c r="E4691" i="31" s="1"/>
  <c r="K4140" i="30"/>
  <c r="A4139" i="30"/>
  <c r="D4138" i="30"/>
  <c r="C4138" i="30"/>
  <c r="E4138" i="30" s="1"/>
  <c r="C4449" i="27"/>
  <c r="E4449" i="27" s="1"/>
  <c r="D4449" i="27"/>
  <c r="K4451" i="27"/>
  <c r="A4450" i="27"/>
  <c r="K3175" i="23"/>
  <c r="A3174" i="23"/>
  <c r="D3173" i="23"/>
  <c r="C3173" i="23"/>
  <c r="E3173" i="23" s="1"/>
  <c r="C5202" i="25"/>
  <c r="E5202" i="25" s="1"/>
  <c r="D5202" i="25"/>
  <c r="K5204" i="25"/>
  <c r="A5203" i="25"/>
  <c r="K5318" i="19"/>
  <c r="A5317" i="19"/>
  <c r="C5316" i="19"/>
  <c r="E5316" i="19" s="1"/>
  <c r="D5316" i="19"/>
  <c r="D5396" i="29"/>
  <c r="C5396" i="29"/>
  <c r="E5396" i="29" s="1"/>
  <c r="K5398" i="29"/>
  <c r="A5397" i="29"/>
  <c r="D6783" i="17"/>
  <c r="C6783" i="17"/>
  <c r="E6783" i="17" s="1"/>
  <c r="K6785" i="17"/>
  <c r="A6784" i="17"/>
  <c r="D3167" i="16"/>
  <c r="C3167" i="16"/>
  <c r="E3167" i="16" s="1"/>
  <c r="K3169" i="16"/>
  <c r="A3168" i="16"/>
  <c r="D3174" i="28" l="1"/>
  <c r="C3174" i="28"/>
  <c r="E3174" i="28" s="1"/>
  <c r="K3176" i="28"/>
  <c r="A3175" i="28"/>
  <c r="D4023" i="22"/>
  <c r="C4023" i="22"/>
  <c r="E4023" i="22" s="1"/>
  <c r="K4025" i="22"/>
  <c r="A4024" i="22"/>
  <c r="A4693" i="31"/>
  <c r="K4694" i="31"/>
  <c r="D4692" i="31"/>
  <c r="C4692" i="31"/>
  <c r="E4692" i="31" s="1"/>
  <c r="D4139" i="30"/>
  <c r="C4139" i="30"/>
  <c r="E4139" i="30" s="1"/>
  <c r="K4141" i="30"/>
  <c r="A4140" i="30"/>
  <c r="C4450" i="27"/>
  <c r="E4450" i="27" s="1"/>
  <c r="D4450" i="27"/>
  <c r="K4452" i="27"/>
  <c r="A4451" i="27"/>
  <c r="D3174" i="23"/>
  <c r="C3174" i="23"/>
  <c r="E3174" i="23" s="1"/>
  <c r="K3176" i="23"/>
  <c r="A3175" i="23"/>
  <c r="C5203" i="25"/>
  <c r="E5203" i="25" s="1"/>
  <c r="D5203" i="25"/>
  <c r="K5205" i="25"/>
  <c r="A5204" i="25"/>
  <c r="C5317" i="19"/>
  <c r="E5317" i="19" s="1"/>
  <c r="D5317" i="19"/>
  <c r="K5319" i="19"/>
  <c r="A5318" i="19"/>
  <c r="D5397" i="29"/>
  <c r="C5397" i="29"/>
  <c r="E5397" i="29" s="1"/>
  <c r="K5399" i="29"/>
  <c r="A5398" i="29"/>
  <c r="D6784" i="17"/>
  <c r="C6784" i="17"/>
  <c r="E6784" i="17" s="1"/>
  <c r="K6786" i="17"/>
  <c r="A6785" i="17"/>
  <c r="K3170" i="16"/>
  <c r="A3169" i="16"/>
  <c r="D3168" i="16"/>
  <c r="C3168" i="16"/>
  <c r="E3168" i="16" s="1"/>
  <c r="C3175" i="28" l="1"/>
  <c r="E3175" i="28" s="1"/>
  <c r="D3175" i="28"/>
  <c r="K3177" i="28"/>
  <c r="A3176" i="28"/>
  <c r="D4024" i="22"/>
  <c r="C4024" i="22"/>
  <c r="E4024" i="22" s="1"/>
  <c r="K4026" i="22"/>
  <c r="A4025" i="22"/>
  <c r="A4694" i="31"/>
  <c r="K4695" i="31"/>
  <c r="D4693" i="31"/>
  <c r="C4693" i="31"/>
  <c r="E4693" i="31" s="1"/>
  <c r="D4140" i="30"/>
  <c r="C4140" i="30"/>
  <c r="E4140" i="30" s="1"/>
  <c r="A4141" i="30"/>
  <c r="K4142" i="30"/>
  <c r="D4451" i="27"/>
  <c r="C4451" i="27"/>
  <c r="E4451" i="27" s="1"/>
  <c r="K4453" i="27"/>
  <c r="A4452" i="27"/>
  <c r="K3177" i="23"/>
  <c r="A3176" i="23"/>
  <c r="D3175" i="23"/>
  <c r="C3175" i="23"/>
  <c r="E3175" i="23" s="1"/>
  <c r="D5204" i="25"/>
  <c r="C5204" i="25"/>
  <c r="E5204" i="25" s="1"/>
  <c r="A5205" i="25"/>
  <c r="K5206" i="25"/>
  <c r="C5318" i="19"/>
  <c r="E5318" i="19" s="1"/>
  <c r="D5318" i="19"/>
  <c r="K5320" i="19"/>
  <c r="A5319" i="19"/>
  <c r="D5398" i="29"/>
  <c r="C5398" i="29"/>
  <c r="E5398" i="29" s="1"/>
  <c r="K5400" i="29"/>
  <c r="A5399" i="29"/>
  <c r="C6785" i="17"/>
  <c r="E6785" i="17" s="1"/>
  <c r="D6785" i="17"/>
  <c r="K6787" i="17"/>
  <c r="A6786" i="17"/>
  <c r="D3169" i="16"/>
  <c r="C3169" i="16"/>
  <c r="E3169" i="16" s="1"/>
  <c r="K3171" i="16"/>
  <c r="A3170" i="16"/>
  <c r="C3176" i="28" l="1"/>
  <c r="E3176" i="28" s="1"/>
  <c r="D3176" i="28"/>
  <c r="K3178" i="28"/>
  <c r="A3177" i="28"/>
  <c r="D4025" i="22"/>
  <c r="C4025" i="22"/>
  <c r="E4025" i="22" s="1"/>
  <c r="K4027" i="22"/>
  <c r="A4026" i="22"/>
  <c r="A4695" i="31"/>
  <c r="K4696" i="31"/>
  <c r="D4694" i="31"/>
  <c r="C4694" i="31"/>
  <c r="E4694" i="31" s="1"/>
  <c r="A4142" i="30"/>
  <c r="K4143" i="30"/>
  <c r="D4141" i="30"/>
  <c r="C4141" i="30"/>
  <c r="E4141" i="30" s="1"/>
  <c r="D4452" i="27"/>
  <c r="C4452" i="27"/>
  <c r="E4452" i="27" s="1"/>
  <c r="K4454" i="27"/>
  <c r="A4453" i="27"/>
  <c r="D3176" i="23"/>
  <c r="C3176" i="23"/>
  <c r="E3176" i="23" s="1"/>
  <c r="K3178" i="23"/>
  <c r="A3177" i="23"/>
  <c r="K5207" i="25"/>
  <c r="A5206" i="25"/>
  <c r="C5205" i="25"/>
  <c r="E5205" i="25" s="1"/>
  <c r="D5205" i="25"/>
  <c r="D5319" i="19"/>
  <c r="C5319" i="19"/>
  <c r="E5319" i="19" s="1"/>
  <c r="K5321" i="19"/>
  <c r="A5320" i="19"/>
  <c r="D5399" i="29"/>
  <c r="C5399" i="29"/>
  <c r="E5399" i="29" s="1"/>
  <c r="K5401" i="29"/>
  <c r="A5400" i="29"/>
  <c r="K6788" i="17"/>
  <c r="A6787" i="17"/>
  <c r="D6786" i="17"/>
  <c r="C6786" i="17"/>
  <c r="E6786" i="17" s="1"/>
  <c r="K3172" i="16"/>
  <c r="A3171" i="16"/>
  <c r="D3170" i="16"/>
  <c r="C3170" i="16"/>
  <c r="E3170" i="16" s="1"/>
  <c r="D3177" i="28" l="1"/>
  <c r="C3177" i="28"/>
  <c r="E3177" i="28" s="1"/>
  <c r="K3179" i="28"/>
  <c r="A3178" i="28"/>
  <c r="D4026" i="22"/>
  <c r="C4026" i="22"/>
  <c r="E4026" i="22" s="1"/>
  <c r="K4028" i="22"/>
  <c r="A4027" i="22"/>
  <c r="A4696" i="31"/>
  <c r="K4697" i="31"/>
  <c r="D4695" i="31"/>
  <c r="C4695" i="31"/>
  <c r="E4695" i="31" s="1"/>
  <c r="A4143" i="30"/>
  <c r="K4144" i="30"/>
  <c r="D4142" i="30"/>
  <c r="C4142" i="30"/>
  <c r="E4142" i="30" s="1"/>
  <c r="C4453" i="27"/>
  <c r="E4453" i="27" s="1"/>
  <c r="D4453" i="27"/>
  <c r="K4455" i="27"/>
  <c r="A4454" i="27"/>
  <c r="K3179" i="23"/>
  <c r="A3178" i="23"/>
  <c r="D3177" i="23"/>
  <c r="C3177" i="23"/>
  <c r="E3177" i="23" s="1"/>
  <c r="D5206" i="25"/>
  <c r="C5206" i="25"/>
  <c r="E5206" i="25" s="1"/>
  <c r="A5207" i="25"/>
  <c r="K5208" i="25"/>
  <c r="C5320" i="19"/>
  <c r="E5320" i="19" s="1"/>
  <c r="D5320" i="19"/>
  <c r="K5322" i="19"/>
  <c r="A5321" i="19"/>
  <c r="D5400" i="29"/>
  <c r="C5400" i="29"/>
  <c r="E5400" i="29" s="1"/>
  <c r="K5402" i="29"/>
  <c r="A5401" i="29"/>
  <c r="D6787" i="17"/>
  <c r="C6787" i="17"/>
  <c r="E6787" i="17" s="1"/>
  <c r="K6789" i="17"/>
  <c r="A6788" i="17"/>
  <c r="D3171" i="16"/>
  <c r="C3171" i="16"/>
  <c r="E3171" i="16" s="1"/>
  <c r="K3173" i="16"/>
  <c r="A3172" i="16"/>
  <c r="D3178" i="28" l="1"/>
  <c r="C3178" i="28"/>
  <c r="E3178" i="28" s="1"/>
  <c r="K3180" i="28"/>
  <c r="A3179" i="28"/>
  <c r="D4027" i="22"/>
  <c r="C4027" i="22"/>
  <c r="E4027" i="22" s="1"/>
  <c r="K4029" i="22"/>
  <c r="A4028" i="22"/>
  <c r="A4697" i="31"/>
  <c r="K4698" i="31"/>
  <c r="D4696" i="31"/>
  <c r="C4696" i="31"/>
  <c r="E4696" i="31" s="1"/>
  <c r="A4144" i="30"/>
  <c r="K4145" i="30"/>
  <c r="D4143" i="30"/>
  <c r="C4143" i="30"/>
  <c r="E4143" i="30" s="1"/>
  <c r="C4454" i="27"/>
  <c r="E4454" i="27" s="1"/>
  <c r="D4454" i="27"/>
  <c r="K4456" i="27"/>
  <c r="A4455" i="27"/>
  <c r="D3178" i="23"/>
  <c r="C3178" i="23"/>
  <c r="E3178" i="23" s="1"/>
  <c r="K3180" i="23"/>
  <c r="A3179" i="23"/>
  <c r="A5208" i="25"/>
  <c r="K5209" i="25"/>
  <c r="C5207" i="25"/>
  <c r="E5207" i="25" s="1"/>
  <c r="D5207" i="25"/>
  <c r="D5321" i="19"/>
  <c r="C5321" i="19"/>
  <c r="E5321" i="19" s="1"/>
  <c r="A5322" i="19"/>
  <c r="K5323" i="19"/>
  <c r="D5401" i="29"/>
  <c r="C5401" i="29"/>
  <c r="E5401" i="29" s="1"/>
  <c r="K5403" i="29"/>
  <c r="A5402" i="29"/>
  <c r="K6790" i="17"/>
  <c r="A6789" i="17"/>
  <c r="D6788" i="17"/>
  <c r="C6788" i="17"/>
  <c r="E6788" i="17" s="1"/>
  <c r="K3174" i="16"/>
  <c r="A3173" i="16"/>
  <c r="D3172" i="16"/>
  <c r="C3172" i="16"/>
  <c r="E3172" i="16" s="1"/>
  <c r="C3179" i="28" l="1"/>
  <c r="E3179" i="28" s="1"/>
  <c r="D3179" i="28"/>
  <c r="K3181" i="28"/>
  <c r="A3180" i="28"/>
  <c r="D4028" i="22"/>
  <c r="C4028" i="22"/>
  <c r="E4028" i="22" s="1"/>
  <c r="K4030" i="22"/>
  <c r="A4029" i="22"/>
  <c r="A4698" i="31"/>
  <c r="K4699" i="31"/>
  <c r="D4697" i="31"/>
  <c r="C4697" i="31"/>
  <c r="E4697" i="31" s="1"/>
  <c r="A4145" i="30"/>
  <c r="K4146" i="30"/>
  <c r="D4144" i="30"/>
  <c r="C4144" i="30"/>
  <c r="E4144" i="30" s="1"/>
  <c r="D4455" i="27"/>
  <c r="C4455" i="27"/>
  <c r="E4455" i="27" s="1"/>
  <c r="K4457" i="27"/>
  <c r="A4456" i="27"/>
  <c r="K3181" i="23"/>
  <c r="A3180" i="23"/>
  <c r="D3179" i="23"/>
  <c r="C3179" i="23"/>
  <c r="E3179" i="23" s="1"/>
  <c r="K5210" i="25"/>
  <c r="A5209" i="25"/>
  <c r="C5208" i="25"/>
  <c r="E5208" i="25" s="1"/>
  <c r="D5208" i="25"/>
  <c r="K5324" i="19"/>
  <c r="A5323" i="19"/>
  <c r="C5322" i="19"/>
  <c r="E5322" i="19" s="1"/>
  <c r="D5322" i="19"/>
  <c r="D5402" i="29"/>
  <c r="C5402" i="29"/>
  <c r="E5402" i="29" s="1"/>
  <c r="K5404" i="29"/>
  <c r="A5403" i="29"/>
  <c r="C6789" i="17"/>
  <c r="E6789" i="17" s="1"/>
  <c r="D6789" i="17"/>
  <c r="K6791" i="17"/>
  <c r="A6790" i="17"/>
  <c r="D3173" i="16"/>
  <c r="C3173" i="16"/>
  <c r="E3173" i="16" s="1"/>
  <c r="K3175" i="16"/>
  <c r="A3174" i="16"/>
  <c r="C3180" i="28" l="1"/>
  <c r="E3180" i="28" s="1"/>
  <c r="D3180" i="28"/>
  <c r="K3182" i="28"/>
  <c r="A3181" i="28"/>
  <c r="D4029" i="22"/>
  <c r="C4029" i="22"/>
  <c r="E4029" i="22" s="1"/>
  <c r="K4031" i="22"/>
  <c r="A4030" i="22"/>
  <c r="A4699" i="31"/>
  <c r="K4700" i="31"/>
  <c r="D4698" i="31"/>
  <c r="C4698" i="31"/>
  <c r="E4698" i="31" s="1"/>
  <c r="A4146" i="30"/>
  <c r="K4147" i="30"/>
  <c r="D4145" i="30"/>
  <c r="C4145" i="30"/>
  <c r="E4145" i="30" s="1"/>
  <c r="D4456" i="27"/>
  <c r="C4456" i="27"/>
  <c r="E4456" i="27" s="1"/>
  <c r="K4458" i="27"/>
  <c r="A4457" i="27"/>
  <c r="D3180" i="23"/>
  <c r="C3180" i="23"/>
  <c r="E3180" i="23" s="1"/>
  <c r="K3182" i="23"/>
  <c r="A3181" i="23"/>
  <c r="C5209" i="25"/>
  <c r="E5209" i="25" s="1"/>
  <c r="D5209" i="25"/>
  <c r="K5211" i="25"/>
  <c r="A5210" i="25"/>
  <c r="D5323" i="19"/>
  <c r="C5323" i="19"/>
  <c r="E5323" i="19" s="1"/>
  <c r="K5325" i="19"/>
  <c r="A5324" i="19"/>
  <c r="D5403" i="29"/>
  <c r="C5403" i="29"/>
  <c r="E5403" i="29" s="1"/>
  <c r="K5405" i="29"/>
  <c r="A5404" i="29"/>
  <c r="K6792" i="17"/>
  <c r="A6791" i="17"/>
  <c r="D6790" i="17"/>
  <c r="C6790" i="17"/>
  <c r="E6790" i="17" s="1"/>
  <c r="K3176" i="16"/>
  <c r="A3175" i="16"/>
  <c r="D3174" i="16"/>
  <c r="C3174" i="16"/>
  <c r="E3174" i="16" s="1"/>
  <c r="D3181" i="28" l="1"/>
  <c r="C3181" i="28"/>
  <c r="E3181" i="28" s="1"/>
  <c r="K3183" i="28"/>
  <c r="A3182" i="28"/>
  <c r="D4030" i="22"/>
  <c r="C4030" i="22"/>
  <c r="E4030" i="22" s="1"/>
  <c r="K4032" i="22"/>
  <c r="A4031" i="22"/>
  <c r="A4700" i="31"/>
  <c r="K4701" i="31"/>
  <c r="D4699" i="31"/>
  <c r="C4699" i="31"/>
  <c r="E4699" i="31" s="1"/>
  <c r="K4148" i="30"/>
  <c r="A4147" i="30"/>
  <c r="D4146" i="30"/>
  <c r="C4146" i="30"/>
  <c r="E4146" i="30" s="1"/>
  <c r="C4457" i="27"/>
  <c r="E4457" i="27" s="1"/>
  <c r="D4457" i="27"/>
  <c r="K4459" i="27"/>
  <c r="A4458" i="27"/>
  <c r="D3181" i="23"/>
  <c r="C3181" i="23"/>
  <c r="E3181" i="23" s="1"/>
  <c r="K3183" i="23"/>
  <c r="A3182" i="23"/>
  <c r="C5210" i="25"/>
  <c r="E5210" i="25" s="1"/>
  <c r="D5210" i="25"/>
  <c r="K5212" i="25"/>
  <c r="A5211" i="25"/>
  <c r="C5324" i="19"/>
  <c r="E5324" i="19" s="1"/>
  <c r="D5324" i="19"/>
  <c r="K5326" i="19"/>
  <c r="A5325" i="19"/>
  <c r="D5404" i="29"/>
  <c r="C5404" i="29"/>
  <c r="E5404" i="29" s="1"/>
  <c r="K5406" i="29"/>
  <c r="A5405" i="29"/>
  <c r="D6791" i="17"/>
  <c r="C6791" i="17"/>
  <c r="E6791" i="17" s="1"/>
  <c r="K6793" i="17"/>
  <c r="A6792" i="17"/>
  <c r="D3175" i="16"/>
  <c r="C3175" i="16"/>
  <c r="E3175" i="16" s="1"/>
  <c r="K3177" i="16"/>
  <c r="A3176" i="16"/>
  <c r="C3182" i="28" l="1"/>
  <c r="E3182" i="28" s="1"/>
  <c r="D3182" i="28"/>
  <c r="K3184" i="28"/>
  <c r="A3183" i="28"/>
  <c r="D4031" i="22"/>
  <c r="C4031" i="22"/>
  <c r="E4031" i="22" s="1"/>
  <c r="K4033" i="22"/>
  <c r="A4032" i="22"/>
  <c r="K4702" i="31"/>
  <c r="A4701" i="31"/>
  <c r="D4700" i="31"/>
  <c r="C4700" i="31"/>
  <c r="E4700" i="31" s="1"/>
  <c r="D4147" i="30"/>
  <c r="C4147" i="30"/>
  <c r="E4147" i="30" s="1"/>
  <c r="A4148" i="30"/>
  <c r="K4149" i="30"/>
  <c r="C4458" i="27"/>
  <c r="E4458" i="27" s="1"/>
  <c r="D4458" i="27"/>
  <c r="K4460" i="27"/>
  <c r="A4459" i="27"/>
  <c r="D3182" i="23"/>
  <c r="C3182" i="23"/>
  <c r="E3182" i="23" s="1"/>
  <c r="K3184" i="23"/>
  <c r="A3183" i="23"/>
  <c r="C5211" i="25"/>
  <c r="E5211" i="25" s="1"/>
  <c r="D5211" i="25"/>
  <c r="K5213" i="25"/>
  <c r="A5212" i="25"/>
  <c r="C5325" i="19"/>
  <c r="E5325" i="19" s="1"/>
  <c r="D5325" i="19"/>
  <c r="K5327" i="19"/>
  <c r="A5326" i="19"/>
  <c r="D5405" i="29"/>
  <c r="C5405" i="29"/>
  <c r="E5405" i="29" s="1"/>
  <c r="K5407" i="29"/>
  <c r="A5406" i="29"/>
  <c r="D6792" i="17"/>
  <c r="C6792" i="17"/>
  <c r="E6792" i="17" s="1"/>
  <c r="K6794" i="17"/>
  <c r="A6793" i="17"/>
  <c r="D3176" i="16"/>
  <c r="C3176" i="16"/>
  <c r="E3176" i="16" s="1"/>
  <c r="K3178" i="16"/>
  <c r="A3177" i="16"/>
  <c r="D3183" i="28" l="1"/>
  <c r="C3183" i="28"/>
  <c r="E3183" i="28" s="1"/>
  <c r="K3185" i="28"/>
  <c r="A3184" i="28"/>
  <c r="D4032" i="22"/>
  <c r="C4032" i="22"/>
  <c r="E4032" i="22" s="1"/>
  <c r="K4034" i="22"/>
  <c r="A4033" i="22"/>
  <c r="D4701" i="31"/>
  <c r="C4701" i="31"/>
  <c r="E4701" i="31" s="1"/>
  <c r="K4703" i="31"/>
  <c r="A4702" i="31"/>
  <c r="A4149" i="30"/>
  <c r="K4150" i="30"/>
  <c r="D4148" i="30"/>
  <c r="C4148" i="30"/>
  <c r="E4148" i="30" s="1"/>
  <c r="D4459" i="27"/>
  <c r="C4459" i="27"/>
  <c r="E4459" i="27" s="1"/>
  <c r="K4461" i="27"/>
  <c r="A4460" i="27"/>
  <c r="D3183" i="23"/>
  <c r="C3183" i="23"/>
  <c r="E3183" i="23" s="1"/>
  <c r="K3185" i="23"/>
  <c r="A3184" i="23"/>
  <c r="C5212" i="25"/>
  <c r="E5212" i="25" s="1"/>
  <c r="D5212" i="25"/>
  <c r="K5214" i="25"/>
  <c r="A5213" i="25"/>
  <c r="D5326" i="19"/>
  <c r="C5326" i="19"/>
  <c r="E5326" i="19" s="1"/>
  <c r="A5327" i="19"/>
  <c r="K5328" i="19"/>
  <c r="D5406" i="29"/>
  <c r="C5406" i="29"/>
  <c r="E5406" i="29" s="1"/>
  <c r="K5408" i="29"/>
  <c r="A5407" i="29"/>
  <c r="K6795" i="17"/>
  <c r="A6794" i="17"/>
  <c r="C6793" i="17"/>
  <c r="E6793" i="17" s="1"/>
  <c r="D6793" i="17"/>
  <c r="D3177" i="16"/>
  <c r="C3177" i="16"/>
  <c r="E3177" i="16" s="1"/>
  <c r="K3179" i="16"/>
  <c r="A3178" i="16"/>
  <c r="D3184" i="28" l="1"/>
  <c r="C3184" i="28"/>
  <c r="E3184" i="28" s="1"/>
  <c r="K3186" i="28"/>
  <c r="A3185" i="28"/>
  <c r="D4033" i="22"/>
  <c r="C4033" i="22"/>
  <c r="E4033" i="22" s="1"/>
  <c r="K4035" i="22"/>
  <c r="A4034" i="22"/>
  <c r="D4702" i="31"/>
  <c r="C4702" i="31"/>
  <c r="E4702" i="31" s="1"/>
  <c r="A4703" i="31"/>
  <c r="K4704" i="31"/>
  <c r="A4150" i="30"/>
  <c r="K4151" i="30"/>
  <c r="D4149" i="30"/>
  <c r="C4149" i="30"/>
  <c r="E4149" i="30" s="1"/>
  <c r="D4460" i="27"/>
  <c r="C4460" i="27"/>
  <c r="E4460" i="27" s="1"/>
  <c r="K4462" i="27"/>
  <c r="A4461" i="27"/>
  <c r="K3186" i="23"/>
  <c r="A3185" i="23"/>
  <c r="D3184" i="23"/>
  <c r="C3184" i="23"/>
  <c r="E3184" i="23" s="1"/>
  <c r="C5213" i="25"/>
  <c r="E5213" i="25" s="1"/>
  <c r="D5213" i="25"/>
  <c r="K5215" i="25"/>
  <c r="A5214" i="25"/>
  <c r="K5329" i="19"/>
  <c r="A5328" i="19"/>
  <c r="D5327" i="19"/>
  <c r="C5327" i="19"/>
  <c r="E5327" i="19" s="1"/>
  <c r="D5407" i="29"/>
  <c r="C5407" i="29"/>
  <c r="E5407" i="29" s="1"/>
  <c r="K5409" i="29"/>
  <c r="A5408" i="29"/>
  <c r="D6794" i="17"/>
  <c r="C6794" i="17"/>
  <c r="E6794" i="17" s="1"/>
  <c r="K6796" i="17"/>
  <c r="A6795" i="17"/>
  <c r="D3178" i="16"/>
  <c r="C3178" i="16"/>
  <c r="E3178" i="16" s="1"/>
  <c r="K3180" i="16"/>
  <c r="A3179" i="16"/>
  <c r="D3185" i="28" l="1"/>
  <c r="C3185" i="28"/>
  <c r="E3185" i="28" s="1"/>
  <c r="K3187" i="28"/>
  <c r="A3186" i="28"/>
  <c r="D4034" i="22"/>
  <c r="C4034" i="22"/>
  <c r="E4034" i="22" s="1"/>
  <c r="K4036" i="22"/>
  <c r="A4035" i="22"/>
  <c r="A4704" i="31"/>
  <c r="K4705" i="31"/>
  <c r="D4703" i="31"/>
  <c r="C4703" i="31"/>
  <c r="E4703" i="31" s="1"/>
  <c r="A4151" i="30"/>
  <c r="K4152" i="30"/>
  <c r="D4150" i="30"/>
  <c r="C4150" i="30"/>
  <c r="E4150" i="30" s="1"/>
  <c r="C4461" i="27"/>
  <c r="E4461" i="27" s="1"/>
  <c r="D4461" i="27"/>
  <c r="K4463" i="27"/>
  <c r="A4462" i="27"/>
  <c r="D3185" i="23"/>
  <c r="C3185" i="23"/>
  <c r="E3185" i="23" s="1"/>
  <c r="K3187" i="23"/>
  <c r="A3186" i="23"/>
  <c r="C5214" i="25"/>
  <c r="E5214" i="25" s="1"/>
  <c r="D5214" i="25"/>
  <c r="K5216" i="25"/>
  <c r="A5215" i="25"/>
  <c r="C5328" i="19"/>
  <c r="E5328" i="19" s="1"/>
  <c r="D5328" i="19"/>
  <c r="K5330" i="19"/>
  <c r="A5329" i="19"/>
  <c r="D5408" i="29"/>
  <c r="C5408" i="29"/>
  <c r="E5408" i="29" s="1"/>
  <c r="K5410" i="29"/>
  <c r="A5409" i="29"/>
  <c r="D6795" i="17"/>
  <c r="C6795" i="17"/>
  <c r="E6795" i="17" s="1"/>
  <c r="K6797" i="17"/>
  <c r="A6796" i="17"/>
  <c r="D3179" i="16"/>
  <c r="C3179" i="16"/>
  <c r="E3179" i="16" s="1"/>
  <c r="K3181" i="16"/>
  <c r="A3180" i="16"/>
  <c r="C3186" i="28" l="1"/>
  <c r="E3186" i="28" s="1"/>
  <c r="D3186" i="28"/>
  <c r="K3188" i="28"/>
  <c r="A3187" i="28"/>
  <c r="D4035" i="22"/>
  <c r="C4035" i="22"/>
  <c r="E4035" i="22" s="1"/>
  <c r="K4037" i="22"/>
  <c r="A4036" i="22"/>
  <c r="K4706" i="31"/>
  <c r="A4705" i="31"/>
  <c r="D4704" i="31"/>
  <c r="C4704" i="31"/>
  <c r="E4704" i="31" s="1"/>
  <c r="A4152" i="30"/>
  <c r="K4153" i="30"/>
  <c r="D4151" i="30"/>
  <c r="C4151" i="30"/>
  <c r="E4151" i="30" s="1"/>
  <c r="C4462" i="27"/>
  <c r="E4462" i="27" s="1"/>
  <c r="D4462" i="27"/>
  <c r="K4464" i="27"/>
  <c r="A4463" i="27"/>
  <c r="D3186" i="23"/>
  <c r="C3186" i="23"/>
  <c r="E3186" i="23" s="1"/>
  <c r="K3188" i="23"/>
  <c r="A3187" i="23"/>
  <c r="D5215" i="25"/>
  <c r="C5215" i="25"/>
  <c r="E5215" i="25" s="1"/>
  <c r="A5216" i="25"/>
  <c r="K5217" i="25"/>
  <c r="D5329" i="19"/>
  <c r="C5329" i="19"/>
  <c r="E5329" i="19" s="1"/>
  <c r="A5330" i="19"/>
  <c r="K5331" i="19"/>
  <c r="D5409" i="29"/>
  <c r="C5409" i="29"/>
  <c r="E5409" i="29" s="1"/>
  <c r="K5411" i="29"/>
  <c r="A5410" i="29"/>
  <c r="D6796" i="17"/>
  <c r="C6796" i="17"/>
  <c r="E6796" i="17" s="1"/>
  <c r="K6798" i="17"/>
  <c r="A6797" i="17"/>
  <c r="K3182" i="16"/>
  <c r="A3181" i="16"/>
  <c r="D3180" i="16"/>
  <c r="C3180" i="16"/>
  <c r="E3180" i="16" s="1"/>
  <c r="D3187" i="28" l="1"/>
  <c r="C3187" i="28"/>
  <c r="E3187" i="28" s="1"/>
  <c r="K3189" i="28"/>
  <c r="A3188" i="28"/>
  <c r="D4036" i="22"/>
  <c r="C4036" i="22"/>
  <c r="E4036" i="22" s="1"/>
  <c r="K4038" i="22"/>
  <c r="A4037" i="22"/>
  <c r="D4705" i="31"/>
  <c r="C4705" i="31"/>
  <c r="E4705" i="31" s="1"/>
  <c r="A4706" i="31"/>
  <c r="K4707" i="31"/>
  <c r="A4153" i="30"/>
  <c r="K4154" i="30"/>
  <c r="D4152" i="30"/>
  <c r="C4152" i="30"/>
  <c r="E4152" i="30" s="1"/>
  <c r="D4463" i="27"/>
  <c r="C4463" i="27"/>
  <c r="E4463" i="27" s="1"/>
  <c r="K4465" i="27"/>
  <c r="A4464" i="27"/>
  <c r="D3187" i="23"/>
  <c r="C3187" i="23"/>
  <c r="E3187" i="23" s="1"/>
  <c r="K3189" i="23"/>
  <c r="A3188" i="23"/>
  <c r="K5218" i="25"/>
  <c r="A5217" i="25"/>
  <c r="D5216" i="25"/>
  <c r="C5216" i="25"/>
  <c r="E5216" i="25" s="1"/>
  <c r="K5332" i="19"/>
  <c r="A5331" i="19"/>
  <c r="C5330" i="19"/>
  <c r="E5330" i="19" s="1"/>
  <c r="D5330" i="19"/>
  <c r="D5410" i="29"/>
  <c r="C5410" i="29"/>
  <c r="E5410" i="29" s="1"/>
  <c r="K5412" i="29"/>
  <c r="A5411" i="29"/>
  <c r="C6797" i="17"/>
  <c r="E6797" i="17" s="1"/>
  <c r="D6797" i="17"/>
  <c r="K6799" i="17"/>
  <c r="A6798" i="17"/>
  <c r="D3181" i="16"/>
  <c r="C3181" i="16"/>
  <c r="E3181" i="16" s="1"/>
  <c r="K3183" i="16"/>
  <c r="A3182" i="16"/>
  <c r="D3188" i="28" l="1"/>
  <c r="C3188" i="28"/>
  <c r="E3188" i="28" s="1"/>
  <c r="K3190" i="28"/>
  <c r="A3189" i="28"/>
  <c r="D4037" i="22"/>
  <c r="C4037" i="22"/>
  <c r="E4037" i="22" s="1"/>
  <c r="K4039" i="22"/>
  <c r="A4038" i="22"/>
  <c r="A4707" i="31"/>
  <c r="K4708" i="31"/>
  <c r="D4706" i="31"/>
  <c r="C4706" i="31"/>
  <c r="E4706" i="31" s="1"/>
  <c r="A4154" i="30"/>
  <c r="K4155" i="30"/>
  <c r="D4153" i="30"/>
  <c r="C4153" i="30"/>
  <c r="E4153" i="30" s="1"/>
  <c r="D4464" i="27"/>
  <c r="C4464" i="27"/>
  <c r="E4464" i="27" s="1"/>
  <c r="K4466" i="27"/>
  <c r="A4465" i="27"/>
  <c r="D3188" i="23"/>
  <c r="C3188" i="23"/>
  <c r="E3188" i="23" s="1"/>
  <c r="K3190" i="23"/>
  <c r="A3189" i="23"/>
  <c r="C5217" i="25"/>
  <c r="E5217" i="25" s="1"/>
  <c r="D5217" i="25"/>
  <c r="K5219" i="25"/>
  <c r="A5218" i="25"/>
  <c r="D5331" i="19"/>
  <c r="C5331" i="19"/>
  <c r="E5331" i="19" s="1"/>
  <c r="K5333" i="19"/>
  <c r="A5332" i="19"/>
  <c r="D5411" i="29"/>
  <c r="C5411" i="29"/>
  <c r="E5411" i="29" s="1"/>
  <c r="K5413" i="29"/>
  <c r="A5412" i="29"/>
  <c r="K6800" i="17"/>
  <c r="A6799" i="17"/>
  <c r="D6798" i="17"/>
  <c r="C6798" i="17"/>
  <c r="E6798" i="17" s="1"/>
  <c r="K3184" i="16"/>
  <c r="A3183" i="16"/>
  <c r="D3182" i="16"/>
  <c r="C3182" i="16"/>
  <c r="E3182" i="16" s="1"/>
  <c r="D3189" i="28" l="1"/>
  <c r="C3189" i="28"/>
  <c r="E3189" i="28" s="1"/>
  <c r="K3191" i="28"/>
  <c r="A3190" i="28"/>
  <c r="D4038" i="22"/>
  <c r="C4038" i="22"/>
  <c r="E4038" i="22" s="1"/>
  <c r="K4040" i="22"/>
  <c r="A4039" i="22"/>
  <c r="A4708" i="31"/>
  <c r="K4709" i="31"/>
  <c r="D4707" i="31"/>
  <c r="C4707" i="31"/>
  <c r="E4707" i="31" s="1"/>
  <c r="A4155" i="30"/>
  <c r="K4156" i="30"/>
  <c r="D4154" i="30"/>
  <c r="C4154" i="30"/>
  <c r="E4154" i="30" s="1"/>
  <c r="C4465" i="27"/>
  <c r="E4465" i="27" s="1"/>
  <c r="D4465" i="27"/>
  <c r="K4467" i="27"/>
  <c r="A4466" i="27"/>
  <c r="D3189" i="23"/>
  <c r="C3189" i="23"/>
  <c r="E3189" i="23" s="1"/>
  <c r="K3191" i="23"/>
  <c r="A3190" i="23"/>
  <c r="C5218" i="25"/>
  <c r="E5218" i="25" s="1"/>
  <c r="D5218" i="25"/>
  <c r="K5220" i="25"/>
  <c r="A5219" i="25"/>
  <c r="C5332" i="19"/>
  <c r="E5332" i="19" s="1"/>
  <c r="D5332" i="19"/>
  <c r="A5333" i="19"/>
  <c r="K5334" i="19"/>
  <c r="D5412" i="29"/>
  <c r="C5412" i="29"/>
  <c r="E5412" i="29" s="1"/>
  <c r="K5414" i="29"/>
  <c r="A5413" i="29"/>
  <c r="D6799" i="17"/>
  <c r="C6799" i="17"/>
  <c r="E6799" i="17" s="1"/>
  <c r="K6801" i="17"/>
  <c r="A6800" i="17"/>
  <c r="D3183" i="16"/>
  <c r="C3183" i="16"/>
  <c r="E3183" i="16" s="1"/>
  <c r="K3185" i="16"/>
  <c r="A3184" i="16"/>
  <c r="C3190" i="28" l="1"/>
  <c r="E3190" i="28" s="1"/>
  <c r="D3190" i="28"/>
  <c r="K3192" i="28"/>
  <c r="A3191" i="28"/>
  <c r="D4039" i="22"/>
  <c r="C4039" i="22"/>
  <c r="E4039" i="22" s="1"/>
  <c r="K4041" i="22"/>
  <c r="A4040" i="22"/>
  <c r="A4709" i="31"/>
  <c r="K4710" i="31"/>
  <c r="D4708" i="31"/>
  <c r="C4708" i="31"/>
  <c r="E4708" i="31" s="1"/>
  <c r="A4156" i="30"/>
  <c r="K4157" i="30"/>
  <c r="D4155" i="30"/>
  <c r="C4155" i="30"/>
  <c r="E4155" i="30" s="1"/>
  <c r="C4466" i="27"/>
  <c r="E4466" i="27" s="1"/>
  <c r="D4466" i="27"/>
  <c r="K4468" i="27"/>
  <c r="A4467" i="27"/>
  <c r="D3190" i="23"/>
  <c r="C3190" i="23"/>
  <c r="E3190" i="23" s="1"/>
  <c r="K3192" i="23"/>
  <c r="A3191" i="23"/>
  <c r="C5219" i="25"/>
  <c r="E5219" i="25" s="1"/>
  <c r="D5219" i="25"/>
  <c r="K5221" i="25"/>
  <c r="A5220" i="25"/>
  <c r="K5335" i="19"/>
  <c r="A5334" i="19"/>
  <c r="C5333" i="19"/>
  <c r="E5333" i="19" s="1"/>
  <c r="D5333" i="19"/>
  <c r="D5413" i="29"/>
  <c r="C5413" i="29"/>
  <c r="E5413" i="29" s="1"/>
  <c r="K5415" i="29"/>
  <c r="A5414" i="29"/>
  <c r="K6802" i="17"/>
  <c r="A6801" i="17"/>
  <c r="D6800" i="17"/>
  <c r="C6800" i="17"/>
  <c r="E6800" i="17" s="1"/>
  <c r="K3186" i="16"/>
  <c r="A3185" i="16"/>
  <c r="D3184" i="16"/>
  <c r="C3184" i="16"/>
  <c r="E3184" i="16" s="1"/>
  <c r="D3191" i="28" l="1"/>
  <c r="C3191" i="28"/>
  <c r="E3191" i="28" s="1"/>
  <c r="K3193" i="28"/>
  <c r="A3192" i="28"/>
  <c r="D4040" i="22"/>
  <c r="C4040" i="22"/>
  <c r="E4040" i="22" s="1"/>
  <c r="K4042" i="22"/>
  <c r="A4041" i="22"/>
  <c r="A4710" i="31"/>
  <c r="K4711" i="31"/>
  <c r="D4709" i="31"/>
  <c r="C4709" i="31"/>
  <c r="E4709" i="31" s="1"/>
  <c r="A4157" i="30"/>
  <c r="K4158" i="30"/>
  <c r="D4156" i="30"/>
  <c r="C4156" i="30"/>
  <c r="E4156" i="30" s="1"/>
  <c r="D4467" i="27"/>
  <c r="C4467" i="27"/>
  <c r="E4467" i="27" s="1"/>
  <c r="K4469" i="27"/>
  <c r="A4468" i="27"/>
  <c r="D3191" i="23"/>
  <c r="C3191" i="23"/>
  <c r="E3191" i="23" s="1"/>
  <c r="K3193" i="23"/>
  <c r="A3192" i="23"/>
  <c r="C5220" i="25"/>
  <c r="E5220" i="25" s="1"/>
  <c r="D5220" i="25"/>
  <c r="K5222" i="25"/>
  <c r="A5221" i="25"/>
  <c r="C5334" i="19"/>
  <c r="E5334" i="19" s="1"/>
  <c r="D5334" i="19"/>
  <c r="K5336" i="19"/>
  <c r="A5335" i="19"/>
  <c r="D5414" i="29"/>
  <c r="C5414" i="29"/>
  <c r="E5414" i="29" s="1"/>
  <c r="K5416" i="29"/>
  <c r="A5415" i="29"/>
  <c r="C6801" i="17"/>
  <c r="E6801" i="17" s="1"/>
  <c r="D6801" i="17"/>
  <c r="K6803" i="17"/>
  <c r="A6802" i="17"/>
  <c r="D3185" i="16"/>
  <c r="C3185" i="16"/>
  <c r="E3185" i="16" s="1"/>
  <c r="K3187" i="16"/>
  <c r="A3186" i="16"/>
  <c r="D3192" i="28" l="1"/>
  <c r="C3192" i="28"/>
  <c r="E3192" i="28" s="1"/>
  <c r="K3194" i="28"/>
  <c r="A3193" i="28"/>
  <c r="D4041" i="22"/>
  <c r="C4041" i="22"/>
  <c r="E4041" i="22" s="1"/>
  <c r="K4043" i="22"/>
  <c r="A4042" i="22"/>
  <c r="A4711" i="31"/>
  <c r="K4712" i="31"/>
  <c r="D4710" i="31"/>
  <c r="C4710" i="31"/>
  <c r="E4710" i="31" s="1"/>
  <c r="A4158" i="30"/>
  <c r="K4159" i="30"/>
  <c r="D4157" i="30"/>
  <c r="C4157" i="30"/>
  <c r="E4157" i="30" s="1"/>
  <c r="D4468" i="27"/>
  <c r="C4468" i="27"/>
  <c r="E4468" i="27" s="1"/>
  <c r="K4470" i="27"/>
  <c r="A4469" i="27"/>
  <c r="D3192" i="23"/>
  <c r="C3192" i="23"/>
  <c r="E3192" i="23" s="1"/>
  <c r="K3194" i="23"/>
  <c r="A3193" i="23"/>
  <c r="D5221" i="25"/>
  <c r="C5221" i="25"/>
  <c r="E5221" i="25" s="1"/>
  <c r="A5222" i="25"/>
  <c r="K5223" i="25"/>
  <c r="D5335" i="19"/>
  <c r="C5335" i="19"/>
  <c r="E5335" i="19" s="1"/>
  <c r="K5337" i="19"/>
  <c r="A5336" i="19"/>
  <c r="D5415" i="29"/>
  <c r="C5415" i="29"/>
  <c r="E5415" i="29" s="1"/>
  <c r="K5417" i="29"/>
  <c r="A5416" i="29"/>
  <c r="D6802" i="17"/>
  <c r="C6802" i="17"/>
  <c r="E6802" i="17" s="1"/>
  <c r="K6804" i="17"/>
  <c r="A6803" i="17"/>
  <c r="D3186" i="16"/>
  <c r="C3186" i="16"/>
  <c r="E3186" i="16" s="1"/>
  <c r="K3188" i="16"/>
  <c r="A3187" i="16"/>
  <c r="D3193" i="28" l="1"/>
  <c r="C3193" i="28"/>
  <c r="E3193" i="28" s="1"/>
  <c r="K3195" i="28"/>
  <c r="A3194" i="28"/>
  <c r="D4042" i="22"/>
  <c r="C4042" i="22"/>
  <c r="E4042" i="22" s="1"/>
  <c r="K4044" i="22"/>
  <c r="A4043" i="22"/>
  <c r="A4712" i="31"/>
  <c r="K4713" i="31"/>
  <c r="D4711" i="31"/>
  <c r="C4711" i="31"/>
  <c r="E4711" i="31" s="1"/>
  <c r="A4159" i="30"/>
  <c r="K4160" i="30"/>
  <c r="D4158" i="30"/>
  <c r="C4158" i="30"/>
  <c r="E4158" i="30" s="1"/>
  <c r="C4469" i="27"/>
  <c r="E4469" i="27" s="1"/>
  <c r="D4469" i="27"/>
  <c r="K4471" i="27"/>
  <c r="A4470" i="27"/>
  <c r="D3193" i="23"/>
  <c r="C3193" i="23"/>
  <c r="E3193" i="23" s="1"/>
  <c r="K3195" i="23"/>
  <c r="A3194" i="23"/>
  <c r="K5224" i="25"/>
  <c r="A5223" i="25"/>
  <c r="C5222" i="25"/>
  <c r="E5222" i="25" s="1"/>
  <c r="D5222" i="25"/>
  <c r="D5336" i="19"/>
  <c r="C5336" i="19"/>
  <c r="E5336" i="19" s="1"/>
  <c r="A5337" i="19"/>
  <c r="K5338" i="19"/>
  <c r="D5416" i="29"/>
  <c r="C5416" i="29"/>
  <c r="E5416" i="29" s="1"/>
  <c r="K5418" i="29"/>
  <c r="A5417" i="29"/>
  <c r="D6803" i="17"/>
  <c r="C6803" i="17"/>
  <c r="E6803" i="17" s="1"/>
  <c r="K6805" i="17"/>
  <c r="A6804" i="17"/>
  <c r="D3187" i="16"/>
  <c r="C3187" i="16"/>
  <c r="E3187" i="16" s="1"/>
  <c r="K3189" i="16"/>
  <c r="A3188" i="16"/>
  <c r="C3194" i="28" l="1"/>
  <c r="E3194" i="28" s="1"/>
  <c r="D3194" i="28"/>
  <c r="K3196" i="28"/>
  <c r="A3195" i="28"/>
  <c r="D4043" i="22"/>
  <c r="C4043" i="22"/>
  <c r="E4043" i="22" s="1"/>
  <c r="K4045" i="22"/>
  <c r="A4044" i="22"/>
  <c r="A4713" i="31"/>
  <c r="K4714" i="31"/>
  <c r="D4712" i="31"/>
  <c r="C4712" i="31"/>
  <c r="E4712" i="31" s="1"/>
  <c r="A4160" i="30"/>
  <c r="K4161" i="30"/>
  <c r="D4159" i="30"/>
  <c r="C4159" i="30"/>
  <c r="E4159" i="30" s="1"/>
  <c r="C4470" i="27"/>
  <c r="E4470" i="27" s="1"/>
  <c r="D4470" i="27"/>
  <c r="K4472" i="27"/>
  <c r="A4471" i="27"/>
  <c r="D3194" i="23"/>
  <c r="C3194" i="23"/>
  <c r="E3194" i="23" s="1"/>
  <c r="K3196" i="23"/>
  <c r="A3195" i="23"/>
  <c r="C5223" i="25"/>
  <c r="E5223" i="25" s="1"/>
  <c r="D5223" i="25"/>
  <c r="K5225" i="25"/>
  <c r="A5224" i="25"/>
  <c r="K5339" i="19"/>
  <c r="A5338" i="19"/>
  <c r="C5337" i="19"/>
  <c r="E5337" i="19" s="1"/>
  <c r="D5337" i="19"/>
  <c r="D5417" i="29"/>
  <c r="C5417" i="29"/>
  <c r="E5417" i="29" s="1"/>
  <c r="K5419" i="29"/>
  <c r="A5418" i="29"/>
  <c r="K6806" i="17"/>
  <c r="A6805" i="17"/>
  <c r="D6804" i="17"/>
  <c r="C6804" i="17"/>
  <c r="E6804" i="17" s="1"/>
  <c r="K3190" i="16"/>
  <c r="A3189" i="16"/>
  <c r="D3188" i="16"/>
  <c r="C3188" i="16"/>
  <c r="E3188" i="16" s="1"/>
  <c r="D3195" i="28" l="1"/>
  <c r="C3195" i="28"/>
  <c r="E3195" i="28" s="1"/>
  <c r="K3197" i="28"/>
  <c r="A3196" i="28"/>
  <c r="D4044" i="22"/>
  <c r="C4044" i="22"/>
  <c r="E4044" i="22" s="1"/>
  <c r="K4046" i="22"/>
  <c r="A4045" i="22"/>
  <c r="A4714" i="31"/>
  <c r="K4715" i="31"/>
  <c r="D4713" i="31"/>
  <c r="C4713" i="31"/>
  <c r="E4713" i="31" s="1"/>
  <c r="A4161" i="30"/>
  <c r="K4162" i="30"/>
  <c r="D4160" i="30"/>
  <c r="C4160" i="30"/>
  <c r="E4160" i="30" s="1"/>
  <c r="D4471" i="27"/>
  <c r="C4471" i="27"/>
  <c r="E4471" i="27" s="1"/>
  <c r="K4473" i="27"/>
  <c r="A4472" i="27"/>
  <c r="D3195" i="23"/>
  <c r="C3195" i="23"/>
  <c r="E3195" i="23" s="1"/>
  <c r="K3197" i="23"/>
  <c r="A3196" i="23"/>
  <c r="C5224" i="25"/>
  <c r="E5224" i="25" s="1"/>
  <c r="D5224" i="25"/>
  <c r="K5226" i="25"/>
  <c r="A5225" i="25"/>
  <c r="C5338" i="19"/>
  <c r="E5338" i="19" s="1"/>
  <c r="D5338" i="19"/>
  <c r="K5340" i="19"/>
  <c r="A5339" i="19"/>
  <c r="D5418" i="29"/>
  <c r="C5418" i="29"/>
  <c r="E5418" i="29" s="1"/>
  <c r="K5420" i="29"/>
  <c r="A5419" i="29"/>
  <c r="C6805" i="17"/>
  <c r="E6805" i="17" s="1"/>
  <c r="D6805" i="17"/>
  <c r="K6807" i="17"/>
  <c r="A6806" i="17"/>
  <c r="D3189" i="16"/>
  <c r="C3189" i="16"/>
  <c r="E3189" i="16" s="1"/>
  <c r="K3191" i="16"/>
  <c r="A3190" i="16"/>
  <c r="D3196" i="28" l="1"/>
  <c r="C3196" i="28"/>
  <c r="E3196" i="28" s="1"/>
  <c r="K3198" i="28"/>
  <c r="A3197" i="28"/>
  <c r="D4045" i="22"/>
  <c r="C4045" i="22"/>
  <c r="E4045" i="22" s="1"/>
  <c r="K4047" i="22"/>
  <c r="A4046" i="22"/>
  <c r="A4715" i="31"/>
  <c r="K4716" i="31"/>
  <c r="D4714" i="31"/>
  <c r="C4714" i="31"/>
  <c r="E4714" i="31" s="1"/>
  <c r="A4162" i="30"/>
  <c r="K4163" i="30"/>
  <c r="D4161" i="30"/>
  <c r="C4161" i="30"/>
  <c r="E4161" i="30" s="1"/>
  <c r="D4472" i="27"/>
  <c r="C4472" i="27"/>
  <c r="E4472" i="27" s="1"/>
  <c r="K4474" i="27"/>
  <c r="A4473" i="27"/>
  <c r="D3196" i="23"/>
  <c r="C3196" i="23"/>
  <c r="E3196" i="23" s="1"/>
  <c r="K3198" i="23"/>
  <c r="A3197" i="23"/>
  <c r="C5225" i="25"/>
  <c r="E5225" i="25" s="1"/>
  <c r="D5225" i="25"/>
  <c r="K5227" i="25"/>
  <c r="A5226" i="25"/>
  <c r="D5339" i="19"/>
  <c r="C5339" i="19"/>
  <c r="E5339" i="19" s="1"/>
  <c r="K5341" i="19"/>
  <c r="A5340" i="19"/>
  <c r="D5419" i="29"/>
  <c r="C5419" i="29"/>
  <c r="E5419" i="29" s="1"/>
  <c r="K5421" i="29"/>
  <c r="A5420" i="29"/>
  <c r="D6806" i="17"/>
  <c r="C6806" i="17"/>
  <c r="E6806" i="17" s="1"/>
  <c r="K6808" i="17"/>
  <c r="A6807" i="17"/>
  <c r="K3192" i="16"/>
  <c r="A3191" i="16"/>
  <c r="D3190" i="16"/>
  <c r="C3190" i="16"/>
  <c r="E3190" i="16" s="1"/>
  <c r="D3197" i="28" l="1"/>
  <c r="C3197" i="28"/>
  <c r="E3197" i="28" s="1"/>
  <c r="K3199" i="28"/>
  <c r="A3198" i="28"/>
  <c r="D4046" i="22"/>
  <c r="C4046" i="22"/>
  <c r="E4046" i="22" s="1"/>
  <c r="K4048" i="22"/>
  <c r="A4047" i="22"/>
  <c r="A4716" i="31"/>
  <c r="K4717" i="31"/>
  <c r="D4715" i="31"/>
  <c r="C4715" i="31"/>
  <c r="E4715" i="31" s="1"/>
  <c r="A4163" i="30"/>
  <c r="K4164" i="30"/>
  <c r="D4162" i="30"/>
  <c r="C4162" i="30"/>
  <c r="E4162" i="30" s="1"/>
  <c r="C4473" i="27"/>
  <c r="E4473" i="27" s="1"/>
  <c r="D4473" i="27"/>
  <c r="K4475" i="27"/>
  <c r="A4474" i="27"/>
  <c r="D3197" i="23"/>
  <c r="C3197" i="23"/>
  <c r="E3197" i="23" s="1"/>
  <c r="K3199" i="23"/>
  <c r="A3198" i="23"/>
  <c r="C5226" i="25"/>
  <c r="E5226" i="25" s="1"/>
  <c r="D5226" i="25"/>
  <c r="A5227" i="25"/>
  <c r="K5228" i="25"/>
  <c r="D5340" i="19"/>
  <c r="C5340" i="19"/>
  <c r="E5340" i="19" s="1"/>
  <c r="A5341" i="19"/>
  <c r="K5342" i="19"/>
  <c r="D5420" i="29"/>
  <c r="C5420" i="29"/>
  <c r="E5420" i="29" s="1"/>
  <c r="K5422" i="29"/>
  <c r="A5421" i="29"/>
  <c r="K6809" i="17"/>
  <c r="A6808" i="17"/>
  <c r="D6807" i="17"/>
  <c r="C6807" i="17"/>
  <c r="E6807" i="17" s="1"/>
  <c r="D3191" i="16"/>
  <c r="C3191" i="16"/>
  <c r="E3191" i="16" s="1"/>
  <c r="K3193" i="16"/>
  <c r="A3192" i="16"/>
  <c r="C3198" i="28" l="1"/>
  <c r="E3198" i="28" s="1"/>
  <c r="D3198" i="28"/>
  <c r="K3200" i="28"/>
  <c r="A3199" i="28"/>
  <c r="D4047" i="22"/>
  <c r="C4047" i="22"/>
  <c r="E4047" i="22" s="1"/>
  <c r="K4049" i="22"/>
  <c r="A4048" i="22"/>
  <c r="A4717" i="31"/>
  <c r="K4718" i="31"/>
  <c r="D4716" i="31"/>
  <c r="C4716" i="31"/>
  <c r="E4716" i="31" s="1"/>
  <c r="A4164" i="30"/>
  <c r="K4165" i="30"/>
  <c r="D4163" i="30"/>
  <c r="C4163" i="30"/>
  <c r="E4163" i="30" s="1"/>
  <c r="C4474" i="27"/>
  <c r="E4474" i="27" s="1"/>
  <c r="D4474" i="27"/>
  <c r="A4475" i="27"/>
  <c r="K4476" i="27"/>
  <c r="D3198" i="23"/>
  <c r="C3198" i="23"/>
  <c r="E3198" i="23" s="1"/>
  <c r="K3200" i="23"/>
  <c r="A3199" i="23"/>
  <c r="K5229" i="25"/>
  <c r="A5228" i="25"/>
  <c r="C5227" i="25"/>
  <c r="E5227" i="25" s="1"/>
  <c r="D5227" i="25"/>
  <c r="K5343" i="19"/>
  <c r="A5342" i="19"/>
  <c r="C5341" i="19"/>
  <c r="E5341" i="19" s="1"/>
  <c r="D5341" i="19"/>
  <c r="D5421" i="29"/>
  <c r="C5421" i="29"/>
  <c r="E5421" i="29" s="1"/>
  <c r="K5423" i="29"/>
  <c r="A5422" i="29"/>
  <c r="D6808" i="17"/>
  <c r="C6808" i="17"/>
  <c r="E6808" i="17" s="1"/>
  <c r="K6810" i="17"/>
  <c r="A6809" i="17"/>
  <c r="K3194" i="16"/>
  <c r="A3193" i="16"/>
  <c r="D3192" i="16"/>
  <c r="C3192" i="16"/>
  <c r="E3192" i="16" s="1"/>
  <c r="D3199" i="28" l="1"/>
  <c r="C3199" i="28"/>
  <c r="E3199" i="28" s="1"/>
  <c r="K3201" i="28"/>
  <c r="A3200" i="28"/>
  <c r="D4048" i="22"/>
  <c r="C4048" i="22"/>
  <c r="E4048" i="22" s="1"/>
  <c r="K4050" i="22"/>
  <c r="A4049" i="22"/>
  <c r="A4718" i="31"/>
  <c r="K4719" i="31"/>
  <c r="D4717" i="31"/>
  <c r="C4717" i="31"/>
  <c r="E4717" i="31" s="1"/>
  <c r="A4165" i="30"/>
  <c r="K4166" i="30"/>
  <c r="D4164" i="30"/>
  <c r="C4164" i="30"/>
  <c r="E4164" i="30" s="1"/>
  <c r="K4477" i="27"/>
  <c r="A4476" i="27"/>
  <c r="D4475" i="27"/>
  <c r="C4475" i="27"/>
  <c r="E4475" i="27" s="1"/>
  <c r="D3199" i="23"/>
  <c r="C3199" i="23"/>
  <c r="E3199" i="23" s="1"/>
  <c r="K3201" i="23"/>
  <c r="A3200" i="23"/>
  <c r="C5228" i="25"/>
  <c r="E5228" i="25" s="1"/>
  <c r="D5228" i="25"/>
  <c r="A5229" i="25"/>
  <c r="K5230" i="25"/>
  <c r="C5342" i="19"/>
  <c r="E5342" i="19" s="1"/>
  <c r="D5342" i="19"/>
  <c r="K5344" i="19"/>
  <c r="A5343" i="19"/>
  <c r="D5422" i="29"/>
  <c r="C5422" i="29"/>
  <c r="E5422" i="29" s="1"/>
  <c r="K5424" i="29"/>
  <c r="A5423" i="29"/>
  <c r="C6809" i="17"/>
  <c r="E6809" i="17" s="1"/>
  <c r="D6809" i="17"/>
  <c r="K6811" i="17"/>
  <c r="A6810" i="17"/>
  <c r="D3193" i="16"/>
  <c r="C3193" i="16"/>
  <c r="E3193" i="16" s="1"/>
  <c r="K3195" i="16"/>
  <c r="A3194" i="16"/>
  <c r="D3200" i="28" l="1"/>
  <c r="C3200" i="28"/>
  <c r="E3200" i="28" s="1"/>
  <c r="K3202" i="28"/>
  <c r="A3201" i="28"/>
  <c r="D4049" i="22"/>
  <c r="C4049" i="22"/>
  <c r="E4049" i="22" s="1"/>
  <c r="K4051" i="22"/>
  <c r="A4050" i="22"/>
  <c r="A4719" i="31"/>
  <c r="K4720" i="31"/>
  <c r="D4718" i="31"/>
  <c r="C4718" i="31"/>
  <c r="E4718" i="31" s="1"/>
  <c r="A4166" i="30"/>
  <c r="K4167" i="30"/>
  <c r="D4165" i="30"/>
  <c r="C4165" i="30"/>
  <c r="E4165" i="30" s="1"/>
  <c r="D4476" i="27"/>
  <c r="C4476" i="27"/>
  <c r="E4476" i="27" s="1"/>
  <c r="K4478" i="27"/>
  <c r="A4477" i="27"/>
  <c r="D3200" i="23"/>
  <c r="C3200" i="23"/>
  <c r="E3200" i="23" s="1"/>
  <c r="K3202" i="23"/>
  <c r="A3201" i="23"/>
  <c r="A5230" i="25"/>
  <c r="K5231" i="25"/>
  <c r="C5229" i="25"/>
  <c r="E5229" i="25" s="1"/>
  <c r="D5229" i="25"/>
  <c r="C5343" i="19"/>
  <c r="E5343" i="19" s="1"/>
  <c r="D5343" i="19"/>
  <c r="A5344" i="19"/>
  <c r="K5345" i="19"/>
  <c r="D5423" i="29"/>
  <c r="C5423" i="29"/>
  <c r="E5423" i="29" s="1"/>
  <c r="K5425" i="29"/>
  <c r="A5424" i="29"/>
  <c r="K6812" i="17"/>
  <c r="A6811" i="17"/>
  <c r="D6810" i="17"/>
  <c r="C6810" i="17"/>
  <c r="E6810" i="17" s="1"/>
  <c r="D3194" i="16"/>
  <c r="C3194" i="16"/>
  <c r="E3194" i="16" s="1"/>
  <c r="K3196" i="16"/>
  <c r="A3195" i="16"/>
  <c r="D3201" i="28" l="1"/>
  <c r="C3201" i="28"/>
  <c r="E3201" i="28" s="1"/>
  <c r="K3203" i="28"/>
  <c r="A3202" i="28"/>
  <c r="D4050" i="22"/>
  <c r="C4050" i="22"/>
  <c r="E4050" i="22" s="1"/>
  <c r="K4052" i="22"/>
  <c r="A4051" i="22"/>
  <c r="A4720" i="31"/>
  <c r="K4721" i="31"/>
  <c r="D4719" i="31"/>
  <c r="C4719" i="31"/>
  <c r="E4719" i="31" s="1"/>
  <c r="A4167" i="30"/>
  <c r="K4168" i="30"/>
  <c r="D4166" i="30"/>
  <c r="C4166" i="30"/>
  <c r="E4166" i="30" s="1"/>
  <c r="C4477" i="27"/>
  <c r="E4477" i="27" s="1"/>
  <c r="D4477" i="27"/>
  <c r="K4479" i="27"/>
  <c r="A4478" i="27"/>
  <c r="D3201" i="23"/>
  <c r="C3201" i="23"/>
  <c r="E3201" i="23" s="1"/>
  <c r="K3203" i="23"/>
  <c r="A3202" i="23"/>
  <c r="A5231" i="25"/>
  <c r="K5232" i="25"/>
  <c r="D5230" i="25"/>
  <c r="C5230" i="25"/>
  <c r="E5230" i="25" s="1"/>
  <c r="K5346" i="19"/>
  <c r="A5345" i="19"/>
  <c r="C5344" i="19"/>
  <c r="E5344" i="19" s="1"/>
  <c r="D5344" i="19"/>
  <c r="D5424" i="29"/>
  <c r="C5424" i="29"/>
  <c r="E5424" i="29" s="1"/>
  <c r="K5426" i="29"/>
  <c r="A5425" i="29"/>
  <c r="D6811" i="17"/>
  <c r="C6811" i="17"/>
  <c r="E6811" i="17" s="1"/>
  <c r="K6813" i="17"/>
  <c r="A6812" i="17"/>
  <c r="K3197" i="16"/>
  <c r="A3196" i="16"/>
  <c r="D3195" i="16"/>
  <c r="C3195" i="16"/>
  <c r="E3195" i="16" s="1"/>
  <c r="C3202" i="28" l="1"/>
  <c r="E3202" i="28" s="1"/>
  <c r="D3202" i="28"/>
  <c r="K3204" i="28"/>
  <c r="A3203" i="28"/>
  <c r="D4051" i="22"/>
  <c r="C4051" i="22"/>
  <c r="E4051" i="22" s="1"/>
  <c r="K4053" i="22"/>
  <c r="A4052" i="22"/>
  <c r="A4721" i="31"/>
  <c r="K4722" i="31"/>
  <c r="D4720" i="31"/>
  <c r="C4720" i="31"/>
  <c r="E4720" i="31" s="1"/>
  <c r="A4168" i="30"/>
  <c r="K4169" i="30"/>
  <c r="D4167" i="30"/>
  <c r="C4167" i="30"/>
  <c r="E4167" i="30" s="1"/>
  <c r="C4478" i="27"/>
  <c r="E4478" i="27" s="1"/>
  <c r="D4478" i="27"/>
  <c r="K4480" i="27"/>
  <c r="A4479" i="27"/>
  <c r="D3202" i="23"/>
  <c r="C3202" i="23"/>
  <c r="E3202" i="23" s="1"/>
  <c r="K3204" i="23"/>
  <c r="A3203" i="23"/>
  <c r="A5232" i="25"/>
  <c r="K5233" i="25"/>
  <c r="C5231" i="25"/>
  <c r="E5231" i="25" s="1"/>
  <c r="D5231" i="25"/>
  <c r="C5345" i="19"/>
  <c r="E5345" i="19" s="1"/>
  <c r="D5345" i="19"/>
  <c r="K5347" i="19"/>
  <c r="A5346" i="19"/>
  <c r="D5425" i="29"/>
  <c r="C5425" i="29"/>
  <c r="E5425" i="29" s="1"/>
  <c r="K5427" i="29"/>
  <c r="A5426" i="29"/>
  <c r="D6812" i="17"/>
  <c r="C6812" i="17"/>
  <c r="E6812" i="17" s="1"/>
  <c r="K6814" i="17"/>
  <c r="A6813" i="17"/>
  <c r="D3196" i="16"/>
  <c r="C3196" i="16"/>
  <c r="E3196" i="16" s="1"/>
  <c r="K3198" i="16"/>
  <c r="A3197" i="16"/>
  <c r="D3203" i="28" l="1"/>
  <c r="C3203" i="28"/>
  <c r="E3203" i="28" s="1"/>
  <c r="K3205" i="28"/>
  <c r="A3204" i="28"/>
  <c r="D4052" i="22"/>
  <c r="C4052" i="22"/>
  <c r="E4052" i="22" s="1"/>
  <c r="K4054" i="22"/>
  <c r="A4053" i="22"/>
  <c r="A4722" i="31"/>
  <c r="K4723" i="31"/>
  <c r="D4721" i="31"/>
  <c r="C4721" i="31"/>
  <c r="E4721" i="31" s="1"/>
  <c r="A4169" i="30"/>
  <c r="K4170" i="30"/>
  <c r="D4168" i="30"/>
  <c r="C4168" i="30"/>
  <c r="E4168" i="30" s="1"/>
  <c r="D4479" i="27"/>
  <c r="C4479" i="27"/>
  <c r="E4479" i="27" s="1"/>
  <c r="K4481" i="27"/>
  <c r="A4480" i="27"/>
  <c r="D3203" i="23"/>
  <c r="C3203" i="23"/>
  <c r="E3203" i="23" s="1"/>
  <c r="K3205" i="23"/>
  <c r="A3204" i="23"/>
  <c r="K5234" i="25"/>
  <c r="A5233" i="25"/>
  <c r="C5232" i="25"/>
  <c r="E5232" i="25" s="1"/>
  <c r="D5232" i="25"/>
  <c r="D5346" i="19"/>
  <c r="C5346" i="19"/>
  <c r="E5346" i="19" s="1"/>
  <c r="A5347" i="19"/>
  <c r="K5348" i="19"/>
  <c r="D5426" i="29"/>
  <c r="C5426" i="29"/>
  <c r="E5426" i="29" s="1"/>
  <c r="K5428" i="29"/>
  <c r="A5427" i="29"/>
  <c r="C6813" i="17"/>
  <c r="E6813" i="17" s="1"/>
  <c r="D6813" i="17"/>
  <c r="K6815" i="17"/>
  <c r="A6814" i="17"/>
  <c r="D3197" i="16"/>
  <c r="C3197" i="16"/>
  <c r="E3197" i="16" s="1"/>
  <c r="K3199" i="16"/>
  <c r="A3198" i="16"/>
  <c r="D3204" i="28" l="1"/>
  <c r="C3204" i="28"/>
  <c r="E3204" i="28" s="1"/>
  <c r="K3206" i="28"/>
  <c r="A3205" i="28"/>
  <c r="D4053" i="22"/>
  <c r="C4053" i="22"/>
  <c r="E4053" i="22" s="1"/>
  <c r="K4055" i="22"/>
  <c r="A4054" i="22"/>
  <c r="K4724" i="31"/>
  <c r="A4723" i="31"/>
  <c r="D4722" i="31"/>
  <c r="C4722" i="31"/>
  <c r="E4722" i="31" s="1"/>
  <c r="A4170" i="30"/>
  <c r="K4171" i="30"/>
  <c r="D4169" i="30"/>
  <c r="C4169" i="30"/>
  <c r="E4169" i="30" s="1"/>
  <c r="D4480" i="27"/>
  <c r="C4480" i="27"/>
  <c r="E4480" i="27" s="1"/>
  <c r="K4482" i="27"/>
  <c r="A4481" i="27"/>
  <c r="D3204" i="23"/>
  <c r="C3204" i="23"/>
  <c r="E3204" i="23" s="1"/>
  <c r="K3206" i="23"/>
  <c r="A3205" i="23"/>
  <c r="C5233" i="25"/>
  <c r="E5233" i="25" s="1"/>
  <c r="D5233" i="25"/>
  <c r="K5235" i="25"/>
  <c r="A5234" i="25"/>
  <c r="K5349" i="19"/>
  <c r="A5348" i="19"/>
  <c r="D5347" i="19"/>
  <c r="C5347" i="19"/>
  <c r="E5347" i="19" s="1"/>
  <c r="D5427" i="29"/>
  <c r="C5427" i="29"/>
  <c r="E5427" i="29" s="1"/>
  <c r="K5429" i="29"/>
  <c r="A5428" i="29"/>
  <c r="D6814" i="17"/>
  <c r="C6814" i="17"/>
  <c r="E6814" i="17" s="1"/>
  <c r="K6816" i="17"/>
  <c r="A6815" i="17"/>
  <c r="D3198" i="16"/>
  <c r="C3198" i="16"/>
  <c r="E3198" i="16" s="1"/>
  <c r="K3200" i="16"/>
  <c r="A3199" i="16"/>
  <c r="D3205" i="28" l="1"/>
  <c r="C3205" i="28"/>
  <c r="E3205" i="28" s="1"/>
  <c r="K3207" i="28"/>
  <c r="A3206" i="28"/>
  <c r="D4054" i="22"/>
  <c r="C4054" i="22"/>
  <c r="E4054" i="22" s="1"/>
  <c r="K4056" i="22"/>
  <c r="A4055" i="22"/>
  <c r="D4723" i="31"/>
  <c r="C4723" i="31"/>
  <c r="E4723" i="31" s="1"/>
  <c r="A4724" i="31"/>
  <c r="K4725" i="31"/>
  <c r="A4171" i="30"/>
  <c r="K4172" i="30"/>
  <c r="D4170" i="30"/>
  <c r="C4170" i="30"/>
  <c r="E4170" i="30" s="1"/>
  <c r="C4481" i="27"/>
  <c r="E4481" i="27" s="1"/>
  <c r="D4481" i="27"/>
  <c r="K4483" i="27"/>
  <c r="A4482" i="27"/>
  <c r="D3205" i="23"/>
  <c r="C3205" i="23"/>
  <c r="E3205" i="23" s="1"/>
  <c r="A3206" i="23"/>
  <c r="K3207" i="23"/>
  <c r="C5234" i="25"/>
  <c r="E5234" i="25" s="1"/>
  <c r="D5234" i="25"/>
  <c r="K5236" i="25"/>
  <c r="A5235" i="25"/>
  <c r="C5348" i="19"/>
  <c r="E5348" i="19" s="1"/>
  <c r="D5348" i="19"/>
  <c r="K5350" i="19"/>
  <c r="A5349" i="19"/>
  <c r="D5428" i="29"/>
  <c r="C5428" i="29"/>
  <c r="E5428" i="29" s="1"/>
  <c r="K5430" i="29"/>
  <c r="A5429" i="29"/>
  <c r="D6815" i="17"/>
  <c r="C6815" i="17"/>
  <c r="E6815" i="17" s="1"/>
  <c r="K6817" i="17"/>
  <c r="A6816" i="17"/>
  <c r="D3199" i="16"/>
  <c r="C3199" i="16"/>
  <c r="E3199" i="16" s="1"/>
  <c r="K3201" i="16"/>
  <c r="A3200" i="16"/>
  <c r="C3206" i="28" l="1"/>
  <c r="E3206" i="28" s="1"/>
  <c r="D3206" i="28"/>
  <c r="K3208" i="28"/>
  <c r="A3207" i="28"/>
  <c r="D4055" i="22"/>
  <c r="C4055" i="22"/>
  <c r="E4055" i="22" s="1"/>
  <c r="K4057" i="22"/>
  <c r="A4056" i="22"/>
  <c r="K4726" i="31"/>
  <c r="A4725" i="31"/>
  <c r="D4724" i="31"/>
  <c r="C4724" i="31"/>
  <c r="E4724" i="31" s="1"/>
  <c r="A4172" i="30"/>
  <c r="K4173" i="30"/>
  <c r="D4171" i="30"/>
  <c r="C4171" i="30"/>
  <c r="E4171" i="30" s="1"/>
  <c r="C4482" i="27"/>
  <c r="E4482" i="27" s="1"/>
  <c r="D4482" i="27"/>
  <c r="K4484" i="27"/>
  <c r="A4483" i="27"/>
  <c r="K3208" i="23"/>
  <c r="A3207" i="23"/>
  <c r="D3206" i="23"/>
  <c r="C3206" i="23"/>
  <c r="E3206" i="23" s="1"/>
  <c r="C5235" i="25"/>
  <c r="E5235" i="25" s="1"/>
  <c r="D5235" i="25"/>
  <c r="K5237" i="25"/>
  <c r="A5236" i="25"/>
  <c r="C5349" i="19"/>
  <c r="E5349" i="19" s="1"/>
  <c r="D5349" i="19"/>
  <c r="A5350" i="19"/>
  <c r="K5351" i="19"/>
  <c r="D5429" i="29"/>
  <c r="C5429" i="29"/>
  <c r="E5429" i="29" s="1"/>
  <c r="K5431" i="29"/>
  <c r="A5430" i="29"/>
  <c r="D6816" i="17"/>
  <c r="C6816" i="17"/>
  <c r="E6816" i="17" s="1"/>
  <c r="K6818" i="17"/>
  <c r="A6817" i="17"/>
  <c r="D3200" i="16"/>
  <c r="C3200" i="16"/>
  <c r="E3200" i="16" s="1"/>
  <c r="K3202" i="16"/>
  <c r="A3201" i="16"/>
  <c r="D3207" i="28" l="1"/>
  <c r="C3207" i="28"/>
  <c r="E3207" i="28" s="1"/>
  <c r="K3209" i="28"/>
  <c r="A3208" i="28"/>
  <c r="D4056" i="22"/>
  <c r="C4056" i="22"/>
  <c r="E4056" i="22" s="1"/>
  <c r="K4058" i="22"/>
  <c r="A4057" i="22"/>
  <c r="D4725" i="31"/>
  <c r="C4725" i="31"/>
  <c r="E4725" i="31" s="1"/>
  <c r="A4726" i="31"/>
  <c r="K4727" i="31"/>
  <c r="A4173" i="30"/>
  <c r="K4174" i="30"/>
  <c r="D4172" i="30"/>
  <c r="C4172" i="30"/>
  <c r="E4172" i="30" s="1"/>
  <c r="D4483" i="27"/>
  <c r="C4483" i="27"/>
  <c r="E4483" i="27" s="1"/>
  <c r="K4485" i="27"/>
  <c r="A4484" i="27"/>
  <c r="D3207" i="23"/>
  <c r="C3207" i="23"/>
  <c r="E3207" i="23" s="1"/>
  <c r="K3209" i="23"/>
  <c r="A3208" i="23"/>
  <c r="C5236" i="25"/>
  <c r="E5236" i="25" s="1"/>
  <c r="D5236" i="25"/>
  <c r="K5238" i="25"/>
  <c r="A5237" i="25"/>
  <c r="A5351" i="19"/>
  <c r="K5352" i="19"/>
  <c r="C5350" i="19"/>
  <c r="E5350" i="19" s="1"/>
  <c r="D5350" i="19"/>
  <c r="D5430" i="29"/>
  <c r="C5430" i="29"/>
  <c r="E5430" i="29" s="1"/>
  <c r="K5432" i="29"/>
  <c r="A5431" i="29"/>
  <c r="K6819" i="17"/>
  <c r="A6818" i="17"/>
  <c r="C6817" i="17"/>
  <c r="E6817" i="17" s="1"/>
  <c r="D6817" i="17"/>
  <c r="K3203" i="16"/>
  <c r="A3202" i="16"/>
  <c r="D3201" i="16"/>
  <c r="C3201" i="16"/>
  <c r="E3201" i="16" s="1"/>
  <c r="D3208" i="28" l="1"/>
  <c r="C3208" i="28"/>
  <c r="E3208" i="28" s="1"/>
  <c r="K3210" i="28"/>
  <c r="A3209" i="28"/>
  <c r="D4057" i="22"/>
  <c r="C4057" i="22"/>
  <c r="E4057" i="22" s="1"/>
  <c r="K4059" i="22"/>
  <c r="A4058" i="22"/>
  <c r="A4727" i="31"/>
  <c r="K4728" i="31"/>
  <c r="D4726" i="31"/>
  <c r="C4726" i="31"/>
  <c r="E4726" i="31" s="1"/>
  <c r="A4174" i="30"/>
  <c r="K4175" i="30"/>
  <c r="D4173" i="30"/>
  <c r="C4173" i="30"/>
  <c r="E4173" i="30" s="1"/>
  <c r="D4484" i="27"/>
  <c r="C4484" i="27"/>
  <c r="E4484" i="27" s="1"/>
  <c r="K4486" i="27"/>
  <c r="A4485" i="27"/>
  <c r="D3208" i="23"/>
  <c r="C3208" i="23"/>
  <c r="E3208" i="23" s="1"/>
  <c r="A3209" i="23"/>
  <c r="K3210" i="23"/>
  <c r="C5237" i="25"/>
  <c r="E5237" i="25" s="1"/>
  <c r="D5237" i="25"/>
  <c r="K5239" i="25"/>
  <c r="A5238" i="25"/>
  <c r="K5353" i="19"/>
  <c r="A5352" i="19"/>
  <c r="D5351" i="19"/>
  <c r="C5351" i="19"/>
  <c r="E5351" i="19" s="1"/>
  <c r="D5431" i="29"/>
  <c r="C5431" i="29"/>
  <c r="E5431" i="29" s="1"/>
  <c r="K5433" i="29"/>
  <c r="A5432" i="29"/>
  <c r="D6818" i="17"/>
  <c r="C6818" i="17"/>
  <c r="E6818" i="17" s="1"/>
  <c r="K6820" i="17"/>
  <c r="A6819" i="17"/>
  <c r="D3202" i="16"/>
  <c r="C3202" i="16"/>
  <c r="E3202" i="16" s="1"/>
  <c r="K3204" i="16"/>
  <c r="A3203" i="16"/>
  <c r="D3209" i="28" l="1"/>
  <c r="C3209" i="28"/>
  <c r="E3209" i="28" s="1"/>
  <c r="K3211" i="28"/>
  <c r="A3210" i="28"/>
  <c r="D4058" i="22"/>
  <c r="C4058" i="22"/>
  <c r="E4058" i="22" s="1"/>
  <c r="K4060" i="22"/>
  <c r="A4059" i="22"/>
  <c r="K4729" i="31"/>
  <c r="A4728" i="31"/>
  <c r="D4727" i="31"/>
  <c r="C4727" i="31"/>
  <c r="E4727" i="31" s="1"/>
  <c r="K4176" i="30"/>
  <c r="A4175" i="30"/>
  <c r="D4174" i="30"/>
  <c r="C4174" i="30"/>
  <c r="E4174" i="30" s="1"/>
  <c r="C4485" i="27"/>
  <c r="E4485" i="27" s="1"/>
  <c r="D4485" i="27"/>
  <c r="K4487" i="27"/>
  <c r="A4486" i="27"/>
  <c r="K3211" i="23"/>
  <c r="A3210" i="23"/>
  <c r="D3209" i="23"/>
  <c r="C3209" i="23"/>
  <c r="E3209" i="23" s="1"/>
  <c r="C5238" i="25"/>
  <c r="E5238" i="25" s="1"/>
  <c r="D5238" i="25"/>
  <c r="K5240" i="25"/>
  <c r="A5239" i="25"/>
  <c r="D5352" i="19"/>
  <c r="C5352" i="19"/>
  <c r="E5352" i="19" s="1"/>
  <c r="A5353" i="19"/>
  <c r="K5354" i="19"/>
  <c r="D5432" i="29"/>
  <c r="C5432" i="29"/>
  <c r="E5432" i="29" s="1"/>
  <c r="K5434" i="29"/>
  <c r="A5433" i="29"/>
  <c r="D6819" i="17"/>
  <c r="C6819" i="17"/>
  <c r="E6819" i="17" s="1"/>
  <c r="K6821" i="17"/>
  <c r="A6820" i="17"/>
  <c r="D3203" i="16"/>
  <c r="C3203" i="16"/>
  <c r="E3203" i="16" s="1"/>
  <c r="K3205" i="16"/>
  <c r="A3204" i="16"/>
  <c r="C3210" i="28" l="1"/>
  <c r="E3210" i="28" s="1"/>
  <c r="D3210" i="28"/>
  <c r="K3212" i="28"/>
  <c r="A3211" i="28"/>
  <c r="D4059" i="22"/>
  <c r="C4059" i="22"/>
  <c r="E4059" i="22" s="1"/>
  <c r="K4061" i="22"/>
  <c r="A4060" i="22"/>
  <c r="D4728" i="31"/>
  <c r="C4728" i="31"/>
  <c r="E4728" i="31" s="1"/>
  <c r="K4730" i="31"/>
  <c r="A4729" i="31"/>
  <c r="D4175" i="30"/>
  <c r="C4175" i="30"/>
  <c r="E4175" i="30" s="1"/>
  <c r="A4176" i="30"/>
  <c r="K4177" i="30"/>
  <c r="C4486" i="27"/>
  <c r="E4486" i="27" s="1"/>
  <c r="D4486" i="27"/>
  <c r="K4488" i="27"/>
  <c r="A4487" i="27"/>
  <c r="D3210" i="23"/>
  <c r="C3210" i="23"/>
  <c r="E3210" i="23" s="1"/>
  <c r="K3212" i="23"/>
  <c r="A3211" i="23"/>
  <c r="D5239" i="25"/>
  <c r="C5239" i="25"/>
  <c r="E5239" i="25" s="1"/>
  <c r="A5240" i="25"/>
  <c r="K5241" i="25"/>
  <c r="K5355" i="19"/>
  <c r="A5354" i="19"/>
  <c r="C5353" i="19"/>
  <c r="E5353" i="19" s="1"/>
  <c r="D5353" i="19"/>
  <c r="D5433" i="29"/>
  <c r="C5433" i="29"/>
  <c r="E5433" i="29" s="1"/>
  <c r="K5435" i="29"/>
  <c r="A5434" i="29"/>
  <c r="D6820" i="17"/>
  <c r="C6820" i="17"/>
  <c r="E6820" i="17" s="1"/>
  <c r="K6822" i="17"/>
  <c r="A6821" i="17"/>
  <c r="D3204" i="16"/>
  <c r="C3204" i="16"/>
  <c r="E3204" i="16" s="1"/>
  <c r="K3206" i="16"/>
  <c r="A3205" i="16"/>
  <c r="D3211" i="28" l="1"/>
  <c r="C3211" i="28"/>
  <c r="E3211" i="28" s="1"/>
  <c r="K3213" i="28"/>
  <c r="A3212" i="28"/>
  <c r="D4060" i="22"/>
  <c r="C4060" i="22"/>
  <c r="E4060" i="22" s="1"/>
  <c r="K4062" i="22"/>
  <c r="A4061" i="22"/>
  <c r="D4729" i="31"/>
  <c r="C4729" i="31"/>
  <c r="E4729" i="31" s="1"/>
  <c r="A4730" i="31"/>
  <c r="K4731" i="31"/>
  <c r="A4177" i="30"/>
  <c r="K4178" i="30"/>
  <c r="D4176" i="30"/>
  <c r="C4176" i="30"/>
  <c r="E4176" i="30" s="1"/>
  <c r="D4487" i="27"/>
  <c r="C4487" i="27"/>
  <c r="E4487" i="27" s="1"/>
  <c r="K4489" i="27"/>
  <c r="A4488" i="27"/>
  <c r="D3211" i="23"/>
  <c r="C3211" i="23"/>
  <c r="E3211" i="23" s="1"/>
  <c r="K3213" i="23"/>
  <c r="A3212" i="23"/>
  <c r="K5242" i="25"/>
  <c r="A5241" i="25"/>
  <c r="C5240" i="25"/>
  <c r="E5240" i="25" s="1"/>
  <c r="D5240" i="25"/>
  <c r="C5354" i="19"/>
  <c r="E5354" i="19" s="1"/>
  <c r="D5354" i="19"/>
  <c r="K5356" i="19"/>
  <c r="A5355" i="19"/>
  <c r="D5434" i="29"/>
  <c r="C5434" i="29"/>
  <c r="E5434" i="29" s="1"/>
  <c r="K5436" i="29"/>
  <c r="A5435" i="29"/>
  <c r="K6823" i="17"/>
  <c r="A6822" i="17"/>
  <c r="C6821" i="17"/>
  <c r="E6821" i="17" s="1"/>
  <c r="D6821" i="17"/>
  <c r="K3207" i="16"/>
  <c r="A3206" i="16"/>
  <c r="D3205" i="16"/>
  <c r="C3205" i="16"/>
  <c r="E3205" i="16" s="1"/>
  <c r="D3212" i="28" l="1"/>
  <c r="C3212" i="28"/>
  <c r="E3212" i="28" s="1"/>
  <c r="K3214" i="28"/>
  <c r="A3213" i="28"/>
  <c r="D4061" i="22"/>
  <c r="C4061" i="22"/>
  <c r="E4061" i="22" s="1"/>
  <c r="K4063" i="22"/>
  <c r="A4062" i="22"/>
  <c r="A4731" i="31"/>
  <c r="K4732" i="31"/>
  <c r="D4730" i="31"/>
  <c r="C4730" i="31"/>
  <c r="E4730" i="31" s="1"/>
  <c r="A4178" i="30"/>
  <c r="K4179" i="30"/>
  <c r="D4177" i="30"/>
  <c r="C4177" i="30"/>
  <c r="E4177" i="30" s="1"/>
  <c r="D4488" i="27"/>
  <c r="C4488" i="27"/>
  <c r="E4488" i="27" s="1"/>
  <c r="K4490" i="27"/>
  <c r="A4489" i="27"/>
  <c r="D3212" i="23"/>
  <c r="C3212" i="23"/>
  <c r="E3212" i="23" s="1"/>
  <c r="K3214" i="23"/>
  <c r="A3213" i="23"/>
  <c r="C5241" i="25"/>
  <c r="E5241" i="25" s="1"/>
  <c r="D5241" i="25"/>
  <c r="K5243" i="25"/>
  <c r="A5242" i="25"/>
  <c r="D5355" i="19"/>
  <c r="C5355" i="19"/>
  <c r="E5355" i="19" s="1"/>
  <c r="K5357" i="19"/>
  <c r="A5356" i="19"/>
  <c r="D5435" i="29"/>
  <c r="C5435" i="29"/>
  <c r="E5435" i="29" s="1"/>
  <c r="K5437" i="29"/>
  <c r="A5436" i="29"/>
  <c r="D6822" i="17"/>
  <c r="C6822" i="17"/>
  <c r="E6822" i="17" s="1"/>
  <c r="K6824" i="17"/>
  <c r="A6823" i="17"/>
  <c r="D3206" i="16"/>
  <c r="C3206" i="16"/>
  <c r="E3206" i="16" s="1"/>
  <c r="K3208" i="16"/>
  <c r="A3207" i="16"/>
  <c r="D3213" i="28" l="1"/>
  <c r="C3213" i="28"/>
  <c r="E3213" i="28" s="1"/>
  <c r="K3215" i="28"/>
  <c r="A3214" i="28"/>
  <c r="D4062" i="22"/>
  <c r="C4062" i="22"/>
  <c r="E4062" i="22" s="1"/>
  <c r="K4064" i="22"/>
  <c r="A4063" i="22"/>
  <c r="A4732" i="31"/>
  <c r="K4733" i="31"/>
  <c r="D4731" i="31"/>
  <c r="C4731" i="31"/>
  <c r="E4731" i="31" s="1"/>
  <c r="A4179" i="30"/>
  <c r="K4180" i="30"/>
  <c r="D4178" i="30"/>
  <c r="C4178" i="30"/>
  <c r="E4178" i="30" s="1"/>
  <c r="C4489" i="27"/>
  <c r="E4489" i="27" s="1"/>
  <c r="D4489" i="27"/>
  <c r="K4491" i="27"/>
  <c r="A4490" i="27"/>
  <c r="D3213" i="23"/>
  <c r="C3213" i="23"/>
  <c r="E3213" i="23" s="1"/>
  <c r="K3215" i="23"/>
  <c r="A3214" i="23"/>
  <c r="C5242" i="25"/>
  <c r="E5242" i="25" s="1"/>
  <c r="D5242" i="25"/>
  <c r="K5244" i="25"/>
  <c r="A5243" i="25"/>
  <c r="C5356" i="19"/>
  <c r="E5356" i="19" s="1"/>
  <c r="D5356" i="19"/>
  <c r="A5357" i="19"/>
  <c r="K5358" i="19"/>
  <c r="K5438" i="29"/>
  <c r="A5437" i="29"/>
  <c r="D5436" i="29"/>
  <c r="C5436" i="29"/>
  <c r="E5436" i="29" s="1"/>
  <c r="K6825" i="17"/>
  <c r="A6824" i="17"/>
  <c r="D6823" i="17"/>
  <c r="C6823" i="17"/>
  <c r="E6823" i="17" s="1"/>
  <c r="K3209" i="16"/>
  <c r="A3208" i="16"/>
  <c r="D3207" i="16"/>
  <c r="C3207" i="16"/>
  <c r="E3207" i="16" s="1"/>
  <c r="C3214" i="28" l="1"/>
  <c r="E3214" i="28" s="1"/>
  <c r="D3214" i="28"/>
  <c r="K3216" i="28"/>
  <c r="A3215" i="28"/>
  <c r="D4063" i="22"/>
  <c r="C4063" i="22"/>
  <c r="E4063" i="22" s="1"/>
  <c r="K4065" i="22"/>
  <c r="A4064" i="22"/>
  <c r="A4733" i="31"/>
  <c r="K4734" i="31"/>
  <c r="D4732" i="31"/>
  <c r="C4732" i="31"/>
  <c r="E4732" i="31" s="1"/>
  <c r="A4180" i="30"/>
  <c r="K4181" i="30"/>
  <c r="D4179" i="30"/>
  <c r="C4179" i="30"/>
  <c r="E4179" i="30" s="1"/>
  <c r="C4490" i="27"/>
  <c r="E4490" i="27" s="1"/>
  <c r="D4490" i="27"/>
  <c r="K4492" i="27"/>
  <c r="A4491" i="27"/>
  <c r="D3214" i="23"/>
  <c r="C3214" i="23"/>
  <c r="E3214" i="23" s="1"/>
  <c r="K3216" i="23"/>
  <c r="A3215" i="23"/>
  <c r="C5243" i="25"/>
  <c r="E5243" i="25" s="1"/>
  <c r="D5243" i="25"/>
  <c r="A5244" i="25"/>
  <c r="K5245" i="25"/>
  <c r="K5359" i="19"/>
  <c r="A5358" i="19"/>
  <c r="C5357" i="19"/>
  <c r="E5357" i="19" s="1"/>
  <c r="D5357" i="19"/>
  <c r="D5437" i="29"/>
  <c r="C5437" i="29"/>
  <c r="E5437" i="29" s="1"/>
  <c r="K5439" i="29"/>
  <c r="A5438" i="29"/>
  <c r="K6826" i="17"/>
  <c r="A6825" i="17"/>
  <c r="D6824" i="17"/>
  <c r="C6824" i="17"/>
  <c r="E6824" i="17" s="1"/>
  <c r="D3208" i="16"/>
  <c r="C3208" i="16"/>
  <c r="E3208" i="16" s="1"/>
  <c r="K3210" i="16"/>
  <c r="A3209" i="16"/>
  <c r="D3215" i="28" l="1"/>
  <c r="C3215" i="28"/>
  <c r="E3215" i="28" s="1"/>
  <c r="K3217" i="28"/>
  <c r="A3216" i="28"/>
  <c r="D4064" i="22"/>
  <c r="C4064" i="22"/>
  <c r="E4064" i="22" s="1"/>
  <c r="K4066" i="22"/>
  <c r="A4065" i="22"/>
  <c r="A4734" i="31"/>
  <c r="K4735" i="31"/>
  <c r="D4733" i="31"/>
  <c r="C4733" i="31"/>
  <c r="E4733" i="31" s="1"/>
  <c r="A4181" i="30"/>
  <c r="K4182" i="30"/>
  <c r="D4180" i="30"/>
  <c r="C4180" i="30"/>
  <c r="E4180" i="30" s="1"/>
  <c r="D4491" i="27"/>
  <c r="C4491" i="27"/>
  <c r="E4491" i="27" s="1"/>
  <c r="K4493" i="27"/>
  <c r="A4492" i="27"/>
  <c r="D3215" i="23"/>
  <c r="C3215" i="23"/>
  <c r="E3215" i="23" s="1"/>
  <c r="K3217" i="23"/>
  <c r="A3216" i="23"/>
  <c r="K5246" i="25"/>
  <c r="A5245" i="25"/>
  <c r="C5244" i="25"/>
  <c r="E5244" i="25" s="1"/>
  <c r="D5244" i="25"/>
  <c r="D5358" i="19"/>
  <c r="C5358" i="19"/>
  <c r="E5358" i="19" s="1"/>
  <c r="A5359" i="19"/>
  <c r="K5360" i="19"/>
  <c r="D5438" i="29"/>
  <c r="C5438" i="29"/>
  <c r="E5438" i="29" s="1"/>
  <c r="K5440" i="29"/>
  <c r="A5439" i="29"/>
  <c r="C6825" i="17"/>
  <c r="E6825" i="17" s="1"/>
  <c r="D6825" i="17"/>
  <c r="K6827" i="17"/>
  <c r="A6826" i="17"/>
  <c r="D3209" i="16"/>
  <c r="C3209" i="16"/>
  <c r="E3209" i="16" s="1"/>
  <c r="K3211" i="16"/>
  <c r="A3210" i="16"/>
  <c r="D3216" i="28" l="1"/>
  <c r="C3216" i="28"/>
  <c r="E3216" i="28" s="1"/>
  <c r="K3218" i="28"/>
  <c r="A3217" i="28"/>
  <c r="D4065" i="22"/>
  <c r="C4065" i="22"/>
  <c r="E4065" i="22" s="1"/>
  <c r="K4067" i="22"/>
  <c r="A4066" i="22"/>
  <c r="A4735" i="31"/>
  <c r="K4736" i="31"/>
  <c r="D4734" i="31"/>
  <c r="C4734" i="31"/>
  <c r="E4734" i="31" s="1"/>
  <c r="A4182" i="30"/>
  <c r="K4183" i="30"/>
  <c r="D4181" i="30"/>
  <c r="C4181" i="30"/>
  <c r="E4181" i="30" s="1"/>
  <c r="D4492" i="27"/>
  <c r="C4492" i="27"/>
  <c r="E4492" i="27" s="1"/>
  <c r="K4494" i="27"/>
  <c r="A4493" i="27"/>
  <c r="D3216" i="23"/>
  <c r="C3216" i="23"/>
  <c r="E3216" i="23" s="1"/>
  <c r="K3218" i="23"/>
  <c r="A3217" i="23"/>
  <c r="C5245" i="25"/>
  <c r="E5245" i="25" s="1"/>
  <c r="D5245" i="25"/>
  <c r="K5247" i="25"/>
  <c r="A5246" i="25"/>
  <c r="K5361" i="19"/>
  <c r="A5360" i="19"/>
  <c r="D5359" i="19"/>
  <c r="C5359" i="19"/>
  <c r="E5359" i="19" s="1"/>
  <c r="D5439" i="29"/>
  <c r="C5439" i="29"/>
  <c r="E5439" i="29" s="1"/>
  <c r="K5441" i="29"/>
  <c r="A5440" i="29"/>
  <c r="D6826" i="17"/>
  <c r="C6826" i="17"/>
  <c r="E6826" i="17" s="1"/>
  <c r="K6828" i="17"/>
  <c r="A6827" i="17"/>
  <c r="D3210" i="16"/>
  <c r="C3210" i="16"/>
  <c r="E3210" i="16" s="1"/>
  <c r="K3212" i="16"/>
  <c r="A3211" i="16"/>
  <c r="D3217" i="28" l="1"/>
  <c r="C3217" i="28"/>
  <c r="E3217" i="28" s="1"/>
  <c r="K3219" i="28"/>
  <c r="A3218" i="28"/>
  <c r="D4066" i="22"/>
  <c r="C4066" i="22"/>
  <c r="E4066" i="22" s="1"/>
  <c r="K4068" i="22"/>
  <c r="A4067" i="22"/>
  <c r="A4736" i="31"/>
  <c r="K4737" i="31"/>
  <c r="D4735" i="31"/>
  <c r="C4735" i="31"/>
  <c r="E4735" i="31" s="1"/>
  <c r="A4183" i="30"/>
  <c r="K4184" i="30"/>
  <c r="D4182" i="30"/>
  <c r="C4182" i="30"/>
  <c r="E4182" i="30" s="1"/>
  <c r="C4493" i="27"/>
  <c r="E4493" i="27" s="1"/>
  <c r="D4493" i="27"/>
  <c r="K4495" i="27"/>
  <c r="A4494" i="27"/>
  <c r="D3217" i="23"/>
  <c r="C3217" i="23"/>
  <c r="E3217" i="23" s="1"/>
  <c r="K3219" i="23"/>
  <c r="A3218" i="23"/>
  <c r="D5246" i="25"/>
  <c r="C5246" i="25"/>
  <c r="E5246" i="25" s="1"/>
  <c r="A5247" i="25"/>
  <c r="K5248" i="25"/>
  <c r="C5360" i="19"/>
  <c r="E5360" i="19" s="1"/>
  <c r="D5360" i="19"/>
  <c r="K5362" i="19"/>
  <c r="A5361" i="19"/>
  <c r="D5440" i="29"/>
  <c r="C5440" i="29"/>
  <c r="E5440" i="29" s="1"/>
  <c r="K5442" i="29"/>
  <c r="A5441" i="29"/>
  <c r="D6827" i="17"/>
  <c r="C6827" i="17"/>
  <c r="E6827" i="17" s="1"/>
  <c r="K6829" i="17"/>
  <c r="A6828" i="17"/>
  <c r="K3213" i="16"/>
  <c r="A3212" i="16"/>
  <c r="D3211" i="16"/>
  <c r="C3211" i="16"/>
  <c r="E3211" i="16" s="1"/>
  <c r="C3218" i="28" l="1"/>
  <c r="E3218" i="28" s="1"/>
  <c r="D3218" i="28"/>
  <c r="K3220" i="28"/>
  <c r="A3219" i="28"/>
  <c r="D4067" i="22"/>
  <c r="C4067" i="22"/>
  <c r="E4067" i="22" s="1"/>
  <c r="K4069" i="22"/>
  <c r="A4068" i="22"/>
  <c r="K4738" i="31"/>
  <c r="A4737" i="31"/>
  <c r="D4736" i="31"/>
  <c r="C4736" i="31"/>
  <c r="E4736" i="31" s="1"/>
  <c r="A4184" i="30"/>
  <c r="K4185" i="30"/>
  <c r="D4183" i="30"/>
  <c r="C4183" i="30"/>
  <c r="E4183" i="30" s="1"/>
  <c r="C4494" i="27"/>
  <c r="E4494" i="27" s="1"/>
  <c r="D4494" i="27"/>
  <c r="K4496" i="27"/>
  <c r="A4495" i="27"/>
  <c r="D3218" i="23"/>
  <c r="C3218" i="23"/>
  <c r="E3218" i="23" s="1"/>
  <c r="K3220" i="23"/>
  <c r="A3219" i="23"/>
  <c r="K5249" i="25"/>
  <c r="A5248" i="25"/>
  <c r="C5247" i="25"/>
  <c r="E5247" i="25" s="1"/>
  <c r="D5247" i="25"/>
  <c r="D5361" i="19"/>
  <c r="C5361" i="19"/>
  <c r="E5361" i="19" s="1"/>
  <c r="A5362" i="19"/>
  <c r="K5363" i="19"/>
  <c r="K5443" i="29"/>
  <c r="A5442" i="29"/>
  <c r="D5441" i="29"/>
  <c r="C5441" i="29"/>
  <c r="E5441" i="29" s="1"/>
  <c r="D6828" i="17"/>
  <c r="C6828" i="17"/>
  <c r="E6828" i="17" s="1"/>
  <c r="K6830" i="17"/>
  <c r="A6829" i="17"/>
  <c r="D3212" i="16"/>
  <c r="C3212" i="16"/>
  <c r="E3212" i="16" s="1"/>
  <c r="K3214" i="16"/>
  <c r="A3213" i="16"/>
  <c r="D3219" i="28" l="1"/>
  <c r="C3219" i="28"/>
  <c r="E3219" i="28" s="1"/>
  <c r="K3221" i="28"/>
  <c r="A3220" i="28"/>
  <c r="D4068" i="22"/>
  <c r="C4068" i="22"/>
  <c r="E4068" i="22" s="1"/>
  <c r="K4070" i="22"/>
  <c r="A4069" i="22"/>
  <c r="D4737" i="31"/>
  <c r="C4737" i="31"/>
  <c r="E4737" i="31" s="1"/>
  <c r="A4738" i="31"/>
  <c r="K4739" i="31"/>
  <c r="A4185" i="30"/>
  <c r="K4186" i="30"/>
  <c r="D4184" i="30"/>
  <c r="C4184" i="30"/>
  <c r="E4184" i="30" s="1"/>
  <c r="D4495" i="27"/>
  <c r="C4495" i="27"/>
  <c r="E4495" i="27" s="1"/>
  <c r="K4497" i="27"/>
  <c r="A4496" i="27"/>
  <c r="D3219" i="23"/>
  <c r="C3219" i="23"/>
  <c r="E3219" i="23" s="1"/>
  <c r="K3221" i="23"/>
  <c r="A3220" i="23"/>
  <c r="C5248" i="25"/>
  <c r="E5248" i="25" s="1"/>
  <c r="D5248" i="25"/>
  <c r="K5250" i="25"/>
  <c r="A5249" i="25"/>
  <c r="K5364" i="19"/>
  <c r="A5363" i="19"/>
  <c r="C5362" i="19"/>
  <c r="E5362" i="19" s="1"/>
  <c r="D5362" i="19"/>
  <c r="D5442" i="29"/>
  <c r="C5442" i="29"/>
  <c r="E5442" i="29" s="1"/>
  <c r="K5444" i="29"/>
  <c r="A5443" i="29"/>
  <c r="C6829" i="17"/>
  <c r="E6829" i="17" s="1"/>
  <c r="D6829" i="17"/>
  <c r="K6831" i="17"/>
  <c r="A6830" i="17"/>
  <c r="D3213" i="16"/>
  <c r="C3213" i="16"/>
  <c r="E3213" i="16" s="1"/>
  <c r="K3215" i="16"/>
  <c r="A3214" i="16"/>
  <c r="D3220" i="28" l="1"/>
  <c r="C3220" i="28"/>
  <c r="E3220" i="28" s="1"/>
  <c r="K3222" i="28"/>
  <c r="A3221" i="28"/>
  <c r="D4069" i="22"/>
  <c r="C4069" i="22"/>
  <c r="E4069" i="22" s="1"/>
  <c r="K4071" i="22"/>
  <c r="A4070" i="22"/>
  <c r="A4739" i="31"/>
  <c r="K4740" i="31"/>
  <c r="D4738" i="31"/>
  <c r="C4738" i="31"/>
  <c r="E4738" i="31" s="1"/>
  <c r="K4187" i="30"/>
  <c r="A4186" i="30"/>
  <c r="D4185" i="30"/>
  <c r="C4185" i="30"/>
  <c r="E4185" i="30" s="1"/>
  <c r="D4496" i="27"/>
  <c r="C4496" i="27"/>
  <c r="E4496" i="27" s="1"/>
  <c r="K4498" i="27"/>
  <c r="A4497" i="27"/>
  <c r="D3220" i="23"/>
  <c r="C3220" i="23"/>
  <c r="E3220" i="23" s="1"/>
  <c r="K3222" i="23"/>
  <c r="A3221" i="23"/>
  <c r="C5249" i="25"/>
  <c r="E5249" i="25" s="1"/>
  <c r="D5249" i="25"/>
  <c r="K5251" i="25"/>
  <c r="A5250" i="25"/>
  <c r="C5363" i="19"/>
  <c r="E5363" i="19" s="1"/>
  <c r="D5363" i="19"/>
  <c r="A5364" i="19"/>
  <c r="K5365" i="19"/>
  <c r="D5443" i="29"/>
  <c r="C5443" i="29"/>
  <c r="E5443" i="29" s="1"/>
  <c r="K5445" i="29"/>
  <c r="A5444" i="29"/>
  <c r="D6830" i="17"/>
  <c r="C6830" i="17"/>
  <c r="E6830" i="17" s="1"/>
  <c r="K6832" i="17"/>
  <c r="A6831" i="17"/>
  <c r="D3214" i="16"/>
  <c r="C3214" i="16"/>
  <c r="E3214" i="16" s="1"/>
  <c r="K3216" i="16"/>
  <c r="A3215" i="16"/>
  <c r="D3221" i="28" l="1"/>
  <c r="C3221" i="28"/>
  <c r="E3221" i="28" s="1"/>
  <c r="K3223" i="28"/>
  <c r="A3222" i="28"/>
  <c r="D4070" i="22"/>
  <c r="C4070" i="22"/>
  <c r="E4070" i="22" s="1"/>
  <c r="K4072" i="22"/>
  <c r="A4071" i="22"/>
  <c r="A4740" i="31"/>
  <c r="K4741" i="31"/>
  <c r="D4739" i="31"/>
  <c r="C4739" i="31"/>
  <c r="E4739" i="31" s="1"/>
  <c r="D4186" i="30"/>
  <c r="C4186" i="30"/>
  <c r="E4186" i="30" s="1"/>
  <c r="A4187" i="30"/>
  <c r="K4188" i="30"/>
  <c r="C4497" i="27"/>
  <c r="E4497" i="27" s="1"/>
  <c r="D4497" i="27"/>
  <c r="K4499" i="27"/>
  <c r="A4498" i="27"/>
  <c r="D3221" i="23"/>
  <c r="C3221" i="23"/>
  <c r="E3221" i="23" s="1"/>
  <c r="K3223" i="23"/>
  <c r="A3222" i="23"/>
  <c r="C5250" i="25"/>
  <c r="E5250" i="25" s="1"/>
  <c r="D5250" i="25"/>
  <c r="K5252" i="25"/>
  <c r="A5251" i="25"/>
  <c r="K5366" i="19"/>
  <c r="A5365" i="19"/>
  <c r="C5364" i="19"/>
  <c r="E5364" i="19" s="1"/>
  <c r="D5364" i="19"/>
  <c r="D5444" i="29"/>
  <c r="C5444" i="29"/>
  <c r="E5444" i="29" s="1"/>
  <c r="K5446" i="29"/>
  <c r="A5445" i="29"/>
  <c r="K6833" i="17"/>
  <c r="A6832" i="17"/>
  <c r="D6831" i="17"/>
  <c r="C6831" i="17"/>
  <c r="E6831" i="17" s="1"/>
  <c r="D3215" i="16"/>
  <c r="C3215" i="16"/>
  <c r="E3215" i="16" s="1"/>
  <c r="K3217" i="16"/>
  <c r="A3216" i="16"/>
  <c r="C3222" i="28" l="1"/>
  <c r="E3222" i="28" s="1"/>
  <c r="D3222" i="28"/>
  <c r="K3224" i="28"/>
  <c r="A3223" i="28"/>
  <c r="D4071" i="22"/>
  <c r="C4071" i="22"/>
  <c r="E4071" i="22" s="1"/>
  <c r="K4073" i="22"/>
  <c r="A4072" i="22"/>
  <c r="A4741" i="31"/>
  <c r="K4742" i="31"/>
  <c r="D4740" i="31"/>
  <c r="C4740" i="31"/>
  <c r="E4740" i="31" s="1"/>
  <c r="A4188" i="30"/>
  <c r="K4189" i="30"/>
  <c r="D4187" i="30"/>
  <c r="C4187" i="30"/>
  <c r="E4187" i="30" s="1"/>
  <c r="C4498" i="27"/>
  <c r="E4498" i="27" s="1"/>
  <c r="D4498" i="27"/>
  <c r="K4500" i="27"/>
  <c r="A4499" i="27"/>
  <c r="D3222" i="23"/>
  <c r="C3222" i="23"/>
  <c r="E3222" i="23" s="1"/>
  <c r="K3224" i="23"/>
  <c r="A3223" i="23"/>
  <c r="C5251" i="25"/>
  <c r="E5251" i="25" s="1"/>
  <c r="D5251" i="25"/>
  <c r="A5252" i="25"/>
  <c r="K5253" i="25"/>
  <c r="C5365" i="19"/>
  <c r="E5365" i="19" s="1"/>
  <c r="D5365" i="19"/>
  <c r="K5367" i="19"/>
  <c r="A5366" i="19"/>
  <c r="D5445" i="29"/>
  <c r="C5445" i="29"/>
  <c r="E5445" i="29" s="1"/>
  <c r="K5447" i="29"/>
  <c r="A5446" i="29"/>
  <c r="D6832" i="17"/>
  <c r="C6832" i="17"/>
  <c r="E6832" i="17" s="1"/>
  <c r="K6834" i="17"/>
  <c r="A6833" i="17"/>
  <c r="D3216" i="16"/>
  <c r="C3216" i="16"/>
  <c r="E3216" i="16" s="1"/>
  <c r="K3218" i="16"/>
  <c r="A3217" i="16"/>
  <c r="D3223" i="28" l="1"/>
  <c r="C3223" i="28"/>
  <c r="E3223" i="28" s="1"/>
  <c r="K3225" i="28"/>
  <c r="A3224" i="28"/>
  <c r="D4072" i="22"/>
  <c r="C4072" i="22"/>
  <c r="E4072" i="22" s="1"/>
  <c r="K4074" i="22"/>
  <c r="A4073" i="22"/>
  <c r="A4742" i="31"/>
  <c r="K4743" i="31"/>
  <c r="D4741" i="31"/>
  <c r="C4741" i="31"/>
  <c r="E4741" i="31" s="1"/>
  <c r="A4189" i="30"/>
  <c r="K4190" i="30"/>
  <c r="D4188" i="30"/>
  <c r="C4188" i="30"/>
  <c r="E4188" i="30" s="1"/>
  <c r="D4499" i="27"/>
  <c r="C4499" i="27"/>
  <c r="E4499" i="27" s="1"/>
  <c r="K4501" i="27"/>
  <c r="A4500" i="27"/>
  <c r="D3223" i="23"/>
  <c r="C3223" i="23"/>
  <c r="E3223" i="23" s="1"/>
  <c r="K3225" i="23"/>
  <c r="A3224" i="23"/>
  <c r="C5252" i="25"/>
  <c r="E5252" i="25" s="1"/>
  <c r="D5252" i="25"/>
  <c r="K5254" i="25"/>
  <c r="A5253" i="25"/>
  <c r="D5366" i="19"/>
  <c r="C5366" i="19"/>
  <c r="E5366" i="19" s="1"/>
  <c r="A5367" i="19"/>
  <c r="K5368" i="19"/>
  <c r="D5446" i="29"/>
  <c r="C5446" i="29"/>
  <c r="E5446" i="29" s="1"/>
  <c r="K5448" i="29"/>
  <c r="A5447" i="29"/>
  <c r="C6833" i="17"/>
  <c r="E6833" i="17" s="1"/>
  <c r="D6833" i="17"/>
  <c r="K6835" i="17"/>
  <c r="A6834" i="17"/>
  <c r="D3217" i="16"/>
  <c r="C3217" i="16"/>
  <c r="E3217" i="16" s="1"/>
  <c r="K3219" i="16"/>
  <c r="A3218" i="16"/>
  <c r="D3224" i="28" l="1"/>
  <c r="C3224" i="28"/>
  <c r="E3224" i="28" s="1"/>
  <c r="K3226" i="28"/>
  <c r="A3225" i="28"/>
  <c r="D4073" i="22"/>
  <c r="C4073" i="22"/>
  <c r="E4073" i="22" s="1"/>
  <c r="K4075" i="22"/>
  <c r="A4074" i="22"/>
  <c r="A4743" i="31"/>
  <c r="K4744" i="31"/>
  <c r="D4742" i="31"/>
  <c r="C4742" i="31"/>
  <c r="E4742" i="31" s="1"/>
  <c r="A4190" i="30"/>
  <c r="K4191" i="30"/>
  <c r="D4189" i="30"/>
  <c r="C4189" i="30"/>
  <c r="E4189" i="30" s="1"/>
  <c r="D4500" i="27"/>
  <c r="C4500" i="27"/>
  <c r="E4500" i="27" s="1"/>
  <c r="K4502" i="27"/>
  <c r="A4501" i="27"/>
  <c r="D3224" i="23"/>
  <c r="C3224" i="23"/>
  <c r="E3224" i="23" s="1"/>
  <c r="K3226" i="23"/>
  <c r="A3225" i="23"/>
  <c r="C5253" i="25"/>
  <c r="E5253" i="25" s="1"/>
  <c r="D5253" i="25"/>
  <c r="K5255" i="25"/>
  <c r="A5254" i="25"/>
  <c r="K5369" i="19"/>
  <c r="A5368" i="19"/>
  <c r="D5367" i="19"/>
  <c r="C5367" i="19"/>
  <c r="E5367" i="19" s="1"/>
  <c r="D5447" i="29"/>
  <c r="C5447" i="29"/>
  <c r="E5447" i="29" s="1"/>
  <c r="K5449" i="29"/>
  <c r="A5448" i="29"/>
  <c r="K6836" i="17"/>
  <c r="A6835" i="17"/>
  <c r="D6834" i="17"/>
  <c r="C6834" i="17"/>
  <c r="E6834" i="17" s="1"/>
  <c r="D3218" i="16"/>
  <c r="C3218" i="16"/>
  <c r="E3218" i="16" s="1"/>
  <c r="K3220" i="16"/>
  <c r="A3219" i="16"/>
  <c r="D3225" i="28" l="1"/>
  <c r="C3225" i="28"/>
  <c r="E3225" i="28" s="1"/>
  <c r="K3227" i="28"/>
  <c r="A3226" i="28"/>
  <c r="D4074" i="22"/>
  <c r="C4074" i="22"/>
  <c r="E4074" i="22" s="1"/>
  <c r="K4076" i="22"/>
  <c r="A4075" i="22"/>
  <c r="A4744" i="31"/>
  <c r="K4745" i="31"/>
  <c r="D4743" i="31"/>
  <c r="C4743" i="31"/>
  <c r="E4743" i="31" s="1"/>
  <c r="A4191" i="30"/>
  <c r="K4192" i="30"/>
  <c r="D4190" i="30"/>
  <c r="C4190" i="30"/>
  <c r="E4190" i="30" s="1"/>
  <c r="C4501" i="27"/>
  <c r="E4501" i="27" s="1"/>
  <c r="D4501" i="27"/>
  <c r="K4503" i="27"/>
  <c r="A4502" i="27"/>
  <c r="D3225" i="23"/>
  <c r="C3225" i="23"/>
  <c r="E3225" i="23" s="1"/>
  <c r="K3227" i="23"/>
  <c r="A3226" i="23"/>
  <c r="K5256" i="25"/>
  <c r="A5255" i="25"/>
  <c r="C5254" i="25"/>
  <c r="E5254" i="25" s="1"/>
  <c r="D5254" i="25"/>
  <c r="C5368" i="19"/>
  <c r="E5368" i="19" s="1"/>
  <c r="D5368" i="19"/>
  <c r="K5370" i="19"/>
  <c r="A5369" i="19"/>
  <c r="D5448" i="29"/>
  <c r="C5448" i="29"/>
  <c r="E5448" i="29" s="1"/>
  <c r="K5450" i="29"/>
  <c r="A5449" i="29"/>
  <c r="D6835" i="17"/>
  <c r="C6835" i="17"/>
  <c r="E6835" i="17" s="1"/>
  <c r="K6837" i="17"/>
  <c r="A6836" i="17"/>
  <c r="K3221" i="16"/>
  <c r="A3220" i="16"/>
  <c r="D3219" i="16"/>
  <c r="C3219" i="16"/>
  <c r="E3219" i="16" s="1"/>
  <c r="C3226" i="28" l="1"/>
  <c r="E3226" i="28" s="1"/>
  <c r="D3226" i="28"/>
  <c r="K3228" i="28"/>
  <c r="A3227" i="28"/>
  <c r="D4075" i="22"/>
  <c r="C4075" i="22"/>
  <c r="E4075" i="22" s="1"/>
  <c r="K4077" i="22"/>
  <c r="A4076" i="22"/>
  <c r="A4745" i="31"/>
  <c r="K4746" i="31"/>
  <c r="D4744" i="31"/>
  <c r="C4744" i="31"/>
  <c r="E4744" i="31" s="1"/>
  <c r="A4192" i="30"/>
  <c r="K4193" i="30"/>
  <c r="D4191" i="30"/>
  <c r="C4191" i="30"/>
  <c r="E4191" i="30" s="1"/>
  <c r="C4502" i="27"/>
  <c r="E4502" i="27" s="1"/>
  <c r="D4502" i="27"/>
  <c r="K4504" i="27"/>
  <c r="A4503" i="27"/>
  <c r="D3226" i="23"/>
  <c r="C3226" i="23"/>
  <c r="E3226" i="23" s="1"/>
  <c r="K3228" i="23"/>
  <c r="A3227" i="23"/>
  <c r="C5255" i="25"/>
  <c r="E5255" i="25" s="1"/>
  <c r="D5255" i="25"/>
  <c r="K5257" i="25"/>
  <c r="A5256" i="25"/>
  <c r="D5369" i="19"/>
  <c r="C5369" i="19"/>
  <c r="E5369" i="19" s="1"/>
  <c r="A5370" i="19"/>
  <c r="K5371" i="19"/>
  <c r="D5449" i="29"/>
  <c r="C5449" i="29"/>
  <c r="E5449" i="29" s="1"/>
  <c r="K5451" i="29"/>
  <c r="A5450" i="29"/>
  <c r="K6838" i="17"/>
  <c r="A6837" i="17"/>
  <c r="D6836" i="17"/>
  <c r="C6836" i="17"/>
  <c r="E6836" i="17" s="1"/>
  <c r="D3220" i="16"/>
  <c r="C3220" i="16"/>
  <c r="E3220" i="16" s="1"/>
  <c r="K3222" i="16"/>
  <c r="A3221" i="16"/>
  <c r="D3227" i="28" l="1"/>
  <c r="C3227" i="28"/>
  <c r="E3227" i="28" s="1"/>
  <c r="K3229" i="28"/>
  <c r="A3228" i="28"/>
  <c r="D4076" i="22"/>
  <c r="C4076" i="22"/>
  <c r="E4076" i="22" s="1"/>
  <c r="K4078" i="22"/>
  <c r="A4077" i="22"/>
  <c r="A4746" i="31"/>
  <c r="K4747" i="31"/>
  <c r="D4745" i="31"/>
  <c r="C4745" i="31"/>
  <c r="E4745" i="31" s="1"/>
  <c r="A4193" i="30"/>
  <c r="K4194" i="30"/>
  <c r="D4192" i="30"/>
  <c r="C4192" i="30"/>
  <c r="E4192" i="30" s="1"/>
  <c r="D4503" i="27"/>
  <c r="C4503" i="27"/>
  <c r="E4503" i="27" s="1"/>
  <c r="K4505" i="27"/>
  <c r="A4504" i="27"/>
  <c r="D3227" i="23"/>
  <c r="C3227" i="23"/>
  <c r="E3227" i="23" s="1"/>
  <c r="K3229" i="23"/>
  <c r="A3228" i="23"/>
  <c r="C5256" i="25"/>
  <c r="E5256" i="25" s="1"/>
  <c r="D5256" i="25"/>
  <c r="K5258" i="25"/>
  <c r="A5257" i="25"/>
  <c r="K5372" i="19"/>
  <c r="A5371" i="19"/>
  <c r="C5370" i="19"/>
  <c r="E5370" i="19" s="1"/>
  <c r="D5370" i="19"/>
  <c r="D5450" i="29"/>
  <c r="C5450" i="29"/>
  <c r="E5450" i="29" s="1"/>
  <c r="K5452" i="29"/>
  <c r="A5451" i="29"/>
  <c r="C6837" i="17"/>
  <c r="E6837" i="17" s="1"/>
  <c r="D6837" i="17"/>
  <c r="K6839" i="17"/>
  <c r="A6838" i="17"/>
  <c r="D3221" i="16"/>
  <c r="C3221" i="16"/>
  <c r="E3221" i="16" s="1"/>
  <c r="K3223" i="16"/>
  <c r="A3222" i="16"/>
  <c r="D3228" i="28" l="1"/>
  <c r="C3228" i="28"/>
  <c r="E3228" i="28" s="1"/>
  <c r="K3230" i="28"/>
  <c r="A3229" i="28"/>
  <c r="D4077" i="22"/>
  <c r="C4077" i="22"/>
  <c r="E4077" i="22" s="1"/>
  <c r="K4079" i="22"/>
  <c r="A4078" i="22"/>
  <c r="K4748" i="31"/>
  <c r="A4747" i="31"/>
  <c r="D4746" i="31"/>
  <c r="C4746" i="31"/>
  <c r="E4746" i="31" s="1"/>
  <c r="A4194" i="30"/>
  <c r="K4195" i="30"/>
  <c r="D4193" i="30"/>
  <c r="C4193" i="30"/>
  <c r="E4193" i="30" s="1"/>
  <c r="D4504" i="27"/>
  <c r="C4504" i="27"/>
  <c r="E4504" i="27" s="1"/>
  <c r="K4506" i="27"/>
  <c r="A4505" i="27"/>
  <c r="D3228" i="23"/>
  <c r="C3228" i="23"/>
  <c r="E3228" i="23" s="1"/>
  <c r="K3230" i="23"/>
  <c r="A3229" i="23"/>
  <c r="C5257" i="25"/>
  <c r="E5257" i="25" s="1"/>
  <c r="D5257" i="25"/>
  <c r="K5259" i="25"/>
  <c r="A5258" i="25"/>
  <c r="D5371" i="19"/>
  <c r="C5371" i="19"/>
  <c r="E5371" i="19" s="1"/>
  <c r="K5373" i="19"/>
  <c r="A5372" i="19"/>
  <c r="D5451" i="29"/>
  <c r="C5451" i="29"/>
  <c r="E5451" i="29" s="1"/>
  <c r="K5453" i="29"/>
  <c r="A5452" i="29"/>
  <c r="K6840" i="17"/>
  <c r="A6839" i="17"/>
  <c r="D6838" i="17"/>
  <c r="C6838" i="17"/>
  <c r="E6838" i="17" s="1"/>
  <c r="D3222" i="16"/>
  <c r="C3222" i="16"/>
  <c r="E3222" i="16" s="1"/>
  <c r="K3224" i="16"/>
  <c r="A3223" i="16"/>
  <c r="D3229" i="28" l="1"/>
  <c r="C3229" i="28"/>
  <c r="E3229" i="28" s="1"/>
  <c r="K3231" i="28"/>
  <c r="A3230" i="28"/>
  <c r="D4078" i="22"/>
  <c r="C4078" i="22"/>
  <c r="E4078" i="22" s="1"/>
  <c r="K4080" i="22"/>
  <c r="A4079" i="22"/>
  <c r="D4747" i="31"/>
  <c r="C4747" i="31"/>
  <c r="E4747" i="31" s="1"/>
  <c r="A4748" i="31"/>
  <c r="K4749" i="31"/>
  <c r="A4195" i="30"/>
  <c r="K4196" i="30"/>
  <c r="D4194" i="30"/>
  <c r="C4194" i="30"/>
  <c r="E4194" i="30" s="1"/>
  <c r="C4505" i="27"/>
  <c r="E4505" i="27" s="1"/>
  <c r="D4505" i="27"/>
  <c r="K4507" i="27"/>
  <c r="A4506" i="27"/>
  <c r="D3229" i="23"/>
  <c r="C3229" i="23"/>
  <c r="E3229" i="23" s="1"/>
  <c r="K3231" i="23"/>
  <c r="A3230" i="23"/>
  <c r="D5258" i="25"/>
  <c r="C5258" i="25"/>
  <c r="E5258" i="25" s="1"/>
  <c r="A5259" i="25"/>
  <c r="K5260" i="25"/>
  <c r="C5372" i="19"/>
  <c r="E5372" i="19" s="1"/>
  <c r="D5372" i="19"/>
  <c r="K5374" i="19"/>
  <c r="A5373" i="19"/>
  <c r="K5454" i="29"/>
  <c r="A5453" i="29"/>
  <c r="D5452" i="29"/>
  <c r="C5452" i="29"/>
  <c r="E5452" i="29" s="1"/>
  <c r="D6839" i="17"/>
  <c r="C6839" i="17"/>
  <c r="E6839" i="17" s="1"/>
  <c r="K6841" i="17"/>
  <c r="A6840" i="17"/>
  <c r="D3223" i="16"/>
  <c r="C3223" i="16"/>
  <c r="E3223" i="16" s="1"/>
  <c r="K3225" i="16"/>
  <c r="A3224" i="16"/>
  <c r="C3230" i="28" l="1"/>
  <c r="E3230" i="28" s="1"/>
  <c r="D3230" i="28"/>
  <c r="K3232" i="28"/>
  <c r="A3231" i="28"/>
  <c r="D4079" i="22"/>
  <c r="C4079" i="22"/>
  <c r="E4079" i="22" s="1"/>
  <c r="K4081" i="22"/>
  <c r="A4080" i="22"/>
  <c r="A4749" i="31"/>
  <c r="K4750" i="31"/>
  <c r="D4748" i="31"/>
  <c r="C4748" i="31"/>
  <c r="E4748" i="31" s="1"/>
  <c r="A4196" i="30"/>
  <c r="K4197" i="30"/>
  <c r="D4195" i="30"/>
  <c r="C4195" i="30"/>
  <c r="E4195" i="30" s="1"/>
  <c r="C4506" i="27"/>
  <c r="E4506" i="27" s="1"/>
  <c r="D4506" i="27"/>
  <c r="K4508" i="27"/>
  <c r="A4507" i="27"/>
  <c r="D3230" i="23"/>
  <c r="C3230" i="23"/>
  <c r="E3230" i="23" s="1"/>
  <c r="K3232" i="23"/>
  <c r="A3231" i="23"/>
  <c r="A5260" i="25"/>
  <c r="K5261" i="25"/>
  <c r="C5259" i="25"/>
  <c r="E5259" i="25" s="1"/>
  <c r="D5259" i="25"/>
  <c r="C5373" i="19"/>
  <c r="E5373" i="19" s="1"/>
  <c r="D5373" i="19"/>
  <c r="K5375" i="19"/>
  <c r="A5374" i="19"/>
  <c r="D5453" i="29"/>
  <c r="C5453" i="29"/>
  <c r="E5453" i="29" s="1"/>
  <c r="K5455" i="29"/>
  <c r="A5454" i="29"/>
  <c r="D6840" i="17"/>
  <c r="C6840" i="17"/>
  <c r="E6840" i="17" s="1"/>
  <c r="K6842" i="17"/>
  <c r="A6841" i="17"/>
  <c r="K3226" i="16"/>
  <c r="A3225" i="16"/>
  <c r="D3224" i="16"/>
  <c r="C3224" i="16"/>
  <c r="E3224" i="16" s="1"/>
  <c r="D3231" i="28" l="1"/>
  <c r="C3231" i="28"/>
  <c r="E3231" i="28" s="1"/>
  <c r="K3233" i="28"/>
  <c r="A3232" i="28"/>
  <c r="D4080" i="22"/>
  <c r="C4080" i="22"/>
  <c r="E4080" i="22" s="1"/>
  <c r="K4082" i="22"/>
  <c r="A4081" i="22"/>
  <c r="A4750" i="31"/>
  <c r="K4751" i="31"/>
  <c r="D4749" i="31"/>
  <c r="C4749" i="31"/>
  <c r="E4749" i="31" s="1"/>
  <c r="A4197" i="30"/>
  <c r="K4198" i="30"/>
  <c r="D4196" i="30"/>
  <c r="C4196" i="30"/>
  <c r="E4196" i="30" s="1"/>
  <c r="D4507" i="27"/>
  <c r="C4507" i="27"/>
  <c r="E4507" i="27" s="1"/>
  <c r="K4509" i="27"/>
  <c r="A4508" i="27"/>
  <c r="D3231" i="23"/>
  <c r="C3231" i="23"/>
  <c r="E3231" i="23" s="1"/>
  <c r="K3233" i="23"/>
  <c r="A3232" i="23"/>
  <c r="K5262" i="25"/>
  <c r="A5261" i="25"/>
  <c r="C5260" i="25"/>
  <c r="E5260" i="25" s="1"/>
  <c r="D5260" i="25"/>
  <c r="D5374" i="19"/>
  <c r="C5374" i="19"/>
  <c r="E5374" i="19" s="1"/>
  <c r="A5375" i="19"/>
  <c r="K5376" i="19"/>
  <c r="D5454" i="29"/>
  <c r="C5454" i="29"/>
  <c r="E5454" i="29" s="1"/>
  <c r="K5456" i="29"/>
  <c r="A5455" i="29"/>
  <c r="K6843" i="17"/>
  <c r="A6842" i="17"/>
  <c r="C6841" i="17"/>
  <c r="E6841" i="17" s="1"/>
  <c r="D6841" i="17"/>
  <c r="D3225" i="16"/>
  <c r="C3225" i="16"/>
  <c r="E3225" i="16" s="1"/>
  <c r="K3227" i="16"/>
  <c r="A3226" i="16"/>
  <c r="D3232" i="28" l="1"/>
  <c r="C3232" i="28"/>
  <c r="E3232" i="28" s="1"/>
  <c r="K3234" i="28"/>
  <c r="A3233" i="28"/>
  <c r="D4081" i="22"/>
  <c r="C4081" i="22"/>
  <c r="E4081" i="22" s="1"/>
  <c r="K4083" i="22"/>
  <c r="A4082" i="22"/>
  <c r="A4751" i="31"/>
  <c r="K4752" i="31"/>
  <c r="D4750" i="31"/>
  <c r="C4750" i="31"/>
  <c r="E4750" i="31" s="1"/>
  <c r="A4198" i="30"/>
  <c r="K4199" i="30"/>
  <c r="D4197" i="30"/>
  <c r="C4197" i="30"/>
  <c r="E4197" i="30" s="1"/>
  <c r="D4508" i="27"/>
  <c r="C4508" i="27"/>
  <c r="E4508" i="27" s="1"/>
  <c r="K4510" i="27"/>
  <c r="A4509" i="27"/>
  <c r="D3232" i="23"/>
  <c r="C3232" i="23"/>
  <c r="E3232" i="23" s="1"/>
  <c r="K3234" i="23"/>
  <c r="A3233" i="23"/>
  <c r="C5261" i="25"/>
  <c r="E5261" i="25" s="1"/>
  <c r="D5261" i="25"/>
  <c r="K5263" i="25"/>
  <c r="A5262" i="25"/>
  <c r="K5377" i="19"/>
  <c r="A5376" i="19"/>
  <c r="D5375" i="19"/>
  <c r="C5375" i="19"/>
  <c r="E5375" i="19" s="1"/>
  <c r="D5455" i="29"/>
  <c r="C5455" i="29"/>
  <c r="E5455" i="29" s="1"/>
  <c r="K5457" i="29"/>
  <c r="A5456" i="29"/>
  <c r="D6842" i="17"/>
  <c r="C6842" i="17"/>
  <c r="E6842" i="17" s="1"/>
  <c r="K6844" i="17"/>
  <c r="A6843" i="17"/>
  <c r="K3228" i="16"/>
  <c r="A3227" i="16"/>
  <c r="D3226" i="16"/>
  <c r="C3226" i="16"/>
  <c r="E3226" i="16" s="1"/>
  <c r="D3233" i="28" l="1"/>
  <c r="C3233" i="28"/>
  <c r="E3233" i="28" s="1"/>
  <c r="K3235" i="28"/>
  <c r="A3234" i="28"/>
  <c r="D4082" i="22"/>
  <c r="C4082" i="22"/>
  <c r="E4082" i="22" s="1"/>
  <c r="K4084" i="22"/>
  <c r="A4083" i="22"/>
  <c r="K4753" i="31"/>
  <c r="A4752" i="31"/>
  <c r="D4751" i="31"/>
  <c r="C4751" i="31"/>
  <c r="E4751" i="31" s="1"/>
  <c r="A4199" i="30"/>
  <c r="K4200" i="30"/>
  <c r="D4198" i="30"/>
  <c r="C4198" i="30"/>
  <c r="E4198" i="30" s="1"/>
  <c r="C4509" i="27"/>
  <c r="E4509" i="27" s="1"/>
  <c r="D4509" i="27"/>
  <c r="K4511" i="27"/>
  <c r="A4510" i="27"/>
  <c r="D3233" i="23"/>
  <c r="C3233" i="23"/>
  <c r="E3233" i="23" s="1"/>
  <c r="K3235" i="23"/>
  <c r="A3234" i="23"/>
  <c r="C5262" i="25"/>
  <c r="E5262" i="25" s="1"/>
  <c r="D5262" i="25"/>
  <c r="K5264" i="25"/>
  <c r="A5263" i="25"/>
  <c r="C5376" i="19"/>
  <c r="E5376" i="19" s="1"/>
  <c r="D5376" i="19"/>
  <c r="K5378" i="19"/>
  <c r="A5377" i="19"/>
  <c r="D5456" i="29"/>
  <c r="C5456" i="29"/>
  <c r="E5456" i="29" s="1"/>
  <c r="K5458" i="29"/>
  <c r="A5457" i="29"/>
  <c r="K6845" i="17"/>
  <c r="A6844" i="17"/>
  <c r="D6843" i="17"/>
  <c r="C6843" i="17"/>
  <c r="E6843" i="17" s="1"/>
  <c r="D3227" i="16"/>
  <c r="C3227" i="16"/>
  <c r="E3227" i="16" s="1"/>
  <c r="K3229" i="16"/>
  <c r="A3228" i="16"/>
  <c r="C3234" i="28" l="1"/>
  <c r="E3234" i="28" s="1"/>
  <c r="D3234" i="28"/>
  <c r="K3236" i="28"/>
  <c r="A3235" i="28"/>
  <c r="D4083" i="22"/>
  <c r="C4083" i="22"/>
  <c r="E4083" i="22" s="1"/>
  <c r="K4085" i="22"/>
  <c r="A4084" i="22"/>
  <c r="D4752" i="31"/>
  <c r="C4752" i="31"/>
  <c r="E4752" i="31" s="1"/>
  <c r="A4753" i="31"/>
  <c r="K4754" i="31"/>
  <c r="A4200" i="30"/>
  <c r="K4201" i="30"/>
  <c r="D4199" i="30"/>
  <c r="C4199" i="30"/>
  <c r="E4199" i="30" s="1"/>
  <c r="C4510" i="27"/>
  <c r="E4510" i="27" s="1"/>
  <c r="D4510" i="27"/>
  <c r="K4512" i="27"/>
  <c r="A4511" i="27"/>
  <c r="D3234" i="23"/>
  <c r="C3234" i="23"/>
  <c r="E3234" i="23" s="1"/>
  <c r="K3236" i="23"/>
  <c r="A3235" i="23"/>
  <c r="D5263" i="25"/>
  <c r="C5263" i="25"/>
  <c r="E5263" i="25" s="1"/>
  <c r="A5264" i="25"/>
  <c r="K5265" i="25"/>
  <c r="C5377" i="19"/>
  <c r="E5377" i="19" s="1"/>
  <c r="D5377" i="19"/>
  <c r="K5379" i="19"/>
  <c r="A5378" i="19"/>
  <c r="D5457" i="29"/>
  <c r="C5457" i="29"/>
  <c r="E5457" i="29" s="1"/>
  <c r="K5459" i="29"/>
  <c r="A5458" i="29"/>
  <c r="D6844" i="17"/>
  <c r="C6844" i="17"/>
  <c r="E6844" i="17" s="1"/>
  <c r="K6846" i="17"/>
  <c r="A6845" i="17"/>
  <c r="D3228" i="16"/>
  <c r="C3228" i="16"/>
  <c r="E3228" i="16" s="1"/>
  <c r="K3230" i="16"/>
  <c r="A3229" i="16"/>
  <c r="D3235" i="28" l="1"/>
  <c r="C3235" i="28"/>
  <c r="E3235" i="28" s="1"/>
  <c r="K3237" i="28"/>
  <c r="A3236" i="28"/>
  <c r="D4084" i="22"/>
  <c r="C4084" i="22"/>
  <c r="E4084" i="22" s="1"/>
  <c r="K4086" i="22"/>
  <c r="A4085" i="22"/>
  <c r="A4754" i="31"/>
  <c r="K4755" i="31"/>
  <c r="D4753" i="31"/>
  <c r="C4753" i="31"/>
  <c r="E4753" i="31" s="1"/>
  <c r="A4201" i="30"/>
  <c r="K4202" i="30"/>
  <c r="D4200" i="30"/>
  <c r="C4200" i="30"/>
  <c r="E4200" i="30" s="1"/>
  <c r="D4511" i="27"/>
  <c r="C4511" i="27"/>
  <c r="E4511" i="27" s="1"/>
  <c r="K4513" i="27"/>
  <c r="A4512" i="27"/>
  <c r="D3235" i="23"/>
  <c r="C3235" i="23"/>
  <c r="E3235" i="23" s="1"/>
  <c r="K3237" i="23"/>
  <c r="A3236" i="23"/>
  <c r="K5266" i="25"/>
  <c r="A5265" i="25"/>
  <c r="C5264" i="25"/>
  <c r="E5264" i="25" s="1"/>
  <c r="D5264" i="25"/>
  <c r="C5378" i="19"/>
  <c r="E5378" i="19" s="1"/>
  <c r="D5378" i="19"/>
  <c r="K5380" i="19"/>
  <c r="A5379" i="19"/>
  <c r="K5460" i="29"/>
  <c r="A5459" i="29"/>
  <c r="D5458" i="29"/>
  <c r="C5458" i="29"/>
  <c r="E5458" i="29" s="1"/>
  <c r="C6845" i="17"/>
  <c r="E6845" i="17" s="1"/>
  <c r="D6845" i="17"/>
  <c r="K6847" i="17"/>
  <c r="A6846" i="17"/>
  <c r="D3229" i="16"/>
  <c r="C3229" i="16"/>
  <c r="E3229" i="16" s="1"/>
  <c r="K3231" i="16"/>
  <c r="A3230" i="16"/>
  <c r="D3236" i="28" l="1"/>
  <c r="C3236" i="28"/>
  <c r="E3236" i="28" s="1"/>
  <c r="K3238" i="28"/>
  <c r="A3237" i="28"/>
  <c r="D4085" i="22"/>
  <c r="C4085" i="22"/>
  <c r="E4085" i="22" s="1"/>
  <c r="K4087" i="22"/>
  <c r="A4086" i="22"/>
  <c r="A4755" i="31"/>
  <c r="K4756" i="31"/>
  <c r="D4754" i="31"/>
  <c r="C4754" i="31"/>
  <c r="E4754" i="31" s="1"/>
  <c r="A4202" i="30"/>
  <c r="K4203" i="30"/>
  <c r="D4201" i="30"/>
  <c r="C4201" i="30"/>
  <c r="E4201" i="30" s="1"/>
  <c r="D4512" i="27"/>
  <c r="C4512" i="27"/>
  <c r="E4512" i="27" s="1"/>
  <c r="K4514" i="27"/>
  <c r="A4513" i="27"/>
  <c r="D3236" i="23"/>
  <c r="C3236" i="23"/>
  <c r="E3236" i="23" s="1"/>
  <c r="K3238" i="23"/>
  <c r="A3237" i="23"/>
  <c r="C5265" i="25"/>
  <c r="E5265" i="25" s="1"/>
  <c r="D5265" i="25"/>
  <c r="K5267" i="25"/>
  <c r="A5266" i="25"/>
  <c r="C5379" i="19"/>
  <c r="E5379" i="19" s="1"/>
  <c r="D5379" i="19"/>
  <c r="A5380" i="19"/>
  <c r="K5381" i="19"/>
  <c r="D5459" i="29"/>
  <c r="C5459" i="29"/>
  <c r="E5459" i="29" s="1"/>
  <c r="K5461" i="29"/>
  <c r="A5460" i="29"/>
  <c r="D6846" i="17"/>
  <c r="C6846" i="17"/>
  <c r="E6846" i="17" s="1"/>
  <c r="K6848" i="17"/>
  <c r="A6847" i="17"/>
  <c r="K3232" i="16"/>
  <c r="A3231" i="16"/>
  <c r="D3230" i="16"/>
  <c r="C3230" i="16"/>
  <c r="E3230" i="16" s="1"/>
  <c r="D3237" i="28" l="1"/>
  <c r="C3237" i="28"/>
  <c r="E3237" i="28" s="1"/>
  <c r="K3239" i="28"/>
  <c r="A3238" i="28"/>
  <c r="D4086" i="22"/>
  <c r="C4086" i="22"/>
  <c r="E4086" i="22" s="1"/>
  <c r="K4088" i="22"/>
  <c r="A4087" i="22"/>
  <c r="A4756" i="31"/>
  <c r="K4757" i="31"/>
  <c r="D4755" i="31"/>
  <c r="C4755" i="31"/>
  <c r="E4755" i="31" s="1"/>
  <c r="A4203" i="30"/>
  <c r="K4204" i="30"/>
  <c r="D4202" i="30"/>
  <c r="C4202" i="30"/>
  <c r="E4202" i="30" s="1"/>
  <c r="C4513" i="27"/>
  <c r="E4513" i="27" s="1"/>
  <c r="D4513" i="27"/>
  <c r="K4515" i="27"/>
  <c r="A4514" i="27"/>
  <c r="D3237" i="23"/>
  <c r="C3237" i="23"/>
  <c r="E3237" i="23" s="1"/>
  <c r="K3239" i="23"/>
  <c r="A3238" i="23"/>
  <c r="C5266" i="25"/>
  <c r="E5266" i="25" s="1"/>
  <c r="D5266" i="25"/>
  <c r="K5268" i="25"/>
  <c r="A5267" i="25"/>
  <c r="K5382" i="19"/>
  <c r="A5381" i="19"/>
  <c r="C5380" i="19"/>
  <c r="E5380" i="19" s="1"/>
  <c r="D5380" i="19"/>
  <c r="D5460" i="29"/>
  <c r="C5460" i="29"/>
  <c r="E5460" i="29" s="1"/>
  <c r="K5462" i="29"/>
  <c r="A5461" i="29"/>
  <c r="D6847" i="17"/>
  <c r="C6847" i="17"/>
  <c r="E6847" i="17" s="1"/>
  <c r="K6849" i="17"/>
  <c r="A6848" i="17"/>
  <c r="D3231" i="16"/>
  <c r="C3231" i="16"/>
  <c r="E3231" i="16" s="1"/>
  <c r="K3233" i="16"/>
  <c r="A3232" i="16"/>
  <c r="C3238" i="28" l="1"/>
  <c r="E3238" i="28" s="1"/>
  <c r="D3238" i="28"/>
  <c r="K3240" i="28"/>
  <c r="A3239" i="28"/>
  <c r="D4087" i="22"/>
  <c r="C4087" i="22"/>
  <c r="E4087" i="22" s="1"/>
  <c r="K4089" i="22"/>
  <c r="A4088" i="22"/>
  <c r="A4757" i="31"/>
  <c r="K4758" i="31"/>
  <c r="D4756" i="31"/>
  <c r="C4756" i="31"/>
  <c r="E4756" i="31" s="1"/>
  <c r="A4204" i="30"/>
  <c r="K4205" i="30"/>
  <c r="D4203" i="30"/>
  <c r="C4203" i="30"/>
  <c r="E4203" i="30" s="1"/>
  <c r="C4514" i="27"/>
  <c r="E4514" i="27" s="1"/>
  <c r="D4514" i="27"/>
  <c r="K4516" i="27"/>
  <c r="A4515" i="27"/>
  <c r="D3238" i="23"/>
  <c r="C3238" i="23"/>
  <c r="E3238" i="23" s="1"/>
  <c r="K3240" i="23"/>
  <c r="A3239" i="23"/>
  <c r="C5267" i="25"/>
  <c r="E5267" i="25" s="1"/>
  <c r="D5267" i="25"/>
  <c r="K5269" i="25"/>
  <c r="A5268" i="25"/>
  <c r="C5381" i="19"/>
  <c r="E5381" i="19" s="1"/>
  <c r="D5381" i="19"/>
  <c r="K5383" i="19"/>
  <c r="A5382" i="19"/>
  <c r="D5461" i="29"/>
  <c r="C5461" i="29"/>
  <c r="E5461" i="29" s="1"/>
  <c r="K5463" i="29"/>
  <c r="A5462" i="29"/>
  <c r="D6848" i="17"/>
  <c r="C6848" i="17"/>
  <c r="E6848" i="17" s="1"/>
  <c r="K6850" i="17"/>
  <c r="A6849" i="17"/>
  <c r="D3232" i="16"/>
  <c r="C3232" i="16"/>
  <c r="E3232" i="16" s="1"/>
  <c r="K3234" i="16"/>
  <c r="A3233" i="16"/>
  <c r="D3239" i="28" l="1"/>
  <c r="C3239" i="28"/>
  <c r="E3239" i="28" s="1"/>
  <c r="K3241" i="28"/>
  <c r="A3240" i="28"/>
  <c r="D4088" i="22"/>
  <c r="C4088" i="22"/>
  <c r="E4088" i="22" s="1"/>
  <c r="K4090" i="22"/>
  <c r="A4089" i="22"/>
  <c r="A4758" i="31"/>
  <c r="K4759" i="31"/>
  <c r="D4757" i="31"/>
  <c r="C4757" i="31"/>
  <c r="E4757" i="31" s="1"/>
  <c r="A4205" i="30"/>
  <c r="K4206" i="30"/>
  <c r="D4204" i="30"/>
  <c r="C4204" i="30"/>
  <c r="E4204" i="30" s="1"/>
  <c r="D4515" i="27"/>
  <c r="C4515" i="27"/>
  <c r="E4515" i="27" s="1"/>
  <c r="K4517" i="27"/>
  <c r="A4516" i="27"/>
  <c r="D3239" i="23"/>
  <c r="C3239" i="23"/>
  <c r="E3239" i="23" s="1"/>
  <c r="K3241" i="23"/>
  <c r="A3240" i="23"/>
  <c r="C5268" i="25"/>
  <c r="E5268" i="25" s="1"/>
  <c r="D5268" i="25"/>
  <c r="A5269" i="25"/>
  <c r="K5270" i="25"/>
  <c r="D5382" i="19"/>
  <c r="C5382" i="19"/>
  <c r="E5382" i="19" s="1"/>
  <c r="A5383" i="19"/>
  <c r="K5384" i="19"/>
  <c r="D5462" i="29"/>
  <c r="C5462" i="29"/>
  <c r="E5462" i="29" s="1"/>
  <c r="K5464" i="29"/>
  <c r="A5463" i="29"/>
  <c r="K6851" i="17"/>
  <c r="A6850" i="17"/>
  <c r="C6849" i="17"/>
  <c r="E6849" i="17" s="1"/>
  <c r="D6849" i="17"/>
  <c r="D3233" i="16"/>
  <c r="C3233" i="16"/>
  <c r="E3233" i="16" s="1"/>
  <c r="K3235" i="16"/>
  <c r="A3234" i="16"/>
  <c r="D3240" i="28" l="1"/>
  <c r="C3240" i="28"/>
  <c r="E3240" i="28" s="1"/>
  <c r="K3242" i="28"/>
  <c r="A3241" i="28"/>
  <c r="D4089" i="22"/>
  <c r="C4089" i="22"/>
  <c r="E4089" i="22" s="1"/>
  <c r="K4091" i="22"/>
  <c r="A4090" i="22"/>
  <c r="A4759" i="31"/>
  <c r="K4760" i="31"/>
  <c r="D4758" i="31"/>
  <c r="C4758" i="31"/>
  <c r="E4758" i="31" s="1"/>
  <c r="A4206" i="30"/>
  <c r="K4207" i="30"/>
  <c r="D4205" i="30"/>
  <c r="C4205" i="30"/>
  <c r="E4205" i="30" s="1"/>
  <c r="D4516" i="27"/>
  <c r="C4516" i="27"/>
  <c r="E4516" i="27" s="1"/>
  <c r="K4518" i="27"/>
  <c r="A4517" i="27"/>
  <c r="D3240" i="23"/>
  <c r="C3240" i="23"/>
  <c r="E3240" i="23" s="1"/>
  <c r="K3242" i="23"/>
  <c r="A3241" i="23"/>
  <c r="A5270" i="25"/>
  <c r="K5271" i="25"/>
  <c r="D5269" i="25"/>
  <c r="C5269" i="25"/>
  <c r="E5269" i="25" s="1"/>
  <c r="K5385" i="19"/>
  <c r="A5384" i="19"/>
  <c r="D5383" i="19"/>
  <c r="C5383" i="19"/>
  <c r="E5383" i="19" s="1"/>
  <c r="D5463" i="29"/>
  <c r="C5463" i="29"/>
  <c r="E5463" i="29" s="1"/>
  <c r="K5465" i="29"/>
  <c r="A5464" i="29"/>
  <c r="D6850" i="17"/>
  <c r="C6850" i="17"/>
  <c r="E6850" i="17" s="1"/>
  <c r="K6852" i="17"/>
  <c r="A6851" i="17"/>
  <c r="K3236" i="16"/>
  <c r="A3235" i="16"/>
  <c r="D3234" i="16"/>
  <c r="C3234" i="16"/>
  <c r="E3234" i="16" s="1"/>
  <c r="D3241" i="28" l="1"/>
  <c r="C3241" i="28"/>
  <c r="E3241" i="28" s="1"/>
  <c r="K3243" i="28"/>
  <c r="A3242" i="28"/>
  <c r="D4090" i="22"/>
  <c r="C4090" i="22"/>
  <c r="E4090" i="22" s="1"/>
  <c r="K4092" i="22"/>
  <c r="A4091" i="22"/>
  <c r="A4760" i="31"/>
  <c r="K4761" i="31"/>
  <c r="D4759" i="31"/>
  <c r="C4759" i="31"/>
  <c r="E4759" i="31" s="1"/>
  <c r="A4207" i="30"/>
  <c r="K4208" i="30"/>
  <c r="D4206" i="30"/>
  <c r="C4206" i="30"/>
  <c r="E4206" i="30" s="1"/>
  <c r="C4517" i="27"/>
  <c r="E4517" i="27" s="1"/>
  <c r="D4517" i="27"/>
  <c r="K4519" i="27"/>
  <c r="A4518" i="27"/>
  <c r="D3241" i="23"/>
  <c r="C3241" i="23"/>
  <c r="E3241" i="23" s="1"/>
  <c r="K3243" i="23"/>
  <c r="A3242" i="23"/>
  <c r="A5271" i="25"/>
  <c r="K5272" i="25"/>
  <c r="D5270" i="25"/>
  <c r="C5270" i="25"/>
  <c r="E5270" i="25" s="1"/>
  <c r="C5384" i="19"/>
  <c r="E5384" i="19" s="1"/>
  <c r="D5384" i="19"/>
  <c r="K5386" i="19"/>
  <c r="A5385" i="19"/>
  <c r="D5464" i="29"/>
  <c r="C5464" i="29"/>
  <c r="E5464" i="29" s="1"/>
  <c r="K5466" i="29"/>
  <c r="A5465" i="29"/>
  <c r="K6853" i="17"/>
  <c r="A6852" i="17"/>
  <c r="D6851" i="17"/>
  <c r="C6851" i="17"/>
  <c r="E6851" i="17" s="1"/>
  <c r="D3235" i="16"/>
  <c r="C3235" i="16"/>
  <c r="E3235" i="16" s="1"/>
  <c r="K3237" i="16"/>
  <c r="A3236" i="16"/>
  <c r="C3242" i="28" l="1"/>
  <c r="E3242" i="28" s="1"/>
  <c r="D3242" i="28"/>
  <c r="K3244" i="28"/>
  <c r="A3243" i="28"/>
  <c r="D4091" i="22"/>
  <c r="C4091" i="22"/>
  <c r="E4091" i="22" s="1"/>
  <c r="K4093" i="22"/>
  <c r="A4092" i="22"/>
  <c r="A4761" i="31"/>
  <c r="K4762" i="31"/>
  <c r="D4760" i="31"/>
  <c r="C4760" i="31"/>
  <c r="E4760" i="31" s="1"/>
  <c r="A4208" i="30"/>
  <c r="K4209" i="30"/>
  <c r="D4207" i="30"/>
  <c r="C4207" i="30"/>
  <c r="E4207" i="30" s="1"/>
  <c r="C4518" i="27"/>
  <c r="E4518" i="27" s="1"/>
  <c r="D4518" i="27"/>
  <c r="K4520" i="27"/>
  <c r="A4519" i="27"/>
  <c r="D3242" i="23"/>
  <c r="C3242" i="23"/>
  <c r="E3242" i="23" s="1"/>
  <c r="K3244" i="23"/>
  <c r="A3243" i="23"/>
  <c r="K5273" i="25"/>
  <c r="A5272" i="25"/>
  <c r="C5271" i="25"/>
  <c r="E5271" i="25" s="1"/>
  <c r="D5271" i="25"/>
  <c r="K5387" i="19"/>
  <c r="A5386" i="19"/>
  <c r="C5385" i="19"/>
  <c r="E5385" i="19" s="1"/>
  <c r="D5385" i="19"/>
  <c r="D5465" i="29"/>
  <c r="C5465" i="29"/>
  <c r="E5465" i="29" s="1"/>
  <c r="K5467" i="29"/>
  <c r="A5466" i="29"/>
  <c r="D6852" i="17"/>
  <c r="C6852" i="17"/>
  <c r="E6852" i="17" s="1"/>
  <c r="K6854" i="17"/>
  <c r="A6853" i="17"/>
  <c r="D3236" i="16"/>
  <c r="C3236" i="16"/>
  <c r="E3236" i="16" s="1"/>
  <c r="K3238" i="16"/>
  <c r="A3237" i="16"/>
  <c r="D3243" i="28" l="1"/>
  <c r="C3243" i="28"/>
  <c r="E3243" i="28" s="1"/>
  <c r="K3245" i="28"/>
  <c r="A3244" i="28"/>
  <c r="D4092" i="22"/>
  <c r="C4092" i="22"/>
  <c r="E4092" i="22" s="1"/>
  <c r="K4094" i="22"/>
  <c r="A4093" i="22"/>
  <c r="A4762" i="31"/>
  <c r="K4763" i="31"/>
  <c r="D4761" i="31"/>
  <c r="C4761" i="31"/>
  <c r="E4761" i="31" s="1"/>
  <c r="A4209" i="30"/>
  <c r="K4210" i="30"/>
  <c r="D4208" i="30"/>
  <c r="C4208" i="30"/>
  <c r="E4208" i="30" s="1"/>
  <c r="D4519" i="27"/>
  <c r="C4519" i="27"/>
  <c r="E4519" i="27" s="1"/>
  <c r="K4521" i="27"/>
  <c r="A4520" i="27"/>
  <c r="D3243" i="23"/>
  <c r="C3243" i="23"/>
  <c r="E3243" i="23" s="1"/>
  <c r="K3245" i="23"/>
  <c r="A3244" i="23"/>
  <c r="C5272" i="25"/>
  <c r="E5272" i="25" s="1"/>
  <c r="D5272" i="25"/>
  <c r="K5274" i="25"/>
  <c r="A5273" i="25"/>
  <c r="D5386" i="19"/>
  <c r="C5386" i="19"/>
  <c r="E5386" i="19" s="1"/>
  <c r="A5387" i="19"/>
  <c r="K5388" i="19"/>
  <c r="D5466" i="29"/>
  <c r="C5466" i="29"/>
  <c r="E5466" i="29" s="1"/>
  <c r="K5468" i="29"/>
  <c r="A5467" i="29"/>
  <c r="C6853" i="17"/>
  <c r="E6853" i="17" s="1"/>
  <c r="D6853" i="17"/>
  <c r="K6855" i="17"/>
  <c r="A6854" i="17"/>
  <c r="D3237" i="16"/>
  <c r="C3237" i="16"/>
  <c r="E3237" i="16" s="1"/>
  <c r="K3239" i="16"/>
  <c r="A3238" i="16"/>
  <c r="D3244" i="28" l="1"/>
  <c r="C3244" i="28"/>
  <c r="E3244" i="28" s="1"/>
  <c r="K3246" i="28"/>
  <c r="A3245" i="28"/>
  <c r="D4093" i="22"/>
  <c r="C4093" i="22"/>
  <c r="E4093" i="22" s="1"/>
  <c r="K4095" i="22"/>
  <c r="A4094" i="22"/>
  <c r="A4763" i="31"/>
  <c r="K4764" i="31"/>
  <c r="D4762" i="31"/>
  <c r="C4762" i="31"/>
  <c r="E4762" i="31" s="1"/>
  <c r="A4210" i="30"/>
  <c r="K4211" i="30"/>
  <c r="D4209" i="30"/>
  <c r="C4209" i="30"/>
  <c r="E4209" i="30" s="1"/>
  <c r="D4520" i="27"/>
  <c r="C4520" i="27"/>
  <c r="E4520" i="27" s="1"/>
  <c r="K4522" i="27"/>
  <c r="A4521" i="27"/>
  <c r="D3244" i="23"/>
  <c r="C3244" i="23"/>
  <c r="E3244" i="23" s="1"/>
  <c r="K3246" i="23"/>
  <c r="A3245" i="23"/>
  <c r="D5273" i="25"/>
  <c r="C5273" i="25"/>
  <c r="E5273" i="25" s="1"/>
  <c r="A5274" i="25"/>
  <c r="K5275" i="25"/>
  <c r="K5389" i="19"/>
  <c r="A5388" i="19"/>
  <c r="D5387" i="19"/>
  <c r="C5387" i="19"/>
  <c r="E5387" i="19" s="1"/>
  <c r="D5467" i="29"/>
  <c r="C5467" i="29"/>
  <c r="E5467" i="29" s="1"/>
  <c r="K5469" i="29"/>
  <c r="A5468" i="29"/>
  <c r="K6856" i="17"/>
  <c r="A6855" i="17"/>
  <c r="D6854" i="17"/>
  <c r="C6854" i="17"/>
  <c r="E6854" i="17" s="1"/>
  <c r="D3238" i="16"/>
  <c r="C3238" i="16"/>
  <c r="E3238" i="16" s="1"/>
  <c r="K3240" i="16"/>
  <c r="A3239" i="16"/>
  <c r="D3245" i="28" l="1"/>
  <c r="C3245" i="28"/>
  <c r="E3245" i="28" s="1"/>
  <c r="K3247" i="28"/>
  <c r="A3246" i="28"/>
  <c r="D4094" i="22"/>
  <c r="C4094" i="22"/>
  <c r="E4094" i="22" s="1"/>
  <c r="K4096" i="22"/>
  <c r="A4095" i="22"/>
  <c r="A4764" i="31"/>
  <c r="K4765" i="31"/>
  <c r="D4763" i="31"/>
  <c r="C4763" i="31"/>
  <c r="E4763" i="31" s="1"/>
  <c r="A4211" i="30"/>
  <c r="K4212" i="30"/>
  <c r="D4210" i="30"/>
  <c r="C4210" i="30"/>
  <c r="E4210" i="30" s="1"/>
  <c r="C4521" i="27"/>
  <c r="E4521" i="27" s="1"/>
  <c r="D4521" i="27"/>
  <c r="K4523" i="27"/>
  <c r="A4522" i="27"/>
  <c r="D3245" i="23"/>
  <c r="C3245" i="23"/>
  <c r="E3245" i="23" s="1"/>
  <c r="K3247" i="23"/>
  <c r="A3246" i="23"/>
  <c r="K5276" i="25"/>
  <c r="A5275" i="25"/>
  <c r="C5274" i="25"/>
  <c r="E5274" i="25" s="1"/>
  <c r="D5274" i="25"/>
  <c r="C5388" i="19"/>
  <c r="E5388" i="19" s="1"/>
  <c r="D5388" i="19"/>
  <c r="K5390" i="19"/>
  <c r="A5389" i="19"/>
  <c r="D5468" i="29"/>
  <c r="C5468" i="29"/>
  <c r="E5468" i="29" s="1"/>
  <c r="K5470" i="29"/>
  <c r="A5469" i="29"/>
  <c r="D6855" i="17"/>
  <c r="C6855" i="17"/>
  <c r="E6855" i="17" s="1"/>
  <c r="K6857" i="17"/>
  <c r="A6856" i="17"/>
  <c r="D3239" i="16"/>
  <c r="C3239" i="16"/>
  <c r="E3239" i="16" s="1"/>
  <c r="K3241" i="16"/>
  <c r="A3240" i="16"/>
  <c r="C3246" i="28" l="1"/>
  <c r="E3246" i="28" s="1"/>
  <c r="D3246" i="28"/>
  <c r="K3248" i="28"/>
  <c r="A3247" i="28"/>
  <c r="D4095" i="22"/>
  <c r="C4095" i="22"/>
  <c r="E4095" i="22" s="1"/>
  <c r="K4097" i="22"/>
  <c r="A4096" i="22"/>
  <c r="A4765" i="31"/>
  <c r="K4766" i="31"/>
  <c r="D4764" i="31"/>
  <c r="C4764" i="31"/>
  <c r="E4764" i="31" s="1"/>
  <c r="A4212" i="30"/>
  <c r="K4213" i="30"/>
  <c r="D4211" i="30"/>
  <c r="C4211" i="30"/>
  <c r="E4211" i="30" s="1"/>
  <c r="C4522" i="27"/>
  <c r="E4522" i="27" s="1"/>
  <c r="D4522" i="27"/>
  <c r="K4524" i="27"/>
  <c r="A4523" i="27"/>
  <c r="D3246" i="23"/>
  <c r="C3246" i="23"/>
  <c r="E3246" i="23" s="1"/>
  <c r="K3248" i="23"/>
  <c r="A3247" i="23"/>
  <c r="C5275" i="25"/>
  <c r="E5275" i="25" s="1"/>
  <c r="D5275" i="25"/>
  <c r="K5277" i="25"/>
  <c r="A5276" i="25"/>
  <c r="D5389" i="19"/>
  <c r="C5389" i="19"/>
  <c r="E5389" i="19" s="1"/>
  <c r="A5390" i="19"/>
  <c r="K5391" i="19"/>
  <c r="D5469" i="29"/>
  <c r="C5469" i="29"/>
  <c r="E5469" i="29" s="1"/>
  <c r="K5471" i="29"/>
  <c r="A5470" i="29"/>
  <c r="D6856" i="17"/>
  <c r="C6856" i="17"/>
  <c r="E6856" i="17" s="1"/>
  <c r="K6858" i="17"/>
  <c r="A6857" i="17"/>
  <c r="D3240" i="16"/>
  <c r="C3240" i="16"/>
  <c r="E3240" i="16" s="1"/>
  <c r="K3242" i="16"/>
  <c r="A3241" i="16"/>
  <c r="D3247" i="28" l="1"/>
  <c r="C3247" i="28"/>
  <c r="E3247" i="28" s="1"/>
  <c r="K3249" i="28"/>
  <c r="A3248" i="28"/>
  <c r="D4096" i="22"/>
  <c r="C4096" i="22"/>
  <c r="E4096" i="22" s="1"/>
  <c r="K4098" i="22"/>
  <c r="A4097" i="22"/>
  <c r="A4766" i="31"/>
  <c r="K4767" i="31"/>
  <c r="D4765" i="31"/>
  <c r="C4765" i="31"/>
  <c r="E4765" i="31" s="1"/>
  <c r="A4213" i="30"/>
  <c r="K4214" i="30"/>
  <c r="D4212" i="30"/>
  <c r="C4212" i="30"/>
  <c r="E4212" i="30" s="1"/>
  <c r="D4523" i="27"/>
  <c r="C4523" i="27"/>
  <c r="E4523" i="27" s="1"/>
  <c r="K4525" i="27"/>
  <c r="A4524" i="27"/>
  <c r="D3247" i="23"/>
  <c r="C3247" i="23"/>
  <c r="E3247" i="23" s="1"/>
  <c r="K3249" i="23"/>
  <c r="A3248" i="23"/>
  <c r="C5276" i="25"/>
  <c r="E5276" i="25" s="1"/>
  <c r="D5276" i="25"/>
  <c r="K5278" i="25"/>
  <c r="A5277" i="25"/>
  <c r="K5392" i="19"/>
  <c r="A5391" i="19"/>
  <c r="C5390" i="19"/>
  <c r="E5390" i="19" s="1"/>
  <c r="D5390" i="19"/>
  <c r="D5470" i="29"/>
  <c r="C5470" i="29"/>
  <c r="E5470" i="29" s="1"/>
  <c r="K5472" i="29"/>
  <c r="A5471" i="29"/>
  <c r="K6859" i="17"/>
  <c r="A6858" i="17"/>
  <c r="C6857" i="17"/>
  <c r="E6857" i="17" s="1"/>
  <c r="D6857" i="17"/>
  <c r="D3241" i="16"/>
  <c r="C3241" i="16"/>
  <c r="E3241" i="16" s="1"/>
  <c r="K3243" i="16"/>
  <c r="A3242" i="16"/>
  <c r="D3248" i="28" l="1"/>
  <c r="C3248" i="28"/>
  <c r="E3248" i="28" s="1"/>
  <c r="K3250" i="28"/>
  <c r="A3249" i="28"/>
  <c r="D4097" i="22"/>
  <c r="C4097" i="22"/>
  <c r="E4097" i="22" s="1"/>
  <c r="K4099" i="22"/>
  <c r="A4098" i="22"/>
  <c r="A4767" i="31"/>
  <c r="K4768" i="31"/>
  <c r="D4766" i="31"/>
  <c r="C4766" i="31"/>
  <c r="E4766" i="31" s="1"/>
  <c r="A4214" i="30"/>
  <c r="K4215" i="30"/>
  <c r="D4213" i="30"/>
  <c r="C4213" i="30"/>
  <c r="E4213" i="30" s="1"/>
  <c r="D4524" i="27"/>
  <c r="C4524" i="27"/>
  <c r="E4524" i="27" s="1"/>
  <c r="K4526" i="27"/>
  <c r="A4525" i="27"/>
  <c r="D3248" i="23"/>
  <c r="C3248" i="23"/>
  <c r="E3248" i="23" s="1"/>
  <c r="K3250" i="23"/>
  <c r="A3249" i="23"/>
  <c r="D5277" i="25"/>
  <c r="C5277" i="25"/>
  <c r="E5277" i="25" s="1"/>
  <c r="A5278" i="25"/>
  <c r="K5279" i="25"/>
  <c r="C5391" i="19"/>
  <c r="E5391" i="19" s="1"/>
  <c r="D5391" i="19"/>
  <c r="A5392" i="19"/>
  <c r="K5393" i="19"/>
  <c r="D5471" i="29"/>
  <c r="C5471" i="29"/>
  <c r="E5471" i="29" s="1"/>
  <c r="K5473" i="29"/>
  <c r="A5472" i="29"/>
  <c r="D6858" i="17"/>
  <c r="C6858" i="17"/>
  <c r="E6858" i="17" s="1"/>
  <c r="K6860" i="17"/>
  <c r="A6859" i="17"/>
  <c r="K3244" i="16"/>
  <c r="A3243" i="16"/>
  <c r="D3242" i="16"/>
  <c r="C3242" i="16"/>
  <c r="E3242" i="16" s="1"/>
  <c r="D3249" i="28" l="1"/>
  <c r="C3249" i="28"/>
  <c r="E3249" i="28" s="1"/>
  <c r="K3251" i="28"/>
  <c r="A3250" i="28"/>
  <c r="D4098" i="22"/>
  <c r="C4098" i="22"/>
  <c r="E4098" i="22" s="1"/>
  <c r="K4100" i="22"/>
  <c r="A4099" i="22"/>
  <c r="A4768" i="31"/>
  <c r="K4769" i="31"/>
  <c r="D4767" i="31"/>
  <c r="C4767" i="31"/>
  <c r="E4767" i="31" s="1"/>
  <c r="A4215" i="30"/>
  <c r="K4216" i="30"/>
  <c r="D4214" i="30"/>
  <c r="C4214" i="30"/>
  <c r="E4214" i="30" s="1"/>
  <c r="C4525" i="27"/>
  <c r="E4525" i="27" s="1"/>
  <c r="D4525" i="27"/>
  <c r="K4527" i="27"/>
  <c r="A4526" i="27"/>
  <c r="D3249" i="23"/>
  <c r="C3249" i="23"/>
  <c r="E3249" i="23" s="1"/>
  <c r="K3251" i="23"/>
  <c r="A3250" i="23"/>
  <c r="K5280" i="25"/>
  <c r="A5279" i="25"/>
  <c r="C5278" i="25"/>
  <c r="E5278" i="25" s="1"/>
  <c r="D5278" i="25"/>
  <c r="K5394" i="19"/>
  <c r="A5393" i="19"/>
  <c r="C5392" i="19"/>
  <c r="E5392" i="19" s="1"/>
  <c r="D5392" i="19"/>
  <c r="D5472" i="29"/>
  <c r="C5472" i="29"/>
  <c r="E5472" i="29" s="1"/>
  <c r="K5474" i="29"/>
  <c r="A5473" i="29"/>
  <c r="D6859" i="17"/>
  <c r="C6859" i="17"/>
  <c r="E6859" i="17" s="1"/>
  <c r="K6861" i="17"/>
  <c r="A6860" i="17"/>
  <c r="D3243" i="16"/>
  <c r="C3243" i="16"/>
  <c r="E3243" i="16" s="1"/>
  <c r="K3245" i="16"/>
  <c r="A3244" i="16"/>
  <c r="C3250" i="28" l="1"/>
  <c r="E3250" i="28" s="1"/>
  <c r="D3250" i="28"/>
  <c r="K3252" i="28"/>
  <c r="A3251" i="28"/>
  <c r="D4099" i="22"/>
  <c r="C4099" i="22"/>
  <c r="E4099" i="22" s="1"/>
  <c r="K4101" i="22"/>
  <c r="A4100" i="22"/>
  <c r="K4770" i="31"/>
  <c r="A4769" i="31"/>
  <c r="D4768" i="31"/>
  <c r="C4768" i="31"/>
  <c r="E4768" i="31" s="1"/>
  <c r="A4216" i="30"/>
  <c r="K4217" i="30"/>
  <c r="D4215" i="30"/>
  <c r="C4215" i="30"/>
  <c r="E4215" i="30" s="1"/>
  <c r="C4526" i="27"/>
  <c r="E4526" i="27" s="1"/>
  <c r="D4526" i="27"/>
  <c r="K4528" i="27"/>
  <c r="A4527" i="27"/>
  <c r="D3250" i="23"/>
  <c r="C3250" i="23"/>
  <c r="E3250" i="23" s="1"/>
  <c r="K3252" i="23"/>
  <c r="A3251" i="23"/>
  <c r="C5279" i="25"/>
  <c r="E5279" i="25" s="1"/>
  <c r="D5279" i="25"/>
  <c r="K5281" i="25"/>
  <c r="A5280" i="25"/>
  <c r="D5393" i="19"/>
  <c r="C5393" i="19"/>
  <c r="E5393" i="19" s="1"/>
  <c r="A5394" i="19"/>
  <c r="K5395" i="19"/>
  <c r="D5473" i="29"/>
  <c r="C5473" i="29"/>
  <c r="E5473" i="29" s="1"/>
  <c r="K5475" i="29"/>
  <c r="A5474" i="29"/>
  <c r="K6862" i="17"/>
  <c r="A6861" i="17"/>
  <c r="D6860" i="17"/>
  <c r="C6860" i="17"/>
  <c r="E6860" i="17" s="1"/>
  <c r="D3244" i="16"/>
  <c r="C3244" i="16"/>
  <c r="E3244" i="16" s="1"/>
  <c r="K3246" i="16"/>
  <c r="A3245" i="16"/>
  <c r="D3251" i="28" l="1"/>
  <c r="C3251" i="28"/>
  <c r="E3251" i="28" s="1"/>
  <c r="K3253" i="28"/>
  <c r="A3252" i="28"/>
  <c r="D4100" i="22"/>
  <c r="C4100" i="22"/>
  <c r="E4100" i="22" s="1"/>
  <c r="K4102" i="22"/>
  <c r="A4101" i="22"/>
  <c r="D4769" i="31"/>
  <c r="C4769" i="31"/>
  <c r="E4769" i="31" s="1"/>
  <c r="K4771" i="31"/>
  <c r="A4770" i="31"/>
  <c r="A4217" i="30"/>
  <c r="K4218" i="30"/>
  <c r="D4216" i="30"/>
  <c r="C4216" i="30"/>
  <c r="E4216" i="30" s="1"/>
  <c r="D4527" i="27"/>
  <c r="C4527" i="27"/>
  <c r="E4527" i="27" s="1"/>
  <c r="K4529" i="27"/>
  <c r="A4528" i="27"/>
  <c r="D3251" i="23"/>
  <c r="C3251" i="23"/>
  <c r="E3251" i="23" s="1"/>
  <c r="K3253" i="23"/>
  <c r="A3252" i="23"/>
  <c r="C5280" i="25"/>
  <c r="E5280" i="25" s="1"/>
  <c r="D5280" i="25"/>
  <c r="K5282" i="25"/>
  <c r="A5281" i="25"/>
  <c r="K5396" i="19"/>
  <c r="A5395" i="19"/>
  <c r="C5394" i="19"/>
  <c r="E5394" i="19" s="1"/>
  <c r="D5394" i="19"/>
  <c r="D5474" i="29"/>
  <c r="C5474" i="29"/>
  <c r="E5474" i="29" s="1"/>
  <c r="K5476" i="29"/>
  <c r="A5475" i="29"/>
  <c r="C6861" i="17"/>
  <c r="E6861" i="17" s="1"/>
  <c r="D6861" i="17"/>
  <c r="K6863" i="17"/>
  <c r="A6862" i="17"/>
  <c r="K3247" i="16"/>
  <c r="A3246" i="16"/>
  <c r="D3245" i="16"/>
  <c r="C3245" i="16"/>
  <c r="E3245" i="16" s="1"/>
  <c r="D3252" i="28" l="1"/>
  <c r="C3252" i="28"/>
  <c r="E3252" i="28" s="1"/>
  <c r="K3254" i="28"/>
  <c r="A3253" i="28"/>
  <c r="D4101" i="22"/>
  <c r="C4101" i="22"/>
  <c r="E4101" i="22" s="1"/>
  <c r="K4103" i="22"/>
  <c r="A4102" i="22"/>
  <c r="D4770" i="31"/>
  <c r="C4770" i="31"/>
  <c r="E4770" i="31" s="1"/>
  <c r="A4771" i="31"/>
  <c r="K4772" i="31"/>
  <c r="K4219" i="30"/>
  <c r="A4218" i="30"/>
  <c r="D4217" i="30"/>
  <c r="C4217" i="30"/>
  <c r="E4217" i="30" s="1"/>
  <c r="D4528" i="27"/>
  <c r="C4528" i="27"/>
  <c r="E4528" i="27" s="1"/>
  <c r="K4530" i="27"/>
  <c r="A4529" i="27"/>
  <c r="D3252" i="23"/>
  <c r="C3252" i="23"/>
  <c r="E3252" i="23" s="1"/>
  <c r="K3254" i="23"/>
  <c r="A3253" i="23"/>
  <c r="K5283" i="25"/>
  <c r="A5282" i="25"/>
  <c r="C5281" i="25"/>
  <c r="E5281" i="25" s="1"/>
  <c r="D5281" i="25"/>
  <c r="D5395" i="19"/>
  <c r="C5395" i="19"/>
  <c r="E5395" i="19" s="1"/>
  <c r="K5397" i="19"/>
  <c r="A5396" i="19"/>
  <c r="D5475" i="29"/>
  <c r="C5475" i="29"/>
  <c r="E5475" i="29" s="1"/>
  <c r="K5477" i="29"/>
  <c r="A5476" i="29"/>
  <c r="D6862" i="17"/>
  <c r="C6862" i="17"/>
  <c r="E6862" i="17" s="1"/>
  <c r="K6864" i="17"/>
  <c r="A6863" i="17"/>
  <c r="D3246" i="16"/>
  <c r="C3246" i="16"/>
  <c r="E3246" i="16" s="1"/>
  <c r="K3248" i="16"/>
  <c r="A3247" i="16"/>
  <c r="D3253" i="28" l="1"/>
  <c r="C3253" i="28"/>
  <c r="E3253" i="28" s="1"/>
  <c r="K3255" i="28"/>
  <c r="A3254" i="28"/>
  <c r="D4102" i="22"/>
  <c r="C4102" i="22"/>
  <c r="E4102" i="22" s="1"/>
  <c r="K4104" i="22"/>
  <c r="A4103" i="22"/>
  <c r="A4772" i="31"/>
  <c r="K4773" i="31"/>
  <c r="D4771" i="31"/>
  <c r="C4771" i="31"/>
  <c r="E4771" i="31" s="1"/>
  <c r="D4218" i="30"/>
  <c r="C4218" i="30"/>
  <c r="E4218" i="30" s="1"/>
  <c r="A4219" i="30"/>
  <c r="K4220" i="30"/>
  <c r="C4529" i="27"/>
  <c r="E4529" i="27" s="1"/>
  <c r="D4529" i="27"/>
  <c r="K4531" i="27"/>
  <c r="A4530" i="27"/>
  <c r="D3253" i="23"/>
  <c r="C3253" i="23"/>
  <c r="E3253" i="23" s="1"/>
  <c r="K3255" i="23"/>
  <c r="A3254" i="23"/>
  <c r="C5282" i="25"/>
  <c r="E5282" i="25" s="1"/>
  <c r="D5282" i="25"/>
  <c r="K5284" i="25"/>
  <c r="A5283" i="25"/>
  <c r="C5396" i="19"/>
  <c r="E5396" i="19" s="1"/>
  <c r="D5396" i="19"/>
  <c r="K5398" i="19"/>
  <c r="A5397" i="19"/>
  <c r="D5476" i="29"/>
  <c r="C5476" i="29"/>
  <c r="E5476" i="29" s="1"/>
  <c r="K5478" i="29"/>
  <c r="A5477" i="29"/>
  <c r="D6863" i="17"/>
  <c r="C6863" i="17"/>
  <c r="E6863" i="17" s="1"/>
  <c r="K6865" i="17"/>
  <c r="A6864" i="17"/>
  <c r="K3249" i="16"/>
  <c r="A3248" i="16"/>
  <c r="D3247" i="16"/>
  <c r="C3247" i="16"/>
  <c r="E3247" i="16" s="1"/>
  <c r="C3254" i="28" l="1"/>
  <c r="E3254" i="28" s="1"/>
  <c r="D3254" i="28"/>
  <c r="K3256" i="28"/>
  <c r="A3255" i="28"/>
  <c r="D4103" i="22"/>
  <c r="C4103" i="22"/>
  <c r="E4103" i="22" s="1"/>
  <c r="K4105" i="22"/>
  <c r="A4104" i="22"/>
  <c r="A4773" i="31"/>
  <c r="K4774" i="31"/>
  <c r="D4772" i="31"/>
  <c r="C4772" i="31"/>
  <c r="E4772" i="31" s="1"/>
  <c r="A4220" i="30"/>
  <c r="K4221" i="30"/>
  <c r="D4219" i="30"/>
  <c r="C4219" i="30"/>
  <c r="E4219" i="30" s="1"/>
  <c r="C4530" i="27"/>
  <c r="E4530" i="27" s="1"/>
  <c r="D4530" i="27"/>
  <c r="K4532" i="27"/>
  <c r="A4531" i="27"/>
  <c r="D3254" i="23"/>
  <c r="C3254" i="23"/>
  <c r="E3254" i="23" s="1"/>
  <c r="K3256" i="23"/>
  <c r="A3255" i="23"/>
  <c r="K5285" i="25"/>
  <c r="A5284" i="25"/>
  <c r="C5283" i="25"/>
  <c r="E5283" i="25" s="1"/>
  <c r="D5283" i="25"/>
  <c r="C5397" i="19"/>
  <c r="E5397" i="19" s="1"/>
  <c r="D5397" i="19"/>
  <c r="K5399" i="19"/>
  <c r="A5398" i="19"/>
  <c r="D5477" i="29"/>
  <c r="C5477" i="29"/>
  <c r="E5477" i="29" s="1"/>
  <c r="K5479" i="29"/>
  <c r="A5478" i="29"/>
  <c r="K6866" i="17"/>
  <c r="A6865" i="17"/>
  <c r="D6864" i="17"/>
  <c r="C6864" i="17"/>
  <c r="E6864" i="17" s="1"/>
  <c r="D3248" i="16"/>
  <c r="C3248" i="16"/>
  <c r="E3248" i="16" s="1"/>
  <c r="K3250" i="16"/>
  <c r="A3249" i="16"/>
  <c r="D3255" i="28" l="1"/>
  <c r="C3255" i="28"/>
  <c r="E3255" i="28" s="1"/>
  <c r="K3257" i="28"/>
  <c r="A3256" i="28"/>
  <c r="D4104" i="22"/>
  <c r="C4104" i="22"/>
  <c r="E4104" i="22" s="1"/>
  <c r="K4106" i="22"/>
  <c r="A4105" i="22"/>
  <c r="A4774" i="31"/>
  <c r="K4775" i="31"/>
  <c r="D4773" i="31"/>
  <c r="C4773" i="31"/>
  <c r="E4773" i="31" s="1"/>
  <c r="A4221" i="30"/>
  <c r="K4222" i="30"/>
  <c r="D4220" i="30"/>
  <c r="C4220" i="30"/>
  <c r="E4220" i="30" s="1"/>
  <c r="D4531" i="27"/>
  <c r="C4531" i="27"/>
  <c r="E4531" i="27" s="1"/>
  <c r="K4533" i="27"/>
  <c r="A4532" i="27"/>
  <c r="D3255" i="23"/>
  <c r="C3255" i="23"/>
  <c r="E3255" i="23" s="1"/>
  <c r="K3257" i="23"/>
  <c r="A3256" i="23"/>
  <c r="C5284" i="25"/>
  <c r="E5284" i="25" s="1"/>
  <c r="D5284" i="25"/>
  <c r="K5286" i="25"/>
  <c r="A5285" i="25"/>
  <c r="C5398" i="19"/>
  <c r="E5398" i="19" s="1"/>
  <c r="D5398" i="19"/>
  <c r="K5400" i="19"/>
  <c r="A5399" i="19"/>
  <c r="D5478" i="29"/>
  <c r="C5478" i="29"/>
  <c r="E5478" i="29" s="1"/>
  <c r="K5480" i="29"/>
  <c r="A5479" i="29"/>
  <c r="C6865" i="17"/>
  <c r="E6865" i="17" s="1"/>
  <c r="D6865" i="17"/>
  <c r="K6867" i="17"/>
  <c r="A6866" i="17"/>
  <c r="K3251" i="16"/>
  <c r="A3250" i="16"/>
  <c r="D3249" i="16"/>
  <c r="C3249" i="16"/>
  <c r="E3249" i="16" s="1"/>
  <c r="D3256" i="28" l="1"/>
  <c r="C3256" i="28"/>
  <c r="E3256" i="28" s="1"/>
  <c r="K3258" i="28"/>
  <c r="A3257" i="28"/>
  <c r="D4105" i="22"/>
  <c r="C4105" i="22"/>
  <c r="E4105" i="22" s="1"/>
  <c r="K4107" i="22"/>
  <c r="A4106" i="22"/>
  <c r="A4775" i="31"/>
  <c r="K4776" i="31"/>
  <c r="D4774" i="31"/>
  <c r="C4774" i="31"/>
  <c r="E4774" i="31" s="1"/>
  <c r="K4223" i="30"/>
  <c r="A4222" i="30"/>
  <c r="D4221" i="30"/>
  <c r="C4221" i="30"/>
  <c r="E4221" i="30" s="1"/>
  <c r="D4532" i="27"/>
  <c r="C4532" i="27"/>
  <c r="E4532" i="27" s="1"/>
  <c r="K4534" i="27"/>
  <c r="A4533" i="27"/>
  <c r="D3256" i="23"/>
  <c r="C3256" i="23"/>
  <c r="E3256" i="23" s="1"/>
  <c r="K3258" i="23"/>
  <c r="A3257" i="23"/>
  <c r="C5285" i="25"/>
  <c r="E5285" i="25" s="1"/>
  <c r="D5285" i="25"/>
  <c r="K5287" i="25"/>
  <c r="A5286" i="25"/>
  <c r="D5399" i="19"/>
  <c r="C5399" i="19"/>
  <c r="E5399" i="19" s="1"/>
  <c r="K5401" i="19"/>
  <c r="A5400" i="19"/>
  <c r="D5479" i="29"/>
  <c r="C5479" i="29"/>
  <c r="E5479" i="29" s="1"/>
  <c r="K5481" i="29"/>
  <c r="A5480" i="29"/>
  <c r="D6866" i="17"/>
  <c r="C6866" i="17"/>
  <c r="E6866" i="17" s="1"/>
  <c r="K6868" i="17"/>
  <c r="A6867" i="17"/>
  <c r="D3250" i="16"/>
  <c r="C3250" i="16"/>
  <c r="E3250" i="16" s="1"/>
  <c r="K3252" i="16"/>
  <c r="A3251" i="16"/>
  <c r="D3257" i="28" l="1"/>
  <c r="C3257" i="28"/>
  <c r="E3257" i="28" s="1"/>
  <c r="K3259" i="28"/>
  <c r="A3258" i="28"/>
  <c r="D4106" i="22"/>
  <c r="C4106" i="22"/>
  <c r="E4106" i="22" s="1"/>
  <c r="K4108" i="22"/>
  <c r="A4107" i="22"/>
  <c r="K4777" i="31"/>
  <c r="A4776" i="31"/>
  <c r="D4775" i="31"/>
  <c r="C4775" i="31"/>
  <c r="E4775" i="31" s="1"/>
  <c r="D4222" i="30"/>
  <c r="C4222" i="30"/>
  <c r="E4222" i="30" s="1"/>
  <c r="K4224" i="30"/>
  <c r="A4223" i="30"/>
  <c r="C4533" i="27"/>
  <c r="E4533" i="27" s="1"/>
  <c r="D4533" i="27"/>
  <c r="K4535" i="27"/>
  <c r="A4534" i="27"/>
  <c r="D3257" i="23"/>
  <c r="C3257" i="23"/>
  <c r="E3257" i="23" s="1"/>
  <c r="K3259" i="23"/>
  <c r="A3258" i="23"/>
  <c r="C5286" i="25"/>
  <c r="E5286" i="25" s="1"/>
  <c r="D5286" i="25"/>
  <c r="K5288" i="25"/>
  <c r="A5287" i="25"/>
  <c r="C5400" i="19"/>
  <c r="E5400" i="19" s="1"/>
  <c r="D5400" i="19"/>
  <c r="K5402" i="19"/>
  <c r="A5401" i="19"/>
  <c r="D5480" i="29"/>
  <c r="C5480" i="29"/>
  <c r="E5480" i="29" s="1"/>
  <c r="K5482" i="29"/>
  <c r="A5481" i="29"/>
  <c r="D6867" i="17"/>
  <c r="C6867" i="17"/>
  <c r="E6867" i="17" s="1"/>
  <c r="K6869" i="17"/>
  <c r="A6868" i="17"/>
  <c r="K3253" i="16"/>
  <c r="A3252" i="16"/>
  <c r="D3251" i="16"/>
  <c r="C3251" i="16"/>
  <c r="E3251" i="16" s="1"/>
  <c r="C3258" i="28" l="1"/>
  <c r="E3258" i="28" s="1"/>
  <c r="D3258" i="28"/>
  <c r="K3260" i="28"/>
  <c r="A3259" i="28"/>
  <c r="D4107" i="22"/>
  <c r="C4107" i="22"/>
  <c r="E4107" i="22" s="1"/>
  <c r="K4109" i="22"/>
  <c r="A4108" i="22"/>
  <c r="D4776" i="31"/>
  <c r="C4776" i="31"/>
  <c r="E4776" i="31" s="1"/>
  <c r="K4778" i="31"/>
  <c r="A4777" i="31"/>
  <c r="D4223" i="30"/>
  <c r="C4223" i="30"/>
  <c r="E4223" i="30" s="1"/>
  <c r="K4225" i="30"/>
  <c r="A4224" i="30"/>
  <c r="C4534" i="27"/>
  <c r="E4534" i="27" s="1"/>
  <c r="D4534" i="27"/>
  <c r="K4536" i="27"/>
  <c r="A4535" i="27"/>
  <c r="D3258" i="23"/>
  <c r="C3258" i="23"/>
  <c r="E3258" i="23" s="1"/>
  <c r="K3260" i="23"/>
  <c r="A3259" i="23"/>
  <c r="C5287" i="25"/>
  <c r="E5287" i="25" s="1"/>
  <c r="D5287" i="25"/>
  <c r="K5289" i="25"/>
  <c r="A5288" i="25"/>
  <c r="C5401" i="19"/>
  <c r="E5401" i="19" s="1"/>
  <c r="D5401" i="19"/>
  <c r="A5402" i="19"/>
  <c r="K5403" i="19"/>
  <c r="D5481" i="29"/>
  <c r="C5481" i="29"/>
  <c r="E5481" i="29" s="1"/>
  <c r="K5483" i="29"/>
  <c r="A5482" i="29"/>
  <c r="K6870" i="17"/>
  <c r="A6869" i="17"/>
  <c r="D6868" i="17"/>
  <c r="C6868" i="17"/>
  <c r="E6868" i="17" s="1"/>
  <c r="D3252" i="16"/>
  <c r="C3252" i="16"/>
  <c r="E3252" i="16" s="1"/>
  <c r="K3254" i="16"/>
  <c r="A3253" i="16"/>
  <c r="D3259" i="28" l="1"/>
  <c r="C3259" i="28"/>
  <c r="E3259" i="28" s="1"/>
  <c r="K3261" i="28"/>
  <c r="A3260" i="28"/>
  <c r="D4108" i="22"/>
  <c r="C4108" i="22"/>
  <c r="E4108" i="22" s="1"/>
  <c r="K4110" i="22"/>
  <c r="A4109" i="22"/>
  <c r="D4777" i="31"/>
  <c r="C4777" i="31"/>
  <c r="E4777" i="31" s="1"/>
  <c r="K4779" i="31"/>
  <c r="A4778" i="31"/>
  <c r="D4224" i="30"/>
  <c r="C4224" i="30"/>
  <c r="E4224" i="30" s="1"/>
  <c r="K4226" i="30"/>
  <c r="A4225" i="30"/>
  <c r="D4535" i="27"/>
  <c r="C4535" i="27"/>
  <c r="E4535" i="27" s="1"/>
  <c r="K4537" i="27"/>
  <c r="A4536" i="27"/>
  <c r="D3259" i="23"/>
  <c r="C3259" i="23"/>
  <c r="E3259" i="23" s="1"/>
  <c r="K3261" i="23"/>
  <c r="A3260" i="23"/>
  <c r="A5289" i="25"/>
  <c r="K5290" i="25"/>
  <c r="D5288" i="25"/>
  <c r="C5288" i="25"/>
  <c r="E5288" i="25" s="1"/>
  <c r="A5403" i="19"/>
  <c r="K5404" i="19"/>
  <c r="C5402" i="19"/>
  <c r="E5402" i="19" s="1"/>
  <c r="D5402" i="19"/>
  <c r="D5482" i="29"/>
  <c r="C5482" i="29"/>
  <c r="E5482" i="29" s="1"/>
  <c r="K5484" i="29"/>
  <c r="A5483" i="29"/>
  <c r="C6869" i="17"/>
  <c r="E6869" i="17" s="1"/>
  <c r="D6869" i="17"/>
  <c r="K6871" i="17"/>
  <c r="A6870" i="17"/>
  <c r="K3255" i="16"/>
  <c r="A3254" i="16"/>
  <c r="D3253" i="16"/>
  <c r="C3253" i="16"/>
  <c r="E3253" i="16" s="1"/>
  <c r="D3260" i="28" l="1"/>
  <c r="C3260" i="28"/>
  <c r="E3260" i="28" s="1"/>
  <c r="K3262" i="28"/>
  <c r="A3261" i="28"/>
  <c r="D4109" i="22"/>
  <c r="C4109" i="22"/>
  <c r="E4109" i="22" s="1"/>
  <c r="K4111" i="22"/>
  <c r="A4110" i="22"/>
  <c r="D4778" i="31"/>
  <c r="C4778" i="31"/>
  <c r="E4778" i="31" s="1"/>
  <c r="K4780" i="31"/>
  <c r="A4779" i="31"/>
  <c r="D4225" i="30"/>
  <c r="C4225" i="30"/>
  <c r="E4225" i="30" s="1"/>
  <c r="A4226" i="30"/>
  <c r="K4227" i="30"/>
  <c r="D4536" i="27"/>
  <c r="C4536" i="27"/>
  <c r="E4536" i="27" s="1"/>
  <c r="K4538" i="27"/>
  <c r="A4537" i="27"/>
  <c r="D3260" i="23"/>
  <c r="C3260" i="23"/>
  <c r="E3260" i="23" s="1"/>
  <c r="K3262" i="23"/>
  <c r="A3261" i="23"/>
  <c r="K5291" i="25"/>
  <c r="A5290" i="25"/>
  <c r="C5289" i="25"/>
  <c r="E5289" i="25" s="1"/>
  <c r="D5289" i="25"/>
  <c r="K5405" i="19"/>
  <c r="A5404" i="19"/>
  <c r="D5403" i="19"/>
  <c r="C5403" i="19"/>
  <c r="E5403" i="19" s="1"/>
  <c r="D5483" i="29"/>
  <c r="C5483" i="29"/>
  <c r="E5483" i="29" s="1"/>
  <c r="K5485" i="29"/>
  <c r="A5484" i="29"/>
  <c r="K6872" i="17"/>
  <c r="A6871" i="17"/>
  <c r="D6870" i="17"/>
  <c r="C6870" i="17"/>
  <c r="E6870" i="17" s="1"/>
  <c r="D3254" i="16"/>
  <c r="C3254" i="16"/>
  <c r="E3254" i="16" s="1"/>
  <c r="K3256" i="16"/>
  <c r="A3255" i="16"/>
  <c r="D3261" i="28" l="1"/>
  <c r="C3261" i="28"/>
  <c r="E3261" i="28" s="1"/>
  <c r="K3263" i="28"/>
  <c r="A3262" i="28"/>
  <c r="D4110" i="22"/>
  <c r="C4110" i="22"/>
  <c r="E4110" i="22" s="1"/>
  <c r="K4112" i="22"/>
  <c r="A4111" i="22"/>
  <c r="D4779" i="31"/>
  <c r="C4779" i="31"/>
  <c r="E4779" i="31" s="1"/>
  <c r="A4780" i="31"/>
  <c r="K4781" i="31"/>
  <c r="A4227" i="30"/>
  <c r="K4228" i="30"/>
  <c r="D4226" i="30"/>
  <c r="C4226" i="30"/>
  <c r="E4226" i="30" s="1"/>
  <c r="C4537" i="27"/>
  <c r="E4537" i="27" s="1"/>
  <c r="D4537" i="27"/>
  <c r="K4539" i="27"/>
  <c r="A4538" i="27"/>
  <c r="D3261" i="23"/>
  <c r="C3261" i="23"/>
  <c r="E3261" i="23" s="1"/>
  <c r="K3263" i="23"/>
  <c r="A3262" i="23"/>
  <c r="C5290" i="25"/>
  <c r="E5290" i="25" s="1"/>
  <c r="D5290" i="25"/>
  <c r="K5292" i="25"/>
  <c r="A5291" i="25"/>
  <c r="C5404" i="19"/>
  <c r="E5404" i="19" s="1"/>
  <c r="D5404" i="19"/>
  <c r="K5406" i="19"/>
  <c r="A5405" i="19"/>
  <c r="D5484" i="29"/>
  <c r="C5484" i="29"/>
  <c r="E5484" i="29" s="1"/>
  <c r="K5486" i="29"/>
  <c r="A5485" i="29"/>
  <c r="D6871" i="17"/>
  <c r="C6871" i="17"/>
  <c r="E6871" i="17" s="1"/>
  <c r="K6873" i="17"/>
  <c r="A6872" i="17"/>
  <c r="K3257" i="16"/>
  <c r="A3256" i="16"/>
  <c r="D3255" i="16"/>
  <c r="C3255" i="16"/>
  <c r="E3255" i="16" s="1"/>
  <c r="C3262" i="28" l="1"/>
  <c r="E3262" i="28" s="1"/>
  <c r="D3262" i="28"/>
  <c r="K3264" i="28"/>
  <c r="A3263" i="28"/>
  <c r="D4111" i="22"/>
  <c r="C4111" i="22"/>
  <c r="E4111" i="22" s="1"/>
  <c r="K4113" i="22"/>
  <c r="A4112" i="22"/>
  <c r="K4782" i="31"/>
  <c r="A4781" i="31"/>
  <c r="D4780" i="31"/>
  <c r="C4780" i="31"/>
  <c r="E4780" i="31" s="1"/>
  <c r="K4229" i="30"/>
  <c r="A4228" i="30"/>
  <c r="D4227" i="30"/>
  <c r="C4227" i="30"/>
  <c r="E4227" i="30" s="1"/>
  <c r="C4538" i="27"/>
  <c r="E4538" i="27" s="1"/>
  <c r="D4538" i="27"/>
  <c r="K4540" i="27"/>
  <c r="A4539" i="27"/>
  <c r="D3262" i="23"/>
  <c r="C3262" i="23"/>
  <c r="E3262" i="23" s="1"/>
  <c r="K3264" i="23"/>
  <c r="A3263" i="23"/>
  <c r="K5293" i="25"/>
  <c r="A5292" i="25"/>
  <c r="C5291" i="25"/>
  <c r="E5291" i="25" s="1"/>
  <c r="D5291" i="25"/>
  <c r="C5405" i="19"/>
  <c r="E5405" i="19" s="1"/>
  <c r="D5405" i="19"/>
  <c r="K5407" i="19"/>
  <c r="A5406" i="19"/>
  <c r="D5485" i="29"/>
  <c r="C5485" i="29"/>
  <c r="E5485" i="29" s="1"/>
  <c r="K5487" i="29"/>
  <c r="A5486" i="29"/>
  <c r="K6874" i="17"/>
  <c r="A6873" i="17"/>
  <c r="D6872" i="17"/>
  <c r="C6872" i="17"/>
  <c r="E6872" i="17" s="1"/>
  <c r="D3256" i="16"/>
  <c r="C3256" i="16"/>
  <c r="E3256" i="16" s="1"/>
  <c r="K3258" i="16"/>
  <c r="A3257" i="16"/>
  <c r="D3263" i="28" l="1"/>
  <c r="C3263" i="28"/>
  <c r="E3263" i="28" s="1"/>
  <c r="K3265" i="28"/>
  <c r="A3264" i="28"/>
  <c r="D4112" i="22"/>
  <c r="C4112" i="22"/>
  <c r="E4112" i="22" s="1"/>
  <c r="K4114" i="22"/>
  <c r="A4113" i="22"/>
  <c r="D4781" i="31"/>
  <c r="C4781" i="31"/>
  <c r="E4781" i="31" s="1"/>
  <c r="A4782" i="31"/>
  <c r="K4783" i="31"/>
  <c r="D4228" i="30"/>
  <c r="C4228" i="30"/>
  <c r="E4228" i="30" s="1"/>
  <c r="A4229" i="30"/>
  <c r="K4230" i="30"/>
  <c r="D4539" i="27"/>
  <c r="C4539" i="27"/>
  <c r="E4539" i="27" s="1"/>
  <c r="K4541" i="27"/>
  <c r="A4540" i="27"/>
  <c r="D3263" i="23"/>
  <c r="C3263" i="23"/>
  <c r="E3263" i="23" s="1"/>
  <c r="K3265" i="23"/>
  <c r="A3264" i="23"/>
  <c r="C5292" i="25"/>
  <c r="E5292" i="25" s="1"/>
  <c r="D5292" i="25"/>
  <c r="K5294" i="25"/>
  <c r="A5293" i="25"/>
  <c r="D5406" i="19"/>
  <c r="C5406" i="19"/>
  <c r="E5406" i="19" s="1"/>
  <c r="A5407" i="19"/>
  <c r="K5408" i="19"/>
  <c r="D5486" i="29"/>
  <c r="C5486" i="29"/>
  <c r="E5486" i="29" s="1"/>
  <c r="K5488" i="29"/>
  <c r="A5487" i="29"/>
  <c r="C6873" i="17"/>
  <c r="E6873" i="17" s="1"/>
  <c r="D6873" i="17"/>
  <c r="K6875" i="17"/>
  <c r="A6874" i="17"/>
  <c r="K3259" i="16"/>
  <c r="A3258" i="16"/>
  <c r="D3257" i="16"/>
  <c r="C3257" i="16"/>
  <c r="E3257" i="16" s="1"/>
  <c r="D3264" i="28" l="1"/>
  <c r="C3264" i="28"/>
  <c r="E3264" i="28" s="1"/>
  <c r="K3266" i="28"/>
  <c r="A3265" i="28"/>
  <c r="D4113" i="22"/>
  <c r="C4113" i="22"/>
  <c r="E4113" i="22" s="1"/>
  <c r="K4115" i="22"/>
  <c r="A4114" i="22"/>
  <c r="A4783" i="31"/>
  <c r="K4784" i="31"/>
  <c r="D4782" i="31"/>
  <c r="C4782" i="31"/>
  <c r="E4782" i="31" s="1"/>
  <c r="D4229" i="30"/>
  <c r="C4229" i="30"/>
  <c r="E4229" i="30" s="1"/>
  <c r="A4230" i="30"/>
  <c r="K4231" i="30"/>
  <c r="D4540" i="27"/>
  <c r="C4540" i="27"/>
  <c r="E4540" i="27" s="1"/>
  <c r="K4542" i="27"/>
  <c r="A4541" i="27"/>
  <c r="D3264" i="23"/>
  <c r="C3264" i="23"/>
  <c r="E3264" i="23" s="1"/>
  <c r="K3266" i="23"/>
  <c r="A3265" i="23"/>
  <c r="K5295" i="25"/>
  <c r="A5294" i="25"/>
  <c r="C5293" i="25"/>
  <c r="E5293" i="25" s="1"/>
  <c r="D5293" i="25"/>
  <c r="K5409" i="19"/>
  <c r="A5408" i="19"/>
  <c r="D5407" i="19"/>
  <c r="C5407" i="19"/>
  <c r="E5407" i="19" s="1"/>
  <c r="D5487" i="29"/>
  <c r="C5487" i="29"/>
  <c r="E5487" i="29" s="1"/>
  <c r="K5489" i="29"/>
  <c r="A5488" i="29"/>
  <c r="K6876" i="17"/>
  <c r="A6875" i="17"/>
  <c r="D6874" i="17"/>
  <c r="C6874" i="17"/>
  <c r="E6874" i="17" s="1"/>
  <c r="D3258" i="16"/>
  <c r="C3258" i="16"/>
  <c r="E3258" i="16" s="1"/>
  <c r="K3260" i="16"/>
  <c r="A3259" i="16"/>
  <c r="D3265" i="28" l="1"/>
  <c r="C3265" i="28"/>
  <c r="E3265" i="28" s="1"/>
  <c r="K3267" i="28"/>
  <c r="A3266" i="28"/>
  <c r="D4114" i="22"/>
  <c r="C4114" i="22"/>
  <c r="E4114" i="22" s="1"/>
  <c r="K4116" i="22"/>
  <c r="A4115" i="22"/>
  <c r="A4784" i="31"/>
  <c r="K4785" i="31"/>
  <c r="D4783" i="31"/>
  <c r="C4783" i="31"/>
  <c r="E4783" i="31" s="1"/>
  <c r="D4230" i="30"/>
  <c r="C4230" i="30"/>
  <c r="E4230" i="30" s="1"/>
  <c r="A4231" i="30"/>
  <c r="K4232" i="30"/>
  <c r="C4541" i="27"/>
  <c r="E4541" i="27" s="1"/>
  <c r="D4541" i="27"/>
  <c r="K4543" i="27"/>
  <c r="A4542" i="27"/>
  <c r="D3265" i="23"/>
  <c r="C3265" i="23"/>
  <c r="E3265" i="23" s="1"/>
  <c r="K3267" i="23"/>
  <c r="A3266" i="23"/>
  <c r="D5294" i="25"/>
  <c r="C5294" i="25"/>
  <c r="E5294" i="25" s="1"/>
  <c r="A5295" i="25"/>
  <c r="K5296" i="25"/>
  <c r="D5408" i="19"/>
  <c r="C5408" i="19"/>
  <c r="E5408" i="19" s="1"/>
  <c r="A5409" i="19"/>
  <c r="K5410" i="19"/>
  <c r="D5488" i="29"/>
  <c r="C5488" i="29"/>
  <c r="E5488" i="29" s="1"/>
  <c r="K5490" i="29"/>
  <c r="A5489" i="29"/>
  <c r="D6875" i="17"/>
  <c r="C6875" i="17"/>
  <c r="E6875" i="17" s="1"/>
  <c r="K6877" i="17"/>
  <c r="A6876" i="17"/>
  <c r="D3259" i="16"/>
  <c r="C3259" i="16"/>
  <c r="E3259" i="16" s="1"/>
  <c r="K3261" i="16"/>
  <c r="A3260" i="16"/>
  <c r="C3266" i="28" l="1"/>
  <c r="E3266" i="28" s="1"/>
  <c r="D3266" i="28"/>
  <c r="K3268" i="28"/>
  <c r="A3267" i="28"/>
  <c r="D4115" i="22"/>
  <c r="C4115" i="22"/>
  <c r="E4115" i="22" s="1"/>
  <c r="K4117" i="22"/>
  <c r="A4116" i="22"/>
  <c r="A4785" i="31"/>
  <c r="K4786" i="31"/>
  <c r="D4784" i="31"/>
  <c r="C4784" i="31"/>
  <c r="E4784" i="31" s="1"/>
  <c r="A4232" i="30"/>
  <c r="K4233" i="30"/>
  <c r="D4231" i="30"/>
  <c r="C4231" i="30"/>
  <c r="E4231" i="30" s="1"/>
  <c r="C4542" i="27"/>
  <c r="E4542" i="27" s="1"/>
  <c r="D4542" i="27"/>
  <c r="K4544" i="27"/>
  <c r="A4543" i="27"/>
  <c r="D3266" i="23"/>
  <c r="C3266" i="23"/>
  <c r="E3266" i="23" s="1"/>
  <c r="K3268" i="23"/>
  <c r="A3267" i="23"/>
  <c r="A5296" i="25"/>
  <c r="K5297" i="25"/>
  <c r="C5295" i="25"/>
  <c r="E5295" i="25" s="1"/>
  <c r="D5295" i="25"/>
  <c r="K5411" i="19"/>
  <c r="A5410" i="19"/>
  <c r="C5409" i="19"/>
  <c r="E5409" i="19" s="1"/>
  <c r="D5409" i="19"/>
  <c r="D5489" i="29"/>
  <c r="C5489" i="29"/>
  <c r="E5489" i="29" s="1"/>
  <c r="K5491" i="29"/>
  <c r="A5490" i="29"/>
  <c r="K6878" i="17"/>
  <c r="A6877" i="17"/>
  <c r="D6876" i="17"/>
  <c r="C6876" i="17"/>
  <c r="E6876" i="17" s="1"/>
  <c r="D3260" i="16"/>
  <c r="C3260" i="16"/>
  <c r="E3260" i="16" s="1"/>
  <c r="K3262" i="16"/>
  <c r="A3261" i="16"/>
  <c r="D3267" i="28" l="1"/>
  <c r="C3267" i="28"/>
  <c r="E3267" i="28" s="1"/>
  <c r="K3269" i="28"/>
  <c r="A3268" i="28"/>
  <c r="D4116" i="22"/>
  <c r="C4116" i="22"/>
  <c r="E4116" i="22" s="1"/>
  <c r="K4118" i="22"/>
  <c r="A4117" i="22"/>
  <c r="A4786" i="31"/>
  <c r="K4787" i="31"/>
  <c r="D4785" i="31"/>
  <c r="C4785" i="31"/>
  <c r="E4785" i="31" s="1"/>
  <c r="A4233" i="30"/>
  <c r="K4234" i="30"/>
  <c r="D4232" i="30"/>
  <c r="C4232" i="30"/>
  <c r="E4232" i="30" s="1"/>
  <c r="D4543" i="27"/>
  <c r="C4543" i="27"/>
  <c r="E4543" i="27" s="1"/>
  <c r="K4545" i="27"/>
  <c r="A4544" i="27"/>
  <c r="D3267" i="23"/>
  <c r="C3267" i="23"/>
  <c r="E3267" i="23" s="1"/>
  <c r="K3269" i="23"/>
  <c r="A3268" i="23"/>
  <c r="K5298" i="25"/>
  <c r="A5297" i="25"/>
  <c r="C5296" i="25"/>
  <c r="E5296" i="25" s="1"/>
  <c r="D5296" i="25"/>
  <c r="C5410" i="19"/>
  <c r="E5410" i="19" s="1"/>
  <c r="D5410" i="19"/>
  <c r="K5412" i="19"/>
  <c r="A5411" i="19"/>
  <c r="D5490" i="29"/>
  <c r="C5490" i="29"/>
  <c r="E5490" i="29" s="1"/>
  <c r="K5492" i="29"/>
  <c r="A5491" i="29"/>
  <c r="C6877" i="17"/>
  <c r="E6877" i="17" s="1"/>
  <c r="D6877" i="17"/>
  <c r="K6879" i="17"/>
  <c r="A6878" i="17"/>
  <c r="K3263" i="16"/>
  <c r="A3262" i="16"/>
  <c r="D3261" i="16"/>
  <c r="C3261" i="16"/>
  <c r="E3261" i="16" s="1"/>
  <c r="D3268" i="28" l="1"/>
  <c r="C3268" i="28"/>
  <c r="E3268" i="28" s="1"/>
  <c r="K3270" i="28"/>
  <c r="A3269" i="28"/>
  <c r="D4117" i="22"/>
  <c r="C4117" i="22"/>
  <c r="E4117" i="22" s="1"/>
  <c r="K4119" i="22"/>
  <c r="A4118" i="22"/>
  <c r="K4788" i="31"/>
  <c r="A4787" i="31"/>
  <c r="D4786" i="31"/>
  <c r="C4786" i="31"/>
  <c r="E4786" i="31" s="1"/>
  <c r="A4234" i="30"/>
  <c r="K4235" i="30"/>
  <c r="D4233" i="30"/>
  <c r="C4233" i="30"/>
  <c r="E4233" i="30" s="1"/>
  <c r="D4544" i="27"/>
  <c r="C4544" i="27"/>
  <c r="E4544" i="27" s="1"/>
  <c r="K4546" i="27"/>
  <c r="A4545" i="27"/>
  <c r="D3268" i="23"/>
  <c r="C3268" i="23"/>
  <c r="E3268" i="23" s="1"/>
  <c r="K3270" i="23"/>
  <c r="A3269" i="23"/>
  <c r="C5297" i="25"/>
  <c r="E5297" i="25" s="1"/>
  <c r="D5297" i="25"/>
  <c r="K5299" i="25"/>
  <c r="A5298" i="25"/>
  <c r="C5411" i="19"/>
  <c r="E5411" i="19" s="1"/>
  <c r="D5411" i="19"/>
  <c r="A5412" i="19"/>
  <c r="K5413" i="19"/>
  <c r="D5491" i="29"/>
  <c r="C5491" i="29"/>
  <c r="E5491" i="29" s="1"/>
  <c r="K5493" i="29"/>
  <c r="A5492" i="29"/>
  <c r="D6878" i="17"/>
  <c r="C6878" i="17"/>
  <c r="E6878" i="17" s="1"/>
  <c r="K6880" i="17"/>
  <c r="A6879" i="17"/>
  <c r="D3262" i="16"/>
  <c r="C3262" i="16"/>
  <c r="E3262" i="16" s="1"/>
  <c r="K3264" i="16"/>
  <c r="A3263" i="16"/>
  <c r="D3269" i="28" l="1"/>
  <c r="C3269" i="28"/>
  <c r="E3269" i="28" s="1"/>
  <c r="K3271" i="28"/>
  <c r="A3270" i="28"/>
  <c r="D4118" i="22"/>
  <c r="C4118" i="22"/>
  <c r="E4118" i="22" s="1"/>
  <c r="K4120" i="22"/>
  <c r="A4119" i="22"/>
  <c r="D4787" i="31"/>
  <c r="C4787" i="31"/>
  <c r="E4787" i="31" s="1"/>
  <c r="A4788" i="31"/>
  <c r="K4789" i="31"/>
  <c r="A4235" i="30"/>
  <c r="K4236" i="30"/>
  <c r="D4234" i="30"/>
  <c r="C4234" i="30"/>
  <c r="E4234" i="30" s="1"/>
  <c r="C4545" i="27"/>
  <c r="E4545" i="27" s="1"/>
  <c r="D4545" i="27"/>
  <c r="K4547" i="27"/>
  <c r="A4546" i="27"/>
  <c r="D3269" i="23"/>
  <c r="C3269" i="23"/>
  <c r="E3269" i="23" s="1"/>
  <c r="K3271" i="23"/>
  <c r="A3270" i="23"/>
  <c r="K5300" i="25"/>
  <c r="A5299" i="25"/>
  <c r="C5298" i="25"/>
  <c r="E5298" i="25" s="1"/>
  <c r="D5298" i="25"/>
  <c r="K5414" i="19"/>
  <c r="A5413" i="19"/>
  <c r="C5412" i="19"/>
  <c r="E5412" i="19" s="1"/>
  <c r="D5412" i="19"/>
  <c r="D5492" i="29"/>
  <c r="C5492" i="29"/>
  <c r="E5492" i="29" s="1"/>
  <c r="K5494" i="29"/>
  <c r="A5493" i="29"/>
  <c r="D6879" i="17"/>
  <c r="C6879" i="17"/>
  <c r="E6879" i="17" s="1"/>
  <c r="K6881" i="17"/>
  <c r="A6880" i="17"/>
  <c r="K3265" i="16"/>
  <c r="A3264" i="16"/>
  <c r="D3263" i="16"/>
  <c r="C3263" i="16"/>
  <c r="E3263" i="16" s="1"/>
  <c r="C3270" i="28" l="1"/>
  <c r="E3270" i="28" s="1"/>
  <c r="D3270" i="28"/>
  <c r="K3272" i="28"/>
  <c r="A3271" i="28"/>
  <c r="D4119" i="22"/>
  <c r="C4119" i="22"/>
  <c r="E4119" i="22" s="1"/>
  <c r="K4121" i="22"/>
  <c r="A4120" i="22"/>
  <c r="A4789" i="31"/>
  <c r="K4790" i="31"/>
  <c r="D4788" i="31"/>
  <c r="C4788" i="31"/>
  <c r="E4788" i="31" s="1"/>
  <c r="A4236" i="30"/>
  <c r="K4237" i="30"/>
  <c r="D4235" i="30"/>
  <c r="C4235" i="30"/>
  <c r="E4235" i="30" s="1"/>
  <c r="C4546" i="27"/>
  <c r="E4546" i="27" s="1"/>
  <c r="D4546" i="27"/>
  <c r="K4548" i="27"/>
  <c r="A4547" i="27"/>
  <c r="D3270" i="23"/>
  <c r="C3270" i="23"/>
  <c r="E3270" i="23" s="1"/>
  <c r="K3272" i="23"/>
  <c r="A3271" i="23"/>
  <c r="C5299" i="25"/>
  <c r="E5299" i="25" s="1"/>
  <c r="D5299" i="25"/>
  <c r="K5301" i="25"/>
  <c r="A5300" i="25"/>
  <c r="C5413" i="19"/>
  <c r="E5413" i="19" s="1"/>
  <c r="D5413" i="19"/>
  <c r="A5414" i="19"/>
  <c r="K5415" i="19"/>
  <c r="D5493" i="29"/>
  <c r="C5493" i="29"/>
  <c r="E5493" i="29" s="1"/>
  <c r="K5495" i="29"/>
  <c r="A5494" i="29"/>
  <c r="D6880" i="17"/>
  <c r="C6880" i="17"/>
  <c r="E6880" i="17" s="1"/>
  <c r="K6882" i="17"/>
  <c r="A6881" i="17"/>
  <c r="D3264" i="16"/>
  <c r="C3264" i="16"/>
  <c r="E3264" i="16" s="1"/>
  <c r="K3266" i="16"/>
  <c r="A3265" i="16"/>
  <c r="D3271" i="28" l="1"/>
  <c r="C3271" i="28"/>
  <c r="E3271" i="28" s="1"/>
  <c r="K3273" i="28"/>
  <c r="A3272" i="28"/>
  <c r="D4120" i="22"/>
  <c r="C4120" i="22"/>
  <c r="E4120" i="22" s="1"/>
  <c r="K4122" i="22"/>
  <c r="A4121" i="22"/>
  <c r="A4790" i="31"/>
  <c r="K4791" i="31"/>
  <c r="D4789" i="31"/>
  <c r="C4789" i="31"/>
  <c r="E4789" i="31" s="1"/>
  <c r="A4237" i="30"/>
  <c r="K4238" i="30"/>
  <c r="D4236" i="30"/>
  <c r="C4236" i="30"/>
  <c r="E4236" i="30" s="1"/>
  <c r="D4547" i="27"/>
  <c r="C4547" i="27"/>
  <c r="E4547" i="27" s="1"/>
  <c r="K4549" i="27"/>
  <c r="A4548" i="27"/>
  <c r="D3271" i="23"/>
  <c r="C3271" i="23"/>
  <c r="E3271" i="23" s="1"/>
  <c r="K3273" i="23"/>
  <c r="A3272" i="23"/>
  <c r="C5300" i="25"/>
  <c r="E5300" i="25" s="1"/>
  <c r="D5300" i="25"/>
  <c r="K5302" i="25"/>
  <c r="A5301" i="25"/>
  <c r="K5416" i="19"/>
  <c r="A5415" i="19"/>
  <c r="C5414" i="19"/>
  <c r="E5414" i="19" s="1"/>
  <c r="D5414" i="19"/>
  <c r="D5494" i="29"/>
  <c r="C5494" i="29"/>
  <c r="E5494" i="29" s="1"/>
  <c r="K5496" i="29"/>
  <c r="A5495" i="29"/>
  <c r="K6883" i="17"/>
  <c r="A6882" i="17"/>
  <c r="C6881" i="17"/>
  <c r="E6881" i="17" s="1"/>
  <c r="D6881" i="17"/>
  <c r="D3265" i="16"/>
  <c r="C3265" i="16"/>
  <c r="E3265" i="16" s="1"/>
  <c r="K3267" i="16"/>
  <c r="A3266" i="16"/>
  <c r="D3272" i="28" l="1"/>
  <c r="C3272" i="28"/>
  <c r="E3272" i="28" s="1"/>
  <c r="K3274" i="28"/>
  <c r="A3273" i="28"/>
  <c r="D4121" i="22"/>
  <c r="C4121" i="22"/>
  <c r="E4121" i="22" s="1"/>
  <c r="K4123" i="22"/>
  <c r="A4122" i="22"/>
  <c r="A4791" i="31"/>
  <c r="K4792" i="31"/>
  <c r="D4790" i="31"/>
  <c r="C4790" i="31"/>
  <c r="E4790" i="31" s="1"/>
  <c r="A4238" i="30"/>
  <c r="K4239" i="30"/>
  <c r="D4237" i="30"/>
  <c r="C4237" i="30"/>
  <c r="E4237" i="30" s="1"/>
  <c r="D4548" i="27"/>
  <c r="C4548" i="27"/>
  <c r="E4548" i="27" s="1"/>
  <c r="K4550" i="27"/>
  <c r="A4549" i="27"/>
  <c r="D3272" i="23"/>
  <c r="C3272" i="23"/>
  <c r="E3272" i="23" s="1"/>
  <c r="K3274" i="23"/>
  <c r="A3273" i="23"/>
  <c r="C5301" i="25"/>
  <c r="E5301" i="25" s="1"/>
  <c r="D5301" i="25"/>
  <c r="K5303" i="25"/>
  <c r="A5302" i="25"/>
  <c r="D5415" i="19"/>
  <c r="C5415" i="19"/>
  <c r="E5415" i="19" s="1"/>
  <c r="K5417" i="19"/>
  <c r="A5416" i="19"/>
  <c r="D5495" i="29"/>
  <c r="C5495" i="29"/>
  <c r="E5495" i="29" s="1"/>
  <c r="K5497" i="29"/>
  <c r="A5496" i="29"/>
  <c r="D6882" i="17"/>
  <c r="C6882" i="17"/>
  <c r="E6882" i="17" s="1"/>
  <c r="K6884" i="17"/>
  <c r="A6883" i="17"/>
  <c r="D3266" i="16"/>
  <c r="C3266" i="16"/>
  <c r="E3266" i="16" s="1"/>
  <c r="K3268" i="16"/>
  <c r="A3267" i="16"/>
  <c r="D3273" i="28" l="1"/>
  <c r="C3273" i="28"/>
  <c r="E3273" i="28" s="1"/>
  <c r="K3275" i="28"/>
  <c r="A3274" i="28"/>
  <c r="D4122" i="22"/>
  <c r="C4122" i="22"/>
  <c r="E4122" i="22" s="1"/>
  <c r="K4124" i="22"/>
  <c r="A4123" i="22"/>
  <c r="A4792" i="31"/>
  <c r="K4793" i="31"/>
  <c r="D4791" i="31"/>
  <c r="C4791" i="31"/>
  <c r="E4791" i="31" s="1"/>
  <c r="A4239" i="30"/>
  <c r="K4240" i="30"/>
  <c r="D4238" i="30"/>
  <c r="C4238" i="30"/>
  <c r="E4238" i="30" s="1"/>
  <c r="C4549" i="27"/>
  <c r="E4549" i="27" s="1"/>
  <c r="D4549" i="27"/>
  <c r="K4551" i="27"/>
  <c r="A4550" i="27"/>
  <c r="D3273" i="23"/>
  <c r="C3273" i="23"/>
  <c r="E3273" i="23" s="1"/>
  <c r="K3275" i="23"/>
  <c r="A3274" i="23"/>
  <c r="C5302" i="25"/>
  <c r="E5302" i="25" s="1"/>
  <c r="D5302" i="25"/>
  <c r="K5304" i="25"/>
  <c r="A5303" i="25"/>
  <c r="C5416" i="19"/>
  <c r="E5416" i="19" s="1"/>
  <c r="D5416" i="19"/>
  <c r="K5418" i="19"/>
  <c r="A5417" i="19"/>
  <c r="D5496" i="29"/>
  <c r="C5496" i="29"/>
  <c r="E5496" i="29" s="1"/>
  <c r="K5498" i="29"/>
  <c r="A5497" i="29"/>
  <c r="D6883" i="17"/>
  <c r="C6883" i="17"/>
  <c r="E6883" i="17" s="1"/>
  <c r="K6885" i="17"/>
  <c r="A6884" i="17"/>
  <c r="D3267" i="16"/>
  <c r="C3267" i="16"/>
  <c r="E3267" i="16" s="1"/>
  <c r="K3269" i="16"/>
  <c r="A3268" i="16"/>
  <c r="C3274" i="28" l="1"/>
  <c r="E3274" i="28" s="1"/>
  <c r="D3274" i="28"/>
  <c r="K3276" i="28"/>
  <c r="A3275" i="28"/>
  <c r="D4123" i="22"/>
  <c r="C4123" i="22"/>
  <c r="E4123" i="22" s="1"/>
  <c r="K4125" i="22"/>
  <c r="A4124" i="22"/>
  <c r="A4793" i="31"/>
  <c r="K4794" i="31"/>
  <c r="D4792" i="31"/>
  <c r="C4792" i="31"/>
  <c r="E4792" i="31" s="1"/>
  <c r="A4240" i="30"/>
  <c r="K4241" i="30"/>
  <c r="D4239" i="30"/>
  <c r="C4239" i="30"/>
  <c r="E4239" i="30" s="1"/>
  <c r="C4550" i="27"/>
  <c r="E4550" i="27" s="1"/>
  <c r="D4550" i="27"/>
  <c r="K4552" i="27"/>
  <c r="A4551" i="27"/>
  <c r="D3274" i="23"/>
  <c r="C3274" i="23"/>
  <c r="E3274" i="23" s="1"/>
  <c r="K3276" i="23"/>
  <c r="A3275" i="23"/>
  <c r="D5303" i="25"/>
  <c r="C5303" i="25"/>
  <c r="E5303" i="25" s="1"/>
  <c r="A5304" i="25"/>
  <c r="K5305" i="25"/>
  <c r="D5417" i="19"/>
  <c r="C5417" i="19"/>
  <c r="E5417" i="19" s="1"/>
  <c r="A5418" i="19"/>
  <c r="K5419" i="19"/>
  <c r="D5497" i="29"/>
  <c r="C5497" i="29"/>
  <c r="E5497" i="29" s="1"/>
  <c r="K5499" i="29"/>
  <c r="A5498" i="29"/>
  <c r="D6884" i="17"/>
  <c r="C6884" i="17"/>
  <c r="E6884" i="17" s="1"/>
  <c r="K6886" i="17"/>
  <c r="A6885" i="17"/>
  <c r="D3268" i="16"/>
  <c r="C3268" i="16"/>
  <c r="E3268" i="16" s="1"/>
  <c r="K3270" i="16"/>
  <c r="A3269" i="16"/>
  <c r="D3275" i="28" l="1"/>
  <c r="C3275" i="28"/>
  <c r="E3275" i="28" s="1"/>
  <c r="K3277" i="28"/>
  <c r="A3276" i="28"/>
  <c r="D4124" i="22"/>
  <c r="C4124" i="22"/>
  <c r="E4124" i="22" s="1"/>
  <c r="K4126" i="22"/>
  <c r="A4125" i="22"/>
  <c r="A4794" i="31"/>
  <c r="K4795" i="31"/>
  <c r="D4793" i="31"/>
  <c r="C4793" i="31"/>
  <c r="E4793" i="31" s="1"/>
  <c r="A4241" i="30"/>
  <c r="K4242" i="30"/>
  <c r="D4240" i="30"/>
  <c r="C4240" i="30"/>
  <c r="E4240" i="30" s="1"/>
  <c r="D4551" i="27"/>
  <c r="C4551" i="27"/>
  <c r="E4551" i="27" s="1"/>
  <c r="K4553" i="27"/>
  <c r="A4552" i="27"/>
  <c r="D3275" i="23"/>
  <c r="C3275" i="23"/>
  <c r="E3275" i="23" s="1"/>
  <c r="K3277" i="23"/>
  <c r="A3276" i="23"/>
  <c r="K5306" i="25"/>
  <c r="A5305" i="25"/>
  <c r="C5304" i="25"/>
  <c r="E5304" i="25" s="1"/>
  <c r="D5304" i="25"/>
  <c r="K5420" i="19"/>
  <c r="A5419" i="19"/>
  <c r="C5418" i="19"/>
  <c r="E5418" i="19" s="1"/>
  <c r="D5418" i="19"/>
  <c r="D5498" i="29"/>
  <c r="C5498" i="29"/>
  <c r="E5498" i="29" s="1"/>
  <c r="K5500" i="29"/>
  <c r="A5499" i="29"/>
  <c r="C6885" i="17"/>
  <c r="E6885" i="17" s="1"/>
  <c r="D6885" i="17"/>
  <c r="K6887" i="17"/>
  <c r="A6886" i="17"/>
  <c r="K3271" i="16"/>
  <c r="A3270" i="16"/>
  <c r="D3269" i="16"/>
  <c r="C3269" i="16"/>
  <c r="E3269" i="16" s="1"/>
  <c r="D3276" i="28" l="1"/>
  <c r="C3276" i="28"/>
  <c r="E3276" i="28" s="1"/>
  <c r="K3278" i="28"/>
  <c r="A3277" i="28"/>
  <c r="D4125" i="22"/>
  <c r="C4125" i="22"/>
  <c r="E4125" i="22" s="1"/>
  <c r="K4127" i="22"/>
  <c r="A4126" i="22"/>
  <c r="A4795" i="31"/>
  <c r="K4796" i="31"/>
  <c r="D4794" i="31"/>
  <c r="C4794" i="31"/>
  <c r="E4794" i="31" s="1"/>
  <c r="A4242" i="30"/>
  <c r="K4243" i="30"/>
  <c r="D4241" i="30"/>
  <c r="C4241" i="30"/>
  <c r="E4241" i="30" s="1"/>
  <c r="D4552" i="27"/>
  <c r="C4552" i="27"/>
  <c r="E4552" i="27" s="1"/>
  <c r="K4554" i="27"/>
  <c r="A4553" i="27"/>
  <c r="D3276" i="23"/>
  <c r="C3276" i="23"/>
  <c r="E3276" i="23" s="1"/>
  <c r="K3278" i="23"/>
  <c r="A3277" i="23"/>
  <c r="C5305" i="25"/>
  <c r="E5305" i="25" s="1"/>
  <c r="D5305" i="25"/>
  <c r="K5307" i="25"/>
  <c r="A5306" i="25"/>
  <c r="D5419" i="19"/>
  <c r="C5419" i="19"/>
  <c r="E5419" i="19" s="1"/>
  <c r="K5421" i="19"/>
  <c r="A5420" i="19"/>
  <c r="D5499" i="29"/>
  <c r="C5499" i="29"/>
  <c r="E5499" i="29" s="1"/>
  <c r="K5501" i="29"/>
  <c r="A5500" i="29"/>
  <c r="D6886" i="17"/>
  <c r="C6886" i="17"/>
  <c r="E6886" i="17" s="1"/>
  <c r="K6888" i="17"/>
  <c r="A6887" i="17"/>
  <c r="D3270" i="16"/>
  <c r="C3270" i="16"/>
  <c r="E3270" i="16" s="1"/>
  <c r="K3272" i="16"/>
  <c r="A3271" i="16"/>
  <c r="D3277" i="28" l="1"/>
  <c r="C3277" i="28"/>
  <c r="E3277" i="28" s="1"/>
  <c r="K3279" i="28"/>
  <c r="A3278" i="28"/>
  <c r="D4126" i="22"/>
  <c r="C4126" i="22"/>
  <c r="E4126" i="22" s="1"/>
  <c r="K4128" i="22"/>
  <c r="A4127" i="22"/>
  <c r="A4796" i="31"/>
  <c r="K4797" i="31"/>
  <c r="D4795" i="31"/>
  <c r="C4795" i="31"/>
  <c r="E4795" i="31" s="1"/>
  <c r="A4243" i="30"/>
  <c r="K4244" i="30"/>
  <c r="D4242" i="30"/>
  <c r="C4242" i="30"/>
  <c r="E4242" i="30" s="1"/>
  <c r="C4553" i="27"/>
  <c r="E4553" i="27" s="1"/>
  <c r="D4553" i="27"/>
  <c r="K4555" i="27"/>
  <c r="A4554" i="27"/>
  <c r="D3277" i="23"/>
  <c r="C3277" i="23"/>
  <c r="E3277" i="23" s="1"/>
  <c r="K3279" i="23"/>
  <c r="A3278" i="23"/>
  <c r="K5308" i="25"/>
  <c r="A5307" i="25"/>
  <c r="C5306" i="25"/>
  <c r="E5306" i="25" s="1"/>
  <c r="D5306" i="25"/>
  <c r="C5420" i="19"/>
  <c r="E5420" i="19" s="1"/>
  <c r="D5420" i="19"/>
  <c r="K5422" i="19"/>
  <c r="A5421" i="19"/>
  <c r="D5500" i="29"/>
  <c r="C5500" i="29"/>
  <c r="E5500" i="29" s="1"/>
  <c r="K5502" i="29"/>
  <c r="A5501" i="29"/>
  <c r="K6889" i="17"/>
  <c r="A6888" i="17"/>
  <c r="D6887" i="17"/>
  <c r="C6887" i="17"/>
  <c r="E6887" i="17" s="1"/>
  <c r="D3271" i="16"/>
  <c r="C3271" i="16"/>
  <c r="E3271" i="16" s="1"/>
  <c r="K3273" i="16"/>
  <c r="A3272" i="16"/>
  <c r="C3278" i="28" l="1"/>
  <c r="E3278" i="28" s="1"/>
  <c r="D3278" i="28"/>
  <c r="K3280" i="28"/>
  <c r="A3279" i="28"/>
  <c r="D4127" i="22"/>
  <c r="C4127" i="22"/>
  <c r="E4127" i="22" s="1"/>
  <c r="K4129" i="22"/>
  <c r="A4128" i="22"/>
  <c r="A4797" i="31"/>
  <c r="K4798" i="31"/>
  <c r="D4796" i="31"/>
  <c r="C4796" i="31"/>
  <c r="E4796" i="31" s="1"/>
  <c r="A4244" i="30"/>
  <c r="K4245" i="30"/>
  <c r="D4243" i="30"/>
  <c r="C4243" i="30"/>
  <c r="E4243" i="30" s="1"/>
  <c r="C4554" i="27"/>
  <c r="E4554" i="27" s="1"/>
  <c r="D4554" i="27"/>
  <c r="K4556" i="27"/>
  <c r="A4555" i="27"/>
  <c r="D3278" i="23"/>
  <c r="C3278" i="23"/>
  <c r="E3278" i="23" s="1"/>
  <c r="K3280" i="23"/>
  <c r="A3279" i="23"/>
  <c r="C5307" i="25"/>
  <c r="E5307" i="25" s="1"/>
  <c r="D5307" i="25"/>
  <c r="K5309" i="25"/>
  <c r="A5308" i="25"/>
  <c r="C5421" i="19"/>
  <c r="E5421" i="19" s="1"/>
  <c r="D5421" i="19"/>
  <c r="K5423" i="19"/>
  <c r="A5422" i="19"/>
  <c r="D5501" i="29"/>
  <c r="C5501" i="29"/>
  <c r="E5501" i="29" s="1"/>
  <c r="K5503" i="29"/>
  <c r="A5502" i="29"/>
  <c r="D6888" i="17"/>
  <c r="C6888" i="17"/>
  <c r="E6888" i="17" s="1"/>
  <c r="K6890" i="17"/>
  <c r="A6889" i="17"/>
  <c r="D3272" i="16"/>
  <c r="C3272" i="16"/>
  <c r="E3272" i="16" s="1"/>
  <c r="K3274" i="16"/>
  <c r="A3273" i="16"/>
  <c r="D3279" i="28" l="1"/>
  <c r="C3279" i="28"/>
  <c r="E3279" i="28" s="1"/>
  <c r="K3281" i="28"/>
  <c r="A3280" i="28"/>
  <c r="D4128" i="22"/>
  <c r="C4128" i="22"/>
  <c r="E4128" i="22" s="1"/>
  <c r="K4130" i="22"/>
  <c r="A4129" i="22"/>
  <c r="A4798" i="31"/>
  <c r="K4799" i="31"/>
  <c r="D4797" i="31"/>
  <c r="C4797" i="31"/>
  <c r="E4797" i="31" s="1"/>
  <c r="A4245" i="30"/>
  <c r="K4246" i="30"/>
  <c r="D4244" i="30"/>
  <c r="C4244" i="30"/>
  <c r="E4244" i="30" s="1"/>
  <c r="D4555" i="27"/>
  <c r="C4555" i="27"/>
  <c r="E4555" i="27" s="1"/>
  <c r="K4557" i="27"/>
  <c r="A4556" i="27"/>
  <c r="D3279" i="23"/>
  <c r="C3279" i="23"/>
  <c r="E3279" i="23" s="1"/>
  <c r="K3281" i="23"/>
  <c r="A3280" i="23"/>
  <c r="D5308" i="25"/>
  <c r="C5308" i="25"/>
  <c r="E5308" i="25" s="1"/>
  <c r="A5309" i="25"/>
  <c r="K5310" i="25"/>
  <c r="C5422" i="19"/>
  <c r="E5422" i="19" s="1"/>
  <c r="D5422" i="19"/>
  <c r="K5424" i="19"/>
  <c r="A5423" i="19"/>
  <c r="D5502" i="29"/>
  <c r="C5502" i="29"/>
  <c r="E5502" i="29" s="1"/>
  <c r="K5504" i="29"/>
  <c r="A5503" i="29"/>
  <c r="K6891" i="17"/>
  <c r="A6890" i="17"/>
  <c r="C6889" i="17"/>
  <c r="E6889" i="17" s="1"/>
  <c r="D6889" i="17"/>
  <c r="K3275" i="16"/>
  <c r="A3274" i="16"/>
  <c r="D3273" i="16"/>
  <c r="C3273" i="16"/>
  <c r="E3273" i="16" s="1"/>
  <c r="D3280" i="28" l="1"/>
  <c r="C3280" i="28"/>
  <c r="E3280" i="28" s="1"/>
  <c r="K3282" i="28"/>
  <c r="A3281" i="28"/>
  <c r="D4129" i="22"/>
  <c r="C4129" i="22"/>
  <c r="E4129" i="22" s="1"/>
  <c r="K4131" i="22"/>
  <c r="A4130" i="22"/>
  <c r="A4799" i="31"/>
  <c r="K4800" i="31"/>
  <c r="D4798" i="31"/>
  <c r="C4798" i="31"/>
  <c r="E4798" i="31" s="1"/>
  <c r="K4247" i="30"/>
  <c r="A4246" i="30"/>
  <c r="D4245" i="30"/>
  <c r="C4245" i="30"/>
  <c r="E4245" i="30" s="1"/>
  <c r="D4556" i="27"/>
  <c r="C4556" i="27"/>
  <c r="E4556" i="27" s="1"/>
  <c r="K4558" i="27"/>
  <c r="A4557" i="27"/>
  <c r="D3280" i="23"/>
  <c r="C3280" i="23"/>
  <c r="E3280" i="23" s="1"/>
  <c r="K3282" i="23"/>
  <c r="A3281" i="23"/>
  <c r="K5311" i="25"/>
  <c r="A5310" i="25"/>
  <c r="C5309" i="25"/>
  <c r="E5309" i="25" s="1"/>
  <c r="D5309" i="25"/>
  <c r="C5423" i="19"/>
  <c r="E5423" i="19" s="1"/>
  <c r="D5423" i="19"/>
  <c r="A5424" i="19"/>
  <c r="K5425" i="19"/>
  <c r="D5503" i="29"/>
  <c r="C5503" i="29"/>
  <c r="E5503" i="29" s="1"/>
  <c r="K5505" i="29"/>
  <c r="A5504" i="29"/>
  <c r="D6890" i="17"/>
  <c r="C6890" i="17"/>
  <c r="E6890" i="17" s="1"/>
  <c r="K6892" i="17"/>
  <c r="A6891" i="17"/>
  <c r="D3274" i="16"/>
  <c r="C3274" i="16"/>
  <c r="E3274" i="16" s="1"/>
  <c r="K3276" i="16"/>
  <c r="A3275" i="16"/>
  <c r="D3281" i="28" l="1"/>
  <c r="C3281" i="28"/>
  <c r="E3281" i="28" s="1"/>
  <c r="K3283" i="28"/>
  <c r="A3282" i="28"/>
  <c r="D4130" i="22"/>
  <c r="C4130" i="22"/>
  <c r="E4130" i="22" s="1"/>
  <c r="K4132" i="22"/>
  <c r="A4131" i="22"/>
  <c r="K4801" i="31"/>
  <c r="A4800" i="31"/>
  <c r="D4799" i="31"/>
  <c r="C4799" i="31"/>
  <c r="E4799" i="31" s="1"/>
  <c r="D4246" i="30"/>
  <c r="C4246" i="30"/>
  <c r="E4246" i="30" s="1"/>
  <c r="A4247" i="30"/>
  <c r="K4248" i="30"/>
  <c r="C4557" i="27"/>
  <c r="E4557" i="27" s="1"/>
  <c r="D4557" i="27"/>
  <c r="K4559" i="27"/>
  <c r="A4558" i="27"/>
  <c r="D3281" i="23"/>
  <c r="C3281" i="23"/>
  <c r="E3281" i="23" s="1"/>
  <c r="K3283" i="23"/>
  <c r="A3282" i="23"/>
  <c r="C5310" i="25"/>
  <c r="E5310" i="25" s="1"/>
  <c r="D5310" i="25"/>
  <c r="A5311" i="25"/>
  <c r="K5312" i="25"/>
  <c r="K5426" i="19"/>
  <c r="A5425" i="19"/>
  <c r="C5424" i="19"/>
  <c r="E5424" i="19" s="1"/>
  <c r="D5424" i="19"/>
  <c r="D5504" i="29"/>
  <c r="C5504" i="29"/>
  <c r="E5504" i="29" s="1"/>
  <c r="K5506" i="29"/>
  <c r="A5505" i="29"/>
  <c r="D6891" i="17"/>
  <c r="C6891" i="17"/>
  <c r="E6891" i="17" s="1"/>
  <c r="K6893" i="17"/>
  <c r="A6892" i="17"/>
  <c r="D3275" i="16"/>
  <c r="C3275" i="16"/>
  <c r="E3275" i="16" s="1"/>
  <c r="K3277" i="16"/>
  <c r="A3276" i="16"/>
  <c r="C3282" i="28" l="1"/>
  <c r="E3282" i="28" s="1"/>
  <c r="D3282" i="28"/>
  <c r="K3284" i="28"/>
  <c r="A3283" i="28"/>
  <c r="D4131" i="22"/>
  <c r="C4131" i="22"/>
  <c r="E4131" i="22" s="1"/>
  <c r="K4133" i="22"/>
  <c r="A4132" i="22"/>
  <c r="D4800" i="31"/>
  <c r="C4800" i="31"/>
  <c r="E4800" i="31" s="1"/>
  <c r="A4801" i="31"/>
  <c r="K4802" i="31"/>
  <c r="A4248" i="30"/>
  <c r="K4249" i="30"/>
  <c r="D4247" i="30"/>
  <c r="C4247" i="30"/>
  <c r="E4247" i="30" s="1"/>
  <c r="C4558" i="27"/>
  <c r="E4558" i="27" s="1"/>
  <c r="D4558" i="27"/>
  <c r="K4560" i="27"/>
  <c r="A4559" i="27"/>
  <c r="D3282" i="23"/>
  <c r="C3282" i="23"/>
  <c r="E3282" i="23" s="1"/>
  <c r="K3284" i="23"/>
  <c r="A3283" i="23"/>
  <c r="K5313" i="25"/>
  <c r="A5312" i="25"/>
  <c r="C5311" i="25"/>
  <c r="E5311" i="25" s="1"/>
  <c r="D5311" i="25"/>
  <c r="D5425" i="19"/>
  <c r="C5425" i="19"/>
  <c r="E5425" i="19" s="1"/>
  <c r="A5426" i="19"/>
  <c r="K5427" i="19"/>
  <c r="D5505" i="29"/>
  <c r="C5505" i="29"/>
  <c r="E5505" i="29" s="1"/>
  <c r="K5507" i="29"/>
  <c r="A5506" i="29"/>
  <c r="K6894" i="17"/>
  <c r="A6893" i="17"/>
  <c r="D6892" i="17"/>
  <c r="C6892" i="17"/>
  <c r="E6892" i="17" s="1"/>
  <c r="D3276" i="16"/>
  <c r="C3276" i="16"/>
  <c r="E3276" i="16" s="1"/>
  <c r="K3278" i="16"/>
  <c r="A3277" i="16"/>
  <c r="D3283" i="28" l="1"/>
  <c r="C3283" i="28"/>
  <c r="E3283" i="28" s="1"/>
  <c r="K3285" i="28"/>
  <c r="A3284" i="28"/>
  <c r="D4132" i="22"/>
  <c r="C4132" i="22"/>
  <c r="E4132" i="22" s="1"/>
  <c r="K4134" i="22"/>
  <c r="A4133" i="22"/>
  <c r="A4802" i="31"/>
  <c r="K4803" i="31"/>
  <c r="D4801" i="31"/>
  <c r="C4801" i="31"/>
  <c r="E4801" i="31" s="1"/>
  <c r="A4249" i="30"/>
  <c r="K4250" i="30"/>
  <c r="D4248" i="30"/>
  <c r="C4248" i="30"/>
  <c r="E4248" i="30" s="1"/>
  <c r="D4559" i="27"/>
  <c r="C4559" i="27"/>
  <c r="E4559" i="27" s="1"/>
  <c r="K4561" i="27"/>
  <c r="A4560" i="27"/>
  <c r="D3283" i="23"/>
  <c r="C3283" i="23"/>
  <c r="E3283" i="23" s="1"/>
  <c r="K3285" i="23"/>
  <c r="A3284" i="23"/>
  <c r="C5312" i="25"/>
  <c r="E5312" i="25" s="1"/>
  <c r="D5312" i="25"/>
  <c r="K5314" i="25"/>
  <c r="A5313" i="25"/>
  <c r="K5428" i="19"/>
  <c r="A5427" i="19"/>
  <c r="C5426" i="19"/>
  <c r="E5426" i="19" s="1"/>
  <c r="D5426" i="19"/>
  <c r="D5506" i="29"/>
  <c r="C5506" i="29"/>
  <c r="E5506" i="29" s="1"/>
  <c r="K5508" i="29"/>
  <c r="A5507" i="29"/>
  <c r="C6893" i="17"/>
  <c r="E6893" i="17" s="1"/>
  <c r="D6893" i="17"/>
  <c r="K6895" i="17"/>
  <c r="A6894" i="17"/>
  <c r="K3279" i="16"/>
  <c r="A3278" i="16"/>
  <c r="D3277" i="16"/>
  <c r="C3277" i="16"/>
  <c r="E3277" i="16" s="1"/>
  <c r="D3284" i="28" l="1"/>
  <c r="C3284" i="28"/>
  <c r="E3284" i="28" s="1"/>
  <c r="K3286" i="28"/>
  <c r="A3285" i="28"/>
  <c r="D4133" i="22"/>
  <c r="C4133" i="22"/>
  <c r="E4133" i="22" s="1"/>
  <c r="K4135" i="22"/>
  <c r="A4134" i="22"/>
  <c r="A4803" i="31"/>
  <c r="K4804" i="31"/>
  <c r="D4802" i="31"/>
  <c r="C4802" i="31"/>
  <c r="E4802" i="31" s="1"/>
  <c r="A4250" i="30"/>
  <c r="K4251" i="30"/>
  <c r="D4249" i="30"/>
  <c r="C4249" i="30"/>
  <c r="E4249" i="30" s="1"/>
  <c r="D4560" i="27"/>
  <c r="C4560" i="27"/>
  <c r="E4560" i="27" s="1"/>
  <c r="K4562" i="27"/>
  <c r="A4561" i="27"/>
  <c r="D3284" i="23"/>
  <c r="C3284" i="23"/>
  <c r="E3284" i="23" s="1"/>
  <c r="K3286" i="23"/>
  <c r="A3285" i="23"/>
  <c r="D5313" i="25"/>
  <c r="C5313" i="25"/>
  <c r="E5313" i="25" s="1"/>
  <c r="A5314" i="25"/>
  <c r="K5315" i="25"/>
  <c r="D5427" i="19"/>
  <c r="C5427" i="19"/>
  <c r="E5427" i="19" s="1"/>
  <c r="K5429" i="19"/>
  <c r="A5428" i="19"/>
  <c r="D5507" i="29"/>
  <c r="C5507" i="29"/>
  <c r="E5507" i="29" s="1"/>
  <c r="K5509" i="29"/>
  <c r="A5508" i="29"/>
  <c r="D6894" i="17"/>
  <c r="C6894" i="17"/>
  <c r="E6894" i="17" s="1"/>
  <c r="K6896" i="17"/>
  <c r="A6895" i="17"/>
  <c r="D3278" i="16"/>
  <c r="C3278" i="16"/>
  <c r="E3278" i="16" s="1"/>
  <c r="K3280" i="16"/>
  <c r="A3279" i="16"/>
  <c r="D3285" i="28" l="1"/>
  <c r="C3285" i="28"/>
  <c r="E3285" i="28" s="1"/>
  <c r="K3287" i="28"/>
  <c r="A3286" i="28"/>
  <c r="D4134" i="22"/>
  <c r="C4134" i="22"/>
  <c r="E4134" i="22" s="1"/>
  <c r="K4136" i="22"/>
  <c r="A4135" i="22"/>
  <c r="A4804" i="31"/>
  <c r="K4805" i="31"/>
  <c r="D4803" i="31"/>
  <c r="C4803" i="31"/>
  <c r="E4803" i="31" s="1"/>
  <c r="A4251" i="30"/>
  <c r="K4252" i="30"/>
  <c r="D4250" i="30"/>
  <c r="C4250" i="30"/>
  <c r="E4250" i="30" s="1"/>
  <c r="C4561" i="27"/>
  <c r="E4561" i="27" s="1"/>
  <c r="D4561" i="27"/>
  <c r="K4563" i="27"/>
  <c r="A4562" i="27"/>
  <c r="D3285" i="23"/>
  <c r="C3285" i="23"/>
  <c r="E3285" i="23" s="1"/>
  <c r="K3287" i="23"/>
  <c r="A3286" i="23"/>
  <c r="K5316" i="25"/>
  <c r="A5315" i="25"/>
  <c r="C5314" i="25"/>
  <c r="E5314" i="25" s="1"/>
  <c r="D5314" i="25"/>
  <c r="C5428" i="19"/>
  <c r="E5428" i="19" s="1"/>
  <c r="D5428" i="19"/>
  <c r="K5430" i="19"/>
  <c r="A5429" i="19"/>
  <c r="D5508" i="29"/>
  <c r="C5508" i="29"/>
  <c r="E5508" i="29" s="1"/>
  <c r="K5510" i="29"/>
  <c r="A5509" i="29"/>
  <c r="D6895" i="17"/>
  <c r="C6895" i="17"/>
  <c r="E6895" i="17" s="1"/>
  <c r="K6897" i="17"/>
  <c r="A6896" i="17"/>
  <c r="D3279" i="16"/>
  <c r="C3279" i="16"/>
  <c r="E3279" i="16" s="1"/>
  <c r="K3281" i="16"/>
  <c r="A3280" i="16"/>
  <c r="C3286" i="28" l="1"/>
  <c r="E3286" i="28" s="1"/>
  <c r="D3286" i="28"/>
  <c r="K3288" i="28"/>
  <c r="A3287" i="28"/>
  <c r="D4135" i="22"/>
  <c r="C4135" i="22"/>
  <c r="E4135" i="22" s="1"/>
  <c r="K4137" i="22"/>
  <c r="A4136" i="22"/>
  <c r="A4805" i="31"/>
  <c r="K4806" i="31"/>
  <c r="D4804" i="31"/>
  <c r="C4804" i="31"/>
  <c r="E4804" i="31" s="1"/>
  <c r="K4253" i="30"/>
  <c r="A4252" i="30"/>
  <c r="D4251" i="30"/>
  <c r="C4251" i="30"/>
  <c r="E4251" i="30" s="1"/>
  <c r="C4562" i="27"/>
  <c r="E4562" i="27" s="1"/>
  <c r="D4562" i="27"/>
  <c r="K4564" i="27"/>
  <c r="A4563" i="27"/>
  <c r="D3286" i="23"/>
  <c r="C3286" i="23"/>
  <c r="E3286" i="23" s="1"/>
  <c r="K3288" i="23"/>
  <c r="A3287" i="23"/>
  <c r="C5315" i="25"/>
  <c r="E5315" i="25" s="1"/>
  <c r="D5315" i="25"/>
  <c r="K5317" i="25"/>
  <c r="A5316" i="25"/>
  <c r="C5429" i="19"/>
  <c r="E5429" i="19" s="1"/>
  <c r="D5429" i="19"/>
  <c r="K5431" i="19"/>
  <c r="A5430" i="19"/>
  <c r="D5509" i="29"/>
  <c r="C5509" i="29"/>
  <c r="E5509" i="29" s="1"/>
  <c r="K5511" i="29"/>
  <c r="A5510" i="29"/>
  <c r="D6896" i="17"/>
  <c r="C6896" i="17"/>
  <c r="E6896" i="17" s="1"/>
  <c r="K6898" i="17"/>
  <c r="A6897" i="17"/>
  <c r="K3282" i="16"/>
  <c r="A3281" i="16"/>
  <c r="D3280" i="16"/>
  <c r="C3280" i="16"/>
  <c r="E3280" i="16" s="1"/>
  <c r="D3287" i="28" l="1"/>
  <c r="C3287" i="28"/>
  <c r="E3287" i="28" s="1"/>
  <c r="K3289" i="28"/>
  <c r="A3288" i="28"/>
  <c r="D4136" i="22"/>
  <c r="C4136" i="22"/>
  <c r="E4136" i="22" s="1"/>
  <c r="K4138" i="22"/>
  <c r="A4137" i="22"/>
  <c r="A4806" i="31"/>
  <c r="K4807" i="31"/>
  <c r="D4805" i="31"/>
  <c r="C4805" i="31"/>
  <c r="E4805" i="31" s="1"/>
  <c r="D4252" i="30"/>
  <c r="C4252" i="30"/>
  <c r="E4252" i="30" s="1"/>
  <c r="A4253" i="30"/>
  <c r="K4254" i="30"/>
  <c r="D4563" i="27"/>
  <c r="C4563" i="27"/>
  <c r="E4563" i="27" s="1"/>
  <c r="K4565" i="27"/>
  <c r="A4564" i="27"/>
  <c r="D3287" i="23"/>
  <c r="C3287" i="23"/>
  <c r="E3287" i="23" s="1"/>
  <c r="K3289" i="23"/>
  <c r="A3288" i="23"/>
  <c r="C5316" i="25"/>
  <c r="E5316" i="25" s="1"/>
  <c r="D5316" i="25"/>
  <c r="K5318" i="25"/>
  <c r="A5317" i="25"/>
  <c r="D5430" i="19"/>
  <c r="C5430" i="19"/>
  <c r="E5430" i="19" s="1"/>
  <c r="A5431" i="19"/>
  <c r="K5432" i="19"/>
  <c r="D5510" i="29"/>
  <c r="C5510" i="29"/>
  <c r="E5510" i="29" s="1"/>
  <c r="K5512" i="29"/>
  <c r="A5511" i="29"/>
  <c r="K6899" i="17"/>
  <c r="A6898" i="17"/>
  <c r="C6897" i="17"/>
  <c r="E6897" i="17" s="1"/>
  <c r="D6897" i="17"/>
  <c r="D3281" i="16"/>
  <c r="C3281" i="16"/>
  <c r="E3281" i="16" s="1"/>
  <c r="K3283" i="16"/>
  <c r="A3282" i="16"/>
  <c r="D3288" i="28" l="1"/>
  <c r="C3288" i="28"/>
  <c r="E3288" i="28" s="1"/>
  <c r="K3290" i="28"/>
  <c r="A3289" i="28"/>
  <c r="D4137" i="22"/>
  <c r="C4137" i="22"/>
  <c r="E4137" i="22" s="1"/>
  <c r="K4139" i="22"/>
  <c r="A4138" i="22"/>
  <c r="A4807" i="31"/>
  <c r="K4808" i="31"/>
  <c r="D4806" i="31"/>
  <c r="C4806" i="31"/>
  <c r="E4806" i="31" s="1"/>
  <c r="A4254" i="30"/>
  <c r="K4255" i="30"/>
  <c r="D4253" i="30"/>
  <c r="C4253" i="30"/>
  <c r="E4253" i="30" s="1"/>
  <c r="D4564" i="27"/>
  <c r="C4564" i="27"/>
  <c r="E4564" i="27" s="1"/>
  <c r="K4566" i="27"/>
  <c r="A4565" i="27"/>
  <c r="D3288" i="23"/>
  <c r="C3288" i="23"/>
  <c r="E3288" i="23" s="1"/>
  <c r="K3290" i="23"/>
  <c r="A3289" i="23"/>
  <c r="C5317" i="25"/>
  <c r="E5317" i="25" s="1"/>
  <c r="D5317" i="25"/>
  <c r="K5319" i="25"/>
  <c r="A5318" i="25"/>
  <c r="K5433" i="19"/>
  <c r="A5432" i="19"/>
  <c r="D5431" i="19"/>
  <c r="C5431" i="19"/>
  <c r="E5431" i="19" s="1"/>
  <c r="D5511" i="29"/>
  <c r="C5511" i="29"/>
  <c r="E5511" i="29" s="1"/>
  <c r="K5513" i="29"/>
  <c r="A5512" i="29"/>
  <c r="D6898" i="17"/>
  <c r="C6898" i="17"/>
  <c r="E6898" i="17" s="1"/>
  <c r="K6900" i="17"/>
  <c r="A6899" i="17"/>
  <c r="K3284" i="16"/>
  <c r="A3283" i="16"/>
  <c r="D3282" i="16"/>
  <c r="C3282" i="16"/>
  <c r="E3282" i="16" s="1"/>
  <c r="D3289" i="28" l="1"/>
  <c r="C3289" i="28"/>
  <c r="E3289" i="28" s="1"/>
  <c r="K3291" i="28"/>
  <c r="A3290" i="28"/>
  <c r="D4138" i="22"/>
  <c r="C4138" i="22"/>
  <c r="E4138" i="22" s="1"/>
  <c r="K4140" i="22"/>
  <c r="A4139" i="22"/>
  <c r="A4808" i="31"/>
  <c r="K4809" i="31"/>
  <c r="D4807" i="31"/>
  <c r="C4807" i="31"/>
  <c r="E4807" i="31" s="1"/>
  <c r="A4255" i="30"/>
  <c r="K4256" i="30"/>
  <c r="D4254" i="30"/>
  <c r="C4254" i="30"/>
  <c r="E4254" i="30" s="1"/>
  <c r="C4565" i="27"/>
  <c r="E4565" i="27" s="1"/>
  <c r="D4565" i="27"/>
  <c r="K4567" i="27"/>
  <c r="A4566" i="27"/>
  <c r="D3289" i="23"/>
  <c r="C3289" i="23"/>
  <c r="E3289" i="23" s="1"/>
  <c r="K3291" i="23"/>
  <c r="A3290" i="23"/>
  <c r="C5318" i="25"/>
  <c r="E5318" i="25" s="1"/>
  <c r="D5318" i="25"/>
  <c r="A5319" i="25"/>
  <c r="K5320" i="25"/>
  <c r="C5432" i="19"/>
  <c r="E5432" i="19" s="1"/>
  <c r="D5432" i="19"/>
  <c r="K5434" i="19"/>
  <c r="A5433" i="19"/>
  <c r="D5512" i="29"/>
  <c r="C5512" i="29"/>
  <c r="E5512" i="29" s="1"/>
  <c r="K5514" i="29"/>
  <c r="A5513" i="29"/>
  <c r="D6899" i="17"/>
  <c r="C6899" i="17"/>
  <c r="E6899" i="17" s="1"/>
  <c r="K6901" i="17"/>
  <c r="A6900" i="17"/>
  <c r="D3283" i="16"/>
  <c r="C3283" i="16"/>
  <c r="E3283" i="16" s="1"/>
  <c r="K3285" i="16"/>
  <c r="A3284" i="16"/>
  <c r="C3290" i="28" l="1"/>
  <c r="E3290" i="28" s="1"/>
  <c r="D3290" i="28"/>
  <c r="K3292" i="28"/>
  <c r="A3291" i="28"/>
  <c r="D4139" i="22"/>
  <c r="C4139" i="22"/>
  <c r="E4139" i="22" s="1"/>
  <c r="K4141" i="22"/>
  <c r="A4140" i="22"/>
  <c r="K4810" i="31"/>
  <c r="A4809" i="31"/>
  <c r="D4808" i="31"/>
  <c r="C4808" i="31"/>
  <c r="E4808" i="31" s="1"/>
  <c r="A4256" i="30"/>
  <c r="K4257" i="30"/>
  <c r="D4255" i="30"/>
  <c r="C4255" i="30"/>
  <c r="E4255" i="30" s="1"/>
  <c r="C4566" i="27"/>
  <c r="E4566" i="27" s="1"/>
  <c r="D4566" i="27"/>
  <c r="K4568" i="27"/>
  <c r="A4567" i="27"/>
  <c r="D3290" i="23"/>
  <c r="C3290" i="23"/>
  <c r="E3290" i="23" s="1"/>
  <c r="K3292" i="23"/>
  <c r="A3291" i="23"/>
  <c r="K5321" i="25"/>
  <c r="A5320" i="25"/>
  <c r="C5319" i="25"/>
  <c r="E5319" i="25" s="1"/>
  <c r="D5319" i="25"/>
  <c r="C5433" i="19"/>
  <c r="E5433" i="19" s="1"/>
  <c r="D5433" i="19"/>
  <c r="K5435" i="19"/>
  <c r="A5434" i="19"/>
  <c r="D5513" i="29"/>
  <c r="C5513" i="29"/>
  <c r="E5513" i="29" s="1"/>
  <c r="K5515" i="29"/>
  <c r="A5514" i="29"/>
  <c r="D6900" i="17"/>
  <c r="C6900" i="17"/>
  <c r="E6900" i="17" s="1"/>
  <c r="K6902" i="17"/>
  <c r="A6901" i="17"/>
  <c r="K3286" i="16"/>
  <c r="A3285" i="16"/>
  <c r="D3284" i="16"/>
  <c r="C3284" i="16"/>
  <c r="E3284" i="16" s="1"/>
  <c r="D3291" i="28" l="1"/>
  <c r="C3291" i="28"/>
  <c r="E3291" i="28" s="1"/>
  <c r="K3293" i="28"/>
  <c r="A3292" i="28"/>
  <c r="D4140" i="22"/>
  <c r="C4140" i="22"/>
  <c r="E4140" i="22" s="1"/>
  <c r="K4142" i="22"/>
  <c r="A4141" i="22"/>
  <c r="D4809" i="31"/>
  <c r="C4809" i="31"/>
  <c r="E4809" i="31" s="1"/>
  <c r="A4810" i="31"/>
  <c r="K4811" i="31"/>
  <c r="A4257" i="30"/>
  <c r="K4258" i="30"/>
  <c r="D4256" i="30"/>
  <c r="C4256" i="30"/>
  <c r="E4256" i="30" s="1"/>
  <c r="D4567" i="27"/>
  <c r="C4567" i="27"/>
  <c r="E4567" i="27" s="1"/>
  <c r="K4569" i="27"/>
  <c r="A4568" i="27"/>
  <c r="D3291" i="23"/>
  <c r="C3291" i="23"/>
  <c r="E3291" i="23" s="1"/>
  <c r="K3293" i="23"/>
  <c r="A3292" i="23"/>
  <c r="C5320" i="25"/>
  <c r="E5320" i="25" s="1"/>
  <c r="D5320" i="25"/>
  <c r="K5322" i="25"/>
  <c r="A5321" i="25"/>
  <c r="C5434" i="19"/>
  <c r="E5434" i="19" s="1"/>
  <c r="D5434" i="19"/>
  <c r="A5435" i="19"/>
  <c r="K5436" i="19"/>
  <c r="D5514" i="29"/>
  <c r="C5514" i="29"/>
  <c r="E5514" i="29" s="1"/>
  <c r="K5516" i="29"/>
  <c r="A5515" i="29"/>
  <c r="C6901" i="17"/>
  <c r="E6901" i="17" s="1"/>
  <c r="D6901" i="17"/>
  <c r="K6903" i="17"/>
  <c r="A6902" i="17"/>
  <c r="D3285" i="16"/>
  <c r="C3285" i="16"/>
  <c r="E3285" i="16" s="1"/>
  <c r="K3287" i="16"/>
  <c r="A3286" i="16"/>
  <c r="D3292" i="28" l="1"/>
  <c r="C3292" i="28"/>
  <c r="E3292" i="28" s="1"/>
  <c r="K3294" i="28"/>
  <c r="A3293" i="28"/>
  <c r="D4141" i="22"/>
  <c r="C4141" i="22"/>
  <c r="E4141" i="22" s="1"/>
  <c r="K4143" i="22"/>
  <c r="A4142" i="22"/>
  <c r="A4811" i="31"/>
  <c r="K4812" i="31"/>
  <c r="D4810" i="31"/>
  <c r="C4810" i="31"/>
  <c r="E4810" i="31" s="1"/>
  <c r="A4258" i="30"/>
  <c r="K4259" i="30"/>
  <c r="D4257" i="30"/>
  <c r="C4257" i="30"/>
  <c r="E4257" i="30" s="1"/>
  <c r="D4568" i="27"/>
  <c r="C4568" i="27"/>
  <c r="E4568" i="27" s="1"/>
  <c r="K4570" i="27"/>
  <c r="A4569" i="27"/>
  <c r="D3292" i="23"/>
  <c r="C3292" i="23"/>
  <c r="E3292" i="23" s="1"/>
  <c r="K3294" i="23"/>
  <c r="A3293" i="23"/>
  <c r="C5321" i="25"/>
  <c r="E5321" i="25" s="1"/>
  <c r="D5321" i="25"/>
  <c r="K5323" i="25"/>
  <c r="A5322" i="25"/>
  <c r="K5437" i="19"/>
  <c r="A5436" i="19"/>
  <c r="D5435" i="19"/>
  <c r="C5435" i="19"/>
  <c r="E5435" i="19" s="1"/>
  <c r="D5515" i="29"/>
  <c r="C5515" i="29"/>
  <c r="E5515" i="29" s="1"/>
  <c r="K5517" i="29"/>
  <c r="A5516" i="29"/>
  <c r="D6902" i="17"/>
  <c r="C6902" i="17"/>
  <c r="E6902" i="17" s="1"/>
  <c r="K6904" i="17"/>
  <c r="A6903" i="17"/>
  <c r="K3288" i="16"/>
  <c r="A3287" i="16"/>
  <c r="D3286" i="16"/>
  <c r="C3286" i="16"/>
  <c r="E3286" i="16" s="1"/>
  <c r="D3293" i="28" l="1"/>
  <c r="C3293" i="28"/>
  <c r="E3293" i="28" s="1"/>
  <c r="K3295" i="28"/>
  <c r="A3294" i="28"/>
  <c r="D4142" i="22"/>
  <c r="C4142" i="22"/>
  <c r="E4142" i="22" s="1"/>
  <c r="K4144" i="22"/>
  <c r="A4143" i="22"/>
  <c r="A4812" i="31"/>
  <c r="K4813" i="31"/>
  <c r="D4811" i="31"/>
  <c r="C4811" i="31"/>
  <c r="E4811" i="31" s="1"/>
  <c r="A4259" i="30"/>
  <c r="K4260" i="30"/>
  <c r="D4258" i="30"/>
  <c r="C4258" i="30"/>
  <c r="E4258" i="30" s="1"/>
  <c r="C4569" i="27"/>
  <c r="E4569" i="27" s="1"/>
  <c r="D4569" i="27"/>
  <c r="K4571" i="27"/>
  <c r="A4570" i="27"/>
  <c r="D3293" i="23"/>
  <c r="C3293" i="23"/>
  <c r="E3293" i="23" s="1"/>
  <c r="K3295" i="23"/>
  <c r="A3294" i="23"/>
  <c r="C5322" i="25"/>
  <c r="E5322" i="25" s="1"/>
  <c r="D5322" i="25"/>
  <c r="A5323" i="25"/>
  <c r="K5324" i="25"/>
  <c r="C5436" i="19"/>
  <c r="E5436" i="19" s="1"/>
  <c r="D5436" i="19"/>
  <c r="K5438" i="19"/>
  <c r="A5437" i="19"/>
  <c r="D5516" i="29"/>
  <c r="C5516" i="29"/>
  <c r="E5516" i="29" s="1"/>
  <c r="K5518" i="29"/>
  <c r="A5517" i="29"/>
  <c r="D6903" i="17"/>
  <c r="C6903" i="17"/>
  <c r="E6903" i="17" s="1"/>
  <c r="K6905" i="17"/>
  <c r="A6904" i="17"/>
  <c r="D3287" i="16"/>
  <c r="C3287" i="16"/>
  <c r="E3287" i="16" s="1"/>
  <c r="K3289" i="16"/>
  <c r="A3288" i="16"/>
  <c r="C3294" i="28" l="1"/>
  <c r="E3294" i="28" s="1"/>
  <c r="D3294" i="28"/>
  <c r="K3296" i="28"/>
  <c r="A3295" i="28"/>
  <c r="D4143" i="22"/>
  <c r="C4143" i="22"/>
  <c r="E4143" i="22" s="1"/>
  <c r="K4145" i="22"/>
  <c r="A4144" i="22"/>
  <c r="A4813" i="31"/>
  <c r="K4814" i="31"/>
  <c r="D4812" i="31"/>
  <c r="C4812" i="31"/>
  <c r="E4812" i="31" s="1"/>
  <c r="A4260" i="30"/>
  <c r="K4261" i="30"/>
  <c r="D4259" i="30"/>
  <c r="C4259" i="30"/>
  <c r="E4259" i="30" s="1"/>
  <c r="C4570" i="27"/>
  <c r="E4570" i="27" s="1"/>
  <c r="D4570" i="27"/>
  <c r="K4572" i="27"/>
  <c r="A4571" i="27"/>
  <c r="D3294" i="23"/>
  <c r="C3294" i="23"/>
  <c r="E3294" i="23" s="1"/>
  <c r="K3296" i="23"/>
  <c r="A3295" i="23"/>
  <c r="A5324" i="25"/>
  <c r="K5325" i="25"/>
  <c r="C5323" i="25"/>
  <c r="E5323" i="25" s="1"/>
  <c r="D5323" i="25"/>
  <c r="C5437" i="19"/>
  <c r="E5437" i="19" s="1"/>
  <c r="D5437" i="19"/>
  <c r="K5439" i="19"/>
  <c r="A5438" i="19"/>
  <c r="D5517" i="29"/>
  <c r="C5517" i="29"/>
  <c r="E5517" i="29" s="1"/>
  <c r="K5519" i="29"/>
  <c r="A5518" i="29"/>
  <c r="D6904" i="17"/>
  <c r="C6904" i="17"/>
  <c r="E6904" i="17" s="1"/>
  <c r="K6906" i="17"/>
  <c r="A6905" i="17"/>
  <c r="D3288" i="16"/>
  <c r="C3288" i="16"/>
  <c r="E3288" i="16" s="1"/>
  <c r="K3290" i="16"/>
  <c r="A3289" i="16"/>
  <c r="D3295" i="28" l="1"/>
  <c r="C3295" i="28"/>
  <c r="E3295" i="28" s="1"/>
  <c r="K3297" i="28"/>
  <c r="A3296" i="28"/>
  <c r="D4144" i="22"/>
  <c r="C4144" i="22"/>
  <c r="E4144" i="22" s="1"/>
  <c r="K4146" i="22"/>
  <c r="A4145" i="22"/>
  <c r="K4815" i="31"/>
  <c r="A4814" i="31"/>
  <c r="D4813" i="31"/>
  <c r="C4813" i="31"/>
  <c r="E4813" i="31" s="1"/>
  <c r="A4261" i="30"/>
  <c r="K4262" i="30"/>
  <c r="D4260" i="30"/>
  <c r="C4260" i="30"/>
  <c r="E4260" i="30" s="1"/>
  <c r="D4571" i="27"/>
  <c r="C4571" i="27"/>
  <c r="E4571" i="27" s="1"/>
  <c r="K4573" i="27"/>
  <c r="A4572" i="27"/>
  <c r="D3295" i="23"/>
  <c r="C3295" i="23"/>
  <c r="E3295" i="23" s="1"/>
  <c r="K3297" i="23"/>
  <c r="A3296" i="23"/>
  <c r="K5326" i="25"/>
  <c r="A5325" i="25"/>
  <c r="C5324" i="25"/>
  <c r="E5324" i="25" s="1"/>
  <c r="D5324" i="25"/>
  <c r="C5438" i="19"/>
  <c r="E5438" i="19" s="1"/>
  <c r="D5438" i="19"/>
  <c r="K5440" i="19"/>
  <c r="A5439" i="19"/>
  <c r="D5518" i="29"/>
  <c r="C5518" i="29"/>
  <c r="E5518" i="29" s="1"/>
  <c r="K5520" i="29"/>
  <c r="A5519" i="29"/>
  <c r="K6907" i="17"/>
  <c r="A6906" i="17"/>
  <c r="C6905" i="17"/>
  <c r="E6905" i="17" s="1"/>
  <c r="D6905" i="17"/>
  <c r="K3291" i="16"/>
  <c r="A3290" i="16"/>
  <c r="D3289" i="16"/>
  <c r="C3289" i="16"/>
  <c r="E3289" i="16" s="1"/>
  <c r="D3296" i="28" l="1"/>
  <c r="C3296" i="28"/>
  <c r="E3296" i="28" s="1"/>
  <c r="K3298" i="28"/>
  <c r="A3297" i="28"/>
  <c r="D4145" i="22"/>
  <c r="C4145" i="22"/>
  <c r="E4145" i="22" s="1"/>
  <c r="K4147" i="22"/>
  <c r="A4146" i="22"/>
  <c r="D4814" i="31"/>
  <c r="C4814" i="31"/>
  <c r="E4814" i="31" s="1"/>
  <c r="A4815" i="31"/>
  <c r="K4816" i="31"/>
  <c r="A4262" i="30"/>
  <c r="K4263" i="30"/>
  <c r="D4261" i="30"/>
  <c r="C4261" i="30"/>
  <c r="E4261" i="30" s="1"/>
  <c r="D4572" i="27"/>
  <c r="C4572" i="27"/>
  <c r="E4572" i="27" s="1"/>
  <c r="K4574" i="27"/>
  <c r="A4573" i="27"/>
  <c r="D3296" i="23"/>
  <c r="C3296" i="23"/>
  <c r="E3296" i="23" s="1"/>
  <c r="K3298" i="23"/>
  <c r="A3297" i="23"/>
  <c r="C5325" i="25"/>
  <c r="E5325" i="25" s="1"/>
  <c r="D5325" i="25"/>
  <c r="A5326" i="25"/>
  <c r="K5327" i="25"/>
  <c r="D5439" i="19"/>
  <c r="C5439" i="19"/>
  <c r="E5439" i="19" s="1"/>
  <c r="K5441" i="19"/>
  <c r="A5440" i="19"/>
  <c r="D5519" i="29"/>
  <c r="C5519" i="29"/>
  <c r="E5519" i="29" s="1"/>
  <c r="K5521" i="29"/>
  <c r="A5520" i="29"/>
  <c r="D6906" i="17"/>
  <c r="C6906" i="17"/>
  <c r="E6906" i="17" s="1"/>
  <c r="K6908" i="17"/>
  <c r="A6907" i="17"/>
  <c r="D3290" i="16"/>
  <c r="C3290" i="16"/>
  <c r="E3290" i="16" s="1"/>
  <c r="K3292" i="16"/>
  <c r="A3291" i="16"/>
  <c r="D3297" i="28" l="1"/>
  <c r="C3297" i="28"/>
  <c r="E3297" i="28" s="1"/>
  <c r="K3299" i="28"/>
  <c r="A3298" i="28"/>
  <c r="D4146" i="22"/>
  <c r="C4146" i="22"/>
  <c r="E4146" i="22" s="1"/>
  <c r="K4148" i="22"/>
  <c r="A4147" i="22"/>
  <c r="K4817" i="31"/>
  <c r="A4816" i="31"/>
  <c r="D4815" i="31"/>
  <c r="C4815" i="31"/>
  <c r="E4815" i="31" s="1"/>
  <c r="A4263" i="30"/>
  <c r="K4264" i="30"/>
  <c r="D4262" i="30"/>
  <c r="C4262" i="30"/>
  <c r="E4262" i="30" s="1"/>
  <c r="C4573" i="27"/>
  <c r="E4573" i="27" s="1"/>
  <c r="D4573" i="27"/>
  <c r="K4575" i="27"/>
  <c r="A4574" i="27"/>
  <c r="D3297" i="23"/>
  <c r="C3297" i="23"/>
  <c r="E3297" i="23" s="1"/>
  <c r="K3299" i="23"/>
  <c r="A3298" i="23"/>
  <c r="K5328" i="25"/>
  <c r="A5327" i="25"/>
  <c r="C5326" i="25"/>
  <c r="E5326" i="25" s="1"/>
  <c r="D5326" i="25"/>
  <c r="D5440" i="19"/>
  <c r="C5440" i="19"/>
  <c r="E5440" i="19" s="1"/>
  <c r="A5441" i="19"/>
  <c r="K5442" i="19"/>
  <c r="D5520" i="29"/>
  <c r="C5520" i="29"/>
  <c r="E5520" i="29" s="1"/>
  <c r="K5522" i="29"/>
  <c r="A5521" i="29"/>
  <c r="K6909" i="17"/>
  <c r="A6908" i="17"/>
  <c r="D6907" i="17"/>
  <c r="C6907" i="17"/>
  <c r="E6907" i="17" s="1"/>
  <c r="D3291" i="16"/>
  <c r="C3291" i="16"/>
  <c r="E3291" i="16" s="1"/>
  <c r="K3293" i="16"/>
  <c r="A3292" i="16"/>
  <c r="C3298" i="28" l="1"/>
  <c r="E3298" i="28" s="1"/>
  <c r="D3298" i="28"/>
  <c r="K3300" i="28"/>
  <c r="A3299" i="28"/>
  <c r="D4147" i="22"/>
  <c r="C4147" i="22"/>
  <c r="E4147" i="22" s="1"/>
  <c r="K4149" i="22"/>
  <c r="A4148" i="22"/>
  <c r="D4816" i="31"/>
  <c r="C4816" i="31"/>
  <c r="E4816" i="31" s="1"/>
  <c r="A4817" i="31"/>
  <c r="K4818" i="31"/>
  <c r="A4264" i="30"/>
  <c r="K4265" i="30"/>
  <c r="D4263" i="30"/>
  <c r="C4263" i="30"/>
  <c r="E4263" i="30" s="1"/>
  <c r="C4574" i="27"/>
  <c r="E4574" i="27" s="1"/>
  <c r="D4574" i="27"/>
  <c r="K4576" i="27"/>
  <c r="A4575" i="27"/>
  <c r="D3298" i="23"/>
  <c r="C3298" i="23"/>
  <c r="E3298" i="23" s="1"/>
  <c r="K3300" i="23"/>
  <c r="A3299" i="23"/>
  <c r="C5327" i="25"/>
  <c r="E5327" i="25" s="1"/>
  <c r="D5327" i="25"/>
  <c r="K5329" i="25"/>
  <c r="A5328" i="25"/>
  <c r="K5443" i="19"/>
  <c r="A5442" i="19"/>
  <c r="C5441" i="19"/>
  <c r="E5441" i="19" s="1"/>
  <c r="D5441" i="19"/>
  <c r="D5521" i="29"/>
  <c r="C5521" i="29"/>
  <c r="E5521" i="29" s="1"/>
  <c r="K5523" i="29"/>
  <c r="A5522" i="29"/>
  <c r="D6908" i="17"/>
  <c r="C6908" i="17"/>
  <c r="E6908" i="17" s="1"/>
  <c r="K6910" i="17"/>
  <c r="A6909" i="17"/>
  <c r="K3294" i="16"/>
  <c r="A3293" i="16"/>
  <c r="D3292" i="16"/>
  <c r="C3292" i="16"/>
  <c r="E3292" i="16" s="1"/>
  <c r="D3299" i="28" l="1"/>
  <c r="C3299" i="28"/>
  <c r="E3299" i="28" s="1"/>
  <c r="K3301" i="28"/>
  <c r="A3300" i="28"/>
  <c r="D4148" i="22"/>
  <c r="C4148" i="22"/>
  <c r="E4148" i="22" s="1"/>
  <c r="K4150" i="22"/>
  <c r="A4149" i="22"/>
  <c r="A4818" i="31"/>
  <c r="K4819" i="31"/>
  <c r="D4817" i="31"/>
  <c r="C4817" i="31"/>
  <c r="E4817" i="31" s="1"/>
  <c r="A4265" i="30"/>
  <c r="K4266" i="30"/>
  <c r="D4264" i="30"/>
  <c r="C4264" i="30"/>
  <c r="E4264" i="30" s="1"/>
  <c r="D4575" i="27"/>
  <c r="C4575" i="27"/>
  <c r="E4575" i="27" s="1"/>
  <c r="K4577" i="27"/>
  <c r="A4576" i="27"/>
  <c r="D3299" i="23"/>
  <c r="C3299" i="23"/>
  <c r="E3299" i="23" s="1"/>
  <c r="K3301" i="23"/>
  <c r="A3300" i="23"/>
  <c r="C5328" i="25"/>
  <c r="E5328" i="25" s="1"/>
  <c r="D5328" i="25"/>
  <c r="K5330" i="25"/>
  <c r="A5329" i="25"/>
  <c r="C5442" i="19"/>
  <c r="E5442" i="19" s="1"/>
  <c r="D5442" i="19"/>
  <c r="K5444" i="19"/>
  <c r="A5443" i="19"/>
  <c r="D5522" i="29"/>
  <c r="C5522" i="29"/>
  <c r="E5522" i="29" s="1"/>
  <c r="K5524" i="29"/>
  <c r="A5523" i="29"/>
  <c r="K6911" i="17"/>
  <c r="A6910" i="17"/>
  <c r="C6909" i="17"/>
  <c r="E6909" i="17" s="1"/>
  <c r="D6909" i="17"/>
  <c r="D3293" i="16"/>
  <c r="C3293" i="16"/>
  <c r="E3293" i="16" s="1"/>
  <c r="K3295" i="16"/>
  <c r="A3294" i="16"/>
  <c r="D3300" i="28" l="1"/>
  <c r="C3300" i="28"/>
  <c r="E3300" i="28" s="1"/>
  <c r="K3302" i="28"/>
  <c r="A3301" i="28"/>
  <c r="D4149" i="22"/>
  <c r="C4149" i="22"/>
  <c r="E4149" i="22" s="1"/>
  <c r="K4151" i="22"/>
  <c r="A4150" i="22"/>
  <c r="A4819" i="31"/>
  <c r="K4820" i="31"/>
  <c r="D4818" i="31"/>
  <c r="C4818" i="31"/>
  <c r="E4818" i="31" s="1"/>
  <c r="A4266" i="30"/>
  <c r="K4267" i="30"/>
  <c r="D4265" i="30"/>
  <c r="C4265" i="30"/>
  <c r="E4265" i="30" s="1"/>
  <c r="D4576" i="27"/>
  <c r="C4576" i="27"/>
  <c r="E4576" i="27" s="1"/>
  <c r="K4578" i="27"/>
  <c r="A4577" i="27"/>
  <c r="D3300" i="23"/>
  <c r="C3300" i="23"/>
  <c r="E3300" i="23" s="1"/>
  <c r="K3302" i="23"/>
  <c r="A3301" i="23"/>
  <c r="D5329" i="25"/>
  <c r="C5329" i="25"/>
  <c r="E5329" i="25" s="1"/>
  <c r="A5330" i="25"/>
  <c r="K5331" i="25"/>
  <c r="C5443" i="19"/>
  <c r="E5443" i="19" s="1"/>
  <c r="D5443" i="19"/>
  <c r="A5444" i="19"/>
  <c r="K5445" i="19"/>
  <c r="D5523" i="29"/>
  <c r="C5523" i="29"/>
  <c r="E5523" i="29" s="1"/>
  <c r="K5525" i="29"/>
  <c r="A5524" i="29"/>
  <c r="D6910" i="17"/>
  <c r="C6910" i="17"/>
  <c r="E6910" i="17" s="1"/>
  <c r="K6912" i="17"/>
  <c r="A6911" i="17"/>
  <c r="D3294" i="16"/>
  <c r="C3294" i="16"/>
  <c r="E3294" i="16" s="1"/>
  <c r="K3296" i="16"/>
  <c r="A3295" i="16"/>
  <c r="D3301" i="28" l="1"/>
  <c r="C3301" i="28"/>
  <c r="E3301" i="28" s="1"/>
  <c r="K3303" i="28"/>
  <c r="A3302" i="28"/>
  <c r="D4150" i="22"/>
  <c r="C4150" i="22"/>
  <c r="E4150" i="22" s="1"/>
  <c r="K4152" i="22"/>
  <c r="A4151" i="22"/>
  <c r="K4821" i="31"/>
  <c r="A4820" i="31"/>
  <c r="D4819" i="31"/>
  <c r="C4819" i="31"/>
  <c r="E4819" i="31" s="1"/>
  <c r="A4267" i="30"/>
  <c r="K4268" i="30"/>
  <c r="D4266" i="30"/>
  <c r="C4266" i="30"/>
  <c r="E4266" i="30" s="1"/>
  <c r="C4577" i="27"/>
  <c r="E4577" i="27" s="1"/>
  <c r="D4577" i="27"/>
  <c r="K4579" i="27"/>
  <c r="A4578" i="27"/>
  <c r="D3301" i="23"/>
  <c r="C3301" i="23"/>
  <c r="E3301" i="23" s="1"/>
  <c r="K3303" i="23"/>
  <c r="A3302" i="23"/>
  <c r="K5332" i="25"/>
  <c r="A5331" i="25"/>
  <c r="C5330" i="25"/>
  <c r="E5330" i="25" s="1"/>
  <c r="D5330" i="25"/>
  <c r="K5446" i="19"/>
  <c r="A5445" i="19"/>
  <c r="C5444" i="19"/>
  <c r="E5444" i="19" s="1"/>
  <c r="D5444" i="19"/>
  <c r="D5524" i="29"/>
  <c r="C5524" i="29"/>
  <c r="E5524" i="29" s="1"/>
  <c r="K5526" i="29"/>
  <c r="A5525" i="29"/>
  <c r="K6913" i="17"/>
  <c r="A6912" i="17"/>
  <c r="D6911" i="17"/>
  <c r="C6911" i="17"/>
  <c r="E6911" i="17" s="1"/>
  <c r="K3297" i="16"/>
  <c r="A3296" i="16"/>
  <c r="D3295" i="16"/>
  <c r="C3295" i="16"/>
  <c r="E3295" i="16" s="1"/>
  <c r="C3302" i="28" l="1"/>
  <c r="E3302" i="28" s="1"/>
  <c r="D3302" i="28"/>
  <c r="K3304" i="28"/>
  <c r="A3303" i="28"/>
  <c r="D4151" i="22"/>
  <c r="C4151" i="22"/>
  <c r="E4151" i="22" s="1"/>
  <c r="K4153" i="22"/>
  <c r="A4152" i="22"/>
  <c r="D4820" i="31"/>
  <c r="C4820" i="31"/>
  <c r="E4820" i="31" s="1"/>
  <c r="A4821" i="31"/>
  <c r="K4822" i="31"/>
  <c r="A4268" i="30"/>
  <c r="K4269" i="30"/>
  <c r="D4267" i="30"/>
  <c r="C4267" i="30"/>
  <c r="E4267" i="30" s="1"/>
  <c r="C4578" i="27"/>
  <c r="E4578" i="27" s="1"/>
  <c r="D4578" i="27"/>
  <c r="K4580" i="27"/>
  <c r="A4579" i="27"/>
  <c r="D3302" i="23"/>
  <c r="C3302" i="23"/>
  <c r="E3302" i="23" s="1"/>
  <c r="K3304" i="23"/>
  <c r="A3303" i="23"/>
  <c r="C5331" i="25"/>
  <c r="E5331" i="25" s="1"/>
  <c r="D5331" i="25"/>
  <c r="K5333" i="25"/>
  <c r="A5332" i="25"/>
  <c r="D5445" i="19"/>
  <c r="C5445" i="19"/>
  <c r="E5445" i="19" s="1"/>
  <c r="A5446" i="19"/>
  <c r="K5447" i="19"/>
  <c r="D5525" i="29"/>
  <c r="C5525" i="29"/>
  <c r="E5525" i="29" s="1"/>
  <c r="K5527" i="29"/>
  <c r="A5526" i="29"/>
  <c r="D6912" i="17"/>
  <c r="C6912" i="17"/>
  <c r="E6912" i="17" s="1"/>
  <c r="K6914" i="17"/>
  <c r="A6913" i="17"/>
  <c r="D3296" i="16"/>
  <c r="C3296" i="16"/>
  <c r="E3296" i="16" s="1"/>
  <c r="K3298" i="16"/>
  <c r="A3297" i="16"/>
  <c r="D3303" i="28" l="1"/>
  <c r="C3303" i="28"/>
  <c r="E3303" i="28" s="1"/>
  <c r="K3305" i="28"/>
  <c r="A3304" i="28"/>
  <c r="D4152" i="22"/>
  <c r="C4152" i="22"/>
  <c r="E4152" i="22" s="1"/>
  <c r="K4154" i="22"/>
  <c r="A4153" i="22"/>
  <c r="K4823" i="31"/>
  <c r="A4822" i="31"/>
  <c r="D4821" i="31"/>
  <c r="C4821" i="31"/>
  <c r="E4821" i="31" s="1"/>
  <c r="A4269" i="30"/>
  <c r="K4270" i="30"/>
  <c r="D4268" i="30"/>
  <c r="C4268" i="30"/>
  <c r="E4268" i="30" s="1"/>
  <c r="D4579" i="27"/>
  <c r="C4579" i="27"/>
  <c r="E4579" i="27" s="1"/>
  <c r="K4581" i="27"/>
  <c r="A4580" i="27"/>
  <c r="D3303" i="23"/>
  <c r="C3303" i="23"/>
  <c r="E3303" i="23" s="1"/>
  <c r="K3305" i="23"/>
  <c r="A3304" i="23"/>
  <c r="C5332" i="25"/>
  <c r="E5332" i="25" s="1"/>
  <c r="D5332" i="25"/>
  <c r="A5333" i="25"/>
  <c r="K5334" i="25"/>
  <c r="K5448" i="19"/>
  <c r="A5447" i="19"/>
  <c r="C5446" i="19"/>
  <c r="E5446" i="19" s="1"/>
  <c r="D5446" i="19"/>
  <c r="D5526" i="29"/>
  <c r="C5526" i="29"/>
  <c r="E5526" i="29" s="1"/>
  <c r="K5528" i="29"/>
  <c r="A5527" i="29"/>
  <c r="C6913" i="17"/>
  <c r="E6913" i="17" s="1"/>
  <c r="D6913" i="17"/>
  <c r="K6915" i="17"/>
  <c r="A6914" i="17"/>
  <c r="K3299" i="16"/>
  <c r="A3298" i="16"/>
  <c r="D3297" i="16"/>
  <c r="C3297" i="16"/>
  <c r="E3297" i="16" s="1"/>
  <c r="D3304" i="28" l="1"/>
  <c r="C3304" i="28"/>
  <c r="E3304" i="28" s="1"/>
  <c r="K3306" i="28"/>
  <c r="A3305" i="28"/>
  <c r="D4153" i="22"/>
  <c r="C4153" i="22"/>
  <c r="E4153" i="22" s="1"/>
  <c r="K4155" i="22"/>
  <c r="A4154" i="22"/>
  <c r="D4822" i="31"/>
  <c r="C4822" i="31"/>
  <c r="E4822" i="31" s="1"/>
  <c r="A4823" i="31"/>
  <c r="K4824" i="31"/>
  <c r="A4270" i="30"/>
  <c r="K4271" i="30"/>
  <c r="D4269" i="30"/>
  <c r="C4269" i="30"/>
  <c r="E4269" i="30" s="1"/>
  <c r="D4580" i="27"/>
  <c r="C4580" i="27"/>
  <c r="E4580" i="27" s="1"/>
  <c r="K4582" i="27"/>
  <c r="A4581" i="27"/>
  <c r="D3304" i="23"/>
  <c r="C3304" i="23"/>
  <c r="E3304" i="23" s="1"/>
  <c r="K3306" i="23"/>
  <c r="A3305" i="23"/>
  <c r="A5334" i="25"/>
  <c r="K5335" i="25"/>
  <c r="C5333" i="25"/>
  <c r="E5333" i="25" s="1"/>
  <c r="D5333" i="25"/>
  <c r="C5447" i="19"/>
  <c r="E5447" i="19" s="1"/>
  <c r="D5447" i="19"/>
  <c r="A5448" i="19"/>
  <c r="K5449" i="19"/>
  <c r="D5527" i="29"/>
  <c r="C5527" i="29"/>
  <c r="E5527" i="29" s="1"/>
  <c r="K5529" i="29"/>
  <c r="A5528" i="29"/>
  <c r="D6914" i="17"/>
  <c r="C6914" i="17"/>
  <c r="E6914" i="17" s="1"/>
  <c r="K6916" i="17"/>
  <c r="A6915" i="17"/>
  <c r="D3298" i="16"/>
  <c r="C3298" i="16"/>
  <c r="E3298" i="16" s="1"/>
  <c r="K3300" i="16"/>
  <c r="A3299" i="16"/>
  <c r="D3305" i="28" l="1"/>
  <c r="C3305" i="28"/>
  <c r="E3305" i="28" s="1"/>
  <c r="K3307" i="28"/>
  <c r="A3306" i="28"/>
  <c r="D4154" i="22"/>
  <c r="C4154" i="22"/>
  <c r="E4154" i="22" s="1"/>
  <c r="A4155" i="22"/>
  <c r="K4156" i="22"/>
  <c r="A4824" i="31"/>
  <c r="K4825" i="31"/>
  <c r="D4823" i="31"/>
  <c r="C4823" i="31"/>
  <c r="E4823" i="31" s="1"/>
  <c r="A4271" i="30"/>
  <c r="K4272" i="30"/>
  <c r="D4270" i="30"/>
  <c r="C4270" i="30"/>
  <c r="E4270" i="30" s="1"/>
  <c r="C4581" i="27"/>
  <c r="E4581" i="27" s="1"/>
  <c r="D4581" i="27"/>
  <c r="K4583" i="27"/>
  <c r="A4582" i="27"/>
  <c r="D3305" i="23"/>
  <c r="C3305" i="23"/>
  <c r="E3305" i="23" s="1"/>
  <c r="K3307" i="23"/>
  <c r="A3306" i="23"/>
  <c r="K5336" i="25"/>
  <c r="A5335" i="25"/>
  <c r="C5334" i="25"/>
  <c r="E5334" i="25" s="1"/>
  <c r="D5334" i="25"/>
  <c r="K5450" i="19"/>
  <c r="A5449" i="19"/>
  <c r="C5448" i="19"/>
  <c r="E5448" i="19" s="1"/>
  <c r="D5448" i="19"/>
  <c r="D5528" i="29"/>
  <c r="C5528" i="29"/>
  <c r="E5528" i="29" s="1"/>
  <c r="K5530" i="29"/>
  <c r="A5529" i="29"/>
  <c r="D6915" i="17"/>
  <c r="C6915" i="17"/>
  <c r="E6915" i="17" s="1"/>
  <c r="K6917" i="17"/>
  <c r="A6916" i="17"/>
  <c r="D3299" i="16"/>
  <c r="C3299" i="16"/>
  <c r="E3299" i="16" s="1"/>
  <c r="K3301" i="16"/>
  <c r="A3300" i="16"/>
  <c r="C3306" i="28" l="1"/>
  <c r="E3306" i="28" s="1"/>
  <c r="D3306" i="28"/>
  <c r="K3308" i="28"/>
  <c r="A3307" i="28"/>
  <c r="K4157" i="22"/>
  <c r="A4156" i="22"/>
  <c r="D4155" i="22"/>
  <c r="C4155" i="22"/>
  <c r="E4155" i="22" s="1"/>
  <c r="A4825" i="31"/>
  <c r="K4826" i="31"/>
  <c r="D4824" i="31"/>
  <c r="C4824" i="31"/>
  <c r="E4824" i="31" s="1"/>
  <c r="A4272" i="30"/>
  <c r="K4273" i="30"/>
  <c r="D4271" i="30"/>
  <c r="C4271" i="30"/>
  <c r="E4271" i="30" s="1"/>
  <c r="C4582" i="27"/>
  <c r="E4582" i="27" s="1"/>
  <c r="D4582" i="27"/>
  <c r="K4584" i="27"/>
  <c r="A4583" i="27"/>
  <c r="D3306" i="23"/>
  <c r="C3306" i="23"/>
  <c r="E3306" i="23" s="1"/>
  <c r="K3308" i="23"/>
  <c r="A3307" i="23"/>
  <c r="C5335" i="25"/>
  <c r="E5335" i="25" s="1"/>
  <c r="D5335" i="25"/>
  <c r="K5337" i="25"/>
  <c r="A5336" i="25"/>
  <c r="C5449" i="19"/>
  <c r="E5449" i="19" s="1"/>
  <c r="D5449" i="19"/>
  <c r="K5451" i="19"/>
  <c r="A5450" i="19"/>
  <c r="D5529" i="29"/>
  <c r="C5529" i="29"/>
  <c r="E5529" i="29" s="1"/>
  <c r="K5531" i="29"/>
  <c r="A5530" i="29"/>
  <c r="K6918" i="17"/>
  <c r="A6917" i="17"/>
  <c r="D6916" i="17"/>
  <c r="C6916" i="17"/>
  <c r="E6916" i="17" s="1"/>
  <c r="D3300" i="16"/>
  <c r="C3300" i="16"/>
  <c r="E3300" i="16" s="1"/>
  <c r="K3302" i="16"/>
  <c r="A3301" i="16"/>
  <c r="D3307" i="28" l="1"/>
  <c r="C3307" i="28"/>
  <c r="E3307" i="28" s="1"/>
  <c r="K3309" i="28"/>
  <c r="A3308" i="28"/>
  <c r="D4156" i="22"/>
  <c r="C4156" i="22"/>
  <c r="E4156" i="22" s="1"/>
  <c r="K4158" i="22"/>
  <c r="A4157" i="22"/>
  <c r="K4827" i="31"/>
  <c r="A4826" i="31"/>
  <c r="D4825" i="31"/>
  <c r="C4825" i="31"/>
  <c r="E4825" i="31" s="1"/>
  <c r="A4273" i="30"/>
  <c r="K4274" i="30"/>
  <c r="D4272" i="30"/>
  <c r="C4272" i="30"/>
  <c r="E4272" i="30" s="1"/>
  <c r="D4583" i="27"/>
  <c r="C4583" i="27"/>
  <c r="E4583" i="27" s="1"/>
  <c r="K4585" i="27"/>
  <c r="A4584" i="27"/>
  <c r="D3307" i="23"/>
  <c r="C3307" i="23"/>
  <c r="E3307" i="23" s="1"/>
  <c r="K3309" i="23"/>
  <c r="A3308" i="23"/>
  <c r="A5337" i="25"/>
  <c r="K5338" i="25"/>
  <c r="C5336" i="25"/>
  <c r="E5336" i="25" s="1"/>
  <c r="D5336" i="25"/>
  <c r="D5450" i="19"/>
  <c r="C5450" i="19"/>
  <c r="E5450" i="19" s="1"/>
  <c r="A5451" i="19"/>
  <c r="K5452" i="19"/>
  <c r="D5530" i="29"/>
  <c r="C5530" i="29"/>
  <c r="E5530" i="29" s="1"/>
  <c r="K5532" i="29"/>
  <c r="A5531" i="29"/>
  <c r="C6917" i="17"/>
  <c r="E6917" i="17" s="1"/>
  <c r="D6917" i="17"/>
  <c r="K6919" i="17"/>
  <c r="A6918" i="17"/>
  <c r="D3301" i="16"/>
  <c r="C3301" i="16"/>
  <c r="E3301" i="16" s="1"/>
  <c r="K3303" i="16"/>
  <c r="A3302" i="16"/>
  <c r="D3308" i="28" l="1"/>
  <c r="C3308" i="28"/>
  <c r="E3308" i="28" s="1"/>
  <c r="K3310" i="28"/>
  <c r="A3309" i="28"/>
  <c r="D4157" i="22"/>
  <c r="C4157" i="22"/>
  <c r="E4157" i="22" s="1"/>
  <c r="K4159" i="22"/>
  <c r="A4158" i="22"/>
  <c r="D4826" i="31"/>
  <c r="C4826" i="31"/>
  <c r="E4826" i="31" s="1"/>
  <c r="A4827" i="31"/>
  <c r="K4828" i="31"/>
  <c r="A4274" i="30"/>
  <c r="K4275" i="30"/>
  <c r="D4273" i="30"/>
  <c r="C4273" i="30"/>
  <c r="E4273" i="30" s="1"/>
  <c r="D4584" i="27"/>
  <c r="C4584" i="27"/>
  <c r="E4584" i="27" s="1"/>
  <c r="K4586" i="27"/>
  <c r="A4585" i="27"/>
  <c r="D3308" i="23"/>
  <c r="C3308" i="23"/>
  <c r="E3308" i="23" s="1"/>
  <c r="K3310" i="23"/>
  <c r="A3309" i="23"/>
  <c r="A5338" i="25"/>
  <c r="K5339" i="25"/>
  <c r="C5337" i="25"/>
  <c r="E5337" i="25" s="1"/>
  <c r="D5337" i="25"/>
  <c r="K5453" i="19"/>
  <c r="A5452" i="19"/>
  <c r="D5451" i="19"/>
  <c r="C5451" i="19"/>
  <c r="E5451" i="19" s="1"/>
  <c r="D5531" i="29"/>
  <c r="C5531" i="29"/>
  <c r="E5531" i="29" s="1"/>
  <c r="K5533" i="29"/>
  <c r="A5532" i="29"/>
  <c r="D6918" i="17"/>
  <c r="C6918" i="17"/>
  <c r="E6918" i="17" s="1"/>
  <c r="K6920" i="17"/>
  <c r="A6919" i="17"/>
  <c r="D3302" i="16"/>
  <c r="C3302" i="16"/>
  <c r="E3302" i="16" s="1"/>
  <c r="K3304" i="16"/>
  <c r="A3303" i="16"/>
  <c r="D3309" i="28" l="1"/>
  <c r="C3309" i="28"/>
  <c r="E3309" i="28" s="1"/>
  <c r="K3311" i="28"/>
  <c r="A3310" i="28"/>
  <c r="D4158" i="22"/>
  <c r="C4158" i="22"/>
  <c r="E4158" i="22" s="1"/>
  <c r="K4160" i="22"/>
  <c r="A4159" i="22"/>
  <c r="A4828" i="31"/>
  <c r="K4829" i="31"/>
  <c r="D4827" i="31"/>
  <c r="C4827" i="31"/>
  <c r="E4827" i="31" s="1"/>
  <c r="A4275" i="30"/>
  <c r="K4276" i="30"/>
  <c r="D4274" i="30"/>
  <c r="C4274" i="30"/>
  <c r="E4274" i="30" s="1"/>
  <c r="C4585" i="27"/>
  <c r="E4585" i="27" s="1"/>
  <c r="D4585" i="27"/>
  <c r="K4587" i="27"/>
  <c r="A4586" i="27"/>
  <c r="D3309" i="23"/>
  <c r="C3309" i="23"/>
  <c r="E3309" i="23" s="1"/>
  <c r="K3311" i="23"/>
  <c r="A3310" i="23"/>
  <c r="K5340" i="25"/>
  <c r="A5339" i="25"/>
  <c r="C5338" i="25"/>
  <c r="E5338" i="25" s="1"/>
  <c r="D5338" i="25"/>
  <c r="C5452" i="19"/>
  <c r="E5452" i="19" s="1"/>
  <c r="D5452" i="19"/>
  <c r="K5454" i="19"/>
  <c r="A5453" i="19"/>
  <c r="D5532" i="29"/>
  <c r="C5532" i="29"/>
  <c r="E5532" i="29" s="1"/>
  <c r="K5534" i="29"/>
  <c r="A5533" i="29"/>
  <c r="K6921" i="17"/>
  <c r="A6920" i="17"/>
  <c r="D6919" i="17"/>
  <c r="C6919" i="17"/>
  <c r="E6919" i="17" s="1"/>
  <c r="K3305" i="16"/>
  <c r="A3304" i="16"/>
  <c r="D3303" i="16"/>
  <c r="C3303" i="16"/>
  <c r="E3303" i="16" s="1"/>
  <c r="C3310" i="28" l="1"/>
  <c r="E3310" i="28" s="1"/>
  <c r="D3310" i="28"/>
  <c r="K3312" i="28"/>
  <c r="A3311" i="28"/>
  <c r="D4159" i="22"/>
  <c r="C4159" i="22"/>
  <c r="E4159" i="22" s="1"/>
  <c r="K4161" i="22"/>
  <c r="A4160" i="22"/>
  <c r="K4830" i="31"/>
  <c r="A4829" i="31"/>
  <c r="D4828" i="31"/>
  <c r="C4828" i="31"/>
  <c r="E4828" i="31" s="1"/>
  <c r="A4276" i="30"/>
  <c r="K4277" i="30"/>
  <c r="D4275" i="30"/>
  <c r="C4275" i="30"/>
  <c r="E4275" i="30" s="1"/>
  <c r="C4586" i="27"/>
  <c r="E4586" i="27" s="1"/>
  <c r="D4586" i="27"/>
  <c r="K4588" i="27"/>
  <c r="A4587" i="27"/>
  <c r="D3310" i="23"/>
  <c r="C3310" i="23"/>
  <c r="E3310" i="23" s="1"/>
  <c r="K3312" i="23"/>
  <c r="A3311" i="23"/>
  <c r="C5339" i="25"/>
  <c r="E5339" i="25" s="1"/>
  <c r="D5339" i="25"/>
  <c r="K5341" i="25"/>
  <c r="A5340" i="25"/>
  <c r="C5453" i="19"/>
  <c r="E5453" i="19" s="1"/>
  <c r="D5453" i="19"/>
  <c r="K5455" i="19"/>
  <c r="A5454" i="19"/>
  <c r="D5533" i="29"/>
  <c r="C5533" i="29"/>
  <c r="E5533" i="29" s="1"/>
  <c r="K5535" i="29"/>
  <c r="A5534" i="29"/>
  <c r="D6920" i="17"/>
  <c r="C6920" i="17"/>
  <c r="E6920" i="17" s="1"/>
  <c r="K6922" i="17"/>
  <c r="A6921" i="17"/>
  <c r="D3304" i="16"/>
  <c r="C3304" i="16"/>
  <c r="E3304" i="16" s="1"/>
  <c r="K3306" i="16"/>
  <c r="A3305" i="16"/>
  <c r="D3311" i="28" l="1"/>
  <c r="C3311" i="28"/>
  <c r="E3311" i="28" s="1"/>
  <c r="K3313" i="28"/>
  <c r="A3312" i="28"/>
  <c r="D4160" i="22"/>
  <c r="C4160" i="22"/>
  <c r="E4160" i="22" s="1"/>
  <c r="K4162" i="22"/>
  <c r="A4161" i="22"/>
  <c r="D4829" i="31"/>
  <c r="C4829" i="31"/>
  <c r="E4829" i="31" s="1"/>
  <c r="A4830" i="31"/>
  <c r="K4831" i="31"/>
  <c r="A4277" i="30"/>
  <c r="K4278" i="30"/>
  <c r="D4276" i="30"/>
  <c r="C4276" i="30"/>
  <c r="E4276" i="30" s="1"/>
  <c r="D4587" i="27"/>
  <c r="C4587" i="27"/>
  <c r="E4587" i="27" s="1"/>
  <c r="K4589" i="27"/>
  <c r="A4588" i="27"/>
  <c r="D3311" i="23"/>
  <c r="C3311" i="23"/>
  <c r="E3311" i="23" s="1"/>
  <c r="K3313" i="23"/>
  <c r="A3312" i="23"/>
  <c r="C5340" i="25"/>
  <c r="E5340" i="25" s="1"/>
  <c r="D5340" i="25"/>
  <c r="K5342" i="25"/>
  <c r="A5341" i="25"/>
  <c r="C5454" i="19"/>
  <c r="E5454" i="19" s="1"/>
  <c r="D5454" i="19"/>
  <c r="K5456" i="19"/>
  <c r="A5455" i="19"/>
  <c r="D5534" i="29"/>
  <c r="C5534" i="29"/>
  <c r="E5534" i="29" s="1"/>
  <c r="K5536" i="29"/>
  <c r="A5535" i="29"/>
  <c r="C6921" i="17"/>
  <c r="E6921" i="17" s="1"/>
  <c r="D6921" i="17"/>
  <c r="K6923" i="17"/>
  <c r="A6922" i="17"/>
  <c r="D3305" i="16"/>
  <c r="C3305" i="16"/>
  <c r="E3305" i="16" s="1"/>
  <c r="K3307" i="16"/>
  <c r="A3306" i="16"/>
  <c r="D3312" i="28" l="1"/>
  <c r="C3312" i="28"/>
  <c r="E3312" i="28" s="1"/>
  <c r="K3314" i="28"/>
  <c r="A3313" i="28"/>
  <c r="D4161" i="22"/>
  <c r="C4161" i="22"/>
  <c r="E4161" i="22" s="1"/>
  <c r="K4163" i="22"/>
  <c r="A4162" i="22"/>
  <c r="K4832" i="31"/>
  <c r="A4831" i="31"/>
  <c r="D4830" i="31"/>
  <c r="C4830" i="31"/>
  <c r="E4830" i="31" s="1"/>
  <c r="A4278" i="30"/>
  <c r="K4279" i="30"/>
  <c r="D4277" i="30"/>
  <c r="C4277" i="30"/>
  <c r="E4277" i="30" s="1"/>
  <c r="D4588" i="27"/>
  <c r="C4588" i="27"/>
  <c r="E4588" i="27" s="1"/>
  <c r="K4590" i="27"/>
  <c r="A4589" i="27"/>
  <c r="D3312" i="23"/>
  <c r="C3312" i="23"/>
  <c r="E3312" i="23" s="1"/>
  <c r="K3314" i="23"/>
  <c r="A3313" i="23"/>
  <c r="C5341" i="25"/>
  <c r="E5341" i="25" s="1"/>
  <c r="D5341" i="25"/>
  <c r="A5342" i="25"/>
  <c r="K5343" i="25"/>
  <c r="C5455" i="19"/>
  <c r="E5455" i="19" s="1"/>
  <c r="D5455" i="19"/>
  <c r="A5456" i="19"/>
  <c r="K5457" i="19"/>
  <c r="D5535" i="29"/>
  <c r="C5535" i="29"/>
  <c r="E5535" i="29" s="1"/>
  <c r="K5537" i="29"/>
  <c r="A5536" i="29"/>
  <c r="K6924" i="17"/>
  <c r="A6923" i="17"/>
  <c r="D6922" i="17"/>
  <c r="C6922" i="17"/>
  <c r="E6922" i="17" s="1"/>
  <c r="D3306" i="16"/>
  <c r="C3306" i="16"/>
  <c r="E3306" i="16" s="1"/>
  <c r="K3308" i="16"/>
  <c r="A3307" i="16"/>
  <c r="D3313" i="28" l="1"/>
  <c r="C3313" i="28"/>
  <c r="E3313" i="28" s="1"/>
  <c r="K3315" i="28"/>
  <c r="A3314" i="28"/>
  <c r="D4162" i="22"/>
  <c r="C4162" i="22"/>
  <c r="E4162" i="22" s="1"/>
  <c r="K4164" i="22"/>
  <c r="A4163" i="22"/>
  <c r="D4831" i="31"/>
  <c r="C4831" i="31"/>
  <c r="E4831" i="31" s="1"/>
  <c r="A4832" i="31"/>
  <c r="K4833" i="31"/>
  <c r="A4279" i="30"/>
  <c r="K4280" i="30"/>
  <c r="D4278" i="30"/>
  <c r="C4278" i="30"/>
  <c r="E4278" i="30" s="1"/>
  <c r="C4589" i="27"/>
  <c r="E4589" i="27" s="1"/>
  <c r="D4589" i="27"/>
  <c r="K4591" i="27"/>
  <c r="A4590" i="27"/>
  <c r="D3313" i="23"/>
  <c r="C3313" i="23"/>
  <c r="E3313" i="23" s="1"/>
  <c r="K3315" i="23"/>
  <c r="A3314" i="23"/>
  <c r="K5344" i="25"/>
  <c r="A5343" i="25"/>
  <c r="C5342" i="25"/>
  <c r="E5342" i="25" s="1"/>
  <c r="D5342" i="25"/>
  <c r="K5458" i="19"/>
  <c r="A5457" i="19"/>
  <c r="C5456" i="19"/>
  <c r="E5456" i="19" s="1"/>
  <c r="D5456" i="19"/>
  <c r="D5536" i="29"/>
  <c r="C5536" i="29"/>
  <c r="E5536" i="29" s="1"/>
  <c r="K5538" i="29"/>
  <c r="A5537" i="29"/>
  <c r="D6923" i="17"/>
  <c r="C6923" i="17"/>
  <c r="E6923" i="17" s="1"/>
  <c r="K6925" i="17"/>
  <c r="A6924" i="17"/>
  <c r="D3307" i="16"/>
  <c r="C3307" i="16"/>
  <c r="E3307" i="16" s="1"/>
  <c r="K3309" i="16"/>
  <c r="A3308" i="16"/>
  <c r="C3314" i="28" l="1"/>
  <c r="E3314" i="28" s="1"/>
  <c r="D3314" i="28"/>
  <c r="K3316" i="28"/>
  <c r="A3315" i="28"/>
  <c r="D4163" i="22"/>
  <c r="C4163" i="22"/>
  <c r="E4163" i="22" s="1"/>
  <c r="K4165" i="22"/>
  <c r="A4164" i="22"/>
  <c r="A4833" i="31"/>
  <c r="K4834" i="31"/>
  <c r="D4832" i="31"/>
  <c r="C4832" i="31"/>
  <c r="E4832" i="31" s="1"/>
  <c r="A4280" i="30"/>
  <c r="K4281" i="30"/>
  <c r="D4279" i="30"/>
  <c r="C4279" i="30"/>
  <c r="E4279" i="30" s="1"/>
  <c r="C4590" i="27"/>
  <c r="E4590" i="27" s="1"/>
  <c r="D4590" i="27"/>
  <c r="K4592" i="27"/>
  <c r="A4591" i="27"/>
  <c r="D3314" i="23"/>
  <c r="C3314" i="23"/>
  <c r="E3314" i="23" s="1"/>
  <c r="K3316" i="23"/>
  <c r="A3315" i="23"/>
  <c r="C5343" i="25"/>
  <c r="E5343" i="25" s="1"/>
  <c r="D5343" i="25"/>
  <c r="K5345" i="25"/>
  <c r="A5344" i="25"/>
  <c r="C5457" i="19"/>
  <c r="E5457" i="19" s="1"/>
  <c r="D5457" i="19"/>
  <c r="K5459" i="19"/>
  <c r="A5458" i="19"/>
  <c r="D5537" i="29"/>
  <c r="C5537" i="29"/>
  <c r="E5537" i="29" s="1"/>
  <c r="K5539" i="29"/>
  <c r="A5538" i="29"/>
  <c r="K6926" i="17"/>
  <c r="A6925" i="17"/>
  <c r="D6924" i="17"/>
  <c r="C6924" i="17"/>
  <c r="E6924" i="17" s="1"/>
  <c r="D3308" i="16"/>
  <c r="C3308" i="16"/>
  <c r="E3308" i="16" s="1"/>
  <c r="K3310" i="16"/>
  <c r="A3309" i="16"/>
  <c r="D3315" i="28" l="1"/>
  <c r="C3315" i="28"/>
  <c r="E3315" i="28" s="1"/>
  <c r="K3317" i="28"/>
  <c r="A3316" i="28"/>
  <c r="D4164" i="22"/>
  <c r="C4164" i="22"/>
  <c r="E4164" i="22" s="1"/>
  <c r="K4166" i="22"/>
  <c r="A4165" i="22"/>
  <c r="K4835" i="31"/>
  <c r="A4834" i="31"/>
  <c r="D4833" i="31"/>
  <c r="C4833" i="31"/>
  <c r="E4833" i="31" s="1"/>
  <c r="K4282" i="30"/>
  <c r="A4281" i="30"/>
  <c r="D4280" i="30"/>
  <c r="C4280" i="30"/>
  <c r="E4280" i="30" s="1"/>
  <c r="D4591" i="27"/>
  <c r="C4591" i="27"/>
  <c r="E4591" i="27" s="1"/>
  <c r="K4593" i="27"/>
  <c r="A4592" i="27"/>
  <c r="D3315" i="23"/>
  <c r="C3315" i="23"/>
  <c r="E3315" i="23" s="1"/>
  <c r="K3317" i="23"/>
  <c r="A3316" i="23"/>
  <c r="C5344" i="25"/>
  <c r="E5344" i="25" s="1"/>
  <c r="D5344" i="25"/>
  <c r="K5346" i="25"/>
  <c r="A5345" i="25"/>
  <c r="C5458" i="19"/>
  <c r="E5458" i="19" s="1"/>
  <c r="D5458" i="19"/>
  <c r="K5460" i="19"/>
  <c r="A5459" i="19"/>
  <c r="D5538" i="29"/>
  <c r="C5538" i="29"/>
  <c r="E5538" i="29" s="1"/>
  <c r="K5540" i="29"/>
  <c r="A5539" i="29"/>
  <c r="C6925" i="17"/>
  <c r="E6925" i="17" s="1"/>
  <c r="D6925" i="17"/>
  <c r="K6927" i="17"/>
  <c r="A6926" i="17"/>
  <c r="K3311" i="16"/>
  <c r="A3310" i="16"/>
  <c r="D3309" i="16"/>
  <c r="C3309" i="16"/>
  <c r="E3309" i="16" s="1"/>
  <c r="D3316" i="28" l="1"/>
  <c r="C3316" i="28"/>
  <c r="E3316" i="28" s="1"/>
  <c r="K3318" i="28"/>
  <c r="A3317" i="28"/>
  <c r="D4165" i="22"/>
  <c r="C4165" i="22"/>
  <c r="E4165" i="22" s="1"/>
  <c r="K4167" i="22"/>
  <c r="A4166" i="22"/>
  <c r="D4834" i="31"/>
  <c r="C4834" i="31"/>
  <c r="E4834" i="31" s="1"/>
  <c r="A4835" i="31"/>
  <c r="K4836" i="31"/>
  <c r="D4281" i="30"/>
  <c r="C4281" i="30"/>
  <c r="E4281" i="30" s="1"/>
  <c r="A4282" i="30"/>
  <c r="K4283" i="30"/>
  <c r="D4592" i="27"/>
  <c r="C4592" i="27"/>
  <c r="E4592" i="27" s="1"/>
  <c r="K4594" i="27"/>
  <c r="A4593" i="27"/>
  <c r="D3316" i="23"/>
  <c r="C3316" i="23"/>
  <c r="E3316" i="23" s="1"/>
  <c r="K3318" i="23"/>
  <c r="A3317" i="23"/>
  <c r="D5345" i="25"/>
  <c r="C5345" i="25"/>
  <c r="E5345" i="25" s="1"/>
  <c r="A5346" i="25"/>
  <c r="K5347" i="25"/>
  <c r="C5459" i="19"/>
  <c r="E5459" i="19" s="1"/>
  <c r="D5459" i="19"/>
  <c r="A5460" i="19"/>
  <c r="K5461" i="19"/>
  <c r="D5539" i="29"/>
  <c r="C5539" i="29"/>
  <c r="E5539" i="29" s="1"/>
  <c r="K5541" i="29"/>
  <c r="A5540" i="29"/>
  <c r="D6926" i="17"/>
  <c r="C6926" i="17"/>
  <c r="E6926" i="17" s="1"/>
  <c r="K6928" i="17"/>
  <c r="A6927" i="17"/>
  <c r="D3310" i="16"/>
  <c r="C3310" i="16"/>
  <c r="E3310" i="16" s="1"/>
  <c r="K3312" i="16"/>
  <c r="A3311" i="16"/>
  <c r="D3317" i="28" l="1"/>
  <c r="C3317" i="28"/>
  <c r="E3317" i="28" s="1"/>
  <c r="K3319" i="28"/>
  <c r="A3318" i="28"/>
  <c r="D4166" i="22"/>
  <c r="C4166" i="22"/>
  <c r="E4166" i="22" s="1"/>
  <c r="K4168" i="22"/>
  <c r="A4167" i="22"/>
  <c r="A4836" i="31"/>
  <c r="K4837" i="31"/>
  <c r="D4835" i="31"/>
  <c r="C4835" i="31"/>
  <c r="E4835" i="31" s="1"/>
  <c r="A4283" i="30"/>
  <c r="K4284" i="30"/>
  <c r="D4282" i="30"/>
  <c r="C4282" i="30"/>
  <c r="E4282" i="30" s="1"/>
  <c r="C4593" i="27"/>
  <c r="E4593" i="27" s="1"/>
  <c r="D4593" i="27"/>
  <c r="K4595" i="27"/>
  <c r="A4594" i="27"/>
  <c r="D3317" i="23"/>
  <c r="C3317" i="23"/>
  <c r="E3317" i="23" s="1"/>
  <c r="K3319" i="23"/>
  <c r="A3318" i="23"/>
  <c r="C5346" i="25"/>
  <c r="E5346" i="25" s="1"/>
  <c r="D5346" i="25"/>
  <c r="K5348" i="25"/>
  <c r="A5347" i="25"/>
  <c r="K5462" i="19"/>
  <c r="A5461" i="19"/>
  <c r="C5460" i="19"/>
  <c r="E5460" i="19" s="1"/>
  <c r="D5460" i="19"/>
  <c r="D5540" i="29"/>
  <c r="C5540" i="29"/>
  <c r="E5540" i="29" s="1"/>
  <c r="K5542" i="29"/>
  <c r="A5541" i="29"/>
  <c r="K6929" i="17"/>
  <c r="A6928" i="17"/>
  <c r="D6927" i="17"/>
  <c r="C6927" i="17"/>
  <c r="E6927" i="17" s="1"/>
  <c r="K3313" i="16"/>
  <c r="A3312" i="16"/>
  <c r="D3311" i="16"/>
  <c r="C3311" i="16"/>
  <c r="E3311" i="16" s="1"/>
  <c r="C3318" i="28" l="1"/>
  <c r="E3318" i="28" s="1"/>
  <c r="D3318" i="28"/>
  <c r="K3320" i="28"/>
  <c r="A3319" i="28"/>
  <c r="D4167" i="22"/>
  <c r="C4167" i="22"/>
  <c r="E4167" i="22" s="1"/>
  <c r="K4169" i="22"/>
  <c r="A4168" i="22"/>
  <c r="A4837" i="31"/>
  <c r="K4838" i="31"/>
  <c r="D4836" i="31"/>
  <c r="C4836" i="31"/>
  <c r="E4836" i="31" s="1"/>
  <c r="A4284" i="30"/>
  <c r="K4285" i="30"/>
  <c r="D4283" i="30"/>
  <c r="C4283" i="30"/>
  <c r="E4283" i="30" s="1"/>
  <c r="C4594" i="27"/>
  <c r="E4594" i="27" s="1"/>
  <c r="D4594" i="27"/>
  <c r="K4596" i="27"/>
  <c r="A4595" i="27"/>
  <c r="D3318" i="23"/>
  <c r="C3318" i="23"/>
  <c r="E3318" i="23" s="1"/>
  <c r="K3320" i="23"/>
  <c r="A3319" i="23"/>
  <c r="C5347" i="25"/>
  <c r="E5347" i="25" s="1"/>
  <c r="D5347" i="25"/>
  <c r="K5349" i="25"/>
  <c r="A5348" i="25"/>
  <c r="D5461" i="19"/>
  <c r="C5461" i="19"/>
  <c r="E5461" i="19" s="1"/>
  <c r="A5462" i="19"/>
  <c r="K5463" i="19"/>
  <c r="D5541" i="29"/>
  <c r="C5541" i="29"/>
  <c r="E5541" i="29" s="1"/>
  <c r="K5543" i="29"/>
  <c r="A5542" i="29"/>
  <c r="D6928" i="17"/>
  <c r="C6928" i="17"/>
  <c r="E6928" i="17" s="1"/>
  <c r="K6930" i="17"/>
  <c r="A6929" i="17"/>
  <c r="D3312" i="16"/>
  <c r="C3312" i="16"/>
  <c r="E3312" i="16" s="1"/>
  <c r="K3314" i="16"/>
  <c r="A3313" i="16"/>
  <c r="D3319" i="28" l="1"/>
  <c r="C3319" i="28"/>
  <c r="E3319" i="28" s="1"/>
  <c r="K3321" i="28"/>
  <c r="A3320" i="28"/>
  <c r="D4168" i="22"/>
  <c r="C4168" i="22"/>
  <c r="E4168" i="22" s="1"/>
  <c r="K4170" i="22"/>
  <c r="A4169" i="22"/>
  <c r="A4838" i="31"/>
  <c r="K4839" i="31"/>
  <c r="D4837" i="31"/>
  <c r="C4837" i="31"/>
  <c r="E4837" i="31" s="1"/>
  <c r="A4285" i="30"/>
  <c r="K4286" i="30"/>
  <c r="D4284" i="30"/>
  <c r="C4284" i="30"/>
  <c r="E4284" i="30" s="1"/>
  <c r="D4595" i="27"/>
  <c r="C4595" i="27"/>
  <c r="E4595" i="27" s="1"/>
  <c r="K4597" i="27"/>
  <c r="A4596" i="27"/>
  <c r="D3319" i="23"/>
  <c r="C3319" i="23"/>
  <c r="E3319" i="23" s="1"/>
  <c r="K3321" i="23"/>
  <c r="A3320" i="23"/>
  <c r="C5348" i="25"/>
  <c r="E5348" i="25" s="1"/>
  <c r="D5348" i="25"/>
  <c r="K5350" i="25"/>
  <c r="A5349" i="25"/>
  <c r="A5463" i="19"/>
  <c r="K5464" i="19"/>
  <c r="C5462" i="19"/>
  <c r="E5462" i="19" s="1"/>
  <c r="D5462" i="19"/>
  <c r="D5542" i="29"/>
  <c r="C5542" i="29"/>
  <c r="E5542" i="29" s="1"/>
  <c r="K5544" i="29"/>
  <c r="A5543" i="29"/>
  <c r="K6931" i="17"/>
  <c r="A6930" i="17"/>
  <c r="C6929" i="17"/>
  <c r="E6929" i="17" s="1"/>
  <c r="D6929" i="17"/>
  <c r="K3315" i="16"/>
  <c r="A3314" i="16"/>
  <c r="D3313" i="16"/>
  <c r="C3313" i="16"/>
  <c r="E3313" i="16" s="1"/>
  <c r="D3320" i="28" l="1"/>
  <c r="C3320" i="28"/>
  <c r="E3320" i="28" s="1"/>
  <c r="K3322" i="28"/>
  <c r="A3321" i="28"/>
  <c r="D4169" i="22"/>
  <c r="C4169" i="22"/>
  <c r="E4169" i="22" s="1"/>
  <c r="K4171" i="22"/>
  <c r="A4170" i="22"/>
  <c r="A4839" i="31"/>
  <c r="K4840" i="31"/>
  <c r="D4838" i="31"/>
  <c r="C4838" i="31"/>
  <c r="E4838" i="31" s="1"/>
  <c r="A4286" i="30"/>
  <c r="K4287" i="30"/>
  <c r="D4285" i="30"/>
  <c r="C4285" i="30"/>
  <c r="E4285" i="30" s="1"/>
  <c r="K4598" i="27"/>
  <c r="A4597" i="27"/>
  <c r="D4596" i="27"/>
  <c r="C4596" i="27"/>
  <c r="E4596" i="27" s="1"/>
  <c r="D3320" i="23"/>
  <c r="C3320" i="23"/>
  <c r="E3320" i="23" s="1"/>
  <c r="K3322" i="23"/>
  <c r="A3321" i="23"/>
  <c r="C5349" i="25"/>
  <c r="E5349" i="25" s="1"/>
  <c r="D5349" i="25"/>
  <c r="K5351" i="25"/>
  <c r="A5350" i="25"/>
  <c r="A5464" i="19"/>
  <c r="K5465" i="19"/>
  <c r="C5463" i="19"/>
  <c r="E5463" i="19" s="1"/>
  <c r="D5463" i="19"/>
  <c r="D5543" i="29"/>
  <c r="C5543" i="29"/>
  <c r="E5543" i="29" s="1"/>
  <c r="K5545" i="29"/>
  <c r="A5544" i="29"/>
  <c r="D6930" i="17"/>
  <c r="C6930" i="17"/>
  <c r="E6930" i="17" s="1"/>
  <c r="K6932" i="17"/>
  <c r="A6931" i="17"/>
  <c r="D3314" i="16"/>
  <c r="C3314" i="16"/>
  <c r="E3314" i="16" s="1"/>
  <c r="K3316" i="16"/>
  <c r="A3315" i="16"/>
  <c r="D3321" i="28" l="1"/>
  <c r="C3321" i="28"/>
  <c r="E3321" i="28" s="1"/>
  <c r="K3323" i="28"/>
  <c r="A3322" i="28"/>
  <c r="D4170" i="22"/>
  <c r="C4170" i="22"/>
  <c r="E4170" i="22" s="1"/>
  <c r="K4172" i="22"/>
  <c r="A4171" i="22"/>
  <c r="A4840" i="31"/>
  <c r="K4841" i="31"/>
  <c r="D4839" i="31"/>
  <c r="C4839" i="31"/>
  <c r="E4839" i="31" s="1"/>
  <c r="A4287" i="30"/>
  <c r="K4288" i="30"/>
  <c r="D4286" i="30"/>
  <c r="C4286" i="30"/>
  <c r="E4286" i="30" s="1"/>
  <c r="C4597" i="27"/>
  <c r="E4597" i="27" s="1"/>
  <c r="D4597" i="27"/>
  <c r="K4599" i="27"/>
  <c r="A4598" i="27"/>
  <c r="D3321" i="23"/>
  <c r="C3321" i="23"/>
  <c r="E3321" i="23" s="1"/>
  <c r="K3323" i="23"/>
  <c r="A3322" i="23"/>
  <c r="C5350" i="25"/>
  <c r="E5350" i="25" s="1"/>
  <c r="D5350" i="25"/>
  <c r="K5352" i="25"/>
  <c r="A5351" i="25"/>
  <c r="K5466" i="19"/>
  <c r="A5465" i="19"/>
  <c r="C5464" i="19"/>
  <c r="E5464" i="19" s="1"/>
  <c r="D5464" i="19"/>
  <c r="D5544" i="29"/>
  <c r="C5544" i="29"/>
  <c r="E5544" i="29" s="1"/>
  <c r="K5546" i="29"/>
  <c r="A5545" i="29"/>
  <c r="K6933" i="17"/>
  <c r="A6932" i="17"/>
  <c r="D6931" i="17"/>
  <c r="C6931" i="17"/>
  <c r="E6931" i="17" s="1"/>
  <c r="D3315" i="16"/>
  <c r="C3315" i="16"/>
  <c r="E3315" i="16" s="1"/>
  <c r="K3317" i="16"/>
  <c r="A3316" i="16"/>
  <c r="C3322" i="28" l="1"/>
  <c r="E3322" i="28" s="1"/>
  <c r="D3322" i="28"/>
  <c r="K3324" i="28"/>
  <c r="A3323" i="28"/>
  <c r="D4171" i="22"/>
  <c r="C4171" i="22"/>
  <c r="E4171" i="22" s="1"/>
  <c r="K4173" i="22"/>
  <c r="A4172" i="22"/>
  <c r="K4842" i="31"/>
  <c r="A4841" i="31"/>
  <c r="D4840" i="31"/>
  <c r="C4840" i="31"/>
  <c r="E4840" i="31" s="1"/>
  <c r="A4288" i="30"/>
  <c r="K4289" i="30"/>
  <c r="D4287" i="30"/>
  <c r="C4287" i="30"/>
  <c r="E4287" i="30" s="1"/>
  <c r="C4598" i="27"/>
  <c r="E4598" i="27" s="1"/>
  <c r="D4598" i="27"/>
  <c r="K4600" i="27"/>
  <c r="A4599" i="27"/>
  <c r="D3322" i="23"/>
  <c r="C3322" i="23"/>
  <c r="E3322" i="23" s="1"/>
  <c r="K3324" i="23"/>
  <c r="A3323" i="23"/>
  <c r="C5351" i="25"/>
  <c r="E5351" i="25" s="1"/>
  <c r="D5351" i="25"/>
  <c r="K5353" i="25"/>
  <c r="A5352" i="25"/>
  <c r="C5465" i="19"/>
  <c r="E5465" i="19" s="1"/>
  <c r="D5465" i="19"/>
  <c r="A5466" i="19"/>
  <c r="K5467" i="19"/>
  <c r="D5545" i="29"/>
  <c r="C5545" i="29"/>
  <c r="E5545" i="29" s="1"/>
  <c r="K5547" i="29"/>
  <c r="A5546" i="29"/>
  <c r="D6932" i="17"/>
  <c r="C6932" i="17"/>
  <c r="E6932" i="17" s="1"/>
  <c r="K6934" i="17"/>
  <c r="A6933" i="17"/>
  <c r="D3316" i="16"/>
  <c r="C3316" i="16"/>
  <c r="E3316" i="16" s="1"/>
  <c r="K3318" i="16"/>
  <c r="A3317" i="16"/>
  <c r="D3323" i="28" l="1"/>
  <c r="C3323" i="28"/>
  <c r="E3323" i="28" s="1"/>
  <c r="K3325" i="28"/>
  <c r="A3324" i="28"/>
  <c r="D4172" i="22"/>
  <c r="C4172" i="22"/>
  <c r="E4172" i="22" s="1"/>
  <c r="K4174" i="22"/>
  <c r="A4173" i="22"/>
  <c r="D4841" i="31"/>
  <c r="C4841" i="31"/>
  <c r="E4841" i="31" s="1"/>
  <c r="A4842" i="31"/>
  <c r="K4843" i="31"/>
  <c r="A4289" i="30"/>
  <c r="K4290" i="30"/>
  <c r="D4288" i="30"/>
  <c r="C4288" i="30"/>
  <c r="E4288" i="30" s="1"/>
  <c r="D4599" i="27"/>
  <c r="C4599" i="27"/>
  <c r="E4599" i="27" s="1"/>
  <c r="K4601" i="27"/>
  <c r="A4600" i="27"/>
  <c r="D3323" i="23"/>
  <c r="C3323" i="23"/>
  <c r="E3323" i="23" s="1"/>
  <c r="K3325" i="23"/>
  <c r="A3324" i="23"/>
  <c r="C5352" i="25"/>
  <c r="E5352" i="25" s="1"/>
  <c r="D5352" i="25"/>
  <c r="K5354" i="25"/>
  <c r="A5353" i="25"/>
  <c r="K5468" i="19"/>
  <c r="A5467" i="19"/>
  <c r="C5466" i="19"/>
  <c r="E5466" i="19" s="1"/>
  <c r="D5466" i="19"/>
  <c r="D5546" i="29"/>
  <c r="C5546" i="29"/>
  <c r="E5546" i="29" s="1"/>
  <c r="K5548" i="29"/>
  <c r="A5547" i="29"/>
  <c r="C6933" i="17"/>
  <c r="E6933" i="17" s="1"/>
  <c r="D6933" i="17"/>
  <c r="K6935" i="17"/>
  <c r="A6934" i="17"/>
  <c r="K3319" i="16"/>
  <c r="A3318" i="16"/>
  <c r="D3317" i="16"/>
  <c r="C3317" i="16"/>
  <c r="E3317" i="16" s="1"/>
  <c r="D3324" i="28" l="1"/>
  <c r="C3324" i="28"/>
  <c r="E3324" i="28" s="1"/>
  <c r="K3326" i="28"/>
  <c r="A3325" i="28"/>
  <c r="D4173" i="22"/>
  <c r="C4173" i="22"/>
  <c r="E4173" i="22" s="1"/>
  <c r="K4175" i="22"/>
  <c r="A4174" i="22"/>
  <c r="A4843" i="31"/>
  <c r="K4844" i="31"/>
  <c r="D4842" i="31"/>
  <c r="C4842" i="31"/>
  <c r="E4842" i="31" s="1"/>
  <c r="A4290" i="30"/>
  <c r="K4291" i="30"/>
  <c r="D4289" i="30"/>
  <c r="C4289" i="30"/>
  <c r="E4289" i="30" s="1"/>
  <c r="D4600" i="27"/>
  <c r="C4600" i="27"/>
  <c r="E4600" i="27" s="1"/>
  <c r="K4602" i="27"/>
  <c r="A4601" i="27"/>
  <c r="D3324" i="23"/>
  <c r="C3324" i="23"/>
  <c r="E3324" i="23" s="1"/>
  <c r="K3326" i="23"/>
  <c r="A3325" i="23"/>
  <c r="C5353" i="25"/>
  <c r="E5353" i="25" s="1"/>
  <c r="D5353" i="25"/>
  <c r="K5355" i="25"/>
  <c r="A5354" i="25"/>
  <c r="D5467" i="19"/>
  <c r="C5467" i="19"/>
  <c r="E5467" i="19" s="1"/>
  <c r="K5469" i="19"/>
  <c r="A5468" i="19"/>
  <c r="D5547" i="29"/>
  <c r="C5547" i="29"/>
  <c r="E5547" i="29" s="1"/>
  <c r="K5549" i="29"/>
  <c r="A5548" i="29"/>
  <c r="D6934" i="17"/>
  <c r="C6934" i="17"/>
  <c r="E6934" i="17" s="1"/>
  <c r="K6936" i="17"/>
  <c r="A6935" i="17"/>
  <c r="D3318" i="16"/>
  <c r="C3318" i="16"/>
  <c r="E3318" i="16" s="1"/>
  <c r="K3320" i="16"/>
  <c r="A3319" i="16"/>
  <c r="D3325" i="28" l="1"/>
  <c r="C3325" i="28"/>
  <c r="E3325" i="28" s="1"/>
  <c r="K3327" i="28"/>
  <c r="A3326" i="28"/>
  <c r="D4174" i="22"/>
  <c r="C4174" i="22"/>
  <c r="E4174" i="22" s="1"/>
  <c r="K4176" i="22"/>
  <c r="A4175" i="22"/>
  <c r="A4844" i="31"/>
  <c r="K4845" i="31"/>
  <c r="D4843" i="31"/>
  <c r="C4843" i="31"/>
  <c r="E4843" i="31" s="1"/>
  <c r="A4291" i="30"/>
  <c r="K4292" i="30"/>
  <c r="D4290" i="30"/>
  <c r="C4290" i="30"/>
  <c r="E4290" i="30" s="1"/>
  <c r="K4603" i="27"/>
  <c r="A4602" i="27"/>
  <c r="C4601" i="27"/>
  <c r="E4601" i="27" s="1"/>
  <c r="D4601" i="27"/>
  <c r="D3325" i="23"/>
  <c r="C3325" i="23"/>
  <c r="E3325" i="23" s="1"/>
  <c r="K3327" i="23"/>
  <c r="A3326" i="23"/>
  <c r="C5354" i="25"/>
  <c r="E5354" i="25" s="1"/>
  <c r="D5354" i="25"/>
  <c r="K5356" i="25"/>
  <c r="A5355" i="25"/>
  <c r="C5468" i="19"/>
  <c r="E5468" i="19" s="1"/>
  <c r="D5468" i="19"/>
  <c r="K5470" i="19"/>
  <c r="A5469" i="19"/>
  <c r="D5548" i="29"/>
  <c r="C5548" i="29"/>
  <c r="E5548" i="29" s="1"/>
  <c r="K5550" i="29"/>
  <c r="A5549" i="29"/>
  <c r="D6935" i="17"/>
  <c r="C6935" i="17"/>
  <c r="E6935" i="17" s="1"/>
  <c r="K6937" i="17"/>
  <c r="A6936" i="17"/>
  <c r="D3319" i="16"/>
  <c r="C3319" i="16"/>
  <c r="E3319" i="16" s="1"/>
  <c r="K3321" i="16"/>
  <c r="A3320" i="16"/>
  <c r="C3326" i="28" l="1"/>
  <c r="E3326" i="28" s="1"/>
  <c r="D3326" i="28"/>
  <c r="K3328" i="28"/>
  <c r="A3327" i="28"/>
  <c r="D4175" i="22"/>
  <c r="C4175" i="22"/>
  <c r="E4175" i="22" s="1"/>
  <c r="K4177" i="22"/>
  <c r="A4176" i="22"/>
  <c r="K4846" i="31"/>
  <c r="A4845" i="31"/>
  <c r="D4844" i="31"/>
  <c r="C4844" i="31"/>
  <c r="E4844" i="31" s="1"/>
  <c r="A4292" i="30"/>
  <c r="K4293" i="30"/>
  <c r="D4291" i="30"/>
  <c r="C4291" i="30"/>
  <c r="E4291" i="30" s="1"/>
  <c r="C4602" i="27"/>
  <c r="E4602" i="27" s="1"/>
  <c r="D4602" i="27"/>
  <c r="K4604" i="27"/>
  <c r="A4603" i="27"/>
  <c r="D3326" i="23"/>
  <c r="C3326" i="23"/>
  <c r="E3326" i="23" s="1"/>
  <c r="K3328" i="23"/>
  <c r="A3327" i="23"/>
  <c r="D5355" i="25"/>
  <c r="C5355" i="25"/>
  <c r="E5355" i="25" s="1"/>
  <c r="A5356" i="25"/>
  <c r="K5357" i="25"/>
  <c r="C5469" i="19"/>
  <c r="E5469" i="19" s="1"/>
  <c r="D5469" i="19"/>
  <c r="K5471" i="19"/>
  <c r="A5470" i="19"/>
  <c r="D5549" i="29"/>
  <c r="C5549" i="29"/>
  <c r="E5549" i="29" s="1"/>
  <c r="K5551" i="29"/>
  <c r="A5550" i="29"/>
  <c r="D6936" i="17"/>
  <c r="C6936" i="17"/>
  <c r="E6936" i="17" s="1"/>
  <c r="K6938" i="17"/>
  <c r="A6937" i="17"/>
  <c r="D3320" i="16"/>
  <c r="C3320" i="16"/>
  <c r="E3320" i="16" s="1"/>
  <c r="K3322" i="16"/>
  <c r="A3321" i="16"/>
  <c r="D3327" i="28" l="1"/>
  <c r="C3327" i="28"/>
  <c r="E3327" i="28" s="1"/>
  <c r="K3329" i="28"/>
  <c r="A3328" i="28"/>
  <c r="D4176" i="22"/>
  <c r="C4176" i="22"/>
  <c r="E4176" i="22" s="1"/>
  <c r="K4178" i="22"/>
  <c r="A4177" i="22"/>
  <c r="D4845" i="31"/>
  <c r="C4845" i="31"/>
  <c r="E4845" i="31" s="1"/>
  <c r="K4847" i="31"/>
  <c r="A4846" i="31"/>
  <c r="A4293" i="30"/>
  <c r="K4294" i="30"/>
  <c r="D4292" i="30"/>
  <c r="C4292" i="30"/>
  <c r="E4292" i="30" s="1"/>
  <c r="D4603" i="27"/>
  <c r="C4603" i="27"/>
  <c r="E4603" i="27" s="1"/>
  <c r="K4605" i="27"/>
  <c r="A4604" i="27"/>
  <c r="D3327" i="23"/>
  <c r="C3327" i="23"/>
  <c r="E3327" i="23" s="1"/>
  <c r="K3329" i="23"/>
  <c r="A3328" i="23"/>
  <c r="K5358" i="25"/>
  <c r="A5357" i="25"/>
  <c r="C5356" i="25"/>
  <c r="E5356" i="25" s="1"/>
  <c r="D5356" i="25"/>
  <c r="C5470" i="19"/>
  <c r="E5470" i="19" s="1"/>
  <c r="D5470" i="19"/>
  <c r="K5472" i="19"/>
  <c r="A5471" i="19"/>
  <c r="D5550" i="29"/>
  <c r="C5550" i="29"/>
  <c r="E5550" i="29" s="1"/>
  <c r="K5552" i="29"/>
  <c r="A5551" i="29"/>
  <c r="C6937" i="17"/>
  <c r="E6937" i="17" s="1"/>
  <c r="D6937" i="17"/>
  <c r="K6939" i="17"/>
  <c r="A6938" i="17"/>
  <c r="D3321" i="16"/>
  <c r="C3321" i="16"/>
  <c r="E3321" i="16" s="1"/>
  <c r="K3323" i="16"/>
  <c r="A3322" i="16"/>
  <c r="D3328" i="28" l="1"/>
  <c r="C3328" i="28"/>
  <c r="E3328" i="28" s="1"/>
  <c r="K3330" i="28"/>
  <c r="A3329" i="28"/>
  <c r="D4177" i="22"/>
  <c r="C4177" i="22"/>
  <c r="E4177" i="22" s="1"/>
  <c r="K4179" i="22"/>
  <c r="A4178" i="22"/>
  <c r="D4846" i="31"/>
  <c r="C4846" i="31"/>
  <c r="E4846" i="31" s="1"/>
  <c r="K4848" i="31"/>
  <c r="A4847" i="31"/>
  <c r="A4294" i="30"/>
  <c r="K4295" i="30"/>
  <c r="D4293" i="30"/>
  <c r="C4293" i="30"/>
  <c r="E4293" i="30" s="1"/>
  <c r="D4604" i="27"/>
  <c r="C4604" i="27"/>
  <c r="E4604" i="27" s="1"/>
  <c r="K4606" i="27"/>
  <c r="A4605" i="27"/>
  <c r="D3328" i="23"/>
  <c r="C3328" i="23"/>
  <c r="E3328" i="23" s="1"/>
  <c r="K3330" i="23"/>
  <c r="A3329" i="23"/>
  <c r="C5357" i="25"/>
  <c r="E5357" i="25" s="1"/>
  <c r="D5357" i="25"/>
  <c r="K5359" i="25"/>
  <c r="A5358" i="25"/>
  <c r="D5471" i="19"/>
  <c r="C5471" i="19"/>
  <c r="E5471" i="19" s="1"/>
  <c r="A5472" i="19"/>
  <c r="K5473" i="19"/>
  <c r="D5551" i="29"/>
  <c r="C5551" i="29"/>
  <c r="E5551" i="29" s="1"/>
  <c r="K5553" i="29"/>
  <c r="A5552" i="29"/>
  <c r="K6940" i="17"/>
  <c r="A6939" i="17"/>
  <c r="D6938" i="17"/>
  <c r="C6938" i="17"/>
  <c r="E6938" i="17" s="1"/>
  <c r="K3324" i="16"/>
  <c r="A3323" i="16"/>
  <c r="D3322" i="16"/>
  <c r="C3322" i="16"/>
  <c r="E3322" i="16" s="1"/>
  <c r="D3329" i="28" l="1"/>
  <c r="C3329" i="28"/>
  <c r="E3329" i="28" s="1"/>
  <c r="K3331" i="28"/>
  <c r="A3330" i="28"/>
  <c r="D4178" i="22"/>
  <c r="C4178" i="22"/>
  <c r="E4178" i="22" s="1"/>
  <c r="K4180" i="22"/>
  <c r="A4179" i="22"/>
  <c r="D4847" i="31"/>
  <c r="C4847" i="31"/>
  <c r="E4847" i="31" s="1"/>
  <c r="A4848" i="31"/>
  <c r="K4849" i="31"/>
  <c r="A4295" i="30"/>
  <c r="K4296" i="30"/>
  <c r="D4294" i="30"/>
  <c r="C4294" i="30"/>
  <c r="E4294" i="30" s="1"/>
  <c r="C4605" i="27"/>
  <c r="E4605" i="27" s="1"/>
  <c r="D4605" i="27"/>
  <c r="K4607" i="27"/>
  <c r="A4606" i="27"/>
  <c r="K3331" i="23"/>
  <c r="A3330" i="23"/>
  <c r="D3329" i="23"/>
  <c r="C3329" i="23"/>
  <c r="E3329" i="23" s="1"/>
  <c r="C5358" i="25"/>
  <c r="E5358" i="25" s="1"/>
  <c r="D5358" i="25"/>
  <c r="K5360" i="25"/>
  <c r="A5359" i="25"/>
  <c r="A5473" i="19"/>
  <c r="K5474" i="19"/>
  <c r="D5472" i="19"/>
  <c r="C5472" i="19"/>
  <c r="E5472" i="19" s="1"/>
  <c r="D5552" i="29"/>
  <c r="C5552" i="29"/>
  <c r="E5552" i="29" s="1"/>
  <c r="K5554" i="29"/>
  <c r="A5553" i="29"/>
  <c r="D6939" i="17"/>
  <c r="C6939" i="17"/>
  <c r="E6939" i="17" s="1"/>
  <c r="K6941" i="17"/>
  <c r="A6940" i="17"/>
  <c r="D3323" i="16"/>
  <c r="C3323" i="16"/>
  <c r="E3323" i="16" s="1"/>
  <c r="K3325" i="16"/>
  <c r="A3324" i="16"/>
  <c r="C3330" i="28" l="1"/>
  <c r="E3330" i="28" s="1"/>
  <c r="D3330" i="28"/>
  <c r="K3332" i="28"/>
  <c r="A3331" i="28"/>
  <c r="D4179" i="22"/>
  <c r="C4179" i="22"/>
  <c r="E4179" i="22" s="1"/>
  <c r="K4181" i="22"/>
  <c r="A4180" i="22"/>
  <c r="K4850" i="31"/>
  <c r="A4849" i="31"/>
  <c r="D4848" i="31"/>
  <c r="C4848" i="31"/>
  <c r="E4848" i="31" s="1"/>
  <c r="A4296" i="30"/>
  <c r="K4297" i="30"/>
  <c r="D4295" i="30"/>
  <c r="C4295" i="30"/>
  <c r="E4295" i="30" s="1"/>
  <c r="C4606" i="27"/>
  <c r="E4606" i="27" s="1"/>
  <c r="D4606" i="27"/>
  <c r="K4608" i="27"/>
  <c r="A4607" i="27"/>
  <c r="D3330" i="23"/>
  <c r="C3330" i="23"/>
  <c r="E3330" i="23" s="1"/>
  <c r="K3332" i="23"/>
  <c r="A3331" i="23"/>
  <c r="D5359" i="25"/>
  <c r="C5359" i="25"/>
  <c r="E5359" i="25" s="1"/>
  <c r="A5360" i="25"/>
  <c r="K5361" i="25"/>
  <c r="K5475" i="19"/>
  <c r="A5474" i="19"/>
  <c r="C5473" i="19"/>
  <c r="E5473" i="19" s="1"/>
  <c r="D5473" i="19"/>
  <c r="D5553" i="29"/>
  <c r="C5553" i="29"/>
  <c r="E5553" i="29" s="1"/>
  <c r="K5555" i="29"/>
  <c r="A5554" i="29"/>
  <c r="D6940" i="17"/>
  <c r="C6940" i="17"/>
  <c r="E6940" i="17" s="1"/>
  <c r="K6942" i="17"/>
  <c r="A6941" i="17"/>
  <c r="D3324" i="16"/>
  <c r="C3324" i="16"/>
  <c r="E3324" i="16" s="1"/>
  <c r="K3326" i="16"/>
  <c r="A3325" i="16"/>
  <c r="D3331" i="28" l="1"/>
  <c r="C3331" i="28"/>
  <c r="E3331" i="28" s="1"/>
  <c r="K3333" i="28"/>
  <c r="A3332" i="28"/>
  <c r="D4180" i="22"/>
  <c r="C4180" i="22"/>
  <c r="E4180" i="22" s="1"/>
  <c r="K4182" i="22"/>
  <c r="A4181" i="22"/>
  <c r="D4849" i="31"/>
  <c r="C4849" i="31"/>
  <c r="E4849" i="31" s="1"/>
  <c r="A4850" i="31"/>
  <c r="K4851" i="31"/>
  <c r="A4297" i="30"/>
  <c r="K4298" i="30"/>
  <c r="D4296" i="30"/>
  <c r="C4296" i="30"/>
  <c r="E4296" i="30" s="1"/>
  <c r="D4607" i="27"/>
  <c r="C4607" i="27"/>
  <c r="E4607" i="27" s="1"/>
  <c r="K4609" i="27"/>
  <c r="A4608" i="27"/>
  <c r="D3331" i="23"/>
  <c r="C3331" i="23"/>
  <c r="E3331" i="23" s="1"/>
  <c r="K3333" i="23"/>
  <c r="A3332" i="23"/>
  <c r="K5362" i="25"/>
  <c r="A5361" i="25"/>
  <c r="C5360" i="25"/>
  <c r="E5360" i="25" s="1"/>
  <c r="D5360" i="25"/>
  <c r="D5474" i="19"/>
  <c r="C5474" i="19"/>
  <c r="E5474" i="19" s="1"/>
  <c r="A5475" i="19"/>
  <c r="K5476" i="19"/>
  <c r="D5554" i="29"/>
  <c r="C5554" i="29"/>
  <c r="E5554" i="29" s="1"/>
  <c r="K5556" i="29"/>
  <c r="A5555" i="29"/>
  <c r="C6941" i="17"/>
  <c r="E6941" i="17" s="1"/>
  <c r="D6941" i="17"/>
  <c r="K6943" i="17"/>
  <c r="A6942" i="17"/>
  <c r="K3327" i="16"/>
  <c r="A3326" i="16"/>
  <c r="D3325" i="16"/>
  <c r="C3325" i="16"/>
  <c r="E3325" i="16" s="1"/>
  <c r="D3332" i="28" l="1"/>
  <c r="C3332" i="28"/>
  <c r="E3332" i="28" s="1"/>
  <c r="K3334" i="28"/>
  <c r="A3333" i="28"/>
  <c r="D4181" i="22"/>
  <c r="C4181" i="22"/>
  <c r="E4181" i="22" s="1"/>
  <c r="K4183" i="22"/>
  <c r="A4182" i="22"/>
  <c r="A4851" i="31"/>
  <c r="K4852" i="31"/>
  <c r="D4850" i="31"/>
  <c r="C4850" i="31"/>
  <c r="E4850" i="31" s="1"/>
  <c r="A4298" i="30"/>
  <c r="K4299" i="30"/>
  <c r="D4297" i="30"/>
  <c r="C4297" i="30"/>
  <c r="E4297" i="30" s="1"/>
  <c r="D4608" i="27"/>
  <c r="C4608" i="27"/>
  <c r="E4608" i="27" s="1"/>
  <c r="K4610" i="27"/>
  <c r="A4609" i="27"/>
  <c r="D3332" i="23"/>
  <c r="C3332" i="23"/>
  <c r="E3332" i="23" s="1"/>
  <c r="K3334" i="23"/>
  <c r="A3333" i="23"/>
  <c r="C5361" i="25"/>
  <c r="E5361" i="25" s="1"/>
  <c r="D5361" i="25"/>
  <c r="K5363" i="25"/>
  <c r="A5362" i="25"/>
  <c r="K5477" i="19"/>
  <c r="A5476" i="19"/>
  <c r="D5475" i="19"/>
  <c r="C5475" i="19"/>
  <c r="E5475" i="19" s="1"/>
  <c r="D5555" i="29"/>
  <c r="C5555" i="29"/>
  <c r="E5555" i="29" s="1"/>
  <c r="K5557" i="29"/>
  <c r="A5556" i="29"/>
  <c r="D6942" i="17"/>
  <c r="C6942" i="17"/>
  <c r="E6942" i="17" s="1"/>
  <c r="K6944" i="17"/>
  <c r="A6943" i="17"/>
  <c r="D3326" i="16"/>
  <c r="C3326" i="16"/>
  <c r="E3326" i="16" s="1"/>
  <c r="K3328" i="16"/>
  <c r="A3327" i="16"/>
  <c r="D3333" i="28" l="1"/>
  <c r="C3333" i="28"/>
  <c r="E3333" i="28" s="1"/>
  <c r="K3335" i="28"/>
  <c r="A3334" i="28"/>
  <c r="D4182" i="22"/>
  <c r="C4182" i="22"/>
  <c r="E4182" i="22" s="1"/>
  <c r="K4184" i="22"/>
  <c r="A4183" i="22"/>
  <c r="A4852" i="31"/>
  <c r="K4853" i="31"/>
  <c r="D4851" i="31"/>
  <c r="C4851" i="31"/>
  <c r="E4851" i="31" s="1"/>
  <c r="A4299" i="30"/>
  <c r="K4300" i="30"/>
  <c r="D4298" i="30"/>
  <c r="C4298" i="30"/>
  <c r="E4298" i="30" s="1"/>
  <c r="C4609" i="27"/>
  <c r="E4609" i="27" s="1"/>
  <c r="D4609" i="27"/>
  <c r="K4611" i="27"/>
  <c r="A4610" i="27"/>
  <c r="D3333" i="23"/>
  <c r="C3333" i="23"/>
  <c r="E3333" i="23" s="1"/>
  <c r="K3335" i="23"/>
  <c r="A3334" i="23"/>
  <c r="C5362" i="25"/>
  <c r="E5362" i="25" s="1"/>
  <c r="D5362" i="25"/>
  <c r="K5364" i="25"/>
  <c r="A5363" i="25"/>
  <c r="D5476" i="19"/>
  <c r="C5476" i="19"/>
  <c r="E5476" i="19" s="1"/>
  <c r="A5477" i="19"/>
  <c r="K5478" i="19"/>
  <c r="D5556" i="29"/>
  <c r="C5556" i="29"/>
  <c r="E5556" i="29" s="1"/>
  <c r="K5558" i="29"/>
  <c r="A5557" i="29"/>
  <c r="K6945" i="17"/>
  <c r="A6944" i="17"/>
  <c r="D6943" i="17"/>
  <c r="C6943" i="17"/>
  <c r="E6943" i="17" s="1"/>
  <c r="D3327" i="16"/>
  <c r="C3327" i="16"/>
  <c r="E3327" i="16" s="1"/>
  <c r="K3329" i="16"/>
  <c r="A3328" i="16"/>
  <c r="C3334" i="28" l="1"/>
  <c r="E3334" i="28" s="1"/>
  <c r="D3334" i="28"/>
  <c r="K3336" i="28"/>
  <c r="A3335" i="28"/>
  <c r="D4183" i="22"/>
  <c r="C4183" i="22"/>
  <c r="E4183" i="22" s="1"/>
  <c r="K4185" i="22"/>
  <c r="A4184" i="22"/>
  <c r="A4853" i="31"/>
  <c r="K4854" i="31"/>
  <c r="D4852" i="31"/>
  <c r="C4852" i="31"/>
  <c r="E4852" i="31" s="1"/>
  <c r="A4300" i="30"/>
  <c r="K4301" i="30"/>
  <c r="D4299" i="30"/>
  <c r="C4299" i="30"/>
  <c r="E4299" i="30" s="1"/>
  <c r="C4610" i="27"/>
  <c r="E4610" i="27" s="1"/>
  <c r="D4610" i="27"/>
  <c r="K4612" i="27"/>
  <c r="A4611" i="27"/>
  <c r="D3334" i="23"/>
  <c r="C3334" i="23"/>
  <c r="E3334" i="23" s="1"/>
  <c r="K3336" i="23"/>
  <c r="A3335" i="23"/>
  <c r="C5363" i="25"/>
  <c r="E5363" i="25" s="1"/>
  <c r="D5363" i="25"/>
  <c r="K5365" i="25"/>
  <c r="A5364" i="25"/>
  <c r="K5479" i="19"/>
  <c r="A5478" i="19"/>
  <c r="C5477" i="19"/>
  <c r="E5477" i="19" s="1"/>
  <c r="D5477" i="19"/>
  <c r="D5557" i="29"/>
  <c r="C5557" i="29"/>
  <c r="E5557" i="29" s="1"/>
  <c r="K5559" i="29"/>
  <c r="A5558" i="29"/>
  <c r="D6944" i="17"/>
  <c r="C6944" i="17"/>
  <c r="E6944" i="17" s="1"/>
  <c r="K6946" i="17"/>
  <c r="A6945" i="17"/>
  <c r="K3330" i="16"/>
  <c r="A3329" i="16"/>
  <c r="D3328" i="16"/>
  <c r="C3328" i="16"/>
  <c r="E3328" i="16" s="1"/>
  <c r="D3335" i="28" l="1"/>
  <c r="C3335" i="28"/>
  <c r="E3335" i="28" s="1"/>
  <c r="K3337" i="28"/>
  <c r="A3336" i="28"/>
  <c r="D4184" i="22"/>
  <c r="C4184" i="22"/>
  <c r="E4184" i="22" s="1"/>
  <c r="K4186" i="22"/>
  <c r="A4185" i="22"/>
  <c r="A4854" i="31"/>
  <c r="K4855" i="31"/>
  <c r="D4853" i="31"/>
  <c r="C4853" i="31"/>
  <c r="E4853" i="31" s="1"/>
  <c r="A4301" i="30"/>
  <c r="K4302" i="30"/>
  <c r="D4300" i="30"/>
  <c r="C4300" i="30"/>
  <c r="E4300" i="30" s="1"/>
  <c r="D4611" i="27"/>
  <c r="C4611" i="27"/>
  <c r="E4611" i="27" s="1"/>
  <c r="K4613" i="27"/>
  <c r="A4612" i="27"/>
  <c r="D3335" i="23"/>
  <c r="C3335" i="23"/>
  <c r="E3335" i="23" s="1"/>
  <c r="K3337" i="23"/>
  <c r="A3336" i="23"/>
  <c r="C5364" i="25"/>
  <c r="E5364" i="25" s="1"/>
  <c r="D5364" i="25"/>
  <c r="K5366" i="25"/>
  <c r="A5365" i="25"/>
  <c r="C5478" i="19"/>
  <c r="E5478" i="19" s="1"/>
  <c r="D5478" i="19"/>
  <c r="K5480" i="19"/>
  <c r="A5479" i="19"/>
  <c r="D5558" i="29"/>
  <c r="C5558" i="29"/>
  <c r="E5558" i="29" s="1"/>
  <c r="K5560" i="29"/>
  <c r="A5559" i="29"/>
  <c r="C6945" i="17"/>
  <c r="E6945" i="17" s="1"/>
  <c r="D6945" i="17"/>
  <c r="K6947" i="17"/>
  <c r="A6946" i="17"/>
  <c r="D3329" i="16"/>
  <c r="C3329" i="16"/>
  <c r="E3329" i="16" s="1"/>
  <c r="K3331" i="16"/>
  <c r="A3330" i="16"/>
  <c r="D3336" i="28" l="1"/>
  <c r="C3336" i="28"/>
  <c r="E3336" i="28" s="1"/>
  <c r="K3338" i="28"/>
  <c r="A3337" i="28"/>
  <c r="D4185" i="22"/>
  <c r="C4185" i="22"/>
  <c r="E4185" i="22" s="1"/>
  <c r="K4187" i="22"/>
  <c r="A4186" i="22"/>
  <c r="A4855" i="31"/>
  <c r="K4856" i="31"/>
  <c r="D4854" i="31"/>
  <c r="C4854" i="31"/>
  <c r="E4854" i="31" s="1"/>
  <c r="A4302" i="30"/>
  <c r="K4303" i="30"/>
  <c r="D4301" i="30"/>
  <c r="C4301" i="30"/>
  <c r="E4301" i="30" s="1"/>
  <c r="D4612" i="27"/>
  <c r="C4612" i="27"/>
  <c r="E4612" i="27" s="1"/>
  <c r="K4614" i="27"/>
  <c r="A4613" i="27"/>
  <c r="D3336" i="23"/>
  <c r="C3336" i="23"/>
  <c r="E3336" i="23" s="1"/>
  <c r="K3338" i="23"/>
  <c r="A3337" i="23"/>
  <c r="C5365" i="25"/>
  <c r="E5365" i="25" s="1"/>
  <c r="D5365" i="25"/>
  <c r="K5367" i="25"/>
  <c r="A5366" i="25"/>
  <c r="C5479" i="19"/>
  <c r="E5479" i="19" s="1"/>
  <c r="D5479" i="19"/>
  <c r="A5480" i="19"/>
  <c r="K5481" i="19"/>
  <c r="D5559" i="29"/>
  <c r="C5559" i="29"/>
  <c r="E5559" i="29" s="1"/>
  <c r="K5561" i="29"/>
  <c r="A5560" i="29"/>
  <c r="D6946" i="17"/>
  <c r="C6946" i="17"/>
  <c r="E6946" i="17" s="1"/>
  <c r="K6948" i="17"/>
  <c r="A6947" i="17"/>
  <c r="D3330" i="16"/>
  <c r="C3330" i="16"/>
  <c r="E3330" i="16" s="1"/>
  <c r="K3332" i="16"/>
  <c r="A3331" i="16"/>
  <c r="D3337" i="28" l="1"/>
  <c r="C3337" i="28"/>
  <c r="E3337" i="28" s="1"/>
  <c r="K3339" i="28"/>
  <c r="A3338" i="28"/>
  <c r="D4186" i="22"/>
  <c r="C4186" i="22"/>
  <c r="E4186" i="22" s="1"/>
  <c r="K4188" i="22"/>
  <c r="A4187" i="22"/>
  <c r="K4857" i="31"/>
  <c r="A4856" i="31"/>
  <c r="D4855" i="31"/>
  <c r="C4855" i="31"/>
  <c r="E4855" i="31" s="1"/>
  <c r="A4303" i="30"/>
  <c r="K4304" i="30"/>
  <c r="D4302" i="30"/>
  <c r="C4302" i="30"/>
  <c r="E4302" i="30" s="1"/>
  <c r="C4613" i="27"/>
  <c r="E4613" i="27" s="1"/>
  <c r="D4613" i="27"/>
  <c r="K4615" i="27"/>
  <c r="A4614" i="27"/>
  <c r="D3337" i="23"/>
  <c r="C3337" i="23"/>
  <c r="E3337" i="23" s="1"/>
  <c r="K3339" i="23"/>
  <c r="A3338" i="23"/>
  <c r="C5366" i="25"/>
  <c r="E5366" i="25" s="1"/>
  <c r="D5366" i="25"/>
  <c r="K5368" i="25"/>
  <c r="A5367" i="25"/>
  <c r="K5482" i="19"/>
  <c r="A5481" i="19"/>
  <c r="C5480" i="19"/>
  <c r="E5480" i="19" s="1"/>
  <c r="D5480" i="19"/>
  <c r="D5560" i="29"/>
  <c r="C5560" i="29"/>
  <c r="E5560" i="29" s="1"/>
  <c r="K5562" i="29"/>
  <c r="A5561" i="29"/>
  <c r="K6949" i="17"/>
  <c r="A6948" i="17"/>
  <c r="D6947" i="17"/>
  <c r="C6947" i="17"/>
  <c r="E6947" i="17" s="1"/>
  <c r="K3333" i="16"/>
  <c r="A3332" i="16"/>
  <c r="D3331" i="16"/>
  <c r="C3331" i="16"/>
  <c r="E3331" i="16" s="1"/>
  <c r="C3338" i="28" l="1"/>
  <c r="E3338" i="28" s="1"/>
  <c r="D3338" i="28"/>
  <c r="K3340" i="28"/>
  <c r="A3339" i="28"/>
  <c r="D4187" i="22"/>
  <c r="C4187" i="22"/>
  <c r="E4187" i="22" s="1"/>
  <c r="K4189" i="22"/>
  <c r="A4188" i="22"/>
  <c r="D4856" i="31"/>
  <c r="C4856" i="31"/>
  <c r="E4856" i="31" s="1"/>
  <c r="A4857" i="31"/>
  <c r="K4858" i="31"/>
  <c r="A4304" i="30"/>
  <c r="K4305" i="30"/>
  <c r="D4303" i="30"/>
  <c r="C4303" i="30"/>
  <c r="E4303" i="30" s="1"/>
  <c r="C4614" i="27"/>
  <c r="E4614" i="27" s="1"/>
  <c r="D4614" i="27"/>
  <c r="K4616" i="27"/>
  <c r="A4615" i="27"/>
  <c r="D3338" i="23"/>
  <c r="C3338" i="23"/>
  <c r="E3338" i="23" s="1"/>
  <c r="K3340" i="23"/>
  <c r="A3339" i="23"/>
  <c r="D5367" i="25"/>
  <c r="C5367" i="25"/>
  <c r="E5367" i="25" s="1"/>
  <c r="A5368" i="25"/>
  <c r="K5369" i="25"/>
  <c r="D5481" i="19"/>
  <c r="C5481" i="19"/>
  <c r="E5481" i="19" s="1"/>
  <c r="A5482" i="19"/>
  <c r="K5483" i="19"/>
  <c r="D5561" i="29"/>
  <c r="C5561" i="29"/>
  <c r="E5561" i="29" s="1"/>
  <c r="K5563" i="29"/>
  <c r="A5562" i="29"/>
  <c r="D6948" i="17"/>
  <c r="C6948" i="17"/>
  <c r="E6948" i="17" s="1"/>
  <c r="K6950" i="17"/>
  <c r="A6949" i="17"/>
  <c r="D3332" i="16"/>
  <c r="C3332" i="16"/>
  <c r="E3332" i="16" s="1"/>
  <c r="K3334" i="16"/>
  <c r="A3333" i="16"/>
  <c r="D3339" i="28" l="1"/>
  <c r="C3339" i="28"/>
  <c r="E3339" i="28" s="1"/>
  <c r="K3341" i="28"/>
  <c r="A3340" i="28"/>
  <c r="D4188" i="22"/>
  <c r="C4188" i="22"/>
  <c r="E4188" i="22" s="1"/>
  <c r="K4190" i="22"/>
  <c r="A4189" i="22"/>
  <c r="A4858" i="31"/>
  <c r="K4859" i="31"/>
  <c r="D4857" i="31"/>
  <c r="C4857" i="31"/>
  <c r="E4857" i="31" s="1"/>
  <c r="K4306" i="30"/>
  <c r="A4305" i="30"/>
  <c r="D4304" i="30"/>
  <c r="C4304" i="30"/>
  <c r="E4304" i="30" s="1"/>
  <c r="D4615" i="27"/>
  <c r="C4615" i="27"/>
  <c r="E4615" i="27" s="1"/>
  <c r="K4617" i="27"/>
  <c r="A4616" i="27"/>
  <c r="D3339" i="23"/>
  <c r="C3339" i="23"/>
  <c r="E3339" i="23" s="1"/>
  <c r="K3341" i="23"/>
  <c r="A3340" i="23"/>
  <c r="K5370" i="25"/>
  <c r="A5369" i="25"/>
  <c r="C5368" i="25"/>
  <c r="E5368" i="25" s="1"/>
  <c r="D5368" i="25"/>
  <c r="K5484" i="19"/>
  <c r="A5483" i="19"/>
  <c r="C5482" i="19"/>
  <c r="E5482" i="19" s="1"/>
  <c r="D5482" i="19"/>
  <c r="D5562" i="29"/>
  <c r="C5562" i="29"/>
  <c r="E5562" i="29" s="1"/>
  <c r="K5564" i="29"/>
  <c r="A5563" i="29"/>
  <c r="C6949" i="17"/>
  <c r="E6949" i="17" s="1"/>
  <c r="D6949" i="17"/>
  <c r="K6951" i="17"/>
  <c r="A6950" i="17"/>
  <c r="K3335" i="16"/>
  <c r="A3334" i="16"/>
  <c r="D3333" i="16"/>
  <c r="C3333" i="16"/>
  <c r="E3333" i="16" s="1"/>
  <c r="D3340" i="28" l="1"/>
  <c r="C3340" i="28"/>
  <c r="E3340" i="28" s="1"/>
  <c r="K3342" i="28"/>
  <c r="A3341" i="28"/>
  <c r="D4189" i="22"/>
  <c r="C4189" i="22"/>
  <c r="E4189" i="22" s="1"/>
  <c r="K4191" i="22"/>
  <c r="A4190" i="22"/>
  <c r="A4859" i="31"/>
  <c r="K4860" i="31"/>
  <c r="D4858" i="31"/>
  <c r="C4858" i="31"/>
  <c r="E4858" i="31" s="1"/>
  <c r="D4305" i="30"/>
  <c r="C4305" i="30"/>
  <c r="E4305" i="30" s="1"/>
  <c r="A4306" i="30"/>
  <c r="K4307" i="30"/>
  <c r="D4616" i="27"/>
  <c r="C4616" i="27"/>
  <c r="E4616" i="27" s="1"/>
  <c r="K4618" i="27"/>
  <c r="A4617" i="27"/>
  <c r="D3340" i="23"/>
  <c r="C3340" i="23"/>
  <c r="E3340" i="23" s="1"/>
  <c r="K3342" i="23"/>
  <c r="A3341" i="23"/>
  <c r="C5369" i="25"/>
  <c r="E5369" i="25" s="1"/>
  <c r="D5369" i="25"/>
  <c r="K5371" i="25"/>
  <c r="A5370" i="25"/>
  <c r="D5483" i="19"/>
  <c r="C5483" i="19"/>
  <c r="E5483" i="19" s="1"/>
  <c r="K5485" i="19"/>
  <c r="A5484" i="19"/>
  <c r="D5563" i="29"/>
  <c r="C5563" i="29"/>
  <c r="E5563" i="29" s="1"/>
  <c r="K5565" i="29"/>
  <c r="A5564" i="29"/>
  <c r="K6952" i="17"/>
  <c r="A6951" i="17"/>
  <c r="D6950" i="17"/>
  <c r="C6950" i="17"/>
  <c r="E6950" i="17" s="1"/>
  <c r="D3334" i="16"/>
  <c r="C3334" i="16"/>
  <c r="E3334" i="16" s="1"/>
  <c r="K3336" i="16"/>
  <c r="A3335" i="16"/>
  <c r="D3341" i="28" l="1"/>
  <c r="C3341" i="28"/>
  <c r="E3341" i="28" s="1"/>
  <c r="K3343" i="28"/>
  <c r="A3342" i="28"/>
  <c r="D4190" i="22"/>
  <c r="C4190" i="22"/>
  <c r="E4190" i="22" s="1"/>
  <c r="K4192" i="22"/>
  <c r="A4191" i="22"/>
  <c r="K4861" i="31"/>
  <c r="A4860" i="31"/>
  <c r="D4859" i="31"/>
  <c r="C4859" i="31"/>
  <c r="E4859" i="31" s="1"/>
  <c r="A4307" i="30"/>
  <c r="K4308" i="30"/>
  <c r="D4306" i="30"/>
  <c r="C4306" i="30"/>
  <c r="E4306" i="30" s="1"/>
  <c r="C4617" i="27"/>
  <c r="E4617" i="27" s="1"/>
  <c r="D4617" i="27"/>
  <c r="K4619" i="27"/>
  <c r="A4618" i="27"/>
  <c r="D3341" i="23"/>
  <c r="C3341" i="23"/>
  <c r="E3341" i="23" s="1"/>
  <c r="K3343" i="23"/>
  <c r="A3342" i="23"/>
  <c r="D5370" i="25"/>
  <c r="C5370" i="25"/>
  <c r="E5370" i="25" s="1"/>
  <c r="A5371" i="25"/>
  <c r="K5372" i="25"/>
  <c r="C5484" i="19"/>
  <c r="E5484" i="19" s="1"/>
  <c r="D5484" i="19"/>
  <c r="K5486" i="19"/>
  <c r="A5485" i="19"/>
  <c r="D5564" i="29"/>
  <c r="C5564" i="29"/>
  <c r="E5564" i="29" s="1"/>
  <c r="K5566" i="29"/>
  <c r="A5565" i="29"/>
  <c r="D6951" i="17"/>
  <c r="C6951" i="17"/>
  <c r="E6951" i="17" s="1"/>
  <c r="K6953" i="17"/>
  <c r="A6952" i="17"/>
  <c r="D3335" i="16"/>
  <c r="C3335" i="16"/>
  <c r="E3335" i="16" s="1"/>
  <c r="K3337" i="16"/>
  <c r="A3336" i="16"/>
  <c r="C3342" i="28" l="1"/>
  <c r="E3342" i="28" s="1"/>
  <c r="D3342" i="28"/>
  <c r="K3344" i="28"/>
  <c r="A3343" i="28"/>
  <c r="D4191" i="22"/>
  <c r="C4191" i="22"/>
  <c r="E4191" i="22" s="1"/>
  <c r="K4193" i="22"/>
  <c r="A4192" i="22"/>
  <c r="D4860" i="31"/>
  <c r="C4860" i="31"/>
  <c r="E4860" i="31" s="1"/>
  <c r="K4862" i="31"/>
  <c r="A4861" i="31"/>
  <c r="A4308" i="30"/>
  <c r="K4309" i="30"/>
  <c r="D4307" i="30"/>
  <c r="C4307" i="30"/>
  <c r="E4307" i="30" s="1"/>
  <c r="C4618" i="27"/>
  <c r="E4618" i="27" s="1"/>
  <c r="D4618" i="27"/>
  <c r="K4620" i="27"/>
  <c r="A4619" i="27"/>
  <c r="D3342" i="23"/>
  <c r="C3342" i="23"/>
  <c r="E3342" i="23" s="1"/>
  <c r="K3344" i="23"/>
  <c r="A3343" i="23"/>
  <c r="C5371" i="25"/>
  <c r="E5371" i="25" s="1"/>
  <c r="D5371" i="25"/>
  <c r="K5373" i="25"/>
  <c r="A5372" i="25"/>
  <c r="D5485" i="19"/>
  <c r="C5485" i="19"/>
  <c r="E5485" i="19" s="1"/>
  <c r="A5486" i="19"/>
  <c r="K5487" i="19"/>
  <c r="D5565" i="29"/>
  <c r="C5565" i="29"/>
  <c r="E5565" i="29" s="1"/>
  <c r="K5567" i="29"/>
  <c r="A5566" i="29"/>
  <c r="D6952" i="17"/>
  <c r="C6952" i="17"/>
  <c r="E6952" i="17" s="1"/>
  <c r="K6954" i="17"/>
  <c r="A6953" i="17"/>
  <c r="K3338" i="16"/>
  <c r="A3337" i="16"/>
  <c r="D3336" i="16"/>
  <c r="C3336" i="16"/>
  <c r="E3336" i="16" s="1"/>
  <c r="D3343" i="28" l="1"/>
  <c r="C3343" i="28"/>
  <c r="E3343" i="28" s="1"/>
  <c r="K3345" i="28"/>
  <c r="A3344" i="28"/>
  <c r="D4192" i="22"/>
  <c r="C4192" i="22"/>
  <c r="E4192" i="22" s="1"/>
  <c r="K4194" i="22"/>
  <c r="A4193" i="22"/>
  <c r="D4861" i="31"/>
  <c r="C4861" i="31"/>
  <c r="E4861" i="31" s="1"/>
  <c r="A4862" i="31"/>
  <c r="K4863" i="31"/>
  <c r="A4309" i="30"/>
  <c r="K4310" i="30"/>
  <c r="D4308" i="30"/>
  <c r="C4308" i="30"/>
  <c r="E4308" i="30" s="1"/>
  <c r="D4619" i="27"/>
  <c r="C4619" i="27"/>
  <c r="E4619" i="27" s="1"/>
  <c r="K4621" i="27"/>
  <c r="A4620" i="27"/>
  <c r="D3343" i="23"/>
  <c r="C3343" i="23"/>
  <c r="E3343" i="23" s="1"/>
  <c r="K3345" i="23"/>
  <c r="A3344" i="23"/>
  <c r="C5372" i="25"/>
  <c r="E5372" i="25" s="1"/>
  <c r="D5372" i="25"/>
  <c r="K5374" i="25"/>
  <c r="A5373" i="25"/>
  <c r="K5488" i="19"/>
  <c r="A5487" i="19"/>
  <c r="C5486" i="19"/>
  <c r="E5486" i="19" s="1"/>
  <c r="D5486" i="19"/>
  <c r="D5566" i="29"/>
  <c r="C5566" i="29"/>
  <c r="E5566" i="29" s="1"/>
  <c r="K5568" i="29"/>
  <c r="A5567" i="29"/>
  <c r="K6955" i="17"/>
  <c r="A6954" i="17"/>
  <c r="C6953" i="17"/>
  <c r="E6953" i="17" s="1"/>
  <c r="D6953" i="17"/>
  <c r="D3337" i="16"/>
  <c r="C3337" i="16"/>
  <c r="E3337" i="16" s="1"/>
  <c r="K3339" i="16"/>
  <c r="A3338" i="16"/>
  <c r="D3344" i="28" l="1"/>
  <c r="C3344" i="28"/>
  <c r="E3344" i="28" s="1"/>
  <c r="K3346" i="28"/>
  <c r="A3345" i="28"/>
  <c r="D4193" i="22"/>
  <c r="C4193" i="22"/>
  <c r="E4193" i="22" s="1"/>
  <c r="K4195" i="22"/>
  <c r="A4194" i="22"/>
  <c r="A4863" i="31"/>
  <c r="K4864" i="31"/>
  <c r="D4862" i="31"/>
  <c r="C4862" i="31"/>
  <c r="E4862" i="31" s="1"/>
  <c r="A4310" i="30"/>
  <c r="K4311" i="30"/>
  <c r="D4309" i="30"/>
  <c r="C4309" i="30"/>
  <c r="E4309" i="30" s="1"/>
  <c r="D4620" i="27"/>
  <c r="C4620" i="27"/>
  <c r="E4620" i="27" s="1"/>
  <c r="K4622" i="27"/>
  <c r="A4621" i="27"/>
  <c r="D3344" i="23"/>
  <c r="C3344" i="23"/>
  <c r="E3344" i="23" s="1"/>
  <c r="K3346" i="23"/>
  <c r="A3345" i="23"/>
  <c r="C5373" i="25"/>
  <c r="E5373" i="25" s="1"/>
  <c r="D5373" i="25"/>
  <c r="K5375" i="25"/>
  <c r="A5374" i="25"/>
  <c r="C5487" i="19"/>
  <c r="E5487" i="19" s="1"/>
  <c r="D5487" i="19"/>
  <c r="A5488" i="19"/>
  <c r="K5489" i="19"/>
  <c r="D5567" i="29"/>
  <c r="C5567" i="29"/>
  <c r="E5567" i="29" s="1"/>
  <c r="K5569" i="29"/>
  <c r="A5568" i="29"/>
  <c r="D6954" i="17"/>
  <c r="C6954" i="17"/>
  <c r="E6954" i="17" s="1"/>
  <c r="K6956" i="17"/>
  <c r="A6955" i="17"/>
  <c r="K3340" i="16"/>
  <c r="A3339" i="16"/>
  <c r="D3338" i="16"/>
  <c r="C3338" i="16"/>
  <c r="E3338" i="16" s="1"/>
  <c r="D3345" i="28" l="1"/>
  <c r="C3345" i="28"/>
  <c r="E3345" i="28" s="1"/>
  <c r="K3347" i="28"/>
  <c r="A3346" i="28"/>
  <c r="D4194" i="22"/>
  <c r="C4194" i="22"/>
  <c r="E4194" i="22" s="1"/>
  <c r="K4196" i="22"/>
  <c r="A4195" i="22"/>
  <c r="A4864" i="31"/>
  <c r="K4865" i="31"/>
  <c r="D4863" i="31"/>
  <c r="C4863" i="31"/>
  <c r="E4863" i="31" s="1"/>
  <c r="A4311" i="30"/>
  <c r="K4312" i="30"/>
  <c r="D4310" i="30"/>
  <c r="C4310" i="30"/>
  <c r="E4310" i="30" s="1"/>
  <c r="C4621" i="27"/>
  <c r="E4621" i="27" s="1"/>
  <c r="D4621" i="27"/>
  <c r="K4623" i="27"/>
  <c r="A4622" i="27"/>
  <c r="D3345" i="23"/>
  <c r="C3345" i="23"/>
  <c r="E3345" i="23" s="1"/>
  <c r="K3347" i="23"/>
  <c r="A3346" i="23"/>
  <c r="K5376" i="25"/>
  <c r="A5375" i="25"/>
  <c r="C5374" i="25"/>
  <c r="E5374" i="25" s="1"/>
  <c r="D5374" i="25"/>
  <c r="K5490" i="19"/>
  <c r="A5489" i="19"/>
  <c r="C5488" i="19"/>
  <c r="E5488" i="19" s="1"/>
  <c r="D5488" i="19"/>
  <c r="D5568" i="29"/>
  <c r="C5568" i="29"/>
  <c r="E5568" i="29" s="1"/>
  <c r="K5570" i="29"/>
  <c r="A5569" i="29"/>
  <c r="K6957" i="17"/>
  <c r="A6956" i="17"/>
  <c r="D6955" i="17"/>
  <c r="C6955" i="17"/>
  <c r="E6955" i="17" s="1"/>
  <c r="D3339" i="16"/>
  <c r="C3339" i="16"/>
  <c r="E3339" i="16" s="1"/>
  <c r="K3341" i="16"/>
  <c r="A3340" i="16"/>
  <c r="D3346" i="28" l="1"/>
  <c r="C3346" i="28"/>
  <c r="E3346" i="28" s="1"/>
  <c r="K3348" i="28"/>
  <c r="A3347" i="28"/>
  <c r="D4195" i="22"/>
  <c r="C4195" i="22"/>
  <c r="E4195" i="22" s="1"/>
  <c r="K4197" i="22"/>
  <c r="A4196" i="22"/>
  <c r="K4866" i="31"/>
  <c r="A4865" i="31"/>
  <c r="D4864" i="31"/>
  <c r="C4864" i="31"/>
  <c r="E4864" i="31" s="1"/>
  <c r="A4312" i="30"/>
  <c r="K4313" i="30"/>
  <c r="D4311" i="30"/>
  <c r="C4311" i="30"/>
  <c r="E4311" i="30" s="1"/>
  <c r="C4622" i="27"/>
  <c r="E4622" i="27" s="1"/>
  <c r="D4622" i="27"/>
  <c r="K4624" i="27"/>
  <c r="A4623" i="27"/>
  <c r="D3346" i="23"/>
  <c r="C3346" i="23"/>
  <c r="E3346" i="23" s="1"/>
  <c r="K3348" i="23"/>
  <c r="A3347" i="23"/>
  <c r="C5375" i="25"/>
  <c r="E5375" i="25" s="1"/>
  <c r="D5375" i="25"/>
  <c r="K5377" i="25"/>
  <c r="A5376" i="25"/>
  <c r="C5489" i="19"/>
  <c r="E5489" i="19" s="1"/>
  <c r="D5489" i="19"/>
  <c r="K5491" i="19"/>
  <c r="A5490" i="19"/>
  <c r="D5569" i="29"/>
  <c r="C5569" i="29"/>
  <c r="E5569" i="29" s="1"/>
  <c r="K5571" i="29"/>
  <c r="A5570" i="29"/>
  <c r="D6956" i="17"/>
  <c r="C6956" i="17"/>
  <c r="E6956" i="17" s="1"/>
  <c r="K6958" i="17"/>
  <c r="A6957" i="17"/>
  <c r="D3340" i="16"/>
  <c r="C3340" i="16"/>
  <c r="E3340" i="16" s="1"/>
  <c r="K3342" i="16"/>
  <c r="A3341" i="16"/>
  <c r="D3347" i="28" l="1"/>
  <c r="C3347" i="28"/>
  <c r="E3347" i="28" s="1"/>
  <c r="K3349" i="28"/>
  <c r="A3348" i="28"/>
  <c r="D4196" i="22"/>
  <c r="C4196" i="22"/>
  <c r="E4196" i="22" s="1"/>
  <c r="K4198" i="22"/>
  <c r="A4197" i="22"/>
  <c r="D4865" i="31"/>
  <c r="C4865" i="31"/>
  <c r="E4865" i="31" s="1"/>
  <c r="A4866" i="31"/>
  <c r="K4867" i="31"/>
  <c r="K4314" i="30"/>
  <c r="A4313" i="30"/>
  <c r="D4312" i="30"/>
  <c r="C4312" i="30"/>
  <c r="E4312" i="30" s="1"/>
  <c r="D4623" i="27"/>
  <c r="C4623" i="27"/>
  <c r="E4623" i="27" s="1"/>
  <c r="K4625" i="27"/>
  <c r="A4624" i="27"/>
  <c r="D3347" i="23"/>
  <c r="C3347" i="23"/>
  <c r="E3347" i="23" s="1"/>
  <c r="K3349" i="23"/>
  <c r="A3348" i="23"/>
  <c r="C5376" i="25"/>
  <c r="E5376" i="25" s="1"/>
  <c r="D5376" i="25"/>
  <c r="K5378" i="25"/>
  <c r="A5377" i="25"/>
  <c r="D5490" i="19"/>
  <c r="C5490" i="19"/>
  <c r="E5490" i="19" s="1"/>
  <c r="A5491" i="19"/>
  <c r="K5492" i="19"/>
  <c r="D5570" i="29"/>
  <c r="C5570" i="29"/>
  <c r="E5570" i="29" s="1"/>
  <c r="K5572" i="29"/>
  <c r="A5571" i="29"/>
  <c r="K6959" i="17"/>
  <c r="A6958" i="17"/>
  <c r="C6957" i="17"/>
  <c r="E6957" i="17" s="1"/>
  <c r="D6957" i="17"/>
  <c r="D3341" i="16"/>
  <c r="C3341" i="16"/>
  <c r="E3341" i="16" s="1"/>
  <c r="K3343" i="16"/>
  <c r="A3342" i="16"/>
  <c r="D3348" i="28" l="1"/>
  <c r="C3348" i="28"/>
  <c r="E3348" i="28" s="1"/>
  <c r="K3350" i="28"/>
  <c r="A3349" i="28"/>
  <c r="D4197" i="22"/>
  <c r="C4197" i="22"/>
  <c r="E4197" i="22" s="1"/>
  <c r="K4199" i="22"/>
  <c r="A4198" i="22"/>
  <c r="A4867" i="31"/>
  <c r="K4868" i="31"/>
  <c r="D4866" i="31"/>
  <c r="C4866" i="31"/>
  <c r="E4866" i="31" s="1"/>
  <c r="D4313" i="30"/>
  <c r="C4313" i="30"/>
  <c r="E4313" i="30" s="1"/>
  <c r="A4314" i="30"/>
  <c r="K4315" i="30"/>
  <c r="D4624" i="27"/>
  <c r="C4624" i="27"/>
  <c r="E4624" i="27" s="1"/>
  <c r="K4626" i="27"/>
  <c r="A4625" i="27"/>
  <c r="D3348" i="23"/>
  <c r="C3348" i="23"/>
  <c r="E3348" i="23" s="1"/>
  <c r="K3350" i="23"/>
  <c r="A3349" i="23"/>
  <c r="D5377" i="25"/>
  <c r="C5377" i="25"/>
  <c r="E5377" i="25" s="1"/>
  <c r="A5378" i="25"/>
  <c r="K5379" i="25"/>
  <c r="K5493" i="19"/>
  <c r="A5492" i="19"/>
  <c r="D5491" i="19"/>
  <c r="C5491" i="19"/>
  <c r="E5491" i="19" s="1"/>
  <c r="D5571" i="29"/>
  <c r="C5571" i="29"/>
  <c r="E5571" i="29" s="1"/>
  <c r="K5573" i="29"/>
  <c r="A5572" i="29"/>
  <c r="D6958" i="17"/>
  <c r="C6958" i="17"/>
  <c r="E6958" i="17" s="1"/>
  <c r="K6960" i="17"/>
  <c r="A6959" i="17"/>
  <c r="K3344" i="16"/>
  <c r="A3343" i="16"/>
  <c r="D3342" i="16"/>
  <c r="C3342" i="16"/>
  <c r="E3342" i="16" s="1"/>
  <c r="C3349" i="28" l="1"/>
  <c r="E3349" i="28" s="1"/>
  <c r="D3349" i="28"/>
  <c r="K3351" i="28"/>
  <c r="A3350" i="28"/>
  <c r="D4198" i="22"/>
  <c r="C4198" i="22"/>
  <c r="E4198" i="22" s="1"/>
  <c r="K4200" i="22"/>
  <c r="A4199" i="22"/>
  <c r="A4868" i="31"/>
  <c r="K4869" i="31"/>
  <c r="D4867" i="31"/>
  <c r="C4867" i="31"/>
  <c r="E4867" i="31" s="1"/>
  <c r="A4315" i="30"/>
  <c r="K4316" i="30"/>
  <c r="D4314" i="30"/>
  <c r="C4314" i="30"/>
  <c r="E4314" i="30" s="1"/>
  <c r="C4625" i="27"/>
  <c r="E4625" i="27" s="1"/>
  <c r="D4625" i="27"/>
  <c r="K4627" i="27"/>
  <c r="A4626" i="27"/>
  <c r="D3349" i="23"/>
  <c r="C3349" i="23"/>
  <c r="E3349" i="23" s="1"/>
  <c r="K3351" i="23"/>
  <c r="A3350" i="23"/>
  <c r="K5380" i="25"/>
  <c r="A5379" i="25"/>
  <c r="C5378" i="25"/>
  <c r="E5378" i="25" s="1"/>
  <c r="D5378" i="25"/>
  <c r="C5492" i="19"/>
  <c r="E5492" i="19" s="1"/>
  <c r="D5492" i="19"/>
  <c r="K5494" i="19"/>
  <c r="A5493" i="19"/>
  <c r="D5572" i="29"/>
  <c r="C5572" i="29"/>
  <c r="E5572" i="29" s="1"/>
  <c r="K5574" i="29"/>
  <c r="A5573" i="29"/>
  <c r="D6959" i="17"/>
  <c r="C6959" i="17"/>
  <c r="E6959" i="17" s="1"/>
  <c r="K6961" i="17"/>
  <c r="A6960" i="17"/>
  <c r="D3343" i="16"/>
  <c r="C3343" i="16"/>
  <c r="E3343" i="16" s="1"/>
  <c r="K3345" i="16"/>
  <c r="A3344" i="16"/>
  <c r="D3350" i="28" l="1"/>
  <c r="C3350" i="28"/>
  <c r="E3350" i="28" s="1"/>
  <c r="K3352" i="28"/>
  <c r="A3351" i="28"/>
  <c r="D4199" i="22"/>
  <c r="C4199" i="22"/>
  <c r="E4199" i="22" s="1"/>
  <c r="K4201" i="22"/>
  <c r="A4200" i="22"/>
  <c r="A4869" i="31"/>
  <c r="K4870" i="31"/>
  <c r="D4868" i="31"/>
  <c r="C4868" i="31"/>
  <c r="E4868" i="31" s="1"/>
  <c r="A4316" i="30"/>
  <c r="K4317" i="30"/>
  <c r="D4315" i="30"/>
  <c r="C4315" i="30"/>
  <c r="E4315" i="30" s="1"/>
  <c r="C4626" i="27"/>
  <c r="E4626" i="27" s="1"/>
  <c r="D4626" i="27"/>
  <c r="K4628" i="27"/>
  <c r="A4627" i="27"/>
  <c r="D3350" i="23"/>
  <c r="C3350" i="23"/>
  <c r="E3350" i="23" s="1"/>
  <c r="K3352" i="23"/>
  <c r="A3351" i="23"/>
  <c r="D5379" i="25"/>
  <c r="C5379" i="25"/>
  <c r="E5379" i="25" s="1"/>
  <c r="A5380" i="25"/>
  <c r="K5381" i="25"/>
  <c r="C5493" i="19"/>
  <c r="E5493" i="19" s="1"/>
  <c r="D5493" i="19"/>
  <c r="K5495" i="19"/>
  <c r="A5494" i="19"/>
  <c r="D5573" i="29"/>
  <c r="C5573" i="29"/>
  <c r="E5573" i="29" s="1"/>
  <c r="K5575" i="29"/>
  <c r="A5574" i="29"/>
  <c r="K6962" i="17"/>
  <c r="A6961" i="17"/>
  <c r="D6960" i="17"/>
  <c r="C6960" i="17"/>
  <c r="E6960" i="17" s="1"/>
  <c r="K3346" i="16"/>
  <c r="A3345" i="16"/>
  <c r="D3344" i="16"/>
  <c r="C3344" i="16"/>
  <c r="E3344" i="16" s="1"/>
  <c r="D3351" i="28" l="1"/>
  <c r="C3351" i="28"/>
  <c r="E3351" i="28" s="1"/>
  <c r="K3353" i="28"/>
  <c r="A3352" i="28"/>
  <c r="D4200" i="22"/>
  <c r="C4200" i="22"/>
  <c r="E4200" i="22" s="1"/>
  <c r="K4202" i="22"/>
  <c r="A4201" i="22"/>
  <c r="K4871" i="31"/>
  <c r="A4870" i="31"/>
  <c r="D4869" i="31"/>
  <c r="C4869" i="31"/>
  <c r="E4869" i="31" s="1"/>
  <c r="A4317" i="30"/>
  <c r="K4318" i="30"/>
  <c r="D4316" i="30"/>
  <c r="C4316" i="30"/>
  <c r="E4316" i="30" s="1"/>
  <c r="D4627" i="27"/>
  <c r="C4627" i="27"/>
  <c r="E4627" i="27" s="1"/>
  <c r="K4629" i="27"/>
  <c r="A4628" i="27"/>
  <c r="D3351" i="23"/>
  <c r="C3351" i="23"/>
  <c r="E3351" i="23" s="1"/>
  <c r="K3353" i="23"/>
  <c r="A3352" i="23"/>
  <c r="K5382" i="25"/>
  <c r="A5381" i="25"/>
  <c r="C5380" i="25"/>
  <c r="E5380" i="25" s="1"/>
  <c r="D5380" i="25"/>
  <c r="C5494" i="19"/>
  <c r="E5494" i="19" s="1"/>
  <c r="D5494" i="19"/>
  <c r="A5495" i="19"/>
  <c r="K5496" i="19"/>
  <c r="D5574" i="29"/>
  <c r="C5574" i="29"/>
  <c r="E5574" i="29" s="1"/>
  <c r="K5576" i="29"/>
  <c r="A5575" i="29"/>
  <c r="C6961" i="17"/>
  <c r="E6961" i="17" s="1"/>
  <c r="D6961" i="17"/>
  <c r="K6963" i="17"/>
  <c r="A6962" i="17"/>
  <c r="D3345" i="16"/>
  <c r="C3345" i="16"/>
  <c r="E3345" i="16" s="1"/>
  <c r="K3347" i="16"/>
  <c r="A3346" i="16"/>
  <c r="C3352" i="28" l="1"/>
  <c r="E3352" i="28" s="1"/>
  <c r="D3352" i="28"/>
  <c r="K3354" i="28"/>
  <c r="A3353" i="28"/>
  <c r="D4201" i="22"/>
  <c r="C4201" i="22"/>
  <c r="E4201" i="22" s="1"/>
  <c r="K4203" i="22"/>
  <c r="A4202" i="22"/>
  <c r="D4870" i="31"/>
  <c r="C4870" i="31"/>
  <c r="E4870" i="31" s="1"/>
  <c r="A4871" i="31"/>
  <c r="K4872" i="31"/>
  <c r="A4318" i="30"/>
  <c r="K4319" i="30"/>
  <c r="D4317" i="30"/>
  <c r="C4317" i="30"/>
  <c r="E4317" i="30" s="1"/>
  <c r="D4628" i="27"/>
  <c r="C4628" i="27"/>
  <c r="E4628" i="27" s="1"/>
  <c r="K4630" i="27"/>
  <c r="A4629" i="27"/>
  <c r="D3352" i="23"/>
  <c r="C3352" i="23"/>
  <c r="E3352" i="23" s="1"/>
  <c r="K3354" i="23"/>
  <c r="A3353" i="23"/>
  <c r="D5381" i="25"/>
  <c r="C5381" i="25"/>
  <c r="E5381" i="25" s="1"/>
  <c r="A5382" i="25"/>
  <c r="K5383" i="25"/>
  <c r="A5496" i="19"/>
  <c r="K5497" i="19"/>
  <c r="C5495" i="19"/>
  <c r="E5495" i="19" s="1"/>
  <c r="D5495" i="19"/>
  <c r="D5575" i="29"/>
  <c r="C5575" i="29"/>
  <c r="E5575" i="29" s="1"/>
  <c r="K5577" i="29"/>
  <c r="A5576" i="29"/>
  <c r="K6964" i="17"/>
  <c r="A6963" i="17"/>
  <c r="D6962" i="17"/>
  <c r="C6962" i="17"/>
  <c r="E6962" i="17" s="1"/>
  <c r="D3346" i="16"/>
  <c r="C3346" i="16"/>
  <c r="E3346" i="16" s="1"/>
  <c r="K3348" i="16"/>
  <c r="A3347" i="16"/>
  <c r="C3353" i="28" l="1"/>
  <c r="E3353" i="28" s="1"/>
  <c r="D3353" i="28"/>
  <c r="K3355" i="28"/>
  <c r="A3354" i="28"/>
  <c r="D4202" i="22"/>
  <c r="C4202" i="22"/>
  <c r="E4202" i="22" s="1"/>
  <c r="K4204" i="22"/>
  <c r="A4203" i="22"/>
  <c r="A4872" i="31"/>
  <c r="K4873" i="31"/>
  <c r="D4871" i="31"/>
  <c r="C4871" i="31"/>
  <c r="E4871" i="31" s="1"/>
  <c r="A4319" i="30"/>
  <c r="K4320" i="30"/>
  <c r="D4318" i="30"/>
  <c r="C4318" i="30"/>
  <c r="E4318" i="30" s="1"/>
  <c r="C4629" i="27"/>
  <c r="E4629" i="27" s="1"/>
  <c r="D4629" i="27"/>
  <c r="K4631" i="27"/>
  <c r="A4630" i="27"/>
  <c r="D3353" i="23"/>
  <c r="C3353" i="23"/>
  <c r="E3353" i="23" s="1"/>
  <c r="K3355" i="23"/>
  <c r="A3354" i="23"/>
  <c r="A5383" i="25"/>
  <c r="K5384" i="25"/>
  <c r="C5382" i="25"/>
  <c r="E5382" i="25" s="1"/>
  <c r="D5382" i="25"/>
  <c r="K5498" i="19"/>
  <c r="A5497" i="19"/>
  <c r="C5496" i="19"/>
  <c r="E5496" i="19" s="1"/>
  <c r="D5496" i="19"/>
  <c r="D5576" i="29"/>
  <c r="C5576" i="29"/>
  <c r="E5576" i="29" s="1"/>
  <c r="K5578" i="29"/>
  <c r="A5577" i="29"/>
  <c r="D6963" i="17"/>
  <c r="C6963" i="17"/>
  <c r="E6963" i="17" s="1"/>
  <c r="K6965" i="17"/>
  <c r="A6964" i="17"/>
  <c r="D3347" i="16"/>
  <c r="C3347" i="16"/>
  <c r="E3347" i="16" s="1"/>
  <c r="K3349" i="16"/>
  <c r="A3348" i="16"/>
  <c r="C3354" i="28" l="1"/>
  <c r="E3354" i="28" s="1"/>
  <c r="D3354" i="28"/>
  <c r="K3356" i="28"/>
  <c r="A3355" i="28"/>
  <c r="D4203" i="22"/>
  <c r="C4203" i="22"/>
  <c r="E4203" i="22" s="1"/>
  <c r="K4205" i="22"/>
  <c r="A4204" i="22"/>
  <c r="A4873" i="31"/>
  <c r="K4874" i="31"/>
  <c r="D4872" i="31"/>
  <c r="C4872" i="31"/>
  <c r="E4872" i="31" s="1"/>
  <c r="A4320" i="30"/>
  <c r="K4321" i="30"/>
  <c r="D4319" i="30"/>
  <c r="C4319" i="30"/>
  <c r="E4319" i="30" s="1"/>
  <c r="C4630" i="27"/>
  <c r="E4630" i="27" s="1"/>
  <c r="D4630" i="27"/>
  <c r="K4632" i="27"/>
  <c r="A4631" i="27"/>
  <c r="D3354" i="23"/>
  <c r="C3354" i="23"/>
  <c r="E3354" i="23" s="1"/>
  <c r="K3356" i="23"/>
  <c r="A3355" i="23"/>
  <c r="K5385" i="25"/>
  <c r="A5384" i="25"/>
  <c r="C5383" i="25"/>
  <c r="E5383" i="25" s="1"/>
  <c r="D5383" i="25"/>
  <c r="C5497" i="19"/>
  <c r="E5497" i="19" s="1"/>
  <c r="D5497" i="19"/>
  <c r="K5499" i="19"/>
  <c r="A5498" i="19"/>
  <c r="D5577" i="29"/>
  <c r="C5577" i="29"/>
  <c r="E5577" i="29" s="1"/>
  <c r="K5579" i="29"/>
  <c r="A5578" i="29"/>
  <c r="K6966" i="17"/>
  <c r="A6965" i="17"/>
  <c r="D6964" i="17"/>
  <c r="C6964" i="17"/>
  <c r="E6964" i="17" s="1"/>
  <c r="D3348" i="16"/>
  <c r="C3348" i="16"/>
  <c r="E3348" i="16" s="1"/>
  <c r="K3350" i="16"/>
  <c r="A3349" i="16"/>
  <c r="C3355" i="28" l="1"/>
  <c r="E3355" i="28" s="1"/>
  <c r="D3355" i="28"/>
  <c r="K3357" i="28"/>
  <c r="A3356" i="28"/>
  <c r="D4204" i="22"/>
  <c r="C4204" i="22"/>
  <c r="E4204" i="22" s="1"/>
  <c r="K4206" i="22"/>
  <c r="A4205" i="22"/>
  <c r="A4874" i="31"/>
  <c r="K4875" i="31"/>
  <c r="D4873" i="31"/>
  <c r="C4873" i="31"/>
  <c r="E4873" i="31" s="1"/>
  <c r="A4321" i="30"/>
  <c r="K4322" i="30"/>
  <c r="D4320" i="30"/>
  <c r="C4320" i="30"/>
  <c r="E4320" i="30" s="1"/>
  <c r="D4631" i="27"/>
  <c r="C4631" i="27"/>
  <c r="E4631" i="27" s="1"/>
  <c r="K4633" i="27"/>
  <c r="A4632" i="27"/>
  <c r="D3355" i="23"/>
  <c r="C3355" i="23"/>
  <c r="E3355" i="23" s="1"/>
  <c r="K3357" i="23"/>
  <c r="A3356" i="23"/>
  <c r="C5384" i="25"/>
  <c r="E5384" i="25" s="1"/>
  <c r="D5384" i="25"/>
  <c r="K5386" i="25"/>
  <c r="A5385" i="25"/>
  <c r="C5498" i="19"/>
  <c r="E5498" i="19" s="1"/>
  <c r="D5498" i="19"/>
  <c r="K5500" i="19"/>
  <c r="A5499" i="19"/>
  <c r="D5578" i="29"/>
  <c r="C5578" i="29"/>
  <c r="E5578" i="29" s="1"/>
  <c r="K5580" i="29"/>
  <c r="A5579" i="29"/>
  <c r="C6965" i="17"/>
  <c r="E6965" i="17" s="1"/>
  <c r="D6965" i="17"/>
  <c r="K6967" i="17"/>
  <c r="A6966" i="17"/>
  <c r="D3349" i="16"/>
  <c r="C3349" i="16"/>
  <c r="E3349" i="16" s="1"/>
  <c r="K3351" i="16"/>
  <c r="A3350" i="16"/>
  <c r="D3356" i="28" l="1"/>
  <c r="C3356" i="28"/>
  <c r="E3356" i="28" s="1"/>
  <c r="K3358" i="28"/>
  <c r="A3357" i="28"/>
  <c r="D4205" i="22"/>
  <c r="C4205" i="22"/>
  <c r="E4205" i="22" s="1"/>
  <c r="K4207" i="22"/>
  <c r="A4206" i="22"/>
  <c r="K4876" i="31"/>
  <c r="A4875" i="31"/>
  <c r="D4874" i="31"/>
  <c r="C4874" i="31"/>
  <c r="E4874" i="31" s="1"/>
  <c r="A4322" i="30"/>
  <c r="K4323" i="30"/>
  <c r="D4321" i="30"/>
  <c r="C4321" i="30"/>
  <c r="E4321" i="30" s="1"/>
  <c r="D4632" i="27"/>
  <c r="C4632" i="27"/>
  <c r="E4632" i="27" s="1"/>
  <c r="K4634" i="27"/>
  <c r="A4633" i="27"/>
  <c r="D3356" i="23"/>
  <c r="C3356" i="23"/>
  <c r="E3356" i="23" s="1"/>
  <c r="K3358" i="23"/>
  <c r="A3357" i="23"/>
  <c r="C5385" i="25"/>
  <c r="E5385" i="25" s="1"/>
  <c r="D5385" i="25"/>
  <c r="K5387" i="25"/>
  <c r="A5386" i="25"/>
  <c r="D5499" i="19"/>
  <c r="C5499" i="19"/>
  <c r="E5499" i="19" s="1"/>
  <c r="K5501" i="19"/>
  <c r="A5500" i="19"/>
  <c r="D5579" i="29"/>
  <c r="C5579" i="29"/>
  <c r="E5579" i="29" s="1"/>
  <c r="K5581" i="29"/>
  <c r="A5580" i="29"/>
  <c r="K6968" i="17"/>
  <c r="A6967" i="17"/>
  <c r="D6966" i="17"/>
  <c r="C6966" i="17"/>
  <c r="E6966" i="17" s="1"/>
  <c r="K3352" i="16"/>
  <c r="A3351" i="16"/>
  <c r="D3350" i="16"/>
  <c r="C3350" i="16"/>
  <c r="E3350" i="16" s="1"/>
  <c r="D3357" i="28" l="1"/>
  <c r="C3357" i="28"/>
  <c r="E3357" i="28" s="1"/>
  <c r="K3359" i="28"/>
  <c r="A3358" i="28"/>
  <c r="D4206" i="22"/>
  <c r="C4206" i="22"/>
  <c r="E4206" i="22" s="1"/>
  <c r="K4208" i="22"/>
  <c r="A4207" i="22"/>
  <c r="D4875" i="31"/>
  <c r="C4875" i="31"/>
  <c r="E4875" i="31" s="1"/>
  <c r="A4876" i="31"/>
  <c r="K4877" i="31"/>
  <c r="A4323" i="30"/>
  <c r="K4324" i="30"/>
  <c r="D4322" i="30"/>
  <c r="C4322" i="30"/>
  <c r="E4322" i="30" s="1"/>
  <c r="C4633" i="27"/>
  <c r="E4633" i="27" s="1"/>
  <c r="D4633" i="27"/>
  <c r="K4635" i="27"/>
  <c r="A4634" i="27"/>
  <c r="D3357" i="23"/>
  <c r="C3357" i="23"/>
  <c r="E3357" i="23" s="1"/>
  <c r="K3359" i="23"/>
  <c r="A3358" i="23"/>
  <c r="A5387" i="25"/>
  <c r="K5388" i="25"/>
  <c r="D5386" i="25"/>
  <c r="C5386" i="25"/>
  <c r="E5386" i="25" s="1"/>
  <c r="D5500" i="19"/>
  <c r="C5500" i="19"/>
  <c r="E5500" i="19" s="1"/>
  <c r="A5501" i="19"/>
  <c r="K5502" i="19"/>
  <c r="D5580" i="29"/>
  <c r="C5580" i="29"/>
  <c r="E5580" i="29" s="1"/>
  <c r="K5582" i="29"/>
  <c r="A5581" i="29"/>
  <c r="D6967" i="17"/>
  <c r="C6967" i="17"/>
  <c r="E6967" i="17" s="1"/>
  <c r="K6969" i="17"/>
  <c r="A6968" i="17"/>
  <c r="D3351" i="16"/>
  <c r="C3351" i="16"/>
  <c r="E3351" i="16" s="1"/>
  <c r="K3353" i="16"/>
  <c r="A3352" i="16"/>
  <c r="D3358" i="28" l="1"/>
  <c r="C3358" i="28"/>
  <c r="E3358" i="28" s="1"/>
  <c r="K3360" i="28"/>
  <c r="A3359" i="28"/>
  <c r="D4207" i="22"/>
  <c r="C4207" i="22"/>
  <c r="E4207" i="22" s="1"/>
  <c r="K4209" i="22"/>
  <c r="A4208" i="22"/>
  <c r="K4878" i="31"/>
  <c r="A4877" i="31"/>
  <c r="D4876" i="31"/>
  <c r="C4876" i="31"/>
  <c r="E4876" i="31" s="1"/>
  <c r="A4324" i="30"/>
  <c r="K4325" i="30"/>
  <c r="D4323" i="30"/>
  <c r="C4323" i="30"/>
  <c r="E4323" i="30" s="1"/>
  <c r="C4634" i="27"/>
  <c r="E4634" i="27" s="1"/>
  <c r="D4634" i="27"/>
  <c r="K4636" i="27"/>
  <c r="A4635" i="27"/>
  <c r="D3358" i="23"/>
  <c r="C3358" i="23"/>
  <c r="E3358" i="23" s="1"/>
  <c r="K3360" i="23"/>
  <c r="A3359" i="23"/>
  <c r="K5389" i="25"/>
  <c r="A5388" i="25"/>
  <c r="C5387" i="25"/>
  <c r="E5387" i="25" s="1"/>
  <c r="D5387" i="25"/>
  <c r="K5503" i="19"/>
  <c r="A5502" i="19"/>
  <c r="C5501" i="19"/>
  <c r="E5501" i="19" s="1"/>
  <c r="D5501" i="19"/>
  <c r="D5581" i="29"/>
  <c r="C5581" i="29"/>
  <c r="E5581" i="29" s="1"/>
  <c r="K5583" i="29"/>
  <c r="A5582" i="29"/>
  <c r="D6968" i="17"/>
  <c r="C6968" i="17"/>
  <c r="E6968" i="17" s="1"/>
  <c r="K6970" i="17"/>
  <c r="A6969" i="17"/>
  <c r="D3352" i="16"/>
  <c r="C3352" i="16"/>
  <c r="E3352" i="16" s="1"/>
  <c r="K3354" i="16"/>
  <c r="A3353" i="16"/>
  <c r="D3359" i="28" l="1"/>
  <c r="C3359" i="28"/>
  <c r="E3359" i="28" s="1"/>
  <c r="K3361" i="28"/>
  <c r="A3360" i="28"/>
  <c r="D4208" i="22"/>
  <c r="C4208" i="22"/>
  <c r="E4208" i="22" s="1"/>
  <c r="K4210" i="22"/>
  <c r="A4209" i="22"/>
  <c r="D4877" i="31"/>
  <c r="C4877" i="31"/>
  <c r="E4877" i="31" s="1"/>
  <c r="A4878" i="31"/>
  <c r="K4879" i="31"/>
  <c r="A4325" i="30"/>
  <c r="K4326" i="30"/>
  <c r="D4324" i="30"/>
  <c r="C4324" i="30"/>
  <c r="E4324" i="30" s="1"/>
  <c r="D4635" i="27"/>
  <c r="C4635" i="27"/>
  <c r="E4635" i="27" s="1"/>
  <c r="K4637" i="27"/>
  <c r="A4636" i="27"/>
  <c r="D3359" i="23"/>
  <c r="C3359" i="23"/>
  <c r="E3359" i="23" s="1"/>
  <c r="K3361" i="23"/>
  <c r="A3360" i="23"/>
  <c r="C5388" i="25"/>
  <c r="E5388" i="25" s="1"/>
  <c r="D5388" i="25"/>
  <c r="A5389" i="25"/>
  <c r="K5390" i="25"/>
  <c r="C5502" i="19"/>
  <c r="E5502" i="19" s="1"/>
  <c r="D5502" i="19"/>
  <c r="K5504" i="19"/>
  <c r="A5503" i="19"/>
  <c r="D5582" i="29"/>
  <c r="C5582" i="29"/>
  <c r="E5582" i="29" s="1"/>
  <c r="K5584" i="29"/>
  <c r="A5583" i="29"/>
  <c r="K6971" i="17"/>
  <c r="A6970" i="17"/>
  <c r="C6969" i="17"/>
  <c r="E6969" i="17" s="1"/>
  <c r="D6969" i="17"/>
  <c r="K3355" i="16"/>
  <c r="A3354" i="16"/>
  <c r="D3353" i="16"/>
  <c r="C3353" i="16"/>
  <c r="E3353" i="16" s="1"/>
  <c r="C3360" i="28" l="1"/>
  <c r="E3360" i="28" s="1"/>
  <c r="D3360" i="28"/>
  <c r="K3362" i="28"/>
  <c r="A3361" i="28"/>
  <c r="D4209" i="22"/>
  <c r="C4209" i="22"/>
  <c r="E4209" i="22" s="1"/>
  <c r="K4211" i="22"/>
  <c r="A4210" i="22"/>
  <c r="A4879" i="31"/>
  <c r="K4880" i="31"/>
  <c r="D4878" i="31"/>
  <c r="C4878" i="31"/>
  <c r="E4878" i="31" s="1"/>
  <c r="A4326" i="30"/>
  <c r="K4327" i="30"/>
  <c r="D4325" i="30"/>
  <c r="C4325" i="30"/>
  <c r="E4325" i="30" s="1"/>
  <c r="D4636" i="27"/>
  <c r="C4636" i="27"/>
  <c r="E4636" i="27" s="1"/>
  <c r="K4638" i="27"/>
  <c r="A4637" i="27"/>
  <c r="D3360" i="23"/>
  <c r="C3360" i="23"/>
  <c r="E3360" i="23" s="1"/>
  <c r="A3361" i="23"/>
  <c r="K3362" i="23"/>
  <c r="K5391" i="25"/>
  <c r="A5390" i="25"/>
  <c r="C5389" i="25"/>
  <c r="E5389" i="25" s="1"/>
  <c r="D5389" i="25"/>
  <c r="D5503" i="19"/>
  <c r="C5503" i="19"/>
  <c r="E5503" i="19" s="1"/>
  <c r="K5505" i="19"/>
  <c r="A5504" i="19"/>
  <c r="D5583" i="29"/>
  <c r="C5583" i="29"/>
  <c r="E5583" i="29" s="1"/>
  <c r="K5585" i="29"/>
  <c r="A5584" i="29"/>
  <c r="D6970" i="17"/>
  <c r="C6970" i="17"/>
  <c r="E6970" i="17" s="1"/>
  <c r="K6972" i="17"/>
  <c r="A6971" i="17"/>
  <c r="D3354" i="16"/>
  <c r="C3354" i="16"/>
  <c r="E3354" i="16" s="1"/>
  <c r="K3356" i="16"/>
  <c r="A3355" i="16"/>
  <c r="C3361" i="28" l="1"/>
  <c r="E3361" i="28" s="1"/>
  <c r="D3361" i="28"/>
  <c r="K3363" i="28"/>
  <c r="A3362" i="28"/>
  <c r="D4210" i="22"/>
  <c r="C4210" i="22"/>
  <c r="E4210" i="22" s="1"/>
  <c r="K4212" i="22"/>
  <c r="A4211" i="22"/>
  <c r="A4880" i="31"/>
  <c r="K4881" i="31"/>
  <c r="D4879" i="31"/>
  <c r="C4879" i="31"/>
  <c r="E4879" i="31" s="1"/>
  <c r="A4327" i="30"/>
  <c r="K4328" i="30"/>
  <c r="D4326" i="30"/>
  <c r="C4326" i="30"/>
  <c r="E4326" i="30" s="1"/>
  <c r="C4637" i="27"/>
  <c r="E4637" i="27" s="1"/>
  <c r="D4637" i="27"/>
  <c r="K4639" i="27"/>
  <c r="A4638" i="27"/>
  <c r="K3363" i="23"/>
  <c r="A3362" i="23"/>
  <c r="D3361" i="23"/>
  <c r="C3361" i="23"/>
  <c r="E3361" i="23" s="1"/>
  <c r="C5390" i="25"/>
  <c r="E5390" i="25" s="1"/>
  <c r="D5390" i="25"/>
  <c r="K5392" i="25"/>
  <c r="A5391" i="25"/>
  <c r="D5504" i="19"/>
  <c r="C5504" i="19"/>
  <c r="E5504" i="19" s="1"/>
  <c r="A5505" i="19"/>
  <c r="K5506" i="19"/>
  <c r="D5584" i="29"/>
  <c r="C5584" i="29"/>
  <c r="E5584" i="29" s="1"/>
  <c r="K5586" i="29"/>
  <c r="A5585" i="29"/>
  <c r="D6971" i="17"/>
  <c r="C6971" i="17"/>
  <c r="E6971" i="17" s="1"/>
  <c r="K6973" i="17"/>
  <c r="A6972" i="17"/>
  <c r="D3355" i="16"/>
  <c r="C3355" i="16"/>
  <c r="E3355" i="16" s="1"/>
  <c r="K3357" i="16"/>
  <c r="A3356" i="16"/>
  <c r="D3362" i="28" l="1"/>
  <c r="C3362" i="28"/>
  <c r="E3362" i="28" s="1"/>
  <c r="K3364" i="28"/>
  <c r="A3363" i="28"/>
  <c r="D4211" i="22"/>
  <c r="C4211" i="22"/>
  <c r="E4211" i="22" s="1"/>
  <c r="K4213" i="22"/>
  <c r="A4212" i="22"/>
  <c r="K4882" i="31"/>
  <c r="A4881" i="31"/>
  <c r="D4880" i="31"/>
  <c r="C4880" i="31"/>
  <c r="E4880" i="31" s="1"/>
  <c r="A4328" i="30"/>
  <c r="K4329" i="30"/>
  <c r="D4327" i="30"/>
  <c r="C4327" i="30"/>
  <c r="E4327" i="30" s="1"/>
  <c r="C4638" i="27"/>
  <c r="E4638" i="27" s="1"/>
  <c r="D4638" i="27"/>
  <c r="K4640" i="27"/>
  <c r="A4639" i="27"/>
  <c r="D3362" i="23"/>
  <c r="C3362" i="23"/>
  <c r="E3362" i="23" s="1"/>
  <c r="K3364" i="23"/>
  <c r="A3363" i="23"/>
  <c r="C5391" i="25"/>
  <c r="E5391" i="25" s="1"/>
  <c r="D5391" i="25"/>
  <c r="K5393" i="25"/>
  <c r="A5392" i="25"/>
  <c r="K5507" i="19"/>
  <c r="A5506" i="19"/>
  <c r="C5505" i="19"/>
  <c r="E5505" i="19" s="1"/>
  <c r="D5505" i="19"/>
  <c r="D5585" i="29"/>
  <c r="C5585" i="29"/>
  <c r="E5585" i="29" s="1"/>
  <c r="K5587" i="29"/>
  <c r="A5586" i="29"/>
  <c r="D6972" i="17"/>
  <c r="C6972" i="17"/>
  <c r="E6972" i="17" s="1"/>
  <c r="K6974" i="17"/>
  <c r="A6973" i="17"/>
  <c r="D3356" i="16"/>
  <c r="C3356" i="16"/>
  <c r="E3356" i="16" s="1"/>
  <c r="K3358" i="16"/>
  <c r="A3357" i="16"/>
  <c r="D3363" i="28" l="1"/>
  <c r="C3363" i="28"/>
  <c r="E3363" i="28" s="1"/>
  <c r="K3365" i="28"/>
  <c r="A3364" i="28"/>
  <c r="D4212" i="22"/>
  <c r="C4212" i="22"/>
  <c r="E4212" i="22" s="1"/>
  <c r="K4214" i="22"/>
  <c r="A4213" i="22"/>
  <c r="D4881" i="31"/>
  <c r="C4881" i="31"/>
  <c r="E4881" i="31" s="1"/>
  <c r="A4882" i="31"/>
  <c r="K4883" i="31"/>
  <c r="A4329" i="30"/>
  <c r="K4330" i="30"/>
  <c r="D4328" i="30"/>
  <c r="C4328" i="30"/>
  <c r="E4328" i="30" s="1"/>
  <c r="D4639" i="27"/>
  <c r="C4639" i="27"/>
  <c r="E4639" i="27" s="1"/>
  <c r="K4641" i="27"/>
  <c r="A4640" i="27"/>
  <c r="D3363" i="23"/>
  <c r="C3363" i="23"/>
  <c r="E3363" i="23" s="1"/>
  <c r="K3365" i="23"/>
  <c r="A3364" i="23"/>
  <c r="C5392" i="25"/>
  <c r="E5392" i="25" s="1"/>
  <c r="D5392" i="25"/>
  <c r="K5394" i="25"/>
  <c r="A5393" i="25"/>
  <c r="D5506" i="19"/>
  <c r="C5506" i="19"/>
  <c r="E5506" i="19" s="1"/>
  <c r="A5507" i="19"/>
  <c r="K5508" i="19"/>
  <c r="D5586" i="29"/>
  <c r="C5586" i="29"/>
  <c r="E5586" i="29" s="1"/>
  <c r="K5588" i="29"/>
  <c r="A5587" i="29"/>
  <c r="K6975" i="17"/>
  <c r="A6974" i="17"/>
  <c r="C6973" i="17"/>
  <c r="E6973" i="17" s="1"/>
  <c r="D6973" i="17"/>
  <c r="D3357" i="16"/>
  <c r="C3357" i="16"/>
  <c r="E3357" i="16" s="1"/>
  <c r="K3359" i="16"/>
  <c r="A3358" i="16"/>
  <c r="D3364" i="28" l="1"/>
  <c r="C3364" i="28"/>
  <c r="E3364" i="28" s="1"/>
  <c r="K3366" i="28"/>
  <c r="A3365" i="28"/>
  <c r="D4213" i="22"/>
  <c r="C4213" i="22"/>
  <c r="E4213" i="22" s="1"/>
  <c r="K4215" i="22"/>
  <c r="A4214" i="22"/>
  <c r="K4884" i="31"/>
  <c r="A4883" i="31"/>
  <c r="D4882" i="31"/>
  <c r="C4882" i="31"/>
  <c r="E4882" i="31" s="1"/>
  <c r="A4330" i="30"/>
  <c r="K4331" i="30"/>
  <c r="D4329" i="30"/>
  <c r="C4329" i="30"/>
  <c r="E4329" i="30" s="1"/>
  <c r="D4640" i="27"/>
  <c r="C4640" i="27"/>
  <c r="E4640" i="27" s="1"/>
  <c r="K4642" i="27"/>
  <c r="A4641" i="27"/>
  <c r="D3364" i="23"/>
  <c r="C3364" i="23"/>
  <c r="E3364" i="23" s="1"/>
  <c r="K3366" i="23"/>
  <c r="A3365" i="23"/>
  <c r="C5393" i="25"/>
  <c r="E5393" i="25" s="1"/>
  <c r="D5393" i="25"/>
  <c r="K5395" i="25"/>
  <c r="A5394" i="25"/>
  <c r="K5509" i="19"/>
  <c r="A5508" i="19"/>
  <c r="D5507" i="19"/>
  <c r="C5507" i="19"/>
  <c r="E5507" i="19" s="1"/>
  <c r="K5589" i="29"/>
  <c r="A5588" i="29"/>
  <c r="D5587" i="29"/>
  <c r="C5587" i="29"/>
  <c r="E5587" i="29" s="1"/>
  <c r="D6974" i="17"/>
  <c r="C6974" i="17"/>
  <c r="E6974" i="17" s="1"/>
  <c r="K6976" i="17"/>
  <c r="A6975" i="17"/>
  <c r="K3360" i="16"/>
  <c r="A3359" i="16"/>
  <c r="D3358" i="16"/>
  <c r="C3358" i="16"/>
  <c r="E3358" i="16" s="1"/>
  <c r="D3365" i="28" l="1"/>
  <c r="C3365" i="28"/>
  <c r="E3365" i="28" s="1"/>
  <c r="K3367" i="28"/>
  <c r="A3366" i="28"/>
  <c r="D4214" i="22"/>
  <c r="C4214" i="22"/>
  <c r="E4214" i="22" s="1"/>
  <c r="K4216" i="22"/>
  <c r="A4215" i="22"/>
  <c r="D4883" i="31"/>
  <c r="C4883" i="31"/>
  <c r="E4883" i="31" s="1"/>
  <c r="A4884" i="31"/>
  <c r="K4885" i="31"/>
  <c r="A4331" i="30"/>
  <c r="K4332" i="30"/>
  <c r="D4330" i="30"/>
  <c r="C4330" i="30"/>
  <c r="E4330" i="30" s="1"/>
  <c r="C4641" i="27"/>
  <c r="E4641" i="27" s="1"/>
  <c r="D4641" i="27"/>
  <c r="K4643" i="27"/>
  <c r="A4642" i="27"/>
  <c r="D3365" i="23"/>
  <c r="C3365" i="23"/>
  <c r="E3365" i="23" s="1"/>
  <c r="K3367" i="23"/>
  <c r="A3366" i="23"/>
  <c r="C5394" i="25"/>
  <c r="E5394" i="25" s="1"/>
  <c r="D5394" i="25"/>
  <c r="K5396" i="25"/>
  <c r="A5395" i="25"/>
  <c r="C5508" i="19"/>
  <c r="E5508" i="19" s="1"/>
  <c r="D5508" i="19"/>
  <c r="K5510" i="19"/>
  <c r="A5509" i="19"/>
  <c r="D5588" i="29"/>
  <c r="C5588" i="29"/>
  <c r="E5588" i="29" s="1"/>
  <c r="K5590" i="29"/>
  <c r="A5589" i="29"/>
  <c r="D6975" i="17"/>
  <c r="C6975" i="17"/>
  <c r="E6975" i="17" s="1"/>
  <c r="K6977" i="17"/>
  <c r="A6976" i="17"/>
  <c r="D3359" i="16"/>
  <c r="C3359" i="16"/>
  <c r="E3359" i="16" s="1"/>
  <c r="K3361" i="16"/>
  <c r="A3360" i="16"/>
  <c r="C3366" i="28" l="1"/>
  <c r="E3366" i="28" s="1"/>
  <c r="D3366" i="28"/>
  <c r="K3368" i="28"/>
  <c r="A3367" i="28"/>
  <c r="D4215" i="22"/>
  <c r="C4215" i="22"/>
  <c r="E4215" i="22" s="1"/>
  <c r="K4217" i="22"/>
  <c r="A4216" i="22"/>
  <c r="A4885" i="31"/>
  <c r="K4886" i="31"/>
  <c r="D4884" i="31"/>
  <c r="C4884" i="31"/>
  <c r="E4884" i="31" s="1"/>
  <c r="A4332" i="30"/>
  <c r="K4333" i="30"/>
  <c r="D4331" i="30"/>
  <c r="C4331" i="30"/>
  <c r="E4331" i="30" s="1"/>
  <c r="C4642" i="27"/>
  <c r="E4642" i="27" s="1"/>
  <c r="D4642" i="27"/>
  <c r="K4644" i="27"/>
  <c r="A4643" i="27"/>
  <c r="D3366" i="23"/>
  <c r="C3366" i="23"/>
  <c r="E3366" i="23" s="1"/>
  <c r="K3368" i="23"/>
  <c r="A3367" i="23"/>
  <c r="C5395" i="25"/>
  <c r="E5395" i="25" s="1"/>
  <c r="D5395" i="25"/>
  <c r="K5397" i="25"/>
  <c r="A5396" i="25"/>
  <c r="C5509" i="19"/>
  <c r="E5509" i="19" s="1"/>
  <c r="D5509" i="19"/>
  <c r="K5511" i="19"/>
  <c r="A5510" i="19"/>
  <c r="K5591" i="29"/>
  <c r="A5590" i="29"/>
  <c r="D5589" i="29"/>
  <c r="C5589" i="29"/>
  <c r="E5589" i="29" s="1"/>
  <c r="D6976" i="17"/>
  <c r="C6976" i="17"/>
  <c r="E6976" i="17" s="1"/>
  <c r="K6978" i="17"/>
  <c r="A6977" i="17"/>
  <c r="D3360" i="16"/>
  <c r="C3360" i="16"/>
  <c r="E3360" i="16" s="1"/>
  <c r="K3362" i="16"/>
  <c r="A3361" i="16"/>
  <c r="D3367" i="28" l="1"/>
  <c r="C3367" i="28"/>
  <c r="E3367" i="28" s="1"/>
  <c r="K3369" i="28"/>
  <c r="A3368" i="28"/>
  <c r="D4216" i="22"/>
  <c r="C4216" i="22"/>
  <c r="E4216" i="22" s="1"/>
  <c r="K4218" i="22"/>
  <c r="A4217" i="22"/>
  <c r="K4887" i="31"/>
  <c r="A4886" i="31"/>
  <c r="D4885" i="31"/>
  <c r="C4885" i="31"/>
  <c r="E4885" i="31" s="1"/>
  <c r="A4333" i="30"/>
  <c r="K4334" i="30"/>
  <c r="D4332" i="30"/>
  <c r="C4332" i="30"/>
  <c r="E4332" i="30" s="1"/>
  <c r="D4643" i="27"/>
  <c r="C4643" i="27"/>
  <c r="E4643" i="27" s="1"/>
  <c r="K4645" i="27"/>
  <c r="A4644" i="27"/>
  <c r="D3367" i="23"/>
  <c r="C3367" i="23"/>
  <c r="E3367" i="23" s="1"/>
  <c r="K3369" i="23"/>
  <c r="A3368" i="23"/>
  <c r="C5396" i="25"/>
  <c r="E5396" i="25" s="1"/>
  <c r="D5396" i="25"/>
  <c r="K5398" i="25"/>
  <c r="A5397" i="25"/>
  <c r="C5510" i="19"/>
  <c r="E5510" i="19" s="1"/>
  <c r="D5510" i="19"/>
  <c r="K5512" i="19"/>
  <c r="A5511" i="19"/>
  <c r="D5590" i="29"/>
  <c r="C5590" i="29"/>
  <c r="E5590" i="29" s="1"/>
  <c r="K5592" i="29"/>
  <c r="A5591" i="29"/>
  <c r="C6977" i="17"/>
  <c r="E6977" i="17" s="1"/>
  <c r="D6977" i="17"/>
  <c r="K6979" i="17"/>
  <c r="A6978" i="17"/>
  <c r="D3361" i="16"/>
  <c r="C3361" i="16"/>
  <c r="E3361" i="16" s="1"/>
  <c r="K3363" i="16"/>
  <c r="A3362" i="16"/>
  <c r="D3368" i="28" l="1"/>
  <c r="C3368" i="28"/>
  <c r="E3368" i="28" s="1"/>
  <c r="K3370" i="28"/>
  <c r="A3369" i="28"/>
  <c r="D4217" i="22"/>
  <c r="C4217" i="22"/>
  <c r="E4217" i="22" s="1"/>
  <c r="K4219" i="22"/>
  <c r="A4218" i="22"/>
  <c r="D4886" i="31"/>
  <c r="C4886" i="31"/>
  <c r="E4886" i="31" s="1"/>
  <c r="A4887" i="31"/>
  <c r="K4888" i="31"/>
  <c r="A4334" i="30"/>
  <c r="K4335" i="30"/>
  <c r="D4333" i="30"/>
  <c r="C4333" i="30"/>
  <c r="E4333" i="30" s="1"/>
  <c r="D4644" i="27"/>
  <c r="C4644" i="27"/>
  <c r="E4644" i="27" s="1"/>
  <c r="K4646" i="27"/>
  <c r="A4645" i="27"/>
  <c r="D3368" i="23"/>
  <c r="C3368" i="23"/>
  <c r="E3368" i="23" s="1"/>
  <c r="K3370" i="23"/>
  <c r="A3369" i="23"/>
  <c r="D5397" i="25"/>
  <c r="C5397" i="25"/>
  <c r="E5397" i="25" s="1"/>
  <c r="A5398" i="25"/>
  <c r="K5399" i="25"/>
  <c r="D5511" i="19"/>
  <c r="C5511" i="19"/>
  <c r="E5511" i="19" s="1"/>
  <c r="K5513" i="19"/>
  <c r="A5512" i="19"/>
  <c r="D5591" i="29"/>
  <c r="C5591" i="29"/>
  <c r="E5591" i="29" s="1"/>
  <c r="K5593" i="29"/>
  <c r="A5592" i="29"/>
  <c r="K6980" i="17"/>
  <c r="A6979" i="17"/>
  <c r="D6978" i="17"/>
  <c r="C6978" i="17"/>
  <c r="E6978" i="17" s="1"/>
  <c r="D3362" i="16"/>
  <c r="C3362" i="16"/>
  <c r="E3362" i="16" s="1"/>
  <c r="K3364" i="16"/>
  <c r="A3363" i="16"/>
  <c r="D3369" i="28" l="1"/>
  <c r="C3369" i="28"/>
  <c r="E3369" i="28" s="1"/>
  <c r="K3371" i="28"/>
  <c r="A3370" i="28"/>
  <c r="D4218" i="22"/>
  <c r="C4218" i="22"/>
  <c r="E4218" i="22" s="1"/>
  <c r="K4220" i="22"/>
  <c r="A4219" i="22"/>
  <c r="A4888" i="31"/>
  <c r="K4889" i="31"/>
  <c r="D4887" i="31"/>
  <c r="C4887" i="31"/>
  <c r="E4887" i="31" s="1"/>
  <c r="A4335" i="30"/>
  <c r="K4336" i="30"/>
  <c r="D4334" i="30"/>
  <c r="C4334" i="30"/>
  <c r="E4334" i="30" s="1"/>
  <c r="C4645" i="27"/>
  <c r="E4645" i="27" s="1"/>
  <c r="D4645" i="27"/>
  <c r="K4647" i="27"/>
  <c r="A4646" i="27"/>
  <c r="D3369" i="23"/>
  <c r="C3369" i="23"/>
  <c r="E3369" i="23" s="1"/>
  <c r="K3371" i="23"/>
  <c r="A3370" i="23"/>
  <c r="K5400" i="25"/>
  <c r="A5399" i="25"/>
  <c r="C5398" i="25"/>
  <c r="E5398" i="25" s="1"/>
  <c r="D5398" i="25"/>
  <c r="D5512" i="19"/>
  <c r="C5512" i="19"/>
  <c r="E5512" i="19" s="1"/>
  <c r="A5513" i="19"/>
  <c r="K5514" i="19"/>
  <c r="D5592" i="29"/>
  <c r="C5592" i="29"/>
  <c r="E5592" i="29" s="1"/>
  <c r="K5594" i="29"/>
  <c r="A5593" i="29"/>
  <c r="D6979" i="17"/>
  <c r="C6979" i="17"/>
  <c r="E6979" i="17" s="1"/>
  <c r="K6981" i="17"/>
  <c r="A6980" i="17"/>
  <c r="K3365" i="16"/>
  <c r="A3364" i="16"/>
  <c r="D3363" i="16"/>
  <c r="C3363" i="16"/>
  <c r="E3363" i="16" s="1"/>
  <c r="C3370" i="28" l="1"/>
  <c r="E3370" i="28" s="1"/>
  <c r="D3370" i="28"/>
  <c r="K3372" i="28"/>
  <c r="A3371" i="28"/>
  <c r="D4219" i="22"/>
  <c r="C4219" i="22"/>
  <c r="E4219" i="22" s="1"/>
  <c r="K4221" i="22"/>
  <c r="A4220" i="22"/>
  <c r="A4889" i="31"/>
  <c r="K4890" i="31"/>
  <c r="D4888" i="31"/>
  <c r="C4888" i="31"/>
  <c r="E4888" i="31" s="1"/>
  <c r="A4336" i="30"/>
  <c r="K4337" i="30"/>
  <c r="D4335" i="30"/>
  <c r="C4335" i="30"/>
  <c r="E4335" i="30" s="1"/>
  <c r="C4646" i="27"/>
  <c r="E4646" i="27" s="1"/>
  <c r="D4646" i="27"/>
  <c r="K4648" i="27"/>
  <c r="A4647" i="27"/>
  <c r="D3370" i="23"/>
  <c r="C3370" i="23"/>
  <c r="E3370" i="23" s="1"/>
  <c r="K3372" i="23"/>
  <c r="A3371" i="23"/>
  <c r="C5399" i="25"/>
  <c r="E5399" i="25" s="1"/>
  <c r="D5399" i="25"/>
  <c r="K5401" i="25"/>
  <c r="A5400" i="25"/>
  <c r="K5515" i="19"/>
  <c r="A5514" i="19"/>
  <c r="C5513" i="19"/>
  <c r="E5513" i="19" s="1"/>
  <c r="D5513" i="19"/>
  <c r="D5593" i="29"/>
  <c r="C5593" i="29"/>
  <c r="E5593" i="29" s="1"/>
  <c r="K5595" i="29"/>
  <c r="A5594" i="29"/>
  <c r="K6982" i="17"/>
  <c r="A6981" i="17"/>
  <c r="D6980" i="17"/>
  <c r="C6980" i="17"/>
  <c r="E6980" i="17" s="1"/>
  <c r="D3364" i="16"/>
  <c r="C3364" i="16"/>
  <c r="E3364" i="16" s="1"/>
  <c r="K3366" i="16"/>
  <c r="A3365" i="16"/>
  <c r="D3371" i="28" l="1"/>
  <c r="C3371" i="28"/>
  <c r="E3371" i="28" s="1"/>
  <c r="K3373" i="28"/>
  <c r="A3372" i="28"/>
  <c r="D4220" i="22"/>
  <c r="C4220" i="22"/>
  <c r="E4220" i="22" s="1"/>
  <c r="K4222" i="22"/>
  <c r="A4221" i="22"/>
  <c r="K4891" i="31"/>
  <c r="A4890" i="31"/>
  <c r="D4889" i="31"/>
  <c r="C4889" i="31"/>
  <c r="E4889" i="31" s="1"/>
  <c r="A4337" i="30"/>
  <c r="K4338" i="30"/>
  <c r="D4336" i="30"/>
  <c r="C4336" i="30"/>
  <c r="E4336" i="30" s="1"/>
  <c r="D4647" i="27"/>
  <c r="C4647" i="27"/>
  <c r="E4647" i="27" s="1"/>
  <c r="K4649" i="27"/>
  <c r="A4648" i="27"/>
  <c r="D3371" i="23"/>
  <c r="C3371" i="23"/>
  <c r="E3371" i="23" s="1"/>
  <c r="K3373" i="23"/>
  <c r="A3372" i="23"/>
  <c r="C5400" i="25"/>
  <c r="E5400" i="25" s="1"/>
  <c r="D5400" i="25"/>
  <c r="K5402" i="25"/>
  <c r="A5401" i="25"/>
  <c r="C5514" i="19"/>
  <c r="E5514" i="19" s="1"/>
  <c r="D5514" i="19"/>
  <c r="K5516" i="19"/>
  <c r="A5515" i="19"/>
  <c r="D5594" i="29"/>
  <c r="C5594" i="29"/>
  <c r="E5594" i="29" s="1"/>
  <c r="K5596" i="29"/>
  <c r="A5595" i="29"/>
  <c r="C6981" i="17"/>
  <c r="E6981" i="17" s="1"/>
  <c r="D6981" i="17"/>
  <c r="K6983" i="17"/>
  <c r="A6982" i="17"/>
  <c r="K3367" i="16"/>
  <c r="A3366" i="16"/>
  <c r="D3365" i="16"/>
  <c r="C3365" i="16"/>
  <c r="E3365" i="16" s="1"/>
  <c r="D3372" i="28" l="1"/>
  <c r="C3372" i="28"/>
  <c r="E3372" i="28" s="1"/>
  <c r="K3374" i="28"/>
  <c r="A3373" i="28"/>
  <c r="D4221" i="22"/>
  <c r="C4221" i="22"/>
  <c r="E4221" i="22" s="1"/>
  <c r="K4223" i="22"/>
  <c r="A4222" i="22"/>
  <c r="D4890" i="31"/>
  <c r="C4890" i="31"/>
  <c r="E4890" i="31" s="1"/>
  <c r="A4891" i="31"/>
  <c r="K4892" i="31"/>
  <c r="A4338" i="30"/>
  <c r="K4339" i="30"/>
  <c r="D4337" i="30"/>
  <c r="C4337" i="30"/>
  <c r="E4337" i="30" s="1"/>
  <c r="D4648" i="27"/>
  <c r="C4648" i="27"/>
  <c r="E4648" i="27" s="1"/>
  <c r="K4650" i="27"/>
  <c r="A4649" i="27"/>
  <c r="D3372" i="23"/>
  <c r="C3372" i="23"/>
  <c r="E3372" i="23" s="1"/>
  <c r="K3374" i="23"/>
  <c r="A3373" i="23"/>
  <c r="C5401" i="25"/>
  <c r="E5401" i="25" s="1"/>
  <c r="D5401" i="25"/>
  <c r="K5403" i="25"/>
  <c r="A5402" i="25"/>
  <c r="D5515" i="19"/>
  <c r="C5515" i="19"/>
  <c r="E5515" i="19" s="1"/>
  <c r="K5517" i="19"/>
  <c r="A5516" i="19"/>
  <c r="D5595" i="29"/>
  <c r="C5595" i="29"/>
  <c r="E5595" i="29" s="1"/>
  <c r="K5597" i="29"/>
  <c r="A5596" i="29"/>
  <c r="D6982" i="17"/>
  <c r="C6982" i="17"/>
  <c r="E6982" i="17" s="1"/>
  <c r="K6984" i="17"/>
  <c r="A6983" i="17"/>
  <c r="D3366" i="16"/>
  <c r="C3366" i="16"/>
  <c r="E3366" i="16" s="1"/>
  <c r="K3368" i="16"/>
  <c r="A3367" i="16"/>
  <c r="D3373" i="28" l="1"/>
  <c r="C3373" i="28"/>
  <c r="E3373" i="28" s="1"/>
  <c r="K3375" i="28"/>
  <c r="A3374" i="28"/>
  <c r="D4222" i="22"/>
  <c r="C4222" i="22"/>
  <c r="E4222" i="22" s="1"/>
  <c r="K4224" i="22"/>
  <c r="A4223" i="22"/>
  <c r="A4892" i="31"/>
  <c r="K4893" i="31"/>
  <c r="D4891" i="31"/>
  <c r="C4891" i="31"/>
  <c r="E4891" i="31" s="1"/>
  <c r="A4339" i="30"/>
  <c r="K4340" i="30"/>
  <c r="D4338" i="30"/>
  <c r="C4338" i="30"/>
  <c r="E4338" i="30" s="1"/>
  <c r="C4649" i="27"/>
  <c r="E4649" i="27" s="1"/>
  <c r="D4649" i="27"/>
  <c r="K4651" i="27"/>
  <c r="A4650" i="27"/>
  <c r="D3373" i="23"/>
  <c r="C3373" i="23"/>
  <c r="E3373" i="23" s="1"/>
  <c r="K3375" i="23"/>
  <c r="A3374" i="23"/>
  <c r="C5402" i="25"/>
  <c r="E5402" i="25" s="1"/>
  <c r="D5402" i="25"/>
  <c r="K5404" i="25"/>
  <c r="A5403" i="25"/>
  <c r="D5516" i="19"/>
  <c r="C5516" i="19"/>
  <c r="E5516" i="19" s="1"/>
  <c r="A5517" i="19"/>
  <c r="K5518" i="19"/>
  <c r="D5596" i="29"/>
  <c r="C5596" i="29"/>
  <c r="E5596" i="29" s="1"/>
  <c r="K5598" i="29"/>
  <c r="A5597" i="29"/>
  <c r="D6983" i="17"/>
  <c r="C6983" i="17"/>
  <c r="E6983" i="17" s="1"/>
  <c r="K6985" i="17"/>
  <c r="A6984" i="17"/>
  <c r="D3367" i="16"/>
  <c r="C3367" i="16"/>
  <c r="E3367" i="16" s="1"/>
  <c r="K3369" i="16"/>
  <c r="A3368" i="16"/>
  <c r="C3374" i="28" l="1"/>
  <c r="E3374" i="28" s="1"/>
  <c r="D3374" i="28"/>
  <c r="K3376" i="28"/>
  <c r="A3375" i="28"/>
  <c r="D4223" i="22"/>
  <c r="C4223" i="22"/>
  <c r="E4223" i="22" s="1"/>
  <c r="K4225" i="22"/>
  <c r="A4224" i="22"/>
  <c r="A4893" i="31"/>
  <c r="K4894" i="31"/>
  <c r="D4892" i="31"/>
  <c r="C4892" i="31"/>
  <c r="E4892" i="31" s="1"/>
  <c r="A4340" i="30"/>
  <c r="K4341" i="30"/>
  <c r="D4339" i="30"/>
  <c r="C4339" i="30"/>
  <c r="E4339" i="30" s="1"/>
  <c r="C4650" i="27"/>
  <c r="E4650" i="27" s="1"/>
  <c r="D4650" i="27"/>
  <c r="K4652" i="27"/>
  <c r="A4651" i="27"/>
  <c r="D3374" i="23"/>
  <c r="C3374" i="23"/>
  <c r="E3374" i="23" s="1"/>
  <c r="K3376" i="23"/>
  <c r="A3375" i="23"/>
  <c r="D5403" i="25"/>
  <c r="C5403" i="25"/>
  <c r="E5403" i="25" s="1"/>
  <c r="A5404" i="25"/>
  <c r="K5405" i="25"/>
  <c r="K5519" i="19"/>
  <c r="A5518" i="19"/>
  <c r="C5517" i="19"/>
  <c r="E5517" i="19" s="1"/>
  <c r="D5517" i="19"/>
  <c r="D5597" i="29"/>
  <c r="C5597" i="29"/>
  <c r="E5597" i="29" s="1"/>
  <c r="K5599" i="29"/>
  <c r="A5598" i="29"/>
  <c r="K6986" i="17"/>
  <c r="A6985" i="17"/>
  <c r="D6984" i="17"/>
  <c r="C6984" i="17"/>
  <c r="E6984" i="17" s="1"/>
  <c r="K3370" i="16"/>
  <c r="A3369" i="16"/>
  <c r="D3368" i="16"/>
  <c r="C3368" i="16"/>
  <c r="E3368" i="16" s="1"/>
  <c r="D3375" i="28" l="1"/>
  <c r="C3375" i="28"/>
  <c r="E3375" i="28" s="1"/>
  <c r="K3377" i="28"/>
  <c r="A3376" i="28"/>
  <c r="D4224" i="22"/>
  <c r="C4224" i="22"/>
  <c r="E4224" i="22" s="1"/>
  <c r="K4226" i="22"/>
  <c r="A4225" i="22"/>
  <c r="A4894" i="31"/>
  <c r="K4895" i="31"/>
  <c r="D4893" i="31"/>
  <c r="C4893" i="31"/>
  <c r="E4893" i="31" s="1"/>
  <c r="A4341" i="30"/>
  <c r="K4342" i="30"/>
  <c r="D4340" i="30"/>
  <c r="C4340" i="30"/>
  <c r="E4340" i="30" s="1"/>
  <c r="D4651" i="27"/>
  <c r="C4651" i="27"/>
  <c r="E4651" i="27" s="1"/>
  <c r="K4653" i="27"/>
  <c r="A4652" i="27"/>
  <c r="D3375" i="23"/>
  <c r="C3375" i="23"/>
  <c r="E3375" i="23" s="1"/>
  <c r="K3377" i="23"/>
  <c r="A3376" i="23"/>
  <c r="K5406" i="25"/>
  <c r="A5405" i="25"/>
  <c r="C5404" i="25"/>
  <c r="E5404" i="25" s="1"/>
  <c r="D5404" i="25"/>
  <c r="D5518" i="19"/>
  <c r="C5518" i="19"/>
  <c r="E5518" i="19" s="1"/>
  <c r="A5519" i="19"/>
  <c r="K5520" i="19"/>
  <c r="D5598" i="29"/>
  <c r="C5598" i="29"/>
  <c r="E5598" i="29" s="1"/>
  <c r="K5600" i="29"/>
  <c r="A5599" i="29"/>
  <c r="C6985" i="17"/>
  <c r="E6985" i="17" s="1"/>
  <c r="D6985" i="17"/>
  <c r="K6987" i="17"/>
  <c r="A6986" i="17"/>
  <c r="D3369" i="16"/>
  <c r="C3369" i="16"/>
  <c r="E3369" i="16" s="1"/>
  <c r="K3371" i="16"/>
  <c r="A3370" i="16"/>
  <c r="D3376" i="28" l="1"/>
  <c r="C3376" i="28"/>
  <c r="E3376" i="28" s="1"/>
  <c r="K3378" i="28"/>
  <c r="A3377" i="28"/>
  <c r="D4225" i="22"/>
  <c r="C4225" i="22"/>
  <c r="E4225" i="22" s="1"/>
  <c r="K4227" i="22"/>
  <c r="A4226" i="22"/>
  <c r="K4896" i="31"/>
  <c r="A4895" i="31"/>
  <c r="D4894" i="31"/>
  <c r="C4894" i="31"/>
  <c r="E4894" i="31" s="1"/>
  <c r="A4342" i="30"/>
  <c r="K4343" i="30"/>
  <c r="D4341" i="30"/>
  <c r="C4341" i="30"/>
  <c r="E4341" i="30" s="1"/>
  <c r="D4652" i="27"/>
  <c r="C4652" i="27"/>
  <c r="E4652" i="27" s="1"/>
  <c r="K4654" i="27"/>
  <c r="A4653" i="27"/>
  <c r="D3376" i="23"/>
  <c r="C3376" i="23"/>
  <c r="E3376" i="23" s="1"/>
  <c r="K3378" i="23"/>
  <c r="A3377" i="23"/>
  <c r="C5405" i="25"/>
  <c r="E5405" i="25" s="1"/>
  <c r="D5405" i="25"/>
  <c r="K5407" i="25"/>
  <c r="A5406" i="25"/>
  <c r="K5521" i="19"/>
  <c r="A5520" i="19"/>
  <c r="D5519" i="19"/>
  <c r="C5519" i="19"/>
  <c r="E5519" i="19" s="1"/>
  <c r="D5599" i="29"/>
  <c r="C5599" i="29"/>
  <c r="E5599" i="29" s="1"/>
  <c r="K5601" i="29"/>
  <c r="A5600" i="29"/>
  <c r="D6986" i="17"/>
  <c r="C6986" i="17"/>
  <c r="E6986" i="17" s="1"/>
  <c r="K6988" i="17"/>
  <c r="A6987" i="17"/>
  <c r="D3370" i="16"/>
  <c r="C3370" i="16"/>
  <c r="E3370" i="16" s="1"/>
  <c r="K3372" i="16"/>
  <c r="A3371" i="16"/>
  <c r="D3377" i="28" l="1"/>
  <c r="C3377" i="28"/>
  <c r="E3377" i="28" s="1"/>
  <c r="K3379" i="28"/>
  <c r="A3378" i="28"/>
  <c r="D4226" i="22"/>
  <c r="C4226" i="22"/>
  <c r="E4226" i="22" s="1"/>
  <c r="K4228" i="22"/>
  <c r="A4227" i="22"/>
  <c r="D4895" i="31"/>
  <c r="C4895" i="31"/>
  <c r="E4895" i="31" s="1"/>
  <c r="A4896" i="31"/>
  <c r="K4897" i="31"/>
  <c r="A4343" i="30"/>
  <c r="K4344" i="30"/>
  <c r="D4342" i="30"/>
  <c r="C4342" i="30"/>
  <c r="E4342" i="30" s="1"/>
  <c r="C4653" i="27"/>
  <c r="E4653" i="27" s="1"/>
  <c r="D4653" i="27"/>
  <c r="K4655" i="27"/>
  <c r="A4654" i="27"/>
  <c r="D3377" i="23"/>
  <c r="C3377" i="23"/>
  <c r="E3377" i="23" s="1"/>
  <c r="K3379" i="23"/>
  <c r="A3378" i="23"/>
  <c r="C5406" i="25"/>
  <c r="E5406" i="25" s="1"/>
  <c r="D5406" i="25"/>
  <c r="K5408" i="25"/>
  <c r="A5407" i="25"/>
  <c r="C5520" i="19"/>
  <c r="E5520" i="19" s="1"/>
  <c r="D5520" i="19"/>
  <c r="K5522" i="19"/>
  <c r="A5521" i="19"/>
  <c r="D5600" i="29"/>
  <c r="C5600" i="29"/>
  <c r="E5600" i="29" s="1"/>
  <c r="K5602" i="29"/>
  <c r="A5601" i="29"/>
  <c r="K6989" i="17"/>
  <c r="A6988" i="17"/>
  <c r="D6987" i="17"/>
  <c r="C6987" i="17"/>
  <c r="E6987" i="17" s="1"/>
  <c r="D3371" i="16"/>
  <c r="C3371" i="16"/>
  <c r="E3371" i="16" s="1"/>
  <c r="K3373" i="16"/>
  <c r="A3372" i="16"/>
  <c r="C3378" i="28" l="1"/>
  <c r="E3378" i="28" s="1"/>
  <c r="D3378" i="28"/>
  <c r="K3380" i="28"/>
  <c r="A3379" i="28"/>
  <c r="D4227" i="22"/>
  <c r="C4227" i="22"/>
  <c r="E4227" i="22" s="1"/>
  <c r="K4229" i="22"/>
  <c r="A4228" i="22"/>
  <c r="A4897" i="31"/>
  <c r="K4898" i="31"/>
  <c r="D4896" i="31"/>
  <c r="C4896" i="31"/>
  <c r="E4896" i="31" s="1"/>
  <c r="A4344" i="30"/>
  <c r="K4345" i="30"/>
  <c r="D4343" i="30"/>
  <c r="C4343" i="30"/>
  <c r="E4343" i="30" s="1"/>
  <c r="C4654" i="27"/>
  <c r="E4654" i="27" s="1"/>
  <c r="D4654" i="27"/>
  <c r="K4656" i="27"/>
  <c r="A4655" i="27"/>
  <c r="D3378" i="23"/>
  <c r="C3378" i="23"/>
  <c r="E3378" i="23" s="1"/>
  <c r="K3380" i="23"/>
  <c r="A3379" i="23"/>
  <c r="C5407" i="25"/>
  <c r="E5407" i="25" s="1"/>
  <c r="D5407" i="25"/>
  <c r="K5409" i="25"/>
  <c r="A5408" i="25"/>
  <c r="D5521" i="19"/>
  <c r="C5521" i="19"/>
  <c r="E5521" i="19" s="1"/>
  <c r="A5522" i="19"/>
  <c r="K5523" i="19"/>
  <c r="D5601" i="29"/>
  <c r="C5601" i="29"/>
  <c r="E5601" i="29" s="1"/>
  <c r="K5603" i="29"/>
  <c r="A5602" i="29"/>
  <c r="D6988" i="17"/>
  <c r="C6988" i="17"/>
  <c r="E6988" i="17" s="1"/>
  <c r="K6990" i="17"/>
  <c r="A6989" i="17"/>
  <c r="D3372" i="16"/>
  <c r="C3372" i="16"/>
  <c r="E3372" i="16" s="1"/>
  <c r="K3374" i="16"/>
  <c r="A3373" i="16"/>
  <c r="D3379" i="28" l="1"/>
  <c r="C3379" i="28"/>
  <c r="E3379" i="28" s="1"/>
  <c r="K3381" i="28"/>
  <c r="A3380" i="28"/>
  <c r="D4228" i="22"/>
  <c r="C4228" i="22"/>
  <c r="E4228" i="22" s="1"/>
  <c r="K4230" i="22"/>
  <c r="A4229" i="22"/>
  <c r="A4898" i="31"/>
  <c r="K4899" i="31"/>
  <c r="D4897" i="31"/>
  <c r="C4897" i="31"/>
  <c r="E4897" i="31" s="1"/>
  <c r="A4345" i="30"/>
  <c r="K4346" i="30"/>
  <c r="D4344" i="30"/>
  <c r="C4344" i="30"/>
  <c r="E4344" i="30" s="1"/>
  <c r="D4655" i="27"/>
  <c r="C4655" i="27"/>
  <c r="E4655" i="27" s="1"/>
  <c r="K4657" i="27"/>
  <c r="A4656" i="27"/>
  <c r="D3379" i="23"/>
  <c r="C3379" i="23"/>
  <c r="E3379" i="23" s="1"/>
  <c r="K3381" i="23"/>
  <c r="A3380" i="23"/>
  <c r="C5408" i="25"/>
  <c r="E5408" i="25" s="1"/>
  <c r="D5408" i="25"/>
  <c r="K5410" i="25"/>
  <c r="A5409" i="25"/>
  <c r="K5524" i="19"/>
  <c r="A5523" i="19"/>
  <c r="C5522" i="19"/>
  <c r="E5522" i="19" s="1"/>
  <c r="D5522" i="19"/>
  <c r="D5602" i="29"/>
  <c r="C5602" i="29"/>
  <c r="E5602" i="29" s="1"/>
  <c r="K5604" i="29"/>
  <c r="A5603" i="29"/>
  <c r="C6989" i="17"/>
  <c r="E6989" i="17" s="1"/>
  <c r="D6989" i="17"/>
  <c r="K6991" i="17"/>
  <c r="A6990" i="17"/>
  <c r="K3375" i="16"/>
  <c r="A3374" i="16"/>
  <c r="D3373" i="16"/>
  <c r="C3373" i="16"/>
  <c r="E3373" i="16" s="1"/>
  <c r="D3380" i="28" l="1"/>
  <c r="C3380" i="28"/>
  <c r="E3380" i="28" s="1"/>
  <c r="K3382" i="28"/>
  <c r="A3381" i="28"/>
  <c r="D4229" i="22"/>
  <c r="C4229" i="22"/>
  <c r="E4229" i="22" s="1"/>
  <c r="K4231" i="22"/>
  <c r="A4230" i="22"/>
  <c r="A4899" i="31"/>
  <c r="K4900" i="31"/>
  <c r="D4898" i="31"/>
  <c r="C4898" i="31"/>
  <c r="E4898" i="31" s="1"/>
  <c r="A4346" i="30"/>
  <c r="K4347" i="30"/>
  <c r="D4345" i="30"/>
  <c r="C4345" i="30"/>
  <c r="E4345" i="30" s="1"/>
  <c r="D4656" i="27"/>
  <c r="C4656" i="27"/>
  <c r="E4656" i="27" s="1"/>
  <c r="K4658" i="27"/>
  <c r="A4657" i="27"/>
  <c r="D3380" i="23"/>
  <c r="C3380" i="23"/>
  <c r="E3380" i="23" s="1"/>
  <c r="K3382" i="23"/>
  <c r="A3381" i="23"/>
  <c r="C5409" i="25"/>
  <c r="E5409" i="25" s="1"/>
  <c r="D5409" i="25"/>
  <c r="K5411" i="25"/>
  <c r="A5410" i="25"/>
  <c r="D5523" i="19"/>
  <c r="C5523" i="19"/>
  <c r="E5523" i="19" s="1"/>
  <c r="A5524" i="19"/>
  <c r="K5525" i="19"/>
  <c r="D5603" i="29"/>
  <c r="C5603" i="29"/>
  <c r="E5603" i="29" s="1"/>
  <c r="K5605" i="29"/>
  <c r="A5604" i="29"/>
  <c r="D6990" i="17"/>
  <c r="C6990" i="17"/>
  <c r="E6990" i="17" s="1"/>
  <c r="K6992" i="17"/>
  <c r="A6991" i="17"/>
  <c r="D3374" i="16"/>
  <c r="C3374" i="16"/>
  <c r="E3374" i="16" s="1"/>
  <c r="K3376" i="16"/>
  <c r="A3375" i="16"/>
  <c r="D3381" i="28" l="1"/>
  <c r="C3381" i="28"/>
  <c r="E3381" i="28" s="1"/>
  <c r="K3383" i="28"/>
  <c r="A3382" i="28"/>
  <c r="D4230" i="22"/>
  <c r="C4230" i="22"/>
  <c r="E4230" i="22" s="1"/>
  <c r="K4232" i="22"/>
  <c r="A4231" i="22"/>
  <c r="A4900" i="31"/>
  <c r="K4901" i="31"/>
  <c r="D4899" i="31"/>
  <c r="C4899" i="31"/>
  <c r="E4899" i="31" s="1"/>
  <c r="A4347" i="30"/>
  <c r="K4348" i="30"/>
  <c r="D4346" i="30"/>
  <c r="C4346" i="30"/>
  <c r="E4346" i="30" s="1"/>
  <c r="C4657" i="27"/>
  <c r="E4657" i="27" s="1"/>
  <c r="D4657" i="27"/>
  <c r="K4659" i="27"/>
  <c r="A4658" i="27"/>
  <c r="D3381" i="23"/>
  <c r="C3381" i="23"/>
  <c r="E3381" i="23" s="1"/>
  <c r="K3383" i="23"/>
  <c r="A3382" i="23"/>
  <c r="C5410" i="25"/>
  <c r="E5410" i="25" s="1"/>
  <c r="D5410" i="25"/>
  <c r="K5412" i="25"/>
  <c r="A5411" i="25"/>
  <c r="K5526" i="19"/>
  <c r="A5525" i="19"/>
  <c r="C5524" i="19"/>
  <c r="E5524" i="19" s="1"/>
  <c r="D5524" i="19"/>
  <c r="D5604" i="29"/>
  <c r="C5604" i="29"/>
  <c r="E5604" i="29" s="1"/>
  <c r="K5606" i="29"/>
  <c r="A5605" i="29"/>
  <c r="D6991" i="17"/>
  <c r="C6991" i="17"/>
  <c r="E6991" i="17" s="1"/>
  <c r="K6993" i="17"/>
  <c r="A6992" i="17"/>
  <c r="D3375" i="16"/>
  <c r="C3375" i="16"/>
  <c r="E3375" i="16" s="1"/>
  <c r="K3377" i="16"/>
  <c r="A3376" i="16"/>
  <c r="C3382" i="28" l="1"/>
  <c r="E3382" i="28" s="1"/>
  <c r="D3382" i="28"/>
  <c r="K3384" i="28"/>
  <c r="A3383" i="28"/>
  <c r="D4231" i="22"/>
  <c r="C4231" i="22"/>
  <c r="E4231" i="22" s="1"/>
  <c r="K4233" i="22"/>
  <c r="A4232" i="22"/>
  <c r="K4902" i="31"/>
  <c r="A4901" i="31"/>
  <c r="D4900" i="31"/>
  <c r="C4900" i="31"/>
  <c r="E4900" i="31" s="1"/>
  <c r="A4348" i="30"/>
  <c r="K4349" i="30"/>
  <c r="D4347" i="30"/>
  <c r="C4347" i="30"/>
  <c r="E4347" i="30" s="1"/>
  <c r="C4658" i="27"/>
  <c r="E4658" i="27" s="1"/>
  <c r="D4658" i="27"/>
  <c r="K4660" i="27"/>
  <c r="A4659" i="27"/>
  <c r="D3382" i="23"/>
  <c r="C3382" i="23"/>
  <c r="E3382" i="23" s="1"/>
  <c r="K3384" i="23"/>
  <c r="A3383" i="23"/>
  <c r="C5411" i="25"/>
  <c r="E5411" i="25" s="1"/>
  <c r="D5411" i="25"/>
  <c r="A5412" i="25"/>
  <c r="K5413" i="25"/>
  <c r="C5525" i="19"/>
  <c r="E5525" i="19" s="1"/>
  <c r="D5525" i="19"/>
  <c r="K5527" i="19"/>
  <c r="A5526" i="19"/>
  <c r="D5605" i="29"/>
  <c r="C5605" i="29"/>
  <c r="E5605" i="29" s="1"/>
  <c r="K5607" i="29"/>
  <c r="A5606" i="29"/>
  <c r="D6992" i="17"/>
  <c r="C6992" i="17"/>
  <c r="E6992" i="17" s="1"/>
  <c r="K6994" i="17"/>
  <c r="A6993" i="17"/>
  <c r="D3376" i="16"/>
  <c r="C3376" i="16"/>
  <c r="E3376" i="16" s="1"/>
  <c r="K3378" i="16"/>
  <c r="A3377" i="16"/>
  <c r="D3383" i="28" l="1"/>
  <c r="C3383" i="28"/>
  <c r="E3383" i="28" s="1"/>
  <c r="K3385" i="28"/>
  <c r="A3384" i="28"/>
  <c r="D4232" i="22"/>
  <c r="C4232" i="22"/>
  <c r="E4232" i="22" s="1"/>
  <c r="K4234" i="22"/>
  <c r="A4233" i="22"/>
  <c r="D4901" i="31"/>
  <c r="C4901" i="31"/>
  <c r="E4901" i="31" s="1"/>
  <c r="K4903" i="31"/>
  <c r="A4902" i="31"/>
  <c r="A4349" i="30"/>
  <c r="K4350" i="30"/>
  <c r="D4348" i="30"/>
  <c r="C4348" i="30"/>
  <c r="E4348" i="30" s="1"/>
  <c r="D4659" i="27"/>
  <c r="C4659" i="27"/>
  <c r="E4659" i="27" s="1"/>
  <c r="K4661" i="27"/>
  <c r="A4660" i="27"/>
  <c r="D3383" i="23"/>
  <c r="C3383" i="23"/>
  <c r="E3383" i="23" s="1"/>
  <c r="K3385" i="23"/>
  <c r="A3384" i="23"/>
  <c r="K5414" i="25"/>
  <c r="A5413" i="25"/>
  <c r="C5412" i="25"/>
  <c r="E5412" i="25" s="1"/>
  <c r="D5412" i="25"/>
  <c r="C5526" i="19"/>
  <c r="E5526" i="19" s="1"/>
  <c r="D5526" i="19"/>
  <c r="K5528" i="19"/>
  <c r="A5527" i="19"/>
  <c r="D5606" i="29"/>
  <c r="C5606" i="29"/>
  <c r="E5606" i="29" s="1"/>
  <c r="K5608" i="29"/>
  <c r="A5607" i="29"/>
  <c r="K6995" i="17"/>
  <c r="A6994" i="17"/>
  <c r="C6993" i="17"/>
  <c r="E6993" i="17" s="1"/>
  <c r="D6993" i="17"/>
  <c r="K3379" i="16"/>
  <c r="A3378" i="16"/>
  <c r="D3377" i="16"/>
  <c r="C3377" i="16"/>
  <c r="E3377" i="16" s="1"/>
  <c r="D3384" i="28" l="1"/>
  <c r="C3384" i="28"/>
  <c r="E3384" i="28" s="1"/>
  <c r="K3386" i="28"/>
  <c r="A3385" i="28"/>
  <c r="D4233" i="22"/>
  <c r="C4233" i="22"/>
  <c r="E4233" i="22" s="1"/>
  <c r="K4235" i="22"/>
  <c r="A4234" i="22"/>
  <c r="D4902" i="31"/>
  <c r="C4902" i="31"/>
  <c r="E4902" i="31" s="1"/>
  <c r="A4903" i="31"/>
  <c r="K4904" i="31"/>
  <c r="A4350" i="30"/>
  <c r="K4351" i="30"/>
  <c r="D4349" i="30"/>
  <c r="C4349" i="30"/>
  <c r="E4349" i="30" s="1"/>
  <c r="D4660" i="27"/>
  <c r="C4660" i="27"/>
  <c r="E4660" i="27" s="1"/>
  <c r="K4662" i="27"/>
  <c r="A4661" i="27"/>
  <c r="D3384" i="23"/>
  <c r="C3384" i="23"/>
  <c r="E3384" i="23" s="1"/>
  <c r="K3386" i="23"/>
  <c r="A3385" i="23"/>
  <c r="C5413" i="25"/>
  <c r="E5413" i="25" s="1"/>
  <c r="D5413" i="25"/>
  <c r="K5415" i="25"/>
  <c r="A5414" i="25"/>
  <c r="D5527" i="19"/>
  <c r="C5527" i="19"/>
  <c r="E5527" i="19" s="1"/>
  <c r="K5529" i="19"/>
  <c r="A5528" i="19"/>
  <c r="D5607" i="29"/>
  <c r="C5607" i="29"/>
  <c r="E5607" i="29" s="1"/>
  <c r="K5609" i="29"/>
  <c r="A5608" i="29"/>
  <c r="D6994" i="17"/>
  <c r="C6994" i="17"/>
  <c r="E6994" i="17" s="1"/>
  <c r="K6996" i="17"/>
  <c r="A6995" i="17"/>
  <c r="D3378" i="16"/>
  <c r="C3378" i="16"/>
  <c r="E3378" i="16" s="1"/>
  <c r="K3380" i="16"/>
  <c r="A3379" i="16"/>
  <c r="D3385" i="28" l="1"/>
  <c r="C3385" i="28"/>
  <c r="E3385" i="28" s="1"/>
  <c r="K3387" i="28"/>
  <c r="A3386" i="28"/>
  <c r="D4234" i="22"/>
  <c r="C4234" i="22"/>
  <c r="E4234" i="22" s="1"/>
  <c r="K4236" i="22"/>
  <c r="A4235" i="22"/>
  <c r="A4904" i="31"/>
  <c r="K4905" i="31"/>
  <c r="D4903" i="31"/>
  <c r="C4903" i="31"/>
  <c r="E4903" i="31" s="1"/>
  <c r="A4351" i="30"/>
  <c r="K4352" i="30"/>
  <c r="D4350" i="30"/>
  <c r="C4350" i="30"/>
  <c r="E4350" i="30" s="1"/>
  <c r="C4661" i="27"/>
  <c r="E4661" i="27" s="1"/>
  <c r="D4661" i="27"/>
  <c r="K4663" i="27"/>
  <c r="A4662" i="27"/>
  <c r="D3385" i="23"/>
  <c r="C3385" i="23"/>
  <c r="E3385" i="23" s="1"/>
  <c r="K3387" i="23"/>
  <c r="A3386" i="23"/>
  <c r="C5414" i="25"/>
  <c r="E5414" i="25" s="1"/>
  <c r="D5414" i="25"/>
  <c r="A5415" i="25"/>
  <c r="K5416" i="25"/>
  <c r="C5528" i="19"/>
  <c r="E5528" i="19" s="1"/>
  <c r="D5528" i="19"/>
  <c r="K5530" i="19"/>
  <c r="A5529" i="19"/>
  <c r="D5608" i="29"/>
  <c r="C5608" i="29"/>
  <c r="E5608" i="29" s="1"/>
  <c r="K5610" i="29"/>
  <c r="A5609" i="29"/>
  <c r="K6997" i="17"/>
  <c r="A6996" i="17"/>
  <c r="D6995" i="17"/>
  <c r="C6995" i="17"/>
  <c r="E6995" i="17" s="1"/>
  <c r="D3379" i="16"/>
  <c r="C3379" i="16"/>
  <c r="E3379" i="16" s="1"/>
  <c r="K3381" i="16"/>
  <c r="A3380" i="16"/>
  <c r="C3386" i="28" l="1"/>
  <c r="E3386" i="28" s="1"/>
  <c r="D3386" i="28"/>
  <c r="K3388" i="28"/>
  <c r="A3387" i="28"/>
  <c r="D4235" i="22"/>
  <c r="C4235" i="22"/>
  <c r="E4235" i="22" s="1"/>
  <c r="K4237" i="22"/>
  <c r="A4236" i="22"/>
  <c r="A4905" i="31"/>
  <c r="K4906" i="31"/>
  <c r="D4904" i="31"/>
  <c r="C4904" i="31"/>
  <c r="E4904" i="31" s="1"/>
  <c r="K4353" i="30"/>
  <c r="A4352" i="30"/>
  <c r="D4351" i="30"/>
  <c r="C4351" i="30"/>
  <c r="E4351" i="30" s="1"/>
  <c r="C4662" i="27"/>
  <c r="E4662" i="27" s="1"/>
  <c r="D4662" i="27"/>
  <c r="K4664" i="27"/>
  <c r="A4663" i="27"/>
  <c r="D3386" i="23"/>
  <c r="C3386" i="23"/>
  <c r="E3386" i="23" s="1"/>
  <c r="K3388" i="23"/>
  <c r="A3387" i="23"/>
  <c r="K5417" i="25"/>
  <c r="A5416" i="25"/>
  <c r="C5415" i="25"/>
  <c r="E5415" i="25" s="1"/>
  <c r="D5415" i="25"/>
  <c r="C5529" i="19"/>
  <c r="E5529" i="19" s="1"/>
  <c r="D5529" i="19"/>
  <c r="K5531" i="19"/>
  <c r="A5530" i="19"/>
  <c r="D5609" i="29"/>
  <c r="C5609" i="29"/>
  <c r="E5609" i="29" s="1"/>
  <c r="K5611" i="29"/>
  <c r="A5610" i="29"/>
  <c r="D6996" i="17"/>
  <c r="C6996" i="17"/>
  <c r="E6996" i="17" s="1"/>
  <c r="K6998" i="17"/>
  <c r="A6997" i="17"/>
  <c r="K3382" i="16"/>
  <c r="A3381" i="16"/>
  <c r="D3380" i="16"/>
  <c r="C3380" i="16"/>
  <c r="E3380" i="16" s="1"/>
  <c r="D3387" i="28" l="1"/>
  <c r="C3387" i="28"/>
  <c r="E3387" i="28" s="1"/>
  <c r="K3389" i="28"/>
  <c r="A3388" i="28"/>
  <c r="D4236" i="22"/>
  <c r="C4236" i="22"/>
  <c r="E4236" i="22" s="1"/>
  <c r="K4238" i="22"/>
  <c r="A4237" i="22"/>
  <c r="A4906" i="31"/>
  <c r="K4907" i="31"/>
  <c r="D4905" i="31"/>
  <c r="C4905" i="31"/>
  <c r="E4905" i="31" s="1"/>
  <c r="D4352" i="30"/>
  <c r="C4352" i="30"/>
  <c r="E4352" i="30" s="1"/>
  <c r="A4353" i="30"/>
  <c r="K4354" i="30"/>
  <c r="D4663" i="27"/>
  <c r="C4663" i="27"/>
  <c r="E4663" i="27" s="1"/>
  <c r="K4665" i="27"/>
  <c r="A4664" i="27"/>
  <c r="D3387" i="23"/>
  <c r="C3387" i="23"/>
  <c r="E3387" i="23" s="1"/>
  <c r="K3389" i="23"/>
  <c r="A3388" i="23"/>
  <c r="C5416" i="25"/>
  <c r="E5416" i="25" s="1"/>
  <c r="D5416" i="25"/>
  <c r="K5418" i="25"/>
  <c r="A5417" i="25"/>
  <c r="C5530" i="19"/>
  <c r="E5530" i="19" s="1"/>
  <c r="D5530" i="19"/>
  <c r="K5532" i="19"/>
  <c r="A5531" i="19"/>
  <c r="D5610" i="29"/>
  <c r="C5610" i="29"/>
  <c r="E5610" i="29" s="1"/>
  <c r="K5612" i="29"/>
  <c r="A5611" i="29"/>
  <c r="K6999" i="17"/>
  <c r="A6998" i="17"/>
  <c r="C6997" i="17"/>
  <c r="E6997" i="17" s="1"/>
  <c r="D6997" i="17"/>
  <c r="D3381" i="16"/>
  <c r="C3381" i="16"/>
  <c r="E3381" i="16" s="1"/>
  <c r="K3383" i="16"/>
  <c r="A3382" i="16"/>
  <c r="D3388" i="28" l="1"/>
  <c r="C3388" i="28"/>
  <c r="E3388" i="28" s="1"/>
  <c r="K3390" i="28"/>
  <c r="A3389" i="28"/>
  <c r="D4237" i="22"/>
  <c r="C4237" i="22"/>
  <c r="E4237" i="22" s="1"/>
  <c r="K4239" i="22"/>
  <c r="A4238" i="22"/>
  <c r="A4907" i="31"/>
  <c r="K4908" i="31"/>
  <c r="D4906" i="31"/>
  <c r="C4906" i="31"/>
  <c r="E4906" i="31" s="1"/>
  <c r="K4355" i="30"/>
  <c r="A4354" i="30"/>
  <c r="D4353" i="30"/>
  <c r="C4353" i="30"/>
  <c r="E4353" i="30" s="1"/>
  <c r="D4664" i="27"/>
  <c r="C4664" i="27"/>
  <c r="E4664" i="27" s="1"/>
  <c r="K4666" i="27"/>
  <c r="A4665" i="27"/>
  <c r="D3388" i="23"/>
  <c r="C3388" i="23"/>
  <c r="E3388" i="23" s="1"/>
  <c r="K3390" i="23"/>
  <c r="A3389" i="23"/>
  <c r="C5417" i="25"/>
  <c r="E5417" i="25" s="1"/>
  <c r="D5417" i="25"/>
  <c r="K5419" i="25"/>
  <c r="A5418" i="25"/>
  <c r="D5531" i="19"/>
  <c r="C5531" i="19"/>
  <c r="E5531" i="19" s="1"/>
  <c r="K5533" i="19"/>
  <c r="A5532" i="19"/>
  <c r="D5611" i="29"/>
  <c r="C5611" i="29"/>
  <c r="E5611" i="29" s="1"/>
  <c r="K5613" i="29"/>
  <c r="A5612" i="29"/>
  <c r="D6998" i="17"/>
  <c r="C6998" i="17"/>
  <c r="E6998" i="17" s="1"/>
  <c r="K7000" i="17"/>
  <c r="A6999" i="17"/>
  <c r="D3382" i="16"/>
  <c r="C3382" i="16"/>
  <c r="E3382" i="16" s="1"/>
  <c r="K3384" i="16"/>
  <c r="A3383" i="16"/>
  <c r="D3389" i="28" l="1"/>
  <c r="C3389" i="28"/>
  <c r="E3389" i="28" s="1"/>
  <c r="K3391" i="28"/>
  <c r="A3390" i="28"/>
  <c r="D4238" i="22"/>
  <c r="C4238" i="22"/>
  <c r="E4238" i="22" s="1"/>
  <c r="K4240" i="22"/>
  <c r="A4239" i="22"/>
  <c r="A4908" i="31"/>
  <c r="K4909" i="31"/>
  <c r="D4907" i="31"/>
  <c r="C4907" i="31"/>
  <c r="E4907" i="31" s="1"/>
  <c r="D4354" i="30"/>
  <c r="C4354" i="30"/>
  <c r="E4354" i="30" s="1"/>
  <c r="A4355" i="30"/>
  <c r="K4356" i="30"/>
  <c r="C4665" i="27"/>
  <c r="E4665" i="27" s="1"/>
  <c r="D4665" i="27"/>
  <c r="K4667" i="27"/>
  <c r="A4666" i="27"/>
  <c r="D3389" i="23"/>
  <c r="C3389" i="23"/>
  <c r="E3389" i="23" s="1"/>
  <c r="K3391" i="23"/>
  <c r="A3390" i="23"/>
  <c r="C5418" i="25"/>
  <c r="E5418" i="25" s="1"/>
  <c r="D5418" i="25"/>
  <c r="A5419" i="25"/>
  <c r="K5420" i="25"/>
  <c r="D5532" i="19"/>
  <c r="C5532" i="19"/>
  <c r="E5532" i="19" s="1"/>
  <c r="A5533" i="19"/>
  <c r="K5534" i="19"/>
  <c r="D5612" i="29"/>
  <c r="C5612" i="29"/>
  <c r="E5612" i="29" s="1"/>
  <c r="K5614" i="29"/>
  <c r="A5613" i="29"/>
  <c r="K7001" i="17"/>
  <c r="A7000" i="17"/>
  <c r="D6999" i="17"/>
  <c r="C6999" i="17"/>
  <c r="E6999" i="17" s="1"/>
  <c r="D3383" i="16"/>
  <c r="C3383" i="16"/>
  <c r="E3383" i="16" s="1"/>
  <c r="K3385" i="16"/>
  <c r="A3384" i="16"/>
  <c r="C3390" i="28" l="1"/>
  <c r="E3390" i="28" s="1"/>
  <c r="D3390" i="28"/>
  <c r="K3392" i="28"/>
  <c r="A3391" i="28"/>
  <c r="D4239" i="22"/>
  <c r="C4239" i="22"/>
  <c r="E4239" i="22" s="1"/>
  <c r="K4241" i="22"/>
  <c r="A4240" i="22"/>
  <c r="A4909" i="31"/>
  <c r="K4910" i="31"/>
  <c r="D4908" i="31"/>
  <c r="C4908" i="31"/>
  <c r="E4908" i="31" s="1"/>
  <c r="K4357" i="30"/>
  <c r="A4356" i="30"/>
  <c r="D4355" i="30"/>
  <c r="C4355" i="30"/>
  <c r="E4355" i="30" s="1"/>
  <c r="C4666" i="27"/>
  <c r="E4666" i="27" s="1"/>
  <c r="D4666" i="27"/>
  <c r="K4668" i="27"/>
  <c r="A4667" i="27"/>
  <c r="D3390" i="23"/>
  <c r="C3390" i="23"/>
  <c r="E3390" i="23" s="1"/>
  <c r="K3392" i="23"/>
  <c r="A3391" i="23"/>
  <c r="K5421" i="25"/>
  <c r="A5420" i="25"/>
  <c r="C5419" i="25"/>
  <c r="E5419" i="25" s="1"/>
  <c r="D5419" i="25"/>
  <c r="C5533" i="19"/>
  <c r="E5533" i="19" s="1"/>
  <c r="D5533" i="19"/>
  <c r="K5535" i="19"/>
  <c r="A5534" i="19"/>
  <c r="D5613" i="29"/>
  <c r="C5613" i="29"/>
  <c r="E5613" i="29" s="1"/>
  <c r="K5615" i="29"/>
  <c r="A5614" i="29"/>
  <c r="D7000" i="17"/>
  <c r="C7000" i="17"/>
  <c r="E7000" i="17" s="1"/>
  <c r="K7002" i="17"/>
  <c r="A7001" i="17"/>
  <c r="D3384" i="16"/>
  <c r="C3384" i="16"/>
  <c r="E3384" i="16" s="1"/>
  <c r="K3386" i="16"/>
  <c r="A3385" i="16"/>
  <c r="D3391" i="28" l="1"/>
  <c r="C3391" i="28"/>
  <c r="E3391" i="28" s="1"/>
  <c r="K3393" i="28"/>
  <c r="A3392" i="28"/>
  <c r="D4240" i="22"/>
  <c r="C4240" i="22"/>
  <c r="E4240" i="22" s="1"/>
  <c r="K4242" i="22"/>
  <c r="A4241" i="22"/>
  <c r="A4910" i="31"/>
  <c r="K4911" i="31"/>
  <c r="D4909" i="31"/>
  <c r="C4909" i="31"/>
  <c r="E4909" i="31" s="1"/>
  <c r="D4356" i="30"/>
  <c r="C4356" i="30"/>
  <c r="E4356" i="30" s="1"/>
  <c r="A4357" i="30"/>
  <c r="K4358" i="30"/>
  <c r="D4667" i="27"/>
  <c r="C4667" i="27"/>
  <c r="E4667" i="27" s="1"/>
  <c r="K4669" i="27"/>
  <c r="A4668" i="27"/>
  <c r="D3391" i="23"/>
  <c r="C3391" i="23"/>
  <c r="E3391" i="23" s="1"/>
  <c r="K3393" i="23"/>
  <c r="A3392" i="23"/>
  <c r="C5420" i="25"/>
  <c r="E5420" i="25" s="1"/>
  <c r="D5420" i="25"/>
  <c r="K5422" i="25"/>
  <c r="A5421" i="25"/>
  <c r="A5535" i="19"/>
  <c r="K5536" i="19"/>
  <c r="D5534" i="19"/>
  <c r="C5534" i="19"/>
  <c r="E5534" i="19" s="1"/>
  <c r="D5614" i="29"/>
  <c r="C5614" i="29"/>
  <c r="E5614" i="29" s="1"/>
  <c r="K5616" i="29"/>
  <c r="A5615" i="29"/>
  <c r="C7001" i="17"/>
  <c r="E7001" i="17" s="1"/>
  <c r="D7001" i="17"/>
  <c r="K7003" i="17"/>
  <c r="A7002" i="17"/>
  <c r="D3385" i="16"/>
  <c r="C3385" i="16"/>
  <c r="E3385" i="16" s="1"/>
  <c r="K3387" i="16"/>
  <c r="A3386" i="16"/>
  <c r="D3392" i="28" l="1"/>
  <c r="C3392" i="28"/>
  <c r="E3392" i="28" s="1"/>
  <c r="K3394" i="28"/>
  <c r="A3393" i="28"/>
  <c r="D4241" i="22"/>
  <c r="C4241" i="22"/>
  <c r="E4241" i="22" s="1"/>
  <c r="K4243" i="22"/>
  <c r="A4242" i="22"/>
  <c r="A4911" i="31"/>
  <c r="K4912" i="31"/>
  <c r="D4910" i="31"/>
  <c r="C4910" i="31"/>
  <c r="E4910" i="31" s="1"/>
  <c r="A4358" i="30"/>
  <c r="K4359" i="30"/>
  <c r="D4357" i="30"/>
  <c r="C4357" i="30"/>
  <c r="E4357" i="30" s="1"/>
  <c r="D4668" i="27"/>
  <c r="C4668" i="27"/>
  <c r="E4668" i="27" s="1"/>
  <c r="K4670" i="27"/>
  <c r="A4669" i="27"/>
  <c r="D3392" i="23"/>
  <c r="C3392" i="23"/>
  <c r="E3392" i="23" s="1"/>
  <c r="K3394" i="23"/>
  <c r="A3393" i="23"/>
  <c r="C5421" i="25"/>
  <c r="E5421" i="25" s="1"/>
  <c r="D5421" i="25"/>
  <c r="K5423" i="25"/>
  <c r="A5422" i="25"/>
  <c r="A5536" i="19"/>
  <c r="K5537" i="19"/>
  <c r="D5535" i="19"/>
  <c r="C5535" i="19"/>
  <c r="E5535" i="19" s="1"/>
  <c r="D5615" i="29"/>
  <c r="C5615" i="29"/>
  <c r="E5615" i="29" s="1"/>
  <c r="K5617" i="29"/>
  <c r="A5616" i="29"/>
  <c r="D7002" i="17"/>
  <c r="C7002" i="17"/>
  <c r="E7002" i="17" s="1"/>
  <c r="K7004" i="17"/>
  <c r="A7003" i="17"/>
  <c r="D3386" i="16"/>
  <c r="C3386" i="16"/>
  <c r="E3386" i="16" s="1"/>
  <c r="K3388" i="16"/>
  <c r="A3387" i="16"/>
  <c r="D3393" i="28" l="1"/>
  <c r="C3393" i="28"/>
  <c r="E3393" i="28" s="1"/>
  <c r="K3395" i="28"/>
  <c r="A3394" i="28"/>
  <c r="D4242" i="22"/>
  <c r="C4242" i="22"/>
  <c r="E4242" i="22" s="1"/>
  <c r="K4244" i="22"/>
  <c r="A4243" i="22"/>
  <c r="A4912" i="31"/>
  <c r="K4913" i="31"/>
  <c r="D4911" i="31"/>
  <c r="C4911" i="31"/>
  <c r="E4911" i="31" s="1"/>
  <c r="A4359" i="30"/>
  <c r="K4360" i="30"/>
  <c r="D4358" i="30"/>
  <c r="C4358" i="30"/>
  <c r="E4358" i="30" s="1"/>
  <c r="C4669" i="27"/>
  <c r="E4669" i="27" s="1"/>
  <c r="D4669" i="27"/>
  <c r="K4671" i="27"/>
  <c r="A4670" i="27"/>
  <c r="D3393" i="23"/>
  <c r="C3393" i="23"/>
  <c r="E3393" i="23" s="1"/>
  <c r="K3395" i="23"/>
  <c r="A3394" i="23"/>
  <c r="C5422" i="25"/>
  <c r="E5422" i="25" s="1"/>
  <c r="D5422" i="25"/>
  <c r="K5424" i="25"/>
  <c r="A5423" i="25"/>
  <c r="A5537" i="19"/>
  <c r="K5538" i="19"/>
  <c r="D5536" i="19"/>
  <c r="C5536" i="19"/>
  <c r="E5536" i="19" s="1"/>
  <c r="D5616" i="29"/>
  <c r="C5616" i="29"/>
  <c r="E5616" i="29" s="1"/>
  <c r="K5618" i="29"/>
  <c r="A5617" i="29"/>
  <c r="D7003" i="17"/>
  <c r="C7003" i="17"/>
  <c r="E7003" i="17" s="1"/>
  <c r="K7005" i="17"/>
  <c r="A7004" i="17"/>
  <c r="D3387" i="16"/>
  <c r="C3387" i="16"/>
  <c r="E3387" i="16" s="1"/>
  <c r="K3389" i="16"/>
  <c r="A3388" i="16"/>
  <c r="C3394" i="28" l="1"/>
  <c r="E3394" i="28" s="1"/>
  <c r="D3394" i="28"/>
  <c r="K3396" i="28"/>
  <c r="A3395" i="28"/>
  <c r="D4243" i="22"/>
  <c r="C4243" i="22"/>
  <c r="E4243" i="22" s="1"/>
  <c r="K4245" i="22"/>
  <c r="A4244" i="22"/>
  <c r="K4914" i="31"/>
  <c r="A4913" i="31"/>
  <c r="D4912" i="31"/>
  <c r="C4912" i="31"/>
  <c r="E4912" i="31" s="1"/>
  <c r="A4360" i="30"/>
  <c r="K4361" i="30"/>
  <c r="D4359" i="30"/>
  <c r="C4359" i="30"/>
  <c r="E4359" i="30" s="1"/>
  <c r="C4670" i="27"/>
  <c r="E4670" i="27" s="1"/>
  <c r="D4670" i="27"/>
  <c r="K4672" i="27"/>
  <c r="A4671" i="27"/>
  <c r="D3394" i="23"/>
  <c r="C3394" i="23"/>
  <c r="E3394" i="23" s="1"/>
  <c r="K3396" i="23"/>
  <c r="A3395" i="23"/>
  <c r="C5423" i="25"/>
  <c r="E5423" i="25" s="1"/>
  <c r="D5423" i="25"/>
  <c r="K5425" i="25"/>
  <c r="A5424" i="25"/>
  <c r="K5539" i="19"/>
  <c r="A5538" i="19"/>
  <c r="C5537" i="19"/>
  <c r="E5537" i="19" s="1"/>
  <c r="D5537" i="19"/>
  <c r="D5617" i="29"/>
  <c r="C5617" i="29"/>
  <c r="E5617" i="29" s="1"/>
  <c r="K5619" i="29"/>
  <c r="A5618" i="29"/>
  <c r="K7006" i="17"/>
  <c r="A7005" i="17"/>
  <c r="D7004" i="17"/>
  <c r="C7004" i="17"/>
  <c r="E7004" i="17" s="1"/>
  <c r="D3388" i="16"/>
  <c r="C3388" i="16"/>
  <c r="E3388" i="16" s="1"/>
  <c r="K3390" i="16"/>
  <c r="A3389" i="16"/>
  <c r="D3395" i="28" l="1"/>
  <c r="C3395" i="28"/>
  <c r="E3395" i="28" s="1"/>
  <c r="K3397" i="28"/>
  <c r="A3396" i="28"/>
  <c r="D4244" i="22"/>
  <c r="C4244" i="22"/>
  <c r="E4244" i="22" s="1"/>
  <c r="K4246" i="22"/>
  <c r="A4245" i="22"/>
  <c r="D4913" i="31"/>
  <c r="C4913" i="31"/>
  <c r="E4913" i="31" s="1"/>
  <c r="K4915" i="31"/>
  <c r="A4914" i="31"/>
  <c r="K4362" i="30"/>
  <c r="A4361" i="30"/>
  <c r="D4360" i="30"/>
  <c r="C4360" i="30"/>
  <c r="E4360" i="30" s="1"/>
  <c r="D4671" i="27"/>
  <c r="C4671" i="27"/>
  <c r="E4671" i="27" s="1"/>
  <c r="K4673" i="27"/>
  <c r="A4672" i="27"/>
  <c r="D3395" i="23"/>
  <c r="C3395" i="23"/>
  <c r="E3395" i="23" s="1"/>
  <c r="K3397" i="23"/>
  <c r="A3396" i="23"/>
  <c r="K5426" i="25"/>
  <c r="A5425" i="25"/>
  <c r="C5424" i="25"/>
  <c r="E5424" i="25" s="1"/>
  <c r="D5424" i="25"/>
  <c r="D5538" i="19"/>
  <c r="C5538" i="19"/>
  <c r="E5538" i="19" s="1"/>
  <c r="A5539" i="19"/>
  <c r="K5540" i="19"/>
  <c r="D5618" i="29"/>
  <c r="C5618" i="29"/>
  <c r="E5618" i="29" s="1"/>
  <c r="K5620" i="29"/>
  <c r="A5619" i="29"/>
  <c r="C7005" i="17"/>
  <c r="E7005" i="17" s="1"/>
  <c r="D7005" i="17"/>
  <c r="K7007" i="17"/>
  <c r="A7006" i="17"/>
  <c r="D3389" i="16"/>
  <c r="C3389" i="16"/>
  <c r="E3389" i="16" s="1"/>
  <c r="K3391" i="16"/>
  <c r="A3390" i="16"/>
  <c r="D3396" i="28" l="1"/>
  <c r="C3396" i="28"/>
  <c r="E3396" i="28" s="1"/>
  <c r="K3398" i="28"/>
  <c r="A3397" i="28"/>
  <c r="D4245" i="22"/>
  <c r="C4245" i="22"/>
  <c r="E4245" i="22" s="1"/>
  <c r="K4247" i="22"/>
  <c r="A4246" i="22"/>
  <c r="D4914" i="31"/>
  <c r="C4914" i="31"/>
  <c r="E4914" i="31" s="1"/>
  <c r="A4915" i="31"/>
  <c r="K4916" i="31"/>
  <c r="D4361" i="30"/>
  <c r="C4361" i="30"/>
  <c r="E4361" i="30" s="1"/>
  <c r="A4362" i="30"/>
  <c r="K4363" i="30"/>
  <c r="D4672" i="27"/>
  <c r="C4672" i="27"/>
  <c r="E4672" i="27" s="1"/>
  <c r="A4673" i="27"/>
  <c r="K4674" i="27"/>
  <c r="D3396" i="23"/>
  <c r="C3396" i="23"/>
  <c r="E3396" i="23" s="1"/>
  <c r="K3398" i="23"/>
  <c r="A3397" i="23"/>
  <c r="C5425" i="25"/>
  <c r="E5425" i="25" s="1"/>
  <c r="D5425" i="25"/>
  <c r="A5426" i="25"/>
  <c r="K5427" i="25"/>
  <c r="K5541" i="19"/>
  <c r="A5540" i="19"/>
  <c r="D5539" i="19"/>
  <c r="C5539" i="19"/>
  <c r="E5539" i="19" s="1"/>
  <c r="D5619" i="29"/>
  <c r="C5619" i="29"/>
  <c r="E5619" i="29" s="1"/>
  <c r="K5621" i="29"/>
  <c r="A5620" i="29"/>
  <c r="D7006" i="17"/>
  <c r="C7006" i="17"/>
  <c r="E7006" i="17" s="1"/>
  <c r="K7008" i="17"/>
  <c r="A7007" i="17"/>
  <c r="K3392" i="16"/>
  <c r="A3391" i="16"/>
  <c r="D3390" i="16"/>
  <c r="C3390" i="16"/>
  <c r="E3390" i="16" s="1"/>
  <c r="D3397" i="28" l="1"/>
  <c r="C3397" i="28"/>
  <c r="E3397" i="28" s="1"/>
  <c r="K3399" i="28"/>
  <c r="A3398" i="28"/>
  <c r="D4246" i="22"/>
  <c r="C4246" i="22"/>
  <c r="E4246" i="22" s="1"/>
  <c r="K4248" i="22"/>
  <c r="A4247" i="22"/>
  <c r="A4916" i="31"/>
  <c r="K4917" i="31"/>
  <c r="D4915" i="31"/>
  <c r="C4915" i="31"/>
  <c r="E4915" i="31" s="1"/>
  <c r="A4363" i="30"/>
  <c r="K4364" i="30"/>
  <c r="D4362" i="30"/>
  <c r="C4362" i="30"/>
  <c r="E4362" i="30" s="1"/>
  <c r="K4675" i="27"/>
  <c r="A4674" i="27"/>
  <c r="C4673" i="27"/>
  <c r="E4673" i="27" s="1"/>
  <c r="D4673" i="27"/>
  <c r="K3399" i="23"/>
  <c r="A3398" i="23"/>
  <c r="D3397" i="23"/>
  <c r="C3397" i="23"/>
  <c r="E3397" i="23" s="1"/>
  <c r="A5427" i="25"/>
  <c r="K5428" i="25"/>
  <c r="C5426" i="25"/>
  <c r="E5426" i="25" s="1"/>
  <c r="D5426" i="25"/>
  <c r="D5540" i="19"/>
  <c r="C5540" i="19"/>
  <c r="E5540" i="19" s="1"/>
  <c r="A5541" i="19"/>
  <c r="K5542" i="19"/>
  <c r="D5620" i="29"/>
  <c r="C5620" i="29"/>
  <c r="E5620" i="29" s="1"/>
  <c r="K5622" i="29"/>
  <c r="A5621" i="29"/>
  <c r="D7007" i="17"/>
  <c r="C7007" i="17"/>
  <c r="E7007" i="17" s="1"/>
  <c r="K7009" i="17"/>
  <c r="A7008" i="17"/>
  <c r="D3391" i="16"/>
  <c r="C3391" i="16"/>
  <c r="E3391" i="16" s="1"/>
  <c r="K3393" i="16"/>
  <c r="A3392" i="16"/>
  <c r="C3398" i="28" l="1"/>
  <c r="E3398" i="28" s="1"/>
  <c r="D3398" i="28"/>
  <c r="K3400" i="28"/>
  <c r="A3399" i="28"/>
  <c r="D4247" i="22"/>
  <c r="C4247" i="22"/>
  <c r="E4247" i="22" s="1"/>
  <c r="K4249" i="22"/>
  <c r="A4248" i="22"/>
  <c r="A4917" i="31"/>
  <c r="K4918" i="31"/>
  <c r="D4916" i="31"/>
  <c r="C4916" i="31"/>
  <c r="E4916" i="31" s="1"/>
  <c r="A4364" i="30"/>
  <c r="K4365" i="30"/>
  <c r="D4363" i="30"/>
  <c r="C4363" i="30"/>
  <c r="E4363" i="30" s="1"/>
  <c r="C4674" i="27"/>
  <c r="E4674" i="27" s="1"/>
  <c r="D4674" i="27"/>
  <c r="K4676" i="27"/>
  <c r="A4675" i="27"/>
  <c r="D3398" i="23"/>
  <c r="C3398" i="23"/>
  <c r="E3398" i="23" s="1"/>
  <c r="K3400" i="23"/>
  <c r="A3399" i="23"/>
  <c r="K5429" i="25"/>
  <c r="A5428" i="25"/>
  <c r="C5427" i="25"/>
  <c r="E5427" i="25" s="1"/>
  <c r="D5427" i="25"/>
  <c r="K5543" i="19"/>
  <c r="A5542" i="19"/>
  <c r="C5541" i="19"/>
  <c r="E5541" i="19" s="1"/>
  <c r="D5541" i="19"/>
  <c r="D5621" i="29"/>
  <c r="C5621" i="29"/>
  <c r="E5621" i="29" s="1"/>
  <c r="K5623" i="29"/>
  <c r="A5622" i="29"/>
  <c r="D7008" i="17"/>
  <c r="C7008" i="17"/>
  <c r="E7008" i="17" s="1"/>
  <c r="K7010" i="17"/>
  <c r="A7009" i="17"/>
  <c r="D3392" i="16"/>
  <c r="C3392" i="16"/>
  <c r="E3392" i="16" s="1"/>
  <c r="K3394" i="16"/>
  <c r="A3393" i="16"/>
  <c r="D3399" i="28" l="1"/>
  <c r="C3399" i="28"/>
  <c r="E3399" i="28" s="1"/>
  <c r="K3401" i="28"/>
  <c r="A3400" i="28"/>
  <c r="D4248" i="22"/>
  <c r="C4248" i="22"/>
  <c r="E4248" i="22" s="1"/>
  <c r="K4250" i="22"/>
  <c r="A4249" i="22"/>
  <c r="A4918" i="31"/>
  <c r="K4919" i="31"/>
  <c r="D4917" i="31"/>
  <c r="C4917" i="31"/>
  <c r="E4917" i="31" s="1"/>
  <c r="K4366" i="30"/>
  <c r="A4365" i="30"/>
  <c r="D4364" i="30"/>
  <c r="C4364" i="30"/>
  <c r="E4364" i="30" s="1"/>
  <c r="D4675" i="27"/>
  <c r="C4675" i="27"/>
  <c r="E4675" i="27" s="1"/>
  <c r="K4677" i="27"/>
  <c r="A4676" i="27"/>
  <c r="D3399" i="23"/>
  <c r="C3399" i="23"/>
  <c r="E3399" i="23" s="1"/>
  <c r="K3401" i="23"/>
  <c r="A3400" i="23"/>
  <c r="C5428" i="25"/>
  <c r="E5428" i="25" s="1"/>
  <c r="D5428" i="25"/>
  <c r="K5430" i="25"/>
  <c r="A5429" i="25"/>
  <c r="C5542" i="19"/>
  <c r="E5542" i="19" s="1"/>
  <c r="D5542" i="19"/>
  <c r="K5544" i="19"/>
  <c r="A5543" i="19"/>
  <c r="D5622" i="29"/>
  <c r="C5622" i="29"/>
  <c r="E5622" i="29" s="1"/>
  <c r="K5624" i="29"/>
  <c r="A5623" i="29"/>
  <c r="C7009" i="17"/>
  <c r="E7009" i="17" s="1"/>
  <c r="D7009" i="17"/>
  <c r="K7011" i="17"/>
  <c r="A7010" i="17"/>
  <c r="D3393" i="16"/>
  <c r="C3393" i="16"/>
  <c r="E3393" i="16" s="1"/>
  <c r="K3395" i="16"/>
  <c r="A3394" i="16"/>
  <c r="D3400" i="28" l="1"/>
  <c r="C3400" i="28"/>
  <c r="E3400" i="28" s="1"/>
  <c r="K3402" i="28"/>
  <c r="A3401" i="28"/>
  <c r="D4249" i="22"/>
  <c r="C4249" i="22"/>
  <c r="E4249" i="22" s="1"/>
  <c r="K4251" i="22"/>
  <c r="A4250" i="22"/>
  <c r="A4919" i="31"/>
  <c r="K4920" i="31"/>
  <c r="D4918" i="31"/>
  <c r="C4918" i="31"/>
  <c r="E4918" i="31" s="1"/>
  <c r="D4365" i="30"/>
  <c r="C4365" i="30"/>
  <c r="E4365" i="30" s="1"/>
  <c r="A4366" i="30"/>
  <c r="K4367" i="30"/>
  <c r="D4676" i="27"/>
  <c r="C4676" i="27"/>
  <c r="E4676" i="27" s="1"/>
  <c r="A4677" i="27"/>
  <c r="K4678" i="27"/>
  <c r="D3400" i="23"/>
  <c r="C3400" i="23"/>
  <c r="E3400" i="23" s="1"/>
  <c r="K3402" i="23"/>
  <c r="A3401" i="23"/>
  <c r="C5429" i="25"/>
  <c r="E5429" i="25" s="1"/>
  <c r="D5429" i="25"/>
  <c r="K5431" i="25"/>
  <c r="A5430" i="25"/>
  <c r="C5543" i="19"/>
  <c r="E5543" i="19" s="1"/>
  <c r="D5543" i="19"/>
  <c r="A5544" i="19"/>
  <c r="K5545" i="19"/>
  <c r="D5623" i="29"/>
  <c r="C5623" i="29"/>
  <c r="E5623" i="29" s="1"/>
  <c r="K5625" i="29"/>
  <c r="A5624" i="29"/>
  <c r="D7010" i="17"/>
  <c r="C7010" i="17"/>
  <c r="E7010" i="17" s="1"/>
  <c r="K7012" i="17"/>
  <c r="A7011" i="17"/>
  <c r="D3394" i="16"/>
  <c r="C3394" i="16"/>
  <c r="E3394" i="16" s="1"/>
  <c r="K3396" i="16"/>
  <c r="A3395" i="16"/>
  <c r="D3401" i="28" l="1"/>
  <c r="C3401" i="28"/>
  <c r="E3401" i="28" s="1"/>
  <c r="K3403" i="28"/>
  <c r="A3402" i="28"/>
  <c r="D4250" i="22"/>
  <c r="C4250" i="22"/>
  <c r="E4250" i="22" s="1"/>
  <c r="K4252" i="22"/>
  <c r="A4251" i="22"/>
  <c r="A4920" i="31"/>
  <c r="K4921" i="31"/>
  <c r="D4919" i="31"/>
  <c r="C4919" i="31"/>
  <c r="E4919" i="31" s="1"/>
  <c r="D4366" i="30"/>
  <c r="C4366" i="30"/>
  <c r="E4366" i="30" s="1"/>
  <c r="K4368" i="30"/>
  <c r="A4367" i="30"/>
  <c r="K4679" i="27"/>
  <c r="A4678" i="27"/>
  <c r="C4677" i="27"/>
  <c r="E4677" i="27" s="1"/>
  <c r="D4677" i="27"/>
  <c r="D3401" i="23"/>
  <c r="C3401" i="23"/>
  <c r="E3401" i="23" s="1"/>
  <c r="K3403" i="23"/>
  <c r="A3402" i="23"/>
  <c r="C5430" i="25"/>
  <c r="E5430" i="25" s="1"/>
  <c r="D5430" i="25"/>
  <c r="K5432" i="25"/>
  <c r="A5431" i="25"/>
  <c r="K5546" i="19"/>
  <c r="A5545" i="19"/>
  <c r="C5544" i="19"/>
  <c r="E5544" i="19" s="1"/>
  <c r="D5544" i="19"/>
  <c r="D5624" i="29"/>
  <c r="C5624" i="29"/>
  <c r="E5624" i="29" s="1"/>
  <c r="K5626" i="29"/>
  <c r="A5625" i="29"/>
  <c r="D7011" i="17"/>
  <c r="C7011" i="17"/>
  <c r="E7011" i="17" s="1"/>
  <c r="K7013" i="17"/>
  <c r="A7012" i="17"/>
  <c r="D3395" i="16"/>
  <c r="C3395" i="16"/>
  <c r="E3395" i="16" s="1"/>
  <c r="K3397" i="16"/>
  <c r="A3396" i="16"/>
  <c r="C3402" i="28" l="1"/>
  <c r="E3402" i="28" s="1"/>
  <c r="D3402" i="28"/>
  <c r="K3404" i="28"/>
  <c r="A3403" i="28"/>
  <c r="D4251" i="22"/>
  <c r="C4251" i="22"/>
  <c r="E4251" i="22" s="1"/>
  <c r="K4253" i="22"/>
  <c r="A4252" i="22"/>
  <c r="A4921" i="31"/>
  <c r="K4922" i="31"/>
  <c r="D4920" i="31"/>
  <c r="C4920" i="31"/>
  <c r="E4920" i="31" s="1"/>
  <c r="D4367" i="30"/>
  <c r="C4367" i="30"/>
  <c r="E4367" i="30" s="1"/>
  <c r="A4368" i="30"/>
  <c r="K4369" i="30"/>
  <c r="C4678" i="27"/>
  <c r="E4678" i="27" s="1"/>
  <c r="D4678" i="27"/>
  <c r="K4680" i="27"/>
  <c r="A4679" i="27"/>
  <c r="D3402" i="23"/>
  <c r="C3402" i="23"/>
  <c r="E3402" i="23" s="1"/>
  <c r="K3404" i="23"/>
  <c r="A3403" i="23"/>
  <c r="C5431" i="25"/>
  <c r="E5431" i="25" s="1"/>
  <c r="D5431" i="25"/>
  <c r="K5433" i="25"/>
  <c r="A5432" i="25"/>
  <c r="C5545" i="19"/>
  <c r="E5545" i="19" s="1"/>
  <c r="D5545" i="19"/>
  <c r="K5547" i="19"/>
  <c r="A5546" i="19"/>
  <c r="D5625" i="29"/>
  <c r="C5625" i="29"/>
  <c r="E5625" i="29" s="1"/>
  <c r="K5627" i="29"/>
  <c r="A5626" i="29"/>
  <c r="D7012" i="17"/>
  <c r="C7012" i="17"/>
  <c r="E7012" i="17" s="1"/>
  <c r="K7014" i="17"/>
  <c r="A7013" i="17"/>
  <c r="K3398" i="16"/>
  <c r="A3397" i="16"/>
  <c r="D3396" i="16"/>
  <c r="C3396" i="16"/>
  <c r="E3396" i="16" s="1"/>
  <c r="D3403" i="28" l="1"/>
  <c r="C3403" i="28"/>
  <c r="E3403" i="28" s="1"/>
  <c r="K3405" i="28"/>
  <c r="A3404" i="28"/>
  <c r="D4252" i="22"/>
  <c r="C4252" i="22"/>
  <c r="E4252" i="22" s="1"/>
  <c r="K4254" i="22"/>
  <c r="A4253" i="22"/>
  <c r="A4922" i="31"/>
  <c r="K4923" i="31"/>
  <c r="D4921" i="31"/>
  <c r="C4921" i="31"/>
  <c r="E4921" i="31" s="1"/>
  <c r="D4368" i="30"/>
  <c r="C4368" i="30"/>
  <c r="E4368" i="30" s="1"/>
  <c r="A4369" i="30"/>
  <c r="K4370" i="30"/>
  <c r="D4679" i="27"/>
  <c r="C4679" i="27"/>
  <c r="E4679" i="27" s="1"/>
  <c r="A4680" i="27"/>
  <c r="K4681" i="27"/>
  <c r="D3403" i="23"/>
  <c r="C3403" i="23"/>
  <c r="E3403" i="23" s="1"/>
  <c r="K3405" i="23"/>
  <c r="A3404" i="23"/>
  <c r="C5432" i="25"/>
  <c r="E5432" i="25" s="1"/>
  <c r="D5432" i="25"/>
  <c r="K5434" i="25"/>
  <c r="A5433" i="25"/>
  <c r="D5546" i="19"/>
  <c r="C5546" i="19"/>
  <c r="E5546" i="19" s="1"/>
  <c r="A5547" i="19"/>
  <c r="K5548" i="19"/>
  <c r="D5626" i="29"/>
  <c r="C5626" i="29"/>
  <c r="E5626" i="29" s="1"/>
  <c r="K5628" i="29"/>
  <c r="A5627" i="29"/>
  <c r="C7013" i="17"/>
  <c r="E7013" i="17" s="1"/>
  <c r="D7013" i="17"/>
  <c r="K7015" i="17"/>
  <c r="A7014" i="17"/>
  <c r="D3397" i="16"/>
  <c r="C3397" i="16"/>
  <c r="E3397" i="16" s="1"/>
  <c r="K3399" i="16"/>
  <c r="A3398" i="16"/>
  <c r="D3404" i="28" l="1"/>
  <c r="C3404" i="28"/>
  <c r="E3404" i="28" s="1"/>
  <c r="K3406" i="28"/>
  <c r="A3405" i="28"/>
  <c r="D4253" i="22"/>
  <c r="C4253" i="22"/>
  <c r="E4253" i="22" s="1"/>
  <c r="K4255" i="22"/>
  <c r="A4254" i="22"/>
  <c r="A4923" i="31"/>
  <c r="K4924" i="31"/>
  <c r="D4922" i="31"/>
  <c r="C4922" i="31"/>
  <c r="E4922" i="31" s="1"/>
  <c r="A4370" i="30"/>
  <c r="K4371" i="30"/>
  <c r="D4369" i="30"/>
  <c r="C4369" i="30"/>
  <c r="E4369" i="30" s="1"/>
  <c r="K4682" i="27"/>
  <c r="A4681" i="27"/>
  <c r="D4680" i="27"/>
  <c r="C4680" i="27"/>
  <c r="E4680" i="27" s="1"/>
  <c r="D3404" i="23"/>
  <c r="C3404" i="23"/>
  <c r="E3404" i="23" s="1"/>
  <c r="K3406" i="23"/>
  <c r="A3405" i="23"/>
  <c r="C5433" i="25"/>
  <c r="E5433" i="25" s="1"/>
  <c r="D5433" i="25"/>
  <c r="K5435" i="25"/>
  <c r="A5434" i="25"/>
  <c r="K5549" i="19"/>
  <c r="A5548" i="19"/>
  <c r="D5547" i="19"/>
  <c r="C5547" i="19"/>
  <c r="E5547" i="19" s="1"/>
  <c r="D5627" i="29"/>
  <c r="C5627" i="29"/>
  <c r="E5627" i="29" s="1"/>
  <c r="K5629" i="29"/>
  <c r="A5628" i="29"/>
  <c r="D7014" i="17"/>
  <c r="C7014" i="17"/>
  <c r="E7014" i="17" s="1"/>
  <c r="K7016" i="17"/>
  <c r="A7015" i="17"/>
  <c r="K3400" i="16"/>
  <c r="A3399" i="16"/>
  <c r="D3398" i="16"/>
  <c r="C3398" i="16"/>
  <c r="E3398" i="16" s="1"/>
  <c r="D3405" i="28" l="1"/>
  <c r="C3405" i="28"/>
  <c r="E3405" i="28" s="1"/>
  <c r="K3407" i="28"/>
  <c r="A3406" i="28"/>
  <c r="D4254" i="22"/>
  <c r="C4254" i="22"/>
  <c r="E4254" i="22" s="1"/>
  <c r="K4256" i="22"/>
  <c r="A4255" i="22"/>
  <c r="A4924" i="31"/>
  <c r="K4925" i="31"/>
  <c r="D4923" i="31"/>
  <c r="C4923" i="31"/>
  <c r="E4923" i="31" s="1"/>
  <c r="A4371" i="30"/>
  <c r="K4372" i="30"/>
  <c r="D4370" i="30"/>
  <c r="C4370" i="30"/>
  <c r="E4370" i="30" s="1"/>
  <c r="C4681" i="27"/>
  <c r="E4681" i="27" s="1"/>
  <c r="D4681" i="27"/>
  <c r="K4683" i="27"/>
  <c r="A4682" i="27"/>
  <c r="D3405" i="23"/>
  <c r="C3405" i="23"/>
  <c r="E3405" i="23" s="1"/>
  <c r="K3407" i="23"/>
  <c r="A3406" i="23"/>
  <c r="C5434" i="25"/>
  <c r="E5434" i="25" s="1"/>
  <c r="D5434" i="25"/>
  <c r="K5436" i="25"/>
  <c r="A5435" i="25"/>
  <c r="C5548" i="19"/>
  <c r="E5548" i="19" s="1"/>
  <c r="D5548" i="19"/>
  <c r="K5550" i="19"/>
  <c r="A5549" i="19"/>
  <c r="D5628" i="29"/>
  <c r="C5628" i="29"/>
  <c r="E5628" i="29" s="1"/>
  <c r="K5630" i="29"/>
  <c r="A5629" i="29"/>
  <c r="K7017" i="17"/>
  <c r="A7016" i="17"/>
  <c r="D7015" i="17"/>
  <c r="C7015" i="17"/>
  <c r="E7015" i="17" s="1"/>
  <c r="D3399" i="16"/>
  <c r="C3399" i="16"/>
  <c r="E3399" i="16" s="1"/>
  <c r="K3401" i="16"/>
  <c r="A3400" i="16"/>
  <c r="C3406" i="28" l="1"/>
  <c r="E3406" i="28" s="1"/>
  <c r="D3406" i="28"/>
  <c r="K3408" i="28"/>
  <c r="A3407" i="28"/>
  <c r="D4255" i="22"/>
  <c r="C4255" i="22"/>
  <c r="E4255" i="22" s="1"/>
  <c r="K4257" i="22"/>
  <c r="A4256" i="22"/>
  <c r="A4925" i="31"/>
  <c r="K4926" i="31"/>
  <c r="D4924" i="31"/>
  <c r="C4924" i="31"/>
  <c r="E4924" i="31" s="1"/>
  <c r="A4372" i="30"/>
  <c r="K4373" i="30"/>
  <c r="D4371" i="30"/>
  <c r="C4371" i="30"/>
  <c r="E4371" i="30" s="1"/>
  <c r="C4682" i="27"/>
  <c r="E4682" i="27" s="1"/>
  <c r="D4682" i="27"/>
  <c r="K4684" i="27"/>
  <c r="A4683" i="27"/>
  <c r="D3406" i="23"/>
  <c r="C3406" i="23"/>
  <c r="E3406" i="23" s="1"/>
  <c r="K3408" i="23"/>
  <c r="A3407" i="23"/>
  <c r="C5435" i="25"/>
  <c r="E5435" i="25" s="1"/>
  <c r="D5435" i="25"/>
  <c r="K5437" i="25"/>
  <c r="A5436" i="25"/>
  <c r="C5549" i="19"/>
  <c r="E5549" i="19" s="1"/>
  <c r="D5549" i="19"/>
  <c r="K5551" i="19"/>
  <c r="A5550" i="19"/>
  <c r="D5629" i="29"/>
  <c r="C5629" i="29"/>
  <c r="E5629" i="29" s="1"/>
  <c r="K5631" i="29"/>
  <c r="A5630" i="29"/>
  <c r="D7016" i="17"/>
  <c r="C7016" i="17"/>
  <c r="E7016" i="17" s="1"/>
  <c r="K7018" i="17"/>
  <c r="A7017" i="17"/>
  <c r="D3400" i="16"/>
  <c r="C3400" i="16"/>
  <c r="E3400" i="16" s="1"/>
  <c r="K3402" i="16"/>
  <c r="A3401" i="16"/>
  <c r="D3407" i="28" l="1"/>
  <c r="C3407" i="28"/>
  <c r="E3407" i="28" s="1"/>
  <c r="K3409" i="28"/>
  <c r="A3408" i="28"/>
  <c r="D4256" i="22"/>
  <c r="C4256" i="22"/>
  <c r="E4256" i="22" s="1"/>
  <c r="K4258" i="22"/>
  <c r="A4257" i="22"/>
  <c r="K4927" i="31"/>
  <c r="A4926" i="31"/>
  <c r="D4925" i="31"/>
  <c r="C4925" i="31"/>
  <c r="E4925" i="31" s="1"/>
  <c r="A4373" i="30"/>
  <c r="K4374" i="30"/>
  <c r="D4372" i="30"/>
  <c r="C4372" i="30"/>
  <c r="E4372" i="30" s="1"/>
  <c r="D4683" i="27"/>
  <c r="C4683" i="27"/>
  <c r="E4683" i="27" s="1"/>
  <c r="K4685" i="27"/>
  <c r="A4684" i="27"/>
  <c r="D3407" i="23"/>
  <c r="C3407" i="23"/>
  <c r="E3407" i="23" s="1"/>
  <c r="K3409" i="23"/>
  <c r="A3408" i="23"/>
  <c r="C5436" i="25"/>
  <c r="E5436" i="25" s="1"/>
  <c r="D5436" i="25"/>
  <c r="K5438" i="25"/>
  <c r="A5437" i="25"/>
  <c r="C5550" i="19"/>
  <c r="E5550" i="19" s="1"/>
  <c r="D5550" i="19"/>
  <c r="K5552" i="19"/>
  <c r="A5551" i="19"/>
  <c r="D5630" i="29"/>
  <c r="C5630" i="29"/>
  <c r="E5630" i="29" s="1"/>
  <c r="K5632" i="29"/>
  <c r="A5631" i="29"/>
  <c r="C7017" i="17"/>
  <c r="E7017" i="17" s="1"/>
  <c r="D7017" i="17"/>
  <c r="K7019" i="17"/>
  <c r="A7018" i="17"/>
  <c r="D3401" i="16"/>
  <c r="C3401" i="16"/>
  <c r="E3401" i="16" s="1"/>
  <c r="K3403" i="16"/>
  <c r="A3402" i="16"/>
  <c r="D3408" i="28" l="1"/>
  <c r="C3408" i="28"/>
  <c r="E3408" i="28" s="1"/>
  <c r="K3410" i="28"/>
  <c r="A3409" i="28"/>
  <c r="D4257" i="22"/>
  <c r="C4257" i="22"/>
  <c r="E4257" i="22" s="1"/>
  <c r="K4259" i="22"/>
  <c r="A4258" i="22"/>
  <c r="D4926" i="31"/>
  <c r="C4926" i="31"/>
  <c r="E4926" i="31" s="1"/>
  <c r="K4928" i="31"/>
  <c r="A4927" i="31"/>
  <c r="A4374" i="30"/>
  <c r="K4375" i="30"/>
  <c r="D4373" i="30"/>
  <c r="C4373" i="30"/>
  <c r="E4373" i="30" s="1"/>
  <c r="D4684" i="27"/>
  <c r="C4684" i="27"/>
  <c r="E4684" i="27" s="1"/>
  <c r="K4686" i="27"/>
  <c r="A4685" i="27"/>
  <c r="D3408" i="23"/>
  <c r="C3408" i="23"/>
  <c r="E3408" i="23" s="1"/>
  <c r="K3410" i="23"/>
  <c r="A3409" i="23"/>
  <c r="C5437" i="25"/>
  <c r="E5437" i="25" s="1"/>
  <c r="D5437" i="25"/>
  <c r="K5439" i="25"/>
  <c r="A5438" i="25"/>
  <c r="D5551" i="19"/>
  <c r="C5551" i="19"/>
  <c r="E5551" i="19" s="1"/>
  <c r="K5553" i="19"/>
  <c r="A5552" i="19"/>
  <c r="D5631" i="29"/>
  <c r="C5631" i="29"/>
  <c r="E5631" i="29" s="1"/>
  <c r="K5633" i="29"/>
  <c r="A5632" i="29"/>
  <c r="D7018" i="17"/>
  <c r="C7018" i="17"/>
  <c r="E7018" i="17" s="1"/>
  <c r="K7020" i="17"/>
  <c r="A7019" i="17"/>
  <c r="K3404" i="16"/>
  <c r="A3403" i="16"/>
  <c r="D3402" i="16"/>
  <c r="C3402" i="16"/>
  <c r="E3402" i="16" s="1"/>
  <c r="D3409" i="28" l="1"/>
  <c r="C3409" i="28"/>
  <c r="E3409" i="28" s="1"/>
  <c r="K3411" i="28"/>
  <c r="A3410" i="28"/>
  <c r="D4258" i="22"/>
  <c r="C4258" i="22"/>
  <c r="E4258" i="22" s="1"/>
  <c r="K4260" i="22"/>
  <c r="A4259" i="22"/>
  <c r="D4927" i="31"/>
  <c r="C4927" i="31"/>
  <c r="E4927" i="31" s="1"/>
  <c r="A4928" i="31"/>
  <c r="K4929" i="31"/>
  <c r="A4375" i="30"/>
  <c r="K4376" i="30"/>
  <c r="D4374" i="30"/>
  <c r="C4374" i="30"/>
  <c r="E4374" i="30" s="1"/>
  <c r="C4685" i="27"/>
  <c r="E4685" i="27" s="1"/>
  <c r="D4685" i="27"/>
  <c r="K4687" i="27"/>
  <c r="A4686" i="27"/>
  <c r="D3409" i="23"/>
  <c r="C3409" i="23"/>
  <c r="E3409" i="23" s="1"/>
  <c r="K3411" i="23"/>
  <c r="A3410" i="23"/>
  <c r="C5438" i="25"/>
  <c r="E5438" i="25" s="1"/>
  <c r="D5438" i="25"/>
  <c r="K5440" i="25"/>
  <c r="A5439" i="25"/>
  <c r="C5552" i="19"/>
  <c r="E5552" i="19" s="1"/>
  <c r="D5552" i="19"/>
  <c r="K5554" i="19"/>
  <c r="A5553" i="19"/>
  <c r="D5632" i="29"/>
  <c r="C5632" i="29"/>
  <c r="E5632" i="29" s="1"/>
  <c r="K5634" i="29"/>
  <c r="A5633" i="29"/>
  <c r="D7019" i="17"/>
  <c r="C7019" i="17"/>
  <c r="E7019" i="17" s="1"/>
  <c r="K7021" i="17"/>
  <c r="A7020" i="17"/>
  <c r="D3403" i="16"/>
  <c r="C3403" i="16"/>
  <c r="E3403" i="16" s="1"/>
  <c r="K3405" i="16"/>
  <c r="A3404" i="16"/>
  <c r="C3410" i="28" l="1"/>
  <c r="E3410" i="28" s="1"/>
  <c r="D3410" i="28"/>
  <c r="K3412" i="28"/>
  <c r="A3411" i="28"/>
  <c r="D4259" i="22"/>
  <c r="C4259" i="22"/>
  <c r="E4259" i="22" s="1"/>
  <c r="K4261" i="22"/>
  <c r="A4260" i="22"/>
  <c r="K4930" i="31"/>
  <c r="A4929" i="31"/>
  <c r="D4928" i="31"/>
  <c r="C4928" i="31"/>
  <c r="E4928" i="31" s="1"/>
  <c r="K4377" i="30"/>
  <c r="A4376" i="30"/>
  <c r="D4375" i="30"/>
  <c r="C4375" i="30"/>
  <c r="E4375" i="30" s="1"/>
  <c r="C4686" i="27"/>
  <c r="E4686" i="27" s="1"/>
  <c r="D4686" i="27"/>
  <c r="K4688" i="27"/>
  <c r="A4687" i="27"/>
  <c r="D3410" i="23"/>
  <c r="C3410" i="23"/>
  <c r="E3410" i="23" s="1"/>
  <c r="K3412" i="23"/>
  <c r="A3411" i="23"/>
  <c r="K5441" i="25"/>
  <c r="A5440" i="25"/>
  <c r="C5439" i="25"/>
  <c r="E5439" i="25" s="1"/>
  <c r="D5439" i="25"/>
  <c r="C5553" i="19"/>
  <c r="E5553" i="19" s="1"/>
  <c r="D5553" i="19"/>
  <c r="K5555" i="19"/>
  <c r="A5554" i="19"/>
  <c r="D5633" i="29"/>
  <c r="C5633" i="29"/>
  <c r="E5633" i="29" s="1"/>
  <c r="K5635" i="29"/>
  <c r="A5634" i="29"/>
  <c r="K7022" i="17"/>
  <c r="A7021" i="17"/>
  <c r="D7020" i="17"/>
  <c r="C7020" i="17"/>
  <c r="E7020" i="17" s="1"/>
  <c r="K3406" i="16"/>
  <c r="A3405" i="16"/>
  <c r="D3404" i="16"/>
  <c r="C3404" i="16"/>
  <c r="E3404" i="16" s="1"/>
  <c r="D3411" i="28" l="1"/>
  <c r="C3411" i="28"/>
  <c r="E3411" i="28" s="1"/>
  <c r="K3413" i="28"/>
  <c r="A3412" i="28"/>
  <c r="D4260" i="22"/>
  <c r="C4260" i="22"/>
  <c r="E4260" i="22" s="1"/>
  <c r="K4262" i="22"/>
  <c r="A4261" i="22"/>
  <c r="D4929" i="31"/>
  <c r="C4929" i="31"/>
  <c r="E4929" i="31" s="1"/>
  <c r="A4930" i="31"/>
  <c r="K4931" i="31"/>
  <c r="D4376" i="30"/>
  <c r="C4376" i="30"/>
  <c r="E4376" i="30" s="1"/>
  <c r="A4377" i="30"/>
  <c r="K4378" i="30"/>
  <c r="D4687" i="27"/>
  <c r="C4687" i="27"/>
  <c r="E4687" i="27" s="1"/>
  <c r="K4689" i="27"/>
  <c r="A4688" i="27"/>
  <c r="D3411" i="23"/>
  <c r="C3411" i="23"/>
  <c r="E3411" i="23" s="1"/>
  <c r="K3413" i="23"/>
  <c r="A3412" i="23"/>
  <c r="D5440" i="25"/>
  <c r="C5440" i="25"/>
  <c r="E5440" i="25" s="1"/>
  <c r="A5441" i="25"/>
  <c r="K5442" i="25"/>
  <c r="C5554" i="19"/>
  <c r="E5554" i="19" s="1"/>
  <c r="D5554" i="19"/>
  <c r="K5556" i="19"/>
  <c r="A5555" i="19"/>
  <c r="D5634" i="29"/>
  <c r="C5634" i="29"/>
  <c r="E5634" i="29" s="1"/>
  <c r="K5636" i="29"/>
  <c r="A5635" i="29"/>
  <c r="C7021" i="17"/>
  <c r="E7021" i="17" s="1"/>
  <c r="D7021" i="17"/>
  <c r="K7023" i="17"/>
  <c r="A7022" i="17"/>
  <c r="D3405" i="16"/>
  <c r="C3405" i="16"/>
  <c r="E3405" i="16" s="1"/>
  <c r="K3407" i="16"/>
  <c r="A3406" i="16"/>
  <c r="D3412" i="28" l="1"/>
  <c r="C3412" i="28"/>
  <c r="E3412" i="28" s="1"/>
  <c r="K3414" i="28"/>
  <c r="A3413" i="28"/>
  <c r="D4261" i="22"/>
  <c r="C4261" i="22"/>
  <c r="E4261" i="22" s="1"/>
  <c r="K4263" i="22"/>
  <c r="A4262" i="22"/>
  <c r="K4932" i="31"/>
  <c r="A4931" i="31"/>
  <c r="D4930" i="31"/>
  <c r="C4930" i="31"/>
  <c r="E4930" i="31" s="1"/>
  <c r="K4379" i="30"/>
  <c r="A4378" i="30"/>
  <c r="D4377" i="30"/>
  <c r="C4377" i="30"/>
  <c r="E4377" i="30" s="1"/>
  <c r="D4688" i="27"/>
  <c r="C4688" i="27"/>
  <c r="E4688" i="27" s="1"/>
  <c r="A4689" i="27"/>
  <c r="K4690" i="27"/>
  <c r="D3412" i="23"/>
  <c r="C3412" i="23"/>
  <c r="E3412" i="23" s="1"/>
  <c r="K3414" i="23"/>
  <c r="A3413" i="23"/>
  <c r="K5443" i="25"/>
  <c r="A5442" i="25"/>
  <c r="C5441" i="25"/>
  <c r="E5441" i="25" s="1"/>
  <c r="D5441" i="25"/>
  <c r="D5555" i="19"/>
  <c r="C5555" i="19"/>
  <c r="E5555" i="19" s="1"/>
  <c r="K5557" i="19"/>
  <c r="A5556" i="19"/>
  <c r="D5635" i="29"/>
  <c r="C5635" i="29"/>
  <c r="E5635" i="29" s="1"/>
  <c r="K5637" i="29"/>
  <c r="A5636" i="29"/>
  <c r="K7024" i="17"/>
  <c r="A7023" i="17"/>
  <c r="D7022" i="17"/>
  <c r="C7022" i="17"/>
  <c r="E7022" i="17" s="1"/>
  <c r="D3406" i="16"/>
  <c r="C3406" i="16"/>
  <c r="E3406" i="16" s="1"/>
  <c r="K3408" i="16"/>
  <c r="A3407" i="16"/>
  <c r="D3413" i="28" l="1"/>
  <c r="C3413" i="28"/>
  <c r="E3413" i="28" s="1"/>
  <c r="K3415" i="28"/>
  <c r="A3414" i="28"/>
  <c r="D4262" i="22"/>
  <c r="C4262" i="22"/>
  <c r="E4262" i="22" s="1"/>
  <c r="K4264" i="22"/>
  <c r="A4263" i="22"/>
  <c r="D4931" i="31"/>
  <c r="C4931" i="31"/>
  <c r="E4931" i="31" s="1"/>
  <c r="K4933" i="31"/>
  <c r="A4932" i="31"/>
  <c r="D4378" i="30"/>
  <c r="C4378" i="30"/>
  <c r="E4378" i="30" s="1"/>
  <c r="A4379" i="30"/>
  <c r="K4380" i="30"/>
  <c r="A4690" i="27"/>
  <c r="K4691" i="27"/>
  <c r="C4689" i="27"/>
  <c r="E4689" i="27" s="1"/>
  <c r="D4689" i="27"/>
  <c r="D3413" i="23"/>
  <c r="C3413" i="23"/>
  <c r="E3413" i="23" s="1"/>
  <c r="K3415" i="23"/>
  <c r="A3414" i="23"/>
  <c r="C5442" i="25"/>
  <c r="E5442" i="25" s="1"/>
  <c r="D5442" i="25"/>
  <c r="K5444" i="25"/>
  <c r="A5443" i="25"/>
  <c r="C5556" i="19"/>
  <c r="E5556" i="19" s="1"/>
  <c r="D5556" i="19"/>
  <c r="K5558" i="19"/>
  <c r="A5557" i="19"/>
  <c r="D5636" i="29"/>
  <c r="C5636" i="29"/>
  <c r="E5636" i="29" s="1"/>
  <c r="K5638" i="29"/>
  <c r="A5637" i="29"/>
  <c r="D7023" i="17"/>
  <c r="C7023" i="17"/>
  <c r="E7023" i="17" s="1"/>
  <c r="K7025" i="17"/>
  <c r="A7024" i="17"/>
  <c r="K3409" i="16"/>
  <c r="A3408" i="16"/>
  <c r="D3407" i="16"/>
  <c r="C3407" i="16"/>
  <c r="E3407" i="16" s="1"/>
  <c r="C3414" i="28" l="1"/>
  <c r="E3414" i="28" s="1"/>
  <c r="D3414" i="28"/>
  <c r="K3416" i="28"/>
  <c r="A3415" i="28"/>
  <c r="D4263" i="22"/>
  <c r="C4263" i="22"/>
  <c r="E4263" i="22" s="1"/>
  <c r="K4265" i="22"/>
  <c r="A4264" i="22"/>
  <c r="D4932" i="31"/>
  <c r="C4932" i="31"/>
  <c r="E4932" i="31" s="1"/>
  <c r="A4933" i="31"/>
  <c r="K4934" i="31"/>
  <c r="K4381" i="30"/>
  <c r="A4380" i="30"/>
  <c r="D4379" i="30"/>
  <c r="C4379" i="30"/>
  <c r="E4379" i="30" s="1"/>
  <c r="A4691" i="27"/>
  <c r="K4692" i="27"/>
  <c r="C4690" i="27"/>
  <c r="E4690" i="27" s="1"/>
  <c r="D4690" i="27"/>
  <c r="D3414" i="23"/>
  <c r="C3414" i="23"/>
  <c r="E3414" i="23" s="1"/>
  <c r="K3416" i="23"/>
  <c r="A3415" i="23"/>
  <c r="C5443" i="25"/>
  <c r="E5443" i="25" s="1"/>
  <c r="D5443" i="25"/>
  <c r="K5445" i="25"/>
  <c r="A5444" i="25"/>
  <c r="D5557" i="19"/>
  <c r="C5557" i="19"/>
  <c r="E5557" i="19" s="1"/>
  <c r="A5558" i="19"/>
  <c r="K5559" i="19"/>
  <c r="D5637" i="29"/>
  <c r="C5637" i="29"/>
  <c r="E5637" i="29" s="1"/>
  <c r="K5639" i="29"/>
  <c r="A5638" i="29"/>
  <c r="D7024" i="17"/>
  <c r="C7024" i="17"/>
  <c r="E7024" i="17" s="1"/>
  <c r="K7026" i="17"/>
  <c r="A7025" i="17"/>
  <c r="D3408" i="16"/>
  <c r="C3408" i="16"/>
  <c r="E3408" i="16" s="1"/>
  <c r="K3410" i="16"/>
  <c r="A3409" i="16"/>
  <c r="D3415" i="28" l="1"/>
  <c r="C3415" i="28"/>
  <c r="E3415" i="28" s="1"/>
  <c r="K3417" i="28"/>
  <c r="A3416" i="28"/>
  <c r="D4264" i="22"/>
  <c r="C4264" i="22"/>
  <c r="E4264" i="22" s="1"/>
  <c r="K4266" i="22"/>
  <c r="A4265" i="22"/>
  <c r="A4934" i="31"/>
  <c r="K4935" i="31"/>
  <c r="D4933" i="31"/>
  <c r="C4933" i="31"/>
  <c r="E4933" i="31" s="1"/>
  <c r="D4380" i="30"/>
  <c r="C4380" i="30"/>
  <c r="E4380" i="30" s="1"/>
  <c r="A4381" i="30"/>
  <c r="K4382" i="30"/>
  <c r="K4693" i="27"/>
  <c r="A4692" i="27"/>
  <c r="D4691" i="27"/>
  <c r="C4691" i="27"/>
  <c r="E4691" i="27" s="1"/>
  <c r="D3415" i="23"/>
  <c r="C3415" i="23"/>
  <c r="E3415" i="23" s="1"/>
  <c r="K3417" i="23"/>
  <c r="A3416" i="23"/>
  <c r="D5444" i="25"/>
  <c r="C5444" i="25"/>
  <c r="E5444" i="25" s="1"/>
  <c r="A5445" i="25"/>
  <c r="K5446" i="25"/>
  <c r="K5560" i="19"/>
  <c r="A5559" i="19"/>
  <c r="C5558" i="19"/>
  <c r="E5558" i="19" s="1"/>
  <c r="D5558" i="19"/>
  <c r="D5638" i="29"/>
  <c r="C5638" i="29"/>
  <c r="E5638" i="29" s="1"/>
  <c r="K5640" i="29"/>
  <c r="A5639" i="29"/>
  <c r="K7027" i="17"/>
  <c r="A7026" i="17"/>
  <c r="C7025" i="17"/>
  <c r="E7025" i="17" s="1"/>
  <c r="D7025" i="17"/>
  <c r="D3409" i="16"/>
  <c r="C3409" i="16"/>
  <c r="E3409" i="16" s="1"/>
  <c r="K3411" i="16"/>
  <c r="A3410" i="16"/>
  <c r="D3416" i="28" l="1"/>
  <c r="C3416" i="28"/>
  <c r="E3416" i="28" s="1"/>
  <c r="K3418" i="28"/>
  <c r="A3417" i="28"/>
  <c r="D4265" i="22"/>
  <c r="C4265" i="22"/>
  <c r="E4265" i="22" s="1"/>
  <c r="K4267" i="22"/>
  <c r="A4266" i="22"/>
  <c r="A4935" i="31"/>
  <c r="K4936" i="31"/>
  <c r="D4934" i="31"/>
  <c r="C4934" i="31"/>
  <c r="E4934" i="31" s="1"/>
  <c r="A4382" i="30"/>
  <c r="K4383" i="30"/>
  <c r="D4381" i="30"/>
  <c r="C4381" i="30"/>
  <c r="E4381" i="30" s="1"/>
  <c r="D4692" i="27"/>
  <c r="C4692" i="27"/>
  <c r="E4692" i="27" s="1"/>
  <c r="K4694" i="27"/>
  <c r="A4693" i="27"/>
  <c r="D3416" i="23"/>
  <c r="C3416" i="23"/>
  <c r="E3416" i="23" s="1"/>
  <c r="K3418" i="23"/>
  <c r="A3417" i="23"/>
  <c r="K5447" i="25"/>
  <c r="A5446" i="25"/>
  <c r="C5445" i="25"/>
  <c r="E5445" i="25" s="1"/>
  <c r="D5445" i="25"/>
  <c r="D5559" i="19"/>
  <c r="C5559" i="19"/>
  <c r="E5559" i="19" s="1"/>
  <c r="K5561" i="19"/>
  <c r="A5560" i="19"/>
  <c r="D5639" i="29"/>
  <c r="C5639" i="29"/>
  <c r="E5639" i="29" s="1"/>
  <c r="K5641" i="29"/>
  <c r="A5640" i="29"/>
  <c r="D7026" i="17"/>
  <c r="C7026" i="17"/>
  <c r="E7026" i="17" s="1"/>
  <c r="K7028" i="17"/>
  <c r="A7027" i="17"/>
  <c r="K3412" i="16"/>
  <c r="A3411" i="16"/>
  <c r="D3410" i="16"/>
  <c r="C3410" i="16"/>
  <c r="E3410" i="16" s="1"/>
  <c r="D3417" i="28" l="1"/>
  <c r="C3417" i="28"/>
  <c r="E3417" i="28" s="1"/>
  <c r="K3419" i="28"/>
  <c r="A3418" i="28"/>
  <c r="D4266" i="22"/>
  <c r="C4266" i="22"/>
  <c r="E4266" i="22" s="1"/>
  <c r="K4268" i="22"/>
  <c r="A4267" i="22"/>
  <c r="A4936" i="31"/>
  <c r="K4937" i="31"/>
  <c r="D4935" i="31"/>
  <c r="C4935" i="31"/>
  <c r="E4935" i="31" s="1"/>
  <c r="A4383" i="30"/>
  <c r="K4384" i="30"/>
  <c r="D4382" i="30"/>
  <c r="C4382" i="30"/>
  <c r="E4382" i="30" s="1"/>
  <c r="C4693" i="27"/>
  <c r="E4693" i="27" s="1"/>
  <c r="D4693" i="27"/>
  <c r="K4695" i="27"/>
  <c r="A4694" i="27"/>
  <c r="D3417" i="23"/>
  <c r="C3417" i="23"/>
  <c r="E3417" i="23" s="1"/>
  <c r="K3419" i="23"/>
  <c r="A3418" i="23"/>
  <c r="C5446" i="25"/>
  <c r="E5446" i="25" s="1"/>
  <c r="D5446" i="25"/>
  <c r="A5447" i="25"/>
  <c r="K5448" i="25"/>
  <c r="C5560" i="19"/>
  <c r="E5560" i="19" s="1"/>
  <c r="D5560" i="19"/>
  <c r="K5562" i="19"/>
  <c r="A5561" i="19"/>
  <c r="D5640" i="29"/>
  <c r="C5640" i="29"/>
  <c r="E5640" i="29" s="1"/>
  <c r="K5642" i="29"/>
  <c r="A5641" i="29"/>
  <c r="K7029" i="17"/>
  <c r="A7028" i="17"/>
  <c r="D7027" i="17"/>
  <c r="C7027" i="17"/>
  <c r="E7027" i="17" s="1"/>
  <c r="D3411" i="16"/>
  <c r="C3411" i="16"/>
  <c r="E3411" i="16" s="1"/>
  <c r="K3413" i="16"/>
  <c r="A3412" i="16"/>
  <c r="C3418" i="28" l="1"/>
  <c r="E3418" i="28" s="1"/>
  <c r="D3418" i="28"/>
  <c r="K3420" i="28"/>
  <c r="A3419" i="28"/>
  <c r="D4267" i="22"/>
  <c r="C4267" i="22"/>
  <c r="E4267" i="22" s="1"/>
  <c r="K4269" i="22"/>
  <c r="A4268" i="22"/>
  <c r="A4937" i="31"/>
  <c r="K4938" i="31"/>
  <c r="D4936" i="31"/>
  <c r="C4936" i="31"/>
  <c r="E4936" i="31" s="1"/>
  <c r="A4384" i="30"/>
  <c r="K4385" i="30"/>
  <c r="D4383" i="30"/>
  <c r="C4383" i="30"/>
  <c r="E4383" i="30" s="1"/>
  <c r="C4694" i="27"/>
  <c r="E4694" i="27" s="1"/>
  <c r="D4694" i="27"/>
  <c r="K4696" i="27"/>
  <c r="A4695" i="27"/>
  <c r="D3418" i="23"/>
  <c r="C3418" i="23"/>
  <c r="E3418" i="23" s="1"/>
  <c r="K3420" i="23"/>
  <c r="A3419" i="23"/>
  <c r="C5447" i="25"/>
  <c r="E5447" i="25" s="1"/>
  <c r="D5447" i="25"/>
  <c r="K5449" i="25"/>
  <c r="A5448" i="25"/>
  <c r="D5561" i="19"/>
  <c r="C5561" i="19"/>
  <c r="E5561" i="19" s="1"/>
  <c r="A5562" i="19"/>
  <c r="K5563" i="19"/>
  <c r="D5641" i="29"/>
  <c r="C5641" i="29"/>
  <c r="E5641" i="29" s="1"/>
  <c r="K5643" i="29"/>
  <c r="A5642" i="29"/>
  <c r="D7028" i="17"/>
  <c r="C7028" i="17"/>
  <c r="E7028" i="17" s="1"/>
  <c r="K7030" i="17"/>
  <c r="A7029" i="17"/>
  <c r="K3414" i="16"/>
  <c r="A3413" i="16"/>
  <c r="D3412" i="16"/>
  <c r="C3412" i="16"/>
  <c r="E3412" i="16" s="1"/>
  <c r="D3419" i="28" l="1"/>
  <c r="C3419" i="28"/>
  <c r="E3419" i="28" s="1"/>
  <c r="K3421" i="28"/>
  <c r="A3420" i="28"/>
  <c r="D4268" i="22"/>
  <c r="C4268" i="22"/>
  <c r="E4268" i="22" s="1"/>
  <c r="K4270" i="22"/>
  <c r="A4269" i="22"/>
  <c r="A4938" i="31"/>
  <c r="K4939" i="31"/>
  <c r="D4937" i="31"/>
  <c r="C4937" i="31"/>
  <c r="E4937" i="31" s="1"/>
  <c r="A4385" i="30"/>
  <c r="K4386" i="30"/>
  <c r="D4384" i="30"/>
  <c r="C4384" i="30"/>
  <c r="E4384" i="30" s="1"/>
  <c r="D4695" i="27"/>
  <c r="C4695" i="27"/>
  <c r="E4695" i="27" s="1"/>
  <c r="A4696" i="27"/>
  <c r="K4697" i="27"/>
  <c r="D3419" i="23"/>
  <c r="C3419" i="23"/>
  <c r="E3419" i="23" s="1"/>
  <c r="K3421" i="23"/>
  <c r="A3420" i="23"/>
  <c r="K5450" i="25"/>
  <c r="A5449" i="25"/>
  <c r="C5448" i="25"/>
  <c r="E5448" i="25" s="1"/>
  <c r="D5448" i="25"/>
  <c r="K5564" i="19"/>
  <c r="A5563" i="19"/>
  <c r="C5562" i="19"/>
  <c r="E5562" i="19" s="1"/>
  <c r="D5562" i="19"/>
  <c r="D5642" i="29"/>
  <c r="C5642" i="29"/>
  <c r="E5642" i="29" s="1"/>
  <c r="K5644" i="29"/>
  <c r="A5643" i="29"/>
  <c r="C7029" i="17"/>
  <c r="E7029" i="17" s="1"/>
  <c r="D7029" i="17"/>
  <c r="K7031" i="17"/>
  <c r="A7030" i="17"/>
  <c r="D3413" i="16"/>
  <c r="C3413" i="16"/>
  <c r="E3413" i="16" s="1"/>
  <c r="K3415" i="16"/>
  <c r="A3414" i="16"/>
  <c r="D3420" i="28" l="1"/>
  <c r="C3420" i="28"/>
  <c r="E3420" i="28" s="1"/>
  <c r="K3422" i="28"/>
  <c r="A3421" i="28"/>
  <c r="D4269" i="22"/>
  <c r="C4269" i="22"/>
  <c r="E4269" i="22" s="1"/>
  <c r="K4271" i="22"/>
  <c r="A4270" i="22"/>
  <c r="A4939" i="31"/>
  <c r="K4940" i="31"/>
  <c r="D4938" i="31"/>
  <c r="C4938" i="31"/>
  <c r="E4938" i="31" s="1"/>
  <c r="A4386" i="30"/>
  <c r="K4387" i="30"/>
  <c r="D4385" i="30"/>
  <c r="C4385" i="30"/>
  <c r="E4385" i="30" s="1"/>
  <c r="K4698" i="27"/>
  <c r="A4697" i="27"/>
  <c r="D4696" i="27"/>
  <c r="C4696" i="27"/>
  <c r="E4696" i="27" s="1"/>
  <c r="D3420" i="23"/>
  <c r="C3420" i="23"/>
  <c r="E3420" i="23" s="1"/>
  <c r="K3422" i="23"/>
  <c r="A3421" i="23"/>
  <c r="C5449" i="25"/>
  <c r="E5449" i="25" s="1"/>
  <c r="D5449" i="25"/>
  <c r="K5451" i="25"/>
  <c r="A5450" i="25"/>
  <c r="C5563" i="19"/>
  <c r="E5563" i="19" s="1"/>
  <c r="D5563" i="19"/>
  <c r="A5564" i="19"/>
  <c r="K5565" i="19"/>
  <c r="D5643" i="29"/>
  <c r="C5643" i="29"/>
  <c r="E5643" i="29" s="1"/>
  <c r="K5645" i="29"/>
  <c r="A5644" i="29"/>
  <c r="K7032" i="17"/>
  <c r="A7031" i="17"/>
  <c r="D7030" i="17"/>
  <c r="C7030" i="17"/>
  <c r="E7030" i="17" s="1"/>
  <c r="K3416" i="16"/>
  <c r="A3415" i="16"/>
  <c r="D3414" i="16"/>
  <c r="C3414" i="16"/>
  <c r="E3414" i="16" s="1"/>
  <c r="D3421" i="28" l="1"/>
  <c r="C3421" i="28"/>
  <c r="E3421" i="28" s="1"/>
  <c r="K3423" i="28"/>
  <c r="A3422" i="28"/>
  <c r="D4270" i="22"/>
  <c r="C4270" i="22"/>
  <c r="E4270" i="22" s="1"/>
  <c r="K4272" i="22"/>
  <c r="A4271" i="22"/>
  <c r="K4941" i="31"/>
  <c r="A4940" i="31"/>
  <c r="D4939" i="31"/>
  <c r="C4939" i="31"/>
  <c r="E4939" i="31" s="1"/>
  <c r="A4387" i="30"/>
  <c r="K4388" i="30"/>
  <c r="D4386" i="30"/>
  <c r="C4386" i="30"/>
  <c r="E4386" i="30" s="1"/>
  <c r="C4697" i="27"/>
  <c r="E4697" i="27" s="1"/>
  <c r="D4697" i="27"/>
  <c r="K4699" i="27"/>
  <c r="A4698" i="27"/>
  <c r="D3421" i="23"/>
  <c r="C3421" i="23"/>
  <c r="E3421" i="23" s="1"/>
  <c r="K3423" i="23"/>
  <c r="A3422" i="23"/>
  <c r="C5450" i="25"/>
  <c r="E5450" i="25" s="1"/>
  <c r="D5450" i="25"/>
  <c r="K5452" i="25"/>
  <c r="A5451" i="25"/>
  <c r="K5566" i="19"/>
  <c r="A5565" i="19"/>
  <c r="C5564" i="19"/>
  <c r="E5564" i="19" s="1"/>
  <c r="D5564" i="19"/>
  <c r="D5644" i="29"/>
  <c r="C5644" i="29"/>
  <c r="E5644" i="29" s="1"/>
  <c r="K5646" i="29"/>
  <c r="A5645" i="29"/>
  <c r="D7031" i="17"/>
  <c r="C7031" i="17"/>
  <c r="E7031" i="17" s="1"/>
  <c r="K7033" i="17"/>
  <c r="A7032" i="17"/>
  <c r="D3415" i="16"/>
  <c r="C3415" i="16"/>
  <c r="E3415" i="16" s="1"/>
  <c r="K3417" i="16"/>
  <c r="A3416" i="16"/>
  <c r="C3422" i="28" l="1"/>
  <c r="E3422" i="28" s="1"/>
  <c r="D3422" i="28"/>
  <c r="K3424" i="28"/>
  <c r="A3423" i="28"/>
  <c r="D4271" i="22"/>
  <c r="C4271" i="22"/>
  <c r="E4271" i="22" s="1"/>
  <c r="K4273" i="22"/>
  <c r="A4272" i="22"/>
  <c r="D4940" i="31"/>
  <c r="C4940" i="31"/>
  <c r="E4940" i="31" s="1"/>
  <c r="A4941" i="31"/>
  <c r="K4942" i="31"/>
  <c r="A4388" i="30"/>
  <c r="K4389" i="30"/>
  <c r="D4387" i="30"/>
  <c r="C4387" i="30"/>
  <c r="E4387" i="30" s="1"/>
  <c r="C4698" i="27"/>
  <c r="E4698" i="27" s="1"/>
  <c r="D4698" i="27"/>
  <c r="K4700" i="27"/>
  <c r="A4699" i="27"/>
  <c r="D3422" i="23"/>
  <c r="C3422" i="23"/>
  <c r="E3422" i="23" s="1"/>
  <c r="K3424" i="23"/>
  <c r="A3423" i="23"/>
  <c r="C5451" i="25"/>
  <c r="E5451" i="25" s="1"/>
  <c r="D5451" i="25"/>
  <c r="K5453" i="25"/>
  <c r="A5452" i="25"/>
  <c r="C5565" i="19"/>
  <c r="E5565" i="19" s="1"/>
  <c r="D5565" i="19"/>
  <c r="K5567" i="19"/>
  <c r="A5566" i="19"/>
  <c r="D5645" i="29"/>
  <c r="C5645" i="29"/>
  <c r="E5645" i="29" s="1"/>
  <c r="K5647" i="29"/>
  <c r="A5646" i="29"/>
  <c r="K7034" i="17"/>
  <c r="A7033" i="17"/>
  <c r="D7032" i="17"/>
  <c r="C7032" i="17"/>
  <c r="E7032" i="17" s="1"/>
  <c r="D3416" i="16"/>
  <c r="C3416" i="16"/>
  <c r="E3416" i="16" s="1"/>
  <c r="K3418" i="16"/>
  <c r="A3417" i="16"/>
  <c r="D3423" i="28" l="1"/>
  <c r="C3423" i="28"/>
  <c r="E3423" i="28" s="1"/>
  <c r="K3425" i="28"/>
  <c r="A3424" i="28"/>
  <c r="D4272" i="22"/>
  <c r="C4272" i="22"/>
  <c r="E4272" i="22" s="1"/>
  <c r="K4274" i="22"/>
  <c r="A4273" i="22"/>
  <c r="A4942" i="31"/>
  <c r="K4943" i="31"/>
  <c r="D4941" i="31"/>
  <c r="C4941" i="31"/>
  <c r="E4941" i="31" s="1"/>
  <c r="A4389" i="30"/>
  <c r="K4390" i="30"/>
  <c r="D4388" i="30"/>
  <c r="C4388" i="30"/>
  <c r="E4388" i="30" s="1"/>
  <c r="D4699" i="27"/>
  <c r="C4699" i="27"/>
  <c r="E4699" i="27" s="1"/>
  <c r="K4701" i="27"/>
  <c r="A4700" i="27"/>
  <c r="D3423" i="23"/>
  <c r="C3423" i="23"/>
  <c r="E3423" i="23" s="1"/>
  <c r="K3425" i="23"/>
  <c r="A3424" i="23"/>
  <c r="C5452" i="25"/>
  <c r="E5452" i="25" s="1"/>
  <c r="D5452" i="25"/>
  <c r="A5453" i="25"/>
  <c r="K5454" i="25"/>
  <c r="D5566" i="19"/>
  <c r="C5566" i="19"/>
  <c r="E5566" i="19" s="1"/>
  <c r="A5567" i="19"/>
  <c r="K5568" i="19"/>
  <c r="D5646" i="29"/>
  <c r="C5646" i="29"/>
  <c r="E5646" i="29" s="1"/>
  <c r="K5648" i="29"/>
  <c r="A5647" i="29"/>
  <c r="C7033" i="17"/>
  <c r="E7033" i="17" s="1"/>
  <c r="D7033" i="17"/>
  <c r="K7035" i="17"/>
  <c r="A7034" i="17"/>
  <c r="K3419" i="16"/>
  <c r="A3418" i="16"/>
  <c r="D3417" i="16"/>
  <c r="C3417" i="16"/>
  <c r="E3417" i="16" s="1"/>
  <c r="D3424" i="28" l="1"/>
  <c r="C3424" i="28"/>
  <c r="E3424" i="28" s="1"/>
  <c r="K3426" i="28"/>
  <c r="A3425" i="28"/>
  <c r="D4273" i="22"/>
  <c r="C4273" i="22"/>
  <c r="E4273" i="22" s="1"/>
  <c r="K4275" i="22"/>
  <c r="A4274" i="22"/>
  <c r="A4943" i="31"/>
  <c r="K4944" i="31"/>
  <c r="D4942" i="31"/>
  <c r="C4942" i="31"/>
  <c r="E4942" i="31" s="1"/>
  <c r="A4390" i="30"/>
  <c r="K4391" i="30"/>
  <c r="D4389" i="30"/>
  <c r="C4389" i="30"/>
  <c r="E4389" i="30" s="1"/>
  <c r="D4700" i="27"/>
  <c r="C4700" i="27"/>
  <c r="E4700" i="27" s="1"/>
  <c r="K4702" i="27"/>
  <c r="A4701" i="27"/>
  <c r="D3424" i="23"/>
  <c r="C3424" i="23"/>
  <c r="E3424" i="23" s="1"/>
  <c r="K3426" i="23"/>
  <c r="A3425" i="23"/>
  <c r="A5454" i="25"/>
  <c r="K5455" i="25"/>
  <c r="C5453" i="25"/>
  <c r="E5453" i="25" s="1"/>
  <c r="D5453" i="25"/>
  <c r="K5569" i="19"/>
  <c r="A5568" i="19"/>
  <c r="D5567" i="19"/>
  <c r="C5567" i="19"/>
  <c r="E5567" i="19" s="1"/>
  <c r="D5647" i="29"/>
  <c r="C5647" i="29"/>
  <c r="E5647" i="29" s="1"/>
  <c r="K5649" i="29"/>
  <c r="A5648" i="29"/>
  <c r="K7036" i="17"/>
  <c r="A7035" i="17"/>
  <c r="D7034" i="17"/>
  <c r="C7034" i="17"/>
  <c r="E7034" i="17" s="1"/>
  <c r="D3418" i="16"/>
  <c r="C3418" i="16"/>
  <c r="E3418" i="16" s="1"/>
  <c r="K3420" i="16"/>
  <c r="A3419" i="16"/>
  <c r="D3425" i="28" l="1"/>
  <c r="C3425" i="28"/>
  <c r="E3425" i="28" s="1"/>
  <c r="K3427" i="28"/>
  <c r="A3426" i="28"/>
  <c r="D4274" i="22"/>
  <c r="C4274" i="22"/>
  <c r="E4274" i="22" s="1"/>
  <c r="K4276" i="22"/>
  <c r="A4275" i="22"/>
  <c r="A4944" i="31"/>
  <c r="K4945" i="31"/>
  <c r="D4943" i="31"/>
  <c r="C4943" i="31"/>
  <c r="E4943" i="31" s="1"/>
  <c r="A4391" i="30"/>
  <c r="K4392" i="30"/>
  <c r="D4390" i="30"/>
  <c r="C4390" i="30"/>
  <c r="E4390" i="30" s="1"/>
  <c r="C4701" i="27"/>
  <c r="E4701" i="27" s="1"/>
  <c r="D4701" i="27"/>
  <c r="K4703" i="27"/>
  <c r="A4702" i="27"/>
  <c r="D3425" i="23"/>
  <c r="C3425" i="23"/>
  <c r="E3425" i="23" s="1"/>
  <c r="K3427" i="23"/>
  <c r="A3426" i="23"/>
  <c r="A5455" i="25"/>
  <c r="K5456" i="25"/>
  <c r="C5454" i="25"/>
  <c r="E5454" i="25" s="1"/>
  <c r="D5454" i="25"/>
  <c r="C5568" i="19"/>
  <c r="E5568" i="19" s="1"/>
  <c r="D5568" i="19"/>
  <c r="K5570" i="19"/>
  <c r="A5569" i="19"/>
  <c r="D5648" i="29"/>
  <c r="C5648" i="29"/>
  <c r="E5648" i="29" s="1"/>
  <c r="K5650" i="29"/>
  <c r="A5649" i="29"/>
  <c r="D7035" i="17"/>
  <c r="C7035" i="17"/>
  <c r="E7035" i="17" s="1"/>
  <c r="K7037" i="17"/>
  <c r="A7036" i="17"/>
  <c r="K3421" i="16"/>
  <c r="A3420" i="16"/>
  <c r="D3419" i="16"/>
  <c r="C3419" i="16"/>
  <c r="E3419" i="16" s="1"/>
  <c r="C3426" i="28" l="1"/>
  <c r="E3426" i="28" s="1"/>
  <c r="D3426" i="28"/>
  <c r="K3428" i="28"/>
  <c r="A3427" i="28"/>
  <c r="D4275" i="22"/>
  <c r="C4275" i="22"/>
  <c r="E4275" i="22" s="1"/>
  <c r="K4277" i="22"/>
  <c r="A4276" i="22"/>
  <c r="A4945" i="31"/>
  <c r="K4946" i="31"/>
  <c r="D4944" i="31"/>
  <c r="C4944" i="31"/>
  <c r="E4944" i="31" s="1"/>
  <c r="A4392" i="30"/>
  <c r="K4393" i="30"/>
  <c r="D4391" i="30"/>
  <c r="C4391" i="30"/>
  <c r="E4391" i="30" s="1"/>
  <c r="C4702" i="27"/>
  <c r="E4702" i="27" s="1"/>
  <c r="D4702" i="27"/>
  <c r="K4704" i="27"/>
  <c r="A4703" i="27"/>
  <c r="D3426" i="23"/>
  <c r="C3426" i="23"/>
  <c r="E3426" i="23" s="1"/>
  <c r="K3428" i="23"/>
  <c r="A3427" i="23"/>
  <c r="A5456" i="25"/>
  <c r="K5457" i="25"/>
  <c r="D5455" i="25"/>
  <c r="C5455" i="25"/>
  <c r="E5455" i="25" s="1"/>
  <c r="D5569" i="19"/>
  <c r="C5569" i="19"/>
  <c r="E5569" i="19" s="1"/>
  <c r="A5570" i="19"/>
  <c r="K5571" i="19"/>
  <c r="D5649" i="29"/>
  <c r="C5649" i="29"/>
  <c r="E5649" i="29" s="1"/>
  <c r="K5651" i="29"/>
  <c r="A5650" i="29"/>
  <c r="D7036" i="17"/>
  <c r="C7036" i="17"/>
  <c r="E7036" i="17" s="1"/>
  <c r="K7038" i="17"/>
  <c r="A7037" i="17"/>
  <c r="D3420" i="16"/>
  <c r="C3420" i="16"/>
  <c r="E3420" i="16" s="1"/>
  <c r="K3422" i="16"/>
  <c r="A3421" i="16"/>
  <c r="D3427" i="28" l="1"/>
  <c r="C3427" i="28"/>
  <c r="E3427" i="28" s="1"/>
  <c r="K3429" i="28"/>
  <c r="A3428" i="28"/>
  <c r="D4276" i="22"/>
  <c r="C4276" i="22"/>
  <c r="E4276" i="22" s="1"/>
  <c r="K4278" i="22"/>
  <c r="A4277" i="22"/>
  <c r="A4946" i="31"/>
  <c r="K4947" i="31"/>
  <c r="D4945" i="31"/>
  <c r="C4945" i="31"/>
  <c r="E4945" i="31" s="1"/>
  <c r="K4394" i="30"/>
  <c r="A4393" i="30"/>
  <c r="D4392" i="30"/>
  <c r="C4392" i="30"/>
  <c r="E4392" i="30" s="1"/>
  <c r="D4703" i="27"/>
  <c r="C4703" i="27"/>
  <c r="E4703" i="27" s="1"/>
  <c r="K4705" i="27"/>
  <c r="A4704" i="27"/>
  <c r="D3427" i="23"/>
  <c r="C3427" i="23"/>
  <c r="E3427" i="23" s="1"/>
  <c r="K3429" i="23"/>
  <c r="A3428" i="23"/>
  <c r="A5457" i="25"/>
  <c r="K5458" i="25"/>
  <c r="C5456" i="25"/>
  <c r="E5456" i="25" s="1"/>
  <c r="D5456" i="25"/>
  <c r="K5572" i="19"/>
  <c r="A5571" i="19"/>
  <c r="C5570" i="19"/>
  <c r="E5570" i="19" s="1"/>
  <c r="D5570" i="19"/>
  <c r="D5650" i="29"/>
  <c r="C5650" i="29"/>
  <c r="E5650" i="29" s="1"/>
  <c r="K5652" i="29"/>
  <c r="A5651" i="29"/>
  <c r="C7037" i="17"/>
  <c r="E7037" i="17" s="1"/>
  <c r="D7037" i="17"/>
  <c r="K7039" i="17"/>
  <c r="A7038" i="17"/>
  <c r="D3421" i="16"/>
  <c r="C3421" i="16"/>
  <c r="E3421" i="16" s="1"/>
  <c r="K3423" i="16"/>
  <c r="A3422" i="16"/>
  <c r="D3428" i="28" l="1"/>
  <c r="C3428" i="28"/>
  <c r="E3428" i="28" s="1"/>
  <c r="K3430" i="28"/>
  <c r="A3429" i="28"/>
  <c r="D4277" i="22"/>
  <c r="C4277" i="22"/>
  <c r="E4277" i="22" s="1"/>
  <c r="K4279" i="22"/>
  <c r="A4278" i="22"/>
  <c r="K4948" i="31"/>
  <c r="A4947" i="31"/>
  <c r="D4946" i="31"/>
  <c r="C4946" i="31"/>
  <c r="E4946" i="31" s="1"/>
  <c r="D4393" i="30"/>
  <c r="C4393" i="30"/>
  <c r="E4393" i="30" s="1"/>
  <c r="K4395" i="30"/>
  <c r="A4394" i="30"/>
  <c r="D4704" i="27"/>
  <c r="C4704" i="27"/>
  <c r="E4704" i="27" s="1"/>
  <c r="K4706" i="27"/>
  <c r="A4705" i="27"/>
  <c r="D3428" i="23"/>
  <c r="C3428" i="23"/>
  <c r="E3428" i="23" s="1"/>
  <c r="K3430" i="23"/>
  <c r="A3429" i="23"/>
  <c r="A5458" i="25"/>
  <c r="K5459" i="25"/>
  <c r="C5457" i="25"/>
  <c r="E5457" i="25" s="1"/>
  <c r="D5457" i="25"/>
  <c r="D5571" i="19"/>
  <c r="C5571" i="19"/>
  <c r="E5571" i="19" s="1"/>
  <c r="K5573" i="19"/>
  <c r="A5572" i="19"/>
  <c r="D5651" i="29"/>
  <c r="C5651" i="29"/>
  <c r="E5651" i="29" s="1"/>
  <c r="K5653" i="29"/>
  <c r="A5652" i="29"/>
  <c r="D7038" i="17"/>
  <c r="C7038" i="17"/>
  <c r="E7038" i="17" s="1"/>
  <c r="K7040" i="17"/>
  <c r="A7039" i="17"/>
  <c r="D3422" i="16"/>
  <c r="C3422" i="16"/>
  <c r="E3422" i="16" s="1"/>
  <c r="K3424" i="16"/>
  <c r="A3423" i="16"/>
  <c r="D3429" i="28" l="1"/>
  <c r="C3429" i="28"/>
  <c r="E3429" i="28" s="1"/>
  <c r="K3431" i="28"/>
  <c r="A3430" i="28"/>
  <c r="D4278" i="22"/>
  <c r="C4278" i="22"/>
  <c r="E4278" i="22" s="1"/>
  <c r="K4280" i="22"/>
  <c r="A4279" i="22"/>
  <c r="D4947" i="31"/>
  <c r="C4947" i="31"/>
  <c r="E4947" i="31" s="1"/>
  <c r="A4948" i="31"/>
  <c r="K4949" i="31"/>
  <c r="D4394" i="30"/>
  <c r="C4394" i="30"/>
  <c r="E4394" i="30" s="1"/>
  <c r="K4396" i="30"/>
  <c r="A4395" i="30"/>
  <c r="C4705" i="27"/>
  <c r="E4705" i="27" s="1"/>
  <c r="D4705" i="27"/>
  <c r="K4707" i="27"/>
  <c r="A4706" i="27"/>
  <c r="D3429" i="23"/>
  <c r="C3429" i="23"/>
  <c r="E3429" i="23" s="1"/>
  <c r="K3431" i="23"/>
  <c r="A3430" i="23"/>
  <c r="K5460" i="25"/>
  <c r="A5459" i="25"/>
  <c r="C5458" i="25"/>
  <c r="E5458" i="25" s="1"/>
  <c r="D5458" i="25"/>
  <c r="C5572" i="19"/>
  <c r="E5572" i="19" s="1"/>
  <c r="D5572" i="19"/>
  <c r="K5574" i="19"/>
  <c r="A5573" i="19"/>
  <c r="D5652" i="29"/>
  <c r="C5652" i="29"/>
  <c r="E5652" i="29" s="1"/>
  <c r="K5654" i="29"/>
  <c r="A5653" i="29"/>
  <c r="K7041" i="17"/>
  <c r="A7040" i="17"/>
  <c r="D7039" i="17"/>
  <c r="C7039" i="17"/>
  <c r="E7039" i="17" s="1"/>
  <c r="K3425" i="16"/>
  <c r="A3424" i="16"/>
  <c r="D3423" i="16"/>
  <c r="C3423" i="16"/>
  <c r="E3423" i="16" s="1"/>
  <c r="C3430" i="28" l="1"/>
  <c r="E3430" i="28" s="1"/>
  <c r="D3430" i="28"/>
  <c r="K3432" i="28"/>
  <c r="A3431" i="28"/>
  <c r="D4279" i="22"/>
  <c r="C4279" i="22"/>
  <c r="E4279" i="22" s="1"/>
  <c r="K4281" i="22"/>
  <c r="A4280" i="22"/>
  <c r="A4949" i="31"/>
  <c r="K4950" i="31"/>
  <c r="D4948" i="31"/>
  <c r="C4948" i="31"/>
  <c r="E4948" i="31" s="1"/>
  <c r="D4395" i="30"/>
  <c r="C4395" i="30"/>
  <c r="E4395" i="30" s="1"/>
  <c r="A4396" i="30"/>
  <c r="K4397" i="30"/>
  <c r="C4706" i="27"/>
  <c r="E4706" i="27" s="1"/>
  <c r="D4706" i="27"/>
  <c r="K4708" i="27"/>
  <c r="A4707" i="27"/>
  <c r="D3430" i="23"/>
  <c r="C3430" i="23"/>
  <c r="E3430" i="23" s="1"/>
  <c r="K3432" i="23"/>
  <c r="A3431" i="23"/>
  <c r="C5459" i="25"/>
  <c r="E5459" i="25" s="1"/>
  <c r="D5459" i="25"/>
  <c r="K5461" i="25"/>
  <c r="A5460" i="25"/>
  <c r="D5573" i="19"/>
  <c r="C5573" i="19"/>
  <c r="E5573" i="19" s="1"/>
  <c r="A5574" i="19"/>
  <c r="K5575" i="19"/>
  <c r="D5653" i="29"/>
  <c r="C5653" i="29"/>
  <c r="E5653" i="29" s="1"/>
  <c r="K5655" i="29"/>
  <c r="A5654" i="29"/>
  <c r="D7040" i="17"/>
  <c r="C7040" i="17"/>
  <c r="E7040" i="17" s="1"/>
  <c r="K7042" i="17"/>
  <c r="A7041" i="17"/>
  <c r="D3424" i="16"/>
  <c r="C3424" i="16"/>
  <c r="E3424" i="16" s="1"/>
  <c r="K3426" i="16"/>
  <c r="A3425" i="16"/>
  <c r="D3431" i="28" l="1"/>
  <c r="C3431" i="28"/>
  <c r="E3431" i="28" s="1"/>
  <c r="K3433" i="28"/>
  <c r="A3432" i="28"/>
  <c r="D4280" i="22"/>
  <c r="C4280" i="22"/>
  <c r="E4280" i="22" s="1"/>
  <c r="K4282" i="22"/>
  <c r="A4281" i="22"/>
  <c r="A4950" i="31"/>
  <c r="K4951" i="31"/>
  <c r="D4949" i="31"/>
  <c r="C4949" i="31"/>
  <c r="E4949" i="31" s="1"/>
  <c r="A4397" i="30"/>
  <c r="K4398" i="30"/>
  <c r="D4396" i="30"/>
  <c r="C4396" i="30"/>
  <c r="E4396" i="30" s="1"/>
  <c r="D4707" i="27"/>
  <c r="C4707" i="27"/>
  <c r="E4707" i="27" s="1"/>
  <c r="K4709" i="27"/>
  <c r="A4708" i="27"/>
  <c r="D3431" i="23"/>
  <c r="C3431" i="23"/>
  <c r="E3431" i="23" s="1"/>
  <c r="K3433" i="23"/>
  <c r="A3432" i="23"/>
  <c r="C5460" i="25"/>
  <c r="E5460" i="25" s="1"/>
  <c r="D5460" i="25"/>
  <c r="K5462" i="25"/>
  <c r="A5461" i="25"/>
  <c r="A5575" i="19"/>
  <c r="K5576" i="19"/>
  <c r="C5574" i="19"/>
  <c r="E5574" i="19" s="1"/>
  <c r="D5574" i="19"/>
  <c r="D5654" i="29"/>
  <c r="C5654" i="29"/>
  <c r="E5654" i="29" s="1"/>
  <c r="K5656" i="29"/>
  <c r="A5655" i="29"/>
  <c r="C7041" i="17"/>
  <c r="E7041" i="17" s="1"/>
  <c r="D7041" i="17"/>
  <c r="K7043" i="17"/>
  <c r="A7042" i="17"/>
  <c r="D3425" i="16"/>
  <c r="C3425" i="16"/>
  <c r="E3425" i="16" s="1"/>
  <c r="K3427" i="16"/>
  <c r="A3426" i="16"/>
  <c r="D3432" i="28" l="1"/>
  <c r="C3432" i="28"/>
  <c r="E3432" i="28" s="1"/>
  <c r="K3434" i="28"/>
  <c r="A3433" i="28"/>
  <c r="D4281" i="22"/>
  <c r="C4281" i="22"/>
  <c r="E4281" i="22" s="1"/>
  <c r="K4283" i="22"/>
  <c r="A4282" i="22"/>
  <c r="K4952" i="31"/>
  <c r="A4951" i="31"/>
  <c r="D4950" i="31"/>
  <c r="C4950" i="31"/>
  <c r="E4950" i="31" s="1"/>
  <c r="K4399" i="30"/>
  <c r="A4398" i="30"/>
  <c r="D4397" i="30"/>
  <c r="C4397" i="30"/>
  <c r="E4397" i="30" s="1"/>
  <c r="D4708" i="27"/>
  <c r="C4708" i="27"/>
  <c r="E4708" i="27" s="1"/>
  <c r="K4710" i="27"/>
  <c r="A4709" i="27"/>
  <c r="D3432" i="23"/>
  <c r="C3432" i="23"/>
  <c r="E3432" i="23" s="1"/>
  <c r="K3434" i="23"/>
  <c r="A3433" i="23"/>
  <c r="C5461" i="25"/>
  <c r="E5461" i="25" s="1"/>
  <c r="D5461" i="25"/>
  <c r="A5462" i="25"/>
  <c r="K5463" i="25"/>
  <c r="A5576" i="19"/>
  <c r="K5577" i="19"/>
  <c r="C5575" i="19"/>
  <c r="E5575" i="19" s="1"/>
  <c r="D5575" i="19"/>
  <c r="D5655" i="29"/>
  <c r="C5655" i="29"/>
  <c r="E5655" i="29" s="1"/>
  <c r="K5657" i="29"/>
  <c r="A5656" i="29"/>
  <c r="D7042" i="17"/>
  <c r="C7042" i="17"/>
  <c r="E7042" i="17" s="1"/>
  <c r="K7044" i="17"/>
  <c r="A7043" i="17"/>
  <c r="D3426" i="16"/>
  <c r="C3426" i="16"/>
  <c r="E3426" i="16" s="1"/>
  <c r="K3428" i="16"/>
  <c r="A3427" i="16"/>
  <c r="D3433" i="28" l="1"/>
  <c r="C3433" i="28"/>
  <c r="E3433" i="28" s="1"/>
  <c r="K3435" i="28"/>
  <c r="A3434" i="28"/>
  <c r="D4282" i="22"/>
  <c r="C4282" i="22"/>
  <c r="E4282" i="22" s="1"/>
  <c r="K4284" i="22"/>
  <c r="A4283" i="22"/>
  <c r="D4951" i="31"/>
  <c r="C4951" i="31"/>
  <c r="E4951" i="31" s="1"/>
  <c r="A4952" i="31"/>
  <c r="K4953" i="31"/>
  <c r="D4398" i="30"/>
  <c r="C4398" i="30"/>
  <c r="E4398" i="30" s="1"/>
  <c r="A4399" i="30"/>
  <c r="K4400" i="30"/>
  <c r="C4709" i="27"/>
  <c r="E4709" i="27" s="1"/>
  <c r="D4709" i="27"/>
  <c r="K4711" i="27"/>
  <c r="A4710" i="27"/>
  <c r="D3433" i="23"/>
  <c r="C3433" i="23"/>
  <c r="E3433" i="23" s="1"/>
  <c r="K3435" i="23"/>
  <c r="A3434" i="23"/>
  <c r="K5464" i="25"/>
  <c r="A5463" i="25"/>
  <c r="C5462" i="25"/>
  <c r="E5462" i="25" s="1"/>
  <c r="D5462" i="25"/>
  <c r="K5578" i="19"/>
  <c r="A5577" i="19"/>
  <c r="C5576" i="19"/>
  <c r="E5576" i="19" s="1"/>
  <c r="D5576" i="19"/>
  <c r="D5656" i="29"/>
  <c r="C5656" i="29"/>
  <c r="E5656" i="29" s="1"/>
  <c r="K5658" i="29"/>
  <c r="A5657" i="29"/>
  <c r="D7043" i="17"/>
  <c r="C7043" i="17"/>
  <c r="E7043" i="17" s="1"/>
  <c r="K7045" i="17"/>
  <c r="A7044" i="17"/>
  <c r="D3427" i="16"/>
  <c r="C3427" i="16"/>
  <c r="E3427" i="16" s="1"/>
  <c r="K3429" i="16"/>
  <c r="A3428" i="16"/>
  <c r="C3434" i="28" l="1"/>
  <c r="E3434" i="28" s="1"/>
  <c r="D3434" i="28"/>
  <c r="K3436" i="28"/>
  <c r="A3435" i="28"/>
  <c r="D4283" i="22"/>
  <c r="C4283" i="22"/>
  <c r="E4283" i="22" s="1"/>
  <c r="K4285" i="22"/>
  <c r="A4284" i="22"/>
  <c r="A4953" i="31"/>
  <c r="K4954" i="31"/>
  <c r="D4952" i="31"/>
  <c r="C4952" i="31"/>
  <c r="E4952" i="31" s="1"/>
  <c r="A4400" i="30"/>
  <c r="K4401" i="30"/>
  <c r="D4399" i="30"/>
  <c r="C4399" i="30"/>
  <c r="E4399" i="30" s="1"/>
  <c r="C4710" i="27"/>
  <c r="E4710" i="27" s="1"/>
  <c r="D4710" i="27"/>
  <c r="K4712" i="27"/>
  <c r="A4711" i="27"/>
  <c r="D3434" i="23"/>
  <c r="C3434" i="23"/>
  <c r="E3434" i="23" s="1"/>
  <c r="K3436" i="23"/>
  <c r="A3435" i="23"/>
  <c r="C5463" i="25"/>
  <c r="E5463" i="25" s="1"/>
  <c r="D5463" i="25"/>
  <c r="K5465" i="25"/>
  <c r="A5464" i="25"/>
  <c r="C5577" i="19"/>
  <c r="E5577" i="19" s="1"/>
  <c r="D5577" i="19"/>
  <c r="K5579" i="19"/>
  <c r="A5578" i="19"/>
  <c r="D5657" i="29"/>
  <c r="C5657" i="29"/>
  <c r="E5657" i="29" s="1"/>
  <c r="K5659" i="29"/>
  <c r="A5658" i="29"/>
  <c r="D7044" i="17"/>
  <c r="C7044" i="17"/>
  <c r="E7044" i="17" s="1"/>
  <c r="K7046" i="17"/>
  <c r="A7045" i="17"/>
  <c r="D3428" i="16"/>
  <c r="C3428" i="16"/>
  <c r="E3428" i="16" s="1"/>
  <c r="K3430" i="16"/>
  <c r="A3429" i="16"/>
  <c r="D3435" i="28" l="1"/>
  <c r="C3435" i="28"/>
  <c r="E3435" i="28" s="1"/>
  <c r="K3437" i="28"/>
  <c r="A3436" i="28"/>
  <c r="D4284" i="22"/>
  <c r="C4284" i="22"/>
  <c r="E4284" i="22" s="1"/>
  <c r="K4286" i="22"/>
  <c r="A4285" i="22"/>
  <c r="A4954" i="31"/>
  <c r="K4955" i="31"/>
  <c r="D4953" i="31"/>
  <c r="C4953" i="31"/>
  <c r="E4953" i="31" s="1"/>
  <c r="A4401" i="30"/>
  <c r="K4402" i="30"/>
  <c r="D4400" i="30"/>
  <c r="C4400" i="30"/>
  <c r="E4400" i="30" s="1"/>
  <c r="D4711" i="27"/>
  <c r="C4711" i="27"/>
  <c r="E4711" i="27" s="1"/>
  <c r="K4713" i="27"/>
  <c r="A4712" i="27"/>
  <c r="D3435" i="23"/>
  <c r="C3435" i="23"/>
  <c r="E3435" i="23" s="1"/>
  <c r="K3437" i="23"/>
  <c r="A3436" i="23"/>
  <c r="C5464" i="25"/>
  <c r="E5464" i="25" s="1"/>
  <c r="D5464" i="25"/>
  <c r="K5466" i="25"/>
  <c r="A5465" i="25"/>
  <c r="D5578" i="19"/>
  <c r="C5578" i="19"/>
  <c r="E5578" i="19" s="1"/>
  <c r="A5579" i="19"/>
  <c r="K5580" i="19"/>
  <c r="D5658" i="29"/>
  <c r="C5658" i="29"/>
  <c r="E5658" i="29" s="1"/>
  <c r="K5660" i="29"/>
  <c r="A5659" i="29"/>
  <c r="C7045" i="17"/>
  <c r="E7045" i="17" s="1"/>
  <c r="D7045" i="17"/>
  <c r="K7047" i="17"/>
  <c r="A7046" i="17"/>
  <c r="K3431" i="16"/>
  <c r="A3430" i="16"/>
  <c r="D3429" i="16"/>
  <c r="C3429" i="16"/>
  <c r="E3429" i="16" s="1"/>
  <c r="D3436" i="28" l="1"/>
  <c r="C3436" i="28"/>
  <c r="E3436" i="28" s="1"/>
  <c r="K3438" i="28"/>
  <c r="A3437" i="28"/>
  <c r="D4285" i="22"/>
  <c r="C4285" i="22"/>
  <c r="E4285" i="22" s="1"/>
  <c r="K4287" i="22"/>
  <c r="A4286" i="22"/>
  <c r="K4956" i="31"/>
  <c r="A4955" i="31"/>
  <c r="D4954" i="31"/>
  <c r="C4954" i="31"/>
  <c r="E4954" i="31" s="1"/>
  <c r="K4403" i="30"/>
  <c r="A4402" i="30"/>
  <c r="D4401" i="30"/>
  <c r="C4401" i="30"/>
  <c r="E4401" i="30" s="1"/>
  <c r="D4712" i="27"/>
  <c r="C4712" i="27"/>
  <c r="E4712" i="27" s="1"/>
  <c r="K4714" i="27"/>
  <c r="A4713" i="27"/>
  <c r="D3436" i="23"/>
  <c r="C3436" i="23"/>
  <c r="E3436" i="23" s="1"/>
  <c r="K3438" i="23"/>
  <c r="A3437" i="23"/>
  <c r="C5465" i="25"/>
  <c r="E5465" i="25" s="1"/>
  <c r="D5465" i="25"/>
  <c r="K5467" i="25"/>
  <c r="A5466" i="25"/>
  <c r="K5581" i="19"/>
  <c r="A5580" i="19"/>
  <c r="D5579" i="19"/>
  <c r="C5579" i="19"/>
  <c r="E5579" i="19" s="1"/>
  <c r="D5659" i="29"/>
  <c r="C5659" i="29"/>
  <c r="E5659" i="29" s="1"/>
  <c r="K5661" i="29"/>
  <c r="A5660" i="29"/>
  <c r="K7048" i="17"/>
  <c r="A7047" i="17"/>
  <c r="D7046" i="17"/>
  <c r="C7046" i="17"/>
  <c r="E7046" i="17" s="1"/>
  <c r="D3430" i="16"/>
  <c r="C3430" i="16"/>
  <c r="E3430" i="16" s="1"/>
  <c r="K3432" i="16"/>
  <c r="A3431" i="16"/>
  <c r="D3437" i="28" l="1"/>
  <c r="C3437" i="28"/>
  <c r="E3437" i="28" s="1"/>
  <c r="K3439" i="28"/>
  <c r="A3438" i="28"/>
  <c r="D4286" i="22"/>
  <c r="C4286" i="22"/>
  <c r="E4286" i="22" s="1"/>
  <c r="K4288" i="22"/>
  <c r="A4287" i="22"/>
  <c r="D4955" i="31"/>
  <c r="C4955" i="31"/>
  <c r="E4955" i="31" s="1"/>
  <c r="A4956" i="31"/>
  <c r="K4957" i="31"/>
  <c r="D4402" i="30"/>
  <c r="C4402" i="30"/>
  <c r="E4402" i="30" s="1"/>
  <c r="A4403" i="30"/>
  <c r="K4404" i="30"/>
  <c r="C4713" i="27"/>
  <c r="E4713" i="27" s="1"/>
  <c r="D4713" i="27"/>
  <c r="K4715" i="27"/>
  <c r="A4714" i="27"/>
  <c r="D3437" i="23"/>
  <c r="C3437" i="23"/>
  <c r="E3437" i="23" s="1"/>
  <c r="K3439" i="23"/>
  <c r="A3438" i="23"/>
  <c r="K5468" i="25"/>
  <c r="A5467" i="25"/>
  <c r="C5466" i="25"/>
  <c r="E5466" i="25" s="1"/>
  <c r="D5466" i="25"/>
  <c r="D5580" i="19"/>
  <c r="C5580" i="19"/>
  <c r="E5580" i="19" s="1"/>
  <c r="A5581" i="19"/>
  <c r="K5582" i="19"/>
  <c r="D5660" i="29"/>
  <c r="C5660" i="29"/>
  <c r="E5660" i="29" s="1"/>
  <c r="K5662" i="29"/>
  <c r="A5661" i="29"/>
  <c r="D7047" i="17"/>
  <c r="C7047" i="17"/>
  <c r="E7047" i="17" s="1"/>
  <c r="K7049" i="17"/>
  <c r="A7048" i="17"/>
  <c r="D3431" i="16"/>
  <c r="C3431" i="16"/>
  <c r="E3431" i="16" s="1"/>
  <c r="K3433" i="16"/>
  <c r="A3432" i="16"/>
  <c r="C3438" i="28" l="1"/>
  <c r="E3438" i="28" s="1"/>
  <c r="D3438" i="28"/>
  <c r="K3440" i="28"/>
  <c r="A3439" i="28"/>
  <c r="D4287" i="22"/>
  <c r="C4287" i="22"/>
  <c r="E4287" i="22" s="1"/>
  <c r="K4289" i="22"/>
  <c r="A4288" i="22"/>
  <c r="K4958" i="31"/>
  <c r="A4957" i="31"/>
  <c r="D4956" i="31"/>
  <c r="C4956" i="31"/>
  <c r="E4956" i="31" s="1"/>
  <c r="A4404" i="30"/>
  <c r="K4405" i="30"/>
  <c r="D4403" i="30"/>
  <c r="C4403" i="30"/>
  <c r="E4403" i="30" s="1"/>
  <c r="C4714" i="27"/>
  <c r="E4714" i="27" s="1"/>
  <c r="D4714" i="27"/>
  <c r="K4716" i="27"/>
  <c r="A4715" i="27"/>
  <c r="D3438" i="23"/>
  <c r="C3438" i="23"/>
  <c r="E3438" i="23" s="1"/>
  <c r="K3440" i="23"/>
  <c r="A3439" i="23"/>
  <c r="C5467" i="25"/>
  <c r="E5467" i="25" s="1"/>
  <c r="D5467" i="25"/>
  <c r="A5468" i="25"/>
  <c r="K5469" i="25"/>
  <c r="K5583" i="19"/>
  <c r="A5582" i="19"/>
  <c r="C5581" i="19"/>
  <c r="E5581" i="19" s="1"/>
  <c r="D5581" i="19"/>
  <c r="D5661" i="29"/>
  <c r="C5661" i="29"/>
  <c r="E5661" i="29" s="1"/>
  <c r="K5663" i="29"/>
  <c r="A5662" i="29"/>
  <c r="K7050" i="17"/>
  <c r="A7049" i="17"/>
  <c r="D7048" i="17"/>
  <c r="C7048" i="17"/>
  <c r="E7048" i="17" s="1"/>
  <c r="D3432" i="16"/>
  <c r="C3432" i="16"/>
  <c r="E3432" i="16" s="1"/>
  <c r="K3434" i="16"/>
  <c r="A3433" i="16"/>
  <c r="D3439" i="28" l="1"/>
  <c r="C3439" i="28"/>
  <c r="E3439" i="28" s="1"/>
  <c r="K3441" i="28"/>
  <c r="A3440" i="28"/>
  <c r="D4288" i="22"/>
  <c r="C4288" i="22"/>
  <c r="E4288" i="22" s="1"/>
  <c r="K4290" i="22"/>
  <c r="A4289" i="22"/>
  <c r="D4957" i="31"/>
  <c r="C4957" i="31"/>
  <c r="E4957" i="31" s="1"/>
  <c r="A4958" i="31"/>
  <c r="K4959" i="31"/>
  <c r="A4405" i="30"/>
  <c r="K4406" i="30"/>
  <c r="D4404" i="30"/>
  <c r="C4404" i="30"/>
  <c r="E4404" i="30" s="1"/>
  <c r="D4715" i="27"/>
  <c r="C4715" i="27"/>
  <c r="E4715" i="27" s="1"/>
  <c r="K4717" i="27"/>
  <c r="A4716" i="27"/>
  <c r="D3439" i="23"/>
  <c r="C3439" i="23"/>
  <c r="E3439" i="23" s="1"/>
  <c r="K3441" i="23"/>
  <c r="A3440" i="23"/>
  <c r="K5470" i="25"/>
  <c r="A5469" i="25"/>
  <c r="C5468" i="25"/>
  <c r="E5468" i="25" s="1"/>
  <c r="D5468" i="25"/>
  <c r="C5582" i="19"/>
  <c r="E5582" i="19" s="1"/>
  <c r="D5582" i="19"/>
  <c r="K5584" i="19"/>
  <c r="A5583" i="19"/>
  <c r="D5662" i="29"/>
  <c r="C5662" i="29"/>
  <c r="E5662" i="29" s="1"/>
  <c r="K5664" i="29"/>
  <c r="A5663" i="29"/>
  <c r="C7049" i="17"/>
  <c r="E7049" i="17" s="1"/>
  <c r="D7049" i="17"/>
  <c r="K7051" i="17"/>
  <c r="A7050" i="17"/>
  <c r="D3433" i="16"/>
  <c r="C3433" i="16"/>
  <c r="E3433" i="16" s="1"/>
  <c r="K3435" i="16"/>
  <c r="A3434" i="16"/>
  <c r="D3440" i="28" l="1"/>
  <c r="C3440" i="28"/>
  <c r="E3440" i="28" s="1"/>
  <c r="K3442" i="28"/>
  <c r="A3441" i="28"/>
  <c r="D4289" i="22"/>
  <c r="C4289" i="22"/>
  <c r="E4289" i="22" s="1"/>
  <c r="K4291" i="22"/>
  <c r="A4290" i="22"/>
  <c r="A4959" i="31"/>
  <c r="K4960" i="31"/>
  <c r="D4958" i="31"/>
  <c r="C4958" i="31"/>
  <c r="E4958" i="31" s="1"/>
  <c r="A4406" i="30"/>
  <c r="K4407" i="30"/>
  <c r="D4405" i="30"/>
  <c r="C4405" i="30"/>
  <c r="E4405" i="30" s="1"/>
  <c r="D4716" i="27"/>
  <c r="C4716" i="27"/>
  <c r="E4716" i="27" s="1"/>
  <c r="K4718" i="27"/>
  <c r="A4717" i="27"/>
  <c r="D3440" i="23"/>
  <c r="C3440" i="23"/>
  <c r="E3440" i="23" s="1"/>
  <c r="K3442" i="23"/>
  <c r="A3441" i="23"/>
  <c r="C5469" i="25"/>
  <c r="E5469" i="25" s="1"/>
  <c r="D5469" i="25"/>
  <c r="A5470" i="25"/>
  <c r="K5471" i="25"/>
  <c r="D5583" i="19"/>
  <c r="C5583" i="19"/>
  <c r="E5583" i="19" s="1"/>
  <c r="K5585" i="19"/>
  <c r="A5584" i="19"/>
  <c r="D5663" i="29"/>
  <c r="C5663" i="29"/>
  <c r="E5663" i="29" s="1"/>
  <c r="K5665" i="29"/>
  <c r="A5664" i="29"/>
  <c r="D7050" i="17"/>
  <c r="C7050" i="17"/>
  <c r="E7050" i="17" s="1"/>
  <c r="K7052" i="17"/>
  <c r="A7051" i="17"/>
  <c r="D3434" i="16"/>
  <c r="C3434" i="16"/>
  <c r="E3434" i="16" s="1"/>
  <c r="K3436" i="16"/>
  <c r="A3435" i="16"/>
  <c r="D3441" i="28" l="1"/>
  <c r="C3441" i="28"/>
  <c r="E3441" i="28" s="1"/>
  <c r="K3443" i="28"/>
  <c r="A3442" i="28"/>
  <c r="D4290" i="22"/>
  <c r="C4290" i="22"/>
  <c r="E4290" i="22" s="1"/>
  <c r="K4292" i="22"/>
  <c r="A4291" i="22"/>
  <c r="K4961" i="31"/>
  <c r="A4960" i="31"/>
  <c r="D4959" i="31"/>
  <c r="C4959" i="31"/>
  <c r="E4959" i="31" s="1"/>
  <c r="K4408" i="30"/>
  <c r="A4407" i="30"/>
  <c r="D4406" i="30"/>
  <c r="C4406" i="30"/>
  <c r="E4406" i="30" s="1"/>
  <c r="C4717" i="27"/>
  <c r="E4717" i="27" s="1"/>
  <c r="D4717" i="27"/>
  <c r="K4719" i="27"/>
  <c r="A4718" i="27"/>
  <c r="D3441" i="23"/>
  <c r="C3441" i="23"/>
  <c r="E3441" i="23" s="1"/>
  <c r="K3443" i="23"/>
  <c r="A3442" i="23"/>
  <c r="K5472" i="25"/>
  <c r="A5471" i="25"/>
  <c r="C5470" i="25"/>
  <c r="E5470" i="25" s="1"/>
  <c r="D5470" i="25"/>
  <c r="D5584" i="19"/>
  <c r="C5584" i="19"/>
  <c r="E5584" i="19" s="1"/>
  <c r="A5585" i="19"/>
  <c r="K5586" i="19"/>
  <c r="D5664" i="29"/>
  <c r="C5664" i="29"/>
  <c r="E5664" i="29" s="1"/>
  <c r="K5666" i="29"/>
  <c r="A5665" i="29"/>
  <c r="K7053" i="17"/>
  <c r="A7052" i="17"/>
  <c r="D7051" i="17"/>
  <c r="C7051" i="17"/>
  <c r="E7051" i="17" s="1"/>
  <c r="K3437" i="16"/>
  <c r="A3436" i="16"/>
  <c r="D3435" i="16"/>
  <c r="C3435" i="16"/>
  <c r="E3435" i="16" s="1"/>
  <c r="C3442" i="28" l="1"/>
  <c r="E3442" i="28" s="1"/>
  <c r="D3442" i="28"/>
  <c r="K3444" i="28"/>
  <c r="A3443" i="28"/>
  <c r="D4291" i="22"/>
  <c r="C4291" i="22"/>
  <c r="E4291" i="22" s="1"/>
  <c r="K4293" i="22"/>
  <c r="A4292" i="22"/>
  <c r="D4960" i="31"/>
  <c r="C4960" i="31"/>
  <c r="E4960" i="31" s="1"/>
  <c r="A4961" i="31"/>
  <c r="K4962" i="31"/>
  <c r="D4407" i="30"/>
  <c r="C4407" i="30"/>
  <c r="E4407" i="30" s="1"/>
  <c r="A4408" i="30"/>
  <c r="K4409" i="30"/>
  <c r="C4718" i="27"/>
  <c r="E4718" i="27" s="1"/>
  <c r="D4718" i="27"/>
  <c r="K4720" i="27"/>
  <c r="A4719" i="27"/>
  <c r="D3442" i="23"/>
  <c r="C3442" i="23"/>
  <c r="E3442" i="23" s="1"/>
  <c r="K3444" i="23"/>
  <c r="A3443" i="23"/>
  <c r="C5471" i="25"/>
  <c r="E5471" i="25" s="1"/>
  <c r="D5471" i="25"/>
  <c r="K5473" i="25"/>
  <c r="A5472" i="25"/>
  <c r="K5587" i="19"/>
  <c r="A5586" i="19"/>
  <c r="C5585" i="19"/>
  <c r="E5585" i="19" s="1"/>
  <c r="D5585" i="19"/>
  <c r="D5665" i="29"/>
  <c r="C5665" i="29"/>
  <c r="E5665" i="29" s="1"/>
  <c r="K5667" i="29"/>
  <c r="A5666" i="29"/>
  <c r="D7052" i="17"/>
  <c r="C7052" i="17"/>
  <c r="E7052" i="17" s="1"/>
  <c r="K7054" i="17"/>
  <c r="A7053" i="17"/>
  <c r="D3436" i="16"/>
  <c r="C3436" i="16"/>
  <c r="E3436" i="16" s="1"/>
  <c r="K3438" i="16"/>
  <c r="A3437" i="16"/>
  <c r="D3443" i="28" l="1"/>
  <c r="C3443" i="28"/>
  <c r="E3443" i="28" s="1"/>
  <c r="K3445" i="28"/>
  <c r="A3444" i="28"/>
  <c r="D4292" i="22"/>
  <c r="C4292" i="22"/>
  <c r="E4292" i="22" s="1"/>
  <c r="K4294" i="22"/>
  <c r="A4293" i="22"/>
  <c r="A4962" i="31"/>
  <c r="K4963" i="31"/>
  <c r="D4961" i="31"/>
  <c r="C4961" i="31"/>
  <c r="E4961" i="31" s="1"/>
  <c r="A4409" i="30"/>
  <c r="K4410" i="30"/>
  <c r="D4408" i="30"/>
  <c r="C4408" i="30"/>
  <c r="E4408" i="30" s="1"/>
  <c r="D4719" i="27"/>
  <c r="C4719" i="27"/>
  <c r="E4719" i="27" s="1"/>
  <c r="K4721" i="27"/>
  <c r="A4720" i="27"/>
  <c r="D3443" i="23"/>
  <c r="C3443" i="23"/>
  <c r="E3443" i="23" s="1"/>
  <c r="K3445" i="23"/>
  <c r="A3444" i="23"/>
  <c r="C5472" i="25"/>
  <c r="E5472" i="25" s="1"/>
  <c r="D5472" i="25"/>
  <c r="K5474" i="25"/>
  <c r="A5473" i="25"/>
  <c r="D5586" i="19"/>
  <c r="C5586" i="19"/>
  <c r="E5586" i="19" s="1"/>
  <c r="A5587" i="19"/>
  <c r="K5588" i="19"/>
  <c r="D5666" i="29"/>
  <c r="C5666" i="29"/>
  <c r="E5666" i="29" s="1"/>
  <c r="K5668" i="29"/>
  <c r="A5667" i="29"/>
  <c r="K7055" i="17"/>
  <c r="A7054" i="17"/>
  <c r="C7053" i="17"/>
  <c r="E7053" i="17" s="1"/>
  <c r="D7053" i="17"/>
  <c r="D3437" i="16"/>
  <c r="C3437" i="16"/>
  <c r="E3437" i="16" s="1"/>
  <c r="K3439" i="16"/>
  <c r="A3438" i="16"/>
  <c r="D3444" i="28" l="1"/>
  <c r="C3444" i="28"/>
  <c r="E3444" i="28" s="1"/>
  <c r="K3446" i="28"/>
  <c r="A3445" i="28"/>
  <c r="D4293" i="22"/>
  <c r="C4293" i="22"/>
  <c r="E4293" i="22" s="1"/>
  <c r="K4295" i="22"/>
  <c r="A4294" i="22"/>
  <c r="K4964" i="31"/>
  <c r="A4963" i="31"/>
  <c r="D4962" i="31"/>
  <c r="C4962" i="31"/>
  <c r="E4962" i="31" s="1"/>
  <c r="A4410" i="30"/>
  <c r="K4411" i="30"/>
  <c r="D4409" i="30"/>
  <c r="C4409" i="30"/>
  <c r="E4409" i="30" s="1"/>
  <c r="D4720" i="27"/>
  <c r="C4720" i="27"/>
  <c r="E4720" i="27" s="1"/>
  <c r="K4722" i="27"/>
  <c r="A4721" i="27"/>
  <c r="D3444" i="23"/>
  <c r="C3444" i="23"/>
  <c r="E3444" i="23" s="1"/>
  <c r="K3446" i="23"/>
  <c r="A3445" i="23"/>
  <c r="C5473" i="25"/>
  <c r="E5473" i="25" s="1"/>
  <c r="D5473" i="25"/>
  <c r="K5475" i="25"/>
  <c r="A5474" i="25"/>
  <c r="K5589" i="19"/>
  <c r="A5588" i="19"/>
  <c r="D5587" i="19"/>
  <c r="C5587" i="19"/>
  <c r="E5587" i="19" s="1"/>
  <c r="D5667" i="29"/>
  <c r="C5667" i="29"/>
  <c r="E5667" i="29" s="1"/>
  <c r="K5669" i="29"/>
  <c r="A5668" i="29"/>
  <c r="D7054" i="17"/>
  <c r="C7054" i="17"/>
  <c r="E7054" i="17" s="1"/>
  <c r="K7056" i="17"/>
  <c r="A7055" i="17"/>
  <c r="D3438" i="16"/>
  <c r="C3438" i="16"/>
  <c r="E3438" i="16" s="1"/>
  <c r="K3440" i="16"/>
  <c r="A3439" i="16"/>
  <c r="D3445" i="28" l="1"/>
  <c r="C3445" i="28"/>
  <c r="E3445" i="28" s="1"/>
  <c r="K3447" i="28"/>
  <c r="A3446" i="28"/>
  <c r="D4294" i="22"/>
  <c r="C4294" i="22"/>
  <c r="E4294" i="22" s="1"/>
  <c r="K4296" i="22"/>
  <c r="A4295" i="22"/>
  <c r="D4963" i="31"/>
  <c r="C4963" i="31"/>
  <c r="E4963" i="31" s="1"/>
  <c r="A4964" i="31"/>
  <c r="K4965" i="31"/>
  <c r="A4411" i="30"/>
  <c r="K4412" i="30"/>
  <c r="D4410" i="30"/>
  <c r="C4410" i="30"/>
  <c r="E4410" i="30" s="1"/>
  <c r="C4721" i="27"/>
  <c r="E4721" i="27" s="1"/>
  <c r="D4721" i="27"/>
  <c r="K4723" i="27"/>
  <c r="A4722" i="27"/>
  <c r="D3445" i="23"/>
  <c r="C3445" i="23"/>
  <c r="E3445" i="23" s="1"/>
  <c r="K3447" i="23"/>
  <c r="A3446" i="23"/>
  <c r="C5474" i="25"/>
  <c r="E5474" i="25" s="1"/>
  <c r="D5474" i="25"/>
  <c r="A5475" i="25"/>
  <c r="K5476" i="25"/>
  <c r="C5588" i="19"/>
  <c r="E5588" i="19" s="1"/>
  <c r="D5588" i="19"/>
  <c r="K5590" i="19"/>
  <c r="A5589" i="19"/>
  <c r="D5668" i="29"/>
  <c r="C5668" i="29"/>
  <c r="E5668" i="29" s="1"/>
  <c r="K5670" i="29"/>
  <c r="A5669" i="29"/>
  <c r="K7057" i="17"/>
  <c r="A7056" i="17"/>
  <c r="D7055" i="17"/>
  <c r="C7055" i="17"/>
  <c r="E7055" i="17" s="1"/>
  <c r="D3439" i="16"/>
  <c r="C3439" i="16"/>
  <c r="E3439" i="16" s="1"/>
  <c r="K3441" i="16"/>
  <c r="A3440" i="16"/>
  <c r="C3446" i="28" l="1"/>
  <c r="E3446" i="28" s="1"/>
  <c r="D3446" i="28"/>
  <c r="K3448" i="28"/>
  <c r="A3447" i="28"/>
  <c r="D4295" i="22"/>
  <c r="C4295" i="22"/>
  <c r="E4295" i="22" s="1"/>
  <c r="K4297" i="22"/>
  <c r="A4296" i="22"/>
  <c r="A4965" i="31"/>
  <c r="K4966" i="31"/>
  <c r="D4964" i="31"/>
  <c r="C4964" i="31"/>
  <c r="E4964" i="31" s="1"/>
  <c r="A4412" i="30"/>
  <c r="K4413" i="30"/>
  <c r="D4411" i="30"/>
  <c r="C4411" i="30"/>
  <c r="E4411" i="30" s="1"/>
  <c r="C4722" i="27"/>
  <c r="E4722" i="27" s="1"/>
  <c r="D4722" i="27"/>
  <c r="K4724" i="27"/>
  <c r="A4723" i="27"/>
  <c r="D3446" i="23"/>
  <c r="C3446" i="23"/>
  <c r="E3446" i="23" s="1"/>
  <c r="K3448" i="23"/>
  <c r="A3447" i="23"/>
  <c r="K5477" i="25"/>
  <c r="A5476" i="25"/>
  <c r="C5475" i="25"/>
  <c r="E5475" i="25" s="1"/>
  <c r="D5475" i="25"/>
  <c r="C5589" i="19"/>
  <c r="E5589" i="19" s="1"/>
  <c r="D5589" i="19"/>
  <c r="K5591" i="19"/>
  <c r="A5590" i="19"/>
  <c r="D5669" i="29"/>
  <c r="C5669" i="29"/>
  <c r="E5669" i="29" s="1"/>
  <c r="K5671" i="29"/>
  <c r="A5670" i="29"/>
  <c r="D7056" i="17"/>
  <c r="C7056" i="17"/>
  <c r="E7056" i="17" s="1"/>
  <c r="K7058" i="17"/>
  <c r="A7057" i="17"/>
  <c r="D3440" i="16"/>
  <c r="C3440" i="16"/>
  <c r="E3440" i="16" s="1"/>
  <c r="K3442" i="16"/>
  <c r="A3441" i="16"/>
  <c r="D3447" i="28" l="1"/>
  <c r="C3447" i="28"/>
  <c r="E3447" i="28" s="1"/>
  <c r="K3449" i="28"/>
  <c r="A3448" i="28"/>
  <c r="D4296" i="22"/>
  <c r="C4296" i="22"/>
  <c r="E4296" i="22" s="1"/>
  <c r="K4298" i="22"/>
  <c r="A4297" i="22"/>
  <c r="A4966" i="31"/>
  <c r="K4967" i="31"/>
  <c r="D4965" i="31"/>
  <c r="C4965" i="31"/>
  <c r="E4965" i="31" s="1"/>
  <c r="A4413" i="30"/>
  <c r="K4414" i="30"/>
  <c r="D4412" i="30"/>
  <c r="C4412" i="30"/>
  <c r="E4412" i="30" s="1"/>
  <c r="D4723" i="27"/>
  <c r="C4723" i="27"/>
  <c r="E4723" i="27" s="1"/>
  <c r="K4725" i="27"/>
  <c r="A4724" i="27"/>
  <c r="D3447" i="23"/>
  <c r="C3447" i="23"/>
  <c r="E3447" i="23" s="1"/>
  <c r="K3449" i="23"/>
  <c r="A3448" i="23"/>
  <c r="D5476" i="25"/>
  <c r="C5476" i="25"/>
  <c r="E5476" i="25" s="1"/>
  <c r="A5477" i="25"/>
  <c r="K5478" i="25"/>
  <c r="D5590" i="19"/>
  <c r="C5590" i="19"/>
  <c r="E5590" i="19" s="1"/>
  <c r="A5591" i="19"/>
  <c r="K5592" i="19"/>
  <c r="D5670" i="29"/>
  <c r="C5670" i="29"/>
  <c r="E5670" i="29" s="1"/>
  <c r="K5672" i="29"/>
  <c r="A5671" i="29"/>
  <c r="C7057" i="17"/>
  <c r="E7057" i="17" s="1"/>
  <c r="D7057" i="17"/>
  <c r="K7059" i="17"/>
  <c r="A7058" i="17"/>
  <c r="D3441" i="16"/>
  <c r="C3441" i="16"/>
  <c r="E3441" i="16" s="1"/>
  <c r="K3443" i="16"/>
  <c r="A3442" i="16"/>
  <c r="D3448" i="28" l="1"/>
  <c r="C3448" i="28"/>
  <c r="E3448" i="28" s="1"/>
  <c r="K3450" i="28"/>
  <c r="A3449" i="28"/>
  <c r="D4297" i="22"/>
  <c r="C4297" i="22"/>
  <c r="E4297" i="22" s="1"/>
  <c r="K4299" i="22"/>
  <c r="A4298" i="22"/>
  <c r="K4968" i="31"/>
  <c r="A4967" i="31"/>
  <c r="D4966" i="31"/>
  <c r="C4966" i="31"/>
  <c r="E4966" i="31" s="1"/>
  <c r="A4414" i="30"/>
  <c r="K4415" i="30"/>
  <c r="D4413" i="30"/>
  <c r="C4413" i="30"/>
  <c r="E4413" i="30" s="1"/>
  <c r="D4724" i="27"/>
  <c r="C4724" i="27"/>
  <c r="E4724" i="27" s="1"/>
  <c r="K4726" i="27"/>
  <c r="A4725" i="27"/>
  <c r="D3448" i="23"/>
  <c r="C3448" i="23"/>
  <c r="E3448" i="23" s="1"/>
  <c r="K3450" i="23"/>
  <c r="A3449" i="23"/>
  <c r="K5479" i="25"/>
  <c r="A5478" i="25"/>
  <c r="C5477" i="25"/>
  <c r="E5477" i="25" s="1"/>
  <c r="D5477" i="25"/>
  <c r="K5593" i="19"/>
  <c r="A5592" i="19"/>
  <c r="D5591" i="19"/>
  <c r="C5591" i="19"/>
  <c r="E5591" i="19" s="1"/>
  <c r="D5671" i="29"/>
  <c r="C5671" i="29"/>
  <c r="E5671" i="29" s="1"/>
  <c r="K5673" i="29"/>
  <c r="A5672" i="29"/>
  <c r="K7060" i="17"/>
  <c r="A7059" i="17"/>
  <c r="D7058" i="17"/>
  <c r="C7058" i="17"/>
  <c r="E7058" i="17" s="1"/>
  <c r="D3442" i="16"/>
  <c r="C3442" i="16"/>
  <c r="E3442" i="16" s="1"/>
  <c r="K3444" i="16"/>
  <c r="A3443" i="16"/>
  <c r="D3449" i="28" l="1"/>
  <c r="C3449" i="28"/>
  <c r="E3449" i="28" s="1"/>
  <c r="A3450" i="28"/>
  <c r="K3451" i="28"/>
  <c r="D4298" i="22"/>
  <c r="C4298" i="22"/>
  <c r="E4298" i="22" s="1"/>
  <c r="K4300" i="22"/>
  <c r="A4299" i="22"/>
  <c r="D4967" i="31"/>
  <c r="C4967" i="31"/>
  <c r="E4967" i="31" s="1"/>
  <c r="A4968" i="31"/>
  <c r="K4969" i="31"/>
  <c r="A4415" i="30"/>
  <c r="K4416" i="30"/>
  <c r="D4414" i="30"/>
  <c r="C4414" i="30"/>
  <c r="E4414" i="30" s="1"/>
  <c r="C4725" i="27"/>
  <c r="E4725" i="27" s="1"/>
  <c r="D4725" i="27"/>
  <c r="K4727" i="27"/>
  <c r="A4726" i="27"/>
  <c r="D3449" i="23"/>
  <c r="C3449" i="23"/>
  <c r="E3449" i="23" s="1"/>
  <c r="K3451" i="23"/>
  <c r="A3450" i="23"/>
  <c r="C5478" i="25"/>
  <c r="E5478" i="25" s="1"/>
  <c r="D5478" i="25"/>
  <c r="K5480" i="25"/>
  <c r="A5479" i="25"/>
  <c r="C5592" i="19"/>
  <c r="E5592" i="19" s="1"/>
  <c r="D5592" i="19"/>
  <c r="K5594" i="19"/>
  <c r="A5593" i="19"/>
  <c r="D5672" i="29"/>
  <c r="C5672" i="29"/>
  <c r="E5672" i="29" s="1"/>
  <c r="K5674" i="29"/>
  <c r="A5673" i="29"/>
  <c r="D7059" i="17"/>
  <c r="C7059" i="17"/>
  <c r="E7059" i="17" s="1"/>
  <c r="K7061" i="17"/>
  <c r="A7060" i="17"/>
  <c r="K3445" i="16"/>
  <c r="A3444" i="16"/>
  <c r="D3443" i="16"/>
  <c r="C3443" i="16"/>
  <c r="E3443" i="16" s="1"/>
  <c r="K3452" i="28" l="1"/>
  <c r="A3451" i="28"/>
  <c r="C3450" i="28"/>
  <c r="E3450" i="28" s="1"/>
  <c r="D3450" i="28"/>
  <c r="D4299" i="22"/>
  <c r="C4299" i="22"/>
  <c r="E4299" i="22" s="1"/>
  <c r="K4301" i="22"/>
  <c r="A4300" i="22"/>
  <c r="K4970" i="31"/>
  <c r="A4969" i="31"/>
  <c r="D4968" i="31"/>
  <c r="C4968" i="31"/>
  <c r="E4968" i="31" s="1"/>
  <c r="A4416" i="30"/>
  <c r="K4417" i="30"/>
  <c r="D4415" i="30"/>
  <c r="C4415" i="30"/>
  <c r="E4415" i="30" s="1"/>
  <c r="C4726" i="27"/>
  <c r="E4726" i="27" s="1"/>
  <c r="D4726" i="27"/>
  <c r="K4728" i="27"/>
  <c r="A4727" i="27"/>
  <c r="D3450" i="23"/>
  <c r="C3450" i="23"/>
  <c r="E3450" i="23" s="1"/>
  <c r="K3452" i="23"/>
  <c r="A3451" i="23"/>
  <c r="C5479" i="25"/>
  <c r="E5479" i="25" s="1"/>
  <c r="D5479" i="25"/>
  <c r="K5481" i="25"/>
  <c r="A5480" i="25"/>
  <c r="D5593" i="19"/>
  <c r="C5593" i="19"/>
  <c r="E5593" i="19" s="1"/>
  <c r="A5594" i="19"/>
  <c r="K5595" i="19"/>
  <c r="D5673" i="29"/>
  <c r="C5673" i="29"/>
  <c r="E5673" i="29" s="1"/>
  <c r="K5675" i="29"/>
  <c r="A5674" i="29"/>
  <c r="K7062" i="17"/>
  <c r="A7061" i="17"/>
  <c r="D7060" i="17"/>
  <c r="C7060" i="17"/>
  <c r="E7060" i="17" s="1"/>
  <c r="D3444" i="16"/>
  <c r="C3444" i="16"/>
  <c r="E3444" i="16" s="1"/>
  <c r="K3446" i="16"/>
  <c r="A3445" i="16"/>
  <c r="D3451" i="28" l="1"/>
  <c r="C3451" i="28"/>
  <c r="E3451" i="28" s="1"/>
  <c r="K3453" i="28"/>
  <c r="A3452" i="28"/>
  <c r="D4300" i="22"/>
  <c r="C4300" i="22"/>
  <c r="E4300" i="22" s="1"/>
  <c r="K4302" i="22"/>
  <c r="A4301" i="22"/>
  <c r="D4969" i="31"/>
  <c r="C4969" i="31"/>
  <c r="E4969" i="31" s="1"/>
  <c r="K4971" i="31"/>
  <c r="A4970" i="31"/>
  <c r="A4417" i="30"/>
  <c r="K4418" i="30"/>
  <c r="D4416" i="30"/>
  <c r="C4416" i="30"/>
  <c r="E4416" i="30" s="1"/>
  <c r="D4727" i="27"/>
  <c r="C4727" i="27"/>
  <c r="E4727" i="27" s="1"/>
  <c r="K4729" i="27"/>
  <c r="A4728" i="27"/>
  <c r="D3451" i="23"/>
  <c r="C3451" i="23"/>
  <c r="E3451" i="23" s="1"/>
  <c r="K3453" i="23"/>
  <c r="A3452" i="23"/>
  <c r="C5480" i="25"/>
  <c r="E5480" i="25" s="1"/>
  <c r="D5480" i="25"/>
  <c r="K5482" i="25"/>
  <c r="A5481" i="25"/>
  <c r="K5596" i="19"/>
  <c r="A5595" i="19"/>
  <c r="C5594" i="19"/>
  <c r="E5594" i="19" s="1"/>
  <c r="D5594" i="19"/>
  <c r="D5674" i="29"/>
  <c r="C5674" i="29"/>
  <c r="E5674" i="29" s="1"/>
  <c r="K5676" i="29"/>
  <c r="A5675" i="29"/>
  <c r="C7061" i="17"/>
  <c r="E7061" i="17" s="1"/>
  <c r="D7061" i="17"/>
  <c r="K7063" i="17"/>
  <c r="A7062" i="17"/>
  <c r="K3447" i="16"/>
  <c r="A3446" i="16"/>
  <c r="D3445" i="16"/>
  <c r="C3445" i="16"/>
  <c r="E3445" i="16" s="1"/>
  <c r="D3452" i="28" l="1"/>
  <c r="C3452" i="28"/>
  <c r="E3452" i="28" s="1"/>
  <c r="K3454" i="28"/>
  <c r="A3453" i="28"/>
  <c r="D4301" i="22"/>
  <c r="C4301" i="22"/>
  <c r="E4301" i="22" s="1"/>
  <c r="K4303" i="22"/>
  <c r="A4302" i="22"/>
  <c r="D4970" i="31"/>
  <c r="C4970" i="31"/>
  <c r="E4970" i="31" s="1"/>
  <c r="A4971" i="31"/>
  <c r="K4972" i="31"/>
  <c r="A4418" i="30"/>
  <c r="K4419" i="30"/>
  <c r="D4417" i="30"/>
  <c r="C4417" i="30"/>
  <c r="E4417" i="30" s="1"/>
  <c r="D4728" i="27"/>
  <c r="C4728" i="27"/>
  <c r="E4728" i="27" s="1"/>
  <c r="K4730" i="27"/>
  <c r="A4729" i="27"/>
  <c r="D3452" i="23"/>
  <c r="C3452" i="23"/>
  <c r="E3452" i="23" s="1"/>
  <c r="K3454" i="23"/>
  <c r="A3453" i="23"/>
  <c r="C5481" i="25"/>
  <c r="E5481" i="25" s="1"/>
  <c r="D5481" i="25"/>
  <c r="K5483" i="25"/>
  <c r="A5482" i="25"/>
  <c r="D5595" i="19"/>
  <c r="C5595" i="19"/>
  <c r="E5595" i="19" s="1"/>
  <c r="K5597" i="19"/>
  <c r="A5596" i="19"/>
  <c r="D5675" i="29"/>
  <c r="C5675" i="29"/>
  <c r="E5675" i="29" s="1"/>
  <c r="K5677" i="29"/>
  <c r="A5676" i="29"/>
  <c r="D7062" i="17"/>
  <c r="C7062" i="17"/>
  <c r="E7062" i="17" s="1"/>
  <c r="K7064" i="17"/>
  <c r="A7063" i="17"/>
  <c r="D3446" i="16"/>
  <c r="C3446" i="16"/>
  <c r="E3446" i="16" s="1"/>
  <c r="K3448" i="16"/>
  <c r="A3447" i="16"/>
  <c r="D3453" i="28" l="1"/>
  <c r="C3453" i="28"/>
  <c r="E3453" i="28" s="1"/>
  <c r="K3455" i="28"/>
  <c r="A3454" i="28"/>
  <c r="D4302" i="22"/>
  <c r="C4302" i="22"/>
  <c r="E4302" i="22" s="1"/>
  <c r="K4304" i="22"/>
  <c r="A4303" i="22"/>
  <c r="A4972" i="31"/>
  <c r="K4973" i="31"/>
  <c r="D4971" i="31"/>
  <c r="C4971" i="31"/>
  <c r="E4971" i="31" s="1"/>
  <c r="A4419" i="30"/>
  <c r="K4420" i="30"/>
  <c r="D4418" i="30"/>
  <c r="C4418" i="30"/>
  <c r="E4418" i="30" s="1"/>
  <c r="C4729" i="27"/>
  <c r="E4729" i="27" s="1"/>
  <c r="D4729" i="27"/>
  <c r="K4731" i="27"/>
  <c r="A4730" i="27"/>
  <c r="D3453" i="23"/>
  <c r="C3453" i="23"/>
  <c r="E3453" i="23" s="1"/>
  <c r="K3455" i="23"/>
  <c r="A3454" i="23"/>
  <c r="C5482" i="25"/>
  <c r="E5482" i="25" s="1"/>
  <c r="D5482" i="25"/>
  <c r="K5484" i="25"/>
  <c r="A5483" i="25"/>
  <c r="C5596" i="19"/>
  <c r="E5596" i="19" s="1"/>
  <c r="D5596" i="19"/>
  <c r="K5598" i="19"/>
  <c r="A5597" i="19"/>
  <c r="D5676" i="29"/>
  <c r="C5676" i="29"/>
  <c r="E5676" i="29" s="1"/>
  <c r="K5678" i="29"/>
  <c r="A5677" i="29"/>
  <c r="D7063" i="17"/>
  <c r="C7063" i="17"/>
  <c r="E7063" i="17" s="1"/>
  <c r="K7065" i="17"/>
  <c r="A7064" i="17"/>
  <c r="D3447" i="16"/>
  <c r="C3447" i="16"/>
  <c r="E3447" i="16" s="1"/>
  <c r="K3449" i="16"/>
  <c r="A3448" i="16"/>
  <c r="C3454" i="28" l="1"/>
  <c r="E3454" i="28" s="1"/>
  <c r="D3454" i="28"/>
  <c r="K3456" i="28"/>
  <c r="A3455" i="28"/>
  <c r="D4303" i="22"/>
  <c r="C4303" i="22"/>
  <c r="E4303" i="22" s="1"/>
  <c r="K4305" i="22"/>
  <c r="A4304" i="22"/>
  <c r="K4974" i="31"/>
  <c r="A4973" i="31"/>
  <c r="D4972" i="31"/>
  <c r="C4972" i="31"/>
  <c r="E4972" i="31" s="1"/>
  <c r="A4420" i="30"/>
  <c r="K4421" i="30"/>
  <c r="D4419" i="30"/>
  <c r="C4419" i="30"/>
  <c r="E4419" i="30" s="1"/>
  <c r="C4730" i="27"/>
  <c r="E4730" i="27" s="1"/>
  <c r="D4730" i="27"/>
  <c r="K4732" i="27"/>
  <c r="A4731" i="27"/>
  <c r="D3454" i="23"/>
  <c r="C3454" i="23"/>
  <c r="E3454" i="23" s="1"/>
  <c r="K3456" i="23"/>
  <c r="A3455" i="23"/>
  <c r="C5483" i="25"/>
  <c r="E5483" i="25" s="1"/>
  <c r="D5483" i="25"/>
  <c r="K5485" i="25"/>
  <c r="A5484" i="25"/>
  <c r="D5597" i="19"/>
  <c r="C5597" i="19"/>
  <c r="E5597" i="19" s="1"/>
  <c r="A5598" i="19"/>
  <c r="K5599" i="19"/>
  <c r="D5677" i="29"/>
  <c r="C5677" i="29"/>
  <c r="E5677" i="29" s="1"/>
  <c r="K5679" i="29"/>
  <c r="A5678" i="29"/>
  <c r="D7064" i="17"/>
  <c r="C7064" i="17"/>
  <c r="E7064" i="17" s="1"/>
  <c r="K7066" i="17"/>
  <c r="A7065" i="17"/>
  <c r="D3448" i="16"/>
  <c r="C3448" i="16"/>
  <c r="E3448" i="16" s="1"/>
  <c r="K3450" i="16"/>
  <c r="A3449" i="16"/>
  <c r="D3455" i="28" l="1"/>
  <c r="C3455" i="28"/>
  <c r="E3455" i="28" s="1"/>
  <c r="K3457" i="28"/>
  <c r="A3456" i="28"/>
  <c r="D4304" i="22"/>
  <c r="C4304" i="22"/>
  <c r="E4304" i="22" s="1"/>
  <c r="K4306" i="22"/>
  <c r="A4305" i="22"/>
  <c r="D4973" i="31"/>
  <c r="C4973" i="31"/>
  <c r="E4973" i="31" s="1"/>
  <c r="A4974" i="31"/>
  <c r="K4975" i="31"/>
  <c r="A4421" i="30"/>
  <c r="K4422" i="30"/>
  <c r="D4420" i="30"/>
  <c r="C4420" i="30"/>
  <c r="E4420" i="30" s="1"/>
  <c r="D4731" i="27"/>
  <c r="C4731" i="27"/>
  <c r="E4731" i="27" s="1"/>
  <c r="K4733" i="27"/>
  <c r="A4732" i="27"/>
  <c r="D3455" i="23"/>
  <c r="C3455" i="23"/>
  <c r="E3455" i="23" s="1"/>
  <c r="K3457" i="23"/>
  <c r="A3456" i="23"/>
  <c r="C5484" i="25"/>
  <c r="E5484" i="25" s="1"/>
  <c r="D5484" i="25"/>
  <c r="K5486" i="25"/>
  <c r="A5485" i="25"/>
  <c r="K5600" i="19"/>
  <c r="A5599" i="19"/>
  <c r="C5598" i="19"/>
  <c r="E5598" i="19" s="1"/>
  <c r="D5598" i="19"/>
  <c r="D5678" i="29"/>
  <c r="C5678" i="29"/>
  <c r="E5678" i="29" s="1"/>
  <c r="K5680" i="29"/>
  <c r="A5679" i="29"/>
  <c r="K7067" i="17"/>
  <c r="A7066" i="17"/>
  <c r="C7065" i="17"/>
  <c r="E7065" i="17" s="1"/>
  <c r="D7065" i="17"/>
  <c r="D3449" i="16"/>
  <c r="C3449" i="16"/>
  <c r="E3449" i="16" s="1"/>
  <c r="K3451" i="16"/>
  <c r="A3450" i="16"/>
  <c r="D3456" i="28" l="1"/>
  <c r="C3456" i="28"/>
  <c r="E3456" i="28" s="1"/>
  <c r="K3458" i="28"/>
  <c r="A3457" i="28"/>
  <c r="D4305" i="22"/>
  <c r="C4305" i="22"/>
  <c r="E4305" i="22" s="1"/>
  <c r="K4307" i="22"/>
  <c r="A4306" i="22"/>
  <c r="A4975" i="31"/>
  <c r="K4976" i="31"/>
  <c r="D4974" i="31"/>
  <c r="C4974" i="31"/>
  <c r="E4974" i="31" s="1"/>
  <c r="A4422" i="30"/>
  <c r="K4423" i="30"/>
  <c r="D4421" i="30"/>
  <c r="C4421" i="30"/>
  <c r="E4421" i="30" s="1"/>
  <c r="D4732" i="27"/>
  <c r="C4732" i="27"/>
  <c r="E4732" i="27" s="1"/>
  <c r="K4734" i="27"/>
  <c r="A4733" i="27"/>
  <c r="K3458" i="23"/>
  <c r="A3457" i="23"/>
  <c r="D3456" i="23"/>
  <c r="C3456" i="23"/>
  <c r="E3456" i="23" s="1"/>
  <c r="C5485" i="25"/>
  <c r="E5485" i="25" s="1"/>
  <c r="D5485" i="25"/>
  <c r="K5487" i="25"/>
  <c r="A5486" i="25"/>
  <c r="D5599" i="19"/>
  <c r="C5599" i="19"/>
  <c r="E5599" i="19" s="1"/>
  <c r="A5600" i="19"/>
  <c r="K5601" i="19"/>
  <c r="D5679" i="29"/>
  <c r="C5679" i="29"/>
  <c r="E5679" i="29" s="1"/>
  <c r="K5681" i="29"/>
  <c r="A5680" i="29"/>
  <c r="D7066" i="17"/>
  <c r="C7066" i="17"/>
  <c r="E7066" i="17" s="1"/>
  <c r="K7068" i="17"/>
  <c r="A7067" i="17"/>
  <c r="D3450" i="16"/>
  <c r="C3450" i="16"/>
  <c r="E3450" i="16" s="1"/>
  <c r="K3452" i="16"/>
  <c r="A3451" i="16"/>
  <c r="D3457" i="28" l="1"/>
  <c r="C3457" i="28"/>
  <c r="E3457" i="28" s="1"/>
  <c r="A3458" i="28"/>
  <c r="K3459" i="28"/>
  <c r="D4306" i="22"/>
  <c r="C4306" i="22"/>
  <c r="E4306" i="22" s="1"/>
  <c r="K4308" i="22"/>
  <c r="A4307" i="22"/>
  <c r="A4976" i="31"/>
  <c r="K4977" i="31"/>
  <c r="D4975" i="31"/>
  <c r="C4975" i="31"/>
  <c r="E4975" i="31" s="1"/>
  <c r="A4423" i="30"/>
  <c r="K4424" i="30"/>
  <c r="D4422" i="30"/>
  <c r="C4422" i="30"/>
  <c r="E4422" i="30" s="1"/>
  <c r="C4733" i="27"/>
  <c r="E4733" i="27" s="1"/>
  <c r="D4733" i="27"/>
  <c r="K4735" i="27"/>
  <c r="A4734" i="27"/>
  <c r="D3457" i="23"/>
  <c r="C3457" i="23"/>
  <c r="E3457" i="23" s="1"/>
  <c r="K3459" i="23"/>
  <c r="A3458" i="23"/>
  <c r="C5486" i="25"/>
  <c r="E5486" i="25" s="1"/>
  <c r="D5486" i="25"/>
  <c r="K5488" i="25"/>
  <c r="A5487" i="25"/>
  <c r="K5602" i="19"/>
  <c r="A5601" i="19"/>
  <c r="C5600" i="19"/>
  <c r="E5600" i="19" s="1"/>
  <c r="D5600" i="19"/>
  <c r="D5680" i="29"/>
  <c r="C5680" i="29"/>
  <c r="E5680" i="29" s="1"/>
  <c r="K5682" i="29"/>
  <c r="A5681" i="29"/>
  <c r="D7067" i="17"/>
  <c r="C7067" i="17"/>
  <c r="E7067" i="17" s="1"/>
  <c r="K7069" i="17"/>
  <c r="A7068" i="17"/>
  <c r="D3451" i="16"/>
  <c r="C3451" i="16"/>
  <c r="E3451" i="16" s="1"/>
  <c r="K3453" i="16"/>
  <c r="A3452" i="16"/>
  <c r="K3460" i="28" l="1"/>
  <c r="A3459" i="28"/>
  <c r="C3458" i="28"/>
  <c r="E3458" i="28" s="1"/>
  <c r="D3458" i="28"/>
  <c r="D4307" i="22"/>
  <c r="C4307" i="22"/>
  <c r="E4307" i="22" s="1"/>
  <c r="K4309" i="22"/>
  <c r="A4308" i="22"/>
  <c r="A4977" i="31"/>
  <c r="K4978" i="31"/>
  <c r="D4976" i="31"/>
  <c r="C4976" i="31"/>
  <c r="E4976" i="31" s="1"/>
  <c r="A4424" i="30"/>
  <c r="K4425" i="30"/>
  <c r="D4423" i="30"/>
  <c r="C4423" i="30"/>
  <c r="E4423" i="30" s="1"/>
  <c r="C4734" i="27"/>
  <c r="E4734" i="27" s="1"/>
  <c r="D4734" i="27"/>
  <c r="K4736" i="27"/>
  <c r="A4735" i="27"/>
  <c r="D3458" i="23"/>
  <c r="C3458" i="23"/>
  <c r="E3458" i="23" s="1"/>
  <c r="K3460" i="23"/>
  <c r="A3459" i="23"/>
  <c r="C5487" i="25"/>
  <c r="E5487" i="25" s="1"/>
  <c r="D5487" i="25"/>
  <c r="A5488" i="25"/>
  <c r="K5489" i="25"/>
  <c r="C5601" i="19"/>
  <c r="E5601" i="19" s="1"/>
  <c r="D5601" i="19"/>
  <c r="K5603" i="19"/>
  <c r="A5602" i="19"/>
  <c r="D5681" i="29"/>
  <c r="C5681" i="29"/>
  <c r="E5681" i="29" s="1"/>
  <c r="K5683" i="29"/>
  <c r="A5682" i="29"/>
  <c r="K7070" i="17"/>
  <c r="A7069" i="17"/>
  <c r="D7068" i="17"/>
  <c r="C7068" i="17"/>
  <c r="E7068" i="17" s="1"/>
  <c r="D3452" i="16"/>
  <c r="C3452" i="16"/>
  <c r="E3452" i="16" s="1"/>
  <c r="K3454" i="16"/>
  <c r="A3453" i="16"/>
  <c r="D3459" i="28" l="1"/>
  <c r="C3459" i="28"/>
  <c r="E3459" i="28" s="1"/>
  <c r="A3460" i="28"/>
  <c r="K3461" i="28"/>
  <c r="D4308" i="22"/>
  <c r="C4308" i="22"/>
  <c r="E4308" i="22" s="1"/>
  <c r="K4310" i="22"/>
  <c r="A4309" i="22"/>
  <c r="A4978" i="31"/>
  <c r="K4979" i="31"/>
  <c r="D4977" i="31"/>
  <c r="C4977" i="31"/>
  <c r="E4977" i="31" s="1"/>
  <c r="A4425" i="30"/>
  <c r="K4426" i="30"/>
  <c r="D4424" i="30"/>
  <c r="C4424" i="30"/>
  <c r="E4424" i="30" s="1"/>
  <c r="D4735" i="27"/>
  <c r="C4735" i="27"/>
  <c r="E4735" i="27" s="1"/>
  <c r="K4737" i="27"/>
  <c r="A4736" i="27"/>
  <c r="D3459" i="23"/>
  <c r="C3459" i="23"/>
  <c r="E3459" i="23" s="1"/>
  <c r="K3461" i="23"/>
  <c r="A3460" i="23"/>
  <c r="K5490" i="25"/>
  <c r="A5489" i="25"/>
  <c r="C5488" i="25"/>
  <c r="E5488" i="25" s="1"/>
  <c r="D5488" i="25"/>
  <c r="C5602" i="19"/>
  <c r="E5602" i="19" s="1"/>
  <c r="D5602" i="19"/>
  <c r="K5604" i="19"/>
  <c r="A5603" i="19"/>
  <c r="D5682" i="29"/>
  <c r="C5682" i="29"/>
  <c r="E5682" i="29" s="1"/>
  <c r="K5684" i="29"/>
  <c r="A5683" i="29"/>
  <c r="C7069" i="17"/>
  <c r="E7069" i="17" s="1"/>
  <c r="D7069" i="17"/>
  <c r="K7071" i="17"/>
  <c r="A7070" i="17"/>
  <c r="D3453" i="16"/>
  <c r="C3453" i="16"/>
  <c r="E3453" i="16" s="1"/>
  <c r="K3455" i="16"/>
  <c r="A3454" i="16"/>
  <c r="K3462" i="28" l="1"/>
  <c r="A3461" i="28"/>
  <c r="D3460" i="28"/>
  <c r="C3460" i="28"/>
  <c r="E3460" i="28" s="1"/>
  <c r="D4309" i="22"/>
  <c r="C4309" i="22"/>
  <c r="E4309" i="22" s="1"/>
  <c r="K4311" i="22"/>
  <c r="A4310" i="22"/>
  <c r="A4979" i="31"/>
  <c r="K4980" i="31"/>
  <c r="D4978" i="31"/>
  <c r="C4978" i="31"/>
  <c r="E4978" i="31" s="1"/>
  <c r="A4426" i="30"/>
  <c r="K4427" i="30"/>
  <c r="D4425" i="30"/>
  <c r="C4425" i="30"/>
  <c r="E4425" i="30" s="1"/>
  <c r="D4736" i="27"/>
  <c r="C4736" i="27"/>
  <c r="E4736" i="27" s="1"/>
  <c r="K4738" i="27"/>
  <c r="A4737" i="27"/>
  <c r="D3460" i="23"/>
  <c r="C3460" i="23"/>
  <c r="E3460" i="23" s="1"/>
  <c r="K3462" i="23"/>
  <c r="A3461" i="23"/>
  <c r="C5489" i="25"/>
  <c r="E5489" i="25" s="1"/>
  <c r="D5489" i="25"/>
  <c r="K5491" i="25"/>
  <c r="A5490" i="25"/>
  <c r="C5603" i="19"/>
  <c r="E5603" i="19" s="1"/>
  <c r="D5603" i="19"/>
  <c r="A5604" i="19"/>
  <c r="K5605" i="19"/>
  <c r="K5685" i="29"/>
  <c r="A5684" i="29"/>
  <c r="D5683" i="29"/>
  <c r="C5683" i="29"/>
  <c r="E5683" i="29" s="1"/>
  <c r="D7070" i="17"/>
  <c r="C7070" i="17"/>
  <c r="E7070" i="17" s="1"/>
  <c r="K7072" i="17"/>
  <c r="A7071" i="17"/>
  <c r="D3454" i="16"/>
  <c r="C3454" i="16"/>
  <c r="E3454" i="16" s="1"/>
  <c r="K3456" i="16"/>
  <c r="A3455" i="16"/>
  <c r="D3461" i="28" l="1"/>
  <c r="C3461" i="28"/>
  <c r="E3461" i="28" s="1"/>
  <c r="K3463" i="28"/>
  <c r="A3462" i="28"/>
  <c r="D4310" i="22"/>
  <c r="C4310" i="22"/>
  <c r="E4310" i="22" s="1"/>
  <c r="K4312" i="22"/>
  <c r="A4311" i="22"/>
  <c r="K4981" i="31"/>
  <c r="A4980" i="31"/>
  <c r="D4979" i="31"/>
  <c r="C4979" i="31"/>
  <c r="E4979" i="31" s="1"/>
  <c r="A4427" i="30"/>
  <c r="K4428" i="30"/>
  <c r="D4426" i="30"/>
  <c r="C4426" i="30"/>
  <c r="E4426" i="30" s="1"/>
  <c r="C4737" i="27"/>
  <c r="E4737" i="27" s="1"/>
  <c r="D4737" i="27"/>
  <c r="K4739" i="27"/>
  <c r="A4738" i="27"/>
  <c r="D3461" i="23"/>
  <c r="C3461" i="23"/>
  <c r="E3461" i="23" s="1"/>
  <c r="K3463" i="23"/>
  <c r="A3462" i="23"/>
  <c r="C5490" i="25"/>
  <c r="E5490" i="25" s="1"/>
  <c r="D5490" i="25"/>
  <c r="K5492" i="25"/>
  <c r="A5491" i="25"/>
  <c r="A5605" i="19"/>
  <c r="K5606" i="19"/>
  <c r="C5604" i="19"/>
  <c r="E5604" i="19" s="1"/>
  <c r="D5604" i="19"/>
  <c r="D5684" i="29"/>
  <c r="C5684" i="29"/>
  <c r="E5684" i="29" s="1"/>
  <c r="K5686" i="29"/>
  <c r="A5685" i="29"/>
  <c r="D7071" i="17"/>
  <c r="C7071" i="17"/>
  <c r="E7071" i="17" s="1"/>
  <c r="K7073" i="17"/>
  <c r="A7072" i="17"/>
  <c r="K3457" i="16"/>
  <c r="A3456" i="16"/>
  <c r="D3455" i="16"/>
  <c r="C3455" i="16"/>
  <c r="E3455" i="16" s="1"/>
  <c r="C3462" i="28" l="1"/>
  <c r="E3462" i="28" s="1"/>
  <c r="D3462" i="28"/>
  <c r="A3463" i="28"/>
  <c r="K3464" i="28"/>
  <c r="D4311" i="22"/>
  <c r="C4311" i="22"/>
  <c r="E4311" i="22" s="1"/>
  <c r="K4313" i="22"/>
  <c r="A4312" i="22"/>
  <c r="D4980" i="31"/>
  <c r="C4980" i="31"/>
  <c r="E4980" i="31" s="1"/>
  <c r="K4982" i="31"/>
  <c r="A4981" i="31"/>
  <c r="A4428" i="30"/>
  <c r="K4429" i="30"/>
  <c r="D4427" i="30"/>
  <c r="C4427" i="30"/>
  <c r="E4427" i="30" s="1"/>
  <c r="C4738" i="27"/>
  <c r="E4738" i="27" s="1"/>
  <c r="D4738" i="27"/>
  <c r="K4740" i="27"/>
  <c r="A4739" i="27"/>
  <c r="K3464" i="23"/>
  <c r="A3463" i="23"/>
  <c r="D3462" i="23"/>
  <c r="C3462" i="23"/>
  <c r="E3462" i="23" s="1"/>
  <c r="C5491" i="25"/>
  <c r="E5491" i="25" s="1"/>
  <c r="D5491" i="25"/>
  <c r="K5493" i="25"/>
  <c r="A5492" i="25"/>
  <c r="A5606" i="19"/>
  <c r="K5607" i="19"/>
  <c r="D5605" i="19"/>
  <c r="C5605" i="19"/>
  <c r="E5605" i="19" s="1"/>
  <c r="D5685" i="29"/>
  <c r="C5685" i="29"/>
  <c r="E5685" i="29" s="1"/>
  <c r="K5687" i="29"/>
  <c r="A5686" i="29"/>
  <c r="K7074" i="17"/>
  <c r="A7073" i="17"/>
  <c r="D7072" i="17"/>
  <c r="C7072" i="17"/>
  <c r="E7072" i="17" s="1"/>
  <c r="D3456" i="16"/>
  <c r="C3456" i="16"/>
  <c r="E3456" i="16" s="1"/>
  <c r="K3458" i="16"/>
  <c r="A3457" i="16"/>
  <c r="K3465" i="28" l="1"/>
  <c r="A3464" i="28"/>
  <c r="D3463" i="28"/>
  <c r="C3463" i="28"/>
  <c r="E3463" i="28" s="1"/>
  <c r="D4312" i="22"/>
  <c r="C4312" i="22"/>
  <c r="E4312" i="22" s="1"/>
  <c r="K4314" i="22"/>
  <c r="A4313" i="22"/>
  <c r="D4981" i="31"/>
  <c r="C4981" i="31"/>
  <c r="E4981" i="31" s="1"/>
  <c r="A4982" i="31"/>
  <c r="K4983" i="31"/>
  <c r="A4429" i="30"/>
  <c r="K4430" i="30"/>
  <c r="D4428" i="30"/>
  <c r="C4428" i="30"/>
  <c r="E4428" i="30" s="1"/>
  <c r="D4739" i="27"/>
  <c r="C4739" i="27"/>
  <c r="E4739" i="27" s="1"/>
  <c r="K4741" i="27"/>
  <c r="A4740" i="27"/>
  <c r="D3463" i="23"/>
  <c r="C3463" i="23"/>
  <c r="E3463" i="23" s="1"/>
  <c r="K3465" i="23"/>
  <c r="A3464" i="23"/>
  <c r="C5492" i="25"/>
  <c r="E5492" i="25" s="1"/>
  <c r="D5492" i="25"/>
  <c r="K5494" i="25"/>
  <c r="A5493" i="25"/>
  <c r="K5608" i="19"/>
  <c r="A5607" i="19"/>
  <c r="C5606" i="19"/>
  <c r="E5606" i="19" s="1"/>
  <c r="D5606" i="19"/>
  <c r="K5688" i="29"/>
  <c r="A5687" i="29"/>
  <c r="D5686" i="29"/>
  <c r="C5686" i="29"/>
  <c r="E5686" i="29" s="1"/>
  <c r="C7073" i="17"/>
  <c r="E7073" i="17" s="1"/>
  <c r="D7073" i="17"/>
  <c r="K7075" i="17"/>
  <c r="A7074" i="17"/>
  <c r="D3457" i="16"/>
  <c r="C3457" i="16"/>
  <c r="E3457" i="16" s="1"/>
  <c r="K3459" i="16"/>
  <c r="A3458" i="16"/>
  <c r="D3464" i="28" l="1"/>
  <c r="C3464" i="28"/>
  <c r="E3464" i="28" s="1"/>
  <c r="K3466" i="28"/>
  <c r="A3465" i="28"/>
  <c r="D4313" i="22"/>
  <c r="C4313" i="22"/>
  <c r="E4313" i="22" s="1"/>
  <c r="K4315" i="22"/>
  <c r="A4314" i="22"/>
  <c r="A4983" i="31"/>
  <c r="K4984" i="31"/>
  <c r="D4982" i="31"/>
  <c r="C4982" i="31"/>
  <c r="E4982" i="31" s="1"/>
  <c r="A4430" i="30"/>
  <c r="K4431" i="30"/>
  <c r="D4429" i="30"/>
  <c r="C4429" i="30"/>
  <c r="E4429" i="30" s="1"/>
  <c r="D4740" i="27"/>
  <c r="C4740" i="27"/>
  <c r="E4740" i="27" s="1"/>
  <c r="K4742" i="27"/>
  <c r="A4741" i="27"/>
  <c r="K3466" i="23"/>
  <c r="A3465" i="23"/>
  <c r="D3464" i="23"/>
  <c r="C3464" i="23"/>
  <c r="E3464" i="23" s="1"/>
  <c r="C5493" i="25"/>
  <c r="E5493" i="25" s="1"/>
  <c r="D5493" i="25"/>
  <c r="A5494" i="25"/>
  <c r="K5495" i="25"/>
  <c r="D5607" i="19"/>
  <c r="C5607" i="19"/>
  <c r="E5607" i="19" s="1"/>
  <c r="K5609" i="19"/>
  <c r="A5608" i="19"/>
  <c r="D5687" i="29"/>
  <c r="C5687" i="29"/>
  <c r="E5687" i="29" s="1"/>
  <c r="K5689" i="29"/>
  <c r="A5688" i="29"/>
  <c r="K7076" i="17"/>
  <c r="A7075" i="17"/>
  <c r="D7074" i="17"/>
  <c r="C7074" i="17"/>
  <c r="E7074" i="17" s="1"/>
  <c r="D3458" i="16"/>
  <c r="C3458" i="16"/>
  <c r="E3458" i="16" s="1"/>
  <c r="K3460" i="16"/>
  <c r="A3459" i="16"/>
  <c r="D3465" i="28" l="1"/>
  <c r="C3465" i="28"/>
  <c r="E3465" i="28" s="1"/>
  <c r="A3466" i="28"/>
  <c r="K3467" i="28"/>
  <c r="D4314" i="22"/>
  <c r="C4314" i="22"/>
  <c r="E4314" i="22" s="1"/>
  <c r="K4316" i="22"/>
  <c r="A4315" i="22"/>
  <c r="A4984" i="31"/>
  <c r="K4985" i="31"/>
  <c r="D4983" i="31"/>
  <c r="C4983" i="31"/>
  <c r="E4983" i="31" s="1"/>
  <c r="A4431" i="30"/>
  <c r="K4432" i="30"/>
  <c r="D4430" i="30"/>
  <c r="C4430" i="30"/>
  <c r="E4430" i="30" s="1"/>
  <c r="C4741" i="27"/>
  <c r="E4741" i="27" s="1"/>
  <c r="D4741" i="27"/>
  <c r="K4743" i="27"/>
  <c r="A4742" i="27"/>
  <c r="D3465" i="23"/>
  <c r="C3465" i="23"/>
  <c r="E3465" i="23" s="1"/>
  <c r="K3467" i="23"/>
  <c r="A3466" i="23"/>
  <c r="K5496" i="25"/>
  <c r="A5495" i="25"/>
  <c r="C5494" i="25"/>
  <c r="E5494" i="25" s="1"/>
  <c r="D5494" i="25"/>
  <c r="C5608" i="19"/>
  <c r="E5608" i="19" s="1"/>
  <c r="D5608" i="19"/>
  <c r="K5610" i="19"/>
  <c r="A5609" i="19"/>
  <c r="D5688" i="29"/>
  <c r="C5688" i="29"/>
  <c r="E5688" i="29" s="1"/>
  <c r="K5690" i="29"/>
  <c r="A5689" i="29"/>
  <c r="D7075" i="17"/>
  <c r="C7075" i="17"/>
  <c r="E7075" i="17" s="1"/>
  <c r="K7077" i="17"/>
  <c r="A7076" i="17"/>
  <c r="D3459" i="16"/>
  <c r="C3459" i="16"/>
  <c r="E3459" i="16" s="1"/>
  <c r="K3461" i="16"/>
  <c r="A3460" i="16"/>
  <c r="K3468" i="28" l="1"/>
  <c r="A3467" i="28"/>
  <c r="C3466" i="28"/>
  <c r="E3466" i="28" s="1"/>
  <c r="D3466" i="28"/>
  <c r="D4315" i="22"/>
  <c r="C4315" i="22"/>
  <c r="E4315" i="22" s="1"/>
  <c r="K4317" i="22"/>
  <c r="A4316" i="22"/>
  <c r="A4985" i="31"/>
  <c r="K4986" i="31"/>
  <c r="D4984" i="31"/>
  <c r="C4984" i="31"/>
  <c r="E4984" i="31" s="1"/>
  <c r="A4432" i="30"/>
  <c r="K4433" i="30"/>
  <c r="D4431" i="30"/>
  <c r="C4431" i="30"/>
  <c r="E4431" i="30" s="1"/>
  <c r="C4742" i="27"/>
  <c r="E4742" i="27" s="1"/>
  <c r="D4742" i="27"/>
  <c r="K4744" i="27"/>
  <c r="A4743" i="27"/>
  <c r="K3468" i="23"/>
  <c r="A3467" i="23"/>
  <c r="D3466" i="23"/>
  <c r="C3466" i="23"/>
  <c r="E3466" i="23" s="1"/>
  <c r="C5495" i="25"/>
  <c r="E5495" i="25" s="1"/>
  <c r="D5495" i="25"/>
  <c r="K5497" i="25"/>
  <c r="A5496" i="25"/>
  <c r="D5609" i="19"/>
  <c r="C5609" i="19"/>
  <c r="E5609" i="19" s="1"/>
  <c r="A5610" i="19"/>
  <c r="K5611" i="19"/>
  <c r="D5689" i="29"/>
  <c r="C5689" i="29"/>
  <c r="E5689" i="29" s="1"/>
  <c r="K5691" i="29"/>
  <c r="A5690" i="29"/>
  <c r="K7078" i="17"/>
  <c r="A7077" i="17"/>
  <c r="D7076" i="17"/>
  <c r="C7076" i="17"/>
  <c r="E7076" i="17" s="1"/>
  <c r="K3462" i="16"/>
  <c r="A3461" i="16"/>
  <c r="D3460" i="16"/>
  <c r="C3460" i="16"/>
  <c r="E3460" i="16" s="1"/>
  <c r="D3467" i="28" l="1"/>
  <c r="C3467" i="28"/>
  <c r="E3467" i="28" s="1"/>
  <c r="A3468" i="28"/>
  <c r="K3469" i="28"/>
  <c r="D4316" i="22"/>
  <c r="C4316" i="22"/>
  <c r="E4316" i="22" s="1"/>
  <c r="K4318" i="22"/>
  <c r="A4317" i="22"/>
  <c r="K4987" i="31"/>
  <c r="A4986" i="31"/>
  <c r="D4985" i="31"/>
  <c r="C4985" i="31"/>
  <c r="E4985" i="31" s="1"/>
  <c r="A4433" i="30"/>
  <c r="K4434" i="30"/>
  <c r="D4432" i="30"/>
  <c r="C4432" i="30"/>
  <c r="E4432" i="30" s="1"/>
  <c r="D4743" i="27"/>
  <c r="C4743" i="27"/>
  <c r="E4743" i="27" s="1"/>
  <c r="K4745" i="27"/>
  <c r="A4744" i="27"/>
  <c r="D3467" i="23"/>
  <c r="C3467" i="23"/>
  <c r="E3467" i="23" s="1"/>
  <c r="K3469" i="23"/>
  <c r="A3468" i="23"/>
  <c r="C5496" i="25"/>
  <c r="E5496" i="25" s="1"/>
  <c r="D5496" i="25"/>
  <c r="K5498" i="25"/>
  <c r="A5497" i="25"/>
  <c r="K5612" i="19"/>
  <c r="A5611" i="19"/>
  <c r="C5610" i="19"/>
  <c r="E5610" i="19" s="1"/>
  <c r="D5610" i="19"/>
  <c r="D5690" i="29"/>
  <c r="C5690" i="29"/>
  <c r="E5690" i="29" s="1"/>
  <c r="K5692" i="29"/>
  <c r="A5691" i="29"/>
  <c r="C7077" i="17"/>
  <c r="E7077" i="17" s="1"/>
  <c r="D7077" i="17"/>
  <c r="K7079" i="17"/>
  <c r="A7078" i="17"/>
  <c r="D3461" i="16"/>
  <c r="C3461" i="16"/>
  <c r="E3461" i="16" s="1"/>
  <c r="K3463" i="16"/>
  <c r="A3462" i="16"/>
  <c r="K3470" i="28" l="1"/>
  <c r="A3469" i="28"/>
  <c r="D3468" i="28"/>
  <c r="C3468" i="28"/>
  <c r="E3468" i="28" s="1"/>
  <c r="D4317" i="22"/>
  <c r="C4317" i="22"/>
  <c r="E4317" i="22" s="1"/>
  <c r="K4319" i="22"/>
  <c r="A4318" i="22"/>
  <c r="D4986" i="31"/>
  <c r="C4986" i="31"/>
  <c r="E4986" i="31" s="1"/>
  <c r="A4987" i="31"/>
  <c r="K4988" i="31"/>
  <c r="A4434" i="30"/>
  <c r="K4435" i="30"/>
  <c r="D4433" i="30"/>
  <c r="C4433" i="30"/>
  <c r="E4433" i="30" s="1"/>
  <c r="D4744" i="27"/>
  <c r="C4744" i="27"/>
  <c r="E4744" i="27" s="1"/>
  <c r="K4746" i="27"/>
  <c r="A4745" i="27"/>
  <c r="D3468" i="23"/>
  <c r="C3468" i="23"/>
  <c r="E3468" i="23" s="1"/>
  <c r="K3470" i="23"/>
  <c r="A3469" i="23"/>
  <c r="A5498" i="25"/>
  <c r="K5499" i="25"/>
  <c r="D5497" i="25"/>
  <c r="C5497" i="25"/>
  <c r="E5497" i="25" s="1"/>
  <c r="D5611" i="19"/>
  <c r="C5611" i="19"/>
  <c r="E5611" i="19" s="1"/>
  <c r="A5612" i="19"/>
  <c r="K5613" i="19"/>
  <c r="D5691" i="29"/>
  <c r="C5691" i="29"/>
  <c r="E5691" i="29" s="1"/>
  <c r="K5693" i="29"/>
  <c r="A5692" i="29"/>
  <c r="K7080" i="17"/>
  <c r="A7079" i="17"/>
  <c r="D7078" i="17"/>
  <c r="C7078" i="17"/>
  <c r="E7078" i="17" s="1"/>
  <c r="D3462" i="16"/>
  <c r="C3462" i="16"/>
  <c r="E3462" i="16" s="1"/>
  <c r="K3464" i="16"/>
  <c r="A3463" i="16"/>
  <c r="D3469" i="28" l="1"/>
  <c r="C3469" i="28"/>
  <c r="E3469" i="28" s="1"/>
  <c r="K3471" i="28"/>
  <c r="A3470" i="28"/>
  <c r="D4318" i="22"/>
  <c r="C4318" i="22"/>
  <c r="E4318" i="22" s="1"/>
  <c r="K4320" i="22"/>
  <c r="A4319" i="22"/>
  <c r="A4988" i="31"/>
  <c r="K4989" i="31"/>
  <c r="D4987" i="31"/>
  <c r="C4987" i="31"/>
  <c r="E4987" i="31" s="1"/>
  <c r="A4435" i="30"/>
  <c r="K4436" i="30"/>
  <c r="D4434" i="30"/>
  <c r="C4434" i="30"/>
  <c r="E4434" i="30" s="1"/>
  <c r="C4745" i="27"/>
  <c r="E4745" i="27" s="1"/>
  <c r="D4745" i="27"/>
  <c r="K4747" i="27"/>
  <c r="A4746" i="27"/>
  <c r="K3471" i="23"/>
  <c r="A3470" i="23"/>
  <c r="D3469" i="23"/>
  <c r="C3469" i="23"/>
  <c r="E3469" i="23" s="1"/>
  <c r="K5500" i="25"/>
  <c r="A5499" i="25"/>
  <c r="C5498" i="25"/>
  <c r="E5498" i="25" s="1"/>
  <c r="D5498" i="25"/>
  <c r="K5614" i="19"/>
  <c r="A5613" i="19"/>
  <c r="C5612" i="19"/>
  <c r="E5612" i="19" s="1"/>
  <c r="D5612" i="19"/>
  <c r="K5694" i="29"/>
  <c r="A5693" i="29"/>
  <c r="D5692" i="29"/>
  <c r="C5692" i="29"/>
  <c r="E5692" i="29" s="1"/>
  <c r="D7079" i="17"/>
  <c r="C7079" i="17"/>
  <c r="E7079" i="17" s="1"/>
  <c r="K7081" i="17"/>
  <c r="A7080" i="17"/>
  <c r="K3465" i="16"/>
  <c r="A3464" i="16"/>
  <c r="D3463" i="16"/>
  <c r="C3463" i="16"/>
  <c r="E3463" i="16" s="1"/>
  <c r="C3470" i="28" l="1"/>
  <c r="E3470" i="28" s="1"/>
  <c r="D3470" i="28"/>
  <c r="A3471" i="28"/>
  <c r="K3472" i="28"/>
  <c r="D4319" i="22"/>
  <c r="C4319" i="22"/>
  <c r="E4319" i="22" s="1"/>
  <c r="K4321" i="22"/>
  <c r="A4320" i="22"/>
  <c r="K4990" i="31"/>
  <c r="A4989" i="31"/>
  <c r="D4988" i="31"/>
  <c r="C4988" i="31"/>
  <c r="E4988" i="31" s="1"/>
  <c r="K4437" i="30"/>
  <c r="A4436" i="30"/>
  <c r="D4435" i="30"/>
  <c r="C4435" i="30"/>
  <c r="E4435" i="30" s="1"/>
  <c r="C4746" i="27"/>
  <c r="E4746" i="27" s="1"/>
  <c r="D4746" i="27"/>
  <c r="K4748" i="27"/>
  <c r="A4747" i="27"/>
  <c r="D3470" i="23"/>
  <c r="C3470" i="23"/>
  <c r="E3470" i="23" s="1"/>
  <c r="K3472" i="23"/>
  <c r="A3471" i="23"/>
  <c r="C5499" i="25"/>
  <c r="E5499" i="25" s="1"/>
  <c r="D5499" i="25"/>
  <c r="K5501" i="25"/>
  <c r="A5500" i="25"/>
  <c r="D5613" i="19"/>
  <c r="C5613" i="19"/>
  <c r="E5613" i="19" s="1"/>
  <c r="A5614" i="19"/>
  <c r="K5615" i="19"/>
  <c r="D5693" i="29"/>
  <c r="C5693" i="29"/>
  <c r="E5693" i="29" s="1"/>
  <c r="K5695" i="29"/>
  <c r="A5694" i="29"/>
  <c r="D7080" i="17"/>
  <c r="C7080" i="17"/>
  <c r="E7080" i="17" s="1"/>
  <c r="K7082" i="17"/>
  <c r="A7081" i="17"/>
  <c r="D3464" i="16"/>
  <c r="C3464" i="16"/>
  <c r="E3464" i="16" s="1"/>
  <c r="K3466" i="16"/>
  <c r="A3465" i="16"/>
  <c r="K3473" i="28" l="1"/>
  <c r="A3472" i="28"/>
  <c r="D3471" i="28"/>
  <c r="C3471" i="28"/>
  <c r="E3471" i="28" s="1"/>
  <c r="D4320" i="22"/>
  <c r="C4320" i="22"/>
  <c r="E4320" i="22" s="1"/>
  <c r="K4322" i="22"/>
  <c r="A4321" i="22"/>
  <c r="D4989" i="31"/>
  <c r="C4989" i="31"/>
  <c r="E4989" i="31" s="1"/>
  <c r="K4991" i="31"/>
  <c r="A4990" i="31"/>
  <c r="D4436" i="30"/>
  <c r="C4436" i="30"/>
  <c r="E4436" i="30" s="1"/>
  <c r="A4437" i="30"/>
  <c r="K4438" i="30"/>
  <c r="D4747" i="27"/>
  <c r="C4747" i="27"/>
  <c r="E4747" i="27" s="1"/>
  <c r="K4749" i="27"/>
  <c r="A4748" i="27"/>
  <c r="K3473" i="23"/>
  <c r="A3472" i="23"/>
  <c r="D3471" i="23"/>
  <c r="C3471" i="23"/>
  <c r="E3471" i="23" s="1"/>
  <c r="C5500" i="25"/>
  <c r="E5500" i="25" s="1"/>
  <c r="D5500" i="25"/>
  <c r="K5502" i="25"/>
  <c r="A5501" i="25"/>
  <c r="K5616" i="19"/>
  <c r="A5615" i="19"/>
  <c r="C5614" i="19"/>
  <c r="E5614" i="19" s="1"/>
  <c r="D5614" i="19"/>
  <c r="D5694" i="29"/>
  <c r="C5694" i="29"/>
  <c r="E5694" i="29" s="1"/>
  <c r="K5696" i="29"/>
  <c r="A5695" i="29"/>
  <c r="K7083" i="17"/>
  <c r="A7082" i="17"/>
  <c r="C7081" i="17"/>
  <c r="E7081" i="17" s="1"/>
  <c r="D7081" i="17"/>
  <c r="D3465" i="16"/>
  <c r="C3465" i="16"/>
  <c r="E3465" i="16" s="1"/>
  <c r="K3467" i="16"/>
  <c r="A3466" i="16"/>
  <c r="D3472" i="28" l="1"/>
  <c r="C3472" i="28"/>
  <c r="E3472" i="28" s="1"/>
  <c r="A3473" i="28"/>
  <c r="K3474" i="28"/>
  <c r="D4321" i="22"/>
  <c r="C4321" i="22"/>
  <c r="E4321" i="22" s="1"/>
  <c r="K4323" i="22"/>
  <c r="A4322" i="22"/>
  <c r="D4990" i="31"/>
  <c r="C4990" i="31"/>
  <c r="E4990" i="31" s="1"/>
  <c r="K4992" i="31"/>
  <c r="A4991" i="31"/>
  <c r="A4438" i="30"/>
  <c r="K4439" i="30"/>
  <c r="D4437" i="30"/>
  <c r="C4437" i="30"/>
  <c r="E4437" i="30" s="1"/>
  <c r="D4748" i="27"/>
  <c r="C4748" i="27"/>
  <c r="E4748" i="27" s="1"/>
  <c r="K4750" i="27"/>
  <c r="A4749" i="27"/>
  <c r="D3472" i="23"/>
  <c r="C3472" i="23"/>
  <c r="E3472" i="23" s="1"/>
  <c r="K3474" i="23"/>
  <c r="A3473" i="23"/>
  <c r="C5501" i="25"/>
  <c r="E5501" i="25" s="1"/>
  <c r="D5501" i="25"/>
  <c r="K5503" i="25"/>
  <c r="A5502" i="25"/>
  <c r="C5615" i="19"/>
  <c r="E5615" i="19" s="1"/>
  <c r="D5615" i="19"/>
  <c r="A5616" i="19"/>
  <c r="K5617" i="19"/>
  <c r="D5695" i="29"/>
  <c r="C5695" i="29"/>
  <c r="E5695" i="29" s="1"/>
  <c r="K5697" i="29"/>
  <c r="A5696" i="29"/>
  <c r="D7082" i="17"/>
  <c r="C7082" i="17"/>
  <c r="E7082" i="17" s="1"/>
  <c r="K7084" i="17"/>
  <c r="A7083" i="17"/>
  <c r="K3468" i="16"/>
  <c r="A3467" i="16"/>
  <c r="D3466" i="16"/>
  <c r="C3466" i="16"/>
  <c r="E3466" i="16" s="1"/>
  <c r="A3474" i="28" l="1"/>
  <c r="K3475" i="28"/>
  <c r="D3473" i="28"/>
  <c r="C3473" i="28"/>
  <c r="E3473" i="28" s="1"/>
  <c r="D4322" i="22"/>
  <c r="C4322" i="22"/>
  <c r="E4322" i="22" s="1"/>
  <c r="K4324" i="22"/>
  <c r="A4323" i="22"/>
  <c r="D4991" i="31"/>
  <c r="C4991" i="31"/>
  <c r="E4991" i="31" s="1"/>
  <c r="K4993" i="31"/>
  <c r="A4992" i="31"/>
  <c r="A4439" i="30"/>
  <c r="K4440" i="30"/>
  <c r="D4438" i="30"/>
  <c r="C4438" i="30"/>
  <c r="E4438" i="30" s="1"/>
  <c r="C4749" i="27"/>
  <c r="E4749" i="27" s="1"/>
  <c r="D4749" i="27"/>
  <c r="K4751" i="27"/>
  <c r="A4750" i="27"/>
  <c r="D3473" i="23"/>
  <c r="C3473" i="23"/>
  <c r="E3473" i="23" s="1"/>
  <c r="K3475" i="23"/>
  <c r="A3474" i="23"/>
  <c r="C5502" i="25"/>
  <c r="E5502" i="25" s="1"/>
  <c r="D5502" i="25"/>
  <c r="A5503" i="25"/>
  <c r="K5504" i="25"/>
  <c r="K5618" i="19"/>
  <c r="A5617" i="19"/>
  <c r="C5616" i="19"/>
  <c r="E5616" i="19" s="1"/>
  <c r="D5616" i="19"/>
  <c r="D5696" i="29"/>
  <c r="C5696" i="29"/>
  <c r="E5696" i="29" s="1"/>
  <c r="K5698" i="29"/>
  <c r="A5697" i="29"/>
  <c r="D7083" i="17"/>
  <c r="C7083" i="17"/>
  <c r="E7083" i="17" s="1"/>
  <c r="K7085" i="17"/>
  <c r="A7084" i="17"/>
  <c r="D3467" i="16"/>
  <c r="C3467" i="16"/>
  <c r="E3467" i="16" s="1"/>
  <c r="K3469" i="16"/>
  <c r="A3468" i="16"/>
  <c r="K3476" i="28" l="1"/>
  <c r="A3475" i="28"/>
  <c r="C3474" i="28"/>
  <c r="E3474" i="28" s="1"/>
  <c r="D3474" i="28"/>
  <c r="D4323" i="22"/>
  <c r="C4323" i="22"/>
  <c r="E4323" i="22" s="1"/>
  <c r="K4325" i="22"/>
  <c r="A4324" i="22"/>
  <c r="D4992" i="31"/>
  <c r="C4992" i="31"/>
  <c r="E4992" i="31" s="1"/>
  <c r="A4993" i="31"/>
  <c r="K4994" i="31"/>
  <c r="A4440" i="30"/>
  <c r="K4441" i="30"/>
  <c r="D4439" i="30"/>
  <c r="C4439" i="30"/>
  <c r="E4439" i="30" s="1"/>
  <c r="C4750" i="27"/>
  <c r="E4750" i="27" s="1"/>
  <c r="D4750" i="27"/>
  <c r="K4752" i="27"/>
  <c r="A4751" i="27"/>
  <c r="D3474" i="23"/>
  <c r="C3474" i="23"/>
  <c r="E3474" i="23" s="1"/>
  <c r="K3476" i="23"/>
  <c r="A3475" i="23"/>
  <c r="K5505" i="25"/>
  <c r="A5504" i="25"/>
  <c r="C5503" i="25"/>
  <c r="E5503" i="25" s="1"/>
  <c r="D5503" i="25"/>
  <c r="C5617" i="19"/>
  <c r="E5617" i="19" s="1"/>
  <c r="D5617" i="19"/>
  <c r="K5619" i="19"/>
  <c r="A5618" i="19"/>
  <c r="D5697" i="29"/>
  <c r="C5697" i="29"/>
  <c r="E5697" i="29" s="1"/>
  <c r="K5699" i="29"/>
  <c r="A5698" i="29"/>
  <c r="K7086" i="17"/>
  <c r="A7085" i="17"/>
  <c r="D7084" i="17"/>
  <c r="C7084" i="17"/>
  <c r="E7084" i="17" s="1"/>
  <c r="D3468" i="16"/>
  <c r="C3468" i="16"/>
  <c r="E3468" i="16" s="1"/>
  <c r="K3470" i="16"/>
  <c r="A3469" i="16"/>
  <c r="C3475" i="28" l="1"/>
  <c r="E3475" i="28" s="1"/>
  <c r="D3475" i="28"/>
  <c r="K3477" i="28"/>
  <c r="A3476" i="28"/>
  <c r="D4324" i="22"/>
  <c r="C4324" i="22"/>
  <c r="E4324" i="22" s="1"/>
  <c r="K4326" i="22"/>
  <c r="A4325" i="22"/>
  <c r="A4994" i="31"/>
  <c r="K4995" i="31"/>
  <c r="D4993" i="31"/>
  <c r="C4993" i="31"/>
  <c r="E4993" i="31" s="1"/>
  <c r="A4441" i="30"/>
  <c r="K4442" i="30"/>
  <c r="D4440" i="30"/>
  <c r="C4440" i="30"/>
  <c r="E4440" i="30" s="1"/>
  <c r="D4751" i="27"/>
  <c r="C4751" i="27"/>
  <c r="E4751" i="27" s="1"/>
  <c r="K4753" i="27"/>
  <c r="A4752" i="27"/>
  <c r="D3475" i="23"/>
  <c r="C3475" i="23"/>
  <c r="E3475" i="23" s="1"/>
  <c r="K3477" i="23"/>
  <c r="A3476" i="23"/>
  <c r="D5504" i="25"/>
  <c r="C5504" i="25"/>
  <c r="E5504" i="25" s="1"/>
  <c r="A5505" i="25"/>
  <c r="K5506" i="25"/>
  <c r="D5618" i="19"/>
  <c r="C5618" i="19"/>
  <c r="E5618" i="19" s="1"/>
  <c r="A5619" i="19"/>
  <c r="K5620" i="19"/>
  <c r="K5700" i="29"/>
  <c r="A5699" i="29"/>
  <c r="D5698" i="29"/>
  <c r="C5698" i="29"/>
  <c r="E5698" i="29" s="1"/>
  <c r="C7085" i="17"/>
  <c r="E7085" i="17" s="1"/>
  <c r="D7085" i="17"/>
  <c r="K7087" i="17"/>
  <c r="A7086" i="17"/>
  <c r="K3471" i="16"/>
  <c r="A3470" i="16"/>
  <c r="D3469" i="16"/>
  <c r="C3469" i="16"/>
  <c r="E3469" i="16" s="1"/>
  <c r="D3476" i="28" l="1"/>
  <c r="C3476" i="28"/>
  <c r="E3476" i="28" s="1"/>
  <c r="K3478" i="28"/>
  <c r="A3477" i="28"/>
  <c r="D4325" i="22"/>
  <c r="C4325" i="22"/>
  <c r="E4325" i="22" s="1"/>
  <c r="K4327" i="22"/>
  <c r="A4326" i="22"/>
  <c r="A4995" i="31"/>
  <c r="K4996" i="31"/>
  <c r="D4994" i="31"/>
  <c r="C4994" i="31"/>
  <c r="E4994" i="31" s="1"/>
  <c r="A4442" i="30"/>
  <c r="K4443" i="30"/>
  <c r="D4441" i="30"/>
  <c r="C4441" i="30"/>
  <c r="E4441" i="30" s="1"/>
  <c r="D4752" i="27"/>
  <c r="C4752" i="27"/>
  <c r="E4752" i="27" s="1"/>
  <c r="K4754" i="27"/>
  <c r="A4753" i="27"/>
  <c r="D3476" i="23"/>
  <c r="C3476" i="23"/>
  <c r="E3476" i="23" s="1"/>
  <c r="K3478" i="23"/>
  <c r="A3477" i="23"/>
  <c r="K5507" i="25"/>
  <c r="A5506" i="25"/>
  <c r="C5505" i="25"/>
  <c r="E5505" i="25" s="1"/>
  <c r="D5505" i="25"/>
  <c r="K5621" i="19"/>
  <c r="A5620" i="19"/>
  <c r="D5619" i="19"/>
  <c r="C5619" i="19"/>
  <c r="E5619" i="19" s="1"/>
  <c r="D5699" i="29"/>
  <c r="C5699" i="29"/>
  <c r="E5699" i="29" s="1"/>
  <c r="K5701" i="29"/>
  <c r="A5700" i="29"/>
  <c r="D7086" i="17"/>
  <c r="C7086" i="17"/>
  <c r="E7086" i="17" s="1"/>
  <c r="K7088" i="17"/>
  <c r="A7087" i="17"/>
  <c r="D3470" i="16"/>
  <c r="C3470" i="16"/>
  <c r="E3470" i="16" s="1"/>
  <c r="K3472" i="16"/>
  <c r="A3471" i="16"/>
  <c r="D3477" i="28" l="1"/>
  <c r="C3477" i="28"/>
  <c r="E3477" i="28" s="1"/>
  <c r="K3479" i="28"/>
  <c r="A3478" i="28"/>
  <c r="D4326" i="22"/>
  <c r="C4326" i="22"/>
  <c r="E4326" i="22" s="1"/>
  <c r="K4328" i="22"/>
  <c r="A4327" i="22"/>
  <c r="K4997" i="31"/>
  <c r="A4996" i="31"/>
  <c r="D4995" i="31"/>
  <c r="C4995" i="31"/>
  <c r="E4995" i="31" s="1"/>
  <c r="A4443" i="30"/>
  <c r="K4444" i="30"/>
  <c r="D4442" i="30"/>
  <c r="C4442" i="30"/>
  <c r="E4442" i="30" s="1"/>
  <c r="C4753" i="27"/>
  <c r="E4753" i="27" s="1"/>
  <c r="D4753" i="27"/>
  <c r="K4755" i="27"/>
  <c r="A4754" i="27"/>
  <c r="D3477" i="23"/>
  <c r="C3477" i="23"/>
  <c r="E3477" i="23" s="1"/>
  <c r="K3479" i="23"/>
  <c r="A3478" i="23"/>
  <c r="D5506" i="25"/>
  <c r="C5506" i="25"/>
  <c r="E5506" i="25" s="1"/>
  <c r="A5507" i="25"/>
  <c r="K5508" i="25"/>
  <c r="C5620" i="19"/>
  <c r="E5620" i="19" s="1"/>
  <c r="D5620" i="19"/>
  <c r="A5621" i="19"/>
  <c r="K5622" i="19"/>
  <c r="K5702" i="29"/>
  <c r="A5701" i="29"/>
  <c r="D5700" i="29"/>
  <c r="C5700" i="29"/>
  <c r="E5700" i="29" s="1"/>
  <c r="D7087" i="17"/>
  <c r="C7087" i="17"/>
  <c r="E7087" i="17" s="1"/>
  <c r="K7089" i="17"/>
  <c r="A7088" i="17"/>
  <c r="D3471" i="16"/>
  <c r="C3471" i="16"/>
  <c r="E3471" i="16" s="1"/>
  <c r="K3473" i="16"/>
  <c r="A3472" i="16"/>
  <c r="C3478" i="28" l="1"/>
  <c r="E3478" i="28" s="1"/>
  <c r="D3478" i="28"/>
  <c r="K3480" i="28"/>
  <c r="A3479" i="28"/>
  <c r="D4327" i="22"/>
  <c r="C4327" i="22"/>
  <c r="E4327" i="22" s="1"/>
  <c r="K4329" i="22"/>
  <c r="A4328" i="22"/>
  <c r="D4996" i="31"/>
  <c r="C4996" i="31"/>
  <c r="E4996" i="31" s="1"/>
  <c r="K4998" i="31"/>
  <c r="A4997" i="31"/>
  <c r="A4444" i="30"/>
  <c r="K4445" i="30"/>
  <c r="D4443" i="30"/>
  <c r="C4443" i="30"/>
  <c r="E4443" i="30" s="1"/>
  <c r="C4754" i="27"/>
  <c r="E4754" i="27" s="1"/>
  <c r="D4754" i="27"/>
  <c r="K4756" i="27"/>
  <c r="A4755" i="27"/>
  <c r="D3478" i="23"/>
  <c r="C3478" i="23"/>
  <c r="E3478" i="23" s="1"/>
  <c r="K3480" i="23"/>
  <c r="A3479" i="23"/>
  <c r="K5509" i="25"/>
  <c r="A5508" i="25"/>
  <c r="C5507" i="25"/>
  <c r="E5507" i="25" s="1"/>
  <c r="D5507" i="25"/>
  <c r="A5622" i="19"/>
  <c r="K5623" i="19"/>
  <c r="D5621" i="19"/>
  <c r="C5621" i="19"/>
  <c r="E5621" i="19" s="1"/>
  <c r="D5701" i="29"/>
  <c r="C5701" i="29"/>
  <c r="E5701" i="29" s="1"/>
  <c r="K5703" i="29"/>
  <c r="A5702" i="29"/>
  <c r="D7088" i="17"/>
  <c r="C7088" i="17"/>
  <c r="E7088" i="17" s="1"/>
  <c r="K7090" i="17"/>
  <c r="A7089" i="17"/>
  <c r="D3472" i="16"/>
  <c r="C3472" i="16"/>
  <c r="E3472" i="16" s="1"/>
  <c r="K3474" i="16"/>
  <c r="A3473" i="16"/>
  <c r="D3479" i="28" l="1"/>
  <c r="C3479" i="28"/>
  <c r="E3479" i="28" s="1"/>
  <c r="K3481" i="28"/>
  <c r="A3480" i="28"/>
  <c r="D4328" i="22"/>
  <c r="C4328" i="22"/>
  <c r="E4328" i="22" s="1"/>
  <c r="K4330" i="22"/>
  <c r="A4329" i="22"/>
  <c r="D4997" i="31"/>
  <c r="C4997" i="31"/>
  <c r="E4997" i="31" s="1"/>
  <c r="A4998" i="31"/>
  <c r="K4999" i="31"/>
  <c r="A4445" i="30"/>
  <c r="K4446" i="30"/>
  <c r="D4444" i="30"/>
  <c r="C4444" i="30"/>
  <c r="E4444" i="30" s="1"/>
  <c r="D4755" i="27"/>
  <c r="C4755" i="27"/>
  <c r="E4755" i="27" s="1"/>
  <c r="K4757" i="27"/>
  <c r="A4756" i="27"/>
  <c r="D3479" i="23"/>
  <c r="C3479" i="23"/>
  <c r="E3479" i="23" s="1"/>
  <c r="K3481" i="23"/>
  <c r="A3480" i="23"/>
  <c r="C5508" i="25"/>
  <c r="E5508" i="25" s="1"/>
  <c r="D5508" i="25"/>
  <c r="A5509" i="25"/>
  <c r="K5510" i="25"/>
  <c r="K5624" i="19"/>
  <c r="A5623" i="19"/>
  <c r="C5622" i="19"/>
  <c r="E5622" i="19" s="1"/>
  <c r="D5622" i="19"/>
  <c r="D5702" i="29"/>
  <c r="C5702" i="29"/>
  <c r="E5702" i="29" s="1"/>
  <c r="K5704" i="29"/>
  <c r="A5703" i="29"/>
  <c r="C7089" i="17"/>
  <c r="E7089" i="17" s="1"/>
  <c r="D7089" i="17"/>
  <c r="K7091" i="17"/>
  <c r="A7090" i="17"/>
  <c r="K3475" i="16"/>
  <c r="A3474" i="16"/>
  <c r="D3473" i="16"/>
  <c r="C3473" i="16"/>
  <c r="E3473" i="16" s="1"/>
  <c r="D3480" i="28" l="1"/>
  <c r="C3480" i="28"/>
  <c r="E3480" i="28" s="1"/>
  <c r="K3482" i="28"/>
  <c r="A3481" i="28"/>
  <c r="D4329" i="22"/>
  <c r="C4329" i="22"/>
  <c r="E4329" i="22" s="1"/>
  <c r="K4331" i="22"/>
  <c r="A4330" i="22"/>
  <c r="A4999" i="31"/>
  <c r="K5000" i="31"/>
  <c r="D4998" i="31"/>
  <c r="C4998" i="31"/>
  <c r="E4998" i="31" s="1"/>
  <c r="A4446" i="30"/>
  <c r="K4447" i="30"/>
  <c r="D4445" i="30"/>
  <c r="C4445" i="30"/>
  <c r="E4445" i="30" s="1"/>
  <c r="D4756" i="27"/>
  <c r="C4756" i="27"/>
  <c r="E4756" i="27" s="1"/>
  <c r="K4758" i="27"/>
  <c r="A4757" i="27"/>
  <c r="D3480" i="23"/>
  <c r="C3480" i="23"/>
  <c r="E3480" i="23" s="1"/>
  <c r="K3482" i="23"/>
  <c r="A3481" i="23"/>
  <c r="K5511" i="25"/>
  <c r="A5510" i="25"/>
  <c r="C5509" i="25"/>
  <c r="E5509" i="25" s="1"/>
  <c r="D5509" i="25"/>
  <c r="D5623" i="19"/>
  <c r="C5623" i="19"/>
  <c r="E5623" i="19" s="1"/>
  <c r="K5625" i="19"/>
  <c r="A5624" i="19"/>
  <c r="K5705" i="29"/>
  <c r="A5704" i="29"/>
  <c r="D5703" i="29"/>
  <c r="C5703" i="29"/>
  <c r="E5703" i="29" s="1"/>
  <c r="D7090" i="17"/>
  <c r="C7090" i="17"/>
  <c r="E7090" i="17" s="1"/>
  <c r="K7092" i="17"/>
  <c r="A7091" i="17"/>
  <c r="D3474" i="16"/>
  <c r="C3474" i="16"/>
  <c r="E3474" i="16" s="1"/>
  <c r="K3476" i="16"/>
  <c r="A3475" i="16"/>
  <c r="D3481" i="28" l="1"/>
  <c r="C3481" i="28"/>
  <c r="E3481" i="28" s="1"/>
  <c r="K3483" i="28"/>
  <c r="A3482" i="28"/>
  <c r="D4330" i="22"/>
  <c r="C4330" i="22"/>
  <c r="E4330" i="22" s="1"/>
  <c r="K4332" i="22"/>
  <c r="A4331" i="22"/>
  <c r="A5000" i="31"/>
  <c r="K5001" i="31"/>
  <c r="D4999" i="31"/>
  <c r="C4999" i="31"/>
  <c r="E4999" i="31" s="1"/>
  <c r="A4447" i="30"/>
  <c r="K4448" i="30"/>
  <c r="D4446" i="30"/>
  <c r="C4446" i="30"/>
  <c r="E4446" i="30" s="1"/>
  <c r="C4757" i="27"/>
  <c r="E4757" i="27" s="1"/>
  <c r="D4757" i="27"/>
  <c r="K4759" i="27"/>
  <c r="A4758" i="27"/>
  <c r="D3481" i="23"/>
  <c r="C3481" i="23"/>
  <c r="E3481" i="23" s="1"/>
  <c r="K3483" i="23"/>
  <c r="A3482" i="23"/>
  <c r="D5510" i="25"/>
  <c r="C5510" i="25"/>
  <c r="E5510" i="25" s="1"/>
  <c r="A5511" i="25"/>
  <c r="K5512" i="25"/>
  <c r="C5624" i="19"/>
  <c r="E5624" i="19" s="1"/>
  <c r="D5624" i="19"/>
  <c r="K5626" i="19"/>
  <c r="A5625" i="19"/>
  <c r="D5704" i="29"/>
  <c r="C5704" i="29"/>
  <c r="E5704" i="29" s="1"/>
  <c r="K5706" i="29"/>
  <c r="A5705" i="29"/>
  <c r="K7093" i="17"/>
  <c r="A7092" i="17"/>
  <c r="D7091" i="17"/>
  <c r="C7091" i="17"/>
  <c r="E7091" i="17" s="1"/>
  <c r="K3477" i="16"/>
  <c r="A3476" i="16"/>
  <c r="D3475" i="16"/>
  <c r="C3475" i="16"/>
  <c r="E3475" i="16" s="1"/>
  <c r="D3482" i="28" l="1"/>
  <c r="C3482" i="28"/>
  <c r="E3482" i="28" s="1"/>
  <c r="K3484" i="28"/>
  <c r="A3483" i="28"/>
  <c r="D4331" i="22"/>
  <c r="C4331" i="22"/>
  <c r="E4331" i="22" s="1"/>
  <c r="K4333" i="22"/>
  <c r="A4332" i="22"/>
  <c r="A5001" i="31"/>
  <c r="K5002" i="31"/>
  <c r="D5000" i="31"/>
  <c r="C5000" i="31"/>
  <c r="E5000" i="31" s="1"/>
  <c r="A4448" i="30"/>
  <c r="K4449" i="30"/>
  <c r="D4447" i="30"/>
  <c r="C4447" i="30"/>
  <c r="E4447" i="30" s="1"/>
  <c r="C4758" i="27"/>
  <c r="E4758" i="27" s="1"/>
  <c r="D4758" i="27"/>
  <c r="K4760" i="27"/>
  <c r="A4759" i="27"/>
  <c r="D3482" i="23"/>
  <c r="C3482" i="23"/>
  <c r="E3482" i="23" s="1"/>
  <c r="K3484" i="23"/>
  <c r="A3483" i="23"/>
  <c r="K5513" i="25"/>
  <c r="A5512" i="25"/>
  <c r="C5511" i="25"/>
  <c r="E5511" i="25" s="1"/>
  <c r="D5511" i="25"/>
  <c r="D5625" i="19"/>
  <c r="C5625" i="19"/>
  <c r="E5625" i="19" s="1"/>
  <c r="A5626" i="19"/>
  <c r="K5627" i="19"/>
  <c r="D5705" i="29"/>
  <c r="C5705" i="29"/>
  <c r="E5705" i="29" s="1"/>
  <c r="K5707" i="29"/>
  <c r="A5706" i="29"/>
  <c r="D7092" i="17"/>
  <c r="C7092" i="17"/>
  <c r="E7092" i="17" s="1"/>
  <c r="K7094" i="17"/>
  <c r="A7093" i="17"/>
  <c r="D3476" i="16"/>
  <c r="C3476" i="16"/>
  <c r="E3476" i="16" s="1"/>
  <c r="K3478" i="16"/>
  <c r="A3477" i="16"/>
  <c r="D3483" i="28" l="1"/>
  <c r="C3483" i="28"/>
  <c r="E3483" i="28" s="1"/>
  <c r="K3485" i="28"/>
  <c r="A3484" i="28"/>
  <c r="D4332" i="22"/>
  <c r="C4332" i="22"/>
  <c r="E4332" i="22" s="1"/>
  <c r="K4334" i="22"/>
  <c r="A4333" i="22"/>
  <c r="A5002" i="31"/>
  <c r="K5003" i="31"/>
  <c r="D5001" i="31"/>
  <c r="C5001" i="31"/>
  <c r="E5001" i="31" s="1"/>
  <c r="A4449" i="30"/>
  <c r="K4450" i="30"/>
  <c r="D4448" i="30"/>
  <c r="C4448" i="30"/>
  <c r="E4448" i="30" s="1"/>
  <c r="D4759" i="27"/>
  <c r="C4759" i="27"/>
  <c r="E4759" i="27" s="1"/>
  <c r="K4761" i="27"/>
  <c r="A4760" i="27"/>
  <c r="D3483" i="23"/>
  <c r="C3483" i="23"/>
  <c r="E3483" i="23" s="1"/>
  <c r="K3485" i="23"/>
  <c r="A3484" i="23"/>
  <c r="D5512" i="25"/>
  <c r="C5512" i="25"/>
  <c r="E5512" i="25" s="1"/>
  <c r="A5513" i="25"/>
  <c r="K5514" i="25"/>
  <c r="K5628" i="19"/>
  <c r="A5627" i="19"/>
  <c r="C5626" i="19"/>
  <c r="E5626" i="19" s="1"/>
  <c r="D5626" i="19"/>
  <c r="K5708" i="29"/>
  <c r="A5707" i="29"/>
  <c r="D5706" i="29"/>
  <c r="C5706" i="29"/>
  <c r="E5706" i="29" s="1"/>
  <c r="K7095" i="17"/>
  <c r="A7094" i="17"/>
  <c r="C7093" i="17"/>
  <c r="E7093" i="17" s="1"/>
  <c r="D7093" i="17"/>
  <c r="D3477" i="16"/>
  <c r="C3477" i="16"/>
  <c r="E3477" i="16" s="1"/>
  <c r="K3479" i="16"/>
  <c r="A3478" i="16"/>
  <c r="D3484" i="28" l="1"/>
  <c r="C3484" i="28"/>
  <c r="E3484" i="28" s="1"/>
  <c r="A3485" i="28"/>
  <c r="K3486" i="28"/>
  <c r="D4333" i="22"/>
  <c r="C4333" i="22"/>
  <c r="E4333" i="22" s="1"/>
  <c r="K4335" i="22"/>
  <c r="A4334" i="22"/>
  <c r="A5003" i="31"/>
  <c r="K5004" i="31"/>
  <c r="D5002" i="31"/>
  <c r="C5002" i="31"/>
  <c r="E5002" i="31" s="1"/>
  <c r="A4450" i="30"/>
  <c r="K4451" i="30"/>
  <c r="D4449" i="30"/>
  <c r="C4449" i="30"/>
  <c r="E4449" i="30" s="1"/>
  <c r="D4760" i="27"/>
  <c r="C4760" i="27"/>
  <c r="E4760" i="27" s="1"/>
  <c r="K4762" i="27"/>
  <c r="A4761" i="27"/>
  <c r="D3484" i="23"/>
  <c r="C3484" i="23"/>
  <c r="E3484" i="23" s="1"/>
  <c r="K3486" i="23"/>
  <c r="A3485" i="23"/>
  <c r="K5515" i="25"/>
  <c r="A5514" i="25"/>
  <c r="C5513" i="25"/>
  <c r="E5513" i="25" s="1"/>
  <c r="D5513" i="25"/>
  <c r="D5627" i="19"/>
  <c r="C5627" i="19"/>
  <c r="E5627" i="19" s="1"/>
  <c r="K5629" i="19"/>
  <c r="A5628" i="19"/>
  <c r="D5707" i="29"/>
  <c r="C5707" i="29"/>
  <c r="E5707" i="29" s="1"/>
  <c r="K5709" i="29"/>
  <c r="A5708" i="29"/>
  <c r="D7094" i="17"/>
  <c r="C7094" i="17"/>
  <c r="E7094" i="17" s="1"/>
  <c r="K7096" i="17"/>
  <c r="A7095" i="17"/>
  <c r="K3480" i="16"/>
  <c r="A3479" i="16"/>
  <c r="D3478" i="16"/>
  <c r="C3478" i="16"/>
  <c r="E3478" i="16" s="1"/>
  <c r="K3487" i="28" l="1"/>
  <c r="A3486" i="28"/>
  <c r="D3485" i="28"/>
  <c r="C3485" i="28"/>
  <c r="E3485" i="28" s="1"/>
  <c r="D4334" i="22"/>
  <c r="C4334" i="22"/>
  <c r="E4334" i="22" s="1"/>
  <c r="K4336" i="22"/>
  <c r="A4335" i="22"/>
  <c r="K5005" i="31"/>
  <c r="A5004" i="31"/>
  <c r="D5003" i="31"/>
  <c r="C5003" i="31"/>
  <c r="E5003" i="31" s="1"/>
  <c r="A4451" i="30"/>
  <c r="K4452" i="30"/>
  <c r="D4450" i="30"/>
  <c r="C4450" i="30"/>
  <c r="E4450" i="30" s="1"/>
  <c r="C4761" i="27"/>
  <c r="E4761" i="27" s="1"/>
  <c r="D4761" i="27"/>
  <c r="K4763" i="27"/>
  <c r="A4762" i="27"/>
  <c r="D3485" i="23"/>
  <c r="C3485" i="23"/>
  <c r="E3485" i="23" s="1"/>
  <c r="K3487" i="23"/>
  <c r="A3486" i="23"/>
  <c r="D5514" i="25"/>
  <c r="C5514" i="25"/>
  <c r="E5514" i="25" s="1"/>
  <c r="A5515" i="25"/>
  <c r="K5516" i="25"/>
  <c r="D5628" i="19"/>
  <c r="C5628" i="19"/>
  <c r="E5628" i="19" s="1"/>
  <c r="A5629" i="19"/>
  <c r="K5630" i="19"/>
  <c r="D5708" i="29"/>
  <c r="C5708" i="29"/>
  <c r="E5708" i="29" s="1"/>
  <c r="K5710" i="29"/>
  <c r="A5709" i="29"/>
  <c r="K7097" i="17"/>
  <c r="A7096" i="17"/>
  <c r="D7095" i="17"/>
  <c r="C7095" i="17"/>
  <c r="E7095" i="17" s="1"/>
  <c r="D3479" i="16"/>
  <c r="C3479" i="16"/>
  <c r="E3479" i="16" s="1"/>
  <c r="K3481" i="16"/>
  <c r="A3480" i="16"/>
  <c r="D3486" i="28" l="1"/>
  <c r="C3486" i="28"/>
  <c r="E3486" i="28" s="1"/>
  <c r="K3488" i="28"/>
  <c r="A3487" i="28"/>
  <c r="D4335" i="22"/>
  <c r="C4335" i="22"/>
  <c r="E4335" i="22" s="1"/>
  <c r="K4337" i="22"/>
  <c r="A4336" i="22"/>
  <c r="D5004" i="31"/>
  <c r="C5004" i="31"/>
  <c r="E5004" i="31" s="1"/>
  <c r="A5005" i="31"/>
  <c r="K5006" i="31"/>
  <c r="A4452" i="30"/>
  <c r="K4453" i="30"/>
  <c r="D4451" i="30"/>
  <c r="C4451" i="30"/>
  <c r="E4451" i="30" s="1"/>
  <c r="C4762" i="27"/>
  <c r="E4762" i="27" s="1"/>
  <c r="D4762" i="27"/>
  <c r="K4764" i="27"/>
  <c r="A4763" i="27"/>
  <c r="D3486" i="23"/>
  <c r="C3486" i="23"/>
  <c r="E3486" i="23" s="1"/>
  <c r="K3488" i="23"/>
  <c r="A3487" i="23"/>
  <c r="K5517" i="25"/>
  <c r="A5516" i="25"/>
  <c r="C5515" i="25"/>
  <c r="E5515" i="25" s="1"/>
  <c r="D5515" i="25"/>
  <c r="A5630" i="19"/>
  <c r="K5631" i="19"/>
  <c r="C5629" i="19"/>
  <c r="E5629" i="19" s="1"/>
  <c r="D5629" i="19"/>
  <c r="K5711" i="29"/>
  <c r="A5710" i="29"/>
  <c r="D5709" i="29"/>
  <c r="C5709" i="29"/>
  <c r="E5709" i="29" s="1"/>
  <c r="D7096" i="17"/>
  <c r="C7096" i="17"/>
  <c r="E7096" i="17" s="1"/>
  <c r="K7098" i="17"/>
  <c r="A7097" i="17"/>
  <c r="K3482" i="16"/>
  <c r="A3481" i="16"/>
  <c r="D3480" i="16"/>
  <c r="C3480" i="16"/>
  <c r="E3480" i="16" s="1"/>
  <c r="D3487" i="28" l="1"/>
  <c r="C3487" i="28"/>
  <c r="E3487" i="28" s="1"/>
  <c r="K3489" i="28"/>
  <c r="A3488" i="28"/>
  <c r="D4336" i="22"/>
  <c r="C4336" i="22"/>
  <c r="E4336" i="22" s="1"/>
  <c r="K4338" i="22"/>
  <c r="A4337" i="22"/>
  <c r="A5006" i="31"/>
  <c r="K5007" i="31"/>
  <c r="D5005" i="31"/>
  <c r="C5005" i="31"/>
  <c r="E5005" i="31" s="1"/>
  <c r="A4453" i="30"/>
  <c r="K4454" i="30"/>
  <c r="D4452" i="30"/>
  <c r="C4452" i="30"/>
  <c r="E4452" i="30" s="1"/>
  <c r="D4763" i="27"/>
  <c r="C4763" i="27"/>
  <c r="E4763" i="27" s="1"/>
  <c r="K4765" i="27"/>
  <c r="A4764" i="27"/>
  <c r="D3487" i="23"/>
  <c r="C3487" i="23"/>
  <c r="E3487" i="23" s="1"/>
  <c r="K3489" i="23"/>
  <c r="A3488" i="23"/>
  <c r="D5516" i="25"/>
  <c r="C5516" i="25"/>
  <c r="E5516" i="25" s="1"/>
  <c r="A5517" i="25"/>
  <c r="K5518" i="25"/>
  <c r="A5631" i="19"/>
  <c r="K5632" i="19"/>
  <c r="D5630" i="19"/>
  <c r="C5630" i="19"/>
  <c r="E5630" i="19" s="1"/>
  <c r="D5710" i="29"/>
  <c r="C5710" i="29"/>
  <c r="E5710" i="29" s="1"/>
  <c r="K5712" i="29"/>
  <c r="A5711" i="29"/>
  <c r="C7097" i="17"/>
  <c r="E7097" i="17" s="1"/>
  <c r="D7097" i="17"/>
  <c r="K7099" i="17"/>
  <c r="A7098" i="17"/>
  <c r="D3481" i="16"/>
  <c r="C3481" i="16"/>
  <c r="E3481" i="16" s="1"/>
  <c r="K3483" i="16"/>
  <c r="A3482" i="16"/>
  <c r="D3488" i="28" l="1"/>
  <c r="C3488" i="28"/>
  <c r="E3488" i="28" s="1"/>
  <c r="A3489" i="28"/>
  <c r="K3490" i="28"/>
  <c r="D4337" i="22"/>
  <c r="C4337" i="22"/>
  <c r="E4337" i="22" s="1"/>
  <c r="K4339" i="22"/>
  <c r="A4338" i="22"/>
  <c r="A5007" i="31"/>
  <c r="K5008" i="31"/>
  <c r="D5006" i="31"/>
  <c r="C5006" i="31"/>
  <c r="E5006" i="31" s="1"/>
  <c r="A4454" i="30"/>
  <c r="K4455" i="30"/>
  <c r="D4453" i="30"/>
  <c r="C4453" i="30"/>
  <c r="E4453" i="30" s="1"/>
  <c r="D4764" i="27"/>
  <c r="C4764" i="27"/>
  <c r="E4764" i="27" s="1"/>
  <c r="K4766" i="27"/>
  <c r="A4765" i="27"/>
  <c r="D3488" i="23"/>
  <c r="C3488" i="23"/>
  <c r="E3488" i="23" s="1"/>
  <c r="K3490" i="23"/>
  <c r="A3489" i="23"/>
  <c r="K5519" i="25"/>
  <c r="A5518" i="25"/>
  <c r="C5517" i="25"/>
  <c r="E5517" i="25" s="1"/>
  <c r="D5517" i="25"/>
  <c r="A5632" i="19"/>
  <c r="K5633" i="19"/>
  <c r="D5631" i="19"/>
  <c r="C5631" i="19"/>
  <c r="E5631" i="19" s="1"/>
  <c r="D5711" i="29"/>
  <c r="C5711" i="29"/>
  <c r="E5711" i="29" s="1"/>
  <c r="K5713" i="29"/>
  <c r="A5712" i="29"/>
  <c r="D7098" i="17"/>
  <c r="C7098" i="17"/>
  <c r="E7098" i="17" s="1"/>
  <c r="K7100" i="17"/>
  <c r="A7099" i="17"/>
  <c r="D3482" i="16"/>
  <c r="C3482" i="16"/>
  <c r="E3482" i="16" s="1"/>
  <c r="K3484" i="16"/>
  <c r="A3483" i="16"/>
  <c r="K3491" i="28" l="1"/>
  <c r="A3490" i="28"/>
  <c r="D3489" i="28"/>
  <c r="C3489" i="28"/>
  <c r="E3489" i="28" s="1"/>
  <c r="D4338" i="22"/>
  <c r="C4338" i="22"/>
  <c r="E4338" i="22" s="1"/>
  <c r="K4340" i="22"/>
  <c r="A4339" i="22"/>
  <c r="A5008" i="31"/>
  <c r="K5009" i="31"/>
  <c r="D5007" i="31"/>
  <c r="C5007" i="31"/>
  <c r="E5007" i="31" s="1"/>
  <c r="A4455" i="30"/>
  <c r="K4456" i="30"/>
  <c r="D4454" i="30"/>
  <c r="C4454" i="30"/>
  <c r="E4454" i="30" s="1"/>
  <c r="C4765" i="27"/>
  <c r="E4765" i="27" s="1"/>
  <c r="D4765" i="27"/>
  <c r="K4767" i="27"/>
  <c r="A4766" i="27"/>
  <c r="D3489" i="23"/>
  <c r="C3489" i="23"/>
  <c r="E3489" i="23" s="1"/>
  <c r="K3491" i="23"/>
  <c r="A3490" i="23"/>
  <c r="C5518" i="25"/>
  <c r="E5518" i="25" s="1"/>
  <c r="D5518" i="25"/>
  <c r="K5520" i="25"/>
  <c r="A5519" i="25"/>
  <c r="A5633" i="19"/>
  <c r="K5634" i="19"/>
  <c r="C5632" i="19"/>
  <c r="E5632" i="19" s="1"/>
  <c r="D5632" i="19"/>
  <c r="D5712" i="29"/>
  <c r="C5712" i="29"/>
  <c r="E5712" i="29" s="1"/>
  <c r="K5714" i="29"/>
  <c r="A5713" i="29"/>
  <c r="K7101" i="17"/>
  <c r="A7100" i="17"/>
  <c r="D7099" i="17"/>
  <c r="C7099" i="17"/>
  <c r="E7099" i="17" s="1"/>
  <c r="D3483" i="16"/>
  <c r="C3483" i="16"/>
  <c r="E3483" i="16" s="1"/>
  <c r="K3485" i="16"/>
  <c r="A3484" i="16"/>
  <c r="D3490" i="28" l="1"/>
  <c r="C3490" i="28"/>
  <c r="E3490" i="28" s="1"/>
  <c r="K3492" i="28"/>
  <c r="A3491" i="28"/>
  <c r="D4339" i="22"/>
  <c r="C4339" i="22"/>
  <c r="E4339" i="22" s="1"/>
  <c r="K4341" i="22"/>
  <c r="A4340" i="22"/>
  <c r="A5009" i="31"/>
  <c r="K5010" i="31"/>
  <c r="D5008" i="31"/>
  <c r="C5008" i="31"/>
  <c r="E5008" i="31" s="1"/>
  <c r="A4456" i="30"/>
  <c r="K4457" i="30"/>
  <c r="D4455" i="30"/>
  <c r="C4455" i="30"/>
  <c r="E4455" i="30" s="1"/>
  <c r="C4766" i="27"/>
  <c r="E4766" i="27" s="1"/>
  <c r="D4766" i="27"/>
  <c r="K4768" i="27"/>
  <c r="A4767" i="27"/>
  <c r="D3490" i="23"/>
  <c r="C3490" i="23"/>
  <c r="E3490" i="23" s="1"/>
  <c r="K3492" i="23"/>
  <c r="A3491" i="23"/>
  <c r="D5519" i="25"/>
  <c r="C5519" i="25"/>
  <c r="E5519" i="25" s="1"/>
  <c r="A5520" i="25"/>
  <c r="K5521" i="25"/>
  <c r="A5634" i="19"/>
  <c r="K5635" i="19"/>
  <c r="D5633" i="19"/>
  <c r="C5633" i="19"/>
  <c r="E5633" i="19" s="1"/>
  <c r="K5715" i="29"/>
  <c r="A5714" i="29"/>
  <c r="D5713" i="29"/>
  <c r="C5713" i="29"/>
  <c r="E5713" i="29" s="1"/>
  <c r="D7100" i="17"/>
  <c r="C7100" i="17"/>
  <c r="E7100" i="17" s="1"/>
  <c r="K7102" i="17"/>
  <c r="A7101" i="17"/>
  <c r="D3484" i="16"/>
  <c r="C3484" i="16"/>
  <c r="E3484" i="16" s="1"/>
  <c r="K3486" i="16"/>
  <c r="A3485" i="16"/>
  <c r="C3491" i="28" l="1"/>
  <c r="E3491" i="28" s="1"/>
  <c r="D3491" i="28"/>
  <c r="K3493" i="28"/>
  <c r="A3492" i="28"/>
  <c r="D4340" i="22"/>
  <c r="C4340" i="22"/>
  <c r="E4340" i="22" s="1"/>
  <c r="K4342" i="22"/>
  <c r="A4341" i="22"/>
  <c r="K5011" i="31"/>
  <c r="A5010" i="31"/>
  <c r="D5009" i="31"/>
  <c r="C5009" i="31"/>
  <c r="E5009" i="31" s="1"/>
  <c r="A4457" i="30"/>
  <c r="K4458" i="30"/>
  <c r="D4456" i="30"/>
  <c r="C4456" i="30"/>
  <c r="E4456" i="30" s="1"/>
  <c r="D4767" i="27"/>
  <c r="C4767" i="27"/>
  <c r="E4767" i="27" s="1"/>
  <c r="K4769" i="27"/>
  <c r="A4768" i="27"/>
  <c r="D3491" i="23"/>
  <c r="C3491" i="23"/>
  <c r="E3491" i="23" s="1"/>
  <c r="K3493" i="23"/>
  <c r="A3492" i="23"/>
  <c r="K5522" i="25"/>
  <c r="A5521" i="25"/>
  <c r="C5520" i="25"/>
  <c r="E5520" i="25" s="1"/>
  <c r="D5520" i="25"/>
  <c r="A5635" i="19"/>
  <c r="K5636" i="19"/>
  <c r="C5634" i="19"/>
  <c r="E5634" i="19" s="1"/>
  <c r="D5634" i="19"/>
  <c r="D5714" i="29"/>
  <c r="C5714" i="29"/>
  <c r="E5714" i="29" s="1"/>
  <c r="K5716" i="29"/>
  <c r="A5715" i="29"/>
  <c r="K7103" i="17"/>
  <c r="A7102" i="17"/>
  <c r="C7101" i="17"/>
  <c r="E7101" i="17" s="1"/>
  <c r="D7101" i="17"/>
  <c r="D3485" i="16"/>
  <c r="C3485" i="16"/>
  <c r="E3485" i="16" s="1"/>
  <c r="K3487" i="16"/>
  <c r="A3486" i="16"/>
  <c r="D3492" i="28" l="1"/>
  <c r="C3492" i="28"/>
  <c r="E3492" i="28" s="1"/>
  <c r="A3493" i="28"/>
  <c r="K3494" i="28"/>
  <c r="D4341" i="22"/>
  <c r="C4341" i="22"/>
  <c r="E4341" i="22" s="1"/>
  <c r="K4343" i="22"/>
  <c r="A4342" i="22"/>
  <c r="D5010" i="31"/>
  <c r="C5010" i="31"/>
  <c r="E5010" i="31" s="1"/>
  <c r="A5011" i="31"/>
  <c r="K5012" i="31"/>
  <c r="A4458" i="30"/>
  <c r="K4459" i="30"/>
  <c r="D4457" i="30"/>
  <c r="C4457" i="30"/>
  <c r="E4457" i="30" s="1"/>
  <c r="D4768" i="27"/>
  <c r="C4768" i="27"/>
  <c r="E4768" i="27" s="1"/>
  <c r="K4770" i="27"/>
  <c r="A4769" i="27"/>
  <c r="D3492" i="23"/>
  <c r="C3492" i="23"/>
  <c r="E3492" i="23" s="1"/>
  <c r="K3494" i="23"/>
  <c r="A3493" i="23"/>
  <c r="C5521" i="25"/>
  <c r="E5521" i="25" s="1"/>
  <c r="D5521" i="25"/>
  <c r="K5523" i="25"/>
  <c r="A5522" i="25"/>
  <c r="A5636" i="19"/>
  <c r="K5637" i="19"/>
  <c r="C5635" i="19"/>
  <c r="E5635" i="19" s="1"/>
  <c r="D5635" i="19"/>
  <c r="K5717" i="29"/>
  <c r="A5716" i="29"/>
  <c r="D5715" i="29"/>
  <c r="C5715" i="29"/>
  <c r="E5715" i="29" s="1"/>
  <c r="D7102" i="17"/>
  <c r="C7102" i="17"/>
  <c r="E7102" i="17" s="1"/>
  <c r="K7104" i="17"/>
  <c r="A7103" i="17"/>
  <c r="D3486" i="16"/>
  <c r="C3486" i="16"/>
  <c r="E3486" i="16" s="1"/>
  <c r="K3488" i="16"/>
  <c r="A3487" i="16"/>
  <c r="K3495" i="28" l="1"/>
  <c r="A3494" i="28"/>
  <c r="D3493" i="28"/>
  <c r="C3493" i="28"/>
  <c r="E3493" i="28" s="1"/>
  <c r="D4342" i="22"/>
  <c r="C4342" i="22"/>
  <c r="E4342" i="22" s="1"/>
  <c r="A4343" i="22"/>
  <c r="K4344" i="22"/>
  <c r="A5012" i="31"/>
  <c r="K5013" i="31"/>
  <c r="D5011" i="31"/>
  <c r="C5011" i="31"/>
  <c r="E5011" i="31" s="1"/>
  <c r="A4459" i="30"/>
  <c r="K4460" i="30"/>
  <c r="D4458" i="30"/>
  <c r="C4458" i="30"/>
  <c r="E4458" i="30" s="1"/>
  <c r="C4769" i="27"/>
  <c r="E4769" i="27" s="1"/>
  <c r="D4769" i="27"/>
  <c r="K4771" i="27"/>
  <c r="A4770" i="27"/>
  <c r="D3493" i="23"/>
  <c r="C3493" i="23"/>
  <c r="E3493" i="23" s="1"/>
  <c r="K3495" i="23"/>
  <c r="A3494" i="23"/>
  <c r="C5522" i="25"/>
  <c r="E5522" i="25" s="1"/>
  <c r="D5522" i="25"/>
  <c r="K5524" i="25"/>
  <c r="A5523" i="25"/>
  <c r="K5638" i="19"/>
  <c r="A5637" i="19"/>
  <c r="C5636" i="19"/>
  <c r="E5636" i="19" s="1"/>
  <c r="D5636" i="19"/>
  <c r="D5716" i="29"/>
  <c r="C5716" i="29"/>
  <c r="E5716" i="29" s="1"/>
  <c r="K5718" i="29"/>
  <c r="A5717" i="29"/>
  <c r="K7105" i="17"/>
  <c r="A7104" i="17"/>
  <c r="D7103" i="17"/>
  <c r="C7103" i="17"/>
  <c r="E7103" i="17" s="1"/>
  <c r="D3487" i="16"/>
  <c r="C3487" i="16"/>
  <c r="E3487" i="16" s="1"/>
  <c r="K3489" i="16"/>
  <c r="A3488" i="16"/>
  <c r="D3494" i="28" l="1"/>
  <c r="C3494" i="28"/>
  <c r="E3494" i="28" s="1"/>
  <c r="K3496" i="28"/>
  <c r="A3495" i="28"/>
  <c r="K4345" i="22"/>
  <c r="A4344" i="22"/>
  <c r="D4343" i="22"/>
  <c r="C4343" i="22"/>
  <c r="E4343" i="22" s="1"/>
  <c r="A5013" i="31"/>
  <c r="K5014" i="31"/>
  <c r="D5012" i="31"/>
  <c r="C5012" i="31"/>
  <c r="E5012" i="31" s="1"/>
  <c r="A4460" i="30"/>
  <c r="K4461" i="30"/>
  <c r="D4459" i="30"/>
  <c r="C4459" i="30"/>
  <c r="E4459" i="30" s="1"/>
  <c r="C4770" i="27"/>
  <c r="E4770" i="27" s="1"/>
  <c r="D4770" i="27"/>
  <c r="K4772" i="27"/>
  <c r="A4771" i="27"/>
  <c r="D3494" i="23"/>
  <c r="C3494" i="23"/>
  <c r="E3494" i="23" s="1"/>
  <c r="K3496" i="23"/>
  <c r="A3495" i="23"/>
  <c r="C5523" i="25"/>
  <c r="E5523" i="25" s="1"/>
  <c r="D5523" i="25"/>
  <c r="K5525" i="25"/>
  <c r="A5524" i="25"/>
  <c r="D5637" i="19"/>
  <c r="C5637" i="19"/>
  <c r="E5637" i="19" s="1"/>
  <c r="A5638" i="19"/>
  <c r="K5639" i="19"/>
  <c r="D5717" i="29"/>
  <c r="C5717" i="29"/>
  <c r="E5717" i="29" s="1"/>
  <c r="K5719" i="29"/>
  <c r="A5718" i="29"/>
  <c r="D7104" i="17"/>
  <c r="C7104" i="17"/>
  <c r="E7104" i="17" s="1"/>
  <c r="K7106" i="17"/>
  <c r="A7105" i="17"/>
  <c r="D3488" i="16"/>
  <c r="C3488" i="16"/>
  <c r="E3488" i="16" s="1"/>
  <c r="K3490" i="16"/>
  <c r="A3489" i="16"/>
  <c r="D3495" i="28" l="1"/>
  <c r="C3495" i="28"/>
  <c r="E3495" i="28" s="1"/>
  <c r="K3497" i="28"/>
  <c r="A3496" i="28"/>
  <c r="D4344" i="22"/>
  <c r="C4344" i="22"/>
  <c r="E4344" i="22" s="1"/>
  <c r="K4346" i="22"/>
  <c r="A4345" i="22"/>
  <c r="A5014" i="31"/>
  <c r="K5015" i="31"/>
  <c r="D5013" i="31"/>
  <c r="C5013" i="31"/>
  <c r="E5013" i="31" s="1"/>
  <c r="A4461" i="30"/>
  <c r="K4462" i="30"/>
  <c r="D4460" i="30"/>
  <c r="C4460" i="30"/>
  <c r="E4460" i="30" s="1"/>
  <c r="D4771" i="27"/>
  <c r="C4771" i="27"/>
  <c r="E4771" i="27" s="1"/>
  <c r="K4773" i="27"/>
  <c r="A4772" i="27"/>
  <c r="D3495" i="23"/>
  <c r="C3495" i="23"/>
  <c r="E3495" i="23" s="1"/>
  <c r="K3497" i="23"/>
  <c r="A3496" i="23"/>
  <c r="C5524" i="25"/>
  <c r="E5524" i="25" s="1"/>
  <c r="D5524" i="25"/>
  <c r="K5526" i="25"/>
  <c r="A5525" i="25"/>
  <c r="A5639" i="19"/>
  <c r="K5640" i="19"/>
  <c r="C5638" i="19"/>
  <c r="E5638" i="19" s="1"/>
  <c r="D5638" i="19"/>
  <c r="D5718" i="29"/>
  <c r="C5718" i="29"/>
  <c r="E5718" i="29" s="1"/>
  <c r="K5720" i="29"/>
  <c r="A5719" i="29"/>
  <c r="C7105" i="17"/>
  <c r="E7105" i="17" s="1"/>
  <c r="D7105" i="17"/>
  <c r="K7107" i="17"/>
  <c r="A7106" i="17"/>
  <c r="D3489" i="16"/>
  <c r="C3489" i="16"/>
  <c r="E3489" i="16" s="1"/>
  <c r="K3491" i="16"/>
  <c r="A3490" i="16"/>
  <c r="D3496" i="28" l="1"/>
  <c r="C3496" i="28"/>
  <c r="E3496" i="28" s="1"/>
  <c r="K3498" i="28"/>
  <c r="A3497" i="28"/>
  <c r="D4345" i="22"/>
  <c r="C4345" i="22"/>
  <c r="E4345" i="22" s="1"/>
  <c r="K4347" i="22"/>
  <c r="A4346" i="22"/>
  <c r="A5015" i="31"/>
  <c r="K5016" i="31"/>
  <c r="D5014" i="31"/>
  <c r="C5014" i="31"/>
  <c r="E5014" i="31" s="1"/>
  <c r="A4462" i="30"/>
  <c r="K4463" i="30"/>
  <c r="D4461" i="30"/>
  <c r="C4461" i="30"/>
  <c r="E4461" i="30" s="1"/>
  <c r="D4772" i="27"/>
  <c r="C4772" i="27"/>
  <c r="E4772" i="27" s="1"/>
  <c r="K4774" i="27"/>
  <c r="A4773" i="27"/>
  <c r="D3496" i="23"/>
  <c r="C3496" i="23"/>
  <c r="E3496" i="23" s="1"/>
  <c r="K3498" i="23"/>
  <c r="A3497" i="23"/>
  <c r="C5525" i="25"/>
  <c r="E5525" i="25" s="1"/>
  <c r="D5525" i="25"/>
  <c r="A5526" i="25"/>
  <c r="K5527" i="25"/>
  <c r="K5641" i="19"/>
  <c r="A5640" i="19"/>
  <c r="D5639" i="19"/>
  <c r="C5639" i="19"/>
  <c r="E5639" i="19" s="1"/>
  <c r="K5721" i="29"/>
  <c r="A5720" i="29"/>
  <c r="D5719" i="29"/>
  <c r="C5719" i="29"/>
  <c r="E5719" i="29" s="1"/>
  <c r="D7106" i="17"/>
  <c r="C7106" i="17"/>
  <c r="E7106" i="17" s="1"/>
  <c r="K7108" i="17"/>
  <c r="A7107" i="17"/>
  <c r="D3490" i="16"/>
  <c r="C3490" i="16"/>
  <c r="E3490" i="16" s="1"/>
  <c r="K3492" i="16"/>
  <c r="A3491" i="16"/>
  <c r="D3497" i="28" l="1"/>
  <c r="C3497" i="28"/>
  <c r="E3497" i="28" s="1"/>
  <c r="K3499" i="28"/>
  <c r="A3498" i="28"/>
  <c r="D4346" i="22"/>
  <c r="C4346" i="22"/>
  <c r="E4346" i="22" s="1"/>
  <c r="K4348" i="22"/>
  <c r="A4347" i="22"/>
  <c r="A5016" i="31"/>
  <c r="K5017" i="31"/>
  <c r="D5015" i="31"/>
  <c r="C5015" i="31"/>
  <c r="E5015" i="31" s="1"/>
  <c r="A4463" i="30"/>
  <c r="K4464" i="30"/>
  <c r="D4462" i="30"/>
  <c r="C4462" i="30"/>
  <c r="E4462" i="30" s="1"/>
  <c r="C4773" i="27"/>
  <c r="E4773" i="27" s="1"/>
  <c r="D4773" i="27"/>
  <c r="K4775" i="27"/>
  <c r="A4774" i="27"/>
  <c r="D3497" i="23"/>
  <c r="C3497" i="23"/>
  <c r="E3497" i="23" s="1"/>
  <c r="K3499" i="23"/>
  <c r="A3498" i="23"/>
  <c r="K5528" i="25"/>
  <c r="A5527" i="25"/>
  <c r="C5526" i="25"/>
  <c r="E5526" i="25" s="1"/>
  <c r="D5526" i="25"/>
  <c r="D5640" i="19"/>
  <c r="C5640" i="19"/>
  <c r="E5640" i="19" s="1"/>
  <c r="A5641" i="19"/>
  <c r="K5642" i="19"/>
  <c r="D5720" i="29"/>
  <c r="C5720" i="29"/>
  <c r="E5720" i="29" s="1"/>
  <c r="K5722" i="29"/>
  <c r="A5721" i="29"/>
  <c r="D7107" i="17"/>
  <c r="C7107" i="17"/>
  <c r="E7107" i="17" s="1"/>
  <c r="K7109" i="17"/>
  <c r="A7108" i="17"/>
  <c r="K3493" i="16"/>
  <c r="A3492" i="16"/>
  <c r="D3491" i="16"/>
  <c r="C3491" i="16"/>
  <c r="E3491" i="16" s="1"/>
  <c r="D3498" i="28" l="1"/>
  <c r="C3498" i="28"/>
  <c r="E3498" i="28" s="1"/>
  <c r="K3500" i="28"/>
  <c r="A3499" i="28"/>
  <c r="D4347" i="22"/>
  <c r="C4347" i="22"/>
  <c r="E4347" i="22" s="1"/>
  <c r="K4349" i="22"/>
  <c r="A4348" i="22"/>
  <c r="A5017" i="31"/>
  <c r="K5018" i="31"/>
  <c r="D5016" i="31"/>
  <c r="C5016" i="31"/>
  <c r="E5016" i="31" s="1"/>
  <c r="A4464" i="30"/>
  <c r="K4465" i="30"/>
  <c r="D4463" i="30"/>
  <c r="C4463" i="30"/>
  <c r="E4463" i="30" s="1"/>
  <c r="C4774" i="27"/>
  <c r="E4774" i="27" s="1"/>
  <c r="D4774" i="27"/>
  <c r="K4776" i="27"/>
  <c r="A4775" i="27"/>
  <c r="D3498" i="23"/>
  <c r="C3498" i="23"/>
  <c r="E3498" i="23" s="1"/>
  <c r="K3500" i="23"/>
  <c r="A3499" i="23"/>
  <c r="C5527" i="25"/>
  <c r="E5527" i="25" s="1"/>
  <c r="D5527" i="25"/>
  <c r="K5529" i="25"/>
  <c r="A5528" i="25"/>
  <c r="A5642" i="19"/>
  <c r="K5643" i="19"/>
  <c r="C5641" i="19"/>
  <c r="E5641" i="19" s="1"/>
  <c r="D5641" i="19"/>
  <c r="D5721" i="29"/>
  <c r="C5721" i="29"/>
  <c r="E5721" i="29" s="1"/>
  <c r="K5723" i="29"/>
  <c r="A5722" i="29"/>
  <c r="K7110" i="17"/>
  <c r="A7109" i="17"/>
  <c r="D7108" i="17"/>
  <c r="C7108" i="17"/>
  <c r="E7108" i="17" s="1"/>
  <c r="D3492" i="16"/>
  <c r="C3492" i="16"/>
  <c r="E3492" i="16" s="1"/>
  <c r="K3494" i="16"/>
  <c r="A3493" i="16"/>
  <c r="D3499" i="28" l="1"/>
  <c r="C3499" i="28"/>
  <c r="E3499" i="28" s="1"/>
  <c r="K3501" i="28"/>
  <c r="A3500" i="28"/>
  <c r="D4348" i="22"/>
  <c r="C4348" i="22"/>
  <c r="E4348" i="22" s="1"/>
  <c r="K4350" i="22"/>
  <c r="A4349" i="22"/>
  <c r="A5018" i="31"/>
  <c r="K5019" i="31"/>
  <c r="D5017" i="31"/>
  <c r="C5017" i="31"/>
  <c r="E5017" i="31" s="1"/>
  <c r="A4465" i="30"/>
  <c r="K4466" i="30"/>
  <c r="D4464" i="30"/>
  <c r="C4464" i="30"/>
  <c r="E4464" i="30" s="1"/>
  <c r="D4775" i="27"/>
  <c r="C4775" i="27"/>
  <c r="E4775" i="27" s="1"/>
  <c r="K4777" i="27"/>
  <c r="A4776" i="27"/>
  <c r="D3499" i="23"/>
  <c r="C3499" i="23"/>
  <c r="E3499" i="23" s="1"/>
  <c r="K3501" i="23"/>
  <c r="A3500" i="23"/>
  <c r="C5528" i="25"/>
  <c r="E5528" i="25" s="1"/>
  <c r="D5528" i="25"/>
  <c r="A5529" i="25"/>
  <c r="K5530" i="25"/>
  <c r="K5644" i="19"/>
  <c r="A5643" i="19"/>
  <c r="C5642" i="19"/>
  <c r="E5642" i="19" s="1"/>
  <c r="D5642" i="19"/>
  <c r="D5722" i="29"/>
  <c r="C5722" i="29"/>
  <c r="E5722" i="29" s="1"/>
  <c r="K5724" i="29"/>
  <c r="A5723" i="29"/>
  <c r="C7109" i="17"/>
  <c r="E7109" i="17" s="1"/>
  <c r="D7109" i="17"/>
  <c r="K7111" i="17"/>
  <c r="A7110" i="17"/>
  <c r="D3493" i="16"/>
  <c r="C3493" i="16"/>
  <c r="E3493" i="16" s="1"/>
  <c r="K3495" i="16"/>
  <c r="A3494" i="16"/>
  <c r="D3500" i="28" l="1"/>
  <c r="C3500" i="28"/>
  <c r="E3500" i="28" s="1"/>
  <c r="K3502" i="28"/>
  <c r="A3501" i="28"/>
  <c r="D4349" i="22"/>
  <c r="C4349" i="22"/>
  <c r="E4349" i="22" s="1"/>
  <c r="K4351" i="22"/>
  <c r="A4350" i="22"/>
  <c r="K5020" i="31"/>
  <c r="A5019" i="31"/>
  <c r="D5018" i="31"/>
  <c r="C5018" i="31"/>
  <c r="E5018" i="31" s="1"/>
  <c r="A4466" i="30"/>
  <c r="K4467" i="30"/>
  <c r="D4465" i="30"/>
  <c r="C4465" i="30"/>
  <c r="E4465" i="30" s="1"/>
  <c r="D4776" i="27"/>
  <c r="C4776" i="27"/>
  <c r="E4776" i="27" s="1"/>
  <c r="K4778" i="27"/>
  <c r="A4777" i="27"/>
  <c r="D3500" i="23"/>
  <c r="C3500" i="23"/>
  <c r="E3500" i="23" s="1"/>
  <c r="K3502" i="23"/>
  <c r="A3501" i="23"/>
  <c r="A5530" i="25"/>
  <c r="K5531" i="25"/>
  <c r="C5529" i="25"/>
  <c r="E5529" i="25" s="1"/>
  <c r="D5529" i="25"/>
  <c r="C5643" i="19"/>
  <c r="E5643" i="19" s="1"/>
  <c r="D5643" i="19"/>
  <c r="A5644" i="19"/>
  <c r="K5645" i="19"/>
  <c r="D5723" i="29"/>
  <c r="C5723" i="29"/>
  <c r="E5723" i="29" s="1"/>
  <c r="K5725" i="29"/>
  <c r="A5724" i="29"/>
  <c r="D7110" i="17"/>
  <c r="C7110" i="17"/>
  <c r="E7110" i="17" s="1"/>
  <c r="K7112" i="17"/>
  <c r="A7111" i="17"/>
  <c r="D3494" i="16"/>
  <c r="C3494" i="16"/>
  <c r="E3494" i="16" s="1"/>
  <c r="K3496" i="16"/>
  <c r="A3495" i="16"/>
  <c r="D3501" i="28" l="1"/>
  <c r="C3501" i="28"/>
  <c r="E3501" i="28" s="1"/>
  <c r="K3503" i="28"/>
  <c r="A3502" i="28"/>
  <c r="D4350" i="22"/>
  <c r="C4350" i="22"/>
  <c r="E4350" i="22" s="1"/>
  <c r="K4352" i="22"/>
  <c r="A4351" i="22"/>
  <c r="D5019" i="31"/>
  <c r="C5019" i="31"/>
  <c r="E5019" i="31" s="1"/>
  <c r="A5020" i="31"/>
  <c r="K5021" i="31"/>
  <c r="A4467" i="30"/>
  <c r="K4468" i="30"/>
  <c r="D4466" i="30"/>
  <c r="C4466" i="30"/>
  <c r="E4466" i="30" s="1"/>
  <c r="C4777" i="27"/>
  <c r="E4777" i="27" s="1"/>
  <c r="D4777" i="27"/>
  <c r="K4779" i="27"/>
  <c r="A4778" i="27"/>
  <c r="D3501" i="23"/>
  <c r="C3501" i="23"/>
  <c r="E3501" i="23" s="1"/>
  <c r="K3503" i="23"/>
  <c r="A3502" i="23"/>
  <c r="A5531" i="25"/>
  <c r="K5532" i="25"/>
  <c r="C5530" i="25"/>
  <c r="E5530" i="25" s="1"/>
  <c r="D5530" i="25"/>
  <c r="K5646" i="19"/>
  <c r="A5645" i="19"/>
  <c r="C5644" i="19"/>
  <c r="E5644" i="19" s="1"/>
  <c r="D5644" i="19"/>
  <c r="D5724" i="29"/>
  <c r="C5724" i="29"/>
  <c r="E5724" i="29" s="1"/>
  <c r="K5726" i="29"/>
  <c r="A5725" i="29"/>
  <c r="D7111" i="17"/>
  <c r="C7111" i="17"/>
  <c r="E7111" i="17" s="1"/>
  <c r="K7113" i="17"/>
  <c r="A7112" i="17"/>
  <c r="K3497" i="16"/>
  <c r="A3496" i="16"/>
  <c r="D3495" i="16"/>
  <c r="C3495" i="16"/>
  <c r="E3495" i="16" s="1"/>
  <c r="D3502" i="28" l="1"/>
  <c r="C3502" i="28"/>
  <c r="E3502" i="28" s="1"/>
  <c r="K3504" i="28"/>
  <c r="A3503" i="28"/>
  <c r="D4351" i="22"/>
  <c r="C4351" i="22"/>
  <c r="E4351" i="22" s="1"/>
  <c r="K4353" i="22"/>
  <c r="A4352" i="22"/>
  <c r="A5021" i="31"/>
  <c r="K5022" i="31"/>
  <c r="D5020" i="31"/>
  <c r="C5020" i="31"/>
  <c r="E5020" i="31" s="1"/>
  <c r="A4468" i="30"/>
  <c r="K4469" i="30"/>
  <c r="D4467" i="30"/>
  <c r="C4467" i="30"/>
  <c r="E4467" i="30" s="1"/>
  <c r="C4778" i="27"/>
  <c r="E4778" i="27" s="1"/>
  <c r="D4778" i="27"/>
  <c r="K4780" i="27"/>
  <c r="A4779" i="27"/>
  <c r="D3502" i="23"/>
  <c r="C3502" i="23"/>
  <c r="E3502" i="23" s="1"/>
  <c r="K3504" i="23"/>
  <c r="A3503" i="23"/>
  <c r="A5532" i="25"/>
  <c r="K5533" i="25"/>
  <c r="D5531" i="25"/>
  <c r="C5531" i="25"/>
  <c r="E5531" i="25" s="1"/>
  <c r="C5645" i="19"/>
  <c r="E5645" i="19" s="1"/>
  <c r="D5645" i="19"/>
  <c r="K5647" i="19"/>
  <c r="A5646" i="19"/>
  <c r="D5725" i="29"/>
  <c r="C5725" i="29"/>
  <c r="E5725" i="29" s="1"/>
  <c r="K5727" i="29"/>
  <c r="A5726" i="29"/>
  <c r="D7112" i="17"/>
  <c r="C7112" i="17"/>
  <c r="E7112" i="17" s="1"/>
  <c r="K7114" i="17"/>
  <c r="A7113" i="17"/>
  <c r="D3496" i="16"/>
  <c r="C3496" i="16"/>
  <c r="E3496" i="16" s="1"/>
  <c r="K3498" i="16"/>
  <c r="A3497" i="16"/>
  <c r="D3503" i="28" l="1"/>
  <c r="C3503" i="28"/>
  <c r="E3503" i="28" s="1"/>
  <c r="K3505" i="28"/>
  <c r="A3504" i="28"/>
  <c r="D4352" i="22"/>
  <c r="C4352" i="22"/>
  <c r="E4352" i="22" s="1"/>
  <c r="K4354" i="22"/>
  <c r="A4353" i="22"/>
  <c r="K5023" i="31"/>
  <c r="A5022" i="31"/>
  <c r="D5021" i="31"/>
  <c r="C5021" i="31"/>
  <c r="E5021" i="31" s="1"/>
  <c r="A4469" i="30"/>
  <c r="K4470" i="30"/>
  <c r="D4468" i="30"/>
  <c r="C4468" i="30"/>
  <c r="E4468" i="30" s="1"/>
  <c r="D4779" i="27"/>
  <c r="C4779" i="27"/>
  <c r="E4779" i="27" s="1"/>
  <c r="K4781" i="27"/>
  <c r="A4780" i="27"/>
  <c r="D3503" i="23"/>
  <c r="C3503" i="23"/>
  <c r="E3503" i="23" s="1"/>
  <c r="K3505" i="23"/>
  <c r="A3504" i="23"/>
  <c r="K5534" i="25"/>
  <c r="A5533" i="25"/>
  <c r="C5532" i="25"/>
  <c r="E5532" i="25" s="1"/>
  <c r="D5532" i="25"/>
  <c r="D5646" i="19"/>
  <c r="C5646" i="19"/>
  <c r="E5646" i="19" s="1"/>
  <c r="A5647" i="19"/>
  <c r="K5648" i="19"/>
  <c r="K5728" i="29"/>
  <c r="A5727" i="29"/>
  <c r="D5726" i="29"/>
  <c r="C5726" i="29"/>
  <c r="E5726" i="29" s="1"/>
  <c r="C7113" i="17"/>
  <c r="E7113" i="17" s="1"/>
  <c r="D7113" i="17"/>
  <c r="K7115" i="17"/>
  <c r="A7114" i="17"/>
  <c r="D3497" i="16"/>
  <c r="C3497" i="16"/>
  <c r="E3497" i="16" s="1"/>
  <c r="K3499" i="16"/>
  <c r="A3498" i="16"/>
  <c r="D3504" i="28" l="1"/>
  <c r="C3504" i="28"/>
  <c r="E3504" i="28" s="1"/>
  <c r="K3506" i="28"/>
  <c r="A3505" i="28"/>
  <c r="D4353" i="22"/>
  <c r="C4353" i="22"/>
  <c r="E4353" i="22" s="1"/>
  <c r="K4355" i="22"/>
  <c r="A4354" i="22"/>
  <c r="D5022" i="31"/>
  <c r="C5022" i="31"/>
  <c r="E5022" i="31" s="1"/>
  <c r="A5023" i="31"/>
  <c r="K5024" i="31"/>
  <c r="A4470" i="30"/>
  <c r="K4471" i="30"/>
  <c r="D4469" i="30"/>
  <c r="C4469" i="30"/>
  <c r="E4469" i="30" s="1"/>
  <c r="D4780" i="27"/>
  <c r="C4780" i="27"/>
  <c r="E4780" i="27" s="1"/>
  <c r="K4782" i="27"/>
  <c r="A4781" i="27"/>
  <c r="D3504" i="23"/>
  <c r="C3504" i="23"/>
  <c r="E3504" i="23" s="1"/>
  <c r="K3506" i="23"/>
  <c r="A3505" i="23"/>
  <c r="D5533" i="25"/>
  <c r="C5533" i="25"/>
  <c r="E5533" i="25" s="1"/>
  <c r="A5534" i="25"/>
  <c r="K5535" i="25"/>
  <c r="K5649" i="19"/>
  <c r="A5648" i="19"/>
  <c r="D5647" i="19"/>
  <c r="C5647" i="19"/>
  <c r="E5647" i="19" s="1"/>
  <c r="D5727" i="29"/>
  <c r="C5727" i="29"/>
  <c r="E5727" i="29" s="1"/>
  <c r="K5729" i="29"/>
  <c r="A5728" i="29"/>
  <c r="D7114" i="17"/>
  <c r="C7114" i="17"/>
  <c r="E7114" i="17" s="1"/>
  <c r="K7116" i="17"/>
  <c r="A7115" i="17"/>
  <c r="D3498" i="16"/>
  <c r="C3498" i="16"/>
  <c r="E3498" i="16" s="1"/>
  <c r="K3500" i="16"/>
  <c r="A3499" i="16"/>
  <c r="D3505" i="28" l="1"/>
  <c r="C3505" i="28"/>
  <c r="E3505" i="28" s="1"/>
  <c r="K3507" i="28"/>
  <c r="A3506" i="28"/>
  <c r="D4354" i="22"/>
  <c r="C4354" i="22"/>
  <c r="E4354" i="22" s="1"/>
  <c r="K4356" i="22"/>
  <c r="A4355" i="22"/>
  <c r="A5024" i="31"/>
  <c r="K5025" i="31"/>
  <c r="D5023" i="31"/>
  <c r="C5023" i="31"/>
  <c r="E5023" i="31" s="1"/>
  <c r="A4471" i="30"/>
  <c r="K4472" i="30"/>
  <c r="D4470" i="30"/>
  <c r="C4470" i="30"/>
  <c r="E4470" i="30" s="1"/>
  <c r="C4781" i="27"/>
  <c r="E4781" i="27" s="1"/>
  <c r="D4781" i="27"/>
  <c r="K4783" i="27"/>
  <c r="A4782" i="27"/>
  <c r="D3505" i="23"/>
  <c r="C3505" i="23"/>
  <c r="E3505" i="23" s="1"/>
  <c r="K3507" i="23"/>
  <c r="A3506" i="23"/>
  <c r="K5536" i="25"/>
  <c r="A5535" i="25"/>
  <c r="C5534" i="25"/>
  <c r="E5534" i="25" s="1"/>
  <c r="D5534" i="25"/>
  <c r="C5648" i="19"/>
  <c r="E5648" i="19" s="1"/>
  <c r="D5648" i="19"/>
  <c r="K5650" i="19"/>
  <c r="A5649" i="19"/>
  <c r="D5728" i="29"/>
  <c r="C5728" i="29"/>
  <c r="E5728" i="29" s="1"/>
  <c r="K5730" i="29"/>
  <c r="A5729" i="29"/>
  <c r="D7115" i="17"/>
  <c r="C7115" i="17"/>
  <c r="E7115" i="17" s="1"/>
  <c r="K7117" i="17"/>
  <c r="A7116" i="17"/>
  <c r="K3501" i="16"/>
  <c r="A3500" i="16"/>
  <c r="D3499" i="16"/>
  <c r="C3499" i="16"/>
  <c r="E3499" i="16" s="1"/>
  <c r="D3506" i="28" l="1"/>
  <c r="C3506" i="28"/>
  <c r="E3506" i="28" s="1"/>
  <c r="K3508" i="28"/>
  <c r="A3507" i="28"/>
  <c r="D4355" i="22"/>
  <c r="C4355" i="22"/>
  <c r="E4355" i="22" s="1"/>
  <c r="K4357" i="22"/>
  <c r="A4356" i="22"/>
  <c r="A5025" i="31"/>
  <c r="K5026" i="31"/>
  <c r="D5024" i="31"/>
  <c r="C5024" i="31"/>
  <c r="E5024" i="31" s="1"/>
  <c r="A4472" i="30"/>
  <c r="K4473" i="30"/>
  <c r="D4471" i="30"/>
  <c r="C4471" i="30"/>
  <c r="E4471" i="30" s="1"/>
  <c r="C4782" i="27"/>
  <c r="E4782" i="27" s="1"/>
  <c r="D4782" i="27"/>
  <c r="K4784" i="27"/>
  <c r="A4783" i="27"/>
  <c r="D3506" i="23"/>
  <c r="C3506" i="23"/>
  <c r="E3506" i="23" s="1"/>
  <c r="K3508" i="23"/>
  <c r="A3507" i="23"/>
  <c r="D5535" i="25"/>
  <c r="C5535" i="25"/>
  <c r="E5535" i="25" s="1"/>
  <c r="A5536" i="25"/>
  <c r="K5537" i="25"/>
  <c r="C5649" i="19"/>
  <c r="E5649" i="19" s="1"/>
  <c r="D5649" i="19"/>
  <c r="A5650" i="19"/>
  <c r="K5651" i="19"/>
  <c r="D5729" i="29"/>
  <c r="C5729" i="29"/>
  <c r="E5729" i="29" s="1"/>
  <c r="K5731" i="29"/>
  <c r="A5730" i="29"/>
  <c r="D7116" i="17"/>
  <c r="C7116" i="17"/>
  <c r="E7116" i="17" s="1"/>
  <c r="K7118" i="17"/>
  <c r="A7117" i="17"/>
  <c r="D3500" i="16"/>
  <c r="C3500" i="16"/>
  <c r="E3500" i="16" s="1"/>
  <c r="K3502" i="16"/>
  <c r="A3501" i="16"/>
  <c r="D3507" i="28" l="1"/>
  <c r="C3507" i="28"/>
  <c r="E3507" i="28" s="1"/>
  <c r="K3509" i="28"/>
  <c r="A3508" i="28"/>
  <c r="D4356" i="22"/>
  <c r="C4356" i="22"/>
  <c r="E4356" i="22" s="1"/>
  <c r="K4358" i="22"/>
  <c r="A4357" i="22"/>
  <c r="A5026" i="31"/>
  <c r="K5027" i="31"/>
  <c r="D5025" i="31"/>
  <c r="C5025" i="31"/>
  <c r="E5025" i="31" s="1"/>
  <c r="A4473" i="30"/>
  <c r="K4474" i="30"/>
  <c r="D4472" i="30"/>
  <c r="C4472" i="30"/>
  <c r="E4472" i="30" s="1"/>
  <c r="D4783" i="27"/>
  <c r="C4783" i="27"/>
  <c r="E4783" i="27" s="1"/>
  <c r="K4785" i="27"/>
  <c r="A4784" i="27"/>
  <c r="D3507" i="23"/>
  <c r="C3507" i="23"/>
  <c r="E3507" i="23" s="1"/>
  <c r="K3509" i="23"/>
  <c r="A3508" i="23"/>
  <c r="A5537" i="25"/>
  <c r="K5538" i="25"/>
  <c r="C5536" i="25"/>
  <c r="E5536" i="25" s="1"/>
  <c r="D5536" i="25"/>
  <c r="K5652" i="19"/>
  <c r="A5651" i="19"/>
  <c r="C5650" i="19"/>
  <c r="E5650" i="19" s="1"/>
  <c r="D5650" i="19"/>
  <c r="D5730" i="29"/>
  <c r="C5730" i="29"/>
  <c r="E5730" i="29" s="1"/>
  <c r="K5732" i="29"/>
  <c r="A5731" i="29"/>
  <c r="K7119" i="17"/>
  <c r="A7118" i="17"/>
  <c r="C7117" i="17"/>
  <c r="E7117" i="17" s="1"/>
  <c r="D7117" i="17"/>
  <c r="D3501" i="16"/>
  <c r="C3501" i="16"/>
  <c r="E3501" i="16" s="1"/>
  <c r="K3503" i="16"/>
  <c r="A3502" i="16"/>
  <c r="D3508" i="28" l="1"/>
  <c r="C3508" i="28"/>
  <c r="E3508" i="28" s="1"/>
  <c r="K3510" i="28"/>
  <c r="A3509" i="28"/>
  <c r="D4357" i="22"/>
  <c r="C4357" i="22"/>
  <c r="E4357" i="22" s="1"/>
  <c r="K4359" i="22"/>
  <c r="A4358" i="22"/>
  <c r="A5027" i="31"/>
  <c r="K5028" i="31"/>
  <c r="D5026" i="31"/>
  <c r="C5026" i="31"/>
  <c r="E5026" i="31" s="1"/>
  <c r="A4474" i="30"/>
  <c r="K4475" i="30"/>
  <c r="D4473" i="30"/>
  <c r="C4473" i="30"/>
  <c r="E4473" i="30" s="1"/>
  <c r="D4784" i="27"/>
  <c r="C4784" i="27"/>
  <c r="E4784" i="27" s="1"/>
  <c r="K4786" i="27"/>
  <c r="A4785" i="27"/>
  <c r="D3508" i="23"/>
  <c r="C3508" i="23"/>
  <c r="E3508" i="23" s="1"/>
  <c r="K3510" i="23"/>
  <c r="A3509" i="23"/>
  <c r="K5539" i="25"/>
  <c r="A5538" i="25"/>
  <c r="C5537" i="25"/>
  <c r="E5537" i="25" s="1"/>
  <c r="D5537" i="25"/>
  <c r="D5651" i="19"/>
  <c r="C5651" i="19"/>
  <c r="E5651" i="19" s="1"/>
  <c r="A5652" i="19"/>
  <c r="K5653" i="19"/>
  <c r="K5733" i="29"/>
  <c r="A5732" i="29"/>
  <c r="D5731" i="29"/>
  <c r="C5731" i="29"/>
  <c r="E5731" i="29" s="1"/>
  <c r="D7118" i="17"/>
  <c r="C7118" i="17"/>
  <c r="E7118" i="17" s="1"/>
  <c r="K7120" i="17"/>
  <c r="A7119" i="17"/>
  <c r="D3502" i="16"/>
  <c r="C3502" i="16"/>
  <c r="E3502" i="16" s="1"/>
  <c r="K3504" i="16"/>
  <c r="A3503" i="16"/>
  <c r="D3509" i="28" l="1"/>
  <c r="C3509" i="28"/>
  <c r="E3509" i="28" s="1"/>
  <c r="K3511" i="28"/>
  <c r="A3510" i="28"/>
  <c r="D4358" i="22"/>
  <c r="C4358" i="22"/>
  <c r="E4358" i="22" s="1"/>
  <c r="K4360" i="22"/>
  <c r="A4359" i="22"/>
  <c r="K5029" i="31"/>
  <c r="A5028" i="31"/>
  <c r="D5027" i="31"/>
  <c r="C5027" i="31"/>
  <c r="E5027" i="31" s="1"/>
  <c r="A4475" i="30"/>
  <c r="K4476" i="30"/>
  <c r="D4474" i="30"/>
  <c r="C4474" i="30"/>
  <c r="E4474" i="30" s="1"/>
  <c r="C4785" i="27"/>
  <c r="E4785" i="27" s="1"/>
  <c r="D4785" i="27"/>
  <c r="K4787" i="27"/>
  <c r="A4786" i="27"/>
  <c r="D3509" i="23"/>
  <c r="C3509" i="23"/>
  <c r="E3509" i="23" s="1"/>
  <c r="K3511" i="23"/>
  <c r="A3510" i="23"/>
  <c r="D5538" i="25"/>
  <c r="C5538" i="25"/>
  <c r="E5538" i="25" s="1"/>
  <c r="A5539" i="25"/>
  <c r="K5540" i="25"/>
  <c r="A5653" i="19"/>
  <c r="K5654" i="19"/>
  <c r="C5652" i="19"/>
  <c r="E5652" i="19" s="1"/>
  <c r="D5652" i="19"/>
  <c r="D5732" i="29"/>
  <c r="C5732" i="29"/>
  <c r="E5732" i="29" s="1"/>
  <c r="K5734" i="29"/>
  <c r="A5733" i="29"/>
  <c r="K7121" i="17"/>
  <c r="A7120" i="17"/>
  <c r="D7119" i="17"/>
  <c r="C7119" i="17"/>
  <c r="E7119" i="17" s="1"/>
  <c r="D3503" i="16"/>
  <c r="C3503" i="16"/>
  <c r="E3503" i="16" s="1"/>
  <c r="K3505" i="16"/>
  <c r="A3504" i="16"/>
  <c r="D3510" i="28" l="1"/>
  <c r="C3510" i="28"/>
  <c r="E3510" i="28" s="1"/>
  <c r="K3512" i="28"/>
  <c r="A3511" i="28"/>
  <c r="D4359" i="22"/>
  <c r="C4359" i="22"/>
  <c r="E4359" i="22" s="1"/>
  <c r="K4361" i="22"/>
  <c r="A4360" i="22"/>
  <c r="D5028" i="31"/>
  <c r="C5028" i="31"/>
  <c r="E5028" i="31" s="1"/>
  <c r="A5029" i="31"/>
  <c r="K5030" i="31"/>
  <c r="A4476" i="30"/>
  <c r="K4477" i="30"/>
  <c r="D4475" i="30"/>
  <c r="C4475" i="30"/>
  <c r="E4475" i="30" s="1"/>
  <c r="C4786" i="27"/>
  <c r="E4786" i="27" s="1"/>
  <c r="D4786" i="27"/>
  <c r="K4788" i="27"/>
  <c r="A4787" i="27"/>
  <c r="D3510" i="23"/>
  <c r="C3510" i="23"/>
  <c r="E3510" i="23" s="1"/>
  <c r="K3512" i="23"/>
  <c r="A3511" i="23"/>
  <c r="K5541" i="25"/>
  <c r="A5540" i="25"/>
  <c r="C5539" i="25"/>
  <c r="E5539" i="25" s="1"/>
  <c r="D5539" i="25"/>
  <c r="A5654" i="19"/>
  <c r="K5655" i="19"/>
  <c r="C5653" i="19"/>
  <c r="E5653" i="19" s="1"/>
  <c r="D5653" i="19"/>
  <c r="D5733" i="29"/>
  <c r="C5733" i="29"/>
  <c r="E5733" i="29" s="1"/>
  <c r="K5735" i="29"/>
  <c r="A5734" i="29"/>
  <c r="D7120" i="17"/>
  <c r="C7120" i="17"/>
  <c r="E7120" i="17" s="1"/>
  <c r="K7122" i="17"/>
  <c r="A7121" i="17"/>
  <c r="K3506" i="16"/>
  <c r="A3505" i="16"/>
  <c r="D3504" i="16"/>
  <c r="C3504" i="16"/>
  <c r="E3504" i="16" s="1"/>
  <c r="D3511" i="28" l="1"/>
  <c r="C3511" i="28"/>
  <c r="E3511" i="28" s="1"/>
  <c r="K3513" i="28"/>
  <c r="A3512" i="28"/>
  <c r="D4360" i="22"/>
  <c r="C4360" i="22"/>
  <c r="E4360" i="22" s="1"/>
  <c r="K4362" i="22"/>
  <c r="A4361" i="22"/>
  <c r="K5031" i="31"/>
  <c r="A5030" i="31"/>
  <c r="D5029" i="31"/>
  <c r="C5029" i="31"/>
  <c r="E5029" i="31" s="1"/>
  <c r="A4477" i="30"/>
  <c r="K4478" i="30"/>
  <c r="D4476" i="30"/>
  <c r="C4476" i="30"/>
  <c r="E4476" i="30" s="1"/>
  <c r="D4787" i="27"/>
  <c r="C4787" i="27"/>
  <c r="E4787" i="27" s="1"/>
  <c r="K4789" i="27"/>
  <c r="A4788" i="27"/>
  <c r="D3511" i="23"/>
  <c r="C3511" i="23"/>
  <c r="E3511" i="23" s="1"/>
  <c r="K3513" i="23"/>
  <c r="A3512" i="23"/>
  <c r="D5540" i="25"/>
  <c r="C5540" i="25"/>
  <c r="E5540" i="25" s="1"/>
  <c r="A5541" i="25"/>
  <c r="K5542" i="25"/>
  <c r="A5655" i="19"/>
  <c r="K5656" i="19"/>
  <c r="D5654" i="19"/>
  <c r="C5654" i="19"/>
  <c r="E5654" i="19" s="1"/>
  <c r="D5734" i="29"/>
  <c r="C5734" i="29"/>
  <c r="E5734" i="29" s="1"/>
  <c r="K5736" i="29"/>
  <c r="A5735" i="29"/>
  <c r="C7121" i="17"/>
  <c r="E7121" i="17" s="1"/>
  <c r="D7121" i="17"/>
  <c r="K7123" i="17"/>
  <c r="A7122" i="17"/>
  <c r="D3505" i="16"/>
  <c r="C3505" i="16"/>
  <c r="E3505" i="16" s="1"/>
  <c r="K3507" i="16"/>
  <c r="A3506" i="16"/>
  <c r="D3512" i="28" l="1"/>
  <c r="C3512" i="28"/>
  <c r="E3512" i="28" s="1"/>
  <c r="K3514" i="28"/>
  <c r="A3513" i="28"/>
  <c r="D4361" i="22"/>
  <c r="C4361" i="22"/>
  <c r="E4361" i="22" s="1"/>
  <c r="K4363" i="22"/>
  <c r="A4362" i="22"/>
  <c r="D5030" i="31"/>
  <c r="C5030" i="31"/>
  <c r="E5030" i="31" s="1"/>
  <c r="K5032" i="31"/>
  <c r="A5031" i="31"/>
  <c r="A4478" i="30"/>
  <c r="K4479" i="30"/>
  <c r="D4477" i="30"/>
  <c r="C4477" i="30"/>
  <c r="E4477" i="30" s="1"/>
  <c r="D4788" i="27"/>
  <c r="C4788" i="27"/>
  <c r="E4788" i="27" s="1"/>
  <c r="K4790" i="27"/>
  <c r="A4789" i="27"/>
  <c r="D3512" i="23"/>
  <c r="C3512" i="23"/>
  <c r="E3512" i="23" s="1"/>
  <c r="K3514" i="23"/>
  <c r="A3513" i="23"/>
  <c r="K5543" i="25"/>
  <c r="A5542" i="25"/>
  <c r="C5541" i="25"/>
  <c r="E5541" i="25" s="1"/>
  <c r="D5541" i="25"/>
  <c r="K5657" i="19"/>
  <c r="A5656" i="19"/>
  <c r="D5655" i="19"/>
  <c r="C5655" i="19"/>
  <c r="E5655" i="19" s="1"/>
  <c r="D5735" i="29"/>
  <c r="C5735" i="29"/>
  <c r="E5735" i="29" s="1"/>
  <c r="K5737" i="29"/>
  <c r="A5736" i="29"/>
  <c r="D7122" i="17"/>
  <c r="C7122" i="17"/>
  <c r="E7122" i="17" s="1"/>
  <c r="K7124" i="17"/>
  <c r="A7123" i="17"/>
  <c r="D3506" i="16"/>
  <c r="C3506" i="16"/>
  <c r="E3506" i="16" s="1"/>
  <c r="K3508" i="16"/>
  <c r="A3507" i="16"/>
  <c r="D3513" i="28" l="1"/>
  <c r="C3513" i="28"/>
  <c r="E3513" i="28" s="1"/>
  <c r="K3515" i="28"/>
  <c r="A3514" i="28"/>
  <c r="D4362" i="22"/>
  <c r="C4362" i="22"/>
  <c r="E4362" i="22" s="1"/>
  <c r="K4364" i="22"/>
  <c r="A4363" i="22"/>
  <c r="D5031" i="31"/>
  <c r="C5031" i="31"/>
  <c r="E5031" i="31" s="1"/>
  <c r="K5033" i="31"/>
  <c r="A5032" i="31"/>
  <c r="A4479" i="30"/>
  <c r="K4480" i="30"/>
  <c r="D4478" i="30"/>
  <c r="C4478" i="30"/>
  <c r="E4478" i="30" s="1"/>
  <c r="C4789" i="27"/>
  <c r="E4789" i="27" s="1"/>
  <c r="D4789" i="27"/>
  <c r="K4791" i="27"/>
  <c r="A4790" i="27"/>
  <c r="D3513" i="23"/>
  <c r="C3513" i="23"/>
  <c r="E3513" i="23" s="1"/>
  <c r="K3515" i="23"/>
  <c r="A3514" i="23"/>
  <c r="C5542" i="25"/>
  <c r="E5542" i="25" s="1"/>
  <c r="D5542" i="25"/>
  <c r="A5543" i="25"/>
  <c r="K5544" i="25"/>
  <c r="D5656" i="19"/>
  <c r="C5656" i="19"/>
  <c r="E5656" i="19" s="1"/>
  <c r="A5657" i="19"/>
  <c r="K5658" i="19"/>
  <c r="D5736" i="29"/>
  <c r="C5736" i="29"/>
  <c r="E5736" i="29" s="1"/>
  <c r="K5738" i="29"/>
  <c r="A5737" i="29"/>
  <c r="D7123" i="17"/>
  <c r="C7123" i="17"/>
  <c r="E7123" i="17" s="1"/>
  <c r="K7125" i="17"/>
  <c r="A7124" i="17"/>
  <c r="K3509" i="16"/>
  <c r="A3508" i="16"/>
  <c r="D3507" i="16"/>
  <c r="C3507" i="16"/>
  <c r="E3507" i="16" s="1"/>
  <c r="D3514" i="28" l="1"/>
  <c r="C3514" i="28"/>
  <c r="E3514" i="28" s="1"/>
  <c r="K3516" i="28"/>
  <c r="A3515" i="28"/>
  <c r="D4363" i="22"/>
  <c r="C4363" i="22"/>
  <c r="E4363" i="22" s="1"/>
  <c r="K4365" i="22"/>
  <c r="A4364" i="22"/>
  <c r="D5032" i="31"/>
  <c r="C5032" i="31"/>
  <c r="E5032" i="31" s="1"/>
  <c r="A5033" i="31"/>
  <c r="K5034" i="31"/>
  <c r="A4480" i="30"/>
  <c r="K4481" i="30"/>
  <c r="D4479" i="30"/>
  <c r="C4479" i="30"/>
  <c r="E4479" i="30" s="1"/>
  <c r="C4790" i="27"/>
  <c r="E4790" i="27" s="1"/>
  <c r="D4790" i="27"/>
  <c r="K4792" i="27"/>
  <c r="A4791" i="27"/>
  <c r="D3514" i="23"/>
  <c r="C3514" i="23"/>
  <c r="E3514" i="23" s="1"/>
  <c r="K3516" i="23"/>
  <c r="A3515" i="23"/>
  <c r="C5543" i="25"/>
  <c r="E5543" i="25" s="1"/>
  <c r="D5543" i="25"/>
  <c r="K5545" i="25"/>
  <c r="A5544" i="25"/>
  <c r="K5659" i="19"/>
  <c r="A5658" i="19"/>
  <c r="C5657" i="19"/>
  <c r="E5657" i="19" s="1"/>
  <c r="D5657" i="19"/>
  <c r="D5737" i="29"/>
  <c r="C5737" i="29"/>
  <c r="E5737" i="29" s="1"/>
  <c r="K5739" i="29"/>
  <c r="A5738" i="29"/>
  <c r="D7124" i="17"/>
  <c r="C7124" i="17"/>
  <c r="E7124" i="17" s="1"/>
  <c r="K7126" i="17"/>
  <c r="A7125" i="17"/>
  <c r="D3508" i="16"/>
  <c r="C3508" i="16"/>
  <c r="E3508" i="16" s="1"/>
  <c r="K3510" i="16"/>
  <c r="A3509" i="16"/>
  <c r="D3515" i="28" l="1"/>
  <c r="C3515" i="28"/>
  <c r="E3515" i="28" s="1"/>
  <c r="K3517" i="28"/>
  <c r="A3516" i="28"/>
  <c r="D4364" i="22"/>
  <c r="C4364" i="22"/>
  <c r="E4364" i="22" s="1"/>
  <c r="K4366" i="22"/>
  <c r="A4365" i="22"/>
  <c r="K5035" i="31"/>
  <c r="A5034" i="31"/>
  <c r="D5033" i="31"/>
  <c r="C5033" i="31"/>
  <c r="E5033" i="31" s="1"/>
  <c r="A4481" i="30"/>
  <c r="K4482" i="30"/>
  <c r="D4480" i="30"/>
  <c r="C4480" i="30"/>
  <c r="E4480" i="30" s="1"/>
  <c r="D4791" i="27"/>
  <c r="C4791" i="27"/>
  <c r="E4791" i="27" s="1"/>
  <c r="K4793" i="27"/>
  <c r="A4792" i="27"/>
  <c r="D3515" i="23"/>
  <c r="C3515" i="23"/>
  <c r="E3515" i="23" s="1"/>
  <c r="K3517" i="23"/>
  <c r="A3516" i="23"/>
  <c r="C5544" i="25"/>
  <c r="E5544" i="25" s="1"/>
  <c r="D5544" i="25"/>
  <c r="K5546" i="25"/>
  <c r="A5545" i="25"/>
  <c r="C5658" i="19"/>
  <c r="E5658" i="19" s="1"/>
  <c r="D5658" i="19"/>
  <c r="K5660" i="19"/>
  <c r="A5659" i="19"/>
  <c r="D5738" i="29"/>
  <c r="C5738" i="29"/>
  <c r="E5738" i="29" s="1"/>
  <c r="K5740" i="29"/>
  <c r="A5739" i="29"/>
  <c r="K7127" i="17"/>
  <c r="A7126" i="17"/>
  <c r="C7125" i="17"/>
  <c r="E7125" i="17" s="1"/>
  <c r="D7125" i="17"/>
  <c r="D3509" i="16"/>
  <c r="C3509" i="16"/>
  <c r="E3509" i="16" s="1"/>
  <c r="K3511" i="16"/>
  <c r="A3510" i="16"/>
  <c r="D3516" i="28" l="1"/>
  <c r="C3516" i="28"/>
  <c r="E3516" i="28" s="1"/>
  <c r="K3518" i="28"/>
  <c r="A3517" i="28"/>
  <c r="D4365" i="22"/>
  <c r="C4365" i="22"/>
  <c r="E4365" i="22" s="1"/>
  <c r="K4367" i="22"/>
  <c r="A4366" i="22"/>
  <c r="D5034" i="31"/>
  <c r="C5034" i="31"/>
  <c r="E5034" i="31" s="1"/>
  <c r="K5036" i="31"/>
  <c r="A5035" i="31"/>
  <c r="A4482" i="30"/>
  <c r="K4483" i="30"/>
  <c r="D4481" i="30"/>
  <c r="C4481" i="30"/>
  <c r="E4481" i="30" s="1"/>
  <c r="D4792" i="27"/>
  <c r="C4792" i="27"/>
  <c r="E4792" i="27" s="1"/>
  <c r="K4794" i="27"/>
  <c r="A4793" i="27"/>
  <c r="D3516" i="23"/>
  <c r="C3516" i="23"/>
  <c r="E3516" i="23" s="1"/>
  <c r="K3518" i="23"/>
  <c r="A3517" i="23"/>
  <c r="D5545" i="25"/>
  <c r="C5545" i="25"/>
  <c r="E5545" i="25" s="1"/>
  <c r="A5546" i="25"/>
  <c r="K5547" i="25"/>
  <c r="C5659" i="19"/>
  <c r="E5659" i="19" s="1"/>
  <c r="D5659" i="19"/>
  <c r="A5660" i="19"/>
  <c r="K5661" i="19"/>
  <c r="D5739" i="29"/>
  <c r="C5739" i="29"/>
  <c r="E5739" i="29" s="1"/>
  <c r="K5741" i="29"/>
  <c r="A5740" i="29"/>
  <c r="D7126" i="17"/>
  <c r="C7126" i="17"/>
  <c r="E7126" i="17" s="1"/>
  <c r="K7128" i="17"/>
  <c r="A7127" i="17"/>
  <c r="D3510" i="16"/>
  <c r="C3510" i="16"/>
  <c r="E3510" i="16" s="1"/>
  <c r="K3512" i="16"/>
  <c r="A3511" i="16"/>
  <c r="D3517" i="28" l="1"/>
  <c r="C3517" i="28"/>
  <c r="E3517" i="28" s="1"/>
  <c r="K3519" i="28"/>
  <c r="A3518" i="28"/>
  <c r="D4366" i="22"/>
  <c r="C4366" i="22"/>
  <c r="E4366" i="22" s="1"/>
  <c r="A4367" i="22"/>
  <c r="K4368" i="22"/>
  <c r="D5035" i="31"/>
  <c r="C5035" i="31"/>
  <c r="E5035" i="31" s="1"/>
  <c r="A5036" i="31"/>
  <c r="K5037" i="31"/>
  <c r="A4483" i="30"/>
  <c r="K4484" i="30"/>
  <c r="D4482" i="30"/>
  <c r="C4482" i="30"/>
  <c r="E4482" i="30" s="1"/>
  <c r="C4793" i="27"/>
  <c r="E4793" i="27" s="1"/>
  <c r="D4793" i="27"/>
  <c r="K4795" i="27"/>
  <c r="A4794" i="27"/>
  <c r="D3517" i="23"/>
  <c r="C3517" i="23"/>
  <c r="E3517" i="23" s="1"/>
  <c r="K3519" i="23"/>
  <c r="A3518" i="23"/>
  <c r="K5548" i="25"/>
  <c r="A5547" i="25"/>
  <c r="C5546" i="25"/>
  <c r="E5546" i="25" s="1"/>
  <c r="D5546" i="25"/>
  <c r="K5662" i="19"/>
  <c r="A5661" i="19"/>
  <c r="C5660" i="19"/>
  <c r="E5660" i="19" s="1"/>
  <c r="D5660" i="19"/>
  <c r="D5740" i="29"/>
  <c r="C5740" i="29"/>
  <c r="E5740" i="29" s="1"/>
  <c r="K5742" i="29"/>
  <c r="A5741" i="29"/>
  <c r="K7129" i="17"/>
  <c r="A7128" i="17"/>
  <c r="D7127" i="17"/>
  <c r="C7127" i="17"/>
  <c r="E7127" i="17" s="1"/>
  <c r="K3513" i="16"/>
  <c r="A3512" i="16"/>
  <c r="D3511" i="16"/>
  <c r="C3511" i="16"/>
  <c r="E3511" i="16" s="1"/>
  <c r="D3518" i="28" l="1"/>
  <c r="C3518" i="28"/>
  <c r="E3518" i="28" s="1"/>
  <c r="K3520" i="28"/>
  <c r="A3519" i="28"/>
  <c r="K4369" i="22"/>
  <c r="A4368" i="22"/>
  <c r="D4367" i="22"/>
  <c r="C4367" i="22"/>
  <c r="E4367" i="22" s="1"/>
  <c r="K5038" i="31"/>
  <c r="A5037" i="31"/>
  <c r="D5036" i="31"/>
  <c r="C5036" i="31"/>
  <c r="E5036" i="31" s="1"/>
  <c r="A4484" i="30"/>
  <c r="K4485" i="30"/>
  <c r="D4483" i="30"/>
  <c r="C4483" i="30"/>
  <c r="E4483" i="30" s="1"/>
  <c r="C4794" i="27"/>
  <c r="E4794" i="27" s="1"/>
  <c r="D4794" i="27"/>
  <c r="K4796" i="27"/>
  <c r="A4795" i="27"/>
  <c r="D3518" i="23"/>
  <c r="C3518" i="23"/>
  <c r="E3518" i="23" s="1"/>
  <c r="K3520" i="23"/>
  <c r="A3519" i="23"/>
  <c r="C5547" i="25"/>
  <c r="E5547" i="25" s="1"/>
  <c r="D5547" i="25"/>
  <c r="K5549" i="25"/>
  <c r="A5548" i="25"/>
  <c r="C5661" i="19"/>
  <c r="E5661" i="19" s="1"/>
  <c r="D5661" i="19"/>
  <c r="K5663" i="19"/>
  <c r="A5662" i="19"/>
  <c r="D5741" i="29"/>
  <c r="C5741" i="29"/>
  <c r="E5741" i="29" s="1"/>
  <c r="K5743" i="29"/>
  <c r="A5742" i="29"/>
  <c r="D7128" i="17"/>
  <c r="C7128" i="17"/>
  <c r="E7128" i="17" s="1"/>
  <c r="K7130" i="17"/>
  <c r="A7129" i="17"/>
  <c r="D3512" i="16"/>
  <c r="C3512" i="16"/>
  <c r="E3512" i="16" s="1"/>
  <c r="K3514" i="16"/>
  <c r="A3513" i="16"/>
  <c r="D3519" i="28" l="1"/>
  <c r="C3519" i="28"/>
  <c r="E3519" i="28" s="1"/>
  <c r="K3521" i="28"/>
  <c r="A3520" i="28"/>
  <c r="D4368" i="22"/>
  <c r="C4368" i="22"/>
  <c r="E4368" i="22" s="1"/>
  <c r="K4370" i="22"/>
  <c r="A4369" i="22"/>
  <c r="D5037" i="31"/>
  <c r="C5037" i="31"/>
  <c r="E5037" i="31" s="1"/>
  <c r="A5038" i="31"/>
  <c r="K5039" i="31"/>
  <c r="A4485" i="30"/>
  <c r="K4486" i="30"/>
  <c r="D4484" i="30"/>
  <c r="C4484" i="30"/>
  <c r="E4484" i="30" s="1"/>
  <c r="D4795" i="27"/>
  <c r="C4795" i="27"/>
  <c r="E4795" i="27" s="1"/>
  <c r="K4797" i="27"/>
  <c r="A4796" i="27"/>
  <c r="D3519" i="23"/>
  <c r="C3519" i="23"/>
  <c r="E3519" i="23" s="1"/>
  <c r="K3521" i="23"/>
  <c r="A3520" i="23"/>
  <c r="K5550" i="25"/>
  <c r="A5549" i="25"/>
  <c r="C5548" i="25"/>
  <c r="E5548" i="25" s="1"/>
  <c r="D5548" i="25"/>
  <c r="C5662" i="19"/>
  <c r="E5662" i="19" s="1"/>
  <c r="D5662" i="19"/>
  <c r="K5664" i="19"/>
  <c r="A5663" i="19"/>
  <c r="D5742" i="29"/>
  <c r="C5742" i="29"/>
  <c r="E5742" i="29" s="1"/>
  <c r="K5744" i="29"/>
  <c r="A5743" i="29"/>
  <c r="C7129" i="17"/>
  <c r="E7129" i="17" s="1"/>
  <c r="D7129" i="17"/>
  <c r="K7131" i="17"/>
  <c r="A7130" i="17"/>
  <c r="D3513" i="16"/>
  <c r="C3513" i="16"/>
  <c r="E3513" i="16" s="1"/>
  <c r="K3515" i="16"/>
  <c r="A3514" i="16"/>
  <c r="D3520" i="28" l="1"/>
  <c r="C3520" i="28"/>
  <c r="E3520" i="28" s="1"/>
  <c r="K3522" i="28"/>
  <c r="A3521" i="28"/>
  <c r="D4369" i="22"/>
  <c r="C4369" i="22"/>
  <c r="E4369" i="22" s="1"/>
  <c r="K4371" i="22"/>
  <c r="A4370" i="22"/>
  <c r="K5040" i="31"/>
  <c r="A5039" i="31"/>
  <c r="D5038" i="31"/>
  <c r="C5038" i="31"/>
  <c r="E5038" i="31" s="1"/>
  <c r="A4486" i="30"/>
  <c r="K4487" i="30"/>
  <c r="D4485" i="30"/>
  <c r="C4485" i="30"/>
  <c r="E4485" i="30" s="1"/>
  <c r="D4796" i="27"/>
  <c r="C4796" i="27"/>
  <c r="E4796" i="27" s="1"/>
  <c r="K4798" i="27"/>
  <c r="A4797" i="27"/>
  <c r="D3520" i="23"/>
  <c r="C3520" i="23"/>
  <c r="E3520" i="23" s="1"/>
  <c r="K3522" i="23"/>
  <c r="A3521" i="23"/>
  <c r="C5549" i="25"/>
  <c r="E5549" i="25" s="1"/>
  <c r="D5549" i="25"/>
  <c r="K5551" i="25"/>
  <c r="A5550" i="25"/>
  <c r="D5663" i="19"/>
  <c r="C5663" i="19"/>
  <c r="E5663" i="19" s="1"/>
  <c r="K5665" i="19"/>
  <c r="A5664" i="19"/>
  <c r="D5743" i="29"/>
  <c r="C5743" i="29"/>
  <c r="E5743" i="29" s="1"/>
  <c r="K5745" i="29"/>
  <c r="A5744" i="29"/>
  <c r="D7130" i="17"/>
  <c r="C7130" i="17"/>
  <c r="E7130" i="17" s="1"/>
  <c r="K7132" i="17"/>
  <c r="A7131" i="17"/>
  <c r="D3514" i="16"/>
  <c r="C3514" i="16"/>
  <c r="E3514" i="16" s="1"/>
  <c r="K3516" i="16"/>
  <c r="A3515" i="16"/>
  <c r="D3521" i="28" l="1"/>
  <c r="C3521" i="28"/>
  <c r="E3521" i="28" s="1"/>
  <c r="K3523" i="28"/>
  <c r="A3522" i="28"/>
  <c r="D4370" i="22"/>
  <c r="C4370" i="22"/>
  <c r="E4370" i="22" s="1"/>
  <c r="K4372" i="22"/>
  <c r="A4371" i="22"/>
  <c r="D5039" i="31"/>
  <c r="C5039" i="31"/>
  <c r="E5039" i="31" s="1"/>
  <c r="A5040" i="31"/>
  <c r="K5041" i="31"/>
  <c r="A4487" i="30"/>
  <c r="K4488" i="30"/>
  <c r="D4486" i="30"/>
  <c r="C4486" i="30"/>
  <c r="E4486" i="30" s="1"/>
  <c r="C4797" i="27"/>
  <c r="E4797" i="27" s="1"/>
  <c r="D4797" i="27"/>
  <c r="K4799" i="27"/>
  <c r="A4798" i="27"/>
  <c r="D3521" i="23"/>
  <c r="C3521" i="23"/>
  <c r="E3521" i="23" s="1"/>
  <c r="K3523" i="23"/>
  <c r="A3522" i="23"/>
  <c r="C5550" i="25"/>
  <c r="E5550" i="25" s="1"/>
  <c r="D5550" i="25"/>
  <c r="A5551" i="25"/>
  <c r="K5552" i="25"/>
  <c r="C5664" i="19"/>
  <c r="E5664" i="19" s="1"/>
  <c r="D5664" i="19"/>
  <c r="K5666" i="19"/>
  <c r="A5665" i="19"/>
  <c r="D5744" i="29"/>
  <c r="C5744" i="29"/>
  <c r="E5744" i="29" s="1"/>
  <c r="K5746" i="29"/>
  <c r="A5745" i="29"/>
  <c r="D7131" i="17"/>
  <c r="C7131" i="17"/>
  <c r="E7131" i="17" s="1"/>
  <c r="K7133" i="17"/>
  <c r="A7132" i="17"/>
  <c r="D3515" i="16"/>
  <c r="C3515" i="16"/>
  <c r="E3515" i="16" s="1"/>
  <c r="K3517" i="16"/>
  <c r="A3516" i="16"/>
  <c r="D3522" i="28" l="1"/>
  <c r="C3522" i="28"/>
  <c r="E3522" i="28" s="1"/>
  <c r="K3524" i="28"/>
  <c r="A3523" i="28"/>
  <c r="D4371" i="22"/>
  <c r="C4371" i="22"/>
  <c r="E4371" i="22" s="1"/>
  <c r="K4373" i="22"/>
  <c r="A4372" i="22"/>
  <c r="A5041" i="31"/>
  <c r="K5042" i="31"/>
  <c r="D5040" i="31"/>
  <c r="C5040" i="31"/>
  <c r="E5040" i="31" s="1"/>
  <c r="A4488" i="30"/>
  <c r="K4489" i="30"/>
  <c r="D4487" i="30"/>
  <c r="C4487" i="30"/>
  <c r="E4487" i="30" s="1"/>
  <c r="C4798" i="27"/>
  <c r="E4798" i="27" s="1"/>
  <c r="D4798" i="27"/>
  <c r="K4800" i="27"/>
  <c r="A4799" i="27"/>
  <c r="D3522" i="23"/>
  <c r="C3522" i="23"/>
  <c r="E3522" i="23" s="1"/>
  <c r="K3524" i="23"/>
  <c r="A3523" i="23"/>
  <c r="A5552" i="25"/>
  <c r="K5553" i="25"/>
  <c r="C5551" i="25"/>
  <c r="E5551" i="25" s="1"/>
  <c r="D5551" i="25"/>
  <c r="C5665" i="19"/>
  <c r="E5665" i="19" s="1"/>
  <c r="D5665" i="19"/>
  <c r="K5667" i="19"/>
  <c r="A5666" i="19"/>
  <c r="D5745" i="29"/>
  <c r="C5745" i="29"/>
  <c r="E5745" i="29" s="1"/>
  <c r="K5747" i="29"/>
  <c r="A5746" i="29"/>
  <c r="D7132" i="17"/>
  <c r="C7132" i="17"/>
  <c r="E7132" i="17" s="1"/>
  <c r="K7134" i="17"/>
  <c r="A7133" i="17"/>
  <c r="K3518" i="16"/>
  <c r="A3517" i="16"/>
  <c r="D3516" i="16"/>
  <c r="C3516" i="16"/>
  <c r="E3516" i="16" s="1"/>
  <c r="D3523" i="28" l="1"/>
  <c r="C3523" i="28"/>
  <c r="E3523" i="28" s="1"/>
  <c r="K3525" i="28"/>
  <c r="A3524" i="28"/>
  <c r="D4372" i="22"/>
  <c r="C4372" i="22"/>
  <c r="E4372" i="22" s="1"/>
  <c r="K4374" i="22"/>
  <c r="A4373" i="22"/>
  <c r="K5043" i="31"/>
  <c r="A5042" i="31"/>
  <c r="D5041" i="31"/>
  <c r="C5041" i="31"/>
  <c r="E5041" i="31" s="1"/>
  <c r="A4489" i="30"/>
  <c r="K4490" i="30"/>
  <c r="D4488" i="30"/>
  <c r="C4488" i="30"/>
  <c r="E4488" i="30" s="1"/>
  <c r="D4799" i="27"/>
  <c r="C4799" i="27"/>
  <c r="E4799" i="27" s="1"/>
  <c r="K4801" i="27"/>
  <c r="A4800" i="27"/>
  <c r="D3523" i="23"/>
  <c r="C3523" i="23"/>
  <c r="E3523" i="23" s="1"/>
  <c r="K3525" i="23"/>
  <c r="A3524" i="23"/>
  <c r="K5554" i="25"/>
  <c r="A5553" i="25"/>
  <c r="C5552" i="25"/>
  <c r="E5552" i="25" s="1"/>
  <c r="D5552" i="25"/>
  <c r="C5666" i="19"/>
  <c r="E5666" i="19" s="1"/>
  <c r="D5666" i="19"/>
  <c r="K5668" i="19"/>
  <c r="A5667" i="19"/>
  <c r="D5746" i="29"/>
  <c r="C5746" i="29"/>
  <c r="E5746" i="29" s="1"/>
  <c r="K5748" i="29"/>
  <c r="A5747" i="29"/>
  <c r="C7133" i="17"/>
  <c r="E7133" i="17" s="1"/>
  <c r="D7133" i="17"/>
  <c r="K7135" i="17"/>
  <c r="A7134" i="17"/>
  <c r="D3517" i="16"/>
  <c r="C3517" i="16"/>
  <c r="E3517" i="16" s="1"/>
  <c r="K3519" i="16"/>
  <c r="A3518" i="16"/>
  <c r="D3524" i="28" l="1"/>
  <c r="C3524" i="28"/>
  <c r="E3524" i="28" s="1"/>
  <c r="K3526" i="28"/>
  <c r="A3525" i="28"/>
  <c r="D4373" i="22"/>
  <c r="C4373" i="22"/>
  <c r="E4373" i="22" s="1"/>
  <c r="K4375" i="22"/>
  <c r="A4374" i="22"/>
  <c r="D5042" i="31"/>
  <c r="C5042" i="31"/>
  <c r="E5042" i="31" s="1"/>
  <c r="A5043" i="31"/>
  <c r="K5044" i="31"/>
  <c r="A4490" i="30"/>
  <c r="K4491" i="30"/>
  <c r="D4489" i="30"/>
  <c r="C4489" i="30"/>
  <c r="E4489" i="30" s="1"/>
  <c r="D4800" i="27"/>
  <c r="C4800" i="27"/>
  <c r="E4800" i="27" s="1"/>
  <c r="K4802" i="27"/>
  <c r="A4801" i="27"/>
  <c r="D3524" i="23"/>
  <c r="C3524" i="23"/>
  <c r="E3524" i="23" s="1"/>
  <c r="K3526" i="23"/>
  <c r="A3525" i="23"/>
  <c r="D5553" i="25"/>
  <c r="C5553" i="25"/>
  <c r="E5553" i="25" s="1"/>
  <c r="A5554" i="25"/>
  <c r="K5555" i="25"/>
  <c r="C5667" i="19"/>
  <c r="E5667" i="19" s="1"/>
  <c r="D5667" i="19"/>
  <c r="A5668" i="19"/>
  <c r="K5669" i="19"/>
  <c r="D5747" i="29"/>
  <c r="C5747" i="29"/>
  <c r="E5747" i="29" s="1"/>
  <c r="K5749" i="29"/>
  <c r="A5748" i="29"/>
  <c r="D7134" i="17"/>
  <c r="C7134" i="17"/>
  <c r="E7134" i="17" s="1"/>
  <c r="K7136" i="17"/>
  <c r="A7135" i="17"/>
  <c r="D3518" i="16"/>
  <c r="C3518" i="16"/>
  <c r="E3518" i="16" s="1"/>
  <c r="K3520" i="16"/>
  <c r="A3519" i="16"/>
  <c r="D3525" i="28" l="1"/>
  <c r="C3525" i="28"/>
  <c r="E3525" i="28" s="1"/>
  <c r="K3527" i="28"/>
  <c r="A3526" i="28"/>
  <c r="D4374" i="22"/>
  <c r="C4374" i="22"/>
  <c r="E4374" i="22" s="1"/>
  <c r="K4376" i="22"/>
  <c r="A4375" i="22"/>
  <c r="A5044" i="31"/>
  <c r="K5045" i="31"/>
  <c r="D5043" i="31"/>
  <c r="C5043" i="31"/>
  <c r="E5043" i="31" s="1"/>
  <c r="A4491" i="30"/>
  <c r="K4492" i="30"/>
  <c r="D4490" i="30"/>
  <c r="C4490" i="30"/>
  <c r="E4490" i="30" s="1"/>
  <c r="C4801" i="27"/>
  <c r="E4801" i="27" s="1"/>
  <c r="D4801" i="27"/>
  <c r="K4803" i="27"/>
  <c r="A4802" i="27"/>
  <c r="D3525" i="23"/>
  <c r="C3525" i="23"/>
  <c r="E3525" i="23" s="1"/>
  <c r="K3527" i="23"/>
  <c r="A3526" i="23"/>
  <c r="C5554" i="25"/>
  <c r="E5554" i="25" s="1"/>
  <c r="D5554" i="25"/>
  <c r="A5555" i="25"/>
  <c r="K5556" i="25"/>
  <c r="K5670" i="19"/>
  <c r="A5669" i="19"/>
  <c r="C5668" i="19"/>
  <c r="E5668" i="19" s="1"/>
  <c r="D5668" i="19"/>
  <c r="D5748" i="29"/>
  <c r="C5748" i="29"/>
  <c r="E5748" i="29" s="1"/>
  <c r="K5750" i="29"/>
  <c r="A5749" i="29"/>
  <c r="D7135" i="17"/>
  <c r="C7135" i="17"/>
  <c r="E7135" i="17" s="1"/>
  <c r="K7137" i="17"/>
  <c r="A7136" i="17"/>
  <c r="D3519" i="16"/>
  <c r="C3519" i="16"/>
  <c r="E3519" i="16" s="1"/>
  <c r="K3521" i="16"/>
  <c r="A3520" i="16"/>
  <c r="D3526" i="28" l="1"/>
  <c r="C3526" i="28"/>
  <c r="E3526" i="28" s="1"/>
  <c r="K3528" i="28"/>
  <c r="A3527" i="28"/>
  <c r="D4375" i="22"/>
  <c r="C4375" i="22"/>
  <c r="E4375" i="22" s="1"/>
  <c r="K4377" i="22"/>
  <c r="A4376" i="22"/>
  <c r="A5045" i="31"/>
  <c r="K5046" i="31"/>
  <c r="D5044" i="31"/>
  <c r="C5044" i="31"/>
  <c r="E5044" i="31" s="1"/>
  <c r="A4492" i="30"/>
  <c r="K4493" i="30"/>
  <c r="D4491" i="30"/>
  <c r="C4491" i="30"/>
  <c r="E4491" i="30" s="1"/>
  <c r="C4802" i="27"/>
  <c r="E4802" i="27" s="1"/>
  <c r="D4802" i="27"/>
  <c r="K4804" i="27"/>
  <c r="A4803" i="27"/>
  <c r="D3526" i="23"/>
  <c r="C3526" i="23"/>
  <c r="E3526" i="23" s="1"/>
  <c r="K3528" i="23"/>
  <c r="A3527" i="23"/>
  <c r="K5557" i="25"/>
  <c r="A5556" i="25"/>
  <c r="C5555" i="25"/>
  <c r="E5555" i="25" s="1"/>
  <c r="D5555" i="25"/>
  <c r="C5669" i="19"/>
  <c r="E5669" i="19" s="1"/>
  <c r="D5669" i="19"/>
  <c r="K5671" i="19"/>
  <c r="A5670" i="19"/>
  <c r="D5749" i="29"/>
  <c r="C5749" i="29"/>
  <c r="E5749" i="29" s="1"/>
  <c r="K5751" i="29"/>
  <c r="A5750" i="29"/>
  <c r="K7138" i="17"/>
  <c r="A7137" i="17"/>
  <c r="D7136" i="17"/>
  <c r="C7136" i="17"/>
  <c r="E7136" i="17" s="1"/>
  <c r="D3520" i="16"/>
  <c r="C3520" i="16"/>
  <c r="E3520" i="16" s="1"/>
  <c r="K3522" i="16"/>
  <c r="A3521" i="16"/>
  <c r="D3527" i="28" l="1"/>
  <c r="C3527" i="28"/>
  <c r="E3527" i="28" s="1"/>
  <c r="K3529" i="28"/>
  <c r="A3528" i="28"/>
  <c r="D4376" i="22"/>
  <c r="C4376" i="22"/>
  <c r="E4376" i="22" s="1"/>
  <c r="K4378" i="22"/>
  <c r="A4377" i="22"/>
  <c r="A5046" i="31"/>
  <c r="K5047" i="31"/>
  <c r="D5045" i="31"/>
  <c r="C5045" i="31"/>
  <c r="E5045" i="31" s="1"/>
  <c r="A4493" i="30"/>
  <c r="K4494" i="30"/>
  <c r="D4492" i="30"/>
  <c r="C4492" i="30"/>
  <c r="E4492" i="30" s="1"/>
  <c r="D4803" i="27"/>
  <c r="C4803" i="27"/>
  <c r="E4803" i="27" s="1"/>
  <c r="K4805" i="27"/>
  <c r="A4804" i="27"/>
  <c r="D3527" i="23"/>
  <c r="C3527" i="23"/>
  <c r="E3527" i="23" s="1"/>
  <c r="K3529" i="23"/>
  <c r="A3528" i="23"/>
  <c r="D5556" i="25"/>
  <c r="C5556" i="25"/>
  <c r="E5556" i="25" s="1"/>
  <c r="A5557" i="25"/>
  <c r="K5558" i="25"/>
  <c r="C5670" i="19"/>
  <c r="E5670" i="19" s="1"/>
  <c r="D5670" i="19"/>
  <c r="A5671" i="19"/>
  <c r="K5672" i="19"/>
  <c r="D5750" i="29"/>
  <c r="C5750" i="29"/>
  <c r="E5750" i="29" s="1"/>
  <c r="K5752" i="29"/>
  <c r="A5751" i="29"/>
  <c r="C7137" i="17"/>
  <c r="E7137" i="17" s="1"/>
  <c r="D7137" i="17"/>
  <c r="K7139" i="17"/>
  <c r="A7138" i="17"/>
  <c r="D3521" i="16"/>
  <c r="C3521" i="16"/>
  <c r="E3521" i="16" s="1"/>
  <c r="K3523" i="16"/>
  <c r="A3522" i="16"/>
  <c r="D3528" i="28" l="1"/>
  <c r="C3528" i="28"/>
  <c r="E3528" i="28" s="1"/>
  <c r="K3530" i="28"/>
  <c r="A3529" i="28"/>
  <c r="D4377" i="22"/>
  <c r="C4377" i="22"/>
  <c r="E4377" i="22" s="1"/>
  <c r="K4379" i="22"/>
  <c r="A4378" i="22"/>
  <c r="A5047" i="31"/>
  <c r="K5048" i="31"/>
  <c r="D5046" i="31"/>
  <c r="C5046" i="31"/>
  <c r="E5046" i="31" s="1"/>
  <c r="A4494" i="30"/>
  <c r="K4495" i="30"/>
  <c r="D4493" i="30"/>
  <c r="C4493" i="30"/>
  <c r="E4493" i="30" s="1"/>
  <c r="D4804" i="27"/>
  <c r="C4804" i="27"/>
  <c r="E4804" i="27" s="1"/>
  <c r="K4806" i="27"/>
  <c r="A4805" i="27"/>
  <c r="D3528" i="23"/>
  <c r="C3528" i="23"/>
  <c r="E3528" i="23" s="1"/>
  <c r="K3530" i="23"/>
  <c r="A3529" i="23"/>
  <c r="C5557" i="25"/>
  <c r="E5557" i="25" s="1"/>
  <c r="D5557" i="25"/>
  <c r="K5559" i="25"/>
  <c r="A5558" i="25"/>
  <c r="A5672" i="19"/>
  <c r="K5673" i="19"/>
  <c r="C5671" i="19"/>
  <c r="E5671" i="19" s="1"/>
  <c r="D5671" i="19"/>
  <c r="D5751" i="29"/>
  <c r="C5751" i="29"/>
  <c r="E5751" i="29" s="1"/>
  <c r="K5753" i="29"/>
  <c r="A5752" i="29"/>
  <c r="D7138" i="17"/>
  <c r="C7138" i="17"/>
  <c r="E7138" i="17" s="1"/>
  <c r="K7140" i="17"/>
  <c r="A7139" i="17"/>
  <c r="D3522" i="16"/>
  <c r="C3522" i="16"/>
  <c r="E3522" i="16" s="1"/>
  <c r="K3524" i="16"/>
  <c r="A3523" i="16"/>
  <c r="D3529" i="28" l="1"/>
  <c r="C3529" i="28"/>
  <c r="E3529" i="28" s="1"/>
  <c r="K3531" i="28"/>
  <c r="A3530" i="28"/>
  <c r="D4378" i="22"/>
  <c r="C4378" i="22"/>
  <c r="E4378" i="22" s="1"/>
  <c r="K4380" i="22"/>
  <c r="A4379" i="22"/>
  <c r="A5048" i="31"/>
  <c r="K5049" i="31"/>
  <c r="D5047" i="31"/>
  <c r="C5047" i="31"/>
  <c r="E5047" i="31" s="1"/>
  <c r="A4495" i="30"/>
  <c r="K4496" i="30"/>
  <c r="D4494" i="30"/>
  <c r="C4494" i="30"/>
  <c r="E4494" i="30" s="1"/>
  <c r="C4805" i="27"/>
  <c r="E4805" i="27" s="1"/>
  <c r="D4805" i="27"/>
  <c r="K4807" i="27"/>
  <c r="A4806" i="27"/>
  <c r="D3529" i="23"/>
  <c r="C3529" i="23"/>
  <c r="E3529" i="23" s="1"/>
  <c r="K3531" i="23"/>
  <c r="A3530" i="23"/>
  <c r="C5558" i="25"/>
  <c r="E5558" i="25" s="1"/>
  <c r="D5558" i="25"/>
  <c r="K5560" i="25"/>
  <c r="A5559" i="25"/>
  <c r="K5674" i="19"/>
  <c r="A5673" i="19"/>
  <c r="C5672" i="19"/>
  <c r="E5672" i="19" s="1"/>
  <c r="D5672" i="19"/>
  <c r="D5752" i="29"/>
  <c r="C5752" i="29"/>
  <c r="E5752" i="29" s="1"/>
  <c r="K5754" i="29"/>
  <c r="A5753" i="29"/>
  <c r="K7141" i="17"/>
  <c r="A7140" i="17"/>
  <c r="D7139" i="17"/>
  <c r="C7139" i="17"/>
  <c r="E7139" i="17" s="1"/>
  <c r="D3523" i="16"/>
  <c r="C3523" i="16"/>
  <c r="E3523" i="16" s="1"/>
  <c r="K3525" i="16"/>
  <c r="A3524" i="16"/>
  <c r="D3530" i="28" l="1"/>
  <c r="C3530" i="28"/>
  <c r="E3530" i="28" s="1"/>
  <c r="K3532" i="28"/>
  <c r="A3531" i="28"/>
  <c r="D4379" i="22"/>
  <c r="C4379" i="22"/>
  <c r="E4379" i="22" s="1"/>
  <c r="K4381" i="22"/>
  <c r="A4380" i="22"/>
  <c r="A5049" i="31"/>
  <c r="K5050" i="31"/>
  <c r="D5048" i="31"/>
  <c r="C5048" i="31"/>
  <c r="E5048" i="31" s="1"/>
  <c r="A4496" i="30"/>
  <c r="K4497" i="30"/>
  <c r="D4495" i="30"/>
  <c r="C4495" i="30"/>
  <c r="E4495" i="30" s="1"/>
  <c r="C4806" i="27"/>
  <c r="E4806" i="27" s="1"/>
  <c r="D4806" i="27"/>
  <c r="K4808" i="27"/>
  <c r="A4807" i="27"/>
  <c r="D3530" i="23"/>
  <c r="C3530" i="23"/>
  <c r="E3530" i="23" s="1"/>
  <c r="K3532" i="23"/>
  <c r="A3531" i="23"/>
  <c r="C5559" i="25"/>
  <c r="E5559" i="25" s="1"/>
  <c r="D5559" i="25"/>
  <c r="K5561" i="25"/>
  <c r="A5560" i="25"/>
  <c r="C5673" i="19"/>
  <c r="E5673" i="19" s="1"/>
  <c r="D5673" i="19"/>
  <c r="A5674" i="19"/>
  <c r="K5675" i="19"/>
  <c r="D5753" i="29"/>
  <c r="C5753" i="29"/>
  <c r="E5753" i="29" s="1"/>
  <c r="K5755" i="29"/>
  <c r="A5754" i="29"/>
  <c r="D7140" i="17"/>
  <c r="C7140" i="17"/>
  <c r="E7140" i="17" s="1"/>
  <c r="K7142" i="17"/>
  <c r="A7141" i="17"/>
  <c r="D3524" i="16"/>
  <c r="C3524" i="16"/>
  <c r="E3524" i="16" s="1"/>
  <c r="K3526" i="16"/>
  <c r="A3525" i="16"/>
  <c r="D3531" i="28" l="1"/>
  <c r="C3531" i="28"/>
  <c r="E3531" i="28" s="1"/>
  <c r="K3533" i="28"/>
  <c r="A3532" i="28"/>
  <c r="D4380" i="22"/>
  <c r="C4380" i="22"/>
  <c r="E4380" i="22" s="1"/>
  <c r="K4382" i="22"/>
  <c r="A4381" i="22"/>
  <c r="A5050" i="31"/>
  <c r="K5051" i="31"/>
  <c r="D5049" i="31"/>
  <c r="C5049" i="31"/>
  <c r="E5049" i="31" s="1"/>
  <c r="A4497" i="30"/>
  <c r="K4498" i="30"/>
  <c r="D4496" i="30"/>
  <c r="C4496" i="30"/>
  <c r="E4496" i="30" s="1"/>
  <c r="D4807" i="27"/>
  <c r="C4807" i="27"/>
  <c r="E4807" i="27" s="1"/>
  <c r="K4809" i="27"/>
  <c r="A4808" i="27"/>
  <c r="D3531" i="23"/>
  <c r="C3531" i="23"/>
  <c r="E3531" i="23" s="1"/>
  <c r="K3533" i="23"/>
  <c r="A3532" i="23"/>
  <c r="C5560" i="25"/>
  <c r="E5560" i="25" s="1"/>
  <c r="D5560" i="25"/>
  <c r="K5562" i="25"/>
  <c r="A5561" i="25"/>
  <c r="A5675" i="19"/>
  <c r="K5676" i="19"/>
  <c r="D5674" i="19"/>
  <c r="C5674" i="19"/>
  <c r="E5674" i="19" s="1"/>
  <c r="D5754" i="29"/>
  <c r="C5754" i="29"/>
  <c r="E5754" i="29" s="1"/>
  <c r="K5756" i="29"/>
  <c r="A5755" i="29"/>
  <c r="C7141" i="17"/>
  <c r="E7141" i="17" s="1"/>
  <c r="D7141" i="17"/>
  <c r="K7143" i="17"/>
  <c r="A7142" i="17"/>
  <c r="D3525" i="16"/>
  <c r="C3525" i="16"/>
  <c r="E3525" i="16" s="1"/>
  <c r="K3527" i="16"/>
  <c r="A3526" i="16"/>
  <c r="D3532" i="28" l="1"/>
  <c r="C3532" i="28"/>
  <c r="E3532" i="28" s="1"/>
  <c r="K3534" i="28"/>
  <c r="A3533" i="28"/>
  <c r="D4381" i="22"/>
  <c r="C4381" i="22"/>
  <c r="E4381" i="22" s="1"/>
  <c r="K4383" i="22"/>
  <c r="A4382" i="22"/>
  <c r="A5051" i="31"/>
  <c r="K5052" i="31"/>
  <c r="D5050" i="31"/>
  <c r="C5050" i="31"/>
  <c r="E5050" i="31" s="1"/>
  <c r="A4498" i="30"/>
  <c r="K4499" i="30"/>
  <c r="D4497" i="30"/>
  <c r="C4497" i="30"/>
  <c r="E4497" i="30" s="1"/>
  <c r="D4808" i="27"/>
  <c r="C4808" i="27"/>
  <c r="E4808" i="27" s="1"/>
  <c r="K4810" i="27"/>
  <c r="A4809" i="27"/>
  <c r="D3532" i="23"/>
  <c r="C3532" i="23"/>
  <c r="E3532" i="23" s="1"/>
  <c r="K3534" i="23"/>
  <c r="A3533" i="23"/>
  <c r="D5561" i="25"/>
  <c r="C5561" i="25"/>
  <c r="E5561" i="25" s="1"/>
  <c r="A5562" i="25"/>
  <c r="K5563" i="25"/>
  <c r="K5677" i="19"/>
  <c r="A5676" i="19"/>
  <c r="D5675" i="19"/>
  <c r="C5675" i="19"/>
  <c r="E5675" i="19" s="1"/>
  <c r="D5755" i="29"/>
  <c r="C5755" i="29"/>
  <c r="E5755" i="29" s="1"/>
  <c r="K5757" i="29"/>
  <c r="A5756" i="29"/>
  <c r="K7144" i="17"/>
  <c r="A7143" i="17"/>
  <c r="D7142" i="17"/>
  <c r="C7142" i="17"/>
  <c r="E7142" i="17" s="1"/>
  <c r="D3526" i="16"/>
  <c r="C3526" i="16"/>
  <c r="E3526" i="16" s="1"/>
  <c r="K3528" i="16"/>
  <c r="A3527" i="16"/>
  <c r="D3533" i="28" l="1"/>
  <c r="C3533" i="28"/>
  <c r="E3533" i="28" s="1"/>
  <c r="K3535" i="28"/>
  <c r="A3534" i="28"/>
  <c r="D4382" i="22"/>
  <c r="C4382" i="22"/>
  <c r="E4382" i="22" s="1"/>
  <c r="K4384" i="22"/>
  <c r="A4383" i="22"/>
  <c r="A5052" i="31"/>
  <c r="K5053" i="31"/>
  <c r="D5051" i="31"/>
  <c r="C5051" i="31"/>
  <c r="E5051" i="31" s="1"/>
  <c r="A4499" i="30"/>
  <c r="K4500" i="30"/>
  <c r="D4498" i="30"/>
  <c r="C4498" i="30"/>
  <c r="E4498" i="30" s="1"/>
  <c r="C4809" i="27"/>
  <c r="E4809" i="27" s="1"/>
  <c r="D4809" i="27"/>
  <c r="K4811" i="27"/>
  <c r="A4810" i="27"/>
  <c r="D3533" i="23"/>
  <c r="C3533" i="23"/>
  <c r="E3533" i="23" s="1"/>
  <c r="K3535" i="23"/>
  <c r="A3534" i="23"/>
  <c r="K5564" i="25"/>
  <c r="A5563" i="25"/>
  <c r="C5562" i="25"/>
  <c r="E5562" i="25" s="1"/>
  <c r="D5562" i="25"/>
  <c r="D5676" i="19"/>
  <c r="C5676" i="19"/>
  <c r="E5676" i="19" s="1"/>
  <c r="A5677" i="19"/>
  <c r="K5678" i="19"/>
  <c r="D5756" i="29"/>
  <c r="C5756" i="29"/>
  <c r="E5756" i="29" s="1"/>
  <c r="K5758" i="29"/>
  <c r="A5757" i="29"/>
  <c r="D7143" i="17"/>
  <c r="C7143" i="17"/>
  <c r="E7143" i="17" s="1"/>
  <c r="K7145" i="17"/>
  <c r="A7144" i="17"/>
  <c r="K3529" i="16"/>
  <c r="A3528" i="16"/>
  <c r="D3527" i="16"/>
  <c r="C3527" i="16"/>
  <c r="E3527" i="16" s="1"/>
  <c r="D3534" i="28" l="1"/>
  <c r="C3534" i="28"/>
  <c r="E3534" i="28" s="1"/>
  <c r="K3536" i="28"/>
  <c r="A3535" i="28"/>
  <c r="D4383" i="22"/>
  <c r="C4383" i="22"/>
  <c r="E4383" i="22" s="1"/>
  <c r="K4385" i="22"/>
  <c r="A4384" i="22"/>
  <c r="A5053" i="31"/>
  <c r="K5054" i="31"/>
  <c r="D5052" i="31"/>
  <c r="C5052" i="31"/>
  <c r="E5052" i="31" s="1"/>
  <c r="A4500" i="30"/>
  <c r="K4501" i="30"/>
  <c r="D4499" i="30"/>
  <c r="C4499" i="30"/>
  <c r="E4499" i="30" s="1"/>
  <c r="C4810" i="27"/>
  <c r="E4810" i="27" s="1"/>
  <c r="D4810" i="27"/>
  <c r="K4812" i="27"/>
  <c r="A4811" i="27"/>
  <c r="D3534" i="23"/>
  <c r="C3534" i="23"/>
  <c r="E3534" i="23" s="1"/>
  <c r="K3536" i="23"/>
  <c r="A3535" i="23"/>
  <c r="D5563" i="25"/>
  <c r="C5563" i="25"/>
  <c r="E5563" i="25" s="1"/>
  <c r="A5564" i="25"/>
  <c r="K5565" i="25"/>
  <c r="K5679" i="19"/>
  <c r="A5678" i="19"/>
  <c r="C5677" i="19"/>
  <c r="E5677" i="19" s="1"/>
  <c r="D5677" i="19"/>
  <c r="D5757" i="29"/>
  <c r="C5757" i="29"/>
  <c r="E5757" i="29" s="1"/>
  <c r="K5759" i="29"/>
  <c r="A5758" i="29"/>
  <c r="D7144" i="17"/>
  <c r="C7144" i="17"/>
  <c r="E7144" i="17" s="1"/>
  <c r="K7146" i="17"/>
  <c r="A7145" i="17"/>
  <c r="D3528" i="16"/>
  <c r="C3528" i="16"/>
  <c r="E3528" i="16" s="1"/>
  <c r="K3530" i="16"/>
  <c r="A3529" i="16"/>
  <c r="D3535" i="28" l="1"/>
  <c r="C3535" i="28"/>
  <c r="E3535" i="28" s="1"/>
  <c r="K3537" i="28"/>
  <c r="A3536" i="28"/>
  <c r="D4384" i="22"/>
  <c r="C4384" i="22"/>
  <c r="E4384" i="22" s="1"/>
  <c r="K4386" i="22"/>
  <c r="A4385" i="22"/>
  <c r="A5054" i="31"/>
  <c r="K5055" i="31"/>
  <c r="D5053" i="31"/>
  <c r="C5053" i="31"/>
  <c r="E5053" i="31" s="1"/>
  <c r="A4501" i="30"/>
  <c r="K4502" i="30"/>
  <c r="D4500" i="30"/>
  <c r="C4500" i="30"/>
  <c r="E4500" i="30" s="1"/>
  <c r="D4811" i="27"/>
  <c r="C4811" i="27"/>
  <c r="E4811" i="27" s="1"/>
  <c r="K4813" i="27"/>
  <c r="A4812" i="27"/>
  <c r="D3535" i="23"/>
  <c r="C3535" i="23"/>
  <c r="E3535" i="23" s="1"/>
  <c r="K3537" i="23"/>
  <c r="A3536" i="23"/>
  <c r="K5566" i="25"/>
  <c r="A5565" i="25"/>
  <c r="C5564" i="25"/>
  <c r="E5564" i="25" s="1"/>
  <c r="D5564" i="25"/>
  <c r="D5678" i="19"/>
  <c r="C5678" i="19"/>
  <c r="E5678" i="19" s="1"/>
  <c r="A5679" i="19"/>
  <c r="K5680" i="19"/>
  <c r="D5758" i="29"/>
  <c r="C5758" i="29"/>
  <c r="E5758" i="29" s="1"/>
  <c r="K5760" i="29"/>
  <c r="A5759" i="29"/>
  <c r="C7145" i="17"/>
  <c r="E7145" i="17" s="1"/>
  <c r="D7145" i="17"/>
  <c r="K7147" i="17"/>
  <c r="A7146" i="17"/>
  <c r="D3529" i="16"/>
  <c r="C3529" i="16"/>
  <c r="E3529" i="16" s="1"/>
  <c r="K3531" i="16"/>
  <c r="A3530" i="16"/>
  <c r="D3536" i="28" l="1"/>
  <c r="C3536" i="28"/>
  <c r="E3536" i="28" s="1"/>
  <c r="K3538" i="28"/>
  <c r="A3537" i="28"/>
  <c r="D4385" i="22"/>
  <c r="C4385" i="22"/>
  <c r="E4385" i="22" s="1"/>
  <c r="K4387" i="22"/>
  <c r="A4386" i="22"/>
  <c r="A5055" i="31"/>
  <c r="K5056" i="31"/>
  <c r="D5054" i="31"/>
  <c r="C5054" i="31"/>
  <c r="E5054" i="31" s="1"/>
  <c r="A4502" i="30"/>
  <c r="K4503" i="30"/>
  <c r="D4501" i="30"/>
  <c r="C4501" i="30"/>
  <c r="E4501" i="30" s="1"/>
  <c r="D4812" i="27"/>
  <c r="C4812" i="27"/>
  <c r="E4812" i="27" s="1"/>
  <c r="K4814" i="27"/>
  <c r="A4813" i="27"/>
  <c r="D3536" i="23"/>
  <c r="C3536" i="23"/>
  <c r="E3536" i="23" s="1"/>
  <c r="K3538" i="23"/>
  <c r="A3537" i="23"/>
  <c r="C5565" i="25"/>
  <c r="E5565" i="25" s="1"/>
  <c r="D5565" i="25"/>
  <c r="K5567" i="25"/>
  <c r="A5566" i="25"/>
  <c r="A5680" i="19"/>
  <c r="K5681" i="19"/>
  <c r="D5679" i="19"/>
  <c r="C5679" i="19"/>
  <c r="E5679" i="19" s="1"/>
  <c r="D5759" i="29"/>
  <c r="C5759" i="29"/>
  <c r="E5759" i="29" s="1"/>
  <c r="K5761" i="29"/>
  <c r="A5760" i="29"/>
  <c r="D7146" i="17"/>
  <c r="C7146" i="17"/>
  <c r="E7146" i="17" s="1"/>
  <c r="K7148" i="17"/>
  <c r="A7147" i="17"/>
  <c r="D3530" i="16"/>
  <c r="C3530" i="16"/>
  <c r="E3530" i="16" s="1"/>
  <c r="K3532" i="16"/>
  <c r="A3531" i="16"/>
  <c r="D3537" i="28" l="1"/>
  <c r="C3537" i="28"/>
  <c r="E3537" i="28" s="1"/>
  <c r="K3539" i="28"/>
  <c r="A3538" i="28"/>
  <c r="D4386" i="22"/>
  <c r="C4386" i="22"/>
  <c r="E4386" i="22" s="1"/>
  <c r="K4388" i="22"/>
  <c r="A4387" i="22"/>
  <c r="A5056" i="31"/>
  <c r="K5057" i="31"/>
  <c r="D5055" i="31"/>
  <c r="C5055" i="31"/>
  <c r="E5055" i="31" s="1"/>
  <c r="A4503" i="30"/>
  <c r="K4504" i="30"/>
  <c r="D4502" i="30"/>
  <c r="C4502" i="30"/>
  <c r="E4502" i="30" s="1"/>
  <c r="C4813" i="27"/>
  <c r="E4813" i="27" s="1"/>
  <c r="D4813" i="27"/>
  <c r="K4815" i="27"/>
  <c r="A4814" i="27"/>
  <c r="D3537" i="23"/>
  <c r="C3537" i="23"/>
  <c r="E3537" i="23" s="1"/>
  <c r="K3539" i="23"/>
  <c r="A3538" i="23"/>
  <c r="K5568" i="25"/>
  <c r="A5567" i="25"/>
  <c r="C5566" i="25"/>
  <c r="E5566" i="25" s="1"/>
  <c r="D5566" i="25"/>
  <c r="K5682" i="19"/>
  <c r="A5681" i="19"/>
  <c r="C5680" i="19"/>
  <c r="E5680" i="19" s="1"/>
  <c r="D5680" i="19"/>
  <c r="D5760" i="29"/>
  <c r="C5760" i="29"/>
  <c r="E5760" i="29" s="1"/>
  <c r="K5762" i="29"/>
  <c r="A5761" i="29"/>
  <c r="D7147" i="17"/>
  <c r="C7147" i="17"/>
  <c r="E7147" i="17" s="1"/>
  <c r="K7149" i="17"/>
  <c r="A7148" i="17"/>
  <c r="D3531" i="16"/>
  <c r="C3531" i="16"/>
  <c r="E3531" i="16" s="1"/>
  <c r="K3533" i="16"/>
  <c r="A3532" i="16"/>
  <c r="D3538" i="28" l="1"/>
  <c r="C3538" i="28"/>
  <c r="E3538" i="28" s="1"/>
  <c r="K3540" i="28"/>
  <c r="A3539" i="28"/>
  <c r="D4387" i="22"/>
  <c r="C4387" i="22"/>
  <c r="E4387" i="22" s="1"/>
  <c r="K4389" i="22"/>
  <c r="A4388" i="22"/>
  <c r="K5058" i="31"/>
  <c r="A5057" i="31"/>
  <c r="D5056" i="31"/>
  <c r="C5056" i="31"/>
  <c r="E5056" i="31" s="1"/>
  <c r="A4504" i="30"/>
  <c r="K4505" i="30"/>
  <c r="D4503" i="30"/>
  <c r="C4503" i="30"/>
  <c r="E4503" i="30" s="1"/>
  <c r="C4814" i="27"/>
  <c r="E4814" i="27" s="1"/>
  <c r="D4814" i="27"/>
  <c r="K4816" i="27"/>
  <c r="A4815" i="27"/>
  <c r="D3538" i="23"/>
  <c r="C3538" i="23"/>
  <c r="E3538" i="23" s="1"/>
  <c r="K3540" i="23"/>
  <c r="A3539" i="23"/>
  <c r="C5567" i="25"/>
  <c r="E5567" i="25" s="1"/>
  <c r="D5567" i="25"/>
  <c r="K5569" i="25"/>
  <c r="A5568" i="25"/>
  <c r="D5681" i="19"/>
  <c r="C5681" i="19"/>
  <c r="E5681" i="19" s="1"/>
  <c r="A5682" i="19"/>
  <c r="K5683" i="19"/>
  <c r="D5761" i="29"/>
  <c r="C5761" i="29"/>
  <c r="E5761" i="29" s="1"/>
  <c r="K5763" i="29"/>
  <c r="A5762" i="29"/>
  <c r="K7150" i="17"/>
  <c r="A7149" i="17"/>
  <c r="D7148" i="17"/>
  <c r="C7148" i="17"/>
  <c r="E7148" i="17" s="1"/>
  <c r="D3532" i="16"/>
  <c r="C3532" i="16"/>
  <c r="E3532" i="16" s="1"/>
  <c r="K3534" i="16"/>
  <c r="A3533" i="16"/>
  <c r="D3539" i="28" l="1"/>
  <c r="C3539" i="28"/>
  <c r="E3539" i="28" s="1"/>
  <c r="K3541" i="28"/>
  <c r="A3540" i="28"/>
  <c r="D4388" i="22"/>
  <c r="C4388" i="22"/>
  <c r="E4388" i="22" s="1"/>
  <c r="K4390" i="22"/>
  <c r="A4389" i="22"/>
  <c r="D5057" i="31"/>
  <c r="C5057" i="31"/>
  <c r="E5057" i="31" s="1"/>
  <c r="A5058" i="31"/>
  <c r="K5059" i="31"/>
  <c r="A4505" i="30"/>
  <c r="K4506" i="30"/>
  <c r="D4504" i="30"/>
  <c r="C4504" i="30"/>
  <c r="E4504" i="30" s="1"/>
  <c r="D4815" i="27"/>
  <c r="C4815" i="27"/>
  <c r="E4815" i="27" s="1"/>
  <c r="K4817" i="27"/>
  <c r="A4816" i="27"/>
  <c r="D3539" i="23"/>
  <c r="C3539" i="23"/>
  <c r="E3539" i="23" s="1"/>
  <c r="K3541" i="23"/>
  <c r="A3540" i="23"/>
  <c r="D5568" i="25"/>
  <c r="C5568" i="25"/>
  <c r="E5568" i="25" s="1"/>
  <c r="A5569" i="25"/>
  <c r="K5570" i="25"/>
  <c r="K5684" i="19"/>
  <c r="A5683" i="19"/>
  <c r="C5682" i="19"/>
  <c r="E5682" i="19" s="1"/>
  <c r="D5682" i="19"/>
  <c r="D5762" i="29"/>
  <c r="C5762" i="29"/>
  <c r="E5762" i="29" s="1"/>
  <c r="K5764" i="29"/>
  <c r="A5763" i="29"/>
  <c r="C7149" i="17"/>
  <c r="E7149" i="17" s="1"/>
  <c r="D7149" i="17"/>
  <c r="K7151" i="17"/>
  <c r="A7150" i="17"/>
  <c r="D3533" i="16"/>
  <c r="C3533" i="16"/>
  <c r="E3533" i="16" s="1"/>
  <c r="K3535" i="16"/>
  <c r="A3534" i="16"/>
  <c r="D3540" i="28" l="1"/>
  <c r="C3540" i="28"/>
  <c r="E3540" i="28" s="1"/>
  <c r="K3542" i="28"/>
  <c r="A3541" i="28"/>
  <c r="D4389" i="22"/>
  <c r="C4389" i="22"/>
  <c r="E4389" i="22" s="1"/>
  <c r="K4391" i="22"/>
  <c r="A4390" i="22"/>
  <c r="K5060" i="31"/>
  <c r="A5059" i="31"/>
  <c r="D5058" i="31"/>
  <c r="C5058" i="31"/>
  <c r="E5058" i="31" s="1"/>
  <c r="A4506" i="30"/>
  <c r="K4507" i="30"/>
  <c r="D4505" i="30"/>
  <c r="C4505" i="30"/>
  <c r="E4505" i="30" s="1"/>
  <c r="D4816" i="27"/>
  <c r="C4816" i="27"/>
  <c r="E4816" i="27" s="1"/>
  <c r="K4818" i="27"/>
  <c r="A4817" i="27"/>
  <c r="D3540" i="23"/>
  <c r="C3540" i="23"/>
  <c r="E3540" i="23" s="1"/>
  <c r="K3542" i="23"/>
  <c r="A3541" i="23"/>
  <c r="K5571" i="25"/>
  <c r="A5570" i="25"/>
  <c r="C5569" i="25"/>
  <c r="E5569" i="25" s="1"/>
  <c r="D5569" i="25"/>
  <c r="D5683" i="19"/>
  <c r="C5683" i="19"/>
  <c r="E5683" i="19" s="1"/>
  <c r="K5685" i="19"/>
  <c r="A5684" i="19"/>
  <c r="D5763" i="29"/>
  <c r="C5763" i="29"/>
  <c r="E5763" i="29" s="1"/>
  <c r="K5765" i="29"/>
  <c r="A5764" i="29"/>
  <c r="K7152" i="17"/>
  <c r="A7151" i="17"/>
  <c r="D7150" i="17"/>
  <c r="C7150" i="17"/>
  <c r="E7150" i="17" s="1"/>
  <c r="D3534" i="16"/>
  <c r="C3534" i="16"/>
  <c r="E3534" i="16" s="1"/>
  <c r="K3536" i="16"/>
  <c r="A3535" i="16"/>
  <c r="D3541" i="28" l="1"/>
  <c r="C3541" i="28"/>
  <c r="E3541" i="28" s="1"/>
  <c r="K3543" i="28"/>
  <c r="A3542" i="28"/>
  <c r="D4390" i="22"/>
  <c r="C4390" i="22"/>
  <c r="E4390" i="22" s="1"/>
  <c r="K4392" i="22"/>
  <c r="A4391" i="22"/>
  <c r="D5059" i="31"/>
  <c r="C5059" i="31"/>
  <c r="E5059" i="31" s="1"/>
  <c r="A5060" i="31"/>
  <c r="K5061" i="31"/>
  <c r="A4507" i="30"/>
  <c r="K4508" i="30"/>
  <c r="D4506" i="30"/>
  <c r="C4506" i="30"/>
  <c r="E4506" i="30" s="1"/>
  <c r="C4817" i="27"/>
  <c r="E4817" i="27" s="1"/>
  <c r="D4817" i="27"/>
  <c r="K4819" i="27"/>
  <c r="A4818" i="27"/>
  <c r="D3541" i="23"/>
  <c r="C3541" i="23"/>
  <c r="E3541" i="23" s="1"/>
  <c r="K3543" i="23"/>
  <c r="A3542" i="23"/>
  <c r="D5570" i="25"/>
  <c r="C5570" i="25"/>
  <c r="E5570" i="25" s="1"/>
  <c r="A5571" i="25"/>
  <c r="K5572" i="25"/>
  <c r="C5684" i="19"/>
  <c r="E5684" i="19" s="1"/>
  <c r="D5684" i="19"/>
  <c r="A5685" i="19"/>
  <c r="K5686" i="19"/>
  <c r="D5764" i="29"/>
  <c r="C5764" i="29"/>
  <c r="E5764" i="29" s="1"/>
  <c r="K5766" i="29"/>
  <c r="A5765" i="29"/>
  <c r="D7151" i="17"/>
  <c r="C7151" i="17"/>
  <c r="E7151" i="17" s="1"/>
  <c r="K7153" i="17"/>
  <c r="A7152" i="17"/>
  <c r="D3535" i="16"/>
  <c r="C3535" i="16"/>
  <c r="E3535" i="16" s="1"/>
  <c r="K3537" i="16"/>
  <c r="A3536" i="16"/>
  <c r="D3542" i="28" l="1"/>
  <c r="C3542" i="28"/>
  <c r="E3542" i="28" s="1"/>
  <c r="K3544" i="28"/>
  <c r="A3543" i="28"/>
  <c r="D4391" i="22"/>
  <c r="C4391" i="22"/>
  <c r="E4391" i="22" s="1"/>
  <c r="K4393" i="22"/>
  <c r="A4392" i="22"/>
  <c r="A5061" i="31"/>
  <c r="K5062" i="31"/>
  <c r="D5060" i="31"/>
  <c r="C5060" i="31"/>
  <c r="E5060" i="31" s="1"/>
  <c r="A4508" i="30"/>
  <c r="K4509" i="30"/>
  <c r="D4507" i="30"/>
  <c r="C4507" i="30"/>
  <c r="E4507" i="30" s="1"/>
  <c r="C4818" i="27"/>
  <c r="E4818" i="27" s="1"/>
  <c r="D4818" i="27"/>
  <c r="K4820" i="27"/>
  <c r="A4819" i="27"/>
  <c r="D3542" i="23"/>
  <c r="C3542" i="23"/>
  <c r="E3542" i="23" s="1"/>
  <c r="K3544" i="23"/>
  <c r="A3543" i="23"/>
  <c r="K5573" i="25"/>
  <c r="A5572" i="25"/>
  <c r="C5571" i="25"/>
  <c r="E5571" i="25" s="1"/>
  <c r="D5571" i="25"/>
  <c r="A5686" i="19"/>
  <c r="K5687" i="19"/>
  <c r="C5685" i="19"/>
  <c r="E5685" i="19" s="1"/>
  <c r="D5685" i="19"/>
  <c r="D5765" i="29"/>
  <c r="C5765" i="29"/>
  <c r="E5765" i="29" s="1"/>
  <c r="K5767" i="29"/>
  <c r="A5766" i="29"/>
  <c r="K7154" i="17"/>
  <c r="A7153" i="17"/>
  <c r="D7152" i="17"/>
  <c r="C7152" i="17"/>
  <c r="E7152" i="17" s="1"/>
  <c r="K3538" i="16"/>
  <c r="A3537" i="16"/>
  <c r="D3536" i="16"/>
  <c r="C3536" i="16"/>
  <c r="E3536" i="16" s="1"/>
  <c r="D3543" i="28" l="1"/>
  <c r="C3543" i="28"/>
  <c r="E3543" i="28" s="1"/>
  <c r="K3545" i="28"/>
  <c r="A3544" i="28"/>
  <c r="D4392" i="22"/>
  <c r="C4392" i="22"/>
  <c r="E4392" i="22" s="1"/>
  <c r="K4394" i="22"/>
  <c r="A4393" i="22"/>
  <c r="A5062" i="31"/>
  <c r="K5063" i="31"/>
  <c r="D5061" i="31"/>
  <c r="C5061" i="31"/>
  <c r="E5061" i="31" s="1"/>
  <c r="A4509" i="30"/>
  <c r="K4510" i="30"/>
  <c r="D4508" i="30"/>
  <c r="C4508" i="30"/>
  <c r="E4508" i="30" s="1"/>
  <c r="D4819" i="27"/>
  <c r="C4819" i="27"/>
  <c r="E4819" i="27" s="1"/>
  <c r="K4821" i="27"/>
  <c r="A4820" i="27"/>
  <c r="D3543" i="23"/>
  <c r="C3543" i="23"/>
  <c r="E3543" i="23" s="1"/>
  <c r="K3545" i="23"/>
  <c r="A3544" i="23"/>
  <c r="D5572" i="25"/>
  <c r="C5572" i="25"/>
  <c r="E5572" i="25" s="1"/>
  <c r="A5573" i="25"/>
  <c r="K5574" i="25"/>
  <c r="K5688" i="19"/>
  <c r="A5687" i="19"/>
  <c r="C5686" i="19"/>
  <c r="E5686" i="19" s="1"/>
  <c r="D5686" i="19"/>
  <c r="D5766" i="29"/>
  <c r="C5766" i="29"/>
  <c r="E5766" i="29" s="1"/>
  <c r="K5768" i="29"/>
  <c r="A5767" i="29"/>
  <c r="C7153" i="17"/>
  <c r="E7153" i="17" s="1"/>
  <c r="D7153" i="17"/>
  <c r="K7155" i="17"/>
  <c r="A7154" i="17"/>
  <c r="D3537" i="16"/>
  <c r="C3537" i="16"/>
  <c r="E3537" i="16" s="1"/>
  <c r="K3539" i="16"/>
  <c r="A3538" i="16"/>
  <c r="D3544" i="28" l="1"/>
  <c r="C3544" i="28"/>
  <c r="E3544" i="28" s="1"/>
  <c r="K3546" i="28"/>
  <c r="A3545" i="28"/>
  <c r="D4393" i="22"/>
  <c r="C4393" i="22"/>
  <c r="E4393" i="22" s="1"/>
  <c r="K4395" i="22"/>
  <c r="A4394" i="22"/>
  <c r="A5063" i="31"/>
  <c r="K5064" i="31"/>
  <c r="D5062" i="31"/>
  <c r="C5062" i="31"/>
  <c r="E5062" i="31" s="1"/>
  <c r="A4510" i="30"/>
  <c r="K4511" i="30"/>
  <c r="D4509" i="30"/>
  <c r="C4509" i="30"/>
  <c r="E4509" i="30" s="1"/>
  <c r="D4820" i="27"/>
  <c r="C4820" i="27"/>
  <c r="E4820" i="27" s="1"/>
  <c r="K4822" i="27"/>
  <c r="A4821" i="27"/>
  <c r="D3544" i="23"/>
  <c r="C3544" i="23"/>
  <c r="E3544" i="23" s="1"/>
  <c r="K3546" i="23"/>
  <c r="A3545" i="23"/>
  <c r="K5575" i="25"/>
  <c r="A5574" i="25"/>
  <c r="C5573" i="25"/>
  <c r="E5573" i="25" s="1"/>
  <c r="D5573" i="25"/>
  <c r="D5687" i="19"/>
  <c r="C5687" i="19"/>
  <c r="E5687" i="19" s="1"/>
  <c r="A5688" i="19"/>
  <c r="K5689" i="19"/>
  <c r="D5767" i="29"/>
  <c r="C5767" i="29"/>
  <c r="E5767" i="29" s="1"/>
  <c r="K5769" i="29"/>
  <c r="A5768" i="29"/>
  <c r="D7154" i="17"/>
  <c r="C7154" i="17"/>
  <c r="E7154" i="17" s="1"/>
  <c r="K7156" i="17"/>
  <c r="A7155" i="17"/>
  <c r="D3538" i="16"/>
  <c r="C3538" i="16"/>
  <c r="E3538" i="16" s="1"/>
  <c r="K3540" i="16"/>
  <c r="A3539" i="16"/>
  <c r="D3545" i="28" l="1"/>
  <c r="C3545" i="28"/>
  <c r="E3545" i="28" s="1"/>
  <c r="K3547" i="28"/>
  <c r="A3546" i="28"/>
  <c r="D4394" i="22"/>
  <c r="C4394" i="22"/>
  <c r="E4394" i="22" s="1"/>
  <c r="K4396" i="22"/>
  <c r="A4395" i="22"/>
  <c r="A5064" i="31"/>
  <c r="K5065" i="31"/>
  <c r="D5063" i="31"/>
  <c r="C5063" i="31"/>
  <c r="E5063" i="31" s="1"/>
  <c r="A4511" i="30"/>
  <c r="K4512" i="30"/>
  <c r="D4510" i="30"/>
  <c r="C4510" i="30"/>
  <c r="E4510" i="30" s="1"/>
  <c r="C4821" i="27"/>
  <c r="E4821" i="27" s="1"/>
  <c r="D4821" i="27"/>
  <c r="K4823" i="27"/>
  <c r="A4822" i="27"/>
  <c r="D3545" i="23"/>
  <c r="C3545" i="23"/>
  <c r="E3545" i="23" s="1"/>
  <c r="K3547" i="23"/>
  <c r="A3546" i="23"/>
  <c r="C5574" i="25"/>
  <c r="E5574" i="25" s="1"/>
  <c r="D5574" i="25"/>
  <c r="A5575" i="25"/>
  <c r="K5576" i="25"/>
  <c r="A5689" i="19"/>
  <c r="K5690" i="19"/>
  <c r="D5688" i="19"/>
  <c r="C5688" i="19"/>
  <c r="E5688" i="19" s="1"/>
  <c r="D5768" i="29"/>
  <c r="C5768" i="29"/>
  <c r="E5768" i="29" s="1"/>
  <c r="K5770" i="29"/>
  <c r="A5769" i="29"/>
  <c r="D7155" i="17"/>
  <c r="C7155" i="17"/>
  <c r="E7155" i="17" s="1"/>
  <c r="K7157" i="17"/>
  <c r="A7156" i="17"/>
  <c r="K3541" i="16"/>
  <c r="A3540" i="16"/>
  <c r="D3539" i="16"/>
  <c r="C3539" i="16"/>
  <c r="E3539" i="16" s="1"/>
  <c r="D3546" i="28" l="1"/>
  <c r="C3546" i="28"/>
  <c r="E3546" i="28" s="1"/>
  <c r="K3548" i="28"/>
  <c r="A3547" i="28"/>
  <c r="D4395" i="22"/>
  <c r="C4395" i="22"/>
  <c r="E4395" i="22" s="1"/>
  <c r="K4397" i="22"/>
  <c r="A4396" i="22"/>
  <c r="K5066" i="31"/>
  <c r="A5065" i="31"/>
  <c r="D5064" i="31"/>
  <c r="C5064" i="31"/>
  <c r="E5064" i="31" s="1"/>
  <c r="A4512" i="30"/>
  <c r="K4513" i="30"/>
  <c r="D4511" i="30"/>
  <c r="C4511" i="30"/>
  <c r="E4511" i="30" s="1"/>
  <c r="C4822" i="27"/>
  <c r="E4822" i="27" s="1"/>
  <c r="D4822" i="27"/>
  <c r="K4824" i="27"/>
  <c r="A4823" i="27"/>
  <c r="D3546" i="23"/>
  <c r="C3546" i="23"/>
  <c r="E3546" i="23" s="1"/>
  <c r="K3548" i="23"/>
  <c r="A3547" i="23"/>
  <c r="A5576" i="25"/>
  <c r="K5577" i="25"/>
  <c r="C5575" i="25"/>
  <c r="E5575" i="25" s="1"/>
  <c r="D5575" i="25"/>
  <c r="K5691" i="19"/>
  <c r="A5690" i="19"/>
  <c r="C5689" i="19"/>
  <c r="E5689" i="19" s="1"/>
  <c r="D5689" i="19"/>
  <c r="D5769" i="29"/>
  <c r="C5769" i="29"/>
  <c r="E5769" i="29" s="1"/>
  <c r="K5771" i="29"/>
  <c r="A5770" i="29"/>
  <c r="D7156" i="17"/>
  <c r="C7156" i="17"/>
  <c r="E7156" i="17" s="1"/>
  <c r="K7158" i="17"/>
  <c r="A7157" i="17"/>
  <c r="D3540" i="16"/>
  <c r="C3540" i="16"/>
  <c r="E3540" i="16" s="1"/>
  <c r="K3542" i="16"/>
  <c r="A3541" i="16"/>
  <c r="D3547" i="28" l="1"/>
  <c r="C3547" i="28"/>
  <c r="E3547" i="28" s="1"/>
  <c r="K3549" i="28"/>
  <c r="A3548" i="28"/>
  <c r="D4396" i="22"/>
  <c r="C4396" i="22"/>
  <c r="E4396" i="22" s="1"/>
  <c r="K4398" i="22"/>
  <c r="A4397" i="22"/>
  <c r="D5065" i="31"/>
  <c r="C5065" i="31"/>
  <c r="E5065" i="31" s="1"/>
  <c r="K5067" i="31"/>
  <c r="A5066" i="31"/>
  <c r="A4513" i="30"/>
  <c r="K4514" i="30"/>
  <c r="D4512" i="30"/>
  <c r="C4512" i="30"/>
  <c r="E4512" i="30" s="1"/>
  <c r="D4823" i="27"/>
  <c r="C4823" i="27"/>
  <c r="E4823" i="27" s="1"/>
  <c r="K4825" i="27"/>
  <c r="A4824" i="27"/>
  <c r="D3547" i="23"/>
  <c r="C3547" i="23"/>
  <c r="E3547" i="23" s="1"/>
  <c r="K3549" i="23"/>
  <c r="A3548" i="23"/>
  <c r="A5577" i="25"/>
  <c r="K5578" i="25"/>
  <c r="C5576" i="25"/>
  <c r="E5576" i="25" s="1"/>
  <c r="D5576" i="25"/>
  <c r="D5690" i="19"/>
  <c r="C5690" i="19"/>
  <c r="E5690" i="19" s="1"/>
  <c r="A5691" i="19"/>
  <c r="K5692" i="19"/>
  <c r="D5770" i="29"/>
  <c r="C5770" i="29"/>
  <c r="E5770" i="29" s="1"/>
  <c r="K5772" i="29"/>
  <c r="A5771" i="29"/>
  <c r="K7159" i="17"/>
  <c r="A7158" i="17"/>
  <c r="C7157" i="17"/>
  <c r="E7157" i="17" s="1"/>
  <c r="D7157" i="17"/>
  <c r="D3541" i="16"/>
  <c r="C3541" i="16"/>
  <c r="E3541" i="16" s="1"/>
  <c r="K3543" i="16"/>
  <c r="A3542" i="16"/>
  <c r="D3548" i="28" l="1"/>
  <c r="C3548" i="28"/>
  <c r="E3548" i="28" s="1"/>
  <c r="K3550" i="28"/>
  <c r="A3549" i="28"/>
  <c r="D4397" i="22"/>
  <c r="C4397" i="22"/>
  <c r="E4397" i="22" s="1"/>
  <c r="K4399" i="22"/>
  <c r="A4398" i="22"/>
  <c r="D5066" i="31"/>
  <c r="C5066" i="31"/>
  <c r="E5066" i="31" s="1"/>
  <c r="K5068" i="31"/>
  <c r="A5067" i="31"/>
  <c r="A4514" i="30"/>
  <c r="K4515" i="30"/>
  <c r="D4513" i="30"/>
  <c r="C4513" i="30"/>
  <c r="E4513" i="30" s="1"/>
  <c r="D4824" i="27"/>
  <c r="C4824" i="27"/>
  <c r="E4824" i="27" s="1"/>
  <c r="K4826" i="27"/>
  <c r="A4825" i="27"/>
  <c r="D3548" i="23"/>
  <c r="C3548" i="23"/>
  <c r="E3548" i="23" s="1"/>
  <c r="K3550" i="23"/>
  <c r="A3549" i="23"/>
  <c r="K5579" i="25"/>
  <c r="A5578" i="25"/>
  <c r="C5577" i="25"/>
  <c r="E5577" i="25" s="1"/>
  <c r="D5577" i="25"/>
  <c r="A5692" i="19"/>
  <c r="K5693" i="19"/>
  <c r="D5691" i="19"/>
  <c r="C5691" i="19"/>
  <c r="E5691" i="19" s="1"/>
  <c r="D5771" i="29"/>
  <c r="C5771" i="29"/>
  <c r="E5771" i="29" s="1"/>
  <c r="K5773" i="29"/>
  <c r="A5772" i="29"/>
  <c r="D7158" i="17"/>
  <c r="C7158" i="17"/>
  <c r="E7158" i="17" s="1"/>
  <c r="K7160" i="17"/>
  <c r="A7159" i="17"/>
  <c r="D3542" i="16"/>
  <c r="C3542" i="16"/>
  <c r="E3542" i="16" s="1"/>
  <c r="K3544" i="16"/>
  <c r="A3543" i="16"/>
  <c r="D3549" i="28" l="1"/>
  <c r="C3549" i="28"/>
  <c r="E3549" i="28" s="1"/>
  <c r="K3551" i="28"/>
  <c r="A3550" i="28"/>
  <c r="D4398" i="22"/>
  <c r="C4398" i="22"/>
  <c r="E4398" i="22" s="1"/>
  <c r="K4400" i="22"/>
  <c r="A4399" i="22"/>
  <c r="D5067" i="31"/>
  <c r="C5067" i="31"/>
  <c r="E5067" i="31" s="1"/>
  <c r="K5069" i="31"/>
  <c r="A5068" i="31"/>
  <c r="A4515" i="30"/>
  <c r="K4516" i="30"/>
  <c r="D4514" i="30"/>
  <c r="C4514" i="30"/>
  <c r="E4514" i="30" s="1"/>
  <c r="C4825" i="27"/>
  <c r="E4825" i="27" s="1"/>
  <c r="D4825" i="27"/>
  <c r="K4827" i="27"/>
  <c r="A4826" i="27"/>
  <c r="D3549" i="23"/>
  <c r="C3549" i="23"/>
  <c r="E3549" i="23" s="1"/>
  <c r="K3551" i="23"/>
  <c r="A3550" i="23"/>
  <c r="D5578" i="25"/>
  <c r="C5578" i="25"/>
  <c r="E5578" i="25" s="1"/>
  <c r="A5579" i="25"/>
  <c r="K5580" i="25"/>
  <c r="A5693" i="19"/>
  <c r="K5694" i="19"/>
  <c r="D5692" i="19"/>
  <c r="C5692" i="19"/>
  <c r="E5692" i="19" s="1"/>
  <c r="D5772" i="29"/>
  <c r="C5772" i="29"/>
  <c r="E5772" i="29" s="1"/>
  <c r="K5774" i="29"/>
  <c r="A5773" i="29"/>
  <c r="K7161" i="17"/>
  <c r="A7160" i="17"/>
  <c r="D7159" i="17"/>
  <c r="C7159" i="17"/>
  <c r="E7159" i="17" s="1"/>
  <c r="D3543" i="16"/>
  <c r="C3543" i="16"/>
  <c r="E3543" i="16" s="1"/>
  <c r="K3545" i="16"/>
  <c r="A3544" i="16"/>
  <c r="D3550" i="28" l="1"/>
  <c r="C3550" i="28"/>
  <c r="E3550" i="28" s="1"/>
  <c r="K3552" i="28"/>
  <c r="A3551" i="28"/>
  <c r="D4399" i="22"/>
  <c r="C4399" i="22"/>
  <c r="E4399" i="22" s="1"/>
  <c r="K4401" i="22"/>
  <c r="A4400" i="22"/>
  <c r="D5068" i="31"/>
  <c r="C5068" i="31"/>
  <c r="E5068" i="31" s="1"/>
  <c r="A5069" i="31"/>
  <c r="K5070" i="31"/>
  <c r="A4516" i="30"/>
  <c r="K4517" i="30"/>
  <c r="D4515" i="30"/>
  <c r="C4515" i="30"/>
  <c r="E4515" i="30" s="1"/>
  <c r="C4826" i="27"/>
  <c r="E4826" i="27" s="1"/>
  <c r="D4826" i="27"/>
  <c r="K4828" i="27"/>
  <c r="A4827" i="27"/>
  <c r="D3550" i="23"/>
  <c r="C3550" i="23"/>
  <c r="E3550" i="23" s="1"/>
  <c r="K3552" i="23"/>
  <c r="A3551" i="23"/>
  <c r="K5581" i="25"/>
  <c r="A5580" i="25"/>
  <c r="C5579" i="25"/>
  <c r="E5579" i="25" s="1"/>
  <c r="D5579" i="25"/>
  <c r="A5694" i="19"/>
  <c r="K5695" i="19"/>
  <c r="C5693" i="19"/>
  <c r="E5693" i="19" s="1"/>
  <c r="D5693" i="19"/>
  <c r="D5773" i="29"/>
  <c r="C5773" i="29"/>
  <c r="E5773" i="29" s="1"/>
  <c r="K5775" i="29"/>
  <c r="A5774" i="29"/>
  <c r="D7160" i="17"/>
  <c r="C7160" i="17"/>
  <c r="E7160" i="17" s="1"/>
  <c r="K7162" i="17"/>
  <c r="A7161" i="17"/>
  <c r="D3544" i="16"/>
  <c r="C3544" i="16"/>
  <c r="E3544" i="16" s="1"/>
  <c r="K3546" i="16"/>
  <c r="A3545" i="16"/>
  <c r="D3551" i="28" l="1"/>
  <c r="C3551" i="28"/>
  <c r="E3551" i="28" s="1"/>
  <c r="K3553" i="28"/>
  <c r="A3552" i="28"/>
  <c r="D4400" i="22"/>
  <c r="C4400" i="22"/>
  <c r="E4400" i="22" s="1"/>
  <c r="K4402" i="22"/>
  <c r="A4401" i="22"/>
  <c r="K5071" i="31"/>
  <c r="A5070" i="31"/>
  <c r="D5069" i="31"/>
  <c r="C5069" i="31"/>
  <c r="E5069" i="31" s="1"/>
  <c r="A4517" i="30"/>
  <c r="K4518" i="30"/>
  <c r="D4516" i="30"/>
  <c r="C4516" i="30"/>
  <c r="E4516" i="30" s="1"/>
  <c r="D4827" i="27"/>
  <c r="C4827" i="27"/>
  <c r="E4827" i="27" s="1"/>
  <c r="K4829" i="27"/>
  <c r="A4828" i="27"/>
  <c r="D3551" i="23"/>
  <c r="C3551" i="23"/>
  <c r="E3551" i="23" s="1"/>
  <c r="K3553" i="23"/>
  <c r="A3552" i="23"/>
  <c r="D5580" i="25"/>
  <c r="C5580" i="25"/>
  <c r="E5580" i="25" s="1"/>
  <c r="A5581" i="25"/>
  <c r="K5582" i="25"/>
  <c r="K5696" i="19"/>
  <c r="A5695" i="19"/>
  <c r="C5694" i="19"/>
  <c r="E5694" i="19" s="1"/>
  <c r="D5694" i="19"/>
  <c r="D5774" i="29"/>
  <c r="C5774" i="29"/>
  <c r="E5774" i="29" s="1"/>
  <c r="K5776" i="29"/>
  <c r="A5775" i="29"/>
  <c r="C7161" i="17"/>
  <c r="E7161" i="17" s="1"/>
  <c r="D7161" i="17"/>
  <c r="K7163" i="17"/>
  <c r="A7162" i="17"/>
  <c r="D3545" i="16"/>
  <c r="C3545" i="16"/>
  <c r="E3545" i="16" s="1"/>
  <c r="K3547" i="16"/>
  <c r="A3546" i="16"/>
  <c r="D3552" i="28" l="1"/>
  <c r="C3552" i="28"/>
  <c r="E3552" i="28" s="1"/>
  <c r="K3554" i="28"/>
  <c r="A3553" i="28"/>
  <c r="D4401" i="22"/>
  <c r="C4401" i="22"/>
  <c r="E4401" i="22" s="1"/>
  <c r="K4403" i="22"/>
  <c r="A4402" i="22"/>
  <c r="D5070" i="31"/>
  <c r="C5070" i="31"/>
  <c r="E5070" i="31" s="1"/>
  <c r="A5071" i="31"/>
  <c r="K5072" i="31"/>
  <c r="A4518" i="30"/>
  <c r="K4519" i="30"/>
  <c r="D4517" i="30"/>
  <c r="C4517" i="30"/>
  <c r="E4517" i="30" s="1"/>
  <c r="D4828" i="27"/>
  <c r="C4828" i="27"/>
  <c r="E4828" i="27" s="1"/>
  <c r="K4830" i="27"/>
  <c r="A4829" i="27"/>
  <c r="D3552" i="23"/>
  <c r="C3552" i="23"/>
  <c r="E3552" i="23" s="1"/>
  <c r="K3554" i="23"/>
  <c r="A3553" i="23"/>
  <c r="K5583" i="25"/>
  <c r="A5582" i="25"/>
  <c r="C5581" i="25"/>
  <c r="E5581" i="25" s="1"/>
  <c r="D5581" i="25"/>
  <c r="C5695" i="19"/>
  <c r="E5695" i="19" s="1"/>
  <c r="D5695" i="19"/>
  <c r="A5696" i="19"/>
  <c r="K5697" i="19"/>
  <c r="D5775" i="29"/>
  <c r="C5775" i="29"/>
  <c r="E5775" i="29" s="1"/>
  <c r="K5777" i="29"/>
  <c r="A5776" i="29"/>
  <c r="D7162" i="17"/>
  <c r="C7162" i="17"/>
  <c r="E7162" i="17" s="1"/>
  <c r="K7164" i="17"/>
  <c r="A7163" i="17"/>
  <c r="K3548" i="16"/>
  <c r="A3547" i="16"/>
  <c r="D3546" i="16"/>
  <c r="C3546" i="16"/>
  <c r="E3546" i="16" s="1"/>
  <c r="D3553" i="28" l="1"/>
  <c r="C3553" i="28"/>
  <c r="E3553" i="28" s="1"/>
  <c r="K3555" i="28"/>
  <c r="A3554" i="28"/>
  <c r="D4402" i="22"/>
  <c r="C4402" i="22"/>
  <c r="E4402" i="22" s="1"/>
  <c r="K4404" i="22"/>
  <c r="A4403" i="22"/>
  <c r="A5072" i="31"/>
  <c r="K5073" i="31"/>
  <c r="D5071" i="31"/>
  <c r="C5071" i="31"/>
  <c r="E5071" i="31" s="1"/>
  <c r="A4519" i="30"/>
  <c r="K4520" i="30"/>
  <c r="D4518" i="30"/>
  <c r="C4518" i="30"/>
  <c r="E4518" i="30" s="1"/>
  <c r="C4829" i="27"/>
  <c r="E4829" i="27" s="1"/>
  <c r="D4829" i="27"/>
  <c r="K4831" i="27"/>
  <c r="A4830" i="27"/>
  <c r="D3553" i="23"/>
  <c r="C3553" i="23"/>
  <c r="E3553" i="23" s="1"/>
  <c r="K3555" i="23"/>
  <c r="A3554" i="23"/>
  <c r="C5582" i="25"/>
  <c r="E5582" i="25" s="1"/>
  <c r="D5582" i="25"/>
  <c r="K5584" i="25"/>
  <c r="A5583" i="25"/>
  <c r="K5698" i="19"/>
  <c r="A5697" i="19"/>
  <c r="C5696" i="19"/>
  <c r="E5696" i="19" s="1"/>
  <c r="D5696" i="19"/>
  <c r="D5776" i="29"/>
  <c r="C5776" i="29"/>
  <c r="E5776" i="29" s="1"/>
  <c r="K5778" i="29"/>
  <c r="A5777" i="29"/>
  <c r="D7163" i="17"/>
  <c r="C7163" i="17"/>
  <c r="E7163" i="17" s="1"/>
  <c r="K7165" i="17"/>
  <c r="A7164" i="17"/>
  <c r="D3547" i="16"/>
  <c r="C3547" i="16"/>
  <c r="E3547" i="16" s="1"/>
  <c r="K3549" i="16"/>
  <c r="A3548" i="16"/>
  <c r="D3554" i="28" l="1"/>
  <c r="C3554" i="28"/>
  <c r="E3554" i="28" s="1"/>
  <c r="K3556" i="28"/>
  <c r="A3555" i="28"/>
  <c r="D4403" i="22"/>
  <c r="C4403" i="22"/>
  <c r="E4403" i="22" s="1"/>
  <c r="K4405" i="22"/>
  <c r="A4404" i="22"/>
  <c r="K5074" i="31"/>
  <c r="A5073" i="31"/>
  <c r="D5072" i="31"/>
  <c r="C5072" i="31"/>
  <c r="E5072" i="31" s="1"/>
  <c r="A4520" i="30"/>
  <c r="K4521" i="30"/>
  <c r="D4519" i="30"/>
  <c r="C4519" i="30"/>
  <c r="E4519" i="30" s="1"/>
  <c r="C4830" i="27"/>
  <c r="E4830" i="27" s="1"/>
  <c r="D4830" i="27"/>
  <c r="K4832" i="27"/>
  <c r="A4831" i="27"/>
  <c r="D3554" i="23"/>
  <c r="C3554" i="23"/>
  <c r="E3554" i="23" s="1"/>
  <c r="K3556" i="23"/>
  <c r="A3555" i="23"/>
  <c r="C5583" i="25"/>
  <c r="E5583" i="25" s="1"/>
  <c r="D5583" i="25"/>
  <c r="K5585" i="25"/>
  <c r="A5584" i="25"/>
  <c r="C5697" i="19"/>
  <c r="E5697" i="19" s="1"/>
  <c r="D5697" i="19"/>
  <c r="A5698" i="19"/>
  <c r="K5699" i="19"/>
  <c r="D5777" i="29"/>
  <c r="C5777" i="29"/>
  <c r="E5777" i="29" s="1"/>
  <c r="K5779" i="29"/>
  <c r="A5778" i="29"/>
  <c r="D7164" i="17"/>
  <c r="C7164" i="17"/>
  <c r="E7164" i="17" s="1"/>
  <c r="K7166" i="17"/>
  <c r="A7165" i="17"/>
  <c r="D3548" i="16"/>
  <c r="C3548" i="16"/>
  <c r="E3548" i="16" s="1"/>
  <c r="K3550" i="16"/>
  <c r="A3549" i="16"/>
  <c r="D3555" i="28" l="1"/>
  <c r="C3555" i="28"/>
  <c r="E3555" i="28" s="1"/>
  <c r="K3557" i="28"/>
  <c r="A3556" i="28"/>
  <c r="D4404" i="22"/>
  <c r="C4404" i="22"/>
  <c r="E4404" i="22" s="1"/>
  <c r="K4406" i="22"/>
  <c r="A4405" i="22"/>
  <c r="D5073" i="31"/>
  <c r="C5073" i="31"/>
  <c r="E5073" i="31" s="1"/>
  <c r="A5074" i="31"/>
  <c r="K5075" i="31"/>
  <c r="A4521" i="30"/>
  <c r="K4522" i="30"/>
  <c r="D4520" i="30"/>
  <c r="C4520" i="30"/>
  <c r="E4520" i="30" s="1"/>
  <c r="D4831" i="27"/>
  <c r="C4831" i="27"/>
  <c r="E4831" i="27" s="1"/>
  <c r="K4833" i="27"/>
  <c r="A4832" i="27"/>
  <c r="D3555" i="23"/>
  <c r="C3555" i="23"/>
  <c r="E3555" i="23" s="1"/>
  <c r="K3557" i="23"/>
  <c r="A3556" i="23"/>
  <c r="D5584" i="25"/>
  <c r="C5584" i="25"/>
  <c r="E5584" i="25" s="1"/>
  <c r="A5585" i="25"/>
  <c r="K5586" i="25"/>
  <c r="K5700" i="19"/>
  <c r="A5699" i="19"/>
  <c r="C5698" i="19"/>
  <c r="E5698" i="19" s="1"/>
  <c r="D5698" i="19"/>
  <c r="D5778" i="29"/>
  <c r="C5778" i="29"/>
  <c r="E5778" i="29" s="1"/>
  <c r="K5780" i="29"/>
  <c r="A5779" i="29"/>
  <c r="K7167" i="17"/>
  <c r="A7166" i="17"/>
  <c r="C7165" i="17"/>
  <c r="E7165" i="17" s="1"/>
  <c r="D7165" i="17"/>
  <c r="D3549" i="16"/>
  <c r="C3549" i="16"/>
  <c r="E3549" i="16" s="1"/>
  <c r="K3551" i="16"/>
  <c r="A3550" i="16"/>
  <c r="D3556" i="28" l="1"/>
  <c r="C3556" i="28"/>
  <c r="E3556" i="28" s="1"/>
  <c r="K3558" i="28"/>
  <c r="A3557" i="28"/>
  <c r="D4405" i="22"/>
  <c r="C4405" i="22"/>
  <c r="E4405" i="22" s="1"/>
  <c r="K4407" i="22"/>
  <c r="A4406" i="22"/>
  <c r="K5076" i="31"/>
  <c r="A5075" i="31"/>
  <c r="D5074" i="31"/>
  <c r="C5074" i="31"/>
  <c r="E5074" i="31" s="1"/>
  <c r="A4522" i="30"/>
  <c r="K4523" i="30"/>
  <c r="D4521" i="30"/>
  <c r="C4521" i="30"/>
  <c r="E4521" i="30" s="1"/>
  <c r="D4832" i="27"/>
  <c r="C4832" i="27"/>
  <c r="E4832" i="27" s="1"/>
  <c r="K4834" i="27"/>
  <c r="A4833" i="27"/>
  <c r="D3556" i="23"/>
  <c r="C3556" i="23"/>
  <c r="E3556" i="23" s="1"/>
  <c r="K3558" i="23"/>
  <c r="A3557" i="23"/>
  <c r="K5587" i="25"/>
  <c r="A5586" i="25"/>
  <c r="C5585" i="25"/>
  <c r="E5585" i="25" s="1"/>
  <c r="D5585" i="25"/>
  <c r="C5699" i="19"/>
  <c r="E5699" i="19" s="1"/>
  <c r="D5699" i="19"/>
  <c r="A5700" i="19"/>
  <c r="K5701" i="19"/>
  <c r="D5779" i="29"/>
  <c r="C5779" i="29"/>
  <c r="E5779" i="29" s="1"/>
  <c r="K5781" i="29"/>
  <c r="A5780" i="29"/>
  <c r="D7166" i="17"/>
  <c r="C7166" i="17"/>
  <c r="E7166" i="17" s="1"/>
  <c r="K7168" i="17"/>
  <c r="A7167" i="17"/>
  <c r="D3550" i="16"/>
  <c r="C3550" i="16"/>
  <c r="E3550" i="16" s="1"/>
  <c r="K3552" i="16"/>
  <c r="A3551" i="16"/>
  <c r="D3557" i="28" l="1"/>
  <c r="C3557" i="28"/>
  <c r="E3557" i="28" s="1"/>
  <c r="K3559" i="28"/>
  <c r="A3558" i="28"/>
  <c r="D4406" i="22"/>
  <c r="C4406" i="22"/>
  <c r="E4406" i="22" s="1"/>
  <c r="K4408" i="22"/>
  <c r="A4407" i="22"/>
  <c r="D5075" i="31"/>
  <c r="C5075" i="31"/>
  <c r="E5075" i="31" s="1"/>
  <c r="A5076" i="31"/>
  <c r="K5077" i="31"/>
  <c r="A4523" i="30"/>
  <c r="K4524" i="30"/>
  <c r="D4522" i="30"/>
  <c r="C4522" i="30"/>
  <c r="E4522" i="30" s="1"/>
  <c r="C4833" i="27"/>
  <c r="E4833" i="27" s="1"/>
  <c r="D4833" i="27"/>
  <c r="K4835" i="27"/>
  <c r="A4834" i="27"/>
  <c r="D3557" i="23"/>
  <c r="C3557" i="23"/>
  <c r="E3557" i="23" s="1"/>
  <c r="K3559" i="23"/>
  <c r="A3558" i="23"/>
  <c r="C5586" i="25"/>
  <c r="E5586" i="25" s="1"/>
  <c r="D5586" i="25"/>
  <c r="K5588" i="25"/>
  <c r="A5587" i="25"/>
  <c r="K5702" i="19"/>
  <c r="A5701" i="19"/>
  <c r="C5700" i="19"/>
  <c r="E5700" i="19" s="1"/>
  <c r="D5700" i="19"/>
  <c r="D5780" i="29"/>
  <c r="C5780" i="29"/>
  <c r="E5780" i="29" s="1"/>
  <c r="K5782" i="29"/>
  <c r="A5781" i="29"/>
  <c r="K7169" i="17"/>
  <c r="A7168" i="17"/>
  <c r="D7167" i="17"/>
  <c r="C7167" i="17"/>
  <c r="E7167" i="17" s="1"/>
  <c r="D3551" i="16"/>
  <c r="C3551" i="16"/>
  <c r="E3551" i="16" s="1"/>
  <c r="K3553" i="16"/>
  <c r="A3552" i="16"/>
  <c r="C3558" i="28" l="1"/>
  <c r="E3558" i="28" s="1"/>
  <c r="D3558" i="28"/>
  <c r="A3559" i="28"/>
  <c r="K3560" i="28"/>
  <c r="D4407" i="22"/>
  <c r="C4407" i="22"/>
  <c r="E4407" i="22" s="1"/>
  <c r="K4409" i="22"/>
  <c r="A4408" i="22"/>
  <c r="K5078" i="31"/>
  <c r="A5077" i="31"/>
  <c r="D5076" i="31"/>
  <c r="C5076" i="31"/>
  <c r="E5076" i="31" s="1"/>
  <c r="A4524" i="30"/>
  <c r="K4525" i="30"/>
  <c r="D4523" i="30"/>
  <c r="C4523" i="30"/>
  <c r="E4523" i="30" s="1"/>
  <c r="C4834" i="27"/>
  <c r="E4834" i="27" s="1"/>
  <c r="D4834" i="27"/>
  <c r="K4836" i="27"/>
  <c r="A4835" i="27"/>
  <c r="D3558" i="23"/>
  <c r="C3558" i="23"/>
  <c r="E3558" i="23" s="1"/>
  <c r="K3560" i="23"/>
  <c r="A3559" i="23"/>
  <c r="C5587" i="25"/>
  <c r="E5587" i="25" s="1"/>
  <c r="D5587" i="25"/>
  <c r="A5588" i="25"/>
  <c r="K5589" i="25"/>
  <c r="C5701" i="19"/>
  <c r="E5701" i="19" s="1"/>
  <c r="D5701" i="19"/>
  <c r="A5702" i="19"/>
  <c r="K5703" i="19"/>
  <c r="D5781" i="29"/>
  <c r="C5781" i="29"/>
  <c r="E5781" i="29" s="1"/>
  <c r="K5783" i="29"/>
  <c r="A5782" i="29"/>
  <c r="D7168" i="17"/>
  <c r="C7168" i="17"/>
  <c r="E7168" i="17" s="1"/>
  <c r="K7170" i="17"/>
  <c r="A7169" i="17"/>
  <c r="D3552" i="16"/>
  <c r="C3552" i="16"/>
  <c r="E3552" i="16" s="1"/>
  <c r="K3554" i="16"/>
  <c r="A3553" i="16"/>
  <c r="A3560" i="28" l="1"/>
  <c r="K3561" i="28"/>
  <c r="D3559" i="28"/>
  <c r="C3559" i="28"/>
  <c r="E3559" i="28" s="1"/>
  <c r="D4408" i="22"/>
  <c r="C4408" i="22"/>
  <c r="E4408" i="22" s="1"/>
  <c r="K4410" i="22"/>
  <c r="A4409" i="22"/>
  <c r="C5077" i="31"/>
  <c r="E5077" i="31" s="1"/>
  <c r="D5077" i="31"/>
  <c r="K5079" i="31"/>
  <c r="A5078" i="31"/>
  <c r="A4525" i="30"/>
  <c r="K4526" i="30"/>
  <c r="D4524" i="30"/>
  <c r="C4524" i="30"/>
  <c r="E4524" i="30" s="1"/>
  <c r="D4835" i="27"/>
  <c r="C4835" i="27"/>
  <c r="E4835" i="27" s="1"/>
  <c r="K4837" i="27"/>
  <c r="A4836" i="27"/>
  <c r="D3559" i="23"/>
  <c r="C3559" i="23"/>
  <c r="E3559" i="23" s="1"/>
  <c r="K3561" i="23"/>
  <c r="A3560" i="23"/>
  <c r="K5590" i="25"/>
  <c r="A5589" i="25"/>
  <c r="C5588" i="25"/>
  <c r="E5588" i="25" s="1"/>
  <c r="D5588" i="25"/>
  <c r="A5703" i="19"/>
  <c r="K5704" i="19"/>
  <c r="D5702" i="19"/>
  <c r="C5702" i="19"/>
  <c r="E5702" i="19" s="1"/>
  <c r="D5782" i="29"/>
  <c r="C5782" i="29"/>
  <c r="E5782" i="29" s="1"/>
  <c r="K5784" i="29"/>
  <c r="A5783" i="29"/>
  <c r="C7169" i="17"/>
  <c r="E7169" i="17" s="1"/>
  <c r="D7169" i="17"/>
  <c r="K7171" i="17"/>
  <c r="A7170" i="17"/>
  <c r="D3553" i="16"/>
  <c r="C3553" i="16"/>
  <c r="E3553" i="16" s="1"/>
  <c r="K3555" i="16"/>
  <c r="A3554" i="16"/>
  <c r="K3562" i="28" l="1"/>
  <c r="A3561" i="28"/>
  <c r="D3560" i="28"/>
  <c r="C3560" i="28"/>
  <c r="E3560" i="28" s="1"/>
  <c r="D4409" i="22"/>
  <c r="C4409" i="22"/>
  <c r="E4409" i="22" s="1"/>
  <c r="K4411" i="22"/>
  <c r="A4410" i="22"/>
  <c r="D5078" i="31"/>
  <c r="C5078" i="31"/>
  <c r="E5078" i="31" s="1"/>
  <c r="A5079" i="31"/>
  <c r="K5080" i="31"/>
  <c r="A4526" i="30"/>
  <c r="K4527" i="30"/>
  <c r="D4525" i="30"/>
  <c r="C4525" i="30"/>
  <c r="E4525" i="30" s="1"/>
  <c r="D4836" i="27"/>
  <c r="C4836" i="27"/>
  <c r="E4836" i="27" s="1"/>
  <c r="K4838" i="27"/>
  <c r="A4837" i="27"/>
  <c r="D3560" i="23"/>
  <c r="C3560" i="23"/>
  <c r="E3560" i="23" s="1"/>
  <c r="K3562" i="23"/>
  <c r="A3561" i="23"/>
  <c r="C5589" i="25"/>
  <c r="E5589" i="25" s="1"/>
  <c r="D5589" i="25"/>
  <c r="K5591" i="25"/>
  <c r="A5590" i="25"/>
  <c r="A5704" i="19"/>
  <c r="K5705" i="19"/>
  <c r="D5703" i="19"/>
  <c r="C5703" i="19"/>
  <c r="E5703" i="19" s="1"/>
  <c r="D5783" i="29"/>
  <c r="C5783" i="29"/>
  <c r="E5783" i="29" s="1"/>
  <c r="K5785" i="29"/>
  <c r="A5784" i="29"/>
  <c r="D7170" i="17"/>
  <c r="C7170" i="17"/>
  <c r="E7170" i="17" s="1"/>
  <c r="K7172" i="17"/>
  <c r="A7171" i="17"/>
  <c r="D3554" i="16"/>
  <c r="C3554" i="16"/>
  <c r="E3554" i="16" s="1"/>
  <c r="K3556" i="16"/>
  <c r="A3555" i="16"/>
  <c r="D3561" i="28" l="1"/>
  <c r="C3561" i="28"/>
  <c r="E3561" i="28" s="1"/>
  <c r="K3563" i="28"/>
  <c r="A3562" i="28"/>
  <c r="D4410" i="22"/>
  <c r="C4410" i="22"/>
  <c r="E4410" i="22" s="1"/>
  <c r="A4411" i="22"/>
  <c r="K4412" i="22"/>
  <c r="A5080" i="31"/>
  <c r="K5081" i="31"/>
  <c r="D5079" i="31"/>
  <c r="C5079" i="31"/>
  <c r="E5079" i="31" s="1"/>
  <c r="A4527" i="30"/>
  <c r="K4528" i="30"/>
  <c r="D4526" i="30"/>
  <c r="C4526" i="30"/>
  <c r="E4526" i="30" s="1"/>
  <c r="C4837" i="27"/>
  <c r="E4837" i="27" s="1"/>
  <c r="D4837" i="27"/>
  <c r="K4839" i="27"/>
  <c r="A4838" i="27"/>
  <c r="D3561" i="23"/>
  <c r="C3561" i="23"/>
  <c r="E3561" i="23" s="1"/>
  <c r="K3563" i="23"/>
  <c r="A3562" i="23"/>
  <c r="C5590" i="25"/>
  <c r="E5590" i="25" s="1"/>
  <c r="D5590" i="25"/>
  <c r="K5592" i="25"/>
  <c r="A5591" i="25"/>
  <c r="A5705" i="19"/>
  <c r="K5706" i="19"/>
  <c r="D5704" i="19"/>
  <c r="C5704" i="19"/>
  <c r="E5704" i="19" s="1"/>
  <c r="D5784" i="29"/>
  <c r="C5784" i="29"/>
  <c r="E5784" i="29" s="1"/>
  <c r="K5786" i="29"/>
  <c r="A5785" i="29"/>
  <c r="D7171" i="17"/>
  <c r="C7171" i="17"/>
  <c r="E7171" i="17" s="1"/>
  <c r="K7173" i="17"/>
  <c r="A7172" i="17"/>
  <c r="D3555" i="16"/>
  <c r="C3555" i="16"/>
  <c r="E3555" i="16" s="1"/>
  <c r="K3557" i="16"/>
  <c r="A3556" i="16"/>
  <c r="D3562" i="28" l="1"/>
  <c r="C3562" i="28"/>
  <c r="E3562" i="28" s="1"/>
  <c r="K3564" i="28"/>
  <c r="A3563" i="28"/>
  <c r="A4412" i="22"/>
  <c r="K4413" i="22"/>
  <c r="D4411" i="22"/>
  <c r="C4411" i="22"/>
  <c r="E4411" i="22" s="1"/>
  <c r="K5082" i="31"/>
  <c r="A5081" i="31"/>
  <c r="D5080" i="31"/>
  <c r="C5080" i="31"/>
  <c r="E5080" i="31" s="1"/>
  <c r="A4528" i="30"/>
  <c r="K4529" i="30"/>
  <c r="D4527" i="30"/>
  <c r="C4527" i="30"/>
  <c r="E4527" i="30" s="1"/>
  <c r="C4838" i="27"/>
  <c r="E4838" i="27" s="1"/>
  <c r="D4838" i="27"/>
  <c r="K4840" i="27"/>
  <c r="A4839" i="27"/>
  <c r="D3562" i="23"/>
  <c r="C3562" i="23"/>
  <c r="E3562" i="23" s="1"/>
  <c r="K3564" i="23"/>
  <c r="A3563" i="23"/>
  <c r="C5591" i="25"/>
  <c r="E5591" i="25" s="1"/>
  <c r="D5591" i="25"/>
  <c r="K5593" i="25"/>
  <c r="A5592" i="25"/>
  <c r="K5707" i="19"/>
  <c r="A5706" i="19"/>
  <c r="C5705" i="19"/>
  <c r="E5705" i="19" s="1"/>
  <c r="D5705" i="19"/>
  <c r="D5785" i="29"/>
  <c r="C5785" i="29"/>
  <c r="E5785" i="29" s="1"/>
  <c r="K5787" i="29"/>
  <c r="A5786" i="29"/>
  <c r="D7172" i="17"/>
  <c r="C7172" i="17"/>
  <c r="E7172" i="17" s="1"/>
  <c r="K7174" i="17"/>
  <c r="A7173" i="17"/>
  <c r="D3556" i="16"/>
  <c r="C3556" i="16"/>
  <c r="E3556" i="16" s="1"/>
  <c r="K3558" i="16"/>
  <c r="A3557" i="16"/>
  <c r="D3563" i="28" l="1"/>
  <c r="C3563" i="28"/>
  <c r="E3563" i="28" s="1"/>
  <c r="K3565" i="28"/>
  <c r="A3564" i="28"/>
  <c r="A4413" i="22"/>
  <c r="K4414" i="22"/>
  <c r="D4412" i="22"/>
  <c r="C4412" i="22"/>
  <c r="E4412" i="22" s="1"/>
  <c r="C5081" i="31"/>
  <c r="E5081" i="31" s="1"/>
  <c r="D5081" i="31"/>
  <c r="K5083" i="31"/>
  <c r="A5082" i="31"/>
  <c r="A4529" i="30"/>
  <c r="K4530" i="30"/>
  <c r="D4528" i="30"/>
  <c r="C4528" i="30"/>
  <c r="E4528" i="30" s="1"/>
  <c r="D4839" i="27"/>
  <c r="C4839" i="27"/>
  <c r="E4839" i="27" s="1"/>
  <c r="K4841" i="27"/>
  <c r="A4840" i="27"/>
  <c r="D3563" i="23"/>
  <c r="C3563" i="23"/>
  <c r="E3563" i="23" s="1"/>
  <c r="K3565" i="23"/>
  <c r="A3564" i="23"/>
  <c r="C5592" i="25"/>
  <c r="E5592" i="25" s="1"/>
  <c r="D5592" i="25"/>
  <c r="K5594" i="25"/>
  <c r="A5593" i="25"/>
  <c r="C5706" i="19"/>
  <c r="E5706" i="19" s="1"/>
  <c r="D5706" i="19"/>
  <c r="A5707" i="19"/>
  <c r="K5708" i="19"/>
  <c r="D5786" i="29"/>
  <c r="C5786" i="29"/>
  <c r="E5786" i="29" s="1"/>
  <c r="K5788" i="29"/>
  <c r="A5787" i="29"/>
  <c r="C7173" i="17"/>
  <c r="E7173" i="17" s="1"/>
  <c r="D7173" i="17"/>
  <c r="K7175" i="17"/>
  <c r="A7174" i="17"/>
  <c r="D3557" i="16"/>
  <c r="C3557" i="16"/>
  <c r="E3557" i="16" s="1"/>
  <c r="K3559" i="16"/>
  <c r="A3558" i="16"/>
  <c r="C3564" i="28" l="1"/>
  <c r="E3564" i="28" s="1"/>
  <c r="D3564" i="28"/>
  <c r="K3566" i="28"/>
  <c r="A3565" i="28"/>
  <c r="A4414" i="22"/>
  <c r="K4415" i="22"/>
  <c r="D4413" i="22"/>
  <c r="C4413" i="22"/>
  <c r="E4413" i="22" s="1"/>
  <c r="K5084" i="31"/>
  <c r="A5083" i="31"/>
  <c r="D5082" i="31"/>
  <c r="C5082" i="31"/>
  <c r="E5082" i="31" s="1"/>
  <c r="A4530" i="30"/>
  <c r="K4531" i="30"/>
  <c r="D4529" i="30"/>
  <c r="C4529" i="30"/>
  <c r="E4529" i="30" s="1"/>
  <c r="D4840" i="27"/>
  <c r="C4840" i="27"/>
  <c r="E4840" i="27" s="1"/>
  <c r="K4842" i="27"/>
  <c r="A4841" i="27"/>
  <c r="D3564" i="23"/>
  <c r="C3564" i="23"/>
  <c r="E3564" i="23" s="1"/>
  <c r="K3566" i="23"/>
  <c r="A3565" i="23"/>
  <c r="C5593" i="25"/>
  <c r="E5593" i="25" s="1"/>
  <c r="D5593" i="25"/>
  <c r="A5594" i="25"/>
  <c r="K5595" i="25"/>
  <c r="K5709" i="19"/>
  <c r="A5708" i="19"/>
  <c r="D5707" i="19"/>
  <c r="C5707" i="19"/>
  <c r="E5707" i="19" s="1"/>
  <c r="D5787" i="29"/>
  <c r="C5787" i="29"/>
  <c r="E5787" i="29" s="1"/>
  <c r="K5789" i="29"/>
  <c r="A5788" i="29"/>
  <c r="K7176" i="17"/>
  <c r="A7175" i="17"/>
  <c r="D7174" i="17"/>
  <c r="C7174" i="17"/>
  <c r="E7174" i="17" s="1"/>
  <c r="D3558" i="16"/>
  <c r="C3558" i="16"/>
  <c r="E3558" i="16" s="1"/>
  <c r="K3560" i="16"/>
  <c r="A3559" i="16"/>
  <c r="C3565" i="28" l="1"/>
  <c r="E3565" i="28" s="1"/>
  <c r="D3565" i="28"/>
  <c r="K3567" i="28"/>
  <c r="A3566" i="28"/>
  <c r="A4415" i="22"/>
  <c r="K4416" i="22"/>
  <c r="D4414" i="22"/>
  <c r="C4414" i="22"/>
  <c r="E4414" i="22" s="1"/>
  <c r="D5083" i="31"/>
  <c r="C5083" i="31"/>
  <c r="E5083" i="31" s="1"/>
  <c r="K5085" i="31"/>
  <c r="A5084" i="31"/>
  <c r="A4531" i="30"/>
  <c r="K4532" i="30"/>
  <c r="D4530" i="30"/>
  <c r="C4530" i="30"/>
  <c r="E4530" i="30" s="1"/>
  <c r="C4841" i="27"/>
  <c r="E4841" i="27" s="1"/>
  <c r="D4841" i="27"/>
  <c r="K4843" i="27"/>
  <c r="A4842" i="27"/>
  <c r="D3565" i="23"/>
  <c r="C3565" i="23"/>
  <c r="E3565" i="23" s="1"/>
  <c r="K3567" i="23"/>
  <c r="A3566" i="23"/>
  <c r="A5595" i="25"/>
  <c r="K5596" i="25"/>
  <c r="C5594" i="25"/>
  <c r="E5594" i="25" s="1"/>
  <c r="D5594" i="25"/>
  <c r="D5708" i="19"/>
  <c r="C5708" i="19"/>
  <c r="E5708" i="19" s="1"/>
  <c r="A5709" i="19"/>
  <c r="K5710" i="19"/>
  <c r="D5788" i="29"/>
  <c r="C5788" i="29"/>
  <c r="E5788" i="29" s="1"/>
  <c r="K5790" i="29"/>
  <c r="A5789" i="29"/>
  <c r="D7175" i="17"/>
  <c r="C7175" i="17"/>
  <c r="E7175" i="17" s="1"/>
  <c r="K7177" i="17"/>
  <c r="A7176" i="17"/>
  <c r="K3561" i="16"/>
  <c r="A3560" i="16"/>
  <c r="D3559" i="16"/>
  <c r="C3559" i="16"/>
  <c r="E3559" i="16" s="1"/>
  <c r="C3566" i="28" l="1"/>
  <c r="E3566" i="28" s="1"/>
  <c r="D3566" i="28"/>
  <c r="K3568" i="28"/>
  <c r="A3567" i="28"/>
  <c r="A4416" i="22"/>
  <c r="K4417" i="22"/>
  <c r="D4415" i="22"/>
  <c r="C4415" i="22"/>
  <c r="E4415" i="22" s="1"/>
  <c r="D5084" i="31"/>
  <c r="C5084" i="31"/>
  <c r="E5084" i="31" s="1"/>
  <c r="K5086" i="31"/>
  <c r="A5085" i="31"/>
  <c r="A4532" i="30"/>
  <c r="K4533" i="30"/>
  <c r="D4531" i="30"/>
  <c r="C4531" i="30"/>
  <c r="E4531" i="30" s="1"/>
  <c r="C4842" i="27"/>
  <c r="E4842" i="27" s="1"/>
  <c r="D4842" i="27"/>
  <c r="K4844" i="27"/>
  <c r="A4843" i="27"/>
  <c r="D3566" i="23"/>
  <c r="C3566" i="23"/>
  <c r="E3566" i="23" s="1"/>
  <c r="K3568" i="23"/>
  <c r="A3567" i="23"/>
  <c r="K5597" i="25"/>
  <c r="A5596" i="25"/>
  <c r="C5595" i="25"/>
  <c r="E5595" i="25" s="1"/>
  <c r="D5595" i="25"/>
  <c r="K5711" i="19"/>
  <c r="A5710" i="19"/>
  <c r="C5709" i="19"/>
  <c r="E5709" i="19" s="1"/>
  <c r="D5709" i="19"/>
  <c r="D5789" i="29"/>
  <c r="C5789" i="29"/>
  <c r="E5789" i="29" s="1"/>
  <c r="K5791" i="29"/>
  <c r="A5790" i="29"/>
  <c r="K7178" i="17"/>
  <c r="A7177" i="17"/>
  <c r="D7176" i="17"/>
  <c r="C7176" i="17"/>
  <c r="E7176" i="17" s="1"/>
  <c r="D3560" i="16"/>
  <c r="C3560" i="16"/>
  <c r="E3560" i="16" s="1"/>
  <c r="K3562" i="16"/>
  <c r="A3561" i="16"/>
  <c r="C3567" i="28" l="1"/>
  <c r="E3567" i="28" s="1"/>
  <c r="D3567" i="28"/>
  <c r="K3569" i="28"/>
  <c r="A3568" i="28"/>
  <c r="A4417" i="22"/>
  <c r="K4418" i="22"/>
  <c r="D4416" i="22"/>
  <c r="C4416" i="22"/>
  <c r="E4416" i="22" s="1"/>
  <c r="K5087" i="31"/>
  <c r="A5086" i="31"/>
  <c r="D5085" i="31"/>
  <c r="C5085" i="31"/>
  <c r="E5085" i="31" s="1"/>
  <c r="A4533" i="30"/>
  <c r="K4534" i="30"/>
  <c r="D4532" i="30"/>
  <c r="C4532" i="30"/>
  <c r="E4532" i="30" s="1"/>
  <c r="D4843" i="27"/>
  <c r="C4843" i="27"/>
  <c r="E4843" i="27" s="1"/>
  <c r="K4845" i="27"/>
  <c r="A4844" i="27"/>
  <c r="D3567" i="23"/>
  <c r="C3567" i="23"/>
  <c r="E3567" i="23" s="1"/>
  <c r="K3569" i="23"/>
  <c r="A3568" i="23"/>
  <c r="D5596" i="25"/>
  <c r="C5596" i="25"/>
  <c r="E5596" i="25" s="1"/>
  <c r="A5597" i="25"/>
  <c r="K5598" i="25"/>
  <c r="D5710" i="19"/>
  <c r="C5710" i="19"/>
  <c r="E5710" i="19" s="1"/>
  <c r="A5711" i="19"/>
  <c r="K5712" i="19"/>
  <c r="D5790" i="29"/>
  <c r="C5790" i="29"/>
  <c r="E5790" i="29" s="1"/>
  <c r="K5792" i="29"/>
  <c r="A5791" i="29"/>
  <c r="C7177" i="17"/>
  <c r="E7177" i="17" s="1"/>
  <c r="D7177" i="17"/>
  <c r="K7179" i="17"/>
  <c r="A7178" i="17"/>
  <c r="D3561" i="16"/>
  <c r="C3561" i="16"/>
  <c r="E3561" i="16" s="1"/>
  <c r="K3563" i="16"/>
  <c r="A3562" i="16"/>
  <c r="C3568" i="28" l="1"/>
  <c r="E3568" i="28" s="1"/>
  <c r="D3568" i="28"/>
  <c r="K3570" i="28"/>
  <c r="A3569" i="28"/>
  <c r="K4419" i="22"/>
  <c r="A4418" i="22"/>
  <c r="C4417" i="22"/>
  <c r="E4417" i="22" s="1"/>
  <c r="D4417" i="22"/>
  <c r="D5086" i="31"/>
  <c r="C5086" i="31"/>
  <c r="E5086" i="31" s="1"/>
  <c r="A5087" i="31"/>
  <c r="K5088" i="31"/>
  <c r="A4534" i="30"/>
  <c r="K4535" i="30"/>
  <c r="D4533" i="30"/>
  <c r="C4533" i="30"/>
  <c r="E4533" i="30" s="1"/>
  <c r="D4844" i="27"/>
  <c r="C4844" i="27"/>
  <c r="E4844" i="27" s="1"/>
  <c r="K4846" i="27"/>
  <c r="A4845" i="27"/>
  <c r="D3568" i="23"/>
  <c r="C3568" i="23"/>
  <c r="E3568" i="23" s="1"/>
  <c r="K3570" i="23"/>
  <c r="A3569" i="23"/>
  <c r="K5599" i="25"/>
  <c r="A5598" i="25"/>
  <c r="C5597" i="25"/>
  <c r="E5597" i="25" s="1"/>
  <c r="D5597" i="25"/>
  <c r="K5713" i="19"/>
  <c r="A5712" i="19"/>
  <c r="D5711" i="19"/>
  <c r="C5711" i="19"/>
  <c r="E5711" i="19" s="1"/>
  <c r="D5791" i="29"/>
  <c r="C5791" i="29"/>
  <c r="E5791" i="29" s="1"/>
  <c r="K5793" i="29"/>
  <c r="A5792" i="29"/>
  <c r="K7180" i="17"/>
  <c r="A7179" i="17"/>
  <c r="D7178" i="17"/>
  <c r="C7178" i="17"/>
  <c r="E7178" i="17" s="1"/>
  <c r="D3562" i="16"/>
  <c r="C3562" i="16"/>
  <c r="E3562" i="16" s="1"/>
  <c r="K3564" i="16"/>
  <c r="A3563" i="16"/>
  <c r="C3569" i="28" l="1"/>
  <c r="E3569" i="28" s="1"/>
  <c r="D3569" i="28"/>
  <c r="K3571" i="28"/>
  <c r="A3570" i="28"/>
  <c r="D4418" i="22"/>
  <c r="C4418" i="22"/>
  <c r="E4418" i="22" s="1"/>
  <c r="K4420" i="22"/>
  <c r="A4419" i="22"/>
  <c r="D5087" i="31"/>
  <c r="C5087" i="31"/>
  <c r="E5087" i="31" s="1"/>
  <c r="K5089" i="31"/>
  <c r="A5088" i="31"/>
  <c r="A4535" i="30"/>
  <c r="K4536" i="30"/>
  <c r="D4534" i="30"/>
  <c r="C4534" i="30"/>
  <c r="E4534" i="30" s="1"/>
  <c r="C4845" i="27"/>
  <c r="E4845" i="27" s="1"/>
  <c r="D4845" i="27"/>
  <c r="K4847" i="27"/>
  <c r="A4846" i="27"/>
  <c r="D3569" i="23"/>
  <c r="C3569" i="23"/>
  <c r="E3569" i="23" s="1"/>
  <c r="K3571" i="23"/>
  <c r="A3570" i="23"/>
  <c r="C5598" i="25"/>
  <c r="E5598" i="25" s="1"/>
  <c r="D5598" i="25"/>
  <c r="K5600" i="25"/>
  <c r="A5599" i="25"/>
  <c r="C5712" i="19"/>
  <c r="E5712" i="19" s="1"/>
  <c r="D5712" i="19"/>
  <c r="K5714" i="19"/>
  <c r="A5713" i="19"/>
  <c r="D5792" i="29"/>
  <c r="C5792" i="29"/>
  <c r="E5792" i="29" s="1"/>
  <c r="K5794" i="29"/>
  <c r="A5793" i="29"/>
  <c r="D7179" i="17"/>
  <c r="C7179" i="17"/>
  <c r="E7179" i="17" s="1"/>
  <c r="K7181" i="17"/>
  <c r="A7180" i="17"/>
  <c r="K3565" i="16"/>
  <c r="A3564" i="16"/>
  <c r="D3563" i="16"/>
  <c r="C3563" i="16"/>
  <c r="E3563" i="16" s="1"/>
  <c r="C3570" i="28" l="1"/>
  <c r="E3570" i="28" s="1"/>
  <c r="D3570" i="28"/>
  <c r="K3572" i="28"/>
  <c r="A3571" i="28"/>
  <c r="D4419" i="22"/>
  <c r="C4419" i="22"/>
  <c r="E4419" i="22" s="1"/>
  <c r="K4421" i="22"/>
  <c r="A4420" i="22"/>
  <c r="K5090" i="31"/>
  <c r="A5089" i="31"/>
  <c r="D5088" i="31"/>
  <c r="C5088" i="31"/>
  <c r="E5088" i="31" s="1"/>
  <c r="A4536" i="30"/>
  <c r="K4537" i="30"/>
  <c r="D4535" i="30"/>
  <c r="C4535" i="30"/>
  <c r="E4535" i="30" s="1"/>
  <c r="C4846" i="27"/>
  <c r="E4846" i="27" s="1"/>
  <c r="D4846" i="27"/>
  <c r="K4848" i="27"/>
  <c r="A4847" i="27"/>
  <c r="D3570" i="23"/>
  <c r="C3570" i="23"/>
  <c r="E3570" i="23" s="1"/>
  <c r="K3572" i="23"/>
  <c r="A3571" i="23"/>
  <c r="D5599" i="25"/>
  <c r="C5599" i="25"/>
  <c r="E5599" i="25" s="1"/>
  <c r="A5600" i="25"/>
  <c r="K5601" i="25"/>
  <c r="C5713" i="19"/>
  <c r="E5713" i="19" s="1"/>
  <c r="D5713" i="19"/>
  <c r="K5715" i="19"/>
  <c r="A5714" i="19"/>
  <c r="D5793" i="29"/>
  <c r="C5793" i="29"/>
  <c r="E5793" i="29" s="1"/>
  <c r="K5795" i="29"/>
  <c r="A5794" i="29"/>
  <c r="D7180" i="17"/>
  <c r="C7180" i="17"/>
  <c r="E7180" i="17" s="1"/>
  <c r="K7182" i="17"/>
  <c r="A7181" i="17"/>
  <c r="D3564" i="16"/>
  <c r="C3564" i="16"/>
  <c r="E3564" i="16" s="1"/>
  <c r="K3566" i="16"/>
  <c r="A3565" i="16"/>
  <c r="C3571" i="28" l="1"/>
  <c r="E3571" i="28" s="1"/>
  <c r="D3571" i="28"/>
  <c r="K3573" i="28"/>
  <c r="A3572" i="28"/>
  <c r="D4420" i="22"/>
  <c r="C4420" i="22"/>
  <c r="E4420" i="22" s="1"/>
  <c r="K4422" i="22"/>
  <c r="A4421" i="22"/>
  <c r="D5089" i="31"/>
  <c r="C5089" i="31"/>
  <c r="E5089" i="31" s="1"/>
  <c r="K5091" i="31"/>
  <c r="A5090" i="31"/>
  <c r="A4537" i="30"/>
  <c r="K4538" i="30"/>
  <c r="D4536" i="30"/>
  <c r="C4536" i="30"/>
  <c r="E4536" i="30" s="1"/>
  <c r="D4847" i="27"/>
  <c r="C4847" i="27"/>
  <c r="E4847" i="27" s="1"/>
  <c r="K4849" i="27"/>
  <c r="A4848" i="27"/>
  <c r="D3571" i="23"/>
  <c r="C3571" i="23"/>
  <c r="E3571" i="23" s="1"/>
  <c r="K3573" i="23"/>
  <c r="A3572" i="23"/>
  <c r="K5602" i="25"/>
  <c r="A5601" i="25"/>
  <c r="C5600" i="25"/>
  <c r="E5600" i="25" s="1"/>
  <c r="D5600" i="25"/>
  <c r="D5714" i="19"/>
  <c r="C5714" i="19"/>
  <c r="E5714" i="19" s="1"/>
  <c r="A5715" i="19"/>
  <c r="K5716" i="19"/>
  <c r="D5794" i="29"/>
  <c r="C5794" i="29"/>
  <c r="E5794" i="29" s="1"/>
  <c r="K5796" i="29"/>
  <c r="A5795" i="29"/>
  <c r="K7183" i="17"/>
  <c r="A7182" i="17"/>
  <c r="C7181" i="17"/>
  <c r="E7181" i="17" s="1"/>
  <c r="D7181" i="17"/>
  <c r="D3565" i="16"/>
  <c r="C3565" i="16"/>
  <c r="E3565" i="16" s="1"/>
  <c r="K3567" i="16"/>
  <c r="A3566" i="16"/>
  <c r="C3572" i="28" l="1"/>
  <c r="E3572" i="28" s="1"/>
  <c r="D3572" i="28"/>
  <c r="K3574" i="28"/>
  <c r="A3573" i="28"/>
  <c r="D4421" i="22"/>
  <c r="C4421" i="22"/>
  <c r="E4421" i="22" s="1"/>
  <c r="A4422" i="22"/>
  <c r="K4423" i="22"/>
  <c r="A5091" i="31"/>
  <c r="K5092" i="31"/>
  <c r="D5090" i="31"/>
  <c r="C5090" i="31"/>
  <c r="E5090" i="31" s="1"/>
  <c r="A4538" i="30"/>
  <c r="K4539" i="30"/>
  <c r="D4537" i="30"/>
  <c r="C4537" i="30"/>
  <c r="E4537" i="30" s="1"/>
  <c r="D4848" i="27"/>
  <c r="C4848" i="27"/>
  <c r="E4848" i="27" s="1"/>
  <c r="K4850" i="27"/>
  <c r="A4849" i="27"/>
  <c r="D3572" i="23"/>
  <c r="C3572" i="23"/>
  <c r="E3572" i="23" s="1"/>
  <c r="K3574" i="23"/>
  <c r="A3573" i="23"/>
  <c r="D5601" i="25"/>
  <c r="C5601" i="25"/>
  <c r="E5601" i="25" s="1"/>
  <c r="A5602" i="25"/>
  <c r="K5603" i="25"/>
  <c r="K5717" i="19"/>
  <c r="A5716" i="19"/>
  <c r="D5715" i="19"/>
  <c r="C5715" i="19"/>
  <c r="E5715" i="19" s="1"/>
  <c r="D5795" i="29"/>
  <c r="C5795" i="29"/>
  <c r="E5795" i="29" s="1"/>
  <c r="K5797" i="29"/>
  <c r="A5796" i="29"/>
  <c r="D7182" i="17"/>
  <c r="C7182" i="17"/>
  <c r="E7182" i="17" s="1"/>
  <c r="K7184" i="17"/>
  <c r="A7183" i="17"/>
  <c r="D3566" i="16"/>
  <c r="C3566" i="16"/>
  <c r="E3566" i="16" s="1"/>
  <c r="K3568" i="16"/>
  <c r="A3567" i="16"/>
  <c r="C3573" i="28" l="1"/>
  <c r="E3573" i="28" s="1"/>
  <c r="D3573" i="28"/>
  <c r="K3575" i="28"/>
  <c r="A3574" i="28"/>
  <c r="A4423" i="22"/>
  <c r="K4424" i="22"/>
  <c r="D4422" i="22"/>
  <c r="C4422" i="22"/>
  <c r="E4422" i="22" s="1"/>
  <c r="K5093" i="31"/>
  <c r="A5092" i="31"/>
  <c r="D5091" i="31"/>
  <c r="C5091" i="31"/>
  <c r="E5091" i="31" s="1"/>
  <c r="A4539" i="30"/>
  <c r="K4540" i="30"/>
  <c r="D4538" i="30"/>
  <c r="C4538" i="30"/>
  <c r="E4538" i="30" s="1"/>
  <c r="C4849" i="27"/>
  <c r="E4849" i="27" s="1"/>
  <c r="D4849" i="27"/>
  <c r="K4851" i="27"/>
  <c r="A4850" i="27"/>
  <c r="D3573" i="23"/>
  <c r="C3573" i="23"/>
  <c r="E3573" i="23" s="1"/>
  <c r="K3575" i="23"/>
  <c r="A3574" i="23"/>
  <c r="K5604" i="25"/>
  <c r="A5603" i="25"/>
  <c r="C5602" i="25"/>
  <c r="E5602" i="25" s="1"/>
  <c r="D5602" i="25"/>
  <c r="C5716" i="19"/>
  <c r="E5716" i="19" s="1"/>
  <c r="D5716" i="19"/>
  <c r="A5717" i="19"/>
  <c r="K5718" i="19"/>
  <c r="D5796" i="29"/>
  <c r="C5796" i="29"/>
  <c r="E5796" i="29" s="1"/>
  <c r="K5798" i="29"/>
  <c r="A5797" i="29"/>
  <c r="K7185" i="17"/>
  <c r="A7184" i="17"/>
  <c r="D7183" i="17"/>
  <c r="C7183" i="17"/>
  <c r="E7183" i="17" s="1"/>
  <c r="D3567" i="16"/>
  <c r="C3567" i="16"/>
  <c r="E3567" i="16" s="1"/>
  <c r="K3569" i="16"/>
  <c r="A3568" i="16"/>
  <c r="D3574" i="28" l="1"/>
  <c r="C3574" i="28"/>
  <c r="E3574" i="28" s="1"/>
  <c r="K3576" i="28"/>
  <c r="A3575" i="28"/>
  <c r="K4425" i="22"/>
  <c r="A4424" i="22"/>
  <c r="D4423" i="22"/>
  <c r="C4423" i="22"/>
  <c r="E4423" i="22" s="1"/>
  <c r="D5092" i="31"/>
  <c r="C5092" i="31"/>
  <c r="E5092" i="31" s="1"/>
  <c r="K5094" i="31"/>
  <c r="A5093" i="31"/>
  <c r="A4540" i="30"/>
  <c r="K4541" i="30"/>
  <c r="D4539" i="30"/>
  <c r="C4539" i="30"/>
  <c r="E4539" i="30" s="1"/>
  <c r="C4850" i="27"/>
  <c r="E4850" i="27" s="1"/>
  <c r="D4850" i="27"/>
  <c r="K4852" i="27"/>
  <c r="A4851" i="27"/>
  <c r="D3574" i="23"/>
  <c r="C3574" i="23"/>
  <c r="E3574" i="23" s="1"/>
  <c r="K3576" i="23"/>
  <c r="A3575" i="23"/>
  <c r="D5603" i="25"/>
  <c r="C5603" i="25"/>
  <c r="E5603" i="25" s="1"/>
  <c r="A5604" i="25"/>
  <c r="K5605" i="25"/>
  <c r="A5718" i="19"/>
  <c r="K5719" i="19"/>
  <c r="D5717" i="19"/>
  <c r="C5717" i="19"/>
  <c r="E5717" i="19" s="1"/>
  <c r="D5797" i="29"/>
  <c r="C5797" i="29"/>
  <c r="E5797" i="29" s="1"/>
  <c r="K5799" i="29"/>
  <c r="A5798" i="29"/>
  <c r="D7184" i="17"/>
  <c r="C7184" i="17"/>
  <c r="E7184" i="17" s="1"/>
  <c r="K7186" i="17"/>
  <c r="A7185" i="17"/>
  <c r="K3570" i="16"/>
  <c r="A3569" i="16"/>
  <c r="D3568" i="16"/>
  <c r="C3568" i="16"/>
  <c r="E3568" i="16" s="1"/>
  <c r="C3575" i="28" l="1"/>
  <c r="E3575" i="28" s="1"/>
  <c r="D3575" i="28"/>
  <c r="K3577" i="28"/>
  <c r="A3576" i="28"/>
  <c r="D4424" i="22"/>
  <c r="C4424" i="22"/>
  <c r="E4424" i="22" s="1"/>
  <c r="K4426" i="22"/>
  <c r="A4425" i="22"/>
  <c r="D5093" i="31"/>
  <c r="C5093" i="31"/>
  <c r="E5093" i="31" s="1"/>
  <c r="K5095" i="31"/>
  <c r="A5094" i="31"/>
  <c r="A4541" i="30"/>
  <c r="K4542" i="30"/>
  <c r="D4540" i="30"/>
  <c r="C4540" i="30"/>
  <c r="E4540" i="30" s="1"/>
  <c r="D4851" i="27"/>
  <c r="C4851" i="27"/>
  <c r="E4851" i="27" s="1"/>
  <c r="K4853" i="27"/>
  <c r="A4852" i="27"/>
  <c r="D3575" i="23"/>
  <c r="C3575" i="23"/>
  <c r="E3575" i="23" s="1"/>
  <c r="K3577" i="23"/>
  <c r="A3576" i="23"/>
  <c r="K5606" i="25"/>
  <c r="A5605" i="25"/>
  <c r="C5604" i="25"/>
  <c r="E5604" i="25" s="1"/>
  <c r="D5604" i="25"/>
  <c r="A5719" i="19"/>
  <c r="K5720" i="19"/>
  <c r="C5718" i="19"/>
  <c r="E5718" i="19" s="1"/>
  <c r="D5718" i="19"/>
  <c r="D5798" i="29"/>
  <c r="C5798" i="29"/>
  <c r="E5798" i="29" s="1"/>
  <c r="K5800" i="29"/>
  <c r="A5799" i="29"/>
  <c r="K7187" i="17"/>
  <c r="A7186" i="17"/>
  <c r="C7185" i="17"/>
  <c r="E7185" i="17" s="1"/>
  <c r="D7185" i="17"/>
  <c r="D3569" i="16"/>
  <c r="C3569" i="16"/>
  <c r="E3569" i="16" s="1"/>
  <c r="K3571" i="16"/>
  <c r="A3570" i="16"/>
  <c r="C3576" i="28" l="1"/>
  <c r="E3576" i="28" s="1"/>
  <c r="D3576" i="28"/>
  <c r="K3578" i="28"/>
  <c r="A3577" i="28"/>
  <c r="D4425" i="22"/>
  <c r="C4425" i="22"/>
  <c r="E4425" i="22" s="1"/>
  <c r="A4426" i="22"/>
  <c r="K4427" i="22"/>
  <c r="K5096" i="31"/>
  <c r="A5095" i="31"/>
  <c r="D5094" i="31"/>
  <c r="C5094" i="31"/>
  <c r="E5094" i="31" s="1"/>
  <c r="A4542" i="30"/>
  <c r="K4543" i="30"/>
  <c r="D4541" i="30"/>
  <c r="C4541" i="30"/>
  <c r="E4541" i="30" s="1"/>
  <c r="D4852" i="27"/>
  <c r="C4852" i="27"/>
  <c r="E4852" i="27" s="1"/>
  <c r="K4854" i="27"/>
  <c r="A4853" i="27"/>
  <c r="D3576" i="23"/>
  <c r="C3576" i="23"/>
  <c r="E3576" i="23" s="1"/>
  <c r="K3578" i="23"/>
  <c r="A3577" i="23"/>
  <c r="D5605" i="25"/>
  <c r="C5605" i="25"/>
  <c r="E5605" i="25" s="1"/>
  <c r="A5606" i="25"/>
  <c r="K5607" i="25"/>
  <c r="A5720" i="19"/>
  <c r="K5721" i="19"/>
  <c r="C5719" i="19"/>
  <c r="E5719" i="19" s="1"/>
  <c r="D5719" i="19"/>
  <c r="D5799" i="29"/>
  <c r="C5799" i="29"/>
  <c r="E5799" i="29" s="1"/>
  <c r="K5801" i="29"/>
  <c r="A5800" i="29"/>
  <c r="D7186" i="17"/>
  <c r="C7186" i="17"/>
  <c r="E7186" i="17" s="1"/>
  <c r="K7188" i="17"/>
  <c r="A7187" i="17"/>
  <c r="D3570" i="16"/>
  <c r="C3570" i="16"/>
  <c r="E3570" i="16" s="1"/>
  <c r="K3572" i="16"/>
  <c r="A3571" i="16"/>
  <c r="C3577" i="28" l="1"/>
  <c r="E3577" i="28" s="1"/>
  <c r="D3577" i="28"/>
  <c r="K3579" i="28"/>
  <c r="A3578" i="28"/>
  <c r="K4428" i="22"/>
  <c r="A4427" i="22"/>
  <c r="C4426" i="22"/>
  <c r="E4426" i="22" s="1"/>
  <c r="D4426" i="22"/>
  <c r="D5095" i="31"/>
  <c r="C5095" i="31"/>
  <c r="E5095" i="31" s="1"/>
  <c r="A5096" i="31"/>
  <c r="K5097" i="31"/>
  <c r="A4543" i="30"/>
  <c r="K4544" i="30"/>
  <c r="D4542" i="30"/>
  <c r="C4542" i="30"/>
  <c r="E4542" i="30" s="1"/>
  <c r="C4853" i="27"/>
  <c r="E4853" i="27" s="1"/>
  <c r="D4853" i="27"/>
  <c r="K4855" i="27"/>
  <c r="A4854" i="27"/>
  <c r="D3577" i="23"/>
  <c r="C3577" i="23"/>
  <c r="E3577" i="23" s="1"/>
  <c r="K3579" i="23"/>
  <c r="A3578" i="23"/>
  <c r="K5608" i="25"/>
  <c r="A5607" i="25"/>
  <c r="C5606" i="25"/>
  <c r="E5606" i="25" s="1"/>
  <c r="D5606" i="25"/>
  <c r="A5721" i="19"/>
  <c r="K5722" i="19"/>
  <c r="C5720" i="19"/>
  <c r="E5720" i="19" s="1"/>
  <c r="D5720" i="19"/>
  <c r="D5800" i="29"/>
  <c r="C5800" i="29"/>
  <c r="E5800" i="29" s="1"/>
  <c r="K5802" i="29"/>
  <c r="A5801" i="29"/>
  <c r="K7189" i="17"/>
  <c r="A7188" i="17"/>
  <c r="D7187" i="17"/>
  <c r="C7187" i="17"/>
  <c r="E7187" i="17" s="1"/>
  <c r="D3571" i="16"/>
  <c r="C3571" i="16"/>
  <c r="E3571" i="16" s="1"/>
  <c r="K3573" i="16"/>
  <c r="A3572" i="16"/>
  <c r="C3578" i="28" l="1"/>
  <c r="E3578" i="28" s="1"/>
  <c r="D3578" i="28"/>
  <c r="K3580" i="28"/>
  <c r="A3579" i="28"/>
  <c r="D4427" i="22"/>
  <c r="C4427" i="22"/>
  <c r="E4427" i="22" s="1"/>
  <c r="A4428" i="22"/>
  <c r="K4429" i="22"/>
  <c r="K5098" i="31"/>
  <c r="A5097" i="31"/>
  <c r="D5096" i="31"/>
  <c r="C5096" i="31"/>
  <c r="E5096" i="31" s="1"/>
  <c r="A4544" i="30"/>
  <c r="K4545" i="30"/>
  <c r="D4543" i="30"/>
  <c r="C4543" i="30"/>
  <c r="E4543" i="30" s="1"/>
  <c r="C4854" i="27"/>
  <c r="E4854" i="27" s="1"/>
  <c r="D4854" i="27"/>
  <c r="K4856" i="27"/>
  <c r="A4855" i="27"/>
  <c r="D3578" i="23"/>
  <c r="C3578" i="23"/>
  <c r="E3578" i="23" s="1"/>
  <c r="K3580" i="23"/>
  <c r="A3579" i="23"/>
  <c r="D5607" i="25"/>
  <c r="C5607" i="25"/>
  <c r="E5607" i="25" s="1"/>
  <c r="A5608" i="25"/>
  <c r="K5609" i="25"/>
  <c r="A5722" i="19"/>
  <c r="K5723" i="19"/>
  <c r="D5721" i="19"/>
  <c r="C5721" i="19"/>
  <c r="E5721" i="19" s="1"/>
  <c r="D5801" i="29"/>
  <c r="C5801" i="29"/>
  <c r="E5801" i="29" s="1"/>
  <c r="K5803" i="29"/>
  <c r="A5802" i="29"/>
  <c r="D7188" i="17"/>
  <c r="C7188" i="17"/>
  <c r="E7188" i="17" s="1"/>
  <c r="K7190" i="17"/>
  <c r="A7189" i="17"/>
  <c r="D3572" i="16"/>
  <c r="C3572" i="16"/>
  <c r="E3572" i="16" s="1"/>
  <c r="K3574" i="16"/>
  <c r="A3573" i="16"/>
  <c r="C3579" i="28" l="1"/>
  <c r="E3579" i="28" s="1"/>
  <c r="D3579" i="28"/>
  <c r="K3581" i="28"/>
  <c r="A3580" i="28"/>
  <c r="A4429" i="22"/>
  <c r="K4430" i="22"/>
  <c r="D4428" i="22"/>
  <c r="C4428" i="22"/>
  <c r="E4428" i="22" s="1"/>
  <c r="D5097" i="31"/>
  <c r="C5097" i="31"/>
  <c r="E5097" i="31" s="1"/>
  <c r="K5099" i="31"/>
  <c r="A5098" i="31"/>
  <c r="A4545" i="30"/>
  <c r="K4546" i="30"/>
  <c r="D4544" i="30"/>
  <c r="C4544" i="30"/>
  <c r="E4544" i="30" s="1"/>
  <c r="D4855" i="27"/>
  <c r="C4855" i="27"/>
  <c r="E4855" i="27" s="1"/>
  <c r="K4857" i="27"/>
  <c r="A4856" i="27"/>
  <c r="D3579" i="23"/>
  <c r="C3579" i="23"/>
  <c r="E3579" i="23" s="1"/>
  <c r="K3581" i="23"/>
  <c r="A3580" i="23"/>
  <c r="K5610" i="25"/>
  <c r="A5609" i="25"/>
  <c r="C5608" i="25"/>
  <c r="E5608" i="25" s="1"/>
  <c r="D5608" i="25"/>
  <c r="K5724" i="19"/>
  <c r="A5723" i="19"/>
  <c r="C5722" i="19"/>
  <c r="E5722" i="19" s="1"/>
  <c r="D5722" i="19"/>
  <c r="D5802" i="29"/>
  <c r="C5802" i="29"/>
  <c r="E5802" i="29" s="1"/>
  <c r="K5804" i="29"/>
  <c r="A5803" i="29"/>
  <c r="C7189" i="17"/>
  <c r="E7189" i="17" s="1"/>
  <c r="D7189" i="17"/>
  <c r="K7191" i="17"/>
  <c r="A7190" i="17"/>
  <c r="D3573" i="16"/>
  <c r="C3573" i="16"/>
  <c r="E3573" i="16" s="1"/>
  <c r="K3575" i="16"/>
  <c r="A3574" i="16"/>
  <c r="C3580" i="28" l="1"/>
  <c r="E3580" i="28" s="1"/>
  <c r="D3580" i="28"/>
  <c r="K3582" i="28"/>
  <c r="A3581" i="28"/>
  <c r="K4431" i="22"/>
  <c r="A4430" i="22"/>
  <c r="D4429" i="22"/>
  <c r="C4429" i="22"/>
  <c r="E4429" i="22" s="1"/>
  <c r="D5098" i="31"/>
  <c r="C5098" i="31"/>
  <c r="E5098" i="31" s="1"/>
  <c r="K5100" i="31"/>
  <c r="A5099" i="31"/>
  <c r="A4546" i="30"/>
  <c r="K4547" i="30"/>
  <c r="D4545" i="30"/>
  <c r="C4545" i="30"/>
  <c r="E4545" i="30" s="1"/>
  <c r="D4856" i="27"/>
  <c r="C4856" i="27"/>
  <c r="E4856" i="27" s="1"/>
  <c r="K4858" i="27"/>
  <c r="A4857" i="27"/>
  <c r="D3580" i="23"/>
  <c r="C3580" i="23"/>
  <c r="E3580" i="23" s="1"/>
  <c r="K3582" i="23"/>
  <c r="A3581" i="23"/>
  <c r="D5609" i="25"/>
  <c r="C5609" i="25"/>
  <c r="E5609" i="25" s="1"/>
  <c r="A5610" i="25"/>
  <c r="K5611" i="25"/>
  <c r="D5723" i="19"/>
  <c r="C5723" i="19"/>
  <c r="E5723" i="19" s="1"/>
  <c r="A5724" i="19"/>
  <c r="K5725" i="19"/>
  <c r="D5803" i="29"/>
  <c r="C5803" i="29"/>
  <c r="E5803" i="29" s="1"/>
  <c r="K5805" i="29"/>
  <c r="A5804" i="29"/>
  <c r="D7190" i="17"/>
  <c r="C7190" i="17"/>
  <c r="E7190" i="17" s="1"/>
  <c r="K7192" i="17"/>
  <c r="A7191" i="17"/>
  <c r="K3576" i="16"/>
  <c r="A3575" i="16"/>
  <c r="D3574" i="16"/>
  <c r="C3574" i="16"/>
  <c r="E3574" i="16" s="1"/>
  <c r="C3581" i="28" l="1"/>
  <c r="E3581" i="28" s="1"/>
  <c r="D3581" i="28"/>
  <c r="K3583" i="28"/>
  <c r="A3582" i="28"/>
  <c r="D4430" i="22"/>
  <c r="C4430" i="22"/>
  <c r="E4430" i="22" s="1"/>
  <c r="K4432" i="22"/>
  <c r="A4431" i="22"/>
  <c r="D5099" i="31"/>
  <c r="C5099" i="31"/>
  <c r="E5099" i="31" s="1"/>
  <c r="K5101" i="31"/>
  <c r="A5100" i="31"/>
  <c r="A4547" i="30"/>
  <c r="K4548" i="30"/>
  <c r="D4546" i="30"/>
  <c r="C4546" i="30"/>
  <c r="E4546" i="30" s="1"/>
  <c r="K4859" i="27"/>
  <c r="A4858" i="27"/>
  <c r="C4857" i="27"/>
  <c r="E4857" i="27" s="1"/>
  <c r="D4857" i="27"/>
  <c r="D3581" i="23"/>
  <c r="C3581" i="23"/>
  <c r="E3581" i="23" s="1"/>
  <c r="K3583" i="23"/>
  <c r="A3582" i="23"/>
  <c r="K5612" i="25"/>
  <c r="A5611" i="25"/>
  <c r="C5610" i="25"/>
  <c r="E5610" i="25" s="1"/>
  <c r="D5610" i="25"/>
  <c r="A5725" i="19"/>
  <c r="K5726" i="19"/>
  <c r="D5724" i="19"/>
  <c r="C5724" i="19"/>
  <c r="E5724" i="19" s="1"/>
  <c r="D5804" i="29"/>
  <c r="C5804" i="29"/>
  <c r="E5804" i="29" s="1"/>
  <c r="K5806" i="29"/>
  <c r="A5805" i="29"/>
  <c r="D7191" i="17"/>
  <c r="C7191" i="17"/>
  <c r="E7191" i="17" s="1"/>
  <c r="K7193" i="17"/>
  <c r="A7192" i="17"/>
  <c r="D3575" i="16"/>
  <c r="C3575" i="16"/>
  <c r="E3575" i="16" s="1"/>
  <c r="K3577" i="16"/>
  <c r="A3576" i="16"/>
  <c r="C3582" i="28" l="1"/>
  <c r="E3582" i="28" s="1"/>
  <c r="D3582" i="28"/>
  <c r="K3584" i="28"/>
  <c r="A3583" i="28"/>
  <c r="D4431" i="22"/>
  <c r="C4431" i="22"/>
  <c r="E4431" i="22" s="1"/>
  <c r="K4433" i="22"/>
  <c r="A4432" i="22"/>
  <c r="C5100" i="31"/>
  <c r="E5100" i="31" s="1"/>
  <c r="D5100" i="31"/>
  <c r="K5102" i="31"/>
  <c r="A5101" i="31"/>
  <c r="A4548" i="30"/>
  <c r="K4549" i="30"/>
  <c r="D4547" i="30"/>
  <c r="C4547" i="30"/>
  <c r="E4547" i="30" s="1"/>
  <c r="C4858" i="27"/>
  <c r="E4858" i="27" s="1"/>
  <c r="D4858" i="27"/>
  <c r="K4860" i="27"/>
  <c r="A4859" i="27"/>
  <c r="D3582" i="23"/>
  <c r="C3582" i="23"/>
  <c r="E3582" i="23" s="1"/>
  <c r="K3584" i="23"/>
  <c r="A3583" i="23"/>
  <c r="D5611" i="25"/>
  <c r="C5611" i="25"/>
  <c r="E5611" i="25" s="1"/>
  <c r="A5612" i="25"/>
  <c r="K5613" i="25"/>
  <c r="A5726" i="19"/>
  <c r="K5727" i="19"/>
  <c r="C5725" i="19"/>
  <c r="E5725" i="19" s="1"/>
  <c r="D5725" i="19"/>
  <c r="D5805" i="29"/>
  <c r="C5805" i="29"/>
  <c r="E5805" i="29" s="1"/>
  <c r="K5807" i="29"/>
  <c r="A5806" i="29"/>
  <c r="K7194" i="17"/>
  <c r="A7193" i="17"/>
  <c r="D7192" i="17"/>
  <c r="C7192" i="17"/>
  <c r="E7192" i="17" s="1"/>
  <c r="D3576" i="16"/>
  <c r="C3576" i="16"/>
  <c r="E3576" i="16" s="1"/>
  <c r="K3578" i="16"/>
  <c r="A3577" i="16"/>
  <c r="C3583" i="28" l="1"/>
  <c r="E3583" i="28" s="1"/>
  <c r="D3583" i="28"/>
  <c r="K3585" i="28"/>
  <c r="A3584" i="28"/>
  <c r="D4432" i="22"/>
  <c r="C4432" i="22"/>
  <c r="E4432" i="22" s="1"/>
  <c r="A4433" i="22"/>
  <c r="K4434" i="22"/>
  <c r="D5101" i="31"/>
  <c r="C5101" i="31"/>
  <c r="E5101" i="31" s="1"/>
  <c r="K5103" i="31"/>
  <c r="A5102" i="31"/>
  <c r="A4549" i="30"/>
  <c r="K4550" i="30"/>
  <c r="D4548" i="30"/>
  <c r="C4548" i="30"/>
  <c r="E4548" i="30" s="1"/>
  <c r="D4859" i="27"/>
  <c r="C4859" i="27"/>
  <c r="E4859" i="27" s="1"/>
  <c r="K4861" i="27"/>
  <c r="A4860" i="27"/>
  <c r="D3583" i="23"/>
  <c r="C3583" i="23"/>
  <c r="E3583" i="23" s="1"/>
  <c r="K3585" i="23"/>
  <c r="A3584" i="23"/>
  <c r="K5614" i="25"/>
  <c r="A5613" i="25"/>
  <c r="C5612" i="25"/>
  <c r="E5612" i="25" s="1"/>
  <c r="D5612" i="25"/>
  <c r="A5727" i="19"/>
  <c r="K5728" i="19"/>
  <c r="D5726" i="19"/>
  <c r="C5726" i="19"/>
  <c r="E5726" i="19" s="1"/>
  <c r="D5806" i="29"/>
  <c r="C5806" i="29"/>
  <c r="E5806" i="29" s="1"/>
  <c r="K5808" i="29"/>
  <c r="A5807" i="29"/>
  <c r="C7193" i="17"/>
  <c r="E7193" i="17" s="1"/>
  <c r="D7193" i="17"/>
  <c r="K7195" i="17"/>
  <c r="A7194" i="17"/>
  <c r="D3577" i="16"/>
  <c r="C3577" i="16"/>
  <c r="E3577" i="16" s="1"/>
  <c r="K3579" i="16"/>
  <c r="A3578" i="16"/>
  <c r="D3584" i="28" l="1"/>
  <c r="C3584" i="28"/>
  <c r="E3584" i="28" s="1"/>
  <c r="K3586" i="28"/>
  <c r="A3585" i="28"/>
  <c r="K4435" i="22"/>
  <c r="A4434" i="22"/>
  <c r="D4433" i="22"/>
  <c r="C4433" i="22"/>
  <c r="E4433" i="22" s="1"/>
  <c r="D5102" i="31"/>
  <c r="C5102" i="31"/>
  <c r="E5102" i="31" s="1"/>
  <c r="K5104" i="31"/>
  <c r="A5103" i="31"/>
  <c r="A4550" i="30"/>
  <c r="K4551" i="30"/>
  <c r="D4549" i="30"/>
  <c r="C4549" i="30"/>
  <c r="E4549" i="30" s="1"/>
  <c r="D4860" i="27"/>
  <c r="C4860" i="27"/>
  <c r="E4860" i="27" s="1"/>
  <c r="K4862" i="27"/>
  <c r="A4861" i="27"/>
  <c r="D3584" i="23"/>
  <c r="C3584" i="23"/>
  <c r="E3584" i="23" s="1"/>
  <c r="K3586" i="23"/>
  <c r="A3585" i="23"/>
  <c r="C5613" i="25"/>
  <c r="E5613" i="25" s="1"/>
  <c r="D5613" i="25"/>
  <c r="K5615" i="25"/>
  <c r="A5614" i="25"/>
  <c r="K5729" i="19"/>
  <c r="A5728" i="19"/>
  <c r="D5727" i="19"/>
  <c r="C5727" i="19"/>
  <c r="E5727" i="19" s="1"/>
  <c r="D5807" i="29"/>
  <c r="C5807" i="29"/>
  <c r="E5807" i="29" s="1"/>
  <c r="K5809" i="29"/>
  <c r="A5808" i="29"/>
  <c r="D7194" i="17"/>
  <c r="C7194" i="17"/>
  <c r="E7194" i="17" s="1"/>
  <c r="K7196" i="17"/>
  <c r="A7195" i="17"/>
  <c r="D3578" i="16"/>
  <c r="C3578" i="16"/>
  <c r="E3578" i="16" s="1"/>
  <c r="K3580" i="16"/>
  <c r="A3579" i="16"/>
  <c r="C3585" i="28" l="1"/>
  <c r="E3585" i="28" s="1"/>
  <c r="D3585" i="28"/>
  <c r="K3587" i="28"/>
  <c r="A3586" i="28"/>
  <c r="D4434" i="22"/>
  <c r="C4434" i="22"/>
  <c r="E4434" i="22" s="1"/>
  <c r="K4436" i="22"/>
  <c r="A4435" i="22"/>
  <c r="D5103" i="31"/>
  <c r="C5103" i="31"/>
  <c r="E5103" i="31" s="1"/>
  <c r="K5105" i="31"/>
  <c r="A5104" i="31"/>
  <c r="A4551" i="30"/>
  <c r="K4552" i="30"/>
  <c r="D4550" i="30"/>
  <c r="C4550" i="30"/>
  <c r="E4550" i="30" s="1"/>
  <c r="C4861" i="27"/>
  <c r="E4861" i="27" s="1"/>
  <c r="D4861" i="27"/>
  <c r="K4863" i="27"/>
  <c r="A4862" i="27"/>
  <c r="D3585" i="23"/>
  <c r="C3585" i="23"/>
  <c r="E3585" i="23" s="1"/>
  <c r="K3587" i="23"/>
  <c r="A3586" i="23"/>
  <c r="C5614" i="25"/>
  <c r="E5614" i="25" s="1"/>
  <c r="D5614" i="25"/>
  <c r="K5616" i="25"/>
  <c r="A5615" i="25"/>
  <c r="C5728" i="19"/>
  <c r="E5728" i="19" s="1"/>
  <c r="D5728" i="19"/>
  <c r="A5729" i="19"/>
  <c r="K5730" i="19"/>
  <c r="D5808" i="29"/>
  <c r="C5808" i="29"/>
  <c r="E5808" i="29" s="1"/>
  <c r="K5810" i="29"/>
  <c r="A5809" i="29"/>
  <c r="K7197" i="17"/>
  <c r="A7196" i="17"/>
  <c r="D7195" i="17"/>
  <c r="C7195" i="17"/>
  <c r="E7195" i="17" s="1"/>
  <c r="D3579" i="16"/>
  <c r="C3579" i="16"/>
  <c r="E3579" i="16" s="1"/>
  <c r="K3581" i="16"/>
  <c r="A3580" i="16"/>
  <c r="C3586" i="28" l="1"/>
  <c r="E3586" i="28" s="1"/>
  <c r="D3586" i="28"/>
  <c r="K3588" i="28"/>
  <c r="A3587" i="28"/>
  <c r="D4435" i="22"/>
  <c r="C4435" i="22"/>
  <c r="E4435" i="22" s="1"/>
  <c r="K4437" i="22"/>
  <c r="A4436" i="22"/>
  <c r="D5104" i="31"/>
  <c r="C5104" i="31"/>
  <c r="E5104" i="31" s="1"/>
  <c r="K5106" i="31"/>
  <c r="A5105" i="31"/>
  <c r="A4552" i="30"/>
  <c r="K4553" i="30"/>
  <c r="D4551" i="30"/>
  <c r="C4551" i="30"/>
  <c r="E4551" i="30" s="1"/>
  <c r="C4862" i="27"/>
  <c r="E4862" i="27" s="1"/>
  <c r="D4862" i="27"/>
  <c r="K4864" i="27"/>
  <c r="A4863" i="27"/>
  <c r="D3586" i="23"/>
  <c r="C3586" i="23"/>
  <c r="E3586" i="23" s="1"/>
  <c r="K3588" i="23"/>
  <c r="A3587" i="23"/>
  <c r="C5615" i="25"/>
  <c r="E5615" i="25" s="1"/>
  <c r="D5615" i="25"/>
  <c r="K5617" i="25"/>
  <c r="A5616" i="25"/>
  <c r="A5730" i="19"/>
  <c r="K5731" i="19"/>
  <c r="D5729" i="19"/>
  <c r="C5729" i="19"/>
  <c r="E5729" i="19" s="1"/>
  <c r="D5809" i="29"/>
  <c r="C5809" i="29"/>
  <c r="E5809" i="29" s="1"/>
  <c r="K5811" i="29"/>
  <c r="A5810" i="29"/>
  <c r="D7196" i="17"/>
  <c r="C7196" i="17"/>
  <c r="E7196" i="17" s="1"/>
  <c r="K7198" i="17"/>
  <c r="A7197" i="17"/>
  <c r="D3580" i="16"/>
  <c r="C3580" i="16"/>
  <c r="E3580" i="16" s="1"/>
  <c r="K3582" i="16"/>
  <c r="A3581" i="16"/>
  <c r="C3587" i="28" l="1"/>
  <c r="E3587" i="28" s="1"/>
  <c r="D3587" i="28"/>
  <c r="K3589" i="28"/>
  <c r="A3588" i="28"/>
  <c r="D4436" i="22"/>
  <c r="C4436" i="22"/>
  <c r="E4436" i="22" s="1"/>
  <c r="K4438" i="22"/>
  <c r="A4437" i="22"/>
  <c r="D5105" i="31"/>
  <c r="C5105" i="31"/>
  <c r="E5105" i="31" s="1"/>
  <c r="K5107" i="31"/>
  <c r="A5106" i="31"/>
  <c r="A4553" i="30"/>
  <c r="K4554" i="30"/>
  <c r="D4552" i="30"/>
  <c r="C4552" i="30"/>
  <c r="E4552" i="30" s="1"/>
  <c r="D4863" i="27"/>
  <c r="C4863" i="27"/>
  <c r="E4863" i="27" s="1"/>
  <c r="K4865" i="27"/>
  <c r="A4864" i="27"/>
  <c r="D3587" i="23"/>
  <c r="C3587" i="23"/>
  <c r="E3587" i="23" s="1"/>
  <c r="K3589" i="23"/>
  <c r="A3588" i="23"/>
  <c r="C5616" i="25"/>
  <c r="E5616" i="25" s="1"/>
  <c r="D5616" i="25"/>
  <c r="K5618" i="25"/>
  <c r="A5617" i="25"/>
  <c r="K5732" i="19"/>
  <c r="A5731" i="19"/>
  <c r="C5730" i="19"/>
  <c r="E5730" i="19" s="1"/>
  <c r="D5730" i="19"/>
  <c r="D5810" i="29"/>
  <c r="C5810" i="29"/>
  <c r="E5810" i="29" s="1"/>
  <c r="K5812" i="29"/>
  <c r="A5811" i="29"/>
  <c r="C7197" i="17"/>
  <c r="E7197" i="17" s="1"/>
  <c r="D7197" i="17"/>
  <c r="K7199" i="17"/>
  <c r="A7198" i="17"/>
  <c r="D3581" i="16"/>
  <c r="C3581" i="16"/>
  <c r="E3581" i="16" s="1"/>
  <c r="K3583" i="16"/>
  <c r="A3582" i="16"/>
  <c r="C3588" i="28" l="1"/>
  <c r="E3588" i="28" s="1"/>
  <c r="D3588" i="28"/>
  <c r="K3590" i="28"/>
  <c r="A3589" i="28"/>
  <c r="D4437" i="22"/>
  <c r="C4437" i="22"/>
  <c r="E4437" i="22" s="1"/>
  <c r="K4439" i="22"/>
  <c r="A4438" i="22"/>
  <c r="A5107" i="31"/>
  <c r="K5108" i="31"/>
  <c r="D5106" i="31"/>
  <c r="C5106" i="31"/>
  <c r="E5106" i="31" s="1"/>
  <c r="A4554" i="30"/>
  <c r="K4555" i="30"/>
  <c r="D4553" i="30"/>
  <c r="C4553" i="30"/>
  <c r="E4553" i="30" s="1"/>
  <c r="D4864" i="27"/>
  <c r="C4864" i="27"/>
  <c r="E4864" i="27" s="1"/>
  <c r="K4866" i="27"/>
  <c r="A4865" i="27"/>
  <c r="D3588" i="23"/>
  <c r="C3588" i="23"/>
  <c r="E3588" i="23" s="1"/>
  <c r="K3590" i="23"/>
  <c r="A3589" i="23"/>
  <c r="C5617" i="25"/>
  <c r="E5617" i="25" s="1"/>
  <c r="D5617" i="25"/>
  <c r="K5619" i="25"/>
  <c r="A5618" i="25"/>
  <c r="D5731" i="19"/>
  <c r="C5731" i="19"/>
  <c r="E5731" i="19" s="1"/>
  <c r="K5733" i="19"/>
  <c r="A5732" i="19"/>
  <c r="D5811" i="29"/>
  <c r="C5811" i="29"/>
  <c r="E5811" i="29" s="1"/>
  <c r="K5813" i="29"/>
  <c r="A5812" i="29"/>
  <c r="D7198" i="17"/>
  <c r="C7198" i="17"/>
  <c r="E7198" i="17" s="1"/>
  <c r="K7200" i="17"/>
  <c r="A7199" i="17"/>
  <c r="D3582" i="16"/>
  <c r="C3582" i="16"/>
  <c r="E3582" i="16" s="1"/>
  <c r="K3584" i="16"/>
  <c r="A3583" i="16"/>
  <c r="D3589" i="28" l="1"/>
  <c r="C3589" i="28"/>
  <c r="E3589" i="28" s="1"/>
  <c r="K3591" i="28"/>
  <c r="A3590" i="28"/>
  <c r="D4438" i="22"/>
  <c r="C4438" i="22"/>
  <c r="E4438" i="22" s="1"/>
  <c r="A4439" i="22"/>
  <c r="K4440" i="22"/>
  <c r="A5108" i="31"/>
  <c r="K5109" i="31"/>
  <c r="D5107" i="31"/>
  <c r="C5107" i="31"/>
  <c r="E5107" i="31" s="1"/>
  <c r="A4555" i="30"/>
  <c r="K4556" i="30"/>
  <c r="D4554" i="30"/>
  <c r="C4554" i="30"/>
  <c r="E4554" i="30" s="1"/>
  <c r="C4865" i="27"/>
  <c r="E4865" i="27" s="1"/>
  <c r="D4865" i="27"/>
  <c r="K4867" i="27"/>
  <c r="A4866" i="27"/>
  <c r="D3589" i="23"/>
  <c r="C3589" i="23"/>
  <c r="E3589" i="23" s="1"/>
  <c r="K3591" i="23"/>
  <c r="A3590" i="23"/>
  <c r="D5618" i="25"/>
  <c r="C5618" i="25"/>
  <c r="E5618" i="25" s="1"/>
  <c r="A5619" i="25"/>
  <c r="K5620" i="25"/>
  <c r="D5732" i="19"/>
  <c r="C5732" i="19"/>
  <c r="E5732" i="19" s="1"/>
  <c r="A5733" i="19"/>
  <c r="K5734" i="19"/>
  <c r="D5812" i="29"/>
  <c r="C5812" i="29"/>
  <c r="E5812" i="29" s="1"/>
  <c r="K5814" i="29"/>
  <c r="A5813" i="29"/>
  <c r="D7199" i="17"/>
  <c r="C7199" i="17"/>
  <c r="E7199" i="17" s="1"/>
  <c r="K7201" i="17"/>
  <c r="A7200" i="17"/>
  <c r="D3583" i="16"/>
  <c r="C3583" i="16"/>
  <c r="E3583" i="16" s="1"/>
  <c r="K3585" i="16"/>
  <c r="A3584" i="16"/>
  <c r="D3590" i="28" l="1"/>
  <c r="C3590" i="28"/>
  <c r="E3590" i="28" s="1"/>
  <c r="K3592" i="28"/>
  <c r="A3591" i="28"/>
  <c r="K4441" i="22"/>
  <c r="A4440" i="22"/>
  <c r="D4439" i="22"/>
  <c r="C4439" i="22"/>
  <c r="E4439" i="22" s="1"/>
  <c r="A5109" i="31"/>
  <c r="K5110" i="31"/>
  <c r="D5108" i="31"/>
  <c r="C5108" i="31"/>
  <c r="E5108" i="31" s="1"/>
  <c r="A4556" i="30"/>
  <c r="K4557" i="30"/>
  <c r="D4555" i="30"/>
  <c r="C4555" i="30"/>
  <c r="E4555" i="30" s="1"/>
  <c r="C4866" i="27"/>
  <c r="E4866" i="27" s="1"/>
  <c r="D4866" i="27"/>
  <c r="K4868" i="27"/>
  <c r="A4867" i="27"/>
  <c r="D3590" i="23"/>
  <c r="C3590" i="23"/>
  <c r="E3590" i="23" s="1"/>
  <c r="K3592" i="23"/>
  <c r="A3591" i="23"/>
  <c r="C5619" i="25"/>
  <c r="E5619" i="25" s="1"/>
  <c r="D5619" i="25"/>
  <c r="A5620" i="25"/>
  <c r="K5621" i="25"/>
  <c r="K5735" i="19"/>
  <c r="A5734" i="19"/>
  <c r="C5733" i="19"/>
  <c r="E5733" i="19" s="1"/>
  <c r="D5733" i="19"/>
  <c r="D5813" i="29"/>
  <c r="C5813" i="29"/>
  <c r="E5813" i="29" s="1"/>
  <c r="K5815" i="29"/>
  <c r="A5814" i="29"/>
  <c r="D7200" i="17"/>
  <c r="C7200" i="17"/>
  <c r="E7200" i="17" s="1"/>
  <c r="K7202" i="17"/>
  <c r="A7201" i="17"/>
  <c r="D3584" i="16"/>
  <c r="C3584" i="16"/>
  <c r="E3584" i="16" s="1"/>
  <c r="K3586" i="16"/>
  <c r="A3585" i="16"/>
  <c r="D3591" i="28" l="1"/>
  <c r="C3591" i="28"/>
  <c r="E3591" i="28" s="1"/>
  <c r="K3593" i="28"/>
  <c r="A3592" i="28"/>
  <c r="D4440" i="22"/>
  <c r="C4440" i="22"/>
  <c r="E4440" i="22" s="1"/>
  <c r="K4442" i="22"/>
  <c r="A4441" i="22"/>
  <c r="A5110" i="31"/>
  <c r="K5111" i="31"/>
  <c r="D5109" i="31"/>
  <c r="C5109" i="31"/>
  <c r="E5109" i="31" s="1"/>
  <c r="A4557" i="30"/>
  <c r="K4558" i="30"/>
  <c r="D4556" i="30"/>
  <c r="C4556" i="30"/>
  <c r="E4556" i="30" s="1"/>
  <c r="D4867" i="27"/>
  <c r="C4867" i="27"/>
  <c r="E4867" i="27" s="1"/>
  <c r="K4869" i="27"/>
  <c r="A4868" i="27"/>
  <c r="D3591" i="23"/>
  <c r="C3591" i="23"/>
  <c r="E3591" i="23" s="1"/>
  <c r="K3593" i="23"/>
  <c r="A3592" i="23"/>
  <c r="C5620" i="25"/>
  <c r="E5620" i="25" s="1"/>
  <c r="D5620" i="25"/>
  <c r="K5622" i="25"/>
  <c r="A5621" i="25"/>
  <c r="C5734" i="19"/>
  <c r="E5734" i="19" s="1"/>
  <c r="D5734" i="19"/>
  <c r="K5736" i="19"/>
  <c r="A5735" i="19"/>
  <c r="D5814" i="29"/>
  <c r="C5814" i="29"/>
  <c r="E5814" i="29" s="1"/>
  <c r="K5816" i="29"/>
  <c r="A5815" i="29"/>
  <c r="K7203" i="17"/>
  <c r="A7202" i="17"/>
  <c r="C7201" i="17"/>
  <c r="E7201" i="17" s="1"/>
  <c r="D7201" i="17"/>
  <c r="D3585" i="16"/>
  <c r="C3585" i="16"/>
  <c r="E3585" i="16" s="1"/>
  <c r="K3587" i="16"/>
  <c r="A3586" i="16"/>
  <c r="D3592" i="28" l="1"/>
  <c r="C3592" i="28"/>
  <c r="E3592" i="28" s="1"/>
  <c r="K3594" i="28"/>
  <c r="A3593" i="28"/>
  <c r="D4441" i="22"/>
  <c r="C4441" i="22"/>
  <c r="E4441" i="22" s="1"/>
  <c r="K4443" i="22"/>
  <c r="A4442" i="22"/>
  <c r="A5111" i="31"/>
  <c r="K5112" i="31"/>
  <c r="D5110" i="31"/>
  <c r="C5110" i="31"/>
  <c r="E5110" i="31" s="1"/>
  <c r="A4558" i="30"/>
  <c r="K4559" i="30"/>
  <c r="D4557" i="30"/>
  <c r="C4557" i="30"/>
  <c r="E4557" i="30" s="1"/>
  <c r="D4868" i="27"/>
  <c r="C4868" i="27"/>
  <c r="E4868" i="27" s="1"/>
  <c r="K4870" i="27"/>
  <c r="A4869" i="27"/>
  <c r="D3592" i="23"/>
  <c r="C3592" i="23"/>
  <c r="E3592" i="23" s="1"/>
  <c r="K3594" i="23"/>
  <c r="A3593" i="23"/>
  <c r="D5621" i="25"/>
  <c r="C5621" i="25"/>
  <c r="E5621" i="25" s="1"/>
  <c r="A5622" i="25"/>
  <c r="K5623" i="25"/>
  <c r="C5735" i="19"/>
  <c r="E5735" i="19" s="1"/>
  <c r="D5735" i="19"/>
  <c r="A5736" i="19"/>
  <c r="K5737" i="19"/>
  <c r="D5815" i="29"/>
  <c r="C5815" i="29"/>
  <c r="E5815" i="29" s="1"/>
  <c r="K5817" i="29"/>
  <c r="A5816" i="29"/>
  <c r="D7202" i="17"/>
  <c r="C7202" i="17"/>
  <c r="E7202" i="17" s="1"/>
  <c r="K7204" i="17"/>
  <c r="A7203" i="17"/>
  <c r="K3588" i="16"/>
  <c r="A3587" i="16"/>
  <c r="D3586" i="16"/>
  <c r="C3586" i="16"/>
  <c r="E3586" i="16" s="1"/>
  <c r="D3593" i="28" l="1"/>
  <c r="C3593" i="28"/>
  <c r="E3593" i="28" s="1"/>
  <c r="K3595" i="28"/>
  <c r="A3594" i="28"/>
  <c r="D4442" i="22"/>
  <c r="C4442" i="22"/>
  <c r="E4442" i="22" s="1"/>
  <c r="K4444" i="22"/>
  <c r="A4443" i="22"/>
  <c r="A5112" i="31"/>
  <c r="K5113" i="31"/>
  <c r="D5111" i="31"/>
  <c r="C5111" i="31"/>
  <c r="E5111" i="31" s="1"/>
  <c r="A4559" i="30"/>
  <c r="K4560" i="30"/>
  <c r="D4558" i="30"/>
  <c r="C4558" i="30"/>
  <c r="E4558" i="30" s="1"/>
  <c r="C4869" i="27"/>
  <c r="E4869" i="27" s="1"/>
  <c r="D4869" i="27"/>
  <c r="K4871" i="27"/>
  <c r="A4870" i="27"/>
  <c r="D3593" i="23"/>
  <c r="C3593" i="23"/>
  <c r="E3593" i="23" s="1"/>
  <c r="K3595" i="23"/>
  <c r="A3594" i="23"/>
  <c r="K5624" i="25"/>
  <c r="A5623" i="25"/>
  <c r="C5622" i="25"/>
  <c r="E5622" i="25" s="1"/>
  <c r="D5622" i="25"/>
  <c r="K5738" i="19"/>
  <c r="A5737" i="19"/>
  <c r="C5736" i="19"/>
  <c r="E5736" i="19" s="1"/>
  <c r="D5736" i="19"/>
  <c r="D5816" i="29"/>
  <c r="C5816" i="29"/>
  <c r="E5816" i="29" s="1"/>
  <c r="K5818" i="29"/>
  <c r="A5817" i="29"/>
  <c r="D7203" i="17"/>
  <c r="C7203" i="17"/>
  <c r="E7203" i="17" s="1"/>
  <c r="K7205" i="17"/>
  <c r="A7204" i="17"/>
  <c r="D3587" i="16"/>
  <c r="C3587" i="16"/>
  <c r="E3587" i="16" s="1"/>
  <c r="K3589" i="16"/>
  <c r="A3588" i="16"/>
  <c r="D3594" i="28" l="1"/>
  <c r="C3594" i="28"/>
  <c r="E3594" i="28" s="1"/>
  <c r="K3596" i="28"/>
  <c r="A3595" i="28"/>
  <c r="C4443" i="22"/>
  <c r="E4443" i="22" s="1"/>
  <c r="D4443" i="22"/>
  <c r="K4445" i="22"/>
  <c r="A4444" i="22"/>
  <c r="A5113" i="31"/>
  <c r="K5114" i="31"/>
  <c r="D5112" i="31"/>
  <c r="C5112" i="31"/>
  <c r="E5112" i="31" s="1"/>
  <c r="A4560" i="30"/>
  <c r="K4561" i="30"/>
  <c r="D4559" i="30"/>
  <c r="C4559" i="30"/>
  <c r="E4559" i="30" s="1"/>
  <c r="C4870" i="27"/>
  <c r="E4870" i="27" s="1"/>
  <c r="D4870" i="27"/>
  <c r="K4872" i="27"/>
  <c r="A4871" i="27"/>
  <c r="D3594" i="23"/>
  <c r="C3594" i="23"/>
  <c r="E3594" i="23" s="1"/>
  <c r="K3596" i="23"/>
  <c r="A3595" i="23"/>
  <c r="C5623" i="25"/>
  <c r="E5623" i="25" s="1"/>
  <c r="D5623" i="25"/>
  <c r="K5625" i="25"/>
  <c r="A5624" i="25"/>
  <c r="D5737" i="19"/>
  <c r="C5737" i="19"/>
  <c r="E5737" i="19" s="1"/>
  <c r="A5738" i="19"/>
  <c r="K5739" i="19"/>
  <c r="D5817" i="29"/>
  <c r="C5817" i="29"/>
  <c r="E5817" i="29" s="1"/>
  <c r="K5819" i="29"/>
  <c r="A5818" i="29"/>
  <c r="K7206" i="17"/>
  <c r="A7205" i="17"/>
  <c r="D7204" i="17"/>
  <c r="C7204" i="17"/>
  <c r="E7204" i="17" s="1"/>
  <c r="D3588" i="16"/>
  <c r="C3588" i="16"/>
  <c r="E3588" i="16" s="1"/>
  <c r="K3590" i="16"/>
  <c r="A3589" i="16"/>
  <c r="D3595" i="28" l="1"/>
  <c r="C3595" i="28"/>
  <c r="E3595" i="28" s="1"/>
  <c r="K3597" i="28"/>
  <c r="A3596" i="28"/>
  <c r="D4444" i="22"/>
  <c r="C4444" i="22"/>
  <c r="E4444" i="22" s="1"/>
  <c r="K4446" i="22"/>
  <c r="A4445" i="22"/>
  <c r="A5114" i="31"/>
  <c r="K5115" i="31"/>
  <c r="D5113" i="31"/>
  <c r="C5113" i="31"/>
  <c r="E5113" i="31" s="1"/>
  <c r="A4561" i="30"/>
  <c r="K4562" i="30"/>
  <c r="D4560" i="30"/>
  <c r="C4560" i="30"/>
  <c r="E4560" i="30" s="1"/>
  <c r="D4871" i="27"/>
  <c r="C4871" i="27"/>
  <c r="E4871" i="27" s="1"/>
  <c r="K4873" i="27"/>
  <c r="A4872" i="27"/>
  <c r="D3595" i="23"/>
  <c r="C3595" i="23"/>
  <c r="E3595" i="23" s="1"/>
  <c r="K3597" i="23"/>
  <c r="A3596" i="23"/>
  <c r="C5624" i="25"/>
  <c r="E5624" i="25" s="1"/>
  <c r="D5624" i="25"/>
  <c r="K5626" i="25"/>
  <c r="A5625" i="25"/>
  <c r="A5739" i="19"/>
  <c r="K5740" i="19"/>
  <c r="C5738" i="19"/>
  <c r="E5738" i="19" s="1"/>
  <c r="D5738" i="19"/>
  <c r="D5818" i="29"/>
  <c r="C5818" i="29"/>
  <c r="E5818" i="29" s="1"/>
  <c r="K5820" i="29"/>
  <c r="A5819" i="29"/>
  <c r="C7205" i="17"/>
  <c r="E7205" i="17" s="1"/>
  <c r="D7205" i="17"/>
  <c r="K7207" i="17"/>
  <c r="A7206" i="17"/>
  <c r="D3589" i="16"/>
  <c r="C3589" i="16"/>
  <c r="E3589" i="16" s="1"/>
  <c r="K3591" i="16"/>
  <c r="A3590" i="16"/>
  <c r="D3596" i="28" l="1"/>
  <c r="C3596" i="28"/>
  <c r="E3596" i="28" s="1"/>
  <c r="K3598" i="28"/>
  <c r="A3597" i="28"/>
  <c r="D4445" i="22"/>
  <c r="C4445" i="22"/>
  <c r="E4445" i="22" s="1"/>
  <c r="K4447" i="22"/>
  <c r="A4446" i="22"/>
  <c r="K5116" i="31"/>
  <c r="A5115" i="31"/>
  <c r="D5114" i="31"/>
  <c r="C5114" i="31"/>
  <c r="E5114" i="31" s="1"/>
  <c r="A4562" i="30"/>
  <c r="K4563" i="30"/>
  <c r="D4561" i="30"/>
  <c r="C4561" i="30"/>
  <c r="E4561" i="30" s="1"/>
  <c r="D4872" i="27"/>
  <c r="C4872" i="27"/>
  <c r="E4872" i="27" s="1"/>
  <c r="K4874" i="27"/>
  <c r="A4873" i="27"/>
  <c r="D3596" i="23"/>
  <c r="C3596" i="23"/>
  <c r="E3596" i="23" s="1"/>
  <c r="K3598" i="23"/>
  <c r="A3597" i="23"/>
  <c r="D5625" i="25"/>
  <c r="C5625" i="25"/>
  <c r="E5625" i="25" s="1"/>
  <c r="A5626" i="25"/>
  <c r="K5627" i="25"/>
  <c r="K5741" i="19"/>
  <c r="A5740" i="19"/>
  <c r="D5739" i="19"/>
  <c r="C5739" i="19"/>
  <c r="E5739" i="19" s="1"/>
  <c r="D5819" i="29"/>
  <c r="C5819" i="29"/>
  <c r="E5819" i="29" s="1"/>
  <c r="K5821" i="29"/>
  <c r="A5820" i="29"/>
  <c r="K7208" i="17"/>
  <c r="A7207" i="17"/>
  <c r="D7206" i="17"/>
  <c r="C7206" i="17"/>
  <c r="E7206" i="17" s="1"/>
  <c r="K3592" i="16"/>
  <c r="A3591" i="16"/>
  <c r="D3590" i="16"/>
  <c r="C3590" i="16"/>
  <c r="E3590" i="16" s="1"/>
  <c r="D3597" i="28" l="1"/>
  <c r="C3597" i="28"/>
  <c r="E3597" i="28" s="1"/>
  <c r="K3599" i="28"/>
  <c r="A3598" i="28"/>
  <c r="D4446" i="22"/>
  <c r="C4446" i="22"/>
  <c r="E4446" i="22" s="1"/>
  <c r="K4448" i="22"/>
  <c r="A4447" i="22"/>
  <c r="D5115" i="31"/>
  <c r="C5115" i="31"/>
  <c r="E5115" i="31" s="1"/>
  <c r="A5116" i="31"/>
  <c r="K5117" i="31"/>
  <c r="A4563" i="30"/>
  <c r="K4564" i="30"/>
  <c r="D4562" i="30"/>
  <c r="C4562" i="30"/>
  <c r="E4562" i="30" s="1"/>
  <c r="C4873" i="27"/>
  <c r="E4873" i="27" s="1"/>
  <c r="D4873" i="27"/>
  <c r="K4875" i="27"/>
  <c r="A4874" i="27"/>
  <c r="D3597" i="23"/>
  <c r="C3597" i="23"/>
  <c r="E3597" i="23" s="1"/>
  <c r="K3599" i="23"/>
  <c r="A3598" i="23"/>
  <c r="C5626" i="25"/>
  <c r="E5626" i="25" s="1"/>
  <c r="D5626" i="25"/>
  <c r="K5628" i="25"/>
  <c r="A5627" i="25"/>
  <c r="C5740" i="19"/>
  <c r="E5740" i="19" s="1"/>
  <c r="D5740" i="19"/>
  <c r="K5742" i="19"/>
  <c r="A5741" i="19"/>
  <c r="D5820" i="29"/>
  <c r="C5820" i="29"/>
  <c r="E5820" i="29" s="1"/>
  <c r="K5822" i="29"/>
  <c r="A5821" i="29"/>
  <c r="D7207" i="17"/>
  <c r="C7207" i="17"/>
  <c r="E7207" i="17" s="1"/>
  <c r="K7209" i="17"/>
  <c r="A7208" i="17"/>
  <c r="D3591" i="16"/>
  <c r="C3591" i="16"/>
  <c r="E3591" i="16" s="1"/>
  <c r="K3593" i="16"/>
  <c r="A3592" i="16"/>
  <c r="D3598" i="28" l="1"/>
  <c r="C3598" i="28"/>
  <c r="E3598" i="28" s="1"/>
  <c r="K3600" i="28"/>
  <c r="A3599" i="28"/>
  <c r="D4447" i="22"/>
  <c r="C4447" i="22"/>
  <c r="E4447" i="22" s="1"/>
  <c r="K4449" i="22"/>
  <c r="A4448" i="22"/>
  <c r="A5117" i="31"/>
  <c r="K5118" i="31"/>
  <c r="D5116" i="31"/>
  <c r="C5116" i="31"/>
  <c r="E5116" i="31" s="1"/>
  <c r="A4564" i="30"/>
  <c r="K4565" i="30"/>
  <c r="D4563" i="30"/>
  <c r="C4563" i="30"/>
  <c r="E4563" i="30" s="1"/>
  <c r="C4874" i="27"/>
  <c r="E4874" i="27" s="1"/>
  <c r="D4874" i="27"/>
  <c r="K4876" i="27"/>
  <c r="A4875" i="27"/>
  <c r="D3598" i="23"/>
  <c r="C3598" i="23"/>
  <c r="E3598" i="23" s="1"/>
  <c r="K3600" i="23"/>
  <c r="A3599" i="23"/>
  <c r="C5627" i="25"/>
  <c r="E5627" i="25" s="1"/>
  <c r="D5627" i="25"/>
  <c r="K5629" i="25"/>
  <c r="A5628" i="25"/>
  <c r="D5741" i="19"/>
  <c r="C5741" i="19"/>
  <c r="E5741" i="19" s="1"/>
  <c r="A5742" i="19"/>
  <c r="K5743" i="19"/>
  <c r="D5821" i="29"/>
  <c r="C5821" i="29"/>
  <c r="E5821" i="29" s="1"/>
  <c r="K5823" i="29"/>
  <c r="A5822" i="29"/>
  <c r="K7210" i="17"/>
  <c r="A7209" i="17"/>
  <c r="D7208" i="17"/>
  <c r="C7208" i="17"/>
  <c r="E7208" i="17" s="1"/>
  <c r="K3594" i="16"/>
  <c r="A3593" i="16"/>
  <c r="D3592" i="16"/>
  <c r="C3592" i="16"/>
  <c r="E3592" i="16" s="1"/>
  <c r="D3599" i="28" l="1"/>
  <c r="C3599" i="28"/>
  <c r="E3599" i="28" s="1"/>
  <c r="K3601" i="28"/>
  <c r="A3600" i="28"/>
  <c r="C4448" i="22"/>
  <c r="E4448" i="22" s="1"/>
  <c r="D4448" i="22"/>
  <c r="K4450" i="22"/>
  <c r="A4449" i="22"/>
  <c r="A5118" i="31"/>
  <c r="K5119" i="31"/>
  <c r="D5117" i="31"/>
  <c r="C5117" i="31"/>
  <c r="E5117" i="31" s="1"/>
  <c r="A4565" i="30"/>
  <c r="K4566" i="30"/>
  <c r="D4564" i="30"/>
  <c r="C4564" i="30"/>
  <c r="E4564" i="30" s="1"/>
  <c r="D4875" i="27"/>
  <c r="C4875" i="27"/>
  <c r="E4875" i="27" s="1"/>
  <c r="K4877" i="27"/>
  <c r="A4876" i="27"/>
  <c r="D3599" i="23"/>
  <c r="C3599" i="23"/>
  <c r="E3599" i="23" s="1"/>
  <c r="K3601" i="23"/>
  <c r="A3600" i="23"/>
  <c r="A5629" i="25"/>
  <c r="K5630" i="25"/>
  <c r="C5628" i="25"/>
  <c r="E5628" i="25" s="1"/>
  <c r="D5628" i="25"/>
  <c r="K5744" i="19"/>
  <c r="A5743" i="19"/>
  <c r="C5742" i="19"/>
  <c r="E5742" i="19" s="1"/>
  <c r="D5742" i="19"/>
  <c r="D5822" i="29"/>
  <c r="C5822" i="29"/>
  <c r="E5822" i="29" s="1"/>
  <c r="K5824" i="29"/>
  <c r="A5823" i="29"/>
  <c r="C7209" i="17"/>
  <c r="E7209" i="17" s="1"/>
  <c r="D7209" i="17"/>
  <c r="K7211" i="17"/>
  <c r="A7210" i="17"/>
  <c r="D3593" i="16"/>
  <c r="C3593" i="16"/>
  <c r="E3593" i="16" s="1"/>
  <c r="K3595" i="16"/>
  <c r="A3594" i="16"/>
  <c r="D3600" i="28" l="1"/>
  <c r="C3600" i="28"/>
  <c r="E3600" i="28" s="1"/>
  <c r="K3602" i="28"/>
  <c r="A3601" i="28"/>
  <c r="D4449" i="22"/>
  <c r="C4449" i="22"/>
  <c r="E4449" i="22" s="1"/>
  <c r="K4451" i="22"/>
  <c r="A4450" i="22"/>
  <c r="A5119" i="31"/>
  <c r="K5120" i="31"/>
  <c r="D5118" i="31"/>
  <c r="C5118" i="31"/>
  <c r="E5118" i="31" s="1"/>
  <c r="A4566" i="30"/>
  <c r="K4567" i="30"/>
  <c r="D4565" i="30"/>
  <c r="C4565" i="30"/>
  <c r="E4565" i="30" s="1"/>
  <c r="D4876" i="27"/>
  <c r="C4876" i="27"/>
  <c r="E4876" i="27" s="1"/>
  <c r="K4878" i="27"/>
  <c r="A4877" i="27"/>
  <c r="D3600" i="23"/>
  <c r="C3600" i="23"/>
  <c r="E3600" i="23" s="1"/>
  <c r="K3602" i="23"/>
  <c r="A3601" i="23"/>
  <c r="K5631" i="25"/>
  <c r="A5630" i="25"/>
  <c r="C5629" i="25"/>
  <c r="E5629" i="25" s="1"/>
  <c r="D5629" i="25"/>
  <c r="D5743" i="19"/>
  <c r="C5743" i="19"/>
  <c r="E5743" i="19" s="1"/>
  <c r="K5745" i="19"/>
  <c r="A5744" i="19"/>
  <c r="D5823" i="29"/>
  <c r="C5823" i="29"/>
  <c r="E5823" i="29" s="1"/>
  <c r="K5825" i="29"/>
  <c r="A5824" i="29"/>
  <c r="D7210" i="17"/>
  <c r="C7210" i="17"/>
  <c r="E7210" i="17" s="1"/>
  <c r="K7212" i="17"/>
  <c r="A7211" i="17"/>
  <c r="D3594" i="16"/>
  <c r="C3594" i="16"/>
  <c r="E3594" i="16" s="1"/>
  <c r="K3596" i="16"/>
  <c r="A3595" i="16"/>
  <c r="D3601" i="28" l="1"/>
  <c r="C3601" i="28"/>
  <c r="E3601" i="28" s="1"/>
  <c r="K3603" i="28"/>
  <c r="A3602" i="28"/>
  <c r="C4450" i="22"/>
  <c r="E4450" i="22" s="1"/>
  <c r="D4450" i="22"/>
  <c r="K4452" i="22"/>
  <c r="A4451" i="22"/>
  <c r="K5121" i="31"/>
  <c r="A5120" i="31"/>
  <c r="D5119" i="31"/>
  <c r="C5119" i="31"/>
  <c r="E5119" i="31" s="1"/>
  <c r="A4567" i="30"/>
  <c r="K4568" i="30"/>
  <c r="D4566" i="30"/>
  <c r="C4566" i="30"/>
  <c r="E4566" i="30" s="1"/>
  <c r="C4877" i="27"/>
  <c r="E4877" i="27" s="1"/>
  <c r="D4877" i="27"/>
  <c r="K4879" i="27"/>
  <c r="A4878" i="27"/>
  <c r="D3601" i="23"/>
  <c r="C3601" i="23"/>
  <c r="E3601" i="23" s="1"/>
  <c r="K3603" i="23"/>
  <c r="A3602" i="23"/>
  <c r="C5630" i="25"/>
  <c r="E5630" i="25" s="1"/>
  <c r="D5630" i="25"/>
  <c r="A5631" i="25"/>
  <c r="K5632" i="25"/>
  <c r="C5744" i="19"/>
  <c r="E5744" i="19" s="1"/>
  <c r="D5744" i="19"/>
  <c r="K5746" i="19"/>
  <c r="A5745" i="19"/>
  <c r="D5824" i="29"/>
  <c r="C5824" i="29"/>
  <c r="E5824" i="29" s="1"/>
  <c r="K5826" i="29"/>
  <c r="A5825" i="29"/>
  <c r="D7211" i="17"/>
  <c r="C7211" i="17"/>
  <c r="E7211" i="17" s="1"/>
  <c r="K7213" i="17"/>
  <c r="A7212" i="17"/>
  <c r="D3595" i="16"/>
  <c r="C3595" i="16"/>
  <c r="E3595" i="16" s="1"/>
  <c r="K3597" i="16"/>
  <c r="A3596" i="16"/>
  <c r="D3602" i="28" l="1"/>
  <c r="C3602" i="28"/>
  <c r="E3602" i="28" s="1"/>
  <c r="K3604" i="28"/>
  <c r="A3603" i="28"/>
  <c r="D4451" i="22"/>
  <c r="C4451" i="22"/>
  <c r="E4451" i="22" s="1"/>
  <c r="K4453" i="22"/>
  <c r="A4452" i="22"/>
  <c r="D5120" i="31"/>
  <c r="C5120" i="31"/>
  <c r="E5120" i="31" s="1"/>
  <c r="A5121" i="31"/>
  <c r="K5122" i="31"/>
  <c r="A4568" i="30"/>
  <c r="K4569" i="30"/>
  <c r="D4567" i="30"/>
  <c r="C4567" i="30"/>
  <c r="E4567" i="30" s="1"/>
  <c r="C4878" i="27"/>
  <c r="E4878" i="27" s="1"/>
  <c r="D4878" i="27"/>
  <c r="K4880" i="27"/>
  <c r="A4879" i="27"/>
  <c r="D3602" i="23"/>
  <c r="C3602" i="23"/>
  <c r="E3602" i="23" s="1"/>
  <c r="K3604" i="23"/>
  <c r="A3603" i="23"/>
  <c r="K5633" i="25"/>
  <c r="A5632" i="25"/>
  <c r="C5631" i="25"/>
  <c r="E5631" i="25" s="1"/>
  <c r="D5631" i="25"/>
  <c r="C5745" i="19"/>
  <c r="E5745" i="19" s="1"/>
  <c r="D5745" i="19"/>
  <c r="A5746" i="19"/>
  <c r="K5747" i="19"/>
  <c r="D5825" i="29"/>
  <c r="C5825" i="29"/>
  <c r="E5825" i="29" s="1"/>
  <c r="K5827" i="29"/>
  <c r="A5826" i="29"/>
  <c r="D7212" i="17"/>
  <c r="C7212" i="17"/>
  <c r="E7212" i="17" s="1"/>
  <c r="K7214" i="17"/>
  <c r="A7213" i="17"/>
  <c r="K3598" i="16"/>
  <c r="A3597" i="16"/>
  <c r="D3596" i="16"/>
  <c r="C3596" i="16"/>
  <c r="E3596" i="16" s="1"/>
  <c r="D3603" i="28" l="1"/>
  <c r="C3603" i="28"/>
  <c r="E3603" i="28" s="1"/>
  <c r="K3605" i="28"/>
  <c r="A3604" i="28"/>
  <c r="C4452" i="22"/>
  <c r="E4452" i="22" s="1"/>
  <c r="D4452" i="22"/>
  <c r="A4453" i="22"/>
  <c r="K4454" i="22"/>
  <c r="A5122" i="31"/>
  <c r="K5123" i="31"/>
  <c r="D5121" i="31"/>
  <c r="C5121" i="31"/>
  <c r="E5121" i="31" s="1"/>
  <c r="A4569" i="30"/>
  <c r="K4570" i="30"/>
  <c r="D4568" i="30"/>
  <c r="C4568" i="30"/>
  <c r="E4568" i="30" s="1"/>
  <c r="D4879" i="27"/>
  <c r="C4879" i="27"/>
  <c r="E4879" i="27" s="1"/>
  <c r="K4881" i="27"/>
  <c r="A4880" i="27"/>
  <c r="D3603" i="23"/>
  <c r="C3603" i="23"/>
  <c r="E3603" i="23" s="1"/>
  <c r="K3605" i="23"/>
  <c r="A3604" i="23"/>
  <c r="D5632" i="25"/>
  <c r="C5632" i="25"/>
  <c r="E5632" i="25" s="1"/>
  <c r="A5633" i="25"/>
  <c r="K5634" i="25"/>
  <c r="K5748" i="19"/>
  <c r="A5747" i="19"/>
  <c r="C5746" i="19"/>
  <c r="E5746" i="19" s="1"/>
  <c r="D5746" i="19"/>
  <c r="D5826" i="29"/>
  <c r="C5826" i="29"/>
  <c r="E5826" i="29" s="1"/>
  <c r="K5828" i="29"/>
  <c r="A5827" i="29"/>
  <c r="C7213" i="17"/>
  <c r="E7213" i="17" s="1"/>
  <c r="D7213" i="17"/>
  <c r="K7215" i="17"/>
  <c r="A7214" i="17"/>
  <c r="D3597" i="16"/>
  <c r="C3597" i="16"/>
  <c r="E3597" i="16" s="1"/>
  <c r="K3599" i="16"/>
  <c r="A3598" i="16"/>
  <c r="D3604" i="28" l="1"/>
  <c r="C3604" i="28"/>
  <c r="E3604" i="28" s="1"/>
  <c r="K3606" i="28"/>
  <c r="A3605" i="28"/>
  <c r="A4454" i="22"/>
  <c r="K4455" i="22"/>
  <c r="D4453" i="22"/>
  <c r="C4453" i="22"/>
  <c r="E4453" i="22" s="1"/>
  <c r="A5123" i="31"/>
  <c r="K5124" i="31"/>
  <c r="D5122" i="31"/>
  <c r="C5122" i="31"/>
  <c r="E5122" i="31" s="1"/>
  <c r="A4570" i="30"/>
  <c r="K4571" i="30"/>
  <c r="D4569" i="30"/>
  <c r="C4569" i="30"/>
  <c r="E4569" i="30" s="1"/>
  <c r="D4880" i="27"/>
  <c r="C4880" i="27"/>
  <c r="E4880" i="27" s="1"/>
  <c r="K4882" i="27"/>
  <c r="A4881" i="27"/>
  <c r="D3604" i="23"/>
  <c r="C3604" i="23"/>
  <c r="E3604" i="23" s="1"/>
  <c r="K3606" i="23"/>
  <c r="A3605" i="23"/>
  <c r="A5634" i="25"/>
  <c r="K5635" i="25"/>
  <c r="C5633" i="25"/>
  <c r="E5633" i="25" s="1"/>
  <c r="D5633" i="25"/>
  <c r="D5747" i="19"/>
  <c r="C5747" i="19"/>
  <c r="E5747" i="19" s="1"/>
  <c r="K5749" i="19"/>
  <c r="A5748" i="19"/>
  <c r="D5827" i="29"/>
  <c r="C5827" i="29"/>
  <c r="E5827" i="29" s="1"/>
  <c r="K5829" i="29"/>
  <c r="A5828" i="29"/>
  <c r="K7216" i="17"/>
  <c r="A7215" i="17"/>
  <c r="D7214" i="17"/>
  <c r="C7214" i="17"/>
  <c r="E7214" i="17" s="1"/>
  <c r="D3598" i="16"/>
  <c r="C3598" i="16"/>
  <c r="E3598" i="16" s="1"/>
  <c r="K3600" i="16"/>
  <c r="A3599" i="16"/>
  <c r="D3605" i="28" l="1"/>
  <c r="C3605" i="28"/>
  <c r="E3605" i="28" s="1"/>
  <c r="K3607" i="28"/>
  <c r="A3606" i="28"/>
  <c r="A4455" i="22"/>
  <c r="K4456" i="22"/>
  <c r="D4454" i="22"/>
  <c r="C4454" i="22"/>
  <c r="E4454" i="22" s="1"/>
  <c r="A5124" i="31"/>
  <c r="K5125" i="31"/>
  <c r="D5123" i="31"/>
  <c r="C5123" i="31"/>
  <c r="E5123" i="31" s="1"/>
  <c r="A4571" i="30"/>
  <c r="K4572" i="30"/>
  <c r="D4570" i="30"/>
  <c r="C4570" i="30"/>
  <c r="E4570" i="30" s="1"/>
  <c r="C4881" i="27"/>
  <c r="E4881" i="27" s="1"/>
  <c r="D4881" i="27"/>
  <c r="K4883" i="27"/>
  <c r="A4882" i="27"/>
  <c r="D3605" i="23"/>
  <c r="C3605" i="23"/>
  <c r="E3605" i="23" s="1"/>
  <c r="K3607" i="23"/>
  <c r="A3606" i="23"/>
  <c r="A5635" i="25"/>
  <c r="K5636" i="25"/>
  <c r="D5634" i="25"/>
  <c r="C5634" i="25"/>
  <c r="E5634" i="25" s="1"/>
  <c r="D5748" i="19"/>
  <c r="C5748" i="19"/>
  <c r="E5748" i="19" s="1"/>
  <c r="A5749" i="19"/>
  <c r="K5750" i="19"/>
  <c r="D5828" i="29"/>
  <c r="C5828" i="29"/>
  <c r="E5828" i="29" s="1"/>
  <c r="K5830" i="29"/>
  <c r="A5829" i="29"/>
  <c r="D7215" i="17"/>
  <c r="C7215" i="17"/>
  <c r="E7215" i="17" s="1"/>
  <c r="K7217" i="17"/>
  <c r="A7216" i="17"/>
  <c r="K3601" i="16"/>
  <c r="A3600" i="16"/>
  <c r="D3599" i="16"/>
  <c r="C3599" i="16"/>
  <c r="E3599" i="16" s="1"/>
  <c r="D3606" i="28" l="1"/>
  <c r="C3606" i="28"/>
  <c r="E3606" i="28" s="1"/>
  <c r="K3608" i="28"/>
  <c r="A3607" i="28"/>
  <c r="K4457" i="22"/>
  <c r="A4456" i="22"/>
  <c r="D4455" i="22"/>
  <c r="C4455" i="22"/>
  <c r="E4455" i="22" s="1"/>
  <c r="A5125" i="31"/>
  <c r="K5126" i="31"/>
  <c r="D5124" i="31"/>
  <c r="C5124" i="31"/>
  <c r="E5124" i="31" s="1"/>
  <c r="A4572" i="30"/>
  <c r="K4573" i="30"/>
  <c r="D4571" i="30"/>
  <c r="C4571" i="30"/>
  <c r="E4571" i="30" s="1"/>
  <c r="C4882" i="27"/>
  <c r="E4882" i="27" s="1"/>
  <c r="D4882" i="27"/>
  <c r="K4884" i="27"/>
  <c r="A4883" i="27"/>
  <c r="D3606" i="23"/>
  <c r="C3606" i="23"/>
  <c r="E3606" i="23" s="1"/>
  <c r="K3608" i="23"/>
  <c r="A3607" i="23"/>
  <c r="K5637" i="25"/>
  <c r="A5636" i="25"/>
  <c r="C5635" i="25"/>
  <c r="E5635" i="25" s="1"/>
  <c r="D5635" i="25"/>
  <c r="K5751" i="19"/>
  <c r="A5750" i="19"/>
  <c r="C5749" i="19"/>
  <c r="E5749" i="19" s="1"/>
  <c r="D5749" i="19"/>
  <c r="D5829" i="29"/>
  <c r="C5829" i="29"/>
  <c r="E5829" i="29" s="1"/>
  <c r="K5831" i="29"/>
  <c r="A5830" i="29"/>
  <c r="D7216" i="17"/>
  <c r="C7216" i="17"/>
  <c r="E7216" i="17" s="1"/>
  <c r="K7218" i="17"/>
  <c r="A7217" i="17"/>
  <c r="D3600" i="16"/>
  <c r="C3600" i="16"/>
  <c r="E3600" i="16" s="1"/>
  <c r="K3602" i="16"/>
  <c r="A3601" i="16"/>
  <c r="D3607" i="28" l="1"/>
  <c r="C3607" i="28"/>
  <c r="E3607" i="28" s="1"/>
  <c r="K3609" i="28"/>
  <c r="A3608" i="28"/>
  <c r="D4456" i="22"/>
  <c r="C4456" i="22"/>
  <c r="E4456" i="22" s="1"/>
  <c r="K4458" i="22"/>
  <c r="A4457" i="22"/>
  <c r="K5127" i="31"/>
  <c r="A5126" i="31"/>
  <c r="D5125" i="31"/>
  <c r="C5125" i="31"/>
  <c r="E5125" i="31" s="1"/>
  <c r="A4573" i="30"/>
  <c r="K4574" i="30"/>
  <c r="D4572" i="30"/>
  <c r="C4572" i="30"/>
  <c r="E4572" i="30" s="1"/>
  <c r="D4883" i="27"/>
  <c r="C4883" i="27"/>
  <c r="E4883" i="27" s="1"/>
  <c r="K4885" i="27"/>
  <c r="A4884" i="27"/>
  <c r="D3607" i="23"/>
  <c r="C3607" i="23"/>
  <c r="E3607" i="23" s="1"/>
  <c r="K3609" i="23"/>
  <c r="A3608" i="23"/>
  <c r="C5636" i="25"/>
  <c r="E5636" i="25" s="1"/>
  <c r="D5636" i="25"/>
  <c r="K5638" i="25"/>
  <c r="A5637" i="25"/>
  <c r="C5750" i="19"/>
  <c r="E5750" i="19" s="1"/>
  <c r="D5750" i="19"/>
  <c r="A5751" i="19"/>
  <c r="K5752" i="19"/>
  <c r="D5830" i="29"/>
  <c r="C5830" i="29"/>
  <c r="E5830" i="29" s="1"/>
  <c r="K5832" i="29"/>
  <c r="A5831" i="29"/>
  <c r="K7219" i="17"/>
  <c r="A7218" i="17"/>
  <c r="C7217" i="17"/>
  <c r="E7217" i="17" s="1"/>
  <c r="D7217" i="17"/>
  <c r="D3601" i="16"/>
  <c r="C3601" i="16"/>
  <c r="E3601" i="16" s="1"/>
  <c r="K3603" i="16"/>
  <c r="A3602" i="16"/>
  <c r="D3608" i="28" l="1"/>
  <c r="C3608" i="28"/>
  <c r="E3608" i="28" s="1"/>
  <c r="K3610" i="28"/>
  <c r="A3609" i="28"/>
  <c r="C4457" i="22"/>
  <c r="E4457" i="22" s="1"/>
  <c r="D4457" i="22"/>
  <c r="K4459" i="22"/>
  <c r="A4458" i="22"/>
  <c r="D5126" i="31"/>
  <c r="C5126" i="31"/>
  <c r="E5126" i="31" s="1"/>
  <c r="K5128" i="31"/>
  <c r="A5127" i="31"/>
  <c r="A4574" i="30"/>
  <c r="K4575" i="30"/>
  <c r="D4573" i="30"/>
  <c r="C4573" i="30"/>
  <c r="E4573" i="30" s="1"/>
  <c r="D4884" i="27"/>
  <c r="C4884" i="27"/>
  <c r="E4884" i="27" s="1"/>
  <c r="K4886" i="27"/>
  <c r="A4885" i="27"/>
  <c r="D3608" i="23"/>
  <c r="C3608" i="23"/>
  <c r="E3608" i="23" s="1"/>
  <c r="K3610" i="23"/>
  <c r="A3609" i="23"/>
  <c r="D5637" i="25"/>
  <c r="C5637" i="25"/>
  <c r="E5637" i="25" s="1"/>
  <c r="A5638" i="25"/>
  <c r="K5639" i="25"/>
  <c r="K5753" i="19"/>
  <c r="A5752" i="19"/>
  <c r="D5751" i="19"/>
  <c r="C5751" i="19"/>
  <c r="E5751" i="19" s="1"/>
  <c r="D5831" i="29"/>
  <c r="C5831" i="29"/>
  <c r="E5831" i="29" s="1"/>
  <c r="K5833" i="29"/>
  <c r="A5832" i="29"/>
  <c r="D7218" i="17"/>
  <c r="C7218" i="17"/>
  <c r="E7218" i="17" s="1"/>
  <c r="K7220" i="17"/>
  <c r="A7219" i="17"/>
  <c r="K3604" i="16"/>
  <c r="A3603" i="16"/>
  <c r="D3602" i="16"/>
  <c r="C3602" i="16"/>
  <c r="E3602" i="16" s="1"/>
  <c r="D3609" i="28" l="1"/>
  <c r="C3609" i="28"/>
  <c r="E3609" i="28" s="1"/>
  <c r="K3611" i="28"/>
  <c r="A3610" i="28"/>
  <c r="D4458" i="22"/>
  <c r="C4458" i="22"/>
  <c r="E4458" i="22" s="1"/>
  <c r="K4460" i="22"/>
  <c r="A4459" i="22"/>
  <c r="D5127" i="31"/>
  <c r="C5127" i="31"/>
  <c r="E5127" i="31" s="1"/>
  <c r="K5129" i="31"/>
  <c r="A5128" i="31"/>
  <c r="A4575" i="30"/>
  <c r="K4576" i="30"/>
  <c r="D4574" i="30"/>
  <c r="C4574" i="30"/>
  <c r="E4574" i="30" s="1"/>
  <c r="C4885" i="27"/>
  <c r="E4885" i="27" s="1"/>
  <c r="D4885" i="27"/>
  <c r="K4887" i="27"/>
  <c r="A4886" i="27"/>
  <c r="D3609" i="23"/>
  <c r="C3609" i="23"/>
  <c r="E3609" i="23" s="1"/>
  <c r="K3611" i="23"/>
  <c r="A3610" i="23"/>
  <c r="C5638" i="25"/>
  <c r="E5638" i="25" s="1"/>
  <c r="D5638" i="25"/>
  <c r="K5640" i="25"/>
  <c r="A5639" i="25"/>
  <c r="D5752" i="19"/>
  <c r="C5752" i="19"/>
  <c r="E5752" i="19" s="1"/>
  <c r="A5753" i="19"/>
  <c r="K5754" i="19"/>
  <c r="D5832" i="29"/>
  <c r="C5832" i="29"/>
  <c r="E5832" i="29" s="1"/>
  <c r="K5834" i="29"/>
  <c r="A5833" i="29"/>
  <c r="K7221" i="17"/>
  <c r="A7220" i="17"/>
  <c r="D7219" i="17"/>
  <c r="C7219" i="17"/>
  <c r="E7219" i="17" s="1"/>
  <c r="D3603" i="16"/>
  <c r="C3603" i="16"/>
  <c r="E3603" i="16" s="1"/>
  <c r="K3605" i="16"/>
  <c r="A3604" i="16"/>
  <c r="D3610" i="28" l="1"/>
  <c r="C3610" i="28"/>
  <c r="E3610" i="28" s="1"/>
  <c r="K3612" i="28"/>
  <c r="A3611" i="28"/>
  <c r="D4459" i="22"/>
  <c r="C4459" i="22"/>
  <c r="E4459" i="22" s="1"/>
  <c r="K4461" i="22"/>
  <c r="A4460" i="22"/>
  <c r="C5128" i="31"/>
  <c r="E5128" i="31" s="1"/>
  <c r="D5128" i="31"/>
  <c r="K5130" i="31"/>
  <c r="A5129" i="31"/>
  <c r="A4576" i="30"/>
  <c r="K4577" i="30"/>
  <c r="D4575" i="30"/>
  <c r="C4575" i="30"/>
  <c r="E4575" i="30" s="1"/>
  <c r="C4886" i="27"/>
  <c r="E4886" i="27" s="1"/>
  <c r="D4886" i="27"/>
  <c r="K4888" i="27"/>
  <c r="A4887" i="27"/>
  <c r="D3610" i="23"/>
  <c r="C3610" i="23"/>
  <c r="E3610" i="23" s="1"/>
  <c r="K3612" i="23"/>
  <c r="A3611" i="23"/>
  <c r="C5639" i="25"/>
  <c r="E5639" i="25" s="1"/>
  <c r="D5639" i="25"/>
  <c r="A5640" i="25"/>
  <c r="K5641" i="25"/>
  <c r="A5754" i="19"/>
  <c r="K5755" i="19"/>
  <c r="C5753" i="19"/>
  <c r="E5753" i="19" s="1"/>
  <c r="D5753" i="19"/>
  <c r="D5833" i="29"/>
  <c r="C5833" i="29"/>
  <c r="E5833" i="29" s="1"/>
  <c r="K5835" i="29"/>
  <c r="A5834" i="29"/>
  <c r="D7220" i="17"/>
  <c r="C7220" i="17"/>
  <c r="E7220" i="17" s="1"/>
  <c r="K7222" i="17"/>
  <c r="A7221" i="17"/>
  <c r="D3604" i="16"/>
  <c r="C3604" i="16"/>
  <c r="E3604" i="16" s="1"/>
  <c r="K3606" i="16"/>
  <c r="A3605" i="16"/>
  <c r="D3611" i="28" l="1"/>
  <c r="C3611" i="28"/>
  <c r="E3611" i="28" s="1"/>
  <c r="K3613" i="28"/>
  <c r="A3612" i="28"/>
  <c r="D4460" i="22"/>
  <c r="C4460" i="22"/>
  <c r="E4460" i="22" s="1"/>
  <c r="A4461" i="22"/>
  <c r="K4462" i="22"/>
  <c r="D5129" i="31"/>
  <c r="C5129" i="31"/>
  <c r="E5129" i="31" s="1"/>
  <c r="K5131" i="31"/>
  <c r="A5130" i="31"/>
  <c r="A4577" i="30"/>
  <c r="K4578" i="30"/>
  <c r="D4576" i="30"/>
  <c r="C4576" i="30"/>
  <c r="E4576" i="30" s="1"/>
  <c r="D4887" i="27"/>
  <c r="C4887" i="27"/>
  <c r="E4887" i="27" s="1"/>
  <c r="K4889" i="27"/>
  <c r="A4888" i="27"/>
  <c r="D3611" i="23"/>
  <c r="C3611" i="23"/>
  <c r="E3611" i="23" s="1"/>
  <c r="K3613" i="23"/>
  <c r="A3612" i="23"/>
  <c r="K5642" i="25"/>
  <c r="A5641" i="25"/>
  <c r="C5640" i="25"/>
  <c r="E5640" i="25" s="1"/>
  <c r="D5640" i="25"/>
  <c r="K5756" i="19"/>
  <c r="A5755" i="19"/>
  <c r="C5754" i="19"/>
  <c r="E5754" i="19" s="1"/>
  <c r="D5754" i="19"/>
  <c r="D5834" i="29"/>
  <c r="C5834" i="29"/>
  <c r="E5834" i="29" s="1"/>
  <c r="K5836" i="29"/>
  <c r="A5835" i="29"/>
  <c r="K7223" i="17"/>
  <c r="A7222" i="17"/>
  <c r="C7221" i="17"/>
  <c r="E7221" i="17" s="1"/>
  <c r="D7221" i="17"/>
  <c r="K3607" i="16"/>
  <c r="A3606" i="16"/>
  <c r="D3605" i="16"/>
  <c r="C3605" i="16"/>
  <c r="E3605" i="16" s="1"/>
  <c r="D3612" i="28" l="1"/>
  <c r="C3612" i="28"/>
  <c r="E3612" i="28" s="1"/>
  <c r="K3614" i="28"/>
  <c r="A3613" i="28"/>
  <c r="K4463" i="22"/>
  <c r="A4462" i="22"/>
  <c r="C4461" i="22"/>
  <c r="E4461" i="22" s="1"/>
  <c r="D4461" i="22"/>
  <c r="D5130" i="31"/>
  <c r="C5130" i="31"/>
  <c r="E5130" i="31" s="1"/>
  <c r="K5132" i="31"/>
  <c r="A5131" i="31"/>
  <c r="A4578" i="30"/>
  <c r="K4579" i="30"/>
  <c r="D4577" i="30"/>
  <c r="C4577" i="30"/>
  <c r="E4577" i="30" s="1"/>
  <c r="D4888" i="27"/>
  <c r="C4888" i="27"/>
  <c r="E4888" i="27" s="1"/>
  <c r="K4890" i="27"/>
  <c r="A4889" i="27"/>
  <c r="D3612" i="23"/>
  <c r="C3612" i="23"/>
  <c r="E3612" i="23" s="1"/>
  <c r="K3614" i="23"/>
  <c r="A3613" i="23"/>
  <c r="K5643" i="25"/>
  <c r="A5642" i="25"/>
  <c r="C5641" i="25"/>
  <c r="E5641" i="25" s="1"/>
  <c r="D5641" i="25"/>
  <c r="D5755" i="19"/>
  <c r="C5755" i="19"/>
  <c r="E5755" i="19" s="1"/>
  <c r="K5757" i="19"/>
  <c r="A5756" i="19"/>
  <c r="D5835" i="29"/>
  <c r="C5835" i="29"/>
  <c r="E5835" i="29" s="1"/>
  <c r="K5837" i="29"/>
  <c r="A5836" i="29"/>
  <c r="D7222" i="17"/>
  <c r="C7222" i="17"/>
  <c r="E7222" i="17" s="1"/>
  <c r="K7224" i="17"/>
  <c r="A7223" i="17"/>
  <c r="D3606" i="16"/>
  <c r="C3606" i="16"/>
  <c r="E3606" i="16" s="1"/>
  <c r="K3608" i="16"/>
  <c r="A3607" i="16"/>
  <c r="D3613" i="28" l="1"/>
  <c r="C3613" i="28"/>
  <c r="E3613" i="28" s="1"/>
  <c r="K3615" i="28"/>
  <c r="A3614" i="28"/>
  <c r="D4462" i="22"/>
  <c r="C4462" i="22"/>
  <c r="E4462" i="22" s="1"/>
  <c r="A4463" i="22"/>
  <c r="K4464" i="22"/>
  <c r="D5131" i="31"/>
  <c r="C5131" i="31"/>
  <c r="E5131" i="31" s="1"/>
  <c r="A5132" i="31"/>
  <c r="K5133" i="31"/>
  <c r="A4579" i="30"/>
  <c r="K4580" i="30"/>
  <c r="D4578" i="30"/>
  <c r="C4578" i="30"/>
  <c r="E4578" i="30" s="1"/>
  <c r="C4889" i="27"/>
  <c r="E4889" i="27" s="1"/>
  <c r="D4889" i="27"/>
  <c r="K4891" i="27"/>
  <c r="A4890" i="27"/>
  <c r="D3613" i="23"/>
  <c r="C3613" i="23"/>
  <c r="E3613" i="23" s="1"/>
  <c r="K3615" i="23"/>
  <c r="A3614" i="23"/>
  <c r="C5642" i="25"/>
  <c r="E5642" i="25" s="1"/>
  <c r="D5642" i="25"/>
  <c r="K5644" i="25"/>
  <c r="A5643" i="25"/>
  <c r="C5756" i="19"/>
  <c r="E5756" i="19" s="1"/>
  <c r="D5756" i="19"/>
  <c r="A5757" i="19"/>
  <c r="K5758" i="19"/>
  <c r="D5836" i="29"/>
  <c r="C5836" i="29"/>
  <c r="E5836" i="29" s="1"/>
  <c r="K5838" i="29"/>
  <c r="A5837" i="29"/>
  <c r="K7225" i="17"/>
  <c r="A7224" i="17"/>
  <c r="D7223" i="17"/>
  <c r="C7223" i="17"/>
  <c r="E7223" i="17" s="1"/>
  <c r="K3609" i="16"/>
  <c r="A3608" i="16"/>
  <c r="D3607" i="16"/>
  <c r="C3607" i="16"/>
  <c r="E3607" i="16" s="1"/>
  <c r="D3614" i="28" l="1"/>
  <c r="C3614" i="28"/>
  <c r="E3614" i="28" s="1"/>
  <c r="K3616" i="28"/>
  <c r="A3615" i="28"/>
  <c r="K4465" i="22"/>
  <c r="A4464" i="22"/>
  <c r="C4463" i="22"/>
  <c r="E4463" i="22" s="1"/>
  <c r="D4463" i="22"/>
  <c r="A5133" i="31"/>
  <c r="K5134" i="31"/>
  <c r="D5132" i="31"/>
  <c r="C5132" i="31"/>
  <c r="E5132" i="31" s="1"/>
  <c r="A4580" i="30"/>
  <c r="K4581" i="30"/>
  <c r="D4579" i="30"/>
  <c r="C4579" i="30"/>
  <c r="E4579" i="30" s="1"/>
  <c r="C4890" i="27"/>
  <c r="E4890" i="27" s="1"/>
  <c r="D4890" i="27"/>
  <c r="K4892" i="27"/>
  <c r="A4891" i="27"/>
  <c r="D3614" i="23"/>
  <c r="C3614" i="23"/>
  <c r="E3614" i="23" s="1"/>
  <c r="K3616" i="23"/>
  <c r="A3615" i="23"/>
  <c r="C5643" i="25"/>
  <c r="E5643" i="25" s="1"/>
  <c r="D5643" i="25"/>
  <c r="A5644" i="25"/>
  <c r="K5645" i="25"/>
  <c r="K5759" i="19"/>
  <c r="A5758" i="19"/>
  <c r="C5757" i="19"/>
  <c r="E5757" i="19" s="1"/>
  <c r="D5757" i="19"/>
  <c r="D5837" i="29"/>
  <c r="C5837" i="29"/>
  <c r="E5837" i="29" s="1"/>
  <c r="K5839" i="29"/>
  <c r="A5838" i="29"/>
  <c r="D7224" i="17"/>
  <c r="C7224" i="17"/>
  <c r="E7224" i="17" s="1"/>
  <c r="K7226" i="17"/>
  <c r="A7225" i="17"/>
  <c r="D3608" i="16"/>
  <c r="C3608" i="16"/>
  <c r="E3608" i="16" s="1"/>
  <c r="K3610" i="16"/>
  <c r="A3609" i="16"/>
  <c r="D3615" i="28" l="1"/>
  <c r="C3615" i="28"/>
  <c r="E3615" i="28" s="1"/>
  <c r="K3617" i="28"/>
  <c r="A3616" i="28"/>
  <c r="D4464" i="22"/>
  <c r="C4464" i="22"/>
  <c r="E4464" i="22" s="1"/>
  <c r="A4465" i="22"/>
  <c r="K4466" i="22"/>
  <c r="K5135" i="31"/>
  <c r="A5134" i="31"/>
  <c r="D5133" i="31"/>
  <c r="C5133" i="31"/>
  <c r="E5133" i="31" s="1"/>
  <c r="A4581" i="30"/>
  <c r="K4582" i="30"/>
  <c r="D4580" i="30"/>
  <c r="C4580" i="30"/>
  <c r="E4580" i="30" s="1"/>
  <c r="D4891" i="27"/>
  <c r="C4891" i="27"/>
  <c r="E4891" i="27" s="1"/>
  <c r="K4893" i="27"/>
  <c r="A4892" i="27"/>
  <c r="D3615" i="23"/>
  <c r="C3615" i="23"/>
  <c r="E3615" i="23" s="1"/>
  <c r="K3617" i="23"/>
  <c r="A3616" i="23"/>
  <c r="K5646" i="25"/>
  <c r="A5645" i="25"/>
  <c r="C5644" i="25"/>
  <c r="E5644" i="25" s="1"/>
  <c r="D5644" i="25"/>
  <c r="D5758" i="19"/>
  <c r="C5758" i="19"/>
  <c r="E5758" i="19" s="1"/>
  <c r="A5759" i="19"/>
  <c r="K5760" i="19"/>
  <c r="D5838" i="29"/>
  <c r="C5838" i="29"/>
  <c r="E5838" i="29" s="1"/>
  <c r="K5840" i="29"/>
  <c r="A5839" i="29"/>
  <c r="K7227" i="17"/>
  <c r="A7226" i="17"/>
  <c r="C7225" i="17"/>
  <c r="E7225" i="17" s="1"/>
  <c r="D7225" i="17"/>
  <c r="K3611" i="16"/>
  <c r="A3610" i="16"/>
  <c r="D3609" i="16"/>
  <c r="C3609" i="16"/>
  <c r="E3609" i="16" s="1"/>
  <c r="D3616" i="28" l="1"/>
  <c r="C3616" i="28"/>
  <c r="E3616" i="28" s="1"/>
  <c r="K3618" i="28"/>
  <c r="A3617" i="28"/>
  <c r="A4466" i="22"/>
  <c r="K4467" i="22"/>
  <c r="D4465" i="22"/>
  <c r="C4465" i="22"/>
  <c r="E4465" i="22" s="1"/>
  <c r="D5134" i="31"/>
  <c r="C5134" i="31"/>
  <c r="E5134" i="31" s="1"/>
  <c r="A5135" i="31"/>
  <c r="K5136" i="31"/>
  <c r="A4582" i="30"/>
  <c r="K4583" i="30"/>
  <c r="D4581" i="30"/>
  <c r="C4581" i="30"/>
  <c r="E4581" i="30" s="1"/>
  <c r="D4892" i="27"/>
  <c r="C4892" i="27"/>
  <c r="E4892" i="27" s="1"/>
  <c r="K4894" i="27"/>
  <c r="A4893" i="27"/>
  <c r="D3616" i="23"/>
  <c r="C3616" i="23"/>
  <c r="E3616" i="23" s="1"/>
  <c r="K3618" i="23"/>
  <c r="A3617" i="23"/>
  <c r="C5645" i="25"/>
  <c r="E5645" i="25" s="1"/>
  <c r="D5645" i="25"/>
  <c r="A5646" i="25"/>
  <c r="K5647" i="25"/>
  <c r="K5761" i="19"/>
  <c r="A5760" i="19"/>
  <c r="D5759" i="19"/>
  <c r="C5759" i="19"/>
  <c r="E5759" i="19" s="1"/>
  <c r="D5839" i="29"/>
  <c r="C5839" i="29"/>
  <c r="E5839" i="29" s="1"/>
  <c r="K5841" i="29"/>
  <c r="A5840" i="29"/>
  <c r="D7226" i="17"/>
  <c r="C7226" i="17"/>
  <c r="E7226" i="17" s="1"/>
  <c r="K7228" i="17"/>
  <c r="A7227" i="17"/>
  <c r="D3610" i="16"/>
  <c r="C3610" i="16"/>
  <c r="E3610" i="16" s="1"/>
  <c r="K3612" i="16"/>
  <c r="A3611" i="16"/>
  <c r="D3617" i="28" l="1"/>
  <c r="C3617" i="28"/>
  <c r="E3617" i="28" s="1"/>
  <c r="K3619" i="28"/>
  <c r="A3618" i="28"/>
  <c r="K4468" i="22"/>
  <c r="A4467" i="22"/>
  <c r="D4466" i="22"/>
  <c r="C4466" i="22"/>
  <c r="E4466" i="22" s="1"/>
  <c r="A5136" i="31"/>
  <c r="K5137" i="31"/>
  <c r="D5135" i="31"/>
  <c r="C5135" i="31"/>
  <c r="E5135" i="31" s="1"/>
  <c r="A4583" i="30"/>
  <c r="K4584" i="30"/>
  <c r="D4582" i="30"/>
  <c r="C4582" i="30"/>
  <c r="E4582" i="30" s="1"/>
  <c r="C4893" i="27"/>
  <c r="E4893" i="27" s="1"/>
  <c r="D4893" i="27"/>
  <c r="K4895" i="27"/>
  <c r="A4894" i="27"/>
  <c r="D3617" i="23"/>
  <c r="C3617" i="23"/>
  <c r="E3617" i="23" s="1"/>
  <c r="K3619" i="23"/>
  <c r="A3618" i="23"/>
  <c r="K5648" i="25"/>
  <c r="A5647" i="25"/>
  <c r="C5646" i="25"/>
  <c r="E5646" i="25" s="1"/>
  <c r="D5646" i="25"/>
  <c r="D5760" i="19"/>
  <c r="C5760" i="19"/>
  <c r="E5760" i="19" s="1"/>
  <c r="A5761" i="19"/>
  <c r="K5762" i="19"/>
  <c r="D5840" i="29"/>
  <c r="C5840" i="29"/>
  <c r="E5840" i="29" s="1"/>
  <c r="K5842" i="29"/>
  <c r="A5841" i="29"/>
  <c r="K7229" i="17"/>
  <c r="A7228" i="17"/>
  <c r="D7227" i="17"/>
  <c r="C7227" i="17"/>
  <c r="E7227" i="17" s="1"/>
  <c r="K3613" i="16"/>
  <c r="A3612" i="16"/>
  <c r="D3611" i="16"/>
  <c r="C3611" i="16"/>
  <c r="E3611" i="16" s="1"/>
  <c r="D3618" i="28" l="1"/>
  <c r="C3618" i="28"/>
  <c r="E3618" i="28" s="1"/>
  <c r="K3620" i="28"/>
  <c r="A3619" i="28"/>
  <c r="D4467" i="22"/>
  <c r="C4467" i="22"/>
  <c r="E4467" i="22" s="1"/>
  <c r="A4468" i="22"/>
  <c r="K4469" i="22"/>
  <c r="A5137" i="31"/>
  <c r="K5138" i="31"/>
  <c r="D5136" i="31"/>
  <c r="C5136" i="31"/>
  <c r="E5136" i="31" s="1"/>
  <c r="K4585" i="30"/>
  <c r="A4584" i="30"/>
  <c r="D4583" i="30"/>
  <c r="C4583" i="30"/>
  <c r="E4583" i="30" s="1"/>
  <c r="C4894" i="27"/>
  <c r="E4894" i="27" s="1"/>
  <c r="D4894" i="27"/>
  <c r="K4896" i="27"/>
  <c r="A4895" i="27"/>
  <c r="D3618" i="23"/>
  <c r="C3618" i="23"/>
  <c r="E3618" i="23" s="1"/>
  <c r="K3620" i="23"/>
  <c r="A3619" i="23"/>
  <c r="C5647" i="25"/>
  <c r="E5647" i="25" s="1"/>
  <c r="D5647" i="25"/>
  <c r="K5649" i="25"/>
  <c r="A5648" i="25"/>
  <c r="K5763" i="19"/>
  <c r="A5762" i="19"/>
  <c r="C5761" i="19"/>
  <c r="E5761" i="19" s="1"/>
  <c r="D5761" i="19"/>
  <c r="D5841" i="29"/>
  <c r="C5841" i="29"/>
  <c r="E5841" i="29" s="1"/>
  <c r="K5843" i="29"/>
  <c r="A5842" i="29"/>
  <c r="D7228" i="17"/>
  <c r="C7228" i="17"/>
  <c r="E7228" i="17" s="1"/>
  <c r="K7230" i="17"/>
  <c r="A7229" i="17"/>
  <c r="D3612" i="16"/>
  <c r="C3612" i="16"/>
  <c r="E3612" i="16" s="1"/>
  <c r="K3614" i="16"/>
  <c r="A3613" i="16"/>
  <c r="D3619" i="28" l="1"/>
  <c r="C3619" i="28"/>
  <c r="E3619" i="28" s="1"/>
  <c r="K3621" i="28"/>
  <c r="A3620" i="28"/>
  <c r="K4470" i="22"/>
  <c r="A4469" i="22"/>
  <c r="D4468" i="22"/>
  <c r="C4468" i="22"/>
  <c r="E4468" i="22" s="1"/>
  <c r="A5138" i="31"/>
  <c r="K5139" i="31"/>
  <c r="D5137" i="31"/>
  <c r="C5137" i="31"/>
  <c r="E5137" i="31" s="1"/>
  <c r="D4584" i="30"/>
  <c r="C4584" i="30"/>
  <c r="E4584" i="30" s="1"/>
  <c r="A4585" i="30"/>
  <c r="K4586" i="30"/>
  <c r="D4895" i="27"/>
  <c r="C4895" i="27"/>
  <c r="E4895" i="27" s="1"/>
  <c r="K4897" i="27"/>
  <c r="A4896" i="27"/>
  <c r="D3619" i="23"/>
  <c r="C3619" i="23"/>
  <c r="E3619" i="23" s="1"/>
  <c r="K3621" i="23"/>
  <c r="A3620" i="23"/>
  <c r="C5648" i="25"/>
  <c r="E5648" i="25" s="1"/>
  <c r="D5648" i="25"/>
  <c r="K5650" i="25"/>
  <c r="A5649" i="25"/>
  <c r="C5762" i="19"/>
  <c r="E5762" i="19" s="1"/>
  <c r="D5762" i="19"/>
  <c r="K5764" i="19"/>
  <c r="A5763" i="19"/>
  <c r="D5842" i="29"/>
  <c r="C5842" i="29"/>
  <c r="E5842" i="29" s="1"/>
  <c r="K5844" i="29"/>
  <c r="A5843" i="29"/>
  <c r="C7229" i="17"/>
  <c r="E7229" i="17" s="1"/>
  <c r="D7229" i="17"/>
  <c r="K7231" i="17"/>
  <c r="A7230" i="17"/>
  <c r="D3613" i="16"/>
  <c r="C3613" i="16"/>
  <c r="E3613" i="16" s="1"/>
  <c r="K3615" i="16"/>
  <c r="A3614" i="16"/>
  <c r="D3620" i="28" l="1"/>
  <c r="C3620" i="28"/>
  <c r="E3620" i="28" s="1"/>
  <c r="K3622" i="28"/>
  <c r="A3621" i="28"/>
  <c r="D4469" i="22"/>
  <c r="C4469" i="22"/>
  <c r="E4469" i="22" s="1"/>
  <c r="K4471" i="22"/>
  <c r="A4470" i="22"/>
  <c r="K5140" i="31"/>
  <c r="A5139" i="31"/>
  <c r="D5138" i="31"/>
  <c r="C5138" i="31"/>
  <c r="E5138" i="31" s="1"/>
  <c r="A4586" i="30"/>
  <c r="K4587" i="30"/>
  <c r="D4585" i="30"/>
  <c r="C4585" i="30"/>
  <c r="E4585" i="30" s="1"/>
  <c r="D4896" i="27"/>
  <c r="C4896" i="27"/>
  <c r="E4896" i="27" s="1"/>
  <c r="K4898" i="27"/>
  <c r="A4897" i="27"/>
  <c r="D3620" i="23"/>
  <c r="C3620" i="23"/>
  <c r="E3620" i="23" s="1"/>
  <c r="K3622" i="23"/>
  <c r="A3621" i="23"/>
  <c r="C5649" i="25"/>
  <c r="E5649" i="25" s="1"/>
  <c r="D5649" i="25"/>
  <c r="K5651" i="25"/>
  <c r="A5650" i="25"/>
  <c r="C5763" i="19"/>
  <c r="E5763" i="19" s="1"/>
  <c r="D5763" i="19"/>
  <c r="A5764" i="19"/>
  <c r="K5765" i="19"/>
  <c r="D5843" i="29"/>
  <c r="C5843" i="29"/>
  <c r="E5843" i="29" s="1"/>
  <c r="K5845" i="29"/>
  <c r="A5844" i="29"/>
  <c r="K7232" i="17"/>
  <c r="A7231" i="17"/>
  <c r="D7230" i="17"/>
  <c r="C7230" i="17"/>
  <c r="E7230" i="17" s="1"/>
  <c r="D3614" i="16"/>
  <c r="C3614" i="16"/>
  <c r="E3614" i="16" s="1"/>
  <c r="K3616" i="16"/>
  <c r="A3615" i="16"/>
  <c r="D3621" i="28" l="1"/>
  <c r="C3621" i="28"/>
  <c r="E3621" i="28" s="1"/>
  <c r="K3623" i="28"/>
  <c r="A3622" i="28"/>
  <c r="D4470" i="22"/>
  <c r="C4470" i="22"/>
  <c r="E4470" i="22" s="1"/>
  <c r="K4472" i="22"/>
  <c r="A4471" i="22"/>
  <c r="D5139" i="31"/>
  <c r="C5139" i="31"/>
  <c r="E5139" i="31" s="1"/>
  <c r="A5140" i="31"/>
  <c r="K5141" i="31"/>
  <c r="A4587" i="30"/>
  <c r="K4588" i="30"/>
  <c r="D4586" i="30"/>
  <c r="C4586" i="30"/>
  <c r="E4586" i="30" s="1"/>
  <c r="C4897" i="27"/>
  <c r="E4897" i="27" s="1"/>
  <c r="D4897" i="27"/>
  <c r="K4899" i="27"/>
  <c r="A4898" i="27"/>
  <c r="D3621" i="23"/>
  <c r="C3621" i="23"/>
  <c r="E3621" i="23" s="1"/>
  <c r="K3623" i="23"/>
  <c r="A3622" i="23"/>
  <c r="C5650" i="25"/>
  <c r="E5650" i="25" s="1"/>
  <c r="D5650" i="25"/>
  <c r="A5651" i="25"/>
  <c r="K5652" i="25"/>
  <c r="K5766" i="19"/>
  <c r="A5765" i="19"/>
  <c r="C5764" i="19"/>
  <c r="E5764" i="19" s="1"/>
  <c r="D5764" i="19"/>
  <c r="D5844" i="29"/>
  <c r="C5844" i="29"/>
  <c r="E5844" i="29" s="1"/>
  <c r="K5846" i="29"/>
  <c r="A5845" i="29"/>
  <c r="D7231" i="17"/>
  <c r="C7231" i="17"/>
  <c r="E7231" i="17" s="1"/>
  <c r="K7233" i="17"/>
  <c r="A7232" i="17"/>
  <c r="K3617" i="16"/>
  <c r="A3616" i="16"/>
  <c r="D3615" i="16"/>
  <c r="C3615" i="16"/>
  <c r="E3615" i="16" s="1"/>
  <c r="D3622" i="28" l="1"/>
  <c r="C3622" i="28"/>
  <c r="E3622" i="28" s="1"/>
  <c r="K3624" i="28"/>
  <c r="A3623" i="28"/>
  <c r="D4471" i="22"/>
  <c r="C4471" i="22"/>
  <c r="E4471" i="22" s="1"/>
  <c r="K4473" i="22"/>
  <c r="A4472" i="22"/>
  <c r="K5142" i="31"/>
  <c r="A5141" i="31"/>
  <c r="D5140" i="31"/>
  <c r="C5140" i="31"/>
  <c r="E5140" i="31" s="1"/>
  <c r="K4589" i="30"/>
  <c r="A4588" i="30"/>
  <c r="D4587" i="30"/>
  <c r="C4587" i="30"/>
  <c r="E4587" i="30" s="1"/>
  <c r="C4898" i="27"/>
  <c r="E4898" i="27" s="1"/>
  <c r="D4898" i="27"/>
  <c r="K4900" i="27"/>
  <c r="A4899" i="27"/>
  <c r="D3622" i="23"/>
  <c r="C3622" i="23"/>
  <c r="E3622" i="23" s="1"/>
  <c r="K3624" i="23"/>
  <c r="A3623" i="23"/>
  <c r="A5652" i="25"/>
  <c r="K5653" i="25"/>
  <c r="D5651" i="25"/>
  <c r="C5651" i="25"/>
  <c r="E5651" i="25" s="1"/>
  <c r="C5765" i="19"/>
  <c r="E5765" i="19" s="1"/>
  <c r="D5765" i="19"/>
  <c r="K5767" i="19"/>
  <c r="A5766" i="19"/>
  <c r="D5845" i="29"/>
  <c r="C5845" i="29"/>
  <c r="E5845" i="29" s="1"/>
  <c r="K5847" i="29"/>
  <c r="A5846" i="29"/>
  <c r="K7234" i="17"/>
  <c r="A7233" i="17"/>
  <c r="D7232" i="17"/>
  <c r="C7232" i="17"/>
  <c r="E7232" i="17" s="1"/>
  <c r="D3616" i="16"/>
  <c r="C3616" i="16"/>
  <c r="E3616" i="16" s="1"/>
  <c r="K3618" i="16"/>
  <c r="A3617" i="16"/>
  <c r="D3623" i="28" l="1"/>
  <c r="C3623" i="28"/>
  <c r="E3623" i="28" s="1"/>
  <c r="K3625" i="28"/>
  <c r="A3624" i="28"/>
  <c r="D4472" i="22"/>
  <c r="C4472" i="22"/>
  <c r="E4472" i="22" s="1"/>
  <c r="K4474" i="22"/>
  <c r="A4473" i="22"/>
  <c r="D5141" i="31"/>
  <c r="C5141" i="31"/>
  <c r="E5141" i="31" s="1"/>
  <c r="A5142" i="31"/>
  <c r="K5143" i="31"/>
  <c r="D4588" i="30"/>
  <c r="C4588" i="30"/>
  <c r="E4588" i="30" s="1"/>
  <c r="A4589" i="30"/>
  <c r="K4590" i="30"/>
  <c r="D4899" i="27"/>
  <c r="C4899" i="27"/>
  <c r="E4899" i="27" s="1"/>
  <c r="K4901" i="27"/>
  <c r="A4900" i="27"/>
  <c r="D3623" i="23"/>
  <c r="C3623" i="23"/>
  <c r="E3623" i="23" s="1"/>
  <c r="K3625" i="23"/>
  <c r="A3624" i="23"/>
  <c r="K5654" i="25"/>
  <c r="A5653" i="25"/>
  <c r="C5652" i="25"/>
  <c r="E5652" i="25" s="1"/>
  <c r="D5652" i="25"/>
  <c r="C5766" i="19"/>
  <c r="E5766" i="19" s="1"/>
  <c r="D5766" i="19"/>
  <c r="K5768" i="19"/>
  <c r="A5767" i="19"/>
  <c r="D5846" i="29"/>
  <c r="C5846" i="29"/>
  <c r="E5846" i="29" s="1"/>
  <c r="K5848" i="29"/>
  <c r="A5847" i="29"/>
  <c r="C7233" i="17"/>
  <c r="E7233" i="17" s="1"/>
  <c r="D7233" i="17"/>
  <c r="K7235" i="17"/>
  <c r="A7234" i="17"/>
  <c r="K3619" i="16"/>
  <c r="A3618" i="16"/>
  <c r="D3617" i="16"/>
  <c r="C3617" i="16"/>
  <c r="E3617" i="16" s="1"/>
  <c r="D3624" i="28" l="1"/>
  <c r="C3624" i="28"/>
  <c r="E3624" i="28" s="1"/>
  <c r="K3626" i="28"/>
  <c r="A3625" i="28"/>
  <c r="D4473" i="22"/>
  <c r="C4473" i="22"/>
  <c r="E4473" i="22" s="1"/>
  <c r="A4474" i="22"/>
  <c r="K4475" i="22"/>
  <c r="A5143" i="31"/>
  <c r="K5144" i="31"/>
  <c r="D5142" i="31"/>
  <c r="C5142" i="31"/>
  <c r="E5142" i="31" s="1"/>
  <c r="A4590" i="30"/>
  <c r="K4591" i="30"/>
  <c r="D4589" i="30"/>
  <c r="C4589" i="30"/>
  <c r="E4589" i="30" s="1"/>
  <c r="D4900" i="27"/>
  <c r="C4900" i="27"/>
  <c r="E4900" i="27" s="1"/>
  <c r="K4902" i="27"/>
  <c r="A4901" i="27"/>
  <c r="D3624" i="23"/>
  <c r="C3624" i="23"/>
  <c r="E3624" i="23" s="1"/>
  <c r="K3626" i="23"/>
  <c r="A3625" i="23"/>
  <c r="D5653" i="25"/>
  <c r="C5653" i="25"/>
  <c r="E5653" i="25" s="1"/>
  <c r="A5654" i="25"/>
  <c r="K5655" i="25"/>
  <c r="C5767" i="19"/>
  <c r="E5767" i="19" s="1"/>
  <c r="D5767" i="19"/>
  <c r="A5768" i="19"/>
  <c r="K5769" i="19"/>
  <c r="D5847" i="29"/>
  <c r="C5847" i="29"/>
  <c r="E5847" i="29" s="1"/>
  <c r="K5849" i="29"/>
  <c r="A5848" i="29"/>
  <c r="K7236" i="17"/>
  <c r="A7235" i="17"/>
  <c r="D7234" i="17"/>
  <c r="C7234" i="17"/>
  <c r="E7234" i="17" s="1"/>
  <c r="D3618" i="16"/>
  <c r="C3618" i="16"/>
  <c r="E3618" i="16" s="1"/>
  <c r="K3620" i="16"/>
  <c r="A3619" i="16"/>
  <c r="D3625" i="28" l="1"/>
  <c r="C3625" i="28"/>
  <c r="E3625" i="28" s="1"/>
  <c r="K3627" i="28"/>
  <c r="A3626" i="28"/>
  <c r="K4476" i="22"/>
  <c r="A4475" i="22"/>
  <c r="D4474" i="22"/>
  <c r="C4474" i="22"/>
  <c r="E4474" i="22" s="1"/>
  <c r="K5145" i="31"/>
  <c r="A5144" i="31"/>
  <c r="D5143" i="31"/>
  <c r="C5143" i="31"/>
  <c r="E5143" i="31" s="1"/>
  <c r="A4591" i="30"/>
  <c r="K4592" i="30"/>
  <c r="D4590" i="30"/>
  <c r="C4590" i="30"/>
  <c r="E4590" i="30" s="1"/>
  <c r="C4901" i="27"/>
  <c r="E4901" i="27" s="1"/>
  <c r="D4901" i="27"/>
  <c r="K4903" i="27"/>
  <c r="A4902" i="27"/>
  <c r="D3625" i="23"/>
  <c r="C3625" i="23"/>
  <c r="E3625" i="23" s="1"/>
  <c r="K3627" i="23"/>
  <c r="A3626" i="23"/>
  <c r="K5656" i="25"/>
  <c r="A5655" i="25"/>
  <c r="C5654" i="25"/>
  <c r="E5654" i="25" s="1"/>
  <c r="D5654" i="25"/>
  <c r="K5770" i="19"/>
  <c r="A5769" i="19"/>
  <c r="C5768" i="19"/>
  <c r="E5768" i="19" s="1"/>
  <c r="D5768" i="19"/>
  <c r="D5848" i="29"/>
  <c r="C5848" i="29"/>
  <c r="E5848" i="29" s="1"/>
  <c r="K5850" i="29"/>
  <c r="A5849" i="29"/>
  <c r="D7235" i="17"/>
  <c r="C7235" i="17"/>
  <c r="E7235" i="17" s="1"/>
  <c r="K7237" i="17"/>
  <c r="A7236" i="17"/>
  <c r="D3619" i="16"/>
  <c r="C3619" i="16"/>
  <c r="E3619" i="16" s="1"/>
  <c r="K3621" i="16"/>
  <c r="A3620" i="16"/>
  <c r="D3626" i="28" l="1"/>
  <c r="C3626" i="28"/>
  <c r="E3626" i="28" s="1"/>
  <c r="K3628" i="28"/>
  <c r="A3627" i="28"/>
  <c r="D4475" i="22"/>
  <c r="C4475" i="22"/>
  <c r="E4475" i="22" s="1"/>
  <c r="K4477" i="22"/>
  <c r="A4476" i="22"/>
  <c r="D5144" i="31"/>
  <c r="C5144" i="31"/>
  <c r="E5144" i="31" s="1"/>
  <c r="K5146" i="31"/>
  <c r="A5145" i="31"/>
  <c r="A4592" i="30"/>
  <c r="K4593" i="30"/>
  <c r="D4591" i="30"/>
  <c r="C4591" i="30"/>
  <c r="E4591" i="30" s="1"/>
  <c r="C4902" i="27"/>
  <c r="E4902" i="27" s="1"/>
  <c r="D4902" i="27"/>
  <c r="K4904" i="27"/>
  <c r="A4903" i="27"/>
  <c r="D3626" i="23"/>
  <c r="C3626" i="23"/>
  <c r="E3626" i="23" s="1"/>
  <c r="K3628" i="23"/>
  <c r="A3627" i="23"/>
  <c r="C5655" i="25"/>
  <c r="E5655" i="25" s="1"/>
  <c r="D5655" i="25"/>
  <c r="K5657" i="25"/>
  <c r="A5656" i="25"/>
  <c r="C5769" i="19"/>
  <c r="E5769" i="19" s="1"/>
  <c r="D5769" i="19"/>
  <c r="A5770" i="19"/>
  <c r="K5771" i="19"/>
  <c r="D5849" i="29"/>
  <c r="C5849" i="29"/>
  <c r="E5849" i="29" s="1"/>
  <c r="K5851" i="29"/>
  <c r="A5850" i="29"/>
  <c r="K7238" i="17"/>
  <c r="A7237" i="17"/>
  <c r="D7236" i="17"/>
  <c r="C7236" i="17"/>
  <c r="E7236" i="17" s="1"/>
  <c r="D3620" i="16"/>
  <c r="C3620" i="16"/>
  <c r="E3620" i="16" s="1"/>
  <c r="K3622" i="16"/>
  <c r="A3621" i="16"/>
  <c r="D3627" i="28" l="1"/>
  <c r="C3627" i="28"/>
  <c r="E3627" i="28" s="1"/>
  <c r="K3629" i="28"/>
  <c r="A3628" i="28"/>
  <c r="D4476" i="22"/>
  <c r="C4476" i="22"/>
  <c r="E4476" i="22" s="1"/>
  <c r="K4478" i="22"/>
  <c r="A4477" i="22"/>
  <c r="D5145" i="31"/>
  <c r="C5145" i="31"/>
  <c r="E5145" i="31" s="1"/>
  <c r="K5147" i="31"/>
  <c r="A5146" i="31"/>
  <c r="A4593" i="30"/>
  <c r="K4594" i="30"/>
  <c r="D4592" i="30"/>
  <c r="C4592" i="30"/>
  <c r="E4592" i="30" s="1"/>
  <c r="D4903" i="27"/>
  <c r="C4903" i="27"/>
  <c r="E4903" i="27" s="1"/>
  <c r="K4905" i="27"/>
  <c r="A4904" i="27"/>
  <c r="D3627" i="23"/>
  <c r="C3627" i="23"/>
  <c r="E3627" i="23" s="1"/>
  <c r="K3629" i="23"/>
  <c r="A3628" i="23"/>
  <c r="C5656" i="25"/>
  <c r="E5656" i="25" s="1"/>
  <c r="D5656" i="25"/>
  <c r="K5658" i="25"/>
  <c r="A5657" i="25"/>
  <c r="A5771" i="19"/>
  <c r="K5772" i="19"/>
  <c r="D5770" i="19"/>
  <c r="C5770" i="19"/>
  <c r="E5770" i="19" s="1"/>
  <c r="D5850" i="29"/>
  <c r="C5850" i="29"/>
  <c r="E5850" i="29" s="1"/>
  <c r="K5852" i="29"/>
  <c r="A5851" i="29"/>
  <c r="C7237" i="17"/>
  <c r="E7237" i="17" s="1"/>
  <c r="D7237" i="17"/>
  <c r="K7239" i="17"/>
  <c r="A7238" i="17"/>
  <c r="D3621" i="16"/>
  <c r="C3621" i="16"/>
  <c r="E3621" i="16" s="1"/>
  <c r="K3623" i="16"/>
  <c r="A3622" i="16"/>
  <c r="D3628" i="28" l="1"/>
  <c r="C3628" i="28"/>
  <c r="E3628" i="28" s="1"/>
  <c r="K3630" i="28"/>
  <c r="A3629" i="28"/>
  <c r="D4477" i="22"/>
  <c r="C4477" i="22"/>
  <c r="E4477" i="22" s="1"/>
  <c r="K4479" i="22"/>
  <c r="A4478" i="22"/>
  <c r="D5146" i="31"/>
  <c r="C5146" i="31"/>
  <c r="E5146" i="31" s="1"/>
  <c r="A5147" i="31"/>
  <c r="K5148" i="31"/>
  <c r="A4594" i="30"/>
  <c r="K4595" i="30"/>
  <c r="D4593" i="30"/>
  <c r="C4593" i="30"/>
  <c r="E4593" i="30" s="1"/>
  <c r="D4904" i="27"/>
  <c r="C4904" i="27"/>
  <c r="E4904" i="27" s="1"/>
  <c r="K4906" i="27"/>
  <c r="A4905" i="27"/>
  <c r="D3628" i="23"/>
  <c r="C3628" i="23"/>
  <c r="E3628" i="23" s="1"/>
  <c r="K3630" i="23"/>
  <c r="A3629" i="23"/>
  <c r="A5658" i="25"/>
  <c r="K5659" i="25"/>
  <c r="D5657" i="25"/>
  <c r="C5657" i="25"/>
  <c r="E5657" i="25" s="1"/>
  <c r="K5773" i="19"/>
  <c r="A5772" i="19"/>
  <c r="D5771" i="19"/>
  <c r="C5771" i="19"/>
  <c r="E5771" i="19" s="1"/>
  <c r="D5851" i="29"/>
  <c r="C5851" i="29"/>
  <c r="E5851" i="29" s="1"/>
  <c r="K5853" i="29"/>
  <c r="A5852" i="29"/>
  <c r="K7240" i="17"/>
  <c r="A7239" i="17"/>
  <c r="D7238" i="17"/>
  <c r="C7238" i="17"/>
  <c r="E7238" i="17" s="1"/>
  <c r="D3622" i="16"/>
  <c r="C3622" i="16"/>
  <c r="E3622" i="16" s="1"/>
  <c r="K3624" i="16"/>
  <c r="A3623" i="16"/>
  <c r="D3629" i="28" l="1"/>
  <c r="C3629" i="28"/>
  <c r="E3629" i="28" s="1"/>
  <c r="K3631" i="28"/>
  <c r="A3630" i="28"/>
  <c r="D4478" i="22"/>
  <c r="C4478" i="22"/>
  <c r="E4478" i="22" s="1"/>
  <c r="K4480" i="22"/>
  <c r="A4479" i="22"/>
  <c r="K5149" i="31"/>
  <c r="A5148" i="31"/>
  <c r="D5147" i="31"/>
  <c r="C5147" i="31"/>
  <c r="E5147" i="31" s="1"/>
  <c r="A4595" i="30"/>
  <c r="K4596" i="30"/>
  <c r="D4594" i="30"/>
  <c r="C4594" i="30"/>
  <c r="E4594" i="30" s="1"/>
  <c r="C4905" i="27"/>
  <c r="E4905" i="27" s="1"/>
  <c r="D4905" i="27"/>
  <c r="K4907" i="27"/>
  <c r="A4906" i="27"/>
  <c r="D3629" i="23"/>
  <c r="C3629" i="23"/>
  <c r="E3629" i="23" s="1"/>
  <c r="K3631" i="23"/>
  <c r="A3630" i="23"/>
  <c r="K5660" i="25"/>
  <c r="A5659" i="25"/>
  <c r="C5658" i="25"/>
  <c r="E5658" i="25" s="1"/>
  <c r="D5658" i="25"/>
  <c r="C5772" i="19"/>
  <c r="E5772" i="19" s="1"/>
  <c r="D5772" i="19"/>
  <c r="K5774" i="19"/>
  <c r="A5773" i="19"/>
  <c r="D5852" i="29"/>
  <c r="C5852" i="29"/>
  <c r="E5852" i="29" s="1"/>
  <c r="K5854" i="29"/>
  <c r="A5853" i="29"/>
  <c r="D7239" i="17"/>
  <c r="C7239" i="17"/>
  <c r="E7239" i="17" s="1"/>
  <c r="K7241" i="17"/>
  <c r="A7240" i="17"/>
  <c r="K3625" i="16"/>
  <c r="A3624" i="16"/>
  <c r="D3623" i="16"/>
  <c r="C3623" i="16"/>
  <c r="E3623" i="16" s="1"/>
  <c r="D3630" i="28" l="1"/>
  <c r="C3630" i="28"/>
  <c r="E3630" i="28" s="1"/>
  <c r="K3632" i="28"/>
  <c r="A3631" i="28"/>
  <c r="C4479" i="22"/>
  <c r="E4479" i="22" s="1"/>
  <c r="D4479" i="22"/>
  <c r="K4481" i="22"/>
  <c r="A4480" i="22"/>
  <c r="D5148" i="31"/>
  <c r="C5148" i="31"/>
  <c r="E5148" i="31" s="1"/>
  <c r="A5149" i="31"/>
  <c r="K5150" i="31"/>
  <c r="A4596" i="30"/>
  <c r="K4597" i="30"/>
  <c r="D4595" i="30"/>
  <c r="C4595" i="30"/>
  <c r="E4595" i="30" s="1"/>
  <c r="C4906" i="27"/>
  <c r="E4906" i="27" s="1"/>
  <c r="D4906" i="27"/>
  <c r="K4908" i="27"/>
  <c r="A4907" i="27"/>
  <c r="D3630" i="23"/>
  <c r="C3630" i="23"/>
  <c r="E3630" i="23" s="1"/>
  <c r="K3632" i="23"/>
  <c r="A3631" i="23"/>
  <c r="D5659" i="25"/>
  <c r="C5659" i="25"/>
  <c r="E5659" i="25" s="1"/>
  <c r="A5660" i="25"/>
  <c r="K5661" i="25"/>
  <c r="D5773" i="19"/>
  <c r="C5773" i="19"/>
  <c r="E5773" i="19" s="1"/>
  <c r="A5774" i="19"/>
  <c r="K5775" i="19"/>
  <c r="D5853" i="29"/>
  <c r="C5853" i="29"/>
  <c r="E5853" i="29" s="1"/>
  <c r="K5855" i="29"/>
  <c r="A5854" i="29"/>
  <c r="K7242" i="17"/>
  <c r="A7241" i="17"/>
  <c r="D7240" i="17"/>
  <c r="C7240" i="17"/>
  <c r="E7240" i="17" s="1"/>
  <c r="D3624" i="16"/>
  <c r="C3624" i="16"/>
  <c r="E3624" i="16" s="1"/>
  <c r="K3626" i="16"/>
  <c r="A3625" i="16"/>
  <c r="D3631" i="28" l="1"/>
  <c r="C3631" i="28"/>
  <c r="E3631" i="28" s="1"/>
  <c r="K3633" i="28"/>
  <c r="A3632" i="28"/>
  <c r="D4480" i="22"/>
  <c r="C4480" i="22"/>
  <c r="E4480" i="22" s="1"/>
  <c r="K4482" i="22"/>
  <c r="A4481" i="22"/>
  <c r="A5150" i="31"/>
  <c r="K5151" i="31"/>
  <c r="D5149" i="31"/>
  <c r="C5149" i="31"/>
  <c r="E5149" i="31" s="1"/>
  <c r="A4597" i="30"/>
  <c r="K4598" i="30"/>
  <c r="D4596" i="30"/>
  <c r="C4596" i="30"/>
  <c r="E4596" i="30" s="1"/>
  <c r="D4907" i="27"/>
  <c r="C4907" i="27"/>
  <c r="E4907" i="27" s="1"/>
  <c r="K4909" i="27"/>
  <c r="A4908" i="27"/>
  <c r="D3631" i="23"/>
  <c r="C3631" i="23"/>
  <c r="E3631" i="23" s="1"/>
  <c r="K3633" i="23"/>
  <c r="A3632" i="23"/>
  <c r="K5662" i="25"/>
  <c r="A5661" i="25"/>
  <c r="C5660" i="25"/>
  <c r="E5660" i="25" s="1"/>
  <c r="D5660" i="25"/>
  <c r="K5776" i="19"/>
  <c r="A5775" i="19"/>
  <c r="C5774" i="19"/>
  <c r="E5774" i="19" s="1"/>
  <c r="D5774" i="19"/>
  <c r="D5854" i="29"/>
  <c r="C5854" i="29"/>
  <c r="E5854" i="29" s="1"/>
  <c r="K5856" i="29"/>
  <c r="A5855" i="29"/>
  <c r="C7241" i="17"/>
  <c r="E7241" i="17" s="1"/>
  <c r="D7241" i="17"/>
  <c r="K7243" i="17"/>
  <c r="A7242" i="17"/>
  <c r="D3625" i="16"/>
  <c r="C3625" i="16"/>
  <c r="E3625" i="16" s="1"/>
  <c r="K3627" i="16"/>
  <c r="A3626" i="16"/>
  <c r="D3632" i="28" l="1"/>
  <c r="C3632" i="28"/>
  <c r="E3632" i="28" s="1"/>
  <c r="K3634" i="28"/>
  <c r="A3633" i="28"/>
  <c r="D4481" i="22"/>
  <c r="C4481" i="22"/>
  <c r="E4481" i="22" s="1"/>
  <c r="K4483" i="22"/>
  <c r="A4482" i="22"/>
  <c r="A5151" i="31"/>
  <c r="K5152" i="31"/>
  <c r="D5150" i="31"/>
  <c r="C5150" i="31"/>
  <c r="E5150" i="31" s="1"/>
  <c r="A4598" i="30"/>
  <c r="K4599" i="30"/>
  <c r="D4597" i="30"/>
  <c r="C4597" i="30"/>
  <c r="E4597" i="30" s="1"/>
  <c r="D4908" i="27"/>
  <c r="C4908" i="27"/>
  <c r="E4908" i="27" s="1"/>
  <c r="K4910" i="27"/>
  <c r="A4909" i="27"/>
  <c r="D3632" i="23"/>
  <c r="C3632" i="23"/>
  <c r="E3632" i="23" s="1"/>
  <c r="K3634" i="23"/>
  <c r="A3633" i="23"/>
  <c r="C5661" i="25"/>
  <c r="E5661" i="25" s="1"/>
  <c r="D5661" i="25"/>
  <c r="A5662" i="25"/>
  <c r="K5663" i="25"/>
  <c r="D5775" i="19"/>
  <c r="C5775" i="19"/>
  <c r="E5775" i="19" s="1"/>
  <c r="K5777" i="19"/>
  <c r="A5776" i="19"/>
  <c r="D5855" i="29"/>
  <c r="C5855" i="29"/>
  <c r="E5855" i="29" s="1"/>
  <c r="K5857" i="29"/>
  <c r="A5856" i="29"/>
  <c r="K7244" i="17"/>
  <c r="A7243" i="17"/>
  <c r="D7242" i="17"/>
  <c r="C7242" i="17"/>
  <c r="E7242" i="17" s="1"/>
  <c r="D3626" i="16"/>
  <c r="C3626" i="16"/>
  <c r="E3626" i="16" s="1"/>
  <c r="K3628" i="16"/>
  <c r="A3627" i="16"/>
  <c r="D3633" i="28" l="1"/>
  <c r="C3633" i="28"/>
  <c r="E3633" i="28" s="1"/>
  <c r="K3635" i="28"/>
  <c r="A3634" i="28"/>
  <c r="D4482" i="22"/>
  <c r="C4482" i="22"/>
  <c r="E4482" i="22" s="1"/>
  <c r="K4484" i="22"/>
  <c r="A4483" i="22"/>
  <c r="A5152" i="31"/>
  <c r="K5153" i="31"/>
  <c r="D5151" i="31"/>
  <c r="C5151" i="31"/>
  <c r="E5151" i="31" s="1"/>
  <c r="A4599" i="30"/>
  <c r="K4600" i="30"/>
  <c r="D4598" i="30"/>
  <c r="C4598" i="30"/>
  <c r="E4598" i="30" s="1"/>
  <c r="C4909" i="27"/>
  <c r="E4909" i="27" s="1"/>
  <c r="D4909" i="27"/>
  <c r="K4911" i="27"/>
  <c r="A4910" i="27"/>
  <c r="D3633" i="23"/>
  <c r="C3633" i="23"/>
  <c r="E3633" i="23" s="1"/>
  <c r="K3635" i="23"/>
  <c r="A3634" i="23"/>
  <c r="A5663" i="25"/>
  <c r="K5664" i="25"/>
  <c r="D5662" i="25"/>
  <c r="C5662" i="25"/>
  <c r="E5662" i="25" s="1"/>
  <c r="D5776" i="19"/>
  <c r="C5776" i="19"/>
  <c r="E5776" i="19" s="1"/>
  <c r="A5777" i="19"/>
  <c r="K5778" i="19"/>
  <c r="D5856" i="29"/>
  <c r="C5856" i="29"/>
  <c r="E5856" i="29" s="1"/>
  <c r="K5858" i="29"/>
  <c r="A5857" i="29"/>
  <c r="D7243" i="17"/>
  <c r="C7243" i="17"/>
  <c r="E7243" i="17" s="1"/>
  <c r="K7245" i="17"/>
  <c r="A7244" i="17"/>
  <c r="K3629" i="16"/>
  <c r="A3628" i="16"/>
  <c r="D3627" i="16"/>
  <c r="C3627" i="16"/>
  <c r="E3627" i="16" s="1"/>
  <c r="D3634" i="28" l="1"/>
  <c r="C3634" i="28"/>
  <c r="E3634" i="28" s="1"/>
  <c r="K3636" i="28"/>
  <c r="A3635" i="28"/>
  <c r="D4483" i="22"/>
  <c r="C4483" i="22"/>
  <c r="E4483" i="22" s="1"/>
  <c r="K4485" i="22"/>
  <c r="A4484" i="22"/>
  <c r="A5153" i="31"/>
  <c r="K5154" i="31"/>
  <c r="D5152" i="31"/>
  <c r="C5152" i="31"/>
  <c r="E5152" i="31" s="1"/>
  <c r="A4600" i="30"/>
  <c r="K4601" i="30"/>
  <c r="D4599" i="30"/>
  <c r="C4599" i="30"/>
  <c r="E4599" i="30" s="1"/>
  <c r="C4910" i="27"/>
  <c r="E4910" i="27" s="1"/>
  <c r="D4910" i="27"/>
  <c r="K4912" i="27"/>
  <c r="A4911" i="27"/>
  <c r="D3634" i="23"/>
  <c r="C3634" i="23"/>
  <c r="E3634" i="23" s="1"/>
  <c r="K3636" i="23"/>
  <c r="A3635" i="23"/>
  <c r="A5664" i="25"/>
  <c r="K5665" i="25"/>
  <c r="C5663" i="25"/>
  <c r="E5663" i="25" s="1"/>
  <c r="D5663" i="25"/>
  <c r="K5779" i="19"/>
  <c r="A5778" i="19"/>
  <c r="C5777" i="19"/>
  <c r="E5777" i="19" s="1"/>
  <c r="D5777" i="19"/>
  <c r="D5857" i="29"/>
  <c r="C5857" i="29"/>
  <c r="E5857" i="29" s="1"/>
  <c r="K5859" i="29"/>
  <c r="A5858" i="29"/>
  <c r="D7244" i="17"/>
  <c r="C7244" i="17"/>
  <c r="E7244" i="17" s="1"/>
  <c r="K7246" i="17"/>
  <c r="A7245" i="17"/>
  <c r="D3628" i="16"/>
  <c r="C3628" i="16"/>
  <c r="E3628" i="16" s="1"/>
  <c r="K3630" i="16"/>
  <c r="A3629" i="16"/>
  <c r="D3635" i="28" l="1"/>
  <c r="C3635" i="28"/>
  <c r="E3635" i="28" s="1"/>
  <c r="K3637" i="28"/>
  <c r="A3636" i="28"/>
  <c r="D4484" i="22"/>
  <c r="C4484" i="22"/>
  <c r="E4484" i="22" s="1"/>
  <c r="K4486" i="22"/>
  <c r="A4485" i="22"/>
  <c r="A5154" i="31"/>
  <c r="K5155" i="31"/>
  <c r="D5153" i="31"/>
  <c r="C5153" i="31"/>
  <c r="E5153" i="31" s="1"/>
  <c r="A4601" i="30"/>
  <c r="K4602" i="30"/>
  <c r="D4600" i="30"/>
  <c r="C4600" i="30"/>
  <c r="E4600" i="30" s="1"/>
  <c r="D4911" i="27"/>
  <c r="C4911" i="27"/>
  <c r="E4911" i="27" s="1"/>
  <c r="K4913" i="27"/>
  <c r="A4912" i="27"/>
  <c r="D3635" i="23"/>
  <c r="C3635" i="23"/>
  <c r="E3635" i="23" s="1"/>
  <c r="A3636" i="23"/>
  <c r="K3637" i="23"/>
  <c r="K5666" i="25"/>
  <c r="A5665" i="25"/>
  <c r="C5664" i="25"/>
  <c r="E5664" i="25" s="1"/>
  <c r="D5664" i="25"/>
  <c r="D5778" i="19"/>
  <c r="C5778" i="19"/>
  <c r="E5778" i="19" s="1"/>
  <c r="A5779" i="19"/>
  <c r="K5780" i="19"/>
  <c r="D5858" i="29"/>
  <c r="C5858" i="29"/>
  <c r="E5858" i="29" s="1"/>
  <c r="K5860" i="29"/>
  <c r="A5859" i="29"/>
  <c r="C7245" i="17"/>
  <c r="E7245" i="17" s="1"/>
  <c r="D7245" i="17"/>
  <c r="K7247" i="17"/>
  <c r="A7246" i="17"/>
  <c r="D3629" i="16"/>
  <c r="C3629" i="16"/>
  <c r="E3629" i="16" s="1"/>
  <c r="K3631" i="16"/>
  <c r="A3630" i="16"/>
  <c r="D3636" i="28" l="1"/>
  <c r="C3636" i="28"/>
  <c r="E3636" i="28" s="1"/>
  <c r="K3638" i="28"/>
  <c r="A3637" i="28"/>
  <c r="D4485" i="22"/>
  <c r="C4485" i="22"/>
  <c r="E4485" i="22" s="1"/>
  <c r="K4487" i="22"/>
  <c r="A4486" i="22"/>
  <c r="A5155" i="31"/>
  <c r="K5156" i="31"/>
  <c r="D5154" i="31"/>
  <c r="C5154" i="31"/>
  <c r="E5154" i="31" s="1"/>
  <c r="A4602" i="30"/>
  <c r="K4603" i="30"/>
  <c r="D4601" i="30"/>
  <c r="C4601" i="30"/>
  <c r="E4601" i="30" s="1"/>
  <c r="D4912" i="27"/>
  <c r="C4912" i="27"/>
  <c r="E4912" i="27" s="1"/>
  <c r="K4914" i="27"/>
  <c r="A4913" i="27"/>
  <c r="K3638" i="23"/>
  <c r="A3637" i="23"/>
  <c r="D3636" i="23"/>
  <c r="C3636" i="23"/>
  <c r="E3636" i="23" s="1"/>
  <c r="D5665" i="25"/>
  <c r="C5665" i="25"/>
  <c r="E5665" i="25" s="1"/>
  <c r="A5666" i="25"/>
  <c r="K5667" i="25"/>
  <c r="A5780" i="19"/>
  <c r="K5781" i="19"/>
  <c r="D5779" i="19"/>
  <c r="C5779" i="19"/>
  <c r="E5779" i="19" s="1"/>
  <c r="D5859" i="29"/>
  <c r="C5859" i="29"/>
  <c r="E5859" i="29" s="1"/>
  <c r="K5861" i="29"/>
  <c r="A5860" i="29"/>
  <c r="K7248" i="17"/>
  <c r="A7247" i="17"/>
  <c r="D7246" i="17"/>
  <c r="C7246" i="17"/>
  <c r="E7246" i="17" s="1"/>
  <c r="D3630" i="16"/>
  <c r="C3630" i="16"/>
  <c r="E3630" i="16" s="1"/>
  <c r="K3632" i="16"/>
  <c r="A3631" i="16"/>
  <c r="D3637" i="28" l="1"/>
  <c r="C3637" i="28"/>
  <c r="E3637" i="28" s="1"/>
  <c r="K3639" i="28"/>
  <c r="A3638" i="28"/>
  <c r="D4486" i="22"/>
  <c r="C4486" i="22"/>
  <c r="E4486" i="22" s="1"/>
  <c r="K4488" i="22"/>
  <c r="A4487" i="22"/>
  <c r="A5156" i="31"/>
  <c r="K5157" i="31"/>
  <c r="D5155" i="31"/>
  <c r="C5155" i="31"/>
  <c r="E5155" i="31" s="1"/>
  <c r="A4603" i="30"/>
  <c r="K4604" i="30"/>
  <c r="D4602" i="30"/>
  <c r="C4602" i="30"/>
  <c r="E4602" i="30" s="1"/>
  <c r="C4913" i="27"/>
  <c r="E4913" i="27" s="1"/>
  <c r="D4913" i="27"/>
  <c r="K4915" i="27"/>
  <c r="A4914" i="27"/>
  <c r="D3637" i="23"/>
  <c r="C3637" i="23"/>
  <c r="E3637" i="23" s="1"/>
  <c r="A3638" i="23"/>
  <c r="K3639" i="23"/>
  <c r="K5668" i="25"/>
  <c r="A5667" i="25"/>
  <c r="C5666" i="25"/>
  <c r="E5666" i="25" s="1"/>
  <c r="D5666" i="25"/>
  <c r="K5782" i="19"/>
  <c r="A5781" i="19"/>
  <c r="C5780" i="19"/>
  <c r="E5780" i="19" s="1"/>
  <c r="D5780" i="19"/>
  <c r="D5860" i="29"/>
  <c r="C5860" i="29"/>
  <c r="E5860" i="29" s="1"/>
  <c r="K5862" i="29"/>
  <c r="A5861" i="29"/>
  <c r="D7247" i="17"/>
  <c r="C7247" i="17"/>
  <c r="E7247" i="17" s="1"/>
  <c r="K7249" i="17"/>
  <c r="A7248" i="17"/>
  <c r="D3631" i="16"/>
  <c r="C3631" i="16"/>
  <c r="E3631" i="16" s="1"/>
  <c r="K3633" i="16"/>
  <c r="A3632" i="16"/>
  <c r="D3638" i="28" l="1"/>
  <c r="C3638" i="28"/>
  <c r="E3638" i="28" s="1"/>
  <c r="K3640" i="28"/>
  <c r="A3639" i="28"/>
  <c r="D4487" i="22"/>
  <c r="C4487" i="22"/>
  <c r="E4487" i="22" s="1"/>
  <c r="A4488" i="22"/>
  <c r="K4489" i="22"/>
  <c r="A5157" i="31"/>
  <c r="K5158" i="31"/>
  <c r="D5156" i="31"/>
  <c r="C5156" i="31"/>
  <c r="E5156" i="31" s="1"/>
  <c r="A4604" i="30"/>
  <c r="K4605" i="30"/>
  <c r="D4603" i="30"/>
  <c r="C4603" i="30"/>
  <c r="E4603" i="30" s="1"/>
  <c r="C4914" i="27"/>
  <c r="E4914" i="27" s="1"/>
  <c r="D4914" i="27"/>
  <c r="K4916" i="27"/>
  <c r="A4915" i="27"/>
  <c r="K3640" i="23"/>
  <c r="A3639" i="23"/>
  <c r="D3638" i="23"/>
  <c r="C3638" i="23"/>
  <c r="E3638" i="23" s="1"/>
  <c r="D5667" i="25"/>
  <c r="C5667" i="25"/>
  <c r="E5667" i="25" s="1"/>
  <c r="A5668" i="25"/>
  <c r="K5669" i="25"/>
  <c r="D5781" i="19"/>
  <c r="C5781" i="19"/>
  <c r="E5781" i="19" s="1"/>
  <c r="A5782" i="19"/>
  <c r="K5783" i="19"/>
  <c r="D5861" i="29"/>
  <c r="C5861" i="29"/>
  <c r="E5861" i="29" s="1"/>
  <c r="K5863" i="29"/>
  <c r="A5862" i="29"/>
  <c r="K7250" i="17"/>
  <c r="A7249" i="17"/>
  <c r="D7248" i="17"/>
  <c r="C7248" i="17"/>
  <c r="E7248" i="17" s="1"/>
  <c r="D3632" i="16"/>
  <c r="C3632" i="16"/>
  <c r="E3632" i="16" s="1"/>
  <c r="K3634" i="16"/>
  <c r="A3633" i="16"/>
  <c r="D3639" i="28" l="1"/>
  <c r="C3639" i="28"/>
  <c r="E3639" i="28" s="1"/>
  <c r="K3641" i="28"/>
  <c r="A3640" i="28"/>
  <c r="A4489" i="22"/>
  <c r="K4490" i="22"/>
  <c r="D4488" i="22"/>
  <c r="C4488" i="22"/>
  <c r="E4488" i="22" s="1"/>
  <c r="A5158" i="31"/>
  <c r="K5159" i="31"/>
  <c r="D5157" i="31"/>
  <c r="C5157" i="31"/>
  <c r="E5157" i="31" s="1"/>
  <c r="A4605" i="30"/>
  <c r="K4606" i="30"/>
  <c r="D4604" i="30"/>
  <c r="C4604" i="30"/>
  <c r="E4604" i="30" s="1"/>
  <c r="D4915" i="27"/>
  <c r="C4915" i="27"/>
  <c r="E4915" i="27" s="1"/>
  <c r="K4917" i="27"/>
  <c r="A4916" i="27"/>
  <c r="D3639" i="23"/>
  <c r="C3639" i="23"/>
  <c r="E3639" i="23" s="1"/>
  <c r="K3641" i="23"/>
  <c r="A3640" i="23"/>
  <c r="K5670" i="25"/>
  <c r="A5669" i="25"/>
  <c r="C5668" i="25"/>
  <c r="E5668" i="25" s="1"/>
  <c r="D5668" i="25"/>
  <c r="K5784" i="19"/>
  <c r="A5783" i="19"/>
  <c r="C5782" i="19"/>
  <c r="E5782" i="19" s="1"/>
  <c r="D5782" i="19"/>
  <c r="D5862" i="29"/>
  <c r="C5862" i="29"/>
  <c r="E5862" i="29" s="1"/>
  <c r="K5864" i="29"/>
  <c r="A5863" i="29"/>
  <c r="C7249" i="17"/>
  <c r="E7249" i="17" s="1"/>
  <c r="D7249" i="17"/>
  <c r="K7251" i="17"/>
  <c r="A7250" i="17"/>
  <c r="D3633" i="16"/>
  <c r="C3633" i="16"/>
  <c r="E3633" i="16" s="1"/>
  <c r="K3635" i="16"/>
  <c r="A3634" i="16"/>
  <c r="D3640" i="28" l="1"/>
  <c r="C3640" i="28"/>
  <c r="E3640" i="28" s="1"/>
  <c r="K3642" i="28"/>
  <c r="A3641" i="28"/>
  <c r="K4491" i="22"/>
  <c r="A4490" i="22"/>
  <c r="D4489" i="22"/>
  <c r="C4489" i="22"/>
  <c r="E4489" i="22" s="1"/>
  <c r="A5159" i="31"/>
  <c r="K5160" i="31"/>
  <c r="D5158" i="31"/>
  <c r="C5158" i="31"/>
  <c r="E5158" i="31" s="1"/>
  <c r="A4606" i="30"/>
  <c r="K4607" i="30"/>
  <c r="D4605" i="30"/>
  <c r="C4605" i="30"/>
  <c r="E4605" i="30" s="1"/>
  <c r="D4916" i="27"/>
  <c r="C4916" i="27"/>
  <c r="E4916" i="27" s="1"/>
  <c r="K4918" i="27"/>
  <c r="A4917" i="27"/>
  <c r="D3640" i="23"/>
  <c r="C3640" i="23"/>
  <c r="E3640" i="23" s="1"/>
  <c r="A3641" i="23"/>
  <c r="K3642" i="23"/>
  <c r="D5669" i="25"/>
  <c r="C5669" i="25"/>
  <c r="E5669" i="25" s="1"/>
  <c r="A5670" i="25"/>
  <c r="K5671" i="25"/>
  <c r="D5783" i="19"/>
  <c r="C5783" i="19"/>
  <c r="E5783" i="19" s="1"/>
  <c r="A5784" i="19"/>
  <c r="K5785" i="19"/>
  <c r="D5863" i="29"/>
  <c r="C5863" i="29"/>
  <c r="E5863" i="29" s="1"/>
  <c r="K5865" i="29"/>
  <c r="A5864" i="29"/>
  <c r="D7250" i="17"/>
  <c r="C7250" i="17"/>
  <c r="E7250" i="17" s="1"/>
  <c r="K7252" i="17"/>
  <c r="A7251" i="17"/>
  <c r="D3634" i="16"/>
  <c r="C3634" i="16"/>
  <c r="E3634" i="16" s="1"/>
  <c r="K3636" i="16"/>
  <c r="A3635" i="16"/>
  <c r="D3641" i="28" l="1"/>
  <c r="C3641" i="28"/>
  <c r="E3641" i="28" s="1"/>
  <c r="K3643" i="28"/>
  <c r="A3642" i="28"/>
  <c r="D4490" i="22"/>
  <c r="C4490" i="22"/>
  <c r="E4490" i="22" s="1"/>
  <c r="K4492" i="22"/>
  <c r="A4491" i="22"/>
  <c r="K5161" i="31"/>
  <c r="A5160" i="31"/>
  <c r="D5159" i="31"/>
  <c r="C5159" i="31"/>
  <c r="E5159" i="31" s="1"/>
  <c r="A4607" i="30"/>
  <c r="K4608" i="30"/>
  <c r="D4606" i="30"/>
  <c r="C4606" i="30"/>
  <c r="E4606" i="30" s="1"/>
  <c r="C4917" i="27"/>
  <c r="E4917" i="27" s="1"/>
  <c r="D4917" i="27"/>
  <c r="K4919" i="27"/>
  <c r="A4918" i="27"/>
  <c r="K3643" i="23"/>
  <c r="A3642" i="23"/>
  <c r="D3641" i="23"/>
  <c r="C3641" i="23"/>
  <c r="E3641" i="23" s="1"/>
  <c r="K5672" i="25"/>
  <c r="A5671" i="25"/>
  <c r="C5670" i="25"/>
  <c r="E5670" i="25" s="1"/>
  <c r="D5670" i="25"/>
  <c r="K5786" i="19"/>
  <c r="A5785" i="19"/>
  <c r="C5784" i="19"/>
  <c r="E5784" i="19" s="1"/>
  <c r="D5784" i="19"/>
  <c r="D5864" i="29"/>
  <c r="C5864" i="29"/>
  <c r="E5864" i="29" s="1"/>
  <c r="K5866" i="29"/>
  <c r="A5865" i="29"/>
  <c r="D7251" i="17"/>
  <c r="C7251" i="17"/>
  <c r="E7251" i="17" s="1"/>
  <c r="K7253" i="17"/>
  <c r="A7252" i="17"/>
  <c r="K3637" i="16"/>
  <c r="A3636" i="16"/>
  <c r="D3635" i="16"/>
  <c r="C3635" i="16"/>
  <c r="E3635" i="16" s="1"/>
  <c r="D3642" i="28" l="1"/>
  <c r="C3642" i="28"/>
  <c r="E3642" i="28" s="1"/>
  <c r="K3644" i="28"/>
  <c r="A3643" i="28"/>
  <c r="D4491" i="22"/>
  <c r="C4491" i="22"/>
  <c r="E4491" i="22" s="1"/>
  <c r="K4493" i="22"/>
  <c r="A4492" i="22"/>
  <c r="D5160" i="31"/>
  <c r="C5160" i="31"/>
  <c r="E5160" i="31" s="1"/>
  <c r="K5162" i="31"/>
  <c r="A5161" i="31"/>
  <c r="A4608" i="30"/>
  <c r="K4609" i="30"/>
  <c r="D4607" i="30"/>
  <c r="C4607" i="30"/>
  <c r="E4607" i="30" s="1"/>
  <c r="C4918" i="27"/>
  <c r="E4918" i="27" s="1"/>
  <c r="D4918" i="27"/>
  <c r="K4920" i="27"/>
  <c r="A4919" i="27"/>
  <c r="D3642" i="23"/>
  <c r="C3642" i="23"/>
  <c r="E3642" i="23" s="1"/>
  <c r="K3644" i="23"/>
  <c r="A3643" i="23"/>
  <c r="D5671" i="25"/>
  <c r="C5671" i="25"/>
  <c r="E5671" i="25" s="1"/>
  <c r="A5672" i="25"/>
  <c r="K5673" i="25"/>
  <c r="D5785" i="19"/>
  <c r="C5785" i="19"/>
  <c r="E5785" i="19" s="1"/>
  <c r="A5786" i="19"/>
  <c r="K5787" i="19"/>
  <c r="D5865" i="29"/>
  <c r="C5865" i="29"/>
  <c r="E5865" i="29" s="1"/>
  <c r="K5867" i="29"/>
  <c r="A5866" i="29"/>
  <c r="K7254" i="17"/>
  <c r="A7253" i="17"/>
  <c r="D7252" i="17"/>
  <c r="C7252" i="17"/>
  <c r="E7252" i="17" s="1"/>
  <c r="D3636" i="16"/>
  <c r="C3636" i="16"/>
  <c r="E3636" i="16" s="1"/>
  <c r="K3638" i="16"/>
  <c r="A3637" i="16"/>
  <c r="D3643" i="28" l="1"/>
  <c r="C3643" i="28"/>
  <c r="E3643" i="28" s="1"/>
  <c r="K3645" i="28"/>
  <c r="A3644" i="28"/>
  <c r="D4492" i="22"/>
  <c r="C4492" i="22"/>
  <c r="E4492" i="22" s="1"/>
  <c r="A4493" i="22"/>
  <c r="K4494" i="22"/>
  <c r="D5161" i="31"/>
  <c r="C5161" i="31"/>
  <c r="E5161" i="31" s="1"/>
  <c r="K5163" i="31"/>
  <c r="A5162" i="31"/>
  <c r="A4609" i="30"/>
  <c r="K4610" i="30"/>
  <c r="D4608" i="30"/>
  <c r="C4608" i="30"/>
  <c r="E4608" i="30" s="1"/>
  <c r="D4919" i="27"/>
  <c r="C4919" i="27"/>
  <c r="E4919" i="27" s="1"/>
  <c r="K4921" i="27"/>
  <c r="A4920" i="27"/>
  <c r="D3643" i="23"/>
  <c r="C3643" i="23"/>
  <c r="E3643" i="23" s="1"/>
  <c r="K3645" i="23"/>
  <c r="A3644" i="23"/>
  <c r="A5673" i="25"/>
  <c r="K5674" i="25"/>
  <c r="C5672" i="25"/>
  <c r="E5672" i="25" s="1"/>
  <c r="D5672" i="25"/>
  <c r="A5787" i="19"/>
  <c r="K5788" i="19"/>
  <c r="C5786" i="19"/>
  <c r="E5786" i="19" s="1"/>
  <c r="D5786" i="19"/>
  <c r="D5866" i="29"/>
  <c r="C5866" i="29"/>
  <c r="E5866" i="29" s="1"/>
  <c r="K5868" i="29"/>
  <c r="A5867" i="29"/>
  <c r="C7253" i="17"/>
  <c r="E7253" i="17" s="1"/>
  <c r="D7253" i="17"/>
  <c r="K7255" i="17"/>
  <c r="A7254" i="17"/>
  <c r="K3639" i="16"/>
  <c r="A3638" i="16"/>
  <c r="D3637" i="16"/>
  <c r="C3637" i="16"/>
  <c r="E3637" i="16" s="1"/>
  <c r="D3644" i="28" l="1"/>
  <c r="C3644" i="28"/>
  <c r="E3644" i="28" s="1"/>
  <c r="K3646" i="28"/>
  <c r="A3645" i="28"/>
  <c r="K4495" i="22"/>
  <c r="A4494" i="22"/>
  <c r="D4493" i="22"/>
  <c r="C4493" i="22"/>
  <c r="E4493" i="22" s="1"/>
  <c r="D5162" i="31"/>
  <c r="C5162" i="31"/>
  <c r="E5162" i="31" s="1"/>
  <c r="A5163" i="31"/>
  <c r="K5164" i="31"/>
  <c r="A4610" i="30"/>
  <c r="K4611" i="30"/>
  <c r="D4609" i="30"/>
  <c r="C4609" i="30"/>
  <c r="E4609" i="30" s="1"/>
  <c r="D4920" i="27"/>
  <c r="C4920" i="27"/>
  <c r="E4920" i="27" s="1"/>
  <c r="K4922" i="27"/>
  <c r="A4921" i="27"/>
  <c r="D3644" i="23"/>
  <c r="C3644" i="23"/>
  <c r="E3644" i="23" s="1"/>
  <c r="A3645" i="23"/>
  <c r="K3646" i="23"/>
  <c r="A5674" i="25"/>
  <c r="K5675" i="25"/>
  <c r="D5673" i="25"/>
  <c r="C5673" i="25"/>
  <c r="E5673" i="25" s="1"/>
  <c r="K5789" i="19"/>
  <c r="A5788" i="19"/>
  <c r="D5787" i="19"/>
  <c r="C5787" i="19"/>
  <c r="E5787" i="19" s="1"/>
  <c r="D5867" i="29"/>
  <c r="C5867" i="29"/>
  <c r="E5867" i="29" s="1"/>
  <c r="K5869" i="29"/>
  <c r="A5868" i="29"/>
  <c r="K7256" i="17"/>
  <c r="A7255" i="17"/>
  <c r="D7254" i="17"/>
  <c r="C7254" i="17"/>
  <c r="E7254" i="17" s="1"/>
  <c r="D3638" i="16"/>
  <c r="C3638" i="16"/>
  <c r="E3638" i="16" s="1"/>
  <c r="K3640" i="16"/>
  <c r="A3639" i="16"/>
  <c r="D3645" i="28" l="1"/>
  <c r="C3645" i="28"/>
  <c r="E3645" i="28" s="1"/>
  <c r="K3647" i="28"/>
  <c r="A3646" i="28"/>
  <c r="D4494" i="22"/>
  <c r="C4494" i="22"/>
  <c r="E4494" i="22" s="1"/>
  <c r="K4496" i="22"/>
  <c r="A4495" i="22"/>
  <c r="K5165" i="31"/>
  <c r="A5164" i="31"/>
  <c r="D5163" i="31"/>
  <c r="C5163" i="31"/>
  <c r="E5163" i="31" s="1"/>
  <c r="A4611" i="30"/>
  <c r="K4612" i="30"/>
  <c r="D4610" i="30"/>
  <c r="C4610" i="30"/>
  <c r="E4610" i="30" s="1"/>
  <c r="C4921" i="27"/>
  <c r="E4921" i="27" s="1"/>
  <c r="D4921" i="27"/>
  <c r="K4923" i="27"/>
  <c r="A4922" i="27"/>
  <c r="K3647" i="23"/>
  <c r="A3646" i="23"/>
  <c r="D3645" i="23"/>
  <c r="C3645" i="23"/>
  <c r="E3645" i="23" s="1"/>
  <c r="K5676" i="25"/>
  <c r="A5675" i="25"/>
  <c r="C5674" i="25"/>
  <c r="E5674" i="25" s="1"/>
  <c r="D5674" i="25"/>
  <c r="C5788" i="19"/>
  <c r="E5788" i="19" s="1"/>
  <c r="D5788" i="19"/>
  <c r="K5790" i="19"/>
  <c r="A5789" i="19"/>
  <c r="D5868" i="29"/>
  <c r="C5868" i="29"/>
  <c r="E5868" i="29" s="1"/>
  <c r="K5870" i="29"/>
  <c r="A5869" i="29"/>
  <c r="D7255" i="17"/>
  <c r="C7255" i="17"/>
  <c r="E7255" i="17" s="1"/>
  <c r="K7257" i="17"/>
  <c r="A7256" i="17"/>
  <c r="D3639" i="16"/>
  <c r="C3639" i="16"/>
  <c r="E3639" i="16" s="1"/>
  <c r="K3641" i="16"/>
  <c r="A3640" i="16"/>
  <c r="D3646" i="28" l="1"/>
  <c r="C3646" i="28"/>
  <c r="E3646" i="28" s="1"/>
  <c r="K3648" i="28"/>
  <c r="A3647" i="28"/>
  <c r="D4495" i="22"/>
  <c r="C4495" i="22"/>
  <c r="E4495" i="22" s="1"/>
  <c r="K4497" i="22"/>
  <c r="A4496" i="22"/>
  <c r="D5164" i="31"/>
  <c r="C5164" i="31"/>
  <c r="E5164" i="31" s="1"/>
  <c r="A5165" i="31"/>
  <c r="K5166" i="31"/>
  <c r="A4612" i="30"/>
  <c r="K4613" i="30"/>
  <c r="D4611" i="30"/>
  <c r="C4611" i="30"/>
  <c r="E4611" i="30" s="1"/>
  <c r="C4922" i="27"/>
  <c r="E4922" i="27" s="1"/>
  <c r="D4922" i="27"/>
  <c r="K4924" i="27"/>
  <c r="A4923" i="27"/>
  <c r="D3646" i="23"/>
  <c r="C3646" i="23"/>
  <c r="E3646" i="23" s="1"/>
  <c r="K3648" i="23"/>
  <c r="A3647" i="23"/>
  <c r="C5675" i="25"/>
  <c r="E5675" i="25" s="1"/>
  <c r="D5675" i="25"/>
  <c r="K5677" i="25"/>
  <c r="A5676" i="25"/>
  <c r="C5789" i="19"/>
  <c r="E5789" i="19" s="1"/>
  <c r="D5789" i="19"/>
  <c r="A5790" i="19"/>
  <c r="K5791" i="19"/>
  <c r="D5869" i="29"/>
  <c r="C5869" i="29"/>
  <c r="E5869" i="29" s="1"/>
  <c r="K5871" i="29"/>
  <c r="A5870" i="29"/>
  <c r="D7256" i="17"/>
  <c r="C7256" i="17"/>
  <c r="E7256" i="17" s="1"/>
  <c r="K7258" i="17"/>
  <c r="A7257" i="17"/>
  <c r="D3640" i="16"/>
  <c r="C3640" i="16"/>
  <c r="E3640" i="16" s="1"/>
  <c r="K3642" i="16"/>
  <c r="A3641" i="16"/>
  <c r="D3647" i="28" l="1"/>
  <c r="C3647" i="28"/>
  <c r="E3647" i="28" s="1"/>
  <c r="K3649" i="28"/>
  <c r="A3648" i="28"/>
  <c r="D4496" i="22"/>
  <c r="C4496" i="22"/>
  <c r="E4496" i="22" s="1"/>
  <c r="K4498" i="22"/>
  <c r="A4497" i="22"/>
  <c r="K5167" i="31"/>
  <c r="A5166" i="31"/>
  <c r="D5165" i="31"/>
  <c r="C5165" i="31"/>
  <c r="E5165" i="31" s="1"/>
  <c r="A4613" i="30"/>
  <c r="K4614" i="30"/>
  <c r="D4612" i="30"/>
  <c r="C4612" i="30"/>
  <c r="E4612" i="30" s="1"/>
  <c r="D4923" i="27"/>
  <c r="C4923" i="27"/>
  <c r="E4923" i="27" s="1"/>
  <c r="K4925" i="27"/>
  <c r="A4924" i="27"/>
  <c r="D3647" i="23"/>
  <c r="C3647" i="23"/>
  <c r="E3647" i="23" s="1"/>
  <c r="K3649" i="23"/>
  <c r="A3648" i="23"/>
  <c r="D5676" i="25"/>
  <c r="C5676" i="25"/>
  <c r="E5676" i="25" s="1"/>
  <c r="A5677" i="25"/>
  <c r="K5678" i="25"/>
  <c r="A5791" i="19"/>
  <c r="K5792" i="19"/>
  <c r="D5790" i="19"/>
  <c r="C5790" i="19"/>
  <c r="E5790" i="19" s="1"/>
  <c r="D5870" i="29"/>
  <c r="C5870" i="29"/>
  <c r="E5870" i="29" s="1"/>
  <c r="K5872" i="29"/>
  <c r="A5871" i="29"/>
  <c r="C7257" i="17"/>
  <c r="E7257" i="17" s="1"/>
  <c r="D7257" i="17"/>
  <c r="K7259" i="17"/>
  <c r="A7258" i="17"/>
  <c r="D3641" i="16"/>
  <c r="C3641" i="16"/>
  <c r="E3641" i="16" s="1"/>
  <c r="K3643" i="16"/>
  <c r="A3642" i="16"/>
  <c r="D3648" i="28" l="1"/>
  <c r="C3648" i="28"/>
  <c r="E3648" i="28" s="1"/>
  <c r="K3650" i="28"/>
  <c r="A3649" i="28"/>
  <c r="D4497" i="22"/>
  <c r="C4497" i="22"/>
  <c r="E4497" i="22" s="1"/>
  <c r="K4499" i="22"/>
  <c r="A4498" i="22"/>
  <c r="D5166" i="31"/>
  <c r="C5166" i="31"/>
  <c r="E5166" i="31" s="1"/>
  <c r="A5167" i="31"/>
  <c r="K5168" i="31"/>
  <c r="A4614" i="30"/>
  <c r="K4615" i="30"/>
  <c r="D4613" i="30"/>
  <c r="C4613" i="30"/>
  <c r="E4613" i="30" s="1"/>
  <c r="D4924" i="27"/>
  <c r="C4924" i="27"/>
  <c r="E4924" i="27" s="1"/>
  <c r="K4926" i="27"/>
  <c r="A4925" i="27"/>
  <c r="D3648" i="23"/>
  <c r="C3648" i="23"/>
  <c r="E3648" i="23" s="1"/>
  <c r="K3650" i="23"/>
  <c r="A3649" i="23"/>
  <c r="K5679" i="25"/>
  <c r="A5678" i="25"/>
  <c r="C5677" i="25"/>
  <c r="E5677" i="25" s="1"/>
  <c r="D5677" i="25"/>
  <c r="K5793" i="19"/>
  <c r="A5792" i="19"/>
  <c r="D5791" i="19"/>
  <c r="C5791" i="19"/>
  <c r="E5791" i="19" s="1"/>
  <c r="D5871" i="29"/>
  <c r="C5871" i="29"/>
  <c r="E5871" i="29" s="1"/>
  <c r="K5873" i="29"/>
  <c r="A5872" i="29"/>
  <c r="D7258" i="17"/>
  <c r="C7258" i="17"/>
  <c r="E7258" i="17" s="1"/>
  <c r="K7260" i="17"/>
  <c r="A7259" i="17"/>
  <c r="K3644" i="16"/>
  <c r="A3643" i="16"/>
  <c r="D3642" i="16"/>
  <c r="C3642" i="16"/>
  <c r="E3642" i="16" s="1"/>
  <c r="D3649" i="28" l="1"/>
  <c r="C3649" i="28"/>
  <c r="E3649" i="28" s="1"/>
  <c r="K3651" i="28"/>
  <c r="A3650" i="28"/>
  <c r="D4498" i="22"/>
  <c r="C4498" i="22"/>
  <c r="E4498" i="22" s="1"/>
  <c r="A4499" i="22"/>
  <c r="K4500" i="22"/>
  <c r="K5169" i="31"/>
  <c r="A5168" i="31"/>
  <c r="D5167" i="31"/>
  <c r="C5167" i="31"/>
  <c r="E5167" i="31" s="1"/>
  <c r="A4615" i="30"/>
  <c r="K4616" i="30"/>
  <c r="D4614" i="30"/>
  <c r="C4614" i="30"/>
  <c r="E4614" i="30" s="1"/>
  <c r="C4925" i="27"/>
  <c r="E4925" i="27" s="1"/>
  <c r="D4925" i="27"/>
  <c r="K4927" i="27"/>
  <c r="A4926" i="27"/>
  <c r="D3649" i="23"/>
  <c r="C3649" i="23"/>
  <c r="E3649" i="23" s="1"/>
  <c r="K3651" i="23"/>
  <c r="A3650" i="23"/>
  <c r="C5678" i="25"/>
  <c r="E5678" i="25" s="1"/>
  <c r="D5678" i="25"/>
  <c r="A5679" i="25"/>
  <c r="K5680" i="25"/>
  <c r="C5792" i="19"/>
  <c r="E5792" i="19" s="1"/>
  <c r="D5792" i="19"/>
  <c r="K5794" i="19"/>
  <c r="A5793" i="19"/>
  <c r="D5872" i="29"/>
  <c r="C5872" i="29"/>
  <c r="E5872" i="29" s="1"/>
  <c r="K5874" i="29"/>
  <c r="A5873" i="29"/>
  <c r="D7259" i="17"/>
  <c r="C7259" i="17"/>
  <c r="E7259" i="17" s="1"/>
  <c r="K7261" i="17"/>
  <c r="A7260" i="17"/>
  <c r="D3643" i="16"/>
  <c r="C3643" i="16"/>
  <c r="E3643" i="16" s="1"/>
  <c r="K3645" i="16"/>
  <c r="A3644" i="16"/>
  <c r="D3650" i="28" l="1"/>
  <c r="C3650" i="28"/>
  <c r="E3650" i="28" s="1"/>
  <c r="K3652" i="28"/>
  <c r="A3651" i="28"/>
  <c r="K4501" i="22"/>
  <c r="A4500" i="22"/>
  <c r="D4499" i="22"/>
  <c r="C4499" i="22"/>
  <c r="E4499" i="22" s="1"/>
  <c r="D5168" i="31"/>
  <c r="C5168" i="31"/>
  <c r="E5168" i="31" s="1"/>
  <c r="K5170" i="31"/>
  <c r="A5169" i="31"/>
  <c r="A4616" i="30"/>
  <c r="K4617" i="30"/>
  <c r="D4615" i="30"/>
  <c r="C4615" i="30"/>
  <c r="E4615" i="30" s="1"/>
  <c r="C4926" i="27"/>
  <c r="E4926" i="27" s="1"/>
  <c r="D4926" i="27"/>
  <c r="K4928" i="27"/>
  <c r="A4927" i="27"/>
  <c r="D3650" i="23"/>
  <c r="C3650" i="23"/>
  <c r="E3650" i="23" s="1"/>
  <c r="K3652" i="23"/>
  <c r="A3651" i="23"/>
  <c r="K5681" i="25"/>
  <c r="A5680" i="25"/>
  <c r="C5679" i="25"/>
  <c r="E5679" i="25" s="1"/>
  <c r="D5679" i="25"/>
  <c r="C5793" i="19"/>
  <c r="E5793" i="19" s="1"/>
  <c r="D5793" i="19"/>
  <c r="K5795" i="19"/>
  <c r="A5794" i="19"/>
  <c r="D5873" i="29"/>
  <c r="C5873" i="29"/>
  <c r="E5873" i="29" s="1"/>
  <c r="K5875" i="29"/>
  <c r="A5874" i="29"/>
  <c r="D7260" i="17"/>
  <c r="C7260" i="17"/>
  <c r="E7260" i="17" s="1"/>
  <c r="K7262" i="17"/>
  <c r="A7261" i="17"/>
  <c r="D3644" i="16"/>
  <c r="C3644" i="16"/>
  <c r="E3644" i="16" s="1"/>
  <c r="K3646" i="16"/>
  <c r="A3645" i="16"/>
  <c r="D3651" i="28" l="1"/>
  <c r="C3651" i="28"/>
  <c r="E3651" i="28" s="1"/>
  <c r="K3653" i="28"/>
  <c r="A3652" i="28"/>
  <c r="D4500" i="22"/>
  <c r="C4500" i="22"/>
  <c r="E4500" i="22" s="1"/>
  <c r="K4502" i="22"/>
  <c r="A4501" i="22"/>
  <c r="D5169" i="31"/>
  <c r="C5169" i="31"/>
  <c r="E5169" i="31" s="1"/>
  <c r="K5171" i="31"/>
  <c r="A5170" i="31"/>
  <c r="A4617" i="30"/>
  <c r="K4618" i="30"/>
  <c r="D4616" i="30"/>
  <c r="C4616" i="30"/>
  <c r="E4616" i="30" s="1"/>
  <c r="D4927" i="27"/>
  <c r="C4927" i="27"/>
  <c r="E4927" i="27" s="1"/>
  <c r="K4929" i="27"/>
  <c r="A4928" i="27"/>
  <c r="D3651" i="23"/>
  <c r="C3651" i="23"/>
  <c r="E3651" i="23" s="1"/>
  <c r="K3653" i="23"/>
  <c r="A3652" i="23"/>
  <c r="C5680" i="25"/>
  <c r="E5680" i="25" s="1"/>
  <c r="D5680" i="25"/>
  <c r="K5682" i="25"/>
  <c r="A5681" i="25"/>
  <c r="C5794" i="19"/>
  <c r="E5794" i="19" s="1"/>
  <c r="D5794" i="19"/>
  <c r="A5795" i="19"/>
  <c r="K5796" i="19"/>
  <c r="D5874" i="29"/>
  <c r="C5874" i="29"/>
  <c r="E5874" i="29" s="1"/>
  <c r="K5876" i="29"/>
  <c r="A5875" i="29"/>
  <c r="C7261" i="17"/>
  <c r="E7261" i="17" s="1"/>
  <c r="D7261" i="17"/>
  <c r="K7263" i="17"/>
  <c r="A7262" i="17"/>
  <c r="K3647" i="16"/>
  <c r="A3646" i="16"/>
  <c r="D3645" i="16"/>
  <c r="C3645" i="16"/>
  <c r="E3645" i="16" s="1"/>
  <c r="D3652" i="28" l="1"/>
  <c r="C3652" i="28"/>
  <c r="E3652" i="28" s="1"/>
  <c r="K3654" i="28"/>
  <c r="A3653" i="28"/>
  <c r="D4501" i="22"/>
  <c r="C4501" i="22"/>
  <c r="E4501" i="22" s="1"/>
  <c r="K4503" i="22"/>
  <c r="A4502" i="22"/>
  <c r="D5170" i="31"/>
  <c r="C5170" i="31"/>
  <c r="E5170" i="31" s="1"/>
  <c r="A5171" i="31"/>
  <c r="K5172" i="31"/>
  <c r="A4618" i="30"/>
  <c r="K4619" i="30"/>
  <c r="D4617" i="30"/>
  <c r="C4617" i="30"/>
  <c r="E4617" i="30" s="1"/>
  <c r="D4928" i="27"/>
  <c r="C4928" i="27"/>
  <c r="E4928" i="27" s="1"/>
  <c r="K4930" i="27"/>
  <c r="A4929" i="27"/>
  <c r="D3652" i="23"/>
  <c r="C3652" i="23"/>
  <c r="E3652" i="23" s="1"/>
  <c r="K3654" i="23"/>
  <c r="A3653" i="23"/>
  <c r="K5683" i="25"/>
  <c r="A5682" i="25"/>
  <c r="C5681" i="25"/>
  <c r="E5681" i="25" s="1"/>
  <c r="D5681" i="25"/>
  <c r="K5797" i="19"/>
  <c r="A5796" i="19"/>
  <c r="D5795" i="19"/>
  <c r="C5795" i="19"/>
  <c r="E5795" i="19" s="1"/>
  <c r="D5875" i="29"/>
  <c r="C5875" i="29"/>
  <c r="E5875" i="29" s="1"/>
  <c r="K5877" i="29"/>
  <c r="A5876" i="29"/>
  <c r="D7262" i="17"/>
  <c r="C7262" i="17"/>
  <c r="E7262" i="17" s="1"/>
  <c r="K7264" i="17"/>
  <c r="A7263" i="17"/>
  <c r="D3646" i="16"/>
  <c r="C3646" i="16"/>
  <c r="E3646" i="16" s="1"/>
  <c r="K3648" i="16"/>
  <c r="A3647" i="16"/>
  <c r="D3653" i="28" l="1"/>
  <c r="C3653" i="28"/>
  <c r="E3653" i="28" s="1"/>
  <c r="K3655" i="28"/>
  <c r="A3654" i="28"/>
  <c r="D4502" i="22"/>
  <c r="C4502" i="22"/>
  <c r="E4502" i="22" s="1"/>
  <c r="K4504" i="22"/>
  <c r="A4503" i="22"/>
  <c r="A5172" i="31"/>
  <c r="K5173" i="31"/>
  <c r="D5171" i="31"/>
  <c r="C5171" i="31"/>
  <c r="E5171" i="31" s="1"/>
  <c r="A4619" i="30"/>
  <c r="K4620" i="30"/>
  <c r="D4618" i="30"/>
  <c r="C4618" i="30"/>
  <c r="E4618" i="30" s="1"/>
  <c r="C4929" i="27"/>
  <c r="E4929" i="27" s="1"/>
  <c r="D4929" i="27"/>
  <c r="K4931" i="27"/>
  <c r="A4930" i="27"/>
  <c r="D3653" i="23"/>
  <c r="C3653" i="23"/>
  <c r="E3653" i="23" s="1"/>
  <c r="K3655" i="23"/>
  <c r="A3654" i="23"/>
  <c r="D5682" i="25"/>
  <c r="C5682" i="25"/>
  <c r="E5682" i="25" s="1"/>
  <c r="A5683" i="25"/>
  <c r="K5684" i="25"/>
  <c r="D5796" i="19"/>
  <c r="C5796" i="19"/>
  <c r="E5796" i="19" s="1"/>
  <c r="A5797" i="19"/>
  <c r="K5798" i="19"/>
  <c r="D5876" i="29"/>
  <c r="C5876" i="29"/>
  <c r="E5876" i="29" s="1"/>
  <c r="K5878" i="29"/>
  <c r="A5877" i="29"/>
  <c r="D7263" i="17"/>
  <c r="C7263" i="17"/>
  <c r="E7263" i="17" s="1"/>
  <c r="K7265" i="17"/>
  <c r="A7264" i="17"/>
  <c r="D3647" i="16"/>
  <c r="C3647" i="16"/>
  <c r="E3647" i="16" s="1"/>
  <c r="K3649" i="16"/>
  <c r="A3648" i="16"/>
  <c r="D3654" i="28" l="1"/>
  <c r="C3654" i="28"/>
  <c r="E3654" i="28" s="1"/>
  <c r="K3656" i="28"/>
  <c r="A3655" i="28"/>
  <c r="D4503" i="22"/>
  <c r="C4503" i="22"/>
  <c r="E4503" i="22" s="1"/>
  <c r="K4505" i="22"/>
  <c r="A4504" i="22"/>
  <c r="K5174" i="31"/>
  <c r="A5173" i="31"/>
  <c r="D5172" i="31"/>
  <c r="C5172" i="31"/>
  <c r="E5172" i="31" s="1"/>
  <c r="A4620" i="30"/>
  <c r="K4621" i="30"/>
  <c r="D4619" i="30"/>
  <c r="C4619" i="30"/>
  <c r="E4619" i="30" s="1"/>
  <c r="C4930" i="27"/>
  <c r="E4930" i="27" s="1"/>
  <c r="D4930" i="27"/>
  <c r="K4932" i="27"/>
  <c r="A4931" i="27"/>
  <c r="D3654" i="23"/>
  <c r="C3654" i="23"/>
  <c r="E3654" i="23" s="1"/>
  <c r="K3656" i="23"/>
  <c r="A3655" i="23"/>
  <c r="K5685" i="25"/>
  <c r="A5684" i="25"/>
  <c r="C5683" i="25"/>
  <c r="E5683" i="25" s="1"/>
  <c r="D5683" i="25"/>
  <c r="K5799" i="19"/>
  <c r="A5798" i="19"/>
  <c r="C5797" i="19"/>
  <c r="E5797" i="19" s="1"/>
  <c r="D5797" i="19"/>
  <c r="D5877" i="29"/>
  <c r="C5877" i="29"/>
  <c r="E5877" i="29" s="1"/>
  <c r="K5879" i="29"/>
  <c r="A5878" i="29"/>
  <c r="D7264" i="17"/>
  <c r="C7264" i="17"/>
  <c r="E7264" i="17" s="1"/>
  <c r="K7266" i="17"/>
  <c r="A7265" i="17"/>
  <c r="D3648" i="16"/>
  <c r="C3648" i="16"/>
  <c r="E3648" i="16" s="1"/>
  <c r="K3650" i="16"/>
  <c r="A3649" i="16"/>
  <c r="D3655" i="28" l="1"/>
  <c r="C3655" i="28"/>
  <c r="E3655" i="28" s="1"/>
  <c r="K3657" i="28"/>
  <c r="A3656" i="28"/>
  <c r="D4504" i="22"/>
  <c r="C4504" i="22"/>
  <c r="E4504" i="22" s="1"/>
  <c r="K4506" i="22"/>
  <c r="A4505" i="22"/>
  <c r="D5173" i="31"/>
  <c r="C5173" i="31"/>
  <c r="E5173" i="31" s="1"/>
  <c r="K5175" i="31"/>
  <c r="A5174" i="31"/>
  <c r="A4621" i="30"/>
  <c r="K4622" i="30"/>
  <c r="D4620" i="30"/>
  <c r="C4620" i="30"/>
  <c r="E4620" i="30" s="1"/>
  <c r="D4931" i="27"/>
  <c r="C4931" i="27"/>
  <c r="E4931" i="27" s="1"/>
  <c r="K4933" i="27"/>
  <c r="A4932" i="27"/>
  <c r="D3655" i="23"/>
  <c r="C3655" i="23"/>
  <c r="E3655" i="23" s="1"/>
  <c r="K3657" i="23"/>
  <c r="A3656" i="23"/>
  <c r="C5684" i="25"/>
  <c r="E5684" i="25" s="1"/>
  <c r="D5684" i="25"/>
  <c r="K5686" i="25"/>
  <c r="A5685" i="25"/>
  <c r="C5798" i="19"/>
  <c r="E5798" i="19" s="1"/>
  <c r="D5798" i="19"/>
  <c r="A5799" i="19"/>
  <c r="K5800" i="19"/>
  <c r="D5878" i="29"/>
  <c r="C5878" i="29"/>
  <c r="E5878" i="29" s="1"/>
  <c r="K5880" i="29"/>
  <c r="A5879" i="29"/>
  <c r="C7265" i="17"/>
  <c r="E7265" i="17" s="1"/>
  <c r="D7265" i="17"/>
  <c r="K7267" i="17"/>
  <c r="A7266" i="17"/>
  <c r="D3649" i="16"/>
  <c r="C3649" i="16"/>
  <c r="E3649" i="16" s="1"/>
  <c r="K3651" i="16"/>
  <c r="A3650" i="16"/>
  <c r="D3656" i="28" l="1"/>
  <c r="C3656" i="28"/>
  <c r="E3656" i="28" s="1"/>
  <c r="K3658" i="28"/>
  <c r="A3657" i="28"/>
  <c r="D4505" i="22"/>
  <c r="C4505" i="22"/>
  <c r="E4505" i="22" s="1"/>
  <c r="K4507" i="22"/>
  <c r="A4506" i="22"/>
  <c r="D5174" i="31"/>
  <c r="C5174" i="31"/>
  <c r="E5174" i="31" s="1"/>
  <c r="A5175" i="31"/>
  <c r="K5176" i="31"/>
  <c r="A4622" i="30"/>
  <c r="K4623" i="30"/>
  <c r="D4621" i="30"/>
  <c r="C4621" i="30"/>
  <c r="E4621" i="30" s="1"/>
  <c r="D4932" i="27"/>
  <c r="C4932" i="27"/>
  <c r="E4932" i="27" s="1"/>
  <c r="K4934" i="27"/>
  <c r="A4933" i="27"/>
  <c r="D3656" i="23"/>
  <c r="C3656" i="23"/>
  <c r="E3656" i="23" s="1"/>
  <c r="K3658" i="23"/>
  <c r="A3657" i="23"/>
  <c r="C5685" i="25"/>
  <c r="E5685" i="25" s="1"/>
  <c r="D5685" i="25"/>
  <c r="K5687" i="25"/>
  <c r="A5686" i="25"/>
  <c r="C5799" i="19"/>
  <c r="E5799" i="19" s="1"/>
  <c r="D5799" i="19"/>
  <c r="A5800" i="19"/>
  <c r="K5801" i="19"/>
  <c r="D5879" i="29"/>
  <c r="C5879" i="29"/>
  <c r="E5879" i="29" s="1"/>
  <c r="K5881" i="29"/>
  <c r="A5880" i="29"/>
  <c r="D7266" i="17"/>
  <c r="C7266" i="17"/>
  <c r="E7266" i="17" s="1"/>
  <c r="K7268" i="17"/>
  <c r="A7267" i="17"/>
  <c r="D3650" i="16"/>
  <c r="C3650" i="16"/>
  <c r="E3650" i="16" s="1"/>
  <c r="K3652" i="16"/>
  <c r="A3651" i="16"/>
  <c r="D3657" i="28" l="1"/>
  <c r="C3657" i="28"/>
  <c r="E3657" i="28" s="1"/>
  <c r="K3659" i="28"/>
  <c r="A3658" i="28"/>
  <c r="D4506" i="22"/>
  <c r="C4506" i="22"/>
  <c r="E4506" i="22" s="1"/>
  <c r="K4508" i="22"/>
  <c r="A4507" i="22"/>
  <c r="D5175" i="31"/>
  <c r="C5175" i="31"/>
  <c r="E5175" i="31" s="1"/>
  <c r="K5177" i="31"/>
  <c r="A5176" i="31"/>
  <c r="A4623" i="30"/>
  <c r="K4624" i="30"/>
  <c r="D4622" i="30"/>
  <c r="C4622" i="30"/>
  <c r="E4622" i="30" s="1"/>
  <c r="C4933" i="27"/>
  <c r="E4933" i="27" s="1"/>
  <c r="D4933" i="27"/>
  <c r="K4935" i="27"/>
  <c r="A4934" i="27"/>
  <c r="D3657" i="23"/>
  <c r="C3657" i="23"/>
  <c r="E3657" i="23" s="1"/>
  <c r="K3659" i="23"/>
  <c r="A3658" i="23"/>
  <c r="C5686" i="25"/>
  <c r="E5686" i="25" s="1"/>
  <c r="D5686" i="25"/>
  <c r="K5688" i="25"/>
  <c r="A5687" i="25"/>
  <c r="K5802" i="19"/>
  <c r="A5801" i="19"/>
  <c r="C5800" i="19"/>
  <c r="E5800" i="19" s="1"/>
  <c r="D5800" i="19"/>
  <c r="D5880" i="29"/>
  <c r="C5880" i="29"/>
  <c r="E5880" i="29" s="1"/>
  <c r="K5882" i="29"/>
  <c r="A5881" i="29"/>
  <c r="K7269" i="17"/>
  <c r="A7268" i="17"/>
  <c r="D7267" i="17"/>
  <c r="C7267" i="17"/>
  <c r="E7267" i="17" s="1"/>
  <c r="D3651" i="16"/>
  <c r="C3651" i="16"/>
  <c r="E3651" i="16" s="1"/>
  <c r="K3653" i="16"/>
  <c r="A3652" i="16"/>
  <c r="D3658" i="28" l="1"/>
  <c r="C3658" i="28"/>
  <c r="E3658" i="28" s="1"/>
  <c r="K3660" i="28"/>
  <c r="A3659" i="28"/>
  <c r="D4507" i="22"/>
  <c r="C4507" i="22"/>
  <c r="E4507" i="22" s="1"/>
  <c r="K4509" i="22"/>
  <c r="A4508" i="22"/>
  <c r="D5176" i="31"/>
  <c r="C5176" i="31"/>
  <c r="E5176" i="31" s="1"/>
  <c r="K5178" i="31"/>
  <c r="A5177" i="31"/>
  <c r="A4624" i="30"/>
  <c r="K4625" i="30"/>
  <c r="D4623" i="30"/>
  <c r="C4623" i="30"/>
  <c r="E4623" i="30" s="1"/>
  <c r="C4934" i="27"/>
  <c r="E4934" i="27" s="1"/>
  <c r="D4934" i="27"/>
  <c r="K4936" i="27"/>
  <c r="A4935" i="27"/>
  <c r="D3658" i="23"/>
  <c r="C3658" i="23"/>
  <c r="E3658" i="23" s="1"/>
  <c r="K3660" i="23"/>
  <c r="A3659" i="23"/>
  <c r="C5687" i="25"/>
  <c r="E5687" i="25" s="1"/>
  <c r="D5687" i="25"/>
  <c r="K5689" i="25"/>
  <c r="A5688" i="25"/>
  <c r="D5801" i="19"/>
  <c r="C5801" i="19"/>
  <c r="E5801" i="19" s="1"/>
  <c r="A5802" i="19"/>
  <c r="K5803" i="19"/>
  <c r="D5881" i="29"/>
  <c r="C5881" i="29"/>
  <c r="E5881" i="29" s="1"/>
  <c r="K5883" i="29"/>
  <c r="A5882" i="29"/>
  <c r="D7268" i="17"/>
  <c r="C7268" i="17"/>
  <c r="E7268" i="17" s="1"/>
  <c r="K7270" i="17"/>
  <c r="A7269" i="17"/>
  <c r="D3652" i="16"/>
  <c r="C3652" i="16"/>
  <c r="E3652" i="16" s="1"/>
  <c r="K3654" i="16"/>
  <c r="A3653" i="16"/>
  <c r="D3659" i="28" l="1"/>
  <c r="C3659" i="28"/>
  <c r="E3659" i="28" s="1"/>
  <c r="K3661" i="28"/>
  <c r="A3660" i="28"/>
  <c r="D4508" i="22"/>
  <c r="C4508" i="22"/>
  <c r="E4508" i="22" s="1"/>
  <c r="K4510" i="22"/>
  <c r="A4509" i="22"/>
  <c r="D5177" i="31"/>
  <c r="C5177" i="31"/>
  <c r="E5177" i="31" s="1"/>
  <c r="A5178" i="31"/>
  <c r="K5179" i="31"/>
  <c r="A4625" i="30"/>
  <c r="K4626" i="30"/>
  <c r="D4624" i="30"/>
  <c r="C4624" i="30"/>
  <c r="E4624" i="30" s="1"/>
  <c r="D4935" i="27"/>
  <c r="C4935" i="27"/>
  <c r="E4935" i="27" s="1"/>
  <c r="K4937" i="27"/>
  <c r="A4936" i="27"/>
  <c r="D3659" i="23"/>
  <c r="C3659" i="23"/>
  <c r="E3659" i="23" s="1"/>
  <c r="K3661" i="23"/>
  <c r="A3660" i="23"/>
  <c r="C5688" i="25"/>
  <c r="E5688" i="25" s="1"/>
  <c r="D5688" i="25"/>
  <c r="K5690" i="25"/>
  <c r="A5689" i="25"/>
  <c r="K5804" i="19"/>
  <c r="A5803" i="19"/>
  <c r="C5802" i="19"/>
  <c r="E5802" i="19" s="1"/>
  <c r="D5802" i="19"/>
  <c r="D5882" i="29"/>
  <c r="C5882" i="29"/>
  <c r="E5882" i="29" s="1"/>
  <c r="K5884" i="29"/>
  <c r="A5883" i="29"/>
  <c r="K7271" i="17"/>
  <c r="A7270" i="17"/>
  <c r="C7269" i="17"/>
  <c r="E7269" i="17" s="1"/>
  <c r="D7269" i="17"/>
  <c r="K3655" i="16"/>
  <c r="A3654" i="16"/>
  <c r="D3653" i="16"/>
  <c r="C3653" i="16"/>
  <c r="E3653" i="16" s="1"/>
  <c r="D3660" i="28" l="1"/>
  <c r="C3660" i="28"/>
  <c r="E3660" i="28" s="1"/>
  <c r="K3662" i="28"/>
  <c r="A3661" i="28"/>
  <c r="D4509" i="22"/>
  <c r="C4509" i="22"/>
  <c r="E4509" i="22" s="1"/>
  <c r="K4511" i="22"/>
  <c r="A4510" i="22"/>
  <c r="A5179" i="31"/>
  <c r="K5180" i="31"/>
  <c r="D5178" i="31"/>
  <c r="C5178" i="31"/>
  <c r="E5178" i="31" s="1"/>
  <c r="A4626" i="30"/>
  <c r="K4627" i="30"/>
  <c r="D4625" i="30"/>
  <c r="C4625" i="30"/>
  <c r="E4625" i="30" s="1"/>
  <c r="D4936" i="27"/>
  <c r="C4936" i="27"/>
  <c r="E4936" i="27" s="1"/>
  <c r="K4938" i="27"/>
  <c r="A4937" i="27"/>
  <c r="D3660" i="23"/>
  <c r="C3660" i="23"/>
  <c r="E3660" i="23" s="1"/>
  <c r="K3662" i="23"/>
  <c r="A3661" i="23"/>
  <c r="D5689" i="25"/>
  <c r="C5689" i="25"/>
  <c r="E5689" i="25" s="1"/>
  <c r="A5690" i="25"/>
  <c r="K5691" i="25"/>
  <c r="D5803" i="19"/>
  <c r="C5803" i="19"/>
  <c r="E5803" i="19" s="1"/>
  <c r="K5805" i="19"/>
  <c r="A5804" i="19"/>
  <c r="D5883" i="29"/>
  <c r="C5883" i="29"/>
  <c r="E5883" i="29" s="1"/>
  <c r="K5885" i="29"/>
  <c r="A5884" i="29"/>
  <c r="D7270" i="17"/>
  <c r="C7270" i="17"/>
  <c r="E7270" i="17" s="1"/>
  <c r="K7272" i="17"/>
  <c r="A7271" i="17"/>
  <c r="D3654" i="16"/>
  <c r="C3654" i="16"/>
  <c r="E3654" i="16" s="1"/>
  <c r="K3656" i="16"/>
  <c r="A3655" i="16"/>
  <c r="D3661" i="28" l="1"/>
  <c r="C3661" i="28"/>
  <c r="E3661" i="28" s="1"/>
  <c r="K3663" i="28"/>
  <c r="A3662" i="28"/>
  <c r="D4510" i="22"/>
  <c r="C4510" i="22"/>
  <c r="E4510" i="22" s="1"/>
  <c r="K4512" i="22"/>
  <c r="A4511" i="22"/>
  <c r="A5180" i="31"/>
  <c r="K5181" i="31"/>
  <c r="D5179" i="31"/>
  <c r="C5179" i="31"/>
  <c r="E5179" i="31" s="1"/>
  <c r="A4627" i="30"/>
  <c r="K4628" i="30"/>
  <c r="D4626" i="30"/>
  <c r="C4626" i="30"/>
  <c r="E4626" i="30" s="1"/>
  <c r="C4937" i="27"/>
  <c r="E4937" i="27" s="1"/>
  <c r="D4937" i="27"/>
  <c r="K4939" i="27"/>
  <c r="A4938" i="27"/>
  <c r="D3661" i="23"/>
  <c r="C3661" i="23"/>
  <c r="E3661" i="23" s="1"/>
  <c r="K3663" i="23"/>
  <c r="A3662" i="23"/>
  <c r="K5692" i="25"/>
  <c r="A5691" i="25"/>
  <c r="C5690" i="25"/>
  <c r="E5690" i="25" s="1"/>
  <c r="D5690" i="25"/>
  <c r="C5804" i="19"/>
  <c r="E5804" i="19" s="1"/>
  <c r="D5804" i="19"/>
  <c r="A5805" i="19"/>
  <c r="K5806" i="19"/>
  <c r="D5884" i="29"/>
  <c r="C5884" i="29"/>
  <c r="E5884" i="29" s="1"/>
  <c r="K5886" i="29"/>
  <c r="A5885" i="29"/>
  <c r="D7271" i="17"/>
  <c r="C7271" i="17"/>
  <c r="E7271" i="17" s="1"/>
  <c r="K7273" i="17"/>
  <c r="A7272" i="17"/>
  <c r="D3655" i="16"/>
  <c r="C3655" i="16"/>
  <c r="E3655" i="16" s="1"/>
  <c r="K3657" i="16"/>
  <c r="A3656" i="16"/>
  <c r="D3662" i="28" l="1"/>
  <c r="C3662" i="28"/>
  <c r="E3662" i="28" s="1"/>
  <c r="K3664" i="28"/>
  <c r="A3663" i="28"/>
  <c r="D4511" i="22"/>
  <c r="C4511" i="22"/>
  <c r="E4511" i="22" s="1"/>
  <c r="A4512" i="22"/>
  <c r="K4513" i="22"/>
  <c r="K5182" i="31"/>
  <c r="A5181" i="31"/>
  <c r="D5180" i="31"/>
  <c r="C5180" i="31"/>
  <c r="E5180" i="31" s="1"/>
  <c r="A4628" i="30"/>
  <c r="K4629" i="30"/>
  <c r="D4627" i="30"/>
  <c r="C4627" i="30"/>
  <c r="E4627" i="30" s="1"/>
  <c r="C4938" i="27"/>
  <c r="E4938" i="27" s="1"/>
  <c r="D4938" i="27"/>
  <c r="K4940" i="27"/>
  <c r="A4939" i="27"/>
  <c r="D3662" i="23"/>
  <c r="C3662" i="23"/>
  <c r="E3662" i="23" s="1"/>
  <c r="K3664" i="23"/>
  <c r="A3663" i="23"/>
  <c r="C5691" i="25"/>
  <c r="E5691" i="25" s="1"/>
  <c r="D5691" i="25"/>
  <c r="K5693" i="25"/>
  <c r="A5692" i="25"/>
  <c r="A5806" i="19"/>
  <c r="K5807" i="19"/>
  <c r="D5805" i="19"/>
  <c r="C5805" i="19"/>
  <c r="E5805" i="19" s="1"/>
  <c r="D5885" i="29"/>
  <c r="C5885" i="29"/>
  <c r="E5885" i="29" s="1"/>
  <c r="K5887" i="29"/>
  <c r="A5886" i="29"/>
  <c r="D7272" i="17"/>
  <c r="C7272" i="17"/>
  <c r="E7272" i="17" s="1"/>
  <c r="K7274" i="17"/>
  <c r="A7273" i="17"/>
  <c r="D3656" i="16"/>
  <c r="C3656" i="16"/>
  <c r="E3656" i="16" s="1"/>
  <c r="K3658" i="16"/>
  <c r="A3657" i="16"/>
  <c r="D3663" i="28" l="1"/>
  <c r="C3663" i="28"/>
  <c r="E3663" i="28" s="1"/>
  <c r="K3665" i="28"/>
  <c r="A3664" i="28"/>
  <c r="K4514" i="22"/>
  <c r="A4513" i="22"/>
  <c r="D4512" i="22"/>
  <c r="C4512" i="22"/>
  <c r="E4512" i="22" s="1"/>
  <c r="D5181" i="31"/>
  <c r="C5181" i="31"/>
  <c r="E5181" i="31" s="1"/>
  <c r="A5182" i="31"/>
  <c r="K5183" i="31"/>
  <c r="A4629" i="30"/>
  <c r="K4630" i="30"/>
  <c r="D4628" i="30"/>
  <c r="C4628" i="30"/>
  <c r="E4628" i="30" s="1"/>
  <c r="D4939" i="27"/>
  <c r="C4939" i="27"/>
  <c r="E4939" i="27" s="1"/>
  <c r="K4941" i="27"/>
  <c r="A4940" i="27"/>
  <c r="D3663" i="23"/>
  <c r="C3663" i="23"/>
  <c r="E3663" i="23" s="1"/>
  <c r="K3665" i="23"/>
  <c r="A3664" i="23"/>
  <c r="D5692" i="25"/>
  <c r="C5692" i="25"/>
  <c r="E5692" i="25" s="1"/>
  <c r="A5693" i="25"/>
  <c r="K5694" i="25"/>
  <c r="K5808" i="19"/>
  <c r="A5807" i="19"/>
  <c r="C5806" i="19"/>
  <c r="E5806" i="19" s="1"/>
  <c r="D5806" i="19"/>
  <c r="D5886" i="29"/>
  <c r="C5886" i="29"/>
  <c r="E5886" i="29" s="1"/>
  <c r="K5888" i="29"/>
  <c r="A5887" i="29"/>
  <c r="K7275" i="17"/>
  <c r="A7274" i="17"/>
  <c r="C7273" i="17"/>
  <c r="E7273" i="17" s="1"/>
  <c r="D7273" i="17"/>
  <c r="D3657" i="16"/>
  <c r="C3657" i="16"/>
  <c r="E3657" i="16" s="1"/>
  <c r="K3659" i="16"/>
  <c r="A3658" i="16"/>
  <c r="D3664" i="28" l="1"/>
  <c r="C3664" i="28"/>
  <c r="E3664" i="28" s="1"/>
  <c r="K3666" i="28"/>
  <c r="A3665" i="28"/>
  <c r="D4513" i="22"/>
  <c r="C4513" i="22"/>
  <c r="E4513" i="22" s="1"/>
  <c r="K4515" i="22"/>
  <c r="A4514" i="22"/>
  <c r="A5183" i="31"/>
  <c r="K5184" i="31"/>
  <c r="D5182" i="31"/>
  <c r="C5182" i="31"/>
  <c r="E5182" i="31" s="1"/>
  <c r="A4630" i="30"/>
  <c r="K4631" i="30"/>
  <c r="D4629" i="30"/>
  <c r="C4629" i="30"/>
  <c r="E4629" i="30" s="1"/>
  <c r="D4940" i="27"/>
  <c r="C4940" i="27"/>
  <c r="E4940" i="27" s="1"/>
  <c r="K4942" i="27"/>
  <c r="A4941" i="27"/>
  <c r="D3664" i="23"/>
  <c r="C3664" i="23"/>
  <c r="E3664" i="23" s="1"/>
  <c r="K3666" i="23"/>
  <c r="A3665" i="23"/>
  <c r="K5695" i="25"/>
  <c r="A5694" i="25"/>
  <c r="C5693" i="25"/>
  <c r="E5693" i="25" s="1"/>
  <c r="D5693" i="25"/>
  <c r="D5807" i="19"/>
  <c r="C5807" i="19"/>
  <c r="E5807" i="19" s="1"/>
  <c r="A5808" i="19"/>
  <c r="K5809" i="19"/>
  <c r="D5887" i="29"/>
  <c r="C5887" i="29"/>
  <c r="E5887" i="29" s="1"/>
  <c r="K5889" i="29"/>
  <c r="A5888" i="29"/>
  <c r="D7274" i="17"/>
  <c r="C7274" i="17"/>
  <c r="E7274" i="17" s="1"/>
  <c r="K7276" i="17"/>
  <c r="A7275" i="17"/>
  <c r="D3658" i="16"/>
  <c r="C3658" i="16"/>
  <c r="E3658" i="16" s="1"/>
  <c r="K3660" i="16"/>
  <c r="A3659" i="16"/>
  <c r="D3665" i="28" l="1"/>
  <c r="C3665" i="28"/>
  <c r="E3665" i="28" s="1"/>
  <c r="K3667" i="28"/>
  <c r="A3666" i="28"/>
  <c r="D4514" i="22"/>
  <c r="C4514" i="22"/>
  <c r="E4514" i="22" s="1"/>
  <c r="K4516" i="22"/>
  <c r="A4515" i="22"/>
  <c r="K5185" i="31"/>
  <c r="A5184" i="31"/>
  <c r="D5183" i="31"/>
  <c r="C5183" i="31"/>
  <c r="E5183" i="31" s="1"/>
  <c r="A4631" i="30"/>
  <c r="K4632" i="30"/>
  <c r="D4630" i="30"/>
  <c r="C4630" i="30"/>
  <c r="E4630" i="30" s="1"/>
  <c r="C4941" i="27"/>
  <c r="E4941" i="27" s="1"/>
  <c r="D4941" i="27"/>
  <c r="K4943" i="27"/>
  <c r="A4942" i="27"/>
  <c r="D3665" i="23"/>
  <c r="C3665" i="23"/>
  <c r="E3665" i="23" s="1"/>
  <c r="K3667" i="23"/>
  <c r="A3666" i="23"/>
  <c r="D5694" i="25"/>
  <c r="C5694" i="25"/>
  <c r="E5694" i="25" s="1"/>
  <c r="A5695" i="25"/>
  <c r="K5696" i="25"/>
  <c r="A5809" i="19"/>
  <c r="K5810" i="19"/>
  <c r="D5808" i="19"/>
  <c r="C5808" i="19"/>
  <c r="E5808" i="19" s="1"/>
  <c r="D5888" i="29"/>
  <c r="C5888" i="29"/>
  <c r="E5888" i="29" s="1"/>
  <c r="K5890" i="29"/>
  <c r="A5889" i="29"/>
  <c r="D7275" i="17"/>
  <c r="C7275" i="17"/>
  <c r="E7275" i="17" s="1"/>
  <c r="K7277" i="17"/>
  <c r="A7276" i="17"/>
  <c r="K3661" i="16"/>
  <c r="A3660" i="16"/>
  <c r="D3659" i="16"/>
  <c r="C3659" i="16"/>
  <c r="E3659" i="16" s="1"/>
  <c r="D3666" i="28" l="1"/>
  <c r="C3666" i="28"/>
  <c r="E3666" i="28" s="1"/>
  <c r="K3668" i="28"/>
  <c r="A3667" i="28"/>
  <c r="D4515" i="22"/>
  <c r="C4515" i="22"/>
  <c r="E4515" i="22" s="1"/>
  <c r="K4517" i="22"/>
  <c r="A4516" i="22"/>
  <c r="D5184" i="31"/>
  <c r="C5184" i="31"/>
  <c r="E5184" i="31" s="1"/>
  <c r="A5185" i="31"/>
  <c r="K5186" i="31"/>
  <c r="A4632" i="30"/>
  <c r="K4633" i="30"/>
  <c r="D4631" i="30"/>
  <c r="C4631" i="30"/>
  <c r="E4631" i="30" s="1"/>
  <c r="C4942" i="27"/>
  <c r="E4942" i="27" s="1"/>
  <c r="D4942" i="27"/>
  <c r="A4943" i="27"/>
  <c r="K4944" i="27"/>
  <c r="D3666" i="23"/>
  <c r="C3666" i="23"/>
  <c r="E3666" i="23" s="1"/>
  <c r="K3668" i="23"/>
  <c r="A3667" i="23"/>
  <c r="K5697" i="25"/>
  <c r="A5696" i="25"/>
  <c r="C5695" i="25"/>
  <c r="E5695" i="25" s="1"/>
  <c r="D5695" i="25"/>
  <c r="K5811" i="19"/>
  <c r="A5810" i="19"/>
  <c r="C5809" i="19"/>
  <c r="E5809" i="19" s="1"/>
  <c r="D5809" i="19"/>
  <c r="D5889" i="29"/>
  <c r="C5889" i="29"/>
  <c r="E5889" i="29" s="1"/>
  <c r="K5891" i="29"/>
  <c r="A5890" i="29"/>
  <c r="D7276" i="17"/>
  <c r="C7276" i="17"/>
  <c r="E7276" i="17" s="1"/>
  <c r="K7278" i="17"/>
  <c r="A7277" i="17"/>
  <c r="D3660" i="16"/>
  <c r="C3660" i="16"/>
  <c r="E3660" i="16" s="1"/>
  <c r="K3662" i="16"/>
  <c r="A3661" i="16"/>
  <c r="D3667" i="28" l="1"/>
  <c r="C3667" i="28"/>
  <c r="E3667" i="28" s="1"/>
  <c r="K3669" i="28"/>
  <c r="A3668" i="28"/>
  <c r="D4516" i="22"/>
  <c r="C4516" i="22"/>
  <c r="E4516" i="22" s="1"/>
  <c r="K4518" i="22"/>
  <c r="A4517" i="22"/>
  <c r="A5186" i="31"/>
  <c r="K5187" i="31"/>
  <c r="D5185" i="31"/>
  <c r="C5185" i="31"/>
  <c r="E5185" i="31" s="1"/>
  <c r="A4633" i="30"/>
  <c r="K4634" i="30"/>
  <c r="D4632" i="30"/>
  <c r="C4632" i="30"/>
  <c r="E4632" i="30" s="1"/>
  <c r="K4945" i="27"/>
  <c r="A4944" i="27"/>
  <c r="D4943" i="27"/>
  <c r="C4943" i="27"/>
  <c r="E4943" i="27" s="1"/>
  <c r="D3667" i="23"/>
  <c r="C3667" i="23"/>
  <c r="E3667" i="23" s="1"/>
  <c r="K3669" i="23"/>
  <c r="A3668" i="23"/>
  <c r="C5696" i="25"/>
  <c r="E5696" i="25" s="1"/>
  <c r="D5696" i="25"/>
  <c r="K5698" i="25"/>
  <c r="A5697" i="25"/>
  <c r="D5810" i="19"/>
  <c r="C5810" i="19"/>
  <c r="E5810" i="19" s="1"/>
  <c r="A5811" i="19"/>
  <c r="K5812" i="19"/>
  <c r="D5890" i="29"/>
  <c r="C5890" i="29"/>
  <c r="E5890" i="29" s="1"/>
  <c r="K5892" i="29"/>
  <c r="A5891" i="29"/>
  <c r="C7277" i="17"/>
  <c r="E7277" i="17" s="1"/>
  <c r="D7277" i="17"/>
  <c r="K7279" i="17"/>
  <c r="A7278" i="17"/>
  <c r="D3661" i="16"/>
  <c r="C3661" i="16"/>
  <c r="E3661" i="16" s="1"/>
  <c r="K3663" i="16"/>
  <c r="A3662" i="16"/>
  <c r="D3668" i="28" l="1"/>
  <c r="C3668" i="28"/>
  <c r="E3668" i="28" s="1"/>
  <c r="K3670" i="28"/>
  <c r="A3669" i="28"/>
  <c r="D4517" i="22"/>
  <c r="C4517" i="22"/>
  <c r="E4517" i="22" s="1"/>
  <c r="K4519" i="22"/>
  <c r="A4518" i="22"/>
  <c r="K5188" i="31"/>
  <c r="A5187" i="31"/>
  <c r="D5186" i="31"/>
  <c r="C5186" i="31"/>
  <c r="E5186" i="31" s="1"/>
  <c r="A4634" i="30"/>
  <c r="K4635" i="30"/>
  <c r="D4633" i="30"/>
  <c r="C4633" i="30"/>
  <c r="E4633" i="30" s="1"/>
  <c r="D4944" i="27"/>
  <c r="C4944" i="27"/>
  <c r="E4944" i="27" s="1"/>
  <c r="K4946" i="27"/>
  <c r="A4945" i="27"/>
  <c r="D3668" i="23"/>
  <c r="C3668" i="23"/>
  <c r="E3668" i="23" s="1"/>
  <c r="K3670" i="23"/>
  <c r="A3669" i="23"/>
  <c r="C5697" i="25"/>
  <c r="E5697" i="25" s="1"/>
  <c r="D5697" i="25"/>
  <c r="K5699" i="25"/>
  <c r="A5698" i="25"/>
  <c r="K5813" i="19"/>
  <c r="A5812" i="19"/>
  <c r="D5811" i="19"/>
  <c r="C5811" i="19"/>
  <c r="E5811" i="19" s="1"/>
  <c r="D5891" i="29"/>
  <c r="C5891" i="29"/>
  <c r="E5891" i="29" s="1"/>
  <c r="K5893" i="29"/>
  <c r="A5892" i="29"/>
  <c r="D7278" i="17"/>
  <c r="C7278" i="17"/>
  <c r="E7278" i="17" s="1"/>
  <c r="K7280" i="17"/>
  <c r="A7279" i="17"/>
  <c r="D3662" i="16"/>
  <c r="C3662" i="16"/>
  <c r="E3662" i="16" s="1"/>
  <c r="K3664" i="16"/>
  <c r="A3663" i="16"/>
  <c r="D3669" i="28" l="1"/>
  <c r="C3669" i="28"/>
  <c r="E3669" i="28" s="1"/>
  <c r="K3671" i="28"/>
  <c r="A3670" i="28"/>
  <c r="D4518" i="22"/>
  <c r="C4518" i="22"/>
  <c r="E4518" i="22" s="1"/>
  <c r="K4520" i="22"/>
  <c r="A4519" i="22"/>
  <c r="D5187" i="31"/>
  <c r="C5187" i="31"/>
  <c r="E5187" i="31" s="1"/>
  <c r="A5188" i="31"/>
  <c r="K5189" i="31"/>
  <c r="A4635" i="30"/>
  <c r="K4636" i="30"/>
  <c r="D4634" i="30"/>
  <c r="C4634" i="30"/>
  <c r="E4634" i="30" s="1"/>
  <c r="C4945" i="27"/>
  <c r="E4945" i="27" s="1"/>
  <c r="D4945" i="27"/>
  <c r="K4947" i="27"/>
  <c r="A4946" i="27"/>
  <c r="D3669" i="23"/>
  <c r="C3669" i="23"/>
  <c r="E3669" i="23" s="1"/>
  <c r="K3671" i="23"/>
  <c r="A3670" i="23"/>
  <c r="C5698" i="25"/>
  <c r="E5698" i="25" s="1"/>
  <c r="D5698" i="25"/>
  <c r="K5700" i="25"/>
  <c r="A5699" i="25"/>
  <c r="C5812" i="19"/>
  <c r="E5812" i="19" s="1"/>
  <c r="D5812" i="19"/>
  <c r="K5814" i="19"/>
  <c r="A5813" i="19"/>
  <c r="D5892" i="29"/>
  <c r="C5892" i="29"/>
  <c r="E5892" i="29" s="1"/>
  <c r="K5894" i="29"/>
  <c r="A5893" i="29"/>
  <c r="K7281" i="17"/>
  <c r="A7280" i="17"/>
  <c r="D7279" i="17"/>
  <c r="C7279" i="17"/>
  <c r="E7279" i="17" s="1"/>
  <c r="D3663" i="16"/>
  <c r="C3663" i="16"/>
  <c r="E3663" i="16" s="1"/>
  <c r="K3665" i="16"/>
  <c r="A3664" i="16"/>
  <c r="D3670" i="28" l="1"/>
  <c r="C3670" i="28"/>
  <c r="E3670" i="28" s="1"/>
  <c r="K3672" i="28"/>
  <c r="A3671" i="28"/>
  <c r="D4519" i="22"/>
  <c r="C4519" i="22"/>
  <c r="E4519" i="22" s="1"/>
  <c r="K4521" i="22"/>
  <c r="A4520" i="22"/>
  <c r="K5190" i="31"/>
  <c r="A5189" i="31"/>
  <c r="C5188" i="31"/>
  <c r="E5188" i="31" s="1"/>
  <c r="D5188" i="31"/>
  <c r="A4636" i="30"/>
  <c r="K4637" i="30"/>
  <c r="D4635" i="30"/>
  <c r="C4635" i="30"/>
  <c r="E4635" i="30" s="1"/>
  <c r="C4946" i="27"/>
  <c r="E4946" i="27" s="1"/>
  <c r="D4946" i="27"/>
  <c r="K4948" i="27"/>
  <c r="A4947" i="27"/>
  <c r="D3670" i="23"/>
  <c r="C3670" i="23"/>
  <c r="E3670" i="23" s="1"/>
  <c r="K3672" i="23"/>
  <c r="A3671" i="23"/>
  <c r="C5699" i="25"/>
  <c r="E5699" i="25" s="1"/>
  <c r="D5699" i="25"/>
  <c r="K5701" i="25"/>
  <c r="A5700" i="25"/>
  <c r="D5813" i="19"/>
  <c r="C5813" i="19"/>
  <c r="E5813" i="19" s="1"/>
  <c r="A5814" i="19"/>
  <c r="K5815" i="19"/>
  <c r="D5893" i="29"/>
  <c r="C5893" i="29"/>
  <c r="E5893" i="29" s="1"/>
  <c r="K5895" i="29"/>
  <c r="A5894" i="29"/>
  <c r="D7280" i="17"/>
  <c r="C7280" i="17"/>
  <c r="E7280" i="17" s="1"/>
  <c r="K7282" i="17"/>
  <c r="A7281" i="17"/>
  <c r="D3664" i="16"/>
  <c r="C3664" i="16"/>
  <c r="E3664" i="16" s="1"/>
  <c r="K3666" i="16"/>
  <c r="A3665" i="16"/>
  <c r="D3671" i="28" l="1"/>
  <c r="C3671" i="28"/>
  <c r="E3671" i="28" s="1"/>
  <c r="K3673" i="28"/>
  <c r="A3672" i="28"/>
  <c r="D4520" i="22"/>
  <c r="C4520" i="22"/>
  <c r="E4520" i="22" s="1"/>
  <c r="K4522" i="22"/>
  <c r="A4521" i="22"/>
  <c r="D5189" i="31"/>
  <c r="C5189" i="31"/>
  <c r="E5189" i="31" s="1"/>
  <c r="K5191" i="31"/>
  <c r="A5190" i="31"/>
  <c r="K4638" i="30"/>
  <c r="A4637" i="30"/>
  <c r="D4636" i="30"/>
  <c r="C4636" i="30"/>
  <c r="E4636" i="30" s="1"/>
  <c r="D4947" i="27"/>
  <c r="C4947" i="27"/>
  <c r="E4947" i="27" s="1"/>
  <c r="K4949" i="27"/>
  <c r="A4948" i="27"/>
  <c r="D3671" i="23"/>
  <c r="C3671" i="23"/>
  <c r="E3671" i="23" s="1"/>
  <c r="K3673" i="23"/>
  <c r="A3672" i="23"/>
  <c r="C5700" i="25"/>
  <c r="E5700" i="25" s="1"/>
  <c r="D5700" i="25"/>
  <c r="K5702" i="25"/>
  <c r="A5701" i="25"/>
  <c r="K5816" i="19"/>
  <c r="A5815" i="19"/>
  <c r="C5814" i="19"/>
  <c r="E5814" i="19" s="1"/>
  <c r="D5814" i="19"/>
  <c r="D5894" i="29"/>
  <c r="C5894" i="29"/>
  <c r="E5894" i="29" s="1"/>
  <c r="K5896" i="29"/>
  <c r="A5895" i="29"/>
  <c r="K7283" i="17"/>
  <c r="A7282" i="17"/>
  <c r="C7281" i="17"/>
  <c r="E7281" i="17" s="1"/>
  <c r="D7281" i="17"/>
  <c r="D3665" i="16"/>
  <c r="C3665" i="16"/>
  <c r="E3665" i="16" s="1"/>
  <c r="K3667" i="16"/>
  <c r="A3666" i="16"/>
  <c r="D3672" i="28" l="1"/>
  <c r="C3672" i="28"/>
  <c r="E3672" i="28" s="1"/>
  <c r="K3674" i="28"/>
  <c r="A3673" i="28"/>
  <c r="D4521" i="22"/>
  <c r="C4521" i="22"/>
  <c r="E4521" i="22" s="1"/>
  <c r="K4523" i="22"/>
  <c r="A4522" i="22"/>
  <c r="D5190" i="31"/>
  <c r="C5190" i="31"/>
  <c r="E5190" i="31" s="1"/>
  <c r="A5191" i="31"/>
  <c r="K5192" i="31"/>
  <c r="D4637" i="30"/>
  <c r="C4637" i="30"/>
  <c r="E4637" i="30" s="1"/>
  <c r="K4639" i="30"/>
  <c r="A4638" i="30"/>
  <c r="D4948" i="27"/>
  <c r="C4948" i="27"/>
  <c r="E4948" i="27" s="1"/>
  <c r="K4950" i="27"/>
  <c r="A4949" i="27"/>
  <c r="D3672" i="23"/>
  <c r="C3672" i="23"/>
  <c r="E3672" i="23" s="1"/>
  <c r="K3674" i="23"/>
  <c r="A3673" i="23"/>
  <c r="C5701" i="25"/>
  <c r="E5701" i="25" s="1"/>
  <c r="D5701" i="25"/>
  <c r="K5703" i="25"/>
  <c r="A5702" i="25"/>
  <c r="D5815" i="19"/>
  <c r="C5815" i="19"/>
  <c r="E5815" i="19" s="1"/>
  <c r="K5817" i="19"/>
  <c r="A5816" i="19"/>
  <c r="D5895" i="29"/>
  <c r="C5895" i="29"/>
  <c r="E5895" i="29" s="1"/>
  <c r="K5897" i="29"/>
  <c r="A5896" i="29"/>
  <c r="D7282" i="17"/>
  <c r="C7282" i="17"/>
  <c r="E7282" i="17" s="1"/>
  <c r="K7284" i="17"/>
  <c r="A7283" i="17"/>
  <c r="D3666" i="16"/>
  <c r="C3666" i="16"/>
  <c r="E3666" i="16" s="1"/>
  <c r="K3668" i="16"/>
  <c r="A3667" i="16"/>
  <c r="D3673" i="28" l="1"/>
  <c r="C3673" i="28"/>
  <c r="E3673" i="28" s="1"/>
  <c r="K3675" i="28"/>
  <c r="A3674" i="28"/>
  <c r="D4522" i="22"/>
  <c r="C4522" i="22"/>
  <c r="E4522" i="22" s="1"/>
  <c r="K4524" i="22"/>
  <c r="A4523" i="22"/>
  <c r="A5192" i="31"/>
  <c r="K5193" i="31"/>
  <c r="D5191" i="31"/>
  <c r="C5191" i="31"/>
  <c r="E5191" i="31" s="1"/>
  <c r="D4638" i="30"/>
  <c r="C4638" i="30"/>
  <c r="E4638" i="30" s="1"/>
  <c r="A4639" i="30"/>
  <c r="K4640" i="30"/>
  <c r="C4949" i="27"/>
  <c r="E4949" i="27" s="1"/>
  <c r="D4949" i="27"/>
  <c r="K4951" i="27"/>
  <c r="A4950" i="27"/>
  <c r="D3673" i="23"/>
  <c r="C3673" i="23"/>
  <c r="E3673" i="23" s="1"/>
  <c r="K3675" i="23"/>
  <c r="A3674" i="23"/>
  <c r="D5702" i="25"/>
  <c r="C5702" i="25"/>
  <c r="E5702" i="25" s="1"/>
  <c r="A5703" i="25"/>
  <c r="K5704" i="25"/>
  <c r="C5816" i="19"/>
  <c r="E5816" i="19" s="1"/>
  <c r="D5816" i="19"/>
  <c r="A5817" i="19"/>
  <c r="K5818" i="19"/>
  <c r="D5896" i="29"/>
  <c r="C5896" i="29"/>
  <c r="E5896" i="29" s="1"/>
  <c r="K5898" i="29"/>
  <c r="A5897" i="29"/>
  <c r="D7283" i="17"/>
  <c r="C7283" i="17"/>
  <c r="E7283" i="17" s="1"/>
  <c r="K7285" i="17"/>
  <c r="A7284" i="17"/>
  <c r="D3667" i="16"/>
  <c r="C3667" i="16"/>
  <c r="E3667" i="16" s="1"/>
  <c r="K3669" i="16"/>
  <c r="A3668" i="16"/>
  <c r="D3674" i="28" l="1"/>
  <c r="C3674" i="28"/>
  <c r="E3674" i="28" s="1"/>
  <c r="K3676" i="28"/>
  <c r="A3675" i="28"/>
  <c r="D4523" i="22"/>
  <c r="C4523" i="22"/>
  <c r="E4523" i="22" s="1"/>
  <c r="K4525" i="22"/>
  <c r="A4524" i="22"/>
  <c r="K5194" i="31"/>
  <c r="A5193" i="31"/>
  <c r="D5192" i="31"/>
  <c r="C5192" i="31"/>
  <c r="E5192" i="31" s="1"/>
  <c r="A4640" i="30"/>
  <c r="K4641" i="30"/>
  <c r="D4639" i="30"/>
  <c r="C4639" i="30"/>
  <c r="E4639" i="30" s="1"/>
  <c r="C4950" i="27"/>
  <c r="E4950" i="27" s="1"/>
  <c r="D4950" i="27"/>
  <c r="K4952" i="27"/>
  <c r="A4951" i="27"/>
  <c r="D3674" i="23"/>
  <c r="C3674" i="23"/>
  <c r="E3674" i="23" s="1"/>
  <c r="K3676" i="23"/>
  <c r="A3675" i="23"/>
  <c r="A5704" i="25"/>
  <c r="K5705" i="25"/>
  <c r="C5703" i="25"/>
  <c r="E5703" i="25" s="1"/>
  <c r="D5703" i="25"/>
  <c r="A5818" i="19"/>
  <c r="K5819" i="19"/>
  <c r="C5817" i="19"/>
  <c r="E5817" i="19" s="1"/>
  <c r="D5817" i="19"/>
  <c r="D5897" i="29"/>
  <c r="C5897" i="29"/>
  <c r="E5897" i="29" s="1"/>
  <c r="K5899" i="29"/>
  <c r="A5898" i="29"/>
  <c r="D7284" i="17"/>
  <c r="C7284" i="17"/>
  <c r="E7284" i="17" s="1"/>
  <c r="K7286" i="17"/>
  <c r="A7285" i="17"/>
  <c r="D3668" i="16"/>
  <c r="C3668" i="16"/>
  <c r="E3668" i="16" s="1"/>
  <c r="K3670" i="16"/>
  <c r="A3669" i="16"/>
  <c r="D3675" i="28" l="1"/>
  <c r="C3675" i="28"/>
  <c r="E3675" i="28" s="1"/>
  <c r="K3677" i="28"/>
  <c r="A3676" i="28"/>
  <c r="D4524" i="22"/>
  <c r="C4524" i="22"/>
  <c r="E4524" i="22" s="1"/>
  <c r="K4526" i="22"/>
  <c r="A4525" i="22"/>
  <c r="D5193" i="31"/>
  <c r="C5193" i="31"/>
  <c r="E5193" i="31" s="1"/>
  <c r="A5194" i="31"/>
  <c r="K5195" i="31"/>
  <c r="K4642" i="30"/>
  <c r="A4641" i="30"/>
  <c r="D4640" i="30"/>
  <c r="C4640" i="30"/>
  <c r="E4640" i="30" s="1"/>
  <c r="D4951" i="27"/>
  <c r="C4951" i="27"/>
  <c r="E4951" i="27" s="1"/>
  <c r="A4952" i="27"/>
  <c r="K4953" i="27"/>
  <c r="D3675" i="23"/>
  <c r="C3675" i="23"/>
  <c r="E3675" i="23" s="1"/>
  <c r="K3677" i="23"/>
  <c r="A3676" i="23"/>
  <c r="K5706" i="25"/>
  <c r="A5705" i="25"/>
  <c r="C5704" i="25"/>
  <c r="E5704" i="25" s="1"/>
  <c r="D5704" i="25"/>
  <c r="A5819" i="19"/>
  <c r="K5820" i="19"/>
  <c r="C5818" i="19"/>
  <c r="E5818" i="19" s="1"/>
  <c r="D5818" i="19"/>
  <c r="D5898" i="29"/>
  <c r="C5898" i="29"/>
  <c r="E5898" i="29" s="1"/>
  <c r="K5900" i="29"/>
  <c r="A5899" i="29"/>
  <c r="C7285" i="17"/>
  <c r="E7285" i="17" s="1"/>
  <c r="D7285" i="17"/>
  <c r="K7287" i="17"/>
  <c r="A7286" i="17"/>
  <c r="D3669" i="16"/>
  <c r="C3669" i="16"/>
  <c r="E3669" i="16" s="1"/>
  <c r="K3671" i="16"/>
  <c r="A3670" i="16"/>
  <c r="D3676" i="28" l="1"/>
  <c r="C3676" i="28"/>
  <c r="E3676" i="28" s="1"/>
  <c r="K3678" i="28"/>
  <c r="A3677" i="28"/>
  <c r="D4525" i="22"/>
  <c r="C4525" i="22"/>
  <c r="E4525" i="22" s="1"/>
  <c r="K4527" i="22"/>
  <c r="A4526" i="22"/>
  <c r="K5196" i="31"/>
  <c r="A5195" i="31"/>
  <c r="D5194" i="31"/>
  <c r="C5194" i="31"/>
  <c r="E5194" i="31" s="1"/>
  <c r="D4641" i="30"/>
  <c r="C4641" i="30"/>
  <c r="E4641" i="30" s="1"/>
  <c r="K4643" i="30"/>
  <c r="A4642" i="30"/>
  <c r="K4954" i="27"/>
  <c r="A4953" i="27"/>
  <c r="D4952" i="27"/>
  <c r="C4952" i="27"/>
  <c r="E4952" i="27" s="1"/>
  <c r="D3676" i="23"/>
  <c r="C3676" i="23"/>
  <c r="E3676" i="23" s="1"/>
  <c r="K3678" i="23"/>
  <c r="A3677" i="23"/>
  <c r="C5705" i="25"/>
  <c r="E5705" i="25" s="1"/>
  <c r="D5705" i="25"/>
  <c r="K5707" i="25"/>
  <c r="A5706" i="25"/>
  <c r="K5821" i="19"/>
  <c r="A5820" i="19"/>
  <c r="D5819" i="19"/>
  <c r="C5819" i="19"/>
  <c r="E5819" i="19" s="1"/>
  <c r="D5899" i="29"/>
  <c r="C5899" i="29"/>
  <c r="E5899" i="29" s="1"/>
  <c r="K5901" i="29"/>
  <c r="A5900" i="29"/>
  <c r="K7288" i="17"/>
  <c r="A7287" i="17"/>
  <c r="D7286" i="17"/>
  <c r="C7286" i="17"/>
  <c r="E7286" i="17" s="1"/>
  <c r="D3670" i="16"/>
  <c r="C3670" i="16"/>
  <c r="E3670" i="16" s="1"/>
  <c r="K3672" i="16"/>
  <c r="A3671" i="16"/>
  <c r="D3677" i="28" l="1"/>
  <c r="C3677" i="28"/>
  <c r="E3677" i="28" s="1"/>
  <c r="K3679" i="28"/>
  <c r="A3678" i="28"/>
  <c r="D4526" i="22"/>
  <c r="C4526" i="22"/>
  <c r="E4526" i="22" s="1"/>
  <c r="A4527" i="22"/>
  <c r="K4528" i="22"/>
  <c r="D5195" i="31"/>
  <c r="C5195" i="31"/>
  <c r="E5195" i="31" s="1"/>
  <c r="K5197" i="31"/>
  <c r="A5196" i="31"/>
  <c r="D4642" i="30"/>
  <c r="C4642" i="30"/>
  <c r="E4642" i="30" s="1"/>
  <c r="A4643" i="30"/>
  <c r="K4644" i="30"/>
  <c r="C4953" i="27"/>
  <c r="E4953" i="27" s="1"/>
  <c r="D4953" i="27"/>
  <c r="K4955" i="27"/>
  <c r="A4954" i="27"/>
  <c r="D3677" i="23"/>
  <c r="C3677" i="23"/>
  <c r="E3677" i="23" s="1"/>
  <c r="K3679" i="23"/>
  <c r="A3678" i="23"/>
  <c r="C5706" i="25"/>
  <c r="E5706" i="25" s="1"/>
  <c r="D5706" i="25"/>
  <c r="A5707" i="25"/>
  <c r="K5708" i="25"/>
  <c r="D5820" i="19"/>
  <c r="C5820" i="19"/>
  <c r="E5820" i="19" s="1"/>
  <c r="A5821" i="19"/>
  <c r="K5822" i="19"/>
  <c r="D5900" i="29"/>
  <c r="C5900" i="29"/>
  <c r="E5900" i="29" s="1"/>
  <c r="K5902" i="29"/>
  <c r="A5901" i="29"/>
  <c r="D7287" i="17"/>
  <c r="C7287" i="17"/>
  <c r="E7287" i="17" s="1"/>
  <c r="K7289" i="17"/>
  <c r="A7288" i="17"/>
  <c r="D3671" i="16"/>
  <c r="C3671" i="16"/>
  <c r="E3671" i="16" s="1"/>
  <c r="K3673" i="16"/>
  <c r="A3672" i="16"/>
  <c r="D3678" i="28" l="1"/>
  <c r="C3678" i="28"/>
  <c r="E3678" i="28" s="1"/>
  <c r="K3680" i="28"/>
  <c r="A3679" i="28"/>
  <c r="K4529" i="22"/>
  <c r="A4528" i="22"/>
  <c r="C4527" i="22"/>
  <c r="E4527" i="22" s="1"/>
  <c r="D4527" i="22"/>
  <c r="D5196" i="31"/>
  <c r="C5196" i="31"/>
  <c r="E5196" i="31" s="1"/>
  <c r="A5197" i="31"/>
  <c r="K5198" i="31"/>
  <c r="A4644" i="30"/>
  <c r="K4645" i="30"/>
  <c r="D4643" i="30"/>
  <c r="C4643" i="30"/>
  <c r="E4643" i="30" s="1"/>
  <c r="C4954" i="27"/>
  <c r="E4954" i="27" s="1"/>
  <c r="D4954" i="27"/>
  <c r="K4956" i="27"/>
  <c r="A4955" i="27"/>
  <c r="D3678" i="23"/>
  <c r="C3678" i="23"/>
  <c r="E3678" i="23" s="1"/>
  <c r="K3680" i="23"/>
  <c r="A3679" i="23"/>
  <c r="K5709" i="25"/>
  <c r="A5708" i="25"/>
  <c r="C5707" i="25"/>
  <c r="E5707" i="25" s="1"/>
  <c r="D5707" i="25"/>
  <c r="K5823" i="19"/>
  <c r="A5822" i="19"/>
  <c r="C5821" i="19"/>
  <c r="E5821" i="19" s="1"/>
  <c r="D5821" i="19"/>
  <c r="D5901" i="29"/>
  <c r="C5901" i="29"/>
  <c r="E5901" i="29" s="1"/>
  <c r="K5903" i="29"/>
  <c r="A5902" i="29"/>
  <c r="D7288" i="17"/>
  <c r="C7288" i="17"/>
  <c r="E7288" i="17" s="1"/>
  <c r="K7290" i="17"/>
  <c r="A7289" i="17"/>
  <c r="D3672" i="16"/>
  <c r="C3672" i="16"/>
  <c r="E3672" i="16" s="1"/>
  <c r="K3674" i="16"/>
  <c r="A3673" i="16"/>
  <c r="D3679" i="28" l="1"/>
  <c r="C3679" i="28"/>
  <c r="E3679" i="28" s="1"/>
  <c r="K3681" i="28"/>
  <c r="A3680" i="28"/>
  <c r="D4528" i="22"/>
  <c r="C4528" i="22"/>
  <c r="E4528" i="22" s="1"/>
  <c r="K4530" i="22"/>
  <c r="A4529" i="22"/>
  <c r="K5199" i="31"/>
  <c r="A5198" i="31"/>
  <c r="D5197" i="31"/>
  <c r="C5197" i="31"/>
  <c r="E5197" i="31" s="1"/>
  <c r="A4645" i="30"/>
  <c r="K4646" i="30"/>
  <c r="D4644" i="30"/>
  <c r="C4644" i="30"/>
  <c r="E4644" i="30" s="1"/>
  <c r="D4955" i="27"/>
  <c r="C4955" i="27"/>
  <c r="E4955" i="27" s="1"/>
  <c r="K4957" i="27"/>
  <c r="A4956" i="27"/>
  <c r="D3679" i="23"/>
  <c r="C3679" i="23"/>
  <c r="E3679" i="23" s="1"/>
  <c r="K3681" i="23"/>
  <c r="A3680" i="23"/>
  <c r="D5708" i="25"/>
  <c r="C5708" i="25"/>
  <c r="E5708" i="25" s="1"/>
  <c r="A5709" i="25"/>
  <c r="K5710" i="25"/>
  <c r="D5822" i="19"/>
  <c r="C5822" i="19"/>
  <c r="E5822" i="19" s="1"/>
  <c r="A5823" i="19"/>
  <c r="K5824" i="19"/>
  <c r="D5902" i="29"/>
  <c r="C5902" i="29"/>
  <c r="E5902" i="29" s="1"/>
  <c r="K5904" i="29"/>
  <c r="A5903" i="29"/>
  <c r="C7289" i="17"/>
  <c r="E7289" i="17" s="1"/>
  <c r="D7289" i="17"/>
  <c r="K7291" i="17"/>
  <c r="A7290" i="17"/>
  <c r="D3673" i="16"/>
  <c r="C3673" i="16"/>
  <c r="E3673" i="16" s="1"/>
  <c r="K3675" i="16"/>
  <c r="A3674" i="16"/>
  <c r="D3680" i="28" l="1"/>
  <c r="C3680" i="28"/>
  <c r="E3680" i="28" s="1"/>
  <c r="K3682" i="28"/>
  <c r="A3681" i="28"/>
  <c r="D4529" i="22"/>
  <c r="C4529" i="22"/>
  <c r="E4529" i="22" s="1"/>
  <c r="A4530" i="22"/>
  <c r="K4531" i="22"/>
  <c r="D5198" i="31"/>
  <c r="C5198" i="31"/>
  <c r="E5198" i="31" s="1"/>
  <c r="K5200" i="31"/>
  <c r="A5199" i="31"/>
  <c r="A4646" i="30"/>
  <c r="K4647" i="30"/>
  <c r="D4645" i="30"/>
  <c r="C4645" i="30"/>
  <c r="E4645" i="30" s="1"/>
  <c r="D4956" i="27"/>
  <c r="C4956" i="27"/>
  <c r="E4956" i="27" s="1"/>
  <c r="K4958" i="27"/>
  <c r="A4957" i="27"/>
  <c r="D3680" i="23"/>
  <c r="C3680" i="23"/>
  <c r="E3680" i="23" s="1"/>
  <c r="K3682" i="23"/>
  <c r="A3681" i="23"/>
  <c r="K5711" i="25"/>
  <c r="A5710" i="25"/>
  <c r="C5709" i="25"/>
  <c r="E5709" i="25" s="1"/>
  <c r="D5709" i="25"/>
  <c r="A5824" i="19"/>
  <c r="K5825" i="19"/>
  <c r="D5823" i="19"/>
  <c r="C5823" i="19"/>
  <c r="E5823" i="19" s="1"/>
  <c r="D5903" i="29"/>
  <c r="C5903" i="29"/>
  <c r="E5903" i="29" s="1"/>
  <c r="K5905" i="29"/>
  <c r="A5904" i="29"/>
  <c r="D7290" i="17"/>
  <c r="C7290" i="17"/>
  <c r="E7290" i="17" s="1"/>
  <c r="K7292" i="17"/>
  <c r="A7291" i="17"/>
  <c r="D3674" i="16"/>
  <c r="C3674" i="16"/>
  <c r="E3674" i="16" s="1"/>
  <c r="K3676" i="16"/>
  <c r="A3675" i="16"/>
  <c r="D3681" i="28" l="1"/>
  <c r="C3681" i="28"/>
  <c r="E3681" i="28" s="1"/>
  <c r="K3683" i="28"/>
  <c r="A3682" i="28"/>
  <c r="K4532" i="22"/>
  <c r="A4531" i="22"/>
  <c r="C4530" i="22"/>
  <c r="E4530" i="22" s="1"/>
  <c r="D4530" i="22"/>
  <c r="D5199" i="31"/>
  <c r="C5199" i="31"/>
  <c r="E5199" i="31" s="1"/>
  <c r="A5200" i="31"/>
  <c r="K5201" i="31"/>
  <c r="A4647" i="30"/>
  <c r="K4648" i="30"/>
  <c r="D4646" i="30"/>
  <c r="C4646" i="30"/>
  <c r="E4646" i="30" s="1"/>
  <c r="C4957" i="27"/>
  <c r="E4957" i="27" s="1"/>
  <c r="D4957" i="27"/>
  <c r="K4959" i="27"/>
  <c r="A4958" i="27"/>
  <c r="D3681" i="23"/>
  <c r="C3681" i="23"/>
  <c r="E3681" i="23" s="1"/>
  <c r="K3683" i="23"/>
  <c r="A3682" i="23"/>
  <c r="D5710" i="25"/>
  <c r="C5710" i="25"/>
  <c r="E5710" i="25" s="1"/>
  <c r="A5711" i="25"/>
  <c r="K5712" i="25"/>
  <c r="K5826" i="19"/>
  <c r="A5825" i="19"/>
  <c r="C5824" i="19"/>
  <c r="E5824" i="19" s="1"/>
  <c r="D5824" i="19"/>
  <c r="D5904" i="29"/>
  <c r="C5904" i="29"/>
  <c r="E5904" i="29" s="1"/>
  <c r="K5906" i="29"/>
  <c r="A5905" i="29"/>
  <c r="D7291" i="17"/>
  <c r="C7291" i="17"/>
  <c r="E7291" i="17" s="1"/>
  <c r="K7293" i="17"/>
  <c r="A7292" i="17"/>
  <c r="D3675" i="16"/>
  <c r="C3675" i="16"/>
  <c r="E3675" i="16" s="1"/>
  <c r="K3677" i="16"/>
  <c r="A3676" i="16"/>
  <c r="D3682" i="28" l="1"/>
  <c r="C3682" i="28"/>
  <c r="E3682" i="28" s="1"/>
  <c r="K3684" i="28"/>
  <c r="A3683" i="28"/>
  <c r="D4531" i="22"/>
  <c r="C4531" i="22"/>
  <c r="E4531" i="22" s="1"/>
  <c r="K4533" i="22"/>
  <c r="A4532" i="22"/>
  <c r="A5201" i="31"/>
  <c r="K5202" i="31"/>
  <c r="D5200" i="31"/>
  <c r="C5200" i="31"/>
  <c r="E5200" i="31" s="1"/>
  <c r="K4649" i="30"/>
  <c r="A4648" i="30"/>
  <c r="D4647" i="30"/>
  <c r="C4647" i="30"/>
  <c r="E4647" i="30" s="1"/>
  <c r="C4958" i="27"/>
  <c r="E4958" i="27" s="1"/>
  <c r="D4958" i="27"/>
  <c r="K4960" i="27"/>
  <c r="A4959" i="27"/>
  <c r="D3682" i="23"/>
  <c r="C3682" i="23"/>
  <c r="E3682" i="23" s="1"/>
  <c r="K3684" i="23"/>
  <c r="A3683" i="23"/>
  <c r="K5713" i="25"/>
  <c r="A5712" i="25"/>
  <c r="C5711" i="25"/>
  <c r="E5711" i="25" s="1"/>
  <c r="D5711" i="25"/>
  <c r="D5825" i="19"/>
  <c r="C5825" i="19"/>
  <c r="E5825" i="19" s="1"/>
  <c r="A5826" i="19"/>
  <c r="K5827" i="19"/>
  <c r="D5905" i="29"/>
  <c r="C5905" i="29"/>
  <c r="E5905" i="29" s="1"/>
  <c r="K5907" i="29"/>
  <c r="A5906" i="29"/>
  <c r="K7294" i="17"/>
  <c r="A7293" i="17"/>
  <c r="D7292" i="17"/>
  <c r="C7292" i="17"/>
  <c r="E7292" i="17" s="1"/>
  <c r="D3676" i="16"/>
  <c r="C3676" i="16"/>
  <c r="E3676" i="16" s="1"/>
  <c r="K3678" i="16"/>
  <c r="A3677" i="16"/>
  <c r="D3683" i="28" l="1"/>
  <c r="C3683" i="28"/>
  <c r="E3683" i="28" s="1"/>
  <c r="K3685" i="28"/>
  <c r="A3684" i="28"/>
  <c r="D4532" i="22"/>
  <c r="C4532" i="22"/>
  <c r="E4532" i="22" s="1"/>
  <c r="K4534" i="22"/>
  <c r="A4533" i="22"/>
  <c r="K5203" i="31"/>
  <c r="A5202" i="31"/>
  <c r="D5201" i="31"/>
  <c r="C5201" i="31"/>
  <c r="E5201" i="31" s="1"/>
  <c r="D4648" i="30"/>
  <c r="C4648" i="30"/>
  <c r="E4648" i="30" s="1"/>
  <c r="K4650" i="30"/>
  <c r="A4649" i="30"/>
  <c r="D4959" i="27"/>
  <c r="C4959" i="27"/>
  <c r="E4959" i="27" s="1"/>
  <c r="K4961" i="27"/>
  <c r="A4960" i="27"/>
  <c r="D3683" i="23"/>
  <c r="C3683" i="23"/>
  <c r="E3683" i="23" s="1"/>
  <c r="K3685" i="23"/>
  <c r="A3684" i="23"/>
  <c r="D5712" i="25"/>
  <c r="C5712" i="25"/>
  <c r="E5712" i="25" s="1"/>
  <c r="A5713" i="25"/>
  <c r="K5714" i="25"/>
  <c r="A5827" i="19"/>
  <c r="K5828" i="19"/>
  <c r="C5826" i="19"/>
  <c r="E5826" i="19" s="1"/>
  <c r="D5826" i="19"/>
  <c r="D5906" i="29"/>
  <c r="C5906" i="29"/>
  <c r="E5906" i="29" s="1"/>
  <c r="K5908" i="29"/>
  <c r="A5907" i="29"/>
  <c r="C7293" i="17"/>
  <c r="E7293" i="17" s="1"/>
  <c r="D7293" i="17"/>
  <c r="K7295" i="17"/>
  <c r="A7294" i="17"/>
  <c r="D3677" i="16"/>
  <c r="C3677" i="16"/>
  <c r="E3677" i="16" s="1"/>
  <c r="K3679" i="16"/>
  <c r="A3678" i="16"/>
  <c r="D3684" i="28" l="1"/>
  <c r="C3684" i="28"/>
  <c r="E3684" i="28" s="1"/>
  <c r="K3686" i="28"/>
  <c r="A3685" i="28"/>
  <c r="C4533" i="22"/>
  <c r="E4533" i="22" s="1"/>
  <c r="D4533" i="22"/>
  <c r="K4535" i="22"/>
  <c r="A4534" i="22"/>
  <c r="D5202" i="31"/>
  <c r="C5202" i="31"/>
  <c r="E5202" i="31" s="1"/>
  <c r="K5204" i="31"/>
  <c r="A5203" i="31"/>
  <c r="D4649" i="30"/>
  <c r="C4649" i="30"/>
  <c r="E4649" i="30" s="1"/>
  <c r="A4650" i="30"/>
  <c r="K4651" i="30"/>
  <c r="D4960" i="27"/>
  <c r="C4960" i="27"/>
  <c r="E4960" i="27" s="1"/>
  <c r="K4962" i="27"/>
  <c r="A4961" i="27"/>
  <c r="D3684" i="23"/>
  <c r="C3684" i="23"/>
  <c r="E3684" i="23" s="1"/>
  <c r="K3686" i="23"/>
  <c r="A3685" i="23"/>
  <c r="K5715" i="25"/>
  <c r="A5714" i="25"/>
  <c r="C5713" i="25"/>
  <c r="E5713" i="25" s="1"/>
  <c r="D5713" i="25"/>
  <c r="A5828" i="19"/>
  <c r="K5829" i="19"/>
  <c r="C5827" i="19"/>
  <c r="E5827" i="19" s="1"/>
  <c r="D5827" i="19"/>
  <c r="D5907" i="29"/>
  <c r="C5907" i="29"/>
  <c r="E5907" i="29" s="1"/>
  <c r="K5909" i="29"/>
  <c r="A5908" i="29"/>
  <c r="D7294" i="17"/>
  <c r="C7294" i="17"/>
  <c r="E7294" i="17" s="1"/>
  <c r="K7296" i="17"/>
  <c r="A7295" i="17"/>
  <c r="D3678" i="16"/>
  <c r="C3678" i="16"/>
  <c r="E3678" i="16" s="1"/>
  <c r="K3680" i="16"/>
  <c r="A3679" i="16"/>
  <c r="D3685" i="28" l="1"/>
  <c r="C3685" i="28"/>
  <c r="E3685" i="28" s="1"/>
  <c r="K3687" i="28"/>
  <c r="A3686" i="28"/>
  <c r="D4534" i="22"/>
  <c r="C4534" i="22"/>
  <c r="E4534" i="22" s="1"/>
  <c r="K4536" i="22"/>
  <c r="A4535" i="22"/>
  <c r="D5203" i="31"/>
  <c r="C5203" i="31"/>
  <c r="E5203" i="31" s="1"/>
  <c r="A5204" i="31"/>
  <c r="K5205" i="31"/>
  <c r="A4651" i="30"/>
  <c r="K4652" i="30"/>
  <c r="D4650" i="30"/>
  <c r="C4650" i="30"/>
  <c r="E4650" i="30" s="1"/>
  <c r="C4961" i="27"/>
  <c r="E4961" i="27" s="1"/>
  <c r="D4961" i="27"/>
  <c r="K4963" i="27"/>
  <c r="A4962" i="27"/>
  <c r="D3685" i="23"/>
  <c r="C3685" i="23"/>
  <c r="E3685" i="23" s="1"/>
  <c r="K3687" i="23"/>
  <c r="A3686" i="23"/>
  <c r="C5714" i="25"/>
  <c r="E5714" i="25" s="1"/>
  <c r="D5714" i="25"/>
  <c r="A5715" i="25"/>
  <c r="K5716" i="25"/>
  <c r="K5830" i="19"/>
  <c r="A5829" i="19"/>
  <c r="C5828" i="19"/>
  <c r="E5828" i="19" s="1"/>
  <c r="D5828" i="19"/>
  <c r="D5908" i="29"/>
  <c r="C5908" i="29"/>
  <c r="E5908" i="29" s="1"/>
  <c r="K5910" i="29"/>
  <c r="A5909" i="29"/>
  <c r="D7295" i="17"/>
  <c r="C7295" i="17"/>
  <c r="E7295" i="17" s="1"/>
  <c r="K7297" i="17"/>
  <c r="A7296" i="17"/>
  <c r="K3681" i="16"/>
  <c r="A3680" i="16"/>
  <c r="D3679" i="16"/>
  <c r="C3679" i="16"/>
  <c r="E3679" i="16" s="1"/>
  <c r="D3686" i="28" l="1"/>
  <c r="C3686" i="28"/>
  <c r="E3686" i="28" s="1"/>
  <c r="K3688" i="28"/>
  <c r="A3687" i="28"/>
  <c r="D4535" i="22"/>
  <c r="C4535" i="22"/>
  <c r="E4535" i="22" s="1"/>
  <c r="K4537" i="22"/>
  <c r="A4536" i="22"/>
  <c r="A5205" i="31"/>
  <c r="K5206" i="31"/>
  <c r="D5204" i="31"/>
  <c r="C5204" i="31"/>
  <c r="E5204" i="31" s="1"/>
  <c r="K4653" i="30"/>
  <c r="A4652" i="30"/>
  <c r="D4651" i="30"/>
  <c r="C4651" i="30"/>
  <c r="E4651" i="30" s="1"/>
  <c r="C4962" i="27"/>
  <c r="E4962" i="27" s="1"/>
  <c r="D4962" i="27"/>
  <c r="K4964" i="27"/>
  <c r="A4963" i="27"/>
  <c r="D3686" i="23"/>
  <c r="C3686" i="23"/>
  <c r="E3686" i="23" s="1"/>
  <c r="K3688" i="23"/>
  <c r="A3687" i="23"/>
  <c r="A5716" i="25"/>
  <c r="K5717" i="25"/>
  <c r="D5715" i="25"/>
  <c r="C5715" i="25"/>
  <c r="E5715" i="25" s="1"/>
  <c r="D5829" i="19"/>
  <c r="C5829" i="19"/>
  <c r="E5829" i="19" s="1"/>
  <c r="A5830" i="19"/>
  <c r="K5831" i="19"/>
  <c r="D5909" i="29"/>
  <c r="C5909" i="29"/>
  <c r="E5909" i="29" s="1"/>
  <c r="K5911" i="29"/>
  <c r="A5910" i="29"/>
  <c r="K7298" i="17"/>
  <c r="A7297" i="17"/>
  <c r="D7296" i="17"/>
  <c r="C7296" i="17"/>
  <c r="E7296" i="17" s="1"/>
  <c r="D3680" i="16"/>
  <c r="C3680" i="16"/>
  <c r="E3680" i="16" s="1"/>
  <c r="K3682" i="16"/>
  <c r="A3681" i="16"/>
  <c r="D3687" i="28" l="1"/>
  <c r="C3687" i="28"/>
  <c r="E3687" i="28" s="1"/>
  <c r="K3689" i="28"/>
  <c r="A3688" i="28"/>
  <c r="D4536" i="22"/>
  <c r="C4536" i="22"/>
  <c r="E4536" i="22" s="1"/>
  <c r="K4538" i="22"/>
  <c r="A4537" i="22"/>
  <c r="A5206" i="31"/>
  <c r="K5207" i="31"/>
  <c r="D5205" i="31"/>
  <c r="C5205" i="31"/>
  <c r="E5205" i="31" s="1"/>
  <c r="D4652" i="30"/>
  <c r="C4652" i="30"/>
  <c r="E4652" i="30" s="1"/>
  <c r="A4653" i="30"/>
  <c r="K4654" i="30"/>
  <c r="D4963" i="27"/>
  <c r="C4963" i="27"/>
  <c r="E4963" i="27" s="1"/>
  <c r="K4965" i="27"/>
  <c r="A4964" i="27"/>
  <c r="D3687" i="23"/>
  <c r="C3687" i="23"/>
  <c r="E3687" i="23" s="1"/>
  <c r="K3689" i="23"/>
  <c r="A3688" i="23"/>
  <c r="K5718" i="25"/>
  <c r="A5717" i="25"/>
  <c r="C5716" i="25"/>
  <c r="E5716" i="25" s="1"/>
  <c r="D5716" i="25"/>
  <c r="K5832" i="19"/>
  <c r="A5831" i="19"/>
  <c r="C5830" i="19"/>
  <c r="E5830" i="19" s="1"/>
  <c r="D5830" i="19"/>
  <c r="D5910" i="29"/>
  <c r="C5910" i="29"/>
  <c r="E5910" i="29" s="1"/>
  <c r="K5912" i="29"/>
  <c r="A5911" i="29"/>
  <c r="C7297" i="17"/>
  <c r="E7297" i="17" s="1"/>
  <c r="D7297" i="17"/>
  <c r="K7299" i="17"/>
  <c r="A7298" i="17"/>
  <c r="D3681" i="16"/>
  <c r="C3681" i="16"/>
  <c r="E3681" i="16" s="1"/>
  <c r="K3683" i="16"/>
  <c r="A3682" i="16"/>
  <c r="D3688" i="28" l="1"/>
  <c r="C3688" i="28"/>
  <c r="E3688" i="28" s="1"/>
  <c r="K3690" i="28"/>
  <c r="A3689" i="28"/>
  <c r="C4537" i="22"/>
  <c r="E4537" i="22" s="1"/>
  <c r="D4537" i="22"/>
  <c r="K4539" i="22"/>
  <c r="A4538" i="22"/>
  <c r="A5207" i="31"/>
  <c r="K5208" i="31"/>
  <c r="D5206" i="31"/>
  <c r="C5206" i="31"/>
  <c r="E5206" i="31" s="1"/>
  <c r="D4653" i="30"/>
  <c r="C4653" i="30"/>
  <c r="E4653" i="30" s="1"/>
  <c r="A4654" i="30"/>
  <c r="K4655" i="30"/>
  <c r="D4964" i="27"/>
  <c r="C4964" i="27"/>
  <c r="E4964" i="27" s="1"/>
  <c r="K4966" i="27"/>
  <c r="A4965" i="27"/>
  <c r="D3688" i="23"/>
  <c r="C3688" i="23"/>
  <c r="E3688" i="23" s="1"/>
  <c r="K3690" i="23"/>
  <c r="A3689" i="23"/>
  <c r="D5717" i="25"/>
  <c r="C5717" i="25"/>
  <c r="E5717" i="25" s="1"/>
  <c r="A5718" i="25"/>
  <c r="K5719" i="25"/>
  <c r="D5831" i="19"/>
  <c r="C5831" i="19"/>
  <c r="E5831" i="19" s="1"/>
  <c r="A5832" i="19"/>
  <c r="K5833" i="19"/>
  <c r="D5911" i="29"/>
  <c r="C5911" i="29"/>
  <c r="E5911" i="29" s="1"/>
  <c r="K5913" i="29"/>
  <c r="A5912" i="29"/>
  <c r="D7298" i="17"/>
  <c r="C7298" i="17"/>
  <c r="E7298" i="17" s="1"/>
  <c r="K7300" i="17"/>
  <c r="A7299" i="17"/>
  <c r="K3684" i="16"/>
  <c r="A3683" i="16"/>
  <c r="D3682" i="16"/>
  <c r="C3682" i="16"/>
  <c r="E3682" i="16" s="1"/>
  <c r="D3689" i="28" l="1"/>
  <c r="C3689" i="28"/>
  <c r="E3689" i="28" s="1"/>
  <c r="K3691" i="28"/>
  <c r="A3690" i="28"/>
  <c r="D4538" i="22"/>
  <c r="C4538" i="22"/>
  <c r="E4538" i="22" s="1"/>
  <c r="A4539" i="22"/>
  <c r="K4540" i="22"/>
  <c r="A5208" i="31"/>
  <c r="K5209" i="31"/>
  <c r="D5207" i="31"/>
  <c r="C5207" i="31"/>
  <c r="E5207" i="31" s="1"/>
  <c r="A4655" i="30"/>
  <c r="K4656" i="30"/>
  <c r="D4654" i="30"/>
  <c r="C4654" i="30"/>
  <c r="E4654" i="30" s="1"/>
  <c r="C4965" i="27"/>
  <c r="E4965" i="27" s="1"/>
  <c r="D4965" i="27"/>
  <c r="K4967" i="27"/>
  <c r="A4966" i="27"/>
  <c r="D3689" i="23"/>
  <c r="C3689" i="23"/>
  <c r="E3689" i="23" s="1"/>
  <c r="K3691" i="23"/>
  <c r="A3690" i="23"/>
  <c r="C5718" i="25"/>
  <c r="E5718" i="25" s="1"/>
  <c r="D5718" i="25"/>
  <c r="A5719" i="25"/>
  <c r="K5720" i="25"/>
  <c r="A5833" i="19"/>
  <c r="K5834" i="19"/>
  <c r="D5832" i="19"/>
  <c r="C5832" i="19"/>
  <c r="E5832" i="19" s="1"/>
  <c r="D5912" i="29"/>
  <c r="C5912" i="29"/>
  <c r="E5912" i="29" s="1"/>
  <c r="K5914" i="29"/>
  <c r="A5913" i="29"/>
  <c r="K7301" i="17"/>
  <c r="A7300" i="17"/>
  <c r="D7299" i="17"/>
  <c r="C7299" i="17"/>
  <c r="E7299" i="17" s="1"/>
  <c r="D3683" i="16"/>
  <c r="C3683" i="16"/>
  <c r="E3683" i="16" s="1"/>
  <c r="K3685" i="16"/>
  <c r="A3684" i="16"/>
  <c r="D3690" i="28" l="1"/>
  <c r="C3690" i="28"/>
  <c r="E3690" i="28" s="1"/>
  <c r="K3692" i="28"/>
  <c r="A3691" i="28"/>
  <c r="K4541" i="22"/>
  <c r="A4540" i="22"/>
  <c r="D4539" i="22"/>
  <c r="C4539" i="22"/>
  <c r="E4539" i="22" s="1"/>
  <c r="K5210" i="31"/>
  <c r="A5209" i="31"/>
  <c r="D5208" i="31"/>
  <c r="C5208" i="31"/>
  <c r="E5208" i="31" s="1"/>
  <c r="A4656" i="30"/>
  <c r="K4657" i="30"/>
  <c r="D4655" i="30"/>
  <c r="C4655" i="30"/>
  <c r="E4655" i="30" s="1"/>
  <c r="C4966" i="27"/>
  <c r="E4966" i="27" s="1"/>
  <c r="D4966" i="27"/>
  <c r="K4968" i="27"/>
  <c r="A4967" i="27"/>
  <c r="D3690" i="23"/>
  <c r="C3690" i="23"/>
  <c r="E3690" i="23" s="1"/>
  <c r="K3692" i="23"/>
  <c r="A3691" i="23"/>
  <c r="A5720" i="25"/>
  <c r="K5721" i="25"/>
  <c r="D5719" i="25"/>
  <c r="C5719" i="25"/>
  <c r="E5719" i="25" s="1"/>
  <c r="K5835" i="19"/>
  <c r="A5834" i="19"/>
  <c r="C5833" i="19"/>
  <c r="E5833" i="19" s="1"/>
  <c r="D5833" i="19"/>
  <c r="D5913" i="29"/>
  <c r="C5913" i="29"/>
  <c r="E5913" i="29" s="1"/>
  <c r="K5915" i="29"/>
  <c r="A5914" i="29"/>
  <c r="D7300" i="17"/>
  <c r="C7300" i="17"/>
  <c r="E7300" i="17" s="1"/>
  <c r="K7302" i="17"/>
  <c r="A7301" i="17"/>
  <c r="D3684" i="16"/>
  <c r="C3684" i="16"/>
  <c r="E3684" i="16" s="1"/>
  <c r="K3686" i="16"/>
  <c r="A3685" i="16"/>
  <c r="D3691" i="28" l="1"/>
  <c r="C3691" i="28"/>
  <c r="E3691" i="28" s="1"/>
  <c r="K3693" i="28"/>
  <c r="A3692" i="28"/>
  <c r="D4540" i="22"/>
  <c r="C4540" i="22"/>
  <c r="E4540" i="22" s="1"/>
  <c r="K4542" i="22"/>
  <c r="A4541" i="22"/>
  <c r="D5209" i="31"/>
  <c r="C5209" i="31"/>
  <c r="E5209" i="31" s="1"/>
  <c r="A5210" i="31"/>
  <c r="K5211" i="31"/>
  <c r="K4658" i="30"/>
  <c r="A4657" i="30"/>
  <c r="D4656" i="30"/>
  <c r="C4656" i="30"/>
  <c r="E4656" i="30" s="1"/>
  <c r="D4967" i="27"/>
  <c r="C4967" i="27"/>
  <c r="E4967" i="27" s="1"/>
  <c r="K4969" i="27"/>
  <c r="A4968" i="27"/>
  <c r="D3691" i="23"/>
  <c r="C3691" i="23"/>
  <c r="E3691" i="23" s="1"/>
  <c r="K3693" i="23"/>
  <c r="A3692" i="23"/>
  <c r="K5722" i="25"/>
  <c r="A5721" i="25"/>
  <c r="C5720" i="25"/>
  <c r="E5720" i="25" s="1"/>
  <c r="D5720" i="25"/>
  <c r="C5834" i="19"/>
  <c r="E5834" i="19" s="1"/>
  <c r="D5834" i="19"/>
  <c r="K5836" i="19"/>
  <c r="A5835" i="19"/>
  <c r="D5914" i="29"/>
  <c r="C5914" i="29"/>
  <c r="E5914" i="29" s="1"/>
  <c r="K5916" i="29"/>
  <c r="A5915" i="29"/>
  <c r="K7303" i="17"/>
  <c r="A7302" i="17"/>
  <c r="C7301" i="17"/>
  <c r="E7301" i="17" s="1"/>
  <c r="D7301" i="17"/>
  <c r="K3687" i="16"/>
  <c r="A3686" i="16"/>
  <c r="D3685" i="16"/>
  <c r="C3685" i="16"/>
  <c r="E3685" i="16" s="1"/>
  <c r="D3692" i="28" l="1"/>
  <c r="C3692" i="28"/>
  <c r="E3692" i="28" s="1"/>
  <c r="K3694" i="28"/>
  <c r="A3693" i="28"/>
  <c r="D4541" i="22"/>
  <c r="C4541" i="22"/>
  <c r="E4541" i="22" s="1"/>
  <c r="A4542" i="22"/>
  <c r="K4543" i="22"/>
  <c r="K5212" i="31"/>
  <c r="A5211" i="31"/>
  <c r="D5210" i="31"/>
  <c r="C5210" i="31"/>
  <c r="E5210" i="31" s="1"/>
  <c r="D4657" i="30"/>
  <c r="C4657" i="30"/>
  <c r="E4657" i="30" s="1"/>
  <c r="K4659" i="30"/>
  <c r="A4658" i="30"/>
  <c r="D4968" i="27"/>
  <c r="C4968" i="27"/>
  <c r="E4968" i="27" s="1"/>
  <c r="K4970" i="27"/>
  <c r="A4969" i="27"/>
  <c r="D3692" i="23"/>
  <c r="C3692" i="23"/>
  <c r="E3692" i="23" s="1"/>
  <c r="K3694" i="23"/>
  <c r="A3693" i="23"/>
  <c r="D5721" i="25"/>
  <c r="C5721" i="25"/>
  <c r="E5721" i="25" s="1"/>
  <c r="A5722" i="25"/>
  <c r="K5723" i="25"/>
  <c r="D5835" i="19"/>
  <c r="C5835" i="19"/>
  <c r="E5835" i="19" s="1"/>
  <c r="K5837" i="19"/>
  <c r="A5836" i="19"/>
  <c r="D5915" i="29"/>
  <c r="C5915" i="29"/>
  <c r="E5915" i="29" s="1"/>
  <c r="K5917" i="29"/>
  <c r="A5916" i="29"/>
  <c r="D7302" i="17"/>
  <c r="C7302" i="17"/>
  <c r="E7302" i="17" s="1"/>
  <c r="K7304" i="17"/>
  <c r="A7303" i="17"/>
  <c r="D3686" i="16"/>
  <c r="C3686" i="16"/>
  <c r="E3686" i="16" s="1"/>
  <c r="K3688" i="16"/>
  <c r="A3687" i="16"/>
  <c r="D3693" i="28" l="1"/>
  <c r="C3693" i="28"/>
  <c r="E3693" i="28" s="1"/>
  <c r="K3695" i="28"/>
  <c r="A3694" i="28"/>
  <c r="A4543" i="22"/>
  <c r="K4544" i="22"/>
  <c r="D4542" i="22"/>
  <c r="C4542" i="22"/>
  <c r="E4542" i="22" s="1"/>
  <c r="D5211" i="31"/>
  <c r="C5211" i="31"/>
  <c r="E5211" i="31" s="1"/>
  <c r="A5212" i="31"/>
  <c r="K5213" i="31"/>
  <c r="A4659" i="30"/>
  <c r="K4660" i="30"/>
  <c r="D4658" i="30"/>
  <c r="C4658" i="30"/>
  <c r="E4658" i="30" s="1"/>
  <c r="C4969" i="27"/>
  <c r="E4969" i="27" s="1"/>
  <c r="D4969" i="27"/>
  <c r="K4971" i="27"/>
  <c r="A4970" i="27"/>
  <c r="D3693" i="23"/>
  <c r="C3693" i="23"/>
  <c r="E3693" i="23" s="1"/>
  <c r="K3695" i="23"/>
  <c r="A3694" i="23"/>
  <c r="K5724" i="25"/>
  <c r="A5723" i="25"/>
  <c r="C5722" i="25"/>
  <c r="E5722" i="25" s="1"/>
  <c r="D5722" i="25"/>
  <c r="C5836" i="19"/>
  <c r="E5836" i="19" s="1"/>
  <c r="D5836" i="19"/>
  <c r="A5837" i="19"/>
  <c r="K5838" i="19"/>
  <c r="D5916" i="29"/>
  <c r="C5916" i="29"/>
  <c r="E5916" i="29" s="1"/>
  <c r="K5918" i="29"/>
  <c r="A5917" i="29"/>
  <c r="K7305" i="17"/>
  <c r="A7304" i="17"/>
  <c r="D7303" i="17"/>
  <c r="C7303" i="17"/>
  <c r="E7303" i="17" s="1"/>
  <c r="D3687" i="16"/>
  <c r="C3687" i="16"/>
  <c r="E3687" i="16" s="1"/>
  <c r="K3689" i="16"/>
  <c r="A3688" i="16"/>
  <c r="D3694" i="28" l="1"/>
  <c r="C3694" i="28"/>
  <c r="E3694" i="28" s="1"/>
  <c r="K3696" i="28"/>
  <c r="A3695" i="28"/>
  <c r="A4544" i="22"/>
  <c r="K4545" i="22"/>
  <c r="D4543" i="22"/>
  <c r="C4543" i="22"/>
  <c r="E4543" i="22" s="1"/>
  <c r="K5214" i="31"/>
  <c r="A5213" i="31"/>
  <c r="D5212" i="31"/>
  <c r="C5212" i="31"/>
  <c r="E5212" i="31" s="1"/>
  <c r="K4661" i="30"/>
  <c r="A4660" i="30"/>
  <c r="D4659" i="30"/>
  <c r="C4659" i="30"/>
  <c r="E4659" i="30" s="1"/>
  <c r="C4970" i="27"/>
  <c r="E4970" i="27" s="1"/>
  <c r="D4970" i="27"/>
  <c r="K4972" i="27"/>
  <c r="A4971" i="27"/>
  <c r="D3694" i="23"/>
  <c r="C3694" i="23"/>
  <c r="E3694" i="23" s="1"/>
  <c r="K3696" i="23"/>
  <c r="A3695" i="23"/>
  <c r="D5723" i="25"/>
  <c r="C5723" i="25"/>
  <c r="E5723" i="25" s="1"/>
  <c r="A5724" i="25"/>
  <c r="K5725" i="25"/>
  <c r="K5839" i="19"/>
  <c r="A5838" i="19"/>
  <c r="C5837" i="19"/>
  <c r="E5837" i="19" s="1"/>
  <c r="D5837" i="19"/>
  <c r="D5917" i="29"/>
  <c r="C5917" i="29"/>
  <c r="E5917" i="29" s="1"/>
  <c r="K5919" i="29"/>
  <c r="A5918" i="29"/>
  <c r="D7304" i="17"/>
  <c r="C7304" i="17"/>
  <c r="E7304" i="17" s="1"/>
  <c r="K7306" i="17"/>
  <c r="A7305" i="17"/>
  <c r="D3688" i="16"/>
  <c r="C3688" i="16"/>
  <c r="E3688" i="16" s="1"/>
  <c r="K3690" i="16"/>
  <c r="A3689" i="16"/>
  <c r="D3695" i="28" l="1"/>
  <c r="C3695" i="28"/>
  <c r="E3695" i="28" s="1"/>
  <c r="K3697" i="28"/>
  <c r="A3696" i="28"/>
  <c r="K4546" i="22"/>
  <c r="A4545" i="22"/>
  <c r="D4544" i="22"/>
  <c r="C4544" i="22"/>
  <c r="E4544" i="22" s="1"/>
  <c r="D5213" i="31"/>
  <c r="C5213" i="31"/>
  <c r="E5213" i="31" s="1"/>
  <c r="K5215" i="31"/>
  <c r="A5214" i="31"/>
  <c r="D4660" i="30"/>
  <c r="C4660" i="30"/>
  <c r="E4660" i="30" s="1"/>
  <c r="K4662" i="30"/>
  <c r="A4661" i="30"/>
  <c r="D4971" i="27"/>
  <c r="C4971" i="27"/>
  <c r="E4971" i="27" s="1"/>
  <c r="K4973" i="27"/>
  <c r="A4972" i="27"/>
  <c r="D3695" i="23"/>
  <c r="C3695" i="23"/>
  <c r="E3695" i="23" s="1"/>
  <c r="K3697" i="23"/>
  <c r="A3696" i="23"/>
  <c r="K5726" i="25"/>
  <c r="A5725" i="25"/>
  <c r="C5724" i="25"/>
  <c r="E5724" i="25" s="1"/>
  <c r="D5724" i="25"/>
  <c r="D5838" i="19"/>
  <c r="C5838" i="19"/>
  <c r="E5838" i="19" s="1"/>
  <c r="A5839" i="19"/>
  <c r="K5840" i="19"/>
  <c r="D5918" i="29"/>
  <c r="C5918" i="29"/>
  <c r="E5918" i="29" s="1"/>
  <c r="K5920" i="29"/>
  <c r="A5919" i="29"/>
  <c r="C7305" i="17"/>
  <c r="E7305" i="17" s="1"/>
  <c r="D7305" i="17"/>
  <c r="K7307" i="17"/>
  <c r="A7306" i="17"/>
  <c r="D3689" i="16"/>
  <c r="C3689" i="16"/>
  <c r="E3689" i="16" s="1"/>
  <c r="K3691" i="16"/>
  <c r="A3690" i="16"/>
  <c r="D3696" i="28" l="1"/>
  <c r="C3696" i="28"/>
  <c r="E3696" i="28" s="1"/>
  <c r="K3698" i="28"/>
  <c r="A3697" i="28"/>
  <c r="D4545" i="22"/>
  <c r="C4545" i="22"/>
  <c r="E4545" i="22" s="1"/>
  <c r="A4546" i="22"/>
  <c r="K4547" i="22"/>
  <c r="D5214" i="31"/>
  <c r="C5214" i="31"/>
  <c r="E5214" i="31" s="1"/>
  <c r="K5216" i="31"/>
  <c r="A5215" i="31"/>
  <c r="D4661" i="30"/>
  <c r="C4661" i="30"/>
  <c r="E4661" i="30" s="1"/>
  <c r="A4662" i="30"/>
  <c r="K4663" i="30"/>
  <c r="D4972" i="27"/>
  <c r="C4972" i="27"/>
  <c r="E4972" i="27" s="1"/>
  <c r="K4974" i="27"/>
  <c r="A4973" i="27"/>
  <c r="D3696" i="23"/>
  <c r="C3696" i="23"/>
  <c r="E3696" i="23" s="1"/>
  <c r="K3698" i="23"/>
  <c r="A3697" i="23"/>
  <c r="D5725" i="25"/>
  <c r="C5725" i="25"/>
  <c r="E5725" i="25" s="1"/>
  <c r="A5726" i="25"/>
  <c r="K5727" i="25"/>
  <c r="K5841" i="19"/>
  <c r="A5840" i="19"/>
  <c r="D5839" i="19"/>
  <c r="C5839" i="19"/>
  <c r="E5839" i="19" s="1"/>
  <c r="D5919" i="29"/>
  <c r="C5919" i="29"/>
  <c r="E5919" i="29" s="1"/>
  <c r="K5921" i="29"/>
  <c r="A5920" i="29"/>
  <c r="K7308" i="17"/>
  <c r="A7307" i="17"/>
  <c r="D7306" i="17"/>
  <c r="C7306" i="17"/>
  <c r="E7306" i="17" s="1"/>
  <c r="D3690" i="16"/>
  <c r="C3690" i="16"/>
  <c r="E3690" i="16" s="1"/>
  <c r="K3692" i="16"/>
  <c r="A3691" i="16"/>
  <c r="D3697" i="28" l="1"/>
  <c r="C3697" i="28"/>
  <c r="E3697" i="28" s="1"/>
  <c r="K3699" i="28"/>
  <c r="A3698" i="28"/>
  <c r="A4547" i="22"/>
  <c r="K4548" i="22"/>
  <c r="D4546" i="22"/>
  <c r="C4546" i="22"/>
  <c r="E4546" i="22" s="1"/>
  <c r="D5215" i="31"/>
  <c r="C5215" i="31"/>
  <c r="E5215" i="31" s="1"/>
  <c r="K5217" i="31"/>
  <c r="A5216" i="31"/>
  <c r="K4664" i="30"/>
  <c r="A4663" i="30"/>
  <c r="D4662" i="30"/>
  <c r="C4662" i="30"/>
  <c r="E4662" i="30" s="1"/>
  <c r="C4973" i="27"/>
  <c r="E4973" i="27" s="1"/>
  <c r="D4973" i="27"/>
  <c r="K4975" i="27"/>
  <c r="A4974" i="27"/>
  <c r="D3697" i="23"/>
  <c r="C3697" i="23"/>
  <c r="E3697" i="23" s="1"/>
  <c r="K3699" i="23"/>
  <c r="A3698" i="23"/>
  <c r="K5728" i="25"/>
  <c r="A5727" i="25"/>
  <c r="C5726" i="25"/>
  <c r="E5726" i="25" s="1"/>
  <c r="D5726" i="25"/>
  <c r="C5840" i="19"/>
  <c r="E5840" i="19" s="1"/>
  <c r="D5840" i="19"/>
  <c r="K5842" i="19"/>
  <c r="A5841" i="19"/>
  <c r="D5920" i="29"/>
  <c r="C5920" i="29"/>
  <c r="E5920" i="29" s="1"/>
  <c r="K5922" i="29"/>
  <c r="A5921" i="29"/>
  <c r="D7307" i="17"/>
  <c r="C7307" i="17"/>
  <c r="E7307" i="17" s="1"/>
  <c r="K7309" i="17"/>
  <c r="A7308" i="17"/>
  <c r="D3691" i="16"/>
  <c r="C3691" i="16"/>
  <c r="E3691" i="16" s="1"/>
  <c r="K3693" i="16"/>
  <c r="A3692" i="16"/>
  <c r="D3698" i="28" l="1"/>
  <c r="C3698" i="28"/>
  <c r="E3698" i="28" s="1"/>
  <c r="K3700" i="28"/>
  <c r="A3699" i="28"/>
  <c r="K4549" i="22"/>
  <c r="A4548" i="22"/>
  <c r="C4547" i="22"/>
  <c r="E4547" i="22" s="1"/>
  <c r="D4547" i="22"/>
  <c r="D5216" i="31"/>
  <c r="C5216" i="31"/>
  <c r="E5216" i="31" s="1"/>
  <c r="A5217" i="31"/>
  <c r="K5218" i="31"/>
  <c r="D4663" i="30"/>
  <c r="C4663" i="30"/>
  <c r="E4663" i="30" s="1"/>
  <c r="A4664" i="30"/>
  <c r="K4665" i="30"/>
  <c r="C4974" i="27"/>
  <c r="E4974" i="27" s="1"/>
  <c r="D4974" i="27"/>
  <c r="K4976" i="27"/>
  <c r="A4975" i="27"/>
  <c r="D3698" i="23"/>
  <c r="C3698" i="23"/>
  <c r="E3698" i="23" s="1"/>
  <c r="K3700" i="23"/>
  <c r="A3699" i="23"/>
  <c r="D5727" i="25"/>
  <c r="C5727" i="25"/>
  <c r="E5727" i="25" s="1"/>
  <c r="A5728" i="25"/>
  <c r="K5729" i="25"/>
  <c r="D5841" i="19"/>
  <c r="C5841" i="19"/>
  <c r="E5841" i="19" s="1"/>
  <c r="A5842" i="19"/>
  <c r="K5843" i="19"/>
  <c r="D5921" i="29"/>
  <c r="C5921" i="29"/>
  <c r="E5921" i="29" s="1"/>
  <c r="K5923" i="29"/>
  <c r="A5922" i="29"/>
  <c r="K7310" i="17"/>
  <c r="A7309" i="17"/>
  <c r="D7308" i="17"/>
  <c r="C7308" i="17"/>
  <c r="E7308" i="17" s="1"/>
  <c r="K3694" i="16"/>
  <c r="A3693" i="16"/>
  <c r="D3692" i="16"/>
  <c r="C3692" i="16"/>
  <c r="E3692" i="16" s="1"/>
  <c r="D3699" i="28" l="1"/>
  <c r="C3699" i="28"/>
  <c r="E3699" i="28" s="1"/>
  <c r="K3701" i="28"/>
  <c r="A3700" i="28"/>
  <c r="D4548" i="22"/>
  <c r="C4548" i="22"/>
  <c r="E4548" i="22" s="1"/>
  <c r="A4549" i="22"/>
  <c r="K4550" i="22"/>
  <c r="A5218" i="31"/>
  <c r="K5219" i="31"/>
  <c r="D5217" i="31"/>
  <c r="C5217" i="31"/>
  <c r="E5217" i="31" s="1"/>
  <c r="K4666" i="30"/>
  <c r="A4665" i="30"/>
  <c r="D4664" i="30"/>
  <c r="C4664" i="30"/>
  <c r="E4664" i="30" s="1"/>
  <c r="D4975" i="27"/>
  <c r="C4975" i="27"/>
  <c r="E4975" i="27" s="1"/>
  <c r="K4977" i="27"/>
  <c r="A4976" i="27"/>
  <c r="D3699" i="23"/>
  <c r="C3699" i="23"/>
  <c r="E3699" i="23" s="1"/>
  <c r="K3701" i="23"/>
  <c r="A3700" i="23"/>
  <c r="K5730" i="25"/>
  <c r="A5729" i="25"/>
  <c r="C5728" i="25"/>
  <c r="E5728" i="25" s="1"/>
  <c r="D5728" i="25"/>
  <c r="K5844" i="19"/>
  <c r="A5843" i="19"/>
  <c r="C5842" i="19"/>
  <c r="E5842" i="19" s="1"/>
  <c r="D5842" i="19"/>
  <c r="D5922" i="29"/>
  <c r="C5922" i="29"/>
  <c r="E5922" i="29" s="1"/>
  <c r="K5924" i="29"/>
  <c r="A5923" i="29"/>
  <c r="C7309" i="17"/>
  <c r="E7309" i="17" s="1"/>
  <c r="D7309" i="17"/>
  <c r="K7311" i="17"/>
  <c r="A7310" i="17"/>
  <c r="D3693" i="16"/>
  <c r="C3693" i="16"/>
  <c r="E3693" i="16" s="1"/>
  <c r="K3695" i="16"/>
  <c r="A3694" i="16"/>
  <c r="D3700" i="28" l="1"/>
  <c r="C3700" i="28"/>
  <c r="E3700" i="28" s="1"/>
  <c r="K3702" i="28"/>
  <c r="A3701" i="28"/>
  <c r="K4551" i="22"/>
  <c r="A4550" i="22"/>
  <c r="D4549" i="22"/>
  <c r="C4549" i="22"/>
  <c r="E4549" i="22" s="1"/>
  <c r="A5219" i="31"/>
  <c r="K5220" i="31"/>
  <c r="D5218" i="31"/>
  <c r="C5218" i="31"/>
  <c r="E5218" i="31" s="1"/>
  <c r="D4665" i="30"/>
  <c r="C4665" i="30"/>
  <c r="E4665" i="30" s="1"/>
  <c r="K4667" i="30"/>
  <c r="A4666" i="30"/>
  <c r="D4976" i="27"/>
  <c r="C4976" i="27"/>
  <c r="E4976" i="27" s="1"/>
  <c r="K4978" i="27"/>
  <c r="A4977" i="27"/>
  <c r="D3700" i="23"/>
  <c r="C3700" i="23"/>
  <c r="E3700" i="23" s="1"/>
  <c r="K3702" i="23"/>
  <c r="A3701" i="23"/>
  <c r="D5729" i="25"/>
  <c r="C5729" i="25"/>
  <c r="E5729" i="25" s="1"/>
  <c r="A5730" i="25"/>
  <c r="K5731" i="25"/>
  <c r="D5843" i="19"/>
  <c r="C5843" i="19"/>
  <c r="E5843" i="19" s="1"/>
  <c r="K5845" i="19"/>
  <c r="A5844" i="19"/>
  <c r="D5923" i="29"/>
  <c r="C5923" i="29"/>
  <c r="E5923" i="29" s="1"/>
  <c r="K5925" i="29"/>
  <c r="A5924" i="29"/>
  <c r="K7312" i="17"/>
  <c r="A7311" i="17"/>
  <c r="D7310" i="17"/>
  <c r="C7310" i="17"/>
  <c r="E7310" i="17" s="1"/>
  <c r="D3694" i="16"/>
  <c r="C3694" i="16"/>
  <c r="E3694" i="16" s="1"/>
  <c r="K3696" i="16"/>
  <c r="A3695" i="16"/>
  <c r="D3701" i="28" l="1"/>
  <c r="C3701" i="28"/>
  <c r="E3701" i="28" s="1"/>
  <c r="K3703" i="28"/>
  <c r="A3702" i="28"/>
  <c r="C4550" i="22"/>
  <c r="E4550" i="22" s="1"/>
  <c r="D4550" i="22"/>
  <c r="K4552" i="22"/>
  <c r="A4551" i="22"/>
  <c r="K5221" i="31"/>
  <c r="A5220" i="31"/>
  <c r="D5219" i="31"/>
  <c r="C5219" i="31"/>
  <c r="E5219" i="31" s="1"/>
  <c r="D4666" i="30"/>
  <c r="C4666" i="30"/>
  <c r="E4666" i="30" s="1"/>
  <c r="K4668" i="30"/>
  <c r="A4667" i="30"/>
  <c r="C4977" i="27"/>
  <c r="E4977" i="27" s="1"/>
  <c r="D4977" i="27"/>
  <c r="K4979" i="27"/>
  <c r="A4978" i="27"/>
  <c r="D3701" i="23"/>
  <c r="C3701" i="23"/>
  <c r="E3701" i="23" s="1"/>
  <c r="K3703" i="23"/>
  <c r="A3702" i="23"/>
  <c r="K5732" i="25"/>
  <c r="A5731" i="25"/>
  <c r="C5730" i="25"/>
  <c r="E5730" i="25" s="1"/>
  <c r="D5730" i="25"/>
  <c r="C5844" i="19"/>
  <c r="E5844" i="19" s="1"/>
  <c r="D5844" i="19"/>
  <c r="A5845" i="19"/>
  <c r="K5846" i="19"/>
  <c r="D5924" i="29"/>
  <c r="C5924" i="29"/>
  <c r="E5924" i="29" s="1"/>
  <c r="K5926" i="29"/>
  <c r="A5925" i="29"/>
  <c r="D7311" i="17"/>
  <c r="C7311" i="17"/>
  <c r="E7311" i="17" s="1"/>
  <c r="K7313" i="17"/>
  <c r="A7312" i="17"/>
  <c r="D3695" i="16"/>
  <c r="C3695" i="16"/>
  <c r="E3695" i="16" s="1"/>
  <c r="K3697" i="16"/>
  <c r="A3696" i="16"/>
  <c r="D3702" i="28" l="1"/>
  <c r="C3702" i="28"/>
  <c r="E3702" i="28" s="1"/>
  <c r="K3704" i="28"/>
  <c r="A3703" i="28"/>
  <c r="D4551" i="22"/>
  <c r="C4551" i="22"/>
  <c r="E4551" i="22" s="1"/>
  <c r="K4553" i="22"/>
  <c r="A4552" i="22"/>
  <c r="D5220" i="31"/>
  <c r="C5220" i="31"/>
  <c r="E5220" i="31" s="1"/>
  <c r="A5221" i="31"/>
  <c r="K5222" i="31"/>
  <c r="D4667" i="30"/>
  <c r="C4667" i="30"/>
  <c r="E4667" i="30" s="1"/>
  <c r="A4668" i="30"/>
  <c r="K4669" i="30"/>
  <c r="C4978" i="27"/>
  <c r="E4978" i="27" s="1"/>
  <c r="D4978" i="27"/>
  <c r="K4980" i="27"/>
  <c r="A4979" i="27"/>
  <c r="D3702" i="23"/>
  <c r="C3702" i="23"/>
  <c r="E3702" i="23" s="1"/>
  <c r="K3704" i="23"/>
  <c r="A3703" i="23"/>
  <c r="C5731" i="25"/>
  <c r="E5731" i="25" s="1"/>
  <c r="D5731" i="25"/>
  <c r="K5733" i="25"/>
  <c r="A5732" i="25"/>
  <c r="A5846" i="19"/>
  <c r="K5847" i="19"/>
  <c r="D5845" i="19"/>
  <c r="C5845" i="19"/>
  <c r="E5845" i="19" s="1"/>
  <c r="D5925" i="29"/>
  <c r="C5925" i="29"/>
  <c r="E5925" i="29" s="1"/>
  <c r="K5927" i="29"/>
  <c r="A5926" i="29"/>
  <c r="K7314" i="17"/>
  <c r="A7313" i="17"/>
  <c r="D7312" i="17"/>
  <c r="C7312" i="17"/>
  <c r="E7312" i="17" s="1"/>
  <c r="K3698" i="16"/>
  <c r="A3697" i="16"/>
  <c r="D3696" i="16"/>
  <c r="C3696" i="16"/>
  <c r="E3696" i="16" s="1"/>
  <c r="D3703" i="28" l="1"/>
  <c r="C3703" i="28"/>
  <c r="E3703" i="28" s="1"/>
  <c r="K3705" i="28"/>
  <c r="A3704" i="28"/>
  <c r="D4552" i="22"/>
  <c r="C4552" i="22"/>
  <c r="E4552" i="22" s="1"/>
  <c r="K4554" i="22"/>
  <c r="A4553" i="22"/>
  <c r="K5223" i="31"/>
  <c r="A5222" i="31"/>
  <c r="D5221" i="31"/>
  <c r="C5221" i="31"/>
  <c r="E5221" i="31" s="1"/>
  <c r="K4670" i="30"/>
  <c r="A4669" i="30"/>
  <c r="D4668" i="30"/>
  <c r="C4668" i="30"/>
  <c r="E4668" i="30" s="1"/>
  <c r="D4979" i="27"/>
  <c r="C4979" i="27"/>
  <c r="E4979" i="27" s="1"/>
  <c r="K4981" i="27"/>
  <c r="A4980" i="27"/>
  <c r="D3703" i="23"/>
  <c r="C3703" i="23"/>
  <c r="E3703" i="23" s="1"/>
  <c r="K3705" i="23"/>
  <c r="A3704" i="23"/>
  <c r="D5732" i="25"/>
  <c r="C5732" i="25"/>
  <c r="E5732" i="25" s="1"/>
  <c r="A5733" i="25"/>
  <c r="K5734" i="25"/>
  <c r="K5848" i="19"/>
  <c r="A5847" i="19"/>
  <c r="C5846" i="19"/>
  <c r="E5846" i="19" s="1"/>
  <c r="D5846" i="19"/>
  <c r="D5926" i="29"/>
  <c r="C5926" i="29"/>
  <c r="E5926" i="29" s="1"/>
  <c r="K5928" i="29"/>
  <c r="A5927" i="29"/>
  <c r="C7313" i="17"/>
  <c r="E7313" i="17" s="1"/>
  <c r="D7313" i="17"/>
  <c r="K7315" i="17"/>
  <c r="A7314" i="17"/>
  <c r="D3697" i="16"/>
  <c r="C3697" i="16"/>
  <c r="E3697" i="16" s="1"/>
  <c r="K3699" i="16"/>
  <c r="A3698" i="16"/>
  <c r="D3704" i="28" l="1"/>
  <c r="C3704" i="28"/>
  <c r="E3704" i="28" s="1"/>
  <c r="K3706" i="28"/>
  <c r="A3705" i="28"/>
  <c r="D4553" i="22"/>
  <c r="C4553" i="22"/>
  <c r="E4553" i="22" s="1"/>
  <c r="K4555" i="22"/>
  <c r="A4554" i="22"/>
  <c r="D5222" i="31"/>
  <c r="C5222" i="31"/>
  <c r="E5222" i="31" s="1"/>
  <c r="K5224" i="31"/>
  <c r="A5223" i="31"/>
  <c r="D4669" i="30"/>
  <c r="C4669" i="30"/>
  <c r="E4669" i="30" s="1"/>
  <c r="A4670" i="30"/>
  <c r="K4671" i="30"/>
  <c r="D4980" i="27"/>
  <c r="C4980" i="27"/>
  <c r="E4980" i="27" s="1"/>
  <c r="K4982" i="27"/>
  <c r="A4981" i="27"/>
  <c r="D3704" i="23"/>
  <c r="C3704" i="23"/>
  <c r="E3704" i="23" s="1"/>
  <c r="K3706" i="23"/>
  <c r="A3705" i="23"/>
  <c r="K5735" i="25"/>
  <c r="A5734" i="25"/>
  <c r="C5733" i="25"/>
  <c r="E5733" i="25" s="1"/>
  <c r="D5733" i="25"/>
  <c r="C5847" i="19"/>
  <c r="E5847" i="19" s="1"/>
  <c r="D5847" i="19"/>
  <c r="A5848" i="19"/>
  <c r="K5849" i="19"/>
  <c r="D5927" i="29"/>
  <c r="C5927" i="29"/>
  <c r="E5927" i="29" s="1"/>
  <c r="K5929" i="29"/>
  <c r="A5928" i="29"/>
  <c r="K7316" i="17"/>
  <c r="A7315" i="17"/>
  <c r="D7314" i="17"/>
  <c r="C7314" i="17"/>
  <c r="E7314" i="17" s="1"/>
  <c r="K3700" i="16"/>
  <c r="A3699" i="16"/>
  <c r="D3698" i="16"/>
  <c r="C3698" i="16"/>
  <c r="E3698" i="16" s="1"/>
  <c r="D3705" i="28" l="1"/>
  <c r="C3705" i="28"/>
  <c r="E3705" i="28" s="1"/>
  <c r="K3707" i="28"/>
  <c r="A3706" i="28"/>
  <c r="D4554" i="22"/>
  <c r="C4554" i="22"/>
  <c r="E4554" i="22" s="1"/>
  <c r="K4556" i="22"/>
  <c r="A4555" i="22"/>
  <c r="D5223" i="31"/>
  <c r="C5223" i="31"/>
  <c r="E5223" i="31" s="1"/>
  <c r="A5224" i="31"/>
  <c r="K5225" i="31"/>
  <c r="A4671" i="30"/>
  <c r="K4672" i="30"/>
  <c r="D4670" i="30"/>
  <c r="C4670" i="30"/>
  <c r="E4670" i="30" s="1"/>
  <c r="C4981" i="27"/>
  <c r="E4981" i="27" s="1"/>
  <c r="D4981" i="27"/>
  <c r="K4983" i="27"/>
  <c r="A4982" i="27"/>
  <c r="D3705" i="23"/>
  <c r="C3705" i="23"/>
  <c r="E3705" i="23" s="1"/>
  <c r="K3707" i="23"/>
  <c r="A3706" i="23"/>
  <c r="C5734" i="25"/>
  <c r="E5734" i="25" s="1"/>
  <c r="D5734" i="25"/>
  <c r="K5736" i="25"/>
  <c r="A5735" i="25"/>
  <c r="A5849" i="19"/>
  <c r="K5850" i="19"/>
  <c r="C5848" i="19"/>
  <c r="E5848" i="19" s="1"/>
  <c r="D5848" i="19"/>
  <c r="D5928" i="29"/>
  <c r="C5928" i="29"/>
  <c r="E5928" i="29" s="1"/>
  <c r="K5930" i="29"/>
  <c r="A5929" i="29"/>
  <c r="D7315" i="17"/>
  <c r="C7315" i="17"/>
  <c r="E7315" i="17" s="1"/>
  <c r="K7317" i="17"/>
  <c r="A7316" i="17"/>
  <c r="D3699" i="16"/>
  <c r="C3699" i="16"/>
  <c r="E3699" i="16" s="1"/>
  <c r="K3701" i="16"/>
  <c r="A3700" i="16"/>
  <c r="D3706" i="28" l="1"/>
  <c r="C3706" i="28"/>
  <c r="E3706" i="28" s="1"/>
  <c r="K3708" i="28"/>
  <c r="A3707" i="28"/>
  <c r="D4555" i="22"/>
  <c r="C4555" i="22"/>
  <c r="E4555" i="22" s="1"/>
  <c r="K4557" i="22"/>
  <c r="A4556" i="22"/>
  <c r="A5225" i="31"/>
  <c r="K5226" i="31"/>
  <c r="D5224" i="31"/>
  <c r="C5224" i="31"/>
  <c r="E5224" i="31" s="1"/>
  <c r="A4672" i="30"/>
  <c r="K4673" i="30"/>
  <c r="D4671" i="30"/>
  <c r="C4671" i="30"/>
  <c r="E4671" i="30" s="1"/>
  <c r="C4982" i="27"/>
  <c r="E4982" i="27" s="1"/>
  <c r="D4982" i="27"/>
  <c r="K4984" i="27"/>
  <c r="A4983" i="27"/>
  <c r="D3706" i="23"/>
  <c r="C3706" i="23"/>
  <c r="E3706" i="23" s="1"/>
  <c r="K3708" i="23"/>
  <c r="A3707" i="23"/>
  <c r="C5735" i="25"/>
  <c r="E5735" i="25" s="1"/>
  <c r="D5735" i="25"/>
  <c r="K5737" i="25"/>
  <c r="A5736" i="25"/>
  <c r="A5850" i="19"/>
  <c r="K5851" i="19"/>
  <c r="C5849" i="19"/>
  <c r="E5849" i="19" s="1"/>
  <c r="D5849" i="19"/>
  <c r="D5929" i="29"/>
  <c r="C5929" i="29"/>
  <c r="E5929" i="29" s="1"/>
  <c r="K5931" i="29"/>
  <c r="A5930" i="29"/>
  <c r="K7318" i="17"/>
  <c r="A7317" i="17"/>
  <c r="D7316" i="17"/>
  <c r="C7316" i="17"/>
  <c r="E7316" i="17" s="1"/>
  <c r="D3700" i="16"/>
  <c r="C3700" i="16"/>
  <c r="E3700" i="16" s="1"/>
  <c r="K3702" i="16"/>
  <c r="A3701" i="16"/>
  <c r="D3707" i="28" l="1"/>
  <c r="C3707" i="28"/>
  <c r="E3707" i="28" s="1"/>
  <c r="K3709" i="28"/>
  <c r="A3708" i="28"/>
  <c r="D4556" i="22"/>
  <c r="C4556" i="22"/>
  <c r="E4556" i="22" s="1"/>
  <c r="K4558" i="22"/>
  <c r="A4557" i="22"/>
  <c r="K5227" i="31"/>
  <c r="A5226" i="31"/>
  <c r="D5225" i="31"/>
  <c r="C5225" i="31"/>
  <c r="E5225" i="31" s="1"/>
  <c r="A4673" i="30"/>
  <c r="K4674" i="30"/>
  <c r="D4672" i="30"/>
  <c r="C4672" i="30"/>
  <c r="E4672" i="30" s="1"/>
  <c r="D4983" i="27"/>
  <c r="C4983" i="27"/>
  <c r="E4983" i="27" s="1"/>
  <c r="K4985" i="27"/>
  <c r="A4984" i="27"/>
  <c r="D3707" i="23"/>
  <c r="C3707" i="23"/>
  <c r="E3707" i="23" s="1"/>
  <c r="K3709" i="23"/>
  <c r="A3708" i="23"/>
  <c r="D5736" i="25"/>
  <c r="C5736" i="25"/>
  <c r="E5736" i="25" s="1"/>
  <c r="A5737" i="25"/>
  <c r="K5738" i="25"/>
  <c r="A5851" i="19"/>
  <c r="K5852" i="19"/>
  <c r="D5850" i="19"/>
  <c r="C5850" i="19"/>
  <c r="E5850" i="19" s="1"/>
  <c r="D5930" i="29"/>
  <c r="C5930" i="29"/>
  <c r="E5930" i="29" s="1"/>
  <c r="K5932" i="29"/>
  <c r="A5931" i="29"/>
  <c r="C7317" i="17"/>
  <c r="E7317" i="17" s="1"/>
  <c r="D7317" i="17"/>
  <c r="K7319" i="17"/>
  <c r="A7318" i="17"/>
  <c r="D3701" i="16"/>
  <c r="C3701" i="16"/>
  <c r="E3701" i="16" s="1"/>
  <c r="K3703" i="16"/>
  <c r="A3702" i="16"/>
  <c r="D3708" i="28" l="1"/>
  <c r="C3708" i="28"/>
  <c r="E3708" i="28" s="1"/>
  <c r="K3710" i="28"/>
  <c r="A3709" i="28"/>
  <c r="D4557" i="22"/>
  <c r="C4557" i="22"/>
  <c r="E4557" i="22" s="1"/>
  <c r="K4559" i="22"/>
  <c r="A4558" i="22"/>
  <c r="D5226" i="31"/>
  <c r="C5226" i="31"/>
  <c r="E5226" i="31" s="1"/>
  <c r="A5227" i="31"/>
  <c r="K5228" i="31"/>
  <c r="A4674" i="30"/>
  <c r="K4675" i="30"/>
  <c r="D4673" i="30"/>
  <c r="C4673" i="30"/>
  <c r="E4673" i="30" s="1"/>
  <c r="D4984" i="27"/>
  <c r="C4984" i="27"/>
  <c r="E4984" i="27" s="1"/>
  <c r="K4986" i="27"/>
  <c r="A4985" i="27"/>
  <c r="D3708" i="23"/>
  <c r="C3708" i="23"/>
  <c r="E3708" i="23" s="1"/>
  <c r="K3710" i="23"/>
  <c r="A3709" i="23"/>
  <c r="K5739" i="25"/>
  <c r="A5738" i="25"/>
  <c r="C5737" i="25"/>
  <c r="E5737" i="25" s="1"/>
  <c r="D5737" i="25"/>
  <c r="K5853" i="19"/>
  <c r="A5852" i="19"/>
  <c r="D5851" i="19"/>
  <c r="C5851" i="19"/>
  <c r="E5851" i="19" s="1"/>
  <c r="D5931" i="29"/>
  <c r="C5931" i="29"/>
  <c r="E5931" i="29" s="1"/>
  <c r="K5933" i="29"/>
  <c r="A5932" i="29"/>
  <c r="K7320" i="17"/>
  <c r="A7319" i="17"/>
  <c r="D7318" i="17"/>
  <c r="C7318" i="17"/>
  <c r="E7318" i="17" s="1"/>
  <c r="D3702" i="16"/>
  <c r="C3702" i="16"/>
  <c r="E3702" i="16" s="1"/>
  <c r="K3704" i="16"/>
  <c r="A3703" i="16"/>
  <c r="D3709" i="28" l="1"/>
  <c r="C3709" i="28"/>
  <c r="E3709" i="28" s="1"/>
  <c r="K3711" i="28"/>
  <c r="A3710" i="28"/>
  <c r="D4558" i="22"/>
  <c r="C4558" i="22"/>
  <c r="E4558" i="22" s="1"/>
  <c r="A4559" i="22"/>
  <c r="K4560" i="22"/>
  <c r="A5228" i="31"/>
  <c r="K5229" i="31"/>
  <c r="D5227" i="31"/>
  <c r="C5227" i="31"/>
  <c r="E5227" i="31" s="1"/>
  <c r="A4675" i="30"/>
  <c r="K4676" i="30"/>
  <c r="D4674" i="30"/>
  <c r="C4674" i="30"/>
  <c r="E4674" i="30" s="1"/>
  <c r="C4985" i="27"/>
  <c r="E4985" i="27" s="1"/>
  <c r="D4985" i="27"/>
  <c r="K4987" i="27"/>
  <c r="A4986" i="27"/>
  <c r="D3709" i="23"/>
  <c r="C3709" i="23"/>
  <c r="E3709" i="23" s="1"/>
  <c r="K3711" i="23"/>
  <c r="A3710" i="23"/>
  <c r="D5738" i="25"/>
  <c r="C5738" i="25"/>
  <c r="E5738" i="25" s="1"/>
  <c r="A5739" i="25"/>
  <c r="K5740" i="25"/>
  <c r="C5852" i="19"/>
  <c r="E5852" i="19" s="1"/>
  <c r="D5852" i="19"/>
  <c r="K5854" i="19"/>
  <c r="A5853" i="19"/>
  <c r="D5932" i="29"/>
  <c r="C5932" i="29"/>
  <c r="E5932" i="29" s="1"/>
  <c r="K5934" i="29"/>
  <c r="A5933" i="29"/>
  <c r="D7319" i="17"/>
  <c r="C7319" i="17"/>
  <c r="E7319" i="17" s="1"/>
  <c r="K7321" i="17"/>
  <c r="A7320" i="17"/>
  <c r="K3705" i="16"/>
  <c r="A3704" i="16"/>
  <c r="D3703" i="16"/>
  <c r="C3703" i="16"/>
  <c r="E3703" i="16" s="1"/>
  <c r="D3710" i="28" l="1"/>
  <c r="C3710" i="28"/>
  <c r="E3710" i="28" s="1"/>
  <c r="K3712" i="28"/>
  <c r="A3711" i="28"/>
  <c r="K4561" i="22"/>
  <c r="A4560" i="22"/>
  <c r="D4559" i="22"/>
  <c r="C4559" i="22"/>
  <c r="E4559" i="22" s="1"/>
  <c r="A5229" i="31"/>
  <c r="K5230" i="31"/>
  <c r="D5228" i="31"/>
  <c r="C5228" i="31"/>
  <c r="E5228" i="31" s="1"/>
  <c r="A4676" i="30"/>
  <c r="K4677" i="30"/>
  <c r="D4675" i="30"/>
  <c r="C4675" i="30"/>
  <c r="E4675" i="30" s="1"/>
  <c r="C4986" i="27"/>
  <c r="E4986" i="27" s="1"/>
  <c r="D4986" i="27"/>
  <c r="A4987" i="27"/>
  <c r="K4988" i="27"/>
  <c r="D3710" i="23"/>
  <c r="C3710" i="23"/>
  <c r="E3710" i="23" s="1"/>
  <c r="K3712" i="23"/>
  <c r="A3711" i="23"/>
  <c r="K5741" i="25"/>
  <c r="A5740" i="25"/>
  <c r="C5739" i="25"/>
  <c r="E5739" i="25" s="1"/>
  <c r="D5739" i="25"/>
  <c r="D5853" i="19"/>
  <c r="C5853" i="19"/>
  <c r="E5853" i="19" s="1"/>
  <c r="A5854" i="19"/>
  <c r="K5855" i="19"/>
  <c r="D5933" i="29"/>
  <c r="C5933" i="29"/>
  <c r="E5933" i="29" s="1"/>
  <c r="K5935" i="29"/>
  <c r="A5934" i="29"/>
  <c r="K7322" i="17"/>
  <c r="A7321" i="17"/>
  <c r="D7320" i="17"/>
  <c r="C7320" i="17"/>
  <c r="E7320" i="17" s="1"/>
  <c r="D3704" i="16"/>
  <c r="C3704" i="16"/>
  <c r="E3704" i="16" s="1"/>
  <c r="K3706" i="16"/>
  <c r="A3705" i="16"/>
  <c r="D3711" i="28" l="1"/>
  <c r="C3711" i="28"/>
  <c r="E3711" i="28" s="1"/>
  <c r="K3713" i="28"/>
  <c r="A3712" i="28"/>
  <c r="D4560" i="22"/>
  <c r="C4560" i="22"/>
  <c r="E4560" i="22" s="1"/>
  <c r="A4561" i="22"/>
  <c r="K4562" i="22"/>
  <c r="A5230" i="31"/>
  <c r="K5231" i="31"/>
  <c r="D5229" i="31"/>
  <c r="C5229" i="31"/>
  <c r="E5229" i="31" s="1"/>
  <c r="A4677" i="30"/>
  <c r="K4678" i="30"/>
  <c r="D4676" i="30"/>
  <c r="C4676" i="30"/>
  <c r="E4676" i="30" s="1"/>
  <c r="K4989" i="27"/>
  <c r="A4988" i="27"/>
  <c r="D4987" i="27"/>
  <c r="C4987" i="27"/>
  <c r="E4987" i="27" s="1"/>
  <c r="D3711" i="23"/>
  <c r="C3711" i="23"/>
  <c r="E3711" i="23" s="1"/>
  <c r="K3713" i="23"/>
  <c r="A3712" i="23"/>
  <c r="D5740" i="25"/>
  <c r="C5740" i="25"/>
  <c r="E5740" i="25" s="1"/>
  <c r="A5741" i="25"/>
  <c r="K5742" i="25"/>
  <c r="K5856" i="19"/>
  <c r="A5855" i="19"/>
  <c r="C5854" i="19"/>
  <c r="E5854" i="19" s="1"/>
  <c r="D5854" i="19"/>
  <c r="D5934" i="29"/>
  <c r="C5934" i="29"/>
  <c r="E5934" i="29" s="1"/>
  <c r="K5936" i="29"/>
  <c r="A5935" i="29"/>
  <c r="C7321" i="17"/>
  <c r="E7321" i="17" s="1"/>
  <c r="D7321" i="17"/>
  <c r="K7323" i="17"/>
  <c r="A7322" i="17"/>
  <c r="D3705" i="16"/>
  <c r="C3705" i="16"/>
  <c r="E3705" i="16" s="1"/>
  <c r="K3707" i="16"/>
  <c r="A3706" i="16"/>
  <c r="D3712" i="28" l="1"/>
  <c r="C3712" i="28"/>
  <c r="E3712" i="28" s="1"/>
  <c r="K3714" i="28"/>
  <c r="A3713" i="28"/>
  <c r="K4563" i="22"/>
  <c r="A4562" i="22"/>
  <c r="D4561" i="22"/>
  <c r="C4561" i="22"/>
  <c r="E4561" i="22" s="1"/>
  <c r="K5232" i="31"/>
  <c r="A5231" i="31"/>
  <c r="D5230" i="31"/>
  <c r="C5230" i="31"/>
  <c r="E5230" i="31" s="1"/>
  <c r="A4678" i="30"/>
  <c r="K4679" i="30"/>
  <c r="D4677" i="30"/>
  <c r="C4677" i="30"/>
  <c r="E4677" i="30" s="1"/>
  <c r="D4988" i="27"/>
  <c r="C4988" i="27"/>
  <c r="E4988" i="27" s="1"/>
  <c r="K4990" i="27"/>
  <c r="A4989" i="27"/>
  <c r="D3712" i="23"/>
  <c r="C3712" i="23"/>
  <c r="E3712" i="23" s="1"/>
  <c r="K3714" i="23"/>
  <c r="A3713" i="23"/>
  <c r="K5743" i="25"/>
  <c r="A5742" i="25"/>
  <c r="C5741" i="25"/>
  <c r="E5741" i="25" s="1"/>
  <c r="D5741" i="25"/>
  <c r="C5855" i="19"/>
  <c r="E5855" i="19" s="1"/>
  <c r="D5855" i="19"/>
  <c r="A5856" i="19"/>
  <c r="K5857" i="19"/>
  <c r="D5935" i="29"/>
  <c r="C5935" i="29"/>
  <c r="E5935" i="29" s="1"/>
  <c r="K5937" i="29"/>
  <c r="A5936" i="29"/>
  <c r="D7322" i="17"/>
  <c r="C7322" i="17"/>
  <c r="E7322" i="17" s="1"/>
  <c r="K7324" i="17"/>
  <c r="A7323" i="17"/>
  <c r="K3708" i="16"/>
  <c r="A3707" i="16"/>
  <c r="D3706" i="16"/>
  <c r="C3706" i="16"/>
  <c r="E3706" i="16" s="1"/>
  <c r="D3713" i="28" l="1"/>
  <c r="C3713" i="28"/>
  <c r="E3713" i="28" s="1"/>
  <c r="K3715" i="28"/>
  <c r="A3714" i="28"/>
  <c r="D4562" i="22"/>
  <c r="C4562" i="22"/>
  <c r="E4562" i="22" s="1"/>
  <c r="A4563" i="22"/>
  <c r="K4564" i="22"/>
  <c r="D5231" i="31"/>
  <c r="C5231" i="31"/>
  <c r="E5231" i="31" s="1"/>
  <c r="K5233" i="31"/>
  <c r="A5232" i="31"/>
  <c r="K4680" i="30"/>
  <c r="A4679" i="30"/>
  <c r="D4678" i="30"/>
  <c r="C4678" i="30"/>
  <c r="E4678" i="30" s="1"/>
  <c r="C4989" i="27"/>
  <c r="E4989" i="27" s="1"/>
  <c r="D4989" i="27"/>
  <c r="K4991" i="27"/>
  <c r="A4990" i="27"/>
  <c r="D3713" i="23"/>
  <c r="C3713" i="23"/>
  <c r="E3713" i="23" s="1"/>
  <c r="K3715" i="23"/>
  <c r="A3714" i="23"/>
  <c r="D5742" i="25"/>
  <c r="C5742" i="25"/>
  <c r="E5742" i="25" s="1"/>
  <c r="A5743" i="25"/>
  <c r="K5744" i="25"/>
  <c r="K5858" i="19"/>
  <c r="A5857" i="19"/>
  <c r="C5856" i="19"/>
  <c r="E5856" i="19" s="1"/>
  <c r="D5856" i="19"/>
  <c r="D5936" i="29"/>
  <c r="C5936" i="29"/>
  <c r="E5936" i="29" s="1"/>
  <c r="K5938" i="29"/>
  <c r="A5937" i="29"/>
  <c r="D7323" i="17"/>
  <c r="C7323" i="17"/>
  <c r="E7323" i="17" s="1"/>
  <c r="K7325" i="17"/>
  <c r="A7324" i="17"/>
  <c r="D3707" i="16"/>
  <c r="C3707" i="16"/>
  <c r="E3707" i="16" s="1"/>
  <c r="K3709" i="16"/>
  <c r="A3708" i="16"/>
  <c r="D3714" i="28" l="1"/>
  <c r="C3714" i="28"/>
  <c r="E3714" i="28" s="1"/>
  <c r="K3716" i="28"/>
  <c r="A3715" i="28"/>
  <c r="A4564" i="22"/>
  <c r="K4565" i="22"/>
  <c r="D4563" i="22"/>
  <c r="C4563" i="22"/>
  <c r="E4563" i="22" s="1"/>
  <c r="D5232" i="31"/>
  <c r="C5232" i="31"/>
  <c r="E5232" i="31" s="1"/>
  <c r="K5234" i="31"/>
  <c r="A5233" i="31"/>
  <c r="D4679" i="30"/>
  <c r="C4679" i="30"/>
  <c r="E4679" i="30" s="1"/>
  <c r="A4680" i="30"/>
  <c r="K4681" i="30"/>
  <c r="C4990" i="27"/>
  <c r="E4990" i="27" s="1"/>
  <c r="D4990" i="27"/>
  <c r="K4992" i="27"/>
  <c r="A4991" i="27"/>
  <c r="K3716" i="23"/>
  <c r="A3715" i="23"/>
  <c r="D3714" i="23"/>
  <c r="C3714" i="23"/>
  <c r="E3714" i="23" s="1"/>
  <c r="K5745" i="25"/>
  <c r="A5744" i="25"/>
  <c r="C5743" i="25"/>
  <c r="E5743" i="25" s="1"/>
  <c r="D5743" i="25"/>
  <c r="D5857" i="19"/>
  <c r="C5857" i="19"/>
  <c r="E5857" i="19" s="1"/>
  <c r="A5858" i="19"/>
  <c r="K5859" i="19"/>
  <c r="D5937" i="29"/>
  <c r="C5937" i="29"/>
  <c r="E5937" i="29" s="1"/>
  <c r="K5939" i="29"/>
  <c r="A5938" i="29"/>
  <c r="K7326" i="17"/>
  <c r="A7325" i="17"/>
  <c r="D7324" i="17"/>
  <c r="C7324" i="17"/>
  <c r="E7324" i="17" s="1"/>
  <c r="K3710" i="16"/>
  <c r="A3709" i="16"/>
  <c r="D3708" i="16"/>
  <c r="C3708" i="16"/>
  <c r="E3708" i="16" s="1"/>
  <c r="D3715" i="28" l="1"/>
  <c r="C3715" i="28"/>
  <c r="E3715" i="28" s="1"/>
  <c r="K3717" i="28"/>
  <c r="A3716" i="28"/>
  <c r="A4565" i="22"/>
  <c r="K4566" i="22"/>
  <c r="D4564" i="22"/>
  <c r="C4564" i="22"/>
  <c r="E4564" i="22" s="1"/>
  <c r="D5233" i="31"/>
  <c r="C5233" i="31"/>
  <c r="E5233" i="31" s="1"/>
  <c r="A5234" i="31"/>
  <c r="K5235" i="31"/>
  <c r="A4681" i="30"/>
  <c r="K4682" i="30"/>
  <c r="D4680" i="30"/>
  <c r="C4680" i="30"/>
  <c r="E4680" i="30" s="1"/>
  <c r="D4991" i="27"/>
  <c r="C4991" i="27"/>
  <c r="E4991" i="27" s="1"/>
  <c r="K4993" i="27"/>
  <c r="A4992" i="27"/>
  <c r="D3715" i="23"/>
  <c r="C3715" i="23"/>
  <c r="E3715" i="23" s="1"/>
  <c r="K3717" i="23"/>
  <c r="A3716" i="23"/>
  <c r="D5744" i="25"/>
  <c r="C5744" i="25"/>
  <c r="E5744" i="25" s="1"/>
  <c r="A5745" i="25"/>
  <c r="K5746" i="25"/>
  <c r="A5859" i="19"/>
  <c r="K5860" i="19"/>
  <c r="C5858" i="19"/>
  <c r="E5858" i="19" s="1"/>
  <c r="D5858" i="19"/>
  <c r="D5938" i="29"/>
  <c r="C5938" i="29"/>
  <c r="E5938" i="29" s="1"/>
  <c r="K5940" i="29"/>
  <c r="A5939" i="29"/>
  <c r="C7325" i="17"/>
  <c r="E7325" i="17" s="1"/>
  <c r="D7325" i="17"/>
  <c r="K7327" i="17"/>
  <c r="A7326" i="17"/>
  <c r="D3709" i="16"/>
  <c r="C3709" i="16"/>
  <c r="E3709" i="16" s="1"/>
  <c r="K3711" i="16"/>
  <c r="A3710" i="16"/>
  <c r="D3716" i="28" l="1"/>
  <c r="C3716" i="28"/>
  <c r="E3716" i="28" s="1"/>
  <c r="K3718" i="28"/>
  <c r="A3717" i="28"/>
  <c r="A4566" i="22"/>
  <c r="K4567" i="22"/>
  <c r="D4565" i="22"/>
  <c r="C4565" i="22"/>
  <c r="E4565" i="22" s="1"/>
  <c r="A5235" i="31"/>
  <c r="K5236" i="31"/>
  <c r="D5234" i="31"/>
  <c r="C5234" i="31"/>
  <c r="E5234" i="31" s="1"/>
  <c r="K4683" i="30"/>
  <c r="A4682" i="30"/>
  <c r="D4681" i="30"/>
  <c r="C4681" i="30"/>
  <c r="E4681" i="30" s="1"/>
  <c r="D4992" i="27"/>
  <c r="C4992" i="27"/>
  <c r="E4992" i="27" s="1"/>
  <c r="K4994" i="27"/>
  <c r="A4993" i="27"/>
  <c r="K3718" i="23"/>
  <c r="A3717" i="23"/>
  <c r="D3716" i="23"/>
  <c r="C3716" i="23"/>
  <c r="E3716" i="23" s="1"/>
  <c r="C5745" i="25"/>
  <c r="E5745" i="25" s="1"/>
  <c r="D5745" i="25"/>
  <c r="K5747" i="25"/>
  <c r="A5746" i="25"/>
  <c r="K5861" i="19"/>
  <c r="A5860" i="19"/>
  <c r="D5859" i="19"/>
  <c r="C5859" i="19"/>
  <c r="E5859" i="19" s="1"/>
  <c r="D5939" i="29"/>
  <c r="C5939" i="29"/>
  <c r="E5939" i="29" s="1"/>
  <c r="K5941" i="29"/>
  <c r="A5940" i="29"/>
  <c r="K7328" i="17"/>
  <c r="A7327" i="17"/>
  <c r="D7326" i="17"/>
  <c r="C7326" i="17"/>
  <c r="E7326" i="17" s="1"/>
  <c r="D3710" i="16"/>
  <c r="C3710" i="16"/>
  <c r="E3710" i="16" s="1"/>
  <c r="K3712" i="16"/>
  <c r="A3711" i="16"/>
  <c r="D3717" i="28" l="1"/>
  <c r="C3717" i="28"/>
  <c r="E3717" i="28" s="1"/>
  <c r="K3719" i="28"/>
  <c r="A3718" i="28"/>
  <c r="A4567" i="22"/>
  <c r="K4568" i="22"/>
  <c r="D4566" i="22"/>
  <c r="C4566" i="22"/>
  <c r="E4566" i="22" s="1"/>
  <c r="A5236" i="31"/>
  <c r="K5237" i="31"/>
  <c r="D5235" i="31"/>
  <c r="C5235" i="31"/>
  <c r="E5235" i="31" s="1"/>
  <c r="D4682" i="30"/>
  <c r="C4682" i="30"/>
  <c r="E4682" i="30" s="1"/>
  <c r="A4683" i="30"/>
  <c r="K4684" i="30"/>
  <c r="C4993" i="27"/>
  <c r="E4993" i="27" s="1"/>
  <c r="D4993" i="27"/>
  <c r="K4995" i="27"/>
  <c r="A4994" i="27"/>
  <c r="D3717" i="23"/>
  <c r="C3717" i="23"/>
  <c r="E3717" i="23" s="1"/>
  <c r="K3719" i="23"/>
  <c r="A3718" i="23"/>
  <c r="K5748" i="25"/>
  <c r="A5747" i="25"/>
  <c r="C5746" i="25"/>
  <c r="E5746" i="25" s="1"/>
  <c r="D5746" i="25"/>
  <c r="C5860" i="19"/>
  <c r="E5860" i="19" s="1"/>
  <c r="D5860" i="19"/>
  <c r="K5862" i="19"/>
  <c r="A5861" i="19"/>
  <c r="D5940" i="29"/>
  <c r="C5940" i="29"/>
  <c r="E5940" i="29" s="1"/>
  <c r="K5942" i="29"/>
  <c r="A5941" i="29"/>
  <c r="D7327" i="17"/>
  <c r="C7327" i="17"/>
  <c r="E7327" i="17" s="1"/>
  <c r="K7329" i="17"/>
  <c r="A7328" i="17"/>
  <c r="K3713" i="16"/>
  <c r="A3712" i="16"/>
  <c r="D3711" i="16"/>
  <c r="C3711" i="16"/>
  <c r="E3711" i="16" s="1"/>
  <c r="D3718" i="28" l="1"/>
  <c r="C3718" i="28"/>
  <c r="E3718" i="28" s="1"/>
  <c r="K3720" i="28"/>
  <c r="A3719" i="28"/>
  <c r="K4569" i="22"/>
  <c r="A4568" i="22"/>
  <c r="D4567" i="22"/>
  <c r="C4567" i="22"/>
  <c r="E4567" i="22" s="1"/>
  <c r="A5237" i="31"/>
  <c r="K5238" i="31"/>
  <c r="D5236" i="31"/>
  <c r="C5236" i="31"/>
  <c r="E5236" i="31" s="1"/>
  <c r="A4684" i="30"/>
  <c r="K4685" i="30"/>
  <c r="D4683" i="30"/>
  <c r="C4683" i="30"/>
  <c r="E4683" i="30" s="1"/>
  <c r="C4994" i="27"/>
  <c r="E4994" i="27" s="1"/>
  <c r="D4994" i="27"/>
  <c r="K4996" i="27"/>
  <c r="A4995" i="27"/>
  <c r="K3720" i="23"/>
  <c r="A3719" i="23"/>
  <c r="D3718" i="23"/>
  <c r="C3718" i="23"/>
  <c r="E3718" i="23" s="1"/>
  <c r="C5747" i="25"/>
  <c r="E5747" i="25" s="1"/>
  <c r="D5747" i="25"/>
  <c r="K5749" i="25"/>
  <c r="A5748" i="25"/>
  <c r="C5861" i="19"/>
  <c r="E5861" i="19" s="1"/>
  <c r="D5861" i="19"/>
  <c r="A5862" i="19"/>
  <c r="K5863" i="19"/>
  <c r="D5941" i="29"/>
  <c r="C5941" i="29"/>
  <c r="E5941" i="29" s="1"/>
  <c r="K5943" i="29"/>
  <c r="A5942" i="29"/>
  <c r="K7330" i="17"/>
  <c r="A7329" i="17"/>
  <c r="D7328" i="17"/>
  <c r="C7328" i="17"/>
  <c r="E7328" i="17" s="1"/>
  <c r="D3712" i="16"/>
  <c r="C3712" i="16"/>
  <c r="E3712" i="16" s="1"/>
  <c r="K3714" i="16"/>
  <c r="A3713" i="16"/>
  <c r="D3719" i="28" l="1"/>
  <c r="C3719" i="28"/>
  <c r="E3719" i="28" s="1"/>
  <c r="K3721" i="28"/>
  <c r="A3720" i="28"/>
  <c r="D4568" i="22"/>
  <c r="C4568" i="22"/>
  <c r="E4568" i="22" s="1"/>
  <c r="K4570" i="22"/>
  <c r="A4569" i="22"/>
  <c r="A5238" i="31"/>
  <c r="K5239" i="31"/>
  <c r="D5237" i="31"/>
  <c r="C5237" i="31"/>
  <c r="E5237" i="31" s="1"/>
  <c r="K4686" i="30"/>
  <c r="A4685" i="30"/>
  <c r="D4684" i="30"/>
  <c r="C4684" i="30"/>
  <c r="E4684" i="30" s="1"/>
  <c r="D4995" i="27"/>
  <c r="C4995" i="27"/>
  <c r="E4995" i="27" s="1"/>
  <c r="K4997" i="27"/>
  <c r="A4996" i="27"/>
  <c r="D3719" i="23"/>
  <c r="C3719" i="23"/>
  <c r="E3719" i="23" s="1"/>
  <c r="K3721" i="23"/>
  <c r="A3720" i="23"/>
  <c r="C5748" i="25"/>
  <c r="E5748" i="25" s="1"/>
  <c r="D5748" i="25"/>
  <c r="A5749" i="25"/>
  <c r="K5750" i="25"/>
  <c r="K5864" i="19"/>
  <c r="A5863" i="19"/>
  <c r="C5862" i="19"/>
  <c r="E5862" i="19" s="1"/>
  <c r="D5862" i="19"/>
  <c r="D5942" i="29"/>
  <c r="C5942" i="29"/>
  <c r="E5942" i="29" s="1"/>
  <c r="K5944" i="29"/>
  <c r="A5943" i="29"/>
  <c r="C7329" i="17"/>
  <c r="E7329" i="17" s="1"/>
  <c r="D7329" i="17"/>
  <c r="K7331" i="17"/>
  <c r="A7330" i="17"/>
  <c r="K3715" i="16"/>
  <c r="A3714" i="16"/>
  <c r="D3713" i="16"/>
  <c r="C3713" i="16"/>
  <c r="E3713" i="16" s="1"/>
  <c r="D3720" i="28" l="1"/>
  <c r="C3720" i="28"/>
  <c r="E3720" i="28" s="1"/>
  <c r="K3722" i="28"/>
  <c r="A3721" i="28"/>
  <c r="D4569" i="22"/>
  <c r="C4569" i="22"/>
  <c r="E4569" i="22" s="1"/>
  <c r="K4571" i="22"/>
  <c r="A4570" i="22"/>
  <c r="K5240" i="31"/>
  <c r="A5239" i="31"/>
  <c r="D5238" i="31"/>
  <c r="C5238" i="31"/>
  <c r="E5238" i="31" s="1"/>
  <c r="D4685" i="30"/>
  <c r="C4685" i="30"/>
  <c r="E4685" i="30" s="1"/>
  <c r="A4686" i="30"/>
  <c r="K4687" i="30"/>
  <c r="D4996" i="27"/>
  <c r="C4996" i="27"/>
  <c r="E4996" i="27" s="1"/>
  <c r="K4998" i="27"/>
  <c r="A4997" i="27"/>
  <c r="K3722" i="23"/>
  <c r="A3721" i="23"/>
  <c r="D3720" i="23"/>
  <c r="C3720" i="23"/>
  <c r="E3720" i="23" s="1"/>
  <c r="K5751" i="25"/>
  <c r="A5750" i="25"/>
  <c r="C5749" i="25"/>
  <c r="E5749" i="25" s="1"/>
  <c r="D5749" i="25"/>
  <c r="D5863" i="19"/>
  <c r="C5863" i="19"/>
  <c r="E5863" i="19" s="1"/>
  <c r="A5864" i="19"/>
  <c r="K5865" i="19"/>
  <c r="D5943" i="29"/>
  <c r="C5943" i="29"/>
  <c r="E5943" i="29" s="1"/>
  <c r="K5945" i="29"/>
  <c r="A5944" i="29"/>
  <c r="K7332" i="17"/>
  <c r="A7331" i="17"/>
  <c r="D7330" i="17"/>
  <c r="C7330" i="17"/>
  <c r="E7330" i="17" s="1"/>
  <c r="D3714" i="16"/>
  <c r="C3714" i="16"/>
  <c r="E3714" i="16" s="1"/>
  <c r="K3716" i="16"/>
  <c r="A3715" i="16"/>
  <c r="D3721" i="28" l="1"/>
  <c r="C3721" i="28"/>
  <c r="E3721" i="28" s="1"/>
  <c r="K3723" i="28"/>
  <c r="A3722" i="28"/>
  <c r="D4570" i="22"/>
  <c r="C4570" i="22"/>
  <c r="E4570" i="22" s="1"/>
  <c r="A4571" i="22"/>
  <c r="K4572" i="22"/>
  <c r="D5239" i="31"/>
  <c r="C5239" i="31"/>
  <c r="E5239" i="31" s="1"/>
  <c r="A5240" i="31"/>
  <c r="K5241" i="31"/>
  <c r="A4687" i="30"/>
  <c r="K4688" i="30"/>
  <c r="D4686" i="30"/>
  <c r="C4686" i="30"/>
  <c r="E4686" i="30" s="1"/>
  <c r="C4997" i="27"/>
  <c r="E4997" i="27" s="1"/>
  <c r="D4997" i="27"/>
  <c r="K4999" i="27"/>
  <c r="A4998" i="27"/>
  <c r="D3721" i="23"/>
  <c r="C3721" i="23"/>
  <c r="E3721" i="23" s="1"/>
  <c r="K3723" i="23"/>
  <c r="A3722" i="23"/>
  <c r="C5750" i="25"/>
  <c r="E5750" i="25" s="1"/>
  <c r="D5750" i="25"/>
  <c r="K5752" i="25"/>
  <c r="A5751" i="25"/>
  <c r="A5865" i="19"/>
  <c r="K5866" i="19"/>
  <c r="C5864" i="19"/>
  <c r="E5864" i="19" s="1"/>
  <c r="D5864" i="19"/>
  <c r="D5944" i="29"/>
  <c r="C5944" i="29"/>
  <c r="E5944" i="29" s="1"/>
  <c r="K5946" i="29"/>
  <c r="A5945" i="29"/>
  <c r="D7331" i="17"/>
  <c r="C7331" i="17"/>
  <c r="E7331" i="17" s="1"/>
  <c r="K7333" i="17"/>
  <c r="A7332" i="17"/>
  <c r="D3715" i="16"/>
  <c r="C3715" i="16"/>
  <c r="E3715" i="16" s="1"/>
  <c r="K3717" i="16"/>
  <c r="A3716" i="16"/>
  <c r="C3722" i="28" l="1"/>
  <c r="E3722" i="28" s="1"/>
  <c r="D3722" i="28"/>
  <c r="K3724" i="28"/>
  <c r="A3723" i="28"/>
  <c r="K4573" i="22"/>
  <c r="A4572" i="22"/>
  <c r="D4571" i="22"/>
  <c r="C4571" i="22"/>
  <c r="E4571" i="22" s="1"/>
  <c r="K5242" i="31"/>
  <c r="A5241" i="31"/>
  <c r="D5240" i="31"/>
  <c r="C5240" i="31"/>
  <c r="E5240" i="31" s="1"/>
  <c r="A4688" i="30"/>
  <c r="K4689" i="30"/>
  <c r="D4687" i="30"/>
  <c r="C4687" i="30"/>
  <c r="E4687" i="30" s="1"/>
  <c r="C4998" i="27"/>
  <c r="E4998" i="27" s="1"/>
  <c r="D4998" i="27"/>
  <c r="K5000" i="27"/>
  <c r="A4999" i="27"/>
  <c r="D3722" i="23"/>
  <c r="C3722" i="23"/>
  <c r="E3722" i="23" s="1"/>
  <c r="K3724" i="23"/>
  <c r="A3723" i="23"/>
  <c r="C5751" i="25"/>
  <c r="E5751" i="25" s="1"/>
  <c r="D5751" i="25"/>
  <c r="K5753" i="25"/>
  <c r="A5752" i="25"/>
  <c r="K5867" i="19"/>
  <c r="A5866" i="19"/>
  <c r="C5865" i="19"/>
  <c r="E5865" i="19" s="1"/>
  <c r="D5865" i="19"/>
  <c r="D5945" i="29"/>
  <c r="C5945" i="29"/>
  <c r="E5945" i="29" s="1"/>
  <c r="K5947" i="29"/>
  <c r="A5946" i="29"/>
  <c r="K7334" i="17"/>
  <c r="A7333" i="17"/>
  <c r="D7332" i="17"/>
  <c r="C7332" i="17"/>
  <c r="E7332" i="17" s="1"/>
  <c r="D3716" i="16"/>
  <c r="C3716" i="16"/>
  <c r="E3716" i="16" s="1"/>
  <c r="K3718" i="16"/>
  <c r="A3717" i="16"/>
  <c r="D3723" i="28" l="1"/>
  <c r="C3723" i="28"/>
  <c r="E3723" i="28" s="1"/>
  <c r="K3725" i="28"/>
  <c r="A3724" i="28"/>
  <c r="D4572" i="22"/>
  <c r="C4572" i="22"/>
  <c r="E4572" i="22" s="1"/>
  <c r="K4574" i="22"/>
  <c r="A4573" i="22"/>
  <c r="D5241" i="31"/>
  <c r="C5241" i="31"/>
  <c r="E5241" i="31" s="1"/>
  <c r="K5243" i="31"/>
  <c r="A5242" i="31"/>
  <c r="A4689" i="30"/>
  <c r="K4690" i="30"/>
  <c r="D4688" i="30"/>
  <c r="C4688" i="30"/>
  <c r="E4688" i="30" s="1"/>
  <c r="D4999" i="27"/>
  <c r="C4999" i="27"/>
  <c r="E4999" i="27" s="1"/>
  <c r="K5001" i="27"/>
  <c r="A5000" i="27"/>
  <c r="D3723" i="23"/>
  <c r="C3723" i="23"/>
  <c r="E3723" i="23" s="1"/>
  <c r="K3725" i="23"/>
  <c r="A3724" i="23"/>
  <c r="C5752" i="25"/>
  <c r="E5752" i="25" s="1"/>
  <c r="D5752" i="25"/>
  <c r="A5753" i="25"/>
  <c r="K5754" i="25"/>
  <c r="C5866" i="19"/>
  <c r="E5866" i="19" s="1"/>
  <c r="D5866" i="19"/>
  <c r="K5868" i="19"/>
  <c r="A5867" i="19"/>
  <c r="D5946" i="29"/>
  <c r="C5946" i="29"/>
  <c r="E5946" i="29" s="1"/>
  <c r="K5948" i="29"/>
  <c r="A5947" i="29"/>
  <c r="C7333" i="17"/>
  <c r="E7333" i="17" s="1"/>
  <c r="D7333" i="17"/>
  <c r="K7335" i="17"/>
  <c r="A7334" i="17"/>
  <c r="D3717" i="16"/>
  <c r="C3717" i="16"/>
  <c r="E3717" i="16" s="1"/>
  <c r="K3719" i="16"/>
  <c r="A3718" i="16"/>
  <c r="D3724" i="28" l="1"/>
  <c r="C3724" i="28"/>
  <c r="E3724" i="28" s="1"/>
  <c r="K3726" i="28"/>
  <c r="A3725" i="28"/>
  <c r="D4573" i="22"/>
  <c r="C4573" i="22"/>
  <c r="E4573" i="22" s="1"/>
  <c r="K4575" i="22"/>
  <c r="A4574" i="22"/>
  <c r="D5242" i="31"/>
  <c r="C5242" i="31"/>
  <c r="E5242" i="31" s="1"/>
  <c r="A5243" i="31"/>
  <c r="K5244" i="31"/>
  <c r="A4690" i="30"/>
  <c r="K4691" i="30"/>
  <c r="D4689" i="30"/>
  <c r="C4689" i="30"/>
  <c r="E4689" i="30" s="1"/>
  <c r="D5000" i="27"/>
  <c r="C5000" i="27"/>
  <c r="E5000" i="27" s="1"/>
  <c r="K5002" i="27"/>
  <c r="A5001" i="27"/>
  <c r="D3724" i="23"/>
  <c r="C3724" i="23"/>
  <c r="E3724" i="23" s="1"/>
  <c r="K3726" i="23"/>
  <c r="A3725" i="23"/>
  <c r="K5755" i="25"/>
  <c r="A5754" i="25"/>
  <c r="C5753" i="25"/>
  <c r="E5753" i="25" s="1"/>
  <c r="D5753" i="25"/>
  <c r="D5867" i="19"/>
  <c r="C5867" i="19"/>
  <c r="E5867" i="19" s="1"/>
  <c r="K5869" i="19"/>
  <c r="A5868" i="19"/>
  <c r="D5947" i="29"/>
  <c r="C5947" i="29"/>
  <c r="E5947" i="29" s="1"/>
  <c r="K5949" i="29"/>
  <c r="A5948" i="29"/>
  <c r="K7336" i="17"/>
  <c r="A7335" i="17"/>
  <c r="D7334" i="17"/>
  <c r="C7334" i="17"/>
  <c r="E7334" i="17" s="1"/>
  <c r="D3718" i="16"/>
  <c r="C3718" i="16"/>
  <c r="E3718" i="16" s="1"/>
  <c r="K3720" i="16"/>
  <c r="A3719" i="16"/>
  <c r="D3725" i="28" l="1"/>
  <c r="C3725" i="28"/>
  <c r="E3725" i="28" s="1"/>
  <c r="K3727" i="28"/>
  <c r="A3726" i="28"/>
  <c r="D4574" i="22"/>
  <c r="C4574" i="22"/>
  <c r="E4574" i="22" s="1"/>
  <c r="K4576" i="22"/>
  <c r="A4575" i="22"/>
  <c r="A5244" i="31"/>
  <c r="K5245" i="31"/>
  <c r="D5243" i="31"/>
  <c r="C5243" i="31"/>
  <c r="E5243" i="31" s="1"/>
  <c r="A4691" i="30"/>
  <c r="K4692" i="30"/>
  <c r="D4690" i="30"/>
  <c r="C4690" i="30"/>
  <c r="E4690" i="30" s="1"/>
  <c r="C5001" i="27"/>
  <c r="E5001" i="27" s="1"/>
  <c r="D5001" i="27"/>
  <c r="K5003" i="27"/>
  <c r="A5002" i="27"/>
  <c r="K3727" i="23"/>
  <c r="A3726" i="23"/>
  <c r="D3725" i="23"/>
  <c r="C3725" i="23"/>
  <c r="E3725" i="23" s="1"/>
  <c r="D5754" i="25"/>
  <c r="C5754" i="25"/>
  <c r="E5754" i="25" s="1"/>
  <c r="A5755" i="25"/>
  <c r="K5756" i="25"/>
  <c r="D5868" i="19"/>
  <c r="C5868" i="19"/>
  <c r="E5868" i="19" s="1"/>
  <c r="A5869" i="19"/>
  <c r="K5870" i="19"/>
  <c r="D5948" i="29"/>
  <c r="C5948" i="29"/>
  <c r="E5948" i="29" s="1"/>
  <c r="K5950" i="29"/>
  <c r="A5949" i="29"/>
  <c r="D7335" i="17"/>
  <c r="C7335" i="17"/>
  <c r="E7335" i="17" s="1"/>
  <c r="K7337" i="17"/>
  <c r="A7336" i="17"/>
  <c r="D3719" i="16"/>
  <c r="C3719" i="16"/>
  <c r="E3719" i="16" s="1"/>
  <c r="K3721" i="16"/>
  <c r="A3720" i="16"/>
  <c r="D3726" i="28" l="1"/>
  <c r="C3726" i="28"/>
  <c r="E3726" i="28" s="1"/>
  <c r="K3728" i="28"/>
  <c r="A3727" i="28"/>
  <c r="C4575" i="22"/>
  <c r="E4575" i="22" s="1"/>
  <c r="D4575" i="22"/>
  <c r="K4577" i="22"/>
  <c r="A4576" i="22"/>
  <c r="K5246" i="31"/>
  <c r="A5245" i="31"/>
  <c r="D5244" i="31"/>
  <c r="C5244" i="31"/>
  <c r="E5244" i="31" s="1"/>
  <c r="A4692" i="30"/>
  <c r="K4693" i="30"/>
  <c r="D4691" i="30"/>
  <c r="C4691" i="30"/>
  <c r="E4691" i="30" s="1"/>
  <c r="C5002" i="27"/>
  <c r="E5002" i="27" s="1"/>
  <c r="D5002" i="27"/>
  <c r="K5004" i="27"/>
  <c r="A5003" i="27"/>
  <c r="D3726" i="23"/>
  <c r="C3726" i="23"/>
  <c r="E3726" i="23" s="1"/>
  <c r="K3728" i="23"/>
  <c r="A3727" i="23"/>
  <c r="K5757" i="25"/>
  <c r="A5756" i="25"/>
  <c r="C5755" i="25"/>
  <c r="E5755" i="25" s="1"/>
  <c r="D5755" i="25"/>
  <c r="K5871" i="19"/>
  <c r="A5870" i="19"/>
  <c r="C5869" i="19"/>
  <c r="E5869" i="19" s="1"/>
  <c r="D5869" i="19"/>
  <c r="D5949" i="29"/>
  <c r="C5949" i="29"/>
  <c r="E5949" i="29" s="1"/>
  <c r="K5951" i="29"/>
  <c r="A5950" i="29"/>
  <c r="D7336" i="17"/>
  <c r="C7336" i="17"/>
  <c r="E7336" i="17" s="1"/>
  <c r="K7338" i="17"/>
  <c r="A7337" i="17"/>
  <c r="D3720" i="16"/>
  <c r="C3720" i="16"/>
  <c r="E3720" i="16" s="1"/>
  <c r="K3722" i="16"/>
  <c r="A3721" i="16"/>
  <c r="D3727" i="28" l="1"/>
  <c r="C3727" i="28"/>
  <c r="E3727" i="28" s="1"/>
  <c r="A3728" i="28"/>
  <c r="K3729" i="28"/>
  <c r="D4576" i="22"/>
  <c r="C4576" i="22"/>
  <c r="E4576" i="22" s="1"/>
  <c r="A4577" i="22"/>
  <c r="K4578" i="22"/>
  <c r="D5245" i="31"/>
  <c r="C5245" i="31"/>
  <c r="E5245" i="31" s="1"/>
  <c r="A5246" i="31"/>
  <c r="K5247" i="31"/>
  <c r="K4694" i="30"/>
  <c r="A4693" i="30"/>
  <c r="D4692" i="30"/>
  <c r="C4692" i="30"/>
  <c r="E4692" i="30" s="1"/>
  <c r="D5003" i="27"/>
  <c r="C5003" i="27"/>
  <c r="E5003" i="27" s="1"/>
  <c r="K5005" i="27"/>
  <c r="A5004" i="27"/>
  <c r="K3729" i="23"/>
  <c r="A3728" i="23"/>
  <c r="D3727" i="23"/>
  <c r="C3727" i="23"/>
  <c r="E3727" i="23" s="1"/>
  <c r="C5756" i="25"/>
  <c r="E5756" i="25" s="1"/>
  <c r="D5756" i="25"/>
  <c r="K5758" i="25"/>
  <c r="A5757" i="25"/>
  <c r="D5870" i="19"/>
  <c r="C5870" i="19"/>
  <c r="E5870" i="19" s="1"/>
  <c r="A5871" i="19"/>
  <c r="K5872" i="19"/>
  <c r="D5950" i="29"/>
  <c r="C5950" i="29"/>
  <c r="E5950" i="29" s="1"/>
  <c r="K5952" i="29"/>
  <c r="A5951" i="29"/>
  <c r="C7337" i="17"/>
  <c r="E7337" i="17" s="1"/>
  <c r="D7337" i="17"/>
  <c r="K7339" i="17"/>
  <c r="A7338" i="17"/>
  <c r="D3721" i="16"/>
  <c r="C3721" i="16"/>
  <c r="E3721" i="16" s="1"/>
  <c r="K3723" i="16"/>
  <c r="A3722" i="16"/>
  <c r="K3730" i="28" l="1"/>
  <c r="A3729" i="28"/>
  <c r="C3728" i="28"/>
  <c r="E3728" i="28" s="1"/>
  <c r="D3728" i="28"/>
  <c r="A4578" i="22"/>
  <c r="K4579" i="22"/>
  <c r="D4577" i="22"/>
  <c r="C4577" i="22"/>
  <c r="E4577" i="22" s="1"/>
  <c r="A5247" i="31"/>
  <c r="K5248" i="31"/>
  <c r="D5246" i="31"/>
  <c r="C5246" i="31"/>
  <c r="E5246" i="31" s="1"/>
  <c r="D4693" i="30"/>
  <c r="C4693" i="30"/>
  <c r="E4693" i="30" s="1"/>
  <c r="A4694" i="30"/>
  <c r="K4695" i="30"/>
  <c r="D5004" i="27"/>
  <c r="C5004" i="27"/>
  <c r="E5004" i="27" s="1"/>
  <c r="K5006" i="27"/>
  <c r="A5005" i="27"/>
  <c r="D3728" i="23"/>
  <c r="C3728" i="23"/>
  <c r="E3728" i="23" s="1"/>
  <c r="K3730" i="23"/>
  <c r="A3729" i="23"/>
  <c r="C5757" i="25"/>
  <c r="E5757" i="25" s="1"/>
  <c r="D5757" i="25"/>
  <c r="K5759" i="25"/>
  <c r="A5758" i="25"/>
  <c r="A5872" i="19"/>
  <c r="K5873" i="19"/>
  <c r="D5871" i="19"/>
  <c r="C5871" i="19"/>
  <c r="E5871" i="19" s="1"/>
  <c r="D5951" i="29"/>
  <c r="C5951" i="29"/>
  <c r="E5951" i="29" s="1"/>
  <c r="K5953" i="29"/>
  <c r="A5952" i="29"/>
  <c r="D7338" i="17"/>
  <c r="C7338" i="17"/>
  <c r="E7338" i="17" s="1"/>
  <c r="K7340" i="17"/>
  <c r="A7339" i="17"/>
  <c r="K3724" i="16"/>
  <c r="A3723" i="16"/>
  <c r="D3722" i="16"/>
  <c r="C3722" i="16"/>
  <c r="E3722" i="16" s="1"/>
  <c r="C3729" i="28" l="1"/>
  <c r="E3729" i="28" s="1"/>
  <c r="D3729" i="28"/>
  <c r="A3730" i="28"/>
  <c r="K3731" i="28"/>
  <c r="K4580" i="22"/>
  <c r="A4579" i="22"/>
  <c r="C4578" i="22"/>
  <c r="E4578" i="22" s="1"/>
  <c r="D4578" i="22"/>
  <c r="K5249" i="31"/>
  <c r="A5248" i="31"/>
  <c r="D5247" i="31"/>
  <c r="C5247" i="31"/>
  <c r="E5247" i="31" s="1"/>
  <c r="A4695" i="30"/>
  <c r="K4696" i="30"/>
  <c r="D4694" i="30"/>
  <c r="C4694" i="30"/>
  <c r="E4694" i="30" s="1"/>
  <c r="C5005" i="27"/>
  <c r="E5005" i="27" s="1"/>
  <c r="D5005" i="27"/>
  <c r="K5007" i="27"/>
  <c r="A5006" i="27"/>
  <c r="D3729" i="23"/>
  <c r="C3729" i="23"/>
  <c r="E3729" i="23" s="1"/>
  <c r="K3731" i="23"/>
  <c r="A3730" i="23"/>
  <c r="D5758" i="25"/>
  <c r="C5758" i="25"/>
  <c r="E5758" i="25" s="1"/>
  <c r="A5759" i="25"/>
  <c r="K5760" i="25"/>
  <c r="K5874" i="19"/>
  <c r="A5873" i="19"/>
  <c r="C5872" i="19"/>
  <c r="E5872" i="19" s="1"/>
  <c r="D5872" i="19"/>
  <c r="D5952" i="29"/>
  <c r="C5952" i="29"/>
  <c r="E5952" i="29" s="1"/>
  <c r="K5954" i="29"/>
  <c r="A5953" i="29"/>
  <c r="D7339" i="17"/>
  <c r="C7339" i="17"/>
  <c r="E7339" i="17" s="1"/>
  <c r="K7341" i="17"/>
  <c r="A7340" i="17"/>
  <c r="K3725" i="16"/>
  <c r="A3724" i="16"/>
  <c r="D3723" i="16"/>
  <c r="C3723" i="16"/>
  <c r="E3723" i="16" s="1"/>
  <c r="K3732" i="28" l="1"/>
  <c r="A3731" i="28"/>
  <c r="C3730" i="28"/>
  <c r="E3730" i="28" s="1"/>
  <c r="D3730" i="28"/>
  <c r="D4579" i="22"/>
  <c r="C4579" i="22"/>
  <c r="E4579" i="22" s="1"/>
  <c r="A4580" i="22"/>
  <c r="K4581" i="22"/>
  <c r="D5248" i="31"/>
  <c r="C5248" i="31"/>
  <c r="E5248" i="31" s="1"/>
  <c r="A5249" i="31"/>
  <c r="K5250" i="31"/>
  <c r="A4696" i="30"/>
  <c r="K4697" i="30"/>
  <c r="D4695" i="30"/>
  <c r="C4695" i="30"/>
  <c r="E4695" i="30" s="1"/>
  <c r="C5006" i="27"/>
  <c r="E5006" i="27" s="1"/>
  <c r="D5006" i="27"/>
  <c r="K5008" i="27"/>
  <c r="A5007" i="27"/>
  <c r="D3730" i="23"/>
  <c r="C3730" i="23"/>
  <c r="E3730" i="23" s="1"/>
  <c r="K3732" i="23"/>
  <c r="A3731" i="23"/>
  <c r="A5760" i="25"/>
  <c r="K5761" i="25"/>
  <c r="C5759" i="25"/>
  <c r="E5759" i="25" s="1"/>
  <c r="D5759" i="25"/>
  <c r="D5873" i="19"/>
  <c r="C5873" i="19"/>
  <c r="E5873" i="19" s="1"/>
  <c r="A5874" i="19"/>
  <c r="K5875" i="19"/>
  <c r="D5953" i="29"/>
  <c r="C5953" i="29"/>
  <c r="E5953" i="29" s="1"/>
  <c r="K5955" i="29"/>
  <c r="A5954" i="29"/>
  <c r="D7340" i="17"/>
  <c r="C7340" i="17"/>
  <c r="E7340" i="17" s="1"/>
  <c r="K7342" i="17"/>
  <c r="A7341" i="17"/>
  <c r="D3724" i="16"/>
  <c r="C3724" i="16"/>
  <c r="E3724" i="16" s="1"/>
  <c r="K3726" i="16"/>
  <c r="A3725" i="16"/>
  <c r="D3731" i="28" l="1"/>
  <c r="C3731" i="28"/>
  <c r="E3731" i="28" s="1"/>
  <c r="K3733" i="28"/>
  <c r="A3732" i="28"/>
  <c r="K4582" i="22"/>
  <c r="A4581" i="22"/>
  <c r="D4580" i="22"/>
  <c r="C4580" i="22"/>
  <c r="E4580" i="22" s="1"/>
  <c r="A5250" i="31"/>
  <c r="K5251" i="31"/>
  <c r="D5249" i="31"/>
  <c r="C5249" i="31"/>
  <c r="E5249" i="31" s="1"/>
  <c r="A4697" i="30"/>
  <c r="K4698" i="30"/>
  <c r="D4696" i="30"/>
  <c r="C4696" i="30"/>
  <c r="E4696" i="30" s="1"/>
  <c r="D5007" i="27"/>
  <c r="C5007" i="27"/>
  <c r="E5007" i="27" s="1"/>
  <c r="K5009" i="27"/>
  <c r="A5008" i="27"/>
  <c r="D3731" i="23"/>
  <c r="C3731" i="23"/>
  <c r="E3731" i="23" s="1"/>
  <c r="K3733" i="23"/>
  <c r="A3732" i="23"/>
  <c r="K5762" i="25"/>
  <c r="A5761" i="25"/>
  <c r="C5760" i="25"/>
  <c r="E5760" i="25" s="1"/>
  <c r="D5760" i="25"/>
  <c r="K5876" i="19"/>
  <c r="A5875" i="19"/>
  <c r="C5874" i="19"/>
  <c r="E5874" i="19" s="1"/>
  <c r="D5874" i="19"/>
  <c r="D5954" i="29"/>
  <c r="C5954" i="29"/>
  <c r="E5954" i="29" s="1"/>
  <c r="K5956" i="29"/>
  <c r="A5955" i="29"/>
  <c r="C7341" i="17"/>
  <c r="E7341" i="17" s="1"/>
  <c r="D7341" i="17"/>
  <c r="K7343" i="17"/>
  <c r="A7342" i="17"/>
  <c r="K3727" i="16"/>
  <c r="A3726" i="16"/>
  <c r="D3725" i="16"/>
  <c r="C3725" i="16"/>
  <c r="E3725" i="16" s="1"/>
  <c r="D3732" i="28" l="1"/>
  <c r="C3732" i="28"/>
  <c r="E3732" i="28" s="1"/>
  <c r="K3734" i="28"/>
  <c r="A3733" i="28"/>
  <c r="C4581" i="22"/>
  <c r="E4581" i="22" s="1"/>
  <c r="D4581" i="22"/>
  <c r="K4583" i="22"/>
  <c r="A4582" i="22"/>
  <c r="K5252" i="31"/>
  <c r="A5251" i="31"/>
  <c r="D5250" i="31"/>
  <c r="C5250" i="31"/>
  <c r="E5250" i="31" s="1"/>
  <c r="A4698" i="30"/>
  <c r="K4699" i="30"/>
  <c r="D4697" i="30"/>
  <c r="C4697" i="30"/>
  <c r="E4697" i="30" s="1"/>
  <c r="D5008" i="27"/>
  <c r="C5008" i="27"/>
  <c r="E5008" i="27" s="1"/>
  <c r="K5010" i="27"/>
  <c r="A5009" i="27"/>
  <c r="D3732" i="23"/>
  <c r="C3732" i="23"/>
  <c r="E3732" i="23" s="1"/>
  <c r="K3734" i="23"/>
  <c r="A3733" i="23"/>
  <c r="C5761" i="25"/>
  <c r="E5761" i="25" s="1"/>
  <c r="D5761" i="25"/>
  <c r="A5762" i="25"/>
  <c r="K5763" i="25"/>
  <c r="C5875" i="19"/>
  <c r="E5875" i="19" s="1"/>
  <c r="D5875" i="19"/>
  <c r="A5876" i="19"/>
  <c r="K5877" i="19"/>
  <c r="D5955" i="29"/>
  <c r="C5955" i="29"/>
  <c r="E5955" i="29" s="1"/>
  <c r="K5957" i="29"/>
  <c r="A5956" i="29"/>
  <c r="K7344" i="17"/>
  <c r="A7343" i="17"/>
  <c r="D7342" i="17"/>
  <c r="C7342" i="17"/>
  <c r="E7342" i="17" s="1"/>
  <c r="D3726" i="16"/>
  <c r="C3726" i="16"/>
  <c r="E3726" i="16" s="1"/>
  <c r="K3728" i="16"/>
  <c r="A3727" i="16"/>
  <c r="D3733" i="28" l="1"/>
  <c r="C3733" i="28"/>
  <c r="E3733" i="28" s="1"/>
  <c r="A3734" i="28"/>
  <c r="K3735" i="28"/>
  <c r="D4582" i="22"/>
  <c r="C4582" i="22"/>
  <c r="E4582" i="22" s="1"/>
  <c r="K4584" i="22"/>
  <c r="A4583" i="22"/>
  <c r="D5251" i="31"/>
  <c r="C5251" i="31"/>
  <c r="E5251" i="31" s="1"/>
  <c r="K5253" i="31"/>
  <c r="A5252" i="31"/>
  <c r="A4699" i="30"/>
  <c r="K4700" i="30"/>
  <c r="D4698" i="30"/>
  <c r="C4698" i="30"/>
  <c r="E4698" i="30" s="1"/>
  <c r="C5009" i="27"/>
  <c r="E5009" i="27" s="1"/>
  <c r="D5009" i="27"/>
  <c r="K5011" i="27"/>
  <c r="A5010" i="27"/>
  <c r="D3733" i="23"/>
  <c r="C3733" i="23"/>
  <c r="E3733" i="23" s="1"/>
  <c r="K3735" i="23"/>
  <c r="A3734" i="23"/>
  <c r="A5763" i="25"/>
  <c r="K5764" i="25"/>
  <c r="C5762" i="25"/>
  <c r="E5762" i="25" s="1"/>
  <c r="D5762" i="25"/>
  <c r="A5877" i="19"/>
  <c r="K5878" i="19"/>
  <c r="C5876" i="19"/>
  <c r="E5876" i="19" s="1"/>
  <c r="D5876" i="19"/>
  <c r="D5956" i="29"/>
  <c r="C5956" i="29"/>
  <c r="E5956" i="29" s="1"/>
  <c r="K5958" i="29"/>
  <c r="A5957" i="29"/>
  <c r="D7343" i="17"/>
  <c r="C7343" i="17"/>
  <c r="E7343" i="17" s="1"/>
  <c r="K7345" i="17"/>
  <c r="A7344" i="17"/>
  <c r="D3727" i="16"/>
  <c r="C3727" i="16"/>
  <c r="E3727" i="16" s="1"/>
  <c r="K3729" i="16"/>
  <c r="A3728" i="16"/>
  <c r="K3736" i="28" l="1"/>
  <c r="A3735" i="28"/>
  <c r="C3734" i="28"/>
  <c r="E3734" i="28" s="1"/>
  <c r="D3734" i="28"/>
  <c r="C4583" i="22"/>
  <c r="E4583" i="22" s="1"/>
  <c r="D4583" i="22"/>
  <c r="A4584" i="22"/>
  <c r="K4585" i="22"/>
  <c r="D5252" i="31"/>
  <c r="C5252" i="31"/>
  <c r="E5252" i="31" s="1"/>
  <c r="A5253" i="31"/>
  <c r="K5254" i="31"/>
  <c r="A4700" i="30"/>
  <c r="K4701" i="30"/>
  <c r="D4699" i="30"/>
  <c r="C4699" i="30"/>
  <c r="E4699" i="30" s="1"/>
  <c r="C5010" i="27"/>
  <c r="E5010" i="27" s="1"/>
  <c r="D5010" i="27"/>
  <c r="K5012" i="27"/>
  <c r="A5011" i="27"/>
  <c r="D3734" i="23"/>
  <c r="C3734" i="23"/>
  <c r="E3734" i="23" s="1"/>
  <c r="K3736" i="23"/>
  <c r="A3735" i="23"/>
  <c r="A5764" i="25"/>
  <c r="K5765" i="25"/>
  <c r="C5763" i="25"/>
  <c r="E5763" i="25" s="1"/>
  <c r="D5763" i="25"/>
  <c r="K5879" i="19"/>
  <c r="A5878" i="19"/>
  <c r="C5877" i="19"/>
  <c r="E5877" i="19" s="1"/>
  <c r="D5877" i="19"/>
  <c r="D5957" i="29"/>
  <c r="C5957" i="29"/>
  <c r="E5957" i="29" s="1"/>
  <c r="K5959" i="29"/>
  <c r="A5958" i="29"/>
  <c r="D7344" i="17"/>
  <c r="C7344" i="17"/>
  <c r="E7344" i="17" s="1"/>
  <c r="K7346" i="17"/>
  <c r="A7345" i="17"/>
  <c r="D3728" i="16"/>
  <c r="C3728" i="16"/>
  <c r="E3728" i="16" s="1"/>
  <c r="K3730" i="16"/>
  <c r="A3729" i="16"/>
  <c r="D3735" i="28" l="1"/>
  <c r="C3735" i="28"/>
  <c r="E3735" i="28" s="1"/>
  <c r="K3737" i="28"/>
  <c r="A3736" i="28"/>
  <c r="A4585" i="22"/>
  <c r="K4586" i="22"/>
  <c r="D4584" i="22"/>
  <c r="C4584" i="22"/>
  <c r="E4584" i="22" s="1"/>
  <c r="A5254" i="31"/>
  <c r="K5255" i="31"/>
  <c r="D5253" i="31"/>
  <c r="C5253" i="31"/>
  <c r="E5253" i="31" s="1"/>
  <c r="A4701" i="30"/>
  <c r="K4702" i="30"/>
  <c r="D4700" i="30"/>
  <c r="C4700" i="30"/>
  <c r="E4700" i="30" s="1"/>
  <c r="D5011" i="27"/>
  <c r="C5011" i="27"/>
  <c r="E5011" i="27" s="1"/>
  <c r="K5013" i="27"/>
  <c r="A5012" i="27"/>
  <c r="D3735" i="23"/>
  <c r="C3735" i="23"/>
  <c r="E3735" i="23" s="1"/>
  <c r="K3737" i="23"/>
  <c r="A3736" i="23"/>
  <c r="K5766" i="25"/>
  <c r="A5765" i="25"/>
  <c r="C5764" i="25"/>
  <c r="E5764" i="25" s="1"/>
  <c r="D5764" i="25"/>
  <c r="C5878" i="19"/>
  <c r="E5878" i="19" s="1"/>
  <c r="D5878" i="19"/>
  <c r="K5880" i="19"/>
  <c r="A5879" i="19"/>
  <c r="D5958" i="29"/>
  <c r="C5958" i="29"/>
  <c r="E5958" i="29" s="1"/>
  <c r="K5960" i="29"/>
  <c r="A5959" i="29"/>
  <c r="K7347" i="17"/>
  <c r="A7346" i="17"/>
  <c r="C7345" i="17"/>
  <c r="E7345" i="17" s="1"/>
  <c r="D7345" i="17"/>
  <c r="D3729" i="16"/>
  <c r="C3729" i="16"/>
  <c r="E3729" i="16" s="1"/>
  <c r="K3731" i="16"/>
  <c r="A3730" i="16"/>
  <c r="C3736" i="28" l="1"/>
  <c r="E3736" i="28" s="1"/>
  <c r="D3736" i="28"/>
  <c r="K3738" i="28"/>
  <c r="A3737" i="28"/>
  <c r="K4587" i="22"/>
  <c r="A4586" i="22"/>
  <c r="D4585" i="22"/>
  <c r="C4585" i="22"/>
  <c r="E4585" i="22" s="1"/>
  <c r="K5256" i="31"/>
  <c r="A5255" i="31"/>
  <c r="D5254" i="31"/>
  <c r="C5254" i="31"/>
  <c r="E5254" i="31" s="1"/>
  <c r="A4702" i="30"/>
  <c r="K4703" i="30"/>
  <c r="D4701" i="30"/>
  <c r="C4701" i="30"/>
  <c r="E4701" i="30" s="1"/>
  <c r="D5012" i="27"/>
  <c r="C5012" i="27"/>
  <c r="E5012" i="27" s="1"/>
  <c r="K5014" i="27"/>
  <c r="A5013" i="27"/>
  <c r="D3736" i="23"/>
  <c r="C3736" i="23"/>
  <c r="E3736" i="23" s="1"/>
  <c r="K3738" i="23"/>
  <c r="A3737" i="23"/>
  <c r="C5765" i="25"/>
  <c r="E5765" i="25" s="1"/>
  <c r="D5765" i="25"/>
  <c r="K5767" i="25"/>
  <c r="A5766" i="25"/>
  <c r="D5879" i="19"/>
  <c r="C5879" i="19"/>
  <c r="E5879" i="19" s="1"/>
  <c r="K5881" i="19"/>
  <c r="A5880" i="19"/>
  <c r="D5959" i="29"/>
  <c r="C5959" i="29"/>
  <c r="E5959" i="29" s="1"/>
  <c r="K5961" i="29"/>
  <c r="A5960" i="29"/>
  <c r="D7346" i="17"/>
  <c r="C7346" i="17"/>
  <c r="E7346" i="17" s="1"/>
  <c r="K7348" i="17"/>
  <c r="A7347" i="17"/>
  <c r="D3730" i="16"/>
  <c r="C3730" i="16"/>
  <c r="E3730" i="16" s="1"/>
  <c r="K3732" i="16"/>
  <c r="A3731" i="16"/>
  <c r="C3737" i="28" l="1"/>
  <c r="E3737" i="28" s="1"/>
  <c r="D3737" i="28"/>
  <c r="K3739" i="28"/>
  <c r="A3738" i="28"/>
  <c r="D4586" i="22"/>
  <c r="C4586" i="22"/>
  <c r="E4586" i="22" s="1"/>
  <c r="K4588" i="22"/>
  <c r="A4587" i="22"/>
  <c r="D5255" i="31"/>
  <c r="C5255" i="31"/>
  <c r="E5255" i="31" s="1"/>
  <c r="A5256" i="31"/>
  <c r="K5257" i="31"/>
  <c r="A4703" i="30"/>
  <c r="K4704" i="30"/>
  <c r="D4702" i="30"/>
  <c r="C4702" i="30"/>
  <c r="E4702" i="30" s="1"/>
  <c r="C5013" i="27"/>
  <c r="E5013" i="27" s="1"/>
  <c r="D5013" i="27"/>
  <c r="K5015" i="27"/>
  <c r="A5014" i="27"/>
  <c r="D3737" i="23"/>
  <c r="C3737" i="23"/>
  <c r="E3737" i="23" s="1"/>
  <c r="K3739" i="23"/>
  <c r="A3738" i="23"/>
  <c r="D5766" i="25"/>
  <c r="C5766" i="25"/>
  <c r="E5766" i="25" s="1"/>
  <c r="A5767" i="25"/>
  <c r="K5768" i="25"/>
  <c r="D5880" i="19"/>
  <c r="C5880" i="19"/>
  <c r="E5880" i="19" s="1"/>
  <c r="A5881" i="19"/>
  <c r="K5882" i="19"/>
  <c r="D5960" i="29"/>
  <c r="C5960" i="29"/>
  <c r="E5960" i="29" s="1"/>
  <c r="K5962" i="29"/>
  <c r="A5961" i="29"/>
  <c r="K7349" i="17"/>
  <c r="A7348" i="17"/>
  <c r="D7347" i="17"/>
  <c r="C7347" i="17"/>
  <c r="E7347" i="17" s="1"/>
  <c r="K3733" i="16"/>
  <c r="A3732" i="16"/>
  <c r="D3731" i="16"/>
  <c r="C3731" i="16"/>
  <c r="E3731" i="16" s="1"/>
  <c r="C3738" i="28" l="1"/>
  <c r="E3738" i="28" s="1"/>
  <c r="D3738" i="28"/>
  <c r="A3739" i="28"/>
  <c r="K3740" i="28"/>
  <c r="C4587" i="22"/>
  <c r="E4587" i="22" s="1"/>
  <c r="D4587" i="22"/>
  <c r="K4589" i="22"/>
  <c r="A4588" i="22"/>
  <c r="A5257" i="31"/>
  <c r="K5258" i="31"/>
  <c r="D5256" i="31"/>
  <c r="C5256" i="31"/>
  <c r="E5256" i="31" s="1"/>
  <c r="A4704" i="30"/>
  <c r="K4705" i="30"/>
  <c r="D4703" i="30"/>
  <c r="C4703" i="30"/>
  <c r="E4703" i="30" s="1"/>
  <c r="C5014" i="27"/>
  <c r="E5014" i="27" s="1"/>
  <c r="D5014" i="27"/>
  <c r="K5016" i="27"/>
  <c r="A5015" i="27"/>
  <c r="D3738" i="23"/>
  <c r="C3738" i="23"/>
  <c r="E3738" i="23" s="1"/>
  <c r="K3740" i="23"/>
  <c r="A3739" i="23"/>
  <c r="K5769" i="25"/>
  <c r="A5768" i="25"/>
  <c r="C5767" i="25"/>
  <c r="E5767" i="25" s="1"/>
  <c r="D5767" i="25"/>
  <c r="A5882" i="19"/>
  <c r="K5883" i="19"/>
  <c r="C5881" i="19"/>
  <c r="E5881" i="19" s="1"/>
  <c r="D5881" i="19"/>
  <c r="D5961" i="29"/>
  <c r="C5961" i="29"/>
  <c r="E5961" i="29" s="1"/>
  <c r="K5963" i="29"/>
  <c r="A5962" i="29"/>
  <c r="D7348" i="17"/>
  <c r="C7348" i="17"/>
  <c r="E7348" i="17" s="1"/>
  <c r="K7350" i="17"/>
  <c r="A7349" i="17"/>
  <c r="D3732" i="16"/>
  <c r="C3732" i="16"/>
  <c r="E3732" i="16" s="1"/>
  <c r="K3734" i="16"/>
  <c r="A3733" i="16"/>
  <c r="A3740" i="28" l="1"/>
  <c r="K3741" i="28"/>
  <c r="D3739" i="28"/>
  <c r="C3739" i="28"/>
  <c r="E3739" i="28" s="1"/>
  <c r="D4588" i="22"/>
  <c r="C4588" i="22"/>
  <c r="E4588" i="22" s="1"/>
  <c r="A4589" i="22"/>
  <c r="K4590" i="22"/>
  <c r="A5258" i="31"/>
  <c r="K5259" i="31"/>
  <c r="D5257" i="31"/>
  <c r="C5257" i="31"/>
  <c r="E5257" i="31" s="1"/>
  <c r="A4705" i="30"/>
  <c r="K4706" i="30"/>
  <c r="D4704" i="30"/>
  <c r="C4704" i="30"/>
  <c r="E4704" i="30" s="1"/>
  <c r="D5015" i="27"/>
  <c r="C5015" i="27"/>
  <c r="E5015" i="27" s="1"/>
  <c r="K5017" i="27"/>
  <c r="A5016" i="27"/>
  <c r="D3739" i="23"/>
  <c r="C3739" i="23"/>
  <c r="E3739" i="23" s="1"/>
  <c r="K3741" i="23"/>
  <c r="A3740" i="23"/>
  <c r="D5768" i="25"/>
  <c r="C5768" i="25"/>
  <c r="E5768" i="25" s="1"/>
  <c r="A5769" i="25"/>
  <c r="K5770" i="25"/>
  <c r="A5883" i="19"/>
  <c r="K5884" i="19"/>
  <c r="D5882" i="19"/>
  <c r="C5882" i="19"/>
  <c r="E5882" i="19" s="1"/>
  <c r="K5964" i="29"/>
  <c r="A5963" i="29"/>
  <c r="D5962" i="29"/>
  <c r="C5962" i="29"/>
  <c r="E5962" i="29" s="1"/>
  <c r="K7351" i="17"/>
  <c r="A7350" i="17"/>
  <c r="C7349" i="17"/>
  <c r="E7349" i="17" s="1"/>
  <c r="D7349" i="17"/>
  <c r="K3735" i="16"/>
  <c r="A3734" i="16"/>
  <c r="D3733" i="16"/>
  <c r="C3733" i="16"/>
  <c r="E3733" i="16" s="1"/>
  <c r="A3741" i="28" l="1"/>
  <c r="K3742" i="28"/>
  <c r="C3740" i="28"/>
  <c r="E3740" i="28" s="1"/>
  <c r="D3740" i="28"/>
  <c r="K4591" i="22"/>
  <c r="A4590" i="22"/>
  <c r="D4589" i="22"/>
  <c r="C4589" i="22"/>
  <c r="E4589" i="22" s="1"/>
  <c r="A5259" i="31"/>
  <c r="K5260" i="31"/>
  <c r="D5258" i="31"/>
  <c r="C5258" i="31"/>
  <c r="E5258" i="31" s="1"/>
  <c r="A4706" i="30"/>
  <c r="K4707" i="30"/>
  <c r="D4705" i="30"/>
  <c r="C4705" i="30"/>
  <c r="E4705" i="30" s="1"/>
  <c r="D5016" i="27"/>
  <c r="C5016" i="27"/>
  <c r="E5016" i="27" s="1"/>
  <c r="K5018" i="27"/>
  <c r="A5017" i="27"/>
  <c r="D3740" i="23"/>
  <c r="C3740" i="23"/>
  <c r="E3740" i="23" s="1"/>
  <c r="K3742" i="23"/>
  <c r="A3741" i="23"/>
  <c r="A5770" i="25"/>
  <c r="K5771" i="25"/>
  <c r="C5769" i="25"/>
  <c r="E5769" i="25" s="1"/>
  <c r="D5769" i="25"/>
  <c r="A5884" i="19"/>
  <c r="K5885" i="19"/>
  <c r="D5883" i="19"/>
  <c r="C5883" i="19"/>
  <c r="E5883" i="19" s="1"/>
  <c r="D5963" i="29"/>
  <c r="C5963" i="29"/>
  <c r="E5963" i="29" s="1"/>
  <c r="K5965" i="29"/>
  <c r="A5964" i="29"/>
  <c r="D7350" i="17"/>
  <c r="C7350" i="17"/>
  <c r="E7350" i="17" s="1"/>
  <c r="K7352" i="17"/>
  <c r="A7351" i="17"/>
  <c r="D3734" i="16"/>
  <c r="C3734" i="16"/>
  <c r="E3734" i="16" s="1"/>
  <c r="K3736" i="16"/>
  <c r="A3735" i="16"/>
  <c r="A3742" i="28" l="1"/>
  <c r="K3743" i="28"/>
  <c r="D3741" i="28"/>
  <c r="C3741" i="28"/>
  <c r="E3741" i="28" s="1"/>
  <c r="D4590" i="22"/>
  <c r="C4590" i="22"/>
  <c r="E4590" i="22" s="1"/>
  <c r="K4592" i="22"/>
  <c r="A4591" i="22"/>
  <c r="K5261" i="31"/>
  <c r="A5260" i="31"/>
  <c r="D5259" i="31"/>
  <c r="C5259" i="31"/>
  <c r="E5259" i="31" s="1"/>
  <c r="A4707" i="30"/>
  <c r="K4708" i="30"/>
  <c r="D4706" i="30"/>
  <c r="C4706" i="30"/>
  <c r="E4706" i="30" s="1"/>
  <c r="C5017" i="27"/>
  <c r="E5017" i="27" s="1"/>
  <c r="D5017" i="27"/>
  <c r="K5019" i="27"/>
  <c r="A5018" i="27"/>
  <c r="D3741" i="23"/>
  <c r="C3741" i="23"/>
  <c r="E3741" i="23" s="1"/>
  <c r="K3743" i="23"/>
  <c r="A3742" i="23"/>
  <c r="K5772" i="25"/>
  <c r="A5771" i="25"/>
  <c r="C5770" i="25"/>
  <c r="E5770" i="25" s="1"/>
  <c r="D5770" i="25"/>
  <c r="K5886" i="19"/>
  <c r="A5885" i="19"/>
  <c r="C5884" i="19"/>
  <c r="E5884" i="19" s="1"/>
  <c r="D5884" i="19"/>
  <c r="K5966" i="29"/>
  <c r="A5965" i="29"/>
  <c r="D5964" i="29"/>
  <c r="C5964" i="29"/>
  <c r="E5964" i="29" s="1"/>
  <c r="D7351" i="17"/>
  <c r="C7351" i="17"/>
  <c r="E7351" i="17" s="1"/>
  <c r="K7353" i="17"/>
  <c r="A7352" i="17"/>
  <c r="K3737" i="16"/>
  <c r="A3736" i="16"/>
  <c r="D3735" i="16"/>
  <c r="C3735" i="16"/>
  <c r="E3735" i="16" s="1"/>
  <c r="K3744" i="28" l="1"/>
  <c r="A3743" i="28"/>
  <c r="D3742" i="28"/>
  <c r="C3742" i="28"/>
  <c r="E3742" i="28" s="1"/>
  <c r="D4591" i="22"/>
  <c r="C4591" i="22"/>
  <c r="E4591" i="22" s="1"/>
  <c r="A4592" i="22"/>
  <c r="K4593" i="22"/>
  <c r="D5260" i="31"/>
  <c r="C5260" i="31"/>
  <c r="E5260" i="31" s="1"/>
  <c r="K5262" i="31"/>
  <c r="A5261" i="31"/>
  <c r="A4708" i="30"/>
  <c r="K4709" i="30"/>
  <c r="D4707" i="30"/>
  <c r="C4707" i="30"/>
  <c r="E4707" i="30" s="1"/>
  <c r="C5018" i="27"/>
  <c r="E5018" i="27" s="1"/>
  <c r="D5018" i="27"/>
  <c r="K5020" i="27"/>
  <c r="A5019" i="27"/>
  <c r="D3742" i="23"/>
  <c r="C3742" i="23"/>
  <c r="E3742" i="23" s="1"/>
  <c r="K3744" i="23"/>
  <c r="A3743" i="23"/>
  <c r="C5771" i="25"/>
  <c r="E5771" i="25" s="1"/>
  <c r="D5771" i="25"/>
  <c r="K5773" i="25"/>
  <c r="A5772" i="25"/>
  <c r="D5885" i="19"/>
  <c r="C5885" i="19"/>
  <c r="E5885" i="19" s="1"/>
  <c r="A5886" i="19"/>
  <c r="K5887" i="19"/>
  <c r="D5965" i="29"/>
  <c r="C5965" i="29"/>
  <c r="E5965" i="29" s="1"/>
  <c r="K5967" i="29"/>
  <c r="A5966" i="29"/>
  <c r="D7352" i="17"/>
  <c r="C7352" i="17"/>
  <c r="E7352" i="17" s="1"/>
  <c r="K7354" i="17"/>
  <c r="A7353" i="17"/>
  <c r="D3736" i="16"/>
  <c r="C3736" i="16"/>
  <c r="E3736" i="16" s="1"/>
  <c r="K3738" i="16"/>
  <c r="A3737" i="16"/>
  <c r="D3743" i="28" l="1"/>
  <c r="C3743" i="28"/>
  <c r="E3743" i="28" s="1"/>
  <c r="K3745" i="28"/>
  <c r="A3744" i="28"/>
  <c r="A4593" i="22"/>
  <c r="K4594" i="22"/>
  <c r="D4592" i="22"/>
  <c r="C4592" i="22"/>
  <c r="E4592" i="22" s="1"/>
  <c r="D5261" i="31"/>
  <c r="C5261" i="31"/>
  <c r="E5261" i="31" s="1"/>
  <c r="K5263" i="31"/>
  <c r="A5262" i="31"/>
  <c r="A4709" i="30"/>
  <c r="K4710" i="30"/>
  <c r="D4708" i="30"/>
  <c r="C4708" i="30"/>
  <c r="E4708" i="30" s="1"/>
  <c r="D5019" i="27"/>
  <c r="C5019" i="27"/>
  <c r="E5019" i="27" s="1"/>
  <c r="K5021" i="27"/>
  <c r="A5020" i="27"/>
  <c r="D3743" i="23"/>
  <c r="C3743" i="23"/>
  <c r="E3743" i="23" s="1"/>
  <c r="K3745" i="23"/>
  <c r="A3744" i="23"/>
  <c r="K5774" i="25"/>
  <c r="A5773" i="25"/>
  <c r="C5772" i="25"/>
  <c r="E5772" i="25" s="1"/>
  <c r="D5772" i="25"/>
  <c r="A5887" i="19"/>
  <c r="K5888" i="19"/>
  <c r="C5886" i="19"/>
  <c r="E5886" i="19" s="1"/>
  <c r="D5886" i="19"/>
  <c r="K5968" i="29"/>
  <c r="A5967" i="29"/>
  <c r="D5966" i="29"/>
  <c r="C5966" i="29"/>
  <c r="E5966" i="29" s="1"/>
  <c r="C7353" i="17"/>
  <c r="E7353" i="17" s="1"/>
  <c r="D7353" i="17"/>
  <c r="K7355" i="17"/>
  <c r="A7354" i="17"/>
  <c r="D3737" i="16"/>
  <c r="C3737" i="16"/>
  <c r="E3737" i="16" s="1"/>
  <c r="K3739" i="16"/>
  <c r="A3738" i="16"/>
  <c r="D3744" i="28" l="1"/>
  <c r="C3744" i="28"/>
  <c r="E3744" i="28" s="1"/>
  <c r="K3746" i="28"/>
  <c r="A3745" i="28"/>
  <c r="K4595" i="22"/>
  <c r="A4594" i="22"/>
  <c r="D4593" i="22"/>
  <c r="C4593" i="22"/>
  <c r="E4593" i="22" s="1"/>
  <c r="D5262" i="31"/>
  <c r="C5262" i="31"/>
  <c r="E5262" i="31" s="1"/>
  <c r="K5264" i="31"/>
  <c r="A5263" i="31"/>
  <c r="A4710" i="30"/>
  <c r="K4711" i="30"/>
  <c r="D4709" i="30"/>
  <c r="C4709" i="30"/>
  <c r="E4709" i="30" s="1"/>
  <c r="D5020" i="27"/>
  <c r="C5020" i="27"/>
  <c r="E5020" i="27" s="1"/>
  <c r="K5022" i="27"/>
  <c r="A5021" i="27"/>
  <c r="D3744" i="23"/>
  <c r="C3744" i="23"/>
  <c r="E3744" i="23" s="1"/>
  <c r="K3746" i="23"/>
  <c r="A3745" i="23"/>
  <c r="D5773" i="25"/>
  <c r="C5773" i="25"/>
  <c r="E5773" i="25" s="1"/>
  <c r="A5774" i="25"/>
  <c r="K5775" i="25"/>
  <c r="K5889" i="19"/>
  <c r="A5888" i="19"/>
  <c r="D5887" i="19"/>
  <c r="C5887" i="19"/>
  <c r="E5887" i="19" s="1"/>
  <c r="D5967" i="29"/>
  <c r="C5967" i="29"/>
  <c r="E5967" i="29" s="1"/>
  <c r="K5969" i="29"/>
  <c r="A5968" i="29"/>
  <c r="K7356" i="17"/>
  <c r="A7355" i="17"/>
  <c r="D7354" i="17"/>
  <c r="C7354" i="17"/>
  <c r="E7354" i="17" s="1"/>
  <c r="D3738" i="16"/>
  <c r="C3738" i="16"/>
  <c r="E3738" i="16" s="1"/>
  <c r="K3740" i="16"/>
  <c r="A3739" i="16"/>
  <c r="D3745" i="28" l="1"/>
  <c r="C3745" i="28"/>
  <c r="E3745" i="28" s="1"/>
  <c r="K3747" i="28"/>
  <c r="A3746" i="28"/>
  <c r="D4594" i="22"/>
  <c r="C4594" i="22"/>
  <c r="E4594" i="22" s="1"/>
  <c r="K4596" i="22"/>
  <c r="A4595" i="22"/>
  <c r="D5263" i="31"/>
  <c r="C5263" i="31"/>
  <c r="E5263" i="31" s="1"/>
  <c r="A5264" i="31"/>
  <c r="K5265" i="31"/>
  <c r="A4711" i="30"/>
  <c r="K4712" i="30"/>
  <c r="D4710" i="30"/>
  <c r="C4710" i="30"/>
  <c r="E4710" i="30" s="1"/>
  <c r="C5021" i="27"/>
  <c r="E5021" i="27" s="1"/>
  <c r="D5021" i="27"/>
  <c r="K5023" i="27"/>
  <c r="A5022" i="27"/>
  <c r="D3745" i="23"/>
  <c r="C3745" i="23"/>
  <c r="E3745" i="23" s="1"/>
  <c r="K3747" i="23"/>
  <c r="A3746" i="23"/>
  <c r="C5774" i="25"/>
  <c r="E5774" i="25" s="1"/>
  <c r="D5774" i="25"/>
  <c r="K5776" i="25"/>
  <c r="A5775" i="25"/>
  <c r="C5888" i="19"/>
  <c r="E5888" i="19" s="1"/>
  <c r="D5888" i="19"/>
  <c r="K5890" i="19"/>
  <c r="A5889" i="19"/>
  <c r="D5968" i="29"/>
  <c r="C5968" i="29"/>
  <c r="E5968" i="29" s="1"/>
  <c r="K5970" i="29"/>
  <c r="A5969" i="29"/>
  <c r="D7355" i="17"/>
  <c r="C7355" i="17"/>
  <c r="E7355" i="17" s="1"/>
  <c r="K7357" i="17"/>
  <c r="A7356" i="17"/>
  <c r="D3739" i="16"/>
  <c r="C3739" i="16"/>
  <c r="E3739" i="16" s="1"/>
  <c r="K3741" i="16"/>
  <c r="A3740" i="16"/>
  <c r="D3746" i="28" l="1"/>
  <c r="C3746" i="28"/>
  <c r="E3746" i="28" s="1"/>
  <c r="K3748" i="28"/>
  <c r="A3747" i="28"/>
  <c r="D4595" i="22"/>
  <c r="C4595" i="22"/>
  <c r="E4595" i="22" s="1"/>
  <c r="K4597" i="22"/>
  <c r="A4596" i="22"/>
  <c r="K5266" i="31"/>
  <c r="A5265" i="31"/>
  <c r="D5264" i="31"/>
  <c r="C5264" i="31"/>
  <c r="E5264" i="31" s="1"/>
  <c r="A4712" i="30"/>
  <c r="K4713" i="30"/>
  <c r="D4711" i="30"/>
  <c r="C4711" i="30"/>
  <c r="E4711" i="30" s="1"/>
  <c r="C5022" i="27"/>
  <c r="E5022" i="27" s="1"/>
  <c r="D5022" i="27"/>
  <c r="K5024" i="27"/>
  <c r="A5023" i="27"/>
  <c r="D3746" i="23"/>
  <c r="C3746" i="23"/>
  <c r="E3746" i="23" s="1"/>
  <c r="K3748" i="23"/>
  <c r="A3747" i="23"/>
  <c r="K5777" i="25"/>
  <c r="A5776" i="25"/>
  <c r="C5775" i="25"/>
  <c r="E5775" i="25" s="1"/>
  <c r="D5775" i="25"/>
  <c r="C5889" i="19"/>
  <c r="E5889" i="19" s="1"/>
  <c r="D5889" i="19"/>
  <c r="A5890" i="19"/>
  <c r="K5891" i="19"/>
  <c r="D5969" i="29"/>
  <c r="C5969" i="29"/>
  <c r="E5969" i="29" s="1"/>
  <c r="K5971" i="29"/>
  <c r="A5970" i="29"/>
  <c r="K7358" i="17"/>
  <c r="A7357" i="17"/>
  <c r="D7356" i="17"/>
  <c r="C7356" i="17"/>
  <c r="E7356" i="17" s="1"/>
  <c r="D3740" i="16"/>
  <c r="C3740" i="16"/>
  <c r="E3740" i="16" s="1"/>
  <c r="K3742" i="16"/>
  <c r="A3741" i="16"/>
  <c r="D3747" i="28" l="1"/>
  <c r="C3747" i="28"/>
  <c r="E3747" i="28" s="1"/>
  <c r="K3749" i="28"/>
  <c r="A3748" i="28"/>
  <c r="D4596" i="22"/>
  <c r="C4596" i="22"/>
  <c r="E4596" i="22" s="1"/>
  <c r="A4597" i="22"/>
  <c r="K4598" i="22"/>
  <c r="D5265" i="31"/>
  <c r="C5265" i="31"/>
  <c r="E5265" i="31" s="1"/>
  <c r="A5266" i="31"/>
  <c r="K5267" i="31"/>
  <c r="A4713" i="30"/>
  <c r="K4714" i="30"/>
  <c r="D4712" i="30"/>
  <c r="C4712" i="30"/>
  <c r="E4712" i="30" s="1"/>
  <c r="D5023" i="27"/>
  <c r="C5023" i="27"/>
  <c r="E5023" i="27" s="1"/>
  <c r="K5025" i="27"/>
  <c r="A5024" i="27"/>
  <c r="D3747" i="23"/>
  <c r="C3747" i="23"/>
  <c r="E3747" i="23" s="1"/>
  <c r="K3749" i="23"/>
  <c r="A3748" i="23"/>
  <c r="D5776" i="25"/>
  <c r="C5776" i="25"/>
  <c r="E5776" i="25" s="1"/>
  <c r="A5777" i="25"/>
  <c r="K5778" i="25"/>
  <c r="A5891" i="19"/>
  <c r="K5892" i="19"/>
  <c r="D5890" i="19"/>
  <c r="C5890" i="19"/>
  <c r="E5890" i="19" s="1"/>
  <c r="D5970" i="29"/>
  <c r="C5970" i="29"/>
  <c r="E5970" i="29" s="1"/>
  <c r="K5972" i="29"/>
  <c r="A5971" i="29"/>
  <c r="C7357" i="17"/>
  <c r="E7357" i="17" s="1"/>
  <c r="D7357" i="17"/>
  <c r="K7359" i="17"/>
  <c r="A7358" i="17"/>
  <c r="D3741" i="16"/>
  <c r="C3741" i="16"/>
  <c r="E3741" i="16" s="1"/>
  <c r="K3743" i="16"/>
  <c r="A3742" i="16"/>
  <c r="D3748" i="28" l="1"/>
  <c r="C3748" i="28"/>
  <c r="E3748" i="28" s="1"/>
  <c r="K3750" i="28"/>
  <c r="A3749" i="28"/>
  <c r="K4599" i="22"/>
  <c r="A4598" i="22"/>
  <c r="C4597" i="22"/>
  <c r="E4597" i="22" s="1"/>
  <c r="D4597" i="22"/>
  <c r="A5267" i="31"/>
  <c r="K5268" i="31"/>
  <c r="D5266" i="31"/>
  <c r="C5266" i="31"/>
  <c r="E5266" i="31" s="1"/>
  <c r="A4714" i="30"/>
  <c r="K4715" i="30"/>
  <c r="D4713" i="30"/>
  <c r="C4713" i="30"/>
  <c r="E4713" i="30" s="1"/>
  <c r="D5024" i="27"/>
  <c r="C5024" i="27"/>
  <c r="E5024" i="27" s="1"/>
  <c r="K5026" i="27"/>
  <c r="A5025" i="27"/>
  <c r="D3748" i="23"/>
  <c r="C3748" i="23"/>
  <c r="E3748" i="23" s="1"/>
  <c r="K3750" i="23"/>
  <c r="A3749" i="23"/>
  <c r="C5777" i="25"/>
  <c r="E5777" i="25" s="1"/>
  <c r="D5777" i="25"/>
  <c r="K5779" i="25"/>
  <c r="A5778" i="25"/>
  <c r="A5892" i="19"/>
  <c r="K5893" i="19"/>
  <c r="D5891" i="19"/>
  <c r="C5891" i="19"/>
  <c r="E5891" i="19" s="1"/>
  <c r="D5971" i="29"/>
  <c r="C5971" i="29"/>
  <c r="E5971" i="29" s="1"/>
  <c r="K5973" i="29"/>
  <c r="A5972" i="29"/>
  <c r="D7358" i="17"/>
  <c r="C7358" i="17"/>
  <c r="E7358" i="17" s="1"/>
  <c r="K7360" i="17"/>
  <c r="A7359" i="17"/>
  <c r="D3742" i="16"/>
  <c r="C3742" i="16"/>
  <c r="E3742" i="16" s="1"/>
  <c r="K3744" i="16"/>
  <c r="A3743" i="16"/>
  <c r="D3749" i="28" l="1"/>
  <c r="C3749" i="28"/>
  <c r="E3749" i="28" s="1"/>
  <c r="K3751" i="28"/>
  <c r="A3750" i="28"/>
  <c r="D4598" i="22"/>
  <c r="C4598" i="22"/>
  <c r="E4598" i="22" s="1"/>
  <c r="K4600" i="22"/>
  <c r="A4599" i="22"/>
  <c r="A5268" i="31"/>
  <c r="K5269" i="31"/>
  <c r="D5267" i="31"/>
  <c r="C5267" i="31"/>
  <c r="E5267" i="31" s="1"/>
  <c r="A4715" i="30"/>
  <c r="K4716" i="30"/>
  <c r="D4714" i="30"/>
  <c r="C4714" i="30"/>
  <c r="E4714" i="30" s="1"/>
  <c r="C5025" i="27"/>
  <c r="E5025" i="27" s="1"/>
  <c r="D5025" i="27"/>
  <c r="K5027" i="27"/>
  <c r="A5026" i="27"/>
  <c r="D3749" i="23"/>
  <c r="C3749" i="23"/>
  <c r="E3749" i="23" s="1"/>
  <c r="K3751" i="23"/>
  <c r="A3750" i="23"/>
  <c r="C5778" i="25"/>
  <c r="E5778" i="25" s="1"/>
  <c r="D5778" i="25"/>
  <c r="K5780" i="25"/>
  <c r="A5779" i="25"/>
  <c r="A5893" i="19"/>
  <c r="K5894" i="19"/>
  <c r="C5892" i="19"/>
  <c r="E5892" i="19" s="1"/>
  <c r="D5892" i="19"/>
  <c r="D5972" i="29"/>
  <c r="C5972" i="29"/>
  <c r="E5972" i="29" s="1"/>
  <c r="K5974" i="29"/>
  <c r="A5973" i="29"/>
  <c r="D7359" i="17"/>
  <c r="C7359" i="17"/>
  <c r="E7359" i="17" s="1"/>
  <c r="K7361" i="17"/>
  <c r="A7360" i="17"/>
  <c r="D3743" i="16"/>
  <c r="C3743" i="16"/>
  <c r="E3743" i="16" s="1"/>
  <c r="K3745" i="16"/>
  <c r="A3744" i="16"/>
  <c r="D3750" i="28" l="1"/>
  <c r="C3750" i="28"/>
  <c r="E3750" i="28" s="1"/>
  <c r="K3752" i="28"/>
  <c r="A3751" i="28"/>
  <c r="D4599" i="22"/>
  <c r="C4599" i="22"/>
  <c r="E4599" i="22" s="1"/>
  <c r="A4600" i="22"/>
  <c r="K4601" i="22"/>
  <c r="A5269" i="31"/>
  <c r="K5270" i="31"/>
  <c r="D5268" i="31"/>
  <c r="C5268" i="31"/>
  <c r="E5268" i="31" s="1"/>
  <c r="A4716" i="30"/>
  <c r="K4717" i="30"/>
  <c r="D4715" i="30"/>
  <c r="C4715" i="30"/>
  <c r="E4715" i="30" s="1"/>
  <c r="C5026" i="27"/>
  <c r="E5026" i="27" s="1"/>
  <c r="D5026" i="27"/>
  <c r="K5028" i="27"/>
  <c r="A5027" i="27"/>
  <c r="D3750" i="23"/>
  <c r="C3750" i="23"/>
  <c r="E3750" i="23" s="1"/>
  <c r="K3752" i="23"/>
  <c r="A3751" i="23"/>
  <c r="D5779" i="25"/>
  <c r="C5779" i="25"/>
  <c r="E5779" i="25" s="1"/>
  <c r="A5780" i="25"/>
  <c r="K5781" i="25"/>
  <c r="K5895" i="19"/>
  <c r="A5894" i="19"/>
  <c r="C5893" i="19"/>
  <c r="E5893" i="19" s="1"/>
  <c r="D5893" i="19"/>
  <c r="D5973" i="29"/>
  <c r="C5973" i="29"/>
  <c r="E5973" i="29" s="1"/>
  <c r="K5975" i="29"/>
  <c r="A5974" i="29"/>
  <c r="D7360" i="17"/>
  <c r="C7360" i="17"/>
  <c r="E7360" i="17" s="1"/>
  <c r="K7362" i="17"/>
  <c r="A7361" i="17"/>
  <c r="D3744" i="16"/>
  <c r="C3744" i="16"/>
  <c r="E3744" i="16" s="1"/>
  <c r="K3746" i="16"/>
  <c r="A3745" i="16"/>
  <c r="D3751" i="28" l="1"/>
  <c r="C3751" i="28"/>
  <c r="E3751" i="28" s="1"/>
  <c r="K3753" i="28"/>
  <c r="A3752" i="28"/>
  <c r="K4602" i="22"/>
  <c r="A4601" i="22"/>
  <c r="D4600" i="22"/>
  <c r="C4600" i="22"/>
  <c r="E4600" i="22" s="1"/>
  <c r="A5270" i="31"/>
  <c r="K5271" i="31"/>
  <c r="D5269" i="31"/>
  <c r="C5269" i="31"/>
  <c r="E5269" i="31" s="1"/>
  <c r="A4717" i="30"/>
  <c r="K4718" i="30"/>
  <c r="D4716" i="30"/>
  <c r="C4716" i="30"/>
  <c r="E4716" i="30" s="1"/>
  <c r="D5027" i="27"/>
  <c r="C5027" i="27"/>
  <c r="E5027" i="27" s="1"/>
  <c r="K5029" i="27"/>
  <c r="A5028" i="27"/>
  <c r="D3751" i="23"/>
  <c r="C3751" i="23"/>
  <c r="E3751" i="23" s="1"/>
  <c r="K3753" i="23"/>
  <c r="A3752" i="23"/>
  <c r="C5780" i="25"/>
  <c r="E5780" i="25" s="1"/>
  <c r="D5780" i="25"/>
  <c r="K5782" i="25"/>
  <c r="A5781" i="25"/>
  <c r="C5894" i="19"/>
  <c r="E5894" i="19" s="1"/>
  <c r="D5894" i="19"/>
  <c r="K5896" i="19"/>
  <c r="A5895" i="19"/>
  <c r="D5974" i="29"/>
  <c r="C5974" i="29"/>
  <c r="E5974" i="29" s="1"/>
  <c r="K5976" i="29"/>
  <c r="A5975" i="29"/>
  <c r="C7361" i="17"/>
  <c r="E7361" i="17" s="1"/>
  <c r="D7361" i="17"/>
  <c r="K7363" i="17"/>
  <c r="A7362" i="17"/>
  <c r="K3747" i="16"/>
  <c r="A3746" i="16"/>
  <c r="D3745" i="16"/>
  <c r="C3745" i="16"/>
  <c r="E3745" i="16" s="1"/>
  <c r="D3752" i="28" l="1"/>
  <c r="C3752" i="28"/>
  <c r="E3752" i="28" s="1"/>
  <c r="K3754" i="28"/>
  <c r="A3753" i="28"/>
  <c r="D4601" i="22"/>
  <c r="C4601" i="22"/>
  <c r="E4601" i="22" s="1"/>
  <c r="K4603" i="22"/>
  <c r="A4602" i="22"/>
  <c r="K5272" i="31"/>
  <c r="A5271" i="31"/>
  <c r="D5270" i="31"/>
  <c r="C5270" i="31"/>
  <c r="E5270" i="31" s="1"/>
  <c r="A4718" i="30"/>
  <c r="K4719" i="30"/>
  <c r="D4717" i="30"/>
  <c r="C4717" i="30"/>
  <c r="E4717" i="30" s="1"/>
  <c r="D5028" i="27"/>
  <c r="C5028" i="27"/>
  <c r="E5028" i="27" s="1"/>
  <c r="K5030" i="27"/>
  <c r="A5029" i="27"/>
  <c r="D3752" i="23"/>
  <c r="C3752" i="23"/>
  <c r="E3752" i="23" s="1"/>
  <c r="K3754" i="23"/>
  <c r="A3753" i="23"/>
  <c r="A5782" i="25"/>
  <c r="K5783" i="25"/>
  <c r="D5781" i="25"/>
  <c r="C5781" i="25"/>
  <c r="E5781" i="25" s="1"/>
  <c r="D5895" i="19"/>
  <c r="C5895" i="19"/>
  <c r="E5895" i="19" s="1"/>
  <c r="K5897" i="19"/>
  <c r="A5896" i="19"/>
  <c r="D5975" i="29"/>
  <c r="C5975" i="29"/>
  <c r="E5975" i="29" s="1"/>
  <c r="K5977" i="29"/>
  <c r="A5976" i="29"/>
  <c r="D7362" i="17"/>
  <c r="C7362" i="17"/>
  <c r="E7362" i="17" s="1"/>
  <c r="K7364" i="17"/>
  <c r="A7363" i="17"/>
  <c r="D3746" i="16"/>
  <c r="C3746" i="16"/>
  <c r="E3746" i="16" s="1"/>
  <c r="K3748" i="16"/>
  <c r="A3747" i="16"/>
  <c r="D3753" i="28" l="1"/>
  <c r="C3753" i="28"/>
  <c r="E3753" i="28" s="1"/>
  <c r="K3755" i="28"/>
  <c r="A3754" i="28"/>
  <c r="C4602" i="22"/>
  <c r="E4602" i="22" s="1"/>
  <c r="D4602" i="22"/>
  <c r="K4604" i="22"/>
  <c r="A4603" i="22"/>
  <c r="D5271" i="31"/>
  <c r="C5271" i="31"/>
  <c r="E5271" i="31" s="1"/>
  <c r="K5273" i="31"/>
  <c r="A5272" i="31"/>
  <c r="A4719" i="30"/>
  <c r="K4720" i="30"/>
  <c r="D4718" i="30"/>
  <c r="C4718" i="30"/>
  <c r="E4718" i="30" s="1"/>
  <c r="C5029" i="27"/>
  <c r="E5029" i="27" s="1"/>
  <c r="D5029" i="27"/>
  <c r="K5031" i="27"/>
  <c r="A5030" i="27"/>
  <c r="D3753" i="23"/>
  <c r="C3753" i="23"/>
  <c r="E3753" i="23" s="1"/>
  <c r="K3755" i="23"/>
  <c r="A3754" i="23"/>
  <c r="K5784" i="25"/>
  <c r="A5783" i="25"/>
  <c r="C5782" i="25"/>
  <c r="E5782" i="25" s="1"/>
  <c r="D5782" i="25"/>
  <c r="D5896" i="19"/>
  <c r="C5896" i="19"/>
  <c r="E5896" i="19" s="1"/>
  <c r="A5897" i="19"/>
  <c r="K5898" i="19"/>
  <c r="D5976" i="29"/>
  <c r="C5976" i="29"/>
  <c r="E5976" i="29" s="1"/>
  <c r="K5978" i="29"/>
  <c r="A5977" i="29"/>
  <c r="D7363" i="17"/>
  <c r="C7363" i="17"/>
  <c r="E7363" i="17" s="1"/>
  <c r="K7365" i="17"/>
  <c r="A7364" i="17"/>
  <c r="K3749" i="16"/>
  <c r="A3748" i="16"/>
  <c r="D3747" i="16"/>
  <c r="C3747" i="16"/>
  <c r="E3747" i="16" s="1"/>
  <c r="D3754" i="28" l="1"/>
  <c r="C3754" i="28"/>
  <c r="E3754" i="28" s="1"/>
  <c r="K3756" i="28"/>
  <c r="A3755" i="28"/>
  <c r="D4603" i="22"/>
  <c r="C4603" i="22"/>
  <c r="E4603" i="22" s="1"/>
  <c r="K4605" i="22"/>
  <c r="A4604" i="22"/>
  <c r="D5272" i="31"/>
  <c r="C5272" i="31"/>
  <c r="E5272" i="31" s="1"/>
  <c r="A5273" i="31"/>
  <c r="K5274" i="31"/>
  <c r="A4720" i="30"/>
  <c r="K4721" i="30"/>
  <c r="D4719" i="30"/>
  <c r="C4719" i="30"/>
  <c r="E4719" i="30" s="1"/>
  <c r="C5030" i="27"/>
  <c r="E5030" i="27" s="1"/>
  <c r="D5030" i="27"/>
  <c r="K5032" i="27"/>
  <c r="A5031" i="27"/>
  <c r="D3754" i="23"/>
  <c r="C3754" i="23"/>
  <c r="E3754" i="23" s="1"/>
  <c r="K3756" i="23"/>
  <c r="A3755" i="23"/>
  <c r="D5783" i="25"/>
  <c r="C5783" i="25"/>
  <c r="E5783" i="25" s="1"/>
  <c r="A5784" i="25"/>
  <c r="K5785" i="25"/>
  <c r="K5899" i="19"/>
  <c r="A5898" i="19"/>
  <c r="C5897" i="19"/>
  <c r="E5897" i="19" s="1"/>
  <c r="D5897" i="19"/>
  <c r="D5977" i="29"/>
  <c r="C5977" i="29"/>
  <c r="E5977" i="29" s="1"/>
  <c r="K5979" i="29"/>
  <c r="A5978" i="29"/>
  <c r="D7364" i="17"/>
  <c r="C7364" i="17"/>
  <c r="E7364" i="17" s="1"/>
  <c r="K7366" i="17"/>
  <c r="A7365" i="17"/>
  <c r="D3748" i="16"/>
  <c r="C3748" i="16"/>
  <c r="E3748" i="16" s="1"/>
  <c r="K3750" i="16"/>
  <c r="A3749" i="16"/>
  <c r="D3755" i="28" l="1"/>
  <c r="C3755" i="28"/>
  <c r="E3755" i="28" s="1"/>
  <c r="K3757" i="28"/>
  <c r="A3756" i="28"/>
  <c r="D4604" i="22"/>
  <c r="C4604" i="22"/>
  <c r="E4604" i="22" s="1"/>
  <c r="K4606" i="22"/>
  <c r="A4605" i="22"/>
  <c r="A5274" i="31"/>
  <c r="K5275" i="31"/>
  <c r="D5273" i="31"/>
  <c r="C5273" i="31"/>
  <c r="E5273" i="31" s="1"/>
  <c r="A4721" i="30"/>
  <c r="K4722" i="30"/>
  <c r="D4720" i="30"/>
  <c r="C4720" i="30"/>
  <c r="E4720" i="30" s="1"/>
  <c r="D5031" i="27"/>
  <c r="C5031" i="27"/>
  <c r="E5031" i="27" s="1"/>
  <c r="K5033" i="27"/>
  <c r="A5032" i="27"/>
  <c r="D3755" i="23"/>
  <c r="C3755" i="23"/>
  <c r="E3755" i="23" s="1"/>
  <c r="K3757" i="23"/>
  <c r="A3756" i="23"/>
  <c r="K5786" i="25"/>
  <c r="A5785" i="25"/>
  <c r="C5784" i="25"/>
  <c r="E5784" i="25" s="1"/>
  <c r="D5784" i="25"/>
  <c r="C5898" i="19"/>
  <c r="E5898" i="19" s="1"/>
  <c r="D5898" i="19"/>
  <c r="A5899" i="19"/>
  <c r="K5900" i="19"/>
  <c r="D5978" i="29"/>
  <c r="C5978" i="29"/>
  <c r="E5978" i="29" s="1"/>
  <c r="K5980" i="29"/>
  <c r="A5979" i="29"/>
  <c r="C7365" i="17"/>
  <c r="E7365" i="17" s="1"/>
  <c r="D7365" i="17"/>
  <c r="K7367" i="17"/>
  <c r="A7366" i="17"/>
  <c r="K3751" i="16"/>
  <c r="A3750" i="16"/>
  <c r="D3749" i="16"/>
  <c r="C3749" i="16"/>
  <c r="E3749" i="16" s="1"/>
  <c r="D3756" i="28" l="1"/>
  <c r="C3756" i="28"/>
  <c r="E3756" i="28" s="1"/>
  <c r="K3758" i="28"/>
  <c r="A3757" i="28"/>
  <c r="D4605" i="22"/>
  <c r="C4605" i="22"/>
  <c r="E4605" i="22" s="1"/>
  <c r="K4607" i="22"/>
  <c r="A4606" i="22"/>
  <c r="A5275" i="31"/>
  <c r="K5276" i="31"/>
  <c r="D5274" i="31"/>
  <c r="C5274" i="31"/>
  <c r="E5274" i="31" s="1"/>
  <c r="A4722" i="30"/>
  <c r="K4723" i="30"/>
  <c r="D4721" i="30"/>
  <c r="C4721" i="30"/>
  <c r="E4721" i="30" s="1"/>
  <c r="D5032" i="27"/>
  <c r="C5032" i="27"/>
  <c r="E5032" i="27" s="1"/>
  <c r="K5034" i="27"/>
  <c r="A5033" i="27"/>
  <c r="D3756" i="23"/>
  <c r="C3756" i="23"/>
  <c r="E3756" i="23" s="1"/>
  <c r="K3758" i="23"/>
  <c r="A3757" i="23"/>
  <c r="C5785" i="25"/>
  <c r="E5785" i="25" s="1"/>
  <c r="D5785" i="25"/>
  <c r="K5787" i="25"/>
  <c r="A5786" i="25"/>
  <c r="A5900" i="19"/>
  <c r="K5901" i="19"/>
  <c r="D5899" i="19"/>
  <c r="C5899" i="19"/>
  <c r="E5899" i="19" s="1"/>
  <c r="D5979" i="29"/>
  <c r="C5979" i="29"/>
  <c r="E5979" i="29" s="1"/>
  <c r="K5981" i="29"/>
  <c r="A5980" i="29"/>
  <c r="D7366" i="17"/>
  <c r="C7366" i="17"/>
  <c r="E7366" i="17" s="1"/>
  <c r="K7368" i="17"/>
  <c r="A7367" i="17"/>
  <c r="D3750" i="16"/>
  <c r="C3750" i="16"/>
  <c r="E3750" i="16" s="1"/>
  <c r="K3752" i="16"/>
  <c r="A3751" i="16"/>
  <c r="D3757" i="28" l="1"/>
  <c r="C3757" i="28"/>
  <c r="E3757" i="28" s="1"/>
  <c r="K3759" i="28"/>
  <c r="A3758" i="28"/>
  <c r="D4606" i="22"/>
  <c r="C4606" i="22"/>
  <c r="E4606" i="22" s="1"/>
  <c r="A4607" i="22"/>
  <c r="K4608" i="22"/>
  <c r="K5277" i="31"/>
  <c r="A5276" i="31"/>
  <c r="D5275" i="31"/>
  <c r="C5275" i="31"/>
  <c r="E5275" i="31" s="1"/>
  <c r="A4723" i="30"/>
  <c r="K4724" i="30"/>
  <c r="D4722" i="30"/>
  <c r="C4722" i="30"/>
  <c r="E4722" i="30" s="1"/>
  <c r="C5033" i="27"/>
  <c r="E5033" i="27" s="1"/>
  <c r="D5033" i="27"/>
  <c r="A5034" i="27"/>
  <c r="K5035" i="27"/>
  <c r="D3757" i="23"/>
  <c r="C3757" i="23"/>
  <c r="E3757" i="23" s="1"/>
  <c r="K3759" i="23"/>
  <c r="A3758" i="23"/>
  <c r="D5786" i="25"/>
  <c r="C5786" i="25"/>
  <c r="E5786" i="25" s="1"/>
  <c r="A5787" i="25"/>
  <c r="K5788" i="25"/>
  <c r="A5901" i="19"/>
  <c r="K5902" i="19"/>
  <c r="D5900" i="19"/>
  <c r="C5900" i="19"/>
  <c r="E5900" i="19" s="1"/>
  <c r="D5980" i="29"/>
  <c r="C5980" i="29"/>
  <c r="E5980" i="29" s="1"/>
  <c r="K5982" i="29"/>
  <c r="A5981" i="29"/>
  <c r="D7367" i="17"/>
  <c r="C7367" i="17"/>
  <c r="E7367" i="17" s="1"/>
  <c r="K7369" i="17"/>
  <c r="A7368" i="17"/>
  <c r="K3753" i="16"/>
  <c r="A3752" i="16"/>
  <c r="D3751" i="16"/>
  <c r="C3751" i="16"/>
  <c r="E3751" i="16" s="1"/>
  <c r="D3758" i="28" l="1"/>
  <c r="C3758" i="28"/>
  <c r="E3758" i="28" s="1"/>
  <c r="K3760" i="28"/>
  <c r="A3759" i="28"/>
  <c r="K4609" i="22"/>
  <c r="A4608" i="22"/>
  <c r="D4607" i="22"/>
  <c r="C4607" i="22"/>
  <c r="E4607" i="22" s="1"/>
  <c r="D5276" i="31"/>
  <c r="C5276" i="31"/>
  <c r="E5276" i="31" s="1"/>
  <c r="A5277" i="31"/>
  <c r="K5278" i="31"/>
  <c r="A4724" i="30"/>
  <c r="K4725" i="30"/>
  <c r="D4723" i="30"/>
  <c r="C4723" i="30"/>
  <c r="E4723" i="30" s="1"/>
  <c r="K5036" i="27"/>
  <c r="A5035" i="27"/>
  <c r="C5034" i="27"/>
  <c r="E5034" i="27" s="1"/>
  <c r="D5034" i="27"/>
  <c r="D3758" i="23"/>
  <c r="C3758" i="23"/>
  <c r="E3758" i="23" s="1"/>
  <c r="K3760" i="23"/>
  <c r="A3759" i="23"/>
  <c r="A5788" i="25"/>
  <c r="K5789" i="25"/>
  <c r="C5787" i="25"/>
  <c r="E5787" i="25" s="1"/>
  <c r="D5787" i="25"/>
  <c r="K5903" i="19"/>
  <c r="A5902" i="19"/>
  <c r="C5901" i="19"/>
  <c r="E5901" i="19" s="1"/>
  <c r="D5901" i="19"/>
  <c r="D5981" i="29"/>
  <c r="C5981" i="29"/>
  <c r="E5981" i="29" s="1"/>
  <c r="K5983" i="29"/>
  <c r="A5982" i="29"/>
  <c r="K7370" i="17"/>
  <c r="A7369" i="17"/>
  <c r="D7368" i="17"/>
  <c r="C7368" i="17"/>
  <c r="E7368" i="17" s="1"/>
  <c r="D3752" i="16"/>
  <c r="C3752" i="16"/>
  <c r="E3752" i="16" s="1"/>
  <c r="K3754" i="16"/>
  <c r="A3753" i="16"/>
  <c r="D3759" i="28" l="1"/>
  <c r="C3759" i="28"/>
  <c r="E3759" i="28" s="1"/>
  <c r="K3761" i="28"/>
  <c r="A3760" i="28"/>
  <c r="D4608" i="22"/>
  <c r="C4608" i="22"/>
  <c r="E4608" i="22" s="1"/>
  <c r="K4610" i="22"/>
  <c r="A4609" i="22"/>
  <c r="A5278" i="31"/>
  <c r="K5279" i="31"/>
  <c r="D5277" i="31"/>
  <c r="C5277" i="31"/>
  <c r="E5277" i="31" s="1"/>
  <c r="A4725" i="30"/>
  <c r="K4726" i="30"/>
  <c r="D4724" i="30"/>
  <c r="C4724" i="30"/>
  <c r="E4724" i="30" s="1"/>
  <c r="D5035" i="27"/>
  <c r="C5035" i="27"/>
  <c r="E5035" i="27" s="1"/>
  <c r="K5037" i="27"/>
  <c r="A5036" i="27"/>
  <c r="D3759" i="23"/>
  <c r="C3759" i="23"/>
  <c r="E3759" i="23" s="1"/>
  <c r="K3761" i="23"/>
  <c r="A3760" i="23"/>
  <c r="A5789" i="25"/>
  <c r="K5790" i="25"/>
  <c r="D5788" i="25"/>
  <c r="C5788" i="25"/>
  <c r="E5788" i="25" s="1"/>
  <c r="C5902" i="19"/>
  <c r="E5902" i="19" s="1"/>
  <c r="D5902" i="19"/>
  <c r="K5904" i="19"/>
  <c r="A5903" i="19"/>
  <c r="D5982" i="29"/>
  <c r="C5982" i="29"/>
  <c r="E5982" i="29" s="1"/>
  <c r="K5984" i="29"/>
  <c r="A5983" i="29"/>
  <c r="C7369" i="17"/>
  <c r="E7369" i="17" s="1"/>
  <c r="D7369" i="17"/>
  <c r="K7371" i="17"/>
  <c r="A7370" i="17"/>
  <c r="K3755" i="16"/>
  <c r="A3754" i="16"/>
  <c r="D3753" i="16"/>
  <c r="C3753" i="16"/>
  <c r="E3753" i="16" s="1"/>
  <c r="D3760" i="28" l="1"/>
  <c r="C3760" i="28"/>
  <c r="E3760" i="28" s="1"/>
  <c r="K3762" i="28"/>
  <c r="A3761" i="28"/>
  <c r="D4609" i="22"/>
  <c r="C4609" i="22"/>
  <c r="E4609" i="22" s="1"/>
  <c r="K4611" i="22"/>
  <c r="A4610" i="22"/>
  <c r="K5280" i="31"/>
  <c r="A5279" i="31"/>
  <c r="D5278" i="31"/>
  <c r="C5278" i="31"/>
  <c r="E5278" i="31" s="1"/>
  <c r="A4726" i="30"/>
  <c r="K4727" i="30"/>
  <c r="D4725" i="30"/>
  <c r="C4725" i="30"/>
  <c r="E4725" i="30" s="1"/>
  <c r="D5036" i="27"/>
  <c r="C5036" i="27"/>
  <c r="E5036" i="27" s="1"/>
  <c r="K5038" i="27"/>
  <c r="A5037" i="27"/>
  <c r="D3760" i="23"/>
  <c r="C3760" i="23"/>
  <c r="E3760" i="23" s="1"/>
  <c r="K3762" i="23"/>
  <c r="A3761" i="23"/>
  <c r="K5791" i="25"/>
  <c r="A5790" i="25"/>
  <c r="C5789" i="25"/>
  <c r="E5789" i="25" s="1"/>
  <c r="D5789" i="25"/>
  <c r="D5903" i="19"/>
  <c r="C5903" i="19"/>
  <c r="E5903" i="19" s="1"/>
  <c r="K5905" i="19"/>
  <c r="A5904" i="19"/>
  <c r="D5983" i="29"/>
  <c r="C5983" i="29"/>
  <c r="E5983" i="29" s="1"/>
  <c r="K5985" i="29"/>
  <c r="A5984" i="29"/>
  <c r="K7372" i="17"/>
  <c r="A7371" i="17"/>
  <c r="D7370" i="17"/>
  <c r="C7370" i="17"/>
  <c r="E7370" i="17" s="1"/>
  <c r="D3754" i="16"/>
  <c r="C3754" i="16"/>
  <c r="E3754" i="16" s="1"/>
  <c r="K3756" i="16"/>
  <c r="A3755" i="16"/>
  <c r="D3761" i="28" l="1"/>
  <c r="C3761" i="28"/>
  <c r="E3761" i="28" s="1"/>
  <c r="K3763" i="28"/>
  <c r="A3762" i="28"/>
  <c r="D4610" i="22"/>
  <c r="C4610" i="22"/>
  <c r="E4610" i="22" s="1"/>
  <c r="K4612" i="22"/>
  <c r="A4611" i="22"/>
  <c r="D5279" i="31"/>
  <c r="C5279" i="31"/>
  <c r="E5279" i="31" s="1"/>
  <c r="A5280" i="31"/>
  <c r="K5281" i="31"/>
  <c r="A4727" i="30"/>
  <c r="K4728" i="30"/>
  <c r="D4726" i="30"/>
  <c r="C4726" i="30"/>
  <c r="E4726" i="30" s="1"/>
  <c r="C5037" i="27"/>
  <c r="E5037" i="27" s="1"/>
  <c r="D5037" i="27"/>
  <c r="K5039" i="27"/>
  <c r="A5038" i="27"/>
  <c r="D3761" i="23"/>
  <c r="C3761" i="23"/>
  <c r="E3761" i="23" s="1"/>
  <c r="K3763" i="23"/>
  <c r="A3762" i="23"/>
  <c r="C5790" i="25"/>
  <c r="E5790" i="25" s="1"/>
  <c r="D5790" i="25"/>
  <c r="K5792" i="25"/>
  <c r="A5791" i="25"/>
  <c r="C5904" i="19"/>
  <c r="E5904" i="19" s="1"/>
  <c r="D5904" i="19"/>
  <c r="K5906" i="19"/>
  <c r="A5905" i="19"/>
  <c r="D5984" i="29"/>
  <c r="C5984" i="29"/>
  <c r="E5984" i="29" s="1"/>
  <c r="K5986" i="29"/>
  <c r="A5985" i="29"/>
  <c r="D7371" i="17"/>
  <c r="C7371" i="17"/>
  <c r="E7371" i="17" s="1"/>
  <c r="K7373" i="17"/>
  <c r="A7372" i="17"/>
  <c r="D3755" i="16"/>
  <c r="C3755" i="16"/>
  <c r="E3755" i="16" s="1"/>
  <c r="K3757" i="16"/>
  <c r="A3756" i="16"/>
  <c r="D3762" i="28" l="1"/>
  <c r="C3762" i="28"/>
  <c r="E3762" i="28" s="1"/>
  <c r="K3764" i="28"/>
  <c r="A3763" i="28"/>
  <c r="D4611" i="22"/>
  <c r="C4611" i="22"/>
  <c r="E4611" i="22" s="1"/>
  <c r="K4613" i="22"/>
  <c r="A4612" i="22"/>
  <c r="A5281" i="31"/>
  <c r="K5282" i="31"/>
  <c r="D5280" i="31"/>
  <c r="C5280" i="31"/>
  <c r="E5280" i="31" s="1"/>
  <c r="A4728" i="30"/>
  <c r="K4729" i="30"/>
  <c r="D4727" i="30"/>
  <c r="C4727" i="30"/>
  <c r="E4727" i="30" s="1"/>
  <c r="C5038" i="27"/>
  <c r="E5038" i="27" s="1"/>
  <c r="D5038" i="27"/>
  <c r="K5040" i="27"/>
  <c r="A5039" i="27"/>
  <c r="D3762" i="23"/>
  <c r="C3762" i="23"/>
  <c r="E3762" i="23" s="1"/>
  <c r="K3764" i="23"/>
  <c r="A3763" i="23"/>
  <c r="D5791" i="25"/>
  <c r="C5791" i="25"/>
  <c r="E5791" i="25" s="1"/>
  <c r="A5792" i="25"/>
  <c r="K5793" i="25"/>
  <c r="C5905" i="19"/>
  <c r="E5905" i="19" s="1"/>
  <c r="D5905" i="19"/>
  <c r="A5906" i="19"/>
  <c r="K5907" i="19"/>
  <c r="D5985" i="29"/>
  <c r="C5985" i="29"/>
  <c r="E5985" i="29" s="1"/>
  <c r="K5987" i="29"/>
  <c r="A5986" i="29"/>
  <c r="D7372" i="17"/>
  <c r="C7372" i="17"/>
  <c r="E7372" i="17" s="1"/>
  <c r="K7374" i="17"/>
  <c r="A7373" i="17"/>
  <c r="D3756" i="16"/>
  <c r="C3756" i="16"/>
  <c r="E3756" i="16" s="1"/>
  <c r="K3758" i="16"/>
  <c r="A3757" i="16"/>
  <c r="D3763" i="28" l="1"/>
  <c r="C3763" i="28"/>
  <c r="E3763" i="28" s="1"/>
  <c r="K3765" i="28"/>
  <c r="A3764" i="28"/>
  <c r="D4612" i="22"/>
  <c r="C4612" i="22"/>
  <c r="E4612" i="22" s="1"/>
  <c r="K4614" i="22"/>
  <c r="A4613" i="22"/>
  <c r="A5282" i="31"/>
  <c r="K5283" i="31"/>
  <c r="D5281" i="31"/>
  <c r="C5281" i="31"/>
  <c r="E5281" i="31" s="1"/>
  <c r="A4729" i="30"/>
  <c r="K4730" i="30"/>
  <c r="D4728" i="30"/>
  <c r="C4728" i="30"/>
  <c r="E4728" i="30" s="1"/>
  <c r="D5039" i="27"/>
  <c r="C5039" i="27"/>
  <c r="E5039" i="27" s="1"/>
  <c r="K5041" i="27"/>
  <c r="A5040" i="27"/>
  <c r="D3763" i="23"/>
  <c r="C3763" i="23"/>
  <c r="E3763" i="23" s="1"/>
  <c r="K3765" i="23"/>
  <c r="A3764" i="23"/>
  <c r="K5794" i="25"/>
  <c r="A5793" i="25"/>
  <c r="C5792" i="25"/>
  <c r="E5792" i="25" s="1"/>
  <c r="D5792" i="25"/>
  <c r="K5908" i="19"/>
  <c r="A5907" i="19"/>
  <c r="C5906" i="19"/>
  <c r="E5906" i="19" s="1"/>
  <c r="D5906" i="19"/>
  <c r="D5986" i="29"/>
  <c r="C5986" i="29"/>
  <c r="E5986" i="29" s="1"/>
  <c r="K5988" i="29"/>
  <c r="A5987" i="29"/>
  <c r="K7375" i="17"/>
  <c r="A7374" i="17"/>
  <c r="C7373" i="17"/>
  <c r="E7373" i="17" s="1"/>
  <c r="D7373" i="17"/>
  <c r="D3757" i="16"/>
  <c r="C3757" i="16"/>
  <c r="E3757" i="16" s="1"/>
  <c r="K3759" i="16"/>
  <c r="A3758" i="16"/>
  <c r="D3764" i="28" l="1"/>
  <c r="C3764" i="28"/>
  <c r="E3764" i="28" s="1"/>
  <c r="K3766" i="28"/>
  <c r="A3765" i="28"/>
  <c r="D4613" i="22"/>
  <c r="C4613" i="22"/>
  <c r="E4613" i="22" s="1"/>
  <c r="K4615" i="22"/>
  <c r="A4614" i="22"/>
  <c r="K5284" i="31"/>
  <c r="A5283" i="31"/>
  <c r="D5282" i="31"/>
  <c r="C5282" i="31"/>
  <c r="E5282" i="31" s="1"/>
  <c r="A4730" i="30"/>
  <c r="K4731" i="30"/>
  <c r="D4729" i="30"/>
  <c r="C4729" i="30"/>
  <c r="E4729" i="30" s="1"/>
  <c r="D5040" i="27"/>
  <c r="C5040" i="27"/>
  <c r="E5040" i="27" s="1"/>
  <c r="K5042" i="27"/>
  <c r="A5041" i="27"/>
  <c r="D3764" i="23"/>
  <c r="C3764" i="23"/>
  <c r="E3764" i="23" s="1"/>
  <c r="K3766" i="23"/>
  <c r="A3765" i="23"/>
  <c r="C5793" i="25"/>
  <c r="E5793" i="25" s="1"/>
  <c r="D5793" i="25"/>
  <c r="A5794" i="25"/>
  <c r="K5795" i="25"/>
  <c r="D5907" i="19"/>
  <c r="C5907" i="19"/>
  <c r="E5907" i="19" s="1"/>
  <c r="K5909" i="19"/>
  <c r="A5908" i="19"/>
  <c r="D5987" i="29"/>
  <c r="C5987" i="29"/>
  <c r="E5987" i="29" s="1"/>
  <c r="K5989" i="29"/>
  <c r="A5988" i="29"/>
  <c r="D7374" i="17"/>
  <c r="C7374" i="17"/>
  <c r="E7374" i="17" s="1"/>
  <c r="K7376" i="17"/>
  <c r="A7375" i="17"/>
  <c r="D3758" i="16"/>
  <c r="C3758" i="16"/>
  <c r="E3758" i="16" s="1"/>
  <c r="K3760" i="16"/>
  <c r="A3759" i="16"/>
  <c r="D3765" i="28" l="1"/>
  <c r="C3765" i="28"/>
  <c r="E3765" i="28" s="1"/>
  <c r="K3767" i="28"/>
  <c r="A3766" i="28"/>
  <c r="D4614" i="22"/>
  <c r="C4614" i="22"/>
  <c r="E4614" i="22" s="1"/>
  <c r="A4615" i="22"/>
  <c r="K4616" i="22"/>
  <c r="D5283" i="31"/>
  <c r="C5283" i="31"/>
  <c r="E5283" i="31" s="1"/>
  <c r="A5284" i="31"/>
  <c r="K5285" i="31"/>
  <c r="A4731" i="30"/>
  <c r="K4732" i="30"/>
  <c r="D4730" i="30"/>
  <c r="C4730" i="30"/>
  <c r="E4730" i="30" s="1"/>
  <c r="C5041" i="27"/>
  <c r="E5041" i="27" s="1"/>
  <c r="D5041" i="27"/>
  <c r="K5043" i="27"/>
  <c r="A5042" i="27"/>
  <c r="D3765" i="23"/>
  <c r="C3765" i="23"/>
  <c r="E3765" i="23" s="1"/>
  <c r="K3767" i="23"/>
  <c r="A3766" i="23"/>
  <c r="A5795" i="25"/>
  <c r="K5796" i="25"/>
  <c r="C5794" i="25"/>
  <c r="E5794" i="25" s="1"/>
  <c r="D5794" i="25"/>
  <c r="D5908" i="19"/>
  <c r="C5908" i="19"/>
  <c r="E5908" i="19" s="1"/>
  <c r="A5909" i="19"/>
  <c r="K5910" i="19"/>
  <c r="D5988" i="29"/>
  <c r="C5988" i="29"/>
  <c r="E5988" i="29" s="1"/>
  <c r="K5990" i="29"/>
  <c r="A5989" i="29"/>
  <c r="K7377" i="17"/>
  <c r="A7376" i="17"/>
  <c r="D7375" i="17"/>
  <c r="C7375" i="17"/>
  <c r="E7375" i="17" s="1"/>
  <c r="K3761" i="16"/>
  <c r="A3760" i="16"/>
  <c r="D3759" i="16"/>
  <c r="C3759" i="16"/>
  <c r="E3759" i="16" s="1"/>
  <c r="D3766" i="28" l="1"/>
  <c r="C3766" i="28"/>
  <c r="E3766" i="28" s="1"/>
  <c r="K3768" i="28"/>
  <c r="A3767" i="28"/>
  <c r="K4617" i="22"/>
  <c r="A4616" i="22"/>
  <c r="C4615" i="22"/>
  <c r="E4615" i="22" s="1"/>
  <c r="D4615" i="22"/>
  <c r="K5286" i="31"/>
  <c r="A5285" i="31"/>
  <c r="D5284" i="31"/>
  <c r="C5284" i="31"/>
  <c r="E5284" i="31" s="1"/>
  <c r="A4732" i="30"/>
  <c r="K4733" i="30"/>
  <c r="D4731" i="30"/>
  <c r="C4731" i="30"/>
  <c r="E4731" i="30" s="1"/>
  <c r="C5042" i="27"/>
  <c r="E5042" i="27" s="1"/>
  <c r="D5042" i="27"/>
  <c r="K5044" i="27"/>
  <c r="A5043" i="27"/>
  <c r="D3766" i="23"/>
  <c r="C3766" i="23"/>
  <c r="E3766" i="23" s="1"/>
  <c r="K3768" i="23"/>
  <c r="A3767" i="23"/>
  <c r="K5797" i="25"/>
  <c r="A5796" i="25"/>
  <c r="C5795" i="25"/>
  <c r="E5795" i="25" s="1"/>
  <c r="D5795" i="25"/>
  <c r="K5911" i="19"/>
  <c r="A5910" i="19"/>
  <c r="C5909" i="19"/>
  <c r="E5909" i="19" s="1"/>
  <c r="D5909" i="19"/>
  <c r="D5989" i="29"/>
  <c r="C5989" i="29"/>
  <c r="E5989" i="29" s="1"/>
  <c r="K5991" i="29"/>
  <c r="A5990" i="29"/>
  <c r="D7376" i="17"/>
  <c r="C7376" i="17"/>
  <c r="E7376" i="17" s="1"/>
  <c r="K7378" i="17"/>
  <c r="A7377" i="17"/>
  <c r="D3760" i="16"/>
  <c r="C3760" i="16"/>
  <c r="E3760" i="16" s="1"/>
  <c r="K3762" i="16"/>
  <c r="A3761" i="16"/>
  <c r="D3767" i="28" l="1"/>
  <c r="C3767" i="28"/>
  <c r="E3767" i="28" s="1"/>
  <c r="K3769" i="28"/>
  <c r="A3768" i="28"/>
  <c r="D4616" i="22"/>
  <c r="C4616" i="22"/>
  <c r="E4616" i="22" s="1"/>
  <c r="K4618" i="22"/>
  <c r="A4617" i="22"/>
  <c r="D5285" i="31"/>
  <c r="C5285" i="31"/>
  <c r="E5285" i="31" s="1"/>
  <c r="A5286" i="31"/>
  <c r="K5287" i="31"/>
  <c r="A4733" i="30"/>
  <c r="K4734" i="30"/>
  <c r="D4732" i="30"/>
  <c r="C4732" i="30"/>
  <c r="E4732" i="30" s="1"/>
  <c r="D5043" i="27"/>
  <c r="C5043" i="27"/>
  <c r="E5043" i="27" s="1"/>
  <c r="K5045" i="27"/>
  <c r="A5044" i="27"/>
  <c r="D3767" i="23"/>
  <c r="C3767" i="23"/>
  <c r="E3767" i="23" s="1"/>
  <c r="K3769" i="23"/>
  <c r="A3768" i="23"/>
  <c r="D5796" i="25"/>
  <c r="C5796" i="25"/>
  <c r="E5796" i="25" s="1"/>
  <c r="A5797" i="25"/>
  <c r="K5798" i="25"/>
  <c r="C5910" i="19"/>
  <c r="E5910" i="19" s="1"/>
  <c r="D5910" i="19"/>
  <c r="A5911" i="19"/>
  <c r="K5912" i="19"/>
  <c r="D5990" i="29"/>
  <c r="C5990" i="29"/>
  <c r="E5990" i="29" s="1"/>
  <c r="K5992" i="29"/>
  <c r="A5991" i="29"/>
  <c r="C7377" i="17"/>
  <c r="E7377" i="17" s="1"/>
  <c r="D7377" i="17"/>
  <c r="K7379" i="17"/>
  <c r="A7378" i="17"/>
  <c r="K3763" i="16"/>
  <c r="A3762" i="16"/>
  <c r="D3761" i="16"/>
  <c r="C3761" i="16"/>
  <c r="E3761" i="16" s="1"/>
  <c r="D3768" i="28" l="1"/>
  <c r="C3768" i="28"/>
  <c r="E3768" i="28" s="1"/>
  <c r="K3770" i="28"/>
  <c r="A3769" i="28"/>
  <c r="D4617" i="22"/>
  <c r="C4617" i="22"/>
  <c r="E4617" i="22" s="1"/>
  <c r="K4619" i="22"/>
  <c r="A4618" i="22"/>
  <c r="A5287" i="31"/>
  <c r="K5288" i="31"/>
  <c r="D5286" i="31"/>
  <c r="C5286" i="31"/>
  <c r="E5286" i="31" s="1"/>
  <c r="A4734" i="30"/>
  <c r="K4735" i="30"/>
  <c r="D4733" i="30"/>
  <c r="C4733" i="30"/>
  <c r="E4733" i="30" s="1"/>
  <c r="D5044" i="27"/>
  <c r="C5044" i="27"/>
  <c r="E5044" i="27" s="1"/>
  <c r="K5046" i="27"/>
  <c r="A5045" i="27"/>
  <c r="D3768" i="23"/>
  <c r="C3768" i="23"/>
  <c r="E3768" i="23" s="1"/>
  <c r="K3770" i="23"/>
  <c r="A3769" i="23"/>
  <c r="K5799" i="25"/>
  <c r="A5798" i="25"/>
  <c r="C5797" i="25"/>
  <c r="E5797" i="25" s="1"/>
  <c r="D5797" i="25"/>
  <c r="A5912" i="19"/>
  <c r="K5913" i="19"/>
  <c r="D5911" i="19"/>
  <c r="C5911" i="19"/>
  <c r="E5911" i="19" s="1"/>
  <c r="D5991" i="29"/>
  <c r="C5991" i="29"/>
  <c r="E5991" i="29" s="1"/>
  <c r="K5993" i="29"/>
  <c r="A5992" i="29"/>
  <c r="K7380" i="17"/>
  <c r="A7379" i="17"/>
  <c r="D7378" i="17"/>
  <c r="C7378" i="17"/>
  <c r="E7378" i="17" s="1"/>
  <c r="D3762" i="16"/>
  <c r="C3762" i="16"/>
  <c r="E3762" i="16" s="1"/>
  <c r="K3764" i="16"/>
  <c r="A3763" i="16"/>
  <c r="D3769" i="28" l="1"/>
  <c r="C3769" i="28"/>
  <c r="E3769" i="28" s="1"/>
  <c r="K3771" i="28"/>
  <c r="A3770" i="28"/>
  <c r="D4618" i="22"/>
  <c r="C4618" i="22"/>
  <c r="E4618" i="22" s="1"/>
  <c r="K4620" i="22"/>
  <c r="A4619" i="22"/>
  <c r="A5288" i="31"/>
  <c r="K5289" i="31"/>
  <c r="D5287" i="31"/>
  <c r="C5287" i="31"/>
  <c r="E5287" i="31" s="1"/>
  <c r="A4735" i="30"/>
  <c r="K4736" i="30"/>
  <c r="D4734" i="30"/>
  <c r="C4734" i="30"/>
  <c r="E4734" i="30" s="1"/>
  <c r="C5045" i="27"/>
  <c r="E5045" i="27" s="1"/>
  <c r="D5045" i="27"/>
  <c r="K5047" i="27"/>
  <c r="A5046" i="27"/>
  <c r="D3769" i="23"/>
  <c r="C3769" i="23"/>
  <c r="E3769" i="23" s="1"/>
  <c r="K3771" i="23"/>
  <c r="A3770" i="23"/>
  <c r="D5798" i="25"/>
  <c r="C5798" i="25"/>
  <c r="E5798" i="25" s="1"/>
  <c r="A5799" i="25"/>
  <c r="K5800" i="25"/>
  <c r="A5913" i="19"/>
  <c r="K5914" i="19"/>
  <c r="C5912" i="19"/>
  <c r="E5912" i="19" s="1"/>
  <c r="D5912" i="19"/>
  <c r="D5992" i="29"/>
  <c r="C5992" i="29"/>
  <c r="E5992" i="29" s="1"/>
  <c r="K5994" i="29"/>
  <c r="A5993" i="29"/>
  <c r="D7379" i="17"/>
  <c r="C7379" i="17"/>
  <c r="E7379" i="17" s="1"/>
  <c r="K7381" i="17"/>
  <c r="A7380" i="17"/>
  <c r="D3763" i="16"/>
  <c r="C3763" i="16"/>
  <c r="E3763" i="16" s="1"/>
  <c r="K3765" i="16"/>
  <c r="A3764" i="16"/>
  <c r="D3770" i="28" l="1"/>
  <c r="C3770" i="28"/>
  <c r="E3770" i="28" s="1"/>
  <c r="K3772" i="28"/>
  <c r="A3771" i="28"/>
  <c r="C4619" i="22"/>
  <c r="E4619" i="22" s="1"/>
  <c r="D4619" i="22"/>
  <c r="K4621" i="22"/>
  <c r="A4620" i="22"/>
  <c r="A5289" i="31"/>
  <c r="K5290" i="31"/>
  <c r="D5288" i="31"/>
  <c r="C5288" i="31"/>
  <c r="E5288" i="31" s="1"/>
  <c r="A4736" i="30"/>
  <c r="K4737" i="30"/>
  <c r="D4735" i="30"/>
  <c r="C4735" i="30"/>
  <c r="E4735" i="30" s="1"/>
  <c r="C5046" i="27"/>
  <c r="E5046" i="27" s="1"/>
  <c r="D5046" i="27"/>
  <c r="K5048" i="27"/>
  <c r="A5047" i="27"/>
  <c r="D3770" i="23"/>
  <c r="C3770" i="23"/>
  <c r="E3770" i="23" s="1"/>
  <c r="K3772" i="23"/>
  <c r="A3771" i="23"/>
  <c r="K5801" i="25"/>
  <c r="A5800" i="25"/>
  <c r="C5799" i="25"/>
  <c r="E5799" i="25" s="1"/>
  <c r="D5799" i="25"/>
  <c r="K5915" i="19"/>
  <c r="A5914" i="19"/>
  <c r="C5913" i="19"/>
  <c r="E5913" i="19" s="1"/>
  <c r="D5913" i="19"/>
  <c r="D5993" i="29"/>
  <c r="C5993" i="29"/>
  <c r="E5993" i="29" s="1"/>
  <c r="K5995" i="29"/>
  <c r="A5994" i="29"/>
  <c r="D7380" i="17"/>
  <c r="C7380" i="17"/>
  <c r="E7380" i="17" s="1"/>
  <c r="K7382" i="17"/>
  <c r="A7381" i="17"/>
  <c r="D3764" i="16"/>
  <c r="C3764" i="16"/>
  <c r="E3764" i="16" s="1"/>
  <c r="K3766" i="16"/>
  <c r="A3765" i="16"/>
  <c r="D3771" i="28" l="1"/>
  <c r="C3771" i="28"/>
  <c r="E3771" i="28" s="1"/>
  <c r="K3773" i="28"/>
  <c r="A3772" i="28"/>
  <c r="D4620" i="22"/>
  <c r="C4620" i="22"/>
  <c r="E4620" i="22" s="1"/>
  <c r="K4622" i="22"/>
  <c r="A4621" i="22"/>
  <c r="K5291" i="31"/>
  <c r="A5290" i="31"/>
  <c r="D5289" i="31"/>
  <c r="C5289" i="31"/>
  <c r="E5289" i="31" s="1"/>
  <c r="A4737" i="30"/>
  <c r="K4738" i="30"/>
  <c r="D4736" i="30"/>
  <c r="C4736" i="30"/>
  <c r="E4736" i="30" s="1"/>
  <c r="D5047" i="27"/>
  <c r="C5047" i="27"/>
  <c r="E5047" i="27" s="1"/>
  <c r="K5049" i="27"/>
  <c r="A5048" i="27"/>
  <c r="D3771" i="23"/>
  <c r="C3771" i="23"/>
  <c r="E3771" i="23" s="1"/>
  <c r="K3773" i="23"/>
  <c r="A3772" i="23"/>
  <c r="C5800" i="25"/>
  <c r="E5800" i="25" s="1"/>
  <c r="D5800" i="25"/>
  <c r="K5802" i="25"/>
  <c r="A5801" i="25"/>
  <c r="C5914" i="19"/>
  <c r="E5914" i="19" s="1"/>
  <c r="D5914" i="19"/>
  <c r="K5916" i="19"/>
  <c r="A5915" i="19"/>
  <c r="D5994" i="29"/>
  <c r="C5994" i="29"/>
  <c r="E5994" i="29" s="1"/>
  <c r="K5996" i="29"/>
  <c r="A5995" i="29"/>
  <c r="C7381" i="17"/>
  <c r="E7381" i="17" s="1"/>
  <c r="D7381" i="17"/>
  <c r="K7383" i="17"/>
  <c r="A7382" i="17"/>
  <c r="D3765" i="16"/>
  <c r="C3765" i="16"/>
  <c r="E3765" i="16" s="1"/>
  <c r="K3767" i="16"/>
  <c r="A3766" i="16"/>
  <c r="D3772" i="28" l="1"/>
  <c r="C3772" i="28"/>
  <c r="E3772" i="28" s="1"/>
  <c r="K3774" i="28"/>
  <c r="A3773" i="28"/>
  <c r="D4621" i="22"/>
  <c r="C4621" i="22"/>
  <c r="E4621" i="22" s="1"/>
  <c r="K4623" i="22"/>
  <c r="A4622" i="22"/>
  <c r="D5290" i="31"/>
  <c r="C5290" i="31"/>
  <c r="E5290" i="31" s="1"/>
  <c r="A5291" i="31"/>
  <c r="K5292" i="31"/>
  <c r="A4738" i="30"/>
  <c r="K4739" i="30"/>
  <c r="D4737" i="30"/>
  <c r="C4737" i="30"/>
  <c r="E4737" i="30" s="1"/>
  <c r="D5048" i="27"/>
  <c r="C5048" i="27"/>
  <c r="E5048" i="27" s="1"/>
  <c r="K5050" i="27"/>
  <c r="A5049" i="27"/>
  <c r="D3772" i="23"/>
  <c r="C3772" i="23"/>
  <c r="E3772" i="23" s="1"/>
  <c r="K3774" i="23"/>
  <c r="A3773" i="23"/>
  <c r="C5801" i="25"/>
  <c r="E5801" i="25" s="1"/>
  <c r="D5801" i="25"/>
  <c r="K5803" i="25"/>
  <c r="A5802" i="25"/>
  <c r="C5915" i="19"/>
  <c r="E5915" i="19" s="1"/>
  <c r="D5915" i="19"/>
  <c r="A5916" i="19"/>
  <c r="K5917" i="19"/>
  <c r="D5995" i="29"/>
  <c r="C5995" i="29"/>
  <c r="E5995" i="29" s="1"/>
  <c r="K5997" i="29"/>
  <c r="A5996" i="29"/>
  <c r="D7382" i="17"/>
  <c r="C7382" i="17"/>
  <c r="E7382" i="17" s="1"/>
  <c r="K7384" i="17"/>
  <c r="A7383" i="17"/>
  <c r="K3768" i="16"/>
  <c r="A3767" i="16"/>
  <c r="D3766" i="16"/>
  <c r="C3766" i="16"/>
  <c r="E3766" i="16" s="1"/>
  <c r="D3773" i="28" l="1"/>
  <c r="C3773" i="28"/>
  <c r="E3773" i="28" s="1"/>
  <c r="K3775" i="28"/>
  <c r="A3774" i="28"/>
  <c r="D4622" i="22"/>
  <c r="C4622" i="22"/>
  <c r="E4622" i="22" s="1"/>
  <c r="K4624" i="22"/>
  <c r="A4623" i="22"/>
  <c r="K5293" i="31"/>
  <c r="A5292" i="31"/>
  <c r="D5291" i="31"/>
  <c r="C5291" i="31"/>
  <c r="E5291" i="31" s="1"/>
  <c r="A4739" i="30"/>
  <c r="K4740" i="30"/>
  <c r="D4738" i="30"/>
  <c r="C4738" i="30"/>
  <c r="E4738" i="30" s="1"/>
  <c r="C5049" i="27"/>
  <c r="E5049" i="27" s="1"/>
  <c r="D5049" i="27"/>
  <c r="K5051" i="27"/>
  <c r="A5050" i="27"/>
  <c r="D3773" i="23"/>
  <c r="C3773" i="23"/>
  <c r="E3773" i="23" s="1"/>
  <c r="K3775" i="23"/>
  <c r="A3774" i="23"/>
  <c r="C5802" i="25"/>
  <c r="E5802" i="25" s="1"/>
  <c r="D5802" i="25"/>
  <c r="K5804" i="25"/>
  <c r="A5803" i="25"/>
  <c r="K5918" i="19"/>
  <c r="A5917" i="19"/>
  <c r="C5916" i="19"/>
  <c r="E5916" i="19" s="1"/>
  <c r="D5916" i="19"/>
  <c r="D5996" i="29"/>
  <c r="C5996" i="29"/>
  <c r="E5996" i="29" s="1"/>
  <c r="K5998" i="29"/>
  <c r="A5997" i="29"/>
  <c r="D7383" i="17"/>
  <c r="C7383" i="17"/>
  <c r="E7383" i="17" s="1"/>
  <c r="K7385" i="17"/>
  <c r="A7384" i="17"/>
  <c r="D3767" i="16"/>
  <c r="C3767" i="16"/>
  <c r="E3767" i="16" s="1"/>
  <c r="K3769" i="16"/>
  <c r="A3768" i="16"/>
  <c r="D3774" i="28" l="1"/>
  <c r="C3774" i="28"/>
  <c r="E3774" i="28" s="1"/>
  <c r="K3776" i="28"/>
  <c r="A3775" i="28"/>
  <c r="C4623" i="22"/>
  <c r="E4623" i="22" s="1"/>
  <c r="D4623" i="22"/>
  <c r="K4625" i="22"/>
  <c r="A4624" i="22"/>
  <c r="D5292" i="31"/>
  <c r="C5292" i="31"/>
  <c r="E5292" i="31" s="1"/>
  <c r="K5294" i="31"/>
  <c r="A5293" i="31"/>
  <c r="A4740" i="30"/>
  <c r="K4741" i="30"/>
  <c r="D4739" i="30"/>
  <c r="C4739" i="30"/>
  <c r="E4739" i="30" s="1"/>
  <c r="C5050" i="27"/>
  <c r="E5050" i="27" s="1"/>
  <c r="D5050" i="27"/>
  <c r="K5052" i="27"/>
  <c r="A5051" i="27"/>
  <c r="D3774" i="23"/>
  <c r="C3774" i="23"/>
  <c r="E3774" i="23" s="1"/>
  <c r="K3776" i="23"/>
  <c r="A3775" i="23"/>
  <c r="C5803" i="25"/>
  <c r="E5803" i="25" s="1"/>
  <c r="D5803" i="25"/>
  <c r="K5805" i="25"/>
  <c r="A5804" i="25"/>
  <c r="C5917" i="19"/>
  <c r="E5917" i="19" s="1"/>
  <c r="D5917" i="19"/>
  <c r="A5918" i="19"/>
  <c r="K5919" i="19"/>
  <c r="D5997" i="29"/>
  <c r="C5997" i="29"/>
  <c r="E5997" i="29" s="1"/>
  <c r="K5999" i="29"/>
  <c r="A5998" i="29"/>
  <c r="K7386" i="17"/>
  <c r="A7385" i="17"/>
  <c r="D7384" i="17"/>
  <c r="C7384" i="17"/>
  <c r="E7384" i="17" s="1"/>
  <c r="K3770" i="16"/>
  <c r="A3769" i="16"/>
  <c r="D3768" i="16"/>
  <c r="C3768" i="16"/>
  <c r="E3768" i="16" s="1"/>
  <c r="D3775" i="28" l="1"/>
  <c r="C3775" i="28"/>
  <c r="E3775" i="28" s="1"/>
  <c r="K3777" i="28"/>
  <c r="A3776" i="28"/>
  <c r="D4624" i="22"/>
  <c r="C4624" i="22"/>
  <c r="E4624" i="22" s="1"/>
  <c r="K4626" i="22"/>
  <c r="A4625" i="22"/>
  <c r="D5293" i="31"/>
  <c r="C5293" i="31"/>
  <c r="E5293" i="31" s="1"/>
  <c r="A5294" i="31"/>
  <c r="K5295" i="31"/>
  <c r="K4742" i="30"/>
  <c r="A4741" i="30"/>
  <c r="D4740" i="30"/>
  <c r="C4740" i="30"/>
  <c r="E4740" i="30" s="1"/>
  <c r="D5051" i="27"/>
  <c r="C5051" i="27"/>
  <c r="E5051" i="27" s="1"/>
  <c r="K5053" i="27"/>
  <c r="A5052" i="27"/>
  <c r="D3775" i="23"/>
  <c r="C3775" i="23"/>
  <c r="E3775" i="23" s="1"/>
  <c r="K3777" i="23"/>
  <c r="A3776" i="23"/>
  <c r="C5804" i="25"/>
  <c r="E5804" i="25" s="1"/>
  <c r="D5804" i="25"/>
  <c r="K5806" i="25"/>
  <c r="A5805" i="25"/>
  <c r="K5920" i="19"/>
  <c r="A5919" i="19"/>
  <c r="C5918" i="19"/>
  <c r="E5918" i="19" s="1"/>
  <c r="D5918" i="19"/>
  <c r="D5998" i="29"/>
  <c r="C5998" i="29"/>
  <c r="E5998" i="29" s="1"/>
  <c r="K6000" i="29"/>
  <c r="A5999" i="29"/>
  <c r="C7385" i="17"/>
  <c r="E7385" i="17" s="1"/>
  <c r="D7385" i="17"/>
  <c r="K7387" i="17"/>
  <c r="A7386" i="17"/>
  <c r="D3769" i="16"/>
  <c r="C3769" i="16"/>
  <c r="E3769" i="16" s="1"/>
  <c r="K3771" i="16"/>
  <c r="A3770" i="16"/>
  <c r="D3776" i="28" l="1"/>
  <c r="C3776" i="28"/>
  <c r="E3776" i="28" s="1"/>
  <c r="K3778" i="28"/>
  <c r="A3777" i="28"/>
  <c r="D4625" i="22"/>
  <c r="C4625" i="22"/>
  <c r="E4625" i="22" s="1"/>
  <c r="K4627" i="22"/>
  <c r="A4626" i="22"/>
  <c r="A5295" i="31"/>
  <c r="K5296" i="31"/>
  <c r="D5294" i="31"/>
  <c r="C5294" i="31"/>
  <c r="E5294" i="31" s="1"/>
  <c r="D4741" i="30"/>
  <c r="C4741" i="30"/>
  <c r="E4741" i="30" s="1"/>
  <c r="A4742" i="30"/>
  <c r="K4743" i="30"/>
  <c r="D5052" i="27"/>
  <c r="C5052" i="27"/>
  <c r="E5052" i="27" s="1"/>
  <c r="K5054" i="27"/>
  <c r="A5053" i="27"/>
  <c r="D3776" i="23"/>
  <c r="C3776" i="23"/>
  <c r="E3776" i="23" s="1"/>
  <c r="K3778" i="23"/>
  <c r="A3777" i="23"/>
  <c r="C5805" i="25"/>
  <c r="E5805" i="25" s="1"/>
  <c r="D5805" i="25"/>
  <c r="A5806" i="25"/>
  <c r="K5807" i="25"/>
  <c r="D5919" i="19"/>
  <c r="C5919" i="19"/>
  <c r="E5919" i="19" s="1"/>
  <c r="K5921" i="19"/>
  <c r="A5920" i="19"/>
  <c r="D5999" i="29"/>
  <c r="C5999" i="29"/>
  <c r="E5999" i="29" s="1"/>
  <c r="K6001" i="29"/>
  <c r="A6000" i="29"/>
  <c r="D7386" i="17"/>
  <c r="C7386" i="17"/>
  <c r="E7386" i="17" s="1"/>
  <c r="K7388" i="17"/>
  <c r="A7387" i="17"/>
  <c r="D3770" i="16"/>
  <c r="C3770" i="16"/>
  <c r="E3770" i="16" s="1"/>
  <c r="K3772" i="16"/>
  <c r="A3771" i="16"/>
  <c r="D3777" i="28" l="1"/>
  <c r="C3777" i="28"/>
  <c r="E3777" i="28" s="1"/>
  <c r="K3779" i="28"/>
  <c r="A3778" i="28"/>
  <c r="D4626" i="22"/>
  <c r="C4626" i="22"/>
  <c r="E4626" i="22" s="1"/>
  <c r="K4628" i="22"/>
  <c r="A4627" i="22"/>
  <c r="A5296" i="31"/>
  <c r="K5297" i="31"/>
  <c r="D5295" i="31"/>
  <c r="C5295" i="31"/>
  <c r="E5295" i="31" s="1"/>
  <c r="A4743" i="30"/>
  <c r="K4744" i="30"/>
  <c r="D4742" i="30"/>
  <c r="C4742" i="30"/>
  <c r="E4742" i="30" s="1"/>
  <c r="C5053" i="27"/>
  <c r="E5053" i="27" s="1"/>
  <c r="D5053" i="27"/>
  <c r="K5055" i="27"/>
  <c r="A5054" i="27"/>
  <c r="D3777" i="23"/>
  <c r="C3777" i="23"/>
  <c r="E3777" i="23" s="1"/>
  <c r="K3779" i="23"/>
  <c r="A3778" i="23"/>
  <c r="K5808" i="25"/>
  <c r="A5807" i="25"/>
  <c r="C5806" i="25"/>
  <c r="E5806" i="25" s="1"/>
  <c r="D5806" i="25"/>
  <c r="C5920" i="19"/>
  <c r="E5920" i="19" s="1"/>
  <c r="D5920" i="19"/>
  <c r="K5922" i="19"/>
  <c r="A5921" i="19"/>
  <c r="D6000" i="29"/>
  <c r="C6000" i="29"/>
  <c r="E6000" i="29" s="1"/>
  <c r="K6002" i="29"/>
  <c r="A6001" i="29"/>
  <c r="K7389" i="17"/>
  <c r="A7388" i="17"/>
  <c r="D7387" i="17"/>
  <c r="C7387" i="17"/>
  <c r="E7387" i="17" s="1"/>
  <c r="D3771" i="16"/>
  <c r="C3771" i="16"/>
  <c r="E3771" i="16" s="1"/>
  <c r="K3773" i="16"/>
  <c r="A3772" i="16"/>
  <c r="D3778" i="28" l="1"/>
  <c r="C3778" i="28"/>
  <c r="E3778" i="28" s="1"/>
  <c r="K3780" i="28"/>
  <c r="A3779" i="28"/>
  <c r="C4627" i="22"/>
  <c r="E4627" i="22" s="1"/>
  <c r="D4627" i="22"/>
  <c r="A4628" i="22"/>
  <c r="K4629" i="22"/>
  <c r="A5297" i="31"/>
  <c r="K5298" i="31"/>
  <c r="D5296" i="31"/>
  <c r="C5296" i="31"/>
  <c r="E5296" i="31" s="1"/>
  <c r="A4744" i="30"/>
  <c r="K4745" i="30"/>
  <c r="D4743" i="30"/>
  <c r="C4743" i="30"/>
  <c r="E4743" i="30" s="1"/>
  <c r="C5054" i="27"/>
  <c r="E5054" i="27" s="1"/>
  <c r="D5054" i="27"/>
  <c r="K5056" i="27"/>
  <c r="A5055" i="27"/>
  <c r="D3778" i="23"/>
  <c r="C3778" i="23"/>
  <c r="E3778" i="23" s="1"/>
  <c r="K3780" i="23"/>
  <c r="A3779" i="23"/>
  <c r="D5807" i="25"/>
  <c r="C5807" i="25"/>
  <c r="E5807" i="25" s="1"/>
  <c r="A5808" i="25"/>
  <c r="K5809" i="25"/>
  <c r="C5921" i="19"/>
  <c r="E5921" i="19" s="1"/>
  <c r="D5921" i="19"/>
  <c r="K5923" i="19"/>
  <c r="A5922" i="19"/>
  <c r="D6001" i="29"/>
  <c r="C6001" i="29"/>
  <c r="E6001" i="29" s="1"/>
  <c r="K6003" i="29"/>
  <c r="A6002" i="29"/>
  <c r="D7388" i="17"/>
  <c r="C7388" i="17"/>
  <c r="E7388" i="17" s="1"/>
  <c r="K7390" i="17"/>
  <c r="A7389" i="17"/>
  <c r="D3772" i="16"/>
  <c r="C3772" i="16"/>
  <c r="E3772" i="16" s="1"/>
  <c r="K3774" i="16"/>
  <c r="A3773" i="16"/>
  <c r="D3779" i="28" l="1"/>
  <c r="C3779" i="28"/>
  <c r="E3779" i="28" s="1"/>
  <c r="K3781" i="28"/>
  <c r="A3780" i="28"/>
  <c r="K4630" i="22"/>
  <c r="A4629" i="22"/>
  <c r="D4628" i="22"/>
  <c r="C4628" i="22"/>
  <c r="E4628" i="22" s="1"/>
  <c r="A5298" i="31"/>
  <c r="K5299" i="31"/>
  <c r="D5297" i="31"/>
  <c r="C5297" i="31"/>
  <c r="E5297" i="31" s="1"/>
  <c r="A4745" i="30"/>
  <c r="K4746" i="30"/>
  <c r="D4744" i="30"/>
  <c r="C4744" i="30"/>
  <c r="E4744" i="30" s="1"/>
  <c r="D5055" i="27"/>
  <c r="C5055" i="27"/>
  <c r="E5055" i="27" s="1"/>
  <c r="K5057" i="27"/>
  <c r="A5056" i="27"/>
  <c r="D3779" i="23"/>
  <c r="C3779" i="23"/>
  <c r="E3779" i="23" s="1"/>
  <c r="K3781" i="23"/>
  <c r="A3780" i="23"/>
  <c r="A5809" i="25"/>
  <c r="K5810" i="25"/>
  <c r="C5808" i="25"/>
  <c r="E5808" i="25" s="1"/>
  <c r="D5808" i="25"/>
  <c r="D5922" i="19"/>
  <c r="C5922" i="19"/>
  <c r="E5922" i="19" s="1"/>
  <c r="A5923" i="19"/>
  <c r="K5924" i="19"/>
  <c r="D6002" i="29"/>
  <c r="C6002" i="29"/>
  <c r="E6002" i="29" s="1"/>
  <c r="K6004" i="29"/>
  <c r="A6003" i="29"/>
  <c r="C7389" i="17"/>
  <c r="E7389" i="17" s="1"/>
  <c r="D7389" i="17"/>
  <c r="K7391" i="17"/>
  <c r="A7390" i="17"/>
  <c r="K3775" i="16"/>
  <c r="A3774" i="16"/>
  <c r="D3773" i="16"/>
  <c r="C3773" i="16"/>
  <c r="E3773" i="16" s="1"/>
  <c r="D3780" i="28" l="1"/>
  <c r="C3780" i="28"/>
  <c r="E3780" i="28" s="1"/>
  <c r="K3782" i="28"/>
  <c r="A3781" i="28"/>
  <c r="D4629" i="22"/>
  <c r="C4629" i="22"/>
  <c r="E4629" i="22" s="1"/>
  <c r="K4631" i="22"/>
  <c r="A4630" i="22"/>
  <c r="A5299" i="31"/>
  <c r="K5300" i="31"/>
  <c r="D5298" i="31"/>
  <c r="C5298" i="31"/>
  <c r="E5298" i="31" s="1"/>
  <c r="A4746" i="30"/>
  <c r="K4747" i="30"/>
  <c r="D4745" i="30"/>
  <c r="C4745" i="30"/>
  <c r="E4745" i="30" s="1"/>
  <c r="D5056" i="27"/>
  <c r="C5056" i="27"/>
  <c r="E5056" i="27" s="1"/>
  <c r="K5058" i="27"/>
  <c r="A5057" i="27"/>
  <c r="D3780" i="23"/>
  <c r="C3780" i="23"/>
  <c r="E3780" i="23" s="1"/>
  <c r="K3782" i="23"/>
  <c r="A3781" i="23"/>
  <c r="K5811" i="25"/>
  <c r="A5810" i="25"/>
  <c r="C5809" i="25"/>
  <c r="E5809" i="25" s="1"/>
  <c r="D5809" i="25"/>
  <c r="K5925" i="19"/>
  <c r="A5924" i="19"/>
  <c r="D5923" i="19"/>
  <c r="C5923" i="19"/>
  <c r="E5923" i="19" s="1"/>
  <c r="D6003" i="29"/>
  <c r="C6003" i="29"/>
  <c r="E6003" i="29" s="1"/>
  <c r="K6005" i="29"/>
  <c r="A6004" i="29"/>
  <c r="D7390" i="17"/>
  <c r="C7390" i="17"/>
  <c r="E7390" i="17" s="1"/>
  <c r="K7392" i="17"/>
  <c r="A7391" i="17"/>
  <c r="D3774" i="16"/>
  <c r="C3774" i="16"/>
  <c r="E3774" i="16" s="1"/>
  <c r="K3776" i="16"/>
  <c r="A3775" i="16"/>
  <c r="D3781" i="28" l="1"/>
  <c r="C3781" i="28"/>
  <c r="E3781" i="28" s="1"/>
  <c r="K3783" i="28"/>
  <c r="A3782" i="28"/>
  <c r="D4630" i="22"/>
  <c r="C4630" i="22"/>
  <c r="E4630" i="22" s="1"/>
  <c r="K4632" i="22"/>
  <c r="A4631" i="22"/>
  <c r="A5300" i="31"/>
  <c r="K5301" i="31"/>
  <c r="D5299" i="31"/>
  <c r="C5299" i="31"/>
  <c r="E5299" i="31" s="1"/>
  <c r="A4747" i="30"/>
  <c r="K4748" i="30"/>
  <c r="D4746" i="30"/>
  <c r="C4746" i="30"/>
  <c r="E4746" i="30" s="1"/>
  <c r="C5057" i="27"/>
  <c r="E5057" i="27" s="1"/>
  <c r="D5057" i="27"/>
  <c r="K5059" i="27"/>
  <c r="A5058" i="27"/>
  <c r="D3781" i="23"/>
  <c r="C3781" i="23"/>
  <c r="E3781" i="23" s="1"/>
  <c r="K3783" i="23"/>
  <c r="A3782" i="23"/>
  <c r="C5810" i="25"/>
  <c r="E5810" i="25" s="1"/>
  <c r="D5810" i="25"/>
  <c r="K5812" i="25"/>
  <c r="A5811" i="25"/>
  <c r="C5924" i="19"/>
  <c r="E5924" i="19" s="1"/>
  <c r="D5924" i="19"/>
  <c r="K5926" i="19"/>
  <c r="A5925" i="19"/>
  <c r="D6004" i="29"/>
  <c r="C6004" i="29"/>
  <c r="E6004" i="29" s="1"/>
  <c r="K6006" i="29"/>
  <c r="A6005" i="29"/>
  <c r="D7391" i="17"/>
  <c r="C7391" i="17"/>
  <c r="E7391" i="17" s="1"/>
  <c r="K7393" i="17"/>
  <c r="A7392" i="17"/>
  <c r="K3777" i="16"/>
  <c r="A3776" i="16"/>
  <c r="D3775" i="16"/>
  <c r="C3775" i="16"/>
  <c r="E3775" i="16" s="1"/>
  <c r="D3782" i="28" l="1"/>
  <c r="C3782" i="28"/>
  <c r="E3782" i="28" s="1"/>
  <c r="K3784" i="28"/>
  <c r="A3783" i="28"/>
  <c r="D4631" i="22"/>
  <c r="C4631" i="22"/>
  <c r="E4631" i="22" s="1"/>
  <c r="K4633" i="22"/>
  <c r="A4632" i="22"/>
  <c r="A5301" i="31"/>
  <c r="K5302" i="31"/>
  <c r="D5300" i="31"/>
  <c r="C5300" i="31"/>
  <c r="E5300" i="31" s="1"/>
  <c r="A4748" i="30"/>
  <c r="K4749" i="30"/>
  <c r="D4747" i="30"/>
  <c r="C4747" i="30"/>
  <c r="E4747" i="30" s="1"/>
  <c r="C5058" i="27"/>
  <c r="E5058" i="27" s="1"/>
  <c r="D5058" i="27"/>
  <c r="K5060" i="27"/>
  <c r="A5059" i="27"/>
  <c r="D3782" i="23"/>
  <c r="C3782" i="23"/>
  <c r="E3782" i="23" s="1"/>
  <c r="K3784" i="23"/>
  <c r="A3783" i="23"/>
  <c r="C5811" i="25"/>
  <c r="E5811" i="25" s="1"/>
  <c r="D5811" i="25"/>
  <c r="K5813" i="25"/>
  <c r="A5812" i="25"/>
  <c r="C5925" i="19"/>
  <c r="E5925" i="19" s="1"/>
  <c r="D5925" i="19"/>
  <c r="K5927" i="19"/>
  <c r="A5926" i="19"/>
  <c r="D6005" i="29"/>
  <c r="C6005" i="29"/>
  <c r="E6005" i="29" s="1"/>
  <c r="K6007" i="29"/>
  <c r="A6006" i="29"/>
  <c r="D7392" i="17"/>
  <c r="C7392" i="17"/>
  <c r="E7392" i="17" s="1"/>
  <c r="K7394" i="17"/>
  <c r="A7393" i="17"/>
  <c r="D3776" i="16"/>
  <c r="C3776" i="16"/>
  <c r="E3776" i="16" s="1"/>
  <c r="K3778" i="16"/>
  <c r="A3777" i="16"/>
  <c r="D3783" i="28" l="1"/>
  <c r="C3783" i="28"/>
  <c r="E3783" i="28" s="1"/>
  <c r="K3785" i="28"/>
  <c r="A3784" i="28"/>
  <c r="D4632" i="22"/>
  <c r="C4632" i="22"/>
  <c r="E4632" i="22" s="1"/>
  <c r="K4634" i="22"/>
  <c r="A4633" i="22"/>
  <c r="A5302" i="31"/>
  <c r="K5303" i="31"/>
  <c r="D5301" i="31"/>
  <c r="C5301" i="31"/>
  <c r="E5301" i="31" s="1"/>
  <c r="A4749" i="30"/>
  <c r="K4750" i="30"/>
  <c r="D4748" i="30"/>
  <c r="C4748" i="30"/>
  <c r="E4748" i="30" s="1"/>
  <c r="D5059" i="27"/>
  <c r="C5059" i="27"/>
  <c r="E5059" i="27" s="1"/>
  <c r="K5061" i="27"/>
  <c r="A5060" i="27"/>
  <c r="D3783" i="23"/>
  <c r="C3783" i="23"/>
  <c r="E3783" i="23" s="1"/>
  <c r="K3785" i="23"/>
  <c r="A3784" i="23"/>
  <c r="C5812" i="25"/>
  <c r="E5812" i="25" s="1"/>
  <c r="D5812" i="25"/>
  <c r="K5814" i="25"/>
  <c r="A5813" i="25"/>
  <c r="D5926" i="19"/>
  <c r="C5926" i="19"/>
  <c r="E5926" i="19" s="1"/>
  <c r="A5927" i="19"/>
  <c r="K5928" i="19"/>
  <c r="D6006" i="29"/>
  <c r="C6006" i="29"/>
  <c r="E6006" i="29" s="1"/>
  <c r="K6008" i="29"/>
  <c r="A6007" i="29"/>
  <c r="C7393" i="17"/>
  <c r="E7393" i="17" s="1"/>
  <c r="D7393" i="17"/>
  <c r="K7395" i="17"/>
  <c r="A7394" i="17"/>
  <c r="K3779" i="16"/>
  <c r="A3778" i="16"/>
  <c r="D3777" i="16"/>
  <c r="C3777" i="16"/>
  <c r="E3777" i="16" s="1"/>
  <c r="D3784" i="28" l="1"/>
  <c r="C3784" i="28"/>
  <c r="E3784" i="28" s="1"/>
  <c r="K3786" i="28"/>
  <c r="A3785" i="28"/>
  <c r="D4633" i="22"/>
  <c r="C4633" i="22"/>
  <c r="E4633" i="22" s="1"/>
  <c r="K4635" i="22"/>
  <c r="A4634" i="22"/>
  <c r="K5304" i="31"/>
  <c r="A5303" i="31"/>
  <c r="D5302" i="31"/>
  <c r="C5302" i="31"/>
  <c r="E5302" i="31" s="1"/>
  <c r="A4750" i="30"/>
  <c r="K4751" i="30"/>
  <c r="D4749" i="30"/>
  <c r="C4749" i="30"/>
  <c r="E4749" i="30" s="1"/>
  <c r="D5060" i="27"/>
  <c r="C5060" i="27"/>
  <c r="E5060" i="27" s="1"/>
  <c r="K5062" i="27"/>
  <c r="A5061" i="27"/>
  <c r="D3784" i="23"/>
  <c r="C3784" i="23"/>
  <c r="E3784" i="23" s="1"/>
  <c r="K3786" i="23"/>
  <c r="A3785" i="23"/>
  <c r="C5813" i="25"/>
  <c r="E5813" i="25" s="1"/>
  <c r="D5813" i="25"/>
  <c r="K5815" i="25"/>
  <c r="A5814" i="25"/>
  <c r="K5929" i="19"/>
  <c r="A5928" i="19"/>
  <c r="D5927" i="19"/>
  <c r="C5927" i="19"/>
  <c r="E5927" i="19" s="1"/>
  <c r="D6007" i="29"/>
  <c r="C6007" i="29"/>
  <c r="E6007" i="29" s="1"/>
  <c r="K6009" i="29"/>
  <c r="A6008" i="29"/>
  <c r="D7394" i="17"/>
  <c r="C7394" i="17"/>
  <c r="E7394" i="17" s="1"/>
  <c r="K7396" i="17"/>
  <c r="A7395" i="17"/>
  <c r="D3778" i="16"/>
  <c r="C3778" i="16"/>
  <c r="E3778" i="16" s="1"/>
  <c r="K3780" i="16"/>
  <c r="A3779" i="16"/>
  <c r="D3785" i="28" l="1"/>
  <c r="C3785" i="28"/>
  <c r="E3785" i="28" s="1"/>
  <c r="K3787" i="28"/>
  <c r="A3786" i="28"/>
  <c r="D4634" i="22"/>
  <c r="C4634" i="22"/>
  <c r="E4634" i="22" s="1"/>
  <c r="A4635" i="22"/>
  <c r="K4636" i="22"/>
  <c r="D5303" i="31"/>
  <c r="C5303" i="31"/>
  <c r="E5303" i="31" s="1"/>
  <c r="K5305" i="31"/>
  <c r="A5304" i="31"/>
  <c r="A4751" i="30"/>
  <c r="K4752" i="30"/>
  <c r="D4750" i="30"/>
  <c r="C4750" i="30"/>
  <c r="E4750" i="30" s="1"/>
  <c r="C5061" i="27"/>
  <c r="E5061" i="27" s="1"/>
  <c r="D5061" i="27"/>
  <c r="K5063" i="27"/>
  <c r="A5062" i="27"/>
  <c r="D3785" i="23"/>
  <c r="C3785" i="23"/>
  <c r="E3785" i="23" s="1"/>
  <c r="K3787" i="23"/>
  <c r="A3786" i="23"/>
  <c r="C5814" i="25"/>
  <c r="E5814" i="25" s="1"/>
  <c r="D5814" i="25"/>
  <c r="K5816" i="25"/>
  <c r="A5815" i="25"/>
  <c r="C5928" i="19"/>
  <c r="E5928" i="19" s="1"/>
  <c r="D5928" i="19"/>
  <c r="K5930" i="19"/>
  <c r="A5929" i="19"/>
  <c r="D6008" i="29"/>
  <c r="C6008" i="29"/>
  <c r="E6008" i="29" s="1"/>
  <c r="K6010" i="29"/>
  <c r="A6009" i="29"/>
  <c r="D7395" i="17"/>
  <c r="C7395" i="17"/>
  <c r="E7395" i="17" s="1"/>
  <c r="K7397" i="17"/>
  <c r="A7396" i="17"/>
  <c r="D3779" i="16"/>
  <c r="C3779" i="16"/>
  <c r="E3779" i="16" s="1"/>
  <c r="K3781" i="16"/>
  <c r="A3780" i="16"/>
  <c r="D3786" i="28" l="1"/>
  <c r="C3786" i="28"/>
  <c r="E3786" i="28" s="1"/>
  <c r="K3788" i="28"/>
  <c r="A3787" i="28"/>
  <c r="K4637" i="22"/>
  <c r="A4636" i="22"/>
  <c r="D4635" i="22"/>
  <c r="C4635" i="22"/>
  <c r="E4635" i="22" s="1"/>
  <c r="D5304" i="31"/>
  <c r="C5304" i="31"/>
  <c r="E5304" i="31" s="1"/>
  <c r="A5305" i="31"/>
  <c r="K5306" i="31"/>
  <c r="A4752" i="30"/>
  <c r="K4753" i="30"/>
  <c r="D4751" i="30"/>
  <c r="C4751" i="30"/>
  <c r="E4751" i="30" s="1"/>
  <c r="C5062" i="27"/>
  <c r="E5062" i="27" s="1"/>
  <c r="D5062" i="27"/>
  <c r="K5064" i="27"/>
  <c r="A5063" i="27"/>
  <c r="D3786" i="23"/>
  <c r="C3786" i="23"/>
  <c r="E3786" i="23" s="1"/>
  <c r="K3788" i="23"/>
  <c r="A3787" i="23"/>
  <c r="D5815" i="25"/>
  <c r="C5815" i="25"/>
  <c r="E5815" i="25" s="1"/>
  <c r="A5816" i="25"/>
  <c r="K5817" i="25"/>
  <c r="C5929" i="19"/>
  <c r="E5929" i="19" s="1"/>
  <c r="D5929" i="19"/>
  <c r="K5931" i="19"/>
  <c r="A5930" i="19"/>
  <c r="D6009" i="29"/>
  <c r="C6009" i="29"/>
  <c r="E6009" i="29" s="1"/>
  <c r="K6011" i="29"/>
  <c r="A6010" i="29"/>
  <c r="K7398" i="17"/>
  <c r="A7397" i="17"/>
  <c r="D7396" i="17"/>
  <c r="C7396" i="17"/>
  <c r="E7396" i="17" s="1"/>
  <c r="D3780" i="16"/>
  <c r="C3780" i="16"/>
  <c r="E3780" i="16" s="1"/>
  <c r="K3782" i="16"/>
  <c r="A3781" i="16"/>
  <c r="D3787" i="28" l="1"/>
  <c r="C3787" i="28"/>
  <c r="E3787" i="28" s="1"/>
  <c r="K3789" i="28"/>
  <c r="A3788" i="28"/>
  <c r="D4636" i="22"/>
  <c r="C4636" i="22"/>
  <c r="E4636" i="22" s="1"/>
  <c r="A4637" i="22"/>
  <c r="K4638" i="22"/>
  <c r="A5306" i="31"/>
  <c r="K5307" i="31"/>
  <c r="D5305" i="31"/>
  <c r="C5305" i="31"/>
  <c r="E5305" i="31" s="1"/>
  <c r="A4753" i="30"/>
  <c r="K4754" i="30"/>
  <c r="D4752" i="30"/>
  <c r="C4752" i="30"/>
  <c r="E4752" i="30" s="1"/>
  <c r="D5063" i="27"/>
  <c r="C5063" i="27"/>
  <c r="E5063" i="27" s="1"/>
  <c r="K5065" i="27"/>
  <c r="A5064" i="27"/>
  <c r="D3787" i="23"/>
  <c r="C3787" i="23"/>
  <c r="E3787" i="23" s="1"/>
  <c r="K3789" i="23"/>
  <c r="A3788" i="23"/>
  <c r="K5818" i="25"/>
  <c r="A5817" i="25"/>
  <c r="C5816" i="25"/>
  <c r="E5816" i="25" s="1"/>
  <c r="D5816" i="25"/>
  <c r="C5930" i="19"/>
  <c r="E5930" i="19" s="1"/>
  <c r="D5930" i="19"/>
  <c r="K5932" i="19"/>
  <c r="A5931" i="19"/>
  <c r="D6010" i="29"/>
  <c r="C6010" i="29"/>
  <c r="E6010" i="29" s="1"/>
  <c r="K6012" i="29"/>
  <c r="A6011" i="29"/>
  <c r="C7397" i="17"/>
  <c r="E7397" i="17" s="1"/>
  <c r="D7397" i="17"/>
  <c r="K7399" i="17"/>
  <c r="A7398" i="17"/>
  <c r="K3783" i="16"/>
  <c r="A3782" i="16"/>
  <c r="D3781" i="16"/>
  <c r="C3781" i="16"/>
  <c r="E3781" i="16" s="1"/>
  <c r="D3788" i="28" l="1"/>
  <c r="C3788" i="28"/>
  <c r="E3788" i="28" s="1"/>
  <c r="K3790" i="28"/>
  <c r="A3789" i="28"/>
  <c r="K4639" i="22"/>
  <c r="A4638" i="22"/>
  <c r="D4637" i="22"/>
  <c r="C4637" i="22"/>
  <c r="E4637" i="22" s="1"/>
  <c r="K5308" i="31"/>
  <c r="A5307" i="31"/>
  <c r="D5306" i="31"/>
  <c r="C5306" i="31"/>
  <c r="E5306" i="31" s="1"/>
  <c r="A4754" i="30"/>
  <c r="K4755" i="30"/>
  <c r="D4753" i="30"/>
  <c r="C4753" i="30"/>
  <c r="E4753" i="30" s="1"/>
  <c r="D5064" i="27"/>
  <c r="C5064" i="27"/>
  <c r="E5064" i="27" s="1"/>
  <c r="K5066" i="27"/>
  <c r="A5065" i="27"/>
  <c r="D3788" i="23"/>
  <c r="C3788" i="23"/>
  <c r="E3788" i="23" s="1"/>
  <c r="K3790" i="23"/>
  <c r="A3789" i="23"/>
  <c r="D5817" i="25"/>
  <c r="C5817" i="25"/>
  <c r="E5817" i="25" s="1"/>
  <c r="A5818" i="25"/>
  <c r="K5819" i="25"/>
  <c r="C5931" i="19"/>
  <c r="E5931" i="19" s="1"/>
  <c r="D5931" i="19"/>
  <c r="A5932" i="19"/>
  <c r="K5933" i="19"/>
  <c r="D6011" i="29"/>
  <c r="C6011" i="29"/>
  <c r="E6011" i="29" s="1"/>
  <c r="K6013" i="29"/>
  <c r="A6012" i="29"/>
  <c r="D7398" i="17"/>
  <c r="C7398" i="17"/>
  <c r="E7398" i="17" s="1"/>
  <c r="K7400" i="17"/>
  <c r="A7399" i="17"/>
  <c r="D3782" i="16"/>
  <c r="C3782" i="16"/>
  <c r="E3782" i="16" s="1"/>
  <c r="K3784" i="16"/>
  <c r="A3783" i="16"/>
  <c r="D3789" i="28" l="1"/>
  <c r="C3789" i="28"/>
  <c r="E3789" i="28" s="1"/>
  <c r="K3791" i="28"/>
  <c r="A3790" i="28"/>
  <c r="D4638" i="22"/>
  <c r="C4638" i="22"/>
  <c r="E4638" i="22" s="1"/>
  <c r="K4640" i="22"/>
  <c r="A4639" i="22"/>
  <c r="D5307" i="31"/>
  <c r="C5307" i="31"/>
  <c r="E5307" i="31" s="1"/>
  <c r="A5308" i="31"/>
  <c r="K5309" i="31"/>
  <c r="A4755" i="30"/>
  <c r="K4756" i="30"/>
  <c r="D4754" i="30"/>
  <c r="C4754" i="30"/>
  <c r="E4754" i="30" s="1"/>
  <c r="C5065" i="27"/>
  <c r="E5065" i="27" s="1"/>
  <c r="D5065" i="27"/>
  <c r="K5067" i="27"/>
  <c r="A5066" i="27"/>
  <c r="D3789" i="23"/>
  <c r="C3789" i="23"/>
  <c r="E3789" i="23" s="1"/>
  <c r="K3791" i="23"/>
  <c r="A3790" i="23"/>
  <c r="A5819" i="25"/>
  <c r="K5820" i="25"/>
  <c r="C5818" i="25"/>
  <c r="E5818" i="25" s="1"/>
  <c r="D5818" i="25"/>
  <c r="K5934" i="19"/>
  <c r="A5933" i="19"/>
  <c r="C5932" i="19"/>
  <c r="E5932" i="19" s="1"/>
  <c r="D5932" i="19"/>
  <c r="D6012" i="29"/>
  <c r="C6012" i="29"/>
  <c r="E6012" i="29" s="1"/>
  <c r="K6014" i="29"/>
  <c r="A6013" i="29"/>
  <c r="D7399" i="17"/>
  <c r="C7399" i="17"/>
  <c r="E7399" i="17" s="1"/>
  <c r="K7401" i="17"/>
  <c r="A7400" i="17"/>
  <c r="K3785" i="16"/>
  <c r="A3784" i="16"/>
  <c r="D3783" i="16"/>
  <c r="C3783" i="16"/>
  <c r="E3783" i="16" s="1"/>
  <c r="D3790" i="28" l="1"/>
  <c r="C3790" i="28"/>
  <c r="E3790" i="28" s="1"/>
  <c r="K3792" i="28"/>
  <c r="A3791" i="28"/>
  <c r="C4639" i="22"/>
  <c r="E4639" i="22" s="1"/>
  <c r="D4639" i="22"/>
  <c r="K4641" i="22"/>
  <c r="A4640" i="22"/>
  <c r="A5309" i="31"/>
  <c r="K5310" i="31"/>
  <c r="D5308" i="31"/>
  <c r="C5308" i="31"/>
  <c r="E5308" i="31" s="1"/>
  <c r="A4756" i="30"/>
  <c r="K4757" i="30"/>
  <c r="D4755" i="30"/>
  <c r="C4755" i="30"/>
  <c r="E4755" i="30" s="1"/>
  <c r="C5066" i="27"/>
  <c r="E5066" i="27" s="1"/>
  <c r="D5066" i="27"/>
  <c r="K5068" i="27"/>
  <c r="A5067" i="27"/>
  <c r="D3790" i="23"/>
  <c r="C3790" i="23"/>
  <c r="E3790" i="23" s="1"/>
  <c r="K3792" i="23"/>
  <c r="A3791" i="23"/>
  <c r="A5820" i="25"/>
  <c r="K5821" i="25"/>
  <c r="D5819" i="25"/>
  <c r="C5819" i="25"/>
  <c r="E5819" i="25" s="1"/>
  <c r="D5933" i="19"/>
  <c r="C5933" i="19"/>
  <c r="E5933" i="19" s="1"/>
  <c r="A5934" i="19"/>
  <c r="K5935" i="19"/>
  <c r="D6013" i="29"/>
  <c r="C6013" i="29"/>
  <c r="E6013" i="29" s="1"/>
  <c r="K6015" i="29"/>
  <c r="A6014" i="29"/>
  <c r="K7402" i="17"/>
  <c r="A7401" i="17"/>
  <c r="D7400" i="17"/>
  <c r="C7400" i="17"/>
  <c r="E7400" i="17" s="1"/>
  <c r="D3784" i="16"/>
  <c r="C3784" i="16"/>
  <c r="E3784" i="16" s="1"/>
  <c r="K3786" i="16"/>
  <c r="A3785" i="16"/>
  <c r="D3791" i="28" l="1"/>
  <c r="C3791" i="28"/>
  <c r="E3791" i="28" s="1"/>
  <c r="K3793" i="28"/>
  <c r="A3792" i="28"/>
  <c r="D4640" i="22"/>
  <c r="C4640" i="22"/>
  <c r="E4640" i="22" s="1"/>
  <c r="A4641" i="22"/>
  <c r="K4642" i="22"/>
  <c r="A5310" i="31"/>
  <c r="K5311" i="31"/>
  <c r="D5309" i="31"/>
  <c r="C5309" i="31"/>
  <c r="E5309" i="31" s="1"/>
  <c r="A4757" i="30"/>
  <c r="K4758" i="30"/>
  <c r="D4756" i="30"/>
  <c r="C4756" i="30"/>
  <c r="E4756" i="30" s="1"/>
  <c r="D5067" i="27"/>
  <c r="C5067" i="27"/>
  <c r="E5067" i="27" s="1"/>
  <c r="K5069" i="27"/>
  <c r="A5068" i="27"/>
  <c r="D3791" i="23"/>
  <c r="C3791" i="23"/>
  <c r="E3791" i="23" s="1"/>
  <c r="K3793" i="23"/>
  <c r="A3792" i="23"/>
  <c r="K5822" i="25"/>
  <c r="A5821" i="25"/>
  <c r="C5820" i="25"/>
  <c r="E5820" i="25" s="1"/>
  <c r="D5820" i="25"/>
  <c r="K5936" i="19"/>
  <c r="A5935" i="19"/>
  <c r="C5934" i="19"/>
  <c r="E5934" i="19" s="1"/>
  <c r="D5934" i="19"/>
  <c r="D6014" i="29"/>
  <c r="C6014" i="29"/>
  <c r="E6014" i="29" s="1"/>
  <c r="K6016" i="29"/>
  <c r="A6015" i="29"/>
  <c r="C7401" i="17"/>
  <c r="E7401" i="17" s="1"/>
  <c r="D7401" i="17"/>
  <c r="K7403" i="17"/>
  <c r="A7402" i="17"/>
  <c r="D3785" i="16"/>
  <c r="C3785" i="16"/>
  <c r="E3785" i="16" s="1"/>
  <c r="K3787" i="16"/>
  <c r="A3786" i="16"/>
  <c r="D3792" i="28" l="1"/>
  <c r="C3792" i="28"/>
  <c r="E3792" i="28" s="1"/>
  <c r="K3794" i="28"/>
  <c r="A3793" i="28"/>
  <c r="A4642" i="22"/>
  <c r="K4643" i="22"/>
  <c r="D4641" i="22"/>
  <c r="C4641" i="22"/>
  <c r="E4641" i="22" s="1"/>
  <c r="A5311" i="31"/>
  <c r="K5312" i="31"/>
  <c r="D5310" i="31"/>
  <c r="C5310" i="31"/>
  <c r="E5310" i="31" s="1"/>
  <c r="A4758" i="30"/>
  <c r="K4759" i="30"/>
  <c r="D4757" i="30"/>
  <c r="C4757" i="30"/>
  <c r="E4757" i="30" s="1"/>
  <c r="D5068" i="27"/>
  <c r="C5068" i="27"/>
  <c r="E5068" i="27" s="1"/>
  <c r="K5070" i="27"/>
  <c r="A5069" i="27"/>
  <c r="D3792" i="23"/>
  <c r="C3792" i="23"/>
  <c r="E3792" i="23" s="1"/>
  <c r="K3794" i="23"/>
  <c r="A3793" i="23"/>
  <c r="C5821" i="25"/>
  <c r="E5821" i="25" s="1"/>
  <c r="D5821" i="25"/>
  <c r="K5823" i="25"/>
  <c r="A5822" i="25"/>
  <c r="C5935" i="19"/>
  <c r="E5935" i="19" s="1"/>
  <c r="D5935" i="19"/>
  <c r="A5936" i="19"/>
  <c r="K5937" i="19"/>
  <c r="D6015" i="29"/>
  <c r="C6015" i="29"/>
  <c r="E6015" i="29" s="1"/>
  <c r="K6017" i="29"/>
  <c r="A6016" i="29"/>
  <c r="D7402" i="17"/>
  <c r="C7402" i="17"/>
  <c r="E7402" i="17" s="1"/>
  <c r="K7404" i="17"/>
  <c r="A7403" i="17"/>
  <c r="K3788" i="16"/>
  <c r="A3787" i="16"/>
  <c r="D3786" i="16"/>
  <c r="C3786" i="16"/>
  <c r="E3786" i="16" s="1"/>
  <c r="D3793" i="28" l="1"/>
  <c r="C3793" i="28"/>
  <c r="E3793" i="28" s="1"/>
  <c r="K3795" i="28"/>
  <c r="A3794" i="28"/>
  <c r="K4644" i="22"/>
  <c r="A4643" i="22"/>
  <c r="C4642" i="22"/>
  <c r="E4642" i="22" s="1"/>
  <c r="D4642" i="22"/>
  <c r="A5312" i="31"/>
  <c r="K5313" i="31"/>
  <c r="D5311" i="31"/>
  <c r="C5311" i="31"/>
  <c r="E5311" i="31" s="1"/>
  <c r="A4759" i="30"/>
  <c r="K4760" i="30"/>
  <c r="D4758" i="30"/>
  <c r="C4758" i="30"/>
  <c r="E4758" i="30" s="1"/>
  <c r="C5069" i="27"/>
  <c r="E5069" i="27" s="1"/>
  <c r="D5069" i="27"/>
  <c r="K5071" i="27"/>
  <c r="A5070" i="27"/>
  <c r="D3793" i="23"/>
  <c r="C3793" i="23"/>
  <c r="E3793" i="23" s="1"/>
  <c r="K3795" i="23"/>
  <c r="A3794" i="23"/>
  <c r="K5824" i="25"/>
  <c r="A5823" i="25"/>
  <c r="C5822" i="25"/>
  <c r="E5822" i="25" s="1"/>
  <c r="D5822" i="25"/>
  <c r="A5937" i="19"/>
  <c r="K5938" i="19"/>
  <c r="C5936" i="19"/>
  <c r="E5936" i="19" s="1"/>
  <c r="D5936" i="19"/>
  <c r="D6016" i="29"/>
  <c r="C6016" i="29"/>
  <c r="E6016" i="29" s="1"/>
  <c r="K6018" i="29"/>
  <c r="A6017" i="29"/>
  <c r="D7403" i="17"/>
  <c r="C7403" i="17"/>
  <c r="E7403" i="17" s="1"/>
  <c r="K7405" i="17"/>
  <c r="A7404" i="17"/>
  <c r="D3787" i="16"/>
  <c r="C3787" i="16"/>
  <c r="E3787" i="16" s="1"/>
  <c r="K3789" i="16"/>
  <c r="A3788" i="16"/>
  <c r="D3794" i="28" l="1"/>
  <c r="C3794" i="28"/>
  <c r="E3794" i="28" s="1"/>
  <c r="K3796" i="28"/>
  <c r="A3795" i="28"/>
  <c r="C4643" i="22"/>
  <c r="E4643" i="22" s="1"/>
  <c r="D4643" i="22"/>
  <c r="A4644" i="22"/>
  <c r="K4645" i="22"/>
  <c r="K5314" i="31"/>
  <c r="A5313" i="31"/>
  <c r="D5312" i="31"/>
  <c r="C5312" i="31"/>
  <c r="E5312" i="31" s="1"/>
  <c r="A4760" i="30"/>
  <c r="K4761" i="30"/>
  <c r="D4759" i="30"/>
  <c r="C4759" i="30"/>
  <c r="E4759" i="30" s="1"/>
  <c r="C5070" i="27"/>
  <c r="E5070" i="27" s="1"/>
  <c r="D5070" i="27"/>
  <c r="K5072" i="27"/>
  <c r="A5071" i="27"/>
  <c r="D3794" i="23"/>
  <c r="C3794" i="23"/>
  <c r="E3794" i="23" s="1"/>
  <c r="K3796" i="23"/>
  <c r="A3795" i="23"/>
  <c r="D5823" i="25"/>
  <c r="C5823" i="25"/>
  <c r="E5823" i="25" s="1"/>
  <c r="A5824" i="25"/>
  <c r="K5825" i="25"/>
  <c r="A5938" i="19"/>
  <c r="K5939" i="19"/>
  <c r="D5937" i="19"/>
  <c r="C5937" i="19"/>
  <c r="E5937" i="19" s="1"/>
  <c r="D6017" i="29"/>
  <c r="C6017" i="29"/>
  <c r="E6017" i="29" s="1"/>
  <c r="K6019" i="29"/>
  <c r="A6018" i="29"/>
  <c r="K7406" i="17"/>
  <c r="A7405" i="17"/>
  <c r="D7404" i="17"/>
  <c r="C7404" i="17"/>
  <c r="E7404" i="17" s="1"/>
  <c r="D3788" i="16"/>
  <c r="C3788" i="16"/>
  <c r="E3788" i="16" s="1"/>
  <c r="K3790" i="16"/>
  <c r="A3789" i="16"/>
  <c r="D3795" i="28" l="1"/>
  <c r="C3795" i="28"/>
  <c r="E3795" i="28" s="1"/>
  <c r="K3797" i="28"/>
  <c r="A3796" i="28"/>
  <c r="K4646" i="22"/>
  <c r="A4645" i="22"/>
  <c r="D4644" i="22"/>
  <c r="C4644" i="22"/>
  <c r="E4644" i="22" s="1"/>
  <c r="D5313" i="31"/>
  <c r="C5313" i="31"/>
  <c r="E5313" i="31" s="1"/>
  <c r="K5315" i="31"/>
  <c r="A5314" i="31"/>
  <c r="A4761" i="30"/>
  <c r="K4762" i="30"/>
  <c r="D4760" i="30"/>
  <c r="C4760" i="30"/>
  <c r="E4760" i="30" s="1"/>
  <c r="D5071" i="27"/>
  <c r="C5071" i="27"/>
  <c r="E5071" i="27" s="1"/>
  <c r="K5073" i="27"/>
  <c r="A5072" i="27"/>
  <c r="D3795" i="23"/>
  <c r="C3795" i="23"/>
  <c r="E3795" i="23" s="1"/>
  <c r="K3797" i="23"/>
  <c r="A3796" i="23"/>
  <c r="K5826" i="25"/>
  <c r="A5825" i="25"/>
  <c r="C5824" i="25"/>
  <c r="E5824" i="25" s="1"/>
  <c r="D5824" i="25"/>
  <c r="K5940" i="19"/>
  <c r="A5939" i="19"/>
  <c r="C5938" i="19"/>
  <c r="E5938" i="19" s="1"/>
  <c r="D5938" i="19"/>
  <c r="D6018" i="29"/>
  <c r="C6018" i="29"/>
  <c r="E6018" i="29" s="1"/>
  <c r="K6020" i="29"/>
  <c r="A6019" i="29"/>
  <c r="C7405" i="17"/>
  <c r="E7405" i="17" s="1"/>
  <c r="D7405" i="17"/>
  <c r="K7407" i="17"/>
  <c r="A7406" i="17"/>
  <c r="D3789" i="16"/>
  <c r="C3789" i="16"/>
  <c r="E3789" i="16" s="1"/>
  <c r="K3791" i="16"/>
  <c r="A3790" i="16"/>
  <c r="D3796" i="28" l="1"/>
  <c r="C3796" i="28"/>
  <c r="E3796" i="28" s="1"/>
  <c r="K3798" i="28"/>
  <c r="A3797" i="28"/>
  <c r="D4645" i="22"/>
  <c r="C4645" i="22"/>
  <c r="E4645" i="22" s="1"/>
  <c r="A4646" i="22"/>
  <c r="K4647" i="22"/>
  <c r="D5314" i="31"/>
  <c r="C5314" i="31"/>
  <c r="E5314" i="31" s="1"/>
  <c r="K5316" i="31"/>
  <c r="A5315" i="31"/>
  <c r="K4763" i="30"/>
  <c r="A4762" i="30"/>
  <c r="D4761" i="30"/>
  <c r="C4761" i="30"/>
  <c r="E4761" i="30" s="1"/>
  <c r="D5072" i="27"/>
  <c r="C5072" i="27"/>
  <c r="E5072" i="27" s="1"/>
  <c r="K5074" i="27"/>
  <c r="A5073" i="27"/>
  <c r="D3796" i="23"/>
  <c r="C3796" i="23"/>
  <c r="E3796" i="23" s="1"/>
  <c r="K3798" i="23"/>
  <c r="A3797" i="23"/>
  <c r="D5825" i="25"/>
  <c r="C5825" i="25"/>
  <c r="E5825" i="25" s="1"/>
  <c r="A5826" i="25"/>
  <c r="K5827" i="25"/>
  <c r="D5939" i="19"/>
  <c r="C5939" i="19"/>
  <c r="E5939" i="19" s="1"/>
  <c r="K5941" i="19"/>
  <c r="A5940" i="19"/>
  <c r="D6019" i="29"/>
  <c r="C6019" i="29"/>
  <c r="E6019" i="29" s="1"/>
  <c r="K6021" i="29"/>
  <c r="A6020" i="29"/>
  <c r="D7406" i="17"/>
  <c r="C7406" i="17"/>
  <c r="E7406" i="17" s="1"/>
  <c r="K7408" i="17"/>
  <c r="A7407" i="17"/>
  <c r="K3792" i="16"/>
  <c r="A3791" i="16"/>
  <c r="D3790" i="16"/>
  <c r="C3790" i="16"/>
  <c r="E3790" i="16" s="1"/>
  <c r="D3797" i="28" l="1"/>
  <c r="C3797" i="28"/>
  <c r="E3797" i="28" s="1"/>
  <c r="K3799" i="28"/>
  <c r="A3798" i="28"/>
  <c r="A4647" i="22"/>
  <c r="K4648" i="22"/>
  <c r="D4646" i="22"/>
  <c r="C4646" i="22"/>
  <c r="E4646" i="22" s="1"/>
  <c r="D5315" i="31"/>
  <c r="C5315" i="31"/>
  <c r="E5315" i="31" s="1"/>
  <c r="A5316" i="31"/>
  <c r="K5317" i="31"/>
  <c r="D4762" i="30"/>
  <c r="C4762" i="30"/>
  <c r="E4762" i="30" s="1"/>
  <c r="A4763" i="30"/>
  <c r="K4764" i="30"/>
  <c r="C5073" i="27"/>
  <c r="E5073" i="27" s="1"/>
  <c r="D5073" i="27"/>
  <c r="K5075" i="27"/>
  <c r="A5074" i="27"/>
  <c r="D3797" i="23"/>
  <c r="C3797" i="23"/>
  <c r="E3797" i="23" s="1"/>
  <c r="K3799" i="23"/>
  <c r="A3798" i="23"/>
  <c r="K5828" i="25"/>
  <c r="A5827" i="25"/>
  <c r="C5826" i="25"/>
  <c r="E5826" i="25" s="1"/>
  <c r="D5826" i="25"/>
  <c r="D5940" i="19"/>
  <c r="C5940" i="19"/>
  <c r="E5940" i="19" s="1"/>
  <c r="A5941" i="19"/>
  <c r="K5942" i="19"/>
  <c r="D6020" i="29"/>
  <c r="C6020" i="29"/>
  <c r="E6020" i="29" s="1"/>
  <c r="K6022" i="29"/>
  <c r="A6021" i="29"/>
  <c r="D7407" i="17"/>
  <c r="C7407" i="17"/>
  <c r="E7407" i="17" s="1"/>
  <c r="K7409" i="17"/>
  <c r="A7408" i="17"/>
  <c r="D3791" i="16"/>
  <c r="C3791" i="16"/>
  <c r="E3791" i="16" s="1"/>
  <c r="K3793" i="16"/>
  <c r="A3792" i="16"/>
  <c r="D3798" i="28" l="1"/>
  <c r="C3798" i="28"/>
  <c r="E3798" i="28" s="1"/>
  <c r="K3800" i="28"/>
  <c r="A3799" i="28"/>
  <c r="K4649" i="22"/>
  <c r="A4648" i="22"/>
  <c r="D4647" i="22"/>
  <c r="C4647" i="22"/>
  <c r="E4647" i="22" s="1"/>
  <c r="K5318" i="31"/>
  <c r="A5317" i="31"/>
  <c r="D5316" i="31"/>
  <c r="C5316" i="31"/>
  <c r="E5316" i="31" s="1"/>
  <c r="K4765" i="30"/>
  <c r="A4764" i="30"/>
  <c r="D4763" i="30"/>
  <c r="C4763" i="30"/>
  <c r="E4763" i="30" s="1"/>
  <c r="C5074" i="27"/>
  <c r="E5074" i="27" s="1"/>
  <c r="D5074" i="27"/>
  <c r="K5076" i="27"/>
  <c r="A5075" i="27"/>
  <c r="D3798" i="23"/>
  <c r="C3798" i="23"/>
  <c r="E3798" i="23" s="1"/>
  <c r="K3800" i="23"/>
  <c r="A3799" i="23"/>
  <c r="D5827" i="25"/>
  <c r="C5827" i="25"/>
  <c r="E5827" i="25" s="1"/>
  <c r="A5828" i="25"/>
  <c r="K5829" i="25"/>
  <c r="A5942" i="19"/>
  <c r="K5943" i="19"/>
  <c r="C5941" i="19"/>
  <c r="E5941" i="19" s="1"/>
  <c r="D5941" i="19"/>
  <c r="D6021" i="29"/>
  <c r="C6021" i="29"/>
  <c r="E6021" i="29" s="1"/>
  <c r="K6023" i="29"/>
  <c r="A6022" i="29"/>
  <c r="K7410" i="17"/>
  <c r="A7409" i="17"/>
  <c r="D7408" i="17"/>
  <c r="C7408" i="17"/>
  <c r="E7408" i="17" s="1"/>
  <c r="D3792" i="16"/>
  <c r="C3792" i="16"/>
  <c r="E3792" i="16" s="1"/>
  <c r="K3794" i="16"/>
  <c r="A3793" i="16"/>
  <c r="D3799" i="28" l="1"/>
  <c r="C3799" i="28"/>
  <c r="E3799" i="28" s="1"/>
  <c r="K3801" i="28"/>
  <c r="A3800" i="28"/>
  <c r="D4648" i="22"/>
  <c r="C4648" i="22"/>
  <c r="E4648" i="22" s="1"/>
  <c r="A4649" i="22"/>
  <c r="K4650" i="22"/>
  <c r="D5317" i="31"/>
  <c r="C5317" i="31"/>
  <c r="E5317" i="31" s="1"/>
  <c r="K5319" i="31"/>
  <c r="A5318" i="31"/>
  <c r="D4764" i="30"/>
  <c r="C4764" i="30"/>
  <c r="E4764" i="30" s="1"/>
  <c r="A4765" i="30"/>
  <c r="K4766" i="30"/>
  <c r="D5075" i="27"/>
  <c r="C5075" i="27"/>
  <c r="E5075" i="27" s="1"/>
  <c r="K5077" i="27"/>
  <c r="A5076" i="27"/>
  <c r="D3799" i="23"/>
  <c r="C3799" i="23"/>
  <c r="E3799" i="23" s="1"/>
  <c r="K3801" i="23"/>
  <c r="A3800" i="23"/>
  <c r="A5829" i="25"/>
  <c r="K5830" i="25"/>
  <c r="C5828" i="25"/>
  <c r="E5828" i="25" s="1"/>
  <c r="D5828" i="25"/>
  <c r="K5944" i="19"/>
  <c r="A5943" i="19"/>
  <c r="C5942" i="19"/>
  <c r="E5942" i="19" s="1"/>
  <c r="D5942" i="19"/>
  <c r="D6022" i="29"/>
  <c r="C6022" i="29"/>
  <c r="E6022" i="29" s="1"/>
  <c r="K6024" i="29"/>
  <c r="A6023" i="29"/>
  <c r="C7409" i="17"/>
  <c r="E7409" i="17" s="1"/>
  <c r="D7409" i="17"/>
  <c r="K7411" i="17"/>
  <c r="A7410" i="17"/>
  <c r="K3795" i="16"/>
  <c r="A3794" i="16"/>
  <c r="D3793" i="16"/>
  <c r="C3793" i="16"/>
  <c r="E3793" i="16" s="1"/>
  <c r="D3800" i="28" l="1"/>
  <c r="C3800" i="28"/>
  <c r="E3800" i="28" s="1"/>
  <c r="K3802" i="28"/>
  <c r="A3801" i="28"/>
  <c r="A4650" i="22"/>
  <c r="K4651" i="22"/>
  <c r="D4649" i="22"/>
  <c r="C4649" i="22"/>
  <c r="E4649" i="22" s="1"/>
  <c r="D5318" i="31"/>
  <c r="C5318" i="31"/>
  <c r="E5318" i="31" s="1"/>
  <c r="A5319" i="31"/>
  <c r="K5320" i="31"/>
  <c r="A4766" i="30"/>
  <c r="K4767" i="30"/>
  <c r="D4765" i="30"/>
  <c r="C4765" i="30"/>
  <c r="E4765" i="30" s="1"/>
  <c r="D5076" i="27"/>
  <c r="C5076" i="27"/>
  <c r="E5076" i="27" s="1"/>
  <c r="K5078" i="27"/>
  <c r="A5077" i="27"/>
  <c r="D3800" i="23"/>
  <c r="C3800" i="23"/>
  <c r="E3800" i="23" s="1"/>
  <c r="K3802" i="23"/>
  <c r="A3801" i="23"/>
  <c r="K5831" i="25"/>
  <c r="A5830" i="25"/>
  <c r="C5829" i="25"/>
  <c r="E5829" i="25" s="1"/>
  <c r="D5829" i="25"/>
  <c r="D5943" i="19"/>
  <c r="C5943" i="19"/>
  <c r="E5943" i="19" s="1"/>
  <c r="A5944" i="19"/>
  <c r="K5945" i="19"/>
  <c r="D6023" i="29"/>
  <c r="C6023" i="29"/>
  <c r="E6023" i="29" s="1"/>
  <c r="K6025" i="29"/>
  <c r="A6024" i="29"/>
  <c r="D7410" i="17"/>
  <c r="C7410" i="17"/>
  <c r="E7410" i="17" s="1"/>
  <c r="K7412" i="17"/>
  <c r="A7411" i="17"/>
  <c r="D3794" i="16"/>
  <c r="C3794" i="16"/>
  <c r="E3794" i="16" s="1"/>
  <c r="K3796" i="16"/>
  <c r="A3795" i="16"/>
  <c r="D3801" i="28" l="1"/>
  <c r="C3801" i="28"/>
  <c r="E3801" i="28" s="1"/>
  <c r="K3803" i="28"/>
  <c r="A3802" i="28"/>
  <c r="K4652" i="22"/>
  <c r="A4651" i="22"/>
  <c r="C4650" i="22"/>
  <c r="E4650" i="22" s="1"/>
  <c r="D4650" i="22"/>
  <c r="A5320" i="31"/>
  <c r="K5321" i="31"/>
  <c r="D5319" i="31"/>
  <c r="C5319" i="31"/>
  <c r="E5319" i="31" s="1"/>
  <c r="A4767" i="30"/>
  <c r="K4768" i="30"/>
  <c r="D4766" i="30"/>
  <c r="C4766" i="30"/>
  <c r="E4766" i="30" s="1"/>
  <c r="C5077" i="27"/>
  <c r="E5077" i="27" s="1"/>
  <c r="D5077" i="27"/>
  <c r="K5079" i="27"/>
  <c r="A5078" i="27"/>
  <c r="D3801" i="23"/>
  <c r="C3801" i="23"/>
  <c r="E3801" i="23" s="1"/>
  <c r="K3803" i="23"/>
  <c r="A3802" i="23"/>
  <c r="C5830" i="25"/>
  <c r="E5830" i="25" s="1"/>
  <c r="D5830" i="25"/>
  <c r="K5832" i="25"/>
  <c r="A5831" i="25"/>
  <c r="K5946" i="19"/>
  <c r="A5945" i="19"/>
  <c r="C5944" i="19"/>
  <c r="E5944" i="19" s="1"/>
  <c r="D5944" i="19"/>
  <c r="D6024" i="29"/>
  <c r="C6024" i="29"/>
  <c r="E6024" i="29" s="1"/>
  <c r="K6026" i="29"/>
  <c r="A6025" i="29"/>
  <c r="D7411" i="17"/>
  <c r="C7411" i="17"/>
  <c r="E7411" i="17" s="1"/>
  <c r="K7413" i="17"/>
  <c r="A7412" i="17"/>
  <c r="K3797" i="16"/>
  <c r="A3796" i="16"/>
  <c r="D3795" i="16"/>
  <c r="C3795" i="16"/>
  <c r="E3795" i="16" s="1"/>
  <c r="D3802" i="28" l="1"/>
  <c r="C3802" i="28"/>
  <c r="E3802" i="28" s="1"/>
  <c r="K3804" i="28"/>
  <c r="A3803" i="28"/>
  <c r="C4651" i="22"/>
  <c r="E4651" i="22" s="1"/>
  <c r="D4651" i="22"/>
  <c r="A4652" i="22"/>
  <c r="K4653" i="22"/>
  <c r="A5321" i="31"/>
  <c r="K5322" i="31"/>
  <c r="D5320" i="31"/>
  <c r="C5320" i="31"/>
  <c r="E5320" i="31" s="1"/>
  <c r="A4768" i="30"/>
  <c r="K4769" i="30"/>
  <c r="D4767" i="30"/>
  <c r="C4767" i="30"/>
  <c r="E4767" i="30" s="1"/>
  <c r="C5078" i="27"/>
  <c r="E5078" i="27" s="1"/>
  <c r="D5078" i="27"/>
  <c r="K5080" i="27"/>
  <c r="A5079" i="27"/>
  <c r="D3802" i="23"/>
  <c r="C3802" i="23"/>
  <c r="E3802" i="23" s="1"/>
  <c r="K3804" i="23"/>
  <c r="A3803" i="23"/>
  <c r="K5833" i="25"/>
  <c r="A5832" i="25"/>
  <c r="C5831" i="25"/>
  <c r="E5831" i="25" s="1"/>
  <c r="D5831" i="25"/>
  <c r="D5945" i="19"/>
  <c r="C5945" i="19"/>
  <c r="E5945" i="19" s="1"/>
  <c r="A5946" i="19"/>
  <c r="K5947" i="19"/>
  <c r="D6025" i="29"/>
  <c r="C6025" i="29"/>
  <c r="E6025" i="29" s="1"/>
  <c r="K6027" i="29"/>
  <c r="A6026" i="29"/>
  <c r="D7412" i="17"/>
  <c r="C7412" i="17"/>
  <c r="E7412" i="17" s="1"/>
  <c r="K7414" i="17"/>
  <c r="A7413" i="17"/>
  <c r="D3796" i="16"/>
  <c r="C3796" i="16"/>
  <c r="E3796" i="16" s="1"/>
  <c r="K3798" i="16"/>
  <c r="A3797" i="16"/>
  <c r="D3803" i="28" l="1"/>
  <c r="C3803" i="28"/>
  <c r="E3803" i="28" s="1"/>
  <c r="K3805" i="28"/>
  <c r="A3804" i="28"/>
  <c r="K4654" i="22"/>
  <c r="A4653" i="22"/>
  <c r="D4652" i="22"/>
  <c r="C4652" i="22"/>
  <c r="E4652" i="22" s="1"/>
  <c r="A5322" i="31"/>
  <c r="K5323" i="31"/>
  <c r="D5321" i="31"/>
  <c r="C5321" i="31"/>
  <c r="E5321" i="31" s="1"/>
  <c r="A4769" i="30"/>
  <c r="K4770" i="30"/>
  <c r="D4768" i="30"/>
  <c r="C4768" i="30"/>
  <c r="E4768" i="30" s="1"/>
  <c r="D5079" i="27"/>
  <c r="C5079" i="27"/>
  <c r="E5079" i="27" s="1"/>
  <c r="K5081" i="27"/>
  <c r="A5080" i="27"/>
  <c r="D3803" i="23"/>
  <c r="C3803" i="23"/>
  <c r="E3803" i="23" s="1"/>
  <c r="K3805" i="23"/>
  <c r="A3804" i="23"/>
  <c r="D5832" i="25"/>
  <c r="C5832" i="25"/>
  <c r="E5832" i="25" s="1"/>
  <c r="A5833" i="25"/>
  <c r="K5834" i="25"/>
  <c r="K5948" i="19"/>
  <c r="A5947" i="19"/>
  <c r="C5946" i="19"/>
  <c r="E5946" i="19" s="1"/>
  <c r="D5946" i="19"/>
  <c r="D6026" i="29"/>
  <c r="C6026" i="29"/>
  <c r="E6026" i="29" s="1"/>
  <c r="K6028" i="29"/>
  <c r="A6027" i="29"/>
  <c r="K7415" i="17"/>
  <c r="A7414" i="17"/>
  <c r="C7413" i="17"/>
  <c r="E7413" i="17" s="1"/>
  <c r="D7413" i="17"/>
  <c r="D3797" i="16"/>
  <c r="C3797" i="16"/>
  <c r="E3797" i="16" s="1"/>
  <c r="K3799" i="16"/>
  <c r="A3798" i="16"/>
  <c r="D3804" i="28" l="1"/>
  <c r="C3804" i="28"/>
  <c r="E3804" i="28" s="1"/>
  <c r="K3806" i="28"/>
  <c r="A3805" i="28"/>
  <c r="D4653" i="22"/>
  <c r="C4653" i="22"/>
  <c r="E4653" i="22" s="1"/>
  <c r="K4655" i="22"/>
  <c r="A4654" i="22"/>
  <c r="K5324" i="31"/>
  <c r="A5323" i="31"/>
  <c r="D5322" i="31"/>
  <c r="C5322" i="31"/>
  <c r="E5322" i="31" s="1"/>
  <c r="A4770" i="30"/>
  <c r="K4771" i="30"/>
  <c r="D4769" i="30"/>
  <c r="C4769" i="30"/>
  <c r="E4769" i="30" s="1"/>
  <c r="D5080" i="27"/>
  <c r="C5080" i="27"/>
  <c r="E5080" i="27" s="1"/>
  <c r="K5082" i="27"/>
  <c r="A5081" i="27"/>
  <c r="D3804" i="23"/>
  <c r="C3804" i="23"/>
  <c r="E3804" i="23" s="1"/>
  <c r="K3806" i="23"/>
  <c r="A3805" i="23"/>
  <c r="K5835" i="25"/>
  <c r="A5834" i="25"/>
  <c r="C5833" i="25"/>
  <c r="E5833" i="25" s="1"/>
  <c r="D5833" i="25"/>
  <c r="D5947" i="19"/>
  <c r="C5947" i="19"/>
  <c r="E5947" i="19" s="1"/>
  <c r="K5949" i="19"/>
  <c r="A5948" i="19"/>
  <c r="D6027" i="29"/>
  <c r="C6027" i="29"/>
  <c r="E6027" i="29" s="1"/>
  <c r="K6029" i="29"/>
  <c r="A6028" i="29"/>
  <c r="D7414" i="17"/>
  <c r="C7414" i="17"/>
  <c r="E7414" i="17" s="1"/>
  <c r="K7416" i="17"/>
  <c r="A7415" i="17"/>
  <c r="D3798" i="16"/>
  <c r="C3798" i="16"/>
  <c r="E3798" i="16" s="1"/>
  <c r="K3800" i="16"/>
  <c r="A3799" i="16"/>
  <c r="D3805" i="28" l="1"/>
  <c r="C3805" i="28"/>
  <c r="E3805" i="28" s="1"/>
  <c r="K3807" i="28"/>
  <c r="A3806" i="28"/>
  <c r="D4654" i="22"/>
  <c r="C4654" i="22"/>
  <c r="E4654" i="22" s="1"/>
  <c r="K4656" i="22"/>
  <c r="A4655" i="22"/>
  <c r="D5323" i="31"/>
  <c r="C5323" i="31"/>
  <c r="E5323" i="31" s="1"/>
  <c r="A5324" i="31"/>
  <c r="K5325" i="31"/>
  <c r="A4771" i="30"/>
  <c r="K4772" i="30"/>
  <c r="D4770" i="30"/>
  <c r="C4770" i="30"/>
  <c r="E4770" i="30" s="1"/>
  <c r="C5081" i="27"/>
  <c r="E5081" i="27" s="1"/>
  <c r="D5081" i="27"/>
  <c r="K5083" i="27"/>
  <c r="A5082" i="27"/>
  <c r="D3805" i="23"/>
  <c r="C3805" i="23"/>
  <c r="E3805" i="23" s="1"/>
  <c r="K3807" i="23"/>
  <c r="A3806" i="23"/>
  <c r="D5834" i="25"/>
  <c r="C5834" i="25"/>
  <c r="E5834" i="25" s="1"/>
  <c r="A5835" i="25"/>
  <c r="K5836" i="25"/>
  <c r="C5948" i="19"/>
  <c r="E5948" i="19" s="1"/>
  <c r="D5948" i="19"/>
  <c r="A5949" i="19"/>
  <c r="K5950" i="19"/>
  <c r="D6028" i="29"/>
  <c r="C6028" i="29"/>
  <c r="E6028" i="29" s="1"/>
  <c r="K6030" i="29"/>
  <c r="A6029" i="29"/>
  <c r="K7417" i="17"/>
  <c r="A7416" i="17"/>
  <c r="D7415" i="17"/>
  <c r="C7415" i="17"/>
  <c r="E7415" i="17" s="1"/>
  <c r="D3799" i="16"/>
  <c r="C3799" i="16"/>
  <c r="E3799" i="16" s="1"/>
  <c r="K3801" i="16"/>
  <c r="A3800" i="16"/>
  <c r="D3806" i="28" l="1"/>
  <c r="C3806" i="28"/>
  <c r="E3806" i="28" s="1"/>
  <c r="K3808" i="28"/>
  <c r="A3807" i="28"/>
  <c r="C4655" i="22"/>
  <c r="E4655" i="22" s="1"/>
  <c r="D4655" i="22"/>
  <c r="A4656" i="22"/>
  <c r="K4657" i="22"/>
  <c r="A5325" i="31"/>
  <c r="K5326" i="31"/>
  <c r="D5324" i="31"/>
  <c r="C5324" i="31"/>
  <c r="E5324" i="31" s="1"/>
  <c r="A4772" i="30"/>
  <c r="K4773" i="30"/>
  <c r="D4771" i="30"/>
  <c r="C4771" i="30"/>
  <c r="E4771" i="30" s="1"/>
  <c r="C5082" i="27"/>
  <c r="E5082" i="27" s="1"/>
  <c r="D5082" i="27"/>
  <c r="K5084" i="27"/>
  <c r="A5083" i="27"/>
  <c r="D3806" i="23"/>
  <c r="C3806" i="23"/>
  <c r="E3806" i="23" s="1"/>
  <c r="K3808" i="23"/>
  <c r="A3807" i="23"/>
  <c r="K5837" i="25"/>
  <c r="A5836" i="25"/>
  <c r="C5835" i="25"/>
  <c r="E5835" i="25" s="1"/>
  <c r="D5835" i="25"/>
  <c r="A5950" i="19"/>
  <c r="K5951" i="19"/>
  <c r="D5949" i="19"/>
  <c r="C5949" i="19"/>
  <c r="E5949" i="19" s="1"/>
  <c r="D6029" i="29"/>
  <c r="C6029" i="29"/>
  <c r="E6029" i="29" s="1"/>
  <c r="K6031" i="29"/>
  <c r="A6030" i="29"/>
  <c r="D7416" i="17"/>
  <c r="C7416" i="17"/>
  <c r="E7416" i="17" s="1"/>
  <c r="K7418" i="17"/>
  <c r="A7417" i="17"/>
  <c r="D3800" i="16"/>
  <c r="C3800" i="16"/>
  <c r="E3800" i="16" s="1"/>
  <c r="K3802" i="16"/>
  <c r="A3801" i="16"/>
  <c r="D3807" i="28" l="1"/>
  <c r="C3807" i="28"/>
  <c r="E3807" i="28" s="1"/>
  <c r="K3809" i="28"/>
  <c r="A3808" i="28"/>
  <c r="A4657" i="22"/>
  <c r="K4658" i="22"/>
  <c r="D4656" i="22"/>
  <c r="C4656" i="22"/>
  <c r="E4656" i="22" s="1"/>
  <c r="A5326" i="31"/>
  <c r="K5327" i="31"/>
  <c r="D5325" i="31"/>
  <c r="C5325" i="31"/>
  <c r="E5325" i="31" s="1"/>
  <c r="A4773" i="30"/>
  <c r="K4774" i="30"/>
  <c r="D4772" i="30"/>
  <c r="C4772" i="30"/>
  <c r="E4772" i="30" s="1"/>
  <c r="D5083" i="27"/>
  <c r="C5083" i="27"/>
  <c r="E5083" i="27" s="1"/>
  <c r="K5085" i="27"/>
  <c r="A5084" i="27"/>
  <c r="D3807" i="23"/>
  <c r="C3807" i="23"/>
  <c r="E3807" i="23" s="1"/>
  <c r="K3809" i="23"/>
  <c r="A3808" i="23"/>
  <c r="C5836" i="25"/>
  <c r="E5836" i="25" s="1"/>
  <c r="D5836" i="25"/>
  <c r="K5838" i="25"/>
  <c r="A5837" i="25"/>
  <c r="K5952" i="19"/>
  <c r="A5951" i="19"/>
  <c r="C5950" i="19"/>
  <c r="E5950" i="19" s="1"/>
  <c r="D5950" i="19"/>
  <c r="D6030" i="29"/>
  <c r="C6030" i="29"/>
  <c r="E6030" i="29" s="1"/>
  <c r="K6032" i="29"/>
  <c r="A6031" i="29"/>
  <c r="K7419" i="17"/>
  <c r="A7418" i="17"/>
  <c r="C7417" i="17"/>
  <c r="E7417" i="17" s="1"/>
  <c r="D7417" i="17"/>
  <c r="D3801" i="16"/>
  <c r="C3801" i="16"/>
  <c r="E3801" i="16" s="1"/>
  <c r="K3803" i="16"/>
  <c r="A3802" i="16"/>
  <c r="D3808" i="28" l="1"/>
  <c r="C3808" i="28"/>
  <c r="E3808" i="28" s="1"/>
  <c r="K3810" i="28"/>
  <c r="A3809" i="28"/>
  <c r="K4659" i="22"/>
  <c r="A4658" i="22"/>
  <c r="C4657" i="22"/>
  <c r="E4657" i="22" s="1"/>
  <c r="D4657" i="22"/>
  <c r="K5328" i="31"/>
  <c r="A5327" i="31"/>
  <c r="D5326" i="31"/>
  <c r="C5326" i="31"/>
  <c r="E5326" i="31" s="1"/>
  <c r="A4774" i="30"/>
  <c r="K4775" i="30"/>
  <c r="D4773" i="30"/>
  <c r="C4773" i="30"/>
  <c r="E4773" i="30" s="1"/>
  <c r="D5084" i="27"/>
  <c r="C5084" i="27"/>
  <c r="E5084" i="27" s="1"/>
  <c r="K5086" i="27"/>
  <c r="A5085" i="27"/>
  <c r="D3808" i="23"/>
  <c r="C3808" i="23"/>
  <c r="E3808" i="23" s="1"/>
  <c r="K3810" i="23"/>
  <c r="A3809" i="23"/>
  <c r="C5837" i="25"/>
  <c r="E5837" i="25" s="1"/>
  <c r="D5837" i="25"/>
  <c r="K5839" i="25"/>
  <c r="A5838" i="25"/>
  <c r="D5951" i="19"/>
  <c r="C5951" i="19"/>
  <c r="E5951" i="19" s="1"/>
  <c r="A5952" i="19"/>
  <c r="K5953" i="19"/>
  <c r="D6031" i="29"/>
  <c r="C6031" i="29"/>
  <c r="E6031" i="29" s="1"/>
  <c r="K6033" i="29"/>
  <c r="A6032" i="29"/>
  <c r="D7418" i="17"/>
  <c r="C7418" i="17"/>
  <c r="E7418" i="17" s="1"/>
  <c r="K7420" i="17"/>
  <c r="A7419" i="17"/>
  <c r="D3802" i="16"/>
  <c r="C3802" i="16"/>
  <c r="E3802" i="16" s="1"/>
  <c r="K3804" i="16"/>
  <c r="A3803" i="16"/>
  <c r="D3809" i="28" l="1"/>
  <c r="C3809" i="28"/>
  <c r="E3809" i="28" s="1"/>
  <c r="K3811" i="28"/>
  <c r="A3810" i="28"/>
  <c r="D4658" i="22"/>
  <c r="C4658" i="22"/>
  <c r="E4658" i="22" s="1"/>
  <c r="K4660" i="22"/>
  <c r="A4659" i="22"/>
  <c r="D5327" i="31"/>
  <c r="C5327" i="31"/>
  <c r="E5327" i="31" s="1"/>
  <c r="A5328" i="31"/>
  <c r="K5329" i="31"/>
  <c r="A4775" i="30"/>
  <c r="K4776" i="30"/>
  <c r="D4774" i="30"/>
  <c r="C4774" i="30"/>
  <c r="E4774" i="30" s="1"/>
  <c r="C5085" i="27"/>
  <c r="E5085" i="27" s="1"/>
  <c r="D5085" i="27"/>
  <c r="K5087" i="27"/>
  <c r="A5086" i="27"/>
  <c r="D3809" i="23"/>
  <c r="C3809" i="23"/>
  <c r="E3809" i="23" s="1"/>
  <c r="K3811" i="23"/>
  <c r="A3810" i="23"/>
  <c r="D5838" i="25"/>
  <c r="C5838" i="25"/>
  <c r="E5838" i="25" s="1"/>
  <c r="A5839" i="25"/>
  <c r="K5840" i="25"/>
  <c r="K5954" i="19"/>
  <c r="A5953" i="19"/>
  <c r="C5952" i="19"/>
  <c r="E5952" i="19" s="1"/>
  <c r="D5952" i="19"/>
  <c r="D6032" i="29"/>
  <c r="C6032" i="29"/>
  <c r="E6032" i="29" s="1"/>
  <c r="K6034" i="29"/>
  <c r="A6033" i="29"/>
  <c r="D7419" i="17"/>
  <c r="C7419" i="17"/>
  <c r="E7419" i="17" s="1"/>
  <c r="K7421" i="17"/>
  <c r="A7420" i="17"/>
  <c r="K3805" i="16"/>
  <c r="A3804" i="16"/>
  <c r="D3803" i="16"/>
  <c r="C3803" i="16"/>
  <c r="E3803" i="16" s="1"/>
  <c r="D3810" i="28" l="1"/>
  <c r="C3810" i="28"/>
  <c r="E3810" i="28" s="1"/>
  <c r="K3812" i="28"/>
  <c r="A3811" i="28"/>
  <c r="C4659" i="22"/>
  <c r="E4659" i="22" s="1"/>
  <c r="D4659" i="22"/>
  <c r="K4661" i="22"/>
  <c r="A4660" i="22"/>
  <c r="A5329" i="31"/>
  <c r="K5330" i="31"/>
  <c r="D5328" i="31"/>
  <c r="C5328" i="31"/>
  <c r="E5328" i="31" s="1"/>
  <c r="A4776" i="30"/>
  <c r="K4777" i="30"/>
  <c r="D4775" i="30"/>
  <c r="C4775" i="30"/>
  <c r="E4775" i="30" s="1"/>
  <c r="C5086" i="27"/>
  <c r="E5086" i="27" s="1"/>
  <c r="D5086" i="27"/>
  <c r="K5088" i="27"/>
  <c r="A5087" i="27"/>
  <c r="D3810" i="23"/>
  <c r="C3810" i="23"/>
  <c r="E3810" i="23" s="1"/>
  <c r="K3812" i="23"/>
  <c r="A3811" i="23"/>
  <c r="K5841" i="25"/>
  <c r="A5840" i="25"/>
  <c r="C5839" i="25"/>
  <c r="E5839" i="25" s="1"/>
  <c r="D5839" i="25"/>
  <c r="C5953" i="19"/>
  <c r="E5953" i="19" s="1"/>
  <c r="D5953" i="19"/>
  <c r="A5954" i="19"/>
  <c r="K5955" i="19"/>
  <c r="D6033" i="29"/>
  <c r="C6033" i="29"/>
  <c r="E6033" i="29" s="1"/>
  <c r="K6035" i="29"/>
  <c r="A6034" i="29"/>
  <c r="K7422" i="17"/>
  <c r="A7421" i="17"/>
  <c r="D7420" i="17"/>
  <c r="C7420" i="17"/>
  <c r="E7420" i="17" s="1"/>
  <c r="D3804" i="16"/>
  <c r="C3804" i="16"/>
  <c r="E3804" i="16" s="1"/>
  <c r="K3806" i="16"/>
  <c r="A3805" i="16"/>
  <c r="D3811" i="28" l="1"/>
  <c r="C3811" i="28"/>
  <c r="E3811" i="28" s="1"/>
  <c r="K3813" i="28"/>
  <c r="A3812" i="28"/>
  <c r="D4660" i="22"/>
  <c r="C4660" i="22"/>
  <c r="E4660" i="22" s="1"/>
  <c r="K4662" i="22"/>
  <c r="A4661" i="22"/>
  <c r="A5330" i="31"/>
  <c r="K5331" i="31"/>
  <c r="D5329" i="31"/>
  <c r="C5329" i="31"/>
  <c r="E5329" i="31" s="1"/>
  <c r="A4777" i="30"/>
  <c r="K4778" i="30"/>
  <c r="D4776" i="30"/>
  <c r="C4776" i="30"/>
  <c r="E4776" i="30" s="1"/>
  <c r="D5087" i="27"/>
  <c r="C5087" i="27"/>
  <c r="E5087" i="27" s="1"/>
  <c r="K5089" i="27"/>
  <c r="A5088" i="27"/>
  <c r="D3811" i="23"/>
  <c r="C3811" i="23"/>
  <c r="E3811" i="23" s="1"/>
  <c r="K3813" i="23"/>
  <c r="A3812" i="23"/>
  <c r="C5840" i="25"/>
  <c r="E5840" i="25" s="1"/>
  <c r="D5840" i="25"/>
  <c r="K5842" i="25"/>
  <c r="A5841" i="25"/>
  <c r="A5955" i="19"/>
  <c r="K5956" i="19"/>
  <c r="D5954" i="19"/>
  <c r="C5954" i="19"/>
  <c r="E5954" i="19" s="1"/>
  <c r="D6034" i="29"/>
  <c r="C6034" i="29"/>
  <c r="E6034" i="29" s="1"/>
  <c r="K6036" i="29"/>
  <c r="A6035" i="29"/>
  <c r="D7421" i="17"/>
  <c r="C7421" i="17"/>
  <c r="E7421" i="17" s="1"/>
  <c r="K7423" i="17"/>
  <c r="A7422" i="17"/>
  <c r="D3805" i="16"/>
  <c r="C3805" i="16"/>
  <c r="E3805" i="16" s="1"/>
  <c r="K3807" i="16"/>
  <c r="A3806" i="16"/>
  <c r="D3812" i="28" l="1"/>
  <c r="C3812" i="28"/>
  <c r="E3812" i="28" s="1"/>
  <c r="K3814" i="28"/>
  <c r="A3813" i="28"/>
  <c r="D4661" i="22"/>
  <c r="C4661" i="22"/>
  <c r="E4661" i="22" s="1"/>
  <c r="A4662" i="22"/>
  <c r="K4663" i="22"/>
  <c r="K5332" i="31"/>
  <c r="A5331" i="31"/>
  <c r="D5330" i="31"/>
  <c r="C5330" i="31"/>
  <c r="E5330" i="31" s="1"/>
  <c r="A4778" i="30"/>
  <c r="K4779" i="30"/>
  <c r="D4777" i="30"/>
  <c r="C4777" i="30"/>
  <c r="E4777" i="30" s="1"/>
  <c r="D5088" i="27"/>
  <c r="C5088" i="27"/>
  <c r="E5088" i="27" s="1"/>
  <c r="K5090" i="27"/>
  <c r="A5089" i="27"/>
  <c r="D3812" i="23"/>
  <c r="C3812" i="23"/>
  <c r="E3812" i="23" s="1"/>
  <c r="K3814" i="23"/>
  <c r="A3813" i="23"/>
  <c r="C5841" i="25"/>
  <c r="E5841" i="25" s="1"/>
  <c r="D5841" i="25"/>
  <c r="K5843" i="25"/>
  <c r="A5842" i="25"/>
  <c r="A5956" i="19"/>
  <c r="K5957" i="19"/>
  <c r="D5955" i="19"/>
  <c r="C5955" i="19"/>
  <c r="E5955" i="19" s="1"/>
  <c r="D6035" i="29"/>
  <c r="C6035" i="29"/>
  <c r="E6035" i="29" s="1"/>
  <c r="K6037" i="29"/>
  <c r="A6036" i="29"/>
  <c r="D7422" i="17"/>
  <c r="C7422" i="17"/>
  <c r="E7422" i="17" s="1"/>
  <c r="K7424" i="17"/>
  <c r="A7423" i="17"/>
  <c r="K3808" i="16"/>
  <c r="A3807" i="16"/>
  <c r="D3806" i="16"/>
  <c r="C3806" i="16"/>
  <c r="E3806" i="16" s="1"/>
  <c r="D3813" i="28" l="1"/>
  <c r="C3813" i="28"/>
  <c r="E3813" i="28" s="1"/>
  <c r="K3815" i="28"/>
  <c r="A3814" i="28"/>
  <c r="K4664" i="22"/>
  <c r="A4663" i="22"/>
  <c r="D4662" i="22"/>
  <c r="C4662" i="22"/>
  <c r="E4662" i="22" s="1"/>
  <c r="D5331" i="31"/>
  <c r="C5331" i="31"/>
  <c r="E5331" i="31" s="1"/>
  <c r="A5332" i="31"/>
  <c r="K5333" i="31"/>
  <c r="A4779" i="30"/>
  <c r="K4780" i="30"/>
  <c r="D4778" i="30"/>
  <c r="C4778" i="30"/>
  <c r="E4778" i="30" s="1"/>
  <c r="C5089" i="27"/>
  <c r="E5089" i="27" s="1"/>
  <c r="D5089" i="27"/>
  <c r="K5091" i="27"/>
  <c r="A5090" i="27"/>
  <c r="D3813" i="23"/>
  <c r="C3813" i="23"/>
  <c r="E3813" i="23" s="1"/>
  <c r="K3815" i="23"/>
  <c r="A3814" i="23"/>
  <c r="D5842" i="25"/>
  <c r="C5842" i="25"/>
  <c r="E5842" i="25" s="1"/>
  <c r="A5843" i="25"/>
  <c r="K5844" i="25"/>
  <c r="K5958" i="19"/>
  <c r="A5957" i="19"/>
  <c r="C5956" i="19"/>
  <c r="E5956" i="19" s="1"/>
  <c r="D5956" i="19"/>
  <c r="D6036" i="29"/>
  <c r="C6036" i="29"/>
  <c r="E6036" i="29" s="1"/>
  <c r="K6038" i="29"/>
  <c r="A6037" i="29"/>
  <c r="D7423" i="17"/>
  <c r="C7423" i="17"/>
  <c r="E7423" i="17" s="1"/>
  <c r="K7425" i="17"/>
  <c r="A7424" i="17"/>
  <c r="D3807" i="16"/>
  <c r="C3807" i="16"/>
  <c r="E3807" i="16" s="1"/>
  <c r="K3809" i="16"/>
  <c r="A3808" i="16"/>
  <c r="D3814" i="28" l="1"/>
  <c r="C3814" i="28"/>
  <c r="E3814" i="28" s="1"/>
  <c r="K3816" i="28"/>
  <c r="A3815" i="28"/>
  <c r="C4663" i="22"/>
  <c r="E4663" i="22" s="1"/>
  <c r="D4663" i="22"/>
  <c r="A4664" i="22"/>
  <c r="K4665" i="22"/>
  <c r="A5333" i="31"/>
  <c r="K5334" i="31"/>
  <c r="D5332" i="31"/>
  <c r="C5332" i="31"/>
  <c r="E5332" i="31" s="1"/>
  <c r="K4781" i="30"/>
  <c r="A4780" i="30"/>
  <c r="D4779" i="30"/>
  <c r="C4779" i="30"/>
  <c r="E4779" i="30" s="1"/>
  <c r="C5090" i="27"/>
  <c r="E5090" i="27" s="1"/>
  <c r="D5090" i="27"/>
  <c r="K5092" i="27"/>
  <c r="A5091" i="27"/>
  <c r="D3814" i="23"/>
  <c r="C3814" i="23"/>
  <c r="E3814" i="23" s="1"/>
  <c r="K3816" i="23"/>
  <c r="A3815" i="23"/>
  <c r="K5845" i="25"/>
  <c r="A5844" i="25"/>
  <c r="C5843" i="25"/>
  <c r="E5843" i="25" s="1"/>
  <c r="D5843" i="25"/>
  <c r="C5957" i="19"/>
  <c r="E5957" i="19" s="1"/>
  <c r="D5957" i="19"/>
  <c r="K5959" i="19"/>
  <c r="A5958" i="19"/>
  <c r="D6037" i="29"/>
  <c r="C6037" i="29"/>
  <c r="E6037" i="29" s="1"/>
  <c r="K6039" i="29"/>
  <c r="A6038" i="29"/>
  <c r="D7424" i="17"/>
  <c r="C7424" i="17"/>
  <c r="E7424" i="17" s="1"/>
  <c r="K7426" i="17"/>
  <c r="A7425" i="17"/>
  <c r="D3808" i="16"/>
  <c r="C3808" i="16"/>
  <c r="E3808" i="16" s="1"/>
  <c r="K3810" i="16"/>
  <c r="A3809" i="16"/>
  <c r="D3815" i="28" l="1"/>
  <c r="C3815" i="28"/>
  <c r="E3815" i="28" s="1"/>
  <c r="K3817" i="28"/>
  <c r="A3816" i="28"/>
  <c r="K4666" i="22"/>
  <c r="A4665" i="22"/>
  <c r="D4664" i="22"/>
  <c r="C4664" i="22"/>
  <c r="E4664" i="22" s="1"/>
  <c r="A5334" i="31"/>
  <c r="K5335" i="31"/>
  <c r="D5333" i="31"/>
  <c r="C5333" i="31"/>
  <c r="E5333" i="31" s="1"/>
  <c r="D4780" i="30"/>
  <c r="C4780" i="30"/>
  <c r="E4780" i="30" s="1"/>
  <c r="K4782" i="30"/>
  <c r="A4781" i="30"/>
  <c r="D5091" i="27"/>
  <c r="C5091" i="27"/>
  <c r="E5091" i="27" s="1"/>
  <c r="K5093" i="27"/>
  <c r="A5092" i="27"/>
  <c r="D3815" i="23"/>
  <c r="C3815" i="23"/>
  <c r="E3815" i="23" s="1"/>
  <c r="K3817" i="23"/>
  <c r="A3816" i="23"/>
  <c r="D5844" i="25"/>
  <c r="C5844" i="25"/>
  <c r="E5844" i="25" s="1"/>
  <c r="A5845" i="25"/>
  <c r="K5846" i="25"/>
  <c r="C5958" i="19"/>
  <c r="E5958" i="19" s="1"/>
  <c r="D5958" i="19"/>
  <c r="K5960" i="19"/>
  <c r="A5959" i="19"/>
  <c r="D6038" i="29"/>
  <c r="C6038" i="29"/>
  <c r="E6038" i="29" s="1"/>
  <c r="K6040" i="29"/>
  <c r="A6039" i="29"/>
  <c r="K7427" i="17"/>
  <c r="A7426" i="17"/>
  <c r="D7425" i="17"/>
  <c r="C7425" i="17"/>
  <c r="E7425" i="17" s="1"/>
  <c r="D3809" i="16"/>
  <c r="C3809" i="16"/>
  <c r="E3809" i="16" s="1"/>
  <c r="K3811" i="16"/>
  <c r="A3810" i="16"/>
  <c r="D3816" i="28" l="1"/>
  <c r="C3816" i="28"/>
  <c r="E3816" i="28" s="1"/>
  <c r="K3818" i="28"/>
  <c r="A3817" i="28"/>
  <c r="C4665" i="22"/>
  <c r="E4665" i="22" s="1"/>
  <c r="D4665" i="22"/>
  <c r="K4667" i="22"/>
  <c r="A4666" i="22"/>
  <c r="A5335" i="31"/>
  <c r="K5336" i="31"/>
  <c r="D5334" i="31"/>
  <c r="C5334" i="31"/>
  <c r="E5334" i="31" s="1"/>
  <c r="D4781" i="30"/>
  <c r="C4781" i="30"/>
  <c r="E4781" i="30" s="1"/>
  <c r="K4783" i="30"/>
  <c r="A4782" i="30"/>
  <c r="D5092" i="27"/>
  <c r="C5092" i="27"/>
  <c r="E5092" i="27" s="1"/>
  <c r="K5094" i="27"/>
  <c r="A5093" i="27"/>
  <c r="D3816" i="23"/>
  <c r="C3816" i="23"/>
  <c r="E3816" i="23" s="1"/>
  <c r="K3818" i="23"/>
  <c r="A3817" i="23"/>
  <c r="K5847" i="25"/>
  <c r="A5846" i="25"/>
  <c r="C5845" i="25"/>
  <c r="E5845" i="25" s="1"/>
  <c r="D5845" i="25"/>
  <c r="C5959" i="19"/>
  <c r="E5959" i="19" s="1"/>
  <c r="D5959" i="19"/>
  <c r="A5960" i="19"/>
  <c r="K5961" i="19"/>
  <c r="D6039" i="29"/>
  <c r="C6039" i="29"/>
  <c r="E6039" i="29" s="1"/>
  <c r="K6041" i="29"/>
  <c r="A6040" i="29"/>
  <c r="D7426" i="17"/>
  <c r="C7426" i="17"/>
  <c r="E7426" i="17" s="1"/>
  <c r="K7428" i="17"/>
  <c r="A7427" i="17"/>
  <c r="K3812" i="16"/>
  <c r="A3811" i="16"/>
  <c r="D3810" i="16"/>
  <c r="C3810" i="16"/>
  <c r="E3810" i="16" s="1"/>
  <c r="D3817" i="28" l="1"/>
  <c r="C3817" i="28"/>
  <c r="E3817" i="28" s="1"/>
  <c r="K3819" i="28"/>
  <c r="A3818" i="28"/>
  <c r="D4666" i="22"/>
  <c r="C4666" i="22"/>
  <c r="E4666" i="22" s="1"/>
  <c r="A4667" i="22"/>
  <c r="K4668" i="22"/>
  <c r="A5336" i="31"/>
  <c r="K5337" i="31"/>
  <c r="D5335" i="31"/>
  <c r="C5335" i="31"/>
  <c r="E5335" i="31" s="1"/>
  <c r="D4782" i="30"/>
  <c r="C4782" i="30"/>
  <c r="E4782" i="30" s="1"/>
  <c r="A4783" i="30"/>
  <c r="K4784" i="30"/>
  <c r="C5093" i="27"/>
  <c r="E5093" i="27" s="1"/>
  <c r="D5093" i="27"/>
  <c r="K5095" i="27"/>
  <c r="A5094" i="27"/>
  <c r="D3817" i="23"/>
  <c r="C3817" i="23"/>
  <c r="E3817" i="23" s="1"/>
  <c r="K3819" i="23"/>
  <c r="A3818" i="23"/>
  <c r="C5846" i="25"/>
  <c r="E5846" i="25" s="1"/>
  <c r="D5846" i="25"/>
  <c r="K5848" i="25"/>
  <c r="A5847" i="25"/>
  <c r="A5961" i="19"/>
  <c r="K5962" i="19"/>
  <c r="C5960" i="19"/>
  <c r="E5960" i="19" s="1"/>
  <c r="D5960" i="19"/>
  <c r="D6040" i="29"/>
  <c r="C6040" i="29"/>
  <c r="E6040" i="29" s="1"/>
  <c r="K6042" i="29"/>
  <c r="A6041" i="29"/>
  <c r="D7427" i="17"/>
  <c r="C7427" i="17"/>
  <c r="E7427" i="17" s="1"/>
  <c r="K7429" i="17"/>
  <c r="A7428" i="17"/>
  <c r="D3811" i="16"/>
  <c r="C3811" i="16"/>
  <c r="E3811" i="16" s="1"/>
  <c r="K3813" i="16"/>
  <c r="A3812" i="16"/>
  <c r="D3818" i="28" l="1"/>
  <c r="C3818" i="28"/>
  <c r="E3818" i="28" s="1"/>
  <c r="K3820" i="28"/>
  <c r="A3819" i="28"/>
  <c r="K4669" i="22"/>
  <c r="A4668" i="22"/>
  <c r="D4667" i="22"/>
  <c r="C4667" i="22"/>
  <c r="E4667" i="22" s="1"/>
  <c r="A5337" i="31"/>
  <c r="K5338" i="31"/>
  <c r="D5336" i="31"/>
  <c r="C5336" i="31"/>
  <c r="E5336" i="31" s="1"/>
  <c r="A4784" i="30"/>
  <c r="K4785" i="30"/>
  <c r="D4783" i="30"/>
  <c r="C4783" i="30"/>
  <c r="E4783" i="30" s="1"/>
  <c r="C5094" i="27"/>
  <c r="E5094" i="27" s="1"/>
  <c r="D5094" i="27"/>
  <c r="K5096" i="27"/>
  <c r="A5095" i="27"/>
  <c r="D3818" i="23"/>
  <c r="C3818" i="23"/>
  <c r="E3818" i="23" s="1"/>
  <c r="K3820" i="23"/>
  <c r="A3819" i="23"/>
  <c r="C5847" i="25"/>
  <c r="E5847" i="25" s="1"/>
  <c r="D5847" i="25"/>
  <c r="K5849" i="25"/>
  <c r="A5848" i="25"/>
  <c r="K5963" i="19"/>
  <c r="A5962" i="19"/>
  <c r="C5961" i="19"/>
  <c r="E5961" i="19" s="1"/>
  <c r="D5961" i="19"/>
  <c r="D6041" i="29"/>
  <c r="C6041" i="29"/>
  <c r="E6041" i="29" s="1"/>
  <c r="K6043" i="29"/>
  <c r="A6042" i="29"/>
  <c r="D7428" i="17"/>
  <c r="C7428" i="17"/>
  <c r="E7428" i="17" s="1"/>
  <c r="K7430" i="17"/>
  <c r="A7429" i="17"/>
  <c r="K3814" i="16"/>
  <c r="A3813" i="16"/>
  <c r="D3812" i="16"/>
  <c r="C3812" i="16"/>
  <c r="E3812" i="16" s="1"/>
  <c r="D3819" i="28" l="1"/>
  <c r="C3819" i="28"/>
  <c r="E3819" i="28" s="1"/>
  <c r="K3821" i="28"/>
  <c r="A3820" i="28"/>
  <c r="D4668" i="22"/>
  <c r="C4668" i="22"/>
  <c r="E4668" i="22" s="1"/>
  <c r="A4669" i="22"/>
  <c r="K4670" i="22"/>
  <c r="A5338" i="31"/>
  <c r="K5339" i="31"/>
  <c r="D5337" i="31"/>
  <c r="C5337" i="31"/>
  <c r="E5337" i="31" s="1"/>
  <c r="A4785" i="30"/>
  <c r="K4786" i="30"/>
  <c r="D4784" i="30"/>
  <c r="C4784" i="30"/>
  <c r="E4784" i="30" s="1"/>
  <c r="D5095" i="27"/>
  <c r="C5095" i="27"/>
  <c r="E5095" i="27" s="1"/>
  <c r="K5097" i="27"/>
  <c r="A5096" i="27"/>
  <c r="D3819" i="23"/>
  <c r="C3819" i="23"/>
  <c r="E3819" i="23" s="1"/>
  <c r="K3821" i="23"/>
  <c r="A3820" i="23"/>
  <c r="C5848" i="25"/>
  <c r="E5848" i="25" s="1"/>
  <c r="D5848" i="25"/>
  <c r="K5850" i="25"/>
  <c r="A5849" i="25"/>
  <c r="C5962" i="19"/>
  <c r="E5962" i="19" s="1"/>
  <c r="D5962" i="19"/>
  <c r="K5964" i="19"/>
  <c r="A5963" i="19"/>
  <c r="D6042" i="29"/>
  <c r="C6042" i="29"/>
  <c r="E6042" i="29" s="1"/>
  <c r="K6044" i="29"/>
  <c r="A6043" i="29"/>
  <c r="K7431" i="17"/>
  <c r="A7430" i="17"/>
  <c r="D7429" i="17"/>
  <c r="C7429" i="17"/>
  <c r="E7429" i="17" s="1"/>
  <c r="D3813" i="16"/>
  <c r="C3813" i="16"/>
  <c r="E3813" i="16" s="1"/>
  <c r="K3815" i="16"/>
  <c r="A3814" i="16"/>
  <c r="D3820" i="28" l="1"/>
  <c r="C3820" i="28"/>
  <c r="E3820" i="28" s="1"/>
  <c r="K3822" i="28"/>
  <c r="A3821" i="28"/>
  <c r="K4671" i="22"/>
  <c r="A4670" i="22"/>
  <c r="D4669" i="22"/>
  <c r="C4669" i="22"/>
  <c r="E4669" i="22" s="1"/>
  <c r="K5340" i="31"/>
  <c r="A5339" i="31"/>
  <c r="D5338" i="31"/>
  <c r="C5338" i="31"/>
  <c r="E5338" i="31" s="1"/>
  <c r="A4786" i="30"/>
  <c r="K4787" i="30"/>
  <c r="D4785" i="30"/>
  <c r="C4785" i="30"/>
  <c r="E4785" i="30" s="1"/>
  <c r="D5096" i="27"/>
  <c r="C5096" i="27"/>
  <c r="E5096" i="27" s="1"/>
  <c r="K5098" i="27"/>
  <c r="A5097" i="27"/>
  <c r="D3820" i="23"/>
  <c r="C3820" i="23"/>
  <c r="E3820" i="23" s="1"/>
  <c r="K3822" i="23"/>
  <c r="A3821" i="23"/>
  <c r="D5849" i="25"/>
  <c r="C5849" i="25"/>
  <c r="E5849" i="25" s="1"/>
  <c r="A5850" i="25"/>
  <c r="K5851" i="25"/>
  <c r="D5963" i="19"/>
  <c r="C5963" i="19"/>
  <c r="E5963" i="19" s="1"/>
  <c r="K5965" i="19"/>
  <c r="A5964" i="19"/>
  <c r="D6043" i="29"/>
  <c r="C6043" i="29"/>
  <c r="E6043" i="29" s="1"/>
  <c r="K6045" i="29"/>
  <c r="A6044" i="29"/>
  <c r="D7430" i="17"/>
  <c r="C7430" i="17"/>
  <c r="E7430" i="17" s="1"/>
  <c r="K7432" i="17"/>
  <c r="A7431" i="17"/>
  <c r="D3814" i="16"/>
  <c r="C3814" i="16"/>
  <c r="E3814" i="16" s="1"/>
  <c r="K3816" i="16"/>
  <c r="A3815" i="16"/>
  <c r="D3821" i="28" l="1"/>
  <c r="C3821" i="28"/>
  <c r="E3821" i="28" s="1"/>
  <c r="K3823" i="28"/>
  <c r="A3822" i="28"/>
  <c r="C4670" i="22"/>
  <c r="E4670" i="22" s="1"/>
  <c r="D4670" i="22"/>
  <c r="K4672" i="22"/>
  <c r="A4671" i="22"/>
  <c r="D5339" i="31"/>
  <c r="C5339" i="31"/>
  <c r="E5339" i="31" s="1"/>
  <c r="K5341" i="31"/>
  <c r="A5340" i="31"/>
  <c r="A4787" i="30"/>
  <c r="K4788" i="30"/>
  <c r="D4786" i="30"/>
  <c r="C4786" i="30"/>
  <c r="E4786" i="30" s="1"/>
  <c r="C5097" i="27"/>
  <c r="E5097" i="27" s="1"/>
  <c r="D5097" i="27"/>
  <c r="K5099" i="27"/>
  <c r="A5098" i="27"/>
  <c r="D3821" i="23"/>
  <c r="C3821" i="23"/>
  <c r="E3821" i="23" s="1"/>
  <c r="K3823" i="23"/>
  <c r="A3822" i="23"/>
  <c r="K5852" i="25"/>
  <c r="A5851" i="25"/>
  <c r="C5850" i="25"/>
  <c r="E5850" i="25" s="1"/>
  <c r="D5850" i="25"/>
  <c r="C5964" i="19"/>
  <c r="E5964" i="19" s="1"/>
  <c r="D5964" i="19"/>
  <c r="A5965" i="19"/>
  <c r="K5966" i="19"/>
  <c r="D6044" i="29"/>
  <c r="C6044" i="29"/>
  <c r="E6044" i="29" s="1"/>
  <c r="K6046" i="29"/>
  <c r="A6045" i="29"/>
  <c r="K7433" i="17"/>
  <c r="A7432" i="17"/>
  <c r="D7431" i="17"/>
  <c r="C7431" i="17"/>
  <c r="E7431" i="17" s="1"/>
  <c r="D3815" i="16"/>
  <c r="C3815" i="16"/>
  <c r="E3815" i="16" s="1"/>
  <c r="K3817" i="16"/>
  <c r="A3816" i="16"/>
  <c r="D3822" i="28" l="1"/>
  <c r="C3822" i="28"/>
  <c r="E3822" i="28" s="1"/>
  <c r="K3824" i="28"/>
  <c r="A3823" i="28"/>
  <c r="C4671" i="22"/>
  <c r="E4671" i="22" s="1"/>
  <c r="D4671" i="22"/>
  <c r="K4673" i="22"/>
  <c r="A4672" i="22"/>
  <c r="D5340" i="31"/>
  <c r="C5340" i="31"/>
  <c r="E5340" i="31" s="1"/>
  <c r="K5342" i="31"/>
  <c r="A5341" i="31"/>
  <c r="A4788" i="30"/>
  <c r="K4789" i="30"/>
  <c r="D4787" i="30"/>
  <c r="C4787" i="30"/>
  <c r="E4787" i="30" s="1"/>
  <c r="C5098" i="27"/>
  <c r="E5098" i="27" s="1"/>
  <c r="D5098" i="27"/>
  <c r="K5100" i="27"/>
  <c r="A5099" i="27"/>
  <c r="D3822" i="23"/>
  <c r="C3822" i="23"/>
  <c r="E3822" i="23" s="1"/>
  <c r="K3824" i="23"/>
  <c r="A3823" i="23"/>
  <c r="D5851" i="25"/>
  <c r="C5851" i="25"/>
  <c r="E5851" i="25" s="1"/>
  <c r="A5852" i="25"/>
  <c r="K5853" i="25"/>
  <c r="K5967" i="19"/>
  <c r="A5966" i="19"/>
  <c r="C5965" i="19"/>
  <c r="E5965" i="19" s="1"/>
  <c r="D5965" i="19"/>
  <c r="D6045" i="29"/>
  <c r="C6045" i="29"/>
  <c r="E6045" i="29" s="1"/>
  <c r="K6047" i="29"/>
  <c r="A6046" i="29"/>
  <c r="D7432" i="17"/>
  <c r="C7432" i="17"/>
  <c r="E7432" i="17" s="1"/>
  <c r="K7434" i="17"/>
  <c r="A7433" i="17"/>
  <c r="K3818" i="16"/>
  <c r="A3817" i="16"/>
  <c r="D3816" i="16"/>
  <c r="C3816" i="16"/>
  <c r="E3816" i="16" s="1"/>
  <c r="D3823" i="28" l="1"/>
  <c r="C3823" i="28"/>
  <c r="E3823" i="28" s="1"/>
  <c r="A3824" i="28"/>
  <c r="K3825" i="28"/>
  <c r="D4672" i="22"/>
  <c r="C4672" i="22"/>
  <c r="E4672" i="22" s="1"/>
  <c r="A4673" i="22"/>
  <c r="K4674" i="22"/>
  <c r="D5341" i="31"/>
  <c r="C5341" i="31"/>
  <c r="E5341" i="31" s="1"/>
  <c r="A5342" i="31"/>
  <c r="K5343" i="31"/>
  <c r="A4789" i="30"/>
  <c r="K4790" i="30"/>
  <c r="D4788" i="30"/>
  <c r="C4788" i="30"/>
  <c r="E4788" i="30" s="1"/>
  <c r="D5099" i="27"/>
  <c r="C5099" i="27"/>
  <c r="E5099" i="27" s="1"/>
  <c r="K5101" i="27"/>
  <c r="A5100" i="27"/>
  <c r="D3823" i="23"/>
  <c r="C3823" i="23"/>
  <c r="E3823" i="23" s="1"/>
  <c r="K3825" i="23"/>
  <c r="A3824" i="23"/>
  <c r="K5854" i="25"/>
  <c r="A5853" i="25"/>
  <c r="C5852" i="25"/>
  <c r="E5852" i="25" s="1"/>
  <c r="D5852" i="25"/>
  <c r="C5966" i="19"/>
  <c r="E5966" i="19" s="1"/>
  <c r="D5966" i="19"/>
  <c r="K5968" i="19"/>
  <c r="A5967" i="19"/>
  <c r="D6046" i="29"/>
  <c r="C6046" i="29"/>
  <c r="E6046" i="29" s="1"/>
  <c r="K6048" i="29"/>
  <c r="A6047" i="29"/>
  <c r="D7433" i="17"/>
  <c r="C7433" i="17"/>
  <c r="E7433" i="17" s="1"/>
  <c r="K7435" i="17"/>
  <c r="A7434" i="17"/>
  <c r="D3817" i="16"/>
  <c r="C3817" i="16"/>
  <c r="E3817" i="16" s="1"/>
  <c r="K3819" i="16"/>
  <c r="A3818" i="16"/>
  <c r="A3825" i="28" l="1"/>
  <c r="K3826" i="28"/>
  <c r="D3824" i="28"/>
  <c r="C3824" i="28"/>
  <c r="E3824" i="28" s="1"/>
  <c r="K4675" i="22"/>
  <c r="A4674" i="22"/>
  <c r="D4673" i="22"/>
  <c r="C4673" i="22"/>
  <c r="E4673" i="22" s="1"/>
  <c r="A5343" i="31"/>
  <c r="K5344" i="31"/>
  <c r="D5342" i="31"/>
  <c r="C5342" i="31"/>
  <c r="E5342" i="31" s="1"/>
  <c r="A4790" i="30"/>
  <c r="K4791" i="30"/>
  <c r="D4789" i="30"/>
  <c r="C4789" i="30"/>
  <c r="E4789" i="30" s="1"/>
  <c r="D5100" i="27"/>
  <c r="C5100" i="27"/>
  <c r="E5100" i="27" s="1"/>
  <c r="K5102" i="27"/>
  <c r="A5101" i="27"/>
  <c r="D3824" i="23"/>
  <c r="C3824" i="23"/>
  <c r="E3824" i="23" s="1"/>
  <c r="K3826" i="23"/>
  <c r="A3825" i="23"/>
  <c r="C5853" i="25"/>
  <c r="E5853" i="25" s="1"/>
  <c r="D5853" i="25"/>
  <c r="K5855" i="25"/>
  <c r="A5854" i="25"/>
  <c r="D5967" i="19"/>
  <c r="C5967" i="19"/>
  <c r="E5967" i="19" s="1"/>
  <c r="K5969" i="19"/>
  <c r="A5968" i="19"/>
  <c r="D6047" i="29"/>
  <c r="C6047" i="29"/>
  <c r="E6047" i="29" s="1"/>
  <c r="K6049" i="29"/>
  <c r="A6048" i="29"/>
  <c r="D7434" i="17"/>
  <c r="C7434" i="17"/>
  <c r="E7434" i="17" s="1"/>
  <c r="K7436" i="17"/>
  <c r="A7435" i="17"/>
  <c r="K3820" i="16"/>
  <c r="A3819" i="16"/>
  <c r="D3818" i="16"/>
  <c r="C3818" i="16"/>
  <c r="E3818" i="16" s="1"/>
  <c r="K3827" i="28" l="1"/>
  <c r="A3826" i="28"/>
  <c r="D3825" i="28"/>
  <c r="C3825" i="28"/>
  <c r="E3825" i="28" s="1"/>
  <c r="D4674" i="22"/>
  <c r="C4674" i="22"/>
  <c r="E4674" i="22" s="1"/>
  <c r="K4676" i="22"/>
  <c r="A4675" i="22"/>
  <c r="A5344" i="31"/>
  <c r="K5345" i="31"/>
  <c r="D5343" i="31"/>
  <c r="C5343" i="31"/>
  <c r="E5343" i="31" s="1"/>
  <c r="A4791" i="30"/>
  <c r="K4792" i="30"/>
  <c r="D4790" i="30"/>
  <c r="C4790" i="30"/>
  <c r="E4790" i="30" s="1"/>
  <c r="C5101" i="27"/>
  <c r="E5101" i="27" s="1"/>
  <c r="D5101" i="27"/>
  <c r="K5103" i="27"/>
  <c r="A5102" i="27"/>
  <c r="D3825" i="23"/>
  <c r="C3825" i="23"/>
  <c r="E3825" i="23" s="1"/>
  <c r="K3827" i="23"/>
  <c r="A3826" i="23"/>
  <c r="C5854" i="25"/>
  <c r="E5854" i="25" s="1"/>
  <c r="D5854" i="25"/>
  <c r="K5856" i="25"/>
  <c r="A5855" i="25"/>
  <c r="D5968" i="19"/>
  <c r="C5968" i="19"/>
  <c r="E5968" i="19" s="1"/>
  <c r="A5969" i="19"/>
  <c r="K5970" i="19"/>
  <c r="D6048" i="29"/>
  <c r="C6048" i="29"/>
  <c r="E6048" i="29" s="1"/>
  <c r="K6050" i="29"/>
  <c r="A6049" i="29"/>
  <c r="D7435" i="17"/>
  <c r="C7435" i="17"/>
  <c r="E7435" i="17" s="1"/>
  <c r="K7437" i="17"/>
  <c r="A7436" i="17"/>
  <c r="D3819" i="16"/>
  <c r="C3819" i="16"/>
  <c r="E3819" i="16" s="1"/>
  <c r="K3821" i="16"/>
  <c r="A3820" i="16"/>
  <c r="D3826" i="28" l="1"/>
  <c r="C3826" i="28"/>
  <c r="E3826" i="28" s="1"/>
  <c r="K3828" i="28"/>
  <c r="A3827" i="28"/>
  <c r="C4675" i="22"/>
  <c r="E4675" i="22" s="1"/>
  <c r="D4675" i="22"/>
  <c r="A4676" i="22"/>
  <c r="K4677" i="22"/>
  <c r="K5346" i="31"/>
  <c r="A5345" i="31"/>
  <c r="D5344" i="31"/>
  <c r="C5344" i="31"/>
  <c r="E5344" i="31" s="1"/>
  <c r="A4792" i="30"/>
  <c r="K4793" i="30"/>
  <c r="D4791" i="30"/>
  <c r="C4791" i="30"/>
  <c r="E4791" i="30" s="1"/>
  <c r="C5102" i="27"/>
  <c r="E5102" i="27" s="1"/>
  <c r="D5102" i="27"/>
  <c r="K5104" i="27"/>
  <c r="A5103" i="27"/>
  <c r="D3826" i="23"/>
  <c r="C3826" i="23"/>
  <c r="E3826" i="23" s="1"/>
  <c r="K3828" i="23"/>
  <c r="A3827" i="23"/>
  <c r="C5855" i="25"/>
  <c r="E5855" i="25" s="1"/>
  <c r="D5855" i="25"/>
  <c r="K5857" i="25"/>
  <c r="A5856" i="25"/>
  <c r="K5971" i="19"/>
  <c r="A5970" i="19"/>
  <c r="C5969" i="19"/>
  <c r="E5969" i="19" s="1"/>
  <c r="D5969" i="19"/>
  <c r="D6049" i="29"/>
  <c r="C6049" i="29"/>
  <c r="E6049" i="29" s="1"/>
  <c r="K6051" i="29"/>
  <c r="A6050" i="29"/>
  <c r="D7436" i="17"/>
  <c r="C7436" i="17"/>
  <c r="E7436" i="17" s="1"/>
  <c r="K7438" i="17"/>
  <c r="A7437" i="17"/>
  <c r="K3822" i="16"/>
  <c r="A3821" i="16"/>
  <c r="D3820" i="16"/>
  <c r="C3820" i="16"/>
  <c r="E3820" i="16" s="1"/>
  <c r="D3827" i="28" l="1"/>
  <c r="C3827" i="28"/>
  <c r="E3827" i="28" s="1"/>
  <c r="A3828" i="28"/>
  <c r="K3829" i="28"/>
  <c r="K4678" i="22"/>
  <c r="A4677" i="22"/>
  <c r="D4676" i="22"/>
  <c r="C4676" i="22"/>
  <c r="E4676" i="22" s="1"/>
  <c r="D5345" i="31"/>
  <c r="C5345" i="31"/>
  <c r="E5345" i="31" s="1"/>
  <c r="K5347" i="31"/>
  <c r="A5346" i="31"/>
  <c r="A4793" i="30"/>
  <c r="K4794" i="30"/>
  <c r="D4792" i="30"/>
  <c r="C4792" i="30"/>
  <c r="E4792" i="30" s="1"/>
  <c r="D5103" i="27"/>
  <c r="C5103" i="27"/>
  <c r="E5103" i="27" s="1"/>
  <c r="K5105" i="27"/>
  <c r="A5104" i="27"/>
  <c r="D3827" i="23"/>
  <c r="C3827" i="23"/>
  <c r="E3827" i="23" s="1"/>
  <c r="K3829" i="23"/>
  <c r="A3828" i="23"/>
  <c r="C5856" i="25"/>
  <c r="E5856" i="25" s="1"/>
  <c r="D5856" i="25"/>
  <c r="K5858" i="25"/>
  <c r="A5857" i="25"/>
  <c r="C5970" i="19"/>
  <c r="E5970" i="19" s="1"/>
  <c r="D5970" i="19"/>
  <c r="K5972" i="19"/>
  <c r="A5971" i="19"/>
  <c r="D6050" i="29"/>
  <c r="C6050" i="29"/>
  <c r="E6050" i="29" s="1"/>
  <c r="K6052" i="29"/>
  <c r="A6051" i="29"/>
  <c r="D7437" i="17"/>
  <c r="C7437" i="17"/>
  <c r="E7437" i="17" s="1"/>
  <c r="K7439" i="17"/>
  <c r="A7438" i="17"/>
  <c r="D3821" i="16"/>
  <c r="C3821" i="16"/>
  <c r="E3821" i="16" s="1"/>
  <c r="K3823" i="16"/>
  <c r="A3822" i="16"/>
  <c r="K3830" i="28" l="1"/>
  <c r="A3829" i="28"/>
  <c r="D3828" i="28"/>
  <c r="C3828" i="28"/>
  <c r="E3828" i="28" s="1"/>
  <c r="D4677" i="22"/>
  <c r="C4677" i="22"/>
  <c r="E4677" i="22" s="1"/>
  <c r="K4679" i="22"/>
  <c r="A4678" i="22"/>
  <c r="D5346" i="31"/>
  <c r="C5346" i="31"/>
  <c r="E5346" i="31" s="1"/>
  <c r="A5347" i="31"/>
  <c r="K5348" i="31"/>
  <c r="A4794" i="30"/>
  <c r="K4795" i="30"/>
  <c r="D4793" i="30"/>
  <c r="C4793" i="30"/>
  <c r="E4793" i="30" s="1"/>
  <c r="D5104" i="27"/>
  <c r="C5104" i="27"/>
  <c r="E5104" i="27" s="1"/>
  <c r="K5106" i="27"/>
  <c r="A5105" i="27"/>
  <c r="D3828" i="23"/>
  <c r="C3828" i="23"/>
  <c r="E3828" i="23" s="1"/>
  <c r="K3830" i="23"/>
  <c r="A3829" i="23"/>
  <c r="D5857" i="25"/>
  <c r="C5857" i="25"/>
  <c r="E5857" i="25" s="1"/>
  <c r="A5858" i="25"/>
  <c r="K5859" i="25"/>
  <c r="D5971" i="19"/>
  <c r="C5971" i="19"/>
  <c r="E5971" i="19" s="1"/>
  <c r="K5973" i="19"/>
  <c r="A5972" i="19"/>
  <c r="D6051" i="29"/>
  <c r="C6051" i="29"/>
  <c r="E6051" i="29" s="1"/>
  <c r="K6053" i="29"/>
  <c r="A6052" i="29"/>
  <c r="D7438" i="17"/>
  <c r="C7438" i="17"/>
  <c r="E7438" i="17" s="1"/>
  <c r="K7440" i="17"/>
  <c r="A7439" i="17"/>
  <c r="K3824" i="16"/>
  <c r="A3823" i="16"/>
  <c r="D3822" i="16"/>
  <c r="C3822" i="16"/>
  <c r="E3822" i="16" s="1"/>
  <c r="D3829" i="28" l="1"/>
  <c r="C3829" i="28"/>
  <c r="E3829" i="28" s="1"/>
  <c r="K3831" i="28"/>
  <c r="A3830" i="28"/>
  <c r="D4678" i="22"/>
  <c r="C4678" i="22"/>
  <c r="E4678" i="22" s="1"/>
  <c r="K4680" i="22"/>
  <c r="A4679" i="22"/>
  <c r="A5348" i="31"/>
  <c r="K5349" i="31"/>
  <c r="D5347" i="31"/>
  <c r="C5347" i="31"/>
  <c r="E5347" i="31" s="1"/>
  <c r="A4795" i="30"/>
  <c r="K4796" i="30"/>
  <c r="D4794" i="30"/>
  <c r="C4794" i="30"/>
  <c r="E4794" i="30" s="1"/>
  <c r="C5105" i="27"/>
  <c r="E5105" i="27" s="1"/>
  <c r="D5105" i="27"/>
  <c r="K5107" i="27"/>
  <c r="A5106" i="27"/>
  <c r="D3829" i="23"/>
  <c r="C3829" i="23"/>
  <c r="E3829" i="23" s="1"/>
  <c r="K3831" i="23"/>
  <c r="A3830" i="23"/>
  <c r="C5858" i="25"/>
  <c r="E5858" i="25" s="1"/>
  <c r="D5858" i="25"/>
  <c r="K5860" i="25"/>
  <c r="A5859" i="25"/>
  <c r="C5972" i="19"/>
  <c r="E5972" i="19" s="1"/>
  <c r="D5972" i="19"/>
  <c r="K5974" i="19"/>
  <c r="A5973" i="19"/>
  <c r="D6052" i="29"/>
  <c r="C6052" i="29"/>
  <c r="E6052" i="29" s="1"/>
  <c r="K6054" i="29"/>
  <c r="A6053" i="29"/>
  <c r="D7439" i="17"/>
  <c r="C7439" i="17"/>
  <c r="E7439" i="17" s="1"/>
  <c r="K7441" i="17"/>
  <c r="A7440" i="17"/>
  <c r="D3823" i="16"/>
  <c r="C3823" i="16"/>
  <c r="E3823" i="16" s="1"/>
  <c r="K3825" i="16"/>
  <c r="A3824" i="16"/>
  <c r="D3830" i="28" l="1"/>
  <c r="C3830" i="28"/>
  <c r="E3830" i="28" s="1"/>
  <c r="K3832" i="28"/>
  <c r="A3831" i="28"/>
  <c r="C4679" i="22"/>
  <c r="E4679" i="22" s="1"/>
  <c r="D4679" i="22"/>
  <c r="K4681" i="22"/>
  <c r="A4680" i="22"/>
  <c r="K5350" i="31"/>
  <c r="A5349" i="31"/>
  <c r="D5348" i="31"/>
  <c r="C5348" i="31"/>
  <c r="E5348" i="31" s="1"/>
  <c r="A4796" i="30"/>
  <c r="K4797" i="30"/>
  <c r="D4795" i="30"/>
  <c r="C4795" i="30"/>
  <c r="E4795" i="30" s="1"/>
  <c r="C5106" i="27"/>
  <c r="E5106" i="27" s="1"/>
  <c r="D5106" i="27"/>
  <c r="K5108" i="27"/>
  <c r="A5107" i="27"/>
  <c r="D3830" i="23"/>
  <c r="C3830" i="23"/>
  <c r="E3830" i="23" s="1"/>
  <c r="K3832" i="23"/>
  <c r="A3831" i="23"/>
  <c r="C5859" i="25"/>
  <c r="E5859" i="25" s="1"/>
  <c r="D5859" i="25"/>
  <c r="K5861" i="25"/>
  <c r="A5860" i="25"/>
  <c r="C5973" i="19"/>
  <c r="E5973" i="19" s="1"/>
  <c r="D5973" i="19"/>
  <c r="K5975" i="19"/>
  <c r="A5974" i="19"/>
  <c r="D6053" i="29"/>
  <c r="C6053" i="29"/>
  <c r="E6053" i="29" s="1"/>
  <c r="K6055" i="29"/>
  <c r="A6054" i="29"/>
  <c r="K7442" i="17"/>
  <c r="A7441" i="17"/>
  <c r="D7440" i="17"/>
  <c r="C7440" i="17"/>
  <c r="E7440" i="17" s="1"/>
  <c r="D3824" i="16"/>
  <c r="C3824" i="16"/>
  <c r="E3824" i="16" s="1"/>
  <c r="K3826" i="16"/>
  <c r="A3825" i="16"/>
  <c r="D3831" i="28" l="1"/>
  <c r="C3831" i="28"/>
  <c r="E3831" i="28" s="1"/>
  <c r="K3833" i="28"/>
  <c r="A3832" i="28"/>
  <c r="D4680" i="22"/>
  <c r="C4680" i="22"/>
  <c r="E4680" i="22" s="1"/>
  <c r="K4682" i="22"/>
  <c r="A4681" i="22"/>
  <c r="D5349" i="31"/>
  <c r="C5349" i="31"/>
  <c r="E5349" i="31" s="1"/>
  <c r="A5350" i="31"/>
  <c r="K5351" i="31"/>
  <c r="A4797" i="30"/>
  <c r="K4798" i="30"/>
  <c r="D4796" i="30"/>
  <c r="C4796" i="30"/>
  <c r="E4796" i="30" s="1"/>
  <c r="D5107" i="27"/>
  <c r="C5107" i="27"/>
  <c r="E5107" i="27" s="1"/>
  <c r="K5109" i="27"/>
  <c r="A5108" i="27"/>
  <c r="D3831" i="23"/>
  <c r="C3831" i="23"/>
  <c r="E3831" i="23" s="1"/>
  <c r="K3833" i="23"/>
  <c r="A3832" i="23"/>
  <c r="C5860" i="25"/>
  <c r="E5860" i="25" s="1"/>
  <c r="D5860" i="25"/>
  <c r="K5862" i="25"/>
  <c r="A5861" i="25"/>
  <c r="D5974" i="19"/>
  <c r="C5974" i="19"/>
  <c r="E5974" i="19" s="1"/>
  <c r="A5975" i="19"/>
  <c r="K5976" i="19"/>
  <c r="D6054" i="29"/>
  <c r="C6054" i="29"/>
  <c r="E6054" i="29" s="1"/>
  <c r="K6056" i="29"/>
  <c r="A6055" i="29"/>
  <c r="D7441" i="17"/>
  <c r="C7441" i="17"/>
  <c r="E7441" i="17" s="1"/>
  <c r="K7443" i="17"/>
  <c r="A7442" i="17"/>
  <c r="D3825" i="16"/>
  <c r="C3825" i="16"/>
  <c r="E3825" i="16" s="1"/>
  <c r="K3827" i="16"/>
  <c r="A3826" i="16"/>
  <c r="D3832" i="28" l="1"/>
  <c r="C3832" i="28"/>
  <c r="E3832" i="28" s="1"/>
  <c r="K3834" i="28"/>
  <c r="A3833" i="28"/>
  <c r="C4681" i="22"/>
  <c r="E4681" i="22" s="1"/>
  <c r="D4681" i="22"/>
  <c r="K4683" i="22"/>
  <c r="A4682" i="22"/>
  <c r="A5351" i="31"/>
  <c r="K5352" i="31"/>
  <c r="D5350" i="31"/>
  <c r="C5350" i="31"/>
  <c r="E5350" i="31" s="1"/>
  <c r="A4798" i="30"/>
  <c r="K4799" i="30"/>
  <c r="D4797" i="30"/>
  <c r="C4797" i="30"/>
  <c r="E4797" i="30" s="1"/>
  <c r="D5108" i="27"/>
  <c r="C5108" i="27"/>
  <c r="E5108" i="27" s="1"/>
  <c r="K5110" i="27"/>
  <c r="A5109" i="27"/>
  <c r="D3832" i="23"/>
  <c r="C3832" i="23"/>
  <c r="E3832" i="23" s="1"/>
  <c r="K3834" i="23"/>
  <c r="A3833" i="23"/>
  <c r="C5861" i="25"/>
  <c r="E5861" i="25" s="1"/>
  <c r="D5861" i="25"/>
  <c r="K5863" i="25"/>
  <c r="A5862" i="25"/>
  <c r="A5976" i="19"/>
  <c r="K5977" i="19"/>
  <c r="D5975" i="19"/>
  <c r="C5975" i="19"/>
  <c r="E5975" i="19" s="1"/>
  <c r="D6055" i="29"/>
  <c r="C6055" i="29"/>
  <c r="E6055" i="29" s="1"/>
  <c r="K6057" i="29"/>
  <c r="A6056" i="29"/>
  <c r="D7442" i="17"/>
  <c r="C7442" i="17"/>
  <c r="E7442" i="17" s="1"/>
  <c r="K7444" i="17"/>
  <c r="A7443" i="17"/>
  <c r="K3828" i="16"/>
  <c r="A3827" i="16"/>
  <c r="D3826" i="16"/>
  <c r="C3826" i="16"/>
  <c r="E3826" i="16" s="1"/>
  <c r="D3833" i="28" l="1"/>
  <c r="C3833" i="28"/>
  <c r="E3833" i="28" s="1"/>
  <c r="K3835" i="28"/>
  <c r="A3834" i="28"/>
  <c r="D4682" i="22"/>
  <c r="C4682" i="22"/>
  <c r="E4682" i="22" s="1"/>
  <c r="K4684" i="22"/>
  <c r="A4683" i="22"/>
  <c r="A5352" i="31"/>
  <c r="K5353" i="31"/>
  <c r="D5351" i="31"/>
  <c r="C5351" i="31"/>
  <c r="E5351" i="31" s="1"/>
  <c r="A4799" i="30"/>
  <c r="K4800" i="30"/>
  <c r="D4798" i="30"/>
  <c r="C4798" i="30"/>
  <c r="E4798" i="30" s="1"/>
  <c r="C5109" i="27"/>
  <c r="E5109" i="27" s="1"/>
  <c r="D5109" i="27"/>
  <c r="K5111" i="27"/>
  <c r="A5110" i="27"/>
  <c r="D3833" i="23"/>
  <c r="C3833" i="23"/>
  <c r="E3833" i="23" s="1"/>
  <c r="K3835" i="23"/>
  <c r="A3834" i="23"/>
  <c r="D5862" i="25"/>
  <c r="C5862" i="25"/>
  <c r="E5862" i="25" s="1"/>
  <c r="A5863" i="25"/>
  <c r="K5864" i="25"/>
  <c r="A5977" i="19"/>
  <c r="K5978" i="19"/>
  <c r="D5976" i="19"/>
  <c r="C5976" i="19"/>
  <c r="E5976" i="19" s="1"/>
  <c r="D6056" i="29"/>
  <c r="C6056" i="29"/>
  <c r="E6056" i="29" s="1"/>
  <c r="K6058" i="29"/>
  <c r="A6057" i="29"/>
  <c r="D7443" i="17"/>
  <c r="C7443" i="17"/>
  <c r="E7443" i="17" s="1"/>
  <c r="K7445" i="17"/>
  <c r="A7444" i="17"/>
  <c r="D3827" i="16"/>
  <c r="C3827" i="16"/>
  <c r="E3827" i="16" s="1"/>
  <c r="K3829" i="16"/>
  <c r="A3828" i="16"/>
  <c r="D3834" i="28" l="1"/>
  <c r="C3834" i="28"/>
  <c r="E3834" i="28" s="1"/>
  <c r="K3836" i="28"/>
  <c r="A3835" i="28"/>
  <c r="C4683" i="22"/>
  <c r="E4683" i="22" s="1"/>
  <c r="D4683" i="22"/>
  <c r="A4684" i="22"/>
  <c r="K4685" i="22"/>
  <c r="A5353" i="31"/>
  <c r="K5354" i="31"/>
  <c r="D5352" i="31"/>
  <c r="C5352" i="31"/>
  <c r="E5352" i="31" s="1"/>
  <c r="A4800" i="30"/>
  <c r="K4801" i="30"/>
  <c r="D4799" i="30"/>
  <c r="C4799" i="30"/>
  <c r="E4799" i="30" s="1"/>
  <c r="C5110" i="27"/>
  <c r="E5110" i="27" s="1"/>
  <c r="D5110" i="27"/>
  <c r="K5112" i="27"/>
  <c r="A5111" i="27"/>
  <c r="D3834" i="23"/>
  <c r="C3834" i="23"/>
  <c r="E3834" i="23" s="1"/>
  <c r="K3836" i="23"/>
  <c r="A3835" i="23"/>
  <c r="A5864" i="25"/>
  <c r="K5865" i="25"/>
  <c r="C5863" i="25"/>
  <c r="E5863" i="25" s="1"/>
  <c r="D5863" i="25"/>
  <c r="A5978" i="19"/>
  <c r="K5979" i="19"/>
  <c r="C5977" i="19"/>
  <c r="E5977" i="19" s="1"/>
  <c r="D5977" i="19"/>
  <c r="D6057" i="29"/>
  <c r="C6057" i="29"/>
  <c r="E6057" i="29" s="1"/>
  <c r="K6059" i="29"/>
  <c r="A6058" i="29"/>
  <c r="D7444" i="17"/>
  <c r="C7444" i="17"/>
  <c r="E7444" i="17" s="1"/>
  <c r="K7446" i="17"/>
  <c r="A7445" i="17"/>
  <c r="K3830" i="16"/>
  <c r="A3829" i="16"/>
  <c r="D3828" i="16"/>
  <c r="C3828" i="16"/>
  <c r="E3828" i="16" s="1"/>
  <c r="D3835" i="28" l="1"/>
  <c r="C3835" i="28"/>
  <c r="E3835" i="28" s="1"/>
  <c r="K3837" i="28"/>
  <c r="A3836" i="28"/>
  <c r="K4686" i="22"/>
  <c r="A4685" i="22"/>
  <c r="D4684" i="22"/>
  <c r="C4684" i="22"/>
  <c r="E4684" i="22" s="1"/>
  <c r="A5354" i="31"/>
  <c r="K5355" i="31"/>
  <c r="D5353" i="31"/>
  <c r="C5353" i="31"/>
  <c r="E5353" i="31" s="1"/>
  <c r="A4801" i="30"/>
  <c r="K4802" i="30"/>
  <c r="D4800" i="30"/>
  <c r="C4800" i="30"/>
  <c r="E4800" i="30" s="1"/>
  <c r="D5111" i="27"/>
  <c r="C5111" i="27"/>
  <c r="E5111" i="27" s="1"/>
  <c r="K5113" i="27"/>
  <c r="A5112" i="27"/>
  <c r="D3835" i="23"/>
  <c r="C3835" i="23"/>
  <c r="E3835" i="23" s="1"/>
  <c r="K3837" i="23"/>
  <c r="A3836" i="23"/>
  <c r="K5866" i="25"/>
  <c r="A5865" i="25"/>
  <c r="C5864" i="25"/>
  <c r="E5864" i="25" s="1"/>
  <c r="D5864" i="25"/>
  <c r="A5979" i="19"/>
  <c r="K5980" i="19"/>
  <c r="C5978" i="19"/>
  <c r="E5978" i="19" s="1"/>
  <c r="D5978" i="19"/>
  <c r="D6058" i="29"/>
  <c r="C6058" i="29"/>
  <c r="E6058" i="29" s="1"/>
  <c r="K6060" i="29"/>
  <c r="A6059" i="29"/>
  <c r="K7447" i="17"/>
  <c r="A7446" i="17"/>
  <c r="D7445" i="17"/>
  <c r="C7445" i="17"/>
  <c r="E7445" i="17" s="1"/>
  <c r="D3829" i="16"/>
  <c r="C3829" i="16"/>
  <c r="E3829" i="16" s="1"/>
  <c r="K3831" i="16"/>
  <c r="A3830" i="16"/>
  <c r="D3836" i="28" l="1"/>
  <c r="C3836" i="28"/>
  <c r="E3836" i="28" s="1"/>
  <c r="K3838" i="28"/>
  <c r="A3837" i="28"/>
  <c r="D4685" i="22"/>
  <c r="C4685" i="22"/>
  <c r="E4685" i="22" s="1"/>
  <c r="A4686" i="22"/>
  <c r="K4687" i="22"/>
  <c r="A5355" i="31"/>
  <c r="K5356" i="31"/>
  <c r="D5354" i="31"/>
  <c r="C5354" i="31"/>
  <c r="E5354" i="31" s="1"/>
  <c r="A4802" i="30"/>
  <c r="K4803" i="30"/>
  <c r="D4801" i="30"/>
  <c r="C4801" i="30"/>
  <c r="E4801" i="30" s="1"/>
  <c r="D5112" i="27"/>
  <c r="C5112" i="27"/>
  <c r="E5112" i="27" s="1"/>
  <c r="K5114" i="27"/>
  <c r="A5113" i="27"/>
  <c r="D3836" i="23"/>
  <c r="C3836" i="23"/>
  <c r="E3836" i="23" s="1"/>
  <c r="K3838" i="23"/>
  <c r="A3837" i="23"/>
  <c r="C5865" i="25"/>
  <c r="E5865" i="25" s="1"/>
  <c r="D5865" i="25"/>
  <c r="K5867" i="25"/>
  <c r="A5866" i="25"/>
  <c r="A5980" i="19"/>
  <c r="K5981" i="19"/>
  <c r="D5979" i="19"/>
  <c r="C5979" i="19"/>
  <c r="E5979" i="19" s="1"/>
  <c r="D6059" i="29"/>
  <c r="C6059" i="29"/>
  <c r="E6059" i="29" s="1"/>
  <c r="K6061" i="29"/>
  <c r="A6060" i="29"/>
  <c r="D7446" i="17"/>
  <c r="C7446" i="17"/>
  <c r="E7446" i="17" s="1"/>
  <c r="K7448" i="17"/>
  <c r="A7447" i="17"/>
  <c r="D3830" i="16"/>
  <c r="C3830" i="16"/>
  <c r="E3830" i="16" s="1"/>
  <c r="K3832" i="16"/>
  <c r="A3831" i="16"/>
  <c r="D3837" i="28" l="1"/>
  <c r="C3837" i="28"/>
  <c r="E3837" i="28" s="1"/>
  <c r="K3839" i="28"/>
  <c r="A3838" i="28"/>
  <c r="K4688" i="22"/>
  <c r="A4687" i="22"/>
  <c r="D4686" i="22"/>
  <c r="C4686" i="22"/>
  <c r="E4686" i="22" s="1"/>
  <c r="A5356" i="31"/>
  <c r="K5357" i="31"/>
  <c r="D5355" i="31"/>
  <c r="C5355" i="31"/>
  <c r="E5355" i="31" s="1"/>
  <c r="A4803" i="30"/>
  <c r="K4804" i="30"/>
  <c r="D4802" i="30"/>
  <c r="C4802" i="30"/>
  <c r="E4802" i="30" s="1"/>
  <c r="C5113" i="27"/>
  <c r="E5113" i="27" s="1"/>
  <c r="D5113" i="27"/>
  <c r="K5115" i="27"/>
  <c r="A5114" i="27"/>
  <c r="D3837" i="23"/>
  <c r="C3837" i="23"/>
  <c r="E3837" i="23" s="1"/>
  <c r="K3839" i="23"/>
  <c r="A3838" i="23"/>
  <c r="C5866" i="25"/>
  <c r="E5866" i="25" s="1"/>
  <c r="D5866" i="25"/>
  <c r="K5868" i="25"/>
  <c r="A5867" i="25"/>
  <c r="A5981" i="19"/>
  <c r="K5982" i="19"/>
  <c r="D5980" i="19"/>
  <c r="C5980" i="19"/>
  <c r="E5980" i="19" s="1"/>
  <c r="D6060" i="29"/>
  <c r="C6060" i="29"/>
  <c r="E6060" i="29" s="1"/>
  <c r="K6062" i="29"/>
  <c r="A6061" i="29"/>
  <c r="K7449" i="17"/>
  <c r="A7448" i="17"/>
  <c r="D7447" i="17"/>
  <c r="C7447" i="17"/>
  <c r="E7447" i="17" s="1"/>
  <c r="K3833" i="16"/>
  <c r="A3832" i="16"/>
  <c r="D3831" i="16"/>
  <c r="C3831" i="16"/>
  <c r="E3831" i="16" s="1"/>
  <c r="C3838" i="28" l="1"/>
  <c r="E3838" i="28" s="1"/>
  <c r="D3838" i="28"/>
  <c r="K3840" i="28"/>
  <c r="A3839" i="28"/>
  <c r="C4687" i="22"/>
  <c r="E4687" i="22" s="1"/>
  <c r="D4687" i="22"/>
  <c r="K4689" i="22"/>
  <c r="A4688" i="22"/>
  <c r="A5357" i="31"/>
  <c r="K5358" i="31"/>
  <c r="D5356" i="31"/>
  <c r="C5356" i="31"/>
  <c r="E5356" i="31" s="1"/>
  <c r="K4805" i="30"/>
  <c r="A4804" i="30"/>
  <c r="D4803" i="30"/>
  <c r="C4803" i="30"/>
  <c r="E4803" i="30" s="1"/>
  <c r="C5114" i="27"/>
  <c r="E5114" i="27" s="1"/>
  <c r="D5114" i="27"/>
  <c r="K5116" i="27"/>
  <c r="A5115" i="27"/>
  <c r="D3838" i="23"/>
  <c r="C3838" i="23"/>
  <c r="E3838" i="23" s="1"/>
  <c r="K3840" i="23"/>
  <c r="A3839" i="23"/>
  <c r="K5869" i="25"/>
  <c r="A5868" i="25"/>
  <c r="C5867" i="25"/>
  <c r="E5867" i="25" s="1"/>
  <c r="D5867" i="25"/>
  <c r="A5982" i="19"/>
  <c r="K5983" i="19"/>
  <c r="C5981" i="19"/>
  <c r="E5981" i="19" s="1"/>
  <c r="D5981" i="19"/>
  <c r="D6061" i="29"/>
  <c r="C6061" i="29"/>
  <c r="E6061" i="29" s="1"/>
  <c r="K6063" i="29"/>
  <c r="A6062" i="29"/>
  <c r="D7448" i="17"/>
  <c r="C7448" i="17"/>
  <c r="E7448" i="17" s="1"/>
  <c r="K7450" i="17"/>
  <c r="A7449" i="17"/>
  <c r="D3832" i="16"/>
  <c r="C3832" i="16"/>
  <c r="E3832" i="16" s="1"/>
  <c r="K3834" i="16"/>
  <c r="A3833" i="16"/>
  <c r="D3839" i="28" l="1"/>
  <c r="C3839" i="28"/>
  <c r="E3839" i="28" s="1"/>
  <c r="K3841" i="28"/>
  <c r="A3840" i="28"/>
  <c r="D4688" i="22"/>
  <c r="C4688" i="22"/>
  <c r="E4688" i="22" s="1"/>
  <c r="K4690" i="22"/>
  <c r="A4689" i="22"/>
  <c r="K5359" i="31"/>
  <c r="A5358" i="31"/>
  <c r="C5357" i="31"/>
  <c r="E5357" i="31" s="1"/>
  <c r="D5357" i="31"/>
  <c r="D4804" i="30"/>
  <c r="C4804" i="30"/>
  <c r="E4804" i="30" s="1"/>
  <c r="A4805" i="30"/>
  <c r="K4806" i="30"/>
  <c r="D5115" i="27"/>
  <c r="C5115" i="27"/>
  <c r="E5115" i="27" s="1"/>
  <c r="K5117" i="27"/>
  <c r="A5116" i="27"/>
  <c r="D3839" i="23"/>
  <c r="C3839" i="23"/>
  <c r="E3839" i="23" s="1"/>
  <c r="K3841" i="23"/>
  <c r="A3840" i="23"/>
  <c r="C5868" i="25"/>
  <c r="E5868" i="25" s="1"/>
  <c r="D5868" i="25"/>
  <c r="K5870" i="25"/>
  <c r="A5869" i="25"/>
  <c r="K5984" i="19"/>
  <c r="A5983" i="19"/>
  <c r="C5982" i="19"/>
  <c r="E5982" i="19" s="1"/>
  <c r="D5982" i="19"/>
  <c r="D6062" i="29"/>
  <c r="C6062" i="29"/>
  <c r="E6062" i="29" s="1"/>
  <c r="K6064" i="29"/>
  <c r="A6063" i="29"/>
  <c r="D7449" i="17"/>
  <c r="C7449" i="17"/>
  <c r="E7449" i="17" s="1"/>
  <c r="K7451" i="17"/>
  <c r="A7450" i="17"/>
  <c r="D3833" i="16"/>
  <c r="C3833" i="16"/>
  <c r="E3833" i="16" s="1"/>
  <c r="K3835" i="16"/>
  <c r="A3834" i="16"/>
  <c r="D3840" i="28" l="1"/>
  <c r="C3840" i="28"/>
  <c r="E3840" i="28" s="1"/>
  <c r="K3842" i="28"/>
  <c r="A3841" i="28"/>
  <c r="D4689" i="22"/>
  <c r="C4689" i="22"/>
  <c r="E4689" i="22" s="1"/>
  <c r="K4691" i="22"/>
  <c r="A4690" i="22"/>
  <c r="D5358" i="31"/>
  <c r="C5358" i="31"/>
  <c r="E5358" i="31" s="1"/>
  <c r="K5360" i="31"/>
  <c r="A5359" i="31"/>
  <c r="A4806" i="30"/>
  <c r="K4807" i="30"/>
  <c r="D4805" i="30"/>
  <c r="C4805" i="30"/>
  <c r="E4805" i="30" s="1"/>
  <c r="D5116" i="27"/>
  <c r="C5116" i="27"/>
  <c r="E5116" i="27" s="1"/>
  <c r="K5118" i="27"/>
  <c r="A5117" i="27"/>
  <c r="D3840" i="23"/>
  <c r="C3840" i="23"/>
  <c r="E3840" i="23" s="1"/>
  <c r="K3842" i="23"/>
  <c r="A3841" i="23"/>
  <c r="C5869" i="25"/>
  <c r="E5869" i="25" s="1"/>
  <c r="D5869" i="25"/>
  <c r="K5871" i="25"/>
  <c r="A5870" i="25"/>
  <c r="C5983" i="19"/>
  <c r="E5983" i="19" s="1"/>
  <c r="D5983" i="19"/>
  <c r="A5984" i="19"/>
  <c r="K5985" i="19"/>
  <c r="D6063" i="29"/>
  <c r="C6063" i="29"/>
  <c r="E6063" i="29" s="1"/>
  <c r="K6065" i="29"/>
  <c r="A6064" i="29"/>
  <c r="K7452" i="17"/>
  <c r="A7451" i="17"/>
  <c r="D7450" i="17"/>
  <c r="C7450" i="17"/>
  <c r="E7450" i="17" s="1"/>
  <c r="D3834" i="16"/>
  <c r="C3834" i="16"/>
  <c r="E3834" i="16" s="1"/>
  <c r="K3836" i="16"/>
  <c r="A3835" i="16"/>
  <c r="D3841" i="28" l="1"/>
  <c r="C3841" i="28"/>
  <c r="E3841" i="28" s="1"/>
  <c r="K3843" i="28"/>
  <c r="A3842" i="28"/>
  <c r="D4690" i="22"/>
  <c r="C4690" i="22"/>
  <c r="E4690" i="22" s="1"/>
  <c r="A4691" i="22"/>
  <c r="K4692" i="22"/>
  <c r="A5360" i="31"/>
  <c r="K5361" i="31"/>
  <c r="D5359" i="31"/>
  <c r="C5359" i="31"/>
  <c r="E5359" i="31" s="1"/>
  <c r="A4807" i="30"/>
  <c r="K4808" i="30"/>
  <c r="D4806" i="30"/>
  <c r="C4806" i="30"/>
  <c r="E4806" i="30" s="1"/>
  <c r="C5117" i="27"/>
  <c r="E5117" i="27" s="1"/>
  <c r="D5117" i="27"/>
  <c r="K5119" i="27"/>
  <c r="A5118" i="27"/>
  <c r="D3841" i="23"/>
  <c r="C3841" i="23"/>
  <c r="E3841" i="23" s="1"/>
  <c r="K3843" i="23"/>
  <c r="A3842" i="23"/>
  <c r="C5870" i="25"/>
  <c r="E5870" i="25" s="1"/>
  <c r="D5870" i="25"/>
  <c r="K5872" i="25"/>
  <c r="A5871" i="25"/>
  <c r="A5985" i="19"/>
  <c r="K5986" i="19"/>
  <c r="C5984" i="19"/>
  <c r="E5984" i="19" s="1"/>
  <c r="D5984" i="19"/>
  <c r="D6064" i="29"/>
  <c r="C6064" i="29"/>
  <c r="E6064" i="29" s="1"/>
  <c r="K6066" i="29"/>
  <c r="A6065" i="29"/>
  <c r="D7451" i="17"/>
  <c r="C7451" i="17"/>
  <c r="E7451" i="17" s="1"/>
  <c r="K7453" i="17"/>
  <c r="A7452" i="17"/>
  <c r="D3835" i="16"/>
  <c r="C3835" i="16"/>
  <c r="E3835" i="16" s="1"/>
  <c r="K3837" i="16"/>
  <c r="A3836" i="16"/>
  <c r="C3842" i="28" l="1"/>
  <c r="E3842" i="28" s="1"/>
  <c r="D3842" i="28"/>
  <c r="K3844" i="28"/>
  <c r="A3843" i="28"/>
  <c r="K4693" i="22"/>
  <c r="A4692" i="22"/>
  <c r="C4691" i="22"/>
  <c r="E4691" i="22" s="1"/>
  <c r="D4691" i="22"/>
  <c r="A5361" i="31"/>
  <c r="K5362" i="31"/>
  <c r="D5360" i="31"/>
  <c r="C5360" i="31"/>
  <c r="E5360" i="31" s="1"/>
  <c r="A4808" i="30"/>
  <c r="K4809" i="30"/>
  <c r="D4807" i="30"/>
  <c r="C4807" i="30"/>
  <c r="E4807" i="30" s="1"/>
  <c r="C5118" i="27"/>
  <c r="E5118" i="27" s="1"/>
  <c r="D5118" i="27"/>
  <c r="K5120" i="27"/>
  <c r="A5119" i="27"/>
  <c r="D3842" i="23"/>
  <c r="C3842" i="23"/>
  <c r="E3842" i="23" s="1"/>
  <c r="K3844" i="23"/>
  <c r="A3843" i="23"/>
  <c r="C5871" i="25"/>
  <c r="E5871" i="25" s="1"/>
  <c r="D5871" i="25"/>
  <c r="A5872" i="25"/>
  <c r="K5873" i="25"/>
  <c r="K5987" i="19"/>
  <c r="A5986" i="19"/>
  <c r="C5985" i="19"/>
  <c r="E5985" i="19" s="1"/>
  <c r="D5985" i="19"/>
  <c r="D6065" i="29"/>
  <c r="C6065" i="29"/>
  <c r="E6065" i="29" s="1"/>
  <c r="K6067" i="29"/>
  <c r="A6066" i="29"/>
  <c r="D7452" i="17"/>
  <c r="C7452" i="17"/>
  <c r="E7452" i="17" s="1"/>
  <c r="K7454" i="17"/>
  <c r="A7453" i="17"/>
  <c r="D3836" i="16"/>
  <c r="C3836" i="16"/>
  <c r="E3836" i="16" s="1"/>
  <c r="K3838" i="16"/>
  <c r="A3837" i="16"/>
  <c r="D3843" i="28" l="1"/>
  <c r="C3843" i="28"/>
  <c r="E3843" i="28" s="1"/>
  <c r="K3845" i="28"/>
  <c r="A3844" i="28"/>
  <c r="D4692" i="22"/>
  <c r="C4692" i="22"/>
  <c r="E4692" i="22" s="1"/>
  <c r="A4693" i="22"/>
  <c r="K4694" i="22"/>
  <c r="A5362" i="31"/>
  <c r="K5363" i="31"/>
  <c r="D5361" i="31"/>
  <c r="C5361" i="31"/>
  <c r="E5361" i="31" s="1"/>
  <c r="K4810" i="30"/>
  <c r="A4809" i="30"/>
  <c r="D4808" i="30"/>
  <c r="C4808" i="30"/>
  <c r="E4808" i="30" s="1"/>
  <c r="D5119" i="27"/>
  <c r="C5119" i="27"/>
  <c r="E5119" i="27" s="1"/>
  <c r="K5121" i="27"/>
  <c r="A5120" i="27"/>
  <c r="D3843" i="23"/>
  <c r="C3843" i="23"/>
  <c r="E3843" i="23" s="1"/>
  <c r="K3845" i="23"/>
  <c r="A3844" i="23"/>
  <c r="C5872" i="25"/>
  <c r="E5872" i="25" s="1"/>
  <c r="D5872" i="25"/>
  <c r="K5874" i="25"/>
  <c r="A5873" i="25"/>
  <c r="D5986" i="19"/>
  <c r="C5986" i="19"/>
  <c r="E5986" i="19" s="1"/>
  <c r="A5987" i="19"/>
  <c r="K5988" i="19"/>
  <c r="D6066" i="29"/>
  <c r="C6066" i="29"/>
  <c r="E6066" i="29" s="1"/>
  <c r="K6068" i="29"/>
  <c r="A6067" i="29"/>
  <c r="D7453" i="17"/>
  <c r="C7453" i="17"/>
  <c r="E7453" i="17" s="1"/>
  <c r="K7455" i="17"/>
  <c r="A7454" i="17"/>
  <c r="D3837" i="16"/>
  <c r="C3837" i="16"/>
  <c r="E3837" i="16" s="1"/>
  <c r="K3839" i="16"/>
  <c r="A3838" i="16"/>
  <c r="D3844" i="28" l="1"/>
  <c r="C3844" i="28"/>
  <c r="E3844" i="28" s="1"/>
  <c r="K3846" i="28"/>
  <c r="A3845" i="28"/>
  <c r="A4694" i="22"/>
  <c r="K4695" i="22"/>
  <c r="D4693" i="22"/>
  <c r="C4693" i="22"/>
  <c r="E4693" i="22" s="1"/>
  <c r="A5363" i="31"/>
  <c r="K5364" i="31"/>
  <c r="D5362" i="31"/>
  <c r="C5362" i="31"/>
  <c r="E5362" i="31" s="1"/>
  <c r="D4809" i="30"/>
  <c r="C4809" i="30"/>
  <c r="E4809" i="30" s="1"/>
  <c r="A4810" i="30"/>
  <c r="K4811" i="30"/>
  <c r="D5120" i="27"/>
  <c r="C5120" i="27"/>
  <c r="E5120" i="27" s="1"/>
  <c r="K5122" i="27"/>
  <c r="A5121" i="27"/>
  <c r="K3846" i="23"/>
  <c r="A3845" i="23"/>
  <c r="D3844" i="23"/>
  <c r="C3844" i="23"/>
  <c r="E3844" i="23" s="1"/>
  <c r="K5875" i="25"/>
  <c r="A5874" i="25"/>
  <c r="C5873" i="25"/>
  <c r="E5873" i="25" s="1"/>
  <c r="D5873" i="25"/>
  <c r="K5989" i="19"/>
  <c r="A5988" i="19"/>
  <c r="D5987" i="19"/>
  <c r="C5987" i="19"/>
  <c r="E5987" i="19" s="1"/>
  <c r="D6067" i="29"/>
  <c r="C6067" i="29"/>
  <c r="E6067" i="29" s="1"/>
  <c r="K6069" i="29"/>
  <c r="A6068" i="29"/>
  <c r="D7454" i="17"/>
  <c r="C7454" i="17"/>
  <c r="E7454" i="17" s="1"/>
  <c r="K7456" i="17"/>
  <c r="A7455" i="17"/>
  <c r="D3838" i="16"/>
  <c r="C3838" i="16"/>
  <c r="E3838" i="16" s="1"/>
  <c r="K3840" i="16"/>
  <c r="A3839" i="16"/>
  <c r="D3845" i="28" l="1"/>
  <c r="C3845" i="28"/>
  <c r="E3845" i="28" s="1"/>
  <c r="K3847" i="28"/>
  <c r="A3846" i="28"/>
  <c r="A4695" i="22"/>
  <c r="K4696" i="22"/>
  <c r="D4694" i="22"/>
  <c r="C4694" i="22"/>
  <c r="E4694" i="22" s="1"/>
  <c r="A5364" i="31"/>
  <c r="K5365" i="31"/>
  <c r="D5363" i="31"/>
  <c r="C5363" i="31"/>
  <c r="E5363" i="31" s="1"/>
  <c r="A4811" i="30"/>
  <c r="K4812" i="30"/>
  <c r="D4810" i="30"/>
  <c r="C4810" i="30"/>
  <c r="E4810" i="30" s="1"/>
  <c r="C5121" i="27"/>
  <c r="E5121" i="27" s="1"/>
  <c r="D5121" i="27"/>
  <c r="K5123" i="27"/>
  <c r="A5122" i="27"/>
  <c r="D3845" i="23"/>
  <c r="C3845" i="23"/>
  <c r="E3845" i="23" s="1"/>
  <c r="K3847" i="23"/>
  <c r="A3846" i="23"/>
  <c r="C5874" i="25"/>
  <c r="E5874" i="25" s="1"/>
  <c r="D5874" i="25"/>
  <c r="K5876" i="25"/>
  <c r="A5875" i="25"/>
  <c r="C5988" i="19"/>
  <c r="E5988" i="19" s="1"/>
  <c r="D5988" i="19"/>
  <c r="A5989" i="19"/>
  <c r="K5990" i="19"/>
  <c r="D6068" i="29"/>
  <c r="C6068" i="29"/>
  <c r="E6068" i="29" s="1"/>
  <c r="K6070" i="29"/>
  <c r="A6069" i="29"/>
  <c r="K7457" i="17"/>
  <c r="A7456" i="17"/>
  <c r="D7455" i="17"/>
  <c r="C7455" i="17"/>
  <c r="E7455" i="17" s="1"/>
  <c r="D3839" i="16"/>
  <c r="C3839" i="16"/>
  <c r="E3839" i="16" s="1"/>
  <c r="K3841" i="16"/>
  <c r="A3840" i="16"/>
  <c r="C3846" i="28" l="1"/>
  <c r="E3846" i="28" s="1"/>
  <c r="D3846" i="28"/>
  <c r="K3848" i="28"/>
  <c r="A3847" i="28"/>
  <c r="K4697" i="22"/>
  <c r="A4696" i="22"/>
  <c r="C4695" i="22"/>
  <c r="E4695" i="22" s="1"/>
  <c r="D4695" i="22"/>
  <c r="A5365" i="31"/>
  <c r="K5366" i="31"/>
  <c r="D5364" i="31"/>
  <c r="C5364" i="31"/>
  <c r="E5364" i="31" s="1"/>
  <c r="K4813" i="30"/>
  <c r="A4812" i="30"/>
  <c r="D4811" i="30"/>
  <c r="C4811" i="30"/>
  <c r="E4811" i="30" s="1"/>
  <c r="C5122" i="27"/>
  <c r="E5122" i="27" s="1"/>
  <c r="D5122" i="27"/>
  <c r="K5124" i="27"/>
  <c r="A5123" i="27"/>
  <c r="D3846" i="23"/>
  <c r="C3846" i="23"/>
  <c r="E3846" i="23" s="1"/>
  <c r="K3848" i="23"/>
  <c r="A3847" i="23"/>
  <c r="D5875" i="25"/>
  <c r="C5875" i="25"/>
  <c r="E5875" i="25" s="1"/>
  <c r="A5876" i="25"/>
  <c r="K5877" i="25"/>
  <c r="A5990" i="19"/>
  <c r="K5991" i="19"/>
  <c r="D5989" i="19"/>
  <c r="C5989" i="19"/>
  <c r="E5989" i="19" s="1"/>
  <c r="D6069" i="29"/>
  <c r="C6069" i="29"/>
  <c r="E6069" i="29" s="1"/>
  <c r="K6071" i="29"/>
  <c r="A6070" i="29"/>
  <c r="D7456" i="17"/>
  <c r="C7456" i="17"/>
  <c r="E7456" i="17" s="1"/>
  <c r="K7458" i="17"/>
  <c r="A7457" i="17"/>
  <c r="D3840" i="16"/>
  <c r="C3840" i="16"/>
  <c r="E3840" i="16" s="1"/>
  <c r="K3842" i="16"/>
  <c r="A3841" i="16"/>
  <c r="D3847" i="28" l="1"/>
  <c r="C3847" i="28"/>
  <c r="E3847" i="28" s="1"/>
  <c r="K3849" i="28"/>
  <c r="A3848" i="28"/>
  <c r="D4696" i="22"/>
  <c r="C4696" i="22"/>
  <c r="E4696" i="22" s="1"/>
  <c r="K4698" i="22"/>
  <c r="A4697" i="22"/>
  <c r="A5366" i="31"/>
  <c r="K5367" i="31"/>
  <c r="D5365" i="31"/>
  <c r="C5365" i="31"/>
  <c r="E5365" i="31" s="1"/>
  <c r="D4812" i="30"/>
  <c r="C4812" i="30"/>
  <c r="E4812" i="30" s="1"/>
  <c r="A4813" i="30"/>
  <c r="K4814" i="30"/>
  <c r="D5123" i="27"/>
  <c r="C5123" i="27"/>
  <c r="E5123" i="27" s="1"/>
  <c r="K5125" i="27"/>
  <c r="A5124" i="27"/>
  <c r="D3847" i="23"/>
  <c r="C3847" i="23"/>
  <c r="E3847" i="23" s="1"/>
  <c r="K3849" i="23"/>
  <c r="A3848" i="23"/>
  <c r="K5878" i="25"/>
  <c r="A5877" i="25"/>
  <c r="C5876" i="25"/>
  <c r="E5876" i="25" s="1"/>
  <c r="D5876" i="25"/>
  <c r="A5991" i="19"/>
  <c r="K5992" i="19"/>
  <c r="C5990" i="19"/>
  <c r="E5990" i="19" s="1"/>
  <c r="D5990" i="19"/>
  <c r="D6070" i="29"/>
  <c r="C6070" i="29"/>
  <c r="E6070" i="29" s="1"/>
  <c r="K6072" i="29"/>
  <c r="A6071" i="29"/>
  <c r="D7457" i="17"/>
  <c r="C7457" i="17"/>
  <c r="E7457" i="17" s="1"/>
  <c r="K7459" i="17"/>
  <c r="A7458" i="17"/>
  <c r="D3841" i="16"/>
  <c r="C3841" i="16"/>
  <c r="E3841" i="16" s="1"/>
  <c r="K3843" i="16"/>
  <c r="A3842" i="16"/>
  <c r="D3848" i="28" l="1"/>
  <c r="C3848" i="28"/>
  <c r="E3848" i="28" s="1"/>
  <c r="K3850" i="28"/>
  <c r="A3849" i="28"/>
  <c r="D4697" i="22"/>
  <c r="C4697" i="22"/>
  <c r="E4697" i="22" s="1"/>
  <c r="K4699" i="22"/>
  <c r="A4698" i="22"/>
  <c r="A5367" i="31"/>
  <c r="K5368" i="31"/>
  <c r="D5366" i="31"/>
  <c r="C5366" i="31"/>
  <c r="E5366" i="31" s="1"/>
  <c r="A4814" i="30"/>
  <c r="K4815" i="30"/>
  <c r="D4813" i="30"/>
  <c r="C4813" i="30"/>
  <c r="E4813" i="30" s="1"/>
  <c r="D5124" i="27"/>
  <c r="C5124" i="27"/>
  <c r="E5124" i="27" s="1"/>
  <c r="K5126" i="27"/>
  <c r="A5125" i="27"/>
  <c r="D3848" i="23"/>
  <c r="C3848" i="23"/>
  <c r="E3848" i="23" s="1"/>
  <c r="K3850" i="23"/>
  <c r="A3849" i="23"/>
  <c r="C5877" i="25"/>
  <c r="E5877" i="25" s="1"/>
  <c r="D5877" i="25"/>
  <c r="K5879" i="25"/>
  <c r="A5878" i="25"/>
  <c r="A5992" i="19"/>
  <c r="K5993" i="19"/>
  <c r="D5991" i="19"/>
  <c r="C5991" i="19"/>
  <c r="E5991" i="19" s="1"/>
  <c r="D6071" i="29"/>
  <c r="C6071" i="29"/>
  <c r="E6071" i="29" s="1"/>
  <c r="K6073" i="29"/>
  <c r="A6072" i="29"/>
  <c r="D7458" i="17"/>
  <c r="C7458" i="17"/>
  <c r="E7458" i="17" s="1"/>
  <c r="K7460" i="17"/>
  <c r="A7459" i="17"/>
  <c r="D3842" i="16"/>
  <c r="C3842" i="16"/>
  <c r="E3842" i="16" s="1"/>
  <c r="K3844" i="16"/>
  <c r="A3843" i="16"/>
  <c r="D3849" i="28" l="1"/>
  <c r="C3849" i="28"/>
  <c r="E3849" i="28" s="1"/>
  <c r="K3851" i="28"/>
  <c r="A3850" i="28"/>
  <c r="D4698" i="22"/>
  <c r="C4698" i="22"/>
  <c r="E4698" i="22" s="1"/>
  <c r="K4700" i="22"/>
  <c r="A4699" i="22"/>
  <c r="A5368" i="31"/>
  <c r="K5369" i="31"/>
  <c r="D5367" i="31"/>
  <c r="C5367" i="31"/>
  <c r="E5367" i="31" s="1"/>
  <c r="A4815" i="30"/>
  <c r="K4816" i="30"/>
  <c r="D4814" i="30"/>
  <c r="C4814" i="30"/>
  <c r="E4814" i="30" s="1"/>
  <c r="C5125" i="27"/>
  <c r="E5125" i="27" s="1"/>
  <c r="D5125" i="27"/>
  <c r="K5127" i="27"/>
  <c r="A5126" i="27"/>
  <c r="D3849" i="23"/>
  <c r="C3849" i="23"/>
  <c r="E3849" i="23" s="1"/>
  <c r="K3851" i="23"/>
  <c r="A3850" i="23"/>
  <c r="D5878" i="25"/>
  <c r="C5878" i="25"/>
  <c r="E5878" i="25" s="1"/>
  <c r="A5879" i="25"/>
  <c r="K5880" i="25"/>
  <c r="K5994" i="19"/>
  <c r="A5993" i="19"/>
  <c r="C5992" i="19"/>
  <c r="E5992" i="19" s="1"/>
  <c r="D5992" i="19"/>
  <c r="D6072" i="29"/>
  <c r="C6072" i="29"/>
  <c r="E6072" i="29" s="1"/>
  <c r="K6074" i="29"/>
  <c r="A6073" i="29"/>
  <c r="D7459" i="17"/>
  <c r="C7459" i="17"/>
  <c r="E7459" i="17" s="1"/>
  <c r="K7461" i="17"/>
  <c r="A7460" i="17"/>
  <c r="D3843" i="16"/>
  <c r="C3843" i="16"/>
  <c r="E3843" i="16" s="1"/>
  <c r="K3845" i="16"/>
  <c r="A3844" i="16"/>
  <c r="C3850" i="28" l="1"/>
  <c r="E3850" i="28" s="1"/>
  <c r="D3850" i="28"/>
  <c r="K3852" i="28"/>
  <c r="A3851" i="28"/>
  <c r="C4699" i="22"/>
  <c r="E4699" i="22" s="1"/>
  <c r="D4699" i="22"/>
  <c r="K4701" i="22"/>
  <c r="A4700" i="22"/>
  <c r="A5369" i="31"/>
  <c r="K5370" i="31"/>
  <c r="D5368" i="31"/>
  <c r="C5368" i="31"/>
  <c r="E5368" i="31" s="1"/>
  <c r="A4816" i="30"/>
  <c r="K4817" i="30"/>
  <c r="D4815" i="30"/>
  <c r="C4815" i="30"/>
  <c r="E4815" i="30" s="1"/>
  <c r="C5126" i="27"/>
  <c r="E5126" i="27" s="1"/>
  <c r="D5126" i="27"/>
  <c r="K5128" i="27"/>
  <c r="A5127" i="27"/>
  <c r="D3850" i="23"/>
  <c r="C3850" i="23"/>
  <c r="E3850" i="23" s="1"/>
  <c r="A3851" i="23"/>
  <c r="K3852" i="23"/>
  <c r="K5881" i="25"/>
  <c r="A5880" i="25"/>
  <c r="C5879" i="25"/>
  <c r="E5879" i="25" s="1"/>
  <c r="D5879" i="25"/>
  <c r="C5993" i="19"/>
  <c r="E5993" i="19" s="1"/>
  <c r="D5993" i="19"/>
  <c r="K5995" i="19"/>
  <c r="A5994" i="19"/>
  <c r="D6073" i="29"/>
  <c r="C6073" i="29"/>
  <c r="E6073" i="29" s="1"/>
  <c r="K6075" i="29"/>
  <c r="A6074" i="29"/>
  <c r="D7460" i="17"/>
  <c r="C7460" i="17"/>
  <c r="E7460" i="17" s="1"/>
  <c r="K7462" i="17"/>
  <c r="A7461" i="17"/>
  <c r="K3846" i="16"/>
  <c r="A3845" i="16"/>
  <c r="D3844" i="16"/>
  <c r="C3844" i="16"/>
  <c r="E3844" i="16" s="1"/>
  <c r="D3851" i="28" l="1"/>
  <c r="C3851" i="28"/>
  <c r="E3851" i="28" s="1"/>
  <c r="K3853" i="28"/>
  <c r="A3852" i="28"/>
  <c r="D4700" i="22"/>
  <c r="C4700" i="22"/>
  <c r="E4700" i="22" s="1"/>
  <c r="K4702" i="22"/>
  <c r="A4701" i="22"/>
  <c r="K5371" i="31"/>
  <c r="A5370" i="31"/>
  <c r="D5369" i="31"/>
  <c r="C5369" i="31"/>
  <c r="E5369" i="31" s="1"/>
  <c r="A4817" i="30"/>
  <c r="K4818" i="30"/>
  <c r="D4816" i="30"/>
  <c r="C4816" i="30"/>
  <c r="E4816" i="30" s="1"/>
  <c r="D5127" i="27"/>
  <c r="C5127" i="27"/>
  <c r="E5127" i="27" s="1"/>
  <c r="K5129" i="27"/>
  <c r="A5128" i="27"/>
  <c r="K3853" i="23"/>
  <c r="A3852" i="23"/>
  <c r="D3851" i="23"/>
  <c r="C3851" i="23"/>
  <c r="E3851" i="23" s="1"/>
  <c r="D5880" i="25"/>
  <c r="C5880" i="25"/>
  <c r="E5880" i="25" s="1"/>
  <c r="A5881" i="25"/>
  <c r="K5882" i="25"/>
  <c r="C5994" i="19"/>
  <c r="E5994" i="19" s="1"/>
  <c r="D5994" i="19"/>
  <c r="K5996" i="19"/>
  <c r="A5995" i="19"/>
  <c r="D6074" i="29"/>
  <c r="C6074" i="29"/>
  <c r="E6074" i="29" s="1"/>
  <c r="K6076" i="29"/>
  <c r="A6075" i="29"/>
  <c r="D7461" i="17"/>
  <c r="C7461" i="17"/>
  <c r="E7461" i="17" s="1"/>
  <c r="K7463" i="17"/>
  <c r="A7462" i="17"/>
  <c r="D3845" i="16"/>
  <c r="C3845" i="16"/>
  <c r="E3845" i="16" s="1"/>
  <c r="K3847" i="16"/>
  <c r="A3846" i="16"/>
  <c r="D3852" i="28" l="1"/>
  <c r="C3852" i="28"/>
  <c r="E3852" i="28" s="1"/>
  <c r="K3854" i="28"/>
  <c r="A3853" i="28"/>
  <c r="D4701" i="22"/>
  <c r="C4701" i="22"/>
  <c r="E4701" i="22" s="1"/>
  <c r="K4703" i="22"/>
  <c r="A4702" i="22"/>
  <c r="D5370" i="31"/>
  <c r="C5370" i="31"/>
  <c r="E5370" i="31" s="1"/>
  <c r="K5372" i="31"/>
  <c r="A5371" i="31"/>
  <c r="A4818" i="30"/>
  <c r="K4819" i="30"/>
  <c r="D4817" i="30"/>
  <c r="C4817" i="30"/>
  <c r="E4817" i="30" s="1"/>
  <c r="D5128" i="27"/>
  <c r="C5128" i="27"/>
  <c r="E5128" i="27" s="1"/>
  <c r="K5130" i="27"/>
  <c r="A5129" i="27"/>
  <c r="D3852" i="23"/>
  <c r="C3852" i="23"/>
  <c r="E3852" i="23" s="1"/>
  <c r="A3853" i="23"/>
  <c r="K3854" i="23"/>
  <c r="A5882" i="25"/>
  <c r="K5883" i="25"/>
  <c r="C5881" i="25"/>
  <c r="E5881" i="25" s="1"/>
  <c r="D5881" i="25"/>
  <c r="D5995" i="19"/>
  <c r="C5995" i="19"/>
  <c r="E5995" i="19" s="1"/>
  <c r="K5997" i="19"/>
  <c r="A5996" i="19"/>
  <c r="D6075" i="29"/>
  <c r="C6075" i="29"/>
  <c r="E6075" i="29" s="1"/>
  <c r="K6077" i="29"/>
  <c r="A6076" i="29"/>
  <c r="K7464" i="17"/>
  <c r="A7463" i="17"/>
  <c r="D7462" i="17"/>
  <c r="C7462" i="17"/>
  <c r="E7462" i="17" s="1"/>
  <c r="D3846" i="16"/>
  <c r="C3846" i="16"/>
  <c r="E3846" i="16" s="1"/>
  <c r="K3848" i="16"/>
  <c r="A3847" i="16"/>
  <c r="D3853" i="28" l="1"/>
  <c r="C3853" i="28"/>
  <c r="E3853" i="28" s="1"/>
  <c r="K3855" i="28"/>
  <c r="A3854" i="28"/>
  <c r="D4702" i="22"/>
  <c r="C4702" i="22"/>
  <c r="E4702" i="22" s="1"/>
  <c r="K4704" i="22"/>
  <c r="A4703" i="22"/>
  <c r="D5371" i="31"/>
  <c r="C5371" i="31"/>
  <c r="E5371" i="31" s="1"/>
  <c r="A5372" i="31"/>
  <c r="K5373" i="31"/>
  <c r="A4819" i="30"/>
  <c r="K4820" i="30"/>
  <c r="D4818" i="30"/>
  <c r="C4818" i="30"/>
  <c r="E4818" i="30" s="1"/>
  <c r="C5129" i="27"/>
  <c r="E5129" i="27" s="1"/>
  <c r="D5129" i="27"/>
  <c r="K5131" i="27"/>
  <c r="A5130" i="27"/>
  <c r="K3855" i="23"/>
  <c r="A3854" i="23"/>
  <c r="D3853" i="23"/>
  <c r="C3853" i="23"/>
  <c r="E3853" i="23" s="1"/>
  <c r="K5884" i="25"/>
  <c r="A5883" i="25"/>
  <c r="C5882" i="25"/>
  <c r="E5882" i="25" s="1"/>
  <c r="D5882" i="25"/>
  <c r="C5996" i="19"/>
  <c r="E5996" i="19" s="1"/>
  <c r="D5996" i="19"/>
  <c r="K5998" i="19"/>
  <c r="A5997" i="19"/>
  <c r="D6076" i="29"/>
  <c r="C6076" i="29"/>
  <c r="E6076" i="29" s="1"/>
  <c r="K6078" i="29"/>
  <c r="A6077" i="29"/>
  <c r="D7463" i="17"/>
  <c r="C7463" i="17"/>
  <c r="E7463" i="17" s="1"/>
  <c r="K7465" i="17"/>
  <c r="A7464" i="17"/>
  <c r="D3847" i="16"/>
  <c r="C3847" i="16"/>
  <c r="E3847" i="16" s="1"/>
  <c r="K3849" i="16"/>
  <c r="A3848" i="16"/>
  <c r="C3854" i="28" l="1"/>
  <c r="E3854" i="28" s="1"/>
  <c r="D3854" i="28"/>
  <c r="K3856" i="28"/>
  <c r="A3855" i="28"/>
  <c r="C4703" i="22"/>
  <c r="E4703" i="22" s="1"/>
  <c r="D4703" i="22"/>
  <c r="K4705" i="22"/>
  <c r="A4704" i="22"/>
  <c r="D5372" i="31"/>
  <c r="C5372" i="31"/>
  <c r="E5372" i="31" s="1"/>
  <c r="K5374" i="31"/>
  <c r="A5373" i="31"/>
  <c r="A4820" i="30"/>
  <c r="K4821" i="30"/>
  <c r="D4819" i="30"/>
  <c r="C4819" i="30"/>
  <c r="E4819" i="30" s="1"/>
  <c r="C5130" i="27"/>
  <c r="E5130" i="27" s="1"/>
  <c r="D5130" i="27"/>
  <c r="K5132" i="27"/>
  <c r="A5131" i="27"/>
  <c r="D3854" i="23"/>
  <c r="C3854" i="23"/>
  <c r="E3854" i="23" s="1"/>
  <c r="K3856" i="23"/>
  <c r="A3855" i="23"/>
  <c r="D5883" i="25"/>
  <c r="C5883" i="25"/>
  <c r="E5883" i="25" s="1"/>
  <c r="A5884" i="25"/>
  <c r="K5885" i="25"/>
  <c r="C5997" i="19"/>
  <c r="E5997" i="19" s="1"/>
  <c r="D5997" i="19"/>
  <c r="K5999" i="19"/>
  <c r="A5998" i="19"/>
  <c r="D6077" i="29"/>
  <c r="C6077" i="29"/>
  <c r="E6077" i="29" s="1"/>
  <c r="K6079" i="29"/>
  <c r="A6078" i="29"/>
  <c r="D7464" i="17"/>
  <c r="C7464" i="17"/>
  <c r="E7464" i="17" s="1"/>
  <c r="K7466" i="17"/>
  <c r="A7465" i="17"/>
  <c r="K3850" i="16"/>
  <c r="A3849" i="16"/>
  <c r="D3848" i="16"/>
  <c r="C3848" i="16"/>
  <c r="E3848" i="16" s="1"/>
  <c r="D3855" i="28" l="1"/>
  <c r="C3855" i="28"/>
  <c r="E3855" i="28" s="1"/>
  <c r="K3857" i="28"/>
  <c r="A3856" i="28"/>
  <c r="D4704" i="22"/>
  <c r="C4704" i="22"/>
  <c r="E4704" i="22" s="1"/>
  <c r="K4706" i="22"/>
  <c r="A4705" i="22"/>
  <c r="K5375" i="31"/>
  <c r="A5374" i="31"/>
  <c r="D5373" i="31"/>
  <c r="C5373" i="31"/>
  <c r="E5373" i="31" s="1"/>
  <c r="A4821" i="30"/>
  <c r="K4822" i="30"/>
  <c r="D4820" i="30"/>
  <c r="C4820" i="30"/>
  <c r="E4820" i="30" s="1"/>
  <c r="D5131" i="27"/>
  <c r="C5131" i="27"/>
  <c r="E5131" i="27" s="1"/>
  <c r="K5133" i="27"/>
  <c r="A5132" i="27"/>
  <c r="D3855" i="23"/>
  <c r="C3855" i="23"/>
  <c r="E3855" i="23" s="1"/>
  <c r="K3857" i="23"/>
  <c r="A3856" i="23"/>
  <c r="K5886" i="25"/>
  <c r="A5885" i="25"/>
  <c r="C5884" i="25"/>
  <c r="E5884" i="25" s="1"/>
  <c r="D5884" i="25"/>
  <c r="C5998" i="19"/>
  <c r="E5998" i="19" s="1"/>
  <c r="D5998" i="19"/>
  <c r="A5999" i="19"/>
  <c r="K6000" i="19"/>
  <c r="D6078" i="29"/>
  <c r="C6078" i="29"/>
  <c r="E6078" i="29" s="1"/>
  <c r="K6080" i="29"/>
  <c r="A6079" i="29"/>
  <c r="K7467" i="17"/>
  <c r="A7466" i="17"/>
  <c r="D7465" i="17"/>
  <c r="C7465" i="17"/>
  <c r="E7465" i="17" s="1"/>
  <c r="D3849" i="16"/>
  <c r="C3849" i="16"/>
  <c r="E3849" i="16" s="1"/>
  <c r="K3851" i="16"/>
  <c r="A3850" i="16"/>
  <c r="D3856" i="28" l="1"/>
  <c r="C3856" i="28"/>
  <c r="E3856" i="28" s="1"/>
  <c r="K3858" i="28"/>
  <c r="A3857" i="28"/>
  <c r="D4705" i="22"/>
  <c r="C4705" i="22"/>
  <c r="E4705" i="22" s="1"/>
  <c r="K4707" i="22"/>
  <c r="A4706" i="22"/>
  <c r="D5374" i="31"/>
  <c r="C5374" i="31"/>
  <c r="E5374" i="31" s="1"/>
  <c r="A5375" i="31"/>
  <c r="K5376" i="31"/>
  <c r="A4822" i="30"/>
  <c r="K4823" i="30"/>
  <c r="D4821" i="30"/>
  <c r="C4821" i="30"/>
  <c r="E4821" i="30" s="1"/>
  <c r="D5132" i="27"/>
  <c r="C5132" i="27"/>
  <c r="E5132" i="27" s="1"/>
  <c r="K5134" i="27"/>
  <c r="A5133" i="27"/>
  <c r="D3856" i="23"/>
  <c r="C3856" i="23"/>
  <c r="E3856" i="23" s="1"/>
  <c r="K3858" i="23"/>
  <c r="A3857" i="23"/>
  <c r="C5885" i="25"/>
  <c r="E5885" i="25" s="1"/>
  <c r="D5885" i="25"/>
  <c r="K5887" i="25"/>
  <c r="A5886" i="25"/>
  <c r="A6000" i="19"/>
  <c r="K6001" i="19"/>
  <c r="C5999" i="19"/>
  <c r="E5999" i="19" s="1"/>
  <c r="D5999" i="19"/>
  <c r="D6079" i="29"/>
  <c r="C6079" i="29"/>
  <c r="E6079" i="29" s="1"/>
  <c r="K6081" i="29"/>
  <c r="A6080" i="29"/>
  <c r="D7466" i="17"/>
  <c r="C7466" i="17"/>
  <c r="E7466" i="17" s="1"/>
  <c r="K7468" i="17"/>
  <c r="A7467" i="17"/>
  <c r="D3850" i="16"/>
  <c r="C3850" i="16"/>
  <c r="E3850" i="16" s="1"/>
  <c r="K3852" i="16"/>
  <c r="A3851" i="16"/>
  <c r="D3857" i="28" l="1"/>
  <c r="C3857" i="28"/>
  <c r="E3857" i="28" s="1"/>
  <c r="K3859" i="28"/>
  <c r="A3858" i="28"/>
  <c r="D4706" i="22"/>
  <c r="C4706" i="22"/>
  <c r="E4706" i="22" s="1"/>
  <c r="K4708" i="22"/>
  <c r="A4707" i="22"/>
  <c r="A5376" i="31"/>
  <c r="K5377" i="31"/>
  <c r="D5375" i="31"/>
  <c r="C5375" i="31"/>
  <c r="E5375" i="31" s="1"/>
  <c r="A4823" i="30"/>
  <c r="K4824" i="30"/>
  <c r="D4822" i="30"/>
  <c r="C4822" i="30"/>
  <c r="E4822" i="30" s="1"/>
  <c r="K5135" i="27"/>
  <c r="A5134" i="27"/>
  <c r="C5133" i="27"/>
  <c r="E5133" i="27" s="1"/>
  <c r="D5133" i="27"/>
  <c r="D3857" i="23"/>
  <c r="C3857" i="23"/>
  <c r="E3857" i="23" s="1"/>
  <c r="K3859" i="23"/>
  <c r="A3858" i="23"/>
  <c r="C5886" i="25"/>
  <c r="E5886" i="25" s="1"/>
  <c r="D5886" i="25"/>
  <c r="K5888" i="25"/>
  <c r="A5887" i="25"/>
  <c r="K6002" i="19"/>
  <c r="A6001" i="19"/>
  <c r="C6000" i="19"/>
  <c r="E6000" i="19" s="1"/>
  <c r="D6000" i="19"/>
  <c r="D6080" i="29"/>
  <c r="C6080" i="29"/>
  <c r="E6080" i="29" s="1"/>
  <c r="K6082" i="29"/>
  <c r="A6081" i="29"/>
  <c r="D7467" i="17"/>
  <c r="C7467" i="17"/>
  <c r="E7467" i="17" s="1"/>
  <c r="K7469" i="17"/>
  <c r="A7468" i="17"/>
  <c r="D3851" i="16"/>
  <c r="C3851" i="16"/>
  <c r="E3851" i="16" s="1"/>
  <c r="K3853" i="16"/>
  <c r="A3852" i="16"/>
  <c r="C3858" i="28" l="1"/>
  <c r="E3858" i="28" s="1"/>
  <c r="D3858" i="28"/>
  <c r="K3860" i="28"/>
  <c r="A3859" i="28"/>
  <c r="C4707" i="22"/>
  <c r="E4707" i="22" s="1"/>
  <c r="D4707" i="22"/>
  <c r="K4709" i="22"/>
  <c r="A4708" i="22"/>
  <c r="A5377" i="31"/>
  <c r="K5378" i="31"/>
  <c r="D5376" i="31"/>
  <c r="C5376" i="31"/>
  <c r="E5376" i="31" s="1"/>
  <c r="A4824" i="30"/>
  <c r="K4825" i="30"/>
  <c r="D4823" i="30"/>
  <c r="C4823" i="30"/>
  <c r="E4823" i="30" s="1"/>
  <c r="C5134" i="27"/>
  <c r="E5134" i="27" s="1"/>
  <c r="D5134" i="27"/>
  <c r="K5136" i="27"/>
  <c r="A5135" i="27"/>
  <c r="D3858" i="23"/>
  <c r="C3858" i="23"/>
  <c r="E3858" i="23" s="1"/>
  <c r="K3860" i="23"/>
  <c r="A3859" i="23"/>
  <c r="C5887" i="25"/>
  <c r="E5887" i="25" s="1"/>
  <c r="D5887" i="25"/>
  <c r="K5889" i="25"/>
  <c r="A5888" i="25"/>
  <c r="C6001" i="19"/>
  <c r="E6001" i="19" s="1"/>
  <c r="D6001" i="19"/>
  <c r="K6003" i="19"/>
  <c r="A6002" i="19"/>
  <c r="D6081" i="29"/>
  <c r="C6081" i="29"/>
  <c r="E6081" i="29" s="1"/>
  <c r="K6083" i="29"/>
  <c r="A6082" i="29"/>
  <c r="D7468" i="17"/>
  <c r="C7468" i="17"/>
  <c r="E7468" i="17" s="1"/>
  <c r="K7470" i="17"/>
  <c r="A7469" i="17"/>
  <c r="D3852" i="16"/>
  <c r="C3852" i="16"/>
  <c r="E3852" i="16" s="1"/>
  <c r="K3854" i="16"/>
  <c r="A3853" i="16"/>
  <c r="D3859" i="28" l="1"/>
  <c r="C3859" i="28"/>
  <c r="E3859" i="28" s="1"/>
  <c r="K3861" i="28"/>
  <c r="A3860" i="28"/>
  <c r="D4708" i="22"/>
  <c r="C4708" i="22"/>
  <c r="E4708" i="22" s="1"/>
  <c r="K4710" i="22"/>
  <c r="A4709" i="22"/>
  <c r="A5378" i="31"/>
  <c r="K5379" i="31"/>
  <c r="D5377" i="31"/>
  <c r="C5377" i="31"/>
  <c r="E5377" i="31" s="1"/>
  <c r="A4825" i="30"/>
  <c r="K4826" i="30"/>
  <c r="D4824" i="30"/>
  <c r="C4824" i="30"/>
  <c r="E4824" i="30" s="1"/>
  <c r="D5135" i="27"/>
  <c r="C5135" i="27"/>
  <c r="E5135" i="27" s="1"/>
  <c r="K5137" i="27"/>
  <c r="A5136" i="27"/>
  <c r="D3859" i="23"/>
  <c r="C3859" i="23"/>
  <c r="E3859" i="23" s="1"/>
  <c r="K3861" i="23"/>
  <c r="A3860" i="23"/>
  <c r="C5888" i="25"/>
  <c r="E5888" i="25" s="1"/>
  <c r="D5888" i="25"/>
  <c r="K5890" i="25"/>
  <c r="A5889" i="25"/>
  <c r="C6002" i="19"/>
  <c r="E6002" i="19" s="1"/>
  <c r="D6002" i="19"/>
  <c r="A6003" i="19"/>
  <c r="K6004" i="19"/>
  <c r="D6082" i="29"/>
  <c r="C6082" i="29"/>
  <c r="E6082" i="29" s="1"/>
  <c r="K6084" i="29"/>
  <c r="A6083" i="29"/>
  <c r="D7469" i="17"/>
  <c r="C7469" i="17"/>
  <c r="E7469" i="17" s="1"/>
  <c r="K7471" i="17"/>
  <c r="A7470" i="17"/>
  <c r="D3853" i="16"/>
  <c r="C3853" i="16"/>
  <c r="E3853" i="16" s="1"/>
  <c r="K3855" i="16"/>
  <c r="A3854" i="16"/>
  <c r="D3860" i="28" l="1"/>
  <c r="C3860" i="28"/>
  <c r="E3860" i="28" s="1"/>
  <c r="K3862" i="28"/>
  <c r="A3861" i="28"/>
  <c r="D4709" i="22"/>
  <c r="C4709" i="22"/>
  <c r="E4709" i="22" s="1"/>
  <c r="K4711" i="22"/>
  <c r="A4710" i="22"/>
  <c r="A5379" i="31"/>
  <c r="K5380" i="31"/>
  <c r="D5378" i="31"/>
  <c r="C5378" i="31"/>
  <c r="E5378" i="31" s="1"/>
  <c r="A4826" i="30"/>
  <c r="K4827" i="30"/>
  <c r="D4825" i="30"/>
  <c r="C4825" i="30"/>
  <c r="E4825" i="30" s="1"/>
  <c r="K5138" i="27"/>
  <c r="A5137" i="27"/>
  <c r="D5136" i="27"/>
  <c r="C5136" i="27"/>
  <c r="E5136" i="27" s="1"/>
  <c r="D3860" i="23"/>
  <c r="C3860" i="23"/>
  <c r="E3860" i="23" s="1"/>
  <c r="K3862" i="23"/>
  <c r="A3861" i="23"/>
  <c r="C5889" i="25"/>
  <c r="E5889" i="25" s="1"/>
  <c r="D5889" i="25"/>
  <c r="K5891" i="25"/>
  <c r="A5890" i="25"/>
  <c r="A6004" i="19"/>
  <c r="K6005" i="19"/>
  <c r="C6003" i="19"/>
  <c r="E6003" i="19" s="1"/>
  <c r="D6003" i="19"/>
  <c r="D6083" i="29"/>
  <c r="C6083" i="29"/>
  <c r="E6083" i="29" s="1"/>
  <c r="K6085" i="29"/>
  <c r="A6084" i="29"/>
  <c r="D7470" i="17"/>
  <c r="C7470" i="17"/>
  <c r="E7470" i="17" s="1"/>
  <c r="K7472" i="17"/>
  <c r="A7471" i="17"/>
  <c r="D3854" i="16"/>
  <c r="C3854" i="16"/>
  <c r="E3854" i="16" s="1"/>
  <c r="K3856" i="16"/>
  <c r="A3855" i="16"/>
  <c r="D3861" i="28" l="1"/>
  <c r="C3861" i="28"/>
  <c r="E3861" i="28" s="1"/>
  <c r="K3863" i="28"/>
  <c r="A3862" i="28"/>
  <c r="D4710" i="22"/>
  <c r="C4710" i="22"/>
  <c r="E4710" i="22" s="1"/>
  <c r="K4712" i="22"/>
  <c r="A4711" i="22"/>
  <c r="A5380" i="31"/>
  <c r="K5381" i="31"/>
  <c r="D5379" i="31"/>
  <c r="C5379" i="31"/>
  <c r="E5379" i="31" s="1"/>
  <c r="A4827" i="30"/>
  <c r="K4828" i="30"/>
  <c r="D4826" i="30"/>
  <c r="C4826" i="30"/>
  <c r="E4826" i="30" s="1"/>
  <c r="C5137" i="27"/>
  <c r="E5137" i="27" s="1"/>
  <c r="D5137" i="27"/>
  <c r="K5139" i="27"/>
  <c r="A5138" i="27"/>
  <c r="D3861" i="23"/>
  <c r="C3861" i="23"/>
  <c r="E3861" i="23" s="1"/>
  <c r="K3863" i="23"/>
  <c r="A3862" i="23"/>
  <c r="C5890" i="25"/>
  <c r="E5890" i="25" s="1"/>
  <c r="D5890" i="25"/>
  <c r="K5892" i="25"/>
  <c r="A5891" i="25"/>
  <c r="A6005" i="19"/>
  <c r="K6006" i="19"/>
  <c r="C6004" i="19"/>
  <c r="E6004" i="19" s="1"/>
  <c r="D6004" i="19"/>
  <c r="D6084" i="29"/>
  <c r="C6084" i="29"/>
  <c r="E6084" i="29" s="1"/>
  <c r="K6086" i="29"/>
  <c r="A6085" i="29"/>
  <c r="D7471" i="17"/>
  <c r="C7471" i="17"/>
  <c r="E7471" i="17" s="1"/>
  <c r="K7473" i="17"/>
  <c r="A7472" i="17"/>
  <c r="K3857" i="16"/>
  <c r="A3856" i="16"/>
  <c r="D3855" i="16"/>
  <c r="C3855" i="16"/>
  <c r="E3855" i="16" s="1"/>
  <c r="C3862" i="28" l="1"/>
  <c r="E3862" i="28" s="1"/>
  <c r="D3862" i="28"/>
  <c r="K3864" i="28"/>
  <c r="A3863" i="28"/>
  <c r="C4711" i="22"/>
  <c r="E4711" i="22" s="1"/>
  <c r="D4711" i="22"/>
  <c r="K4713" i="22"/>
  <c r="A4712" i="22"/>
  <c r="K5382" i="31"/>
  <c r="A5381" i="31"/>
  <c r="D5380" i="31"/>
  <c r="C5380" i="31"/>
  <c r="E5380" i="31" s="1"/>
  <c r="A4828" i="30"/>
  <c r="K4829" i="30"/>
  <c r="D4827" i="30"/>
  <c r="C4827" i="30"/>
  <c r="E4827" i="30" s="1"/>
  <c r="C5138" i="27"/>
  <c r="E5138" i="27" s="1"/>
  <c r="D5138" i="27"/>
  <c r="K5140" i="27"/>
  <c r="A5139" i="27"/>
  <c r="D3862" i="23"/>
  <c r="C3862" i="23"/>
  <c r="E3862" i="23" s="1"/>
  <c r="K3864" i="23"/>
  <c r="A3863" i="23"/>
  <c r="D5891" i="25"/>
  <c r="C5891" i="25"/>
  <c r="E5891" i="25" s="1"/>
  <c r="A5892" i="25"/>
  <c r="K5893" i="25"/>
  <c r="A6006" i="19"/>
  <c r="K6007" i="19"/>
  <c r="C6005" i="19"/>
  <c r="E6005" i="19" s="1"/>
  <c r="D6005" i="19"/>
  <c r="D6085" i="29"/>
  <c r="C6085" i="29"/>
  <c r="E6085" i="29" s="1"/>
  <c r="K6087" i="29"/>
  <c r="A6086" i="29"/>
  <c r="D7472" i="17"/>
  <c r="C7472" i="17"/>
  <c r="E7472" i="17" s="1"/>
  <c r="K7474" i="17"/>
  <c r="A7473" i="17"/>
  <c r="D3856" i="16"/>
  <c r="C3856" i="16"/>
  <c r="E3856" i="16" s="1"/>
  <c r="K3858" i="16"/>
  <c r="A3857" i="16"/>
  <c r="D3863" i="28" l="1"/>
  <c r="C3863" i="28"/>
  <c r="E3863" i="28" s="1"/>
  <c r="K3865" i="28"/>
  <c r="A3864" i="28"/>
  <c r="D4712" i="22"/>
  <c r="C4712" i="22"/>
  <c r="E4712" i="22" s="1"/>
  <c r="K4714" i="22"/>
  <c r="A4713" i="22"/>
  <c r="D5381" i="31"/>
  <c r="C5381" i="31"/>
  <c r="E5381" i="31" s="1"/>
  <c r="A5382" i="31"/>
  <c r="K5383" i="31"/>
  <c r="A4829" i="30"/>
  <c r="K4830" i="30"/>
  <c r="D4828" i="30"/>
  <c r="C4828" i="30"/>
  <c r="E4828" i="30" s="1"/>
  <c r="D5139" i="27"/>
  <c r="C5139" i="27"/>
  <c r="E5139" i="27" s="1"/>
  <c r="K5141" i="27"/>
  <c r="A5140" i="27"/>
  <c r="D3863" i="23"/>
  <c r="C3863" i="23"/>
  <c r="E3863" i="23" s="1"/>
  <c r="K3865" i="23"/>
  <c r="A3864" i="23"/>
  <c r="K5894" i="25"/>
  <c r="A5893" i="25"/>
  <c r="C5892" i="25"/>
  <c r="E5892" i="25" s="1"/>
  <c r="D5892" i="25"/>
  <c r="A6007" i="19"/>
  <c r="K6008" i="19"/>
  <c r="D6006" i="19"/>
  <c r="C6006" i="19"/>
  <c r="E6006" i="19" s="1"/>
  <c r="D6086" i="29"/>
  <c r="C6086" i="29"/>
  <c r="E6086" i="29" s="1"/>
  <c r="K6088" i="29"/>
  <c r="A6087" i="29"/>
  <c r="D7473" i="17"/>
  <c r="C7473" i="17"/>
  <c r="E7473" i="17" s="1"/>
  <c r="K7475" i="17"/>
  <c r="A7474" i="17"/>
  <c r="D3857" i="16"/>
  <c r="C3857" i="16"/>
  <c r="E3857" i="16" s="1"/>
  <c r="K3859" i="16"/>
  <c r="A3858" i="16"/>
  <c r="D3864" i="28" l="1"/>
  <c r="C3864" i="28"/>
  <c r="E3864" i="28" s="1"/>
  <c r="K3866" i="28"/>
  <c r="A3865" i="28"/>
  <c r="D4713" i="22"/>
  <c r="C4713" i="22"/>
  <c r="E4713" i="22" s="1"/>
  <c r="K4715" i="22"/>
  <c r="A4714" i="22"/>
  <c r="A5383" i="31"/>
  <c r="K5384" i="31"/>
  <c r="D5382" i="31"/>
  <c r="C5382" i="31"/>
  <c r="E5382" i="31" s="1"/>
  <c r="A4830" i="30"/>
  <c r="K4831" i="30"/>
  <c r="D4829" i="30"/>
  <c r="C4829" i="30"/>
  <c r="E4829" i="30" s="1"/>
  <c r="D5140" i="27"/>
  <c r="C5140" i="27"/>
  <c r="E5140" i="27" s="1"/>
  <c r="K5142" i="27"/>
  <c r="A5141" i="27"/>
  <c r="D3864" i="23"/>
  <c r="C3864" i="23"/>
  <c r="E3864" i="23" s="1"/>
  <c r="K3866" i="23"/>
  <c r="A3865" i="23"/>
  <c r="D5893" i="25"/>
  <c r="C5893" i="25"/>
  <c r="E5893" i="25" s="1"/>
  <c r="A5894" i="25"/>
  <c r="K5895" i="25"/>
  <c r="K6009" i="19"/>
  <c r="A6008" i="19"/>
  <c r="D6007" i="19"/>
  <c r="C6007" i="19"/>
  <c r="E6007" i="19" s="1"/>
  <c r="D6087" i="29"/>
  <c r="C6087" i="29"/>
  <c r="E6087" i="29" s="1"/>
  <c r="K6089" i="29"/>
  <c r="A6088" i="29"/>
  <c r="D7474" i="17"/>
  <c r="C7474" i="17"/>
  <c r="E7474" i="17" s="1"/>
  <c r="K7476" i="17"/>
  <c r="A7475" i="17"/>
  <c r="D3858" i="16"/>
  <c r="C3858" i="16"/>
  <c r="E3858" i="16" s="1"/>
  <c r="K3860" i="16"/>
  <c r="A3859" i="16"/>
  <c r="D3865" i="28" l="1"/>
  <c r="C3865" i="28"/>
  <c r="E3865" i="28" s="1"/>
  <c r="K3867" i="28"/>
  <c r="A3866" i="28"/>
  <c r="D4714" i="22"/>
  <c r="C4714" i="22"/>
  <c r="E4714" i="22" s="1"/>
  <c r="K4716" i="22"/>
  <c r="A4715" i="22"/>
  <c r="A5384" i="31"/>
  <c r="K5385" i="31"/>
  <c r="D5383" i="31"/>
  <c r="C5383" i="31"/>
  <c r="E5383" i="31" s="1"/>
  <c r="A4831" i="30"/>
  <c r="K4832" i="30"/>
  <c r="D4830" i="30"/>
  <c r="C4830" i="30"/>
  <c r="E4830" i="30" s="1"/>
  <c r="C5141" i="27"/>
  <c r="E5141" i="27" s="1"/>
  <c r="D5141" i="27"/>
  <c r="K5143" i="27"/>
  <c r="A5142" i="27"/>
  <c r="D3865" i="23"/>
  <c r="C3865" i="23"/>
  <c r="E3865" i="23" s="1"/>
  <c r="K3867" i="23"/>
  <c r="A3866" i="23"/>
  <c r="K5896" i="25"/>
  <c r="A5895" i="25"/>
  <c r="C5894" i="25"/>
  <c r="E5894" i="25" s="1"/>
  <c r="D5894" i="25"/>
  <c r="C6008" i="19"/>
  <c r="E6008" i="19" s="1"/>
  <c r="D6008" i="19"/>
  <c r="K6010" i="19"/>
  <c r="A6009" i="19"/>
  <c r="D6088" i="29"/>
  <c r="C6088" i="29"/>
  <c r="E6088" i="29" s="1"/>
  <c r="K6090" i="29"/>
  <c r="A6089" i="29"/>
  <c r="D7475" i="17"/>
  <c r="C7475" i="17"/>
  <c r="E7475" i="17" s="1"/>
  <c r="K7477" i="17"/>
  <c r="A7476" i="17"/>
  <c r="D3859" i="16"/>
  <c r="C3859" i="16"/>
  <c r="E3859" i="16" s="1"/>
  <c r="K3861" i="16"/>
  <c r="A3860" i="16"/>
  <c r="C3866" i="28" l="1"/>
  <c r="E3866" i="28" s="1"/>
  <c r="D3866" i="28"/>
  <c r="K3868" i="28"/>
  <c r="A3867" i="28"/>
  <c r="C4715" i="22"/>
  <c r="E4715" i="22" s="1"/>
  <c r="D4715" i="22"/>
  <c r="K4717" i="22"/>
  <c r="A4716" i="22"/>
  <c r="A5385" i="31"/>
  <c r="K5386" i="31"/>
  <c r="D5384" i="31"/>
  <c r="C5384" i="31"/>
  <c r="E5384" i="31" s="1"/>
  <c r="A4832" i="30"/>
  <c r="K4833" i="30"/>
  <c r="D4831" i="30"/>
  <c r="C4831" i="30"/>
  <c r="E4831" i="30" s="1"/>
  <c r="C5142" i="27"/>
  <c r="E5142" i="27" s="1"/>
  <c r="D5142" i="27"/>
  <c r="K5144" i="27"/>
  <c r="A5143" i="27"/>
  <c r="D3866" i="23"/>
  <c r="C3866" i="23"/>
  <c r="E3866" i="23" s="1"/>
  <c r="K3868" i="23"/>
  <c r="A3867" i="23"/>
  <c r="C5895" i="25"/>
  <c r="E5895" i="25" s="1"/>
  <c r="D5895" i="25"/>
  <c r="K5897" i="25"/>
  <c r="A5896" i="25"/>
  <c r="D6009" i="19"/>
  <c r="C6009" i="19"/>
  <c r="E6009" i="19" s="1"/>
  <c r="A6010" i="19"/>
  <c r="K6011" i="19"/>
  <c r="D6089" i="29"/>
  <c r="C6089" i="29"/>
  <c r="E6089" i="29" s="1"/>
  <c r="K6091" i="29"/>
  <c r="A6090" i="29"/>
  <c r="D7476" i="17"/>
  <c r="C7476" i="17"/>
  <c r="E7476" i="17" s="1"/>
  <c r="K7478" i="17"/>
  <c r="A7477" i="17"/>
  <c r="D3860" i="16"/>
  <c r="C3860" i="16"/>
  <c r="E3860" i="16" s="1"/>
  <c r="K3862" i="16"/>
  <c r="A3861" i="16"/>
  <c r="D3867" i="28" l="1"/>
  <c r="C3867" i="28"/>
  <c r="E3867" i="28" s="1"/>
  <c r="K3869" i="28"/>
  <c r="A3868" i="28"/>
  <c r="D4716" i="22"/>
  <c r="C4716" i="22"/>
  <c r="E4716" i="22" s="1"/>
  <c r="K4718" i="22"/>
  <c r="A4717" i="22"/>
  <c r="K5387" i="31"/>
  <c r="A5386" i="31"/>
  <c r="D5385" i="31"/>
  <c r="C5385" i="31"/>
  <c r="E5385" i="31" s="1"/>
  <c r="A4833" i="30"/>
  <c r="K4834" i="30"/>
  <c r="D4832" i="30"/>
  <c r="C4832" i="30"/>
  <c r="E4832" i="30" s="1"/>
  <c r="D5143" i="27"/>
  <c r="C5143" i="27"/>
  <c r="E5143" i="27" s="1"/>
  <c r="K5145" i="27"/>
  <c r="A5144" i="27"/>
  <c r="D3867" i="23"/>
  <c r="C3867" i="23"/>
  <c r="E3867" i="23" s="1"/>
  <c r="K3869" i="23"/>
  <c r="A3868" i="23"/>
  <c r="D5896" i="25"/>
  <c r="C5896" i="25"/>
  <c r="E5896" i="25" s="1"/>
  <c r="A5897" i="25"/>
  <c r="K5898" i="25"/>
  <c r="K6012" i="19"/>
  <c r="A6011" i="19"/>
  <c r="C6010" i="19"/>
  <c r="E6010" i="19" s="1"/>
  <c r="D6010" i="19"/>
  <c r="D6090" i="29"/>
  <c r="C6090" i="29"/>
  <c r="E6090" i="29" s="1"/>
  <c r="K6092" i="29"/>
  <c r="A6091" i="29"/>
  <c r="D7477" i="17"/>
  <c r="C7477" i="17"/>
  <c r="E7477" i="17" s="1"/>
  <c r="K7479" i="17"/>
  <c r="A7478" i="17"/>
  <c r="D3861" i="16"/>
  <c r="C3861" i="16"/>
  <c r="E3861" i="16" s="1"/>
  <c r="K3863" i="16"/>
  <c r="A3862" i="16"/>
  <c r="D3868" i="28" l="1"/>
  <c r="C3868" i="28"/>
  <c r="E3868" i="28" s="1"/>
  <c r="K3870" i="28"/>
  <c r="A3869" i="28"/>
  <c r="D4717" i="22"/>
  <c r="C4717" i="22"/>
  <c r="E4717" i="22" s="1"/>
  <c r="K4719" i="22"/>
  <c r="A4718" i="22"/>
  <c r="D5386" i="31"/>
  <c r="C5386" i="31"/>
  <c r="E5386" i="31" s="1"/>
  <c r="K5388" i="31"/>
  <c r="A5387" i="31"/>
  <c r="A4834" i="30"/>
  <c r="K4835" i="30"/>
  <c r="D4833" i="30"/>
  <c r="C4833" i="30"/>
  <c r="E4833" i="30" s="1"/>
  <c r="D5144" i="27"/>
  <c r="C5144" i="27"/>
  <c r="E5144" i="27" s="1"/>
  <c r="K5146" i="27"/>
  <c r="A5145" i="27"/>
  <c r="D3868" i="23"/>
  <c r="C3868" i="23"/>
  <c r="E3868" i="23" s="1"/>
  <c r="K3870" i="23"/>
  <c r="A3869" i="23"/>
  <c r="K5899" i="25"/>
  <c r="A5898" i="25"/>
  <c r="C5897" i="25"/>
  <c r="E5897" i="25" s="1"/>
  <c r="D5897" i="25"/>
  <c r="C6011" i="19"/>
  <c r="E6011" i="19" s="1"/>
  <c r="D6011" i="19"/>
  <c r="A6012" i="19"/>
  <c r="K6013" i="19"/>
  <c r="D6091" i="29"/>
  <c r="C6091" i="29"/>
  <c r="E6091" i="29" s="1"/>
  <c r="K6093" i="29"/>
  <c r="A6092" i="29"/>
  <c r="D7478" i="17"/>
  <c r="C7478" i="17"/>
  <c r="E7478" i="17" s="1"/>
  <c r="K7480" i="17"/>
  <c r="A7479" i="17"/>
  <c r="D3862" i="16"/>
  <c r="C3862" i="16"/>
  <c r="E3862" i="16" s="1"/>
  <c r="K3864" i="16"/>
  <c r="A3863" i="16"/>
  <c r="D3869" i="28" l="1"/>
  <c r="C3869" i="28"/>
  <c r="E3869" i="28" s="1"/>
  <c r="K3871" i="28"/>
  <c r="A3870" i="28"/>
  <c r="D4718" i="22"/>
  <c r="C4718" i="22"/>
  <c r="E4718" i="22" s="1"/>
  <c r="K4720" i="22"/>
  <c r="A4719" i="22"/>
  <c r="D5387" i="31"/>
  <c r="C5387" i="31"/>
  <c r="E5387" i="31" s="1"/>
  <c r="K5389" i="31"/>
  <c r="A5388" i="31"/>
  <c r="A4835" i="30"/>
  <c r="K4836" i="30"/>
  <c r="D4834" i="30"/>
  <c r="C4834" i="30"/>
  <c r="E4834" i="30" s="1"/>
  <c r="C5145" i="27"/>
  <c r="E5145" i="27" s="1"/>
  <c r="D5145" i="27"/>
  <c r="K5147" i="27"/>
  <c r="A5146" i="27"/>
  <c r="D3869" i="23"/>
  <c r="C3869" i="23"/>
  <c r="E3869" i="23" s="1"/>
  <c r="K3871" i="23"/>
  <c r="A3870" i="23"/>
  <c r="D5898" i="25"/>
  <c r="C5898" i="25"/>
  <c r="E5898" i="25" s="1"/>
  <c r="A5899" i="25"/>
  <c r="K5900" i="25"/>
  <c r="A6013" i="19"/>
  <c r="K6014" i="19"/>
  <c r="C6012" i="19"/>
  <c r="E6012" i="19" s="1"/>
  <c r="D6012" i="19"/>
  <c r="D6092" i="29"/>
  <c r="C6092" i="29"/>
  <c r="E6092" i="29" s="1"/>
  <c r="K6094" i="29"/>
  <c r="A6093" i="29"/>
  <c r="K7481" i="17"/>
  <c r="A7480" i="17"/>
  <c r="D7479" i="17"/>
  <c r="C7479" i="17"/>
  <c r="E7479" i="17" s="1"/>
  <c r="D3863" i="16"/>
  <c r="C3863" i="16"/>
  <c r="E3863" i="16" s="1"/>
  <c r="K3865" i="16"/>
  <c r="A3864" i="16"/>
  <c r="C3870" i="28" l="1"/>
  <c r="E3870" i="28" s="1"/>
  <c r="D3870" i="28"/>
  <c r="K3872" i="28"/>
  <c r="A3871" i="28"/>
  <c r="C4719" i="22"/>
  <c r="E4719" i="22" s="1"/>
  <c r="D4719" i="22"/>
  <c r="K4721" i="22"/>
  <c r="A4720" i="22"/>
  <c r="D5388" i="31"/>
  <c r="C5388" i="31"/>
  <c r="E5388" i="31" s="1"/>
  <c r="A5389" i="31"/>
  <c r="K5390" i="31"/>
  <c r="A4836" i="30"/>
  <c r="K4837" i="30"/>
  <c r="D4835" i="30"/>
  <c r="C4835" i="30"/>
  <c r="E4835" i="30" s="1"/>
  <c r="C5146" i="27"/>
  <c r="E5146" i="27" s="1"/>
  <c r="D5146" i="27"/>
  <c r="K5148" i="27"/>
  <c r="A5147" i="27"/>
  <c r="D3870" i="23"/>
  <c r="C3870" i="23"/>
  <c r="E3870" i="23" s="1"/>
  <c r="K3872" i="23"/>
  <c r="A3871" i="23"/>
  <c r="K5901" i="25"/>
  <c r="A5900" i="25"/>
  <c r="C5899" i="25"/>
  <c r="E5899" i="25" s="1"/>
  <c r="D5899" i="25"/>
  <c r="A6014" i="19"/>
  <c r="K6015" i="19"/>
  <c r="D6013" i="19"/>
  <c r="C6013" i="19"/>
  <c r="E6013" i="19" s="1"/>
  <c r="D6093" i="29"/>
  <c r="C6093" i="29"/>
  <c r="E6093" i="29" s="1"/>
  <c r="K6095" i="29"/>
  <c r="A6094" i="29"/>
  <c r="D7480" i="17"/>
  <c r="C7480" i="17"/>
  <c r="E7480" i="17" s="1"/>
  <c r="K7482" i="17"/>
  <c r="A7481" i="17"/>
  <c r="D3864" i="16"/>
  <c r="C3864" i="16"/>
  <c r="E3864" i="16" s="1"/>
  <c r="K3866" i="16"/>
  <c r="A3865" i="16"/>
  <c r="D3871" i="28" l="1"/>
  <c r="C3871" i="28"/>
  <c r="E3871" i="28" s="1"/>
  <c r="K3873" i="28"/>
  <c r="A3872" i="28"/>
  <c r="D4720" i="22"/>
  <c r="C4720" i="22"/>
  <c r="E4720" i="22" s="1"/>
  <c r="K4722" i="22"/>
  <c r="A4721" i="22"/>
  <c r="K5391" i="31"/>
  <c r="A5390" i="31"/>
  <c r="D5389" i="31"/>
  <c r="C5389" i="31"/>
  <c r="E5389" i="31" s="1"/>
  <c r="A4837" i="30"/>
  <c r="K4838" i="30"/>
  <c r="D4836" i="30"/>
  <c r="C4836" i="30"/>
  <c r="E4836" i="30" s="1"/>
  <c r="D5147" i="27"/>
  <c r="C5147" i="27"/>
  <c r="E5147" i="27" s="1"/>
  <c r="K5149" i="27"/>
  <c r="A5148" i="27"/>
  <c r="D3871" i="23"/>
  <c r="C3871" i="23"/>
  <c r="E3871" i="23" s="1"/>
  <c r="K3873" i="23"/>
  <c r="A3872" i="23"/>
  <c r="C5900" i="25"/>
  <c r="E5900" i="25" s="1"/>
  <c r="D5900" i="25"/>
  <c r="K5902" i="25"/>
  <c r="A5901" i="25"/>
  <c r="K6016" i="19"/>
  <c r="A6015" i="19"/>
  <c r="C6014" i="19"/>
  <c r="E6014" i="19" s="1"/>
  <c r="D6014" i="19"/>
  <c r="D6094" i="29"/>
  <c r="C6094" i="29"/>
  <c r="E6094" i="29" s="1"/>
  <c r="K6096" i="29"/>
  <c r="A6095" i="29"/>
  <c r="K7483" i="17"/>
  <c r="A7482" i="17"/>
  <c r="D7481" i="17"/>
  <c r="C7481" i="17"/>
  <c r="E7481" i="17" s="1"/>
  <c r="D3865" i="16"/>
  <c r="C3865" i="16"/>
  <c r="E3865" i="16" s="1"/>
  <c r="K3867" i="16"/>
  <c r="A3866" i="16"/>
  <c r="D3872" i="28" l="1"/>
  <c r="C3872" i="28"/>
  <c r="E3872" i="28" s="1"/>
  <c r="K3874" i="28"/>
  <c r="A3873" i="28"/>
  <c r="D4721" i="22"/>
  <c r="C4721" i="22"/>
  <c r="E4721" i="22" s="1"/>
  <c r="K4723" i="22"/>
  <c r="A4722" i="22"/>
  <c r="D5390" i="31"/>
  <c r="C5390" i="31"/>
  <c r="E5390" i="31" s="1"/>
  <c r="A5391" i="31"/>
  <c r="K5392" i="31"/>
  <c r="A4838" i="30"/>
  <c r="K4839" i="30"/>
  <c r="D4837" i="30"/>
  <c r="C4837" i="30"/>
  <c r="E4837" i="30" s="1"/>
  <c r="K5150" i="27"/>
  <c r="A5149" i="27"/>
  <c r="D5148" i="27"/>
  <c r="C5148" i="27"/>
  <c r="E5148" i="27" s="1"/>
  <c r="D3872" i="23"/>
  <c r="C3872" i="23"/>
  <c r="E3872" i="23" s="1"/>
  <c r="K3874" i="23"/>
  <c r="A3873" i="23"/>
  <c r="C5901" i="25"/>
  <c r="E5901" i="25" s="1"/>
  <c r="D5901" i="25"/>
  <c r="K5903" i="25"/>
  <c r="A5902" i="25"/>
  <c r="C6015" i="19"/>
  <c r="E6015" i="19" s="1"/>
  <c r="D6015" i="19"/>
  <c r="A6016" i="19"/>
  <c r="K6017" i="19"/>
  <c r="D6095" i="29"/>
  <c r="C6095" i="29"/>
  <c r="E6095" i="29" s="1"/>
  <c r="K6097" i="29"/>
  <c r="A6096" i="29"/>
  <c r="D7482" i="17"/>
  <c r="C7482" i="17"/>
  <c r="E7482" i="17" s="1"/>
  <c r="K7484" i="17"/>
  <c r="A7483" i="17"/>
  <c r="D3866" i="16"/>
  <c r="C3866" i="16"/>
  <c r="E3866" i="16" s="1"/>
  <c r="K3868" i="16"/>
  <c r="A3867" i="16"/>
  <c r="D3873" i="28" l="1"/>
  <c r="C3873" i="28"/>
  <c r="E3873" i="28" s="1"/>
  <c r="K3875" i="28"/>
  <c r="A3874" i="28"/>
  <c r="D4722" i="22"/>
  <c r="C4722" i="22"/>
  <c r="E4722" i="22" s="1"/>
  <c r="K4724" i="22"/>
  <c r="A4723" i="22"/>
  <c r="A5392" i="31"/>
  <c r="K5393" i="31"/>
  <c r="D5391" i="31"/>
  <c r="C5391" i="31"/>
  <c r="E5391" i="31" s="1"/>
  <c r="A4839" i="30"/>
  <c r="K4840" i="30"/>
  <c r="D4838" i="30"/>
  <c r="C4838" i="30"/>
  <c r="E4838" i="30" s="1"/>
  <c r="C5149" i="27"/>
  <c r="E5149" i="27" s="1"/>
  <c r="D5149" i="27"/>
  <c r="K5151" i="27"/>
  <c r="A5150" i="27"/>
  <c r="D3873" i="23"/>
  <c r="C3873" i="23"/>
  <c r="E3873" i="23" s="1"/>
  <c r="K3875" i="23"/>
  <c r="A3874" i="23"/>
  <c r="C5902" i="25"/>
  <c r="E5902" i="25" s="1"/>
  <c r="D5902" i="25"/>
  <c r="K5904" i="25"/>
  <c r="A5903" i="25"/>
  <c r="A6017" i="19"/>
  <c r="K6018" i="19"/>
  <c r="C6016" i="19"/>
  <c r="E6016" i="19" s="1"/>
  <c r="D6016" i="19"/>
  <c r="D6096" i="29"/>
  <c r="C6096" i="29"/>
  <c r="E6096" i="29" s="1"/>
  <c r="K6098" i="29"/>
  <c r="A6097" i="29"/>
  <c r="K7485" i="17"/>
  <c r="A7484" i="17"/>
  <c r="D7483" i="17"/>
  <c r="C7483" i="17"/>
  <c r="E7483" i="17" s="1"/>
  <c r="D3867" i="16"/>
  <c r="C3867" i="16"/>
  <c r="E3867" i="16" s="1"/>
  <c r="K3869" i="16"/>
  <c r="A3868" i="16"/>
  <c r="C3874" i="28" l="1"/>
  <c r="E3874" i="28" s="1"/>
  <c r="D3874" i="28"/>
  <c r="K3876" i="28"/>
  <c r="A3875" i="28"/>
  <c r="C4723" i="22"/>
  <c r="E4723" i="22" s="1"/>
  <c r="D4723" i="22"/>
  <c r="K4725" i="22"/>
  <c r="A4724" i="22"/>
  <c r="A5393" i="31"/>
  <c r="K5394" i="31"/>
  <c r="D5392" i="31"/>
  <c r="C5392" i="31"/>
  <c r="E5392" i="31" s="1"/>
  <c r="A4840" i="30"/>
  <c r="K4841" i="30"/>
  <c r="D4839" i="30"/>
  <c r="C4839" i="30"/>
  <c r="E4839" i="30" s="1"/>
  <c r="C5150" i="27"/>
  <c r="E5150" i="27" s="1"/>
  <c r="D5150" i="27"/>
  <c r="K5152" i="27"/>
  <c r="A5151" i="27"/>
  <c r="D3874" i="23"/>
  <c r="C3874" i="23"/>
  <c r="E3874" i="23" s="1"/>
  <c r="K3876" i="23"/>
  <c r="A3875" i="23"/>
  <c r="C5903" i="25"/>
  <c r="E5903" i="25" s="1"/>
  <c r="D5903" i="25"/>
  <c r="K5905" i="25"/>
  <c r="A5904" i="25"/>
  <c r="K6019" i="19"/>
  <c r="A6018" i="19"/>
  <c r="C6017" i="19"/>
  <c r="E6017" i="19" s="1"/>
  <c r="D6017" i="19"/>
  <c r="D6097" i="29"/>
  <c r="C6097" i="29"/>
  <c r="E6097" i="29" s="1"/>
  <c r="K6099" i="29"/>
  <c r="A6098" i="29"/>
  <c r="D7484" i="17"/>
  <c r="C7484" i="17"/>
  <c r="E7484" i="17" s="1"/>
  <c r="K7486" i="17"/>
  <c r="A7485" i="17"/>
  <c r="D3868" i="16"/>
  <c r="C3868" i="16"/>
  <c r="E3868" i="16" s="1"/>
  <c r="K3870" i="16"/>
  <c r="A3869" i="16"/>
  <c r="D3875" i="28" l="1"/>
  <c r="C3875" i="28"/>
  <c r="E3875" i="28" s="1"/>
  <c r="K3877" i="28"/>
  <c r="A3876" i="28"/>
  <c r="D4724" i="22"/>
  <c r="C4724" i="22"/>
  <c r="E4724" i="22" s="1"/>
  <c r="K4726" i="22"/>
  <c r="A4725" i="22"/>
  <c r="A5394" i="31"/>
  <c r="K5395" i="31"/>
  <c r="D5393" i="31"/>
  <c r="C5393" i="31"/>
  <c r="E5393" i="31" s="1"/>
  <c r="A4841" i="30"/>
  <c r="K4842" i="30"/>
  <c r="D4840" i="30"/>
  <c r="C4840" i="30"/>
  <c r="E4840" i="30" s="1"/>
  <c r="D5151" i="27"/>
  <c r="C5151" i="27"/>
  <c r="E5151" i="27" s="1"/>
  <c r="K5153" i="27"/>
  <c r="A5152" i="27"/>
  <c r="D3875" i="23"/>
  <c r="C3875" i="23"/>
  <c r="E3875" i="23" s="1"/>
  <c r="K3877" i="23"/>
  <c r="A3876" i="23"/>
  <c r="C5904" i="25"/>
  <c r="E5904" i="25" s="1"/>
  <c r="D5904" i="25"/>
  <c r="K5906" i="25"/>
  <c r="A5905" i="25"/>
  <c r="D6018" i="19"/>
  <c r="C6018" i="19"/>
  <c r="E6018" i="19" s="1"/>
  <c r="A6019" i="19"/>
  <c r="K6020" i="19"/>
  <c r="D6098" i="29"/>
  <c r="C6098" i="29"/>
  <c r="E6098" i="29" s="1"/>
  <c r="K6100" i="29"/>
  <c r="A6099" i="29"/>
  <c r="K7487" i="17"/>
  <c r="A7486" i="17"/>
  <c r="D7485" i="17"/>
  <c r="C7485" i="17"/>
  <c r="E7485" i="17" s="1"/>
  <c r="D3869" i="16"/>
  <c r="C3869" i="16"/>
  <c r="E3869" i="16" s="1"/>
  <c r="K3871" i="16"/>
  <c r="A3870" i="16"/>
  <c r="D3876" i="28" l="1"/>
  <c r="C3876" i="28"/>
  <c r="E3876" i="28" s="1"/>
  <c r="K3878" i="28"/>
  <c r="A3877" i="28"/>
  <c r="D4725" i="22"/>
  <c r="C4725" i="22"/>
  <c r="E4725" i="22" s="1"/>
  <c r="K4727" i="22"/>
  <c r="A4726" i="22"/>
  <c r="A5395" i="31"/>
  <c r="K5396" i="31"/>
  <c r="D5394" i="31"/>
  <c r="C5394" i="31"/>
  <c r="E5394" i="31" s="1"/>
  <c r="A4842" i="30"/>
  <c r="K4843" i="30"/>
  <c r="D4841" i="30"/>
  <c r="C4841" i="30"/>
  <c r="E4841" i="30" s="1"/>
  <c r="D5152" i="27"/>
  <c r="C5152" i="27"/>
  <c r="E5152" i="27" s="1"/>
  <c r="K5154" i="27"/>
  <c r="A5153" i="27"/>
  <c r="D3876" i="23"/>
  <c r="C3876" i="23"/>
  <c r="E3876" i="23" s="1"/>
  <c r="K3878" i="23"/>
  <c r="A3877" i="23"/>
  <c r="C5905" i="25"/>
  <c r="E5905" i="25" s="1"/>
  <c r="D5905" i="25"/>
  <c r="A5906" i="25"/>
  <c r="K5907" i="25"/>
  <c r="K6021" i="19"/>
  <c r="A6020" i="19"/>
  <c r="D6019" i="19"/>
  <c r="C6019" i="19"/>
  <c r="E6019" i="19" s="1"/>
  <c r="D6099" i="29"/>
  <c r="C6099" i="29"/>
  <c r="E6099" i="29" s="1"/>
  <c r="K6101" i="29"/>
  <c r="A6100" i="29"/>
  <c r="D7486" i="17"/>
  <c r="C7486" i="17"/>
  <c r="E7486" i="17" s="1"/>
  <c r="K7488" i="17"/>
  <c r="A7487" i="17"/>
  <c r="D3870" i="16"/>
  <c r="C3870" i="16"/>
  <c r="E3870" i="16" s="1"/>
  <c r="K3872" i="16"/>
  <c r="A3871" i="16"/>
  <c r="D3877" i="28" l="1"/>
  <c r="C3877" i="28"/>
  <c r="E3877" i="28" s="1"/>
  <c r="K3879" i="28"/>
  <c r="A3878" i="28"/>
  <c r="D4726" i="22"/>
  <c r="C4726" i="22"/>
  <c r="E4726" i="22" s="1"/>
  <c r="K4728" i="22"/>
  <c r="A4727" i="22"/>
  <c r="K5397" i="31"/>
  <c r="A5396" i="31"/>
  <c r="D5395" i="31"/>
  <c r="C5395" i="31"/>
  <c r="E5395" i="31" s="1"/>
  <c r="A4843" i="30"/>
  <c r="K4844" i="30"/>
  <c r="D4842" i="30"/>
  <c r="C4842" i="30"/>
  <c r="E4842" i="30" s="1"/>
  <c r="C5153" i="27"/>
  <c r="E5153" i="27" s="1"/>
  <c r="D5153" i="27"/>
  <c r="K5155" i="27"/>
  <c r="A5154" i="27"/>
  <c r="D3877" i="23"/>
  <c r="C3877" i="23"/>
  <c r="E3877" i="23" s="1"/>
  <c r="K3879" i="23"/>
  <c r="A3878" i="23"/>
  <c r="A5907" i="25"/>
  <c r="K5908" i="25"/>
  <c r="C5906" i="25"/>
  <c r="E5906" i="25" s="1"/>
  <c r="D5906" i="25"/>
  <c r="D6020" i="19"/>
  <c r="C6020" i="19"/>
  <c r="E6020" i="19" s="1"/>
  <c r="A6021" i="19"/>
  <c r="K6022" i="19"/>
  <c r="D6100" i="29"/>
  <c r="C6100" i="29"/>
  <c r="E6100" i="29" s="1"/>
  <c r="K6102" i="29"/>
  <c r="A6101" i="29"/>
  <c r="D7487" i="17"/>
  <c r="C7487" i="17"/>
  <c r="E7487" i="17" s="1"/>
  <c r="K7489" i="17"/>
  <c r="A7488" i="17"/>
  <c r="D3871" i="16"/>
  <c r="C3871" i="16"/>
  <c r="E3871" i="16" s="1"/>
  <c r="K3873" i="16"/>
  <c r="A3872" i="16"/>
  <c r="C3878" i="28" l="1"/>
  <c r="E3878" i="28" s="1"/>
  <c r="D3878" i="28"/>
  <c r="K3880" i="28"/>
  <c r="A3879" i="28"/>
  <c r="C4727" i="22"/>
  <c r="E4727" i="22" s="1"/>
  <c r="D4727" i="22"/>
  <c r="K4729" i="22"/>
  <c r="A4728" i="22"/>
  <c r="D5396" i="31"/>
  <c r="C5396" i="31"/>
  <c r="E5396" i="31" s="1"/>
  <c r="A5397" i="31"/>
  <c r="K5398" i="31"/>
  <c r="A4844" i="30"/>
  <c r="K4845" i="30"/>
  <c r="D4843" i="30"/>
  <c r="C4843" i="30"/>
  <c r="E4843" i="30" s="1"/>
  <c r="C5154" i="27"/>
  <c r="E5154" i="27" s="1"/>
  <c r="D5154" i="27"/>
  <c r="K5156" i="27"/>
  <c r="A5155" i="27"/>
  <c r="D3878" i="23"/>
  <c r="C3878" i="23"/>
  <c r="E3878" i="23" s="1"/>
  <c r="K3880" i="23"/>
  <c r="A3879" i="23"/>
  <c r="A5908" i="25"/>
  <c r="K5909" i="25"/>
  <c r="D5907" i="25"/>
  <c r="C5907" i="25"/>
  <c r="E5907" i="25" s="1"/>
  <c r="K6023" i="19"/>
  <c r="A6022" i="19"/>
  <c r="C6021" i="19"/>
  <c r="E6021" i="19" s="1"/>
  <c r="D6021" i="19"/>
  <c r="D6101" i="29"/>
  <c r="C6101" i="29"/>
  <c r="E6101" i="29" s="1"/>
  <c r="K6103" i="29"/>
  <c r="A6102" i="29"/>
  <c r="D7488" i="17"/>
  <c r="C7488" i="17"/>
  <c r="E7488" i="17" s="1"/>
  <c r="K7490" i="17"/>
  <c r="A7489" i="17"/>
  <c r="K3874" i="16"/>
  <c r="A3873" i="16"/>
  <c r="D3872" i="16"/>
  <c r="C3872" i="16"/>
  <c r="E3872" i="16" s="1"/>
  <c r="D3879" i="28" l="1"/>
  <c r="C3879" i="28"/>
  <c r="E3879" i="28" s="1"/>
  <c r="K3881" i="28"/>
  <c r="A3880" i="28"/>
  <c r="D4728" i="22"/>
  <c r="C4728" i="22"/>
  <c r="E4728" i="22" s="1"/>
  <c r="K4730" i="22"/>
  <c r="A4729" i="22"/>
  <c r="A5398" i="31"/>
  <c r="K5399" i="31"/>
  <c r="D5397" i="31"/>
  <c r="C5397" i="31"/>
  <c r="E5397" i="31" s="1"/>
  <c r="A4845" i="30"/>
  <c r="K4846" i="30"/>
  <c r="D4844" i="30"/>
  <c r="C4844" i="30"/>
  <c r="E4844" i="30" s="1"/>
  <c r="D5155" i="27"/>
  <c r="C5155" i="27"/>
  <c r="E5155" i="27" s="1"/>
  <c r="K5157" i="27"/>
  <c r="A5156" i="27"/>
  <c r="D3879" i="23"/>
  <c r="C3879" i="23"/>
  <c r="E3879" i="23" s="1"/>
  <c r="K3881" i="23"/>
  <c r="A3880" i="23"/>
  <c r="K5910" i="25"/>
  <c r="A5909" i="25"/>
  <c r="C5908" i="25"/>
  <c r="E5908" i="25" s="1"/>
  <c r="D5908" i="25"/>
  <c r="C6022" i="19"/>
  <c r="E6022" i="19" s="1"/>
  <c r="D6022" i="19"/>
  <c r="K6024" i="19"/>
  <c r="A6023" i="19"/>
  <c r="D6102" i="29"/>
  <c r="C6102" i="29"/>
  <c r="E6102" i="29" s="1"/>
  <c r="K6104" i="29"/>
  <c r="A6103" i="29"/>
  <c r="K7491" i="17"/>
  <c r="A7490" i="17"/>
  <c r="D7489" i="17"/>
  <c r="C7489" i="17"/>
  <c r="E7489" i="17" s="1"/>
  <c r="D3873" i="16"/>
  <c r="C3873" i="16"/>
  <c r="E3873" i="16" s="1"/>
  <c r="K3875" i="16"/>
  <c r="A3874" i="16"/>
  <c r="D3880" i="28" l="1"/>
  <c r="C3880" i="28"/>
  <c r="E3880" i="28" s="1"/>
  <c r="K3882" i="28"/>
  <c r="A3881" i="28"/>
  <c r="D4729" i="22"/>
  <c r="C4729" i="22"/>
  <c r="E4729" i="22" s="1"/>
  <c r="K4731" i="22"/>
  <c r="A4730" i="22"/>
  <c r="K5400" i="31"/>
  <c r="A5399" i="31"/>
  <c r="D5398" i="31"/>
  <c r="C5398" i="31"/>
  <c r="E5398" i="31" s="1"/>
  <c r="A4846" i="30"/>
  <c r="K4847" i="30"/>
  <c r="D4845" i="30"/>
  <c r="C4845" i="30"/>
  <c r="E4845" i="30" s="1"/>
  <c r="K5158" i="27"/>
  <c r="A5157" i="27"/>
  <c r="D5156" i="27"/>
  <c r="C5156" i="27"/>
  <c r="E5156" i="27" s="1"/>
  <c r="D3880" i="23"/>
  <c r="C3880" i="23"/>
  <c r="E3880" i="23" s="1"/>
  <c r="K3882" i="23"/>
  <c r="A3881" i="23"/>
  <c r="C5909" i="25"/>
  <c r="E5909" i="25" s="1"/>
  <c r="D5909" i="25"/>
  <c r="K5911" i="25"/>
  <c r="A5910" i="25"/>
  <c r="D6023" i="19"/>
  <c r="C6023" i="19"/>
  <c r="E6023" i="19" s="1"/>
  <c r="K6025" i="19"/>
  <c r="A6024" i="19"/>
  <c r="D6103" i="29"/>
  <c r="C6103" i="29"/>
  <c r="E6103" i="29" s="1"/>
  <c r="K6105" i="29"/>
  <c r="A6104" i="29"/>
  <c r="D7490" i="17"/>
  <c r="C7490" i="17"/>
  <c r="E7490" i="17" s="1"/>
  <c r="K7492" i="17"/>
  <c r="A7491" i="17"/>
  <c r="D3874" i="16"/>
  <c r="C3874" i="16"/>
  <c r="E3874" i="16" s="1"/>
  <c r="K3876" i="16"/>
  <c r="A3875" i="16"/>
  <c r="D3881" i="28" l="1"/>
  <c r="C3881" i="28"/>
  <c r="E3881" i="28" s="1"/>
  <c r="K3883" i="28"/>
  <c r="A3882" i="28"/>
  <c r="D4730" i="22"/>
  <c r="C4730" i="22"/>
  <c r="E4730" i="22" s="1"/>
  <c r="K4732" i="22"/>
  <c r="A4731" i="22"/>
  <c r="D5399" i="31"/>
  <c r="C5399" i="31"/>
  <c r="E5399" i="31" s="1"/>
  <c r="A5400" i="31"/>
  <c r="K5401" i="31"/>
  <c r="A4847" i="30"/>
  <c r="K4848" i="30"/>
  <c r="D4846" i="30"/>
  <c r="C4846" i="30"/>
  <c r="E4846" i="30" s="1"/>
  <c r="C5157" i="27"/>
  <c r="E5157" i="27" s="1"/>
  <c r="D5157" i="27"/>
  <c r="K5159" i="27"/>
  <c r="A5158" i="27"/>
  <c r="D3881" i="23"/>
  <c r="C3881" i="23"/>
  <c r="E3881" i="23" s="1"/>
  <c r="K3883" i="23"/>
  <c r="A3882" i="23"/>
  <c r="D5910" i="25"/>
  <c r="C5910" i="25"/>
  <c r="E5910" i="25" s="1"/>
  <c r="A5911" i="25"/>
  <c r="K5912" i="25"/>
  <c r="D6024" i="19"/>
  <c r="C6024" i="19"/>
  <c r="E6024" i="19" s="1"/>
  <c r="A6025" i="19"/>
  <c r="K6026" i="19"/>
  <c r="D6104" i="29"/>
  <c r="C6104" i="29"/>
  <c r="E6104" i="29" s="1"/>
  <c r="K6106" i="29"/>
  <c r="A6105" i="29"/>
  <c r="D7491" i="17"/>
  <c r="C7491" i="17"/>
  <c r="E7491" i="17" s="1"/>
  <c r="K7493" i="17"/>
  <c r="A7492" i="17"/>
  <c r="D3875" i="16"/>
  <c r="C3875" i="16"/>
  <c r="E3875" i="16" s="1"/>
  <c r="K3877" i="16"/>
  <c r="A3876" i="16"/>
  <c r="C3882" i="28" l="1"/>
  <c r="E3882" i="28" s="1"/>
  <c r="D3882" i="28"/>
  <c r="K3884" i="28"/>
  <c r="A3883" i="28"/>
  <c r="C4731" i="22"/>
  <c r="E4731" i="22" s="1"/>
  <c r="D4731" i="22"/>
  <c r="K4733" i="22"/>
  <c r="A4732" i="22"/>
  <c r="K5402" i="31"/>
  <c r="A5401" i="31"/>
  <c r="D5400" i="31"/>
  <c r="C5400" i="31"/>
  <c r="E5400" i="31" s="1"/>
  <c r="A4848" i="30"/>
  <c r="K4849" i="30"/>
  <c r="D4847" i="30"/>
  <c r="C4847" i="30"/>
  <c r="E4847" i="30" s="1"/>
  <c r="C5158" i="27"/>
  <c r="E5158" i="27" s="1"/>
  <c r="D5158" i="27"/>
  <c r="K5160" i="27"/>
  <c r="A5159" i="27"/>
  <c r="D3882" i="23"/>
  <c r="C3882" i="23"/>
  <c r="E3882" i="23" s="1"/>
  <c r="K3884" i="23"/>
  <c r="A3883" i="23"/>
  <c r="K5913" i="25"/>
  <c r="A5912" i="25"/>
  <c r="C5911" i="25"/>
  <c r="E5911" i="25" s="1"/>
  <c r="D5911" i="25"/>
  <c r="K6027" i="19"/>
  <c r="A6026" i="19"/>
  <c r="C6025" i="19"/>
  <c r="E6025" i="19" s="1"/>
  <c r="D6025" i="19"/>
  <c r="D6105" i="29"/>
  <c r="C6105" i="29"/>
  <c r="E6105" i="29" s="1"/>
  <c r="K6107" i="29"/>
  <c r="A6106" i="29"/>
  <c r="K7494" i="17"/>
  <c r="A7493" i="17"/>
  <c r="D7492" i="17"/>
  <c r="C7492" i="17"/>
  <c r="E7492" i="17" s="1"/>
  <c r="D3876" i="16"/>
  <c r="C3876" i="16"/>
  <c r="E3876" i="16" s="1"/>
  <c r="K3878" i="16"/>
  <c r="A3877" i="16"/>
  <c r="D3883" i="28" l="1"/>
  <c r="C3883" i="28"/>
  <c r="E3883" i="28" s="1"/>
  <c r="K3885" i="28"/>
  <c r="A3884" i="28"/>
  <c r="D4732" i="22"/>
  <c r="C4732" i="22"/>
  <c r="E4732" i="22" s="1"/>
  <c r="K4734" i="22"/>
  <c r="A4733" i="22"/>
  <c r="D5401" i="31"/>
  <c r="C5401" i="31"/>
  <c r="E5401" i="31" s="1"/>
  <c r="K5403" i="31"/>
  <c r="A5402" i="31"/>
  <c r="A4849" i="30"/>
  <c r="K4850" i="30"/>
  <c r="D4848" i="30"/>
  <c r="C4848" i="30"/>
  <c r="E4848" i="30" s="1"/>
  <c r="D5159" i="27"/>
  <c r="C5159" i="27"/>
  <c r="E5159" i="27" s="1"/>
  <c r="K5161" i="27"/>
  <c r="A5160" i="27"/>
  <c r="D3883" i="23"/>
  <c r="C3883" i="23"/>
  <c r="E3883" i="23" s="1"/>
  <c r="K3885" i="23"/>
  <c r="A3884" i="23"/>
  <c r="C5912" i="25"/>
  <c r="E5912" i="25" s="1"/>
  <c r="D5912" i="25"/>
  <c r="K5914" i="25"/>
  <c r="A5913" i="25"/>
  <c r="C6026" i="19"/>
  <c r="E6026" i="19" s="1"/>
  <c r="D6026" i="19"/>
  <c r="K6028" i="19"/>
  <c r="A6027" i="19"/>
  <c r="D6106" i="29"/>
  <c r="C6106" i="29"/>
  <c r="E6106" i="29" s="1"/>
  <c r="K6108" i="29"/>
  <c r="A6107" i="29"/>
  <c r="D7493" i="17"/>
  <c r="C7493" i="17"/>
  <c r="E7493" i="17" s="1"/>
  <c r="K7495" i="17"/>
  <c r="A7494" i="17"/>
  <c r="D3877" i="16"/>
  <c r="C3877" i="16"/>
  <c r="E3877" i="16" s="1"/>
  <c r="K3879" i="16"/>
  <c r="A3878" i="16"/>
  <c r="D3884" i="28" l="1"/>
  <c r="C3884" i="28"/>
  <c r="E3884" i="28" s="1"/>
  <c r="K3886" i="28"/>
  <c r="A3885" i="28"/>
  <c r="D4733" i="22"/>
  <c r="C4733" i="22"/>
  <c r="E4733" i="22" s="1"/>
  <c r="K4735" i="22"/>
  <c r="A4734" i="22"/>
  <c r="D5402" i="31"/>
  <c r="C5402" i="31"/>
  <c r="E5402" i="31" s="1"/>
  <c r="A5403" i="31"/>
  <c r="K5404" i="31"/>
  <c r="A4850" i="30"/>
  <c r="K4851" i="30"/>
  <c r="D4849" i="30"/>
  <c r="C4849" i="30"/>
  <c r="E4849" i="30" s="1"/>
  <c r="D5160" i="27"/>
  <c r="C5160" i="27"/>
  <c r="E5160" i="27" s="1"/>
  <c r="K5162" i="27"/>
  <c r="A5161" i="27"/>
  <c r="D3884" i="23"/>
  <c r="C3884" i="23"/>
  <c r="E3884" i="23" s="1"/>
  <c r="K3886" i="23"/>
  <c r="A3885" i="23"/>
  <c r="C5913" i="25"/>
  <c r="E5913" i="25" s="1"/>
  <c r="D5913" i="25"/>
  <c r="K5915" i="25"/>
  <c r="A5914" i="25"/>
  <c r="C6027" i="19"/>
  <c r="E6027" i="19" s="1"/>
  <c r="D6027" i="19"/>
  <c r="A6028" i="19"/>
  <c r="K6029" i="19"/>
  <c r="D6107" i="29"/>
  <c r="C6107" i="29"/>
  <c r="E6107" i="29" s="1"/>
  <c r="K6109" i="29"/>
  <c r="A6108" i="29"/>
  <c r="D7494" i="17"/>
  <c r="C7494" i="17"/>
  <c r="E7494" i="17" s="1"/>
  <c r="K7496" i="17"/>
  <c r="A7495" i="17"/>
  <c r="K3880" i="16"/>
  <c r="A3879" i="16"/>
  <c r="D3878" i="16"/>
  <c r="C3878" i="16"/>
  <c r="E3878" i="16" s="1"/>
  <c r="D3885" i="28" l="1"/>
  <c r="C3885" i="28"/>
  <c r="E3885" i="28" s="1"/>
  <c r="K3887" i="28"/>
  <c r="A3886" i="28"/>
  <c r="D4734" i="22"/>
  <c r="C4734" i="22"/>
  <c r="E4734" i="22" s="1"/>
  <c r="K4736" i="22"/>
  <c r="A4735" i="22"/>
  <c r="A5404" i="31"/>
  <c r="K5405" i="31"/>
  <c r="D5403" i="31"/>
  <c r="C5403" i="31"/>
  <c r="E5403" i="31" s="1"/>
  <c r="K4852" i="30"/>
  <c r="A4851" i="30"/>
  <c r="D4850" i="30"/>
  <c r="C4850" i="30"/>
  <c r="E4850" i="30" s="1"/>
  <c r="C5161" i="27"/>
  <c r="E5161" i="27" s="1"/>
  <c r="D5161" i="27"/>
  <c r="K5163" i="27"/>
  <c r="A5162" i="27"/>
  <c r="D3885" i="23"/>
  <c r="C3885" i="23"/>
  <c r="E3885" i="23" s="1"/>
  <c r="K3887" i="23"/>
  <c r="A3886" i="23"/>
  <c r="D5914" i="25"/>
  <c r="C5914" i="25"/>
  <c r="E5914" i="25" s="1"/>
  <c r="A5915" i="25"/>
  <c r="K5916" i="25"/>
  <c r="K6030" i="19"/>
  <c r="A6029" i="19"/>
  <c r="C6028" i="19"/>
  <c r="E6028" i="19" s="1"/>
  <c r="D6028" i="19"/>
  <c r="D6108" i="29"/>
  <c r="C6108" i="29"/>
  <c r="E6108" i="29" s="1"/>
  <c r="K6110" i="29"/>
  <c r="A6109" i="29"/>
  <c r="D7495" i="17"/>
  <c r="C7495" i="17"/>
  <c r="E7495" i="17" s="1"/>
  <c r="K7497" i="17"/>
  <c r="A7496" i="17"/>
  <c r="D3879" i="16"/>
  <c r="C3879" i="16"/>
  <c r="E3879" i="16" s="1"/>
  <c r="K3881" i="16"/>
  <c r="A3880" i="16"/>
  <c r="C3886" i="28" l="1"/>
  <c r="E3886" i="28" s="1"/>
  <c r="D3886" i="28"/>
  <c r="K3888" i="28"/>
  <c r="A3887" i="28"/>
  <c r="C4735" i="22"/>
  <c r="E4735" i="22" s="1"/>
  <c r="D4735" i="22"/>
  <c r="K4737" i="22"/>
  <c r="A4736" i="22"/>
  <c r="A5405" i="31"/>
  <c r="K5406" i="31"/>
  <c r="D5404" i="31"/>
  <c r="C5404" i="31"/>
  <c r="E5404" i="31" s="1"/>
  <c r="D4851" i="30"/>
  <c r="C4851" i="30"/>
  <c r="E4851" i="30" s="1"/>
  <c r="A4852" i="30"/>
  <c r="K4853" i="30"/>
  <c r="C5162" i="27"/>
  <c r="E5162" i="27" s="1"/>
  <c r="D5162" i="27"/>
  <c r="K5164" i="27"/>
  <c r="A5163" i="27"/>
  <c r="D3886" i="23"/>
  <c r="C3886" i="23"/>
  <c r="E3886" i="23" s="1"/>
  <c r="K3888" i="23"/>
  <c r="A3887" i="23"/>
  <c r="A5916" i="25"/>
  <c r="K5917" i="25"/>
  <c r="C5915" i="25"/>
  <c r="E5915" i="25" s="1"/>
  <c r="D5915" i="25"/>
  <c r="C6029" i="19"/>
  <c r="E6029" i="19" s="1"/>
  <c r="D6029" i="19"/>
  <c r="A6030" i="19"/>
  <c r="K6031" i="19"/>
  <c r="D6109" i="29"/>
  <c r="C6109" i="29"/>
  <c r="E6109" i="29" s="1"/>
  <c r="K6111" i="29"/>
  <c r="A6110" i="29"/>
  <c r="D7496" i="17"/>
  <c r="C7496" i="17"/>
  <c r="E7496" i="17" s="1"/>
  <c r="K7498" i="17"/>
  <c r="A7497" i="17"/>
  <c r="D3880" i="16"/>
  <c r="C3880" i="16"/>
  <c r="E3880" i="16" s="1"/>
  <c r="K3882" i="16"/>
  <c r="A3881" i="16"/>
  <c r="D3887" i="28" l="1"/>
  <c r="C3887" i="28"/>
  <c r="E3887" i="28" s="1"/>
  <c r="K3889" i="28"/>
  <c r="A3888" i="28"/>
  <c r="D4736" i="22"/>
  <c r="C4736" i="22"/>
  <c r="E4736" i="22" s="1"/>
  <c r="K4738" i="22"/>
  <c r="A4737" i="22"/>
  <c r="A5406" i="31"/>
  <c r="K5407" i="31"/>
  <c r="D5405" i="31"/>
  <c r="C5405" i="31"/>
  <c r="E5405" i="31" s="1"/>
  <c r="A4853" i="30"/>
  <c r="K4854" i="30"/>
  <c r="D4852" i="30"/>
  <c r="C4852" i="30"/>
  <c r="E4852" i="30" s="1"/>
  <c r="D5163" i="27"/>
  <c r="C5163" i="27"/>
  <c r="E5163" i="27" s="1"/>
  <c r="K5165" i="27"/>
  <c r="A5164" i="27"/>
  <c r="D3887" i="23"/>
  <c r="C3887" i="23"/>
  <c r="E3887" i="23" s="1"/>
  <c r="K3889" i="23"/>
  <c r="A3888" i="23"/>
  <c r="A5917" i="25"/>
  <c r="K5918" i="25"/>
  <c r="C5916" i="25"/>
  <c r="E5916" i="25" s="1"/>
  <c r="D5916" i="25"/>
  <c r="K6032" i="19"/>
  <c r="A6031" i="19"/>
  <c r="C6030" i="19"/>
  <c r="E6030" i="19" s="1"/>
  <c r="D6030" i="19"/>
  <c r="D6110" i="29"/>
  <c r="C6110" i="29"/>
  <c r="E6110" i="29" s="1"/>
  <c r="K6112" i="29"/>
  <c r="A6111" i="29"/>
  <c r="D7497" i="17"/>
  <c r="C7497" i="17"/>
  <c r="E7497" i="17" s="1"/>
  <c r="K7499" i="17"/>
  <c r="A7498" i="17"/>
  <c r="D3881" i="16"/>
  <c r="C3881" i="16"/>
  <c r="E3881" i="16" s="1"/>
  <c r="K3883" i="16"/>
  <c r="A3882" i="16"/>
  <c r="D3888" i="28" l="1"/>
  <c r="C3888" i="28"/>
  <c r="E3888" i="28" s="1"/>
  <c r="K3890" i="28"/>
  <c r="A3889" i="28"/>
  <c r="D4737" i="22"/>
  <c r="C4737" i="22"/>
  <c r="E4737" i="22" s="1"/>
  <c r="K4739" i="22"/>
  <c r="A4738" i="22"/>
  <c r="A5407" i="31"/>
  <c r="K5408" i="31"/>
  <c r="D5406" i="31"/>
  <c r="C5406" i="31"/>
  <c r="E5406" i="31" s="1"/>
  <c r="A4854" i="30"/>
  <c r="K4855" i="30"/>
  <c r="D4853" i="30"/>
  <c r="C4853" i="30"/>
  <c r="E4853" i="30" s="1"/>
  <c r="D5164" i="27"/>
  <c r="C5164" i="27"/>
  <c r="E5164" i="27" s="1"/>
  <c r="K5166" i="27"/>
  <c r="A5165" i="27"/>
  <c r="D3888" i="23"/>
  <c r="C3888" i="23"/>
  <c r="E3888" i="23" s="1"/>
  <c r="K3890" i="23"/>
  <c r="A3889" i="23"/>
  <c r="A5918" i="25"/>
  <c r="K5919" i="25"/>
  <c r="D5917" i="25"/>
  <c r="C5917" i="25"/>
  <c r="E5917" i="25" s="1"/>
  <c r="C6031" i="19"/>
  <c r="E6031" i="19" s="1"/>
  <c r="D6031" i="19"/>
  <c r="A6032" i="19"/>
  <c r="K6033" i="19"/>
  <c r="D6111" i="29"/>
  <c r="C6111" i="29"/>
  <c r="E6111" i="29" s="1"/>
  <c r="K6113" i="29"/>
  <c r="A6112" i="29"/>
  <c r="D7498" i="17"/>
  <c r="C7498" i="17"/>
  <c r="E7498" i="17" s="1"/>
  <c r="K7500" i="17"/>
  <c r="A7499" i="17"/>
  <c r="D3882" i="16"/>
  <c r="C3882" i="16"/>
  <c r="E3882" i="16" s="1"/>
  <c r="K3884" i="16"/>
  <c r="A3883" i="16"/>
  <c r="D3889" i="28" l="1"/>
  <c r="C3889" i="28"/>
  <c r="E3889" i="28" s="1"/>
  <c r="K3891" i="28"/>
  <c r="A3890" i="28"/>
  <c r="D4738" i="22"/>
  <c r="C4738" i="22"/>
  <c r="E4738" i="22" s="1"/>
  <c r="K4740" i="22"/>
  <c r="A4739" i="22"/>
  <c r="A5408" i="31"/>
  <c r="K5409" i="31"/>
  <c r="D5407" i="31"/>
  <c r="C5407" i="31"/>
  <c r="E5407" i="31" s="1"/>
  <c r="A4855" i="30"/>
  <c r="K4856" i="30"/>
  <c r="D4854" i="30"/>
  <c r="C4854" i="30"/>
  <c r="E4854" i="30" s="1"/>
  <c r="K5167" i="27"/>
  <c r="A5166" i="27"/>
  <c r="C5165" i="27"/>
  <c r="E5165" i="27" s="1"/>
  <c r="D5165" i="27"/>
  <c r="D3889" i="23"/>
  <c r="C3889" i="23"/>
  <c r="E3889" i="23" s="1"/>
  <c r="K3891" i="23"/>
  <c r="A3890" i="23"/>
  <c r="K5920" i="25"/>
  <c r="A5919" i="25"/>
  <c r="C5918" i="25"/>
  <c r="E5918" i="25" s="1"/>
  <c r="D5918" i="25"/>
  <c r="K6034" i="19"/>
  <c r="A6033" i="19"/>
  <c r="C6032" i="19"/>
  <c r="E6032" i="19" s="1"/>
  <c r="D6032" i="19"/>
  <c r="D6112" i="29"/>
  <c r="C6112" i="29"/>
  <c r="E6112" i="29" s="1"/>
  <c r="K6114" i="29"/>
  <c r="A6113" i="29"/>
  <c r="K7501" i="17"/>
  <c r="A7500" i="17"/>
  <c r="D7499" i="17"/>
  <c r="C7499" i="17"/>
  <c r="E7499" i="17" s="1"/>
  <c r="D3883" i="16"/>
  <c r="C3883" i="16"/>
  <c r="E3883" i="16" s="1"/>
  <c r="K3885" i="16"/>
  <c r="A3884" i="16"/>
  <c r="C3890" i="28" l="1"/>
  <c r="E3890" i="28" s="1"/>
  <c r="D3890" i="28"/>
  <c r="K3892" i="28"/>
  <c r="A3891" i="28"/>
  <c r="C4739" i="22"/>
  <c r="E4739" i="22" s="1"/>
  <c r="D4739" i="22"/>
  <c r="K4741" i="22"/>
  <c r="A4740" i="22"/>
  <c r="A5409" i="31"/>
  <c r="K5410" i="31"/>
  <c r="D5408" i="31"/>
  <c r="C5408" i="31"/>
  <c r="E5408" i="31" s="1"/>
  <c r="A4856" i="30"/>
  <c r="K4857" i="30"/>
  <c r="D4855" i="30"/>
  <c r="C4855" i="30"/>
  <c r="E4855" i="30" s="1"/>
  <c r="C5166" i="27"/>
  <c r="E5166" i="27" s="1"/>
  <c r="D5166" i="27"/>
  <c r="K5168" i="27"/>
  <c r="A5167" i="27"/>
  <c r="D3890" i="23"/>
  <c r="C3890" i="23"/>
  <c r="E3890" i="23" s="1"/>
  <c r="K3892" i="23"/>
  <c r="A3891" i="23"/>
  <c r="D5919" i="25"/>
  <c r="C5919" i="25"/>
  <c r="E5919" i="25" s="1"/>
  <c r="A5920" i="25"/>
  <c r="K5921" i="25"/>
  <c r="C6033" i="19"/>
  <c r="E6033" i="19" s="1"/>
  <c r="D6033" i="19"/>
  <c r="K6035" i="19"/>
  <c r="A6034" i="19"/>
  <c r="D6113" i="29"/>
  <c r="C6113" i="29"/>
  <c r="E6113" i="29" s="1"/>
  <c r="K6115" i="29"/>
  <c r="A6114" i="29"/>
  <c r="D7500" i="17"/>
  <c r="C7500" i="17"/>
  <c r="E7500" i="17" s="1"/>
  <c r="K7502" i="17"/>
  <c r="A7501" i="17"/>
  <c r="D3884" i="16"/>
  <c r="C3884" i="16"/>
  <c r="E3884" i="16" s="1"/>
  <c r="K3886" i="16"/>
  <c r="A3885" i="16"/>
  <c r="D3891" i="28" l="1"/>
  <c r="C3891" i="28"/>
  <c r="E3891" i="28" s="1"/>
  <c r="K3893" i="28"/>
  <c r="A3892" i="28"/>
  <c r="D4740" i="22"/>
  <c r="C4740" i="22"/>
  <c r="E4740" i="22" s="1"/>
  <c r="K4742" i="22"/>
  <c r="A4741" i="22"/>
  <c r="A5410" i="31"/>
  <c r="K5411" i="31"/>
  <c r="D5409" i="31"/>
  <c r="C5409" i="31"/>
  <c r="E5409" i="31" s="1"/>
  <c r="A4857" i="30"/>
  <c r="K4858" i="30"/>
  <c r="D4856" i="30"/>
  <c r="C4856" i="30"/>
  <c r="E4856" i="30" s="1"/>
  <c r="K5169" i="27"/>
  <c r="A5168" i="27"/>
  <c r="D5167" i="27"/>
  <c r="C5167" i="27"/>
  <c r="E5167" i="27" s="1"/>
  <c r="D3891" i="23"/>
  <c r="C3891" i="23"/>
  <c r="E3891" i="23" s="1"/>
  <c r="K3893" i="23"/>
  <c r="A3892" i="23"/>
  <c r="K5922" i="25"/>
  <c r="A5921" i="25"/>
  <c r="C5920" i="25"/>
  <c r="E5920" i="25" s="1"/>
  <c r="D5920" i="25"/>
  <c r="C6034" i="19"/>
  <c r="E6034" i="19" s="1"/>
  <c r="D6034" i="19"/>
  <c r="K6036" i="19"/>
  <c r="A6035" i="19"/>
  <c r="D6114" i="29"/>
  <c r="C6114" i="29"/>
  <c r="E6114" i="29" s="1"/>
  <c r="K6116" i="29"/>
  <c r="A6115" i="29"/>
  <c r="D7501" i="17"/>
  <c r="C7501" i="17"/>
  <c r="E7501" i="17" s="1"/>
  <c r="K7503" i="17"/>
  <c r="A7502" i="17"/>
  <c r="D3885" i="16"/>
  <c r="C3885" i="16"/>
  <c r="E3885" i="16" s="1"/>
  <c r="K3887" i="16"/>
  <c r="A3886" i="16"/>
  <c r="D3892" i="28" l="1"/>
  <c r="C3892" i="28"/>
  <c r="E3892" i="28" s="1"/>
  <c r="K3894" i="28"/>
  <c r="A3893" i="28"/>
  <c r="D4741" i="22"/>
  <c r="C4741" i="22"/>
  <c r="E4741" i="22" s="1"/>
  <c r="K4743" i="22"/>
  <c r="A4742" i="22"/>
  <c r="A5411" i="31"/>
  <c r="K5412" i="31"/>
  <c r="D5410" i="31"/>
  <c r="C5410" i="31"/>
  <c r="E5410" i="31" s="1"/>
  <c r="A4858" i="30"/>
  <c r="K4859" i="30"/>
  <c r="D4857" i="30"/>
  <c r="C4857" i="30"/>
  <c r="E4857" i="30" s="1"/>
  <c r="D5168" i="27"/>
  <c r="C5168" i="27"/>
  <c r="E5168" i="27" s="1"/>
  <c r="K5170" i="27"/>
  <c r="A5169" i="27"/>
  <c r="D3892" i="23"/>
  <c r="C3892" i="23"/>
  <c r="E3892" i="23" s="1"/>
  <c r="K3894" i="23"/>
  <c r="A3893" i="23"/>
  <c r="C5921" i="25"/>
  <c r="E5921" i="25" s="1"/>
  <c r="D5921" i="25"/>
  <c r="K5923" i="25"/>
  <c r="A5922" i="25"/>
  <c r="D6035" i="19"/>
  <c r="C6035" i="19"/>
  <c r="E6035" i="19" s="1"/>
  <c r="A6036" i="19"/>
  <c r="K6037" i="19"/>
  <c r="D6115" i="29"/>
  <c r="C6115" i="29"/>
  <c r="E6115" i="29" s="1"/>
  <c r="K6117" i="29"/>
  <c r="A6116" i="29"/>
  <c r="D7502" i="17"/>
  <c r="C7502" i="17"/>
  <c r="E7502" i="17" s="1"/>
  <c r="K7504" i="17"/>
  <c r="A7503" i="17"/>
  <c r="D3886" i="16"/>
  <c r="C3886" i="16"/>
  <c r="E3886" i="16" s="1"/>
  <c r="K3888" i="16"/>
  <c r="A3887" i="16"/>
  <c r="D3893" i="28" l="1"/>
  <c r="C3893" i="28"/>
  <c r="E3893" i="28" s="1"/>
  <c r="K3895" i="28"/>
  <c r="A3894" i="28"/>
  <c r="D4742" i="22"/>
  <c r="C4742" i="22"/>
  <c r="E4742" i="22" s="1"/>
  <c r="K4744" i="22"/>
  <c r="A4743" i="22"/>
  <c r="A5412" i="31"/>
  <c r="K5413" i="31"/>
  <c r="D5411" i="31"/>
  <c r="C5411" i="31"/>
  <c r="E5411" i="31" s="1"/>
  <c r="A4859" i="30"/>
  <c r="K4860" i="30"/>
  <c r="D4858" i="30"/>
  <c r="C4858" i="30"/>
  <c r="E4858" i="30" s="1"/>
  <c r="C5169" i="27"/>
  <c r="E5169" i="27" s="1"/>
  <c r="D5169" i="27"/>
  <c r="K5171" i="27"/>
  <c r="A5170" i="27"/>
  <c r="D3893" i="23"/>
  <c r="C3893" i="23"/>
  <c r="E3893" i="23" s="1"/>
  <c r="K3895" i="23"/>
  <c r="A3894" i="23"/>
  <c r="D5922" i="25"/>
  <c r="C5922" i="25"/>
  <c r="E5922" i="25" s="1"/>
  <c r="A5923" i="25"/>
  <c r="K5924" i="25"/>
  <c r="A6037" i="19"/>
  <c r="K6038" i="19"/>
  <c r="D6036" i="19"/>
  <c r="C6036" i="19"/>
  <c r="E6036" i="19" s="1"/>
  <c r="D6116" i="29"/>
  <c r="C6116" i="29"/>
  <c r="E6116" i="29" s="1"/>
  <c r="K6118" i="29"/>
  <c r="A6117" i="29"/>
  <c r="D7503" i="17"/>
  <c r="C7503" i="17"/>
  <c r="E7503" i="17" s="1"/>
  <c r="K7505" i="17"/>
  <c r="A7504" i="17"/>
  <c r="D3887" i="16"/>
  <c r="C3887" i="16"/>
  <c r="E3887" i="16" s="1"/>
  <c r="K3889" i="16"/>
  <c r="A3888" i="16"/>
  <c r="C3894" i="28" l="1"/>
  <c r="E3894" i="28" s="1"/>
  <c r="D3894" i="28"/>
  <c r="K3896" i="28"/>
  <c r="A3895" i="28"/>
  <c r="C4743" i="22"/>
  <c r="E4743" i="22" s="1"/>
  <c r="D4743" i="22"/>
  <c r="K4745" i="22"/>
  <c r="A4744" i="22"/>
  <c r="K5414" i="31"/>
  <c r="A5413" i="31"/>
  <c r="D5412" i="31"/>
  <c r="C5412" i="31"/>
  <c r="E5412" i="31" s="1"/>
  <c r="A4860" i="30"/>
  <c r="K4861" i="30"/>
  <c r="D4859" i="30"/>
  <c r="C4859" i="30"/>
  <c r="E4859" i="30" s="1"/>
  <c r="K5172" i="27"/>
  <c r="A5171" i="27"/>
  <c r="C5170" i="27"/>
  <c r="E5170" i="27" s="1"/>
  <c r="D5170" i="27"/>
  <c r="D3894" i="23"/>
  <c r="C3894" i="23"/>
  <c r="E3894" i="23" s="1"/>
  <c r="K3896" i="23"/>
  <c r="A3895" i="23"/>
  <c r="K5925" i="25"/>
  <c r="A5924" i="25"/>
  <c r="C5923" i="25"/>
  <c r="E5923" i="25" s="1"/>
  <c r="D5923" i="25"/>
  <c r="K6039" i="19"/>
  <c r="A6038" i="19"/>
  <c r="C6037" i="19"/>
  <c r="E6037" i="19" s="1"/>
  <c r="D6037" i="19"/>
  <c r="D6117" i="29"/>
  <c r="C6117" i="29"/>
  <c r="E6117" i="29" s="1"/>
  <c r="K6119" i="29"/>
  <c r="A6118" i="29"/>
  <c r="K7506" i="17"/>
  <c r="A7505" i="17"/>
  <c r="D7504" i="17"/>
  <c r="C7504" i="17"/>
  <c r="E7504" i="17" s="1"/>
  <c r="D3888" i="16"/>
  <c r="C3888" i="16"/>
  <c r="E3888" i="16" s="1"/>
  <c r="K3890" i="16"/>
  <c r="A3889" i="16"/>
  <c r="D3895" i="28" l="1"/>
  <c r="C3895" i="28"/>
  <c r="E3895" i="28" s="1"/>
  <c r="K3897" i="28"/>
  <c r="A3896" i="28"/>
  <c r="D4744" i="22"/>
  <c r="C4744" i="22"/>
  <c r="E4744" i="22" s="1"/>
  <c r="K4746" i="22"/>
  <c r="A4745" i="22"/>
  <c r="D5413" i="31"/>
  <c r="C5413" i="31"/>
  <c r="E5413" i="31" s="1"/>
  <c r="A5414" i="31"/>
  <c r="K5415" i="31"/>
  <c r="A4861" i="30"/>
  <c r="K4862" i="30"/>
  <c r="D4860" i="30"/>
  <c r="C4860" i="30"/>
  <c r="E4860" i="30" s="1"/>
  <c r="D5171" i="27"/>
  <c r="C5171" i="27"/>
  <c r="E5171" i="27" s="1"/>
  <c r="K5173" i="27"/>
  <c r="A5172" i="27"/>
  <c r="D3895" i="23"/>
  <c r="C3895" i="23"/>
  <c r="E3895" i="23" s="1"/>
  <c r="K3897" i="23"/>
  <c r="A3896" i="23"/>
  <c r="C5924" i="25"/>
  <c r="E5924" i="25" s="1"/>
  <c r="D5924" i="25"/>
  <c r="K5926" i="25"/>
  <c r="A5925" i="25"/>
  <c r="D6038" i="19"/>
  <c r="C6038" i="19"/>
  <c r="E6038" i="19" s="1"/>
  <c r="A6039" i="19"/>
  <c r="K6040" i="19"/>
  <c r="D6118" i="29"/>
  <c r="C6118" i="29"/>
  <c r="E6118" i="29" s="1"/>
  <c r="K6120" i="29"/>
  <c r="A6119" i="29"/>
  <c r="D7505" i="17"/>
  <c r="C7505" i="17"/>
  <c r="E7505" i="17" s="1"/>
  <c r="K7507" i="17"/>
  <c r="A7506" i="17"/>
  <c r="D3889" i="16"/>
  <c r="C3889" i="16"/>
  <c r="E3889" i="16" s="1"/>
  <c r="K3891" i="16"/>
  <c r="A3890" i="16"/>
  <c r="D3896" i="28" l="1"/>
  <c r="C3896" i="28"/>
  <c r="E3896" i="28" s="1"/>
  <c r="K3898" i="28"/>
  <c r="A3897" i="28"/>
  <c r="D4745" i="22"/>
  <c r="C4745" i="22"/>
  <c r="E4745" i="22" s="1"/>
  <c r="K4747" i="22"/>
  <c r="A4746" i="22"/>
  <c r="A5415" i="31"/>
  <c r="K5416" i="31"/>
  <c r="D5414" i="31"/>
  <c r="C5414" i="31"/>
  <c r="E5414" i="31" s="1"/>
  <c r="A4862" i="30"/>
  <c r="K4863" i="30"/>
  <c r="D4861" i="30"/>
  <c r="C4861" i="30"/>
  <c r="E4861" i="30" s="1"/>
  <c r="K5174" i="27"/>
  <c r="A5173" i="27"/>
  <c r="D5172" i="27"/>
  <c r="C5172" i="27"/>
  <c r="E5172" i="27" s="1"/>
  <c r="D3896" i="23"/>
  <c r="C3896" i="23"/>
  <c r="E3896" i="23" s="1"/>
  <c r="K3898" i="23"/>
  <c r="A3897" i="23"/>
  <c r="D5925" i="25"/>
  <c r="C5925" i="25"/>
  <c r="E5925" i="25" s="1"/>
  <c r="A5926" i="25"/>
  <c r="K5927" i="25"/>
  <c r="A6040" i="19"/>
  <c r="K6041" i="19"/>
  <c r="D6039" i="19"/>
  <c r="C6039" i="19"/>
  <c r="E6039" i="19" s="1"/>
  <c r="D6119" i="29"/>
  <c r="C6119" i="29"/>
  <c r="E6119" i="29" s="1"/>
  <c r="K6121" i="29"/>
  <c r="A6120" i="29"/>
  <c r="D7506" i="17"/>
  <c r="C7506" i="17"/>
  <c r="E7506" i="17" s="1"/>
  <c r="K7508" i="17"/>
  <c r="A7507" i="17"/>
  <c r="D3890" i="16"/>
  <c r="C3890" i="16"/>
  <c r="E3890" i="16" s="1"/>
  <c r="K3892" i="16"/>
  <c r="A3891" i="16"/>
  <c r="D3897" i="28" l="1"/>
  <c r="C3897" i="28"/>
  <c r="E3897" i="28" s="1"/>
  <c r="K3899" i="28"/>
  <c r="A3898" i="28"/>
  <c r="D4746" i="22"/>
  <c r="C4746" i="22"/>
  <c r="E4746" i="22" s="1"/>
  <c r="K4748" i="22"/>
  <c r="A4747" i="22"/>
  <c r="A5416" i="31"/>
  <c r="K5417" i="31"/>
  <c r="D5415" i="31"/>
  <c r="C5415" i="31"/>
  <c r="E5415" i="31" s="1"/>
  <c r="A4863" i="30"/>
  <c r="K4864" i="30"/>
  <c r="D4862" i="30"/>
  <c r="C4862" i="30"/>
  <c r="E4862" i="30" s="1"/>
  <c r="C5173" i="27"/>
  <c r="E5173" i="27" s="1"/>
  <c r="D5173" i="27"/>
  <c r="K5175" i="27"/>
  <c r="A5174" i="27"/>
  <c r="D3897" i="23"/>
  <c r="C3897" i="23"/>
  <c r="E3897" i="23" s="1"/>
  <c r="K3899" i="23"/>
  <c r="A3898" i="23"/>
  <c r="K5928" i="25"/>
  <c r="A5927" i="25"/>
  <c r="C5926" i="25"/>
  <c r="E5926" i="25" s="1"/>
  <c r="D5926" i="25"/>
  <c r="A6041" i="19"/>
  <c r="K6042" i="19"/>
  <c r="D6040" i="19"/>
  <c r="C6040" i="19"/>
  <c r="E6040" i="19" s="1"/>
  <c r="D6120" i="29"/>
  <c r="C6120" i="29"/>
  <c r="E6120" i="29" s="1"/>
  <c r="K6122" i="29"/>
  <c r="A6121" i="29"/>
  <c r="K7509" i="17"/>
  <c r="A7508" i="17"/>
  <c r="D7507" i="17"/>
  <c r="C7507" i="17"/>
  <c r="E7507" i="17" s="1"/>
  <c r="D3891" i="16"/>
  <c r="C3891" i="16"/>
  <c r="E3891" i="16" s="1"/>
  <c r="K3893" i="16"/>
  <c r="A3892" i="16"/>
  <c r="C3898" i="28" l="1"/>
  <c r="E3898" i="28" s="1"/>
  <c r="D3898" i="28"/>
  <c r="K3900" i="28"/>
  <c r="A3899" i="28"/>
  <c r="C4747" i="22"/>
  <c r="E4747" i="22" s="1"/>
  <c r="D4747" i="22"/>
  <c r="K4749" i="22"/>
  <c r="A4748" i="22"/>
  <c r="K5418" i="31"/>
  <c r="A5417" i="31"/>
  <c r="D5416" i="31"/>
  <c r="C5416" i="31"/>
  <c r="E5416" i="31" s="1"/>
  <c r="A4864" i="30"/>
  <c r="K4865" i="30"/>
  <c r="D4863" i="30"/>
  <c r="C4863" i="30"/>
  <c r="E4863" i="30" s="1"/>
  <c r="C5174" i="27"/>
  <c r="E5174" i="27" s="1"/>
  <c r="D5174" i="27"/>
  <c r="K5176" i="27"/>
  <c r="A5175" i="27"/>
  <c r="D3898" i="23"/>
  <c r="C3898" i="23"/>
  <c r="E3898" i="23" s="1"/>
  <c r="K3900" i="23"/>
  <c r="A3899" i="23"/>
  <c r="C5927" i="25"/>
  <c r="E5927" i="25" s="1"/>
  <c r="D5927" i="25"/>
  <c r="K5929" i="25"/>
  <c r="A5928" i="25"/>
  <c r="K6043" i="19"/>
  <c r="A6042" i="19"/>
  <c r="C6041" i="19"/>
  <c r="E6041" i="19" s="1"/>
  <c r="D6041" i="19"/>
  <c r="D6121" i="29"/>
  <c r="C6121" i="29"/>
  <c r="E6121" i="29" s="1"/>
  <c r="K6123" i="29"/>
  <c r="A6122" i="29"/>
  <c r="D7508" i="17"/>
  <c r="C7508" i="17"/>
  <c r="E7508" i="17" s="1"/>
  <c r="K7510" i="17"/>
  <c r="A7509" i="17"/>
  <c r="D3892" i="16"/>
  <c r="C3892" i="16"/>
  <c r="E3892" i="16" s="1"/>
  <c r="K3894" i="16"/>
  <c r="A3893" i="16"/>
  <c r="D3899" i="28" l="1"/>
  <c r="C3899" i="28"/>
  <c r="E3899" i="28" s="1"/>
  <c r="K3901" i="28"/>
  <c r="A3900" i="28"/>
  <c r="D4748" i="22"/>
  <c r="C4748" i="22"/>
  <c r="E4748" i="22" s="1"/>
  <c r="K4750" i="22"/>
  <c r="A4749" i="22"/>
  <c r="D5417" i="31"/>
  <c r="C5417" i="31"/>
  <c r="E5417" i="31" s="1"/>
  <c r="A5418" i="31"/>
  <c r="K5419" i="31"/>
  <c r="A4865" i="30"/>
  <c r="K4866" i="30"/>
  <c r="D4864" i="30"/>
  <c r="C4864" i="30"/>
  <c r="E4864" i="30" s="1"/>
  <c r="D5175" i="27"/>
  <c r="C5175" i="27"/>
  <c r="E5175" i="27" s="1"/>
  <c r="K5177" i="27"/>
  <c r="A5176" i="27"/>
  <c r="D3899" i="23"/>
  <c r="C3899" i="23"/>
  <c r="E3899" i="23" s="1"/>
  <c r="K3901" i="23"/>
  <c r="A3900" i="23"/>
  <c r="C5928" i="25"/>
  <c r="E5928" i="25" s="1"/>
  <c r="D5928" i="25"/>
  <c r="K5930" i="25"/>
  <c r="A5929" i="25"/>
  <c r="C6042" i="19"/>
  <c r="E6042" i="19" s="1"/>
  <c r="D6042" i="19"/>
  <c r="K6044" i="19"/>
  <c r="A6043" i="19"/>
  <c r="D6122" i="29"/>
  <c r="C6122" i="29"/>
  <c r="E6122" i="29" s="1"/>
  <c r="K6124" i="29"/>
  <c r="A6123" i="29"/>
  <c r="D7509" i="17"/>
  <c r="C7509" i="17"/>
  <c r="E7509" i="17" s="1"/>
  <c r="K7511" i="17"/>
  <c r="A7510" i="17"/>
  <c r="D3893" i="16"/>
  <c r="C3893" i="16"/>
  <c r="E3893" i="16" s="1"/>
  <c r="K3895" i="16"/>
  <c r="A3894" i="16"/>
  <c r="D3900" i="28" l="1"/>
  <c r="C3900" i="28"/>
  <c r="E3900" i="28" s="1"/>
  <c r="A3901" i="28"/>
  <c r="K3902" i="28"/>
  <c r="D4749" i="22"/>
  <c r="C4749" i="22"/>
  <c r="E4749" i="22" s="1"/>
  <c r="K4751" i="22"/>
  <c r="A4750" i="22"/>
  <c r="A5419" i="31"/>
  <c r="K5420" i="31"/>
  <c r="D5418" i="31"/>
  <c r="C5418" i="31"/>
  <c r="E5418" i="31" s="1"/>
  <c r="A4866" i="30"/>
  <c r="K4867" i="30"/>
  <c r="D4865" i="30"/>
  <c r="C4865" i="30"/>
  <c r="E4865" i="30" s="1"/>
  <c r="D5176" i="27"/>
  <c r="C5176" i="27"/>
  <c r="E5176" i="27" s="1"/>
  <c r="K5178" i="27"/>
  <c r="A5177" i="27"/>
  <c r="D3900" i="23"/>
  <c r="C3900" i="23"/>
  <c r="E3900" i="23" s="1"/>
  <c r="K3902" i="23"/>
  <c r="A3901" i="23"/>
  <c r="C5929" i="25"/>
  <c r="E5929" i="25" s="1"/>
  <c r="D5929" i="25"/>
  <c r="K5931" i="25"/>
  <c r="A5930" i="25"/>
  <c r="D6043" i="19"/>
  <c r="C6043" i="19"/>
  <c r="E6043" i="19" s="1"/>
  <c r="K6045" i="19"/>
  <c r="A6044" i="19"/>
  <c r="D6123" i="29"/>
  <c r="C6123" i="29"/>
  <c r="E6123" i="29" s="1"/>
  <c r="K6125" i="29"/>
  <c r="A6124" i="29"/>
  <c r="D7510" i="17"/>
  <c r="C7510" i="17"/>
  <c r="E7510" i="17" s="1"/>
  <c r="K7512" i="17"/>
  <c r="A7511" i="17"/>
  <c r="D3894" i="16"/>
  <c r="C3894" i="16"/>
  <c r="E3894" i="16" s="1"/>
  <c r="K3896" i="16"/>
  <c r="A3895" i="16"/>
  <c r="K3903" i="28" l="1"/>
  <c r="A3902" i="28"/>
  <c r="D3901" i="28"/>
  <c r="C3901" i="28"/>
  <c r="E3901" i="28" s="1"/>
  <c r="D4750" i="22"/>
  <c r="C4750" i="22"/>
  <c r="E4750" i="22" s="1"/>
  <c r="K4752" i="22"/>
  <c r="A4751" i="22"/>
  <c r="A5420" i="31"/>
  <c r="K5421" i="31"/>
  <c r="D5419" i="31"/>
  <c r="C5419" i="31"/>
  <c r="E5419" i="31" s="1"/>
  <c r="A4867" i="30"/>
  <c r="K4868" i="30"/>
  <c r="D4866" i="30"/>
  <c r="C4866" i="30"/>
  <c r="E4866" i="30" s="1"/>
  <c r="C5177" i="27"/>
  <c r="E5177" i="27" s="1"/>
  <c r="D5177" i="27"/>
  <c r="K5179" i="27"/>
  <c r="A5178" i="27"/>
  <c r="D3901" i="23"/>
  <c r="C3901" i="23"/>
  <c r="E3901" i="23" s="1"/>
  <c r="K3903" i="23"/>
  <c r="A3902" i="23"/>
  <c r="D5930" i="25"/>
  <c r="C5930" i="25"/>
  <c r="E5930" i="25" s="1"/>
  <c r="A5931" i="25"/>
  <c r="K5932" i="25"/>
  <c r="D6044" i="19"/>
  <c r="C6044" i="19"/>
  <c r="E6044" i="19" s="1"/>
  <c r="A6045" i="19"/>
  <c r="K6046" i="19"/>
  <c r="D6124" i="29"/>
  <c r="C6124" i="29"/>
  <c r="E6124" i="29" s="1"/>
  <c r="K6126" i="29"/>
  <c r="A6125" i="29"/>
  <c r="K7513" i="17"/>
  <c r="A7512" i="17"/>
  <c r="D7511" i="17"/>
  <c r="C7511" i="17"/>
  <c r="E7511" i="17" s="1"/>
  <c r="D3895" i="16"/>
  <c r="C3895" i="16"/>
  <c r="E3895" i="16" s="1"/>
  <c r="K3897" i="16"/>
  <c r="A3896" i="16"/>
  <c r="C3902" i="28" l="1"/>
  <c r="E3902" i="28" s="1"/>
  <c r="D3902" i="28"/>
  <c r="K3904" i="28"/>
  <c r="A3903" i="28"/>
  <c r="C4751" i="22"/>
  <c r="E4751" i="22" s="1"/>
  <c r="D4751" i="22"/>
  <c r="K4753" i="22"/>
  <c r="A4752" i="22"/>
  <c r="A5421" i="31"/>
  <c r="K5422" i="31"/>
  <c r="D5420" i="31"/>
  <c r="C5420" i="31"/>
  <c r="E5420" i="31" s="1"/>
  <c r="A4868" i="30"/>
  <c r="K4869" i="30"/>
  <c r="D4867" i="30"/>
  <c r="C4867" i="30"/>
  <c r="E4867" i="30" s="1"/>
  <c r="C5178" i="27"/>
  <c r="E5178" i="27" s="1"/>
  <c r="D5178" i="27"/>
  <c r="K5180" i="27"/>
  <c r="A5179" i="27"/>
  <c r="D3902" i="23"/>
  <c r="C3902" i="23"/>
  <c r="E3902" i="23" s="1"/>
  <c r="K3904" i="23"/>
  <c r="A3903" i="23"/>
  <c r="A5932" i="25"/>
  <c r="K5933" i="25"/>
  <c r="C5931" i="25"/>
  <c r="E5931" i="25" s="1"/>
  <c r="D5931" i="25"/>
  <c r="K6047" i="19"/>
  <c r="A6046" i="19"/>
  <c r="C6045" i="19"/>
  <c r="E6045" i="19" s="1"/>
  <c r="D6045" i="19"/>
  <c r="D6125" i="29"/>
  <c r="C6125" i="29"/>
  <c r="E6125" i="29" s="1"/>
  <c r="K6127" i="29"/>
  <c r="A6126" i="29"/>
  <c r="D7512" i="17"/>
  <c r="C7512" i="17"/>
  <c r="E7512" i="17" s="1"/>
  <c r="K7514" i="17"/>
  <c r="A7513" i="17"/>
  <c r="D3896" i="16"/>
  <c r="C3896" i="16"/>
  <c r="E3896" i="16" s="1"/>
  <c r="K3898" i="16"/>
  <c r="A3897" i="16"/>
  <c r="D3903" i="28" l="1"/>
  <c r="C3903" i="28"/>
  <c r="E3903" i="28" s="1"/>
  <c r="K3905" i="28"/>
  <c r="A3904" i="28"/>
  <c r="D4752" i="22"/>
  <c r="C4752" i="22"/>
  <c r="E4752" i="22" s="1"/>
  <c r="K4754" i="22"/>
  <c r="A4753" i="22"/>
  <c r="A5422" i="31"/>
  <c r="K5423" i="31"/>
  <c r="D5421" i="31"/>
  <c r="C5421" i="31"/>
  <c r="E5421" i="31" s="1"/>
  <c r="A4869" i="30"/>
  <c r="K4870" i="30"/>
  <c r="D4868" i="30"/>
  <c r="C4868" i="30"/>
  <c r="E4868" i="30" s="1"/>
  <c r="D5179" i="27"/>
  <c r="C5179" i="27"/>
  <c r="E5179" i="27" s="1"/>
  <c r="K5181" i="27"/>
  <c r="A5180" i="27"/>
  <c r="D3903" i="23"/>
  <c r="C3903" i="23"/>
  <c r="E3903" i="23" s="1"/>
  <c r="K3905" i="23"/>
  <c r="A3904" i="23"/>
  <c r="A5933" i="25"/>
  <c r="K5934" i="25"/>
  <c r="D5932" i="25"/>
  <c r="C5932" i="25"/>
  <c r="E5932" i="25" s="1"/>
  <c r="C6046" i="19"/>
  <c r="E6046" i="19" s="1"/>
  <c r="D6046" i="19"/>
  <c r="K6048" i="19"/>
  <c r="A6047" i="19"/>
  <c r="D6126" i="29"/>
  <c r="C6126" i="29"/>
  <c r="E6126" i="29" s="1"/>
  <c r="K6128" i="29"/>
  <c r="A6127" i="29"/>
  <c r="D7513" i="17"/>
  <c r="C7513" i="17"/>
  <c r="E7513" i="17" s="1"/>
  <c r="K7515" i="17"/>
  <c r="A7514" i="17"/>
  <c r="D3897" i="16"/>
  <c r="C3897" i="16"/>
  <c r="E3897" i="16" s="1"/>
  <c r="K3899" i="16"/>
  <c r="A3898" i="16"/>
  <c r="D3904" i="28" l="1"/>
  <c r="C3904" i="28"/>
  <c r="E3904" i="28" s="1"/>
  <c r="K3906" i="28"/>
  <c r="A3905" i="28"/>
  <c r="D4753" i="22"/>
  <c r="C4753" i="22"/>
  <c r="E4753" i="22" s="1"/>
  <c r="K4755" i="22"/>
  <c r="A4754" i="22"/>
  <c r="A5423" i="31"/>
  <c r="K5424" i="31"/>
  <c r="D5422" i="31"/>
  <c r="C5422" i="31"/>
  <c r="E5422" i="31" s="1"/>
  <c r="A4870" i="30"/>
  <c r="K4871" i="30"/>
  <c r="D4869" i="30"/>
  <c r="C4869" i="30"/>
  <c r="E4869" i="30" s="1"/>
  <c r="D5180" i="27"/>
  <c r="C5180" i="27"/>
  <c r="E5180" i="27" s="1"/>
  <c r="K5182" i="27"/>
  <c r="A5181" i="27"/>
  <c r="D3904" i="23"/>
  <c r="C3904" i="23"/>
  <c r="E3904" i="23" s="1"/>
  <c r="K3906" i="23"/>
  <c r="A3905" i="23"/>
  <c r="K5935" i="25"/>
  <c r="A5934" i="25"/>
  <c r="C5933" i="25"/>
  <c r="E5933" i="25" s="1"/>
  <c r="D5933" i="25"/>
  <c r="D6047" i="19"/>
  <c r="C6047" i="19"/>
  <c r="E6047" i="19" s="1"/>
  <c r="K6049" i="19"/>
  <c r="A6048" i="19"/>
  <c r="D6127" i="29"/>
  <c r="C6127" i="29"/>
  <c r="E6127" i="29" s="1"/>
  <c r="K6129" i="29"/>
  <c r="A6128" i="29"/>
  <c r="K7516" i="17"/>
  <c r="A7515" i="17"/>
  <c r="D7514" i="17"/>
  <c r="C7514" i="17"/>
  <c r="E7514" i="17" s="1"/>
  <c r="K3900" i="16"/>
  <c r="A3899" i="16"/>
  <c r="D3898" i="16"/>
  <c r="C3898" i="16"/>
  <c r="E3898" i="16" s="1"/>
  <c r="D3905" i="28" l="1"/>
  <c r="C3905" i="28"/>
  <c r="E3905" i="28" s="1"/>
  <c r="K3907" i="28"/>
  <c r="A3906" i="28"/>
  <c r="D4754" i="22"/>
  <c r="C4754" i="22"/>
  <c r="E4754" i="22" s="1"/>
  <c r="K4756" i="22"/>
  <c r="A4755" i="22"/>
  <c r="A5424" i="31"/>
  <c r="K5425" i="31"/>
  <c r="D5423" i="31"/>
  <c r="C5423" i="31"/>
  <c r="E5423" i="31" s="1"/>
  <c r="A4871" i="30"/>
  <c r="K4872" i="30"/>
  <c r="D4870" i="30"/>
  <c r="C4870" i="30"/>
  <c r="E4870" i="30" s="1"/>
  <c r="C5181" i="27"/>
  <c r="E5181" i="27" s="1"/>
  <c r="D5181" i="27"/>
  <c r="K5183" i="27"/>
  <c r="A5182" i="27"/>
  <c r="D3905" i="23"/>
  <c r="C3905" i="23"/>
  <c r="E3905" i="23" s="1"/>
  <c r="K3907" i="23"/>
  <c r="A3906" i="23"/>
  <c r="C5934" i="25"/>
  <c r="E5934" i="25" s="1"/>
  <c r="D5934" i="25"/>
  <c r="K5936" i="25"/>
  <c r="A5935" i="25"/>
  <c r="D6048" i="19"/>
  <c r="C6048" i="19"/>
  <c r="E6048" i="19" s="1"/>
  <c r="A6049" i="19"/>
  <c r="K6050" i="19"/>
  <c r="D6128" i="29"/>
  <c r="C6128" i="29"/>
  <c r="E6128" i="29" s="1"/>
  <c r="K6130" i="29"/>
  <c r="A6129" i="29"/>
  <c r="D7515" i="17"/>
  <c r="C7515" i="17"/>
  <c r="E7515" i="17" s="1"/>
  <c r="K7517" i="17"/>
  <c r="A7516" i="17"/>
  <c r="D3899" i="16"/>
  <c r="C3899" i="16"/>
  <c r="E3899" i="16" s="1"/>
  <c r="K3901" i="16"/>
  <c r="A3900" i="16"/>
  <c r="C3906" i="28" l="1"/>
  <c r="E3906" i="28" s="1"/>
  <c r="D3906" i="28"/>
  <c r="K3908" i="28"/>
  <c r="A3907" i="28"/>
  <c r="C4755" i="22"/>
  <c r="E4755" i="22" s="1"/>
  <c r="D4755" i="22"/>
  <c r="K4757" i="22"/>
  <c r="A4756" i="22"/>
  <c r="A5425" i="31"/>
  <c r="K5426" i="31"/>
  <c r="D5424" i="31"/>
  <c r="C5424" i="31"/>
  <c r="E5424" i="31" s="1"/>
  <c r="A4872" i="30"/>
  <c r="K4873" i="30"/>
  <c r="D4871" i="30"/>
  <c r="C4871" i="30"/>
  <c r="E4871" i="30" s="1"/>
  <c r="C5182" i="27"/>
  <c r="E5182" i="27" s="1"/>
  <c r="D5182" i="27"/>
  <c r="K5184" i="27"/>
  <c r="A5183" i="27"/>
  <c r="D3906" i="23"/>
  <c r="C3906" i="23"/>
  <c r="E3906" i="23" s="1"/>
  <c r="A3907" i="23"/>
  <c r="K3908" i="23"/>
  <c r="C5935" i="25"/>
  <c r="E5935" i="25" s="1"/>
  <c r="D5935" i="25"/>
  <c r="A5936" i="25"/>
  <c r="K5937" i="25"/>
  <c r="K6051" i="19"/>
  <c r="A6050" i="19"/>
  <c r="C6049" i="19"/>
  <c r="E6049" i="19" s="1"/>
  <c r="D6049" i="19"/>
  <c r="D6129" i="29"/>
  <c r="C6129" i="29"/>
  <c r="E6129" i="29" s="1"/>
  <c r="K6131" i="29"/>
  <c r="A6130" i="29"/>
  <c r="D7516" i="17"/>
  <c r="C7516" i="17"/>
  <c r="E7516" i="17" s="1"/>
  <c r="K7518" i="17"/>
  <c r="A7517" i="17"/>
  <c r="K3902" i="16"/>
  <c r="A3901" i="16"/>
  <c r="D3900" i="16"/>
  <c r="C3900" i="16"/>
  <c r="E3900" i="16" s="1"/>
  <c r="D3907" i="28" l="1"/>
  <c r="C3907" i="28"/>
  <c r="E3907" i="28" s="1"/>
  <c r="K3909" i="28"/>
  <c r="A3908" i="28"/>
  <c r="D4756" i="22"/>
  <c r="C4756" i="22"/>
  <c r="E4756" i="22" s="1"/>
  <c r="K4758" i="22"/>
  <c r="A4757" i="22"/>
  <c r="A5426" i="31"/>
  <c r="K5427" i="31"/>
  <c r="D5425" i="31"/>
  <c r="C5425" i="31"/>
  <c r="E5425" i="31" s="1"/>
  <c r="A4873" i="30"/>
  <c r="K4874" i="30"/>
  <c r="D4872" i="30"/>
  <c r="C4872" i="30"/>
  <c r="E4872" i="30" s="1"/>
  <c r="D5183" i="27"/>
  <c r="C5183" i="27"/>
  <c r="E5183" i="27" s="1"/>
  <c r="K5185" i="27"/>
  <c r="A5184" i="27"/>
  <c r="K3909" i="23"/>
  <c r="A3908" i="23"/>
  <c r="D3907" i="23"/>
  <c r="C3907" i="23"/>
  <c r="E3907" i="23" s="1"/>
  <c r="A5937" i="25"/>
  <c r="K5938" i="25"/>
  <c r="D5936" i="25"/>
  <c r="C5936" i="25"/>
  <c r="E5936" i="25" s="1"/>
  <c r="C6050" i="19"/>
  <c r="E6050" i="19" s="1"/>
  <c r="D6050" i="19"/>
  <c r="A6051" i="19"/>
  <c r="K6052" i="19"/>
  <c r="D6130" i="29"/>
  <c r="C6130" i="29"/>
  <c r="E6130" i="29" s="1"/>
  <c r="K6132" i="29"/>
  <c r="A6131" i="29"/>
  <c r="K7519" i="17"/>
  <c r="A7518" i="17"/>
  <c r="D7517" i="17"/>
  <c r="C7517" i="17"/>
  <c r="E7517" i="17" s="1"/>
  <c r="D3901" i="16"/>
  <c r="C3901" i="16"/>
  <c r="E3901" i="16" s="1"/>
  <c r="K3903" i="16"/>
  <c r="A3902" i="16"/>
  <c r="D3908" i="28" l="1"/>
  <c r="C3908" i="28"/>
  <c r="E3908" i="28" s="1"/>
  <c r="K3910" i="28"/>
  <c r="A3909" i="28"/>
  <c r="D4757" i="22"/>
  <c r="C4757" i="22"/>
  <c r="E4757" i="22" s="1"/>
  <c r="K4759" i="22"/>
  <c r="A4758" i="22"/>
  <c r="K5428" i="31"/>
  <c r="A5427" i="31"/>
  <c r="D5426" i="31"/>
  <c r="C5426" i="31"/>
  <c r="E5426" i="31" s="1"/>
  <c r="A4874" i="30"/>
  <c r="K4875" i="30"/>
  <c r="D4873" i="30"/>
  <c r="C4873" i="30"/>
  <c r="E4873" i="30" s="1"/>
  <c r="D5184" i="27"/>
  <c r="C5184" i="27"/>
  <c r="E5184" i="27" s="1"/>
  <c r="K5186" i="27"/>
  <c r="A5185" i="27"/>
  <c r="D3908" i="23"/>
  <c r="C3908" i="23"/>
  <c r="E3908" i="23" s="1"/>
  <c r="A3909" i="23"/>
  <c r="K3910" i="23"/>
  <c r="K5939" i="25"/>
  <c r="A5938" i="25"/>
  <c r="C5937" i="25"/>
  <c r="E5937" i="25" s="1"/>
  <c r="D5937" i="25"/>
  <c r="A6052" i="19"/>
  <c r="K6053" i="19"/>
  <c r="C6051" i="19"/>
  <c r="E6051" i="19" s="1"/>
  <c r="D6051" i="19"/>
  <c r="D6131" i="29"/>
  <c r="C6131" i="29"/>
  <c r="E6131" i="29" s="1"/>
  <c r="K6133" i="29"/>
  <c r="A6132" i="29"/>
  <c r="D7518" i="17"/>
  <c r="C7518" i="17"/>
  <c r="E7518" i="17" s="1"/>
  <c r="K7520" i="17"/>
  <c r="A7519" i="17"/>
  <c r="K3904" i="16"/>
  <c r="A3903" i="16"/>
  <c r="D3902" i="16"/>
  <c r="C3902" i="16"/>
  <c r="E3902" i="16" s="1"/>
  <c r="D3909" i="28" l="1"/>
  <c r="C3909" i="28"/>
  <c r="E3909" i="28" s="1"/>
  <c r="K3911" i="28"/>
  <c r="A3910" i="28"/>
  <c r="D4758" i="22"/>
  <c r="C4758" i="22"/>
  <c r="E4758" i="22" s="1"/>
  <c r="K4760" i="22"/>
  <c r="A4759" i="22"/>
  <c r="D5427" i="31"/>
  <c r="C5427" i="31"/>
  <c r="E5427" i="31" s="1"/>
  <c r="A5428" i="31"/>
  <c r="K5429" i="31"/>
  <c r="A4875" i="30"/>
  <c r="K4876" i="30"/>
  <c r="D4874" i="30"/>
  <c r="C4874" i="30"/>
  <c r="E4874" i="30" s="1"/>
  <c r="C5185" i="27"/>
  <c r="E5185" i="27" s="1"/>
  <c r="D5185" i="27"/>
  <c r="K5187" i="27"/>
  <c r="A5186" i="27"/>
  <c r="K3911" i="23"/>
  <c r="A3910" i="23"/>
  <c r="D3909" i="23"/>
  <c r="C3909" i="23"/>
  <c r="E3909" i="23" s="1"/>
  <c r="C5938" i="25"/>
  <c r="E5938" i="25" s="1"/>
  <c r="D5938" i="25"/>
  <c r="A5939" i="25"/>
  <c r="K5940" i="25"/>
  <c r="A6053" i="19"/>
  <c r="K6054" i="19"/>
  <c r="C6052" i="19"/>
  <c r="E6052" i="19" s="1"/>
  <c r="D6052" i="19"/>
  <c r="D6132" i="29"/>
  <c r="C6132" i="29"/>
  <c r="E6132" i="29" s="1"/>
  <c r="K6134" i="29"/>
  <c r="A6133" i="29"/>
  <c r="D7519" i="17"/>
  <c r="C7519" i="17"/>
  <c r="E7519" i="17" s="1"/>
  <c r="K7521" i="17"/>
  <c r="A7520" i="17"/>
  <c r="D3903" i="16"/>
  <c r="C3903" i="16"/>
  <c r="E3903" i="16" s="1"/>
  <c r="K3905" i="16"/>
  <c r="A3904" i="16"/>
  <c r="C3910" i="28" l="1"/>
  <c r="E3910" i="28" s="1"/>
  <c r="D3910" i="28"/>
  <c r="K3912" i="28"/>
  <c r="A3911" i="28"/>
  <c r="C4759" i="22"/>
  <c r="E4759" i="22" s="1"/>
  <c r="D4759" i="22"/>
  <c r="K4761" i="22"/>
  <c r="A4760" i="22"/>
  <c r="K5430" i="31"/>
  <c r="A5429" i="31"/>
  <c r="D5428" i="31"/>
  <c r="C5428" i="31"/>
  <c r="E5428" i="31" s="1"/>
  <c r="A4876" i="30"/>
  <c r="K4877" i="30"/>
  <c r="D4875" i="30"/>
  <c r="C4875" i="30"/>
  <c r="E4875" i="30" s="1"/>
  <c r="C5186" i="27"/>
  <c r="E5186" i="27" s="1"/>
  <c r="D5186" i="27"/>
  <c r="K5188" i="27"/>
  <c r="A5187" i="27"/>
  <c r="D3910" i="23"/>
  <c r="C3910" i="23"/>
  <c r="E3910" i="23" s="1"/>
  <c r="K3912" i="23"/>
  <c r="A3911" i="23"/>
  <c r="A5940" i="25"/>
  <c r="K5941" i="25"/>
  <c r="D5939" i="25"/>
  <c r="C5939" i="25"/>
  <c r="E5939" i="25" s="1"/>
  <c r="K6055" i="19"/>
  <c r="A6054" i="19"/>
  <c r="C6053" i="19"/>
  <c r="E6053" i="19" s="1"/>
  <c r="D6053" i="19"/>
  <c r="D6133" i="29"/>
  <c r="C6133" i="29"/>
  <c r="E6133" i="29" s="1"/>
  <c r="K6135" i="29"/>
  <c r="A6134" i="29"/>
  <c r="K7522" i="17"/>
  <c r="A7521" i="17"/>
  <c r="D7520" i="17"/>
  <c r="C7520" i="17"/>
  <c r="E7520" i="17" s="1"/>
  <c r="K3906" i="16"/>
  <c r="A3905" i="16"/>
  <c r="D3904" i="16"/>
  <c r="C3904" i="16"/>
  <c r="E3904" i="16" s="1"/>
  <c r="D3911" i="28" l="1"/>
  <c r="C3911" i="28"/>
  <c r="E3911" i="28" s="1"/>
  <c r="K3913" i="28"/>
  <c r="A3912" i="28"/>
  <c r="D4760" i="22"/>
  <c r="C4760" i="22"/>
  <c r="E4760" i="22" s="1"/>
  <c r="K4762" i="22"/>
  <c r="A4761" i="22"/>
  <c r="D5429" i="31"/>
  <c r="C5429" i="31"/>
  <c r="E5429" i="31" s="1"/>
  <c r="K5431" i="31"/>
  <c r="A5430" i="31"/>
  <c r="A4877" i="30"/>
  <c r="K4878" i="30"/>
  <c r="D4876" i="30"/>
  <c r="C4876" i="30"/>
  <c r="E4876" i="30" s="1"/>
  <c r="K5189" i="27"/>
  <c r="A5188" i="27"/>
  <c r="D5187" i="27"/>
  <c r="C5187" i="27"/>
  <c r="E5187" i="27" s="1"/>
  <c r="D3911" i="23"/>
  <c r="C3911" i="23"/>
  <c r="E3911" i="23" s="1"/>
  <c r="K3913" i="23"/>
  <c r="A3912" i="23"/>
  <c r="K5942" i="25"/>
  <c r="A5941" i="25"/>
  <c r="C5940" i="25"/>
  <c r="E5940" i="25" s="1"/>
  <c r="D5940" i="25"/>
  <c r="C6054" i="19"/>
  <c r="E6054" i="19" s="1"/>
  <c r="D6054" i="19"/>
  <c r="K6056" i="19"/>
  <c r="A6055" i="19"/>
  <c r="D6134" i="29"/>
  <c r="C6134" i="29"/>
  <c r="E6134" i="29" s="1"/>
  <c r="K6136" i="29"/>
  <c r="A6135" i="29"/>
  <c r="D7521" i="17"/>
  <c r="C7521" i="17"/>
  <c r="E7521" i="17" s="1"/>
  <c r="K7523" i="17"/>
  <c r="A7522" i="17"/>
  <c r="D3905" i="16"/>
  <c r="C3905" i="16"/>
  <c r="E3905" i="16" s="1"/>
  <c r="K3907" i="16"/>
  <c r="A3906" i="16"/>
  <c r="D3912" i="28" l="1"/>
  <c r="C3912" i="28"/>
  <c r="E3912" i="28" s="1"/>
  <c r="K3914" i="28"/>
  <c r="A3913" i="28"/>
  <c r="D4761" i="22"/>
  <c r="C4761" i="22"/>
  <c r="E4761" i="22" s="1"/>
  <c r="K4763" i="22"/>
  <c r="A4762" i="22"/>
  <c r="D5430" i="31"/>
  <c r="C5430" i="31"/>
  <c r="E5430" i="31" s="1"/>
  <c r="K5432" i="31"/>
  <c r="A5431" i="31"/>
  <c r="A4878" i="30"/>
  <c r="K4879" i="30"/>
  <c r="D4877" i="30"/>
  <c r="C4877" i="30"/>
  <c r="E4877" i="30" s="1"/>
  <c r="D5188" i="27"/>
  <c r="C5188" i="27"/>
  <c r="E5188" i="27" s="1"/>
  <c r="K5190" i="27"/>
  <c r="A5189" i="27"/>
  <c r="D3912" i="23"/>
  <c r="C3912" i="23"/>
  <c r="E3912" i="23" s="1"/>
  <c r="K3914" i="23"/>
  <c r="A3913" i="23"/>
  <c r="D5941" i="25"/>
  <c r="C5941" i="25"/>
  <c r="E5941" i="25" s="1"/>
  <c r="A5942" i="25"/>
  <c r="K5943" i="25"/>
  <c r="C6055" i="19"/>
  <c r="E6055" i="19" s="1"/>
  <c r="D6055" i="19"/>
  <c r="A6056" i="19"/>
  <c r="K6057" i="19"/>
  <c r="D6135" i="29"/>
  <c r="C6135" i="29"/>
  <c r="E6135" i="29" s="1"/>
  <c r="K6137" i="29"/>
  <c r="A6136" i="29"/>
  <c r="D7522" i="17"/>
  <c r="C7522" i="17"/>
  <c r="E7522" i="17" s="1"/>
  <c r="K7524" i="17"/>
  <c r="A7523" i="17"/>
  <c r="D3906" i="16"/>
  <c r="C3906" i="16"/>
  <c r="E3906" i="16" s="1"/>
  <c r="K3908" i="16"/>
  <c r="A3907" i="16"/>
  <c r="D3913" i="28" l="1"/>
  <c r="C3913" i="28"/>
  <c r="E3913" i="28" s="1"/>
  <c r="K3915" i="28"/>
  <c r="A3914" i="28"/>
  <c r="D4762" i="22"/>
  <c r="C4762" i="22"/>
  <c r="E4762" i="22" s="1"/>
  <c r="K4764" i="22"/>
  <c r="A4763" i="22"/>
  <c r="D5431" i="31"/>
  <c r="C5431" i="31"/>
  <c r="E5431" i="31" s="1"/>
  <c r="A5432" i="31"/>
  <c r="K5433" i="31"/>
  <c r="A4879" i="30"/>
  <c r="K4880" i="30"/>
  <c r="D4878" i="30"/>
  <c r="C4878" i="30"/>
  <c r="E4878" i="30" s="1"/>
  <c r="C5189" i="27"/>
  <c r="E5189" i="27" s="1"/>
  <c r="D5189" i="27"/>
  <c r="K5191" i="27"/>
  <c r="A5190" i="27"/>
  <c r="D3913" i="23"/>
  <c r="C3913" i="23"/>
  <c r="E3913" i="23" s="1"/>
  <c r="K3915" i="23"/>
  <c r="A3914" i="23"/>
  <c r="K5944" i="25"/>
  <c r="A5943" i="25"/>
  <c r="C5942" i="25"/>
  <c r="E5942" i="25" s="1"/>
  <c r="D5942" i="25"/>
  <c r="K6058" i="19"/>
  <c r="A6057" i="19"/>
  <c r="C6056" i="19"/>
  <c r="E6056" i="19" s="1"/>
  <c r="D6056" i="19"/>
  <c r="K6138" i="29"/>
  <c r="A6137" i="29"/>
  <c r="D6136" i="29"/>
  <c r="C6136" i="29"/>
  <c r="E6136" i="29" s="1"/>
  <c r="D7523" i="17"/>
  <c r="C7523" i="17"/>
  <c r="E7523" i="17" s="1"/>
  <c r="K7525" i="17"/>
  <c r="A7524" i="17"/>
  <c r="D3907" i="16"/>
  <c r="C3907" i="16"/>
  <c r="E3907" i="16" s="1"/>
  <c r="K3909" i="16"/>
  <c r="A3908" i="16"/>
  <c r="C3914" i="28" l="1"/>
  <c r="E3914" i="28" s="1"/>
  <c r="D3914" i="28"/>
  <c r="K3916" i="28"/>
  <c r="A3915" i="28"/>
  <c r="C4763" i="22"/>
  <c r="E4763" i="22" s="1"/>
  <c r="D4763" i="22"/>
  <c r="K4765" i="22"/>
  <c r="A4764" i="22"/>
  <c r="A5433" i="31"/>
  <c r="K5434" i="31"/>
  <c r="D5432" i="31"/>
  <c r="C5432" i="31"/>
  <c r="E5432" i="31" s="1"/>
  <c r="A4880" i="30"/>
  <c r="K4881" i="30"/>
  <c r="D4879" i="30"/>
  <c r="C4879" i="30"/>
  <c r="E4879" i="30" s="1"/>
  <c r="K5192" i="27"/>
  <c r="A5191" i="27"/>
  <c r="C5190" i="27"/>
  <c r="E5190" i="27" s="1"/>
  <c r="D5190" i="27"/>
  <c r="D3914" i="23"/>
  <c r="C3914" i="23"/>
  <c r="E3914" i="23" s="1"/>
  <c r="K3916" i="23"/>
  <c r="A3915" i="23"/>
  <c r="C5943" i="25"/>
  <c r="E5943" i="25" s="1"/>
  <c r="D5943" i="25"/>
  <c r="K5945" i="25"/>
  <c r="A5944" i="25"/>
  <c r="D6057" i="19"/>
  <c r="C6057" i="19"/>
  <c r="E6057" i="19" s="1"/>
  <c r="A6058" i="19"/>
  <c r="K6059" i="19"/>
  <c r="D6137" i="29"/>
  <c r="C6137" i="29"/>
  <c r="E6137" i="29" s="1"/>
  <c r="K6139" i="29"/>
  <c r="A6138" i="29"/>
  <c r="D7524" i="17"/>
  <c r="C7524" i="17"/>
  <c r="E7524" i="17" s="1"/>
  <c r="K7526" i="17"/>
  <c r="A7525" i="17"/>
  <c r="D3908" i="16"/>
  <c r="C3908" i="16"/>
  <c r="E3908" i="16" s="1"/>
  <c r="K3910" i="16"/>
  <c r="A3909" i="16"/>
  <c r="D3915" i="28" l="1"/>
  <c r="C3915" i="28"/>
  <c r="E3915" i="28" s="1"/>
  <c r="K3917" i="28"/>
  <c r="A3916" i="28"/>
  <c r="D4764" i="22"/>
  <c r="C4764" i="22"/>
  <c r="E4764" i="22" s="1"/>
  <c r="K4766" i="22"/>
  <c r="A4765" i="22"/>
  <c r="A5434" i="31"/>
  <c r="K5435" i="31"/>
  <c r="D5433" i="31"/>
  <c r="C5433" i="31"/>
  <c r="E5433" i="31" s="1"/>
  <c r="A4881" i="30"/>
  <c r="K4882" i="30"/>
  <c r="D4880" i="30"/>
  <c r="C4880" i="30"/>
  <c r="E4880" i="30" s="1"/>
  <c r="D5191" i="27"/>
  <c r="C5191" i="27"/>
  <c r="E5191" i="27" s="1"/>
  <c r="K5193" i="27"/>
  <c r="A5192" i="27"/>
  <c r="D3915" i="23"/>
  <c r="C3915" i="23"/>
  <c r="E3915" i="23" s="1"/>
  <c r="A3916" i="23"/>
  <c r="K3917" i="23"/>
  <c r="D5944" i="25"/>
  <c r="C5944" i="25"/>
  <c r="E5944" i="25" s="1"/>
  <c r="A5945" i="25"/>
  <c r="K5946" i="25"/>
  <c r="K6060" i="19"/>
  <c r="A6059" i="19"/>
  <c r="C6058" i="19"/>
  <c r="E6058" i="19" s="1"/>
  <c r="D6058" i="19"/>
  <c r="K6140" i="29"/>
  <c r="A6139" i="29"/>
  <c r="D6138" i="29"/>
  <c r="C6138" i="29"/>
  <c r="E6138" i="29" s="1"/>
  <c r="D7525" i="17"/>
  <c r="C7525" i="17"/>
  <c r="E7525" i="17" s="1"/>
  <c r="K7527" i="17"/>
  <c r="A7526" i="17"/>
  <c r="D3909" i="16"/>
  <c r="C3909" i="16"/>
  <c r="E3909" i="16" s="1"/>
  <c r="K3911" i="16"/>
  <c r="A3910" i="16"/>
  <c r="D3916" i="28" l="1"/>
  <c r="C3916" i="28"/>
  <c r="E3916" i="28" s="1"/>
  <c r="K3918" i="28"/>
  <c r="A3917" i="28"/>
  <c r="D4765" i="22"/>
  <c r="C4765" i="22"/>
  <c r="E4765" i="22" s="1"/>
  <c r="K4767" i="22"/>
  <c r="A4766" i="22"/>
  <c r="K5436" i="31"/>
  <c r="A5435" i="31"/>
  <c r="D5434" i="31"/>
  <c r="C5434" i="31"/>
  <c r="E5434" i="31" s="1"/>
  <c r="A4882" i="30"/>
  <c r="K4883" i="30"/>
  <c r="D4881" i="30"/>
  <c r="C4881" i="30"/>
  <c r="E4881" i="30" s="1"/>
  <c r="D5192" i="27"/>
  <c r="C5192" i="27"/>
  <c r="E5192" i="27" s="1"/>
  <c r="K5194" i="27"/>
  <c r="A5193" i="27"/>
  <c r="K3918" i="23"/>
  <c r="A3917" i="23"/>
  <c r="D3916" i="23"/>
  <c r="C3916" i="23"/>
  <c r="E3916" i="23" s="1"/>
  <c r="K5947" i="25"/>
  <c r="A5946" i="25"/>
  <c r="C5945" i="25"/>
  <c r="E5945" i="25" s="1"/>
  <c r="D5945" i="25"/>
  <c r="C6059" i="19"/>
  <c r="E6059" i="19" s="1"/>
  <c r="D6059" i="19"/>
  <c r="A6060" i="19"/>
  <c r="K6061" i="19"/>
  <c r="D6139" i="29"/>
  <c r="C6139" i="29"/>
  <c r="E6139" i="29" s="1"/>
  <c r="K6141" i="29"/>
  <c r="A6140" i="29"/>
  <c r="D7526" i="17"/>
  <c r="C7526" i="17"/>
  <c r="E7526" i="17" s="1"/>
  <c r="K7528" i="17"/>
  <c r="A7527" i="17"/>
  <c r="K3912" i="16"/>
  <c r="A3911" i="16"/>
  <c r="D3910" i="16"/>
  <c r="C3910" i="16"/>
  <c r="E3910" i="16" s="1"/>
  <c r="D3917" i="28" l="1"/>
  <c r="C3917" i="28"/>
  <c r="E3917" i="28" s="1"/>
  <c r="K3919" i="28"/>
  <c r="A3918" i="28"/>
  <c r="D4766" i="22"/>
  <c r="C4766" i="22"/>
  <c r="E4766" i="22" s="1"/>
  <c r="K4768" i="22"/>
  <c r="A4767" i="22"/>
  <c r="D5435" i="31"/>
  <c r="C5435" i="31"/>
  <c r="E5435" i="31" s="1"/>
  <c r="K5437" i="31"/>
  <c r="A5436" i="31"/>
  <c r="A4883" i="30"/>
  <c r="K4884" i="30"/>
  <c r="D4882" i="30"/>
  <c r="C4882" i="30"/>
  <c r="E4882" i="30" s="1"/>
  <c r="C5193" i="27"/>
  <c r="E5193" i="27" s="1"/>
  <c r="D5193" i="27"/>
  <c r="K5195" i="27"/>
  <c r="A5194" i="27"/>
  <c r="D3917" i="23"/>
  <c r="C3917" i="23"/>
  <c r="E3917" i="23" s="1"/>
  <c r="K3919" i="23"/>
  <c r="A3918" i="23"/>
  <c r="C5946" i="25"/>
  <c r="E5946" i="25" s="1"/>
  <c r="D5946" i="25"/>
  <c r="K5948" i="25"/>
  <c r="A5947" i="25"/>
  <c r="A6061" i="19"/>
  <c r="K6062" i="19"/>
  <c r="C6060" i="19"/>
  <c r="E6060" i="19" s="1"/>
  <c r="D6060" i="19"/>
  <c r="D6140" i="29"/>
  <c r="C6140" i="29"/>
  <c r="E6140" i="29" s="1"/>
  <c r="K6142" i="29"/>
  <c r="A6141" i="29"/>
  <c r="D7527" i="17"/>
  <c r="C7527" i="17"/>
  <c r="E7527" i="17" s="1"/>
  <c r="K7529" i="17"/>
  <c r="A7528" i="17"/>
  <c r="D3911" i="16"/>
  <c r="C3911" i="16"/>
  <c r="E3911" i="16" s="1"/>
  <c r="K3913" i="16"/>
  <c r="A3912" i="16"/>
  <c r="C3918" i="28" l="1"/>
  <c r="E3918" i="28" s="1"/>
  <c r="D3918" i="28"/>
  <c r="K3920" i="28"/>
  <c r="A3919" i="28"/>
  <c r="C4767" i="22"/>
  <c r="E4767" i="22" s="1"/>
  <c r="D4767" i="22"/>
  <c r="K4769" i="22"/>
  <c r="A4768" i="22"/>
  <c r="D5436" i="31"/>
  <c r="C5436" i="31"/>
  <c r="E5436" i="31" s="1"/>
  <c r="A5437" i="31"/>
  <c r="K5438" i="31"/>
  <c r="A4884" i="30"/>
  <c r="K4885" i="30"/>
  <c r="D4883" i="30"/>
  <c r="C4883" i="30"/>
  <c r="E4883" i="30" s="1"/>
  <c r="C5194" i="27"/>
  <c r="E5194" i="27" s="1"/>
  <c r="D5194" i="27"/>
  <c r="K5196" i="27"/>
  <c r="A5195" i="27"/>
  <c r="D3918" i="23"/>
  <c r="C3918" i="23"/>
  <c r="E3918" i="23" s="1"/>
  <c r="K3920" i="23"/>
  <c r="A3919" i="23"/>
  <c r="D5947" i="25"/>
  <c r="C5947" i="25"/>
  <c r="E5947" i="25" s="1"/>
  <c r="A5948" i="25"/>
  <c r="K5949" i="25"/>
  <c r="K6063" i="19"/>
  <c r="A6062" i="19"/>
  <c r="C6061" i="19"/>
  <c r="E6061" i="19" s="1"/>
  <c r="D6061" i="19"/>
  <c r="D6141" i="29"/>
  <c r="C6141" i="29"/>
  <c r="E6141" i="29" s="1"/>
  <c r="K6143" i="29"/>
  <c r="A6142" i="29"/>
  <c r="K7530" i="17"/>
  <c r="A7529" i="17"/>
  <c r="D7528" i="17"/>
  <c r="C7528" i="17"/>
  <c r="E7528" i="17" s="1"/>
  <c r="D3912" i="16"/>
  <c r="C3912" i="16"/>
  <c r="E3912" i="16" s="1"/>
  <c r="K3914" i="16"/>
  <c r="A3913" i="16"/>
  <c r="D3919" i="28" l="1"/>
  <c r="C3919" i="28"/>
  <c r="E3919" i="28" s="1"/>
  <c r="K3921" i="28"/>
  <c r="A3920" i="28"/>
  <c r="D4768" i="22"/>
  <c r="C4768" i="22"/>
  <c r="E4768" i="22" s="1"/>
  <c r="K4770" i="22"/>
  <c r="A4769" i="22"/>
  <c r="D5437" i="31"/>
  <c r="C5437" i="31"/>
  <c r="E5437" i="31" s="1"/>
  <c r="A5438" i="31"/>
  <c r="K5439" i="31"/>
  <c r="A4885" i="30"/>
  <c r="K4886" i="30"/>
  <c r="D4884" i="30"/>
  <c r="C4884" i="30"/>
  <c r="E4884" i="30" s="1"/>
  <c r="D5195" i="27"/>
  <c r="C5195" i="27"/>
  <c r="E5195" i="27" s="1"/>
  <c r="K5197" i="27"/>
  <c r="A5196" i="27"/>
  <c r="D3919" i="23"/>
  <c r="C3919" i="23"/>
  <c r="E3919" i="23" s="1"/>
  <c r="K3921" i="23"/>
  <c r="A3920" i="23"/>
  <c r="K5950" i="25"/>
  <c r="A5949" i="25"/>
  <c r="C5948" i="25"/>
  <c r="E5948" i="25" s="1"/>
  <c r="D5948" i="25"/>
  <c r="C6062" i="19"/>
  <c r="E6062" i="19" s="1"/>
  <c r="D6062" i="19"/>
  <c r="K6064" i="19"/>
  <c r="A6063" i="19"/>
  <c r="D6142" i="29"/>
  <c r="C6142" i="29"/>
  <c r="E6142" i="29" s="1"/>
  <c r="K6144" i="29"/>
  <c r="A6143" i="29"/>
  <c r="D7529" i="17"/>
  <c r="C7529" i="17"/>
  <c r="E7529" i="17" s="1"/>
  <c r="K7531" i="17"/>
  <c r="A7530" i="17"/>
  <c r="K3915" i="16"/>
  <c r="A3914" i="16"/>
  <c r="D3913" i="16"/>
  <c r="C3913" i="16"/>
  <c r="E3913" i="16" s="1"/>
  <c r="D3920" i="28" l="1"/>
  <c r="C3920" i="28"/>
  <c r="E3920" i="28" s="1"/>
  <c r="K3922" i="28"/>
  <c r="A3921" i="28"/>
  <c r="D4769" i="22"/>
  <c r="C4769" i="22"/>
  <c r="E4769" i="22" s="1"/>
  <c r="K4771" i="22"/>
  <c r="A4770" i="22"/>
  <c r="D5438" i="31"/>
  <c r="C5438" i="31"/>
  <c r="E5438" i="31" s="1"/>
  <c r="A5439" i="31"/>
  <c r="K5440" i="31"/>
  <c r="A4886" i="30"/>
  <c r="K4887" i="30"/>
  <c r="D4885" i="30"/>
  <c r="C4885" i="30"/>
  <c r="E4885" i="30" s="1"/>
  <c r="D5196" i="27"/>
  <c r="C5196" i="27"/>
  <c r="E5196" i="27" s="1"/>
  <c r="K5198" i="27"/>
  <c r="A5197" i="27"/>
  <c r="D3920" i="23"/>
  <c r="C3920" i="23"/>
  <c r="E3920" i="23" s="1"/>
  <c r="K3922" i="23"/>
  <c r="A3921" i="23"/>
  <c r="C5949" i="25"/>
  <c r="E5949" i="25" s="1"/>
  <c r="D5949" i="25"/>
  <c r="K5951" i="25"/>
  <c r="A5950" i="25"/>
  <c r="C6063" i="19"/>
  <c r="E6063" i="19" s="1"/>
  <c r="D6063" i="19"/>
  <c r="A6064" i="19"/>
  <c r="K6065" i="19"/>
  <c r="D6143" i="29"/>
  <c r="C6143" i="29"/>
  <c r="E6143" i="29" s="1"/>
  <c r="K6145" i="29"/>
  <c r="A6144" i="29"/>
  <c r="D7530" i="17"/>
  <c r="C7530" i="17"/>
  <c r="E7530" i="17" s="1"/>
  <c r="K7532" i="17"/>
  <c r="A7531" i="17"/>
  <c r="D3914" i="16"/>
  <c r="C3914" i="16"/>
  <c r="E3914" i="16" s="1"/>
  <c r="K3916" i="16"/>
  <c r="A3915" i="16"/>
  <c r="D3921" i="28" l="1"/>
  <c r="C3921" i="28"/>
  <c r="E3921" i="28" s="1"/>
  <c r="K3923" i="28"/>
  <c r="A3922" i="28"/>
  <c r="D4770" i="22"/>
  <c r="C4770" i="22"/>
  <c r="E4770" i="22" s="1"/>
  <c r="K4772" i="22"/>
  <c r="A4771" i="22"/>
  <c r="K5441" i="31"/>
  <c r="A5440" i="31"/>
  <c r="D5439" i="31"/>
  <c r="C5439" i="31"/>
  <c r="E5439" i="31" s="1"/>
  <c r="A4887" i="30"/>
  <c r="K4888" i="30"/>
  <c r="D4886" i="30"/>
  <c r="C4886" i="30"/>
  <c r="E4886" i="30" s="1"/>
  <c r="C5197" i="27"/>
  <c r="E5197" i="27" s="1"/>
  <c r="D5197" i="27"/>
  <c r="K5199" i="27"/>
  <c r="A5198" i="27"/>
  <c r="D3921" i="23"/>
  <c r="C3921" i="23"/>
  <c r="E3921" i="23" s="1"/>
  <c r="K3923" i="23"/>
  <c r="A3922" i="23"/>
  <c r="D5950" i="25"/>
  <c r="C5950" i="25"/>
  <c r="E5950" i="25" s="1"/>
  <c r="A5951" i="25"/>
  <c r="K5952" i="25"/>
  <c r="K6066" i="19"/>
  <c r="A6065" i="19"/>
  <c r="C6064" i="19"/>
  <c r="E6064" i="19" s="1"/>
  <c r="D6064" i="19"/>
  <c r="D6144" i="29"/>
  <c r="C6144" i="29"/>
  <c r="E6144" i="29" s="1"/>
  <c r="K6146" i="29"/>
  <c r="A6145" i="29"/>
  <c r="D7531" i="17"/>
  <c r="C7531" i="17"/>
  <c r="E7531" i="17" s="1"/>
  <c r="K7533" i="17"/>
  <c r="A7532" i="17"/>
  <c r="K3917" i="16"/>
  <c r="A3916" i="16"/>
  <c r="D3915" i="16"/>
  <c r="C3915" i="16"/>
  <c r="E3915" i="16" s="1"/>
  <c r="C3922" i="28" l="1"/>
  <c r="E3922" i="28" s="1"/>
  <c r="D3922" i="28"/>
  <c r="K3924" i="28"/>
  <c r="A3923" i="28"/>
  <c r="C4771" i="22"/>
  <c r="E4771" i="22" s="1"/>
  <c r="D4771" i="22"/>
  <c r="K4773" i="22"/>
  <c r="A4772" i="22"/>
  <c r="D5440" i="31"/>
  <c r="C5440" i="31"/>
  <c r="E5440" i="31" s="1"/>
  <c r="A5441" i="31"/>
  <c r="K5442" i="31"/>
  <c r="A4888" i="30"/>
  <c r="K4889" i="30"/>
  <c r="D4887" i="30"/>
  <c r="C4887" i="30"/>
  <c r="E4887" i="30" s="1"/>
  <c r="C5198" i="27"/>
  <c r="E5198" i="27" s="1"/>
  <c r="D5198" i="27"/>
  <c r="K5200" i="27"/>
  <c r="A5199" i="27"/>
  <c r="D3922" i="23"/>
  <c r="C3922" i="23"/>
  <c r="E3922" i="23" s="1"/>
  <c r="K3924" i="23"/>
  <c r="A3923" i="23"/>
  <c r="K5953" i="25"/>
  <c r="A5952" i="25"/>
  <c r="C5951" i="25"/>
  <c r="E5951" i="25" s="1"/>
  <c r="D5951" i="25"/>
  <c r="C6065" i="19"/>
  <c r="E6065" i="19" s="1"/>
  <c r="D6065" i="19"/>
  <c r="A6066" i="19"/>
  <c r="K6067" i="19"/>
  <c r="D6145" i="29"/>
  <c r="C6145" i="29"/>
  <c r="E6145" i="29" s="1"/>
  <c r="K6147" i="29"/>
  <c r="A6146" i="29"/>
  <c r="D7532" i="17"/>
  <c r="C7532" i="17"/>
  <c r="E7532" i="17" s="1"/>
  <c r="K7534" i="17"/>
  <c r="A7533" i="17"/>
  <c r="D3916" i="16"/>
  <c r="C3916" i="16"/>
  <c r="E3916" i="16" s="1"/>
  <c r="K3918" i="16"/>
  <c r="A3917" i="16"/>
  <c r="D3923" i="28" l="1"/>
  <c r="C3923" i="28"/>
  <c r="E3923" i="28" s="1"/>
  <c r="K3925" i="28"/>
  <c r="A3924" i="28"/>
  <c r="D4772" i="22"/>
  <c r="C4772" i="22"/>
  <c r="E4772" i="22" s="1"/>
  <c r="K4774" i="22"/>
  <c r="A4773" i="22"/>
  <c r="K5443" i="31"/>
  <c r="A5442" i="31"/>
  <c r="D5441" i="31"/>
  <c r="C5441" i="31"/>
  <c r="E5441" i="31" s="1"/>
  <c r="A4889" i="30"/>
  <c r="K4890" i="30"/>
  <c r="D4888" i="30"/>
  <c r="C4888" i="30"/>
  <c r="E4888" i="30" s="1"/>
  <c r="D5199" i="27"/>
  <c r="C5199" i="27"/>
  <c r="E5199" i="27" s="1"/>
  <c r="K5201" i="27"/>
  <c r="A5200" i="27"/>
  <c r="D3923" i="23"/>
  <c r="C3923" i="23"/>
  <c r="E3923" i="23" s="1"/>
  <c r="K3925" i="23"/>
  <c r="A3924" i="23"/>
  <c r="C5952" i="25"/>
  <c r="E5952" i="25" s="1"/>
  <c r="D5952" i="25"/>
  <c r="K5954" i="25"/>
  <c r="A5953" i="25"/>
  <c r="A6067" i="19"/>
  <c r="K6068" i="19"/>
  <c r="C6066" i="19"/>
  <c r="E6066" i="19" s="1"/>
  <c r="D6066" i="19"/>
  <c r="D6146" i="29"/>
  <c r="C6146" i="29"/>
  <c r="E6146" i="29" s="1"/>
  <c r="K6148" i="29"/>
  <c r="A6147" i="29"/>
  <c r="K7535" i="17"/>
  <c r="A7534" i="17"/>
  <c r="D7533" i="17"/>
  <c r="C7533" i="17"/>
  <c r="E7533" i="17" s="1"/>
  <c r="K3919" i="16"/>
  <c r="A3918" i="16"/>
  <c r="D3917" i="16"/>
  <c r="C3917" i="16"/>
  <c r="E3917" i="16" s="1"/>
  <c r="D3924" i="28" l="1"/>
  <c r="C3924" i="28"/>
  <c r="E3924" i="28" s="1"/>
  <c r="K3926" i="28"/>
  <c r="A3925" i="28"/>
  <c r="D4773" i="22"/>
  <c r="C4773" i="22"/>
  <c r="E4773" i="22" s="1"/>
  <c r="K4775" i="22"/>
  <c r="A4774" i="22"/>
  <c r="D5442" i="31"/>
  <c r="C5442" i="31"/>
  <c r="E5442" i="31" s="1"/>
  <c r="A5443" i="31"/>
  <c r="K5444" i="31"/>
  <c r="A4890" i="30"/>
  <c r="K4891" i="30"/>
  <c r="D4889" i="30"/>
  <c r="C4889" i="30"/>
  <c r="E4889" i="30" s="1"/>
  <c r="D5200" i="27"/>
  <c r="C5200" i="27"/>
  <c r="E5200" i="27" s="1"/>
  <c r="K5202" i="27"/>
  <c r="A5201" i="27"/>
  <c r="D3924" i="23"/>
  <c r="C3924" i="23"/>
  <c r="E3924" i="23" s="1"/>
  <c r="K3926" i="23"/>
  <c r="A3925" i="23"/>
  <c r="D5953" i="25"/>
  <c r="C5953" i="25"/>
  <c r="E5953" i="25" s="1"/>
  <c r="A5954" i="25"/>
  <c r="K5955" i="25"/>
  <c r="K6069" i="19"/>
  <c r="A6068" i="19"/>
  <c r="D6067" i="19"/>
  <c r="C6067" i="19"/>
  <c r="E6067" i="19" s="1"/>
  <c r="D6147" i="29"/>
  <c r="C6147" i="29"/>
  <c r="E6147" i="29" s="1"/>
  <c r="K6149" i="29"/>
  <c r="A6148" i="29"/>
  <c r="D7534" i="17"/>
  <c r="C7534" i="17"/>
  <c r="E7534" i="17" s="1"/>
  <c r="K7536" i="17"/>
  <c r="A7535" i="17"/>
  <c r="D3918" i="16"/>
  <c r="C3918" i="16"/>
  <c r="E3918" i="16" s="1"/>
  <c r="K3920" i="16"/>
  <c r="A3919" i="16"/>
  <c r="D3925" i="28" l="1"/>
  <c r="C3925" i="28"/>
  <c r="E3925" i="28" s="1"/>
  <c r="K3927" i="28"/>
  <c r="A3926" i="28"/>
  <c r="D4774" i="22"/>
  <c r="C4774" i="22"/>
  <c r="E4774" i="22" s="1"/>
  <c r="K4776" i="22"/>
  <c r="A4775" i="22"/>
  <c r="K5445" i="31"/>
  <c r="A5444" i="31"/>
  <c r="D5443" i="31"/>
  <c r="C5443" i="31"/>
  <c r="E5443" i="31" s="1"/>
  <c r="A4891" i="30"/>
  <c r="K4892" i="30"/>
  <c r="D4890" i="30"/>
  <c r="C4890" i="30"/>
  <c r="E4890" i="30" s="1"/>
  <c r="C5201" i="27"/>
  <c r="E5201" i="27" s="1"/>
  <c r="D5201" i="27"/>
  <c r="K5203" i="27"/>
  <c r="A5202" i="27"/>
  <c r="D3925" i="23"/>
  <c r="C3925" i="23"/>
  <c r="E3925" i="23" s="1"/>
  <c r="K3927" i="23"/>
  <c r="A3926" i="23"/>
  <c r="K5956" i="25"/>
  <c r="A5955" i="25"/>
  <c r="C5954" i="25"/>
  <c r="E5954" i="25" s="1"/>
  <c r="D5954" i="25"/>
  <c r="D6068" i="19"/>
  <c r="C6068" i="19"/>
  <c r="E6068" i="19" s="1"/>
  <c r="A6069" i="19"/>
  <c r="K6070" i="19"/>
  <c r="D6148" i="29"/>
  <c r="C6148" i="29"/>
  <c r="E6148" i="29" s="1"/>
  <c r="K6150" i="29"/>
  <c r="A6149" i="29"/>
  <c r="K7537" i="17"/>
  <c r="A7536" i="17"/>
  <c r="D7535" i="17"/>
  <c r="C7535" i="17"/>
  <c r="E7535" i="17" s="1"/>
  <c r="D3919" i="16"/>
  <c r="C3919" i="16"/>
  <c r="E3919" i="16" s="1"/>
  <c r="K3921" i="16"/>
  <c r="A3920" i="16"/>
  <c r="C3926" i="28" l="1"/>
  <c r="E3926" i="28" s="1"/>
  <c r="D3926" i="28"/>
  <c r="K3928" i="28"/>
  <c r="A3927" i="28"/>
  <c r="C4775" i="22"/>
  <c r="E4775" i="22" s="1"/>
  <c r="D4775" i="22"/>
  <c r="K4777" i="22"/>
  <c r="A4776" i="22"/>
  <c r="D5444" i="31"/>
  <c r="C5444" i="31"/>
  <c r="E5444" i="31" s="1"/>
  <c r="A5445" i="31"/>
  <c r="K5446" i="31"/>
  <c r="A4892" i="30"/>
  <c r="K4893" i="30"/>
  <c r="D4891" i="30"/>
  <c r="C4891" i="30"/>
  <c r="E4891" i="30" s="1"/>
  <c r="C5202" i="27"/>
  <c r="E5202" i="27" s="1"/>
  <c r="D5202" i="27"/>
  <c r="K5204" i="27"/>
  <c r="A5203" i="27"/>
  <c r="D3926" i="23"/>
  <c r="C3926" i="23"/>
  <c r="E3926" i="23" s="1"/>
  <c r="K3928" i="23"/>
  <c r="A3927" i="23"/>
  <c r="C5955" i="25"/>
  <c r="E5955" i="25" s="1"/>
  <c r="D5955" i="25"/>
  <c r="K5957" i="25"/>
  <c r="A5956" i="25"/>
  <c r="K6071" i="19"/>
  <c r="A6070" i="19"/>
  <c r="C6069" i="19"/>
  <c r="E6069" i="19" s="1"/>
  <c r="D6069" i="19"/>
  <c r="D6149" i="29"/>
  <c r="C6149" i="29"/>
  <c r="E6149" i="29" s="1"/>
  <c r="K6151" i="29"/>
  <c r="A6150" i="29"/>
  <c r="D7536" i="17"/>
  <c r="C7536" i="17"/>
  <c r="E7536" i="17" s="1"/>
  <c r="K7538" i="17"/>
  <c r="A7537" i="17"/>
  <c r="K3922" i="16"/>
  <c r="A3921" i="16"/>
  <c r="D3920" i="16"/>
  <c r="C3920" i="16"/>
  <c r="E3920" i="16" s="1"/>
  <c r="D3927" i="28" l="1"/>
  <c r="C3927" i="28"/>
  <c r="E3927" i="28" s="1"/>
  <c r="K3929" i="28"/>
  <c r="A3928" i="28"/>
  <c r="D4776" i="22"/>
  <c r="C4776" i="22"/>
  <c r="E4776" i="22" s="1"/>
  <c r="K4778" i="22"/>
  <c r="A4777" i="22"/>
  <c r="A5446" i="31"/>
  <c r="K5447" i="31"/>
  <c r="D5445" i="31"/>
  <c r="C5445" i="31"/>
  <c r="E5445" i="31" s="1"/>
  <c r="A4893" i="30"/>
  <c r="K4894" i="30"/>
  <c r="D4892" i="30"/>
  <c r="C4892" i="30"/>
  <c r="E4892" i="30" s="1"/>
  <c r="D5203" i="27"/>
  <c r="C5203" i="27"/>
  <c r="E5203" i="27" s="1"/>
  <c r="K5205" i="27"/>
  <c r="A5204" i="27"/>
  <c r="D3927" i="23"/>
  <c r="C3927" i="23"/>
  <c r="E3927" i="23" s="1"/>
  <c r="K3929" i="23"/>
  <c r="A3928" i="23"/>
  <c r="D5956" i="25"/>
  <c r="C5956" i="25"/>
  <c r="E5956" i="25" s="1"/>
  <c r="A5957" i="25"/>
  <c r="K5958" i="25"/>
  <c r="C6070" i="19"/>
  <c r="E6070" i="19" s="1"/>
  <c r="D6070" i="19"/>
  <c r="K6072" i="19"/>
  <c r="A6071" i="19"/>
  <c r="D6150" i="29"/>
  <c r="C6150" i="29"/>
  <c r="E6150" i="29" s="1"/>
  <c r="K6152" i="29"/>
  <c r="A6151" i="29"/>
  <c r="K7539" i="17"/>
  <c r="A7538" i="17"/>
  <c r="D7537" i="17"/>
  <c r="C7537" i="17"/>
  <c r="E7537" i="17" s="1"/>
  <c r="C3921" i="16"/>
  <c r="E3921" i="16" s="1"/>
  <c r="D3921" i="16"/>
  <c r="K3923" i="16"/>
  <c r="A3922" i="16"/>
  <c r="D3928" i="28" l="1"/>
  <c r="C3928" i="28"/>
  <c r="E3928" i="28" s="1"/>
  <c r="K3930" i="28"/>
  <c r="A3929" i="28"/>
  <c r="D4777" i="22"/>
  <c r="C4777" i="22"/>
  <c r="E4777" i="22" s="1"/>
  <c r="K4779" i="22"/>
  <c r="A4778" i="22"/>
  <c r="A5447" i="31"/>
  <c r="K5448" i="31"/>
  <c r="D5446" i="31"/>
  <c r="C5446" i="31"/>
  <c r="E5446" i="31" s="1"/>
  <c r="A4894" i="30"/>
  <c r="K4895" i="30"/>
  <c r="D4893" i="30"/>
  <c r="C4893" i="30"/>
  <c r="E4893" i="30" s="1"/>
  <c r="D5204" i="27"/>
  <c r="C5204" i="27"/>
  <c r="E5204" i="27" s="1"/>
  <c r="K5206" i="27"/>
  <c r="A5205" i="27"/>
  <c r="D3928" i="23"/>
  <c r="C3928" i="23"/>
  <c r="E3928" i="23" s="1"/>
  <c r="K3930" i="23"/>
  <c r="A3929" i="23"/>
  <c r="K5959" i="25"/>
  <c r="A5958" i="25"/>
  <c r="C5957" i="25"/>
  <c r="E5957" i="25" s="1"/>
  <c r="D5957" i="25"/>
  <c r="D6071" i="19"/>
  <c r="C6071" i="19"/>
  <c r="E6071" i="19" s="1"/>
  <c r="K6073" i="19"/>
  <c r="A6072" i="19"/>
  <c r="D6151" i="29"/>
  <c r="C6151" i="29"/>
  <c r="E6151" i="29" s="1"/>
  <c r="K6153" i="29"/>
  <c r="A6152" i="29"/>
  <c r="D7538" i="17"/>
  <c r="C7538" i="17"/>
  <c r="E7538" i="17" s="1"/>
  <c r="K7540" i="17"/>
  <c r="A7539" i="17"/>
  <c r="D3922" i="16"/>
  <c r="C3922" i="16"/>
  <c r="E3922" i="16" s="1"/>
  <c r="K3924" i="16"/>
  <c r="A3923" i="16"/>
  <c r="D3929" i="28" l="1"/>
  <c r="C3929" i="28"/>
  <c r="E3929" i="28" s="1"/>
  <c r="K3931" i="28"/>
  <c r="A3930" i="28"/>
  <c r="D4778" i="22"/>
  <c r="C4778" i="22"/>
  <c r="E4778" i="22" s="1"/>
  <c r="K4780" i="22"/>
  <c r="A4779" i="22"/>
  <c r="K5449" i="31"/>
  <c r="A5448" i="31"/>
  <c r="D5447" i="31"/>
  <c r="C5447" i="31"/>
  <c r="E5447" i="31" s="1"/>
  <c r="A4895" i="30"/>
  <c r="K4896" i="30"/>
  <c r="D4894" i="30"/>
  <c r="C4894" i="30"/>
  <c r="E4894" i="30" s="1"/>
  <c r="C5205" i="27"/>
  <c r="E5205" i="27" s="1"/>
  <c r="D5205" i="27"/>
  <c r="K5207" i="27"/>
  <c r="A5206" i="27"/>
  <c r="D3929" i="23"/>
  <c r="C3929" i="23"/>
  <c r="E3929" i="23" s="1"/>
  <c r="K3931" i="23"/>
  <c r="A3930" i="23"/>
  <c r="C5958" i="25"/>
  <c r="E5958" i="25" s="1"/>
  <c r="D5958" i="25"/>
  <c r="K5960" i="25"/>
  <c r="A5959" i="25"/>
  <c r="D6072" i="19"/>
  <c r="C6072" i="19"/>
  <c r="E6072" i="19" s="1"/>
  <c r="A6073" i="19"/>
  <c r="K6074" i="19"/>
  <c r="D6152" i="29"/>
  <c r="C6152" i="29"/>
  <c r="E6152" i="29" s="1"/>
  <c r="K6154" i="29"/>
  <c r="A6153" i="29"/>
  <c r="K7541" i="17"/>
  <c r="A7540" i="17"/>
  <c r="D7539" i="17"/>
  <c r="C7539" i="17"/>
  <c r="E7539" i="17" s="1"/>
  <c r="D3923" i="16"/>
  <c r="C3923" i="16"/>
  <c r="E3923" i="16" s="1"/>
  <c r="K3925" i="16"/>
  <c r="A3924" i="16"/>
  <c r="C3930" i="28" l="1"/>
  <c r="E3930" i="28" s="1"/>
  <c r="D3930" i="28"/>
  <c r="K3932" i="28"/>
  <c r="A3931" i="28"/>
  <c r="C4779" i="22"/>
  <c r="E4779" i="22" s="1"/>
  <c r="D4779" i="22"/>
  <c r="K4781" i="22"/>
  <c r="A4780" i="22"/>
  <c r="D5448" i="31"/>
  <c r="C5448" i="31"/>
  <c r="E5448" i="31" s="1"/>
  <c r="K5450" i="31"/>
  <c r="A5449" i="31"/>
  <c r="A4896" i="30"/>
  <c r="K4897" i="30"/>
  <c r="D4895" i="30"/>
  <c r="C4895" i="30"/>
  <c r="E4895" i="30" s="1"/>
  <c r="C5206" i="27"/>
  <c r="E5206" i="27" s="1"/>
  <c r="D5206" i="27"/>
  <c r="K5208" i="27"/>
  <c r="A5207" i="27"/>
  <c r="D3930" i="23"/>
  <c r="C3930" i="23"/>
  <c r="E3930" i="23" s="1"/>
  <c r="K3932" i="23"/>
  <c r="A3931" i="23"/>
  <c r="D5959" i="25"/>
  <c r="C5959" i="25"/>
  <c r="E5959" i="25" s="1"/>
  <c r="A5960" i="25"/>
  <c r="K5961" i="25"/>
  <c r="K6075" i="19"/>
  <c r="A6074" i="19"/>
  <c r="C6073" i="19"/>
  <c r="E6073" i="19" s="1"/>
  <c r="D6073" i="19"/>
  <c r="D6153" i="29"/>
  <c r="C6153" i="29"/>
  <c r="E6153" i="29" s="1"/>
  <c r="K6155" i="29"/>
  <c r="A6154" i="29"/>
  <c r="D7540" i="17"/>
  <c r="C7540" i="17"/>
  <c r="E7540" i="17" s="1"/>
  <c r="K7542" i="17"/>
  <c r="A7541" i="17"/>
  <c r="D3924" i="16"/>
  <c r="C3924" i="16"/>
  <c r="E3924" i="16" s="1"/>
  <c r="K3926" i="16"/>
  <c r="A3925" i="16"/>
  <c r="D3931" i="28" l="1"/>
  <c r="C3931" i="28"/>
  <c r="E3931" i="28" s="1"/>
  <c r="K3933" i="28"/>
  <c r="A3932" i="28"/>
  <c r="D4780" i="22"/>
  <c r="C4780" i="22"/>
  <c r="E4780" i="22" s="1"/>
  <c r="K4782" i="22"/>
  <c r="A4781" i="22"/>
  <c r="D5449" i="31"/>
  <c r="C5449" i="31"/>
  <c r="E5449" i="31" s="1"/>
  <c r="A5450" i="31"/>
  <c r="K5451" i="31"/>
  <c r="A4897" i="30"/>
  <c r="K4898" i="30"/>
  <c r="D4896" i="30"/>
  <c r="C4896" i="30"/>
  <c r="E4896" i="30" s="1"/>
  <c r="D5207" i="27"/>
  <c r="C5207" i="27"/>
  <c r="E5207" i="27" s="1"/>
  <c r="K5209" i="27"/>
  <c r="A5208" i="27"/>
  <c r="D3931" i="23"/>
  <c r="C3931" i="23"/>
  <c r="E3931" i="23" s="1"/>
  <c r="K3933" i="23"/>
  <c r="A3932" i="23"/>
  <c r="K5962" i="25"/>
  <c r="A5961" i="25"/>
  <c r="C5960" i="25"/>
  <c r="E5960" i="25" s="1"/>
  <c r="D5960" i="25"/>
  <c r="C6074" i="19"/>
  <c r="E6074" i="19" s="1"/>
  <c r="D6074" i="19"/>
  <c r="K6076" i="19"/>
  <c r="A6075" i="19"/>
  <c r="D6154" i="29"/>
  <c r="C6154" i="29"/>
  <c r="E6154" i="29" s="1"/>
  <c r="K6156" i="29"/>
  <c r="A6155" i="29"/>
  <c r="D7541" i="17"/>
  <c r="C7541" i="17"/>
  <c r="E7541" i="17" s="1"/>
  <c r="K7543" i="17"/>
  <c r="A7542" i="17"/>
  <c r="C3925" i="16"/>
  <c r="E3925" i="16" s="1"/>
  <c r="D3925" i="16"/>
  <c r="K3927" i="16"/>
  <c r="A3926" i="16"/>
  <c r="D3932" i="28" l="1"/>
  <c r="C3932" i="28"/>
  <c r="E3932" i="28" s="1"/>
  <c r="K3934" i="28"/>
  <c r="A3933" i="28"/>
  <c r="D4781" i="22"/>
  <c r="C4781" i="22"/>
  <c r="E4781" i="22" s="1"/>
  <c r="K4783" i="22"/>
  <c r="A4782" i="22"/>
  <c r="A5451" i="31"/>
  <c r="K5452" i="31"/>
  <c r="D5450" i="31"/>
  <c r="C5450" i="31"/>
  <c r="E5450" i="31" s="1"/>
  <c r="A4898" i="30"/>
  <c r="K4899" i="30"/>
  <c r="D4897" i="30"/>
  <c r="C4897" i="30"/>
  <c r="E4897" i="30" s="1"/>
  <c r="D5208" i="27"/>
  <c r="C5208" i="27"/>
  <c r="E5208" i="27" s="1"/>
  <c r="K5210" i="27"/>
  <c r="A5209" i="27"/>
  <c r="D3932" i="23"/>
  <c r="C3932" i="23"/>
  <c r="E3932" i="23" s="1"/>
  <c r="K3934" i="23"/>
  <c r="A3933" i="23"/>
  <c r="C5961" i="25"/>
  <c r="E5961" i="25" s="1"/>
  <c r="D5961" i="25"/>
  <c r="A5962" i="25"/>
  <c r="K5963" i="25"/>
  <c r="D6075" i="19"/>
  <c r="C6075" i="19"/>
  <c r="E6075" i="19" s="1"/>
  <c r="K6077" i="19"/>
  <c r="A6076" i="19"/>
  <c r="D6155" i="29"/>
  <c r="C6155" i="29"/>
  <c r="E6155" i="29" s="1"/>
  <c r="K6157" i="29"/>
  <c r="A6156" i="29"/>
  <c r="D7542" i="17"/>
  <c r="C7542" i="17"/>
  <c r="E7542" i="17" s="1"/>
  <c r="K7544" i="17"/>
  <c r="A7543" i="17"/>
  <c r="D3926" i="16"/>
  <c r="C3926" i="16"/>
  <c r="E3926" i="16" s="1"/>
  <c r="K3928" i="16"/>
  <c r="A3927" i="16"/>
  <c r="D3933" i="28" l="1"/>
  <c r="C3933" i="28"/>
  <c r="E3933" i="28" s="1"/>
  <c r="K3935" i="28"/>
  <c r="A3934" i="28"/>
  <c r="D4782" i="22"/>
  <c r="C4782" i="22"/>
  <c r="E4782" i="22" s="1"/>
  <c r="K4784" i="22"/>
  <c r="A4783" i="22"/>
  <c r="A5452" i="31"/>
  <c r="K5453" i="31"/>
  <c r="D5451" i="31"/>
  <c r="C5451" i="31"/>
  <c r="E5451" i="31" s="1"/>
  <c r="A4899" i="30"/>
  <c r="K4900" i="30"/>
  <c r="D4898" i="30"/>
  <c r="C4898" i="30"/>
  <c r="E4898" i="30" s="1"/>
  <c r="C5209" i="27"/>
  <c r="E5209" i="27" s="1"/>
  <c r="D5209" i="27"/>
  <c r="K5211" i="27"/>
  <c r="A5210" i="27"/>
  <c r="D3933" i="23"/>
  <c r="C3933" i="23"/>
  <c r="E3933" i="23" s="1"/>
  <c r="K3935" i="23"/>
  <c r="A3934" i="23"/>
  <c r="A5963" i="25"/>
  <c r="K5964" i="25"/>
  <c r="D5962" i="25"/>
  <c r="C5962" i="25"/>
  <c r="E5962" i="25" s="1"/>
  <c r="C6076" i="19"/>
  <c r="E6076" i="19" s="1"/>
  <c r="D6076" i="19"/>
  <c r="K6078" i="19"/>
  <c r="A6077" i="19"/>
  <c r="D6156" i="29"/>
  <c r="C6156" i="29"/>
  <c r="E6156" i="29" s="1"/>
  <c r="K6158" i="29"/>
  <c r="A6157" i="29"/>
  <c r="K7545" i="17"/>
  <c r="A7544" i="17"/>
  <c r="D7543" i="17"/>
  <c r="C7543" i="17"/>
  <c r="E7543" i="17" s="1"/>
  <c r="D3927" i="16"/>
  <c r="C3927" i="16"/>
  <c r="E3927" i="16" s="1"/>
  <c r="K3929" i="16"/>
  <c r="A3928" i="16"/>
  <c r="C3934" i="28" l="1"/>
  <c r="E3934" i="28" s="1"/>
  <c r="D3934" i="28"/>
  <c r="K3936" i="28"/>
  <c r="A3935" i="28"/>
  <c r="C4783" i="22"/>
  <c r="E4783" i="22" s="1"/>
  <c r="D4783" i="22"/>
  <c r="K4785" i="22"/>
  <c r="A4784" i="22"/>
  <c r="A5453" i="31"/>
  <c r="K5454" i="31"/>
  <c r="D5452" i="31"/>
  <c r="C5452" i="31"/>
  <c r="E5452" i="31" s="1"/>
  <c r="A4900" i="30"/>
  <c r="K4901" i="30"/>
  <c r="D4899" i="30"/>
  <c r="C4899" i="30"/>
  <c r="E4899" i="30" s="1"/>
  <c r="C5210" i="27"/>
  <c r="E5210" i="27" s="1"/>
  <c r="D5210" i="27"/>
  <c r="K5212" i="27"/>
  <c r="A5211" i="27"/>
  <c r="D3934" i="23"/>
  <c r="C3934" i="23"/>
  <c r="E3934" i="23" s="1"/>
  <c r="K3936" i="23"/>
  <c r="A3935" i="23"/>
  <c r="K5965" i="25"/>
  <c r="A5964" i="25"/>
  <c r="C5963" i="25"/>
  <c r="E5963" i="25" s="1"/>
  <c r="D5963" i="25"/>
  <c r="C6077" i="19"/>
  <c r="E6077" i="19" s="1"/>
  <c r="D6077" i="19"/>
  <c r="K6079" i="19"/>
  <c r="A6078" i="19"/>
  <c r="D6157" i="29"/>
  <c r="C6157" i="29"/>
  <c r="E6157" i="29" s="1"/>
  <c r="K6159" i="29"/>
  <c r="A6158" i="29"/>
  <c r="D7544" i="17"/>
  <c r="C7544" i="17"/>
  <c r="E7544" i="17" s="1"/>
  <c r="K7546" i="17"/>
  <c r="A7545" i="17"/>
  <c r="D3928" i="16"/>
  <c r="C3928" i="16"/>
  <c r="E3928" i="16" s="1"/>
  <c r="K3930" i="16"/>
  <c r="A3929" i="16"/>
  <c r="D3935" i="28" l="1"/>
  <c r="C3935" i="28"/>
  <c r="E3935" i="28" s="1"/>
  <c r="K3937" i="28"/>
  <c r="A3936" i="28"/>
  <c r="D4784" i="22"/>
  <c r="C4784" i="22"/>
  <c r="E4784" i="22" s="1"/>
  <c r="K4786" i="22"/>
  <c r="A4785" i="22"/>
  <c r="A5454" i="31"/>
  <c r="K5455" i="31"/>
  <c r="D5453" i="31"/>
  <c r="C5453" i="31"/>
  <c r="E5453" i="31" s="1"/>
  <c r="A4901" i="30"/>
  <c r="K4902" i="30"/>
  <c r="D4900" i="30"/>
  <c r="C4900" i="30"/>
  <c r="E4900" i="30" s="1"/>
  <c r="D5211" i="27"/>
  <c r="C5211" i="27"/>
  <c r="E5211" i="27" s="1"/>
  <c r="K5213" i="27"/>
  <c r="A5212" i="27"/>
  <c r="D3935" i="23"/>
  <c r="C3935" i="23"/>
  <c r="E3935" i="23" s="1"/>
  <c r="K3937" i="23"/>
  <c r="A3936" i="23"/>
  <c r="C5964" i="25"/>
  <c r="E5964" i="25" s="1"/>
  <c r="D5964" i="25"/>
  <c r="K5966" i="25"/>
  <c r="A5965" i="25"/>
  <c r="C6078" i="19"/>
  <c r="E6078" i="19" s="1"/>
  <c r="D6078" i="19"/>
  <c r="A6079" i="19"/>
  <c r="K6080" i="19"/>
  <c r="D6158" i="29"/>
  <c r="C6158" i="29"/>
  <c r="E6158" i="29" s="1"/>
  <c r="K6160" i="29"/>
  <c r="A6159" i="29"/>
  <c r="D7545" i="17"/>
  <c r="C7545" i="17"/>
  <c r="E7545" i="17" s="1"/>
  <c r="K7547" i="17"/>
  <c r="A7546" i="17"/>
  <c r="C3929" i="16"/>
  <c r="E3929" i="16" s="1"/>
  <c r="D3929" i="16"/>
  <c r="K3931" i="16"/>
  <c r="A3930" i="16"/>
  <c r="D3936" i="28" l="1"/>
  <c r="C3936" i="28"/>
  <c r="E3936" i="28" s="1"/>
  <c r="K3938" i="28"/>
  <c r="A3937" i="28"/>
  <c r="D4785" i="22"/>
  <c r="C4785" i="22"/>
  <c r="E4785" i="22" s="1"/>
  <c r="K4787" i="22"/>
  <c r="A4786" i="22"/>
  <c r="A5455" i="31"/>
  <c r="K5456" i="31"/>
  <c r="D5454" i="31"/>
  <c r="C5454" i="31"/>
  <c r="E5454" i="31" s="1"/>
  <c r="A4902" i="30"/>
  <c r="K4903" i="30"/>
  <c r="D4901" i="30"/>
  <c r="C4901" i="30"/>
  <c r="E4901" i="30" s="1"/>
  <c r="D5212" i="27"/>
  <c r="C5212" i="27"/>
  <c r="E5212" i="27" s="1"/>
  <c r="K5214" i="27"/>
  <c r="A5213" i="27"/>
  <c r="D3936" i="23"/>
  <c r="C3936" i="23"/>
  <c r="E3936" i="23" s="1"/>
  <c r="K3938" i="23"/>
  <c r="A3937" i="23"/>
  <c r="C5965" i="25"/>
  <c r="E5965" i="25" s="1"/>
  <c r="D5965" i="25"/>
  <c r="K5967" i="25"/>
  <c r="A5966" i="25"/>
  <c r="K6081" i="19"/>
  <c r="A6080" i="19"/>
  <c r="D6079" i="19"/>
  <c r="C6079" i="19"/>
  <c r="E6079" i="19" s="1"/>
  <c r="D6159" i="29"/>
  <c r="C6159" i="29"/>
  <c r="E6159" i="29" s="1"/>
  <c r="K6161" i="29"/>
  <c r="A6160" i="29"/>
  <c r="D7546" i="17"/>
  <c r="C7546" i="17"/>
  <c r="E7546" i="17" s="1"/>
  <c r="K7548" i="17"/>
  <c r="A7547" i="17"/>
  <c r="D3930" i="16"/>
  <c r="C3930" i="16"/>
  <c r="E3930" i="16" s="1"/>
  <c r="K3932" i="16"/>
  <c r="A3931" i="16"/>
  <c r="D3937" i="28" l="1"/>
  <c r="C3937" i="28"/>
  <c r="E3937" i="28" s="1"/>
  <c r="K3939" i="28"/>
  <c r="A3938" i="28"/>
  <c r="D4786" i="22"/>
  <c r="C4786" i="22"/>
  <c r="E4786" i="22" s="1"/>
  <c r="K4788" i="22"/>
  <c r="A4787" i="22"/>
  <c r="A5456" i="31"/>
  <c r="K5457" i="31"/>
  <c r="D5455" i="31"/>
  <c r="C5455" i="31"/>
  <c r="E5455" i="31" s="1"/>
  <c r="A4903" i="30"/>
  <c r="K4904" i="30"/>
  <c r="D4902" i="30"/>
  <c r="C4902" i="30"/>
  <c r="E4902" i="30" s="1"/>
  <c r="C5213" i="27"/>
  <c r="E5213" i="27" s="1"/>
  <c r="D5213" i="27"/>
  <c r="K5215" i="27"/>
  <c r="A5214" i="27"/>
  <c r="D3937" i="23"/>
  <c r="C3937" i="23"/>
  <c r="E3937" i="23" s="1"/>
  <c r="K3939" i="23"/>
  <c r="A3938" i="23"/>
  <c r="D5966" i="25"/>
  <c r="C5966" i="25"/>
  <c r="E5966" i="25" s="1"/>
  <c r="A5967" i="25"/>
  <c r="K5968" i="25"/>
  <c r="C6080" i="19"/>
  <c r="E6080" i="19" s="1"/>
  <c r="D6080" i="19"/>
  <c r="K6082" i="19"/>
  <c r="A6081" i="19"/>
  <c r="D6160" i="29"/>
  <c r="C6160" i="29"/>
  <c r="E6160" i="29" s="1"/>
  <c r="K6162" i="29"/>
  <c r="A6161" i="29"/>
  <c r="K7549" i="17"/>
  <c r="A7548" i="17"/>
  <c r="D7547" i="17"/>
  <c r="C7547" i="17"/>
  <c r="E7547" i="17" s="1"/>
  <c r="D3931" i="16"/>
  <c r="C3931" i="16"/>
  <c r="E3931" i="16" s="1"/>
  <c r="K3933" i="16"/>
  <c r="A3932" i="16"/>
  <c r="C3938" i="28" l="1"/>
  <c r="E3938" i="28" s="1"/>
  <c r="D3938" i="28"/>
  <c r="K3940" i="28"/>
  <c r="A3939" i="28"/>
  <c r="C4787" i="22"/>
  <c r="E4787" i="22" s="1"/>
  <c r="D4787" i="22"/>
  <c r="K4789" i="22"/>
  <c r="A4788" i="22"/>
  <c r="A5457" i="31"/>
  <c r="K5458" i="31"/>
  <c r="D5456" i="31"/>
  <c r="C5456" i="31"/>
  <c r="E5456" i="31" s="1"/>
  <c r="A4904" i="30"/>
  <c r="K4905" i="30"/>
  <c r="D4903" i="30"/>
  <c r="C4903" i="30"/>
  <c r="E4903" i="30" s="1"/>
  <c r="C5214" i="27"/>
  <c r="E5214" i="27" s="1"/>
  <c r="D5214" i="27"/>
  <c r="K5216" i="27"/>
  <c r="A5215" i="27"/>
  <c r="D3938" i="23"/>
  <c r="C3938" i="23"/>
  <c r="E3938" i="23" s="1"/>
  <c r="K3940" i="23"/>
  <c r="A3939" i="23"/>
  <c r="K5969" i="25"/>
  <c r="A5968" i="25"/>
  <c r="C5967" i="25"/>
  <c r="E5967" i="25" s="1"/>
  <c r="D5967" i="25"/>
  <c r="C6081" i="19"/>
  <c r="E6081" i="19" s="1"/>
  <c r="D6081" i="19"/>
  <c r="K6083" i="19"/>
  <c r="A6082" i="19"/>
  <c r="D6161" i="29"/>
  <c r="C6161" i="29"/>
  <c r="E6161" i="29" s="1"/>
  <c r="K6163" i="29"/>
  <c r="A6162" i="29"/>
  <c r="D7548" i="17"/>
  <c r="C7548" i="17"/>
  <c r="E7548" i="17" s="1"/>
  <c r="K7550" i="17"/>
  <c r="A7549" i="17"/>
  <c r="D3932" i="16"/>
  <c r="C3932" i="16"/>
  <c r="E3932" i="16" s="1"/>
  <c r="K3934" i="16"/>
  <c r="A3933" i="16"/>
  <c r="D3939" i="28" l="1"/>
  <c r="C3939" i="28"/>
  <c r="E3939" i="28" s="1"/>
  <c r="K3941" i="28"/>
  <c r="A3940" i="28"/>
  <c r="D4788" i="22"/>
  <c r="C4788" i="22"/>
  <c r="E4788" i="22" s="1"/>
  <c r="K4790" i="22"/>
  <c r="A4789" i="22"/>
  <c r="A5458" i="31"/>
  <c r="K5459" i="31"/>
  <c r="D5457" i="31"/>
  <c r="C5457" i="31"/>
  <c r="E5457" i="31" s="1"/>
  <c r="K4906" i="30"/>
  <c r="A4905" i="30"/>
  <c r="D4904" i="30"/>
  <c r="C4904" i="30"/>
  <c r="E4904" i="30" s="1"/>
  <c r="D5215" i="27"/>
  <c r="C5215" i="27"/>
  <c r="E5215" i="27" s="1"/>
  <c r="K5217" i="27"/>
  <c r="A5216" i="27"/>
  <c r="D3939" i="23"/>
  <c r="C3939" i="23"/>
  <c r="E3939" i="23" s="1"/>
  <c r="K3941" i="23"/>
  <c r="A3940" i="23"/>
  <c r="C5968" i="25"/>
  <c r="E5968" i="25" s="1"/>
  <c r="D5968" i="25"/>
  <c r="K5970" i="25"/>
  <c r="A5969" i="25"/>
  <c r="C6082" i="19"/>
  <c r="E6082" i="19" s="1"/>
  <c r="D6082" i="19"/>
  <c r="A6083" i="19"/>
  <c r="K6084" i="19"/>
  <c r="D6162" i="29"/>
  <c r="C6162" i="29"/>
  <c r="E6162" i="29" s="1"/>
  <c r="K6164" i="29"/>
  <c r="A6163" i="29"/>
  <c r="D7549" i="17"/>
  <c r="C7549" i="17"/>
  <c r="E7549" i="17" s="1"/>
  <c r="K7551" i="17"/>
  <c r="A7550" i="17"/>
  <c r="C3933" i="16"/>
  <c r="E3933" i="16" s="1"/>
  <c r="D3933" i="16"/>
  <c r="K3935" i="16"/>
  <c r="A3934" i="16"/>
  <c r="D3940" i="28" l="1"/>
  <c r="C3940" i="28"/>
  <c r="E3940" i="28" s="1"/>
  <c r="K3942" i="28"/>
  <c r="A3941" i="28"/>
  <c r="D4789" i="22"/>
  <c r="C4789" i="22"/>
  <c r="E4789" i="22" s="1"/>
  <c r="K4791" i="22"/>
  <c r="A4790" i="22"/>
  <c r="A5459" i="31"/>
  <c r="K5460" i="31"/>
  <c r="D5458" i="31"/>
  <c r="C5458" i="31"/>
  <c r="E5458" i="31" s="1"/>
  <c r="D4905" i="30"/>
  <c r="C4905" i="30"/>
  <c r="E4905" i="30" s="1"/>
  <c r="A4906" i="30"/>
  <c r="K4907" i="30"/>
  <c r="D5216" i="27"/>
  <c r="C5216" i="27"/>
  <c r="E5216" i="27" s="1"/>
  <c r="K5218" i="27"/>
  <c r="A5217" i="27"/>
  <c r="D3940" i="23"/>
  <c r="C3940" i="23"/>
  <c r="E3940" i="23" s="1"/>
  <c r="K3942" i="23"/>
  <c r="A3941" i="23"/>
  <c r="K5971" i="25"/>
  <c r="A5970" i="25"/>
  <c r="C5969" i="25"/>
  <c r="E5969" i="25" s="1"/>
  <c r="D5969" i="25"/>
  <c r="K6085" i="19"/>
  <c r="A6084" i="19"/>
  <c r="D6083" i="19"/>
  <c r="C6083" i="19"/>
  <c r="E6083" i="19" s="1"/>
  <c r="D6163" i="29"/>
  <c r="C6163" i="29"/>
  <c r="E6163" i="29" s="1"/>
  <c r="K6165" i="29"/>
  <c r="A6164" i="29"/>
  <c r="K7552" i="17"/>
  <c r="A7551" i="17"/>
  <c r="D7550" i="17"/>
  <c r="C7550" i="17"/>
  <c r="E7550" i="17" s="1"/>
  <c r="K3936" i="16"/>
  <c r="A3935" i="16"/>
  <c r="D3934" i="16"/>
  <c r="C3934" i="16"/>
  <c r="E3934" i="16" s="1"/>
  <c r="D3941" i="28" l="1"/>
  <c r="C3941" i="28"/>
  <c r="E3941" i="28" s="1"/>
  <c r="K3943" i="28"/>
  <c r="A3942" i="28"/>
  <c r="D4790" i="22"/>
  <c r="C4790" i="22"/>
  <c r="E4790" i="22" s="1"/>
  <c r="K4792" i="22"/>
  <c r="A4791" i="22"/>
  <c r="A5460" i="31"/>
  <c r="K5461" i="31"/>
  <c r="D5459" i="31"/>
  <c r="C5459" i="31"/>
  <c r="E5459" i="31" s="1"/>
  <c r="A4907" i="30"/>
  <c r="K4908" i="30"/>
  <c r="D4906" i="30"/>
  <c r="C4906" i="30"/>
  <c r="E4906" i="30" s="1"/>
  <c r="C5217" i="27"/>
  <c r="E5217" i="27" s="1"/>
  <c r="D5217" i="27"/>
  <c r="K5219" i="27"/>
  <c r="A5218" i="27"/>
  <c r="D3941" i="23"/>
  <c r="C3941" i="23"/>
  <c r="E3941" i="23" s="1"/>
  <c r="K3943" i="23"/>
  <c r="A3942" i="23"/>
  <c r="C5970" i="25"/>
  <c r="E5970" i="25" s="1"/>
  <c r="D5970" i="25"/>
  <c r="K5972" i="25"/>
  <c r="A5971" i="25"/>
  <c r="C6084" i="19"/>
  <c r="E6084" i="19" s="1"/>
  <c r="D6084" i="19"/>
  <c r="A6085" i="19"/>
  <c r="K6086" i="19"/>
  <c r="D6164" i="29"/>
  <c r="C6164" i="29"/>
  <c r="E6164" i="29" s="1"/>
  <c r="K6166" i="29"/>
  <c r="A6165" i="29"/>
  <c r="D7551" i="17"/>
  <c r="C7551" i="17"/>
  <c r="E7551" i="17" s="1"/>
  <c r="K7553" i="17"/>
  <c r="A7552" i="17"/>
  <c r="D3935" i="16"/>
  <c r="C3935" i="16"/>
  <c r="E3935" i="16" s="1"/>
  <c r="K3937" i="16"/>
  <c r="A3936" i="16"/>
  <c r="C3942" i="28" l="1"/>
  <c r="E3942" i="28" s="1"/>
  <c r="D3942" i="28"/>
  <c r="K3944" i="28"/>
  <c r="A3943" i="28"/>
  <c r="C4791" i="22"/>
  <c r="E4791" i="22" s="1"/>
  <c r="D4791" i="22"/>
  <c r="A4792" i="22"/>
  <c r="K4793" i="22"/>
  <c r="A5461" i="31"/>
  <c r="K5462" i="31"/>
  <c r="D5460" i="31"/>
  <c r="C5460" i="31"/>
  <c r="E5460" i="31" s="1"/>
  <c r="K4909" i="30"/>
  <c r="A4908" i="30"/>
  <c r="D4907" i="30"/>
  <c r="C4907" i="30"/>
  <c r="E4907" i="30" s="1"/>
  <c r="C5218" i="27"/>
  <c r="E5218" i="27" s="1"/>
  <c r="D5218" i="27"/>
  <c r="K5220" i="27"/>
  <c r="A5219" i="27"/>
  <c r="D3942" i="23"/>
  <c r="C3942" i="23"/>
  <c r="E3942" i="23" s="1"/>
  <c r="K3944" i="23"/>
  <c r="A3943" i="23"/>
  <c r="C5971" i="25"/>
  <c r="E5971" i="25" s="1"/>
  <c r="D5971" i="25"/>
  <c r="A5972" i="25"/>
  <c r="K5973" i="25"/>
  <c r="A6086" i="19"/>
  <c r="K6087" i="19"/>
  <c r="C6085" i="19"/>
  <c r="E6085" i="19" s="1"/>
  <c r="D6085" i="19"/>
  <c r="D6165" i="29"/>
  <c r="C6165" i="29"/>
  <c r="E6165" i="29" s="1"/>
  <c r="K6167" i="29"/>
  <c r="A6166" i="29"/>
  <c r="D7552" i="17"/>
  <c r="C7552" i="17"/>
  <c r="E7552" i="17" s="1"/>
  <c r="K7554" i="17"/>
  <c r="A7553" i="17"/>
  <c r="D3936" i="16"/>
  <c r="C3936" i="16"/>
  <c r="E3936" i="16" s="1"/>
  <c r="K3938" i="16"/>
  <c r="A3937" i="16"/>
  <c r="D3943" i="28" l="1"/>
  <c r="C3943" i="28"/>
  <c r="E3943" i="28" s="1"/>
  <c r="K3945" i="28"/>
  <c r="A3944" i="28"/>
  <c r="K4794" i="22"/>
  <c r="A4793" i="22"/>
  <c r="D4792" i="22"/>
  <c r="C4792" i="22"/>
  <c r="E4792" i="22" s="1"/>
  <c r="K5463" i="31"/>
  <c r="A5462" i="31"/>
  <c r="D5461" i="31"/>
  <c r="C5461" i="31"/>
  <c r="E5461" i="31" s="1"/>
  <c r="D4908" i="30"/>
  <c r="C4908" i="30"/>
  <c r="E4908" i="30" s="1"/>
  <c r="K4910" i="30"/>
  <c r="A4909" i="30"/>
  <c r="D5219" i="27"/>
  <c r="C5219" i="27"/>
  <c r="E5219" i="27" s="1"/>
  <c r="K5221" i="27"/>
  <c r="A5220" i="27"/>
  <c r="D3943" i="23"/>
  <c r="C3943" i="23"/>
  <c r="E3943" i="23" s="1"/>
  <c r="K3945" i="23"/>
  <c r="A3944" i="23"/>
  <c r="D5972" i="25"/>
  <c r="C5972" i="25"/>
  <c r="E5972" i="25" s="1"/>
  <c r="A5973" i="25"/>
  <c r="K5974" i="25"/>
  <c r="K6088" i="19"/>
  <c r="A6087" i="19"/>
  <c r="C6086" i="19"/>
  <c r="E6086" i="19" s="1"/>
  <c r="D6086" i="19"/>
  <c r="D6166" i="29"/>
  <c r="C6166" i="29"/>
  <c r="E6166" i="29" s="1"/>
  <c r="K6168" i="29"/>
  <c r="A6167" i="29"/>
  <c r="D7553" i="17"/>
  <c r="C7553" i="17"/>
  <c r="E7553" i="17" s="1"/>
  <c r="K7555" i="17"/>
  <c r="A7554" i="17"/>
  <c r="C3937" i="16"/>
  <c r="E3937" i="16" s="1"/>
  <c r="D3937" i="16"/>
  <c r="K3939" i="16"/>
  <c r="A3938" i="16"/>
  <c r="D3944" i="28" l="1"/>
  <c r="C3944" i="28"/>
  <c r="E3944" i="28" s="1"/>
  <c r="K3946" i="28"/>
  <c r="A3945" i="28"/>
  <c r="D4793" i="22"/>
  <c r="C4793" i="22"/>
  <c r="E4793" i="22" s="1"/>
  <c r="K4795" i="22"/>
  <c r="A4794" i="22"/>
  <c r="D5462" i="31"/>
  <c r="C5462" i="31"/>
  <c r="E5462" i="31" s="1"/>
  <c r="K5464" i="31"/>
  <c r="A5463" i="31"/>
  <c r="D4909" i="30"/>
  <c r="C4909" i="30"/>
  <c r="E4909" i="30" s="1"/>
  <c r="A4910" i="30"/>
  <c r="K4911" i="30"/>
  <c r="D5220" i="27"/>
  <c r="C5220" i="27"/>
  <c r="E5220" i="27" s="1"/>
  <c r="K5222" i="27"/>
  <c r="A5221" i="27"/>
  <c r="D3944" i="23"/>
  <c r="C3944" i="23"/>
  <c r="E3944" i="23" s="1"/>
  <c r="K3946" i="23"/>
  <c r="A3945" i="23"/>
  <c r="K5975" i="25"/>
  <c r="A5974" i="25"/>
  <c r="C5973" i="25"/>
  <c r="E5973" i="25" s="1"/>
  <c r="D5973" i="25"/>
  <c r="C6087" i="19"/>
  <c r="E6087" i="19" s="1"/>
  <c r="D6087" i="19"/>
  <c r="A6088" i="19"/>
  <c r="K6089" i="19"/>
  <c r="D6167" i="29"/>
  <c r="C6167" i="29"/>
  <c r="E6167" i="29" s="1"/>
  <c r="K6169" i="29"/>
  <c r="A6168" i="29"/>
  <c r="K7556" i="17"/>
  <c r="A7555" i="17"/>
  <c r="D7554" i="17"/>
  <c r="C7554" i="17"/>
  <c r="E7554" i="17" s="1"/>
  <c r="D3938" i="16"/>
  <c r="C3938" i="16"/>
  <c r="E3938" i="16" s="1"/>
  <c r="K3940" i="16"/>
  <c r="A3939" i="16"/>
  <c r="D3945" i="28" l="1"/>
  <c r="C3945" i="28"/>
  <c r="E3945" i="28" s="1"/>
  <c r="K3947" i="28"/>
  <c r="A3946" i="28"/>
  <c r="D4794" i="22"/>
  <c r="C4794" i="22"/>
  <c r="E4794" i="22" s="1"/>
  <c r="K4796" i="22"/>
  <c r="A4795" i="22"/>
  <c r="D5463" i="31"/>
  <c r="C5463" i="31"/>
  <c r="E5463" i="31" s="1"/>
  <c r="A5464" i="31"/>
  <c r="K5465" i="31"/>
  <c r="A4911" i="30"/>
  <c r="K4912" i="30"/>
  <c r="D4910" i="30"/>
  <c r="C4910" i="30"/>
  <c r="E4910" i="30" s="1"/>
  <c r="C5221" i="27"/>
  <c r="E5221" i="27" s="1"/>
  <c r="D5221" i="27"/>
  <c r="K5223" i="27"/>
  <c r="A5222" i="27"/>
  <c r="D3945" i="23"/>
  <c r="C3945" i="23"/>
  <c r="E3945" i="23" s="1"/>
  <c r="K3947" i="23"/>
  <c r="A3946" i="23"/>
  <c r="C5974" i="25"/>
  <c r="E5974" i="25" s="1"/>
  <c r="D5974" i="25"/>
  <c r="A5975" i="25"/>
  <c r="K5976" i="25"/>
  <c r="K6090" i="19"/>
  <c r="A6089" i="19"/>
  <c r="C6088" i="19"/>
  <c r="E6088" i="19" s="1"/>
  <c r="D6088" i="19"/>
  <c r="D6168" i="29"/>
  <c r="C6168" i="29"/>
  <c r="E6168" i="29" s="1"/>
  <c r="K6170" i="29"/>
  <c r="A6169" i="29"/>
  <c r="D7555" i="17"/>
  <c r="C7555" i="17"/>
  <c r="E7555" i="17" s="1"/>
  <c r="K7557" i="17"/>
  <c r="A7556" i="17"/>
  <c r="D3939" i="16"/>
  <c r="C3939" i="16"/>
  <c r="E3939" i="16" s="1"/>
  <c r="K3941" i="16"/>
  <c r="A3940" i="16"/>
  <c r="C3946" i="28" l="1"/>
  <c r="E3946" i="28" s="1"/>
  <c r="D3946" i="28"/>
  <c r="K3948" i="28"/>
  <c r="A3947" i="28"/>
  <c r="C4795" i="22"/>
  <c r="E4795" i="22" s="1"/>
  <c r="D4795" i="22"/>
  <c r="K4797" i="22"/>
  <c r="A4796" i="22"/>
  <c r="K5466" i="31"/>
  <c r="A5465" i="31"/>
  <c r="D5464" i="31"/>
  <c r="C5464" i="31"/>
  <c r="E5464" i="31" s="1"/>
  <c r="A4912" i="30"/>
  <c r="K4913" i="30"/>
  <c r="D4911" i="30"/>
  <c r="C4911" i="30"/>
  <c r="E4911" i="30" s="1"/>
  <c r="C5222" i="27"/>
  <c r="E5222" i="27" s="1"/>
  <c r="D5222" i="27"/>
  <c r="K5224" i="27"/>
  <c r="A5223" i="27"/>
  <c r="D3946" i="23"/>
  <c r="C3946" i="23"/>
  <c r="E3946" i="23" s="1"/>
  <c r="K3948" i="23"/>
  <c r="A3947" i="23"/>
  <c r="K5977" i="25"/>
  <c r="A5976" i="25"/>
  <c r="C5975" i="25"/>
  <c r="E5975" i="25" s="1"/>
  <c r="D5975" i="25"/>
  <c r="D6089" i="19"/>
  <c r="C6089" i="19"/>
  <c r="E6089" i="19" s="1"/>
  <c r="A6090" i="19"/>
  <c r="K6091" i="19"/>
  <c r="D6169" i="29"/>
  <c r="C6169" i="29"/>
  <c r="E6169" i="29" s="1"/>
  <c r="K6171" i="29"/>
  <c r="A6170" i="29"/>
  <c r="K7558" i="17"/>
  <c r="A7557" i="17"/>
  <c r="D7556" i="17"/>
  <c r="C7556" i="17"/>
  <c r="E7556" i="17" s="1"/>
  <c r="D3940" i="16"/>
  <c r="C3940" i="16"/>
  <c r="E3940" i="16" s="1"/>
  <c r="K3942" i="16"/>
  <c r="A3941" i="16"/>
  <c r="D3947" i="28" l="1"/>
  <c r="C3947" i="28"/>
  <c r="E3947" i="28" s="1"/>
  <c r="K3949" i="28"/>
  <c r="A3948" i="28"/>
  <c r="D4796" i="22"/>
  <c r="C4796" i="22"/>
  <c r="E4796" i="22" s="1"/>
  <c r="K4798" i="22"/>
  <c r="A4797" i="22"/>
  <c r="D5465" i="31"/>
  <c r="C5465" i="31"/>
  <c r="E5465" i="31" s="1"/>
  <c r="A5466" i="31"/>
  <c r="K5467" i="31"/>
  <c r="A4913" i="30"/>
  <c r="K4914" i="30"/>
  <c r="D4912" i="30"/>
  <c r="C4912" i="30"/>
  <c r="E4912" i="30" s="1"/>
  <c r="D5223" i="27"/>
  <c r="C5223" i="27"/>
  <c r="E5223" i="27" s="1"/>
  <c r="K5225" i="27"/>
  <c r="A5224" i="27"/>
  <c r="D3947" i="23"/>
  <c r="C3947" i="23"/>
  <c r="E3947" i="23" s="1"/>
  <c r="K3949" i="23"/>
  <c r="A3948" i="23"/>
  <c r="D5976" i="25"/>
  <c r="C5976" i="25"/>
  <c r="E5976" i="25" s="1"/>
  <c r="A5977" i="25"/>
  <c r="K5978" i="25"/>
  <c r="K6092" i="19"/>
  <c r="A6091" i="19"/>
  <c r="C6090" i="19"/>
  <c r="E6090" i="19" s="1"/>
  <c r="D6090" i="19"/>
  <c r="D6170" i="29"/>
  <c r="C6170" i="29"/>
  <c r="E6170" i="29" s="1"/>
  <c r="K6172" i="29"/>
  <c r="A6171" i="29"/>
  <c r="D7557" i="17"/>
  <c r="C7557" i="17"/>
  <c r="E7557" i="17" s="1"/>
  <c r="K7559" i="17"/>
  <c r="A7558" i="17"/>
  <c r="K3943" i="16"/>
  <c r="A3942" i="16"/>
  <c r="C3941" i="16"/>
  <c r="E3941" i="16" s="1"/>
  <c r="D3941" i="16"/>
  <c r="D3948" i="28" l="1"/>
  <c r="C3948" i="28"/>
  <c r="E3948" i="28" s="1"/>
  <c r="K3950" i="28"/>
  <c r="A3949" i="28"/>
  <c r="D4797" i="22"/>
  <c r="C4797" i="22"/>
  <c r="E4797" i="22" s="1"/>
  <c r="K4799" i="22"/>
  <c r="A4798" i="22"/>
  <c r="A5467" i="31"/>
  <c r="K5468" i="31"/>
  <c r="D5466" i="31"/>
  <c r="C5466" i="31"/>
  <c r="E5466" i="31" s="1"/>
  <c r="K4915" i="30"/>
  <c r="A4914" i="30"/>
  <c r="D4913" i="30"/>
  <c r="C4913" i="30"/>
  <c r="E4913" i="30" s="1"/>
  <c r="D5224" i="27"/>
  <c r="C5224" i="27"/>
  <c r="E5224" i="27" s="1"/>
  <c r="K5226" i="27"/>
  <c r="A5225" i="27"/>
  <c r="K3950" i="23"/>
  <c r="A3949" i="23"/>
  <c r="D3948" i="23"/>
  <c r="C3948" i="23"/>
  <c r="E3948" i="23" s="1"/>
  <c r="C5977" i="25"/>
  <c r="E5977" i="25" s="1"/>
  <c r="D5977" i="25"/>
  <c r="A5978" i="25"/>
  <c r="K5979" i="25"/>
  <c r="D6091" i="19"/>
  <c r="C6091" i="19"/>
  <c r="E6091" i="19" s="1"/>
  <c r="K6093" i="19"/>
  <c r="A6092" i="19"/>
  <c r="D6171" i="29"/>
  <c r="C6171" i="29"/>
  <c r="E6171" i="29" s="1"/>
  <c r="K6173" i="29"/>
  <c r="A6172" i="29"/>
  <c r="K7560" i="17"/>
  <c r="A7559" i="17"/>
  <c r="D7558" i="17"/>
  <c r="C7558" i="17"/>
  <c r="E7558" i="17" s="1"/>
  <c r="D3942" i="16"/>
  <c r="C3942" i="16"/>
  <c r="E3942" i="16" s="1"/>
  <c r="K3944" i="16"/>
  <c r="A3943" i="16"/>
  <c r="D3949" i="28" l="1"/>
  <c r="C3949" i="28"/>
  <c r="E3949" i="28" s="1"/>
  <c r="K3951" i="28"/>
  <c r="A3950" i="28"/>
  <c r="D4798" i="22"/>
  <c r="C4798" i="22"/>
  <c r="E4798" i="22" s="1"/>
  <c r="K4800" i="22"/>
  <c r="A4799" i="22"/>
  <c r="K5469" i="31"/>
  <c r="A5468" i="31"/>
  <c r="D5467" i="31"/>
  <c r="C5467" i="31"/>
  <c r="E5467" i="31" s="1"/>
  <c r="D4914" i="30"/>
  <c r="C4914" i="30"/>
  <c r="E4914" i="30" s="1"/>
  <c r="K4916" i="30"/>
  <c r="A4915" i="30"/>
  <c r="C5225" i="27"/>
  <c r="E5225" i="27" s="1"/>
  <c r="D5225" i="27"/>
  <c r="K5227" i="27"/>
  <c r="A5226" i="27"/>
  <c r="D3949" i="23"/>
  <c r="C3949" i="23"/>
  <c r="E3949" i="23" s="1"/>
  <c r="K3951" i="23"/>
  <c r="A3950" i="23"/>
  <c r="A5979" i="25"/>
  <c r="K5980" i="25"/>
  <c r="C5978" i="25"/>
  <c r="E5978" i="25" s="1"/>
  <c r="D5978" i="25"/>
  <c r="C6092" i="19"/>
  <c r="E6092" i="19" s="1"/>
  <c r="D6092" i="19"/>
  <c r="K6094" i="19"/>
  <c r="A6093" i="19"/>
  <c r="D6172" i="29"/>
  <c r="C6172" i="29"/>
  <c r="E6172" i="29" s="1"/>
  <c r="K6174" i="29"/>
  <c r="A6173" i="29"/>
  <c r="D7559" i="17"/>
  <c r="C7559" i="17"/>
  <c r="E7559" i="17" s="1"/>
  <c r="K7561" i="17"/>
  <c r="A7560" i="17"/>
  <c r="K3945" i="16"/>
  <c r="A3944" i="16"/>
  <c r="D3943" i="16"/>
  <c r="C3943" i="16"/>
  <c r="E3943" i="16" s="1"/>
  <c r="C3950" i="28" l="1"/>
  <c r="E3950" i="28" s="1"/>
  <c r="D3950" i="28"/>
  <c r="K3952" i="28"/>
  <c r="A3951" i="28"/>
  <c r="C4799" i="22"/>
  <c r="E4799" i="22" s="1"/>
  <c r="D4799" i="22"/>
  <c r="K4801" i="22"/>
  <c r="A4800" i="22"/>
  <c r="D5468" i="31"/>
  <c r="C5468" i="31"/>
  <c r="E5468" i="31" s="1"/>
  <c r="K5470" i="31"/>
  <c r="A5469" i="31"/>
  <c r="D4915" i="30"/>
  <c r="C4915" i="30"/>
  <c r="E4915" i="30" s="1"/>
  <c r="K4917" i="30"/>
  <c r="A4916" i="30"/>
  <c r="C5226" i="27"/>
  <c r="E5226" i="27" s="1"/>
  <c r="D5226" i="27"/>
  <c r="K5228" i="27"/>
  <c r="A5227" i="27"/>
  <c r="D3950" i="23"/>
  <c r="C3950" i="23"/>
  <c r="E3950" i="23" s="1"/>
  <c r="K3952" i="23"/>
  <c r="A3951" i="23"/>
  <c r="A5980" i="25"/>
  <c r="K5981" i="25"/>
  <c r="D5979" i="25"/>
  <c r="C5979" i="25"/>
  <c r="E5979" i="25" s="1"/>
  <c r="D6093" i="19"/>
  <c r="C6093" i="19"/>
  <c r="E6093" i="19" s="1"/>
  <c r="A6094" i="19"/>
  <c r="K6095" i="19"/>
  <c r="D6173" i="29"/>
  <c r="C6173" i="29"/>
  <c r="E6173" i="29" s="1"/>
  <c r="K6175" i="29"/>
  <c r="A6174" i="29"/>
  <c r="K7562" i="17"/>
  <c r="A7561" i="17"/>
  <c r="D7560" i="17"/>
  <c r="C7560" i="17"/>
  <c r="E7560" i="17" s="1"/>
  <c r="D3944" i="16"/>
  <c r="C3944" i="16"/>
  <c r="E3944" i="16" s="1"/>
  <c r="K3946" i="16"/>
  <c r="A3945" i="16"/>
  <c r="D3951" i="28" l="1"/>
  <c r="C3951" i="28"/>
  <c r="E3951" i="28" s="1"/>
  <c r="K3953" i="28"/>
  <c r="A3952" i="28"/>
  <c r="D4800" i="22"/>
  <c r="C4800" i="22"/>
  <c r="E4800" i="22" s="1"/>
  <c r="K4802" i="22"/>
  <c r="A4801" i="22"/>
  <c r="D5469" i="31"/>
  <c r="C5469" i="31"/>
  <c r="E5469" i="31" s="1"/>
  <c r="A5470" i="31"/>
  <c r="K5471" i="31"/>
  <c r="D4916" i="30"/>
  <c r="C4916" i="30"/>
  <c r="E4916" i="30" s="1"/>
  <c r="A4917" i="30"/>
  <c r="K4918" i="30"/>
  <c r="D5227" i="27"/>
  <c r="C5227" i="27"/>
  <c r="E5227" i="27" s="1"/>
  <c r="K5229" i="27"/>
  <c r="A5228" i="27"/>
  <c r="D3951" i="23"/>
  <c r="C3951" i="23"/>
  <c r="E3951" i="23" s="1"/>
  <c r="K3953" i="23"/>
  <c r="A3952" i="23"/>
  <c r="K5982" i="25"/>
  <c r="A5981" i="25"/>
  <c r="C5980" i="25"/>
  <c r="E5980" i="25" s="1"/>
  <c r="D5980" i="25"/>
  <c r="K6096" i="19"/>
  <c r="A6095" i="19"/>
  <c r="C6094" i="19"/>
  <c r="E6094" i="19" s="1"/>
  <c r="D6094" i="19"/>
  <c r="D6174" i="29"/>
  <c r="C6174" i="29"/>
  <c r="E6174" i="29" s="1"/>
  <c r="K6176" i="29"/>
  <c r="A6175" i="29"/>
  <c r="D7561" i="17"/>
  <c r="C7561" i="17"/>
  <c r="E7561" i="17" s="1"/>
  <c r="K7563" i="17"/>
  <c r="A7562" i="17"/>
  <c r="C3945" i="16"/>
  <c r="E3945" i="16" s="1"/>
  <c r="D3945" i="16"/>
  <c r="K3947" i="16"/>
  <c r="A3946" i="16"/>
  <c r="D3952" i="28" l="1"/>
  <c r="C3952" i="28"/>
  <c r="E3952" i="28" s="1"/>
  <c r="K3954" i="28"/>
  <c r="A3953" i="28"/>
  <c r="D4801" i="22"/>
  <c r="C4801" i="22"/>
  <c r="E4801" i="22" s="1"/>
  <c r="K4803" i="22"/>
  <c r="A4802" i="22"/>
  <c r="A5471" i="31"/>
  <c r="K5472" i="31"/>
  <c r="D5470" i="31"/>
  <c r="C5470" i="31"/>
  <c r="E5470" i="31" s="1"/>
  <c r="A4918" i="30"/>
  <c r="K4919" i="30"/>
  <c r="D4917" i="30"/>
  <c r="C4917" i="30"/>
  <c r="E4917" i="30" s="1"/>
  <c r="D5228" i="27"/>
  <c r="C5228" i="27"/>
  <c r="E5228" i="27" s="1"/>
  <c r="K5230" i="27"/>
  <c r="A5229" i="27"/>
  <c r="D3952" i="23"/>
  <c r="C3952" i="23"/>
  <c r="E3952" i="23" s="1"/>
  <c r="K3954" i="23"/>
  <c r="A3953" i="23"/>
  <c r="C5981" i="25"/>
  <c r="E5981" i="25" s="1"/>
  <c r="D5981" i="25"/>
  <c r="K5983" i="25"/>
  <c r="A5982" i="25"/>
  <c r="C6095" i="19"/>
  <c r="E6095" i="19" s="1"/>
  <c r="D6095" i="19"/>
  <c r="A6096" i="19"/>
  <c r="K6097" i="19"/>
  <c r="D6175" i="29"/>
  <c r="C6175" i="29"/>
  <c r="E6175" i="29" s="1"/>
  <c r="K6177" i="29"/>
  <c r="A6176" i="29"/>
  <c r="K7564" i="17"/>
  <c r="A7563" i="17"/>
  <c r="D7562" i="17"/>
  <c r="C7562" i="17"/>
  <c r="E7562" i="17" s="1"/>
  <c r="D3946" i="16"/>
  <c r="C3946" i="16"/>
  <c r="E3946" i="16" s="1"/>
  <c r="K3948" i="16"/>
  <c r="A3947" i="16"/>
  <c r="D3953" i="28" l="1"/>
  <c r="C3953" i="28"/>
  <c r="E3953" i="28" s="1"/>
  <c r="K3955" i="28"/>
  <c r="A3954" i="28"/>
  <c r="D4802" i="22"/>
  <c r="C4802" i="22"/>
  <c r="E4802" i="22" s="1"/>
  <c r="K4804" i="22"/>
  <c r="A4803" i="22"/>
  <c r="A5472" i="31"/>
  <c r="K5473" i="31"/>
  <c r="D5471" i="31"/>
  <c r="C5471" i="31"/>
  <c r="E5471" i="31" s="1"/>
  <c r="A4919" i="30"/>
  <c r="K4920" i="30"/>
  <c r="D4918" i="30"/>
  <c r="C4918" i="30"/>
  <c r="E4918" i="30" s="1"/>
  <c r="C5229" i="27"/>
  <c r="E5229" i="27" s="1"/>
  <c r="D5229" i="27"/>
  <c r="K5231" i="27"/>
  <c r="A5230" i="27"/>
  <c r="D3953" i="23"/>
  <c r="C3953" i="23"/>
  <c r="E3953" i="23" s="1"/>
  <c r="K3955" i="23"/>
  <c r="A3954" i="23"/>
  <c r="K5984" i="25"/>
  <c r="A5983" i="25"/>
  <c r="C5982" i="25"/>
  <c r="E5982" i="25" s="1"/>
  <c r="D5982" i="25"/>
  <c r="A6097" i="19"/>
  <c r="K6098" i="19"/>
  <c r="C6096" i="19"/>
  <c r="E6096" i="19" s="1"/>
  <c r="D6096" i="19"/>
  <c r="D6176" i="29"/>
  <c r="C6176" i="29"/>
  <c r="E6176" i="29" s="1"/>
  <c r="K6178" i="29"/>
  <c r="A6177" i="29"/>
  <c r="D7563" i="17"/>
  <c r="C7563" i="17"/>
  <c r="E7563" i="17" s="1"/>
  <c r="K7565" i="17"/>
  <c r="A7564" i="17"/>
  <c r="K3949" i="16"/>
  <c r="A3948" i="16"/>
  <c r="D3947" i="16"/>
  <c r="C3947" i="16"/>
  <c r="E3947" i="16" s="1"/>
  <c r="C3954" i="28" l="1"/>
  <c r="E3954" i="28" s="1"/>
  <c r="D3954" i="28"/>
  <c r="K3956" i="28"/>
  <c r="A3955" i="28"/>
  <c r="C4803" i="22"/>
  <c r="E4803" i="22" s="1"/>
  <c r="D4803" i="22"/>
  <c r="K4805" i="22"/>
  <c r="A4804" i="22"/>
  <c r="A5473" i="31"/>
  <c r="K5474" i="31"/>
  <c r="D5472" i="31"/>
  <c r="C5472" i="31"/>
  <c r="E5472" i="31" s="1"/>
  <c r="K4921" i="30"/>
  <c r="A4920" i="30"/>
  <c r="D4919" i="30"/>
  <c r="C4919" i="30"/>
  <c r="E4919" i="30" s="1"/>
  <c r="C5230" i="27"/>
  <c r="E5230" i="27" s="1"/>
  <c r="D5230" i="27"/>
  <c r="K5232" i="27"/>
  <c r="A5231" i="27"/>
  <c r="D3954" i="23"/>
  <c r="C3954" i="23"/>
  <c r="E3954" i="23" s="1"/>
  <c r="K3956" i="23"/>
  <c r="A3955" i="23"/>
  <c r="C5983" i="25"/>
  <c r="E5983" i="25" s="1"/>
  <c r="D5983" i="25"/>
  <c r="K5985" i="25"/>
  <c r="A5984" i="25"/>
  <c r="K6099" i="19"/>
  <c r="A6098" i="19"/>
  <c r="C6097" i="19"/>
  <c r="E6097" i="19" s="1"/>
  <c r="D6097" i="19"/>
  <c r="D6177" i="29"/>
  <c r="C6177" i="29"/>
  <c r="E6177" i="29" s="1"/>
  <c r="K6179" i="29"/>
  <c r="A6178" i="29"/>
  <c r="K7566" i="17"/>
  <c r="A7565" i="17"/>
  <c r="D7564" i="17"/>
  <c r="C7564" i="17"/>
  <c r="E7564" i="17" s="1"/>
  <c r="D3948" i="16"/>
  <c r="C3948" i="16"/>
  <c r="E3948" i="16" s="1"/>
  <c r="K3950" i="16"/>
  <c r="A3949" i="16"/>
  <c r="D3955" i="28" l="1"/>
  <c r="C3955" i="28"/>
  <c r="E3955" i="28" s="1"/>
  <c r="K3957" i="28"/>
  <c r="A3956" i="28"/>
  <c r="D4804" i="22"/>
  <c r="C4804" i="22"/>
  <c r="E4804" i="22" s="1"/>
  <c r="K4806" i="22"/>
  <c r="A4805" i="22"/>
  <c r="K5475" i="31"/>
  <c r="A5474" i="31"/>
  <c r="D5473" i="31"/>
  <c r="C5473" i="31"/>
  <c r="E5473" i="31" s="1"/>
  <c r="D4920" i="30"/>
  <c r="C4920" i="30"/>
  <c r="E4920" i="30" s="1"/>
  <c r="A4921" i="30"/>
  <c r="K4922" i="30"/>
  <c r="D5231" i="27"/>
  <c r="C5231" i="27"/>
  <c r="E5231" i="27" s="1"/>
  <c r="K5233" i="27"/>
  <c r="A5232" i="27"/>
  <c r="D3955" i="23"/>
  <c r="C3955" i="23"/>
  <c r="E3955" i="23" s="1"/>
  <c r="K3957" i="23"/>
  <c r="A3956" i="23"/>
  <c r="C5984" i="25"/>
  <c r="E5984" i="25" s="1"/>
  <c r="D5984" i="25"/>
  <c r="K5986" i="25"/>
  <c r="A5985" i="25"/>
  <c r="C6098" i="19"/>
  <c r="E6098" i="19" s="1"/>
  <c r="D6098" i="19"/>
  <c r="K6100" i="19"/>
  <c r="A6099" i="19"/>
  <c r="D6178" i="29"/>
  <c r="C6178" i="29"/>
  <c r="E6178" i="29" s="1"/>
  <c r="K6180" i="29"/>
  <c r="A6179" i="29"/>
  <c r="D7565" i="17"/>
  <c r="C7565" i="17"/>
  <c r="E7565" i="17" s="1"/>
  <c r="K7567" i="17"/>
  <c r="A7566" i="17"/>
  <c r="K3951" i="16"/>
  <c r="A3950" i="16"/>
  <c r="C3949" i="16"/>
  <c r="E3949" i="16" s="1"/>
  <c r="D3949" i="16"/>
  <c r="D3956" i="28" l="1"/>
  <c r="C3956" i="28"/>
  <c r="E3956" i="28" s="1"/>
  <c r="K3958" i="28"/>
  <c r="A3957" i="28"/>
  <c r="D4805" i="22"/>
  <c r="C4805" i="22"/>
  <c r="E4805" i="22" s="1"/>
  <c r="K4807" i="22"/>
  <c r="A4806" i="22"/>
  <c r="D5474" i="31"/>
  <c r="C5474" i="31"/>
  <c r="E5474" i="31" s="1"/>
  <c r="A5475" i="31"/>
  <c r="K5476" i="31"/>
  <c r="K4923" i="30"/>
  <c r="A4922" i="30"/>
  <c r="D4921" i="30"/>
  <c r="C4921" i="30"/>
  <c r="E4921" i="30" s="1"/>
  <c r="D5232" i="27"/>
  <c r="C5232" i="27"/>
  <c r="E5232" i="27" s="1"/>
  <c r="K5234" i="27"/>
  <c r="A5233" i="27"/>
  <c r="D3956" i="23"/>
  <c r="C3956" i="23"/>
  <c r="E3956" i="23" s="1"/>
  <c r="K3958" i="23"/>
  <c r="A3957" i="23"/>
  <c r="C5985" i="25"/>
  <c r="E5985" i="25" s="1"/>
  <c r="D5985" i="25"/>
  <c r="A5986" i="25"/>
  <c r="K5987" i="25"/>
  <c r="D6099" i="19"/>
  <c r="C6099" i="19"/>
  <c r="E6099" i="19" s="1"/>
  <c r="A6100" i="19"/>
  <c r="K6101" i="19"/>
  <c r="D6179" i="29"/>
  <c r="C6179" i="29"/>
  <c r="E6179" i="29" s="1"/>
  <c r="K6181" i="29"/>
  <c r="A6180" i="29"/>
  <c r="D7566" i="17"/>
  <c r="C7566" i="17"/>
  <c r="E7566" i="17" s="1"/>
  <c r="K7568" i="17"/>
  <c r="A7567" i="17"/>
  <c r="D3950" i="16"/>
  <c r="C3950" i="16"/>
  <c r="E3950" i="16" s="1"/>
  <c r="K3952" i="16"/>
  <c r="A3951" i="16"/>
  <c r="D3957" i="28" l="1"/>
  <c r="C3957" i="28"/>
  <c r="E3957" i="28" s="1"/>
  <c r="K3959" i="28"/>
  <c r="A3958" i="28"/>
  <c r="D4806" i="22"/>
  <c r="C4806" i="22"/>
  <c r="E4806" i="22" s="1"/>
  <c r="K4808" i="22"/>
  <c r="A4807" i="22"/>
  <c r="A5476" i="31"/>
  <c r="K5477" i="31"/>
  <c r="D5475" i="31"/>
  <c r="C5475" i="31"/>
  <c r="E5475" i="31" s="1"/>
  <c r="D4922" i="30"/>
  <c r="C4922" i="30"/>
  <c r="E4922" i="30" s="1"/>
  <c r="K4924" i="30"/>
  <c r="A4923" i="30"/>
  <c r="C5233" i="27"/>
  <c r="E5233" i="27" s="1"/>
  <c r="D5233" i="27"/>
  <c r="K5235" i="27"/>
  <c r="A5234" i="27"/>
  <c r="D3957" i="23"/>
  <c r="C3957" i="23"/>
  <c r="E3957" i="23" s="1"/>
  <c r="K3959" i="23"/>
  <c r="A3958" i="23"/>
  <c r="K5988" i="25"/>
  <c r="A5987" i="25"/>
  <c r="C5986" i="25"/>
  <c r="E5986" i="25" s="1"/>
  <c r="D5986" i="25"/>
  <c r="K6102" i="19"/>
  <c r="A6101" i="19"/>
  <c r="C6100" i="19"/>
  <c r="E6100" i="19" s="1"/>
  <c r="D6100" i="19"/>
  <c r="D6180" i="29"/>
  <c r="C6180" i="29"/>
  <c r="E6180" i="29" s="1"/>
  <c r="K6182" i="29"/>
  <c r="A6181" i="29"/>
  <c r="K7569" i="17"/>
  <c r="A7568" i="17"/>
  <c r="D7567" i="17"/>
  <c r="C7567" i="17"/>
  <c r="E7567" i="17" s="1"/>
  <c r="D3951" i="16"/>
  <c r="C3951" i="16"/>
  <c r="E3951" i="16" s="1"/>
  <c r="K3953" i="16"/>
  <c r="A3952" i="16"/>
  <c r="C3958" i="28" l="1"/>
  <c r="E3958" i="28" s="1"/>
  <c r="D3958" i="28"/>
  <c r="K3960" i="28"/>
  <c r="A3959" i="28"/>
  <c r="C4807" i="22"/>
  <c r="E4807" i="22" s="1"/>
  <c r="D4807" i="22"/>
  <c r="K4809" i="22"/>
  <c r="A4808" i="22"/>
  <c r="A5477" i="31"/>
  <c r="K5478" i="31"/>
  <c r="D5476" i="31"/>
  <c r="C5476" i="31"/>
  <c r="E5476" i="31" s="1"/>
  <c r="D4923" i="30"/>
  <c r="C4923" i="30"/>
  <c r="E4923" i="30" s="1"/>
  <c r="K4925" i="30"/>
  <c r="A4924" i="30"/>
  <c r="C5234" i="27"/>
  <c r="E5234" i="27" s="1"/>
  <c r="D5234" i="27"/>
  <c r="K5236" i="27"/>
  <c r="A5235" i="27"/>
  <c r="K3960" i="23"/>
  <c r="A3959" i="23"/>
  <c r="D3958" i="23"/>
  <c r="C3958" i="23"/>
  <c r="E3958" i="23" s="1"/>
  <c r="C5987" i="25"/>
  <c r="E5987" i="25" s="1"/>
  <c r="D5987" i="25"/>
  <c r="K5989" i="25"/>
  <c r="A5988" i="25"/>
  <c r="D6101" i="19"/>
  <c r="C6101" i="19"/>
  <c r="E6101" i="19" s="1"/>
  <c r="A6102" i="19"/>
  <c r="K6103" i="19"/>
  <c r="D6181" i="29"/>
  <c r="C6181" i="29"/>
  <c r="E6181" i="29" s="1"/>
  <c r="K6183" i="29"/>
  <c r="A6182" i="29"/>
  <c r="D7568" i="17"/>
  <c r="C7568" i="17"/>
  <c r="E7568" i="17" s="1"/>
  <c r="K7570" i="17"/>
  <c r="A7569" i="17"/>
  <c r="D3952" i="16"/>
  <c r="C3952" i="16"/>
  <c r="E3952" i="16" s="1"/>
  <c r="K3954" i="16"/>
  <c r="A3953" i="16"/>
  <c r="D3959" i="28" l="1"/>
  <c r="C3959" i="28"/>
  <c r="E3959" i="28" s="1"/>
  <c r="K3961" i="28"/>
  <c r="A3960" i="28"/>
  <c r="D4808" i="22"/>
  <c r="C4808" i="22"/>
  <c r="E4808" i="22" s="1"/>
  <c r="K4810" i="22"/>
  <c r="A4809" i="22"/>
  <c r="K5479" i="31"/>
  <c r="A5478" i="31"/>
  <c r="D5477" i="31"/>
  <c r="C5477" i="31"/>
  <c r="E5477" i="31" s="1"/>
  <c r="D4924" i="30"/>
  <c r="C4924" i="30"/>
  <c r="E4924" i="30" s="1"/>
  <c r="A4925" i="30"/>
  <c r="K4926" i="30"/>
  <c r="D5235" i="27"/>
  <c r="C5235" i="27"/>
  <c r="E5235" i="27" s="1"/>
  <c r="K5237" i="27"/>
  <c r="A5236" i="27"/>
  <c r="D3959" i="23"/>
  <c r="C3959" i="23"/>
  <c r="E3959" i="23" s="1"/>
  <c r="K3961" i="23"/>
  <c r="A3960" i="23"/>
  <c r="C5988" i="25"/>
  <c r="E5988" i="25" s="1"/>
  <c r="D5988" i="25"/>
  <c r="K5990" i="25"/>
  <c r="A5989" i="25"/>
  <c r="K6104" i="19"/>
  <c r="A6103" i="19"/>
  <c r="C6102" i="19"/>
  <c r="E6102" i="19" s="1"/>
  <c r="D6102" i="19"/>
  <c r="D6182" i="29"/>
  <c r="C6182" i="29"/>
  <c r="E6182" i="29" s="1"/>
  <c r="K6184" i="29"/>
  <c r="A6183" i="29"/>
  <c r="D7569" i="17"/>
  <c r="C7569" i="17"/>
  <c r="E7569" i="17" s="1"/>
  <c r="K7571" i="17"/>
  <c r="A7570" i="17"/>
  <c r="K3955" i="16"/>
  <c r="A3954" i="16"/>
  <c r="C3953" i="16"/>
  <c r="E3953" i="16" s="1"/>
  <c r="D3953" i="16"/>
  <c r="D3960" i="28" l="1"/>
  <c r="C3960" i="28"/>
  <c r="E3960" i="28" s="1"/>
  <c r="K3962" i="28"/>
  <c r="A3961" i="28"/>
  <c r="D4809" i="22"/>
  <c r="C4809" i="22"/>
  <c r="E4809" i="22" s="1"/>
  <c r="K4811" i="22"/>
  <c r="A4810" i="22"/>
  <c r="D5478" i="31"/>
  <c r="C5478" i="31"/>
  <c r="E5478" i="31" s="1"/>
  <c r="A5479" i="31"/>
  <c r="K5480" i="31"/>
  <c r="K4927" i="30"/>
  <c r="A4926" i="30"/>
  <c r="D4925" i="30"/>
  <c r="C4925" i="30"/>
  <c r="E4925" i="30" s="1"/>
  <c r="D5236" i="27"/>
  <c r="C5236" i="27"/>
  <c r="E5236" i="27" s="1"/>
  <c r="K5238" i="27"/>
  <c r="A5237" i="27"/>
  <c r="D3960" i="23"/>
  <c r="C3960" i="23"/>
  <c r="E3960" i="23" s="1"/>
  <c r="K3962" i="23"/>
  <c r="A3961" i="23"/>
  <c r="D5989" i="25"/>
  <c r="C5989" i="25"/>
  <c r="E5989" i="25" s="1"/>
  <c r="A5990" i="25"/>
  <c r="K5991" i="25"/>
  <c r="D6103" i="19"/>
  <c r="C6103" i="19"/>
  <c r="E6103" i="19" s="1"/>
  <c r="A6104" i="19"/>
  <c r="K6105" i="19"/>
  <c r="D6183" i="29"/>
  <c r="C6183" i="29"/>
  <c r="E6183" i="29" s="1"/>
  <c r="K6185" i="29"/>
  <c r="A6184" i="29"/>
  <c r="K7572" i="17"/>
  <c r="A7571" i="17"/>
  <c r="D7570" i="17"/>
  <c r="C7570" i="17"/>
  <c r="E7570" i="17" s="1"/>
  <c r="D3954" i="16"/>
  <c r="C3954" i="16"/>
  <c r="E3954" i="16" s="1"/>
  <c r="K3956" i="16"/>
  <c r="A3955" i="16"/>
  <c r="D3961" i="28" l="1"/>
  <c r="C3961" i="28"/>
  <c r="E3961" i="28" s="1"/>
  <c r="K3963" i="28"/>
  <c r="A3962" i="28"/>
  <c r="D4810" i="22"/>
  <c r="C4810" i="22"/>
  <c r="E4810" i="22" s="1"/>
  <c r="K4812" i="22"/>
  <c r="A4811" i="22"/>
  <c r="A5480" i="31"/>
  <c r="K5481" i="31"/>
  <c r="D5479" i="31"/>
  <c r="C5479" i="31"/>
  <c r="E5479" i="31" s="1"/>
  <c r="D4926" i="30"/>
  <c r="C4926" i="30"/>
  <c r="E4926" i="30" s="1"/>
  <c r="K4928" i="30"/>
  <c r="A4927" i="30"/>
  <c r="C5237" i="27"/>
  <c r="E5237" i="27" s="1"/>
  <c r="D5237" i="27"/>
  <c r="K5239" i="27"/>
  <c r="A5238" i="27"/>
  <c r="D3961" i="23"/>
  <c r="C3961" i="23"/>
  <c r="E3961" i="23" s="1"/>
  <c r="K3963" i="23"/>
  <c r="A3962" i="23"/>
  <c r="K5992" i="25"/>
  <c r="A5991" i="25"/>
  <c r="C5990" i="25"/>
  <c r="E5990" i="25" s="1"/>
  <c r="D5990" i="25"/>
  <c r="A6105" i="19"/>
  <c r="K6106" i="19"/>
  <c r="D6104" i="19"/>
  <c r="C6104" i="19"/>
  <c r="E6104" i="19" s="1"/>
  <c r="D6184" i="29"/>
  <c r="C6184" i="29"/>
  <c r="E6184" i="29" s="1"/>
  <c r="K6186" i="29"/>
  <c r="A6185" i="29"/>
  <c r="D7571" i="17"/>
  <c r="C7571" i="17"/>
  <c r="E7571" i="17" s="1"/>
  <c r="K7573" i="17"/>
  <c r="A7572" i="17"/>
  <c r="K3957" i="16"/>
  <c r="A3956" i="16"/>
  <c r="D3955" i="16"/>
  <c r="C3955" i="16"/>
  <c r="E3955" i="16" s="1"/>
  <c r="C3962" i="28" l="1"/>
  <c r="E3962" i="28" s="1"/>
  <c r="D3962" i="28"/>
  <c r="K3964" i="28"/>
  <c r="A3963" i="28"/>
  <c r="C4811" i="22"/>
  <c r="E4811" i="22" s="1"/>
  <c r="D4811" i="22"/>
  <c r="K4813" i="22"/>
  <c r="A4812" i="22"/>
  <c r="K5482" i="31"/>
  <c r="A5481" i="31"/>
  <c r="D5480" i="31"/>
  <c r="C5480" i="31"/>
  <c r="E5480" i="31" s="1"/>
  <c r="K4929" i="30"/>
  <c r="A4928" i="30"/>
  <c r="D4927" i="30"/>
  <c r="C4927" i="30"/>
  <c r="E4927" i="30" s="1"/>
  <c r="C5238" i="27"/>
  <c r="E5238" i="27" s="1"/>
  <c r="D5238" i="27"/>
  <c r="K5240" i="27"/>
  <c r="A5239" i="27"/>
  <c r="D3962" i="23"/>
  <c r="C3962" i="23"/>
  <c r="E3962" i="23" s="1"/>
  <c r="K3964" i="23"/>
  <c r="A3963" i="23"/>
  <c r="D5991" i="25"/>
  <c r="C5991" i="25"/>
  <c r="E5991" i="25" s="1"/>
  <c r="A5992" i="25"/>
  <c r="K5993" i="25"/>
  <c r="K6107" i="19"/>
  <c r="A6106" i="19"/>
  <c r="C6105" i="19"/>
  <c r="E6105" i="19" s="1"/>
  <c r="D6105" i="19"/>
  <c r="D6185" i="29"/>
  <c r="C6185" i="29"/>
  <c r="E6185" i="29" s="1"/>
  <c r="K6187" i="29"/>
  <c r="A6186" i="29"/>
  <c r="K7574" i="17"/>
  <c r="A7573" i="17"/>
  <c r="D7572" i="17"/>
  <c r="C7572" i="17"/>
  <c r="E7572" i="17" s="1"/>
  <c r="D3956" i="16"/>
  <c r="C3956" i="16"/>
  <c r="E3956" i="16" s="1"/>
  <c r="K3958" i="16"/>
  <c r="A3957" i="16"/>
  <c r="D3963" i="28" l="1"/>
  <c r="C3963" i="28"/>
  <c r="E3963" i="28" s="1"/>
  <c r="K3965" i="28"/>
  <c r="A3964" i="28"/>
  <c r="D4812" i="22"/>
  <c r="C4812" i="22"/>
  <c r="E4812" i="22" s="1"/>
  <c r="K4814" i="22"/>
  <c r="A4813" i="22"/>
  <c r="D5481" i="31"/>
  <c r="C5481" i="31"/>
  <c r="E5481" i="31" s="1"/>
  <c r="K5483" i="31"/>
  <c r="A5482" i="31"/>
  <c r="D4928" i="30"/>
  <c r="C4928" i="30"/>
  <c r="E4928" i="30" s="1"/>
  <c r="K4930" i="30"/>
  <c r="A4929" i="30"/>
  <c r="D5239" i="27"/>
  <c r="C5239" i="27"/>
  <c r="E5239" i="27" s="1"/>
  <c r="K5241" i="27"/>
  <c r="A5240" i="27"/>
  <c r="D3963" i="23"/>
  <c r="C3963" i="23"/>
  <c r="E3963" i="23" s="1"/>
  <c r="K3965" i="23"/>
  <c r="A3964" i="23"/>
  <c r="K5994" i="25"/>
  <c r="A5993" i="25"/>
  <c r="C5992" i="25"/>
  <c r="E5992" i="25" s="1"/>
  <c r="D5992" i="25"/>
  <c r="C6106" i="19"/>
  <c r="E6106" i="19" s="1"/>
  <c r="D6106" i="19"/>
  <c r="K6108" i="19"/>
  <c r="A6107" i="19"/>
  <c r="D6186" i="29"/>
  <c r="C6186" i="29"/>
  <c r="E6186" i="29" s="1"/>
  <c r="K6188" i="29"/>
  <c r="A6187" i="29"/>
  <c r="D7573" i="17"/>
  <c r="C7573" i="17"/>
  <c r="E7573" i="17" s="1"/>
  <c r="K7575" i="17"/>
  <c r="A7574" i="17"/>
  <c r="C3957" i="16"/>
  <c r="E3957" i="16" s="1"/>
  <c r="D3957" i="16"/>
  <c r="K3959" i="16"/>
  <c r="A3958" i="16"/>
  <c r="D3964" i="28" l="1"/>
  <c r="C3964" i="28"/>
  <c r="E3964" i="28" s="1"/>
  <c r="K3966" i="28"/>
  <c r="A3965" i="28"/>
  <c r="D4813" i="22"/>
  <c r="C4813" i="22"/>
  <c r="E4813" i="22" s="1"/>
  <c r="K4815" i="22"/>
  <c r="A4814" i="22"/>
  <c r="D5482" i="31"/>
  <c r="C5482" i="31"/>
  <c r="E5482" i="31" s="1"/>
  <c r="K5484" i="31"/>
  <c r="A5483" i="31"/>
  <c r="A4930" i="30"/>
  <c r="K4931" i="30"/>
  <c r="D4929" i="30"/>
  <c r="C4929" i="30"/>
  <c r="E4929" i="30" s="1"/>
  <c r="D5240" i="27"/>
  <c r="C5240" i="27"/>
  <c r="E5240" i="27" s="1"/>
  <c r="K5242" i="27"/>
  <c r="A5241" i="27"/>
  <c r="D3964" i="23"/>
  <c r="C3964" i="23"/>
  <c r="E3964" i="23" s="1"/>
  <c r="K3966" i="23"/>
  <c r="A3965" i="23"/>
  <c r="C5993" i="25"/>
  <c r="E5993" i="25" s="1"/>
  <c r="D5993" i="25"/>
  <c r="K5995" i="25"/>
  <c r="A5994" i="25"/>
  <c r="D6107" i="19"/>
  <c r="C6107" i="19"/>
  <c r="E6107" i="19" s="1"/>
  <c r="A6108" i="19"/>
  <c r="K6109" i="19"/>
  <c r="D6187" i="29"/>
  <c r="C6187" i="29"/>
  <c r="E6187" i="29" s="1"/>
  <c r="K6189" i="29"/>
  <c r="A6188" i="29"/>
  <c r="D7574" i="17"/>
  <c r="C7574" i="17"/>
  <c r="E7574" i="17" s="1"/>
  <c r="K7576" i="17"/>
  <c r="A7575" i="17"/>
  <c r="D3958" i="16"/>
  <c r="C3958" i="16"/>
  <c r="E3958" i="16" s="1"/>
  <c r="K3960" i="16"/>
  <c r="A3959" i="16"/>
  <c r="D3965" i="28" l="1"/>
  <c r="C3965" i="28"/>
  <c r="E3965" i="28" s="1"/>
  <c r="K3967" i="28"/>
  <c r="A3966" i="28"/>
  <c r="D4814" i="22"/>
  <c r="C4814" i="22"/>
  <c r="E4814" i="22" s="1"/>
  <c r="K4816" i="22"/>
  <c r="A4815" i="22"/>
  <c r="D5483" i="31"/>
  <c r="C5483" i="31"/>
  <c r="E5483" i="31" s="1"/>
  <c r="K5485" i="31"/>
  <c r="A5484" i="31"/>
  <c r="A4931" i="30"/>
  <c r="K4932" i="30"/>
  <c r="D4930" i="30"/>
  <c r="C4930" i="30"/>
  <c r="E4930" i="30" s="1"/>
  <c r="C5241" i="27"/>
  <c r="E5241" i="27" s="1"/>
  <c r="D5241" i="27"/>
  <c r="K5243" i="27"/>
  <c r="A5242" i="27"/>
  <c r="D3965" i="23"/>
  <c r="C3965" i="23"/>
  <c r="E3965" i="23" s="1"/>
  <c r="K3967" i="23"/>
  <c r="A3966" i="23"/>
  <c r="D5994" i="25"/>
  <c r="C5994" i="25"/>
  <c r="E5994" i="25" s="1"/>
  <c r="A5995" i="25"/>
  <c r="K5996" i="25"/>
  <c r="K6110" i="19"/>
  <c r="A6109" i="19"/>
  <c r="C6108" i="19"/>
  <c r="E6108" i="19" s="1"/>
  <c r="D6108" i="19"/>
  <c r="D6188" i="29"/>
  <c r="C6188" i="29"/>
  <c r="E6188" i="29" s="1"/>
  <c r="K6190" i="29"/>
  <c r="A6189" i="29"/>
  <c r="K7577" i="17"/>
  <c r="A7576" i="17"/>
  <c r="D7575" i="17"/>
  <c r="C7575" i="17"/>
  <c r="E7575" i="17" s="1"/>
  <c r="D3959" i="16"/>
  <c r="C3959" i="16"/>
  <c r="E3959" i="16" s="1"/>
  <c r="K3961" i="16"/>
  <c r="A3960" i="16"/>
  <c r="C3966" i="28" l="1"/>
  <c r="E3966" i="28" s="1"/>
  <c r="D3966" i="28"/>
  <c r="K3968" i="28"/>
  <c r="A3967" i="28"/>
  <c r="C4815" i="22"/>
  <c r="E4815" i="22" s="1"/>
  <c r="D4815" i="22"/>
  <c r="K4817" i="22"/>
  <c r="A4816" i="22"/>
  <c r="D5484" i="31"/>
  <c r="C5484" i="31"/>
  <c r="E5484" i="31" s="1"/>
  <c r="A5485" i="31"/>
  <c r="K5486" i="31"/>
  <c r="A4932" i="30"/>
  <c r="K4933" i="30"/>
  <c r="D4931" i="30"/>
  <c r="C4931" i="30"/>
  <c r="E4931" i="30" s="1"/>
  <c r="C5242" i="27"/>
  <c r="E5242" i="27" s="1"/>
  <c r="D5242" i="27"/>
  <c r="K5244" i="27"/>
  <c r="A5243" i="27"/>
  <c r="D3966" i="23"/>
  <c r="C3966" i="23"/>
  <c r="E3966" i="23" s="1"/>
  <c r="K3968" i="23"/>
  <c r="A3967" i="23"/>
  <c r="K5997" i="25"/>
  <c r="A5996" i="25"/>
  <c r="C5995" i="25"/>
  <c r="E5995" i="25" s="1"/>
  <c r="D5995" i="25"/>
  <c r="C6109" i="19"/>
  <c r="E6109" i="19" s="1"/>
  <c r="D6109" i="19"/>
  <c r="K6111" i="19"/>
  <c r="A6110" i="19"/>
  <c r="D6189" i="29"/>
  <c r="C6189" i="29"/>
  <c r="E6189" i="29" s="1"/>
  <c r="K6191" i="29"/>
  <c r="A6190" i="29"/>
  <c r="D7576" i="17"/>
  <c r="C7576" i="17"/>
  <c r="E7576" i="17" s="1"/>
  <c r="K7578" i="17"/>
  <c r="A7577" i="17"/>
  <c r="K3962" i="16"/>
  <c r="A3961" i="16"/>
  <c r="D3960" i="16"/>
  <c r="C3960" i="16"/>
  <c r="E3960" i="16" s="1"/>
  <c r="D3967" i="28" l="1"/>
  <c r="C3967" i="28"/>
  <c r="E3967" i="28" s="1"/>
  <c r="A3968" i="28"/>
  <c r="K3969" i="28"/>
  <c r="D4816" i="22"/>
  <c r="C4816" i="22"/>
  <c r="E4816" i="22" s="1"/>
  <c r="K4818" i="22"/>
  <c r="A4817" i="22"/>
  <c r="A5486" i="31"/>
  <c r="K5487" i="31"/>
  <c r="D5485" i="31"/>
  <c r="C5485" i="31"/>
  <c r="E5485" i="31" s="1"/>
  <c r="A4933" i="30"/>
  <c r="K4934" i="30"/>
  <c r="D4932" i="30"/>
  <c r="C4932" i="30"/>
  <c r="E4932" i="30" s="1"/>
  <c r="D5243" i="27"/>
  <c r="C5243" i="27"/>
  <c r="E5243" i="27" s="1"/>
  <c r="K5245" i="27"/>
  <c r="A5244" i="27"/>
  <c r="D3967" i="23"/>
  <c r="C3967" i="23"/>
  <c r="E3967" i="23" s="1"/>
  <c r="K3969" i="23"/>
  <c r="A3968" i="23"/>
  <c r="C5996" i="25"/>
  <c r="E5996" i="25" s="1"/>
  <c r="D5996" i="25"/>
  <c r="A5997" i="25"/>
  <c r="K5998" i="25"/>
  <c r="C6110" i="19"/>
  <c r="E6110" i="19" s="1"/>
  <c r="D6110" i="19"/>
  <c r="K6112" i="19"/>
  <c r="A6111" i="19"/>
  <c r="D6190" i="29"/>
  <c r="C6190" i="29"/>
  <c r="E6190" i="29" s="1"/>
  <c r="K6192" i="29"/>
  <c r="A6191" i="29"/>
  <c r="D7577" i="17"/>
  <c r="C7577" i="17"/>
  <c r="E7577" i="17" s="1"/>
  <c r="K7579" i="17"/>
  <c r="A7578" i="17"/>
  <c r="C3961" i="16"/>
  <c r="E3961" i="16" s="1"/>
  <c r="D3961" i="16"/>
  <c r="K3963" i="16"/>
  <c r="A3962" i="16"/>
  <c r="K3970" i="28" l="1"/>
  <c r="A3969" i="28"/>
  <c r="D3968" i="28"/>
  <c r="C3968" i="28"/>
  <c r="E3968" i="28" s="1"/>
  <c r="D4817" i="22"/>
  <c r="C4817" i="22"/>
  <c r="E4817" i="22" s="1"/>
  <c r="K4819" i="22"/>
  <c r="A4818" i="22"/>
  <c r="A5487" i="31"/>
  <c r="K5488" i="31"/>
  <c r="D5486" i="31"/>
  <c r="C5486" i="31"/>
  <c r="E5486" i="31" s="1"/>
  <c r="A4934" i="30"/>
  <c r="K4935" i="30"/>
  <c r="D4933" i="30"/>
  <c r="C4933" i="30"/>
  <c r="E4933" i="30" s="1"/>
  <c r="D5244" i="27"/>
  <c r="C5244" i="27"/>
  <c r="E5244" i="27" s="1"/>
  <c r="K5246" i="27"/>
  <c r="A5245" i="27"/>
  <c r="D3968" i="23"/>
  <c r="C3968" i="23"/>
  <c r="E3968" i="23" s="1"/>
  <c r="K3970" i="23"/>
  <c r="A3969" i="23"/>
  <c r="K5999" i="25"/>
  <c r="A5998" i="25"/>
  <c r="C5997" i="25"/>
  <c r="E5997" i="25" s="1"/>
  <c r="D5997" i="25"/>
  <c r="D6111" i="19"/>
  <c r="C6111" i="19"/>
  <c r="E6111" i="19" s="1"/>
  <c r="K6113" i="19"/>
  <c r="A6112" i="19"/>
  <c r="D6191" i="29"/>
  <c r="C6191" i="29"/>
  <c r="E6191" i="29" s="1"/>
  <c r="K6193" i="29"/>
  <c r="A6192" i="29"/>
  <c r="D7578" i="17"/>
  <c r="C7578" i="17"/>
  <c r="E7578" i="17" s="1"/>
  <c r="K7580" i="17"/>
  <c r="A7579" i="17"/>
  <c r="D3962" i="16"/>
  <c r="C3962" i="16"/>
  <c r="E3962" i="16" s="1"/>
  <c r="K3964" i="16"/>
  <c r="A3963" i="16"/>
  <c r="C3969" i="28" l="1"/>
  <c r="E3969" i="28" s="1"/>
  <c r="D3969" i="28"/>
  <c r="A3970" i="28"/>
  <c r="K3971" i="28"/>
  <c r="D4818" i="22"/>
  <c r="C4818" i="22"/>
  <c r="E4818" i="22" s="1"/>
  <c r="K4820" i="22"/>
  <c r="A4819" i="22"/>
  <c r="A5488" i="31"/>
  <c r="K5489" i="31"/>
  <c r="D5487" i="31"/>
  <c r="C5487" i="31"/>
  <c r="E5487" i="31" s="1"/>
  <c r="K4936" i="30"/>
  <c r="A4935" i="30"/>
  <c r="D4934" i="30"/>
  <c r="C4934" i="30"/>
  <c r="E4934" i="30" s="1"/>
  <c r="C5245" i="27"/>
  <c r="E5245" i="27" s="1"/>
  <c r="D5245" i="27"/>
  <c r="K5247" i="27"/>
  <c r="A5246" i="27"/>
  <c r="D3969" i="23"/>
  <c r="C3969" i="23"/>
  <c r="E3969" i="23" s="1"/>
  <c r="K3971" i="23"/>
  <c r="A3970" i="23"/>
  <c r="C5998" i="25"/>
  <c r="E5998" i="25" s="1"/>
  <c r="D5998" i="25"/>
  <c r="K6000" i="25"/>
  <c r="A5999" i="25"/>
  <c r="C6112" i="19"/>
  <c r="E6112" i="19" s="1"/>
  <c r="D6112" i="19"/>
  <c r="K6114" i="19"/>
  <c r="A6113" i="19"/>
  <c r="D6192" i="29"/>
  <c r="C6192" i="29"/>
  <c r="E6192" i="29" s="1"/>
  <c r="K6194" i="29"/>
  <c r="A6193" i="29"/>
  <c r="K7581" i="17"/>
  <c r="A7580" i="17"/>
  <c r="D7579" i="17"/>
  <c r="C7579" i="17"/>
  <c r="E7579" i="17" s="1"/>
  <c r="D3963" i="16"/>
  <c r="C3963" i="16"/>
  <c r="E3963" i="16" s="1"/>
  <c r="K3965" i="16"/>
  <c r="A3964" i="16"/>
  <c r="A3971" i="28" l="1"/>
  <c r="K3972" i="28"/>
  <c r="C3970" i="28"/>
  <c r="E3970" i="28" s="1"/>
  <c r="D3970" i="28"/>
  <c r="C4819" i="22"/>
  <c r="E4819" i="22" s="1"/>
  <c r="D4819" i="22"/>
  <c r="K4821" i="22"/>
  <c r="A4820" i="22"/>
  <c r="A5489" i="31"/>
  <c r="K5490" i="31"/>
  <c r="D5488" i="31"/>
  <c r="C5488" i="31"/>
  <c r="E5488" i="31" s="1"/>
  <c r="D4935" i="30"/>
  <c r="C4935" i="30"/>
  <c r="E4935" i="30" s="1"/>
  <c r="A4936" i="30"/>
  <c r="K4937" i="30"/>
  <c r="C5246" i="27"/>
  <c r="E5246" i="27" s="1"/>
  <c r="D5246" i="27"/>
  <c r="K5248" i="27"/>
  <c r="A5247" i="27"/>
  <c r="D3970" i="23"/>
  <c r="C3970" i="23"/>
  <c r="E3970" i="23" s="1"/>
  <c r="K3972" i="23"/>
  <c r="A3971" i="23"/>
  <c r="C5999" i="25"/>
  <c r="E5999" i="25" s="1"/>
  <c r="D5999" i="25"/>
  <c r="K6001" i="25"/>
  <c r="A6000" i="25"/>
  <c r="D6113" i="19"/>
  <c r="C6113" i="19"/>
  <c r="E6113" i="19" s="1"/>
  <c r="A6114" i="19"/>
  <c r="K6115" i="19"/>
  <c r="D6193" i="29"/>
  <c r="C6193" i="29"/>
  <c r="E6193" i="29" s="1"/>
  <c r="K6195" i="29"/>
  <c r="A6194" i="29"/>
  <c r="D7580" i="17"/>
  <c r="C7580" i="17"/>
  <c r="E7580" i="17" s="1"/>
  <c r="K7582" i="17"/>
  <c r="A7581" i="17"/>
  <c r="D3964" i="16"/>
  <c r="C3964" i="16"/>
  <c r="E3964" i="16" s="1"/>
  <c r="K3966" i="16"/>
  <c r="A3965" i="16"/>
  <c r="K3973" i="28" l="1"/>
  <c r="A3972" i="28"/>
  <c r="D3971" i="28"/>
  <c r="C3971" i="28"/>
  <c r="E3971" i="28" s="1"/>
  <c r="D4820" i="22"/>
  <c r="C4820" i="22"/>
  <c r="E4820" i="22" s="1"/>
  <c r="K4822" i="22"/>
  <c r="A4821" i="22"/>
  <c r="A5490" i="31"/>
  <c r="K5491" i="31"/>
  <c r="D5489" i="31"/>
  <c r="C5489" i="31"/>
  <c r="E5489" i="31" s="1"/>
  <c r="A4937" i="30"/>
  <c r="K4938" i="30"/>
  <c r="D4936" i="30"/>
  <c r="C4936" i="30"/>
  <c r="E4936" i="30" s="1"/>
  <c r="D5247" i="27"/>
  <c r="C5247" i="27"/>
  <c r="E5247" i="27" s="1"/>
  <c r="K5249" i="27"/>
  <c r="A5248" i="27"/>
  <c r="D3971" i="23"/>
  <c r="C3971" i="23"/>
  <c r="E3971" i="23" s="1"/>
  <c r="K3973" i="23"/>
  <c r="A3972" i="23"/>
  <c r="D6000" i="25"/>
  <c r="C6000" i="25"/>
  <c r="E6000" i="25" s="1"/>
  <c r="A6001" i="25"/>
  <c r="K6002" i="25"/>
  <c r="K6116" i="19"/>
  <c r="A6115" i="19"/>
  <c r="C6114" i="19"/>
  <c r="E6114" i="19" s="1"/>
  <c r="D6114" i="19"/>
  <c r="D6194" i="29"/>
  <c r="C6194" i="29"/>
  <c r="E6194" i="29" s="1"/>
  <c r="K6196" i="29"/>
  <c r="A6195" i="29"/>
  <c r="K7583" i="17"/>
  <c r="A7582" i="17"/>
  <c r="D7581" i="17"/>
  <c r="C7581" i="17"/>
  <c r="E7581" i="17" s="1"/>
  <c r="C3965" i="16"/>
  <c r="E3965" i="16" s="1"/>
  <c r="D3965" i="16"/>
  <c r="K3967" i="16"/>
  <c r="A3966" i="16"/>
  <c r="D3972" i="28" l="1"/>
  <c r="C3972" i="28"/>
  <c r="E3972" i="28" s="1"/>
  <c r="K3974" i="28"/>
  <c r="A3973" i="28"/>
  <c r="D4821" i="22"/>
  <c r="C4821" i="22"/>
  <c r="E4821" i="22" s="1"/>
  <c r="K4823" i="22"/>
  <c r="A4822" i="22"/>
  <c r="A5491" i="31"/>
  <c r="K5492" i="31"/>
  <c r="D5490" i="31"/>
  <c r="C5490" i="31"/>
  <c r="E5490" i="31" s="1"/>
  <c r="A4938" i="30"/>
  <c r="K4939" i="30"/>
  <c r="D4937" i="30"/>
  <c r="C4937" i="30"/>
  <c r="E4937" i="30" s="1"/>
  <c r="D5248" i="27"/>
  <c r="C5248" i="27"/>
  <c r="E5248" i="27" s="1"/>
  <c r="K5250" i="27"/>
  <c r="A5249" i="27"/>
  <c r="D3972" i="23"/>
  <c r="C3972" i="23"/>
  <c r="E3972" i="23" s="1"/>
  <c r="K3974" i="23"/>
  <c r="A3973" i="23"/>
  <c r="K6003" i="25"/>
  <c r="A6002" i="25"/>
  <c r="C6001" i="25"/>
  <c r="E6001" i="25" s="1"/>
  <c r="D6001" i="25"/>
  <c r="D6115" i="19"/>
  <c r="C6115" i="19"/>
  <c r="E6115" i="19" s="1"/>
  <c r="K6117" i="19"/>
  <c r="A6116" i="19"/>
  <c r="D6195" i="29"/>
  <c r="C6195" i="29"/>
  <c r="E6195" i="29" s="1"/>
  <c r="K6197" i="29"/>
  <c r="A6196" i="29"/>
  <c r="D7582" i="17"/>
  <c r="C7582" i="17"/>
  <c r="E7582" i="17" s="1"/>
  <c r="K7584" i="17"/>
  <c r="A7583" i="17"/>
  <c r="D3966" i="16"/>
  <c r="C3966" i="16"/>
  <c r="E3966" i="16" s="1"/>
  <c r="K3968" i="16"/>
  <c r="A3967" i="16"/>
  <c r="C3973" i="28" l="1"/>
  <c r="E3973" i="28" s="1"/>
  <c r="D3973" i="28"/>
  <c r="K3975" i="28"/>
  <c r="A3974" i="28"/>
  <c r="D4822" i="22"/>
  <c r="C4822" i="22"/>
  <c r="E4822" i="22" s="1"/>
  <c r="K4824" i="22"/>
  <c r="A4823" i="22"/>
  <c r="A5492" i="31"/>
  <c r="K5493" i="31"/>
  <c r="D5491" i="31"/>
  <c r="C5491" i="31"/>
  <c r="E5491" i="31" s="1"/>
  <c r="A4939" i="30"/>
  <c r="K4940" i="30"/>
  <c r="D4938" i="30"/>
  <c r="C4938" i="30"/>
  <c r="E4938" i="30" s="1"/>
  <c r="C5249" i="27"/>
  <c r="E5249" i="27" s="1"/>
  <c r="D5249" i="27"/>
  <c r="K5251" i="27"/>
  <c r="A5250" i="27"/>
  <c r="D3973" i="23"/>
  <c r="C3973" i="23"/>
  <c r="E3973" i="23" s="1"/>
  <c r="K3975" i="23"/>
  <c r="A3974" i="23"/>
  <c r="C6002" i="25"/>
  <c r="E6002" i="25" s="1"/>
  <c r="D6002" i="25"/>
  <c r="A6003" i="25"/>
  <c r="K6004" i="25"/>
  <c r="D6116" i="19"/>
  <c r="C6116" i="19"/>
  <c r="E6116" i="19" s="1"/>
  <c r="A6117" i="19"/>
  <c r="K6118" i="19"/>
  <c r="D6196" i="29"/>
  <c r="C6196" i="29"/>
  <c r="E6196" i="29" s="1"/>
  <c r="K6198" i="29"/>
  <c r="A6197" i="29"/>
  <c r="D7583" i="17"/>
  <c r="C7583" i="17"/>
  <c r="E7583" i="17" s="1"/>
  <c r="K7585" i="17"/>
  <c r="A7584" i="17"/>
  <c r="D3967" i="16"/>
  <c r="C3967" i="16"/>
  <c r="E3967" i="16" s="1"/>
  <c r="K3969" i="16"/>
  <c r="A3968" i="16"/>
  <c r="D3974" i="28" l="1"/>
  <c r="C3974" i="28"/>
  <c r="E3974" i="28" s="1"/>
  <c r="K3976" i="28"/>
  <c r="A3975" i="28"/>
  <c r="C4823" i="22"/>
  <c r="E4823" i="22" s="1"/>
  <c r="D4823" i="22"/>
  <c r="K4825" i="22"/>
  <c r="A4824" i="22"/>
  <c r="A5493" i="31"/>
  <c r="K5494" i="31"/>
  <c r="D5492" i="31"/>
  <c r="C5492" i="31"/>
  <c r="E5492" i="31" s="1"/>
  <c r="A4940" i="30"/>
  <c r="K4941" i="30"/>
  <c r="D4939" i="30"/>
  <c r="C4939" i="30"/>
  <c r="E4939" i="30" s="1"/>
  <c r="C5250" i="27"/>
  <c r="E5250" i="27" s="1"/>
  <c r="D5250" i="27"/>
  <c r="K5252" i="27"/>
  <c r="A5251" i="27"/>
  <c r="D3974" i="23"/>
  <c r="C3974" i="23"/>
  <c r="E3974" i="23" s="1"/>
  <c r="K3976" i="23"/>
  <c r="A3975" i="23"/>
  <c r="A6004" i="25"/>
  <c r="K6005" i="25"/>
  <c r="D6003" i="25"/>
  <c r="C6003" i="25"/>
  <c r="E6003" i="25" s="1"/>
  <c r="K6119" i="19"/>
  <c r="A6118" i="19"/>
  <c r="C6117" i="19"/>
  <c r="E6117" i="19" s="1"/>
  <c r="D6117" i="19"/>
  <c r="D6197" i="29"/>
  <c r="C6197" i="29"/>
  <c r="E6197" i="29" s="1"/>
  <c r="K6199" i="29"/>
  <c r="A6198" i="29"/>
  <c r="D7584" i="17"/>
  <c r="C7584" i="17"/>
  <c r="E7584" i="17" s="1"/>
  <c r="K7586" i="17"/>
  <c r="A7585" i="17"/>
  <c r="D3968" i="16"/>
  <c r="C3968" i="16"/>
  <c r="E3968" i="16" s="1"/>
  <c r="K3970" i="16"/>
  <c r="A3969" i="16"/>
  <c r="C3975" i="28" l="1"/>
  <c r="E3975" i="28" s="1"/>
  <c r="D3975" i="28"/>
  <c r="K3977" i="28"/>
  <c r="A3976" i="28"/>
  <c r="D4824" i="22"/>
  <c r="C4824" i="22"/>
  <c r="E4824" i="22" s="1"/>
  <c r="K4826" i="22"/>
  <c r="A4825" i="22"/>
  <c r="K5495" i="31"/>
  <c r="A5494" i="31"/>
  <c r="D5493" i="31"/>
  <c r="C5493" i="31"/>
  <c r="E5493" i="31" s="1"/>
  <c r="A4941" i="30"/>
  <c r="K4942" i="30"/>
  <c r="D4940" i="30"/>
  <c r="C4940" i="30"/>
  <c r="E4940" i="30" s="1"/>
  <c r="D5251" i="27"/>
  <c r="C5251" i="27"/>
  <c r="E5251" i="27" s="1"/>
  <c r="K5253" i="27"/>
  <c r="A5252" i="27"/>
  <c r="D3975" i="23"/>
  <c r="C3975" i="23"/>
  <c r="E3975" i="23" s="1"/>
  <c r="K3977" i="23"/>
  <c r="A3976" i="23"/>
  <c r="K6006" i="25"/>
  <c r="A6005" i="25"/>
  <c r="C6004" i="25"/>
  <c r="E6004" i="25" s="1"/>
  <c r="D6004" i="25"/>
  <c r="D6118" i="19"/>
  <c r="C6118" i="19"/>
  <c r="E6118" i="19" s="1"/>
  <c r="A6119" i="19"/>
  <c r="K6120" i="19"/>
  <c r="D6198" i="29"/>
  <c r="C6198" i="29"/>
  <c r="E6198" i="29" s="1"/>
  <c r="K6200" i="29"/>
  <c r="A6199" i="29"/>
  <c r="D7585" i="17"/>
  <c r="C7585" i="17"/>
  <c r="E7585" i="17" s="1"/>
  <c r="K7587" i="17"/>
  <c r="A7586" i="17"/>
  <c r="K3971" i="16"/>
  <c r="A3970" i="16"/>
  <c r="C3969" i="16"/>
  <c r="E3969" i="16" s="1"/>
  <c r="D3969" i="16"/>
  <c r="C3976" i="28" l="1"/>
  <c r="E3976" i="28" s="1"/>
  <c r="D3976" i="28"/>
  <c r="K3978" i="28"/>
  <c r="A3977" i="28"/>
  <c r="D4825" i="22"/>
  <c r="C4825" i="22"/>
  <c r="E4825" i="22" s="1"/>
  <c r="K4827" i="22"/>
  <c r="A4826" i="22"/>
  <c r="D5494" i="31"/>
  <c r="C5494" i="31"/>
  <c r="E5494" i="31" s="1"/>
  <c r="A5495" i="31"/>
  <c r="K5496" i="31"/>
  <c r="A4942" i="30"/>
  <c r="K4943" i="30"/>
  <c r="D4941" i="30"/>
  <c r="C4941" i="30"/>
  <c r="E4941" i="30" s="1"/>
  <c r="D5252" i="27"/>
  <c r="C5252" i="27"/>
  <c r="E5252" i="27" s="1"/>
  <c r="K5254" i="27"/>
  <c r="A5253" i="27"/>
  <c r="D3976" i="23"/>
  <c r="C3976" i="23"/>
  <c r="E3976" i="23" s="1"/>
  <c r="K3978" i="23"/>
  <c r="A3977" i="23"/>
  <c r="D6005" i="25"/>
  <c r="C6005" i="25"/>
  <c r="E6005" i="25" s="1"/>
  <c r="A6006" i="25"/>
  <c r="K6007" i="25"/>
  <c r="K6121" i="19"/>
  <c r="A6120" i="19"/>
  <c r="D6119" i="19"/>
  <c r="C6119" i="19"/>
  <c r="E6119" i="19" s="1"/>
  <c r="D6199" i="29"/>
  <c r="C6199" i="29"/>
  <c r="E6199" i="29" s="1"/>
  <c r="K6201" i="29"/>
  <c r="A6200" i="29"/>
  <c r="D7586" i="17"/>
  <c r="C7586" i="17"/>
  <c r="E7586" i="17" s="1"/>
  <c r="K7588" i="17"/>
  <c r="A7587" i="17"/>
  <c r="D3970" i="16"/>
  <c r="C3970" i="16"/>
  <c r="E3970" i="16" s="1"/>
  <c r="K3972" i="16"/>
  <c r="A3971" i="16"/>
  <c r="C3977" i="28" l="1"/>
  <c r="E3977" i="28" s="1"/>
  <c r="D3977" i="28"/>
  <c r="K3979" i="28"/>
  <c r="A3978" i="28"/>
  <c r="D4826" i="22"/>
  <c r="C4826" i="22"/>
  <c r="E4826" i="22" s="1"/>
  <c r="K4828" i="22"/>
  <c r="A4827" i="22"/>
  <c r="K5497" i="31"/>
  <c r="A5496" i="31"/>
  <c r="D5495" i="31"/>
  <c r="C5495" i="31"/>
  <c r="E5495" i="31" s="1"/>
  <c r="A4943" i="30"/>
  <c r="K4944" i="30"/>
  <c r="D4942" i="30"/>
  <c r="C4942" i="30"/>
  <c r="E4942" i="30" s="1"/>
  <c r="C5253" i="27"/>
  <c r="E5253" i="27" s="1"/>
  <c r="D5253" i="27"/>
  <c r="K5255" i="27"/>
  <c r="A5254" i="27"/>
  <c r="D3977" i="23"/>
  <c r="C3977" i="23"/>
  <c r="E3977" i="23" s="1"/>
  <c r="K3979" i="23"/>
  <c r="A3978" i="23"/>
  <c r="K6008" i="25"/>
  <c r="A6007" i="25"/>
  <c r="C6006" i="25"/>
  <c r="E6006" i="25" s="1"/>
  <c r="D6006" i="25"/>
  <c r="C6120" i="19"/>
  <c r="E6120" i="19" s="1"/>
  <c r="D6120" i="19"/>
  <c r="K6122" i="19"/>
  <c r="A6121" i="19"/>
  <c r="D6200" i="29"/>
  <c r="C6200" i="29"/>
  <c r="E6200" i="29" s="1"/>
  <c r="K6202" i="29"/>
  <c r="A6201" i="29"/>
  <c r="D7587" i="17"/>
  <c r="C7587" i="17"/>
  <c r="E7587" i="17" s="1"/>
  <c r="K7589" i="17"/>
  <c r="A7588" i="17"/>
  <c r="D3971" i="16"/>
  <c r="C3971" i="16"/>
  <c r="E3971" i="16" s="1"/>
  <c r="K3973" i="16"/>
  <c r="A3972" i="16"/>
  <c r="D3978" i="28" l="1"/>
  <c r="C3978" i="28"/>
  <c r="E3978" i="28" s="1"/>
  <c r="K3980" i="28"/>
  <c r="A3979" i="28"/>
  <c r="C4827" i="22"/>
  <c r="E4827" i="22" s="1"/>
  <c r="D4827" i="22"/>
  <c r="K4829" i="22"/>
  <c r="A4828" i="22"/>
  <c r="D5496" i="31"/>
  <c r="C5496" i="31"/>
  <c r="E5496" i="31" s="1"/>
  <c r="A5497" i="31"/>
  <c r="K5498" i="31"/>
  <c r="A4944" i="30"/>
  <c r="K4945" i="30"/>
  <c r="D4943" i="30"/>
  <c r="C4943" i="30"/>
  <c r="E4943" i="30" s="1"/>
  <c r="C5254" i="27"/>
  <c r="E5254" i="27" s="1"/>
  <c r="D5254" i="27"/>
  <c r="K5256" i="27"/>
  <c r="A5255" i="27"/>
  <c r="D3978" i="23"/>
  <c r="C3978" i="23"/>
  <c r="E3978" i="23" s="1"/>
  <c r="K3980" i="23"/>
  <c r="A3979" i="23"/>
  <c r="C6007" i="25"/>
  <c r="E6007" i="25" s="1"/>
  <c r="D6007" i="25"/>
  <c r="K6009" i="25"/>
  <c r="A6008" i="25"/>
  <c r="C6121" i="19"/>
  <c r="E6121" i="19" s="1"/>
  <c r="D6121" i="19"/>
  <c r="K6123" i="19"/>
  <c r="A6122" i="19"/>
  <c r="D6201" i="29"/>
  <c r="C6201" i="29"/>
  <c r="E6201" i="29" s="1"/>
  <c r="K6203" i="29"/>
  <c r="A6202" i="29"/>
  <c r="D7588" i="17"/>
  <c r="C7588" i="17"/>
  <c r="E7588" i="17" s="1"/>
  <c r="K7590" i="17"/>
  <c r="A7589" i="17"/>
  <c r="K3974" i="16"/>
  <c r="A3973" i="16"/>
  <c r="D3972" i="16"/>
  <c r="C3972" i="16"/>
  <c r="E3972" i="16" s="1"/>
  <c r="C3979" i="28" l="1"/>
  <c r="E3979" i="28" s="1"/>
  <c r="D3979" i="28"/>
  <c r="K3981" i="28"/>
  <c r="A3980" i="28"/>
  <c r="D4828" i="22"/>
  <c r="C4828" i="22"/>
  <c r="E4828" i="22" s="1"/>
  <c r="K4830" i="22"/>
  <c r="A4829" i="22"/>
  <c r="A5498" i="31"/>
  <c r="K5499" i="31"/>
  <c r="D5497" i="31"/>
  <c r="C5497" i="31"/>
  <c r="E5497" i="31" s="1"/>
  <c r="A4945" i="30"/>
  <c r="K4946" i="30"/>
  <c r="D4944" i="30"/>
  <c r="C4944" i="30"/>
  <c r="E4944" i="30" s="1"/>
  <c r="D5255" i="27"/>
  <c r="C5255" i="27"/>
  <c r="E5255" i="27" s="1"/>
  <c r="K5257" i="27"/>
  <c r="A5256" i="27"/>
  <c r="D3979" i="23"/>
  <c r="C3979" i="23"/>
  <c r="E3979" i="23" s="1"/>
  <c r="K3981" i="23"/>
  <c r="A3980" i="23"/>
  <c r="C6008" i="25"/>
  <c r="E6008" i="25" s="1"/>
  <c r="D6008" i="25"/>
  <c r="K6010" i="25"/>
  <c r="A6009" i="25"/>
  <c r="C6122" i="19"/>
  <c r="E6122" i="19" s="1"/>
  <c r="D6122" i="19"/>
  <c r="A6123" i="19"/>
  <c r="K6124" i="19"/>
  <c r="D6202" i="29"/>
  <c r="C6202" i="29"/>
  <c r="E6202" i="29" s="1"/>
  <c r="K6204" i="29"/>
  <c r="A6203" i="29"/>
  <c r="D7589" i="17"/>
  <c r="C7589" i="17"/>
  <c r="E7589" i="17" s="1"/>
  <c r="K7591" i="17"/>
  <c r="A7590" i="17"/>
  <c r="C3973" i="16"/>
  <c r="E3973" i="16" s="1"/>
  <c r="D3973" i="16"/>
  <c r="K3975" i="16"/>
  <c r="A3974" i="16"/>
  <c r="D3980" i="28" l="1"/>
  <c r="C3980" i="28"/>
  <c r="E3980" i="28" s="1"/>
  <c r="K3982" i="28"/>
  <c r="A3981" i="28"/>
  <c r="D4829" i="22"/>
  <c r="C4829" i="22"/>
  <c r="E4829" i="22" s="1"/>
  <c r="K4831" i="22"/>
  <c r="A4830" i="22"/>
  <c r="A5499" i="31"/>
  <c r="K5500" i="31"/>
  <c r="D5498" i="31"/>
  <c r="C5498" i="31"/>
  <c r="E5498" i="31" s="1"/>
  <c r="A4946" i="30"/>
  <c r="K4947" i="30"/>
  <c r="D4945" i="30"/>
  <c r="C4945" i="30"/>
  <c r="E4945" i="30" s="1"/>
  <c r="D5256" i="27"/>
  <c r="C5256" i="27"/>
  <c r="E5256" i="27" s="1"/>
  <c r="K5258" i="27"/>
  <c r="A5257" i="27"/>
  <c r="D3980" i="23"/>
  <c r="C3980" i="23"/>
  <c r="E3980" i="23" s="1"/>
  <c r="K3982" i="23"/>
  <c r="A3981" i="23"/>
  <c r="D6009" i="25"/>
  <c r="C6009" i="25"/>
  <c r="E6009" i="25" s="1"/>
  <c r="A6010" i="25"/>
  <c r="K6011" i="25"/>
  <c r="K6125" i="19"/>
  <c r="A6124" i="19"/>
  <c r="D6123" i="19"/>
  <c r="C6123" i="19"/>
  <c r="E6123" i="19" s="1"/>
  <c r="D6203" i="29"/>
  <c r="C6203" i="29"/>
  <c r="E6203" i="29" s="1"/>
  <c r="K6205" i="29"/>
  <c r="A6204" i="29"/>
  <c r="D7590" i="17"/>
  <c r="C7590" i="17"/>
  <c r="E7590" i="17" s="1"/>
  <c r="K7592" i="17"/>
  <c r="A7591" i="17"/>
  <c r="D3974" i="16"/>
  <c r="C3974" i="16"/>
  <c r="E3974" i="16" s="1"/>
  <c r="K3976" i="16"/>
  <c r="A3975" i="16"/>
  <c r="C3981" i="28" l="1"/>
  <c r="E3981" i="28" s="1"/>
  <c r="D3981" i="28"/>
  <c r="K3983" i="28"/>
  <c r="A3982" i="28"/>
  <c r="D4830" i="22"/>
  <c r="C4830" i="22"/>
  <c r="E4830" i="22" s="1"/>
  <c r="K4832" i="22"/>
  <c r="A4831" i="22"/>
  <c r="A5500" i="31"/>
  <c r="K5501" i="31"/>
  <c r="D5499" i="31"/>
  <c r="C5499" i="31"/>
  <c r="E5499" i="31" s="1"/>
  <c r="A4947" i="30"/>
  <c r="K4948" i="30"/>
  <c r="D4946" i="30"/>
  <c r="C4946" i="30"/>
  <c r="E4946" i="30" s="1"/>
  <c r="C5257" i="27"/>
  <c r="E5257" i="27" s="1"/>
  <c r="D5257" i="27"/>
  <c r="K5259" i="27"/>
  <c r="A5258" i="27"/>
  <c r="D3981" i="23"/>
  <c r="C3981" i="23"/>
  <c r="E3981" i="23" s="1"/>
  <c r="K3983" i="23"/>
  <c r="A3982" i="23"/>
  <c r="C6010" i="25"/>
  <c r="E6010" i="25" s="1"/>
  <c r="D6010" i="25"/>
  <c r="K6012" i="25"/>
  <c r="A6011" i="25"/>
  <c r="C6124" i="19"/>
  <c r="E6124" i="19" s="1"/>
  <c r="D6124" i="19"/>
  <c r="K6126" i="19"/>
  <c r="A6125" i="19"/>
  <c r="D6204" i="29"/>
  <c r="C6204" i="29"/>
  <c r="E6204" i="29" s="1"/>
  <c r="K6206" i="29"/>
  <c r="A6205" i="29"/>
  <c r="D7591" i="17"/>
  <c r="C7591" i="17"/>
  <c r="E7591" i="17" s="1"/>
  <c r="K7593" i="17"/>
  <c r="A7592" i="17"/>
  <c r="D3975" i="16"/>
  <c r="C3975" i="16"/>
  <c r="E3975" i="16" s="1"/>
  <c r="K3977" i="16"/>
  <c r="A3976" i="16"/>
  <c r="D3982" i="28" l="1"/>
  <c r="C3982" i="28"/>
  <c r="E3982" i="28" s="1"/>
  <c r="K3984" i="28"/>
  <c r="A3983" i="28"/>
  <c r="C4831" i="22"/>
  <c r="E4831" i="22" s="1"/>
  <c r="D4831" i="22"/>
  <c r="K4833" i="22"/>
  <c r="A4832" i="22"/>
  <c r="K5502" i="31"/>
  <c r="A5501" i="31"/>
  <c r="D5500" i="31"/>
  <c r="C5500" i="31"/>
  <c r="E5500" i="31" s="1"/>
  <c r="A4948" i="30"/>
  <c r="K4949" i="30"/>
  <c r="D4947" i="30"/>
  <c r="C4947" i="30"/>
  <c r="E4947" i="30" s="1"/>
  <c r="C5258" i="27"/>
  <c r="E5258" i="27" s="1"/>
  <c r="D5258" i="27"/>
  <c r="K5260" i="27"/>
  <c r="A5259" i="27"/>
  <c r="D3982" i="23"/>
  <c r="C3982" i="23"/>
  <c r="E3982" i="23" s="1"/>
  <c r="K3984" i="23"/>
  <c r="A3983" i="23"/>
  <c r="C6011" i="25"/>
  <c r="E6011" i="25" s="1"/>
  <c r="D6011" i="25"/>
  <c r="A6012" i="25"/>
  <c r="K6013" i="25"/>
  <c r="D6125" i="19"/>
  <c r="C6125" i="19"/>
  <c r="E6125" i="19" s="1"/>
  <c r="A6126" i="19"/>
  <c r="K6127" i="19"/>
  <c r="D6205" i="29"/>
  <c r="C6205" i="29"/>
  <c r="E6205" i="29" s="1"/>
  <c r="K6207" i="29"/>
  <c r="A6206" i="29"/>
  <c r="D7592" i="17"/>
  <c r="C7592" i="17"/>
  <c r="E7592" i="17" s="1"/>
  <c r="K7594" i="17"/>
  <c r="A7593" i="17"/>
  <c r="K3978" i="16"/>
  <c r="A3977" i="16"/>
  <c r="D3976" i="16"/>
  <c r="C3976" i="16"/>
  <c r="E3976" i="16" s="1"/>
  <c r="D3983" i="28" l="1"/>
  <c r="C3983" i="28"/>
  <c r="E3983" i="28" s="1"/>
  <c r="K3985" i="28"/>
  <c r="A3984" i="28"/>
  <c r="D4832" i="22"/>
  <c r="C4832" i="22"/>
  <c r="E4832" i="22" s="1"/>
  <c r="K4834" i="22"/>
  <c r="A4833" i="22"/>
  <c r="D5501" i="31"/>
  <c r="C5501" i="31"/>
  <c r="E5501" i="31" s="1"/>
  <c r="K5503" i="31"/>
  <c r="A5502" i="31"/>
  <c r="A4949" i="30"/>
  <c r="K4950" i="30"/>
  <c r="D4948" i="30"/>
  <c r="C4948" i="30"/>
  <c r="E4948" i="30" s="1"/>
  <c r="D5259" i="27"/>
  <c r="C5259" i="27"/>
  <c r="E5259" i="27" s="1"/>
  <c r="K5261" i="27"/>
  <c r="A5260" i="27"/>
  <c r="D3983" i="23"/>
  <c r="C3983" i="23"/>
  <c r="E3983" i="23" s="1"/>
  <c r="K3985" i="23"/>
  <c r="A3984" i="23"/>
  <c r="A6013" i="25"/>
  <c r="K6014" i="25"/>
  <c r="D6012" i="25"/>
  <c r="C6012" i="25"/>
  <c r="E6012" i="25" s="1"/>
  <c r="K6128" i="19"/>
  <c r="A6127" i="19"/>
  <c r="C6126" i="19"/>
  <c r="E6126" i="19" s="1"/>
  <c r="D6126" i="19"/>
  <c r="D6206" i="29"/>
  <c r="C6206" i="29"/>
  <c r="E6206" i="29" s="1"/>
  <c r="K6208" i="29"/>
  <c r="A6207" i="29"/>
  <c r="K7595" i="17"/>
  <c r="A7594" i="17"/>
  <c r="D7593" i="17"/>
  <c r="C7593" i="17"/>
  <c r="E7593" i="17" s="1"/>
  <c r="C3977" i="16"/>
  <c r="E3977" i="16" s="1"/>
  <c r="D3977" i="16"/>
  <c r="K3979" i="16"/>
  <c r="A3978" i="16"/>
  <c r="C3984" i="28" l="1"/>
  <c r="E3984" i="28" s="1"/>
  <c r="D3984" i="28"/>
  <c r="K3986" i="28"/>
  <c r="A3985" i="28"/>
  <c r="D4833" i="22"/>
  <c r="C4833" i="22"/>
  <c r="E4833" i="22" s="1"/>
  <c r="K4835" i="22"/>
  <c r="A4834" i="22"/>
  <c r="D5502" i="31"/>
  <c r="C5502" i="31"/>
  <c r="E5502" i="31" s="1"/>
  <c r="A5503" i="31"/>
  <c r="K5504" i="31"/>
  <c r="A4950" i="30"/>
  <c r="K4951" i="30"/>
  <c r="D4949" i="30"/>
  <c r="C4949" i="30"/>
  <c r="E4949" i="30" s="1"/>
  <c r="D5260" i="27"/>
  <c r="C5260" i="27"/>
  <c r="E5260" i="27" s="1"/>
  <c r="K5262" i="27"/>
  <c r="A5261" i="27"/>
  <c r="D3984" i="23"/>
  <c r="C3984" i="23"/>
  <c r="E3984" i="23" s="1"/>
  <c r="K3986" i="23"/>
  <c r="A3985" i="23"/>
  <c r="K6015" i="25"/>
  <c r="A6014" i="25"/>
  <c r="C6013" i="25"/>
  <c r="E6013" i="25" s="1"/>
  <c r="D6013" i="25"/>
  <c r="C6127" i="19"/>
  <c r="E6127" i="19" s="1"/>
  <c r="D6127" i="19"/>
  <c r="A6128" i="19"/>
  <c r="K6129" i="19"/>
  <c r="D6207" i="29"/>
  <c r="C6207" i="29"/>
  <c r="E6207" i="29" s="1"/>
  <c r="K6209" i="29"/>
  <c r="A6208" i="29"/>
  <c r="D7594" i="17"/>
  <c r="C7594" i="17"/>
  <c r="E7594" i="17" s="1"/>
  <c r="K7596" i="17"/>
  <c r="A7595" i="17"/>
  <c r="D3978" i="16"/>
  <c r="C3978" i="16"/>
  <c r="E3978" i="16" s="1"/>
  <c r="K3980" i="16"/>
  <c r="A3979" i="16"/>
  <c r="C3985" i="28" l="1"/>
  <c r="E3985" i="28" s="1"/>
  <c r="D3985" i="28"/>
  <c r="K3987" i="28"/>
  <c r="A3986" i="28"/>
  <c r="D4834" i="22"/>
  <c r="C4834" i="22"/>
  <c r="E4834" i="22" s="1"/>
  <c r="K4836" i="22"/>
  <c r="A4835" i="22"/>
  <c r="K5505" i="31"/>
  <c r="A5504" i="31"/>
  <c r="D5503" i="31"/>
  <c r="C5503" i="31"/>
  <c r="E5503" i="31" s="1"/>
  <c r="A4951" i="30"/>
  <c r="K4952" i="30"/>
  <c r="D4950" i="30"/>
  <c r="C4950" i="30"/>
  <c r="E4950" i="30" s="1"/>
  <c r="C5261" i="27"/>
  <c r="E5261" i="27" s="1"/>
  <c r="D5261" i="27"/>
  <c r="K5263" i="27"/>
  <c r="A5262" i="27"/>
  <c r="D3985" i="23"/>
  <c r="C3985" i="23"/>
  <c r="E3985" i="23" s="1"/>
  <c r="K3987" i="23"/>
  <c r="A3986" i="23"/>
  <c r="C6014" i="25"/>
  <c r="E6014" i="25" s="1"/>
  <c r="D6014" i="25"/>
  <c r="K6016" i="25"/>
  <c r="A6015" i="25"/>
  <c r="K6130" i="19"/>
  <c r="A6129" i="19"/>
  <c r="C6128" i="19"/>
  <c r="E6128" i="19" s="1"/>
  <c r="D6128" i="19"/>
  <c r="D6208" i="29"/>
  <c r="C6208" i="29"/>
  <c r="E6208" i="29" s="1"/>
  <c r="K6210" i="29"/>
  <c r="A6209" i="29"/>
  <c r="D7595" i="17"/>
  <c r="C7595" i="17"/>
  <c r="E7595" i="17" s="1"/>
  <c r="K7597" i="17"/>
  <c r="A7596" i="17"/>
  <c r="K3981" i="16"/>
  <c r="A3980" i="16"/>
  <c r="D3979" i="16"/>
  <c r="C3979" i="16"/>
  <c r="E3979" i="16" s="1"/>
  <c r="D3986" i="28" l="1"/>
  <c r="C3986" i="28"/>
  <c r="E3986" i="28" s="1"/>
  <c r="K3988" i="28"/>
  <c r="A3987" i="28"/>
  <c r="C4835" i="22"/>
  <c r="E4835" i="22" s="1"/>
  <c r="D4835" i="22"/>
  <c r="K4837" i="22"/>
  <c r="A4836" i="22"/>
  <c r="D5504" i="31"/>
  <c r="C5504" i="31"/>
  <c r="E5504" i="31" s="1"/>
  <c r="A5505" i="31"/>
  <c r="K5506" i="31"/>
  <c r="A4952" i="30"/>
  <c r="K4953" i="30"/>
  <c r="D4951" i="30"/>
  <c r="C4951" i="30"/>
  <c r="E4951" i="30" s="1"/>
  <c r="C5262" i="27"/>
  <c r="E5262" i="27" s="1"/>
  <c r="D5262" i="27"/>
  <c r="K5264" i="27"/>
  <c r="A5263" i="27"/>
  <c r="D3986" i="23"/>
  <c r="C3986" i="23"/>
  <c r="E3986" i="23" s="1"/>
  <c r="K3988" i="23"/>
  <c r="A3987" i="23"/>
  <c r="C6015" i="25"/>
  <c r="E6015" i="25" s="1"/>
  <c r="D6015" i="25"/>
  <c r="K6017" i="25"/>
  <c r="A6016" i="25"/>
  <c r="C6129" i="19"/>
  <c r="E6129" i="19" s="1"/>
  <c r="D6129" i="19"/>
  <c r="A6130" i="19"/>
  <c r="K6131" i="19"/>
  <c r="D6209" i="29"/>
  <c r="C6209" i="29"/>
  <c r="E6209" i="29" s="1"/>
  <c r="K6211" i="29"/>
  <c r="A6210" i="29"/>
  <c r="D7596" i="17"/>
  <c r="C7596" i="17"/>
  <c r="E7596" i="17" s="1"/>
  <c r="K7598" i="17"/>
  <c r="A7597" i="17"/>
  <c r="D3980" i="16"/>
  <c r="C3980" i="16"/>
  <c r="E3980" i="16" s="1"/>
  <c r="K3982" i="16"/>
  <c r="A3981" i="16"/>
  <c r="C3987" i="28" l="1"/>
  <c r="E3987" i="28" s="1"/>
  <c r="D3987" i="28"/>
  <c r="K3989" i="28"/>
  <c r="A3988" i="28"/>
  <c r="D4836" i="22"/>
  <c r="C4836" i="22"/>
  <c r="E4836" i="22" s="1"/>
  <c r="K4838" i="22"/>
  <c r="A4837" i="22"/>
  <c r="A5506" i="31"/>
  <c r="K5507" i="31"/>
  <c r="D5505" i="31"/>
  <c r="C5505" i="31"/>
  <c r="E5505" i="31" s="1"/>
  <c r="K4954" i="30"/>
  <c r="A4953" i="30"/>
  <c r="D4952" i="30"/>
  <c r="C4952" i="30"/>
  <c r="E4952" i="30" s="1"/>
  <c r="D5263" i="27"/>
  <c r="C5263" i="27"/>
  <c r="E5263" i="27" s="1"/>
  <c r="K5265" i="27"/>
  <c r="A5264" i="27"/>
  <c r="D3987" i="23"/>
  <c r="C3987" i="23"/>
  <c r="E3987" i="23" s="1"/>
  <c r="K3989" i="23"/>
  <c r="A3988" i="23"/>
  <c r="D6016" i="25"/>
  <c r="C6016" i="25"/>
  <c r="E6016" i="25" s="1"/>
  <c r="A6017" i="25"/>
  <c r="K6018" i="25"/>
  <c r="K6132" i="19"/>
  <c r="A6131" i="19"/>
  <c r="C6130" i="19"/>
  <c r="E6130" i="19" s="1"/>
  <c r="D6130" i="19"/>
  <c r="D6210" i="29"/>
  <c r="C6210" i="29"/>
  <c r="E6210" i="29" s="1"/>
  <c r="K6212" i="29"/>
  <c r="A6211" i="29"/>
  <c r="D7597" i="17"/>
  <c r="C7597" i="17"/>
  <c r="E7597" i="17" s="1"/>
  <c r="K7599" i="17"/>
  <c r="A7598" i="17"/>
  <c r="C3981" i="16"/>
  <c r="E3981" i="16" s="1"/>
  <c r="D3981" i="16"/>
  <c r="K3983" i="16"/>
  <c r="A3982" i="16"/>
  <c r="C3988" i="28" l="1"/>
  <c r="E3988" i="28" s="1"/>
  <c r="D3988" i="28"/>
  <c r="K3990" i="28"/>
  <c r="A3989" i="28"/>
  <c r="D4837" i="22"/>
  <c r="C4837" i="22"/>
  <c r="E4837" i="22" s="1"/>
  <c r="K4839" i="22"/>
  <c r="A4838" i="22"/>
  <c r="A5507" i="31"/>
  <c r="K5508" i="31"/>
  <c r="D5506" i="31"/>
  <c r="C5506" i="31"/>
  <c r="E5506" i="31" s="1"/>
  <c r="D4953" i="30"/>
  <c r="C4953" i="30"/>
  <c r="E4953" i="30" s="1"/>
  <c r="A4954" i="30"/>
  <c r="K4955" i="30"/>
  <c r="D5264" i="27"/>
  <c r="C5264" i="27"/>
  <c r="E5264" i="27" s="1"/>
  <c r="K5266" i="27"/>
  <c r="A5265" i="27"/>
  <c r="K3990" i="23"/>
  <c r="A3989" i="23"/>
  <c r="D3988" i="23"/>
  <c r="C3988" i="23"/>
  <c r="E3988" i="23" s="1"/>
  <c r="K6019" i="25"/>
  <c r="A6018" i="25"/>
  <c r="C6017" i="25"/>
  <c r="E6017" i="25" s="1"/>
  <c r="D6017" i="25"/>
  <c r="D6131" i="19"/>
  <c r="C6131" i="19"/>
  <c r="E6131" i="19" s="1"/>
  <c r="K6133" i="19"/>
  <c r="A6132" i="19"/>
  <c r="D6211" i="29"/>
  <c r="C6211" i="29"/>
  <c r="E6211" i="29" s="1"/>
  <c r="K6213" i="29"/>
  <c r="A6212" i="29"/>
  <c r="D7598" i="17"/>
  <c r="C7598" i="17"/>
  <c r="E7598" i="17" s="1"/>
  <c r="K7600" i="17"/>
  <c r="A7599" i="17"/>
  <c r="D3982" i="16"/>
  <c r="C3982" i="16"/>
  <c r="E3982" i="16" s="1"/>
  <c r="K3984" i="16"/>
  <c r="A3983" i="16"/>
  <c r="C3989" i="28" l="1"/>
  <c r="E3989" i="28" s="1"/>
  <c r="D3989" i="28"/>
  <c r="K3991" i="28"/>
  <c r="A3990" i="28"/>
  <c r="D4838" i="22"/>
  <c r="C4838" i="22"/>
  <c r="E4838" i="22" s="1"/>
  <c r="K4840" i="22"/>
  <c r="A4839" i="22"/>
  <c r="A5508" i="31"/>
  <c r="K5509" i="31"/>
  <c r="D5507" i="31"/>
  <c r="C5507" i="31"/>
  <c r="E5507" i="31" s="1"/>
  <c r="K4956" i="30"/>
  <c r="A4955" i="30"/>
  <c r="D4954" i="30"/>
  <c r="C4954" i="30"/>
  <c r="E4954" i="30" s="1"/>
  <c r="C5265" i="27"/>
  <c r="E5265" i="27" s="1"/>
  <c r="D5265" i="27"/>
  <c r="A5266" i="27"/>
  <c r="K5267" i="27"/>
  <c r="D3989" i="23"/>
  <c r="C3989" i="23"/>
  <c r="E3989" i="23" s="1"/>
  <c r="K3991" i="23"/>
  <c r="A3990" i="23"/>
  <c r="C6018" i="25"/>
  <c r="E6018" i="25" s="1"/>
  <c r="D6018" i="25"/>
  <c r="K6020" i="25"/>
  <c r="A6019" i="25"/>
  <c r="C6132" i="19"/>
  <c r="E6132" i="19" s="1"/>
  <c r="D6132" i="19"/>
  <c r="K6134" i="19"/>
  <c r="A6133" i="19"/>
  <c r="D6212" i="29"/>
  <c r="C6212" i="29"/>
  <c r="E6212" i="29" s="1"/>
  <c r="K6214" i="29"/>
  <c r="A6213" i="29"/>
  <c r="K7601" i="17"/>
  <c r="A7600" i="17"/>
  <c r="D7599" i="17"/>
  <c r="C7599" i="17"/>
  <c r="E7599" i="17" s="1"/>
  <c r="K3985" i="16"/>
  <c r="A3984" i="16"/>
  <c r="D3983" i="16"/>
  <c r="C3983" i="16"/>
  <c r="E3983" i="16" s="1"/>
  <c r="D3990" i="28" l="1"/>
  <c r="C3990" i="28"/>
  <c r="E3990" i="28" s="1"/>
  <c r="K3992" i="28"/>
  <c r="A3991" i="28"/>
  <c r="C4839" i="22"/>
  <c r="E4839" i="22" s="1"/>
  <c r="D4839" i="22"/>
  <c r="K4841" i="22"/>
  <c r="A4840" i="22"/>
  <c r="A5509" i="31"/>
  <c r="K5510" i="31"/>
  <c r="D5508" i="31"/>
  <c r="C5508" i="31"/>
  <c r="E5508" i="31" s="1"/>
  <c r="D4955" i="30"/>
  <c r="C4955" i="30"/>
  <c r="E4955" i="30" s="1"/>
  <c r="A4956" i="30"/>
  <c r="K4957" i="30"/>
  <c r="K5268" i="27"/>
  <c r="A5267" i="27"/>
  <c r="C5266" i="27"/>
  <c r="E5266" i="27" s="1"/>
  <c r="D5266" i="27"/>
  <c r="D3990" i="23"/>
  <c r="C3990" i="23"/>
  <c r="E3990" i="23" s="1"/>
  <c r="K3992" i="23"/>
  <c r="A3991" i="23"/>
  <c r="C6019" i="25"/>
  <c r="E6019" i="25" s="1"/>
  <c r="D6019" i="25"/>
  <c r="K6021" i="25"/>
  <c r="A6020" i="25"/>
  <c r="D6133" i="19"/>
  <c r="C6133" i="19"/>
  <c r="E6133" i="19" s="1"/>
  <c r="A6134" i="19"/>
  <c r="K6135" i="19"/>
  <c r="D6213" i="29"/>
  <c r="C6213" i="29"/>
  <c r="E6213" i="29" s="1"/>
  <c r="K6215" i="29"/>
  <c r="A6214" i="29"/>
  <c r="D7600" i="17"/>
  <c r="C7600" i="17"/>
  <c r="E7600" i="17" s="1"/>
  <c r="K7602" i="17"/>
  <c r="A7601" i="17"/>
  <c r="D3984" i="16"/>
  <c r="C3984" i="16"/>
  <c r="E3984" i="16" s="1"/>
  <c r="K3986" i="16"/>
  <c r="A3985" i="16"/>
  <c r="D3991" i="28" l="1"/>
  <c r="C3991" i="28"/>
  <c r="E3991" i="28" s="1"/>
  <c r="K3993" i="28"/>
  <c r="A3992" i="28"/>
  <c r="D4840" i="22"/>
  <c r="C4840" i="22"/>
  <c r="E4840" i="22" s="1"/>
  <c r="K4842" i="22"/>
  <c r="A4841" i="22"/>
  <c r="A5510" i="31"/>
  <c r="K5511" i="31"/>
  <c r="D5509" i="31"/>
  <c r="C5509" i="31"/>
  <c r="E5509" i="31" s="1"/>
  <c r="A4957" i="30"/>
  <c r="K4958" i="30"/>
  <c r="D4956" i="30"/>
  <c r="C4956" i="30"/>
  <c r="E4956" i="30" s="1"/>
  <c r="D5267" i="27"/>
  <c r="C5267" i="27"/>
  <c r="E5267" i="27" s="1"/>
  <c r="K5269" i="27"/>
  <c r="A5268" i="27"/>
  <c r="D3991" i="23"/>
  <c r="C3991" i="23"/>
  <c r="E3991" i="23" s="1"/>
  <c r="K3993" i="23"/>
  <c r="A3992" i="23"/>
  <c r="C6020" i="25"/>
  <c r="E6020" i="25" s="1"/>
  <c r="D6020" i="25"/>
  <c r="K6022" i="25"/>
  <c r="A6021" i="25"/>
  <c r="K6136" i="19"/>
  <c r="A6135" i="19"/>
  <c r="C6134" i="19"/>
  <c r="E6134" i="19" s="1"/>
  <c r="D6134" i="19"/>
  <c r="D6214" i="29"/>
  <c r="C6214" i="29"/>
  <c r="E6214" i="29" s="1"/>
  <c r="K6216" i="29"/>
  <c r="A6215" i="29"/>
  <c r="D7601" i="17"/>
  <c r="C7601" i="17"/>
  <c r="E7601" i="17" s="1"/>
  <c r="K7603" i="17"/>
  <c r="A7602" i="17"/>
  <c r="K3987" i="16"/>
  <c r="A3986" i="16"/>
  <c r="C3985" i="16"/>
  <c r="E3985" i="16" s="1"/>
  <c r="D3985" i="16"/>
  <c r="C3992" i="28" l="1"/>
  <c r="E3992" i="28" s="1"/>
  <c r="D3992" i="28"/>
  <c r="K3994" i="28"/>
  <c r="A3993" i="28"/>
  <c r="D4841" i="22"/>
  <c r="C4841" i="22"/>
  <c r="E4841" i="22" s="1"/>
  <c r="K4843" i="22"/>
  <c r="A4842" i="22"/>
  <c r="A5511" i="31"/>
  <c r="K5512" i="31"/>
  <c r="D5510" i="31"/>
  <c r="C5510" i="31"/>
  <c r="E5510" i="31" s="1"/>
  <c r="A4958" i="30"/>
  <c r="K4959" i="30"/>
  <c r="D4957" i="30"/>
  <c r="C4957" i="30"/>
  <c r="E4957" i="30" s="1"/>
  <c r="D5268" i="27"/>
  <c r="C5268" i="27"/>
  <c r="E5268" i="27" s="1"/>
  <c r="K5270" i="27"/>
  <c r="A5269" i="27"/>
  <c r="D3992" i="23"/>
  <c r="C3992" i="23"/>
  <c r="E3992" i="23" s="1"/>
  <c r="K3994" i="23"/>
  <c r="A3993" i="23"/>
  <c r="K6023" i="25"/>
  <c r="A6022" i="25"/>
  <c r="C6021" i="25"/>
  <c r="E6021" i="25" s="1"/>
  <c r="D6021" i="25"/>
  <c r="D6135" i="19"/>
  <c r="C6135" i="19"/>
  <c r="E6135" i="19" s="1"/>
  <c r="K6137" i="19"/>
  <c r="A6136" i="19"/>
  <c r="D6215" i="29"/>
  <c r="C6215" i="29"/>
  <c r="E6215" i="29" s="1"/>
  <c r="K6217" i="29"/>
  <c r="A6216" i="29"/>
  <c r="K7604" i="17"/>
  <c r="A7603" i="17"/>
  <c r="D7602" i="17"/>
  <c r="C7602" i="17"/>
  <c r="E7602" i="17" s="1"/>
  <c r="D3986" i="16"/>
  <c r="C3986" i="16"/>
  <c r="E3986" i="16" s="1"/>
  <c r="K3988" i="16"/>
  <c r="A3987" i="16"/>
  <c r="D3993" i="28" l="1"/>
  <c r="C3993" i="28"/>
  <c r="E3993" i="28" s="1"/>
  <c r="K3995" i="28"/>
  <c r="A3994" i="28"/>
  <c r="D4842" i="22"/>
  <c r="C4842" i="22"/>
  <c r="E4842" i="22" s="1"/>
  <c r="K4844" i="22"/>
  <c r="A4843" i="22"/>
  <c r="A5512" i="31"/>
  <c r="K5513" i="31"/>
  <c r="D5511" i="31"/>
  <c r="C5511" i="31"/>
  <c r="E5511" i="31" s="1"/>
  <c r="A4959" i="30"/>
  <c r="K4960" i="30"/>
  <c r="D4958" i="30"/>
  <c r="C4958" i="30"/>
  <c r="E4958" i="30" s="1"/>
  <c r="C5269" i="27"/>
  <c r="E5269" i="27" s="1"/>
  <c r="D5269" i="27"/>
  <c r="A5270" i="27"/>
  <c r="K5271" i="27"/>
  <c r="K3995" i="23"/>
  <c r="A3994" i="23"/>
  <c r="D3993" i="23"/>
  <c r="C3993" i="23"/>
  <c r="E3993" i="23" s="1"/>
  <c r="D6022" i="25"/>
  <c r="C6022" i="25"/>
  <c r="E6022" i="25" s="1"/>
  <c r="A6023" i="25"/>
  <c r="K6024" i="25"/>
  <c r="C6136" i="19"/>
  <c r="E6136" i="19" s="1"/>
  <c r="D6136" i="19"/>
  <c r="K6138" i="19"/>
  <c r="A6137" i="19"/>
  <c r="D6216" i="29"/>
  <c r="C6216" i="29"/>
  <c r="E6216" i="29" s="1"/>
  <c r="K6218" i="29"/>
  <c r="A6217" i="29"/>
  <c r="D7603" i="17"/>
  <c r="C7603" i="17"/>
  <c r="E7603" i="17" s="1"/>
  <c r="K7605" i="17"/>
  <c r="A7604" i="17"/>
  <c r="D3987" i="16"/>
  <c r="C3987" i="16"/>
  <c r="E3987" i="16" s="1"/>
  <c r="K3989" i="16"/>
  <c r="A3988" i="16"/>
  <c r="C3994" i="28" l="1"/>
  <c r="E3994" i="28" s="1"/>
  <c r="D3994" i="28"/>
  <c r="K3996" i="28"/>
  <c r="A3995" i="28"/>
  <c r="C4843" i="22"/>
  <c r="E4843" i="22" s="1"/>
  <c r="D4843" i="22"/>
  <c r="K4845" i="22"/>
  <c r="A4844" i="22"/>
  <c r="K5514" i="31"/>
  <c r="A5513" i="31"/>
  <c r="D5512" i="31"/>
  <c r="C5512" i="31"/>
  <c r="E5512" i="31" s="1"/>
  <c r="A4960" i="30"/>
  <c r="K4961" i="30"/>
  <c r="D4959" i="30"/>
  <c r="C4959" i="30"/>
  <c r="E4959" i="30" s="1"/>
  <c r="K5272" i="27"/>
  <c r="A5271" i="27"/>
  <c r="C5270" i="27"/>
  <c r="E5270" i="27" s="1"/>
  <c r="D5270" i="27"/>
  <c r="D3994" i="23"/>
  <c r="C3994" i="23"/>
  <c r="E3994" i="23" s="1"/>
  <c r="K3996" i="23"/>
  <c r="A3995" i="23"/>
  <c r="C6023" i="25"/>
  <c r="E6023" i="25" s="1"/>
  <c r="D6023" i="25"/>
  <c r="A6024" i="25"/>
  <c r="K6025" i="25"/>
  <c r="D6137" i="19"/>
  <c r="C6137" i="19"/>
  <c r="E6137" i="19" s="1"/>
  <c r="A6138" i="19"/>
  <c r="K6139" i="19"/>
  <c r="D6217" i="29"/>
  <c r="C6217" i="29"/>
  <c r="E6217" i="29" s="1"/>
  <c r="K6219" i="29"/>
  <c r="A6218" i="29"/>
  <c r="K7606" i="17"/>
  <c r="A7605" i="17"/>
  <c r="D7604" i="17"/>
  <c r="C7604" i="17"/>
  <c r="E7604" i="17" s="1"/>
  <c r="D3988" i="16"/>
  <c r="C3988" i="16"/>
  <c r="E3988" i="16" s="1"/>
  <c r="K3990" i="16"/>
  <c r="A3989" i="16"/>
  <c r="D3995" i="28" l="1"/>
  <c r="C3995" i="28"/>
  <c r="E3995" i="28" s="1"/>
  <c r="K3997" i="28"/>
  <c r="A3996" i="28"/>
  <c r="D4844" i="22"/>
  <c r="C4844" i="22"/>
  <c r="E4844" i="22" s="1"/>
  <c r="K4846" i="22"/>
  <c r="A4845" i="22"/>
  <c r="D5513" i="31"/>
  <c r="C5513" i="31"/>
  <c r="E5513" i="31" s="1"/>
  <c r="A5514" i="31"/>
  <c r="K5515" i="31"/>
  <c r="A4961" i="30"/>
  <c r="K4962" i="30"/>
  <c r="D4960" i="30"/>
  <c r="C4960" i="30"/>
  <c r="E4960" i="30" s="1"/>
  <c r="D5271" i="27"/>
  <c r="C5271" i="27"/>
  <c r="E5271" i="27" s="1"/>
  <c r="K5273" i="27"/>
  <c r="A5272" i="27"/>
  <c r="D3995" i="23"/>
  <c r="C3995" i="23"/>
  <c r="E3995" i="23" s="1"/>
  <c r="K3997" i="23"/>
  <c r="A3996" i="23"/>
  <c r="A6025" i="25"/>
  <c r="K6026" i="25"/>
  <c r="C6024" i="25"/>
  <c r="E6024" i="25" s="1"/>
  <c r="D6024" i="25"/>
  <c r="K6140" i="19"/>
  <c r="A6139" i="19"/>
  <c r="C6138" i="19"/>
  <c r="E6138" i="19" s="1"/>
  <c r="D6138" i="19"/>
  <c r="D6218" i="29"/>
  <c r="C6218" i="29"/>
  <c r="E6218" i="29" s="1"/>
  <c r="K6220" i="29"/>
  <c r="A6219" i="29"/>
  <c r="D7605" i="17"/>
  <c r="C7605" i="17"/>
  <c r="E7605" i="17" s="1"/>
  <c r="K7607" i="17"/>
  <c r="A7606" i="17"/>
  <c r="C3989" i="16"/>
  <c r="E3989" i="16" s="1"/>
  <c r="D3989" i="16"/>
  <c r="K3991" i="16"/>
  <c r="A3990" i="16"/>
  <c r="D3996" i="28" l="1"/>
  <c r="C3996" i="28"/>
  <c r="E3996" i="28" s="1"/>
  <c r="K3998" i="28"/>
  <c r="A3997" i="28"/>
  <c r="D4845" i="22"/>
  <c r="C4845" i="22"/>
  <c r="E4845" i="22" s="1"/>
  <c r="K4847" i="22"/>
  <c r="A4846" i="22"/>
  <c r="A5515" i="31"/>
  <c r="K5516" i="31"/>
  <c r="D5514" i="31"/>
  <c r="C5514" i="31"/>
  <c r="E5514" i="31" s="1"/>
  <c r="A4962" i="30"/>
  <c r="K4963" i="30"/>
  <c r="D4961" i="30"/>
  <c r="C4961" i="30"/>
  <c r="E4961" i="30" s="1"/>
  <c r="D5272" i="27"/>
  <c r="C5272" i="27"/>
  <c r="E5272" i="27" s="1"/>
  <c r="A5273" i="27"/>
  <c r="K5274" i="27"/>
  <c r="D3996" i="23"/>
  <c r="C3996" i="23"/>
  <c r="E3996" i="23" s="1"/>
  <c r="K3998" i="23"/>
  <c r="A3997" i="23"/>
  <c r="A6026" i="25"/>
  <c r="K6027" i="25"/>
  <c r="C6025" i="25"/>
  <c r="E6025" i="25" s="1"/>
  <c r="D6025" i="25"/>
  <c r="D6139" i="19"/>
  <c r="C6139" i="19"/>
  <c r="E6139" i="19" s="1"/>
  <c r="K6141" i="19"/>
  <c r="A6140" i="19"/>
  <c r="D6219" i="29"/>
  <c r="C6219" i="29"/>
  <c r="E6219" i="29" s="1"/>
  <c r="K6221" i="29"/>
  <c r="A6220" i="29"/>
  <c r="K7608" i="17"/>
  <c r="A7607" i="17"/>
  <c r="D7606" i="17"/>
  <c r="C7606" i="17"/>
  <c r="E7606" i="17" s="1"/>
  <c r="D3990" i="16"/>
  <c r="C3990" i="16"/>
  <c r="E3990" i="16" s="1"/>
  <c r="K3992" i="16"/>
  <c r="A3991" i="16"/>
  <c r="D3997" i="28" l="1"/>
  <c r="C3997" i="28"/>
  <c r="E3997" i="28" s="1"/>
  <c r="K3999" i="28"/>
  <c r="A3998" i="28"/>
  <c r="D4846" i="22"/>
  <c r="C4846" i="22"/>
  <c r="E4846" i="22" s="1"/>
  <c r="K4848" i="22"/>
  <c r="A4847" i="22"/>
  <c r="A5516" i="31"/>
  <c r="K5517" i="31"/>
  <c r="D5515" i="31"/>
  <c r="C5515" i="31"/>
  <c r="E5515" i="31" s="1"/>
  <c r="A4963" i="30"/>
  <c r="K4964" i="30"/>
  <c r="D4962" i="30"/>
  <c r="C4962" i="30"/>
  <c r="E4962" i="30" s="1"/>
  <c r="K5275" i="27"/>
  <c r="A5274" i="27"/>
  <c r="C5273" i="27"/>
  <c r="E5273" i="27" s="1"/>
  <c r="D5273" i="27"/>
  <c r="D3997" i="23"/>
  <c r="C3997" i="23"/>
  <c r="E3997" i="23" s="1"/>
  <c r="K3999" i="23"/>
  <c r="A3998" i="23"/>
  <c r="K6028" i="25"/>
  <c r="A6027" i="25"/>
  <c r="C6026" i="25"/>
  <c r="E6026" i="25" s="1"/>
  <c r="D6026" i="25"/>
  <c r="C6140" i="19"/>
  <c r="E6140" i="19" s="1"/>
  <c r="D6140" i="19"/>
  <c r="A6141" i="19"/>
  <c r="K6142" i="19"/>
  <c r="D6220" i="29"/>
  <c r="C6220" i="29"/>
  <c r="E6220" i="29" s="1"/>
  <c r="K6222" i="29"/>
  <c r="A6221" i="29"/>
  <c r="D7607" i="17"/>
  <c r="C7607" i="17"/>
  <c r="E7607" i="17" s="1"/>
  <c r="K7609" i="17"/>
  <c r="A7608" i="17"/>
  <c r="D3991" i="16"/>
  <c r="C3991" i="16"/>
  <c r="E3991" i="16" s="1"/>
  <c r="K3993" i="16"/>
  <c r="A3992" i="16"/>
  <c r="C3998" i="28" l="1"/>
  <c r="E3998" i="28" s="1"/>
  <c r="D3998" i="28"/>
  <c r="K4000" i="28"/>
  <c r="A3999" i="28"/>
  <c r="C4847" i="22"/>
  <c r="E4847" i="22" s="1"/>
  <c r="D4847" i="22"/>
  <c r="K4849" i="22"/>
  <c r="A4848" i="22"/>
  <c r="K5518" i="31"/>
  <c r="A5517" i="31"/>
  <c r="D5516" i="31"/>
  <c r="C5516" i="31"/>
  <c r="E5516" i="31" s="1"/>
  <c r="A4964" i="30"/>
  <c r="K4965" i="30"/>
  <c r="D4963" i="30"/>
  <c r="C4963" i="30"/>
  <c r="E4963" i="30" s="1"/>
  <c r="C5274" i="27"/>
  <c r="E5274" i="27" s="1"/>
  <c r="D5274" i="27"/>
  <c r="K5276" i="27"/>
  <c r="A5275" i="27"/>
  <c r="K4000" i="23"/>
  <c r="A3999" i="23"/>
  <c r="D3998" i="23"/>
  <c r="C3998" i="23"/>
  <c r="E3998" i="23" s="1"/>
  <c r="C6027" i="25"/>
  <c r="E6027" i="25" s="1"/>
  <c r="D6027" i="25"/>
  <c r="K6029" i="25"/>
  <c r="A6028" i="25"/>
  <c r="K6143" i="19"/>
  <c r="A6142" i="19"/>
  <c r="C6141" i="19"/>
  <c r="E6141" i="19" s="1"/>
  <c r="D6141" i="19"/>
  <c r="D6221" i="29"/>
  <c r="C6221" i="29"/>
  <c r="E6221" i="29" s="1"/>
  <c r="K6223" i="29"/>
  <c r="A6222" i="29"/>
  <c r="D7608" i="17"/>
  <c r="C7608" i="17"/>
  <c r="E7608" i="17" s="1"/>
  <c r="K7610" i="17"/>
  <c r="A7609" i="17"/>
  <c r="D3992" i="16"/>
  <c r="C3992" i="16"/>
  <c r="E3992" i="16" s="1"/>
  <c r="K3994" i="16"/>
  <c r="A3993" i="16"/>
  <c r="D3999" i="28" l="1"/>
  <c r="C3999" i="28"/>
  <c r="E3999" i="28" s="1"/>
  <c r="K4001" i="28"/>
  <c r="A4000" i="28"/>
  <c r="D4848" i="22"/>
  <c r="C4848" i="22"/>
  <c r="E4848" i="22" s="1"/>
  <c r="K4850" i="22"/>
  <c r="A4849" i="22"/>
  <c r="D5517" i="31"/>
  <c r="C5517" i="31"/>
  <c r="E5517" i="31" s="1"/>
  <c r="A5518" i="31"/>
  <c r="K5519" i="31"/>
  <c r="A4965" i="30"/>
  <c r="K4966" i="30"/>
  <c r="D4964" i="30"/>
  <c r="C4964" i="30"/>
  <c r="E4964" i="30" s="1"/>
  <c r="D5275" i="27"/>
  <c r="C5275" i="27"/>
  <c r="E5275" i="27" s="1"/>
  <c r="K5277" i="27"/>
  <c r="A5276" i="27"/>
  <c r="D3999" i="23"/>
  <c r="C3999" i="23"/>
  <c r="E3999" i="23" s="1"/>
  <c r="K4001" i="23"/>
  <c r="A4000" i="23"/>
  <c r="C6028" i="25"/>
  <c r="E6028" i="25" s="1"/>
  <c r="D6028" i="25"/>
  <c r="K6030" i="25"/>
  <c r="A6029" i="25"/>
  <c r="C6142" i="19"/>
  <c r="E6142" i="19" s="1"/>
  <c r="D6142" i="19"/>
  <c r="K6144" i="19"/>
  <c r="A6143" i="19"/>
  <c r="D6222" i="29"/>
  <c r="C6222" i="29"/>
  <c r="E6222" i="29" s="1"/>
  <c r="K6224" i="29"/>
  <c r="A6223" i="29"/>
  <c r="D7609" i="17"/>
  <c r="C7609" i="17"/>
  <c r="E7609" i="17" s="1"/>
  <c r="K7611" i="17"/>
  <c r="A7610" i="17"/>
  <c r="K3995" i="16"/>
  <c r="A3994" i="16"/>
  <c r="C3993" i="16"/>
  <c r="E3993" i="16" s="1"/>
  <c r="D3993" i="16"/>
  <c r="D4000" i="28" l="1"/>
  <c r="C4000" i="28"/>
  <c r="E4000" i="28" s="1"/>
  <c r="K4002" i="28"/>
  <c r="A4001" i="28"/>
  <c r="D4849" i="22"/>
  <c r="C4849" i="22"/>
  <c r="E4849" i="22" s="1"/>
  <c r="K4851" i="22"/>
  <c r="A4850" i="22"/>
  <c r="A5519" i="31"/>
  <c r="K5520" i="31"/>
  <c r="D5518" i="31"/>
  <c r="C5518" i="31"/>
  <c r="E5518" i="31" s="1"/>
  <c r="A4966" i="30"/>
  <c r="K4967" i="30"/>
  <c r="D4965" i="30"/>
  <c r="C4965" i="30"/>
  <c r="E4965" i="30" s="1"/>
  <c r="D5276" i="27"/>
  <c r="C5276" i="27"/>
  <c r="E5276" i="27" s="1"/>
  <c r="K5278" i="27"/>
  <c r="A5277" i="27"/>
  <c r="D4000" i="23"/>
  <c r="C4000" i="23"/>
  <c r="E4000" i="23" s="1"/>
  <c r="K4002" i="23"/>
  <c r="A4001" i="23"/>
  <c r="C6029" i="25"/>
  <c r="E6029" i="25" s="1"/>
  <c r="D6029" i="25"/>
  <c r="A6030" i="25"/>
  <c r="K6031" i="25"/>
  <c r="D6143" i="19"/>
  <c r="C6143" i="19"/>
  <c r="E6143" i="19" s="1"/>
  <c r="K6145" i="19"/>
  <c r="A6144" i="19"/>
  <c r="D6223" i="29"/>
  <c r="C6223" i="29"/>
  <c r="E6223" i="29" s="1"/>
  <c r="K6225" i="29"/>
  <c r="A6224" i="29"/>
  <c r="D7610" i="17"/>
  <c r="C7610" i="17"/>
  <c r="E7610" i="17" s="1"/>
  <c r="K7612" i="17"/>
  <c r="A7611" i="17"/>
  <c r="D3994" i="16"/>
  <c r="C3994" i="16"/>
  <c r="E3994" i="16" s="1"/>
  <c r="K3996" i="16"/>
  <c r="A3995" i="16"/>
  <c r="D4001" i="28" l="1"/>
  <c r="C4001" i="28"/>
  <c r="E4001" i="28" s="1"/>
  <c r="K4003" i="28"/>
  <c r="A4002" i="28"/>
  <c r="D4850" i="22"/>
  <c r="C4850" i="22"/>
  <c r="E4850" i="22" s="1"/>
  <c r="K4852" i="22"/>
  <c r="A4851" i="22"/>
  <c r="A5520" i="31"/>
  <c r="K5521" i="31"/>
  <c r="D5519" i="31"/>
  <c r="C5519" i="31"/>
  <c r="E5519" i="31" s="1"/>
  <c r="A4967" i="30"/>
  <c r="K4968" i="30"/>
  <c r="D4966" i="30"/>
  <c r="C4966" i="30"/>
  <c r="E4966" i="30" s="1"/>
  <c r="C5277" i="27"/>
  <c r="E5277" i="27" s="1"/>
  <c r="D5277" i="27"/>
  <c r="K5279" i="27"/>
  <c r="A5278" i="27"/>
  <c r="D4001" i="23"/>
  <c r="C4001" i="23"/>
  <c r="E4001" i="23" s="1"/>
  <c r="K4003" i="23"/>
  <c r="A4002" i="23"/>
  <c r="A6031" i="25"/>
  <c r="K6032" i="25"/>
  <c r="D6030" i="25"/>
  <c r="C6030" i="25"/>
  <c r="E6030" i="25" s="1"/>
  <c r="C6144" i="19"/>
  <c r="E6144" i="19" s="1"/>
  <c r="D6144" i="19"/>
  <c r="K6146" i="19"/>
  <c r="A6145" i="19"/>
  <c r="D6224" i="29"/>
  <c r="C6224" i="29"/>
  <c r="E6224" i="29" s="1"/>
  <c r="K6226" i="29"/>
  <c r="A6225" i="29"/>
  <c r="D7611" i="17"/>
  <c r="C7611" i="17"/>
  <c r="E7611" i="17" s="1"/>
  <c r="K7613" i="17"/>
  <c r="A7612" i="17"/>
  <c r="D3995" i="16"/>
  <c r="C3995" i="16"/>
  <c r="E3995" i="16" s="1"/>
  <c r="K3997" i="16"/>
  <c r="A3996" i="16"/>
  <c r="C4002" i="28" l="1"/>
  <c r="E4002" i="28" s="1"/>
  <c r="D4002" i="28"/>
  <c r="K4004" i="28"/>
  <c r="A4003" i="28"/>
  <c r="C4851" i="22"/>
  <c r="E4851" i="22" s="1"/>
  <c r="D4851" i="22"/>
  <c r="K4853" i="22"/>
  <c r="A4852" i="22"/>
  <c r="A5521" i="31"/>
  <c r="K5522" i="31"/>
  <c r="D5520" i="31"/>
  <c r="C5520" i="31"/>
  <c r="E5520" i="31" s="1"/>
  <c r="A4968" i="30"/>
  <c r="K4969" i="30"/>
  <c r="D4967" i="30"/>
  <c r="C4967" i="30"/>
  <c r="E4967" i="30" s="1"/>
  <c r="C5278" i="27"/>
  <c r="E5278" i="27" s="1"/>
  <c r="D5278" i="27"/>
  <c r="K5280" i="27"/>
  <c r="A5279" i="27"/>
  <c r="D4002" i="23"/>
  <c r="C4002" i="23"/>
  <c r="E4002" i="23" s="1"/>
  <c r="K4004" i="23"/>
  <c r="A4003" i="23"/>
  <c r="A6032" i="25"/>
  <c r="K6033" i="25"/>
  <c r="C6031" i="25"/>
  <c r="E6031" i="25" s="1"/>
  <c r="D6031" i="25"/>
  <c r="D6145" i="19"/>
  <c r="C6145" i="19"/>
  <c r="E6145" i="19" s="1"/>
  <c r="A6146" i="19"/>
  <c r="K6147" i="19"/>
  <c r="D6225" i="29"/>
  <c r="C6225" i="29"/>
  <c r="E6225" i="29" s="1"/>
  <c r="K6227" i="29"/>
  <c r="A6226" i="29"/>
  <c r="D7612" i="17"/>
  <c r="C7612" i="17"/>
  <c r="E7612" i="17" s="1"/>
  <c r="K7614" i="17"/>
  <c r="A7613" i="17"/>
  <c r="K3998" i="16"/>
  <c r="A3997" i="16"/>
  <c r="D3996" i="16"/>
  <c r="C3996" i="16"/>
  <c r="E3996" i="16" s="1"/>
  <c r="D4003" i="28" l="1"/>
  <c r="C4003" i="28"/>
  <c r="E4003" i="28" s="1"/>
  <c r="K4005" i="28"/>
  <c r="A4004" i="28"/>
  <c r="D4852" i="22"/>
  <c r="C4852" i="22"/>
  <c r="E4852" i="22" s="1"/>
  <c r="K4854" i="22"/>
  <c r="A4853" i="22"/>
  <c r="A5522" i="31"/>
  <c r="K5523" i="31"/>
  <c r="D5521" i="31"/>
  <c r="C5521" i="31"/>
  <c r="E5521" i="31" s="1"/>
  <c r="A4969" i="30"/>
  <c r="K4970" i="30"/>
  <c r="D4968" i="30"/>
  <c r="C4968" i="30"/>
  <c r="E4968" i="30" s="1"/>
  <c r="D5279" i="27"/>
  <c r="C5279" i="27"/>
  <c r="E5279" i="27" s="1"/>
  <c r="K5281" i="27"/>
  <c r="A5280" i="27"/>
  <c r="D4003" i="23"/>
  <c r="C4003" i="23"/>
  <c r="E4003" i="23" s="1"/>
  <c r="K4005" i="23"/>
  <c r="A4004" i="23"/>
  <c r="A6033" i="25"/>
  <c r="K6034" i="25"/>
  <c r="D6032" i="25"/>
  <c r="C6032" i="25"/>
  <c r="E6032" i="25" s="1"/>
  <c r="K6148" i="19"/>
  <c r="A6147" i="19"/>
  <c r="C6146" i="19"/>
  <c r="E6146" i="19" s="1"/>
  <c r="D6146" i="19"/>
  <c r="D6226" i="29"/>
  <c r="C6226" i="29"/>
  <c r="E6226" i="29" s="1"/>
  <c r="K6228" i="29"/>
  <c r="A6227" i="29"/>
  <c r="D7613" i="17"/>
  <c r="C7613" i="17"/>
  <c r="E7613" i="17" s="1"/>
  <c r="K7615" i="17"/>
  <c r="A7614" i="17"/>
  <c r="C3997" i="16"/>
  <c r="E3997" i="16" s="1"/>
  <c r="D3997" i="16"/>
  <c r="K3999" i="16"/>
  <c r="A3998" i="16"/>
  <c r="D4004" i="28" l="1"/>
  <c r="C4004" i="28"/>
  <c r="E4004" i="28" s="1"/>
  <c r="K4006" i="28"/>
  <c r="A4005" i="28"/>
  <c r="D4853" i="22"/>
  <c r="C4853" i="22"/>
  <c r="E4853" i="22" s="1"/>
  <c r="K4855" i="22"/>
  <c r="A4854" i="22"/>
  <c r="A5523" i="31"/>
  <c r="K5524" i="31"/>
  <c r="D5522" i="31"/>
  <c r="C5522" i="31"/>
  <c r="E5522" i="31" s="1"/>
  <c r="A4970" i="30"/>
  <c r="K4971" i="30"/>
  <c r="D4969" i="30"/>
  <c r="C4969" i="30"/>
  <c r="E4969" i="30" s="1"/>
  <c r="D5280" i="27"/>
  <c r="C5280" i="27"/>
  <c r="E5280" i="27" s="1"/>
  <c r="K5282" i="27"/>
  <c r="A5281" i="27"/>
  <c r="D4004" i="23"/>
  <c r="C4004" i="23"/>
  <c r="E4004" i="23" s="1"/>
  <c r="K4006" i="23"/>
  <c r="A4005" i="23"/>
  <c r="K6035" i="25"/>
  <c r="A6034" i="25"/>
  <c r="C6033" i="25"/>
  <c r="E6033" i="25" s="1"/>
  <c r="D6033" i="25"/>
  <c r="D6147" i="19"/>
  <c r="C6147" i="19"/>
  <c r="E6147" i="19" s="1"/>
  <c r="K6149" i="19"/>
  <c r="A6148" i="19"/>
  <c r="D6227" i="29"/>
  <c r="C6227" i="29"/>
  <c r="E6227" i="29" s="1"/>
  <c r="K6229" i="29"/>
  <c r="A6228" i="29"/>
  <c r="K7616" i="17"/>
  <c r="A7615" i="17"/>
  <c r="D7614" i="17"/>
  <c r="C7614" i="17"/>
  <c r="E7614" i="17" s="1"/>
  <c r="D3998" i="16"/>
  <c r="C3998" i="16"/>
  <c r="E3998" i="16" s="1"/>
  <c r="K4000" i="16"/>
  <c r="A3999" i="16"/>
  <c r="D4005" i="28" l="1"/>
  <c r="C4005" i="28"/>
  <c r="E4005" i="28" s="1"/>
  <c r="K4007" i="28"/>
  <c r="A4006" i="28"/>
  <c r="D4854" i="22"/>
  <c r="C4854" i="22"/>
  <c r="E4854" i="22" s="1"/>
  <c r="K4856" i="22"/>
  <c r="A4855" i="22"/>
  <c r="A5524" i="31"/>
  <c r="K5525" i="31"/>
  <c r="D5523" i="31"/>
  <c r="C5523" i="31"/>
  <c r="E5523" i="31" s="1"/>
  <c r="A4971" i="30"/>
  <c r="K4972" i="30"/>
  <c r="D4970" i="30"/>
  <c r="C4970" i="30"/>
  <c r="E4970" i="30" s="1"/>
  <c r="C5281" i="27"/>
  <c r="E5281" i="27" s="1"/>
  <c r="D5281" i="27"/>
  <c r="K5283" i="27"/>
  <c r="A5282" i="27"/>
  <c r="D4005" i="23"/>
  <c r="C4005" i="23"/>
  <c r="E4005" i="23" s="1"/>
  <c r="K4007" i="23"/>
  <c r="A4006" i="23"/>
  <c r="D6034" i="25"/>
  <c r="C6034" i="25"/>
  <c r="E6034" i="25" s="1"/>
  <c r="A6035" i="25"/>
  <c r="K6036" i="25"/>
  <c r="C6148" i="19"/>
  <c r="E6148" i="19" s="1"/>
  <c r="D6148" i="19"/>
  <c r="K6150" i="19"/>
  <c r="A6149" i="19"/>
  <c r="D6228" i="29"/>
  <c r="C6228" i="29"/>
  <c r="E6228" i="29" s="1"/>
  <c r="K6230" i="29"/>
  <c r="A6229" i="29"/>
  <c r="D7615" i="17"/>
  <c r="C7615" i="17"/>
  <c r="E7615" i="17" s="1"/>
  <c r="K7617" i="17"/>
  <c r="A7616" i="17"/>
  <c r="K4001" i="16"/>
  <c r="A4000" i="16"/>
  <c r="D3999" i="16"/>
  <c r="C3999" i="16"/>
  <c r="E3999" i="16" s="1"/>
  <c r="C4006" i="28" l="1"/>
  <c r="E4006" i="28" s="1"/>
  <c r="D4006" i="28"/>
  <c r="K4008" i="28"/>
  <c r="A4007" i="28"/>
  <c r="C4855" i="22"/>
  <c r="E4855" i="22" s="1"/>
  <c r="D4855" i="22"/>
  <c r="K4857" i="22"/>
  <c r="A4856" i="22"/>
  <c r="A5525" i="31"/>
  <c r="K5526" i="31"/>
  <c r="D5524" i="31"/>
  <c r="C5524" i="31"/>
  <c r="E5524" i="31" s="1"/>
  <c r="A4972" i="30"/>
  <c r="K4973" i="30"/>
  <c r="D4971" i="30"/>
  <c r="C4971" i="30"/>
  <c r="E4971" i="30" s="1"/>
  <c r="C5282" i="27"/>
  <c r="E5282" i="27" s="1"/>
  <c r="D5282" i="27"/>
  <c r="K5284" i="27"/>
  <c r="A5283" i="27"/>
  <c r="D4006" i="23"/>
  <c r="C4006" i="23"/>
  <c r="E4006" i="23" s="1"/>
  <c r="K4008" i="23"/>
  <c r="A4007" i="23"/>
  <c r="K6037" i="25"/>
  <c r="A6036" i="25"/>
  <c r="C6035" i="25"/>
  <c r="E6035" i="25" s="1"/>
  <c r="D6035" i="25"/>
  <c r="C6149" i="19"/>
  <c r="E6149" i="19" s="1"/>
  <c r="D6149" i="19"/>
  <c r="K6151" i="19"/>
  <c r="A6150" i="19"/>
  <c r="D6229" i="29"/>
  <c r="C6229" i="29"/>
  <c r="E6229" i="29" s="1"/>
  <c r="K6231" i="29"/>
  <c r="A6230" i="29"/>
  <c r="D7616" i="17"/>
  <c r="C7616" i="17"/>
  <c r="E7616" i="17" s="1"/>
  <c r="K7618" i="17"/>
  <c r="A7617" i="17"/>
  <c r="D4000" i="16"/>
  <c r="C4000" i="16"/>
  <c r="E4000" i="16" s="1"/>
  <c r="K4002" i="16"/>
  <c r="A4001" i="16"/>
  <c r="D4007" i="28" l="1"/>
  <c r="C4007" i="28"/>
  <c r="E4007" i="28" s="1"/>
  <c r="K4009" i="28"/>
  <c r="A4008" i="28"/>
  <c r="D4856" i="22"/>
  <c r="C4856" i="22"/>
  <c r="E4856" i="22" s="1"/>
  <c r="K4858" i="22"/>
  <c r="A4857" i="22"/>
  <c r="K5527" i="31"/>
  <c r="A5526" i="31"/>
  <c r="D5525" i="31"/>
  <c r="C5525" i="31"/>
  <c r="E5525" i="31" s="1"/>
  <c r="A4973" i="30"/>
  <c r="K4974" i="30"/>
  <c r="D4972" i="30"/>
  <c r="C4972" i="30"/>
  <c r="E4972" i="30" s="1"/>
  <c r="D5283" i="27"/>
  <c r="C5283" i="27"/>
  <c r="E5283" i="27" s="1"/>
  <c r="K5285" i="27"/>
  <c r="A5284" i="27"/>
  <c r="D4007" i="23"/>
  <c r="C4007" i="23"/>
  <c r="E4007" i="23" s="1"/>
  <c r="K4009" i="23"/>
  <c r="A4008" i="23"/>
  <c r="C6036" i="25"/>
  <c r="E6036" i="25" s="1"/>
  <c r="D6036" i="25"/>
  <c r="K6038" i="25"/>
  <c r="A6037" i="25"/>
  <c r="C6150" i="19"/>
  <c r="E6150" i="19" s="1"/>
  <c r="D6150" i="19"/>
  <c r="A6151" i="19"/>
  <c r="K6152" i="19"/>
  <c r="D6230" i="29"/>
  <c r="C6230" i="29"/>
  <c r="E6230" i="29" s="1"/>
  <c r="K6232" i="29"/>
  <c r="A6231" i="29"/>
  <c r="K7619" i="17"/>
  <c r="A7618" i="17"/>
  <c r="D7617" i="17"/>
  <c r="C7617" i="17"/>
  <c r="E7617" i="17" s="1"/>
  <c r="K4003" i="16"/>
  <c r="A4002" i="16"/>
  <c r="C4001" i="16"/>
  <c r="E4001" i="16" s="1"/>
  <c r="D4001" i="16"/>
  <c r="D4008" i="28" l="1"/>
  <c r="C4008" i="28"/>
  <c r="E4008" i="28" s="1"/>
  <c r="K4010" i="28"/>
  <c r="A4009" i="28"/>
  <c r="D4857" i="22"/>
  <c r="C4857" i="22"/>
  <c r="E4857" i="22" s="1"/>
  <c r="K4859" i="22"/>
  <c r="A4858" i="22"/>
  <c r="D5526" i="31"/>
  <c r="C5526" i="31"/>
  <c r="E5526" i="31" s="1"/>
  <c r="A5527" i="31"/>
  <c r="K5528" i="31"/>
  <c r="A4974" i="30"/>
  <c r="K4975" i="30"/>
  <c r="D4973" i="30"/>
  <c r="C4973" i="30"/>
  <c r="E4973" i="30" s="1"/>
  <c r="D5284" i="27"/>
  <c r="C5284" i="27"/>
  <c r="E5284" i="27" s="1"/>
  <c r="K5286" i="27"/>
  <c r="A5285" i="27"/>
  <c r="D4008" i="23"/>
  <c r="C4008" i="23"/>
  <c r="E4008" i="23" s="1"/>
  <c r="K4010" i="23"/>
  <c r="A4009" i="23"/>
  <c r="D6037" i="25"/>
  <c r="C6037" i="25"/>
  <c r="E6037" i="25" s="1"/>
  <c r="A6038" i="25"/>
  <c r="K6039" i="25"/>
  <c r="A6152" i="19"/>
  <c r="K6153" i="19"/>
  <c r="D6151" i="19"/>
  <c r="C6151" i="19"/>
  <c r="E6151" i="19" s="1"/>
  <c r="D6231" i="29"/>
  <c r="C6231" i="29"/>
  <c r="E6231" i="29" s="1"/>
  <c r="K6233" i="29"/>
  <c r="A6232" i="29"/>
  <c r="D7618" i="17"/>
  <c r="C7618" i="17"/>
  <c r="E7618" i="17" s="1"/>
  <c r="K7620" i="17"/>
  <c r="A7619" i="17"/>
  <c r="D4002" i="16"/>
  <c r="C4002" i="16"/>
  <c r="E4002" i="16" s="1"/>
  <c r="K4004" i="16"/>
  <c r="A4003" i="16"/>
  <c r="D4009" i="28" l="1"/>
  <c r="C4009" i="28"/>
  <c r="E4009" i="28" s="1"/>
  <c r="K4011" i="28"/>
  <c r="A4010" i="28"/>
  <c r="D4858" i="22"/>
  <c r="C4858" i="22"/>
  <c r="E4858" i="22" s="1"/>
  <c r="K4860" i="22"/>
  <c r="A4859" i="22"/>
  <c r="A5528" i="31"/>
  <c r="K5529" i="31"/>
  <c r="D5527" i="31"/>
  <c r="C5527" i="31"/>
  <c r="E5527" i="31" s="1"/>
  <c r="A4975" i="30"/>
  <c r="K4976" i="30"/>
  <c r="D4974" i="30"/>
  <c r="C4974" i="30"/>
  <c r="E4974" i="30" s="1"/>
  <c r="C5285" i="27"/>
  <c r="E5285" i="27" s="1"/>
  <c r="D5285" i="27"/>
  <c r="K5287" i="27"/>
  <c r="A5286" i="27"/>
  <c r="D4009" i="23"/>
  <c r="C4009" i="23"/>
  <c r="E4009" i="23" s="1"/>
  <c r="K4011" i="23"/>
  <c r="A4010" i="23"/>
  <c r="K6040" i="25"/>
  <c r="A6039" i="25"/>
  <c r="C6038" i="25"/>
  <c r="E6038" i="25" s="1"/>
  <c r="D6038" i="25"/>
  <c r="K6154" i="19"/>
  <c r="A6153" i="19"/>
  <c r="C6152" i="19"/>
  <c r="E6152" i="19" s="1"/>
  <c r="D6152" i="19"/>
  <c r="D6232" i="29"/>
  <c r="C6232" i="29"/>
  <c r="E6232" i="29" s="1"/>
  <c r="K6234" i="29"/>
  <c r="A6233" i="29"/>
  <c r="D7619" i="17"/>
  <c r="C7619" i="17"/>
  <c r="E7619" i="17" s="1"/>
  <c r="K7621" i="17"/>
  <c r="A7620" i="17"/>
  <c r="D4003" i="16"/>
  <c r="C4003" i="16"/>
  <c r="E4003" i="16" s="1"/>
  <c r="K4005" i="16"/>
  <c r="A4004" i="16"/>
  <c r="C4010" i="28" l="1"/>
  <c r="E4010" i="28" s="1"/>
  <c r="D4010" i="28"/>
  <c r="K4012" i="28"/>
  <c r="A4011" i="28"/>
  <c r="C4859" i="22"/>
  <c r="E4859" i="22" s="1"/>
  <c r="D4859" i="22"/>
  <c r="K4861" i="22"/>
  <c r="A4860" i="22"/>
  <c r="A5529" i="31"/>
  <c r="K5530" i="31"/>
  <c r="D5528" i="31"/>
  <c r="C5528" i="31"/>
  <c r="E5528" i="31" s="1"/>
  <c r="A4976" i="30"/>
  <c r="K4977" i="30"/>
  <c r="D4975" i="30"/>
  <c r="C4975" i="30"/>
  <c r="E4975" i="30" s="1"/>
  <c r="C5286" i="27"/>
  <c r="E5286" i="27" s="1"/>
  <c r="D5286" i="27"/>
  <c r="K5288" i="27"/>
  <c r="A5287" i="27"/>
  <c r="D4010" i="23"/>
  <c r="C4010" i="23"/>
  <c r="E4010" i="23" s="1"/>
  <c r="K4012" i="23"/>
  <c r="A4011" i="23"/>
  <c r="C6039" i="25"/>
  <c r="E6039" i="25" s="1"/>
  <c r="D6039" i="25"/>
  <c r="K6041" i="25"/>
  <c r="A6040" i="25"/>
  <c r="C6153" i="19"/>
  <c r="E6153" i="19" s="1"/>
  <c r="D6153" i="19"/>
  <c r="K6155" i="19"/>
  <c r="A6154" i="19"/>
  <c r="D6233" i="29"/>
  <c r="C6233" i="29"/>
  <c r="E6233" i="29" s="1"/>
  <c r="K6235" i="29"/>
  <c r="A6234" i="29"/>
  <c r="D7620" i="17"/>
  <c r="C7620" i="17"/>
  <c r="E7620" i="17" s="1"/>
  <c r="K7622" i="17"/>
  <c r="A7621" i="17"/>
  <c r="D4004" i="16"/>
  <c r="C4004" i="16"/>
  <c r="E4004" i="16" s="1"/>
  <c r="K4006" i="16"/>
  <c r="A4005" i="16"/>
  <c r="D4011" i="28" l="1"/>
  <c r="C4011" i="28"/>
  <c r="E4011" i="28" s="1"/>
  <c r="K4013" i="28"/>
  <c r="A4012" i="28"/>
  <c r="D4860" i="22"/>
  <c r="C4860" i="22"/>
  <c r="E4860" i="22" s="1"/>
  <c r="K4862" i="22"/>
  <c r="A4861" i="22"/>
  <c r="K5531" i="31"/>
  <c r="A5530" i="31"/>
  <c r="D5529" i="31"/>
  <c r="C5529" i="31"/>
  <c r="E5529" i="31" s="1"/>
  <c r="A4977" i="30"/>
  <c r="K4978" i="30"/>
  <c r="D4976" i="30"/>
  <c r="C4976" i="30"/>
  <c r="E4976" i="30" s="1"/>
  <c r="D5287" i="27"/>
  <c r="C5287" i="27"/>
  <c r="E5287" i="27" s="1"/>
  <c r="K5289" i="27"/>
  <c r="A5288" i="27"/>
  <c r="D4011" i="23"/>
  <c r="C4011" i="23"/>
  <c r="E4011" i="23" s="1"/>
  <c r="K4013" i="23"/>
  <c r="A4012" i="23"/>
  <c r="D6040" i="25"/>
  <c r="C6040" i="25"/>
  <c r="E6040" i="25" s="1"/>
  <c r="A6041" i="25"/>
  <c r="K6042" i="25"/>
  <c r="C6154" i="19"/>
  <c r="E6154" i="19" s="1"/>
  <c r="D6154" i="19"/>
  <c r="K6156" i="19"/>
  <c r="A6155" i="19"/>
  <c r="D6234" i="29"/>
  <c r="C6234" i="29"/>
  <c r="E6234" i="29" s="1"/>
  <c r="K6236" i="29"/>
  <c r="A6235" i="29"/>
  <c r="D7621" i="17"/>
  <c r="C7621" i="17"/>
  <c r="E7621" i="17" s="1"/>
  <c r="K7623" i="17"/>
  <c r="A7622" i="17"/>
  <c r="K4007" i="16"/>
  <c r="A4006" i="16"/>
  <c r="C4005" i="16"/>
  <c r="E4005" i="16" s="1"/>
  <c r="D4005" i="16"/>
  <c r="D4012" i="28" l="1"/>
  <c r="C4012" i="28"/>
  <c r="E4012" i="28" s="1"/>
  <c r="K4014" i="28"/>
  <c r="A4013" i="28"/>
  <c r="D4861" i="22"/>
  <c r="C4861" i="22"/>
  <c r="E4861" i="22" s="1"/>
  <c r="K4863" i="22"/>
  <c r="A4862" i="22"/>
  <c r="D5530" i="31"/>
  <c r="C5530" i="31"/>
  <c r="E5530" i="31" s="1"/>
  <c r="K5532" i="31"/>
  <c r="A5531" i="31"/>
  <c r="A4978" i="30"/>
  <c r="K4979" i="30"/>
  <c r="D4977" i="30"/>
  <c r="C4977" i="30"/>
  <c r="E4977" i="30" s="1"/>
  <c r="D5288" i="27"/>
  <c r="C5288" i="27"/>
  <c r="E5288" i="27" s="1"/>
  <c r="K5290" i="27"/>
  <c r="A5289" i="27"/>
  <c r="D4012" i="23"/>
  <c r="C4012" i="23"/>
  <c r="E4012" i="23" s="1"/>
  <c r="K4014" i="23"/>
  <c r="A4013" i="23"/>
  <c r="K6043" i="25"/>
  <c r="A6042" i="25"/>
  <c r="C6041" i="25"/>
  <c r="E6041" i="25" s="1"/>
  <c r="D6041" i="25"/>
  <c r="D6155" i="19"/>
  <c r="C6155" i="19"/>
  <c r="E6155" i="19" s="1"/>
  <c r="K6157" i="19"/>
  <c r="A6156" i="19"/>
  <c r="D6235" i="29"/>
  <c r="C6235" i="29"/>
  <c r="E6235" i="29" s="1"/>
  <c r="K6237" i="29"/>
  <c r="A6236" i="29"/>
  <c r="D7622" i="17"/>
  <c r="C7622" i="17"/>
  <c r="E7622" i="17" s="1"/>
  <c r="K7624" i="17"/>
  <c r="A7623" i="17"/>
  <c r="D4006" i="16"/>
  <c r="C4006" i="16"/>
  <c r="E4006" i="16" s="1"/>
  <c r="K4008" i="16"/>
  <c r="A4007" i="16"/>
  <c r="D4013" i="28" l="1"/>
  <c r="C4013" i="28"/>
  <c r="E4013" i="28" s="1"/>
  <c r="K4015" i="28"/>
  <c r="A4014" i="28"/>
  <c r="D4862" i="22"/>
  <c r="C4862" i="22"/>
  <c r="E4862" i="22" s="1"/>
  <c r="K4864" i="22"/>
  <c r="A4863" i="22"/>
  <c r="D5531" i="31"/>
  <c r="C5531" i="31"/>
  <c r="E5531" i="31" s="1"/>
  <c r="A5532" i="31"/>
  <c r="K5533" i="31"/>
  <c r="A4979" i="30"/>
  <c r="K4980" i="30"/>
  <c r="D4978" i="30"/>
  <c r="C4978" i="30"/>
  <c r="E4978" i="30" s="1"/>
  <c r="C5289" i="27"/>
  <c r="E5289" i="27" s="1"/>
  <c r="D5289" i="27"/>
  <c r="K5291" i="27"/>
  <c r="A5290" i="27"/>
  <c r="D4013" i="23"/>
  <c r="C4013" i="23"/>
  <c r="E4013" i="23" s="1"/>
  <c r="K4015" i="23"/>
  <c r="A4014" i="23"/>
  <c r="C6042" i="25"/>
  <c r="E6042" i="25" s="1"/>
  <c r="D6042" i="25"/>
  <c r="K6044" i="25"/>
  <c r="A6043" i="25"/>
  <c r="C6156" i="19"/>
  <c r="E6156" i="19" s="1"/>
  <c r="D6156" i="19"/>
  <c r="A6157" i="19"/>
  <c r="K6158" i="19"/>
  <c r="D6236" i="29"/>
  <c r="C6236" i="29"/>
  <c r="E6236" i="29" s="1"/>
  <c r="K6238" i="29"/>
  <c r="A6237" i="29"/>
  <c r="K7625" i="17"/>
  <c r="A7624" i="17"/>
  <c r="D7623" i="17"/>
  <c r="C7623" i="17"/>
  <c r="E7623" i="17" s="1"/>
  <c r="D4007" i="16"/>
  <c r="C4007" i="16"/>
  <c r="E4007" i="16" s="1"/>
  <c r="K4009" i="16"/>
  <c r="A4008" i="16"/>
  <c r="C4014" i="28" l="1"/>
  <c r="E4014" i="28" s="1"/>
  <c r="D4014" i="28"/>
  <c r="K4016" i="28"/>
  <c r="A4015" i="28"/>
  <c r="C4863" i="22"/>
  <c r="E4863" i="22" s="1"/>
  <c r="D4863" i="22"/>
  <c r="K4865" i="22"/>
  <c r="A4864" i="22"/>
  <c r="K5534" i="31"/>
  <c r="A5533" i="31"/>
  <c r="D5532" i="31"/>
  <c r="C5532" i="31"/>
  <c r="E5532" i="31" s="1"/>
  <c r="A4980" i="30"/>
  <c r="K4981" i="30"/>
  <c r="D4979" i="30"/>
  <c r="C4979" i="30"/>
  <c r="E4979" i="30" s="1"/>
  <c r="C5290" i="27"/>
  <c r="E5290" i="27" s="1"/>
  <c r="D5290" i="27"/>
  <c r="K5292" i="27"/>
  <c r="A5291" i="27"/>
  <c r="D4014" i="23"/>
  <c r="C4014" i="23"/>
  <c r="E4014" i="23" s="1"/>
  <c r="K4016" i="23"/>
  <c r="A4015" i="23"/>
  <c r="C6043" i="25"/>
  <c r="E6043" i="25" s="1"/>
  <c r="D6043" i="25"/>
  <c r="A6044" i="25"/>
  <c r="K6045" i="25"/>
  <c r="A6158" i="19"/>
  <c r="K6159" i="19"/>
  <c r="D6157" i="19"/>
  <c r="C6157" i="19"/>
  <c r="E6157" i="19" s="1"/>
  <c r="D6237" i="29"/>
  <c r="C6237" i="29"/>
  <c r="E6237" i="29" s="1"/>
  <c r="K6239" i="29"/>
  <c r="A6238" i="29"/>
  <c r="D7624" i="17"/>
  <c r="C7624" i="17"/>
  <c r="E7624" i="17" s="1"/>
  <c r="K7626" i="17"/>
  <c r="A7625" i="17"/>
  <c r="D4008" i="16"/>
  <c r="C4008" i="16"/>
  <c r="E4008" i="16" s="1"/>
  <c r="K4010" i="16"/>
  <c r="A4009" i="16"/>
  <c r="D4015" i="28" l="1"/>
  <c r="C4015" i="28"/>
  <c r="E4015" i="28" s="1"/>
  <c r="K4017" i="28"/>
  <c r="A4016" i="28"/>
  <c r="D4864" i="22"/>
  <c r="C4864" i="22"/>
  <c r="E4864" i="22" s="1"/>
  <c r="K4866" i="22"/>
  <c r="A4865" i="22"/>
  <c r="D5533" i="31"/>
  <c r="C5533" i="31"/>
  <c r="E5533" i="31" s="1"/>
  <c r="A5534" i="31"/>
  <c r="K5535" i="31"/>
  <c r="A4981" i="30"/>
  <c r="K4982" i="30"/>
  <c r="D4980" i="30"/>
  <c r="C4980" i="30"/>
  <c r="E4980" i="30" s="1"/>
  <c r="D5291" i="27"/>
  <c r="C5291" i="27"/>
  <c r="E5291" i="27" s="1"/>
  <c r="K5293" i="27"/>
  <c r="A5292" i="27"/>
  <c r="D4015" i="23"/>
  <c r="C4015" i="23"/>
  <c r="E4015" i="23" s="1"/>
  <c r="K4017" i="23"/>
  <c r="A4016" i="23"/>
  <c r="K6046" i="25"/>
  <c r="A6045" i="25"/>
  <c r="C6044" i="25"/>
  <c r="E6044" i="25" s="1"/>
  <c r="D6044" i="25"/>
  <c r="K6160" i="19"/>
  <c r="A6159" i="19"/>
  <c r="C6158" i="19"/>
  <c r="E6158" i="19" s="1"/>
  <c r="D6158" i="19"/>
  <c r="D6238" i="29"/>
  <c r="C6238" i="29"/>
  <c r="E6238" i="29" s="1"/>
  <c r="K6240" i="29"/>
  <c r="A6239" i="29"/>
  <c r="D7625" i="17"/>
  <c r="C7625" i="17"/>
  <c r="E7625" i="17" s="1"/>
  <c r="K7627" i="17"/>
  <c r="A7626" i="17"/>
  <c r="C4009" i="16"/>
  <c r="E4009" i="16" s="1"/>
  <c r="D4009" i="16"/>
  <c r="K4011" i="16"/>
  <c r="A4010" i="16"/>
  <c r="D4016" i="28" l="1"/>
  <c r="C4016" i="28"/>
  <c r="E4016" i="28" s="1"/>
  <c r="K4018" i="28"/>
  <c r="A4017" i="28"/>
  <c r="D4865" i="22"/>
  <c r="C4865" i="22"/>
  <c r="E4865" i="22" s="1"/>
  <c r="K4867" i="22"/>
  <c r="A4866" i="22"/>
  <c r="K5536" i="31"/>
  <c r="A5535" i="31"/>
  <c r="D5534" i="31"/>
  <c r="C5534" i="31"/>
  <c r="E5534" i="31" s="1"/>
  <c r="A4982" i="30"/>
  <c r="K4983" i="30"/>
  <c r="D4981" i="30"/>
  <c r="C4981" i="30"/>
  <c r="E4981" i="30" s="1"/>
  <c r="D5292" i="27"/>
  <c r="C5292" i="27"/>
  <c r="E5292" i="27" s="1"/>
  <c r="K5294" i="27"/>
  <c r="A5293" i="27"/>
  <c r="D4016" i="23"/>
  <c r="C4016" i="23"/>
  <c r="E4016" i="23" s="1"/>
  <c r="K4018" i="23"/>
  <c r="A4017" i="23"/>
  <c r="D6045" i="25"/>
  <c r="C6045" i="25"/>
  <c r="E6045" i="25" s="1"/>
  <c r="A6046" i="25"/>
  <c r="K6047" i="25"/>
  <c r="C6159" i="19"/>
  <c r="E6159" i="19" s="1"/>
  <c r="D6159" i="19"/>
  <c r="A6160" i="19"/>
  <c r="K6161" i="19"/>
  <c r="D6239" i="29"/>
  <c r="C6239" i="29"/>
  <c r="E6239" i="29" s="1"/>
  <c r="K6241" i="29"/>
  <c r="A6240" i="29"/>
  <c r="K7628" i="17"/>
  <c r="A7627" i="17"/>
  <c r="D7626" i="17"/>
  <c r="C7626" i="17"/>
  <c r="E7626" i="17" s="1"/>
  <c r="D4010" i="16"/>
  <c r="C4010" i="16"/>
  <c r="E4010" i="16" s="1"/>
  <c r="K4012" i="16"/>
  <c r="A4011" i="16"/>
  <c r="D4017" i="28" l="1"/>
  <c r="C4017" i="28"/>
  <c r="E4017" i="28" s="1"/>
  <c r="K4019" i="28"/>
  <c r="A4018" i="28"/>
  <c r="D4866" i="22"/>
  <c r="C4866" i="22"/>
  <c r="E4866" i="22" s="1"/>
  <c r="K4868" i="22"/>
  <c r="A4867" i="22"/>
  <c r="D5535" i="31"/>
  <c r="C5535" i="31"/>
  <c r="E5535" i="31" s="1"/>
  <c r="K5537" i="31"/>
  <c r="A5536" i="31"/>
  <c r="A4983" i="30"/>
  <c r="K4984" i="30"/>
  <c r="D4982" i="30"/>
  <c r="C4982" i="30"/>
  <c r="E4982" i="30" s="1"/>
  <c r="C5293" i="27"/>
  <c r="E5293" i="27" s="1"/>
  <c r="D5293" i="27"/>
  <c r="K5295" i="27"/>
  <c r="A5294" i="27"/>
  <c r="D4017" i="23"/>
  <c r="C4017" i="23"/>
  <c r="E4017" i="23" s="1"/>
  <c r="K4019" i="23"/>
  <c r="A4018" i="23"/>
  <c r="K6048" i="25"/>
  <c r="A6047" i="25"/>
  <c r="C6046" i="25"/>
  <c r="E6046" i="25" s="1"/>
  <c r="D6046" i="25"/>
  <c r="A6161" i="19"/>
  <c r="K6162" i="19"/>
  <c r="C6160" i="19"/>
  <c r="E6160" i="19" s="1"/>
  <c r="D6160" i="19"/>
  <c r="D6240" i="29"/>
  <c r="C6240" i="29"/>
  <c r="E6240" i="29" s="1"/>
  <c r="K6242" i="29"/>
  <c r="A6241" i="29"/>
  <c r="D7627" i="17"/>
  <c r="C7627" i="17"/>
  <c r="E7627" i="17" s="1"/>
  <c r="K7629" i="17"/>
  <c r="A7628" i="17"/>
  <c r="K4013" i="16"/>
  <c r="A4012" i="16"/>
  <c r="D4011" i="16"/>
  <c r="C4011" i="16"/>
  <c r="E4011" i="16" s="1"/>
  <c r="C4018" i="28" l="1"/>
  <c r="E4018" i="28" s="1"/>
  <c r="D4018" i="28"/>
  <c r="K4020" i="28"/>
  <c r="A4019" i="28"/>
  <c r="C4867" i="22"/>
  <c r="E4867" i="22" s="1"/>
  <c r="D4867" i="22"/>
  <c r="K4869" i="22"/>
  <c r="A4868" i="22"/>
  <c r="D5536" i="31"/>
  <c r="C5536" i="31"/>
  <c r="E5536" i="31" s="1"/>
  <c r="A5537" i="31"/>
  <c r="K5538" i="31"/>
  <c r="A4984" i="30"/>
  <c r="K4985" i="30"/>
  <c r="D4983" i="30"/>
  <c r="C4983" i="30"/>
  <c r="E4983" i="30" s="1"/>
  <c r="C5294" i="27"/>
  <c r="E5294" i="27" s="1"/>
  <c r="D5294" i="27"/>
  <c r="K5296" i="27"/>
  <c r="A5295" i="27"/>
  <c r="D4018" i="23"/>
  <c r="C4018" i="23"/>
  <c r="E4018" i="23" s="1"/>
  <c r="K4020" i="23"/>
  <c r="A4019" i="23"/>
  <c r="C6047" i="25"/>
  <c r="E6047" i="25" s="1"/>
  <c r="D6047" i="25"/>
  <c r="K6049" i="25"/>
  <c r="A6048" i="25"/>
  <c r="K6163" i="19"/>
  <c r="A6162" i="19"/>
  <c r="C6161" i="19"/>
  <c r="E6161" i="19" s="1"/>
  <c r="D6161" i="19"/>
  <c r="D6241" i="29"/>
  <c r="C6241" i="29"/>
  <c r="E6241" i="29" s="1"/>
  <c r="K6243" i="29"/>
  <c r="A6242" i="29"/>
  <c r="K7630" i="17"/>
  <c r="A7629" i="17"/>
  <c r="D7628" i="17"/>
  <c r="C7628" i="17"/>
  <c r="E7628" i="17" s="1"/>
  <c r="D4012" i="16"/>
  <c r="C4012" i="16"/>
  <c r="E4012" i="16" s="1"/>
  <c r="K4014" i="16"/>
  <c r="A4013" i="16"/>
  <c r="D4019" i="28" l="1"/>
  <c r="C4019" i="28"/>
  <c r="E4019" i="28" s="1"/>
  <c r="K4021" i="28"/>
  <c r="A4020" i="28"/>
  <c r="D4868" i="22"/>
  <c r="C4868" i="22"/>
  <c r="E4868" i="22" s="1"/>
  <c r="K4870" i="22"/>
  <c r="A4869" i="22"/>
  <c r="A5538" i="31"/>
  <c r="K5539" i="31"/>
  <c r="D5537" i="31"/>
  <c r="C5537" i="31"/>
  <c r="E5537" i="31" s="1"/>
  <c r="A4985" i="30"/>
  <c r="K4986" i="30"/>
  <c r="D4984" i="30"/>
  <c r="C4984" i="30"/>
  <c r="E4984" i="30" s="1"/>
  <c r="D5295" i="27"/>
  <c r="C5295" i="27"/>
  <c r="E5295" i="27" s="1"/>
  <c r="K5297" i="27"/>
  <c r="A5296" i="27"/>
  <c r="D4019" i="23"/>
  <c r="C4019" i="23"/>
  <c r="E4019" i="23" s="1"/>
  <c r="K4021" i="23"/>
  <c r="A4020" i="23"/>
  <c r="C6048" i="25"/>
  <c r="E6048" i="25" s="1"/>
  <c r="D6048" i="25"/>
  <c r="K6050" i="25"/>
  <c r="A6049" i="25"/>
  <c r="C6162" i="19"/>
  <c r="E6162" i="19" s="1"/>
  <c r="D6162" i="19"/>
  <c r="K6164" i="19"/>
  <c r="A6163" i="19"/>
  <c r="D6242" i="29"/>
  <c r="C6242" i="29"/>
  <c r="E6242" i="29" s="1"/>
  <c r="K6244" i="29"/>
  <c r="A6243" i="29"/>
  <c r="D7629" i="17"/>
  <c r="C7629" i="17"/>
  <c r="E7629" i="17" s="1"/>
  <c r="K7631" i="17"/>
  <c r="A7630" i="17"/>
  <c r="C4013" i="16"/>
  <c r="E4013" i="16" s="1"/>
  <c r="D4013" i="16"/>
  <c r="K4015" i="16"/>
  <c r="A4014" i="16"/>
  <c r="D4020" i="28" l="1"/>
  <c r="C4020" i="28"/>
  <c r="E4020" i="28" s="1"/>
  <c r="K4022" i="28"/>
  <c r="A4021" i="28"/>
  <c r="D4869" i="22"/>
  <c r="C4869" i="22"/>
  <c r="E4869" i="22" s="1"/>
  <c r="K4871" i="22"/>
  <c r="A4870" i="22"/>
  <c r="A5539" i="31"/>
  <c r="K5540" i="31"/>
  <c r="D5538" i="31"/>
  <c r="C5538" i="31"/>
  <c r="E5538" i="31" s="1"/>
  <c r="A4986" i="30"/>
  <c r="K4987" i="30"/>
  <c r="D4985" i="30"/>
  <c r="C4985" i="30"/>
  <c r="E4985" i="30" s="1"/>
  <c r="D5296" i="27"/>
  <c r="C5296" i="27"/>
  <c r="E5296" i="27" s="1"/>
  <c r="K5298" i="27"/>
  <c r="A5297" i="27"/>
  <c r="D4020" i="23"/>
  <c r="C4020" i="23"/>
  <c r="E4020" i="23" s="1"/>
  <c r="K4022" i="23"/>
  <c r="A4021" i="23"/>
  <c r="D6049" i="25"/>
  <c r="C6049" i="25"/>
  <c r="E6049" i="25" s="1"/>
  <c r="A6050" i="25"/>
  <c r="K6051" i="25"/>
  <c r="C6163" i="19"/>
  <c r="E6163" i="19" s="1"/>
  <c r="D6163" i="19"/>
  <c r="A6164" i="19"/>
  <c r="K6165" i="19"/>
  <c r="D6243" i="29"/>
  <c r="C6243" i="29"/>
  <c r="E6243" i="29" s="1"/>
  <c r="K6245" i="29"/>
  <c r="A6244" i="29"/>
  <c r="D7630" i="17"/>
  <c r="C7630" i="17"/>
  <c r="E7630" i="17" s="1"/>
  <c r="K7632" i="17"/>
  <c r="A7631" i="17"/>
  <c r="D4014" i="16"/>
  <c r="C4014" i="16"/>
  <c r="E4014" i="16" s="1"/>
  <c r="K4016" i="16"/>
  <c r="A4015" i="16"/>
  <c r="D4021" i="28" l="1"/>
  <c r="C4021" i="28"/>
  <c r="E4021" i="28" s="1"/>
  <c r="K4023" i="28"/>
  <c r="A4022" i="28"/>
  <c r="D4870" i="22"/>
  <c r="C4870" i="22"/>
  <c r="E4870" i="22" s="1"/>
  <c r="K4872" i="22"/>
  <c r="A4871" i="22"/>
  <c r="A5540" i="31"/>
  <c r="K5541" i="31"/>
  <c r="D5539" i="31"/>
  <c r="C5539" i="31"/>
  <c r="E5539" i="31" s="1"/>
  <c r="A4987" i="30"/>
  <c r="K4988" i="30"/>
  <c r="D4986" i="30"/>
  <c r="C4986" i="30"/>
  <c r="E4986" i="30" s="1"/>
  <c r="C5297" i="27"/>
  <c r="E5297" i="27" s="1"/>
  <c r="D5297" i="27"/>
  <c r="K5299" i="27"/>
  <c r="A5298" i="27"/>
  <c r="D4021" i="23"/>
  <c r="C4021" i="23"/>
  <c r="E4021" i="23" s="1"/>
  <c r="K4023" i="23"/>
  <c r="A4022" i="23"/>
  <c r="K6052" i="25"/>
  <c r="A6051" i="25"/>
  <c r="C6050" i="25"/>
  <c r="E6050" i="25" s="1"/>
  <c r="D6050" i="25"/>
  <c r="K6166" i="19"/>
  <c r="A6165" i="19"/>
  <c r="C6164" i="19"/>
  <c r="E6164" i="19" s="1"/>
  <c r="D6164" i="19"/>
  <c r="D6244" i="29"/>
  <c r="C6244" i="29"/>
  <c r="E6244" i="29" s="1"/>
  <c r="K6246" i="29"/>
  <c r="A6245" i="29"/>
  <c r="K7633" i="17"/>
  <c r="A7632" i="17"/>
  <c r="D7631" i="17"/>
  <c r="C7631" i="17"/>
  <c r="E7631" i="17" s="1"/>
  <c r="D4015" i="16"/>
  <c r="C4015" i="16"/>
  <c r="E4015" i="16" s="1"/>
  <c r="K4017" i="16"/>
  <c r="A4016" i="16"/>
  <c r="C4022" i="28" l="1"/>
  <c r="E4022" i="28" s="1"/>
  <c r="D4022" i="28"/>
  <c r="K4024" i="28"/>
  <c r="A4023" i="28"/>
  <c r="C4871" i="22"/>
  <c r="E4871" i="22" s="1"/>
  <c r="D4871" i="22"/>
  <c r="K4873" i="22"/>
  <c r="A4872" i="22"/>
  <c r="A5541" i="31"/>
  <c r="K5542" i="31"/>
  <c r="D5540" i="31"/>
  <c r="C5540" i="31"/>
  <c r="E5540" i="31" s="1"/>
  <c r="A4988" i="30"/>
  <c r="K4989" i="30"/>
  <c r="D4987" i="30"/>
  <c r="C4987" i="30"/>
  <c r="E4987" i="30" s="1"/>
  <c r="C5298" i="27"/>
  <c r="E5298" i="27" s="1"/>
  <c r="D5298" i="27"/>
  <c r="K5300" i="27"/>
  <c r="A5299" i="27"/>
  <c r="D4022" i="23"/>
  <c r="C4022" i="23"/>
  <c r="E4022" i="23" s="1"/>
  <c r="K4024" i="23"/>
  <c r="A4023" i="23"/>
  <c r="D6051" i="25"/>
  <c r="C6051" i="25"/>
  <c r="E6051" i="25" s="1"/>
  <c r="A6052" i="25"/>
  <c r="K6053" i="25"/>
  <c r="C6165" i="19"/>
  <c r="E6165" i="19" s="1"/>
  <c r="D6165" i="19"/>
  <c r="A6166" i="19"/>
  <c r="K6167" i="19"/>
  <c r="D6245" i="29"/>
  <c r="C6245" i="29"/>
  <c r="E6245" i="29" s="1"/>
  <c r="K6247" i="29"/>
  <c r="A6246" i="29"/>
  <c r="D7632" i="17"/>
  <c r="C7632" i="17"/>
  <c r="E7632" i="17" s="1"/>
  <c r="K7634" i="17"/>
  <c r="A7633" i="17"/>
  <c r="D4016" i="16"/>
  <c r="C4016" i="16"/>
  <c r="E4016" i="16" s="1"/>
  <c r="K4018" i="16"/>
  <c r="A4017" i="16"/>
  <c r="D4023" i="28" l="1"/>
  <c r="C4023" i="28"/>
  <c r="E4023" i="28" s="1"/>
  <c r="K4025" i="28"/>
  <c r="A4024" i="28"/>
  <c r="D4872" i="22"/>
  <c r="C4872" i="22"/>
  <c r="E4872" i="22" s="1"/>
  <c r="K4874" i="22"/>
  <c r="A4873" i="22"/>
  <c r="A5542" i="31"/>
  <c r="K5543" i="31"/>
  <c r="D5541" i="31"/>
  <c r="C5541" i="31"/>
  <c r="E5541" i="31" s="1"/>
  <c r="A4989" i="30"/>
  <c r="K4990" i="30"/>
  <c r="D4988" i="30"/>
  <c r="C4988" i="30"/>
  <c r="E4988" i="30" s="1"/>
  <c r="D5299" i="27"/>
  <c r="C5299" i="27"/>
  <c r="E5299" i="27" s="1"/>
  <c r="K5301" i="27"/>
  <c r="A5300" i="27"/>
  <c r="D4023" i="23"/>
  <c r="C4023" i="23"/>
  <c r="E4023" i="23" s="1"/>
  <c r="K4025" i="23"/>
  <c r="A4024" i="23"/>
  <c r="K6054" i="25"/>
  <c r="A6053" i="25"/>
  <c r="C6052" i="25"/>
  <c r="E6052" i="25" s="1"/>
  <c r="D6052" i="25"/>
  <c r="A6167" i="19"/>
  <c r="K6168" i="19"/>
  <c r="D6166" i="19"/>
  <c r="C6166" i="19"/>
  <c r="E6166" i="19" s="1"/>
  <c r="D6246" i="29"/>
  <c r="C6246" i="29"/>
  <c r="E6246" i="29" s="1"/>
  <c r="K6248" i="29"/>
  <c r="A6247" i="29"/>
  <c r="D7633" i="17"/>
  <c r="C7633" i="17"/>
  <c r="E7633" i="17" s="1"/>
  <c r="K7635" i="17"/>
  <c r="A7634" i="17"/>
  <c r="C4017" i="16"/>
  <c r="E4017" i="16" s="1"/>
  <c r="D4017" i="16"/>
  <c r="K4019" i="16"/>
  <c r="A4018" i="16"/>
  <c r="D4024" i="28" l="1"/>
  <c r="C4024" i="28"/>
  <c r="E4024" i="28" s="1"/>
  <c r="K4026" i="28"/>
  <c r="A4025" i="28"/>
  <c r="D4873" i="22"/>
  <c r="C4873" i="22"/>
  <c r="E4873" i="22" s="1"/>
  <c r="K4875" i="22"/>
  <c r="A4874" i="22"/>
  <c r="A5543" i="31"/>
  <c r="K5544" i="31"/>
  <c r="D5542" i="31"/>
  <c r="C5542" i="31"/>
  <c r="E5542" i="31" s="1"/>
  <c r="A4990" i="30"/>
  <c r="K4991" i="30"/>
  <c r="D4989" i="30"/>
  <c r="C4989" i="30"/>
  <c r="E4989" i="30" s="1"/>
  <c r="D5300" i="27"/>
  <c r="C5300" i="27"/>
  <c r="E5300" i="27" s="1"/>
  <c r="A5301" i="27"/>
  <c r="K5302" i="27"/>
  <c r="D4024" i="23"/>
  <c r="C4024" i="23"/>
  <c r="E4024" i="23" s="1"/>
  <c r="K4026" i="23"/>
  <c r="A4025" i="23"/>
  <c r="C6053" i="25"/>
  <c r="E6053" i="25" s="1"/>
  <c r="D6053" i="25"/>
  <c r="A6054" i="25"/>
  <c r="K6055" i="25"/>
  <c r="A6168" i="19"/>
  <c r="K6169" i="19"/>
  <c r="D6167" i="19"/>
  <c r="C6167" i="19"/>
  <c r="E6167" i="19" s="1"/>
  <c r="D6247" i="29"/>
  <c r="C6247" i="29"/>
  <c r="E6247" i="29" s="1"/>
  <c r="K6249" i="29"/>
  <c r="A6248" i="29"/>
  <c r="D7634" i="17"/>
  <c r="C7634" i="17"/>
  <c r="E7634" i="17" s="1"/>
  <c r="K7636" i="17"/>
  <c r="A7635" i="17"/>
  <c r="D4018" i="16"/>
  <c r="C4018" i="16"/>
  <c r="E4018" i="16" s="1"/>
  <c r="K4020" i="16"/>
  <c r="A4019" i="16"/>
  <c r="D4025" i="28" l="1"/>
  <c r="C4025" i="28"/>
  <c r="E4025" i="28" s="1"/>
  <c r="K4027" i="28"/>
  <c r="A4026" i="28"/>
  <c r="D4874" i="22"/>
  <c r="C4874" i="22"/>
  <c r="E4874" i="22" s="1"/>
  <c r="K4876" i="22"/>
  <c r="A4875" i="22"/>
  <c r="K5545" i="31"/>
  <c r="A5544" i="31"/>
  <c r="D5543" i="31"/>
  <c r="C5543" i="31"/>
  <c r="E5543" i="31" s="1"/>
  <c r="A4991" i="30"/>
  <c r="K4992" i="30"/>
  <c r="D4990" i="30"/>
  <c r="C4990" i="30"/>
  <c r="E4990" i="30" s="1"/>
  <c r="K5303" i="27"/>
  <c r="A5302" i="27"/>
  <c r="C5301" i="27"/>
  <c r="E5301" i="27" s="1"/>
  <c r="D5301" i="27"/>
  <c r="D4025" i="23"/>
  <c r="C4025" i="23"/>
  <c r="E4025" i="23" s="1"/>
  <c r="K4027" i="23"/>
  <c r="A4026" i="23"/>
  <c r="A6055" i="25"/>
  <c r="K6056" i="25"/>
  <c r="C6054" i="25"/>
  <c r="E6054" i="25" s="1"/>
  <c r="D6054" i="25"/>
  <c r="A6169" i="19"/>
  <c r="K6170" i="19"/>
  <c r="D6168" i="19"/>
  <c r="C6168" i="19"/>
  <c r="E6168" i="19" s="1"/>
  <c r="D6248" i="29"/>
  <c r="C6248" i="29"/>
  <c r="E6248" i="29" s="1"/>
  <c r="K6250" i="29"/>
  <c r="A6249" i="29"/>
  <c r="D7635" i="17"/>
  <c r="C7635" i="17"/>
  <c r="E7635" i="17" s="1"/>
  <c r="K7637" i="17"/>
  <c r="A7636" i="17"/>
  <c r="D4019" i="16"/>
  <c r="C4019" i="16"/>
  <c r="E4019" i="16" s="1"/>
  <c r="K4021" i="16"/>
  <c r="A4020" i="16"/>
  <c r="C4026" i="28" l="1"/>
  <c r="E4026" i="28" s="1"/>
  <c r="D4026" i="28"/>
  <c r="K4028" i="28"/>
  <c r="A4027" i="28"/>
  <c r="C4875" i="22"/>
  <c r="E4875" i="22" s="1"/>
  <c r="D4875" i="22"/>
  <c r="K4877" i="22"/>
  <c r="A4876" i="22"/>
  <c r="D5544" i="31"/>
  <c r="C5544" i="31"/>
  <c r="E5544" i="31" s="1"/>
  <c r="A5545" i="31"/>
  <c r="K5546" i="31"/>
  <c r="A4992" i="30"/>
  <c r="K4993" i="30"/>
  <c r="D4991" i="30"/>
  <c r="C4991" i="30"/>
  <c r="E4991" i="30" s="1"/>
  <c r="C5302" i="27"/>
  <c r="E5302" i="27" s="1"/>
  <c r="D5302" i="27"/>
  <c r="K5304" i="27"/>
  <c r="A5303" i="27"/>
  <c r="D4026" i="23"/>
  <c r="C4026" i="23"/>
  <c r="E4026" i="23" s="1"/>
  <c r="K4028" i="23"/>
  <c r="A4027" i="23"/>
  <c r="A6056" i="25"/>
  <c r="K6057" i="25"/>
  <c r="D6055" i="25"/>
  <c r="C6055" i="25"/>
  <c r="E6055" i="25" s="1"/>
  <c r="K6171" i="19"/>
  <c r="A6170" i="19"/>
  <c r="C6169" i="19"/>
  <c r="E6169" i="19" s="1"/>
  <c r="D6169" i="19"/>
  <c r="D6249" i="29"/>
  <c r="C6249" i="29"/>
  <c r="E6249" i="29" s="1"/>
  <c r="K6251" i="29"/>
  <c r="A6250" i="29"/>
  <c r="D7636" i="17"/>
  <c r="C7636" i="17"/>
  <c r="E7636" i="17" s="1"/>
  <c r="K7638" i="17"/>
  <c r="A7637" i="17"/>
  <c r="D4020" i="16"/>
  <c r="C4020" i="16"/>
  <c r="E4020" i="16" s="1"/>
  <c r="K4022" i="16"/>
  <c r="A4021" i="16"/>
  <c r="D4027" i="28" l="1"/>
  <c r="C4027" i="28"/>
  <c r="E4027" i="28" s="1"/>
  <c r="K4029" i="28"/>
  <c r="A4028" i="28"/>
  <c r="D4876" i="22"/>
  <c r="C4876" i="22"/>
  <c r="E4876" i="22" s="1"/>
  <c r="K4878" i="22"/>
  <c r="A4877" i="22"/>
  <c r="K5547" i="31"/>
  <c r="A5546" i="31"/>
  <c r="D5545" i="31"/>
  <c r="C5545" i="31"/>
  <c r="E5545" i="31" s="1"/>
  <c r="A4993" i="30"/>
  <c r="K4994" i="30"/>
  <c r="D4992" i="30"/>
  <c r="C4992" i="30"/>
  <c r="E4992" i="30" s="1"/>
  <c r="D5303" i="27"/>
  <c r="C5303" i="27"/>
  <c r="E5303" i="27" s="1"/>
  <c r="K5305" i="27"/>
  <c r="A5304" i="27"/>
  <c r="D4027" i="23"/>
  <c r="C4027" i="23"/>
  <c r="E4027" i="23" s="1"/>
  <c r="K4029" i="23"/>
  <c r="A4028" i="23"/>
  <c r="K6058" i="25"/>
  <c r="A6057" i="25"/>
  <c r="C6056" i="25"/>
  <c r="E6056" i="25" s="1"/>
  <c r="D6056" i="25"/>
  <c r="C6170" i="19"/>
  <c r="E6170" i="19" s="1"/>
  <c r="D6170" i="19"/>
  <c r="K6172" i="19"/>
  <c r="A6171" i="19"/>
  <c r="D6250" i="29"/>
  <c r="C6250" i="29"/>
  <c r="E6250" i="29" s="1"/>
  <c r="K6252" i="29"/>
  <c r="A6251" i="29"/>
  <c r="K7639" i="17"/>
  <c r="A7638" i="17"/>
  <c r="D7637" i="17"/>
  <c r="C7637" i="17"/>
  <c r="E7637" i="17" s="1"/>
  <c r="C4021" i="16"/>
  <c r="E4021" i="16" s="1"/>
  <c r="D4021" i="16"/>
  <c r="K4023" i="16"/>
  <c r="A4022" i="16"/>
  <c r="D4028" i="28" l="1"/>
  <c r="C4028" i="28"/>
  <c r="E4028" i="28" s="1"/>
  <c r="K4030" i="28"/>
  <c r="A4029" i="28"/>
  <c r="D4877" i="22"/>
  <c r="C4877" i="22"/>
  <c r="E4877" i="22" s="1"/>
  <c r="K4879" i="22"/>
  <c r="A4878" i="22"/>
  <c r="D5546" i="31"/>
  <c r="C5546" i="31"/>
  <c r="E5546" i="31" s="1"/>
  <c r="A5547" i="31"/>
  <c r="K5548" i="31"/>
  <c r="A4994" i="30"/>
  <c r="K4995" i="30"/>
  <c r="D4993" i="30"/>
  <c r="C4993" i="30"/>
  <c r="E4993" i="30" s="1"/>
  <c r="D5304" i="27"/>
  <c r="C5304" i="27"/>
  <c r="E5304" i="27" s="1"/>
  <c r="K5306" i="27"/>
  <c r="A5305" i="27"/>
  <c r="D4028" i="23"/>
  <c r="C4028" i="23"/>
  <c r="E4028" i="23" s="1"/>
  <c r="K4030" i="23"/>
  <c r="A4029" i="23"/>
  <c r="C6057" i="25"/>
  <c r="E6057" i="25" s="1"/>
  <c r="D6057" i="25"/>
  <c r="K6059" i="25"/>
  <c r="A6058" i="25"/>
  <c r="D6171" i="19"/>
  <c r="C6171" i="19"/>
  <c r="E6171" i="19" s="1"/>
  <c r="K6173" i="19"/>
  <c r="A6172" i="19"/>
  <c r="D6251" i="29"/>
  <c r="C6251" i="29"/>
  <c r="E6251" i="29" s="1"/>
  <c r="K6253" i="29"/>
  <c r="A6252" i="29"/>
  <c r="D7638" i="17"/>
  <c r="C7638" i="17"/>
  <c r="E7638" i="17" s="1"/>
  <c r="K7640" i="17"/>
  <c r="A7639" i="17"/>
  <c r="D4022" i="16"/>
  <c r="C4022" i="16"/>
  <c r="E4022" i="16" s="1"/>
  <c r="K4024" i="16"/>
  <c r="A4023" i="16"/>
  <c r="D4029" i="28" l="1"/>
  <c r="C4029" i="28"/>
  <c r="E4029" i="28" s="1"/>
  <c r="A4030" i="28"/>
  <c r="K4031" i="28"/>
  <c r="D4878" i="22"/>
  <c r="C4878" i="22"/>
  <c r="E4878" i="22" s="1"/>
  <c r="K4880" i="22"/>
  <c r="A4879" i="22"/>
  <c r="A5548" i="31"/>
  <c r="K5549" i="31"/>
  <c r="D5547" i="31"/>
  <c r="C5547" i="31"/>
  <c r="E5547" i="31" s="1"/>
  <c r="A4995" i="30"/>
  <c r="K4996" i="30"/>
  <c r="D4994" i="30"/>
  <c r="C4994" i="30"/>
  <c r="E4994" i="30" s="1"/>
  <c r="C5305" i="27"/>
  <c r="E5305" i="27" s="1"/>
  <c r="D5305" i="27"/>
  <c r="K5307" i="27"/>
  <c r="A5306" i="27"/>
  <c r="D4029" i="23"/>
  <c r="C4029" i="23"/>
  <c r="E4029" i="23" s="1"/>
  <c r="K4031" i="23"/>
  <c r="A4030" i="23"/>
  <c r="C6058" i="25"/>
  <c r="E6058" i="25" s="1"/>
  <c r="D6058" i="25"/>
  <c r="K6060" i="25"/>
  <c r="A6059" i="25"/>
  <c r="C6172" i="19"/>
  <c r="E6172" i="19" s="1"/>
  <c r="D6172" i="19"/>
  <c r="K6174" i="19"/>
  <c r="A6173" i="19"/>
  <c r="K6254" i="29"/>
  <c r="A6253" i="29"/>
  <c r="D6252" i="29"/>
  <c r="C6252" i="29"/>
  <c r="E6252" i="29" s="1"/>
  <c r="K7641" i="17"/>
  <c r="A7640" i="17"/>
  <c r="D7639" i="17"/>
  <c r="C7639" i="17"/>
  <c r="E7639" i="17" s="1"/>
  <c r="D4023" i="16"/>
  <c r="C4023" i="16"/>
  <c r="E4023" i="16" s="1"/>
  <c r="K4025" i="16"/>
  <c r="A4024" i="16"/>
  <c r="K4032" i="28" l="1"/>
  <c r="A4031" i="28"/>
  <c r="C4030" i="28"/>
  <c r="E4030" i="28" s="1"/>
  <c r="D4030" i="28"/>
  <c r="C4879" i="22"/>
  <c r="E4879" i="22" s="1"/>
  <c r="D4879" i="22"/>
  <c r="K4881" i="22"/>
  <c r="A4880" i="22"/>
  <c r="A5549" i="31"/>
  <c r="K5550" i="31"/>
  <c r="D5548" i="31"/>
  <c r="C5548" i="31"/>
  <c r="E5548" i="31" s="1"/>
  <c r="A4996" i="30"/>
  <c r="K4997" i="30"/>
  <c r="D4995" i="30"/>
  <c r="C4995" i="30"/>
  <c r="E4995" i="30" s="1"/>
  <c r="C5306" i="27"/>
  <c r="E5306" i="27" s="1"/>
  <c r="D5306" i="27"/>
  <c r="K5308" i="27"/>
  <c r="A5307" i="27"/>
  <c r="D4030" i="23"/>
  <c r="C4030" i="23"/>
  <c r="E4030" i="23" s="1"/>
  <c r="K4032" i="23"/>
  <c r="A4031" i="23"/>
  <c r="C6059" i="25"/>
  <c r="E6059" i="25" s="1"/>
  <c r="D6059" i="25"/>
  <c r="K6061" i="25"/>
  <c r="A6060" i="25"/>
  <c r="C6173" i="19"/>
  <c r="E6173" i="19" s="1"/>
  <c r="D6173" i="19"/>
  <c r="K6175" i="19"/>
  <c r="A6174" i="19"/>
  <c r="D6253" i="29"/>
  <c r="C6253" i="29"/>
  <c r="E6253" i="29" s="1"/>
  <c r="K6255" i="29"/>
  <c r="A6254" i="29"/>
  <c r="D7640" i="17"/>
  <c r="C7640" i="17"/>
  <c r="E7640" i="17" s="1"/>
  <c r="K7642" i="17"/>
  <c r="A7641" i="17"/>
  <c r="D4024" i="16"/>
  <c r="C4024" i="16"/>
  <c r="E4024" i="16" s="1"/>
  <c r="K4026" i="16"/>
  <c r="A4025" i="16"/>
  <c r="D4031" i="28" l="1"/>
  <c r="C4031" i="28"/>
  <c r="E4031" i="28" s="1"/>
  <c r="K4033" i="28"/>
  <c r="A4032" i="28"/>
  <c r="D4880" i="22"/>
  <c r="C4880" i="22"/>
  <c r="E4880" i="22" s="1"/>
  <c r="K4882" i="22"/>
  <c r="A4881" i="22"/>
  <c r="K5551" i="31"/>
  <c r="A5550" i="31"/>
  <c r="D5549" i="31"/>
  <c r="C5549" i="31"/>
  <c r="E5549" i="31" s="1"/>
  <c r="A4997" i="30"/>
  <c r="K4998" i="30"/>
  <c r="D4996" i="30"/>
  <c r="C4996" i="30"/>
  <c r="E4996" i="30" s="1"/>
  <c r="D5307" i="27"/>
  <c r="C5307" i="27"/>
  <c r="E5307" i="27" s="1"/>
  <c r="A5308" i="27"/>
  <c r="K5309" i="27"/>
  <c r="D4031" i="23"/>
  <c r="C4031" i="23"/>
  <c r="E4031" i="23" s="1"/>
  <c r="K4033" i="23"/>
  <c r="A4032" i="23"/>
  <c r="C6060" i="25"/>
  <c r="E6060" i="25" s="1"/>
  <c r="D6060" i="25"/>
  <c r="A6061" i="25"/>
  <c r="K6062" i="25"/>
  <c r="D6174" i="19"/>
  <c r="C6174" i="19"/>
  <c r="E6174" i="19" s="1"/>
  <c r="A6175" i="19"/>
  <c r="K6176" i="19"/>
  <c r="K6256" i="29"/>
  <c r="A6255" i="29"/>
  <c r="D6254" i="29"/>
  <c r="C6254" i="29"/>
  <c r="E6254" i="29" s="1"/>
  <c r="K7643" i="17"/>
  <c r="A7642" i="17"/>
  <c r="D7641" i="17"/>
  <c r="C7641" i="17"/>
  <c r="E7641" i="17" s="1"/>
  <c r="C4025" i="16"/>
  <c r="E4025" i="16" s="1"/>
  <c r="D4025" i="16"/>
  <c r="K4027" i="16"/>
  <c r="A4026" i="16"/>
  <c r="D4032" i="28" l="1"/>
  <c r="C4032" i="28"/>
  <c r="E4032" i="28" s="1"/>
  <c r="K4034" i="28"/>
  <c r="A4033" i="28"/>
  <c r="D4881" i="22"/>
  <c r="C4881" i="22"/>
  <c r="E4881" i="22" s="1"/>
  <c r="K4883" i="22"/>
  <c r="A4882" i="22"/>
  <c r="D5550" i="31"/>
  <c r="C5550" i="31"/>
  <c r="E5550" i="31" s="1"/>
  <c r="K5552" i="31"/>
  <c r="A5551" i="31"/>
  <c r="A4998" i="30"/>
  <c r="K4999" i="30"/>
  <c r="D4997" i="30"/>
  <c r="C4997" i="30"/>
  <c r="E4997" i="30" s="1"/>
  <c r="K5310" i="27"/>
  <c r="A5309" i="27"/>
  <c r="D5308" i="27"/>
  <c r="C5308" i="27"/>
  <c r="E5308" i="27" s="1"/>
  <c r="D4032" i="23"/>
  <c r="C4032" i="23"/>
  <c r="E4032" i="23" s="1"/>
  <c r="K4034" i="23"/>
  <c r="A4033" i="23"/>
  <c r="A6062" i="25"/>
  <c r="K6063" i="25"/>
  <c r="D6061" i="25"/>
  <c r="C6061" i="25"/>
  <c r="E6061" i="25" s="1"/>
  <c r="K6177" i="19"/>
  <c r="A6176" i="19"/>
  <c r="D6175" i="19"/>
  <c r="C6175" i="19"/>
  <c r="E6175" i="19" s="1"/>
  <c r="D6255" i="29"/>
  <c r="C6255" i="29"/>
  <c r="E6255" i="29" s="1"/>
  <c r="K6257" i="29"/>
  <c r="A6256" i="29"/>
  <c r="D7642" i="17"/>
  <c r="C7642" i="17"/>
  <c r="E7642" i="17" s="1"/>
  <c r="K7644" i="17"/>
  <c r="A7643" i="17"/>
  <c r="K4028" i="16"/>
  <c r="A4027" i="16"/>
  <c r="D4026" i="16"/>
  <c r="C4026" i="16"/>
  <c r="E4026" i="16" s="1"/>
  <c r="D4033" i="28" l="1"/>
  <c r="C4033" i="28"/>
  <c r="E4033" i="28" s="1"/>
  <c r="K4035" i="28"/>
  <c r="A4034" i="28"/>
  <c r="D4882" i="22"/>
  <c r="C4882" i="22"/>
  <c r="E4882" i="22" s="1"/>
  <c r="K4884" i="22"/>
  <c r="A4883" i="22"/>
  <c r="D5551" i="31"/>
  <c r="C5551" i="31"/>
  <c r="E5551" i="31" s="1"/>
  <c r="A5552" i="31"/>
  <c r="K5553" i="31"/>
  <c r="A4999" i="30"/>
  <c r="K5000" i="30"/>
  <c r="D4998" i="30"/>
  <c r="C4998" i="30"/>
  <c r="E4998" i="30" s="1"/>
  <c r="C5309" i="27"/>
  <c r="E5309" i="27" s="1"/>
  <c r="D5309" i="27"/>
  <c r="K5311" i="27"/>
  <c r="A5310" i="27"/>
  <c r="D4033" i="23"/>
  <c r="C4033" i="23"/>
  <c r="E4033" i="23" s="1"/>
  <c r="K4035" i="23"/>
  <c r="A4034" i="23"/>
  <c r="K6064" i="25"/>
  <c r="A6063" i="25"/>
  <c r="C6062" i="25"/>
  <c r="E6062" i="25" s="1"/>
  <c r="D6062" i="25"/>
  <c r="C6176" i="19"/>
  <c r="E6176" i="19" s="1"/>
  <c r="D6176" i="19"/>
  <c r="K6178" i="19"/>
  <c r="A6177" i="19"/>
  <c r="K6258" i="29"/>
  <c r="A6257" i="29"/>
  <c r="D6256" i="29"/>
  <c r="C6256" i="29"/>
  <c r="E6256" i="29" s="1"/>
  <c r="D7643" i="17"/>
  <c r="C7643" i="17"/>
  <c r="E7643" i="17" s="1"/>
  <c r="K7645" i="17"/>
  <c r="A7644" i="17"/>
  <c r="D4027" i="16"/>
  <c r="C4027" i="16"/>
  <c r="E4027" i="16" s="1"/>
  <c r="K4029" i="16"/>
  <c r="A4028" i="16"/>
  <c r="C4034" i="28" l="1"/>
  <c r="E4034" i="28" s="1"/>
  <c r="D4034" i="28"/>
  <c r="K4036" i="28"/>
  <c r="A4035" i="28"/>
  <c r="C4883" i="22"/>
  <c r="E4883" i="22" s="1"/>
  <c r="D4883" i="22"/>
  <c r="K4885" i="22"/>
  <c r="A4884" i="22"/>
  <c r="A5553" i="31"/>
  <c r="K5554" i="31"/>
  <c r="D5552" i="31"/>
  <c r="C5552" i="31"/>
  <c r="E5552" i="31" s="1"/>
  <c r="A5000" i="30"/>
  <c r="K5001" i="30"/>
  <c r="D4999" i="30"/>
  <c r="C4999" i="30"/>
  <c r="E4999" i="30" s="1"/>
  <c r="C5310" i="27"/>
  <c r="E5310" i="27" s="1"/>
  <c r="D5310" i="27"/>
  <c r="K5312" i="27"/>
  <c r="A5311" i="27"/>
  <c r="D4034" i="23"/>
  <c r="C4034" i="23"/>
  <c r="E4034" i="23" s="1"/>
  <c r="K4036" i="23"/>
  <c r="A4035" i="23"/>
  <c r="D6063" i="25"/>
  <c r="C6063" i="25"/>
  <c r="E6063" i="25" s="1"/>
  <c r="A6064" i="25"/>
  <c r="K6065" i="25"/>
  <c r="C6177" i="19"/>
  <c r="E6177" i="19" s="1"/>
  <c r="D6177" i="19"/>
  <c r="A6178" i="19"/>
  <c r="K6179" i="19"/>
  <c r="D6257" i="29"/>
  <c r="C6257" i="29"/>
  <c r="E6257" i="29" s="1"/>
  <c r="K6259" i="29"/>
  <c r="A6258" i="29"/>
  <c r="D7644" i="17"/>
  <c r="C7644" i="17"/>
  <c r="E7644" i="17" s="1"/>
  <c r="K7646" i="17"/>
  <c r="A7645" i="17"/>
  <c r="K4030" i="16"/>
  <c r="A4029" i="16"/>
  <c r="D4028" i="16"/>
  <c r="C4028" i="16"/>
  <c r="E4028" i="16" s="1"/>
  <c r="D4035" i="28" l="1"/>
  <c r="C4035" i="28"/>
  <c r="E4035" i="28" s="1"/>
  <c r="K4037" i="28"/>
  <c r="A4036" i="28"/>
  <c r="D4884" i="22"/>
  <c r="C4884" i="22"/>
  <c r="E4884" i="22" s="1"/>
  <c r="K4886" i="22"/>
  <c r="A4885" i="22"/>
  <c r="A5554" i="31"/>
  <c r="K5555" i="31"/>
  <c r="D5553" i="31"/>
  <c r="C5553" i="31"/>
  <c r="E5553" i="31" s="1"/>
  <c r="A5001" i="30"/>
  <c r="K5002" i="30"/>
  <c r="D5000" i="30"/>
  <c r="C5000" i="30"/>
  <c r="E5000" i="30" s="1"/>
  <c r="D5311" i="27"/>
  <c r="C5311" i="27"/>
  <c r="E5311" i="27" s="1"/>
  <c r="K5313" i="27"/>
  <c r="A5312" i="27"/>
  <c r="D4035" i="23"/>
  <c r="C4035" i="23"/>
  <c r="E4035" i="23" s="1"/>
  <c r="K4037" i="23"/>
  <c r="A4036" i="23"/>
  <c r="K6066" i="25"/>
  <c r="A6065" i="25"/>
  <c r="C6064" i="25"/>
  <c r="E6064" i="25" s="1"/>
  <c r="D6064" i="25"/>
  <c r="A6179" i="19"/>
  <c r="K6180" i="19"/>
  <c r="D6178" i="19"/>
  <c r="C6178" i="19"/>
  <c r="E6178" i="19" s="1"/>
  <c r="D6258" i="29"/>
  <c r="C6258" i="29"/>
  <c r="E6258" i="29" s="1"/>
  <c r="K6260" i="29"/>
  <c r="A6259" i="29"/>
  <c r="K7647" i="17"/>
  <c r="A7646" i="17"/>
  <c r="D7645" i="17"/>
  <c r="C7645" i="17"/>
  <c r="E7645" i="17" s="1"/>
  <c r="C4029" i="16"/>
  <c r="E4029" i="16" s="1"/>
  <c r="D4029" i="16"/>
  <c r="K4031" i="16"/>
  <c r="A4030" i="16"/>
  <c r="D4036" i="28" l="1"/>
  <c r="C4036" i="28"/>
  <c r="E4036" i="28" s="1"/>
  <c r="K4038" i="28"/>
  <c r="A4037" i="28"/>
  <c r="D4885" i="22"/>
  <c r="C4885" i="22"/>
  <c r="E4885" i="22" s="1"/>
  <c r="K4887" i="22"/>
  <c r="A4886" i="22"/>
  <c r="K5556" i="31"/>
  <c r="A5555" i="31"/>
  <c r="D5554" i="31"/>
  <c r="C5554" i="31"/>
  <c r="E5554" i="31" s="1"/>
  <c r="A5002" i="30"/>
  <c r="K5003" i="30"/>
  <c r="D5001" i="30"/>
  <c r="C5001" i="30"/>
  <c r="E5001" i="30" s="1"/>
  <c r="D5312" i="27"/>
  <c r="C5312" i="27"/>
  <c r="E5312" i="27" s="1"/>
  <c r="K5314" i="27"/>
  <c r="A5313" i="27"/>
  <c r="D4036" i="23"/>
  <c r="C4036" i="23"/>
  <c r="E4036" i="23" s="1"/>
  <c r="K4038" i="23"/>
  <c r="A4037" i="23"/>
  <c r="D6065" i="25"/>
  <c r="C6065" i="25"/>
  <c r="E6065" i="25" s="1"/>
  <c r="A6066" i="25"/>
  <c r="K6067" i="25"/>
  <c r="K6181" i="19"/>
  <c r="A6180" i="19"/>
  <c r="D6179" i="19"/>
  <c r="C6179" i="19"/>
  <c r="E6179" i="19" s="1"/>
  <c r="D6259" i="29"/>
  <c r="C6259" i="29"/>
  <c r="E6259" i="29" s="1"/>
  <c r="K6261" i="29"/>
  <c r="A6260" i="29"/>
  <c r="D7646" i="17"/>
  <c r="C7646" i="17"/>
  <c r="E7646" i="17" s="1"/>
  <c r="K7648" i="17"/>
  <c r="A7647" i="17"/>
  <c r="D4030" i="16"/>
  <c r="C4030" i="16"/>
  <c r="E4030" i="16" s="1"/>
  <c r="K4032" i="16"/>
  <c r="A4031" i="16"/>
  <c r="D4037" i="28" l="1"/>
  <c r="C4037" i="28"/>
  <c r="E4037" i="28" s="1"/>
  <c r="K4039" i="28"/>
  <c r="A4038" i="28"/>
  <c r="D4886" i="22"/>
  <c r="C4886" i="22"/>
  <c r="E4886" i="22" s="1"/>
  <c r="K4888" i="22"/>
  <c r="A4887" i="22"/>
  <c r="D5555" i="31"/>
  <c r="C5555" i="31"/>
  <c r="E5555" i="31" s="1"/>
  <c r="A5556" i="31"/>
  <c r="K5557" i="31"/>
  <c r="A5003" i="30"/>
  <c r="K5004" i="30"/>
  <c r="D5002" i="30"/>
  <c r="C5002" i="30"/>
  <c r="E5002" i="30" s="1"/>
  <c r="C5313" i="27"/>
  <c r="E5313" i="27" s="1"/>
  <c r="D5313" i="27"/>
  <c r="K5315" i="27"/>
  <c r="A5314" i="27"/>
  <c r="D4037" i="23"/>
  <c r="C4037" i="23"/>
  <c r="E4037" i="23" s="1"/>
  <c r="K4039" i="23"/>
  <c r="A4038" i="23"/>
  <c r="K6068" i="25"/>
  <c r="A6067" i="25"/>
  <c r="C6066" i="25"/>
  <c r="E6066" i="25" s="1"/>
  <c r="D6066" i="25"/>
  <c r="C6180" i="19"/>
  <c r="E6180" i="19" s="1"/>
  <c r="D6180" i="19"/>
  <c r="K6182" i="19"/>
  <c r="A6181" i="19"/>
  <c r="K6262" i="29"/>
  <c r="A6261" i="29"/>
  <c r="D6260" i="29"/>
  <c r="C6260" i="29"/>
  <c r="E6260" i="29" s="1"/>
  <c r="K7649" i="17"/>
  <c r="A7648" i="17"/>
  <c r="D7647" i="17"/>
  <c r="C7647" i="17"/>
  <c r="E7647" i="17" s="1"/>
  <c r="D4031" i="16"/>
  <c r="C4031" i="16"/>
  <c r="E4031" i="16" s="1"/>
  <c r="K4033" i="16"/>
  <c r="A4032" i="16"/>
  <c r="C4038" i="28" l="1"/>
  <c r="E4038" i="28" s="1"/>
  <c r="D4038" i="28"/>
  <c r="K4040" i="28"/>
  <c r="A4039" i="28"/>
  <c r="C4887" i="22"/>
  <c r="E4887" i="22" s="1"/>
  <c r="D4887" i="22"/>
  <c r="K4889" i="22"/>
  <c r="A4888" i="22"/>
  <c r="K5558" i="31"/>
  <c r="A5557" i="31"/>
  <c r="D5556" i="31"/>
  <c r="C5556" i="31"/>
  <c r="E5556" i="31" s="1"/>
  <c r="A5004" i="30"/>
  <c r="K5005" i="30"/>
  <c r="D5003" i="30"/>
  <c r="C5003" i="30"/>
  <c r="E5003" i="30" s="1"/>
  <c r="D5314" i="27"/>
  <c r="C5314" i="27"/>
  <c r="E5314" i="27" s="1"/>
  <c r="K5316" i="27"/>
  <c r="A5315" i="27"/>
  <c r="D4038" i="23"/>
  <c r="C4038" i="23"/>
  <c r="E4038" i="23" s="1"/>
  <c r="K4040" i="23"/>
  <c r="A4039" i="23"/>
  <c r="D6067" i="25"/>
  <c r="C6067" i="25"/>
  <c r="E6067" i="25" s="1"/>
  <c r="A6068" i="25"/>
  <c r="K6069" i="25"/>
  <c r="C6181" i="19"/>
  <c r="E6181" i="19" s="1"/>
  <c r="D6181" i="19"/>
  <c r="K6183" i="19"/>
  <c r="A6182" i="19"/>
  <c r="D6261" i="29"/>
  <c r="C6261" i="29"/>
  <c r="E6261" i="29" s="1"/>
  <c r="K6263" i="29"/>
  <c r="A6262" i="29"/>
  <c r="D7648" i="17"/>
  <c r="C7648" i="17"/>
  <c r="E7648" i="17" s="1"/>
  <c r="K7650" i="17"/>
  <c r="A7649" i="17"/>
  <c r="K4034" i="16"/>
  <c r="A4033" i="16"/>
  <c r="D4032" i="16"/>
  <c r="C4032" i="16"/>
  <c r="E4032" i="16" s="1"/>
  <c r="D4039" i="28" l="1"/>
  <c r="C4039" i="28"/>
  <c r="E4039" i="28" s="1"/>
  <c r="K4041" i="28"/>
  <c r="A4040" i="28"/>
  <c r="D4888" i="22"/>
  <c r="C4888" i="22"/>
  <c r="E4888" i="22" s="1"/>
  <c r="K4890" i="22"/>
  <c r="A4889" i="22"/>
  <c r="D5557" i="31"/>
  <c r="C5557" i="31"/>
  <c r="E5557" i="31" s="1"/>
  <c r="K5559" i="31"/>
  <c r="A5558" i="31"/>
  <c r="A5005" i="30"/>
  <c r="K5006" i="30"/>
  <c r="D5004" i="30"/>
  <c r="C5004" i="30"/>
  <c r="E5004" i="30" s="1"/>
  <c r="D5315" i="27"/>
  <c r="C5315" i="27"/>
  <c r="E5315" i="27" s="1"/>
  <c r="K5317" i="27"/>
  <c r="A5316" i="27"/>
  <c r="D4039" i="23"/>
  <c r="C4039" i="23"/>
  <c r="E4039" i="23" s="1"/>
  <c r="K4041" i="23"/>
  <c r="A4040" i="23"/>
  <c r="K6070" i="25"/>
  <c r="A6069" i="25"/>
  <c r="C6068" i="25"/>
  <c r="E6068" i="25" s="1"/>
  <c r="D6068" i="25"/>
  <c r="C6182" i="19"/>
  <c r="E6182" i="19" s="1"/>
  <c r="D6182" i="19"/>
  <c r="K6184" i="19"/>
  <c r="A6183" i="19"/>
  <c r="D6262" i="29"/>
  <c r="C6262" i="29"/>
  <c r="E6262" i="29" s="1"/>
  <c r="K6264" i="29"/>
  <c r="A6263" i="29"/>
  <c r="D7649" i="17"/>
  <c r="C7649" i="17"/>
  <c r="E7649" i="17" s="1"/>
  <c r="K7651" i="17"/>
  <c r="A7650" i="17"/>
  <c r="C4033" i="16"/>
  <c r="E4033" i="16" s="1"/>
  <c r="D4033" i="16"/>
  <c r="K4035" i="16"/>
  <c r="A4034" i="16"/>
  <c r="D4040" i="28" l="1"/>
  <c r="C4040" i="28"/>
  <c r="E4040" i="28" s="1"/>
  <c r="K4042" i="28"/>
  <c r="A4041" i="28"/>
  <c r="D4889" i="22"/>
  <c r="C4889" i="22"/>
  <c r="E4889" i="22" s="1"/>
  <c r="K4891" i="22"/>
  <c r="A4890" i="22"/>
  <c r="D5558" i="31"/>
  <c r="C5558" i="31"/>
  <c r="E5558" i="31" s="1"/>
  <c r="K5560" i="31"/>
  <c r="A5559" i="31"/>
  <c r="A5006" i="30"/>
  <c r="K5007" i="30"/>
  <c r="D5005" i="30"/>
  <c r="C5005" i="30"/>
  <c r="E5005" i="30" s="1"/>
  <c r="D5316" i="27"/>
  <c r="C5316" i="27"/>
  <c r="E5316" i="27" s="1"/>
  <c r="K5318" i="27"/>
  <c r="A5317" i="27"/>
  <c r="D4040" i="23"/>
  <c r="C4040" i="23"/>
  <c r="E4040" i="23" s="1"/>
  <c r="K4042" i="23"/>
  <c r="A4041" i="23"/>
  <c r="C6069" i="25"/>
  <c r="E6069" i="25" s="1"/>
  <c r="D6069" i="25"/>
  <c r="K6071" i="25"/>
  <c r="A6070" i="25"/>
  <c r="D6183" i="19"/>
  <c r="C6183" i="19"/>
  <c r="E6183" i="19" s="1"/>
  <c r="A6184" i="19"/>
  <c r="K6185" i="19"/>
  <c r="K6265" i="29"/>
  <c r="A6264" i="29"/>
  <c r="D6263" i="29"/>
  <c r="C6263" i="29"/>
  <c r="E6263" i="29" s="1"/>
  <c r="K7652" i="17"/>
  <c r="A7651" i="17"/>
  <c r="D7650" i="17"/>
  <c r="C7650" i="17"/>
  <c r="E7650" i="17" s="1"/>
  <c r="K4036" i="16"/>
  <c r="A4035" i="16"/>
  <c r="D4034" i="16"/>
  <c r="C4034" i="16"/>
  <c r="E4034" i="16" s="1"/>
  <c r="D4041" i="28" l="1"/>
  <c r="C4041" i="28"/>
  <c r="E4041" i="28" s="1"/>
  <c r="K4043" i="28"/>
  <c r="A4042" i="28"/>
  <c r="D4890" i="22"/>
  <c r="C4890" i="22"/>
  <c r="E4890" i="22" s="1"/>
  <c r="K4892" i="22"/>
  <c r="A4891" i="22"/>
  <c r="D5559" i="31"/>
  <c r="C5559" i="31"/>
  <c r="E5559" i="31" s="1"/>
  <c r="A5560" i="31"/>
  <c r="K5561" i="31"/>
  <c r="A5007" i="30"/>
  <c r="K5008" i="30"/>
  <c r="D5006" i="30"/>
  <c r="C5006" i="30"/>
  <c r="E5006" i="30" s="1"/>
  <c r="C5317" i="27"/>
  <c r="E5317" i="27" s="1"/>
  <c r="D5317" i="27"/>
  <c r="K5319" i="27"/>
  <c r="A5318" i="27"/>
  <c r="D4041" i="23"/>
  <c r="C4041" i="23"/>
  <c r="E4041" i="23" s="1"/>
  <c r="K4043" i="23"/>
  <c r="A4042" i="23"/>
  <c r="C6070" i="25"/>
  <c r="E6070" i="25" s="1"/>
  <c r="D6070" i="25"/>
  <c r="K6072" i="25"/>
  <c r="A6071" i="25"/>
  <c r="A6185" i="19"/>
  <c r="K6186" i="19"/>
  <c r="D6184" i="19"/>
  <c r="C6184" i="19"/>
  <c r="E6184" i="19" s="1"/>
  <c r="D6264" i="29"/>
  <c r="C6264" i="29"/>
  <c r="E6264" i="29" s="1"/>
  <c r="K6266" i="29"/>
  <c r="A6265" i="29"/>
  <c r="D7651" i="17"/>
  <c r="C7651" i="17"/>
  <c r="E7651" i="17" s="1"/>
  <c r="K7653" i="17"/>
  <c r="A7652" i="17"/>
  <c r="D4035" i="16"/>
  <c r="C4035" i="16"/>
  <c r="E4035" i="16" s="1"/>
  <c r="K4037" i="16"/>
  <c r="A4036" i="16"/>
  <c r="C4042" i="28" l="1"/>
  <c r="E4042" i="28" s="1"/>
  <c r="D4042" i="28"/>
  <c r="K4044" i="28"/>
  <c r="A4043" i="28"/>
  <c r="C4891" i="22"/>
  <c r="E4891" i="22" s="1"/>
  <c r="D4891" i="22"/>
  <c r="K4893" i="22"/>
  <c r="A4892" i="22"/>
  <c r="A5561" i="31"/>
  <c r="K5562" i="31"/>
  <c r="D5560" i="31"/>
  <c r="C5560" i="31"/>
  <c r="E5560" i="31" s="1"/>
  <c r="A5008" i="30"/>
  <c r="K5009" i="30"/>
  <c r="D5007" i="30"/>
  <c r="C5007" i="30"/>
  <c r="E5007" i="30" s="1"/>
  <c r="D5318" i="27"/>
  <c r="C5318" i="27"/>
  <c r="E5318" i="27" s="1"/>
  <c r="K5320" i="27"/>
  <c r="A5319" i="27"/>
  <c r="D4042" i="23"/>
  <c r="C4042" i="23"/>
  <c r="E4042" i="23" s="1"/>
  <c r="K4044" i="23"/>
  <c r="A4043" i="23"/>
  <c r="D6071" i="25"/>
  <c r="C6071" i="25"/>
  <c r="E6071" i="25" s="1"/>
  <c r="A6072" i="25"/>
  <c r="K6073" i="25"/>
  <c r="K6187" i="19"/>
  <c r="A6186" i="19"/>
  <c r="C6185" i="19"/>
  <c r="E6185" i="19" s="1"/>
  <c r="D6185" i="19"/>
  <c r="K6267" i="29"/>
  <c r="A6266" i="29"/>
  <c r="D6265" i="29"/>
  <c r="C6265" i="29"/>
  <c r="E6265" i="29" s="1"/>
  <c r="D7652" i="17"/>
  <c r="C7652" i="17"/>
  <c r="E7652" i="17" s="1"/>
  <c r="K7654" i="17"/>
  <c r="A7653" i="17"/>
  <c r="K4038" i="16"/>
  <c r="A4037" i="16"/>
  <c r="D4036" i="16"/>
  <c r="C4036" i="16"/>
  <c r="E4036" i="16" s="1"/>
  <c r="D4043" i="28" l="1"/>
  <c r="C4043" i="28"/>
  <c r="E4043" i="28" s="1"/>
  <c r="K4045" i="28"/>
  <c r="A4044" i="28"/>
  <c r="D4892" i="22"/>
  <c r="C4892" i="22"/>
  <c r="E4892" i="22" s="1"/>
  <c r="K4894" i="22"/>
  <c r="A4893" i="22"/>
  <c r="A5562" i="31"/>
  <c r="K5563" i="31"/>
  <c r="D5561" i="31"/>
  <c r="C5561" i="31"/>
  <c r="E5561" i="31" s="1"/>
  <c r="A5009" i="30"/>
  <c r="K5010" i="30"/>
  <c r="D5008" i="30"/>
  <c r="C5008" i="30"/>
  <c r="E5008" i="30" s="1"/>
  <c r="D5319" i="27"/>
  <c r="C5319" i="27"/>
  <c r="E5319" i="27" s="1"/>
  <c r="K5321" i="27"/>
  <c r="A5320" i="27"/>
  <c r="D4043" i="23"/>
  <c r="C4043" i="23"/>
  <c r="E4043" i="23" s="1"/>
  <c r="K4045" i="23"/>
  <c r="A4044" i="23"/>
  <c r="K6074" i="25"/>
  <c r="A6073" i="25"/>
  <c r="C6072" i="25"/>
  <c r="E6072" i="25" s="1"/>
  <c r="D6072" i="25"/>
  <c r="D6186" i="19"/>
  <c r="C6186" i="19"/>
  <c r="E6186" i="19" s="1"/>
  <c r="A6187" i="19"/>
  <c r="K6188" i="19"/>
  <c r="D6266" i="29"/>
  <c r="C6266" i="29"/>
  <c r="E6266" i="29" s="1"/>
  <c r="K6268" i="29"/>
  <c r="A6267" i="29"/>
  <c r="D7653" i="17"/>
  <c r="C7653" i="17"/>
  <c r="E7653" i="17" s="1"/>
  <c r="K7655" i="17"/>
  <c r="A7654" i="17"/>
  <c r="C4037" i="16"/>
  <c r="E4037" i="16" s="1"/>
  <c r="D4037" i="16"/>
  <c r="K4039" i="16"/>
  <c r="A4038" i="16"/>
  <c r="D4044" i="28" l="1"/>
  <c r="C4044" i="28"/>
  <c r="E4044" i="28" s="1"/>
  <c r="K4046" i="28"/>
  <c r="A4045" i="28"/>
  <c r="D4893" i="22"/>
  <c r="C4893" i="22"/>
  <c r="E4893" i="22" s="1"/>
  <c r="K4895" i="22"/>
  <c r="A4894" i="22"/>
  <c r="K5564" i="31"/>
  <c r="A5563" i="31"/>
  <c r="D5562" i="31"/>
  <c r="C5562" i="31"/>
  <c r="E5562" i="31" s="1"/>
  <c r="A5010" i="30"/>
  <c r="K5011" i="30"/>
  <c r="D5009" i="30"/>
  <c r="C5009" i="30"/>
  <c r="E5009" i="30" s="1"/>
  <c r="D5320" i="27"/>
  <c r="C5320" i="27"/>
  <c r="E5320" i="27" s="1"/>
  <c r="K5322" i="27"/>
  <c r="A5321" i="27"/>
  <c r="D4044" i="23"/>
  <c r="C4044" i="23"/>
  <c r="E4044" i="23" s="1"/>
  <c r="K4046" i="23"/>
  <c r="A4045" i="23"/>
  <c r="C6073" i="25"/>
  <c r="E6073" i="25" s="1"/>
  <c r="D6073" i="25"/>
  <c r="K6075" i="25"/>
  <c r="A6074" i="25"/>
  <c r="K6189" i="19"/>
  <c r="A6188" i="19"/>
  <c r="D6187" i="19"/>
  <c r="C6187" i="19"/>
  <c r="E6187" i="19" s="1"/>
  <c r="K6269" i="29"/>
  <c r="A6268" i="29"/>
  <c r="D6267" i="29"/>
  <c r="C6267" i="29"/>
  <c r="E6267" i="29" s="1"/>
  <c r="K7656" i="17"/>
  <c r="A7655" i="17"/>
  <c r="D7654" i="17"/>
  <c r="C7654" i="17"/>
  <c r="E7654" i="17" s="1"/>
  <c r="K4040" i="16"/>
  <c r="A4039" i="16"/>
  <c r="D4038" i="16"/>
  <c r="C4038" i="16"/>
  <c r="E4038" i="16" s="1"/>
  <c r="D4045" i="28" l="1"/>
  <c r="C4045" i="28"/>
  <c r="E4045" i="28" s="1"/>
  <c r="K4047" i="28"/>
  <c r="A4046" i="28"/>
  <c r="D4894" i="22"/>
  <c r="C4894" i="22"/>
  <c r="E4894" i="22" s="1"/>
  <c r="K4896" i="22"/>
  <c r="A4895" i="22"/>
  <c r="D5563" i="31"/>
  <c r="C5563" i="31"/>
  <c r="E5563" i="31" s="1"/>
  <c r="K5565" i="31"/>
  <c r="A5564" i="31"/>
  <c r="A5011" i="30"/>
  <c r="K5012" i="30"/>
  <c r="D5010" i="30"/>
  <c r="C5010" i="30"/>
  <c r="E5010" i="30" s="1"/>
  <c r="C5321" i="27"/>
  <c r="E5321" i="27" s="1"/>
  <c r="D5321" i="27"/>
  <c r="K5323" i="27"/>
  <c r="A5322" i="27"/>
  <c r="D4045" i="23"/>
  <c r="C4045" i="23"/>
  <c r="E4045" i="23" s="1"/>
  <c r="K4047" i="23"/>
  <c r="A4046" i="23"/>
  <c r="C6074" i="25"/>
  <c r="E6074" i="25" s="1"/>
  <c r="D6074" i="25"/>
  <c r="K6076" i="25"/>
  <c r="A6075" i="25"/>
  <c r="C6188" i="19"/>
  <c r="E6188" i="19" s="1"/>
  <c r="D6188" i="19"/>
  <c r="A6189" i="19"/>
  <c r="K6190" i="19"/>
  <c r="D6268" i="29"/>
  <c r="C6268" i="29"/>
  <c r="E6268" i="29" s="1"/>
  <c r="K6270" i="29"/>
  <c r="A6269" i="29"/>
  <c r="D7655" i="17"/>
  <c r="C7655" i="17"/>
  <c r="E7655" i="17" s="1"/>
  <c r="K7657" i="17"/>
  <c r="A7656" i="17"/>
  <c r="D4039" i="16"/>
  <c r="C4039" i="16"/>
  <c r="E4039" i="16" s="1"/>
  <c r="K4041" i="16"/>
  <c r="A4040" i="16"/>
  <c r="C4046" i="28" l="1"/>
  <c r="E4046" i="28" s="1"/>
  <c r="D4046" i="28"/>
  <c r="K4048" i="28"/>
  <c r="A4047" i="28"/>
  <c r="C4895" i="22"/>
  <c r="E4895" i="22" s="1"/>
  <c r="D4895" i="22"/>
  <c r="K4897" i="22"/>
  <c r="A4896" i="22"/>
  <c r="D5564" i="31"/>
  <c r="C5564" i="31"/>
  <c r="E5564" i="31" s="1"/>
  <c r="A5565" i="31"/>
  <c r="K5566" i="31"/>
  <c r="A5012" i="30"/>
  <c r="K5013" i="30"/>
  <c r="D5011" i="30"/>
  <c r="C5011" i="30"/>
  <c r="E5011" i="30" s="1"/>
  <c r="D5322" i="27"/>
  <c r="C5322" i="27"/>
  <c r="E5322" i="27" s="1"/>
  <c r="K5324" i="27"/>
  <c r="A5323" i="27"/>
  <c r="D4046" i="23"/>
  <c r="C4046" i="23"/>
  <c r="E4046" i="23" s="1"/>
  <c r="K4048" i="23"/>
  <c r="A4047" i="23"/>
  <c r="C6075" i="25"/>
  <c r="E6075" i="25" s="1"/>
  <c r="D6075" i="25"/>
  <c r="K6077" i="25"/>
  <c r="A6076" i="25"/>
  <c r="A6190" i="19"/>
  <c r="K6191" i="19"/>
  <c r="D6189" i="19"/>
  <c r="C6189" i="19"/>
  <c r="E6189" i="19" s="1"/>
  <c r="D6269" i="29"/>
  <c r="C6269" i="29"/>
  <c r="E6269" i="29" s="1"/>
  <c r="K6271" i="29"/>
  <c r="A6270" i="29"/>
  <c r="D7656" i="17"/>
  <c r="C7656" i="17"/>
  <c r="E7656" i="17" s="1"/>
  <c r="K7658" i="17"/>
  <c r="A7657" i="17"/>
  <c r="K4042" i="16"/>
  <c r="A4041" i="16"/>
  <c r="D4040" i="16"/>
  <c r="C4040" i="16"/>
  <c r="E4040" i="16" s="1"/>
  <c r="D4047" i="28" l="1"/>
  <c r="C4047" i="28"/>
  <c r="E4047" i="28" s="1"/>
  <c r="K4049" i="28"/>
  <c r="A4048" i="28"/>
  <c r="D4896" i="22"/>
  <c r="C4896" i="22"/>
  <c r="E4896" i="22" s="1"/>
  <c r="K4898" i="22"/>
  <c r="A4897" i="22"/>
  <c r="A5566" i="31"/>
  <c r="K5567" i="31"/>
  <c r="D5565" i="31"/>
  <c r="C5565" i="31"/>
  <c r="E5565" i="31" s="1"/>
  <c r="A5013" i="30"/>
  <c r="K5014" i="30"/>
  <c r="D5012" i="30"/>
  <c r="C5012" i="30"/>
  <c r="E5012" i="30" s="1"/>
  <c r="D5323" i="27"/>
  <c r="C5323" i="27"/>
  <c r="E5323" i="27" s="1"/>
  <c r="K5325" i="27"/>
  <c r="A5324" i="27"/>
  <c r="D4047" i="23"/>
  <c r="C4047" i="23"/>
  <c r="E4047" i="23" s="1"/>
  <c r="K4049" i="23"/>
  <c r="A4048" i="23"/>
  <c r="C6076" i="25"/>
  <c r="E6076" i="25" s="1"/>
  <c r="D6076" i="25"/>
  <c r="K6078" i="25"/>
  <c r="A6077" i="25"/>
  <c r="K6192" i="19"/>
  <c r="A6191" i="19"/>
  <c r="C6190" i="19"/>
  <c r="E6190" i="19" s="1"/>
  <c r="D6190" i="19"/>
  <c r="D6270" i="29"/>
  <c r="C6270" i="29"/>
  <c r="E6270" i="29" s="1"/>
  <c r="K6272" i="29"/>
  <c r="A6271" i="29"/>
  <c r="D7657" i="17"/>
  <c r="C7657" i="17"/>
  <c r="E7657" i="17" s="1"/>
  <c r="K7659" i="17"/>
  <c r="A7658" i="17"/>
  <c r="C4041" i="16"/>
  <c r="E4041" i="16" s="1"/>
  <c r="D4041" i="16"/>
  <c r="K4043" i="16"/>
  <c r="A4042" i="16"/>
  <c r="D4048" i="28" l="1"/>
  <c r="C4048" i="28"/>
  <c r="E4048" i="28" s="1"/>
  <c r="K4050" i="28"/>
  <c r="A4049" i="28"/>
  <c r="D4897" i="22"/>
  <c r="C4897" i="22"/>
  <c r="E4897" i="22" s="1"/>
  <c r="K4899" i="22"/>
  <c r="A4898" i="22"/>
  <c r="A5567" i="31"/>
  <c r="K5568" i="31"/>
  <c r="D5566" i="31"/>
  <c r="C5566" i="31"/>
  <c r="E5566" i="31" s="1"/>
  <c r="A5014" i="30"/>
  <c r="K5015" i="30"/>
  <c r="D5013" i="30"/>
  <c r="C5013" i="30"/>
  <c r="E5013" i="30" s="1"/>
  <c r="D5324" i="27"/>
  <c r="C5324" i="27"/>
  <c r="E5324" i="27" s="1"/>
  <c r="K5326" i="27"/>
  <c r="A5325" i="27"/>
  <c r="D4048" i="23"/>
  <c r="C4048" i="23"/>
  <c r="E4048" i="23" s="1"/>
  <c r="K4050" i="23"/>
  <c r="A4049" i="23"/>
  <c r="C6077" i="25"/>
  <c r="E6077" i="25" s="1"/>
  <c r="D6077" i="25"/>
  <c r="K6079" i="25"/>
  <c r="A6078" i="25"/>
  <c r="D6191" i="19"/>
  <c r="C6191" i="19"/>
  <c r="E6191" i="19" s="1"/>
  <c r="A6192" i="19"/>
  <c r="K6193" i="19"/>
  <c r="K6273" i="29"/>
  <c r="A6272" i="29"/>
  <c r="D6271" i="29"/>
  <c r="C6271" i="29"/>
  <c r="E6271" i="29" s="1"/>
  <c r="D7658" i="17"/>
  <c r="C7658" i="17"/>
  <c r="E7658" i="17" s="1"/>
  <c r="K7660" i="17"/>
  <c r="A7659" i="17"/>
  <c r="K4044" i="16"/>
  <c r="A4043" i="16"/>
  <c r="D4042" i="16"/>
  <c r="C4042" i="16"/>
  <c r="E4042" i="16" s="1"/>
  <c r="D4049" i="28" l="1"/>
  <c r="C4049" i="28"/>
  <c r="E4049" i="28" s="1"/>
  <c r="K4051" i="28"/>
  <c r="A4050" i="28"/>
  <c r="D4898" i="22"/>
  <c r="C4898" i="22"/>
  <c r="E4898" i="22" s="1"/>
  <c r="K4900" i="22"/>
  <c r="A4899" i="22"/>
  <c r="A5568" i="31"/>
  <c r="K5569" i="31"/>
  <c r="D5567" i="31"/>
  <c r="C5567" i="31"/>
  <c r="E5567" i="31" s="1"/>
  <c r="A5015" i="30"/>
  <c r="K5016" i="30"/>
  <c r="D5014" i="30"/>
  <c r="C5014" i="30"/>
  <c r="E5014" i="30" s="1"/>
  <c r="C5325" i="27"/>
  <c r="E5325" i="27" s="1"/>
  <c r="D5325" i="27"/>
  <c r="K5327" i="27"/>
  <c r="A5326" i="27"/>
  <c r="D4049" i="23"/>
  <c r="C4049" i="23"/>
  <c r="E4049" i="23" s="1"/>
  <c r="K4051" i="23"/>
  <c r="A4050" i="23"/>
  <c r="C6078" i="25"/>
  <c r="E6078" i="25" s="1"/>
  <c r="D6078" i="25"/>
  <c r="A6079" i="25"/>
  <c r="K6080" i="25"/>
  <c r="A6193" i="19"/>
  <c r="K6194" i="19"/>
  <c r="C6192" i="19"/>
  <c r="E6192" i="19" s="1"/>
  <c r="D6192" i="19"/>
  <c r="D6272" i="29"/>
  <c r="C6272" i="29"/>
  <c r="E6272" i="29" s="1"/>
  <c r="K6274" i="29"/>
  <c r="A6273" i="29"/>
  <c r="D7659" i="17"/>
  <c r="C7659" i="17"/>
  <c r="E7659" i="17" s="1"/>
  <c r="K7661" i="17"/>
  <c r="A7660" i="17"/>
  <c r="D4043" i="16"/>
  <c r="C4043" i="16"/>
  <c r="E4043" i="16" s="1"/>
  <c r="K4045" i="16"/>
  <c r="A4044" i="16"/>
  <c r="C4050" i="28" l="1"/>
  <c r="E4050" i="28" s="1"/>
  <c r="D4050" i="28"/>
  <c r="K4052" i="28"/>
  <c r="A4051" i="28"/>
  <c r="C4899" i="22"/>
  <c r="E4899" i="22" s="1"/>
  <c r="D4899" i="22"/>
  <c r="K4901" i="22"/>
  <c r="A4900" i="22"/>
  <c r="A5569" i="31"/>
  <c r="K5570" i="31"/>
  <c r="D5568" i="31"/>
  <c r="C5568" i="31"/>
  <c r="E5568" i="31" s="1"/>
  <c r="A5016" i="30"/>
  <c r="K5017" i="30"/>
  <c r="D5015" i="30"/>
  <c r="C5015" i="30"/>
  <c r="E5015" i="30" s="1"/>
  <c r="D5326" i="27"/>
  <c r="C5326" i="27"/>
  <c r="E5326" i="27" s="1"/>
  <c r="K5328" i="27"/>
  <c r="A5327" i="27"/>
  <c r="D4050" i="23"/>
  <c r="C4050" i="23"/>
  <c r="E4050" i="23" s="1"/>
  <c r="K4052" i="23"/>
  <c r="A4051" i="23"/>
  <c r="K6081" i="25"/>
  <c r="A6080" i="25"/>
  <c r="C6079" i="25"/>
  <c r="E6079" i="25" s="1"/>
  <c r="D6079" i="25"/>
  <c r="K6195" i="19"/>
  <c r="A6194" i="19"/>
  <c r="C6193" i="19"/>
  <c r="E6193" i="19" s="1"/>
  <c r="D6193" i="19"/>
  <c r="K6275" i="29"/>
  <c r="A6274" i="29"/>
  <c r="D6273" i="29"/>
  <c r="C6273" i="29"/>
  <c r="E6273" i="29" s="1"/>
  <c r="D7660" i="17"/>
  <c r="C7660" i="17"/>
  <c r="E7660" i="17" s="1"/>
  <c r="K7662" i="17"/>
  <c r="A7661" i="17"/>
  <c r="D4044" i="16"/>
  <c r="C4044" i="16"/>
  <c r="E4044" i="16" s="1"/>
  <c r="K4046" i="16"/>
  <c r="A4045" i="16"/>
  <c r="D4051" i="28" l="1"/>
  <c r="C4051" i="28"/>
  <c r="E4051" i="28" s="1"/>
  <c r="K4053" i="28"/>
  <c r="A4052" i="28"/>
  <c r="D4900" i="22"/>
  <c r="C4900" i="22"/>
  <c r="E4900" i="22" s="1"/>
  <c r="K4902" i="22"/>
  <c r="A4901" i="22"/>
  <c r="A5570" i="31"/>
  <c r="K5571" i="31"/>
  <c r="D5569" i="31"/>
  <c r="C5569" i="31"/>
  <c r="E5569" i="31" s="1"/>
  <c r="A5017" i="30"/>
  <c r="K5018" i="30"/>
  <c r="D5016" i="30"/>
  <c r="C5016" i="30"/>
  <c r="E5016" i="30" s="1"/>
  <c r="D5327" i="27"/>
  <c r="C5327" i="27"/>
  <c r="E5327" i="27" s="1"/>
  <c r="K5329" i="27"/>
  <c r="A5328" i="27"/>
  <c r="D4051" i="23"/>
  <c r="C4051" i="23"/>
  <c r="E4051" i="23" s="1"/>
  <c r="K4053" i="23"/>
  <c r="A4052" i="23"/>
  <c r="C6080" i="25"/>
  <c r="E6080" i="25" s="1"/>
  <c r="D6080" i="25"/>
  <c r="K6082" i="25"/>
  <c r="A6081" i="25"/>
  <c r="C6194" i="19"/>
  <c r="E6194" i="19" s="1"/>
  <c r="D6194" i="19"/>
  <c r="K6196" i="19"/>
  <c r="A6195" i="19"/>
  <c r="D6274" i="29"/>
  <c r="C6274" i="29"/>
  <c r="E6274" i="29" s="1"/>
  <c r="K6276" i="29"/>
  <c r="A6275" i="29"/>
  <c r="K7663" i="17"/>
  <c r="A7662" i="17"/>
  <c r="D7661" i="17"/>
  <c r="C7661" i="17"/>
  <c r="E7661" i="17" s="1"/>
  <c r="K4047" i="16"/>
  <c r="A4046" i="16"/>
  <c r="C4045" i="16"/>
  <c r="E4045" i="16" s="1"/>
  <c r="D4045" i="16"/>
  <c r="D4052" i="28" l="1"/>
  <c r="C4052" i="28"/>
  <c r="E4052" i="28" s="1"/>
  <c r="K4054" i="28"/>
  <c r="A4053" i="28"/>
  <c r="D4901" i="22"/>
  <c r="C4901" i="22"/>
  <c r="E4901" i="22" s="1"/>
  <c r="K4903" i="22"/>
  <c r="A4902" i="22"/>
  <c r="K5572" i="31"/>
  <c r="A5571" i="31"/>
  <c r="D5570" i="31"/>
  <c r="C5570" i="31"/>
  <c r="E5570" i="31" s="1"/>
  <c r="A5018" i="30"/>
  <c r="K5019" i="30"/>
  <c r="D5017" i="30"/>
  <c r="C5017" i="30"/>
  <c r="E5017" i="30" s="1"/>
  <c r="D5328" i="27"/>
  <c r="C5328" i="27"/>
  <c r="E5328" i="27" s="1"/>
  <c r="K5330" i="27"/>
  <c r="A5329" i="27"/>
  <c r="D4052" i="23"/>
  <c r="C4052" i="23"/>
  <c r="E4052" i="23" s="1"/>
  <c r="K4054" i="23"/>
  <c r="A4053" i="23"/>
  <c r="C6081" i="25"/>
  <c r="E6081" i="25" s="1"/>
  <c r="D6081" i="25"/>
  <c r="A6082" i="25"/>
  <c r="K6083" i="25"/>
  <c r="D6195" i="19"/>
  <c r="C6195" i="19"/>
  <c r="E6195" i="19" s="1"/>
  <c r="K6197" i="19"/>
  <c r="A6196" i="19"/>
  <c r="K6277" i="29"/>
  <c r="A6276" i="29"/>
  <c r="D6275" i="29"/>
  <c r="C6275" i="29"/>
  <c r="E6275" i="29" s="1"/>
  <c r="D7662" i="17"/>
  <c r="C7662" i="17"/>
  <c r="E7662" i="17" s="1"/>
  <c r="K7664" i="17"/>
  <c r="A7663" i="17"/>
  <c r="D4046" i="16"/>
  <c r="C4046" i="16"/>
  <c r="E4046" i="16" s="1"/>
  <c r="K4048" i="16"/>
  <c r="A4047" i="16"/>
  <c r="D4053" i="28" l="1"/>
  <c r="C4053" i="28"/>
  <c r="E4053" i="28" s="1"/>
  <c r="K4055" i="28"/>
  <c r="A4054" i="28"/>
  <c r="D4902" i="22"/>
  <c r="C4902" i="22"/>
  <c r="E4902" i="22" s="1"/>
  <c r="K4904" i="22"/>
  <c r="A4903" i="22"/>
  <c r="D5571" i="31"/>
  <c r="C5571" i="31"/>
  <c r="E5571" i="31" s="1"/>
  <c r="A5572" i="31"/>
  <c r="K5573" i="31"/>
  <c r="A5019" i="30"/>
  <c r="K5020" i="30"/>
  <c r="D5018" i="30"/>
  <c r="C5018" i="30"/>
  <c r="E5018" i="30" s="1"/>
  <c r="C5329" i="27"/>
  <c r="E5329" i="27" s="1"/>
  <c r="D5329" i="27"/>
  <c r="K5331" i="27"/>
  <c r="A5330" i="27"/>
  <c r="D4053" i="23"/>
  <c r="C4053" i="23"/>
  <c r="E4053" i="23" s="1"/>
  <c r="K4055" i="23"/>
  <c r="A4054" i="23"/>
  <c r="K6084" i="25"/>
  <c r="A6083" i="25"/>
  <c r="C6082" i="25"/>
  <c r="E6082" i="25" s="1"/>
  <c r="D6082" i="25"/>
  <c r="C6196" i="19"/>
  <c r="E6196" i="19" s="1"/>
  <c r="D6196" i="19"/>
  <c r="K6198" i="19"/>
  <c r="A6197" i="19"/>
  <c r="D6276" i="29"/>
  <c r="C6276" i="29"/>
  <c r="E6276" i="29" s="1"/>
  <c r="K6278" i="29"/>
  <c r="A6277" i="29"/>
  <c r="D7663" i="17"/>
  <c r="C7663" i="17"/>
  <c r="E7663" i="17" s="1"/>
  <c r="K7665" i="17"/>
  <c r="A7664" i="17"/>
  <c r="K4049" i="16"/>
  <c r="A4048" i="16"/>
  <c r="D4047" i="16"/>
  <c r="C4047" i="16"/>
  <c r="E4047" i="16" s="1"/>
  <c r="C4054" i="28" l="1"/>
  <c r="E4054" i="28" s="1"/>
  <c r="D4054" i="28"/>
  <c r="K4056" i="28"/>
  <c r="A4055" i="28"/>
  <c r="C4903" i="22"/>
  <c r="E4903" i="22" s="1"/>
  <c r="D4903" i="22"/>
  <c r="K4905" i="22"/>
  <c r="A4904" i="22"/>
  <c r="K5574" i="31"/>
  <c r="A5573" i="31"/>
  <c r="D5572" i="31"/>
  <c r="C5572" i="31"/>
  <c r="E5572" i="31" s="1"/>
  <c r="K5021" i="30"/>
  <c r="A5020" i="30"/>
  <c r="D5019" i="30"/>
  <c r="C5019" i="30"/>
  <c r="E5019" i="30" s="1"/>
  <c r="D5330" i="27"/>
  <c r="C5330" i="27"/>
  <c r="E5330" i="27" s="1"/>
  <c r="K5332" i="27"/>
  <c r="A5331" i="27"/>
  <c r="D4054" i="23"/>
  <c r="C4054" i="23"/>
  <c r="E4054" i="23" s="1"/>
  <c r="K4056" i="23"/>
  <c r="A4055" i="23"/>
  <c r="C6083" i="25"/>
  <c r="E6083" i="25" s="1"/>
  <c r="D6083" i="25"/>
  <c r="K6085" i="25"/>
  <c r="A6084" i="25"/>
  <c r="D6197" i="19"/>
  <c r="C6197" i="19"/>
  <c r="E6197" i="19" s="1"/>
  <c r="A6198" i="19"/>
  <c r="K6199" i="19"/>
  <c r="D6277" i="29"/>
  <c r="C6277" i="29"/>
  <c r="E6277" i="29" s="1"/>
  <c r="K6279" i="29"/>
  <c r="A6278" i="29"/>
  <c r="D7664" i="17"/>
  <c r="C7664" i="17"/>
  <c r="E7664" i="17" s="1"/>
  <c r="K7666" i="17"/>
  <c r="A7665" i="17"/>
  <c r="D4048" i="16"/>
  <c r="C4048" i="16"/>
  <c r="E4048" i="16" s="1"/>
  <c r="K4050" i="16"/>
  <c r="A4049" i="16"/>
  <c r="D4055" i="28" l="1"/>
  <c r="C4055" i="28"/>
  <c r="E4055" i="28" s="1"/>
  <c r="K4057" i="28"/>
  <c r="A4056" i="28"/>
  <c r="D4904" i="22"/>
  <c r="C4904" i="22"/>
  <c r="E4904" i="22" s="1"/>
  <c r="K4906" i="22"/>
  <c r="A4905" i="22"/>
  <c r="D5573" i="31"/>
  <c r="C5573" i="31"/>
  <c r="E5573" i="31" s="1"/>
  <c r="A5574" i="31"/>
  <c r="K5575" i="31"/>
  <c r="D5020" i="30"/>
  <c r="C5020" i="30"/>
  <c r="E5020" i="30" s="1"/>
  <c r="A5021" i="30"/>
  <c r="K5022" i="30"/>
  <c r="D5331" i="27"/>
  <c r="C5331" i="27"/>
  <c r="E5331" i="27" s="1"/>
  <c r="K5333" i="27"/>
  <c r="A5332" i="27"/>
  <c r="D4055" i="23"/>
  <c r="C4055" i="23"/>
  <c r="E4055" i="23" s="1"/>
  <c r="K4057" i="23"/>
  <c r="A4056" i="23"/>
  <c r="D6084" i="25"/>
  <c r="C6084" i="25"/>
  <c r="E6084" i="25" s="1"/>
  <c r="A6085" i="25"/>
  <c r="K6086" i="25"/>
  <c r="K6200" i="19"/>
  <c r="A6199" i="19"/>
  <c r="C6198" i="19"/>
  <c r="E6198" i="19" s="1"/>
  <c r="D6198" i="19"/>
  <c r="D6278" i="29"/>
  <c r="C6278" i="29"/>
  <c r="E6278" i="29" s="1"/>
  <c r="K6280" i="29"/>
  <c r="A6279" i="29"/>
  <c r="K7667" i="17"/>
  <c r="A7666" i="17"/>
  <c r="D7665" i="17"/>
  <c r="C7665" i="17"/>
  <c r="E7665" i="17" s="1"/>
  <c r="C4049" i="16"/>
  <c r="E4049" i="16" s="1"/>
  <c r="D4049" i="16"/>
  <c r="K4051" i="16"/>
  <c r="A4050" i="16"/>
  <c r="D4056" i="28" l="1"/>
  <c r="C4056" i="28"/>
  <c r="E4056" i="28" s="1"/>
  <c r="K4058" i="28"/>
  <c r="A4057" i="28"/>
  <c r="D4905" i="22"/>
  <c r="C4905" i="22"/>
  <c r="E4905" i="22" s="1"/>
  <c r="A4906" i="22"/>
  <c r="K4907" i="22"/>
  <c r="K5576" i="31"/>
  <c r="A5575" i="31"/>
  <c r="D5574" i="31"/>
  <c r="C5574" i="31"/>
  <c r="E5574" i="31" s="1"/>
  <c r="A5022" i="30"/>
  <c r="K5023" i="30"/>
  <c r="D5021" i="30"/>
  <c r="C5021" i="30"/>
  <c r="E5021" i="30" s="1"/>
  <c r="D5332" i="27"/>
  <c r="C5332" i="27"/>
  <c r="E5332" i="27" s="1"/>
  <c r="K5334" i="27"/>
  <c r="A5333" i="27"/>
  <c r="D4056" i="23"/>
  <c r="C4056" i="23"/>
  <c r="E4056" i="23" s="1"/>
  <c r="K4058" i="23"/>
  <c r="A4057" i="23"/>
  <c r="K6087" i="25"/>
  <c r="A6086" i="25"/>
  <c r="C6085" i="25"/>
  <c r="E6085" i="25" s="1"/>
  <c r="D6085" i="25"/>
  <c r="D6199" i="19"/>
  <c r="C6199" i="19"/>
  <c r="E6199" i="19" s="1"/>
  <c r="K6201" i="19"/>
  <c r="A6200" i="19"/>
  <c r="D6279" i="29"/>
  <c r="C6279" i="29"/>
  <c r="E6279" i="29" s="1"/>
  <c r="K6281" i="29"/>
  <c r="A6280" i="29"/>
  <c r="D7666" i="17"/>
  <c r="C7666" i="17"/>
  <c r="E7666" i="17" s="1"/>
  <c r="K7668" i="17"/>
  <c r="A7667" i="17"/>
  <c r="K4052" i="16"/>
  <c r="A4051" i="16"/>
  <c r="D4050" i="16"/>
  <c r="C4050" i="16"/>
  <c r="E4050" i="16" s="1"/>
  <c r="D4057" i="28" l="1"/>
  <c r="C4057" i="28"/>
  <c r="E4057" i="28" s="1"/>
  <c r="K4059" i="28"/>
  <c r="A4058" i="28"/>
  <c r="K4908" i="22"/>
  <c r="A4907" i="22"/>
  <c r="D4906" i="22"/>
  <c r="C4906" i="22"/>
  <c r="E4906" i="22" s="1"/>
  <c r="D5575" i="31"/>
  <c r="C5575" i="31"/>
  <c r="E5575" i="31" s="1"/>
  <c r="K5577" i="31"/>
  <c r="A5576" i="31"/>
  <c r="A5023" i="30"/>
  <c r="K5024" i="30"/>
  <c r="D5022" i="30"/>
  <c r="C5022" i="30"/>
  <c r="E5022" i="30" s="1"/>
  <c r="C5333" i="27"/>
  <c r="E5333" i="27" s="1"/>
  <c r="D5333" i="27"/>
  <c r="K5335" i="27"/>
  <c r="A5334" i="27"/>
  <c r="D4057" i="23"/>
  <c r="C4057" i="23"/>
  <c r="E4057" i="23" s="1"/>
  <c r="K4059" i="23"/>
  <c r="A4058" i="23"/>
  <c r="C6086" i="25"/>
  <c r="E6086" i="25" s="1"/>
  <c r="D6086" i="25"/>
  <c r="K6088" i="25"/>
  <c r="A6087" i="25"/>
  <c r="D6200" i="19"/>
  <c r="C6200" i="19"/>
  <c r="E6200" i="19" s="1"/>
  <c r="A6201" i="19"/>
  <c r="K6202" i="19"/>
  <c r="D6280" i="29"/>
  <c r="C6280" i="29"/>
  <c r="E6280" i="29" s="1"/>
  <c r="K6282" i="29"/>
  <c r="A6281" i="29"/>
  <c r="K7669" i="17"/>
  <c r="A7668" i="17"/>
  <c r="D7667" i="17"/>
  <c r="C7667" i="17"/>
  <c r="E7667" i="17" s="1"/>
  <c r="D4051" i="16"/>
  <c r="C4051" i="16"/>
  <c r="E4051" i="16" s="1"/>
  <c r="K4053" i="16"/>
  <c r="A4052" i="16"/>
  <c r="C4058" i="28" l="1"/>
  <c r="E4058" i="28" s="1"/>
  <c r="D4058" i="28"/>
  <c r="K4060" i="28"/>
  <c r="A4059" i="28"/>
  <c r="C4907" i="22"/>
  <c r="E4907" i="22" s="1"/>
  <c r="D4907" i="22"/>
  <c r="K4909" i="22"/>
  <c r="A4908" i="22"/>
  <c r="D5576" i="31"/>
  <c r="C5576" i="31"/>
  <c r="E5576" i="31" s="1"/>
  <c r="A5577" i="31"/>
  <c r="K5578" i="31"/>
  <c r="A5024" i="30"/>
  <c r="K5025" i="30"/>
  <c r="D5023" i="30"/>
  <c r="C5023" i="30"/>
  <c r="E5023" i="30" s="1"/>
  <c r="D5334" i="27"/>
  <c r="C5334" i="27"/>
  <c r="E5334" i="27" s="1"/>
  <c r="K5336" i="27"/>
  <c r="A5335" i="27"/>
  <c r="D4058" i="23"/>
  <c r="C4058" i="23"/>
  <c r="E4058" i="23" s="1"/>
  <c r="K4060" i="23"/>
  <c r="A4059" i="23"/>
  <c r="D6087" i="25"/>
  <c r="C6087" i="25"/>
  <c r="E6087" i="25" s="1"/>
  <c r="A6088" i="25"/>
  <c r="K6089" i="25"/>
  <c r="K6203" i="19"/>
  <c r="A6202" i="19"/>
  <c r="C6201" i="19"/>
  <c r="E6201" i="19" s="1"/>
  <c r="D6201" i="19"/>
  <c r="D6281" i="29"/>
  <c r="C6281" i="29"/>
  <c r="E6281" i="29" s="1"/>
  <c r="K6283" i="29"/>
  <c r="A6282" i="29"/>
  <c r="D7668" i="17"/>
  <c r="C7668" i="17"/>
  <c r="E7668" i="17" s="1"/>
  <c r="K7670" i="17"/>
  <c r="A7669" i="17"/>
  <c r="K4054" i="16"/>
  <c r="A4053" i="16"/>
  <c r="D4052" i="16"/>
  <c r="C4052" i="16"/>
  <c r="E4052" i="16" s="1"/>
  <c r="D4059" i="28" l="1"/>
  <c r="C4059" i="28"/>
  <c r="E4059" i="28" s="1"/>
  <c r="K4061" i="28"/>
  <c r="A4060" i="28"/>
  <c r="D4908" i="22"/>
  <c r="C4908" i="22"/>
  <c r="E4908" i="22" s="1"/>
  <c r="K4910" i="22"/>
  <c r="A4909" i="22"/>
  <c r="K5579" i="31"/>
  <c r="A5578" i="31"/>
  <c r="D5577" i="31"/>
  <c r="C5577" i="31"/>
  <c r="E5577" i="31" s="1"/>
  <c r="A5025" i="30"/>
  <c r="K5026" i="30"/>
  <c r="D5024" i="30"/>
  <c r="C5024" i="30"/>
  <c r="E5024" i="30" s="1"/>
  <c r="D5335" i="27"/>
  <c r="C5335" i="27"/>
  <c r="E5335" i="27" s="1"/>
  <c r="K5337" i="27"/>
  <c r="A5336" i="27"/>
  <c r="D4059" i="23"/>
  <c r="C4059" i="23"/>
  <c r="E4059" i="23" s="1"/>
  <c r="K4061" i="23"/>
  <c r="A4060" i="23"/>
  <c r="A6089" i="25"/>
  <c r="K6090" i="25"/>
  <c r="C6088" i="25"/>
  <c r="E6088" i="25" s="1"/>
  <c r="D6088" i="25"/>
  <c r="C6202" i="19"/>
  <c r="E6202" i="19" s="1"/>
  <c r="D6202" i="19"/>
  <c r="A6203" i="19"/>
  <c r="K6204" i="19"/>
  <c r="D6282" i="29"/>
  <c r="C6282" i="29"/>
  <c r="E6282" i="29" s="1"/>
  <c r="K6284" i="29"/>
  <c r="A6283" i="29"/>
  <c r="K7671" i="17"/>
  <c r="A7670" i="17"/>
  <c r="D7669" i="17"/>
  <c r="C7669" i="17"/>
  <c r="E7669" i="17" s="1"/>
  <c r="C4053" i="16"/>
  <c r="E4053" i="16" s="1"/>
  <c r="D4053" i="16"/>
  <c r="K4055" i="16"/>
  <c r="A4054" i="16"/>
  <c r="D4060" i="28" l="1"/>
  <c r="C4060" i="28"/>
  <c r="E4060" i="28" s="1"/>
  <c r="K4062" i="28"/>
  <c r="A4061" i="28"/>
  <c r="D4909" i="22"/>
  <c r="C4909" i="22"/>
  <c r="E4909" i="22" s="1"/>
  <c r="K4911" i="22"/>
  <c r="A4910" i="22"/>
  <c r="D5578" i="31"/>
  <c r="C5578" i="31"/>
  <c r="E5578" i="31" s="1"/>
  <c r="A5579" i="31"/>
  <c r="K5580" i="31"/>
  <c r="A5026" i="30"/>
  <c r="K5027" i="30"/>
  <c r="D5025" i="30"/>
  <c r="C5025" i="30"/>
  <c r="E5025" i="30" s="1"/>
  <c r="D5336" i="27"/>
  <c r="C5336" i="27"/>
  <c r="E5336" i="27" s="1"/>
  <c r="K5338" i="27"/>
  <c r="A5337" i="27"/>
  <c r="D4060" i="23"/>
  <c r="C4060" i="23"/>
  <c r="E4060" i="23" s="1"/>
  <c r="K4062" i="23"/>
  <c r="A4061" i="23"/>
  <c r="K6091" i="25"/>
  <c r="A6090" i="25"/>
  <c r="C6089" i="25"/>
  <c r="E6089" i="25" s="1"/>
  <c r="D6089" i="25"/>
  <c r="K6205" i="19"/>
  <c r="A6204" i="19"/>
  <c r="D6203" i="19"/>
  <c r="C6203" i="19"/>
  <c r="E6203" i="19" s="1"/>
  <c r="D6283" i="29"/>
  <c r="C6283" i="29"/>
  <c r="E6283" i="29" s="1"/>
  <c r="K6285" i="29"/>
  <c r="A6284" i="29"/>
  <c r="D7670" i="17"/>
  <c r="C7670" i="17"/>
  <c r="E7670" i="17" s="1"/>
  <c r="K7672" i="17"/>
  <c r="A7671" i="17"/>
  <c r="D4054" i="16"/>
  <c r="C4054" i="16"/>
  <c r="E4054" i="16" s="1"/>
  <c r="K4056" i="16"/>
  <c r="A4055" i="16"/>
  <c r="D4061" i="28" l="1"/>
  <c r="C4061" i="28"/>
  <c r="E4061" i="28" s="1"/>
  <c r="K4063" i="28"/>
  <c r="A4062" i="28"/>
  <c r="D4910" i="22"/>
  <c r="C4910" i="22"/>
  <c r="E4910" i="22" s="1"/>
  <c r="K4912" i="22"/>
  <c r="A4911" i="22"/>
  <c r="A5580" i="31"/>
  <c r="K5581" i="31"/>
  <c r="D5579" i="31"/>
  <c r="C5579" i="31"/>
  <c r="E5579" i="31" s="1"/>
  <c r="A5027" i="30"/>
  <c r="K5028" i="30"/>
  <c r="D5026" i="30"/>
  <c r="C5026" i="30"/>
  <c r="E5026" i="30" s="1"/>
  <c r="C5337" i="27"/>
  <c r="E5337" i="27" s="1"/>
  <c r="D5337" i="27"/>
  <c r="K5339" i="27"/>
  <c r="A5338" i="27"/>
  <c r="D4061" i="23"/>
  <c r="C4061" i="23"/>
  <c r="E4061" i="23" s="1"/>
  <c r="K4063" i="23"/>
  <c r="A4062" i="23"/>
  <c r="D6090" i="25"/>
  <c r="C6090" i="25"/>
  <c r="E6090" i="25" s="1"/>
  <c r="A6091" i="25"/>
  <c r="K6092" i="25"/>
  <c r="C6204" i="19"/>
  <c r="E6204" i="19" s="1"/>
  <c r="D6204" i="19"/>
  <c r="K6206" i="19"/>
  <c r="A6205" i="19"/>
  <c r="D6284" i="29"/>
  <c r="C6284" i="29"/>
  <c r="E6284" i="29" s="1"/>
  <c r="K6286" i="29"/>
  <c r="A6285" i="29"/>
  <c r="K7673" i="17"/>
  <c r="A7672" i="17"/>
  <c r="D7671" i="17"/>
  <c r="C7671" i="17"/>
  <c r="E7671" i="17" s="1"/>
  <c r="D4055" i="16"/>
  <c r="C4055" i="16"/>
  <c r="E4055" i="16" s="1"/>
  <c r="K4057" i="16"/>
  <c r="A4056" i="16"/>
  <c r="C4062" i="28" l="1"/>
  <c r="E4062" i="28" s="1"/>
  <c r="D4062" i="28"/>
  <c r="K4064" i="28"/>
  <c r="A4063" i="28"/>
  <c r="C4911" i="22"/>
  <c r="E4911" i="22" s="1"/>
  <c r="D4911" i="22"/>
  <c r="K4913" i="22"/>
  <c r="A4912" i="22"/>
  <c r="A5581" i="31"/>
  <c r="K5582" i="31"/>
  <c r="D5580" i="31"/>
  <c r="C5580" i="31"/>
  <c r="E5580" i="31" s="1"/>
  <c r="A5028" i="30"/>
  <c r="K5029" i="30"/>
  <c r="D5027" i="30"/>
  <c r="C5027" i="30"/>
  <c r="E5027" i="30" s="1"/>
  <c r="D5338" i="27"/>
  <c r="C5338" i="27"/>
  <c r="E5338" i="27" s="1"/>
  <c r="K5340" i="27"/>
  <c r="A5339" i="27"/>
  <c r="D4062" i="23"/>
  <c r="C4062" i="23"/>
  <c r="E4062" i="23" s="1"/>
  <c r="K4064" i="23"/>
  <c r="A4063" i="23"/>
  <c r="K6093" i="25"/>
  <c r="A6092" i="25"/>
  <c r="C6091" i="25"/>
  <c r="E6091" i="25" s="1"/>
  <c r="D6091" i="25"/>
  <c r="C6205" i="19"/>
  <c r="E6205" i="19" s="1"/>
  <c r="D6205" i="19"/>
  <c r="K6207" i="19"/>
  <c r="A6206" i="19"/>
  <c r="D6285" i="29"/>
  <c r="C6285" i="29"/>
  <c r="E6285" i="29" s="1"/>
  <c r="K6287" i="29"/>
  <c r="A6286" i="29"/>
  <c r="D7672" i="17"/>
  <c r="C7672" i="17"/>
  <c r="E7672" i="17" s="1"/>
  <c r="K7674" i="17"/>
  <c r="A7673" i="17"/>
  <c r="K4058" i="16"/>
  <c r="A4057" i="16"/>
  <c r="D4056" i="16"/>
  <c r="C4056" i="16"/>
  <c r="E4056" i="16" s="1"/>
  <c r="D4063" i="28" l="1"/>
  <c r="C4063" i="28"/>
  <c r="E4063" i="28" s="1"/>
  <c r="K4065" i="28"/>
  <c r="A4064" i="28"/>
  <c r="D4912" i="22"/>
  <c r="C4912" i="22"/>
  <c r="E4912" i="22" s="1"/>
  <c r="K4914" i="22"/>
  <c r="A4913" i="22"/>
  <c r="A5582" i="31"/>
  <c r="K5583" i="31"/>
  <c r="D5581" i="31"/>
  <c r="C5581" i="31"/>
  <c r="E5581" i="31" s="1"/>
  <c r="A5029" i="30"/>
  <c r="K5030" i="30"/>
  <c r="D5028" i="30"/>
  <c r="C5028" i="30"/>
  <c r="E5028" i="30" s="1"/>
  <c r="D5339" i="27"/>
  <c r="C5339" i="27"/>
  <c r="E5339" i="27" s="1"/>
  <c r="K5341" i="27"/>
  <c r="A5340" i="27"/>
  <c r="D4063" i="23"/>
  <c r="C4063" i="23"/>
  <c r="E4063" i="23" s="1"/>
  <c r="K4065" i="23"/>
  <c r="A4064" i="23"/>
  <c r="C6092" i="25"/>
  <c r="E6092" i="25" s="1"/>
  <c r="D6092" i="25"/>
  <c r="K6094" i="25"/>
  <c r="A6093" i="25"/>
  <c r="D6206" i="19"/>
  <c r="C6206" i="19"/>
  <c r="E6206" i="19" s="1"/>
  <c r="A6207" i="19"/>
  <c r="K6208" i="19"/>
  <c r="D6286" i="29"/>
  <c r="C6286" i="29"/>
  <c r="E6286" i="29" s="1"/>
  <c r="K6288" i="29"/>
  <c r="A6287" i="29"/>
  <c r="D7673" i="17"/>
  <c r="C7673" i="17"/>
  <c r="E7673" i="17" s="1"/>
  <c r="K7675" i="17"/>
  <c r="A7674" i="17"/>
  <c r="C4057" i="16"/>
  <c r="E4057" i="16" s="1"/>
  <c r="D4057" i="16"/>
  <c r="K4059" i="16"/>
  <c r="A4058" i="16"/>
  <c r="D4064" i="28" l="1"/>
  <c r="C4064" i="28"/>
  <c r="E4064" i="28" s="1"/>
  <c r="K4066" i="28"/>
  <c r="A4065" i="28"/>
  <c r="D4913" i="22"/>
  <c r="C4913" i="22"/>
  <c r="E4913" i="22" s="1"/>
  <c r="K4915" i="22"/>
  <c r="A4914" i="22"/>
  <c r="A5583" i="31"/>
  <c r="K5584" i="31"/>
  <c r="D5582" i="31"/>
  <c r="C5582" i="31"/>
  <c r="E5582" i="31" s="1"/>
  <c r="A5030" i="30"/>
  <c r="K5031" i="30"/>
  <c r="D5029" i="30"/>
  <c r="C5029" i="30"/>
  <c r="E5029" i="30" s="1"/>
  <c r="D5340" i="27"/>
  <c r="C5340" i="27"/>
  <c r="E5340" i="27" s="1"/>
  <c r="K5342" i="27"/>
  <c r="A5341" i="27"/>
  <c r="D4064" i="23"/>
  <c r="C4064" i="23"/>
  <c r="E4064" i="23" s="1"/>
  <c r="K4066" i="23"/>
  <c r="A4065" i="23"/>
  <c r="D6093" i="25"/>
  <c r="C6093" i="25"/>
  <c r="E6093" i="25" s="1"/>
  <c r="A6094" i="25"/>
  <c r="K6095" i="25"/>
  <c r="K6209" i="19"/>
  <c r="A6208" i="19"/>
  <c r="D6207" i="19"/>
  <c r="C6207" i="19"/>
  <c r="E6207" i="19" s="1"/>
  <c r="D6287" i="29"/>
  <c r="C6287" i="29"/>
  <c r="E6287" i="29" s="1"/>
  <c r="K6289" i="29"/>
  <c r="A6288" i="29"/>
  <c r="K7676" i="17"/>
  <c r="A7675" i="17"/>
  <c r="D7674" i="17"/>
  <c r="C7674" i="17"/>
  <c r="E7674" i="17" s="1"/>
  <c r="D4058" i="16"/>
  <c r="C4058" i="16"/>
  <c r="E4058" i="16" s="1"/>
  <c r="K4060" i="16"/>
  <c r="A4059" i="16"/>
  <c r="D4065" i="28" l="1"/>
  <c r="C4065" i="28"/>
  <c r="E4065" i="28" s="1"/>
  <c r="K4067" i="28"/>
  <c r="A4066" i="28"/>
  <c r="D4914" i="22"/>
  <c r="C4914" i="22"/>
  <c r="E4914" i="22" s="1"/>
  <c r="K4916" i="22"/>
  <c r="A4915" i="22"/>
  <c r="A5584" i="31"/>
  <c r="K5585" i="31"/>
  <c r="D5583" i="31"/>
  <c r="C5583" i="31"/>
  <c r="E5583" i="31" s="1"/>
  <c r="A5031" i="30"/>
  <c r="K5032" i="30"/>
  <c r="D5030" i="30"/>
  <c r="C5030" i="30"/>
  <c r="E5030" i="30" s="1"/>
  <c r="C5341" i="27"/>
  <c r="E5341" i="27" s="1"/>
  <c r="D5341" i="27"/>
  <c r="K5343" i="27"/>
  <c r="A5342" i="27"/>
  <c r="D4065" i="23"/>
  <c r="C4065" i="23"/>
  <c r="E4065" i="23" s="1"/>
  <c r="K4067" i="23"/>
  <c r="A4066" i="23"/>
  <c r="K6096" i="25"/>
  <c r="A6095" i="25"/>
  <c r="C6094" i="25"/>
  <c r="E6094" i="25" s="1"/>
  <c r="D6094" i="25"/>
  <c r="D6208" i="19"/>
  <c r="C6208" i="19"/>
  <c r="E6208" i="19" s="1"/>
  <c r="A6209" i="19"/>
  <c r="K6210" i="19"/>
  <c r="D6288" i="29"/>
  <c r="C6288" i="29"/>
  <c r="E6288" i="29" s="1"/>
  <c r="K6290" i="29"/>
  <c r="A6289" i="29"/>
  <c r="D7675" i="17"/>
  <c r="C7675" i="17"/>
  <c r="E7675" i="17" s="1"/>
  <c r="K7677" i="17"/>
  <c r="A7676" i="17"/>
  <c r="D4059" i="16"/>
  <c r="C4059" i="16"/>
  <c r="E4059" i="16" s="1"/>
  <c r="K4061" i="16"/>
  <c r="A4060" i="16"/>
  <c r="C4066" i="28" l="1"/>
  <c r="E4066" i="28" s="1"/>
  <c r="D4066" i="28"/>
  <c r="K4068" i="28"/>
  <c r="A4067" i="28"/>
  <c r="C4915" i="22"/>
  <c r="E4915" i="22" s="1"/>
  <c r="D4915" i="22"/>
  <c r="K4917" i="22"/>
  <c r="A4916" i="22"/>
  <c r="A5585" i="31"/>
  <c r="K5586" i="31"/>
  <c r="D5584" i="31"/>
  <c r="C5584" i="31"/>
  <c r="E5584" i="31" s="1"/>
  <c r="A5032" i="30"/>
  <c r="K5033" i="30"/>
  <c r="D5031" i="30"/>
  <c r="C5031" i="30"/>
  <c r="E5031" i="30" s="1"/>
  <c r="D5342" i="27"/>
  <c r="C5342" i="27"/>
  <c r="E5342" i="27" s="1"/>
  <c r="K5344" i="27"/>
  <c r="A5343" i="27"/>
  <c r="D4066" i="23"/>
  <c r="C4066" i="23"/>
  <c r="E4066" i="23" s="1"/>
  <c r="K4068" i="23"/>
  <c r="A4067" i="23"/>
  <c r="C6095" i="25"/>
  <c r="E6095" i="25" s="1"/>
  <c r="D6095" i="25"/>
  <c r="K6097" i="25"/>
  <c r="A6096" i="25"/>
  <c r="K6211" i="19"/>
  <c r="A6210" i="19"/>
  <c r="C6209" i="19"/>
  <c r="E6209" i="19" s="1"/>
  <c r="D6209" i="19"/>
  <c r="D6289" i="29"/>
  <c r="C6289" i="29"/>
  <c r="E6289" i="29" s="1"/>
  <c r="K6291" i="29"/>
  <c r="A6290" i="29"/>
  <c r="D7676" i="17"/>
  <c r="C7676" i="17"/>
  <c r="E7676" i="17" s="1"/>
  <c r="K7678" i="17"/>
  <c r="A7677" i="17"/>
  <c r="D4060" i="16"/>
  <c r="C4060" i="16"/>
  <c r="E4060" i="16" s="1"/>
  <c r="K4062" i="16"/>
  <c r="A4061" i="16"/>
  <c r="D4067" i="28" l="1"/>
  <c r="C4067" i="28"/>
  <c r="E4067" i="28" s="1"/>
  <c r="K4069" i="28"/>
  <c r="A4068" i="28"/>
  <c r="D4916" i="22"/>
  <c r="C4916" i="22"/>
  <c r="E4916" i="22" s="1"/>
  <c r="K4918" i="22"/>
  <c r="A4917" i="22"/>
  <c r="A5586" i="31"/>
  <c r="K5587" i="31"/>
  <c r="D5585" i="31"/>
  <c r="C5585" i="31"/>
  <c r="E5585" i="31" s="1"/>
  <c r="A5033" i="30"/>
  <c r="K5034" i="30"/>
  <c r="D5032" i="30"/>
  <c r="C5032" i="30"/>
  <c r="E5032" i="30" s="1"/>
  <c r="D5343" i="27"/>
  <c r="C5343" i="27"/>
  <c r="E5343" i="27" s="1"/>
  <c r="K5345" i="27"/>
  <c r="A5344" i="27"/>
  <c r="D4067" i="23"/>
  <c r="C4067" i="23"/>
  <c r="E4067" i="23" s="1"/>
  <c r="K4069" i="23"/>
  <c r="A4068" i="23"/>
  <c r="D6096" i="25"/>
  <c r="C6096" i="25"/>
  <c r="E6096" i="25" s="1"/>
  <c r="A6097" i="25"/>
  <c r="K6098" i="25"/>
  <c r="D6210" i="19"/>
  <c r="C6210" i="19"/>
  <c r="E6210" i="19" s="1"/>
  <c r="A6211" i="19"/>
  <c r="K6212" i="19"/>
  <c r="D6290" i="29"/>
  <c r="C6290" i="29"/>
  <c r="E6290" i="29" s="1"/>
  <c r="K6292" i="29"/>
  <c r="A6291" i="29"/>
  <c r="D7677" i="17"/>
  <c r="C7677" i="17"/>
  <c r="E7677" i="17" s="1"/>
  <c r="K7679" i="17"/>
  <c r="A7678" i="17"/>
  <c r="K4063" i="16"/>
  <c r="A4062" i="16"/>
  <c r="C4061" i="16"/>
  <c r="E4061" i="16" s="1"/>
  <c r="D4061" i="16"/>
  <c r="D4068" i="28" l="1"/>
  <c r="C4068" i="28"/>
  <c r="E4068" i="28" s="1"/>
  <c r="K4070" i="28"/>
  <c r="A4069" i="28"/>
  <c r="D4917" i="22"/>
  <c r="C4917" i="22"/>
  <c r="E4917" i="22" s="1"/>
  <c r="K4919" i="22"/>
  <c r="A4918" i="22"/>
  <c r="A5587" i="31"/>
  <c r="K5588" i="31"/>
  <c r="D5586" i="31"/>
  <c r="C5586" i="31"/>
  <c r="E5586" i="31" s="1"/>
  <c r="A5034" i="30"/>
  <c r="K5035" i="30"/>
  <c r="D5033" i="30"/>
  <c r="C5033" i="30"/>
  <c r="E5033" i="30" s="1"/>
  <c r="D5344" i="27"/>
  <c r="C5344" i="27"/>
  <c r="E5344" i="27" s="1"/>
  <c r="K5346" i="27"/>
  <c r="A5345" i="27"/>
  <c r="D4068" i="23"/>
  <c r="C4068" i="23"/>
  <c r="E4068" i="23" s="1"/>
  <c r="K4070" i="23"/>
  <c r="A4069" i="23"/>
  <c r="K6099" i="25"/>
  <c r="A6098" i="25"/>
  <c r="C6097" i="25"/>
  <c r="E6097" i="25" s="1"/>
  <c r="D6097" i="25"/>
  <c r="A6212" i="19"/>
  <c r="K6213" i="19"/>
  <c r="D6211" i="19"/>
  <c r="C6211" i="19"/>
  <c r="E6211" i="19" s="1"/>
  <c r="D6291" i="29"/>
  <c r="C6291" i="29"/>
  <c r="E6291" i="29" s="1"/>
  <c r="K6293" i="29"/>
  <c r="A6292" i="29"/>
  <c r="D7678" i="17"/>
  <c r="C7678" i="17"/>
  <c r="E7678" i="17" s="1"/>
  <c r="K7680" i="17"/>
  <c r="A7679" i="17"/>
  <c r="D4062" i="16"/>
  <c r="C4062" i="16"/>
  <c r="E4062" i="16" s="1"/>
  <c r="K4064" i="16"/>
  <c r="A4063" i="16"/>
  <c r="D4069" i="28" l="1"/>
  <c r="C4069" i="28"/>
  <c r="E4069" i="28" s="1"/>
  <c r="K4071" i="28"/>
  <c r="A4070" i="28"/>
  <c r="D4918" i="22"/>
  <c r="C4918" i="22"/>
  <c r="E4918" i="22" s="1"/>
  <c r="K4920" i="22"/>
  <c r="A4919" i="22"/>
  <c r="A5588" i="31"/>
  <c r="K5589" i="31"/>
  <c r="D5587" i="31"/>
  <c r="C5587" i="31"/>
  <c r="E5587" i="31" s="1"/>
  <c r="A5035" i="30"/>
  <c r="K5036" i="30"/>
  <c r="D5034" i="30"/>
  <c r="C5034" i="30"/>
  <c r="E5034" i="30" s="1"/>
  <c r="C5345" i="27"/>
  <c r="E5345" i="27" s="1"/>
  <c r="D5345" i="27"/>
  <c r="K5347" i="27"/>
  <c r="A5346" i="27"/>
  <c r="D4069" i="23"/>
  <c r="C4069" i="23"/>
  <c r="E4069" i="23" s="1"/>
  <c r="K4071" i="23"/>
  <c r="A4070" i="23"/>
  <c r="C6098" i="25"/>
  <c r="E6098" i="25" s="1"/>
  <c r="D6098" i="25"/>
  <c r="K6100" i="25"/>
  <c r="A6099" i="25"/>
  <c r="A6213" i="19"/>
  <c r="K6214" i="19"/>
  <c r="D6212" i="19"/>
  <c r="C6212" i="19"/>
  <c r="E6212" i="19" s="1"/>
  <c r="D6292" i="29"/>
  <c r="C6292" i="29"/>
  <c r="E6292" i="29" s="1"/>
  <c r="K6294" i="29"/>
  <c r="A6293" i="29"/>
  <c r="K7681" i="17"/>
  <c r="A7680" i="17"/>
  <c r="D7679" i="17"/>
  <c r="C7679" i="17"/>
  <c r="E7679" i="17" s="1"/>
  <c r="D4063" i="16"/>
  <c r="C4063" i="16"/>
  <c r="E4063" i="16" s="1"/>
  <c r="K4065" i="16"/>
  <c r="A4064" i="16"/>
  <c r="C4070" i="28" l="1"/>
  <c r="E4070" i="28" s="1"/>
  <c r="D4070" i="28"/>
  <c r="K4072" i="28"/>
  <c r="A4071" i="28"/>
  <c r="C4919" i="22"/>
  <c r="E4919" i="22" s="1"/>
  <c r="D4919" i="22"/>
  <c r="K4921" i="22"/>
  <c r="A4920" i="22"/>
  <c r="A5589" i="31"/>
  <c r="K5590" i="31"/>
  <c r="D5588" i="31"/>
  <c r="C5588" i="31"/>
  <c r="E5588" i="31" s="1"/>
  <c r="A5036" i="30"/>
  <c r="K5037" i="30"/>
  <c r="D5035" i="30"/>
  <c r="C5035" i="30"/>
  <c r="E5035" i="30" s="1"/>
  <c r="D5346" i="27"/>
  <c r="C5346" i="27"/>
  <c r="E5346" i="27" s="1"/>
  <c r="K5348" i="27"/>
  <c r="A5347" i="27"/>
  <c r="D4070" i="23"/>
  <c r="C4070" i="23"/>
  <c r="E4070" i="23" s="1"/>
  <c r="K4072" i="23"/>
  <c r="A4071" i="23"/>
  <c r="K6101" i="25"/>
  <c r="A6100" i="25"/>
  <c r="C6099" i="25"/>
  <c r="E6099" i="25" s="1"/>
  <c r="D6099" i="25"/>
  <c r="K6215" i="19"/>
  <c r="A6214" i="19"/>
  <c r="C6213" i="19"/>
  <c r="E6213" i="19" s="1"/>
  <c r="D6213" i="19"/>
  <c r="D6293" i="29"/>
  <c r="C6293" i="29"/>
  <c r="E6293" i="29" s="1"/>
  <c r="K6295" i="29"/>
  <c r="A6294" i="29"/>
  <c r="D7680" i="17"/>
  <c r="C7680" i="17"/>
  <c r="E7680" i="17" s="1"/>
  <c r="K7682" i="17"/>
  <c r="A7681" i="17"/>
  <c r="D4064" i="16"/>
  <c r="C4064" i="16"/>
  <c r="E4064" i="16" s="1"/>
  <c r="K4066" i="16"/>
  <c r="A4065" i="16"/>
  <c r="D4071" i="28" l="1"/>
  <c r="C4071" i="28"/>
  <c r="E4071" i="28" s="1"/>
  <c r="K4073" i="28"/>
  <c r="A4072" i="28"/>
  <c r="D4920" i="22"/>
  <c r="C4920" i="22"/>
  <c r="E4920" i="22" s="1"/>
  <c r="K4922" i="22"/>
  <c r="A4921" i="22"/>
  <c r="A5590" i="31"/>
  <c r="K5591" i="31"/>
  <c r="D5589" i="31"/>
  <c r="C5589" i="31"/>
  <c r="E5589" i="31" s="1"/>
  <c r="A5037" i="30"/>
  <c r="K5038" i="30"/>
  <c r="D5036" i="30"/>
  <c r="C5036" i="30"/>
  <c r="E5036" i="30" s="1"/>
  <c r="D5347" i="27"/>
  <c r="C5347" i="27"/>
  <c r="E5347" i="27" s="1"/>
  <c r="K5349" i="27"/>
  <c r="A5348" i="27"/>
  <c r="D4071" i="23"/>
  <c r="C4071" i="23"/>
  <c r="E4071" i="23" s="1"/>
  <c r="K4073" i="23"/>
  <c r="A4072" i="23"/>
  <c r="D6100" i="25"/>
  <c r="C6100" i="25"/>
  <c r="E6100" i="25" s="1"/>
  <c r="A6101" i="25"/>
  <c r="K6102" i="25"/>
  <c r="C6214" i="19"/>
  <c r="E6214" i="19" s="1"/>
  <c r="D6214" i="19"/>
  <c r="A6215" i="19"/>
  <c r="K6216" i="19"/>
  <c r="D6294" i="29"/>
  <c r="C6294" i="29"/>
  <c r="E6294" i="29" s="1"/>
  <c r="K6296" i="29"/>
  <c r="A6295" i="29"/>
  <c r="D7681" i="17"/>
  <c r="C7681" i="17"/>
  <c r="E7681" i="17" s="1"/>
  <c r="K7683" i="17"/>
  <c r="A7682" i="17"/>
  <c r="K4067" i="16"/>
  <c r="A4066" i="16"/>
  <c r="C4065" i="16"/>
  <c r="E4065" i="16" s="1"/>
  <c r="D4065" i="16"/>
  <c r="D4072" i="28" l="1"/>
  <c r="C4072" i="28"/>
  <c r="E4072" i="28" s="1"/>
  <c r="K4074" i="28"/>
  <c r="A4073" i="28"/>
  <c r="D4921" i="22"/>
  <c r="C4921" i="22"/>
  <c r="E4921" i="22" s="1"/>
  <c r="K4923" i="22"/>
  <c r="A4922" i="22"/>
  <c r="K5592" i="31"/>
  <c r="A5591" i="31"/>
  <c r="D5590" i="31"/>
  <c r="C5590" i="31"/>
  <c r="E5590" i="31" s="1"/>
  <c r="A5038" i="30"/>
  <c r="K5039" i="30"/>
  <c r="D5037" i="30"/>
  <c r="C5037" i="30"/>
  <c r="E5037" i="30" s="1"/>
  <c r="D5348" i="27"/>
  <c r="C5348" i="27"/>
  <c r="E5348" i="27" s="1"/>
  <c r="K5350" i="27"/>
  <c r="A5349" i="27"/>
  <c r="D4072" i="23"/>
  <c r="C4072" i="23"/>
  <c r="E4072" i="23" s="1"/>
  <c r="K4074" i="23"/>
  <c r="A4073" i="23"/>
  <c r="K6103" i="25"/>
  <c r="A6102" i="25"/>
  <c r="C6101" i="25"/>
  <c r="E6101" i="25" s="1"/>
  <c r="D6101" i="25"/>
  <c r="A6216" i="19"/>
  <c r="K6217" i="19"/>
  <c r="C6215" i="19"/>
  <c r="E6215" i="19" s="1"/>
  <c r="D6215" i="19"/>
  <c r="D6295" i="29"/>
  <c r="C6295" i="29"/>
  <c r="E6295" i="29" s="1"/>
  <c r="K6297" i="29"/>
  <c r="A6296" i="29"/>
  <c r="K7684" i="17"/>
  <c r="A7683" i="17"/>
  <c r="D7682" i="17"/>
  <c r="C7682" i="17"/>
  <c r="E7682" i="17" s="1"/>
  <c r="D4066" i="16"/>
  <c r="C4066" i="16"/>
  <c r="E4066" i="16" s="1"/>
  <c r="K4068" i="16"/>
  <c r="A4067" i="16"/>
  <c r="D4073" i="28" l="1"/>
  <c r="C4073" i="28"/>
  <c r="E4073" i="28" s="1"/>
  <c r="K4075" i="28"/>
  <c r="A4074" i="28"/>
  <c r="D4922" i="22"/>
  <c r="C4922" i="22"/>
  <c r="E4922" i="22" s="1"/>
  <c r="K4924" i="22"/>
  <c r="A4923" i="22"/>
  <c r="D5591" i="31"/>
  <c r="C5591" i="31"/>
  <c r="E5591" i="31" s="1"/>
  <c r="K5593" i="31"/>
  <c r="A5592" i="31"/>
  <c r="A5039" i="30"/>
  <c r="K5040" i="30"/>
  <c r="D5038" i="30"/>
  <c r="C5038" i="30"/>
  <c r="E5038" i="30" s="1"/>
  <c r="C5349" i="27"/>
  <c r="E5349" i="27" s="1"/>
  <c r="D5349" i="27"/>
  <c r="K5351" i="27"/>
  <c r="A5350" i="27"/>
  <c r="D4073" i="23"/>
  <c r="C4073" i="23"/>
  <c r="E4073" i="23" s="1"/>
  <c r="K4075" i="23"/>
  <c r="A4074" i="23"/>
  <c r="C6102" i="25"/>
  <c r="E6102" i="25" s="1"/>
  <c r="D6102" i="25"/>
  <c r="K6104" i="25"/>
  <c r="A6103" i="25"/>
  <c r="K6218" i="19"/>
  <c r="A6217" i="19"/>
  <c r="C6216" i="19"/>
  <c r="E6216" i="19" s="1"/>
  <c r="D6216" i="19"/>
  <c r="D6296" i="29"/>
  <c r="C6296" i="29"/>
  <c r="E6296" i="29" s="1"/>
  <c r="K6298" i="29"/>
  <c r="A6297" i="29"/>
  <c r="D7683" i="17"/>
  <c r="C7683" i="17"/>
  <c r="E7683" i="17" s="1"/>
  <c r="K7685" i="17"/>
  <c r="A7684" i="17"/>
  <c r="D4067" i="16"/>
  <c r="C4067" i="16"/>
  <c r="E4067" i="16" s="1"/>
  <c r="K4069" i="16"/>
  <c r="A4068" i="16"/>
  <c r="C4074" i="28" l="1"/>
  <c r="E4074" i="28" s="1"/>
  <c r="D4074" i="28"/>
  <c r="K4076" i="28"/>
  <c r="A4075" i="28"/>
  <c r="C4923" i="22"/>
  <c r="E4923" i="22" s="1"/>
  <c r="D4923" i="22"/>
  <c r="K4925" i="22"/>
  <c r="A4924" i="22"/>
  <c r="D5592" i="31"/>
  <c r="C5592" i="31"/>
  <c r="E5592" i="31" s="1"/>
  <c r="K5594" i="31"/>
  <c r="A5593" i="31"/>
  <c r="A5040" i="30"/>
  <c r="K5041" i="30"/>
  <c r="D5039" i="30"/>
  <c r="C5039" i="30"/>
  <c r="E5039" i="30" s="1"/>
  <c r="D5350" i="27"/>
  <c r="C5350" i="27"/>
  <c r="E5350" i="27" s="1"/>
  <c r="K5352" i="27"/>
  <c r="A5351" i="27"/>
  <c r="D4074" i="23"/>
  <c r="C4074" i="23"/>
  <c r="E4074" i="23" s="1"/>
  <c r="K4076" i="23"/>
  <c r="A4075" i="23"/>
  <c r="D6103" i="25"/>
  <c r="C6103" i="25"/>
  <c r="E6103" i="25" s="1"/>
  <c r="A6104" i="25"/>
  <c r="K6105" i="25"/>
  <c r="C6217" i="19"/>
  <c r="E6217" i="19" s="1"/>
  <c r="D6217" i="19"/>
  <c r="A6218" i="19"/>
  <c r="K6219" i="19"/>
  <c r="D6297" i="29"/>
  <c r="C6297" i="29"/>
  <c r="E6297" i="29" s="1"/>
  <c r="K6299" i="29"/>
  <c r="A6298" i="29"/>
  <c r="D7684" i="17"/>
  <c r="C7684" i="17"/>
  <c r="E7684" i="17" s="1"/>
  <c r="K7686" i="17"/>
  <c r="A7685" i="17"/>
  <c r="D4068" i="16"/>
  <c r="C4068" i="16"/>
  <c r="E4068" i="16" s="1"/>
  <c r="K4070" i="16"/>
  <c r="A4069" i="16"/>
  <c r="D4075" i="28" l="1"/>
  <c r="C4075" i="28"/>
  <c r="E4075" i="28" s="1"/>
  <c r="K4077" i="28"/>
  <c r="A4076" i="28"/>
  <c r="D4924" i="22"/>
  <c r="C4924" i="22"/>
  <c r="E4924" i="22" s="1"/>
  <c r="K4926" i="22"/>
  <c r="A4925" i="22"/>
  <c r="D5593" i="31"/>
  <c r="C5593" i="31"/>
  <c r="E5593" i="31" s="1"/>
  <c r="K5595" i="31"/>
  <c r="A5594" i="31"/>
  <c r="A5041" i="30"/>
  <c r="K5042" i="30"/>
  <c r="D5040" i="30"/>
  <c r="C5040" i="30"/>
  <c r="E5040" i="30" s="1"/>
  <c r="D5351" i="27"/>
  <c r="C5351" i="27"/>
  <c r="E5351" i="27" s="1"/>
  <c r="K5353" i="27"/>
  <c r="A5352" i="27"/>
  <c r="D4075" i="23"/>
  <c r="C4075" i="23"/>
  <c r="E4075" i="23" s="1"/>
  <c r="A4076" i="23"/>
  <c r="K4077" i="23"/>
  <c r="K6106" i="25"/>
  <c r="A6105" i="25"/>
  <c r="C6104" i="25"/>
  <c r="E6104" i="25" s="1"/>
  <c r="D6104" i="25"/>
  <c r="K6220" i="19"/>
  <c r="A6219" i="19"/>
  <c r="C6218" i="19"/>
  <c r="E6218" i="19" s="1"/>
  <c r="D6218" i="19"/>
  <c r="D6298" i="29"/>
  <c r="C6298" i="29"/>
  <c r="E6298" i="29" s="1"/>
  <c r="K6300" i="29"/>
  <c r="A6299" i="29"/>
  <c r="D7685" i="17"/>
  <c r="C7685" i="17"/>
  <c r="E7685" i="17" s="1"/>
  <c r="K7687" i="17"/>
  <c r="A7686" i="17"/>
  <c r="K4071" i="16"/>
  <c r="A4070" i="16"/>
  <c r="C4069" i="16"/>
  <c r="E4069" i="16" s="1"/>
  <c r="D4069" i="16"/>
  <c r="D4076" i="28" l="1"/>
  <c r="C4076" i="28"/>
  <c r="E4076" i="28" s="1"/>
  <c r="K4078" i="28"/>
  <c r="A4077" i="28"/>
  <c r="D4925" i="22"/>
  <c r="C4925" i="22"/>
  <c r="E4925" i="22" s="1"/>
  <c r="K4927" i="22"/>
  <c r="A4926" i="22"/>
  <c r="D5594" i="31"/>
  <c r="C5594" i="31"/>
  <c r="E5594" i="31" s="1"/>
  <c r="K5596" i="31"/>
  <c r="A5595" i="31"/>
  <c r="A5042" i="30"/>
  <c r="K5043" i="30"/>
  <c r="D5041" i="30"/>
  <c r="C5041" i="30"/>
  <c r="E5041" i="30" s="1"/>
  <c r="D5352" i="27"/>
  <c r="C5352" i="27"/>
  <c r="E5352" i="27" s="1"/>
  <c r="K5354" i="27"/>
  <c r="A5353" i="27"/>
  <c r="K4078" i="23"/>
  <c r="A4077" i="23"/>
  <c r="D4076" i="23"/>
  <c r="C4076" i="23"/>
  <c r="E4076" i="23" s="1"/>
  <c r="C6105" i="25"/>
  <c r="E6105" i="25" s="1"/>
  <c r="D6105" i="25"/>
  <c r="K6107" i="25"/>
  <c r="A6106" i="25"/>
  <c r="D6219" i="19"/>
  <c r="C6219" i="19"/>
  <c r="E6219" i="19" s="1"/>
  <c r="A6220" i="19"/>
  <c r="K6221" i="19"/>
  <c r="D6299" i="29"/>
  <c r="C6299" i="29"/>
  <c r="E6299" i="29" s="1"/>
  <c r="K6301" i="29"/>
  <c r="A6300" i="29"/>
  <c r="D7686" i="17"/>
  <c r="C7686" i="17"/>
  <c r="E7686" i="17" s="1"/>
  <c r="K7688" i="17"/>
  <c r="A7687" i="17"/>
  <c r="D4070" i="16"/>
  <c r="C4070" i="16"/>
  <c r="E4070" i="16" s="1"/>
  <c r="K4072" i="16"/>
  <c r="A4071" i="16"/>
  <c r="D4077" i="28" l="1"/>
  <c r="C4077" i="28"/>
  <c r="E4077" i="28" s="1"/>
  <c r="K4079" i="28"/>
  <c r="A4078" i="28"/>
  <c r="D4926" i="22"/>
  <c r="C4926" i="22"/>
  <c r="E4926" i="22" s="1"/>
  <c r="K4928" i="22"/>
  <c r="A4927" i="22"/>
  <c r="D5595" i="31"/>
  <c r="C5595" i="31"/>
  <c r="E5595" i="31" s="1"/>
  <c r="K5597" i="31"/>
  <c r="A5596" i="31"/>
  <c r="A5043" i="30"/>
  <c r="K5044" i="30"/>
  <c r="D5042" i="30"/>
  <c r="C5042" i="30"/>
  <c r="E5042" i="30" s="1"/>
  <c r="C5353" i="27"/>
  <c r="E5353" i="27" s="1"/>
  <c r="D5353" i="27"/>
  <c r="K5355" i="27"/>
  <c r="A5354" i="27"/>
  <c r="D4077" i="23"/>
  <c r="C4077" i="23"/>
  <c r="E4077" i="23" s="1"/>
  <c r="K4079" i="23"/>
  <c r="A4078" i="23"/>
  <c r="C6106" i="25"/>
  <c r="E6106" i="25" s="1"/>
  <c r="D6106" i="25"/>
  <c r="K6108" i="25"/>
  <c r="A6107" i="25"/>
  <c r="K6222" i="19"/>
  <c r="A6221" i="19"/>
  <c r="C6220" i="19"/>
  <c r="E6220" i="19" s="1"/>
  <c r="D6220" i="19"/>
  <c r="D6300" i="29"/>
  <c r="C6300" i="29"/>
  <c r="E6300" i="29" s="1"/>
  <c r="K6302" i="29"/>
  <c r="A6301" i="29"/>
  <c r="K7689" i="17"/>
  <c r="A7688" i="17"/>
  <c r="D7687" i="17"/>
  <c r="C7687" i="17"/>
  <c r="E7687" i="17" s="1"/>
  <c r="K4073" i="16"/>
  <c r="A4072" i="16"/>
  <c r="D4071" i="16"/>
  <c r="C4071" i="16"/>
  <c r="E4071" i="16" s="1"/>
  <c r="C4078" i="28" l="1"/>
  <c r="E4078" i="28" s="1"/>
  <c r="D4078" i="28"/>
  <c r="K4080" i="28"/>
  <c r="A4079" i="28"/>
  <c r="C4927" i="22"/>
  <c r="E4927" i="22" s="1"/>
  <c r="D4927" i="22"/>
  <c r="K4929" i="22"/>
  <c r="A4928" i="22"/>
  <c r="C5596" i="31"/>
  <c r="E5596" i="31" s="1"/>
  <c r="D5596" i="31"/>
  <c r="K5598" i="31"/>
  <c r="A5597" i="31"/>
  <c r="A5044" i="30"/>
  <c r="K5045" i="30"/>
  <c r="D5043" i="30"/>
  <c r="C5043" i="30"/>
  <c r="E5043" i="30" s="1"/>
  <c r="D5354" i="27"/>
  <c r="C5354" i="27"/>
  <c r="E5354" i="27" s="1"/>
  <c r="K5356" i="27"/>
  <c r="A5355" i="27"/>
  <c r="D4078" i="23"/>
  <c r="C4078" i="23"/>
  <c r="E4078" i="23" s="1"/>
  <c r="K4080" i="23"/>
  <c r="A4079" i="23"/>
  <c r="C6107" i="25"/>
  <c r="E6107" i="25" s="1"/>
  <c r="D6107" i="25"/>
  <c r="K6109" i="25"/>
  <c r="A6108" i="25"/>
  <c r="C6221" i="19"/>
  <c r="E6221" i="19" s="1"/>
  <c r="D6221" i="19"/>
  <c r="K6223" i="19"/>
  <c r="A6222" i="19"/>
  <c r="D6301" i="29"/>
  <c r="C6301" i="29"/>
  <c r="E6301" i="29" s="1"/>
  <c r="K6303" i="29"/>
  <c r="A6302" i="29"/>
  <c r="D7688" i="17"/>
  <c r="C7688" i="17"/>
  <c r="E7688" i="17" s="1"/>
  <c r="K7690" i="17"/>
  <c r="A7689" i="17"/>
  <c r="D4072" i="16"/>
  <c r="C4072" i="16"/>
  <c r="E4072" i="16" s="1"/>
  <c r="K4074" i="16"/>
  <c r="A4073" i="16"/>
  <c r="D4079" i="28" l="1"/>
  <c r="C4079" i="28"/>
  <c r="E4079" i="28" s="1"/>
  <c r="K4081" i="28"/>
  <c r="A4080" i="28"/>
  <c r="D4928" i="22"/>
  <c r="C4928" i="22"/>
  <c r="E4928" i="22" s="1"/>
  <c r="K4930" i="22"/>
  <c r="A4929" i="22"/>
  <c r="D5597" i="31"/>
  <c r="C5597" i="31"/>
  <c r="E5597" i="31" s="1"/>
  <c r="K5599" i="31"/>
  <c r="A5598" i="31"/>
  <c r="A5045" i="30"/>
  <c r="K5046" i="30"/>
  <c r="D5044" i="30"/>
  <c r="C5044" i="30"/>
  <c r="E5044" i="30" s="1"/>
  <c r="D5355" i="27"/>
  <c r="C5355" i="27"/>
  <c r="E5355" i="27" s="1"/>
  <c r="K5357" i="27"/>
  <c r="A5356" i="27"/>
  <c r="D4079" i="23"/>
  <c r="C4079" i="23"/>
  <c r="E4079" i="23" s="1"/>
  <c r="A4080" i="23"/>
  <c r="K4081" i="23"/>
  <c r="D6108" i="25"/>
  <c r="C6108" i="25"/>
  <c r="E6108" i="25" s="1"/>
  <c r="A6109" i="25"/>
  <c r="K6110" i="25"/>
  <c r="C6222" i="19"/>
  <c r="E6222" i="19" s="1"/>
  <c r="D6222" i="19"/>
  <c r="K6224" i="19"/>
  <c r="A6223" i="19"/>
  <c r="D6302" i="29"/>
  <c r="C6302" i="29"/>
  <c r="E6302" i="29" s="1"/>
  <c r="K6304" i="29"/>
  <c r="A6303" i="29"/>
  <c r="D7689" i="17"/>
  <c r="C7689" i="17"/>
  <c r="E7689" i="17" s="1"/>
  <c r="K7691" i="17"/>
  <c r="A7690" i="17"/>
  <c r="C4073" i="16"/>
  <c r="E4073" i="16" s="1"/>
  <c r="D4073" i="16"/>
  <c r="K4075" i="16"/>
  <c r="A4074" i="16"/>
  <c r="D4080" i="28" l="1"/>
  <c r="C4080" i="28"/>
  <c r="E4080" i="28" s="1"/>
  <c r="K4082" i="28"/>
  <c r="A4081" i="28"/>
  <c r="D4929" i="22"/>
  <c r="C4929" i="22"/>
  <c r="E4929" i="22" s="1"/>
  <c r="K4931" i="22"/>
  <c r="A4930" i="22"/>
  <c r="D5598" i="31"/>
  <c r="C5598" i="31"/>
  <c r="E5598" i="31" s="1"/>
  <c r="K5600" i="31"/>
  <c r="A5599" i="31"/>
  <c r="A5046" i="30"/>
  <c r="K5047" i="30"/>
  <c r="D5045" i="30"/>
  <c r="C5045" i="30"/>
  <c r="E5045" i="30" s="1"/>
  <c r="D5356" i="27"/>
  <c r="C5356" i="27"/>
  <c r="E5356" i="27" s="1"/>
  <c r="K5358" i="27"/>
  <c r="A5357" i="27"/>
  <c r="K4082" i="23"/>
  <c r="A4081" i="23"/>
  <c r="D4080" i="23"/>
  <c r="C4080" i="23"/>
  <c r="E4080" i="23" s="1"/>
  <c r="K6111" i="25"/>
  <c r="A6110" i="25"/>
  <c r="C6109" i="25"/>
  <c r="E6109" i="25" s="1"/>
  <c r="D6109" i="25"/>
  <c r="D6223" i="19"/>
  <c r="C6223" i="19"/>
  <c r="E6223" i="19" s="1"/>
  <c r="K6225" i="19"/>
  <c r="A6224" i="19"/>
  <c r="D6303" i="29"/>
  <c r="C6303" i="29"/>
  <c r="E6303" i="29" s="1"/>
  <c r="K6305" i="29"/>
  <c r="A6304" i="29"/>
  <c r="K7692" i="17"/>
  <c r="A7691" i="17"/>
  <c r="D7690" i="17"/>
  <c r="C7690" i="17"/>
  <c r="E7690" i="17" s="1"/>
  <c r="D4074" i="16"/>
  <c r="C4074" i="16"/>
  <c r="E4074" i="16" s="1"/>
  <c r="K4076" i="16"/>
  <c r="A4075" i="16"/>
  <c r="D4081" i="28" l="1"/>
  <c r="C4081" i="28"/>
  <c r="E4081" i="28" s="1"/>
  <c r="K4083" i="28"/>
  <c r="A4082" i="28"/>
  <c r="D4930" i="22"/>
  <c r="C4930" i="22"/>
  <c r="E4930" i="22" s="1"/>
  <c r="A4931" i="22"/>
  <c r="K4932" i="22"/>
  <c r="C5599" i="31"/>
  <c r="E5599" i="31" s="1"/>
  <c r="D5599" i="31"/>
  <c r="A5600" i="31"/>
  <c r="K5601" i="31"/>
  <c r="A5047" i="30"/>
  <c r="K5048" i="30"/>
  <c r="D5046" i="30"/>
  <c r="C5046" i="30"/>
  <c r="E5046" i="30" s="1"/>
  <c r="C5357" i="27"/>
  <c r="E5357" i="27" s="1"/>
  <c r="D5357" i="27"/>
  <c r="K5359" i="27"/>
  <c r="A5358" i="27"/>
  <c r="D4081" i="23"/>
  <c r="C4081" i="23"/>
  <c r="E4081" i="23" s="1"/>
  <c r="K4083" i="23"/>
  <c r="A4082" i="23"/>
  <c r="D6110" i="25"/>
  <c r="C6110" i="25"/>
  <c r="E6110" i="25" s="1"/>
  <c r="A6111" i="25"/>
  <c r="K6112" i="25"/>
  <c r="C6224" i="19"/>
  <c r="E6224" i="19" s="1"/>
  <c r="D6224" i="19"/>
  <c r="K6226" i="19"/>
  <c r="A6225" i="19"/>
  <c r="D6304" i="29"/>
  <c r="C6304" i="29"/>
  <c r="E6304" i="29" s="1"/>
  <c r="K6306" i="29"/>
  <c r="A6305" i="29"/>
  <c r="D7691" i="17"/>
  <c r="C7691" i="17"/>
  <c r="E7691" i="17" s="1"/>
  <c r="K7693" i="17"/>
  <c r="A7692" i="17"/>
  <c r="D4075" i="16"/>
  <c r="C4075" i="16"/>
  <c r="E4075" i="16" s="1"/>
  <c r="K4077" i="16"/>
  <c r="A4076" i="16"/>
  <c r="C4082" i="28" l="1"/>
  <c r="E4082" i="28" s="1"/>
  <c r="D4082" i="28"/>
  <c r="K4084" i="28"/>
  <c r="A4083" i="28"/>
  <c r="K4933" i="22"/>
  <c r="A4932" i="22"/>
  <c r="C4931" i="22"/>
  <c r="E4931" i="22" s="1"/>
  <c r="D4931" i="22"/>
  <c r="A5601" i="31"/>
  <c r="K5602" i="31"/>
  <c r="C5600" i="31"/>
  <c r="E5600" i="31" s="1"/>
  <c r="D5600" i="31"/>
  <c r="A5048" i="30"/>
  <c r="K5049" i="30"/>
  <c r="D5047" i="30"/>
  <c r="C5047" i="30"/>
  <c r="E5047" i="30" s="1"/>
  <c r="D5358" i="27"/>
  <c r="C5358" i="27"/>
  <c r="E5358" i="27" s="1"/>
  <c r="K5360" i="27"/>
  <c r="A5359" i="27"/>
  <c r="D4082" i="23"/>
  <c r="C4082" i="23"/>
  <c r="E4082" i="23" s="1"/>
  <c r="K4084" i="23"/>
  <c r="A4083" i="23"/>
  <c r="K6113" i="25"/>
  <c r="A6112" i="25"/>
  <c r="C6111" i="25"/>
  <c r="E6111" i="25" s="1"/>
  <c r="D6111" i="25"/>
  <c r="C6225" i="19"/>
  <c r="E6225" i="19" s="1"/>
  <c r="D6225" i="19"/>
  <c r="K6227" i="19"/>
  <c r="A6226" i="19"/>
  <c r="D6305" i="29"/>
  <c r="C6305" i="29"/>
  <c r="E6305" i="29" s="1"/>
  <c r="K6307" i="29"/>
  <c r="A6306" i="29"/>
  <c r="D7692" i="17"/>
  <c r="C7692" i="17"/>
  <c r="E7692" i="17" s="1"/>
  <c r="K7694" i="17"/>
  <c r="A7693" i="17"/>
  <c r="D4076" i="16"/>
  <c r="C4076" i="16"/>
  <c r="E4076" i="16" s="1"/>
  <c r="K4078" i="16"/>
  <c r="A4077" i="16"/>
  <c r="D4083" i="28" l="1"/>
  <c r="C4083" i="28"/>
  <c r="E4083" i="28" s="1"/>
  <c r="K4085" i="28"/>
  <c r="A4084" i="28"/>
  <c r="D4932" i="22"/>
  <c r="C4932" i="22"/>
  <c r="E4932" i="22" s="1"/>
  <c r="K4934" i="22"/>
  <c r="A4933" i="22"/>
  <c r="K5603" i="31"/>
  <c r="A5602" i="31"/>
  <c r="D5601" i="31"/>
  <c r="C5601" i="31"/>
  <c r="E5601" i="31" s="1"/>
  <c r="A5049" i="30"/>
  <c r="K5050" i="30"/>
  <c r="D5048" i="30"/>
  <c r="C5048" i="30"/>
  <c r="E5048" i="30" s="1"/>
  <c r="D5359" i="27"/>
  <c r="C5359" i="27"/>
  <c r="E5359" i="27" s="1"/>
  <c r="K5361" i="27"/>
  <c r="A5360" i="27"/>
  <c r="D4083" i="23"/>
  <c r="C4083" i="23"/>
  <c r="E4083" i="23" s="1"/>
  <c r="K4085" i="23"/>
  <c r="A4084" i="23"/>
  <c r="C6112" i="25"/>
  <c r="E6112" i="25" s="1"/>
  <c r="D6112" i="25"/>
  <c r="K6114" i="25"/>
  <c r="A6113" i="25"/>
  <c r="C6226" i="19"/>
  <c r="E6226" i="19" s="1"/>
  <c r="D6226" i="19"/>
  <c r="K6228" i="19"/>
  <c r="A6227" i="19"/>
  <c r="D6306" i="29"/>
  <c r="C6306" i="29"/>
  <c r="E6306" i="29" s="1"/>
  <c r="K6308" i="29"/>
  <c r="A6307" i="29"/>
  <c r="K7695" i="17"/>
  <c r="A7694" i="17"/>
  <c r="D7693" i="17"/>
  <c r="C7693" i="17"/>
  <c r="E7693" i="17" s="1"/>
  <c r="K4079" i="16"/>
  <c r="A4078" i="16"/>
  <c r="C4077" i="16"/>
  <c r="E4077" i="16" s="1"/>
  <c r="D4077" i="16"/>
  <c r="D4084" i="28" l="1"/>
  <c r="C4084" i="28"/>
  <c r="E4084" i="28" s="1"/>
  <c r="K4086" i="28"/>
  <c r="A4085" i="28"/>
  <c r="D4933" i="22"/>
  <c r="C4933" i="22"/>
  <c r="E4933" i="22" s="1"/>
  <c r="K4935" i="22"/>
  <c r="A4934" i="22"/>
  <c r="D5602" i="31"/>
  <c r="C5602" i="31"/>
  <c r="E5602" i="31" s="1"/>
  <c r="K5604" i="31"/>
  <c r="A5603" i="31"/>
  <c r="A5050" i="30"/>
  <c r="K5051" i="30"/>
  <c r="D5049" i="30"/>
  <c r="C5049" i="30"/>
  <c r="E5049" i="30" s="1"/>
  <c r="D5360" i="27"/>
  <c r="C5360" i="27"/>
  <c r="E5360" i="27" s="1"/>
  <c r="K5362" i="27"/>
  <c r="A5361" i="27"/>
  <c r="D4084" i="23"/>
  <c r="C4084" i="23"/>
  <c r="E4084" i="23" s="1"/>
  <c r="K4086" i="23"/>
  <c r="A4085" i="23"/>
  <c r="C6113" i="25"/>
  <c r="E6113" i="25" s="1"/>
  <c r="D6113" i="25"/>
  <c r="K6115" i="25"/>
  <c r="A6114" i="25"/>
  <c r="D6227" i="19"/>
  <c r="C6227" i="19"/>
  <c r="E6227" i="19" s="1"/>
  <c r="K6229" i="19"/>
  <c r="A6228" i="19"/>
  <c r="D6307" i="29"/>
  <c r="C6307" i="29"/>
  <c r="E6307" i="29" s="1"/>
  <c r="K6309" i="29"/>
  <c r="A6308" i="29"/>
  <c r="D7694" i="17"/>
  <c r="C7694" i="17"/>
  <c r="E7694" i="17" s="1"/>
  <c r="K7696" i="17"/>
  <c r="A7695" i="17"/>
  <c r="D4078" i="16"/>
  <c r="C4078" i="16"/>
  <c r="E4078" i="16" s="1"/>
  <c r="K4080" i="16"/>
  <c r="A4079" i="16"/>
  <c r="D4085" i="28" l="1"/>
  <c r="C4085" i="28"/>
  <c r="E4085" i="28" s="1"/>
  <c r="K4087" i="28"/>
  <c r="A4086" i="28"/>
  <c r="D4934" i="22"/>
  <c r="C4934" i="22"/>
  <c r="E4934" i="22" s="1"/>
  <c r="K4936" i="22"/>
  <c r="A4935" i="22"/>
  <c r="C5603" i="31"/>
  <c r="E5603" i="31" s="1"/>
  <c r="D5603" i="31"/>
  <c r="K5605" i="31"/>
  <c r="A5604" i="31"/>
  <c r="A5051" i="30"/>
  <c r="K5052" i="30"/>
  <c r="D5050" i="30"/>
  <c r="C5050" i="30"/>
  <c r="E5050" i="30" s="1"/>
  <c r="C5361" i="27"/>
  <c r="E5361" i="27" s="1"/>
  <c r="D5361" i="27"/>
  <c r="K5363" i="27"/>
  <c r="A5362" i="27"/>
  <c r="D4085" i="23"/>
  <c r="C4085" i="23"/>
  <c r="E4085" i="23" s="1"/>
  <c r="K4087" i="23"/>
  <c r="A4086" i="23"/>
  <c r="C6114" i="25"/>
  <c r="E6114" i="25" s="1"/>
  <c r="D6114" i="25"/>
  <c r="K6116" i="25"/>
  <c r="A6115" i="25"/>
  <c r="C6228" i="19"/>
  <c r="E6228" i="19" s="1"/>
  <c r="D6228" i="19"/>
  <c r="K6230" i="19"/>
  <c r="A6229" i="19"/>
  <c r="D6308" i="29"/>
  <c r="C6308" i="29"/>
  <c r="E6308" i="29" s="1"/>
  <c r="K6310" i="29"/>
  <c r="A6309" i="29"/>
  <c r="D7695" i="17"/>
  <c r="C7695" i="17"/>
  <c r="E7695" i="17" s="1"/>
  <c r="K7697" i="17"/>
  <c r="A7696" i="17"/>
  <c r="D4079" i="16"/>
  <c r="C4079" i="16"/>
  <c r="E4079" i="16" s="1"/>
  <c r="K4081" i="16"/>
  <c r="A4080" i="16"/>
  <c r="C4086" i="28" l="1"/>
  <c r="E4086" i="28" s="1"/>
  <c r="D4086" i="28"/>
  <c r="K4088" i="28"/>
  <c r="A4087" i="28"/>
  <c r="C4935" i="22"/>
  <c r="E4935" i="22" s="1"/>
  <c r="D4935" i="22"/>
  <c r="K4937" i="22"/>
  <c r="A4936" i="22"/>
  <c r="C5604" i="31"/>
  <c r="E5604" i="31" s="1"/>
  <c r="D5604" i="31"/>
  <c r="K5606" i="31"/>
  <c r="A5605" i="31"/>
  <c r="A5052" i="30"/>
  <c r="K5053" i="30"/>
  <c r="D5051" i="30"/>
  <c r="C5051" i="30"/>
  <c r="E5051" i="30" s="1"/>
  <c r="D5362" i="27"/>
  <c r="C5362" i="27"/>
  <c r="E5362" i="27" s="1"/>
  <c r="K5364" i="27"/>
  <c r="A5363" i="27"/>
  <c r="D4086" i="23"/>
  <c r="C4086" i="23"/>
  <c r="E4086" i="23" s="1"/>
  <c r="K4088" i="23"/>
  <c r="A4087" i="23"/>
  <c r="K6117" i="25"/>
  <c r="A6116" i="25"/>
  <c r="C6115" i="25"/>
  <c r="E6115" i="25" s="1"/>
  <c r="D6115" i="25"/>
  <c r="A6230" i="19"/>
  <c r="K6231" i="19"/>
  <c r="D6229" i="19"/>
  <c r="C6229" i="19"/>
  <c r="E6229" i="19" s="1"/>
  <c r="D6309" i="29"/>
  <c r="C6309" i="29"/>
  <c r="E6309" i="29" s="1"/>
  <c r="K6311" i="29"/>
  <c r="A6310" i="29"/>
  <c r="K7698" i="17"/>
  <c r="A7697" i="17"/>
  <c r="D7696" i="17"/>
  <c r="C7696" i="17"/>
  <c r="E7696" i="17" s="1"/>
  <c r="D4080" i="16"/>
  <c r="C4080" i="16"/>
  <c r="E4080" i="16" s="1"/>
  <c r="K4082" i="16"/>
  <c r="A4081" i="16"/>
  <c r="D4087" i="28" l="1"/>
  <c r="C4087" i="28"/>
  <c r="E4087" i="28" s="1"/>
  <c r="K4089" i="28"/>
  <c r="A4088" i="28"/>
  <c r="D4936" i="22"/>
  <c r="C4936" i="22"/>
  <c r="E4936" i="22" s="1"/>
  <c r="K4938" i="22"/>
  <c r="A4937" i="22"/>
  <c r="D5605" i="31"/>
  <c r="C5605" i="31"/>
  <c r="E5605" i="31" s="1"/>
  <c r="K5607" i="31"/>
  <c r="A5606" i="31"/>
  <c r="A5053" i="30"/>
  <c r="K5054" i="30"/>
  <c r="D5052" i="30"/>
  <c r="C5052" i="30"/>
  <c r="E5052" i="30" s="1"/>
  <c r="D5363" i="27"/>
  <c r="C5363" i="27"/>
  <c r="E5363" i="27" s="1"/>
  <c r="K5365" i="27"/>
  <c r="A5364" i="27"/>
  <c r="D4087" i="23"/>
  <c r="C4087" i="23"/>
  <c r="E4087" i="23" s="1"/>
  <c r="K4089" i="23"/>
  <c r="A4088" i="23"/>
  <c r="C6116" i="25"/>
  <c r="E6116" i="25" s="1"/>
  <c r="D6116" i="25"/>
  <c r="A6117" i="25"/>
  <c r="K6118" i="25"/>
  <c r="A6231" i="19"/>
  <c r="K6232" i="19"/>
  <c r="C6230" i="19"/>
  <c r="E6230" i="19" s="1"/>
  <c r="D6230" i="19"/>
  <c r="D6310" i="29"/>
  <c r="C6310" i="29"/>
  <c r="E6310" i="29" s="1"/>
  <c r="K6312" i="29"/>
  <c r="A6311" i="29"/>
  <c r="D7697" i="17"/>
  <c r="C7697" i="17"/>
  <c r="E7697" i="17" s="1"/>
  <c r="K7699" i="17"/>
  <c r="A7698" i="17"/>
  <c r="C4081" i="16"/>
  <c r="E4081" i="16" s="1"/>
  <c r="D4081" i="16"/>
  <c r="K4083" i="16"/>
  <c r="A4082" i="16"/>
  <c r="D4088" i="28" l="1"/>
  <c r="C4088" i="28"/>
  <c r="E4088" i="28" s="1"/>
  <c r="K4090" i="28"/>
  <c r="A4089" i="28"/>
  <c r="D4937" i="22"/>
  <c r="C4937" i="22"/>
  <c r="E4937" i="22" s="1"/>
  <c r="K4939" i="22"/>
  <c r="A4938" i="22"/>
  <c r="D5606" i="31"/>
  <c r="C5606" i="31"/>
  <c r="E5606" i="31" s="1"/>
  <c r="K5608" i="31"/>
  <c r="A5607" i="31"/>
  <c r="A5054" i="30"/>
  <c r="K5055" i="30"/>
  <c r="D5053" i="30"/>
  <c r="C5053" i="30"/>
  <c r="E5053" i="30" s="1"/>
  <c r="D5364" i="27"/>
  <c r="C5364" i="27"/>
  <c r="E5364" i="27" s="1"/>
  <c r="K5366" i="27"/>
  <c r="A5365" i="27"/>
  <c r="D4088" i="23"/>
  <c r="C4088" i="23"/>
  <c r="E4088" i="23" s="1"/>
  <c r="K4090" i="23"/>
  <c r="A4089" i="23"/>
  <c r="A6118" i="25"/>
  <c r="K6119" i="25"/>
  <c r="D6117" i="25"/>
  <c r="C6117" i="25"/>
  <c r="E6117" i="25" s="1"/>
  <c r="K6233" i="19"/>
  <c r="A6232" i="19"/>
  <c r="D6231" i="19"/>
  <c r="C6231" i="19"/>
  <c r="E6231" i="19" s="1"/>
  <c r="D6311" i="29"/>
  <c r="C6311" i="29"/>
  <c r="E6311" i="29" s="1"/>
  <c r="K6313" i="29"/>
  <c r="A6312" i="29"/>
  <c r="D7698" i="17"/>
  <c r="C7698" i="17"/>
  <c r="E7698" i="17" s="1"/>
  <c r="K7700" i="17"/>
  <c r="A7699" i="17"/>
  <c r="D4082" i="16"/>
  <c r="C4082" i="16"/>
  <c r="E4082" i="16" s="1"/>
  <c r="K4084" i="16"/>
  <c r="A4083" i="16"/>
  <c r="D4089" i="28" l="1"/>
  <c r="C4089" i="28"/>
  <c r="E4089" i="28" s="1"/>
  <c r="K4091" i="28"/>
  <c r="A4090" i="28"/>
  <c r="D4938" i="22"/>
  <c r="C4938" i="22"/>
  <c r="E4938" i="22" s="1"/>
  <c r="K4940" i="22"/>
  <c r="A4939" i="22"/>
  <c r="C5607" i="31"/>
  <c r="E5607" i="31" s="1"/>
  <c r="D5607" i="31"/>
  <c r="K5609" i="31"/>
  <c r="A5608" i="31"/>
  <c r="A5055" i="30"/>
  <c r="K5056" i="30"/>
  <c r="D5054" i="30"/>
  <c r="C5054" i="30"/>
  <c r="E5054" i="30" s="1"/>
  <c r="C5365" i="27"/>
  <c r="E5365" i="27" s="1"/>
  <c r="D5365" i="27"/>
  <c r="K5367" i="27"/>
  <c r="A5366" i="27"/>
  <c r="D4089" i="23"/>
  <c r="C4089" i="23"/>
  <c r="E4089" i="23" s="1"/>
  <c r="K4091" i="23"/>
  <c r="A4090" i="23"/>
  <c r="K6120" i="25"/>
  <c r="A6119" i="25"/>
  <c r="C6118" i="25"/>
  <c r="E6118" i="25" s="1"/>
  <c r="D6118" i="25"/>
  <c r="C6232" i="19"/>
  <c r="E6232" i="19" s="1"/>
  <c r="D6232" i="19"/>
  <c r="A6233" i="19"/>
  <c r="K6234" i="19"/>
  <c r="D6312" i="29"/>
  <c r="C6312" i="29"/>
  <c r="E6312" i="29" s="1"/>
  <c r="K6314" i="29"/>
  <c r="A6313" i="29"/>
  <c r="K7701" i="17"/>
  <c r="A7700" i="17"/>
  <c r="D7699" i="17"/>
  <c r="C7699" i="17"/>
  <c r="E7699" i="17" s="1"/>
  <c r="D4083" i="16"/>
  <c r="C4083" i="16"/>
  <c r="E4083" i="16" s="1"/>
  <c r="K4085" i="16"/>
  <c r="A4084" i="16"/>
  <c r="C4090" i="28" l="1"/>
  <c r="E4090" i="28" s="1"/>
  <c r="D4090" i="28"/>
  <c r="K4092" i="28"/>
  <c r="A4091" i="28"/>
  <c r="C4939" i="22"/>
  <c r="E4939" i="22" s="1"/>
  <c r="D4939" i="22"/>
  <c r="K4941" i="22"/>
  <c r="A4940" i="22"/>
  <c r="C5608" i="31"/>
  <c r="E5608" i="31" s="1"/>
  <c r="D5608" i="31"/>
  <c r="K5610" i="31"/>
  <c r="A5609" i="31"/>
  <c r="A5056" i="30"/>
  <c r="K5057" i="30"/>
  <c r="D5055" i="30"/>
  <c r="C5055" i="30"/>
  <c r="E5055" i="30" s="1"/>
  <c r="D5366" i="27"/>
  <c r="C5366" i="27"/>
  <c r="E5366" i="27" s="1"/>
  <c r="K5368" i="27"/>
  <c r="A5367" i="27"/>
  <c r="D4090" i="23"/>
  <c r="C4090" i="23"/>
  <c r="E4090" i="23" s="1"/>
  <c r="K4092" i="23"/>
  <c r="A4091" i="23"/>
  <c r="C6119" i="25"/>
  <c r="E6119" i="25" s="1"/>
  <c r="D6119" i="25"/>
  <c r="K6121" i="25"/>
  <c r="A6120" i="25"/>
  <c r="A6234" i="19"/>
  <c r="K6235" i="19"/>
  <c r="C6233" i="19"/>
  <c r="E6233" i="19" s="1"/>
  <c r="D6233" i="19"/>
  <c r="D6313" i="29"/>
  <c r="C6313" i="29"/>
  <c r="E6313" i="29" s="1"/>
  <c r="K6315" i="29"/>
  <c r="A6314" i="29"/>
  <c r="D7700" i="17"/>
  <c r="C7700" i="17"/>
  <c r="E7700" i="17" s="1"/>
  <c r="K7702" i="17"/>
  <c r="A7701" i="17"/>
  <c r="D4084" i="16"/>
  <c r="C4084" i="16"/>
  <c r="E4084" i="16" s="1"/>
  <c r="K4086" i="16"/>
  <c r="A4085" i="16"/>
  <c r="D4091" i="28" l="1"/>
  <c r="C4091" i="28"/>
  <c r="E4091" i="28" s="1"/>
  <c r="K4093" i="28"/>
  <c r="A4092" i="28"/>
  <c r="D4940" i="22"/>
  <c r="C4940" i="22"/>
  <c r="E4940" i="22" s="1"/>
  <c r="K4942" i="22"/>
  <c r="A4941" i="22"/>
  <c r="D5609" i="31"/>
  <c r="C5609" i="31"/>
  <c r="E5609" i="31" s="1"/>
  <c r="K5611" i="31"/>
  <c r="A5610" i="31"/>
  <c r="A5057" i="30"/>
  <c r="K5058" i="30"/>
  <c r="D5056" i="30"/>
  <c r="C5056" i="30"/>
  <c r="E5056" i="30" s="1"/>
  <c r="D5367" i="27"/>
  <c r="C5367" i="27"/>
  <c r="E5367" i="27" s="1"/>
  <c r="K5369" i="27"/>
  <c r="A5368" i="27"/>
  <c r="D4091" i="23"/>
  <c r="C4091" i="23"/>
  <c r="E4091" i="23" s="1"/>
  <c r="K4093" i="23"/>
  <c r="A4092" i="23"/>
  <c r="D6120" i="25"/>
  <c r="C6120" i="25"/>
  <c r="E6120" i="25" s="1"/>
  <c r="A6121" i="25"/>
  <c r="K6122" i="25"/>
  <c r="K6236" i="19"/>
  <c r="A6235" i="19"/>
  <c r="C6234" i="19"/>
  <c r="E6234" i="19" s="1"/>
  <c r="D6234" i="19"/>
  <c r="D6314" i="29"/>
  <c r="C6314" i="29"/>
  <c r="E6314" i="29" s="1"/>
  <c r="K6316" i="29"/>
  <c r="A6315" i="29"/>
  <c r="D7701" i="17"/>
  <c r="C7701" i="17"/>
  <c r="E7701" i="17" s="1"/>
  <c r="K7703" i="17"/>
  <c r="A7702" i="17"/>
  <c r="C4085" i="16"/>
  <c r="E4085" i="16" s="1"/>
  <c r="D4085" i="16"/>
  <c r="K4087" i="16"/>
  <c r="A4086" i="16"/>
  <c r="D4092" i="28" l="1"/>
  <c r="C4092" i="28"/>
  <c r="E4092" i="28" s="1"/>
  <c r="K4094" i="28"/>
  <c r="A4093" i="28"/>
  <c r="D4941" i="22"/>
  <c r="C4941" i="22"/>
  <c r="E4941" i="22" s="1"/>
  <c r="K4943" i="22"/>
  <c r="A4942" i="22"/>
  <c r="D5610" i="31"/>
  <c r="C5610" i="31"/>
  <c r="E5610" i="31" s="1"/>
  <c r="K5612" i="31"/>
  <c r="A5611" i="31"/>
  <c r="A5058" i="30"/>
  <c r="K5059" i="30"/>
  <c r="D5057" i="30"/>
  <c r="C5057" i="30"/>
  <c r="E5057" i="30" s="1"/>
  <c r="D5368" i="27"/>
  <c r="C5368" i="27"/>
  <c r="E5368" i="27" s="1"/>
  <c r="K5370" i="27"/>
  <c r="A5369" i="27"/>
  <c r="D4092" i="23"/>
  <c r="C4092" i="23"/>
  <c r="E4092" i="23" s="1"/>
  <c r="K4094" i="23"/>
  <c r="A4093" i="23"/>
  <c r="C6121" i="25"/>
  <c r="E6121" i="25" s="1"/>
  <c r="D6121" i="25"/>
  <c r="K6123" i="25"/>
  <c r="A6122" i="25"/>
  <c r="D6235" i="19"/>
  <c r="C6235" i="19"/>
  <c r="E6235" i="19" s="1"/>
  <c r="A6236" i="19"/>
  <c r="K6237" i="19"/>
  <c r="D6315" i="29"/>
  <c r="C6315" i="29"/>
  <c r="E6315" i="29" s="1"/>
  <c r="K6317" i="29"/>
  <c r="A6316" i="29"/>
  <c r="D7702" i="17"/>
  <c r="C7702" i="17"/>
  <c r="E7702" i="17" s="1"/>
  <c r="K7704" i="17"/>
  <c r="A7703" i="17"/>
  <c r="D4086" i="16"/>
  <c r="C4086" i="16"/>
  <c r="E4086" i="16" s="1"/>
  <c r="K4088" i="16"/>
  <c r="A4087" i="16"/>
  <c r="D4093" i="28" l="1"/>
  <c r="C4093" i="28"/>
  <c r="E4093" i="28" s="1"/>
  <c r="K4095" i="28"/>
  <c r="A4094" i="28"/>
  <c r="D4942" i="22"/>
  <c r="C4942" i="22"/>
  <c r="E4942" i="22" s="1"/>
  <c r="K4944" i="22"/>
  <c r="A4943" i="22"/>
  <c r="C5611" i="31"/>
  <c r="E5611" i="31" s="1"/>
  <c r="D5611" i="31"/>
  <c r="K5613" i="31"/>
  <c r="A5612" i="31"/>
  <c r="A5059" i="30"/>
  <c r="K5060" i="30"/>
  <c r="D5058" i="30"/>
  <c r="C5058" i="30"/>
  <c r="E5058" i="30" s="1"/>
  <c r="C5369" i="27"/>
  <c r="E5369" i="27" s="1"/>
  <c r="D5369" i="27"/>
  <c r="K5371" i="27"/>
  <c r="A5370" i="27"/>
  <c r="D4093" i="23"/>
  <c r="C4093" i="23"/>
  <c r="E4093" i="23" s="1"/>
  <c r="K4095" i="23"/>
  <c r="A4094" i="23"/>
  <c r="C6122" i="25"/>
  <c r="E6122" i="25" s="1"/>
  <c r="D6122" i="25"/>
  <c r="K6124" i="25"/>
  <c r="A6123" i="25"/>
  <c r="K6238" i="19"/>
  <c r="A6237" i="19"/>
  <c r="C6236" i="19"/>
  <c r="E6236" i="19" s="1"/>
  <c r="D6236" i="19"/>
  <c r="D6316" i="29"/>
  <c r="C6316" i="29"/>
  <c r="E6316" i="29" s="1"/>
  <c r="K6318" i="29"/>
  <c r="A6317" i="29"/>
  <c r="D7703" i="17"/>
  <c r="C7703" i="17"/>
  <c r="E7703" i="17" s="1"/>
  <c r="K7705" i="17"/>
  <c r="A7704" i="17"/>
  <c r="D4087" i="16"/>
  <c r="C4087" i="16"/>
  <c r="E4087" i="16" s="1"/>
  <c r="K4089" i="16"/>
  <c r="A4088" i="16"/>
  <c r="C4094" i="28" l="1"/>
  <c r="E4094" i="28" s="1"/>
  <c r="D4094" i="28"/>
  <c r="K4096" i="28"/>
  <c r="A4095" i="28"/>
  <c r="C4943" i="22"/>
  <c r="E4943" i="22" s="1"/>
  <c r="D4943" i="22"/>
  <c r="K4945" i="22"/>
  <c r="A4944" i="22"/>
  <c r="C5612" i="31"/>
  <c r="E5612" i="31" s="1"/>
  <c r="D5612" i="31"/>
  <c r="K5614" i="31"/>
  <c r="A5613" i="31"/>
  <c r="A5060" i="30"/>
  <c r="K5061" i="30"/>
  <c r="D5059" i="30"/>
  <c r="C5059" i="30"/>
  <c r="E5059" i="30" s="1"/>
  <c r="D5370" i="27"/>
  <c r="C5370" i="27"/>
  <c r="E5370" i="27" s="1"/>
  <c r="K5372" i="27"/>
  <c r="A5371" i="27"/>
  <c r="D4094" i="23"/>
  <c r="C4094" i="23"/>
  <c r="E4094" i="23" s="1"/>
  <c r="K4096" i="23"/>
  <c r="A4095" i="23"/>
  <c r="A6124" i="25"/>
  <c r="K6125" i="25"/>
  <c r="C6123" i="25"/>
  <c r="E6123" i="25" s="1"/>
  <c r="D6123" i="25"/>
  <c r="C6237" i="19"/>
  <c r="E6237" i="19" s="1"/>
  <c r="D6237" i="19"/>
  <c r="K6239" i="19"/>
  <c r="A6238" i="19"/>
  <c r="D6317" i="29"/>
  <c r="C6317" i="29"/>
  <c r="E6317" i="29" s="1"/>
  <c r="K6319" i="29"/>
  <c r="A6318" i="29"/>
  <c r="D7704" i="17"/>
  <c r="C7704" i="17"/>
  <c r="E7704" i="17" s="1"/>
  <c r="K7706" i="17"/>
  <c r="A7705" i="17"/>
  <c r="K4090" i="16"/>
  <c r="A4089" i="16"/>
  <c r="D4088" i="16"/>
  <c r="C4088" i="16"/>
  <c r="E4088" i="16" s="1"/>
  <c r="D4095" i="28" l="1"/>
  <c r="C4095" i="28"/>
  <c r="E4095" i="28" s="1"/>
  <c r="K4097" i="28"/>
  <c r="A4096" i="28"/>
  <c r="D4944" i="22"/>
  <c r="C4944" i="22"/>
  <c r="E4944" i="22" s="1"/>
  <c r="K4946" i="22"/>
  <c r="A4945" i="22"/>
  <c r="D5613" i="31"/>
  <c r="C5613" i="31"/>
  <c r="E5613" i="31" s="1"/>
  <c r="K5615" i="31"/>
  <c r="A5614" i="31"/>
  <c r="A5061" i="30"/>
  <c r="K5062" i="30"/>
  <c r="D5060" i="30"/>
  <c r="C5060" i="30"/>
  <c r="E5060" i="30" s="1"/>
  <c r="D5371" i="27"/>
  <c r="C5371" i="27"/>
  <c r="E5371" i="27" s="1"/>
  <c r="K5373" i="27"/>
  <c r="A5372" i="27"/>
  <c r="D4095" i="23"/>
  <c r="C4095" i="23"/>
  <c r="E4095" i="23" s="1"/>
  <c r="K4097" i="23"/>
  <c r="A4096" i="23"/>
  <c r="A6125" i="25"/>
  <c r="K6126" i="25"/>
  <c r="D6124" i="25"/>
  <c r="C6124" i="25"/>
  <c r="E6124" i="25" s="1"/>
  <c r="C6238" i="19"/>
  <c r="E6238" i="19" s="1"/>
  <c r="D6238" i="19"/>
  <c r="K6240" i="19"/>
  <c r="A6239" i="19"/>
  <c r="D6318" i="29"/>
  <c r="C6318" i="29"/>
  <c r="E6318" i="29" s="1"/>
  <c r="K6320" i="29"/>
  <c r="A6319" i="29"/>
  <c r="K7707" i="17"/>
  <c r="A7706" i="17"/>
  <c r="D7705" i="17"/>
  <c r="C7705" i="17"/>
  <c r="E7705" i="17" s="1"/>
  <c r="C4089" i="16"/>
  <c r="E4089" i="16" s="1"/>
  <c r="D4089" i="16"/>
  <c r="K4091" i="16"/>
  <c r="A4090" i="16"/>
  <c r="D4096" i="28" l="1"/>
  <c r="C4096" i="28"/>
  <c r="E4096" i="28" s="1"/>
  <c r="K4098" i="28"/>
  <c r="A4097" i="28"/>
  <c r="D4945" i="22"/>
  <c r="C4945" i="22"/>
  <c r="E4945" i="22" s="1"/>
  <c r="K4947" i="22"/>
  <c r="A4946" i="22"/>
  <c r="D5614" i="31"/>
  <c r="C5614" i="31"/>
  <c r="E5614" i="31" s="1"/>
  <c r="K5616" i="31"/>
  <c r="A5615" i="31"/>
  <c r="A5062" i="30"/>
  <c r="K5063" i="30"/>
  <c r="D5061" i="30"/>
  <c r="C5061" i="30"/>
  <c r="E5061" i="30" s="1"/>
  <c r="D5372" i="27"/>
  <c r="C5372" i="27"/>
  <c r="E5372" i="27" s="1"/>
  <c r="K5374" i="27"/>
  <c r="A5373" i="27"/>
  <c r="D4096" i="23"/>
  <c r="C4096" i="23"/>
  <c r="E4096" i="23" s="1"/>
  <c r="K4098" i="23"/>
  <c r="A4097" i="23"/>
  <c r="K6127" i="25"/>
  <c r="A6126" i="25"/>
  <c r="C6125" i="25"/>
  <c r="E6125" i="25" s="1"/>
  <c r="D6125" i="25"/>
  <c r="C6239" i="19"/>
  <c r="E6239" i="19" s="1"/>
  <c r="D6239" i="19"/>
  <c r="A6240" i="19"/>
  <c r="K6241" i="19"/>
  <c r="D6319" i="29"/>
  <c r="C6319" i="29"/>
  <c r="E6319" i="29" s="1"/>
  <c r="K6321" i="29"/>
  <c r="A6320" i="29"/>
  <c r="D7706" i="17"/>
  <c r="C7706" i="17"/>
  <c r="E7706" i="17" s="1"/>
  <c r="K7708" i="17"/>
  <c r="A7707" i="17"/>
  <c r="D4090" i="16"/>
  <c r="C4090" i="16"/>
  <c r="E4090" i="16" s="1"/>
  <c r="K4092" i="16"/>
  <c r="A4091" i="16"/>
  <c r="D4097" i="28" l="1"/>
  <c r="C4097" i="28"/>
  <c r="E4097" i="28" s="1"/>
  <c r="K4099" i="28"/>
  <c r="A4098" i="28"/>
  <c r="D4946" i="22"/>
  <c r="C4946" i="22"/>
  <c r="E4946" i="22" s="1"/>
  <c r="K4948" i="22"/>
  <c r="A4947" i="22"/>
  <c r="C5615" i="31"/>
  <c r="E5615" i="31" s="1"/>
  <c r="D5615" i="31"/>
  <c r="K5617" i="31"/>
  <c r="A5616" i="31"/>
  <c r="A5063" i="30"/>
  <c r="K5064" i="30"/>
  <c r="D5062" i="30"/>
  <c r="C5062" i="30"/>
  <c r="E5062" i="30" s="1"/>
  <c r="C5373" i="27"/>
  <c r="E5373" i="27" s="1"/>
  <c r="D5373" i="27"/>
  <c r="K5375" i="27"/>
  <c r="A5374" i="27"/>
  <c r="D4097" i="23"/>
  <c r="C4097" i="23"/>
  <c r="E4097" i="23" s="1"/>
  <c r="K4099" i="23"/>
  <c r="A4098" i="23"/>
  <c r="D6126" i="25"/>
  <c r="C6126" i="25"/>
  <c r="E6126" i="25" s="1"/>
  <c r="A6127" i="25"/>
  <c r="K6128" i="25"/>
  <c r="K6242" i="19"/>
  <c r="A6241" i="19"/>
  <c r="C6240" i="19"/>
  <c r="E6240" i="19" s="1"/>
  <c r="D6240" i="19"/>
  <c r="D6320" i="29"/>
  <c r="C6320" i="29"/>
  <c r="E6320" i="29" s="1"/>
  <c r="K6322" i="29"/>
  <c r="A6321" i="29"/>
  <c r="D7707" i="17"/>
  <c r="C7707" i="17"/>
  <c r="E7707" i="17" s="1"/>
  <c r="K7709" i="17"/>
  <c r="A7708" i="17"/>
  <c r="K4093" i="16"/>
  <c r="A4092" i="16"/>
  <c r="D4091" i="16"/>
  <c r="C4091" i="16"/>
  <c r="E4091" i="16" s="1"/>
  <c r="C4098" i="28" l="1"/>
  <c r="E4098" i="28" s="1"/>
  <c r="D4098" i="28"/>
  <c r="K4100" i="28"/>
  <c r="A4099" i="28"/>
  <c r="C4947" i="22"/>
  <c r="E4947" i="22" s="1"/>
  <c r="D4947" i="22"/>
  <c r="K4949" i="22"/>
  <c r="A4948" i="22"/>
  <c r="D5616" i="31"/>
  <c r="C5616" i="31"/>
  <c r="E5616" i="31" s="1"/>
  <c r="K5618" i="31"/>
  <c r="A5617" i="31"/>
  <c r="A5064" i="30"/>
  <c r="K5065" i="30"/>
  <c r="D5063" i="30"/>
  <c r="C5063" i="30"/>
  <c r="E5063" i="30" s="1"/>
  <c r="D5374" i="27"/>
  <c r="C5374" i="27"/>
  <c r="E5374" i="27" s="1"/>
  <c r="K5376" i="27"/>
  <c r="A5375" i="27"/>
  <c r="D4098" i="23"/>
  <c r="C4098" i="23"/>
  <c r="E4098" i="23" s="1"/>
  <c r="K4100" i="23"/>
  <c r="A4099" i="23"/>
  <c r="C6127" i="25"/>
  <c r="E6127" i="25" s="1"/>
  <c r="D6127" i="25"/>
  <c r="A6128" i="25"/>
  <c r="K6129" i="25"/>
  <c r="C6241" i="19"/>
  <c r="E6241" i="19" s="1"/>
  <c r="D6241" i="19"/>
  <c r="K6243" i="19"/>
  <c r="A6242" i="19"/>
  <c r="D6321" i="29"/>
  <c r="C6321" i="29"/>
  <c r="E6321" i="29" s="1"/>
  <c r="K6323" i="29"/>
  <c r="A6322" i="29"/>
  <c r="D7708" i="17"/>
  <c r="C7708" i="17"/>
  <c r="E7708" i="17" s="1"/>
  <c r="K7710" i="17"/>
  <c r="A7709" i="17"/>
  <c r="D4092" i="16"/>
  <c r="C4092" i="16"/>
  <c r="E4092" i="16" s="1"/>
  <c r="K4094" i="16"/>
  <c r="A4093" i="16"/>
  <c r="D4099" i="28" l="1"/>
  <c r="C4099" i="28"/>
  <c r="E4099" i="28" s="1"/>
  <c r="K4101" i="28"/>
  <c r="A4100" i="28"/>
  <c r="D4948" i="22"/>
  <c r="C4948" i="22"/>
  <c r="E4948" i="22" s="1"/>
  <c r="K4950" i="22"/>
  <c r="A4949" i="22"/>
  <c r="D5617" i="31"/>
  <c r="C5617" i="31"/>
  <c r="E5617" i="31" s="1"/>
  <c r="K5619" i="31"/>
  <c r="A5618" i="31"/>
  <c r="A5065" i="30"/>
  <c r="K5066" i="30"/>
  <c r="D5064" i="30"/>
  <c r="C5064" i="30"/>
  <c r="E5064" i="30" s="1"/>
  <c r="D5375" i="27"/>
  <c r="C5375" i="27"/>
  <c r="E5375" i="27" s="1"/>
  <c r="K5377" i="27"/>
  <c r="A5376" i="27"/>
  <c r="D4099" i="23"/>
  <c r="C4099" i="23"/>
  <c r="E4099" i="23" s="1"/>
  <c r="K4101" i="23"/>
  <c r="A4100" i="23"/>
  <c r="A6129" i="25"/>
  <c r="K6130" i="25"/>
  <c r="C6128" i="25"/>
  <c r="E6128" i="25" s="1"/>
  <c r="D6128" i="25"/>
  <c r="C6242" i="19"/>
  <c r="E6242" i="19" s="1"/>
  <c r="D6242" i="19"/>
  <c r="K6244" i="19"/>
  <c r="A6243" i="19"/>
  <c r="D6322" i="29"/>
  <c r="C6322" i="29"/>
  <c r="E6322" i="29" s="1"/>
  <c r="K6324" i="29"/>
  <c r="A6323" i="29"/>
  <c r="D7709" i="17"/>
  <c r="C7709" i="17"/>
  <c r="E7709" i="17" s="1"/>
  <c r="K7711" i="17"/>
  <c r="A7710" i="17"/>
  <c r="C4093" i="16"/>
  <c r="E4093" i="16" s="1"/>
  <c r="D4093" i="16"/>
  <c r="K4095" i="16"/>
  <c r="A4094" i="16"/>
  <c r="D4100" i="28" l="1"/>
  <c r="C4100" i="28"/>
  <c r="E4100" i="28" s="1"/>
  <c r="K4102" i="28"/>
  <c r="A4101" i="28"/>
  <c r="D4949" i="22"/>
  <c r="C4949" i="22"/>
  <c r="E4949" i="22" s="1"/>
  <c r="K4951" i="22"/>
  <c r="A4950" i="22"/>
  <c r="D5618" i="31"/>
  <c r="C5618" i="31"/>
  <c r="E5618" i="31" s="1"/>
  <c r="K5620" i="31"/>
  <c r="A5619" i="31"/>
  <c r="A5066" i="30"/>
  <c r="K5067" i="30"/>
  <c r="D5065" i="30"/>
  <c r="C5065" i="30"/>
  <c r="E5065" i="30" s="1"/>
  <c r="D5376" i="27"/>
  <c r="C5376" i="27"/>
  <c r="E5376" i="27" s="1"/>
  <c r="K5378" i="27"/>
  <c r="A5377" i="27"/>
  <c r="D4100" i="23"/>
  <c r="C4100" i="23"/>
  <c r="E4100" i="23" s="1"/>
  <c r="K4102" i="23"/>
  <c r="A4101" i="23"/>
  <c r="K6131" i="25"/>
  <c r="A6130" i="25"/>
  <c r="C6129" i="25"/>
  <c r="E6129" i="25" s="1"/>
  <c r="D6129" i="25"/>
  <c r="C6243" i="19"/>
  <c r="E6243" i="19" s="1"/>
  <c r="D6243" i="19"/>
  <c r="A6244" i="19"/>
  <c r="K6245" i="19"/>
  <c r="D6323" i="29"/>
  <c r="C6323" i="29"/>
  <c r="E6323" i="29" s="1"/>
  <c r="K6325" i="29"/>
  <c r="A6324" i="29"/>
  <c r="D7710" i="17"/>
  <c r="C7710" i="17"/>
  <c r="E7710" i="17" s="1"/>
  <c r="K7712" i="17"/>
  <c r="A7711" i="17"/>
  <c r="K4096" i="16"/>
  <c r="A4095" i="16"/>
  <c r="D4094" i="16"/>
  <c r="C4094" i="16"/>
  <c r="E4094" i="16" s="1"/>
  <c r="D4101" i="28" l="1"/>
  <c r="C4101" i="28"/>
  <c r="E4101" i="28" s="1"/>
  <c r="K4103" i="28"/>
  <c r="A4102" i="28"/>
  <c r="D4950" i="22"/>
  <c r="C4950" i="22"/>
  <c r="E4950" i="22" s="1"/>
  <c r="K4952" i="22"/>
  <c r="A4951" i="22"/>
  <c r="C5619" i="31"/>
  <c r="E5619" i="31" s="1"/>
  <c r="D5619" i="31"/>
  <c r="K5621" i="31"/>
  <c r="A5620" i="31"/>
  <c r="A5067" i="30"/>
  <c r="K5068" i="30"/>
  <c r="D5066" i="30"/>
  <c r="C5066" i="30"/>
  <c r="E5066" i="30" s="1"/>
  <c r="C5377" i="27"/>
  <c r="E5377" i="27" s="1"/>
  <c r="D5377" i="27"/>
  <c r="K5379" i="27"/>
  <c r="A5378" i="27"/>
  <c r="D4101" i="23"/>
  <c r="C4101" i="23"/>
  <c r="E4101" i="23" s="1"/>
  <c r="K4103" i="23"/>
  <c r="A4102" i="23"/>
  <c r="D6130" i="25"/>
  <c r="C6130" i="25"/>
  <c r="E6130" i="25" s="1"/>
  <c r="A6131" i="25"/>
  <c r="K6132" i="25"/>
  <c r="K6246" i="19"/>
  <c r="A6245" i="19"/>
  <c r="C6244" i="19"/>
  <c r="E6244" i="19" s="1"/>
  <c r="D6244" i="19"/>
  <c r="D6324" i="29"/>
  <c r="C6324" i="29"/>
  <c r="E6324" i="29" s="1"/>
  <c r="K6326" i="29"/>
  <c r="A6325" i="29"/>
  <c r="K7713" i="17"/>
  <c r="A7712" i="17"/>
  <c r="D7711" i="17"/>
  <c r="C7711" i="17"/>
  <c r="E7711" i="17" s="1"/>
  <c r="D4095" i="16"/>
  <c r="C4095" i="16"/>
  <c r="E4095" i="16" s="1"/>
  <c r="K4097" i="16"/>
  <c r="A4096" i="16"/>
  <c r="C4102" i="28" l="1"/>
  <c r="E4102" i="28" s="1"/>
  <c r="D4102" i="28"/>
  <c r="K4104" i="28"/>
  <c r="A4103" i="28"/>
  <c r="C4951" i="22"/>
  <c r="E4951" i="22" s="1"/>
  <c r="D4951" i="22"/>
  <c r="K4953" i="22"/>
  <c r="A4952" i="22"/>
  <c r="D5620" i="31"/>
  <c r="C5620" i="31"/>
  <c r="E5620" i="31" s="1"/>
  <c r="A5621" i="31"/>
  <c r="K5622" i="31"/>
  <c r="A5068" i="30"/>
  <c r="K5069" i="30"/>
  <c r="D5067" i="30"/>
  <c r="C5067" i="30"/>
  <c r="E5067" i="30" s="1"/>
  <c r="D5378" i="27"/>
  <c r="C5378" i="27"/>
  <c r="E5378" i="27" s="1"/>
  <c r="K5380" i="27"/>
  <c r="A5379" i="27"/>
  <c r="D4102" i="23"/>
  <c r="C4102" i="23"/>
  <c r="E4102" i="23" s="1"/>
  <c r="K4104" i="23"/>
  <c r="A4103" i="23"/>
  <c r="K6133" i="25"/>
  <c r="A6132" i="25"/>
  <c r="C6131" i="25"/>
  <c r="E6131" i="25" s="1"/>
  <c r="D6131" i="25"/>
  <c r="C6245" i="19"/>
  <c r="E6245" i="19" s="1"/>
  <c r="D6245" i="19"/>
  <c r="K6247" i="19"/>
  <c r="A6246" i="19"/>
  <c r="D6325" i="29"/>
  <c r="C6325" i="29"/>
  <c r="E6325" i="29" s="1"/>
  <c r="K6327" i="29"/>
  <c r="A6326" i="29"/>
  <c r="D7712" i="17"/>
  <c r="C7712" i="17"/>
  <c r="E7712" i="17" s="1"/>
  <c r="K7714" i="17"/>
  <c r="A7713" i="17"/>
  <c r="K4098" i="16"/>
  <c r="A4097" i="16"/>
  <c r="D4096" i="16"/>
  <c r="C4096" i="16"/>
  <c r="E4096" i="16" s="1"/>
  <c r="D4103" i="28" l="1"/>
  <c r="C4103" i="28"/>
  <c r="E4103" i="28" s="1"/>
  <c r="K4105" i="28"/>
  <c r="A4104" i="28"/>
  <c r="D4952" i="22"/>
  <c r="C4952" i="22"/>
  <c r="E4952" i="22" s="1"/>
  <c r="K4954" i="22"/>
  <c r="A4953" i="22"/>
  <c r="A5622" i="31"/>
  <c r="K5623" i="31"/>
  <c r="D5621" i="31"/>
  <c r="C5621" i="31"/>
  <c r="E5621" i="31" s="1"/>
  <c r="A5069" i="30"/>
  <c r="K5070" i="30"/>
  <c r="D5068" i="30"/>
  <c r="C5068" i="30"/>
  <c r="E5068" i="30" s="1"/>
  <c r="D5379" i="27"/>
  <c r="C5379" i="27"/>
  <c r="E5379" i="27" s="1"/>
  <c r="K5381" i="27"/>
  <c r="A5380" i="27"/>
  <c r="D4103" i="23"/>
  <c r="C4103" i="23"/>
  <c r="E4103" i="23" s="1"/>
  <c r="K4105" i="23"/>
  <c r="A4104" i="23"/>
  <c r="C6132" i="25"/>
  <c r="E6132" i="25" s="1"/>
  <c r="D6132" i="25"/>
  <c r="K6134" i="25"/>
  <c r="A6133" i="25"/>
  <c r="C6246" i="19"/>
  <c r="E6246" i="19" s="1"/>
  <c r="D6246" i="19"/>
  <c r="A6247" i="19"/>
  <c r="K6248" i="19"/>
  <c r="D6326" i="29"/>
  <c r="C6326" i="29"/>
  <c r="E6326" i="29" s="1"/>
  <c r="K6328" i="29"/>
  <c r="A6327" i="29"/>
  <c r="D7713" i="17"/>
  <c r="C7713" i="17"/>
  <c r="E7713" i="17" s="1"/>
  <c r="K7715" i="17"/>
  <c r="A7714" i="17"/>
  <c r="C4097" i="16"/>
  <c r="E4097" i="16" s="1"/>
  <c r="D4097" i="16"/>
  <c r="K4099" i="16"/>
  <c r="A4098" i="16"/>
  <c r="C4104" i="28" l="1"/>
  <c r="E4104" i="28" s="1"/>
  <c r="D4104" i="28"/>
  <c r="K4106" i="28"/>
  <c r="A4105" i="28"/>
  <c r="D4953" i="22"/>
  <c r="C4953" i="22"/>
  <c r="E4953" i="22" s="1"/>
  <c r="K4955" i="22"/>
  <c r="A4954" i="22"/>
  <c r="K5624" i="31"/>
  <c r="A5623" i="31"/>
  <c r="D5622" i="31"/>
  <c r="C5622" i="31"/>
  <c r="E5622" i="31" s="1"/>
  <c r="A5070" i="30"/>
  <c r="K5071" i="30"/>
  <c r="D5069" i="30"/>
  <c r="C5069" i="30"/>
  <c r="E5069" i="30" s="1"/>
  <c r="D5380" i="27"/>
  <c r="C5380" i="27"/>
  <c r="E5380" i="27" s="1"/>
  <c r="K5382" i="27"/>
  <c r="A5381" i="27"/>
  <c r="K4106" i="23"/>
  <c r="A4105" i="23"/>
  <c r="D4104" i="23"/>
  <c r="C4104" i="23"/>
  <c r="E4104" i="23" s="1"/>
  <c r="C6133" i="25"/>
  <c r="E6133" i="25" s="1"/>
  <c r="D6133" i="25"/>
  <c r="A6134" i="25"/>
  <c r="K6135" i="25"/>
  <c r="A6248" i="19"/>
  <c r="K6249" i="19"/>
  <c r="C6247" i="19"/>
  <c r="E6247" i="19" s="1"/>
  <c r="D6247" i="19"/>
  <c r="D6327" i="29"/>
  <c r="C6327" i="29"/>
  <c r="E6327" i="29" s="1"/>
  <c r="K6329" i="29"/>
  <c r="A6328" i="29"/>
  <c r="D7714" i="17"/>
  <c r="C7714" i="17"/>
  <c r="E7714" i="17" s="1"/>
  <c r="K7716" i="17"/>
  <c r="A7715" i="17"/>
  <c r="D4098" i="16"/>
  <c r="C4098" i="16"/>
  <c r="E4098" i="16" s="1"/>
  <c r="K4100" i="16"/>
  <c r="A4099" i="16"/>
  <c r="C4105" i="28" l="1"/>
  <c r="E4105" i="28" s="1"/>
  <c r="D4105" i="28"/>
  <c r="K4107" i="28"/>
  <c r="A4106" i="28"/>
  <c r="D4954" i="22"/>
  <c r="C4954" i="22"/>
  <c r="E4954" i="22" s="1"/>
  <c r="K4956" i="22"/>
  <c r="A4955" i="22"/>
  <c r="C5623" i="31"/>
  <c r="E5623" i="31" s="1"/>
  <c r="D5623" i="31"/>
  <c r="K5625" i="31"/>
  <c r="A5624" i="31"/>
  <c r="A5071" i="30"/>
  <c r="K5072" i="30"/>
  <c r="D5070" i="30"/>
  <c r="C5070" i="30"/>
  <c r="E5070" i="30" s="1"/>
  <c r="C5381" i="27"/>
  <c r="E5381" i="27" s="1"/>
  <c r="D5381" i="27"/>
  <c r="K5383" i="27"/>
  <c r="A5382" i="27"/>
  <c r="D4105" i="23"/>
  <c r="C4105" i="23"/>
  <c r="E4105" i="23" s="1"/>
  <c r="K4107" i="23"/>
  <c r="A4106" i="23"/>
  <c r="A6135" i="25"/>
  <c r="K6136" i="25"/>
  <c r="C6134" i="25"/>
  <c r="E6134" i="25" s="1"/>
  <c r="D6134" i="25"/>
  <c r="K6250" i="19"/>
  <c r="A6249" i="19"/>
  <c r="C6248" i="19"/>
  <c r="E6248" i="19" s="1"/>
  <c r="D6248" i="19"/>
  <c r="D6328" i="29"/>
  <c r="C6328" i="29"/>
  <c r="E6328" i="29" s="1"/>
  <c r="K6330" i="29"/>
  <c r="A6329" i="29"/>
  <c r="K7717" i="17"/>
  <c r="A7716" i="17"/>
  <c r="D7715" i="17"/>
  <c r="C7715" i="17"/>
  <c r="E7715" i="17" s="1"/>
  <c r="D4099" i="16"/>
  <c r="C4099" i="16"/>
  <c r="E4099" i="16" s="1"/>
  <c r="K4101" i="16"/>
  <c r="A4100" i="16"/>
  <c r="C4106" i="28" l="1"/>
  <c r="E4106" i="28" s="1"/>
  <c r="D4106" i="28"/>
  <c r="K4108" i="28"/>
  <c r="A4107" i="28"/>
  <c r="C4955" i="22"/>
  <c r="E4955" i="22" s="1"/>
  <c r="D4955" i="22"/>
  <c r="K4957" i="22"/>
  <c r="A4956" i="22"/>
  <c r="D5624" i="31"/>
  <c r="C5624" i="31"/>
  <c r="E5624" i="31" s="1"/>
  <c r="K5626" i="31"/>
  <c r="A5625" i="31"/>
  <c r="A5072" i="30"/>
  <c r="K5073" i="30"/>
  <c r="D5071" i="30"/>
  <c r="C5071" i="30"/>
  <c r="E5071" i="30" s="1"/>
  <c r="D5382" i="27"/>
  <c r="C5382" i="27"/>
  <c r="E5382" i="27" s="1"/>
  <c r="K5384" i="27"/>
  <c r="A5383" i="27"/>
  <c r="D4106" i="23"/>
  <c r="C4106" i="23"/>
  <c r="E4106" i="23" s="1"/>
  <c r="K4108" i="23"/>
  <c r="A4107" i="23"/>
  <c r="A6136" i="25"/>
  <c r="K6137" i="25"/>
  <c r="D6135" i="25"/>
  <c r="C6135" i="25"/>
  <c r="E6135" i="25" s="1"/>
  <c r="D6249" i="19"/>
  <c r="C6249" i="19"/>
  <c r="E6249" i="19" s="1"/>
  <c r="A6250" i="19"/>
  <c r="K6251" i="19"/>
  <c r="D6329" i="29"/>
  <c r="C6329" i="29"/>
  <c r="E6329" i="29" s="1"/>
  <c r="K6331" i="29"/>
  <c r="A6330" i="29"/>
  <c r="D7716" i="17"/>
  <c r="C7716" i="17"/>
  <c r="E7716" i="17" s="1"/>
  <c r="K7718" i="17"/>
  <c r="A7717" i="17"/>
  <c r="D4100" i="16"/>
  <c r="C4100" i="16"/>
  <c r="E4100" i="16" s="1"/>
  <c r="K4102" i="16"/>
  <c r="A4101" i="16"/>
  <c r="D4107" i="28" l="1"/>
  <c r="C4107" i="28"/>
  <c r="E4107" i="28" s="1"/>
  <c r="K4109" i="28"/>
  <c r="A4108" i="28"/>
  <c r="D4956" i="22"/>
  <c r="C4956" i="22"/>
  <c r="E4956" i="22" s="1"/>
  <c r="K4958" i="22"/>
  <c r="A4957" i="22"/>
  <c r="D5625" i="31"/>
  <c r="C5625" i="31"/>
  <c r="E5625" i="31" s="1"/>
  <c r="K5627" i="31"/>
  <c r="A5626" i="31"/>
  <c r="A5073" i="30"/>
  <c r="K5074" i="30"/>
  <c r="D5072" i="30"/>
  <c r="C5072" i="30"/>
  <c r="E5072" i="30" s="1"/>
  <c r="D5383" i="27"/>
  <c r="C5383" i="27"/>
  <c r="E5383" i="27" s="1"/>
  <c r="K5385" i="27"/>
  <c r="A5384" i="27"/>
  <c r="D4107" i="23"/>
  <c r="C4107" i="23"/>
  <c r="E4107" i="23" s="1"/>
  <c r="K4109" i="23"/>
  <c r="A4108" i="23"/>
  <c r="A6137" i="25"/>
  <c r="K6138" i="25"/>
  <c r="C6136" i="25"/>
  <c r="E6136" i="25" s="1"/>
  <c r="D6136" i="25"/>
  <c r="K6252" i="19"/>
  <c r="A6251" i="19"/>
  <c r="C6250" i="19"/>
  <c r="E6250" i="19" s="1"/>
  <c r="D6250" i="19"/>
  <c r="D6330" i="29"/>
  <c r="C6330" i="29"/>
  <c r="E6330" i="29" s="1"/>
  <c r="K6332" i="29"/>
  <c r="A6331" i="29"/>
  <c r="K7719" i="17"/>
  <c r="A7718" i="17"/>
  <c r="D7717" i="17"/>
  <c r="C7717" i="17"/>
  <c r="E7717" i="17" s="1"/>
  <c r="C4101" i="16"/>
  <c r="E4101" i="16" s="1"/>
  <c r="D4101" i="16"/>
  <c r="K4103" i="16"/>
  <c r="A4102" i="16"/>
  <c r="D4108" i="28" l="1"/>
  <c r="C4108" i="28"/>
  <c r="E4108" i="28" s="1"/>
  <c r="K4110" i="28"/>
  <c r="A4109" i="28"/>
  <c r="D4957" i="22"/>
  <c r="C4957" i="22"/>
  <c r="E4957" i="22" s="1"/>
  <c r="K4959" i="22"/>
  <c r="A4958" i="22"/>
  <c r="D5626" i="31"/>
  <c r="C5626" i="31"/>
  <c r="E5626" i="31" s="1"/>
  <c r="K5628" i="31"/>
  <c r="A5627" i="31"/>
  <c r="A5074" i="30"/>
  <c r="K5075" i="30"/>
  <c r="D5073" i="30"/>
  <c r="C5073" i="30"/>
  <c r="E5073" i="30" s="1"/>
  <c r="D5384" i="27"/>
  <c r="C5384" i="27"/>
  <c r="E5384" i="27" s="1"/>
  <c r="K5386" i="27"/>
  <c r="A5385" i="27"/>
  <c r="D4108" i="23"/>
  <c r="C4108" i="23"/>
  <c r="E4108" i="23" s="1"/>
  <c r="K4110" i="23"/>
  <c r="A4109" i="23"/>
  <c r="A6138" i="25"/>
  <c r="K6139" i="25"/>
  <c r="C6137" i="25"/>
  <c r="E6137" i="25" s="1"/>
  <c r="D6137" i="25"/>
  <c r="D6251" i="19"/>
  <c r="C6251" i="19"/>
  <c r="E6251" i="19" s="1"/>
  <c r="K6253" i="19"/>
  <c r="A6252" i="19"/>
  <c r="D6331" i="29"/>
  <c r="C6331" i="29"/>
  <c r="E6331" i="29" s="1"/>
  <c r="K6333" i="29"/>
  <c r="A6332" i="29"/>
  <c r="D7718" i="17"/>
  <c r="C7718" i="17"/>
  <c r="E7718" i="17" s="1"/>
  <c r="K7720" i="17"/>
  <c r="A7719" i="17"/>
  <c r="K4104" i="16"/>
  <c r="A4103" i="16"/>
  <c r="D4102" i="16"/>
  <c r="C4102" i="16"/>
  <c r="E4102" i="16" s="1"/>
  <c r="D4109" i="28" l="1"/>
  <c r="C4109" i="28"/>
  <c r="E4109" i="28" s="1"/>
  <c r="K4111" i="28"/>
  <c r="A4110" i="28"/>
  <c r="D4958" i="22"/>
  <c r="C4958" i="22"/>
  <c r="E4958" i="22" s="1"/>
  <c r="K4960" i="22"/>
  <c r="A4959" i="22"/>
  <c r="C5627" i="31"/>
  <c r="E5627" i="31" s="1"/>
  <c r="D5627" i="31"/>
  <c r="K5629" i="31"/>
  <c r="A5628" i="31"/>
  <c r="A5075" i="30"/>
  <c r="K5076" i="30"/>
  <c r="D5074" i="30"/>
  <c r="C5074" i="30"/>
  <c r="E5074" i="30" s="1"/>
  <c r="C5385" i="27"/>
  <c r="E5385" i="27" s="1"/>
  <c r="D5385" i="27"/>
  <c r="K5387" i="27"/>
  <c r="A5386" i="27"/>
  <c r="D4109" i="23"/>
  <c r="C4109" i="23"/>
  <c r="E4109" i="23" s="1"/>
  <c r="K4111" i="23"/>
  <c r="A4110" i="23"/>
  <c r="K6140" i="25"/>
  <c r="A6139" i="25"/>
  <c r="C6138" i="25"/>
  <c r="E6138" i="25" s="1"/>
  <c r="D6138" i="25"/>
  <c r="C6252" i="19"/>
  <c r="E6252" i="19" s="1"/>
  <c r="D6252" i="19"/>
  <c r="K6254" i="19"/>
  <c r="A6253" i="19"/>
  <c r="D6332" i="29"/>
  <c r="C6332" i="29"/>
  <c r="E6332" i="29" s="1"/>
  <c r="K6334" i="29"/>
  <c r="A6333" i="29"/>
  <c r="D7719" i="17"/>
  <c r="C7719" i="17"/>
  <c r="E7719" i="17" s="1"/>
  <c r="K7721" i="17"/>
  <c r="A7720" i="17"/>
  <c r="D4103" i="16"/>
  <c r="C4103" i="16"/>
  <c r="E4103" i="16" s="1"/>
  <c r="K4105" i="16"/>
  <c r="A4104" i="16"/>
  <c r="C4110" i="28" l="1"/>
  <c r="E4110" i="28" s="1"/>
  <c r="D4110" i="28"/>
  <c r="K4112" i="28"/>
  <c r="A4111" i="28"/>
  <c r="C4959" i="22"/>
  <c r="E4959" i="22" s="1"/>
  <c r="D4959" i="22"/>
  <c r="K4961" i="22"/>
  <c r="A4960" i="22"/>
  <c r="D5628" i="31"/>
  <c r="C5628" i="31"/>
  <c r="E5628" i="31" s="1"/>
  <c r="K5630" i="31"/>
  <c r="A5629" i="31"/>
  <c r="A5076" i="30"/>
  <c r="K5077" i="30"/>
  <c r="D5075" i="30"/>
  <c r="C5075" i="30"/>
  <c r="E5075" i="30" s="1"/>
  <c r="D5386" i="27"/>
  <c r="C5386" i="27"/>
  <c r="E5386" i="27" s="1"/>
  <c r="K5388" i="27"/>
  <c r="A5387" i="27"/>
  <c r="D4110" i="23"/>
  <c r="C4110" i="23"/>
  <c r="E4110" i="23" s="1"/>
  <c r="K4112" i="23"/>
  <c r="A4111" i="23"/>
  <c r="D6139" i="25"/>
  <c r="C6139" i="25"/>
  <c r="E6139" i="25" s="1"/>
  <c r="A6140" i="25"/>
  <c r="K6141" i="25"/>
  <c r="C6253" i="19"/>
  <c r="E6253" i="19" s="1"/>
  <c r="D6253" i="19"/>
  <c r="A6254" i="19"/>
  <c r="K6255" i="19"/>
  <c r="D6333" i="29"/>
  <c r="C6333" i="29"/>
  <c r="E6333" i="29" s="1"/>
  <c r="K6335" i="29"/>
  <c r="A6334" i="29"/>
  <c r="D7720" i="17"/>
  <c r="C7720" i="17"/>
  <c r="E7720" i="17" s="1"/>
  <c r="K7722" i="17"/>
  <c r="A7721" i="17"/>
  <c r="K4106" i="16"/>
  <c r="A4105" i="16"/>
  <c r="D4104" i="16"/>
  <c r="C4104" i="16"/>
  <c r="E4104" i="16" s="1"/>
  <c r="D4111" i="28" l="1"/>
  <c r="C4111" i="28"/>
  <c r="E4111" i="28" s="1"/>
  <c r="K4113" i="28"/>
  <c r="A4112" i="28"/>
  <c r="D4960" i="22"/>
  <c r="C4960" i="22"/>
  <c r="E4960" i="22" s="1"/>
  <c r="K4962" i="22"/>
  <c r="A4961" i="22"/>
  <c r="D5629" i="31"/>
  <c r="C5629" i="31"/>
  <c r="E5629" i="31" s="1"/>
  <c r="A5630" i="31"/>
  <c r="K5631" i="31"/>
  <c r="A5077" i="30"/>
  <c r="K5078" i="30"/>
  <c r="D5076" i="30"/>
  <c r="C5076" i="30"/>
  <c r="E5076" i="30" s="1"/>
  <c r="D5387" i="27"/>
  <c r="C5387" i="27"/>
  <c r="E5387" i="27" s="1"/>
  <c r="K5389" i="27"/>
  <c r="A5388" i="27"/>
  <c r="D4111" i="23"/>
  <c r="C4111" i="23"/>
  <c r="E4111" i="23" s="1"/>
  <c r="K4113" i="23"/>
  <c r="A4112" i="23"/>
  <c r="A6141" i="25"/>
  <c r="K6142" i="25"/>
  <c r="C6140" i="25"/>
  <c r="E6140" i="25" s="1"/>
  <c r="D6140" i="25"/>
  <c r="K6256" i="19"/>
  <c r="A6255" i="19"/>
  <c r="C6254" i="19"/>
  <c r="E6254" i="19" s="1"/>
  <c r="D6254" i="19"/>
  <c r="D6334" i="29"/>
  <c r="C6334" i="29"/>
  <c r="E6334" i="29" s="1"/>
  <c r="K6336" i="29"/>
  <c r="A6335" i="29"/>
  <c r="D7721" i="17"/>
  <c r="C7721" i="17"/>
  <c r="E7721" i="17" s="1"/>
  <c r="K7723" i="17"/>
  <c r="A7722" i="17"/>
  <c r="C4105" i="16"/>
  <c r="E4105" i="16" s="1"/>
  <c r="D4105" i="16"/>
  <c r="K4107" i="16"/>
  <c r="A4106" i="16"/>
  <c r="C4112" i="28" l="1"/>
  <c r="E4112" i="28" s="1"/>
  <c r="D4112" i="28"/>
  <c r="K4114" i="28"/>
  <c r="A4113" i="28"/>
  <c r="D4961" i="22"/>
  <c r="C4961" i="22"/>
  <c r="E4961" i="22" s="1"/>
  <c r="K4963" i="22"/>
  <c r="A4962" i="22"/>
  <c r="K5632" i="31"/>
  <c r="A5631" i="31"/>
  <c r="D5630" i="31"/>
  <c r="C5630" i="31"/>
  <c r="E5630" i="31" s="1"/>
  <c r="A5078" i="30"/>
  <c r="K5079" i="30"/>
  <c r="D5077" i="30"/>
  <c r="C5077" i="30"/>
  <c r="E5077" i="30" s="1"/>
  <c r="D5388" i="27"/>
  <c r="C5388" i="27"/>
  <c r="E5388" i="27" s="1"/>
  <c r="K5390" i="27"/>
  <c r="A5389" i="27"/>
  <c r="D4112" i="23"/>
  <c r="C4112" i="23"/>
  <c r="E4112" i="23" s="1"/>
  <c r="K4114" i="23"/>
  <c r="A4113" i="23"/>
  <c r="A6142" i="25"/>
  <c r="K6143" i="25"/>
  <c r="C6141" i="25"/>
  <c r="E6141" i="25" s="1"/>
  <c r="D6141" i="25"/>
  <c r="D6255" i="19"/>
  <c r="C6255" i="19"/>
  <c r="E6255" i="19" s="1"/>
  <c r="A6256" i="19"/>
  <c r="K6257" i="19"/>
  <c r="D6335" i="29"/>
  <c r="C6335" i="29"/>
  <c r="E6335" i="29" s="1"/>
  <c r="K6337" i="29"/>
  <c r="A6336" i="29"/>
  <c r="D7722" i="17"/>
  <c r="C7722" i="17"/>
  <c r="E7722" i="17" s="1"/>
  <c r="K7724" i="17"/>
  <c r="A7723" i="17"/>
  <c r="D4106" i="16"/>
  <c r="C4106" i="16"/>
  <c r="E4106" i="16" s="1"/>
  <c r="K4108" i="16"/>
  <c r="A4107" i="16"/>
  <c r="D4113" i="28" l="1"/>
  <c r="C4113" i="28"/>
  <c r="E4113" i="28" s="1"/>
  <c r="K4115" i="28"/>
  <c r="A4114" i="28"/>
  <c r="D4962" i="22"/>
  <c r="C4962" i="22"/>
  <c r="E4962" i="22" s="1"/>
  <c r="K4964" i="22"/>
  <c r="A4963" i="22"/>
  <c r="C5631" i="31"/>
  <c r="E5631" i="31" s="1"/>
  <c r="D5631" i="31"/>
  <c r="K5633" i="31"/>
  <c r="A5632" i="31"/>
  <c r="A5079" i="30"/>
  <c r="K5080" i="30"/>
  <c r="D5078" i="30"/>
  <c r="C5078" i="30"/>
  <c r="E5078" i="30" s="1"/>
  <c r="C5389" i="27"/>
  <c r="E5389" i="27" s="1"/>
  <c r="D5389" i="27"/>
  <c r="K5391" i="27"/>
  <c r="A5390" i="27"/>
  <c r="D4113" i="23"/>
  <c r="C4113" i="23"/>
  <c r="E4113" i="23" s="1"/>
  <c r="K4115" i="23"/>
  <c r="A4114" i="23"/>
  <c r="A6143" i="25"/>
  <c r="K6144" i="25"/>
  <c r="D6142" i="25"/>
  <c r="C6142" i="25"/>
  <c r="E6142" i="25" s="1"/>
  <c r="A6257" i="19"/>
  <c r="K6258" i="19"/>
  <c r="C6256" i="19"/>
  <c r="E6256" i="19" s="1"/>
  <c r="D6256" i="19"/>
  <c r="D6336" i="29"/>
  <c r="C6336" i="29"/>
  <c r="E6336" i="29" s="1"/>
  <c r="K6338" i="29"/>
  <c r="A6337" i="29"/>
  <c r="K7725" i="17"/>
  <c r="A7724" i="17"/>
  <c r="D7723" i="17"/>
  <c r="C7723" i="17"/>
  <c r="E7723" i="17" s="1"/>
  <c r="D4107" i="16"/>
  <c r="C4107" i="16"/>
  <c r="E4107" i="16" s="1"/>
  <c r="K4109" i="16"/>
  <c r="A4108" i="16"/>
  <c r="D4114" i="28" l="1"/>
  <c r="C4114" i="28"/>
  <c r="E4114" i="28" s="1"/>
  <c r="K4116" i="28"/>
  <c r="A4115" i="28"/>
  <c r="C4963" i="22"/>
  <c r="E4963" i="22" s="1"/>
  <c r="D4963" i="22"/>
  <c r="K4965" i="22"/>
  <c r="A4964" i="22"/>
  <c r="D5632" i="31"/>
  <c r="C5632" i="31"/>
  <c r="E5632" i="31" s="1"/>
  <c r="K5634" i="31"/>
  <c r="A5633" i="31"/>
  <c r="A5080" i="30"/>
  <c r="K5081" i="30"/>
  <c r="D5079" i="30"/>
  <c r="C5079" i="30"/>
  <c r="E5079" i="30" s="1"/>
  <c r="D5390" i="27"/>
  <c r="C5390" i="27"/>
  <c r="E5390" i="27" s="1"/>
  <c r="K5392" i="27"/>
  <c r="A5391" i="27"/>
  <c r="D4114" i="23"/>
  <c r="C4114" i="23"/>
  <c r="E4114" i="23" s="1"/>
  <c r="K4116" i="23"/>
  <c r="A4115" i="23"/>
  <c r="K6145" i="25"/>
  <c r="A6144" i="25"/>
  <c r="C6143" i="25"/>
  <c r="E6143" i="25" s="1"/>
  <c r="D6143" i="25"/>
  <c r="K6259" i="19"/>
  <c r="A6258" i="19"/>
  <c r="C6257" i="19"/>
  <c r="E6257" i="19" s="1"/>
  <c r="D6257" i="19"/>
  <c r="D6337" i="29"/>
  <c r="C6337" i="29"/>
  <c r="E6337" i="29" s="1"/>
  <c r="K6339" i="29"/>
  <c r="A6338" i="29"/>
  <c r="D7724" i="17"/>
  <c r="C7724" i="17"/>
  <c r="E7724" i="17" s="1"/>
  <c r="K7726" i="17"/>
  <c r="A7725" i="17"/>
  <c r="D4108" i="16"/>
  <c r="C4108" i="16"/>
  <c r="E4108" i="16" s="1"/>
  <c r="K4110" i="16"/>
  <c r="A4109" i="16"/>
  <c r="C4115" i="28" l="1"/>
  <c r="E4115" i="28" s="1"/>
  <c r="D4115" i="28"/>
  <c r="K4117" i="28"/>
  <c r="A4116" i="28"/>
  <c r="D4964" i="22"/>
  <c r="C4964" i="22"/>
  <c r="E4964" i="22" s="1"/>
  <c r="K4966" i="22"/>
  <c r="A4965" i="22"/>
  <c r="D5633" i="31"/>
  <c r="C5633" i="31"/>
  <c r="E5633" i="31" s="1"/>
  <c r="A5634" i="31"/>
  <c r="K5635" i="31"/>
  <c r="A5081" i="30"/>
  <c r="K5082" i="30"/>
  <c r="D5080" i="30"/>
  <c r="C5080" i="30"/>
  <c r="E5080" i="30" s="1"/>
  <c r="D5391" i="27"/>
  <c r="C5391" i="27"/>
  <c r="E5391" i="27" s="1"/>
  <c r="K5393" i="27"/>
  <c r="A5392" i="27"/>
  <c r="D4115" i="23"/>
  <c r="C4115" i="23"/>
  <c r="E4115" i="23" s="1"/>
  <c r="K4117" i="23"/>
  <c r="A4116" i="23"/>
  <c r="D6144" i="25"/>
  <c r="C6144" i="25"/>
  <c r="E6144" i="25" s="1"/>
  <c r="A6145" i="25"/>
  <c r="K6146" i="25"/>
  <c r="D6258" i="19"/>
  <c r="C6258" i="19"/>
  <c r="E6258" i="19" s="1"/>
  <c r="A6259" i="19"/>
  <c r="K6260" i="19"/>
  <c r="D6338" i="29"/>
  <c r="C6338" i="29"/>
  <c r="E6338" i="29" s="1"/>
  <c r="K6340" i="29"/>
  <c r="A6339" i="29"/>
  <c r="D7725" i="17"/>
  <c r="C7725" i="17"/>
  <c r="E7725" i="17" s="1"/>
  <c r="K7727" i="17"/>
  <c r="A7726" i="17"/>
  <c r="K4111" i="16"/>
  <c r="A4110" i="16"/>
  <c r="C4109" i="16"/>
  <c r="E4109" i="16" s="1"/>
  <c r="D4109" i="16"/>
  <c r="C4116" i="28" l="1"/>
  <c r="E4116" i="28" s="1"/>
  <c r="D4116" i="28"/>
  <c r="K4118" i="28"/>
  <c r="A4117" i="28"/>
  <c r="D4965" i="22"/>
  <c r="C4965" i="22"/>
  <c r="E4965" i="22" s="1"/>
  <c r="K4967" i="22"/>
  <c r="A4966" i="22"/>
  <c r="A5635" i="31"/>
  <c r="K5636" i="31"/>
  <c r="C5634" i="31"/>
  <c r="E5634" i="31" s="1"/>
  <c r="D5634" i="31"/>
  <c r="A5082" i="30"/>
  <c r="K5083" i="30"/>
  <c r="D5081" i="30"/>
  <c r="C5081" i="30"/>
  <c r="E5081" i="30" s="1"/>
  <c r="D5392" i="27"/>
  <c r="C5392" i="27"/>
  <c r="E5392" i="27" s="1"/>
  <c r="K5394" i="27"/>
  <c r="A5393" i="27"/>
  <c r="D4116" i="23"/>
  <c r="C4116" i="23"/>
  <c r="E4116" i="23" s="1"/>
  <c r="K4118" i="23"/>
  <c r="A4117" i="23"/>
  <c r="K6147" i="25"/>
  <c r="A6146" i="25"/>
  <c r="C6145" i="25"/>
  <c r="E6145" i="25" s="1"/>
  <c r="D6145" i="25"/>
  <c r="K6261" i="19"/>
  <c r="A6260" i="19"/>
  <c r="D6259" i="19"/>
  <c r="C6259" i="19"/>
  <c r="E6259" i="19" s="1"/>
  <c r="D6339" i="29"/>
  <c r="C6339" i="29"/>
  <c r="E6339" i="29" s="1"/>
  <c r="K6341" i="29"/>
  <c r="A6340" i="29"/>
  <c r="K7728" i="17"/>
  <c r="A7727" i="17"/>
  <c r="D7726" i="17"/>
  <c r="C7726" i="17"/>
  <c r="E7726" i="17" s="1"/>
  <c r="D4110" i="16"/>
  <c r="C4110" i="16"/>
  <c r="E4110" i="16" s="1"/>
  <c r="K4112" i="16"/>
  <c r="A4111" i="16"/>
  <c r="C4117" i="28" l="1"/>
  <c r="E4117" i="28" s="1"/>
  <c r="D4117" i="28"/>
  <c r="K4119" i="28"/>
  <c r="A4118" i="28"/>
  <c r="D4966" i="22"/>
  <c r="C4966" i="22"/>
  <c r="E4966" i="22" s="1"/>
  <c r="K4968" i="22"/>
  <c r="A4967" i="22"/>
  <c r="A5636" i="31"/>
  <c r="K5637" i="31"/>
  <c r="C5635" i="31"/>
  <c r="E5635" i="31" s="1"/>
  <c r="D5635" i="31"/>
  <c r="A5083" i="30"/>
  <c r="K5084" i="30"/>
  <c r="D5082" i="30"/>
  <c r="C5082" i="30"/>
  <c r="E5082" i="30" s="1"/>
  <c r="C5393" i="27"/>
  <c r="E5393" i="27" s="1"/>
  <c r="D5393" i="27"/>
  <c r="K5395" i="27"/>
  <c r="A5394" i="27"/>
  <c r="D4117" i="23"/>
  <c r="C4117" i="23"/>
  <c r="E4117" i="23" s="1"/>
  <c r="K4119" i="23"/>
  <c r="A4118" i="23"/>
  <c r="C6146" i="25"/>
  <c r="E6146" i="25" s="1"/>
  <c r="D6146" i="25"/>
  <c r="K6148" i="25"/>
  <c r="A6147" i="25"/>
  <c r="D6260" i="19"/>
  <c r="C6260" i="19"/>
  <c r="E6260" i="19" s="1"/>
  <c r="A6261" i="19"/>
  <c r="K6262" i="19"/>
  <c r="D6340" i="29"/>
  <c r="C6340" i="29"/>
  <c r="E6340" i="29" s="1"/>
  <c r="K6342" i="29"/>
  <c r="A6341" i="29"/>
  <c r="D7727" i="17"/>
  <c r="C7727" i="17"/>
  <c r="E7727" i="17" s="1"/>
  <c r="K7729" i="17"/>
  <c r="A7728" i="17"/>
  <c r="D4111" i="16"/>
  <c r="C4111" i="16"/>
  <c r="E4111" i="16" s="1"/>
  <c r="K4113" i="16"/>
  <c r="A4112" i="16"/>
  <c r="C4118" i="28" l="1"/>
  <c r="E4118" i="28" s="1"/>
  <c r="D4118" i="28"/>
  <c r="K4120" i="28"/>
  <c r="A4119" i="28"/>
  <c r="C4967" i="22"/>
  <c r="E4967" i="22" s="1"/>
  <c r="D4967" i="22"/>
  <c r="K4969" i="22"/>
  <c r="A4968" i="22"/>
  <c r="A5637" i="31"/>
  <c r="K5638" i="31"/>
  <c r="D5636" i="31"/>
  <c r="C5636" i="31"/>
  <c r="E5636" i="31" s="1"/>
  <c r="A5084" i="30"/>
  <c r="K5085" i="30"/>
  <c r="D5083" i="30"/>
  <c r="C5083" i="30"/>
  <c r="E5083" i="30" s="1"/>
  <c r="D5394" i="27"/>
  <c r="C5394" i="27"/>
  <c r="E5394" i="27" s="1"/>
  <c r="K5396" i="27"/>
  <c r="A5395" i="27"/>
  <c r="D4118" i="23"/>
  <c r="C4118" i="23"/>
  <c r="E4118" i="23" s="1"/>
  <c r="K4120" i="23"/>
  <c r="A4119" i="23"/>
  <c r="C6147" i="25"/>
  <c r="E6147" i="25" s="1"/>
  <c r="D6147" i="25"/>
  <c r="K6149" i="25"/>
  <c r="A6148" i="25"/>
  <c r="A6262" i="19"/>
  <c r="K6263" i="19"/>
  <c r="C6261" i="19"/>
  <c r="E6261" i="19" s="1"/>
  <c r="D6261" i="19"/>
  <c r="D6341" i="29"/>
  <c r="C6341" i="29"/>
  <c r="E6341" i="29" s="1"/>
  <c r="K6343" i="29"/>
  <c r="A6342" i="29"/>
  <c r="K7730" i="17"/>
  <c r="A7729" i="17"/>
  <c r="D7728" i="17"/>
  <c r="C7728" i="17"/>
  <c r="E7728" i="17" s="1"/>
  <c r="D4112" i="16"/>
  <c r="C4112" i="16"/>
  <c r="E4112" i="16" s="1"/>
  <c r="K4114" i="16"/>
  <c r="A4113" i="16"/>
  <c r="C4119" i="28" l="1"/>
  <c r="E4119" i="28" s="1"/>
  <c r="D4119" i="28"/>
  <c r="K4121" i="28"/>
  <c r="A4120" i="28"/>
  <c r="D4968" i="22"/>
  <c r="C4968" i="22"/>
  <c r="E4968" i="22" s="1"/>
  <c r="K4970" i="22"/>
  <c r="A4969" i="22"/>
  <c r="A5638" i="31"/>
  <c r="K5639" i="31"/>
  <c r="D5637" i="31"/>
  <c r="C5637" i="31"/>
  <c r="E5637" i="31" s="1"/>
  <c r="A5085" i="30"/>
  <c r="K5086" i="30"/>
  <c r="D5084" i="30"/>
  <c r="C5084" i="30"/>
  <c r="E5084" i="30" s="1"/>
  <c r="D5395" i="27"/>
  <c r="C5395" i="27"/>
  <c r="E5395" i="27" s="1"/>
  <c r="K5397" i="27"/>
  <c r="A5396" i="27"/>
  <c r="D4119" i="23"/>
  <c r="C4119" i="23"/>
  <c r="E4119" i="23" s="1"/>
  <c r="K4121" i="23"/>
  <c r="A4120" i="23"/>
  <c r="D6148" i="25"/>
  <c r="C6148" i="25"/>
  <c r="E6148" i="25" s="1"/>
  <c r="A6149" i="25"/>
  <c r="K6150" i="25"/>
  <c r="K6264" i="19"/>
  <c r="A6263" i="19"/>
  <c r="C6262" i="19"/>
  <c r="E6262" i="19" s="1"/>
  <c r="D6262" i="19"/>
  <c r="D6342" i="29"/>
  <c r="C6342" i="29"/>
  <c r="E6342" i="29" s="1"/>
  <c r="K6344" i="29"/>
  <c r="A6343" i="29"/>
  <c r="D7729" i="17"/>
  <c r="C7729" i="17"/>
  <c r="E7729" i="17" s="1"/>
  <c r="K7731" i="17"/>
  <c r="A7730" i="17"/>
  <c r="K4115" i="16"/>
  <c r="A4114" i="16"/>
  <c r="C4113" i="16"/>
  <c r="E4113" i="16" s="1"/>
  <c r="D4113" i="16"/>
  <c r="C4120" i="28" l="1"/>
  <c r="E4120" i="28" s="1"/>
  <c r="D4120" i="28"/>
  <c r="K4122" i="28"/>
  <c r="A4121" i="28"/>
  <c r="D4969" i="22"/>
  <c r="C4969" i="22"/>
  <c r="E4969" i="22" s="1"/>
  <c r="K4971" i="22"/>
  <c r="A4970" i="22"/>
  <c r="K5640" i="31"/>
  <c r="A5639" i="31"/>
  <c r="C5638" i="31"/>
  <c r="E5638" i="31" s="1"/>
  <c r="D5638" i="31"/>
  <c r="A5086" i="30"/>
  <c r="K5087" i="30"/>
  <c r="D5085" i="30"/>
  <c r="C5085" i="30"/>
  <c r="E5085" i="30" s="1"/>
  <c r="D5396" i="27"/>
  <c r="C5396" i="27"/>
  <c r="E5396" i="27" s="1"/>
  <c r="K5398" i="27"/>
  <c r="A5397" i="27"/>
  <c r="D4120" i="23"/>
  <c r="C4120" i="23"/>
  <c r="E4120" i="23" s="1"/>
  <c r="K4122" i="23"/>
  <c r="A4121" i="23"/>
  <c r="K6151" i="25"/>
  <c r="A6150" i="25"/>
  <c r="C6149" i="25"/>
  <c r="E6149" i="25" s="1"/>
  <c r="D6149" i="25"/>
  <c r="C6263" i="19"/>
  <c r="E6263" i="19" s="1"/>
  <c r="D6263" i="19"/>
  <c r="K6265" i="19"/>
  <c r="A6264" i="19"/>
  <c r="D6343" i="29"/>
  <c r="C6343" i="29"/>
  <c r="E6343" i="29" s="1"/>
  <c r="K6345" i="29"/>
  <c r="A6344" i="29"/>
  <c r="D7730" i="17"/>
  <c r="C7730" i="17"/>
  <c r="E7730" i="17" s="1"/>
  <c r="K7732" i="17"/>
  <c r="A7731" i="17"/>
  <c r="D4114" i="16"/>
  <c r="C4114" i="16"/>
  <c r="E4114" i="16" s="1"/>
  <c r="K4116" i="16"/>
  <c r="A4115" i="16"/>
  <c r="C4121" i="28" l="1"/>
  <c r="E4121" i="28" s="1"/>
  <c r="D4121" i="28"/>
  <c r="K4123" i="28"/>
  <c r="A4122" i="28"/>
  <c r="D4970" i="22"/>
  <c r="C4970" i="22"/>
  <c r="E4970" i="22" s="1"/>
  <c r="K4972" i="22"/>
  <c r="A4971" i="22"/>
  <c r="C5639" i="31"/>
  <c r="E5639" i="31" s="1"/>
  <c r="D5639" i="31"/>
  <c r="K5641" i="31"/>
  <c r="A5640" i="31"/>
  <c r="A5087" i="30"/>
  <c r="K5088" i="30"/>
  <c r="D5086" i="30"/>
  <c r="C5086" i="30"/>
  <c r="E5086" i="30" s="1"/>
  <c r="C5397" i="27"/>
  <c r="E5397" i="27" s="1"/>
  <c r="D5397" i="27"/>
  <c r="K5399" i="27"/>
  <c r="A5398" i="27"/>
  <c r="D4121" i="23"/>
  <c r="C4121" i="23"/>
  <c r="E4121" i="23" s="1"/>
  <c r="K4123" i="23"/>
  <c r="A4122" i="23"/>
  <c r="D6150" i="25"/>
  <c r="C6150" i="25"/>
  <c r="E6150" i="25" s="1"/>
  <c r="A6151" i="25"/>
  <c r="K6152" i="25"/>
  <c r="C6264" i="19"/>
  <c r="E6264" i="19" s="1"/>
  <c r="D6264" i="19"/>
  <c r="A6265" i="19"/>
  <c r="K6266" i="19"/>
  <c r="D6344" i="29"/>
  <c r="C6344" i="29"/>
  <c r="E6344" i="29" s="1"/>
  <c r="K6346" i="29"/>
  <c r="A6345" i="29"/>
  <c r="D7731" i="17"/>
  <c r="C7731" i="17"/>
  <c r="E7731" i="17" s="1"/>
  <c r="K7733" i="17"/>
  <c r="A7732" i="17"/>
  <c r="K4117" i="16"/>
  <c r="A4116" i="16"/>
  <c r="D4115" i="16"/>
  <c r="C4115" i="16"/>
  <c r="E4115" i="16" s="1"/>
  <c r="C4122" i="28" l="1"/>
  <c r="E4122" i="28" s="1"/>
  <c r="D4122" i="28"/>
  <c r="K4124" i="28"/>
  <c r="A4123" i="28"/>
  <c r="C4971" i="22"/>
  <c r="E4971" i="22" s="1"/>
  <c r="D4971" i="22"/>
  <c r="K4973" i="22"/>
  <c r="A4972" i="22"/>
  <c r="D5640" i="31"/>
  <c r="C5640" i="31"/>
  <c r="E5640" i="31" s="1"/>
  <c r="A5641" i="31"/>
  <c r="K5642" i="31"/>
  <c r="A5088" i="30"/>
  <c r="K5089" i="30"/>
  <c r="D5087" i="30"/>
  <c r="C5087" i="30"/>
  <c r="E5087" i="30" s="1"/>
  <c r="D5398" i="27"/>
  <c r="C5398" i="27"/>
  <c r="E5398" i="27" s="1"/>
  <c r="K5400" i="27"/>
  <c r="A5399" i="27"/>
  <c r="D4122" i="23"/>
  <c r="C4122" i="23"/>
  <c r="E4122" i="23" s="1"/>
  <c r="K4124" i="23"/>
  <c r="A4123" i="23"/>
  <c r="C6151" i="25"/>
  <c r="E6151" i="25" s="1"/>
  <c r="D6151" i="25"/>
  <c r="A6152" i="25"/>
  <c r="K6153" i="25"/>
  <c r="K6267" i="19"/>
  <c r="A6266" i="19"/>
  <c r="C6265" i="19"/>
  <c r="E6265" i="19" s="1"/>
  <c r="D6265" i="19"/>
  <c r="D6345" i="29"/>
  <c r="C6345" i="29"/>
  <c r="E6345" i="29" s="1"/>
  <c r="K6347" i="29"/>
  <c r="A6346" i="29"/>
  <c r="K7734" i="17"/>
  <c r="A7733" i="17"/>
  <c r="D7732" i="17"/>
  <c r="C7732" i="17"/>
  <c r="E7732" i="17" s="1"/>
  <c r="D4116" i="16"/>
  <c r="C4116" i="16"/>
  <c r="E4116" i="16" s="1"/>
  <c r="K4118" i="16"/>
  <c r="A4117" i="16"/>
  <c r="D4123" i="28" l="1"/>
  <c r="C4123" i="28"/>
  <c r="E4123" i="28" s="1"/>
  <c r="K4125" i="28"/>
  <c r="A4124" i="28"/>
  <c r="C4972" i="22"/>
  <c r="E4972" i="22" s="1"/>
  <c r="D4972" i="22"/>
  <c r="K4974" i="22"/>
  <c r="A4973" i="22"/>
  <c r="D5641" i="31"/>
  <c r="C5641" i="31"/>
  <c r="E5641" i="31" s="1"/>
  <c r="A5642" i="31"/>
  <c r="K5643" i="31"/>
  <c r="A5089" i="30"/>
  <c r="K5090" i="30"/>
  <c r="D5088" i="30"/>
  <c r="C5088" i="30"/>
  <c r="E5088" i="30" s="1"/>
  <c r="D5399" i="27"/>
  <c r="C5399" i="27"/>
  <c r="E5399" i="27" s="1"/>
  <c r="K5401" i="27"/>
  <c r="A5400" i="27"/>
  <c r="D4123" i="23"/>
  <c r="C4123" i="23"/>
  <c r="E4123" i="23" s="1"/>
  <c r="K4125" i="23"/>
  <c r="A4124" i="23"/>
  <c r="K6154" i="25"/>
  <c r="A6153" i="25"/>
  <c r="C6152" i="25"/>
  <c r="E6152" i="25" s="1"/>
  <c r="D6152" i="25"/>
  <c r="D6266" i="19"/>
  <c r="C6266" i="19"/>
  <c r="E6266" i="19" s="1"/>
  <c r="A6267" i="19"/>
  <c r="K6268" i="19"/>
  <c r="D6346" i="29"/>
  <c r="C6346" i="29"/>
  <c r="E6346" i="29" s="1"/>
  <c r="K6348" i="29"/>
  <c r="A6347" i="29"/>
  <c r="D7733" i="17"/>
  <c r="C7733" i="17"/>
  <c r="E7733" i="17" s="1"/>
  <c r="K7735" i="17"/>
  <c r="A7734" i="17"/>
  <c r="C4117" i="16"/>
  <c r="E4117" i="16" s="1"/>
  <c r="D4117" i="16"/>
  <c r="K4119" i="16"/>
  <c r="A4118" i="16"/>
  <c r="D4124" i="28" l="1"/>
  <c r="C4124" i="28"/>
  <c r="E4124" i="28" s="1"/>
  <c r="K4126" i="28"/>
  <c r="A4125" i="28"/>
  <c r="D4973" i="22"/>
  <c r="C4973" i="22"/>
  <c r="E4973" i="22" s="1"/>
  <c r="K4975" i="22"/>
  <c r="A4974" i="22"/>
  <c r="D5642" i="31"/>
  <c r="C5642" i="31"/>
  <c r="E5642" i="31" s="1"/>
  <c r="K5644" i="31"/>
  <c r="A5643" i="31"/>
  <c r="A5090" i="30"/>
  <c r="K5091" i="30"/>
  <c r="D5089" i="30"/>
  <c r="C5089" i="30"/>
  <c r="E5089" i="30" s="1"/>
  <c r="D5400" i="27"/>
  <c r="C5400" i="27"/>
  <c r="E5400" i="27" s="1"/>
  <c r="K5402" i="27"/>
  <c r="A5401" i="27"/>
  <c r="D4124" i="23"/>
  <c r="C4124" i="23"/>
  <c r="E4124" i="23" s="1"/>
  <c r="K4126" i="23"/>
  <c r="A4125" i="23"/>
  <c r="C6153" i="25"/>
  <c r="E6153" i="25" s="1"/>
  <c r="D6153" i="25"/>
  <c r="K6155" i="25"/>
  <c r="A6154" i="25"/>
  <c r="K6269" i="19"/>
  <c r="A6268" i="19"/>
  <c r="C6267" i="19"/>
  <c r="E6267" i="19" s="1"/>
  <c r="D6267" i="19"/>
  <c r="D6347" i="29"/>
  <c r="C6347" i="29"/>
  <c r="E6347" i="29" s="1"/>
  <c r="K6349" i="29"/>
  <c r="A6348" i="29"/>
  <c r="K7736" i="17"/>
  <c r="A7735" i="17"/>
  <c r="D7734" i="17"/>
  <c r="C7734" i="17"/>
  <c r="E7734" i="17" s="1"/>
  <c r="K4120" i="16"/>
  <c r="A4119" i="16"/>
  <c r="D4118" i="16"/>
  <c r="C4118" i="16"/>
  <c r="E4118" i="16" s="1"/>
  <c r="D4125" i="28" l="1"/>
  <c r="C4125" i="28"/>
  <c r="E4125" i="28" s="1"/>
  <c r="K4127" i="28"/>
  <c r="A4126" i="28"/>
  <c r="D4974" i="22"/>
  <c r="C4974" i="22"/>
  <c r="E4974" i="22" s="1"/>
  <c r="K4976" i="22"/>
  <c r="A4975" i="22"/>
  <c r="C5643" i="31"/>
  <c r="E5643" i="31" s="1"/>
  <c r="D5643" i="31"/>
  <c r="A5644" i="31"/>
  <c r="K5645" i="31"/>
  <c r="A5091" i="30"/>
  <c r="K5092" i="30"/>
  <c r="D5090" i="30"/>
  <c r="C5090" i="30"/>
  <c r="E5090" i="30" s="1"/>
  <c r="C5401" i="27"/>
  <c r="E5401" i="27" s="1"/>
  <c r="D5401" i="27"/>
  <c r="K5403" i="27"/>
  <c r="A5402" i="27"/>
  <c r="D4125" i="23"/>
  <c r="C4125" i="23"/>
  <c r="E4125" i="23" s="1"/>
  <c r="K4127" i="23"/>
  <c r="A4126" i="23"/>
  <c r="D6154" i="25"/>
  <c r="C6154" i="25"/>
  <c r="E6154" i="25" s="1"/>
  <c r="A6155" i="25"/>
  <c r="K6156" i="25"/>
  <c r="C6268" i="19"/>
  <c r="E6268" i="19" s="1"/>
  <c r="D6268" i="19"/>
  <c r="K6270" i="19"/>
  <c r="A6269" i="19"/>
  <c r="D6348" i="29"/>
  <c r="C6348" i="29"/>
  <c r="E6348" i="29" s="1"/>
  <c r="K6350" i="29"/>
  <c r="A6349" i="29"/>
  <c r="D7735" i="17"/>
  <c r="C7735" i="17"/>
  <c r="E7735" i="17" s="1"/>
  <c r="K7737" i="17"/>
  <c r="A7736" i="17"/>
  <c r="D4119" i="16"/>
  <c r="C4119" i="16"/>
  <c r="E4119" i="16" s="1"/>
  <c r="K4121" i="16"/>
  <c r="A4120" i="16"/>
  <c r="C4126" i="28" l="1"/>
  <c r="E4126" i="28" s="1"/>
  <c r="D4126" i="28"/>
  <c r="A4127" i="28"/>
  <c r="K4128" i="28"/>
  <c r="C4975" i="22"/>
  <c r="E4975" i="22" s="1"/>
  <c r="D4975" i="22"/>
  <c r="K4977" i="22"/>
  <c r="A4976" i="22"/>
  <c r="D5644" i="31"/>
  <c r="C5644" i="31"/>
  <c r="E5644" i="31" s="1"/>
  <c r="A5645" i="31"/>
  <c r="K5646" i="31"/>
  <c r="A5092" i="30"/>
  <c r="K5093" i="30"/>
  <c r="D5091" i="30"/>
  <c r="C5091" i="30"/>
  <c r="E5091" i="30" s="1"/>
  <c r="D5402" i="27"/>
  <c r="C5402" i="27"/>
  <c r="E5402" i="27" s="1"/>
  <c r="K5404" i="27"/>
  <c r="A5403" i="27"/>
  <c r="D4126" i="23"/>
  <c r="C4126" i="23"/>
  <c r="E4126" i="23" s="1"/>
  <c r="K4128" i="23"/>
  <c r="A4127" i="23"/>
  <c r="C6155" i="25"/>
  <c r="E6155" i="25" s="1"/>
  <c r="D6155" i="25"/>
  <c r="K6157" i="25"/>
  <c r="A6156" i="25"/>
  <c r="C6269" i="19"/>
  <c r="E6269" i="19" s="1"/>
  <c r="D6269" i="19"/>
  <c r="K6271" i="19"/>
  <c r="A6270" i="19"/>
  <c r="D6349" i="29"/>
  <c r="C6349" i="29"/>
  <c r="E6349" i="29" s="1"/>
  <c r="K6351" i="29"/>
  <c r="A6350" i="29"/>
  <c r="D7736" i="17"/>
  <c r="C7736" i="17"/>
  <c r="E7736" i="17" s="1"/>
  <c r="K7738" i="17"/>
  <c r="A7737" i="17"/>
  <c r="D4120" i="16"/>
  <c r="C4120" i="16"/>
  <c r="E4120" i="16" s="1"/>
  <c r="K4122" i="16"/>
  <c r="A4121" i="16"/>
  <c r="K4129" i="28" l="1"/>
  <c r="A4128" i="28"/>
  <c r="D4127" i="28"/>
  <c r="C4127" i="28"/>
  <c r="E4127" i="28" s="1"/>
  <c r="D4976" i="22"/>
  <c r="C4976" i="22"/>
  <c r="E4976" i="22" s="1"/>
  <c r="K4978" i="22"/>
  <c r="A4977" i="22"/>
  <c r="D5645" i="31"/>
  <c r="C5645" i="31"/>
  <c r="E5645" i="31" s="1"/>
  <c r="K5647" i="31"/>
  <c r="A5646" i="31"/>
  <c r="A5093" i="30"/>
  <c r="K5094" i="30"/>
  <c r="D5092" i="30"/>
  <c r="C5092" i="30"/>
  <c r="E5092" i="30" s="1"/>
  <c r="D5403" i="27"/>
  <c r="C5403" i="27"/>
  <c r="E5403" i="27" s="1"/>
  <c r="K5405" i="27"/>
  <c r="A5404" i="27"/>
  <c r="D4127" i="23"/>
  <c r="C4127" i="23"/>
  <c r="E4127" i="23" s="1"/>
  <c r="K4129" i="23"/>
  <c r="A4128" i="23"/>
  <c r="D6156" i="25"/>
  <c r="C6156" i="25"/>
  <c r="E6156" i="25" s="1"/>
  <c r="A6157" i="25"/>
  <c r="K6158" i="25"/>
  <c r="D6270" i="19"/>
  <c r="C6270" i="19"/>
  <c r="E6270" i="19" s="1"/>
  <c r="A6271" i="19"/>
  <c r="K6272" i="19"/>
  <c r="D6350" i="29"/>
  <c r="C6350" i="29"/>
  <c r="E6350" i="29" s="1"/>
  <c r="K6352" i="29"/>
  <c r="A6351" i="29"/>
  <c r="D7737" i="17"/>
  <c r="C7737" i="17"/>
  <c r="E7737" i="17" s="1"/>
  <c r="K7739" i="17"/>
  <c r="A7738" i="17"/>
  <c r="C4121" i="16"/>
  <c r="E4121" i="16" s="1"/>
  <c r="D4121" i="16"/>
  <c r="K4123" i="16"/>
  <c r="A4122" i="16"/>
  <c r="D4128" i="28" l="1"/>
  <c r="C4128" i="28"/>
  <c r="E4128" i="28" s="1"/>
  <c r="K4130" i="28"/>
  <c r="A4129" i="28"/>
  <c r="D4977" i="22"/>
  <c r="C4977" i="22"/>
  <c r="E4977" i="22" s="1"/>
  <c r="K4979" i="22"/>
  <c r="A4978" i="22"/>
  <c r="K5648" i="31"/>
  <c r="A5647" i="31"/>
  <c r="D5646" i="31"/>
  <c r="C5646" i="31"/>
  <c r="E5646" i="31" s="1"/>
  <c r="A5094" i="30"/>
  <c r="K5095" i="30"/>
  <c r="D5093" i="30"/>
  <c r="C5093" i="30"/>
  <c r="E5093" i="30" s="1"/>
  <c r="D5404" i="27"/>
  <c r="C5404" i="27"/>
  <c r="E5404" i="27" s="1"/>
  <c r="K5406" i="27"/>
  <c r="A5405" i="27"/>
  <c r="D4128" i="23"/>
  <c r="C4128" i="23"/>
  <c r="E4128" i="23" s="1"/>
  <c r="K4130" i="23"/>
  <c r="A4129" i="23"/>
  <c r="A6158" i="25"/>
  <c r="K6159" i="25"/>
  <c r="C6157" i="25"/>
  <c r="E6157" i="25" s="1"/>
  <c r="D6157" i="25"/>
  <c r="A6272" i="19"/>
  <c r="K6273" i="19"/>
  <c r="C6271" i="19"/>
  <c r="E6271" i="19" s="1"/>
  <c r="D6271" i="19"/>
  <c r="D6351" i="29"/>
  <c r="C6351" i="29"/>
  <c r="E6351" i="29" s="1"/>
  <c r="K6353" i="29"/>
  <c r="A6352" i="29"/>
  <c r="K7740" i="17"/>
  <c r="A7739" i="17"/>
  <c r="D7738" i="17"/>
  <c r="C7738" i="17"/>
  <c r="E7738" i="17" s="1"/>
  <c r="D4122" i="16"/>
  <c r="C4122" i="16"/>
  <c r="E4122" i="16" s="1"/>
  <c r="K4124" i="16"/>
  <c r="A4123" i="16"/>
  <c r="D4129" i="28" l="1"/>
  <c r="C4129" i="28"/>
  <c r="E4129" i="28" s="1"/>
  <c r="A4130" i="28"/>
  <c r="K4131" i="28"/>
  <c r="D4978" i="22"/>
  <c r="C4978" i="22"/>
  <c r="E4978" i="22" s="1"/>
  <c r="K4980" i="22"/>
  <c r="A4979" i="22"/>
  <c r="C5647" i="31"/>
  <c r="E5647" i="31" s="1"/>
  <c r="D5647" i="31"/>
  <c r="K5649" i="31"/>
  <c r="A5648" i="31"/>
  <c r="A5095" i="30"/>
  <c r="K5096" i="30"/>
  <c r="D5094" i="30"/>
  <c r="C5094" i="30"/>
  <c r="E5094" i="30" s="1"/>
  <c r="C5405" i="27"/>
  <c r="E5405" i="27" s="1"/>
  <c r="D5405" i="27"/>
  <c r="K5407" i="27"/>
  <c r="A5406" i="27"/>
  <c r="D4129" i="23"/>
  <c r="C4129" i="23"/>
  <c r="E4129" i="23" s="1"/>
  <c r="K4131" i="23"/>
  <c r="A4130" i="23"/>
  <c r="K6160" i="25"/>
  <c r="A6159" i="25"/>
  <c r="C6158" i="25"/>
  <c r="E6158" i="25" s="1"/>
  <c r="D6158" i="25"/>
  <c r="A6273" i="19"/>
  <c r="K6274" i="19"/>
  <c r="C6272" i="19"/>
  <c r="E6272" i="19" s="1"/>
  <c r="D6272" i="19"/>
  <c r="D6352" i="29"/>
  <c r="C6352" i="29"/>
  <c r="E6352" i="29" s="1"/>
  <c r="K6354" i="29"/>
  <c r="A6353" i="29"/>
  <c r="D7739" i="17"/>
  <c r="C7739" i="17"/>
  <c r="E7739" i="17" s="1"/>
  <c r="K7741" i="17"/>
  <c r="A7740" i="17"/>
  <c r="K4125" i="16"/>
  <c r="A4124" i="16"/>
  <c r="D4123" i="16"/>
  <c r="C4123" i="16"/>
  <c r="E4123" i="16" s="1"/>
  <c r="A4131" i="28" l="1"/>
  <c r="K4132" i="28"/>
  <c r="C4130" i="28"/>
  <c r="E4130" i="28" s="1"/>
  <c r="D4130" i="28"/>
  <c r="C4979" i="22"/>
  <c r="E4979" i="22" s="1"/>
  <c r="D4979" i="22"/>
  <c r="K4981" i="22"/>
  <c r="A4980" i="22"/>
  <c r="D5648" i="31"/>
  <c r="C5648" i="31"/>
  <c r="E5648" i="31" s="1"/>
  <c r="A5649" i="31"/>
  <c r="K5650" i="31"/>
  <c r="A5096" i="30"/>
  <c r="K5097" i="30"/>
  <c r="D5095" i="30"/>
  <c r="C5095" i="30"/>
  <c r="E5095" i="30" s="1"/>
  <c r="D5406" i="27"/>
  <c r="C5406" i="27"/>
  <c r="E5406" i="27" s="1"/>
  <c r="K5408" i="27"/>
  <c r="A5407" i="27"/>
  <c r="D4130" i="23"/>
  <c r="C4130" i="23"/>
  <c r="E4130" i="23" s="1"/>
  <c r="K4132" i="23"/>
  <c r="A4131" i="23"/>
  <c r="C6159" i="25"/>
  <c r="E6159" i="25" s="1"/>
  <c r="D6159" i="25"/>
  <c r="K6161" i="25"/>
  <c r="A6160" i="25"/>
  <c r="K6275" i="19"/>
  <c r="A6274" i="19"/>
  <c r="C6273" i="19"/>
  <c r="E6273" i="19" s="1"/>
  <c r="D6273" i="19"/>
  <c r="D6353" i="29"/>
  <c r="C6353" i="29"/>
  <c r="E6353" i="29" s="1"/>
  <c r="K6355" i="29"/>
  <c r="A6354" i="29"/>
  <c r="D7740" i="17"/>
  <c r="C7740" i="17"/>
  <c r="E7740" i="17" s="1"/>
  <c r="K7742" i="17"/>
  <c r="A7741" i="17"/>
  <c r="D4124" i="16"/>
  <c r="C4124" i="16"/>
  <c r="E4124" i="16" s="1"/>
  <c r="K4126" i="16"/>
  <c r="A4125" i="16"/>
  <c r="A4132" i="28" l="1"/>
  <c r="K4133" i="28"/>
  <c r="D4131" i="28"/>
  <c r="C4131" i="28"/>
  <c r="E4131" i="28" s="1"/>
  <c r="D4980" i="22"/>
  <c r="C4980" i="22"/>
  <c r="E4980" i="22" s="1"/>
  <c r="K4982" i="22"/>
  <c r="A4981" i="22"/>
  <c r="K5651" i="31"/>
  <c r="A5650" i="31"/>
  <c r="D5649" i="31"/>
  <c r="C5649" i="31"/>
  <c r="E5649" i="31" s="1"/>
  <c r="A5097" i="30"/>
  <c r="K5098" i="30"/>
  <c r="D5096" i="30"/>
  <c r="C5096" i="30"/>
  <c r="E5096" i="30" s="1"/>
  <c r="D5407" i="27"/>
  <c r="C5407" i="27"/>
  <c r="E5407" i="27" s="1"/>
  <c r="K5409" i="27"/>
  <c r="A5408" i="27"/>
  <c r="D4131" i="23"/>
  <c r="C4131" i="23"/>
  <c r="E4131" i="23" s="1"/>
  <c r="K4133" i="23"/>
  <c r="A4132" i="23"/>
  <c r="D6160" i="25"/>
  <c r="C6160" i="25"/>
  <c r="E6160" i="25" s="1"/>
  <c r="A6161" i="25"/>
  <c r="K6162" i="25"/>
  <c r="C6274" i="19"/>
  <c r="E6274" i="19" s="1"/>
  <c r="D6274" i="19"/>
  <c r="K6276" i="19"/>
  <c r="A6275" i="19"/>
  <c r="D6354" i="29"/>
  <c r="C6354" i="29"/>
  <c r="E6354" i="29" s="1"/>
  <c r="K6356" i="29"/>
  <c r="A6355" i="29"/>
  <c r="D7741" i="17"/>
  <c r="C7741" i="17"/>
  <c r="E7741" i="17" s="1"/>
  <c r="K7743" i="17"/>
  <c r="A7742" i="17"/>
  <c r="C4125" i="16"/>
  <c r="E4125" i="16" s="1"/>
  <c r="D4125" i="16"/>
  <c r="K4127" i="16"/>
  <c r="A4126" i="16"/>
  <c r="K4134" i="28" l="1"/>
  <c r="A4133" i="28"/>
  <c r="D4132" i="28"/>
  <c r="C4132" i="28"/>
  <c r="E4132" i="28" s="1"/>
  <c r="D4981" i="22"/>
  <c r="C4981" i="22"/>
  <c r="E4981" i="22" s="1"/>
  <c r="K4983" i="22"/>
  <c r="A4982" i="22"/>
  <c r="D5650" i="31"/>
  <c r="C5650" i="31"/>
  <c r="E5650" i="31" s="1"/>
  <c r="A5651" i="31"/>
  <c r="K5652" i="31"/>
  <c r="A5098" i="30"/>
  <c r="K5099" i="30"/>
  <c r="D5097" i="30"/>
  <c r="C5097" i="30"/>
  <c r="E5097" i="30" s="1"/>
  <c r="D5408" i="27"/>
  <c r="C5408" i="27"/>
  <c r="E5408" i="27" s="1"/>
  <c r="K5410" i="27"/>
  <c r="A5409" i="27"/>
  <c r="D4132" i="23"/>
  <c r="C4132" i="23"/>
  <c r="E4132" i="23" s="1"/>
  <c r="K4134" i="23"/>
  <c r="A4133" i="23"/>
  <c r="A6162" i="25"/>
  <c r="K6163" i="25"/>
  <c r="C6161" i="25"/>
  <c r="E6161" i="25" s="1"/>
  <c r="D6161" i="25"/>
  <c r="C6275" i="19"/>
  <c r="E6275" i="19" s="1"/>
  <c r="D6275" i="19"/>
  <c r="K6277" i="19"/>
  <c r="A6276" i="19"/>
  <c r="D6355" i="29"/>
  <c r="C6355" i="29"/>
  <c r="E6355" i="29" s="1"/>
  <c r="K6357" i="29"/>
  <c r="A6356" i="29"/>
  <c r="D7742" i="17"/>
  <c r="C7742" i="17"/>
  <c r="E7742" i="17" s="1"/>
  <c r="K7744" i="17"/>
  <c r="A7743" i="17"/>
  <c r="D4126" i="16"/>
  <c r="C4126" i="16"/>
  <c r="E4126" i="16" s="1"/>
  <c r="K4128" i="16"/>
  <c r="A4127" i="16"/>
  <c r="D4133" i="28" l="1"/>
  <c r="C4133" i="28"/>
  <c r="E4133" i="28" s="1"/>
  <c r="K4135" i="28"/>
  <c r="A4134" i="28"/>
  <c r="D4982" i="22"/>
  <c r="C4982" i="22"/>
  <c r="E4982" i="22" s="1"/>
  <c r="K4984" i="22"/>
  <c r="A4983" i="22"/>
  <c r="A5652" i="31"/>
  <c r="K5653" i="31"/>
  <c r="C5651" i="31"/>
  <c r="E5651" i="31" s="1"/>
  <c r="D5651" i="31"/>
  <c r="A5099" i="30"/>
  <c r="K5100" i="30"/>
  <c r="D5098" i="30"/>
  <c r="C5098" i="30"/>
  <c r="E5098" i="30" s="1"/>
  <c r="C5409" i="27"/>
  <c r="E5409" i="27" s="1"/>
  <c r="D5409" i="27"/>
  <c r="K5411" i="27"/>
  <c r="A5410" i="27"/>
  <c r="D4133" i="23"/>
  <c r="C4133" i="23"/>
  <c r="E4133" i="23" s="1"/>
  <c r="K4135" i="23"/>
  <c r="A4134" i="23"/>
  <c r="A6163" i="25"/>
  <c r="K6164" i="25"/>
  <c r="D6162" i="25"/>
  <c r="C6162" i="25"/>
  <c r="E6162" i="25" s="1"/>
  <c r="C6276" i="19"/>
  <c r="E6276" i="19" s="1"/>
  <c r="D6276" i="19"/>
  <c r="K6278" i="19"/>
  <c r="A6277" i="19"/>
  <c r="D6356" i="29"/>
  <c r="C6356" i="29"/>
  <c r="E6356" i="29" s="1"/>
  <c r="K6358" i="29"/>
  <c r="A6357" i="29"/>
  <c r="D7743" i="17"/>
  <c r="C7743" i="17"/>
  <c r="E7743" i="17" s="1"/>
  <c r="K7745" i="17"/>
  <c r="A7744" i="17"/>
  <c r="K4129" i="16"/>
  <c r="A4128" i="16"/>
  <c r="D4127" i="16"/>
  <c r="C4127" i="16"/>
  <c r="E4127" i="16" s="1"/>
  <c r="C4134" i="28" l="1"/>
  <c r="E4134" i="28" s="1"/>
  <c r="D4134" i="28"/>
  <c r="K4136" i="28"/>
  <c r="A4135" i="28"/>
  <c r="C4983" i="22"/>
  <c r="E4983" i="22" s="1"/>
  <c r="D4983" i="22"/>
  <c r="K4985" i="22"/>
  <c r="A4984" i="22"/>
  <c r="A5653" i="31"/>
  <c r="K5654" i="31"/>
  <c r="D5652" i="31"/>
  <c r="C5652" i="31"/>
  <c r="E5652" i="31" s="1"/>
  <c r="A5100" i="30"/>
  <c r="K5101" i="30"/>
  <c r="D5099" i="30"/>
  <c r="C5099" i="30"/>
  <c r="E5099" i="30" s="1"/>
  <c r="D5410" i="27"/>
  <c r="C5410" i="27"/>
  <c r="E5410" i="27" s="1"/>
  <c r="K5412" i="27"/>
  <c r="A5411" i="27"/>
  <c r="D4134" i="23"/>
  <c r="C4134" i="23"/>
  <c r="E4134" i="23" s="1"/>
  <c r="K4136" i="23"/>
  <c r="A4135" i="23"/>
  <c r="A6164" i="25"/>
  <c r="K6165" i="25"/>
  <c r="C6163" i="25"/>
  <c r="E6163" i="25" s="1"/>
  <c r="D6163" i="25"/>
  <c r="D6277" i="19"/>
  <c r="C6277" i="19"/>
  <c r="E6277" i="19" s="1"/>
  <c r="A6278" i="19"/>
  <c r="K6279" i="19"/>
  <c r="D6357" i="29"/>
  <c r="C6357" i="29"/>
  <c r="E6357" i="29" s="1"/>
  <c r="K6359" i="29"/>
  <c r="A6358" i="29"/>
  <c r="K7746" i="17"/>
  <c r="A7745" i="17"/>
  <c r="D7744" i="17"/>
  <c r="C7744" i="17"/>
  <c r="E7744" i="17" s="1"/>
  <c r="D4128" i="16"/>
  <c r="C4128" i="16"/>
  <c r="E4128" i="16" s="1"/>
  <c r="K4130" i="16"/>
  <c r="A4129" i="16"/>
  <c r="D4135" i="28" l="1"/>
  <c r="C4135" i="28"/>
  <c r="E4135" i="28" s="1"/>
  <c r="K4137" i="28"/>
  <c r="A4136" i="28"/>
  <c r="D4984" i="22"/>
  <c r="C4984" i="22"/>
  <c r="E4984" i="22" s="1"/>
  <c r="K4986" i="22"/>
  <c r="A4985" i="22"/>
  <c r="K5655" i="31"/>
  <c r="A5654" i="31"/>
  <c r="D5653" i="31"/>
  <c r="C5653" i="31"/>
  <c r="E5653" i="31" s="1"/>
  <c r="A5101" i="30"/>
  <c r="K5102" i="30"/>
  <c r="D5100" i="30"/>
  <c r="C5100" i="30"/>
  <c r="E5100" i="30" s="1"/>
  <c r="D5411" i="27"/>
  <c r="C5411" i="27"/>
  <c r="E5411" i="27" s="1"/>
  <c r="K5413" i="27"/>
  <c r="A5412" i="27"/>
  <c r="D4135" i="23"/>
  <c r="C4135" i="23"/>
  <c r="E4135" i="23" s="1"/>
  <c r="K4137" i="23"/>
  <c r="A4136" i="23"/>
  <c r="A6165" i="25"/>
  <c r="K6166" i="25"/>
  <c r="D6164" i="25"/>
  <c r="C6164" i="25"/>
  <c r="E6164" i="25" s="1"/>
  <c r="K6280" i="19"/>
  <c r="A6279" i="19"/>
  <c r="C6278" i="19"/>
  <c r="E6278" i="19" s="1"/>
  <c r="D6278" i="19"/>
  <c r="D6358" i="29"/>
  <c r="C6358" i="29"/>
  <c r="E6358" i="29" s="1"/>
  <c r="K6360" i="29"/>
  <c r="A6359" i="29"/>
  <c r="D7745" i="17"/>
  <c r="C7745" i="17"/>
  <c r="E7745" i="17" s="1"/>
  <c r="K7747" i="17"/>
  <c r="A7746" i="17"/>
  <c r="C4129" i="16"/>
  <c r="E4129" i="16" s="1"/>
  <c r="D4129" i="16"/>
  <c r="K4131" i="16"/>
  <c r="A4130" i="16"/>
  <c r="D4136" i="28" l="1"/>
  <c r="C4136" i="28"/>
  <c r="E4136" i="28" s="1"/>
  <c r="K4138" i="28"/>
  <c r="A4137" i="28"/>
  <c r="D4985" i="22"/>
  <c r="C4985" i="22"/>
  <c r="E4985" i="22" s="1"/>
  <c r="K4987" i="22"/>
  <c r="A4986" i="22"/>
  <c r="D5654" i="31"/>
  <c r="C5654" i="31"/>
  <c r="E5654" i="31" s="1"/>
  <c r="K5656" i="31"/>
  <c r="A5655" i="31"/>
  <c r="A5102" i="30"/>
  <c r="K5103" i="30"/>
  <c r="D5101" i="30"/>
  <c r="C5101" i="30"/>
  <c r="E5101" i="30" s="1"/>
  <c r="D5412" i="27"/>
  <c r="C5412" i="27"/>
  <c r="E5412" i="27" s="1"/>
  <c r="K5414" i="27"/>
  <c r="A5413" i="27"/>
  <c r="D4136" i="23"/>
  <c r="C4136" i="23"/>
  <c r="E4136" i="23" s="1"/>
  <c r="K4138" i="23"/>
  <c r="A4137" i="23"/>
  <c r="K6167" i="25"/>
  <c r="A6166" i="25"/>
  <c r="C6165" i="25"/>
  <c r="E6165" i="25" s="1"/>
  <c r="D6165" i="25"/>
  <c r="D6279" i="19"/>
  <c r="C6279" i="19"/>
  <c r="E6279" i="19" s="1"/>
  <c r="A6280" i="19"/>
  <c r="K6281" i="19"/>
  <c r="D6359" i="29"/>
  <c r="C6359" i="29"/>
  <c r="E6359" i="29" s="1"/>
  <c r="K6361" i="29"/>
  <c r="A6360" i="29"/>
  <c r="D7746" i="17"/>
  <c r="C7746" i="17"/>
  <c r="E7746" i="17" s="1"/>
  <c r="K7748" i="17"/>
  <c r="A7747" i="17"/>
  <c r="D4130" i="16"/>
  <c r="C4130" i="16"/>
  <c r="E4130" i="16" s="1"/>
  <c r="K4132" i="16"/>
  <c r="A4131" i="16"/>
  <c r="D4137" i="28" l="1"/>
  <c r="C4137" i="28"/>
  <c r="E4137" i="28" s="1"/>
  <c r="A4138" i="28"/>
  <c r="K4139" i="28"/>
  <c r="D4986" i="22"/>
  <c r="C4986" i="22"/>
  <c r="E4986" i="22" s="1"/>
  <c r="K4988" i="22"/>
  <c r="A4987" i="22"/>
  <c r="D5655" i="31"/>
  <c r="C5655" i="31"/>
  <c r="E5655" i="31" s="1"/>
  <c r="K5657" i="31"/>
  <c r="A5656" i="31"/>
  <c r="A5103" i="30"/>
  <c r="K5104" i="30"/>
  <c r="D5102" i="30"/>
  <c r="C5102" i="30"/>
  <c r="E5102" i="30" s="1"/>
  <c r="C5413" i="27"/>
  <c r="E5413" i="27" s="1"/>
  <c r="D5413" i="27"/>
  <c r="K5415" i="27"/>
  <c r="A5414" i="27"/>
  <c r="D4137" i="23"/>
  <c r="C4137" i="23"/>
  <c r="E4137" i="23" s="1"/>
  <c r="K4139" i="23"/>
  <c r="A4138" i="23"/>
  <c r="C6166" i="25"/>
  <c r="E6166" i="25" s="1"/>
  <c r="D6166" i="25"/>
  <c r="K6168" i="25"/>
  <c r="A6167" i="25"/>
  <c r="K6282" i="19"/>
  <c r="A6281" i="19"/>
  <c r="C6280" i="19"/>
  <c r="E6280" i="19" s="1"/>
  <c r="D6280" i="19"/>
  <c r="D6360" i="29"/>
  <c r="C6360" i="29"/>
  <c r="E6360" i="29" s="1"/>
  <c r="K6362" i="29"/>
  <c r="A6361" i="29"/>
  <c r="D7747" i="17"/>
  <c r="C7747" i="17"/>
  <c r="E7747" i="17" s="1"/>
  <c r="K7749" i="17"/>
  <c r="A7748" i="17"/>
  <c r="D4131" i="16"/>
  <c r="C4131" i="16"/>
  <c r="E4131" i="16" s="1"/>
  <c r="K4133" i="16"/>
  <c r="A4132" i="16"/>
  <c r="K4140" i="28" l="1"/>
  <c r="A4139" i="28"/>
  <c r="C4138" i="28"/>
  <c r="E4138" i="28" s="1"/>
  <c r="D4138" i="28"/>
  <c r="C4987" i="22"/>
  <c r="E4987" i="22" s="1"/>
  <c r="D4987" i="22"/>
  <c r="K4989" i="22"/>
  <c r="A4988" i="22"/>
  <c r="D5656" i="31"/>
  <c r="C5656" i="31"/>
  <c r="E5656" i="31" s="1"/>
  <c r="A5657" i="31"/>
  <c r="K5658" i="31"/>
  <c r="A5104" i="30"/>
  <c r="K5105" i="30"/>
  <c r="D5103" i="30"/>
  <c r="C5103" i="30"/>
  <c r="E5103" i="30" s="1"/>
  <c r="D5414" i="27"/>
  <c r="C5414" i="27"/>
  <c r="E5414" i="27" s="1"/>
  <c r="K5416" i="27"/>
  <c r="A5415" i="27"/>
  <c r="D4138" i="23"/>
  <c r="C4138" i="23"/>
  <c r="E4138" i="23" s="1"/>
  <c r="K4140" i="23"/>
  <c r="A4139" i="23"/>
  <c r="D6167" i="25"/>
  <c r="C6167" i="25"/>
  <c r="E6167" i="25" s="1"/>
  <c r="A6168" i="25"/>
  <c r="K6169" i="25"/>
  <c r="C6281" i="19"/>
  <c r="E6281" i="19" s="1"/>
  <c r="D6281" i="19"/>
  <c r="K6283" i="19"/>
  <c r="A6282" i="19"/>
  <c r="D6361" i="29"/>
  <c r="C6361" i="29"/>
  <c r="E6361" i="29" s="1"/>
  <c r="K6363" i="29"/>
  <c r="A6362" i="29"/>
  <c r="D7748" i="17"/>
  <c r="C7748" i="17"/>
  <c r="E7748" i="17" s="1"/>
  <c r="K7750" i="17"/>
  <c r="A7749" i="17"/>
  <c r="D4132" i="16"/>
  <c r="C4132" i="16"/>
  <c r="E4132" i="16" s="1"/>
  <c r="K4134" i="16"/>
  <c r="A4133" i="16"/>
  <c r="D4139" i="28" l="1"/>
  <c r="C4139" i="28"/>
  <c r="E4139" i="28" s="1"/>
  <c r="A4140" i="28"/>
  <c r="K4141" i="28"/>
  <c r="D4988" i="22"/>
  <c r="C4988" i="22"/>
  <c r="E4988" i="22" s="1"/>
  <c r="K4990" i="22"/>
  <c r="A4989" i="22"/>
  <c r="A5658" i="31"/>
  <c r="K5659" i="31"/>
  <c r="D5657" i="31"/>
  <c r="C5657" i="31"/>
  <c r="E5657" i="31" s="1"/>
  <c r="A5105" i="30"/>
  <c r="K5106" i="30"/>
  <c r="D5104" i="30"/>
  <c r="C5104" i="30"/>
  <c r="E5104" i="30" s="1"/>
  <c r="D5415" i="27"/>
  <c r="C5415" i="27"/>
  <c r="E5415" i="27" s="1"/>
  <c r="K5417" i="27"/>
  <c r="A5416" i="27"/>
  <c r="D4139" i="23"/>
  <c r="C4139" i="23"/>
  <c r="E4139" i="23" s="1"/>
  <c r="K4141" i="23"/>
  <c r="A4140" i="23"/>
  <c r="C6168" i="25"/>
  <c r="E6168" i="25" s="1"/>
  <c r="D6168" i="25"/>
  <c r="K6170" i="25"/>
  <c r="A6169" i="25"/>
  <c r="C6282" i="19"/>
  <c r="E6282" i="19" s="1"/>
  <c r="D6282" i="19"/>
  <c r="A6283" i="19"/>
  <c r="K6284" i="19"/>
  <c r="D6362" i="29"/>
  <c r="C6362" i="29"/>
  <c r="E6362" i="29" s="1"/>
  <c r="K6364" i="29"/>
  <c r="A6363" i="29"/>
  <c r="D7749" i="17"/>
  <c r="C7749" i="17"/>
  <c r="E7749" i="17" s="1"/>
  <c r="K7751" i="17"/>
  <c r="A7750" i="17"/>
  <c r="C4133" i="16"/>
  <c r="E4133" i="16" s="1"/>
  <c r="D4133" i="16"/>
  <c r="K4135" i="16"/>
  <c r="A4134" i="16"/>
  <c r="K4142" i="28" l="1"/>
  <c r="A4141" i="28"/>
  <c r="D4140" i="28"/>
  <c r="C4140" i="28"/>
  <c r="E4140" i="28" s="1"/>
  <c r="D4989" i="22"/>
  <c r="C4989" i="22"/>
  <c r="E4989" i="22" s="1"/>
  <c r="K4991" i="22"/>
  <c r="A4990" i="22"/>
  <c r="K5660" i="31"/>
  <c r="A5659" i="31"/>
  <c r="D5658" i="31"/>
  <c r="C5658" i="31"/>
  <c r="E5658" i="31" s="1"/>
  <c r="A5106" i="30"/>
  <c r="K5107" i="30"/>
  <c r="D5105" i="30"/>
  <c r="C5105" i="30"/>
  <c r="E5105" i="30" s="1"/>
  <c r="D5416" i="27"/>
  <c r="C5416" i="27"/>
  <c r="E5416" i="27" s="1"/>
  <c r="K5418" i="27"/>
  <c r="A5417" i="27"/>
  <c r="D4140" i="23"/>
  <c r="C4140" i="23"/>
  <c r="E4140" i="23" s="1"/>
  <c r="K4142" i="23"/>
  <c r="A4141" i="23"/>
  <c r="C6169" i="25"/>
  <c r="E6169" i="25" s="1"/>
  <c r="D6169" i="25"/>
  <c r="K6171" i="25"/>
  <c r="A6170" i="25"/>
  <c r="A6284" i="19"/>
  <c r="K6285" i="19"/>
  <c r="D6283" i="19"/>
  <c r="C6283" i="19"/>
  <c r="E6283" i="19" s="1"/>
  <c r="D6363" i="29"/>
  <c r="C6363" i="29"/>
  <c r="E6363" i="29" s="1"/>
  <c r="K6365" i="29"/>
  <c r="A6364" i="29"/>
  <c r="K7752" i="17"/>
  <c r="A7751" i="17"/>
  <c r="D7750" i="17"/>
  <c r="C7750" i="17"/>
  <c r="E7750" i="17" s="1"/>
  <c r="D4134" i="16"/>
  <c r="C4134" i="16"/>
  <c r="E4134" i="16" s="1"/>
  <c r="K4136" i="16"/>
  <c r="A4135" i="16"/>
  <c r="D4141" i="28" l="1"/>
  <c r="C4141" i="28"/>
  <c r="E4141" i="28" s="1"/>
  <c r="K4143" i="28"/>
  <c r="A4142" i="28"/>
  <c r="D4990" i="22"/>
  <c r="C4990" i="22"/>
  <c r="E4990" i="22" s="1"/>
  <c r="K4992" i="22"/>
  <c r="A4991" i="22"/>
  <c r="C5659" i="31"/>
  <c r="E5659" i="31" s="1"/>
  <c r="D5659" i="31"/>
  <c r="A5660" i="31"/>
  <c r="K5661" i="31"/>
  <c r="A5107" i="30"/>
  <c r="K5108" i="30"/>
  <c r="D5106" i="30"/>
  <c r="C5106" i="30"/>
  <c r="E5106" i="30" s="1"/>
  <c r="C5417" i="27"/>
  <c r="E5417" i="27" s="1"/>
  <c r="D5417" i="27"/>
  <c r="K5419" i="27"/>
  <c r="A5418" i="27"/>
  <c r="D4141" i="23"/>
  <c r="C4141" i="23"/>
  <c r="E4141" i="23" s="1"/>
  <c r="K4143" i="23"/>
  <c r="A4142" i="23"/>
  <c r="C6170" i="25"/>
  <c r="E6170" i="25" s="1"/>
  <c r="D6170" i="25"/>
  <c r="K6172" i="25"/>
  <c r="A6171" i="25"/>
  <c r="K6286" i="19"/>
  <c r="A6285" i="19"/>
  <c r="C6284" i="19"/>
  <c r="E6284" i="19" s="1"/>
  <c r="D6284" i="19"/>
  <c r="D6364" i="29"/>
  <c r="C6364" i="29"/>
  <c r="E6364" i="29" s="1"/>
  <c r="K6366" i="29"/>
  <c r="A6365" i="29"/>
  <c r="D7751" i="17"/>
  <c r="C7751" i="17"/>
  <c r="E7751" i="17" s="1"/>
  <c r="K7753" i="17"/>
  <c r="A7752" i="17"/>
  <c r="D4135" i="16"/>
  <c r="C4135" i="16"/>
  <c r="E4135" i="16" s="1"/>
  <c r="K4137" i="16"/>
  <c r="A4136" i="16"/>
  <c r="C4142" i="28" l="1"/>
  <c r="E4142" i="28" s="1"/>
  <c r="D4142" i="28"/>
  <c r="K4144" i="28"/>
  <c r="A4143" i="28"/>
  <c r="C4991" i="22"/>
  <c r="E4991" i="22" s="1"/>
  <c r="D4991" i="22"/>
  <c r="K4993" i="22"/>
  <c r="A4992" i="22"/>
  <c r="K5662" i="31"/>
  <c r="A5661" i="31"/>
  <c r="D5660" i="31"/>
  <c r="C5660" i="31"/>
  <c r="E5660" i="31" s="1"/>
  <c r="A5108" i="30"/>
  <c r="K5109" i="30"/>
  <c r="D5107" i="30"/>
  <c r="C5107" i="30"/>
  <c r="E5107" i="30" s="1"/>
  <c r="D5418" i="27"/>
  <c r="C5418" i="27"/>
  <c r="E5418" i="27" s="1"/>
  <c r="K5420" i="27"/>
  <c r="A5419" i="27"/>
  <c r="D4142" i="23"/>
  <c r="C4142" i="23"/>
  <c r="E4142" i="23" s="1"/>
  <c r="K4144" i="23"/>
  <c r="A4143" i="23"/>
  <c r="A6172" i="25"/>
  <c r="K6173" i="25"/>
  <c r="D6171" i="25"/>
  <c r="C6171" i="25"/>
  <c r="E6171" i="25" s="1"/>
  <c r="D6285" i="19"/>
  <c r="C6285" i="19"/>
  <c r="E6285" i="19" s="1"/>
  <c r="A6286" i="19"/>
  <c r="K6287" i="19"/>
  <c r="D6365" i="29"/>
  <c r="C6365" i="29"/>
  <c r="E6365" i="29" s="1"/>
  <c r="K6367" i="29"/>
  <c r="A6366" i="29"/>
  <c r="K7754" i="17"/>
  <c r="A7753" i="17"/>
  <c r="D7752" i="17"/>
  <c r="C7752" i="17"/>
  <c r="E7752" i="17" s="1"/>
  <c r="D4136" i="16"/>
  <c r="C4136" i="16"/>
  <c r="E4136" i="16" s="1"/>
  <c r="K4138" i="16"/>
  <c r="A4137" i="16"/>
  <c r="D4143" i="28" l="1"/>
  <c r="C4143" i="28"/>
  <c r="E4143" i="28" s="1"/>
  <c r="K4145" i="28"/>
  <c r="A4144" i="28"/>
  <c r="D4992" i="22"/>
  <c r="C4992" i="22"/>
  <c r="E4992" i="22" s="1"/>
  <c r="K4994" i="22"/>
  <c r="A4993" i="22"/>
  <c r="D5661" i="31"/>
  <c r="C5661" i="31"/>
  <c r="E5661" i="31" s="1"/>
  <c r="K5663" i="31"/>
  <c r="A5662" i="31"/>
  <c r="A5109" i="30"/>
  <c r="K5110" i="30"/>
  <c r="D5108" i="30"/>
  <c r="C5108" i="30"/>
  <c r="E5108" i="30" s="1"/>
  <c r="D5419" i="27"/>
  <c r="C5419" i="27"/>
  <c r="E5419" i="27" s="1"/>
  <c r="K5421" i="27"/>
  <c r="A5420" i="27"/>
  <c r="D4143" i="23"/>
  <c r="C4143" i="23"/>
  <c r="E4143" i="23" s="1"/>
  <c r="K4145" i="23"/>
  <c r="A4144" i="23"/>
  <c r="K6174" i="25"/>
  <c r="A6173" i="25"/>
  <c r="C6172" i="25"/>
  <c r="E6172" i="25" s="1"/>
  <c r="D6172" i="25"/>
  <c r="K6288" i="19"/>
  <c r="A6287" i="19"/>
  <c r="C6286" i="19"/>
  <c r="E6286" i="19" s="1"/>
  <c r="D6286" i="19"/>
  <c r="D6366" i="29"/>
  <c r="C6366" i="29"/>
  <c r="E6366" i="29" s="1"/>
  <c r="K6368" i="29"/>
  <c r="A6367" i="29"/>
  <c r="D7753" i="17"/>
  <c r="C7753" i="17"/>
  <c r="E7753" i="17" s="1"/>
  <c r="K7755" i="17"/>
  <c r="A7754" i="17"/>
  <c r="C4137" i="16"/>
  <c r="E4137" i="16" s="1"/>
  <c r="D4137" i="16"/>
  <c r="K4139" i="16"/>
  <c r="A4138" i="16"/>
  <c r="D4144" i="28" l="1"/>
  <c r="C4144" i="28"/>
  <c r="E4144" i="28" s="1"/>
  <c r="K4146" i="28"/>
  <c r="A4145" i="28"/>
  <c r="D4993" i="22"/>
  <c r="C4993" i="22"/>
  <c r="E4993" i="22" s="1"/>
  <c r="K4995" i="22"/>
  <c r="A4994" i="22"/>
  <c r="D5662" i="31"/>
  <c r="C5662" i="31"/>
  <c r="E5662" i="31" s="1"/>
  <c r="K5664" i="31"/>
  <c r="A5663" i="31"/>
  <c r="A5110" i="30"/>
  <c r="K5111" i="30"/>
  <c r="D5109" i="30"/>
  <c r="C5109" i="30"/>
  <c r="E5109" i="30" s="1"/>
  <c r="D5420" i="27"/>
  <c r="C5420" i="27"/>
  <c r="E5420" i="27" s="1"/>
  <c r="K5422" i="27"/>
  <c r="A5421" i="27"/>
  <c r="D4144" i="23"/>
  <c r="C4144" i="23"/>
  <c r="E4144" i="23" s="1"/>
  <c r="K4146" i="23"/>
  <c r="A4145" i="23"/>
  <c r="C6173" i="25"/>
  <c r="E6173" i="25" s="1"/>
  <c r="D6173" i="25"/>
  <c r="K6175" i="25"/>
  <c r="A6174" i="25"/>
  <c r="C6287" i="19"/>
  <c r="E6287" i="19" s="1"/>
  <c r="D6287" i="19"/>
  <c r="A6288" i="19"/>
  <c r="K6289" i="19"/>
  <c r="D6367" i="29"/>
  <c r="C6367" i="29"/>
  <c r="E6367" i="29" s="1"/>
  <c r="K6369" i="29"/>
  <c r="A6368" i="29"/>
  <c r="K7756" i="17"/>
  <c r="A7755" i="17"/>
  <c r="D7754" i="17"/>
  <c r="C7754" i="17"/>
  <c r="E7754" i="17" s="1"/>
  <c r="D4138" i="16"/>
  <c r="C4138" i="16"/>
  <c r="E4138" i="16" s="1"/>
  <c r="K4140" i="16"/>
  <c r="A4139" i="16"/>
  <c r="D4145" i="28" l="1"/>
  <c r="C4145" i="28"/>
  <c r="E4145" i="28" s="1"/>
  <c r="K4147" i="28"/>
  <c r="A4146" i="28"/>
  <c r="D4994" i="22"/>
  <c r="C4994" i="22"/>
  <c r="E4994" i="22" s="1"/>
  <c r="K4996" i="22"/>
  <c r="A4995" i="22"/>
  <c r="C5663" i="31"/>
  <c r="E5663" i="31" s="1"/>
  <c r="D5663" i="31"/>
  <c r="K5665" i="31"/>
  <c r="A5664" i="31"/>
  <c r="A5111" i="30"/>
  <c r="K5112" i="30"/>
  <c r="D5110" i="30"/>
  <c r="C5110" i="30"/>
  <c r="E5110" i="30" s="1"/>
  <c r="C5421" i="27"/>
  <c r="E5421" i="27" s="1"/>
  <c r="D5421" i="27"/>
  <c r="K5423" i="27"/>
  <c r="A5422" i="27"/>
  <c r="D4145" i="23"/>
  <c r="C4145" i="23"/>
  <c r="E4145" i="23" s="1"/>
  <c r="K4147" i="23"/>
  <c r="A4146" i="23"/>
  <c r="D6174" i="25"/>
  <c r="C6174" i="25"/>
  <c r="E6174" i="25" s="1"/>
  <c r="A6175" i="25"/>
  <c r="K6176" i="25"/>
  <c r="A6289" i="19"/>
  <c r="K6290" i="19"/>
  <c r="D6288" i="19"/>
  <c r="C6288" i="19"/>
  <c r="E6288" i="19" s="1"/>
  <c r="D6368" i="29"/>
  <c r="C6368" i="29"/>
  <c r="E6368" i="29" s="1"/>
  <c r="K6370" i="29"/>
  <c r="A6369" i="29"/>
  <c r="D7755" i="17"/>
  <c r="C7755" i="17"/>
  <c r="E7755" i="17" s="1"/>
  <c r="K7757" i="17"/>
  <c r="A7756" i="17"/>
  <c r="D4139" i="16"/>
  <c r="C4139" i="16"/>
  <c r="E4139" i="16" s="1"/>
  <c r="K4141" i="16"/>
  <c r="A4140" i="16"/>
  <c r="C4146" i="28" l="1"/>
  <c r="E4146" i="28" s="1"/>
  <c r="D4146" i="28"/>
  <c r="K4148" i="28"/>
  <c r="A4147" i="28"/>
  <c r="C4995" i="22"/>
  <c r="E4995" i="22" s="1"/>
  <c r="D4995" i="22"/>
  <c r="K4997" i="22"/>
  <c r="A4996" i="22"/>
  <c r="D5664" i="31"/>
  <c r="C5664" i="31"/>
  <c r="E5664" i="31" s="1"/>
  <c r="A5665" i="31"/>
  <c r="K5666" i="31"/>
  <c r="A5112" i="30"/>
  <c r="K5113" i="30"/>
  <c r="D5111" i="30"/>
  <c r="C5111" i="30"/>
  <c r="E5111" i="30" s="1"/>
  <c r="D5422" i="27"/>
  <c r="C5422" i="27"/>
  <c r="E5422" i="27" s="1"/>
  <c r="K5424" i="27"/>
  <c r="A5423" i="27"/>
  <c r="D4146" i="23"/>
  <c r="C4146" i="23"/>
  <c r="E4146" i="23" s="1"/>
  <c r="K4148" i="23"/>
  <c r="A4147" i="23"/>
  <c r="C6175" i="25"/>
  <c r="E6175" i="25" s="1"/>
  <c r="D6175" i="25"/>
  <c r="K6177" i="25"/>
  <c r="A6176" i="25"/>
  <c r="A6290" i="19"/>
  <c r="K6291" i="19"/>
  <c r="C6289" i="19"/>
  <c r="E6289" i="19" s="1"/>
  <c r="D6289" i="19"/>
  <c r="D6369" i="29"/>
  <c r="C6369" i="29"/>
  <c r="E6369" i="29" s="1"/>
  <c r="K6371" i="29"/>
  <c r="A6370" i="29"/>
  <c r="K7758" i="17"/>
  <c r="A7757" i="17"/>
  <c r="D7756" i="17"/>
  <c r="C7756" i="17"/>
  <c r="E7756" i="17" s="1"/>
  <c r="D4140" i="16"/>
  <c r="C4140" i="16"/>
  <c r="E4140" i="16" s="1"/>
  <c r="K4142" i="16"/>
  <c r="A4141" i="16"/>
  <c r="D4147" i="28" l="1"/>
  <c r="C4147" i="28"/>
  <c r="E4147" i="28" s="1"/>
  <c r="K4149" i="28"/>
  <c r="A4148" i="28"/>
  <c r="D4996" i="22"/>
  <c r="C4996" i="22"/>
  <c r="E4996" i="22" s="1"/>
  <c r="K4998" i="22"/>
  <c r="A4997" i="22"/>
  <c r="K5667" i="31"/>
  <c r="A5666" i="31"/>
  <c r="C5665" i="31"/>
  <c r="E5665" i="31" s="1"/>
  <c r="D5665" i="31"/>
  <c r="A5113" i="30"/>
  <c r="K5114" i="30"/>
  <c r="D5112" i="30"/>
  <c r="C5112" i="30"/>
  <c r="E5112" i="30" s="1"/>
  <c r="D5423" i="27"/>
  <c r="C5423" i="27"/>
  <c r="E5423" i="27" s="1"/>
  <c r="K5425" i="27"/>
  <c r="A5424" i="27"/>
  <c r="D4147" i="23"/>
  <c r="C4147" i="23"/>
  <c r="E4147" i="23" s="1"/>
  <c r="K4149" i="23"/>
  <c r="A4148" i="23"/>
  <c r="C6176" i="25"/>
  <c r="E6176" i="25" s="1"/>
  <c r="D6176" i="25"/>
  <c r="A6177" i="25"/>
  <c r="K6178" i="25"/>
  <c r="A6291" i="19"/>
  <c r="K6292" i="19"/>
  <c r="D6290" i="19"/>
  <c r="C6290" i="19"/>
  <c r="E6290" i="19" s="1"/>
  <c r="D6370" i="29"/>
  <c r="C6370" i="29"/>
  <c r="E6370" i="29" s="1"/>
  <c r="K6372" i="29"/>
  <c r="A6371" i="29"/>
  <c r="D7757" i="17"/>
  <c r="C7757" i="17"/>
  <c r="E7757" i="17" s="1"/>
  <c r="K7759" i="17"/>
  <c r="A7758" i="17"/>
  <c r="C4141" i="16"/>
  <c r="E4141" i="16" s="1"/>
  <c r="D4141" i="16"/>
  <c r="K4143" i="16"/>
  <c r="A4142" i="16"/>
  <c r="D4148" i="28" l="1"/>
  <c r="C4148" i="28"/>
  <c r="E4148" i="28" s="1"/>
  <c r="K4150" i="28"/>
  <c r="A4149" i="28"/>
  <c r="D4997" i="22"/>
  <c r="C4997" i="22"/>
  <c r="E4997" i="22" s="1"/>
  <c r="K4999" i="22"/>
  <c r="A4998" i="22"/>
  <c r="D5666" i="31"/>
  <c r="C5666" i="31"/>
  <c r="E5666" i="31" s="1"/>
  <c r="K5668" i="31"/>
  <c r="A5667" i="31"/>
  <c r="A5114" i="30"/>
  <c r="K5115" i="30"/>
  <c r="D5113" i="30"/>
  <c r="C5113" i="30"/>
  <c r="E5113" i="30" s="1"/>
  <c r="D5424" i="27"/>
  <c r="C5424" i="27"/>
  <c r="E5424" i="27" s="1"/>
  <c r="K5426" i="27"/>
  <c r="A5425" i="27"/>
  <c r="D4148" i="23"/>
  <c r="C4148" i="23"/>
  <c r="E4148" i="23" s="1"/>
  <c r="K4150" i="23"/>
  <c r="A4149" i="23"/>
  <c r="A6178" i="25"/>
  <c r="K6179" i="25"/>
  <c r="D6177" i="25"/>
  <c r="C6177" i="25"/>
  <c r="E6177" i="25" s="1"/>
  <c r="A6292" i="19"/>
  <c r="K6293" i="19"/>
  <c r="C6291" i="19"/>
  <c r="E6291" i="19" s="1"/>
  <c r="D6291" i="19"/>
  <c r="D6371" i="29"/>
  <c r="C6371" i="29"/>
  <c r="E6371" i="29" s="1"/>
  <c r="K6373" i="29"/>
  <c r="A6372" i="29"/>
  <c r="K7760" i="17"/>
  <c r="A7759" i="17"/>
  <c r="D7758" i="17"/>
  <c r="C7758" i="17"/>
  <c r="E7758" i="17" s="1"/>
  <c r="D4142" i="16"/>
  <c r="C4142" i="16"/>
  <c r="E4142" i="16" s="1"/>
  <c r="K4144" i="16"/>
  <c r="A4143" i="16"/>
  <c r="D4149" i="28" l="1"/>
  <c r="C4149" i="28"/>
  <c r="E4149" i="28" s="1"/>
  <c r="K4151" i="28"/>
  <c r="A4150" i="28"/>
  <c r="D4998" i="22"/>
  <c r="C4998" i="22"/>
  <c r="E4998" i="22" s="1"/>
  <c r="K5000" i="22"/>
  <c r="A4999" i="22"/>
  <c r="C5667" i="31"/>
  <c r="E5667" i="31" s="1"/>
  <c r="D5667" i="31"/>
  <c r="K5669" i="31"/>
  <c r="A5668" i="31"/>
  <c r="A5115" i="30"/>
  <c r="K5116" i="30"/>
  <c r="D5114" i="30"/>
  <c r="C5114" i="30"/>
  <c r="E5114" i="30" s="1"/>
  <c r="C5425" i="27"/>
  <c r="E5425" i="27" s="1"/>
  <c r="D5425" i="27"/>
  <c r="K5427" i="27"/>
  <c r="A5426" i="27"/>
  <c r="D4149" i="23"/>
  <c r="C4149" i="23"/>
  <c r="E4149" i="23" s="1"/>
  <c r="K4151" i="23"/>
  <c r="A4150" i="23"/>
  <c r="K6180" i="25"/>
  <c r="A6179" i="25"/>
  <c r="C6178" i="25"/>
  <c r="E6178" i="25" s="1"/>
  <c r="D6178" i="25"/>
  <c r="K6294" i="19"/>
  <c r="A6293" i="19"/>
  <c r="C6292" i="19"/>
  <c r="E6292" i="19" s="1"/>
  <c r="D6292" i="19"/>
  <c r="D6372" i="29"/>
  <c r="C6372" i="29"/>
  <c r="E6372" i="29" s="1"/>
  <c r="K6374" i="29"/>
  <c r="A6373" i="29"/>
  <c r="D7759" i="17"/>
  <c r="C7759" i="17"/>
  <c r="E7759" i="17" s="1"/>
  <c r="K7761" i="17"/>
  <c r="A7760" i="17"/>
  <c r="D4143" i="16"/>
  <c r="C4143" i="16"/>
  <c r="E4143" i="16" s="1"/>
  <c r="K4145" i="16"/>
  <c r="A4144" i="16"/>
  <c r="C4150" i="28" l="1"/>
  <c r="E4150" i="28" s="1"/>
  <c r="D4150" i="28"/>
  <c r="K4152" i="28"/>
  <c r="A4151" i="28"/>
  <c r="C4999" i="22"/>
  <c r="E4999" i="22" s="1"/>
  <c r="D4999" i="22"/>
  <c r="K5001" i="22"/>
  <c r="A5000" i="22"/>
  <c r="D5668" i="31"/>
  <c r="C5668" i="31"/>
  <c r="E5668" i="31" s="1"/>
  <c r="A5669" i="31"/>
  <c r="K5670" i="31"/>
  <c r="A5116" i="30"/>
  <c r="K5117" i="30"/>
  <c r="D5115" i="30"/>
  <c r="C5115" i="30"/>
  <c r="E5115" i="30" s="1"/>
  <c r="D5426" i="27"/>
  <c r="C5426" i="27"/>
  <c r="E5426" i="27" s="1"/>
  <c r="K5428" i="27"/>
  <c r="A5427" i="27"/>
  <c r="D4150" i="23"/>
  <c r="C4150" i="23"/>
  <c r="E4150" i="23" s="1"/>
  <c r="K4152" i="23"/>
  <c r="A4151" i="23"/>
  <c r="C6179" i="25"/>
  <c r="E6179" i="25" s="1"/>
  <c r="D6179" i="25"/>
  <c r="K6181" i="25"/>
  <c r="A6180" i="25"/>
  <c r="C6293" i="19"/>
  <c r="E6293" i="19" s="1"/>
  <c r="D6293" i="19"/>
  <c r="K6295" i="19"/>
  <c r="A6294" i="19"/>
  <c r="D6373" i="29"/>
  <c r="C6373" i="29"/>
  <c r="E6373" i="29" s="1"/>
  <c r="K6375" i="29"/>
  <c r="A6374" i="29"/>
  <c r="D7760" i="17"/>
  <c r="C7760" i="17"/>
  <c r="E7760" i="17" s="1"/>
  <c r="K7762" i="17"/>
  <c r="A7761" i="17"/>
  <c r="D4144" i="16"/>
  <c r="C4144" i="16"/>
  <c r="E4144" i="16" s="1"/>
  <c r="K4146" i="16"/>
  <c r="A4145" i="16"/>
  <c r="D4151" i="28" l="1"/>
  <c r="C4151" i="28"/>
  <c r="E4151" i="28" s="1"/>
  <c r="K4153" i="28"/>
  <c r="A4152" i="28"/>
  <c r="D5000" i="22"/>
  <c r="C5000" i="22"/>
  <c r="E5000" i="22" s="1"/>
  <c r="K5002" i="22"/>
  <c r="A5001" i="22"/>
  <c r="K5671" i="31"/>
  <c r="A5670" i="31"/>
  <c r="D5669" i="31"/>
  <c r="C5669" i="31"/>
  <c r="E5669" i="31" s="1"/>
  <c r="A5117" i="30"/>
  <c r="K5118" i="30"/>
  <c r="D5116" i="30"/>
  <c r="C5116" i="30"/>
  <c r="E5116" i="30" s="1"/>
  <c r="D5427" i="27"/>
  <c r="C5427" i="27"/>
  <c r="E5427" i="27" s="1"/>
  <c r="K5429" i="27"/>
  <c r="A5428" i="27"/>
  <c r="D4151" i="23"/>
  <c r="C4151" i="23"/>
  <c r="E4151" i="23" s="1"/>
  <c r="K4153" i="23"/>
  <c r="A4152" i="23"/>
  <c r="C6180" i="25"/>
  <c r="E6180" i="25" s="1"/>
  <c r="D6180" i="25"/>
  <c r="K6182" i="25"/>
  <c r="A6181" i="25"/>
  <c r="C6294" i="19"/>
  <c r="E6294" i="19" s="1"/>
  <c r="D6294" i="19"/>
  <c r="K6296" i="19"/>
  <c r="A6295" i="19"/>
  <c r="D6374" i="29"/>
  <c r="C6374" i="29"/>
  <c r="E6374" i="29" s="1"/>
  <c r="K6376" i="29"/>
  <c r="A6375" i="29"/>
  <c r="K7763" i="17"/>
  <c r="A7762" i="17"/>
  <c r="D7761" i="17"/>
  <c r="C7761" i="17"/>
  <c r="E7761" i="17" s="1"/>
  <c r="C4145" i="16"/>
  <c r="E4145" i="16" s="1"/>
  <c r="D4145" i="16"/>
  <c r="K4147" i="16"/>
  <c r="A4146" i="16"/>
  <c r="D4152" i="28" l="1"/>
  <c r="C4152" i="28"/>
  <c r="E4152" i="28" s="1"/>
  <c r="K4154" i="28"/>
  <c r="A4153" i="28"/>
  <c r="D5001" i="22"/>
  <c r="C5001" i="22"/>
  <c r="E5001" i="22" s="1"/>
  <c r="A5002" i="22"/>
  <c r="K5003" i="22"/>
  <c r="D5670" i="31"/>
  <c r="C5670" i="31"/>
  <c r="E5670" i="31" s="1"/>
  <c r="A5671" i="31"/>
  <c r="K5672" i="31"/>
  <c r="A5118" i="30"/>
  <c r="K5119" i="30"/>
  <c r="D5117" i="30"/>
  <c r="C5117" i="30"/>
  <c r="E5117" i="30" s="1"/>
  <c r="D5428" i="27"/>
  <c r="C5428" i="27"/>
  <c r="E5428" i="27" s="1"/>
  <c r="K5430" i="27"/>
  <c r="A5429" i="27"/>
  <c r="D4152" i="23"/>
  <c r="C4152" i="23"/>
  <c r="E4152" i="23" s="1"/>
  <c r="K4154" i="23"/>
  <c r="A4153" i="23"/>
  <c r="D6181" i="25"/>
  <c r="C6181" i="25"/>
  <c r="E6181" i="25" s="1"/>
  <c r="A6182" i="25"/>
  <c r="K6183" i="25"/>
  <c r="C6295" i="19"/>
  <c r="E6295" i="19" s="1"/>
  <c r="D6295" i="19"/>
  <c r="K6297" i="19"/>
  <c r="A6296" i="19"/>
  <c r="D6375" i="29"/>
  <c r="C6375" i="29"/>
  <c r="E6375" i="29" s="1"/>
  <c r="K6377" i="29"/>
  <c r="A6376" i="29"/>
  <c r="D7762" i="17"/>
  <c r="C7762" i="17"/>
  <c r="E7762" i="17" s="1"/>
  <c r="K7764" i="17"/>
  <c r="A7763" i="17"/>
  <c r="D4146" i="16"/>
  <c r="C4146" i="16"/>
  <c r="E4146" i="16" s="1"/>
  <c r="K4148" i="16"/>
  <c r="A4147" i="16"/>
  <c r="D4153" i="28" l="1"/>
  <c r="C4153" i="28"/>
  <c r="E4153" i="28" s="1"/>
  <c r="K4155" i="28"/>
  <c r="A4154" i="28"/>
  <c r="K5004" i="22"/>
  <c r="A5003" i="22"/>
  <c r="D5002" i="22"/>
  <c r="C5002" i="22"/>
  <c r="E5002" i="22" s="1"/>
  <c r="K5673" i="31"/>
  <c r="A5672" i="31"/>
  <c r="C5671" i="31"/>
  <c r="E5671" i="31" s="1"/>
  <c r="D5671" i="31"/>
  <c r="A5119" i="30"/>
  <c r="K5120" i="30"/>
  <c r="D5118" i="30"/>
  <c r="C5118" i="30"/>
  <c r="E5118" i="30" s="1"/>
  <c r="C5429" i="27"/>
  <c r="E5429" i="27" s="1"/>
  <c r="D5429" i="27"/>
  <c r="K5431" i="27"/>
  <c r="A5430" i="27"/>
  <c r="D4153" i="23"/>
  <c r="C4153" i="23"/>
  <c r="E4153" i="23" s="1"/>
  <c r="K4155" i="23"/>
  <c r="A4154" i="23"/>
  <c r="C6182" i="25"/>
  <c r="E6182" i="25" s="1"/>
  <c r="D6182" i="25"/>
  <c r="K6184" i="25"/>
  <c r="A6183" i="25"/>
  <c r="D6296" i="19"/>
  <c r="C6296" i="19"/>
  <c r="E6296" i="19" s="1"/>
  <c r="A6297" i="19"/>
  <c r="K6298" i="19"/>
  <c r="D6376" i="29"/>
  <c r="C6376" i="29"/>
  <c r="E6376" i="29" s="1"/>
  <c r="K6378" i="29"/>
  <c r="A6377" i="29"/>
  <c r="K7765" i="17"/>
  <c r="A7764" i="17"/>
  <c r="D7763" i="17"/>
  <c r="C7763" i="17"/>
  <c r="E7763" i="17" s="1"/>
  <c r="D4147" i="16"/>
  <c r="C4147" i="16"/>
  <c r="E4147" i="16" s="1"/>
  <c r="K4149" i="16"/>
  <c r="A4148" i="16"/>
  <c r="C4154" i="28" l="1"/>
  <c r="E4154" i="28" s="1"/>
  <c r="D4154" i="28"/>
  <c r="K4156" i="28"/>
  <c r="A4155" i="28"/>
  <c r="C5003" i="22"/>
  <c r="E5003" i="22" s="1"/>
  <c r="D5003" i="22"/>
  <c r="K5005" i="22"/>
  <c r="A5004" i="22"/>
  <c r="D5672" i="31"/>
  <c r="C5672" i="31"/>
  <c r="E5672" i="31" s="1"/>
  <c r="A5673" i="31"/>
  <c r="K5674" i="31"/>
  <c r="A5120" i="30"/>
  <c r="K5121" i="30"/>
  <c r="D5119" i="30"/>
  <c r="C5119" i="30"/>
  <c r="E5119" i="30" s="1"/>
  <c r="D5430" i="27"/>
  <c r="C5430" i="27"/>
  <c r="E5430" i="27" s="1"/>
  <c r="K5432" i="27"/>
  <c r="A5431" i="27"/>
  <c r="D4154" i="23"/>
  <c r="C4154" i="23"/>
  <c r="E4154" i="23" s="1"/>
  <c r="K4156" i="23"/>
  <c r="A4155" i="23"/>
  <c r="C6183" i="25"/>
  <c r="E6183" i="25" s="1"/>
  <c r="D6183" i="25"/>
  <c r="K6185" i="25"/>
  <c r="A6184" i="25"/>
  <c r="K6299" i="19"/>
  <c r="A6298" i="19"/>
  <c r="C6297" i="19"/>
  <c r="E6297" i="19" s="1"/>
  <c r="D6297" i="19"/>
  <c r="D6377" i="29"/>
  <c r="C6377" i="29"/>
  <c r="E6377" i="29" s="1"/>
  <c r="K6379" i="29"/>
  <c r="A6378" i="29"/>
  <c r="D7764" i="17"/>
  <c r="C7764" i="17"/>
  <c r="E7764" i="17" s="1"/>
  <c r="K7766" i="17"/>
  <c r="A7765" i="17"/>
  <c r="D4148" i="16"/>
  <c r="C4148" i="16"/>
  <c r="E4148" i="16" s="1"/>
  <c r="K4150" i="16"/>
  <c r="A4149" i="16"/>
  <c r="D4155" i="28" l="1"/>
  <c r="C4155" i="28"/>
  <c r="E4155" i="28" s="1"/>
  <c r="K4157" i="28"/>
  <c r="A4156" i="28"/>
  <c r="D5004" i="22"/>
  <c r="C5004" i="22"/>
  <c r="E5004" i="22" s="1"/>
  <c r="K5006" i="22"/>
  <c r="A5005" i="22"/>
  <c r="K5675" i="31"/>
  <c r="A5674" i="31"/>
  <c r="C5673" i="31"/>
  <c r="E5673" i="31" s="1"/>
  <c r="D5673" i="31"/>
  <c r="K5122" i="30"/>
  <c r="A5121" i="30"/>
  <c r="D5120" i="30"/>
  <c r="C5120" i="30"/>
  <c r="E5120" i="30" s="1"/>
  <c r="D5431" i="27"/>
  <c r="C5431" i="27"/>
  <c r="E5431" i="27" s="1"/>
  <c r="K5433" i="27"/>
  <c r="A5432" i="27"/>
  <c r="D4155" i="23"/>
  <c r="C4155" i="23"/>
  <c r="E4155" i="23" s="1"/>
  <c r="K4157" i="23"/>
  <c r="A4156" i="23"/>
  <c r="C6184" i="25"/>
  <c r="E6184" i="25" s="1"/>
  <c r="D6184" i="25"/>
  <c r="K6186" i="25"/>
  <c r="A6185" i="25"/>
  <c r="C6298" i="19"/>
  <c r="E6298" i="19" s="1"/>
  <c r="D6298" i="19"/>
  <c r="K6300" i="19"/>
  <c r="A6299" i="19"/>
  <c r="D6378" i="29"/>
  <c r="C6378" i="29"/>
  <c r="E6378" i="29" s="1"/>
  <c r="K6380" i="29"/>
  <c r="A6379" i="29"/>
  <c r="D7765" i="17"/>
  <c r="C7765" i="17"/>
  <c r="E7765" i="17" s="1"/>
  <c r="K7767" i="17"/>
  <c r="A7766" i="17"/>
  <c r="C4149" i="16"/>
  <c r="E4149" i="16" s="1"/>
  <c r="D4149" i="16"/>
  <c r="K4151" i="16"/>
  <c r="A4150" i="16"/>
  <c r="D4156" i="28" l="1"/>
  <c r="C4156" i="28"/>
  <c r="E4156" i="28" s="1"/>
  <c r="K4158" i="28"/>
  <c r="A4157" i="28"/>
  <c r="D5005" i="22"/>
  <c r="C5005" i="22"/>
  <c r="E5005" i="22" s="1"/>
  <c r="K5007" i="22"/>
  <c r="A5006" i="22"/>
  <c r="D5674" i="31"/>
  <c r="C5674" i="31"/>
  <c r="E5674" i="31" s="1"/>
  <c r="A5675" i="31"/>
  <c r="K5676" i="31"/>
  <c r="D5121" i="30"/>
  <c r="C5121" i="30"/>
  <c r="E5121" i="30" s="1"/>
  <c r="A5122" i="30"/>
  <c r="K5123" i="30"/>
  <c r="D5432" i="27"/>
  <c r="C5432" i="27"/>
  <c r="E5432" i="27" s="1"/>
  <c r="K5434" i="27"/>
  <c r="A5433" i="27"/>
  <c r="D4156" i="23"/>
  <c r="C4156" i="23"/>
  <c r="E4156" i="23" s="1"/>
  <c r="K4158" i="23"/>
  <c r="A4157" i="23"/>
  <c r="A6186" i="25"/>
  <c r="K6187" i="25"/>
  <c r="D6185" i="25"/>
  <c r="C6185" i="25"/>
  <c r="E6185" i="25" s="1"/>
  <c r="C6299" i="19"/>
  <c r="E6299" i="19" s="1"/>
  <c r="D6299" i="19"/>
  <c r="K6301" i="19"/>
  <c r="A6300" i="19"/>
  <c r="D6379" i="29"/>
  <c r="C6379" i="29"/>
  <c r="E6379" i="29" s="1"/>
  <c r="K6381" i="29"/>
  <c r="A6380" i="29"/>
  <c r="K7768" i="17"/>
  <c r="A7767" i="17"/>
  <c r="D7766" i="17"/>
  <c r="C7766" i="17"/>
  <c r="E7766" i="17" s="1"/>
  <c r="D4150" i="16"/>
  <c r="C4150" i="16"/>
  <c r="E4150" i="16" s="1"/>
  <c r="K4152" i="16"/>
  <c r="A4151" i="16"/>
  <c r="D4157" i="28" l="1"/>
  <c r="C4157" i="28"/>
  <c r="E4157" i="28" s="1"/>
  <c r="K4159" i="28"/>
  <c r="A4158" i="28"/>
  <c r="D5006" i="22"/>
  <c r="C5006" i="22"/>
  <c r="E5006" i="22" s="1"/>
  <c r="K5008" i="22"/>
  <c r="A5007" i="22"/>
  <c r="A5676" i="31"/>
  <c r="K5677" i="31"/>
  <c r="C5675" i="31"/>
  <c r="E5675" i="31" s="1"/>
  <c r="D5675" i="31"/>
  <c r="A5123" i="30"/>
  <c r="K5124" i="30"/>
  <c r="D5122" i="30"/>
  <c r="C5122" i="30"/>
  <c r="E5122" i="30" s="1"/>
  <c r="C5433" i="27"/>
  <c r="E5433" i="27" s="1"/>
  <c r="D5433" i="27"/>
  <c r="K5435" i="27"/>
  <c r="A5434" i="27"/>
  <c r="D4157" i="23"/>
  <c r="C4157" i="23"/>
  <c r="E4157" i="23" s="1"/>
  <c r="K4159" i="23"/>
  <c r="A4158" i="23"/>
  <c r="K6188" i="25"/>
  <c r="A6187" i="25"/>
  <c r="C6186" i="25"/>
  <c r="E6186" i="25" s="1"/>
  <c r="D6186" i="25"/>
  <c r="C6300" i="19"/>
  <c r="E6300" i="19" s="1"/>
  <c r="D6300" i="19"/>
  <c r="K6302" i="19"/>
  <c r="A6301" i="19"/>
  <c r="D6380" i="29"/>
  <c r="C6380" i="29"/>
  <c r="E6380" i="29" s="1"/>
  <c r="K6382" i="29"/>
  <c r="A6381" i="29"/>
  <c r="D7767" i="17"/>
  <c r="C7767" i="17"/>
  <c r="E7767" i="17" s="1"/>
  <c r="K7769" i="17"/>
  <c r="A7768" i="17"/>
  <c r="K4153" i="16"/>
  <c r="A4152" i="16"/>
  <c r="D4151" i="16"/>
  <c r="C4151" i="16"/>
  <c r="E4151" i="16" s="1"/>
  <c r="C4158" i="28" l="1"/>
  <c r="E4158" i="28" s="1"/>
  <c r="D4158" i="28"/>
  <c r="K4160" i="28"/>
  <c r="A4159" i="28"/>
  <c r="C5007" i="22"/>
  <c r="E5007" i="22" s="1"/>
  <c r="D5007" i="22"/>
  <c r="K5009" i="22"/>
  <c r="A5008" i="22"/>
  <c r="K5678" i="31"/>
  <c r="A5677" i="31"/>
  <c r="C5676" i="31"/>
  <c r="E5676" i="31" s="1"/>
  <c r="D5676" i="31"/>
  <c r="A5124" i="30"/>
  <c r="K5125" i="30"/>
  <c r="D5123" i="30"/>
  <c r="C5123" i="30"/>
  <c r="E5123" i="30" s="1"/>
  <c r="D5434" i="27"/>
  <c r="C5434" i="27"/>
  <c r="E5434" i="27" s="1"/>
  <c r="K5436" i="27"/>
  <c r="A5435" i="27"/>
  <c r="D4158" i="23"/>
  <c r="C4158" i="23"/>
  <c r="E4158" i="23" s="1"/>
  <c r="K4160" i="23"/>
  <c r="A4159" i="23"/>
  <c r="D6187" i="25"/>
  <c r="C6187" i="25"/>
  <c r="E6187" i="25" s="1"/>
  <c r="A6188" i="25"/>
  <c r="K6189" i="25"/>
  <c r="C6301" i="19"/>
  <c r="E6301" i="19" s="1"/>
  <c r="D6301" i="19"/>
  <c r="K6303" i="19"/>
  <c r="A6302" i="19"/>
  <c r="D6381" i="29"/>
  <c r="C6381" i="29"/>
  <c r="E6381" i="29" s="1"/>
  <c r="K6383" i="29"/>
  <c r="A6382" i="29"/>
  <c r="K7770" i="17"/>
  <c r="A7769" i="17"/>
  <c r="D7768" i="17"/>
  <c r="C7768" i="17"/>
  <c r="E7768" i="17" s="1"/>
  <c r="D4152" i="16"/>
  <c r="C4152" i="16"/>
  <c r="E4152" i="16" s="1"/>
  <c r="K4154" i="16"/>
  <c r="A4153" i="16"/>
  <c r="D4159" i="28" l="1"/>
  <c r="C4159" i="28"/>
  <c r="E4159" i="28" s="1"/>
  <c r="K4161" i="28"/>
  <c r="A4160" i="28"/>
  <c r="D5008" i="22"/>
  <c r="C5008" i="22"/>
  <c r="E5008" i="22" s="1"/>
  <c r="K5010" i="22"/>
  <c r="A5009" i="22"/>
  <c r="D5677" i="31"/>
  <c r="C5677" i="31"/>
  <c r="E5677" i="31" s="1"/>
  <c r="A5678" i="31"/>
  <c r="K5679" i="31"/>
  <c r="A5125" i="30"/>
  <c r="K5126" i="30"/>
  <c r="D5124" i="30"/>
  <c r="C5124" i="30"/>
  <c r="E5124" i="30" s="1"/>
  <c r="D5435" i="27"/>
  <c r="C5435" i="27"/>
  <c r="E5435" i="27" s="1"/>
  <c r="K5437" i="27"/>
  <c r="A5436" i="27"/>
  <c r="D4159" i="23"/>
  <c r="C4159" i="23"/>
  <c r="E4159" i="23" s="1"/>
  <c r="K4161" i="23"/>
  <c r="A4160" i="23"/>
  <c r="A6189" i="25"/>
  <c r="K6190" i="25"/>
  <c r="C6188" i="25"/>
  <c r="E6188" i="25" s="1"/>
  <c r="D6188" i="25"/>
  <c r="C6302" i="19"/>
  <c r="E6302" i="19" s="1"/>
  <c r="D6302" i="19"/>
  <c r="K6304" i="19"/>
  <c r="A6303" i="19"/>
  <c r="D6382" i="29"/>
  <c r="C6382" i="29"/>
  <c r="E6382" i="29" s="1"/>
  <c r="K6384" i="29"/>
  <c r="A6383" i="29"/>
  <c r="D7769" i="17"/>
  <c r="C7769" i="17"/>
  <c r="E7769" i="17" s="1"/>
  <c r="K7771" i="17"/>
  <c r="A7770" i="17"/>
  <c r="C4153" i="16"/>
  <c r="E4153" i="16" s="1"/>
  <c r="D4153" i="16"/>
  <c r="K4155" i="16"/>
  <c r="A4154" i="16"/>
  <c r="D4160" i="28" l="1"/>
  <c r="C4160" i="28"/>
  <c r="E4160" i="28" s="1"/>
  <c r="K4162" i="28"/>
  <c r="A4161" i="28"/>
  <c r="D5009" i="22"/>
  <c r="C5009" i="22"/>
  <c r="E5009" i="22" s="1"/>
  <c r="K5011" i="22"/>
  <c r="A5010" i="22"/>
  <c r="K5680" i="31"/>
  <c r="A5679" i="31"/>
  <c r="D5678" i="31"/>
  <c r="C5678" i="31"/>
  <c r="E5678" i="31" s="1"/>
  <c r="K5127" i="30"/>
  <c r="A5126" i="30"/>
  <c r="C5125" i="30"/>
  <c r="E5125" i="30" s="1"/>
  <c r="D5125" i="30"/>
  <c r="D5436" i="27"/>
  <c r="C5436" i="27"/>
  <c r="E5436" i="27" s="1"/>
  <c r="K5438" i="27"/>
  <c r="A5437" i="27"/>
  <c r="D4160" i="23"/>
  <c r="C4160" i="23"/>
  <c r="E4160" i="23" s="1"/>
  <c r="K4162" i="23"/>
  <c r="A4161" i="23"/>
  <c r="A6190" i="25"/>
  <c r="K6191" i="25"/>
  <c r="C6189" i="25"/>
  <c r="E6189" i="25" s="1"/>
  <c r="D6189" i="25"/>
  <c r="C6303" i="19"/>
  <c r="E6303" i="19" s="1"/>
  <c r="D6303" i="19"/>
  <c r="K6305" i="19"/>
  <c r="A6304" i="19"/>
  <c r="D6383" i="29"/>
  <c r="C6383" i="29"/>
  <c r="E6383" i="29" s="1"/>
  <c r="K6385" i="29"/>
  <c r="A6384" i="29"/>
  <c r="D7770" i="17"/>
  <c r="C7770" i="17"/>
  <c r="E7770" i="17" s="1"/>
  <c r="K7772" i="17"/>
  <c r="A7771" i="17"/>
  <c r="D4154" i="16"/>
  <c r="C4154" i="16"/>
  <c r="E4154" i="16" s="1"/>
  <c r="K4156" i="16"/>
  <c r="A4155" i="16"/>
  <c r="D4161" i="28" l="1"/>
  <c r="C4161" i="28"/>
  <c r="E4161" i="28" s="1"/>
  <c r="K4163" i="28"/>
  <c r="A4162" i="28"/>
  <c r="D5010" i="22"/>
  <c r="C5010" i="22"/>
  <c r="E5010" i="22" s="1"/>
  <c r="K5012" i="22"/>
  <c r="A5011" i="22"/>
  <c r="C5679" i="31"/>
  <c r="E5679" i="31" s="1"/>
  <c r="D5679" i="31"/>
  <c r="A5680" i="31"/>
  <c r="K5681" i="31"/>
  <c r="D5126" i="30"/>
  <c r="C5126" i="30"/>
  <c r="E5126" i="30" s="1"/>
  <c r="A5127" i="30"/>
  <c r="K5128" i="30"/>
  <c r="C5437" i="27"/>
  <c r="E5437" i="27" s="1"/>
  <c r="D5437" i="27"/>
  <c r="K5439" i="27"/>
  <c r="A5438" i="27"/>
  <c r="D4161" i="23"/>
  <c r="C4161" i="23"/>
  <c r="E4161" i="23" s="1"/>
  <c r="K4163" i="23"/>
  <c r="A4162" i="23"/>
  <c r="A6191" i="25"/>
  <c r="K6192" i="25"/>
  <c r="C6190" i="25"/>
  <c r="E6190" i="25" s="1"/>
  <c r="D6190" i="25"/>
  <c r="C6304" i="19"/>
  <c r="E6304" i="19" s="1"/>
  <c r="D6304" i="19"/>
  <c r="K6306" i="19"/>
  <c r="A6305" i="19"/>
  <c r="D6384" i="29"/>
  <c r="C6384" i="29"/>
  <c r="E6384" i="29" s="1"/>
  <c r="K6386" i="29"/>
  <c r="A6385" i="29"/>
  <c r="K7773" i="17"/>
  <c r="A7772" i="17"/>
  <c r="D7771" i="17"/>
  <c r="C7771" i="17"/>
  <c r="E7771" i="17" s="1"/>
  <c r="D4155" i="16"/>
  <c r="C4155" i="16"/>
  <c r="E4155" i="16" s="1"/>
  <c r="K4157" i="16"/>
  <c r="A4156" i="16"/>
  <c r="C4162" i="28" l="1"/>
  <c r="E4162" i="28" s="1"/>
  <c r="D4162" i="28"/>
  <c r="K4164" i="28"/>
  <c r="A4163" i="28"/>
  <c r="C5011" i="22"/>
  <c r="E5011" i="22" s="1"/>
  <c r="D5011" i="22"/>
  <c r="K5013" i="22"/>
  <c r="A5012" i="22"/>
  <c r="K5682" i="31"/>
  <c r="A5681" i="31"/>
  <c r="D5680" i="31"/>
  <c r="C5680" i="31"/>
  <c r="E5680" i="31" s="1"/>
  <c r="A5128" i="30"/>
  <c r="K5129" i="30"/>
  <c r="D5127" i="30"/>
  <c r="C5127" i="30"/>
  <c r="E5127" i="30" s="1"/>
  <c r="D5438" i="27"/>
  <c r="C5438" i="27"/>
  <c r="E5438" i="27" s="1"/>
  <c r="K5440" i="27"/>
  <c r="A5439" i="27"/>
  <c r="D4162" i="23"/>
  <c r="C4162" i="23"/>
  <c r="E4162" i="23" s="1"/>
  <c r="K4164" i="23"/>
  <c r="A4163" i="23"/>
  <c r="A6192" i="25"/>
  <c r="K6193" i="25"/>
  <c r="D6191" i="25"/>
  <c r="C6191" i="25"/>
  <c r="E6191" i="25" s="1"/>
  <c r="C6305" i="19"/>
  <c r="E6305" i="19" s="1"/>
  <c r="D6305" i="19"/>
  <c r="K6307" i="19"/>
  <c r="A6306" i="19"/>
  <c r="D6385" i="29"/>
  <c r="C6385" i="29"/>
  <c r="E6385" i="29" s="1"/>
  <c r="K6387" i="29"/>
  <c r="A6386" i="29"/>
  <c r="D7772" i="17"/>
  <c r="C7772" i="17"/>
  <c r="E7772" i="17" s="1"/>
  <c r="K7774" i="17"/>
  <c r="A7773" i="17"/>
  <c r="K4158" i="16"/>
  <c r="A4157" i="16"/>
  <c r="D4156" i="16"/>
  <c r="C4156" i="16"/>
  <c r="E4156" i="16" s="1"/>
  <c r="D4163" i="28" l="1"/>
  <c r="C4163" i="28"/>
  <c r="E4163" i="28" s="1"/>
  <c r="K4165" i="28"/>
  <c r="A4164" i="28"/>
  <c r="D5012" i="22"/>
  <c r="C5012" i="22"/>
  <c r="E5012" i="22" s="1"/>
  <c r="K5014" i="22"/>
  <c r="A5013" i="22"/>
  <c r="D5681" i="31"/>
  <c r="C5681" i="31"/>
  <c r="E5681" i="31" s="1"/>
  <c r="K5683" i="31"/>
  <c r="A5682" i="31"/>
  <c r="K5130" i="30"/>
  <c r="A5129" i="30"/>
  <c r="D5128" i="30"/>
  <c r="C5128" i="30"/>
  <c r="E5128" i="30" s="1"/>
  <c r="D5439" i="27"/>
  <c r="C5439" i="27"/>
  <c r="E5439" i="27" s="1"/>
  <c r="K5441" i="27"/>
  <c r="A5440" i="27"/>
  <c r="D4163" i="23"/>
  <c r="C4163" i="23"/>
  <c r="E4163" i="23" s="1"/>
  <c r="K4165" i="23"/>
  <c r="A4164" i="23"/>
  <c r="K6194" i="25"/>
  <c r="A6193" i="25"/>
  <c r="C6192" i="25"/>
  <c r="E6192" i="25" s="1"/>
  <c r="D6192" i="25"/>
  <c r="C6306" i="19"/>
  <c r="E6306" i="19" s="1"/>
  <c r="D6306" i="19"/>
  <c r="K6308" i="19"/>
  <c r="A6307" i="19"/>
  <c r="D6386" i="29"/>
  <c r="C6386" i="29"/>
  <c r="E6386" i="29" s="1"/>
  <c r="K6388" i="29"/>
  <c r="A6387" i="29"/>
  <c r="D7773" i="17"/>
  <c r="C7773" i="17"/>
  <c r="E7773" i="17" s="1"/>
  <c r="K7775" i="17"/>
  <c r="A7774" i="17"/>
  <c r="C4157" i="16"/>
  <c r="E4157" i="16" s="1"/>
  <c r="D4157" i="16"/>
  <c r="K4159" i="16"/>
  <c r="A4158" i="16"/>
  <c r="D4164" i="28" l="1"/>
  <c r="C4164" i="28"/>
  <c r="E4164" i="28" s="1"/>
  <c r="K4166" i="28"/>
  <c r="A4165" i="28"/>
  <c r="D5013" i="22"/>
  <c r="C5013" i="22"/>
  <c r="E5013" i="22" s="1"/>
  <c r="K5015" i="22"/>
  <c r="A5014" i="22"/>
  <c r="D5682" i="31"/>
  <c r="C5682" i="31"/>
  <c r="E5682" i="31" s="1"/>
  <c r="K5684" i="31"/>
  <c r="A5683" i="31"/>
  <c r="D5129" i="30"/>
  <c r="C5129" i="30"/>
  <c r="E5129" i="30" s="1"/>
  <c r="A5130" i="30"/>
  <c r="K5131" i="30"/>
  <c r="D5440" i="27"/>
  <c r="C5440" i="27"/>
  <c r="E5440" i="27" s="1"/>
  <c r="K5442" i="27"/>
  <c r="A5441" i="27"/>
  <c r="D4164" i="23"/>
  <c r="C4164" i="23"/>
  <c r="E4164" i="23" s="1"/>
  <c r="K4166" i="23"/>
  <c r="A4165" i="23"/>
  <c r="D6193" i="25"/>
  <c r="C6193" i="25"/>
  <c r="E6193" i="25" s="1"/>
  <c r="A6194" i="25"/>
  <c r="K6195" i="25"/>
  <c r="C6307" i="19"/>
  <c r="E6307" i="19" s="1"/>
  <c r="D6307" i="19"/>
  <c r="K6309" i="19"/>
  <c r="A6308" i="19"/>
  <c r="D6387" i="29"/>
  <c r="C6387" i="29"/>
  <c r="E6387" i="29" s="1"/>
  <c r="K6389" i="29"/>
  <c r="A6388" i="29"/>
  <c r="K7776" i="17"/>
  <c r="A7775" i="17"/>
  <c r="D7774" i="17"/>
  <c r="C7774" i="17"/>
  <c r="E7774" i="17" s="1"/>
  <c r="D4158" i="16"/>
  <c r="C4158" i="16"/>
  <c r="E4158" i="16" s="1"/>
  <c r="K4160" i="16"/>
  <c r="A4159" i="16"/>
  <c r="D4165" i="28" l="1"/>
  <c r="C4165" i="28"/>
  <c r="E4165" i="28" s="1"/>
  <c r="K4167" i="28"/>
  <c r="A4166" i="28"/>
  <c r="D5014" i="22"/>
  <c r="C5014" i="22"/>
  <c r="E5014" i="22" s="1"/>
  <c r="K5016" i="22"/>
  <c r="A5015" i="22"/>
  <c r="C5683" i="31"/>
  <c r="E5683" i="31" s="1"/>
  <c r="D5683" i="31"/>
  <c r="A5684" i="31"/>
  <c r="K5685" i="31"/>
  <c r="A5131" i="30"/>
  <c r="K5132" i="30"/>
  <c r="D5130" i="30"/>
  <c r="C5130" i="30"/>
  <c r="E5130" i="30" s="1"/>
  <c r="C5441" i="27"/>
  <c r="E5441" i="27" s="1"/>
  <c r="D5441" i="27"/>
  <c r="K5443" i="27"/>
  <c r="A5442" i="27"/>
  <c r="D4165" i="23"/>
  <c r="C4165" i="23"/>
  <c r="E4165" i="23" s="1"/>
  <c r="K4167" i="23"/>
  <c r="A4166" i="23"/>
  <c r="K6196" i="25"/>
  <c r="A6195" i="25"/>
  <c r="C6194" i="25"/>
  <c r="E6194" i="25" s="1"/>
  <c r="D6194" i="25"/>
  <c r="C6308" i="19"/>
  <c r="E6308" i="19" s="1"/>
  <c r="D6308" i="19"/>
  <c r="A6309" i="19"/>
  <c r="K6310" i="19"/>
  <c r="D6388" i="29"/>
  <c r="C6388" i="29"/>
  <c r="E6388" i="29" s="1"/>
  <c r="K6390" i="29"/>
  <c r="A6389" i="29"/>
  <c r="D7775" i="17"/>
  <c r="C7775" i="17"/>
  <c r="E7775" i="17" s="1"/>
  <c r="K7777" i="17"/>
  <c r="A7776" i="17"/>
  <c r="D4159" i="16"/>
  <c r="C4159" i="16"/>
  <c r="E4159" i="16" s="1"/>
  <c r="K4161" i="16"/>
  <c r="A4160" i="16"/>
  <c r="C4166" i="28" l="1"/>
  <c r="E4166" i="28" s="1"/>
  <c r="D4166" i="28"/>
  <c r="K4168" i="28"/>
  <c r="A4167" i="28"/>
  <c r="C5015" i="22"/>
  <c r="E5015" i="22" s="1"/>
  <c r="D5015" i="22"/>
  <c r="K5017" i="22"/>
  <c r="A5016" i="22"/>
  <c r="A5685" i="31"/>
  <c r="K5686" i="31"/>
  <c r="D5684" i="31"/>
  <c r="C5684" i="31"/>
  <c r="E5684" i="31" s="1"/>
  <c r="A5132" i="30"/>
  <c r="K5133" i="30"/>
  <c r="D5131" i="30"/>
  <c r="C5131" i="30"/>
  <c r="E5131" i="30" s="1"/>
  <c r="D5442" i="27"/>
  <c r="C5442" i="27"/>
  <c r="E5442" i="27" s="1"/>
  <c r="K5444" i="27"/>
  <c r="A5443" i="27"/>
  <c r="D4166" i="23"/>
  <c r="C4166" i="23"/>
  <c r="E4166" i="23" s="1"/>
  <c r="K4168" i="23"/>
  <c r="A4167" i="23"/>
  <c r="C6195" i="25"/>
  <c r="E6195" i="25" s="1"/>
  <c r="D6195" i="25"/>
  <c r="K6197" i="25"/>
  <c r="A6196" i="25"/>
  <c r="K6311" i="19"/>
  <c r="A6310" i="19"/>
  <c r="C6309" i="19"/>
  <c r="E6309" i="19" s="1"/>
  <c r="D6309" i="19"/>
  <c r="D6389" i="29"/>
  <c r="C6389" i="29"/>
  <c r="E6389" i="29" s="1"/>
  <c r="K6391" i="29"/>
  <c r="A6390" i="29"/>
  <c r="K7778" i="17"/>
  <c r="A7777" i="17"/>
  <c r="D7776" i="17"/>
  <c r="C7776" i="17"/>
  <c r="E7776" i="17" s="1"/>
  <c r="K4162" i="16"/>
  <c r="A4161" i="16"/>
  <c r="D4160" i="16"/>
  <c r="C4160" i="16"/>
  <c r="E4160" i="16" s="1"/>
  <c r="D4167" i="28" l="1"/>
  <c r="C4167" i="28"/>
  <c r="E4167" i="28" s="1"/>
  <c r="K4169" i="28"/>
  <c r="A4168" i="28"/>
  <c r="D5016" i="22"/>
  <c r="C5016" i="22"/>
  <c r="E5016" i="22" s="1"/>
  <c r="A5017" i="22"/>
  <c r="K5018" i="22"/>
  <c r="K5687" i="31"/>
  <c r="A5686" i="31"/>
  <c r="D5685" i="31"/>
  <c r="C5685" i="31"/>
  <c r="E5685" i="31" s="1"/>
  <c r="A5133" i="30"/>
  <c r="K5134" i="30"/>
  <c r="D5132" i="30"/>
  <c r="C5132" i="30"/>
  <c r="E5132" i="30" s="1"/>
  <c r="D5443" i="27"/>
  <c r="C5443" i="27"/>
  <c r="E5443" i="27" s="1"/>
  <c r="K5445" i="27"/>
  <c r="A5444" i="27"/>
  <c r="D4167" i="23"/>
  <c r="C4167" i="23"/>
  <c r="E4167" i="23" s="1"/>
  <c r="K4169" i="23"/>
  <c r="A4168" i="23"/>
  <c r="D6196" i="25"/>
  <c r="C6196" i="25"/>
  <c r="E6196" i="25" s="1"/>
  <c r="A6197" i="25"/>
  <c r="K6198" i="25"/>
  <c r="C6310" i="19"/>
  <c r="E6310" i="19" s="1"/>
  <c r="D6310" i="19"/>
  <c r="A6311" i="19"/>
  <c r="K6312" i="19"/>
  <c r="D6390" i="29"/>
  <c r="C6390" i="29"/>
  <c r="E6390" i="29" s="1"/>
  <c r="K6392" i="29"/>
  <c r="A6391" i="29"/>
  <c r="D7777" i="17"/>
  <c r="C7777" i="17"/>
  <c r="E7777" i="17" s="1"/>
  <c r="K7779" i="17"/>
  <c r="A7778" i="17"/>
  <c r="C4161" i="16"/>
  <c r="E4161" i="16" s="1"/>
  <c r="D4161" i="16"/>
  <c r="K4163" i="16"/>
  <c r="A4162" i="16"/>
  <c r="D4168" i="28" l="1"/>
  <c r="C4168" i="28"/>
  <c r="E4168" i="28" s="1"/>
  <c r="K4170" i="28"/>
  <c r="A4169" i="28"/>
  <c r="K5019" i="22"/>
  <c r="A5018" i="22"/>
  <c r="D5017" i="22"/>
  <c r="C5017" i="22"/>
  <c r="E5017" i="22" s="1"/>
  <c r="D5686" i="31"/>
  <c r="C5686" i="31"/>
  <c r="E5686" i="31" s="1"/>
  <c r="K5688" i="31"/>
  <c r="A5687" i="31"/>
  <c r="A5134" i="30"/>
  <c r="K5135" i="30"/>
  <c r="D5133" i="30"/>
  <c r="C5133" i="30"/>
  <c r="E5133" i="30" s="1"/>
  <c r="D5444" i="27"/>
  <c r="C5444" i="27"/>
  <c r="E5444" i="27" s="1"/>
  <c r="K5446" i="27"/>
  <c r="A5445" i="27"/>
  <c r="D4168" i="23"/>
  <c r="C4168" i="23"/>
  <c r="E4168" i="23" s="1"/>
  <c r="K4170" i="23"/>
  <c r="A4169" i="23"/>
  <c r="C6197" i="25"/>
  <c r="E6197" i="25" s="1"/>
  <c r="D6197" i="25"/>
  <c r="K6199" i="25"/>
  <c r="A6198" i="25"/>
  <c r="K6313" i="19"/>
  <c r="A6312" i="19"/>
  <c r="C6311" i="19"/>
  <c r="E6311" i="19" s="1"/>
  <c r="D6311" i="19"/>
  <c r="D6391" i="29"/>
  <c r="C6391" i="29"/>
  <c r="E6391" i="29" s="1"/>
  <c r="K6393" i="29"/>
  <c r="A6392" i="29"/>
  <c r="K7780" i="17"/>
  <c r="A7779" i="17"/>
  <c r="D7778" i="17"/>
  <c r="C7778" i="17"/>
  <c r="E7778" i="17" s="1"/>
  <c r="D4162" i="16"/>
  <c r="C4162" i="16"/>
  <c r="E4162" i="16" s="1"/>
  <c r="K4164" i="16"/>
  <c r="A4163" i="16"/>
  <c r="D4169" i="28" l="1"/>
  <c r="C4169" i="28"/>
  <c r="E4169" i="28" s="1"/>
  <c r="K4171" i="28"/>
  <c r="A4170" i="28"/>
  <c r="D5018" i="22"/>
  <c r="C5018" i="22"/>
  <c r="E5018" i="22" s="1"/>
  <c r="K5020" i="22"/>
  <c r="A5019" i="22"/>
  <c r="C5687" i="31"/>
  <c r="E5687" i="31" s="1"/>
  <c r="D5687" i="31"/>
  <c r="A5688" i="31"/>
  <c r="K5689" i="31"/>
  <c r="A5135" i="30"/>
  <c r="K5136" i="30"/>
  <c r="D5134" i="30"/>
  <c r="C5134" i="30"/>
  <c r="E5134" i="30" s="1"/>
  <c r="C5445" i="27"/>
  <c r="E5445" i="27" s="1"/>
  <c r="D5445" i="27"/>
  <c r="K5447" i="27"/>
  <c r="A5446" i="27"/>
  <c r="D4169" i="23"/>
  <c r="C4169" i="23"/>
  <c r="E4169" i="23" s="1"/>
  <c r="K4171" i="23"/>
  <c r="A4170" i="23"/>
  <c r="C6198" i="25"/>
  <c r="E6198" i="25" s="1"/>
  <c r="D6198" i="25"/>
  <c r="K6200" i="25"/>
  <c r="A6199" i="25"/>
  <c r="C6312" i="19"/>
  <c r="E6312" i="19" s="1"/>
  <c r="D6312" i="19"/>
  <c r="A6313" i="19"/>
  <c r="K6314" i="19"/>
  <c r="D6392" i="29"/>
  <c r="C6392" i="29"/>
  <c r="E6392" i="29" s="1"/>
  <c r="K6394" i="29"/>
  <c r="A6393" i="29"/>
  <c r="D7779" i="17"/>
  <c r="C7779" i="17"/>
  <c r="E7779" i="17" s="1"/>
  <c r="K7781" i="17"/>
  <c r="A7780" i="17"/>
  <c r="K4165" i="16"/>
  <c r="A4164" i="16"/>
  <c r="D4163" i="16"/>
  <c r="C4163" i="16"/>
  <c r="E4163" i="16" s="1"/>
  <c r="C4170" i="28" l="1"/>
  <c r="E4170" i="28" s="1"/>
  <c r="D4170" i="28"/>
  <c r="K4172" i="28"/>
  <c r="A4171" i="28"/>
  <c r="C5019" i="22"/>
  <c r="E5019" i="22" s="1"/>
  <c r="D5019" i="22"/>
  <c r="K5021" i="22"/>
  <c r="A5020" i="22"/>
  <c r="A5689" i="31"/>
  <c r="K5690" i="31"/>
  <c r="D5688" i="31"/>
  <c r="C5688" i="31"/>
  <c r="E5688" i="31" s="1"/>
  <c r="A5136" i="30"/>
  <c r="K5137" i="30"/>
  <c r="D5135" i="30"/>
  <c r="C5135" i="30"/>
  <c r="E5135" i="30" s="1"/>
  <c r="D5446" i="27"/>
  <c r="C5446" i="27"/>
  <c r="E5446" i="27" s="1"/>
  <c r="K5448" i="27"/>
  <c r="A5447" i="27"/>
  <c r="D4170" i="23"/>
  <c r="C4170" i="23"/>
  <c r="E4170" i="23" s="1"/>
  <c r="K4172" i="23"/>
  <c r="A4171" i="23"/>
  <c r="D6199" i="25"/>
  <c r="C6199" i="25"/>
  <c r="E6199" i="25" s="1"/>
  <c r="A6200" i="25"/>
  <c r="K6201" i="25"/>
  <c r="K6315" i="19"/>
  <c r="A6314" i="19"/>
  <c r="C6313" i="19"/>
  <c r="E6313" i="19" s="1"/>
  <c r="D6313" i="19"/>
  <c r="D6393" i="29"/>
  <c r="C6393" i="29"/>
  <c r="E6393" i="29" s="1"/>
  <c r="K6395" i="29"/>
  <c r="A6394" i="29"/>
  <c r="K7782" i="17"/>
  <c r="A7781" i="17"/>
  <c r="D7780" i="17"/>
  <c r="C7780" i="17"/>
  <c r="E7780" i="17" s="1"/>
  <c r="D4164" i="16"/>
  <c r="C4164" i="16"/>
  <c r="E4164" i="16" s="1"/>
  <c r="K4166" i="16"/>
  <c r="A4165" i="16"/>
  <c r="D4171" i="28" l="1"/>
  <c r="C4171" i="28"/>
  <c r="E4171" i="28" s="1"/>
  <c r="K4173" i="28"/>
  <c r="A4172" i="28"/>
  <c r="D5020" i="22"/>
  <c r="C5020" i="22"/>
  <c r="E5020" i="22" s="1"/>
  <c r="K5022" i="22"/>
  <c r="A5021" i="22"/>
  <c r="A5690" i="31"/>
  <c r="K5691" i="31"/>
  <c r="D5689" i="31"/>
  <c r="C5689" i="31"/>
  <c r="E5689" i="31" s="1"/>
  <c r="A5137" i="30"/>
  <c r="K5138" i="30"/>
  <c r="D5136" i="30"/>
  <c r="C5136" i="30"/>
  <c r="E5136" i="30" s="1"/>
  <c r="D5447" i="27"/>
  <c r="C5447" i="27"/>
  <c r="E5447" i="27" s="1"/>
  <c r="K5449" i="27"/>
  <c r="A5448" i="27"/>
  <c r="D4171" i="23"/>
  <c r="C4171" i="23"/>
  <c r="E4171" i="23" s="1"/>
  <c r="K4173" i="23"/>
  <c r="A4172" i="23"/>
  <c r="K6202" i="25"/>
  <c r="A6201" i="25"/>
  <c r="C6200" i="25"/>
  <c r="E6200" i="25" s="1"/>
  <c r="D6200" i="25"/>
  <c r="D6314" i="19"/>
  <c r="C6314" i="19"/>
  <c r="E6314" i="19" s="1"/>
  <c r="A6315" i="19"/>
  <c r="K6316" i="19"/>
  <c r="D6394" i="29"/>
  <c r="C6394" i="29"/>
  <c r="E6394" i="29" s="1"/>
  <c r="K6396" i="29"/>
  <c r="A6395" i="29"/>
  <c r="D7781" i="17"/>
  <c r="C7781" i="17"/>
  <c r="E7781" i="17" s="1"/>
  <c r="K7783" i="17"/>
  <c r="A7782" i="17"/>
  <c r="C4165" i="16"/>
  <c r="E4165" i="16" s="1"/>
  <c r="D4165" i="16"/>
  <c r="K4167" i="16"/>
  <c r="A4166" i="16"/>
  <c r="D4172" i="28" l="1"/>
  <c r="C4172" i="28"/>
  <c r="E4172" i="28" s="1"/>
  <c r="K4174" i="28"/>
  <c r="A4173" i="28"/>
  <c r="D5021" i="22"/>
  <c r="C5021" i="22"/>
  <c r="E5021" i="22" s="1"/>
  <c r="K5023" i="22"/>
  <c r="A5022" i="22"/>
  <c r="A5691" i="31"/>
  <c r="K5692" i="31"/>
  <c r="D5690" i="31"/>
  <c r="C5690" i="31"/>
  <c r="E5690" i="31" s="1"/>
  <c r="A5138" i="30"/>
  <c r="K5139" i="30"/>
  <c r="D5137" i="30"/>
  <c r="C5137" i="30"/>
  <c r="E5137" i="30" s="1"/>
  <c r="D5448" i="27"/>
  <c r="C5448" i="27"/>
  <c r="E5448" i="27" s="1"/>
  <c r="K5450" i="27"/>
  <c r="A5449" i="27"/>
  <c r="D4172" i="23"/>
  <c r="C4172" i="23"/>
  <c r="E4172" i="23" s="1"/>
  <c r="K4174" i="23"/>
  <c r="A4173" i="23"/>
  <c r="D6201" i="25"/>
  <c r="C6201" i="25"/>
  <c r="E6201" i="25" s="1"/>
  <c r="A6202" i="25"/>
  <c r="K6203" i="25"/>
  <c r="K6317" i="19"/>
  <c r="A6316" i="19"/>
  <c r="C6315" i="19"/>
  <c r="E6315" i="19" s="1"/>
  <c r="D6315" i="19"/>
  <c r="D6395" i="29"/>
  <c r="C6395" i="29"/>
  <c r="E6395" i="29" s="1"/>
  <c r="K6397" i="29"/>
  <c r="A6396" i="29"/>
  <c r="D7782" i="17"/>
  <c r="C7782" i="17"/>
  <c r="E7782" i="17" s="1"/>
  <c r="K7784" i="17"/>
  <c r="A7783" i="17"/>
  <c r="D4166" i="16"/>
  <c r="C4166" i="16"/>
  <c r="E4166" i="16" s="1"/>
  <c r="K4168" i="16"/>
  <c r="A4167" i="16"/>
  <c r="D4173" i="28" l="1"/>
  <c r="C4173" i="28"/>
  <c r="E4173" i="28" s="1"/>
  <c r="K4175" i="28"/>
  <c r="A4174" i="28"/>
  <c r="D5022" i="22"/>
  <c r="C5022" i="22"/>
  <c r="E5022" i="22" s="1"/>
  <c r="K5024" i="22"/>
  <c r="A5023" i="22"/>
  <c r="A5692" i="31"/>
  <c r="K5693" i="31"/>
  <c r="C5691" i="31"/>
  <c r="E5691" i="31" s="1"/>
  <c r="D5691" i="31"/>
  <c r="A5139" i="30"/>
  <c r="K5140" i="30"/>
  <c r="D5138" i="30"/>
  <c r="C5138" i="30"/>
  <c r="E5138" i="30" s="1"/>
  <c r="C5449" i="27"/>
  <c r="E5449" i="27" s="1"/>
  <c r="D5449" i="27"/>
  <c r="K5451" i="27"/>
  <c r="A5450" i="27"/>
  <c r="D4173" i="23"/>
  <c r="C4173" i="23"/>
  <c r="E4173" i="23" s="1"/>
  <c r="K4175" i="23"/>
  <c r="A4174" i="23"/>
  <c r="K6204" i="25"/>
  <c r="A6203" i="25"/>
  <c r="C6202" i="25"/>
  <c r="E6202" i="25" s="1"/>
  <c r="D6202" i="25"/>
  <c r="D6316" i="19"/>
  <c r="C6316" i="19"/>
  <c r="E6316" i="19" s="1"/>
  <c r="A6317" i="19"/>
  <c r="K6318" i="19"/>
  <c r="D6396" i="29"/>
  <c r="C6396" i="29"/>
  <c r="E6396" i="29" s="1"/>
  <c r="K6398" i="29"/>
  <c r="A6397" i="29"/>
  <c r="D7783" i="17"/>
  <c r="C7783" i="17"/>
  <c r="E7783" i="17" s="1"/>
  <c r="K7785" i="17"/>
  <c r="A7784" i="17"/>
  <c r="D4167" i="16"/>
  <c r="C4167" i="16"/>
  <c r="E4167" i="16" s="1"/>
  <c r="K4169" i="16"/>
  <c r="A4168" i="16"/>
  <c r="C4174" i="28" l="1"/>
  <c r="E4174" i="28" s="1"/>
  <c r="D4174" i="28"/>
  <c r="K4176" i="28"/>
  <c r="A4175" i="28"/>
  <c r="C5023" i="22"/>
  <c r="E5023" i="22" s="1"/>
  <c r="D5023" i="22"/>
  <c r="K5025" i="22"/>
  <c r="A5024" i="22"/>
  <c r="K5694" i="31"/>
  <c r="A5693" i="31"/>
  <c r="D5692" i="31"/>
  <c r="C5692" i="31"/>
  <c r="E5692" i="31" s="1"/>
  <c r="A5140" i="30"/>
  <c r="K5141" i="30"/>
  <c r="D5139" i="30"/>
  <c r="C5139" i="30"/>
  <c r="E5139" i="30" s="1"/>
  <c r="D5450" i="27"/>
  <c r="C5450" i="27"/>
  <c r="E5450" i="27" s="1"/>
  <c r="K5452" i="27"/>
  <c r="A5451" i="27"/>
  <c r="D4174" i="23"/>
  <c r="C4174" i="23"/>
  <c r="E4174" i="23" s="1"/>
  <c r="K4176" i="23"/>
  <c r="A4175" i="23"/>
  <c r="C6203" i="25"/>
  <c r="E6203" i="25" s="1"/>
  <c r="D6203" i="25"/>
  <c r="K6205" i="25"/>
  <c r="A6204" i="25"/>
  <c r="A6318" i="19"/>
  <c r="K6319" i="19"/>
  <c r="C6317" i="19"/>
  <c r="E6317" i="19" s="1"/>
  <c r="D6317" i="19"/>
  <c r="D6397" i="29"/>
  <c r="C6397" i="29"/>
  <c r="E6397" i="29" s="1"/>
  <c r="K6399" i="29"/>
  <c r="A6398" i="29"/>
  <c r="D7784" i="17"/>
  <c r="C7784" i="17"/>
  <c r="E7784" i="17" s="1"/>
  <c r="K7786" i="17"/>
  <c r="A7785" i="17"/>
  <c r="K4170" i="16"/>
  <c r="A4169" i="16"/>
  <c r="D4168" i="16"/>
  <c r="C4168" i="16"/>
  <c r="E4168" i="16" s="1"/>
  <c r="D4175" i="28" l="1"/>
  <c r="C4175" i="28"/>
  <c r="E4175" i="28" s="1"/>
  <c r="K4177" i="28"/>
  <c r="A4176" i="28"/>
  <c r="D5024" i="22"/>
  <c r="C5024" i="22"/>
  <c r="E5024" i="22" s="1"/>
  <c r="K5026" i="22"/>
  <c r="A5025" i="22"/>
  <c r="D5693" i="31"/>
  <c r="C5693" i="31"/>
  <c r="E5693" i="31" s="1"/>
  <c r="A5694" i="31"/>
  <c r="K5695" i="31"/>
  <c r="A5141" i="30"/>
  <c r="K5142" i="30"/>
  <c r="D5140" i="30"/>
  <c r="C5140" i="30"/>
  <c r="E5140" i="30" s="1"/>
  <c r="D5451" i="27"/>
  <c r="C5451" i="27"/>
  <c r="E5451" i="27" s="1"/>
  <c r="K5453" i="27"/>
  <c r="A5452" i="27"/>
  <c r="D4175" i="23"/>
  <c r="C4175" i="23"/>
  <c r="E4175" i="23" s="1"/>
  <c r="A4176" i="23"/>
  <c r="K4177" i="23"/>
  <c r="C6204" i="25"/>
  <c r="E6204" i="25" s="1"/>
  <c r="D6204" i="25"/>
  <c r="K6206" i="25"/>
  <c r="A6205" i="25"/>
  <c r="A6319" i="19"/>
  <c r="K6320" i="19"/>
  <c r="D6318" i="19"/>
  <c r="C6318" i="19"/>
  <c r="E6318" i="19" s="1"/>
  <c r="D6398" i="29"/>
  <c r="C6398" i="29"/>
  <c r="E6398" i="29" s="1"/>
  <c r="K6400" i="29"/>
  <c r="A6399" i="29"/>
  <c r="D7785" i="17"/>
  <c r="C7785" i="17"/>
  <c r="E7785" i="17" s="1"/>
  <c r="K7787" i="17"/>
  <c r="A7786" i="17"/>
  <c r="C4169" i="16"/>
  <c r="E4169" i="16" s="1"/>
  <c r="D4169" i="16"/>
  <c r="K4171" i="16"/>
  <c r="A4170" i="16"/>
  <c r="D4176" i="28" l="1"/>
  <c r="C4176" i="28"/>
  <c r="E4176" i="28" s="1"/>
  <c r="K4178" i="28"/>
  <c r="A4177" i="28"/>
  <c r="D5025" i="22"/>
  <c r="C5025" i="22"/>
  <c r="E5025" i="22" s="1"/>
  <c r="K5027" i="22"/>
  <c r="A5026" i="22"/>
  <c r="K5696" i="31"/>
  <c r="A5695" i="31"/>
  <c r="D5694" i="31"/>
  <c r="C5694" i="31"/>
  <c r="E5694" i="31" s="1"/>
  <c r="A5142" i="30"/>
  <c r="K5143" i="30"/>
  <c r="D5141" i="30"/>
  <c r="C5141" i="30"/>
  <c r="E5141" i="30" s="1"/>
  <c r="D5452" i="27"/>
  <c r="C5452" i="27"/>
  <c r="E5452" i="27" s="1"/>
  <c r="K5454" i="27"/>
  <c r="A5453" i="27"/>
  <c r="K4178" i="23"/>
  <c r="A4177" i="23"/>
  <c r="D4176" i="23"/>
  <c r="C4176" i="23"/>
  <c r="E4176" i="23" s="1"/>
  <c r="A6206" i="25"/>
  <c r="K6207" i="25"/>
  <c r="D6205" i="25"/>
  <c r="C6205" i="25"/>
  <c r="E6205" i="25" s="1"/>
  <c r="K6321" i="19"/>
  <c r="A6320" i="19"/>
  <c r="C6319" i="19"/>
  <c r="E6319" i="19" s="1"/>
  <c r="D6319" i="19"/>
  <c r="D6399" i="29"/>
  <c r="C6399" i="29"/>
  <c r="E6399" i="29" s="1"/>
  <c r="K6401" i="29"/>
  <c r="A6400" i="29"/>
  <c r="K7788" i="17"/>
  <c r="A7787" i="17"/>
  <c r="D7786" i="17"/>
  <c r="C7786" i="17"/>
  <c r="E7786" i="17" s="1"/>
  <c r="D4170" i="16"/>
  <c r="C4170" i="16"/>
  <c r="E4170" i="16" s="1"/>
  <c r="K4172" i="16"/>
  <c r="A4171" i="16"/>
  <c r="D4177" i="28" l="1"/>
  <c r="C4177" i="28"/>
  <c r="E4177" i="28" s="1"/>
  <c r="K4179" i="28"/>
  <c r="A4178" i="28"/>
  <c r="D5026" i="22"/>
  <c r="C5026" i="22"/>
  <c r="E5026" i="22" s="1"/>
  <c r="K5028" i="22"/>
  <c r="A5027" i="22"/>
  <c r="C5695" i="31"/>
  <c r="E5695" i="31" s="1"/>
  <c r="D5695" i="31"/>
  <c r="K5697" i="31"/>
  <c r="A5696" i="31"/>
  <c r="A5143" i="30"/>
  <c r="K5144" i="30"/>
  <c r="D5142" i="30"/>
  <c r="C5142" i="30"/>
  <c r="E5142" i="30" s="1"/>
  <c r="C5453" i="27"/>
  <c r="E5453" i="27" s="1"/>
  <c r="D5453" i="27"/>
  <c r="K5455" i="27"/>
  <c r="A5454" i="27"/>
  <c r="D4177" i="23"/>
  <c r="C4177" i="23"/>
  <c r="E4177" i="23" s="1"/>
  <c r="A4178" i="23"/>
  <c r="K4179" i="23"/>
  <c r="K6208" i="25"/>
  <c r="A6207" i="25"/>
  <c r="C6206" i="25"/>
  <c r="E6206" i="25" s="1"/>
  <c r="D6206" i="25"/>
  <c r="C6320" i="19"/>
  <c r="E6320" i="19" s="1"/>
  <c r="D6320" i="19"/>
  <c r="K6322" i="19"/>
  <c r="A6321" i="19"/>
  <c r="D6400" i="29"/>
  <c r="C6400" i="29"/>
  <c r="E6400" i="29" s="1"/>
  <c r="K6402" i="29"/>
  <c r="A6401" i="29"/>
  <c r="D7787" i="17"/>
  <c r="C7787" i="17"/>
  <c r="E7787" i="17" s="1"/>
  <c r="K7789" i="17"/>
  <c r="A7788" i="17"/>
  <c r="D4171" i="16"/>
  <c r="C4171" i="16"/>
  <c r="E4171" i="16" s="1"/>
  <c r="K4173" i="16"/>
  <c r="A4172" i="16"/>
  <c r="C4178" i="28" l="1"/>
  <c r="E4178" i="28" s="1"/>
  <c r="D4178" i="28"/>
  <c r="K4180" i="28"/>
  <c r="A4179" i="28"/>
  <c r="C5027" i="22"/>
  <c r="E5027" i="22" s="1"/>
  <c r="D5027" i="22"/>
  <c r="K5029" i="22"/>
  <c r="A5028" i="22"/>
  <c r="D5696" i="31"/>
  <c r="C5696" i="31"/>
  <c r="E5696" i="31" s="1"/>
  <c r="A5697" i="31"/>
  <c r="K5698" i="31"/>
  <c r="A5144" i="30"/>
  <c r="K5145" i="30"/>
  <c r="D5143" i="30"/>
  <c r="C5143" i="30"/>
  <c r="E5143" i="30" s="1"/>
  <c r="D5454" i="27"/>
  <c r="C5454" i="27"/>
  <c r="E5454" i="27" s="1"/>
  <c r="K5456" i="27"/>
  <c r="A5455" i="27"/>
  <c r="K4180" i="23"/>
  <c r="A4179" i="23"/>
  <c r="D4178" i="23"/>
  <c r="C4178" i="23"/>
  <c r="E4178" i="23" s="1"/>
  <c r="C6207" i="25"/>
  <c r="E6207" i="25" s="1"/>
  <c r="D6207" i="25"/>
  <c r="K6209" i="25"/>
  <c r="A6208" i="25"/>
  <c r="D6321" i="19"/>
  <c r="C6321" i="19"/>
  <c r="E6321" i="19" s="1"/>
  <c r="A6322" i="19"/>
  <c r="K6323" i="19"/>
  <c r="D6401" i="29"/>
  <c r="C6401" i="29"/>
  <c r="E6401" i="29" s="1"/>
  <c r="K6403" i="29"/>
  <c r="A6402" i="29"/>
  <c r="K7790" i="17"/>
  <c r="A7789" i="17"/>
  <c r="D7788" i="17"/>
  <c r="C7788" i="17"/>
  <c r="E7788" i="17" s="1"/>
  <c r="D4172" i="16"/>
  <c r="C4172" i="16"/>
  <c r="E4172" i="16" s="1"/>
  <c r="K4174" i="16"/>
  <c r="A4173" i="16"/>
  <c r="D4179" i="28" l="1"/>
  <c r="C4179" i="28"/>
  <c r="E4179" i="28" s="1"/>
  <c r="K4181" i="28"/>
  <c r="A4180" i="28"/>
  <c r="D5028" i="22"/>
  <c r="C5028" i="22"/>
  <c r="E5028" i="22" s="1"/>
  <c r="K5030" i="22"/>
  <c r="A5029" i="22"/>
  <c r="K5699" i="31"/>
  <c r="A5698" i="31"/>
  <c r="D5697" i="31"/>
  <c r="C5697" i="31"/>
  <c r="E5697" i="31" s="1"/>
  <c r="A5145" i="30"/>
  <c r="K5146" i="30"/>
  <c r="D5144" i="30"/>
  <c r="C5144" i="30"/>
  <c r="E5144" i="30" s="1"/>
  <c r="D5455" i="27"/>
  <c r="C5455" i="27"/>
  <c r="E5455" i="27" s="1"/>
  <c r="K5457" i="27"/>
  <c r="A5456" i="27"/>
  <c r="D4179" i="23"/>
  <c r="C4179" i="23"/>
  <c r="E4179" i="23" s="1"/>
  <c r="K4181" i="23"/>
  <c r="A4180" i="23"/>
  <c r="D6208" i="25"/>
  <c r="C6208" i="25"/>
  <c r="E6208" i="25" s="1"/>
  <c r="A6209" i="25"/>
  <c r="K6210" i="25"/>
  <c r="K6324" i="19"/>
  <c r="A6323" i="19"/>
  <c r="C6322" i="19"/>
  <c r="E6322" i="19" s="1"/>
  <c r="D6322" i="19"/>
  <c r="D6402" i="29"/>
  <c r="C6402" i="29"/>
  <c r="E6402" i="29" s="1"/>
  <c r="K6404" i="29"/>
  <c r="A6403" i="29"/>
  <c r="D7789" i="17"/>
  <c r="C7789" i="17"/>
  <c r="E7789" i="17" s="1"/>
  <c r="K7791" i="17"/>
  <c r="A7790" i="17"/>
  <c r="C4173" i="16"/>
  <c r="E4173" i="16" s="1"/>
  <c r="D4173" i="16"/>
  <c r="K4175" i="16"/>
  <c r="A4174" i="16"/>
  <c r="D4180" i="28" l="1"/>
  <c r="C4180" i="28"/>
  <c r="E4180" i="28" s="1"/>
  <c r="K4182" i="28"/>
  <c r="A4181" i="28"/>
  <c r="D5029" i="22"/>
  <c r="C5029" i="22"/>
  <c r="E5029" i="22" s="1"/>
  <c r="K5031" i="22"/>
  <c r="A5030" i="22"/>
  <c r="D5698" i="31"/>
  <c r="C5698" i="31"/>
  <c r="E5698" i="31" s="1"/>
  <c r="K5700" i="31"/>
  <c r="A5699" i="31"/>
  <c r="A5146" i="30"/>
  <c r="K5147" i="30"/>
  <c r="D5145" i="30"/>
  <c r="C5145" i="30"/>
  <c r="E5145" i="30" s="1"/>
  <c r="D5456" i="27"/>
  <c r="C5456" i="27"/>
  <c r="E5456" i="27" s="1"/>
  <c r="K5458" i="27"/>
  <c r="A5457" i="27"/>
  <c r="D4180" i="23"/>
  <c r="C4180" i="23"/>
  <c r="E4180" i="23" s="1"/>
  <c r="K4182" i="23"/>
  <c r="A4181" i="23"/>
  <c r="C6209" i="25"/>
  <c r="E6209" i="25" s="1"/>
  <c r="D6209" i="25"/>
  <c r="K6211" i="25"/>
  <c r="A6210" i="25"/>
  <c r="C6323" i="19"/>
  <c r="E6323" i="19" s="1"/>
  <c r="D6323" i="19"/>
  <c r="K6325" i="19"/>
  <c r="A6324" i="19"/>
  <c r="D6403" i="29"/>
  <c r="C6403" i="29"/>
  <c r="E6403" i="29" s="1"/>
  <c r="K6405" i="29"/>
  <c r="A6404" i="29"/>
  <c r="K7792" i="17"/>
  <c r="A7791" i="17"/>
  <c r="D7790" i="17"/>
  <c r="C7790" i="17"/>
  <c r="E7790" i="17" s="1"/>
  <c r="D4174" i="16"/>
  <c r="C4174" i="16"/>
  <c r="E4174" i="16" s="1"/>
  <c r="K4176" i="16"/>
  <c r="A4175" i="16"/>
  <c r="D4181" i="28" l="1"/>
  <c r="C4181" i="28"/>
  <c r="E4181" i="28" s="1"/>
  <c r="K4183" i="28"/>
  <c r="A4182" i="28"/>
  <c r="D5030" i="22"/>
  <c r="C5030" i="22"/>
  <c r="E5030" i="22" s="1"/>
  <c r="K5032" i="22"/>
  <c r="A5031" i="22"/>
  <c r="A5700" i="31"/>
  <c r="K5701" i="31"/>
  <c r="C5699" i="31"/>
  <c r="E5699" i="31" s="1"/>
  <c r="D5699" i="31"/>
  <c r="A5147" i="30"/>
  <c r="K5148" i="30"/>
  <c r="D5146" i="30"/>
  <c r="C5146" i="30"/>
  <c r="E5146" i="30" s="1"/>
  <c r="C5457" i="27"/>
  <c r="E5457" i="27" s="1"/>
  <c r="D5457" i="27"/>
  <c r="K5459" i="27"/>
  <c r="A5458" i="27"/>
  <c r="D4181" i="23"/>
  <c r="C4181" i="23"/>
  <c r="E4181" i="23" s="1"/>
  <c r="K4183" i="23"/>
  <c r="A4182" i="23"/>
  <c r="A6211" i="25"/>
  <c r="K6212" i="25"/>
  <c r="C6210" i="25"/>
  <c r="E6210" i="25" s="1"/>
  <c r="D6210" i="25"/>
  <c r="D6324" i="19"/>
  <c r="C6324" i="19"/>
  <c r="E6324" i="19" s="1"/>
  <c r="A6325" i="19"/>
  <c r="K6326" i="19"/>
  <c r="D6404" i="29"/>
  <c r="C6404" i="29"/>
  <c r="E6404" i="29" s="1"/>
  <c r="K6406" i="29"/>
  <c r="A6405" i="29"/>
  <c r="D7791" i="17"/>
  <c r="C7791" i="17"/>
  <c r="E7791" i="17" s="1"/>
  <c r="K7793" i="17"/>
  <c r="A7792" i="17"/>
  <c r="K4177" i="16"/>
  <c r="A4176" i="16"/>
  <c r="D4175" i="16"/>
  <c r="C4175" i="16"/>
  <c r="E4175" i="16" s="1"/>
  <c r="C4182" i="28" l="1"/>
  <c r="E4182" i="28" s="1"/>
  <c r="D4182" i="28"/>
  <c r="K4184" i="28"/>
  <c r="A4183" i="28"/>
  <c r="C5031" i="22"/>
  <c r="E5031" i="22" s="1"/>
  <c r="D5031" i="22"/>
  <c r="K5033" i="22"/>
  <c r="A5032" i="22"/>
  <c r="A5701" i="31"/>
  <c r="K5702" i="31"/>
  <c r="D5700" i="31"/>
  <c r="C5700" i="31"/>
  <c r="E5700" i="31" s="1"/>
  <c r="A5148" i="30"/>
  <c r="K5149" i="30"/>
  <c r="D5147" i="30"/>
  <c r="C5147" i="30"/>
  <c r="E5147" i="30" s="1"/>
  <c r="D5458" i="27"/>
  <c r="C5458" i="27"/>
  <c r="E5458" i="27" s="1"/>
  <c r="K5460" i="27"/>
  <c r="A5459" i="27"/>
  <c r="D4182" i="23"/>
  <c r="C4182" i="23"/>
  <c r="E4182" i="23" s="1"/>
  <c r="K4184" i="23"/>
  <c r="A4183" i="23"/>
  <c r="A6212" i="25"/>
  <c r="K6213" i="25"/>
  <c r="D6211" i="25"/>
  <c r="C6211" i="25"/>
  <c r="E6211" i="25" s="1"/>
  <c r="A6326" i="19"/>
  <c r="K6327" i="19"/>
  <c r="C6325" i="19"/>
  <c r="E6325" i="19" s="1"/>
  <c r="D6325" i="19"/>
  <c r="D6405" i="29"/>
  <c r="C6405" i="29"/>
  <c r="E6405" i="29" s="1"/>
  <c r="K6407" i="29"/>
  <c r="A6406" i="29"/>
  <c r="D7792" i="17"/>
  <c r="C7792" i="17"/>
  <c r="E7792" i="17" s="1"/>
  <c r="K7794" i="17"/>
  <c r="A7793" i="17"/>
  <c r="D4176" i="16"/>
  <c r="C4176" i="16"/>
  <c r="E4176" i="16" s="1"/>
  <c r="K4178" i="16"/>
  <c r="A4177" i="16"/>
  <c r="D4183" i="28" l="1"/>
  <c r="C4183" i="28"/>
  <c r="E4183" i="28" s="1"/>
  <c r="K4185" i="28"/>
  <c r="A4184" i="28"/>
  <c r="D5032" i="22"/>
  <c r="C5032" i="22"/>
  <c r="E5032" i="22" s="1"/>
  <c r="K5034" i="22"/>
  <c r="A5033" i="22"/>
  <c r="A5702" i="31"/>
  <c r="K5703" i="31"/>
  <c r="D5701" i="31"/>
  <c r="C5701" i="31"/>
  <c r="E5701" i="31" s="1"/>
  <c r="A5149" i="30"/>
  <c r="K5150" i="30"/>
  <c r="D5148" i="30"/>
  <c r="C5148" i="30"/>
  <c r="E5148" i="30" s="1"/>
  <c r="D5459" i="27"/>
  <c r="C5459" i="27"/>
  <c r="E5459" i="27" s="1"/>
  <c r="K5461" i="27"/>
  <c r="A5460" i="27"/>
  <c r="D4183" i="23"/>
  <c r="C4183" i="23"/>
  <c r="E4183" i="23" s="1"/>
  <c r="K4185" i="23"/>
  <c r="A4184" i="23"/>
  <c r="K6214" i="25"/>
  <c r="A6213" i="25"/>
  <c r="C6212" i="25"/>
  <c r="E6212" i="25" s="1"/>
  <c r="D6212" i="25"/>
  <c r="A6327" i="19"/>
  <c r="K6328" i="19"/>
  <c r="D6326" i="19"/>
  <c r="C6326" i="19"/>
  <c r="E6326" i="19" s="1"/>
  <c r="D6406" i="29"/>
  <c r="C6406" i="29"/>
  <c r="E6406" i="29" s="1"/>
  <c r="K6408" i="29"/>
  <c r="A6407" i="29"/>
  <c r="K7795" i="17"/>
  <c r="A7794" i="17"/>
  <c r="D7793" i="17"/>
  <c r="C7793" i="17"/>
  <c r="E7793" i="17" s="1"/>
  <c r="C4177" i="16"/>
  <c r="E4177" i="16" s="1"/>
  <c r="D4177" i="16"/>
  <c r="K4179" i="16"/>
  <c r="A4178" i="16"/>
  <c r="D4184" i="28" l="1"/>
  <c r="C4184" i="28"/>
  <c r="E4184" i="28" s="1"/>
  <c r="K4186" i="28"/>
  <c r="A4185" i="28"/>
  <c r="D5033" i="22"/>
  <c r="C5033" i="22"/>
  <c r="E5033" i="22" s="1"/>
  <c r="K5035" i="22"/>
  <c r="A5034" i="22"/>
  <c r="A5703" i="31"/>
  <c r="K5704" i="31"/>
  <c r="D5702" i="31"/>
  <c r="C5702" i="31"/>
  <c r="E5702" i="31" s="1"/>
  <c r="A5150" i="30"/>
  <c r="K5151" i="30"/>
  <c r="D5149" i="30"/>
  <c r="C5149" i="30"/>
  <c r="E5149" i="30" s="1"/>
  <c r="D5460" i="27"/>
  <c r="C5460" i="27"/>
  <c r="E5460" i="27" s="1"/>
  <c r="K5462" i="27"/>
  <c r="A5461" i="27"/>
  <c r="D4184" i="23"/>
  <c r="C4184" i="23"/>
  <c r="E4184" i="23" s="1"/>
  <c r="K4186" i="23"/>
  <c r="A4185" i="23"/>
  <c r="C6213" i="25"/>
  <c r="E6213" i="25" s="1"/>
  <c r="D6213" i="25"/>
  <c r="K6215" i="25"/>
  <c r="A6214" i="25"/>
  <c r="A6328" i="19"/>
  <c r="K6329" i="19"/>
  <c r="C6327" i="19"/>
  <c r="E6327" i="19" s="1"/>
  <c r="D6327" i="19"/>
  <c r="D6407" i="29"/>
  <c r="C6407" i="29"/>
  <c r="E6407" i="29" s="1"/>
  <c r="K6409" i="29"/>
  <c r="A6408" i="29"/>
  <c r="D7794" i="17"/>
  <c r="C7794" i="17"/>
  <c r="E7794" i="17" s="1"/>
  <c r="K7796" i="17"/>
  <c r="A7795" i="17"/>
  <c r="K4180" i="16"/>
  <c r="A4179" i="16"/>
  <c r="D4178" i="16"/>
  <c r="C4178" i="16"/>
  <c r="E4178" i="16" s="1"/>
  <c r="D4185" i="28" l="1"/>
  <c r="C4185" i="28"/>
  <c r="E4185" i="28" s="1"/>
  <c r="A4186" i="28"/>
  <c r="K4187" i="28"/>
  <c r="D5034" i="22"/>
  <c r="C5034" i="22"/>
  <c r="E5034" i="22" s="1"/>
  <c r="K5036" i="22"/>
  <c r="A5035" i="22"/>
  <c r="A5704" i="31"/>
  <c r="K5705" i="31"/>
  <c r="C5703" i="31"/>
  <c r="E5703" i="31" s="1"/>
  <c r="D5703" i="31"/>
  <c r="A5151" i="30"/>
  <c r="K5152" i="30"/>
  <c r="D5150" i="30"/>
  <c r="C5150" i="30"/>
  <c r="E5150" i="30" s="1"/>
  <c r="C5461" i="27"/>
  <c r="E5461" i="27" s="1"/>
  <c r="D5461" i="27"/>
  <c r="K5463" i="27"/>
  <c r="A5462" i="27"/>
  <c r="D4185" i="23"/>
  <c r="C4185" i="23"/>
  <c r="E4185" i="23" s="1"/>
  <c r="K4187" i="23"/>
  <c r="A4186" i="23"/>
  <c r="D6214" i="25"/>
  <c r="C6214" i="25"/>
  <c r="E6214" i="25" s="1"/>
  <c r="A6215" i="25"/>
  <c r="K6216" i="25"/>
  <c r="K6330" i="19"/>
  <c r="A6329" i="19"/>
  <c r="C6328" i="19"/>
  <c r="E6328" i="19" s="1"/>
  <c r="D6328" i="19"/>
  <c r="D6408" i="29"/>
  <c r="C6408" i="29"/>
  <c r="E6408" i="29" s="1"/>
  <c r="K6410" i="29"/>
  <c r="A6409" i="29"/>
  <c r="D7795" i="17"/>
  <c r="C7795" i="17"/>
  <c r="E7795" i="17" s="1"/>
  <c r="K7797" i="17"/>
  <c r="A7796" i="17"/>
  <c r="D4179" i="16"/>
  <c r="C4179" i="16"/>
  <c r="E4179" i="16" s="1"/>
  <c r="K4181" i="16"/>
  <c r="A4180" i="16"/>
  <c r="K4188" i="28" l="1"/>
  <c r="A4187" i="28"/>
  <c r="C4186" i="28"/>
  <c r="E4186" i="28" s="1"/>
  <c r="D4186" i="28"/>
  <c r="D5035" i="22"/>
  <c r="C5035" i="22"/>
  <c r="E5035" i="22" s="1"/>
  <c r="K5037" i="22"/>
  <c r="A5036" i="22"/>
  <c r="K5706" i="31"/>
  <c r="A5705" i="31"/>
  <c r="D5704" i="31"/>
  <c r="C5704" i="31"/>
  <c r="E5704" i="31" s="1"/>
  <c r="A5152" i="30"/>
  <c r="K5153" i="30"/>
  <c r="D5151" i="30"/>
  <c r="C5151" i="30"/>
  <c r="E5151" i="30" s="1"/>
  <c r="D5462" i="27"/>
  <c r="C5462" i="27"/>
  <c r="E5462" i="27" s="1"/>
  <c r="K5464" i="27"/>
  <c r="A5463" i="27"/>
  <c r="D4186" i="23"/>
  <c r="C4186" i="23"/>
  <c r="E4186" i="23" s="1"/>
  <c r="K4188" i="23"/>
  <c r="A4187" i="23"/>
  <c r="A6216" i="25"/>
  <c r="K6217" i="25"/>
  <c r="C6215" i="25"/>
  <c r="E6215" i="25" s="1"/>
  <c r="D6215" i="25"/>
  <c r="C6329" i="19"/>
  <c r="E6329" i="19" s="1"/>
  <c r="D6329" i="19"/>
  <c r="K6331" i="19"/>
  <c r="A6330" i="19"/>
  <c r="D6409" i="29"/>
  <c r="C6409" i="29"/>
  <c r="E6409" i="29" s="1"/>
  <c r="K6411" i="29"/>
  <c r="A6410" i="29"/>
  <c r="K7798" i="17"/>
  <c r="A7797" i="17"/>
  <c r="D7796" i="17"/>
  <c r="C7796" i="17"/>
  <c r="E7796" i="17" s="1"/>
  <c r="D4180" i="16"/>
  <c r="C4180" i="16"/>
  <c r="E4180" i="16" s="1"/>
  <c r="K4182" i="16"/>
  <c r="A4181" i="16"/>
  <c r="C4187" i="28" l="1"/>
  <c r="E4187" i="28" s="1"/>
  <c r="D4187" i="28"/>
  <c r="K4189" i="28"/>
  <c r="A4188" i="28"/>
  <c r="D5036" i="22"/>
  <c r="C5036" i="22"/>
  <c r="E5036" i="22" s="1"/>
  <c r="K5038" i="22"/>
  <c r="A5037" i="22"/>
  <c r="D5705" i="31"/>
  <c r="C5705" i="31"/>
  <c r="E5705" i="31" s="1"/>
  <c r="A5706" i="31"/>
  <c r="K5707" i="31"/>
  <c r="A5153" i="30"/>
  <c r="K5154" i="30"/>
  <c r="D5152" i="30"/>
  <c r="C5152" i="30"/>
  <c r="E5152" i="30" s="1"/>
  <c r="D5463" i="27"/>
  <c r="C5463" i="27"/>
  <c r="E5463" i="27" s="1"/>
  <c r="K5465" i="27"/>
  <c r="A5464" i="27"/>
  <c r="D4187" i="23"/>
  <c r="C4187" i="23"/>
  <c r="E4187" i="23" s="1"/>
  <c r="K4189" i="23"/>
  <c r="A4188" i="23"/>
  <c r="A6217" i="25"/>
  <c r="K6218" i="25"/>
  <c r="C6216" i="25"/>
  <c r="E6216" i="25" s="1"/>
  <c r="D6216" i="25"/>
  <c r="C6330" i="19"/>
  <c r="E6330" i="19" s="1"/>
  <c r="D6330" i="19"/>
  <c r="K6332" i="19"/>
  <c r="A6331" i="19"/>
  <c r="D6410" i="29"/>
  <c r="C6410" i="29"/>
  <c r="E6410" i="29" s="1"/>
  <c r="K6412" i="29"/>
  <c r="A6411" i="29"/>
  <c r="D7797" i="17"/>
  <c r="C7797" i="17"/>
  <c r="E7797" i="17" s="1"/>
  <c r="K7799" i="17"/>
  <c r="A7798" i="17"/>
  <c r="C4181" i="16"/>
  <c r="E4181" i="16" s="1"/>
  <c r="D4181" i="16"/>
  <c r="K4183" i="16"/>
  <c r="A4182" i="16"/>
  <c r="D4188" i="28" l="1"/>
  <c r="C4188" i="28"/>
  <c r="E4188" i="28" s="1"/>
  <c r="K4190" i="28"/>
  <c r="A4189" i="28"/>
  <c r="C5037" i="22"/>
  <c r="E5037" i="22" s="1"/>
  <c r="D5037" i="22"/>
  <c r="K5039" i="22"/>
  <c r="A5038" i="22"/>
  <c r="A5707" i="31"/>
  <c r="K5708" i="31"/>
  <c r="D5706" i="31"/>
  <c r="C5706" i="31"/>
  <c r="E5706" i="31" s="1"/>
  <c r="A5154" i="30"/>
  <c r="K5155" i="30"/>
  <c r="D5153" i="30"/>
  <c r="C5153" i="30"/>
  <c r="E5153" i="30" s="1"/>
  <c r="D5464" i="27"/>
  <c r="C5464" i="27"/>
  <c r="E5464" i="27" s="1"/>
  <c r="K5466" i="27"/>
  <c r="A5465" i="27"/>
  <c r="D4188" i="23"/>
  <c r="C4188" i="23"/>
  <c r="E4188" i="23" s="1"/>
  <c r="K4190" i="23"/>
  <c r="A4189" i="23"/>
  <c r="K6219" i="25"/>
  <c r="A6218" i="25"/>
  <c r="C6217" i="25"/>
  <c r="E6217" i="25" s="1"/>
  <c r="D6217" i="25"/>
  <c r="A6332" i="19"/>
  <c r="K6333" i="19"/>
  <c r="D6331" i="19"/>
  <c r="C6331" i="19"/>
  <c r="E6331" i="19" s="1"/>
  <c r="D6411" i="29"/>
  <c r="C6411" i="29"/>
  <c r="E6411" i="29" s="1"/>
  <c r="K6413" i="29"/>
  <c r="A6412" i="29"/>
  <c r="D7798" i="17"/>
  <c r="C7798" i="17"/>
  <c r="E7798" i="17" s="1"/>
  <c r="K7800" i="17"/>
  <c r="A7799" i="17"/>
  <c r="K4184" i="16"/>
  <c r="A4183" i="16"/>
  <c r="D4182" i="16"/>
  <c r="C4182" i="16"/>
  <c r="E4182" i="16" s="1"/>
  <c r="D4189" i="28" l="1"/>
  <c r="C4189" i="28"/>
  <c r="E4189" i="28" s="1"/>
  <c r="K4191" i="28"/>
  <c r="A4190" i="28"/>
  <c r="C5038" i="22"/>
  <c r="E5038" i="22" s="1"/>
  <c r="D5038" i="22"/>
  <c r="K5040" i="22"/>
  <c r="A5039" i="22"/>
  <c r="A5708" i="31"/>
  <c r="K5709" i="31"/>
  <c r="C5707" i="31"/>
  <c r="E5707" i="31" s="1"/>
  <c r="D5707" i="31"/>
  <c r="A5155" i="30"/>
  <c r="K5156" i="30"/>
  <c r="D5154" i="30"/>
  <c r="C5154" i="30"/>
  <c r="E5154" i="30" s="1"/>
  <c r="C5465" i="27"/>
  <c r="E5465" i="27" s="1"/>
  <c r="D5465" i="27"/>
  <c r="K5467" i="27"/>
  <c r="A5466" i="27"/>
  <c r="D4189" i="23"/>
  <c r="C4189" i="23"/>
  <c r="E4189" i="23" s="1"/>
  <c r="K4191" i="23"/>
  <c r="A4190" i="23"/>
  <c r="C6218" i="25"/>
  <c r="E6218" i="25" s="1"/>
  <c r="D6218" i="25"/>
  <c r="K6220" i="25"/>
  <c r="A6219" i="25"/>
  <c r="A6333" i="19"/>
  <c r="K6334" i="19"/>
  <c r="C6332" i="19"/>
  <c r="E6332" i="19" s="1"/>
  <c r="D6332" i="19"/>
  <c r="D6412" i="29"/>
  <c r="C6412" i="29"/>
  <c r="E6412" i="29" s="1"/>
  <c r="K6414" i="29"/>
  <c r="A6413" i="29"/>
  <c r="K7801" i="17"/>
  <c r="A7800" i="17"/>
  <c r="D7799" i="17"/>
  <c r="C7799" i="17"/>
  <c r="E7799" i="17" s="1"/>
  <c r="D4183" i="16"/>
  <c r="C4183" i="16"/>
  <c r="E4183" i="16" s="1"/>
  <c r="K4185" i="16"/>
  <c r="A4184" i="16"/>
  <c r="C4190" i="28" l="1"/>
  <c r="E4190" i="28" s="1"/>
  <c r="D4190" i="28"/>
  <c r="K4192" i="28"/>
  <c r="A4191" i="28"/>
  <c r="D5039" i="22"/>
  <c r="C5039" i="22"/>
  <c r="E5039" i="22" s="1"/>
  <c r="K5041" i="22"/>
  <c r="A5040" i="22"/>
  <c r="K5710" i="31"/>
  <c r="A5709" i="31"/>
  <c r="D5708" i="31"/>
  <c r="C5708" i="31"/>
  <c r="E5708" i="31" s="1"/>
  <c r="A5156" i="30"/>
  <c r="K5157" i="30"/>
  <c r="D5155" i="30"/>
  <c r="C5155" i="30"/>
  <c r="E5155" i="30" s="1"/>
  <c r="D5466" i="27"/>
  <c r="C5466" i="27"/>
  <c r="E5466" i="27" s="1"/>
  <c r="K5468" i="27"/>
  <c r="A5467" i="27"/>
  <c r="D4190" i="23"/>
  <c r="C4190" i="23"/>
  <c r="E4190" i="23" s="1"/>
  <c r="K4192" i="23"/>
  <c r="A4191" i="23"/>
  <c r="D6219" i="25"/>
  <c r="C6219" i="25"/>
  <c r="E6219" i="25" s="1"/>
  <c r="A6220" i="25"/>
  <c r="K6221" i="25"/>
  <c r="A6334" i="19"/>
  <c r="K6335" i="19"/>
  <c r="D6333" i="19"/>
  <c r="C6333" i="19"/>
  <c r="E6333" i="19" s="1"/>
  <c r="D6413" i="29"/>
  <c r="C6413" i="29"/>
  <c r="E6413" i="29" s="1"/>
  <c r="K6415" i="29"/>
  <c r="A6414" i="29"/>
  <c r="D7800" i="17"/>
  <c r="C7800" i="17"/>
  <c r="E7800" i="17" s="1"/>
  <c r="K7802" i="17"/>
  <c r="A7801" i="17"/>
  <c r="D4184" i="16"/>
  <c r="C4184" i="16"/>
  <c r="E4184" i="16" s="1"/>
  <c r="K4186" i="16"/>
  <c r="A4185" i="16"/>
  <c r="D4191" i="28" l="1"/>
  <c r="C4191" i="28"/>
  <c r="E4191" i="28" s="1"/>
  <c r="K4193" i="28"/>
  <c r="A4192" i="28"/>
  <c r="D5040" i="22"/>
  <c r="C5040" i="22"/>
  <c r="E5040" i="22" s="1"/>
  <c r="K5042" i="22"/>
  <c r="A5041" i="22"/>
  <c r="D5709" i="31"/>
  <c r="C5709" i="31"/>
  <c r="E5709" i="31" s="1"/>
  <c r="A5710" i="31"/>
  <c r="K5711" i="31"/>
  <c r="A5157" i="30"/>
  <c r="K5158" i="30"/>
  <c r="D5156" i="30"/>
  <c r="C5156" i="30"/>
  <c r="E5156" i="30" s="1"/>
  <c r="D5467" i="27"/>
  <c r="C5467" i="27"/>
  <c r="E5467" i="27" s="1"/>
  <c r="K5469" i="27"/>
  <c r="A5468" i="27"/>
  <c r="D4191" i="23"/>
  <c r="C4191" i="23"/>
  <c r="E4191" i="23" s="1"/>
  <c r="K4193" i="23"/>
  <c r="A4192" i="23"/>
  <c r="K6222" i="25"/>
  <c r="A6221" i="25"/>
  <c r="C6220" i="25"/>
  <c r="E6220" i="25" s="1"/>
  <c r="D6220" i="25"/>
  <c r="K6336" i="19"/>
  <c r="A6335" i="19"/>
  <c r="C6334" i="19"/>
  <c r="E6334" i="19" s="1"/>
  <c r="D6334" i="19"/>
  <c r="D6414" i="29"/>
  <c r="C6414" i="29"/>
  <c r="E6414" i="29" s="1"/>
  <c r="K6416" i="29"/>
  <c r="A6415" i="29"/>
  <c r="D7801" i="17"/>
  <c r="C7801" i="17"/>
  <c r="E7801" i="17" s="1"/>
  <c r="K7803" i="17"/>
  <c r="A7802" i="17"/>
  <c r="C4185" i="16"/>
  <c r="E4185" i="16" s="1"/>
  <c r="D4185" i="16"/>
  <c r="K4187" i="16"/>
  <c r="A4186" i="16"/>
  <c r="D4192" i="28" l="1"/>
  <c r="C4192" i="28"/>
  <c r="E4192" i="28" s="1"/>
  <c r="K4194" i="28"/>
  <c r="A4193" i="28"/>
  <c r="C5041" i="22"/>
  <c r="E5041" i="22" s="1"/>
  <c r="D5041" i="22"/>
  <c r="K5043" i="22"/>
  <c r="A5042" i="22"/>
  <c r="K5712" i="31"/>
  <c r="A5711" i="31"/>
  <c r="D5710" i="31"/>
  <c r="C5710" i="31"/>
  <c r="E5710" i="31" s="1"/>
  <c r="A5158" i="30"/>
  <c r="K5159" i="30"/>
  <c r="D5157" i="30"/>
  <c r="C5157" i="30"/>
  <c r="E5157" i="30" s="1"/>
  <c r="D5468" i="27"/>
  <c r="C5468" i="27"/>
  <c r="E5468" i="27" s="1"/>
  <c r="K5470" i="27"/>
  <c r="A5469" i="27"/>
  <c r="D4192" i="23"/>
  <c r="C4192" i="23"/>
  <c r="E4192" i="23" s="1"/>
  <c r="K4194" i="23"/>
  <c r="A4193" i="23"/>
  <c r="D6221" i="25"/>
  <c r="C6221" i="25"/>
  <c r="E6221" i="25" s="1"/>
  <c r="A6222" i="25"/>
  <c r="K6223" i="25"/>
  <c r="C6335" i="19"/>
  <c r="E6335" i="19" s="1"/>
  <c r="D6335" i="19"/>
  <c r="K6337" i="19"/>
  <c r="A6336" i="19"/>
  <c r="D6415" i="29"/>
  <c r="C6415" i="29"/>
  <c r="E6415" i="29" s="1"/>
  <c r="K6417" i="29"/>
  <c r="A6416" i="29"/>
  <c r="K7804" i="17"/>
  <c r="A7803" i="17"/>
  <c r="D7802" i="17"/>
  <c r="C7802" i="17"/>
  <c r="E7802" i="17" s="1"/>
  <c r="K4188" i="16"/>
  <c r="A4187" i="16"/>
  <c r="D4186" i="16"/>
  <c r="C4186" i="16"/>
  <c r="E4186" i="16" s="1"/>
  <c r="D4193" i="28" l="1"/>
  <c r="C4193" i="28"/>
  <c r="E4193" i="28" s="1"/>
  <c r="K4195" i="28"/>
  <c r="A4194" i="28"/>
  <c r="C5042" i="22"/>
  <c r="E5042" i="22" s="1"/>
  <c r="D5042" i="22"/>
  <c r="K5044" i="22"/>
  <c r="A5043" i="22"/>
  <c r="C5711" i="31"/>
  <c r="E5711" i="31" s="1"/>
  <c r="D5711" i="31"/>
  <c r="A5712" i="31"/>
  <c r="K5713" i="31"/>
  <c r="A5159" i="30"/>
  <c r="K5160" i="30"/>
  <c r="D5158" i="30"/>
  <c r="C5158" i="30"/>
  <c r="E5158" i="30" s="1"/>
  <c r="C5469" i="27"/>
  <c r="E5469" i="27" s="1"/>
  <c r="D5469" i="27"/>
  <c r="K5471" i="27"/>
  <c r="A5470" i="27"/>
  <c r="D4193" i="23"/>
  <c r="C4193" i="23"/>
  <c r="E4193" i="23" s="1"/>
  <c r="K4195" i="23"/>
  <c r="A4194" i="23"/>
  <c r="A6223" i="25"/>
  <c r="K6224" i="25"/>
  <c r="C6222" i="25"/>
  <c r="E6222" i="25" s="1"/>
  <c r="D6222" i="25"/>
  <c r="C6336" i="19"/>
  <c r="E6336" i="19" s="1"/>
  <c r="D6336" i="19"/>
  <c r="K6338" i="19"/>
  <c r="A6337" i="19"/>
  <c r="D6416" i="29"/>
  <c r="C6416" i="29"/>
  <c r="E6416" i="29" s="1"/>
  <c r="K6418" i="29"/>
  <c r="A6417" i="29"/>
  <c r="D7803" i="17"/>
  <c r="C7803" i="17"/>
  <c r="E7803" i="17" s="1"/>
  <c r="K7805" i="17"/>
  <c r="A7804" i="17"/>
  <c r="D4187" i="16"/>
  <c r="C4187" i="16"/>
  <c r="E4187" i="16" s="1"/>
  <c r="K4189" i="16"/>
  <c r="A4188" i="16"/>
  <c r="C4194" i="28" l="1"/>
  <c r="E4194" i="28" s="1"/>
  <c r="D4194" i="28"/>
  <c r="K4196" i="28"/>
  <c r="A4195" i="28"/>
  <c r="D5043" i="22"/>
  <c r="C5043" i="22"/>
  <c r="E5043" i="22" s="1"/>
  <c r="K5045" i="22"/>
  <c r="A5044" i="22"/>
  <c r="K5714" i="31"/>
  <c r="A5713" i="31"/>
  <c r="D5712" i="31"/>
  <c r="C5712" i="31"/>
  <c r="E5712" i="31" s="1"/>
  <c r="A5160" i="30"/>
  <c r="K5161" i="30"/>
  <c r="D5159" i="30"/>
  <c r="C5159" i="30"/>
  <c r="E5159" i="30" s="1"/>
  <c r="D5470" i="27"/>
  <c r="C5470" i="27"/>
  <c r="E5470" i="27" s="1"/>
  <c r="K5472" i="27"/>
  <c r="A5471" i="27"/>
  <c r="D4194" i="23"/>
  <c r="C4194" i="23"/>
  <c r="E4194" i="23" s="1"/>
  <c r="K4196" i="23"/>
  <c r="A4195" i="23"/>
  <c r="A6224" i="25"/>
  <c r="K6225" i="25"/>
  <c r="D6223" i="25"/>
  <c r="C6223" i="25"/>
  <c r="E6223" i="25" s="1"/>
  <c r="D6337" i="19"/>
  <c r="C6337" i="19"/>
  <c r="E6337" i="19" s="1"/>
  <c r="A6338" i="19"/>
  <c r="K6339" i="19"/>
  <c r="D6417" i="29"/>
  <c r="C6417" i="29"/>
  <c r="E6417" i="29" s="1"/>
  <c r="K6419" i="29"/>
  <c r="A6418" i="29"/>
  <c r="D7804" i="17"/>
  <c r="C7804" i="17"/>
  <c r="E7804" i="17" s="1"/>
  <c r="K7806" i="17"/>
  <c r="A7805" i="17"/>
  <c r="D4188" i="16"/>
  <c r="C4188" i="16"/>
  <c r="E4188" i="16" s="1"/>
  <c r="K4190" i="16"/>
  <c r="A4189" i="16"/>
  <c r="D4195" i="28" l="1"/>
  <c r="C4195" i="28"/>
  <c r="E4195" i="28" s="1"/>
  <c r="K4197" i="28"/>
  <c r="A4196" i="28"/>
  <c r="D5044" i="22"/>
  <c r="C5044" i="22"/>
  <c r="E5044" i="22" s="1"/>
  <c r="K5046" i="22"/>
  <c r="A5045" i="22"/>
  <c r="D5713" i="31"/>
  <c r="C5713" i="31"/>
  <c r="E5713" i="31" s="1"/>
  <c r="K5715" i="31"/>
  <c r="A5714" i="31"/>
  <c r="A5161" i="30"/>
  <c r="K5162" i="30"/>
  <c r="D5160" i="30"/>
  <c r="C5160" i="30"/>
  <c r="E5160" i="30" s="1"/>
  <c r="D5471" i="27"/>
  <c r="C5471" i="27"/>
  <c r="E5471" i="27" s="1"/>
  <c r="K5473" i="27"/>
  <c r="A5472" i="27"/>
  <c r="D4195" i="23"/>
  <c r="C4195" i="23"/>
  <c r="E4195" i="23" s="1"/>
  <c r="K4197" i="23"/>
  <c r="A4196" i="23"/>
  <c r="K6226" i="25"/>
  <c r="A6225" i="25"/>
  <c r="C6224" i="25"/>
  <c r="E6224" i="25" s="1"/>
  <c r="D6224" i="25"/>
  <c r="K6340" i="19"/>
  <c r="A6339" i="19"/>
  <c r="C6338" i="19"/>
  <c r="E6338" i="19" s="1"/>
  <c r="D6338" i="19"/>
  <c r="D6418" i="29"/>
  <c r="C6418" i="29"/>
  <c r="E6418" i="29" s="1"/>
  <c r="K6420" i="29"/>
  <c r="A6419" i="29"/>
  <c r="D7805" i="17"/>
  <c r="C7805" i="17"/>
  <c r="E7805" i="17" s="1"/>
  <c r="K7807" i="17"/>
  <c r="A7806" i="17"/>
  <c r="C4189" i="16"/>
  <c r="E4189" i="16" s="1"/>
  <c r="D4189" i="16"/>
  <c r="K4191" i="16"/>
  <c r="A4190" i="16"/>
  <c r="D4196" i="28" l="1"/>
  <c r="C4196" i="28"/>
  <c r="E4196" i="28" s="1"/>
  <c r="K4198" i="28"/>
  <c r="A4197" i="28"/>
  <c r="C5045" i="22"/>
  <c r="E5045" i="22" s="1"/>
  <c r="D5045" i="22"/>
  <c r="K5047" i="22"/>
  <c r="A5046" i="22"/>
  <c r="D5714" i="31"/>
  <c r="C5714" i="31"/>
  <c r="E5714" i="31" s="1"/>
  <c r="A5715" i="31"/>
  <c r="K5716" i="31"/>
  <c r="A5162" i="30"/>
  <c r="K5163" i="30"/>
  <c r="D5161" i="30"/>
  <c r="C5161" i="30"/>
  <c r="E5161" i="30" s="1"/>
  <c r="D5472" i="27"/>
  <c r="C5472" i="27"/>
  <c r="E5472" i="27" s="1"/>
  <c r="K5474" i="27"/>
  <c r="A5473" i="27"/>
  <c r="D4196" i="23"/>
  <c r="C4196" i="23"/>
  <c r="E4196" i="23" s="1"/>
  <c r="K4198" i="23"/>
  <c r="A4197" i="23"/>
  <c r="C6225" i="25"/>
  <c r="E6225" i="25" s="1"/>
  <c r="D6225" i="25"/>
  <c r="K6227" i="25"/>
  <c r="A6226" i="25"/>
  <c r="C6339" i="19"/>
  <c r="E6339" i="19" s="1"/>
  <c r="D6339" i="19"/>
  <c r="K6341" i="19"/>
  <c r="A6340" i="19"/>
  <c r="D6419" i="29"/>
  <c r="C6419" i="29"/>
  <c r="E6419" i="29" s="1"/>
  <c r="K6421" i="29"/>
  <c r="A6420" i="29"/>
  <c r="D7806" i="17"/>
  <c r="C7806" i="17"/>
  <c r="E7806" i="17" s="1"/>
  <c r="K7808" i="17"/>
  <c r="A7807" i="17"/>
  <c r="D4190" i="16"/>
  <c r="C4190" i="16"/>
  <c r="E4190" i="16" s="1"/>
  <c r="K4192" i="16"/>
  <c r="A4191" i="16"/>
  <c r="D4197" i="28" l="1"/>
  <c r="C4197" i="28"/>
  <c r="E4197" i="28" s="1"/>
  <c r="K4199" i="28"/>
  <c r="A4198" i="28"/>
  <c r="C5046" i="22"/>
  <c r="E5046" i="22" s="1"/>
  <c r="D5046" i="22"/>
  <c r="K5048" i="22"/>
  <c r="A5047" i="22"/>
  <c r="K5717" i="31"/>
  <c r="A5716" i="31"/>
  <c r="C5715" i="31"/>
  <c r="E5715" i="31" s="1"/>
  <c r="D5715" i="31"/>
  <c r="A5163" i="30"/>
  <c r="K5164" i="30"/>
  <c r="D5162" i="30"/>
  <c r="C5162" i="30"/>
  <c r="E5162" i="30" s="1"/>
  <c r="C5473" i="27"/>
  <c r="E5473" i="27" s="1"/>
  <c r="D5473" i="27"/>
  <c r="K5475" i="27"/>
  <c r="A5474" i="27"/>
  <c r="D4197" i="23"/>
  <c r="C4197" i="23"/>
  <c r="E4197" i="23" s="1"/>
  <c r="K4199" i="23"/>
  <c r="A4198" i="23"/>
  <c r="C6226" i="25"/>
  <c r="E6226" i="25" s="1"/>
  <c r="D6226" i="25"/>
  <c r="K6228" i="25"/>
  <c r="A6227" i="25"/>
  <c r="C6340" i="19"/>
  <c r="E6340" i="19" s="1"/>
  <c r="D6340" i="19"/>
  <c r="A6341" i="19"/>
  <c r="K6342" i="19"/>
  <c r="D6420" i="29"/>
  <c r="C6420" i="29"/>
  <c r="E6420" i="29" s="1"/>
  <c r="K6422" i="29"/>
  <c r="A6421" i="29"/>
  <c r="D7807" i="17"/>
  <c r="C7807" i="17"/>
  <c r="E7807" i="17" s="1"/>
  <c r="K7809" i="17"/>
  <c r="A7808" i="17"/>
  <c r="K4193" i="16"/>
  <c r="A4192" i="16"/>
  <c r="D4191" i="16"/>
  <c r="C4191" i="16"/>
  <c r="E4191" i="16" s="1"/>
  <c r="C4198" i="28" l="1"/>
  <c r="E4198" i="28" s="1"/>
  <c r="D4198" i="28"/>
  <c r="K4200" i="28"/>
  <c r="A4199" i="28"/>
  <c r="D5047" i="22"/>
  <c r="C5047" i="22"/>
  <c r="E5047" i="22" s="1"/>
  <c r="K5049" i="22"/>
  <c r="A5048" i="22"/>
  <c r="D5716" i="31"/>
  <c r="C5716" i="31"/>
  <c r="E5716" i="31" s="1"/>
  <c r="A5717" i="31"/>
  <c r="K5718" i="31"/>
  <c r="A5164" i="30"/>
  <c r="K5165" i="30"/>
  <c r="D5163" i="30"/>
  <c r="C5163" i="30"/>
  <c r="E5163" i="30" s="1"/>
  <c r="D5474" i="27"/>
  <c r="C5474" i="27"/>
  <c r="E5474" i="27" s="1"/>
  <c r="K5476" i="27"/>
  <c r="A5475" i="27"/>
  <c r="D4198" i="23"/>
  <c r="C4198" i="23"/>
  <c r="E4198" i="23" s="1"/>
  <c r="K4200" i="23"/>
  <c r="A4199" i="23"/>
  <c r="C6227" i="25"/>
  <c r="E6227" i="25" s="1"/>
  <c r="D6227" i="25"/>
  <c r="K6229" i="25"/>
  <c r="A6228" i="25"/>
  <c r="K6343" i="19"/>
  <c r="A6342" i="19"/>
  <c r="C6341" i="19"/>
  <c r="E6341" i="19" s="1"/>
  <c r="D6341" i="19"/>
  <c r="D6421" i="29"/>
  <c r="C6421" i="29"/>
  <c r="E6421" i="29" s="1"/>
  <c r="K6423" i="29"/>
  <c r="A6422" i="29"/>
  <c r="K7810" i="17"/>
  <c r="A7809" i="17"/>
  <c r="D7808" i="17"/>
  <c r="C7808" i="17"/>
  <c r="E7808" i="17" s="1"/>
  <c r="D4192" i="16"/>
  <c r="C4192" i="16"/>
  <c r="E4192" i="16" s="1"/>
  <c r="K4194" i="16"/>
  <c r="A4193" i="16"/>
  <c r="D4199" i="28" l="1"/>
  <c r="C4199" i="28"/>
  <c r="E4199" i="28" s="1"/>
  <c r="K4201" i="28"/>
  <c r="A4200" i="28"/>
  <c r="D5048" i="22"/>
  <c r="C5048" i="22"/>
  <c r="E5048" i="22" s="1"/>
  <c r="K5050" i="22"/>
  <c r="A5049" i="22"/>
  <c r="K5719" i="31"/>
  <c r="A5718" i="31"/>
  <c r="D5717" i="31"/>
  <c r="C5717" i="31"/>
  <c r="E5717" i="31" s="1"/>
  <c r="A5165" i="30"/>
  <c r="K5166" i="30"/>
  <c r="D5164" i="30"/>
  <c r="C5164" i="30"/>
  <c r="E5164" i="30" s="1"/>
  <c r="D5475" i="27"/>
  <c r="C5475" i="27"/>
  <c r="E5475" i="27" s="1"/>
  <c r="K5477" i="27"/>
  <c r="A5476" i="27"/>
  <c r="D4199" i="23"/>
  <c r="C4199" i="23"/>
  <c r="E4199" i="23" s="1"/>
  <c r="K4201" i="23"/>
  <c r="A4200" i="23"/>
  <c r="D6228" i="25"/>
  <c r="C6228" i="25"/>
  <c r="E6228" i="25" s="1"/>
  <c r="A6229" i="25"/>
  <c r="K6230" i="25"/>
  <c r="C6342" i="19"/>
  <c r="E6342" i="19" s="1"/>
  <c r="D6342" i="19"/>
  <c r="K6344" i="19"/>
  <c r="A6343" i="19"/>
  <c r="D6422" i="29"/>
  <c r="C6422" i="29"/>
  <c r="E6422" i="29" s="1"/>
  <c r="K6424" i="29"/>
  <c r="A6423" i="29"/>
  <c r="D7809" i="17"/>
  <c r="C7809" i="17"/>
  <c r="E7809" i="17" s="1"/>
  <c r="K7811" i="17"/>
  <c r="A7810" i="17"/>
  <c r="C4193" i="16"/>
  <c r="E4193" i="16" s="1"/>
  <c r="D4193" i="16"/>
  <c r="K4195" i="16"/>
  <c r="A4194" i="16"/>
  <c r="D4200" i="28" l="1"/>
  <c r="C4200" i="28"/>
  <c r="E4200" i="28" s="1"/>
  <c r="K4202" i="28"/>
  <c r="A4201" i="28"/>
  <c r="C5049" i="22"/>
  <c r="E5049" i="22" s="1"/>
  <c r="D5049" i="22"/>
  <c r="K5051" i="22"/>
  <c r="A5050" i="22"/>
  <c r="D5718" i="31"/>
  <c r="C5718" i="31"/>
  <c r="E5718" i="31" s="1"/>
  <c r="A5719" i="31"/>
  <c r="K5720" i="31"/>
  <c r="A5166" i="30"/>
  <c r="K5167" i="30"/>
  <c r="D5165" i="30"/>
  <c r="C5165" i="30"/>
  <c r="E5165" i="30" s="1"/>
  <c r="D5476" i="27"/>
  <c r="C5476" i="27"/>
  <c r="E5476" i="27" s="1"/>
  <c r="K5478" i="27"/>
  <c r="A5477" i="27"/>
  <c r="D4200" i="23"/>
  <c r="C4200" i="23"/>
  <c r="E4200" i="23" s="1"/>
  <c r="K4202" i="23"/>
  <c r="A4201" i="23"/>
  <c r="K6231" i="25"/>
  <c r="A6230" i="25"/>
  <c r="C6229" i="25"/>
  <c r="E6229" i="25" s="1"/>
  <c r="D6229" i="25"/>
  <c r="C6343" i="19"/>
  <c r="E6343" i="19" s="1"/>
  <c r="D6343" i="19"/>
  <c r="A6344" i="19"/>
  <c r="K6345" i="19"/>
  <c r="D6423" i="29"/>
  <c r="C6423" i="29"/>
  <c r="E6423" i="29" s="1"/>
  <c r="K6425" i="29"/>
  <c r="A6424" i="29"/>
  <c r="K7812" i="17"/>
  <c r="A7811" i="17"/>
  <c r="D7810" i="17"/>
  <c r="C7810" i="17"/>
  <c r="E7810" i="17" s="1"/>
  <c r="K4196" i="16"/>
  <c r="A4195" i="16"/>
  <c r="D4194" i="16"/>
  <c r="C4194" i="16"/>
  <c r="E4194" i="16" s="1"/>
  <c r="D4201" i="28" l="1"/>
  <c r="C4201" i="28"/>
  <c r="E4201" i="28" s="1"/>
  <c r="K4203" i="28"/>
  <c r="A4202" i="28"/>
  <c r="C5050" i="22"/>
  <c r="E5050" i="22" s="1"/>
  <c r="D5050" i="22"/>
  <c r="K5052" i="22"/>
  <c r="A5051" i="22"/>
  <c r="A5720" i="31"/>
  <c r="K5721" i="31"/>
  <c r="C5719" i="31"/>
  <c r="E5719" i="31" s="1"/>
  <c r="D5719" i="31"/>
  <c r="A5167" i="30"/>
  <c r="K5168" i="30"/>
  <c r="D5166" i="30"/>
  <c r="C5166" i="30"/>
  <c r="E5166" i="30" s="1"/>
  <c r="C5477" i="27"/>
  <c r="E5477" i="27" s="1"/>
  <c r="D5477" i="27"/>
  <c r="K5479" i="27"/>
  <c r="A5478" i="27"/>
  <c r="D4201" i="23"/>
  <c r="C4201" i="23"/>
  <c r="E4201" i="23" s="1"/>
  <c r="K4203" i="23"/>
  <c r="A4202" i="23"/>
  <c r="C6230" i="25"/>
  <c r="E6230" i="25" s="1"/>
  <c r="D6230" i="25"/>
  <c r="K6232" i="25"/>
  <c r="A6231" i="25"/>
  <c r="A6345" i="19"/>
  <c r="K6346" i="19"/>
  <c r="D6344" i="19"/>
  <c r="C6344" i="19"/>
  <c r="E6344" i="19" s="1"/>
  <c r="D6424" i="29"/>
  <c r="C6424" i="29"/>
  <c r="E6424" i="29" s="1"/>
  <c r="K6426" i="29"/>
  <c r="A6425" i="29"/>
  <c r="D7811" i="17"/>
  <c r="C7811" i="17"/>
  <c r="E7811" i="17" s="1"/>
  <c r="K7813" i="17"/>
  <c r="A7812" i="17"/>
  <c r="D4195" i="16"/>
  <c r="C4195" i="16"/>
  <c r="E4195" i="16" s="1"/>
  <c r="K4197" i="16"/>
  <c r="A4196" i="16"/>
  <c r="C4202" i="28" l="1"/>
  <c r="E4202" i="28" s="1"/>
  <c r="D4202" i="28"/>
  <c r="K4204" i="28"/>
  <c r="A4203" i="28"/>
  <c r="D5051" i="22"/>
  <c r="C5051" i="22"/>
  <c r="E5051" i="22" s="1"/>
  <c r="K5053" i="22"/>
  <c r="A5052" i="22"/>
  <c r="A5721" i="31"/>
  <c r="K5722" i="31"/>
  <c r="D5720" i="31"/>
  <c r="C5720" i="31"/>
  <c r="E5720" i="31" s="1"/>
  <c r="A5168" i="30"/>
  <c r="K5169" i="30"/>
  <c r="D5167" i="30"/>
  <c r="C5167" i="30"/>
  <c r="E5167" i="30" s="1"/>
  <c r="D5478" i="27"/>
  <c r="C5478" i="27"/>
  <c r="E5478" i="27" s="1"/>
  <c r="K5480" i="27"/>
  <c r="A5479" i="27"/>
  <c r="D4202" i="23"/>
  <c r="C4202" i="23"/>
  <c r="E4202" i="23" s="1"/>
  <c r="K4204" i="23"/>
  <c r="A4203" i="23"/>
  <c r="C6231" i="25"/>
  <c r="E6231" i="25" s="1"/>
  <c r="D6231" i="25"/>
  <c r="K6233" i="25"/>
  <c r="A6232" i="25"/>
  <c r="A6346" i="19"/>
  <c r="K6347" i="19"/>
  <c r="C6345" i="19"/>
  <c r="E6345" i="19" s="1"/>
  <c r="D6345" i="19"/>
  <c r="D6425" i="29"/>
  <c r="C6425" i="29"/>
  <c r="E6425" i="29" s="1"/>
  <c r="K6427" i="29"/>
  <c r="A6426" i="29"/>
  <c r="D7812" i="17"/>
  <c r="C7812" i="17"/>
  <c r="E7812" i="17" s="1"/>
  <c r="K7814" i="17"/>
  <c r="A7813" i="17"/>
  <c r="K4198" i="16"/>
  <c r="A4197" i="16"/>
  <c r="D4196" i="16"/>
  <c r="C4196" i="16"/>
  <c r="E4196" i="16" s="1"/>
  <c r="D4203" i="28" l="1"/>
  <c r="C4203" i="28"/>
  <c r="E4203" i="28" s="1"/>
  <c r="K4205" i="28"/>
  <c r="A4204" i="28"/>
  <c r="D5052" i="22"/>
  <c r="C5052" i="22"/>
  <c r="E5052" i="22" s="1"/>
  <c r="K5054" i="22"/>
  <c r="A5053" i="22"/>
  <c r="A5722" i="31"/>
  <c r="K5723" i="31"/>
  <c r="D5721" i="31"/>
  <c r="C5721" i="31"/>
  <c r="E5721" i="31" s="1"/>
  <c r="A5169" i="30"/>
  <c r="K5170" i="30"/>
  <c r="D5168" i="30"/>
  <c r="C5168" i="30"/>
  <c r="E5168" i="30" s="1"/>
  <c r="K5481" i="27"/>
  <c r="A5480" i="27"/>
  <c r="D5479" i="27"/>
  <c r="C5479" i="27"/>
  <c r="E5479" i="27" s="1"/>
  <c r="D4203" i="23"/>
  <c r="C4203" i="23"/>
  <c r="E4203" i="23" s="1"/>
  <c r="K4205" i="23"/>
  <c r="A4204" i="23"/>
  <c r="D6232" i="25"/>
  <c r="C6232" i="25"/>
  <c r="E6232" i="25" s="1"/>
  <c r="A6233" i="25"/>
  <c r="K6234" i="25"/>
  <c r="A6347" i="19"/>
  <c r="K6348" i="19"/>
  <c r="D6346" i="19"/>
  <c r="C6346" i="19"/>
  <c r="E6346" i="19" s="1"/>
  <c r="D6426" i="29"/>
  <c r="C6426" i="29"/>
  <c r="E6426" i="29" s="1"/>
  <c r="K6428" i="29"/>
  <c r="A6427" i="29"/>
  <c r="D7813" i="17"/>
  <c r="C7813" i="17"/>
  <c r="E7813" i="17" s="1"/>
  <c r="K7815" i="17"/>
  <c r="A7814" i="17"/>
  <c r="C4197" i="16"/>
  <c r="E4197" i="16" s="1"/>
  <c r="D4197" i="16"/>
  <c r="K4199" i="16"/>
  <c r="A4198" i="16"/>
  <c r="D4204" i="28" l="1"/>
  <c r="C4204" i="28"/>
  <c r="E4204" i="28" s="1"/>
  <c r="K4206" i="28"/>
  <c r="A4205" i="28"/>
  <c r="C5053" i="22"/>
  <c r="E5053" i="22" s="1"/>
  <c r="D5053" i="22"/>
  <c r="K5055" i="22"/>
  <c r="A5054" i="22"/>
  <c r="A5723" i="31"/>
  <c r="K5724" i="31"/>
  <c r="D5722" i="31"/>
  <c r="C5722" i="31"/>
  <c r="E5722" i="31" s="1"/>
  <c r="A5170" i="30"/>
  <c r="K5171" i="30"/>
  <c r="D5169" i="30"/>
  <c r="C5169" i="30"/>
  <c r="E5169" i="30" s="1"/>
  <c r="D5480" i="27"/>
  <c r="C5480" i="27"/>
  <c r="E5480" i="27" s="1"/>
  <c r="K5482" i="27"/>
  <c r="A5481" i="27"/>
  <c r="K4206" i="23"/>
  <c r="A4205" i="23"/>
  <c r="D4204" i="23"/>
  <c r="C4204" i="23"/>
  <c r="E4204" i="23" s="1"/>
  <c r="A6234" i="25"/>
  <c r="K6235" i="25"/>
  <c r="C6233" i="25"/>
  <c r="E6233" i="25" s="1"/>
  <c r="D6233" i="25"/>
  <c r="K6349" i="19"/>
  <c r="A6348" i="19"/>
  <c r="C6347" i="19"/>
  <c r="E6347" i="19" s="1"/>
  <c r="D6347" i="19"/>
  <c r="D6427" i="29"/>
  <c r="C6427" i="29"/>
  <c r="E6427" i="29" s="1"/>
  <c r="K6429" i="29"/>
  <c r="A6428" i="29"/>
  <c r="K7816" i="17"/>
  <c r="A7815" i="17"/>
  <c r="D7814" i="17"/>
  <c r="C7814" i="17"/>
  <c r="E7814" i="17" s="1"/>
  <c r="K4200" i="16"/>
  <c r="A4199" i="16"/>
  <c r="D4198" i="16"/>
  <c r="C4198" i="16"/>
  <c r="E4198" i="16" s="1"/>
  <c r="D4205" i="28" l="1"/>
  <c r="C4205" i="28"/>
  <c r="E4205" i="28" s="1"/>
  <c r="K4207" i="28"/>
  <c r="A4206" i="28"/>
  <c r="C5054" i="22"/>
  <c r="E5054" i="22" s="1"/>
  <c r="D5054" i="22"/>
  <c r="K5056" i="22"/>
  <c r="A5055" i="22"/>
  <c r="A5724" i="31"/>
  <c r="K5725" i="31"/>
  <c r="C5723" i="31"/>
  <c r="E5723" i="31" s="1"/>
  <c r="D5723" i="31"/>
  <c r="A5171" i="30"/>
  <c r="K5172" i="30"/>
  <c r="D5170" i="30"/>
  <c r="C5170" i="30"/>
  <c r="E5170" i="30" s="1"/>
  <c r="C5481" i="27"/>
  <c r="E5481" i="27" s="1"/>
  <c r="D5481" i="27"/>
  <c r="K5483" i="27"/>
  <c r="A5482" i="27"/>
  <c r="D4205" i="23"/>
  <c r="C4205" i="23"/>
  <c r="E4205" i="23" s="1"/>
  <c r="K4207" i="23"/>
  <c r="A4206" i="23"/>
  <c r="K6236" i="25"/>
  <c r="A6235" i="25"/>
  <c r="C6234" i="25"/>
  <c r="E6234" i="25" s="1"/>
  <c r="D6234" i="25"/>
  <c r="D6348" i="19"/>
  <c r="C6348" i="19"/>
  <c r="E6348" i="19" s="1"/>
  <c r="A6349" i="19"/>
  <c r="K6350" i="19"/>
  <c r="D6428" i="29"/>
  <c r="C6428" i="29"/>
  <c r="E6428" i="29" s="1"/>
  <c r="K6430" i="29"/>
  <c r="A6429" i="29"/>
  <c r="D7815" i="17"/>
  <c r="C7815" i="17"/>
  <c r="E7815" i="17" s="1"/>
  <c r="K7817" i="17"/>
  <c r="A7816" i="17"/>
  <c r="D4199" i="16"/>
  <c r="C4199" i="16"/>
  <c r="E4199" i="16" s="1"/>
  <c r="K4201" i="16"/>
  <c r="A4200" i="16"/>
  <c r="C4206" i="28" l="1"/>
  <c r="E4206" i="28" s="1"/>
  <c r="D4206" i="28"/>
  <c r="K4208" i="28"/>
  <c r="A4207" i="28"/>
  <c r="D5055" i="22"/>
  <c r="C5055" i="22"/>
  <c r="E5055" i="22" s="1"/>
  <c r="K5057" i="22"/>
  <c r="A5056" i="22"/>
  <c r="A5725" i="31"/>
  <c r="K5726" i="31"/>
  <c r="D5724" i="31"/>
  <c r="C5724" i="31"/>
  <c r="E5724" i="31" s="1"/>
  <c r="A5172" i="30"/>
  <c r="K5173" i="30"/>
  <c r="D5171" i="30"/>
  <c r="C5171" i="30"/>
  <c r="E5171" i="30" s="1"/>
  <c r="D5482" i="27"/>
  <c r="C5482" i="27"/>
  <c r="E5482" i="27" s="1"/>
  <c r="K5484" i="27"/>
  <c r="A5483" i="27"/>
  <c r="K4208" i="23"/>
  <c r="A4207" i="23"/>
  <c r="D4206" i="23"/>
  <c r="C4206" i="23"/>
  <c r="E4206" i="23" s="1"/>
  <c r="C6235" i="25"/>
  <c r="E6235" i="25" s="1"/>
  <c r="D6235" i="25"/>
  <c r="K6237" i="25"/>
  <c r="A6236" i="25"/>
  <c r="K6351" i="19"/>
  <c r="A6350" i="19"/>
  <c r="C6349" i="19"/>
  <c r="E6349" i="19" s="1"/>
  <c r="D6349" i="19"/>
  <c r="D6429" i="29"/>
  <c r="C6429" i="29"/>
  <c r="E6429" i="29" s="1"/>
  <c r="K6431" i="29"/>
  <c r="A6430" i="29"/>
  <c r="D7816" i="17"/>
  <c r="C7816" i="17"/>
  <c r="E7816" i="17" s="1"/>
  <c r="K7818" i="17"/>
  <c r="A7817" i="17"/>
  <c r="K4202" i="16"/>
  <c r="A4201" i="16"/>
  <c r="D4200" i="16"/>
  <c r="C4200" i="16"/>
  <c r="E4200" i="16" s="1"/>
  <c r="D4207" i="28" l="1"/>
  <c r="C4207" i="28"/>
  <c r="E4207" i="28" s="1"/>
  <c r="K4209" i="28"/>
  <c r="A4208" i="28"/>
  <c r="D5056" i="22"/>
  <c r="C5056" i="22"/>
  <c r="E5056" i="22" s="1"/>
  <c r="K5058" i="22"/>
  <c r="A5057" i="22"/>
  <c r="A5726" i="31"/>
  <c r="K5727" i="31"/>
  <c r="D5725" i="31"/>
  <c r="C5725" i="31"/>
  <c r="E5725" i="31" s="1"/>
  <c r="K5174" i="30"/>
  <c r="A5173" i="30"/>
  <c r="D5172" i="30"/>
  <c r="C5172" i="30"/>
  <c r="E5172" i="30" s="1"/>
  <c r="D5483" i="27"/>
  <c r="C5483" i="27"/>
  <c r="E5483" i="27" s="1"/>
  <c r="K5485" i="27"/>
  <c r="A5484" i="27"/>
  <c r="D4207" i="23"/>
  <c r="C4207" i="23"/>
  <c r="E4207" i="23" s="1"/>
  <c r="K4209" i="23"/>
  <c r="A4208" i="23"/>
  <c r="C6236" i="25"/>
  <c r="E6236" i="25" s="1"/>
  <c r="D6236" i="25"/>
  <c r="K6238" i="25"/>
  <c r="A6237" i="25"/>
  <c r="C6350" i="19"/>
  <c r="E6350" i="19" s="1"/>
  <c r="D6350" i="19"/>
  <c r="K6352" i="19"/>
  <c r="A6351" i="19"/>
  <c r="D6430" i="29"/>
  <c r="C6430" i="29"/>
  <c r="E6430" i="29" s="1"/>
  <c r="K6432" i="29"/>
  <c r="A6431" i="29"/>
  <c r="D7817" i="17"/>
  <c r="C7817" i="17"/>
  <c r="E7817" i="17" s="1"/>
  <c r="K7819" i="17"/>
  <c r="A7818" i="17"/>
  <c r="C4201" i="16"/>
  <c r="E4201" i="16" s="1"/>
  <c r="D4201" i="16"/>
  <c r="K4203" i="16"/>
  <c r="A4202" i="16"/>
  <c r="D4208" i="28" l="1"/>
  <c r="C4208" i="28"/>
  <c r="E4208" i="28" s="1"/>
  <c r="K4210" i="28"/>
  <c r="A4209" i="28"/>
  <c r="C5057" i="22"/>
  <c r="E5057" i="22" s="1"/>
  <c r="D5057" i="22"/>
  <c r="K5059" i="22"/>
  <c r="A5058" i="22"/>
  <c r="K5728" i="31"/>
  <c r="A5727" i="31"/>
  <c r="D5726" i="31"/>
  <c r="C5726" i="31"/>
  <c r="E5726" i="31" s="1"/>
  <c r="D5173" i="30"/>
  <c r="C5173" i="30"/>
  <c r="E5173" i="30" s="1"/>
  <c r="A5174" i="30"/>
  <c r="K5175" i="30"/>
  <c r="D5484" i="27"/>
  <c r="C5484" i="27"/>
  <c r="E5484" i="27" s="1"/>
  <c r="K5486" i="27"/>
  <c r="A5485" i="27"/>
  <c r="K4210" i="23"/>
  <c r="A4209" i="23"/>
  <c r="D4208" i="23"/>
  <c r="C4208" i="23"/>
  <c r="E4208" i="23" s="1"/>
  <c r="C6237" i="25"/>
  <c r="E6237" i="25" s="1"/>
  <c r="D6237" i="25"/>
  <c r="K6239" i="25"/>
  <c r="A6238" i="25"/>
  <c r="D6351" i="19"/>
  <c r="C6351" i="19"/>
  <c r="E6351" i="19" s="1"/>
  <c r="A6352" i="19"/>
  <c r="K6353" i="19"/>
  <c r="D6431" i="29"/>
  <c r="C6431" i="29"/>
  <c r="E6431" i="29" s="1"/>
  <c r="K6433" i="29"/>
  <c r="A6432" i="29"/>
  <c r="K7820" i="17"/>
  <c r="A7819" i="17"/>
  <c r="D7818" i="17"/>
  <c r="C7818" i="17"/>
  <c r="E7818" i="17" s="1"/>
  <c r="D4202" i="16"/>
  <c r="C4202" i="16"/>
  <c r="E4202" i="16" s="1"/>
  <c r="K4204" i="16"/>
  <c r="A4203" i="16"/>
  <c r="D4209" i="28" l="1"/>
  <c r="C4209" i="28"/>
  <c r="E4209" i="28" s="1"/>
  <c r="K4211" i="28"/>
  <c r="A4210" i="28"/>
  <c r="C5058" i="22"/>
  <c r="E5058" i="22" s="1"/>
  <c r="D5058" i="22"/>
  <c r="K5060" i="22"/>
  <c r="A5059" i="22"/>
  <c r="C5727" i="31"/>
  <c r="E5727" i="31" s="1"/>
  <c r="D5727" i="31"/>
  <c r="A5728" i="31"/>
  <c r="K5729" i="31"/>
  <c r="A5175" i="30"/>
  <c r="K5176" i="30"/>
  <c r="D5174" i="30"/>
  <c r="C5174" i="30"/>
  <c r="E5174" i="30" s="1"/>
  <c r="C5485" i="27"/>
  <c r="E5485" i="27" s="1"/>
  <c r="D5485" i="27"/>
  <c r="A5486" i="27"/>
  <c r="K5487" i="27"/>
  <c r="D4209" i="23"/>
  <c r="C4209" i="23"/>
  <c r="E4209" i="23" s="1"/>
  <c r="K4211" i="23"/>
  <c r="A4210" i="23"/>
  <c r="D6238" i="25"/>
  <c r="C6238" i="25"/>
  <c r="E6238" i="25" s="1"/>
  <c r="A6239" i="25"/>
  <c r="K6240" i="25"/>
  <c r="K6354" i="19"/>
  <c r="A6353" i="19"/>
  <c r="C6352" i="19"/>
  <c r="E6352" i="19" s="1"/>
  <c r="D6352" i="19"/>
  <c r="D6432" i="29"/>
  <c r="C6432" i="29"/>
  <c r="E6432" i="29" s="1"/>
  <c r="K6434" i="29"/>
  <c r="A6433" i="29"/>
  <c r="D7819" i="17"/>
  <c r="C7819" i="17"/>
  <c r="E7819" i="17" s="1"/>
  <c r="K7821" i="17"/>
  <c r="A7820" i="17"/>
  <c r="D4203" i="16"/>
  <c r="C4203" i="16"/>
  <c r="E4203" i="16" s="1"/>
  <c r="K4205" i="16"/>
  <c r="A4204" i="16"/>
  <c r="C4210" i="28" l="1"/>
  <c r="E4210" i="28" s="1"/>
  <c r="D4210" i="28"/>
  <c r="K4212" i="28"/>
  <c r="A4211" i="28"/>
  <c r="D5059" i="22"/>
  <c r="C5059" i="22"/>
  <c r="E5059" i="22" s="1"/>
  <c r="K5061" i="22"/>
  <c r="A5060" i="22"/>
  <c r="A5729" i="31"/>
  <c r="K5730" i="31"/>
  <c r="D5728" i="31"/>
  <c r="C5728" i="31"/>
  <c r="E5728" i="31" s="1"/>
  <c r="A5176" i="30"/>
  <c r="K5177" i="30"/>
  <c r="D5175" i="30"/>
  <c r="C5175" i="30"/>
  <c r="E5175" i="30" s="1"/>
  <c r="K5488" i="27"/>
  <c r="A5487" i="27"/>
  <c r="D5486" i="27"/>
  <c r="C5486" i="27"/>
  <c r="E5486" i="27" s="1"/>
  <c r="K4212" i="23"/>
  <c r="A4211" i="23"/>
  <c r="D4210" i="23"/>
  <c r="C4210" i="23"/>
  <c r="E4210" i="23" s="1"/>
  <c r="A6240" i="25"/>
  <c r="K6241" i="25"/>
  <c r="C6239" i="25"/>
  <c r="E6239" i="25" s="1"/>
  <c r="D6239" i="25"/>
  <c r="C6353" i="19"/>
  <c r="E6353" i="19" s="1"/>
  <c r="D6353" i="19"/>
  <c r="K6355" i="19"/>
  <c r="A6354" i="19"/>
  <c r="D6433" i="29"/>
  <c r="C6433" i="29"/>
  <c r="E6433" i="29" s="1"/>
  <c r="K6435" i="29"/>
  <c r="A6434" i="29"/>
  <c r="K7822" i="17"/>
  <c r="A7821" i="17"/>
  <c r="D7820" i="17"/>
  <c r="C7820" i="17"/>
  <c r="E7820" i="17" s="1"/>
  <c r="D4204" i="16"/>
  <c r="C4204" i="16"/>
  <c r="E4204" i="16" s="1"/>
  <c r="K4206" i="16"/>
  <c r="A4205" i="16"/>
  <c r="D4211" i="28" l="1"/>
  <c r="C4211" i="28"/>
  <c r="E4211" i="28" s="1"/>
  <c r="K4213" i="28"/>
  <c r="A4212" i="28"/>
  <c r="D5060" i="22"/>
  <c r="C5060" i="22"/>
  <c r="E5060" i="22" s="1"/>
  <c r="K5062" i="22"/>
  <c r="A5061" i="22"/>
  <c r="A5730" i="31"/>
  <c r="K5731" i="31"/>
  <c r="D5729" i="31"/>
  <c r="C5729" i="31"/>
  <c r="E5729" i="31" s="1"/>
  <c r="A5177" i="30"/>
  <c r="K5178" i="30"/>
  <c r="D5176" i="30"/>
  <c r="C5176" i="30"/>
  <c r="E5176" i="30" s="1"/>
  <c r="D5487" i="27"/>
  <c r="C5487" i="27"/>
  <c r="E5487" i="27" s="1"/>
  <c r="K5489" i="27"/>
  <c r="A5488" i="27"/>
  <c r="D4211" i="23"/>
  <c r="C4211" i="23"/>
  <c r="E4211" i="23" s="1"/>
  <c r="K4213" i="23"/>
  <c r="A4212" i="23"/>
  <c r="K6242" i="25"/>
  <c r="A6241" i="25"/>
  <c r="C6240" i="25"/>
  <c r="E6240" i="25" s="1"/>
  <c r="D6240" i="25"/>
  <c r="C6354" i="19"/>
  <c r="E6354" i="19" s="1"/>
  <c r="D6354" i="19"/>
  <c r="A6355" i="19"/>
  <c r="K6356" i="19"/>
  <c r="D6434" i="29"/>
  <c r="C6434" i="29"/>
  <c r="E6434" i="29" s="1"/>
  <c r="K6436" i="29"/>
  <c r="A6435" i="29"/>
  <c r="D7821" i="17"/>
  <c r="C7821" i="17"/>
  <c r="E7821" i="17" s="1"/>
  <c r="K7823" i="17"/>
  <c r="A7822" i="17"/>
  <c r="C4205" i="16"/>
  <c r="E4205" i="16" s="1"/>
  <c r="D4205" i="16"/>
  <c r="K4207" i="16"/>
  <c r="A4206" i="16"/>
  <c r="D4212" i="28" l="1"/>
  <c r="C4212" i="28"/>
  <c r="E4212" i="28" s="1"/>
  <c r="K4214" i="28"/>
  <c r="A4213" i="28"/>
  <c r="C5061" i="22"/>
  <c r="E5061" i="22" s="1"/>
  <c r="D5061" i="22"/>
  <c r="K5063" i="22"/>
  <c r="A5062" i="22"/>
  <c r="K5732" i="31"/>
  <c r="A5731" i="31"/>
  <c r="D5730" i="31"/>
  <c r="C5730" i="31"/>
  <c r="E5730" i="31" s="1"/>
  <c r="A5178" i="30"/>
  <c r="K5179" i="30"/>
  <c r="D5177" i="30"/>
  <c r="C5177" i="30"/>
  <c r="E5177" i="30" s="1"/>
  <c r="D5488" i="27"/>
  <c r="C5488" i="27"/>
  <c r="E5488" i="27" s="1"/>
  <c r="K5490" i="27"/>
  <c r="A5489" i="27"/>
  <c r="D4212" i="23"/>
  <c r="C4212" i="23"/>
  <c r="E4212" i="23" s="1"/>
  <c r="K4214" i="23"/>
  <c r="A4213" i="23"/>
  <c r="D6241" i="25"/>
  <c r="C6241" i="25"/>
  <c r="E6241" i="25" s="1"/>
  <c r="A6242" i="25"/>
  <c r="K6243" i="25"/>
  <c r="A6356" i="19"/>
  <c r="K6357" i="19"/>
  <c r="D6355" i="19"/>
  <c r="C6355" i="19"/>
  <c r="E6355" i="19" s="1"/>
  <c r="D6435" i="29"/>
  <c r="C6435" i="29"/>
  <c r="E6435" i="29" s="1"/>
  <c r="K6437" i="29"/>
  <c r="A6436" i="29"/>
  <c r="D7822" i="17"/>
  <c r="C7822" i="17"/>
  <c r="E7822" i="17" s="1"/>
  <c r="K7824" i="17"/>
  <c r="A7823" i="17"/>
  <c r="K4208" i="16"/>
  <c r="A4207" i="16"/>
  <c r="D4206" i="16"/>
  <c r="C4206" i="16"/>
  <c r="E4206" i="16" s="1"/>
  <c r="D4213" i="28" l="1"/>
  <c r="C4213" i="28"/>
  <c r="E4213" i="28" s="1"/>
  <c r="K4215" i="28"/>
  <c r="A4214" i="28"/>
  <c r="C5062" i="22"/>
  <c r="E5062" i="22" s="1"/>
  <c r="D5062" i="22"/>
  <c r="A5063" i="22"/>
  <c r="K5064" i="22"/>
  <c r="C5731" i="31"/>
  <c r="E5731" i="31" s="1"/>
  <c r="D5731" i="31"/>
  <c r="A5732" i="31"/>
  <c r="K5733" i="31"/>
  <c r="A5179" i="30"/>
  <c r="K5180" i="30"/>
  <c r="D5178" i="30"/>
  <c r="C5178" i="30"/>
  <c r="E5178" i="30" s="1"/>
  <c r="C5489" i="27"/>
  <c r="E5489" i="27" s="1"/>
  <c r="D5489" i="27"/>
  <c r="K5491" i="27"/>
  <c r="A5490" i="27"/>
  <c r="D4213" i="23"/>
  <c r="C4213" i="23"/>
  <c r="E4213" i="23" s="1"/>
  <c r="K4215" i="23"/>
  <c r="A4214" i="23"/>
  <c r="K6244" i="25"/>
  <c r="A6243" i="25"/>
  <c r="C6242" i="25"/>
  <c r="E6242" i="25" s="1"/>
  <c r="D6242" i="25"/>
  <c r="K6358" i="19"/>
  <c r="A6357" i="19"/>
  <c r="C6356" i="19"/>
  <c r="E6356" i="19" s="1"/>
  <c r="D6356" i="19"/>
  <c r="D6436" i="29"/>
  <c r="C6436" i="29"/>
  <c r="E6436" i="29" s="1"/>
  <c r="K6438" i="29"/>
  <c r="A6437" i="29"/>
  <c r="D7823" i="17"/>
  <c r="C7823" i="17"/>
  <c r="E7823" i="17" s="1"/>
  <c r="K7825" i="17"/>
  <c r="A7824" i="17"/>
  <c r="D4207" i="16"/>
  <c r="C4207" i="16"/>
  <c r="E4207" i="16" s="1"/>
  <c r="K4209" i="16"/>
  <c r="A4208" i="16"/>
  <c r="C4214" i="28" l="1"/>
  <c r="E4214" i="28" s="1"/>
  <c r="D4214" i="28"/>
  <c r="K4216" i="28"/>
  <c r="A4215" i="28"/>
  <c r="K5065" i="22"/>
  <c r="A5064" i="22"/>
  <c r="D5063" i="22"/>
  <c r="C5063" i="22"/>
  <c r="E5063" i="22" s="1"/>
  <c r="A5733" i="31"/>
  <c r="K5734" i="31"/>
  <c r="D5732" i="31"/>
  <c r="C5732" i="31"/>
  <c r="E5732" i="31" s="1"/>
  <c r="A5180" i="30"/>
  <c r="K5181" i="30"/>
  <c r="D5179" i="30"/>
  <c r="C5179" i="30"/>
  <c r="E5179" i="30" s="1"/>
  <c r="D5490" i="27"/>
  <c r="C5490" i="27"/>
  <c r="E5490" i="27" s="1"/>
  <c r="K5492" i="27"/>
  <c r="A5491" i="27"/>
  <c r="D4214" i="23"/>
  <c r="C4214" i="23"/>
  <c r="E4214" i="23" s="1"/>
  <c r="K4216" i="23"/>
  <c r="A4215" i="23"/>
  <c r="D6243" i="25"/>
  <c r="C6243" i="25"/>
  <c r="E6243" i="25" s="1"/>
  <c r="A6244" i="25"/>
  <c r="K6245" i="25"/>
  <c r="D6357" i="19"/>
  <c r="C6357" i="19"/>
  <c r="E6357" i="19" s="1"/>
  <c r="A6358" i="19"/>
  <c r="K6359" i="19"/>
  <c r="D6437" i="29"/>
  <c r="C6437" i="29"/>
  <c r="E6437" i="29" s="1"/>
  <c r="K6439" i="29"/>
  <c r="A6438" i="29"/>
  <c r="D7824" i="17"/>
  <c r="C7824" i="17"/>
  <c r="E7824" i="17" s="1"/>
  <c r="K7826" i="17"/>
  <c r="A7825" i="17"/>
  <c r="K4210" i="16"/>
  <c r="A4209" i="16"/>
  <c r="D4208" i="16"/>
  <c r="C4208" i="16"/>
  <c r="E4208" i="16" s="1"/>
  <c r="D4215" i="28" l="1"/>
  <c r="C4215" i="28"/>
  <c r="E4215" i="28" s="1"/>
  <c r="K4217" i="28"/>
  <c r="A4216" i="28"/>
  <c r="D5064" i="22"/>
  <c r="C5064" i="22"/>
  <c r="E5064" i="22" s="1"/>
  <c r="A5065" i="22"/>
  <c r="K5066" i="22"/>
  <c r="K5735" i="31"/>
  <c r="A5734" i="31"/>
  <c r="D5733" i="31"/>
  <c r="C5733" i="31"/>
  <c r="E5733" i="31" s="1"/>
  <c r="A5181" i="30"/>
  <c r="K5182" i="30"/>
  <c r="D5180" i="30"/>
  <c r="C5180" i="30"/>
  <c r="E5180" i="30" s="1"/>
  <c r="D5491" i="27"/>
  <c r="C5491" i="27"/>
  <c r="E5491" i="27" s="1"/>
  <c r="K5493" i="27"/>
  <c r="A5492" i="27"/>
  <c r="D4215" i="23"/>
  <c r="C4215" i="23"/>
  <c r="E4215" i="23" s="1"/>
  <c r="K4217" i="23"/>
  <c r="A4216" i="23"/>
  <c r="C6244" i="25"/>
  <c r="E6244" i="25" s="1"/>
  <c r="D6244" i="25"/>
  <c r="K6246" i="25"/>
  <c r="A6245" i="25"/>
  <c r="K6360" i="19"/>
  <c r="A6359" i="19"/>
  <c r="C6358" i="19"/>
  <c r="E6358" i="19" s="1"/>
  <c r="D6358" i="19"/>
  <c r="D6438" i="29"/>
  <c r="C6438" i="29"/>
  <c r="E6438" i="29" s="1"/>
  <c r="K6440" i="29"/>
  <c r="A6439" i="29"/>
  <c r="D7825" i="17"/>
  <c r="C7825" i="17"/>
  <c r="E7825" i="17" s="1"/>
  <c r="K7827" i="17"/>
  <c r="A7826" i="17"/>
  <c r="C4209" i="16"/>
  <c r="E4209" i="16" s="1"/>
  <c r="D4209" i="16"/>
  <c r="K4211" i="16"/>
  <c r="A4210" i="16"/>
  <c r="D4216" i="28" l="1"/>
  <c r="C4216" i="28"/>
  <c r="E4216" i="28" s="1"/>
  <c r="K4218" i="28"/>
  <c r="A4217" i="28"/>
  <c r="A5066" i="22"/>
  <c r="K5067" i="22"/>
  <c r="C5065" i="22"/>
  <c r="E5065" i="22" s="1"/>
  <c r="D5065" i="22"/>
  <c r="D5734" i="31"/>
  <c r="C5734" i="31"/>
  <c r="E5734" i="31" s="1"/>
  <c r="A5735" i="31"/>
  <c r="K5736" i="31"/>
  <c r="A5182" i="30"/>
  <c r="K5183" i="30"/>
  <c r="D5181" i="30"/>
  <c r="C5181" i="30"/>
  <c r="E5181" i="30" s="1"/>
  <c r="D5492" i="27"/>
  <c r="C5492" i="27"/>
  <c r="E5492" i="27" s="1"/>
  <c r="K5494" i="27"/>
  <c r="A5493" i="27"/>
  <c r="D4216" i="23"/>
  <c r="C4216" i="23"/>
  <c r="E4216" i="23" s="1"/>
  <c r="K4218" i="23"/>
  <c r="A4217" i="23"/>
  <c r="D6245" i="25"/>
  <c r="C6245" i="25"/>
  <c r="E6245" i="25" s="1"/>
  <c r="A6246" i="25"/>
  <c r="K6247" i="25"/>
  <c r="C6359" i="19"/>
  <c r="E6359" i="19" s="1"/>
  <c r="D6359" i="19"/>
  <c r="K6361" i="19"/>
  <c r="A6360" i="19"/>
  <c r="D6439" i="29"/>
  <c r="C6439" i="29"/>
  <c r="E6439" i="29" s="1"/>
  <c r="K6441" i="29"/>
  <c r="A6440" i="29"/>
  <c r="K7828" i="17"/>
  <c r="A7827" i="17"/>
  <c r="D7826" i="17"/>
  <c r="C7826" i="17"/>
  <c r="E7826" i="17" s="1"/>
  <c r="D4210" i="16"/>
  <c r="C4210" i="16"/>
  <c r="E4210" i="16" s="1"/>
  <c r="K4212" i="16"/>
  <c r="A4211" i="16"/>
  <c r="D4217" i="28" l="1"/>
  <c r="C4217" i="28"/>
  <c r="E4217" i="28" s="1"/>
  <c r="K4219" i="28"/>
  <c r="A4218" i="28"/>
  <c r="K5068" i="22"/>
  <c r="A5067" i="22"/>
  <c r="C5066" i="22"/>
  <c r="E5066" i="22" s="1"/>
  <c r="D5066" i="22"/>
  <c r="A5736" i="31"/>
  <c r="K5737" i="31"/>
  <c r="C5735" i="31"/>
  <c r="E5735" i="31" s="1"/>
  <c r="D5735" i="31"/>
  <c r="A5183" i="30"/>
  <c r="K5184" i="30"/>
  <c r="D5182" i="30"/>
  <c r="C5182" i="30"/>
  <c r="E5182" i="30" s="1"/>
  <c r="C5493" i="27"/>
  <c r="E5493" i="27" s="1"/>
  <c r="D5493" i="27"/>
  <c r="K5495" i="27"/>
  <c r="A5494" i="27"/>
  <c r="D4217" i="23"/>
  <c r="C4217" i="23"/>
  <c r="E4217" i="23" s="1"/>
  <c r="K4219" i="23"/>
  <c r="A4218" i="23"/>
  <c r="K6248" i="25"/>
  <c r="A6247" i="25"/>
  <c r="C6246" i="25"/>
  <c r="E6246" i="25" s="1"/>
  <c r="D6246" i="25"/>
  <c r="D6360" i="19"/>
  <c r="C6360" i="19"/>
  <c r="E6360" i="19" s="1"/>
  <c r="A6361" i="19"/>
  <c r="K6362" i="19"/>
  <c r="D6440" i="29"/>
  <c r="C6440" i="29"/>
  <c r="E6440" i="29" s="1"/>
  <c r="K6442" i="29"/>
  <c r="A6441" i="29"/>
  <c r="D7827" i="17"/>
  <c r="C7827" i="17"/>
  <c r="E7827" i="17" s="1"/>
  <c r="K7829" i="17"/>
  <c r="A7828" i="17"/>
  <c r="D4211" i="16"/>
  <c r="C4211" i="16"/>
  <c r="E4211" i="16" s="1"/>
  <c r="K4213" i="16"/>
  <c r="A4212" i="16"/>
  <c r="C4218" i="28" l="1"/>
  <c r="E4218" i="28" s="1"/>
  <c r="D4218" i="28"/>
  <c r="K4220" i="28"/>
  <c r="A4219" i="28"/>
  <c r="C5067" i="22"/>
  <c r="E5067" i="22" s="1"/>
  <c r="D5067" i="22"/>
  <c r="K5069" i="22"/>
  <c r="A5068" i="22"/>
  <c r="A5737" i="31"/>
  <c r="K5738" i="31"/>
  <c r="D5736" i="31"/>
  <c r="C5736" i="31"/>
  <c r="E5736" i="31" s="1"/>
  <c r="A5184" i="30"/>
  <c r="K5185" i="30"/>
  <c r="D5183" i="30"/>
  <c r="C5183" i="30"/>
  <c r="E5183" i="30" s="1"/>
  <c r="D5494" i="27"/>
  <c r="C5494" i="27"/>
  <c r="E5494" i="27" s="1"/>
  <c r="K5496" i="27"/>
  <c r="A5495" i="27"/>
  <c r="D4218" i="23"/>
  <c r="C4218" i="23"/>
  <c r="E4218" i="23" s="1"/>
  <c r="K4220" i="23"/>
  <c r="A4219" i="23"/>
  <c r="C6247" i="25"/>
  <c r="E6247" i="25" s="1"/>
  <c r="D6247" i="25"/>
  <c r="K6249" i="25"/>
  <c r="A6248" i="25"/>
  <c r="K6363" i="19"/>
  <c r="A6362" i="19"/>
  <c r="C6361" i="19"/>
  <c r="E6361" i="19" s="1"/>
  <c r="D6361" i="19"/>
  <c r="D6441" i="29"/>
  <c r="C6441" i="29"/>
  <c r="E6441" i="29" s="1"/>
  <c r="K6443" i="29"/>
  <c r="A6442" i="29"/>
  <c r="D7828" i="17"/>
  <c r="C7828" i="17"/>
  <c r="E7828" i="17" s="1"/>
  <c r="K7830" i="17"/>
  <c r="A7829" i="17"/>
  <c r="K4214" i="16"/>
  <c r="A4213" i="16"/>
  <c r="D4212" i="16"/>
  <c r="C4212" i="16"/>
  <c r="E4212" i="16" s="1"/>
  <c r="D4219" i="28" l="1"/>
  <c r="C4219" i="28"/>
  <c r="E4219" i="28" s="1"/>
  <c r="K4221" i="28"/>
  <c r="A4220" i="28"/>
  <c r="D5068" i="22"/>
  <c r="C5068" i="22"/>
  <c r="E5068" i="22" s="1"/>
  <c r="K5070" i="22"/>
  <c r="A5069" i="22"/>
  <c r="A5738" i="31"/>
  <c r="K5739" i="31"/>
  <c r="D5737" i="31"/>
  <c r="C5737" i="31"/>
  <c r="E5737" i="31" s="1"/>
  <c r="A5185" i="30"/>
  <c r="K5186" i="30"/>
  <c r="D5184" i="30"/>
  <c r="C5184" i="30"/>
  <c r="E5184" i="30" s="1"/>
  <c r="D5495" i="27"/>
  <c r="C5495" i="27"/>
  <c r="E5495" i="27" s="1"/>
  <c r="K5497" i="27"/>
  <c r="A5496" i="27"/>
  <c r="D4219" i="23"/>
  <c r="C4219" i="23"/>
  <c r="E4219" i="23" s="1"/>
  <c r="K4221" i="23"/>
  <c r="A4220" i="23"/>
  <c r="A6249" i="25"/>
  <c r="K6250" i="25"/>
  <c r="D6248" i="25"/>
  <c r="C6248" i="25"/>
  <c r="E6248" i="25" s="1"/>
  <c r="C6362" i="19"/>
  <c r="E6362" i="19" s="1"/>
  <c r="D6362" i="19"/>
  <c r="A6363" i="19"/>
  <c r="K6364" i="19"/>
  <c r="D6442" i="29"/>
  <c r="C6442" i="29"/>
  <c r="E6442" i="29" s="1"/>
  <c r="K6444" i="29"/>
  <c r="A6443" i="29"/>
  <c r="D7829" i="17"/>
  <c r="C7829" i="17"/>
  <c r="E7829" i="17" s="1"/>
  <c r="K7831" i="17"/>
  <c r="A7830" i="17"/>
  <c r="C4213" i="16"/>
  <c r="E4213" i="16" s="1"/>
  <c r="D4213" i="16"/>
  <c r="K4215" i="16"/>
  <c r="A4214" i="16"/>
  <c r="D4220" i="28" l="1"/>
  <c r="C4220" i="28"/>
  <c r="E4220" i="28" s="1"/>
  <c r="K4222" i="28"/>
  <c r="A4221" i="28"/>
  <c r="C5069" i="22"/>
  <c r="E5069" i="22" s="1"/>
  <c r="D5069" i="22"/>
  <c r="A5070" i="22"/>
  <c r="K5071" i="22"/>
  <c r="A5739" i="31"/>
  <c r="K5740" i="31"/>
  <c r="D5738" i="31"/>
  <c r="C5738" i="31"/>
  <c r="E5738" i="31" s="1"/>
  <c r="A5186" i="30"/>
  <c r="K5187" i="30"/>
  <c r="D5185" i="30"/>
  <c r="C5185" i="30"/>
  <c r="E5185" i="30" s="1"/>
  <c r="D5496" i="27"/>
  <c r="C5496" i="27"/>
  <c r="E5496" i="27" s="1"/>
  <c r="K5498" i="27"/>
  <c r="A5497" i="27"/>
  <c r="D4220" i="23"/>
  <c r="C4220" i="23"/>
  <c r="E4220" i="23" s="1"/>
  <c r="K4222" i="23"/>
  <c r="A4221" i="23"/>
  <c r="K6251" i="25"/>
  <c r="A6250" i="25"/>
  <c r="C6249" i="25"/>
  <c r="E6249" i="25" s="1"/>
  <c r="D6249" i="25"/>
  <c r="A6364" i="19"/>
  <c r="K6365" i="19"/>
  <c r="D6363" i="19"/>
  <c r="C6363" i="19"/>
  <c r="E6363" i="19" s="1"/>
  <c r="D6443" i="29"/>
  <c r="C6443" i="29"/>
  <c r="E6443" i="29" s="1"/>
  <c r="K6445" i="29"/>
  <c r="A6444" i="29"/>
  <c r="K7832" i="17"/>
  <c r="A7831" i="17"/>
  <c r="D7830" i="17"/>
  <c r="C7830" i="17"/>
  <c r="E7830" i="17" s="1"/>
  <c r="D4214" i="16"/>
  <c r="C4214" i="16"/>
  <c r="E4214" i="16" s="1"/>
  <c r="K4216" i="16"/>
  <c r="A4215" i="16"/>
  <c r="D4221" i="28" l="1"/>
  <c r="C4221" i="28"/>
  <c r="E4221" i="28" s="1"/>
  <c r="K4223" i="28"/>
  <c r="A4222" i="28"/>
  <c r="K5072" i="22"/>
  <c r="A5071" i="22"/>
  <c r="C5070" i="22"/>
  <c r="E5070" i="22" s="1"/>
  <c r="D5070" i="22"/>
  <c r="A5740" i="31"/>
  <c r="K5741" i="31"/>
  <c r="C5739" i="31"/>
  <c r="E5739" i="31" s="1"/>
  <c r="D5739" i="31"/>
  <c r="A5187" i="30"/>
  <c r="K5188" i="30"/>
  <c r="D5186" i="30"/>
  <c r="C5186" i="30"/>
  <c r="E5186" i="30" s="1"/>
  <c r="C5497" i="27"/>
  <c r="E5497" i="27" s="1"/>
  <c r="D5497" i="27"/>
  <c r="K5499" i="27"/>
  <c r="A5498" i="27"/>
  <c r="D4221" i="23"/>
  <c r="C4221" i="23"/>
  <c r="E4221" i="23" s="1"/>
  <c r="K4223" i="23"/>
  <c r="A4222" i="23"/>
  <c r="D6250" i="25"/>
  <c r="C6250" i="25"/>
  <c r="E6250" i="25" s="1"/>
  <c r="A6251" i="25"/>
  <c r="K6252" i="25"/>
  <c r="A6365" i="19"/>
  <c r="K6366" i="19"/>
  <c r="C6364" i="19"/>
  <c r="E6364" i="19" s="1"/>
  <c r="D6364" i="19"/>
  <c r="D6444" i="29"/>
  <c r="C6444" i="29"/>
  <c r="E6444" i="29" s="1"/>
  <c r="K6446" i="29"/>
  <c r="A6445" i="29"/>
  <c r="D7831" i="17"/>
  <c r="C7831" i="17"/>
  <c r="E7831" i="17" s="1"/>
  <c r="K7833" i="17"/>
  <c r="A7832" i="17"/>
  <c r="D4215" i="16"/>
  <c r="C4215" i="16"/>
  <c r="E4215" i="16" s="1"/>
  <c r="K4217" i="16"/>
  <c r="A4216" i="16"/>
  <c r="C4222" i="28" l="1"/>
  <c r="E4222" i="28" s="1"/>
  <c r="D4222" i="28"/>
  <c r="K4224" i="28"/>
  <c r="A4223" i="28"/>
  <c r="D5071" i="22"/>
  <c r="C5071" i="22"/>
  <c r="E5071" i="22" s="1"/>
  <c r="K5073" i="22"/>
  <c r="A5072" i="22"/>
  <c r="A5741" i="31"/>
  <c r="K5742" i="31"/>
  <c r="D5740" i="31"/>
  <c r="C5740" i="31"/>
  <c r="E5740" i="31" s="1"/>
  <c r="A5188" i="30"/>
  <c r="K5189" i="30"/>
  <c r="D5187" i="30"/>
  <c r="C5187" i="30"/>
  <c r="E5187" i="30" s="1"/>
  <c r="D5498" i="27"/>
  <c r="C5498" i="27"/>
  <c r="E5498" i="27" s="1"/>
  <c r="K5500" i="27"/>
  <c r="A5499" i="27"/>
  <c r="D4222" i="23"/>
  <c r="C4222" i="23"/>
  <c r="E4222" i="23" s="1"/>
  <c r="K4224" i="23"/>
  <c r="A4223" i="23"/>
  <c r="K6253" i="25"/>
  <c r="A6252" i="25"/>
  <c r="C6251" i="25"/>
  <c r="E6251" i="25" s="1"/>
  <c r="D6251" i="25"/>
  <c r="K6367" i="19"/>
  <c r="A6366" i="19"/>
  <c r="C6365" i="19"/>
  <c r="E6365" i="19" s="1"/>
  <c r="D6365" i="19"/>
  <c r="D6445" i="29"/>
  <c r="C6445" i="29"/>
  <c r="E6445" i="29" s="1"/>
  <c r="K6447" i="29"/>
  <c r="A6446" i="29"/>
  <c r="D7832" i="17"/>
  <c r="C7832" i="17"/>
  <c r="E7832" i="17" s="1"/>
  <c r="K7834" i="17"/>
  <c r="A7833" i="17"/>
  <c r="D4216" i="16"/>
  <c r="C4216" i="16"/>
  <c r="E4216" i="16" s="1"/>
  <c r="K4218" i="16"/>
  <c r="A4217" i="16"/>
  <c r="D4223" i="28" l="1"/>
  <c r="C4223" i="28"/>
  <c r="E4223" i="28" s="1"/>
  <c r="K4225" i="28"/>
  <c r="A4224" i="28"/>
  <c r="D5072" i="22"/>
  <c r="C5072" i="22"/>
  <c r="E5072" i="22" s="1"/>
  <c r="K5074" i="22"/>
  <c r="A5073" i="22"/>
  <c r="A5742" i="31"/>
  <c r="K5743" i="31"/>
  <c r="D5741" i="31"/>
  <c r="C5741" i="31"/>
  <c r="E5741" i="31" s="1"/>
  <c r="A5189" i="30"/>
  <c r="K5190" i="30"/>
  <c r="D5188" i="30"/>
  <c r="C5188" i="30"/>
  <c r="E5188" i="30" s="1"/>
  <c r="D5499" i="27"/>
  <c r="C5499" i="27"/>
  <c r="E5499" i="27" s="1"/>
  <c r="K5501" i="27"/>
  <c r="A5500" i="27"/>
  <c r="D4223" i="23"/>
  <c r="C4223" i="23"/>
  <c r="E4223" i="23" s="1"/>
  <c r="K4225" i="23"/>
  <c r="A4224" i="23"/>
  <c r="C6252" i="25"/>
  <c r="E6252" i="25" s="1"/>
  <c r="D6252" i="25"/>
  <c r="A6253" i="25"/>
  <c r="K6254" i="25"/>
  <c r="C6366" i="19"/>
  <c r="E6366" i="19" s="1"/>
  <c r="D6366" i="19"/>
  <c r="K6368" i="19"/>
  <c r="A6367" i="19"/>
  <c r="D6446" i="29"/>
  <c r="C6446" i="29"/>
  <c r="E6446" i="29" s="1"/>
  <c r="K6448" i="29"/>
  <c r="A6447" i="29"/>
  <c r="K7835" i="17"/>
  <c r="A7834" i="17"/>
  <c r="D7833" i="17"/>
  <c r="C7833" i="17"/>
  <c r="E7833" i="17" s="1"/>
  <c r="C4217" i="16"/>
  <c r="E4217" i="16" s="1"/>
  <c r="D4217" i="16"/>
  <c r="K4219" i="16"/>
  <c r="A4218" i="16"/>
  <c r="D4224" i="28" l="1"/>
  <c r="C4224" i="28"/>
  <c r="E4224" i="28" s="1"/>
  <c r="K4226" i="28"/>
  <c r="A4225" i="28"/>
  <c r="C5073" i="22"/>
  <c r="E5073" i="22" s="1"/>
  <c r="D5073" i="22"/>
  <c r="K5075" i="22"/>
  <c r="A5074" i="22"/>
  <c r="K5744" i="31"/>
  <c r="A5743" i="31"/>
  <c r="D5742" i="31"/>
  <c r="C5742" i="31"/>
  <c r="E5742" i="31" s="1"/>
  <c r="A5190" i="30"/>
  <c r="K5191" i="30"/>
  <c r="D5189" i="30"/>
  <c r="C5189" i="30"/>
  <c r="E5189" i="30" s="1"/>
  <c r="D5500" i="27"/>
  <c r="C5500" i="27"/>
  <c r="E5500" i="27" s="1"/>
  <c r="K5502" i="27"/>
  <c r="A5501" i="27"/>
  <c r="D4224" i="23"/>
  <c r="C4224" i="23"/>
  <c r="E4224" i="23" s="1"/>
  <c r="K4226" i="23"/>
  <c r="A4225" i="23"/>
  <c r="K6255" i="25"/>
  <c r="A6254" i="25"/>
  <c r="C6253" i="25"/>
  <c r="E6253" i="25" s="1"/>
  <c r="D6253" i="25"/>
  <c r="C6367" i="19"/>
  <c r="E6367" i="19" s="1"/>
  <c r="D6367" i="19"/>
  <c r="K6369" i="19"/>
  <c r="A6368" i="19"/>
  <c r="D6447" i="29"/>
  <c r="C6447" i="29"/>
  <c r="E6447" i="29" s="1"/>
  <c r="K6449" i="29"/>
  <c r="A6448" i="29"/>
  <c r="D7834" i="17"/>
  <c r="C7834" i="17"/>
  <c r="E7834" i="17" s="1"/>
  <c r="K7836" i="17"/>
  <c r="A7835" i="17"/>
  <c r="D4218" i="16"/>
  <c r="C4218" i="16"/>
  <c r="E4218" i="16" s="1"/>
  <c r="K4220" i="16"/>
  <c r="A4219" i="16"/>
  <c r="D4225" i="28" l="1"/>
  <c r="C4225" i="28"/>
  <c r="E4225" i="28" s="1"/>
  <c r="K4227" i="28"/>
  <c r="A4226" i="28"/>
  <c r="C5074" i="22"/>
  <c r="E5074" i="22" s="1"/>
  <c r="D5074" i="22"/>
  <c r="K5076" i="22"/>
  <c r="A5075" i="22"/>
  <c r="C5743" i="31"/>
  <c r="E5743" i="31" s="1"/>
  <c r="D5743" i="31"/>
  <c r="K5745" i="31"/>
  <c r="A5744" i="31"/>
  <c r="A5191" i="30"/>
  <c r="K5192" i="30"/>
  <c r="D5190" i="30"/>
  <c r="C5190" i="30"/>
  <c r="E5190" i="30" s="1"/>
  <c r="C5501" i="27"/>
  <c r="E5501" i="27" s="1"/>
  <c r="D5501" i="27"/>
  <c r="K5503" i="27"/>
  <c r="A5502" i="27"/>
  <c r="D4225" i="23"/>
  <c r="C4225" i="23"/>
  <c r="E4225" i="23" s="1"/>
  <c r="K4227" i="23"/>
  <c r="A4226" i="23"/>
  <c r="C6254" i="25"/>
  <c r="E6254" i="25" s="1"/>
  <c r="D6254" i="25"/>
  <c r="A6255" i="25"/>
  <c r="K6256" i="25"/>
  <c r="C6368" i="19"/>
  <c r="E6368" i="19" s="1"/>
  <c r="D6368" i="19"/>
  <c r="A6369" i="19"/>
  <c r="K6370" i="19"/>
  <c r="D6448" i="29"/>
  <c r="C6448" i="29"/>
  <c r="E6448" i="29" s="1"/>
  <c r="K6450" i="29"/>
  <c r="A6449" i="29"/>
  <c r="D7835" i="17"/>
  <c r="C7835" i="17"/>
  <c r="E7835" i="17" s="1"/>
  <c r="K7837" i="17"/>
  <c r="A7836" i="17"/>
  <c r="D4219" i="16"/>
  <c r="C4219" i="16"/>
  <c r="E4219" i="16" s="1"/>
  <c r="K4221" i="16"/>
  <c r="A4220" i="16"/>
  <c r="C4226" i="28" l="1"/>
  <c r="E4226" i="28" s="1"/>
  <c r="D4226" i="28"/>
  <c r="K4228" i="28"/>
  <c r="A4227" i="28"/>
  <c r="D5075" i="22"/>
  <c r="C5075" i="22"/>
  <c r="E5075" i="22" s="1"/>
  <c r="K5077" i="22"/>
  <c r="A5076" i="22"/>
  <c r="D5744" i="31"/>
  <c r="C5744" i="31"/>
  <c r="E5744" i="31" s="1"/>
  <c r="A5745" i="31"/>
  <c r="K5746" i="31"/>
  <c r="A5192" i="30"/>
  <c r="K5193" i="30"/>
  <c r="D5191" i="30"/>
  <c r="C5191" i="30"/>
  <c r="E5191" i="30" s="1"/>
  <c r="D5502" i="27"/>
  <c r="C5502" i="27"/>
  <c r="E5502" i="27" s="1"/>
  <c r="K5504" i="27"/>
  <c r="A5503" i="27"/>
  <c r="D4226" i="23"/>
  <c r="C4226" i="23"/>
  <c r="E4226" i="23" s="1"/>
  <c r="K4228" i="23"/>
  <c r="A4227" i="23"/>
  <c r="C6255" i="25"/>
  <c r="E6255" i="25" s="1"/>
  <c r="D6255" i="25"/>
  <c r="K6257" i="25"/>
  <c r="A6256" i="25"/>
  <c r="A6370" i="19"/>
  <c r="K6371" i="19"/>
  <c r="D6369" i="19"/>
  <c r="C6369" i="19"/>
  <c r="E6369" i="19" s="1"/>
  <c r="D6449" i="29"/>
  <c r="C6449" i="29"/>
  <c r="E6449" i="29" s="1"/>
  <c r="K6451" i="29"/>
  <c r="A6450" i="29"/>
  <c r="D7836" i="17"/>
  <c r="C7836" i="17"/>
  <c r="E7836" i="17" s="1"/>
  <c r="K7838" i="17"/>
  <c r="A7837" i="17"/>
  <c r="K4222" i="16"/>
  <c r="A4221" i="16"/>
  <c r="D4220" i="16"/>
  <c r="C4220" i="16"/>
  <c r="E4220" i="16" s="1"/>
  <c r="D4227" i="28" l="1"/>
  <c r="C4227" i="28"/>
  <c r="E4227" i="28" s="1"/>
  <c r="K4229" i="28"/>
  <c r="A4228" i="28"/>
  <c r="D5076" i="22"/>
  <c r="C5076" i="22"/>
  <c r="E5076" i="22" s="1"/>
  <c r="K5078" i="22"/>
  <c r="A5077" i="22"/>
  <c r="A5746" i="31"/>
  <c r="K5747" i="31"/>
  <c r="D5745" i="31"/>
  <c r="C5745" i="31"/>
  <c r="E5745" i="31" s="1"/>
  <c r="A5193" i="30"/>
  <c r="K5194" i="30"/>
  <c r="D5192" i="30"/>
  <c r="C5192" i="30"/>
  <c r="E5192" i="30" s="1"/>
  <c r="D5503" i="27"/>
  <c r="C5503" i="27"/>
  <c r="E5503" i="27" s="1"/>
  <c r="K5505" i="27"/>
  <c r="A5504" i="27"/>
  <c r="D4227" i="23"/>
  <c r="C4227" i="23"/>
  <c r="E4227" i="23" s="1"/>
  <c r="K4229" i="23"/>
  <c r="A4228" i="23"/>
  <c r="K6258" i="25"/>
  <c r="A6257" i="25"/>
  <c r="C6256" i="25"/>
  <c r="E6256" i="25" s="1"/>
  <c r="D6256" i="25"/>
  <c r="K6372" i="19"/>
  <c r="A6371" i="19"/>
  <c r="C6370" i="19"/>
  <c r="E6370" i="19" s="1"/>
  <c r="D6370" i="19"/>
  <c r="D6450" i="29"/>
  <c r="C6450" i="29"/>
  <c r="E6450" i="29" s="1"/>
  <c r="K6452" i="29"/>
  <c r="A6451" i="29"/>
  <c r="K7839" i="17"/>
  <c r="A7838" i="17"/>
  <c r="D7837" i="17"/>
  <c r="C7837" i="17"/>
  <c r="E7837" i="17" s="1"/>
  <c r="K4223" i="16"/>
  <c r="A4222" i="16"/>
  <c r="C4221" i="16"/>
  <c r="E4221" i="16" s="1"/>
  <c r="D4221" i="16"/>
  <c r="D4228" i="28" l="1"/>
  <c r="C4228" i="28"/>
  <c r="E4228" i="28" s="1"/>
  <c r="K4230" i="28"/>
  <c r="A4229" i="28"/>
  <c r="C5077" i="22"/>
  <c r="E5077" i="22" s="1"/>
  <c r="D5077" i="22"/>
  <c r="K5079" i="22"/>
  <c r="A5078" i="22"/>
  <c r="A5747" i="31"/>
  <c r="K5748" i="31"/>
  <c r="D5746" i="31"/>
  <c r="C5746" i="31"/>
  <c r="E5746" i="31" s="1"/>
  <c r="K5195" i="30"/>
  <c r="A5194" i="30"/>
  <c r="D5193" i="30"/>
  <c r="C5193" i="30"/>
  <c r="E5193" i="30" s="1"/>
  <c r="D5504" i="27"/>
  <c r="C5504" i="27"/>
  <c r="E5504" i="27" s="1"/>
  <c r="K5506" i="27"/>
  <c r="A5505" i="27"/>
  <c r="D4228" i="23"/>
  <c r="C4228" i="23"/>
  <c r="E4228" i="23" s="1"/>
  <c r="K4230" i="23"/>
  <c r="A4229" i="23"/>
  <c r="C6257" i="25"/>
  <c r="E6257" i="25" s="1"/>
  <c r="D6257" i="25"/>
  <c r="K6259" i="25"/>
  <c r="A6258" i="25"/>
  <c r="D6371" i="19"/>
  <c r="C6371" i="19"/>
  <c r="E6371" i="19" s="1"/>
  <c r="A6372" i="19"/>
  <c r="K6373" i="19"/>
  <c r="D6451" i="29"/>
  <c r="C6451" i="29"/>
  <c r="E6451" i="29" s="1"/>
  <c r="K6453" i="29"/>
  <c r="A6452" i="29"/>
  <c r="D7838" i="17"/>
  <c r="C7838" i="17"/>
  <c r="E7838" i="17" s="1"/>
  <c r="K7840" i="17"/>
  <c r="A7839" i="17"/>
  <c r="D4222" i="16"/>
  <c r="C4222" i="16"/>
  <c r="E4222" i="16" s="1"/>
  <c r="K4224" i="16"/>
  <c r="A4223" i="16"/>
  <c r="D4229" i="28" l="1"/>
  <c r="C4229" i="28"/>
  <c r="E4229" i="28" s="1"/>
  <c r="K4231" i="28"/>
  <c r="A4230" i="28"/>
  <c r="C5078" i="22"/>
  <c r="E5078" i="22" s="1"/>
  <c r="D5078" i="22"/>
  <c r="K5080" i="22"/>
  <c r="A5079" i="22"/>
  <c r="K5749" i="31"/>
  <c r="A5748" i="31"/>
  <c r="C5747" i="31"/>
  <c r="E5747" i="31" s="1"/>
  <c r="D5747" i="31"/>
  <c r="D5194" i="30"/>
  <c r="C5194" i="30"/>
  <c r="E5194" i="30" s="1"/>
  <c r="K5196" i="30"/>
  <c r="A5195" i="30"/>
  <c r="C5505" i="27"/>
  <c r="E5505" i="27" s="1"/>
  <c r="D5505" i="27"/>
  <c r="K5507" i="27"/>
  <c r="A5506" i="27"/>
  <c r="D4229" i="23"/>
  <c r="C4229" i="23"/>
  <c r="E4229" i="23" s="1"/>
  <c r="K4231" i="23"/>
  <c r="A4230" i="23"/>
  <c r="K6260" i="25"/>
  <c r="A6259" i="25"/>
  <c r="C6258" i="25"/>
  <c r="E6258" i="25" s="1"/>
  <c r="D6258" i="25"/>
  <c r="K6374" i="19"/>
  <c r="A6373" i="19"/>
  <c r="C6372" i="19"/>
  <c r="E6372" i="19" s="1"/>
  <c r="D6372" i="19"/>
  <c r="D6452" i="29"/>
  <c r="C6452" i="29"/>
  <c r="E6452" i="29" s="1"/>
  <c r="K6454" i="29"/>
  <c r="A6453" i="29"/>
  <c r="D7839" i="17"/>
  <c r="C7839" i="17"/>
  <c r="E7839" i="17" s="1"/>
  <c r="K7841" i="17"/>
  <c r="A7840" i="17"/>
  <c r="K4225" i="16"/>
  <c r="A4224" i="16"/>
  <c r="D4223" i="16"/>
  <c r="C4223" i="16"/>
  <c r="E4223" i="16" s="1"/>
  <c r="C4230" i="28" l="1"/>
  <c r="E4230" i="28" s="1"/>
  <c r="D4230" i="28"/>
  <c r="K4232" i="28"/>
  <c r="A4231" i="28"/>
  <c r="D5079" i="22"/>
  <c r="C5079" i="22"/>
  <c r="E5079" i="22" s="1"/>
  <c r="K5081" i="22"/>
  <c r="A5080" i="22"/>
  <c r="D5748" i="31"/>
  <c r="C5748" i="31"/>
  <c r="E5748" i="31" s="1"/>
  <c r="K5750" i="31"/>
  <c r="A5749" i="31"/>
  <c r="D5195" i="30"/>
  <c r="C5195" i="30"/>
  <c r="E5195" i="30" s="1"/>
  <c r="K5197" i="30"/>
  <c r="A5196" i="30"/>
  <c r="D5506" i="27"/>
  <c r="C5506" i="27"/>
  <c r="E5506" i="27" s="1"/>
  <c r="K5508" i="27"/>
  <c r="A5507" i="27"/>
  <c r="D4230" i="23"/>
  <c r="C4230" i="23"/>
  <c r="E4230" i="23" s="1"/>
  <c r="K4232" i="23"/>
  <c r="A4231" i="23"/>
  <c r="C6259" i="25"/>
  <c r="E6259" i="25" s="1"/>
  <c r="D6259" i="25"/>
  <c r="A6260" i="25"/>
  <c r="K6261" i="25"/>
  <c r="D6373" i="19"/>
  <c r="C6373" i="19"/>
  <c r="E6373" i="19" s="1"/>
  <c r="A6374" i="19"/>
  <c r="K6375" i="19"/>
  <c r="D6453" i="29"/>
  <c r="C6453" i="29"/>
  <c r="E6453" i="29" s="1"/>
  <c r="K6455" i="29"/>
  <c r="A6454" i="29"/>
  <c r="K7842" i="17"/>
  <c r="A7841" i="17"/>
  <c r="D7840" i="17"/>
  <c r="C7840" i="17"/>
  <c r="E7840" i="17" s="1"/>
  <c r="D4224" i="16"/>
  <c r="C4224" i="16"/>
  <c r="E4224" i="16" s="1"/>
  <c r="K4226" i="16"/>
  <c r="A4225" i="16"/>
  <c r="D4231" i="28" l="1"/>
  <c r="C4231" i="28"/>
  <c r="E4231" i="28" s="1"/>
  <c r="K4233" i="28"/>
  <c r="A4232" i="28"/>
  <c r="D5080" i="22"/>
  <c r="C5080" i="22"/>
  <c r="E5080" i="22" s="1"/>
  <c r="K5082" i="22"/>
  <c r="A5081" i="22"/>
  <c r="D5749" i="31"/>
  <c r="C5749" i="31"/>
  <c r="E5749" i="31" s="1"/>
  <c r="A5750" i="31"/>
  <c r="K5751" i="31"/>
  <c r="A5197" i="30"/>
  <c r="K5198" i="30"/>
  <c r="D5196" i="30"/>
  <c r="C5196" i="30"/>
  <c r="E5196" i="30" s="1"/>
  <c r="D5507" i="27"/>
  <c r="C5507" i="27"/>
  <c r="E5507" i="27" s="1"/>
  <c r="K5509" i="27"/>
  <c r="A5508" i="27"/>
  <c r="D4231" i="23"/>
  <c r="C4231" i="23"/>
  <c r="E4231" i="23" s="1"/>
  <c r="K4233" i="23"/>
  <c r="A4232" i="23"/>
  <c r="K6262" i="25"/>
  <c r="A6261" i="25"/>
  <c r="C6260" i="25"/>
  <c r="E6260" i="25" s="1"/>
  <c r="D6260" i="25"/>
  <c r="A6375" i="19"/>
  <c r="K6376" i="19"/>
  <c r="C6374" i="19"/>
  <c r="E6374" i="19" s="1"/>
  <c r="D6374" i="19"/>
  <c r="D6454" i="29"/>
  <c r="C6454" i="29"/>
  <c r="E6454" i="29" s="1"/>
  <c r="K6456" i="29"/>
  <c r="A6455" i="29"/>
  <c r="D7841" i="17"/>
  <c r="C7841" i="17"/>
  <c r="E7841" i="17" s="1"/>
  <c r="K7843" i="17"/>
  <c r="A7842" i="17"/>
  <c r="C4225" i="16"/>
  <c r="E4225" i="16" s="1"/>
  <c r="D4225" i="16"/>
  <c r="K4227" i="16"/>
  <c r="A4226" i="16"/>
  <c r="D4232" i="28" l="1"/>
  <c r="C4232" i="28"/>
  <c r="E4232" i="28" s="1"/>
  <c r="K4234" i="28"/>
  <c r="A4233" i="28"/>
  <c r="C5081" i="22"/>
  <c r="E5081" i="22" s="1"/>
  <c r="D5081" i="22"/>
  <c r="K5083" i="22"/>
  <c r="A5082" i="22"/>
  <c r="A5751" i="31"/>
  <c r="K5752" i="31"/>
  <c r="D5750" i="31"/>
  <c r="C5750" i="31"/>
  <c r="E5750" i="31" s="1"/>
  <c r="A5198" i="30"/>
  <c r="K5199" i="30"/>
  <c r="D5197" i="30"/>
  <c r="C5197" i="30"/>
  <c r="E5197" i="30" s="1"/>
  <c r="D5508" i="27"/>
  <c r="C5508" i="27"/>
  <c r="E5508" i="27" s="1"/>
  <c r="K5510" i="27"/>
  <c r="A5509" i="27"/>
  <c r="D4232" i="23"/>
  <c r="C4232" i="23"/>
  <c r="E4232" i="23" s="1"/>
  <c r="K4234" i="23"/>
  <c r="A4233" i="23"/>
  <c r="C6261" i="25"/>
  <c r="E6261" i="25" s="1"/>
  <c r="D6261" i="25"/>
  <c r="K6263" i="25"/>
  <c r="A6262" i="25"/>
  <c r="A6376" i="19"/>
  <c r="K6377" i="19"/>
  <c r="D6375" i="19"/>
  <c r="C6375" i="19"/>
  <c r="E6375" i="19" s="1"/>
  <c r="D6455" i="29"/>
  <c r="C6455" i="29"/>
  <c r="E6455" i="29" s="1"/>
  <c r="K6457" i="29"/>
  <c r="A6456" i="29"/>
  <c r="K7844" i="17"/>
  <c r="A7843" i="17"/>
  <c r="D7842" i="17"/>
  <c r="C7842" i="17"/>
  <c r="E7842" i="17" s="1"/>
  <c r="D4226" i="16"/>
  <c r="C4226" i="16"/>
  <c r="E4226" i="16" s="1"/>
  <c r="K4228" i="16"/>
  <c r="A4227" i="16"/>
  <c r="D4233" i="28" l="1"/>
  <c r="C4233" i="28"/>
  <c r="E4233" i="28" s="1"/>
  <c r="K4235" i="28"/>
  <c r="A4234" i="28"/>
  <c r="C5082" i="22"/>
  <c r="E5082" i="22" s="1"/>
  <c r="D5082" i="22"/>
  <c r="K5084" i="22"/>
  <c r="A5083" i="22"/>
  <c r="A5752" i="31"/>
  <c r="K5753" i="31"/>
  <c r="C5751" i="31"/>
  <c r="E5751" i="31" s="1"/>
  <c r="D5751" i="31"/>
  <c r="K5200" i="30"/>
  <c r="A5199" i="30"/>
  <c r="D5198" i="30"/>
  <c r="C5198" i="30"/>
  <c r="E5198" i="30" s="1"/>
  <c r="C5509" i="27"/>
  <c r="E5509" i="27" s="1"/>
  <c r="D5509" i="27"/>
  <c r="K5511" i="27"/>
  <c r="A5510" i="27"/>
  <c r="D4233" i="23"/>
  <c r="C4233" i="23"/>
  <c r="E4233" i="23" s="1"/>
  <c r="K4235" i="23"/>
  <c r="A4234" i="23"/>
  <c r="C6262" i="25"/>
  <c r="E6262" i="25" s="1"/>
  <c r="D6262" i="25"/>
  <c r="K6264" i="25"/>
  <c r="A6263" i="25"/>
  <c r="K6378" i="19"/>
  <c r="A6377" i="19"/>
  <c r="C6376" i="19"/>
  <c r="E6376" i="19" s="1"/>
  <c r="D6376" i="19"/>
  <c r="D6456" i="29"/>
  <c r="C6456" i="29"/>
  <c r="E6456" i="29" s="1"/>
  <c r="K6458" i="29"/>
  <c r="A6457" i="29"/>
  <c r="D7843" i="17"/>
  <c r="C7843" i="17"/>
  <c r="E7843" i="17" s="1"/>
  <c r="K7845" i="17"/>
  <c r="A7844" i="17"/>
  <c r="D4227" i="16"/>
  <c r="C4227" i="16"/>
  <c r="E4227" i="16" s="1"/>
  <c r="K4229" i="16"/>
  <c r="A4228" i="16"/>
  <c r="C4234" i="28" l="1"/>
  <c r="E4234" i="28" s="1"/>
  <c r="D4234" i="28"/>
  <c r="K4236" i="28"/>
  <c r="A4235" i="28"/>
  <c r="D5083" i="22"/>
  <c r="C5083" i="22"/>
  <c r="E5083" i="22" s="1"/>
  <c r="K5085" i="22"/>
  <c r="A5084" i="22"/>
  <c r="K5754" i="31"/>
  <c r="A5753" i="31"/>
  <c r="D5752" i="31"/>
  <c r="C5752" i="31"/>
  <c r="E5752" i="31" s="1"/>
  <c r="D5199" i="30"/>
  <c r="C5199" i="30"/>
  <c r="E5199" i="30" s="1"/>
  <c r="A5200" i="30"/>
  <c r="K5201" i="30"/>
  <c r="D5510" i="27"/>
  <c r="C5510" i="27"/>
  <c r="E5510" i="27" s="1"/>
  <c r="K5512" i="27"/>
  <c r="A5511" i="27"/>
  <c r="D4234" i="23"/>
  <c r="C4234" i="23"/>
  <c r="E4234" i="23" s="1"/>
  <c r="K4236" i="23"/>
  <c r="A4235" i="23"/>
  <c r="C6263" i="25"/>
  <c r="E6263" i="25" s="1"/>
  <c r="D6263" i="25"/>
  <c r="K6265" i="25"/>
  <c r="A6264" i="25"/>
  <c r="C6377" i="19"/>
  <c r="E6377" i="19" s="1"/>
  <c r="D6377" i="19"/>
  <c r="K6379" i="19"/>
  <c r="A6378" i="19"/>
  <c r="D6457" i="29"/>
  <c r="C6457" i="29"/>
  <c r="E6457" i="29" s="1"/>
  <c r="K6459" i="29"/>
  <c r="A6458" i="29"/>
  <c r="D7844" i="17"/>
  <c r="C7844" i="17"/>
  <c r="E7844" i="17" s="1"/>
  <c r="K7846" i="17"/>
  <c r="A7845" i="17"/>
  <c r="D4228" i="16"/>
  <c r="C4228" i="16"/>
  <c r="E4228" i="16" s="1"/>
  <c r="K4230" i="16"/>
  <c r="A4229" i="16"/>
  <c r="D4235" i="28" l="1"/>
  <c r="C4235" i="28"/>
  <c r="E4235" i="28" s="1"/>
  <c r="K4237" i="28"/>
  <c r="A4236" i="28"/>
  <c r="D5084" i="22"/>
  <c r="C5084" i="22"/>
  <c r="E5084" i="22" s="1"/>
  <c r="K5086" i="22"/>
  <c r="A5085" i="22"/>
  <c r="D5753" i="31"/>
  <c r="C5753" i="31"/>
  <c r="E5753" i="31" s="1"/>
  <c r="A5754" i="31"/>
  <c r="K5755" i="31"/>
  <c r="D5200" i="30"/>
  <c r="C5200" i="30"/>
  <c r="E5200" i="30" s="1"/>
  <c r="A5201" i="30"/>
  <c r="K5202" i="30"/>
  <c r="D5511" i="27"/>
  <c r="C5511" i="27"/>
  <c r="E5511" i="27" s="1"/>
  <c r="K5513" i="27"/>
  <c r="A5512" i="27"/>
  <c r="D4235" i="23"/>
  <c r="C4235" i="23"/>
  <c r="E4235" i="23" s="1"/>
  <c r="K4237" i="23"/>
  <c r="A4236" i="23"/>
  <c r="C6264" i="25"/>
  <c r="E6264" i="25" s="1"/>
  <c r="D6264" i="25"/>
  <c r="K6266" i="25"/>
  <c r="A6265" i="25"/>
  <c r="C6378" i="19"/>
  <c r="E6378" i="19" s="1"/>
  <c r="D6378" i="19"/>
  <c r="K6380" i="19"/>
  <c r="A6379" i="19"/>
  <c r="D6458" i="29"/>
  <c r="C6458" i="29"/>
  <c r="E6458" i="29" s="1"/>
  <c r="K6460" i="29"/>
  <c r="A6459" i="29"/>
  <c r="K7847" i="17"/>
  <c r="A7846" i="17"/>
  <c r="D7845" i="17"/>
  <c r="C7845" i="17"/>
  <c r="E7845" i="17" s="1"/>
  <c r="C4229" i="16"/>
  <c r="E4229" i="16" s="1"/>
  <c r="D4229" i="16"/>
  <c r="K4231" i="16"/>
  <c r="A4230" i="16"/>
  <c r="D4236" i="28" l="1"/>
  <c r="C4236" i="28"/>
  <c r="E4236" i="28" s="1"/>
  <c r="K4238" i="28"/>
  <c r="A4237" i="28"/>
  <c r="C5085" i="22"/>
  <c r="E5085" i="22" s="1"/>
  <c r="D5085" i="22"/>
  <c r="K5087" i="22"/>
  <c r="A5086" i="22"/>
  <c r="A5755" i="31"/>
  <c r="K5756" i="31"/>
  <c r="D5754" i="31"/>
  <c r="C5754" i="31"/>
  <c r="E5754" i="31" s="1"/>
  <c r="K5203" i="30"/>
  <c r="A5202" i="30"/>
  <c r="D5201" i="30"/>
  <c r="C5201" i="30"/>
  <c r="E5201" i="30" s="1"/>
  <c r="D5512" i="27"/>
  <c r="C5512" i="27"/>
  <c r="E5512" i="27" s="1"/>
  <c r="K5514" i="27"/>
  <c r="A5513" i="27"/>
  <c r="D4236" i="23"/>
  <c r="C4236" i="23"/>
  <c r="E4236" i="23" s="1"/>
  <c r="K4238" i="23"/>
  <c r="A4237" i="23"/>
  <c r="D6265" i="25"/>
  <c r="C6265" i="25"/>
  <c r="E6265" i="25" s="1"/>
  <c r="A6266" i="25"/>
  <c r="K6267" i="25"/>
  <c r="D6379" i="19"/>
  <c r="C6379" i="19"/>
  <c r="E6379" i="19" s="1"/>
  <c r="A6380" i="19"/>
  <c r="K6381" i="19"/>
  <c r="D6459" i="29"/>
  <c r="C6459" i="29"/>
  <c r="E6459" i="29" s="1"/>
  <c r="K6461" i="29"/>
  <c r="A6460" i="29"/>
  <c r="D7846" i="17"/>
  <c r="C7846" i="17"/>
  <c r="E7846" i="17" s="1"/>
  <c r="K7848" i="17"/>
  <c r="A7847" i="17"/>
  <c r="K4232" i="16"/>
  <c r="A4231" i="16"/>
  <c r="D4230" i="16"/>
  <c r="C4230" i="16"/>
  <c r="E4230" i="16" s="1"/>
  <c r="D4237" i="28" l="1"/>
  <c r="C4237" i="28"/>
  <c r="E4237" i="28" s="1"/>
  <c r="K4239" i="28"/>
  <c r="A4238" i="28"/>
  <c r="C5086" i="22"/>
  <c r="E5086" i="22" s="1"/>
  <c r="D5086" i="22"/>
  <c r="K5088" i="22"/>
  <c r="A5087" i="22"/>
  <c r="A5756" i="31"/>
  <c r="K5757" i="31"/>
  <c r="C5755" i="31"/>
  <c r="E5755" i="31" s="1"/>
  <c r="D5755" i="31"/>
  <c r="D5202" i="30"/>
  <c r="C5202" i="30"/>
  <c r="E5202" i="30" s="1"/>
  <c r="K5204" i="30"/>
  <c r="A5203" i="30"/>
  <c r="C5513" i="27"/>
  <c r="E5513" i="27" s="1"/>
  <c r="D5513" i="27"/>
  <c r="K5515" i="27"/>
  <c r="A5514" i="27"/>
  <c r="D4237" i="23"/>
  <c r="C4237" i="23"/>
  <c r="E4237" i="23" s="1"/>
  <c r="K4239" i="23"/>
  <c r="A4238" i="23"/>
  <c r="K6268" i="25"/>
  <c r="A6267" i="25"/>
  <c r="C6266" i="25"/>
  <c r="E6266" i="25" s="1"/>
  <c r="D6266" i="25"/>
  <c r="A6381" i="19"/>
  <c r="K6382" i="19"/>
  <c r="C6380" i="19"/>
  <c r="E6380" i="19" s="1"/>
  <c r="D6380" i="19"/>
  <c r="D6460" i="29"/>
  <c r="C6460" i="29"/>
  <c r="E6460" i="29" s="1"/>
  <c r="K6462" i="29"/>
  <c r="A6461" i="29"/>
  <c r="D7847" i="17"/>
  <c r="C7847" i="17"/>
  <c r="E7847" i="17" s="1"/>
  <c r="K7849" i="17"/>
  <c r="A7848" i="17"/>
  <c r="D4231" i="16"/>
  <c r="C4231" i="16"/>
  <c r="E4231" i="16" s="1"/>
  <c r="K4233" i="16"/>
  <c r="A4232" i="16"/>
  <c r="C4238" i="28" l="1"/>
  <c r="E4238" i="28" s="1"/>
  <c r="D4238" i="28"/>
  <c r="K4240" i="28"/>
  <c r="A4239" i="28"/>
  <c r="D5087" i="22"/>
  <c r="C5087" i="22"/>
  <c r="E5087" i="22" s="1"/>
  <c r="K5089" i="22"/>
  <c r="A5088" i="22"/>
  <c r="A5757" i="31"/>
  <c r="K5758" i="31"/>
  <c r="D5756" i="31"/>
  <c r="C5756" i="31"/>
  <c r="E5756" i="31" s="1"/>
  <c r="A5204" i="30"/>
  <c r="K5205" i="30"/>
  <c r="D5203" i="30"/>
  <c r="C5203" i="30"/>
  <c r="E5203" i="30" s="1"/>
  <c r="D5514" i="27"/>
  <c r="C5514" i="27"/>
  <c r="E5514" i="27" s="1"/>
  <c r="K5516" i="27"/>
  <c r="A5515" i="27"/>
  <c r="D4238" i="23"/>
  <c r="C4238" i="23"/>
  <c r="E4238" i="23" s="1"/>
  <c r="K4240" i="23"/>
  <c r="A4239" i="23"/>
  <c r="C6267" i="25"/>
  <c r="E6267" i="25" s="1"/>
  <c r="D6267" i="25"/>
  <c r="K6269" i="25"/>
  <c r="A6268" i="25"/>
  <c r="A6382" i="19"/>
  <c r="K6383" i="19"/>
  <c r="D6381" i="19"/>
  <c r="C6381" i="19"/>
  <c r="E6381" i="19" s="1"/>
  <c r="D6461" i="29"/>
  <c r="C6461" i="29"/>
  <c r="E6461" i="29" s="1"/>
  <c r="K6463" i="29"/>
  <c r="A6462" i="29"/>
  <c r="D7848" i="17"/>
  <c r="C7848" i="17"/>
  <c r="E7848" i="17" s="1"/>
  <c r="K7850" i="17"/>
  <c r="A7849" i="17"/>
  <c r="K4234" i="16"/>
  <c r="A4233" i="16"/>
  <c r="D4232" i="16"/>
  <c r="C4232" i="16"/>
  <c r="E4232" i="16" s="1"/>
  <c r="D4239" i="28" l="1"/>
  <c r="C4239" i="28"/>
  <c r="E4239" i="28" s="1"/>
  <c r="K4241" i="28"/>
  <c r="A4240" i="28"/>
  <c r="D5088" i="22"/>
  <c r="C5088" i="22"/>
  <c r="E5088" i="22" s="1"/>
  <c r="K5090" i="22"/>
  <c r="A5089" i="22"/>
  <c r="A5758" i="31"/>
  <c r="K5759" i="31"/>
  <c r="D5757" i="31"/>
  <c r="C5757" i="31"/>
  <c r="E5757" i="31" s="1"/>
  <c r="A5205" i="30"/>
  <c r="K5206" i="30"/>
  <c r="D5204" i="30"/>
  <c r="C5204" i="30"/>
  <c r="E5204" i="30" s="1"/>
  <c r="D5515" i="27"/>
  <c r="C5515" i="27"/>
  <c r="E5515" i="27" s="1"/>
  <c r="K5517" i="27"/>
  <c r="A5516" i="27"/>
  <c r="D4239" i="23"/>
  <c r="C4239" i="23"/>
  <c r="E4239" i="23" s="1"/>
  <c r="K4241" i="23"/>
  <c r="A4240" i="23"/>
  <c r="K6270" i="25"/>
  <c r="A6269" i="25"/>
  <c r="C6268" i="25"/>
  <c r="E6268" i="25" s="1"/>
  <c r="D6268" i="25"/>
  <c r="K6384" i="19"/>
  <c r="A6383" i="19"/>
  <c r="C6382" i="19"/>
  <c r="E6382" i="19" s="1"/>
  <c r="D6382" i="19"/>
  <c r="D6462" i="29"/>
  <c r="C6462" i="29"/>
  <c r="E6462" i="29" s="1"/>
  <c r="K6464" i="29"/>
  <c r="A6463" i="29"/>
  <c r="D7849" i="17"/>
  <c r="C7849" i="17"/>
  <c r="E7849" i="17" s="1"/>
  <c r="K7851" i="17"/>
  <c r="A7850" i="17"/>
  <c r="C4233" i="16"/>
  <c r="E4233" i="16" s="1"/>
  <c r="D4233" i="16"/>
  <c r="K4235" i="16"/>
  <c r="A4234" i="16"/>
  <c r="D4240" i="28" l="1"/>
  <c r="C4240" i="28"/>
  <c r="E4240" i="28" s="1"/>
  <c r="K4242" i="28"/>
  <c r="A4241" i="28"/>
  <c r="C5089" i="22"/>
  <c r="E5089" i="22" s="1"/>
  <c r="D5089" i="22"/>
  <c r="K5091" i="22"/>
  <c r="A5090" i="22"/>
  <c r="A5759" i="31"/>
  <c r="K5760" i="31"/>
  <c r="D5758" i="31"/>
  <c r="C5758" i="31"/>
  <c r="E5758" i="31" s="1"/>
  <c r="K5207" i="30"/>
  <c r="A5206" i="30"/>
  <c r="D5205" i="30"/>
  <c r="C5205" i="30"/>
  <c r="E5205" i="30" s="1"/>
  <c r="D5516" i="27"/>
  <c r="C5516" i="27"/>
  <c r="E5516" i="27" s="1"/>
  <c r="K5518" i="27"/>
  <c r="A5517" i="27"/>
  <c r="D4240" i="23"/>
  <c r="C4240" i="23"/>
  <c r="E4240" i="23" s="1"/>
  <c r="K4242" i="23"/>
  <c r="A4241" i="23"/>
  <c r="D6269" i="25"/>
  <c r="C6269" i="25"/>
  <c r="E6269" i="25" s="1"/>
  <c r="A6270" i="25"/>
  <c r="K6271" i="25"/>
  <c r="D6383" i="19"/>
  <c r="C6383" i="19"/>
  <c r="E6383" i="19" s="1"/>
  <c r="A6384" i="19"/>
  <c r="K6385" i="19"/>
  <c r="D6463" i="29"/>
  <c r="C6463" i="29"/>
  <c r="E6463" i="29" s="1"/>
  <c r="K6465" i="29"/>
  <c r="A6464" i="29"/>
  <c r="K7852" i="17"/>
  <c r="A7851" i="17"/>
  <c r="D7850" i="17"/>
  <c r="C7850" i="17"/>
  <c r="E7850" i="17" s="1"/>
  <c r="K4236" i="16"/>
  <c r="A4235" i="16"/>
  <c r="D4234" i="16"/>
  <c r="C4234" i="16"/>
  <c r="E4234" i="16" s="1"/>
  <c r="D4241" i="28" l="1"/>
  <c r="C4241" i="28"/>
  <c r="E4241" i="28" s="1"/>
  <c r="K4243" i="28"/>
  <c r="A4242" i="28"/>
  <c r="C5090" i="22"/>
  <c r="E5090" i="22" s="1"/>
  <c r="D5090" i="22"/>
  <c r="K5092" i="22"/>
  <c r="A5091" i="22"/>
  <c r="A5760" i="31"/>
  <c r="K5761" i="31"/>
  <c r="C5759" i="31"/>
  <c r="E5759" i="31" s="1"/>
  <c r="D5759" i="31"/>
  <c r="D5206" i="30"/>
  <c r="C5206" i="30"/>
  <c r="E5206" i="30" s="1"/>
  <c r="A5207" i="30"/>
  <c r="K5208" i="30"/>
  <c r="C5517" i="27"/>
  <c r="E5517" i="27" s="1"/>
  <c r="D5517" i="27"/>
  <c r="K5519" i="27"/>
  <c r="A5518" i="27"/>
  <c r="D4241" i="23"/>
  <c r="C4241" i="23"/>
  <c r="E4241" i="23" s="1"/>
  <c r="K4243" i="23"/>
  <c r="A4242" i="23"/>
  <c r="C6270" i="25"/>
  <c r="E6270" i="25" s="1"/>
  <c r="D6270" i="25"/>
  <c r="K6272" i="25"/>
  <c r="A6271" i="25"/>
  <c r="K6386" i="19"/>
  <c r="A6385" i="19"/>
  <c r="C6384" i="19"/>
  <c r="E6384" i="19" s="1"/>
  <c r="D6384" i="19"/>
  <c r="D6464" i="29"/>
  <c r="C6464" i="29"/>
  <c r="E6464" i="29" s="1"/>
  <c r="K6466" i="29"/>
  <c r="A6465" i="29"/>
  <c r="D7851" i="17"/>
  <c r="C7851" i="17"/>
  <c r="E7851" i="17" s="1"/>
  <c r="K7853" i="17"/>
  <c r="A7852" i="17"/>
  <c r="D4235" i="16"/>
  <c r="C4235" i="16"/>
  <c r="E4235" i="16" s="1"/>
  <c r="K4237" i="16"/>
  <c r="A4236" i="16"/>
  <c r="C4242" i="28" l="1"/>
  <c r="E4242" i="28" s="1"/>
  <c r="D4242" i="28"/>
  <c r="K4244" i="28"/>
  <c r="A4243" i="28"/>
  <c r="D5091" i="22"/>
  <c r="C5091" i="22"/>
  <c r="E5091" i="22" s="1"/>
  <c r="K5093" i="22"/>
  <c r="A5092" i="22"/>
  <c r="A5761" i="31"/>
  <c r="K5762" i="31"/>
  <c r="D5760" i="31"/>
  <c r="C5760" i="31"/>
  <c r="E5760" i="31" s="1"/>
  <c r="A5208" i="30"/>
  <c r="K5209" i="30"/>
  <c r="D5207" i="30"/>
  <c r="C5207" i="30"/>
  <c r="E5207" i="30" s="1"/>
  <c r="D5518" i="27"/>
  <c r="C5518" i="27"/>
  <c r="E5518" i="27" s="1"/>
  <c r="K5520" i="27"/>
  <c r="A5519" i="27"/>
  <c r="D4242" i="23"/>
  <c r="C4242" i="23"/>
  <c r="E4242" i="23" s="1"/>
  <c r="K4244" i="23"/>
  <c r="A4243" i="23"/>
  <c r="C6271" i="25"/>
  <c r="E6271" i="25" s="1"/>
  <c r="D6271" i="25"/>
  <c r="A6272" i="25"/>
  <c r="K6273" i="25"/>
  <c r="D6385" i="19"/>
  <c r="C6385" i="19"/>
  <c r="E6385" i="19" s="1"/>
  <c r="A6386" i="19"/>
  <c r="K6387" i="19"/>
  <c r="D6465" i="29"/>
  <c r="C6465" i="29"/>
  <c r="E6465" i="29" s="1"/>
  <c r="K6467" i="29"/>
  <c r="A6466" i="29"/>
  <c r="D7852" i="17"/>
  <c r="C7852" i="17"/>
  <c r="E7852" i="17" s="1"/>
  <c r="K7854" i="17"/>
  <c r="A7853" i="17"/>
  <c r="K4238" i="16"/>
  <c r="A4237" i="16"/>
  <c r="D4236" i="16"/>
  <c r="C4236" i="16"/>
  <c r="E4236" i="16" s="1"/>
  <c r="D4243" i="28" l="1"/>
  <c r="C4243" i="28"/>
  <c r="E4243" i="28" s="1"/>
  <c r="K4245" i="28"/>
  <c r="A4244" i="28"/>
  <c r="D5092" i="22"/>
  <c r="C5092" i="22"/>
  <c r="E5092" i="22" s="1"/>
  <c r="K5094" i="22"/>
  <c r="A5093" i="22"/>
  <c r="K5763" i="31"/>
  <c r="A5762" i="31"/>
  <c r="D5761" i="31"/>
  <c r="C5761" i="31"/>
  <c r="E5761" i="31" s="1"/>
  <c r="A5209" i="30"/>
  <c r="K5210" i="30"/>
  <c r="D5208" i="30"/>
  <c r="C5208" i="30"/>
  <c r="E5208" i="30" s="1"/>
  <c r="D5519" i="27"/>
  <c r="C5519" i="27"/>
  <c r="E5519" i="27" s="1"/>
  <c r="K5521" i="27"/>
  <c r="A5520" i="27"/>
  <c r="D4243" i="23"/>
  <c r="C4243" i="23"/>
  <c r="E4243" i="23" s="1"/>
  <c r="K4245" i="23"/>
  <c r="A4244" i="23"/>
  <c r="A6273" i="25"/>
  <c r="K6274" i="25"/>
  <c r="D6272" i="25"/>
  <c r="C6272" i="25"/>
  <c r="E6272" i="25" s="1"/>
  <c r="K6388" i="19"/>
  <c r="A6387" i="19"/>
  <c r="C6386" i="19"/>
  <c r="E6386" i="19" s="1"/>
  <c r="D6386" i="19"/>
  <c r="D6466" i="29"/>
  <c r="C6466" i="29"/>
  <c r="E6466" i="29" s="1"/>
  <c r="K6468" i="29"/>
  <c r="A6467" i="29"/>
  <c r="D7853" i="17"/>
  <c r="C7853" i="17"/>
  <c r="E7853" i="17" s="1"/>
  <c r="K7855" i="17"/>
  <c r="A7854" i="17"/>
  <c r="C4237" i="16"/>
  <c r="E4237" i="16" s="1"/>
  <c r="D4237" i="16"/>
  <c r="K4239" i="16"/>
  <c r="A4238" i="16"/>
  <c r="D4244" i="28" l="1"/>
  <c r="C4244" i="28"/>
  <c r="E4244" i="28" s="1"/>
  <c r="K4246" i="28"/>
  <c r="A4245" i="28"/>
  <c r="C5093" i="22"/>
  <c r="E5093" i="22" s="1"/>
  <c r="D5093" i="22"/>
  <c r="K5095" i="22"/>
  <c r="A5094" i="22"/>
  <c r="D5762" i="31"/>
  <c r="C5762" i="31"/>
  <c r="E5762" i="31" s="1"/>
  <c r="A5763" i="31"/>
  <c r="K5764" i="31"/>
  <c r="A5210" i="30"/>
  <c r="K5211" i="30"/>
  <c r="D5209" i="30"/>
  <c r="C5209" i="30"/>
  <c r="E5209" i="30" s="1"/>
  <c r="D5520" i="27"/>
  <c r="C5520" i="27"/>
  <c r="E5520" i="27" s="1"/>
  <c r="K5522" i="27"/>
  <c r="A5521" i="27"/>
  <c r="D4244" i="23"/>
  <c r="C4244" i="23"/>
  <c r="E4244" i="23" s="1"/>
  <c r="K4246" i="23"/>
  <c r="A4245" i="23"/>
  <c r="K6275" i="25"/>
  <c r="A6274" i="25"/>
  <c r="C6273" i="25"/>
  <c r="E6273" i="25" s="1"/>
  <c r="D6273" i="25"/>
  <c r="C6387" i="19"/>
  <c r="E6387" i="19" s="1"/>
  <c r="D6387" i="19"/>
  <c r="K6389" i="19"/>
  <c r="A6388" i="19"/>
  <c r="D6467" i="29"/>
  <c r="C6467" i="29"/>
  <c r="E6467" i="29" s="1"/>
  <c r="K6469" i="29"/>
  <c r="A6468" i="29"/>
  <c r="K7856" i="17"/>
  <c r="A7855" i="17"/>
  <c r="D7854" i="17"/>
  <c r="C7854" i="17"/>
  <c r="E7854" i="17" s="1"/>
  <c r="D4238" i="16"/>
  <c r="C4238" i="16"/>
  <c r="E4238" i="16" s="1"/>
  <c r="K4240" i="16"/>
  <c r="A4239" i="16"/>
  <c r="D4245" i="28" l="1"/>
  <c r="C4245" i="28"/>
  <c r="E4245" i="28" s="1"/>
  <c r="K4247" i="28"/>
  <c r="A4246" i="28"/>
  <c r="C5094" i="22"/>
  <c r="E5094" i="22" s="1"/>
  <c r="D5094" i="22"/>
  <c r="K5096" i="22"/>
  <c r="A5095" i="22"/>
  <c r="A5764" i="31"/>
  <c r="K5765" i="31"/>
  <c r="C5763" i="31"/>
  <c r="E5763" i="31" s="1"/>
  <c r="D5763" i="31"/>
  <c r="K5212" i="30"/>
  <c r="A5211" i="30"/>
  <c r="D5210" i="30"/>
  <c r="C5210" i="30"/>
  <c r="E5210" i="30" s="1"/>
  <c r="C5521" i="27"/>
  <c r="E5521" i="27" s="1"/>
  <c r="D5521" i="27"/>
  <c r="K5523" i="27"/>
  <c r="A5522" i="27"/>
  <c r="D4245" i="23"/>
  <c r="C4245" i="23"/>
  <c r="E4245" i="23" s="1"/>
  <c r="K4247" i="23"/>
  <c r="A4246" i="23"/>
  <c r="C6274" i="25"/>
  <c r="E6274" i="25" s="1"/>
  <c r="D6274" i="25"/>
  <c r="K6276" i="25"/>
  <c r="A6275" i="25"/>
  <c r="C6388" i="19"/>
  <c r="E6388" i="19" s="1"/>
  <c r="D6388" i="19"/>
  <c r="K6390" i="19"/>
  <c r="A6389" i="19"/>
  <c r="D6468" i="29"/>
  <c r="C6468" i="29"/>
  <c r="E6468" i="29" s="1"/>
  <c r="K6470" i="29"/>
  <c r="A6469" i="29"/>
  <c r="D7855" i="17"/>
  <c r="C7855" i="17"/>
  <c r="E7855" i="17" s="1"/>
  <c r="K7857" i="17"/>
  <c r="A7856" i="17"/>
  <c r="K4241" i="16"/>
  <c r="A4240" i="16"/>
  <c r="D4239" i="16"/>
  <c r="C4239" i="16"/>
  <c r="E4239" i="16" s="1"/>
  <c r="C4246" i="28" l="1"/>
  <c r="E4246" i="28" s="1"/>
  <c r="D4246" i="28"/>
  <c r="K4248" i="28"/>
  <c r="A4247" i="28"/>
  <c r="D5095" i="22"/>
  <c r="C5095" i="22"/>
  <c r="E5095" i="22" s="1"/>
  <c r="K5097" i="22"/>
  <c r="A5096" i="22"/>
  <c r="A5765" i="31"/>
  <c r="K5766" i="31"/>
  <c r="D5764" i="31"/>
  <c r="C5764" i="31"/>
  <c r="E5764" i="31" s="1"/>
  <c r="D5211" i="30"/>
  <c r="C5211" i="30"/>
  <c r="E5211" i="30" s="1"/>
  <c r="K5213" i="30"/>
  <c r="A5212" i="30"/>
  <c r="D5522" i="27"/>
  <c r="C5522" i="27"/>
  <c r="E5522" i="27" s="1"/>
  <c r="K5524" i="27"/>
  <c r="A5523" i="27"/>
  <c r="D4246" i="23"/>
  <c r="C4246" i="23"/>
  <c r="E4246" i="23" s="1"/>
  <c r="K4248" i="23"/>
  <c r="A4247" i="23"/>
  <c r="D6275" i="25"/>
  <c r="C6275" i="25"/>
  <c r="E6275" i="25" s="1"/>
  <c r="A6276" i="25"/>
  <c r="K6277" i="25"/>
  <c r="C6389" i="19"/>
  <c r="E6389" i="19" s="1"/>
  <c r="D6389" i="19"/>
  <c r="A6390" i="19"/>
  <c r="K6391" i="19"/>
  <c r="D6469" i="29"/>
  <c r="C6469" i="29"/>
  <c r="E6469" i="29" s="1"/>
  <c r="K6471" i="29"/>
  <c r="A6470" i="29"/>
  <c r="D7856" i="17"/>
  <c r="C7856" i="17"/>
  <c r="E7856" i="17" s="1"/>
  <c r="K7858" i="17"/>
  <c r="A7857" i="17"/>
  <c r="D4240" i="16"/>
  <c r="C4240" i="16"/>
  <c r="E4240" i="16" s="1"/>
  <c r="K4242" i="16"/>
  <c r="A4241" i="16"/>
  <c r="D4247" i="28" l="1"/>
  <c r="C4247" i="28"/>
  <c r="E4247" i="28" s="1"/>
  <c r="K4249" i="28"/>
  <c r="A4248" i="28"/>
  <c r="D5096" i="22"/>
  <c r="C5096" i="22"/>
  <c r="E5096" i="22" s="1"/>
  <c r="K5098" i="22"/>
  <c r="A5097" i="22"/>
  <c r="A5766" i="31"/>
  <c r="K5767" i="31"/>
  <c r="D5765" i="31"/>
  <c r="C5765" i="31"/>
  <c r="E5765" i="31" s="1"/>
  <c r="D5212" i="30"/>
  <c r="C5212" i="30"/>
  <c r="E5212" i="30" s="1"/>
  <c r="A5213" i="30"/>
  <c r="K5214" i="30"/>
  <c r="D5523" i="27"/>
  <c r="C5523" i="27"/>
  <c r="E5523" i="27" s="1"/>
  <c r="K5525" i="27"/>
  <c r="A5524" i="27"/>
  <c r="D4247" i="23"/>
  <c r="C4247" i="23"/>
  <c r="E4247" i="23" s="1"/>
  <c r="K4249" i="23"/>
  <c r="A4248" i="23"/>
  <c r="K6278" i="25"/>
  <c r="A6277" i="25"/>
  <c r="C6276" i="25"/>
  <c r="E6276" i="25" s="1"/>
  <c r="D6276" i="25"/>
  <c r="A6391" i="19"/>
  <c r="K6392" i="19"/>
  <c r="D6390" i="19"/>
  <c r="C6390" i="19"/>
  <c r="E6390" i="19" s="1"/>
  <c r="D6470" i="29"/>
  <c r="C6470" i="29"/>
  <c r="E6470" i="29" s="1"/>
  <c r="K6472" i="29"/>
  <c r="A6471" i="29"/>
  <c r="D7857" i="17"/>
  <c r="C7857" i="17"/>
  <c r="E7857" i="17" s="1"/>
  <c r="K7859" i="17"/>
  <c r="A7858" i="17"/>
  <c r="C4241" i="16"/>
  <c r="E4241" i="16" s="1"/>
  <c r="D4241" i="16"/>
  <c r="K4243" i="16"/>
  <c r="A4242" i="16"/>
  <c r="D4248" i="28" l="1"/>
  <c r="C4248" i="28"/>
  <c r="E4248" i="28" s="1"/>
  <c r="K4250" i="28"/>
  <c r="A4249" i="28"/>
  <c r="C5097" i="22"/>
  <c r="E5097" i="22" s="1"/>
  <c r="D5097" i="22"/>
  <c r="K5099" i="22"/>
  <c r="A5098" i="22"/>
  <c r="K5768" i="31"/>
  <c r="A5767" i="31"/>
  <c r="D5766" i="31"/>
  <c r="C5766" i="31"/>
  <c r="E5766" i="31" s="1"/>
  <c r="A5214" i="30"/>
  <c r="K5215" i="30"/>
  <c r="D5213" i="30"/>
  <c r="C5213" i="30"/>
  <c r="E5213" i="30" s="1"/>
  <c r="D5524" i="27"/>
  <c r="C5524" i="27"/>
  <c r="E5524" i="27" s="1"/>
  <c r="K5526" i="27"/>
  <c r="A5525" i="27"/>
  <c r="D4248" i="23"/>
  <c r="C4248" i="23"/>
  <c r="E4248" i="23" s="1"/>
  <c r="K4250" i="23"/>
  <c r="A4249" i="23"/>
  <c r="C6277" i="25"/>
  <c r="E6277" i="25" s="1"/>
  <c r="D6277" i="25"/>
  <c r="K6279" i="25"/>
  <c r="A6278" i="25"/>
  <c r="K6393" i="19"/>
  <c r="A6392" i="19"/>
  <c r="C6391" i="19"/>
  <c r="E6391" i="19" s="1"/>
  <c r="D6391" i="19"/>
  <c r="D6471" i="29"/>
  <c r="C6471" i="29"/>
  <c r="E6471" i="29" s="1"/>
  <c r="K6473" i="29"/>
  <c r="A6472" i="29"/>
  <c r="K7860" i="17"/>
  <c r="A7859" i="17"/>
  <c r="D7858" i="17"/>
  <c r="C7858" i="17"/>
  <c r="E7858" i="17" s="1"/>
  <c r="D4242" i="16"/>
  <c r="C4242" i="16"/>
  <c r="E4242" i="16" s="1"/>
  <c r="K4244" i="16"/>
  <c r="A4243" i="16"/>
  <c r="D4249" i="28" l="1"/>
  <c r="C4249" i="28"/>
  <c r="E4249" i="28" s="1"/>
  <c r="K4251" i="28"/>
  <c r="A4250" i="28"/>
  <c r="C5098" i="22"/>
  <c r="E5098" i="22" s="1"/>
  <c r="D5098" i="22"/>
  <c r="K5100" i="22"/>
  <c r="A5099" i="22"/>
  <c r="C5767" i="31"/>
  <c r="E5767" i="31" s="1"/>
  <c r="D5767" i="31"/>
  <c r="A5768" i="31"/>
  <c r="K5769" i="31"/>
  <c r="A5215" i="30"/>
  <c r="K5216" i="30"/>
  <c r="D5214" i="30"/>
  <c r="C5214" i="30"/>
  <c r="E5214" i="30" s="1"/>
  <c r="C5525" i="27"/>
  <c r="E5525" i="27" s="1"/>
  <c r="D5525" i="27"/>
  <c r="K5527" i="27"/>
  <c r="A5526" i="27"/>
  <c r="D4249" i="23"/>
  <c r="C4249" i="23"/>
  <c r="E4249" i="23" s="1"/>
  <c r="K4251" i="23"/>
  <c r="A4250" i="23"/>
  <c r="D6278" i="25"/>
  <c r="C6278" i="25"/>
  <c r="E6278" i="25" s="1"/>
  <c r="A6279" i="25"/>
  <c r="K6280" i="25"/>
  <c r="C6392" i="19"/>
  <c r="E6392" i="19" s="1"/>
  <c r="D6392" i="19"/>
  <c r="K6394" i="19"/>
  <c r="A6393" i="19"/>
  <c r="D6472" i="29"/>
  <c r="C6472" i="29"/>
  <c r="E6472" i="29" s="1"/>
  <c r="K6474" i="29"/>
  <c r="A6473" i="29"/>
  <c r="D7859" i="17"/>
  <c r="C7859" i="17"/>
  <c r="E7859" i="17" s="1"/>
  <c r="K7861" i="17"/>
  <c r="A7860" i="17"/>
  <c r="D4243" i="16"/>
  <c r="C4243" i="16"/>
  <c r="E4243" i="16" s="1"/>
  <c r="K4245" i="16"/>
  <c r="A4244" i="16"/>
  <c r="C4250" i="28" l="1"/>
  <c r="E4250" i="28" s="1"/>
  <c r="D4250" i="28"/>
  <c r="K4252" i="28"/>
  <c r="A4251" i="28"/>
  <c r="D5099" i="22"/>
  <c r="C5099" i="22"/>
  <c r="E5099" i="22" s="1"/>
  <c r="K5101" i="22"/>
  <c r="A5100" i="22"/>
  <c r="K5770" i="31"/>
  <c r="A5769" i="31"/>
  <c r="D5768" i="31"/>
  <c r="C5768" i="31"/>
  <c r="E5768" i="31" s="1"/>
  <c r="A5216" i="30"/>
  <c r="K5217" i="30"/>
  <c r="D5215" i="30"/>
  <c r="C5215" i="30"/>
  <c r="E5215" i="30" s="1"/>
  <c r="D5526" i="27"/>
  <c r="C5526" i="27"/>
  <c r="E5526" i="27" s="1"/>
  <c r="K5528" i="27"/>
  <c r="A5527" i="27"/>
  <c r="D4250" i="23"/>
  <c r="C4250" i="23"/>
  <c r="E4250" i="23" s="1"/>
  <c r="K4252" i="23"/>
  <c r="A4251" i="23"/>
  <c r="K6281" i="25"/>
  <c r="A6280" i="25"/>
  <c r="C6279" i="25"/>
  <c r="E6279" i="25" s="1"/>
  <c r="D6279" i="25"/>
  <c r="D6393" i="19"/>
  <c r="C6393" i="19"/>
  <c r="E6393" i="19" s="1"/>
  <c r="A6394" i="19"/>
  <c r="K6395" i="19"/>
  <c r="D6473" i="29"/>
  <c r="C6473" i="29"/>
  <c r="E6473" i="29" s="1"/>
  <c r="K6475" i="29"/>
  <c r="A6474" i="29"/>
  <c r="D7860" i="17"/>
  <c r="C7860" i="17"/>
  <c r="E7860" i="17" s="1"/>
  <c r="K7862" i="17"/>
  <c r="A7861" i="17"/>
  <c r="D4244" i="16"/>
  <c r="C4244" i="16"/>
  <c r="E4244" i="16" s="1"/>
  <c r="K4246" i="16"/>
  <c r="A4245" i="16"/>
  <c r="D4251" i="28" l="1"/>
  <c r="C4251" i="28"/>
  <c r="E4251" i="28" s="1"/>
  <c r="K4253" i="28"/>
  <c r="A4252" i="28"/>
  <c r="D5100" i="22"/>
  <c r="C5100" i="22"/>
  <c r="E5100" i="22" s="1"/>
  <c r="K5102" i="22"/>
  <c r="A5101" i="22"/>
  <c r="D5769" i="31"/>
  <c r="C5769" i="31"/>
  <c r="E5769" i="31" s="1"/>
  <c r="K5771" i="31"/>
  <c r="A5770" i="31"/>
  <c r="K5218" i="30"/>
  <c r="A5217" i="30"/>
  <c r="D5216" i="30"/>
  <c r="C5216" i="30"/>
  <c r="E5216" i="30" s="1"/>
  <c r="D5527" i="27"/>
  <c r="C5527" i="27"/>
  <c r="E5527" i="27" s="1"/>
  <c r="K5529" i="27"/>
  <c r="A5528" i="27"/>
  <c r="D4251" i="23"/>
  <c r="C4251" i="23"/>
  <c r="E4251" i="23" s="1"/>
  <c r="K4253" i="23"/>
  <c r="A4252" i="23"/>
  <c r="D6280" i="25"/>
  <c r="C6280" i="25"/>
  <c r="E6280" i="25" s="1"/>
  <c r="A6281" i="25"/>
  <c r="K6282" i="25"/>
  <c r="K6396" i="19"/>
  <c r="A6395" i="19"/>
  <c r="C6394" i="19"/>
  <c r="E6394" i="19" s="1"/>
  <c r="D6394" i="19"/>
  <c r="D6474" i="29"/>
  <c r="C6474" i="29"/>
  <c r="E6474" i="29" s="1"/>
  <c r="K6476" i="29"/>
  <c r="A6475" i="29"/>
  <c r="D7861" i="17"/>
  <c r="C7861" i="17"/>
  <c r="E7861" i="17" s="1"/>
  <c r="K7863" i="17"/>
  <c r="A7862" i="17"/>
  <c r="C4245" i="16"/>
  <c r="E4245" i="16" s="1"/>
  <c r="D4245" i="16"/>
  <c r="K4247" i="16"/>
  <c r="A4246" i="16"/>
  <c r="D4252" i="28" l="1"/>
  <c r="C4252" i="28"/>
  <c r="E4252" i="28" s="1"/>
  <c r="K4254" i="28"/>
  <c r="A4253" i="28"/>
  <c r="C5101" i="22"/>
  <c r="E5101" i="22" s="1"/>
  <c r="D5101" i="22"/>
  <c r="K5103" i="22"/>
  <c r="A5102" i="22"/>
  <c r="D5770" i="31"/>
  <c r="C5770" i="31"/>
  <c r="E5770" i="31" s="1"/>
  <c r="A5771" i="31"/>
  <c r="K5772" i="31"/>
  <c r="D5217" i="30"/>
  <c r="C5217" i="30"/>
  <c r="E5217" i="30" s="1"/>
  <c r="A5218" i="30"/>
  <c r="K5219" i="30"/>
  <c r="D5528" i="27"/>
  <c r="C5528" i="27"/>
  <c r="E5528" i="27" s="1"/>
  <c r="K5530" i="27"/>
  <c r="A5529" i="27"/>
  <c r="D4252" i="23"/>
  <c r="C4252" i="23"/>
  <c r="E4252" i="23" s="1"/>
  <c r="K4254" i="23"/>
  <c r="A4253" i="23"/>
  <c r="K6283" i="25"/>
  <c r="A6282" i="25"/>
  <c r="C6281" i="25"/>
  <c r="E6281" i="25" s="1"/>
  <c r="D6281" i="25"/>
  <c r="C6395" i="19"/>
  <c r="E6395" i="19" s="1"/>
  <c r="D6395" i="19"/>
  <c r="K6397" i="19"/>
  <c r="A6396" i="19"/>
  <c r="D6475" i="29"/>
  <c r="C6475" i="29"/>
  <c r="E6475" i="29" s="1"/>
  <c r="K6477" i="29"/>
  <c r="A6476" i="29"/>
  <c r="D7862" i="17"/>
  <c r="C7862" i="17"/>
  <c r="E7862" i="17" s="1"/>
  <c r="K7864" i="17"/>
  <c r="A7863" i="17"/>
  <c r="D4246" i="16"/>
  <c r="C4246" i="16"/>
  <c r="E4246" i="16" s="1"/>
  <c r="K4248" i="16"/>
  <c r="A4247" i="16"/>
  <c r="D4253" i="28" l="1"/>
  <c r="C4253" i="28"/>
  <c r="E4253" i="28" s="1"/>
  <c r="K4255" i="28"/>
  <c r="A4254" i="28"/>
  <c r="C5102" i="22"/>
  <c r="E5102" i="22" s="1"/>
  <c r="D5102" i="22"/>
  <c r="K5104" i="22"/>
  <c r="A5103" i="22"/>
  <c r="A5772" i="31"/>
  <c r="K5773" i="31"/>
  <c r="C5771" i="31"/>
  <c r="E5771" i="31" s="1"/>
  <c r="D5771" i="31"/>
  <c r="A5219" i="30"/>
  <c r="K5220" i="30"/>
  <c r="D5218" i="30"/>
  <c r="C5218" i="30"/>
  <c r="E5218" i="30" s="1"/>
  <c r="C5529" i="27"/>
  <c r="E5529" i="27" s="1"/>
  <c r="D5529" i="27"/>
  <c r="K5531" i="27"/>
  <c r="A5530" i="27"/>
  <c r="D4253" i="23"/>
  <c r="C4253" i="23"/>
  <c r="E4253" i="23" s="1"/>
  <c r="K4255" i="23"/>
  <c r="A4254" i="23"/>
  <c r="C6282" i="25"/>
  <c r="E6282" i="25" s="1"/>
  <c r="D6282" i="25"/>
  <c r="A6283" i="25"/>
  <c r="K6284" i="25"/>
  <c r="C6396" i="19"/>
  <c r="E6396" i="19" s="1"/>
  <c r="D6396" i="19"/>
  <c r="K6398" i="19"/>
  <c r="A6397" i="19"/>
  <c r="D6476" i="29"/>
  <c r="C6476" i="29"/>
  <c r="E6476" i="29" s="1"/>
  <c r="K6478" i="29"/>
  <c r="A6477" i="29"/>
  <c r="K7865" i="17"/>
  <c r="A7864" i="17"/>
  <c r="D7863" i="17"/>
  <c r="C7863" i="17"/>
  <c r="E7863" i="17" s="1"/>
  <c r="D4247" i="16"/>
  <c r="C4247" i="16"/>
  <c r="E4247" i="16" s="1"/>
  <c r="K4249" i="16"/>
  <c r="A4248" i="16"/>
  <c r="C4254" i="28" l="1"/>
  <c r="E4254" i="28" s="1"/>
  <c r="D4254" i="28"/>
  <c r="K4256" i="28"/>
  <c r="A4255" i="28"/>
  <c r="D5103" i="22"/>
  <c r="C5103" i="22"/>
  <c r="E5103" i="22" s="1"/>
  <c r="K5105" i="22"/>
  <c r="A5104" i="22"/>
  <c r="A5773" i="31"/>
  <c r="K5774" i="31"/>
  <c r="D5772" i="31"/>
  <c r="C5772" i="31"/>
  <c r="E5772" i="31" s="1"/>
  <c r="A5220" i="30"/>
  <c r="K5221" i="30"/>
  <c r="D5219" i="30"/>
  <c r="C5219" i="30"/>
  <c r="E5219" i="30" s="1"/>
  <c r="D5530" i="27"/>
  <c r="C5530" i="27"/>
  <c r="E5530" i="27" s="1"/>
  <c r="K5532" i="27"/>
  <c r="A5531" i="27"/>
  <c r="D4254" i="23"/>
  <c r="C4254" i="23"/>
  <c r="E4254" i="23" s="1"/>
  <c r="K4256" i="23"/>
  <c r="A4255" i="23"/>
  <c r="D6283" i="25"/>
  <c r="C6283" i="25"/>
  <c r="E6283" i="25" s="1"/>
  <c r="A6284" i="25"/>
  <c r="K6285" i="25"/>
  <c r="C6397" i="19"/>
  <c r="E6397" i="19" s="1"/>
  <c r="D6397" i="19"/>
  <c r="K6399" i="19"/>
  <c r="A6398" i="19"/>
  <c r="D6477" i="29"/>
  <c r="C6477" i="29"/>
  <c r="E6477" i="29" s="1"/>
  <c r="K6479" i="29"/>
  <c r="A6478" i="29"/>
  <c r="D7864" i="17"/>
  <c r="C7864" i="17"/>
  <c r="E7864" i="17" s="1"/>
  <c r="K7866" i="17"/>
  <c r="A7865" i="17"/>
  <c r="D4248" i="16"/>
  <c r="C4248" i="16"/>
  <c r="E4248" i="16" s="1"/>
  <c r="K4250" i="16"/>
  <c r="A4249" i="16"/>
  <c r="D4255" i="28" l="1"/>
  <c r="C4255" i="28"/>
  <c r="E4255" i="28" s="1"/>
  <c r="K4257" i="28"/>
  <c r="A4256" i="28"/>
  <c r="D5104" i="22"/>
  <c r="C5104" i="22"/>
  <c r="E5104" i="22" s="1"/>
  <c r="K5106" i="22"/>
  <c r="A5105" i="22"/>
  <c r="K5775" i="31"/>
  <c r="A5774" i="31"/>
  <c r="D5773" i="31"/>
  <c r="C5773" i="31"/>
  <c r="E5773" i="31" s="1"/>
  <c r="A5221" i="30"/>
  <c r="K5222" i="30"/>
  <c r="D5220" i="30"/>
  <c r="C5220" i="30"/>
  <c r="E5220" i="30" s="1"/>
  <c r="D5531" i="27"/>
  <c r="C5531" i="27"/>
  <c r="E5531" i="27" s="1"/>
  <c r="K5533" i="27"/>
  <c r="A5532" i="27"/>
  <c r="D4255" i="23"/>
  <c r="C4255" i="23"/>
  <c r="E4255" i="23" s="1"/>
  <c r="K4257" i="23"/>
  <c r="A4256" i="23"/>
  <c r="K6286" i="25"/>
  <c r="A6285" i="25"/>
  <c r="C6284" i="25"/>
  <c r="E6284" i="25" s="1"/>
  <c r="D6284" i="25"/>
  <c r="D6398" i="19"/>
  <c r="C6398" i="19"/>
  <c r="E6398" i="19" s="1"/>
  <c r="A6399" i="19"/>
  <c r="K6400" i="19"/>
  <c r="D6478" i="29"/>
  <c r="C6478" i="29"/>
  <c r="E6478" i="29" s="1"/>
  <c r="K6480" i="29"/>
  <c r="A6479" i="29"/>
  <c r="D7865" i="17"/>
  <c r="C7865" i="17"/>
  <c r="E7865" i="17" s="1"/>
  <c r="K7867" i="17"/>
  <c r="A7866" i="17"/>
  <c r="C4249" i="16"/>
  <c r="E4249" i="16" s="1"/>
  <c r="D4249" i="16"/>
  <c r="K4251" i="16"/>
  <c r="A4250" i="16"/>
  <c r="D4256" i="28" l="1"/>
  <c r="C4256" i="28"/>
  <c r="E4256" i="28" s="1"/>
  <c r="K4258" i="28"/>
  <c r="A4257" i="28"/>
  <c r="C5105" i="22"/>
  <c r="E5105" i="22" s="1"/>
  <c r="D5105" i="22"/>
  <c r="K5107" i="22"/>
  <c r="A5106" i="22"/>
  <c r="D5774" i="31"/>
  <c r="C5774" i="31"/>
  <c r="E5774" i="31" s="1"/>
  <c r="K5776" i="31"/>
  <c r="A5775" i="31"/>
  <c r="A5222" i="30"/>
  <c r="K5223" i="30"/>
  <c r="D5221" i="30"/>
  <c r="C5221" i="30"/>
  <c r="E5221" i="30" s="1"/>
  <c r="D5532" i="27"/>
  <c r="C5532" i="27"/>
  <c r="E5532" i="27" s="1"/>
  <c r="K5534" i="27"/>
  <c r="A5533" i="27"/>
  <c r="D4256" i="23"/>
  <c r="C4256" i="23"/>
  <c r="E4256" i="23" s="1"/>
  <c r="K4258" i="23"/>
  <c r="A4257" i="23"/>
  <c r="D6285" i="25"/>
  <c r="C6285" i="25"/>
  <c r="E6285" i="25" s="1"/>
  <c r="A6286" i="25"/>
  <c r="K6287" i="25"/>
  <c r="K6401" i="19"/>
  <c r="A6400" i="19"/>
  <c r="C6399" i="19"/>
  <c r="E6399" i="19" s="1"/>
  <c r="D6399" i="19"/>
  <c r="D6479" i="29"/>
  <c r="C6479" i="29"/>
  <c r="E6479" i="29" s="1"/>
  <c r="K6481" i="29"/>
  <c r="A6480" i="29"/>
  <c r="D7866" i="17"/>
  <c r="C7866" i="17"/>
  <c r="E7866" i="17" s="1"/>
  <c r="K7868" i="17"/>
  <c r="A7867" i="17"/>
  <c r="D4250" i="16"/>
  <c r="C4250" i="16"/>
  <c r="E4250" i="16" s="1"/>
  <c r="K4252" i="16"/>
  <c r="A4251" i="16"/>
  <c r="D4257" i="28" l="1"/>
  <c r="C4257" i="28"/>
  <c r="E4257" i="28" s="1"/>
  <c r="K4259" i="28"/>
  <c r="A4258" i="28"/>
  <c r="C5106" i="22"/>
  <c r="E5106" i="22" s="1"/>
  <c r="D5106" i="22"/>
  <c r="K5108" i="22"/>
  <c r="A5107" i="22"/>
  <c r="C5775" i="31"/>
  <c r="E5775" i="31" s="1"/>
  <c r="D5775" i="31"/>
  <c r="A5776" i="31"/>
  <c r="K5777" i="31"/>
  <c r="A5223" i="30"/>
  <c r="K5224" i="30"/>
  <c r="D5222" i="30"/>
  <c r="C5222" i="30"/>
  <c r="E5222" i="30" s="1"/>
  <c r="C5533" i="27"/>
  <c r="E5533" i="27" s="1"/>
  <c r="D5533" i="27"/>
  <c r="K5535" i="27"/>
  <c r="A5534" i="27"/>
  <c r="D4257" i="23"/>
  <c r="C4257" i="23"/>
  <c r="E4257" i="23" s="1"/>
  <c r="K4259" i="23"/>
  <c r="A4258" i="23"/>
  <c r="K6288" i="25"/>
  <c r="A6287" i="25"/>
  <c r="C6286" i="25"/>
  <c r="E6286" i="25" s="1"/>
  <c r="D6286" i="25"/>
  <c r="D6400" i="19"/>
  <c r="C6400" i="19"/>
  <c r="E6400" i="19" s="1"/>
  <c r="A6401" i="19"/>
  <c r="K6402" i="19"/>
  <c r="D6480" i="29"/>
  <c r="C6480" i="29"/>
  <c r="E6480" i="29" s="1"/>
  <c r="K6482" i="29"/>
  <c r="A6481" i="29"/>
  <c r="D7867" i="17"/>
  <c r="C7867" i="17"/>
  <c r="E7867" i="17" s="1"/>
  <c r="K7869" i="17"/>
  <c r="A7868" i="17"/>
  <c r="D4251" i="16"/>
  <c r="C4251" i="16"/>
  <c r="E4251" i="16" s="1"/>
  <c r="K4253" i="16"/>
  <c r="A4252" i="16"/>
  <c r="C4258" i="28" l="1"/>
  <c r="E4258" i="28" s="1"/>
  <c r="D4258" i="28"/>
  <c r="K4260" i="28"/>
  <c r="A4259" i="28"/>
  <c r="D5107" i="22"/>
  <c r="C5107" i="22"/>
  <c r="E5107" i="22" s="1"/>
  <c r="K5109" i="22"/>
  <c r="A5108" i="22"/>
  <c r="A5777" i="31"/>
  <c r="K5778" i="31"/>
  <c r="D5776" i="31"/>
  <c r="C5776" i="31"/>
  <c r="E5776" i="31" s="1"/>
  <c r="A5224" i="30"/>
  <c r="K5225" i="30"/>
  <c r="D5223" i="30"/>
  <c r="C5223" i="30"/>
  <c r="E5223" i="30" s="1"/>
  <c r="D5534" i="27"/>
  <c r="C5534" i="27"/>
  <c r="E5534" i="27" s="1"/>
  <c r="K5536" i="27"/>
  <c r="A5535" i="27"/>
  <c r="D4258" i="23"/>
  <c r="C4258" i="23"/>
  <c r="E4258" i="23" s="1"/>
  <c r="K4260" i="23"/>
  <c r="A4259" i="23"/>
  <c r="C6287" i="25"/>
  <c r="E6287" i="25" s="1"/>
  <c r="D6287" i="25"/>
  <c r="K6289" i="25"/>
  <c r="A6288" i="25"/>
  <c r="K6403" i="19"/>
  <c r="A6402" i="19"/>
  <c r="C6401" i="19"/>
  <c r="E6401" i="19" s="1"/>
  <c r="D6401" i="19"/>
  <c r="D6481" i="29"/>
  <c r="C6481" i="29"/>
  <c r="E6481" i="29" s="1"/>
  <c r="K6483" i="29"/>
  <c r="A6482" i="29"/>
  <c r="K7870" i="17"/>
  <c r="A7869" i="17"/>
  <c r="D7868" i="17"/>
  <c r="C7868" i="17"/>
  <c r="E7868" i="17" s="1"/>
  <c r="K4254" i="16"/>
  <c r="A4253" i="16"/>
  <c r="D4252" i="16"/>
  <c r="C4252" i="16"/>
  <c r="E4252" i="16" s="1"/>
  <c r="D4259" i="28" l="1"/>
  <c r="C4259" i="28"/>
  <c r="E4259" i="28" s="1"/>
  <c r="A4260" i="28"/>
  <c r="K4261" i="28"/>
  <c r="D5108" i="22"/>
  <c r="C5108" i="22"/>
  <c r="E5108" i="22" s="1"/>
  <c r="K5110" i="22"/>
  <c r="A5109" i="22"/>
  <c r="K5779" i="31"/>
  <c r="A5778" i="31"/>
  <c r="D5777" i="31"/>
  <c r="C5777" i="31"/>
  <c r="E5777" i="31" s="1"/>
  <c r="A5225" i="30"/>
  <c r="K5226" i="30"/>
  <c r="D5224" i="30"/>
  <c r="C5224" i="30"/>
  <c r="E5224" i="30" s="1"/>
  <c r="D5535" i="27"/>
  <c r="C5535" i="27"/>
  <c r="E5535" i="27" s="1"/>
  <c r="K5537" i="27"/>
  <c r="A5536" i="27"/>
  <c r="D4259" i="23"/>
  <c r="C4259" i="23"/>
  <c r="E4259" i="23" s="1"/>
  <c r="K4261" i="23"/>
  <c r="A4260" i="23"/>
  <c r="C6288" i="25"/>
  <c r="E6288" i="25" s="1"/>
  <c r="D6288" i="25"/>
  <c r="K6290" i="25"/>
  <c r="A6289" i="25"/>
  <c r="C6402" i="19"/>
  <c r="E6402" i="19" s="1"/>
  <c r="D6402" i="19"/>
  <c r="K6404" i="19"/>
  <c r="A6403" i="19"/>
  <c r="D6482" i="29"/>
  <c r="C6482" i="29"/>
  <c r="E6482" i="29" s="1"/>
  <c r="K6484" i="29"/>
  <c r="A6483" i="29"/>
  <c r="D7869" i="17"/>
  <c r="C7869" i="17"/>
  <c r="E7869" i="17" s="1"/>
  <c r="K7871" i="17"/>
  <c r="A7870" i="17"/>
  <c r="C4253" i="16"/>
  <c r="E4253" i="16" s="1"/>
  <c r="D4253" i="16"/>
  <c r="K4255" i="16"/>
  <c r="A4254" i="16"/>
  <c r="K4262" i="28" l="1"/>
  <c r="A4261" i="28"/>
  <c r="D4260" i="28"/>
  <c r="C4260" i="28"/>
  <c r="E4260" i="28" s="1"/>
  <c r="C5109" i="22"/>
  <c r="E5109" i="22" s="1"/>
  <c r="D5109" i="22"/>
  <c r="K5111" i="22"/>
  <c r="A5110" i="22"/>
  <c r="D5778" i="31"/>
  <c r="C5778" i="31"/>
  <c r="E5778" i="31" s="1"/>
  <c r="A5779" i="31"/>
  <c r="K5780" i="31"/>
  <c r="A5226" i="30"/>
  <c r="K5227" i="30"/>
  <c r="D5225" i="30"/>
  <c r="C5225" i="30"/>
  <c r="E5225" i="30" s="1"/>
  <c r="D5536" i="27"/>
  <c r="C5536" i="27"/>
  <c r="E5536" i="27" s="1"/>
  <c r="K5538" i="27"/>
  <c r="A5537" i="27"/>
  <c r="D4260" i="23"/>
  <c r="C4260" i="23"/>
  <c r="E4260" i="23" s="1"/>
  <c r="K4262" i="23"/>
  <c r="A4261" i="23"/>
  <c r="C6289" i="25"/>
  <c r="E6289" i="25" s="1"/>
  <c r="D6289" i="25"/>
  <c r="K6291" i="25"/>
  <c r="A6290" i="25"/>
  <c r="D6403" i="19"/>
  <c r="C6403" i="19"/>
  <c r="E6403" i="19" s="1"/>
  <c r="A6404" i="19"/>
  <c r="K6405" i="19"/>
  <c r="D6483" i="29"/>
  <c r="C6483" i="29"/>
  <c r="E6483" i="29" s="1"/>
  <c r="K6485" i="29"/>
  <c r="A6484" i="29"/>
  <c r="K7872" i="17"/>
  <c r="A7871" i="17"/>
  <c r="D7870" i="17"/>
  <c r="C7870" i="17"/>
  <c r="E7870" i="17" s="1"/>
  <c r="D4254" i="16"/>
  <c r="C4254" i="16"/>
  <c r="E4254" i="16" s="1"/>
  <c r="K4256" i="16"/>
  <c r="A4255" i="16"/>
  <c r="D4261" i="28" l="1"/>
  <c r="C4261" i="28"/>
  <c r="E4261" i="28" s="1"/>
  <c r="K4263" i="28"/>
  <c r="A4262" i="28"/>
  <c r="C5110" i="22"/>
  <c r="E5110" i="22" s="1"/>
  <c r="D5110" i="22"/>
  <c r="K5112" i="22"/>
  <c r="A5111" i="22"/>
  <c r="A5780" i="31"/>
  <c r="K5781" i="31"/>
  <c r="C5779" i="31"/>
  <c r="E5779" i="31" s="1"/>
  <c r="D5779" i="31"/>
  <c r="A5227" i="30"/>
  <c r="K5228" i="30"/>
  <c r="D5226" i="30"/>
  <c r="C5226" i="30"/>
  <c r="E5226" i="30" s="1"/>
  <c r="C5537" i="27"/>
  <c r="E5537" i="27" s="1"/>
  <c r="D5537" i="27"/>
  <c r="K5539" i="27"/>
  <c r="A5538" i="27"/>
  <c r="K4263" i="23"/>
  <c r="A4262" i="23"/>
  <c r="D4261" i="23"/>
  <c r="C4261" i="23"/>
  <c r="E4261" i="23" s="1"/>
  <c r="K6292" i="25"/>
  <c r="A6291" i="25"/>
  <c r="C6290" i="25"/>
  <c r="E6290" i="25" s="1"/>
  <c r="D6290" i="25"/>
  <c r="K6406" i="19"/>
  <c r="A6405" i="19"/>
  <c r="C6404" i="19"/>
  <c r="E6404" i="19" s="1"/>
  <c r="D6404" i="19"/>
  <c r="K6486" i="29"/>
  <c r="A6485" i="29"/>
  <c r="D6484" i="29"/>
  <c r="C6484" i="29"/>
  <c r="E6484" i="29" s="1"/>
  <c r="D7871" i="17"/>
  <c r="C7871" i="17"/>
  <c r="E7871" i="17" s="1"/>
  <c r="K7873" i="17"/>
  <c r="A7872" i="17"/>
  <c r="K4257" i="16"/>
  <c r="A4256" i="16"/>
  <c r="D4255" i="16"/>
  <c r="C4255" i="16"/>
  <c r="E4255" i="16" s="1"/>
  <c r="C4262" i="28" l="1"/>
  <c r="E4262" i="28" s="1"/>
  <c r="D4262" i="28"/>
  <c r="K4264" i="28"/>
  <c r="A4263" i="28"/>
  <c r="D5111" i="22"/>
  <c r="C5111" i="22"/>
  <c r="E5111" i="22" s="1"/>
  <c r="K5113" i="22"/>
  <c r="A5112" i="22"/>
  <c r="A5781" i="31"/>
  <c r="K5782" i="31"/>
  <c r="D5780" i="31"/>
  <c r="C5780" i="31"/>
  <c r="E5780" i="31" s="1"/>
  <c r="A5228" i="30"/>
  <c r="K5229" i="30"/>
  <c r="D5227" i="30"/>
  <c r="C5227" i="30"/>
  <c r="E5227" i="30" s="1"/>
  <c r="D5538" i="27"/>
  <c r="C5538" i="27"/>
  <c r="E5538" i="27" s="1"/>
  <c r="K5540" i="27"/>
  <c r="A5539" i="27"/>
  <c r="D4262" i="23"/>
  <c r="C4262" i="23"/>
  <c r="E4262" i="23" s="1"/>
  <c r="K4264" i="23"/>
  <c r="A4263" i="23"/>
  <c r="C6291" i="25"/>
  <c r="E6291" i="25" s="1"/>
  <c r="D6291" i="25"/>
  <c r="A6292" i="25"/>
  <c r="K6293" i="25"/>
  <c r="C6405" i="19"/>
  <c r="E6405" i="19" s="1"/>
  <c r="D6405" i="19"/>
  <c r="K6407" i="19"/>
  <c r="A6406" i="19"/>
  <c r="D6485" i="29"/>
  <c r="C6485" i="29"/>
  <c r="E6485" i="29" s="1"/>
  <c r="K6487" i="29"/>
  <c r="A6486" i="29"/>
  <c r="K7874" i="17"/>
  <c r="A7873" i="17"/>
  <c r="D7872" i="17"/>
  <c r="C7872" i="17"/>
  <c r="E7872" i="17" s="1"/>
  <c r="D4256" i="16"/>
  <c r="C4256" i="16"/>
  <c r="E4256" i="16" s="1"/>
  <c r="K4258" i="16"/>
  <c r="A4257" i="16"/>
  <c r="D4263" i="28" l="1"/>
  <c r="C4263" i="28"/>
  <c r="E4263" i="28" s="1"/>
  <c r="K4265" i="28"/>
  <c r="A4264" i="28"/>
  <c r="D5112" i="22"/>
  <c r="C5112" i="22"/>
  <c r="E5112" i="22" s="1"/>
  <c r="K5114" i="22"/>
  <c r="A5113" i="22"/>
  <c r="A5782" i="31"/>
  <c r="K5783" i="31"/>
  <c r="D5781" i="31"/>
  <c r="C5781" i="31"/>
  <c r="E5781" i="31" s="1"/>
  <c r="K5230" i="30"/>
  <c r="A5229" i="30"/>
  <c r="D5228" i="30"/>
  <c r="C5228" i="30"/>
  <c r="E5228" i="30" s="1"/>
  <c r="D5539" i="27"/>
  <c r="C5539" i="27"/>
  <c r="E5539" i="27" s="1"/>
  <c r="K5541" i="27"/>
  <c r="A5540" i="27"/>
  <c r="D4263" i="23"/>
  <c r="C4263" i="23"/>
  <c r="E4263" i="23" s="1"/>
  <c r="K4265" i="23"/>
  <c r="A4264" i="23"/>
  <c r="C6292" i="25"/>
  <c r="E6292" i="25" s="1"/>
  <c r="D6292" i="25"/>
  <c r="K6294" i="25"/>
  <c r="A6293" i="25"/>
  <c r="D6406" i="19"/>
  <c r="C6406" i="19"/>
  <c r="E6406" i="19" s="1"/>
  <c r="A6407" i="19"/>
  <c r="K6408" i="19"/>
  <c r="D6486" i="29"/>
  <c r="C6486" i="29"/>
  <c r="E6486" i="29" s="1"/>
  <c r="K6488" i="29"/>
  <c r="A6487" i="29"/>
  <c r="D7873" i="17"/>
  <c r="C7873" i="17"/>
  <c r="E7873" i="17" s="1"/>
  <c r="K7875" i="17"/>
  <c r="A7874" i="17"/>
  <c r="C4257" i="16"/>
  <c r="E4257" i="16" s="1"/>
  <c r="D4257" i="16"/>
  <c r="K4259" i="16"/>
  <c r="A4258" i="16"/>
  <c r="D4264" i="28" l="1"/>
  <c r="C4264" i="28"/>
  <c r="E4264" i="28" s="1"/>
  <c r="K4266" i="28"/>
  <c r="A4265" i="28"/>
  <c r="C5113" i="22"/>
  <c r="E5113" i="22" s="1"/>
  <c r="D5113" i="22"/>
  <c r="K5115" i="22"/>
  <c r="A5114" i="22"/>
  <c r="K5784" i="31"/>
  <c r="A5783" i="31"/>
  <c r="D5782" i="31"/>
  <c r="C5782" i="31"/>
  <c r="E5782" i="31" s="1"/>
  <c r="D5229" i="30"/>
  <c r="C5229" i="30"/>
  <c r="E5229" i="30" s="1"/>
  <c r="K5231" i="30"/>
  <c r="A5230" i="30"/>
  <c r="D5540" i="27"/>
  <c r="C5540" i="27"/>
  <c r="E5540" i="27" s="1"/>
  <c r="K5542" i="27"/>
  <c r="A5541" i="27"/>
  <c r="D4264" i="23"/>
  <c r="C4264" i="23"/>
  <c r="E4264" i="23" s="1"/>
  <c r="K4266" i="23"/>
  <c r="A4265" i="23"/>
  <c r="C6293" i="25"/>
  <c r="E6293" i="25" s="1"/>
  <c r="D6293" i="25"/>
  <c r="K6295" i="25"/>
  <c r="A6294" i="25"/>
  <c r="A6408" i="19"/>
  <c r="K6409" i="19"/>
  <c r="C6407" i="19"/>
  <c r="E6407" i="19" s="1"/>
  <c r="D6407" i="19"/>
  <c r="D6487" i="29"/>
  <c r="C6487" i="29"/>
  <c r="E6487" i="29" s="1"/>
  <c r="K6489" i="29"/>
  <c r="A6488" i="29"/>
  <c r="K7876" i="17"/>
  <c r="A7875" i="17"/>
  <c r="D7874" i="17"/>
  <c r="C7874" i="17"/>
  <c r="E7874" i="17" s="1"/>
  <c r="D4258" i="16"/>
  <c r="C4258" i="16"/>
  <c r="E4258" i="16" s="1"/>
  <c r="K4260" i="16"/>
  <c r="A4259" i="16"/>
  <c r="D4265" i="28" l="1"/>
  <c r="C4265" i="28"/>
  <c r="E4265" i="28" s="1"/>
  <c r="K4267" i="28"/>
  <c r="A4266" i="28"/>
  <c r="C5114" i="22"/>
  <c r="E5114" i="22" s="1"/>
  <c r="D5114" i="22"/>
  <c r="K5116" i="22"/>
  <c r="A5115" i="22"/>
  <c r="C5783" i="31"/>
  <c r="E5783" i="31" s="1"/>
  <c r="D5783" i="31"/>
  <c r="K5785" i="31"/>
  <c r="A5784" i="31"/>
  <c r="D5230" i="30"/>
  <c r="C5230" i="30"/>
  <c r="E5230" i="30" s="1"/>
  <c r="A5231" i="30"/>
  <c r="K5232" i="30"/>
  <c r="C5541" i="27"/>
  <c r="E5541" i="27" s="1"/>
  <c r="D5541" i="27"/>
  <c r="K5543" i="27"/>
  <c r="A5542" i="27"/>
  <c r="D4265" i="23"/>
  <c r="C4265" i="23"/>
  <c r="E4265" i="23" s="1"/>
  <c r="K4267" i="23"/>
  <c r="A4266" i="23"/>
  <c r="C6294" i="25"/>
  <c r="E6294" i="25" s="1"/>
  <c r="D6294" i="25"/>
  <c r="A6295" i="25"/>
  <c r="K6296" i="25"/>
  <c r="K6410" i="19"/>
  <c r="A6409" i="19"/>
  <c r="C6408" i="19"/>
  <c r="E6408" i="19" s="1"/>
  <c r="D6408" i="19"/>
  <c r="D6488" i="29"/>
  <c r="C6488" i="29"/>
  <c r="E6488" i="29" s="1"/>
  <c r="K6490" i="29"/>
  <c r="A6489" i="29"/>
  <c r="D7875" i="17"/>
  <c r="C7875" i="17"/>
  <c r="E7875" i="17" s="1"/>
  <c r="K7877" i="17"/>
  <c r="A7876" i="17"/>
  <c r="D4259" i="16"/>
  <c r="C4259" i="16"/>
  <c r="E4259" i="16" s="1"/>
  <c r="K4261" i="16"/>
  <c r="A4260" i="16"/>
  <c r="C4266" i="28" l="1"/>
  <c r="E4266" i="28" s="1"/>
  <c r="D4266" i="28"/>
  <c r="K4268" i="28"/>
  <c r="A4267" i="28"/>
  <c r="D5115" i="22"/>
  <c r="C5115" i="22"/>
  <c r="E5115" i="22" s="1"/>
  <c r="K5117" i="22"/>
  <c r="A5116" i="22"/>
  <c r="D5784" i="31"/>
  <c r="C5784" i="31"/>
  <c r="E5784" i="31" s="1"/>
  <c r="A5785" i="31"/>
  <c r="K5786" i="31"/>
  <c r="A5232" i="30"/>
  <c r="K5233" i="30"/>
  <c r="D5231" i="30"/>
  <c r="C5231" i="30"/>
  <c r="E5231" i="30" s="1"/>
  <c r="D5542" i="27"/>
  <c r="C5542" i="27"/>
  <c r="E5542" i="27" s="1"/>
  <c r="K5544" i="27"/>
  <c r="A5543" i="27"/>
  <c r="D4266" i="23"/>
  <c r="C4266" i="23"/>
  <c r="E4266" i="23" s="1"/>
  <c r="K4268" i="23"/>
  <c r="A4267" i="23"/>
  <c r="A6296" i="25"/>
  <c r="K6297" i="25"/>
  <c r="D6295" i="25"/>
  <c r="C6295" i="25"/>
  <c r="E6295" i="25" s="1"/>
  <c r="D6409" i="19"/>
  <c r="C6409" i="19"/>
  <c r="E6409" i="19" s="1"/>
  <c r="A6410" i="19"/>
  <c r="K6411" i="19"/>
  <c r="D6489" i="29"/>
  <c r="C6489" i="29"/>
  <c r="E6489" i="29" s="1"/>
  <c r="K6491" i="29"/>
  <c r="A6490" i="29"/>
  <c r="D7876" i="17"/>
  <c r="C7876" i="17"/>
  <c r="E7876" i="17" s="1"/>
  <c r="K7878" i="17"/>
  <c r="A7877" i="17"/>
  <c r="D4260" i="16"/>
  <c r="C4260" i="16"/>
  <c r="E4260" i="16" s="1"/>
  <c r="K4262" i="16"/>
  <c r="A4261" i="16"/>
  <c r="D4267" i="28" l="1"/>
  <c r="C4267" i="28"/>
  <c r="E4267" i="28" s="1"/>
  <c r="K4269" i="28"/>
  <c r="A4268" i="28"/>
  <c r="D5116" i="22"/>
  <c r="C5116" i="22"/>
  <c r="E5116" i="22" s="1"/>
  <c r="K5118" i="22"/>
  <c r="A5117" i="22"/>
  <c r="K5787" i="31"/>
  <c r="A5786" i="31"/>
  <c r="D5785" i="31"/>
  <c r="C5785" i="31"/>
  <c r="E5785" i="31" s="1"/>
  <c r="A5233" i="30"/>
  <c r="K5234" i="30"/>
  <c r="D5232" i="30"/>
  <c r="C5232" i="30"/>
  <c r="E5232" i="30" s="1"/>
  <c r="D5543" i="27"/>
  <c r="C5543" i="27"/>
  <c r="E5543" i="27" s="1"/>
  <c r="K5545" i="27"/>
  <c r="A5544" i="27"/>
  <c r="D4267" i="23"/>
  <c r="C4267" i="23"/>
  <c r="E4267" i="23" s="1"/>
  <c r="K4269" i="23"/>
  <c r="A4268" i="23"/>
  <c r="K6298" i="25"/>
  <c r="A6297" i="25"/>
  <c r="C6296" i="25"/>
  <c r="E6296" i="25" s="1"/>
  <c r="D6296" i="25"/>
  <c r="K6412" i="19"/>
  <c r="A6411" i="19"/>
  <c r="C6410" i="19"/>
  <c r="E6410" i="19" s="1"/>
  <c r="D6410" i="19"/>
  <c r="D6490" i="29"/>
  <c r="C6490" i="29"/>
  <c r="E6490" i="29" s="1"/>
  <c r="K6492" i="29"/>
  <c r="A6491" i="29"/>
  <c r="D7877" i="17"/>
  <c r="C7877" i="17"/>
  <c r="E7877" i="17" s="1"/>
  <c r="K7879" i="17"/>
  <c r="A7878" i="17"/>
  <c r="C4261" i="16"/>
  <c r="E4261" i="16" s="1"/>
  <c r="D4261" i="16"/>
  <c r="K4263" i="16"/>
  <c r="A4262" i="16"/>
  <c r="D4268" i="28" l="1"/>
  <c r="C4268" i="28"/>
  <c r="E4268" i="28" s="1"/>
  <c r="K4270" i="28"/>
  <c r="A4269" i="28"/>
  <c r="C5117" i="22"/>
  <c r="E5117" i="22" s="1"/>
  <c r="D5117" i="22"/>
  <c r="K5119" i="22"/>
  <c r="A5118" i="22"/>
  <c r="D5786" i="31"/>
  <c r="C5786" i="31"/>
  <c r="E5786" i="31" s="1"/>
  <c r="K5788" i="31"/>
  <c r="A5787" i="31"/>
  <c r="A5234" i="30"/>
  <c r="K5235" i="30"/>
  <c r="D5233" i="30"/>
  <c r="C5233" i="30"/>
  <c r="E5233" i="30" s="1"/>
  <c r="D5544" i="27"/>
  <c r="C5544" i="27"/>
  <c r="E5544" i="27" s="1"/>
  <c r="K5546" i="27"/>
  <c r="A5545" i="27"/>
  <c r="D4268" i="23"/>
  <c r="C4268" i="23"/>
  <c r="E4268" i="23" s="1"/>
  <c r="K4270" i="23"/>
  <c r="A4269" i="23"/>
  <c r="C6297" i="25"/>
  <c r="E6297" i="25" s="1"/>
  <c r="D6297" i="25"/>
  <c r="K6299" i="25"/>
  <c r="A6298" i="25"/>
  <c r="C6411" i="19"/>
  <c r="E6411" i="19" s="1"/>
  <c r="D6411" i="19"/>
  <c r="K6413" i="19"/>
  <c r="A6412" i="19"/>
  <c r="D6491" i="29"/>
  <c r="C6491" i="29"/>
  <c r="E6491" i="29" s="1"/>
  <c r="K6493" i="29"/>
  <c r="A6492" i="29"/>
  <c r="K7880" i="17"/>
  <c r="A7879" i="17"/>
  <c r="D7878" i="17"/>
  <c r="C7878" i="17"/>
  <c r="E7878" i="17" s="1"/>
  <c r="D4262" i="16"/>
  <c r="C4262" i="16"/>
  <c r="E4262" i="16" s="1"/>
  <c r="K4264" i="16"/>
  <c r="A4263" i="16"/>
  <c r="D4269" i="28" l="1"/>
  <c r="C4269" i="28"/>
  <c r="E4269" i="28" s="1"/>
  <c r="K4271" i="28"/>
  <c r="A4270" i="28"/>
  <c r="C5118" i="22"/>
  <c r="E5118" i="22" s="1"/>
  <c r="D5118" i="22"/>
  <c r="K5120" i="22"/>
  <c r="A5119" i="22"/>
  <c r="C5787" i="31"/>
  <c r="E5787" i="31" s="1"/>
  <c r="D5787" i="31"/>
  <c r="A5788" i="31"/>
  <c r="K5789" i="31"/>
  <c r="A5235" i="30"/>
  <c r="K5236" i="30"/>
  <c r="D5234" i="30"/>
  <c r="C5234" i="30"/>
  <c r="E5234" i="30" s="1"/>
  <c r="C5545" i="27"/>
  <c r="E5545" i="27" s="1"/>
  <c r="D5545" i="27"/>
  <c r="K5547" i="27"/>
  <c r="A5546" i="27"/>
  <c r="D4269" i="23"/>
  <c r="C4269" i="23"/>
  <c r="E4269" i="23" s="1"/>
  <c r="K4271" i="23"/>
  <c r="A4270" i="23"/>
  <c r="D6298" i="25"/>
  <c r="C6298" i="25"/>
  <c r="E6298" i="25" s="1"/>
  <c r="A6299" i="25"/>
  <c r="K6300" i="25"/>
  <c r="C6412" i="19"/>
  <c r="E6412" i="19" s="1"/>
  <c r="D6412" i="19"/>
  <c r="K6414" i="19"/>
  <c r="A6413" i="19"/>
  <c r="D6492" i="29"/>
  <c r="C6492" i="29"/>
  <c r="E6492" i="29" s="1"/>
  <c r="K6494" i="29"/>
  <c r="A6493" i="29"/>
  <c r="D7879" i="17"/>
  <c r="C7879" i="17"/>
  <c r="E7879" i="17" s="1"/>
  <c r="K7881" i="17"/>
  <c r="A7880" i="17"/>
  <c r="D4263" i="16"/>
  <c r="C4263" i="16"/>
  <c r="E4263" i="16" s="1"/>
  <c r="K4265" i="16"/>
  <c r="A4264" i="16"/>
  <c r="C4270" i="28" l="1"/>
  <c r="E4270" i="28" s="1"/>
  <c r="D4270" i="28"/>
  <c r="K4272" i="28"/>
  <c r="A4271" i="28"/>
  <c r="D5119" i="22"/>
  <c r="C5119" i="22"/>
  <c r="E5119" i="22" s="1"/>
  <c r="K5121" i="22"/>
  <c r="A5120" i="22"/>
  <c r="A5789" i="31"/>
  <c r="K5790" i="31"/>
  <c r="D5788" i="31"/>
  <c r="C5788" i="31"/>
  <c r="E5788" i="31" s="1"/>
  <c r="A5236" i="30"/>
  <c r="K5237" i="30"/>
  <c r="D5235" i="30"/>
  <c r="C5235" i="30"/>
  <c r="E5235" i="30" s="1"/>
  <c r="D5546" i="27"/>
  <c r="C5546" i="27"/>
  <c r="E5546" i="27" s="1"/>
  <c r="K5548" i="27"/>
  <c r="A5547" i="27"/>
  <c r="D4270" i="23"/>
  <c r="C4270" i="23"/>
  <c r="E4270" i="23" s="1"/>
  <c r="K4272" i="23"/>
  <c r="A4271" i="23"/>
  <c r="K6301" i="25"/>
  <c r="A6300" i="25"/>
  <c r="C6299" i="25"/>
  <c r="E6299" i="25" s="1"/>
  <c r="D6299" i="25"/>
  <c r="C6413" i="19"/>
  <c r="E6413" i="19" s="1"/>
  <c r="D6413" i="19"/>
  <c r="A6414" i="19"/>
  <c r="K6415" i="19"/>
  <c r="D6493" i="29"/>
  <c r="C6493" i="29"/>
  <c r="E6493" i="29" s="1"/>
  <c r="K6495" i="29"/>
  <c r="A6494" i="29"/>
  <c r="K7882" i="17"/>
  <c r="A7881" i="17"/>
  <c r="D7880" i="17"/>
  <c r="C7880" i="17"/>
  <c r="E7880" i="17" s="1"/>
  <c r="K4266" i="16"/>
  <c r="A4265" i="16"/>
  <c r="D4264" i="16"/>
  <c r="C4264" i="16"/>
  <c r="E4264" i="16" s="1"/>
  <c r="D4271" i="28" l="1"/>
  <c r="C4271" i="28"/>
  <c r="E4271" i="28" s="1"/>
  <c r="K4273" i="28"/>
  <c r="A4272" i="28"/>
  <c r="D5120" i="22"/>
  <c r="C5120" i="22"/>
  <c r="E5120" i="22" s="1"/>
  <c r="K5122" i="22"/>
  <c r="A5121" i="22"/>
  <c r="A5790" i="31"/>
  <c r="K5791" i="31"/>
  <c r="D5789" i="31"/>
  <c r="C5789" i="31"/>
  <c r="E5789" i="31" s="1"/>
  <c r="A5237" i="30"/>
  <c r="K5238" i="30"/>
  <c r="D5236" i="30"/>
  <c r="C5236" i="30"/>
  <c r="E5236" i="30" s="1"/>
  <c r="D5547" i="27"/>
  <c r="C5547" i="27"/>
  <c r="E5547" i="27" s="1"/>
  <c r="K5549" i="27"/>
  <c r="A5548" i="27"/>
  <c r="D4271" i="23"/>
  <c r="C4271" i="23"/>
  <c r="E4271" i="23" s="1"/>
  <c r="K4273" i="23"/>
  <c r="A4272" i="23"/>
  <c r="C6300" i="25"/>
  <c r="E6300" i="25" s="1"/>
  <c r="D6300" i="25"/>
  <c r="K6302" i="25"/>
  <c r="A6301" i="25"/>
  <c r="K6416" i="19"/>
  <c r="A6415" i="19"/>
  <c r="C6414" i="19"/>
  <c r="E6414" i="19" s="1"/>
  <c r="D6414" i="19"/>
  <c r="D6494" i="29"/>
  <c r="C6494" i="29"/>
  <c r="E6494" i="29" s="1"/>
  <c r="K6496" i="29"/>
  <c r="A6495" i="29"/>
  <c r="D7881" i="17"/>
  <c r="C7881" i="17"/>
  <c r="E7881" i="17" s="1"/>
  <c r="K7883" i="17"/>
  <c r="A7882" i="17"/>
  <c r="C4265" i="16"/>
  <c r="E4265" i="16" s="1"/>
  <c r="D4265" i="16"/>
  <c r="K4267" i="16"/>
  <c r="A4266" i="16"/>
  <c r="D4272" i="28" l="1"/>
  <c r="C4272" i="28"/>
  <c r="E4272" i="28" s="1"/>
  <c r="K4274" i="28"/>
  <c r="A4273" i="28"/>
  <c r="C5121" i="22"/>
  <c r="E5121" i="22" s="1"/>
  <c r="D5121" i="22"/>
  <c r="K5123" i="22"/>
  <c r="A5122" i="22"/>
  <c r="A5791" i="31"/>
  <c r="K5792" i="31"/>
  <c r="D5790" i="31"/>
  <c r="C5790" i="31"/>
  <c r="E5790" i="31" s="1"/>
  <c r="A5238" i="30"/>
  <c r="K5239" i="30"/>
  <c r="D5237" i="30"/>
  <c r="C5237" i="30"/>
  <c r="E5237" i="30" s="1"/>
  <c r="D5548" i="27"/>
  <c r="C5548" i="27"/>
  <c r="E5548" i="27" s="1"/>
  <c r="K5550" i="27"/>
  <c r="A5549" i="27"/>
  <c r="D4272" i="23"/>
  <c r="C4272" i="23"/>
  <c r="E4272" i="23" s="1"/>
  <c r="K4274" i="23"/>
  <c r="A4273" i="23"/>
  <c r="C6301" i="25"/>
  <c r="E6301" i="25" s="1"/>
  <c r="D6301" i="25"/>
  <c r="K6303" i="25"/>
  <c r="A6302" i="25"/>
  <c r="D6415" i="19"/>
  <c r="C6415" i="19"/>
  <c r="E6415" i="19" s="1"/>
  <c r="A6416" i="19"/>
  <c r="K6417" i="19"/>
  <c r="D6495" i="29"/>
  <c r="C6495" i="29"/>
  <c r="E6495" i="29" s="1"/>
  <c r="K6497" i="29"/>
  <c r="A6496" i="29"/>
  <c r="D7882" i="17"/>
  <c r="C7882" i="17"/>
  <c r="E7882" i="17" s="1"/>
  <c r="K7884" i="17"/>
  <c r="A7883" i="17"/>
  <c r="D4266" i="16"/>
  <c r="C4266" i="16"/>
  <c r="E4266" i="16" s="1"/>
  <c r="K4268" i="16"/>
  <c r="A4267" i="16"/>
  <c r="D4273" i="28" l="1"/>
  <c r="C4273" i="28"/>
  <c r="E4273" i="28" s="1"/>
  <c r="K4275" i="28"/>
  <c r="A4274" i="28"/>
  <c r="C5122" i="22"/>
  <c r="E5122" i="22" s="1"/>
  <c r="D5122" i="22"/>
  <c r="K5124" i="22"/>
  <c r="A5123" i="22"/>
  <c r="A5792" i="31"/>
  <c r="K5793" i="31"/>
  <c r="C5791" i="31"/>
  <c r="E5791" i="31" s="1"/>
  <c r="D5791" i="31"/>
  <c r="A5239" i="30"/>
  <c r="K5240" i="30"/>
  <c r="D5238" i="30"/>
  <c r="C5238" i="30"/>
  <c r="E5238" i="30" s="1"/>
  <c r="C5549" i="27"/>
  <c r="E5549" i="27" s="1"/>
  <c r="D5549" i="27"/>
  <c r="K5551" i="27"/>
  <c r="A5550" i="27"/>
  <c r="D4273" i="23"/>
  <c r="C4273" i="23"/>
  <c r="E4273" i="23" s="1"/>
  <c r="K4275" i="23"/>
  <c r="A4274" i="23"/>
  <c r="D6302" i="25"/>
  <c r="C6302" i="25"/>
  <c r="E6302" i="25" s="1"/>
  <c r="A6303" i="25"/>
  <c r="K6304" i="25"/>
  <c r="A6417" i="19"/>
  <c r="K6418" i="19"/>
  <c r="C6416" i="19"/>
  <c r="E6416" i="19" s="1"/>
  <c r="D6416" i="19"/>
  <c r="D6496" i="29"/>
  <c r="C6496" i="29"/>
  <c r="E6496" i="29" s="1"/>
  <c r="K6498" i="29"/>
  <c r="A6497" i="29"/>
  <c r="K7885" i="17"/>
  <c r="A7884" i="17"/>
  <c r="D7883" i="17"/>
  <c r="C7883" i="17"/>
  <c r="E7883" i="17" s="1"/>
  <c r="D4267" i="16"/>
  <c r="C4267" i="16"/>
  <c r="E4267" i="16" s="1"/>
  <c r="K4269" i="16"/>
  <c r="A4268" i="16"/>
  <c r="C4274" i="28" l="1"/>
  <c r="E4274" i="28" s="1"/>
  <c r="D4274" i="28"/>
  <c r="K4276" i="28"/>
  <c r="A4275" i="28"/>
  <c r="D5123" i="22"/>
  <c r="C5123" i="22"/>
  <c r="E5123" i="22" s="1"/>
  <c r="K5125" i="22"/>
  <c r="A5124" i="22"/>
  <c r="K5794" i="31"/>
  <c r="A5793" i="31"/>
  <c r="D5792" i="31"/>
  <c r="C5792" i="31"/>
  <c r="E5792" i="31" s="1"/>
  <c r="A5240" i="30"/>
  <c r="K5241" i="30"/>
  <c r="D5239" i="30"/>
  <c r="C5239" i="30"/>
  <c r="E5239" i="30" s="1"/>
  <c r="D5550" i="27"/>
  <c r="C5550" i="27"/>
  <c r="E5550" i="27" s="1"/>
  <c r="K5552" i="27"/>
  <c r="A5551" i="27"/>
  <c r="D4274" i="23"/>
  <c r="C4274" i="23"/>
  <c r="E4274" i="23" s="1"/>
  <c r="K4276" i="23"/>
  <c r="A4275" i="23"/>
  <c r="K6305" i="25"/>
  <c r="A6304" i="25"/>
  <c r="C6303" i="25"/>
  <c r="E6303" i="25" s="1"/>
  <c r="D6303" i="25"/>
  <c r="K6419" i="19"/>
  <c r="A6418" i="19"/>
  <c r="C6417" i="19"/>
  <c r="E6417" i="19" s="1"/>
  <c r="D6417" i="19"/>
  <c r="D6497" i="29"/>
  <c r="C6497" i="29"/>
  <c r="E6497" i="29" s="1"/>
  <c r="K6499" i="29"/>
  <c r="A6498" i="29"/>
  <c r="D7884" i="17"/>
  <c r="C7884" i="17"/>
  <c r="E7884" i="17" s="1"/>
  <c r="K7886" i="17"/>
  <c r="A7885" i="17"/>
  <c r="D4268" i="16"/>
  <c r="C4268" i="16"/>
  <c r="E4268" i="16" s="1"/>
  <c r="K4270" i="16"/>
  <c r="A4269" i="16"/>
  <c r="D4275" i="28" l="1"/>
  <c r="C4275" i="28"/>
  <c r="E4275" i="28" s="1"/>
  <c r="K4277" i="28"/>
  <c r="A4276" i="28"/>
  <c r="D5124" i="22"/>
  <c r="C5124" i="22"/>
  <c r="E5124" i="22" s="1"/>
  <c r="K5126" i="22"/>
  <c r="A5125" i="22"/>
  <c r="D5793" i="31"/>
  <c r="C5793" i="31"/>
  <c r="E5793" i="31" s="1"/>
  <c r="A5794" i="31"/>
  <c r="K5795" i="31"/>
  <c r="A5241" i="30"/>
  <c r="K5242" i="30"/>
  <c r="D5240" i="30"/>
  <c r="C5240" i="30"/>
  <c r="E5240" i="30" s="1"/>
  <c r="D5551" i="27"/>
  <c r="C5551" i="27"/>
  <c r="E5551" i="27" s="1"/>
  <c r="K5553" i="27"/>
  <c r="A5552" i="27"/>
  <c r="D4275" i="23"/>
  <c r="C4275" i="23"/>
  <c r="E4275" i="23" s="1"/>
  <c r="K4277" i="23"/>
  <c r="A4276" i="23"/>
  <c r="C6304" i="25"/>
  <c r="E6304" i="25" s="1"/>
  <c r="D6304" i="25"/>
  <c r="K6306" i="25"/>
  <c r="A6305" i="25"/>
  <c r="D6418" i="19"/>
  <c r="C6418" i="19"/>
  <c r="E6418" i="19" s="1"/>
  <c r="A6419" i="19"/>
  <c r="K6420" i="19"/>
  <c r="D6498" i="29"/>
  <c r="C6498" i="29"/>
  <c r="E6498" i="29" s="1"/>
  <c r="K6500" i="29"/>
  <c r="A6499" i="29"/>
  <c r="K7887" i="17"/>
  <c r="A7886" i="17"/>
  <c r="D7885" i="17"/>
  <c r="C7885" i="17"/>
  <c r="E7885" i="17" s="1"/>
  <c r="C4269" i="16"/>
  <c r="E4269" i="16" s="1"/>
  <c r="D4269" i="16"/>
  <c r="K4271" i="16"/>
  <c r="A4270" i="16"/>
  <c r="D4276" i="28" l="1"/>
  <c r="C4276" i="28"/>
  <c r="E4276" i="28" s="1"/>
  <c r="K4278" i="28"/>
  <c r="A4277" i="28"/>
  <c r="C5125" i="22"/>
  <c r="E5125" i="22" s="1"/>
  <c r="D5125" i="22"/>
  <c r="K5127" i="22"/>
  <c r="A5126" i="22"/>
  <c r="K5796" i="31"/>
  <c r="A5795" i="31"/>
  <c r="D5794" i="31"/>
  <c r="C5794" i="31"/>
  <c r="E5794" i="31" s="1"/>
  <c r="A5242" i="30"/>
  <c r="K5243" i="30"/>
  <c r="D5241" i="30"/>
  <c r="C5241" i="30"/>
  <c r="E5241" i="30" s="1"/>
  <c r="D5552" i="27"/>
  <c r="C5552" i="27"/>
  <c r="E5552" i="27" s="1"/>
  <c r="K5554" i="27"/>
  <c r="A5553" i="27"/>
  <c r="D4276" i="23"/>
  <c r="C4276" i="23"/>
  <c r="E4276" i="23" s="1"/>
  <c r="K4278" i="23"/>
  <c r="A4277" i="23"/>
  <c r="C6305" i="25"/>
  <c r="E6305" i="25" s="1"/>
  <c r="D6305" i="25"/>
  <c r="K6307" i="25"/>
  <c r="A6306" i="25"/>
  <c r="K6421" i="19"/>
  <c r="A6420" i="19"/>
  <c r="C6419" i="19"/>
  <c r="E6419" i="19" s="1"/>
  <c r="D6419" i="19"/>
  <c r="D6499" i="29"/>
  <c r="C6499" i="29"/>
  <c r="E6499" i="29" s="1"/>
  <c r="K6501" i="29"/>
  <c r="A6500" i="29"/>
  <c r="D7886" i="17"/>
  <c r="C7886" i="17"/>
  <c r="E7886" i="17" s="1"/>
  <c r="K7888" i="17"/>
  <c r="A7887" i="17"/>
  <c r="D4270" i="16"/>
  <c r="C4270" i="16"/>
  <c r="E4270" i="16" s="1"/>
  <c r="K4272" i="16"/>
  <c r="A4271" i="16"/>
  <c r="D4277" i="28" l="1"/>
  <c r="C4277" i="28"/>
  <c r="E4277" i="28" s="1"/>
  <c r="K4279" i="28"/>
  <c r="A4278" i="28"/>
  <c r="C5126" i="22"/>
  <c r="E5126" i="22" s="1"/>
  <c r="D5126" i="22"/>
  <c r="K5128" i="22"/>
  <c r="A5127" i="22"/>
  <c r="C5795" i="31"/>
  <c r="E5795" i="31" s="1"/>
  <c r="D5795" i="31"/>
  <c r="K5797" i="31"/>
  <c r="A5796" i="31"/>
  <c r="A5243" i="30"/>
  <c r="K5244" i="30"/>
  <c r="D5242" i="30"/>
  <c r="C5242" i="30"/>
  <c r="E5242" i="30" s="1"/>
  <c r="C5553" i="27"/>
  <c r="E5553" i="27" s="1"/>
  <c r="D5553" i="27"/>
  <c r="K5555" i="27"/>
  <c r="A5554" i="27"/>
  <c r="D4277" i="23"/>
  <c r="C4277" i="23"/>
  <c r="E4277" i="23" s="1"/>
  <c r="K4279" i="23"/>
  <c r="A4278" i="23"/>
  <c r="C6306" i="25"/>
  <c r="E6306" i="25" s="1"/>
  <c r="D6306" i="25"/>
  <c r="A6307" i="25"/>
  <c r="K6308" i="25"/>
  <c r="D6420" i="19"/>
  <c r="C6420" i="19"/>
  <c r="E6420" i="19" s="1"/>
  <c r="A6421" i="19"/>
  <c r="K6422" i="19"/>
  <c r="D6500" i="29"/>
  <c r="C6500" i="29"/>
  <c r="E6500" i="29" s="1"/>
  <c r="K6502" i="29"/>
  <c r="A6501" i="29"/>
  <c r="D7887" i="17"/>
  <c r="C7887" i="17"/>
  <c r="E7887" i="17" s="1"/>
  <c r="K7889" i="17"/>
  <c r="A7888" i="17"/>
  <c r="D4271" i="16"/>
  <c r="C4271" i="16"/>
  <c r="E4271" i="16" s="1"/>
  <c r="K4273" i="16"/>
  <c r="A4272" i="16"/>
  <c r="C4278" i="28" l="1"/>
  <c r="E4278" i="28" s="1"/>
  <c r="D4278" i="28"/>
  <c r="K4280" i="28"/>
  <c r="A4279" i="28"/>
  <c r="D5127" i="22"/>
  <c r="C5127" i="22"/>
  <c r="E5127" i="22" s="1"/>
  <c r="K5129" i="22"/>
  <c r="A5128" i="22"/>
  <c r="D5796" i="31"/>
  <c r="C5796" i="31"/>
  <c r="E5796" i="31" s="1"/>
  <c r="A5797" i="31"/>
  <c r="K5798" i="31"/>
  <c r="A5244" i="30"/>
  <c r="K5245" i="30"/>
  <c r="D5243" i="30"/>
  <c r="C5243" i="30"/>
  <c r="E5243" i="30" s="1"/>
  <c r="D5554" i="27"/>
  <c r="C5554" i="27"/>
  <c r="E5554" i="27" s="1"/>
  <c r="K5556" i="27"/>
  <c r="A5555" i="27"/>
  <c r="D4278" i="23"/>
  <c r="C4278" i="23"/>
  <c r="E4278" i="23" s="1"/>
  <c r="K4280" i="23"/>
  <c r="A4279" i="23"/>
  <c r="K6309" i="25"/>
  <c r="A6308" i="25"/>
  <c r="C6307" i="25"/>
  <c r="E6307" i="25" s="1"/>
  <c r="D6307" i="25"/>
  <c r="K6423" i="19"/>
  <c r="A6422" i="19"/>
  <c r="C6421" i="19"/>
  <c r="E6421" i="19" s="1"/>
  <c r="D6421" i="19"/>
  <c r="D6501" i="29"/>
  <c r="C6501" i="29"/>
  <c r="E6501" i="29" s="1"/>
  <c r="K6503" i="29"/>
  <c r="A6502" i="29"/>
  <c r="D7888" i="17"/>
  <c r="C7888" i="17"/>
  <c r="E7888" i="17" s="1"/>
  <c r="K7890" i="17"/>
  <c r="A7889" i="17"/>
  <c r="D4272" i="16"/>
  <c r="C4272" i="16"/>
  <c r="E4272" i="16" s="1"/>
  <c r="K4274" i="16"/>
  <c r="A4273" i="16"/>
  <c r="D4279" i="28" l="1"/>
  <c r="C4279" i="28"/>
  <c r="E4279" i="28" s="1"/>
  <c r="K4281" i="28"/>
  <c r="A4280" i="28"/>
  <c r="D5128" i="22"/>
  <c r="C5128" i="22"/>
  <c r="E5128" i="22" s="1"/>
  <c r="K5130" i="22"/>
  <c r="A5129" i="22"/>
  <c r="A5798" i="31"/>
  <c r="K5799" i="31"/>
  <c r="D5797" i="31"/>
  <c r="C5797" i="31"/>
  <c r="E5797" i="31" s="1"/>
  <c r="K5246" i="30"/>
  <c r="A5245" i="30"/>
  <c r="D5244" i="30"/>
  <c r="C5244" i="30"/>
  <c r="E5244" i="30" s="1"/>
  <c r="D5555" i="27"/>
  <c r="C5555" i="27"/>
  <c r="E5555" i="27" s="1"/>
  <c r="K5557" i="27"/>
  <c r="A5556" i="27"/>
  <c r="D4279" i="23"/>
  <c r="C4279" i="23"/>
  <c r="E4279" i="23" s="1"/>
  <c r="K4281" i="23"/>
  <c r="A4280" i="23"/>
  <c r="D6308" i="25"/>
  <c r="C6308" i="25"/>
  <c r="E6308" i="25" s="1"/>
  <c r="A6309" i="25"/>
  <c r="K6310" i="25"/>
  <c r="C6422" i="19"/>
  <c r="E6422" i="19" s="1"/>
  <c r="D6422" i="19"/>
  <c r="K6424" i="19"/>
  <c r="A6423" i="19"/>
  <c r="D6502" i="29"/>
  <c r="C6502" i="29"/>
  <c r="E6502" i="29" s="1"/>
  <c r="K6504" i="29"/>
  <c r="A6503" i="29"/>
  <c r="D7889" i="17"/>
  <c r="C7889" i="17"/>
  <c r="E7889" i="17" s="1"/>
  <c r="K7891" i="17"/>
  <c r="A7890" i="17"/>
  <c r="C4273" i="16"/>
  <c r="E4273" i="16" s="1"/>
  <c r="D4273" i="16"/>
  <c r="K4275" i="16"/>
  <c r="A4274" i="16"/>
  <c r="D4280" i="28" l="1"/>
  <c r="C4280" i="28"/>
  <c r="E4280" i="28" s="1"/>
  <c r="K4282" i="28"/>
  <c r="A4281" i="28"/>
  <c r="C5129" i="22"/>
  <c r="E5129" i="22" s="1"/>
  <c r="D5129" i="22"/>
  <c r="K5131" i="22"/>
  <c r="A5130" i="22"/>
  <c r="A5799" i="31"/>
  <c r="K5800" i="31"/>
  <c r="D5798" i="31"/>
  <c r="C5798" i="31"/>
  <c r="E5798" i="31" s="1"/>
  <c r="D5245" i="30"/>
  <c r="C5245" i="30"/>
  <c r="E5245" i="30" s="1"/>
  <c r="A5246" i="30"/>
  <c r="K5247" i="30"/>
  <c r="D5556" i="27"/>
  <c r="C5556" i="27"/>
  <c r="E5556" i="27" s="1"/>
  <c r="K5558" i="27"/>
  <c r="A5557" i="27"/>
  <c r="D4280" i="23"/>
  <c r="C4280" i="23"/>
  <c r="E4280" i="23" s="1"/>
  <c r="K4282" i="23"/>
  <c r="A4281" i="23"/>
  <c r="K6311" i="25"/>
  <c r="A6310" i="25"/>
  <c r="C6309" i="25"/>
  <c r="E6309" i="25" s="1"/>
  <c r="D6309" i="25"/>
  <c r="C6423" i="19"/>
  <c r="E6423" i="19" s="1"/>
  <c r="D6423" i="19"/>
  <c r="A6424" i="19"/>
  <c r="K6425" i="19"/>
  <c r="D6503" i="29"/>
  <c r="C6503" i="29"/>
  <c r="E6503" i="29" s="1"/>
  <c r="K6505" i="29"/>
  <c r="A6504" i="29"/>
  <c r="K7892" i="17"/>
  <c r="A7891" i="17"/>
  <c r="D7890" i="17"/>
  <c r="C7890" i="17"/>
  <c r="E7890" i="17" s="1"/>
  <c r="D4274" i="16"/>
  <c r="C4274" i="16"/>
  <c r="E4274" i="16" s="1"/>
  <c r="K4276" i="16"/>
  <c r="A4275" i="16"/>
  <c r="D4281" i="28" l="1"/>
  <c r="C4281" i="28"/>
  <c r="E4281" i="28" s="1"/>
  <c r="K4283" i="28"/>
  <c r="A4282" i="28"/>
  <c r="C5130" i="22"/>
  <c r="E5130" i="22" s="1"/>
  <c r="D5130" i="22"/>
  <c r="K5132" i="22"/>
  <c r="A5131" i="22"/>
  <c r="A5800" i="31"/>
  <c r="K5801" i="31"/>
  <c r="C5799" i="31"/>
  <c r="E5799" i="31" s="1"/>
  <c r="D5799" i="31"/>
  <c r="K5248" i="30"/>
  <c r="A5247" i="30"/>
  <c r="D5246" i="30"/>
  <c r="C5246" i="30"/>
  <c r="E5246" i="30" s="1"/>
  <c r="C5557" i="27"/>
  <c r="E5557" i="27" s="1"/>
  <c r="D5557" i="27"/>
  <c r="K5559" i="27"/>
  <c r="A5558" i="27"/>
  <c r="D4281" i="23"/>
  <c r="C4281" i="23"/>
  <c r="E4281" i="23" s="1"/>
  <c r="K4283" i="23"/>
  <c r="A4282" i="23"/>
  <c r="C6310" i="25"/>
  <c r="E6310" i="25" s="1"/>
  <c r="D6310" i="25"/>
  <c r="A6311" i="25"/>
  <c r="K6312" i="25"/>
  <c r="A6425" i="19"/>
  <c r="K6426" i="19"/>
  <c r="D6424" i="19"/>
  <c r="C6424" i="19"/>
  <c r="E6424" i="19" s="1"/>
  <c r="D6504" i="29"/>
  <c r="C6504" i="29"/>
  <c r="E6504" i="29" s="1"/>
  <c r="K6506" i="29"/>
  <c r="A6505" i="29"/>
  <c r="D7891" i="17"/>
  <c r="C7891" i="17"/>
  <c r="E7891" i="17" s="1"/>
  <c r="K7893" i="17"/>
  <c r="A7892" i="17"/>
  <c r="D4275" i="16"/>
  <c r="C4275" i="16"/>
  <c r="E4275" i="16" s="1"/>
  <c r="K4277" i="16"/>
  <c r="A4276" i="16"/>
  <c r="C4282" i="28" l="1"/>
  <c r="E4282" i="28" s="1"/>
  <c r="D4282" i="28"/>
  <c r="K4284" i="28"/>
  <c r="A4283" i="28"/>
  <c r="D5131" i="22"/>
  <c r="C5131" i="22"/>
  <c r="E5131" i="22" s="1"/>
  <c r="K5133" i="22"/>
  <c r="A5132" i="22"/>
  <c r="K5802" i="31"/>
  <c r="A5801" i="31"/>
  <c r="D5800" i="31"/>
  <c r="C5800" i="31"/>
  <c r="E5800" i="31" s="1"/>
  <c r="D5247" i="30"/>
  <c r="C5247" i="30"/>
  <c r="E5247" i="30" s="1"/>
  <c r="A5248" i="30"/>
  <c r="K5249" i="30"/>
  <c r="D5558" i="27"/>
  <c r="C5558" i="27"/>
  <c r="E5558" i="27" s="1"/>
  <c r="K5560" i="27"/>
  <c r="A5559" i="27"/>
  <c r="D4282" i="23"/>
  <c r="C4282" i="23"/>
  <c r="E4282" i="23" s="1"/>
  <c r="K4284" i="23"/>
  <c r="A4283" i="23"/>
  <c r="A6312" i="25"/>
  <c r="K6313" i="25"/>
  <c r="D6311" i="25"/>
  <c r="C6311" i="25"/>
  <c r="E6311" i="25" s="1"/>
  <c r="A6426" i="19"/>
  <c r="K6427" i="19"/>
  <c r="C6425" i="19"/>
  <c r="E6425" i="19" s="1"/>
  <c r="D6425" i="19"/>
  <c r="D6505" i="29"/>
  <c r="C6505" i="29"/>
  <c r="E6505" i="29" s="1"/>
  <c r="K6507" i="29"/>
  <c r="A6506" i="29"/>
  <c r="D7892" i="17"/>
  <c r="C7892" i="17"/>
  <c r="E7892" i="17" s="1"/>
  <c r="K7894" i="17"/>
  <c r="A7893" i="17"/>
  <c r="D4276" i="16"/>
  <c r="C4276" i="16"/>
  <c r="E4276" i="16" s="1"/>
  <c r="K4278" i="16"/>
  <c r="A4277" i="16"/>
  <c r="D4283" i="28" l="1"/>
  <c r="C4283" i="28"/>
  <c r="E4283" i="28" s="1"/>
  <c r="K4285" i="28"/>
  <c r="A4284" i="28"/>
  <c r="D5132" i="22"/>
  <c r="C5132" i="22"/>
  <c r="E5132" i="22" s="1"/>
  <c r="K5134" i="22"/>
  <c r="A5133" i="22"/>
  <c r="D5801" i="31"/>
  <c r="C5801" i="31"/>
  <c r="E5801" i="31" s="1"/>
  <c r="K5803" i="31"/>
  <c r="A5802" i="31"/>
  <c r="K5250" i="30"/>
  <c r="A5249" i="30"/>
  <c r="D5248" i="30"/>
  <c r="C5248" i="30"/>
  <c r="E5248" i="30" s="1"/>
  <c r="D5559" i="27"/>
  <c r="C5559" i="27"/>
  <c r="E5559" i="27" s="1"/>
  <c r="K5561" i="27"/>
  <c r="A5560" i="27"/>
  <c r="D4283" i="23"/>
  <c r="C4283" i="23"/>
  <c r="E4283" i="23" s="1"/>
  <c r="K4285" i="23"/>
  <c r="A4284" i="23"/>
  <c r="K6314" i="25"/>
  <c r="A6313" i="25"/>
  <c r="C6312" i="25"/>
  <c r="E6312" i="25" s="1"/>
  <c r="D6312" i="25"/>
  <c r="K6428" i="19"/>
  <c r="A6427" i="19"/>
  <c r="C6426" i="19"/>
  <c r="E6426" i="19" s="1"/>
  <c r="D6426" i="19"/>
  <c r="D6506" i="29"/>
  <c r="C6506" i="29"/>
  <c r="E6506" i="29" s="1"/>
  <c r="K6508" i="29"/>
  <c r="A6507" i="29"/>
  <c r="D7893" i="17"/>
  <c r="C7893" i="17"/>
  <c r="E7893" i="17" s="1"/>
  <c r="K7895" i="17"/>
  <c r="A7894" i="17"/>
  <c r="C4277" i="16"/>
  <c r="E4277" i="16" s="1"/>
  <c r="D4277" i="16"/>
  <c r="K4279" i="16"/>
  <c r="A4278" i="16"/>
  <c r="D4284" i="28" l="1"/>
  <c r="C4284" i="28"/>
  <c r="E4284" i="28" s="1"/>
  <c r="K4286" i="28"/>
  <c r="A4285" i="28"/>
  <c r="C5133" i="22"/>
  <c r="E5133" i="22" s="1"/>
  <c r="D5133" i="22"/>
  <c r="K5135" i="22"/>
  <c r="A5134" i="22"/>
  <c r="D5802" i="31"/>
  <c r="C5802" i="31"/>
  <c r="E5802" i="31" s="1"/>
  <c r="A5803" i="31"/>
  <c r="K5804" i="31"/>
  <c r="D5249" i="30"/>
  <c r="C5249" i="30"/>
  <c r="E5249" i="30" s="1"/>
  <c r="A5250" i="30"/>
  <c r="K5251" i="30"/>
  <c r="D5560" i="27"/>
  <c r="C5560" i="27"/>
  <c r="E5560" i="27" s="1"/>
  <c r="K5562" i="27"/>
  <c r="A5561" i="27"/>
  <c r="D4284" i="23"/>
  <c r="C4284" i="23"/>
  <c r="E4284" i="23" s="1"/>
  <c r="K4286" i="23"/>
  <c r="A4285" i="23"/>
  <c r="C6313" i="25"/>
  <c r="E6313" i="25" s="1"/>
  <c r="D6313" i="25"/>
  <c r="K6315" i="25"/>
  <c r="A6314" i="25"/>
  <c r="C6427" i="19"/>
  <c r="E6427" i="19" s="1"/>
  <c r="D6427" i="19"/>
  <c r="K6429" i="19"/>
  <c r="A6428" i="19"/>
  <c r="D6507" i="29"/>
  <c r="C6507" i="29"/>
  <c r="E6507" i="29" s="1"/>
  <c r="K6509" i="29"/>
  <c r="A6508" i="29"/>
  <c r="D7894" i="17"/>
  <c r="C7894" i="17"/>
  <c r="E7894" i="17" s="1"/>
  <c r="K7896" i="17"/>
  <c r="A7895" i="17"/>
  <c r="D4278" i="16"/>
  <c r="C4278" i="16"/>
  <c r="E4278" i="16" s="1"/>
  <c r="K4280" i="16"/>
  <c r="A4279" i="16"/>
  <c r="D4285" i="28" l="1"/>
  <c r="C4285" i="28"/>
  <c r="E4285" i="28" s="1"/>
  <c r="K4287" i="28"/>
  <c r="A4286" i="28"/>
  <c r="C5134" i="22"/>
  <c r="E5134" i="22" s="1"/>
  <c r="D5134" i="22"/>
  <c r="K5136" i="22"/>
  <c r="A5135" i="22"/>
  <c r="K5805" i="31"/>
  <c r="A5804" i="31"/>
  <c r="C5803" i="31"/>
  <c r="E5803" i="31" s="1"/>
  <c r="D5803" i="31"/>
  <c r="K5252" i="30"/>
  <c r="A5251" i="30"/>
  <c r="D5250" i="30"/>
  <c r="C5250" i="30"/>
  <c r="E5250" i="30" s="1"/>
  <c r="C5561" i="27"/>
  <c r="E5561" i="27" s="1"/>
  <c r="D5561" i="27"/>
  <c r="K5563" i="27"/>
  <c r="A5562" i="27"/>
  <c r="D4285" i="23"/>
  <c r="C4285" i="23"/>
  <c r="E4285" i="23" s="1"/>
  <c r="K4287" i="23"/>
  <c r="A4286" i="23"/>
  <c r="C6314" i="25"/>
  <c r="E6314" i="25" s="1"/>
  <c r="D6314" i="25"/>
  <c r="K6316" i="25"/>
  <c r="A6315" i="25"/>
  <c r="C6428" i="19"/>
  <c r="E6428" i="19" s="1"/>
  <c r="D6428" i="19"/>
  <c r="K6430" i="19"/>
  <c r="A6429" i="19"/>
  <c r="D6508" i="29"/>
  <c r="C6508" i="29"/>
  <c r="E6508" i="29" s="1"/>
  <c r="K6510" i="29"/>
  <c r="A6509" i="29"/>
  <c r="D7895" i="17"/>
  <c r="C7895" i="17"/>
  <c r="E7895" i="17" s="1"/>
  <c r="K7897" i="17"/>
  <c r="A7896" i="17"/>
  <c r="D4279" i="16"/>
  <c r="C4279" i="16"/>
  <c r="E4279" i="16" s="1"/>
  <c r="K4281" i="16"/>
  <c r="A4280" i="16"/>
  <c r="C4286" i="28" l="1"/>
  <c r="E4286" i="28" s="1"/>
  <c r="D4286" i="28"/>
  <c r="K4288" i="28"/>
  <c r="A4287" i="28"/>
  <c r="D5135" i="22"/>
  <c r="C5135" i="22"/>
  <c r="E5135" i="22" s="1"/>
  <c r="K5137" i="22"/>
  <c r="A5136" i="22"/>
  <c r="D5804" i="31"/>
  <c r="C5804" i="31"/>
  <c r="E5804" i="31" s="1"/>
  <c r="A5805" i="31"/>
  <c r="K5806" i="31"/>
  <c r="D5251" i="30"/>
  <c r="C5251" i="30"/>
  <c r="E5251" i="30" s="1"/>
  <c r="A5252" i="30"/>
  <c r="K5253" i="30"/>
  <c r="D5562" i="27"/>
  <c r="C5562" i="27"/>
  <c r="E5562" i="27" s="1"/>
  <c r="K5564" i="27"/>
  <c r="A5563" i="27"/>
  <c r="D4286" i="23"/>
  <c r="C4286" i="23"/>
  <c r="E4286" i="23" s="1"/>
  <c r="K4288" i="23"/>
  <c r="A4287" i="23"/>
  <c r="C6315" i="25"/>
  <c r="E6315" i="25" s="1"/>
  <c r="D6315" i="25"/>
  <c r="K6317" i="25"/>
  <c r="A6316" i="25"/>
  <c r="C6429" i="19"/>
  <c r="E6429" i="19" s="1"/>
  <c r="D6429" i="19"/>
  <c r="K6431" i="19"/>
  <c r="A6430" i="19"/>
  <c r="D6509" i="29"/>
  <c r="C6509" i="29"/>
  <c r="E6509" i="29" s="1"/>
  <c r="K6511" i="29"/>
  <c r="A6510" i="29"/>
  <c r="D7896" i="17"/>
  <c r="C7896" i="17"/>
  <c r="E7896" i="17" s="1"/>
  <c r="K7898" i="17"/>
  <c r="A7897" i="17"/>
  <c r="D4280" i="16"/>
  <c r="C4280" i="16"/>
  <c r="E4280" i="16" s="1"/>
  <c r="K4282" i="16"/>
  <c r="A4281" i="16"/>
  <c r="D4287" i="28" l="1"/>
  <c r="C4287" i="28"/>
  <c r="E4287" i="28" s="1"/>
  <c r="K4289" i="28"/>
  <c r="A4288" i="28"/>
  <c r="D5136" i="22"/>
  <c r="C5136" i="22"/>
  <c r="E5136" i="22" s="1"/>
  <c r="K5138" i="22"/>
  <c r="A5137" i="22"/>
  <c r="K5807" i="31"/>
  <c r="A5806" i="31"/>
  <c r="D5805" i="31"/>
  <c r="C5805" i="31"/>
  <c r="E5805" i="31" s="1"/>
  <c r="A5253" i="30"/>
  <c r="K5254" i="30"/>
  <c r="D5252" i="30"/>
  <c r="C5252" i="30"/>
  <c r="E5252" i="30" s="1"/>
  <c r="D5563" i="27"/>
  <c r="C5563" i="27"/>
  <c r="E5563" i="27" s="1"/>
  <c r="K5565" i="27"/>
  <c r="A5564" i="27"/>
  <c r="D4287" i="23"/>
  <c r="C4287" i="23"/>
  <c r="E4287" i="23" s="1"/>
  <c r="K4289" i="23"/>
  <c r="A4288" i="23"/>
  <c r="C6316" i="25"/>
  <c r="E6316" i="25" s="1"/>
  <c r="D6316" i="25"/>
  <c r="K6318" i="25"/>
  <c r="A6317" i="25"/>
  <c r="D6430" i="19"/>
  <c r="C6430" i="19"/>
  <c r="E6430" i="19" s="1"/>
  <c r="A6431" i="19"/>
  <c r="K6432" i="19"/>
  <c r="D6510" i="29"/>
  <c r="C6510" i="29"/>
  <c r="E6510" i="29" s="1"/>
  <c r="K6512" i="29"/>
  <c r="A6511" i="29"/>
  <c r="D7897" i="17"/>
  <c r="C7897" i="17"/>
  <c r="E7897" i="17" s="1"/>
  <c r="K7899" i="17"/>
  <c r="A7898" i="17"/>
  <c r="K4283" i="16"/>
  <c r="A4282" i="16"/>
  <c r="C4281" i="16"/>
  <c r="E4281" i="16" s="1"/>
  <c r="D4281" i="16"/>
  <c r="D4288" i="28" l="1"/>
  <c r="C4288" i="28"/>
  <c r="E4288" i="28" s="1"/>
  <c r="K4290" i="28"/>
  <c r="A4289" i="28"/>
  <c r="C5137" i="22"/>
  <c r="E5137" i="22" s="1"/>
  <c r="D5137" i="22"/>
  <c r="K5139" i="22"/>
  <c r="A5138" i="22"/>
  <c r="D5806" i="31"/>
  <c r="C5806" i="31"/>
  <c r="E5806" i="31" s="1"/>
  <c r="A5807" i="31"/>
  <c r="K5808" i="31"/>
  <c r="K5255" i="30"/>
  <c r="A5254" i="30"/>
  <c r="D5253" i="30"/>
  <c r="C5253" i="30"/>
  <c r="E5253" i="30" s="1"/>
  <c r="D5564" i="27"/>
  <c r="C5564" i="27"/>
  <c r="E5564" i="27" s="1"/>
  <c r="K5566" i="27"/>
  <c r="A5565" i="27"/>
  <c r="D4288" i="23"/>
  <c r="C4288" i="23"/>
  <c r="E4288" i="23" s="1"/>
  <c r="K4290" i="23"/>
  <c r="A4289" i="23"/>
  <c r="C6317" i="25"/>
  <c r="E6317" i="25" s="1"/>
  <c r="D6317" i="25"/>
  <c r="K6319" i="25"/>
  <c r="A6318" i="25"/>
  <c r="K6433" i="19"/>
  <c r="A6432" i="19"/>
  <c r="C6431" i="19"/>
  <c r="E6431" i="19" s="1"/>
  <c r="D6431" i="19"/>
  <c r="D6511" i="29"/>
  <c r="C6511" i="29"/>
  <c r="E6511" i="29" s="1"/>
  <c r="K6513" i="29"/>
  <c r="A6512" i="29"/>
  <c r="D7898" i="17"/>
  <c r="C7898" i="17"/>
  <c r="E7898" i="17" s="1"/>
  <c r="K7900" i="17"/>
  <c r="A7899" i="17"/>
  <c r="D4282" i="16"/>
  <c r="C4282" i="16"/>
  <c r="E4282" i="16" s="1"/>
  <c r="K4284" i="16"/>
  <c r="A4283" i="16"/>
  <c r="D4289" i="28" l="1"/>
  <c r="C4289" i="28"/>
  <c r="E4289" i="28" s="1"/>
  <c r="K4291" i="28"/>
  <c r="A4290" i="28"/>
  <c r="C5138" i="22"/>
  <c r="E5138" i="22" s="1"/>
  <c r="D5138" i="22"/>
  <c r="K5140" i="22"/>
  <c r="A5139" i="22"/>
  <c r="A5808" i="31"/>
  <c r="K5809" i="31"/>
  <c r="C5807" i="31"/>
  <c r="E5807" i="31" s="1"/>
  <c r="D5807" i="31"/>
  <c r="D5254" i="30"/>
  <c r="C5254" i="30"/>
  <c r="E5254" i="30" s="1"/>
  <c r="A5255" i="30"/>
  <c r="K5256" i="30"/>
  <c r="C5565" i="27"/>
  <c r="E5565" i="27" s="1"/>
  <c r="D5565" i="27"/>
  <c r="K5567" i="27"/>
  <c r="A5566" i="27"/>
  <c r="D4289" i="23"/>
  <c r="C4289" i="23"/>
  <c r="E4289" i="23" s="1"/>
  <c r="K4291" i="23"/>
  <c r="A4290" i="23"/>
  <c r="D6318" i="25"/>
  <c r="C6318" i="25"/>
  <c r="E6318" i="25" s="1"/>
  <c r="A6319" i="25"/>
  <c r="K6320" i="25"/>
  <c r="D6432" i="19"/>
  <c r="C6432" i="19"/>
  <c r="E6432" i="19" s="1"/>
  <c r="A6433" i="19"/>
  <c r="K6434" i="19"/>
  <c r="D6512" i="29"/>
  <c r="C6512" i="29"/>
  <c r="E6512" i="29" s="1"/>
  <c r="K6514" i="29"/>
  <c r="A6513" i="29"/>
  <c r="D7899" i="17"/>
  <c r="C7899" i="17"/>
  <c r="E7899" i="17" s="1"/>
  <c r="K7901" i="17"/>
  <c r="A7900" i="17"/>
  <c r="D4283" i="16"/>
  <c r="C4283" i="16"/>
  <c r="E4283" i="16" s="1"/>
  <c r="K4285" i="16"/>
  <c r="A4284" i="16"/>
  <c r="C4290" i="28" l="1"/>
  <c r="E4290" i="28" s="1"/>
  <c r="D4290" i="28"/>
  <c r="K4292" i="28"/>
  <c r="A4291" i="28"/>
  <c r="D5139" i="22"/>
  <c r="C5139" i="22"/>
  <c r="E5139" i="22" s="1"/>
  <c r="K5141" i="22"/>
  <c r="A5140" i="22"/>
  <c r="A5809" i="31"/>
  <c r="K5810" i="31"/>
  <c r="D5808" i="31"/>
  <c r="C5808" i="31"/>
  <c r="E5808" i="31" s="1"/>
  <c r="K5257" i="30"/>
  <c r="A5256" i="30"/>
  <c r="D5255" i="30"/>
  <c r="C5255" i="30"/>
  <c r="E5255" i="30" s="1"/>
  <c r="D5566" i="27"/>
  <c r="C5566" i="27"/>
  <c r="E5566" i="27" s="1"/>
  <c r="K5568" i="27"/>
  <c r="A5567" i="27"/>
  <c r="D4290" i="23"/>
  <c r="C4290" i="23"/>
  <c r="E4290" i="23" s="1"/>
  <c r="K4292" i="23"/>
  <c r="A4291" i="23"/>
  <c r="A6320" i="25"/>
  <c r="K6321" i="25"/>
  <c r="C6319" i="25"/>
  <c r="E6319" i="25" s="1"/>
  <c r="D6319" i="25"/>
  <c r="K6435" i="19"/>
  <c r="A6434" i="19"/>
  <c r="C6433" i="19"/>
  <c r="E6433" i="19" s="1"/>
  <c r="D6433" i="19"/>
  <c r="D6513" i="29"/>
  <c r="C6513" i="29"/>
  <c r="E6513" i="29" s="1"/>
  <c r="K6515" i="29"/>
  <c r="A6514" i="29"/>
  <c r="D7900" i="17"/>
  <c r="C7900" i="17"/>
  <c r="E7900" i="17" s="1"/>
  <c r="K7902" i="17"/>
  <c r="A7901" i="17"/>
  <c r="D4284" i="16"/>
  <c r="C4284" i="16"/>
  <c r="E4284" i="16" s="1"/>
  <c r="K4286" i="16"/>
  <c r="A4285" i="16"/>
  <c r="D4291" i="28" l="1"/>
  <c r="C4291" i="28"/>
  <c r="E4291" i="28" s="1"/>
  <c r="K4293" i="28"/>
  <c r="A4292" i="28"/>
  <c r="D5140" i="22"/>
  <c r="C5140" i="22"/>
  <c r="E5140" i="22" s="1"/>
  <c r="K5142" i="22"/>
  <c r="A5141" i="22"/>
  <c r="A5810" i="31"/>
  <c r="K5811" i="31"/>
  <c r="D5809" i="31"/>
  <c r="C5809" i="31"/>
  <c r="E5809" i="31" s="1"/>
  <c r="D5256" i="30"/>
  <c r="C5256" i="30"/>
  <c r="E5256" i="30" s="1"/>
  <c r="A5257" i="30"/>
  <c r="K5258" i="30"/>
  <c r="D5567" i="27"/>
  <c r="C5567" i="27"/>
  <c r="E5567" i="27" s="1"/>
  <c r="K5569" i="27"/>
  <c r="A5568" i="27"/>
  <c r="D4291" i="23"/>
  <c r="C4291" i="23"/>
  <c r="E4291" i="23" s="1"/>
  <c r="K4293" i="23"/>
  <c r="A4292" i="23"/>
  <c r="A6321" i="25"/>
  <c r="K6322" i="25"/>
  <c r="C6320" i="25"/>
  <c r="E6320" i="25" s="1"/>
  <c r="D6320" i="25"/>
  <c r="C6434" i="19"/>
  <c r="E6434" i="19" s="1"/>
  <c r="D6434" i="19"/>
  <c r="K6436" i="19"/>
  <c r="A6435" i="19"/>
  <c r="D6514" i="29"/>
  <c r="C6514" i="29"/>
  <c r="E6514" i="29" s="1"/>
  <c r="K6516" i="29"/>
  <c r="A6515" i="29"/>
  <c r="K7903" i="17"/>
  <c r="A7902" i="17"/>
  <c r="D7901" i="17"/>
  <c r="C7901" i="17"/>
  <c r="E7901" i="17" s="1"/>
  <c r="C4285" i="16"/>
  <c r="E4285" i="16" s="1"/>
  <c r="D4285" i="16"/>
  <c r="K4287" i="16"/>
  <c r="A4286" i="16"/>
  <c r="D4292" i="28" l="1"/>
  <c r="C4292" i="28"/>
  <c r="E4292" i="28" s="1"/>
  <c r="K4294" i="28"/>
  <c r="A4293" i="28"/>
  <c r="C5141" i="22"/>
  <c r="E5141" i="22" s="1"/>
  <c r="D5141" i="22"/>
  <c r="K5143" i="22"/>
  <c r="A5142" i="22"/>
  <c r="K5812" i="31"/>
  <c r="A5811" i="31"/>
  <c r="D5810" i="31"/>
  <c r="C5810" i="31"/>
  <c r="E5810" i="31" s="1"/>
  <c r="A5258" i="30"/>
  <c r="K5259" i="30"/>
  <c r="D5257" i="30"/>
  <c r="C5257" i="30"/>
  <c r="E5257" i="30" s="1"/>
  <c r="D5568" i="27"/>
  <c r="C5568" i="27"/>
  <c r="E5568" i="27" s="1"/>
  <c r="A5569" i="27"/>
  <c r="K5570" i="27"/>
  <c r="D4292" i="23"/>
  <c r="C4292" i="23"/>
  <c r="E4292" i="23" s="1"/>
  <c r="K4294" i="23"/>
  <c r="A4293" i="23"/>
  <c r="K6323" i="25"/>
  <c r="A6322" i="25"/>
  <c r="C6321" i="25"/>
  <c r="E6321" i="25" s="1"/>
  <c r="D6321" i="25"/>
  <c r="C6435" i="19"/>
  <c r="E6435" i="19" s="1"/>
  <c r="D6435" i="19"/>
  <c r="K6437" i="19"/>
  <c r="A6436" i="19"/>
  <c r="D6515" i="29"/>
  <c r="C6515" i="29"/>
  <c r="E6515" i="29" s="1"/>
  <c r="K6517" i="29"/>
  <c r="A6516" i="29"/>
  <c r="D7902" i="17"/>
  <c r="C7902" i="17"/>
  <c r="E7902" i="17" s="1"/>
  <c r="K7904" i="17"/>
  <c r="A7903" i="17"/>
  <c r="D4286" i="16"/>
  <c r="C4286" i="16"/>
  <c r="E4286" i="16" s="1"/>
  <c r="K4288" i="16"/>
  <c r="A4287" i="16"/>
  <c r="D4293" i="28" l="1"/>
  <c r="C4293" i="28"/>
  <c r="E4293" i="28" s="1"/>
  <c r="K4295" i="28"/>
  <c r="A4294" i="28"/>
  <c r="C5142" i="22"/>
  <c r="E5142" i="22" s="1"/>
  <c r="D5142" i="22"/>
  <c r="K5144" i="22"/>
  <c r="A5143" i="22"/>
  <c r="C5811" i="31"/>
  <c r="E5811" i="31" s="1"/>
  <c r="D5811" i="31"/>
  <c r="A5812" i="31"/>
  <c r="K5813" i="31"/>
  <c r="K5260" i="30"/>
  <c r="A5259" i="30"/>
  <c r="D5258" i="30"/>
  <c r="C5258" i="30"/>
  <c r="E5258" i="30" s="1"/>
  <c r="K5571" i="27"/>
  <c r="A5570" i="27"/>
  <c r="C5569" i="27"/>
  <c r="E5569" i="27" s="1"/>
  <c r="D5569" i="27"/>
  <c r="D4293" i="23"/>
  <c r="C4293" i="23"/>
  <c r="E4293" i="23" s="1"/>
  <c r="K4295" i="23"/>
  <c r="A4294" i="23"/>
  <c r="C6322" i="25"/>
  <c r="E6322" i="25" s="1"/>
  <c r="D6322" i="25"/>
  <c r="K6324" i="25"/>
  <c r="A6323" i="25"/>
  <c r="D6436" i="19"/>
  <c r="C6436" i="19"/>
  <c r="E6436" i="19" s="1"/>
  <c r="A6437" i="19"/>
  <c r="K6438" i="19"/>
  <c r="D6516" i="29"/>
  <c r="C6516" i="29"/>
  <c r="E6516" i="29" s="1"/>
  <c r="K6518" i="29"/>
  <c r="A6517" i="29"/>
  <c r="D7903" i="17"/>
  <c r="C7903" i="17"/>
  <c r="E7903" i="17" s="1"/>
  <c r="K7905" i="17"/>
  <c r="A7904" i="17"/>
  <c r="D4287" i="16"/>
  <c r="C4287" i="16"/>
  <c r="E4287" i="16" s="1"/>
  <c r="K4289" i="16"/>
  <c r="A4288" i="16"/>
  <c r="C4294" i="28" l="1"/>
  <c r="E4294" i="28" s="1"/>
  <c r="D4294" i="28"/>
  <c r="K4296" i="28"/>
  <c r="A4295" i="28"/>
  <c r="D5143" i="22"/>
  <c r="C5143" i="22"/>
  <c r="E5143" i="22" s="1"/>
  <c r="K5145" i="22"/>
  <c r="A5144" i="22"/>
  <c r="A5813" i="31"/>
  <c r="K5814" i="31"/>
  <c r="D5812" i="31"/>
  <c r="C5812" i="31"/>
  <c r="E5812" i="31" s="1"/>
  <c r="D5259" i="30"/>
  <c r="C5259" i="30"/>
  <c r="E5259" i="30" s="1"/>
  <c r="A5260" i="30"/>
  <c r="K5261" i="30"/>
  <c r="D5570" i="27"/>
  <c r="C5570" i="27"/>
  <c r="E5570" i="27" s="1"/>
  <c r="K5572" i="27"/>
  <c r="A5571" i="27"/>
  <c r="D4294" i="23"/>
  <c r="C4294" i="23"/>
  <c r="E4294" i="23" s="1"/>
  <c r="K4296" i="23"/>
  <c r="A4295" i="23"/>
  <c r="D6323" i="25"/>
  <c r="C6323" i="25"/>
  <c r="E6323" i="25" s="1"/>
  <c r="A6324" i="25"/>
  <c r="K6325" i="25"/>
  <c r="A6438" i="19"/>
  <c r="K6439" i="19"/>
  <c r="C6437" i="19"/>
  <c r="E6437" i="19" s="1"/>
  <c r="D6437" i="19"/>
  <c r="D6517" i="29"/>
  <c r="C6517" i="29"/>
  <c r="E6517" i="29" s="1"/>
  <c r="K6519" i="29"/>
  <c r="A6518" i="29"/>
  <c r="K7906" i="17"/>
  <c r="A7905" i="17"/>
  <c r="D7904" i="17"/>
  <c r="C7904" i="17"/>
  <c r="E7904" i="17" s="1"/>
  <c r="D4288" i="16"/>
  <c r="C4288" i="16"/>
  <c r="E4288" i="16" s="1"/>
  <c r="K4290" i="16"/>
  <c r="A4289" i="16"/>
  <c r="D4295" i="28" l="1"/>
  <c r="C4295" i="28"/>
  <c r="E4295" i="28" s="1"/>
  <c r="K4297" i="28"/>
  <c r="A4296" i="28"/>
  <c r="D5144" i="22"/>
  <c r="C5144" i="22"/>
  <c r="E5144" i="22" s="1"/>
  <c r="K5146" i="22"/>
  <c r="A5145" i="22"/>
  <c r="A5814" i="31"/>
  <c r="K5815" i="31"/>
  <c r="D5813" i="31"/>
  <c r="C5813" i="31"/>
  <c r="E5813" i="31" s="1"/>
  <c r="K5262" i="30"/>
  <c r="A5261" i="30"/>
  <c r="D5260" i="30"/>
  <c r="C5260" i="30"/>
  <c r="E5260" i="30" s="1"/>
  <c r="D5571" i="27"/>
  <c r="C5571" i="27"/>
  <c r="E5571" i="27" s="1"/>
  <c r="K5573" i="27"/>
  <c r="A5572" i="27"/>
  <c r="D4295" i="23"/>
  <c r="C4295" i="23"/>
  <c r="E4295" i="23" s="1"/>
  <c r="K4297" i="23"/>
  <c r="A4296" i="23"/>
  <c r="K6326" i="25"/>
  <c r="A6325" i="25"/>
  <c r="C6324" i="25"/>
  <c r="E6324" i="25" s="1"/>
  <c r="D6324" i="25"/>
  <c r="K6440" i="19"/>
  <c r="A6439" i="19"/>
  <c r="C6438" i="19"/>
  <c r="E6438" i="19" s="1"/>
  <c r="D6438" i="19"/>
  <c r="D6518" i="29"/>
  <c r="C6518" i="29"/>
  <c r="E6518" i="29" s="1"/>
  <c r="K6520" i="29"/>
  <c r="A6519" i="29"/>
  <c r="D7905" i="17"/>
  <c r="C7905" i="17"/>
  <c r="E7905" i="17" s="1"/>
  <c r="K7907" i="17"/>
  <c r="A7906" i="17"/>
  <c r="C4289" i="16"/>
  <c r="E4289" i="16" s="1"/>
  <c r="D4289" i="16"/>
  <c r="K4291" i="16"/>
  <c r="A4290" i="16"/>
  <c r="D4296" i="28" l="1"/>
  <c r="C4296" i="28"/>
  <c r="E4296" i="28" s="1"/>
  <c r="K4298" i="28"/>
  <c r="A4297" i="28"/>
  <c r="C5145" i="22"/>
  <c r="E5145" i="22" s="1"/>
  <c r="D5145" i="22"/>
  <c r="K5147" i="22"/>
  <c r="A5146" i="22"/>
  <c r="K5816" i="31"/>
  <c r="A5815" i="31"/>
  <c r="D5814" i="31"/>
  <c r="C5814" i="31"/>
  <c r="E5814" i="31" s="1"/>
  <c r="D5261" i="30"/>
  <c r="C5261" i="30"/>
  <c r="E5261" i="30" s="1"/>
  <c r="A5262" i="30"/>
  <c r="K5263" i="30"/>
  <c r="D5572" i="27"/>
  <c r="C5572" i="27"/>
  <c r="E5572" i="27" s="1"/>
  <c r="K5574" i="27"/>
  <c r="A5573" i="27"/>
  <c r="D4296" i="23"/>
  <c r="C4296" i="23"/>
  <c r="E4296" i="23" s="1"/>
  <c r="K4298" i="23"/>
  <c r="A4297" i="23"/>
  <c r="C6325" i="25"/>
  <c r="E6325" i="25" s="1"/>
  <c r="D6325" i="25"/>
  <c r="K6327" i="25"/>
  <c r="A6326" i="25"/>
  <c r="C6439" i="19"/>
  <c r="E6439" i="19" s="1"/>
  <c r="D6439" i="19"/>
  <c r="K6441" i="19"/>
  <c r="A6440" i="19"/>
  <c r="D6519" i="29"/>
  <c r="C6519" i="29"/>
  <c r="E6519" i="29" s="1"/>
  <c r="K6521" i="29"/>
  <c r="A6520" i="29"/>
  <c r="D7906" i="17"/>
  <c r="C7906" i="17"/>
  <c r="E7906" i="17" s="1"/>
  <c r="K7908" i="17"/>
  <c r="A7907" i="17"/>
  <c r="D4290" i="16"/>
  <c r="C4290" i="16"/>
  <c r="E4290" i="16" s="1"/>
  <c r="K4292" i="16"/>
  <c r="A4291" i="16"/>
  <c r="D4297" i="28" l="1"/>
  <c r="C4297" i="28"/>
  <c r="E4297" i="28" s="1"/>
  <c r="K4299" i="28"/>
  <c r="A4298" i="28"/>
  <c r="C5146" i="22"/>
  <c r="E5146" i="22" s="1"/>
  <c r="D5146" i="22"/>
  <c r="K5148" i="22"/>
  <c r="A5147" i="22"/>
  <c r="C5815" i="31"/>
  <c r="E5815" i="31" s="1"/>
  <c r="D5815" i="31"/>
  <c r="A5816" i="31"/>
  <c r="K5817" i="31"/>
  <c r="K5264" i="30"/>
  <c r="A5263" i="30"/>
  <c r="D5262" i="30"/>
  <c r="C5262" i="30"/>
  <c r="E5262" i="30" s="1"/>
  <c r="C5573" i="27"/>
  <c r="E5573" i="27" s="1"/>
  <c r="D5573" i="27"/>
  <c r="K5575" i="27"/>
  <c r="A5574" i="27"/>
  <c r="D4297" i="23"/>
  <c r="C4297" i="23"/>
  <c r="E4297" i="23" s="1"/>
  <c r="K4299" i="23"/>
  <c r="A4298" i="23"/>
  <c r="D6326" i="25"/>
  <c r="C6326" i="25"/>
  <c r="E6326" i="25" s="1"/>
  <c r="A6327" i="25"/>
  <c r="K6328" i="25"/>
  <c r="C6440" i="19"/>
  <c r="E6440" i="19" s="1"/>
  <c r="D6440" i="19"/>
  <c r="K6442" i="19"/>
  <c r="A6441" i="19"/>
  <c r="D6520" i="29"/>
  <c r="C6520" i="29"/>
  <c r="E6520" i="29" s="1"/>
  <c r="K6522" i="29"/>
  <c r="A6521" i="29"/>
  <c r="K7909" i="17"/>
  <c r="A7908" i="17"/>
  <c r="D7907" i="17"/>
  <c r="C7907" i="17"/>
  <c r="E7907" i="17" s="1"/>
  <c r="D4291" i="16"/>
  <c r="C4291" i="16"/>
  <c r="E4291" i="16" s="1"/>
  <c r="K4293" i="16"/>
  <c r="A4292" i="16"/>
  <c r="C4298" i="28" l="1"/>
  <c r="E4298" i="28" s="1"/>
  <c r="D4298" i="28"/>
  <c r="K4300" i="28"/>
  <c r="A4299" i="28"/>
  <c r="D5147" i="22"/>
  <c r="C5147" i="22"/>
  <c r="E5147" i="22" s="1"/>
  <c r="K5149" i="22"/>
  <c r="A5148" i="22"/>
  <c r="K5818" i="31"/>
  <c r="A5817" i="31"/>
  <c r="D5816" i="31"/>
  <c r="C5816" i="31"/>
  <c r="E5816" i="31" s="1"/>
  <c r="D5263" i="30"/>
  <c r="C5263" i="30"/>
  <c r="E5263" i="30" s="1"/>
  <c r="A5264" i="30"/>
  <c r="K5265" i="30"/>
  <c r="D5574" i="27"/>
  <c r="C5574" i="27"/>
  <c r="E5574" i="27" s="1"/>
  <c r="K5576" i="27"/>
  <c r="A5575" i="27"/>
  <c r="D4298" i="23"/>
  <c r="C4298" i="23"/>
  <c r="E4298" i="23" s="1"/>
  <c r="K4300" i="23"/>
  <c r="A4299" i="23"/>
  <c r="K6329" i="25"/>
  <c r="A6328" i="25"/>
  <c r="C6327" i="25"/>
  <c r="E6327" i="25" s="1"/>
  <c r="D6327" i="25"/>
  <c r="C6441" i="19"/>
  <c r="E6441" i="19" s="1"/>
  <c r="D6441" i="19"/>
  <c r="K6443" i="19"/>
  <c r="A6442" i="19"/>
  <c r="D6521" i="29"/>
  <c r="C6521" i="29"/>
  <c r="E6521" i="29" s="1"/>
  <c r="K6523" i="29"/>
  <c r="A6522" i="29"/>
  <c r="D7908" i="17"/>
  <c r="C7908" i="17"/>
  <c r="E7908" i="17" s="1"/>
  <c r="K7910" i="17"/>
  <c r="A7909" i="17"/>
  <c r="K4294" i="16"/>
  <c r="A4293" i="16"/>
  <c r="D4292" i="16"/>
  <c r="C4292" i="16"/>
  <c r="E4292" i="16" s="1"/>
  <c r="D4299" i="28" l="1"/>
  <c r="C4299" i="28"/>
  <c r="E4299" i="28" s="1"/>
  <c r="K4301" i="28"/>
  <c r="A4300" i="28"/>
  <c r="D5148" i="22"/>
  <c r="C5148" i="22"/>
  <c r="E5148" i="22" s="1"/>
  <c r="K5150" i="22"/>
  <c r="A5149" i="22"/>
  <c r="D5817" i="31"/>
  <c r="C5817" i="31"/>
  <c r="E5817" i="31" s="1"/>
  <c r="K5819" i="31"/>
  <c r="A5818" i="31"/>
  <c r="A5265" i="30"/>
  <c r="K5266" i="30"/>
  <c r="D5264" i="30"/>
  <c r="C5264" i="30"/>
  <c r="E5264" i="30" s="1"/>
  <c r="D5575" i="27"/>
  <c r="C5575" i="27"/>
  <c r="E5575" i="27" s="1"/>
  <c r="K5577" i="27"/>
  <c r="A5576" i="27"/>
  <c r="D4299" i="23"/>
  <c r="C4299" i="23"/>
  <c r="E4299" i="23" s="1"/>
  <c r="K4301" i="23"/>
  <c r="A4300" i="23"/>
  <c r="D6328" i="25"/>
  <c r="C6328" i="25"/>
  <c r="E6328" i="25" s="1"/>
  <c r="A6329" i="25"/>
  <c r="K6330" i="25"/>
  <c r="C6442" i="19"/>
  <c r="E6442" i="19" s="1"/>
  <c r="D6442" i="19"/>
  <c r="A6443" i="19"/>
  <c r="K6444" i="19"/>
  <c r="D6522" i="29"/>
  <c r="C6522" i="29"/>
  <c r="E6522" i="29" s="1"/>
  <c r="K6524" i="29"/>
  <c r="A6523" i="29"/>
  <c r="D7909" i="17"/>
  <c r="C7909" i="17"/>
  <c r="E7909" i="17" s="1"/>
  <c r="K7911" i="17"/>
  <c r="A7910" i="17"/>
  <c r="C4293" i="16"/>
  <c r="E4293" i="16" s="1"/>
  <c r="D4293" i="16"/>
  <c r="K4295" i="16"/>
  <c r="A4294" i="16"/>
  <c r="D4300" i="28" l="1"/>
  <c r="C4300" i="28"/>
  <c r="E4300" i="28" s="1"/>
  <c r="K4302" i="28"/>
  <c r="A4301" i="28"/>
  <c r="C5149" i="22"/>
  <c r="E5149" i="22" s="1"/>
  <c r="D5149" i="22"/>
  <c r="K5151" i="22"/>
  <c r="A5150" i="22"/>
  <c r="D5818" i="31"/>
  <c r="C5818" i="31"/>
  <c r="E5818" i="31" s="1"/>
  <c r="A5819" i="31"/>
  <c r="K5820" i="31"/>
  <c r="A5266" i="30"/>
  <c r="K5267" i="30"/>
  <c r="D5265" i="30"/>
  <c r="C5265" i="30"/>
  <c r="E5265" i="30" s="1"/>
  <c r="D5576" i="27"/>
  <c r="C5576" i="27"/>
  <c r="E5576" i="27" s="1"/>
  <c r="K5578" i="27"/>
  <c r="A5577" i="27"/>
  <c r="D4300" i="23"/>
  <c r="C4300" i="23"/>
  <c r="E4300" i="23" s="1"/>
  <c r="K4302" i="23"/>
  <c r="A4301" i="23"/>
  <c r="K6331" i="25"/>
  <c r="A6330" i="25"/>
  <c r="C6329" i="25"/>
  <c r="E6329" i="25" s="1"/>
  <c r="D6329" i="25"/>
  <c r="K6445" i="19"/>
  <c r="A6444" i="19"/>
  <c r="C6443" i="19"/>
  <c r="E6443" i="19" s="1"/>
  <c r="D6443" i="19"/>
  <c r="D6523" i="29"/>
  <c r="C6523" i="29"/>
  <c r="E6523" i="29" s="1"/>
  <c r="K6525" i="29"/>
  <c r="A6524" i="29"/>
  <c r="K7912" i="17"/>
  <c r="A7911" i="17"/>
  <c r="D7910" i="17"/>
  <c r="C7910" i="17"/>
  <c r="E7910" i="17" s="1"/>
  <c r="D4294" i="16"/>
  <c r="C4294" i="16"/>
  <c r="E4294" i="16" s="1"/>
  <c r="K4296" i="16"/>
  <c r="A4295" i="16"/>
  <c r="D4301" i="28" l="1"/>
  <c r="C4301" i="28"/>
  <c r="E4301" i="28" s="1"/>
  <c r="K4303" i="28"/>
  <c r="A4302" i="28"/>
  <c r="C5150" i="22"/>
  <c r="E5150" i="22" s="1"/>
  <c r="D5150" i="22"/>
  <c r="K5152" i="22"/>
  <c r="A5151" i="22"/>
  <c r="A5820" i="31"/>
  <c r="K5821" i="31"/>
  <c r="C5819" i="31"/>
  <c r="E5819" i="31" s="1"/>
  <c r="D5819" i="31"/>
  <c r="A5267" i="30"/>
  <c r="K5268" i="30"/>
  <c r="D5266" i="30"/>
  <c r="C5266" i="30"/>
  <c r="E5266" i="30" s="1"/>
  <c r="C5577" i="27"/>
  <c r="E5577" i="27" s="1"/>
  <c r="D5577" i="27"/>
  <c r="K5579" i="27"/>
  <c r="A5578" i="27"/>
  <c r="D4301" i="23"/>
  <c r="C4301" i="23"/>
  <c r="E4301" i="23" s="1"/>
  <c r="K4303" i="23"/>
  <c r="A4302" i="23"/>
  <c r="D6330" i="25"/>
  <c r="C6330" i="25"/>
  <c r="E6330" i="25" s="1"/>
  <c r="A6331" i="25"/>
  <c r="K6332" i="25"/>
  <c r="C6444" i="19"/>
  <c r="E6444" i="19" s="1"/>
  <c r="D6444" i="19"/>
  <c r="K6446" i="19"/>
  <c r="A6445" i="19"/>
  <c r="D6524" i="29"/>
  <c r="C6524" i="29"/>
  <c r="E6524" i="29" s="1"/>
  <c r="K6526" i="29"/>
  <c r="A6525" i="29"/>
  <c r="D7911" i="17"/>
  <c r="C7911" i="17"/>
  <c r="E7911" i="17" s="1"/>
  <c r="K7913" i="17"/>
  <c r="A7912" i="17"/>
  <c r="D4295" i="16"/>
  <c r="C4295" i="16"/>
  <c r="E4295" i="16" s="1"/>
  <c r="K4297" i="16"/>
  <c r="A4296" i="16"/>
  <c r="C4302" i="28" l="1"/>
  <c r="E4302" i="28" s="1"/>
  <c r="D4302" i="28"/>
  <c r="K4304" i="28"/>
  <c r="A4303" i="28"/>
  <c r="D5151" i="22"/>
  <c r="C5151" i="22"/>
  <c r="E5151" i="22" s="1"/>
  <c r="K5153" i="22"/>
  <c r="A5152" i="22"/>
  <c r="A5821" i="31"/>
  <c r="K5822" i="31"/>
  <c r="D5820" i="31"/>
  <c r="C5820" i="31"/>
  <c r="E5820" i="31" s="1"/>
  <c r="A5268" i="30"/>
  <c r="K5269" i="30"/>
  <c r="D5267" i="30"/>
  <c r="C5267" i="30"/>
  <c r="E5267" i="30" s="1"/>
  <c r="D5578" i="27"/>
  <c r="C5578" i="27"/>
  <c r="E5578" i="27" s="1"/>
  <c r="K5580" i="27"/>
  <c r="A5579" i="27"/>
  <c r="D4302" i="23"/>
  <c r="C4302" i="23"/>
  <c r="E4302" i="23" s="1"/>
  <c r="K4304" i="23"/>
  <c r="A4303" i="23"/>
  <c r="K6333" i="25"/>
  <c r="A6332" i="25"/>
  <c r="C6331" i="25"/>
  <c r="E6331" i="25" s="1"/>
  <c r="D6331" i="25"/>
  <c r="D6445" i="19"/>
  <c r="C6445" i="19"/>
  <c r="E6445" i="19" s="1"/>
  <c r="A6446" i="19"/>
  <c r="K6447" i="19"/>
  <c r="D6525" i="29"/>
  <c r="C6525" i="29"/>
  <c r="E6525" i="29" s="1"/>
  <c r="K6527" i="29"/>
  <c r="A6526" i="29"/>
  <c r="K7914" i="17"/>
  <c r="A7913" i="17"/>
  <c r="D7912" i="17"/>
  <c r="C7912" i="17"/>
  <c r="E7912" i="17" s="1"/>
  <c r="K4298" i="16"/>
  <c r="A4297" i="16"/>
  <c r="D4296" i="16"/>
  <c r="C4296" i="16"/>
  <c r="E4296" i="16" s="1"/>
  <c r="D4303" i="28" l="1"/>
  <c r="C4303" i="28"/>
  <c r="E4303" i="28" s="1"/>
  <c r="K4305" i="28"/>
  <c r="A4304" i="28"/>
  <c r="D5152" i="22"/>
  <c r="C5152" i="22"/>
  <c r="E5152" i="22" s="1"/>
  <c r="K5154" i="22"/>
  <c r="A5153" i="22"/>
  <c r="A5822" i="31"/>
  <c r="K5823" i="31"/>
  <c r="D5821" i="31"/>
  <c r="C5821" i="31"/>
  <c r="E5821" i="31" s="1"/>
  <c r="A5269" i="30"/>
  <c r="K5270" i="30"/>
  <c r="D5268" i="30"/>
  <c r="C5268" i="30"/>
  <c r="E5268" i="30" s="1"/>
  <c r="D5579" i="27"/>
  <c r="C5579" i="27"/>
  <c r="E5579" i="27" s="1"/>
  <c r="K5581" i="27"/>
  <c r="A5580" i="27"/>
  <c r="D4303" i="23"/>
  <c r="C4303" i="23"/>
  <c r="E4303" i="23" s="1"/>
  <c r="K4305" i="23"/>
  <c r="A4304" i="23"/>
  <c r="C6332" i="25"/>
  <c r="E6332" i="25" s="1"/>
  <c r="D6332" i="25"/>
  <c r="A6333" i="25"/>
  <c r="K6334" i="25"/>
  <c r="K6448" i="19"/>
  <c r="A6447" i="19"/>
  <c r="C6446" i="19"/>
  <c r="E6446" i="19" s="1"/>
  <c r="D6446" i="19"/>
  <c r="D6526" i="29"/>
  <c r="C6526" i="29"/>
  <c r="E6526" i="29" s="1"/>
  <c r="K6528" i="29"/>
  <c r="A6527" i="29"/>
  <c r="D7913" i="17"/>
  <c r="C7913" i="17"/>
  <c r="E7913" i="17" s="1"/>
  <c r="K7915" i="17"/>
  <c r="A7914" i="17"/>
  <c r="C4297" i="16"/>
  <c r="E4297" i="16" s="1"/>
  <c r="D4297" i="16"/>
  <c r="K4299" i="16"/>
  <c r="A4298" i="16"/>
  <c r="D4304" i="28" l="1"/>
  <c r="C4304" i="28"/>
  <c r="E4304" i="28" s="1"/>
  <c r="K4306" i="28"/>
  <c r="A4305" i="28"/>
  <c r="C5153" i="22"/>
  <c r="E5153" i="22" s="1"/>
  <c r="D5153" i="22"/>
  <c r="K5155" i="22"/>
  <c r="A5154" i="22"/>
  <c r="A5823" i="31"/>
  <c r="K5824" i="31"/>
  <c r="D5822" i="31"/>
  <c r="C5822" i="31"/>
  <c r="E5822" i="31" s="1"/>
  <c r="A5270" i="30"/>
  <c r="K5271" i="30"/>
  <c r="D5269" i="30"/>
  <c r="C5269" i="30"/>
  <c r="E5269" i="30" s="1"/>
  <c r="D5580" i="27"/>
  <c r="C5580" i="27"/>
  <c r="E5580" i="27" s="1"/>
  <c r="A5581" i="27"/>
  <c r="K5582" i="27"/>
  <c r="D4304" i="23"/>
  <c r="C4304" i="23"/>
  <c r="E4304" i="23" s="1"/>
  <c r="K4306" i="23"/>
  <c r="A4305" i="23"/>
  <c r="A6334" i="25"/>
  <c r="K6335" i="25"/>
  <c r="C6333" i="25"/>
  <c r="E6333" i="25" s="1"/>
  <c r="D6333" i="25"/>
  <c r="C6447" i="19"/>
  <c r="E6447" i="19" s="1"/>
  <c r="D6447" i="19"/>
  <c r="A6448" i="19"/>
  <c r="K6449" i="19"/>
  <c r="D6527" i="29"/>
  <c r="C6527" i="29"/>
  <c r="E6527" i="29" s="1"/>
  <c r="K6529" i="29"/>
  <c r="A6528" i="29"/>
  <c r="K7916" i="17"/>
  <c r="A7915" i="17"/>
  <c r="D7914" i="17"/>
  <c r="C7914" i="17"/>
  <c r="E7914" i="17" s="1"/>
  <c r="D4298" i="16"/>
  <c r="C4298" i="16"/>
  <c r="E4298" i="16" s="1"/>
  <c r="K4300" i="16"/>
  <c r="A4299" i="16"/>
  <c r="D4305" i="28" l="1"/>
  <c r="C4305" i="28"/>
  <c r="E4305" i="28" s="1"/>
  <c r="K4307" i="28"/>
  <c r="A4306" i="28"/>
  <c r="C5154" i="22"/>
  <c r="E5154" i="22" s="1"/>
  <c r="D5154" i="22"/>
  <c r="K5156" i="22"/>
  <c r="A5155" i="22"/>
  <c r="A5824" i="31"/>
  <c r="K5825" i="31"/>
  <c r="C5823" i="31"/>
  <c r="E5823" i="31" s="1"/>
  <c r="D5823" i="31"/>
  <c r="A5271" i="30"/>
  <c r="K5272" i="30"/>
  <c r="D5270" i="30"/>
  <c r="C5270" i="30"/>
  <c r="E5270" i="30" s="1"/>
  <c r="K5583" i="27"/>
  <c r="A5582" i="27"/>
  <c r="C5581" i="27"/>
  <c r="E5581" i="27" s="1"/>
  <c r="D5581" i="27"/>
  <c r="D4305" i="23"/>
  <c r="C4305" i="23"/>
  <c r="E4305" i="23" s="1"/>
  <c r="K4307" i="23"/>
  <c r="A4306" i="23"/>
  <c r="K6336" i="25"/>
  <c r="A6335" i="25"/>
  <c r="C6334" i="25"/>
  <c r="E6334" i="25" s="1"/>
  <c r="D6334" i="25"/>
  <c r="A6449" i="19"/>
  <c r="K6450" i="19"/>
  <c r="D6448" i="19"/>
  <c r="C6448" i="19"/>
  <c r="E6448" i="19" s="1"/>
  <c r="D6528" i="29"/>
  <c r="C6528" i="29"/>
  <c r="E6528" i="29" s="1"/>
  <c r="K6530" i="29"/>
  <c r="A6529" i="29"/>
  <c r="D7915" i="17"/>
  <c r="C7915" i="17"/>
  <c r="E7915" i="17" s="1"/>
  <c r="K7917" i="17"/>
  <c r="A7916" i="17"/>
  <c r="D4299" i="16"/>
  <c r="C4299" i="16"/>
  <c r="E4299" i="16" s="1"/>
  <c r="K4301" i="16"/>
  <c r="A4300" i="16"/>
  <c r="C4306" i="28" l="1"/>
  <c r="E4306" i="28" s="1"/>
  <c r="D4306" i="28"/>
  <c r="K4308" i="28"/>
  <c r="A4307" i="28"/>
  <c r="D5155" i="22"/>
  <c r="C5155" i="22"/>
  <c r="E5155" i="22" s="1"/>
  <c r="K5157" i="22"/>
  <c r="A5156" i="22"/>
  <c r="A5825" i="31"/>
  <c r="K5826" i="31"/>
  <c r="D5824" i="31"/>
  <c r="C5824" i="31"/>
  <c r="E5824" i="31" s="1"/>
  <c r="A5272" i="30"/>
  <c r="K5273" i="30"/>
  <c r="D5271" i="30"/>
  <c r="C5271" i="30"/>
  <c r="E5271" i="30" s="1"/>
  <c r="D5582" i="27"/>
  <c r="C5582" i="27"/>
  <c r="E5582" i="27" s="1"/>
  <c r="K5584" i="27"/>
  <c r="A5583" i="27"/>
  <c r="D4306" i="23"/>
  <c r="C4306" i="23"/>
  <c r="E4306" i="23" s="1"/>
  <c r="K4308" i="23"/>
  <c r="A4307" i="23"/>
  <c r="C6335" i="25"/>
  <c r="E6335" i="25" s="1"/>
  <c r="D6335" i="25"/>
  <c r="K6337" i="25"/>
  <c r="A6336" i="25"/>
  <c r="A6450" i="19"/>
  <c r="K6451" i="19"/>
  <c r="C6449" i="19"/>
  <c r="E6449" i="19" s="1"/>
  <c r="D6449" i="19"/>
  <c r="D6529" i="29"/>
  <c r="C6529" i="29"/>
  <c r="E6529" i="29" s="1"/>
  <c r="K6531" i="29"/>
  <c r="A6530" i="29"/>
  <c r="D7916" i="17"/>
  <c r="C7916" i="17"/>
  <c r="E7916" i="17" s="1"/>
  <c r="K7918" i="17"/>
  <c r="A7917" i="17"/>
  <c r="K4302" i="16"/>
  <c r="A4301" i="16"/>
  <c r="D4300" i="16"/>
  <c r="C4300" i="16"/>
  <c r="E4300" i="16" s="1"/>
  <c r="D4307" i="28" l="1"/>
  <c r="C4307" i="28"/>
  <c r="E4307" i="28" s="1"/>
  <c r="K4309" i="28"/>
  <c r="A4308" i="28"/>
  <c r="D5156" i="22"/>
  <c r="C5156" i="22"/>
  <c r="E5156" i="22" s="1"/>
  <c r="K5158" i="22"/>
  <c r="A5157" i="22"/>
  <c r="K5827" i="31"/>
  <c r="A5826" i="31"/>
  <c r="D5825" i="31"/>
  <c r="C5825" i="31"/>
  <c r="E5825" i="31" s="1"/>
  <c r="A5273" i="30"/>
  <c r="K5274" i="30"/>
  <c r="D5272" i="30"/>
  <c r="C5272" i="30"/>
  <c r="E5272" i="30" s="1"/>
  <c r="D5583" i="27"/>
  <c r="C5583" i="27"/>
  <c r="E5583" i="27" s="1"/>
  <c r="K5585" i="27"/>
  <c r="A5584" i="27"/>
  <c r="D4307" i="23"/>
  <c r="C4307" i="23"/>
  <c r="E4307" i="23" s="1"/>
  <c r="K4309" i="23"/>
  <c r="A4308" i="23"/>
  <c r="C6336" i="25"/>
  <c r="E6336" i="25" s="1"/>
  <c r="D6336" i="25"/>
  <c r="K6338" i="25"/>
  <c r="A6337" i="25"/>
  <c r="A6451" i="19"/>
  <c r="K6452" i="19"/>
  <c r="D6450" i="19"/>
  <c r="C6450" i="19"/>
  <c r="E6450" i="19" s="1"/>
  <c r="D6530" i="29"/>
  <c r="C6530" i="29"/>
  <c r="E6530" i="29" s="1"/>
  <c r="K6532" i="29"/>
  <c r="A6531" i="29"/>
  <c r="K7919" i="17"/>
  <c r="A7918" i="17"/>
  <c r="D7917" i="17"/>
  <c r="C7917" i="17"/>
  <c r="E7917" i="17" s="1"/>
  <c r="C4301" i="16"/>
  <c r="E4301" i="16" s="1"/>
  <c r="D4301" i="16"/>
  <c r="K4303" i="16"/>
  <c r="A4302" i="16"/>
  <c r="D4308" i="28" l="1"/>
  <c r="C4308" i="28"/>
  <c r="E4308" i="28" s="1"/>
  <c r="K4310" i="28"/>
  <c r="A4309" i="28"/>
  <c r="C5157" i="22"/>
  <c r="E5157" i="22" s="1"/>
  <c r="D5157" i="22"/>
  <c r="K5159" i="22"/>
  <c r="A5158" i="22"/>
  <c r="D5826" i="31"/>
  <c r="C5826" i="31"/>
  <c r="E5826" i="31" s="1"/>
  <c r="A5827" i="31"/>
  <c r="K5828" i="31"/>
  <c r="A5274" i="30"/>
  <c r="K5275" i="30"/>
  <c r="D5273" i="30"/>
  <c r="C5273" i="30"/>
  <c r="E5273" i="30" s="1"/>
  <c r="D5584" i="27"/>
  <c r="C5584" i="27"/>
  <c r="E5584" i="27" s="1"/>
  <c r="K5586" i="27"/>
  <c r="A5585" i="27"/>
  <c r="D4308" i="23"/>
  <c r="C4308" i="23"/>
  <c r="E4308" i="23" s="1"/>
  <c r="K4310" i="23"/>
  <c r="A4309" i="23"/>
  <c r="D6337" i="25"/>
  <c r="C6337" i="25"/>
  <c r="E6337" i="25" s="1"/>
  <c r="A6338" i="25"/>
  <c r="K6339" i="25"/>
  <c r="K6453" i="19"/>
  <c r="A6452" i="19"/>
  <c r="C6451" i="19"/>
  <c r="E6451" i="19" s="1"/>
  <c r="D6451" i="19"/>
  <c r="D6531" i="29"/>
  <c r="C6531" i="29"/>
  <c r="E6531" i="29" s="1"/>
  <c r="K6533" i="29"/>
  <c r="A6532" i="29"/>
  <c r="D7918" i="17"/>
  <c r="C7918" i="17"/>
  <c r="E7918" i="17" s="1"/>
  <c r="K7920" i="17"/>
  <c r="A7919" i="17"/>
  <c r="D4302" i="16"/>
  <c r="C4302" i="16"/>
  <c r="E4302" i="16" s="1"/>
  <c r="K4304" i="16"/>
  <c r="A4303" i="16"/>
  <c r="D4309" i="28" l="1"/>
  <c r="C4309" i="28"/>
  <c r="E4309" i="28" s="1"/>
  <c r="K4311" i="28"/>
  <c r="A4310" i="28"/>
  <c r="C5158" i="22"/>
  <c r="E5158" i="22" s="1"/>
  <c r="D5158" i="22"/>
  <c r="K5160" i="22"/>
  <c r="A5159" i="22"/>
  <c r="A5828" i="31"/>
  <c r="K5829" i="31"/>
  <c r="C5827" i="31"/>
  <c r="E5827" i="31" s="1"/>
  <c r="D5827" i="31"/>
  <c r="A5275" i="30"/>
  <c r="K5276" i="30"/>
  <c r="D5274" i="30"/>
  <c r="C5274" i="30"/>
  <c r="E5274" i="30" s="1"/>
  <c r="C5585" i="27"/>
  <c r="E5585" i="27" s="1"/>
  <c r="D5585" i="27"/>
  <c r="K5587" i="27"/>
  <c r="A5586" i="27"/>
  <c r="D4309" i="23"/>
  <c r="C4309" i="23"/>
  <c r="E4309" i="23" s="1"/>
  <c r="K4311" i="23"/>
  <c r="A4310" i="23"/>
  <c r="K6340" i="25"/>
  <c r="A6339" i="25"/>
  <c r="C6338" i="25"/>
  <c r="E6338" i="25" s="1"/>
  <c r="D6338" i="25"/>
  <c r="D6452" i="19"/>
  <c r="C6452" i="19"/>
  <c r="E6452" i="19" s="1"/>
  <c r="A6453" i="19"/>
  <c r="K6454" i="19"/>
  <c r="D6532" i="29"/>
  <c r="C6532" i="29"/>
  <c r="E6532" i="29" s="1"/>
  <c r="K6534" i="29"/>
  <c r="A6533" i="29"/>
  <c r="K7921" i="17"/>
  <c r="A7920" i="17"/>
  <c r="D7919" i="17"/>
  <c r="C7919" i="17"/>
  <c r="E7919" i="17" s="1"/>
  <c r="K4305" i="16"/>
  <c r="A4304" i="16"/>
  <c r="D4303" i="16"/>
  <c r="C4303" i="16"/>
  <c r="E4303" i="16" s="1"/>
  <c r="C4310" i="28" l="1"/>
  <c r="E4310" i="28" s="1"/>
  <c r="D4310" i="28"/>
  <c r="K4312" i="28"/>
  <c r="A4311" i="28"/>
  <c r="D5159" i="22"/>
  <c r="C5159" i="22"/>
  <c r="E5159" i="22" s="1"/>
  <c r="K5161" i="22"/>
  <c r="A5160" i="22"/>
  <c r="K5830" i="31"/>
  <c r="A5829" i="31"/>
  <c r="D5828" i="31"/>
  <c r="C5828" i="31"/>
  <c r="E5828" i="31" s="1"/>
  <c r="A5276" i="30"/>
  <c r="K5277" i="30"/>
  <c r="D5275" i="30"/>
  <c r="C5275" i="30"/>
  <c r="E5275" i="30" s="1"/>
  <c r="D5586" i="27"/>
  <c r="C5586" i="27"/>
  <c r="E5586" i="27" s="1"/>
  <c r="K5588" i="27"/>
  <c r="A5587" i="27"/>
  <c r="D4310" i="23"/>
  <c r="C4310" i="23"/>
  <c r="E4310" i="23" s="1"/>
  <c r="K4312" i="23"/>
  <c r="A4311" i="23"/>
  <c r="C6339" i="25"/>
  <c r="E6339" i="25" s="1"/>
  <c r="D6339" i="25"/>
  <c r="K6341" i="25"/>
  <c r="A6340" i="25"/>
  <c r="K6455" i="19"/>
  <c r="A6454" i="19"/>
  <c r="C6453" i="19"/>
  <c r="E6453" i="19" s="1"/>
  <c r="D6453" i="19"/>
  <c r="D6533" i="29"/>
  <c r="C6533" i="29"/>
  <c r="E6533" i="29" s="1"/>
  <c r="K6535" i="29"/>
  <c r="A6534" i="29"/>
  <c r="D7920" i="17"/>
  <c r="C7920" i="17"/>
  <c r="E7920" i="17" s="1"/>
  <c r="K7922" i="17"/>
  <c r="A7921" i="17"/>
  <c r="D4304" i="16"/>
  <c r="C4304" i="16"/>
  <c r="E4304" i="16" s="1"/>
  <c r="K4306" i="16"/>
  <c r="A4305" i="16"/>
  <c r="D4311" i="28" l="1"/>
  <c r="C4311" i="28"/>
  <c r="E4311" i="28" s="1"/>
  <c r="K4313" i="28"/>
  <c r="A4312" i="28"/>
  <c r="D5160" i="22"/>
  <c r="C5160" i="22"/>
  <c r="E5160" i="22" s="1"/>
  <c r="K5162" i="22"/>
  <c r="A5161" i="22"/>
  <c r="D5829" i="31"/>
  <c r="C5829" i="31"/>
  <c r="E5829" i="31" s="1"/>
  <c r="K5831" i="31"/>
  <c r="A5830" i="31"/>
  <c r="A5277" i="30"/>
  <c r="K5278" i="30"/>
  <c r="D5276" i="30"/>
  <c r="C5276" i="30"/>
  <c r="E5276" i="30" s="1"/>
  <c r="D5587" i="27"/>
  <c r="C5587" i="27"/>
  <c r="E5587" i="27" s="1"/>
  <c r="K5589" i="27"/>
  <c r="A5588" i="27"/>
  <c r="D4311" i="23"/>
  <c r="C4311" i="23"/>
  <c r="E4311" i="23" s="1"/>
  <c r="K4313" i="23"/>
  <c r="A4312" i="23"/>
  <c r="C6340" i="25"/>
  <c r="E6340" i="25" s="1"/>
  <c r="D6340" i="25"/>
  <c r="K6342" i="25"/>
  <c r="A6341" i="25"/>
  <c r="D6454" i="19"/>
  <c r="C6454" i="19"/>
  <c r="E6454" i="19" s="1"/>
  <c r="A6455" i="19"/>
  <c r="K6456" i="19"/>
  <c r="D6534" i="29"/>
  <c r="C6534" i="29"/>
  <c r="E6534" i="29" s="1"/>
  <c r="K6536" i="29"/>
  <c r="A6535" i="29"/>
  <c r="D7921" i="17"/>
  <c r="C7921" i="17"/>
  <c r="E7921" i="17" s="1"/>
  <c r="K7923" i="17"/>
  <c r="A7922" i="17"/>
  <c r="C4305" i="16"/>
  <c r="E4305" i="16" s="1"/>
  <c r="D4305" i="16"/>
  <c r="K4307" i="16"/>
  <c r="A4306" i="16"/>
  <c r="D4312" i="28" l="1"/>
  <c r="C4312" i="28"/>
  <c r="E4312" i="28" s="1"/>
  <c r="K4314" i="28"/>
  <c r="A4313" i="28"/>
  <c r="C5161" i="22"/>
  <c r="E5161" i="22" s="1"/>
  <c r="D5161" i="22"/>
  <c r="K5163" i="22"/>
  <c r="A5162" i="22"/>
  <c r="D5830" i="31"/>
  <c r="C5830" i="31"/>
  <c r="E5830" i="31" s="1"/>
  <c r="K5832" i="31"/>
  <c r="A5831" i="31"/>
  <c r="A5278" i="30"/>
  <c r="K5279" i="30"/>
  <c r="D5277" i="30"/>
  <c r="C5277" i="30"/>
  <c r="E5277" i="30" s="1"/>
  <c r="D5588" i="27"/>
  <c r="C5588" i="27"/>
  <c r="E5588" i="27" s="1"/>
  <c r="K5590" i="27"/>
  <c r="A5589" i="27"/>
  <c r="D4312" i="23"/>
  <c r="C4312" i="23"/>
  <c r="E4312" i="23" s="1"/>
  <c r="K4314" i="23"/>
  <c r="A4313" i="23"/>
  <c r="C6341" i="25"/>
  <c r="E6341" i="25" s="1"/>
  <c r="D6341" i="25"/>
  <c r="K6343" i="25"/>
  <c r="A6342" i="25"/>
  <c r="K6457" i="19"/>
  <c r="A6456" i="19"/>
  <c r="C6455" i="19"/>
  <c r="E6455" i="19" s="1"/>
  <c r="D6455" i="19"/>
  <c r="D6535" i="29"/>
  <c r="C6535" i="29"/>
  <c r="E6535" i="29" s="1"/>
  <c r="K6537" i="29"/>
  <c r="A6536" i="29"/>
  <c r="K7924" i="17"/>
  <c r="A7923" i="17"/>
  <c r="D7922" i="17"/>
  <c r="C7922" i="17"/>
  <c r="E7922" i="17" s="1"/>
  <c r="K4308" i="16"/>
  <c r="A4307" i="16"/>
  <c r="D4306" i="16"/>
  <c r="C4306" i="16"/>
  <c r="E4306" i="16" s="1"/>
  <c r="D4313" i="28" l="1"/>
  <c r="C4313" i="28"/>
  <c r="E4313" i="28" s="1"/>
  <c r="K4315" i="28"/>
  <c r="A4314" i="28"/>
  <c r="C5162" i="22"/>
  <c r="E5162" i="22" s="1"/>
  <c r="D5162" i="22"/>
  <c r="K5164" i="22"/>
  <c r="A5163" i="22"/>
  <c r="C5831" i="31"/>
  <c r="E5831" i="31" s="1"/>
  <c r="D5831" i="31"/>
  <c r="A5832" i="31"/>
  <c r="K5833" i="31"/>
  <c r="A5279" i="30"/>
  <c r="K5280" i="30"/>
  <c r="D5278" i="30"/>
  <c r="C5278" i="30"/>
  <c r="E5278" i="30" s="1"/>
  <c r="C5589" i="27"/>
  <c r="E5589" i="27" s="1"/>
  <c r="D5589" i="27"/>
  <c r="K5591" i="27"/>
  <c r="A5590" i="27"/>
  <c r="D4313" i="23"/>
  <c r="C4313" i="23"/>
  <c r="E4313" i="23" s="1"/>
  <c r="K4315" i="23"/>
  <c r="A4314" i="23"/>
  <c r="K6344" i="25"/>
  <c r="A6343" i="25"/>
  <c r="C6342" i="25"/>
  <c r="E6342" i="25" s="1"/>
  <c r="D6342" i="25"/>
  <c r="C6456" i="19"/>
  <c r="E6456" i="19" s="1"/>
  <c r="D6456" i="19"/>
  <c r="K6458" i="19"/>
  <c r="A6457" i="19"/>
  <c r="D6536" i="29"/>
  <c r="C6536" i="29"/>
  <c r="E6536" i="29" s="1"/>
  <c r="K6538" i="29"/>
  <c r="A6537" i="29"/>
  <c r="D7923" i="17"/>
  <c r="C7923" i="17"/>
  <c r="E7923" i="17" s="1"/>
  <c r="K7925" i="17"/>
  <c r="A7924" i="17"/>
  <c r="D4307" i="16"/>
  <c r="C4307" i="16"/>
  <c r="E4307" i="16" s="1"/>
  <c r="K4309" i="16"/>
  <c r="A4308" i="16"/>
  <c r="C4314" i="28" l="1"/>
  <c r="E4314" i="28" s="1"/>
  <c r="D4314" i="28"/>
  <c r="K4316" i="28"/>
  <c r="A4315" i="28"/>
  <c r="D5163" i="22"/>
  <c r="C5163" i="22"/>
  <c r="E5163" i="22" s="1"/>
  <c r="K5165" i="22"/>
  <c r="A5164" i="22"/>
  <c r="A5833" i="31"/>
  <c r="K5834" i="31"/>
  <c r="D5832" i="31"/>
  <c r="C5832" i="31"/>
  <c r="E5832" i="31" s="1"/>
  <c r="A5280" i="30"/>
  <c r="K5281" i="30"/>
  <c r="D5279" i="30"/>
  <c r="C5279" i="30"/>
  <c r="E5279" i="30" s="1"/>
  <c r="D5590" i="27"/>
  <c r="C5590" i="27"/>
  <c r="E5590" i="27" s="1"/>
  <c r="K5592" i="27"/>
  <c r="A5591" i="27"/>
  <c r="D4314" i="23"/>
  <c r="C4314" i="23"/>
  <c r="E4314" i="23" s="1"/>
  <c r="K4316" i="23"/>
  <c r="A4315" i="23"/>
  <c r="D6343" i="25"/>
  <c r="C6343" i="25"/>
  <c r="E6343" i="25" s="1"/>
  <c r="A6344" i="25"/>
  <c r="K6345" i="25"/>
  <c r="D6457" i="19"/>
  <c r="C6457" i="19"/>
  <c r="E6457" i="19" s="1"/>
  <c r="A6458" i="19"/>
  <c r="K6459" i="19"/>
  <c r="D6537" i="29"/>
  <c r="C6537" i="29"/>
  <c r="E6537" i="29" s="1"/>
  <c r="K6539" i="29"/>
  <c r="A6538" i="29"/>
  <c r="D7924" i="17"/>
  <c r="C7924" i="17"/>
  <c r="E7924" i="17" s="1"/>
  <c r="K7926" i="17"/>
  <c r="A7925" i="17"/>
  <c r="D4308" i="16"/>
  <c r="C4308" i="16"/>
  <c r="E4308" i="16" s="1"/>
  <c r="K4310" i="16"/>
  <c r="A4309" i="16"/>
  <c r="D4315" i="28" l="1"/>
  <c r="C4315" i="28"/>
  <c r="E4315" i="28" s="1"/>
  <c r="K4317" i="28"/>
  <c r="A4316" i="28"/>
  <c r="D5164" i="22"/>
  <c r="C5164" i="22"/>
  <c r="E5164" i="22" s="1"/>
  <c r="K5166" i="22"/>
  <c r="A5165" i="22"/>
  <c r="A5834" i="31"/>
  <c r="K5835" i="31"/>
  <c r="D5833" i="31"/>
  <c r="C5833" i="31"/>
  <c r="E5833" i="31" s="1"/>
  <c r="A5281" i="30"/>
  <c r="K5282" i="30"/>
  <c r="D5280" i="30"/>
  <c r="C5280" i="30"/>
  <c r="E5280" i="30" s="1"/>
  <c r="D5591" i="27"/>
  <c r="C5591" i="27"/>
  <c r="E5591" i="27" s="1"/>
  <c r="K5593" i="27"/>
  <c r="A5592" i="27"/>
  <c r="D4315" i="23"/>
  <c r="C4315" i="23"/>
  <c r="E4315" i="23" s="1"/>
  <c r="K4317" i="23"/>
  <c r="A4316" i="23"/>
  <c r="C6344" i="25"/>
  <c r="E6344" i="25" s="1"/>
  <c r="D6344" i="25"/>
  <c r="K6346" i="25"/>
  <c r="A6345" i="25"/>
  <c r="A6459" i="19"/>
  <c r="K6460" i="19"/>
  <c r="C6458" i="19"/>
  <c r="E6458" i="19" s="1"/>
  <c r="D6458" i="19"/>
  <c r="D6538" i="29"/>
  <c r="C6538" i="29"/>
  <c r="E6538" i="29" s="1"/>
  <c r="K6540" i="29"/>
  <c r="A6539" i="29"/>
  <c r="D7925" i="17"/>
  <c r="C7925" i="17"/>
  <c r="E7925" i="17" s="1"/>
  <c r="K7927" i="17"/>
  <c r="A7926" i="17"/>
  <c r="K4311" i="16"/>
  <c r="A4310" i="16"/>
  <c r="C4309" i="16"/>
  <c r="E4309" i="16" s="1"/>
  <c r="D4309" i="16"/>
  <c r="D4316" i="28" l="1"/>
  <c r="C4316" i="28"/>
  <c r="E4316" i="28" s="1"/>
  <c r="K4318" i="28"/>
  <c r="A4317" i="28"/>
  <c r="C5165" i="22"/>
  <c r="E5165" i="22" s="1"/>
  <c r="D5165" i="22"/>
  <c r="K5167" i="22"/>
  <c r="A5166" i="22"/>
  <c r="A5835" i="31"/>
  <c r="K5836" i="31"/>
  <c r="D5834" i="31"/>
  <c r="C5834" i="31"/>
  <c r="E5834" i="31" s="1"/>
  <c r="A5282" i="30"/>
  <c r="K5283" i="30"/>
  <c r="D5281" i="30"/>
  <c r="C5281" i="30"/>
  <c r="E5281" i="30" s="1"/>
  <c r="D5592" i="27"/>
  <c r="C5592" i="27"/>
  <c r="E5592" i="27" s="1"/>
  <c r="K5594" i="27"/>
  <c r="A5593" i="27"/>
  <c r="D4316" i="23"/>
  <c r="C4316" i="23"/>
  <c r="E4316" i="23" s="1"/>
  <c r="K4318" i="23"/>
  <c r="A4317" i="23"/>
  <c r="D6345" i="25"/>
  <c r="C6345" i="25"/>
  <c r="E6345" i="25" s="1"/>
  <c r="A6346" i="25"/>
  <c r="K6347" i="25"/>
  <c r="K6461" i="19"/>
  <c r="A6460" i="19"/>
  <c r="C6459" i="19"/>
  <c r="E6459" i="19" s="1"/>
  <c r="D6459" i="19"/>
  <c r="D6539" i="29"/>
  <c r="C6539" i="29"/>
  <c r="E6539" i="29" s="1"/>
  <c r="K6541" i="29"/>
  <c r="A6540" i="29"/>
  <c r="D7926" i="17"/>
  <c r="C7926" i="17"/>
  <c r="E7926" i="17" s="1"/>
  <c r="K7928" i="17"/>
  <c r="A7927" i="17"/>
  <c r="D4310" i="16"/>
  <c r="C4310" i="16"/>
  <c r="E4310" i="16" s="1"/>
  <c r="K4312" i="16"/>
  <c r="A4311" i="16"/>
  <c r="D4317" i="28" l="1"/>
  <c r="C4317" i="28"/>
  <c r="E4317" i="28" s="1"/>
  <c r="K4319" i="28"/>
  <c r="A4318" i="28"/>
  <c r="C5166" i="22"/>
  <c r="E5166" i="22" s="1"/>
  <c r="D5166" i="22"/>
  <c r="K5168" i="22"/>
  <c r="A5167" i="22"/>
  <c r="A5836" i="31"/>
  <c r="K5837" i="31"/>
  <c r="C5835" i="31"/>
  <c r="E5835" i="31" s="1"/>
  <c r="D5835" i="31"/>
  <c r="A5283" i="30"/>
  <c r="K5284" i="30"/>
  <c r="D5282" i="30"/>
  <c r="C5282" i="30"/>
  <c r="E5282" i="30" s="1"/>
  <c r="C5593" i="27"/>
  <c r="E5593" i="27" s="1"/>
  <c r="D5593" i="27"/>
  <c r="K5595" i="27"/>
  <c r="A5594" i="27"/>
  <c r="D4317" i="23"/>
  <c r="C4317" i="23"/>
  <c r="E4317" i="23" s="1"/>
  <c r="K4319" i="23"/>
  <c r="A4318" i="23"/>
  <c r="C6346" i="25"/>
  <c r="E6346" i="25" s="1"/>
  <c r="D6346" i="25"/>
  <c r="K6348" i="25"/>
  <c r="A6347" i="25"/>
  <c r="C6460" i="19"/>
  <c r="E6460" i="19" s="1"/>
  <c r="D6460" i="19"/>
  <c r="A6461" i="19"/>
  <c r="K6462" i="19"/>
  <c r="D6540" i="29"/>
  <c r="C6540" i="29"/>
  <c r="E6540" i="29" s="1"/>
  <c r="K6542" i="29"/>
  <c r="A6541" i="29"/>
  <c r="D7927" i="17"/>
  <c r="C7927" i="17"/>
  <c r="E7927" i="17" s="1"/>
  <c r="K7929" i="17"/>
  <c r="A7928" i="17"/>
  <c r="D4311" i="16"/>
  <c r="C4311" i="16"/>
  <c r="E4311" i="16" s="1"/>
  <c r="K4313" i="16"/>
  <c r="A4312" i="16"/>
  <c r="C4318" i="28" l="1"/>
  <c r="E4318" i="28" s="1"/>
  <c r="D4318" i="28"/>
  <c r="K4320" i="28"/>
  <c r="A4319" i="28"/>
  <c r="D5167" i="22"/>
  <c r="C5167" i="22"/>
  <c r="E5167" i="22" s="1"/>
  <c r="K5169" i="22"/>
  <c r="A5168" i="22"/>
  <c r="A5837" i="31"/>
  <c r="K5838" i="31"/>
  <c r="D5836" i="31"/>
  <c r="C5836" i="31"/>
  <c r="E5836" i="31" s="1"/>
  <c r="A5284" i="30"/>
  <c r="K5285" i="30"/>
  <c r="D5283" i="30"/>
  <c r="C5283" i="30"/>
  <c r="E5283" i="30" s="1"/>
  <c r="D5594" i="27"/>
  <c r="C5594" i="27"/>
  <c r="E5594" i="27" s="1"/>
  <c r="K5596" i="27"/>
  <c r="A5595" i="27"/>
  <c r="D4318" i="23"/>
  <c r="C4318" i="23"/>
  <c r="E4318" i="23" s="1"/>
  <c r="K4320" i="23"/>
  <c r="A4319" i="23"/>
  <c r="C6347" i="25"/>
  <c r="E6347" i="25" s="1"/>
  <c r="D6347" i="25"/>
  <c r="K6349" i="25"/>
  <c r="A6348" i="25"/>
  <c r="A6462" i="19"/>
  <c r="K6463" i="19"/>
  <c r="D6461" i="19"/>
  <c r="C6461" i="19"/>
  <c r="E6461" i="19" s="1"/>
  <c r="D6541" i="29"/>
  <c r="C6541" i="29"/>
  <c r="E6541" i="29" s="1"/>
  <c r="K6543" i="29"/>
  <c r="A6542" i="29"/>
  <c r="D7928" i="17"/>
  <c r="C7928" i="17"/>
  <c r="E7928" i="17" s="1"/>
  <c r="K7930" i="17"/>
  <c r="A7929" i="17"/>
  <c r="D4312" i="16"/>
  <c r="C4312" i="16"/>
  <c r="E4312" i="16" s="1"/>
  <c r="K4314" i="16"/>
  <c r="A4313" i="16"/>
  <c r="D4319" i="28" l="1"/>
  <c r="C4319" i="28"/>
  <c r="E4319" i="28" s="1"/>
  <c r="K4321" i="28"/>
  <c r="A4320" i="28"/>
  <c r="D5168" i="22"/>
  <c r="C5168" i="22"/>
  <c r="E5168" i="22" s="1"/>
  <c r="K5170" i="22"/>
  <c r="A5169" i="22"/>
  <c r="A5838" i="31"/>
  <c r="K5839" i="31"/>
  <c r="D5837" i="31"/>
  <c r="C5837" i="31"/>
  <c r="E5837" i="31" s="1"/>
  <c r="A5285" i="30"/>
  <c r="K5286" i="30"/>
  <c r="D5284" i="30"/>
  <c r="C5284" i="30"/>
  <c r="E5284" i="30" s="1"/>
  <c r="D5595" i="27"/>
  <c r="C5595" i="27"/>
  <c r="E5595" i="27" s="1"/>
  <c r="K5597" i="27"/>
  <c r="A5596" i="27"/>
  <c r="D4319" i="23"/>
  <c r="C4319" i="23"/>
  <c r="E4319" i="23" s="1"/>
  <c r="K4321" i="23"/>
  <c r="A4320" i="23"/>
  <c r="D6348" i="25"/>
  <c r="C6348" i="25"/>
  <c r="E6348" i="25" s="1"/>
  <c r="A6349" i="25"/>
  <c r="K6350" i="25"/>
  <c r="K6464" i="19"/>
  <c r="A6463" i="19"/>
  <c r="C6462" i="19"/>
  <c r="E6462" i="19" s="1"/>
  <c r="D6462" i="19"/>
  <c r="D6542" i="29"/>
  <c r="C6542" i="29"/>
  <c r="E6542" i="29" s="1"/>
  <c r="K6544" i="29"/>
  <c r="A6543" i="29"/>
  <c r="K7931" i="17"/>
  <c r="A7930" i="17"/>
  <c r="D7929" i="17"/>
  <c r="C7929" i="17"/>
  <c r="E7929" i="17" s="1"/>
  <c r="K4315" i="16"/>
  <c r="A4314" i="16"/>
  <c r="C4313" i="16"/>
  <c r="E4313" i="16" s="1"/>
  <c r="D4313" i="16"/>
  <c r="D4320" i="28" l="1"/>
  <c r="C4320" i="28"/>
  <c r="E4320" i="28" s="1"/>
  <c r="K4322" i="28"/>
  <c r="A4321" i="28"/>
  <c r="C5169" i="22"/>
  <c r="E5169" i="22" s="1"/>
  <c r="D5169" i="22"/>
  <c r="K5171" i="22"/>
  <c r="A5170" i="22"/>
  <c r="A5839" i="31"/>
  <c r="K5840" i="31"/>
  <c r="D5838" i="31"/>
  <c r="C5838" i="31"/>
  <c r="E5838" i="31" s="1"/>
  <c r="A5286" i="30"/>
  <c r="K5287" i="30"/>
  <c r="D5285" i="30"/>
  <c r="C5285" i="30"/>
  <c r="E5285" i="30" s="1"/>
  <c r="D5596" i="27"/>
  <c r="C5596" i="27"/>
  <c r="E5596" i="27" s="1"/>
  <c r="K5598" i="27"/>
  <c r="A5597" i="27"/>
  <c r="D4320" i="23"/>
  <c r="C4320" i="23"/>
  <c r="E4320" i="23" s="1"/>
  <c r="K4322" i="23"/>
  <c r="A4321" i="23"/>
  <c r="C6349" i="25"/>
  <c r="E6349" i="25" s="1"/>
  <c r="D6349" i="25"/>
  <c r="A6350" i="25"/>
  <c r="K6351" i="25"/>
  <c r="D6463" i="19"/>
  <c r="C6463" i="19"/>
  <c r="E6463" i="19" s="1"/>
  <c r="A6464" i="19"/>
  <c r="K6465" i="19"/>
  <c r="D6543" i="29"/>
  <c r="C6543" i="29"/>
  <c r="E6543" i="29" s="1"/>
  <c r="K6545" i="29"/>
  <c r="A6544" i="29"/>
  <c r="D7930" i="17"/>
  <c r="C7930" i="17"/>
  <c r="E7930" i="17" s="1"/>
  <c r="K7932" i="17"/>
  <c r="A7931" i="17"/>
  <c r="D4314" i="16"/>
  <c r="C4314" i="16"/>
  <c r="E4314" i="16" s="1"/>
  <c r="K4316" i="16"/>
  <c r="A4315" i="16"/>
  <c r="D4321" i="28" l="1"/>
  <c r="C4321" i="28"/>
  <c r="E4321" i="28" s="1"/>
  <c r="K4323" i="28"/>
  <c r="A4322" i="28"/>
  <c r="C5170" i="22"/>
  <c r="E5170" i="22" s="1"/>
  <c r="D5170" i="22"/>
  <c r="K5172" i="22"/>
  <c r="A5171" i="22"/>
  <c r="A5840" i="31"/>
  <c r="K5841" i="31"/>
  <c r="C5839" i="31"/>
  <c r="E5839" i="31" s="1"/>
  <c r="D5839" i="31"/>
  <c r="A5287" i="30"/>
  <c r="K5288" i="30"/>
  <c r="D5286" i="30"/>
  <c r="C5286" i="30"/>
  <c r="E5286" i="30" s="1"/>
  <c r="C5597" i="27"/>
  <c r="E5597" i="27" s="1"/>
  <c r="D5597" i="27"/>
  <c r="K5599" i="27"/>
  <c r="A5598" i="27"/>
  <c r="D4321" i="23"/>
  <c r="C4321" i="23"/>
  <c r="E4321" i="23" s="1"/>
  <c r="K4323" i="23"/>
  <c r="A4322" i="23"/>
  <c r="D6350" i="25"/>
  <c r="C6350" i="25"/>
  <c r="E6350" i="25" s="1"/>
  <c r="A6351" i="25"/>
  <c r="K6352" i="25"/>
  <c r="K6466" i="19"/>
  <c r="A6465" i="19"/>
  <c r="C6464" i="19"/>
  <c r="E6464" i="19" s="1"/>
  <c r="D6464" i="19"/>
  <c r="D6544" i="29"/>
  <c r="C6544" i="29"/>
  <c r="E6544" i="29" s="1"/>
  <c r="K6546" i="29"/>
  <c r="A6545" i="29"/>
  <c r="D7931" i="17"/>
  <c r="C7931" i="17"/>
  <c r="E7931" i="17" s="1"/>
  <c r="K7933" i="17"/>
  <c r="A7932" i="17"/>
  <c r="D4315" i="16"/>
  <c r="C4315" i="16"/>
  <c r="E4315" i="16" s="1"/>
  <c r="K4317" i="16"/>
  <c r="A4316" i="16"/>
  <c r="C4322" i="28" l="1"/>
  <c r="E4322" i="28" s="1"/>
  <c r="D4322" i="28"/>
  <c r="K4324" i="28"/>
  <c r="A4323" i="28"/>
  <c r="D5171" i="22"/>
  <c r="C5171" i="22"/>
  <c r="E5171" i="22" s="1"/>
  <c r="K5173" i="22"/>
  <c r="A5172" i="22"/>
  <c r="A5841" i="31"/>
  <c r="K5842" i="31"/>
  <c r="D5840" i="31"/>
  <c r="C5840" i="31"/>
  <c r="E5840" i="31" s="1"/>
  <c r="A5288" i="30"/>
  <c r="K5289" i="30"/>
  <c r="D5287" i="30"/>
  <c r="C5287" i="30"/>
  <c r="E5287" i="30" s="1"/>
  <c r="D5598" i="27"/>
  <c r="C5598" i="27"/>
  <c r="E5598" i="27" s="1"/>
  <c r="K5600" i="27"/>
  <c r="A5599" i="27"/>
  <c r="D4322" i="23"/>
  <c r="C4322" i="23"/>
  <c r="E4322" i="23" s="1"/>
  <c r="K4324" i="23"/>
  <c r="A4323" i="23"/>
  <c r="C6351" i="25"/>
  <c r="E6351" i="25" s="1"/>
  <c r="D6351" i="25"/>
  <c r="K6353" i="25"/>
  <c r="A6352" i="25"/>
  <c r="C6465" i="19"/>
  <c r="E6465" i="19" s="1"/>
  <c r="D6465" i="19"/>
  <c r="K6467" i="19"/>
  <c r="A6466" i="19"/>
  <c r="D6545" i="29"/>
  <c r="C6545" i="29"/>
  <c r="E6545" i="29" s="1"/>
  <c r="K6547" i="29"/>
  <c r="A6546" i="29"/>
  <c r="K7934" i="17"/>
  <c r="A7933" i="17"/>
  <c r="D7932" i="17"/>
  <c r="C7932" i="17"/>
  <c r="E7932" i="17" s="1"/>
  <c r="D4316" i="16"/>
  <c r="C4316" i="16"/>
  <c r="E4316" i="16" s="1"/>
  <c r="K4318" i="16"/>
  <c r="A4317" i="16"/>
  <c r="D4323" i="28" l="1"/>
  <c r="C4323" i="28"/>
  <c r="E4323" i="28" s="1"/>
  <c r="K4325" i="28"/>
  <c r="A4324" i="28"/>
  <c r="D5172" i="22"/>
  <c r="C5172" i="22"/>
  <c r="E5172" i="22" s="1"/>
  <c r="K5174" i="22"/>
  <c r="A5173" i="22"/>
  <c r="A5842" i="31"/>
  <c r="K5843" i="31"/>
  <c r="D5841" i="31"/>
  <c r="C5841" i="31"/>
  <c r="E5841" i="31" s="1"/>
  <c r="A5289" i="30"/>
  <c r="K5290" i="30"/>
  <c r="D5288" i="30"/>
  <c r="C5288" i="30"/>
  <c r="E5288" i="30" s="1"/>
  <c r="D5599" i="27"/>
  <c r="C5599" i="27"/>
  <c r="E5599" i="27" s="1"/>
  <c r="K5601" i="27"/>
  <c r="A5600" i="27"/>
  <c r="D4323" i="23"/>
  <c r="C4323" i="23"/>
  <c r="E4323" i="23" s="1"/>
  <c r="K4325" i="23"/>
  <c r="A4324" i="23"/>
  <c r="C6352" i="25"/>
  <c r="E6352" i="25" s="1"/>
  <c r="D6352" i="25"/>
  <c r="K6354" i="25"/>
  <c r="A6353" i="25"/>
  <c r="C6466" i="19"/>
  <c r="E6466" i="19" s="1"/>
  <c r="D6466" i="19"/>
  <c r="K6468" i="19"/>
  <c r="A6467" i="19"/>
  <c r="D6546" i="29"/>
  <c r="C6546" i="29"/>
  <c r="E6546" i="29" s="1"/>
  <c r="K6548" i="29"/>
  <c r="A6547" i="29"/>
  <c r="D7933" i="17"/>
  <c r="C7933" i="17"/>
  <c r="E7933" i="17" s="1"/>
  <c r="K7935" i="17"/>
  <c r="A7934" i="17"/>
  <c r="C4317" i="16"/>
  <c r="E4317" i="16" s="1"/>
  <c r="D4317" i="16"/>
  <c r="K4319" i="16"/>
  <c r="A4318" i="16"/>
  <c r="D4324" i="28" l="1"/>
  <c r="C4324" i="28"/>
  <c r="E4324" i="28" s="1"/>
  <c r="K4326" i="28"/>
  <c r="A4325" i="28"/>
  <c r="C5173" i="22"/>
  <c r="E5173" i="22" s="1"/>
  <c r="D5173" i="22"/>
  <c r="K5175" i="22"/>
  <c r="A5174" i="22"/>
  <c r="A5843" i="31"/>
  <c r="K5844" i="31"/>
  <c r="D5842" i="31"/>
  <c r="C5842" i="31"/>
  <c r="E5842" i="31" s="1"/>
  <c r="A5290" i="30"/>
  <c r="K5291" i="30"/>
  <c r="D5289" i="30"/>
  <c r="C5289" i="30"/>
  <c r="E5289" i="30" s="1"/>
  <c r="D5600" i="27"/>
  <c r="C5600" i="27"/>
  <c r="E5600" i="27" s="1"/>
  <c r="K5602" i="27"/>
  <c r="A5601" i="27"/>
  <c r="D4324" i="23"/>
  <c r="C4324" i="23"/>
  <c r="E4324" i="23" s="1"/>
  <c r="K4326" i="23"/>
  <c r="A4325" i="23"/>
  <c r="D6353" i="25"/>
  <c r="C6353" i="25"/>
  <c r="E6353" i="25" s="1"/>
  <c r="A6354" i="25"/>
  <c r="K6355" i="25"/>
  <c r="C6467" i="19"/>
  <c r="E6467" i="19" s="1"/>
  <c r="D6467" i="19"/>
  <c r="K6469" i="19"/>
  <c r="A6468" i="19"/>
  <c r="D6547" i="29"/>
  <c r="C6547" i="29"/>
  <c r="E6547" i="29" s="1"/>
  <c r="K6549" i="29"/>
  <c r="A6548" i="29"/>
  <c r="D7934" i="17"/>
  <c r="C7934" i="17"/>
  <c r="E7934" i="17" s="1"/>
  <c r="K7936" i="17"/>
  <c r="A7935" i="17"/>
  <c r="D4318" i="16"/>
  <c r="C4318" i="16"/>
  <c r="E4318" i="16" s="1"/>
  <c r="K4320" i="16"/>
  <c r="A4319" i="16"/>
  <c r="D4325" i="28" l="1"/>
  <c r="C4325" i="28"/>
  <c r="E4325" i="28" s="1"/>
  <c r="K4327" i="28"/>
  <c r="A4326" i="28"/>
  <c r="C5174" i="22"/>
  <c r="E5174" i="22" s="1"/>
  <c r="D5174" i="22"/>
  <c r="K5176" i="22"/>
  <c r="A5175" i="22"/>
  <c r="K5845" i="31"/>
  <c r="A5844" i="31"/>
  <c r="C5843" i="31"/>
  <c r="E5843" i="31" s="1"/>
  <c r="D5843" i="31"/>
  <c r="A5291" i="30"/>
  <c r="K5292" i="30"/>
  <c r="D5290" i="30"/>
  <c r="C5290" i="30"/>
  <c r="E5290" i="30" s="1"/>
  <c r="C5601" i="27"/>
  <c r="E5601" i="27" s="1"/>
  <c r="D5601" i="27"/>
  <c r="K5603" i="27"/>
  <c r="A5602" i="27"/>
  <c r="D4325" i="23"/>
  <c r="C4325" i="23"/>
  <c r="E4325" i="23" s="1"/>
  <c r="K4327" i="23"/>
  <c r="A4326" i="23"/>
  <c r="K6356" i="25"/>
  <c r="A6355" i="25"/>
  <c r="C6354" i="25"/>
  <c r="E6354" i="25" s="1"/>
  <c r="D6354" i="25"/>
  <c r="C6468" i="19"/>
  <c r="E6468" i="19" s="1"/>
  <c r="D6468" i="19"/>
  <c r="K6470" i="19"/>
  <c r="A6469" i="19"/>
  <c r="D6548" i="29"/>
  <c r="C6548" i="29"/>
  <c r="E6548" i="29" s="1"/>
  <c r="K6550" i="29"/>
  <c r="A6549" i="29"/>
  <c r="D7935" i="17"/>
  <c r="C7935" i="17"/>
  <c r="E7935" i="17" s="1"/>
  <c r="K7937" i="17"/>
  <c r="A7936" i="17"/>
  <c r="K4321" i="16"/>
  <c r="A4320" i="16"/>
  <c r="D4319" i="16"/>
  <c r="C4319" i="16"/>
  <c r="E4319" i="16" s="1"/>
  <c r="C4326" i="28" l="1"/>
  <c r="E4326" i="28" s="1"/>
  <c r="D4326" i="28"/>
  <c r="K4328" i="28"/>
  <c r="A4327" i="28"/>
  <c r="D5175" i="22"/>
  <c r="C5175" i="22"/>
  <c r="E5175" i="22" s="1"/>
  <c r="K5177" i="22"/>
  <c r="A5176" i="22"/>
  <c r="D5844" i="31"/>
  <c r="C5844" i="31"/>
  <c r="E5844" i="31" s="1"/>
  <c r="A5845" i="31"/>
  <c r="K5846" i="31"/>
  <c r="A5292" i="30"/>
  <c r="K5293" i="30"/>
  <c r="D5291" i="30"/>
  <c r="C5291" i="30"/>
  <c r="E5291" i="30" s="1"/>
  <c r="D5602" i="27"/>
  <c r="C5602" i="27"/>
  <c r="E5602" i="27" s="1"/>
  <c r="K5604" i="27"/>
  <c r="A5603" i="27"/>
  <c r="D4326" i="23"/>
  <c r="C4326" i="23"/>
  <c r="E4326" i="23" s="1"/>
  <c r="K4328" i="23"/>
  <c r="A4327" i="23"/>
  <c r="C6355" i="25"/>
  <c r="E6355" i="25" s="1"/>
  <c r="D6355" i="25"/>
  <c r="K6357" i="25"/>
  <c r="A6356" i="25"/>
  <c r="D6469" i="19"/>
  <c r="C6469" i="19"/>
  <c r="E6469" i="19" s="1"/>
  <c r="A6470" i="19"/>
  <c r="K6471" i="19"/>
  <c r="D6549" i="29"/>
  <c r="C6549" i="29"/>
  <c r="E6549" i="29" s="1"/>
  <c r="K6551" i="29"/>
  <c r="A6550" i="29"/>
  <c r="K7938" i="17"/>
  <c r="A7937" i="17"/>
  <c r="D7936" i="17"/>
  <c r="C7936" i="17"/>
  <c r="E7936" i="17" s="1"/>
  <c r="D4320" i="16"/>
  <c r="C4320" i="16"/>
  <c r="E4320" i="16" s="1"/>
  <c r="K4322" i="16"/>
  <c r="A4321" i="16"/>
  <c r="D4327" i="28" l="1"/>
  <c r="C4327" i="28"/>
  <c r="E4327" i="28" s="1"/>
  <c r="K4329" i="28"/>
  <c r="A4328" i="28"/>
  <c r="D5176" i="22"/>
  <c r="C5176" i="22"/>
  <c r="E5176" i="22" s="1"/>
  <c r="K5178" i="22"/>
  <c r="A5177" i="22"/>
  <c r="A5846" i="31"/>
  <c r="K5847" i="31"/>
  <c r="D5845" i="31"/>
  <c r="C5845" i="31"/>
  <c r="E5845" i="31" s="1"/>
  <c r="A5293" i="30"/>
  <c r="K5294" i="30"/>
  <c r="D5292" i="30"/>
  <c r="C5292" i="30"/>
  <c r="E5292" i="30" s="1"/>
  <c r="D5603" i="27"/>
  <c r="C5603" i="27"/>
  <c r="E5603" i="27" s="1"/>
  <c r="K5605" i="27"/>
  <c r="A5604" i="27"/>
  <c r="D4327" i="23"/>
  <c r="C4327" i="23"/>
  <c r="E4327" i="23" s="1"/>
  <c r="K4329" i="23"/>
  <c r="A4328" i="23"/>
  <c r="K6358" i="25"/>
  <c r="A6357" i="25"/>
  <c r="C6356" i="25"/>
  <c r="E6356" i="25" s="1"/>
  <c r="D6356" i="25"/>
  <c r="K6472" i="19"/>
  <c r="A6471" i="19"/>
  <c r="C6470" i="19"/>
  <c r="E6470" i="19" s="1"/>
  <c r="D6470" i="19"/>
  <c r="D6550" i="29"/>
  <c r="C6550" i="29"/>
  <c r="E6550" i="29" s="1"/>
  <c r="K6552" i="29"/>
  <c r="A6551" i="29"/>
  <c r="D7937" i="17"/>
  <c r="C7937" i="17"/>
  <c r="E7937" i="17" s="1"/>
  <c r="K7939" i="17"/>
  <c r="A7938" i="17"/>
  <c r="C4321" i="16"/>
  <c r="E4321" i="16" s="1"/>
  <c r="D4321" i="16"/>
  <c r="K4323" i="16"/>
  <c r="A4322" i="16"/>
  <c r="D4328" i="28" l="1"/>
  <c r="C4328" i="28"/>
  <c r="E4328" i="28" s="1"/>
  <c r="K4330" i="28"/>
  <c r="A4329" i="28"/>
  <c r="C5177" i="22"/>
  <c r="E5177" i="22" s="1"/>
  <c r="D5177" i="22"/>
  <c r="K5179" i="22"/>
  <c r="A5178" i="22"/>
  <c r="A5847" i="31"/>
  <c r="K5848" i="31"/>
  <c r="D5846" i="31"/>
  <c r="C5846" i="31"/>
  <c r="E5846" i="31" s="1"/>
  <c r="A5294" i="30"/>
  <c r="K5295" i="30"/>
  <c r="D5293" i="30"/>
  <c r="C5293" i="30"/>
  <c r="E5293" i="30" s="1"/>
  <c r="D5604" i="27"/>
  <c r="C5604" i="27"/>
  <c r="E5604" i="27" s="1"/>
  <c r="K5606" i="27"/>
  <c r="A5605" i="27"/>
  <c r="D4328" i="23"/>
  <c r="C4328" i="23"/>
  <c r="E4328" i="23" s="1"/>
  <c r="A4329" i="23"/>
  <c r="K4330" i="23"/>
  <c r="C6357" i="25"/>
  <c r="E6357" i="25" s="1"/>
  <c r="D6357" i="25"/>
  <c r="A6358" i="25"/>
  <c r="K6359" i="25"/>
  <c r="C6471" i="19"/>
  <c r="E6471" i="19" s="1"/>
  <c r="D6471" i="19"/>
  <c r="K6473" i="19"/>
  <c r="A6472" i="19"/>
  <c r="D6551" i="29"/>
  <c r="C6551" i="29"/>
  <c r="E6551" i="29" s="1"/>
  <c r="K6553" i="29"/>
  <c r="A6552" i="29"/>
  <c r="D7938" i="17"/>
  <c r="C7938" i="17"/>
  <c r="E7938" i="17" s="1"/>
  <c r="K7940" i="17"/>
  <c r="A7939" i="17"/>
  <c r="D4322" i="16"/>
  <c r="C4322" i="16"/>
  <c r="E4322" i="16" s="1"/>
  <c r="K4324" i="16"/>
  <c r="A4323" i="16"/>
  <c r="D4329" i="28" l="1"/>
  <c r="C4329" i="28"/>
  <c r="E4329" i="28" s="1"/>
  <c r="K4331" i="28"/>
  <c r="A4330" i="28"/>
  <c r="C5178" i="22"/>
  <c r="E5178" i="22" s="1"/>
  <c r="D5178" i="22"/>
  <c r="K5180" i="22"/>
  <c r="A5179" i="22"/>
  <c r="K5849" i="31"/>
  <c r="A5848" i="31"/>
  <c r="C5847" i="31"/>
  <c r="E5847" i="31" s="1"/>
  <c r="D5847" i="31"/>
  <c r="A5295" i="30"/>
  <c r="K5296" i="30"/>
  <c r="D5294" i="30"/>
  <c r="C5294" i="30"/>
  <c r="E5294" i="30" s="1"/>
  <c r="C5605" i="27"/>
  <c r="E5605" i="27" s="1"/>
  <c r="D5605" i="27"/>
  <c r="K5607" i="27"/>
  <c r="A5606" i="27"/>
  <c r="K4331" i="23"/>
  <c r="A4330" i="23"/>
  <c r="D4329" i="23"/>
  <c r="C4329" i="23"/>
  <c r="E4329" i="23" s="1"/>
  <c r="C6358" i="25"/>
  <c r="E6358" i="25" s="1"/>
  <c r="D6358" i="25"/>
  <c r="A6359" i="25"/>
  <c r="K6360" i="25"/>
  <c r="D6472" i="19"/>
  <c r="C6472" i="19"/>
  <c r="E6472" i="19" s="1"/>
  <c r="A6473" i="19"/>
  <c r="K6474" i="19"/>
  <c r="D6552" i="29"/>
  <c r="C6552" i="29"/>
  <c r="E6552" i="29" s="1"/>
  <c r="K6554" i="29"/>
  <c r="A6553" i="29"/>
  <c r="K7941" i="17"/>
  <c r="A7940" i="17"/>
  <c r="D7939" i="17"/>
  <c r="C7939" i="17"/>
  <c r="E7939" i="17" s="1"/>
  <c r="D4323" i="16"/>
  <c r="C4323" i="16"/>
  <c r="E4323" i="16" s="1"/>
  <c r="K4325" i="16"/>
  <c r="A4324" i="16"/>
  <c r="C4330" i="28" l="1"/>
  <c r="E4330" i="28" s="1"/>
  <c r="D4330" i="28"/>
  <c r="K4332" i="28"/>
  <c r="A4331" i="28"/>
  <c r="D5179" i="22"/>
  <c r="C5179" i="22"/>
  <c r="E5179" i="22" s="1"/>
  <c r="K5181" i="22"/>
  <c r="A5180" i="22"/>
  <c r="D5848" i="31"/>
  <c r="C5848" i="31"/>
  <c r="E5848" i="31" s="1"/>
  <c r="K5850" i="31"/>
  <c r="A5849" i="31"/>
  <c r="A5296" i="30"/>
  <c r="K5297" i="30"/>
  <c r="D5295" i="30"/>
  <c r="C5295" i="30"/>
  <c r="E5295" i="30" s="1"/>
  <c r="D5606" i="27"/>
  <c r="C5606" i="27"/>
  <c r="E5606" i="27" s="1"/>
  <c r="K5608" i="27"/>
  <c r="A5607" i="27"/>
  <c r="D4330" i="23"/>
  <c r="C4330" i="23"/>
  <c r="E4330" i="23" s="1"/>
  <c r="K4332" i="23"/>
  <c r="A4331" i="23"/>
  <c r="K6361" i="25"/>
  <c r="A6360" i="25"/>
  <c r="C6359" i="25"/>
  <c r="E6359" i="25" s="1"/>
  <c r="D6359" i="25"/>
  <c r="K6475" i="19"/>
  <c r="A6474" i="19"/>
  <c r="C6473" i="19"/>
  <c r="E6473" i="19" s="1"/>
  <c r="D6473" i="19"/>
  <c r="D6553" i="29"/>
  <c r="C6553" i="29"/>
  <c r="E6553" i="29" s="1"/>
  <c r="K6555" i="29"/>
  <c r="A6554" i="29"/>
  <c r="D7940" i="17"/>
  <c r="C7940" i="17"/>
  <c r="E7940" i="17" s="1"/>
  <c r="K7942" i="17"/>
  <c r="A7941" i="17"/>
  <c r="D4324" i="16"/>
  <c r="C4324" i="16"/>
  <c r="E4324" i="16" s="1"/>
  <c r="K4326" i="16"/>
  <c r="A4325" i="16"/>
  <c r="D4331" i="28" l="1"/>
  <c r="C4331" i="28"/>
  <c r="E4331" i="28" s="1"/>
  <c r="K4333" i="28"/>
  <c r="A4332" i="28"/>
  <c r="D5180" i="22"/>
  <c r="C5180" i="22"/>
  <c r="E5180" i="22" s="1"/>
  <c r="K5182" i="22"/>
  <c r="A5181" i="22"/>
  <c r="D5849" i="31"/>
  <c r="C5849" i="31"/>
  <c r="E5849" i="31" s="1"/>
  <c r="K5851" i="31"/>
  <c r="A5850" i="31"/>
  <c r="A5297" i="30"/>
  <c r="K5298" i="30"/>
  <c r="D5296" i="30"/>
  <c r="C5296" i="30"/>
  <c r="E5296" i="30" s="1"/>
  <c r="D5607" i="27"/>
  <c r="C5607" i="27"/>
  <c r="E5607" i="27" s="1"/>
  <c r="K5609" i="27"/>
  <c r="A5608" i="27"/>
  <c r="D4331" i="23"/>
  <c r="C4331" i="23"/>
  <c r="E4331" i="23" s="1"/>
  <c r="K4333" i="23"/>
  <c r="A4332" i="23"/>
  <c r="C6360" i="25"/>
  <c r="E6360" i="25" s="1"/>
  <c r="D6360" i="25"/>
  <c r="K6362" i="25"/>
  <c r="A6361" i="25"/>
  <c r="C6474" i="19"/>
  <c r="E6474" i="19" s="1"/>
  <c r="D6474" i="19"/>
  <c r="K6476" i="19"/>
  <c r="A6475" i="19"/>
  <c r="D6554" i="29"/>
  <c r="C6554" i="29"/>
  <c r="E6554" i="29" s="1"/>
  <c r="K6556" i="29"/>
  <c r="A6555" i="29"/>
  <c r="D7941" i="17"/>
  <c r="C7941" i="17"/>
  <c r="E7941" i="17" s="1"/>
  <c r="K7943" i="17"/>
  <c r="A7942" i="17"/>
  <c r="K4327" i="16"/>
  <c r="A4326" i="16"/>
  <c r="C4325" i="16"/>
  <c r="E4325" i="16" s="1"/>
  <c r="D4325" i="16"/>
  <c r="D4332" i="28" l="1"/>
  <c r="C4332" i="28"/>
  <c r="E4332" i="28" s="1"/>
  <c r="K4334" i="28"/>
  <c r="A4333" i="28"/>
  <c r="C5181" i="22"/>
  <c r="E5181" i="22" s="1"/>
  <c r="D5181" i="22"/>
  <c r="K5183" i="22"/>
  <c r="A5182" i="22"/>
  <c r="D5850" i="31"/>
  <c r="C5850" i="31"/>
  <c r="E5850" i="31" s="1"/>
  <c r="K5852" i="31"/>
  <c r="A5851" i="31"/>
  <c r="A5298" i="30"/>
  <c r="K5299" i="30"/>
  <c r="D5297" i="30"/>
  <c r="C5297" i="30"/>
  <c r="E5297" i="30" s="1"/>
  <c r="D5608" i="27"/>
  <c r="C5608" i="27"/>
  <c r="E5608" i="27" s="1"/>
  <c r="K5610" i="27"/>
  <c r="A5609" i="27"/>
  <c r="D4332" i="23"/>
  <c r="C4332" i="23"/>
  <c r="E4332" i="23" s="1"/>
  <c r="K4334" i="23"/>
  <c r="A4333" i="23"/>
  <c r="D6361" i="25"/>
  <c r="C6361" i="25"/>
  <c r="E6361" i="25" s="1"/>
  <c r="A6362" i="25"/>
  <c r="K6363" i="25"/>
  <c r="D6475" i="19"/>
  <c r="C6475" i="19"/>
  <c r="E6475" i="19" s="1"/>
  <c r="A6476" i="19"/>
  <c r="K6477" i="19"/>
  <c r="D6555" i="29"/>
  <c r="C6555" i="29"/>
  <c r="E6555" i="29" s="1"/>
  <c r="K6557" i="29"/>
  <c r="A6556" i="29"/>
  <c r="D7942" i="17"/>
  <c r="C7942" i="17"/>
  <c r="E7942" i="17" s="1"/>
  <c r="K7944" i="17"/>
  <c r="A7943" i="17"/>
  <c r="D4326" i="16"/>
  <c r="C4326" i="16"/>
  <c r="E4326" i="16" s="1"/>
  <c r="K4328" i="16"/>
  <c r="A4327" i="16"/>
  <c r="D4333" i="28" l="1"/>
  <c r="C4333" i="28"/>
  <c r="E4333" i="28" s="1"/>
  <c r="K4335" i="28"/>
  <c r="A4334" i="28"/>
  <c r="C5182" i="22"/>
  <c r="E5182" i="22" s="1"/>
  <c r="D5182" i="22"/>
  <c r="K5184" i="22"/>
  <c r="A5183" i="22"/>
  <c r="C5851" i="31"/>
  <c r="E5851" i="31" s="1"/>
  <c r="D5851" i="31"/>
  <c r="A5852" i="31"/>
  <c r="K5853" i="31"/>
  <c r="A5299" i="30"/>
  <c r="K5300" i="30"/>
  <c r="D5298" i="30"/>
  <c r="C5298" i="30"/>
  <c r="E5298" i="30" s="1"/>
  <c r="C5609" i="27"/>
  <c r="E5609" i="27" s="1"/>
  <c r="D5609" i="27"/>
  <c r="K5611" i="27"/>
  <c r="A5610" i="27"/>
  <c r="D4333" i="23"/>
  <c r="C4333" i="23"/>
  <c r="E4333" i="23" s="1"/>
  <c r="K4335" i="23"/>
  <c r="A4334" i="23"/>
  <c r="A6363" i="25"/>
  <c r="K6364" i="25"/>
  <c r="C6362" i="25"/>
  <c r="E6362" i="25" s="1"/>
  <c r="D6362" i="25"/>
  <c r="K6478" i="19"/>
  <c r="A6477" i="19"/>
  <c r="C6476" i="19"/>
  <c r="E6476" i="19" s="1"/>
  <c r="D6476" i="19"/>
  <c r="D6556" i="29"/>
  <c r="C6556" i="29"/>
  <c r="E6556" i="29" s="1"/>
  <c r="K6558" i="29"/>
  <c r="A6557" i="29"/>
  <c r="D7943" i="17"/>
  <c r="C7943" i="17"/>
  <c r="E7943" i="17" s="1"/>
  <c r="K7945" i="17"/>
  <c r="A7944" i="17"/>
  <c r="D4327" i="16"/>
  <c r="C4327" i="16"/>
  <c r="E4327" i="16" s="1"/>
  <c r="K4329" i="16"/>
  <c r="A4328" i="16"/>
  <c r="C4334" i="28" l="1"/>
  <c r="E4334" i="28" s="1"/>
  <c r="D4334" i="28"/>
  <c r="K4336" i="28"/>
  <c r="A4335" i="28"/>
  <c r="D5183" i="22"/>
  <c r="C5183" i="22"/>
  <c r="E5183" i="22" s="1"/>
  <c r="K5185" i="22"/>
  <c r="A5184" i="22"/>
  <c r="A5853" i="31"/>
  <c r="K5854" i="31"/>
  <c r="D5852" i="31"/>
  <c r="C5852" i="31"/>
  <c r="E5852" i="31" s="1"/>
  <c r="K5301" i="30"/>
  <c r="A5300" i="30"/>
  <c r="D5299" i="30"/>
  <c r="C5299" i="30"/>
  <c r="E5299" i="30" s="1"/>
  <c r="D5610" i="27"/>
  <c r="C5610" i="27"/>
  <c r="E5610" i="27" s="1"/>
  <c r="K5612" i="27"/>
  <c r="A5611" i="27"/>
  <c r="D4334" i="23"/>
  <c r="C4334" i="23"/>
  <c r="E4334" i="23" s="1"/>
  <c r="K4336" i="23"/>
  <c r="A4335" i="23"/>
  <c r="K6365" i="25"/>
  <c r="A6364" i="25"/>
  <c r="C6363" i="25"/>
  <c r="E6363" i="25" s="1"/>
  <c r="D6363" i="25"/>
  <c r="C6477" i="19"/>
  <c r="E6477" i="19" s="1"/>
  <c r="D6477" i="19"/>
  <c r="K6479" i="19"/>
  <c r="A6478" i="19"/>
  <c r="D6557" i="29"/>
  <c r="C6557" i="29"/>
  <c r="E6557" i="29" s="1"/>
  <c r="K6559" i="29"/>
  <c r="A6558" i="29"/>
  <c r="D7944" i="17"/>
  <c r="C7944" i="17"/>
  <c r="E7944" i="17" s="1"/>
  <c r="K7946" i="17"/>
  <c r="A7945" i="17"/>
  <c r="D4328" i="16"/>
  <c r="C4328" i="16"/>
  <c r="E4328" i="16" s="1"/>
  <c r="K4330" i="16"/>
  <c r="A4329" i="16"/>
  <c r="D4335" i="28" l="1"/>
  <c r="C4335" i="28"/>
  <c r="E4335" i="28" s="1"/>
  <c r="K4337" i="28"/>
  <c r="A4336" i="28"/>
  <c r="D5184" i="22"/>
  <c r="C5184" i="22"/>
  <c r="E5184" i="22" s="1"/>
  <c r="K5186" i="22"/>
  <c r="A5185" i="22"/>
  <c r="A5854" i="31"/>
  <c r="K5855" i="31"/>
  <c r="D5853" i="31"/>
  <c r="C5853" i="31"/>
  <c r="E5853" i="31" s="1"/>
  <c r="D5300" i="30"/>
  <c r="C5300" i="30"/>
  <c r="E5300" i="30" s="1"/>
  <c r="A5301" i="30"/>
  <c r="K5302" i="30"/>
  <c r="D5611" i="27"/>
  <c r="C5611" i="27"/>
  <c r="E5611" i="27" s="1"/>
  <c r="K5613" i="27"/>
  <c r="A5612" i="27"/>
  <c r="D4335" i="23"/>
  <c r="C4335" i="23"/>
  <c r="E4335" i="23" s="1"/>
  <c r="K4337" i="23"/>
  <c r="A4336" i="23"/>
  <c r="C6364" i="25"/>
  <c r="E6364" i="25" s="1"/>
  <c r="D6364" i="25"/>
  <c r="K6366" i="25"/>
  <c r="A6365" i="25"/>
  <c r="D6478" i="19"/>
  <c r="C6478" i="19"/>
  <c r="E6478" i="19" s="1"/>
  <c r="A6479" i="19"/>
  <c r="K6480" i="19"/>
  <c r="D6558" i="29"/>
  <c r="C6558" i="29"/>
  <c r="E6558" i="29" s="1"/>
  <c r="K6560" i="29"/>
  <c r="A6559" i="29"/>
  <c r="D7945" i="17"/>
  <c r="C7945" i="17"/>
  <c r="E7945" i="17" s="1"/>
  <c r="K7947" i="17"/>
  <c r="A7946" i="17"/>
  <c r="C4329" i="16"/>
  <c r="E4329" i="16" s="1"/>
  <c r="D4329" i="16"/>
  <c r="K4331" i="16"/>
  <c r="A4330" i="16"/>
  <c r="D4336" i="28" l="1"/>
  <c r="C4336" i="28"/>
  <c r="E4336" i="28" s="1"/>
  <c r="K4338" i="28"/>
  <c r="A4337" i="28"/>
  <c r="C5185" i="22"/>
  <c r="E5185" i="22" s="1"/>
  <c r="D5185" i="22"/>
  <c r="K5187" i="22"/>
  <c r="A5186" i="22"/>
  <c r="A5855" i="31"/>
  <c r="K5856" i="31"/>
  <c r="D5854" i="31"/>
  <c r="C5854" i="31"/>
  <c r="E5854" i="31" s="1"/>
  <c r="A5302" i="30"/>
  <c r="K5303" i="30"/>
  <c r="D5301" i="30"/>
  <c r="C5301" i="30"/>
  <c r="E5301" i="30" s="1"/>
  <c r="D5612" i="27"/>
  <c r="C5612" i="27"/>
  <c r="E5612" i="27" s="1"/>
  <c r="K5614" i="27"/>
  <c r="A5613" i="27"/>
  <c r="D4336" i="23"/>
  <c r="C4336" i="23"/>
  <c r="E4336" i="23" s="1"/>
  <c r="K4338" i="23"/>
  <c r="A4337" i="23"/>
  <c r="C6365" i="25"/>
  <c r="E6365" i="25" s="1"/>
  <c r="D6365" i="25"/>
  <c r="K6367" i="25"/>
  <c r="A6366" i="25"/>
  <c r="K6481" i="19"/>
  <c r="A6480" i="19"/>
  <c r="C6479" i="19"/>
  <c r="E6479" i="19" s="1"/>
  <c r="D6479" i="19"/>
  <c r="D6559" i="29"/>
  <c r="C6559" i="29"/>
  <c r="E6559" i="29" s="1"/>
  <c r="K6561" i="29"/>
  <c r="A6560" i="29"/>
  <c r="K7948" i="17"/>
  <c r="A7947" i="17"/>
  <c r="D7946" i="17"/>
  <c r="C7946" i="17"/>
  <c r="E7946" i="17" s="1"/>
  <c r="D4330" i="16"/>
  <c r="C4330" i="16"/>
  <c r="E4330" i="16" s="1"/>
  <c r="K4332" i="16"/>
  <c r="A4331" i="16"/>
  <c r="D4337" i="28" l="1"/>
  <c r="C4337" i="28"/>
  <c r="E4337" i="28" s="1"/>
  <c r="K4339" i="28"/>
  <c r="A4338" i="28"/>
  <c r="C5186" i="22"/>
  <c r="E5186" i="22" s="1"/>
  <c r="D5186" i="22"/>
  <c r="K5188" i="22"/>
  <c r="A5187" i="22"/>
  <c r="A5856" i="31"/>
  <c r="K5857" i="31"/>
  <c r="C5855" i="31"/>
  <c r="E5855" i="31" s="1"/>
  <c r="D5855" i="31"/>
  <c r="A5303" i="30"/>
  <c r="K5304" i="30"/>
  <c r="D5302" i="30"/>
  <c r="C5302" i="30"/>
  <c r="E5302" i="30" s="1"/>
  <c r="C5613" i="27"/>
  <c r="E5613" i="27" s="1"/>
  <c r="D5613" i="27"/>
  <c r="K5615" i="27"/>
  <c r="A5614" i="27"/>
  <c r="D4337" i="23"/>
  <c r="C4337" i="23"/>
  <c r="E4337" i="23" s="1"/>
  <c r="K4339" i="23"/>
  <c r="A4338" i="23"/>
  <c r="C6366" i="25"/>
  <c r="E6366" i="25" s="1"/>
  <c r="D6366" i="25"/>
  <c r="K6368" i="25"/>
  <c r="A6367" i="25"/>
  <c r="C6480" i="19"/>
  <c r="E6480" i="19" s="1"/>
  <c r="D6480" i="19"/>
  <c r="K6482" i="19"/>
  <c r="A6481" i="19"/>
  <c r="D6560" i="29"/>
  <c r="C6560" i="29"/>
  <c r="E6560" i="29" s="1"/>
  <c r="K6562" i="29"/>
  <c r="A6561" i="29"/>
  <c r="D7947" i="17"/>
  <c r="C7947" i="17"/>
  <c r="E7947" i="17" s="1"/>
  <c r="K7949" i="17"/>
  <c r="A7948" i="17"/>
  <c r="D4331" i="16"/>
  <c r="C4331" i="16"/>
  <c r="E4331" i="16" s="1"/>
  <c r="K4333" i="16"/>
  <c r="A4332" i="16"/>
  <c r="C4338" i="28" l="1"/>
  <c r="E4338" i="28" s="1"/>
  <c r="D4338" i="28"/>
  <c r="K4340" i="28"/>
  <c r="A4339" i="28"/>
  <c r="D5187" i="22"/>
  <c r="C5187" i="22"/>
  <c r="E5187" i="22" s="1"/>
  <c r="K5189" i="22"/>
  <c r="A5188" i="22"/>
  <c r="A5857" i="31"/>
  <c r="K5858" i="31"/>
  <c r="D5856" i="31"/>
  <c r="C5856" i="31"/>
  <c r="E5856" i="31" s="1"/>
  <c r="A5304" i="30"/>
  <c r="K5305" i="30"/>
  <c r="D5303" i="30"/>
  <c r="C5303" i="30"/>
  <c r="E5303" i="30" s="1"/>
  <c r="D5614" i="27"/>
  <c r="C5614" i="27"/>
  <c r="E5614" i="27" s="1"/>
  <c r="K5616" i="27"/>
  <c r="A5615" i="27"/>
  <c r="D4338" i="23"/>
  <c r="C4338" i="23"/>
  <c r="E4338" i="23" s="1"/>
  <c r="K4340" i="23"/>
  <c r="A4339" i="23"/>
  <c r="C6367" i="25"/>
  <c r="E6367" i="25" s="1"/>
  <c r="D6367" i="25"/>
  <c r="A6368" i="25"/>
  <c r="K6369" i="25"/>
  <c r="C6481" i="19"/>
  <c r="E6481" i="19" s="1"/>
  <c r="D6481" i="19"/>
  <c r="K6483" i="19"/>
  <c r="A6482" i="19"/>
  <c r="D6561" i="29"/>
  <c r="C6561" i="29"/>
  <c r="E6561" i="29" s="1"/>
  <c r="K6563" i="29"/>
  <c r="A6562" i="29"/>
  <c r="K7950" i="17"/>
  <c r="A7949" i="17"/>
  <c r="D7948" i="17"/>
  <c r="C7948" i="17"/>
  <c r="E7948" i="17" s="1"/>
  <c r="K4334" i="16"/>
  <c r="A4333" i="16"/>
  <c r="D4332" i="16"/>
  <c r="C4332" i="16"/>
  <c r="E4332" i="16" s="1"/>
  <c r="D4339" i="28" l="1"/>
  <c r="C4339" i="28"/>
  <c r="E4339" i="28" s="1"/>
  <c r="K4341" i="28"/>
  <c r="A4340" i="28"/>
  <c r="D5188" i="22"/>
  <c r="C5188" i="22"/>
  <c r="E5188" i="22" s="1"/>
  <c r="K5190" i="22"/>
  <c r="A5189" i="22"/>
  <c r="K5859" i="31"/>
  <c r="A5858" i="31"/>
  <c r="D5857" i="31"/>
  <c r="C5857" i="31"/>
  <c r="E5857" i="31" s="1"/>
  <c r="A5305" i="30"/>
  <c r="K5306" i="30"/>
  <c r="D5304" i="30"/>
  <c r="C5304" i="30"/>
  <c r="E5304" i="30" s="1"/>
  <c r="D5615" i="27"/>
  <c r="C5615" i="27"/>
  <c r="E5615" i="27" s="1"/>
  <c r="K5617" i="27"/>
  <c r="A5616" i="27"/>
  <c r="D4339" i="23"/>
  <c r="C4339" i="23"/>
  <c r="E4339" i="23" s="1"/>
  <c r="K4341" i="23"/>
  <c r="A4340" i="23"/>
  <c r="K6370" i="25"/>
  <c r="A6369" i="25"/>
  <c r="C6368" i="25"/>
  <c r="E6368" i="25" s="1"/>
  <c r="D6368" i="25"/>
  <c r="C6482" i="19"/>
  <c r="E6482" i="19" s="1"/>
  <c r="D6482" i="19"/>
  <c r="K6484" i="19"/>
  <c r="A6483" i="19"/>
  <c r="D6562" i="29"/>
  <c r="C6562" i="29"/>
  <c r="E6562" i="29" s="1"/>
  <c r="K6564" i="29"/>
  <c r="A6563" i="29"/>
  <c r="D7949" i="17"/>
  <c r="C7949" i="17"/>
  <c r="E7949" i="17" s="1"/>
  <c r="K7951" i="17"/>
  <c r="A7950" i="17"/>
  <c r="C4333" i="16"/>
  <c r="E4333" i="16" s="1"/>
  <c r="D4333" i="16"/>
  <c r="K4335" i="16"/>
  <c r="A4334" i="16"/>
  <c r="D4340" i="28" l="1"/>
  <c r="C4340" i="28"/>
  <c r="E4340" i="28" s="1"/>
  <c r="K4342" i="28"/>
  <c r="A4341" i="28"/>
  <c r="C5189" i="22"/>
  <c r="E5189" i="22" s="1"/>
  <c r="D5189" i="22"/>
  <c r="K5191" i="22"/>
  <c r="A5190" i="22"/>
  <c r="D5858" i="31"/>
  <c r="C5858" i="31"/>
  <c r="E5858" i="31" s="1"/>
  <c r="A5859" i="31"/>
  <c r="K5860" i="31"/>
  <c r="A5306" i="30"/>
  <c r="K5307" i="30"/>
  <c r="D5305" i="30"/>
  <c r="C5305" i="30"/>
  <c r="E5305" i="30" s="1"/>
  <c r="D5616" i="27"/>
  <c r="C5616" i="27"/>
  <c r="E5616" i="27" s="1"/>
  <c r="K5618" i="27"/>
  <c r="A5617" i="27"/>
  <c r="D4340" i="23"/>
  <c r="C4340" i="23"/>
  <c r="E4340" i="23" s="1"/>
  <c r="K4342" i="23"/>
  <c r="A4341" i="23"/>
  <c r="C6369" i="25"/>
  <c r="E6369" i="25" s="1"/>
  <c r="D6369" i="25"/>
  <c r="K6371" i="25"/>
  <c r="A6370" i="25"/>
  <c r="C6483" i="19"/>
  <c r="E6483" i="19" s="1"/>
  <c r="D6483" i="19"/>
  <c r="K6485" i="19"/>
  <c r="A6484" i="19"/>
  <c r="D6563" i="29"/>
  <c r="C6563" i="29"/>
  <c r="E6563" i="29" s="1"/>
  <c r="K6565" i="29"/>
  <c r="A6564" i="29"/>
  <c r="K7952" i="17"/>
  <c r="A7951" i="17"/>
  <c r="D7950" i="17"/>
  <c r="C7950" i="17"/>
  <c r="E7950" i="17" s="1"/>
  <c r="D4334" i="16"/>
  <c r="C4334" i="16"/>
  <c r="E4334" i="16" s="1"/>
  <c r="K4336" i="16"/>
  <c r="A4335" i="16"/>
  <c r="D4341" i="28" l="1"/>
  <c r="C4341" i="28"/>
  <c r="E4341" i="28" s="1"/>
  <c r="K4343" i="28"/>
  <c r="A4342" i="28"/>
  <c r="C5190" i="22"/>
  <c r="E5190" i="22" s="1"/>
  <c r="D5190" i="22"/>
  <c r="K5192" i="22"/>
  <c r="A5191" i="22"/>
  <c r="A5860" i="31"/>
  <c r="K5861" i="31"/>
  <c r="C5859" i="31"/>
  <c r="E5859" i="31" s="1"/>
  <c r="D5859" i="31"/>
  <c r="A5307" i="30"/>
  <c r="K5308" i="30"/>
  <c r="D5306" i="30"/>
  <c r="C5306" i="30"/>
  <c r="E5306" i="30" s="1"/>
  <c r="C5617" i="27"/>
  <c r="E5617" i="27" s="1"/>
  <c r="D5617" i="27"/>
  <c r="K5619" i="27"/>
  <c r="A5618" i="27"/>
  <c r="D4341" i="23"/>
  <c r="C4341" i="23"/>
  <c r="E4341" i="23" s="1"/>
  <c r="K4343" i="23"/>
  <c r="A4342" i="23"/>
  <c r="C6370" i="25"/>
  <c r="E6370" i="25" s="1"/>
  <c r="D6370" i="25"/>
  <c r="K6372" i="25"/>
  <c r="A6371" i="25"/>
  <c r="C6484" i="19"/>
  <c r="E6484" i="19" s="1"/>
  <c r="D6484" i="19"/>
  <c r="K6486" i="19"/>
  <c r="A6485" i="19"/>
  <c r="D6564" i="29"/>
  <c r="C6564" i="29"/>
  <c r="E6564" i="29" s="1"/>
  <c r="K6566" i="29"/>
  <c r="A6565" i="29"/>
  <c r="D7951" i="17"/>
  <c r="C7951" i="17"/>
  <c r="E7951" i="17" s="1"/>
  <c r="K7953" i="17"/>
  <c r="A7952" i="17"/>
  <c r="D4335" i="16"/>
  <c r="C4335" i="16"/>
  <c r="E4335" i="16" s="1"/>
  <c r="K4337" i="16"/>
  <c r="A4336" i="16"/>
  <c r="C4342" i="28" l="1"/>
  <c r="E4342" i="28" s="1"/>
  <c r="D4342" i="28"/>
  <c r="K4344" i="28"/>
  <c r="A4343" i="28"/>
  <c r="D5191" i="22"/>
  <c r="C5191" i="22"/>
  <c r="E5191" i="22" s="1"/>
  <c r="K5193" i="22"/>
  <c r="A5192" i="22"/>
  <c r="A5861" i="31"/>
  <c r="K5862" i="31"/>
  <c r="D5860" i="31"/>
  <c r="C5860" i="31"/>
  <c r="E5860" i="31" s="1"/>
  <c r="A5308" i="30"/>
  <c r="K5309" i="30"/>
  <c r="D5307" i="30"/>
  <c r="C5307" i="30"/>
  <c r="E5307" i="30" s="1"/>
  <c r="D5618" i="27"/>
  <c r="C5618" i="27"/>
  <c r="E5618" i="27" s="1"/>
  <c r="K5620" i="27"/>
  <c r="A5619" i="27"/>
  <c r="D4342" i="23"/>
  <c r="C4342" i="23"/>
  <c r="E4342" i="23" s="1"/>
  <c r="K4344" i="23"/>
  <c r="A4343" i="23"/>
  <c r="D6371" i="25"/>
  <c r="C6371" i="25"/>
  <c r="E6371" i="25" s="1"/>
  <c r="A6372" i="25"/>
  <c r="K6373" i="25"/>
  <c r="D6485" i="19"/>
  <c r="C6485" i="19"/>
  <c r="E6485" i="19" s="1"/>
  <c r="A6486" i="19"/>
  <c r="K6487" i="19"/>
  <c r="D6565" i="29"/>
  <c r="C6565" i="29"/>
  <c r="E6565" i="29" s="1"/>
  <c r="K6567" i="29"/>
  <c r="A6566" i="29"/>
  <c r="D7952" i="17"/>
  <c r="C7952" i="17"/>
  <c r="E7952" i="17" s="1"/>
  <c r="K7954" i="17"/>
  <c r="A7953" i="17"/>
  <c r="K4338" i="16"/>
  <c r="A4337" i="16"/>
  <c r="D4336" i="16"/>
  <c r="C4336" i="16"/>
  <c r="E4336" i="16" s="1"/>
  <c r="D4343" i="28" l="1"/>
  <c r="C4343" i="28"/>
  <c r="E4343" i="28" s="1"/>
  <c r="K4345" i="28"/>
  <c r="A4344" i="28"/>
  <c r="D5192" i="22"/>
  <c r="C5192" i="22"/>
  <c r="E5192" i="22" s="1"/>
  <c r="K5194" i="22"/>
  <c r="A5193" i="22"/>
  <c r="K5863" i="31"/>
  <c r="A5862" i="31"/>
  <c r="D5861" i="31"/>
  <c r="C5861" i="31"/>
  <c r="E5861" i="31" s="1"/>
  <c r="A5309" i="30"/>
  <c r="K5310" i="30"/>
  <c r="D5308" i="30"/>
  <c r="C5308" i="30"/>
  <c r="E5308" i="30" s="1"/>
  <c r="D5619" i="27"/>
  <c r="C5619" i="27"/>
  <c r="E5619" i="27" s="1"/>
  <c r="K5621" i="27"/>
  <c r="A5620" i="27"/>
  <c r="D4343" i="23"/>
  <c r="C4343" i="23"/>
  <c r="E4343" i="23" s="1"/>
  <c r="K4345" i="23"/>
  <c r="A4344" i="23"/>
  <c r="K6374" i="25"/>
  <c r="A6373" i="25"/>
  <c r="C6372" i="25"/>
  <c r="E6372" i="25" s="1"/>
  <c r="D6372" i="25"/>
  <c r="K6488" i="19"/>
  <c r="A6487" i="19"/>
  <c r="C6486" i="19"/>
  <c r="E6486" i="19" s="1"/>
  <c r="D6486" i="19"/>
  <c r="D6566" i="29"/>
  <c r="C6566" i="29"/>
  <c r="E6566" i="29" s="1"/>
  <c r="K6568" i="29"/>
  <c r="A6567" i="29"/>
  <c r="D7953" i="17"/>
  <c r="C7953" i="17"/>
  <c r="E7953" i="17" s="1"/>
  <c r="K7955" i="17"/>
  <c r="A7954" i="17"/>
  <c r="C4337" i="16"/>
  <c r="E4337" i="16" s="1"/>
  <c r="D4337" i="16"/>
  <c r="K4339" i="16"/>
  <c r="A4338" i="16"/>
  <c r="D4344" i="28" l="1"/>
  <c r="C4344" i="28"/>
  <c r="E4344" i="28" s="1"/>
  <c r="K4346" i="28"/>
  <c r="A4345" i="28"/>
  <c r="C5193" i="22"/>
  <c r="E5193" i="22" s="1"/>
  <c r="D5193" i="22"/>
  <c r="K5195" i="22"/>
  <c r="A5194" i="22"/>
  <c r="D5862" i="31"/>
  <c r="C5862" i="31"/>
  <c r="E5862" i="31" s="1"/>
  <c r="K5864" i="31"/>
  <c r="A5863" i="31"/>
  <c r="A5310" i="30"/>
  <c r="K5311" i="30"/>
  <c r="D5309" i="30"/>
  <c r="C5309" i="30"/>
  <c r="E5309" i="30" s="1"/>
  <c r="D5620" i="27"/>
  <c r="C5620" i="27"/>
  <c r="E5620" i="27" s="1"/>
  <c r="K5622" i="27"/>
  <c r="A5621" i="27"/>
  <c r="D4344" i="23"/>
  <c r="C4344" i="23"/>
  <c r="E4344" i="23" s="1"/>
  <c r="K4346" i="23"/>
  <c r="A4345" i="23"/>
  <c r="C6373" i="25"/>
  <c r="E6373" i="25" s="1"/>
  <c r="D6373" i="25"/>
  <c r="K6375" i="25"/>
  <c r="A6374" i="25"/>
  <c r="D6487" i="19"/>
  <c r="C6487" i="19"/>
  <c r="E6487" i="19" s="1"/>
  <c r="A6488" i="19"/>
  <c r="K6489" i="19"/>
  <c r="D6567" i="29"/>
  <c r="C6567" i="29"/>
  <c r="E6567" i="29" s="1"/>
  <c r="K6569" i="29"/>
  <c r="A6568" i="29"/>
  <c r="K7956" i="17"/>
  <c r="A7955" i="17"/>
  <c r="D7954" i="17"/>
  <c r="C7954" i="17"/>
  <c r="E7954" i="17" s="1"/>
  <c r="D4338" i="16"/>
  <c r="C4338" i="16"/>
  <c r="E4338" i="16" s="1"/>
  <c r="K4340" i="16"/>
  <c r="A4339" i="16"/>
  <c r="D4345" i="28" l="1"/>
  <c r="C4345" i="28"/>
  <c r="E4345" i="28" s="1"/>
  <c r="K4347" i="28"/>
  <c r="A4346" i="28"/>
  <c r="C5194" i="22"/>
  <c r="E5194" i="22" s="1"/>
  <c r="D5194" i="22"/>
  <c r="K5196" i="22"/>
  <c r="A5195" i="22"/>
  <c r="C5863" i="31"/>
  <c r="E5863" i="31" s="1"/>
  <c r="D5863" i="31"/>
  <c r="A5864" i="31"/>
  <c r="K5865" i="31"/>
  <c r="A5311" i="30"/>
  <c r="K5312" i="30"/>
  <c r="D5310" i="30"/>
  <c r="C5310" i="30"/>
  <c r="E5310" i="30" s="1"/>
  <c r="C5621" i="27"/>
  <c r="E5621" i="27" s="1"/>
  <c r="D5621" i="27"/>
  <c r="K5623" i="27"/>
  <c r="A5622" i="27"/>
  <c r="D4345" i="23"/>
  <c r="C4345" i="23"/>
  <c r="E4345" i="23" s="1"/>
  <c r="K4347" i="23"/>
  <c r="A4346" i="23"/>
  <c r="D6374" i="25"/>
  <c r="C6374" i="25"/>
  <c r="E6374" i="25" s="1"/>
  <c r="A6375" i="25"/>
  <c r="K6376" i="25"/>
  <c r="K6490" i="19"/>
  <c r="A6489" i="19"/>
  <c r="C6488" i="19"/>
  <c r="E6488" i="19" s="1"/>
  <c r="D6488" i="19"/>
  <c r="D6568" i="29"/>
  <c r="C6568" i="29"/>
  <c r="E6568" i="29" s="1"/>
  <c r="K6570" i="29"/>
  <c r="A6569" i="29"/>
  <c r="D7955" i="17"/>
  <c r="C7955" i="17"/>
  <c r="E7955" i="17" s="1"/>
  <c r="K7957" i="17"/>
  <c r="A7956" i="17"/>
  <c r="K4341" i="16"/>
  <c r="A4340" i="16"/>
  <c r="D4339" i="16"/>
  <c r="C4339" i="16"/>
  <c r="E4339" i="16" s="1"/>
  <c r="C4346" i="28" l="1"/>
  <c r="E4346" i="28" s="1"/>
  <c r="D4346" i="28"/>
  <c r="K4348" i="28"/>
  <c r="A4347" i="28"/>
  <c r="D5195" i="22"/>
  <c r="C5195" i="22"/>
  <c r="E5195" i="22" s="1"/>
  <c r="K5197" i="22"/>
  <c r="A5196" i="22"/>
  <c r="A5865" i="31"/>
  <c r="K5866" i="31"/>
  <c r="D5864" i="31"/>
  <c r="C5864" i="31"/>
  <c r="E5864" i="31" s="1"/>
  <c r="A5312" i="30"/>
  <c r="K5313" i="30"/>
  <c r="D5311" i="30"/>
  <c r="C5311" i="30"/>
  <c r="E5311" i="30" s="1"/>
  <c r="D5622" i="27"/>
  <c r="C5622" i="27"/>
  <c r="E5622" i="27" s="1"/>
  <c r="K5624" i="27"/>
  <c r="A5623" i="27"/>
  <c r="D4346" i="23"/>
  <c r="C4346" i="23"/>
  <c r="E4346" i="23" s="1"/>
  <c r="K4348" i="23"/>
  <c r="A4347" i="23"/>
  <c r="A6376" i="25"/>
  <c r="K6377" i="25"/>
  <c r="C6375" i="25"/>
  <c r="E6375" i="25" s="1"/>
  <c r="D6375" i="25"/>
  <c r="C6489" i="19"/>
  <c r="E6489" i="19" s="1"/>
  <c r="D6489" i="19"/>
  <c r="K6491" i="19"/>
  <c r="A6490" i="19"/>
  <c r="D6569" i="29"/>
  <c r="C6569" i="29"/>
  <c r="E6569" i="29" s="1"/>
  <c r="K6571" i="29"/>
  <c r="A6570" i="29"/>
  <c r="D7956" i="17"/>
  <c r="C7956" i="17"/>
  <c r="E7956" i="17" s="1"/>
  <c r="K7958" i="17"/>
  <c r="A7957" i="17"/>
  <c r="D4340" i="16"/>
  <c r="C4340" i="16"/>
  <c r="E4340" i="16" s="1"/>
  <c r="K4342" i="16"/>
  <c r="A4341" i="16"/>
  <c r="D4347" i="28" l="1"/>
  <c r="C4347" i="28"/>
  <c r="E4347" i="28" s="1"/>
  <c r="K4349" i="28"/>
  <c r="A4348" i="28"/>
  <c r="D5196" i="22"/>
  <c r="C5196" i="22"/>
  <c r="E5196" i="22" s="1"/>
  <c r="K5198" i="22"/>
  <c r="A5197" i="22"/>
  <c r="A5866" i="31"/>
  <c r="K5867" i="31"/>
  <c r="D5865" i="31"/>
  <c r="C5865" i="31"/>
  <c r="E5865" i="31" s="1"/>
  <c r="A5313" i="30"/>
  <c r="K5314" i="30"/>
  <c r="D5312" i="30"/>
  <c r="C5312" i="30"/>
  <c r="E5312" i="30" s="1"/>
  <c r="D5623" i="27"/>
  <c r="C5623" i="27"/>
  <c r="E5623" i="27" s="1"/>
  <c r="K5625" i="27"/>
  <c r="A5624" i="27"/>
  <c r="D4347" i="23"/>
  <c r="C4347" i="23"/>
  <c r="E4347" i="23" s="1"/>
  <c r="K4349" i="23"/>
  <c r="A4348" i="23"/>
  <c r="K6378" i="25"/>
  <c r="A6377" i="25"/>
  <c r="C6376" i="25"/>
  <c r="E6376" i="25" s="1"/>
  <c r="D6376" i="25"/>
  <c r="C6490" i="19"/>
  <c r="E6490" i="19" s="1"/>
  <c r="D6490" i="19"/>
  <c r="K6492" i="19"/>
  <c r="A6491" i="19"/>
  <c r="D6570" i="29"/>
  <c r="C6570" i="29"/>
  <c r="E6570" i="29" s="1"/>
  <c r="K6572" i="29"/>
  <c r="A6571" i="29"/>
  <c r="K7959" i="17"/>
  <c r="A7958" i="17"/>
  <c r="D7957" i="17"/>
  <c r="C7957" i="17"/>
  <c r="E7957" i="17" s="1"/>
  <c r="K4343" i="16"/>
  <c r="A4342" i="16"/>
  <c r="C4341" i="16"/>
  <c r="E4341" i="16" s="1"/>
  <c r="D4341" i="16"/>
  <c r="D4348" i="28" l="1"/>
  <c r="C4348" i="28"/>
  <c r="E4348" i="28" s="1"/>
  <c r="K4350" i="28"/>
  <c r="A4349" i="28"/>
  <c r="C5197" i="22"/>
  <c r="E5197" i="22" s="1"/>
  <c r="D5197" i="22"/>
  <c r="K5199" i="22"/>
  <c r="A5198" i="22"/>
  <c r="A5867" i="31"/>
  <c r="K5868" i="31"/>
  <c r="D5866" i="31"/>
  <c r="C5866" i="31"/>
  <c r="E5866" i="31" s="1"/>
  <c r="A5314" i="30"/>
  <c r="K5315" i="30"/>
  <c r="D5313" i="30"/>
  <c r="C5313" i="30"/>
  <c r="E5313" i="30" s="1"/>
  <c r="D5624" i="27"/>
  <c r="C5624" i="27"/>
  <c r="E5624" i="27" s="1"/>
  <c r="K5626" i="27"/>
  <c r="A5625" i="27"/>
  <c r="D4348" i="23"/>
  <c r="C4348" i="23"/>
  <c r="E4348" i="23" s="1"/>
  <c r="K4350" i="23"/>
  <c r="A4349" i="23"/>
  <c r="C6377" i="25"/>
  <c r="E6377" i="25" s="1"/>
  <c r="D6377" i="25"/>
  <c r="K6379" i="25"/>
  <c r="A6378" i="25"/>
  <c r="C6491" i="19"/>
  <c r="E6491" i="19" s="1"/>
  <c r="D6491" i="19"/>
  <c r="K6493" i="19"/>
  <c r="A6492" i="19"/>
  <c r="D6571" i="29"/>
  <c r="C6571" i="29"/>
  <c r="E6571" i="29" s="1"/>
  <c r="K6573" i="29"/>
  <c r="A6572" i="29"/>
  <c r="D7958" i="17"/>
  <c r="C7958" i="17"/>
  <c r="E7958" i="17" s="1"/>
  <c r="K7960" i="17"/>
  <c r="A7959" i="17"/>
  <c r="D4342" i="16"/>
  <c r="C4342" i="16"/>
  <c r="E4342" i="16" s="1"/>
  <c r="K4344" i="16"/>
  <c r="A4343" i="16"/>
  <c r="D4349" i="28" l="1"/>
  <c r="C4349" i="28"/>
  <c r="E4349" i="28" s="1"/>
  <c r="K4351" i="28"/>
  <c r="A4350" i="28"/>
  <c r="C5198" i="22"/>
  <c r="E5198" i="22" s="1"/>
  <c r="D5198" i="22"/>
  <c r="K5200" i="22"/>
  <c r="A5199" i="22"/>
  <c r="A5868" i="31"/>
  <c r="K5869" i="31"/>
  <c r="C5867" i="31"/>
  <c r="E5867" i="31" s="1"/>
  <c r="D5867" i="31"/>
  <c r="A5315" i="30"/>
  <c r="K5316" i="30"/>
  <c r="D5314" i="30"/>
  <c r="C5314" i="30"/>
  <c r="E5314" i="30" s="1"/>
  <c r="C5625" i="27"/>
  <c r="E5625" i="27" s="1"/>
  <c r="D5625" i="27"/>
  <c r="K5627" i="27"/>
  <c r="A5626" i="27"/>
  <c r="D4349" i="23"/>
  <c r="C4349" i="23"/>
  <c r="E4349" i="23" s="1"/>
  <c r="K4351" i="23"/>
  <c r="A4350" i="23"/>
  <c r="C6378" i="25"/>
  <c r="E6378" i="25" s="1"/>
  <c r="D6378" i="25"/>
  <c r="A6379" i="25"/>
  <c r="K6380" i="25"/>
  <c r="D6492" i="19"/>
  <c r="C6492" i="19"/>
  <c r="E6492" i="19" s="1"/>
  <c r="A6493" i="19"/>
  <c r="K6494" i="19"/>
  <c r="D6572" i="29"/>
  <c r="C6572" i="29"/>
  <c r="E6572" i="29" s="1"/>
  <c r="K6574" i="29"/>
  <c r="A6573" i="29"/>
  <c r="D7959" i="17"/>
  <c r="C7959" i="17"/>
  <c r="E7959" i="17" s="1"/>
  <c r="K7961" i="17"/>
  <c r="A7960" i="17"/>
  <c r="D4343" i="16"/>
  <c r="C4343" i="16"/>
  <c r="E4343" i="16" s="1"/>
  <c r="K4345" i="16"/>
  <c r="A4344" i="16"/>
  <c r="C4350" i="28" l="1"/>
  <c r="E4350" i="28" s="1"/>
  <c r="D4350" i="28"/>
  <c r="K4352" i="28"/>
  <c r="A4351" i="28"/>
  <c r="D5199" i="22"/>
  <c r="C5199" i="22"/>
  <c r="E5199" i="22" s="1"/>
  <c r="K5201" i="22"/>
  <c r="A5200" i="22"/>
  <c r="A5869" i="31"/>
  <c r="K5870" i="31"/>
  <c r="D5868" i="31"/>
  <c r="C5868" i="31"/>
  <c r="E5868" i="31" s="1"/>
  <c r="A5316" i="30"/>
  <c r="K5317" i="30"/>
  <c r="D5315" i="30"/>
  <c r="C5315" i="30"/>
  <c r="E5315" i="30" s="1"/>
  <c r="D5626" i="27"/>
  <c r="C5626" i="27"/>
  <c r="E5626" i="27" s="1"/>
  <c r="K5628" i="27"/>
  <c r="A5627" i="27"/>
  <c r="D4350" i="23"/>
  <c r="C4350" i="23"/>
  <c r="E4350" i="23" s="1"/>
  <c r="A4351" i="23"/>
  <c r="K4352" i="23"/>
  <c r="A6380" i="25"/>
  <c r="K6381" i="25"/>
  <c r="C6379" i="25"/>
  <c r="E6379" i="25" s="1"/>
  <c r="D6379" i="25"/>
  <c r="K6495" i="19"/>
  <c r="A6494" i="19"/>
  <c r="C6493" i="19"/>
  <c r="E6493" i="19" s="1"/>
  <c r="D6493" i="19"/>
  <c r="D6573" i="29"/>
  <c r="C6573" i="29"/>
  <c r="E6573" i="29" s="1"/>
  <c r="K6575" i="29"/>
  <c r="A6574" i="29"/>
  <c r="D7960" i="17"/>
  <c r="C7960" i="17"/>
  <c r="E7960" i="17" s="1"/>
  <c r="K7962" i="17"/>
  <c r="A7961" i="17"/>
  <c r="D4344" i="16"/>
  <c r="C4344" i="16"/>
  <c r="E4344" i="16" s="1"/>
  <c r="K4346" i="16"/>
  <c r="A4345" i="16"/>
  <c r="D4351" i="28" l="1"/>
  <c r="C4351" i="28"/>
  <c r="E4351" i="28" s="1"/>
  <c r="K4353" i="28"/>
  <c r="A4352" i="28"/>
  <c r="D5200" i="22"/>
  <c r="C5200" i="22"/>
  <c r="E5200" i="22" s="1"/>
  <c r="K5202" i="22"/>
  <c r="A5201" i="22"/>
  <c r="A5870" i="31"/>
  <c r="K5871" i="31"/>
  <c r="D5869" i="31"/>
  <c r="C5869" i="31"/>
  <c r="E5869" i="31" s="1"/>
  <c r="A5317" i="30"/>
  <c r="K5318" i="30"/>
  <c r="D5316" i="30"/>
  <c r="C5316" i="30"/>
  <c r="E5316" i="30" s="1"/>
  <c r="D5627" i="27"/>
  <c r="C5627" i="27"/>
  <c r="E5627" i="27" s="1"/>
  <c r="K5629" i="27"/>
  <c r="A5628" i="27"/>
  <c r="K4353" i="23"/>
  <c r="A4352" i="23"/>
  <c r="D4351" i="23"/>
  <c r="C4351" i="23"/>
  <c r="E4351" i="23" s="1"/>
  <c r="K6382" i="25"/>
  <c r="A6381" i="25"/>
  <c r="C6380" i="25"/>
  <c r="E6380" i="25" s="1"/>
  <c r="D6380" i="25"/>
  <c r="D6494" i="19"/>
  <c r="C6494" i="19"/>
  <c r="E6494" i="19" s="1"/>
  <c r="A6495" i="19"/>
  <c r="K6496" i="19"/>
  <c r="D6574" i="29"/>
  <c r="C6574" i="29"/>
  <c r="E6574" i="29" s="1"/>
  <c r="K6576" i="29"/>
  <c r="A6575" i="29"/>
  <c r="D7961" i="17"/>
  <c r="C7961" i="17"/>
  <c r="E7961" i="17" s="1"/>
  <c r="K7963" i="17"/>
  <c r="A7962" i="17"/>
  <c r="K4347" i="16"/>
  <c r="A4346" i="16"/>
  <c r="C4345" i="16"/>
  <c r="E4345" i="16" s="1"/>
  <c r="D4345" i="16"/>
  <c r="D4352" i="28" l="1"/>
  <c r="C4352" i="28"/>
  <c r="E4352" i="28" s="1"/>
  <c r="K4354" i="28"/>
  <c r="A4353" i="28"/>
  <c r="C5201" i="22"/>
  <c r="E5201" i="22" s="1"/>
  <c r="D5201" i="22"/>
  <c r="K5203" i="22"/>
  <c r="A5202" i="22"/>
  <c r="A5871" i="31"/>
  <c r="K5872" i="31"/>
  <c r="D5870" i="31"/>
  <c r="C5870" i="31"/>
  <c r="E5870" i="31" s="1"/>
  <c r="A5318" i="30"/>
  <c r="K5319" i="30"/>
  <c r="D5317" i="30"/>
  <c r="C5317" i="30"/>
  <c r="E5317" i="30" s="1"/>
  <c r="D5628" i="27"/>
  <c r="C5628" i="27"/>
  <c r="E5628" i="27" s="1"/>
  <c r="K5630" i="27"/>
  <c r="A5629" i="27"/>
  <c r="D4352" i="23"/>
  <c r="C4352" i="23"/>
  <c r="E4352" i="23" s="1"/>
  <c r="K4354" i="23"/>
  <c r="A4353" i="23"/>
  <c r="C6381" i="25"/>
  <c r="E6381" i="25" s="1"/>
  <c r="D6381" i="25"/>
  <c r="K6383" i="25"/>
  <c r="A6382" i="25"/>
  <c r="K6497" i="19"/>
  <c r="A6496" i="19"/>
  <c r="C6495" i="19"/>
  <c r="E6495" i="19" s="1"/>
  <c r="D6495" i="19"/>
  <c r="D6575" i="29"/>
  <c r="C6575" i="29"/>
  <c r="E6575" i="29" s="1"/>
  <c r="K6577" i="29"/>
  <c r="A6576" i="29"/>
  <c r="K7964" i="17"/>
  <c r="A7963" i="17"/>
  <c r="D7962" i="17"/>
  <c r="C7962" i="17"/>
  <c r="E7962" i="17" s="1"/>
  <c r="D4346" i="16"/>
  <c r="C4346" i="16"/>
  <c r="E4346" i="16" s="1"/>
  <c r="K4348" i="16"/>
  <c r="A4347" i="16"/>
  <c r="D4353" i="28" l="1"/>
  <c r="C4353" i="28"/>
  <c r="E4353" i="28" s="1"/>
  <c r="K4355" i="28"/>
  <c r="A4354" i="28"/>
  <c r="C5202" i="22"/>
  <c r="E5202" i="22" s="1"/>
  <c r="D5202" i="22"/>
  <c r="K5204" i="22"/>
  <c r="A5203" i="22"/>
  <c r="A5872" i="31"/>
  <c r="K5873" i="31"/>
  <c r="C5871" i="31"/>
  <c r="E5871" i="31" s="1"/>
  <c r="D5871" i="31"/>
  <c r="A5319" i="30"/>
  <c r="K5320" i="30"/>
  <c r="D5318" i="30"/>
  <c r="C5318" i="30"/>
  <c r="E5318" i="30" s="1"/>
  <c r="C5629" i="27"/>
  <c r="E5629" i="27" s="1"/>
  <c r="D5629" i="27"/>
  <c r="K5631" i="27"/>
  <c r="A5630" i="27"/>
  <c r="D4353" i="23"/>
  <c r="C4353" i="23"/>
  <c r="E4353" i="23" s="1"/>
  <c r="K4355" i="23"/>
  <c r="A4354" i="23"/>
  <c r="K6384" i="25"/>
  <c r="A6383" i="25"/>
  <c r="C6382" i="25"/>
  <c r="E6382" i="25" s="1"/>
  <c r="D6382" i="25"/>
  <c r="D6496" i="19"/>
  <c r="C6496" i="19"/>
  <c r="E6496" i="19" s="1"/>
  <c r="A6497" i="19"/>
  <c r="K6498" i="19"/>
  <c r="D6576" i="29"/>
  <c r="C6576" i="29"/>
  <c r="E6576" i="29" s="1"/>
  <c r="K6578" i="29"/>
  <c r="A6577" i="29"/>
  <c r="D7963" i="17"/>
  <c r="C7963" i="17"/>
  <c r="E7963" i="17" s="1"/>
  <c r="K7965" i="17"/>
  <c r="A7964" i="17"/>
  <c r="D4347" i="16"/>
  <c r="C4347" i="16"/>
  <c r="E4347" i="16" s="1"/>
  <c r="K4349" i="16"/>
  <c r="A4348" i="16"/>
  <c r="C4354" i="28" l="1"/>
  <c r="E4354" i="28" s="1"/>
  <c r="D4354" i="28"/>
  <c r="K4356" i="28"/>
  <c r="A4355" i="28"/>
  <c r="D5203" i="22"/>
  <c r="C5203" i="22"/>
  <c r="E5203" i="22" s="1"/>
  <c r="K5205" i="22"/>
  <c r="A5204" i="22"/>
  <c r="A5873" i="31"/>
  <c r="K5874" i="31"/>
  <c r="D5872" i="31"/>
  <c r="C5872" i="31"/>
  <c r="E5872" i="31" s="1"/>
  <c r="K5321" i="30"/>
  <c r="A5320" i="30"/>
  <c r="D5319" i="30"/>
  <c r="C5319" i="30"/>
  <c r="E5319" i="30" s="1"/>
  <c r="D5630" i="27"/>
  <c r="C5630" i="27"/>
  <c r="E5630" i="27" s="1"/>
  <c r="K5632" i="27"/>
  <c r="A5631" i="27"/>
  <c r="D4354" i="23"/>
  <c r="C4354" i="23"/>
  <c r="E4354" i="23" s="1"/>
  <c r="K4356" i="23"/>
  <c r="A4355" i="23"/>
  <c r="C6383" i="25"/>
  <c r="E6383" i="25" s="1"/>
  <c r="D6383" i="25"/>
  <c r="K6385" i="25"/>
  <c r="A6384" i="25"/>
  <c r="K6499" i="19"/>
  <c r="A6498" i="19"/>
  <c r="C6497" i="19"/>
  <c r="E6497" i="19" s="1"/>
  <c r="D6497" i="19"/>
  <c r="D6577" i="29"/>
  <c r="C6577" i="29"/>
  <c r="E6577" i="29" s="1"/>
  <c r="K6579" i="29"/>
  <c r="A6578" i="29"/>
  <c r="D7964" i="17"/>
  <c r="C7964" i="17"/>
  <c r="E7964" i="17" s="1"/>
  <c r="K7966" i="17"/>
  <c r="A7965" i="17"/>
  <c r="K4350" i="16"/>
  <c r="A4349" i="16"/>
  <c r="D4348" i="16"/>
  <c r="C4348" i="16"/>
  <c r="E4348" i="16" s="1"/>
  <c r="D4355" i="28" l="1"/>
  <c r="C4355" i="28"/>
  <c r="E4355" i="28" s="1"/>
  <c r="K4357" i="28"/>
  <c r="A4356" i="28"/>
  <c r="D5204" i="22"/>
  <c r="C5204" i="22"/>
  <c r="E5204" i="22" s="1"/>
  <c r="K5206" i="22"/>
  <c r="A5205" i="22"/>
  <c r="A5874" i="31"/>
  <c r="K5875" i="31"/>
  <c r="D5873" i="31"/>
  <c r="C5873" i="31"/>
  <c r="E5873" i="31" s="1"/>
  <c r="D5320" i="30"/>
  <c r="C5320" i="30"/>
  <c r="E5320" i="30" s="1"/>
  <c r="A5321" i="30"/>
  <c r="K5322" i="30"/>
  <c r="D5631" i="27"/>
  <c r="C5631" i="27"/>
  <c r="E5631" i="27" s="1"/>
  <c r="K5633" i="27"/>
  <c r="A5632" i="27"/>
  <c r="D4355" i="23"/>
  <c r="C4355" i="23"/>
  <c r="E4355" i="23" s="1"/>
  <c r="A4356" i="23"/>
  <c r="K4357" i="23"/>
  <c r="C6384" i="25"/>
  <c r="E6384" i="25" s="1"/>
  <c r="D6384" i="25"/>
  <c r="K6386" i="25"/>
  <c r="A6385" i="25"/>
  <c r="C6498" i="19"/>
  <c r="E6498" i="19" s="1"/>
  <c r="D6498" i="19"/>
  <c r="K6500" i="19"/>
  <c r="A6499" i="19"/>
  <c r="D6578" i="29"/>
  <c r="C6578" i="29"/>
  <c r="E6578" i="29" s="1"/>
  <c r="K6580" i="29"/>
  <c r="A6579" i="29"/>
  <c r="K7967" i="17"/>
  <c r="A7966" i="17"/>
  <c r="D7965" i="17"/>
  <c r="C7965" i="17"/>
  <c r="E7965" i="17" s="1"/>
  <c r="C4349" i="16"/>
  <c r="E4349" i="16" s="1"/>
  <c r="D4349" i="16"/>
  <c r="K4351" i="16"/>
  <c r="A4350" i="16"/>
  <c r="D4356" i="28" l="1"/>
  <c r="C4356" i="28"/>
  <c r="E4356" i="28" s="1"/>
  <c r="K4358" i="28"/>
  <c r="A4357" i="28"/>
  <c r="C5205" i="22"/>
  <c r="E5205" i="22" s="1"/>
  <c r="D5205" i="22"/>
  <c r="K5207" i="22"/>
  <c r="A5206" i="22"/>
  <c r="A5875" i="31"/>
  <c r="K5876" i="31"/>
  <c r="D5874" i="31"/>
  <c r="C5874" i="31"/>
  <c r="E5874" i="31" s="1"/>
  <c r="A5322" i="30"/>
  <c r="K5323" i="30"/>
  <c r="D5321" i="30"/>
  <c r="C5321" i="30"/>
  <c r="E5321" i="30" s="1"/>
  <c r="D5632" i="27"/>
  <c r="C5632" i="27"/>
  <c r="E5632" i="27" s="1"/>
  <c r="K5634" i="27"/>
  <c r="A5633" i="27"/>
  <c r="K4358" i="23"/>
  <c r="A4357" i="23"/>
  <c r="D4356" i="23"/>
  <c r="C4356" i="23"/>
  <c r="E4356" i="23" s="1"/>
  <c r="D6385" i="25"/>
  <c r="C6385" i="25"/>
  <c r="E6385" i="25" s="1"/>
  <c r="A6386" i="25"/>
  <c r="K6387" i="25"/>
  <c r="C6499" i="19"/>
  <c r="E6499" i="19" s="1"/>
  <c r="D6499" i="19"/>
  <c r="K6501" i="19"/>
  <c r="A6500" i="19"/>
  <c r="D6579" i="29"/>
  <c r="C6579" i="29"/>
  <c r="E6579" i="29" s="1"/>
  <c r="K6581" i="29"/>
  <c r="A6580" i="29"/>
  <c r="D7966" i="17"/>
  <c r="C7966" i="17"/>
  <c r="E7966" i="17" s="1"/>
  <c r="K7968" i="17"/>
  <c r="A7967" i="17"/>
  <c r="D4350" i="16"/>
  <c r="C4350" i="16"/>
  <c r="E4350" i="16" s="1"/>
  <c r="K4352" i="16"/>
  <c r="A4351" i="16"/>
  <c r="D4357" i="28" l="1"/>
  <c r="C4357" i="28"/>
  <c r="E4357" i="28" s="1"/>
  <c r="K4359" i="28"/>
  <c r="A4358" i="28"/>
  <c r="C5206" i="22"/>
  <c r="E5206" i="22" s="1"/>
  <c r="D5206" i="22"/>
  <c r="K5208" i="22"/>
  <c r="A5207" i="22"/>
  <c r="A5876" i="31"/>
  <c r="K5877" i="31"/>
  <c r="C5875" i="31"/>
  <c r="E5875" i="31" s="1"/>
  <c r="D5875" i="31"/>
  <c r="A5323" i="30"/>
  <c r="K5324" i="30"/>
  <c r="D5322" i="30"/>
  <c r="C5322" i="30"/>
  <c r="E5322" i="30" s="1"/>
  <c r="C5633" i="27"/>
  <c r="E5633" i="27" s="1"/>
  <c r="D5633" i="27"/>
  <c r="K5635" i="27"/>
  <c r="A5634" i="27"/>
  <c r="D4357" i="23"/>
  <c r="C4357" i="23"/>
  <c r="E4357" i="23" s="1"/>
  <c r="K4359" i="23"/>
  <c r="A4358" i="23"/>
  <c r="C6386" i="25"/>
  <c r="E6386" i="25" s="1"/>
  <c r="D6386" i="25"/>
  <c r="K6388" i="25"/>
  <c r="A6387" i="25"/>
  <c r="D6500" i="19"/>
  <c r="C6500" i="19"/>
  <c r="E6500" i="19" s="1"/>
  <c r="A6501" i="19"/>
  <c r="K6502" i="19"/>
  <c r="D6580" i="29"/>
  <c r="C6580" i="29"/>
  <c r="E6580" i="29" s="1"/>
  <c r="K6582" i="29"/>
  <c r="A6581" i="29"/>
  <c r="D7967" i="17"/>
  <c r="C7967" i="17"/>
  <c r="E7967" i="17" s="1"/>
  <c r="K7969" i="17"/>
  <c r="A7968" i="17"/>
  <c r="D4351" i="16"/>
  <c r="C4351" i="16"/>
  <c r="E4351" i="16" s="1"/>
  <c r="K4353" i="16"/>
  <c r="A4352" i="16"/>
  <c r="C4358" i="28" l="1"/>
  <c r="E4358" i="28" s="1"/>
  <c r="D4358" i="28"/>
  <c r="K4360" i="28"/>
  <c r="A4359" i="28"/>
  <c r="D5207" i="22"/>
  <c r="C5207" i="22"/>
  <c r="E5207" i="22" s="1"/>
  <c r="K5209" i="22"/>
  <c r="A5208" i="22"/>
  <c r="A5877" i="31"/>
  <c r="K5878" i="31"/>
  <c r="D5876" i="31"/>
  <c r="C5876" i="31"/>
  <c r="E5876" i="31" s="1"/>
  <c r="A5324" i="30"/>
  <c r="K5325" i="30"/>
  <c r="D5323" i="30"/>
  <c r="C5323" i="30"/>
  <c r="E5323" i="30" s="1"/>
  <c r="D5634" i="27"/>
  <c r="C5634" i="27"/>
  <c r="E5634" i="27" s="1"/>
  <c r="K5636" i="27"/>
  <c r="A5635" i="27"/>
  <c r="D4358" i="23"/>
  <c r="C4358" i="23"/>
  <c r="E4358" i="23" s="1"/>
  <c r="K4360" i="23"/>
  <c r="A4359" i="23"/>
  <c r="A6388" i="25"/>
  <c r="K6389" i="25"/>
  <c r="D6387" i="25"/>
  <c r="C6387" i="25"/>
  <c r="E6387" i="25" s="1"/>
  <c r="K6503" i="19"/>
  <c r="A6502" i="19"/>
  <c r="C6501" i="19"/>
  <c r="E6501" i="19" s="1"/>
  <c r="D6501" i="19"/>
  <c r="D6581" i="29"/>
  <c r="C6581" i="29"/>
  <c r="E6581" i="29" s="1"/>
  <c r="K6583" i="29"/>
  <c r="A6582" i="29"/>
  <c r="D7968" i="17"/>
  <c r="C7968" i="17"/>
  <c r="E7968" i="17" s="1"/>
  <c r="K7970" i="17"/>
  <c r="A7969" i="17"/>
  <c r="D4352" i="16"/>
  <c r="C4352" i="16"/>
  <c r="E4352" i="16" s="1"/>
  <c r="K4354" i="16"/>
  <c r="A4353" i="16"/>
  <c r="D4359" i="28" l="1"/>
  <c r="C4359" i="28"/>
  <c r="E4359" i="28" s="1"/>
  <c r="K4361" i="28"/>
  <c r="A4360" i="28"/>
  <c r="D5208" i="22"/>
  <c r="C5208" i="22"/>
  <c r="E5208" i="22" s="1"/>
  <c r="K5210" i="22"/>
  <c r="A5209" i="22"/>
  <c r="A5878" i="31"/>
  <c r="K5879" i="31"/>
  <c r="D5877" i="31"/>
  <c r="C5877" i="31"/>
  <c r="E5877" i="31" s="1"/>
  <c r="K5326" i="30"/>
  <c r="A5325" i="30"/>
  <c r="D5324" i="30"/>
  <c r="C5324" i="30"/>
  <c r="E5324" i="30" s="1"/>
  <c r="D5635" i="27"/>
  <c r="C5635" i="27"/>
  <c r="E5635" i="27" s="1"/>
  <c r="K5637" i="27"/>
  <c r="A5636" i="27"/>
  <c r="D4359" i="23"/>
  <c r="C4359" i="23"/>
  <c r="E4359" i="23" s="1"/>
  <c r="K4361" i="23"/>
  <c r="A4360" i="23"/>
  <c r="A6389" i="25"/>
  <c r="K6390" i="25"/>
  <c r="C6388" i="25"/>
  <c r="E6388" i="25" s="1"/>
  <c r="D6388" i="25"/>
  <c r="C6502" i="19"/>
  <c r="E6502" i="19" s="1"/>
  <c r="D6502" i="19"/>
  <c r="K6504" i="19"/>
  <c r="A6503" i="19"/>
  <c r="D6582" i="29"/>
  <c r="C6582" i="29"/>
  <c r="E6582" i="29" s="1"/>
  <c r="K6584" i="29"/>
  <c r="A6583" i="29"/>
  <c r="D7969" i="17"/>
  <c r="C7969" i="17"/>
  <c r="E7969" i="17" s="1"/>
  <c r="K7971" i="17"/>
  <c r="A7970" i="17"/>
  <c r="C4353" i="16"/>
  <c r="E4353" i="16" s="1"/>
  <c r="D4353" i="16"/>
  <c r="K4355" i="16"/>
  <c r="A4354" i="16"/>
  <c r="D4360" i="28" l="1"/>
  <c r="C4360" i="28"/>
  <c r="E4360" i="28" s="1"/>
  <c r="K4362" i="28"/>
  <c r="A4361" i="28"/>
  <c r="C5209" i="22"/>
  <c r="E5209" i="22" s="1"/>
  <c r="D5209" i="22"/>
  <c r="K5211" i="22"/>
  <c r="A5210" i="22"/>
  <c r="A5879" i="31"/>
  <c r="K5880" i="31"/>
  <c r="D5878" i="31"/>
  <c r="C5878" i="31"/>
  <c r="E5878" i="31" s="1"/>
  <c r="D5325" i="30"/>
  <c r="C5325" i="30"/>
  <c r="E5325" i="30" s="1"/>
  <c r="A5326" i="30"/>
  <c r="K5327" i="30"/>
  <c r="D5636" i="27"/>
  <c r="C5636" i="27"/>
  <c r="E5636" i="27" s="1"/>
  <c r="K5638" i="27"/>
  <c r="A5637" i="27"/>
  <c r="D4360" i="23"/>
  <c r="C4360" i="23"/>
  <c r="E4360" i="23" s="1"/>
  <c r="K4362" i="23"/>
  <c r="A4361" i="23"/>
  <c r="K6391" i="25"/>
  <c r="A6390" i="25"/>
  <c r="C6389" i="25"/>
  <c r="E6389" i="25" s="1"/>
  <c r="D6389" i="25"/>
  <c r="C6503" i="19"/>
  <c r="E6503" i="19" s="1"/>
  <c r="D6503" i="19"/>
  <c r="K6505" i="19"/>
  <c r="A6504" i="19"/>
  <c r="D6583" i="29"/>
  <c r="C6583" i="29"/>
  <c r="E6583" i="29" s="1"/>
  <c r="K6585" i="29"/>
  <c r="A6584" i="29"/>
  <c r="K7972" i="17"/>
  <c r="A7971" i="17"/>
  <c r="D7970" i="17"/>
  <c r="C7970" i="17"/>
  <c r="E7970" i="17" s="1"/>
  <c r="D4354" i="16"/>
  <c r="C4354" i="16"/>
  <c r="E4354" i="16" s="1"/>
  <c r="K4356" i="16"/>
  <c r="A4355" i="16"/>
  <c r="D4361" i="28" l="1"/>
  <c r="C4361" i="28"/>
  <c r="E4361" i="28" s="1"/>
  <c r="K4363" i="28"/>
  <c r="A4362" i="28"/>
  <c r="C5210" i="22"/>
  <c r="E5210" i="22" s="1"/>
  <c r="D5210" i="22"/>
  <c r="K5212" i="22"/>
  <c r="A5211" i="22"/>
  <c r="A5880" i="31"/>
  <c r="K5881" i="31"/>
  <c r="C5879" i="31"/>
  <c r="E5879" i="31" s="1"/>
  <c r="D5879" i="31"/>
  <c r="A5327" i="30"/>
  <c r="K5328" i="30"/>
  <c r="D5326" i="30"/>
  <c r="C5326" i="30"/>
  <c r="E5326" i="30" s="1"/>
  <c r="C5637" i="27"/>
  <c r="E5637" i="27" s="1"/>
  <c r="D5637" i="27"/>
  <c r="K5639" i="27"/>
  <c r="A5638" i="27"/>
  <c r="D4361" i="23"/>
  <c r="C4361" i="23"/>
  <c r="E4361" i="23" s="1"/>
  <c r="K4363" i="23"/>
  <c r="A4362" i="23"/>
  <c r="D6390" i="25"/>
  <c r="C6390" i="25"/>
  <c r="E6390" i="25" s="1"/>
  <c r="A6391" i="25"/>
  <c r="K6392" i="25"/>
  <c r="C6504" i="19"/>
  <c r="E6504" i="19" s="1"/>
  <c r="D6504" i="19"/>
  <c r="K6506" i="19"/>
  <c r="A6505" i="19"/>
  <c r="D6584" i="29"/>
  <c r="C6584" i="29"/>
  <c r="E6584" i="29" s="1"/>
  <c r="K6586" i="29"/>
  <c r="A6585" i="29"/>
  <c r="D7971" i="17"/>
  <c r="C7971" i="17"/>
  <c r="E7971" i="17" s="1"/>
  <c r="K7973" i="17"/>
  <c r="A7972" i="17"/>
  <c r="D4355" i="16"/>
  <c r="C4355" i="16"/>
  <c r="E4355" i="16" s="1"/>
  <c r="K4357" i="16"/>
  <c r="A4356" i="16"/>
  <c r="C4362" i="28" l="1"/>
  <c r="E4362" i="28" s="1"/>
  <c r="D4362" i="28"/>
  <c r="K4364" i="28"/>
  <c r="A4363" i="28"/>
  <c r="D5211" i="22"/>
  <c r="C5211" i="22"/>
  <c r="E5211" i="22" s="1"/>
  <c r="K5213" i="22"/>
  <c r="A5212" i="22"/>
  <c r="A5881" i="31"/>
  <c r="K5882" i="31"/>
  <c r="D5880" i="31"/>
  <c r="C5880" i="31"/>
  <c r="E5880" i="31" s="1"/>
  <c r="A5328" i="30"/>
  <c r="K5329" i="30"/>
  <c r="D5327" i="30"/>
  <c r="C5327" i="30"/>
  <c r="E5327" i="30" s="1"/>
  <c r="D5638" i="27"/>
  <c r="C5638" i="27"/>
  <c r="E5638" i="27" s="1"/>
  <c r="K5640" i="27"/>
  <c r="A5639" i="27"/>
  <c r="D4362" i="23"/>
  <c r="C4362" i="23"/>
  <c r="E4362" i="23" s="1"/>
  <c r="K4364" i="23"/>
  <c r="A4363" i="23"/>
  <c r="K6393" i="25"/>
  <c r="A6392" i="25"/>
  <c r="C6391" i="25"/>
  <c r="E6391" i="25" s="1"/>
  <c r="D6391" i="25"/>
  <c r="D6505" i="19"/>
  <c r="C6505" i="19"/>
  <c r="E6505" i="19" s="1"/>
  <c r="A6506" i="19"/>
  <c r="K6507" i="19"/>
  <c r="D6585" i="29"/>
  <c r="C6585" i="29"/>
  <c r="E6585" i="29" s="1"/>
  <c r="K6587" i="29"/>
  <c r="A6586" i="29"/>
  <c r="K7974" i="17"/>
  <c r="A7973" i="17"/>
  <c r="D7972" i="17"/>
  <c r="C7972" i="17"/>
  <c r="E7972" i="17" s="1"/>
  <c r="K4358" i="16"/>
  <c r="A4357" i="16"/>
  <c r="D4356" i="16"/>
  <c r="C4356" i="16"/>
  <c r="E4356" i="16" s="1"/>
  <c r="D4363" i="28" l="1"/>
  <c r="C4363" i="28"/>
  <c r="E4363" i="28" s="1"/>
  <c r="K4365" i="28"/>
  <c r="A4364" i="28"/>
  <c r="D5212" i="22"/>
  <c r="C5212" i="22"/>
  <c r="E5212" i="22" s="1"/>
  <c r="K5214" i="22"/>
  <c r="A5213" i="22"/>
  <c r="A5882" i="31"/>
  <c r="K5883" i="31"/>
  <c r="D5881" i="31"/>
  <c r="C5881" i="31"/>
  <c r="E5881" i="31" s="1"/>
  <c r="A5329" i="30"/>
  <c r="K5330" i="30"/>
  <c r="D5328" i="30"/>
  <c r="C5328" i="30"/>
  <c r="E5328" i="30" s="1"/>
  <c r="D5639" i="27"/>
  <c r="C5639" i="27"/>
  <c r="E5639" i="27" s="1"/>
  <c r="K5641" i="27"/>
  <c r="A5640" i="27"/>
  <c r="D4363" i="23"/>
  <c r="C4363" i="23"/>
  <c r="E4363" i="23" s="1"/>
  <c r="K4365" i="23"/>
  <c r="A4364" i="23"/>
  <c r="D6392" i="25"/>
  <c r="C6392" i="25"/>
  <c r="E6392" i="25" s="1"/>
  <c r="A6393" i="25"/>
  <c r="K6394" i="25"/>
  <c r="A6507" i="19"/>
  <c r="K6508" i="19"/>
  <c r="C6506" i="19"/>
  <c r="E6506" i="19" s="1"/>
  <c r="D6506" i="19"/>
  <c r="D6586" i="29"/>
  <c r="C6586" i="29"/>
  <c r="E6586" i="29" s="1"/>
  <c r="K6588" i="29"/>
  <c r="A6587" i="29"/>
  <c r="D7973" i="17"/>
  <c r="C7973" i="17"/>
  <c r="E7973" i="17" s="1"/>
  <c r="K7975" i="17"/>
  <c r="A7974" i="17"/>
  <c r="C4357" i="16"/>
  <c r="E4357" i="16" s="1"/>
  <c r="D4357" i="16"/>
  <c r="K4359" i="16"/>
  <c r="A4358" i="16"/>
  <c r="D4364" i="28" l="1"/>
  <c r="C4364" i="28"/>
  <c r="E4364" i="28" s="1"/>
  <c r="K4366" i="28"/>
  <c r="A4365" i="28"/>
  <c r="C5213" i="22"/>
  <c r="E5213" i="22" s="1"/>
  <c r="D5213" i="22"/>
  <c r="K5215" i="22"/>
  <c r="A5214" i="22"/>
  <c r="A5883" i="31"/>
  <c r="K5884" i="31"/>
  <c r="D5882" i="31"/>
  <c r="C5882" i="31"/>
  <c r="E5882" i="31" s="1"/>
  <c r="A5330" i="30"/>
  <c r="K5331" i="30"/>
  <c r="D5329" i="30"/>
  <c r="C5329" i="30"/>
  <c r="E5329" i="30" s="1"/>
  <c r="D5640" i="27"/>
  <c r="C5640" i="27"/>
  <c r="E5640" i="27" s="1"/>
  <c r="K5642" i="27"/>
  <c r="A5641" i="27"/>
  <c r="D4364" i="23"/>
  <c r="C4364" i="23"/>
  <c r="E4364" i="23" s="1"/>
  <c r="K4366" i="23"/>
  <c r="A4365" i="23"/>
  <c r="C6393" i="25"/>
  <c r="E6393" i="25" s="1"/>
  <c r="D6393" i="25"/>
  <c r="K6395" i="25"/>
  <c r="A6394" i="25"/>
  <c r="A6508" i="19"/>
  <c r="K6509" i="19"/>
  <c r="D6507" i="19"/>
  <c r="C6507" i="19"/>
  <c r="E6507" i="19" s="1"/>
  <c r="D6587" i="29"/>
  <c r="C6587" i="29"/>
  <c r="E6587" i="29" s="1"/>
  <c r="K6589" i="29"/>
  <c r="A6588" i="29"/>
  <c r="K7976" i="17"/>
  <c r="A7975" i="17"/>
  <c r="D7974" i="17"/>
  <c r="C7974" i="17"/>
  <c r="E7974" i="17" s="1"/>
  <c r="D4358" i="16"/>
  <c r="C4358" i="16"/>
  <c r="E4358" i="16" s="1"/>
  <c r="K4360" i="16"/>
  <c r="A4359" i="16"/>
  <c r="D4365" i="28" l="1"/>
  <c r="C4365" i="28"/>
  <c r="E4365" i="28" s="1"/>
  <c r="K4367" i="28"/>
  <c r="A4366" i="28"/>
  <c r="C5214" i="22"/>
  <c r="E5214" i="22" s="1"/>
  <c r="D5214" i="22"/>
  <c r="K5216" i="22"/>
  <c r="A5215" i="22"/>
  <c r="A5884" i="31"/>
  <c r="K5885" i="31"/>
  <c r="C5883" i="31"/>
  <c r="E5883" i="31" s="1"/>
  <c r="D5883" i="31"/>
  <c r="A5331" i="30"/>
  <c r="K5332" i="30"/>
  <c r="D5330" i="30"/>
  <c r="C5330" i="30"/>
  <c r="E5330" i="30" s="1"/>
  <c r="C5641" i="27"/>
  <c r="E5641" i="27" s="1"/>
  <c r="D5641" i="27"/>
  <c r="K5643" i="27"/>
  <c r="A5642" i="27"/>
  <c r="D4365" i="23"/>
  <c r="C4365" i="23"/>
  <c r="E4365" i="23" s="1"/>
  <c r="K4367" i="23"/>
  <c r="A4366" i="23"/>
  <c r="A6395" i="25"/>
  <c r="K6396" i="25"/>
  <c r="D6394" i="25"/>
  <c r="C6394" i="25"/>
  <c r="E6394" i="25" s="1"/>
  <c r="K6510" i="19"/>
  <c r="A6509" i="19"/>
  <c r="C6508" i="19"/>
  <c r="E6508" i="19" s="1"/>
  <c r="D6508" i="19"/>
  <c r="D6588" i="29"/>
  <c r="C6588" i="29"/>
  <c r="E6588" i="29" s="1"/>
  <c r="K6590" i="29"/>
  <c r="A6589" i="29"/>
  <c r="D7975" i="17"/>
  <c r="C7975" i="17"/>
  <c r="E7975" i="17" s="1"/>
  <c r="K7977" i="17"/>
  <c r="A7976" i="17"/>
  <c r="D4359" i="16"/>
  <c r="C4359" i="16"/>
  <c r="E4359" i="16" s="1"/>
  <c r="K4361" i="16"/>
  <c r="A4360" i="16"/>
  <c r="C4366" i="28" l="1"/>
  <c r="E4366" i="28" s="1"/>
  <c r="D4366" i="28"/>
  <c r="K4368" i="28"/>
  <c r="A4367" i="28"/>
  <c r="D5215" i="22"/>
  <c r="C5215" i="22"/>
  <c r="E5215" i="22" s="1"/>
  <c r="K5217" i="22"/>
  <c r="A5216" i="22"/>
  <c r="A5885" i="31"/>
  <c r="K5886" i="31"/>
  <c r="D5884" i="31"/>
  <c r="C5884" i="31"/>
  <c r="E5884" i="31" s="1"/>
  <c r="A5332" i="30"/>
  <c r="K5333" i="30"/>
  <c r="D5331" i="30"/>
  <c r="C5331" i="30"/>
  <c r="E5331" i="30" s="1"/>
  <c r="D5642" i="27"/>
  <c r="C5642" i="27"/>
  <c r="E5642" i="27" s="1"/>
  <c r="K5644" i="27"/>
  <c r="A5643" i="27"/>
  <c r="D4366" i="23"/>
  <c r="C4366" i="23"/>
  <c r="E4366" i="23" s="1"/>
  <c r="K4368" i="23"/>
  <c r="A4367" i="23"/>
  <c r="A6396" i="25"/>
  <c r="K6397" i="25"/>
  <c r="C6395" i="25"/>
  <c r="E6395" i="25" s="1"/>
  <c r="D6395" i="25"/>
  <c r="D6509" i="19"/>
  <c r="C6509" i="19"/>
  <c r="E6509" i="19" s="1"/>
  <c r="A6510" i="19"/>
  <c r="K6511" i="19"/>
  <c r="D6589" i="29"/>
  <c r="C6589" i="29"/>
  <c r="E6589" i="29" s="1"/>
  <c r="K6591" i="29"/>
  <c r="A6590" i="29"/>
  <c r="D7976" i="17"/>
  <c r="C7976" i="17"/>
  <c r="E7976" i="17" s="1"/>
  <c r="K7978" i="17"/>
  <c r="A7977" i="17"/>
  <c r="D4360" i="16"/>
  <c r="C4360" i="16"/>
  <c r="E4360" i="16" s="1"/>
  <c r="K4362" i="16"/>
  <c r="A4361" i="16"/>
  <c r="D4367" i="28" l="1"/>
  <c r="C4367" i="28"/>
  <c r="E4367" i="28" s="1"/>
  <c r="K4369" i="28"/>
  <c r="A4368" i="28"/>
  <c r="D5216" i="22"/>
  <c r="C5216" i="22"/>
  <c r="E5216" i="22" s="1"/>
  <c r="K5218" i="22"/>
  <c r="A5217" i="22"/>
  <c r="A5886" i="31"/>
  <c r="K5887" i="31"/>
  <c r="D5885" i="31"/>
  <c r="C5885" i="31"/>
  <c r="E5885" i="31" s="1"/>
  <c r="A5333" i="30"/>
  <c r="K5334" i="30"/>
  <c r="D5332" i="30"/>
  <c r="C5332" i="30"/>
  <c r="E5332" i="30" s="1"/>
  <c r="D5643" i="27"/>
  <c r="C5643" i="27"/>
  <c r="E5643" i="27" s="1"/>
  <c r="K5645" i="27"/>
  <c r="A5644" i="27"/>
  <c r="D4367" i="23"/>
  <c r="C4367" i="23"/>
  <c r="E4367" i="23" s="1"/>
  <c r="K4369" i="23"/>
  <c r="A4368" i="23"/>
  <c r="A6397" i="25"/>
  <c r="K6398" i="25"/>
  <c r="D6396" i="25"/>
  <c r="C6396" i="25"/>
  <c r="E6396" i="25" s="1"/>
  <c r="K6512" i="19"/>
  <c r="A6511" i="19"/>
  <c r="C6510" i="19"/>
  <c r="E6510" i="19" s="1"/>
  <c r="D6510" i="19"/>
  <c r="D6590" i="29"/>
  <c r="C6590" i="29"/>
  <c r="E6590" i="29" s="1"/>
  <c r="K6592" i="29"/>
  <c r="A6591" i="29"/>
  <c r="D7977" i="17"/>
  <c r="C7977" i="17"/>
  <c r="E7977" i="17" s="1"/>
  <c r="K7979" i="17"/>
  <c r="A7978" i="17"/>
  <c r="K4363" i="16"/>
  <c r="A4362" i="16"/>
  <c r="C4361" i="16"/>
  <c r="E4361" i="16" s="1"/>
  <c r="D4361" i="16"/>
  <c r="C4368" i="28" l="1"/>
  <c r="E4368" i="28" s="1"/>
  <c r="D4368" i="28"/>
  <c r="A4369" i="28"/>
  <c r="K4370" i="28"/>
  <c r="C5217" i="22"/>
  <c r="E5217" i="22" s="1"/>
  <c r="D5217" i="22"/>
  <c r="K5219" i="22"/>
  <c r="A5218" i="22"/>
  <c r="A5887" i="31"/>
  <c r="K5888" i="31"/>
  <c r="D5886" i="31"/>
  <c r="C5886" i="31"/>
  <c r="E5886" i="31" s="1"/>
  <c r="A5334" i="30"/>
  <c r="K5335" i="30"/>
  <c r="D5333" i="30"/>
  <c r="C5333" i="30"/>
  <c r="E5333" i="30" s="1"/>
  <c r="D5644" i="27"/>
  <c r="C5644" i="27"/>
  <c r="E5644" i="27" s="1"/>
  <c r="K5646" i="27"/>
  <c r="A5645" i="27"/>
  <c r="D4368" i="23"/>
  <c r="C4368" i="23"/>
  <c r="E4368" i="23" s="1"/>
  <c r="K4370" i="23"/>
  <c r="A4369" i="23"/>
  <c r="A6398" i="25"/>
  <c r="K6399" i="25"/>
  <c r="C6397" i="25"/>
  <c r="E6397" i="25" s="1"/>
  <c r="D6397" i="25"/>
  <c r="D6511" i="19"/>
  <c r="C6511" i="19"/>
  <c r="E6511" i="19" s="1"/>
  <c r="A6512" i="19"/>
  <c r="K6513" i="19"/>
  <c r="D6591" i="29"/>
  <c r="C6591" i="29"/>
  <c r="E6591" i="29" s="1"/>
  <c r="K6593" i="29"/>
  <c r="A6592" i="29"/>
  <c r="D7978" i="17"/>
  <c r="C7978" i="17"/>
  <c r="E7978" i="17" s="1"/>
  <c r="K7980" i="17"/>
  <c r="A7979" i="17"/>
  <c r="D4362" i="16"/>
  <c r="C4362" i="16"/>
  <c r="E4362" i="16" s="1"/>
  <c r="K4364" i="16"/>
  <c r="A4363" i="16"/>
  <c r="K4371" i="28" l="1"/>
  <c r="A4370" i="28"/>
  <c r="D4369" i="28"/>
  <c r="C4369" i="28"/>
  <c r="E4369" i="28" s="1"/>
  <c r="C5218" i="22"/>
  <c r="E5218" i="22" s="1"/>
  <c r="D5218" i="22"/>
  <c r="K5220" i="22"/>
  <c r="A5219" i="22"/>
  <c r="A5888" i="31"/>
  <c r="K5889" i="31"/>
  <c r="C5887" i="31"/>
  <c r="E5887" i="31" s="1"/>
  <c r="D5887" i="31"/>
  <c r="A5335" i="30"/>
  <c r="K5336" i="30"/>
  <c r="D5334" i="30"/>
  <c r="C5334" i="30"/>
  <c r="E5334" i="30" s="1"/>
  <c r="C5645" i="27"/>
  <c r="E5645" i="27" s="1"/>
  <c r="D5645" i="27"/>
  <c r="K5647" i="27"/>
  <c r="A5646" i="27"/>
  <c r="D4369" i="23"/>
  <c r="C4369" i="23"/>
  <c r="E4369" i="23" s="1"/>
  <c r="K4371" i="23"/>
  <c r="A4370" i="23"/>
  <c r="A6399" i="25"/>
  <c r="K6400" i="25"/>
  <c r="D6398" i="25"/>
  <c r="C6398" i="25"/>
  <c r="E6398" i="25" s="1"/>
  <c r="K6514" i="19"/>
  <c r="A6513" i="19"/>
  <c r="C6512" i="19"/>
  <c r="E6512" i="19" s="1"/>
  <c r="D6512" i="19"/>
  <c r="D6592" i="29"/>
  <c r="C6592" i="29"/>
  <c r="E6592" i="29" s="1"/>
  <c r="K6594" i="29"/>
  <c r="A6593" i="29"/>
  <c r="D7979" i="17"/>
  <c r="C7979" i="17"/>
  <c r="E7979" i="17" s="1"/>
  <c r="K7981" i="17"/>
  <c r="A7980" i="17"/>
  <c r="K4365" i="16"/>
  <c r="A4364" i="16"/>
  <c r="D4363" i="16"/>
  <c r="C4363" i="16"/>
  <c r="E4363" i="16" s="1"/>
  <c r="D4370" i="28" l="1"/>
  <c r="C4370" i="28"/>
  <c r="E4370" i="28" s="1"/>
  <c r="K4372" i="28"/>
  <c r="A4371" i="28"/>
  <c r="D5219" i="22"/>
  <c r="C5219" i="22"/>
  <c r="E5219" i="22" s="1"/>
  <c r="K5221" i="22"/>
  <c r="A5220" i="22"/>
  <c r="A5889" i="31"/>
  <c r="K5890" i="31"/>
  <c r="D5888" i="31"/>
  <c r="C5888" i="31"/>
  <c r="E5888" i="31" s="1"/>
  <c r="A5336" i="30"/>
  <c r="K5337" i="30"/>
  <c r="D5335" i="30"/>
  <c r="C5335" i="30"/>
  <c r="E5335" i="30" s="1"/>
  <c r="D5646" i="27"/>
  <c r="C5646" i="27"/>
  <c r="E5646" i="27" s="1"/>
  <c r="K5648" i="27"/>
  <c r="A5647" i="27"/>
  <c r="D4370" i="23"/>
  <c r="C4370" i="23"/>
  <c r="E4370" i="23" s="1"/>
  <c r="K4372" i="23"/>
  <c r="A4371" i="23"/>
  <c r="K6401" i="25"/>
  <c r="A6400" i="25"/>
  <c r="C6399" i="25"/>
  <c r="E6399" i="25" s="1"/>
  <c r="D6399" i="25"/>
  <c r="D6513" i="19"/>
  <c r="C6513" i="19"/>
  <c r="E6513" i="19" s="1"/>
  <c r="A6514" i="19"/>
  <c r="K6515" i="19"/>
  <c r="D6593" i="29"/>
  <c r="C6593" i="29"/>
  <c r="E6593" i="29" s="1"/>
  <c r="K6595" i="29"/>
  <c r="A6594" i="29"/>
  <c r="K7982" i="17"/>
  <c r="A7981" i="17"/>
  <c r="D7980" i="17"/>
  <c r="C7980" i="17"/>
  <c r="E7980" i="17" s="1"/>
  <c r="D4364" i="16"/>
  <c r="C4364" i="16"/>
  <c r="E4364" i="16" s="1"/>
  <c r="K4366" i="16"/>
  <c r="A4365" i="16"/>
  <c r="D4371" i="28" l="1"/>
  <c r="C4371" i="28"/>
  <c r="E4371" i="28" s="1"/>
  <c r="K4373" i="28"/>
  <c r="A4372" i="28"/>
  <c r="D5220" i="22"/>
  <c r="C5220" i="22"/>
  <c r="E5220" i="22" s="1"/>
  <c r="K5222" i="22"/>
  <c r="A5221" i="22"/>
  <c r="A5890" i="31"/>
  <c r="K5891" i="31"/>
  <c r="D5889" i="31"/>
  <c r="C5889" i="31"/>
  <c r="E5889" i="31" s="1"/>
  <c r="A5337" i="30"/>
  <c r="K5338" i="30"/>
  <c r="D5336" i="30"/>
  <c r="C5336" i="30"/>
  <c r="E5336" i="30" s="1"/>
  <c r="D5647" i="27"/>
  <c r="C5647" i="27"/>
  <c r="E5647" i="27" s="1"/>
  <c r="K5649" i="27"/>
  <c r="A5648" i="27"/>
  <c r="D4371" i="23"/>
  <c r="C4371" i="23"/>
  <c r="E4371" i="23" s="1"/>
  <c r="K4373" i="23"/>
  <c r="A4372" i="23"/>
  <c r="C6400" i="25"/>
  <c r="E6400" i="25" s="1"/>
  <c r="D6400" i="25"/>
  <c r="A6401" i="25"/>
  <c r="K6402" i="25"/>
  <c r="K6516" i="19"/>
  <c r="A6515" i="19"/>
  <c r="C6514" i="19"/>
  <c r="E6514" i="19" s="1"/>
  <c r="D6514" i="19"/>
  <c r="D6594" i="29"/>
  <c r="C6594" i="29"/>
  <c r="E6594" i="29" s="1"/>
  <c r="K6596" i="29"/>
  <c r="A6595" i="29"/>
  <c r="D7981" i="17"/>
  <c r="C7981" i="17"/>
  <c r="E7981" i="17" s="1"/>
  <c r="K7983" i="17"/>
  <c r="A7982" i="17"/>
  <c r="C4365" i="16"/>
  <c r="E4365" i="16" s="1"/>
  <c r="D4365" i="16"/>
  <c r="K4367" i="16"/>
  <c r="A4366" i="16"/>
  <c r="D4372" i="28" l="1"/>
  <c r="C4372" i="28"/>
  <c r="E4372" i="28" s="1"/>
  <c r="K4374" i="28"/>
  <c r="A4373" i="28"/>
  <c r="C5221" i="22"/>
  <c r="E5221" i="22" s="1"/>
  <c r="D5221" i="22"/>
  <c r="K5223" i="22"/>
  <c r="A5222" i="22"/>
  <c r="A5891" i="31"/>
  <c r="K5892" i="31"/>
  <c r="D5890" i="31"/>
  <c r="C5890" i="31"/>
  <c r="E5890" i="31" s="1"/>
  <c r="A5338" i="30"/>
  <c r="K5339" i="30"/>
  <c r="D5337" i="30"/>
  <c r="C5337" i="30"/>
  <c r="E5337" i="30" s="1"/>
  <c r="D5648" i="27"/>
  <c r="C5648" i="27"/>
  <c r="E5648" i="27" s="1"/>
  <c r="K5650" i="27"/>
  <c r="A5649" i="27"/>
  <c r="D4372" i="23"/>
  <c r="C4372" i="23"/>
  <c r="E4372" i="23" s="1"/>
  <c r="K4374" i="23"/>
  <c r="A4373" i="23"/>
  <c r="K6403" i="25"/>
  <c r="A6402" i="25"/>
  <c r="C6401" i="25"/>
  <c r="E6401" i="25" s="1"/>
  <c r="D6401" i="25"/>
  <c r="C6515" i="19"/>
  <c r="E6515" i="19" s="1"/>
  <c r="D6515" i="19"/>
  <c r="K6517" i="19"/>
  <c r="A6516" i="19"/>
  <c r="D6595" i="29"/>
  <c r="C6595" i="29"/>
  <c r="E6595" i="29" s="1"/>
  <c r="K6597" i="29"/>
  <c r="A6596" i="29"/>
  <c r="D7982" i="17"/>
  <c r="C7982" i="17"/>
  <c r="E7982" i="17" s="1"/>
  <c r="K7984" i="17"/>
  <c r="A7983" i="17"/>
  <c r="D4366" i="16"/>
  <c r="C4366" i="16"/>
  <c r="E4366" i="16" s="1"/>
  <c r="K4368" i="16"/>
  <c r="A4367" i="16"/>
  <c r="C4373" i="28" l="1"/>
  <c r="E4373" i="28" s="1"/>
  <c r="D4373" i="28"/>
  <c r="K4375" i="28"/>
  <c r="A4374" i="28"/>
  <c r="C5222" i="22"/>
  <c r="E5222" i="22" s="1"/>
  <c r="D5222" i="22"/>
  <c r="K5224" i="22"/>
  <c r="A5223" i="22"/>
  <c r="A5892" i="31"/>
  <c r="K5893" i="31"/>
  <c r="C5891" i="31"/>
  <c r="E5891" i="31" s="1"/>
  <c r="D5891" i="31"/>
  <c r="A5339" i="30"/>
  <c r="K5340" i="30"/>
  <c r="D5338" i="30"/>
  <c r="C5338" i="30"/>
  <c r="E5338" i="30" s="1"/>
  <c r="C5649" i="27"/>
  <c r="E5649" i="27" s="1"/>
  <c r="D5649" i="27"/>
  <c r="K5651" i="27"/>
  <c r="A5650" i="27"/>
  <c r="D4373" i="23"/>
  <c r="C4373" i="23"/>
  <c r="E4373" i="23" s="1"/>
  <c r="K4375" i="23"/>
  <c r="A4374" i="23"/>
  <c r="C6402" i="25"/>
  <c r="E6402" i="25" s="1"/>
  <c r="D6402" i="25"/>
  <c r="A6403" i="25"/>
  <c r="K6404" i="25"/>
  <c r="D6516" i="19"/>
  <c r="C6516" i="19"/>
  <c r="E6516" i="19" s="1"/>
  <c r="A6517" i="19"/>
  <c r="K6518" i="19"/>
  <c r="D6596" i="29"/>
  <c r="C6596" i="29"/>
  <c r="E6596" i="29" s="1"/>
  <c r="K6598" i="29"/>
  <c r="A6597" i="29"/>
  <c r="K7985" i="17"/>
  <c r="A7984" i="17"/>
  <c r="D7983" i="17"/>
  <c r="C7983" i="17"/>
  <c r="E7983" i="17" s="1"/>
  <c r="K4369" i="16"/>
  <c r="A4368" i="16"/>
  <c r="D4367" i="16"/>
  <c r="C4367" i="16"/>
  <c r="E4367" i="16" s="1"/>
  <c r="C4374" i="28" l="1"/>
  <c r="E4374" i="28" s="1"/>
  <c r="D4374" i="28"/>
  <c r="K4376" i="28"/>
  <c r="A4375" i="28"/>
  <c r="D5223" i="22"/>
  <c r="C5223" i="22"/>
  <c r="E5223" i="22" s="1"/>
  <c r="K5225" i="22"/>
  <c r="A5224" i="22"/>
  <c r="A5893" i="31"/>
  <c r="K5894" i="31"/>
  <c r="D5892" i="31"/>
  <c r="C5892" i="31"/>
  <c r="E5892" i="31" s="1"/>
  <c r="A5340" i="30"/>
  <c r="K5341" i="30"/>
  <c r="D5339" i="30"/>
  <c r="C5339" i="30"/>
  <c r="E5339" i="30" s="1"/>
  <c r="D5650" i="27"/>
  <c r="C5650" i="27"/>
  <c r="E5650" i="27" s="1"/>
  <c r="K5652" i="27"/>
  <c r="A5651" i="27"/>
  <c r="D4374" i="23"/>
  <c r="C4374" i="23"/>
  <c r="E4374" i="23" s="1"/>
  <c r="K4376" i="23"/>
  <c r="A4375" i="23"/>
  <c r="C6403" i="25"/>
  <c r="E6403" i="25" s="1"/>
  <c r="D6403" i="25"/>
  <c r="A6404" i="25"/>
  <c r="K6405" i="25"/>
  <c r="K6519" i="19"/>
  <c r="A6518" i="19"/>
  <c r="C6517" i="19"/>
  <c r="E6517" i="19" s="1"/>
  <c r="D6517" i="19"/>
  <c r="D6597" i="29"/>
  <c r="C6597" i="29"/>
  <c r="E6597" i="29" s="1"/>
  <c r="K6599" i="29"/>
  <c r="A6598" i="29"/>
  <c r="D7984" i="17"/>
  <c r="C7984" i="17"/>
  <c r="E7984" i="17" s="1"/>
  <c r="K7986" i="17"/>
  <c r="A7985" i="17"/>
  <c r="D4368" i="16"/>
  <c r="C4368" i="16"/>
  <c r="E4368" i="16" s="1"/>
  <c r="K4370" i="16"/>
  <c r="A4369" i="16"/>
  <c r="C4375" i="28" l="1"/>
  <c r="E4375" i="28" s="1"/>
  <c r="D4375" i="28"/>
  <c r="K4377" i="28"/>
  <c r="A4376" i="28"/>
  <c r="D5224" i="22"/>
  <c r="C5224" i="22"/>
  <c r="E5224" i="22" s="1"/>
  <c r="K5226" i="22"/>
  <c r="A5225" i="22"/>
  <c r="K5895" i="31"/>
  <c r="A5894" i="31"/>
  <c r="D5893" i="31"/>
  <c r="C5893" i="31"/>
  <c r="E5893" i="31" s="1"/>
  <c r="A5341" i="30"/>
  <c r="K5342" i="30"/>
  <c r="D5340" i="30"/>
  <c r="C5340" i="30"/>
  <c r="E5340" i="30" s="1"/>
  <c r="D5651" i="27"/>
  <c r="C5651" i="27"/>
  <c r="E5651" i="27" s="1"/>
  <c r="K5653" i="27"/>
  <c r="A5652" i="27"/>
  <c r="D4375" i="23"/>
  <c r="C4375" i="23"/>
  <c r="E4375" i="23" s="1"/>
  <c r="K4377" i="23"/>
  <c r="A4376" i="23"/>
  <c r="A6405" i="25"/>
  <c r="K6406" i="25"/>
  <c r="D6404" i="25"/>
  <c r="C6404" i="25"/>
  <c r="E6404" i="25" s="1"/>
  <c r="C6518" i="19"/>
  <c r="E6518" i="19" s="1"/>
  <c r="D6518" i="19"/>
  <c r="K6520" i="19"/>
  <c r="A6519" i="19"/>
  <c r="D6598" i="29"/>
  <c r="C6598" i="29"/>
  <c r="E6598" i="29" s="1"/>
  <c r="K6600" i="29"/>
  <c r="A6599" i="29"/>
  <c r="D7985" i="17"/>
  <c r="C7985" i="17"/>
  <c r="E7985" i="17" s="1"/>
  <c r="K7987" i="17"/>
  <c r="A7986" i="17"/>
  <c r="C4369" i="16"/>
  <c r="E4369" i="16" s="1"/>
  <c r="D4369" i="16"/>
  <c r="K4371" i="16"/>
  <c r="A4370" i="16"/>
  <c r="C4376" i="28" l="1"/>
  <c r="E4376" i="28" s="1"/>
  <c r="D4376" i="28"/>
  <c r="K4378" i="28"/>
  <c r="A4377" i="28"/>
  <c r="C5225" i="22"/>
  <c r="E5225" i="22" s="1"/>
  <c r="D5225" i="22"/>
  <c r="K5227" i="22"/>
  <c r="A5226" i="22"/>
  <c r="D5894" i="31"/>
  <c r="C5894" i="31"/>
  <c r="E5894" i="31" s="1"/>
  <c r="A5895" i="31"/>
  <c r="K5896" i="31"/>
  <c r="A5342" i="30"/>
  <c r="K5343" i="30"/>
  <c r="D5341" i="30"/>
  <c r="C5341" i="30"/>
  <c r="E5341" i="30" s="1"/>
  <c r="D5652" i="27"/>
  <c r="C5652" i="27"/>
  <c r="E5652" i="27" s="1"/>
  <c r="K5654" i="27"/>
  <c r="A5653" i="27"/>
  <c r="D4376" i="23"/>
  <c r="C4376" i="23"/>
  <c r="E4376" i="23" s="1"/>
  <c r="K4378" i="23"/>
  <c r="A4377" i="23"/>
  <c r="A6406" i="25"/>
  <c r="K6407" i="25"/>
  <c r="D6405" i="25"/>
  <c r="C6405" i="25"/>
  <c r="E6405" i="25" s="1"/>
  <c r="D6519" i="19"/>
  <c r="C6519" i="19"/>
  <c r="E6519" i="19" s="1"/>
  <c r="A6520" i="19"/>
  <c r="K6521" i="19"/>
  <c r="D6599" i="29"/>
  <c r="C6599" i="29"/>
  <c r="E6599" i="29" s="1"/>
  <c r="K6601" i="29"/>
  <c r="A6600" i="29"/>
  <c r="D7986" i="17"/>
  <c r="C7986" i="17"/>
  <c r="E7986" i="17" s="1"/>
  <c r="K7988" i="17"/>
  <c r="A7987" i="17"/>
  <c r="K4372" i="16"/>
  <c r="A4371" i="16"/>
  <c r="D4370" i="16"/>
  <c r="C4370" i="16"/>
  <c r="E4370" i="16" s="1"/>
  <c r="C4377" i="28" l="1"/>
  <c r="E4377" i="28" s="1"/>
  <c r="D4377" i="28"/>
  <c r="K4379" i="28"/>
  <c r="A4378" i="28"/>
  <c r="C5226" i="22"/>
  <c r="E5226" i="22" s="1"/>
  <c r="D5226" i="22"/>
  <c r="K5228" i="22"/>
  <c r="A5227" i="22"/>
  <c r="C5895" i="31"/>
  <c r="E5895" i="31" s="1"/>
  <c r="D5895" i="31"/>
  <c r="K5897" i="31"/>
  <c r="A5896" i="31"/>
  <c r="A5343" i="30"/>
  <c r="K5344" i="30"/>
  <c r="D5342" i="30"/>
  <c r="C5342" i="30"/>
  <c r="E5342" i="30" s="1"/>
  <c r="C5653" i="27"/>
  <c r="E5653" i="27" s="1"/>
  <c r="D5653" i="27"/>
  <c r="K5655" i="27"/>
  <c r="A5654" i="27"/>
  <c r="D4377" i="23"/>
  <c r="C4377" i="23"/>
  <c r="E4377" i="23" s="1"/>
  <c r="K4379" i="23"/>
  <c r="A4378" i="23"/>
  <c r="K6408" i="25"/>
  <c r="A6407" i="25"/>
  <c r="C6406" i="25"/>
  <c r="E6406" i="25" s="1"/>
  <c r="D6406" i="25"/>
  <c r="K6522" i="19"/>
  <c r="A6521" i="19"/>
  <c r="C6520" i="19"/>
  <c r="E6520" i="19" s="1"/>
  <c r="D6520" i="19"/>
  <c r="D6600" i="29"/>
  <c r="C6600" i="29"/>
  <c r="E6600" i="29" s="1"/>
  <c r="K6602" i="29"/>
  <c r="A6601" i="29"/>
  <c r="D7987" i="17"/>
  <c r="C7987" i="17"/>
  <c r="E7987" i="17" s="1"/>
  <c r="K7989" i="17"/>
  <c r="A7988" i="17"/>
  <c r="D4371" i="16"/>
  <c r="C4371" i="16"/>
  <c r="E4371" i="16" s="1"/>
  <c r="K4373" i="16"/>
  <c r="A4372" i="16"/>
  <c r="C4378" i="28" l="1"/>
  <c r="E4378" i="28" s="1"/>
  <c r="D4378" i="28"/>
  <c r="A4379" i="28"/>
  <c r="K4380" i="28"/>
  <c r="D5227" i="22"/>
  <c r="C5227" i="22"/>
  <c r="E5227" i="22" s="1"/>
  <c r="K5229" i="22"/>
  <c r="A5228" i="22"/>
  <c r="D5896" i="31"/>
  <c r="C5896" i="31"/>
  <c r="E5896" i="31" s="1"/>
  <c r="A5897" i="31"/>
  <c r="K5898" i="31"/>
  <c r="A5344" i="30"/>
  <c r="K5345" i="30"/>
  <c r="D5343" i="30"/>
  <c r="C5343" i="30"/>
  <c r="E5343" i="30" s="1"/>
  <c r="D5654" i="27"/>
  <c r="C5654" i="27"/>
  <c r="E5654" i="27" s="1"/>
  <c r="K5656" i="27"/>
  <c r="A5655" i="27"/>
  <c r="D4378" i="23"/>
  <c r="C4378" i="23"/>
  <c r="E4378" i="23" s="1"/>
  <c r="K4380" i="23"/>
  <c r="A4379" i="23"/>
  <c r="D6407" i="25"/>
  <c r="C6407" i="25"/>
  <c r="E6407" i="25" s="1"/>
  <c r="A6408" i="25"/>
  <c r="K6409" i="25"/>
  <c r="D6521" i="19"/>
  <c r="C6521" i="19"/>
  <c r="E6521" i="19" s="1"/>
  <c r="A6522" i="19"/>
  <c r="K6523" i="19"/>
  <c r="D6601" i="29"/>
  <c r="C6601" i="29"/>
  <c r="E6601" i="29" s="1"/>
  <c r="K6603" i="29"/>
  <c r="A6602" i="29"/>
  <c r="D7988" i="17"/>
  <c r="C7988" i="17"/>
  <c r="E7988" i="17" s="1"/>
  <c r="K7990" i="17"/>
  <c r="A7989" i="17"/>
  <c r="D4372" i="16"/>
  <c r="C4372" i="16"/>
  <c r="E4372" i="16" s="1"/>
  <c r="K4374" i="16"/>
  <c r="A4373" i="16"/>
  <c r="K4381" i="28" l="1"/>
  <c r="A4380" i="28"/>
  <c r="C4379" i="28"/>
  <c r="E4379" i="28" s="1"/>
  <c r="D4379" i="28"/>
  <c r="D5228" i="22"/>
  <c r="C5228" i="22"/>
  <c r="E5228" i="22" s="1"/>
  <c r="K5230" i="22"/>
  <c r="A5229" i="22"/>
  <c r="A5898" i="31"/>
  <c r="K5899" i="31"/>
  <c r="D5897" i="31"/>
  <c r="C5897" i="31"/>
  <c r="E5897" i="31" s="1"/>
  <c r="A5345" i="30"/>
  <c r="K5346" i="30"/>
  <c r="D5344" i="30"/>
  <c r="C5344" i="30"/>
  <c r="E5344" i="30" s="1"/>
  <c r="D5655" i="27"/>
  <c r="C5655" i="27"/>
  <c r="E5655" i="27" s="1"/>
  <c r="K5657" i="27"/>
  <c r="A5656" i="27"/>
  <c r="D4379" i="23"/>
  <c r="C4379" i="23"/>
  <c r="E4379" i="23" s="1"/>
  <c r="K4381" i="23"/>
  <c r="A4380" i="23"/>
  <c r="D6408" i="25"/>
  <c r="C6408" i="25"/>
  <c r="E6408" i="25" s="1"/>
  <c r="K6410" i="25"/>
  <c r="A6409" i="25"/>
  <c r="K6524" i="19"/>
  <c r="A6523" i="19"/>
  <c r="C6522" i="19"/>
  <c r="E6522" i="19" s="1"/>
  <c r="D6522" i="19"/>
  <c r="D6602" i="29"/>
  <c r="C6602" i="29"/>
  <c r="E6602" i="29" s="1"/>
  <c r="K6604" i="29"/>
  <c r="A6603" i="29"/>
  <c r="D7989" i="17"/>
  <c r="C7989" i="17"/>
  <c r="E7989" i="17" s="1"/>
  <c r="K7991" i="17"/>
  <c r="A7990" i="17"/>
  <c r="C4373" i="16"/>
  <c r="E4373" i="16" s="1"/>
  <c r="D4373" i="16"/>
  <c r="K4375" i="16"/>
  <c r="A4374" i="16"/>
  <c r="C4380" i="28" l="1"/>
  <c r="E4380" i="28" s="1"/>
  <c r="D4380" i="28"/>
  <c r="K4382" i="28"/>
  <c r="A4381" i="28"/>
  <c r="C5229" i="22"/>
  <c r="E5229" i="22" s="1"/>
  <c r="D5229" i="22"/>
  <c r="K5231" i="22"/>
  <c r="A5230" i="22"/>
  <c r="K5900" i="31"/>
  <c r="A5899" i="31"/>
  <c r="D5898" i="31"/>
  <c r="C5898" i="31"/>
  <c r="E5898" i="31" s="1"/>
  <c r="A5346" i="30"/>
  <c r="K5347" i="30"/>
  <c r="D5345" i="30"/>
  <c r="C5345" i="30"/>
  <c r="E5345" i="30" s="1"/>
  <c r="D5656" i="27"/>
  <c r="C5656" i="27"/>
  <c r="E5656" i="27" s="1"/>
  <c r="K5658" i="27"/>
  <c r="A5657" i="27"/>
  <c r="D4380" i="23"/>
  <c r="C4380" i="23"/>
  <c r="E4380" i="23" s="1"/>
  <c r="K4382" i="23"/>
  <c r="A4381" i="23"/>
  <c r="A6410" i="25"/>
  <c r="K6411" i="25"/>
  <c r="D6409" i="25"/>
  <c r="C6409" i="25"/>
  <c r="E6409" i="25" s="1"/>
  <c r="C6523" i="19"/>
  <c r="E6523" i="19" s="1"/>
  <c r="D6523" i="19"/>
  <c r="K6525" i="19"/>
  <c r="A6524" i="19"/>
  <c r="D6603" i="29"/>
  <c r="C6603" i="29"/>
  <c r="E6603" i="29" s="1"/>
  <c r="K6605" i="29"/>
  <c r="A6604" i="29"/>
  <c r="K7992" i="17"/>
  <c r="A7991" i="17"/>
  <c r="D7990" i="17"/>
  <c r="C7990" i="17"/>
  <c r="E7990" i="17" s="1"/>
  <c r="D4374" i="16"/>
  <c r="C4374" i="16"/>
  <c r="E4374" i="16" s="1"/>
  <c r="K4376" i="16"/>
  <c r="A4375" i="16"/>
  <c r="C4381" i="28" l="1"/>
  <c r="E4381" i="28" s="1"/>
  <c r="D4381" i="28"/>
  <c r="K4383" i="28"/>
  <c r="A4382" i="28"/>
  <c r="C5230" i="22"/>
  <c r="E5230" i="22" s="1"/>
  <c r="D5230" i="22"/>
  <c r="K5232" i="22"/>
  <c r="A5231" i="22"/>
  <c r="C5899" i="31"/>
  <c r="E5899" i="31" s="1"/>
  <c r="D5899" i="31"/>
  <c r="A5900" i="31"/>
  <c r="K5901" i="31"/>
  <c r="A5347" i="30"/>
  <c r="K5348" i="30"/>
  <c r="D5346" i="30"/>
  <c r="C5346" i="30"/>
  <c r="E5346" i="30" s="1"/>
  <c r="C5657" i="27"/>
  <c r="E5657" i="27" s="1"/>
  <c r="D5657" i="27"/>
  <c r="K5659" i="27"/>
  <c r="A5658" i="27"/>
  <c r="D4381" i="23"/>
  <c r="C4381" i="23"/>
  <c r="E4381" i="23" s="1"/>
  <c r="K4383" i="23"/>
  <c r="A4382" i="23"/>
  <c r="K6412" i="25"/>
  <c r="A6411" i="25"/>
  <c r="C6410" i="25"/>
  <c r="E6410" i="25" s="1"/>
  <c r="D6410" i="25"/>
  <c r="C6524" i="19"/>
  <c r="E6524" i="19" s="1"/>
  <c r="D6524" i="19"/>
  <c r="K6526" i="19"/>
  <c r="A6525" i="19"/>
  <c r="D6604" i="29"/>
  <c r="C6604" i="29"/>
  <c r="E6604" i="29" s="1"/>
  <c r="K6606" i="29"/>
  <c r="A6605" i="29"/>
  <c r="D7991" i="17"/>
  <c r="C7991" i="17"/>
  <c r="E7991" i="17" s="1"/>
  <c r="K7993" i="17"/>
  <c r="A7992" i="17"/>
  <c r="K4377" i="16"/>
  <c r="A4376" i="16"/>
  <c r="D4375" i="16"/>
  <c r="C4375" i="16"/>
  <c r="E4375" i="16" s="1"/>
  <c r="D4382" i="28" l="1"/>
  <c r="C4382" i="28"/>
  <c r="E4382" i="28" s="1"/>
  <c r="K4384" i="28"/>
  <c r="A4383" i="28"/>
  <c r="D5231" i="22"/>
  <c r="C5231" i="22"/>
  <c r="E5231" i="22" s="1"/>
  <c r="K5233" i="22"/>
  <c r="A5232" i="22"/>
  <c r="A5901" i="31"/>
  <c r="K5902" i="31"/>
  <c r="D5900" i="31"/>
  <c r="C5900" i="31"/>
  <c r="E5900" i="31" s="1"/>
  <c r="A5348" i="30"/>
  <c r="K5349" i="30"/>
  <c r="D5347" i="30"/>
  <c r="C5347" i="30"/>
  <c r="E5347" i="30" s="1"/>
  <c r="D5658" i="27"/>
  <c r="C5658" i="27"/>
  <c r="E5658" i="27" s="1"/>
  <c r="K5660" i="27"/>
  <c r="A5659" i="27"/>
  <c r="D4382" i="23"/>
  <c r="C4382" i="23"/>
  <c r="E4382" i="23" s="1"/>
  <c r="K4384" i="23"/>
  <c r="A4383" i="23"/>
  <c r="D6411" i="25"/>
  <c r="C6411" i="25"/>
  <c r="E6411" i="25" s="1"/>
  <c r="A6412" i="25"/>
  <c r="K6413" i="25"/>
  <c r="D6525" i="19"/>
  <c r="C6525" i="19"/>
  <c r="E6525" i="19" s="1"/>
  <c r="A6526" i="19"/>
  <c r="K6527" i="19"/>
  <c r="D6605" i="29"/>
  <c r="C6605" i="29"/>
  <c r="E6605" i="29" s="1"/>
  <c r="K6607" i="29"/>
  <c r="A6606" i="29"/>
  <c r="K7994" i="17"/>
  <c r="A7993" i="17"/>
  <c r="D7992" i="17"/>
  <c r="C7992" i="17"/>
  <c r="E7992" i="17" s="1"/>
  <c r="D4376" i="16"/>
  <c r="C4376" i="16"/>
  <c r="E4376" i="16" s="1"/>
  <c r="K4378" i="16"/>
  <c r="A4377" i="16"/>
  <c r="C4383" i="28" l="1"/>
  <c r="E4383" i="28" s="1"/>
  <c r="D4383" i="28"/>
  <c r="K4385" i="28"/>
  <c r="A4384" i="28"/>
  <c r="D5232" i="22"/>
  <c r="C5232" i="22"/>
  <c r="E5232" i="22" s="1"/>
  <c r="K5234" i="22"/>
  <c r="A5233" i="22"/>
  <c r="A5902" i="31"/>
  <c r="K5903" i="31"/>
  <c r="D5901" i="31"/>
  <c r="C5901" i="31"/>
  <c r="E5901" i="31" s="1"/>
  <c r="A5349" i="30"/>
  <c r="K5350" i="30"/>
  <c r="D5348" i="30"/>
  <c r="C5348" i="30"/>
  <c r="E5348" i="30" s="1"/>
  <c r="D5659" i="27"/>
  <c r="C5659" i="27"/>
  <c r="E5659" i="27" s="1"/>
  <c r="K5661" i="27"/>
  <c r="A5660" i="27"/>
  <c r="D4383" i="23"/>
  <c r="C4383" i="23"/>
  <c r="E4383" i="23" s="1"/>
  <c r="K4385" i="23"/>
  <c r="A4384" i="23"/>
  <c r="D6412" i="25"/>
  <c r="C6412" i="25"/>
  <c r="E6412" i="25" s="1"/>
  <c r="K6414" i="25"/>
  <c r="A6413" i="25"/>
  <c r="K6528" i="19"/>
  <c r="A6527" i="19"/>
  <c r="C6526" i="19"/>
  <c r="E6526" i="19" s="1"/>
  <c r="D6526" i="19"/>
  <c r="D6606" i="29"/>
  <c r="C6606" i="29"/>
  <c r="E6606" i="29" s="1"/>
  <c r="K6608" i="29"/>
  <c r="A6607" i="29"/>
  <c r="D7993" i="17"/>
  <c r="C7993" i="17"/>
  <c r="E7993" i="17" s="1"/>
  <c r="K7995" i="17"/>
  <c r="A7994" i="17"/>
  <c r="C4377" i="16"/>
  <c r="E4377" i="16" s="1"/>
  <c r="D4377" i="16"/>
  <c r="K4379" i="16"/>
  <c r="A4378" i="16"/>
  <c r="C4384" i="28" l="1"/>
  <c r="E4384" i="28" s="1"/>
  <c r="D4384" i="28"/>
  <c r="K4386" i="28"/>
  <c r="A4385" i="28"/>
  <c r="C5233" i="22"/>
  <c r="E5233" i="22" s="1"/>
  <c r="D5233" i="22"/>
  <c r="K5235" i="22"/>
  <c r="A5234" i="22"/>
  <c r="A5903" i="31"/>
  <c r="K5904" i="31"/>
  <c r="D5902" i="31"/>
  <c r="C5902" i="31"/>
  <c r="E5902" i="31" s="1"/>
  <c r="A5350" i="30"/>
  <c r="K5351" i="30"/>
  <c r="D5349" i="30"/>
  <c r="C5349" i="30"/>
  <c r="E5349" i="30" s="1"/>
  <c r="D5660" i="27"/>
  <c r="C5660" i="27"/>
  <c r="E5660" i="27" s="1"/>
  <c r="K5662" i="27"/>
  <c r="A5661" i="27"/>
  <c r="D4384" i="23"/>
  <c r="C4384" i="23"/>
  <c r="E4384" i="23" s="1"/>
  <c r="K4386" i="23"/>
  <c r="A4385" i="23"/>
  <c r="C6413" i="25"/>
  <c r="E6413" i="25" s="1"/>
  <c r="D6413" i="25"/>
  <c r="K6415" i="25"/>
  <c r="A6414" i="25"/>
  <c r="D6527" i="19"/>
  <c r="C6527" i="19"/>
  <c r="E6527" i="19" s="1"/>
  <c r="A6528" i="19"/>
  <c r="K6529" i="19"/>
  <c r="D6607" i="29"/>
  <c r="C6607" i="29"/>
  <c r="E6607" i="29" s="1"/>
  <c r="K6609" i="29"/>
  <c r="A6608" i="29"/>
  <c r="D7994" i="17"/>
  <c r="C7994" i="17"/>
  <c r="E7994" i="17" s="1"/>
  <c r="K7996" i="17"/>
  <c r="A7995" i="17"/>
  <c r="D4378" i="16"/>
  <c r="C4378" i="16"/>
  <c r="E4378" i="16" s="1"/>
  <c r="K4380" i="16"/>
  <c r="A4379" i="16"/>
  <c r="D4385" i="28" l="1"/>
  <c r="C4385" i="28"/>
  <c r="E4385" i="28" s="1"/>
  <c r="K4387" i="28"/>
  <c r="A4386" i="28"/>
  <c r="C5234" i="22"/>
  <c r="E5234" i="22" s="1"/>
  <c r="D5234" i="22"/>
  <c r="K5236" i="22"/>
  <c r="A5235" i="22"/>
  <c r="A5904" i="31"/>
  <c r="K5905" i="31"/>
  <c r="C5903" i="31"/>
  <c r="E5903" i="31" s="1"/>
  <c r="D5903" i="31"/>
  <c r="A5351" i="30"/>
  <c r="K5352" i="30"/>
  <c r="D5350" i="30"/>
  <c r="C5350" i="30"/>
  <c r="E5350" i="30" s="1"/>
  <c r="C5661" i="27"/>
  <c r="E5661" i="27" s="1"/>
  <c r="D5661" i="27"/>
  <c r="K5663" i="27"/>
  <c r="A5662" i="27"/>
  <c r="D4385" i="23"/>
  <c r="C4385" i="23"/>
  <c r="E4385" i="23" s="1"/>
  <c r="K4387" i="23"/>
  <c r="A4386" i="23"/>
  <c r="D6414" i="25"/>
  <c r="C6414" i="25"/>
  <c r="E6414" i="25" s="1"/>
  <c r="A6415" i="25"/>
  <c r="K6416" i="25"/>
  <c r="K6530" i="19"/>
  <c r="A6529" i="19"/>
  <c r="C6528" i="19"/>
  <c r="E6528" i="19" s="1"/>
  <c r="D6528" i="19"/>
  <c r="D6608" i="29"/>
  <c r="C6608" i="29"/>
  <c r="E6608" i="29" s="1"/>
  <c r="K6610" i="29"/>
  <c r="A6609" i="29"/>
  <c r="K7997" i="17"/>
  <c r="A7996" i="17"/>
  <c r="D7995" i="17"/>
  <c r="C7995" i="17"/>
  <c r="E7995" i="17" s="1"/>
  <c r="D4379" i="16"/>
  <c r="C4379" i="16"/>
  <c r="E4379" i="16" s="1"/>
  <c r="K4381" i="16"/>
  <c r="A4380" i="16"/>
  <c r="D4386" i="28" l="1"/>
  <c r="C4386" i="28"/>
  <c r="E4386" i="28" s="1"/>
  <c r="K4388" i="28"/>
  <c r="A4387" i="28"/>
  <c r="D5235" i="22"/>
  <c r="C5235" i="22"/>
  <c r="E5235" i="22" s="1"/>
  <c r="K5237" i="22"/>
  <c r="A5236" i="22"/>
  <c r="A5905" i="31"/>
  <c r="K5906" i="31"/>
  <c r="D5904" i="31"/>
  <c r="C5904" i="31"/>
  <c r="E5904" i="31" s="1"/>
  <c r="A5352" i="30"/>
  <c r="K5353" i="30"/>
  <c r="D5351" i="30"/>
  <c r="C5351" i="30"/>
  <c r="E5351" i="30" s="1"/>
  <c r="D5662" i="27"/>
  <c r="C5662" i="27"/>
  <c r="E5662" i="27" s="1"/>
  <c r="K5664" i="27"/>
  <c r="A5663" i="27"/>
  <c r="D4386" i="23"/>
  <c r="C4386" i="23"/>
  <c r="E4386" i="23" s="1"/>
  <c r="K4388" i="23"/>
  <c r="A4387" i="23"/>
  <c r="A6416" i="25"/>
  <c r="K6417" i="25"/>
  <c r="C6415" i="25"/>
  <c r="E6415" i="25" s="1"/>
  <c r="D6415" i="25"/>
  <c r="C6529" i="19"/>
  <c r="E6529" i="19" s="1"/>
  <c r="D6529" i="19"/>
  <c r="K6531" i="19"/>
  <c r="A6530" i="19"/>
  <c r="D6609" i="29"/>
  <c r="C6609" i="29"/>
  <c r="E6609" i="29" s="1"/>
  <c r="K6611" i="29"/>
  <c r="A6610" i="29"/>
  <c r="D7996" i="17"/>
  <c r="C7996" i="17"/>
  <c r="E7996" i="17" s="1"/>
  <c r="K7998" i="17"/>
  <c r="A7997" i="17"/>
  <c r="D4380" i="16"/>
  <c r="C4380" i="16"/>
  <c r="E4380" i="16" s="1"/>
  <c r="K4382" i="16"/>
  <c r="A4381" i="16"/>
  <c r="D4387" i="28" l="1"/>
  <c r="C4387" i="28"/>
  <c r="E4387" i="28" s="1"/>
  <c r="K4389" i="28"/>
  <c r="A4388" i="28"/>
  <c r="D5236" i="22"/>
  <c r="C5236" i="22"/>
  <c r="E5236" i="22" s="1"/>
  <c r="K5238" i="22"/>
  <c r="A5237" i="22"/>
  <c r="A5906" i="31"/>
  <c r="K5907" i="31"/>
  <c r="D5905" i="31"/>
  <c r="C5905" i="31"/>
  <c r="E5905" i="31" s="1"/>
  <c r="A5353" i="30"/>
  <c r="K5354" i="30"/>
  <c r="D5352" i="30"/>
  <c r="C5352" i="30"/>
  <c r="E5352" i="30" s="1"/>
  <c r="D5663" i="27"/>
  <c r="C5663" i="27"/>
  <c r="E5663" i="27" s="1"/>
  <c r="K5665" i="27"/>
  <c r="A5664" i="27"/>
  <c r="D4387" i="23"/>
  <c r="C4387" i="23"/>
  <c r="E4387" i="23" s="1"/>
  <c r="K4389" i="23"/>
  <c r="A4388" i="23"/>
  <c r="K6418" i="25"/>
  <c r="A6417" i="25"/>
  <c r="D6416" i="25"/>
  <c r="C6416" i="25"/>
  <c r="E6416" i="25" s="1"/>
  <c r="D6530" i="19"/>
  <c r="C6530" i="19"/>
  <c r="E6530" i="19" s="1"/>
  <c r="A6531" i="19"/>
  <c r="K6532" i="19"/>
  <c r="D6610" i="29"/>
  <c r="C6610" i="29"/>
  <c r="E6610" i="29" s="1"/>
  <c r="K6612" i="29"/>
  <c r="A6611" i="29"/>
  <c r="D7997" i="17"/>
  <c r="C7997" i="17"/>
  <c r="E7997" i="17" s="1"/>
  <c r="K7999" i="17"/>
  <c r="A7998" i="17"/>
  <c r="C4381" i="16"/>
  <c r="E4381" i="16" s="1"/>
  <c r="D4381" i="16"/>
  <c r="K4383" i="16"/>
  <c r="A4382" i="16"/>
  <c r="C4388" i="28" l="1"/>
  <c r="E4388" i="28" s="1"/>
  <c r="D4388" i="28"/>
  <c r="K4390" i="28"/>
  <c r="A4389" i="28"/>
  <c r="C5237" i="22"/>
  <c r="E5237" i="22" s="1"/>
  <c r="D5237" i="22"/>
  <c r="K5239" i="22"/>
  <c r="A5238" i="22"/>
  <c r="K5908" i="31"/>
  <c r="A5907" i="31"/>
  <c r="D5906" i="31"/>
  <c r="C5906" i="31"/>
  <c r="E5906" i="31" s="1"/>
  <c r="A5354" i="30"/>
  <c r="K5355" i="30"/>
  <c r="D5353" i="30"/>
  <c r="C5353" i="30"/>
  <c r="E5353" i="30" s="1"/>
  <c r="D5664" i="27"/>
  <c r="C5664" i="27"/>
  <c r="E5664" i="27" s="1"/>
  <c r="K5666" i="27"/>
  <c r="A5665" i="27"/>
  <c r="D4388" i="23"/>
  <c r="C4388" i="23"/>
  <c r="E4388" i="23" s="1"/>
  <c r="K4390" i="23"/>
  <c r="A4389" i="23"/>
  <c r="C6417" i="25"/>
  <c r="E6417" i="25" s="1"/>
  <c r="D6417" i="25"/>
  <c r="A6418" i="25"/>
  <c r="K6419" i="25"/>
  <c r="A6532" i="19"/>
  <c r="K6533" i="19"/>
  <c r="C6531" i="19"/>
  <c r="E6531" i="19" s="1"/>
  <c r="D6531" i="19"/>
  <c r="D6611" i="29"/>
  <c r="C6611" i="29"/>
  <c r="E6611" i="29" s="1"/>
  <c r="K6613" i="29"/>
  <c r="A6612" i="29"/>
  <c r="D7998" i="17"/>
  <c r="C7998" i="17"/>
  <c r="E7998" i="17" s="1"/>
  <c r="K8000" i="17"/>
  <c r="A7999" i="17"/>
  <c r="K4384" i="16"/>
  <c r="A4383" i="16"/>
  <c r="D4382" i="16"/>
  <c r="C4382" i="16"/>
  <c r="E4382" i="16" s="1"/>
  <c r="C4389" i="28" l="1"/>
  <c r="E4389" i="28" s="1"/>
  <c r="D4389" i="28"/>
  <c r="K4391" i="28"/>
  <c r="A4390" i="28"/>
  <c r="C5238" i="22"/>
  <c r="E5238" i="22" s="1"/>
  <c r="D5238" i="22"/>
  <c r="K5240" i="22"/>
  <c r="A5239" i="22"/>
  <c r="C5907" i="31"/>
  <c r="E5907" i="31" s="1"/>
  <c r="D5907" i="31"/>
  <c r="A5908" i="31"/>
  <c r="K5909" i="31"/>
  <c r="A5355" i="30"/>
  <c r="K5356" i="30"/>
  <c r="D5354" i="30"/>
  <c r="C5354" i="30"/>
  <c r="E5354" i="30" s="1"/>
  <c r="C5665" i="27"/>
  <c r="E5665" i="27" s="1"/>
  <c r="D5665" i="27"/>
  <c r="K5667" i="27"/>
  <c r="A5666" i="27"/>
  <c r="D4389" i="23"/>
  <c r="C4389" i="23"/>
  <c r="E4389" i="23" s="1"/>
  <c r="K4391" i="23"/>
  <c r="A4390" i="23"/>
  <c r="A6419" i="25"/>
  <c r="K6420" i="25"/>
  <c r="C6418" i="25"/>
  <c r="E6418" i="25" s="1"/>
  <c r="D6418" i="25"/>
  <c r="K6534" i="19"/>
  <c r="A6533" i="19"/>
  <c r="C6532" i="19"/>
  <c r="E6532" i="19" s="1"/>
  <c r="D6532" i="19"/>
  <c r="D6612" i="29"/>
  <c r="C6612" i="29"/>
  <c r="E6612" i="29" s="1"/>
  <c r="K6614" i="29"/>
  <c r="A6613" i="29"/>
  <c r="D7999" i="17"/>
  <c r="C7999" i="17"/>
  <c r="E7999" i="17" s="1"/>
  <c r="K8001" i="17"/>
  <c r="A8000" i="17"/>
  <c r="D4383" i="16"/>
  <c r="C4383" i="16"/>
  <c r="E4383" i="16" s="1"/>
  <c r="K4385" i="16"/>
  <c r="A4384" i="16"/>
  <c r="C4390" i="28" l="1"/>
  <c r="E4390" i="28" s="1"/>
  <c r="D4390" i="28"/>
  <c r="K4392" i="28"/>
  <c r="A4391" i="28"/>
  <c r="D5239" i="22"/>
  <c r="C5239" i="22"/>
  <c r="E5239" i="22" s="1"/>
  <c r="K5241" i="22"/>
  <c r="A5240" i="22"/>
  <c r="D5908" i="31"/>
  <c r="C5908" i="31"/>
  <c r="E5908" i="31" s="1"/>
  <c r="K5910" i="31"/>
  <c r="A5909" i="31"/>
  <c r="A5356" i="30"/>
  <c r="K5357" i="30"/>
  <c r="D5355" i="30"/>
  <c r="C5355" i="30"/>
  <c r="E5355" i="30" s="1"/>
  <c r="D5666" i="27"/>
  <c r="C5666" i="27"/>
  <c r="E5666" i="27" s="1"/>
  <c r="K5668" i="27"/>
  <c r="A5667" i="27"/>
  <c r="D4390" i="23"/>
  <c r="C4390" i="23"/>
  <c r="E4390" i="23" s="1"/>
  <c r="K4392" i="23"/>
  <c r="A4391" i="23"/>
  <c r="K6421" i="25"/>
  <c r="A6420" i="25"/>
  <c r="C6419" i="25"/>
  <c r="E6419" i="25" s="1"/>
  <c r="D6419" i="25"/>
  <c r="D6533" i="19"/>
  <c r="C6533" i="19"/>
  <c r="E6533" i="19" s="1"/>
  <c r="A6534" i="19"/>
  <c r="K6535" i="19"/>
  <c r="D6613" i="29"/>
  <c r="C6613" i="29"/>
  <c r="E6613" i="29" s="1"/>
  <c r="K6615" i="29"/>
  <c r="A6614" i="29"/>
  <c r="K8002" i="17"/>
  <c r="A8001" i="17"/>
  <c r="D8000" i="17"/>
  <c r="C8000" i="17"/>
  <c r="E8000" i="17" s="1"/>
  <c r="D4384" i="16"/>
  <c r="C4384" i="16"/>
  <c r="E4384" i="16" s="1"/>
  <c r="K4386" i="16"/>
  <c r="A4385" i="16"/>
  <c r="C4391" i="28" l="1"/>
  <c r="E4391" i="28" s="1"/>
  <c r="D4391" i="28"/>
  <c r="K4393" i="28"/>
  <c r="A4392" i="28"/>
  <c r="D5240" i="22"/>
  <c r="C5240" i="22"/>
  <c r="E5240" i="22" s="1"/>
  <c r="K5242" i="22"/>
  <c r="A5241" i="22"/>
  <c r="A5910" i="31"/>
  <c r="K5911" i="31"/>
  <c r="D5909" i="31"/>
  <c r="C5909" i="31"/>
  <c r="E5909" i="31" s="1"/>
  <c r="A5357" i="30"/>
  <c r="K5358" i="30"/>
  <c r="D5356" i="30"/>
  <c r="C5356" i="30"/>
  <c r="E5356" i="30" s="1"/>
  <c r="D5667" i="27"/>
  <c r="C5667" i="27"/>
  <c r="E5667" i="27" s="1"/>
  <c r="K5669" i="27"/>
  <c r="A5668" i="27"/>
  <c r="D4391" i="23"/>
  <c r="C4391" i="23"/>
  <c r="E4391" i="23" s="1"/>
  <c r="K4393" i="23"/>
  <c r="A4392" i="23"/>
  <c r="D6420" i="25"/>
  <c r="C6420" i="25"/>
  <c r="E6420" i="25" s="1"/>
  <c r="K6422" i="25"/>
  <c r="A6421" i="25"/>
  <c r="K6536" i="19"/>
  <c r="A6535" i="19"/>
  <c r="C6534" i="19"/>
  <c r="E6534" i="19" s="1"/>
  <c r="D6534" i="19"/>
  <c r="D6614" i="29"/>
  <c r="C6614" i="29"/>
  <c r="E6614" i="29" s="1"/>
  <c r="K6616" i="29"/>
  <c r="A6615" i="29"/>
  <c r="D8001" i="17"/>
  <c r="C8001" i="17"/>
  <c r="E8001" i="17" s="1"/>
  <c r="K8003" i="17"/>
  <c r="A8002" i="17"/>
  <c r="C4385" i="16"/>
  <c r="E4385" i="16" s="1"/>
  <c r="D4385" i="16"/>
  <c r="K4387" i="16"/>
  <c r="A4386" i="16"/>
  <c r="D4392" i="28" l="1"/>
  <c r="C4392" i="28"/>
  <c r="E4392" i="28" s="1"/>
  <c r="K4394" i="28"/>
  <c r="A4393" i="28"/>
  <c r="C5241" i="22"/>
  <c r="E5241" i="22" s="1"/>
  <c r="D5241" i="22"/>
  <c r="K5243" i="22"/>
  <c r="A5242" i="22"/>
  <c r="K5912" i="31"/>
  <c r="A5911" i="31"/>
  <c r="D5910" i="31"/>
  <c r="C5910" i="31"/>
  <c r="E5910" i="31" s="1"/>
  <c r="A5358" i="30"/>
  <c r="K5359" i="30"/>
  <c r="D5357" i="30"/>
  <c r="C5357" i="30"/>
  <c r="E5357" i="30" s="1"/>
  <c r="D5668" i="27"/>
  <c r="C5668" i="27"/>
  <c r="E5668" i="27" s="1"/>
  <c r="K5670" i="27"/>
  <c r="A5669" i="27"/>
  <c r="D4392" i="23"/>
  <c r="C4392" i="23"/>
  <c r="E4392" i="23" s="1"/>
  <c r="K4394" i="23"/>
  <c r="A4393" i="23"/>
  <c r="K6423" i="25"/>
  <c r="A6422" i="25"/>
  <c r="C6421" i="25"/>
  <c r="E6421" i="25" s="1"/>
  <c r="D6421" i="25"/>
  <c r="D6535" i="19"/>
  <c r="C6535" i="19"/>
  <c r="E6535" i="19" s="1"/>
  <c r="A6536" i="19"/>
  <c r="K6537" i="19"/>
  <c r="D6615" i="29"/>
  <c r="C6615" i="29"/>
  <c r="E6615" i="29" s="1"/>
  <c r="K6617" i="29"/>
  <c r="A6616" i="29"/>
  <c r="K8004" i="17"/>
  <c r="A8003" i="17"/>
  <c r="D8002" i="17"/>
  <c r="C8002" i="17"/>
  <c r="E8002" i="17" s="1"/>
  <c r="K4388" i="16"/>
  <c r="A4387" i="16"/>
  <c r="D4386" i="16"/>
  <c r="C4386" i="16"/>
  <c r="E4386" i="16" s="1"/>
  <c r="D4393" i="28" l="1"/>
  <c r="C4393" i="28"/>
  <c r="E4393" i="28" s="1"/>
  <c r="K4395" i="28"/>
  <c r="A4394" i="28"/>
  <c r="C5242" i="22"/>
  <c r="E5242" i="22" s="1"/>
  <c r="D5242" i="22"/>
  <c r="K5244" i="22"/>
  <c r="A5243" i="22"/>
  <c r="C5911" i="31"/>
  <c r="E5911" i="31" s="1"/>
  <c r="D5911" i="31"/>
  <c r="A5912" i="31"/>
  <c r="K5913" i="31"/>
  <c r="A5359" i="30"/>
  <c r="K5360" i="30"/>
  <c r="D5358" i="30"/>
  <c r="C5358" i="30"/>
  <c r="E5358" i="30" s="1"/>
  <c r="C5669" i="27"/>
  <c r="E5669" i="27" s="1"/>
  <c r="D5669" i="27"/>
  <c r="K5671" i="27"/>
  <c r="A5670" i="27"/>
  <c r="D4393" i="23"/>
  <c r="C4393" i="23"/>
  <c r="E4393" i="23" s="1"/>
  <c r="K4395" i="23"/>
  <c r="A4394" i="23"/>
  <c r="D6422" i="25"/>
  <c r="C6422" i="25"/>
  <c r="E6422" i="25" s="1"/>
  <c r="A6423" i="25"/>
  <c r="K6424" i="25"/>
  <c r="K6538" i="19"/>
  <c r="A6537" i="19"/>
  <c r="C6536" i="19"/>
  <c r="E6536" i="19" s="1"/>
  <c r="D6536" i="19"/>
  <c r="D6616" i="29"/>
  <c r="C6616" i="29"/>
  <c r="E6616" i="29" s="1"/>
  <c r="K6618" i="29"/>
  <c r="A6617" i="29"/>
  <c r="D8003" i="17"/>
  <c r="C8003" i="17"/>
  <c r="E8003" i="17" s="1"/>
  <c r="K8005" i="17"/>
  <c r="A8004" i="17"/>
  <c r="D4387" i="16"/>
  <c r="C4387" i="16"/>
  <c r="E4387" i="16" s="1"/>
  <c r="K4389" i="16"/>
  <c r="A4388" i="16"/>
  <c r="C4394" i="28" l="1"/>
  <c r="E4394" i="28" s="1"/>
  <c r="D4394" i="28"/>
  <c r="K4396" i="28"/>
  <c r="A4395" i="28"/>
  <c r="D5243" i="22"/>
  <c r="C5243" i="22"/>
  <c r="E5243" i="22" s="1"/>
  <c r="K5245" i="22"/>
  <c r="A5244" i="22"/>
  <c r="A5913" i="31"/>
  <c r="K5914" i="31"/>
  <c r="D5912" i="31"/>
  <c r="C5912" i="31"/>
  <c r="E5912" i="31" s="1"/>
  <c r="A5360" i="30"/>
  <c r="K5361" i="30"/>
  <c r="D5359" i="30"/>
  <c r="C5359" i="30"/>
  <c r="E5359" i="30" s="1"/>
  <c r="D5670" i="27"/>
  <c r="C5670" i="27"/>
  <c r="E5670" i="27" s="1"/>
  <c r="K5672" i="27"/>
  <c r="A5671" i="27"/>
  <c r="D4394" i="23"/>
  <c r="C4394" i="23"/>
  <c r="E4394" i="23" s="1"/>
  <c r="K4396" i="23"/>
  <c r="A4395" i="23"/>
  <c r="K6425" i="25"/>
  <c r="A6424" i="25"/>
  <c r="C6423" i="25"/>
  <c r="E6423" i="25" s="1"/>
  <c r="D6423" i="25"/>
  <c r="D6537" i="19"/>
  <c r="C6537" i="19"/>
  <c r="E6537" i="19" s="1"/>
  <c r="A6538" i="19"/>
  <c r="K6539" i="19"/>
  <c r="D6617" i="29"/>
  <c r="C6617" i="29"/>
  <c r="E6617" i="29" s="1"/>
  <c r="K6619" i="29"/>
  <c r="A6618" i="29"/>
  <c r="D8004" i="17"/>
  <c r="C8004" i="17"/>
  <c r="E8004" i="17" s="1"/>
  <c r="K8006" i="17"/>
  <c r="A8005" i="17"/>
  <c r="D4388" i="16"/>
  <c r="C4388" i="16"/>
  <c r="E4388" i="16" s="1"/>
  <c r="K4390" i="16"/>
  <c r="A4389" i="16"/>
  <c r="D4395" i="28" l="1"/>
  <c r="C4395" i="28"/>
  <c r="E4395" i="28" s="1"/>
  <c r="K4397" i="28"/>
  <c r="A4396" i="28"/>
  <c r="D5244" i="22"/>
  <c r="C5244" i="22"/>
  <c r="E5244" i="22" s="1"/>
  <c r="K5246" i="22"/>
  <c r="A5245" i="22"/>
  <c r="A5914" i="31"/>
  <c r="K5915" i="31"/>
  <c r="D5913" i="31"/>
  <c r="C5913" i="31"/>
  <c r="E5913" i="31" s="1"/>
  <c r="A5361" i="30"/>
  <c r="K5362" i="30"/>
  <c r="D5360" i="30"/>
  <c r="C5360" i="30"/>
  <c r="E5360" i="30" s="1"/>
  <c r="D5671" i="27"/>
  <c r="C5671" i="27"/>
  <c r="E5671" i="27" s="1"/>
  <c r="K5673" i="27"/>
  <c r="A5672" i="27"/>
  <c r="D4395" i="23"/>
  <c r="C4395" i="23"/>
  <c r="E4395" i="23" s="1"/>
  <c r="K4397" i="23"/>
  <c r="A4396" i="23"/>
  <c r="C6424" i="25"/>
  <c r="E6424" i="25" s="1"/>
  <c r="D6424" i="25"/>
  <c r="A6425" i="25"/>
  <c r="K6426" i="25"/>
  <c r="K6540" i="19"/>
  <c r="A6539" i="19"/>
  <c r="C6538" i="19"/>
  <c r="E6538" i="19" s="1"/>
  <c r="D6538" i="19"/>
  <c r="D6618" i="29"/>
  <c r="C6618" i="29"/>
  <c r="E6618" i="29" s="1"/>
  <c r="K6620" i="29"/>
  <c r="A6619" i="29"/>
  <c r="D8005" i="17"/>
  <c r="C8005" i="17"/>
  <c r="E8005" i="17" s="1"/>
  <c r="K8007" i="17"/>
  <c r="A8006" i="17"/>
  <c r="C4389" i="16"/>
  <c r="E4389" i="16" s="1"/>
  <c r="D4389" i="16"/>
  <c r="K4391" i="16"/>
  <c r="A4390" i="16"/>
  <c r="D4396" i="28" l="1"/>
  <c r="C4396" i="28"/>
  <c r="E4396" i="28" s="1"/>
  <c r="K4398" i="28"/>
  <c r="A4397" i="28"/>
  <c r="C5245" i="22"/>
  <c r="E5245" i="22" s="1"/>
  <c r="D5245" i="22"/>
  <c r="K5247" i="22"/>
  <c r="A5246" i="22"/>
  <c r="A5915" i="31"/>
  <c r="K5916" i="31"/>
  <c r="C5914" i="31"/>
  <c r="E5914" i="31" s="1"/>
  <c r="D5914" i="31"/>
  <c r="A5362" i="30"/>
  <c r="K5363" i="30"/>
  <c r="D5361" i="30"/>
  <c r="C5361" i="30"/>
  <c r="E5361" i="30" s="1"/>
  <c r="C5672" i="27"/>
  <c r="E5672" i="27" s="1"/>
  <c r="D5672" i="27"/>
  <c r="K5674" i="27"/>
  <c r="A5673" i="27"/>
  <c r="D4396" i="23"/>
  <c r="C4396" i="23"/>
  <c r="E4396" i="23" s="1"/>
  <c r="K4398" i="23"/>
  <c r="A4397" i="23"/>
  <c r="K6427" i="25"/>
  <c r="A6426" i="25"/>
  <c r="C6425" i="25"/>
  <c r="E6425" i="25" s="1"/>
  <c r="D6425" i="25"/>
  <c r="D6539" i="19"/>
  <c r="C6539" i="19"/>
  <c r="E6539" i="19" s="1"/>
  <c r="A6540" i="19"/>
  <c r="K6541" i="19"/>
  <c r="D6619" i="29"/>
  <c r="C6619" i="29"/>
  <c r="E6619" i="29" s="1"/>
  <c r="K6621" i="29"/>
  <c r="A6620" i="29"/>
  <c r="K8008" i="17"/>
  <c r="A8007" i="17"/>
  <c r="D8006" i="17"/>
  <c r="C8006" i="17"/>
  <c r="E8006" i="17" s="1"/>
  <c r="D4390" i="16"/>
  <c r="C4390" i="16"/>
  <c r="E4390" i="16" s="1"/>
  <c r="K4392" i="16"/>
  <c r="A4391" i="16"/>
  <c r="D4397" i="28" l="1"/>
  <c r="C4397" i="28"/>
  <c r="E4397" i="28" s="1"/>
  <c r="K4399" i="28"/>
  <c r="A4398" i="28"/>
  <c r="C5246" i="22"/>
  <c r="E5246" i="22" s="1"/>
  <c r="D5246" i="22"/>
  <c r="K5248" i="22"/>
  <c r="A5247" i="22"/>
  <c r="A5916" i="31"/>
  <c r="K5917" i="31"/>
  <c r="C5915" i="31"/>
  <c r="E5915" i="31" s="1"/>
  <c r="D5915" i="31"/>
  <c r="A5363" i="30"/>
  <c r="K5364" i="30"/>
  <c r="D5362" i="30"/>
  <c r="C5362" i="30"/>
  <c r="E5362" i="30" s="1"/>
  <c r="C5673" i="27"/>
  <c r="E5673" i="27" s="1"/>
  <c r="D5673" i="27"/>
  <c r="K5675" i="27"/>
  <c r="A5674" i="27"/>
  <c r="D4397" i="23"/>
  <c r="C4397" i="23"/>
  <c r="E4397" i="23" s="1"/>
  <c r="K4399" i="23"/>
  <c r="A4398" i="23"/>
  <c r="D6426" i="25"/>
  <c r="C6426" i="25"/>
  <c r="E6426" i="25" s="1"/>
  <c r="A6427" i="25"/>
  <c r="K6428" i="25"/>
  <c r="K6542" i="19"/>
  <c r="A6541" i="19"/>
  <c r="C6540" i="19"/>
  <c r="E6540" i="19" s="1"/>
  <c r="D6540" i="19"/>
  <c r="D6620" i="29"/>
  <c r="C6620" i="29"/>
  <c r="E6620" i="29" s="1"/>
  <c r="K6622" i="29"/>
  <c r="A6621" i="29"/>
  <c r="D8007" i="17"/>
  <c r="C8007" i="17"/>
  <c r="E8007" i="17" s="1"/>
  <c r="K8009" i="17"/>
  <c r="A8008" i="17"/>
  <c r="K4393" i="16"/>
  <c r="A4392" i="16"/>
  <c r="D4391" i="16"/>
  <c r="C4391" i="16"/>
  <c r="E4391" i="16" s="1"/>
  <c r="C4398" i="28" l="1"/>
  <c r="E4398" i="28" s="1"/>
  <c r="D4398" i="28"/>
  <c r="K4400" i="28"/>
  <c r="A4399" i="28"/>
  <c r="D5247" i="22"/>
  <c r="C5247" i="22"/>
  <c r="E5247" i="22" s="1"/>
  <c r="K5249" i="22"/>
  <c r="A5248" i="22"/>
  <c r="A5917" i="31"/>
  <c r="K5918" i="31"/>
  <c r="D5916" i="31"/>
  <c r="C5916" i="31"/>
  <c r="E5916" i="31" s="1"/>
  <c r="A5364" i="30"/>
  <c r="K5365" i="30"/>
  <c r="D5363" i="30"/>
  <c r="C5363" i="30"/>
  <c r="E5363" i="30" s="1"/>
  <c r="D5674" i="27"/>
  <c r="C5674" i="27"/>
  <c r="E5674" i="27" s="1"/>
  <c r="K5676" i="27"/>
  <c r="A5675" i="27"/>
  <c r="D4398" i="23"/>
  <c r="C4398" i="23"/>
  <c r="E4398" i="23" s="1"/>
  <c r="K4400" i="23"/>
  <c r="A4399" i="23"/>
  <c r="K6429" i="25"/>
  <c r="A6428" i="25"/>
  <c r="C6427" i="25"/>
  <c r="E6427" i="25" s="1"/>
  <c r="D6427" i="25"/>
  <c r="D6541" i="19"/>
  <c r="C6541" i="19"/>
  <c r="E6541" i="19" s="1"/>
  <c r="A6542" i="19"/>
  <c r="K6543" i="19"/>
  <c r="D6621" i="29"/>
  <c r="C6621" i="29"/>
  <c r="E6621" i="29" s="1"/>
  <c r="K6623" i="29"/>
  <c r="A6622" i="29"/>
  <c r="D8008" i="17"/>
  <c r="C8008" i="17"/>
  <c r="E8008" i="17" s="1"/>
  <c r="K8010" i="17"/>
  <c r="A8009" i="17"/>
  <c r="D4392" i="16"/>
  <c r="C4392" i="16"/>
  <c r="E4392" i="16" s="1"/>
  <c r="K4394" i="16"/>
  <c r="A4393" i="16"/>
  <c r="D4399" i="28" l="1"/>
  <c r="C4399" i="28"/>
  <c r="E4399" i="28" s="1"/>
  <c r="K4401" i="28"/>
  <c r="A4400" i="28"/>
  <c r="D5248" i="22"/>
  <c r="C5248" i="22"/>
  <c r="E5248" i="22" s="1"/>
  <c r="K5250" i="22"/>
  <c r="A5249" i="22"/>
  <c r="A5918" i="31"/>
  <c r="K5919" i="31"/>
  <c r="D5917" i="31"/>
  <c r="C5917" i="31"/>
  <c r="E5917" i="31" s="1"/>
  <c r="A5365" i="30"/>
  <c r="K5366" i="30"/>
  <c r="D5364" i="30"/>
  <c r="C5364" i="30"/>
  <c r="E5364" i="30" s="1"/>
  <c r="D5675" i="27"/>
  <c r="C5675" i="27"/>
  <c r="E5675" i="27" s="1"/>
  <c r="K5677" i="27"/>
  <c r="A5676" i="27"/>
  <c r="D4399" i="23"/>
  <c r="C4399" i="23"/>
  <c r="E4399" i="23" s="1"/>
  <c r="K4401" i="23"/>
  <c r="A4400" i="23"/>
  <c r="D6428" i="25"/>
  <c r="C6428" i="25"/>
  <c r="E6428" i="25" s="1"/>
  <c r="K6430" i="25"/>
  <c r="A6429" i="25"/>
  <c r="K6544" i="19"/>
  <c r="A6543" i="19"/>
  <c r="C6542" i="19"/>
  <c r="E6542" i="19" s="1"/>
  <c r="D6542" i="19"/>
  <c r="D6622" i="29"/>
  <c r="C6622" i="29"/>
  <c r="E6622" i="29" s="1"/>
  <c r="K6624" i="29"/>
  <c r="A6623" i="29"/>
  <c r="D8009" i="17"/>
  <c r="C8009" i="17"/>
  <c r="E8009" i="17" s="1"/>
  <c r="K8011" i="17"/>
  <c r="A8010" i="17"/>
  <c r="C4393" i="16"/>
  <c r="E4393" i="16" s="1"/>
  <c r="D4393" i="16"/>
  <c r="K4395" i="16"/>
  <c r="A4394" i="16"/>
  <c r="D4400" i="28" l="1"/>
  <c r="C4400" i="28"/>
  <c r="E4400" i="28" s="1"/>
  <c r="K4402" i="28"/>
  <c r="A4401" i="28"/>
  <c r="C5249" i="22"/>
  <c r="E5249" i="22" s="1"/>
  <c r="D5249" i="22"/>
  <c r="K5251" i="22"/>
  <c r="A5250" i="22"/>
  <c r="A5919" i="31"/>
  <c r="K5920" i="31"/>
  <c r="D5918" i="31"/>
  <c r="C5918" i="31"/>
  <c r="E5918" i="31" s="1"/>
  <c r="A5366" i="30"/>
  <c r="K5367" i="30"/>
  <c r="D5365" i="30"/>
  <c r="C5365" i="30"/>
  <c r="E5365" i="30" s="1"/>
  <c r="C5676" i="27"/>
  <c r="E5676" i="27" s="1"/>
  <c r="D5676" i="27"/>
  <c r="K5678" i="27"/>
  <c r="A5677" i="27"/>
  <c r="D4400" i="23"/>
  <c r="C4400" i="23"/>
  <c r="E4400" i="23" s="1"/>
  <c r="K4402" i="23"/>
  <c r="A4401" i="23"/>
  <c r="C6429" i="25"/>
  <c r="E6429" i="25" s="1"/>
  <c r="D6429" i="25"/>
  <c r="K6431" i="25"/>
  <c r="A6430" i="25"/>
  <c r="D6543" i="19"/>
  <c r="C6543" i="19"/>
  <c r="E6543" i="19" s="1"/>
  <c r="A6544" i="19"/>
  <c r="K6545" i="19"/>
  <c r="D6623" i="29"/>
  <c r="C6623" i="29"/>
  <c r="E6623" i="29" s="1"/>
  <c r="K6625" i="29"/>
  <c r="A6624" i="29"/>
  <c r="K8012" i="17"/>
  <c r="A8011" i="17"/>
  <c r="D8010" i="17"/>
  <c r="C8010" i="17"/>
  <c r="E8010" i="17" s="1"/>
  <c r="K4396" i="16"/>
  <c r="A4395" i="16"/>
  <c r="D4394" i="16"/>
  <c r="C4394" i="16"/>
  <c r="E4394" i="16" s="1"/>
  <c r="D4401" i="28" l="1"/>
  <c r="C4401" i="28"/>
  <c r="E4401" i="28" s="1"/>
  <c r="K4403" i="28"/>
  <c r="A4402" i="28"/>
  <c r="C5250" i="22"/>
  <c r="E5250" i="22" s="1"/>
  <c r="D5250" i="22"/>
  <c r="K5252" i="22"/>
  <c r="A5251" i="22"/>
  <c r="K5921" i="31"/>
  <c r="A5920" i="31"/>
  <c r="C5919" i="31"/>
  <c r="E5919" i="31" s="1"/>
  <c r="D5919" i="31"/>
  <c r="A5367" i="30"/>
  <c r="K5368" i="30"/>
  <c r="D5366" i="30"/>
  <c r="C5366" i="30"/>
  <c r="E5366" i="30" s="1"/>
  <c r="C5677" i="27"/>
  <c r="E5677" i="27" s="1"/>
  <c r="D5677" i="27"/>
  <c r="K5679" i="27"/>
  <c r="A5678" i="27"/>
  <c r="D4401" i="23"/>
  <c r="C4401" i="23"/>
  <c r="E4401" i="23" s="1"/>
  <c r="K4403" i="23"/>
  <c r="A4402" i="23"/>
  <c r="K6432" i="25"/>
  <c r="A6431" i="25"/>
  <c r="C6430" i="25"/>
  <c r="E6430" i="25" s="1"/>
  <c r="D6430" i="25"/>
  <c r="K6546" i="19"/>
  <c r="A6545" i="19"/>
  <c r="C6544" i="19"/>
  <c r="E6544" i="19" s="1"/>
  <c r="D6544" i="19"/>
  <c r="D6624" i="29"/>
  <c r="C6624" i="29"/>
  <c r="E6624" i="29" s="1"/>
  <c r="K6626" i="29"/>
  <c r="A6625" i="29"/>
  <c r="D8011" i="17"/>
  <c r="C8011" i="17"/>
  <c r="E8011" i="17" s="1"/>
  <c r="K8013" i="17"/>
  <c r="A8012" i="17"/>
  <c r="D4395" i="16"/>
  <c r="C4395" i="16"/>
  <c r="E4395" i="16" s="1"/>
  <c r="K4397" i="16"/>
  <c r="A4396" i="16"/>
  <c r="C4402" i="28" l="1"/>
  <c r="E4402" i="28" s="1"/>
  <c r="D4402" i="28"/>
  <c r="K4404" i="28"/>
  <c r="A4403" i="28"/>
  <c r="D5251" i="22"/>
  <c r="C5251" i="22"/>
  <c r="E5251" i="22" s="1"/>
  <c r="K5253" i="22"/>
  <c r="A5252" i="22"/>
  <c r="D5920" i="31"/>
  <c r="C5920" i="31"/>
  <c r="E5920" i="31" s="1"/>
  <c r="K5922" i="31"/>
  <c r="A5921" i="31"/>
  <c r="A5368" i="30"/>
  <c r="K5369" i="30"/>
  <c r="D5367" i="30"/>
  <c r="C5367" i="30"/>
  <c r="E5367" i="30" s="1"/>
  <c r="D5678" i="27"/>
  <c r="C5678" i="27"/>
  <c r="E5678" i="27" s="1"/>
  <c r="K5680" i="27"/>
  <c r="A5679" i="27"/>
  <c r="D4402" i="23"/>
  <c r="C4402" i="23"/>
  <c r="E4402" i="23" s="1"/>
  <c r="K4404" i="23"/>
  <c r="A4403" i="23"/>
  <c r="C6431" i="25"/>
  <c r="E6431" i="25" s="1"/>
  <c r="D6431" i="25"/>
  <c r="A6432" i="25"/>
  <c r="K6433" i="25"/>
  <c r="C6545" i="19"/>
  <c r="E6545" i="19" s="1"/>
  <c r="D6545" i="19"/>
  <c r="K6547" i="19"/>
  <c r="A6546" i="19"/>
  <c r="D6625" i="29"/>
  <c r="C6625" i="29"/>
  <c r="E6625" i="29" s="1"/>
  <c r="K6627" i="29"/>
  <c r="A6626" i="29"/>
  <c r="D8012" i="17"/>
  <c r="C8012" i="17"/>
  <c r="E8012" i="17" s="1"/>
  <c r="K8014" i="17"/>
  <c r="A8013" i="17"/>
  <c r="D4396" i="16"/>
  <c r="C4396" i="16"/>
  <c r="E4396" i="16" s="1"/>
  <c r="K4398" i="16"/>
  <c r="A4397" i="16"/>
  <c r="D4403" i="28" l="1"/>
  <c r="C4403" i="28"/>
  <c r="E4403" i="28" s="1"/>
  <c r="A4404" i="28"/>
  <c r="K4405" i="28"/>
  <c r="D5252" i="22"/>
  <c r="C5252" i="22"/>
  <c r="E5252" i="22" s="1"/>
  <c r="K5254" i="22"/>
  <c r="A5253" i="22"/>
  <c r="D5921" i="31"/>
  <c r="C5921" i="31"/>
  <c r="E5921" i="31" s="1"/>
  <c r="A5922" i="31"/>
  <c r="K5923" i="31"/>
  <c r="A5369" i="30"/>
  <c r="K5370" i="30"/>
  <c r="D5368" i="30"/>
  <c r="C5368" i="30"/>
  <c r="E5368" i="30" s="1"/>
  <c r="D5679" i="27"/>
  <c r="C5679" i="27"/>
  <c r="E5679" i="27" s="1"/>
  <c r="K5681" i="27"/>
  <c r="A5680" i="27"/>
  <c r="D4403" i="23"/>
  <c r="C4403" i="23"/>
  <c r="E4403" i="23" s="1"/>
  <c r="K4405" i="23"/>
  <c r="A4404" i="23"/>
  <c r="A6433" i="25"/>
  <c r="K6434" i="25"/>
  <c r="C6432" i="25"/>
  <c r="E6432" i="25" s="1"/>
  <c r="D6432" i="25"/>
  <c r="C6546" i="19"/>
  <c r="E6546" i="19" s="1"/>
  <c r="D6546" i="19"/>
  <c r="K6548" i="19"/>
  <c r="A6547" i="19"/>
  <c r="D6626" i="29"/>
  <c r="C6626" i="29"/>
  <c r="E6626" i="29" s="1"/>
  <c r="K6628" i="29"/>
  <c r="A6627" i="29"/>
  <c r="K8015" i="17"/>
  <c r="A8014" i="17"/>
  <c r="D8013" i="17"/>
  <c r="C8013" i="17"/>
  <c r="E8013" i="17" s="1"/>
  <c r="C4397" i="16"/>
  <c r="E4397" i="16" s="1"/>
  <c r="D4397" i="16"/>
  <c r="K4399" i="16"/>
  <c r="A4398" i="16"/>
  <c r="K4406" i="28" l="1"/>
  <c r="A4405" i="28"/>
  <c r="D4404" i="28"/>
  <c r="C4404" i="28"/>
  <c r="E4404" i="28" s="1"/>
  <c r="C5253" i="22"/>
  <c r="E5253" i="22" s="1"/>
  <c r="D5253" i="22"/>
  <c r="K5255" i="22"/>
  <c r="A5254" i="22"/>
  <c r="K5924" i="31"/>
  <c r="A5923" i="31"/>
  <c r="D5922" i="31"/>
  <c r="C5922" i="31"/>
  <c r="E5922" i="31" s="1"/>
  <c r="A5370" i="30"/>
  <c r="K5371" i="30"/>
  <c r="D5369" i="30"/>
  <c r="C5369" i="30"/>
  <c r="E5369" i="30" s="1"/>
  <c r="C5680" i="27"/>
  <c r="E5680" i="27" s="1"/>
  <c r="D5680" i="27"/>
  <c r="K5682" i="27"/>
  <c r="A5681" i="27"/>
  <c r="D4404" i="23"/>
  <c r="C4404" i="23"/>
  <c r="E4404" i="23" s="1"/>
  <c r="K4406" i="23"/>
  <c r="A4405" i="23"/>
  <c r="A6434" i="25"/>
  <c r="K6435" i="25"/>
  <c r="C6433" i="25"/>
  <c r="E6433" i="25" s="1"/>
  <c r="D6433" i="25"/>
  <c r="C6547" i="19"/>
  <c r="E6547" i="19" s="1"/>
  <c r="D6547" i="19"/>
  <c r="K6549" i="19"/>
  <c r="A6548" i="19"/>
  <c r="D6627" i="29"/>
  <c r="C6627" i="29"/>
  <c r="E6627" i="29" s="1"/>
  <c r="K6629" i="29"/>
  <c r="A6628" i="29"/>
  <c r="D8014" i="17"/>
  <c r="C8014" i="17"/>
  <c r="E8014" i="17" s="1"/>
  <c r="K8016" i="17"/>
  <c r="A8015" i="17"/>
  <c r="D4398" i="16"/>
  <c r="C4398" i="16"/>
  <c r="E4398" i="16" s="1"/>
  <c r="K4400" i="16"/>
  <c r="A4399" i="16"/>
  <c r="D4405" i="28" l="1"/>
  <c r="C4405" i="28"/>
  <c r="E4405" i="28" s="1"/>
  <c r="K4407" i="28"/>
  <c r="A4406" i="28"/>
  <c r="C5254" i="22"/>
  <c r="E5254" i="22" s="1"/>
  <c r="D5254" i="22"/>
  <c r="K5256" i="22"/>
  <c r="A5255" i="22"/>
  <c r="C5923" i="31"/>
  <c r="E5923" i="31" s="1"/>
  <c r="D5923" i="31"/>
  <c r="A5924" i="31"/>
  <c r="K5925" i="31"/>
  <c r="A5371" i="30"/>
  <c r="K5372" i="30"/>
  <c r="D5370" i="30"/>
  <c r="C5370" i="30"/>
  <c r="E5370" i="30" s="1"/>
  <c r="C5681" i="27"/>
  <c r="E5681" i="27" s="1"/>
  <c r="D5681" i="27"/>
  <c r="K5683" i="27"/>
  <c r="A5682" i="27"/>
  <c r="D4405" i="23"/>
  <c r="C4405" i="23"/>
  <c r="E4405" i="23" s="1"/>
  <c r="K4407" i="23"/>
  <c r="A4406" i="23"/>
  <c r="K6436" i="25"/>
  <c r="A6435" i="25"/>
  <c r="C6434" i="25"/>
  <c r="E6434" i="25" s="1"/>
  <c r="D6434" i="25"/>
  <c r="D6548" i="19"/>
  <c r="C6548" i="19"/>
  <c r="E6548" i="19" s="1"/>
  <c r="A6549" i="19"/>
  <c r="K6550" i="19"/>
  <c r="D6628" i="29"/>
  <c r="C6628" i="29"/>
  <c r="E6628" i="29" s="1"/>
  <c r="K6630" i="29"/>
  <c r="A6629" i="29"/>
  <c r="D8015" i="17"/>
  <c r="C8015" i="17"/>
  <c r="E8015" i="17" s="1"/>
  <c r="K8017" i="17"/>
  <c r="A8016" i="17"/>
  <c r="D4399" i="16"/>
  <c r="C4399" i="16"/>
  <c r="E4399" i="16" s="1"/>
  <c r="K4401" i="16"/>
  <c r="A4400" i="16"/>
  <c r="C4406" i="28" l="1"/>
  <c r="E4406" i="28" s="1"/>
  <c r="D4406" i="28"/>
  <c r="K4408" i="28"/>
  <c r="A4407" i="28"/>
  <c r="D5255" i="22"/>
  <c r="C5255" i="22"/>
  <c r="E5255" i="22" s="1"/>
  <c r="K5257" i="22"/>
  <c r="A5256" i="22"/>
  <c r="A5925" i="31"/>
  <c r="K5926" i="31"/>
  <c r="D5924" i="31"/>
  <c r="C5924" i="31"/>
  <c r="E5924" i="31" s="1"/>
  <c r="A5372" i="30"/>
  <c r="K5373" i="30"/>
  <c r="D5371" i="30"/>
  <c r="C5371" i="30"/>
  <c r="E5371" i="30" s="1"/>
  <c r="D5682" i="27"/>
  <c r="C5682" i="27"/>
  <c r="E5682" i="27" s="1"/>
  <c r="K5684" i="27"/>
  <c r="A5683" i="27"/>
  <c r="D4406" i="23"/>
  <c r="C4406" i="23"/>
  <c r="E4406" i="23" s="1"/>
  <c r="K4408" i="23"/>
  <c r="A4407" i="23"/>
  <c r="C6435" i="25"/>
  <c r="E6435" i="25" s="1"/>
  <c r="D6435" i="25"/>
  <c r="K6437" i="25"/>
  <c r="A6436" i="25"/>
  <c r="K6551" i="19"/>
  <c r="A6550" i="19"/>
  <c r="C6549" i="19"/>
  <c r="E6549" i="19" s="1"/>
  <c r="D6549" i="19"/>
  <c r="D6629" i="29"/>
  <c r="C6629" i="29"/>
  <c r="E6629" i="29" s="1"/>
  <c r="K6631" i="29"/>
  <c r="A6630" i="29"/>
  <c r="K8018" i="17"/>
  <c r="A8017" i="17"/>
  <c r="D8016" i="17"/>
  <c r="C8016" i="17"/>
  <c r="E8016" i="17" s="1"/>
  <c r="D4400" i="16"/>
  <c r="C4400" i="16"/>
  <c r="E4400" i="16" s="1"/>
  <c r="K4402" i="16"/>
  <c r="A4401" i="16"/>
  <c r="D4407" i="28" l="1"/>
  <c r="C4407" i="28"/>
  <c r="E4407" i="28" s="1"/>
  <c r="K4409" i="28"/>
  <c r="A4408" i="28"/>
  <c r="D5256" i="22"/>
  <c r="C5256" i="22"/>
  <c r="E5256" i="22" s="1"/>
  <c r="K5258" i="22"/>
  <c r="A5257" i="22"/>
  <c r="A5926" i="31"/>
  <c r="K5927" i="31"/>
  <c r="D5925" i="31"/>
  <c r="C5925" i="31"/>
  <c r="E5925" i="31" s="1"/>
  <c r="A5373" i="30"/>
  <c r="K5374" i="30"/>
  <c r="D5372" i="30"/>
  <c r="C5372" i="30"/>
  <c r="E5372" i="30" s="1"/>
  <c r="D5683" i="27"/>
  <c r="C5683" i="27"/>
  <c r="E5683" i="27" s="1"/>
  <c r="K5685" i="27"/>
  <c r="A5684" i="27"/>
  <c r="D4407" i="23"/>
  <c r="C4407" i="23"/>
  <c r="E4407" i="23" s="1"/>
  <c r="K4409" i="23"/>
  <c r="A4408" i="23"/>
  <c r="C6436" i="25"/>
  <c r="E6436" i="25" s="1"/>
  <c r="D6436" i="25"/>
  <c r="A6437" i="25"/>
  <c r="K6438" i="25"/>
  <c r="C6550" i="19"/>
  <c r="E6550" i="19" s="1"/>
  <c r="D6550" i="19"/>
  <c r="K6552" i="19"/>
  <c r="A6551" i="19"/>
  <c r="D6630" i="29"/>
  <c r="C6630" i="29"/>
  <c r="E6630" i="29" s="1"/>
  <c r="K6632" i="29"/>
  <c r="A6631" i="29"/>
  <c r="D8017" i="17"/>
  <c r="C8017" i="17"/>
  <c r="E8017" i="17" s="1"/>
  <c r="K8019" i="17"/>
  <c r="A8018" i="17"/>
  <c r="C4401" i="16"/>
  <c r="E4401" i="16" s="1"/>
  <c r="D4401" i="16"/>
  <c r="K4403" i="16"/>
  <c r="A4402" i="16"/>
  <c r="D4408" i="28" l="1"/>
  <c r="C4408" i="28"/>
  <c r="E4408" i="28" s="1"/>
  <c r="K4410" i="28"/>
  <c r="A4409" i="28"/>
  <c r="C5257" i="22"/>
  <c r="E5257" i="22" s="1"/>
  <c r="D5257" i="22"/>
  <c r="K5259" i="22"/>
  <c r="A5258" i="22"/>
  <c r="A5927" i="31"/>
  <c r="K5928" i="31"/>
  <c r="D5926" i="31"/>
  <c r="C5926" i="31"/>
  <c r="E5926" i="31" s="1"/>
  <c r="A5374" i="30"/>
  <c r="K5375" i="30"/>
  <c r="D5373" i="30"/>
  <c r="C5373" i="30"/>
  <c r="E5373" i="30" s="1"/>
  <c r="C5684" i="27"/>
  <c r="E5684" i="27" s="1"/>
  <c r="D5684" i="27"/>
  <c r="K5686" i="27"/>
  <c r="A5685" i="27"/>
  <c r="D4408" i="23"/>
  <c r="C4408" i="23"/>
  <c r="E4408" i="23" s="1"/>
  <c r="K4410" i="23"/>
  <c r="A4409" i="23"/>
  <c r="K6439" i="25"/>
  <c r="A6438" i="25"/>
  <c r="C6437" i="25"/>
  <c r="E6437" i="25" s="1"/>
  <c r="D6437" i="25"/>
  <c r="D6551" i="19"/>
  <c r="C6551" i="19"/>
  <c r="E6551" i="19" s="1"/>
  <c r="A6552" i="19"/>
  <c r="K6553" i="19"/>
  <c r="D6631" i="29"/>
  <c r="C6631" i="29"/>
  <c r="E6631" i="29" s="1"/>
  <c r="K6633" i="29"/>
  <c r="A6632" i="29"/>
  <c r="D8018" i="17"/>
  <c r="C8018" i="17"/>
  <c r="E8018" i="17" s="1"/>
  <c r="K8020" i="17"/>
  <c r="A8019" i="17"/>
  <c r="D4402" i="16"/>
  <c r="C4402" i="16"/>
  <c r="E4402" i="16" s="1"/>
  <c r="K4404" i="16"/>
  <c r="A4403" i="16"/>
  <c r="D4409" i="28" l="1"/>
  <c r="C4409" i="28"/>
  <c r="E4409" i="28" s="1"/>
  <c r="K4411" i="28"/>
  <c r="A4410" i="28"/>
  <c r="C5258" i="22"/>
  <c r="E5258" i="22" s="1"/>
  <c r="D5258" i="22"/>
  <c r="K5260" i="22"/>
  <c r="A5259" i="22"/>
  <c r="A5928" i="31"/>
  <c r="K5929" i="31"/>
  <c r="C5927" i="31"/>
  <c r="E5927" i="31" s="1"/>
  <c r="D5927" i="31"/>
  <c r="K5376" i="30"/>
  <c r="A5375" i="30"/>
  <c r="D5374" i="30"/>
  <c r="C5374" i="30"/>
  <c r="E5374" i="30" s="1"/>
  <c r="C5685" i="27"/>
  <c r="E5685" i="27" s="1"/>
  <c r="D5685" i="27"/>
  <c r="K5687" i="27"/>
  <c r="A5686" i="27"/>
  <c r="D4409" i="23"/>
  <c r="C4409" i="23"/>
  <c r="E4409" i="23" s="1"/>
  <c r="K4411" i="23"/>
  <c r="A4410" i="23"/>
  <c r="C6438" i="25"/>
  <c r="E6438" i="25" s="1"/>
  <c r="D6438" i="25"/>
  <c r="K6440" i="25"/>
  <c r="A6439" i="25"/>
  <c r="K6554" i="19"/>
  <c r="A6553" i="19"/>
  <c r="C6552" i="19"/>
  <c r="E6552" i="19" s="1"/>
  <c r="D6552" i="19"/>
  <c r="D6632" i="29"/>
  <c r="C6632" i="29"/>
  <c r="E6632" i="29" s="1"/>
  <c r="K6634" i="29"/>
  <c r="A6633" i="29"/>
  <c r="D8019" i="17"/>
  <c r="C8019" i="17"/>
  <c r="E8019" i="17" s="1"/>
  <c r="K8021" i="17"/>
  <c r="A8020" i="17"/>
  <c r="D4403" i="16"/>
  <c r="C4403" i="16"/>
  <c r="E4403" i="16" s="1"/>
  <c r="K4405" i="16"/>
  <c r="A4404" i="16"/>
  <c r="C4410" i="28" l="1"/>
  <c r="E4410" i="28" s="1"/>
  <c r="D4410" i="28"/>
  <c r="K4412" i="28"/>
  <c r="A4411" i="28"/>
  <c r="D5259" i="22"/>
  <c r="C5259" i="22"/>
  <c r="E5259" i="22" s="1"/>
  <c r="K5261" i="22"/>
  <c r="A5260" i="22"/>
  <c r="A5929" i="31"/>
  <c r="K5930" i="31"/>
  <c r="D5928" i="31"/>
  <c r="C5928" i="31"/>
  <c r="E5928" i="31" s="1"/>
  <c r="D5375" i="30"/>
  <c r="C5375" i="30"/>
  <c r="E5375" i="30" s="1"/>
  <c r="A5376" i="30"/>
  <c r="K5377" i="30"/>
  <c r="D5686" i="27"/>
  <c r="C5686" i="27"/>
  <c r="E5686" i="27" s="1"/>
  <c r="K5688" i="27"/>
  <c r="A5687" i="27"/>
  <c r="D4410" i="23"/>
  <c r="C4410" i="23"/>
  <c r="E4410" i="23" s="1"/>
  <c r="K4412" i="23"/>
  <c r="A4411" i="23"/>
  <c r="C6439" i="25"/>
  <c r="E6439" i="25" s="1"/>
  <c r="D6439" i="25"/>
  <c r="K6441" i="25"/>
  <c r="A6440" i="25"/>
  <c r="C6553" i="19"/>
  <c r="E6553" i="19" s="1"/>
  <c r="D6553" i="19"/>
  <c r="K6555" i="19"/>
  <c r="A6554" i="19"/>
  <c r="D6633" i="29"/>
  <c r="C6633" i="29"/>
  <c r="E6633" i="29" s="1"/>
  <c r="K6635" i="29"/>
  <c r="A6634" i="29"/>
  <c r="K8022" i="17"/>
  <c r="A8021" i="17"/>
  <c r="D8020" i="17"/>
  <c r="C8020" i="17"/>
  <c r="E8020" i="17" s="1"/>
  <c r="D4404" i="16"/>
  <c r="C4404" i="16"/>
  <c r="E4404" i="16" s="1"/>
  <c r="K4406" i="16"/>
  <c r="A4405" i="16"/>
  <c r="D4411" i="28" l="1"/>
  <c r="C4411" i="28"/>
  <c r="E4411" i="28" s="1"/>
  <c r="A4412" i="28"/>
  <c r="K4413" i="28"/>
  <c r="D5260" i="22"/>
  <c r="C5260" i="22"/>
  <c r="E5260" i="22" s="1"/>
  <c r="K5262" i="22"/>
  <c r="A5261" i="22"/>
  <c r="A5930" i="31"/>
  <c r="K5931" i="31"/>
  <c r="D5929" i="31"/>
  <c r="C5929" i="31"/>
  <c r="E5929" i="31" s="1"/>
  <c r="A5377" i="30"/>
  <c r="K5378" i="30"/>
  <c r="D5376" i="30"/>
  <c r="C5376" i="30"/>
  <c r="E5376" i="30" s="1"/>
  <c r="D5687" i="27"/>
  <c r="C5687" i="27"/>
  <c r="E5687" i="27" s="1"/>
  <c r="K5689" i="27"/>
  <c r="A5688" i="27"/>
  <c r="D4411" i="23"/>
  <c r="C4411" i="23"/>
  <c r="E4411" i="23" s="1"/>
  <c r="K4413" i="23"/>
  <c r="A4412" i="23"/>
  <c r="C6440" i="25"/>
  <c r="E6440" i="25" s="1"/>
  <c r="D6440" i="25"/>
  <c r="A6441" i="25"/>
  <c r="K6442" i="25"/>
  <c r="C6554" i="19"/>
  <c r="E6554" i="19" s="1"/>
  <c r="D6554" i="19"/>
  <c r="K6556" i="19"/>
  <c r="A6555" i="19"/>
  <c r="D6634" i="29"/>
  <c r="C6634" i="29"/>
  <c r="E6634" i="29" s="1"/>
  <c r="K6636" i="29"/>
  <c r="A6635" i="29"/>
  <c r="D8021" i="17"/>
  <c r="C8021" i="17"/>
  <c r="E8021" i="17" s="1"/>
  <c r="K8023" i="17"/>
  <c r="A8022" i="17"/>
  <c r="C4405" i="16"/>
  <c r="E4405" i="16" s="1"/>
  <c r="D4405" i="16"/>
  <c r="K4407" i="16"/>
  <c r="A4406" i="16"/>
  <c r="A4413" i="28" l="1"/>
  <c r="K4414" i="28"/>
  <c r="D4412" i="28"/>
  <c r="C4412" i="28"/>
  <c r="E4412" i="28" s="1"/>
  <c r="C5261" i="22"/>
  <c r="E5261" i="22" s="1"/>
  <c r="D5261" i="22"/>
  <c r="K5263" i="22"/>
  <c r="A5262" i="22"/>
  <c r="A5931" i="31"/>
  <c r="K5932" i="31"/>
  <c r="D5930" i="31"/>
  <c r="C5930" i="31"/>
  <c r="E5930" i="31" s="1"/>
  <c r="K5379" i="30"/>
  <c r="A5378" i="30"/>
  <c r="D5377" i="30"/>
  <c r="C5377" i="30"/>
  <c r="E5377" i="30" s="1"/>
  <c r="C5688" i="27"/>
  <c r="E5688" i="27" s="1"/>
  <c r="D5688" i="27"/>
  <c r="K5690" i="27"/>
  <c r="A5689" i="27"/>
  <c r="D4412" i="23"/>
  <c r="C4412" i="23"/>
  <c r="E4412" i="23" s="1"/>
  <c r="K4414" i="23"/>
  <c r="A4413" i="23"/>
  <c r="K6443" i="25"/>
  <c r="A6442" i="25"/>
  <c r="C6441" i="25"/>
  <c r="E6441" i="25" s="1"/>
  <c r="D6441" i="25"/>
  <c r="C6555" i="19"/>
  <c r="E6555" i="19" s="1"/>
  <c r="D6555" i="19"/>
  <c r="K6557" i="19"/>
  <c r="A6556" i="19"/>
  <c r="D6635" i="29"/>
  <c r="C6635" i="29"/>
  <c r="E6635" i="29" s="1"/>
  <c r="K6637" i="29"/>
  <c r="A6636" i="29"/>
  <c r="K8024" i="17"/>
  <c r="A8023" i="17"/>
  <c r="D8022" i="17"/>
  <c r="C8022" i="17"/>
  <c r="E8022" i="17" s="1"/>
  <c r="D4406" i="16"/>
  <c r="C4406" i="16"/>
  <c r="E4406" i="16" s="1"/>
  <c r="K4408" i="16"/>
  <c r="A4407" i="16"/>
  <c r="A4414" i="28" l="1"/>
  <c r="K4415" i="28"/>
  <c r="D4413" i="28"/>
  <c r="C4413" i="28"/>
  <c r="E4413" i="28" s="1"/>
  <c r="C5262" i="22"/>
  <c r="E5262" i="22" s="1"/>
  <c r="D5262" i="22"/>
  <c r="K5264" i="22"/>
  <c r="A5263" i="22"/>
  <c r="A5932" i="31"/>
  <c r="K5933" i="31"/>
  <c r="C5931" i="31"/>
  <c r="E5931" i="31" s="1"/>
  <c r="D5931" i="31"/>
  <c r="D5378" i="30"/>
  <c r="C5378" i="30"/>
  <c r="E5378" i="30" s="1"/>
  <c r="K5380" i="30"/>
  <c r="A5379" i="30"/>
  <c r="D5689" i="27"/>
  <c r="C5689" i="27"/>
  <c r="E5689" i="27" s="1"/>
  <c r="K5691" i="27"/>
  <c r="A5690" i="27"/>
  <c r="D4413" i="23"/>
  <c r="C4413" i="23"/>
  <c r="E4413" i="23" s="1"/>
  <c r="K4415" i="23"/>
  <c r="A4414" i="23"/>
  <c r="C6442" i="25"/>
  <c r="E6442" i="25" s="1"/>
  <c r="D6442" i="25"/>
  <c r="K6444" i="25"/>
  <c r="A6443" i="25"/>
  <c r="D6556" i="19"/>
  <c r="C6556" i="19"/>
  <c r="E6556" i="19" s="1"/>
  <c r="A6557" i="19"/>
  <c r="K6558" i="19"/>
  <c r="D6636" i="29"/>
  <c r="C6636" i="29"/>
  <c r="E6636" i="29" s="1"/>
  <c r="K6638" i="29"/>
  <c r="A6637" i="29"/>
  <c r="D8023" i="17"/>
  <c r="C8023" i="17"/>
  <c r="E8023" i="17" s="1"/>
  <c r="K8025" i="17"/>
  <c r="A8024" i="17"/>
  <c r="K4409" i="16"/>
  <c r="A4408" i="16"/>
  <c r="D4407" i="16"/>
  <c r="C4407" i="16"/>
  <c r="E4407" i="16" s="1"/>
  <c r="K4416" i="28" l="1"/>
  <c r="A4415" i="28"/>
  <c r="C4414" i="28"/>
  <c r="E4414" i="28" s="1"/>
  <c r="D4414" i="28"/>
  <c r="D5263" i="22"/>
  <c r="C5263" i="22"/>
  <c r="E5263" i="22" s="1"/>
  <c r="K5265" i="22"/>
  <c r="A5264" i="22"/>
  <c r="A5933" i="31"/>
  <c r="K5934" i="31"/>
  <c r="D5932" i="31"/>
  <c r="C5932" i="31"/>
  <c r="E5932" i="31" s="1"/>
  <c r="D5379" i="30"/>
  <c r="C5379" i="30"/>
  <c r="E5379" i="30" s="1"/>
  <c r="A5380" i="30"/>
  <c r="K5381" i="30"/>
  <c r="D5690" i="27"/>
  <c r="C5690" i="27"/>
  <c r="E5690" i="27" s="1"/>
  <c r="K5692" i="27"/>
  <c r="A5691" i="27"/>
  <c r="D4414" i="23"/>
  <c r="C4414" i="23"/>
  <c r="E4414" i="23" s="1"/>
  <c r="K4416" i="23"/>
  <c r="A4415" i="23"/>
  <c r="C6443" i="25"/>
  <c r="E6443" i="25" s="1"/>
  <c r="D6443" i="25"/>
  <c r="K6445" i="25"/>
  <c r="A6444" i="25"/>
  <c r="K6559" i="19"/>
  <c r="A6558" i="19"/>
  <c r="C6557" i="19"/>
  <c r="E6557" i="19" s="1"/>
  <c r="D6557" i="19"/>
  <c r="D6637" i="29"/>
  <c r="C6637" i="29"/>
  <c r="E6637" i="29" s="1"/>
  <c r="K6639" i="29"/>
  <c r="A6638" i="29"/>
  <c r="K8026" i="17"/>
  <c r="A8025" i="17"/>
  <c r="D8024" i="17"/>
  <c r="C8024" i="17"/>
  <c r="E8024" i="17" s="1"/>
  <c r="D4408" i="16"/>
  <c r="C4408" i="16"/>
  <c r="E4408" i="16" s="1"/>
  <c r="K4410" i="16"/>
  <c r="A4409" i="16"/>
  <c r="D4415" i="28" l="1"/>
  <c r="C4415" i="28"/>
  <c r="E4415" i="28" s="1"/>
  <c r="A4416" i="28"/>
  <c r="K4417" i="28"/>
  <c r="D5264" i="22"/>
  <c r="C5264" i="22"/>
  <c r="E5264" i="22" s="1"/>
  <c r="K5266" i="22"/>
  <c r="A5265" i="22"/>
  <c r="K5935" i="31"/>
  <c r="A5934" i="31"/>
  <c r="D5933" i="31"/>
  <c r="C5933" i="31"/>
  <c r="E5933" i="31" s="1"/>
  <c r="A5381" i="30"/>
  <c r="K5382" i="30"/>
  <c r="D5380" i="30"/>
  <c r="C5380" i="30"/>
  <c r="E5380" i="30" s="1"/>
  <c r="D5691" i="27"/>
  <c r="C5691" i="27"/>
  <c r="E5691" i="27" s="1"/>
  <c r="K5693" i="27"/>
  <c r="A5692" i="27"/>
  <c r="D4415" i="23"/>
  <c r="C4415" i="23"/>
  <c r="E4415" i="23" s="1"/>
  <c r="K4417" i="23"/>
  <c r="A4416" i="23"/>
  <c r="D6444" i="25"/>
  <c r="C6444" i="25"/>
  <c r="E6444" i="25" s="1"/>
  <c r="A6445" i="25"/>
  <c r="K6446" i="25"/>
  <c r="D6558" i="19"/>
  <c r="C6558" i="19"/>
  <c r="E6558" i="19" s="1"/>
  <c r="A6559" i="19"/>
  <c r="K6560" i="19"/>
  <c r="D6638" i="29"/>
  <c r="C6638" i="29"/>
  <c r="E6638" i="29" s="1"/>
  <c r="K6640" i="29"/>
  <c r="A6639" i="29"/>
  <c r="D8025" i="17"/>
  <c r="C8025" i="17"/>
  <c r="E8025" i="17" s="1"/>
  <c r="K8027" i="17"/>
  <c r="A8026" i="17"/>
  <c r="C4409" i="16"/>
  <c r="E4409" i="16" s="1"/>
  <c r="D4409" i="16"/>
  <c r="K4411" i="16"/>
  <c r="A4410" i="16"/>
  <c r="K4418" i="28" l="1"/>
  <c r="A4417" i="28"/>
  <c r="D4416" i="28"/>
  <c r="C4416" i="28"/>
  <c r="E4416" i="28" s="1"/>
  <c r="C5265" i="22"/>
  <c r="E5265" i="22" s="1"/>
  <c r="D5265" i="22"/>
  <c r="K5267" i="22"/>
  <c r="A5266" i="22"/>
  <c r="D5934" i="31"/>
  <c r="C5934" i="31"/>
  <c r="E5934" i="31" s="1"/>
  <c r="K5936" i="31"/>
  <c r="A5935" i="31"/>
  <c r="A5382" i="30"/>
  <c r="K5383" i="30"/>
  <c r="D5381" i="30"/>
  <c r="C5381" i="30"/>
  <c r="E5381" i="30" s="1"/>
  <c r="C5692" i="27"/>
  <c r="E5692" i="27" s="1"/>
  <c r="D5692" i="27"/>
  <c r="K5694" i="27"/>
  <c r="A5693" i="27"/>
  <c r="D4416" i="23"/>
  <c r="C4416" i="23"/>
  <c r="E4416" i="23" s="1"/>
  <c r="K4418" i="23"/>
  <c r="A4417" i="23"/>
  <c r="A6446" i="25"/>
  <c r="K6447" i="25"/>
  <c r="D6445" i="25"/>
  <c r="C6445" i="25"/>
  <c r="E6445" i="25" s="1"/>
  <c r="K6561" i="19"/>
  <c r="A6560" i="19"/>
  <c r="C6559" i="19"/>
  <c r="E6559" i="19" s="1"/>
  <c r="D6559" i="19"/>
  <c r="D6639" i="29"/>
  <c r="C6639" i="29"/>
  <c r="E6639" i="29" s="1"/>
  <c r="K6641" i="29"/>
  <c r="A6640" i="29"/>
  <c r="D8026" i="17"/>
  <c r="C8026" i="17"/>
  <c r="E8026" i="17" s="1"/>
  <c r="K8028" i="17"/>
  <c r="A8027" i="17"/>
  <c r="K4412" i="16"/>
  <c r="A4411" i="16"/>
  <c r="D4410" i="16"/>
  <c r="C4410" i="16"/>
  <c r="E4410" i="16" s="1"/>
  <c r="D4417" i="28" l="1"/>
  <c r="C4417" i="28"/>
  <c r="E4417" i="28" s="1"/>
  <c r="K4419" i="28"/>
  <c r="A4418" i="28"/>
  <c r="C5266" i="22"/>
  <c r="E5266" i="22" s="1"/>
  <c r="D5266" i="22"/>
  <c r="K5268" i="22"/>
  <c r="A5267" i="22"/>
  <c r="C5935" i="31"/>
  <c r="E5935" i="31" s="1"/>
  <c r="D5935" i="31"/>
  <c r="A5936" i="31"/>
  <c r="K5937" i="31"/>
  <c r="A5383" i="30"/>
  <c r="K5384" i="30"/>
  <c r="D5382" i="30"/>
  <c r="C5382" i="30"/>
  <c r="E5382" i="30" s="1"/>
  <c r="D5693" i="27"/>
  <c r="C5693" i="27"/>
  <c r="E5693" i="27" s="1"/>
  <c r="K5695" i="27"/>
  <c r="A5694" i="27"/>
  <c r="D4417" i="23"/>
  <c r="C4417" i="23"/>
  <c r="E4417" i="23" s="1"/>
  <c r="K4419" i="23"/>
  <c r="A4418" i="23"/>
  <c r="K6448" i="25"/>
  <c r="A6447" i="25"/>
  <c r="C6446" i="25"/>
  <c r="E6446" i="25" s="1"/>
  <c r="D6446" i="25"/>
  <c r="D6560" i="19"/>
  <c r="C6560" i="19"/>
  <c r="E6560" i="19" s="1"/>
  <c r="A6561" i="19"/>
  <c r="K6562" i="19"/>
  <c r="D6640" i="29"/>
  <c r="C6640" i="29"/>
  <c r="E6640" i="29" s="1"/>
  <c r="K6642" i="29"/>
  <c r="A6641" i="29"/>
  <c r="D8027" i="17"/>
  <c r="C8027" i="17"/>
  <c r="E8027" i="17" s="1"/>
  <c r="K8029" i="17"/>
  <c r="A8028" i="17"/>
  <c r="D4411" i="16"/>
  <c r="C4411" i="16"/>
  <c r="E4411" i="16" s="1"/>
  <c r="K4413" i="16"/>
  <c r="A4412" i="16"/>
  <c r="C4418" i="28" l="1"/>
  <c r="E4418" i="28" s="1"/>
  <c r="D4418" i="28"/>
  <c r="K4420" i="28"/>
  <c r="A4419" i="28"/>
  <c r="D5267" i="22"/>
  <c r="C5267" i="22"/>
  <c r="E5267" i="22" s="1"/>
  <c r="K5269" i="22"/>
  <c r="A5268" i="22"/>
  <c r="A5937" i="31"/>
  <c r="K5938" i="31"/>
  <c r="D5936" i="31"/>
  <c r="C5936" i="31"/>
  <c r="E5936" i="31" s="1"/>
  <c r="A5384" i="30"/>
  <c r="K5385" i="30"/>
  <c r="D5383" i="30"/>
  <c r="C5383" i="30"/>
  <c r="E5383" i="30" s="1"/>
  <c r="D5694" i="27"/>
  <c r="C5694" i="27"/>
  <c r="E5694" i="27" s="1"/>
  <c r="K5696" i="27"/>
  <c r="A5695" i="27"/>
  <c r="D4418" i="23"/>
  <c r="C4418" i="23"/>
  <c r="E4418" i="23" s="1"/>
  <c r="K4420" i="23"/>
  <c r="A4419" i="23"/>
  <c r="C6447" i="25"/>
  <c r="E6447" i="25" s="1"/>
  <c r="D6447" i="25"/>
  <c r="A6448" i="25"/>
  <c r="K6449" i="25"/>
  <c r="K6563" i="19"/>
  <c r="A6562" i="19"/>
  <c r="C6561" i="19"/>
  <c r="E6561" i="19" s="1"/>
  <c r="D6561" i="19"/>
  <c r="D6641" i="29"/>
  <c r="C6641" i="29"/>
  <c r="E6641" i="29" s="1"/>
  <c r="K6643" i="29"/>
  <c r="A6642" i="29"/>
  <c r="D8028" i="17"/>
  <c r="C8028" i="17"/>
  <c r="E8028" i="17" s="1"/>
  <c r="K8030" i="17"/>
  <c r="A8029" i="17"/>
  <c r="D4412" i="16"/>
  <c r="C4412" i="16"/>
  <c r="E4412" i="16" s="1"/>
  <c r="K4414" i="16"/>
  <c r="A4413" i="16"/>
  <c r="D4419" i="28" l="1"/>
  <c r="C4419" i="28"/>
  <c r="E4419" i="28" s="1"/>
  <c r="K4421" i="28"/>
  <c r="A4420" i="28"/>
  <c r="D5268" i="22"/>
  <c r="C5268" i="22"/>
  <c r="E5268" i="22" s="1"/>
  <c r="K5270" i="22"/>
  <c r="A5269" i="22"/>
  <c r="A5938" i="31"/>
  <c r="K5939" i="31"/>
  <c r="D5937" i="31"/>
  <c r="C5937" i="31"/>
  <c r="E5937" i="31" s="1"/>
  <c r="A5385" i="30"/>
  <c r="K5386" i="30"/>
  <c r="D5384" i="30"/>
  <c r="C5384" i="30"/>
  <c r="E5384" i="30" s="1"/>
  <c r="D5695" i="27"/>
  <c r="C5695" i="27"/>
  <c r="E5695" i="27" s="1"/>
  <c r="K5697" i="27"/>
  <c r="A5696" i="27"/>
  <c r="D4419" i="23"/>
  <c r="C4419" i="23"/>
  <c r="E4419" i="23" s="1"/>
  <c r="K4421" i="23"/>
  <c r="A4420" i="23"/>
  <c r="A6449" i="25"/>
  <c r="K6450" i="25"/>
  <c r="C6448" i="25"/>
  <c r="E6448" i="25" s="1"/>
  <c r="D6448" i="25"/>
  <c r="C6562" i="19"/>
  <c r="E6562" i="19" s="1"/>
  <c r="D6562" i="19"/>
  <c r="K6564" i="19"/>
  <c r="A6563" i="19"/>
  <c r="D6642" i="29"/>
  <c r="C6642" i="29"/>
  <c r="E6642" i="29" s="1"/>
  <c r="K6644" i="29"/>
  <c r="A6643" i="29"/>
  <c r="K8031" i="17"/>
  <c r="A8030" i="17"/>
  <c r="D8029" i="17"/>
  <c r="C8029" i="17"/>
  <c r="E8029" i="17" s="1"/>
  <c r="K4415" i="16"/>
  <c r="A4414" i="16"/>
  <c r="C4413" i="16"/>
  <c r="E4413" i="16" s="1"/>
  <c r="D4413" i="16"/>
  <c r="D4420" i="28" l="1"/>
  <c r="C4420" i="28"/>
  <c r="E4420" i="28" s="1"/>
  <c r="K4422" i="28"/>
  <c r="A4421" i="28"/>
  <c r="C5269" i="22"/>
  <c r="E5269" i="22" s="1"/>
  <c r="D5269" i="22"/>
  <c r="K5271" i="22"/>
  <c r="A5270" i="22"/>
  <c r="A5939" i="31"/>
  <c r="K5940" i="31"/>
  <c r="D5938" i="31"/>
  <c r="C5938" i="31"/>
  <c r="E5938" i="31" s="1"/>
  <c r="A5386" i="30"/>
  <c r="K5387" i="30"/>
  <c r="D5385" i="30"/>
  <c r="C5385" i="30"/>
  <c r="E5385" i="30" s="1"/>
  <c r="C5696" i="27"/>
  <c r="E5696" i="27" s="1"/>
  <c r="D5696" i="27"/>
  <c r="K5698" i="27"/>
  <c r="A5697" i="27"/>
  <c r="D4420" i="23"/>
  <c r="C4420" i="23"/>
  <c r="E4420" i="23" s="1"/>
  <c r="K4422" i="23"/>
  <c r="A4421" i="23"/>
  <c r="A6450" i="25"/>
  <c r="K6451" i="25"/>
  <c r="C6449" i="25"/>
  <c r="E6449" i="25" s="1"/>
  <c r="D6449" i="25"/>
  <c r="D6563" i="19"/>
  <c r="C6563" i="19"/>
  <c r="E6563" i="19" s="1"/>
  <c r="A6564" i="19"/>
  <c r="K6565" i="19"/>
  <c r="D6643" i="29"/>
  <c r="C6643" i="29"/>
  <c r="E6643" i="29" s="1"/>
  <c r="K6645" i="29"/>
  <c r="A6644" i="29"/>
  <c r="D8030" i="17"/>
  <c r="C8030" i="17"/>
  <c r="E8030" i="17" s="1"/>
  <c r="K8032" i="17"/>
  <c r="A8031" i="17"/>
  <c r="D4414" i="16"/>
  <c r="C4414" i="16"/>
  <c r="E4414" i="16" s="1"/>
  <c r="K4416" i="16"/>
  <c r="A4415" i="16"/>
  <c r="D4421" i="28" l="1"/>
  <c r="C4421" i="28"/>
  <c r="E4421" i="28" s="1"/>
  <c r="K4423" i="28"/>
  <c r="A4422" i="28"/>
  <c r="C5270" i="22"/>
  <c r="E5270" i="22" s="1"/>
  <c r="D5270" i="22"/>
  <c r="K5272" i="22"/>
  <c r="A5271" i="22"/>
  <c r="A5940" i="31"/>
  <c r="K5941" i="31"/>
  <c r="C5939" i="31"/>
  <c r="E5939" i="31" s="1"/>
  <c r="D5939" i="31"/>
  <c r="A5387" i="30"/>
  <c r="K5388" i="30"/>
  <c r="D5386" i="30"/>
  <c r="C5386" i="30"/>
  <c r="E5386" i="30" s="1"/>
  <c r="K5699" i="27"/>
  <c r="A5698" i="27"/>
  <c r="D5697" i="27"/>
  <c r="C5697" i="27"/>
  <c r="E5697" i="27" s="1"/>
  <c r="D4421" i="23"/>
  <c r="C4421" i="23"/>
  <c r="E4421" i="23" s="1"/>
  <c r="K4423" i="23"/>
  <c r="A4422" i="23"/>
  <c r="K6452" i="25"/>
  <c r="A6451" i="25"/>
  <c r="C6450" i="25"/>
  <c r="E6450" i="25" s="1"/>
  <c r="D6450" i="25"/>
  <c r="K6566" i="19"/>
  <c r="A6565" i="19"/>
  <c r="C6564" i="19"/>
  <c r="E6564" i="19" s="1"/>
  <c r="D6564" i="19"/>
  <c r="D6644" i="29"/>
  <c r="C6644" i="29"/>
  <c r="E6644" i="29" s="1"/>
  <c r="K6646" i="29"/>
  <c r="A6645" i="29"/>
  <c r="D8031" i="17"/>
  <c r="C8031" i="17"/>
  <c r="E8031" i="17" s="1"/>
  <c r="K8033" i="17"/>
  <c r="A8032" i="17"/>
  <c r="D4415" i="16"/>
  <c r="C4415" i="16"/>
  <c r="E4415" i="16" s="1"/>
  <c r="K4417" i="16"/>
  <c r="A4416" i="16"/>
  <c r="C4422" i="28" l="1"/>
  <c r="E4422" i="28" s="1"/>
  <c r="D4422" i="28"/>
  <c r="K4424" i="28"/>
  <c r="A4423" i="28"/>
  <c r="D5271" i="22"/>
  <c r="C5271" i="22"/>
  <c r="E5271" i="22" s="1"/>
  <c r="K5273" i="22"/>
  <c r="A5272" i="22"/>
  <c r="A5941" i="31"/>
  <c r="K5942" i="31"/>
  <c r="D5940" i="31"/>
  <c r="C5940" i="31"/>
  <c r="E5940" i="31" s="1"/>
  <c r="A5388" i="30"/>
  <c r="K5389" i="30"/>
  <c r="D5387" i="30"/>
  <c r="C5387" i="30"/>
  <c r="E5387" i="30" s="1"/>
  <c r="D5698" i="27"/>
  <c r="C5698" i="27"/>
  <c r="E5698" i="27" s="1"/>
  <c r="K5700" i="27"/>
  <c r="A5699" i="27"/>
  <c r="D4422" i="23"/>
  <c r="C4422" i="23"/>
  <c r="E4422" i="23" s="1"/>
  <c r="K4424" i="23"/>
  <c r="A4423" i="23"/>
  <c r="C6451" i="25"/>
  <c r="E6451" i="25" s="1"/>
  <c r="D6451" i="25"/>
  <c r="K6453" i="25"/>
  <c r="A6452" i="25"/>
  <c r="D6565" i="19"/>
  <c r="C6565" i="19"/>
  <c r="E6565" i="19" s="1"/>
  <c r="A6566" i="19"/>
  <c r="K6567" i="19"/>
  <c r="D6645" i="29"/>
  <c r="C6645" i="29"/>
  <c r="E6645" i="29" s="1"/>
  <c r="K6647" i="29"/>
  <c r="A6646" i="29"/>
  <c r="K8034" i="17"/>
  <c r="A8033" i="17"/>
  <c r="D8032" i="17"/>
  <c r="C8032" i="17"/>
  <c r="E8032" i="17" s="1"/>
  <c r="D4416" i="16"/>
  <c r="C4416" i="16"/>
  <c r="E4416" i="16" s="1"/>
  <c r="K4418" i="16"/>
  <c r="A4417" i="16"/>
  <c r="D4423" i="28" l="1"/>
  <c r="C4423" i="28"/>
  <c r="E4423" i="28" s="1"/>
  <c r="K4425" i="28"/>
  <c r="A4424" i="28"/>
  <c r="D5272" i="22"/>
  <c r="C5272" i="22"/>
  <c r="E5272" i="22" s="1"/>
  <c r="K5274" i="22"/>
  <c r="A5273" i="22"/>
  <c r="K5943" i="31"/>
  <c r="A5942" i="31"/>
  <c r="D5941" i="31"/>
  <c r="C5941" i="31"/>
  <c r="E5941" i="31" s="1"/>
  <c r="A5389" i="30"/>
  <c r="K5390" i="30"/>
  <c r="D5388" i="30"/>
  <c r="C5388" i="30"/>
  <c r="E5388" i="30" s="1"/>
  <c r="D5699" i="27"/>
  <c r="C5699" i="27"/>
  <c r="E5699" i="27" s="1"/>
  <c r="K5701" i="27"/>
  <c r="A5700" i="27"/>
  <c r="D4423" i="23"/>
  <c r="C4423" i="23"/>
  <c r="E4423" i="23" s="1"/>
  <c r="K4425" i="23"/>
  <c r="A4424" i="23"/>
  <c r="D6452" i="25"/>
  <c r="C6452" i="25"/>
  <c r="E6452" i="25" s="1"/>
  <c r="A6453" i="25"/>
  <c r="K6454" i="25"/>
  <c r="K6568" i="19"/>
  <c r="A6567" i="19"/>
  <c r="C6566" i="19"/>
  <c r="E6566" i="19" s="1"/>
  <c r="D6566" i="19"/>
  <c r="D6646" i="29"/>
  <c r="C6646" i="29"/>
  <c r="E6646" i="29" s="1"/>
  <c r="K6648" i="29"/>
  <c r="A6647" i="29"/>
  <c r="D8033" i="17"/>
  <c r="C8033" i="17"/>
  <c r="E8033" i="17" s="1"/>
  <c r="K8035" i="17"/>
  <c r="A8034" i="17"/>
  <c r="C4417" i="16"/>
  <c r="E4417" i="16" s="1"/>
  <c r="D4417" i="16"/>
  <c r="K4419" i="16"/>
  <c r="A4418" i="16"/>
  <c r="D4424" i="28" l="1"/>
  <c r="C4424" i="28"/>
  <c r="E4424" i="28" s="1"/>
  <c r="K4426" i="28"/>
  <c r="A4425" i="28"/>
  <c r="C5273" i="22"/>
  <c r="E5273" i="22" s="1"/>
  <c r="D5273" i="22"/>
  <c r="K5275" i="22"/>
  <c r="A5274" i="22"/>
  <c r="D5942" i="31"/>
  <c r="C5942" i="31"/>
  <c r="E5942" i="31" s="1"/>
  <c r="A5943" i="31"/>
  <c r="K5944" i="31"/>
  <c r="A5390" i="30"/>
  <c r="K5391" i="30"/>
  <c r="D5389" i="30"/>
  <c r="C5389" i="30"/>
  <c r="E5389" i="30" s="1"/>
  <c r="C5700" i="27"/>
  <c r="E5700" i="27" s="1"/>
  <c r="D5700" i="27"/>
  <c r="K5702" i="27"/>
  <c r="A5701" i="27"/>
  <c r="D4424" i="23"/>
  <c r="C4424" i="23"/>
  <c r="E4424" i="23" s="1"/>
  <c r="K4426" i="23"/>
  <c r="A4425" i="23"/>
  <c r="K6455" i="25"/>
  <c r="A6454" i="25"/>
  <c r="C6453" i="25"/>
  <c r="E6453" i="25" s="1"/>
  <c r="D6453" i="25"/>
  <c r="C6567" i="19"/>
  <c r="E6567" i="19" s="1"/>
  <c r="D6567" i="19"/>
  <c r="K6569" i="19"/>
  <c r="A6568" i="19"/>
  <c r="D6647" i="29"/>
  <c r="C6647" i="29"/>
  <c r="E6647" i="29" s="1"/>
  <c r="K6649" i="29"/>
  <c r="A6648" i="29"/>
  <c r="K8036" i="17"/>
  <c r="A8035" i="17"/>
  <c r="D8034" i="17"/>
  <c r="C8034" i="17"/>
  <c r="E8034" i="17" s="1"/>
  <c r="D4418" i="16"/>
  <c r="C4418" i="16"/>
  <c r="E4418" i="16" s="1"/>
  <c r="K4420" i="16"/>
  <c r="A4419" i="16"/>
  <c r="D4425" i="28" l="1"/>
  <c r="C4425" i="28"/>
  <c r="E4425" i="28" s="1"/>
  <c r="K4427" i="28"/>
  <c r="A4426" i="28"/>
  <c r="C5274" i="22"/>
  <c r="E5274" i="22" s="1"/>
  <c r="D5274" i="22"/>
  <c r="K5276" i="22"/>
  <c r="A5275" i="22"/>
  <c r="A5944" i="31"/>
  <c r="K5945" i="31"/>
  <c r="C5943" i="31"/>
  <c r="E5943" i="31" s="1"/>
  <c r="D5943" i="31"/>
  <c r="A5391" i="30"/>
  <c r="K5392" i="30"/>
  <c r="D5390" i="30"/>
  <c r="C5390" i="30"/>
  <c r="E5390" i="30" s="1"/>
  <c r="K5703" i="27"/>
  <c r="A5702" i="27"/>
  <c r="D5701" i="27"/>
  <c r="C5701" i="27"/>
  <c r="E5701" i="27" s="1"/>
  <c r="D4425" i="23"/>
  <c r="C4425" i="23"/>
  <c r="E4425" i="23" s="1"/>
  <c r="K4427" i="23"/>
  <c r="A4426" i="23"/>
  <c r="C6454" i="25"/>
  <c r="E6454" i="25" s="1"/>
  <c r="D6454" i="25"/>
  <c r="K6456" i="25"/>
  <c r="A6455" i="25"/>
  <c r="C6568" i="19"/>
  <c r="E6568" i="19" s="1"/>
  <c r="D6568" i="19"/>
  <c r="K6570" i="19"/>
  <c r="A6569" i="19"/>
  <c r="D6648" i="29"/>
  <c r="C6648" i="29"/>
  <c r="E6648" i="29" s="1"/>
  <c r="K6650" i="29"/>
  <c r="A6649" i="29"/>
  <c r="D8035" i="17"/>
  <c r="C8035" i="17"/>
  <c r="E8035" i="17" s="1"/>
  <c r="K8037" i="17"/>
  <c r="A8036" i="17"/>
  <c r="K4421" i="16"/>
  <c r="A4420" i="16"/>
  <c r="D4419" i="16"/>
  <c r="C4419" i="16"/>
  <c r="E4419" i="16" s="1"/>
  <c r="C4426" i="28" l="1"/>
  <c r="E4426" i="28" s="1"/>
  <c r="D4426" i="28"/>
  <c r="K4428" i="28"/>
  <c r="A4427" i="28"/>
  <c r="D5275" i="22"/>
  <c r="C5275" i="22"/>
  <c r="E5275" i="22" s="1"/>
  <c r="K5277" i="22"/>
  <c r="A5276" i="22"/>
  <c r="A5945" i="31"/>
  <c r="K5946" i="31"/>
  <c r="D5944" i="31"/>
  <c r="C5944" i="31"/>
  <c r="E5944" i="31" s="1"/>
  <c r="A5392" i="30"/>
  <c r="K5393" i="30"/>
  <c r="D5391" i="30"/>
  <c r="C5391" i="30"/>
  <c r="E5391" i="30" s="1"/>
  <c r="D5702" i="27"/>
  <c r="C5702" i="27"/>
  <c r="E5702" i="27" s="1"/>
  <c r="K5704" i="27"/>
  <c r="A5703" i="27"/>
  <c r="D4426" i="23"/>
  <c r="C4426" i="23"/>
  <c r="E4426" i="23" s="1"/>
  <c r="K4428" i="23"/>
  <c r="A4427" i="23"/>
  <c r="C6455" i="25"/>
  <c r="E6455" i="25" s="1"/>
  <c r="D6455" i="25"/>
  <c r="K6457" i="25"/>
  <c r="A6456" i="25"/>
  <c r="C6569" i="19"/>
  <c r="E6569" i="19" s="1"/>
  <c r="D6569" i="19"/>
  <c r="K6571" i="19"/>
  <c r="A6570" i="19"/>
  <c r="D6649" i="29"/>
  <c r="C6649" i="29"/>
  <c r="E6649" i="29" s="1"/>
  <c r="K6651" i="29"/>
  <c r="A6650" i="29"/>
  <c r="K8038" i="17"/>
  <c r="A8037" i="17"/>
  <c r="D8036" i="17"/>
  <c r="C8036" i="17"/>
  <c r="E8036" i="17" s="1"/>
  <c r="D4420" i="16"/>
  <c r="C4420" i="16"/>
  <c r="E4420" i="16" s="1"/>
  <c r="K4422" i="16"/>
  <c r="A4421" i="16"/>
  <c r="D4427" i="28" l="1"/>
  <c r="C4427" i="28"/>
  <c r="E4427" i="28" s="1"/>
  <c r="K4429" i="28"/>
  <c r="A4428" i="28"/>
  <c r="D5276" i="22"/>
  <c r="C5276" i="22"/>
  <c r="E5276" i="22" s="1"/>
  <c r="K5278" i="22"/>
  <c r="A5277" i="22"/>
  <c r="K5947" i="31"/>
  <c r="A5946" i="31"/>
  <c r="D5945" i="31"/>
  <c r="C5945" i="31"/>
  <c r="E5945" i="31" s="1"/>
  <c r="A5393" i="30"/>
  <c r="K5394" i="30"/>
  <c r="D5392" i="30"/>
  <c r="C5392" i="30"/>
  <c r="E5392" i="30" s="1"/>
  <c r="D5703" i="27"/>
  <c r="C5703" i="27"/>
  <c r="E5703" i="27" s="1"/>
  <c r="K5705" i="27"/>
  <c r="A5704" i="27"/>
  <c r="D4427" i="23"/>
  <c r="C4427" i="23"/>
  <c r="E4427" i="23" s="1"/>
  <c r="K4429" i="23"/>
  <c r="A4428" i="23"/>
  <c r="D6456" i="25"/>
  <c r="C6456" i="25"/>
  <c r="E6456" i="25" s="1"/>
  <c r="K6458" i="25"/>
  <c r="A6457" i="25"/>
  <c r="C6570" i="19"/>
  <c r="E6570" i="19" s="1"/>
  <c r="D6570" i="19"/>
  <c r="K6572" i="19"/>
  <c r="A6571" i="19"/>
  <c r="D6650" i="29"/>
  <c r="C6650" i="29"/>
  <c r="E6650" i="29" s="1"/>
  <c r="K6652" i="29"/>
  <c r="A6651" i="29"/>
  <c r="D8037" i="17"/>
  <c r="C8037" i="17"/>
  <c r="E8037" i="17" s="1"/>
  <c r="K8039" i="17"/>
  <c r="A8038" i="17"/>
  <c r="K4423" i="16"/>
  <c r="A4422" i="16"/>
  <c r="C4421" i="16"/>
  <c r="E4421" i="16" s="1"/>
  <c r="D4421" i="16"/>
  <c r="D4428" i="28" l="1"/>
  <c r="C4428" i="28"/>
  <c r="E4428" i="28" s="1"/>
  <c r="K4430" i="28"/>
  <c r="A4429" i="28"/>
  <c r="C5277" i="22"/>
  <c r="E5277" i="22" s="1"/>
  <c r="D5277" i="22"/>
  <c r="K5279" i="22"/>
  <c r="A5278" i="22"/>
  <c r="D5946" i="31"/>
  <c r="C5946" i="31"/>
  <c r="E5946" i="31" s="1"/>
  <c r="A5947" i="31"/>
  <c r="K5948" i="31"/>
  <c r="A5394" i="30"/>
  <c r="K5395" i="30"/>
  <c r="D5393" i="30"/>
  <c r="C5393" i="30"/>
  <c r="E5393" i="30" s="1"/>
  <c r="C5704" i="27"/>
  <c r="E5704" i="27" s="1"/>
  <c r="D5704" i="27"/>
  <c r="K5706" i="27"/>
  <c r="A5705" i="27"/>
  <c r="D4428" i="23"/>
  <c r="C4428" i="23"/>
  <c r="E4428" i="23" s="1"/>
  <c r="K4430" i="23"/>
  <c r="A4429" i="23"/>
  <c r="C6457" i="25"/>
  <c r="E6457" i="25" s="1"/>
  <c r="D6457" i="25"/>
  <c r="K6459" i="25"/>
  <c r="A6458" i="25"/>
  <c r="C6571" i="19"/>
  <c r="E6571" i="19" s="1"/>
  <c r="D6571" i="19"/>
  <c r="K6573" i="19"/>
  <c r="A6572" i="19"/>
  <c r="D6651" i="29"/>
  <c r="C6651" i="29"/>
  <c r="E6651" i="29" s="1"/>
  <c r="K6653" i="29"/>
  <c r="A6652" i="29"/>
  <c r="K8040" i="17"/>
  <c r="A8039" i="17"/>
  <c r="D8038" i="17"/>
  <c r="C8038" i="17"/>
  <c r="E8038" i="17" s="1"/>
  <c r="D4422" i="16"/>
  <c r="C4422" i="16"/>
  <c r="E4422" i="16" s="1"/>
  <c r="K4424" i="16"/>
  <c r="A4423" i="16"/>
  <c r="D4429" i="28" l="1"/>
  <c r="C4429" i="28"/>
  <c r="E4429" i="28" s="1"/>
  <c r="K4431" i="28"/>
  <c r="A4430" i="28"/>
  <c r="C5278" i="22"/>
  <c r="E5278" i="22" s="1"/>
  <c r="D5278" i="22"/>
  <c r="K5280" i="22"/>
  <c r="A5279" i="22"/>
  <c r="K5949" i="31"/>
  <c r="A5948" i="31"/>
  <c r="C5947" i="31"/>
  <c r="E5947" i="31" s="1"/>
  <c r="D5947" i="31"/>
  <c r="A5395" i="30"/>
  <c r="K5396" i="30"/>
  <c r="D5394" i="30"/>
  <c r="C5394" i="30"/>
  <c r="E5394" i="30" s="1"/>
  <c r="D5705" i="27"/>
  <c r="C5705" i="27"/>
  <c r="E5705" i="27" s="1"/>
  <c r="K5707" i="27"/>
  <c r="A5706" i="27"/>
  <c r="D4429" i="23"/>
  <c r="C4429" i="23"/>
  <c r="E4429" i="23" s="1"/>
  <c r="K4431" i="23"/>
  <c r="A4430" i="23"/>
  <c r="C6458" i="25"/>
  <c r="E6458" i="25" s="1"/>
  <c r="D6458" i="25"/>
  <c r="K6460" i="25"/>
  <c r="A6459" i="25"/>
  <c r="D6572" i="19"/>
  <c r="C6572" i="19"/>
  <c r="E6572" i="19" s="1"/>
  <c r="A6573" i="19"/>
  <c r="K6574" i="19"/>
  <c r="D6652" i="29"/>
  <c r="C6652" i="29"/>
  <c r="E6652" i="29" s="1"/>
  <c r="K6654" i="29"/>
  <c r="A6653" i="29"/>
  <c r="D8039" i="17"/>
  <c r="C8039" i="17"/>
  <c r="E8039" i="17" s="1"/>
  <c r="K8041" i="17"/>
  <c r="A8040" i="17"/>
  <c r="D4423" i="16"/>
  <c r="C4423" i="16"/>
  <c r="E4423" i="16" s="1"/>
  <c r="K4425" i="16"/>
  <c r="A4424" i="16"/>
  <c r="C4430" i="28" l="1"/>
  <c r="E4430" i="28" s="1"/>
  <c r="D4430" i="28"/>
  <c r="K4432" i="28"/>
  <c r="A4431" i="28"/>
  <c r="D5279" i="22"/>
  <c r="C5279" i="22"/>
  <c r="E5279" i="22" s="1"/>
  <c r="K5281" i="22"/>
  <c r="A5280" i="22"/>
  <c r="D5948" i="31"/>
  <c r="C5948" i="31"/>
  <c r="E5948" i="31" s="1"/>
  <c r="A5949" i="31"/>
  <c r="K5950" i="31"/>
  <c r="A5396" i="30"/>
  <c r="K5397" i="30"/>
  <c r="D5395" i="30"/>
  <c r="C5395" i="30"/>
  <c r="E5395" i="30" s="1"/>
  <c r="K5708" i="27"/>
  <c r="A5707" i="27"/>
  <c r="D5706" i="27"/>
  <c r="C5706" i="27"/>
  <c r="E5706" i="27" s="1"/>
  <c r="D4430" i="23"/>
  <c r="C4430" i="23"/>
  <c r="E4430" i="23" s="1"/>
  <c r="K4432" i="23"/>
  <c r="A4431" i="23"/>
  <c r="D6459" i="25"/>
  <c r="C6459" i="25"/>
  <c r="E6459" i="25" s="1"/>
  <c r="A6460" i="25"/>
  <c r="K6461" i="25"/>
  <c r="K6575" i="19"/>
  <c r="A6574" i="19"/>
  <c r="C6573" i="19"/>
  <c r="E6573" i="19" s="1"/>
  <c r="D6573" i="19"/>
  <c r="D6653" i="29"/>
  <c r="C6653" i="29"/>
  <c r="E6653" i="29" s="1"/>
  <c r="K6655" i="29"/>
  <c r="A6654" i="29"/>
  <c r="D8040" i="17"/>
  <c r="C8040" i="17"/>
  <c r="E8040" i="17" s="1"/>
  <c r="K8042" i="17"/>
  <c r="A8041" i="17"/>
  <c r="D4424" i="16"/>
  <c r="C4424" i="16"/>
  <c r="E4424" i="16" s="1"/>
  <c r="K4426" i="16"/>
  <c r="A4425" i="16"/>
  <c r="D4431" i="28" l="1"/>
  <c r="C4431" i="28"/>
  <c r="E4431" i="28" s="1"/>
  <c r="K4433" i="28"/>
  <c r="A4432" i="28"/>
  <c r="D5280" i="22"/>
  <c r="C5280" i="22"/>
  <c r="E5280" i="22" s="1"/>
  <c r="K5282" i="22"/>
  <c r="A5281" i="22"/>
  <c r="K5951" i="31"/>
  <c r="A5950" i="31"/>
  <c r="D5949" i="31"/>
  <c r="C5949" i="31"/>
  <c r="E5949" i="31" s="1"/>
  <c r="A5397" i="30"/>
  <c r="K5398" i="30"/>
  <c r="D5396" i="30"/>
  <c r="C5396" i="30"/>
  <c r="E5396" i="30" s="1"/>
  <c r="D5707" i="27"/>
  <c r="C5707" i="27"/>
  <c r="E5707" i="27" s="1"/>
  <c r="K5709" i="27"/>
  <c r="A5708" i="27"/>
  <c r="D4431" i="23"/>
  <c r="C4431" i="23"/>
  <c r="E4431" i="23" s="1"/>
  <c r="K4433" i="23"/>
  <c r="A4432" i="23"/>
  <c r="D6460" i="25"/>
  <c r="C6460" i="25"/>
  <c r="E6460" i="25" s="1"/>
  <c r="K6462" i="25"/>
  <c r="A6461" i="25"/>
  <c r="C6574" i="19"/>
  <c r="E6574" i="19" s="1"/>
  <c r="D6574" i="19"/>
  <c r="K6576" i="19"/>
  <c r="A6575" i="19"/>
  <c r="D6654" i="29"/>
  <c r="C6654" i="29"/>
  <c r="E6654" i="29" s="1"/>
  <c r="K6656" i="29"/>
  <c r="A6655" i="29"/>
  <c r="D8041" i="17"/>
  <c r="C8041" i="17"/>
  <c r="E8041" i="17" s="1"/>
  <c r="K8043" i="17"/>
  <c r="A8042" i="17"/>
  <c r="K4427" i="16"/>
  <c r="A4426" i="16"/>
  <c r="C4425" i="16"/>
  <c r="E4425" i="16" s="1"/>
  <c r="D4425" i="16"/>
  <c r="D4432" i="28" l="1"/>
  <c r="C4432" i="28"/>
  <c r="E4432" i="28" s="1"/>
  <c r="K4434" i="28"/>
  <c r="A4433" i="28"/>
  <c r="C5281" i="22"/>
  <c r="E5281" i="22" s="1"/>
  <c r="D5281" i="22"/>
  <c r="K5283" i="22"/>
  <c r="A5282" i="22"/>
  <c r="D5950" i="31"/>
  <c r="C5950" i="31"/>
  <c r="E5950" i="31" s="1"/>
  <c r="A5951" i="31"/>
  <c r="K5952" i="31"/>
  <c r="A5398" i="30"/>
  <c r="K5399" i="30"/>
  <c r="D5397" i="30"/>
  <c r="C5397" i="30"/>
  <c r="E5397" i="30" s="1"/>
  <c r="C5708" i="27"/>
  <c r="E5708" i="27" s="1"/>
  <c r="D5708" i="27"/>
  <c r="K5710" i="27"/>
  <c r="A5709" i="27"/>
  <c r="D4432" i="23"/>
  <c r="C4432" i="23"/>
  <c r="E4432" i="23" s="1"/>
  <c r="K4434" i="23"/>
  <c r="A4433" i="23"/>
  <c r="K6463" i="25"/>
  <c r="A6462" i="25"/>
  <c r="C6461" i="25"/>
  <c r="E6461" i="25" s="1"/>
  <c r="D6461" i="25"/>
  <c r="D6575" i="19"/>
  <c r="C6575" i="19"/>
  <c r="E6575" i="19" s="1"/>
  <c r="A6576" i="19"/>
  <c r="K6577" i="19"/>
  <c r="D6655" i="29"/>
  <c r="C6655" i="29"/>
  <c r="E6655" i="29" s="1"/>
  <c r="K6657" i="29"/>
  <c r="A6656" i="29"/>
  <c r="D8042" i="17"/>
  <c r="C8042" i="17"/>
  <c r="E8042" i="17" s="1"/>
  <c r="K8044" i="17"/>
  <c r="A8043" i="17"/>
  <c r="D4426" i="16"/>
  <c r="C4426" i="16"/>
  <c r="E4426" i="16" s="1"/>
  <c r="K4428" i="16"/>
  <c r="A4427" i="16"/>
  <c r="D4433" i="28" l="1"/>
  <c r="C4433" i="28"/>
  <c r="E4433" i="28" s="1"/>
  <c r="K4435" i="28"/>
  <c r="A4434" i="28"/>
  <c r="C5282" i="22"/>
  <c r="E5282" i="22" s="1"/>
  <c r="D5282" i="22"/>
  <c r="K5284" i="22"/>
  <c r="A5283" i="22"/>
  <c r="A5952" i="31"/>
  <c r="K5953" i="31"/>
  <c r="C5951" i="31"/>
  <c r="E5951" i="31" s="1"/>
  <c r="D5951" i="31"/>
  <c r="A5399" i="30"/>
  <c r="K5400" i="30"/>
  <c r="D5398" i="30"/>
  <c r="C5398" i="30"/>
  <c r="E5398" i="30" s="1"/>
  <c r="D5709" i="27"/>
  <c r="C5709" i="27"/>
  <c r="E5709" i="27" s="1"/>
  <c r="K5711" i="27"/>
  <c r="A5710" i="27"/>
  <c r="D4433" i="23"/>
  <c r="C4433" i="23"/>
  <c r="E4433" i="23" s="1"/>
  <c r="K4435" i="23"/>
  <c r="A4434" i="23"/>
  <c r="D6462" i="25"/>
  <c r="C6462" i="25"/>
  <c r="E6462" i="25" s="1"/>
  <c r="A6463" i="25"/>
  <c r="K6464" i="25"/>
  <c r="K6578" i="19"/>
  <c r="A6577" i="19"/>
  <c r="C6576" i="19"/>
  <c r="E6576" i="19" s="1"/>
  <c r="D6576" i="19"/>
  <c r="D6656" i="29"/>
  <c r="C6656" i="29"/>
  <c r="E6656" i="29" s="1"/>
  <c r="K6658" i="29"/>
  <c r="A6657" i="29"/>
  <c r="D8043" i="17"/>
  <c r="C8043" i="17"/>
  <c r="E8043" i="17" s="1"/>
  <c r="K8045" i="17"/>
  <c r="A8044" i="17"/>
  <c r="K4429" i="16"/>
  <c r="A4428" i="16"/>
  <c r="D4427" i="16"/>
  <c r="C4427" i="16"/>
  <c r="E4427" i="16" s="1"/>
  <c r="C4434" i="28" l="1"/>
  <c r="E4434" i="28" s="1"/>
  <c r="D4434" i="28"/>
  <c r="K4436" i="28"/>
  <c r="A4435" i="28"/>
  <c r="D5283" i="22"/>
  <c r="C5283" i="22"/>
  <c r="E5283" i="22" s="1"/>
  <c r="K5285" i="22"/>
  <c r="A5284" i="22"/>
  <c r="K5954" i="31"/>
  <c r="A5953" i="31"/>
  <c r="D5952" i="31"/>
  <c r="C5952" i="31"/>
  <c r="E5952" i="31" s="1"/>
  <c r="A5400" i="30"/>
  <c r="K5401" i="30"/>
  <c r="D5399" i="30"/>
  <c r="C5399" i="30"/>
  <c r="E5399" i="30" s="1"/>
  <c r="K5712" i="27"/>
  <c r="A5711" i="27"/>
  <c r="D5710" i="27"/>
  <c r="C5710" i="27"/>
  <c r="E5710" i="27" s="1"/>
  <c r="D4434" i="23"/>
  <c r="C4434" i="23"/>
  <c r="E4434" i="23" s="1"/>
  <c r="K4436" i="23"/>
  <c r="A4435" i="23"/>
  <c r="K6465" i="25"/>
  <c r="A6464" i="25"/>
  <c r="C6463" i="25"/>
  <c r="E6463" i="25" s="1"/>
  <c r="D6463" i="25"/>
  <c r="D6577" i="19"/>
  <c r="C6577" i="19"/>
  <c r="E6577" i="19" s="1"/>
  <c r="A6578" i="19"/>
  <c r="K6579" i="19"/>
  <c r="D6657" i="29"/>
  <c r="C6657" i="29"/>
  <c r="E6657" i="29" s="1"/>
  <c r="K6659" i="29"/>
  <c r="A6658" i="29"/>
  <c r="D8044" i="17"/>
  <c r="C8044" i="17"/>
  <c r="E8044" i="17" s="1"/>
  <c r="K8046" i="17"/>
  <c r="A8045" i="17"/>
  <c r="D4428" i="16"/>
  <c r="C4428" i="16"/>
  <c r="E4428" i="16" s="1"/>
  <c r="K4430" i="16"/>
  <c r="A4429" i="16"/>
  <c r="D4435" i="28" l="1"/>
  <c r="C4435" i="28"/>
  <c r="E4435" i="28" s="1"/>
  <c r="K4437" i="28"/>
  <c r="A4436" i="28"/>
  <c r="D5284" i="22"/>
  <c r="C5284" i="22"/>
  <c r="E5284" i="22" s="1"/>
  <c r="K5286" i="22"/>
  <c r="A5285" i="22"/>
  <c r="D5953" i="31"/>
  <c r="C5953" i="31"/>
  <c r="E5953" i="31" s="1"/>
  <c r="A5954" i="31"/>
  <c r="K5955" i="31"/>
  <c r="A5401" i="30"/>
  <c r="K5402" i="30"/>
  <c r="D5400" i="30"/>
  <c r="C5400" i="30"/>
  <c r="E5400" i="30" s="1"/>
  <c r="D5711" i="27"/>
  <c r="C5711" i="27"/>
  <c r="E5711" i="27" s="1"/>
  <c r="K5713" i="27"/>
  <c r="A5712" i="27"/>
  <c r="D4435" i="23"/>
  <c r="C4435" i="23"/>
  <c r="E4435" i="23" s="1"/>
  <c r="K4437" i="23"/>
  <c r="A4436" i="23"/>
  <c r="D6464" i="25"/>
  <c r="C6464" i="25"/>
  <c r="E6464" i="25" s="1"/>
  <c r="A6465" i="25"/>
  <c r="K6466" i="25"/>
  <c r="K6580" i="19"/>
  <c r="A6579" i="19"/>
  <c r="C6578" i="19"/>
  <c r="E6578" i="19" s="1"/>
  <c r="D6578" i="19"/>
  <c r="D6658" i="29"/>
  <c r="C6658" i="29"/>
  <c r="E6658" i="29" s="1"/>
  <c r="K6660" i="29"/>
  <c r="A6659" i="29"/>
  <c r="D8045" i="17"/>
  <c r="C8045" i="17"/>
  <c r="E8045" i="17" s="1"/>
  <c r="K8047" i="17"/>
  <c r="A8046" i="17"/>
  <c r="C4429" i="16"/>
  <c r="E4429" i="16" s="1"/>
  <c r="D4429" i="16"/>
  <c r="K4431" i="16"/>
  <c r="A4430" i="16"/>
  <c r="D4436" i="28" l="1"/>
  <c r="C4436" i="28"/>
  <c r="E4436" i="28" s="1"/>
  <c r="K4438" i="28"/>
  <c r="A4437" i="28"/>
  <c r="C5285" i="22"/>
  <c r="E5285" i="22" s="1"/>
  <c r="D5285" i="22"/>
  <c r="K5287" i="22"/>
  <c r="A5286" i="22"/>
  <c r="A5955" i="31"/>
  <c r="K5956" i="31"/>
  <c r="D5954" i="31"/>
  <c r="C5954" i="31"/>
  <c r="E5954" i="31" s="1"/>
  <c r="K5403" i="30"/>
  <c r="A5402" i="30"/>
  <c r="D5401" i="30"/>
  <c r="C5401" i="30"/>
  <c r="E5401" i="30" s="1"/>
  <c r="C5712" i="27"/>
  <c r="E5712" i="27" s="1"/>
  <c r="D5712" i="27"/>
  <c r="K5714" i="27"/>
  <c r="A5713" i="27"/>
  <c r="D4436" i="23"/>
  <c r="C4436" i="23"/>
  <c r="E4436" i="23" s="1"/>
  <c r="K4438" i="23"/>
  <c r="A4437" i="23"/>
  <c r="A6466" i="25"/>
  <c r="K6467" i="25"/>
  <c r="C6465" i="25"/>
  <c r="E6465" i="25" s="1"/>
  <c r="D6465" i="25"/>
  <c r="C6579" i="19"/>
  <c r="E6579" i="19" s="1"/>
  <c r="D6579" i="19"/>
  <c r="K6581" i="19"/>
  <c r="A6580" i="19"/>
  <c r="D6659" i="29"/>
  <c r="C6659" i="29"/>
  <c r="E6659" i="29" s="1"/>
  <c r="K6661" i="29"/>
  <c r="A6660" i="29"/>
  <c r="D8046" i="17"/>
  <c r="C8046" i="17"/>
  <c r="E8046" i="17" s="1"/>
  <c r="K8048" i="17"/>
  <c r="A8047" i="17"/>
  <c r="D4430" i="16"/>
  <c r="C4430" i="16"/>
  <c r="E4430" i="16" s="1"/>
  <c r="K4432" i="16"/>
  <c r="A4431" i="16"/>
  <c r="D4437" i="28" l="1"/>
  <c r="C4437" i="28"/>
  <c r="E4437" i="28" s="1"/>
  <c r="K4439" i="28"/>
  <c r="A4438" i="28"/>
  <c r="C5286" i="22"/>
  <c r="E5286" i="22" s="1"/>
  <c r="D5286" i="22"/>
  <c r="K5288" i="22"/>
  <c r="A5287" i="22"/>
  <c r="A5956" i="31"/>
  <c r="K5957" i="31"/>
  <c r="C5955" i="31"/>
  <c r="E5955" i="31" s="1"/>
  <c r="D5955" i="31"/>
  <c r="D5402" i="30"/>
  <c r="C5402" i="30"/>
  <c r="E5402" i="30" s="1"/>
  <c r="A5403" i="30"/>
  <c r="K5404" i="30"/>
  <c r="D5713" i="27"/>
  <c r="C5713" i="27"/>
  <c r="E5713" i="27" s="1"/>
  <c r="K5715" i="27"/>
  <c r="A5714" i="27"/>
  <c r="D4437" i="23"/>
  <c r="C4437" i="23"/>
  <c r="E4437" i="23" s="1"/>
  <c r="K4439" i="23"/>
  <c r="A4438" i="23"/>
  <c r="A6467" i="25"/>
  <c r="K6468" i="25"/>
  <c r="C6466" i="25"/>
  <c r="E6466" i="25" s="1"/>
  <c r="D6466" i="25"/>
  <c r="C6580" i="19"/>
  <c r="E6580" i="19" s="1"/>
  <c r="D6580" i="19"/>
  <c r="K6582" i="19"/>
  <c r="A6581" i="19"/>
  <c r="D6660" i="29"/>
  <c r="C6660" i="29"/>
  <c r="E6660" i="29" s="1"/>
  <c r="K6662" i="29"/>
  <c r="A6661" i="29"/>
  <c r="K8049" i="17"/>
  <c r="A8048" i="17"/>
  <c r="D8047" i="17"/>
  <c r="C8047" i="17"/>
  <c r="E8047" i="17" s="1"/>
  <c r="D4431" i="16"/>
  <c r="C4431" i="16"/>
  <c r="E4431" i="16" s="1"/>
  <c r="K4433" i="16"/>
  <c r="A4432" i="16"/>
  <c r="C4438" i="28" l="1"/>
  <c r="E4438" i="28" s="1"/>
  <c r="D4438" i="28"/>
  <c r="K4440" i="28"/>
  <c r="A4439" i="28"/>
  <c r="D5287" i="22"/>
  <c r="C5287" i="22"/>
  <c r="E5287" i="22" s="1"/>
  <c r="K5289" i="22"/>
  <c r="A5288" i="22"/>
  <c r="A5957" i="31"/>
  <c r="K5958" i="31"/>
  <c r="D5956" i="31"/>
  <c r="C5956" i="31"/>
  <c r="E5956" i="31" s="1"/>
  <c r="K5405" i="30"/>
  <c r="A5404" i="30"/>
  <c r="D5403" i="30"/>
  <c r="C5403" i="30"/>
  <c r="E5403" i="30" s="1"/>
  <c r="D5714" i="27"/>
  <c r="C5714" i="27"/>
  <c r="E5714" i="27" s="1"/>
  <c r="K5716" i="27"/>
  <c r="A5715" i="27"/>
  <c r="D4438" i="23"/>
  <c r="C4438" i="23"/>
  <c r="E4438" i="23" s="1"/>
  <c r="K4440" i="23"/>
  <c r="A4439" i="23"/>
  <c r="A6468" i="25"/>
  <c r="K6469" i="25"/>
  <c r="D6467" i="25"/>
  <c r="C6467" i="25"/>
  <c r="E6467" i="25" s="1"/>
  <c r="C6581" i="19"/>
  <c r="E6581" i="19" s="1"/>
  <c r="D6581" i="19"/>
  <c r="K6583" i="19"/>
  <c r="A6582" i="19"/>
  <c r="D6661" i="29"/>
  <c r="C6661" i="29"/>
  <c r="E6661" i="29" s="1"/>
  <c r="K6663" i="29"/>
  <c r="A6662" i="29"/>
  <c r="D8048" i="17"/>
  <c r="C8048" i="17"/>
  <c r="E8048" i="17" s="1"/>
  <c r="K8050" i="17"/>
  <c r="A8049" i="17"/>
  <c r="K4434" i="16"/>
  <c r="A4433" i="16"/>
  <c r="D4432" i="16"/>
  <c r="C4432" i="16"/>
  <c r="E4432" i="16" s="1"/>
  <c r="D4439" i="28" l="1"/>
  <c r="C4439" i="28"/>
  <c r="E4439" i="28" s="1"/>
  <c r="K4441" i="28"/>
  <c r="A4440" i="28"/>
  <c r="D5288" i="22"/>
  <c r="C5288" i="22"/>
  <c r="E5288" i="22" s="1"/>
  <c r="K5290" i="22"/>
  <c r="A5289" i="22"/>
  <c r="A5958" i="31"/>
  <c r="K5959" i="31"/>
  <c r="D5957" i="31"/>
  <c r="C5957" i="31"/>
  <c r="E5957" i="31" s="1"/>
  <c r="D5404" i="30"/>
  <c r="C5404" i="30"/>
  <c r="E5404" i="30" s="1"/>
  <c r="K5406" i="30"/>
  <c r="A5405" i="30"/>
  <c r="D5715" i="27"/>
  <c r="C5715" i="27"/>
  <c r="E5715" i="27" s="1"/>
  <c r="K5717" i="27"/>
  <c r="A5716" i="27"/>
  <c r="D4439" i="23"/>
  <c r="C4439" i="23"/>
  <c r="E4439" i="23" s="1"/>
  <c r="K4441" i="23"/>
  <c r="A4440" i="23"/>
  <c r="A6469" i="25"/>
  <c r="K6470" i="25"/>
  <c r="D6468" i="25"/>
  <c r="C6468" i="25"/>
  <c r="E6468" i="25" s="1"/>
  <c r="D6582" i="19"/>
  <c r="C6582" i="19"/>
  <c r="E6582" i="19" s="1"/>
  <c r="A6583" i="19"/>
  <c r="K6584" i="19"/>
  <c r="D6662" i="29"/>
  <c r="C6662" i="29"/>
  <c r="E6662" i="29" s="1"/>
  <c r="K6664" i="29"/>
  <c r="A6663" i="29"/>
  <c r="D8049" i="17"/>
  <c r="C8049" i="17"/>
  <c r="E8049" i="17" s="1"/>
  <c r="K8051" i="17"/>
  <c r="A8050" i="17"/>
  <c r="C4433" i="16"/>
  <c r="E4433" i="16" s="1"/>
  <c r="D4433" i="16"/>
  <c r="K4435" i="16"/>
  <c r="A4434" i="16"/>
  <c r="D4440" i="28" l="1"/>
  <c r="C4440" i="28"/>
  <c r="E4440" i="28" s="1"/>
  <c r="K4442" i="28"/>
  <c r="A4441" i="28"/>
  <c r="C5289" i="22"/>
  <c r="E5289" i="22" s="1"/>
  <c r="D5289" i="22"/>
  <c r="K5291" i="22"/>
  <c r="A5290" i="22"/>
  <c r="A5959" i="31"/>
  <c r="K5960" i="31"/>
  <c r="D5958" i="31"/>
  <c r="C5958" i="31"/>
  <c r="E5958" i="31" s="1"/>
  <c r="D5405" i="30"/>
  <c r="C5405" i="30"/>
  <c r="E5405" i="30" s="1"/>
  <c r="A5406" i="30"/>
  <c r="K5407" i="30"/>
  <c r="C5716" i="27"/>
  <c r="E5716" i="27" s="1"/>
  <c r="D5716" i="27"/>
  <c r="K5718" i="27"/>
  <c r="A5717" i="27"/>
  <c r="D4440" i="23"/>
  <c r="C4440" i="23"/>
  <c r="E4440" i="23" s="1"/>
  <c r="K4442" i="23"/>
  <c r="A4441" i="23"/>
  <c r="A6470" i="25"/>
  <c r="K6471" i="25"/>
  <c r="D6469" i="25"/>
  <c r="C6469" i="25"/>
  <c r="E6469" i="25" s="1"/>
  <c r="K6585" i="19"/>
  <c r="A6584" i="19"/>
  <c r="C6583" i="19"/>
  <c r="E6583" i="19" s="1"/>
  <c r="D6583" i="19"/>
  <c r="D6663" i="29"/>
  <c r="C6663" i="29"/>
  <c r="E6663" i="29" s="1"/>
  <c r="K6665" i="29"/>
  <c r="A6664" i="29"/>
  <c r="D8050" i="17"/>
  <c r="C8050" i="17"/>
  <c r="E8050" i="17" s="1"/>
  <c r="K8052" i="17"/>
  <c r="A8051" i="17"/>
  <c r="D4434" i="16"/>
  <c r="C4434" i="16"/>
  <c r="E4434" i="16" s="1"/>
  <c r="K4436" i="16"/>
  <c r="A4435" i="16"/>
  <c r="D4441" i="28" l="1"/>
  <c r="C4441" i="28"/>
  <c r="E4441" i="28" s="1"/>
  <c r="K4443" i="28"/>
  <c r="A4442" i="28"/>
  <c r="C5290" i="22"/>
  <c r="E5290" i="22" s="1"/>
  <c r="D5290" i="22"/>
  <c r="K5292" i="22"/>
  <c r="A5291" i="22"/>
  <c r="A5960" i="31"/>
  <c r="K5961" i="31"/>
  <c r="C5959" i="31"/>
  <c r="E5959" i="31" s="1"/>
  <c r="D5959" i="31"/>
  <c r="A5407" i="30"/>
  <c r="K5408" i="30"/>
  <c r="D5406" i="30"/>
  <c r="C5406" i="30"/>
  <c r="E5406" i="30" s="1"/>
  <c r="D5717" i="27"/>
  <c r="C5717" i="27"/>
  <c r="E5717" i="27" s="1"/>
  <c r="K5719" i="27"/>
  <c r="A5718" i="27"/>
  <c r="D4441" i="23"/>
  <c r="C4441" i="23"/>
  <c r="E4441" i="23" s="1"/>
  <c r="K4443" i="23"/>
  <c r="A4442" i="23"/>
  <c r="K6472" i="25"/>
  <c r="A6471" i="25"/>
  <c r="C6470" i="25"/>
  <c r="E6470" i="25" s="1"/>
  <c r="D6470" i="25"/>
  <c r="C6584" i="19"/>
  <c r="E6584" i="19" s="1"/>
  <c r="D6584" i="19"/>
  <c r="K6586" i="19"/>
  <c r="A6585" i="19"/>
  <c r="D6664" i="29"/>
  <c r="C6664" i="29"/>
  <c r="E6664" i="29" s="1"/>
  <c r="K6666" i="29"/>
  <c r="A6665" i="29"/>
  <c r="K8053" i="17"/>
  <c r="A8052" i="17"/>
  <c r="D8051" i="17"/>
  <c r="C8051" i="17"/>
  <c r="E8051" i="17" s="1"/>
  <c r="D4435" i="16"/>
  <c r="C4435" i="16"/>
  <c r="E4435" i="16" s="1"/>
  <c r="K4437" i="16"/>
  <c r="A4436" i="16"/>
  <c r="C4442" i="28" l="1"/>
  <c r="E4442" i="28" s="1"/>
  <c r="D4442" i="28"/>
  <c r="K4444" i="28"/>
  <c r="A4443" i="28"/>
  <c r="D5291" i="22"/>
  <c r="C5291" i="22"/>
  <c r="E5291" i="22" s="1"/>
  <c r="K5293" i="22"/>
  <c r="A5292" i="22"/>
  <c r="A5961" i="31"/>
  <c r="K5962" i="31"/>
  <c r="D5960" i="31"/>
  <c r="C5960" i="31"/>
  <c r="E5960" i="31" s="1"/>
  <c r="A5408" i="30"/>
  <c r="K5409" i="30"/>
  <c r="D5407" i="30"/>
  <c r="C5407" i="30"/>
  <c r="E5407" i="30" s="1"/>
  <c r="D5718" i="27"/>
  <c r="C5718" i="27"/>
  <c r="E5718" i="27" s="1"/>
  <c r="K5720" i="27"/>
  <c r="A5719" i="27"/>
  <c r="D4442" i="23"/>
  <c r="C4442" i="23"/>
  <c r="E4442" i="23" s="1"/>
  <c r="A4443" i="23"/>
  <c r="K4444" i="23"/>
  <c r="C6471" i="25"/>
  <c r="E6471" i="25" s="1"/>
  <c r="D6471" i="25"/>
  <c r="A6472" i="25"/>
  <c r="K6473" i="25"/>
  <c r="D6585" i="19"/>
  <c r="C6585" i="19"/>
  <c r="E6585" i="19" s="1"/>
  <c r="A6586" i="19"/>
  <c r="K6587" i="19"/>
  <c r="D6665" i="29"/>
  <c r="C6665" i="29"/>
  <c r="E6665" i="29" s="1"/>
  <c r="K6667" i="29"/>
  <c r="A6666" i="29"/>
  <c r="D8052" i="17"/>
  <c r="C8052" i="17"/>
  <c r="E8052" i="17" s="1"/>
  <c r="K8054" i="17"/>
  <c r="A8053" i="17"/>
  <c r="D4436" i="16"/>
  <c r="C4436" i="16"/>
  <c r="E4436" i="16" s="1"/>
  <c r="K4438" i="16"/>
  <c r="A4437" i="16"/>
  <c r="D4443" i="28" l="1"/>
  <c r="C4443" i="28"/>
  <c r="E4443" i="28" s="1"/>
  <c r="K4445" i="28"/>
  <c r="A4444" i="28"/>
  <c r="D5292" i="22"/>
  <c r="C5292" i="22"/>
  <c r="E5292" i="22" s="1"/>
  <c r="K5294" i="22"/>
  <c r="A5293" i="22"/>
  <c r="A5962" i="31"/>
  <c r="K5963" i="31"/>
  <c r="D5961" i="31"/>
  <c r="C5961" i="31"/>
  <c r="E5961" i="31" s="1"/>
  <c r="A5409" i="30"/>
  <c r="K5410" i="30"/>
  <c r="D5408" i="30"/>
  <c r="C5408" i="30"/>
  <c r="E5408" i="30" s="1"/>
  <c r="D5719" i="27"/>
  <c r="C5719" i="27"/>
  <c r="E5719" i="27" s="1"/>
  <c r="K5721" i="27"/>
  <c r="A5720" i="27"/>
  <c r="K4445" i="23"/>
  <c r="A4444" i="23"/>
  <c r="D4443" i="23"/>
  <c r="C4443" i="23"/>
  <c r="E4443" i="23" s="1"/>
  <c r="A6473" i="25"/>
  <c r="K6474" i="25"/>
  <c r="D6472" i="25"/>
  <c r="C6472" i="25"/>
  <c r="E6472" i="25" s="1"/>
  <c r="K6588" i="19"/>
  <c r="A6587" i="19"/>
  <c r="C6586" i="19"/>
  <c r="E6586" i="19" s="1"/>
  <c r="D6586" i="19"/>
  <c r="D6666" i="29"/>
  <c r="C6666" i="29"/>
  <c r="E6666" i="29" s="1"/>
  <c r="K6668" i="29"/>
  <c r="A6667" i="29"/>
  <c r="D8053" i="17"/>
  <c r="C8053" i="17"/>
  <c r="E8053" i="17" s="1"/>
  <c r="K8055" i="17"/>
  <c r="A8054" i="17"/>
  <c r="K4439" i="16"/>
  <c r="A4438" i="16"/>
  <c r="C4437" i="16"/>
  <c r="E4437" i="16" s="1"/>
  <c r="D4437" i="16"/>
  <c r="D4444" i="28" l="1"/>
  <c r="C4444" i="28"/>
  <c r="E4444" i="28" s="1"/>
  <c r="K4446" i="28"/>
  <c r="A4445" i="28"/>
  <c r="C5293" i="22"/>
  <c r="E5293" i="22" s="1"/>
  <c r="D5293" i="22"/>
  <c r="K5295" i="22"/>
  <c r="A5294" i="22"/>
  <c r="A5963" i="31"/>
  <c r="K5964" i="31"/>
  <c r="D5962" i="31"/>
  <c r="C5962" i="31"/>
  <c r="E5962" i="31" s="1"/>
  <c r="A5410" i="30"/>
  <c r="K5411" i="30"/>
  <c r="D5409" i="30"/>
  <c r="C5409" i="30"/>
  <c r="E5409" i="30" s="1"/>
  <c r="C5720" i="27"/>
  <c r="E5720" i="27" s="1"/>
  <c r="D5720" i="27"/>
  <c r="K5722" i="27"/>
  <c r="A5721" i="27"/>
  <c r="D4444" i="23"/>
  <c r="C4444" i="23"/>
  <c r="E4444" i="23" s="1"/>
  <c r="A4445" i="23"/>
  <c r="K4446" i="23"/>
  <c r="A6474" i="25"/>
  <c r="K6475" i="25"/>
  <c r="D6473" i="25"/>
  <c r="C6473" i="25"/>
  <c r="E6473" i="25" s="1"/>
  <c r="D6587" i="19"/>
  <c r="C6587" i="19"/>
  <c r="E6587" i="19" s="1"/>
  <c r="A6588" i="19"/>
  <c r="K6589" i="19"/>
  <c r="D6667" i="29"/>
  <c r="C6667" i="29"/>
  <c r="E6667" i="29" s="1"/>
  <c r="K6669" i="29"/>
  <c r="A6668" i="29"/>
  <c r="D8054" i="17"/>
  <c r="C8054" i="17"/>
  <c r="E8054" i="17" s="1"/>
  <c r="K8056" i="17"/>
  <c r="A8055" i="17"/>
  <c r="D4438" i="16"/>
  <c r="C4438" i="16"/>
  <c r="E4438" i="16" s="1"/>
  <c r="K4440" i="16"/>
  <c r="A4439" i="16"/>
  <c r="D4445" i="28" l="1"/>
  <c r="C4445" i="28"/>
  <c r="E4445" i="28" s="1"/>
  <c r="K4447" i="28"/>
  <c r="A4446" i="28"/>
  <c r="C5294" i="22"/>
  <c r="E5294" i="22" s="1"/>
  <c r="D5294" i="22"/>
  <c r="K5296" i="22"/>
  <c r="A5295" i="22"/>
  <c r="A5964" i="31"/>
  <c r="K5965" i="31"/>
  <c r="C5963" i="31"/>
  <c r="E5963" i="31" s="1"/>
  <c r="D5963" i="31"/>
  <c r="A5411" i="30"/>
  <c r="K5412" i="30"/>
  <c r="D5410" i="30"/>
  <c r="C5410" i="30"/>
  <c r="E5410" i="30" s="1"/>
  <c r="D5721" i="27"/>
  <c r="C5721" i="27"/>
  <c r="E5721" i="27" s="1"/>
  <c r="K5723" i="27"/>
  <c r="A5722" i="27"/>
  <c r="K4447" i="23"/>
  <c r="A4446" i="23"/>
  <c r="D4445" i="23"/>
  <c r="C4445" i="23"/>
  <c r="E4445" i="23" s="1"/>
  <c r="A6475" i="25"/>
  <c r="K6476" i="25"/>
  <c r="C6474" i="25"/>
  <c r="E6474" i="25" s="1"/>
  <c r="D6474" i="25"/>
  <c r="K6590" i="19"/>
  <c r="A6589" i="19"/>
  <c r="C6588" i="19"/>
  <c r="E6588" i="19" s="1"/>
  <c r="D6588" i="19"/>
  <c r="D6668" i="29"/>
  <c r="C6668" i="29"/>
  <c r="E6668" i="29" s="1"/>
  <c r="K6670" i="29"/>
  <c r="A6669" i="29"/>
  <c r="K8057" i="17"/>
  <c r="A8056" i="17"/>
  <c r="D8055" i="17"/>
  <c r="C8055" i="17"/>
  <c r="E8055" i="17" s="1"/>
  <c r="D4439" i="16"/>
  <c r="C4439" i="16"/>
  <c r="E4439" i="16" s="1"/>
  <c r="K4441" i="16"/>
  <c r="A4440" i="16"/>
  <c r="C4446" i="28" l="1"/>
  <c r="E4446" i="28" s="1"/>
  <c r="D4446" i="28"/>
  <c r="K4448" i="28"/>
  <c r="A4447" i="28"/>
  <c r="D5295" i="22"/>
  <c r="C5295" i="22"/>
  <c r="E5295" i="22" s="1"/>
  <c r="K5297" i="22"/>
  <c r="A5296" i="22"/>
  <c r="K5966" i="31"/>
  <c r="A5965" i="31"/>
  <c r="D5964" i="31"/>
  <c r="C5964" i="31"/>
  <c r="E5964" i="31" s="1"/>
  <c r="A5412" i="30"/>
  <c r="K5413" i="30"/>
  <c r="D5411" i="30"/>
  <c r="C5411" i="30"/>
  <c r="E5411" i="30" s="1"/>
  <c r="D5722" i="27"/>
  <c r="C5722" i="27"/>
  <c r="E5722" i="27" s="1"/>
  <c r="K5724" i="27"/>
  <c r="A5723" i="27"/>
  <c r="D4446" i="23"/>
  <c r="C4446" i="23"/>
  <c r="E4446" i="23" s="1"/>
  <c r="K4448" i="23"/>
  <c r="A4447" i="23"/>
  <c r="K6477" i="25"/>
  <c r="A6476" i="25"/>
  <c r="C6475" i="25"/>
  <c r="E6475" i="25" s="1"/>
  <c r="D6475" i="25"/>
  <c r="D6589" i="19"/>
  <c r="C6589" i="19"/>
  <c r="E6589" i="19" s="1"/>
  <c r="A6590" i="19"/>
  <c r="K6591" i="19"/>
  <c r="D6669" i="29"/>
  <c r="C6669" i="29"/>
  <c r="E6669" i="29" s="1"/>
  <c r="K6671" i="29"/>
  <c r="A6670" i="29"/>
  <c r="D8056" i="17"/>
  <c r="C8056" i="17"/>
  <c r="E8056" i="17" s="1"/>
  <c r="K8058" i="17"/>
  <c r="A8057" i="17"/>
  <c r="D4440" i="16"/>
  <c r="C4440" i="16"/>
  <c r="E4440" i="16" s="1"/>
  <c r="K4442" i="16"/>
  <c r="A4441" i="16"/>
  <c r="D4447" i="28" l="1"/>
  <c r="C4447" i="28"/>
  <c r="E4447" i="28" s="1"/>
  <c r="K4449" i="28"/>
  <c r="A4448" i="28"/>
  <c r="D5296" i="22"/>
  <c r="C5296" i="22"/>
  <c r="E5296" i="22" s="1"/>
  <c r="K5298" i="22"/>
  <c r="A5297" i="22"/>
  <c r="D5965" i="31"/>
  <c r="C5965" i="31"/>
  <c r="E5965" i="31" s="1"/>
  <c r="K5967" i="31"/>
  <c r="A5966" i="31"/>
  <c r="A5413" i="30"/>
  <c r="K5414" i="30"/>
  <c r="D5412" i="30"/>
  <c r="C5412" i="30"/>
  <c r="E5412" i="30" s="1"/>
  <c r="D5723" i="27"/>
  <c r="C5723" i="27"/>
  <c r="E5723" i="27" s="1"/>
  <c r="K5725" i="27"/>
  <c r="A5724" i="27"/>
  <c r="D4447" i="23"/>
  <c r="C4447" i="23"/>
  <c r="E4447" i="23" s="1"/>
  <c r="K4449" i="23"/>
  <c r="A4448" i="23"/>
  <c r="D6476" i="25"/>
  <c r="C6476" i="25"/>
  <c r="E6476" i="25" s="1"/>
  <c r="K6478" i="25"/>
  <c r="A6477" i="25"/>
  <c r="K6592" i="19"/>
  <c r="A6591" i="19"/>
  <c r="C6590" i="19"/>
  <c r="E6590" i="19" s="1"/>
  <c r="D6590" i="19"/>
  <c r="D6670" i="29"/>
  <c r="C6670" i="29"/>
  <c r="E6670" i="29" s="1"/>
  <c r="K6672" i="29"/>
  <c r="A6671" i="29"/>
  <c r="K8059" i="17"/>
  <c r="A8058" i="17"/>
  <c r="D8057" i="17"/>
  <c r="C8057" i="17"/>
  <c r="E8057" i="17" s="1"/>
  <c r="C4441" i="16"/>
  <c r="E4441" i="16" s="1"/>
  <c r="D4441" i="16"/>
  <c r="K4443" i="16"/>
  <c r="A4442" i="16"/>
  <c r="D4448" i="28" l="1"/>
  <c r="C4448" i="28"/>
  <c r="E4448" i="28" s="1"/>
  <c r="K4450" i="28"/>
  <c r="A4449" i="28"/>
  <c r="C5297" i="22"/>
  <c r="E5297" i="22" s="1"/>
  <c r="D5297" i="22"/>
  <c r="K5299" i="22"/>
  <c r="A5298" i="22"/>
  <c r="D5966" i="31"/>
  <c r="C5966" i="31"/>
  <c r="E5966" i="31" s="1"/>
  <c r="K5968" i="31"/>
  <c r="A5967" i="31"/>
  <c r="A5414" i="30"/>
  <c r="K5415" i="30"/>
  <c r="D5413" i="30"/>
  <c r="C5413" i="30"/>
  <c r="E5413" i="30" s="1"/>
  <c r="C5724" i="27"/>
  <c r="E5724" i="27" s="1"/>
  <c r="D5724" i="27"/>
  <c r="K5726" i="27"/>
  <c r="A5725" i="27"/>
  <c r="D4448" i="23"/>
  <c r="C4448" i="23"/>
  <c r="E4448" i="23" s="1"/>
  <c r="K4450" i="23"/>
  <c r="A4449" i="23"/>
  <c r="A6478" i="25"/>
  <c r="K6479" i="25"/>
  <c r="D6477" i="25"/>
  <c r="C6477" i="25"/>
  <c r="E6477" i="25" s="1"/>
  <c r="D6591" i="19"/>
  <c r="C6591" i="19"/>
  <c r="E6591" i="19" s="1"/>
  <c r="A6592" i="19"/>
  <c r="K6593" i="19"/>
  <c r="K6673" i="29"/>
  <c r="A6672" i="29"/>
  <c r="D6671" i="29"/>
  <c r="C6671" i="29"/>
  <c r="E6671" i="29" s="1"/>
  <c r="D8058" i="17"/>
  <c r="C8058" i="17"/>
  <c r="E8058" i="17" s="1"/>
  <c r="K8060" i="17"/>
  <c r="A8059" i="17"/>
  <c r="D4442" i="16"/>
  <c r="C4442" i="16"/>
  <c r="E4442" i="16" s="1"/>
  <c r="K4444" i="16"/>
  <c r="A4443" i="16"/>
  <c r="D4449" i="28" l="1"/>
  <c r="C4449" i="28"/>
  <c r="E4449" i="28" s="1"/>
  <c r="K4451" i="28"/>
  <c r="A4450" i="28"/>
  <c r="C5298" i="22"/>
  <c r="E5298" i="22" s="1"/>
  <c r="D5298" i="22"/>
  <c r="K5300" i="22"/>
  <c r="A5299" i="22"/>
  <c r="C5967" i="31"/>
  <c r="E5967" i="31" s="1"/>
  <c r="D5967" i="31"/>
  <c r="K5969" i="31"/>
  <c r="A5968" i="31"/>
  <c r="A5415" i="30"/>
  <c r="K5416" i="30"/>
  <c r="D5414" i="30"/>
  <c r="C5414" i="30"/>
  <c r="E5414" i="30" s="1"/>
  <c r="D5725" i="27"/>
  <c r="C5725" i="27"/>
  <c r="E5725" i="27" s="1"/>
  <c r="K5727" i="27"/>
  <c r="A5726" i="27"/>
  <c r="D4449" i="23"/>
  <c r="C4449" i="23"/>
  <c r="E4449" i="23" s="1"/>
  <c r="K4451" i="23"/>
  <c r="A4450" i="23"/>
  <c r="K6480" i="25"/>
  <c r="A6479" i="25"/>
  <c r="C6478" i="25"/>
  <c r="E6478" i="25" s="1"/>
  <c r="D6478" i="25"/>
  <c r="K6594" i="19"/>
  <c r="A6593" i="19"/>
  <c r="C6592" i="19"/>
  <c r="E6592" i="19" s="1"/>
  <c r="D6592" i="19"/>
  <c r="D6672" i="29"/>
  <c r="C6672" i="29"/>
  <c r="E6672" i="29" s="1"/>
  <c r="K6674" i="29"/>
  <c r="A6673" i="29"/>
  <c r="D8059" i="17"/>
  <c r="C8059" i="17"/>
  <c r="E8059" i="17" s="1"/>
  <c r="K8061" i="17"/>
  <c r="A8060" i="17"/>
  <c r="D4443" i="16"/>
  <c r="C4443" i="16"/>
  <c r="E4443" i="16" s="1"/>
  <c r="K4445" i="16"/>
  <c r="A4444" i="16"/>
  <c r="C4450" i="28" l="1"/>
  <c r="E4450" i="28" s="1"/>
  <c r="D4450" i="28"/>
  <c r="K4452" i="28"/>
  <c r="A4451" i="28"/>
  <c r="D5299" i="22"/>
  <c r="C5299" i="22"/>
  <c r="E5299" i="22" s="1"/>
  <c r="K5301" i="22"/>
  <c r="A5300" i="22"/>
  <c r="D5968" i="31"/>
  <c r="C5968" i="31"/>
  <c r="E5968" i="31" s="1"/>
  <c r="A5969" i="31"/>
  <c r="K5970" i="31"/>
  <c r="A5416" i="30"/>
  <c r="K5417" i="30"/>
  <c r="D5415" i="30"/>
  <c r="C5415" i="30"/>
  <c r="E5415" i="30" s="1"/>
  <c r="D5726" i="27"/>
  <c r="C5726" i="27"/>
  <c r="E5726" i="27" s="1"/>
  <c r="K5728" i="27"/>
  <c r="A5727" i="27"/>
  <c r="D4450" i="23"/>
  <c r="C4450" i="23"/>
  <c r="E4450" i="23" s="1"/>
  <c r="K4452" i="23"/>
  <c r="A4451" i="23"/>
  <c r="D6479" i="25"/>
  <c r="C6479" i="25"/>
  <c r="E6479" i="25" s="1"/>
  <c r="A6480" i="25"/>
  <c r="K6481" i="25"/>
  <c r="C6593" i="19"/>
  <c r="E6593" i="19" s="1"/>
  <c r="D6593" i="19"/>
  <c r="K6595" i="19"/>
  <c r="A6594" i="19"/>
  <c r="K6675" i="29"/>
  <c r="A6674" i="29"/>
  <c r="D6673" i="29"/>
  <c r="C6673" i="29"/>
  <c r="E6673" i="29" s="1"/>
  <c r="K8062" i="17"/>
  <c r="A8061" i="17"/>
  <c r="D8060" i="17"/>
  <c r="C8060" i="17"/>
  <c r="E8060" i="17" s="1"/>
  <c r="D4444" i="16"/>
  <c r="C4444" i="16"/>
  <c r="E4444" i="16" s="1"/>
  <c r="K4446" i="16"/>
  <c r="A4445" i="16"/>
  <c r="D4451" i="28" l="1"/>
  <c r="C4451" i="28"/>
  <c r="E4451" i="28" s="1"/>
  <c r="K4453" i="28"/>
  <c r="A4452" i="28"/>
  <c r="D5300" i="22"/>
  <c r="C5300" i="22"/>
  <c r="E5300" i="22" s="1"/>
  <c r="K5302" i="22"/>
  <c r="A5301" i="22"/>
  <c r="A5970" i="31"/>
  <c r="K5971" i="31"/>
  <c r="D5969" i="31"/>
  <c r="C5969" i="31"/>
  <c r="E5969" i="31" s="1"/>
  <c r="A5417" i="30"/>
  <c r="K5418" i="30"/>
  <c r="D5416" i="30"/>
  <c r="C5416" i="30"/>
  <c r="E5416" i="30" s="1"/>
  <c r="D5727" i="27"/>
  <c r="C5727" i="27"/>
  <c r="E5727" i="27" s="1"/>
  <c r="K5729" i="27"/>
  <c r="A5728" i="27"/>
  <c r="D4451" i="23"/>
  <c r="C4451" i="23"/>
  <c r="E4451" i="23" s="1"/>
  <c r="K4453" i="23"/>
  <c r="A4452" i="23"/>
  <c r="D6480" i="25"/>
  <c r="C6480" i="25"/>
  <c r="E6480" i="25" s="1"/>
  <c r="A6481" i="25"/>
  <c r="K6482" i="25"/>
  <c r="D6594" i="19"/>
  <c r="C6594" i="19"/>
  <c r="E6594" i="19" s="1"/>
  <c r="A6595" i="19"/>
  <c r="K6596" i="19"/>
  <c r="D6674" i="29"/>
  <c r="C6674" i="29"/>
  <c r="E6674" i="29" s="1"/>
  <c r="K6676" i="29"/>
  <c r="A6675" i="29"/>
  <c r="D8061" i="17"/>
  <c r="C8061" i="17"/>
  <c r="E8061" i="17" s="1"/>
  <c r="K8063" i="17"/>
  <c r="A8062" i="17"/>
  <c r="K4447" i="16"/>
  <c r="A4446" i="16"/>
  <c r="C4445" i="16"/>
  <c r="E4445" i="16" s="1"/>
  <c r="D4445" i="16"/>
  <c r="D4452" i="28" l="1"/>
  <c r="C4452" i="28"/>
  <c r="E4452" i="28" s="1"/>
  <c r="K4454" i="28"/>
  <c r="A4453" i="28"/>
  <c r="C5301" i="22"/>
  <c r="E5301" i="22" s="1"/>
  <c r="D5301" i="22"/>
  <c r="K5303" i="22"/>
  <c r="A5302" i="22"/>
  <c r="K5972" i="31"/>
  <c r="A5971" i="31"/>
  <c r="D5970" i="31"/>
  <c r="C5970" i="31"/>
  <c r="E5970" i="31" s="1"/>
  <c r="A5418" i="30"/>
  <c r="K5419" i="30"/>
  <c r="D5417" i="30"/>
  <c r="C5417" i="30"/>
  <c r="E5417" i="30" s="1"/>
  <c r="C5728" i="27"/>
  <c r="E5728" i="27" s="1"/>
  <c r="D5728" i="27"/>
  <c r="K5730" i="27"/>
  <c r="A5729" i="27"/>
  <c r="D4452" i="23"/>
  <c r="C4452" i="23"/>
  <c r="E4452" i="23" s="1"/>
  <c r="K4454" i="23"/>
  <c r="A4453" i="23"/>
  <c r="C6481" i="25"/>
  <c r="E6481" i="25" s="1"/>
  <c r="D6481" i="25"/>
  <c r="K6483" i="25"/>
  <c r="A6482" i="25"/>
  <c r="A6596" i="19"/>
  <c r="K6597" i="19"/>
  <c r="C6595" i="19"/>
  <c r="E6595" i="19" s="1"/>
  <c r="D6595" i="19"/>
  <c r="K6677" i="29"/>
  <c r="A6676" i="29"/>
  <c r="D6675" i="29"/>
  <c r="C6675" i="29"/>
  <c r="E6675" i="29" s="1"/>
  <c r="K8064" i="17"/>
  <c r="A8063" i="17"/>
  <c r="D8062" i="17"/>
  <c r="C8062" i="17"/>
  <c r="E8062" i="17" s="1"/>
  <c r="D4446" i="16"/>
  <c r="C4446" i="16"/>
  <c r="E4446" i="16" s="1"/>
  <c r="K4448" i="16"/>
  <c r="A4447" i="16"/>
  <c r="D4453" i="28" l="1"/>
  <c r="C4453" i="28"/>
  <c r="E4453" i="28" s="1"/>
  <c r="K4455" i="28"/>
  <c r="A4454" i="28"/>
  <c r="C5302" i="22"/>
  <c r="E5302" i="22" s="1"/>
  <c r="D5302" i="22"/>
  <c r="K5304" i="22"/>
  <c r="A5303" i="22"/>
  <c r="C5971" i="31"/>
  <c r="E5971" i="31" s="1"/>
  <c r="D5971" i="31"/>
  <c r="A5972" i="31"/>
  <c r="K5973" i="31"/>
  <c r="A5419" i="30"/>
  <c r="K5420" i="30"/>
  <c r="D5418" i="30"/>
  <c r="C5418" i="30"/>
  <c r="E5418" i="30" s="1"/>
  <c r="D5729" i="27"/>
  <c r="C5729" i="27"/>
  <c r="E5729" i="27" s="1"/>
  <c r="K5731" i="27"/>
  <c r="A5730" i="27"/>
  <c r="D4453" i="23"/>
  <c r="C4453" i="23"/>
  <c r="E4453" i="23" s="1"/>
  <c r="K4455" i="23"/>
  <c r="A4454" i="23"/>
  <c r="A6483" i="25"/>
  <c r="K6484" i="25"/>
  <c r="D6482" i="25"/>
  <c r="C6482" i="25"/>
  <c r="E6482" i="25" s="1"/>
  <c r="K6598" i="19"/>
  <c r="A6597" i="19"/>
  <c r="C6596" i="19"/>
  <c r="E6596" i="19" s="1"/>
  <c r="D6596" i="19"/>
  <c r="D6676" i="29"/>
  <c r="C6676" i="29"/>
  <c r="E6676" i="29" s="1"/>
  <c r="K6678" i="29"/>
  <c r="A6677" i="29"/>
  <c r="D8063" i="17"/>
  <c r="C8063" i="17"/>
  <c r="E8063" i="17" s="1"/>
  <c r="K8065" i="17"/>
  <c r="A8064" i="17"/>
  <c r="D4447" i="16"/>
  <c r="C4447" i="16"/>
  <c r="E4447" i="16" s="1"/>
  <c r="K4449" i="16"/>
  <c r="A4448" i="16"/>
  <c r="C4454" i="28" l="1"/>
  <c r="E4454" i="28" s="1"/>
  <c r="D4454" i="28"/>
  <c r="K4456" i="28"/>
  <c r="A4455" i="28"/>
  <c r="D5303" i="22"/>
  <c r="C5303" i="22"/>
  <c r="E5303" i="22" s="1"/>
  <c r="K5305" i="22"/>
  <c r="A5304" i="22"/>
  <c r="A5973" i="31"/>
  <c r="K5974" i="31"/>
  <c r="D5972" i="31"/>
  <c r="C5972" i="31"/>
  <c r="E5972" i="31" s="1"/>
  <c r="A5420" i="30"/>
  <c r="K5421" i="30"/>
  <c r="D5419" i="30"/>
  <c r="C5419" i="30"/>
  <c r="E5419" i="30" s="1"/>
  <c r="D5730" i="27"/>
  <c r="C5730" i="27"/>
  <c r="E5730" i="27" s="1"/>
  <c r="K5732" i="27"/>
  <c r="A5731" i="27"/>
  <c r="D4454" i="23"/>
  <c r="C4454" i="23"/>
  <c r="E4454" i="23" s="1"/>
  <c r="K4456" i="23"/>
  <c r="A4455" i="23"/>
  <c r="K6485" i="25"/>
  <c r="A6484" i="25"/>
  <c r="C6483" i="25"/>
  <c r="E6483" i="25" s="1"/>
  <c r="D6483" i="25"/>
  <c r="C6597" i="19"/>
  <c r="E6597" i="19" s="1"/>
  <c r="D6597" i="19"/>
  <c r="K6599" i="19"/>
  <c r="A6598" i="19"/>
  <c r="D6677" i="29"/>
  <c r="C6677" i="29"/>
  <c r="E6677" i="29" s="1"/>
  <c r="K6679" i="29"/>
  <c r="A6678" i="29"/>
  <c r="K8066" i="17"/>
  <c r="A8065" i="17"/>
  <c r="D8064" i="17"/>
  <c r="C8064" i="17"/>
  <c r="E8064" i="17" s="1"/>
  <c r="D4448" i="16"/>
  <c r="C4448" i="16"/>
  <c r="E4448" i="16" s="1"/>
  <c r="K4450" i="16"/>
  <c r="A4449" i="16"/>
  <c r="D4455" i="28" l="1"/>
  <c r="C4455" i="28"/>
  <c r="E4455" i="28" s="1"/>
  <c r="K4457" i="28"/>
  <c r="A4456" i="28"/>
  <c r="D5304" i="22"/>
  <c r="C5304" i="22"/>
  <c r="E5304" i="22" s="1"/>
  <c r="K5306" i="22"/>
  <c r="A5305" i="22"/>
  <c r="A5974" i="31"/>
  <c r="K5975" i="31"/>
  <c r="D5973" i="31"/>
  <c r="C5973" i="31"/>
  <c r="E5973" i="31" s="1"/>
  <c r="A5421" i="30"/>
  <c r="K5422" i="30"/>
  <c r="D5420" i="30"/>
  <c r="C5420" i="30"/>
  <c r="E5420" i="30" s="1"/>
  <c r="D5731" i="27"/>
  <c r="C5731" i="27"/>
  <c r="E5731" i="27" s="1"/>
  <c r="K5733" i="27"/>
  <c r="A5732" i="27"/>
  <c r="D4455" i="23"/>
  <c r="C4455" i="23"/>
  <c r="E4455" i="23" s="1"/>
  <c r="K4457" i="23"/>
  <c r="A4456" i="23"/>
  <c r="D6484" i="25"/>
  <c r="C6484" i="25"/>
  <c r="E6484" i="25" s="1"/>
  <c r="A6485" i="25"/>
  <c r="K6486" i="25"/>
  <c r="C6598" i="19"/>
  <c r="E6598" i="19" s="1"/>
  <c r="D6598" i="19"/>
  <c r="K6600" i="19"/>
  <c r="A6599" i="19"/>
  <c r="D6678" i="29"/>
  <c r="C6678" i="29"/>
  <c r="E6678" i="29" s="1"/>
  <c r="K6680" i="29"/>
  <c r="A6679" i="29"/>
  <c r="D8065" i="17"/>
  <c r="C8065" i="17"/>
  <c r="E8065" i="17" s="1"/>
  <c r="K8067" i="17"/>
  <c r="A8066" i="17"/>
  <c r="C4449" i="16"/>
  <c r="E4449" i="16" s="1"/>
  <c r="D4449" i="16"/>
  <c r="K4451" i="16"/>
  <c r="A4450" i="16"/>
  <c r="D4456" i="28" l="1"/>
  <c r="C4456" i="28"/>
  <c r="E4456" i="28" s="1"/>
  <c r="K4458" i="28"/>
  <c r="A4457" i="28"/>
  <c r="C5305" i="22"/>
  <c r="E5305" i="22" s="1"/>
  <c r="D5305" i="22"/>
  <c r="K5307" i="22"/>
  <c r="A5306" i="22"/>
  <c r="K5976" i="31"/>
  <c r="A5975" i="31"/>
  <c r="D5974" i="31"/>
  <c r="C5974" i="31"/>
  <c r="E5974" i="31" s="1"/>
  <c r="A5422" i="30"/>
  <c r="K5423" i="30"/>
  <c r="D5421" i="30"/>
  <c r="C5421" i="30"/>
  <c r="E5421" i="30" s="1"/>
  <c r="C5732" i="27"/>
  <c r="E5732" i="27" s="1"/>
  <c r="D5732" i="27"/>
  <c r="K5734" i="27"/>
  <c r="A5733" i="27"/>
  <c r="D4456" i="23"/>
  <c r="C4456" i="23"/>
  <c r="E4456" i="23" s="1"/>
  <c r="K4458" i="23"/>
  <c r="A4457" i="23"/>
  <c r="A6486" i="25"/>
  <c r="K6487" i="25"/>
  <c r="D6485" i="25"/>
  <c r="C6485" i="25"/>
  <c r="E6485" i="25" s="1"/>
  <c r="D6599" i="19"/>
  <c r="C6599" i="19"/>
  <c r="E6599" i="19" s="1"/>
  <c r="A6600" i="19"/>
  <c r="K6601" i="19"/>
  <c r="D6679" i="29"/>
  <c r="C6679" i="29"/>
  <c r="E6679" i="29" s="1"/>
  <c r="K6681" i="29"/>
  <c r="A6680" i="29"/>
  <c r="D8066" i="17"/>
  <c r="C8066" i="17"/>
  <c r="E8066" i="17" s="1"/>
  <c r="K8068" i="17"/>
  <c r="A8067" i="17"/>
  <c r="K4452" i="16"/>
  <c r="A4451" i="16"/>
  <c r="D4450" i="16"/>
  <c r="C4450" i="16"/>
  <c r="E4450" i="16" s="1"/>
  <c r="D4457" i="28" l="1"/>
  <c r="C4457" i="28"/>
  <c r="E4457" i="28" s="1"/>
  <c r="K4459" i="28"/>
  <c r="A4458" i="28"/>
  <c r="C5306" i="22"/>
  <c r="E5306" i="22" s="1"/>
  <c r="D5306" i="22"/>
  <c r="K5308" i="22"/>
  <c r="A5307" i="22"/>
  <c r="C5975" i="31"/>
  <c r="E5975" i="31" s="1"/>
  <c r="D5975" i="31"/>
  <c r="A5976" i="31"/>
  <c r="K5977" i="31"/>
  <c r="A5423" i="30"/>
  <c r="K5424" i="30"/>
  <c r="D5422" i="30"/>
  <c r="C5422" i="30"/>
  <c r="E5422" i="30" s="1"/>
  <c r="D5733" i="27"/>
  <c r="C5733" i="27"/>
  <c r="E5733" i="27" s="1"/>
  <c r="K5735" i="27"/>
  <c r="A5734" i="27"/>
  <c r="D4457" i="23"/>
  <c r="C4457" i="23"/>
  <c r="E4457" i="23" s="1"/>
  <c r="K4459" i="23"/>
  <c r="A4458" i="23"/>
  <c r="K6488" i="25"/>
  <c r="A6487" i="25"/>
  <c r="C6486" i="25"/>
  <c r="E6486" i="25" s="1"/>
  <c r="D6486" i="25"/>
  <c r="K6602" i="19"/>
  <c r="A6601" i="19"/>
  <c r="C6600" i="19"/>
  <c r="E6600" i="19" s="1"/>
  <c r="D6600" i="19"/>
  <c r="D6680" i="29"/>
  <c r="C6680" i="29"/>
  <c r="E6680" i="29" s="1"/>
  <c r="K6682" i="29"/>
  <c r="A6681" i="29"/>
  <c r="D8067" i="17"/>
  <c r="C8067" i="17"/>
  <c r="E8067" i="17" s="1"/>
  <c r="K8069" i="17"/>
  <c r="A8068" i="17"/>
  <c r="D4451" i="16"/>
  <c r="C4451" i="16"/>
  <c r="E4451" i="16" s="1"/>
  <c r="K4453" i="16"/>
  <c r="A4452" i="16"/>
  <c r="C4458" i="28" l="1"/>
  <c r="E4458" i="28" s="1"/>
  <c r="D4458" i="28"/>
  <c r="K4460" i="28"/>
  <c r="A4459" i="28"/>
  <c r="D5307" i="22"/>
  <c r="C5307" i="22"/>
  <c r="E5307" i="22" s="1"/>
  <c r="K5309" i="22"/>
  <c r="A5308" i="22"/>
  <c r="A5977" i="31"/>
  <c r="K5978" i="31"/>
  <c r="D5976" i="31"/>
  <c r="C5976" i="31"/>
  <c r="E5976" i="31" s="1"/>
  <c r="A5424" i="30"/>
  <c r="K5425" i="30"/>
  <c r="D5423" i="30"/>
  <c r="C5423" i="30"/>
  <c r="E5423" i="30" s="1"/>
  <c r="D5734" i="27"/>
  <c r="C5734" i="27"/>
  <c r="E5734" i="27" s="1"/>
  <c r="K5736" i="27"/>
  <c r="A5735" i="27"/>
  <c r="D4458" i="23"/>
  <c r="C4458" i="23"/>
  <c r="E4458" i="23" s="1"/>
  <c r="K4460" i="23"/>
  <c r="A4459" i="23"/>
  <c r="C6487" i="25"/>
  <c r="E6487" i="25" s="1"/>
  <c r="D6487" i="25"/>
  <c r="K6489" i="25"/>
  <c r="A6488" i="25"/>
  <c r="D6601" i="19"/>
  <c r="C6601" i="19"/>
  <c r="E6601" i="19" s="1"/>
  <c r="A6602" i="19"/>
  <c r="K6603" i="19"/>
  <c r="D6681" i="29"/>
  <c r="C6681" i="29"/>
  <c r="E6681" i="29" s="1"/>
  <c r="K6683" i="29"/>
  <c r="A6682" i="29"/>
  <c r="D8068" i="17"/>
  <c r="C8068" i="17"/>
  <c r="E8068" i="17" s="1"/>
  <c r="K8070" i="17"/>
  <c r="A8069" i="17"/>
  <c r="D4452" i="16"/>
  <c r="C4452" i="16"/>
  <c r="E4452" i="16" s="1"/>
  <c r="K4454" i="16"/>
  <c r="A4453" i="16"/>
  <c r="D4459" i="28" l="1"/>
  <c r="C4459" i="28"/>
  <c r="E4459" i="28" s="1"/>
  <c r="K4461" i="28"/>
  <c r="A4460" i="28"/>
  <c r="D5308" i="22"/>
  <c r="C5308" i="22"/>
  <c r="E5308" i="22" s="1"/>
  <c r="K5310" i="22"/>
  <c r="A5309" i="22"/>
  <c r="K5979" i="31"/>
  <c r="A5978" i="31"/>
  <c r="D5977" i="31"/>
  <c r="C5977" i="31"/>
  <c r="E5977" i="31" s="1"/>
  <c r="A5425" i="30"/>
  <c r="K5426" i="30"/>
  <c r="D5424" i="30"/>
  <c r="C5424" i="30"/>
  <c r="E5424" i="30" s="1"/>
  <c r="D5735" i="27"/>
  <c r="C5735" i="27"/>
  <c r="E5735" i="27" s="1"/>
  <c r="K5737" i="27"/>
  <c r="A5736" i="27"/>
  <c r="D4459" i="23"/>
  <c r="C4459" i="23"/>
  <c r="E4459" i="23" s="1"/>
  <c r="K4461" i="23"/>
  <c r="A4460" i="23"/>
  <c r="K6490" i="25"/>
  <c r="A6489" i="25"/>
  <c r="D6488" i="25"/>
  <c r="C6488" i="25"/>
  <c r="E6488" i="25" s="1"/>
  <c r="C6602" i="19"/>
  <c r="E6602" i="19" s="1"/>
  <c r="D6602" i="19"/>
  <c r="K6604" i="19"/>
  <c r="A6603" i="19"/>
  <c r="D6682" i="29"/>
  <c r="C6682" i="29"/>
  <c r="E6682" i="29" s="1"/>
  <c r="K6684" i="29"/>
  <c r="A6683" i="29"/>
  <c r="K8071" i="17"/>
  <c r="A8070" i="17"/>
  <c r="D8069" i="17"/>
  <c r="C8069" i="17"/>
  <c r="E8069" i="17" s="1"/>
  <c r="C4453" i="16"/>
  <c r="E4453" i="16" s="1"/>
  <c r="D4453" i="16"/>
  <c r="K4455" i="16"/>
  <c r="A4454" i="16"/>
  <c r="D4460" i="28" l="1"/>
  <c r="C4460" i="28"/>
  <c r="E4460" i="28" s="1"/>
  <c r="K4462" i="28"/>
  <c r="A4461" i="28"/>
  <c r="C5309" i="22"/>
  <c r="E5309" i="22" s="1"/>
  <c r="D5309" i="22"/>
  <c r="K5311" i="22"/>
  <c r="A5310" i="22"/>
  <c r="D5978" i="31"/>
  <c r="C5978" i="31"/>
  <c r="E5978" i="31" s="1"/>
  <c r="A5979" i="31"/>
  <c r="K5980" i="31"/>
  <c r="A5426" i="30"/>
  <c r="K5427" i="30"/>
  <c r="D5425" i="30"/>
  <c r="C5425" i="30"/>
  <c r="E5425" i="30" s="1"/>
  <c r="C5736" i="27"/>
  <c r="E5736" i="27" s="1"/>
  <c r="D5736" i="27"/>
  <c r="K5738" i="27"/>
  <c r="A5737" i="27"/>
  <c r="D4460" i="23"/>
  <c r="C4460" i="23"/>
  <c r="E4460" i="23" s="1"/>
  <c r="K4462" i="23"/>
  <c r="A4461" i="23"/>
  <c r="C6489" i="25"/>
  <c r="E6489" i="25" s="1"/>
  <c r="D6489" i="25"/>
  <c r="K6491" i="25"/>
  <c r="A6490" i="25"/>
  <c r="D6603" i="19"/>
  <c r="C6603" i="19"/>
  <c r="E6603" i="19" s="1"/>
  <c r="A6604" i="19"/>
  <c r="K6605" i="19"/>
  <c r="D6683" i="29"/>
  <c r="C6683" i="29"/>
  <c r="E6683" i="29" s="1"/>
  <c r="K6685" i="29"/>
  <c r="A6684" i="29"/>
  <c r="D8070" i="17"/>
  <c r="C8070" i="17"/>
  <c r="E8070" i="17" s="1"/>
  <c r="K8072" i="17"/>
  <c r="A8071" i="17"/>
  <c r="D4454" i="16"/>
  <c r="C4454" i="16"/>
  <c r="E4454" i="16" s="1"/>
  <c r="K4456" i="16"/>
  <c r="A4455" i="16"/>
  <c r="D4461" i="28" l="1"/>
  <c r="C4461" i="28"/>
  <c r="E4461" i="28" s="1"/>
  <c r="K4463" i="28"/>
  <c r="A4462" i="28"/>
  <c r="C5310" i="22"/>
  <c r="E5310" i="22" s="1"/>
  <c r="D5310" i="22"/>
  <c r="K5312" i="22"/>
  <c r="A5311" i="22"/>
  <c r="A5980" i="31"/>
  <c r="K5981" i="31"/>
  <c r="C5979" i="31"/>
  <c r="E5979" i="31" s="1"/>
  <c r="D5979" i="31"/>
  <c r="A5427" i="30"/>
  <c r="K5428" i="30"/>
  <c r="D5426" i="30"/>
  <c r="C5426" i="30"/>
  <c r="E5426" i="30" s="1"/>
  <c r="D5737" i="27"/>
  <c r="C5737" i="27"/>
  <c r="E5737" i="27" s="1"/>
  <c r="K5739" i="27"/>
  <c r="A5738" i="27"/>
  <c r="D4461" i="23"/>
  <c r="C4461" i="23"/>
  <c r="E4461" i="23" s="1"/>
  <c r="K4463" i="23"/>
  <c r="A4462" i="23"/>
  <c r="C6490" i="25"/>
  <c r="E6490" i="25" s="1"/>
  <c r="D6490" i="25"/>
  <c r="K6492" i="25"/>
  <c r="A6491" i="25"/>
  <c r="K6606" i="19"/>
  <c r="A6605" i="19"/>
  <c r="C6604" i="19"/>
  <c r="E6604" i="19" s="1"/>
  <c r="D6604" i="19"/>
  <c r="D6684" i="29"/>
  <c r="C6684" i="29"/>
  <c r="E6684" i="29" s="1"/>
  <c r="K6686" i="29"/>
  <c r="A6685" i="29"/>
  <c r="K8073" i="17"/>
  <c r="A8072" i="17"/>
  <c r="D8071" i="17"/>
  <c r="C8071" i="17"/>
  <c r="E8071" i="17" s="1"/>
  <c r="K4457" i="16"/>
  <c r="A4456" i="16"/>
  <c r="D4455" i="16"/>
  <c r="C4455" i="16"/>
  <c r="E4455" i="16" s="1"/>
  <c r="C4462" i="28" l="1"/>
  <c r="E4462" i="28" s="1"/>
  <c r="D4462" i="28"/>
  <c r="K4464" i="28"/>
  <c r="A4463" i="28"/>
  <c r="D5311" i="22"/>
  <c r="C5311" i="22"/>
  <c r="E5311" i="22" s="1"/>
  <c r="K5313" i="22"/>
  <c r="A5312" i="22"/>
  <c r="A5981" i="31"/>
  <c r="K5982" i="31"/>
  <c r="D5980" i="31"/>
  <c r="C5980" i="31"/>
  <c r="E5980" i="31" s="1"/>
  <c r="A5428" i="30"/>
  <c r="K5429" i="30"/>
  <c r="D5427" i="30"/>
  <c r="C5427" i="30"/>
  <c r="E5427" i="30" s="1"/>
  <c r="D5738" i="27"/>
  <c r="C5738" i="27"/>
  <c r="E5738" i="27" s="1"/>
  <c r="K5740" i="27"/>
  <c r="A5739" i="27"/>
  <c r="D4462" i="23"/>
  <c r="C4462" i="23"/>
  <c r="E4462" i="23" s="1"/>
  <c r="K4464" i="23"/>
  <c r="A4463" i="23"/>
  <c r="A6492" i="25"/>
  <c r="K6493" i="25"/>
  <c r="C6491" i="25"/>
  <c r="E6491" i="25" s="1"/>
  <c r="D6491" i="25"/>
  <c r="D6605" i="19"/>
  <c r="C6605" i="19"/>
  <c r="E6605" i="19" s="1"/>
  <c r="A6606" i="19"/>
  <c r="K6607" i="19"/>
  <c r="D6685" i="29"/>
  <c r="C6685" i="29"/>
  <c r="E6685" i="29" s="1"/>
  <c r="K6687" i="29"/>
  <c r="A6686" i="29"/>
  <c r="D8072" i="17"/>
  <c r="C8072" i="17"/>
  <c r="E8072" i="17" s="1"/>
  <c r="K8074" i="17"/>
  <c r="A8073" i="17"/>
  <c r="D4456" i="16"/>
  <c r="C4456" i="16"/>
  <c r="E4456" i="16" s="1"/>
  <c r="K4458" i="16"/>
  <c r="A4457" i="16"/>
  <c r="D4463" i="28" l="1"/>
  <c r="C4463" i="28"/>
  <c r="E4463" i="28" s="1"/>
  <c r="K4465" i="28"/>
  <c r="A4464" i="28"/>
  <c r="D5312" i="22"/>
  <c r="C5312" i="22"/>
  <c r="E5312" i="22" s="1"/>
  <c r="K5314" i="22"/>
  <c r="A5313" i="22"/>
  <c r="K5983" i="31"/>
  <c r="A5982" i="31"/>
  <c r="D5981" i="31"/>
  <c r="C5981" i="31"/>
  <c r="E5981" i="31" s="1"/>
  <c r="A5429" i="30"/>
  <c r="K5430" i="30"/>
  <c r="D5428" i="30"/>
  <c r="C5428" i="30"/>
  <c r="E5428" i="30" s="1"/>
  <c r="D5739" i="27"/>
  <c r="C5739" i="27"/>
  <c r="E5739" i="27" s="1"/>
  <c r="K5741" i="27"/>
  <c r="A5740" i="27"/>
  <c r="D4463" i="23"/>
  <c r="C4463" i="23"/>
  <c r="E4463" i="23" s="1"/>
  <c r="K4465" i="23"/>
  <c r="A4464" i="23"/>
  <c r="K6494" i="25"/>
  <c r="A6493" i="25"/>
  <c r="D6492" i="25"/>
  <c r="C6492" i="25"/>
  <c r="E6492" i="25" s="1"/>
  <c r="K6608" i="19"/>
  <c r="A6607" i="19"/>
  <c r="C6606" i="19"/>
  <c r="E6606" i="19" s="1"/>
  <c r="D6606" i="19"/>
  <c r="D6686" i="29"/>
  <c r="C6686" i="29"/>
  <c r="E6686" i="29" s="1"/>
  <c r="K6688" i="29"/>
  <c r="A6687" i="29"/>
  <c r="K8075" i="17"/>
  <c r="A8074" i="17"/>
  <c r="D8073" i="17"/>
  <c r="C8073" i="17"/>
  <c r="E8073" i="17" s="1"/>
  <c r="K4459" i="16"/>
  <c r="A4458" i="16"/>
  <c r="C4457" i="16"/>
  <c r="E4457" i="16" s="1"/>
  <c r="D4457" i="16"/>
  <c r="D4464" i="28" l="1"/>
  <c r="C4464" i="28"/>
  <c r="E4464" i="28" s="1"/>
  <c r="K4466" i="28"/>
  <c r="A4465" i="28"/>
  <c r="C5313" i="22"/>
  <c r="E5313" i="22" s="1"/>
  <c r="D5313" i="22"/>
  <c r="K5315" i="22"/>
  <c r="A5314" i="22"/>
  <c r="D5982" i="31"/>
  <c r="C5982" i="31"/>
  <c r="E5982" i="31" s="1"/>
  <c r="A5983" i="31"/>
  <c r="K5984" i="31"/>
  <c r="A5430" i="30"/>
  <c r="K5431" i="30"/>
  <c r="D5429" i="30"/>
  <c r="C5429" i="30"/>
  <c r="E5429" i="30" s="1"/>
  <c r="C5740" i="27"/>
  <c r="E5740" i="27" s="1"/>
  <c r="D5740" i="27"/>
  <c r="K5742" i="27"/>
  <c r="A5741" i="27"/>
  <c r="D4464" i="23"/>
  <c r="C4464" i="23"/>
  <c r="E4464" i="23" s="1"/>
  <c r="K4466" i="23"/>
  <c r="A4465" i="23"/>
  <c r="C6493" i="25"/>
  <c r="E6493" i="25" s="1"/>
  <c r="D6493" i="25"/>
  <c r="K6495" i="25"/>
  <c r="A6494" i="25"/>
  <c r="C6607" i="19"/>
  <c r="E6607" i="19" s="1"/>
  <c r="D6607" i="19"/>
  <c r="K6609" i="19"/>
  <c r="A6608" i="19"/>
  <c r="D6687" i="29"/>
  <c r="C6687" i="29"/>
  <c r="E6687" i="29" s="1"/>
  <c r="K6689" i="29"/>
  <c r="A6688" i="29"/>
  <c r="D8074" i="17"/>
  <c r="C8074" i="17"/>
  <c r="E8074" i="17" s="1"/>
  <c r="K8076" i="17"/>
  <c r="A8075" i="17"/>
  <c r="D4458" i="16"/>
  <c r="C4458" i="16"/>
  <c r="E4458" i="16" s="1"/>
  <c r="K4460" i="16"/>
  <c r="A4459" i="16"/>
  <c r="D4465" i="28" l="1"/>
  <c r="C4465" i="28"/>
  <c r="E4465" i="28" s="1"/>
  <c r="K4467" i="28"/>
  <c r="A4466" i="28"/>
  <c r="C5314" i="22"/>
  <c r="E5314" i="22" s="1"/>
  <c r="D5314" i="22"/>
  <c r="K5316" i="22"/>
  <c r="A5315" i="22"/>
  <c r="K5985" i="31"/>
  <c r="A5984" i="31"/>
  <c r="C5983" i="31"/>
  <c r="E5983" i="31" s="1"/>
  <c r="D5983" i="31"/>
  <c r="A5431" i="30"/>
  <c r="K5432" i="30"/>
  <c r="D5430" i="30"/>
  <c r="C5430" i="30"/>
  <c r="E5430" i="30" s="1"/>
  <c r="D5741" i="27"/>
  <c r="C5741" i="27"/>
  <c r="E5741" i="27" s="1"/>
  <c r="K5743" i="27"/>
  <c r="A5742" i="27"/>
  <c r="K4467" i="23"/>
  <c r="A4466" i="23"/>
  <c r="D4465" i="23"/>
  <c r="C4465" i="23"/>
  <c r="E4465" i="23" s="1"/>
  <c r="K6496" i="25"/>
  <c r="A6495" i="25"/>
  <c r="C6494" i="25"/>
  <c r="E6494" i="25" s="1"/>
  <c r="D6494" i="25"/>
  <c r="K6610" i="19"/>
  <c r="A6609" i="19"/>
  <c r="C6608" i="19"/>
  <c r="E6608" i="19" s="1"/>
  <c r="D6608" i="19"/>
  <c r="D6688" i="29"/>
  <c r="C6688" i="29"/>
  <c r="E6688" i="29" s="1"/>
  <c r="K6690" i="29"/>
  <c r="A6689" i="29"/>
  <c r="K8077" i="17"/>
  <c r="A8076" i="17"/>
  <c r="D8075" i="17"/>
  <c r="C8075" i="17"/>
  <c r="E8075" i="17" s="1"/>
  <c r="D4459" i="16"/>
  <c r="C4459" i="16"/>
  <c r="E4459" i="16" s="1"/>
  <c r="K4461" i="16"/>
  <c r="A4460" i="16"/>
  <c r="C4466" i="28" l="1"/>
  <c r="E4466" i="28" s="1"/>
  <c r="D4466" i="28"/>
  <c r="K4468" i="28"/>
  <c r="A4467" i="28"/>
  <c r="D5315" i="22"/>
  <c r="C5315" i="22"/>
  <c r="E5315" i="22" s="1"/>
  <c r="K5317" i="22"/>
  <c r="A5316" i="22"/>
  <c r="D5984" i="31"/>
  <c r="C5984" i="31"/>
  <c r="E5984" i="31" s="1"/>
  <c r="K5986" i="31"/>
  <c r="A5985" i="31"/>
  <c r="A5432" i="30"/>
  <c r="K5433" i="30"/>
  <c r="D5431" i="30"/>
  <c r="C5431" i="30"/>
  <c r="E5431" i="30" s="1"/>
  <c r="D5742" i="27"/>
  <c r="C5742" i="27"/>
  <c r="E5742" i="27" s="1"/>
  <c r="K5744" i="27"/>
  <c r="A5743" i="27"/>
  <c r="D4466" i="23"/>
  <c r="C4466" i="23"/>
  <c r="E4466" i="23" s="1"/>
  <c r="K4468" i="23"/>
  <c r="A4467" i="23"/>
  <c r="C6495" i="25"/>
  <c r="E6495" i="25" s="1"/>
  <c r="D6495" i="25"/>
  <c r="A6496" i="25"/>
  <c r="K6497" i="25"/>
  <c r="D6609" i="19"/>
  <c r="C6609" i="19"/>
  <c r="E6609" i="19" s="1"/>
  <c r="A6610" i="19"/>
  <c r="K6611" i="19"/>
  <c r="D6689" i="29"/>
  <c r="C6689" i="29"/>
  <c r="E6689" i="29" s="1"/>
  <c r="K6691" i="29"/>
  <c r="A6690" i="29"/>
  <c r="D8076" i="17"/>
  <c r="C8076" i="17"/>
  <c r="E8076" i="17" s="1"/>
  <c r="K8078" i="17"/>
  <c r="A8077" i="17"/>
  <c r="K4462" i="16"/>
  <c r="A4461" i="16"/>
  <c r="D4460" i="16"/>
  <c r="C4460" i="16"/>
  <c r="E4460" i="16" s="1"/>
  <c r="D4467" i="28" l="1"/>
  <c r="C4467" i="28"/>
  <c r="E4467" i="28" s="1"/>
  <c r="K4469" i="28"/>
  <c r="A4468" i="28"/>
  <c r="D5316" i="22"/>
  <c r="C5316" i="22"/>
  <c r="E5316" i="22" s="1"/>
  <c r="K5318" i="22"/>
  <c r="A5317" i="22"/>
  <c r="D5985" i="31"/>
  <c r="C5985" i="31"/>
  <c r="E5985" i="31" s="1"/>
  <c r="A5986" i="31"/>
  <c r="K5987" i="31"/>
  <c r="A5433" i="30"/>
  <c r="K5434" i="30"/>
  <c r="D5432" i="30"/>
  <c r="C5432" i="30"/>
  <c r="E5432" i="30" s="1"/>
  <c r="D5743" i="27"/>
  <c r="C5743" i="27"/>
  <c r="E5743" i="27" s="1"/>
  <c r="K5745" i="27"/>
  <c r="A5744" i="27"/>
  <c r="K4469" i="23"/>
  <c r="A4468" i="23"/>
  <c r="D4467" i="23"/>
  <c r="C4467" i="23"/>
  <c r="E4467" i="23" s="1"/>
  <c r="D6496" i="25"/>
  <c r="C6496" i="25"/>
  <c r="E6496" i="25" s="1"/>
  <c r="K6498" i="25"/>
  <c r="A6497" i="25"/>
  <c r="K6612" i="19"/>
  <c r="A6611" i="19"/>
  <c r="C6610" i="19"/>
  <c r="E6610" i="19" s="1"/>
  <c r="D6610" i="19"/>
  <c r="D6690" i="29"/>
  <c r="C6690" i="29"/>
  <c r="E6690" i="29" s="1"/>
  <c r="K6692" i="29"/>
  <c r="A6691" i="29"/>
  <c r="D8077" i="17"/>
  <c r="C8077" i="17"/>
  <c r="E8077" i="17" s="1"/>
  <c r="K8079" i="17"/>
  <c r="A8078" i="17"/>
  <c r="C4461" i="16"/>
  <c r="E4461" i="16" s="1"/>
  <c r="D4461" i="16"/>
  <c r="K4463" i="16"/>
  <c r="A4462" i="16"/>
  <c r="D4468" i="28" l="1"/>
  <c r="C4468" i="28"/>
  <c r="E4468" i="28" s="1"/>
  <c r="K4470" i="28"/>
  <c r="A4469" i="28"/>
  <c r="C5317" i="22"/>
  <c r="E5317" i="22" s="1"/>
  <c r="D5317" i="22"/>
  <c r="K5319" i="22"/>
  <c r="A5318" i="22"/>
  <c r="A5987" i="31"/>
  <c r="K5988" i="31"/>
  <c r="D5986" i="31"/>
  <c r="C5986" i="31"/>
  <c r="E5986" i="31" s="1"/>
  <c r="A5434" i="30"/>
  <c r="K5435" i="30"/>
  <c r="D5433" i="30"/>
  <c r="C5433" i="30"/>
  <c r="E5433" i="30" s="1"/>
  <c r="C5744" i="27"/>
  <c r="E5744" i="27" s="1"/>
  <c r="D5744" i="27"/>
  <c r="K5746" i="27"/>
  <c r="A5745" i="27"/>
  <c r="D4468" i="23"/>
  <c r="C4468" i="23"/>
  <c r="E4468" i="23" s="1"/>
  <c r="K4470" i="23"/>
  <c r="A4469" i="23"/>
  <c r="A6498" i="25"/>
  <c r="K6499" i="25"/>
  <c r="C6497" i="25"/>
  <c r="E6497" i="25" s="1"/>
  <c r="D6497" i="25"/>
  <c r="C6611" i="19"/>
  <c r="E6611" i="19" s="1"/>
  <c r="D6611" i="19"/>
  <c r="K6613" i="19"/>
  <c r="A6612" i="19"/>
  <c r="D6691" i="29"/>
  <c r="C6691" i="29"/>
  <c r="E6691" i="29" s="1"/>
  <c r="K6693" i="29"/>
  <c r="A6692" i="29"/>
  <c r="K8080" i="17"/>
  <c r="A8079" i="17"/>
  <c r="D8078" i="17"/>
  <c r="C8078" i="17"/>
  <c r="E8078" i="17" s="1"/>
  <c r="K4464" i="16"/>
  <c r="A4463" i="16"/>
  <c r="D4462" i="16"/>
  <c r="C4462" i="16"/>
  <c r="E4462" i="16" s="1"/>
  <c r="D4469" i="28" l="1"/>
  <c r="C4469" i="28"/>
  <c r="E4469" i="28" s="1"/>
  <c r="K4471" i="28"/>
  <c r="A4470" i="28"/>
  <c r="C5318" i="22"/>
  <c r="E5318" i="22" s="1"/>
  <c r="D5318" i="22"/>
  <c r="K5320" i="22"/>
  <c r="A5319" i="22"/>
  <c r="A5988" i="31"/>
  <c r="K5989" i="31"/>
  <c r="C5987" i="31"/>
  <c r="E5987" i="31" s="1"/>
  <c r="D5987" i="31"/>
  <c r="A5435" i="30"/>
  <c r="K5436" i="30"/>
  <c r="D5434" i="30"/>
  <c r="C5434" i="30"/>
  <c r="E5434" i="30" s="1"/>
  <c r="D5745" i="27"/>
  <c r="C5745" i="27"/>
  <c r="E5745" i="27" s="1"/>
  <c r="K5747" i="27"/>
  <c r="A5746" i="27"/>
  <c r="K4471" i="23"/>
  <c r="A4470" i="23"/>
  <c r="D4469" i="23"/>
  <c r="C4469" i="23"/>
  <c r="E4469" i="23" s="1"/>
  <c r="K6500" i="25"/>
  <c r="A6499" i="25"/>
  <c r="C6498" i="25"/>
  <c r="E6498" i="25" s="1"/>
  <c r="D6498" i="25"/>
  <c r="D6612" i="19"/>
  <c r="C6612" i="19"/>
  <c r="E6612" i="19" s="1"/>
  <c r="A6613" i="19"/>
  <c r="K6614" i="19"/>
  <c r="D6692" i="29"/>
  <c r="C6692" i="29"/>
  <c r="E6692" i="29" s="1"/>
  <c r="K6694" i="29"/>
  <c r="A6693" i="29"/>
  <c r="D8079" i="17"/>
  <c r="C8079" i="17"/>
  <c r="E8079" i="17" s="1"/>
  <c r="K8081" i="17"/>
  <c r="A8080" i="17"/>
  <c r="D4463" i="16"/>
  <c r="C4463" i="16"/>
  <c r="E4463" i="16" s="1"/>
  <c r="K4465" i="16"/>
  <c r="A4464" i="16"/>
  <c r="C4470" i="28" l="1"/>
  <c r="E4470" i="28" s="1"/>
  <c r="D4470" i="28"/>
  <c r="K4472" i="28"/>
  <c r="A4471" i="28"/>
  <c r="D5319" i="22"/>
  <c r="C5319" i="22"/>
  <c r="E5319" i="22" s="1"/>
  <c r="K5321" i="22"/>
  <c r="A5320" i="22"/>
  <c r="A5989" i="31"/>
  <c r="K5990" i="31"/>
  <c r="D5988" i="31"/>
  <c r="C5988" i="31"/>
  <c r="E5988" i="31" s="1"/>
  <c r="A5436" i="30"/>
  <c r="K5437" i="30"/>
  <c r="D5435" i="30"/>
  <c r="C5435" i="30"/>
  <c r="E5435" i="30" s="1"/>
  <c r="D5746" i="27"/>
  <c r="C5746" i="27"/>
  <c r="E5746" i="27" s="1"/>
  <c r="K5748" i="27"/>
  <c r="A5747" i="27"/>
  <c r="D4470" i="23"/>
  <c r="C4470" i="23"/>
  <c r="E4470" i="23" s="1"/>
  <c r="K4472" i="23"/>
  <c r="A4471" i="23"/>
  <c r="C6499" i="25"/>
  <c r="E6499" i="25" s="1"/>
  <c r="D6499" i="25"/>
  <c r="A6500" i="25"/>
  <c r="K6501" i="25"/>
  <c r="A6614" i="19"/>
  <c r="K6615" i="19"/>
  <c r="C6613" i="19"/>
  <c r="E6613" i="19" s="1"/>
  <c r="D6613" i="19"/>
  <c r="D6693" i="29"/>
  <c r="C6693" i="29"/>
  <c r="E6693" i="29" s="1"/>
  <c r="K6695" i="29"/>
  <c r="A6694" i="29"/>
  <c r="K8082" i="17"/>
  <c r="A8081" i="17"/>
  <c r="D8080" i="17"/>
  <c r="C8080" i="17"/>
  <c r="E8080" i="17" s="1"/>
  <c r="D4464" i="16"/>
  <c r="C4464" i="16"/>
  <c r="E4464" i="16" s="1"/>
  <c r="K4466" i="16"/>
  <c r="A4465" i="16"/>
  <c r="D4471" i="28" l="1"/>
  <c r="C4471" i="28"/>
  <c r="E4471" i="28" s="1"/>
  <c r="K4473" i="28"/>
  <c r="A4472" i="28"/>
  <c r="D5320" i="22"/>
  <c r="C5320" i="22"/>
  <c r="E5320" i="22" s="1"/>
  <c r="K5322" i="22"/>
  <c r="A5321" i="22"/>
  <c r="A5990" i="31"/>
  <c r="K5991" i="31"/>
  <c r="D5989" i="31"/>
  <c r="C5989" i="31"/>
  <c r="E5989" i="31" s="1"/>
  <c r="A5437" i="30"/>
  <c r="K5438" i="30"/>
  <c r="D5436" i="30"/>
  <c r="C5436" i="30"/>
  <c r="E5436" i="30" s="1"/>
  <c r="D5747" i="27"/>
  <c r="C5747" i="27"/>
  <c r="E5747" i="27" s="1"/>
  <c r="A5748" i="27"/>
  <c r="K5749" i="27"/>
  <c r="D4471" i="23"/>
  <c r="C4471" i="23"/>
  <c r="E4471" i="23" s="1"/>
  <c r="K4473" i="23"/>
  <c r="A4472" i="23"/>
  <c r="A6501" i="25"/>
  <c r="K6502" i="25"/>
  <c r="C6500" i="25"/>
  <c r="E6500" i="25" s="1"/>
  <c r="D6500" i="25"/>
  <c r="K6616" i="19"/>
  <c r="A6615" i="19"/>
  <c r="C6614" i="19"/>
  <c r="E6614" i="19" s="1"/>
  <c r="D6614" i="19"/>
  <c r="D6694" i="29"/>
  <c r="C6694" i="29"/>
  <c r="E6694" i="29" s="1"/>
  <c r="K6696" i="29"/>
  <c r="A6695" i="29"/>
  <c r="D8081" i="17"/>
  <c r="C8081" i="17"/>
  <c r="E8081" i="17" s="1"/>
  <c r="K8083" i="17"/>
  <c r="A8082" i="17"/>
  <c r="C4465" i="16"/>
  <c r="E4465" i="16" s="1"/>
  <c r="D4465" i="16"/>
  <c r="K4467" i="16"/>
  <c r="A4466" i="16"/>
  <c r="D4472" i="28" l="1"/>
  <c r="C4472" i="28"/>
  <c r="E4472" i="28" s="1"/>
  <c r="K4474" i="28"/>
  <c r="A4473" i="28"/>
  <c r="C5321" i="22"/>
  <c r="E5321" i="22" s="1"/>
  <c r="D5321" i="22"/>
  <c r="K5323" i="22"/>
  <c r="A5322" i="22"/>
  <c r="A5991" i="31"/>
  <c r="K5992" i="31"/>
  <c r="D5990" i="31"/>
  <c r="C5990" i="31"/>
  <c r="E5990" i="31" s="1"/>
  <c r="A5438" i="30"/>
  <c r="K5439" i="30"/>
  <c r="D5437" i="30"/>
  <c r="C5437" i="30"/>
  <c r="E5437" i="30" s="1"/>
  <c r="K5750" i="27"/>
  <c r="A5749" i="27"/>
  <c r="C5748" i="27"/>
  <c r="E5748" i="27" s="1"/>
  <c r="D5748" i="27"/>
  <c r="D4472" i="23"/>
  <c r="C4472" i="23"/>
  <c r="E4472" i="23" s="1"/>
  <c r="K4474" i="23"/>
  <c r="A4473" i="23"/>
  <c r="K6503" i="25"/>
  <c r="A6502" i="25"/>
  <c r="C6501" i="25"/>
  <c r="E6501" i="25" s="1"/>
  <c r="D6501" i="25"/>
  <c r="C6615" i="19"/>
  <c r="E6615" i="19" s="1"/>
  <c r="D6615" i="19"/>
  <c r="K6617" i="19"/>
  <c r="A6616" i="19"/>
  <c r="D6695" i="29"/>
  <c r="C6695" i="29"/>
  <c r="E6695" i="29" s="1"/>
  <c r="K6697" i="29"/>
  <c r="A6696" i="29"/>
  <c r="K8084" i="17"/>
  <c r="A8083" i="17"/>
  <c r="D8082" i="17"/>
  <c r="C8082" i="17"/>
  <c r="E8082" i="17" s="1"/>
  <c r="D4466" i="16"/>
  <c r="C4466" i="16"/>
  <c r="E4466" i="16" s="1"/>
  <c r="K4468" i="16"/>
  <c r="A4467" i="16"/>
  <c r="D4473" i="28" l="1"/>
  <c r="C4473" i="28"/>
  <c r="E4473" i="28" s="1"/>
  <c r="K4475" i="28"/>
  <c r="A4474" i="28"/>
  <c r="C5322" i="22"/>
  <c r="E5322" i="22" s="1"/>
  <c r="D5322" i="22"/>
  <c r="K5324" i="22"/>
  <c r="A5323" i="22"/>
  <c r="A5992" i="31"/>
  <c r="K5993" i="31"/>
  <c r="C5991" i="31"/>
  <c r="E5991" i="31" s="1"/>
  <c r="D5991" i="31"/>
  <c r="A5439" i="30"/>
  <c r="K5440" i="30"/>
  <c r="D5438" i="30"/>
  <c r="C5438" i="30"/>
  <c r="E5438" i="30" s="1"/>
  <c r="D5749" i="27"/>
  <c r="C5749" i="27"/>
  <c r="E5749" i="27" s="1"/>
  <c r="K5751" i="27"/>
  <c r="A5750" i="27"/>
  <c r="D4473" i="23"/>
  <c r="C4473" i="23"/>
  <c r="E4473" i="23" s="1"/>
  <c r="K4475" i="23"/>
  <c r="A4474" i="23"/>
  <c r="C6502" i="25"/>
  <c r="E6502" i="25" s="1"/>
  <c r="D6502" i="25"/>
  <c r="K6504" i="25"/>
  <c r="A6503" i="25"/>
  <c r="C6616" i="19"/>
  <c r="E6616" i="19" s="1"/>
  <c r="D6616" i="19"/>
  <c r="K6618" i="19"/>
  <c r="A6617" i="19"/>
  <c r="D6696" i="29"/>
  <c r="C6696" i="29"/>
  <c r="E6696" i="29" s="1"/>
  <c r="K6698" i="29"/>
  <c r="A6697" i="29"/>
  <c r="D8083" i="17"/>
  <c r="C8083" i="17"/>
  <c r="E8083" i="17" s="1"/>
  <c r="K8085" i="17"/>
  <c r="A8084" i="17"/>
  <c r="D4467" i="16"/>
  <c r="C4467" i="16"/>
  <c r="E4467" i="16" s="1"/>
  <c r="K4469" i="16"/>
  <c r="A4468" i="16"/>
  <c r="C4474" i="28" l="1"/>
  <c r="E4474" i="28" s="1"/>
  <c r="D4474" i="28"/>
  <c r="K4476" i="28"/>
  <c r="A4475" i="28"/>
  <c r="D5323" i="22"/>
  <c r="C5323" i="22"/>
  <c r="E5323" i="22" s="1"/>
  <c r="K5325" i="22"/>
  <c r="A5324" i="22"/>
  <c r="A5993" i="31"/>
  <c r="K5994" i="31"/>
  <c r="D5992" i="31"/>
  <c r="C5992" i="31"/>
  <c r="E5992" i="31" s="1"/>
  <c r="A5440" i="30"/>
  <c r="K5441" i="30"/>
  <c r="D5439" i="30"/>
  <c r="C5439" i="30"/>
  <c r="E5439" i="30" s="1"/>
  <c r="D5750" i="27"/>
  <c r="C5750" i="27"/>
  <c r="E5750" i="27" s="1"/>
  <c r="K5752" i="27"/>
  <c r="A5751" i="27"/>
  <c r="D4474" i="23"/>
  <c r="C4474" i="23"/>
  <c r="E4474" i="23" s="1"/>
  <c r="K4476" i="23"/>
  <c r="A4475" i="23"/>
  <c r="D6503" i="25"/>
  <c r="C6503" i="25"/>
  <c r="E6503" i="25" s="1"/>
  <c r="A6504" i="25"/>
  <c r="K6505" i="25"/>
  <c r="C6617" i="19"/>
  <c r="E6617" i="19" s="1"/>
  <c r="D6617" i="19"/>
  <c r="K6619" i="19"/>
  <c r="A6618" i="19"/>
  <c r="D6697" i="29"/>
  <c r="C6697" i="29"/>
  <c r="E6697" i="29" s="1"/>
  <c r="K6699" i="29"/>
  <c r="A6698" i="29"/>
  <c r="K8086" i="17"/>
  <c r="A8085" i="17"/>
  <c r="D8084" i="17"/>
  <c r="C8084" i="17"/>
  <c r="E8084" i="17" s="1"/>
  <c r="D4468" i="16"/>
  <c r="C4468" i="16"/>
  <c r="E4468" i="16" s="1"/>
  <c r="K4470" i="16"/>
  <c r="A4469" i="16"/>
  <c r="D4475" i="28" l="1"/>
  <c r="C4475" i="28"/>
  <c r="E4475" i="28" s="1"/>
  <c r="K4477" i="28"/>
  <c r="A4476" i="28"/>
  <c r="D5324" i="22"/>
  <c r="C5324" i="22"/>
  <c r="E5324" i="22" s="1"/>
  <c r="K5326" i="22"/>
  <c r="A5325" i="22"/>
  <c r="A5994" i="31"/>
  <c r="K5995" i="31"/>
  <c r="D5993" i="31"/>
  <c r="C5993" i="31"/>
  <c r="E5993" i="31" s="1"/>
  <c r="A5441" i="30"/>
  <c r="K5442" i="30"/>
  <c r="D5440" i="30"/>
  <c r="C5440" i="30"/>
  <c r="E5440" i="30" s="1"/>
  <c r="D5751" i="27"/>
  <c r="C5751" i="27"/>
  <c r="E5751" i="27" s="1"/>
  <c r="K5753" i="27"/>
  <c r="A5752" i="27"/>
  <c r="D4475" i="23"/>
  <c r="C4475" i="23"/>
  <c r="E4475" i="23" s="1"/>
  <c r="K4477" i="23"/>
  <c r="A4476" i="23"/>
  <c r="K6506" i="25"/>
  <c r="A6505" i="25"/>
  <c r="D6504" i="25"/>
  <c r="C6504" i="25"/>
  <c r="E6504" i="25" s="1"/>
  <c r="C6618" i="19"/>
  <c r="E6618" i="19" s="1"/>
  <c r="D6618" i="19"/>
  <c r="K6620" i="19"/>
  <c r="A6619" i="19"/>
  <c r="D6698" i="29"/>
  <c r="C6698" i="29"/>
  <c r="E6698" i="29" s="1"/>
  <c r="K6700" i="29"/>
  <c r="A6699" i="29"/>
  <c r="D8085" i="17"/>
  <c r="C8085" i="17"/>
  <c r="E8085" i="17" s="1"/>
  <c r="K8087" i="17"/>
  <c r="A8086" i="17"/>
  <c r="K4471" i="16"/>
  <c r="A4470" i="16"/>
  <c r="C4469" i="16"/>
  <c r="E4469" i="16" s="1"/>
  <c r="D4469" i="16"/>
  <c r="D4476" i="28" l="1"/>
  <c r="C4476" i="28"/>
  <c r="E4476" i="28" s="1"/>
  <c r="K4478" i="28"/>
  <c r="A4477" i="28"/>
  <c r="C5325" i="22"/>
  <c r="E5325" i="22" s="1"/>
  <c r="D5325" i="22"/>
  <c r="K5327" i="22"/>
  <c r="A5326" i="22"/>
  <c r="A5995" i="31"/>
  <c r="K5996" i="31"/>
  <c r="D5994" i="31"/>
  <c r="C5994" i="31"/>
  <c r="E5994" i="31" s="1"/>
  <c r="A5442" i="30"/>
  <c r="K5443" i="30"/>
  <c r="D5441" i="30"/>
  <c r="C5441" i="30"/>
  <c r="E5441" i="30" s="1"/>
  <c r="C5752" i="27"/>
  <c r="E5752" i="27" s="1"/>
  <c r="D5752" i="27"/>
  <c r="K5754" i="27"/>
  <c r="A5753" i="27"/>
  <c r="D4476" i="23"/>
  <c r="C4476" i="23"/>
  <c r="E4476" i="23" s="1"/>
  <c r="K4478" i="23"/>
  <c r="A4477" i="23"/>
  <c r="C6505" i="25"/>
  <c r="E6505" i="25" s="1"/>
  <c r="D6505" i="25"/>
  <c r="K6507" i="25"/>
  <c r="A6506" i="25"/>
  <c r="C6619" i="19"/>
  <c r="E6619" i="19" s="1"/>
  <c r="D6619" i="19"/>
  <c r="K6621" i="19"/>
  <c r="A6620" i="19"/>
  <c r="D6699" i="29"/>
  <c r="C6699" i="29"/>
  <c r="E6699" i="29" s="1"/>
  <c r="K6701" i="29"/>
  <c r="A6700" i="29"/>
  <c r="K8088" i="17"/>
  <c r="A8087" i="17"/>
  <c r="D8086" i="17"/>
  <c r="C8086" i="17"/>
  <c r="E8086" i="17" s="1"/>
  <c r="D4470" i="16"/>
  <c r="C4470" i="16"/>
  <c r="E4470" i="16" s="1"/>
  <c r="K4472" i="16"/>
  <c r="A4471" i="16"/>
  <c r="D4477" i="28" l="1"/>
  <c r="C4477" i="28"/>
  <c r="E4477" i="28" s="1"/>
  <c r="K4479" i="28"/>
  <c r="A4478" i="28"/>
  <c r="C5326" i="22"/>
  <c r="E5326" i="22" s="1"/>
  <c r="D5326" i="22"/>
  <c r="K5328" i="22"/>
  <c r="A5327" i="22"/>
  <c r="A5996" i="31"/>
  <c r="K5997" i="31"/>
  <c r="C5995" i="31"/>
  <c r="E5995" i="31" s="1"/>
  <c r="D5995" i="31"/>
  <c r="A5443" i="30"/>
  <c r="K5444" i="30"/>
  <c r="D5442" i="30"/>
  <c r="C5442" i="30"/>
  <c r="E5442" i="30" s="1"/>
  <c r="D5753" i="27"/>
  <c r="C5753" i="27"/>
  <c r="E5753" i="27" s="1"/>
  <c r="K5755" i="27"/>
  <c r="A5754" i="27"/>
  <c r="D4477" i="23"/>
  <c r="C4477" i="23"/>
  <c r="E4477" i="23" s="1"/>
  <c r="K4479" i="23"/>
  <c r="A4478" i="23"/>
  <c r="C6506" i="25"/>
  <c r="E6506" i="25" s="1"/>
  <c r="D6506" i="25"/>
  <c r="K6508" i="25"/>
  <c r="A6507" i="25"/>
  <c r="C6620" i="19"/>
  <c r="E6620" i="19" s="1"/>
  <c r="D6620" i="19"/>
  <c r="K6622" i="19"/>
  <c r="A6621" i="19"/>
  <c r="D6700" i="29"/>
  <c r="C6700" i="29"/>
  <c r="E6700" i="29" s="1"/>
  <c r="K6702" i="29"/>
  <c r="A6701" i="29"/>
  <c r="D8087" i="17"/>
  <c r="C8087" i="17"/>
  <c r="E8087" i="17" s="1"/>
  <c r="K8089" i="17"/>
  <c r="A8088" i="17"/>
  <c r="D4471" i="16"/>
  <c r="C4471" i="16"/>
  <c r="E4471" i="16" s="1"/>
  <c r="K4473" i="16"/>
  <c r="A4472" i="16"/>
  <c r="C4478" i="28" l="1"/>
  <c r="E4478" i="28" s="1"/>
  <c r="D4478" i="28"/>
  <c r="K4480" i="28"/>
  <c r="A4479" i="28"/>
  <c r="D5327" i="22"/>
  <c r="C5327" i="22"/>
  <c r="E5327" i="22" s="1"/>
  <c r="K5329" i="22"/>
  <c r="A5328" i="22"/>
  <c r="A5997" i="31"/>
  <c r="K5998" i="31"/>
  <c r="D5996" i="31"/>
  <c r="C5996" i="31"/>
  <c r="E5996" i="31" s="1"/>
  <c r="A5444" i="30"/>
  <c r="K5445" i="30"/>
  <c r="D5443" i="30"/>
  <c r="C5443" i="30"/>
  <c r="E5443" i="30" s="1"/>
  <c r="D5754" i="27"/>
  <c r="C5754" i="27"/>
  <c r="E5754" i="27" s="1"/>
  <c r="K5756" i="27"/>
  <c r="A5755" i="27"/>
  <c r="D4478" i="23"/>
  <c r="C4478" i="23"/>
  <c r="E4478" i="23" s="1"/>
  <c r="K4480" i="23"/>
  <c r="A4479" i="23"/>
  <c r="D6507" i="25"/>
  <c r="C6507" i="25"/>
  <c r="E6507" i="25" s="1"/>
  <c r="A6508" i="25"/>
  <c r="K6509" i="25"/>
  <c r="D6621" i="19"/>
  <c r="C6621" i="19"/>
  <c r="E6621" i="19" s="1"/>
  <c r="A6622" i="19"/>
  <c r="K6623" i="19"/>
  <c r="D6701" i="29"/>
  <c r="C6701" i="29"/>
  <c r="E6701" i="29" s="1"/>
  <c r="K6703" i="29"/>
  <c r="A6702" i="29"/>
  <c r="K8090" i="17"/>
  <c r="A8089" i="17"/>
  <c r="D8088" i="17"/>
  <c r="C8088" i="17"/>
  <c r="E8088" i="17" s="1"/>
  <c r="D4472" i="16"/>
  <c r="C4472" i="16"/>
  <c r="E4472" i="16" s="1"/>
  <c r="K4474" i="16"/>
  <c r="A4473" i="16"/>
  <c r="C4479" i="28" l="1"/>
  <c r="E4479" i="28" s="1"/>
  <c r="D4479" i="28"/>
  <c r="K4481" i="28"/>
  <c r="A4480" i="28"/>
  <c r="D5328" i="22"/>
  <c r="C5328" i="22"/>
  <c r="E5328" i="22" s="1"/>
  <c r="K5330" i="22"/>
  <c r="A5329" i="22"/>
  <c r="A5998" i="31"/>
  <c r="K5999" i="31"/>
  <c r="D5997" i="31"/>
  <c r="C5997" i="31"/>
  <c r="E5997" i="31" s="1"/>
  <c r="A5445" i="30"/>
  <c r="K5446" i="30"/>
  <c r="D5444" i="30"/>
  <c r="C5444" i="30"/>
  <c r="E5444" i="30" s="1"/>
  <c r="D5755" i="27"/>
  <c r="C5755" i="27"/>
  <c r="E5755" i="27" s="1"/>
  <c r="K5757" i="27"/>
  <c r="A5756" i="27"/>
  <c r="D4479" i="23"/>
  <c r="C4479" i="23"/>
  <c r="E4479" i="23" s="1"/>
  <c r="K4481" i="23"/>
  <c r="A4480" i="23"/>
  <c r="K6510" i="25"/>
  <c r="A6509" i="25"/>
  <c r="D6508" i="25"/>
  <c r="C6508" i="25"/>
  <c r="E6508" i="25" s="1"/>
  <c r="K6624" i="19"/>
  <c r="A6623" i="19"/>
  <c r="C6622" i="19"/>
  <c r="E6622" i="19" s="1"/>
  <c r="D6622" i="19"/>
  <c r="D6702" i="29"/>
  <c r="C6702" i="29"/>
  <c r="E6702" i="29" s="1"/>
  <c r="K6704" i="29"/>
  <c r="A6703" i="29"/>
  <c r="D8089" i="17"/>
  <c r="C8089" i="17"/>
  <c r="E8089" i="17" s="1"/>
  <c r="K8091" i="17"/>
  <c r="A8090" i="17"/>
  <c r="C4473" i="16"/>
  <c r="E4473" i="16" s="1"/>
  <c r="D4473" i="16"/>
  <c r="K4475" i="16"/>
  <c r="A4474" i="16"/>
  <c r="C4480" i="28" l="1"/>
  <c r="E4480" i="28" s="1"/>
  <c r="D4480" i="28"/>
  <c r="K4482" i="28"/>
  <c r="A4481" i="28"/>
  <c r="C5329" i="22"/>
  <c r="E5329" i="22" s="1"/>
  <c r="D5329" i="22"/>
  <c r="K5331" i="22"/>
  <c r="A5330" i="22"/>
  <c r="A5999" i="31"/>
  <c r="K6000" i="31"/>
  <c r="D5998" i="31"/>
  <c r="C5998" i="31"/>
  <c r="E5998" i="31" s="1"/>
  <c r="A5446" i="30"/>
  <c r="K5447" i="30"/>
  <c r="D5445" i="30"/>
  <c r="C5445" i="30"/>
  <c r="E5445" i="30" s="1"/>
  <c r="C5756" i="27"/>
  <c r="E5756" i="27" s="1"/>
  <c r="D5756" i="27"/>
  <c r="K5758" i="27"/>
  <c r="A5757" i="27"/>
  <c r="D4480" i="23"/>
  <c r="C4480" i="23"/>
  <c r="E4480" i="23" s="1"/>
  <c r="K4482" i="23"/>
  <c r="A4481" i="23"/>
  <c r="C6509" i="25"/>
  <c r="E6509" i="25" s="1"/>
  <c r="D6509" i="25"/>
  <c r="K6511" i="25"/>
  <c r="A6510" i="25"/>
  <c r="C6623" i="19"/>
  <c r="E6623" i="19" s="1"/>
  <c r="D6623" i="19"/>
  <c r="K6625" i="19"/>
  <c r="A6624" i="19"/>
  <c r="D6703" i="29"/>
  <c r="C6703" i="29"/>
  <c r="E6703" i="29" s="1"/>
  <c r="K6705" i="29"/>
  <c r="A6704" i="29"/>
  <c r="K8092" i="17"/>
  <c r="A8091" i="17"/>
  <c r="D8090" i="17"/>
  <c r="C8090" i="17"/>
  <c r="E8090" i="17" s="1"/>
  <c r="K4476" i="16"/>
  <c r="A4475" i="16"/>
  <c r="D4474" i="16"/>
  <c r="C4474" i="16"/>
  <c r="E4474" i="16" s="1"/>
  <c r="C4481" i="28" l="1"/>
  <c r="E4481" i="28" s="1"/>
  <c r="D4481" i="28"/>
  <c r="K4483" i="28"/>
  <c r="A4482" i="28"/>
  <c r="C5330" i="22"/>
  <c r="E5330" i="22" s="1"/>
  <c r="D5330" i="22"/>
  <c r="K5332" i="22"/>
  <c r="A5331" i="22"/>
  <c r="K6001" i="31"/>
  <c r="A6000" i="31"/>
  <c r="C5999" i="31"/>
  <c r="E5999" i="31" s="1"/>
  <c r="D5999" i="31"/>
  <c r="A5447" i="30"/>
  <c r="K5448" i="30"/>
  <c r="D5446" i="30"/>
  <c r="C5446" i="30"/>
  <c r="E5446" i="30" s="1"/>
  <c r="D5757" i="27"/>
  <c r="C5757" i="27"/>
  <c r="E5757" i="27" s="1"/>
  <c r="K5759" i="27"/>
  <c r="A5758" i="27"/>
  <c r="D4481" i="23"/>
  <c r="C4481" i="23"/>
  <c r="E4481" i="23" s="1"/>
  <c r="K4483" i="23"/>
  <c r="A4482" i="23"/>
  <c r="D6510" i="25"/>
  <c r="C6510" i="25"/>
  <c r="E6510" i="25" s="1"/>
  <c r="A6511" i="25"/>
  <c r="K6512" i="25"/>
  <c r="C6624" i="19"/>
  <c r="E6624" i="19" s="1"/>
  <c r="D6624" i="19"/>
  <c r="K6626" i="19"/>
  <c r="A6625" i="19"/>
  <c r="D6704" i="29"/>
  <c r="C6704" i="29"/>
  <c r="E6704" i="29" s="1"/>
  <c r="K6706" i="29"/>
  <c r="A6705" i="29"/>
  <c r="D8091" i="17"/>
  <c r="C8091" i="17"/>
  <c r="E8091" i="17" s="1"/>
  <c r="K8093" i="17"/>
  <c r="A8092" i="17"/>
  <c r="D4475" i="16"/>
  <c r="C4475" i="16"/>
  <c r="E4475" i="16" s="1"/>
  <c r="K4477" i="16"/>
  <c r="A4476" i="16"/>
  <c r="C4482" i="28" l="1"/>
  <c r="E4482" i="28" s="1"/>
  <c r="D4482" i="28"/>
  <c r="K4484" i="28"/>
  <c r="A4483" i="28"/>
  <c r="D5331" i="22"/>
  <c r="C5331" i="22"/>
  <c r="E5331" i="22" s="1"/>
  <c r="K5333" i="22"/>
  <c r="A5332" i="22"/>
  <c r="D6000" i="31"/>
  <c r="C6000" i="31"/>
  <c r="E6000" i="31" s="1"/>
  <c r="K6002" i="31"/>
  <c r="A6001" i="31"/>
  <c r="A5448" i="30"/>
  <c r="K5449" i="30"/>
  <c r="D5447" i="30"/>
  <c r="C5447" i="30"/>
  <c r="E5447" i="30" s="1"/>
  <c r="D5758" i="27"/>
  <c r="C5758" i="27"/>
  <c r="E5758" i="27" s="1"/>
  <c r="K5760" i="27"/>
  <c r="A5759" i="27"/>
  <c r="D4482" i="23"/>
  <c r="C4482" i="23"/>
  <c r="E4482" i="23" s="1"/>
  <c r="K4484" i="23"/>
  <c r="A4483" i="23"/>
  <c r="C6511" i="25"/>
  <c r="E6511" i="25" s="1"/>
  <c r="D6511" i="25"/>
  <c r="K6513" i="25"/>
  <c r="A6512" i="25"/>
  <c r="D6625" i="19"/>
  <c r="C6625" i="19"/>
  <c r="E6625" i="19" s="1"/>
  <c r="A6626" i="19"/>
  <c r="K6627" i="19"/>
  <c r="D6705" i="29"/>
  <c r="C6705" i="29"/>
  <c r="E6705" i="29" s="1"/>
  <c r="K6707" i="29"/>
  <c r="A6706" i="29"/>
  <c r="K8094" i="17"/>
  <c r="A8093" i="17"/>
  <c r="D8092" i="17"/>
  <c r="C8092" i="17"/>
  <c r="E8092" i="17" s="1"/>
  <c r="D4476" i="16"/>
  <c r="C4476" i="16"/>
  <c r="E4476" i="16" s="1"/>
  <c r="K4478" i="16"/>
  <c r="A4477" i="16"/>
  <c r="C4483" i="28" l="1"/>
  <c r="E4483" i="28" s="1"/>
  <c r="D4483" i="28"/>
  <c r="K4485" i="28"/>
  <c r="A4484" i="28"/>
  <c r="D5332" i="22"/>
  <c r="C5332" i="22"/>
  <c r="E5332" i="22" s="1"/>
  <c r="K5334" i="22"/>
  <c r="A5333" i="22"/>
  <c r="D6001" i="31"/>
  <c r="C6001" i="31"/>
  <c r="E6001" i="31" s="1"/>
  <c r="K6003" i="31"/>
  <c r="A6002" i="31"/>
  <c r="A5449" i="30"/>
  <c r="K5450" i="30"/>
  <c r="D5448" i="30"/>
  <c r="C5448" i="30"/>
  <c r="E5448" i="30" s="1"/>
  <c r="D5759" i="27"/>
  <c r="C5759" i="27"/>
  <c r="E5759" i="27" s="1"/>
  <c r="K5761" i="27"/>
  <c r="A5760" i="27"/>
  <c r="D4483" i="23"/>
  <c r="C4483" i="23"/>
  <c r="E4483" i="23" s="1"/>
  <c r="K4485" i="23"/>
  <c r="A4484" i="23"/>
  <c r="D6512" i="25"/>
  <c r="C6512" i="25"/>
  <c r="E6512" i="25" s="1"/>
  <c r="K6514" i="25"/>
  <c r="A6513" i="25"/>
  <c r="K6628" i="19"/>
  <c r="A6627" i="19"/>
  <c r="C6626" i="19"/>
  <c r="E6626" i="19" s="1"/>
  <c r="D6626" i="19"/>
  <c r="D6706" i="29"/>
  <c r="C6706" i="29"/>
  <c r="E6706" i="29" s="1"/>
  <c r="K6708" i="29"/>
  <c r="A6707" i="29"/>
  <c r="D8093" i="17"/>
  <c r="C8093" i="17"/>
  <c r="E8093" i="17" s="1"/>
  <c r="K8095" i="17"/>
  <c r="A8094" i="17"/>
  <c r="K4479" i="16"/>
  <c r="A4478" i="16"/>
  <c r="C4477" i="16"/>
  <c r="E4477" i="16" s="1"/>
  <c r="D4477" i="16"/>
  <c r="C4484" i="28" l="1"/>
  <c r="E4484" i="28" s="1"/>
  <c r="D4484" i="28"/>
  <c r="K4486" i="28"/>
  <c r="A4485" i="28"/>
  <c r="C5333" i="22"/>
  <c r="E5333" i="22" s="1"/>
  <c r="D5333" i="22"/>
  <c r="K5335" i="22"/>
  <c r="A5334" i="22"/>
  <c r="D6002" i="31"/>
  <c r="C6002" i="31"/>
  <c r="E6002" i="31" s="1"/>
  <c r="A6003" i="31"/>
  <c r="K6004" i="31"/>
  <c r="A5450" i="30"/>
  <c r="K5451" i="30"/>
  <c r="D5449" i="30"/>
  <c r="C5449" i="30"/>
  <c r="E5449" i="30" s="1"/>
  <c r="C5760" i="27"/>
  <c r="E5760" i="27" s="1"/>
  <c r="D5760" i="27"/>
  <c r="K5762" i="27"/>
  <c r="A5761" i="27"/>
  <c r="D4484" i="23"/>
  <c r="C4484" i="23"/>
  <c r="E4484" i="23" s="1"/>
  <c r="K4486" i="23"/>
  <c r="A4485" i="23"/>
  <c r="D6513" i="25"/>
  <c r="C6513" i="25"/>
  <c r="E6513" i="25" s="1"/>
  <c r="A6514" i="25"/>
  <c r="K6515" i="25"/>
  <c r="D6627" i="19"/>
  <c r="C6627" i="19"/>
  <c r="E6627" i="19" s="1"/>
  <c r="A6628" i="19"/>
  <c r="K6629" i="19"/>
  <c r="D6707" i="29"/>
  <c r="C6707" i="29"/>
  <c r="E6707" i="29" s="1"/>
  <c r="K6709" i="29"/>
  <c r="A6708" i="29"/>
  <c r="D8094" i="17"/>
  <c r="C8094" i="17"/>
  <c r="E8094" i="17" s="1"/>
  <c r="K8096" i="17"/>
  <c r="A8095" i="17"/>
  <c r="D4478" i="16"/>
  <c r="C4478" i="16"/>
  <c r="E4478" i="16" s="1"/>
  <c r="K4480" i="16"/>
  <c r="A4479" i="16"/>
  <c r="C4485" i="28" l="1"/>
  <c r="E4485" i="28" s="1"/>
  <c r="D4485" i="28"/>
  <c r="K4487" i="28"/>
  <c r="A4486" i="28"/>
  <c r="C5334" i="22"/>
  <c r="E5334" i="22" s="1"/>
  <c r="D5334" i="22"/>
  <c r="K5336" i="22"/>
  <c r="A5335" i="22"/>
  <c r="A6004" i="31"/>
  <c r="K6005" i="31"/>
  <c r="C6003" i="31"/>
  <c r="E6003" i="31" s="1"/>
  <c r="D6003" i="31"/>
  <c r="A5451" i="30"/>
  <c r="K5452" i="30"/>
  <c r="D5450" i="30"/>
  <c r="C5450" i="30"/>
  <c r="E5450" i="30" s="1"/>
  <c r="D5761" i="27"/>
  <c r="C5761" i="27"/>
  <c r="E5761" i="27" s="1"/>
  <c r="K5763" i="27"/>
  <c r="A5762" i="27"/>
  <c r="D4485" i="23"/>
  <c r="C4485" i="23"/>
  <c r="E4485" i="23" s="1"/>
  <c r="K4487" i="23"/>
  <c r="A4486" i="23"/>
  <c r="A6515" i="25"/>
  <c r="K6516" i="25"/>
  <c r="C6514" i="25"/>
  <c r="E6514" i="25" s="1"/>
  <c r="D6514" i="25"/>
  <c r="K6630" i="19"/>
  <c r="A6629" i="19"/>
  <c r="C6628" i="19"/>
  <c r="E6628" i="19" s="1"/>
  <c r="D6628" i="19"/>
  <c r="D6708" i="29"/>
  <c r="C6708" i="29"/>
  <c r="E6708" i="29" s="1"/>
  <c r="K6710" i="29"/>
  <c r="A6709" i="29"/>
  <c r="K8097" i="17"/>
  <c r="A8096" i="17"/>
  <c r="D8095" i="17"/>
  <c r="C8095" i="17"/>
  <c r="E8095" i="17" s="1"/>
  <c r="D4479" i="16"/>
  <c r="C4479" i="16"/>
  <c r="E4479" i="16" s="1"/>
  <c r="K4481" i="16"/>
  <c r="A4480" i="16"/>
  <c r="D4486" i="28" l="1"/>
  <c r="C4486" i="28"/>
  <c r="E4486" i="28" s="1"/>
  <c r="K4488" i="28"/>
  <c r="A4487" i="28"/>
  <c r="D5335" i="22"/>
  <c r="C5335" i="22"/>
  <c r="E5335" i="22" s="1"/>
  <c r="K5337" i="22"/>
  <c r="A5336" i="22"/>
  <c r="A6005" i="31"/>
  <c r="K6006" i="31"/>
  <c r="D6004" i="31"/>
  <c r="C6004" i="31"/>
  <c r="E6004" i="31" s="1"/>
  <c r="A5452" i="30"/>
  <c r="K5453" i="30"/>
  <c r="D5451" i="30"/>
  <c r="C5451" i="30"/>
  <c r="E5451" i="30" s="1"/>
  <c r="D5762" i="27"/>
  <c r="C5762" i="27"/>
  <c r="E5762" i="27" s="1"/>
  <c r="K5764" i="27"/>
  <c r="A5763" i="27"/>
  <c r="D4486" i="23"/>
  <c r="C4486" i="23"/>
  <c r="E4486" i="23" s="1"/>
  <c r="K4488" i="23"/>
  <c r="A4487" i="23"/>
  <c r="A6516" i="25"/>
  <c r="K6517" i="25"/>
  <c r="D6515" i="25"/>
  <c r="C6515" i="25"/>
  <c r="E6515" i="25" s="1"/>
  <c r="C6629" i="19"/>
  <c r="E6629" i="19" s="1"/>
  <c r="D6629" i="19"/>
  <c r="A6630" i="19"/>
  <c r="K6631" i="19"/>
  <c r="D6709" i="29"/>
  <c r="C6709" i="29"/>
  <c r="E6709" i="29" s="1"/>
  <c r="K6711" i="29"/>
  <c r="A6710" i="29"/>
  <c r="D8096" i="17"/>
  <c r="C8096" i="17"/>
  <c r="E8096" i="17" s="1"/>
  <c r="K8098" i="17"/>
  <c r="A8097" i="17"/>
  <c r="D4480" i="16"/>
  <c r="C4480" i="16"/>
  <c r="E4480" i="16" s="1"/>
  <c r="K4482" i="16"/>
  <c r="A4481" i="16"/>
  <c r="C4487" i="28" l="1"/>
  <c r="E4487" i="28" s="1"/>
  <c r="D4487" i="28"/>
  <c r="K4489" i="28"/>
  <c r="A4488" i="28"/>
  <c r="D5336" i="22"/>
  <c r="C5336" i="22"/>
  <c r="E5336" i="22" s="1"/>
  <c r="K5338" i="22"/>
  <c r="A5337" i="22"/>
  <c r="A6006" i="31"/>
  <c r="K6007" i="31"/>
  <c r="D6005" i="31"/>
  <c r="C6005" i="31"/>
  <c r="E6005" i="31" s="1"/>
  <c r="A5453" i="30"/>
  <c r="K5454" i="30"/>
  <c r="D5452" i="30"/>
  <c r="C5452" i="30"/>
  <c r="E5452" i="30" s="1"/>
  <c r="D5763" i="27"/>
  <c r="C5763" i="27"/>
  <c r="E5763" i="27" s="1"/>
  <c r="K5765" i="27"/>
  <c r="A5764" i="27"/>
  <c r="D4487" i="23"/>
  <c r="C4487" i="23"/>
  <c r="E4487" i="23" s="1"/>
  <c r="K4489" i="23"/>
  <c r="A4488" i="23"/>
  <c r="A6517" i="25"/>
  <c r="K6518" i="25"/>
  <c r="D6516" i="25"/>
  <c r="C6516" i="25"/>
  <c r="E6516" i="25" s="1"/>
  <c r="K6632" i="19"/>
  <c r="A6631" i="19"/>
  <c r="C6630" i="19"/>
  <c r="E6630" i="19" s="1"/>
  <c r="D6630" i="19"/>
  <c r="D6710" i="29"/>
  <c r="C6710" i="29"/>
  <c r="E6710" i="29" s="1"/>
  <c r="K6712" i="29"/>
  <c r="A6711" i="29"/>
  <c r="D8097" i="17"/>
  <c r="C8097" i="17"/>
  <c r="E8097" i="17" s="1"/>
  <c r="K8099" i="17"/>
  <c r="A8098" i="17"/>
  <c r="C4481" i="16"/>
  <c r="E4481" i="16" s="1"/>
  <c r="D4481" i="16"/>
  <c r="K4483" i="16"/>
  <c r="A4482" i="16"/>
  <c r="C4488" i="28" l="1"/>
  <c r="E4488" i="28" s="1"/>
  <c r="D4488" i="28"/>
  <c r="K4490" i="28"/>
  <c r="A4489" i="28"/>
  <c r="C5337" i="22"/>
  <c r="E5337" i="22" s="1"/>
  <c r="D5337" i="22"/>
  <c r="K5339" i="22"/>
  <c r="A5338" i="22"/>
  <c r="A6007" i="31"/>
  <c r="K6008" i="31"/>
  <c r="D6006" i="31"/>
  <c r="C6006" i="31"/>
  <c r="E6006" i="31" s="1"/>
  <c r="A5454" i="30"/>
  <c r="K5455" i="30"/>
  <c r="D5453" i="30"/>
  <c r="C5453" i="30"/>
  <c r="E5453" i="30" s="1"/>
  <c r="C5764" i="27"/>
  <c r="E5764" i="27" s="1"/>
  <c r="D5764" i="27"/>
  <c r="K5766" i="27"/>
  <c r="A5765" i="27"/>
  <c r="D4488" i="23"/>
  <c r="C4488" i="23"/>
  <c r="E4488" i="23" s="1"/>
  <c r="K4490" i="23"/>
  <c r="A4489" i="23"/>
  <c r="A6518" i="25"/>
  <c r="K6519" i="25"/>
  <c r="D6517" i="25"/>
  <c r="C6517" i="25"/>
  <c r="E6517" i="25" s="1"/>
  <c r="D6631" i="19"/>
  <c r="C6631" i="19"/>
  <c r="E6631" i="19" s="1"/>
  <c r="A6632" i="19"/>
  <c r="K6633" i="19"/>
  <c r="D6711" i="29"/>
  <c r="C6711" i="29"/>
  <c r="E6711" i="29" s="1"/>
  <c r="K6713" i="29"/>
  <c r="A6712" i="29"/>
  <c r="D8098" i="17"/>
  <c r="C8098" i="17"/>
  <c r="E8098" i="17" s="1"/>
  <c r="K8100" i="17"/>
  <c r="A8099" i="17"/>
  <c r="K4484" i="16"/>
  <c r="A4483" i="16"/>
  <c r="D4482" i="16"/>
  <c r="C4482" i="16"/>
  <c r="E4482" i="16" s="1"/>
  <c r="D4489" i="28" l="1"/>
  <c r="C4489" i="28"/>
  <c r="E4489" i="28" s="1"/>
  <c r="K4491" i="28"/>
  <c r="A4490" i="28"/>
  <c r="C5338" i="22"/>
  <c r="E5338" i="22" s="1"/>
  <c r="D5338" i="22"/>
  <c r="K5340" i="22"/>
  <c r="A5339" i="22"/>
  <c r="A6008" i="31"/>
  <c r="K6009" i="31"/>
  <c r="C6007" i="31"/>
  <c r="E6007" i="31" s="1"/>
  <c r="D6007" i="31"/>
  <c r="A5455" i="30"/>
  <c r="K5456" i="30"/>
  <c r="D5454" i="30"/>
  <c r="C5454" i="30"/>
  <c r="E5454" i="30" s="1"/>
  <c r="D5765" i="27"/>
  <c r="C5765" i="27"/>
  <c r="E5765" i="27" s="1"/>
  <c r="K5767" i="27"/>
  <c r="A5766" i="27"/>
  <c r="D4489" i="23"/>
  <c r="C4489" i="23"/>
  <c r="E4489" i="23" s="1"/>
  <c r="K4491" i="23"/>
  <c r="A4490" i="23"/>
  <c r="A6519" i="25"/>
  <c r="K6520" i="25"/>
  <c r="C6518" i="25"/>
  <c r="E6518" i="25" s="1"/>
  <c r="D6518" i="25"/>
  <c r="K6634" i="19"/>
  <c r="A6633" i="19"/>
  <c r="C6632" i="19"/>
  <c r="E6632" i="19" s="1"/>
  <c r="D6632" i="19"/>
  <c r="D6712" i="29"/>
  <c r="C6712" i="29"/>
  <c r="E6712" i="29" s="1"/>
  <c r="K6714" i="29"/>
  <c r="A6713" i="29"/>
  <c r="D8099" i="17"/>
  <c r="C8099" i="17"/>
  <c r="E8099" i="17" s="1"/>
  <c r="K8101" i="17"/>
  <c r="A8100" i="17"/>
  <c r="D4483" i="16"/>
  <c r="C4483" i="16"/>
  <c r="E4483" i="16" s="1"/>
  <c r="K4485" i="16"/>
  <c r="A4484" i="16"/>
  <c r="C4490" i="28" l="1"/>
  <c r="E4490" i="28" s="1"/>
  <c r="D4490" i="28"/>
  <c r="K4492" i="28"/>
  <c r="A4491" i="28"/>
  <c r="D5339" i="22"/>
  <c r="C5339" i="22"/>
  <c r="E5339" i="22" s="1"/>
  <c r="K5341" i="22"/>
  <c r="A5340" i="22"/>
  <c r="A6009" i="31"/>
  <c r="K6010" i="31"/>
  <c r="D6008" i="31"/>
  <c r="C6008" i="31"/>
  <c r="E6008" i="31" s="1"/>
  <c r="K5457" i="30"/>
  <c r="A5456" i="30"/>
  <c r="D5455" i="30"/>
  <c r="C5455" i="30"/>
  <c r="E5455" i="30" s="1"/>
  <c r="D5766" i="27"/>
  <c r="C5766" i="27"/>
  <c r="E5766" i="27" s="1"/>
  <c r="K5768" i="27"/>
  <c r="A5767" i="27"/>
  <c r="D4490" i="23"/>
  <c r="C4490" i="23"/>
  <c r="E4490" i="23" s="1"/>
  <c r="K4492" i="23"/>
  <c r="A4491" i="23"/>
  <c r="A6520" i="25"/>
  <c r="K6521" i="25"/>
  <c r="D6519" i="25"/>
  <c r="C6519" i="25"/>
  <c r="E6519" i="25" s="1"/>
  <c r="C6633" i="19"/>
  <c r="E6633" i="19" s="1"/>
  <c r="D6633" i="19"/>
  <c r="K6635" i="19"/>
  <c r="A6634" i="19"/>
  <c r="D6713" i="29"/>
  <c r="C6713" i="29"/>
  <c r="E6713" i="29" s="1"/>
  <c r="K6715" i="29"/>
  <c r="A6714" i="29"/>
  <c r="D8100" i="17"/>
  <c r="C8100" i="17"/>
  <c r="E8100" i="17" s="1"/>
  <c r="K8102" i="17"/>
  <c r="A8101" i="17"/>
  <c r="D4484" i="16"/>
  <c r="C4484" i="16"/>
  <c r="E4484" i="16" s="1"/>
  <c r="K4486" i="16"/>
  <c r="A4485" i="16"/>
  <c r="D4491" i="28" l="1"/>
  <c r="C4491" i="28"/>
  <c r="E4491" i="28" s="1"/>
  <c r="K4493" i="28"/>
  <c r="A4492" i="28"/>
  <c r="D5340" i="22"/>
  <c r="C5340" i="22"/>
  <c r="E5340" i="22" s="1"/>
  <c r="K5342" i="22"/>
  <c r="A5341" i="22"/>
  <c r="K6011" i="31"/>
  <c r="A6010" i="31"/>
  <c r="D6009" i="31"/>
  <c r="C6009" i="31"/>
  <c r="E6009" i="31" s="1"/>
  <c r="D5456" i="30"/>
  <c r="C5456" i="30"/>
  <c r="E5456" i="30" s="1"/>
  <c r="K5458" i="30"/>
  <c r="A5457" i="30"/>
  <c r="D5767" i="27"/>
  <c r="C5767" i="27"/>
  <c r="E5767" i="27" s="1"/>
  <c r="K5769" i="27"/>
  <c r="A5768" i="27"/>
  <c r="D4491" i="23"/>
  <c r="C4491" i="23"/>
  <c r="E4491" i="23" s="1"/>
  <c r="K4493" i="23"/>
  <c r="A4492" i="23"/>
  <c r="K6522" i="25"/>
  <c r="A6521" i="25"/>
  <c r="D6520" i="25"/>
  <c r="C6520" i="25"/>
  <c r="E6520" i="25" s="1"/>
  <c r="C6634" i="19"/>
  <c r="E6634" i="19" s="1"/>
  <c r="D6634" i="19"/>
  <c r="K6636" i="19"/>
  <c r="A6635" i="19"/>
  <c r="D6714" i="29"/>
  <c r="C6714" i="29"/>
  <c r="E6714" i="29" s="1"/>
  <c r="K6716" i="29"/>
  <c r="A6715" i="29"/>
  <c r="K8103" i="17"/>
  <c r="A8102" i="17"/>
  <c r="D8101" i="17"/>
  <c r="C8101" i="17"/>
  <c r="E8101" i="17" s="1"/>
  <c r="C4485" i="16"/>
  <c r="E4485" i="16" s="1"/>
  <c r="D4485" i="16"/>
  <c r="K4487" i="16"/>
  <c r="A4486" i="16"/>
  <c r="D4492" i="28" l="1"/>
  <c r="C4492" i="28"/>
  <c r="E4492" i="28" s="1"/>
  <c r="K4494" i="28"/>
  <c r="A4493" i="28"/>
  <c r="C5341" i="22"/>
  <c r="E5341" i="22" s="1"/>
  <c r="D5341" i="22"/>
  <c r="K5343" i="22"/>
  <c r="A5342" i="22"/>
  <c r="D6010" i="31"/>
  <c r="C6010" i="31"/>
  <c r="E6010" i="31" s="1"/>
  <c r="A6011" i="31"/>
  <c r="K6012" i="31"/>
  <c r="D5457" i="30"/>
  <c r="C5457" i="30"/>
  <c r="E5457" i="30" s="1"/>
  <c r="K5459" i="30"/>
  <c r="A5458" i="30"/>
  <c r="C5768" i="27"/>
  <c r="E5768" i="27" s="1"/>
  <c r="D5768" i="27"/>
  <c r="K5770" i="27"/>
  <c r="A5769" i="27"/>
  <c r="D4492" i="23"/>
  <c r="C4492" i="23"/>
  <c r="E4492" i="23" s="1"/>
  <c r="K4494" i="23"/>
  <c r="A4493" i="23"/>
  <c r="C6521" i="25"/>
  <c r="E6521" i="25" s="1"/>
  <c r="D6521" i="25"/>
  <c r="K6523" i="25"/>
  <c r="A6522" i="25"/>
  <c r="C6635" i="19"/>
  <c r="E6635" i="19" s="1"/>
  <c r="D6635" i="19"/>
  <c r="K6637" i="19"/>
  <c r="A6636" i="19"/>
  <c r="D6715" i="29"/>
  <c r="C6715" i="29"/>
  <c r="E6715" i="29" s="1"/>
  <c r="K6717" i="29"/>
  <c r="A6716" i="29"/>
  <c r="D8102" i="17"/>
  <c r="C8102" i="17"/>
  <c r="E8102" i="17" s="1"/>
  <c r="K8104" i="17"/>
  <c r="A8103" i="17"/>
  <c r="D4486" i="16"/>
  <c r="C4486" i="16"/>
  <c r="E4486" i="16" s="1"/>
  <c r="K4488" i="16"/>
  <c r="A4487" i="16"/>
  <c r="D4493" i="28" l="1"/>
  <c r="C4493" i="28"/>
  <c r="E4493" i="28" s="1"/>
  <c r="K4495" i="28"/>
  <c r="A4494" i="28"/>
  <c r="C5342" i="22"/>
  <c r="E5342" i="22" s="1"/>
  <c r="D5342" i="22"/>
  <c r="K5344" i="22"/>
  <c r="A5343" i="22"/>
  <c r="A6012" i="31"/>
  <c r="K6013" i="31"/>
  <c r="C6011" i="31"/>
  <c r="E6011" i="31" s="1"/>
  <c r="D6011" i="31"/>
  <c r="D5458" i="30"/>
  <c r="C5458" i="30"/>
  <c r="E5458" i="30" s="1"/>
  <c r="K5460" i="30"/>
  <c r="A5459" i="30"/>
  <c r="D5769" i="27"/>
  <c r="C5769" i="27"/>
  <c r="E5769" i="27" s="1"/>
  <c r="K5771" i="27"/>
  <c r="A5770" i="27"/>
  <c r="D4493" i="23"/>
  <c r="C4493" i="23"/>
  <c r="E4493" i="23" s="1"/>
  <c r="K4495" i="23"/>
  <c r="A4494" i="23"/>
  <c r="C6522" i="25"/>
  <c r="E6522" i="25" s="1"/>
  <c r="D6522" i="25"/>
  <c r="K6524" i="25"/>
  <c r="A6523" i="25"/>
  <c r="D6636" i="19"/>
  <c r="C6636" i="19"/>
  <c r="E6636" i="19" s="1"/>
  <c r="A6637" i="19"/>
  <c r="K6638" i="19"/>
  <c r="D6716" i="29"/>
  <c r="C6716" i="29"/>
  <c r="E6716" i="29" s="1"/>
  <c r="K6718" i="29"/>
  <c r="A6717" i="29"/>
  <c r="D8103" i="17"/>
  <c r="C8103" i="17"/>
  <c r="E8103" i="17" s="1"/>
  <c r="K8105" i="17"/>
  <c r="A8104" i="17"/>
  <c r="K4489" i="16"/>
  <c r="A4488" i="16"/>
  <c r="D4487" i="16"/>
  <c r="C4487" i="16"/>
  <c r="E4487" i="16" s="1"/>
  <c r="C4494" i="28" l="1"/>
  <c r="E4494" i="28" s="1"/>
  <c r="D4494" i="28"/>
  <c r="K4496" i="28"/>
  <c r="A4495" i="28"/>
  <c r="D5343" i="22"/>
  <c r="C5343" i="22"/>
  <c r="E5343" i="22" s="1"/>
  <c r="K5345" i="22"/>
  <c r="A5344" i="22"/>
  <c r="A6013" i="31"/>
  <c r="K6014" i="31"/>
  <c r="D6012" i="31"/>
  <c r="C6012" i="31"/>
  <c r="E6012" i="31" s="1"/>
  <c r="D5459" i="30"/>
  <c r="C5459" i="30"/>
  <c r="E5459" i="30" s="1"/>
  <c r="K5461" i="30"/>
  <c r="A5460" i="30"/>
  <c r="D5770" i="27"/>
  <c r="C5770" i="27"/>
  <c r="E5770" i="27" s="1"/>
  <c r="K5772" i="27"/>
  <c r="A5771" i="27"/>
  <c r="D4494" i="23"/>
  <c r="C4494" i="23"/>
  <c r="E4494" i="23" s="1"/>
  <c r="K4496" i="23"/>
  <c r="A4495" i="23"/>
  <c r="D6523" i="25"/>
  <c r="C6523" i="25"/>
  <c r="E6523" i="25" s="1"/>
  <c r="A6524" i="25"/>
  <c r="K6525" i="25"/>
  <c r="K6639" i="19"/>
  <c r="A6638" i="19"/>
  <c r="C6637" i="19"/>
  <c r="E6637" i="19" s="1"/>
  <c r="D6637" i="19"/>
  <c r="D6717" i="29"/>
  <c r="C6717" i="29"/>
  <c r="E6717" i="29" s="1"/>
  <c r="K6719" i="29"/>
  <c r="A6718" i="29"/>
  <c r="K8106" i="17"/>
  <c r="A8105" i="17"/>
  <c r="D8104" i="17"/>
  <c r="C8104" i="17"/>
  <c r="E8104" i="17" s="1"/>
  <c r="D4488" i="16"/>
  <c r="C4488" i="16"/>
  <c r="E4488" i="16" s="1"/>
  <c r="K4490" i="16"/>
  <c r="A4489" i="16"/>
  <c r="D4495" i="28" l="1"/>
  <c r="C4495" i="28"/>
  <c r="E4495" i="28" s="1"/>
  <c r="K4497" i="28"/>
  <c r="A4496" i="28"/>
  <c r="D5344" i="22"/>
  <c r="C5344" i="22"/>
  <c r="E5344" i="22" s="1"/>
  <c r="K5346" i="22"/>
  <c r="A5345" i="22"/>
  <c r="K6015" i="31"/>
  <c r="A6014" i="31"/>
  <c r="D6013" i="31"/>
  <c r="C6013" i="31"/>
  <c r="E6013" i="31" s="1"/>
  <c r="D5460" i="30"/>
  <c r="C5460" i="30"/>
  <c r="E5460" i="30" s="1"/>
  <c r="K5462" i="30"/>
  <c r="A5461" i="30"/>
  <c r="D5771" i="27"/>
  <c r="C5771" i="27"/>
  <c r="E5771" i="27" s="1"/>
  <c r="K5773" i="27"/>
  <c r="A5772" i="27"/>
  <c r="D4495" i="23"/>
  <c r="C4495" i="23"/>
  <c r="E4495" i="23" s="1"/>
  <c r="K4497" i="23"/>
  <c r="A4496" i="23"/>
  <c r="K6526" i="25"/>
  <c r="A6525" i="25"/>
  <c r="D6524" i="25"/>
  <c r="C6524" i="25"/>
  <c r="E6524" i="25" s="1"/>
  <c r="C6638" i="19"/>
  <c r="E6638" i="19" s="1"/>
  <c r="D6638" i="19"/>
  <c r="K6640" i="19"/>
  <c r="A6639" i="19"/>
  <c r="D6718" i="29"/>
  <c r="C6718" i="29"/>
  <c r="E6718" i="29" s="1"/>
  <c r="K6720" i="29"/>
  <c r="A6719" i="29"/>
  <c r="D8105" i="17"/>
  <c r="C8105" i="17"/>
  <c r="E8105" i="17" s="1"/>
  <c r="K8107" i="17"/>
  <c r="A8106" i="17"/>
  <c r="C4489" i="16"/>
  <c r="E4489" i="16" s="1"/>
  <c r="D4489" i="16"/>
  <c r="K4491" i="16"/>
  <c r="A4490" i="16"/>
  <c r="D4496" i="28" l="1"/>
  <c r="C4496" i="28"/>
  <c r="E4496" i="28" s="1"/>
  <c r="K4498" i="28"/>
  <c r="A4497" i="28"/>
  <c r="C5345" i="22"/>
  <c r="E5345" i="22" s="1"/>
  <c r="D5345" i="22"/>
  <c r="K5347" i="22"/>
  <c r="A5346" i="22"/>
  <c r="D6014" i="31"/>
  <c r="C6014" i="31"/>
  <c r="E6014" i="31" s="1"/>
  <c r="A6015" i="31"/>
  <c r="K6016" i="31"/>
  <c r="D5461" i="30"/>
  <c r="C5461" i="30"/>
  <c r="E5461" i="30" s="1"/>
  <c r="K5463" i="30"/>
  <c r="A5462" i="30"/>
  <c r="C5772" i="27"/>
  <c r="E5772" i="27" s="1"/>
  <c r="D5772" i="27"/>
  <c r="K5774" i="27"/>
  <c r="A5773" i="27"/>
  <c r="D4496" i="23"/>
  <c r="C4496" i="23"/>
  <c r="E4496" i="23" s="1"/>
  <c r="K4498" i="23"/>
  <c r="A4497" i="23"/>
  <c r="D6525" i="25"/>
  <c r="C6525" i="25"/>
  <c r="E6525" i="25" s="1"/>
  <c r="A6526" i="25"/>
  <c r="K6527" i="25"/>
  <c r="C6639" i="19"/>
  <c r="E6639" i="19" s="1"/>
  <c r="D6639" i="19"/>
  <c r="K6641" i="19"/>
  <c r="A6640" i="19"/>
  <c r="D6719" i="29"/>
  <c r="C6719" i="29"/>
  <c r="E6719" i="29" s="1"/>
  <c r="K6721" i="29"/>
  <c r="A6720" i="29"/>
  <c r="K8108" i="17"/>
  <c r="A8107" i="17"/>
  <c r="D8106" i="17"/>
  <c r="C8106" i="17"/>
  <c r="E8106" i="17" s="1"/>
  <c r="D4490" i="16"/>
  <c r="C4490" i="16"/>
  <c r="E4490" i="16" s="1"/>
  <c r="K4492" i="16"/>
  <c r="A4491" i="16"/>
  <c r="D4497" i="28" l="1"/>
  <c r="C4497" i="28"/>
  <c r="E4497" i="28" s="1"/>
  <c r="K4499" i="28"/>
  <c r="A4498" i="28"/>
  <c r="C5346" i="22"/>
  <c r="E5346" i="22" s="1"/>
  <c r="D5346" i="22"/>
  <c r="K5348" i="22"/>
  <c r="A5347" i="22"/>
  <c r="K6017" i="31"/>
  <c r="A6016" i="31"/>
  <c r="C6015" i="31"/>
  <c r="E6015" i="31" s="1"/>
  <c r="D6015" i="31"/>
  <c r="D5462" i="30"/>
  <c r="C5462" i="30"/>
  <c r="E5462" i="30" s="1"/>
  <c r="K5464" i="30"/>
  <c r="A5463" i="30"/>
  <c r="D5773" i="27"/>
  <c r="C5773" i="27"/>
  <c r="E5773" i="27" s="1"/>
  <c r="K5775" i="27"/>
  <c r="A5774" i="27"/>
  <c r="D4497" i="23"/>
  <c r="C4497" i="23"/>
  <c r="E4497" i="23" s="1"/>
  <c r="K4499" i="23"/>
  <c r="A4498" i="23"/>
  <c r="A6527" i="25"/>
  <c r="K6528" i="25"/>
  <c r="C6526" i="25"/>
  <c r="E6526" i="25" s="1"/>
  <c r="D6526" i="25"/>
  <c r="C6640" i="19"/>
  <c r="E6640" i="19" s="1"/>
  <c r="D6640" i="19"/>
  <c r="K6642" i="19"/>
  <c r="A6641" i="19"/>
  <c r="D6720" i="29"/>
  <c r="C6720" i="29"/>
  <c r="E6720" i="29" s="1"/>
  <c r="K6722" i="29"/>
  <c r="A6721" i="29"/>
  <c r="D8107" i="17"/>
  <c r="C8107" i="17"/>
  <c r="E8107" i="17" s="1"/>
  <c r="K8109" i="17"/>
  <c r="A8108" i="17"/>
  <c r="K4493" i="16"/>
  <c r="A4492" i="16"/>
  <c r="D4491" i="16"/>
  <c r="C4491" i="16"/>
  <c r="E4491" i="16" s="1"/>
  <c r="C4498" i="28" l="1"/>
  <c r="E4498" i="28" s="1"/>
  <c r="D4498" i="28"/>
  <c r="K4500" i="28"/>
  <c r="A4499" i="28"/>
  <c r="D5347" i="22"/>
  <c r="C5347" i="22"/>
  <c r="E5347" i="22" s="1"/>
  <c r="K5349" i="22"/>
  <c r="A5348" i="22"/>
  <c r="D6016" i="31"/>
  <c r="C6016" i="31"/>
  <c r="E6016" i="31" s="1"/>
  <c r="A6017" i="31"/>
  <c r="K6018" i="31"/>
  <c r="D5463" i="30"/>
  <c r="C5463" i="30"/>
  <c r="E5463" i="30" s="1"/>
  <c r="K5465" i="30"/>
  <c r="A5464" i="30"/>
  <c r="D5774" i="27"/>
  <c r="C5774" i="27"/>
  <c r="E5774" i="27" s="1"/>
  <c r="K5776" i="27"/>
  <c r="A5775" i="27"/>
  <c r="D4498" i="23"/>
  <c r="C4498" i="23"/>
  <c r="E4498" i="23" s="1"/>
  <c r="K4500" i="23"/>
  <c r="A4499" i="23"/>
  <c r="A6528" i="25"/>
  <c r="K6529" i="25"/>
  <c r="D6527" i="25"/>
  <c r="C6527" i="25"/>
  <c r="E6527" i="25" s="1"/>
  <c r="C6641" i="19"/>
  <c r="E6641" i="19" s="1"/>
  <c r="D6641" i="19"/>
  <c r="K6643" i="19"/>
  <c r="A6642" i="19"/>
  <c r="D6721" i="29"/>
  <c r="C6721" i="29"/>
  <c r="E6721" i="29" s="1"/>
  <c r="K6723" i="29"/>
  <c r="A6722" i="29"/>
  <c r="K8110" i="17"/>
  <c r="A8109" i="17"/>
  <c r="D8108" i="17"/>
  <c r="C8108" i="17"/>
  <c r="E8108" i="17" s="1"/>
  <c r="D4492" i="16"/>
  <c r="C4492" i="16"/>
  <c r="E4492" i="16" s="1"/>
  <c r="K4494" i="16"/>
  <c r="A4493" i="16"/>
  <c r="D4499" i="28" l="1"/>
  <c r="C4499" i="28"/>
  <c r="E4499" i="28" s="1"/>
  <c r="K4501" i="28"/>
  <c r="A4500" i="28"/>
  <c r="D5348" i="22"/>
  <c r="C5348" i="22"/>
  <c r="E5348" i="22" s="1"/>
  <c r="K5350" i="22"/>
  <c r="A5349" i="22"/>
  <c r="K6019" i="31"/>
  <c r="A6018" i="31"/>
  <c r="D6017" i="31"/>
  <c r="C6017" i="31"/>
  <c r="E6017" i="31" s="1"/>
  <c r="D5464" i="30"/>
  <c r="C5464" i="30"/>
  <c r="E5464" i="30" s="1"/>
  <c r="K5466" i="30"/>
  <c r="A5465" i="30"/>
  <c r="D5775" i="27"/>
  <c r="C5775" i="27"/>
  <c r="E5775" i="27" s="1"/>
  <c r="K5777" i="27"/>
  <c r="A5776" i="27"/>
  <c r="D4499" i="23"/>
  <c r="C4499" i="23"/>
  <c r="E4499" i="23" s="1"/>
  <c r="K4501" i="23"/>
  <c r="A4500" i="23"/>
  <c r="K6530" i="25"/>
  <c r="A6529" i="25"/>
  <c r="D6528" i="25"/>
  <c r="C6528" i="25"/>
  <c r="E6528" i="25" s="1"/>
  <c r="C6642" i="19"/>
  <c r="E6642" i="19" s="1"/>
  <c r="D6642" i="19"/>
  <c r="K6644" i="19"/>
  <c r="A6643" i="19"/>
  <c r="D6722" i="29"/>
  <c r="C6722" i="29"/>
  <c r="E6722" i="29" s="1"/>
  <c r="K6724" i="29"/>
  <c r="A6723" i="29"/>
  <c r="D8109" i="17"/>
  <c r="C8109" i="17"/>
  <c r="E8109" i="17" s="1"/>
  <c r="K8111" i="17"/>
  <c r="A8110" i="17"/>
  <c r="C4493" i="16"/>
  <c r="E4493" i="16" s="1"/>
  <c r="D4493" i="16"/>
  <c r="K4495" i="16"/>
  <c r="A4494" i="16"/>
  <c r="D4500" i="28" l="1"/>
  <c r="C4500" i="28"/>
  <c r="E4500" i="28" s="1"/>
  <c r="K4502" i="28"/>
  <c r="A4501" i="28"/>
  <c r="C5349" i="22"/>
  <c r="E5349" i="22" s="1"/>
  <c r="D5349" i="22"/>
  <c r="K5351" i="22"/>
  <c r="A5350" i="22"/>
  <c r="D6018" i="31"/>
  <c r="C6018" i="31"/>
  <c r="E6018" i="31" s="1"/>
  <c r="A6019" i="31"/>
  <c r="K6020" i="31"/>
  <c r="D5465" i="30"/>
  <c r="C5465" i="30"/>
  <c r="E5465" i="30" s="1"/>
  <c r="A5466" i="30"/>
  <c r="K5467" i="30"/>
  <c r="C5776" i="27"/>
  <c r="E5776" i="27" s="1"/>
  <c r="D5776" i="27"/>
  <c r="K5778" i="27"/>
  <c r="A5777" i="27"/>
  <c r="D4500" i="23"/>
  <c r="C4500" i="23"/>
  <c r="E4500" i="23" s="1"/>
  <c r="K4502" i="23"/>
  <c r="A4501" i="23"/>
  <c r="C6529" i="25"/>
  <c r="E6529" i="25" s="1"/>
  <c r="D6529" i="25"/>
  <c r="K6531" i="25"/>
  <c r="A6530" i="25"/>
  <c r="C6643" i="19"/>
  <c r="E6643" i="19" s="1"/>
  <c r="D6643" i="19"/>
  <c r="K6645" i="19"/>
  <c r="A6644" i="19"/>
  <c r="D6723" i="29"/>
  <c r="C6723" i="29"/>
  <c r="E6723" i="29" s="1"/>
  <c r="K6725" i="29"/>
  <c r="A6724" i="29"/>
  <c r="D8110" i="17"/>
  <c r="C8110" i="17"/>
  <c r="E8110" i="17" s="1"/>
  <c r="K8112" i="17"/>
  <c r="A8111" i="17"/>
  <c r="K4496" i="16"/>
  <c r="A4495" i="16"/>
  <c r="D4494" i="16"/>
  <c r="C4494" i="16"/>
  <c r="E4494" i="16" s="1"/>
  <c r="D4501" i="28" l="1"/>
  <c r="C4501" i="28"/>
  <c r="E4501" i="28" s="1"/>
  <c r="K4503" i="28"/>
  <c r="A4502" i="28"/>
  <c r="C5350" i="22"/>
  <c r="E5350" i="22" s="1"/>
  <c r="D5350" i="22"/>
  <c r="K5352" i="22"/>
  <c r="A5351" i="22"/>
  <c r="A6020" i="31"/>
  <c r="K6021" i="31"/>
  <c r="C6019" i="31"/>
  <c r="E6019" i="31" s="1"/>
  <c r="D6019" i="31"/>
  <c r="K5468" i="30"/>
  <c r="A5467" i="30"/>
  <c r="D5466" i="30"/>
  <c r="C5466" i="30"/>
  <c r="E5466" i="30" s="1"/>
  <c r="D5777" i="27"/>
  <c r="C5777" i="27"/>
  <c r="E5777" i="27" s="1"/>
  <c r="K5779" i="27"/>
  <c r="A5778" i="27"/>
  <c r="D4501" i="23"/>
  <c r="C4501" i="23"/>
  <c r="E4501" i="23" s="1"/>
  <c r="K4503" i="23"/>
  <c r="A4502" i="23"/>
  <c r="C6530" i="25"/>
  <c r="E6530" i="25" s="1"/>
  <c r="D6530" i="25"/>
  <c r="K6532" i="25"/>
  <c r="A6531" i="25"/>
  <c r="D6644" i="19"/>
  <c r="C6644" i="19"/>
  <c r="E6644" i="19" s="1"/>
  <c r="A6645" i="19"/>
  <c r="K6646" i="19"/>
  <c r="D6724" i="29"/>
  <c r="C6724" i="29"/>
  <c r="E6724" i="29" s="1"/>
  <c r="K6726" i="29"/>
  <c r="A6725" i="29"/>
  <c r="D8111" i="17"/>
  <c r="C8111" i="17"/>
  <c r="E8111" i="17" s="1"/>
  <c r="K8113" i="17"/>
  <c r="A8112" i="17"/>
  <c r="D4495" i="16"/>
  <c r="C4495" i="16"/>
  <c r="E4495" i="16" s="1"/>
  <c r="K4497" i="16"/>
  <c r="A4496" i="16"/>
  <c r="C4502" i="28" l="1"/>
  <c r="E4502" i="28" s="1"/>
  <c r="D4502" i="28"/>
  <c r="K4504" i="28"/>
  <c r="A4503" i="28"/>
  <c r="D5351" i="22"/>
  <c r="C5351" i="22"/>
  <c r="E5351" i="22" s="1"/>
  <c r="K5353" i="22"/>
  <c r="A5352" i="22"/>
  <c r="A6021" i="31"/>
  <c r="K6022" i="31"/>
  <c r="D6020" i="31"/>
  <c r="C6020" i="31"/>
  <c r="E6020" i="31" s="1"/>
  <c r="D5467" i="30"/>
  <c r="C5467" i="30"/>
  <c r="E5467" i="30" s="1"/>
  <c r="K5469" i="30"/>
  <c r="A5468" i="30"/>
  <c r="D5778" i="27"/>
  <c r="C5778" i="27"/>
  <c r="E5778" i="27" s="1"/>
  <c r="K5780" i="27"/>
  <c r="A5779" i="27"/>
  <c r="D4502" i="23"/>
  <c r="C4502" i="23"/>
  <c r="E4502" i="23" s="1"/>
  <c r="K4504" i="23"/>
  <c r="A4503" i="23"/>
  <c r="C6531" i="25"/>
  <c r="E6531" i="25" s="1"/>
  <c r="D6531" i="25"/>
  <c r="K6533" i="25"/>
  <c r="A6532" i="25"/>
  <c r="K6647" i="19"/>
  <c r="A6646" i="19"/>
  <c r="C6645" i="19"/>
  <c r="E6645" i="19" s="1"/>
  <c r="D6645" i="19"/>
  <c r="D6725" i="29"/>
  <c r="C6725" i="29"/>
  <c r="E6725" i="29" s="1"/>
  <c r="K6727" i="29"/>
  <c r="A6726" i="29"/>
  <c r="K8114" i="17"/>
  <c r="A8113" i="17"/>
  <c r="D8112" i="17"/>
  <c r="C8112" i="17"/>
  <c r="E8112" i="17" s="1"/>
  <c r="D4496" i="16"/>
  <c r="C4496" i="16"/>
  <c r="E4496" i="16" s="1"/>
  <c r="K4498" i="16"/>
  <c r="A4497" i="16"/>
  <c r="D4503" i="28" l="1"/>
  <c r="C4503" i="28"/>
  <c r="E4503" i="28" s="1"/>
  <c r="K4505" i="28"/>
  <c r="A4504" i="28"/>
  <c r="D5352" i="22"/>
  <c r="C5352" i="22"/>
  <c r="E5352" i="22" s="1"/>
  <c r="K5354" i="22"/>
  <c r="A5353" i="22"/>
  <c r="A6022" i="31"/>
  <c r="K6023" i="31"/>
  <c r="D6021" i="31"/>
  <c r="C6021" i="31"/>
  <c r="E6021" i="31" s="1"/>
  <c r="D5468" i="30"/>
  <c r="C5468" i="30"/>
  <c r="E5468" i="30" s="1"/>
  <c r="A5469" i="30"/>
  <c r="K5470" i="30"/>
  <c r="D5779" i="27"/>
  <c r="C5779" i="27"/>
  <c r="E5779" i="27" s="1"/>
  <c r="K5781" i="27"/>
  <c r="A5780" i="27"/>
  <c r="D4503" i="23"/>
  <c r="C4503" i="23"/>
  <c r="E4503" i="23" s="1"/>
  <c r="K4505" i="23"/>
  <c r="A4504" i="23"/>
  <c r="D6532" i="25"/>
  <c r="C6532" i="25"/>
  <c r="E6532" i="25" s="1"/>
  <c r="K6534" i="25"/>
  <c r="A6533" i="25"/>
  <c r="D6646" i="19"/>
  <c r="C6646" i="19"/>
  <c r="E6646" i="19" s="1"/>
  <c r="A6647" i="19"/>
  <c r="K6648" i="19"/>
  <c r="D6726" i="29"/>
  <c r="C6726" i="29"/>
  <c r="E6726" i="29" s="1"/>
  <c r="K6728" i="29"/>
  <c r="A6727" i="29"/>
  <c r="D8113" i="17"/>
  <c r="C8113" i="17"/>
  <c r="E8113" i="17" s="1"/>
  <c r="K8115" i="17"/>
  <c r="A8114" i="17"/>
  <c r="C4497" i="16"/>
  <c r="E4497" i="16" s="1"/>
  <c r="D4497" i="16"/>
  <c r="K4499" i="16"/>
  <c r="A4498" i="16"/>
  <c r="D4504" i="28" l="1"/>
  <c r="C4504" i="28"/>
  <c r="E4504" i="28" s="1"/>
  <c r="K4506" i="28"/>
  <c r="A4505" i="28"/>
  <c r="C5353" i="22"/>
  <c r="E5353" i="22" s="1"/>
  <c r="D5353" i="22"/>
  <c r="K5355" i="22"/>
  <c r="A5354" i="22"/>
  <c r="K6024" i="31"/>
  <c r="A6023" i="31"/>
  <c r="D6022" i="31"/>
  <c r="C6022" i="31"/>
  <c r="E6022" i="31" s="1"/>
  <c r="A5470" i="30"/>
  <c r="K5471" i="30"/>
  <c r="D5469" i="30"/>
  <c r="C5469" i="30"/>
  <c r="E5469" i="30" s="1"/>
  <c r="C5780" i="27"/>
  <c r="E5780" i="27" s="1"/>
  <c r="D5780" i="27"/>
  <c r="K5782" i="27"/>
  <c r="A5781" i="27"/>
  <c r="D4504" i="23"/>
  <c r="C4504" i="23"/>
  <c r="E4504" i="23" s="1"/>
  <c r="K4506" i="23"/>
  <c r="A4505" i="23"/>
  <c r="A6534" i="25"/>
  <c r="K6535" i="25"/>
  <c r="D6533" i="25"/>
  <c r="C6533" i="25"/>
  <c r="E6533" i="25" s="1"/>
  <c r="A6648" i="19"/>
  <c r="K6649" i="19"/>
  <c r="C6647" i="19"/>
  <c r="E6647" i="19" s="1"/>
  <c r="D6647" i="19"/>
  <c r="D6727" i="29"/>
  <c r="C6727" i="29"/>
  <c r="E6727" i="29" s="1"/>
  <c r="K6729" i="29"/>
  <c r="A6728" i="29"/>
  <c r="D8114" i="17"/>
  <c r="C8114" i="17"/>
  <c r="E8114" i="17" s="1"/>
  <c r="K8116" i="17"/>
  <c r="A8115" i="17"/>
  <c r="K4500" i="16"/>
  <c r="A4499" i="16"/>
  <c r="D4498" i="16"/>
  <c r="C4498" i="16"/>
  <c r="E4498" i="16" s="1"/>
  <c r="D4505" i="28" l="1"/>
  <c r="C4505" i="28"/>
  <c r="E4505" i="28" s="1"/>
  <c r="K4507" i="28"/>
  <c r="A4506" i="28"/>
  <c r="C5354" i="22"/>
  <c r="E5354" i="22" s="1"/>
  <c r="D5354" i="22"/>
  <c r="K5356" i="22"/>
  <c r="A5355" i="22"/>
  <c r="C6023" i="31"/>
  <c r="E6023" i="31" s="1"/>
  <c r="D6023" i="31"/>
  <c r="K6025" i="31"/>
  <c r="A6024" i="31"/>
  <c r="K5472" i="30"/>
  <c r="A5471" i="30"/>
  <c r="D5470" i="30"/>
  <c r="C5470" i="30"/>
  <c r="E5470" i="30" s="1"/>
  <c r="D5781" i="27"/>
  <c r="C5781" i="27"/>
  <c r="E5781" i="27" s="1"/>
  <c r="K5783" i="27"/>
  <c r="A5782" i="27"/>
  <c r="D4505" i="23"/>
  <c r="C4505" i="23"/>
  <c r="E4505" i="23" s="1"/>
  <c r="K4507" i="23"/>
  <c r="A4506" i="23"/>
  <c r="K6536" i="25"/>
  <c r="A6535" i="25"/>
  <c r="C6534" i="25"/>
  <c r="E6534" i="25" s="1"/>
  <c r="D6534" i="25"/>
  <c r="A6649" i="19"/>
  <c r="K6650" i="19"/>
  <c r="D6648" i="19"/>
  <c r="C6648" i="19"/>
  <c r="E6648" i="19" s="1"/>
  <c r="D6728" i="29"/>
  <c r="C6728" i="29"/>
  <c r="E6728" i="29" s="1"/>
  <c r="K6730" i="29"/>
  <c r="A6729" i="29"/>
  <c r="D8115" i="17"/>
  <c r="C8115" i="17"/>
  <c r="E8115" i="17" s="1"/>
  <c r="K8117" i="17"/>
  <c r="A8116" i="17"/>
  <c r="D4499" i="16"/>
  <c r="C4499" i="16"/>
  <c r="E4499" i="16" s="1"/>
  <c r="K4501" i="16"/>
  <c r="A4500" i="16"/>
  <c r="C4506" i="28" l="1"/>
  <c r="E4506" i="28" s="1"/>
  <c r="D4506" i="28"/>
  <c r="K4508" i="28"/>
  <c r="A4507" i="28"/>
  <c r="D5355" i="22"/>
  <c r="C5355" i="22"/>
  <c r="E5355" i="22" s="1"/>
  <c r="K5357" i="22"/>
  <c r="A5356" i="22"/>
  <c r="D6024" i="31"/>
  <c r="C6024" i="31"/>
  <c r="E6024" i="31" s="1"/>
  <c r="A6025" i="31"/>
  <c r="K6026" i="31"/>
  <c r="D5471" i="30"/>
  <c r="C5471" i="30"/>
  <c r="E5471" i="30" s="1"/>
  <c r="A5472" i="30"/>
  <c r="K5473" i="30"/>
  <c r="D5782" i="27"/>
  <c r="C5782" i="27"/>
  <c r="E5782" i="27" s="1"/>
  <c r="K5784" i="27"/>
  <c r="A5783" i="27"/>
  <c r="D4506" i="23"/>
  <c r="C4506" i="23"/>
  <c r="E4506" i="23" s="1"/>
  <c r="K4508" i="23"/>
  <c r="A4507" i="23"/>
  <c r="C6535" i="25"/>
  <c r="E6535" i="25" s="1"/>
  <c r="D6535" i="25"/>
  <c r="A6536" i="25"/>
  <c r="K6537" i="25"/>
  <c r="K6651" i="19"/>
  <c r="A6650" i="19"/>
  <c r="C6649" i="19"/>
  <c r="E6649" i="19" s="1"/>
  <c r="D6649" i="19"/>
  <c r="D6729" i="29"/>
  <c r="C6729" i="29"/>
  <c r="E6729" i="29" s="1"/>
  <c r="K6731" i="29"/>
  <c r="A6730" i="29"/>
  <c r="K8118" i="17"/>
  <c r="A8117" i="17"/>
  <c r="D8116" i="17"/>
  <c r="C8116" i="17"/>
  <c r="E8116" i="17" s="1"/>
  <c r="K4502" i="16"/>
  <c r="A4501" i="16"/>
  <c r="D4500" i="16"/>
  <c r="C4500" i="16"/>
  <c r="E4500" i="16" s="1"/>
  <c r="D4507" i="28" l="1"/>
  <c r="C4507" i="28"/>
  <c r="E4507" i="28" s="1"/>
  <c r="K4509" i="28"/>
  <c r="A4508" i="28"/>
  <c r="D5356" i="22"/>
  <c r="C5356" i="22"/>
  <c r="E5356" i="22" s="1"/>
  <c r="K5358" i="22"/>
  <c r="A5357" i="22"/>
  <c r="A6026" i="31"/>
  <c r="K6027" i="31"/>
  <c r="D6025" i="31"/>
  <c r="C6025" i="31"/>
  <c r="E6025" i="31" s="1"/>
  <c r="A5473" i="30"/>
  <c r="K5474" i="30"/>
  <c r="D5472" i="30"/>
  <c r="C5472" i="30"/>
  <c r="E5472" i="30" s="1"/>
  <c r="D5783" i="27"/>
  <c r="C5783" i="27"/>
  <c r="E5783" i="27" s="1"/>
  <c r="K5785" i="27"/>
  <c r="A5784" i="27"/>
  <c r="D4507" i="23"/>
  <c r="C4507" i="23"/>
  <c r="E4507" i="23" s="1"/>
  <c r="K4509" i="23"/>
  <c r="A4508" i="23"/>
  <c r="K6538" i="25"/>
  <c r="A6537" i="25"/>
  <c r="D6536" i="25"/>
  <c r="C6536" i="25"/>
  <c r="E6536" i="25" s="1"/>
  <c r="C6650" i="19"/>
  <c r="E6650" i="19" s="1"/>
  <c r="D6650" i="19"/>
  <c r="A6651" i="19"/>
  <c r="K6652" i="19"/>
  <c r="D6730" i="29"/>
  <c r="C6730" i="29"/>
  <c r="E6730" i="29" s="1"/>
  <c r="K6732" i="29"/>
  <c r="A6731" i="29"/>
  <c r="D8117" i="17"/>
  <c r="C8117" i="17"/>
  <c r="E8117" i="17" s="1"/>
  <c r="K8119" i="17"/>
  <c r="A8118" i="17"/>
  <c r="C4501" i="16"/>
  <c r="E4501" i="16" s="1"/>
  <c r="D4501" i="16"/>
  <c r="K4503" i="16"/>
  <c r="A4502" i="16"/>
  <c r="D4508" i="28" l="1"/>
  <c r="C4508" i="28"/>
  <c r="E4508" i="28" s="1"/>
  <c r="K4510" i="28"/>
  <c r="A4509" i="28"/>
  <c r="C5357" i="22"/>
  <c r="E5357" i="22" s="1"/>
  <c r="D5357" i="22"/>
  <c r="K5359" i="22"/>
  <c r="A5358" i="22"/>
  <c r="A6027" i="31"/>
  <c r="K6028" i="31"/>
  <c r="D6026" i="31"/>
  <c r="C6026" i="31"/>
  <c r="E6026" i="31" s="1"/>
  <c r="K5475" i="30"/>
  <c r="A5474" i="30"/>
  <c r="D5473" i="30"/>
  <c r="C5473" i="30"/>
  <c r="E5473" i="30" s="1"/>
  <c r="C5784" i="27"/>
  <c r="E5784" i="27" s="1"/>
  <c r="D5784" i="27"/>
  <c r="K5786" i="27"/>
  <c r="A5785" i="27"/>
  <c r="D4508" i="23"/>
  <c r="C4508" i="23"/>
  <c r="E4508" i="23" s="1"/>
  <c r="K4510" i="23"/>
  <c r="A4509" i="23"/>
  <c r="D6537" i="25"/>
  <c r="C6537" i="25"/>
  <c r="E6537" i="25" s="1"/>
  <c r="A6538" i="25"/>
  <c r="K6539" i="25"/>
  <c r="A6652" i="19"/>
  <c r="K6653" i="19"/>
  <c r="D6651" i="19"/>
  <c r="C6651" i="19"/>
  <c r="E6651" i="19" s="1"/>
  <c r="D6731" i="29"/>
  <c r="C6731" i="29"/>
  <c r="E6731" i="29" s="1"/>
  <c r="K6733" i="29"/>
  <c r="A6732" i="29"/>
  <c r="K8120" i="17"/>
  <c r="A8119" i="17"/>
  <c r="D8118" i="17"/>
  <c r="C8118" i="17"/>
  <c r="E8118" i="17" s="1"/>
  <c r="D4502" i="16"/>
  <c r="C4502" i="16"/>
  <c r="E4502" i="16" s="1"/>
  <c r="K4504" i="16"/>
  <c r="A4503" i="16"/>
  <c r="D4509" i="28" l="1"/>
  <c r="C4509" i="28"/>
  <c r="E4509" i="28" s="1"/>
  <c r="K4511" i="28"/>
  <c r="A4510" i="28"/>
  <c r="C5358" i="22"/>
  <c r="E5358" i="22" s="1"/>
  <c r="D5358" i="22"/>
  <c r="K5360" i="22"/>
  <c r="A5359" i="22"/>
  <c r="K6029" i="31"/>
  <c r="A6028" i="31"/>
  <c r="C6027" i="31"/>
  <c r="E6027" i="31" s="1"/>
  <c r="D6027" i="31"/>
  <c r="D5474" i="30"/>
  <c r="C5474" i="30"/>
  <c r="E5474" i="30" s="1"/>
  <c r="A5475" i="30"/>
  <c r="K5476" i="30"/>
  <c r="D5785" i="27"/>
  <c r="C5785" i="27"/>
  <c r="E5785" i="27" s="1"/>
  <c r="K5787" i="27"/>
  <c r="A5786" i="27"/>
  <c r="D4509" i="23"/>
  <c r="C4509" i="23"/>
  <c r="E4509" i="23" s="1"/>
  <c r="K4511" i="23"/>
  <c r="A4510" i="23"/>
  <c r="K6540" i="25"/>
  <c r="A6539" i="25"/>
  <c r="C6538" i="25"/>
  <c r="E6538" i="25" s="1"/>
  <c r="D6538" i="25"/>
  <c r="K6654" i="19"/>
  <c r="A6653" i="19"/>
  <c r="C6652" i="19"/>
  <c r="E6652" i="19" s="1"/>
  <c r="D6652" i="19"/>
  <c r="D6732" i="29"/>
  <c r="C6732" i="29"/>
  <c r="E6732" i="29" s="1"/>
  <c r="K6734" i="29"/>
  <c r="A6733" i="29"/>
  <c r="D8119" i="17"/>
  <c r="C8119" i="17"/>
  <c r="E8119" i="17" s="1"/>
  <c r="K8121" i="17"/>
  <c r="A8120" i="17"/>
  <c r="K4505" i="16"/>
  <c r="A4504" i="16"/>
  <c r="D4503" i="16"/>
  <c r="C4503" i="16"/>
  <c r="E4503" i="16" s="1"/>
  <c r="C4510" i="28" l="1"/>
  <c r="E4510" i="28" s="1"/>
  <c r="D4510" i="28"/>
  <c r="K4512" i="28"/>
  <c r="A4511" i="28"/>
  <c r="D5359" i="22"/>
  <c r="C5359" i="22"/>
  <c r="E5359" i="22" s="1"/>
  <c r="K5361" i="22"/>
  <c r="A5360" i="22"/>
  <c r="D6028" i="31"/>
  <c r="C6028" i="31"/>
  <c r="E6028" i="31" s="1"/>
  <c r="K6030" i="31"/>
  <c r="A6029" i="31"/>
  <c r="D5475" i="30"/>
  <c r="C5475" i="30"/>
  <c r="E5475" i="30" s="1"/>
  <c r="A5476" i="30"/>
  <c r="K5477" i="30"/>
  <c r="D5786" i="27"/>
  <c r="C5786" i="27"/>
  <c r="E5786" i="27" s="1"/>
  <c r="K5788" i="27"/>
  <c r="A5787" i="27"/>
  <c r="D4510" i="23"/>
  <c r="C4510" i="23"/>
  <c r="E4510" i="23" s="1"/>
  <c r="K4512" i="23"/>
  <c r="A4511" i="23"/>
  <c r="D6539" i="25"/>
  <c r="C6539" i="25"/>
  <c r="E6539" i="25" s="1"/>
  <c r="A6540" i="25"/>
  <c r="K6541" i="25"/>
  <c r="C6653" i="19"/>
  <c r="E6653" i="19" s="1"/>
  <c r="D6653" i="19"/>
  <c r="A6654" i="19"/>
  <c r="K6655" i="19"/>
  <c r="D6733" i="29"/>
  <c r="C6733" i="29"/>
  <c r="E6733" i="29" s="1"/>
  <c r="K6735" i="29"/>
  <c r="A6734" i="29"/>
  <c r="K8122" i="17"/>
  <c r="A8121" i="17"/>
  <c r="D8120" i="17"/>
  <c r="C8120" i="17"/>
  <c r="E8120" i="17" s="1"/>
  <c r="D4504" i="16"/>
  <c r="C4504" i="16"/>
  <c r="E4504" i="16" s="1"/>
  <c r="K4506" i="16"/>
  <c r="A4505" i="16"/>
  <c r="D4511" i="28" l="1"/>
  <c r="C4511" i="28"/>
  <c r="E4511" i="28" s="1"/>
  <c r="K4513" i="28"/>
  <c r="A4512" i="28"/>
  <c r="D5360" i="22"/>
  <c r="C5360" i="22"/>
  <c r="E5360" i="22" s="1"/>
  <c r="K5362" i="22"/>
  <c r="A5361" i="22"/>
  <c r="D6029" i="31"/>
  <c r="C6029" i="31"/>
  <c r="E6029" i="31" s="1"/>
  <c r="A6030" i="31"/>
  <c r="K6031" i="31"/>
  <c r="A5477" i="30"/>
  <c r="K5478" i="30"/>
  <c r="D5476" i="30"/>
  <c r="C5476" i="30"/>
  <c r="E5476" i="30" s="1"/>
  <c r="D5787" i="27"/>
  <c r="C5787" i="27"/>
  <c r="E5787" i="27" s="1"/>
  <c r="K5789" i="27"/>
  <c r="A5788" i="27"/>
  <c r="D4511" i="23"/>
  <c r="C4511" i="23"/>
  <c r="E4511" i="23" s="1"/>
  <c r="K4513" i="23"/>
  <c r="A4512" i="23"/>
  <c r="K6542" i="25"/>
  <c r="A6541" i="25"/>
  <c r="D6540" i="25"/>
  <c r="C6540" i="25"/>
  <c r="E6540" i="25" s="1"/>
  <c r="A6655" i="19"/>
  <c r="K6656" i="19"/>
  <c r="D6654" i="19"/>
  <c r="C6654" i="19"/>
  <c r="E6654" i="19" s="1"/>
  <c r="D6734" i="29"/>
  <c r="C6734" i="29"/>
  <c r="E6734" i="29" s="1"/>
  <c r="K6736" i="29"/>
  <c r="A6735" i="29"/>
  <c r="D8121" i="17"/>
  <c r="C8121" i="17"/>
  <c r="E8121" i="17" s="1"/>
  <c r="K8123" i="17"/>
  <c r="A8122" i="17"/>
  <c r="K4507" i="16"/>
  <c r="A4506" i="16"/>
  <c r="C4505" i="16"/>
  <c r="E4505" i="16" s="1"/>
  <c r="D4505" i="16"/>
  <c r="D4512" i="28" l="1"/>
  <c r="C4512" i="28"/>
  <c r="E4512" i="28" s="1"/>
  <c r="K4514" i="28"/>
  <c r="A4513" i="28"/>
  <c r="C5361" i="22"/>
  <c r="E5361" i="22" s="1"/>
  <c r="D5361" i="22"/>
  <c r="K5363" i="22"/>
  <c r="A5362" i="22"/>
  <c r="A6031" i="31"/>
  <c r="K6032" i="31"/>
  <c r="D6030" i="31"/>
  <c r="C6030" i="31"/>
  <c r="E6030" i="31" s="1"/>
  <c r="K5479" i="30"/>
  <c r="A5478" i="30"/>
  <c r="D5477" i="30"/>
  <c r="C5477" i="30"/>
  <c r="E5477" i="30" s="1"/>
  <c r="C5788" i="27"/>
  <c r="E5788" i="27" s="1"/>
  <c r="D5788" i="27"/>
  <c r="K5790" i="27"/>
  <c r="A5789" i="27"/>
  <c r="D4512" i="23"/>
  <c r="C4512" i="23"/>
  <c r="E4512" i="23" s="1"/>
  <c r="K4514" i="23"/>
  <c r="A4513" i="23"/>
  <c r="C6541" i="25"/>
  <c r="E6541" i="25" s="1"/>
  <c r="D6541" i="25"/>
  <c r="K6543" i="25"/>
  <c r="A6542" i="25"/>
  <c r="K6657" i="19"/>
  <c r="A6656" i="19"/>
  <c r="C6655" i="19"/>
  <c r="E6655" i="19" s="1"/>
  <c r="D6655" i="19"/>
  <c r="D6735" i="29"/>
  <c r="C6735" i="29"/>
  <c r="E6735" i="29" s="1"/>
  <c r="K6737" i="29"/>
  <c r="A6736" i="29"/>
  <c r="K8124" i="17"/>
  <c r="A8123" i="17"/>
  <c r="D8122" i="17"/>
  <c r="C8122" i="17"/>
  <c r="E8122" i="17" s="1"/>
  <c r="D4506" i="16"/>
  <c r="C4506" i="16"/>
  <c r="E4506" i="16" s="1"/>
  <c r="K4508" i="16"/>
  <c r="A4507" i="16"/>
  <c r="D4513" i="28" l="1"/>
  <c r="C4513" i="28"/>
  <c r="E4513" i="28" s="1"/>
  <c r="K4515" i="28"/>
  <c r="A4514" i="28"/>
  <c r="C5362" i="22"/>
  <c r="E5362" i="22" s="1"/>
  <c r="D5362" i="22"/>
  <c r="K5364" i="22"/>
  <c r="A5363" i="22"/>
  <c r="K6033" i="31"/>
  <c r="A6032" i="31"/>
  <c r="C6031" i="31"/>
  <c r="E6031" i="31" s="1"/>
  <c r="D6031" i="31"/>
  <c r="D5478" i="30"/>
  <c r="C5478" i="30"/>
  <c r="E5478" i="30" s="1"/>
  <c r="K5480" i="30"/>
  <c r="A5479" i="30"/>
  <c r="D5789" i="27"/>
  <c r="C5789" i="27"/>
  <c r="E5789" i="27" s="1"/>
  <c r="K5791" i="27"/>
  <c r="A5790" i="27"/>
  <c r="D4513" i="23"/>
  <c r="C4513" i="23"/>
  <c r="E4513" i="23" s="1"/>
  <c r="K4515" i="23"/>
  <c r="A4514" i="23"/>
  <c r="A6543" i="25"/>
  <c r="K6544" i="25"/>
  <c r="C6542" i="25"/>
  <c r="E6542" i="25" s="1"/>
  <c r="D6542" i="25"/>
  <c r="C6656" i="19"/>
  <c r="E6656" i="19" s="1"/>
  <c r="D6656" i="19"/>
  <c r="K6658" i="19"/>
  <c r="A6657" i="19"/>
  <c r="D6736" i="29"/>
  <c r="C6736" i="29"/>
  <c r="E6736" i="29" s="1"/>
  <c r="K6738" i="29"/>
  <c r="A6737" i="29"/>
  <c r="D8123" i="17"/>
  <c r="C8123" i="17"/>
  <c r="E8123" i="17" s="1"/>
  <c r="K8125" i="17"/>
  <c r="A8124" i="17"/>
  <c r="K4509" i="16"/>
  <c r="A4508" i="16"/>
  <c r="D4507" i="16"/>
  <c r="C4507" i="16"/>
  <c r="E4507" i="16" s="1"/>
  <c r="C4514" i="28" l="1"/>
  <c r="E4514" i="28" s="1"/>
  <c r="D4514" i="28"/>
  <c r="K4516" i="28"/>
  <c r="A4515" i="28"/>
  <c r="D5363" i="22"/>
  <c r="C5363" i="22"/>
  <c r="E5363" i="22" s="1"/>
  <c r="K5365" i="22"/>
  <c r="A5364" i="22"/>
  <c r="D6032" i="31"/>
  <c r="C6032" i="31"/>
  <c r="E6032" i="31" s="1"/>
  <c r="K6034" i="31"/>
  <c r="A6033" i="31"/>
  <c r="D5479" i="30"/>
  <c r="C5479" i="30"/>
  <c r="E5479" i="30" s="1"/>
  <c r="A5480" i="30"/>
  <c r="K5481" i="30"/>
  <c r="D5790" i="27"/>
  <c r="C5790" i="27"/>
  <c r="E5790" i="27" s="1"/>
  <c r="K5792" i="27"/>
  <c r="A5791" i="27"/>
  <c r="D4514" i="23"/>
  <c r="C4514" i="23"/>
  <c r="E4514" i="23" s="1"/>
  <c r="K4516" i="23"/>
  <c r="A4515" i="23"/>
  <c r="K6545" i="25"/>
  <c r="A6544" i="25"/>
  <c r="C6543" i="25"/>
  <c r="E6543" i="25" s="1"/>
  <c r="D6543" i="25"/>
  <c r="D6657" i="19"/>
  <c r="C6657" i="19"/>
  <c r="E6657" i="19" s="1"/>
  <c r="A6658" i="19"/>
  <c r="K6659" i="19"/>
  <c r="D6737" i="29"/>
  <c r="C6737" i="29"/>
  <c r="E6737" i="29" s="1"/>
  <c r="K6739" i="29"/>
  <c r="A6738" i="29"/>
  <c r="D8124" i="17"/>
  <c r="C8124" i="17"/>
  <c r="E8124" i="17" s="1"/>
  <c r="K8126" i="17"/>
  <c r="A8125" i="17"/>
  <c r="D4508" i="16"/>
  <c r="C4508" i="16"/>
  <c r="E4508" i="16" s="1"/>
  <c r="K4510" i="16"/>
  <c r="A4509" i="16"/>
  <c r="D4515" i="28" l="1"/>
  <c r="C4515" i="28"/>
  <c r="E4515" i="28" s="1"/>
  <c r="K4517" i="28"/>
  <c r="A4516" i="28"/>
  <c r="D5364" i="22"/>
  <c r="C5364" i="22"/>
  <c r="E5364" i="22" s="1"/>
  <c r="K5366" i="22"/>
  <c r="A5365" i="22"/>
  <c r="D6033" i="31"/>
  <c r="C6033" i="31"/>
  <c r="E6033" i="31" s="1"/>
  <c r="K6035" i="31"/>
  <c r="A6034" i="31"/>
  <c r="D5480" i="30"/>
  <c r="C5480" i="30"/>
  <c r="E5480" i="30" s="1"/>
  <c r="K5482" i="30"/>
  <c r="A5481" i="30"/>
  <c r="D5791" i="27"/>
  <c r="C5791" i="27"/>
  <c r="E5791" i="27" s="1"/>
  <c r="K5793" i="27"/>
  <c r="A5792" i="27"/>
  <c r="D4515" i="23"/>
  <c r="C4515" i="23"/>
  <c r="E4515" i="23" s="1"/>
  <c r="K4517" i="23"/>
  <c r="A4516" i="23"/>
  <c r="D6544" i="25"/>
  <c r="C6544" i="25"/>
  <c r="E6544" i="25" s="1"/>
  <c r="K6546" i="25"/>
  <c r="A6545" i="25"/>
  <c r="K6660" i="19"/>
  <c r="A6659" i="19"/>
  <c r="C6658" i="19"/>
  <c r="E6658" i="19" s="1"/>
  <c r="D6658" i="19"/>
  <c r="D6738" i="29"/>
  <c r="C6738" i="29"/>
  <c r="E6738" i="29" s="1"/>
  <c r="K6740" i="29"/>
  <c r="A6739" i="29"/>
  <c r="K8127" i="17"/>
  <c r="A8126" i="17"/>
  <c r="D8125" i="17"/>
  <c r="C8125" i="17"/>
  <c r="E8125" i="17" s="1"/>
  <c r="C4509" i="16"/>
  <c r="E4509" i="16" s="1"/>
  <c r="D4509" i="16"/>
  <c r="K4511" i="16"/>
  <c r="A4510" i="16"/>
  <c r="D4516" i="28" l="1"/>
  <c r="C4516" i="28"/>
  <c r="E4516" i="28" s="1"/>
  <c r="K4518" i="28"/>
  <c r="A4517" i="28"/>
  <c r="C5365" i="22"/>
  <c r="E5365" i="22" s="1"/>
  <c r="D5365" i="22"/>
  <c r="K5367" i="22"/>
  <c r="A5366" i="22"/>
  <c r="D6034" i="31"/>
  <c r="C6034" i="31"/>
  <c r="E6034" i="31" s="1"/>
  <c r="A6035" i="31"/>
  <c r="K6036" i="31"/>
  <c r="D5481" i="30"/>
  <c r="C5481" i="30"/>
  <c r="E5481" i="30" s="1"/>
  <c r="K5483" i="30"/>
  <c r="A5482" i="30"/>
  <c r="C5792" i="27"/>
  <c r="E5792" i="27" s="1"/>
  <c r="D5792" i="27"/>
  <c r="K5794" i="27"/>
  <c r="A5793" i="27"/>
  <c r="D4516" i="23"/>
  <c r="C4516" i="23"/>
  <c r="E4516" i="23" s="1"/>
  <c r="K4518" i="23"/>
  <c r="A4517" i="23"/>
  <c r="K6547" i="25"/>
  <c r="A6546" i="25"/>
  <c r="C6545" i="25"/>
  <c r="E6545" i="25" s="1"/>
  <c r="D6545" i="25"/>
  <c r="D6659" i="19"/>
  <c r="C6659" i="19"/>
  <c r="E6659" i="19" s="1"/>
  <c r="A6660" i="19"/>
  <c r="K6661" i="19"/>
  <c r="D6739" i="29"/>
  <c r="C6739" i="29"/>
  <c r="E6739" i="29" s="1"/>
  <c r="K6741" i="29"/>
  <c r="A6740" i="29"/>
  <c r="D8126" i="17"/>
  <c r="C8126" i="17"/>
  <c r="E8126" i="17" s="1"/>
  <c r="K8128" i="17"/>
  <c r="A8127" i="17"/>
  <c r="K4512" i="16"/>
  <c r="A4511" i="16"/>
  <c r="D4510" i="16"/>
  <c r="C4510" i="16"/>
  <c r="E4510" i="16" s="1"/>
  <c r="D4517" i="28" l="1"/>
  <c r="C4517" i="28"/>
  <c r="E4517" i="28" s="1"/>
  <c r="K4519" i="28"/>
  <c r="A4518" i="28"/>
  <c r="C5366" i="22"/>
  <c r="E5366" i="22" s="1"/>
  <c r="D5366" i="22"/>
  <c r="K5368" i="22"/>
  <c r="A5367" i="22"/>
  <c r="K6037" i="31"/>
  <c r="A6036" i="31"/>
  <c r="C6035" i="31"/>
  <c r="E6035" i="31" s="1"/>
  <c r="D6035" i="31"/>
  <c r="D5482" i="30"/>
  <c r="C5482" i="30"/>
  <c r="E5482" i="30" s="1"/>
  <c r="A5483" i="30"/>
  <c r="K5484" i="30"/>
  <c r="D5793" i="27"/>
  <c r="C5793" i="27"/>
  <c r="E5793" i="27" s="1"/>
  <c r="K5795" i="27"/>
  <c r="A5794" i="27"/>
  <c r="D4517" i="23"/>
  <c r="C4517" i="23"/>
  <c r="E4517" i="23" s="1"/>
  <c r="K4519" i="23"/>
  <c r="A4518" i="23"/>
  <c r="D6546" i="25"/>
  <c r="C6546" i="25"/>
  <c r="E6546" i="25" s="1"/>
  <c r="A6547" i="25"/>
  <c r="K6548" i="25"/>
  <c r="K6662" i="19"/>
  <c r="A6661" i="19"/>
  <c r="C6660" i="19"/>
  <c r="E6660" i="19" s="1"/>
  <c r="D6660" i="19"/>
  <c r="D6740" i="29"/>
  <c r="C6740" i="29"/>
  <c r="E6740" i="29" s="1"/>
  <c r="K6742" i="29"/>
  <c r="A6741" i="29"/>
  <c r="K8129" i="17"/>
  <c r="A8128" i="17"/>
  <c r="D8127" i="17"/>
  <c r="C8127" i="17"/>
  <c r="E8127" i="17" s="1"/>
  <c r="D4511" i="16"/>
  <c r="C4511" i="16"/>
  <c r="E4511" i="16" s="1"/>
  <c r="K4513" i="16"/>
  <c r="A4512" i="16"/>
  <c r="C4518" i="28" l="1"/>
  <c r="E4518" i="28" s="1"/>
  <c r="D4518" i="28"/>
  <c r="K4520" i="28"/>
  <c r="A4519" i="28"/>
  <c r="D5367" i="22"/>
  <c r="C5367" i="22"/>
  <c r="E5367" i="22" s="1"/>
  <c r="K5369" i="22"/>
  <c r="A5368" i="22"/>
  <c r="D6036" i="31"/>
  <c r="C6036" i="31"/>
  <c r="E6036" i="31" s="1"/>
  <c r="A6037" i="31"/>
  <c r="K6038" i="31"/>
  <c r="K5485" i="30"/>
  <c r="A5484" i="30"/>
  <c r="D5483" i="30"/>
  <c r="C5483" i="30"/>
  <c r="E5483" i="30" s="1"/>
  <c r="D5794" i="27"/>
  <c r="C5794" i="27"/>
  <c r="E5794" i="27" s="1"/>
  <c r="K5796" i="27"/>
  <c r="A5795" i="27"/>
  <c r="D4518" i="23"/>
  <c r="C4518" i="23"/>
  <c r="E4518" i="23" s="1"/>
  <c r="K4520" i="23"/>
  <c r="A4519" i="23"/>
  <c r="C6547" i="25"/>
  <c r="E6547" i="25" s="1"/>
  <c r="D6547" i="25"/>
  <c r="K6549" i="25"/>
  <c r="A6548" i="25"/>
  <c r="C6661" i="19"/>
  <c r="E6661" i="19" s="1"/>
  <c r="D6661" i="19"/>
  <c r="A6662" i="19"/>
  <c r="K6663" i="19"/>
  <c r="D6741" i="29"/>
  <c r="C6741" i="29"/>
  <c r="E6741" i="29" s="1"/>
  <c r="K6743" i="29"/>
  <c r="A6742" i="29"/>
  <c r="D8128" i="17"/>
  <c r="C8128" i="17"/>
  <c r="E8128" i="17" s="1"/>
  <c r="K8130" i="17"/>
  <c r="A8129" i="17"/>
  <c r="K4514" i="16"/>
  <c r="A4513" i="16"/>
  <c r="D4512" i="16"/>
  <c r="C4512" i="16"/>
  <c r="E4512" i="16" s="1"/>
  <c r="D4519" i="28" l="1"/>
  <c r="C4519" i="28"/>
  <c r="E4519" i="28" s="1"/>
  <c r="K4521" i="28"/>
  <c r="A4520" i="28"/>
  <c r="D5368" i="22"/>
  <c r="C5368" i="22"/>
  <c r="E5368" i="22" s="1"/>
  <c r="K5370" i="22"/>
  <c r="A5369" i="22"/>
  <c r="A6038" i="31"/>
  <c r="K6039" i="31"/>
  <c r="D6037" i="31"/>
  <c r="C6037" i="31"/>
  <c r="E6037" i="31" s="1"/>
  <c r="D5484" i="30"/>
  <c r="C5484" i="30"/>
  <c r="E5484" i="30" s="1"/>
  <c r="K5486" i="30"/>
  <c r="A5485" i="30"/>
  <c r="D5795" i="27"/>
  <c r="C5795" i="27"/>
  <c r="E5795" i="27" s="1"/>
  <c r="K5797" i="27"/>
  <c r="A5796" i="27"/>
  <c r="D4519" i="23"/>
  <c r="C4519" i="23"/>
  <c r="E4519" i="23" s="1"/>
  <c r="K4521" i="23"/>
  <c r="A4520" i="23"/>
  <c r="D6548" i="25"/>
  <c r="C6548" i="25"/>
  <c r="E6548" i="25" s="1"/>
  <c r="K6550" i="25"/>
  <c r="A6549" i="25"/>
  <c r="K6664" i="19"/>
  <c r="A6663" i="19"/>
  <c r="C6662" i="19"/>
  <c r="E6662" i="19" s="1"/>
  <c r="D6662" i="19"/>
  <c r="D6742" i="29"/>
  <c r="C6742" i="29"/>
  <c r="E6742" i="29" s="1"/>
  <c r="K6744" i="29"/>
  <c r="A6743" i="29"/>
  <c r="K8131" i="17"/>
  <c r="A8130" i="17"/>
  <c r="D8129" i="17"/>
  <c r="C8129" i="17"/>
  <c r="E8129" i="17" s="1"/>
  <c r="C4513" i="16"/>
  <c r="E4513" i="16" s="1"/>
  <c r="D4513" i="16"/>
  <c r="K4515" i="16"/>
  <c r="A4514" i="16"/>
  <c r="D4520" i="28" l="1"/>
  <c r="C4520" i="28"/>
  <c r="E4520" i="28" s="1"/>
  <c r="K4522" i="28"/>
  <c r="A4521" i="28"/>
  <c r="C5369" i="22"/>
  <c r="E5369" i="22" s="1"/>
  <c r="D5369" i="22"/>
  <c r="K5371" i="22"/>
  <c r="A5370" i="22"/>
  <c r="A6039" i="31"/>
  <c r="K6040" i="31"/>
  <c r="D6038" i="31"/>
  <c r="C6038" i="31"/>
  <c r="E6038" i="31" s="1"/>
  <c r="C5485" i="30"/>
  <c r="E5485" i="30" s="1"/>
  <c r="D5485" i="30"/>
  <c r="K5487" i="30"/>
  <c r="A5486" i="30"/>
  <c r="C5796" i="27"/>
  <c r="E5796" i="27" s="1"/>
  <c r="D5796" i="27"/>
  <c r="A5797" i="27"/>
  <c r="K5798" i="27"/>
  <c r="D4520" i="23"/>
  <c r="C4520" i="23"/>
  <c r="E4520" i="23" s="1"/>
  <c r="K4522" i="23"/>
  <c r="A4521" i="23"/>
  <c r="C6549" i="25"/>
  <c r="E6549" i="25" s="1"/>
  <c r="D6549" i="25"/>
  <c r="K6551" i="25"/>
  <c r="A6550" i="25"/>
  <c r="D6663" i="19"/>
  <c r="C6663" i="19"/>
  <c r="E6663" i="19" s="1"/>
  <c r="A6664" i="19"/>
  <c r="K6665" i="19"/>
  <c r="D6743" i="29"/>
  <c r="C6743" i="29"/>
  <c r="E6743" i="29" s="1"/>
  <c r="K6745" i="29"/>
  <c r="A6744" i="29"/>
  <c r="D8130" i="17"/>
  <c r="C8130" i="17"/>
  <c r="E8130" i="17" s="1"/>
  <c r="K8132" i="17"/>
  <c r="A8131" i="17"/>
  <c r="K4516" i="16"/>
  <c r="A4515" i="16"/>
  <c r="D4514" i="16"/>
  <c r="C4514" i="16"/>
  <c r="E4514" i="16" s="1"/>
  <c r="D4521" i="28" l="1"/>
  <c r="C4521" i="28"/>
  <c r="E4521" i="28" s="1"/>
  <c r="K4523" i="28"/>
  <c r="A4522" i="28"/>
  <c r="C5370" i="22"/>
  <c r="E5370" i="22" s="1"/>
  <c r="D5370" i="22"/>
  <c r="K5372" i="22"/>
  <c r="A5371" i="22"/>
  <c r="A6040" i="31"/>
  <c r="K6041" i="31"/>
  <c r="C6039" i="31"/>
  <c r="E6039" i="31" s="1"/>
  <c r="D6039" i="31"/>
  <c r="D5486" i="30"/>
  <c r="C5486" i="30"/>
  <c r="E5486" i="30" s="1"/>
  <c r="K5488" i="30"/>
  <c r="A5487" i="30"/>
  <c r="A5798" i="27"/>
  <c r="K5799" i="27"/>
  <c r="D5797" i="27"/>
  <c r="C5797" i="27"/>
  <c r="E5797" i="27" s="1"/>
  <c r="D4521" i="23"/>
  <c r="C4521" i="23"/>
  <c r="E4521" i="23" s="1"/>
  <c r="K4523" i="23"/>
  <c r="A4522" i="23"/>
  <c r="K6552" i="25"/>
  <c r="A6551" i="25"/>
  <c r="C6550" i="25"/>
  <c r="E6550" i="25" s="1"/>
  <c r="D6550" i="25"/>
  <c r="K6666" i="19"/>
  <c r="A6665" i="19"/>
  <c r="C6664" i="19"/>
  <c r="E6664" i="19" s="1"/>
  <c r="D6664" i="19"/>
  <c r="D6744" i="29"/>
  <c r="C6744" i="29"/>
  <c r="E6744" i="29" s="1"/>
  <c r="K6746" i="29"/>
  <c r="A6745" i="29"/>
  <c r="D8131" i="17"/>
  <c r="C8131" i="17"/>
  <c r="E8131" i="17" s="1"/>
  <c r="K8133" i="17"/>
  <c r="A8132" i="17"/>
  <c r="D4515" i="16"/>
  <c r="C4515" i="16"/>
  <c r="E4515" i="16" s="1"/>
  <c r="K4517" i="16"/>
  <c r="A4516" i="16"/>
  <c r="C4522" i="28" l="1"/>
  <c r="E4522" i="28" s="1"/>
  <c r="D4522" i="28"/>
  <c r="K4524" i="28"/>
  <c r="A4523" i="28"/>
  <c r="D5371" i="22"/>
  <c r="C5371" i="22"/>
  <c r="E5371" i="22" s="1"/>
  <c r="K5373" i="22"/>
  <c r="A5372" i="22"/>
  <c r="K6042" i="31"/>
  <c r="A6041" i="31"/>
  <c r="D6040" i="31"/>
  <c r="C6040" i="31"/>
  <c r="E6040" i="31" s="1"/>
  <c r="D5487" i="30"/>
  <c r="C5487" i="30"/>
  <c r="E5487" i="30" s="1"/>
  <c r="A5488" i="30"/>
  <c r="K5489" i="30"/>
  <c r="K5800" i="27"/>
  <c r="A5799" i="27"/>
  <c r="D5798" i="27"/>
  <c r="C5798" i="27"/>
  <c r="E5798" i="27" s="1"/>
  <c r="D4522" i="23"/>
  <c r="C4522" i="23"/>
  <c r="E4522" i="23" s="1"/>
  <c r="K4524" i="23"/>
  <c r="A4523" i="23"/>
  <c r="C6551" i="25"/>
  <c r="E6551" i="25" s="1"/>
  <c r="D6551" i="25"/>
  <c r="K6553" i="25"/>
  <c r="A6552" i="25"/>
  <c r="C6665" i="19"/>
  <c r="E6665" i="19" s="1"/>
  <c r="D6665" i="19"/>
  <c r="A6666" i="19"/>
  <c r="K6667" i="19"/>
  <c r="D6745" i="29"/>
  <c r="C6745" i="29"/>
  <c r="E6745" i="29" s="1"/>
  <c r="K6747" i="29"/>
  <c r="A6746" i="29"/>
  <c r="K8134" i="17"/>
  <c r="A8133" i="17"/>
  <c r="D8132" i="17"/>
  <c r="C8132" i="17"/>
  <c r="E8132" i="17" s="1"/>
  <c r="D4516" i="16"/>
  <c r="C4516" i="16"/>
  <c r="E4516" i="16" s="1"/>
  <c r="K4518" i="16"/>
  <c r="A4517" i="16"/>
  <c r="D4523" i="28" l="1"/>
  <c r="C4523" i="28"/>
  <c r="E4523" i="28" s="1"/>
  <c r="A4524" i="28"/>
  <c r="K4525" i="28"/>
  <c r="D5372" i="22"/>
  <c r="C5372" i="22"/>
  <c r="E5372" i="22" s="1"/>
  <c r="K5374" i="22"/>
  <c r="A5373" i="22"/>
  <c r="D6041" i="31"/>
  <c r="C6041" i="31"/>
  <c r="E6041" i="31" s="1"/>
  <c r="K6043" i="31"/>
  <c r="A6042" i="31"/>
  <c r="K5490" i="30"/>
  <c r="A5489" i="30"/>
  <c r="D5488" i="30"/>
  <c r="C5488" i="30"/>
  <c r="E5488" i="30" s="1"/>
  <c r="D5799" i="27"/>
  <c r="C5799" i="27"/>
  <c r="E5799" i="27" s="1"/>
  <c r="K5801" i="27"/>
  <c r="A5800" i="27"/>
  <c r="D4523" i="23"/>
  <c r="C4523" i="23"/>
  <c r="E4523" i="23" s="1"/>
  <c r="K4525" i="23"/>
  <c r="A4524" i="23"/>
  <c r="D6552" i="25"/>
  <c r="C6552" i="25"/>
  <c r="E6552" i="25" s="1"/>
  <c r="A6553" i="25"/>
  <c r="K6554" i="25"/>
  <c r="A6667" i="19"/>
  <c r="K6668" i="19"/>
  <c r="D6666" i="19"/>
  <c r="C6666" i="19"/>
  <c r="E6666" i="19" s="1"/>
  <c r="D6746" i="29"/>
  <c r="C6746" i="29"/>
  <c r="E6746" i="29" s="1"/>
  <c r="K6748" i="29"/>
  <c r="A6747" i="29"/>
  <c r="D8133" i="17"/>
  <c r="C8133" i="17"/>
  <c r="E8133" i="17" s="1"/>
  <c r="K8135" i="17"/>
  <c r="A8134" i="17"/>
  <c r="C4517" i="16"/>
  <c r="E4517" i="16" s="1"/>
  <c r="D4517" i="16"/>
  <c r="K4519" i="16"/>
  <c r="A4518" i="16"/>
  <c r="K4526" i="28" l="1"/>
  <c r="A4525" i="28"/>
  <c r="D4524" i="28"/>
  <c r="C4524" i="28"/>
  <c r="E4524" i="28" s="1"/>
  <c r="C5373" i="22"/>
  <c r="E5373" i="22" s="1"/>
  <c r="D5373" i="22"/>
  <c r="K5375" i="22"/>
  <c r="A5374" i="22"/>
  <c r="D6042" i="31"/>
  <c r="C6042" i="31"/>
  <c r="E6042" i="31" s="1"/>
  <c r="A6043" i="31"/>
  <c r="K6044" i="31"/>
  <c r="D5489" i="30"/>
  <c r="C5489" i="30"/>
  <c r="E5489" i="30" s="1"/>
  <c r="K5491" i="30"/>
  <c r="A5490" i="30"/>
  <c r="C5800" i="27"/>
  <c r="E5800" i="27" s="1"/>
  <c r="D5800" i="27"/>
  <c r="K5802" i="27"/>
  <c r="A5801" i="27"/>
  <c r="D4524" i="23"/>
  <c r="C4524" i="23"/>
  <c r="E4524" i="23" s="1"/>
  <c r="K4526" i="23"/>
  <c r="A4525" i="23"/>
  <c r="K6555" i="25"/>
  <c r="A6554" i="25"/>
  <c r="C6553" i="25"/>
  <c r="E6553" i="25" s="1"/>
  <c r="D6553" i="25"/>
  <c r="K6669" i="19"/>
  <c r="A6668" i="19"/>
  <c r="C6667" i="19"/>
  <c r="E6667" i="19" s="1"/>
  <c r="D6667" i="19"/>
  <c r="D6747" i="29"/>
  <c r="C6747" i="29"/>
  <c r="E6747" i="29" s="1"/>
  <c r="K6749" i="29"/>
  <c r="A6748" i="29"/>
  <c r="K8136" i="17"/>
  <c r="A8135" i="17"/>
  <c r="D8134" i="17"/>
  <c r="C8134" i="17"/>
  <c r="E8134" i="17" s="1"/>
  <c r="K4520" i="16"/>
  <c r="A4519" i="16"/>
  <c r="D4518" i="16"/>
  <c r="C4518" i="16"/>
  <c r="E4518" i="16" s="1"/>
  <c r="D4525" i="28" l="1"/>
  <c r="C4525" i="28"/>
  <c r="E4525" i="28" s="1"/>
  <c r="K4527" i="28"/>
  <c r="A4526" i="28"/>
  <c r="C5374" i="22"/>
  <c r="E5374" i="22" s="1"/>
  <c r="D5374" i="22"/>
  <c r="K5376" i="22"/>
  <c r="A5375" i="22"/>
  <c r="A6044" i="31"/>
  <c r="K6045" i="31"/>
  <c r="C6043" i="31"/>
  <c r="E6043" i="31" s="1"/>
  <c r="D6043" i="31"/>
  <c r="C5490" i="30"/>
  <c r="E5490" i="30" s="1"/>
  <c r="D5490" i="30"/>
  <c r="K5492" i="30"/>
  <c r="A5491" i="30"/>
  <c r="D5801" i="27"/>
  <c r="C5801" i="27"/>
  <c r="E5801" i="27" s="1"/>
  <c r="A5802" i="27"/>
  <c r="K5803" i="27"/>
  <c r="D4525" i="23"/>
  <c r="C4525" i="23"/>
  <c r="E4525" i="23" s="1"/>
  <c r="K4527" i="23"/>
  <c r="A4526" i="23"/>
  <c r="C6554" i="25"/>
  <c r="E6554" i="25" s="1"/>
  <c r="D6554" i="25"/>
  <c r="A6555" i="25"/>
  <c r="K6556" i="25"/>
  <c r="C6668" i="19"/>
  <c r="E6668" i="19" s="1"/>
  <c r="D6668" i="19"/>
  <c r="K6670" i="19"/>
  <c r="A6669" i="19"/>
  <c r="D6748" i="29"/>
  <c r="C6748" i="29"/>
  <c r="E6748" i="29" s="1"/>
  <c r="K6750" i="29"/>
  <c r="A6749" i="29"/>
  <c r="D8135" i="17"/>
  <c r="C8135" i="17"/>
  <c r="E8135" i="17" s="1"/>
  <c r="K8137" i="17"/>
  <c r="A8136" i="17"/>
  <c r="D4519" i="16"/>
  <c r="C4519" i="16"/>
  <c r="E4519" i="16" s="1"/>
  <c r="K4521" i="16"/>
  <c r="A4520" i="16"/>
  <c r="C4526" i="28" l="1"/>
  <c r="E4526" i="28" s="1"/>
  <c r="D4526" i="28"/>
  <c r="K4528" i="28"/>
  <c r="A4527" i="28"/>
  <c r="D5375" i="22"/>
  <c r="C5375" i="22"/>
  <c r="E5375" i="22" s="1"/>
  <c r="K5377" i="22"/>
  <c r="A5376" i="22"/>
  <c r="A6045" i="31"/>
  <c r="K6046" i="31"/>
  <c r="D6044" i="31"/>
  <c r="C6044" i="31"/>
  <c r="E6044" i="31" s="1"/>
  <c r="D5491" i="30"/>
  <c r="C5491" i="30"/>
  <c r="E5491" i="30" s="1"/>
  <c r="A5492" i="30"/>
  <c r="K5493" i="30"/>
  <c r="K5804" i="27"/>
  <c r="A5803" i="27"/>
  <c r="D5802" i="27"/>
  <c r="C5802" i="27"/>
  <c r="E5802" i="27" s="1"/>
  <c r="D4526" i="23"/>
  <c r="C4526" i="23"/>
  <c r="E4526" i="23" s="1"/>
  <c r="K4528" i="23"/>
  <c r="A4527" i="23"/>
  <c r="A6556" i="25"/>
  <c r="K6557" i="25"/>
  <c r="C6555" i="25"/>
  <c r="E6555" i="25" s="1"/>
  <c r="D6555" i="25"/>
  <c r="C6669" i="19"/>
  <c r="E6669" i="19" s="1"/>
  <c r="D6669" i="19"/>
  <c r="K6671" i="19"/>
  <c r="A6670" i="19"/>
  <c r="D6749" i="29"/>
  <c r="C6749" i="29"/>
  <c r="E6749" i="29" s="1"/>
  <c r="K6751" i="29"/>
  <c r="A6750" i="29"/>
  <c r="K8138" i="17"/>
  <c r="A8137" i="17"/>
  <c r="D8136" i="17"/>
  <c r="C8136" i="17"/>
  <c r="E8136" i="17" s="1"/>
  <c r="K4522" i="16"/>
  <c r="A4521" i="16"/>
  <c r="D4520" i="16"/>
  <c r="C4520" i="16"/>
  <c r="E4520" i="16" s="1"/>
  <c r="D4527" i="28" l="1"/>
  <c r="C4527" i="28"/>
  <c r="E4527" i="28" s="1"/>
  <c r="K4529" i="28"/>
  <c r="A4528" i="28"/>
  <c r="D5376" i="22"/>
  <c r="C5376" i="22"/>
  <c r="E5376" i="22" s="1"/>
  <c r="K5378" i="22"/>
  <c r="A5377" i="22"/>
  <c r="A6046" i="31"/>
  <c r="K6047" i="31"/>
  <c r="D6045" i="31"/>
  <c r="C6045" i="31"/>
  <c r="E6045" i="31" s="1"/>
  <c r="A5493" i="30"/>
  <c r="K5494" i="30"/>
  <c r="D5492" i="30"/>
  <c r="C5492" i="30"/>
  <c r="E5492" i="30" s="1"/>
  <c r="D5803" i="27"/>
  <c r="C5803" i="27"/>
  <c r="E5803" i="27" s="1"/>
  <c r="K5805" i="27"/>
  <c r="A5804" i="27"/>
  <c r="D4527" i="23"/>
  <c r="C4527" i="23"/>
  <c r="E4527" i="23" s="1"/>
  <c r="K4529" i="23"/>
  <c r="A4528" i="23"/>
  <c r="A6557" i="25"/>
  <c r="K6558" i="25"/>
  <c r="C6556" i="25"/>
  <c r="E6556" i="25" s="1"/>
  <c r="D6556" i="25"/>
  <c r="D6670" i="19"/>
  <c r="C6670" i="19"/>
  <c r="E6670" i="19" s="1"/>
  <c r="A6671" i="19"/>
  <c r="K6672" i="19"/>
  <c r="D6750" i="29"/>
  <c r="C6750" i="29"/>
  <c r="E6750" i="29" s="1"/>
  <c r="K6752" i="29"/>
  <c r="A6751" i="29"/>
  <c r="D8137" i="17"/>
  <c r="C8137" i="17"/>
  <c r="E8137" i="17" s="1"/>
  <c r="K8139" i="17"/>
  <c r="A8138" i="17"/>
  <c r="C4521" i="16"/>
  <c r="E4521" i="16" s="1"/>
  <c r="D4521" i="16"/>
  <c r="K4523" i="16"/>
  <c r="A4522" i="16"/>
  <c r="D4528" i="28" l="1"/>
  <c r="C4528" i="28"/>
  <c r="E4528" i="28" s="1"/>
  <c r="K4530" i="28"/>
  <c r="A4529" i="28"/>
  <c r="C5377" i="22"/>
  <c r="E5377" i="22" s="1"/>
  <c r="D5377" i="22"/>
  <c r="K5379" i="22"/>
  <c r="A5378" i="22"/>
  <c r="K6048" i="31"/>
  <c r="A6047" i="31"/>
  <c r="D6046" i="31"/>
  <c r="C6046" i="31"/>
  <c r="E6046" i="31" s="1"/>
  <c r="A5494" i="30"/>
  <c r="K5495" i="30"/>
  <c r="D5493" i="30"/>
  <c r="C5493" i="30"/>
  <c r="E5493" i="30" s="1"/>
  <c r="C5804" i="27"/>
  <c r="E5804" i="27" s="1"/>
  <c r="D5804" i="27"/>
  <c r="K5806" i="27"/>
  <c r="A5805" i="27"/>
  <c r="D4528" i="23"/>
  <c r="C4528" i="23"/>
  <c r="E4528" i="23" s="1"/>
  <c r="K4530" i="23"/>
  <c r="A4529" i="23"/>
  <c r="K6559" i="25"/>
  <c r="A6558" i="25"/>
  <c r="C6557" i="25"/>
  <c r="E6557" i="25" s="1"/>
  <c r="D6557" i="25"/>
  <c r="K6673" i="19"/>
  <c r="A6672" i="19"/>
  <c r="C6671" i="19"/>
  <c r="E6671" i="19" s="1"/>
  <c r="D6671" i="19"/>
  <c r="D6751" i="29"/>
  <c r="C6751" i="29"/>
  <c r="E6751" i="29" s="1"/>
  <c r="K6753" i="29"/>
  <c r="A6752" i="29"/>
  <c r="K8140" i="17"/>
  <c r="A8139" i="17"/>
  <c r="D8138" i="17"/>
  <c r="C8138" i="17"/>
  <c r="E8138" i="17" s="1"/>
  <c r="K4524" i="16"/>
  <c r="A4523" i="16"/>
  <c r="D4522" i="16"/>
  <c r="C4522" i="16"/>
  <c r="E4522" i="16" s="1"/>
  <c r="D4529" i="28" l="1"/>
  <c r="C4529" i="28"/>
  <c r="E4529" i="28" s="1"/>
  <c r="K4531" i="28"/>
  <c r="A4530" i="28"/>
  <c r="C5378" i="22"/>
  <c r="E5378" i="22" s="1"/>
  <c r="D5378" i="22"/>
  <c r="K5380" i="22"/>
  <c r="A5379" i="22"/>
  <c r="C6047" i="31"/>
  <c r="E6047" i="31" s="1"/>
  <c r="D6047" i="31"/>
  <c r="K6049" i="31"/>
  <c r="A6048" i="31"/>
  <c r="A5495" i="30"/>
  <c r="K5496" i="30"/>
  <c r="D5494" i="30"/>
  <c r="C5494" i="30"/>
  <c r="E5494" i="30" s="1"/>
  <c r="D5805" i="27"/>
  <c r="C5805" i="27"/>
  <c r="E5805" i="27" s="1"/>
  <c r="K5807" i="27"/>
  <c r="A5806" i="27"/>
  <c r="D4529" i="23"/>
  <c r="C4529" i="23"/>
  <c r="E4529" i="23" s="1"/>
  <c r="K4531" i="23"/>
  <c r="A4530" i="23"/>
  <c r="C6558" i="25"/>
  <c r="E6558" i="25" s="1"/>
  <c r="D6558" i="25"/>
  <c r="K6560" i="25"/>
  <c r="A6559" i="25"/>
  <c r="C6672" i="19"/>
  <c r="E6672" i="19" s="1"/>
  <c r="D6672" i="19"/>
  <c r="A6673" i="19"/>
  <c r="K6674" i="19"/>
  <c r="D6752" i="29"/>
  <c r="C6752" i="29"/>
  <c r="E6752" i="29" s="1"/>
  <c r="K6754" i="29"/>
  <c r="A6753" i="29"/>
  <c r="D8139" i="17"/>
  <c r="C8139" i="17"/>
  <c r="E8139" i="17" s="1"/>
  <c r="K8141" i="17"/>
  <c r="A8140" i="17"/>
  <c r="D4523" i="16"/>
  <c r="C4523" i="16"/>
  <c r="E4523" i="16" s="1"/>
  <c r="K4525" i="16"/>
  <c r="A4524" i="16"/>
  <c r="C4530" i="28" l="1"/>
  <c r="E4530" i="28" s="1"/>
  <c r="D4530" i="28"/>
  <c r="K4532" i="28"/>
  <c r="A4531" i="28"/>
  <c r="D5379" i="22"/>
  <c r="C5379" i="22"/>
  <c r="E5379" i="22" s="1"/>
  <c r="K5381" i="22"/>
  <c r="A5380" i="22"/>
  <c r="D6048" i="31"/>
  <c r="C6048" i="31"/>
  <c r="E6048" i="31" s="1"/>
  <c r="A6049" i="31"/>
  <c r="K6050" i="31"/>
  <c r="A5496" i="30"/>
  <c r="K5497" i="30"/>
  <c r="D5495" i="30"/>
  <c r="C5495" i="30"/>
  <c r="E5495" i="30" s="1"/>
  <c r="D5806" i="27"/>
  <c r="C5806" i="27"/>
  <c r="E5806" i="27" s="1"/>
  <c r="K5808" i="27"/>
  <c r="A5807" i="27"/>
  <c r="D4530" i="23"/>
  <c r="C4530" i="23"/>
  <c r="E4530" i="23" s="1"/>
  <c r="K4532" i="23"/>
  <c r="A4531" i="23"/>
  <c r="C6559" i="25"/>
  <c r="E6559" i="25" s="1"/>
  <c r="D6559" i="25"/>
  <c r="A6560" i="25"/>
  <c r="K6561" i="25"/>
  <c r="K6675" i="19"/>
  <c r="A6674" i="19"/>
  <c r="C6673" i="19"/>
  <c r="E6673" i="19" s="1"/>
  <c r="D6673" i="19"/>
  <c r="D6753" i="29"/>
  <c r="C6753" i="29"/>
  <c r="E6753" i="29" s="1"/>
  <c r="K6755" i="29"/>
  <c r="A6754" i="29"/>
  <c r="D8140" i="17"/>
  <c r="C8140" i="17"/>
  <c r="E8140" i="17" s="1"/>
  <c r="K8142" i="17"/>
  <c r="A8141" i="17"/>
  <c r="D4524" i="16"/>
  <c r="C4524" i="16"/>
  <c r="E4524" i="16" s="1"/>
  <c r="K4526" i="16"/>
  <c r="A4525" i="16"/>
  <c r="D4531" i="28" l="1"/>
  <c r="C4531" i="28"/>
  <c r="E4531" i="28" s="1"/>
  <c r="K4533" i="28"/>
  <c r="A4532" i="28"/>
  <c r="D5380" i="22"/>
  <c r="C5380" i="22"/>
  <c r="E5380" i="22" s="1"/>
  <c r="K5382" i="22"/>
  <c r="A5381" i="22"/>
  <c r="A6050" i="31"/>
  <c r="K6051" i="31"/>
  <c r="D6049" i="31"/>
  <c r="C6049" i="31"/>
  <c r="E6049" i="31" s="1"/>
  <c r="K5498" i="30"/>
  <c r="A5497" i="30"/>
  <c r="D5496" i="30"/>
  <c r="C5496" i="30"/>
  <c r="E5496" i="30" s="1"/>
  <c r="D5807" i="27"/>
  <c r="C5807" i="27"/>
  <c r="E5807" i="27" s="1"/>
  <c r="K5809" i="27"/>
  <c r="A5808" i="27"/>
  <c r="D4531" i="23"/>
  <c r="C4531" i="23"/>
  <c r="E4531" i="23" s="1"/>
  <c r="K4533" i="23"/>
  <c r="A4532" i="23"/>
  <c r="D6560" i="25"/>
  <c r="C6560" i="25"/>
  <c r="E6560" i="25" s="1"/>
  <c r="K6562" i="25"/>
  <c r="A6561" i="25"/>
  <c r="C6674" i="19"/>
  <c r="E6674" i="19" s="1"/>
  <c r="D6674" i="19"/>
  <c r="K6676" i="19"/>
  <c r="A6675" i="19"/>
  <c r="D6754" i="29"/>
  <c r="C6754" i="29"/>
  <c r="E6754" i="29" s="1"/>
  <c r="K6756" i="29"/>
  <c r="A6755" i="29"/>
  <c r="K8143" i="17"/>
  <c r="A8142" i="17"/>
  <c r="D8141" i="17"/>
  <c r="C8141" i="17"/>
  <c r="E8141" i="17" s="1"/>
  <c r="C4525" i="16"/>
  <c r="E4525" i="16" s="1"/>
  <c r="D4525" i="16"/>
  <c r="K4527" i="16"/>
  <c r="A4526" i="16"/>
  <c r="D4532" i="28" l="1"/>
  <c r="C4532" i="28"/>
  <c r="E4532" i="28" s="1"/>
  <c r="K4534" i="28"/>
  <c r="A4533" i="28"/>
  <c r="C5381" i="22"/>
  <c r="E5381" i="22" s="1"/>
  <c r="D5381" i="22"/>
  <c r="K5383" i="22"/>
  <c r="A5382" i="22"/>
  <c r="K6052" i="31"/>
  <c r="A6051" i="31"/>
  <c r="D6050" i="31"/>
  <c r="C6050" i="31"/>
  <c r="E6050" i="31" s="1"/>
  <c r="D5497" i="30"/>
  <c r="C5497" i="30"/>
  <c r="E5497" i="30" s="1"/>
  <c r="K5499" i="30"/>
  <c r="A5498" i="30"/>
  <c r="C5808" i="27"/>
  <c r="E5808" i="27" s="1"/>
  <c r="D5808" i="27"/>
  <c r="K5810" i="27"/>
  <c r="A5809" i="27"/>
  <c r="D4532" i="23"/>
  <c r="C4532" i="23"/>
  <c r="E4532" i="23" s="1"/>
  <c r="K4534" i="23"/>
  <c r="A4533" i="23"/>
  <c r="D6561" i="25"/>
  <c r="C6561" i="25"/>
  <c r="E6561" i="25" s="1"/>
  <c r="A6562" i="25"/>
  <c r="K6563" i="25"/>
  <c r="C6675" i="19"/>
  <c r="E6675" i="19" s="1"/>
  <c r="D6675" i="19"/>
  <c r="K6677" i="19"/>
  <c r="A6676" i="19"/>
  <c r="D6755" i="29"/>
  <c r="C6755" i="29"/>
  <c r="E6755" i="29" s="1"/>
  <c r="K6757" i="29"/>
  <c r="A6756" i="29"/>
  <c r="D8142" i="17"/>
  <c r="C8142" i="17"/>
  <c r="E8142" i="17" s="1"/>
  <c r="K8144" i="17"/>
  <c r="A8143" i="17"/>
  <c r="K4528" i="16"/>
  <c r="A4527" i="16"/>
  <c r="D4526" i="16"/>
  <c r="C4526" i="16"/>
  <c r="E4526" i="16" s="1"/>
  <c r="D4533" i="28" l="1"/>
  <c r="C4533" i="28"/>
  <c r="E4533" i="28" s="1"/>
  <c r="K4535" i="28"/>
  <c r="A4534" i="28"/>
  <c r="C5382" i="22"/>
  <c r="E5382" i="22" s="1"/>
  <c r="D5382" i="22"/>
  <c r="K5384" i="22"/>
  <c r="A5383" i="22"/>
  <c r="C6051" i="31"/>
  <c r="E6051" i="31" s="1"/>
  <c r="D6051" i="31"/>
  <c r="A6052" i="31"/>
  <c r="K6053" i="31"/>
  <c r="D5498" i="30"/>
  <c r="C5498" i="30"/>
  <c r="E5498" i="30" s="1"/>
  <c r="K5500" i="30"/>
  <c r="A5499" i="30"/>
  <c r="D5809" i="27"/>
  <c r="C5809" i="27"/>
  <c r="E5809" i="27" s="1"/>
  <c r="K5811" i="27"/>
  <c r="A5810" i="27"/>
  <c r="D4533" i="23"/>
  <c r="C4533" i="23"/>
  <c r="E4533" i="23" s="1"/>
  <c r="K4535" i="23"/>
  <c r="A4534" i="23"/>
  <c r="K6564" i="25"/>
  <c r="A6563" i="25"/>
  <c r="C6562" i="25"/>
  <c r="E6562" i="25" s="1"/>
  <c r="D6562" i="25"/>
  <c r="C6676" i="19"/>
  <c r="E6676" i="19" s="1"/>
  <c r="D6676" i="19"/>
  <c r="K6678" i="19"/>
  <c r="A6677" i="19"/>
  <c r="D6756" i="29"/>
  <c r="C6756" i="29"/>
  <c r="E6756" i="29" s="1"/>
  <c r="K6758" i="29"/>
  <c r="A6757" i="29"/>
  <c r="D8143" i="17"/>
  <c r="C8143" i="17"/>
  <c r="E8143" i="17" s="1"/>
  <c r="K8145" i="17"/>
  <c r="A8144" i="17"/>
  <c r="D4527" i="16"/>
  <c r="C4527" i="16"/>
  <c r="E4527" i="16" s="1"/>
  <c r="K4529" i="16"/>
  <c r="A4528" i="16"/>
  <c r="C4534" i="28" l="1"/>
  <c r="E4534" i="28" s="1"/>
  <c r="D4534" i="28"/>
  <c r="K4536" i="28"/>
  <c r="A4535" i="28"/>
  <c r="D5383" i="22"/>
  <c r="C5383" i="22"/>
  <c r="E5383" i="22" s="1"/>
  <c r="K5385" i="22"/>
  <c r="A5384" i="22"/>
  <c r="A6053" i="31"/>
  <c r="K6054" i="31"/>
  <c r="D6052" i="31"/>
  <c r="C6052" i="31"/>
  <c r="E6052" i="31" s="1"/>
  <c r="D5499" i="30"/>
  <c r="C5499" i="30"/>
  <c r="E5499" i="30" s="1"/>
  <c r="A5500" i="30"/>
  <c r="K5501" i="30"/>
  <c r="D5810" i="27"/>
  <c r="C5810" i="27"/>
  <c r="E5810" i="27" s="1"/>
  <c r="K5812" i="27"/>
  <c r="A5811" i="27"/>
  <c r="D4534" i="23"/>
  <c r="C4534" i="23"/>
  <c r="E4534" i="23" s="1"/>
  <c r="K4536" i="23"/>
  <c r="A4535" i="23"/>
  <c r="D6563" i="25"/>
  <c r="C6563" i="25"/>
  <c r="E6563" i="25" s="1"/>
  <c r="A6564" i="25"/>
  <c r="K6565" i="25"/>
  <c r="D6677" i="19"/>
  <c r="C6677" i="19"/>
  <c r="E6677" i="19" s="1"/>
  <c r="A6678" i="19"/>
  <c r="K6679" i="19"/>
  <c r="D6757" i="29"/>
  <c r="C6757" i="29"/>
  <c r="E6757" i="29" s="1"/>
  <c r="K6759" i="29"/>
  <c r="A6758" i="29"/>
  <c r="K8146" i="17"/>
  <c r="A8145" i="17"/>
  <c r="D8144" i="17"/>
  <c r="C8144" i="17"/>
  <c r="E8144" i="17" s="1"/>
  <c r="K4530" i="16"/>
  <c r="A4529" i="16"/>
  <c r="D4528" i="16"/>
  <c r="C4528" i="16"/>
  <c r="E4528" i="16" s="1"/>
  <c r="D4535" i="28" l="1"/>
  <c r="C4535" i="28"/>
  <c r="E4535" i="28" s="1"/>
  <c r="K4537" i="28"/>
  <c r="A4536" i="28"/>
  <c r="D5384" i="22"/>
  <c r="C5384" i="22"/>
  <c r="E5384" i="22" s="1"/>
  <c r="K5386" i="22"/>
  <c r="A5385" i="22"/>
  <c r="A6054" i="31"/>
  <c r="K6055" i="31"/>
  <c r="D6053" i="31"/>
  <c r="C6053" i="31"/>
  <c r="E6053" i="31" s="1"/>
  <c r="A5501" i="30"/>
  <c r="K5502" i="30"/>
  <c r="D5500" i="30"/>
  <c r="C5500" i="30"/>
  <c r="E5500" i="30" s="1"/>
  <c r="D5811" i="27"/>
  <c r="C5811" i="27"/>
  <c r="E5811" i="27" s="1"/>
  <c r="K5813" i="27"/>
  <c r="A5812" i="27"/>
  <c r="D4535" i="23"/>
  <c r="C4535" i="23"/>
  <c r="E4535" i="23" s="1"/>
  <c r="K4537" i="23"/>
  <c r="A4536" i="23"/>
  <c r="A6565" i="25"/>
  <c r="K6566" i="25"/>
  <c r="D6564" i="25"/>
  <c r="C6564" i="25"/>
  <c r="E6564" i="25" s="1"/>
  <c r="K6680" i="19"/>
  <c r="A6679" i="19"/>
  <c r="C6678" i="19"/>
  <c r="E6678" i="19" s="1"/>
  <c r="D6678" i="19"/>
  <c r="D6758" i="29"/>
  <c r="C6758" i="29"/>
  <c r="E6758" i="29" s="1"/>
  <c r="K6760" i="29"/>
  <c r="A6759" i="29"/>
  <c r="D8145" i="17"/>
  <c r="C8145" i="17"/>
  <c r="E8145" i="17" s="1"/>
  <c r="K8147" i="17"/>
  <c r="A8146" i="17"/>
  <c r="C4529" i="16"/>
  <c r="E4529" i="16" s="1"/>
  <c r="D4529" i="16"/>
  <c r="K4531" i="16"/>
  <c r="A4530" i="16"/>
  <c r="D4536" i="28" l="1"/>
  <c r="C4536" i="28"/>
  <c r="E4536" i="28" s="1"/>
  <c r="K4538" i="28"/>
  <c r="A4537" i="28"/>
  <c r="C5385" i="22"/>
  <c r="E5385" i="22" s="1"/>
  <c r="D5385" i="22"/>
  <c r="K5387" i="22"/>
  <c r="A5386" i="22"/>
  <c r="A6055" i="31"/>
  <c r="K6056" i="31"/>
  <c r="D6054" i="31"/>
  <c r="C6054" i="31"/>
  <c r="E6054" i="31" s="1"/>
  <c r="K5503" i="30"/>
  <c r="A5502" i="30"/>
  <c r="D5501" i="30"/>
  <c r="C5501" i="30"/>
  <c r="E5501" i="30" s="1"/>
  <c r="C5812" i="27"/>
  <c r="E5812" i="27" s="1"/>
  <c r="D5812" i="27"/>
  <c r="K5814" i="27"/>
  <c r="A5813" i="27"/>
  <c r="D4536" i="23"/>
  <c r="C4536" i="23"/>
  <c r="E4536" i="23" s="1"/>
  <c r="K4538" i="23"/>
  <c r="A4537" i="23"/>
  <c r="A6566" i="25"/>
  <c r="K6567" i="25"/>
  <c r="C6565" i="25"/>
  <c r="E6565" i="25" s="1"/>
  <c r="D6565" i="25"/>
  <c r="C6679" i="19"/>
  <c r="E6679" i="19" s="1"/>
  <c r="D6679" i="19"/>
  <c r="K6681" i="19"/>
  <c r="A6680" i="19"/>
  <c r="D6759" i="29"/>
  <c r="C6759" i="29"/>
  <c r="E6759" i="29" s="1"/>
  <c r="K6761" i="29"/>
  <c r="A6760" i="29"/>
  <c r="K8148" i="17"/>
  <c r="A8147" i="17"/>
  <c r="D8146" i="17"/>
  <c r="C8146" i="17"/>
  <c r="E8146" i="17" s="1"/>
  <c r="D4530" i="16"/>
  <c r="C4530" i="16"/>
  <c r="E4530" i="16" s="1"/>
  <c r="K4532" i="16"/>
  <c r="A4531" i="16"/>
  <c r="D4537" i="28" l="1"/>
  <c r="C4537" i="28"/>
  <c r="E4537" i="28" s="1"/>
  <c r="K4539" i="28"/>
  <c r="A4538" i="28"/>
  <c r="C5386" i="22"/>
  <c r="E5386" i="22" s="1"/>
  <c r="D5386" i="22"/>
  <c r="K5388" i="22"/>
  <c r="A5387" i="22"/>
  <c r="A6056" i="31"/>
  <c r="K6057" i="31"/>
  <c r="C6055" i="31"/>
  <c r="E6055" i="31" s="1"/>
  <c r="D6055" i="31"/>
  <c r="D5502" i="30"/>
  <c r="C5502" i="30"/>
  <c r="E5502" i="30" s="1"/>
  <c r="K5504" i="30"/>
  <c r="A5503" i="30"/>
  <c r="D5813" i="27"/>
  <c r="C5813" i="27"/>
  <c r="E5813" i="27" s="1"/>
  <c r="K5815" i="27"/>
  <c r="A5814" i="27"/>
  <c r="D4537" i="23"/>
  <c r="C4537" i="23"/>
  <c r="E4537" i="23" s="1"/>
  <c r="K4539" i="23"/>
  <c r="A4538" i="23"/>
  <c r="A6567" i="25"/>
  <c r="K6568" i="25"/>
  <c r="D6566" i="25"/>
  <c r="C6566" i="25"/>
  <c r="E6566" i="25" s="1"/>
  <c r="C6680" i="19"/>
  <c r="E6680" i="19" s="1"/>
  <c r="D6680" i="19"/>
  <c r="K6682" i="19"/>
  <c r="A6681" i="19"/>
  <c r="D6760" i="29"/>
  <c r="C6760" i="29"/>
  <c r="E6760" i="29" s="1"/>
  <c r="K6762" i="29"/>
  <c r="A6761" i="29"/>
  <c r="D8147" i="17"/>
  <c r="C8147" i="17"/>
  <c r="E8147" i="17" s="1"/>
  <c r="K8149" i="17"/>
  <c r="A8148" i="17"/>
  <c r="D4531" i="16"/>
  <c r="C4531" i="16"/>
  <c r="E4531" i="16" s="1"/>
  <c r="K4533" i="16"/>
  <c r="A4532" i="16"/>
  <c r="C4538" i="28" l="1"/>
  <c r="E4538" i="28" s="1"/>
  <c r="D4538" i="28"/>
  <c r="K4540" i="28"/>
  <c r="A4539" i="28"/>
  <c r="D5387" i="22"/>
  <c r="C5387" i="22"/>
  <c r="E5387" i="22" s="1"/>
  <c r="K5389" i="22"/>
  <c r="A5388" i="22"/>
  <c r="K6058" i="31"/>
  <c r="A6057" i="31"/>
  <c r="D6056" i="31"/>
  <c r="C6056" i="31"/>
  <c r="E6056" i="31" s="1"/>
  <c r="D5503" i="30"/>
  <c r="C5503" i="30"/>
  <c r="E5503" i="30" s="1"/>
  <c r="K5505" i="30"/>
  <c r="A5504" i="30"/>
  <c r="D5814" i="27"/>
  <c r="C5814" i="27"/>
  <c r="E5814" i="27" s="1"/>
  <c r="K5816" i="27"/>
  <c r="A5815" i="27"/>
  <c r="D4538" i="23"/>
  <c r="C4538" i="23"/>
  <c r="E4538" i="23" s="1"/>
  <c r="K4540" i="23"/>
  <c r="A4539" i="23"/>
  <c r="K6569" i="25"/>
  <c r="A6568" i="25"/>
  <c r="C6567" i="25"/>
  <c r="E6567" i="25" s="1"/>
  <c r="D6567" i="25"/>
  <c r="D6681" i="19"/>
  <c r="C6681" i="19"/>
  <c r="E6681" i="19" s="1"/>
  <c r="A6682" i="19"/>
  <c r="K6683" i="19"/>
  <c r="D6761" i="29"/>
  <c r="C6761" i="29"/>
  <c r="E6761" i="29" s="1"/>
  <c r="K6763" i="29"/>
  <c r="A6762" i="29"/>
  <c r="D8148" i="17"/>
  <c r="C8148" i="17"/>
  <c r="E8148" i="17" s="1"/>
  <c r="K8150" i="17"/>
  <c r="A8149" i="17"/>
  <c r="K4534" i="16"/>
  <c r="A4533" i="16"/>
  <c r="D4532" i="16"/>
  <c r="C4532" i="16"/>
  <c r="E4532" i="16" s="1"/>
  <c r="D4539" i="28" l="1"/>
  <c r="C4539" i="28"/>
  <c r="E4539" i="28" s="1"/>
  <c r="K4541" i="28"/>
  <c r="A4540" i="28"/>
  <c r="D5388" i="22"/>
  <c r="C5388" i="22"/>
  <c r="E5388" i="22" s="1"/>
  <c r="K5390" i="22"/>
  <c r="A5389" i="22"/>
  <c r="D6057" i="31"/>
  <c r="C6057" i="31"/>
  <c r="E6057" i="31" s="1"/>
  <c r="K6059" i="31"/>
  <c r="A6058" i="31"/>
  <c r="D5504" i="30"/>
  <c r="C5504" i="30"/>
  <c r="E5504" i="30" s="1"/>
  <c r="A5505" i="30"/>
  <c r="K5506" i="30"/>
  <c r="D5815" i="27"/>
  <c r="C5815" i="27"/>
  <c r="E5815" i="27" s="1"/>
  <c r="K5817" i="27"/>
  <c r="A5816" i="27"/>
  <c r="D4539" i="23"/>
  <c r="C4539" i="23"/>
  <c r="E4539" i="23" s="1"/>
  <c r="K4541" i="23"/>
  <c r="A4540" i="23"/>
  <c r="C6568" i="25"/>
  <c r="E6568" i="25" s="1"/>
  <c r="D6568" i="25"/>
  <c r="A6569" i="25"/>
  <c r="K6570" i="25"/>
  <c r="K6684" i="19"/>
  <c r="A6683" i="19"/>
  <c r="C6682" i="19"/>
  <c r="E6682" i="19" s="1"/>
  <c r="D6682" i="19"/>
  <c r="D6762" i="29"/>
  <c r="C6762" i="29"/>
  <c r="E6762" i="29" s="1"/>
  <c r="K6764" i="29"/>
  <c r="A6763" i="29"/>
  <c r="K8151" i="17"/>
  <c r="A8150" i="17"/>
  <c r="D8149" i="17"/>
  <c r="C8149" i="17"/>
  <c r="E8149" i="17" s="1"/>
  <c r="C4533" i="16"/>
  <c r="E4533" i="16" s="1"/>
  <c r="D4533" i="16"/>
  <c r="K4535" i="16"/>
  <c r="A4534" i="16"/>
  <c r="D4540" i="28" l="1"/>
  <c r="C4540" i="28"/>
  <c r="E4540" i="28" s="1"/>
  <c r="K4542" i="28"/>
  <c r="A4541" i="28"/>
  <c r="C5389" i="22"/>
  <c r="E5389" i="22" s="1"/>
  <c r="D5389" i="22"/>
  <c r="K5391" i="22"/>
  <c r="A5390" i="22"/>
  <c r="D6058" i="31"/>
  <c r="C6058" i="31"/>
  <c r="E6058" i="31" s="1"/>
  <c r="K6060" i="31"/>
  <c r="A6059" i="31"/>
  <c r="A5506" i="30"/>
  <c r="K5507" i="30"/>
  <c r="D5505" i="30"/>
  <c r="C5505" i="30"/>
  <c r="E5505" i="30" s="1"/>
  <c r="C5816" i="27"/>
  <c r="E5816" i="27" s="1"/>
  <c r="D5816" i="27"/>
  <c r="K5818" i="27"/>
  <c r="A5817" i="27"/>
  <c r="D4540" i="23"/>
  <c r="C4540" i="23"/>
  <c r="E4540" i="23" s="1"/>
  <c r="K4542" i="23"/>
  <c r="A4541" i="23"/>
  <c r="K6571" i="25"/>
  <c r="A6570" i="25"/>
  <c r="C6569" i="25"/>
  <c r="E6569" i="25" s="1"/>
  <c r="D6569" i="25"/>
  <c r="D6683" i="19"/>
  <c r="C6683" i="19"/>
  <c r="E6683" i="19" s="1"/>
  <c r="A6684" i="19"/>
  <c r="K6685" i="19"/>
  <c r="D6763" i="29"/>
  <c r="C6763" i="29"/>
  <c r="E6763" i="29" s="1"/>
  <c r="K6765" i="29"/>
  <c r="A6764" i="29"/>
  <c r="D8150" i="17"/>
  <c r="C8150" i="17"/>
  <c r="E8150" i="17" s="1"/>
  <c r="K8152" i="17"/>
  <c r="A8151" i="17"/>
  <c r="D4534" i="16"/>
  <c r="C4534" i="16"/>
  <c r="E4534" i="16" s="1"/>
  <c r="K4536" i="16"/>
  <c r="A4535" i="16"/>
  <c r="D4541" i="28" l="1"/>
  <c r="C4541" i="28"/>
  <c r="E4541" i="28" s="1"/>
  <c r="K4543" i="28"/>
  <c r="A4542" i="28"/>
  <c r="C5390" i="22"/>
  <c r="E5390" i="22" s="1"/>
  <c r="D5390" i="22"/>
  <c r="K5392" i="22"/>
  <c r="A5391" i="22"/>
  <c r="C6059" i="31"/>
  <c r="E6059" i="31" s="1"/>
  <c r="D6059" i="31"/>
  <c r="A6060" i="31"/>
  <c r="K6061" i="31"/>
  <c r="A5507" i="30"/>
  <c r="K5508" i="30"/>
  <c r="D5506" i="30"/>
  <c r="C5506" i="30"/>
  <c r="E5506" i="30" s="1"/>
  <c r="D5817" i="27"/>
  <c r="C5817" i="27"/>
  <c r="E5817" i="27" s="1"/>
  <c r="K5819" i="27"/>
  <c r="A5818" i="27"/>
  <c r="D4541" i="23"/>
  <c r="C4541" i="23"/>
  <c r="E4541" i="23" s="1"/>
  <c r="K4543" i="23"/>
  <c r="A4542" i="23"/>
  <c r="C6570" i="25"/>
  <c r="E6570" i="25" s="1"/>
  <c r="D6570" i="25"/>
  <c r="A6571" i="25"/>
  <c r="K6572" i="25"/>
  <c r="K6686" i="19"/>
  <c r="A6685" i="19"/>
  <c r="C6684" i="19"/>
  <c r="E6684" i="19" s="1"/>
  <c r="D6684" i="19"/>
  <c r="D6764" i="29"/>
  <c r="C6764" i="29"/>
  <c r="E6764" i="29" s="1"/>
  <c r="K6766" i="29"/>
  <c r="A6765" i="29"/>
  <c r="K8153" i="17"/>
  <c r="A8152" i="17"/>
  <c r="D8151" i="17"/>
  <c r="C8151" i="17"/>
  <c r="E8151" i="17" s="1"/>
  <c r="D4535" i="16"/>
  <c r="C4535" i="16"/>
  <c r="E4535" i="16" s="1"/>
  <c r="K4537" i="16"/>
  <c r="A4536" i="16"/>
  <c r="C4542" i="28" l="1"/>
  <c r="E4542" i="28" s="1"/>
  <c r="D4542" i="28"/>
  <c r="K4544" i="28"/>
  <c r="A4543" i="28"/>
  <c r="D5391" i="22"/>
  <c r="C5391" i="22"/>
  <c r="E5391" i="22" s="1"/>
  <c r="K5393" i="22"/>
  <c r="A5392" i="22"/>
  <c r="A6061" i="31"/>
  <c r="K6062" i="31"/>
  <c r="D6060" i="31"/>
  <c r="C6060" i="31"/>
  <c r="E6060" i="31" s="1"/>
  <c r="A5508" i="30"/>
  <c r="K5509" i="30"/>
  <c r="D5507" i="30"/>
  <c r="C5507" i="30"/>
  <c r="E5507" i="30" s="1"/>
  <c r="D5818" i="27"/>
  <c r="C5818" i="27"/>
  <c r="E5818" i="27" s="1"/>
  <c r="K5820" i="27"/>
  <c r="A5819" i="27"/>
  <c r="D4542" i="23"/>
  <c r="C4542" i="23"/>
  <c r="E4542" i="23" s="1"/>
  <c r="K4544" i="23"/>
  <c r="A4543" i="23"/>
  <c r="C6571" i="25"/>
  <c r="E6571" i="25" s="1"/>
  <c r="D6571" i="25"/>
  <c r="A6572" i="25"/>
  <c r="K6573" i="25"/>
  <c r="D6685" i="19"/>
  <c r="C6685" i="19"/>
  <c r="E6685" i="19" s="1"/>
  <c r="A6686" i="19"/>
  <c r="K6687" i="19"/>
  <c r="D6765" i="29"/>
  <c r="C6765" i="29"/>
  <c r="E6765" i="29" s="1"/>
  <c r="K6767" i="29"/>
  <c r="A6766" i="29"/>
  <c r="D8152" i="17"/>
  <c r="C8152" i="17"/>
  <c r="E8152" i="17" s="1"/>
  <c r="K8154" i="17"/>
  <c r="A8153" i="17"/>
  <c r="D4536" i="16"/>
  <c r="C4536" i="16"/>
  <c r="E4536" i="16" s="1"/>
  <c r="K4538" i="16"/>
  <c r="A4537" i="16"/>
  <c r="D4543" i="28" l="1"/>
  <c r="C4543" i="28"/>
  <c r="E4543" i="28" s="1"/>
  <c r="K4545" i="28"/>
  <c r="A4544" i="28"/>
  <c r="D5392" i="22"/>
  <c r="C5392" i="22"/>
  <c r="E5392" i="22" s="1"/>
  <c r="K5394" i="22"/>
  <c r="A5393" i="22"/>
  <c r="K6063" i="31"/>
  <c r="A6062" i="31"/>
  <c r="D6061" i="31"/>
  <c r="C6061" i="31"/>
  <c r="E6061" i="31" s="1"/>
  <c r="A5509" i="30"/>
  <c r="K5510" i="30"/>
  <c r="D5508" i="30"/>
  <c r="C5508" i="30"/>
  <c r="E5508" i="30" s="1"/>
  <c r="D5819" i="27"/>
  <c r="C5819" i="27"/>
  <c r="E5819" i="27" s="1"/>
  <c r="K5821" i="27"/>
  <c r="A5820" i="27"/>
  <c r="K4545" i="23"/>
  <c r="A4544" i="23"/>
  <c r="D4543" i="23"/>
  <c r="C4543" i="23"/>
  <c r="E4543" i="23" s="1"/>
  <c r="K6574" i="25"/>
  <c r="A6573" i="25"/>
  <c r="D6572" i="25"/>
  <c r="C6572" i="25"/>
  <c r="E6572" i="25" s="1"/>
  <c r="K6688" i="19"/>
  <c r="A6687" i="19"/>
  <c r="C6686" i="19"/>
  <c r="E6686" i="19" s="1"/>
  <c r="D6686" i="19"/>
  <c r="D6766" i="29"/>
  <c r="C6766" i="29"/>
  <c r="E6766" i="29" s="1"/>
  <c r="K6768" i="29"/>
  <c r="A6767" i="29"/>
  <c r="D8153" i="17"/>
  <c r="C8153" i="17"/>
  <c r="E8153" i="17" s="1"/>
  <c r="K8155" i="17"/>
  <c r="A8154" i="17"/>
  <c r="C4537" i="16"/>
  <c r="E4537" i="16" s="1"/>
  <c r="D4537" i="16"/>
  <c r="K4539" i="16"/>
  <c r="A4538" i="16"/>
  <c r="D4544" i="28" l="1"/>
  <c r="C4544" i="28"/>
  <c r="E4544" i="28" s="1"/>
  <c r="K4546" i="28"/>
  <c r="A4545" i="28"/>
  <c r="C5393" i="22"/>
  <c r="E5393" i="22" s="1"/>
  <c r="D5393" i="22"/>
  <c r="K5395" i="22"/>
  <c r="A5394" i="22"/>
  <c r="D6062" i="31"/>
  <c r="C6062" i="31"/>
  <c r="E6062" i="31" s="1"/>
  <c r="A6063" i="31"/>
  <c r="K6064" i="31"/>
  <c r="A5510" i="30"/>
  <c r="K5511" i="30"/>
  <c r="D5509" i="30"/>
  <c r="C5509" i="30"/>
  <c r="E5509" i="30" s="1"/>
  <c r="C5820" i="27"/>
  <c r="E5820" i="27" s="1"/>
  <c r="D5820" i="27"/>
  <c r="K5822" i="27"/>
  <c r="A5821" i="27"/>
  <c r="D4544" i="23"/>
  <c r="C4544" i="23"/>
  <c r="E4544" i="23" s="1"/>
  <c r="K4546" i="23"/>
  <c r="A4545" i="23"/>
  <c r="C6573" i="25"/>
  <c r="E6573" i="25" s="1"/>
  <c r="D6573" i="25"/>
  <c r="K6575" i="25"/>
  <c r="A6574" i="25"/>
  <c r="D6687" i="19"/>
  <c r="C6687" i="19"/>
  <c r="E6687" i="19" s="1"/>
  <c r="A6688" i="19"/>
  <c r="K6689" i="19"/>
  <c r="D6767" i="29"/>
  <c r="C6767" i="29"/>
  <c r="E6767" i="29" s="1"/>
  <c r="K6769" i="29"/>
  <c r="A6768" i="29"/>
  <c r="K8156" i="17"/>
  <c r="A8155" i="17"/>
  <c r="D8154" i="17"/>
  <c r="C8154" i="17"/>
  <c r="E8154" i="17" s="1"/>
  <c r="D4538" i="16"/>
  <c r="C4538" i="16"/>
  <c r="E4538" i="16" s="1"/>
  <c r="K4540" i="16"/>
  <c r="A4539" i="16"/>
  <c r="D4545" i="28" l="1"/>
  <c r="C4545" i="28"/>
  <c r="E4545" i="28" s="1"/>
  <c r="K4547" i="28"/>
  <c r="A4546" i="28"/>
  <c r="C5394" i="22"/>
  <c r="E5394" i="22" s="1"/>
  <c r="D5394" i="22"/>
  <c r="K5396" i="22"/>
  <c r="A5395" i="22"/>
  <c r="A6064" i="31"/>
  <c r="K6065" i="31"/>
  <c r="C6063" i="31"/>
  <c r="E6063" i="31" s="1"/>
  <c r="D6063" i="31"/>
  <c r="A5511" i="30"/>
  <c r="K5512" i="30"/>
  <c r="D5510" i="30"/>
  <c r="C5510" i="30"/>
  <c r="E5510" i="30" s="1"/>
  <c r="D5821" i="27"/>
  <c r="C5821" i="27"/>
  <c r="E5821" i="27" s="1"/>
  <c r="K5823" i="27"/>
  <c r="A5822" i="27"/>
  <c r="D4545" i="23"/>
  <c r="C4545" i="23"/>
  <c r="E4545" i="23" s="1"/>
  <c r="K4547" i="23"/>
  <c r="A4546" i="23"/>
  <c r="K6576" i="25"/>
  <c r="A6575" i="25"/>
  <c r="C6574" i="25"/>
  <c r="E6574" i="25" s="1"/>
  <c r="D6574" i="25"/>
  <c r="K6690" i="19"/>
  <c r="A6689" i="19"/>
  <c r="C6688" i="19"/>
  <c r="E6688" i="19" s="1"/>
  <c r="D6688" i="19"/>
  <c r="D6768" i="29"/>
  <c r="C6768" i="29"/>
  <c r="E6768" i="29" s="1"/>
  <c r="K6770" i="29"/>
  <c r="A6769" i="29"/>
  <c r="D8155" i="17"/>
  <c r="C8155" i="17"/>
  <c r="E8155" i="17" s="1"/>
  <c r="K8157" i="17"/>
  <c r="A8156" i="17"/>
  <c r="D4539" i="16"/>
  <c r="C4539" i="16"/>
  <c r="E4539" i="16" s="1"/>
  <c r="K4541" i="16"/>
  <c r="A4540" i="16"/>
  <c r="C4546" i="28" l="1"/>
  <c r="E4546" i="28" s="1"/>
  <c r="D4546" i="28"/>
  <c r="K4548" i="28"/>
  <c r="A4547" i="28"/>
  <c r="D5395" i="22"/>
  <c r="C5395" i="22"/>
  <c r="E5395" i="22" s="1"/>
  <c r="K5397" i="22"/>
  <c r="A5396" i="22"/>
  <c r="K6066" i="31"/>
  <c r="A6065" i="31"/>
  <c r="D6064" i="31"/>
  <c r="C6064" i="31"/>
  <c r="E6064" i="31" s="1"/>
  <c r="A5512" i="30"/>
  <c r="K5513" i="30"/>
  <c r="D5511" i="30"/>
  <c r="C5511" i="30"/>
  <c r="E5511" i="30" s="1"/>
  <c r="D5822" i="27"/>
  <c r="C5822" i="27"/>
  <c r="E5822" i="27" s="1"/>
  <c r="K5824" i="27"/>
  <c r="A5823" i="27"/>
  <c r="K4548" i="23"/>
  <c r="A4547" i="23"/>
  <c r="D4546" i="23"/>
  <c r="C4546" i="23"/>
  <c r="E4546" i="23" s="1"/>
  <c r="C6575" i="25"/>
  <c r="E6575" i="25" s="1"/>
  <c r="D6575" i="25"/>
  <c r="K6577" i="25"/>
  <c r="A6576" i="25"/>
  <c r="D6689" i="19"/>
  <c r="C6689" i="19"/>
  <c r="E6689" i="19" s="1"/>
  <c r="A6690" i="19"/>
  <c r="K6691" i="19"/>
  <c r="D6769" i="29"/>
  <c r="C6769" i="29"/>
  <c r="E6769" i="29" s="1"/>
  <c r="K6771" i="29"/>
  <c r="A6770" i="29"/>
  <c r="K8158" i="17"/>
  <c r="A8157" i="17"/>
  <c r="D8156" i="17"/>
  <c r="C8156" i="17"/>
  <c r="E8156" i="17" s="1"/>
  <c r="D4540" i="16"/>
  <c r="C4540" i="16"/>
  <c r="E4540" i="16" s="1"/>
  <c r="K4542" i="16"/>
  <c r="A4541" i="16"/>
  <c r="D4547" i="28" l="1"/>
  <c r="C4547" i="28"/>
  <c r="E4547" i="28" s="1"/>
  <c r="K4549" i="28"/>
  <c r="A4548" i="28"/>
  <c r="D5396" i="22"/>
  <c r="C5396" i="22"/>
  <c r="E5396" i="22" s="1"/>
  <c r="K5398" i="22"/>
  <c r="A5397" i="22"/>
  <c r="D6065" i="31"/>
  <c r="C6065" i="31"/>
  <c r="E6065" i="31" s="1"/>
  <c r="A6066" i="31"/>
  <c r="K6067" i="31"/>
  <c r="A5513" i="30"/>
  <c r="K5514" i="30"/>
  <c r="D5512" i="30"/>
  <c r="C5512" i="30"/>
  <c r="E5512" i="30" s="1"/>
  <c r="D5823" i="27"/>
  <c r="C5823" i="27"/>
  <c r="E5823" i="27" s="1"/>
  <c r="K5825" i="27"/>
  <c r="A5824" i="27"/>
  <c r="D4547" i="23"/>
  <c r="C4547" i="23"/>
  <c r="E4547" i="23" s="1"/>
  <c r="K4549" i="23"/>
  <c r="A4548" i="23"/>
  <c r="C6576" i="25"/>
  <c r="E6576" i="25" s="1"/>
  <c r="D6576" i="25"/>
  <c r="A6577" i="25"/>
  <c r="K6578" i="25"/>
  <c r="K6692" i="19"/>
  <c r="A6691" i="19"/>
  <c r="C6690" i="19"/>
  <c r="E6690" i="19" s="1"/>
  <c r="D6690" i="19"/>
  <c r="D6770" i="29"/>
  <c r="C6770" i="29"/>
  <c r="E6770" i="29" s="1"/>
  <c r="K6772" i="29"/>
  <c r="A6771" i="29"/>
  <c r="D8157" i="17"/>
  <c r="C8157" i="17"/>
  <c r="E8157" i="17" s="1"/>
  <c r="K8159" i="17"/>
  <c r="A8158" i="17"/>
  <c r="C4541" i="16"/>
  <c r="E4541" i="16" s="1"/>
  <c r="D4541" i="16"/>
  <c r="K4543" i="16"/>
  <c r="A4542" i="16"/>
  <c r="D4548" i="28" l="1"/>
  <c r="C4548" i="28"/>
  <c r="E4548" i="28" s="1"/>
  <c r="K4550" i="28"/>
  <c r="A4549" i="28"/>
  <c r="C5397" i="22"/>
  <c r="E5397" i="22" s="1"/>
  <c r="D5397" i="22"/>
  <c r="K5399" i="22"/>
  <c r="A5398" i="22"/>
  <c r="A6067" i="31"/>
  <c r="K6068" i="31"/>
  <c r="D6066" i="31"/>
  <c r="C6066" i="31"/>
  <c r="E6066" i="31" s="1"/>
  <c r="A5514" i="30"/>
  <c r="K5515" i="30"/>
  <c r="D5513" i="30"/>
  <c r="C5513" i="30"/>
  <c r="E5513" i="30" s="1"/>
  <c r="C5824" i="27"/>
  <c r="E5824" i="27" s="1"/>
  <c r="D5824" i="27"/>
  <c r="K5826" i="27"/>
  <c r="A5825" i="27"/>
  <c r="K4550" i="23"/>
  <c r="A4549" i="23"/>
  <c r="D4548" i="23"/>
  <c r="C4548" i="23"/>
  <c r="E4548" i="23" s="1"/>
  <c r="K6579" i="25"/>
  <c r="A6578" i="25"/>
  <c r="C6577" i="25"/>
  <c r="E6577" i="25" s="1"/>
  <c r="D6577" i="25"/>
  <c r="D6691" i="19"/>
  <c r="C6691" i="19"/>
  <c r="E6691" i="19" s="1"/>
  <c r="A6692" i="19"/>
  <c r="K6693" i="19"/>
  <c r="D6771" i="29"/>
  <c r="C6771" i="29"/>
  <c r="E6771" i="29" s="1"/>
  <c r="K6773" i="29"/>
  <c r="A6772" i="29"/>
  <c r="D8158" i="17"/>
  <c r="C8158" i="17"/>
  <c r="E8158" i="17" s="1"/>
  <c r="K8160" i="17"/>
  <c r="A8159" i="17"/>
  <c r="K4544" i="16"/>
  <c r="A4543" i="16"/>
  <c r="D4542" i="16"/>
  <c r="C4542" i="16"/>
  <c r="E4542" i="16" s="1"/>
  <c r="D4549" i="28" l="1"/>
  <c r="C4549" i="28"/>
  <c r="E4549" i="28" s="1"/>
  <c r="K4551" i="28"/>
  <c r="A4550" i="28"/>
  <c r="C5398" i="22"/>
  <c r="E5398" i="22" s="1"/>
  <c r="D5398" i="22"/>
  <c r="K5400" i="22"/>
  <c r="A5399" i="22"/>
  <c r="A6068" i="31"/>
  <c r="K6069" i="31"/>
  <c r="C6067" i="31"/>
  <c r="E6067" i="31" s="1"/>
  <c r="D6067" i="31"/>
  <c r="A5515" i="30"/>
  <c r="K5516" i="30"/>
  <c r="D5514" i="30"/>
  <c r="C5514" i="30"/>
  <c r="E5514" i="30" s="1"/>
  <c r="D5825" i="27"/>
  <c r="C5825" i="27"/>
  <c r="E5825" i="27" s="1"/>
  <c r="K5827" i="27"/>
  <c r="A5826" i="27"/>
  <c r="D4549" i="23"/>
  <c r="C4549" i="23"/>
  <c r="E4549" i="23" s="1"/>
  <c r="K4551" i="23"/>
  <c r="A4550" i="23"/>
  <c r="C6578" i="25"/>
  <c r="E6578" i="25" s="1"/>
  <c r="D6578" i="25"/>
  <c r="K6580" i="25"/>
  <c r="A6579" i="25"/>
  <c r="K6694" i="19"/>
  <c r="A6693" i="19"/>
  <c r="C6692" i="19"/>
  <c r="E6692" i="19" s="1"/>
  <c r="D6692" i="19"/>
  <c r="D6772" i="29"/>
  <c r="C6772" i="29"/>
  <c r="E6772" i="29" s="1"/>
  <c r="K6774" i="29"/>
  <c r="A6773" i="29"/>
  <c r="D8159" i="17"/>
  <c r="C8159" i="17"/>
  <c r="E8159" i="17" s="1"/>
  <c r="K8161" i="17"/>
  <c r="A8160" i="17"/>
  <c r="D4543" i="16"/>
  <c r="C4543" i="16"/>
  <c r="E4543" i="16" s="1"/>
  <c r="K4545" i="16"/>
  <c r="A4544" i="16"/>
  <c r="C4550" i="28" l="1"/>
  <c r="E4550" i="28" s="1"/>
  <c r="D4550" i="28"/>
  <c r="K4552" i="28"/>
  <c r="A4551" i="28"/>
  <c r="D5399" i="22"/>
  <c r="C5399" i="22"/>
  <c r="E5399" i="22" s="1"/>
  <c r="K5401" i="22"/>
  <c r="A5400" i="22"/>
  <c r="A6069" i="31"/>
  <c r="K6070" i="31"/>
  <c r="D6068" i="31"/>
  <c r="C6068" i="31"/>
  <c r="E6068" i="31" s="1"/>
  <c r="A5516" i="30"/>
  <c r="K5517" i="30"/>
  <c r="D5515" i="30"/>
  <c r="C5515" i="30"/>
  <c r="E5515" i="30" s="1"/>
  <c r="D5826" i="27"/>
  <c r="C5826" i="27"/>
  <c r="E5826" i="27" s="1"/>
  <c r="K5828" i="27"/>
  <c r="A5827" i="27"/>
  <c r="K4552" i="23"/>
  <c r="A4551" i="23"/>
  <c r="D4550" i="23"/>
  <c r="C4550" i="23"/>
  <c r="E4550" i="23" s="1"/>
  <c r="K6581" i="25"/>
  <c r="A6580" i="25"/>
  <c r="C6579" i="25"/>
  <c r="E6579" i="25" s="1"/>
  <c r="D6579" i="25"/>
  <c r="D6693" i="19"/>
  <c r="C6693" i="19"/>
  <c r="E6693" i="19" s="1"/>
  <c r="A6694" i="19"/>
  <c r="K6695" i="19"/>
  <c r="D6773" i="29"/>
  <c r="C6773" i="29"/>
  <c r="E6773" i="29" s="1"/>
  <c r="K6775" i="29"/>
  <c r="A6774" i="29"/>
  <c r="D8160" i="17"/>
  <c r="C8160" i="17"/>
  <c r="E8160" i="17" s="1"/>
  <c r="K8162" i="17"/>
  <c r="A8161" i="17"/>
  <c r="K4546" i="16"/>
  <c r="A4545" i="16"/>
  <c r="D4544" i="16"/>
  <c r="C4544" i="16"/>
  <c r="E4544" i="16" s="1"/>
  <c r="D4551" i="28" l="1"/>
  <c r="C4551" i="28"/>
  <c r="E4551" i="28" s="1"/>
  <c r="K4553" i="28"/>
  <c r="A4552" i="28"/>
  <c r="D5400" i="22"/>
  <c r="C5400" i="22"/>
  <c r="E5400" i="22" s="1"/>
  <c r="K5402" i="22"/>
  <c r="A5401" i="22"/>
  <c r="A6070" i="31"/>
  <c r="K6071" i="31"/>
  <c r="D6069" i="31"/>
  <c r="C6069" i="31"/>
  <c r="E6069" i="31" s="1"/>
  <c r="A5517" i="30"/>
  <c r="K5518" i="30"/>
  <c r="D5516" i="30"/>
  <c r="C5516" i="30"/>
  <c r="E5516" i="30" s="1"/>
  <c r="D5827" i="27"/>
  <c r="C5827" i="27"/>
  <c r="E5827" i="27" s="1"/>
  <c r="K5829" i="27"/>
  <c r="A5828" i="27"/>
  <c r="D4551" i="23"/>
  <c r="C4551" i="23"/>
  <c r="E4551" i="23" s="1"/>
  <c r="K4553" i="23"/>
  <c r="A4552" i="23"/>
  <c r="D6580" i="25"/>
  <c r="C6580" i="25"/>
  <c r="E6580" i="25" s="1"/>
  <c r="K6582" i="25"/>
  <c r="A6581" i="25"/>
  <c r="K6696" i="19"/>
  <c r="A6695" i="19"/>
  <c r="C6694" i="19"/>
  <c r="E6694" i="19" s="1"/>
  <c r="D6694" i="19"/>
  <c r="D6774" i="29"/>
  <c r="C6774" i="29"/>
  <c r="E6774" i="29" s="1"/>
  <c r="K6776" i="29"/>
  <c r="A6775" i="29"/>
  <c r="K8163" i="17"/>
  <c r="A8162" i="17"/>
  <c r="D8161" i="17"/>
  <c r="C8161" i="17"/>
  <c r="E8161" i="17" s="1"/>
  <c r="C4545" i="16"/>
  <c r="E4545" i="16" s="1"/>
  <c r="D4545" i="16"/>
  <c r="K4547" i="16"/>
  <c r="A4546" i="16"/>
  <c r="D4552" i="28" l="1"/>
  <c r="C4552" i="28"/>
  <c r="E4552" i="28" s="1"/>
  <c r="K4554" i="28"/>
  <c r="A4553" i="28"/>
  <c r="C5401" i="22"/>
  <c r="E5401" i="22" s="1"/>
  <c r="D5401" i="22"/>
  <c r="K5403" i="22"/>
  <c r="A5402" i="22"/>
  <c r="A6071" i="31"/>
  <c r="K6072" i="31"/>
  <c r="D6070" i="31"/>
  <c r="C6070" i="31"/>
  <c r="E6070" i="31" s="1"/>
  <c r="A5518" i="30"/>
  <c r="K5519" i="30"/>
  <c r="D5517" i="30"/>
  <c r="C5517" i="30"/>
  <c r="E5517" i="30" s="1"/>
  <c r="C5828" i="27"/>
  <c r="E5828" i="27" s="1"/>
  <c r="D5828" i="27"/>
  <c r="K5830" i="27"/>
  <c r="A5829" i="27"/>
  <c r="D4552" i="23"/>
  <c r="C4552" i="23"/>
  <c r="E4552" i="23" s="1"/>
  <c r="K4554" i="23"/>
  <c r="A4553" i="23"/>
  <c r="D6581" i="25"/>
  <c r="C6581" i="25"/>
  <c r="E6581" i="25" s="1"/>
  <c r="A6582" i="25"/>
  <c r="K6583" i="25"/>
  <c r="D6695" i="19"/>
  <c r="C6695" i="19"/>
  <c r="E6695" i="19" s="1"/>
  <c r="A6696" i="19"/>
  <c r="K6697" i="19"/>
  <c r="D6775" i="29"/>
  <c r="C6775" i="29"/>
  <c r="E6775" i="29" s="1"/>
  <c r="K6777" i="29"/>
  <c r="A6776" i="29"/>
  <c r="D8162" i="17"/>
  <c r="C8162" i="17"/>
  <c r="E8162" i="17" s="1"/>
  <c r="K8164" i="17"/>
  <c r="A8163" i="17"/>
  <c r="D4546" i="16"/>
  <c r="C4546" i="16"/>
  <c r="E4546" i="16" s="1"/>
  <c r="K4548" i="16"/>
  <c r="A4547" i="16"/>
  <c r="D4553" i="28" l="1"/>
  <c r="C4553" i="28"/>
  <c r="E4553" i="28" s="1"/>
  <c r="K4555" i="28"/>
  <c r="A4554" i="28"/>
  <c r="C5402" i="22"/>
  <c r="E5402" i="22" s="1"/>
  <c r="D5402" i="22"/>
  <c r="K5404" i="22"/>
  <c r="A5403" i="22"/>
  <c r="A6072" i="31"/>
  <c r="K6073" i="31"/>
  <c r="C6071" i="31"/>
  <c r="E6071" i="31" s="1"/>
  <c r="D6071" i="31"/>
  <c r="A5519" i="30"/>
  <c r="K5520" i="30"/>
  <c r="D5518" i="30"/>
  <c r="C5518" i="30"/>
  <c r="E5518" i="30" s="1"/>
  <c r="D5829" i="27"/>
  <c r="C5829" i="27"/>
  <c r="E5829" i="27" s="1"/>
  <c r="K5831" i="27"/>
  <c r="A5830" i="27"/>
  <c r="D4553" i="23"/>
  <c r="C4553" i="23"/>
  <c r="E4553" i="23" s="1"/>
  <c r="K4555" i="23"/>
  <c r="A4554" i="23"/>
  <c r="K6584" i="25"/>
  <c r="A6583" i="25"/>
  <c r="C6582" i="25"/>
  <c r="E6582" i="25" s="1"/>
  <c r="D6582" i="25"/>
  <c r="K6698" i="19"/>
  <c r="A6697" i="19"/>
  <c r="C6696" i="19"/>
  <c r="E6696" i="19" s="1"/>
  <c r="D6696" i="19"/>
  <c r="D6776" i="29"/>
  <c r="C6776" i="29"/>
  <c r="E6776" i="29" s="1"/>
  <c r="K6778" i="29"/>
  <c r="A6777" i="29"/>
  <c r="D8163" i="17"/>
  <c r="C8163" i="17"/>
  <c r="E8163" i="17" s="1"/>
  <c r="K8165" i="17"/>
  <c r="A8164" i="17"/>
  <c r="D4547" i="16"/>
  <c r="C4547" i="16"/>
  <c r="E4547" i="16" s="1"/>
  <c r="K4549" i="16"/>
  <c r="A4548" i="16"/>
  <c r="C4554" i="28" l="1"/>
  <c r="E4554" i="28" s="1"/>
  <c r="D4554" i="28"/>
  <c r="K4556" i="28"/>
  <c r="A4555" i="28"/>
  <c r="D5403" i="22"/>
  <c r="C5403" i="22"/>
  <c r="E5403" i="22" s="1"/>
  <c r="K5405" i="22"/>
  <c r="A5404" i="22"/>
  <c r="A6073" i="31"/>
  <c r="K6074" i="31"/>
  <c r="D6072" i="31"/>
  <c r="C6072" i="31"/>
  <c r="E6072" i="31" s="1"/>
  <c r="A5520" i="30"/>
  <c r="K5521" i="30"/>
  <c r="D5519" i="30"/>
  <c r="C5519" i="30"/>
  <c r="E5519" i="30" s="1"/>
  <c r="D5830" i="27"/>
  <c r="C5830" i="27"/>
  <c r="E5830" i="27" s="1"/>
  <c r="K5832" i="27"/>
  <c r="A5831" i="27"/>
  <c r="D4554" i="23"/>
  <c r="C4554" i="23"/>
  <c r="E4554" i="23" s="1"/>
  <c r="K4556" i="23"/>
  <c r="A4555" i="23"/>
  <c r="C6583" i="25"/>
  <c r="E6583" i="25" s="1"/>
  <c r="D6583" i="25"/>
  <c r="A6584" i="25"/>
  <c r="K6585" i="25"/>
  <c r="D6697" i="19"/>
  <c r="C6697" i="19"/>
  <c r="E6697" i="19" s="1"/>
  <c r="A6698" i="19"/>
  <c r="K6699" i="19"/>
  <c r="D6777" i="29"/>
  <c r="C6777" i="29"/>
  <c r="E6777" i="29" s="1"/>
  <c r="K6779" i="29"/>
  <c r="A6778" i="29"/>
  <c r="D8164" i="17"/>
  <c r="C8164" i="17"/>
  <c r="E8164" i="17" s="1"/>
  <c r="K8166" i="17"/>
  <c r="A8165" i="17"/>
  <c r="D4548" i="16"/>
  <c r="C4548" i="16"/>
  <c r="E4548" i="16" s="1"/>
  <c r="K4550" i="16"/>
  <c r="A4549" i="16"/>
  <c r="D4555" i="28" l="1"/>
  <c r="C4555" i="28"/>
  <c r="E4555" i="28" s="1"/>
  <c r="K4557" i="28"/>
  <c r="A4556" i="28"/>
  <c r="D5404" i="22"/>
  <c r="C5404" i="22"/>
  <c r="E5404" i="22" s="1"/>
  <c r="K5406" i="22"/>
  <c r="A5405" i="22"/>
  <c r="A6074" i="31"/>
  <c r="K6075" i="31"/>
  <c r="D6073" i="31"/>
  <c r="C6073" i="31"/>
  <c r="E6073" i="31" s="1"/>
  <c r="A5521" i="30"/>
  <c r="K5522" i="30"/>
  <c r="D5520" i="30"/>
  <c r="C5520" i="30"/>
  <c r="E5520" i="30" s="1"/>
  <c r="D5831" i="27"/>
  <c r="C5831" i="27"/>
  <c r="E5831" i="27" s="1"/>
  <c r="K5833" i="27"/>
  <c r="A5832" i="27"/>
  <c r="D4555" i="23"/>
  <c r="C4555" i="23"/>
  <c r="E4555" i="23" s="1"/>
  <c r="K4557" i="23"/>
  <c r="A4556" i="23"/>
  <c r="A6585" i="25"/>
  <c r="K6586" i="25"/>
  <c r="D6584" i="25"/>
  <c r="C6584" i="25"/>
  <c r="E6584" i="25" s="1"/>
  <c r="A6699" i="19"/>
  <c r="K6700" i="19"/>
  <c r="C6698" i="19"/>
  <c r="E6698" i="19" s="1"/>
  <c r="D6698" i="19"/>
  <c r="D6778" i="29"/>
  <c r="C6778" i="29"/>
  <c r="E6778" i="29" s="1"/>
  <c r="K6780" i="29"/>
  <c r="A6779" i="29"/>
  <c r="D8165" i="17"/>
  <c r="C8165" i="17"/>
  <c r="E8165" i="17" s="1"/>
  <c r="K8167" i="17"/>
  <c r="A8166" i="17"/>
  <c r="K4551" i="16"/>
  <c r="A4550" i="16"/>
  <c r="C4549" i="16"/>
  <c r="E4549" i="16" s="1"/>
  <c r="D4549" i="16"/>
  <c r="D4556" i="28" l="1"/>
  <c r="C4556" i="28"/>
  <c r="E4556" i="28" s="1"/>
  <c r="K4558" i="28"/>
  <c r="A4557" i="28"/>
  <c r="C5405" i="22"/>
  <c r="E5405" i="22" s="1"/>
  <c r="D5405" i="22"/>
  <c r="K5407" i="22"/>
  <c r="A5406" i="22"/>
  <c r="K6076" i="31"/>
  <c r="A6075" i="31"/>
  <c r="D6074" i="31"/>
  <c r="C6074" i="31"/>
  <c r="E6074" i="31" s="1"/>
  <c r="A5522" i="30"/>
  <c r="K5523" i="30"/>
  <c r="D5521" i="30"/>
  <c r="C5521" i="30"/>
  <c r="E5521" i="30" s="1"/>
  <c r="C5832" i="27"/>
  <c r="E5832" i="27" s="1"/>
  <c r="D5832" i="27"/>
  <c r="K5834" i="27"/>
  <c r="A5833" i="27"/>
  <c r="D4556" i="23"/>
  <c r="C4556" i="23"/>
  <c r="E4556" i="23" s="1"/>
  <c r="A4557" i="23"/>
  <c r="K4558" i="23"/>
  <c r="K6587" i="25"/>
  <c r="A6586" i="25"/>
  <c r="C6585" i="25"/>
  <c r="E6585" i="25" s="1"/>
  <c r="D6585" i="25"/>
  <c r="K6701" i="19"/>
  <c r="A6700" i="19"/>
  <c r="C6699" i="19"/>
  <c r="E6699" i="19" s="1"/>
  <c r="D6699" i="19"/>
  <c r="D6779" i="29"/>
  <c r="C6779" i="29"/>
  <c r="E6779" i="29" s="1"/>
  <c r="K6781" i="29"/>
  <c r="A6780" i="29"/>
  <c r="D8166" i="17"/>
  <c r="C8166" i="17"/>
  <c r="E8166" i="17" s="1"/>
  <c r="K8168" i="17"/>
  <c r="A8167" i="17"/>
  <c r="D4550" i="16"/>
  <c r="C4550" i="16"/>
  <c r="E4550" i="16" s="1"/>
  <c r="K4552" i="16"/>
  <c r="A4551" i="16"/>
  <c r="D4557" i="28" l="1"/>
  <c r="C4557" i="28"/>
  <c r="E4557" i="28" s="1"/>
  <c r="K4559" i="28"/>
  <c r="A4558" i="28"/>
  <c r="C5406" i="22"/>
  <c r="E5406" i="22" s="1"/>
  <c r="D5406" i="22"/>
  <c r="K5408" i="22"/>
  <c r="A5407" i="22"/>
  <c r="C6075" i="31"/>
  <c r="E6075" i="31" s="1"/>
  <c r="D6075" i="31"/>
  <c r="K6077" i="31"/>
  <c r="A6076" i="31"/>
  <c r="A5523" i="30"/>
  <c r="K5524" i="30"/>
  <c r="D5522" i="30"/>
  <c r="C5522" i="30"/>
  <c r="E5522" i="30" s="1"/>
  <c r="D5833" i="27"/>
  <c r="C5833" i="27"/>
  <c r="E5833" i="27" s="1"/>
  <c r="K5835" i="27"/>
  <c r="A5834" i="27"/>
  <c r="K4559" i="23"/>
  <c r="A4558" i="23"/>
  <c r="D4557" i="23"/>
  <c r="C4557" i="23"/>
  <c r="E4557" i="23" s="1"/>
  <c r="C6586" i="25"/>
  <c r="E6586" i="25" s="1"/>
  <c r="D6586" i="25"/>
  <c r="A6587" i="25"/>
  <c r="K6588" i="25"/>
  <c r="D6700" i="19"/>
  <c r="C6700" i="19"/>
  <c r="E6700" i="19" s="1"/>
  <c r="A6701" i="19"/>
  <c r="K6702" i="19"/>
  <c r="D6780" i="29"/>
  <c r="C6780" i="29"/>
  <c r="E6780" i="29" s="1"/>
  <c r="K6782" i="29"/>
  <c r="A6781" i="29"/>
  <c r="K8169" i="17"/>
  <c r="A8168" i="17"/>
  <c r="D8167" i="17"/>
  <c r="C8167" i="17"/>
  <c r="E8167" i="17" s="1"/>
  <c r="K4553" i="16"/>
  <c r="A4552" i="16"/>
  <c r="D4551" i="16"/>
  <c r="C4551" i="16"/>
  <c r="E4551" i="16" s="1"/>
  <c r="C4558" i="28" l="1"/>
  <c r="E4558" i="28" s="1"/>
  <c r="D4558" i="28"/>
  <c r="K4560" i="28"/>
  <c r="A4559" i="28"/>
  <c r="D5407" i="22"/>
  <c r="C5407" i="22"/>
  <c r="E5407" i="22" s="1"/>
  <c r="K5409" i="22"/>
  <c r="A5408" i="22"/>
  <c r="D6076" i="31"/>
  <c r="C6076" i="31"/>
  <c r="E6076" i="31" s="1"/>
  <c r="K6078" i="31"/>
  <c r="A6077" i="31"/>
  <c r="A5524" i="30"/>
  <c r="K5525" i="30"/>
  <c r="D5523" i="30"/>
  <c r="C5523" i="30"/>
  <c r="E5523" i="30" s="1"/>
  <c r="D5834" i="27"/>
  <c r="C5834" i="27"/>
  <c r="E5834" i="27" s="1"/>
  <c r="A5835" i="27"/>
  <c r="K5836" i="27"/>
  <c r="D4558" i="23"/>
  <c r="C4558" i="23"/>
  <c r="E4558" i="23" s="1"/>
  <c r="K4560" i="23"/>
  <c r="A4559" i="23"/>
  <c r="K6589" i="25"/>
  <c r="A6588" i="25"/>
  <c r="C6587" i="25"/>
  <c r="E6587" i="25" s="1"/>
  <c r="D6587" i="25"/>
  <c r="K6703" i="19"/>
  <c r="A6702" i="19"/>
  <c r="C6701" i="19"/>
  <c r="E6701" i="19" s="1"/>
  <c r="D6701" i="19"/>
  <c r="D6781" i="29"/>
  <c r="C6781" i="29"/>
  <c r="E6781" i="29" s="1"/>
  <c r="K6783" i="29"/>
  <c r="A6782" i="29"/>
  <c r="D8168" i="17"/>
  <c r="C8168" i="17"/>
  <c r="E8168" i="17" s="1"/>
  <c r="K8170" i="17"/>
  <c r="A8169" i="17"/>
  <c r="D4552" i="16"/>
  <c r="C4552" i="16"/>
  <c r="E4552" i="16" s="1"/>
  <c r="K4554" i="16"/>
  <c r="A4553" i="16"/>
  <c r="D4559" i="28" l="1"/>
  <c r="C4559" i="28"/>
  <c r="E4559" i="28" s="1"/>
  <c r="K4561" i="28"/>
  <c r="A4560" i="28"/>
  <c r="D5408" i="22"/>
  <c r="C5408" i="22"/>
  <c r="E5408" i="22" s="1"/>
  <c r="K5410" i="22"/>
  <c r="A5409" i="22"/>
  <c r="D6077" i="31"/>
  <c r="C6077" i="31"/>
  <c r="E6077" i="31" s="1"/>
  <c r="A6078" i="31"/>
  <c r="K6079" i="31"/>
  <c r="A5525" i="30"/>
  <c r="K5526" i="30"/>
  <c r="D5524" i="30"/>
  <c r="C5524" i="30"/>
  <c r="E5524" i="30" s="1"/>
  <c r="K5837" i="27"/>
  <c r="A5836" i="27"/>
  <c r="D5835" i="27"/>
  <c r="C5835" i="27"/>
  <c r="E5835" i="27" s="1"/>
  <c r="D4559" i="23"/>
  <c r="C4559" i="23"/>
  <c r="E4559" i="23" s="1"/>
  <c r="A4560" i="23"/>
  <c r="K4561" i="23"/>
  <c r="D6588" i="25"/>
  <c r="C6588" i="25"/>
  <c r="E6588" i="25" s="1"/>
  <c r="K6590" i="25"/>
  <c r="A6589" i="25"/>
  <c r="D6702" i="19"/>
  <c r="C6702" i="19"/>
  <c r="E6702" i="19" s="1"/>
  <c r="A6703" i="19"/>
  <c r="K6704" i="19"/>
  <c r="D6782" i="29"/>
  <c r="C6782" i="29"/>
  <c r="E6782" i="29" s="1"/>
  <c r="K6784" i="29"/>
  <c r="A6783" i="29"/>
  <c r="K8171" i="17"/>
  <c r="A8170" i="17"/>
  <c r="D8169" i="17"/>
  <c r="C8169" i="17"/>
  <c r="E8169" i="17" s="1"/>
  <c r="K4555" i="16"/>
  <c r="A4554" i="16"/>
  <c r="C4553" i="16"/>
  <c r="E4553" i="16" s="1"/>
  <c r="D4553" i="16"/>
  <c r="D4560" i="28" l="1"/>
  <c r="C4560" i="28"/>
  <c r="E4560" i="28" s="1"/>
  <c r="K4562" i="28"/>
  <c r="A4561" i="28"/>
  <c r="C5409" i="22"/>
  <c r="E5409" i="22" s="1"/>
  <c r="D5409" i="22"/>
  <c r="K5411" i="22"/>
  <c r="A5410" i="22"/>
  <c r="A6079" i="31"/>
  <c r="K6080" i="31"/>
  <c r="D6078" i="31"/>
  <c r="C6078" i="31"/>
  <c r="E6078" i="31" s="1"/>
  <c r="A5526" i="30"/>
  <c r="K5527" i="30"/>
  <c r="D5525" i="30"/>
  <c r="C5525" i="30"/>
  <c r="E5525" i="30" s="1"/>
  <c r="C5836" i="27"/>
  <c r="E5836" i="27" s="1"/>
  <c r="D5836" i="27"/>
  <c r="K5838" i="27"/>
  <c r="A5837" i="27"/>
  <c r="K4562" i="23"/>
  <c r="A4561" i="23"/>
  <c r="D4560" i="23"/>
  <c r="C4560" i="23"/>
  <c r="E4560" i="23" s="1"/>
  <c r="K6591" i="25"/>
  <c r="A6590" i="25"/>
  <c r="C6589" i="25"/>
  <c r="E6589" i="25" s="1"/>
  <c r="D6589" i="25"/>
  <c r="K6705" i="19"/>
  <c r="A6704" i="19"/>
  <c r="C6703" i="19"/>
  <c r="E6703" i="19" s="1"/>
  <c r="D6703" i="19"/>
  <c r="D6783" i="29"/>
  <c r="C6783" i="29"/>
  <c r="E6783" i="29" s="1"/>
  <c r="K6785" i="29"/>
  <c r="A6784" i="29"/>
  <c r="D8170" i="17"/>
  <c r="C8170" i="17"/>
  <c r="E8170" i="17" s="1"/>
  <c r="K8172" i="17"/>
  <c r="A8171" i="17"/>
  <c r="D4554" i="16"/>
  <c r="C4554" i="16"/>
  <c r="E4554" i="16" s="1"/>
  <c r="K4556" i="16"/>
  <c r="A4555" i="16"/>
  <c r="D4561" i="28" l="1"/>
  <c r="C4561" i="28"/>
  <c r="E4561" i="28" s="1"/>
  <c r="A4562" i="28"/>
  <c r="K4563" i="28"/>
  <c r="C5410" i="22"/>
  <c r="E5410" i="22" s="1"/>
  <c r="D5410" i="22"/>
  <c r="K5412" i="22"/>
  <c r="A5411" i="22"/>
  <c r="A6080" i="31"/>
  <c r="K6081" i="31"/>
  <c r="C6079" i="31"/>
  <c r="E6079" i="31" s="1"/>
  <c r="D6079" i="31"/>
  <c r="A5527" i="30"/>
  <c r="K5528" i="30"/>
  <c r="D5526" i="30"/>
  <c r="C5526" i="30"/>
  <c r="E5526" i="30" s="1"/>
  <c r="D5837" i="27"/>
  <c r="C5837" i="27"/>
  <c r="E5837" i="27" s="1"/>
  <c r="K5839" i="27"/>
  <c r="A5838" i="27"/>
  <c r="D4561" i="23"/>
  <c r="C4561" i="23"/>
  <c r="E4561" i="23" s="1"/>
  <c r="K4563" i="23"/>
  <c r="A4562" i="23"/>
  <c r="C6590" i="25"/>
  <c r="E6590" i="25" s="1"/>
  <c r="D6590" i="25"/>
  <c r="A6591" i="25"/>
  <c r="K6592" i="25"/>
  <c r="D6704" i="19"/>
  <c r="C6704" i="19"/>
  <c r="E6704" i="19" s="1"/>
  <c r="A6705" i="19"/>
  <c r="K6706" i="19"/>
  <c r="D6784" i="29"/>
  <c r="C6784" i="29"/>
  <c r="E6784" i="29" s="1"/>
  <c r="K6786" i="29"/>
  <c r="A6785" i="29"/>
  <c r="D8171" i="17"/>
  <c r="C8171" i="17"/>
  <c r="E8171" i="17" s="1"/>
  <c r="K8173" i="17"/>
  <c r="A8172" i="17"/>
  <c r="K4557" i="16"/>
  <c r="A4556" i="16"/>
  <c r="D4555" i="16"/>
  <c r="C4555" i="16"/>
  <c r="E4555" i="16" s="1"/>
  <c r="K4564" i="28" l="1"/>
  <c r="A4563" i="28"/>
  <c r="C4562" i="28"/>
  <c r="E4562" i="28" s="1"/>
  <c r="D4562" i="28"/>
  <c r="D5411" i="22"/>
  <c r="C5411" i="22"/>
  <c r="E5411" i="22" s="1"/>
  <c r="K5413" i="22"/>
  <c r="A5412" i="22"/>
  <c r="A6081" i="31"/>
  <c r="K6082" i="31"/>
  <c r="D6080" i="31"/>
  <c r="C6080" i="31"/>
  <c r="E6080" i="31" s="1"/>
  <c r="A5528" i="30"/>
  <c r="K5529" i="30"/>
  <c r="D5527" i="30"/>
  <c r="C5527" i="30"/>
  <c r="E5527" i="30" s="1"/>
  <c r="D5838" i="27"/>
  <c r="C5838" i="27"/>
  <c r="E5838" i="27" s="1"/>
  <c r="K5840" i="27"/>
  <c r="A5839" i="27"/>
  <c r="D4562" i="23"/>
  <c r="C4562" i="23"/>
  <c r="E4562" i="23" s="1"/>
  <c r="K4564" i="23"/>
  <c r="A4563" i="23"/>
  <c r="A6592" i="25"/>
  <c r="K6593" i="25"/>
  <c r="D6591" i="25"/>
  <c r="C6591" i="25"/>
  <c r="E6591" i="25" s="1"/>
  <c r="K6707" i="19"/>
  <c r="A6706" i="19"/>
  <c r="C6705" i="19"/>
  <c r="E6705" i="19" s="1"/>
  <c r="D6705" i="19"/>
  <c r="D6785" i="29"/>
  <c r="C6785" i="29"/>
  <c r="E6785" i="29" s="1"/>
  <c r="K6787" i="29"/>
  <c r="A6786" i="29"/>
  <c r="K8174" i="17"/>
  <c r="A8173" i="17"/>
  <c r="D8172" i="17"/>
  <c r="C8172" i="17"/>
  <c r="E8172" i="17" s="1"/>
  <c r="D4556" i="16"/>
  <c r="C4556" i="16"/>
  <c r="E4556" i="16" s="1"/>
  <c r="K4558" i="16"/>
  <c r="A4557" i="16"/>
  <c r="D4563" i="28" l="1"/>
  <c r="C4563" i="28"/>
  <c r="E4563" i="28" s="1"/>
  <c r="A4564" i="28"/>
  <c r="K4565" i="28"/>
  <c r="D5412" i="22"/>
  <c r="C5412" i="22"/>
  <c r="E5412" i="22" s="1"/>
  <c r="K5414" i="22"/>
  <c r="A5413" i="22"/>
  <c r="K6083" i="31"/>
  <c r="A6082" i="31"/>
  <c r="D6081" i="31"/>
  <c r="C6081" i="31"/>
  <c r="E6081" i="31" s="1"/>
  <c r="K5530" i="30"/>
  <c r="A5529" i="30"/>
  <c r="D5528" i="30"/>
  <c r="C5528" i="30"/>
  <c r="E5528" i="30" s="1"/>
  <c r="D5839" i="27"/>
  <c r="C5839" i="27"/>
  <c r="E5839" i="27" s="1"/>
  <c r="K5841" i="27"/>
  <c r="A5840" i="27"/>
  <c r="D4563" i="23"/>
  <c r="C4563" i="23"/>
  <c r="E4563" i="23" s="1"/>
  <c r="K4565" i="23"/>
  <c r="A4564" i="23"/>
  <c r="K6594" i="25"/>
  <c r="A6593" i="25"/>
  <c r="D6592" i="25"/>
  <c r="C6592" i="25"/>
  <c r="E6592" i="25" s="1"/>
  <c r="C6706" i="19"/>
  <c r="E6706" i="19" s="1"/>
  <c r="D6706" i="19"/>
  <c r="K6708" i="19"/>
  <c r="A6707" i="19"/>
  <c r="D6786" i="29"/>
  <c r="C6786" i="29"/>
  <c r="E6786" i="29" s="1"/>
  <c r="K6788" i="29"/>
  <c r="A6787" i="29"/>
  <c r="D8173" i="17"/>
  <c r="C8173" i="17"/>
  <c r="E8173" i="17" s="1"/>
  <c r="K8175" i="17"/>
  <c r="A8174" i="17"/>
  <c r="C4557" i="16"/>
  <c r="E4557" i="16" s="1"/>
  <c r="D4557" i="16"/>
  <c r="K4559" i="16"/>
  <c r="A4558" i="16"/>
  <c r="K4566" i="28" l="1"/>
  <c r="A4565" i="28"/>
  <c r="D4564" i="28"/>
  <c r="C4564" i="28"/>
  <c r="E4564" i="28" s="1"/>
  <c r="C5413" i="22"/>
  <c r="E5413" i="22" s="1"/>
  <c r="D5413" i="22"/>
  <c r="K5415" i="22"/>
  <c r="A5414" i="22"/>
  <c r="D6082" i="31"/>
  <c r="C6082" i="31"/>
  <c r="E6082" i="31" s="1"/>
  <c r="A6083" i="31"/>
  <c r="K6084" i="31"/>
  <c r="D5529" i="30"/>
  <c r="C5529" i="30"/>
  <c r="E5529" i="30" s="1"/>
  <c r="A5530" i="30"/>
  <c r="K5531" i="30"/>
  <c r="C5840" i="27"/>
  <c r="E5840" i="27" s="1"/>
  <c r="D5840" i="27"/>
  <c r="K5842" i="27"/>
  <c r="A5841" i="27"/>
  <c r="D4564" i="23"/>
  <c r="C4564" i="23"/>
  <c r="E4564" i="23" s="1"/>
  <c r="K4566" i="23"/>
  <c r="A4565" i="23"/>
  <c r="C6593" i="25"/>
  <c r="E6593" i="25" s="1"/>
  <c r="D6593" i="25"/>
  <c r="K6595" i="25"/>
  <c r="A6594" i="25"/>
  <c r="D6707" i="19"/>
  <c r="C6707" i="19"/>
  <c r="E6707" i="19" s="1"/>
  <c r="A6708" i="19"/>
  <c r="K6709" i="19"/>
  <c r="D6787" i="29"/>
  <c r="C6787" i="29"/>
  <c r="E6787" i="29" s="1"/>
  <c r="K6789" i="29"/>
  <c r="A6788" i="29"/>
  <c r="D8174" i="17"/>
  <c r="C8174" i="17"/>
  <c r="E8174" i="17" s="1"/>
  <c r="K8176" i="17"/>
  <c r="A8175" i="17"/>
  <c r="K4560" i="16"/>
  <c r="A4559" i="16"/>
  <c r="D4558" i="16"/>
  <c r="C4558" i="16"/>
  <c r="E4558" i="16" s="1"/>
  <c r="D4565" i="28" l="1"/>
  <c r="C4565" i="28"/>
  <c r="E4565" i="28" s="1"/>
  <c r="K4567" i="28"/>
  <c r="A4566" i="28"/>
  <c r="C5414" i="22"/>
  <c r="E5414" i="22" s="1"/>
  <c r="D5414" i="22"/>
  <c r="K5416" i="22"/>
  <c r="A5415" i="22"/>
  <c r="A6084" i="31"/>
  <c r="K6085" i="31"/>
  <c r="C6083" i="31"/>
  <c r="E6083" i="31" s="1"/>
  <c r="D6083" i="31"/>
  <c r="A5531" i="30"/>
  <c r="K5532" i="30"/>
  <c r="D5530" i="30"/>
  <c r="C5530" i="30"/>
  <c r="E5530" i="30" s="1"/>
  <c r="D5841" i="27"/>
  <c r="C5841" i="27"/>
  <c r="E5841" i="27" s="1"/>
  <c r="K5843" i="27"/>
  <c r="A5842" i="27"/>
  <c r="D4565" i="23"/>
  <c r="C4565" i="23"/>
  <c r="E4565" i="23" s="1"/>
  <c r="K4567" i="23"/>
  <c r="A4566" i="23"/>
  <c r="C6594" i="25"/>
  <c r="E6594" i="25" s="1"/>
  <c r="D6594" i="25"/>
  <c r="K6596" i="25"/>
  <c r="A6595" i="25"/>
  <c r="A6709" i="19"/>
  <c r="K6710" i="19"/>
  <c r="C6708" i="19"/>
  <c r="E6708" i="19" s="1"/>
  <c r="D6708" i="19"/>
  <c r="D6788" i="29"/>
  <c r="C6788" i="29"/>
  <c r="E6788" i="29" s="1"/>
  <c r="K6790" i="29"/>
  <c r="A6789" i="29"/>
  <c r="K8177" i="17"/>
  <c r="A8176" i="17"/>
  <c r="D8175" i="17"/>
  <c r="C8175" i="17"/>
  <c r="E8175" i="17" s="1"/>
  <c r="D4559" i="16"/>
  <c r="C4559" i="16"/>
  <c r="E4559" i="16" s="1"/>
  <c r="K4561" i="16"/>
  <c r="A4560" i="16"/>
  <c r="C4566" i="28" l="1"/>
  <c r="E4566" i="28" s="1"/>
  <c r="D4566" i="28"/>
  <c r="K4568" i="28"/>
  <c r="A4567" i="28"/>
  <c r="D5415" i="22"/>
  <c r="C5415" i="22"/>
  <c r="E5415" i="22" s="1"/>
  <c r="K5417" i="22"/>
  <c r="A5416" i="22"/>
  <c r="A6085" i="31"/>
  <c r="K6086" i="31"/>
  <c r="D6084" i="31"/>
  <c r="C6084" i="31"/>
  <c r="E6084" i="31" s="1"/>
  <c r="A5532" i="30"/>
  <c r="K5533" i="30"/>
  <c r="D5531" i="30"/>
  <c r="C5531" i="30"/>
  <c r="E5531" i="30" s="1"/>
  <c r="D5842" i="27"/>
  <c r="C5842" i="27"/>
  <c r="E5842" i="27" s="1"/>
  <c r="K5844" i="27"/>
  <c r="A5843" i="27"/>
  <c r="D4566" i="23"/>
  <c r="C4566" i="23"/>
  <c r="E4566" i="23" s="1"/>
  <c r="K4568" i="23"/>
  <c r="A4567" i="23"/>
  <c r="K6597" i="25"/>
  <c r="A6596" i="25"/>
  <c r="C6595" i="25"/>
  <c r="E6595" i="25" s="1"/>
  <c r="D6595" i="25"/>
  <c r="A6710" i="19"/>
  <c r="K6711" i="19"/>
  <c r="D6709" i="19"/>
  <c r="C6709" i="19"/>
  <c r="E6709" i="19" s="1"/>
  <c r="D6789" i="29"/>
  <c r="C6789" i="29"/>
  <c r="E6789" i="29" s="1"/>
  <c r="K6791" i="29"/>
  <c r="A6790" i="29"/>
  <c r="D8176" i="17"/>
  <c r="C8176" i="17"/>
  <c r="E8176" i="17" s="1"/>
  <c r="K8178" i="17"/>
  <c r="A8177" i="17"/>
  <c r="D4560" i="16"/>
  <c r="C4560" i="16"/>
  <c r="E4560" i="16" s="1"/>
  <c r="K4562" i="16"/>
  <c r="A4561" i="16"/>
  <c r="D4567" i="28" l="1"/>
  <c r="C4567" i="28"/>
  <c r="E4567" i="28" s="1"/>
  <c r="A4568" i="28"/>
  <c r="K4569" i="28"/>
  <c r="D5416" i="22"/>
  <c r="C5416" i="22"/>
  <c r="E5416" i="22" s="1"/>
  <c r="K5418" i="22"/>
  <c r="A5417" i="22"/>
  <c r="K6087" i="31"/>
  <c r="A6086" i="31"/>
  <c r="D6085" i="31"/>
  <c r="C6085" i="31"/>
  <c r="E6085" i="31" s="1"/>
  <c r="A5533" i="30"/>
  <c r="K5534" i="30"/>
  <c r="D5532" i="30"/>
  <c r="C5532" i="30"/>
  <c r="E5532" i="30" s="1"/>
  <c r="D5843" i="27"/>
  <c r="C5843" i="27"/>
  <c r="E5843" i="27" s="1"/>
  <c r="K5845" i="27"/>
  <c r="A5844" i="27"/>
  <c r="D4567" i="23"/>
  <c r="C4567" i="23"/>
  <c r="E4567" i="23" s="1"/>
  <c r="K4569" i="23"/>
  <c r="A4568" i="23"/>
  <c r="C6596" i="25"/>
  <c r="E6596" i="25" s="1"/>
  <c r="D6596" i="25"/>
  <c r="A6597" i="25"/>
  <c r="K6598" i="25"/>
  <c r="K6712" i="19"/>
  <c r="A6711" i="19"/>
  <c r="C6710" i="19"/>
  <c r="E6710" i="19" s="1"/>
  <c r="D6710" i="19"/>
  <c r="D6790" i="29"/>
  <c r="C6790" i="29"/>
  <c r="E6790" i="29" s="1"/>
  <c r="K6792" i="29"/>
  <c r="A6791" i="29"/>
  <c r="D8177" i="17"/>
  <c r="C8177" i="17"/>
  <c r="E8177" i="17" s="1"/>
  <c r="K8179" i="17"/>
  <c r="A8178" i="17"/>
  <c r="C4561" i="16"/>
  <c r="E4561" i="16" s="1"/>
  <c r="D4561" i="16"/>
  <c r="K4563" i="16"/>
  <c r="A4562" i="16"/>
  <c r="K4570" i="28" l="1"/>
  <c r="A4569" i="28"/>
  <c r="D4568" i="28"/>
  <c r="C4568" i="28"/>
  <c r="E4568" i="28" s="1"/>
  <c r="C5417" i="22"/>
  <c r="E5417" i="22" s="1"/>
  <c r="D5417" i="22"/>
  <c r="K5419" i="22"/>
  <c r="A5418" i="22"/>
  <c r="D6086" i="31"/>
  <c r="C6086" i="31"/>
  <c r="E6086" i="31" s="1"/>
  <c r="A6087" i="31"/>
  <c r="K6088" i="31"/>
  <c r="A5534" i="30"/>
  <c r="K5535" i="30"/>
  <c r="D5533" i="30"/>
  <c r="C5533" i="30"/>
  <c r="E5533" i="30" s="1"/>
  <c r="C5844" i="27"/>
  <c r="E5844" i="27" s="1"/>
  <c r="D5844" i="27"/>
  <c r="K5846" i="27"/>
  <c r="A5845" i="27"/>
  <c r="D4568" i="23"/>
  <c r="C4568" i="23"/>
  <c r="E4568" i="23" s="1"/>
  <c r="K4570" i="23"/>
  <c r="A4569" i="23"/>
  <c r="K6599" i="25"/>
  <c r="A6598" i="25"/>
  <c r="C6597" i="25"/>
  <c r="E6597" i="25" s="1"/>
  <c r="D6597" i="25"/>
  <c r="D6711" i="19"/>
  <c r="C6711" i="19"/>
  <c r="E6711" i="19" s="1"/>
  <c r="A6712" i="19"/>
  <c r="K6713" i="19"/>
  <c r="D6791" i="29"/>
  <c r="C6791" i="29"/>
  <c r="E6791" i="29" s="1"/>
  <c r="K6793" i="29"/>
  <c r="A6792" i="29"/>
  <c r="K8180" i="17"/>
  <c r="A8179" i="17"/>
  <c r="D8178" i="17"/>
  <c r="C8178" i="17"/>
  <c r="E8178" i="17" s="1"/>
  <c r="D4562" i="16"/>
  <c r="C4562" i="16"/>
  <c r="E4562" i="16" s="1"/>
  <c r="K4564" i="16"/>
  <c r="A4563" i="16"/>
  <c r="D4569" i="28" l="1"/>
  <c r="C4569" i="28"/>
  <c r="E4569" i="28" s="1"/>
  <c r="K4571" i="28"/>
  <c r="A4570" i="28"/>
  <c r="C5418" i="22"/>
  <c r="E5418" i="22" s="1"/>
  <c r="D5418" i="22"/>
  <c r="K5420" i="22"/>
  <c r="A5419" i="22"/>
  <c r="A6088" i="31"/>
  <c r="K6089" i="31"/>
  <c r="C6087" i="31"/>
  <c r="E6087" i="31" s="1"/>
  <c r="D6087" i="31"/>
  <c r="A5535" i="30"/>
  <c r="K5536" i="30"/>
  <c r="D5534" i="30"/>
  <c r="C5534" i="30"/>
  <c r="E5534" i="30" s="1"/>
  <c r="D5845" i="27"/>
  <c r="C5845" i="27"/>
  <c r="E5845" i="27" s="1"/>
  <c r="K5847" i="27"/>
  <c r="A5846" i="27"/>
  <c r="D4569" i="23"/>
  <c r="C4569" i="23"/>
  <c r="E4569" i="23" s="1"/>
  <c r="K4571" i="23"/>
  <c r="A4570" i="23"/>
  <c r="D6598" i="25"/>
  <c r="C6598" i="25"/>
  <c r="E6598" i="25" s="1"/>
  <c r="A6599" i="25"/>
  <c r="K6600" i="25"/>
  <c r="K6714" i="19"/>
  <c r="A6713" i="19"/>
  <c r="C6712" i="19"/>
  <c r="E6712" i="19" s="1"/>
  <c r="D6712" i="19"/>
  <c r="D6792" i="29"/>
  <c r="C6792" i="29"/>
  <c r="E6792" i="29" s="1"/>
  <c r="K6794" i="29"/>
  <c r="A6793" i="29"/>
  <c r="D8179" i="17"/>
  <c r="C8179" i="17"/>
  <c r="E8179" i="17" s="1"/>
  <c r="K8181" i="17"/>
  <c r="A8180" i="17"/>
  <c r="D4563" i="16"/>
  <c r="C4563" i="16"/>
  <c r="E4563" i="16" s="1"/>
  <c r="K4565" i="16"/>
  <c r="A4564" i="16"/>
  <c r="C4570" i="28" l="1"/>
  <c r="E4570" i="28" s="1"/>
  <c r="D4570" i="28"/>
  <c r="K4572" i="28"/>
  <c r="A4571" i="28"/>
  <c r="D5419" i="22"/>
  <c r="C5419" i="22"/>
  <c r="E5419" i="22" s="1"/>
  <c r="K5421" i="22"/>
  <c r="A5420" i="22"/>
  <c r="A6089" i="31"/>
  <c r="K6090" i="31"/>
  <c r="D6088" i="31"/>
  <c r="C6088" i="31"/>
  <c r="E6088" i="31" s="1"/>
  <c r="A5536" i="30"/>
  <c r="K5537" i="30"/>
  <c r="D5535" i="30"/>
  <c r="C5535" i="30"/>
  <c r="E5535" i="30" s="1"/>
  <c r="D5846" i="27"/>
  <c r="C5846" i="27"/>
  <c r="E5846" i="27" s="1"/>
  <c r="K5848" i="27"/>
  <c r="A5847" i="27"/>
  <c r="D4570" i="23"/>
  <c r="C4570" i="23"/>
  <c r="E4570" i="23" s="1"/>
  <c r="K4572" i="23"/>
  <c r="A4571" i="23"/>
  <c r="K6601" i="25"/>
  <c r="A6600" i="25"/>
  <c r="C6599" i="25"/>
  <c r="E6599" i="25" s="1"/>
  <c r="D6599" i="25"/>
  <c r="D6713" i="19"/>
  <c r="C6713" i="19"/>
  <c r="E6713" i="19" s="1"/>
  <c r="A6714" i="19"/>
  <c r="K6715" i="19"/>
  <c r="D6793" i="29"/>
  <c r="C6793" i="29"/>
  <c r="E6793" i="29" s="1"/>
  <c r="K6795" i="29"/>
  <c r="A6794" i="29"/>
  <c r="D8180" i="17"/>
  <c r="C8180" i="17"/>
  <c r="E8180" i="17" s="1"/>
  <c r="K8182" i="17"/>
  <c r="A8181" i="17"/>
  <c r="D4564" i="16"/>
  <c r="C4564" i="16"/>
  <c r="E4564" i="16" s="1"/>
  <c r="K4566" i="16"/>
  <c r="A4565" i="16"/>
  <c r="D4571" i="28" l="1"/>
  <c r="C4571" i="28"/>
  <c r="E4571" i="28" s="1"/>
  <c r="K4573" i="28"/>
  <c r="A4572" i="28"/>
  <c r="D5420" i="22"/>
  <c r="C5420" i="22"/>
  <c r="E5420" i="22" s="1"/>
  <c r="A5421" i="22"/>
  <c r="K5422" i="22"/>
  <c r="A6090" i="31"/>
  <c r="K6091" i="31"/>
  <c r="D6089" i="31"/>
  <c r="C6089" i="31"/>
  <c r="E6089" i="31" s="1"/>
  <c r="A5537" i="30"/>
  <c r="K5538" i="30"/>
  <c r="D5536" i="30"/>
  <c r="C5536" i="30"/>
  <c r="E5536" i="30" s="1"/>
  <c r="D5847" i="27"/>
  <c r="C5847" i="27"/>
  <c r="E5847" i="27" s="1"/>
  <c r="K5849" i="27"/>
  <c r="A5848" i="27"/>
  <c r="D4571" i="23"/>
  <c r="C4571" i="23"/>
  <c r="E4571" i="23" s="1"/>
  <c r="K4573" i="23"/>
  <c r="A4572" i="23"/>
  <c r="D6600" i="25"/>
  <c r="C6600" i="25"/>
  <c r="E6600" i="25" s="1"/>
  <c r="K6602" i="25"/>
  <c r="A6601" i="25"/>
  <c r="K6716" i="19"/>
  <c r="A6715" i="19"/>
  <c r="C6714" i="19"/>
  <c r="E6714" i="19" s="1"/>
  <c r="D6714" i="19"/>
  <c r="D6794" i="29"/>
  <c r="C6794" i="29"/>
  <c r="E6794" i="29" s="1"/>
  <c r="K6796" i="29"/>
  <c r="A6795" i="29"/>
  <c r="K8183" i="17"/>
  <c r="A8182" i="17"/>
  <c r="D8181" i="17"/>
  <c r="C8181" i="17"/>
  <c r="E8181" i="17" s="1"/>
  <c r="C4565" i="16"/>
  <c r="E4565" i="16" s="1"/>
  <c r="D4565" i="16"/>
  <c r="K4567" i="16"/>
  <c r="A4566" i="16"/>
  <c r="D4572" i="28" l="1"/>
  <c r="C4572" i="28"/>
  <c r="E4572" i="28" s="1"/>
  <c r="A4573" i="28"/>
  <c r="K4574" i="28"/>
  <c r="K5423" i="22"/>
  <c r="A5422" i="22"/>
  <c r="C5421" i="22"/>
  <c r="E5421" i="22" s="1"/>
  <c r="D5421" i="22"/>
  <c r="K6092" i="31"/>
  <c r="A6091" i="31"/>
  <c r="D6090" i="31"/>
  <c r="C6090" i="31"/>
  <c r="E6090" i="31" s="1"/>
  <c r="A5538" i="30"/>
  <c r="K5539" i="30"/>
  <c r="D5537" i="30"/>
  <c r="C5537" i="30"/>
  <c r="E5537" i="30" s="1"/>
  <c r="C5848" i="27"/>
  <c r="E5848" i="27" s="1"/>
  <c r="D5848" i="27"/>
  <c r="K5850" i="27"/>
  <c r="A5849" i="27"/>
  <c r="D4572" i="23"/>
  <c r="C4572" i="23"/>
  <c r="E4572" i="23" s="1"/>
  <c r="K4574" i="23"/>
  <c r="A4573" i="23"/>
  <c r="C6601" i="25"/>
  <c r="E6601" i="25" s="1"/>
  <c r="D6601" i="25"/>
  <c r="K6603" i="25"/>
  <c r="A6602" i="25"/>
  <c r="D6715" i="19"/>
  <c r="C6715" i="19"/>
  <c r="E6715" i="19" s="1"/>
  <c r="A6716" i="19"/>
  <c r="K6717" i="19"/>
  <c r="D6795" i="29"/>
  <c r="C6795" i="29"/>
  <c r="E6795" i="29" s="1"/>
  <c r="K6797" i="29"/>
  <c r="A6796" i="29"/>
  <c r="D8182" i="17"/>
  <c r="C8182" i="17"/>
  <c r="E8182" i="17" s="1"/>
  <c r="K8184" i="17"/>
  <c r="A8183" i="17"/>
  <c r="K4568" i="16"/>
  <c r="A4567" i="16"/>
  <c r="D4566" i="16"/>
  <c r="C4566" i="16"/>
  <c r="E4566" i="16" s="1"/>
  <c r="K4575" i="28" l="1"/>
  <c r="A4574" i="28"/>
  <c r="D4573" i="28"/>
  <c r="C4573" i="28"/>
  <c r="E4573" i="28" s="1"/>
  <c r="C5422" i="22"/>
  <c r="E5422" i="22" s="1"/>
  <c r="D5422" i="22"/>
  <c r="A5423" i="22"/>
  <c r="K5424" i="22"/>
  <c r="C6091" i="31"/>
  <c r="E6091" i="31" s="1"/>
  <c r="D6091" i="31"/>
  <c r="A6092" i="31"/>
  <c r="K6093" i="31"/>
  <c r="K5540" i="30"/>
  <c r="A5539" i="30"/>
  <c r="D5538" i="30"/>
  <c r="C5538" i="30"/>
  <c r="E5538" i="30" s="1"/>
  <c r="D5849" i="27"/>
  <c r="C5849" i="27"/>
  <c r="E5849" i="27" s="1"/>
  <c r="K5851" i="27"/>
  <c r="A5850" i="27"/>
  <c r="D4573" i="23"/>
  <c r="C4573" i="23"/>
  <c r="E4573" i="23" s="1"/>
  <c r="K4575" i="23"/>
  <c r="A4574" i="23"/>
  <c r="C6602" i="25"/>
  <c r="E6602" i="25" s="1"/>
  <c r="D6602" i="25"/>
  <c r="K6604" i="25"/>
  <c r="A6603" i="25"/>
  <c r="K6718" i="19"/>
  <c r="A6717" i="19"/>
  <c r="C6716" i="19"/>
  <c r="E6716" i="19" s="1"/>
  <c r="D6716" i="19"/>
  <c r="D6796" i="29"/>
  <c r="C6796" i="29"/>
  <c r="E6796" i="29" s="1"/>
  <c r="K6798" i="29"/>
  <c r="A6797" i="29"/>
  <c r="K8185" i="17"/>
  <c r="A8184" i="17"/>
  <c r="D8183" i="17"/>
  <c r="C8183" i="17"/>
  <c r="E8183" i="17" s="1"/>
  <c r="D4567" i="16"/>
  <c r="C4567" i="16"/>
  <c r="E4567" i="16" s="1"/>
  <c r="K4569" i="16"/>
  <c r="A4568" i="16"/>
  <c r="C4574" i="28" l="1"/>
  <c r="E4574" i="28" s="1"/>
  <c r="D4574" i="28"/>
  <c r="K4576" i="28"/>
  <c r="A4575" i="28"/>
  <c r="K5425" i="22"/>
  <c r="A5424" i="22"/>
  <c r="D5423" i="22"/>
  <c r="C5423" i="22"/>
  <c r="E5423" i="22" s="1"/>
  <c r="K6094" i="31"/>
  <c r="A6093" i="31"/>
  <c r="D6092" i="31"/>
  <c r="C6092" i="31"/>
  <c r="E6092" i="31" s="1"/>
  <c r="D5539" i="30"/>
  <c r="C5539" i="30"/>
  <c r="E5539" i="30" s="1"/>
  <c r="A5540" i="30"/>
  <c r="K5541" i="30"/>
  <c r="D5850" i="27"/>
  <c r="C5850" i="27"/>
  <c r="E5850" i="27" s="1"/>
  <c r="K5852" i="27"/>
  <c r="A5851" i="27"/>
  <c r="D4574" i="23"/>
  <c r="C4574" i="23"/>
  <c r="E4574" i="23" s="1"/>
  <c r="K4576" i="23"/>
  <c r="A4575" i="23"/>
  <c r="D6603" i="25"/>
  <c r="C6603" i="25"/>
  <c r="E6603" i="25" s="1"/>
  <c r="A6604" i="25"/>
  <c r="K6605" i="25"/>
  <c r="C6717" i="19"/>
  <c r="E6717" i="19" s="1"/>
  <c r="D6717" i="19"/>
  <c r="K6719" i="19"/>
  <c r="A6718" i="19"/>
  <c r="D6797" i="29"/>
  <c r="C6797" i="29"/>
  <c r="E6797" i="29" s="1"/>
  <c r="K6799" i="29"/>
  <c r="A6798" i="29"/>
  <c r="D8184" i="17"/>
  <c r="C8184" i="17"/>
  <c r="E8184" i="17" s="1"/>
  <c r="K8186" i="17"/>
  <c r="A8185" i="17"/>
  <c r="K4570" i="16"/>
  <c r="A4569" i="16"/>
  <c r="D4568" i="16"/>
  <c r="C4568" i="16"/>
  <c r="E4568" i="16" s="1"/>
  <c r="D4575" i="28" l="1"/>
  <c r="C4575" i="28"/>
  <c r="E4575" i="28" s="1"/>
  <c r="K4577" i="28"/>
  <c r="A4576" i="28"/>
  <c r="D5424" i="22"/>
  <c r="C5424" i="22"/>
  <c r="E5424" i="22" s="1"/>
  <c r="A5425" i="22"/>
  <c r="K5426" i="22"/>
  <c r="D6093" i="31"/>
  <c r="C6093" i="31"/>
  <c r="E6093" i="31" s="1"/>
  <c r="A6094" i="31"/>
  <c r="K6095" i="31"/>
  <c r="A5541" i="30"/>
  <c r="K5542" i="30"/>
  <c r="D5540" i="30"/>
  <c r="C5540" i="30"/>
  <c r="E5540" i="30" s="1"/>
  <c r="D5851" i="27"/>
  <c r="C5851" i="27"/>
  <c r="E5851" i="27" s="1"/>
  <c r="K5853" i="27"/>
  <c r="A5852" i="27"/>
  <c r="D4575" i="23"/>
  <c r="C4575" i="23"/>
  <c r="E4575" i="23" s="1"/>
  <c r="K4577" i="23"/>
  <c r="A4576" i="23"/>
  <c r="A6605" i="25"/>
  <c r="K6606" i="25"/>
  <c r="D6604" i="25"/>
  <c r="C6604" i="25"/>
  <c r="E6604" i="25" s="1"/>
  <c r="C6718" i="19"/>
  <c r="E6718" i="19" s="1"/>
  <c r="D6718" i="19"/>
  <c r="K6720" i="19"/>
  <c r="A6719" i="19"/>
  <c r="D6798" i="29"/>
  <c r="C6798" i="29"/>
  <c r="E6798" i="29" s="1"/>
  <c r="K6800" i="29"/>
  <c r="A6799" i="29"/>
  <c r="K8187" i="17"/>
  <c r="A8186" i="17"/>
  <c r="D8185" i="17"/>
  <c r="C8185" i="17"/>
  <c r="E8185" i="17" s="1"/>
  <c r="C4569" i="16"/>
  <c r="E4569" i="16" s="1"/>
  <c r="D4569" i="16"/>
  <c r="K4571" i="16"/>
  <c r="A4570" i="16"/>
  <c r="D4576" i="28" l="1"/>
  <c r="C4576" i="28"/>
  <c r="E4576" i="28" s="1"/>
  <c r="K4578" i="28"/>
  <c r="A4577" i="28"/>
  <c r="A5426" i="22"/>
  <c r="K5427" i="22"/>
  <c r="C5425" i="22"/>
  <c r="E5425" i="22" s="1"/>
  <c r="D5425" i="22"/>
  <c r="K6096" i="31"/>
  <c r="A6095" i="31"/>
  <c r="D6094" i="31"/>
  <c r="C6094" i="31"/>
  <c r="E6094" i="31" s="1"/>
  <c r="A5542" i="30"/>
  <c r="K5543" i="30"/>
  <c r="D5541" i="30"/>
  <c r="C5541" i="30"/>
  <c r="E5541" i="30" s="1"/>
  <c r="C5852" i="27"/>
  <c r="E5852" i="27" s="1"/>
  <c r="D5852" i="27"/>
  <c r="K5854" i="27"/>
  <c r="A5853" i="27"/>
  <c r="D4576" i="23"/>
  <c r="C4576" i="23"/>
  <c r="E4576" i="23" s="1"/>
  <c r="K4578" i="23"/>
  <c r="A4577" i="23"/>
  <c r="A6606" i="25"/>
  <c r="K6607" i="25"/>
  <c r="C6605" i="25"/>
  <c r="E6605" i="25" s="1"/>
  <c r="D6605" i="25"/>
  <c r="D6719" i="19"/>
  <c r="C6719" i="19"/>
  <c r="E6719" i="19" s="1"/>
  <c r="A6720" i="19"/>
  <c r="K6721" i="19"/>
  <c r="D6799" i="29"/>
  <c r="C6799" i="29"/>
  <c r="E6799" i="29" s="1"/>
  <c r="K6801" i="29"/>
  <c r="A6800" i="29"/>
  <c r="D8186" i="17"/>
  <c r="C8186" i="17"/>
  <c r="E8186" i="17" s="1"/>
  <c r="K8188" i="17"/>
  <c r="A8187" i="17"/>
  <c r="K4572" i="16"/>
  <c r="A4571" i="16"/>
  <c r="D4570" i="16"/>
  <c r="C4570" i="16"/>
  <c r="E4570" i="16" s="1"/>
  <c r="D4577" i="28" l="1"/>
  <c r="C4577" i="28"/>
  <c r="E4577" i="28" s="1"/>
  <c r="K4579" i="28"/>
  <c r="A4578" i="28"/>
  <c r="A5427" i="22"/>
  <c r="K5428" i="22"/>
  <c r="C5426" i="22"/>
  <c r="E5426" i="22" s="1"/>
  <c r="D5426" i="22"/>
  <c r="C6095" i="31"/>
  <c r="E6095" i="31" s="1"/>
  <c r="D6095" i="31"/>
  <c r="K6097" i="31"/>
  <c r="A6096" i="31"/>
  <c r="K5544" i="30"/>
  <c r="A5543" i="30"/>
  <c r="D5542" i="30"/>
  <c r="C5542" i="30"/>
  <c r="E5542" i="30" s="1"/>
  <c r="D5853" i="27"/>
  <c r="C5853" i="27"/>
  <c r="E5853" i="27" s="1"/>
  <c r="K5855" i="27"/>
  <c r="A5854" i="27"/>
  <c r="D4577" i="23"/>
  <c r="C4577" i="23"/>
  <c r="E4577" i="23" s="1"/>
  <c r="K4579" i="23"/>
  <c r="A4578" i="23"/>
  <c r="K6608" i="25"/>
  <c r="A6607" i="25"/>
  <c r="C6606" i="25"/>
  <c r="E6606" i="25" s="1"/>
  <c r="D6606" i="25"/>
  <c r="K6722" i="19"/>
  <c r="A6721" i="19"/>
  <c r="C6720" i="19"/>
  <c r="E6720" i="19" s="1"/>
  <c r="D6720" i="19"/>
  <c r="D6800" i="29"/>
  <c r="C6800" i="29"/>
  <c r="E6800" i="29" s="1"/>
  <c r="K6802" i="29"/>
  <c r="A6801" i="29"/>
  <c r="D8187" i="17"/>
  <c r="C8187" i="17"/>
  <c r="E8187" i="17" s="1"/>
  <c r="K8189" i="17"/>
  <c r="A8188" i="17"/>
  <c r="D4571" i="16"/>
  <c r="C4571" i="16"/>
  <c r="E4571" i="16" s="1"/>
  <c r="K4573" i="16"/>
  <c r="A4572" i="16"/>
  <c r="C4578" i="28" l="1"/>
  <c r="E4578" i="28" s="1"/>
  <c r="D4578" i="28"/>
  <c r="A4579" i="28"/>
  <c r="K4580" i="28"/>
  <c r="K5429" i="22"/>
  <c r="A5428" i="22"/>
  <c r="C5427" i="22"/>
  <c r="E5427" i="22" s="1"/>
  <c r="D5427" i="22"/>
  <c r="D6096" i="31"/>
  <c r="C6096" i="31"/>
  <c r="E6096" i="31" s="1"/>
  <c r="A6097" i="31"/>
  <c r="K6098" i="31"/>
  <c r="D5543" i="30"/>
  <c r="C5543" i="30"/>
  <c r="E5543" i="30" s="1"/>
  <c r="A5544" i="30"/>
  <c r="K5545" i="30"/>
  <c r="D5854" i="27"/>
  <c r="C5854" i="27"/>
  <c r="E5854" i="27" s="1"/>
  <c r="K5856" i="27"/>
  <c r="A5855" i="27"/>
  <c r="D4578" i="23"/>
  <c r="C4578" i="23"/>
  <c r="E4578" i="23" s="1"/>
  <c r="K4580" i="23"/>
  <c r="A4579" i="23"/>
  <c r="C6607" i="25"/>
  <c r="E6607" i="25" s="1"/>
  <c r="D6607" i="25"/>
  <c r="K6609" i="25"/>
  <c r="A6608" i="25"/>
  <c r="D6721" i="19"/>
  <c r="C6721" i="19"/>
  <c r="E6721" i="19" s="1"/>
  <c r="A6722" i="19"/>
  <c r="K6723" i="19"/>
  <c r="D6801" i="29"/>
  <c r="C6801" i="29"/>
  <c r="E6801" i="29" s="1"/>
  <c r="K6803" i="29"/>
  <c r="A6802" i="29"/>
  <c r="D8188" i="17"/>
  <c r="C8188" i="17"/>
  <c r="E8188" i="17" s="1"/>
  <c r="K8190" i="17"/>
  <c r="A8189" i="17"/>
  <c r="D4572" i="16"/>
  <c r="C4572" i="16"/>
  <c r="E4572" i="16" s="1"/>
  <c r="K4574" i="16"/>
  <c r="A4573" i="16"/>
  <c r="K4581" i="28" l="1"/>
  <c r="A4580" i="28"/>
  <c r="D4579" i="28"/>
  <c r="C4579" i="28"/>
  <c r="E4579" i="28" s="1"/>
  <c r="D5428" i="22"/>
  <c r="C5428" i="22"/>
  <c r="E5428" i="22" s="1"/>
  <c r="A5429" i="22"/>
  <c r="K5430" i="22"/>
  <c r="A6098" i="31"/>
  <c r="K6099" i="31"/>
  <c r="D6097" i="31"/>
  <c r="C6097" i="31"/>
  <c r="E6097" i="31" s="1"/>
  <c r="K5546" i="30"/>
  <c r="A5545" i="30"/>
  <c r="D5544" i="30"/>
  <c r="C5544" i="30"/>
  <c r="E5544" i="30" s="1"/>
  <c r="D5855" i="27"/>
  <c r="C5855" i="27"/>
  <c r="E5855" i="27" s="1"/>
  <c r="K5857" i="27"/>
  <c r="A5856" i="27"/>
  <c r="D4579" i="23"/>
  <c r="C4579" i="23"/>
  <c r="E4579" i="23" s="1"/>
  <c r="K4581" i="23"/>
  <c r="A4580" i="23"/>
  <c r="D6608" i="25"/>
  <c r="C6608" i="25"/>
  <c r="E6608" i="25" s="1"/>
  <c r="K6610" i="25"/>
  <c r="A6609" i="25"/>
  <c r="K6724" i="19"/>
  <c r="A6723" i="19"/>
  <c r="C6722" i="19"/>
  <c r="E6722" i="19" s="1"/>
  <c r="D6722" i="19"/>
  <c r="D6802" i="29"/>
  <c r="C6802" i="29"/>
  <c r="E6802" i="29" s="1"/>
  <c r="K6804" i="29"/>
  <c r="A6803" i="29"/>
  <c r="D8189" i="17"/>
  <c r="C8189" i="17"/>
  <c r="E8189" i="17" s="1"/>
  <c r="K8191" i="17"/>
  <c r="A8190" i="17"/>
  <c r="C4573" i="16"/>
  <c r="E4573" i="16" s="1"/>
  <c r="D4573" i="16"/>
  <c r="K4575" i="16"/>
  <c r="A4574" i="16"/>
  <c r="D4580" i="28" l="1"/>
  <c r="C4580" i="28"/>
  <c r="E4580" i="28" s="1"/>
  <c r="K4582" i="28"/>
  <c r="A4581" i="28"/>
  <c r="K5431" i="22"/>
  <c r="A5430" i="22"/>
  <c r="C5429" i="22"/>
  <c r="E5429" i="22" s="1"/>
  <c r="D5429" i="22"/>
  <c r="K6100" i="31"/>
  <c r="A6099" i="31"/>
  <c r="D6098" i="31"/>
  <c r="C6098" i="31"/>
  <c r="E6098" i="31" s="1"/>
  <c r="D5545" i="30"/>
  <c r="C5545" i="30"/>
  <c r="E5545" i="30" s="1"/>
  <c r="A5546" i="30"/>
  <c r="K5547" i="30"/>
  <c r="C5856" i="27"/>
  <c r="E5856" i="27" s="1"/>
  <c r="D5856" i="27"/>
  <c r="K5858" i="27"/>
  <c r="A5857" i="27"/>
  <c r="D4580" i="23"/>
  <c r="C4580" i="23"/>
  <c r="E4580" i="23" s="1"/>
  <c r="K4582" i="23"/>
  <c r="A4581" i="23"/>
  <c r="A6610" i="25"/>
  <c r="K6611" i="25"/>
  <c r="D6609" i="25"/>
  <c r="C6609" i="25"/>
  <c r="E6609" i="25" s="1"/>
  <c r="C6723" i="19"/>
  <c r="E6723" i="19" s="1"/>
  <c r="D6723" i="19"/>
  <c r="A6724" i="19"/>
  <c r="K6725" i="19"/>
  <c r="D6803" i="29"/>
  <c r="C6803" i="29"/>
  <c r="E6803" i="29" s="1"/>
  <c r="K6805" i="29"/>
  <c r="A6804" i="29"/>
  <c r="K8192" i="17"/>
  <c r="A8191" i="17"/>
  <c r="D8190" i="17"/>
  <c r="C8190" i="17"/>
  <c r="E8190" i="17" s="1"/>
  <c r="K4576" i="16"/>
  <c r="A4575" i="16"/>
  <c r="D4574" i="16"/>
  <c r="C4574" i="16"/>
  <c r="E4574" i="16" s="1"/>
  <c r="D4581" i="28" l="1"/>
  <c r="C4581" i="28"/>
  <c r="E4581" i="28" s="1"/>
  <c r="K4583" i="28"/>
  <c r="A4582" i="28"/>
  <c r="C5430" i="22"/>
  <c r="E5430" i="22" s="1"/>
  <c r="D5430" i="22"/>
  <c r="K5432" i="22"/>
  <c r="A5431" i="22"/>
  <c r="C6099" i="31"/>
  <c r="E6099" i="31" s="1"/>
  <c r="D6099" i="31"/>
  <c r="K6101" i="31"/>
  <c r="A6100" i="31"/>
  <c r="K5548" i="30"/>
  <c r="A5547" i="30"/>
  <c r="D5546" i="30"/>
  <c r="C5546" i="30"/>
  <c r="E5546" i="30" s="1"/>
  <c r="D5857" i="27"/>
  <c r="C5857" i="27"/>
  <c r="E5857" i="27" s="1"/>
  <c r="K5859" i="27"/>
  <c r="A5858" i="27"/>
  <c r="D4581" i="23"/>
  <c r="C4581" i="23"/>
  <c r="E4581" i="23" s="1"/>
  <c r="K4583" i="23"/>
  <c r="A4582" i="23"/>
  <c r="K6612" i="25"/>
  <c r="A6611" i="25"/>
  <c r="C6610" i="25"/>
  <c r="E6610" i="25" s="1"/>
  <c r="D6610" i="25"/>
  <c r="A6725" i="19"/>
  <c r="K6726" i="19"/>
  <c r="D6724" i="19"/>
  <c r="C6724" i="19"/>
  <c r="E6724" i="19" s="1"/>
  <c r="D6804" i="29"/>
  <c r="C6804" i="29"/>
  <c r="E6804" i="29" s="1"/>
  <c r="K6806" i="29"/>
  <c r="A6805" i="29"/>
  <c r="D8191" i="17"/>
  <c r="C8191" i="17"/>
  <c r="E8191" i="17" s="1"/>
  <c r="K8193" i="17"/>
  <c r="A8192" i="17"/>
  <c r="D4575" i="16"/>
  <c r="C4575" i="16"/>
  <c r="E4575" i="16" s="1"/>
  <c r="K4577" i="16"/>
  <c r="A4576" i="16"/>
  <c r="C4582" i="28" l="1"/>
  <c r="E4582" i="28" s="1"/>
  <c r="D4582" i="28"/>
  <c r="K4584" i="28"/>
  <c r="A4583" i="28"/>
  <c r="D5431" i="22"/>
  <c r="C5431" i="22"/>
  <c r="E5431" i="22" s="1"/>
  <c r="K5433" i="22"/>
  <c r="A5432" i="22"/>
  <c r="C6100" i="31"/>
  <c r="E6100" i="31" s="1"/>
  <c r="D6100" i="31"/>
  <c r="K6102" i="31"/>
  <c r="A6101" i="31"/>
  <c r="D5547" i="30"/>
  <c r="C5547" i="30"/>
  <c r="E5547" i="30" s="1"/>
  <c r="A5548" i="30"/>
  <c r="K5549" i="30"/>
  <c r="D5858" i="27"/>
  <c r="C5858" i="27"/>
  <c r="E5858" i="27" s="1"/>
  <c r="K5860" i="27"/>
  <c r="A5859" i="27"/>
  <c r="D4582" i="23"/>
  <c r="C4582" i="23"/>
  <c r="E4582" i="23" s="1"/>
  <c r="K4584" i="23"/>
  <c r="A4583" i="23"/>
  <c r="C6611" i="25"/>
  <c r="E6611" i="25" s="1"/>
  <c r="D6611" i="25"/>
  <c r="K6613" i="25"/>
  <c r="A6612" i="25"/>
  <c r="A6726" i="19"/>
  <c r="K6727" i="19"/>
  <c r="C6725" i="19"/>
  <c r="E6725" i="19" s="1"/>
  <c r="D6725" i="19"/>
  <c r="D6805" i="29"/>
  <c r="C6805" i="29"/>
  <c r="E6805" i="29" s="1"/>
  <c r="K6807" i="29"/>
  <c r="A6806" i="29"/>
  <c r="K8194" i="17"/>
  <c r="A8193" i="17"/>
  <c r="D8192" i="17"/>
  <c r="C8192" i="17"/>
  <c r="E8192" i="17" s="1"/>
  <c r="D4576" i="16"/>
  <c r="C4576" i="16"/>
  <c r="E4576" i="16" s="1"/>
  <c r="K4578" i="16"/>
  <c r="A4577" i="16"/>
  <c r="D4583" i="28" l="1"/>
  <c r="C4583" i="28"/>
  <c r="E4583" i="28" s="1"/>
  <c r="K4585" i="28"/>
  <c r="A4584" i="28"/>
  <c r="D5432" i="22"/>
  <c r="C5432" i="22"/>
  <c r="E5432" i="22" s="1"/>
  <c r="A5433" i="22"/>
  <c r="K5434" i="22"/>
  <c r="D6101" i="31"/>
  <c r="C6101" i="31"/>
  <c r="E6101" i="31" s="1"/>
  <c r="K6103" i="31"/>
  <c r="A6102" i="31"/>
  <c r="K5550" i="30"/>
  <c r="A5549" i="30"/>
  <c r="D5548" i="30"/>
  <c r="C5548" i="30"/>
  <c r="E5548" i="30" s="1"/>
  <c r="D5859" i="27"/>
  <c r="C5859" i="27"/>
  <c r="E5859" i="27" s="1"/>
  <c r="K5861" i="27"/>
  <c r="A5860" i="27"/>
  <c r="D4583" i="23"/>
  <c r="C4583" i="23"/>
  <c r="E4583" i="23" s="1"/>
  <c r="K4585" i="23"/>
  <c r="A4584" i="23"/>
  <c r="D6612" i="25"/>
  <c r="C6612" i="25"/>
  <c r="E6612" i="25" s="1"/>
  <c r="K6614" i="25"/>
  <c r="A6613" i="25"/>
  <c r="A6727" i="19"/>
  <c r="K6728" i="19"/>
  <c r="C6726" i="19"/>
  <c r="E6726" i="19" s="1"/>
  <c r="D6726" i="19"/>
  <c r="D6806" i="29"/>
  <c r="C6806" i="29"/>
  <c r="E6806" i="29" s="1"/>
  <c r="K6808" i="29"/>
  <c r="A6807" i="29"/>
  <c r="D8193" i="17"/>
  <c r="C8193" i="17"/>
  <c r="E8193" i="17" s="1"/>
  <c r="K8195" i="17"/>
  <c r="A8194" i="17"/>
  <c r="K4579" i="16"/>
  <c r="A4578" i="16"/>
  <c r="C4577" i="16"/>
  <c r="E4577" i="16" s="1"/>
  <c r="D4577" i="16"/>
  <c r="D4584" i="28" l="1"/>
  <c r="C4584" i="28"/>
  <c r="E4584" i="28" s="1"/>
  <c r="K4586" i="28"/>
  <c r="A4585" i="28"/>
  <c r="K5435" i="22"/>
  <c r="A5434" i="22"/>
  <c r="C5433" i="22"/>
  <c r="E5433" i="22" s="1"/>
  <c r="D5433" i="22"/>
  <c r="D6102" i="31"/>
  <c r="C6102" i="31"/>
  <c r="E6102" i="31" s="1"/>
  <c r="A6103" i="31"/>
  <c r="K6104" i="31"/>
  <c r="D5549" i="30"/>
  <c r="C5549" i="30"/>
  <c r="E5549" i="30" s="1"/>
  <c r="A5550" i="30"/>
  <c r="K5551" i="30"/>
  <c r="C5860" i="27"/>
  <c r="E5860" i="27" s="1"/>
  <c r="D5860" i="27"/>
  <c r="K5862" i="27"/>
  <c r="A5861" i="27"/>
  <c r="D4584" i="23"/>
  <c r="C4584" i="23"/>
  <c r="E4584" i="23" s="1"/>
  <c r="K4586" i="23"/>
  <c r="A4585" i="23"/>
  <c r="A6614" i="25"/>
  <c r="K6615" i="25"/>
  <c r="D6613" i="25"/>
  <c r="C6613" i="25"/>
  <c r="E6613" i="25" s="1"/>
  <c r="K6729" i="19"/>
  <c r="A6728" i="19"/>
  <c r="C6727" i="19"/>
  <c r="E6727" i="19" s="1"/>
  <c r="D6727" i="19"/>
  <c r="D6807" i="29"/>
  <c r="C6807" i="29"/>
  <c r="E6807" i="29" s="1"/>
  <c r="K6809" i="29"/>
  <c r="A6808" i="29"/>
  <c r="K8196" i="17"/>
  <c r="A8195" i="17"/>
  <c r="D8194" i="17"/>
  <c r="C8194" i="17"/>
  <c r="E8194" i="17" s="1"/>
  <c r="D4578" i="16"/>
  <c r="C4578" i="16"/>
  <c r="E4578" i="16" s="1"/>
  <c r="K4580" i="16"/>
  <c r="A4579" i="16"/>
  <c r="D4585" i="28" l="1"/>
  <c r="C4585" i="28"/>
  <c r="E4585" i="28" s="1"/>
  <c r="K4587" i="28"/>
  <c r="A4586" i="28"/>
  <c r="C5434" i="22"/>
  <c r="E5434" i="22" s="1"/>
  <c r="D5434" i="22"/>
  <c r="K5436" i="22"/>
  <c r="A5435" i="22"/>
  <c r="A6104" i="31"/>
  <c r="K6105" i="31"/>
  <c r="C6103" i="31"/>
  <c r="E6103" i="31" s="1"/>
  <c r="D6103" i="31"/>
  <c r="K5552" i="30"/>
  <c r="A5551" i="30"/>
  <c r="D5550" i="30"/>
  <c r="C5550" i="30"/>
  <c r="E5550" i="30" s="1"/>
  <c r="D5861" i="27"/>
  <c r="C5861" i="27"/>
  <c r="E5861" i="27" s="1"/>
  <c r="K5863" i="27"/>
  <c r="A5862" i="27"/>
  <c r="D4585" i="23"/>
  <c r="C4585" i="23"/>
  <c r="E4585" i="23" s="1"/>
  <c r="K4587" i="23"/>
  <c r="A4586" i="23"/>
  <c r="K6616" i="25"/>
  <c r="A6615" i="25"/>
  <c r="C6614" i="25"/>
  <c r="E6614" i="25" s="1"/>
  <c r="D6614" i="25"/>
  <c r="C6728" i="19"/>
  <c r="E6728" i="19" s="1"/>
  <c r="D6728" i="19"/>
  <c r="K6730" i="19"/>
  <c r="A6729" i="19"/>
  <c r="D6808" i="29"/>
  <c r="C6808" i="29"/>
  <c r="E6808" i="29" s="1"/>
  <c r="K6810" i="29"/>
  <c r="A6809" i="29"/>
  <c r="D8195" i="17"/>
  <c r="C8195" i="17"/>
  <c r="E8195" i="17" s="1"/>
  <c r="K8197" i="17"/>
  <c r="A8196" i="17"/>
  <c r="K4581" i="16"/>
  <c r="A4580" i="16"/>
  <c r="D4579" i="16"/>
  <c r="C4579" i="16"/>
  <c r="E4579" i="16" s="1"/>
  <c r="C4586" i="28" l="1"/>
  <c r="E4586" i="28" s="1"/>
  <c r="D4586" i="28"/>
  <c r="K4588" i="28"/>
  <c r="A4587" i="28"/>
  <c r="D5435" i="22"/>
  <c r="C5435" i="22"/>
  <c r="E5435" i="22" s="1"/>
  <c r="A5436" i="22"/>
  <c r="K5437" i="22"/>
  <c r="A6105" i="31"/>
  <c r="K6106" i="31"/>
  <c r="D6104" i="31"/>
  <c r="C6104" i="31"/>
  <c r="E6104" i="31" s="1"/>
  <c r="D5551" i="30"/>
  <c r="C5551" i="30"/>
  <c r="E5551" i="30" s="1"/>
  <c r="A5552" i="30"/>
  <c r="K5553" i="30"/>
  <c r="D5862" i="27"/>
  <c r="C5862" i="27"/>
  <c r="E5862" i="27" s="1"/>
  <c r="K5864" i="27"/>
  <c r="A5863" i="27"/>
  <c r="D4586" i="23"/>
  <c r="C4586" i="23"/>
  <c r="E4586" i="23" s="1"/>
  <c r="K4588" i="23"/>
  <c r="A4587" i="23"/>
  <c r="D6615" i="25"/>
  <c r="C6615" i="25"/>
  <c r="E6615" i="25" s="1"/>
  <c r="A6616" i="25"/>
  <c r="K6617" i="25"/>
  <c r="C6729" i="19"/>
  <c r="E6729" i="19" s="1"/>
  <c r="D6729" i="19"/>
  <c r="K6731" i="19"/>
  <c r="A6730" i="19"/>
  <c r="D6809" i="29"/>
  <c r="C6809" i="29"/>
  <c r="E6809" i="29" s="1"/>
  <c r="K6811" i="29"/>
  <c r="A6810" i="29"/>
  <c r="K8198" i="17"/>
  <c r="A8197" i="17"/>
  <c r="D8196" i="17"/>
  <c r="C8196" i="17"/>
  <c r="E8196" i="17" s="1"/>
  <c r="D4580" i="16"/>
  <c r="C4580" i="16"/>
  <c r="E4580" i="16" s="1"/>
  <c r="K4582" i="16"/>
  <c r="A4581" i="16"/>
  <c r="D4587" i="28" l="1"/>
  <c r="C4587" i="28"/>
  <c r="E4587" i="28" s="1"/>
  <c r="K4589" i="28"/>
  <c r="A4588" i="28"/>
  <c r="K5438" i="22"/>
  <c r="A5437" i="22"/>
  <c r="D5436" i="22"/>
  <c r="C5436" i="22"/>
  <c r="E5436" i="22" s="1"/>
  <c r="K6107" i="31"/>
  <c r="A6106" i="31"/>
  <c r="D6105" i="31"/>
  <c r="C6105" i="31"/>
  <c r="E6105" i="31" s="1"/>
  <c r="D5552" i="30"/>
  <c r="C5552" i="30"/>
  <c r="E5552" i="30" s="1"/>
  <c r="A5553" i="30"/>
  <c r="K5554" i="30"/>
  <c r="D5863" i="27"/>
  <c r="C5863" i="27"/>
  <c r="E5863" i="27" s="1"/>
  <c r="K5865" i="27"/>
  <c r="A5864" i="27"/>
  <c r="D4587" i="23"/>
  <c r="C4587" i="23"/>
  <c r="E4587" i="23" s="1"/>
  <c r="K4589" i="23"/>
  <c r="A4588" i="23"/>
  <c r="D6616" i="25"/>
  <c r="C6616" i="25"/>
  <c r="E6616" i="25" s="1"/>
  <c r="K6618" i="25"/>
  <c r="A6617" i="25"/>
  <c r="D6730" i="19"/>
  <c r="C6730" i="19"/>
  <c r="E6730" i="19" s="1"/>
  <c r="A6731" i="19"/>
  <c r="K6732" i="19"/>
  <c r="D6810" i="29"/>
  <c r="C6810" i="29"/>
  <c r="E6810" i="29" s="1"/>
  <c r="K6812" i="29"/>
  <c r="A6811" i="29"/>
  <c r="D8197" i="17"/>
  <c r="C8197" i="17"/>
  <c r="E8197" i="17" s="1"/>
  <c r="K8199" i="17"/>
  <c r="A8198" i="17"/>
  <c r="C4581" i="16"/>
  <c r="E4581" i="16" s="1"/>
  <c r="D4581" i="16"/>
  <c r="K4583" i="16"/>
  <c r="A4582" i="16"/>
  <c r="D4588" i="28" l="1"/>
  <c r="C4588" i="28"/>
  <c r="E4588" i="28" s="1"/>
  <c r="K4590" i="28"/>
  <c r="A4589" i="28"/>
  <c r="C5437" i="22"/>
  <c r="E5437" i="22" s="1"/>
  <c r="D5437" i="22"/>
  <c r="A5438" i="22"/>
  <c r="K5439" i="22"/>
  <c r="D6106" i="31"/>
  <c r="C6106" i="31"/>
  <c r="E6106" i="31" s="1"/>
  <c r="K6108" i="31"/>
  <c r="A6107" i="31"/>
  <c r="K5555" i="30"/>
  <c r="A5554" i="30"/>
  <c r="D5553" i="30"/>
  <c r="C5553" i="30"/>
  <c r="E5553" i="30" s="1"/>
  <c r="C5864" i="27"/>
  <c r="E5864" i="27" s="1"/>
  <c r="D5864" i="27"/>
  <c r="K5866" i="27"/>
  <c r="A5865" i="27"/>
  <c r="D4588" i="23"/>
  <c r="C4588" i="23"/>
  <c r="E4588" i="23" s="1"/>
  <c r="K4590" i="23"/>
  <c r="A4589" i="23"/>
  <c r="K6619" i="25"/>
  <c r="A6618" i="25"/>
  <c r="C6617" i="25"/>
  <c r="E6617" i="25" s="1"/>
  <c r="D6617" i="25"/>
  <c r="K6733" i="19"/>
  <c r="A6732" i="19"/>
  <c r="C6731" i="19"/>
  <c r="E6731" i="19" s="1"/>
  <c r="D6731" i="19"/>
  <c r="D6811" i="29"/>
  <c r="C6811" i="29"/>
  <c r="E6811" i="29" s="1"/>
  <c r="K6813" i="29"/>
  <c r="A6812" i="29"/>
  <c r="K8200" i="17"/>
  <c r="A8199" i="17"/>
  <c r="D8198" i="17"/>
  <c r="C8198" i="17"/>
  <c r="E8198" i="17" s="1"/>
  <c r="K4584" i="16"/>
  <c r="A4583" i="16"/>
  <c r="D4582" i="16"/>
  <c r="C4582" i="16"/>
  <c r="E4582" i="16" s="1"/>
  <c r="D4589" i="28" l="1"/>
  <c r="C4589" i="28"/>
  <c r="E4589" i="28" s="1"/>
  <c r="K4591" i="28"/>
  <c r="A4590" i="28"/>
  <c r="K5440" i="22"/>
  <c r="A5439" i="22"/>
  <c r="C5438" i="22"/>
  <c r="E5438" i="22" s="1"/>
  <c r="D5438" i="22"/>
  <c r="C6107" i="31"/>
  <c r="E6107" i="31" s="1"/>
  <c r="D6107" i="31"/>
  <c r="A6108" i="31"/>
  <c r="K6109" i="31"/>
  <c r="D5554" i="30"/>
  <c r="C5554" i="30"/>
  <c r="E5554" i="30" s="1"/>
  <c r="K5556" i="30"/>
  <c r="A5555" i="30"/>
  <c r="D5865" i="27"/>
  <c r="C5865" i="27"/>
  <c r="E5865" i="27" s="1"/>
  <c r="K5867" i="27"/>
  <c r="A5866" i="27"/>
  <c r="D4589" i="23"/>
  <c r="C4589" i="23"/>
  <c r="E4589" i="23" s="1"/>
  <c r="K4591" i="23"/>
  <c r="A4590" i="23"/>
  <c r="D6618" i="25"/>
  <c r="C6618" i="25"/>
  <c r="E6618" i="25" s="1"/>
  <c r="A6619" i="25"/>
  <c r="K6620" i="25"/>
  <c r="C6732" i="19"/>
  <c r="E6732" i="19" s="1"/>
  <c r="D6732" i="19"/>
  <c r="K6734" i="19"/>
  <c r="A6733" i="19"/>
  <c r="K6814" i="29"/>
  <c r="A6813" i="29"/>
  <c r="D6812" i="29"/>
  <c r="C6812" i="29"/>
  <c r="E6812" i="29" s="1"/>
  <c r="D8199" i="17"/>
  <c r="C8199" i="17"/>
  <c r="E8199" i="17" s="1"/>
  <c r="K8201" i="17"/>
  <c r="A8200" i="17"/>
  <c r="D4583" i="16"/>
  <c r="C4583" i="16"/>
  <c r="E4583" i="16" s="1"/>
  <c r="K4585" i="16"/>
  <c r="A4584" i="16"/>
  <c r="C4590" i="28" l="1"/>
  <c r="E4590" i="28" s="1"/>
  <c r="D4590" i="28"/>
  <c r="K4592" i="28"/>
  <c r="A4591" i="28"/>
  <c r="D5439" i="22"/>
  <c r="C5439" i="22"/>
  <c r="E5439" i="22" s="1"/>
  <c r="K5441" i="22"/>
  <c r="A5440" i="22"/>
  <c r="A6109" i="31"/>
  <c r="K6110" i="31"/>
  <c r="D6108" i="31"/>
  <c r="C6108" i="31"/>
  <c r="E6108" i="31" s="1"/>
  <c r="D5555" i="30"/>
  <c r="C5555" i="30"/>
  <c r="E5555" i="30" s="1"/>
  <c r="K5557" i="30"/>
  <c r="A5556" i="30"/>
  <c r="D5866" i="27"/>
  <c r="C5866" i="27"/>
  <c r="E5866" i="27" s="1"/>
  <c r="K5868" i="27"/>
  <c r="A5867" i="27"/>
  <c r="D4590" i="23"/>
  <c r="C4590" i="23"/>
  <c r="E4590" i="23" s="1"/>
  <c r="K4592" i="23"/>
  <c r="A4591" i="23"/>
  <c r="K6621" i="25"/>
  <c r="A6620" i="25"/>
  <c r="C6619" i="25"/>
  <c r="E6619" i="25" s="1"/>
  <c r="D6619" i="25"/>
  <c r="D6733" i="19"/>
  <c r="C6733" i="19"/>
  <c r="E6733" i="19" s="1"/>
  <c r="A6734" i="19"/>
  <c r="K6735" i="19"/>
  <c r="D6813" i="29"/>
  <c r="C6813" i="29"/>
  <c r="E6813" i="29" s="1"/>
  <c r="K6815" i="29"/>
  <c r="A6814" i="29"/>
  <c r="D8200" i="17"/>
  <c r="C8200" i="17"/>
  <c r="E8200" i="17" s="1"/>
  <c r="K8202" i="17"/>
  <c r="A8201" i="17"/>
  <c r="K4586" i="16"/>
  <c r="A4585" i="16"/>
  <c r="D4584" i="16"/>
  <c r="C4584" i="16"/>
  <c r="E4584" i="16" s="1"/>
  <c r="D4591" i="28" l="1"/>
  <c r="C4591" i="28"/>
  <c r="E4591" i="28" s="1"/>
  <c r="K4593" i="28"/>
  <c r="A4592" i="28"/>
  <c r="D5440" i="22"/>
  <c r="C5440" i="22"/>
  <c r="E5440" i="22" s="1"/>
  <c r="K5442" i="22"/>
  <c r="A5441" i="22"/>
  <c r="A6110" i="31"/>
  <c r="K6111" i="31"/>
  <c r="D6109" i="31"/>
  <c r="C6109" i="31"/>
  <c r="E6109" i="31" s="1"/>
  <c r="D5556" i="30"/>
  <c r="C5556" i="30"/>
  <c r="E5556" i="30" s="1"/>
  <c r="A5557" i="30"/>
  <c r="K5558" i="30"/>
  <c r="D5867" i="27"/>
  <c r="C5867" i="27"/>
  <c r="E5867" i="27" s="1"/>
  <c r="K5869" i="27"/>
  <c r="A5868" i="27"/>
  <c r="D4591" i="23"/>
  <c r="C4591" i="23"/>
  <c r="E4591" i="23" s="1"/>
  <c r="K4593" i="23"/>
  <c r="A4592" i="23"/>
  <c r="D6620" i="25"/>
  <c r="C6620" i="25"/>
  <c r="E6620" i="25" s="1"/>
  <c r="K6622" i="25"/>
  <c r="A6621" i="25"/>
  <c r="K6736" i="19"/>
  <c r="A6735" i="19"/>
  <c r="C6734" i="19"/>
  <c r="E6734" i="19" s="1"/>
  <c r="D6734" i="19"/>
  <c r="D6814" i="29"/>
  <c r="C6814" i="29"/>
  <c r="E6814" i="29" s="1"/>
  <c r="K6816" i="29"/>
  <c r="A6815" i="29"/>
  <c r="K8203" i="17"/>
  <c r="A8202" i="17"/>
  <c r="D8201" i="17"/>
  <c r="C8201" i="17"/>
  <c r="E8201" i="17" s="1"/>
  <c r="C4585" i="16"/>
  <c r="E4585" i="16" s="1"/>
  <c r="D4585" i="16"/>
  <c r="K4587" i="16"/>
  <c r="A4586" i="16"/>
  <c r="D4592" i="28" l="1"/>
  <c r="C4592" i="28"/>
  <c r="E4592" i="28" s="1"/>
  <c r="K4594" i="28"/>
  <c r="A4593" i="28"/>
  <c r="C5441" i="22"/>
  <c r="E5441" i="22" s="1"/>
  <c r="D5441" i="22"/>
  <c r="K5443" i="22"/>
  <c r="A5442" i="22"/>
  <c r="K6112" i="31"/>
  <c r="A6111" i="31"/>
  <c r="D6110" i="31"/>
  <c r="C6110" i="31"/>
  <c r="E6110" i="31" s="1"/>
  <c r="A5558" i="30"/>
  <c r="K5559" i="30"/>
  <c r="D5557" i="30"/>
  <c r="C5557" i="30"/>
  <c r="E5557" i="30" s="1"/>
  <c r="C5868" i="27"/>
  <c r="E5868" i="27" s="1"/>
  <c r="D5868" i="27"/>
  <c r="K5870" i="27"/>
  <c r="A5869" i="27"/>
  <c r="D4592" i="23"/>
  <c r="C4592" i="23"/>
  <c r="E4592" i="23" s="1"/>
  <c r="K4594" i="23"/>
  <c r="A4593" i="23"/>
  <c r="A6622" i="25"/>
  <c r="K6623" i="25"/>
  <c r="D6621" i="25"/>
  <c r="C6621" i="25"/>
  <c r="E6621" i="25" s="1"/>
  <c r="C6735" i="19"/>
  <c r="E6735" i="19" s="1"/>
  <c r="D6735" i="19"/>
  <c r="K6737" i="19"/>
  <c r="A6736" i="19"/>
  <c r="K6817" i="29"/>
  <c r="A6816" i="29"/>
  <c r="D6815" i="29"/>
  <c r="C6815" i="29"/>
  <c r="E6815" i="29" s="1"/>
  <c r="D8202" i="17"/>
  <c r="C8202" i="17"/>
  <c r="E8202" i="17" s="1"/>
  <c r="K8204" i="17"/>
  <c r="A8203" i="17"/>
  <c r="D4586" i="16"/>
  <c r="C4586" i="16"/>
  <c r="E4586" i="16" s="1"/>
  <c r="K4588" i="16"/>
  <c r="A4587" i="16"/>
  <c r="D4593" i="28" l="1"/>
  <c r="C4593" i="28"/>
  <c r="E4593" i="28" s="1"/>
  <c r="K4595" i="28"/>
  <c r="A4594" i="28"/>
  <c r="C5442" i="22"/>
  <c r="E5442" i="22" s="1"/>
  <c r="D5442" i="22"/>
  <c r="K5444" i="22"/>
  <c r="A5443" i="22"/>
  <c r="C6111" i="31"/>
  <c r="E6111" i="31" s="1"/>
  <c r="D6111" i="31"/>
  <c r="K6113" i="31"/>
  <c r="A6112" i="31"/>
  <c r="A5559" i="30"/>
  <c r="K5560" i="30"/>
  <c r="D5558" i="30"/>
  <c r="C5558" i="30"/>
  <c r="E5558" i="30" s="1"/>
  <c r="D5869" i="27"/>
  <c r="C5869" i="27"/>
  <c r="E5869" i="27" s="1"/>
  <c r="K5871" i="27"/>
  <c r="A5870" i="27"/>
  <c r="D4593" i="23"/>
  <c r="C4593" i="23"/>
  <c r="E4593" i="23" s="1"/>
  <c r="K4595" i="23"/>
  <c r="A4594" i="23"/>
  <c r="K6624" i="25"/>
  <c r="A6623" i="25"/>
  <c r="C6622" i="25"/>
  <c r="E6622" i="25" s="1"/>
  <c r="D6622" i="25"/>
  <c r="C6736" i="19"/>
  <c r="E6736" i="19" s="1"/>
  <c r="D6736" i="19"/>
  <c r="K6738" i="19"/>
  <c r="A6737" i="19"/>
  <c r="D6816" i="29"/>
  <c r="C6816" i="29"/>
  <c r="E6816" i="29" s="1"/>
  <c r="K6818" i="29"/>
  <c r="A6817" i="29"/>
  <c r="K8205" i="17"/>
  <c r="A8204" i="17"/>
  <c r="D8203" i="17"/>
  <c r="C8203" i="17"/>
  <c r="E8203" i="17" s="1"/>
  <c r="K4589" i="16"/>
  <c r="A4588" i="16"/>
  <c r="D4587" i="16"/>
  <c r="C4587" i="16"/>
  <c r="E4587" i="16" s="1"/>
  <c r="C4594" i="28" l="1"/>
  <c r="E4594" i="28" s="1"/>
  <c r="D4594" i="28"/>
  <c r="K4596" i="28"/>
  <c r="A4595" i="28"/>
  <c r="D5443" i="22"/>
  <c r="C5443" i="22"/>
  <c r="E5443" i="22" s="1"/>
  <c r="K5445" i="22"/>
  <c r="A5444" i="22"/>
  <c r="D6112" i="31"/>
  <c r="C6112" i="31"/>
  <c r="E6112" i="31" s="1"/>
  <c r="K6114" i="31"/>
  <c r="A6113" i="31"/>
  <c r="A5560" i="30"/>
  <c r="K5561" i="30"/>
  <c r="D5559" i="30"/>
  <c r="C5559" i="30"/>
  <c r="E5559" i="30" s="1"/>
  <c r="D5870" i="27"/>
  <c r="C5870" i="27"/>
  <c r="E5870" i="27" s="1"/>
  <c r="K5872" i="27"/>
  <c r="A5871" i="27"/>
  <c r="D4594" i="23"/>
  <c r="C4594" i="23"/>
  <c r="E4594" i="23" s="1"/>
  <c r="K4596" i="23"/>
  <c r="A4595" i="23"/>
  <c r="C6623" i="25"/>
  <c r="E6623" i="25" s="1"/>
  <c r="D6623" i="25"/>
  <c r="K6625" i="25"/>
  <c r="A6624" i="25"/>
  <c r="C6737" i="19"/>
  <c r="E6737" i="19" s="1"/>
  <c r="D6737" i="19"/>
  <c r="K6739" i="19"/>
  <c r="A6738" i="19"/>
  <c r="K6819" i="29"/>
  <c r="A6818" i="29"/>
  <c r="D6817" i="29"/>
  <c r="C6817" i="29"/>
  <c r="E6817" i="29" s="1"/>
  <c r="D8204" i="17"/>
  <c r="C8204" i="17"/>
  <c r="E8204" i="17" s="1"/>
  <c r="K8206" i="17"/>
  <c r="A8205" i="17"/>
  <c r="D4588" i="16"/>
  <c r="C4588" i="16"/>
  <c r="E4588" i="16" s="1"/>
  <c r="K4590" i="16"/>
  <c r="A4589" i="16"/>
  <c r="D4595" i="28" l="1"/>
  <c r="C4595" i="28"/>
  <c r="E4595" i="28" s="1"/>
  <c r="K4597" i="28"/>
  <c r="A4596" i="28"/>
  <c r="D5444" i="22"/>
  <c r="C5444" i="22"/>
  <c r="E5444" i="22" s="1"/>
  <c r="K5446" i="22"/>
  <c r="A5445" i="22"/>
  <c r="D6113" i="31"/>
  <c r="C6113" i="31"/>
  <c r="E6113" i="31" s="1"/>
  <c r="A6114" i="31"/>
  <c r="K6115" i="31"/>
  <c r="K5562" i="30"/>
  <c r="A5561" i="30"/>
  <c r="D5560" i="30"/>
  <c r="C5560" i="30"/>
  <c r="E5560" i="30" s="1"/>
  <c r="D5871" i="27"/>
  <c r="C5871" i="27"/>
  <c r="E5871" i="27" s="1"/>
  <c r="K5873" i="27"/>
  <c r="A5872" i="27"/>
  <c r="D4595" i="23"/>
  <c r="C4595" i="23"/>
  <c r="E4595" i="23" s="1"/>
  <c r="K4597" i="23"/>
  <c r="A4596" i="23"/>
  <c r="A6625" i="25"/>
  <c r="K6626" i="25"/>
  <c r="C6624" i="25"/>
  <c r="E6624" i="25" s="1"/>
  <c r="D6624" i="25"/>
  <c r="C6738" i="19"/>
  <c r="E6738" i="19" s="1"/>
  <c r="D6738" i="19"/>
  <c r="K6740" i="19"/>
  <c r="A6739" i="19"/>
  <c r="D6818" i="29"/>
  <c r="C6818" i="29"/>
  <c r="E6818" i="29" s="1"/>
  <c r="K6820" i="29"/>
  <c r="A6819" i="29"/>
  <c r="K8207" i="17"/>
  <c r="A8206" i="17"/>
  <c r="D8205" i="17"/>
  <c r="C8205" i="17"/>
  <c r="E8205" i="17" s="1"/>
  <c r="C4589" i="16"/>
  <c r="E4589" i="16" s="1"/>
  <c r="D4589" i="16"/>
  <c r="K4591" i="16"/>
  <c r="A4590" i="16"/>
  <c r="D4596" i="28" l="1"/>
  <c r="C4596" i="28"/>
  <c r="E4596" i="28" s="1"/>
  <c r="K4598" i="28"/>
  <c r="A4597" i="28"/>
  <c r="C5445" i="22"/>
  <c r="E5445" i="22" s="1"/>
  <c r="D5445" i="22"/>
  <c r="K5447" i="22"/>
  <c r="A5446" i="22"/>
  <c r="K6116" i="31"/>
  <c r="A6115" i="31"/>
  <c r="D6114" i="31"/>
  <c r="C6114" i="31"/>
  <c r="E6114" i="31" s="1"/>
  <c r="D5561" i="30"/>
  <c r="C5561" i="30"/>
  <c r="E5561" i="30" s="1"/>
  <c r="A5562" i="30"/>
  <c r="K5563" i="30"/>
  <c r="C5872" i="27"/>
  <c r="E5872" i="27" s="1"/>
  <c r="D5872" i="27"/>
  <c r="K5874" i="27"/>
  <c r="A5873" i="27"/>
  <c r="D4596" i="23"/>
  <c r="C4596" i="23"/>
  <c r="E4596" i="23" s="1"/>
  <c r="K4598" i="23"/>
  <c r="A4597" i="23"/>
  <c r="K6627" i="25"/>
  <c r="A6626" i="25"/>
  <c r="C6625" i="25"/>
  <c r="E6625" i="25" s="1"/>
  <c r="D6625" i="25"/>
  <c r="C6739" i="19"/>
  <c r="E6739" i="19" s="1"/>
  <c r="D6739" i="19"/>
  <c r="K6741" i="19"/>
  <c r="A6740" i="19"/>
  <c r="K6821" i="29"/>
  <c r="A6820" i="29"/>
  <c r="D6819" i="29"/>
  <c r="C6819" i="29"/>
  <c r="E6819" i="29" s="1"/>
  <c r="D8206" i="17"/>
  <c r="C8206" i="17"/>
  <c r="E8206" i="17" s="1"/>
  <c r="K8208" i="17"/>
  <c r="A8207" i="17"/>
  <c r="D4590" i="16"/>
  <c r="C4590" i="16"/>
  <c r="E4590" i="16" s="1"/>
  <c r="K4592" i="16"/>
  <c r="A4591" i="16"/>
  <c r="D4597" i="28" l="1"/>
  <c r="C4597" i="28"/>
  <c r="E4597" i="28" s="1"/>
  <c r="K4599" i="28"/>
  <c r="A4598" i="28"/>
  <c r="C5446" i="22"/>
  <c r="E5446" i="22" s="1"/>
  <c r="D5446" i="22"/>
  <c r="K5448" i="22"/>
  <c r="A5447" i="22"/>
  <c r="C6115" i="31"/>
  <c r="E6115" i="31" s="1"/>
  <c r="D6115" i="31"/>
  <c r="A6116" i="31"/>
  <c r="K6117" i="31"/>
  <c r="A5563" i="30"/>
  <c r="K5564" i="30"/>
  <c r="D5562" i="30"/>
  <c r="C5562" i="30"/>
  <c r="E5562" i="30" s="1"/>
  <c r="D5873" i="27"/>
  <c r="C5873" i="27"/>
  <c r="E5873" i="27" s="1"/>
  <c r="K5875" i="27"/>
  <c r="A5874" i="27"/>
  <c r="D4597" i="23"/>
  <c r="C4597" i="23"/>
  <c r="E4597" i="23" s="1"/>
  <c r="K4599" i="23"/>
  <c r="A4598" i="23"/>
  <c r="C6626" i="25"/>
  <c r="E6626" i="25" s="1"/>
  <c r="D6626" i="25"/>
  <c r="K6628" i="25"/>
  <c r="A6627" i="25"/>
  <c r="D6740" i="19"/>
  <c r="C6740" i="19"/>
  <c r="E6740" i="19" s="1"/>
  <c r="A6741" i="19"/>
  <c r="K6742" i="19"/>
  <c r="D6820" i="29"/>
  <c r="C6820" i="29"/>
  <c r="E6820" i="29" s="1"/>
  <c r="K6822" i="29"/>
  <c r="A6821" i="29"/>
  <c r="D8207" i="17"/>
  <c r="C8207" i="17"/>
  <c r="E8207" i="17" s="1"/>
  <c r="K8209" i="17"/>
  <c r="A8208" i="17"/>
  <c r="D4591" i="16"/>
  <c r="C4591" i="16"/>
  <c r="E4591" i="16" s="1"/>
  <c r="K4593" i="16"/>
  <c r="A4592" i="16"/>
  <c r="C4598" i="28" l="1"/>
  <c r="E4598" i="28" s="1"/>
  <c r="D4598" i="28"/>
  <c r="K4600" i="28"/>
  <c r="A4599" i="28"/>
  <c r="D5447" i="22"/>
  <c r="C5447" i="22"/>
  <c r="E5447" i="22" s="1"/>
  <c r="K5449" i="22"/>
  <c r="A5448" i="22"/>
  <c r="K6118" i="31"/>
  <c r="A6117" i="31"/>
  <c r="D6116" i="31"/>
  <c r="C6116" i="31"/>
  <c r="E6116" i="31" s="1"/>
  <c r="A5564" i="30"/>
  <c r="K5565" i="30"/>
  <c r="D5563" i="30"/>
  <c r="C5563" i="30"/>
  <c r="E5563" i="30" s="1"/>
  <c r="D5874" i="27"/>
  <c r="C5874" i="27"/>
  <c r="E5874" i="27" s="1"/>
  <c r="K5876" i="27"/>
  <c r="A5875" i="27"/>
  <c r="D4598" i="23"/>
  <c r="C4598" i="23"/>
  <c r="E4598" i="23" s="1"/>
  <c r="K4600" i="23"/>
  <c r="A4599" i="23"/>
  <c r="D6627" i="25"/>
  <c r="C6627" i="25"/>
  <c r="E6627" i="25" s="1"/>
  <c r="A6628" i="25"/>
  <c r="K6629" i="25"/>
  <c r="K6743" i="19"/>
  <c r="A6742" i="19"/>
  <c r="C6741" i="19"/>
  <c r="E6741" i="19" s="1"/>
  <c r="D6741" i="19"/>
  <c r="K6823" i="29"/>
  <c r="A6822" i="29"/>
  <c r="D6821" i="29"/>
  <c r="C6821" i="29"/>
  <c r="E6821" i="29" s="1"/>
  <c r="D8208" i="17"/>
  <c r="C8208" i="17"/>
  <c r="E8208" i="17" s="1"/>
  <c r="K8210" i="17"/>
  <c r="A8209" i="17"/>
  <c r="K4594" i="16"/>
  <c r="A4593" i="16"/>
  <c r="D4592" i="16"/>
  <c r="C4592" i="16"/>
  <c r="E4592" i="16" s="1"/>
  <c r="D4599" i="28" l="1"/>
  <c r="C4599" i="28"/>
  <c r="E4599" i="28" s="1"/>
  <c r="A4600" i="28"/>
  <c r="K4601" i="28"/>
  <c r="D5448" i="22"/>
  <c r="C5448" i="22"/>
  <c r="E5448" i="22" s="1"/>
  <c r="K5450" i="22"/>
  <c r="A5449" i="22"/>
  <c r="D6117" i="31"/>
  <c r="C6117" i="31"/>
  <c r="E6117" i="31" s="1"/>
  <c r="A6118" i="31"/>
  <c r="K6119" i="31"/>
  <c r="A5565" i="30"/>
  <c r="K5566" i="30"/>
  <c r="D5564" i="30"/>
  <c r="C5564" i="30"/>
  <c r="E5564" i="30" s="1"/>
  <c r="D5875" i="27"/>
  <c r="C5875" i="27"/>
  <c r="E5875" i="27" s="1"/>
  <c r="K5877" i="27"/>
  <c r="A5876" i="27"/>
  <c r="D4599" i="23"/>
  <c r="C4599" i="23"/>
  <c r="E4599" i="23" s="1"/>
  <c r="K4601" i="23"/>
  <c r="A4600" i="23"/>
  <c r="D6628" i="25"/>
  <c r="C6628" i="25"/>
  <c r="E6628" i="25" s="1"/>
  <c r="K6630" i="25"/>
  <c r="A6629" i="25"/>
  <c r="C6742" i="19"/>
  <c r="E6742" i="19" s="1"/>
  <c r="D6742" i="19"/>
  <c r="K6744" i="19"/>
  <c r="A6743" i="19"/>
  <c r="D6822" i="29"/>
  <c r="C6822" i="29"/>
  <c r="E6822" i="29" s="1"/>
  <c r="K6824" i="29"/>
  <c r="A6823" i="29"/>
  <c r="K8211" i="17"/>
  <c r="A8210" i="17"/>
  <c r="D8209" i="17"/>
  <c r="C8209" i="17"/>
  <c r="E8209" i="17" s="1"/>
  <c r="C4593" i="16"/>
  <c r="E4593" i="16" s="1"/>
  <c r="D4593" i="16"/>
  <c r="K4595" i="16"/>
  <c r="A4594" i="16"/>
  <c r="K4602" i="28" l="1"/>
  <c r="A4601" i="28"/>
  <c r="D4600" i="28"/>
  <c r="C4600" i="28"/>
  <c r="E4600" i="28" s="1"/>
  <c r="C5449" i="22"/>
  <c r="E5449" i="22" s="1"/>
  <c r="D5449" i="22"/>
  <c r="K5451" i="22"/>
  <c r="A5450" i="22"/>
  <c r="K6120" i="31"/>
  <c r="A6119" i="31"/>
  <c r="D6118" i="31"/>
  <c r="C6118" i="31"/>
  <c r="E6118" i="31" s="1"/>
  <c r="A5566" i="30"/>
  <c r="K5567" i="30"/>
  <c r="D5565" i="30"/>
  <c r="C5565" i="30"/>
  <c r="E5565" i="30" s="1"/>
  <c r="C5876" i="27"/>
  <c r="E5876" i="27" s="1"/>
  <c r="D5876" i="27"/>
  <c r="K5878" i="27"/>
  <c r="A5877" i="27"/>
  <c r="D4600" i="23"/>
  <c r="C4600" i="23"/>
  <c r="E4600" i="23" s="1"/>
  <c r="K4602" i="23"/>
  <c r="A4601" i="23"/>
  <c r="C6629" i="25"/>
  <c r="E6629" i="25" s="1"/>
  <c r="D6629" i="25"/>
  <c r="K6631" i="25"/>
  <c r="A6630" i="25"/>
  <c r="C6743" i="19"/>
  <c r="E6743" i="19" s="1"/>
  <c r="D6743" i="19"/>
  <c r="K6745" i="19"/>
  <c r="A6744" i="19"/>
  <c r="K6825" i="29"/>
  <c r="A6824" i="29"/>
  <c r="D6823" i="29"/>
  <c r="C6823" i="29"/>
  <c r="E6823" i="29" s="1"/>
  <c r="D8210" i="17"/>
  <c r="C8210" i="17"/>
  <c r="E8210" i="17" s="1"/>
  <c r="K8212" i="17"/>
  <c r="A8211" i="17"/>
  <c r="K4596" i="16"/>
  <c r="A4595" i="16"/>
  <c r="D4594" i="16"/>
  <c r="C4594" i="16"/>
  <c r="E4594" i="16" s="1"/>
  <c r="D4601" i="28" l="1"/>
  <c r="C4601" i="28"/>
  <c r="E4601" i="28" s="1"/>
  <c r="K4603" i="28"/>
  <c r="A4602" i="28"/>
  <c r="C5450" i="22"/>
  <c r="E5450" i="22" s="1"/>
  <c r="D5450" i="22"/>
  <c r="K5452" i="22"/>
  <c r="A5451" i="22"/>
  <c r="C6119" i="31"/>
  <c r="E6119" i="31" s="1"/>
  <c r="D6119" i="31"/>
  <c r="K6121" i="31"/>
  <c r="A6120" i="31"/>
  <c r="A5567" i="30"/>
  <c r="K5568" i="30"/>
  <c r="D5566" i="30"/>
  <c r="C5566" i="30"/>
  <c r="E5566" i="30" s="1"/>
  <c r="D5877" i="27"/>
  <c r="C5877" i="27"/>
  <c r="E5877" i="27" s="1"/>
  <c r="K5879" i="27"/>
  <c r="A5878" i="27"/>
  <c r="D4601" i="23"/>
  <c r="C4601" i="23"/>
  <c r="E4601" i="23" s="1"/>
  <c r="K4603" i="23"/>
  <c r="A4602" i="23"/>
  <c r="D6630" i="25"/>
  <c r="C6630" i="25"/>
  <c r="E6630" i="25" s="1"/>
  <c r="A6631" i="25"/>
  <c r="K6632" i="25"/>
  <c r="C6744" i="19"/>
  <c r="E6744" i="19" s="1"/>
  <c r="D6744" i="19"/>
  <c r="A6745" i="19"/>
  <c r="K6746" i="19"/>
  <c r="D6824" i="29"/>
  <c r="C6824" i="29"/>
  <c r="E6824" i="29" s="1"/>
  <c r="K6826" i="29"/>
  <c r="A6825" i="29"/>
  <c r="D8211" i="17"/>
  <c r="C8211" i="17"/>
  <c r="E8211" i="17" s="1"/>
  <c r="K8213" i="17"/>
  <c r="A8212" i="17"/>
  <c r="D4595" i="16"/>
  <c r="C4595" i="16"/>
  <c r="E4595" i="16" s="1"/>
  <c r="K4597" i="16"/>
  <c r="A4596" i="16"/>
  <c r="C4602" i="28" l="1"/>
  <c r="E4602" i="28" s="1"/>
  <c r="D4602" i="28"/>
  <c r="K4604" i="28"/>
  <c r="A4603" i="28"/>
  <c r="D5451" i="22"/>
  <c r="C5451" i="22"/>
  <c r="E5451" i="22" s="1"/>
  <c r="K5453" i="22"/>
  <c r="A5452" i="22"/>
  <c r="D6120" i="31"/>
  <c r="C6120" i="31"/>
  <c r="E6120" i="31" s="1"/>
  <c r="A6121" i="31"/>
  <c r="K6122" i="31"/>
  <c r="A5568" i="30"/>
  <c r="K5569" i="30"/>
  <c r="D5567" i="30"/>
  <c r="C5567" i="30"/>
  <c r="E5567" i="30" s="1"/>
  <c r="D5878" i="27"/>
  <c r="C5878" i="27"/>
  <c r="E5878" i="27" s="1"/>
  <c r="K5880" i="27"/>
  <c r="A5879" i="27"/>
  <c r="D4602" i="23"/>
  <c r="C4602" i="23"/>
  <c r="E4602" i="23" s="1"/>
  <c r="K4604" i="23"/>
  <c r="A4603" i="23"/>
  <c r="C6631" i="25"/>
  <c r="E6631" i="25" s="1"/>
  <c r="D6631" i="25"/>
  <c r="K6633" i="25"/>
  <c r="A6632" i="25"/>
  <c r="K6747" i="19"/>
  <c r="A6746" i="19"/>
  <c r="C6745" i="19"/>
  <c r="E6745" i="19" s="1"/>
  <c r="D6745" i="19"/>
  <c r="K6827" i="29"/>
  <c r="A6826" i="29"/>
  <c r="D6825" i="29"/>
  <c r="C6825" i="29"/>
  <c r="E6825" i="29" s="1"/>
  <c r="K8214" i="17"/>
  <c r="A8213" i="17"/>
  <c r="D8212" i="17"/>
  <c r="C8212" i="17"/>
  <c r="E8212" i="17" s="1"/>
  <c r="D4596" i="16"/>
  <c r="C4596" i="16"/>
  <c r="E4596" i="16" s="1"/>
  <c r="K4598" i="16"/>
  <c r="A4597" i="16"/>
  <c r="D4603" i="28" l="1"/>
  <c r="C4603" i="28"/>
  <c r="E4603" i="28" s="1"/>
  <c r="K4605" i="28"/>
  <c r="A4604" i="28"/>
  <c r="D5452" i="22"/>
  <c r="C5452" i="22"/>
  <c r="E5452" i="22" s="1"/>
  <c r="K5454" i="22"/>
  <c r="A5453" i="22"/>
  <c r="K6123" i="31"/>
  <c r="A6122" i="31"/>
  <c r="D6121" i="31"/>
  <c r="C6121" i="31"/>
  <c r="E6121" i="31" s="1"/>
  <c r="K5570" i="30"/>
  <c r="A5569" i="30"/>
  <c r="D5568" i="30"/>
  <c r="C5568" i="30"/>
  <c r="E5568" i="30" s="1"/>
  <c r="D5879" i="27"/>
  <c r="C5879" i="27"/>
  <c r="E5879" i="27" s="1"/>
  <c r="K5881" i="27"/>
  <c r="A5880" i="27"/>
  <c r="D4603" i="23"/>
  <c r="C4603" i="23"/>
  <c r="E4603" i="23" s="1"/>
  <c r="K4605" i="23"/>
  <c r="A4604" i="23"/>
  <c r="C6632" i="25"/>
  <c r="E6632" i="25" s="1"/>
  <c r="D6632" i="25"/>
  <c r="A6633" i="25"/>
  <c r="K6634" i="25"/>
  <c r="D6746" i="19"/>
  <c r="C6746" i="19"/>
  <c r="E6746" i="19" s="1"/>
  <c r="A6747" i="19"/>
  <c r="K6748" i="19"/>
  <c r="D6826" i="29"/>
  <c r="C6826" i="29"/>
  <c r="E6826" i="29" s="1"/>
  <c r="K6828" i="29"/>
  <c r="A6827" i="29"/>
  <c r="D8213" i="17"/>
  <c r="C8213" i="17"/>
  <c r="E8213" i="17" s="1"/>
  <c r="K8215" i="17"/>
  <c r="A8214" i="17"/>
  <c r="K4599" i="16"/>
  <c r="A4598" i="16"/>
  <c r="C4597" i="16"/>
  <c r="E4597" i="16" s="1"/>
  <c r="D4597" i="16"/>
  <c r="D4604" i="28" l="1"/>
  <c r="C4604" i="28"/>
  <c r="E4604" i="28" s="1"/>
  <c r="A4605" i="28"/>
  <c r="K4606" i="28"/>
  <c r="C5453" i="22"/>
  <c r="E5453" i="22" s="1"/>
  <c r="D5453" i="22"/>
  <c r="K5455" i="22"/>
  <c r="A5454" i="22"/>
  <c r="D6122" i="31"/>
  <c r="C6122" i="31"/>
  <c r="E6122" i="31" s="1"/>
  <c r="K6124" i="31"/>
  <c r="A6123" i="31"/>
  <c r="D5569" i="30"/>
  <c r="C5569" i="30"/>
  <c r="E5569" i="30" s="1"/>
  <c r="A5570" i="30"/>
  <c r="K5571" i="30"/>
  <c r="C5880" i="27"/>
  <c r="E5880" i="27" s="1"/>
  <c r="D5880" i="27"/>
  <c r="K5882" i="27"/>
  <c r="A5881" i="27"/>
  <c r="D4604" i="23"/>
  <c r="C4604" i="23"/>
  <c r="E4604" i="23" s="1"/>
  <c r="K4606" i="23"/>
  <c r="A4605" i="23"/>
  <c r="K6635" i="25"/>
  <c r="A6634" i="25"/>
  <c r="C6633" i="25"/>
  <c r="E6633" i="25" s="1"/>
  <c r="D6633" i="25"/>
  <c r="K6749" i="19"/>
  <c r="A6748" i="19"/>
  <c r="C6747" i="19"/>
  <c r="E6747" i="19" s="1"/>
  <c r="D6747" i="19"/>
  <c r="K6829" i="29"/>
  <c r="A6828" i="29"/>
  <c r="D6827" i="29"/>
  <c r="C6827" i="29"/>
  <c r="E6827" i="29" s="1"/>
  <c r="K8216" i="17"/>
  <c r="A8215" i="17"/>
  <c r="D8214" i="17"/>
  <c r="C8214" i="17"/>
  <c r="E8214" i="17" s="1"/>
  <c r="D4598" i="16"/>
  <c r="C4598" i="16"/>
  <c r="E4598" i="16" s="1"/>
  <c r="K4600" i="16"/>
  <c r="A4599" i="16"/>
  <c r="K4607" i="28" l="1"/>
  <c r="A4606" i="28"/>
  <c r="D4605" i="28"/>
  <c r="C4605" i="28"/>
  <c r="E4605" i="28" s="1"/>
  <c r="C5454" i="22"/>
  <c r="E5454" i="22" s="1"/>
  <c r="D5454" i="22"/>
  <c r="K5456" i="22"/>
  <c r="A5455" i="22"/>
  <c r="C6123" i="31"/>
  <c r="E6123" i="31" s="1"/>
  <c r="D6123" i="31"/>
  <c r="A6124" i="31"/>
  <c r="K6125" i="31"/>
  <c r="A5571" i="30"/>
  <c r="K5572" i="30"/>
  <c r="D5570" i="30"/>
  <c r="C5570" i="30"/>
  <c r="E5570" i="30" s="1"/>
  <c r="D5881" i="27"/>
  <c r="C5881" i="27"/>
  <c r="E5881" i="27" s="1"/>
  <c r="K5883" i="27"/>
  <c r="A5882" i="27"/>
  <c r="D4605" i="23"/>
  <c r="C4605" i="23"/>
  <c r="E4605" i="23" s="1"/>
  <c r="K4607" i="23"/>
  <c r="A4606" i="23"/>
  <c r="C6634" i="25"/>
  <c r="E6634" i="25" s="1"/>
  <c r="D6634" i="25"/>
  <c r="K6636" i="25"/>
  <c r="A6635" i="25"/>
  <c r="D6748" i="19"/>
  <c r="C6748" i="19"/>
  <c r="E6748" i="19" s="1"/>
  <c r="A6749" i="19"/>
  <c r="K6750" i="19"/>
  <c r="D6828" i="29"/>
  <c r="C6828" i="29"/>
  <c r="E6828" i="29" s="1"/>
  <c r="K6830" i="29"/>
  <c r="A6829" i="29"/>
  <c r="D8215" i="17"/>
  <c r="C8215" i="17"/>
  <c r="E8215" i="17" s="1"/>
  <c r="K8217" i="17"/>
  <c r="A8216" i="17"/>
  <c r="K4601" i="16"/>
  <c r="A4600" i="16"/>
  <c r="D4599" i="16"/>
  <c r="C4599" i="16"/>
  <c r="E4599" i="16" s="1"/>
  <c r="C4606" i="28" l="1"/>
  <c r="E4606" i="28" s="1"/>
  <c r="D4606" i="28"/>
  <c r="K4608" i="28"/>
  <c r="A4607" i="28"/>
  <c r="D5455" i="22"/>
  <c r="C5455" i="22"/>
  <c r="E5455" i="22" s="1"/>
  <c r="K5457" i="22"/>
  <c r="A5456" i="22"/>
  <c r="A6125" i="31"/>
  <c r="K6126" i="31"/>
  <c r="D6124" i="31"/>
  <c r="C6124" i="31"/>
  <c r="E6124" i="31" s="1"/>
  <c r="A5572" i="30"/>
  <c r="K5573" i="30"/>
  <c r="D5571" i="30"/>
  <c r="C5571" i="30"/>
  <c r="E5571" i="30" s="1"/>
  <c r="D5882" i="27"/>
  <c r="C5882" i="27"/>
  <c r="E5882" i="27" s="1"/>
  <c r="K5884" i="27"/>
  <c r="A5883" i="27"/>
  <c r="D4606" i="23"/>
  <c r="C4606" i="23"/>
  <c r="E4606" i="23" s="1"/>
  <c r="K4608" i="23"/>
  <c r="A4607" i="23"/>
  <c r="A6636" i="25"/>
  <c r="K6637" i="25"/>
  <c r="D6635" i="25"/>
  <c r="C6635" i="25"/>
  <c r="E6635" i="25" s="1"/>
  <c r="K6751" i="19"/>
  <c r="A6750" i="19"/>
  <c r="C6749" i="19"/>
  <c r="E6749" i="19" s="1"/>
  <c r="D6749" i="19"/>
  <c r="D6829" i="29"/>
  <c r="C6829" i="29"/>
  <c r="E6829" i="29" s="1"/>
  <c r="K6831" i="29"/>
  <c r="A6830" i="29"/>
  <c r="K8218" i="17"/>
  <c r="A8217" i="17"/>
  <c r="D8216" i="17"/>
  <c r="C8216" i="17"/>
  <c r="E8216" i="17" s="1"/>
  <c r="D4600" i="16"/>
  <c r="C4600" i="16"/>
  <c r="E4600" i="16" s="1"/>
  <c r="K4602" i="16"/>
  <c r="A4601" i="16"/>
  <c r="D4607" i="28" l="1"/>
  <c r="C4607" i="28"/>
  <c r="E4607" i="28" s="1"/>
  <c r="K4609" i="28"/>
  <c r="A4608" i="28"/>
  <c r="D5456" i="22"/>
  <c r="C5456" i="22"/>
  <c r="E5456" i="22" s="1"/>
  <c r="K5458" i="22"/>
  <c r="A5457" i="22"/>
  <c r="A6126" i="31"/>
  <c r="K6127" i="31"/>
  <c r="D6125" i="31"/>
  <c r="C6125" i="31"/>
  <c r="E6125" i="31" s="1"/>
  <c r="A5573" i="30"/>
  <c r="K5574" i="30"/>
  <c r="D5572" i="30"/>
  <c r="C5572" i="30"/>
  <c r="E5572" i="30" s="1"/>
  <c r="D5883" i="27"/>
  <c r="C5883" i="27"/>
  <c r="E5883" i="27" s="1"/>
  <c r="K5885" i="27"/>
  <c r="A5884" i="27"/>
  <c r="D4607" i="23"/>
  <c r="C4607" i="23"/>
  <c r="E4607" i="23" s="1"/>
  <c r="K4609" i="23"/>
  <c r="A4608" i="23"/>
  <c r="K6638" i="25"/>
  <c r="A6637" i="25"/>
  <c r="D6636" i="25"/>
  <c r="C6636" i="25"/>
  <c r="E6636" i="25" s="1"/>
  <c r="C6750" i="19"/>
  <c r="E6750" i="19" s="1"/>
  <c r="D6750" i="19"/>
  <c r="K6752" i="19"/>
  <c r="A6751" i="19"/>
  <c r="K6832" i="29"/>
  <c r="A6831" i="29"/>
  <c r="D6830" i="29"/>
  <c r="C6830" i="29"/>
  <c r="E6830" i="29" s="1"/>
  <c r="D8217" i="17"/>
  <c r="C8217" i="17"/>
  <c r="E8217" i="17" s="1"/>
  <c r="K8219" i="17"/>
  <c r="A8218" i="17"/>
  <c r="K4603" i="16"/>
  <c r="A4602" i="16"/>
  <c r="C4601" i="16"/>
  <c r="E4601" i="16" s="1"/>
  <c r="D4601" i="16"/>
  <c r="D4608" i="28" l="1"/>
  <c r="C4608" i="28"/>
  <c r="E4608" i="28" s="1"/>
  <c r="K4610" i="28"/>
  <c r="A4609" i="28"/>
  <c r="D5457" i="22"/>
  <c r="C5457" i="22"/>
  <c r="E5457" i="22" s="1"/>
  <c r="K5459" i="22"/>
  <c r="A5458" i="22"/>
  <c r="K6128" i="31"/>
  <c r="A6127" i="31"/>
  <c r="D6126" i="31"/>
  <c r="C6126" i="31"/>
  <c r="E6126" i="31" s="1"/>
  <c r="A5574" i="30"/>
  <c r="K5575" i="30"/>
  <c r="D5573" i="30"/>
  <c r="C5573" i="30"/>
  <c r="E5573" i="30" s="1"/>
  <c r="C5884" i="27"/>
  <c r="E5884" i="27" s="1"/>
  <c r="D5884" i="27"/>
  <c r="K5886" i="27"/>
  <c r="A5885" i="27"/>
  <c r="D4608" i="23"/>
  <c r="C4608" i="23"/>
  <c r="E4608" i="23" s="1"/>
  <c r="K4610" i="23"/>
  <c r="A4609" i="23"/>
  <c r="D6637" i="25"/>
  <c r="C6637" i="25"/>
  <c r="E6637" i="25" s="1"/>
  <c r="A6638" i="25"/>
  <c r="K6639" i="25"/>
  <c r="C6751" i="19"/>
  <c r="E6751" i="19" s="1"/>
  <c r="D6751" i="19"/>
  <c r="K6753" i="19"/>
  <c r="A6752" i="19"/>
  <c r="D6831" i="29"/>
  <c r="C6831" i="29"/>
  <c r="E6831" i="29" s="1"/>
  <c r="K6833" i="29"/>
  <c r="A6832" i="29"/>
  <c r="D8218" i="17"/>
  <c r="C8218" i="17"/>
  <c r="E8218" i="17" s="1"/>
  <c r="K8220" i="17"/>
  <c r="A8219" i="17"/>
  <c r="D4602" i="16"/>
  <c r="C4602" i="16"/>
  <c r="E4602" i="16" s="1"/>
  <c r="K4604" i="16"/>
  <c r="A4603" i="16"/>
  <c r="D4609" i="28" l="1"/>
  <c r="C4609" i="28"/>
  <c r="E4609" i="28" s="1"/>
  <c r="K4611" i="28"/>
  <c r="A4610" i="28"/>
  <c r="C5458" i="22"/>
  <c r="E5458" i="22" s="1"/>
  <c r="D5458" i="22"/>
  <c r="K5460" i="22"/>
  <c r="A5459" i="22"/>
  <c r="C6127" i="31"/>
  <c r="E6127" i="31" s="1"/>
  <c r="D6127" i="31"/>
  <c r="A6128" i="31"/>
  <c r="K6129" i="31"/>
  <c r="A5575" i="30"/>
  <c r="K5576" i="30"/>
  <c r="D5574" i="30"/>
  <c r="C5574" i="30"/>
  <c r="E5574" i="30" s="1"/>
  <c r="D5885" i="27"/>
  <c r="C5885" i="27"/>
  <c r="E5885" i="27" s="1"/>
  <c r="K5887" i="27"/>
  <c r="A5886" i="27"/>
  <c r="D4609" i="23"/>
  <c r="C4609" i="23"/>
  <c r="E4609" i="23" s="1"/>
  <c r="K4611" i="23"/>
  <c r="A4610" i="23"/>
  <c r="K6640" i="25"/>
  <c r="A6639" i="25"/>
  <c r="C6638" i="25"/>
  <c r="E6638" i="25" s="1"/>
  <c r="D6638" i="25"/>
  <c r="C6752" i="19"/>
  <c r="E6752" i="19" s="1"/>
  <c r="D6752" i="19"/>
  <c r="K6754" i="19"/>
  <c r="A6753" i="19"/>
  <c r="K6834" i="29"/>
  <c r="A6833" i="29"/>
  <c r="D6832" i="29"/>
  <c r="C6832" i="29"/>
  <c r="E6832" i="29" s="1"/>
  <c r="D8219" i="17"/>
  <c r="C8219" i="17"/>
  <c r="E8219" i="17" s="1"/>
  <c r="K8221" i="17"/>
  <c r="A8220" i="17"/>
  <c r="D4603" i="16"/>
  <c r="C4603" i="16"/>
  <c r="E4603" i="16" s="1"/>
  <c r="K4605" i="16"/>
  <c r="A4604" i="16"/>
  <c r="C4610" i="28" l="1"/>
  <c r="E4610" i="28" s="1"/>
  <c r="D4610" i="28"/>
  <c r="K4612" i="28"/>
  <c r="A4611" i="28"/>
  <c r="D5459" i="22"/>
  <c r="C5459" i="22"/>
  <c r="E5459" i="22" s="1"/>
  <c r="K5461" i="22"/>
  <c r="A5460" i="22"/>
  <c r="A6129" i="31"/>
  <c r="K6130" i="31"/>
  <c r="D6128" i="31"/>
  <c r="C6128" i="31"/>
  <c r="E6128" i="31" s="1"/>
  <c r="K5577" i="30"/>
  <c r="A5576" i="30"/>
  <c r="D5575" i="30"/>
  <c r="C5575" i="30"/>
  <c r="E5575" i="30" s="1"/>
  <c r="D5886" i="27"/>
  <c r="C5886" i="27"/>
  <c r="E5886" i="27" s="1"/>
  <c r="K5888" i="27"/>
  <c r="A5887" i="27"/>
  <c r="D4610" i="23"/>
  <c r="C4610" i="23"/>
  <c r="E4610" i="23" s="1"/>
  <c r="K4612" i="23"/>
  <c r="A4611" i="23"/>
  <c r="C6639" i="25"/>
  <c r="E6639" i="25" s="1"/>
  <c r="D6639" i="25"/>
  <c r="A6640" i="25"/>
  <c r="K6641" i="25"/>
  <c r="C6753" i="19"/>
  <c r="E6753" i="19" s="1"/>
  <c r="D6753" i="19"/>
  <c r="K6755" i="19"/>
  <c r="A6754" i="19"/>
  <c r="D6833" i="29"/>
  <c r="C6833" i="29"/>
  <c r="E6833" i="29" s="1"/>
  <c r="K6835" i="29"/>
  <c r="A6834" i="29"/>
  <c r="K8222" i="17"/>
  <c r="A8221" i="17"/>
  <c r="D8220" i="17"/>
  <c r="C8220" i="17"/>
  <c r="E8220" i="17" s="1"/>
  <c r="K4606" i="16"/>
  <c r="A4605" i="16"/>
  <c r="D4604" i="16"/>
  <c r="C4604" i="16"/>
  <c r="E4604" i="16" s="1"/>
  <c r="D4611" i="28" l="1"/>
  <c r="C4611" i="28"/>
  <c r="E4611" i="28" s="1"/>
  <c r="K4613" i="28"/>
  <c r="A4612" i="28"/>
  <c r="D5460" i="22"/>
  <c r="C5460" i="22"/>
  <c r="E5460" i="22" s="1"/>
  <c r="K5462" i="22"/>
  <c r="A5461" i="22"/>
  <c r="K6131" i="31"/>
  <c r="A6130" i="31"/>
  <c r="D6129" i="31"/>
  <c r="C6129" i="31"/>
  <c r="E6129" i="31" s="1"/>
  <c r="D5576" i="30"/>
  <c r="C5576" i="30"/>
  <c r="E5576" i="30" s="1"/>
  <c r="A5577" i="30"/>
  <c r="K5578" i="30"/>
  <c r="D5887" i="27"/>
  <c r="C5887" i="27"/>
  <c r="E5887" i="27" s="1"/>
  <c r="K5889" i="27"/>
  <c r="A5888" i="27"/>
  <c r="D4611" i="23"/>
  <c r="C4611" i="23"/>
  <c r="E4611" i="23" s="1"/>
  <c r="K4613" i="23"/>
  <c r="A4612" i="23"/>
  <c r="K6642" i="25"/>
  <c r="A6641" i="25"/>
  <c r="D6640" i="25"/>
  <c r="C6640" i="25"/>
  <c r="E6640" i="25" s="1"/>
  <c r="D6754" i="19"/>
  <c r="C6754" i="19"/>
  <c r="E6754" i="19" s="1"/>
  <c r="A6755" i="19"/>
  <c r="K6756" i="19"/>
  <c r="K6836" i="29"/>
  <c r="A6835" i="29"/>
  <c r="D6834" i="29"/>
  <c r="C6834" i="29"/>
  <c r="E6834" i="29" s="1"/>
  <c r="D8221" i="17"/>
  <c r="C8221" i="17"/>
  <c r="E8221" i="17" s="1"/>
  <c r="K8223" i="17"/>
  <c r="A8222" i="17"/>
  <c r="C4605" i="16"/>
  <c r="E4605" i="16" s="1"/>
  <c r="D4605" i="16"/>
  <c r="K4607" i="16"/>
  <c r="A4606" i="16"/>
  <c r="D4612" i="28" l="1"/>
  <c r="C4612" i="28"/>
  <c r="E4612" i="28" s="1"/>
  <c r="A4613" i="28"/>
  <c r="K4614" i="28"/>
  <c r="C5461" i="22"/>
  <c r="E5461" i="22" s="1"/>
  <c r="D5461" i="22"/>
  <c r="K5463" i="22"/>
  <c r="A5462" i="22"/>
  <c r="D6130" i="31"/>
  <c r="C6130" i="31"/>
  <c r="E6130" i="31" s="1"/>
  <c r="K6132" i="31"/>
  <c r="A6131" i="31"/>
  <c r="A5578" i="30"/>
  <c r="K5579" i="30"/>
  <c r="D5577" i="30"/>
  <c r="C5577" i="30"/>
  <c r="E5577" i="30" s="1"/>
  <c r="C5888" i="27"/>
  <c r="E5888" i="27" s="1"/>
  <c r="D5888" i="27"/>
  <c r="K5890" i="27"/>
  <c r="A5889" i="27"/>
  <c r="D4612" i="23"/>
  <c r="C4612" i="23"/>
  <c r="E4612" i="23" s="1"/>
  <c r="K4614" i="23"/>
  <c r="A4613" i="23"/>
  <c r="C6641" i="25"/>
  <c r="E6641" i="25" s="1"/>
  <c r="D6641" i="25"/>
  <c r="K6643" i="25"/>
  <c r="A6642" i="25"/>
  <c r="K6757" i="19"/>
  <c r="A6756" i="19"/>
  <c r="C6755" i="19"/>
  <c r="E6755" i="19" s="1"/>
  <c r="D6755" i="19"/>
  <c r="D6835" i="29"/>
  <c r="C6835" i="29"/>
  <c r="E6835" i="29" s="1"/>
  <c r="K6837" i="29"/>
  <c r="A6836" i="29"/>
  <c r="D8222" i="17"/>
  <c r="C8222" i="17"/>
  <c r="E8222" i="17" s="1"/>
  <c r="K8224" i="17"/>
  <c r="A8223" i="17"/>
  <c r="D4606" i="16"/>
  <c r="C4606" i="16"/>
  <c r="E4606" i="16" s="1"/>
  <c r="K4608" i="16"/>
  <c r="A4607" i="16"/>
  <c r="K4615" i="28" l="1"/>
  <c r="A4614" i="28"/>
  <c r="D4613" i="28"/>
  <c r="C4613" i="28"/>
  <c r="E4613" i="28" s="1"/>
  <c r="C5462" i="22"/>
  <c r="E5462" i="22" s="1"/>
  <c r="D5462" i="22"/>
  <c r="K5464" i="22"/>
  <c r="A5463" i="22"/>
  <c r="C6131" i="31"/>
  <c r="E6131" i="31" s="1"/>
  <c r="D6131" i="31"/>
  <c r="A6132" i="31"/>
  <c r="K6133" i="31"/>
  <c r="A5579" i="30"/>
  <c r="K5580" i="30"/>
  <c r="D5578" i="30"/>
  <c r="C5578" i="30"/>
  <c r="E5578" i="30" s="1"/>
  <c r="D5889" i="27"/>
  <c r="C5889" i="27"/>
  <c r="E5889" i="27" s="1"/>
  <c r="K5891" i="27"/>
  <c r="A5890" i="27"/>
  <c r="D4613" i="23"/>
  <c r="C4613" i="23"/>
  <c r="E4613" i="23" s="1"/>
  <c r="K4615" i="23"/>
  <c r="A4614" i="23"/>
  <c r="D6642" i="25"/>
  <c r="C6642" i="25"/>
  <c r="E6642" i="25" s="1"/>
  <c r="A6643" i="25"/>
  <c r="K6644" i="25"/>
  <c r="D6756" i="19"/>
  <c r="C6756" i="19"/>
  <c r="E6756" i="19" s="1"/>
  <c r="A6757" i="19"/>
  <c r="K6758" i="19"/>
  <c r="D6836" i="29"/>
  <c r="C6836" i="29"/>
  <c r="E6836" i="29" s="1"/>
  <c r="K6838" i="29"/>
  <c r="A6837" i="29"/>
  <c r="K8225" i="17"/>
  <c r="A8224" i="17"/>
  <c r="D8223" i="17"/>
  <c r="C8223" i="17"/>
  <c r="E8223" i="17" s="1"/>
  <c r="D4607" i="16"/>
  <c r="C4607" i="16"/>
  <c r="E4607" i="16" s="1"/>
  <c r="K4609" i="16"/>
  <c r="A4608" i="16"/>
  <c r="C4614" i="28" l="1"/>
  <c r="E4614" i="28" s="1"/>
  <c r="D4614" i="28"/>
  <c r="K4616" i="28"/>
  <c r="A4615" i="28"/>
  <c r="D5463" i="22"/>
  <c r="C5463" i="22"/>
  <c r="E5463" i="22" s="1"/>
  <c r="K5465" i="22"/>
  <c r="A5464" i="22"/>
  <c r="A6133" i="31"/>
  <c r="K6134" i="31"/>
  <c r="D6132" i="31"/>
  <c r="C6132" i="31"/>
  <c r="E6132" i="31" s="1"/>
  <c r="A5580" i="30"/>
  <c r="K5581" i="30"/>
  <c r="D5579" i="30"/>
  <c r="C5579" i="30"/>
  <c r="E5579" i="30" s="1"/>
  <c r="D5890" i="27"/>
  <c r="C5890" i="27"/>
  <c r="E5890" i="27" s="1"/>
  <c r="K5892" i="27"/>
  <c r="A5891" i="27"/>
  <c r="D4614" i="23"/>
  <c r="C4614" i="23"/>
  <c r="E4614" i="23" s="1"/>
  <c r="K4616" i="23"/>
  <c r="A4615" i="23"/>
  <c r="K6645" i="25"/>
  <c r="A6644" i="25"/>
  <c r="C6643" i="25"/>
  <c r="E6643" i="25" s="1"/>
  <c r="D6643" i="25"/>
  <c r="K6759" i="19"/>
  <c r="A6758" i="19"/>
  <c r="C6757" i="19"/>
  <c r="E6757" i="19" s="1"/>
  <c r="D6757" i="19"/>
  <c r="D6837" i="29"/>
  <c r="C6837" i="29"/>
  <c r="E6837" i="29" s="1"/>
  <c r="K6839" i="29"/>
  <c r="A6838" i="29"/>
  <c r="D8224" i="17"/>
  <c r="C8224" i="17"/>
  <c r="E8224" i="17" s="1"/>
  <c r="K8226" i="17"/>
  <c r="A8225" i="17"/>
  <c r="D4608" i="16"/>
  <c r="C4608" i="16"/>
  <c r="E4608" i="16" s="1"/>
  <c r="K4610" i="16"/>
  <c r="A4609" i="16"/>
  <c r="D4615" i="28" l="1"/>
  <c r="C4615" i="28"/>
  <c r="E4615" i="28" s="1"/>
  <c r="K4617" i="28"/>
  <c r="A4616" i="28"/>
  <c r="D5464" i="22"/>
  <c r="C5464" i="22"/>
  <c r="E5464" i="22" s="1"/>
  <c r="K5466" i="22"/>
  <c r="A5465" i="22"/>
  <c r="K6135" i="31"/>
  <c r="A6134" i="31"/>
  <c r="D6133" i="31"/>
  <c r="C6133" i="31"/>
  <c r="E6133" i="31" s="1"/>
  <c r="K5582" i="30"/>
  <c r="A5581" i="30"/>
  <c r="D5580" i="30"/>
  <c r="C5580" i="30"/>
  <c r="E5580" i="30" s="1"/>
  <c r="D5891" i="27"/>
  <c r="C5891" i="27"/>
  <c r="E5891" i="27" s="1"/>
  <c r="K5893" i="27"/>
  <c r="A5892" i="27"/>
  <c r="D4615" i="23"/>
  <c r="C4615" i="23"/>
  <c r="E4615" i="23" s="1"/>
  <c r="K4617" i="23"/>
  <c r="A4616" i="23"/>
  <c r="D6644" i="25"/>
  <c r="C6644" i="25"/>
  <c r="E6644" i="25" s="1"/>
  <c r="K6646" i="25"/>
  <c r="A6645" i="25"/>
  <c r="C6758" i="19"/>
  <c r="E6758" i="19" s="1"/>
  <c r="D6758" i="19"/>
  <c r="K6760" i="19"/>
  <c r="A6759" i="19"/>
  <c r="K6840" i="29"/>
  <c r="A6839" i="29"/>
  <c r="D6838" i="29"/>
  <c r="C6838" i="29"/>
  <c r="E6838" i="29" s="1"/>
  <c r="D8225" i="17"/>
  <c r="C8225" i="17"/>
  <c r="E8225" i="17" s="1"/>
  <c r="K8227" i="17"/>
  <c r="A8226" i="17"/>
  <c r="C4609" i="16"/>
  <c r="E4609" i="16" s="1"/>
  <c r="D4609" i="16"/>
  <c r="K4611" i="16"/>
  <c r="A4610" i="16"/>
  <c r="D4616" i="28" l="1"/>
  <c r="C4616" i="28"/>
  <c r="E4616" i="28" s="1"/>
  <c r="K4618" i="28"/>
  <c r="A4617" i="28"/>
  <c r="C5465" i="22"/>
  <c r="E5465" i="22" s="1"/>
  <c r="D5465" i="22"/>
  <c r="K5467" i="22"/>
  <c r="A5466" i="22"/>
  <c r="D6134" i="31"/>
  <c r="C6134" i="31"/>
  <c r="E6134" i="31" s="1"/>
  <c r="A6135" i="31"/>
  <c r="K6136" i="31"/>
  <c r="D5581" i="30"/>
  <c r="C5581" i="30"/>
  <c r="E5581" i="30" s="1"/>
  <c r="A5582" i="30"/>
  <c r="K5583" i="30"/>
  <c r="C5892" i="27"/>
  <c r="E5892" i="27" s="1"/>
  <c r="D5892" i="27"/>
  <c r="K5894" i="27"/>
  <c r="A5893" i="27"/>
  <c r="D4616" i="23"/>
  <c r="C4616" i="23"/>
  <c r="E4616" i="23" s="1"/>
  <c r="K4618" i="23"/>
  <c r="A4617" i="23"/>
  <c r="K6647" i="25"/>
  <c r="A6646" i="25"/>
  <c r="C6645" i="25"/>
  <c r="E6645" i="25" s="1"/>
  <c r="D6645" i="25"/>
  <c r="D6759" i="19"/>
  <c r="C6759" i="19"/>
  <c r="E6759" i="19" s="1"/>
  <c r="A6760" i="19"/>
  <c r="K6761" i="19"/>
  <c r="D6839" i="29"/>
  <c r="C6839" i="29"/>
  <c r="E6839" i="29" s="1"/>
  <c r="K6841" i="29"/>
  <c r="A6840" i="29"/>
  <c r="D8226" i="17"/>
  <c r="C8226" i="17"/>
  <c r="E8226" i="17" s="1"/>
  <c r="K8228" i="17"/>
  <c r="A8227" i="17"/>
  <c r="D4610" i="16"/>
  <c r="C4610" i="16"/>
  <c r="E4610" i="16" s="1"/>
  <c r="K4612" i="16"/>
  <c r="A4611" i="16"/>
  <c r="D4617" i="28" l="1"/>
  <c r="C4617" i="28"/>
  <c r="E4617" i="28" s="1"/>
  <c r="K4619" i="28"/>
  <c r="A4618" i="28"/>
  <c r="C5466" i="22"/>
  <c r="E5466" i="22" s="1"/>
  <c r="D5466" i="22"/>
  <c r="K5468" i="22"/>
  <c r="A5467" i="22"/>
  <c r="K6137" i="31"/>
  <c r="A6136" i="31"/>
  <c r="C6135" i="31"/>
  <c r="E6135" i="31" s="1"/>
  <c r="D6135" i="31"/>
  <c r="A5583" i="30"/>
  <c r="K5584" i="30"/>
  <c r="D5582" i="30"/>
  <c r="C5582" i="30"/>
  <c r="E5582" i="30" s="1"/>
  <c r="D5893" i="27"/>
  <c r="C5893" i="27"/>
  <c r="E5893" i="27" s="1"/>
  <c r="K5895" i="27"/>
  <c r="A5894" i="27"/>
  <c r="D4617" i="23"/>
  <c r="C4617" i="23"/>
  <c r="E4617" i="23" s="1"/>
  <c r="K4619" i="23"/>
  <c r="A4618" i="23"/>
  <c r="D6646" i="25"/>
  <c r="C6646" i="25"/>
  <c r="E6646" i="25" s="1"/>
  <c r="A6647" i="25"/>
  <c r="K6648" i="25"/>
  <c r="K6762" i="19"/>
  <c r="A6761" i="19"/>
  <c r="C6760" i="19"/>
  <c r="E6760" i="19" s="1"/>
  <c r="D6760" i="19"/>
  <c r="D6840" i="29"/>
  <c r="C6840" i="29"/>
  <c r="E6840" i="29" s="1"/>
  <c r="K6842" i="29"/>
  <c r="A6841" i="29"/>
  <c r="K8229" i="17"/>
  <c r="A8228" i="17"/>
  <c r="D8227" i="17"/>
  <c r="C8227" i="17"/>
  <c r="E8227" i="17" s="1"/>
  <c r="D4611" i="16"/>
  <c r="C4611" i="16"/>
  <c r="E4611" i="16" s="1"/>
  <c r="K4613" i="16"/>
  <c r="A4612" i="16"/>
  <c r="C4618" i="28" l="1"/>
  <c r="E4618" i="28" s="1"/>
  <c r="D4618" i="28"/>
  <c r="K4620" i="28"/>
  <c r="A4619" i="28"/>
  <c r="D5467" i="22"/>
  <c r="C5467" i="22"/>
  <c r="E5467" i="22" s="1"/>
  <c r="K5469" i="22"/>
  <c r="A5468" i="22"/>
  <c r="D6136" i="31"/>
  <c r="C6136" i="31"/>
  <c r="E6136" i="31" s="1"/>
  <c r="K6138" i="31"/>
  <c r="A6137" i="31"/>
  <c r="A5584" i="30"/>
  <c r="K5585" i="30"/>
  <c r="D5583" i="30"/>
  <c r="C5583" i="30"/>
  <c r="E5583" i="30" s="1"/>
  <c r="D5894" i="27"/>
  <c r="C5894" i="27"/>
  <c r="E5894" i="27" s="1"/>
  <c r="K5896" i="27"/>
  <c r="A5895" i="27"/>
  <c r="D4618" i="23"/>
  <c r="C4618" i="23"/>
  <c r="E4618" i="23" s="1"/>
  <c r="K4620" i="23"/>
  <c r="A4619" i="23"/>
  <c r="K6649" i="25"/>
  <c r="A6648" i="25"/>
  <c r="C6647" i="25"/>
  <c r="E6647" i="25" s="1"/>
  <c r="D6647" i="25"/>
  <c r="D6761" i="19"/>
  <c r="C6761" i="19"/>
  <c r="E6761" i="19" s="1"/>
  <c r="A6762" i="19"/>
  <c r="K6763" i="19"/>
  <c r="D6841" i="29"/>
  <c r="C6841" i="29"/>
  <c r="E6841" i="29" s="1"/>
  <c r="K6843" i="29"/>
  <c r="A6842" i="29"/>
  <c r="D8228" i="17"/>
  <c r="C8228" i="17"/>
  <c r="E8228" i="17" s="1"/>
  <c r="K8230" i="17"/>
  <c r="A8229" i="17"/>
  <c r="D4612" i="16"/>
  <c r="C4612" i="16"/>
  <c r="E4612" i="16" s="1"/>
  <c r="K4614" i="16"/>
  <c r="A4613" i="16"/>
  <c r="D4619" i="28" l="1"/>
  <c r="C4619" i="28"/>
  <c r="E4619" i="28" s="1"/>
  <c r="K4621" i="28"/>
  <c r="A4620" i="28"/>
  <c r="D5468" i="22"/>
  <c r="C5468" i="22"/>
  <c r="E5468" i="22" s="1"/>
  <c r="K5470" i="22"/>
  <c r="A5469" i="22"/>
  <c r="D6137" i="31"/>
  <c r="C6137" i="31"/>
  <c r="E6137" i="31" s="1"/>
  <c r="K6139" i="31"/>
  <c r="A6138" i="31"/>
  <c r="A5585" i="30"/>
  <c r="K5586" i="30"/>
  <c r="D5584" i="30"/>
  <c r="C5584" i="30"/>
  <c r="E5584" i="30" s="1"/>
  <c r="D5895" i="27"/>
  <c r="C5895" i="27"/>
  <c r="E5895" i="27" s="1"/>
  <c r="K5897" i="27"/>
  <c r="A5896" i="27"/>
  <c r="D4619" i="23"/>
  <c r="C4619" i="23"/>
  <c r="E4619" i="23" s="1"/>
  <c r="K4621" i="23"/>
  <c r="A4620" i="23"/>
  <c r="C6648" i="25"/>
  <c r="E6648" i="25" s="1"/>
  <c r="D6648" i="25"/>
  <c r="A6649" i="25"/>
  <c r="K6650" i="25"/>
  <c r="K6764" i="19"/>
  <c r="A6763" i="19"/>
  <c r="C6762" i="19"/>
  <c r="E6762" i="19" s="1"/>
  <c r="D6762" i="19"/>
  <c r="K6844" i="29"/>
  <c r="A6843" i="29"/>
  <c r="D6842" i="29"/>
  <c r="C6842" i="29"/>
  <c r="E6842" i="29" s="1"/>
  <c r="K8231" i="17"/>
  <c r="A8230" i="17"/>
  <c r="D8229" i="17"/>
  <c r="C8229" i="17"/>
  <c r="E8229" i="17" s="1"/>
  <c r="C4613" i="16"/>
  <c r="E4613" i="16" s="1"/>
  <c r="D4613" i="16"/>
  <c r="K4615" i="16"/>
  <c r="A4614" i="16"/>
  <c r="D4620" i="28" l="1"/>
  <c r="C4620" i="28"/>
  <c r="E4620" i="28" s="1"/>
  <c r="K4622" i="28"/>
  <c r="A4621" i="28"/>
  <c r="C5469" i="22"/>
  <c r="E5469" i="22" s="1"/>
  <c r="D5469" i="22"/>
  <c r="K5471" i="22"/>
  <c r="A5470" i="22"/>
  <c r="D6138" i="31"/>
  <c r="C6138" i="31"/>
  <c r="E6138" i="31" s="1"/>
  <c r="A6139" i="31"/>
  <c r="K6140" i="31"/>
  <c r="A5586" i="30"/>
  <c r="K5587" i="30"/>
  <c r="D5585" i="30"/>
  <c r="C5585" i="30"/>
  <c r="E5585" i="30" s="1"/>
  <c r="C5896" i="27"/>
  <c r="E5896" i="27" s="1"/>
  <c r="D5896" i="27"/>
  <c r="K5898" i="27"/>
  <c r="A5897" i="27"/>
  <c r="D4620" i="23"/>
  <c r="C4620" i="23"/>
  <c r="E4620" i="23" s="1"/>
  <c r="K4622" i="23"/>
  <c r="A4621" i="23"/>
  <c r="A6650" i="25"/>
  <c r="K6651" i="25"/>
  <c r="C6649" i="25"/>
  <c r="E6649" i="25" s="1"/>
  <c r="D6649" i="25"/>
  <c r="C6763" i="19"/>
  <c r="E6763" i="19" s="1"/>
  <c r="D6763" i="19"/>
  <c r="A6764" i="19"/>
  <c r="K6765" i="19"/>
  <c r="D6843" i="29"/>
  <c r="C6843" i="29"/>
  <c r="E6843" i="29" s="1"/>
  <c r="K6845" i="29"/>
  <c r="A6844" i="29"/>
  <c r="D8230" i="17"/>
  <c r="C8230" i="17"/>
  <c r="E8230" i="17" s="1"/>
  <c r="K8232" i="17"/>
  <c r="A8231" i="17"/>
  <c r="K4616" i="16"/>
  <c r="A4615" i="16"/>
  <c r="D4614" i="16"/>
  <c r="C4614" i="16"/>
  <c r="E4614" i="16" s="1"/>
  <c r="D4621" i="28" l="1"/>
  <c r="C4621" i="28"/>
  <c r="E4621" i="28" s="1"/>
  <c r="K4623" i="28"/>
  <c r="A4622" i="28"/>
  <c r="C5470" i="22"/>
  <c r="E5470" i="22" s="1"/>
  <c r="D5470" i="22"/>
  <c r="K5472" i="22"/>
  <c r="A5471" i="22"/>
  <c r="A6140" i="31"/>
  <c r="K6141" i="31"/>
  <c r="C6139" i="31"/>
  <c r="E6139" i="31" s="1"/>
  <c r="D6139" i="31"/>
  <c r="A5587" i="30"/>
  <c r="K5588" i="30"/>
  <c r="D5586" i="30"/>
  <c r="C5586" i="30"/>
  <c r="E5586" i="30" s="1"/>
  <c r="D5897" i="27"/>
  <c r="C5897" i="27"/>
  <c r="E5897" i="27" s="1"/>
  <c r="K5899" i="27"/>
  <c r="A5898" i="27"/>
  <c r="D4621" i="23"/>
  <c r="C4621" i="23"/>
  <c r="E4621" i="23" s="1"/>
  <c r="K4623" i="23"/>
  <c r="A4622" i="23"/>
  <c r="K6652" i="25"/>
  <c r="A6651" i="25"/>
  <c r="C6650" i="25"/>
  <c r="E6650" i="25" s="1"/>
  <c r="D6650" i="25"/>
  <c r="A6765" i="19"/>
  <c r="K6766" i="19"/>
  <c r="D6764" i="19"/>
  <c r="C6764" i="19"/>
  <c r="E6764" i="19" s="1"/>
  <c r="D6844" i="29"/>
  <c r="C6844" i="29"/>
  <c r="E6844" i="29" s="1"/>
  <c r="K6846" i="29"/>
  <c r="A6845" i="29"/>
  <c r="D8231" i="17"/>
  <c r="C8231" i="17"/>
  <c r="E8231" i="17" s="1"/>
  <c r="K8233" i="17"/>
  <c r="A8232" i="17"/>
  <c r="D4615" i="16"/>
  <c r="C4615" i="16"/>
  <c r="E4615" i="16" s="1"/>
  <c r="K4617" i="16"/>
  <c r="A4616" i="16"/>
  <c r="C4622" i="28" l="1"/>
  <c r="E4622" i="28" s="1"/>
  <c r="D4622" i="28"/>
  <c r="K4624" i="28"/>
  <c r="A4623" i="28"/>
  <c r="D5471" i="22"/>
  <c r="C5471" i="22"/>
  <c r="E5471" i="22" s="1"/>
  <c r="K5473" i="22"/>
  <c r="A5472" i="22"/>
  <c r="A6141" i="31"/>
  <c r="K6142" i="31"/>
  <c r="D6140" i="31"/>
  <c r="C6140" i="31"/>
  <c r="E6140" i="31" s="1"/>
  <c r="A5588" i="30"/>
  <c r="K5589" i="30"/>
  <c r="D5587" i="30"/>
  <c r="C5587" i="30"/>
  <c r="E5587" i="30" s="1"/>
  <c r="D5898" i="27"/>
  <c r="C5898" i="27"/>
  <c r="E5898" i="27" s="1"/>
  <c r="K5900" i="27"/>
  <c r="A5899" i="27"/>
  <c r="D4622" i="23"/>
  <c r="C4622" i="23"/>
  <c r="E4622" i="23" s="1"/>
  <c r="K4624" i="23"/>
  <c r="A4623" i="23"/>
  <c r="D6651" i="25"/>
  <c r="C6651" i="25"/>
  <c r="E6651" i="25" s="1"/>
  <c r="A6652" i="25"/>
  <c r="K6653" i="25"/>
  <c r="K6767" i="19"/>
  <c r="A6766" i="19"/>
  <c r="C6765" i="19"/>
  <c r="E6765" i="19" s="1"/>
  <c r="D6765" i="19"/>
  <c r="K6847" i="29"/>
  <c r="A6846" i="29"/>
  <c r="D6845" i="29"/>
  <c r="C6845" i="29"/>
  <c r="E6845" i="29" s="1"/>
  <c r="D8232" i="17"/>
  <c r="C8232" i="17"/>
  <c r="E8232" i="17" s="1"/>
  <c r="K8234" i="17"/>
  <c r="A8233" i="17"/>
  <c r="D4616" i="16"/>
  <c r="C4616" i="16"/>
  <c r="E4616" i="16" s="1"/>
  <c r="K4618" i="16"/>
  <c r="A4617" i="16"/>
  <c r="D4623" i="28" l="1"/>
  <c r="C4623" i="28"/>
  <c r="E4623" i="28" s="1"/>
  <c r="K4625" i="28"/>
  <c r="A4624" i="28"/>
  <c r="D5472" i="22"/>
  <c r="C5472" i="22"/>
  <c r="E5472" i="22" s="1"/>
  <c r="K5474" i="22"/>
  <c r="A5473" i="22"/>
  <c r="K6143" i="31"/>
  <c r="A6142" i="31"/>
  <c r="D6141" i="31"/>
  <c r="C6141" i="31"/>
  <c r="E6141" i="31" s="1"/>
  <c r="A5589" i="30"/>
  <c r="K5590" i="30"/>
  <c r="D5588" i="30"/>
  <c r="C5588" i="30"/>
  <c r="E5588" i="30" s="1"/>
  <c r="D5899" i="27"/>
  <c r="C5899" i="27"/>
  <c r="E5899" i="27" s="1"/>
  <c r="K5901" i="27"/>
  <c r="A5900" i="27"/>
  <c r="D4623" i="23"/>
  <c r="C4623" i="23"/>
  <c r="E4623" i="23" s="1"/>
  <c r="K4625" i="23"/>
  <c r="A4624" i="23"/>
  <c r="K6654" i="25"/>
  <c r="A6653" i="25"/>
  <c r="D6652" i="25"/>
  <c r="C6652" i="25"/>
  <c r="E6652" i="25" s="1"/>
  <c r="C6766" i="19"/>
  <c r="E6766" i="19" s="1"/>
  <c r="D6766" i="19"/>
  <c r="K6768" i="19"/>
  <c r="A6767" i="19"/>
  <c r="D6846" i="29"/>
  <c r="C6846" i="29"/>
  <c r="E6846" i="29" s="1"/>
  <c r="K6848" i="29"/>
  <c r="A6847" i="29"/>
  <c r="D8233" i="17"/>
  <c r="C8233" i="17"/>
  <c r="E8233" i="17" s="1"/>
  <c r="K8235" i="17"/>
  <c r="A8234" i="17"/>
  <c r="K4619" i="16"/>
  <c r="A4618" i="16"/>
  <c r="C4617" i="16"/>
  <c r="E4617" i="16" s="1"/>
  <c r="D4617" i="16"/>
  <c r="D4624" i="28" l="1"/>
  <c r="C4624" i="28"/>
  <c r="E4624" i="28" s="1"/>
  <c r="K4626" i="28"/>
  <c r="A4625" i="28"/>
  <c r="C5473" i="22"/>
  <c r="E5473" i="22" s="1"/>
  <c r="D5473" i="22"/>
  <c r="K5475" i="22"/>
  <c r="A5474" i="22"/>
  <c r="D6142" i="31"/>
  <c r="C6142" i="31"/>
  <c r="E6142" i="31" s="1"/>
  <c r="A6143" i="31"/>
  <c r="K6144" i="31"/>
  <c r="A5590" i="30"/>
  <c r="K5591" i="30"/>
  <c r="D5589" i="30"/>
  <c r="C5589" i="30"/>
  <c r="E5589" i="30" s="1"/>
  <c r="C5900" i="27"/>
  <c r="E5900" i="27" s="1"/>
  <c r="D5900" i="27"/>
  <c r="K5902" i="27"/>
  <c r="A5901" i="27"/>
  <c r="D4624" i="23"/>
  <c r="C4624" i="23"/>
  <c r="E4624" i="23" s="1"/>
  <c r="K4626" i="23"/>
  <c r="A4625" i="23"/>
  <c r="C6653" i="25"/>
  <c r="E6653" i="25" s="1"/>
  <c r="D6653" i="25"/>
  <c r="K6655" i="25"/>
  <c r="A6654" i="25"/>
  <c r="D6767" i="19"/>
  <c r="C6767" i="19"/>
  <c r="E6767" i="19" s="1"/>
  <c r="A6768" i="19"/>
  <c r="K6769" i="19"/>
  <c r="D6847" i="29"/>
  <c r="C6847" i="29"/>
  <c r="E6847" i="29" s="1"/>
  <c r="K6849" i="29"/>
  <c r="A6848" i="29"/>
  <c r="D8234" i="17"/>
  <c r="C8234" i="17"/>
  <c r="E8234" i="17" s="1"/>
  <c r="K8236" i="17"/>
  <c r="A8235" i="17"/>
  <c r="D4618" i="16"/>
  <c r="C4618" i="16"/>
  <c r="E4618" i="16" s="1"/>
  <c r="K4620" i="16"/>
  <c r="A4619" i="16"/>
  <c r="D4625" i="28" l="1"/>
  <c r="C4625" i="28"/>
  <c r="E4625" i="28" s="1"/>
  <c r="K4627" i="28"/>
  <c r="A4626" i="28"/>
  <c r="C5474" i="22"/>
  <c r="E5474" i="22" s="1"/>
  <c r="D5474" i="22"/>
  <c r="K5476" i="22"/>
  <c r="A5475" i="22"/>
  <c r="K6145" i="31"/>
  <c r="A6144" i="31"/>
  <c r="C6143" i="31"/>
  <c r="E6143" i="31" s="1"/>
  <c r="D6143" i="31"/>
  <c r="K5592" i="30"/>
  <c r="A5591" i="30"/>
  <c r="D5590" i="30"/>
  <c r="C5590" i="30"/>
  <c r="E5590" i="30" s="1"/>
  <c r="D5901" i="27"/>
  <c r="C5901" i="27"/>
  <c r="E5901" i="27" s="1"/>
  <c r="K5903" i="27"/>
  <c r="A5902" i="27"/>
  <c r="D4625" i="23"/>
  <c r="C4625" i="23"/>
  <c r="E4625" i="23" s="1"/>
  <c r="K4627" i="23"/>
  <c r="A4626" i="23"/>
  <c r="D6654" i="25"/>
  <c r="C6654" i="25"/>
  <c r="E6654" i="25" s="1"/>
  <c r="A6655" i="25"/>
  <c r="K6656" i="25"/>
  <c r="A6769" i="19"/>
  <c r="K6770" i="19"/>
  <c r="C6768" i="19"/>
  <c r="E6768" i="19" s="1"/>
  <c r="D6768" i="19"/>
  <c r="D6848" i="29"/>
  <c r="C6848" i="29"/>
  <c r="E6848" i="29" s="1"/>
  <c r="K6850" i="29"/>
  <c r="A6849" i="29"/>
  <c r="K8237" i="17"/>
  <c r="A8236" i="17"/>
  <c r="D8235" i="17"/>
  <c r="C8235" i="17"/>
  <c r="E8235" i="17" s="1"/>
  <c r="D4619" i="16"/>
  <c r="C4619" i="16"/>
  <c r="E4619" i="16" s="1"/>
  <c r="K4621" i="16"/>
  <c r="A4620" i="16"/>
  <c r="C4626" i="28" l="1"/>
  <c r="E4626" i="28" s="1"/>
  <c r="D4626" i="28"/>
  <c r="K4628" i="28"/>
  <c r="A4627" i="28"/>
  <c r="D5475" i="22"/>
  <c r="C5475" i="22"/>
  <c r="E5475" i="22" s="1"/>
  <c r="K5477" i="22"/>
  <c r="A5476" i="22"/>
  <c r="D6144" i="31"/>
  <c r="C6144" i="31"/>
  <c r="E6144" i="31" s="1"/>
  <c r="K6146" i="31"/>
  <c r="A6145" i="31"/>
  <c r="D5591" i="30"/>
  <c r="C5591" i="30"/>
  <c r="E5591" i="30" s="1"/>
  <c r="A5592" i="30"/>
  <c r="K5593" i="30"/>
  <c r="D5902" i="27"/>
  <c r="C5902" i="27"/>
  <c r="E5902" i="27" s="1"/>
  <c r="K5904" i="27"/>
  <c r="A5903" i="27"/>
  <c r="D4626" i="23"/>
  <c r="C4626" i="23"/>
  <c r="E4626" i="23" s="1"/>
  <c r="K4628" i="23"/>
  <c r="A4627" i="23"/>
  <c r="K6657" i="25"/>
  <c r="A6656" i="25"/>
  <c r="C6655" i="25"/>
  <c r="E6655" i="25" s="1"/>
  <c r="D6655" i="25"/>
  <c r="K6771" i="19"/>
  <c r="A6770" i="19"/>
  <c r="C6769" i="19"/>
  <c r="E6769" i="19" s="1"/>
  <c r="D6769" i="19"/>
  <c r="D6849" i="29"/>
  <c r="C6849" i="29"/>
  <c r="E6849" i="29" s="1"/>
  <c r="K6851" i="29"/>
  <c r="A6850" i="29"/>
  <c r="D8236" i="17"/>
  <c r="C8236" i="17"/>
  <c r="E8236" i="17" s="1"/>
  <c r="K8238" i="17"/>
  <c r="A8237" i="17"/>
  <c r="K4622" i="16"/>
  <c r="A4621" i="16"/>
  <c r="D4620" i="16"/>
  <c r="C4620" i="16"/>
  <c r="E4620" i="16" s="1"/>
  <c r="D4627" i="28" l="1"/>
  <c r="C4627" i="28"/>
  <c r="E4627" i="28" s="1"/>
  <c r="K4629" i="28"/>
  <c r="A4628" i="28"/>
  <c r="D5476" i="22"/>
  <c r="C5476" i="22"/>
  <c r="E5476" i="22" s="1"/>
  <c r="K5478" i="22"/>
  <c r="A5477" i="22"/>
  <c r="D6145" i="31"/>
  <c r="C6145" i="31"/>
  <c r="E6145" i="31" s="1"/>
  <c r="A6146" i="31"/>
  <c r="K6147" i="31"/>
  <c r="A5593" i="30"/>
  <c r="K5594" i="30"/>
  <c r="D5592" i="30"/>
  <c r="C5592" i="30"/>
  <c r="E5592" i="30" s="1"/>
  <c r="D5903" i="27"/>
  <c r="C5903" i="27"/>
  <c r="E5903" i="27" s="1"/>
  <c r="K5905" i="27"/>
  <c r="A5904" i="27"/>
  <c r="D4627" i="23"/>
  <c r="C4627" i="23"/>
  <c r="E4627" i="23" s="1"/>
  <c r="K4629" i="23"/>
  <c r="A4628" i="23"/>
  <c r="D6656" i="25"/>
  <c r="C6656" i="25"/>
  <c r="E6656" i="25" s="1"/>
  <c r="K6658" i="25"/>
  <c r="A6657" i="25"/>
  <c r="D6770" i="19"/>
  <c r="C6770" i="19"/>
  <c r="E6770" i="19" s="1"/>
  <c r="A6771" i="19"/>
  <c r="K6772" i="19"/>
  <c r="D6850" i="29"/>
  <c r="C6850" i="29"/>
  <c r="E6850" i="29" s="1"/>
  <c r="K6852" i="29"/>
  <c r="A6851" i="29"/>
  <c r="K8239" i="17"/>
  <c r="A8238" i="17"/>
  <c r="D8237" i="17"/>
  <c r="C8237" i="17"/>
  <c r="E8237" i="17" s="1"/>
  <c r="C4621" i="16"/>
  <c r="E4621" i="16" s="1"/>
  <c r="D4621" i="16"/>
  <c r="K4623" i="16"/>
  <c r="A4622" i="16"/>
  <c r="D4628" i="28" l="1"/>
  <c r="C4628" i="28"/>
  <c r="E4628" i="28" s="1"/>
  <c r="K4630" i="28"/>
  <c r="A4629" i="28"/>
  <c r="C5477" i="22"/>
  <c r="E5477" i="22" s="1"/>
  <c r="D5477" i="22"/>
  <c r="K5479" i="22"/>
  <c r="A5478" i="22"/>
  <c r="K6148" i="31"/>
  <c r="A6147" i="31"/>
  <c r="D6146" i="31"/>
  <c r="C6146" i="31"/>
  <c r="E6146" i="31" s="1"/>
  <c r="A5594" i="30"/>
  <c r="K5595" i="30"/>
  <c r="D5593" i="30"/>
  <c r="C5593" i="30"/>
  <c r="E5593" i="30" s="1"/>
  <c r="C5904" i="27"/>
  <c r="E5904" i="27" s="1"/>
  <c r="D5904" i="27"/>
  <c r="K5906" i="27"/>
  <c r="A5905" i="27"/>
  <c r="D4628" i="23"/>
  <c r="C4628" i="23"/>
  <c r="E4628" i="23" s="1"/>
  <c r="K4630" i="23"/>
  <c r="A4629" i="23"/>
  <c r="D6657" i="25"/>
  <c r="C6657" i="25"/>
  <c r="E6657" i="25" s="1"/>
  <c r="A6658" i="25"/>
  <c r="K6659" i="25"/>
  <c r="C6771" i="19"/>
  <c r="E6771" i="19" s="1"/>
  <c r="D6771" i="19"/>
  <c r="K6773" i="19"/>
  <c r="A6772" i="19"/>
  <c r="D6851" i="29"/>
  <c r="C6851" i="29"/>
  <c r="E6851" i="29" s="1"/>
  <c r="K6853" i="29"/>
  <c r="A6852" i="29"/>
  <c r="D8238" i="17"/>
  <c r="C8238" i="17"/>
  <c r="E8238" i="17" s="1"/>
  <c r="K8240" i="17"/>
  <c r="A8239" i="17"/>
  <c r="D4622" i="16"/>
  <c r="C4622" i="16"/>
  <c r="E4622" i="16" s="1"/>
  <c r="K4624" i="16"/>
  <c r="A4623" i="16"/>
  <c r="D4629" i="28" l="1"/>
  <c r="C4629" i="28"/>
  <c r="E4629" i="28" s="1"/>
  <c r="K4631" i="28"/>
  <c r="A4630" i="28"/>
  <c r="C5478" i="22"/>
  <c r="E5478" i="22" s="1"/>
  <c r="D5478" i="22"/>
  <c r="K5480" i="22"/>
  <c r="A5479" i="22"/>
  <c r="C6147" i="31"/>
  <c r="E6147" i="31" s="1"/>
  <c r="D6147" i="31"/>
  <c r="A6148" i="31"/>
  <c r="K6149" i="31"/>
  <c r="A5595" i="30"/>
  <c r="K5596" i="30"/>
  <c r="D5594" i="30"/>
  <c r="C5594" i="30"/>
  <c r="E5594" i="30" s="1"/>
  <c r="D5905" i="27"/>
  <c r="C5905" i="27"/>
  <c r="E5905" i="27" s="1"/>
  <c r="K5907" i="27"/>
  <c r="A5906" i="27"/>
  <c r="D4629" i="23"/>
  <c r="C4629" i="23"/>
  <c r="E4629" i="23" s="1"/>
  <c r="K4631" i="23"/>
  <c r="A4630" i="23"/>
  <c r="A6659" i="25"/>
  <c r="K6660" i="25"/>
  <c r="C6658" i="25"/>
  <c r="E6658" i="25" s="1"/>
  <c r="D6658" i="25"/>
  <c r="D6772" i="19"/>
  <c r="C6772" i="19"/>
  <c r="E6772" i="19" s="1"/>
  <c r="A6773" i="19"/>
  <c r="K6774" i="19"/>
  <c r="D6852" i="29"/>
  <c r="C6852" i="29"/>
  <c r="E6852" i="29" s="1"/>
  <c r="K6854" i="29"/>
  <c r="A6853" i="29"/>
  <c r="K8241" i="17"/>
  <c r="A8240" i="17"/>
  <c r="D8239" i="17"/>
  <c r="C8239" i="17"/>
  <c r="E8239" i="17" s="1"/>
  <c r="D4623" i="16"/>
  <c r="C4623" i="16"/>
  <c r="E4623" i="16" s="1"/>
  <c r="K4625" i="16"/>
  <c r="A4624" i="16"/>
  <c r="C4630" i="28" l="1"/>
  <c r="E4630" i="28" s="1"/>
  <c r="D4630" i="28"/>
  <c r="K4632" i="28"/>
  <c r="A4631" i="28"/>
  <c r="D5479" i="22"/>
  <c r="C5479" i="22"/>
  <c r="E5479" i="22" s="1"/>
  <c r="K5481" i="22"/>
  <c r="A5480" i="22"/>
  <c r="K6150" i="31"/>
  <c r="A6149" i="31"/>
  <c r="D6148" i="31"/>
  <c r="C6148" i="31"/>
  <c r="E6148" i="31" s="1"/>
  <c r="A5596" i="30"/>
  <c r="K5597" i="30"/>
  <c r="D5595" i="30"/>
  <c r="C5595" i="30"/>
  <c r="E5595" i="30" s="1"/>
  <c r="D5906" i="27"/>
  <c r="C5906" i="27"/>
  <c r="E5906" i="27" s="1"/>
  <c r="K5908" i="27"/>
  <c r="A5907" i="27"/>
  <c r="D4630" i="23"/>
  <c r="C4630" i="23"/>
  <c r="E4630" i="23" s="1"/>
  <c r="K4632" i="23"/>
  <c r="A4631" i="23"/>
  <c r="K6661" i="25"/>
  <c r="A6660" i="25"/>
  <c r="C6659" i="25"/>
  <c r="E6659" i="25" s="1"/>
  <c r="D6659" i="25"/>
  <c r="K6775" i="19"/>
  <c r="A6774" i="19"/>
  <c r="C6773" i="19"/>
  <c r="E6773" i="19" s="1"/>
  <c r="D6773" i="19"/>
  <c r="D6853" i="29"/>
  <c r="C6853" i="29"/>
  <c r="E6853" i="29" s="1"/>
  <c r="K6855" i="29"/>
  <c r="A6854" i="29"/>
  <c r="D8240" i="17"/>
  <c r="C8240" i="17"/>
  <c r="E8240" i="17" s="1"/>
  <c r="K8242" i="17"/>
  <c r="A8241" i="17"/>
  <c r="K4626" i="16"/>
  <c r="A4625" i="16"/>
  <c r="D4624" i="16"/>
  <c r="C4624" i="16"/>
  <c r="E4624" i="16" s="1"/>
  <c r="D4631" i="28" l="1"/>
  <c r="C4631" i="28"/>
  <c r="E4631" i="28" s="1"/>
  <c r="K4633" i="28"/>
  <c r="A4632" i="28"/>
  <c r="D5480" i="22"/>
  <c r="C5480" i="22"/>
  <c r="E5480" i="22" s="1"/>
  <c r="K5482" i="22"/>
  <c r="A5481" i="22"/>
  <c r="D6149" i="31"/>
  <c r="C6149" i="31"/>
  <c r="E6149" i="31" s="1"/>
  <c r="K6151" i="31"/>
  <c r="A6150" i="31"/>
  <c r="A5597" i="30"/>
  <c r="K5598" i="30"/>
  <c r="D5596" i="30"/>
  <c r="C5596" i="30"/>
  <c r="E5596" i="30" s="1"/>
  <c r="D5907" i="27"/>
  <c r="C5907" i="27"/>
  <c r="E5907" i="27" s="1"/>
  <c r="K5909" i="27"/>
  <c r="A5908" i="27"/>
  <c r="D4631" i="23"/>
  <c r="C4631" i="23"/>
  <c r="E4631" i="23" s="1"/>
  <c r="K4633" i="23"/>
  <c r="A4632" i="23"/>
  <c r="C6660" i="25"/>
  <c r="E6660" i="25" s="1"/>
  <c r="D6660" i="25"/>
  <c r="A6661" i="25"/>
  <c r="K6662" i="25"/>
  <c r="C6774" i="19"/>
  <c r="E6774" i="19" s="1"/>
  <c r="D6774" i="19"/>
  <c r="K6776" i="19"/>
  <c r="A6775" i="19"/>
  <c r="D6854" i="29"/>
  <c r="C6854" i="29"/>
  <c r="E6854" i="29" s="1"/>
  <c r="K6856" i="29"/>
  <c r="A6855" i="29"/>
  <c r="D8241" i="17"/>
  <c r="C8241" i="17"/>
  <c r="E8241" i="17" s="1"/>
  <c r="K8243" i="17"/>
  <c r="A8242" i="17"/>
  <c r="C4625" i="16"/>
  <c r="E4625" i="16" s="1"/>
  <c r="D4625" i="16"/>
  <c r="K4627" i="16"/>
  <c r="A4626" i="16"/>
  <c r="D4632" i="28" l="1"/>
  <c r="C4632" i="28"/>
  <c r="E4632" i="28" s="1"/>
  <c r="K4634" i="28"/>
  <c r="A4633" i="28"/>
  <c r="C5481" i="22"/>
  <c r="E5481" i="22" s="1"/>
  <c r="D5481" i="22"/>
  <c r="K5483" i="22"/>
  <c r="A5482" i="22"/>
  <c r="D6150" i="31"/>
  <c r="C6150" i="31"/>
  <c r="E6150" i="31" s="1"/>
  <c r="K6152" i="31"/>
  <c r="A6151" i="31"/>
  <c r="A5598" i="30"/>
  <c r="K5599" i="30"/>
  <c r="D5597" i="30"/>
  <c r="C5597" i="30"/>
  <c r="E5597" i="30" s="1"/>
  <c r="C5908" i="27"/>
  <c r="E5908" i="27" s="1"/>
  <c r="D5908" i="27"/>
  <c r="K5910" i="27"/>
  <c r="A5909" i="27"/>
  <c r="D4632" i="23"/>
  <c r="C4632" i="23"/>
  <c r="E4632" i="23" s="1"/>
  <c r="K4634" i="23"/>
  <c r="A4633" i="23"/>
  <c r="K6663" i="25"/>
  <c r="A6662" i="25"/>
  <c r="C6661" i="25"/>
  <c r="E6661" i="25" s="1"/>
  <c r="D6661" i="25"/>
  <c r="D6775" i="19"/>
  <c r="C6775" i="19"/>
  <c r="E6775" i="19" s="1"/>
  <c r="A6776" i="19"/>
  <c r="K6777" i="19"/>
  <c r="D6855" i="29"/>
  <c r="C6855" i="29"/>
  <c r="E6855" i="29" s="1"/>
  <c r="K6857" i="29"/>
  <c r="A6856" i="29"/>
  <c r="D8242" i="17"/>
  <c r="C8242" i="17"/>
  <c r="E8242" i="17" s="1"/>
  <c r="K8244" i="17"/>
  <c r="A8243" i="17"/>
  <c r="K4628" i="16"/>
  <c r="A4627" i="16"/>
  <c r="D4626" i="16"/>
  <c r="C4626" i="16"/>
  <c r="E4626" i="16" s="1"/>
  <c r="D4633" i="28" l="1"/>
  <c r="C4633" i="28"/>
  <c r="E4633" i="28" s="1"/>
  <c r="K4635" i="28"/>
  <c r="A4634" i="28"/>
  <c r="C5482" i="22"/>
  <c r="E5482" i="22" s="1"/>
  <c r="D5482" i="22"/>
  <c r="K5484" i="22"/>
  <c r="A5483" i="22"/>
  <c r="C6151" i="31"/>
  <c r="E6151" i="31" s="1"/>
  <c r="D6151" i="31"/>
  <c r="A6152" i="31"/>
  <c r="K6153" i="31"/>
  <c r="A5599" i="30"/>
  <c r="K5600" i="30"/>
  <c r="D5598" i="30"/>
  <c r="C5598" i="30"/>
  <c r="E5598" i="30" s="1"/>
  <c r="D5909" i="27"/>
  <c r="C5909" i="27"/>
  <c r="E5909" i="27" s="1"/>
  <c r="K5911" i="27"/>
  <c r="A5910" i="27"/>
  <c r="D4633" i="23"/>
  <c r="C4633" i="23"/>
  <c r="E4633" i="23" s="1"/>
  <c r="K4635" i="23"/>
  <c r="A4634" i="23"/>
  <c r="C6662" i="25"/>
  <c r="E6662" i="25" s="1"/>
  <c r="D6662" i="25"/>
  <c r="K6664" i="25"/>
  <c r="A6663" i="25"/>
  <c r="K6778" i="19"/>
  <c r="A6777" i="19"/>
  <c r="C6776" i="19"/>
  <c r="E6776" i="19" s="1"/>
  <c r="D6776" i="19"/>
  <c r="D6856" i="29"/>
  <c r="C6856" i="29"/>
  <c r="E6856" i="29" s="1"/>
  <c r="K6858" i="29"/>
  <c r="A6857" i="29"/>
  <c r="D8243" i="17"/>
  <c r="C8243" i="17"/>
  <c r="E8243" i="17" s="1"/>
  <c r="K8245" i="17"/>
  <c r="A8244" i="17"/>
  <c r="D4627" i="16"/>
  <c r="C4627" i="16"/>
  <c r="E4627" i="16" s="1"/>
  <c r="K4629" i="16"/>
  <c r="A4628" i="16"/>
  <c r="C4634" i="28" l="1"/>
  <c r="E4634" i="28" s="1"/>
  <c r="D4634" i="28"/>
  <c r="K4636" i="28"/>
  <c r="A4635" i="28"/>
  <c r="D5483" i="22"/>
  <c r="C5483" i="22"/>
  <c r="E5483" i="22" s="1"/>
  <c r="K5485" i="22"/>
  <c r="A5484" i="22"/>
  <c r="K6154" i="31"/>
  <c r="A6153" i="31"/>
  <c r="D6152" i="31"/>
  <c r="C6152" i="31"/>
  <c r="E6152" i="31" s="1"/>
  <c r="A5600" i="30"/>
  <c r="K5601" i="30"/>
  <c r="D5599" i="30"/>
  <c r="C5599" i="30"/>
  <c r="E5599" i="30" s="1"/>
  <c r="D5910" i="27"/>
  <c r="C5910" i="27"/>
  <c r="E5910" i="27" s="1"/>
  <c r="K5912" i="27"/>
  <c r="A5911" i="27"/>
  <c r="D4634" i="23"/>
  <c r="C4634" i="23"/>
  <c r="E4634" i="23" s="1"/>
  <c r="K4636" i="23"/>
  <c r="A4635" i="23"/>
  <c r="D6663" i="25"/>
  <c r="C6663" i="25"/>
  <c r="E6663" i="25" s="1"/>
  <c r="A6664" i="25"/>
  <c r="K6665" i="25"/>
  <c r="D6777" i="19"/>
  <c r="C6777" i="19"/>
  <c r="E6777" i="19" s="1"/>
  <c r="A6778" i="19"/>
  <c r="K6779" i="19"/>
  <c r="D6857" i="29"/>
  <c r="C6857" i="29"/>
  <c r="E6857" i="29" s="1"/>
  <c r="K6859" i="29"/>
  <c r="A6858" i="29"/>
  <c r="D8244" i="17"/>
  <c r="C8244" i="17"/>
  <c r="E8244" i="17" s="1"/>
  <c r="K8246" i="17"/>
  <c r="A8245" i="17"/>
  <c r="D4628" i="16"/>
  <c r="C4628" i="16"/>
  <c r="E4628" i="16" s="1"/>
  <c r="K4630" i="16"/>
  <c r="A4629" i="16"/>
  <c r="D4635" i="28" l="1"/>
  <c r="C4635" i="28"/>
  <c r="E4635" i="28" s="1"/>
  <c r="K4637" i="28"/>
  <c r="A4636" i="28"/>
  <c r="D5484" i="22"/>
  <c r="C5484" i="22"/>
  <c r="E5484" i="22" s="1"/>
  <c r="K5486" i="22"/>
  <c r="A5485" i="22"/>
  <c r="D6153" i="31"/>
  <c r="C6153" i="31"/>
  <c r="E6153" i="31" s="1"/>
  <c r="K6155" i="31"/>
  <c r="A6154" i="31"/>
  <c r="A5601" i="30"/>
  <c r="K5602" i="30"/>
  <c r="D5600" i="30"/>
  <c r="C5600" i="30"/>
  <c r="E5600" i="30" s="1"/>
  <c r="D5911" i="27"/>
  <c r="C5911" i="27"/>
  <c r="E5911" i="27" s="1"/>
  <c r="K5913" i="27"/>
  <c r="A5912" i="27"/>
  <c r="D4635" i="23"/>
  <c r="C4635" i="23"/>
  <c r="E4635" i="23" s="1"/>
  <c r="A4636" i="23"/>
  <c r="K4637" i="23"/>
  <c r="K6666" i="25"/>
  <c r="A6665" i="25"/>
  <c r="D6664" i="25"/>
  <c r="C6664" i="25"/>
  <c r="E6664" i="25" s="1"/>
  <c r="K6780" i="19"/>
  <c r="A6779" i="19"/>
  <c r="C6778" i="19"/>
  <c r="E6778" i="19" s="1"/>
  <c r="D6778" i="19"/>
  <c r="D6858" i="29"/>
  <c r="C6858" i="29"/>
  <c r="E6858" i="29" s="1"/>
  <c r="K6860" i="29"/>
  <c r="A6859" i="29"/>
  <c r="D8245" i="17"/>
  <c r="C8245" i="17"/>
  <c r="E8245" i="17" s="1"/>
  <c r="K8247" i="17"/>
  <c r="A8246" i="17"/>
  <c r="C4629" i="16"/>
  <c r="E4629" i="16" s="1"/>
  <c r="D4629" i="16"/>
  <c r="K4631" i="16"/>
  <c r="A4630" i="16"/>
  <c r="D4636" i="28" l="1"/>
  <c r="C4636" i="28"/>
  <c r="E4636" i="28" s="1"/>
  <c r="K4638" i="28"/>
  <c r="A4637" i="28"/>
  <c r="C5485" i="22"/>
  <c r="E5485" i="22" s="1"/>
  <c r="D5485" i="22"/>
  <c r="K5487" i="22"/>
  <c r="A5486" i="22"/>
  <c r="D6154" i="31"/>
  <c r="C6154" i="31"/>
  <c r="E6154" i="31" s="1"/>
  <c r="A6155" i="31"/>
  <c r="K6156" i="31"/>
  <c r="A5602" i="30"/>
  <c r="K5603" i="30"/>
  <c r="D5601" i="30"/>
  <c r="C5601" i="30"/>
  <c r="E5601" i="30" s="1"/>
  <c r="C5912" i="27"/>
  <c r="E5912" i="27" s="1"/>
  <c r="D5912" i="27"/>
  <c r="K5914" i="27"/>
  <c r="A5913" i="27"/>
  <c r="K4638" i="23"/>
  <c r="A4637" i="23"/>
  <c r="D4636" i="23"/>
  <c r="C4636" i="23"/>
  <c r="E4636" i="23" s="1"/>
  <c r="C6665" i="25"/>
  <c r="E6665" i="25" s="1"/>
  <c r="D6665" i="25"/>
  <c r="K6667" i="25"/>
  <c r="A6666" i="25"/>
  <c r="C6779" i="19"/>
  <c r="E6779" i="19" s="1"/>
  <c r="D6779" i="19"/>
  <c r="K6781" i="19"/>
  <c r="A6780" i="19"/>
  <c r="D6859" i="29"/>
  <c r="C6859" i="29"/>
  <c r="E6859" i="29" s="1"/>
  <c r="K6861" i="29"/>
  <c r="A6860" i="29"/>
  <c r="D8246" i="17"/>
  <c r="C8246" i="17"/>
  <c r="E8246" i="17" s="1"/>
  <c r="K8248" i="17"/>
  <c r="A8247" i="17"/>
  <c r="D4630" i="16"/>
  <c r="C4630" i="16"/>
  <c r="E4630" i="16" s="1"/>
  <c r="K4632" i="16"/>
  <c r="A4631" i="16"/>
  <c r="D4637" i="28" l="1"/>
  <c r="C4637" i="28"/>
  <c r="E4637" i="28" s="1"/>
  <c r="K4639" i="28"/>
  <c r="A4638" i="28"/>
  <c r="C5486" i="22"/>
  <c r="E5486" i="22" s="1"/>
  <c r="D5486" i="22"/>
  <c r="K5488" i="22"/>
  <c r="A5487" i="22"/>
  <c r="A6156" i="31"/>
  <c r="K6157" i="31"/>
  <c r="C6155" i="31"/>
  <c r="E6155" i="31" s="1"/>
  <c r="D6155" i="31"/>
  <c r="A5603" i="30"/>
  <c r="K5604" i="30"/>
  <c r="D5602" i="30"/>
  <c r="C5602" i="30"/>
  <c r="E5602" i="30" s="1"/>
  <c r="D5913" i="27"/>
  <c r="C5913" i="27"/>
  <c r="E5913" i="27" s="1"/>
  <c r="K5915" i="27"/>
  <c r="A5914" i="27"/>
  <c r="D4637" i="23"/>
  <c r="C4637" i="23"/>
  <c r="E4637" i="23" s="1"/>
  <c r="K4639" i="23"/>
  <c r="A4638" i="23"/>
  <c r="C6666" i="25"/>
  <c r="E6666" i="25" s="1"/>
  <c r="D6666" i="25"/>
  <c r="K6668" i="25"/>
  <c r="A6667" i="25"/>
  <c r="C6780" i="19"/>
  <c r="E6780" i="19" s="1"/>
  <c r="D6780" i="19"/>
  <c r="K6782" i="19"/>
  <c r="A6781" i="19"/>
  <c r="D6860" i="29"/>
  <c r="C6860" i="29"/>
  <c r="E6860" i="29" s="1"/>
  <c r="K6862" i="29"/>
  <c r="A6861" i="29"/>
  <c r="D8247" i="17"/>
  <c r="C8247" i="17"/>
  <c r="E8247" i="17" s="1"/>
  <c r="K8249" i="17"/>
  <c r="A8248" i="17"/>
  <c r="K4633" i="16"/>
  <c r="A4632" i="16"/>
  <c r="D4631" i="16"/>
  <c r="C4631" i="16"/>
  <c r="E4631" i="16" s="1"/>
  <c r="C4638" i="28" l="1"/>
  <c r="E4638" i="28" s="1"/>
  <c r="D4638" i="28"/>
  <c r="K4640" i="28"/>
  <c r="A4639" i="28"/>
  <c r="D5487" i="22"/>
  <c r="C5487" i="22"/>
  <c r="E5487" i="22" s="1"/>
  <c r="K5489" i="22"/>
  <c r="A5488" i="22"/>
  <c r="K6158" i="31"/>
  <c r="A6157" i="31"/>
  <c r="D6156" i="31"/>
  <c r="C6156" i="31"/>
  <c r="E6156" i="31" s="1"/>
  <c r="K5605" i="30"/>
  <c r="A5604" i="30"/>
  <c r="D5603" i="30"/>
  <c r="C5603" i="30"/>
  <c r="E5603" i="30" s="1"/>
  <c r="D5914" i="27"/>
  <c r="C5914" i="27"/>
  <c r="E5914" i="27" s="1"/>
  <c r="K5916" i="27"/>
  <c r="A5915" i="27"/>
  <c r="D4638" i="23"/>
  <c r="C4638" i="23"/>
  <c r="E4638" i="23" s="1"/>
  <c r="K4640" i="23"/>
  <c r="A4639" i="23"/>
  <c r="C6667" i="25"/>
  <c r="E6667" i="25" s="1"/>
  <c r="D6667" i="25"/>
  <c r="K6669" i="25"/>
  <c r="A6668" i="25"/>
  <c r="D6781" i="19"/>
  <c r="C6781" i="19"/>
  <c r="E6781" i="19" s="1"/>
  <c r="A6782" i="19"/>
  <c r="K6783" i="19"/>
  <c r="D6861" i="29"/>
  <c r="C6861" i="29"/>
  <c r="E6861" i="29" s="1"/>
  <c r="K6863" i="29"/>
  <c r="A6862" i="29"/>
  <c r="D8248" i="17"/>
  <c r="C8248" i="17"/>
  <c r="E8248" i="17" s="1"/>
  <c r="K8250" i="17"/>
  <c r="A8249" i="17"/>
  <c r="D4632" i="16"/>
  <c r="C4632" i="16"/>
  <c r="E4632" i="16" s="1"/>
  <c r="K4634" i="16"/>
  <c r="A4633" i="16"/>
  <c r="D4639" i="28" l="1"/>
  <c r="C4639" i="28"/>
  <c r="E4639" i="28" s="1"/>
  <c r="K4641" i="28"/>
  <c r="A4640" i="28"/>
  <c r="D5488" i="22"/>
  <c r="C5488" i="22"/>
  <c r="E5488" i="22" s="1"/>
  <c r="K5490" i="22"/>
  <c r="A5489" i="22"/>
  <c r="D6157" i="31"/>
  <c r="C6157" i="31"/>
  <c r="E6157" i="31" s="1"/>
  <c r="A6158" i="31"/>
  <c r="K6159" i="31"/>
  <c r="D5604" i="30"/>
  <c r="C5604" i="30"/>
  <c r="E5604" i="30" s="1"/>
  <c r="A5605" i="30"/>
  <c r="K5606" i="30"/>
  <c r="D5915" i="27"/>
  <c r="C5915" i="27"/>
  <c r="E5915" i="27" s="1"/>
  <c r="K5917" i="27"/>
  <c r="A5916" i="27"/>
  <c r="D4639" i="23"/>
  <c r="C4639" i="23"/>
  <c r="E4639" i="23" s="1"/>
  <c r="K4641" i="23"/>
  <c r="A4640" i="23"/>
  <c r="C6668" i="25"/>
  <c r="E6668" i="25" s="1"/>
  <c r="D6668" i="25"/>
  <c r="A6669" i="25"/>
  <c r="K6670" i="25"/>
  <c r="K6784" i="19"/>
  <c r="A6783" i="19"/>
  <c r="C6782" i="19"/>
  <c r="E6782" i="19" s="1"/>
  <c r="D6782" i="19"/>
  <c r="D6862" i="29"/>
  <c r="C6862" i="29"/>
  <c r="E6862" i="29" s="1"/>
  <c r="K6864" i="29"/>
  <c r="A6863" i="29"/>
  <c r="D8249" i="17"/>
  <c r="C8249" i="17"/>
  <c r="E8249" i="17" s="1"/>
  <c r="K8251" i="17"/>
  <c r="A8250" i="17"/>
  <c r="K4635" i="16"/>
  <c r="A4634" i="16"/>
  <c r="C4633" i="16"/>
  <c r="E4633" i="16" s="1"/>
  <c r="D4633" i="16"/>
  <c r="D4640" i="28" l="1"/>
  <c r="C4640" i="28"/>
  <c r="E4640" i="28" s="1"/>
  <c r="K4642" i="28"/>
  <c r="A4641" i="28"/>
  <c r="C5489" i="22"/>
  <c r="E5489" i="22" s="1"/>
  <c r="D5489" i="22"/>
  <c r="K5491" i="22"/>
  <c r="A5490" i="22"/>
  <c r="D6158" i="31"/>
  <c r="C6158" i="31"/>
  <c r="E6158" i="31" s="1"/>
  <c r="A6159" i="31"/>
  <c r="K6160" i="31"/>
  <c r="A5606" i="30"/>
  <c r="K5607" i="30"/>
  <c r="D5605" i="30"/>
  <c r="C5605" i="30"/>
  <c r="E5605" i="30" s="1"/>
  <c r="C5916" i="27"/>
  <c r="E5916" i="27" s="1"/>
  <c r="D5916" i="27"/>
  <c r="K5918" i="27"/>
  <c r="A5917" i="27"/>
  <c r="D4640" i="23"/>
  <c r="C4640" i="23"/>
  <c r="E4640" i="23" s="1"/>
  <c r="K4642" i="23"/>
  <c r="A4641" i="23"/>
  <c r="K6671" i="25"/>
  <c r="A6670" i="25"/>
  <c r="C6669" i="25"/>
  <c r="E6669" i="25" s="1"/>
  <c r="D6669" i="25"/>
  <c r="D6783" i="19"/>
  <c r="C6783" i="19"/>
  <c r="E6783" i="19" s="1"/>
  <c r="A6784" i="19"/>
  <c r="K6785" i="19"/>
  <c r="D6863" i="29"/>
  <c r="C6863" i="29"/>
  <c r="E6863" i="29" s="1"/>
  <c r="K6865" i="29"/>
  <c r="A6864" i="29"/>
  <c r="K8252" i="17"/>
  <c r="A8251" i="17"/>
  <c r="D8250" i="17"/>
  <c r="C8250" i="17"/>
  <c r="E8250" i="17" s="1"/>
  <c r="D4634" i="16"/>
  <c r="C4634" i="16"/>
  <c r="E4634" i="16" s="1"/>
  <c r="K4636" i="16"/>
  <c r="A4635" i="16"/>
  <c r="D4641" i="28" l="1"/>
  <c r="C4641" i="28"/>
  <c r="E4641" i="28" s="1"/>
  <c r="K4643" i="28"/>
  <c r="A4642" i="28"/>
  <c r="C5490" i="22"/>
  <c r="E5490" i="22" s="1"/>
  <c r="D5490" i="22"/>
  <c r="K5492" i="22"/>
  <c r="A5491" i="22"/>
  <c r="K6161" i="31"/>
  <c r="A6160" i="31"/>
  <c r="C6159" i="31"/>
  <c r="E6159" i="31" s="1"/>
  <c r="D6159" i="31"/>
  <c r="A5607" i="30"/>
  <c r="K5608" i="30"/>
  <c r="D5606" i="30"/>
  <c r="C5606" i="30"/>
  <c r="E5606" i="30" s="1"/>
  <c r="D5917" i="27"/>
  <c r="C5917" i="27"/>
  <c r="E5917" i="27" s="1"/>
  <c r="K5919" i="27"/>
  <c r="A5918" i="27"/>
  <c r="D4641" i="23"/>
  <c r="C4641" i="23"/>
  <c r="E4641" i="23" s="1"/>
  <c r="A4642" i="23"/>
  <c r="K4643" i="23"/>
  <c r="C6670" i="25"/>
  <c r="E6670" i="25" s="1"/>
  <c r="D6670" i="25"/>
  <c r="K6672" i="25"/>
  <c r="A6671" i="25"/>
  <c r="K6786" i="19"/>
  <c r="A6785" i="19"/>
  <c r="C6784" i="19"/>
  <c r="E6784" i="19" s="1"/>
  <c r="D6784" i="19"/>
  <c r="D6864" i="29"/>
  <c r="C6864" i="29"/>
  <c r="E6864" i="29" s="1"/>
  <c r="K6866" i="29"/>
  <c r="A6865" i="29"/>
  <c r="D8251" i="17"/>
  <c r="C8251" i="17"/>
  <c r="E8251" i="17" s="1"/>
  <c r="K8253" i="17"/>
  <c r="A8252" i="17"/>
  <c r="D4635" i="16"/>
  <c r="C4635" i="16"/>
  <c r="E4635" i="16" s="1"/>
  <c r="K4637" i="16"/>
  <c r="A4636" i="16"/>
  <c r="C4642" i="28" l="1"/>
  <c r="E4642" i="28" s="1"/>
  <c r="D4642" i="28"/>
  <c r="K4644" i="28"/>
  <c r="A4643" i="28"/>
  <c r="D5491" i="22"/>
  <c r="C5491" i="22"/>
  <c r="E5491" i="22" s="1"/>
  <c r="K5493" i="22"/>
  <c r="A5492" i="22"/>
  <c r="D6160" i="31"/>
  <c r="C6160" i="31"/>
  <c r="E6160" i="31" s="1"/>
  <c r="A6161" i="31"/>
  <c r="K6162" i="31"/>
  <c r="A5608" i="30"/>
  <c r="K5609" i="30"/>
  <c r="D5607" i="30"/>
  <c r="C5607" i="30"/>
  <c r="E5607" i="30" s="1"/>
  <c r="D5918" i="27"/>
  <c r="C5918" i="27"/>
  <c r="E5918" i="27" s="1"/>
  <c r="K5920" i="27"/>
  <c r="A5919" i="27"/>
  <c r="A4643" i="23"/>
  <c r="K4644" i="23"/>
  <c r="D4642" i="23"/>
  <c r="C4642" i="23"/>
  <c r="E4642" i="23" s="1"/>
  <c r="C6671" i="25"/>
  <c r="E6671" i="25" s="1"/>
  <c r="D6671" i="25"/>
  <c r="K6673" i="25"/>
  <c r="A6672" i="25"/>
  <c r="C6785" i="19"/>
  <c r="E6785" i="19" s="1"/>
  <c r="D6785" i="19"/>
  <c r="K6787" i="19"/>
  <c r="A6786" i="19"/>
  <c r="D6865" i="29"/>
  <c r="C6865" i="29"/>
  <c r="E6865" i="29" s="1"/>
  <c r="K6867" i="29"/>
  <c r="A6866" i="29"/>
  <c r="K8254" i="17"/>
  <c r="A8253" i="17"/>
  <c r="D8252" i="17"/>
  <c r="C8252" i="17"/>
  <c r="E8252" i="17" s="1"/>
  <c r="D4636" i="16"/>
  <c r="C4636" i="16"/>
  <c r="E4636" i="16" s="1"/>
  <c r="K4638" i="16"/>
  <c r="A4637" i="16"/>
  <c r="D4643" i="28" l="1"/>
  <c r="C4643" i="28"/>
  <c r="E4643" i="28" s="1"/>
  <c r="K4645" i="28"/>
  <c r="A4644" i="28"/>
  <c r="C5492" i="22"/>
  <c r="E5492" i="22" s="1"/>
  <c r="D5492" i="22"/>
  <c r="K5494" i="22"/>
  <c r="A5493" i="22"/>
  <c r="K6163" i="31"/>
  <c r="A6162" i="31"/>
  <c r="D6161" i="31"/>
  <c r="C6161" i="31"/>
  <c r="E6161" i="31" s="1"/>
  <c r="A5609" i="30"/>
  <c r="K5610" i="30"/>
  <c r="D5608" i="30"/>
  <c r="C5608" i="30"/>
  <c r="E5608" i="30" s="1"/>
  <c r="D5919" i="27"/>
  <c r="C5919" i="27"/>
  <c r="E5919" i="27" s="1"/>
  <c r="K5921" i="27"/>
  <c r="A5920" i="27"/>
  <c r="K4645" i="23"/>
  <c r="A4644" i="23"/>
  <c r="D4643" i="23"/>
  <c r="C4643" i="23"/>
  <c r="E4643" i="23" s="1"/>
  <c r="D6672" i="25"/>
  <c r="C6672" i="25"/>
  <c r="E6672" i="25" s="1"/>
  <c r="K6674" i="25"/>
  <c r="A6673" i="25"/>
  <c r="C6786" i="19"/>
  <c r="E6786" i="19" s="1"/>
  <c r="D6786" i="19"/>
  <c r="K6788" i="19"/>
  <c r="A6787" i="19"/>
  <c r="D6866" i="29"/>
  <c r="C6866" i="29"/>
  <c r="E6866" i="29" s="1"/>
  <c r="K6868" i="29"/>
  <c r="A6867" i="29"/>
  <c r="D8253" i="17"/>
  <c r="C8253" i="17"/>
  <c r="E8253" i="17" s="1"/>
  <c r="K8255" i="17"/>
  <c r="A8254" i="17"/>
  <c r="C4637" i="16"/>
  <c r="E4637" i="16" s="1"/>
  <c r="D4637" i="16"/>
  <c r="K4639" i="16"/>
  <c r="A4638" i="16"/>
  <c r="D4644" i="28" l="1"/>
  <c r="C4644" i="28"/>
  <c r="E4644" i="28" s="1"/>
  <c r="K4646" i="28"/>
  <c r="A4645" i="28"/>
  <c r="C5493" i="22"/>
  <c r="E5493" i="22" s="1"/>
  <c r="D5493" i="22"/>
  <c r="K5495" i="22"/>
  <c r="A5494" i="22"/>
  <c r="D6162" i="31"/>
  <c r="C6162" i="31"/>
  <c r="E6162" i="31" s="1"/>
  <c r="K6164" i="31"/>
  <c r="A6163" i="31"/>
  <c r="A5610" i="30"/>
  <c r="K5611" i="30"/>
  <c r="D5609" i="30"/>
  <c r="C5609" i="30"/>
  <c r="E5609" i="30" s="1"/>
  <c r="C5920" i="27"/>
  <c r="E5920" i="27" s="1"/>
  <c r="D5920" i="27"/>
  <c r="K5922" i="27"/>
  <c r="A5921" i="27"/>
  <c r="D4644" i="23"/>
  <c r="C4644" i="23"/>
  <c r="E4644" i="23" s="1"/>
  <c r="K4646" i="23"/>
  <c r="A4645" i="23"/>
  <c r="C6673" i="25"/>
  <c r="E6673" i="25" s="1"/>
  <c r="D6673" i="25"/>
  <c r="K6675" i="25"/>
  <c r="A6674" i="25"/>
  <c r="D6787" i="19"/>
  <c r="C6787" i="19"/>
  <c r="E6787" i="19" s="1"/>
  <c r="A6788" i="19"/>
  <c r="K6789" i="19"/>
  <c r="D6867" i="29"/>
  <c r="C6867" i="29"/>
  <c r="E6867" i="29" s="1"/>
  <c r="K6869" i="29"/>
  <c r="A6868" i="29"/>
  <c r="K8256" i="17"/>
  <c r="A8255" i="17"/>
  <c r="D8254" i="17"/>
  <c r="C8254" i="17"/>
  <c r="E8254" i="17" s="1"/>
  <c r="K4640" i="16"/>
  <c r="A4639" i="16"/>
  <c r="D4638" i="16"/>
  <c r="C4638" i="16"/>
  <c r="E4638" i="16" s="1"/>
  <c r="D4645" i="28" l="1"/>
  <c r="C4645" i="28"/>
  <c r="E4645" i="28" s="1"/>
  <c r="K4647" i="28"/>
  <c r="A4646" i="28"/>
  <c r="C5494" i="22"/>
  <c r="E5494" i="22" s="1"/>
  <c r="D5494" i="22"/>
  <c r="K5496" i="22"/>
  <c r="A5495" i="22"/>
  <c r="C6163" i="31"/>
  <c r="E6163" i="31" s="1"/>
  <c r="D6163" i="31"/>
  <c r="A6164" i="31"/>
  <c r="K6165" i="31"/>
  <c r="A5611" i="30"/>
  <c r="K5612" i="30"/>
  <c r="D5610" i="30"/>
  <c r="C5610" i="30"/>
  <c r="E5610" i="30" s="1"/>
  <c r="D5921" i="27"/>
  <c r="C5921" i="27"/>
  <c r="E5921" i="27" s="1"/>
  <c r="K5923" i="27"/>
  <c r="A5922" i="27"/>
  <c r="D4645" i="23"/>
  <c r="C4645" i="23"/>
  <c r="E4645" i="23" s="1"/>
  <c r="A4646" i="23"/>
  <c r="K4647" i="23"/>
  <c r="C6674" i="25"/>
  <c r="E6674" i="25" s="1"/>
  <c r="D6674" i="25"/>
  <c r="K6676" i="25"/>
  <c r="A6675" i="25"/>
  <c r="K6790" i="19"/>
  <c r="A6789" i="19"/>
  <c r="C6788" i="19"/>
  <c r="E6788" i="19" s="1"/>
  <c r="D6788" i="19"/>
  <c r="D6868" i="29"/>
  <c r="C6868" i="29"/>
  <c r="E6868" i="29" s="1"/>
  <c r="K6870" i="29"/>
  <c r="A6869" i="29"/>
  <c r="D8255" i="17"/>
  <c r="C8255" i="17"/>
  <c r="E8255" i="17" s="1"/>
  <c r="K8257" i="17"/>
  <c r="A8256" i="17"/>
  <c r="D4639" i="16"/>
  <c r="C4639" i="16"/>
  <c r="E4639" i="16" s="1"/>
  <c r="K4641" i="16"/>
  <c r="A4640" i="16"/>
  <c r="C4646" i="28" l="1"/>
  <c r="E4646" i="28" s="1"/>
  <c r="D4646" i="28"/>
  <c r="K4648" i="28"/>
  <c r="A4647" i="28"/>
  <c r="D5495" i="22"/>
  <c r="C5495" i="22"/>
  <c r="E5495" i="22" s="1"/>
  <c r="K5497" i="22"/>
  <c r="A5496" i="22"/>
  <c r="A6165" i="31"/>
  <c r="K6166" i="31"/>
  <c r="D6164" i="31"/>
  <c r="C6164" i="31"/>
  <c r="E6164" i="31" s="1"/>
  <c r="A5612" i="30"/>
  <c r="K5613" i="30"/>
  <c r="D5611" i="30"/>
  <c r="C5611" i="30"/>
  <c r="E5611" i="30" s="1"/>
  <c r="D5922" i="27"/>
  <c r="C5922" i="27"/>
  <c r="E5922" i="27" s="1"/>
  <c r="K5924" i="27"/>
  <c r="A5923" i="27"/>
  <c r="K4648" i="23"/>
  <c r="A4647" i="23"/>
  <c r="D4646" i="23"/>
  <c r="C4646" i="23"/>
  <c r="E4646" i="23" s="1"/>
  <c r="A6676" i="25"/>
  <c r="K6677" i="25"/>
  <c r="D6675" i="25"/>
  <c r="C6675" i="25"/>
  <c r="E6675" i="25" s="1"/>
  <c r="C6789" i="19"/>
  <c r="E6789" i="19" s="1"/>
  <c r="D6789" i="19"/>
  <c r="K6791" i="19"/>
  <c r="A6790" i="19"/>
  <c r="D6869" i="29"/>
  <c r="C6869" i="29"/>
  <c r="E6869" i="29" s="1"/>
  <c r="K6871" i="29"/>
  <c r="A6870" i="29"/>
  <c r="D8256" i="17"/>
  <c r="C8256" i="17"/>
  <c r="E8256" i="17" s="1"/>
  <c r="K8258" i="17"/>
  <c r="A8257" i="17"/>
  <c r="K4642" i="16"/>
  <c r="A4641" i="16"/>
  <c r="D4640" i="16"/>
  <c r="C4640" i="16"/>
  <c r="E4640" i="16" s="1"/>
  <c r="D4647" i="28" l="1"/>
  <c r="C4647" i="28"/>
  <c r="E4647" i="28" s="1"/>
  <c r="K4649" i="28"/>
  <c r="A4648" i="28"/>
  <c r="D5496" i="22"/>
  <c r="C5496" i="22"/>
  <c r="E5496" i="22" s="1"/>
  <c r="K5498" i="22"/>
  <c r="A5497" i="22"/>
  <c r="A6166" i="31"/>
  <c r="K6167" i="31"/>
  <c r="D6165" i="31"/>
  <c r="C6165" i="31"/>
  <c r="E6165" i="31" s="1"/>
  <c r="K5614" i="30"/>
  <c r="A5613" i="30"/>
  <c r="D5612" i="30"/>
  <c r="C5612" i="30"/>
  <c r="E5612" i="30" s="1"/>
  <c r="D5923" i="27"/>
  <c r="C5923" i="27"/>
  <c r="E5923" i="27" s="1"/>
  <c r="K5925" i="27"/>
  <c r="A5924" i="27"/>
  <c r="D4647" i="23"/>
  <c r="C4647" i="23"/>
  <c r="E4647" i="23" s="1"/>
  <c r="A4648" i="23"/>
  <c r="K4649" i="23"/>
  <c r="K6678" i="25"/>
  <c r="A6677" i="25"/>
  <c r="D6676" i="25"/>
  <c r="C6676" i="25"/>
  <c r="E6676" i="25" s="1"/>
  <c r="C6790" i="19"/>
  <c r="E6790" i="19" s="1"/>
  <c r="D6790" i="19"/>
  <c r="K6792" i="19"/>
  <c r="A6791" i="19"/>
  <c r="D6870" i="29"/>
  <c r="C6870" i="29"/>
  <c r="E6870" i="29" s="1"/>
  <c r="K6872" i="29"/>
  <c r="A6871" i="29"/>
  <c r="D8257" i="17"/>
  <c r="C8257" i="17"/>
  <c r="E8257" i="17" s="1"/>
  <c r="K8259" i="17"/>
  <c r="A8258" i="17"/>
  <c r="C4641" i="16"/>
  <c r="E4641" i="16" s="1"/>
  <c r="D4641" i="16"/>
  <c r="K4643" i="16"/>
  <c r="A4642" i="16"/>
  <c r="D4648" i="28" l="1"/>
  <c r="C4648" i="28"/>
  <c r="E4648" i="28" s="1"/>
  <c r="K4650" i="28"/>
  <c r="A4649" i="28"/>
  <c r="C5497" i="22"/>
  <c r="E5497" i="22" s="1"/>
  <c r="D5497" i="22"/>
  <c r="K5499" i="22"/>
  <c r="A5498" i="22"/>
  <c r="A6167" i="31"/>
  <c r="K6168" i="31"/>
  <c r="D6166" i="31"/>
  <c r="C6166" i="31"/>
  <c r="E6166" i="31" s="1"/>
  <c r="D5613" i="30"/>
  <c r="C5613" i="30"/>
  <c r="E5613" i="30" s="1"/>
  <c r="A5614" i="30"/>
  <c r="K5615" i="30"/>
  <c r="C5924" i="27"/>
  <c r="E5924" i="27" s="1"/>
  <c r="D5924" i="27"/>
  <c r="K5926" i="27"/>
  <c r="A5925" i="27"/>
  <c r="K4650" i="23"/>
  <c r="A4649" i="23"/>
  <c r="D4648" i="23"/>
  <c r="C4648" i="23"/>
  <c r="E4648" i="23" s="1"/>
  <c r="C6677" i="25"/>
  <c r="E6677" i="25" s="1"/>
  <c r="D6677" i="25"/>
  <c r="K6679" i="25"/>
  <c r="A6678" i="25"/>
  <c r="D6791" i="19"/>
  <c r="C6791" i="19"/>
  <c r="E6791" i="19" s="1"/>
  <c r="A6792" i="19"/>
  <c r="K6793" i="19"/>
  <c r="D6871" i="29"/>
  <c r="C6871" i="29"/>
  <c r="E6871" i="29" s="1"/>
  <c r="K6873" i="29"/>
  <c r="A6872" i="29"/>
  <c r="K8260" i="17"/>
  <c r="A8259" i="17"/>
  <c r="D8258" i="17"/>
  <c r="C8258" i="17"/>
  <c r="E8258" i="17" s="1"/>
  <c r="D4642" i="16"/>
  <c r="C4642" i="16"/>
  <c r="E4642" i="16" s="1"/>
  <c r="K4644" i="16"/>
  <c r="A4643" i="16"/>
  <c r="D4649" i="28" l="1"/>
  <c r="C4649" i="28"/>
  <c r="E4649" i="28" s="1"/>
  <c r="K4651" i="28"/>
  <c r="A4650" i="28"/>
  <c r="C5498" i="22"/>
  <c r="E5498" i="22" s="1"/>
  <c r="D5498" i="22"/>
  <c r="K5500" i="22"/>
  <c r="A5499" i="22"/>
  <c r="A6168" i="31"/>
  <c r="K6169" i="31"/>
  <c r="C6167" i="31"/>
  <c r="E6167" i="31" s="1"/>
  <c r="D6167" i="31"/>
  <c r="A5615" i="30"/>
  <c r="K5616" i="30"/>
  <c r="D5614" i="30"/>
  <c r="C5614" i="30"/>
  <c r="E5614" i="30" s="1"/>
  <c r="D5925" i="27"/>
  <c r="C5925" i="27"/>
  <c r="E5925" i="27" s="1"/>
  <c r="A5926" i="27"/>
  <c r="K5927" i="27"/>
  <c r="D4649" i="23"/>
  <c r="C4649" i="23"/>
  <c r="E4649" i="23" s="1"/>
  <c r="A4650" i="23"/>
  <c r="K4651" i="23"/>
  <c r="C6678" i="25"/>
  <c r="E6678" i="25" s="1"/>
  <c r="D6678" i="25"/>
  <c r="K6680" i="25"/>
  <c r="A6679" i="25"/>
  <c r="K6794" i="19"/>
  <c r="A6793" i="19"/>
  <c r="C6792" i="19"/>
  <c r="E6792" i="19" s="1"/>
  <c r="D6792" i="19"/>
  <c r="D6872" i="29"/>
  <c r="C6872" i="29"/>
  <c r="E6872" i="29" s="1"/>
  <c r="K6874" i="29"/>
  <c r="A6873" i="29"/>
  <c r="D8259" i="17"/>
  <c r="C8259" i="17"/>
  <c r="E8259" i="17" s="1"/>
  <c r="K8261" i="17"/>
  <c r="A8260" i="17"/>
  <c r="D4643" i="16"/>
  <c r="C4643" i="16"/>
  <c r="E4643" i="16" s="1"/>
  <c r="K4645" i="16"/>
  <c r="A4644" i="16"/>
  <c r="C4650" i="28" l="1"/>
  <c r="E4650" i="28" s="1"/>
  <c r="D4650" i="28"/>
  <c r="K4652" i="28"/>
  <c r="A4651" i="28"/>
  <c r="D5499" i="22"/>
  <c r="C5499" i="22"/>
  <c r="E5499" i="22" s="1"/>
  <c r="K5501" i="22"/>
  <c r="A5500" i="22"/>
  <c r="K6170" i="31"/>
  <c r="A6169" i="31"/>
  <c r="D6168" i="31"/>
  <c r="C6168" i="31"/>
  <c r="E6168" i="31" s="1"/>
  <c r="A5616" i="30"/>
  <c r="K5617" i="30"/>
  <c r="D5615" i="30"/>
  <c r="C5615" i="30"/>
  <c r="E5615" i="30" s="1"/>
  <c r="K5928" i="27"/>
  <c r="A5927" i="27"/>
  <c r="D5926" i="27"/>
  <c r="C5926" i="27"/>
  <c r="E5926" i="27" s="1"/>
  <c r="K4652" i="23"/>
  <c r="A4651" i="23"/>
  <c r="D4650" i="23"/>
  <c r="C4650" i="23"/>
  <c r="E4650" i="23" s="1"/>
  <c r="D6679" i="25"/>
  <c r="C6679" i="25"/>
  <c r="E6679" i="25" s="1"/>
  <c r="A6680" i="25"/>
  <c r="K6681" i="25"/>
  <c r="C6793" i="19"/>
  <c r="E6793" i="19" s="1"/>
  <c r="D6793" i="19"/>
  <c r="A6794" i="19"/>
  <c r="K6795" i="19"/>
  <c r="D6873" i="29"/>
  <c r="C6873" i="29"/>
  <c r="E6873" i="29" s="1"/>
  <c r="K6875" i="29"/>
  <c r="A6874" i="29"/>
  <c r="D8260" i="17"/>
  <c r="C8260" i="17"/>
  <c r="E8260" i="17" s="1"/>
  <c r="K8262" i="17"/>
  <c r="A8261" i="17"/>
  <c r="D4644" i="16"/>
  <c r="C4644" i="16"/>
  <c r="E4644" i="16" s="1"/>
  <c r="K4646" i="16"/>
  <c r="A4645" i="16"/>
  <c r="D4651" i="28" l="1"/>
  <c r="C4651" i="28"/>
  <c r="E4651" i="28" s="1"/>
  <c r="K4653" i="28"/>
  <c r="A4652" i="28"/>
  <c r="D5500" i="22"/>
  <c r="C5500" i="22"/>
  <c r="E5500" i="22" s="1"/>
  <c r="K5502" i="22"/>
  <c r="A5501" i="22"/>
  <c r="D6169" i="31"/>
  <c r="C6169" i="31"/>
  <c r="E6169" i="31" s="1"/>
  <c r="K6171" i="31"/>
  <c r="A6170" i="31"/>
  <c r="A5617" i="30"/>
  <c r="K5618" i="30"/>
  <c r="D5616" i="30"/>
  <c r="C5616" i="30"/>
  <c r="E5616" i="30" s="1"/>
  <c r="D5927" i="27"/>
  <c r="C5927" i="27"/>
  <c r="E5927" i="27" s="1"/>
  <c r="K5929" i="27"/>
  <c r="A5928" i="27"/>
  <c r="D4651" i="23"/>
  <c r="C4651" i="23"/>
  <c r="E4651" i="23" s="1"/>
  <c r="A4652" i="23"/>
  <c r="K4653" i="23"/>
  <c r="K6682" i="25"/>
  <c r="A6681" i="25"/>
  <c r="D6680" i="25"/>
  <c r="C6680" i="25"/>
  <c r="E6680" i="25" s="1"/>
  <c r="A6795" i="19"/>
  <c r="K6796" i="19"/>
  <c r="D6794" i="19"/>
  <c r="C6794" i="19"/>
  <c r="E6794" i="19" s="1"/>
  <c r="D6874" i="29"/>
  <c r="C6874" i="29"/>
  <c r="E6874" i="29" s="1"/>
  <c r="K6876" i="29"/>
  <c r="A6875" i="29"/>
  <c r="K8263" i="17"/>
  <c r="A8262" i="17"/>
  <c r="D8261" i="17"/>
  <c r="C8261" i="17"/>
  <c r="E8261" i="17" s="1"/>
  <c r="C4645" i="16"/>
  <c r="E4645" i="16" s="1"/>
  <c r="D4645" i="16"/>
  <c r="K4647" i="16"/>
  <c r="A4646" i="16"/>
  <c r="D4652" i="28" l="1"/>
  <c r="C4652" i="28"/>
  <c r="E4652" i="28" s="1"/>
  <c r="K4654" i="28"/>
  <c r="A4653" i="28"/>
  <c r="C5501" i="22"/>
  <c r="E5501" i="22" s="1"/>
  <c r="D5501" i="22"/>
  <c r="K5503" i="22"/>
  <c r="A5502" i="22"/>
  <c r="D6170" i="31"/>
  <c r="C6170" i="31"/>
  <c r="E6170" i="31" s="1"/>
  <c r="K6172" i="31"/>
  <c r="A6171" i="31"/>
  <c r="A5618" i="30"/>
  <c r="K5619" i="30"/>
  <c r="D5617" i="30"/>
  <c r="C5617" i="30"/>
  <c r="E5617" i="30" s="1"/>
  <c r="C5928" i="27"/>
  <c r="E5928" i="27" s="1"/>
  <c r="D5928" i="27"/>
  <c r="K5930" i="27"/>
  <c r="A5929" i="27"/>
  <c r="K4654" i="23"/>
  <c r="A4653" i="23"/>
  <c r="D4652" i="23"/>
  <c r="C4652" i="23"/>
  <c r="E4652" i="23" s="1"/>
  <c r="D6681" i="25"/>
  <c r="C6681" i="25"/>
  <c r="E6681" i="25" s="1"/>
  <c r="A6682" i="25"/>
  <c r="K6683" i="25"/>
  <c r="K6797" i="19"/>
  <c r="A6796" i="19"/>
  <c r="C6795" i="19"/>
  <c r="E6795" i="19" s="1"/>
  <c r="D6795" i="19"/>
  <c r="D6875" i="29"/>
  <c r="C6875" i="29"/>
  <c r="E6875" i="29" s="1"/>
  <c r="K6877" i="29"/>
  <c r="A6876" i="29"/>
  <c r="D8262" i="17"/>
  <c r="C8262" i="17"/>
  <c r="E8262" i="17" s="1"/>
  <c r="K8264" i="17"/>
  <c r="A8263" i="17"/>
  <c r="K4648" i="16"/>
  <c r="A4647" i="16"/>
  <c r="D4646" i="16"/>
  <c r="C4646" i="16"/>
  <c r="E4646" i="16" s="1"/>
  <c r="D4653" i="28" l="1"/>
  <c r="C4653" i="28"/>
  <c r="E4653" i="28" s="1"/>
  <c r="K4655" i="28"/>
  <c r="A4654" i="28"/>
  <c r="C5502" i="22"/>
  <c r="E5502" i="22" s="1"/>
  <c r="D5502" i="22"/>
  <c r="K5504" i="22"/>
  <c r="A5503" i="22"/>
  <c r="C6171" i="31"/>
  <c r="E6171" i="31" s="1"/>
  <c r="D6171" i="31"/>
  <c r="A6172" i="31"/>
  <c r="K6173" i="31"/>
  <c r="A5619" i="30"/>
  <c r="K5620" i="30"/>
  <c r="D5618" i="30"/>
  <c r="C5618" i="30"/>
  <c r="E5618" i="30" s="1"/>
  <c r="D5929" i="27"/>
  <c r="C5929" i="27"/>
  <c r="E5929" i="27" s="1"/>
  <c r="K5931" i="27"/>
  <c r="A5930" i="27"/>
  <c r="D4653" i="23"/>
  <c r="C4653" i="23"/>
  <c r="E4653" i="23" s="1"/>
  <c r="K4655" i="23"/>
  <c r="A4654" i="23"/>
  <c r="C6682" i="25"/>
  <c r="E6682" i="25" s="1"/>
  <c r="D6682" i="25"/>
  <c r="K6684" i="25"/>
  <c r="A6683" i="25"/>
  <c r="D6796" i="19"/>
  <c r="C6796" i="19"/>
  <c r="E6796" i="19" s="1"/>
  <c r="A6797" i="19"/>
  <c r="K6798" i="19"/>
  <c r="D6876" i="29"/>
  <c r="C6876" i="29"/>
  <c r="E6876" i="29" s="1"/>
  <c r="K6878" i="29"/>
  <c r="A6877" i="29"/>
  <c r="K8265" i="17"/>
  <c r="A8264" i="17"/>
  <c r="D8263" i="17"/>
  <c r="C8263" i="17"/>
  <c r="E8263" i="17" s="1"/>
  <c r="D4647" i="16"/>
  <c r="C4647" i="16"/>
  <c r="E4647" i="16" s="1"/>
  <c r="K4649" i="16"/>
  <c r="A4648" i="16"/>
  <c r="C4654" i="28" l="1"/>
  <c r="E4654" i="28" s="1"/>
  <c r="D4654" i="28"/>
  <c r="K4656" i="28"/>
  <c r="A4655" i="28"/>
  <c r="D5503" i="22"/>
  <c r="C5503" i="22"/>
  <c r="E5503" i="22" s="1"/>
  <c r="K5505" i="22"/>
  <c r="A5504" i="22"/>
  <c r="A6173" i="31"/>
  <c r="K6174" i="31"/>
  <c r="D6172" i="31"/>
  <c r="C6172" i="31"/>
  <c r="E6172" i="31" s="1"/>
  <c r="A5620" i="30"/>
  <c r="K5621" i="30"/>
  <c r="D5619" i="30"/>
  <c r="C5619" i="30"/>
  <c r="E5619" i="30" s="1"/>
  <c r="D5930" i="27"/>
  <c r="C5930" i="27"/>
  <c r="E5930" i="27" s="1"/>
  <c r="K5932" i="27"/>
  <c r="A5931" i="27"/>
  <c r="D4654" i="23"/>
  <c r="C4654" i="23"/>
  <c r="E4654" i="23" s="1"/>
  <c r="K4656" i="23"/>
  <c r="A4655" i="23"/>
  <c r="K6685" i="25"/>
  <c r="A6684" i="25"/>
  <c r="C6683" i="25"/>
  <c r="E6683" i="25" s="1"/>
  <c r="D6683" i="25"/>
  <c r="K6799" i="19"/>
  <c r="A6798" i="19"/>
  <c r="C6797" i="19"/>
  <c r="E6797" i="19" s="1"/>
  <c r="D6797" i="19"/>
  <c r="D6877" i="29"/>
  <c r="C6877" i="29"/>
  <c r="E6877" i="29" s="1"/>
  <c r="K6879" i="29"/>
  <c r="A6878" i="29"/>
  <c r="D8264" i="17"/>
  <c r="C8264" i="17"/>
  <c r="E8264" i="17" s="1"/>
  <c r="K8266" i="17"/>
  <c r="A8265" i="17"/>
  <c r="D4648" i="16"/>
  <c r="C4648" i="16"/>
  <c r="E4648" i="16" s="1"/>
  <c r="K4650" i="16"/>
  <c r="A4649" i="16"/>
  <c r="D4655" i="28" l="1"/>
  <c r="C4655" i="28"/>
  <c r="E4655" i="28" s="1"/>
  <c r="K4657" i="28"/>
  <c r="A4656" i="28"/>
  <c r="D5504" i="22"/>
  <c r="C5504" i="22"/>
  <c r="E5504" i="22" s="1"/>
  <c r="K5506" i="22"/>
  <c r="A5505" i="22"/>
  <c r="A6174" i="31"/>
  <c r="K6175" i="31"/>
  <c r="D6173" i="31"/>
  <c r="C6173" i="31"/>
  <c r="E6173" i="31" s="1"/>
  <c r="A5621" i="30"/>
  <c r="K5622" i="30"/>
  <c r="D5620" i="30"/>
  <c r="C5620" i="30"/>
  <c r="E5620" i="30" s="1"/>
  <c r="D5931" i="27"/>
  <c r="C5931" i="27"/>
  <c r="E5931" i="27" s="1"/>
  <c r="K5933" i="27"/>
  <c r="A5932" i="27"/>
  <c r="D4655" i="23"/>
  <c r="C4655" i="23"/>
  <c r="E4655" i="23" s="1"/>
  <c r="K4657" i="23"/>
  <c r="A4656" i="23"/>
  <c r="C6684" i="25"/>
  <c r="E6684" i="25" s="1"/>
  <c r="D6684" i="25"/>
  <c r="A6685" i="25"/>
  <c r="K6686" i="25"/>
  <c r="C6798" i="19"/>
  <c r="E6798" i="19" s="1"/>
  <c r="D6798" i="19"/>
  <c r="K6800" i="19"/>
  <c r="A6799" i="19"/>
  <c r="D6878" i="29"/>
  <c r="C6878" i="29"/>
  <c r="E6878" i="29" s="1"/>
  <c r="K6880" i="29"/>
  <c r="A6879" i="29"/>
  <c r="D8265" i="17"/>
  <c r="C8265" i="17"/>
  <c r="E8265" i="17" s="1"/>
  <c r="K8267" i="17"/>
  <c r="A8266" i="17"/>
  <c r="C4649" i="16"/>
  <c r="E4649" i="16" s="1"/>
  <c r="D4649" i="16"/>
  <c r="K4651" i="16"/>
  <c r="A4650" i="16"/>
  <c r="D4656" i="28" l="1"/>
  <c r="C4656" i="28"/>
  <c r="E4656" i="28" s="1"/>
  <c r="K4658" i="28"/>
  <c r="A4657" i="28"/>
  <c r="C5505" i="22"/>
  <c r="E5505" i="22" s="1"/>
  <c r="D5505" i="22"/>
  <c r="K5507" i="22"/>
  <c r="A5506" i="22"/>
  <c r="A6175" i="31"/>
  <c r="K6176" i="31"/>
  <c r="D6174" i="31"/>
  <c r="C6174" i="31"/>
  <c r="E6174" i="31" s="1"/>
  <c r="A5622" i="30"/>
  <c r="K5623" i="30"/>
  <c r="D5621" i="30"/>
  <c r="C5621" i="30"/>
  <c r="E5621" i="30" s="1"/>
  <c r="C5932" i="27"/>
  <c r="E5932" i="27" s="1"/>
  <c r="D5932" i="27"/>
  <c r="K5934" i="27"/>
  <c r="A5933" i="27"/>
  <c r="D4656" i="23"/>
  <c r="C4656" i="23"/>
  <c r="E4656" i="23" s="1"/>
  <c r="K4658" i="23"/>
  <c r="A4657" i="23"/>
  <c r="C6685" i="25"/>
  <c r="E6685" i="25" s="1"/>
  <c r="D6685" i="25"/>
  <c r="K6687" i="25"/>
  <c r="A6686" i="25"/>
  <c r="C6799" i="19"/>
  <c r="E6799" i="19" s="1"/>
  <c r="D6799" i="19"/>
  <c r="K6801" i="19"/>
  <c r="A6800" i="19"/>
  <c r="D6879" i="29"/>
  <c r="C6879" i="29"/>
  <c r="E6879" i="29" s="1"/>
  <c r="K6881" i="29"/>
  <c r="A6880" i="29"/>
  <c r="D8266" i="17"/>
  <c r="C8266" i="17"/>
  <c r="E8266" i="17" s="1"/>
  <c r="K8268" i="17"/>
  <c r="A8267" i="17"/>
  <c r="K4652" i="16"/>
  <c r="A4651" i="16"/>
  <c r="D4650" i="16"/>
  <c r="C4650" i="16"/>
  <c r="E4650" i="16" s="1"/>
  <c r="D4657" i="28" l="1"/>
  <c r="C4657" i="28"/>
  <c r="E4657" i="28" s="1"/>
  <c r="K4659" i="28"/>
  <c r="A4658" i="28"/>
  <c r="C5506" i="22"/>
  <c r="E5506" i="22" s="1"/>
  <c r="D5506" i="22"/>
  <c r="K5508" i="22"/>
  <c r="A5507" i="22"/>
  <c r="A6176" i="31"/>
  <c r="K6177" i="31"/>
  <c r="C6175" i="31"/>
  <c r="E6175" i="31" s="1"/>
  <c r="D6175" i="31"/>
  <c r="A5623" i="30"/>
  <c r="K5624" i="30"/>
  <c r="D5622" i="30"/>
  <c r="C5622" i="30"/>
  <c r="E5622" i="30" s="1"/>
  <c r="D5933" i="27"/>
  <c r="C5933" i="27"/>
  <c r="E5933" i="27" s="1"/>
  <c r="K5935" i="27"/>
  <c r="A5934" i="27"/>
  <c r="D4657" i="23"/>
  <c r="C4657" i="23"/>
  <c r="E4657" i="23" s="1"/>
  <c r="K4659" i="23"/>
  <c r="A4658" i="23"/>
  <c r="D6686" i="25"/>
  <c r="C6686" i="25"/>
  <c r="E6686" i="25" s="1"/>
  <c r="A6687" i="25"/>
  <c r="K6688" i="25"/>
  <c r="D6800" i="19"/>
  <c r="C6800" i="19"/>
  <c r="E6800" i="19" s="1"/>
  <c r="A6801" i="19"/>
  <c r="K6802" i="19"/>
  <c r="D6880" i="29"/>
  <c r="C6880" i="29"/>
  <c r="E6880" i="29" s="1"/>
  <c r="K6882" i="29"/>
  <c r="A6881" i="29"/>
  <c r="K8269" i="17"/>
  <c r="A8268" i="17"/>
  <c r="D8267" i="17"/>
  <c r="C8267" i="17"/>
  <c r="E8267" i="17" s="1"/>
  <c r="D4651" i="16"/>
  <c r="C4651" i="16"/>
  <c r="E4651" i="16" s="1"/>
  <c r="K4653" i="16"/>
  <c r="A4652" i="16"/>
  <c r="C4658" i="28" l="1"/>
  <c r="E4658" i="28" s="1"/>
  <c r="D4658" i="28"/>
  <c r="K4660" i="28"/>
  <c r="A4659" i="28"/>
  <c r="D5507" i="22"/>
  <c r="C5507" i="22"/>
  <c r="E5507" i="22" s="1"/>
  <c r="K5509" i="22"/>
  <c r="A5508" i="22"/>
  <c r="K6178" i="31"/>
  <c r="A6177" i="31"/>
  <c r="D6176" i="31"/>
  <c r="C6176" i="31"/>
  <c r="E6176" i="31" s="1"/>
  <c r="A5624" i="30"/>
  <c r="K5625" i="30"/>
  <c r="D5623" i="30"/>
  <c r="C5623" i="30"/>
  <c r="E5623" i="30" s="1"/>
  <c r="D5934" i="27"/>
  <c r="C5934" i="27"/>
  <c r="E5934" i="27" s="1"/>
  <c r="K5936" i="27"/>
  <c r="A5935" i="27"/>
  <c r="D4658" i="23"/>
  <c r="C4658" i="23"/>
  <c r="E4658" i="23" s="1"/>
  <c r="K4660" i="23"/>
  <c r="A4659" i="23"/>
  <c r="K6689" i="25"/>
  <c r="A6688" i="25"/>
  <c r="C6687" i="25"/>
  <c r="E6687" i="25" s="1"/>
  <c r="D6687" i="25"/>
  <c r="K6803" i="19"/>
  <c r="A6802" i="19"/>
  <c r="C6801" i="19"/>
  <c r="E6801" i="19" s="1"/>
  <c r="D6801" i="19"/>
  <c r="D6881" i="29"/>
  <c r="C6881" i="29"/>
  <c r="E6881" i="29" s="1"/>
  <c r="K6883" i="29"/>
  <c r="A6882" i="29"/>
  <c r="D8268" i="17"/>
  <c r="C8268" i="17"/>
  <c r="E8268" i="17" s="1"/>
  <c r="K8270" i="17"/>
  <c r="A8269" i="17"/>
  <c r="K4654" i="16"/>
  <c r="A4653" i="16"/>
  <c r="D4652" i="16"/>
  <c r="C4652" i="16"/>
  <c r="E4652" i="16" s="1"/>
  <c r="D4659" i="28" l="1"/>
  <c r="C4659" i="28"/>
  <c r="E4659" i="28" s="1"/>
  <c r="K4661" i="28"/>
  <c r="A4660" i="28"/>
  <c r="D5508" i="22"/>
  <c r="C5508" i="22"/>
  <c r="E5508" i="22" s="1"/>
  <c r="K5510" i="22"/>
  <c r="A5509" i="22"/>
  <c r="D6177" i="31"/>
  <c r="C6177" i="31"/>
  <c r="E6177" i="31" s="1"/>
  <c r="A6178" i="31"/>
  <c r="K6179" i="31"/>
  <c r="A5625" i="30"/>
  <c r="K5626" i="30"/>
  <c r="D5624" i="30"/>
  <c r="C5624" i="30"/>
  <c r="E5624" i="30" s="1"/>
  <c r="D5935" i="27"/>
  <c r="C5935" i="27"/>
  <c r="E5935" i="27" s="1"/>
  <c r="K5937" i="27"/>
  <c r="A5936" i="27"/>
  <c r="D4659" i="23"/>
  <c r="C4659" i="23"/>
  <c r="E4659" i="23" s="1"/>
  <c r="K4661" i="23"/>
  <c r="A4660" i="23"/>
  <c r="D6688" i="25"/>
  <c r="C6688" i="25"/>
  <c r="E6688" i="25" s="1"/>
  <c r="A6689" i="25"/>
  <c r="K6690" i="25"/>
  <c r="D6802" i="19"/>
  <c r="C6802" i="19"/>
  <c r="E6802" i="19" s="1"/>
  <c r="A6803" i="19"/>
  <c r="K6804" i="19"/>
  <c r="D6882" i="29"/>
  <c r="C6882" i="29"/>
  <c r="E6882" i="29" s="1"/>
  <c r="K6884" i="29"/>
  <c r="A6883" i="29"/>
  <c r="K8271" i="17"/>
  <c r="A8270" i="17"/>
  <c r="D8269" i="17"/>
  <c r="C8269" i="17"/>
  <c r="E8269" i="17" s="1"/>
  <c r="C4653" i="16"/>
  <c r="E4653" i="16" s="1"/>
  <c r="D4653" i="16"/>
  <c r="K4655" i="16"/>
  <c r="A4654" i="16"/>
  <c r="D4660" i="28" l="1"/>
  <c r="C4660" i="28"/>
  <c r="E4660" i="28" s="1"/>
  <c r="K4662" i="28"/>
  <c r="A4661" i="28"/>
  <c r="C5509" i="22"/>
  <c r="E5509" i="22" s="1"/>
  <c r="D5509" i="22"/>
  <c r="K5511" i="22"/>
  <c r="A5510" i="22"/>
  <c r="A6179" i="31"/>
  <c r="K6180" i="31"/>
  <c r="D6178" i="31"/>
  <c r="C6178" i="31"/>
  <c r="E6178" i="31" s="1"/>
  <c r="A5626" i="30"/>
  <c r="K5627" i="30"/>
  <c r="D5625" i="30"/>
  <c r="C5625" i="30"/>
  <c r="E5625" i="30" s="1"/>
  <c r="C5936" i="27"/>
  <c r="E5936" i="27" s="1"/>
  <c r="D5936" i="27"/>
  <c r="K5938" i="27"/>
  <c r="A5937" i="27"/>
  <c r="D4660" i="23"/>
  <c r="C4660" i="23"/>
  <c r="E4660" i="23" s="1"/>
  <c r="K4662" i="23"/>
  <c r="A4661" i="23"/>
  <c r="D6689" i="25"/>
  <c r="C6689" i="25"/>
  <c r="E6689" i="25" s="1"/>
  <c r="A6690" i="25"/>
  <c r="K6691" i="25"/>
  <c r="K6805" i="19"/>
  <c r="A6804" i="19"/>
  <c r="C6803" i="19"/>
  <c r="E6803" i="19" s="1"/>
  <c r="D6803" i="19"/>
  <c r="D6883" i="29"/>
  <c r="C6883" i="29"/>
  <c r="E6883" i="29" s="1"/>
  <c r="K6885" i="29"/>
  <c r="A6884" i="29"/>
  <c r="D8270" i="17"/>
  <c r="C8270" i="17"/>
  <c r="E8270" i="17" s="1"/>
  <c r="K8272" i="17"/>
  <c r="A8271" i="17"/>
  <c r="D4654" i="16"/>
  <c r="C4654" i="16"/>
  <c r="E4654" i="16" s="1"/>
  <c r="K4656" i="16"/>
  <c r="A4655" i="16"/>
  <c r="D4661" i="28" l="1"/>
  <c r="C4661" i="28"/>
  <c r="E4661" i="28" s="1"/>
  <c r="K4663" i="28"/>
  <c r="A4662" i="28"/>
  <c r="C5510" i="22"/>
  <c r="E5510" i="22" s="1"/>
  <c r="D5510" i="22"/>
  <c r="K5512" i="22"/>
  <c r="A5511" i="22"/>
  <c r="A6180" i="31"/>
  <c r="K6181" i="31"/>
  <c r="C6179" i="31"/>
  <c r="E6179" i="31" s="1"/>
  <c r="D6179" i="31"/>
  <c r="A5627" i="30"/>
  <c r="K5628" i="30"/>
  <c r="D5626" i="30"/>
  <c r="C5626" i="30"/>
  <c r="E5626" i="30" s="1"/>
  <c r="D5937" i="27"/>
  <c r="C5937" i="27"/>
  <c r="E5937" i="27" s="1"/>
  <c r="K5939" i="27"/>
  <c r="A5938" i="27"/>
  <c r="D4661" i="23"/>
  <c r="C4661" i="23"/>
  <c r="E4661" i="23" s="1"/>
  <c r="K4663" i="23"/>
  <c r="A4662" i="23"/>
  <c r="A6691" i="25"/>
  <c r="K6692" i="25"/>
  <c r="C6690" i="25"/>
  <c r="E6690" i="25" s="1"/>
  <c r="D6690" i="25"/>
  <c r="D6804" i="19"/>
  <c r="C6804" i="19"/>
  <c r="E6804" i="19" s="1"/>
  <c r="A6805" i="19"/>
  <c r="K6806" i="19"/>
  <c r="D6884" i="29"/>
  <c r="C6884" i="29"/>
  <c r="E6884" i="29" s="1"/>
  <c r="K6886" i="29"/>
  <c r="A6885" i="29"/>
  <c r="K8273" i="17"/>
  <c r="A8272" i="17"/>
  <c r="D8271" i="17"/>
  <c r="C8271" i="17"/>
  <c r="E8271" i="17" s="1"/>
  <c r="K4657" i="16"/>
  <c r="A4656" i="16"/>
  <c r="D4655" i="16"/>
  <c r="C4655" i="16"/>
  <c r="E4655" i="16" s="1"/>
  <c r="C4662" i="28" l="1"/>
  <c r="E4662" i="28" s="1"/>
  <c r="D4662" i="28"/>
  <c r="K4664" i="28"/>
  <c r="A4663" i="28"/>
  <c r="D5511" i="22"/>
  <c r="C5511" i="22"/>
  <c r="E5511" i="22" s="1"/>
  <c r="K5513" i="22"/>
  <c r="A5512" i="22"/>
  <c r="K6182" i="31"/>
  <c r="A6181" i="31"/>
  <c r="D6180" i="31"/>
  <c r="C6180" i="31"/>
  <c r="E6180" i="31" s="1"/>
  <c r="K5629" i="30"/>
  <c r="A5628" i="30"/>
  <c r="D5627" i="30"/>
  <c r="C5627" i="30"/>
  <c r="E5627" i="30" s="1"/>
  <c r="D5938" i="27"/>
  <c r="C5938" i="27"/>
  <c r="E5938" i="27" s="1"/>
  <c r="K5940" i="27"/>
  <c r="A5939" i="27"/>
  <c r="D4662" i="23"/>
  <c r="C4662" i="23"/>
  <c r="E4662" i="23" s="1"/>
  <c r="K4664" i="23"/>
  <c r="A4663" i="23"/>
  <c r="K6693" i="25"/>
  <c r="A6692" i="25"/>
  <c r="C6691" i="25"/>
  <c r="E6691" i="25" s="1"/>
  <c r="D6691" i="25"/>
  <c r="K6807" i="19"/>
  <c r="A6806" i="19"/>
  <c r="C6805" i="19"/>
  <c r="E6805" i="19" s="1"/>
  <c r="D6805" i="19"/>
  <c r="D6885" i="29"/>
  <c r="C6885" i="29"/>
  <c r="E6885" i="29" s="1"/>
  <c r="K6887" i="29"/>
  <c r="A6886" i="29"/>
  <c r="D8272" i="17"/>
  <c r="C8272" i="17"/>
  <c r="E8272" i="17" s="1"/>
  <c r="K8274" i="17"/>
  <c r="A8273" i="17"/>
  <c r="D4656" i="16"/>
  <c r="C4656" i="16"/>
  <c r="E4656" i="16" s="1"/>
  <c r="K4658" i="16"/>
  <c r="A4657" i="16"/>
  <c r="D4663" i="28" l="1"/>
  <c r="C4663" i="28"/>
  <c r="E4663" i="28" s="1"/>
  <c r="K4665" i="28"/>
  <c r="A4664" i="28"/>
  <c r="D5512" i="22"/>
  <c r="C5512" i="22"/>
  <c r="E5512" i="22" s="1"/>
  <c r="K5514" i="22"/>
  <c r="A5513" i="22"/>
  <c r="D6181" i="31"/>
  <c r="C6181" i="31"/>
  <c r="E6181" i="31" s="1"/>
  <c r="K6183" i="31"/>
  <c r="A6182" i="31"/>
  <c r="D5628" i="30"/>
  <c r="C5628" i="30"/>
  <c r="E5628" i="30" s="1"/>
  <c r="A5629" i="30"/>
  <c r="K5630" i="30"/>
  <c r="D5939" i="27"/>
  <c r="C5939" i="27"/>
  <c r="E5939" i="27" s="1"/>
  <c r="K5941" i="27"/>
  <c r="A5940" i="27"/>
  <c r="D4663" i="23"/>
  <c r="C4663" i="23"/>
  <c r="E4663" i="23" s="1"/>
  <c r="K4665" i="23"/>
  <c r="A4664" i="23"/>
  <c r="D6692" i="25"/>
  <c r="C6692" i="25"/>
  <c r="E6692" i="25" s="1"/>
  <c r="K6694" i="25"/>
  <c r="A6693" i="25"/>
  <c r="C6806" i="19"/>
  <c r="E6806" i="19" s="1"/>
  <c r="D6806" i="19"/>
  <c r="K6808" i="19"/>
  <c r="A6807" i="19"/>
  <c r="D6886" i="29"/>
  <c r="C6886" i="29"/>
  <c r="E6886" i="29" s="1"/>
  <c r="K6888" i="29"/>
  <c r="A6887" i="29"/>
  <c r="K8275" i="17"/>
  <c r="A8274" i="17"/>
  <c r="D8273" i="17"/>
  <c r="C8273" i="17"/>
  <c r="E8273" i="17" s="1"/>
  <c r="K4659" i="16"/>
  <c r="A4658" i="16"/>
  <c r="C4657" i="16"/>
  <c r="E4657" i="16" s="1"/>
  <c r="D4657" i="16"/>
  <c r="D4664" i="28" l="1"/>
  <c r="C4664" i="28"/>
  <c r="E4664" i="28" s="1"/>
  <c r="K4666" i="28"/>
  <c r="A4665" i="28"/>
  <c r="C5513" i="22"/>
  <c r="E5513" i="22" s="1"/>
  <c r="D5513" i="22"/>
  <c r="K5515" i="22"/>
  <c r="A5514" i="22"/>
  <c r="A6183" i="31"/>
  <c r="K6184" i="31"/>
  <c r="D6182" i="31"/>
  <c r="C6182" i="31"/>
  <c r="E6182" i="31" s="1"/>
  <c r="A5630" i="30"/>
  <c r="K5631" i="30"/>
  <c r="D5629" i="30"/>
  <c r="C5629" i="30"/>
  <c r="E5629" i="30" s="1"/>
  <c r="C5940" i="27"/>
  <c r="E5940" i="27" s="1"/>
  <c r="D5940" i="27"/>
  <c r="K5942" i="27"/>
  <c r="A5941" i="27"/>
  <c r="D4664" i="23"/>
  <c r="C4664" i="23"/>
  <c r="E4664" i="23" s="1"/>
  <c r="A4665" i="23"/>
  <c r="K4666" i="23"/>
  <c r="A6694" i="25"/>
  <c r="K6695" i="25"/>
  <c r="D6693" i="25"/>
  <c r="C6693" i="25"/>
  <c r="E6693" i="25" s="1"/>
  <c r="D6807" i="19"/>
  <c r="C6807" i="19"/>
  <c r="E6807" i="19" s="1"/>
  <c r="A6808" i="19"/>
  <c r="K6809" i="19"/>
  <c r="D6887" i="29"/>
  <c r="C6887" i="29"/>
  <c r="E6887" i="29" s="1"/>
  <c r="K6889" i="29"/>
  <c r="A6888" i="29"/>
  <c r="D8274" i="17"/>
  <c r="C8274" i="17"/>
  <c r="E8274" i="17" s="1"/>
  <c r="K8276" i="17"/>
  <c r="A8275" i="17"/>
  <c r="D4658" i="16"/>
  <c r="C4658" i="16"/>
  <c r="E4658" i="16" s="1"/>
  <c r="K4660" i="16"/>
  <c r="A4659" i="16"/>
  <c r="D4665" i="28" l="1"/>
  <c r="C4665" i="28"/>
  <c r="E4665" i="28" s="1"/>
  <c r="K4667" i="28"/>
  <c r="A4666" i="28"/>
  <c r="C5514" i="22"/>
  <c r="E5514" i="22" s="1"/>
  <c r="D5514" i="22"/>
  <c r="K5516" i="22"/>
  <c r="A5515" i="22"/>
  <c r="K6185" i="31"/>
  <c r="A6184" i="31"/>
  <c r="C6183" i="31"/>
  <c r="E6183" i="31" s="1"/>
  <c r="D6183" i="31"/>
  <c r="A5631" i="30"/>
  <c r="K5632" i="30"/>
  <c r="D5630" i="30"/>
  <c r="C5630" i="30"/>
  <c r="E5630" i="30" s="1"/>
  <c r="D5941" i="27"/>
  <c r="C5941" i="27"/>
  <c r="E5941" i="27" s="1"/>
  <c r="K5943" i="27"/>
  <c r="A5942" i="27"/>
  <c r="K4667" i="23"/>
  <c r="A4666" i="23"/>
  <c r="D4665" i="23"/>
  <c r="C4665" i="23"/>
  <c r="E4665" i="23" s="1"/>
  <c r="K6696" i="25"/>
  <c r="A6695" i="25"/>
  <c r="C6694" i="25"/>
  <c r="E6694" i="25" s="1"/>
  <c r="D6694" i="25"/>
  <c r="K6810" i="19"/>
  <c r="A6809" i="19"/>
  <c r="C6808" i="19"/>
  <c r="E6808" i="19" s="1"/>
  <c r="D6808" i="19"/>
  <c r="D6888" i="29"/>
  <c r="C6888" i="29"/>
  <c r="E6888" i="29" s="1"/>
  <c r="K6890" i="29"/>
  <c r="A6889" i="29"/>
  <c r="K8277" i="17"/>
  <c r="A8276" i="17"/>
  <c r="D8275" i="17"/>
  <c r="C8275" i="17"/>
  <c r="E8275" i="17" s="1"/>
  <c r="K4661" i="16"/>
  <c r="A4660" i="16"/>
  <c r="D4659" i="16"/>
  <c r="C4659" i="16"/>
  <c r="E4659" i="16" s="1"/>
  <c r="C4666" i="28" l="1"/>
  <c r="E4666" i="28" s="1"/>
  <c r="D4666" i="28"/>
  <c r="K4668" i="28"/>
  <c r="A4667" i="28"/>
  <c r="D5515" i="22"/>
  <c r="C5515" i="22"/>
  <c r="E5515" i="22" s="1"/>
  <c r="K5517" i="22"/>
  <c r="A5516" i="22"/>
  <c r="D6184" i="31"/>
  <c r="C6184" i="31"/>
  <c r="E6184" i="31" s="1"/>
  <c r="K6186" i="31"/>
  <c r="A6185" i="31"/>
  <c r="A5632" i="30"/>
  <c r="K5633" i="30"/>
  <c r="D5631" i="30"/>
  <c r="C5631" i="30"/>
  <c r="E5631" i="30" s="1"/>
  <c r="D5942" i="27"/>
  <c r="C5942" i="27"/>
  <c r="E5942" i="27" s="1"/>
  <c r="K5944" i="27"/>
  <c r="A5943" i="27"/>
  <c r="D4666" i="23"/>
  <c r="C4666" i="23"/>
  <c r="E4666" i="23" s="1"/>
  <c r="A4667" i="23"/>
  <c r="K4668" i="23"/>
  <c r="C6695" i="25"/>
  <c r="E6695" i="25" s="1"/>
  <c r="D6695" i="25"/>
  <c r="K6697" i="25"/>
  <c r="A6696" i="25"/>
  <c r="D6809" i="19"/>
  <c r="C6809" i="19"/>
  <c r="E6809" i="19" s="1"/>
  <c r="A6810" i="19"/>
  <c r="K6811" i="19"/>
  <c r="D6889" i="29"/>
  <c r="C6889" i="29"/>
  <c r="E6889" i="29" s="1"/>
  <c r="K6891" i="29"/>
  <c r="A6890" i="29"/>
  <c r="D8276" i="17"/>
  <c r="C8276" i="17"/>
  <c r="E8276" i="17" s="1"/>
  <c r="K8278" i="17"/>
  <c r="A8277" i="17"/>
  <c r="D4660" i="16"/>
  <c r="C4660" i="16"/>
  <c r="E4660" i="16" s="1"/>
  <c r="K4662" i="16"/>
  <c r="A4661" i="16"/>
  <c r="D4667" i="28" l="1"/>
  <c r="C4667" i="28"/>
  <c r="E4667" i="28" s="1"/>
  <c r="K4669" i="28"/>
  <c r="A4668" i="28"/>
  <c r="D5516" i="22"/>
  <c r="C5516" i="22"/>
  <c r="E5516" i="22" s="1"/>
  <c r="K5518" i="22"/>
  <c r="A5517" i="22"/>
  <c r="D6185" i="31"/>
  <c r="C6185" i="31"/>
  <c r="E6185" i="31" s="1"/>
  <c r="A6186" i="31"/>
  <c r="K6187" i="31"/>
  <c r="A5633" i="30"/>
  <c r="K5634" i="30"/>
  <c r="D5632" i="30"/>
  <c r="C5632" i="30"/>
  <c r="E5632" i="30" s="1"/>
  <c r="D5943" i="27"/>
  <c r="C5943" i="27"/>
  <c r="E5943" i="27" s="1"/>
  <c r="K5945" i="27"/>
  <c r="A5944" i="27"/>
  <c r="K4669" i="23"/>
  <c r="A4668" i="23"/>
  <c r="D4667" i="23"/>
  <c r="C4667" i="23"/>
  <c r="E4667" i="23" s="1"/>
  <c r="A6697" i="25"/>
  <c r="K6698" i="25"/>
  <c r="C6696" i="25"/>
  <c r="E6696" i="25" s="1"/>
  <c r="D6696" i="25"/>
  <c r="A6811" i="19"/>
  <c r="K6812" i="19"/>
  <c r="C6810" i="19"/>
  <c r="E6810" i="19" s="1"/>
  <c r="D6810" i="19"/>
  <c r="D6890" i="29"/>
  <c r="C6890" i="29"/>
  <c r="E6890" i="29" s="1"/>
  <c r="K6892" i="29"/>
  <c r="A6891" i="29"/>
  <c r="D8277" i="17"/>
  <c r="C8277" i="17"/>
  <c r="E8277" i="17" s="1"/>
  <c r="K8279" i="17"/>
  <c r="A8278" i="17"/>
  <c r="C4661" i="16"/>
  <c r="E4661" i="16" s="1"/>
  <c r="D4661" i="16"/>
  <c r="K4663" i="16"/>
  <c r="A4662" i="16"/>
  <c r="D4668" i="28" l="1"/>
  <c r="C4668" i="28"/>
  <c r="E4668" i="28" s="1"/>
  <c r="K4670" i="28"/>
  <c r="A4669" i="28"/>
  <c r="C5517" i="22"/>
  <c r="E5517" i="22" s="1"/>
  <c r="D5517" i="22"/>
  <c r="K5519" i="22"/>
  <c r="A5518" i="22"/>
  <c r="A6187" i="31"/>
  <c r="K6188" i="31"/>
  <c r="D6186" i="31"/>
  <c r="C6186" i="31"/>
  <c r="E6186" i="31" s="1"/>
  <c r="A5634" i="30"/>
  <c r="K5635" i="30"/>
  <c r="D5633" i="30"/>
  <c r="C5633" i="30"/>
  <c r="E5633" i="30" s="1"/>
  <c r="C5944" i="27"/>
  <c r="E5944" i="27" s="1"/>
  <c r="D5944" i="27"/>
  <c r="K5946" i="27"/>
  <c r="A5945" i="27"/>
  <c r="D4668" i="23"/>
  <c r="C4668" i="23"/>
  <c r="E4668" i="23" s="1"/>
  <c r="K4670" i="23"/>
  <c r="A4669" i="23"/>
  <c r="K6699" i="25"/>
  <c r="A6698" i="25"/>
  <c r="C6697" i="25"/>
  <c r="E6697" i="25" s="1"/>
  <c r="D6697" i="25"/>
  <c r="K6813" i="19"/>
  <c r="A6812" i="19"/>
  <c r="C6811" i="19"/>
  <c r="E6811" i="19" s="1"/>
  <c r="D6811" i="19"/>
  <c r="D6891" i="29"/>
  <c r="C6891" i="29"/>
  <c r="E6891" i="29" s="1"/>
  <c r="K6893" i="29"/>
  <c r="A6892" i="29"/>
  <c r="D8278" i="17"/>
  <c r="C8278" i="17"/>
  <c r="E8278" i="17" s="1"/>
  <c r="K8280" i="17"/>
  <c r="A8279" i="17"/>
  <c r="D4662" i="16"/>
  <c r="C4662" i="16"/>
  <c r="E4662" i="16" s="1"/>
  <c r="K4664" i="16"/>
  <c r="A4663" i="16"/>
  <c r="D4669" i="28" l="1"/>
  <c r="C4669" i="28"/>
  <c r="E4669" i="28" s="1"/>
  <c r="K4671" i="28"/>
  <c r="A4670" i="28"/>
  <c r="C5518" i="22"/>
  <c r="E5518" i="22" s="1"/>
  <c r="D5518" i="22"/>
  <c r="K5520" i="22"/>
  <c r="A5519" i="22"/>
  <c r="K6189" i="31"/>
  <c r="A6188" i="31"/>
  <c r="C6187" i="31"/>
  <c r="E6187" i="31" s="1"/>
  <c r="D6187" i="31"/>
  <c r="A5635" i="30"/>
  <c r="K5636" i="30"/>
  <c r="D5634" i="30"/>
  <c r="C5634" i="30"/>
  <c r="E5634" i="30" s="1"/>
  <c r="D5945" i="27"/>
  <c r="C5945" i="27"/>
  <c r="E5945" i="27" s="1"/>
  <c r="K5947" i="27"/>
  <c r="A5946" i="27"/>
  <c r="D4669" i="23"/>
  <c r="C4669" i="23"/>
  <c r="E4669" i="23" s="1"/>
  <c r="A4670" i="23"/>
  <c r="K4671" i="23"/>
  <c r="D6698" i="25"/>
  <c r="C6698" i="25"/>
  <c r="E6698" i="25" s="1"/>
  <c r="A6699" i="25"/>
  <c r="K6700" i="25"/>
  <c r="D6812" i="19"/>
  <c r="C6812" i="19"/>
  <c r="E6812" i="19" s="1"/>
  <c r="A6813" i="19"/>
  <c r="K6814" i="19"/>
  <c r="D6892" i="29"/>
  <c r="C6892" i="29"/>
  <c r="E6892" i="29" s="1"/>
  <c r="K6894" i="29"/>
  <c r="A6893" i="29"/>
  <c r="D8279" i="17"/>
  <c r="C8279" i="17"/>
  <c r="E8279" i="17" s="1"/>
  <c r="K8281" i="17"/>
  <c r="A8280" i="17"/>
  <c r="D4663" i="16"/>
  <c r="C4663" i="16"/>
  <c r="E4663" i="16" s="1"/>
  <c r="K4665" i="16"/>
  <c r="A4664" i="16"/>
  <c r="C4670" i="28" l="1"/>
  <c r="E4670" i="28" s="1"/>
  <c r="D4670" i="28"/>
  <c r="K4672" i="28"/>
  <c r="A4671" i="28"/>
  <c r="D5519" i="22"/>
  <c r="C5519" i="22"/>
  <c r="E5519" i="22" s="1"/>
  <c r="K5521" i="22"/>
  <c r="A5520" i="22"/>
  <c r="D6188" i="31"/>
  <c r="C6188" i="31"/>
  <c r="E6188" i="31" s="1"/>
  <c r="K6190" i="31"/>
  <c r="A6189" i="31"/>
  <c r="A5636" i="30"/>
  <c r="K5637" i="30"/>
  <c r="D5635" i="30"/>
  <c r="C5635" i="30"/>
  <c r="E5635" i="30" s="1"/>
  <c r="D5946" i="27"/>
  <c r="C5946" i="27"/>
  <c r="E5946" i="27" s="1"/>
  <c r="K5948" i="27"/>
  <c r="A5947" i="27"/>
  <c r="K4672" i="23"/>
  <c r="A4671" i="23"/>
  <c r="D4670" i="23"/>
  <c r="C4670" i="23"/>
  <c r="E4670" i="23" s="1"/>
  <c r="K6701" i="25"/>
  <c r="A6700" i="25"/>
  <c r="C6699" i="25"/>
  <c r="E6699" i="25" s="1"/>
  <c r="D6699" i="25"/>
  <c r="A6814" i="19"/>
  <c r="K6815" i="19"/>
  <c r="C6813" i="19"/>
  <c r="E6813" i="19" s="1"/>
  <c r="D6813" i="19"/>
  <c r="D6893" i="29"/>
  <c r="C6893" i="29"/>
  <c r="E6893" i="29" s="1"/>
  <c r="K6895" i="29"/>
  <c r="A6894" i="29"/>
  <c r="D8280" i="17"/>
  <c r="C8280" i="17"/>
  <c r="E8280" i="17" s="1"/>
  <c r="K8282" i="17"/>
  <c r="A8281" i="17"/>
  <c r="D4664" i="16"/>
  <c r="C4664" i="16"/>
  <c r="E4664" i="16" s="1"/>
  <c r="K4666" i="16"/>
  <c r="A4665" i="16"/>
  <c r="D4671" i="28" l="1"/>
  <c r="C4671" i="28"/>
  <c r="E4671" i="28" s="1"/>
  <c r="K4673" i="28"/>
  <c r="A4672" i="28"/>
  <c r="D5520" i="22"/>
  <c r="C5520" i="22"/>
  <c r="E5520" i="22" s="1"/>
  <c r="K5522" i="22"/>
  <c r="A5521" i="22"/>
  <c r="D6189" i="31"/>
  <c r="C6189" i="31"/>
  <c r="E6189" i="31" s="1"/>
  <c r="A6190" i="31"/>
  <c r="K6191" i="31"/>
  <c r="A5637" i="30"/>
  <c r="K5638" i="30"/>
  <c r="D5636" i="30"/>
  <c r="C5636" i="30"/>
  <c r="E5636" i="30" s="1"/>
  <c r="D5947" i="27"/>
  <c r="C5947" i="27"/>
  <c r="E5947" i="27" s="1"/>
  <c r="K5949" i="27"/>
  <c r="A5948" i="27"/>
  <c r="D4671" i="23"/>
  <c r="C4671" i="23"/>
  <c r="E4671" i="23" s="1"/>
  <c r="K4673" i="23"/>
  <c r="A4672" i="23"/>
  <c r="D6700" i="25"/>
  <c r="C6700" i="25"/>
  <c r="E6700" i="25" s="1"/>
  <c r="K6702" i="25"/>
  <c r="A6701" i="25"/>
  <c r="K6816" i="19"/>
  <c r="A6815" i="19"/>
  <c r="C6814" i="19"/>
  <c r="E6814" i="19" s="1"/>
  <c r="D6814" i="19"/>
  <c r="D6894" i="29"/>
  <c r="C6894" i="29"/>
  <c r="E6894" i="29" s="1"/>
  <c r="K6896" i="29"/>
  <c r="A6895" i="29"/>
  <c r="D8281" i="17"/>
  <c r="C8281" i="17"/>
  <c r="E8281" i="17" s="1"/>
  <c r="K8283" i="17"/>
  <c r="A8282" i="17"/>
  <c r="C4665" i="16"/>
  <c r="E4665" i="16" s="1"/>
  <c r="D4665" i="16"/>
  <c r="K4667" i="16"/>
  <c r="A4666" i="16"/>
  <c r="D4672" i="28" l="1"/>
  <c r="C4672" i="28"/>
  <c r="E4672" i="28" s="1"/>
  <c r="K4674" i="28"/>
  <c r="A4673" i="28"/>
  <c r="C5521" i="22"/>
  <c r="E5521" i="22" s="1"/>
  <c r="D5521" i="22"/>
  <c r="K5523" i="22"/>
  <c r="A5522" i="22"/>
  <c r="K6192" i="31"/>
  <c r="A6191" i="31"/>
  <c r="D6190" i="31"/>
  <c r="C6190" i="31"/>
  <c r="E6190" i="31" s="1"/>
  <c r="A5638" i="30"/>
  <c r="K5639" i="30"/>
  <c r="D5637" i="30"/>
  <c r="C5637" i="30"/>
  <c r="E5637" i="30" s="1"/>
  <c r="C5948" i="27"/>
  <c r="E5948" i="27" s="1"/>
  <c r="D5948" i="27"/>
  <c r="K5950" i="27"/>
  <c r="A5949" i="27"/>
  <c r="D4672" i="23"/>
  <c r="C4672" i="23"/>
  <c r="E4672" i="23" s="1"/>
  <c r="K4674" i="23"/>
  <c r="A4673" i="23"/>
  <c r="C6701" i="25"/>
  <c r="E6701" i="25" s="1"/>
  <c r="D6701" i="25"/>
  <c r="K6703" i="25"/>
  <c r="A6702" i="25"/>
  <c r="D6815" i="19"/>
  <c r="C6815" i="19"/>
  <c r="E6815" i="19" s="1"/>
  <c r="A6816" i="19"/>
  <c r="K6817" i="19"/>
  <c r="D6895" i="29"/>
  <c r="C6895" i="29"/>
  <c r="E6895" i="29" s="1"/>
  <c r="K6897" i="29"/>
  <c r="A6896" i="29"/>
  <c r="D8282" i="17"/>
  <c r="C8282" i="17"/>
  <c r="E8282" i="17" s="1"/>
  <c r="K8284" i="17"/>
  <c r="A8283" i="17"/>
  <c r="D4666" i="16"/>
  <c r="C4666" i="16"/>
  <c r="E4666" i="16" s="1"/>
  <c r="K4668" i="16"/>
  <c r="A4667" i="16"/>
  <c r="D4673" i="28" l="1"/>
  <c r="C4673" i="28"/>
  <c r="E4673" i="28" s="1"/>
  <c r="K4675" i="28"/>
  <c r="A4674" i="28"/>
  <c r="C5522" i="22"/>
  <c r="E5522" i="22" s="1"/>
  <c r="D5522" i="22"/>
  <c r="K5524" i="22"/>
  <c r="A5523" i="22"/>
  <c r="C6191" i="31"/>
  <c r="E6191" i="31" s="1"/>
  <c r="D6191" i="31"/>
  <c r="K6193" i="31"/>
  <c r="A6192" i="31"/>
  <c r="A5639" i="30"/>
  <c r="K5640" i="30"/>
  <c r="D5638" i="30"/>
  <c r="C5638" i="30"/>
  <c r="E5638" i="30" s="1"/>
  <c r="D5949" i="27"/>
  <c r="C5949" i="27"/>
  <c r="E5949" i="27" s="1"/>
  <c r="K5951" i="27"/>
  <c r="A5950" i="27"/>
  <c r="D4673" i="23"/>
  <c r="C4673" i="23"/>
  <c r="E4673" i="23" s="1"/>
  <c r="K4675" i="23"/>
  <c r="A4674" i="23"/>
  <c r="C6702" i="25"/>
  <c r="E6702" i="25" s="1"/>
  <c r="D6702" i="25"/>
  <c r="K6704" i="25"/>
  <c r="A6703" i="25"/>
  <c r="K6818" i="19"/>
  <c r="A6817" i="19"/>
  <c r="C6816" i="19"/>
  <c r="E6816" i="19" s="1"/>
  <c r="D6816" i="19"/>
  <c r="D6896" i="29"/>
  <c r="C6896" i="29"/>
  <c r="E6896" i="29" s="1"/>
  <c r="K6898" i="29"/>
  <c r="A6897" i="29"/>
  <c r="K8285" i="17"/>
  <c r="A8284" i="17"/>
  <c r="D8283" i="17"/>
  <c r="C8283" i="17"/>
  <c r="E8283" i="17" s="1"/>
  <c r="K4669" i="16"/>
  <c r="A4668" i="16"/>
  <c r="D4667" i="16"/>
  <c r="C4667" i="16"/>
  <c r="E4667" i="16" s="1"/>
  <c r="C4674" i="28" l="1"/>
  <c r="E4674" i="28" s="1"/>
  <c r="D4674" i="28"/>
  <c r="K4676" i="28"/>
  <c r="A4675" i="28"/>
  <c r="D5523" i="22"/>
  <c r="C5523" i="22"/>
  <c r="E5523" i="22" s="1"/>
  <c r="K5525" i="22"/>
  <c r="A5524" i="22"/>
  <c r="D6192" i="31"/>
  <c r="C6192" i="31"/>
  <c r="E6192" i="31" s="1"/>
  <c r="A6193" i="31"/>
  <c r="K6194" i="31"/>
  <c r="A5640" i="30"/>
  <c r="K5641" i="30"/>
  <c r="D5639" i="30"/>
  <c r="C5639" i="30"/>
  <c r="E5639" i="30" s="1"/>
  <c r="D5950" i="27"/>
  <c r="C5950" i="27"/>
  <c r="E5950" i="27" s="1"/>
  <c r="K5952" i="27"/>
  <c r="A5951" i="27"/>
  <c r="D4674" i="23"/>
  <c r="C4674" i="23"/>
  <c r="E4674" i="23" s="1"/>
  <c r="A4675" i="23"/>
  <c r="K4676" i="23"/>
  <c r="C6703" i="25"/>
  <c r="E6703" i="25" s="1"/>
  <c r="D6703" i="25"/>
  <c r="K6705" i="25"/>
  <c r="A6704" i="25"/>
  <c r="C6817" i="19"/>
  <c r="E6817" i="19" s="1"/>
  <c r="D6817" i="19"/>
  <c r="A6818" i="19"/>
  <c r="K6819" i="19"/>
  <c r="D6897" i="29"/>
  <c r="C6897" i="29"/>
  <c r="E6897" i="29" s="1"/>
  <c r="K6899" i="29"/>
  <c r="A6898" i="29"/>
  <c r="D8284" i="17"/>
  <c r="C8284" i="17"/>
  <c r="E8284" i="17" s="1"/>
  <c r="K8286" i="17"/>
  <c r="A8285" i="17"/>
  <c r="D4668" i="16"/>
  <c r="C4668" i="16"/>
  <c r="E4668" i="16" s="1"/>
  <c r="K4670" i="16"/>
  <c r="A4669" i="16"/>
  <c r="D4675" i="28" l="1"/>
  <c r="C4675" i="28"/>
  <c r="E4675" i="28" s="1"/>
  <c r="K4677" i="28"/>
  <c r="A4676" i="28"/>
  <c r="D5524" i="22"/>
  <c r="C5524" i="22"/>
  <c r="E5524" i="22" s="1"/>
  <c r="K5526" i="22"/>
  <c r="A5525" i="22"/>
  <c r="A6194" i="31"/>
  <c r="K6195" i="31"/>
  <c r="D6193" i="31"/>
  <c r="C6193" i="31"/>
  <c r="E6193" i="31" s="1"/>
  <c r="A5641" i="30"/>
  <c r="K5642" i="30"/>
  <c r="D5640" i="30"/>
  <c r="C5640" i="30"/>
  <c r="E5640" i="30" s="1"/>
  <c r="D5951" i="27"/>
  <c r="C5951" i="27"/>
  <c r="E5951" i="27" s="1"/>
  <c r="K5953" i="27"/>
  <c r="A5952" i="27"/>
  <c r="K4677" i="23"/>
  <c r="A4676" i="23"/>
  <c r="D4675" i="23"/>
  <c r="C4675" i="23"/>
  <c r="E4675" i="23" s="1"/>
  <c r="K6706" i="25"/>
  <c r="A6705" i="25"/>
  <c r="D6704" i="25"/>
  <c r="C6704" i="25"/>
  <c r="E6704" i="25" s="1"/>
  <c r="A6819" i="19"/>
  <c r="K6820" i="19"/>
  <c r="D6818" i="19"/>
  <c r="C6818" i="19"/>
  <c r="E6818" i="19" s="1"/>
  <c r="D6898" i="29"/>
  <c r="C6898" i="29"/>
  <c r="E6898" i="29" s="1"/>
  <c r="K6900" i="29"/>
  <c r="A6899" i="29"/>
  <c r="D8285" i="17"/>
  <c r="C8285" i="17"/>
  <c r="E8285" i="17" s="1"/>
  <c r="K8287" i="17"/>
  <c r="A8286" i="17"/>
  <c r="C4669" i="16"/>
  <c r="E4669" i="16" s="1"/>
  <c r="D4669" i="16"/>
  <c r="K4671" i="16"/>
  <c r="A4670" i="16"/>
  <c r="D4676" i="28" l="1"/>
  <c r="C4676" i="28"/>
  <c r="E4676" i="28" s="1"/>
  <c r="K4678" i="28"/>
  <c r="A4677" i="28"/>
  <c r="C5525" i="22"/>
  <c r="E5525" i="22" s="1"/>
  <c r="D5525" i="22"/>
  <c r="K5527" i="22"/>
  <c r="A5526" i="22"/>
  <c r="K6196" i="31"/>
  <c r="A6195" i="31"/>
  <c r="D6194" i="31"/>
  <c r="C6194" i="31"/>
  <c r="E6194" i="31" s="1"/>
  <c r="A5642" i="30"/>
  <c r="K5643" i="30"/>
  <c r="D5641" i="30"/>
  <c r="C5641" i="30"/>
  <c r="E5641" i="30" s="1"/>
  <c r="C5952" i="27"/>
  <c r="E5952" i="27" s="1"/>
  <c r="D5952" i="27"/>
  <c r="K5954" i="27"/>
  <c r="A5953" i="27"/>
  <c r="D4676" i="23"/>
  <c r="C4676" i="23"/>
  <c r="E4676" i="23" s="1"/>
  <c r="K4678" i="23"/>
  <c r="A4677" i="23"/>
  <c r="C6705" i="25"/>
  <c r="E6705" i="25" s="1"/>
  <c r="D6705" i="25"/>
  <c r="K6707" i="25"/>
  <c r="A6706" i="25"/>
  <c r="K6821" i="19"/>
  <c r="A6820" i="19"/>
  <c r="C6819" i="19"/>
  <c r="E6819" i="19" s="1"/>
  <c r="D6819" i="19"/>
  <c r="D6899" i="29"/>
  <c r="C6899" i="29"/>
  <c r="E6899" i="29" s="1"/>
  <c r="K6901" i="29"/>
  <c r="A6900" i="29"/>
  <c r="D8286" i="17"/>
  <c r="C8286" i="17"/>
  <c r="E8286" i="17" s="1"/>
  <c r="K8288" i="17"/>
  <c r="A8287" i="17"/>
  <c r="K4672" i="16"/>
  <c r="A4671" i="16"/>
  <c r="D4670" i="16"/>
  <c r="C4670" i="16"/>
  <c r="E4670" i="16" s="1"/>
  <c r="D4677" i="28" l="1"/>
  <c r="C4677" i="28"/>
  <c r="E4677" i="28" s="1"/>
  <c r="K4679" i="28"/>
  <c r="A4678" i="28"/>
  <c r="C5526" i="22"/>
  <c r="E5526" i="22" s="1"/>
  <c r="D5526" i="22"/>
  <c r="K5528" i="22"/>
  <c r="A5527" i="22"/>
  <c r="C6195" i="31"/>
  <c r="E6195" i="31" s="1"/>
  <c r="D6195" i="31"/>
  <c r="A6196" i="31"/>
  <c r="K6197" i="31"/>
  <c r="A5643" i="30"/>
  <c r="K5644" i="30"/>
  <c r="D5642" i="30"/>
  <c r="C5642" i="30"/>
  <c r="E5642" i="30" s="1"/>
  <c r="D5953" i="27"/>
  <c r="C5953" i="27"/>
  <c r="E5953" i="27" s="1"/>
  <c r="K5955" i="27"/>
  <c r="A5954" i="27"/>
  <c r="D4677" i="23"/>
  <c r="C4677" i="23"/>
  <c r="E4677" i="23" s="1"/>
  <c r="A4678" i="23"/>
  <c r="K4679" i="23"/>
  <c r="C6706" i="25"/>
  <c r="E6706" i="25" s="1"/>
  <c r="D6706" i="25"/>
  <c r="K6708" i="25"/>
  <c r="A6707" i="25"/>
  <c r="D6820" i="19"/>
  <c r="C6820" i="19"/>
  <c r="E6820" i="19" s="1"/>
  <c r="A6821" i="19"/>
  <c r="K6822" i="19"/>
  <c r="D6900" i="29"/>
  <c r="C6900" i="29"/>
  <c r="E6900" i="29" s="1"/>
  <c r="K6902" i="29"/>
  <c r="A6901" i="29"/>
  <c r="D8287" i="17"/>
  <c r="C8287" i="17"/>
  <c r="E8287" i="17" s="1"/>
  <c r="K8289" i="17"/>
  <c r="A8288" i="17"/>
  <c r="D4671" i="16"/>
  <c r="C4671" i="16"/>
  <c r="E4671" i="16" s="1"/>
  <c r="K4673" i="16"/>
  <c r="A4672" i="16"/>
  <c r="C4678" i="28" l="1"/>
  <c r="E4678" i="28" s="1"/>
  <c r="D4678" i="28"/>
  <c r="K4680" i="28"/>
  <c r="A4679" i="28"/>
  <c r="D5527" i="22"/>
  <c r="C5527" i="22"/>
  <c r="E5527" i="22" s="1"/>
  <c r="K5529" i="22"/>
  <c r="A5528" i="22"/>
  <c r="A6197" i="31"/>
  <c r="K6198" i="31"/>
  <c r="D6196" i="31"/>
  <c r="C6196" i="31"/>
  <c r="E6196" i="31" s="1"/>
  <c r="A5644" i="30"/>
  <c r="K5645" i="30"/>
  <c r="D5643" i="30"/>
  <c r="C5643" i="30"/>
  <c r="E5643" i="30" s="1"/>
  <c r="D5954" i="27"/>
  <c r="C5954" i="27"/>
  <c r="E5954" i="27" s="1"/>
  <c r="K5956" i="27"/>
  <c r="A5955" i="27"/>
  <c r="A4679" i="23"/>
  <c r="K4680" i="23"/>
  <c r="D4678" i="23"/>
  <c r="C4678" i="23"/>
  <c r="E4678" i="23" s="1"/>
  <c r="C6707" i="25"/>
  <c r="E6707" i="25" s="1"/>
  <c r="D6707" i="25"/>
  <c r="K6709" i="25"/>
  <c r="A6708" i="25"/>
  <c r="K6823" i="19"/>
  <c r="A6822" i="19"/>
  <c r="C6821" i="19"/>
  <c r="E6821" i="19" s="1"/>
  <c r="D6821" i="19"/>
  <c r="D6901" i="29"/>
  <c r="C6901" i="29"/>
  <c r="E6901" i="29" s="1"/>
  <c r="K6903" i="29"/>
  <c r="A6902" i="29"/>
  <c r="D8288" i="17"/>
  <c r="C8288" i="17"/>
  <c r="E8288" i="17" s="1"/>
  <c r="K8290" i="17"/>
  <c r="A8289" i="17"/>
  <c r="D4672" i="16"/>
  <c r="C4672" i="16"/>
  <c r="E4672" i="16" s="1"/>
  <c r="K4674" i="16"/>
  <c r="A4673" i="16"/>
  <c r="D4679" i="28" l="1"/>
  <c r="C4679" i="28"/>
  <c r="E4679" i="28" s="1"/>
  <c r="K4681" i="28"/>
  <c r="A4680" i="28"/>
  <c r="D5528" i="22"/>
  <c r="C5528" i="22"/>
  <c r="E5528" i="22" s="1"/>
  <c r="K5530" i="22"/>
  <c r="A5529" i="22"/>
  <c r="A6198" i="31"/>
  <c r="K6199" i="31"/>
  <c r="D6197" i="31"/>
  <c r="C6197" i="31"/>
  <c r="E6197" i="31" s="1"/>
  <c r="A5645" i="30"/>
  <c r="K5646" i="30"/>
  <c r="D5644" i="30"/>
  <c r="C5644" i="30"/>
  <c r="E5644" i="30" s="1"/>
  <c r="D5955" i="27"/>
  <c r="C5955" i="27"/>
  <c r="E5955" i="27" s="1"/>
  <c r="K5957" i="27"/>
  <c r="A5956" i="27"/>
  <c r="K4681" i="23"/>
  <c r="A4680" i="23"/>
  <c r="D4679" i="23"/>
  <c r="C4679" i="23"/>
  <c r="E4679" i="23" s="1"/>
  <c r="D6708" i="25"/>
  <c r="C6708" i="25"/>
  <c r="E6708" i="25" s="1"/>
  <c r="K6710" i="25"/>
  <c r="A6709" i="25"/>
  <c r="C6822" i="19"/>
  <c r="E6822" i="19" s="1"/>
  <c r="D6822" i="19"/>
  <c r="K6824" i="19"/>
  <c r="A6823" i="19"/>
  <c r="D6902" i="29"/>
  <c r="C6902" i="29"/>
  <c r="E6902" i="29" s="1"/>
  <c r="K6904" i="29"/>
  <c r="A6903" i="29"/>
  <c r="K8291" i="17"/>
  <c r="A8290" i="17"/>
  <c r="D8289" i="17"/>
  <c r="C8289" i="17"/>
  <c r="E8289" i="17" s="1"/>
  <c r="C4673" i="16"/>
  <c r="E4673" i="16" s="1"/>
  <c r="D4673" i="16"/>
  <c r="K4675" i="16"/>
  <c r="A4674" i="16"/>
  <c r="D4680" i="28" l="1"/>
  <c r="C4680" i="28"/>
  <c r="E4680" i="28" s="1"/>
  <c r="K4682" i="28"/>
  <c r="A4681" i="28"/>
  <c r="C5529" i="22"/>
  <c r="E5529" i="22" s="1"/>
  <c r="D5529" i="22"/>
  <c r="K5531" i="22"/>
  <c r="A5530" i="22"/>
  <c r="A6199" i="31"/>
  <c r="K6200" i="31"/>
  <c r="D6198" i="31"/>
  <c r="C6198" i="31"/>
  <c r="E6198" i="31" s="1"/>
  <c r="A5646" i="30"/>
  <c r="K5647" i="30"/>
  <c r="D5645" i="30"/>
  <c r="C5645" i="30"/>
  <c r="E5645" i="30" s="1"/>
  <c r="C5956" i="27"/>
  <c r="E5956" i="27" s="1"/>
  <c r="D5956" i="27"/>
  <c r="K5958" i="27"/>
  <c r="A5957" i="27"/>
  <c r="D4680" i="23"/>
  <c r="C4680" i="23"/>
  <c r="E4680" i="23" s="1"/>
  <c r="K4682" i="23"/>
  <c r="A4681" i="23"/>
  <c r="K6711" i="25"/>
  <c r="A6710" i="25"/>
  <c r="C6709" i="25"/>
  <c r="E6709" i="25" s="1"/>
  <c r="D6709" i="25"/>
  <c r="D6823" i="19"/>
  <c r="C6823" i="19"/>
  <c r="E6823" i="19" s="1"/>
  <c r="A6824" i="19"/>
  <c r="K6825" i="19"/>
  <c r="D6903" i="29"/>
  <c r="C6903" i="29"/>
  <c r="E6903" i="29" s="1"/>
  <c r="K6905" i="29"/>
  <c r="A6904" i="29"/>
  <c r="D8290" i="17"/>
  <c r="C8290" i="17"/>
  <c r="E8290" i="17" s="1"/>
  <c r="K8292" i="17"/>
  <c r="A8291" i="17"/>
  <c r="D4674" i="16"/>
  <c r="C4674" i="16"/>
  <c r="E4674" i="16" s="1"/>
  <c r="K4676" i="16"/>
  <c r="A4675" i="16"/>
  <c r="D4681" i="28" l="1"/>
  <c r="C4681" i="28"/>
  <c r="E4681" i="28" s="1"/>
  <c r="K4683" i="28"/>
  <c r="A4682" i="28"/>
  <c r="C5530" i="22"/>
  <c r="E5530" i="22" s="1"/>
  <c r="D5530" i="22"/>
  <c r="K5532" i="22"/>
  <c r="A5531" i="22"/>
  <c r="A6200" i="31"/>
  <c r="K6201" i="31"/>
  <c r="C6199" i="31"/>
  <c r="E6199" i="31" s="1"/>
  <c r="D6199" i="31"/>
  <c r="A5647" i="30"/>
  <c r="K5648" i="30"/>
  <c r="D5646" i="30"/>
  <c r="C5646" i="30"/>
  <c r="E5646" i="30" s="1"/>
  <c r="D5957" i="27"/>
  <c r="C5957" i="27"/>
  <c r="E5957" i="27" s="1"/>
  <c r="K5959" i="27"/>
  <c r="A5958" i="27"/>
  <c r="D4681" i="23"/>
  <c r="C4681" i="23"/>
  <c r="E4681" i="23" s="1"/>
  <c r="K4683" i="23"/>
  <c r="A4682" i="23"/>
  <c r="D6710" i="25"/>
  <c r="C6710" i="25"/>
  <c r="E6710" i="25" s="1"/>
  <c r="A6711" i="25"/>
  <c r="K6712" i="25"/>
  <c r="K6826" i="19"/>
  <c r="A6825" i="19"/>
  <c r="C6824" i="19"/>
  <c r="E6824" i="19" s="1"/>
  <c r="D6824" i="19"/>
  <c r="D6904" i="29"/>
  <c r="C6904" i="29"/>
  <c r="E6904" i="29" s="1"/>
  <c r="K6906" i="29"/>
  <c r="A6905" i="29"/>
  <c r="D8291" i="17"/>
  <c r="C8291" i="17"/>
  <c r="E8291" i="17" s="1"/>
  <c r="K8293" i="17"/>
  <c r="A8292" i="17"/>
  <c r="D4675" i="16"/>
  <c r="C4675" i="16"/>
  <c r="E4675" i="16" s="1"/>
  <c r="K4677" i="16"/>
  <c r="A4676" i="16"/>
  <c r="C4682" i="28" l="1"/>
  <c r="E4682" i="28" s="1"/>
  <c r="D4682" i="28"/>
  <c r="K4684" i="28"/>
  <c r="A4683" i="28"/>
  <c r="D5531" i="22"/>
  <c r="C5531" i="22"/>
  <c r="E5531" i="22" s="1"/>
  <c r="K5533" i="22"/>
  <c r="A5532" i="22"/>
  <c r="K6202" i="31"/>
  <c r="A6201" i="31"/>
  <c r="D6200" i="31"/>
  <c r="C6200" i="31"/>
  <c r="E6200" i="31" s="1"/>
  <c r="A5648" i="30"/>
  <c r="K5649" i="30"/>
  <c r="D5647" i="30"/>
  <c r="C5647" i="30"/>
  <c r="E5647" i="30" s="1"/>
  <c r="D5958" i="27"/>
  <c r="C5958" i="27"/>
  <c r="E5958" i="27" s="1"/>
  <c r="K5960" i="27"/>
  <c r="A5959" i="27"/>
  <c r="D4682" i="23"/>
  <c r="C4682" i="23"/>
  <c r="E4682" i="23" s="1"/>
  <c r="K4684" i="23"/>
  <c r="A4683" i="23"/>
  <c r="A6712" i="25"/>
  <c r="K6713" i="25"/>
  <c r="C6711" i="25"/>
  <c r="E6711" i="25" s="1"/>
  <c r="D6711" i="25"/>
  <c r="C6825" i="19"/>
  <c r="E6825" i="19" s="1"/>
  <c r="D6825" i="19"/>
  <c r="A6826" i="19"/>
  <c r="K6827" i="19"/>
  <c r="D6905" i="29"/>
  <c r="C6905" i="29"/>
  <c r="E6905" i="29" s="1"/>
  <c r="K6907" i="29"/>
  <c r="A6906" i="29"/>
  <c r="K8294" i="17"/>
  <c r="A8293" i="17"/>
  <c r="D8292" i="17"/>
  <c r="C8292" i="17"/>
  <c r="E8292" i="17" s="1"/>
  <c r="D4676" i="16"/>
  <c r="C4676" i="16"/>
  <c r="E4676" i="16" s="1"/>
  <c r="K4678" i="16"/>
  <c r="A4677" i="16"/>
  <c r="D4683" i="28" l="1"/>
  <c r="C4683" i="28"/>
  <c r="E4683" i="28" s="1"/>
  <c r="K4685" i="28"/>
  <c r="A4684" i="28"/>
  <c r="D5532" i="22"/>
  <c r="C5532" i="22"/>
  <c r="E5532" i="22" s="1"/>
  <c r="K5534" i="22"/>
  <c r="A5533" i="22"/>
  <c r="D6201" i="31"/>
  <c r="C6201" i="31"/>
  <c r="E6201" i="31" s="1"/>
  <c r="A6202" i="31"/>
  <c r="K6203" i="31"/>
  <c r="A5649" i="30"/>
  <c r="K5650" i="30"/>
  <c r="D5648" i="30"/>
  <c r="C5648" i="30"/>
  <c r="E5648" i="30" s="1"/>
  <c r="D5959" i="27"/>
  <c r="C5959" i="27"/>
  <c r="E5959" i="27" s="1"/>
  <c r="K5961" i="27"/>
  <c r="A5960" i="27"/>
  <c r="D4683" i="23"/>
  <c r="C4683" i="23"/>
  <c r="E4683" i="23" s="1"/>
  <c r="K4685" i="23"/>
  <c r="A4684" i="23"/>
  <c r="A6713" i="25"/>
  <c r="K6714" i="25"/>
  <c r="C6712" i="25"/>
  <c r="E6712" i="25" s="1"/>
  <c r="D6712" i="25"/>
  <c r="K6828" i="19"/>
  <c r="A6827" i="19"/>
  <c r="C6826" i="19"/>
  <c r="E6826" i="19" s="1"/>
  <c r="D6826" i="19"/>
  <c r="D6906" i="29"/>
  <c r="C6906" i="29"/>
  <c r="E6906" i="29" s="1"/>
  <c r="K6908" i="29"/>
  <c r="A6907" i="29"/>
  <c r="D8293" i="17"/>
  <c r="C8293" i="17"/>
  <c r="E8293" i="17" s="1"/>
  <c r="K8295" i="17"/>
  <c r="A8294" i="17"/>
  <c r="C4677" i="16"/>
  <c r="E4677" i="16" s="1"/>
  <c r="D4677" i="16"/>
  <c r="K4679" i="16"/>
  <c r="A4678" i="16"/>
  <c r="D4684" i="28" l="1"/>
  <c r="C4684" i="28"/>
  <c r="E4684" i="28" s="1"/>
  <c r="K4686" i="28"/>
  <c r="A4685" i="28"/>
  <c r="C5533" i="22"/>
  <c r="E5533" i="22" s="1"/>
  <c r="D5533" i="22"/>
  <c r="K5535" i="22"/>
  <c r="A5534" i="22"/>
  <c r="K6204" i="31"/>
  <c r="A6203" i="31"/>
  <c r="D6202" i="31"/>
  <c r="C6202" i="31"/>
  <c r="E6202" i="31" s="1"/>
  <c r="A5650" i="30"/>
  <c r="K5651" i="30"/>
  <c r="D5649" i="30"/>
  <c r="C5649" i="30"/>
  <c r="E5649" i="30" s="1"/>
  <c r="C5960" i="27"/>
  <c r="E5960" i="27" s="1"/>
  <c r="D5960" i="27"/>
  <c r="K5962" i="27"/>
  <c r="A5961" i="27"/>
  <c r="D4684" i="23"/>
  <c r="C4684" i="23"/>
  <c r="E4684" i="23" s="1"/>
  <c r="K4686" i="23"/>
  <c r="A4685" i="23"/>
  <c r="K6715" i="25"/>
  <c r="A6714" i="25"/>
  <c r="C6713" i="25"/>
  <c r="E6713" i="25" s="1"/>
  <c r="D6713" i="25"/>
  <c r="D6827" i="19"/>
  <c r="C6827" i="19"/>
  <c r="E6827" i="19" s="1"/>
  <c r="A6828" i="19"/>
  <c r="K6829" i="19"/>
  <c r="D6907" i="29"/>
  <c r="C6907" i="29"/>
  <c r="E6907" i="29" s="1"/>
  <c r="K6909" i="29"/>
  <c r="A6908" i="29"/>
  <c r="D8294" i="17"/>
  <c r="C8294" i="17"/>
  <c r="E8294" i="17" s="1"/>
  <c r="K8296" i="17"/>
  <c r="A8295" i="17"/>
  <c r="K4680" i="16"/>
  <c r="A4679" i="16"/>
  <c r="D4678" i="16"/>
  <c r="C4678" i="16"/>
  <c r="E4678" i="16" s="1"/>
  <c r="D4685" i="28" l="1"/>
  <c r="C4685" i="28"/>
  <c r="E4685" i="28" s="1"/>
  <c r="K4687" i="28"/>
  <c r="A4686" i="28"/>
  <c r="C5534" i="22"/>
  <c r="E5534" i="22" s="1"/>
  <c r="D5534" i="22"/>
  <c r="K5536" i="22"/>
  <c r="A5535" i="22"/>
  <c r="C6203" i="31"/>
  <c r="E6203" i="31" s="1"/>
  <c r="D6203" i="31"/>
  <c r="A6204" i="31"/>
  <c r="K6205" i="31"/>
  <c r="A5651" i="30"/>
  <c r="K5652" i="30"/>
  <c r="D5650" i="30"/>
  <c r="C5650" i="30"/>
  <c r="E5650" i="30" s="1"/>
  <c r="D5961" i="27"/>
  <c r="C5961" i="27"/>
  <c r="E5961" i="27" s="1"/>
  <c r="K5963" i="27"/>
  <c r="A5962" i="27"/>
  <c r="D4685" i="23"/>
  <c r="C4685" i="23"/>
  <c r="E4685" i="23" s="1"/>
  <c r="K4687" i="23"/>
  <c r="A4686" i="23"/>
  <c r="C6714" i="25"/>
  <c r="E6714" i="25" s="1"/>
  <c r="D6714" i="25"/>
  <c r="A6715" i="25"/>
  <c r="K6716" i="25"/>
  <c r="A6829" i="19"/>
  <c r="K6830" i="19"/>
  <c r="C6828" i="19"/>
  <c r="E6828" i="19" s="1"/>
  <c r="D6828" i="19"/>
  <c r="D6908" i="29"/>
  <c r="C6908" i="29"/>
  <c r="E6908" i="29" s="1"/>
  <c r="K6910" i="29"/>
  <c r="A6909" i="29"/>
  <c r="K8297" i="17"/>
  <c r="A8296" i="17"/>
  <c r="D8295" i="17"/>
  <c r="C8295" i="17"/>
  <c r="E8295" i="17" s="1"/>
  <c r="D4679" i="16"/>
  <c r="C4679" i="16"/>
  <c r="E4679" i="16" s="1"/>
  <c r="K4681" i="16"/>
  <c r="A4680" i="16"/>
  <c r="C4686" i="28" l="1"/>
  <c r="E4686" i="28" s="1"/>
  <c r="D4686" i="28"/>
  <c r="K4688" i="28"/>
  <c r="A4687" i="28"/>
  <c r="D5535" i="22"/>
  <c r="C5535" i="22"/>
  <c r="E5535" i="22" s="1"/>
  <c r="K5537" i="22"/>
  <c r="A5536" i="22"/>
  <c r="K6206" i="31"/>
  <c r="A6205" i="31"/>
  <c r="D6204" i="31"/>
  <c r="C6204" i="31"/>
  <c r="E6204" i="31" s="1"/>
  <c r="A5652" i="30"/>
  <c r="K5653" i="30"/>
  <c r="D5651" i="30"/>
  <c r="C5651" i="30"/>
  <c r="E5651" i="30" s="1"/>
  <c r="D5962" i="27"/>
  <c r="C5962" i="27"/>
  <c r="E5962" i="27" s="1"/>
  <c r="K5964" i="27"/>
  <c r="A5963" i="27"/>
  <c r="D4686" i="23"/>
  <c r="C4686" i="23"/>
  <c r="E4686" i="23" s="1"/>
  <c r="K4688" i="23"/>
  <c r="A4687" i="23"/>
  <c r="D6715" i="25"/>
  <c r="C6715" i="25"/>
  <c r="E6715" i="25" s="1"/>
  <c r="A6716" i="25"/>
  <c r="K6717" i="25"/>
  <c r="K6831" i="19"/>
  <c r="A6830" i="19"/>
  <c r="C6829" i="19"/>
  <c r="E6829" i="19" s="1"/>
  <c r="D6829" i="19"/>
  <c r="D6909" i="29"/>
  <c r="C6909" i="29"/>
  <c r="E6909" i="29" s="1"/>
  <c r="K6911" i="29"/>
  <c r="A6910" i="29"/>
  <c r="D8296" i="17"/>
  <c r="C8296" i="17"/>
  <c r="E8296" i="17" s="1"/>
  <c r="K8298" i="17"/>
  <c r="A8297" i="17"/>
  <c r="D4680" i="16"/>
  <c r="C4680" i="16"/>
  <c r="E4680" i="16" s="1"/>
  <c r="K4682" i="16"/>
  <c r="A4681" i="16"/>
  <c r="D4687" i="28" l="1"/>
  <c r="C4687" i="28"/>
  <c r="E4687" i="28" s="1"/>
  <c r="K4689" i="28"/>
  <c r="A4688" i="28"/>
  <c r="D5536" i="22"/>
  <c r="C5536" i="22"/>
  <c r="E5536" i="22" s="1"/>
  <c r="K5538" i="22"/>
  <c r="A5537" i="22"/>
  <c r="D6205" i="31"/>
  <c r="C6205" i="31"/>
  <c r="E6205" i="31" s="1"/>
  <c r="A6206" i="31"/>
  <c r="K6207" i="31"/>
  <c r="A5653" i="30"/>
  <c r="K5654" i="30"/>
  <c r="D5652" i="30"/>
  <c r="C5652" i="30"/>
  <c r="E5652" i="30" s="1"/>
  <c r="D5963" i="27"/>
  <c r="C5963" i="27"/>
  <c r="E5963" i="27" s="1"/>
  <c r="K5965" i="27"/>
  <c r="A5964" i="27"/>
  <c r="D4687" i="23"/>
  <c r="C4687" i="23"/>
  <c r="E4687" i="23" s="1"/>
  <c r="K4689" i="23"/>
  <c r="A4688" i="23"/>
  <c r="A6717" i="25"/>
  <c r="K6718" i="25"/>
  <c r="D6716" i="25"/>
  <c r="C6716" i="25"/>
  <c r="E6716" i="25" s="1"/>
  <c r="D6830" i="19"/>
  <c r="C6830" i="19"/>
  <c r="E6830" i="19" s="1"/>
  <c r="A6831" i="19"/>
  <c r="K6832" i="19"/>
  <c r="D6910" i="29"/>
  <c r="C6910" i="29"/>
  <c r="E6910" i="29" s="1"/>
  <c r="K6912" i="29"/>
  <c r="A6911" i="29"/>
  <c r="K8299" i="17"/>
  <c r="A8298" i="17"/>
  <c r="D8297" i="17"/>
  <c r="C8297" i="17"/>
  <c r="E8297" i="17" s="1"/>
  <c r="K4683" i="16"/>
  <c r="A4682" i="16"/>
  <c r="C4681" i="16"/>
  <c r="E4681" i="16" s="1"/>
  <c r="D4681" i="16"/>
  <c r="D4688" i="28" l="1"/>
  <c r="C4688" i="28"/>
  <c r="E4688" i="28" s="1"/>
  <c r="K4690" i="28"/>
  <c r="A4689" i="28"/>
  <c r="C5537" i="22"/>
  <c r="E5537" i="22" s="1"/>
  <c r="D5537" i="22"/>
  <c r="K5539" i="22"/>
  <c r="A5538" i="22"/>
  <c r="K6208" i="31"/>
  <c r="A6207" i="31"/>
  <c r="D6206" i="31"/>
  <c r="C6206" i="31"/>
  <c r="E6206" i="31" s="1"/>
  <c r="A5654" i="30"/>
  <c r="K5655" i="30"/>
  <c r="D5653" i="30"/>
  <c r="C5653" i="30"/>
  <c r="E5653" i="30" s="1"/>
  <c r="C5964" i="27"/>
  <c r="E5964" i="27" s="1"/>
  <c r="D5964" i="27"/>
  <c r="K5966" i="27"/>
  <c r="A5965" i="27"/>
  <c r="D4688" i="23"/>
  <c r="C4688" i="23"/>
  <c r="E4688" i="23" s="1"/>
  <c r="K4690" i="23"/>
  <c r="A4689" i="23"/>
  <c r="A6718" i="25"/>
  <c r="K6719" i="25"/>
  <c r="D6717" i="25"/>
  <c r="C6717" i="25"/>
  <c r="E6717" i="25" s="1"/>
  <c r="K6833" i="19"/>
  <c r="A6832" i="19"/>
  <c r="C6831" i="19"/>
  <c r="E6831" i="19" s="1"/>
  <c r="D6831" i="19"/>
  <c r="D6911" i="29"/>
  <c r="C6911" i="29"/>
  <c r="E6911" i="29" s="1"/>
  <c r="K6913" i="29"/>
  <c r="A6912" i="29"/>
  <c r="D8298" i="17"/>
  <c r="C8298" i="17"/>
  <c r="E8298" i="17" s="1"/>
  <c r="K8300" i="17"/>
  <c r="A8299" i="17"/>
  <c r="D4682" i="16"/>
  <c r="C4682" i="16"/>
  <c r="E4682" i="16" s="1"/>
  <c r="K4684" i="16"/>
  <c r="A4683" i="16"/>
  <c r="D4689" i="28" l="1"/>
  <c r="C4689" i="28"/>
  <c r="E4689" i="28" s="1"/>
  <c r="K4691" i="28"/>
  <c r="A4690" i="28"/>
  <c r="C5538" i="22"/>
  <c r="E5538" i="22" s="1"/>
  <c r="D5538" i="22"/>
  <c r="K5540" i="22"/>
  <c r="A5539" i="22"/>
  <c r="C6207" i="31"/>
  <c r="E6207" i="31" s="1"/>
  <c r="D6207" i="31"/>
  <c r="K6209" i="31"/>
  <c r="A6208" i="31"/>
  <c r="A5655" i="30"/>
  <c r="K5656" i="30"/>
  <c r="D5654" i="30"/>
  <c r="C5654" i="30"/>
  <c r="E5654" i="30" s="1"/>
  <c r="D5965" i="27"/>
  <c r="C5965" i="27"/>
  <c r="E5965" i="27" s="1"/>
  <c r="K5967" i="27"/>
  <c r="A5966" i="27"/>
  <c r="D4689" i="23"/>
  <c r="C4689" i="23"/>
  <c r="E4689" i="23" s="1"/>
  <c r="K4691" i="23"/>
  <c r="A4690" i="23"/>
  <c r="K6720" i="25"/>
  <c r="A6719" i="25"/>
  <c r="C6718" i="25"/>
  <c r="E6718" i="25" s="1"/>
  <c r="D6718" i="25"/>
  <c r="D6832" i="19"/>
  <c r="C6832" i="19"/>
  <c r="E6832" i="19" s="1"/>
  <c r="A6833" i="19"/>
  <c r="K6834" i="19"/>
  <c r="D6912" i="29"/>
  <c r="C6912" i="29"/>
  <c r="E6912" i="29" s="1"/>
  <c r="K6914" i="29"/>
  <c r="A6913" i="29"/>
  <c r="K8301" i="17"/>
  <c r="A8300" i="17"/>
  <c r="D8299" i="17"/>
  <c r="C8299" i="17"/>
  <c r="E8299" i="17" s="1"/>
  <c r="K4685" i="16"/>
  <c r="A4684" i="16"/>
  <c r="D4683" i="16"/>
  <c r="C4683" i="16"/>
  <c r="E4683" i="16" s="1"/>
  <c r="C4690" i="28" l="1"/>
  <c r="E4690" i="28" s="1"/>
  <c r="D4690" i="28"/>
  <c r="K4692" i="28"/>
  <c r="A4691" i="28"/>
  <c r="D5539" i="22"/>
  <c r="C5539" i="22"/>
  <c r="E5539" i="22" s="1"/>
  <c r="K5541" i="22"/>
  <c r="A5540" i="22"/>
  <c r="C6208" i="31"/>
  <c r="E6208" i="31" s="1"/>
  <c r="D6208" i="31"/>
  <c r="K6210" i="31"/>
  <c r="A6209" i="31"/>
  <c r="A5656" i="30"/>
  <c r="K5657" i="30"/>
  <c r="D5655" i="30"/>
  <c r="C5655" i="30"/>
  <c r="E5655" i="30" s="1"/>
  <c r="D5966" i="27"/>
  <c r="C5966" i="27"/>
  <c r="E5966" i="27" s="1"/>
  <c r="K5968" i="27"/>
  <c r="A5967" i="27"/>
  <c r="D4690" i="23"/>
  <c r="C4690" i="23"/>
  <c r="E4690" i="23" s="1"/>
  <c r="K4692" i="23"/>
  <c r="A4691" i="23"/>
  <c r="C6719" i="25"/>
  <c r="E6719" i="25" s="1"/>
  <c r="D6719" i="25"/>
  <c r="K6721" i="25"/>
  <c r="A6720" i="25"/>
  <c r="K6835" i="19"/>
  <c r="A6834" i="19"/>
  <c r="C6833" i="19"/>
  <c r="E6833" i="19" s="1"/>
  <c r="D6833" i="19"/>
  <c r="D6913" i="29"/>
  <c r="C6913" i="29"/>
  <c r="E6913" i="29" s="1"/>
  <c r="K6915" i="29"/>
  <c r="A6914" i="29"/>
  <c r="D8300" i="17"/>
  <c r="C8300" i="17"/>
  <c r="E8300" i="17" s="1"/>
  <c r="K8302" i="17"/>
  <c r="A8301" i="17"/>
  <c r="D4684" i="16"/>
  <c r="C4684" i="16"/>
  <c r="E4684" i="16" s="1"/>
  <c r="K4686" i="16"/>
  <c r="A4685" i="16"/>
  <c r="D4691" i="28" l="1"/>
  <c r="C4691" i="28"/>
  <c r="E4691" i="28" s="1"/>
  <c r="K4693" i="28"/>
  <c r="A4692" i="28"/>
  <c r="D5540" i="22"/>
  <c r="C5540" i="22"/>
  <c r="E5540" i="22" s="1"/>
  <c r="K5542" i="22"/>
  <c r="A5541" i="22"/>
  <c r="D6209" i="31"/>
  <c r="C6209" i="31"/>
  <c r="E6209" i="31" s="1"/>
  <c r="K6211" i="31"/>
  <c r="A6210" i="31"/>
  <c r="A5657" i="30"/>
  <c r="K5658" i="30"/>
  <c r="D5656" i="30"/>
  <c r="C5656" i="30"/>
  <c r="E5656" i="30" s="1"/>
  <c r="D5967" i="27"/>
  <c r="C5967" i="27"/>
  <c r="E5967" i="27" s="1"/>
  <c r="K5969" i="27"/>
  <c r="A5968" i="27"/>
  <c r="D4691" i="23"/>
  <c r="C4691" i="23"/>
  <c r="E4691" i="23" s="1"/>
  <c r="K4693" i="23"/>
  <c r="A4692" i="23"/>
  <c r="A6721" i="25"/>
  <c r="K6722" i="25"/>
  <c r="C6720" i="25"/>
  <c r="E6720" i="25" s="1"/>
  <c r="D6720" i="25"/>
  <c r="D6834" i="19"/>
  <c r="C6834" i="19"/>
  <c r="E6834" i="19" s="1"/>
  <c r="A6835" i="19"/>
  <c r="K6836" i="19"/>
  <c r="D6914" i="29"/>
  <c r="C6914" i="29"/>
  <c r="E6914" i="29" s="1"/>
  <c r="K6916" i="29"/>
  <c r="A6915" i="29"/>
  <c r="K8303" i="17"/>
  <c r="A8302" i="17"/>
  <c r="D8301" i="17"/>
  <c r="C8301" i="17"/>
  <c r="E8301" i="17" s="1"/>
  <c r="K4687" i="16"/>
  <c r="A4686" i="16"/>
  <c r="C4685" i="16"/>
  <c r="E4685" i="16" s="1"/>
  <c r="D4685" i="16"/>
  <c r="D4692" i="28" l="1"/>
  <c r="C4692" i="28"/>
  <c r="E4692" i="28" s="1"/>
  <c r="K4694" i="28"/>
  <c r="A4693" i="28"/>
  <c r="C5541" i="22"/>
  <c r="E5541" i="22" s="1"/>
  <c r="D5541" i="22"/>
  <c r="K5543" i="22"/>
  <c r="A5542" i="22"/>
  <c r="D6210" i="31"/>
  <c r="C6210" i="31"/>
  <c r="E6210" i="31" s="1"/>
  <c r="A6211" i="31"/>
  <c r="K6212" i="31"/>
  <c r="A5658" i="30"/>
  <c r="K5659" i="30"/>
  <c r="D5657" i="30"/>
  <c r="C5657" i="30"/>
  <c r="E5657" i="30" s="1"/>
  <c r="C5968" i="27"/>
  <c r="E5968" i="27" s="1"/>
  <c r="D5968" i="27"/>
  <c r="K5970" i="27"/>
  <c r="A5969" i="27"/>
  <c r="D4692" i="23"/>
  <c r="C4692" i="23"/>
  <c r="E4692" i="23" s="1"/>
  <c r="K4694" i="23"/>
  <c r="A4693" i="23"/>
  <c r="K6723" i="25"/>
  <c r="A6722" i="25"/>
  <c r="C6721" i="25"/>
  <c r="E6721" i="25" s="1"/>
  <c r="D6721" i="25"/>
  <c r="K6837" i="19"/>
  <c r="A6836" i="19"/>
  <c r="C6835" i="19"/>
  <c r="E6835" i="19" s="1"/>
  <c r="D6835" i="19"/>
  <c r="D6915" i="29"/>
  <c r="C6915" i="29"/>
  <c r="E6915" i="29" s="1"/>
  <c r="K6917" i="29"/>
  <c r="A6916" i="29"/>
  <c r="D8302" i="17"/>
  <c r="C8302" i="17"/>
  <c r="E8302" i="17" s="1"/>
  <c r="K8304" i="17"/>
  <c r="A8303" i="17"/>
  <c r="D4686" i="16"/>
  <c r="C4686" i="16"/>
  <c r="E4686" i="16" s="1"/>
  <c r="K4688" i="16"/>
  <c r="A4687" i="16"/>
  <c r="D4693" i="28" l="1"/>
  <c r="C4693" i="28"/>
  <c r="E4693" i="28" s="1"/>
  <c r="K4695" i="28"/>
  <c r="A4694" i="28"/>
  <c r="C5542" i="22"/>
  <c r="E5542" i="22" s="1"/>
  <c r="D5542" i="22"/>
  <c r="K5544" i="22"/>
  <c r="A5543" i="22"/>
  <c r="K6213" i="31"/>
  <c r="A6212" i="31"/>
  <c r="C6211" i="31"/>
  <c r="E6211" i="31" s="1"/>
  <c r="D6211" i="31"/>
  <c r="A5659" i="30"/>
  <c r="K5660" i="30"/>
  <c r="D5658" i="30"/>
  <c r="C5658" i="30"/>
  <c r="E5658" i="30" s="1"/>
  <c r="D5969" i="27"/>
  <c r="C5969" i="27"/>
  <c r="E5969" i="27" s="1"/>
  <c r="K5971" i="27"/>
  <c r="A5970" i="27"/>
  <c r="D4693" i="23"/>
  <c r="C4693" i="23"/>
  <c r="E4693" i="23" s="1"/>
  <c r="K4695" i="23"/>
  <c r="A4694" i="23"/>
  <c r="C6722" i="25"/>
  <c r="E6722" i="25" s="1"/>
  <c r="D6722" i="25"/>
  <c r="K6724" i="25"/>
  <c r="A6723" i="25"/>
  <c r="C6836" i="19"/>
  <c r="E6836" i="19" s="1"/>
  <c r="D6836" i="19"/>
  <c r="A6837" i="19"/>
  <c r="K6838" i="19"/>
  <c r="D6916" i="29"/>
  <c r="C6916" i="29"/>
  <c r="E6916" i="29" s="1"/>
  <c r="K6918" i="29"/>
  <c r="A6917" i="29"/>
  <c r="D8303" i="17"/>
  <c r="C8303" i="17"/>
  <c r="E8303" i="17" s="1"/>
  <c r="K8305" i="17"/>
  <c r="A8304" i="17"/>
  <c r="K4689" i="16"/>
  <c r="A4688" i="16"/>
  <c r="D4687" i="16"/>
  <c r="C4687" i="16"/>
  <c r="E4687" i="16" s="1"/>
  <c r="C4694" i="28" l="1"/>
  <c r="E4694" i="28" s="1"/>
  <c r="D4694" i="28"/>
  <c r="K4696" i="28"/>
  <c r="A4695" i="28"/>
  <c r="D5543" i="22"/>
  <c r="C5543" i="22"/>
  <c r="E5543" i="22" s="1"/>
  <c r="K5545" i="22"/>
  <c r="A5544" i="22"/>
  <c r="D6212" i="31"/>
  <c r="C6212" i="31"/>
  <c r="E6212" i="31" s="1"/>
  <c r="A6213" i="31"/>
  <c r="K6214" i="31"/>
  <c r="A5660" i="30"/>
  <c r="K5661" i="30"/>
  <c r="D5659" i="30"/>
  <c r="C5659" i="30"/>
  <c r="E5659" i="30" s="1"/>
  <c r="D5970" i="27"/>
  <c r="C5970" i="27"/>
  <c r="E5970" i="27" s="1"/>
  <c r="K5972" i="27"/>
  <c r="A5971" i="27"/>
  <c r="D4694" i="23"/>
  <c r="C4694" i="23"/>
  <c r="E4694" i="23" s="1"/>
  <c r="K4696" i="23"/>
  <c r="A4695" i="23"/>
  <c r="D6723" i="25"/>
  <c r="C6723" i="25"/>
  <c r="E6723" i="25" s="1"/>
  <c r="A6724" i="25"/>
  <c r="K6725" i="25"/>
  <c r="K6839" i="19"/>
  <c r="A6838" i="19"/>
  <c r="C6837" i="19"/>
  <c r="E6837" i="19" s="1"/>
  <c r="D6837" i="19"/>
  <c r="D6917" i="29"/>
  <c r="C6917" i="29"/>
  <c r="E6917" i="29" s="1"/>
  <c r="K6919" i="29"/>
  <c r="A6918" i="29"/>
  <c r="D8304" i="17"/>
  <c r="C8304" i="17"/>
  <c r="E8304" i="17" s="1"/>
  <c r="K8306" i="17"/>
  <c r="A8305" i="17"/>
  <c r="D4688" i="16"/>
  <c r="C4688" i="16"/>
  <c r="E4688" i="16" s="1"/>
  <c r="K4690" i="16"/>
  <c r="A4689" i="16"/>
  <c r="D4695" i="28" l="1"/>
  <c r="C4695" i="28"/>
  <c r="E4695" i="28" s="1"/>
  <c r="K4697" i="28"/>
  <c r="A4696" i="28"/>
  <c r="D5544" i="22"/>
  <c r="C5544" i="22"/>
  <c r="E5544" i="22" s="1"/>
  <c r="K5546" i="22"/>
  <c r="A5545" i="22"/>
  <c r="K6215" i="31"/>
  <c r="A6214" i="31"/>
  <c r="D6213" i="31"/>
  <c r="C6213" i="31"/>
  <c r="E6213" i="31" s="1"/>
  <c r="A5661" i="30"/>
  <c r="K5662" i="30"/>
  <c r="D5660" i="30"/>
  <c r="C5660" i="30"/>
  <c r="E5660" i="30" s="1"/>
  <c r="D5971" i="27"/>
  <c r="C5971" i="27"/>
  <c r="E5971" i="27" s="1"/>
  <c r="K5973" i="27"/>
  <c r="A5972" i="27"/>
  <c r="D4695" i="23"/>
  <c r="C4695" i="23"/>
  <c r="E4695" i="23" s="1"/>
  <c r="K4697" i="23"/>
  <c r="A4696" i="23"/>
  <c r="A6725" i="25"/>
  <c r="K6726" i="25"/>
  <c r="D6724" i="25"/>
  <c r="C6724" i="25"/>
  <c r="E6724" i="25" s="1"/>
  <c r="D6838" i="19"/>
  <c r="C6838" i="19"/>
  <c r="E6838" i="19" s="1"/>
  <c r="A6839" i="19"/>
  <c r="K6840" i="19"/>
  <c r="D6918" i="29"/>
  <c r="C6918" i="29"/>
  <c r="E6918" i="29" s="1"/>
  <c r="K6920" i="29"/>
  <c r="A6919" i="29"/>
  <c r="D8305" i="17"/>
  <c r="C8305" i="17"/>
  <c r="E8305" i="17" s="1"/>
  <c r="K8307" i="17"/>
  <c r="A8306" i="17"/>
  <c r="C4689" i="16"/>
  <c r="E4689" i="16" s="1"/>
  <c r="D4689" i="16"/>
  <c r="K4691" i="16"/>
  <c r="A4690" i="16"/>
  <c r="D4696" i="28" l="1"/>
  <c r="C4696" i="28"/>
  <c r="E4696" i="28" s="1"/>
  <c r="K4698" i="28"/>
  <c r="A4697" i="28"/>
  <c r="C5545" i="22"/>
  <c r="E5545" i="22" s="1"/>
  <c r="D5545" i="22"/>
  <c r="K5547" i="22"/>
  <c r="A5546" i="22"/>
  <c r="D6214" i="31"/>
  <c r="C6214" i="31"/>
  <c r="E6214" i="31" s="1"/>
  <c r="A6215" i="31"/>
  <c r="K6216" i="31"/>
  <c r="A5662" i="30"/>
  <c r="K5663" i="30"/>
  <c r="D5661" i="30"/>
  <c r="C5661" i="30"/>
  <c r="E5661" i="30" s="1"/>
  <c r="C5972" i="27"/>
  <c r="E5972" i="27" s="1"/>
  <c r="D5972" i="27"/>
  <c r="K5974" i="27"/>
  <c r="A5973" i="27"/>
  <c r="D4696" i="23"/>
  <c r="C4696" i="23"/>
  <c r="E4696" i="23" s="1"/>
  <c r="K4698" i="23"/>
  <c r="A4697" i="23"/>
  <c r="A6726" i="25"/>
  <c r="K6727" i="25"/>
  <c r="D6725" i="25"/>
  <c r="C6725" i="25"/>
  <c r="E6725" i="25" s="1"/>
  <c r="K6841" i="19"/>
  <c r="A6840" i="19"/>
  <c r="C6839" i="19"/>
  <c r="E6839" i="19" s="1"/>
  <c r="D6839" i="19"/>
  <c r="D6919" i="29"/>
  <c r="C6919" i="29"/>
  <c r="E6919" i="29" s="1"/>
  <c r="K6921" i="29"/>
  <c r="A6920" i="29"/>
  <c r="D8306" i="17"/>
  <c r="C8306" i="17"/>
  <c r="E8306" i="17" s="1"/>
  <c r="K8308" i="17"/>
  <c r="A8307" i="17"/>
  <c r="K4692" i="16"/>
  <c r="A4691" i="16"/>
  <c r="D4690" i="16"/>
  <c r="C4690" i="16"/>
  <c r="E4690" i="16" s="1"/>
  <c r="D4697" i="28" l="1"/>
  <c r="C4697" i="28"/>
  <c r="E4697" i="28" s="1"/>
  <c r="K4699" i="28"/>
  <c r="A4698" i="28"/>
  <c r="C5546" i="22"/>
  <c r="E5546" i="22" s="1"/>
  <c r="D5546" i="22"/>
  <c r="K5548" i="22"/>
  <c r="A5547" i="22"/>
  <c r="K6217" i="31"/>
  <c r="A6216" i="31"/>
  <c r="D6215" i="31"/>
  <c r="C6215" i="31"/>
  <c r="E6215" i="31" s="1"/>
  <c r="K5664" i="30"/>
  <c r="A5663" i="30"/>
  <c r="D5662" i="30"/>
  <c r="C5662" i="30"/>
  <c r="E5662" i="30" s="1"/>
  <c r="D5973" i="27"/>
  <c r="C5973" i="27"/>
  <c r="E5973" i="27" s="1"/>
  <c r="K5975" i="27"/>
  <c r="A5974" i="27"/>
  <c r="D4697" i="23"/>
  <c r="C4697" i="23"/>
  <c r="E4697" i="23" s="1"/>
  <c r="K4699" i="23"/>
  <c r="A4698" i="23"/>
  <c r="K6728" i="25"/>
  <c r="A6727" i="25"/>
  <c r="C6726" i="25"/>
  <c r="E6726" i="25" s="1"/>
  <c r="D6726" i="25"/>
  <c r="C6840" i="19"/>
  <c r="E6840" i="19" s="1"/>
  <c r="D6840" i="19"/>
  <c r="K6842" i="19"/>
  <c r="A6841" i="19"/>
  <c r="D6920" i="29"/>
  <c r="C6920" i="29"/>
  <c r="E6920" i="29" s="1"/>
  <c r="K6922" i="29"/>
  <c r="A6921" i="29"/>
  <c r="K8309" i="17"/>
  <c r="A8308" i="17"/>
  <c r="D8307" i="17"/>
  <c r="C8307" i="17"/>
  <c r="E8307" i="17" s="1"/>
  <c r="D4691" i="16"/>
  <c r="C4691" i="16"/>
  <c r="E4691" i="16" s="1"/>
  <c r="K4693" i="16"/>
  <c r="A4692" i="16"/>
  <c r="C4698" i="28" l="1"/>
  <c r="E4698" i="28" s="1"/>
  <c r="D4698" i="28"/>
  <c r="K4700" i="28"/>
  <c r="A4699" i="28"/>
  <c r="D5547" i="22"/>
  <c r="C5547" i="22"/>
  <c r="E5547" i="22" s="1"/>
  <c r="K5549" i="22"/>
  <c r="A5548" i="22"/>
  <c r="D6216" i="31"/>
  <c r="C6216" i="31"/>
  <c r="E6216" i="31" s="1"/>
  <c r="A6217" i="31"/>
  <c r="K6218" i="31"/>
  <c r="D5663" i="30"/>
  <c r="C5663" i="30"/>
  <c r="E5663" i="30" s="1"/>
  <c r="K5665" i="30"/>
  <c r="A5664" i="30"/>
  <c r="D5974" i="27"/>
  <c r="C5974" i="27"/>
  <c r="E5974" i="27" s="1"/>
  <c r="K5976" i="27"/>
  <c r="A5975" i="27"/>
  <c r="D4698" i="23"/>
  <c r="C4698" i="23"/>
  <c r="E4698" i="23" s="1"/>
  <c r="K4700" i="23"/>
  <c r="A4699" i="23"/>
  <c r="D6727" i="25"/>
  <c r="C6727" i="25"/>
  <c r="E6727" i="25" s="1"/>
  <c r="A6728" i="25"/>
  <c r="K6729" i="25"/>
  <c r="C6841" i="19"/>
  <c r="E6841" i="19" s="1"/>
  <c r="D6841" i="19"/>
  <c r="K6843" i="19"/>
  <c r="A6842" i="19"/>
  <c r="D6921" i="29"/>
  <c r="C6921" i="29"/>
  <c r="E6921" i="29" s="1"/>
  <c r="K6923" i="29"/>
  <c r="A6922" i="29"/>
  <c r="D8308" i="17"/>
  <c r="C8308" i="17"/>
  <c r="E8308" i="17" s="1"/>
  <c r="K8310" i="17"/>
  <c r="A8309" i="17"/>
  <c r="D4692" i="16"/>
  <c r="C4692" i="16"/>
  <c r="E4692" i="16" s="1"/>
  <c r="K4694" i="16"/>
  <c r="A4693" i="16"/>
  <c r="D4699" i="28" l="1"/>
  <c r="C4699" i="28"/>
  <c r="E4699" i="28" s="1"/>
  <c r="K4701" i="28"/>
  <c r="A4700" i="28"/>
  <c r="D5548" i="22"/>
  <c r="C5548" i="22"/>
  <c r="E5548" i="22" s="1"/>
  <c r="K5550" i="22"/>
  <c r="A5549" i="22"/>
  <c r="A6218" i="31"/>
  <c r="K6219" i="31"/>
  <c r="D6217" i="31"/>
  <c r="C6217" i="31"/>
  <c r="E6217" i="31" s="1"/>
  <c r="D5664" i="30"/>
  <c r="C5664" i="30"/>
  <c r="E5664" i="30" s="1"/>
  <c r="A5665" i="30"/>
  <c r="K5666" i="30"/>
  <c r="D5975" i="27"/>
  <c r="C5975" i="27"/>
  <c r="E5975" i="27" s="1"/>
  <c r="K5977" i="27"/>
  <c r="A5976" i="27"/>
  <c r="D4699" i="23"/>
  <c r="C4699" i="23"/>
  <c r="E4699" i="23" s="1"/>
  <c r="A4700" i="23"/>
  <c r="K4701" i="23"/>
  <c r="K6730" i="25"/>
  <c r="A6729" i="25"/>
  <c r="D6728" i="25"/>
  <c r="C6728" i="25"/>
  <c r="E6728" i="25" s="1"/>
  <c r="C6842" i="19"/>
  <c r="E6842" i="19" s="1"/>
  <c r="D6842" i="19"/>
  <c r="K6844" i="19"/>
  <c r="A6843" i="19"/>
  <c r="D6922" i="29"/>
  <c r="C6922" i="29"/>
  <c r="E6922" i="29" s="1"/>
  <c r="K6924" i="29"/>
  <c r="A6923" i="29"/>
  <c r="D8309" i="17"/>
  <c r="C8309" i="17"/>
  <c r="E8309" i="17" s="1"/>
  <c r="K8311" i="17"/>
  <c r="A8310" i="17"/>
  <c r="C4693" i="16"/>
  <c r="E4693" i="16" s="1"/>
  <c r="D4693" i="16"/>
  <c r="K4695" i="16"/>
  <c r="A4694" i="16"/>
  <c r="D4700" i="28" l="1"/>
  <c r="C4700" i="28"/>
  <c r="E4700" i="28" s="1"/>
  <c r="K4702" i="28"/>
  <c r="A4701" i="28"/>
  <c r="C5549" i="22"/>
  <c r="E5549" i="22" s="1"/>
  <c r="D5549" i="22"/>
  <c r="K5551" i="22"/>
  <c r="A5550" i="22"/>
  <c r="K6220" i="31"/>
  <c r="A6219" i="31"/>
  <c r="D6218" i="31"/>
  <c r="C6218" i="31"/>
  <c r="E6218" i="31" s="1"/>
  <c r="K5667" i="30"/>
  <c r="A5666" i="30"/>
  <c r="D5665" i="30"/>
  <c r="C5665" i="30"/>
  <c r="E5665" i="30" s="1"/>
  <c r="C5976" i="27"/>
  <c r="E5976" i="27" s="1"/>
  <c r="D5976" i="27"/>
  <c r="K5978" i="27"/>
  <c r="A5977" i="27"/>
  <c r="A4701" i="23"/>
  <c r="K4702" i="23"/>
  <c r="D4700" i="23"/>
  <c r="C4700" i="23"/>
  <c r="E4700" i="23" s="1"/>
  <c r="C6729" i="25"/>
  <c r="E6729" i="25" s="1"/>
  <c r="D6729" i="25"/>
  <c r="A6730" i="25"/>
  <c r="K6731" i="25"/>
  <c r="D6843" i="19"/>
  <c r="C6843" i="19"/>
  <c r="E6843" i="19" s="1"/>
  <c r="A6844" i="19"/>
  <c r="K6845" i="19"/>
  <c r="D6923" i="29"/>
  <c r="C6923" i="29"/>
  <c r="E6923" i="29" s="1"/>
  <c r="K6925" i="29"/>
  <c r="A6924" i="29"/>
  <c r="D8310" i="17"/>
  <c r="C8310" i="17"/>
  <c r="E8310" i="17" s="1"/>
  <c r="K8312" i="17"/>
  <c r="A8311" i="17"/>
  <c r="D4694" i="16"/>
  <c r="C4694" i="16"/>
  <c r="E4694" i="16" s="1"/>
  <c r="K4696" i="16"/>
  <c r="A4695" i="16"/>
  <c r="D4701" i="28" l="1"/>
  <c r="C4701" i="28"/>
  <c r="E4701" i="28" s="1"/>
  <c r="K4703" i="28"/>
  <c r="A4702" i="28"/>
  <c r="C5550" i="22"/>
  <c r="E5550" i="22" s="1"/>
  <c r="D5550" i="22"/>
  <c r="K5552" i="22"/>
  <c r="A5551" i="22"/>
  <c r="C6219" i="31"/>
  <c r="E6219" i="31" s="1"/>
  <c r="D6219" i="31"/>
  <c r="A6220" i="31"/>
  <c r="K6221" i="31"/>
  <c r="D5666" i="30"/>
  <c r="C5666" i="30"/>
  <c r="E5666" i="30" s="1"/>
  <c r="A5667" i="30"/>
  <c r="K5668" i="30"/>
  <c r="D5977" i="27"/>
  <c r="C5977" i="27"/>
  <c r="E5977" i="27" s="1"/>
  <c r="K5979" i="27"/>
  <c r="A5978" i="27"/>
  <c r="A4702" i="23"/>
  <c r="K4703" i="23"/>
  <c r="D4701" i="23"/>
  <c r="C4701" i="23"/>
  <c r="E4701" i="23" s="1"/>
  <c r="A6731" i="25"/>
  <c r="K6732" i="25"/>
  <c r="D6730" i="25"/>
  <c r="C6730" i="25"/>
  <c r="E6730" i="25" s="1"/>
  <c r="K6846" i="19"/>
  <c r="A6845" i="19"/>
  <c r="C6844" i="19"/>
  <c r="E6844" i="19" s="1"/>
  <c r="D6844" i="19"/>
  <c r="D6924" i="29"/>
  <c r="C6924" i="29"/>
  <c r="E6924" i="29" s="1"/>
  <c r="K6926" i="29"/>
  <c r="A6925" i="29"/>
  <c r="D8311" i="17"/>
  <c r="C8311" i="17"/>
  <c r="E8311" i="17" s="1"/>
  <c r="K8313" i="17"/>
  <c r="A8312" i="17"/>
  <c r="K4697" i="16"/>
  <c r="A4696" i="16"/>
  <c r="D4695" i="16"/>
  <c r="C4695" i="16"/>
  <c r="E4695" i="16" s="1"/>
  <c r="C4702" i="28" l="1"/>
  <c r="E4702" i="28" s="1"/>
  <c r="D4702" i="28"/>
  <c r="K4704" i="28"/>
  <c r="A4703" i="28"/>
  <c r="D5551" i="22"/>
  <c r="C5551" i="22"/>
  <c r="E5551" i="22" s="1"/>
  <c r="K5553" i="22"/>
  <c r="A5552" i="22"/>
  <c r="K6222" i="31"/>
  <c r="A6221" i="31"/>
  <c r="D6220" i="31"/>
  <c r="C6220" i="31"/>
  <c r="E6220" i="31" s="1"/>
  <c r="A5668" i="30"/>
  <c r="K5669" i="30"/>
  <c r="D5667" i="30"/>
  <c r="C5667" i="30"/>
  <c r="E5667" i="30" s="1"/>
  <c r="D5978" i="27"/>
  <c r="C5978" i="27"/>
  <c r="E5978" i="27" s="1"/>
  <c r="K5980" i="27"/>
  <c r="A5979" i="27"/>
  <c r="K4704" i="23"/>
  <c r="A4703" i="23"/>
  <c r="D4702" i="23"/>
  <c r="C4702" i="23"/>
  <c r="E4702" i="23" s="1"/>
  <c r="K6733" i="25"/>
  <c r="A6732" i="25"/>
  <c r="C6731" i="25"/>
  <c r="E6731" i="25" s="1"/>
  <c r="D6731" i="25"/>
  <c r="D6845" i="19"/>
  <c r="C6845" i="19"/>
  <c r="E6845" i="19" s="1"/>
  <c r="A6846" i="19"/>
  <c r="K6847" i="19"/>
  <c r="D6925" i="29"/>
  <c r="C6925" i="29"/>
  <c r="E6925" i="29" s="1"/>
  <c r="K6927" i="29"/>
  <c r="A6926" i="29"/>
  <c r="D8312" i="17"/>
  <c r="C8312" i="17"/>
  <c r="E8312" i="17" s="1"/>
  <c r="K8314" i="17"/>
  <c r="A8313" i="17"/>
  <c r="D4696" i="16"/>
  <c r="C4696" i="16"/>
  <c r="E4696" i="16" s="1"/>
  <c r="K4698" i="16"/>
  <c r="A4697" i="16"/>
  <c r="D4703" i="28" l="1"/>
  <c r="C4703" i="28"/>
  <c r="E4703" i="28" s="1"/>
  <c r="K4705" i="28"/>
  <c r="A4704" i="28"/>
  <c r="D5552" i="22"/>
  <c r="C5552" i="22"/>
  <c r="E5552" i="22" s="1"/>
  <c r="K5554" i="22"/>
  <c r="A5553" i="22"/>
  <c r="D6221" i="31"/>
  <c r="C6221" i="31"/>
  <c r="E6221" i="31" s="1"/>
  <c r="K6223" i="31"/>
  <c r="A6222" i="31"/>
  <c r="A5669" i="30"/>
  <c r="K5670" i="30"/>
  <c r="D5668" i="30"/>
  <c r="C5668" i="30"/>
  <c r="E5668" i="30" s="1"/>
  <c r="D5979" i="27"/>
  <c r="C5979" i="27"/>
  <c r="E5979" i="27" s="1"/>
  <c r="K5981" i="27"/>
  <c r="A5980" i="27"/>
  <c r="D4703" i="23"/>
  <c r="C4703" i="23"/>
  <c r="E4703" i="23" s="1"/>
  <c r="A4704" i="23"/>
  <c r="K4705" i="23"/>
  <c r="C6732" i="25"/>
  <c r="E6732" i="25" s="1"/>
  <c r="D6732" i="25"/>
  <c r="A6733" i="25"/>
  <c r="K6734" i="25"/>
  <c r="K6848" i="19"/>
  <c r="A6847" i="19"/>
  <c r="C6846" i="19"/>
  <c r="E6846" i="19" s="1"/>
  <c r="D6846" i="19"/>
  <c r="D6926" i="29"/>
  <c r="C6926" i="29"/>
  <c r="E6926" i="29" s="1"/>
  <c r="K6928" i="29"/>
  <c r="A6927" i="29"/>
  <c r="D8313" i="17"/>
  <c r="C8313" i="17"/>
  <c r="E8313" i="17" s="1"/>
  <c r="K8315" i="17"/>
  <c r="A8314" i="17"/>
  <c r="K4699" i="16"/>
  <c r="A4698" i="16"/>
  <c r="C4697" i="16"/>
  <c r="E4697" i="16" s="1"/>
  <c r="D4697" i="16"/>
  <c r="D4704" i="28" l="1"/>
  <c r="C4704" i="28"/>
  <c r="E4704" i="28" s="1"/>
  <c r="A4705" i="28"/>
  <c r="K4706" i="28"/>
  <c r="C5553" i="22"/>
  <c r="E5553" i="22" s="1"/>
  <c r="D5553" i="22"/>
  <c r="K5555" i="22"/>
  <c r="A5554" i="22"/>
  <c r="D6222" i="31"/>
  <c r="C6222" i="31"/>
  <c r="E6222" i="31" s="1"/>
  <c r="A6223" i="31"/>
  <c r="K6224" i="31"/>
  <c r="A5670" i="30"/>
  <c r="K5671" i="30"/>
  <c r="D5669" i="30"/>
  <c r="C5669" i="30"/>
  <c r="E5669" i="30" s="1"/>
  <c r="C5980" i="27"/>
  <c r="E5980" i="27" s="1"/>
  <c r="D5980" i="27"/>
  <c r="K5982" i="27"/>
  <c r="A5981" i="27"/>
  <c r="A4705" i="23"/>
  <c r="K4706" i="23"/>
  <c r="D4704" i="23"/>
  <c r="C4704" i="23"/>
  <c r="E4704" i="23" s="1"/>
  <c r="K6735" i="25"/>
  <c r="A6734" i="25"/>
  <c r="C6733" i="25"/>
  <c r="E6733" i="25" s="1"/>
  <c r="D6733" i="25"/>
  <c r="D6847" i="19"/>
  <c r="C6847" i="19"/>
  <c r="E6847" i="19" s="1"/>
  <c r="A6848" i="19"/>
  <c r="K6849" i="19"/>
  <c r="D6927" i="29"/>
  <c r="C6927" i="29"/>
  <c r="E6927" i="29" s="1"/>
  <c r="K6929" i="29"/>
  <c r="A6928" i="29"/>
  <c r="D8314" i="17"/>
  <c r="C8314" i="17"/>
  <c r="E8314" i="17" s="1"/>
  <c r="K8316" i="17"/>
  <c r="A8315" i="17"/>
  <c r="D4698" i="16"/>
  <c r="C4698" i="16"/>
  <c r="E4698" i="16" s="1"/>
  <c r="K4700" i="16"/>
  <c r="A4699" i="16"/>
  <c r="K4707" i="28" l="1"/>
  <c r="A4706" i="28"/>
  <c r="D4705" i="28"/>
  <c r="C4705" i="28"/>
  <c r="E4705" i="28" s="1"/>
  <c r="C5554" i="22"/>
  <c r="E5554" i="22" s="1"/>
  <c r="D5554" i="22"/>
  <c r="K5556" i="22"/>
  <c r="A5555" i="22"/>
  <c r="K6225" i="31"/>
  <c r="A6224" i="31"/>
  <c r="C6223" i="31"/>
  <c r="E6223" i="31" s="1"/>
  <c r="D6223" i="31"/>
  <c r="A5671" i="30"/>
  <c r="K5672" i="30"/>
  <c r="D5670" i="30"/>
  <c r="C5670" i="30"/>
  <c r="E5670" i="30" s="1"/>
  <c r="D5981" i="27"/>
  <c r="C5981" i="27"/>
  <c r="E5981" i="27" s="1"/>
  <c r="K5983" i="27"/>
  <c r="A5982" i="27"/>
  <c r="A4706" i="23"/>
  <c r="K4707" i="23"/>
  <c r="D4705" i="23"/>
  <c r="C4705" i="23"/>
  <c r="E4705" i="23" s="1"/>
  <c r="C6734" i="25"/>
  <c r="E6734" i="25" s="1"/>
  <c r="D6734" i="25"/>
  <c r="K6736" i="25"/>
  <c r="A6735" i="25"/>
  <c r="K6850" i="19"/>
  <c r="A6849" i="19"/>
  <c r="C6848" i="19"/>
  <c r="E6848" i="19" s="1"/>
  <c r="D6848" i="19"/>
  <c r="D6928" i="29"/>
  <c r="C6928" i="29"/>
  <c r="E6928" i="29" s="1"/>
  <c r="K6930" i="29"/>
  <c r="A6929" i="29"/>
  <c r="K8317" i="17"/>
  <c r="A8316" i="17"/>
  <c r="D8315" i="17"/>
  <c r="C8315" i="17"/>
  <c r="E8315" i="17" s="1"/>
  <c r="D4699" i="16"/>
  <c r="C4699" i="16"/>
  <c r="E4699" i="16" s="1"/>
  <c r="K4701" i="16"/>
  <c r="A4700" i="16"/>
  <c r="C4706" i="28" l="1"/>
  <c r="E4706" i="28" s="1"/>
  <c r="D4706" i="28"/>
  <c r="K4708" i="28"/>
  <c r="A4707" i="28"/>
  <c r="D5555" i="22"/>
  <c r="C5555" i="22"/>
  <c r="E5555" i="22" s="1"/>
  <c r="K5557" i="22"/>
  <c r="A5556" i="22"/>
  <c r="D6224" i="31"/>
  <c r="C6224" i="31"/>
  <c r="E6224" i="31" s="1"/>
  <c r="A6225" i="31"/>
  <c r="K6226" i="31"/>
  <c r="A5672" i="30"/>
  <c r="K5673" i="30"/>
  <c r="D5671" i="30"/>
  <c r="C5671" i="30"/>
  <c r="E5671" i="30" s="1"/>
  <c r="D5982" i="27"/>
  <c r="C5982" i="27"/>
  <c r="E5982" i="27" s="1"/>
  <c r="K5984" i="27"/>
  <c r="A5983" i="27"/>
  <c r="K4708" i="23"/>
  <c r="A4707" i="23"/>
  <c r="D4706" i="23"/>
  <c r="C4706" i="23"/>
  <c r="E4706" i="23" s="1"/>
  <c r="D6735" i="25"/>
  <c r="C6735" i="25"/>
  <c r="E6735" i="25" s="1"/>
  <c r="A6736" i="25"/>
  <c r="K6737" i="25"/>
  <c r="C6849" i="19"/>
  <c r="E6849" i="19" s="1"/>
  <c r="D6849" i="19"/>
  <c r="K6851" i="19"/>
  <c r="A6850" i="19"/>
  <c r="D6929" i="29"/>
  <c r="C6929" i="29"/>
  <c r="E6929" i="29" s="1"/>
  <c r="K6931" i="29"/>
  <c r="A6930" i="29"/>
  <c r="D8316" i="17"/>
  <c r="C8316" i="17"/>
  <c r="E8316" i="17" s="1"/>
  <c r="K8318" i="17"/>
  <c r="A8317" i="17"/>
  <c r="K4702" i="16"/>
  <c r="A4701" i="16"/>
  <c r="D4700" i="16"/>
  <c r="C4700" i="16"/>
  <c r="E4700" i="16" s="1"/>
  <c r="D4707" i="28" l="1"/>
  <c r="C4707" i="28"/>
  <c r="E4707" i="28" s="1"/>
  <c r="K4709" i="28"/>
  <c r="A4708" i="28"/>
  <c r="D5556" i="22"/>
  <c r="C5556" i="22"/>
  <c r="E5556" i="22" s="1"/>
  <c r="K5558" i="22"/>
  <c r="A5557" i="22"/>
  <c r="K6227" i="31"/>
  <c r="A6226" i="31"/>
  <c r="C6225" i="31"/>
  <c r="E6225" i="31" s="1"/>
  <c r="D6225" i="31"/>
  <c r="A5673" i="30"/>
  <c r="K5674" i="30"/>
  <c r="D5672" i="30"/>
  <c r="C5672" i="30"/>
  <c r="E5672" i="30" s="1"/>
  <c r="D5983" i="27"/>
  <c r="C5983" i="27"/>
  <c r="E5983" i="27" s="1"/>
  <c r="K5985" i="27"/>
  <c r="A5984" i="27"/>
  <c r="D4707" i="23"/>
  <c r="C4707" i="23"/>
  <c r="E4707" i="23" s="1"/>
  <c r="A4708" i="23"/>
  <c r="K4709" i="23"/>
  <c r="K6738" i="25"/>
  <c r="A6737" i="25"/>
  <c r="D6736" i="25"/>
  <c r="C6736" i="25"/>
  <c r="E6736" i="25" s="1"/>
  <c r="C6850" i="19"/>
  <c r="E6850" i="19" s="1"/>
  <c r="D6850" i="19"/>
  <c r="A6851" i="19"/>
  <c r="K6852" i="19"/>
  <c r="D6930" i="29"/>
  <c r="C6930" i="29"/>
  <c r="E6930" i="29" s="1"/>
  <c r="K6932" i="29"/>
  <c r="A6931" i="29"/>
  <c r="D8317" i="17"/>
  <c r="C8317" i="17"/>
  <c r="E8317" i="17" s="1"/>
  <c r="K8319" i="17"/>
  <c r="A8318" i="17"/>
  <c r="C4701" i="16"/>
  <c r="E4701" i="16" s="1"/>
  <c r="D4701" i="16"/>
  <c r="K4703" i="16"/>
  <c r="A4702" i="16"/>
  <c r="D4708" i="28" l="1"/>
  <c r="C4708" i="28"/>
  <c r="E4708" i="28" s="1"/>
  <c r="K4710" i="28"/>
  <c r="A4709" i="28"/>
  <c r="C5557" i="22"/>
  <c r="E5557" i="22" s="1"/>
  <c r="D5557" i="22"/>
  <c r="K5559" i="22"/>
  <c r="A5558" i="22"/>
  <c r="D6226" i="31"/>
  <c r="C6226" i="31"/>
  <c r="E6226" i="31" s="1"/>
  <c r="A6227" i="31"/>
  <c r="K6228" i="31"/>
  <c r="K5675" i="30"/>
  <c r="A5674" i="30"/>
  <c r="D5673" i="30"/>
  <c r="C5673" i="30"/>
  <c r="E5673" i="30" s="1"/>
  <c r="C5984" i="27"/>
  <c r="E5984" i="27" s="1"/>
  <c r="D5984" i="27"/>
  <c r="K5986" i="27"/>
  <c r="A5985" i="27"/>
  <c r="K4710" i="23"/>
  <c r="A4709" i="23"/>
  <c r="D4708" i="23"/>
  <c r="C4708" i="23"/>
  <c r="E4708" i="23" s="1"/>
  <c r="C6737" i="25"/>
  <c r="E6737" i="25" s="1"/>
  <c r="D6737" i="25"/>
  <c r="K6739" i="25"/>
  <c r="A6738" i="25"/>
  <c r="A6852" i="19"/>
  <c r="K6853" i="19"/>
  <c r="D6851" i="19"/>
  <c r="C6851" i="19"/>
  <c r="E6851" i="19" s="1"/>
  <c r="D6931" i="29"/>
  <c r="C6931" i="29"/>
  <c r="E6931" i="29" s="1"/>
  <c r="K6933" i="29"/>
  <c r="A6932" i="29"/>
  <c r="D8318" i="17"/>
  <c r="C8318" i="17"/>
  <c r="E8318" i="17" s="1"/>
  <c r="K8320" i="17"/>
  <c r="A8319" i="17"/>
  <c r="K4704" i="16"/>
  <c r="A4703" i="16"/>
  <c r="D4702" i="16"/>
  <c r="C4702" i="16"/>
  <c r="E4702" i="16" s="1"/>
  <c r="D4709" i="28" l="1"/>
  <c r="C4709" i="28"/>
  <c r="E4709" i="28" s="1"/>
  <c r="A4710" i="28"/>
  <c r="K4711" i="28"/>
  <c r="C5558" i="22"/>
  <c r="E5558" i="22" s="1"/>
  <c r="D5558" i="22"/>
  <c r="K5560" i="22"/>
  <c r="A5559" i="22"/>
  <c r="K6229" i="31"/>
  <c r="A6228" i="31"/>
  <c r="D6227" i="31"/>
  <c r="C6227" i="31"/>
  <c r="E6227" i="31" s="1"/>
  <c r="D5674" i="30"/>
  <c r="C5674" i="30"/>
  <c r="E5674" i="30" s="1"/>
  <c r="A5675" i="30"/>
  <c r="K5676" i="30"/>
  <c r="D5985" i="27"/>
  <c r="C5985" i="27"/>
  <c r="E5985" i="27" s="1"/>
  <c r="K5987" i="27"/>
  <c r="A5986" i="27"/>
  <c r="D4709" i="23"/>
  <c r="C4709" i="23"/>
  <c r="E4709" i="23" s="1"/>
  <c r="K4711" i="23"/>
  <c r="A4710" i="23"/>
  <c r="D6738" i="25"/>
  <c r="C6738" i="25"/>
  <c r="E6738" i="25" s="1"/>
  <c r="A6739" i="25"/>
  <c r="K6740" i="25"/>
  <c r="K6854" i="19"/>
  <c r="A6853" i="19"/>
  <c r="C6852" i="19"/>
  <c r="E6852" i="19" s="1"/>
  <c r="D6852" i="19"/>
  <c r="D6932" i="29"/>
  <c r="C6932" i="29"/>
  <c r="E6932" i="29" s="1"/>
  <c r="K6934" i="29"/>
  <c r="A6933" i="29"/>
  <c r="K8321" i="17"/>
  <c r="A8320" i="17"/>
  <c r="D8319" i="17"/>
  <c r="C8319" i="17"/>
  <c r="E8319" i="17" s="1"/>
  <c r="D4703" i="16"/>
  <c r="C4703" i="16"/>
  <c r="E4703" i="16" s="1"/>
  <c r="K4705" i="16"/>
  <c r="A4704" i="16"/>
  <c r="K4712" i="28" l="1"/>
  <c r="A4711" i="28"/>
  <c r="C4710" i="28"/>
  <c r="E4710" i="28" s="1"/>
  <c r="D4710" i="28"/>
  <c r="D5559" i="22"/>
  <c r="C5559" i="22"/>
  <c r="E5559" i="22" s="1"/>
  <c r="K5561" i="22"/>
  <c r="A5560" i="22"/>
  <c r="D6228" i="31"/>
  <c r="C6228" i="31"/>
  <c r="E6228" i="31" s="1"/>
  <c r="K6230" i="31"/>
  <c r="A6229" i="31"/>
  <c r="A5676" i="30"/>
  <c r="K5677" i="30"/>
  <c r="D5675" i="30"/>
  <c r="C5675" i="30"/>
  <c r="E5675" i="30" s="1"/>
  <c r="D5986" i="27"/>
  <c r="C5986" i="27"/>
  <c r="E5986" i="27" s="1"/>
  <c r="K5988" i="27"/>
  <c r="A5987" i="27"/>
  <c r="D4710" i="23"/>
  <c r="C4710" i="23"/>
  <c r="E4710" i="23" s="1"/>
  <c r="K4712" i="23"/>
  <c r="A4711" i="23"/>
  <c r="K6741" i="25"/>
  <c r="A6740" i="25"/>
  <c r="C6739" i="25"/>
  <c r="E6739" i="25" s="1"/>
  <c r="D6739" i="25"/>
  <c r="C6853" i="19"/>
  <c r="E6853" i="19" s="1"/>
  <c r="D6853" i="19"/>
  <c r="K6855" i="19"/>
  <c r="A6854" i="19"/>
  <c r="D6933" i="29"/>
  <c r="C6933" i="29"/>
  <c r="E6933" i="29" s="1"/>
  <c r="K6935" i="29"/>
  <c r="A6934" i="29"/>
  <c r="D8320" i="17"/>
  <c r="C8320" i="17"/>
  <c r="E8320" i="17" s="1"/>
  <c r="K8322" i="17"/>
  <c r="A8321" i="17"/>
  <c r="K4706" i="16"/>
  <c r="A4705" i="16"/>
  <c r="D4704" i="16"/>
  <c r="C4704" i="16"/>
  <c r="E4704" i="16" s="1"/>
  <c r="D4711" i="28" l="1"/>
  <c r="C4711" i="28"/>
  <c r="E4711" i="28" s="1"/>
  <c r="K4713" i="28"/>
  <c r="A4712" i="28"/>
  <c r="D5560" i="22"/>
  <c r="C5560" i="22"/>
  <c r="E5560" i="22" s="1"/>
  <c r="K5562" i="22"/>
  <c r="A5561" i="22"/>
  <c r="D6229" i="31"/>
  <c r="C6229" i="31"/>
  <c r="E6229" i="31" s="1"/>
  <c r="K6231" i="31"/>
  <c r="A6230" i="31"/>
  <c r="A5677" i="30"/>
  <c r="K5678" i="30"/>
  <c r="D5676" i="30"/>
  <c r="C5676" i="30"/>
  <c r="E5676" i="30" s="1"/>
  <c r="D5987" i="27"/>
  <c r="C5987" i="27"/>
  <c r="E5987" i="27" s="1"/>
  <c r="K5989" i="27"/>
  <c r="A5988" i="27"/>
  <c r="D4711" i="23"/>
  <c r="C4711" i="23"/>
  <c r="E4711" i="23" s="1"/>
  <c r="K4713" i="23"/>
  <c r="A4712" i="23"/>
  <c r="C6740" i="25"/>
  <c r="E6740" i="25" s="1"/>
  <c r="D6740" i="25"/>
  <c r="A6741" i="25"/>
  <c r="K6742" i="25"/>
  <c r="C6854" i="19"/>
  <c r="E6854" i="19" s="1"/>
  <c r="D6854" i="19"/>
  <c r="K6856" i="19"/>
  <c r="A6855" i="19"/>
  <c r="D6934" i="29"/>
  <c r="C6934" i="29"/>
  <c r="E6934" i="29" s="1"/>
  <c r="K6936" i="29"/>
  <c r="A6935" i="29"/>
  <c r="K8323" i="17"/>
  <c r="A8322" i="17"/>
  <c r="D8321" i="17"/>
  <c r="C8321" i="17"/>
  <c r="E8321" i="17" s="1"/>
  <c r="C4705" i="16"/>
  <c r="E4705" i="16" s="1"/>
  <c r="D4705" i="16"/>
  <c r="K4707" i="16"/>
  <c r="A4706" i="16"/>
  <c r="D4712" i="28" l="1"/>
  <c r="C4712" i="28"/>
  <c r="E4712" i="28" s="1"/>
  <c r="K4714" i="28"/>
  <c r="A4713" i="28"/>
  <c r="D5561" i="22"/>
  <c r="C5561" i="22"/>
  <c r="E5561" i="22" s="1"/>
  <c r="K5563" i="22"/>
  <c r="A5562" i="22"/>
  <c r="D6230" i="31"/>
  <c r="C6230" i="31"/>
  <c r="E6230" i="31" s="1"/>
  <c r="A6231" i="31"/>
  <c r="K6232" i="31"/>
  <c r="A5678" i="30"/>
  <c r="K5679" i="30"/>
  <c r="D5677" i="30"/>
  <c r="C5677" i="30"/>
  <c r="E5677" i="30" s="1"/>
  <c r="C5988" i="27"/>
  <c r="E5988" i="27" s="1"/>
  <c r="D5988" i="27"/>
  <c r="K5990" i="27"/>
  <c r="A5989" i="27"/>
  <c r="D4712" i="23"/>
  <c r="C4712" i="23"/>
  <c r="E4712" i="23" s="1"/>
  <c r="K4714" i="23"/>
  <c r="A4713" i="23"/>
  <c r="K6743" i="25"/>
  <c r="A6742" i="25"/>
  <c r="C6741" i="25"/>
  <c r="E6741" i="25" s="1"/>
  <c r="D6741" i="25"/>
  <c r="D6855" i="19"/>
  <c r="C6855" i="19"/>
  <c r="E6855" i="19" s="1"/>
  <c r="A6856" i="19"/>
  <c r="K6857" i="19"/>
  <c r="D6935" i="29"/>
  <c r="C6935" i="29"/>
  <c r="E6935" i="29" s="1"/>
  <c r="K6937" i="29"/>
  <c r="A6936" i="29"/>
  <c r="D8322" i="17"/>
  <c r="C8322" i="17"/>
  <c r="E8322" i="17" s="1"/>
  <c r="K8324" i="17"/>
  <c r="A8323" i="17"/>
  <c r="D4706" i="16"/>
  <c r="C4706" i="16"/>
  <c r="E4706" i="16" s="1"/>
  <c r="K4708" i="16"/>
  <c r="A4707" i="16"/>
  <c r="D4713" i="28" l="1"/>
  <c r="C4713" i="28"/>
  <c r="E4713" i="28" s="1"/>
  <c r="K4715" i="28"/>
  <c r="A4714" i="28"/>
  <c r="C5562" i="22"/>
  <c r="E5562" i="22" s="1"/>
  <c r="D5562" i="22"/>
  <c r="K5564" i="22"/>
  <c r="A5563" i="22"/>
  <c r="K6233" i="31"/>
  <c r="A6232" i="31"/>
  <c r="C6231" i="31"/>
  <c r="E6231" i="31" s="1"/>
  <c r="D6231" i="31"/>
  <c r="A5679" i="30"/>
  <c r="K5680" i="30"/>
  <c r="D5678" i="30"/>
  <c r="C5678" i="30"/>
  <c r="E5678" i="30" s="1"/>
  <c r="D5989" i="27"/>
  <c r="C5989" i="27"/>
  <c r="E5989" i="27" s="1"/>
  <c r="K5991" i="27"/>
  <c r="A5990" i="27"/>
  <c r="D4713" i="23"/>
  <c r="C4713" i="23"/>
  <c r="E4713" i="23" s="1"/>
  <c r="K4715" i="23"/>
  <c r="A4714" i="23"/>
  <c r="C6742" i="25"/>
  <c r="E6742" i="25" s="1"/>
  <c r="D6742" i="25"/>
  <c r="K6744" i="25"/>
  <c r="A6743" i="25"/>
  <c r="K6858" i="19"/>
  <c r="A6857" i="19"/>
  <c r="C6856" i="19"/>
  <c r="E6856" i="19" s="1"/>
  <c r="D6856" i="19"/>
  <c r="D6936" i="29"/>
  <c r="C6936" i="29"/>
  <c r="E6936" i="29" s="1"/>
  <c r="K6938" i="29"/>
  <c r="A6937" i="29"/>
  <c r="D8323" i="17"/>
  <c r="C8323" i="17"/>
  <c r="E8323" i="17" s="1"/>
  <c r="K8325" i="17"/>
  <c r="A8324" i="17"/>
  <c r="K4709" i="16"/>
  <c r="A4708" i="16"/>
  <c r="D4707" i="16"/>
  <c r="C4707" i="16"/>
  <c r="E4707" i="16" s="1"/>
  <c r="C4714" i="28" l="1"/>
  <c r="E4714" i="28" s="1"/>
  <c r="D4714" i="28"/>
  <c r="K4716" i="28"/>
  <c r="A4715" i="28"/>
  <c r="D5563" i="22"/>
  <c r="C5563" i="22"/>
  <c r="E5563" i="22" s="1"/>
  <c r="K5565" i="22"/>
  <c r="A5564" i="22"/>
  <c r="D6232" i="31"/>
  <c r="C6232" i="31"/>
  <c r="E6232" i="31" s="1"/>
  <c r="K6234" i="31"/>
  <c r="A6233" i="31"/>
  <c r="A5680" i="30"/>
  <c r="K5681" i="30"/>
  <c r="D5679" i="30"/>
  <c r="C5679" i="30"/>
  <c r="E5679" i="30" s="1"/>
  <c r="D5990" i="27"/>
  <c r="C5990" i="27"/>
  <c r="E5990" i="27" s="1"/>
  <c r="K5992" i="27"/>
  <c r="A5991" i="27"/>
  <c r="D4714" i="23"/>
  <c r="C4714" i="23"/>
  <c r="E4714" i="23" s="1"/>
  <c r="K4716" i="23"/>
  <c r="A4715" i="23"/>
  <c r="C6743" i="25"/>
  <c r="E6743" i="25" s="1"/>
  <c r="D6743" i="25"/>
  <c r="K6745" i="25"/>
  <c r="A6744" i="25"/>
  <c r="D6857" i="19"/>
  <c r="C6857" i="19"/>
  <c r="E6857" i="19" s="1"/>
  <c r="A6858" i="19"/>
  <c r="K6859" i="19"/>
  <c r="D6937" i="29"/>
  <c r="C6937" i="29"/>
  <c r="E6937" i="29" s="1"/>
  <c r="K6939" i="29"/>
  <c r="A6938" i="29"/>
  <c r="D8324" i="17"/>
  <c r="C8324" i="17"/>
  <c r="E8324" i="17" s="1"/>
  <c r="K8326" i="17"/>
  <c r="A8325" i="17"/>
  <c r="D4708" i="16"/>
  <c r="C4708" i="16"/>
  <c r="E4708" i="16" s="1"/>
  <c r="K4710" i="16"/>
  <c r="A4709" i="16"/>
  <c r="D4715" i="28" l="1"/>
  <c r="C4715" i="28"/>
  <c r="E4715" i="28" s="1"/>
  <c r="K4717" i="28"/>
  <c r="A4716" i="28"/>
  <c r="D5564" i="22"/>
  <c r="C5564" i="22"/>
  <c r="E5564" i="22" s="1"/>
  <c r="K5566" i="22"/>
  <c r="A5565" i="22"/>
  <c r="D6233" i="31"/>
  <c r="C6233" i="31"/>
  <c r="E6233" i="31" s="1"/>
  <c r="A6234" i="31"/>
  <c r="K6235" i="31"/>
  <c r="A5681" i="30"/>
  <c r="K5682" i="30"/>
  <c r="D5680" i="30"/>
  <c r="C5680" i="30"/>
  <c r="E5680" i="30" s="1"/>
  <c r="D5991" i="27"/>
  <c r="C5991" i="27"/>
  <c r="E5991" i="27" s="1"/>
  <c r="K5993" i="27"/>
  <c r="A5992" i="27"/>
  <c r="D4715" i="23"/>
  <c r="C4715" i="23"/>
  <c r="E4715" i="23" s="1"/>
  <c r="K4717" i="23"/>
  <c r="A4716" i="23"/>
  <c r="A6745" i="25"/>
  <c r="K6746" i="25"/>
  <c r="D6744" i="25"/>
  <c r="C6744" i="25"/>
  <c r="E6744" i="25" s="1"/>
  <c r="K6860" i="19"/>
  <c r="A6859" i="19"/>
  <c r="C6858" i="19"/>
  <c r="E6858" i="19" s="1"/>
  <c r="D6858" i="19"/>
  <c r="D6938" i="29"/>
  <c r="C6938" i="29"/>
  <c r="E6938" i="29" s="1"/>
  <c r="K6940" i="29"/>
  <c r="A6939" i="29"/>
  <c r="K8327" i="17"/>
  <c r="A8326" i="17"/>
  <c r="D8325" i="17"/>
  <c r="C8325" i="17"/>
  <c r="E8325" i="17" s="1"/>
  <c r="C4709" i="16"/>
  <c r="E4709" i="16" s="1"/>
  <c r="D4709" i="16"/>
  <c r="K4711" i="16"/>
  <c r="A4710" i="16"/>
  <c r="D4716" i="28" l="1"/>
  <c r="C4716" i="28"/>
  <c r="E4716" i="28" s="1"/>
  <c r="K4718" i="28"/>
  <c r="A4717" i="28"/>
  <c r="D5565" i="22"/>
  <c r="C5565" i="22"/>
  <c r="E5565" i="22" s="1"/>
  <c r="K5567" i="22"/>
  <c r="A5566" i="22"/>
  <c r="K6236" i="31"/>
  <c r="A6235" i="31"/>
  <c r="D6234" i="31"/>
  <c r="C6234" i="31"/>
  <c r="E6234" i="31" s="1"/>
  <c r="A5682" i="30"/>
  <c r="K5683" i="30"/>
  <c r="D5681" i="30"/>
  <c r="C5681" i="30"/>
  <c r="E5681" i="30" s="1"/>
  <c r="C5992" i="27"/>
  <c r="E5992" i="27" s="1"/>
  <c r="D5992" i="27"/>
  <c r="K5994" i="27"/>
  <c r="A5993" i="27"/>
  <c r="D4716" i="23"/>
  <c r="C4716" i="23"/>
  <c r="E4716" i="23" s="1"/>
  <c r="K4718" i="23"/>
  <c r="A4717" i="23"/>
  <c r="A6746" i="25"/>
  <c r="K6747" i="25"/>
  <c r="D6745" i="25"/>
  <c r="C6745" i="25"/>
  <c r="E6745" i="25" s="1"/>
  <c r="C6859" i="19"/>
  <c r="E6859" i="19" s="1"/>
  <c r="D6859" i="19"/>
  <c r="K6861" i="19"/>
  <c r="A6860" i="19"/>
  <c r="D6939" i="29"/>
  <c r="C6939" i="29"/>
  <c r="E6939" i="29" s="1"/>
  <c r="K6941" i="29"/>
  <c r="A6940" i="29"/>
  <c r="D8326" i="17"/>
  <c r="C8326" i="17"/>
  <c r="E8326" i="17" s="1"/>
  <c r="K8328" i="17"/>
  <c r="A8327" i="17"/>
  <c r="D4710" i="16"/>
  <c r="C4710" i="16"/>
  <c r="E4710" i="16" s="1"/>
  <c r="K4712" i="16"/>
  <c r="A4711" i="16"/>
  <c r="D4717" i="28" l="1"/>
  <c r="C4717" i="28"/>
  <c r="E4717" i="28" s="1"/>
  <c r="K4719" i="28"/>
  <c r="A4718" i="28"/>
  <c r="C5566" i="22"/>
  <c r="E5566" i="22" s="1"/>
  <c r="D5566" i="22"/>
  <c r="K5568" i="22"/>
  <c r="A5567" i="22"/>
  <c r="C6235" i="31"/>
  <c r="E6235" i="31" s="1"/>
  <c r="D6235" i="31"/>
  <c r="A6236" i="31"/>
  <c r="K6237" i="31"/>
  <c r="A5683" i="30"/>
  <c r="K5684" i="30"/>
  <c r="D5682" i="30"/>
  <c r="C5682" i="30"/>
  <c r="E5682" i="30" s="1"/>
  <c r="D5993" i="27"/>
  <c r="C5993" i="27"/>
  <c r="E5993" i="27" s="1"/>
  <c r="K5995" i="27"/>
  <c r="A5994" i="27"/>
  <c r="D4717" i="23"/>
  <c r="C4717" i="23"/>
  <c r="E4717" i="23" s="1"/>
  <c r="K4719" i="23"/>
  <c r="A4718" i="23"/>
  <c r="K6748" i="25"/>
  <c r="A6747" i="25"/>
  <c r="C6746" i="25"/>
  <c r="E6746" i="25" s="1"/>
  <c r="D6746" i="25"/>
  <c r="C6860" i="19"/>
  <c r="E6860" i="19" s="1"/>
  <c r="D6860" i="19"/>
  <c r="K6862" i="19"/>
  <c r="A6861" i="19"/>
  <c r="D6940" i="29"/>
  <c r="C6940" i="29"/>
  <c r="E6940" i="29" s="1"/>
  <c r="K6942" i="29"/>
  <c r="A6941" i="29"/>
  <c r="K8329" i="17"/>
  <c r="A8328" i="17"/>
  <c r="D8327" i="17"/>
  <c r="C8327" i="17"/>
  <c r="E8327" i="17" s="1"/>
  <c r="K4713" i="16"/>
  <c r="A4712" i="16"/>
  <c r="D4711" i="16"/>
  <c r="C4711" i="16"/>
  <c r="E4711" i="16" s="1"/>
  <c r="C4718" i="28" l="1"/>
  <c r="E4718" i="28" s="1"/>
  <c r="D4718" i="28"/>
  <c r="K4720" i="28"/>
  <c r="A4719" i="28"/>
  <c r="D5567" i="22"/>
  <c r="C5567" i="22"/>
  <c r="E5567" i="22" s="1"/>
  <c r="K5569" i="22"/>
  <c r="A5568" i="22"/>
  <c r="K6238" i="31"/>
  <c r="A6237" i="31"/>
  <c r="D6236" i="31"/>
  <c r="C6236" i="31"/>
  <c r="E6236" i="31" s="1"/>
  <c r="A5684" i="30"/>
  <c r="K5685" i="30"/>
  <c r="D5683" i="30"/>
  <c r="C5683" i="30"/>
  <c r="E5683" i="30" s="1"/>
  <c r="D5994" i="27"/>
  <c r="C5994" i="27"/>
  <c r="E5994" i="27" s="1"/>
  <c r="K5996" i="27"/>
  <c r="A5995" i="27"/>
  <c r="D4718" i="23"/>
  <c r="C4718" i="23"/>
  <c r="E4718" i="23" s="1"/>
  <c r="K4720" i="23"/>
  <c r="A4719" i="23"/>
  <c r="C6747" i="25"/>
  <c r="E6747" i="25" s="1"/>
  <c r="D6747" i="25"/>
  <c r="K6749" i="25"/>
  <c r="A6748" i="25"/>
  <c r="C6861" i="19"/>
  <c r="E6861" i="19" s="1"/>
  <c r="D6861" i="19"/>
  <c r="K6863" i="19"/>
  <c r="A6862" i="19"/>
  <c r="D6941" i="29"/>
  <c r="C6941" i="29"/>
  <c r="E6941" i="29" s="1"/>
  <c r="K6943" i="29"/>
  <c r="A6942" i="29"/>
  <c r="D8328" i="17"/>
  <c r="C8328" i="17"/>
  <c r="E8328" i="17" s="1"/>
  <c r="K8330" i="17"/>
  <c r="A8329" i="17"/>
  <c r="D4712" i="16"/>
  <c r="C4712" i="16"/>
  <c r="E4712" i="16" s="1"/>
  <c r="K4714" i="16"/>
  <c r="A4713" i="16"/>
  <c r="D4719" i="28" l="1"/>
  <c r="C4719" i="28"/>
  <c r="E4719" i="28" s="1"/>
  <c r="K4721" i="28"/>
  <c r="A4720" i="28"/>
  <c r="C5568" i="22"/>
  <c r="E5568" i="22" s="1"/>
  <c r="D5568" i="22"/>
  <c r="K5570" i="22"/>
  <c r="A5569" i="22"/>
  <c r="D6237" i="31"/>
  <c r="C6237" i="31"/>
  <c r="E6237" i="31" s="1"/>
  <c r="K6239" i="31"/>
  <c r="A6238" i="31"/>
  <c r="A5685" i="30"/>
  <c r="K5686" i="30"/>
  <c r="D5684" i="30"/>
  <c r="C5684" i="30"/>
  <c r="E5684" i="30" s="1"/>
  <c r="D5995" i="27"/>
  <c r="C5995" i="27"/>
  <c r="E5995" i="27" s="1"/>
  <c r="K5997" i="27"/>
  <c r="A5996" i="27"/>
  <c r="D4719" i="23"/>
  <c r="C4719" i="23"/>
  <c r="E4719" i="23" s="1"/>
  <c r="K4721" i="23"/>
  <c r="A4720" i="23"/>
  <c r="D6748" i="25"/>
  <c r="C6748" i="25"/>
  <c r="E6748" i="25" s="1"/>
  <c r="K6750" i="25"/>
  <c r="A6749" i="25"/>
  <c r="C6862" i="19"/>
  <c r="E6862" i="19" s="1"/>
  <c r="D6862" i="19"/>
  <c r="K6864" i="19"/>
  <c r="A6863" i="19"/>
  <c r="D6942" i="29"/>
  <c r="C6942" i="29"/>
  <c r="E6942" i="29" s="1"/>
  <c r="K6944" i="29"/>
  <c r="A6943" i="29"/>
  <c r="K8331" i="17"/>
  <c r="A8330" i="17"/>
  <c r="D8329" i="17"/>
  <c r="C8329" i="17"/>
  <c r="E8329" i="17" s="1"/>
  <c r="K4715" i="16"/>
  <c r="A4714" i="16"/>
  <c r="C4713" i="16"/>
  <c r="E4713" i="16" s="1"/>
  <c r="D4713" i="16"/>
  <c r="D4720" i="28" l="1"/>
  <c r="C4720" i="28"/>
  <c r="E4720" i="28" s="1"/>
  <c r="K4722" i="28"/>
  <c r="A4721" i="28"/>
  <c r="D5569" i="22"/>
  <c r="C5569" i="22"/>
  <c r="E5569" i="22" s="1"/>
  <c r="K5571" i="22"/>
  <c r="A5570" i="22"/>
  <c r="D6238" i="31"/>
  <c r="C6238" i="31"/>
  <c r="E6238" i="31" s="1"/>
  <c r="K6240" i="31"/>
  <c r="A6239" i="31"/>
  <c r="A5686" i="30"/>
  <c r="K5687" i="30"/>
  <c r="D5685" i="30"/>
  <c r="C5685" i="30"/>
  <c r="E5685" i="30" s="1"/>
  <c r="C5996" i="27"/>
  <c r="E5996" i="27" s="1"/>
  <c r="D5996" i="27"/>
  <c r="K5998" i="27"/>
  <c r="A5997" i="27"/>
  <c r="D4720" i="23"/>
  <c r="C4720" i="23"/>
  <c r="E4720" i="23" s="1"/>
  <c r="K4722" i="23"/>
  <c r="A4721" i="23"/>
  <c r="C6749" i="25"/>
  <c r="E6749" i="25" s="1"/>
  <c r="D6749" i="25"/>
  <c r="K6751" i="25"/>
  <c r="A6750" i="25"/>
  <c r="D6863" i="19"/>
  <c r="C6863" i="19"/>
  <c r="E6863" i="19" s="1"/>
  <c r="A6864" i="19"/>
  <c r="K6865" i="19"/>
  <c r="D6943" i="29"/>
  <c r="C6943" i="29"/>
  <c r="E6943" i="29" s="1"/>
  <c r="K6945" i="29"/>
  <c r="A6944" i="29"/>
  <c r="D8330" i="17"/>
  <c r="C8330" i="17"/>
  <c r="E8330" i="17" s="1"/>
  <c r="K8332" i="17"/>
  <c r="A8331" i="17"/>
  <c r="D4714" i="16"/>
  <c r="C4714" i="16"/>
  <c r="E4714" i="16" s="1"/>
  <c r="K4716" i="16"/>
  <c r="A4715" i="16"/>
  <c r="D4721" i="28" l="1"/>
  <c r="C4721" i="28"/>
  <c r="E4721" i="28" s="1"/>
  <c r="K4723" i="28"/>
  <c r="A4722" i="28"/>
  <c r="C5570" i="22"/>
  <c r="E5570" i="22" s="1"/>
  <c r="D5570" i="22"/>
  <c r="A5571" i="22"/>
  <c r="K5572" i="22"/>
  <c r="C6239" i="31"/>
  <c r="E6239" i="31" s="1"/>
  <c r="D6239" i="31"/>
  <c r="A6240" i="31"/>
  <c r="K6241" i="31"/>
  <c r="A5687" i="30"/>
  <c r="K5688" i="30"/>
  <c r="D5686" i="30"/>
  <c r="C5686" i="30"/>
  <c r="E5686" i="30" s="1"/>
  <c r="D5997" i="27"/>
  <c r="C5997" i="27"/>
  <c r="E5997" i="27" s="1"/>
  <c r="K5999" i="27"/>
  <c r="A5998" i="27"/>
  <c r="D4721" i="23"/>
  <c r="C4721" i="23"/>
  <c r="E4721" i="23" s="1"/>
  <c r="K4723" i="23"/>
  <c r="A4722" i="23"/>
  <c r="C6750" i="25"/>
  <c r="E6750" i="25" s="1"/>
  <c r="D6750" i="25"/>
  <c r="K6752" i="25"/>
  <c r="A6751" i="25"/>
  <c r="K6866" i="19"/>
  <c r="A6865" i="19"/>
  <c r="C6864" i="19"/>
  <c r="E6864" i="19" s="1"/>
  <c r="D6864" i="19"/>
  <c r="D6944" i="29"/>
  <c r="C6944" i="29"/>
  <c r="E6944" i="29" s="1"/>
  <c r="K6946" i="29"/>
  <c r="A6945" i="29"/>
  <c r="D8331" i="17"/>
  <c r="C8331" i="17"/>
  <c r="E8331" i="17" s="1"/>
  <c r="K8333" i="17"/>
  <c r="A8332" i="17"/>
  <c r="D4715" i="16"/>
  <c r="C4715" i="16"/>
  <c r="E4715" i="16" s="1"/>
  <c r="K4717" i="16"/>
  <c r="A4716" i="16"/>
  <c r="C4722" i="28" l="1"/>
  <c r="E4722" i="28" s="1"/>
  <c r="D4722" i="28"/>
  <c r="A4723" i="28"/>
  <c r="K4724" i="28"/>
  <c r="K5573" i="22"/>
  <c r="A5572" i="22"/>
  <c r="C5571" i="22"/>
  <c r="E5571" i="22" s="1"/>
  <c r="D5571" i="22"/>
  <c r="A6241" i="31"/>
  <c r="K6242" i="31"/>
  <c r="D6240" i="31"/>
  <c r="C6240" i="31"/>
  <c r="E6240" i="31" s="1"/>
  <c r="A5688" i="30"/>
  <c r="K5689" i="30"/>
  <c r="D5687" i="30"/>
  <c r="C5687" i="30"/>
  <c r="E5687" i="30" s="1"/>
  <c r="D5998" i="27"/>
  <c r="C5998" i="27"/>
  <c r="E5998" i="27" s="1"/>
  <c r="K6000" i="27"/>
  <c r="A5999" i="27"/>
  <c r="K4724" i="23"/>
  <c r="A4723" i="23"/>
  <c r="D4722" i="23"/>
  <c r="C4722" i="23"/>
  <c r="E4722" i="23" s="1"/>
  <c r="K6753" i="25"/>
  <c r="A6752" i="25"/>
  <c r="C6751" i="25"/>
  <c r="E6751" i="25" s="1"/>
  <c r="D6751" i="25"/>
  <c r="C6865" i="19"/>
  <c r="E6865" i="19" s="1"/>
  <c r="D6865" i="19"/>
  <c r="K6867" i="19"/>
  <c r="A6866" i="19"/>
  <c r="D6945" i="29"/>
  <c r="C6945" i="29"/>
  <c r="E6945" i="29" s="1"/>
  <c r="K6947" i="29"/>
  <c r="A6946" i="29"/>
  <c r="D8332" i="17"/>
  <c r="C8332" i="17"/>
  <c r="E8332" i="17" s="1"/>
  <c r="K8334" i="17"/>
  <c r="A8333" i="17"/>
  <c r="K4718" i="16"/>
  <c r="A4717" i="16"/>
  <c r="D4716" i="16"/>
  <c r="C4716" i="16"/>
  <c r="E4716" i="16" s="1"/>
  <c r="K4725" i="28" l="1"/>
  <c r="A4724" i="28"/>
  <c r="D4723" i="28"/>
  <c r="C4723" i="28"/>
  <c r="E4723" i="28" s="1"/>
  <c r="D5572" i="22"/>
  <c r="C5572" i="22"/>
  <c r="E5572" i="22" s="1"/>
  <c r="K5574" i="22"/>
  <c r="A5573" i="22"/>
  <c r="A6242" i="31"/>
  <c r="K6243" i="31"/>
  <c r="D6241" i="31"/>
  <c r="C6241" i="31"/>
  <c r="E6241" i="31" s="1"/>
  <c r="K5690" i="30"/>
  <c r="A5689" i="30"/>
  <c r="D5688" i="30"/>
  <c r="C5688" i="30"/>
  <c r="E5688" i="30" s="1"/>
  <c r="D5999" i="27"/>
  <c r="C5999" i="27"/>
  <c r="E5999" i="27" s="1"/>
  <c r="K6001" i="27"/>
  <c r="A6000" i="27"/>
  <c r="D4723" i="23"/>
  <c r="C4723" i="23"/>
  <c r="E4723" i="23" s="1"/>
  <c r="K4725" i="23"/>
  <c r="A4724" i="23"/>
  <c r="D6752" i="25"/>
  <c r="C6752" i="25"/>
  <c r="E6752" i="25" s="1"/>
  <c r="A6753" i="25"/>
  <c r="K6754" i="25"/>
  <c r="D6866" i="19"/>
  <c r="C6866" i="19"/>
  <c r="E6866" i="19" s="1"/>
  <c r="A6867" i="19"/>
  <c r="K6868" i="19"/>
  <c r="D6946" i="29"/>
  <c r="C6946" i="29"/>
  <c r="E6946" i="29" s="1"/>
  <c r="K6948" i="29"/>
  <c r="A6947" i="29"/>
  <c r="D8333" i="17"/>
  <c r="C8333" i="17"/>
  <c r="E8333" i="17" s="1"/>
  <c r="K8335" i="17"/>
  <c r="A8334" i="17"/>
  <c r="C4717" i="16"/>
  <c r="E4717" i="16" s="1"/>
  <c r="D4717" i="16"/>
  <c r="K4719" i="16"/>
  <c r="A4718" i="16"/>
  <c r="D4724" i="28" l="1"/>
  <c r="C4724" i="28"/>
  <c r="E4724" i="28" s="1"/>
  <c r="K4726" i="28"/>
  <c r="A4725" i="28"/>
  <c r="D5573" i="22"/>
  <c r="C5573" i="22"/>
  <c r="E5573" i="22" s="1"/>
  <c r="K5575" i="22"/>
  <c r="A5574" i="22"/>
  <c r="A6243" i="31"/>
  <c r="K6244" i="31"/>
  <c r="D6242" i="31"/>
  <c r="C6242" i="31"/>
  <c r="E6242" i="31" s="1"/>
  <c r="D5689" i="30"/>
  <c r="C5689" i="30"/>
  <c r="E5689" i="30" s="1"/>
  <c r="A5690" i="30"/>
  <c r="K5691" i="30"/>
  <c r="C6000" i="27"/>
  <c r="E6000" i="27" s="1"/>
  <c r="D6000" i="27"/>
  <c r="K6002" i="27"/>
  <c r="A6001" i="27"/>
  <c r="K4726" i="23"/>
  <c r="A4725" i="23"/>
  <c r="D4724" i="23"/>
  <c r="C4724" i="23"/>
  <c r="E4724" i="23" s="1"/>
  <c r="K6755" i="25"/>
  <c r="A6754" i="25"/>
  <c r="C6753" i="25"/>
  <c r="E6753" i="25" s="1"/>
  <c r="D6753" i="25"/>
  <c r="K6869" i="19"/>
  <c r="A6868" i="19"/>
  <c r="C6867" i="19"/>
  <c r="E6867" i="19" s="1"/>
  <c r="D6867" i="19"/>
  <c r="D6947" i="29"/>
  <c r="C6947" i="29"/>
  <c r="E6947" i="29" s="1"/>
  <c r="K6949" i="29"/>
  <c r="A6948" i="29"/>
  <c r="D8334" i="17"/>
  <c r="C8334" i="17"/>
  <c r="E8334" i="17" s="1"/>
  <c r="K8336" i="17"/>
  <c r="A8335" i="17"/>
  <c r="D4718" i="16"/>
  <c r="C4718" i="16"/>
  <c r="E4718" i="16" s="1"/>
  <c r="K4720" i="16"/>
  <c r="A4719" i="16"/>
  <c r="D4725" i="28" l="1"/>
  <c r="C4725" i="28"/>
  <c r="E4725" i="28" s="1"/>
  <c r="A4726" i="28"/>
  <c r="K4727" i="28"/>
  <c r="D5574" i="22"/>
  <c r="C5574" i="22"/>
  <c r="E5574" i="22" s="1"/>
  <c r="K5576" i="22"/>
  <c r="A5575" i="22"/>
  <c r="A6244" i="31"/>
  <c r="K6245" i="31"/>
  <c r="C6243" i="31"/>
  <c r="E6243" i="31" s="1"/>
  <c r="D6243" i="31"/>
  <c r="A5691" i="30"/>
  <c r="K5692" i="30"/>
  <c r="D5690" i="30"/>
  <c r="C5690" i="30"/>
  <c r="E5690" i="30" s="1"/>
  <c r="D6001" i="27"/>
  <c r="C6001" i="27"/>
  <c r="E6001" i="27" s="1"/>
  <c r="K6003" i="27"/>
  <c r="A6002" i="27"/>
  <c r="D4725" i="23"/>
  <c r="C4725" i="23"/>
  <c r="E4725" i="23" s="1"/>
  <c r="K4727" i="23"/>
  <c r="A4726" i="23"/>
  <c r="D6754" i="25"/>
  <c r="C6754" i="25"/>
  <c r="E6754" i="25" s="1"/>
  <c r="A6755" i="25"/>
  <c r="K6756" i="25"/>
  <c r="C6868" i="19"/>
  <c r="E6868" i="19" s="1"/>
  <c r="D6868" i="19"/>
  <c r="K6870" i="19"/>
  <c r="A6869" i="19"/>
  <c r="D6948" i="29"/>
  <c r="C6948" i="29"/>
  <c r="E6948" i="29" s="1"/>
  <c r="K6950" i="29"/>
  <c r="A6949" i="29"/>
  <c r="K8337" i="17"/>
  <c r="A8336" i="17"/>
  <c r="D8335" i="17"/>
  <c r="C8335" i="17"/>
  <c r="E8335" i="17" s="1"/>
  <c r="D4719" i="16"/>
  <c r="C4719" i="16"/>
  <c r="E4719" i="16" s="1"/>
  <c r="K4721" i="16"/>
  <c r="A4720" i="16"/>
  <c r="A4727" i="28" l="1"/>
  <c r="K4728" i="28"/>
  <c r="C4726" i="28"/>
  <c r="E4726" i="28" s="1"/>
  <c r="D4726" i="28"/>
  <c r="C5575" i="22"/>
  <c r="E5575" i="22" s="1"/>
  <c r="D5575" i="22"/>
  <c r="K5577" i="22"/>
  <c r="A5576" i="22"/>
  <c r="A6245" i="31"/>
  <c r="K6246" i="31"/>
  <c r="D6244" i="31"/>
  <c r="C6244" i="31"/>
  <c r="E6244" i="31" s="1"/>
  <c r="A5692" i="30"/>
  <c r="K5693" i="30"/>
  <c r="D5691" i="30"/>
  <c r="C5691" i="30"/>
  <c r="E5691" i="30" s="1"/>
  <c r="D6002" i="27"/>
  <c r="C6002" i="27"/>
  <c r="E6002" i="27" s="1"/>
  <c r="K6004" i="27"/>
  <c r="A6003" i="27"/>
  <c r="D4726" i="23"/>
  <c r="C4726" i="23"/>
  <c r="E4726" i="23" s="1"/>
  <c r="K4728" i="23"/>
  <c r="A4727" i="23"/>
  <c r="K6757" i="25"/>
  <c r="A6756" i="25"/>
  <c r="C6755" i="25"/>
  <c r="E6755" i="25" s="1"/>
  <c r="D6755" i="25"/>
  <c r="D6869" i="19"/>
  <c r="C6869" i="19"/>
  <c r="E6869" i="19" s="1"/>
  <c r="A6870" i="19"/>
  <c r="K6871" i="19"/>
  <c r="D6949" i="29"/>
  <c r="C6949" i="29"/>
  <c r="E6949" i="29" s="1"/>
  <c r="K6951" i="29"/>
  <c r="A6950" i="29"/>
  <c r="D8336" i="17"/>
  <c r="C8336" i="17"/>
  <c r="E8336" i="17" s="1"/>
  <c r="K8338" i="17"/>
  <c r="A8337" i="17"/>
  <c r="D4720" i="16"/>
  <c r="C4720" i="16"/>
  <c r="E4720" i="16" s="1"/>
  <c r="K4722" i="16"/>
  <c r="A4721" i="16"/>
  <c r="K4729" i="28" l="1"/>
  <c r="A4728" i="28"/>
  <c r="D4727" i="28"/>
  <c r="C4727" i="28"/>
  <c r="E4727" i="28" s="1"/>
  <c r="C5576" i="22"/>
  <c r="E5576" i="22" s="1"/>
  <c r="D5576" i="22"/>
  <c r="K5578" i="22"/>
  <c r="A5577" i="22"/>
  <c r="K6247" i="31"/>
  <c r="A6246" i="31"/>
  <c r="D6245" i="31"/>
  <c r="C6245" i="31"/>
  <c r="E6245" i="31" s="1"/>
  <c r="A5693" i="30"/>
  <c r="K5694" i="30"/>
  <c r="D5692" i="30"/>
  <c r="C5692" i="30"/>
  <c r="E5692" i="30" s="1"/>
  <c r="D6003" i="27"/>
  <c r="C6003" i="27"/>
  <c r="E6003" i="27" s="1"/>
  <c r="K6005" i="27"/>
  <c r="A6004" i="27"/>
  <c r="D4727" i="23"/>
  <c r="C4727" i="23"/>
  <c r="E4727" i="23" s="1"/>
  <c r="K4729" i="23"/>
  <c r="A4728" i="23"/>
  <c r="D6756" i="25"/>
  <c r="C6756" i="25"/>
  <c r="E6756" i="25" s="1"/>
  <c r="K6758" i="25"/>
  <c r="A6757" i="25"/>
  <c r="K6872" i="19"/>
  <c r="A6871" i="19"/>
  <c r="C6870" i="19"/>
  <c r="E6870" i="19" s="1"/>
  <c r="D6870" i="19"/>
  <c r="D6950" i="29"/>
  <c r="C6950" i="29"/>
  <c r="E6950" i="29" s="1"/>
  <c r="K6952" i="29"/>
  <c r="A6951" i="29"/>
  <c r="D8337" i="17"/>
  <c r="C8337" i="17"/>
  <c r="E8337" i="17" s="1"/>
  <c r="K8339" i="17"/>
  <c r="A8338" i="17"/>
  <c r="C4721" i="16"/>
  <c r="E4721" i="16" s="1"/>
  <c r="D4721" i="16"/>
  <c r="K4723" i="16"/>
  <c r="A4722" i="16"/>
  <c r="D4728" i="28" l="1"/>
  <c r="C4728" i="28"/>
  <c r="E4728" i="28" s="1"/>
  <c r="K4730" i="28"/>
  <c r="A4729" i="28"/>
  <c r="D5577" i="22"/>
  <c r="C5577" i="22"/>
  <c r="E5577" i="22" s="1"/>
  <c r="K5579" i="22"/>
  <c r="A5578" i="22"/>
  <c r="D6246" i="31"/>
  <c r="C6246" i="31"/>
  <c r="E6246" i="31" s="1"/>
  <c r="K6248" i="31"/>
  <c r="A6247" i="31"/>
  <c r="A5694" i="30"/>
  <c r="K5695" i="30"/>
  <c r="D5693" i="30"/>
  <c r="C5693" i="30"/>
  <c r="E5693" i="30" s="1"/>
  <c r="C6004" i="27"/>
  <c r="E6004" i="27" s="1"/>
  <c r="D6004" i="27"/>
  <c r="K6006" i="27"/>
  <c r="A6005" i="27"/>
  <c r="D4728" i="23"/>
  <c r="C4728" i="23"/>
  <c r="E4728" i="23" s="1"/>
  <c r="A4729" i="23"/>
  <c r="K4730" i="23"/>
  <c r="D6757" i="25"/>
  <c r="C6757" i="25"/>
  <c r="E6757" i="25" s="1"/>
  <c r="A6758" i="25"/>
  <c r="K6759" i="25"/>
  <c r="D6871" i="19"/>
  <c r="C6871" i="19"/>
  <c r="E6871" i="19" s="1"/>
  <c r="A6872" i="19"/>
  <c r="K6873" i="19"/>
  <c r="D6951" i="29"/>
  <c r="C6951" i="29"/>
  <c r="E6951" i="29" s="1"/>
  <c r="K6953" i="29"/>
  <c r="A6952" i="29"/>
  <c r="K8340" i="17"/>
  <c r="A8339" i="17"/>
  <c r="D8338" i="17"/>
  <c r="C8338" i="17"/>
  <c r="E8338" i="17" s="1"/>
  <c r="K4724" i="16"/>
  <c r="A4723" i="16"/>
  <c r="D4722" i="16"/>
  <c r="C4722" i="16"/>
  <c r="E4722" i="16" s="1"/>
  <c r="D4729" i="28" l="1"/>
  <c r="C4729" i="28"/>
  <c r="E4729" i="28" s="1"/>
  <c r="A4730" i="28"/>
  <c r="K4731" i="28"/>
  <c r="D5578" i="22"/>
  <c r="C5578" i="22"/>
  <c r="E5578" i="22" s="1"/>
  <c r="K5580" i="22"/>
  <c r="A5579" i="22"/>
  <c r="C6247" i="31"/>
  <c r="E6247" i="31" s="1"/>
  <c r="D6247" i="31"/>
  <c r="K6249" i="31"/>
  <c r="A6248" i="31"/>
  <c r="A5695" i="30"/>
  <c r="K5696" i="30"/>
  <c r="D5694" i="30"/>
  <c r="C5694" i="30"/>
  <c r="E5694" i="30" s="1"/>
  <c r="D6005" i="27"/>
  <c r="C6005" i="27"/>
  <c r="E6005" i="27" s="1"/>
  <c r="K6007" i="27"/>
  <c r="A6006" i="27"/>
  <c r="K4731" i="23"/>
  <c r="A4730" i="23"/>
  <c r="D4729" i="23"/>
  <c r="C4729" i="23"/>
  <c r="E4729" i="23" s="1"/>
  <c r="K6760" i="25"/>
  <c r="A6759" i="25"/>
  <c r="C6758" i="25"/>
  <c r="E6758" i="25" s="1"/>
  <c r="D6758" i="25"/>
  <c r="K6874" i="19"/>
  <c r="A6873" i="19"/>
  <c r="C6872" i="19"/>
  <c r="E6872" i="19" s="1"/>
  <c r="D6872" i="19"/>
  <c r="D6952" i="29"/>
  <c r="C6952" i="29"/>
  <c r="E6952" i="29" s="1"/>
  <c r="K6954" i="29"/>
  <c r="A6953" i="29"/>
  <c r="D8339" i="17"/>
  <c r="C8339" i="17"/>
  <c r="E8339" i="17" s="1"/>
  <c r="K8341" i="17"/>
  <c r="A8340" i="17"/>
  <c r="D4723" i="16"/>
  <c r="C4723" i="16"/>
  <c r="E4723" i="16" s="1"/>
  <c r="K4725" i="16"/>
  <c r="A4724" i="16"/>
  <c r="K4732" i="28" l="1"/>
  <c r="A4731" i="28"/>
  <c r="C4730" i="28"/>
  <c r="E4730" i="28" s="1"/>
  <c r="D4730" i="28"/>
  <c r="C5579" i="22"/>
  <c r="E5579" i="22" s="1"/>
  <c r="D5579" i="22"/>
  <c r="K5581" i="22"/>
  <c r="A5580" i="22"/>
  <c r="D6248" i="31"/>
  <c r="C6248" i="31"/>
  <c r="E6248" i="31" s="1"/>
  <c r="A6249" i="31"/>
  <c r="K6250" i="31"/>
  <c r="A5696" i="30"/>
  <c r="K5697" i="30"/>
  <c r="D5695" i="30"/>
  <c r="C5695" i="30"/>
  <c r="E5695" i="30" s="1"/>
  <c r="D6006" i="27"/>
  <c r="C6006" i="27"/>
  <c r="E6006" i="27" s="1"/>
  <c r="K6008" i="27"/>
  <c r="A6007" i="27"/>
  <c r="D4730" i="23"/>
  <c r="C4730" i="23"/>
  <c r="E4730" i="23" s="1"/>
  <c r="K4732" i="23"/>
  <c r="A4731" i="23"/>
  <c r="D6759" i="25"/>
  <c r="C6759" i="25"/>
  <c r="E6759" i="25" s="1"/>
  <c r="A6760" i="25"/>
  <c r="K6761" i="25"/>
  <c r="D6873" i="19"/>
  <c r="C6873" i="19"/>
  <c r="E6873" i="19" s="1"/>
  <c r="A6874" i="19"/>
  <c r="K6875" i="19"/>
  <c r="D6953" i="29"/>
  <c r="C6953" i="29"/>
  <c r="E6953" i="29" s="1"/>
  <c r="K6955" i="29"/>
  <c r="A6954" i="29"/>
  <c r="K8342" i="17"/>
  <c r="A8341" i="17"/>
  <c r="D8340" i="17"/>
  <c r="C8340" i="17"/>
  <c r="E8340" i="17" s="1"/>
  <c r="D4724" i="16"/>
  <c r="C4724" i="16"/>
  <c r="E4724" i="16" s="1"/>
  <c r="K4726" i="16"/>
  <c r="A4725" i="16"/>
  <c r="D4731" i="28" l="1"/>
  <c r="C4731" i="28"/>
  <c r="E4731" i="28" s="1"/>
  <c r="K4733" i="28"/>
  <c r="A4732" i="28"/>
  <c r="C5580" i="22"/>
  <c r="E5580" i="22" s="1"/>
  <c r="D5580" i="22"/>
  <c r="K5582" i="22"/>
  <c r="A5581" i="22"/>
  <c r="K6251" i="31"/>
  <c r="A6250" i="31"/>
  <c r="D6249" i="31"/>
  <c r="C6249" i="31"/>
  <c r="E6249" i="31" s="1"/>
  <c r="A5697" i="30"/>
  <c r="K5698" i="30"/>
  <c r="D5696" i="30"/>
  <c r="C5696" i="30"/>
  <c r="E5696" i="30" s="1"/>
  <c r="D6007" i="27"/>
  <c r="C6007" i="27"/>
  <c r="E6007" i="27" s="1"/>
  <c r="K6009" i="27"/>
  <c r="A6008" i="27"/>
  <c r="D4731" i="23"/>
  <c r="C4731" i="23"/>
  <c r="E4731" i="23" s="1"/>
  <c r="K4733" i="23"/>
  <c r="A4732" i="23"/>
  <c r="K6762" i="25"/>
  <c r="A6761" i="25"/>
  <c r="D6760" i="25"/>
  <c r="C6760" i="25"/>
  <c r="E6760" i="25" s="1"/>
  <c r="K6876" i="19"/>
  <c r="A6875" i="19"/>
  <c r="C6874" i="19"/>
  <c r="E6874" i="19" s="1"/>
  <c r="D6874" i="19"/>
  <c r="D6954" i="29"/>
  <c r="C6954" i="29"/>
  <c r="E6954" i="29" s="1"/>
  <c r="K6956" i="29"/>
  <c r="A6955" i="29"/>
  <c r="D8341" i="17"/>
  <c r="C8341" i="17"/>
  <c r="E8341" i="17" s="1"/>
  <c r="K8343" i="17"/>
  <c r="A8342" i="17"/>
  <c r="C4725" i="16"/>
  <c r="E4725" i="16" s="1"/>
  <c r="D4725" i="16"/>
  <c r="K4727" i="16"/>
  <c r="A4726" i="16"/>
  <c r="D4732" i="28" l="1"/>
  <c r="C4732" i="28"/>
  <c r="E4732" i="28" s="1"/>
  <c r="A4733" i="28"/>
  <c r="K4734" i="28"/>
  <c r="C5581" i="22"/>
  <c r="E5581" i="22" s="1"/>
  <c r="D5581" i="22"/>
  <c r="K5583" i="22"/>
  <c r="A5582" i="22"/>
  <c r="D6250" i="31"/>
  <c r="C6250" i="31"/>
  <c r="E6250" i="31" s="1"/>
  <c r="A6251" i="31"/>
  <c r="K6252" i="31"/>
  <c r="A5698" i="30"/>
  <c r="K5699" i="30"/>
  <c r="D5697" i="30"/>
  <c r="C5697" i="30"/>
  <c r="E5697" i="30" s="1"/>
  <c r="C6008" i="27"/>
  <c r="E6008" i="27" s="1"/>
  <c r="D6008" i="27"/>
  <c r="K6010" i="27"/>
  <c r="A6009" i="27"/>
  <c r="D4732" i="23"/>
  <c r="C4732" i="23"/>
  <c r="E4732" i="23" s="1"/>
  <c r="K4734" i="23"/>
  <c r="A4733" i="23"/>
  <c r="D6761" i="25"/>
  <c r="C6761" i="25"/>
  <c r="E6761" i="25" s="1"/>
  <c r="A6762" i="25"/>
  <c r="K6763" i="25"/>
  <c r="C6875" i="19"/>
  <c r="E6875" i="19" s="1"/>
  <c r="D6875" i="19"/>
  <c r="K6877" i="19"/>
  <c r="A6876" i="19"/>
  <c r="D6955" i="29"/>
  <c r="C6955" i="29"/>
  <c r="E6955" i="29" s="1"/>
  <c r="K6957" i="29"/>
  <c r="A6956" i="29"/>
  <c r="K8344" i="17"/>
  <c r="A8343" i="17"/>
  <c r="D8342" i="17"/>
  <c r="C8342" i="17"/>
  <c r="E8342" i="17" s="1"/>
  <c r="D4726" i="16"/>
  <c r="C4726" i="16"/>
  <c r="E4726" i="16" s="1"/>
  <c r="K4728" i="16"/>
  <c r="A4727" i="16"/>
  <c r="K4735" i="28" l="1"/>
  <c r="A4734" i="28"/>
  <c r="D4733" i="28"/>
  <c r="C4733" i="28"/>
  <c r="E4733" i="28" s="1"/>
  <c r="C5582" i="22"/>
  <c r="E5582" i="22" s="1"/>
  <c r="D5582" i="22"/>
  <c r="K5584" i="22"/>
  <c r="A5583" i="22"/>
  <c r="A6252" i="31"/>
  <c r="K6253" i="31"/>
  <c r="C6251" i="31"/>
  <c r="E6251" i="31" s="1"/>
  <c r="D6251" i="31"/>
  <c r="A5699" i="30"/>
  <c r="K5700" i="30"/>
  <c r="D5698" i="30"/>
  <c r="C5698" i="30"/>
  <c r="E5698" i="30" s="1"/>
  <c r="D6009" i="27"/>
  <c r="C6009" i="27"/>
  <c r="E6009" i="27" s="1"/>
  <c r="K6011" i="27"/>
  <c r="A6010" i="27"/>
  <c r="D4733" i="23"/>
  <c r="C4733" i="23"/>
  <c r="E4733" i="23" s="1"/>
  <c r="K4735" i="23"/>
  <c r="A4734" i="23"/>
  <c r="K6764" i="25"/>
  <c r="A6763" i="25"/>
  <c r="C6762" i="25"/>
  <c r="E6762" i="25" s="1"/>
  <c r="D6762" i="25"/>
  <c r="D6876" i="19"/>
  <c r="C6876" i="19"/>
  <c r="E6876" i="19" s="1"/>
  <c r="A6877" i="19"/>
  <c r="K6878" i="19"/>
  <c r="D6956" i="29"/>
  <c r="C6956" i="29"/>
  <c r="E6956" i="29" s="1"/>
  <c r="K6958" i="29"/>
  <c r="A6957" i="29"/>
  <c r="D8343" i="17"/>
  <c r="C8343" i="17"/>
  <c r="E8343" i="17" s="1"/>
  <c r="K8345" i="17"/>
  <c r="A8344" i="17"/>
  <c r="K4729" i="16"/>
  <c r="A4728" i="16"/>
  <c r="D4727" i="16"/>
  <c r="C4727" i="16"/>
  <c r="E4727" i="16" s="1"/>
  <c r="C4734" i="28" l="1"/>
  <c r="E4734" i="28" s="1"/>
  <c r="D4734" i="28"/>
  <c r="K4736" i="28"/>
  <c r="A4735" i="28"/>
  <c r="C5583" i="22"/>
  <c r="E5583" i="22" s="1"/>
  <c r="D5583" i="22"/>
  <c r="K5585" i="22"/>
  <c r="A5584" i="22"/>
  <c r="A6253" i="31"/>
  <c r="K6254" i="31"/>
  <c r="D6252" i="31"/>
  <c r="C6252" i="31"/>
  <c r="E6252" i="31" s="1"/>
  <c r="A5700" i="30"/>
  <c r="K5701" i="30"/>
  <c r="D5699" i="30"/>
  <c r="C5699" i="30"/>
  <c r="E5699" i="30" s="1"/>
  <c r="D6010" i="27"/>
  <c r="C6010" i="27"/>
  <c r="E6010" i="27" s="1"/>
  <c r="K6012" i="27"/>
  <c r="A6011" i="27"/>
  <c r="D4734" i="23"/>
  <c r="C4734" i="23"/>
  <c r="E4734" i="23" s="1"/>
  <c r="K4736" i="23"/>
  <c r="A4735" i="23"/>
  <c r="C6763" i="25"/>
  <c r="E6763" i="25" s="1"/>
  <c r="D6763" i="25"/>
  <c r="A6764" i="25"/>
  <c r="K6765" i="25"/>
  <c r="K6879" i="19"/>
  <c r="A6878" i="19"/>
  <c r="C6877" i="19"/>
  <c r="E6877" i="19" s="1"/>
  <c r="D6877" i="19"/>
  <c r="D6957" i="29"/>
  <c r="C6957" i="29"/>
  <c r="E6957" i="29" s="1"/>
  <c r="K6959" i="29"/>
  <c r="A6958" i="29"/>
  <c r="D8344" i="17"/>
  <c r="C8344" i="17"/>
  <c r="E8344" i="17" s="1"/>
  <c r="K8346" i="17"/>
  <c r="A8345" i="17"/>
  <c r="D4728" i="16"/>
  <c r="C4728" i="16"/>
  <c r="E4728" i="16" s="1"/>
  <c r="K4730" i="16"/>
  <c r="A4729" i="16"/>
  <c r="D4735" i="28" l="1"/>
  <c r="C4735" i="28"/>
  <c r="E4735" i="28" s="1"/>
  <c r="K4737" i="28"/>
  <c r="A4736" i="28"/>
  <c r="C5584" i="22"/>
  <c r="E5584" i="22" s="1"/>
  <c r="D5584" i="22"/>
  <c r="K5586" i="22"/>
  <c r="A5585" i="22"/>
  <c r="K6255" i="31"/>
  <c r="A6254" i="31"/>
  <c r="D6253" i="31"/>
  <c r="C6253" i="31"/>
  <c r="E6253" i="31" s="1"/>
  <c r="A5701" i="30"/>
  <c r="K5702" i="30"/>
  <c r="D5700" i="30"/>
  <c r="C5700" i="30"/>
  <c r="E5700" i="30" s="1"/>
  <c r="D6011" i="27"/>
  <c r="C6011" i="27"/>
  <c r="E6011" i="27" s="1"/>
  <c r="K6013" i="27"/>
  <c r="A6012" i="27"/>
  <c r="D4735" i="23"/>
  <c r="C4735" i="23"/>
  <c r="E4735" i="23" s="1"/>
  <c r="K4737" i="23"/>
  <c r="A4736" i="23"/>
  <c r="A6765" i="25"/>
  <c r="K6766" i="25"/>
  <c r="C6764" i="25"/>
  <c r="E6764" i="25" s="1"/>
  <c r="D6764" i="25"/>
  <c r="C6878" i="19"/>
  <c r="E6878" i="19" s="1"/>
  <c r="D6878" i="19"/>
  <c r="K6880" i="19"/>
  <c r="A6879" i="19"/>
  <c r="D6958" i="29"/>
  <c r="C6958" i="29"/>
  <c r="E6958" i="29" s="1"/>
  <c r="K6960" i="29"/>
  <c r="A6959" i="29"/>
  <c r="K8347" i="17"/>
  <c r="A8346" i="17"/>
  <c r="D8345" i="17"/>
  <c r="C8345" i="17"/>
  <c r="E8345" i="17" s="1"/>
  <c r="K4731" i="16"/>
  <c r="A4730" i="16"/>
  <c r="C4729" i="16"/>
  <c r="E4729" i="16" s="1"/>
  <c r="D4729" i="16"/>
  <c r="D4736" i="28" l="1"/>
  <c r="C4736" i="28"/>
  <c r="E4736" i="28" s="1"/>
  <c r="K4738" i="28"/>
  <c r="A4737" i="28"/>
  <c r="D5585" i="22"/>
  <c r="C5585" i="22"/>
  <c r="E5585" i="22" s="1"/>
  <c r="K5587" i="22"/>
  <c r="A5586" i="22"/>
  <c r="D6254" i="31"/>
  <c r="C6254" i="31"/>
  <c r="E6254" i="31" s="1"/>
  <c r="A6255" i="31"/>
  <c r="K6256" i="31"/>
  <c r="A5702" i="30"/>
  <c r="K5703" i="30"/>
  <c r="D5701" i="30"/>
  <c r="C5701" i="30"/>
  <c r="E5701" i="30" s="1"/>
  <c r="C6012" i="27"/>
  <c r="E6012" i="27" s="1"/>
  <c r="D6012" i="27"/>
  <c r="K6014" i="27"/>
  <c r="A6013" i="27"/>
  <c r="D4736" i="23"/>
  <c r="C4736" i="23"/>
  <c r="E4736" i="23" s="1"/>
  <c r="K4738" i="23"/>
  <c r="A4737" i="23"/>
  <c r="K6767" i="25"/>
  <c r="A6766" i="25"/>
  <c r="C6765" i="25"/>
  <c r="E6765" i="25" s="1"/>
  <c r="D6765" i="25"/>
  <c r="C6879" i="19"/>
  <c r="E6879" i="19" s="1"/>
  <c r="D6879" i="19"/>
  <c r="K6881" i="19"/>
  <c r="A6880" i="19"/>
  <c r="D6959" i="29"/>
  <c r="C6959" i="29"/>
  <c r="E6959" i="29" s="1"/>
  <c r="K6961" i="29"/>
  <c r="A6960" i="29"/>
  <c r="D8346" i="17"/>
  <c r="C8346" i="17"/>
  <c r="E8346" i="17" s="1"/>
  <c r="K8348" i="17"/>
  <c r="A8347" i="17"/>
  <c r="D4730" i="16"/>
  <c r="C4730" i="16"/>
  <c r="E4730" i="16" s="1"/>
  <c r="K4732" i="16"/>
  <c r="A4731" i="16"/>
  <c r="D4737" i="28" l="1"/>
  <c r="C4737" i="28"/>
  <c r="E4737" i="28" s="1"/>
  <c r="K4739" i="28"/>
  <c r="A4738" i="28"/>
  <c r="C5586" i="22"/>
  <c r="E5586" i="22" s="1"/>
  <c r="D5586" i="22"/>
  <c r="K5588" i="22"/>
  <c r="A5587" i="22"/>
  <c r="A6256" i="31"/>
  <c r="K6257" i="31"/>
  <c r="C6255" i="31"/>
  <c r="E6255" i="31" s="1"/>
  <c r="D6255" i="31"/>
  <c r="A5703" i="30"/>
  <c r="K5704" i="30"/>
  <c r="D5702" i="30"/>
  <c r="C5702" i="30"/>
  <c r="E5702" i="30" s="1"/>
  <c r="D6013" i="27"/>
  <c r="C6013" i="27"/>
  <c r="E6013" i="27" s="1"/>
  <c r="K6015" i="27"/>
  <c r="A6014" i="27"/>
  <c r="D4737" i="23"/>
  <c r="C4737" i="23"/>
  <c r="E4737" i="23" s="1"/>
  <c r="K4739" i="23"/>
  <c r="A4738" i="23"/>
  <c r="C6766" i="25"/>
  <c r="E6766" i="25" s="1"/>
  <c r="D6766" i="25"/>
  <c r="K6768" i="25"/>
  <c r="A6767" i="25"/>
  <c r="D6880" i="19"/>
  <c r="C6880" i="19"/>
  <c r="E6880" i="19" s="1"/>
  <c r="A6881" i="19"/>
  <c r="K6882" i="19"/>
  <c r="D6960" i="29"/>
  <c r="C6960" i="29"/>
  <c r="E6960" i="29" s="1"/>
  <c r="K6962" i="29"/>
  <c r="A6961" i="29"/>
  <c r="D8347" i="17"/>
  <c r="C8347" i="17"/>
  <c r="E8347" i="17" s="1"/>
  <c r="K8349" i="17"/>
  <c r="A8348" i="17"/>
  <c r="D4731" i="16"/>
  <c r="C4731" i="16"/>
  <c r="E4731" i="16" s="1"/>
  <c r="K4733" i="16"/>
  <c r="A4732" i="16"/>
  <c r="C4738" i="28" l="1"/>
  <c r="E4738" i="28" s="1"/>
  <c r="D4738" i="28"/>
  <c r="K4740" i="28"/>
  <c r="A4739" i="28"/>
  <c r="D5587" i="22"/>
  <c r="C5587" i="22"/>
  <c r="E5587" i="22" s="1"/>
  <c r="K5589" i="22"/>
  <c r="A5588" i="22"/>
  <c r="A6257" i="31"/>
  <c r="K6258" i="31"/>
  <c r="D6256" i="31"/>
  <c r="C6256" i="31"/>
  <c r="E6256" i="31" s="1"/>
  <c r="A5704" i="30"/>
  <c r="K5705" i="30"/>
  <c r="D5703" i="30"/>
  <c r="C5703" i="30"/>
  <c r="E5703" i="30" s="1"/>
  <c r="D6014" i="27"/>
  <c r="C6014" i="27"/>
  <c r="E6014" i="27" s="1"/>
  <c r="K6016" i="27"/>
  <c r="A6015" i="27"/>
  <c r="D4738" i="23"/>
  <c r="C4738" i="23"/>
  <c r="E4738" i="23" s="1"/>
  <c r="K4740" i="23"/>
  <c r="A4739" i="23"/>
  <c r="C6767" i="25"/>
  <c r="E6767" i="25" s="1"/>
  <c r="D6767" i="25"/>
  <c r="A6768" i="25"/>
  <c r="K6769" i="25"/>
  <c r="K6883" i="19"/>
  <c r="A6882" i="19"/>
  <c r="C6881" i="19"/>
  <c r="E6881" i="19" s="1"/>
  <c r="D6881" i="19"/>
  <c r="D6961" i="29"/>
  <c r="C6961" i="29"/>
  <c r="E6961" i="29" s="1"/>
  <c r="K6963" i="29"/>
  <c r="A6962" i="29"/>
  <c r="D8348" i="17"/>
  <c r="C8348" i="17"/>
  <c r="E8348" i="17" s="1"/>
  <c r="K8350" i="17"/>
  <c r="A8349" i="17"/>
  <c r="D4732" i="16"/>
  <c r="C4732" i="16"/>
  <c r="E4732" i="16" s="1"/>
  <c r="K4734" i="16"/>
  <c r="A4733" i="16"/>
  <c r="D4739" i="28" l="1"/>
  <c r="C4739" i="28"/>
  <c r="E4739" i="28" s="1"/>
  <c r="A4740" i="28"/>
  <c r="K4741" i="28"/>
  <c r="D5588" i="22"/>
  <c r="C5588" i="22"/>
  <c r="E5588" i="22" s="1"/>
  <c r="K5590" i="22"/>
  <c r="A5589" i="22"/>
  <c r="K6259" i="31"/>
  <c r="A6258" i="31"/>
  <c r="D6257" i="31"/>
  <c r="C6257" i="31"/>
  <c r="E6257" i="31" s="1"/>
  <c r="A5705" i="30"/>
  <c r="K5706" i="30"/>
  <c r="D5704" i="30"/>
  <c r="C5704" i="30"/>
  <c r="E5704" i="30" s="1"/>
  <c r="D6015" i="27"/>
  <c r="C6015" i="27"/>
  <c r="E6015" i="27" s="1"/>
  <c r="K6017" i="27"/>
  <c r="A6016" i="27"/>
  <c r="D4739" i="23"/>
  <c r="C4739" i="23"/>
  <c r="E4739" i="23" s="1"/>
  <c r="K4741" i="23"/>
  <c r="A4740" i="23"/>
  <c r="K6770" i="25"/>
  <c r="A6769" i="25"/>
  <c r="D6768" i="25"/>
  <c r="C6768" i="25"/>
  <c r="E6768" i="25" s="1"/>
  <c r="C6882" i="19"/>
  <c r="E6882" i="19" s="1"/>
  <c r="D6882" i="19"/>
  <c r="A6883" i="19"/>
  <c r="K6884" i="19"/>
  <c r="D6962" i="29"/>
  <c r="C6962" i="29"/>
  <c r="E6962" i="29" s="1"/>
  <c r="K6964" i="29"/>
  <c r="A6963" i="29"/>
  <c r="K8351" i="17"/>
  <c r="A8350" i="17"/>
  <c r="D8349" i="17"/>
  <c r="C8349" i="17"/>
  <c r="E8349" i="17" s="1"/>
  <c r="C4733" i="16"/>
  <c r="E4733" i="16" s="1"/>
  <c r="D4733" i="16"/>
  <c r="K4735" i="16"/>
  <c r="A4734" i="16"/>
  <c r="K4742" i="28" l="1"/>
  <c r="A4741" i="28"/>
  <c r="D4740" i="28"/>
  <c r="C4740" i="28"/>
  <c r="E4740" i="28" s="1"/>
  <c r="D5589" i="22"/>
  <c r="C5589" i="22"/>
  <c r="E5589" i="22" s="1"/>
  <c r="K5591" i="22"/>
  <c r="A5590" i="22"/>
  <c r="D6258" i="31"/>
  <c r="C6258" i="31"/>
  <c r="E6258" i="31" s="1"/>
  <c r="A6259" i="31"/>
  <c r="K6260" i="31"/>
  <c r="A5706" i="30"/>
  <c r="K5707" i="30"/>
  <c r="D5705" i="30"/>
  <c r="C5705" i="30"/>
  <c r="E5705" i="30" s="1"/>
  <c r="C6016" i="27"/>
  <c r="E6016" i="27" s="1"/>
  <c r="D6016" i="27"/>
  <c r="K6018" i="27"/>
  <c r="A6017" i="27"/>
  <c r="D4740" i="23"/>
  <c r="C4740" i="23"/>
  <c r="E4740" i="23" s="1"/>
  <c r="K4742" i="23"/>
  <c r="A4741" i="23"/>
  <c r="D6769" i="25"/>
  <c r="C6769" i="25"/>
  <c r="E6769" i="25" s="1"/>
  <c r="A6770" i="25"/>
  <c r="K6771" i="25"/>
  <c r="K6885" i="19"/>
  <c r="A6884" i="19"/>
  <c r="C6883" i="19"/>
  <c r="E6883" i="19" s="1"/>
  <c r="D6883" i="19"/>
  <c r="D6963" i="29"/>
  <c r="C6963" i="29"/>
  <c r="E6963" i="29" s="1"/>
  <c r="K6965" i="29"/>
  <c r="A6964" i="29"/>
  <c r="D8350" i="17"/>
  <c r="C8350" i="17"/>
  <c r="E8350" i="17" s="1"/>
  <c r="K8352" i="17"/>
  <c r="A8351" i="17"/>
  <c r="D4734" i="16"/>
  <c r="C4734" i="16"/>
  <c r="E4734" i="16" s="1"/>
  <c r="K4736" i="16"/>
  <c r="A4735" i="16"/>
  <c r="D4741" i="28" l="1"/>
  <c r="C4741" i="28"/>
  <c r="E4741" i="28" s="1"/>
  <c r="K4743" i="28"/>
  <c r="A4742" i="28"/>
  <c r="C5590" i="22"/>
  <c r="E5590" i="22" s="1"/>
  <c r="D5590" i="22"/>
  <c r="K5592" i="22"/>
  <c r="A5591" i="22"/>
  <c r="K6261" i="31"/>
  <c r="A6260" i="31"/>
  <c r="C6259" i="31"/>
  <c r="E6259" i="31" s="1"/>
  <c r="D6259" i="31"/>
  <c r="A5707" i="30"/>
  <c r="K5708" i="30"/>
  <c r="D5706" i="30"/>
  <c r="C5706" i="30"/>
  <c r="E5706" i="30" s="1"/>
  <c r="D6017" i="27"/>
  <c r="C6017" i="27"/>
  <c r="E6017" i="27" s="1"/>
  <c r="K6019" i="27"/>
  <c r="A6018" i="27"/>
  <c r="D4741" i="23"/>
  <c r="C4741" i="23"/>
  <c r="E4741" i="23" s="1"/>
  <c r="K4743" i="23"/>
  <c r="A4742" i="23"/>
  <c r="A6771" i="25"/>
  <c r="K6772" i="25"/>
  <c r="C6770" i="25"/>
  <c r="E6770" i="25" s="1"/>
  <c r="D6770" i="25"/>
  <c r="C6884" i="19"/>
  <c r="E6884" i="19" s="1"/>
  <c r="D6884" i="19"/>
  <c r="K6886" i="19"/>
  <c r="A6885" i="19"/>
  <c r="D6964" i="29"/>
  <c r="C6964" i="29"/>
  <c r="E6964" i="29" s="1"/>
  <c r="K6966" i="29"/>
  <c r="A6965" i="29"/>
  <c r="D8351" i="17"/>
  <c r="C8351" i="17"/>
  <c r="E8351" i="17" s="1"/>
  <c r="K8353" i="17"/>
  <c r="A8352" i="17"/>
  <c r="D4735" i="16"/>
  <c r="C4735" i="16"/>
  <c r="E4735" i="16" s="1"/>
  <c r="K4737" i="16"/>
  <c r="A4736" i="16"/>
  <c r="C4742" i="28" l="1"/>
  <c r="E4742" i="28" s="1"/>
  <c r="D4742" i="28"/>
  <c r="K4744" i="28"/>
  <c r="A4743" i="28"/>
  <c r="C5591" i="22"/>
  <c r="E5591" i="22" s="1"/>
  <c r="D5591" i="22"/>
  <c r="K5593" i="22"/>
  <c r="A5592" i="22"/>
  <c r="D6260" i="31"/>
  <c r="C6260" i="31"/>
  <c r="E6260" i="31" s="1"/>
  <c r="A6261" i="31"/>
  <c r="K6262" i="31"/>
  <c r="A5708" i="30"/>
  <c r="K5709" i="30"/>
  <c r="D5707" i="30"/>
  <c r="C5707" i="30"/>
  <c r="E5707" i="30" s="1"/>
  <c r="D6018" i="27"/>
  <c r="C6018" i="27"/>
  <c r="E6018" i="27" s="1"/>
  <c r="K6020" i="27"/>
  <c r="A6019" i="27"/>
  <c r="D4742" i="23"/>
  <c r="C4742" i="23"/>
  <c r="E4742" i="23" s="1"/>
  <c r="K4744" i="23"/>
  <c r="A4743" i="23"/>
  <c r="K6773" i="25"/>
  <c r="A6772" i="25"/>
  <c r="C6771" i="25"/>
  <c r="E6771" i="25" s="1"/>
  <c r="D6771" i="25"/>
  <c r="D6885" i="19"/>
  <c r="C6885" i="19"/>
  <c r="E6885" i="19" s="1"/>
  <c r="A6886" i="19"/>
  <c r="K6887" i="19"/>
  <c r="D6965" i="29"/>
  <c r="C6965" i="29"/>
  <c r="E6965" i="29" s="1"/>
  <c r="K6967" i="29"/>
  <c r="A6966" i="29"/>
  <c r="D8352" i="17"/>
  <c r="C8352" i="17"/>
  <c r="E8352" i="17" s="1"/>
  <c r="K8354" i="17"/>
  <c r="A8353" i="17"/>
  <c r="K4738" i="16"/>
  <c r="A4737" i="16"/>
  <c r="D4736" i="16"/>
  <c r="C4736" i="16"/>
  <c r="E4736" i="16" s="1"/>
  <c r="D4743" i="28" l="1"/>
  <c r="C4743" i="28"/>
  <c r="E4743" i="28" s="1"/>
  <c r="K4745" i="28"/>
  <c r="A4744" i="28"/>
  <c r="D5592" i="22"/>
  <c r="C5592" i="22"/>
  <c r="E5592" i="22" s="1"/>
  <c r="K5594" i="22"/>
  <c r="A5593" i="22"/>
  <c r="A6262" i="31"/>
  <c r="K6263" i="31"/>
  <c r="D6261" i="31"/>
  <c r="C6261" i="31"/>
  <c r="E6261" i="31" s="1"/>
  <c r="A5709" i="30"/>
  <c r="K5710" i="30"/>
  <c r="D5708" i="30"/>
  <c r="C5708" i="30"/>
  <c r="E5708" i="30" s="1"/>
  <c r="D6019" i="27"/>
  <c r="C6019" i="27"/>
  <c r="E6019" i="27" s="1"/>
  <c r="K6021" i="27"/>
  <c r="A6020" i="27"/>
  <c r="D4743" i="23"/>
  <c r="C4743" i="23"/>
  <c r="E4743" i="23" s="1"/>
  <c r="K4745" i="23"/>
  <c r="A4744" i="23"/>
  <c r="D6772" i="25"/>
  <c r="C6772" i="25"/>
  <c r="E6772" i="25" s="1"/>
  <c r="K6774" i="25"/>
  <c r="A6773" i="25"/>
  <c r="K6888" i="19"/>
  <c r="A6887" i="19"/>
  <c r="C6886" i="19"/>
  <c r="E6886" i="19" s="1"/>
  <c r="D6886" i="19"/>
  <c r="D6966" i="29"/>
  <c r="C6966" i="29"/>
  <c r="E6966" i="29" s="1"/>
  <c r="K6968" i="29"/>
  <c r="A6967" i="29"/>
  <c r="D8353" i="17"/>
  <c r="C8353" i="17"/>
  <c r="E8353" i="17" s="1"/>
  <c r="K8355" i="17"/>
  <c r="A8354" i="17"/>
  <c r="C4737" i="16"/>
  <c r="E4737" i="16" s="1"/>
  <c r="D4737" i="16"/>
  <c r="K4739" i="16"/>
  <c r="A4738" i="16"/>
  <c r="D4744" i="28" l="1"/>
  <c r="C4744" i="28"/>
  <c r="E4744" i="28" s="1"/>
  <c r="K4746" i="28"/>
  <c r="A4745" i="28"/>
  <c r="C5593" i="22"/>
  <c r="E5593" i="22" s="1"/>
  <c r="D5593" i="22"/>
  <c r="K5595" i="22"/>
  <c r="A5594" i="22"/>
  <c r="A6263" i="31"/>
  <c r="K6264" i="31"/>
  <c r="D6262" i="31"/>
  <c r="C6262" i="31"/>
  <c r="E6262" i="31" s="1"/>
  <c r="A5710" i="30"/>
  <c r="K5711" i="30"/>
  <c r="D5709" i="30"/>
  <c r="C5709" i="30"/>
  <c r="E5709" i="30" s="1"/>
  <c r="C6020" i="27"/>
  <c r="E6020" i="27" s="1"/>
  <c r="D6020" i="27"/>
  <c r="K6022" i="27"/>
  <c r="A6021" i="27"/>
  <c r="D4744" i="23"/>
  <c r="C4744" i="23"/>
  <c r="E4744" i="23" s="1"/>
  <c r="K4746" i="23"/>
  <c r="A4745" i="23"/>
  <c r="C6773" i="25"/>
  <c r="E6773" i="25" s="1"/>
  <c r="D6773" i="25"/>
  <c r="K6775" i="25"/>
  <c r="A6774" i="25"/>
  <c r="C6887" i="19"/>
  <c r="E6887" i="19" s="1"/>
  <c r="D6887" i="19"/>
  <c r="K6889" i="19"/>
  <c r="A6888" i="19"/>
  <c r="D6967" i="29"/>
  <c r="C6967" i="29"/>
  <c r="E6967" i="29" s="1"/>
  <c r="K6969" i="29"/>
  <c r="A6968" i="29"/>
  <c r="D8354" i="17"/>
  <c r="C8354" i="17"/>
  <c r="E8354" i="17" s="1"/>
  <c r="K8356" i="17"/>
  <c r="A8355" i="17"/>
  <c r="D4738" i="16"/>
  <c r="C4738" i="16"/>
  <c r="E4738" i="16" s="1"/>
  <c r="K4740" i="16"/>
  <c r="A4739" i="16"/>
  <c r="D4745" i="28" l="1"/>
  <c r="C4745" i="28"/>
  <c r="E4745" i="28" s="1"/>
  <c r="K4747" i="28"/>
  <c r="A4746" i="28"/>
  <c r="C5594" i="22"/>
  <c r="E5594" i="22" s="1"/>
  <c r="D5594" i="22"/>
  <c r="K5596" i="22"/>
  <c r="A5595" i="22"/>
  <c r="A6264" i="31"/>
  <c r="K6265" i="31"/>
  <c r="C6263" i="31"/>
  <c r="E6263" i="31" s="1"/>
  <c r="D6263" i="31"/>
  <c r="A5711" i="30"/>
  <c r="K5712" i="30"/>
  <c r="D5710" i="30"/>
  <c r="C5710" i="30"/>
  <c r="E5710" i="30" s="1"/>
  <c r="D6021" i="27"/>
  <c r="C6021" i="27"/>
  <c r="E6021" i="27" s="1"/>
  <c r="A6022" i="27"/>
  <c r="K6023" i="27"/>
  <c r="D4745" i="23"/>
  <c r="C4745" i="23"/>
  <c r="E4745" i="23" s="1"/>
  <c r="K4747" i="23"/>
  <c r="A4746" i="23"/>
  <c r="D6774" i="25"/>
  <c r="C6774" i="25"/>
  <c r="E6774" i="25" s="1"/>
  <c r="A6775" i="25"/>
  <c r="K6776" i="25"/>
  <c r="D6888" i="19"/>
  <c r="C6888" i="19"/>
  <c r="E6888" i="19" s="1"/>
  <c r="A6889" i="19"/>
  <c r="K6890" i="19"/>
  <c r="D6968" i="29"/>
  <c r="C6968" i="29"/>
  <c r="E6968" i="29" s="1"/>
  <c r="K6970" i="29"/>
  <c r="A6969" i="29"/>
  <c r="K8357" i="17"/>
  <c r="A8356" i="17"/>
  <c r="D8355" i="17"/>
  <c r="C8355" i="17"/>
  <c r="E8355" i="17" s="1"/>
  <c r="D4739" i="16"/>
  <c r="C4739" i="16"/>
  <c r="E4739" i="16" s="1"/>
  <c r="K4741" i="16"/>
  <c r="A4740" i="16"/>
  <c r="C4746" i="28" l="1"/>
  <c r="E4746" i="28" s="1"/>
  <c r="D4746" i="28"/>
  <c r="A4747" i="28"/>
  <c r="K4748" i="28"/>
  <c r="D5595" i="22"/>
  <c r="C5595" i="22"/>
  <c r="E5595" i="22" s="1"/>
  <c r="K5597" i="22"/>
  <c r="A5596" i="22"/>
  <c r="A6265" i="31"/>
  <c r="K6266" i="31"/>
  <c r="D6264" i="31"/>
  <c r="C6264" i="31"/>
  <c r="E6264" i="31" s="1"/>
  <c r="A5712" i="30"/>
  <c r="K5713" i="30"/>
  <c r="D5711" i="30"/>
  <c r="C5711" i="30"/>
  <c r="E5711" i="30" s="1"/>
  <c r="K6024" i="27"/>
  <c r="A6023" i="27"/>
  <c r="D6022" i="27"/>
  <c r="C6022" i="27"/>
  <c r="E6022" i="27" s="1"/>
  <c r="D4746" i="23"/>
  <c r="C4746" i="23"/>
  <c r="E4746" i="23" s="1"/>
  <c r="K4748" i="23"/>
  <c r="A4747" i="23"/>
  <c r="K6777" i="25"/>
  <c r="A6776" i="25"/>
  <c r="C6775" i="25"/>
  <c r="E6775" i="25" s="1"/>
  <c r="D6775" i="25"/>
  <c r="K6891" i="19"/>
  <c r="A6890" i="19"/>
  <c r="C6889" i="19"/>
  <c r="E6889" i="19" s="1"/>
  <c r="D6889" i="19"/>
  <c r="D6969" i="29"/>
  <c r="C6969" i="29"/>
  <c r="E6969" i="29" s="1"/>
  <c r="K6971" i="29"/>
  <c r="A6970" i="29"/>
  <c r="D8356" i="17"/>
  <c r="C8356" i="17"/>
  <c r="E8356" i="17" s="1"/>
  <c r="K8358" i="17"/>
  <c r="A8357" i="17"/>
  <c r="D4740" i="16"/>
  <c r="C4740" i="16"/>
  <c r="E4740" i="16" s="1"/>
  <c r="K4742" i="16"/>
  <c r="A4741" i="16"/>
  <c r="K4749" i="28" l="1"/>
  <c r="A4748" i="28"/>
  <c r="D4747" i="28"/>
  <c r="C4747" i="28"/>
  <c r="E4747" i="28" s="1"/>
  <c r="C5596" i="22"/>
  <c r="E5596" i="22" s="1"/>
  <c r="D5596" i="22"/>
  <c r="K5598" i="22"/>
  <c r="A5597" i="22"/>
  <c r="A6266" i="31"/>
  <c r="K6267" i="31"/>
  <c r="D6265" i="31"/>
  <c r="C6265" i="31"/>
  <c r="E6265" i="31" s="1"/>
  <c r="A5713" i="30"/>
  <c r="K5714" i="30"/>
  <c r="D5712" i="30"/>
  <c r="C5712" i="30"/>
  <c r="E5712" i="30" s="1"/>
  <c r="D6023" i="27"/>
  <c r="C6023" i="27"/>
  <c r="E6023" i="27" s="1"/>
  <c r="K6025" i="27"/>
  <c r="A6024" i="27"/>
  <c r="D4747" i="23"/>
  <c r="C4747" i="23"/>
  <c r="E4747" i="23" s="1"/>
  <c r="K4749" i="23"/>
  <c r="A4748" i="23"/>
  <c r="D6776" i="25"/>
  <c r="C6776" i="25"/>
  <c r="E6776" i="25" s="1"/>
  <c r="K6778" i="25"/>
  <c r="A6777" i="25"/>
  <c r="D6890" i="19"/>
  <c r="C6890" i="19"/>
  <c r="E6890" i="19" s="1"/>
  <c r="A6891" i="19"/>
  <c r="K6892" i="19"/>
  <c r="D6970" i="29"/>
  <c r="C6970" i="29"/>
  <c r="E6970" i="29" s="1"/>
  <c r="K6972" i="29"/>
  <c r="A6971" i="29"/>
  <c r="D8357" i="17"/>
  <c r="C8357" i="17"/>
  <c r="E8357" i="17" s="1"/>
  <c r="K8359" i="17"/>
  <c r="A8358" i="17"/>
  <c r="C4741" i="16"/>
  <c r="E4741" i="16" s="1"/>
  <c r="D4741" i="16"/>
  <c r="K4743" i="16"/>
  <c r="A4742" i="16"/>
  <c r="D4748" i="28" l="1"/>
  <c r="C4748" i="28"/>
  <c r="E4748" i="28" s="1"/>
  <c r="K4750" i="28"/>
  <c r="A4749" i="28"/>
  <c r="C5597" i="22"/>
  <c r="E5597" i="22" s="1"/>
  <c r="D5597" i="22"/>
  <c r="K5599" i="22"/>
  <c r="A5598" i="22"/>
  <c r="A6267" i="31"/>
  <c r="K6268" i="31"/>
  <c r="D6266" i="31"/>
  <c r="C6266" i="31"/>
  <c r="E6266" i="31" s="1"/>
  <c r="K5715" i="30"/>
  <c r="A5714" i="30"/>
  <c r="D5713" i="30"/>
  <c r="C5713" i="30"/>
  <c r="E5713" i="30" s="1"/>
  <c r="C6024" i="27"/>
  <c r="E6024" i="27" s="1"/>
  <c r="D6024" i="27"/>
  <c r="A6025" i="27"/>
  <c r="K6026" i="27"/>
  <c r="D4748" i="23"/>
  <c r="C4748" i="23"/>
  <c r="E4748" i="23" s="1"/>
  <c r="K4750" i="23"/>
  <c r="A4749" i="23"/>
  <c r="C6777" i="25"/>
  <c r="E6777" i="25" s="1"/>
  <c r="D6777" i="25"/>
  <c r="A6778" i="25"/>
  <c r="K6779" i="25"/>
  <c r="C6891" i="19"/>
  <c r="E6891" i="19" s="1"/>
  <c r="D6891" i="19"/>
  <c r="K6893" i="19"/>
  <c r="A6892" i="19"/>
  <c r="D6971" i="29"/>
  <c r="C6971" i="29"/>
  <c r="E6971" i="29" s="1"/>
  <c r="K6973" i="29"/>
  <c r="A6972" i="29"/>
  <c r="K8360" i="17"/>
  <c r="A8359" i="17"/>
  <c r="D8358" i="17"/>
  <c r="C8358" i="17"/>
  <c r="E8358" i="17" s="1"/>
  <c r="D4742" i="16"/>
  <c r="C4742" i="16"/>
  <c r="E4742" i="16" s="1"/>
  <c r="K4744" i="16"/>
  <c r="A4743" i="16"/>
  <c r="D4749" i="28" l="1"/>
  <c r="C4749" i="28"/>
  <c r="E4749" i="28" s="1"/>
  <c r="K4751" i="28"/>
  <c r="A4750" i="28"/>
  <c r="C5598" i="22"/>
  <c r="E5598" i="22" s="1"/>
  <c r="D5598" i="22"/>
  <c r="K5600" i="22"/>
  <c r="A5599" i="22"/>
  <c r="K6269" i="31"/>
  <c r="A6268" i="31"/>
  <c r="C6267" i="31"/>
  <c r="E6267" i="31" s="1"/>
  <c r="D6267" i="31"/>
  <c r="D5714" i="30"/>
  <c r="C5714" i="30"/>
  <c r="E5714" i="30" s="1"/>
  <c r="K5716" i="30"/>
  <c r="A5715" i="30"/>
  <c r="K6027" i="27"/>
  <c r="A6026" i="27"/>
  <c r="D6025" i="27"/>
  <c r="C6025" i="27"/>
  <c r="E6025" i="27" s="1"/>
  <c r="D4749" i="23"/>
  <c r="C4749" i="23"/>
  <c r="E4749" i="23" s="1"/>
  <c r="K4751" i="23"/>
  <c r="A4750" i="23"/>
  <c r="K6780" i="25"/>
  <c r="A6779" i="25"/>
  <c r="C6778" i="25"/>
  <c r="E6778" i="25" s="1"/>
  <c r="D6778" i="25"/>
  <c r="C6892" i="19"/>
  <c r="E6892" i="19" s="1"/>
  <c r="D6892" i="19"/>
  <c r="K6894" i="19"/>
  <c r="A6893" i="19"/>
  <c r="D6972" i="29"/>
  <c r="C6972" i="29"/>
  <c r="E6972" i="29" s="1"/>
  <c r="K6974" i="29"/>
  <c r="A6973" i="29"/>
  <c r="D8359" i="17"/>
  <c r="C8359" i="17"/>
  <c r="E8359" i="17" s="1"/>
  <c r="K8361" i="17"/>
  <c r="A8360" i="17"/>
  <c r="D4743" i="16"/>
  <c r="C4743" i="16"/>
  <c r="E4743" i="16" s="1"/>
  <c r="K4745" i="16"/>
  <c r="A4744" i="16"/>
  <c r="C4750" i="28" l="1"/>
  <c r="E4750" i="28" s="1"/>
  <c r="D4750" i="28"/>
  <c r="K4752" i="28"/>
  <c r="A4751" i="28"/>
  <c r="D5599" i="22"/>
  <c r="C5599" i="22"/>
  <c r="E5599" i="22" s="1"/>
  <c r="K5601" i="22"/>
  <c r="A5600" i="22"/>
  <c r="D6268" i="31"/>
  <c r="C6268" i="31"/>
  <c r="E6268" i="31" s="1"/>
  <c r="K6270" i="31"/>
  <c r="A6269" i="31"/>
  <c r="D5715" i="30"/>
  <c r="C5715" i="30"/>
  <c r="E5715" i="30" s="1"/>
  <c r="K5717" i="30"/>
  <c r="A5716" i="30"/>
  <c r="D6026" i="27"/>
  <c r="C6026" i="27"/>
  <c r="E6026" i="27" s="1"/>
  <c r="A6027" i="27"/>
  <c r="K6028" i="27"/>
  <c r="D4750" i="23"/>
  <c r="C4750" i="23"/>
  <c r="E4750" i="23" s="1"/>
  <c r="K4752" i="23"/>
  <c r="A4751" i="23"/>
  <c r="C6779" i="25"/>
  <c r="E6779" i="25" s="1"/>
  <c r="D6779" i="25"/>
  <c r="K6781" i="25"/>
  <c r="A6780" i="25"/>
  <c r="C6893" i="19"/>
  <c r="E6893" i="19" s="1"/>
  <c r="D6893" i="19"/>
  <c r="K6895" i="19"/>
  <c r="A6894" i="19"/>
  <c r="D6973" i="29"/>
  <c r="C6973" i="29"/>
  <c r="E6973" i="29" s="1"/>
  <c r="K6975" i="29"/>
  <c r="A6974" i="29"/>
  <c r="D8360" i="17"/>
  <c r="C8360" i="17"/>
  <c r="E8360" i="17" s="1"/>
  <c r="K8362" i="17"/>
  <c r="A8361" i="17"/>
  <c r="D4744" i="16"/>
  <c r="C4744" i="16"/>
  <c r="E4744" i="16" s="1"/>
  <c r="K4746" i="16"/>
  <c r="A4745" i="16"/>
  <c r="D4751" i="28" l="1"/>
  <c r="C4751" i="28"/>
  <c r="E4751" i="28" s="1"/>
  <c r="K4753" i="28"/>
  <c r="A4752" i="28"/>
  <c r="D5600" i="22"/>
  <c r="C5600" i="22"/>
  <c r="E5600" i="22" s="1"/>
  <c r="K5602" i="22"/>
  <c r="A5601" i="22"/>
  <c r="D6269" i="31"/>
  <c r="C6269" i="31"/>
  <c r="E6269" i="31" s="1"/>
  <c r="A6270" i="31"/>
  <c r="K6271" i="31"/>
  <c r="D5716" i="30"/>
  <c r="C5716" i="30"/>
  <c r="E5716" i="30" s="1"/>
  <c r="K5718" i="30"/>
  <c r="A5717" i="30"/>
  <c r="K6029" i="27"/>
  <c r="A6028" i="27"/>
  <c r="D6027" i="27"/>
  <c r="C6027" i="27"/>
  <c r="E6027" i="27" s="1"/>
  <c r="D4751" i="23"/>
  <c r="C4751" i="23"/>
  <c r="E4751" i="23" s="1"/>
  <c r="K4753" i="23"/>
  <c r="A4752" i="23"/>
  <c r="C6780" i="25"/>
  <c r="E6780" i="25" s="1"/>
  <c r="D6780" i="25"/>
  <c r="A6781" i="25"/>
  <c r="K6782" i="25"/>
  <c r="D6894" i="19"/>
  <c r="C6894" i="19"/>
  <c r="E6894" i="19" s="1"/>
  <c r="A6895" i="19"/>
  <c r="K6896" i="19"/>
  <c r="D6974" i="29"/>
  <c r="C6974" i="29"/>
  <c r="E6974" i="29" s="1"/>
  <c r="K6976" i="29"/>
  <c r="A6975" i="29"/>
  <c r="K8363" i="17"/>
  <c r="A8362" i="17"/>
  <c r="D8361" i="17"/>
  <c r="C8361" i="17"/>
  <c r="E8361" i="17" s="1"/>
  <c r="C4745" i="16"/>
  <c r="E4745" i="16" s="1"/>
  <c r="D4745" i="16"/>
  <c r="K4747" i="16"/>
  <c r="A4746" i="16"/>
  <c r="D4752" i="28" l="1"/>
  <c r="C4752" i="28"/>
  <c r="E4752" i="28" s="1"/>
  <c r="A4753" i="28"/>
  <c r="K4754" i="28"/>
  <c r="C5601" i="22"/>
  <c r="E5601" i="22" s="1"/>
  <c r="D5601" i="22"/>
  <c r="K5603" i="22"/>
  <c r="A5602" i="22"/>
  <c r="A6271" i="31"/>
  <c r="K6272" i="31"/>
  <c r="D6270" i="31"/>
  <c r="C6270" i="31"/>
  <c r="E6270" i="31" s="1"/>
  <c r="D5717" i="30"/>
  <c r="C5717" i="30"/>
  <c r="E5717" i="30" s="1"/>
  <c r="A5718" i="30"/>
  <c r="K5719" i="30"/>
  <c r="C6028" i="27"/>
  <c r="E6028" i="27" s="1"/>
  <c r="D6028" i="27"/>
  <c r="K6030" i="27"/>
  <c r="A6029" i="27"/>
  <c r="D4752" i="23"/>
  <c r="C4752" i="23"/>
  <c r="E4752" i="23" s="1"/>
  <c r="K4754" i="23"/>
  <c r="A4753" i="23"/>
  <c r="A6782" i="25"/>
  <c r="K6783" i="25"/>
  <c r="C6781" i="25"/>
  <c r="E6781" i="25" s="1"/>
  <c r="D6781" i="25"/>
  <c r="K6897" i="19"/>
  <c r="A6896" i="19"/>
  <c r="C6895" i="19"/>
  <c r="E6895" i="19" s="1"/>
  <c r="D6895" i="19"/>
  <c r="D6975" i="29"/>
  <c r="C6975" i="29"/>
  <c r="E6975" i="29" s="1"/>
  <c r="K6977" i="29"/>
  <c r="A6976" i="29"/>
  <c r="D8362" i="17"/>
  <c r="C8362" i="17"/>
  <c r="E8362" i="17" s="1"/>
  <c r="K8364" i="17"/>
  <c r="A8363" i="17"/>
  <c r="D4746" i="16"/>
  <c r="C4746" i="16"/>
  <c r="E4746" i="16" s="1"/>
  <c r="K4748" i="16"/>
  <c r="A4747" i="16"/>
  <c r="K4755" i="28" l="1"/>
  <c r="A4754" i="28"/>
  <c r="D4753" i="28"/>
  <c r="C4753" i="28"/>
  <c r="E4753" i="28" s="1"/>
  <c r="C5602" i="22"/>
  <c r="E5602" i="22" s="1"/>
  <c r="D5602" i="22"/>
  <c r="K5604" i="22"/>
  <c r="A5603" i="22"/>
  <c r="K6273" i="31"/>
  <c r="A6272" i="31"/>
  <c r="C6271" i="31"/>
  <c r="E6271" i="31" s="1"/>
  <c r="D6271" i="31"/>
  <c r="A5719" i="30"/>
  <c r="K5720" i="30"/>
  <c r="D5718" i="30"/>
  <c r="C5718" i="30"/>
  <c r="E5718" i="30" s="1"/>
  <c r="D6029" i="27"/>
  <c r="C6029" i="27"/>
  <c r="E6029" i="27" s="1"/>
  <c r="K6031" i="27"/>
  <c r="A6030" i="27"/>
  <c r="D4753" i="23"/>
  <c r="C4753" i="23"/>
  <c r="E4753" i="23" s="1"/>
  <c r="K4755" i="23"/>
  <c r="A4754" i="23"/>
  <c r="K6784" i="25"/>
  <c r="A6783" i="25"/>
  <c r="C6782" i="25"/>
  <c r="E6782" i="25" s="1"/>
  <c r="D6782" i="25"/>
  <c r="C6896" i="19"/>
  <c r="E6896" i="19" s="1"/>
  <c r="D6896" i="19"/>
  <c r="K6898" i="19"/>
  <c r="A6897" i="19"/>
  <c r="D6976" i="29"/>
  <c r="C6976" i="29"/>
  <c r="E6976" i="29" s="1"/>
  <c r="K6978" i="29"/>
  <c r="A6977" i="29"/>
  <c r="D8363" i="17"/>
  <c r="C8363" i="17"/>
  <c r="E8363" i="17" s="1"/>
  <c r="K8365" i="17"/>
  <c r="A8364" i="17"/>
  <c r="K4749" i="16"/>
  <c r="A4748" i="16"/>
  <c r="D4747" i="16"/>
  <c r="C4747" i="16"/>
  <c r="E4747" i="16" s="1"/>
  <c r="C4754" i="28" l="1"/>
  <c r="E4754" i="28" s="1"/>
  <c r="D4754" i="28"/>
  <c r="A4755" i="28"/>
  <c r="K4756" i="28"/>
  <c r="D5603" i="22"/>
  <c r="C5603" i="22"/>
  <c r="E5603" i="22" s="1"/>
  <c r="K5605" i="22"/>
  <c r="A5604" i="22"/>
  <c r="D6272" i="31"/>
  <c r="C6272" i="31"/>
  <c r="E6272" i="31" s="1"/>
  <c r="K6274" i="31"/>
  <c r="A6273" i="31"/>
  <c r="A5720" i="30"/>
  <c r="K5721" i="30"/>
  <c r="D5719" i="30"/>
  <c r="C5719" i="30"/>
  <c r="E5719" i="30" s="1"/>
  <c r="D6030" i="27"/>
  <c r="C6030" i="27"/>
  <c r="E6030" i="27" s="1"/>
  <c r="K6032" i="27"/>
  <c r="A6031" i="27"/>
  <c r="D4754" i="23"/>
  <c r="C4754" i="23"/>
  <c r="E4754" i="23" s="1"/>
  <c r="K4756" i="23"/>
  <c r="A4755" i="23"/>
  <c r="D6783" i="25"/>
  <c r="C6783" i="25"/>
  <c r="E6783" i="25" s="1"/>
  <c r="A6784" i="25"/>
  <c r="K6785" i="25"/>
  <c r="C6897" i="19"/>
  <c r="E6897" i="19" s="1"/>
  <c r="D6897" i="19"/>
  <c r="A6898" i="19"/>
  <c r="K6899" i="19"/>
  <c r="D6977" i="29"/>
  <c r="C6977" i="29"/>
  <c r="E6977" i="29" s="1"/>
  <c r="K6979" i="29"/>
  <c r="A6978" i="29"/>
  <c r="K8366" i="17"/>
  <c r="A8365" i="17"/>
  <c r="D8364" i="17"/>
  <c r="C8364" i="17"/>
  <c r="E8364" i="17" s="1"/>
  <c r="D4748" i="16"/>
  <c r="C4748" i="16"/>
  <c r="E4748" i="16" s="1"/>
  <c r="K4750" i="16"/>
  <c r="A4749" i="16"/>
  <c r="A4756" i="28" l="1"/>
  <c r="K4757" i="28"/>
  <c r="D4755" i="28"/>
  <c r="C4755" i="28"/>
  <c r="E4755" i="28" s="1"/>
  <c r="D5604" i="22"/>
  <c r="C5604" i="22"/>
  <c r="E5604" i="22" s="1"/>
  <c r="K5606" i="22"/>
  <c r="A5605" i="22"/>
  <c r="D6273" i="31"/>
  <c r="C6273" i="31"/>
  <c r="E6273" i="31" s="1"/>
  <c r="K6275" i="31"/>
  <c r="A6274" i="31"/>
  <c r="K5722" i="30"/>
  <c r="A5721" i="30"/>
  <c r="D5720" i="30"/>
  <c r="C5720" i="30"/>
  <c r="E5720" i="30" s="1"/>
  <c r="D6031" i="27"/>
  <c r="C6031" i="27"/>
  <c r="E6031" i="27" s="1"/>
  <c r="K6033" i="27"/>
  <c r="A6032" i="27"/>
  <c r="D4755" i="23"/>
  <c r="C4755" i="23"/>
  <c r="E4755" i="23" s="1"/>
  <c r="K4757" i="23"/>
  <c r="A4756" i="23"/>
  <c r="K6786" i="25"/>
  <c r="A6785" i="25"/>
  <c r="D6784" i="25"/>
  <c r="C6784" i="25"/>
  <c r="E6784" i="25" s="1"/>
  <c r="A6899" i="19"/>
  <c r="K6900" i="19"/>
  <c r="D6898" i="19"/>
  <c r="C6898" i="19"/>
  <c r="E6898" i="19" s="1"/>
  <c r="D6978" i="29"/>
  <c r="C6978" i="29"/>
  <c r="E6978" i="29" s="1"/>
  <c r="K6980" i="29"/>
  <c r="A6979" i="29"/>
  <c r="D8365" i="17"/>
  <c r="C8365" i="17"/>
  <c r="E8365" i="17" s="1"/>
  <c r="K8367" i="17"/>
  <c r="A8366" i="17"/>
  <c r="K4751" i="16"/>
  <c r="A4750" i="16"/>
  <c r="C4749" i="16"/>
  <c r="E4749" i="16" s="1"/>
  <c r="D4749" i="16"/>
  <c r="K4758" i="28" l="1"/>
  <c r="A4757" i="28"/>
  <c r="D4756" i="28"/>
  <c r="C4756" i="28"/>
  <c r="E4756" i="28" s="1"/>
  <c r="C5605" i="22"/>
  <c r="E5605" i="22" s="1"/>
  <c r="D5605" i="22"/>
  <c r="K5607" i="22"/>
  <c r="A5606" i="22"/>
  <c r="D6274" i="31"/>
  <c r="C6274" i="31"/>
  <c r="E6274" i="31" s="1"/>
  <c r="K6276" i="31"/>
  <c r="A6275" i="31"/>
  <c r="D5721" i="30"/>
  <c r="C5721" i="30"/>
  <c r="E5721" i="30" s="1"/>
  <c r="K5723" i="30"/>
  <c r="A5722" i="30"/>
  <c r="C6032" i="27"/>
  <c r="E6032" i="27" s="1"/>
  <c r="D6032" i="27"/>
  <c r="K6034" i="27"/>
  <c r="A6033" i="27"/>
  <c r="D4756" i="23"/>
  <c r="C4756" i="23"/>
  <c r="E4756" i="23" s="1"/>
  <c r="K4758" i="23"/>
  <c r="A4757" i="23"/>
  <c r="C6785" i="25"/>
  <c r="E6785" i="25" s="1"/>
  <c r="D6785" i="25"/>
  <c r="K6787" i="25"/>
  <c r="A6786" i="25"/>
  <c r="K6901" i="19"/>
  <c r="A6900" i="19"/>
  <c r="C6899" i="19"/>
  <c r="E6899" i="19" s="1"/>
  <c r="D6899" i="19"/>
  <c r="D6979" i="29"/>
  <c r="C6979" i="29"/>
  <c r="E6979" i="29" s="1"/>
  <c r="K6981" i="29"/>
  <c r="A6980" i="29"/>
  <c r="K8368" i="17"/>
  <c r="A8367" i="17"/>
  <c r="D8366" i="17"/>
  <c r="C8366" i="17"/>
  <c r="E8366" i="17" s="1"/>
  <c r="D4750" i="16"/>
  <c r="C4750" i="16"/>
  <c r="E4750" i="16" s="1"/>
  <c r="K4752" i="16"/>
  <c r="A4751" i="16"/>
  <c r="D4757" i="28" l="1"/>
  <c r="C4757" i="28"/>
  <c r="E4757" i="28" s="1"/>
  <c r="A4758" i="28"/>
  <c r="K4759" i="28"/>
  <c r="C5606" i="22"/>
  <c r="E5606" i="22" s="1"/>
  <c r="D5606" i="22"/>
  <c r="K5608" i="22"/>
  <c r="A5607" i="22"/>
  <c r="C6275" i="31"/>
  <c r="E6275" i="31" s="1"/>
  <c r="D6275" i="31"/>
  <c r="K6277" i="31"/>
  <c r="A6276" i="31"/>
  <c r="D5722" i="30"/>
  <c r="C5722" i="30"/>
  <c r="E5722" i="30" s="1"/>
  <c r="A5723" i="30"/>
  <c r="K5724" i="30"/>
  <c r="D6033" i="27"/>
  <c r="C6033" i="27"/>
  <c r="E6033" i="27" s="1"/>
  <c r="K6035" i="27"/>
  <c r="A6034" i="27"/>
  <c r="D4757" i="23"/>
  <c r="C4757" i="23"/>
  <c r="E4757" i="23" s="1"/>
  <c r="K4759" i="23"/>
  <c r="A4758" i="23"/>
  <c r="C6786" i="25"/>
  <c r="E6786" i="25" s="1"/>
  <c r="D6786" i="25"/>
  <c r="K6788" i="25"/>
  <c r="A6787" i="25"/>
  <c r="D6900" i="19"/>
  <c r="C6900" i="19"/>
  <c r="E6900" i="19" s="1"/>
  <c r="A6901" i="19"/>
  <c r="K6902" i="19"/>
  <c r="D6980" i="29"/>
  <c r="C6980" i="29"/>
  <c r="E6980" i="29" s="1"/>
  <c r="K6982" i="29"/>
  <c r="A6981" i="29"/>
  <c r="D8367" i="17"/>
  <c r="C8367" i="17"/>
  <c r="E8367" i="17" s="1"/>
  <c r="K8369" i="17"/>
  <c r="A8368" i="17"/>
  <c r="D4751" i="16"/>
  <c r="C4751" i="16"/>
  <c r="E4751" i="16" s="1"/>
  <c r="K4753" i="16"/>
  <c r="A4752" i="16"/>
  <c r="K4760" i="28" l="1"/>
  <c r="A4759" i="28"/>
  <c r="C4758" i="28"/>
  <c r="E4758" i="28" s="1"/>
  <c r="D4758" i="28"/>
  <c r="D5607" i="22"/>
  <c r="C5607" i="22"/>
  <c r="E5607" i="22" s="1"/>
  <c r="K5609" i="22"/>
  <c r="A5608" i="22"/>
  <c r="D6276" i="31"/>
  <c r="C6276" i="31"/>
  <c r="E6276" i="31" s="1"/>
  <c r="A6277" i="31"/>
  <c r="K6278" i="31"/>
  <c r="A5724" i="30"/>
  <c r="K5725" i="30"/>
  <c r="D5723" i="30"/>
  <c r="C5723" i="30"/>
  <c r="E5723" i="30" s="1"/>
  <c r="D6034" i="27"/>
  <c r="C6034" i="27"/>
  <c r="E6034" i="27" s="1"/>
  <c r="A6035" i="27"/>
  <c r="K6036" i="27"/>
  <c r="D4758" i="23"/>
  <c r="C4758" i="23"/>
  <c r="E4758" i="23" s="1"/>
  <c r="K4760" i="23"/>
  <c r="A4759" i="23"/>
  <c r="D6787" i="25"/>
  <c r="C6787" i="25"/>
  <c r="E6787" i="25" s="1"/>
  <c r="A6788" i="25"/>
  <c r="K6789" i="25"/>
  <c r="K6903" i="19"/>
  <c r="A6902" i="19"/>
  <c r="C6901" i="19"/>
  <c r="E6901" i="19" s="1"/>
  <c r="D6901" i="19"/>
  <c r="D6981" i="29"/>
  <c r="C6981" i="29"/>
  <c r="E6981" i="29" s="1"/>
  <c r="K6983" i="29"/>
  <c r="A6982" i="29"/>
  <c r="D8368" i="17"/>
  <c r="C8368" i="17"/>
  <c r="E8368" i="17" s="1"/>
  <c r="K8370" i="17"/>
  <c r="A8369" i="17"/>
  <c r="K4754" i="16"/>
  <c r="A4753" i="16"/>
  <c r="D4752" i="16"/>
  <c r="C4752" i="16"/>
  <c r="E4752" i="16" s="1"/>
  <c r="D4759" i="28" l="1"/>
  <c r="C4759" i="28"/>
  <c r="E4759" i="28" s="1"/>
  <c r="K4761" i="28"/>
  <c r="A4760" i="28"/>
  <c r="D5608" i="22"/>
  <c r="C5608" i="22"/>
  <c r="E5608" i="22" s="1"/>
  <c r="K5610" i="22"/>
  <c r="A5609" i="22"/>
  <c r="A6278" i="31"/>
  <c r="K6279" i="31"/>
  <c r="D6277" i="31"/>
  <c r="C6277" i="31"/>
  <c r="E6277" i="31" s="1"/>
  <c r="A5725" i="30"/>
  <c r="K5726" i="30"/>
  <c r="D5724" i="30"/>
  <c r="C5724" i="30"/>
  <c r="E5724" i="30" s="1"/>
  <c r="K6037" i="27"/>
  <c r="A6036" i="27"/>
  <c r="D6035" i="27"/>
  <c r="C6035" i="27"/>
  <c r="E6035" i="27" s="1"/>
  <c r="D4759" i="23"/>
  <c r="C4759" i="23"/>
  <c r="E4759" i="23" s="1"/>
  <c r="K4761" i="23"/>
  <c r="A4760" i="23"/>
  <c r="K6790" i="25"/>
  <c r="A6789" i="25"/>
  <c r="D6788" i="25"/>
  <c r="C6788" i="25"/>
  <c r="E6788" i="25" s="1"/>
  <c r="C6902" i="19"/>
  <c r="E6902" i="19" s="1"/>
  <c r="D6902" i="19"/>
  <c r="K6904" i="19"/>
  <c r="A6903" i="19"/>
  <c r="D6982" i="29"/>
  <c r="C6982" i="29"/>
  <c r="E6982" i="29" s="1"/>
  <c r="K6984" i="29"/>
  <c r="A6983" i="29"/>
  <c r="D8369" i="17"/>
  <c r="C8369" i="17"/>
  <c r="E8369" i="17" s="1"/>
  <c r="K8371" i="17"/>
  <c r="A8370" i="17"/>
  <c r="C4753" i="16"/>
  <c r="E4753" i="16" s="1"/>
  <c r="D4753" i="16"/>
  <c r="K4755" i="16"/>
  <c r="A4754" i="16"/>
  <c r="D4760" i="28" l="1"/>
  <c r="C4760" i="28"/>
  <c r="E4760" i="28" s="1"/>
  <c r="A4761" i="28"/>
  <c r="K4762" i="28"/>
  <c r="C5609" i="22"/>
  <c r="E5609" i="22" s="1"/>
  <c r="D5609" i="22"/>
  <c r="K5611" i="22"/>
  <c r="A5610" i="22"/>
  <c r="A6279" i="31"/>
  <c r="K6280" i="31"/>
  <c r="D6278" i="31"/>
  <c r="C6278" i="31"/>
  <c r="E6278" i="31" s="1"/>
  <c r="K5727" i="30"/>
  <c r="A5726" i="30"/>
  <c r="D5725" i="30"/>
  <c r="C5725" i="30"/>
  <c r="E5725" i="30" s="1"/>
  <c r="C6036" i="27"/>
  <c r="E6036" i="27" s="1"/>
  <c r="D6036" i="27"/>
  <c r="A6037" i="27"/>
  <c r="K6038" i="27"/>
  <c r="D4760" i="23"/>
  <c r="C4760" i="23"/>
  <c r="E4760" i="23" s="1"/>
  <c r="K4762" i="23"/>
  <c r="A4761" i="23"/>
  <c r="C6789" i="25"/>
  <c r="E6789" i="25" s="1"/>
  <c r="D6789" i="25"/>
  <c r="A6790" i="25"/>
  <c r="K6791" i="25"/>
  <c r="A6904" i="19"/>
  <c r="K6905" i="19"/>
  <c r="D6903" i="19"/>
  <c r="C6903" i="19"/>
  <c r="E6903" i="19" s="1"/>
  <c r="D6983" i="29"/>
  <c r="C6983" i="29"/>
  <c r="E6983" i="29" s="1"/>
  <c r="K6985" i="29"/>
  <c r="A6984" i="29"/>
  <c r="K8372" i="17"/>
  <c r="A8371" i="17"/>
  <c r="D8370" i="17"/>
  <c r="C8370" i="17"/>
  <c r="E8370" i="17" s="1"/>
  <c r="D4754" i="16"/>
  <c r="C4754" i="16"/>
  <c r="E4754" i="16" s="1"/>
  <c r="K4756" i="16"/>
  <c r="A4755" i="16"/>
  <c r="K4763" i="28" l="1"/>
  <c r="A4762" i="28"/>
  <c r="D4761" i="28"/>
  <c r="C4761" i="28"/>
  <c r="E4761" i="28" s="1"/>
  <c r="C5610" i="22"/>
  <c r="E5610" i="22" s="1"/>
  <c r="D5610" i="22"/>
  <c r="K5612" i="22"/>
  <c r="A5611" i="22"/>
  <c r="K6281" i="31"/>
  <c r="A6280" i="31"/>
  <c r="C6279" i="31"/>
  <c r="E6279" i="31" s="1"/>
  <c r="D6279" i="31"/>
  <c r="D5726" i="30"/>
  <c r="C5726" i="30"/>
  <c r="E5726" i="30" s="1"/>
  <c r="A5727" i="30"/>
  <c r="K5728" i="30"/>
  <c r="K6039" i="27"/>
  <c r="A6038" i="27"/>
  <c r="D6037" i="27"/>
  <c r="C6037" i="27"/>
  <c r="E6037" i="27" s="1"/>
  <c r="D4761" i="23"/>
  <c r="C4761" i="23"/>
  <c r="E4761" i="23" s="1"/>
  <c r="K4763" i="23"/>
  <c r="A4762" i="23"/>
  <c r="K6792" i="25"/>
  <c r="A6791" i="25"/>
  <c r="C6790" i="25"/>
  <c r="E6790" i="25" s="1"/>
  <c r="D6790" i="25"/>
  <c r="K6906" i="19"/>
  <c r="A6905" i="19"/>
  <c r="C6904" i="19"/>
  <c r="E6904" i="19" s="1"/>
  <c r="D6904" i="19"/>
  <c r="D6984" i="29"/>
  <c r="C6984" i="29"/>
  <c r="E6984" i="29" s="1"/>
  <c r="K6986" i="29"/>
  <c r="A6985" i="29"/>
  <c r="D8371" i="17"/>
  <c r="C8371" i="17"/>
  <c r="E8371" i="17" s="1"/>
  <c r="K8373" i="17"/>
  <c r="A8372" i="17"/>
  <c r="D4755" i="16"/>
  <c r="C4755" i="16"/>
  <c r="E4755" i="16" s="1"/>
  <c r="K4757" i="16"/>
  <c r="A4756" i="16"/>
  <c r="C4762" i="28" l="1"/>
  <c r="E4762" i="28" s="1"/>
  <c r="D4762" i="28"/>
  <c r="A4763" i="28"/>
  <c r="K4764" i="28"/>
  <c r="D5611" i="22"/>
  <c r="C5611" i="22"/>
  <c r="E5611" i="22" s="1"/>
  <c r="K5613" i="22"/>
  <c r="A5612" i="22"/>
  <c r="D6280" i="31"/>
  <c r="C6280" i="31"/>
  <c r="E6280" i="31" s="1"/>
  <c r="A6281" i="31"/>
  <c r="K6282" i="31"/>
  <c r="A5728" i="30"/>
  <c r="K5729" i="30"/>
  <c r="D5727" i="30"/>
  <c r="C5727" i="30"/>
  <c r="E5727" i="30" s="1"/>
  <c r="D6038" i="27"/>
  <c r="C6038" i="27"/>
  <c r="E6038" i="27" s="1"/>
  <c r="K6040" i="27"/>
  <c r="A6039" i="27"/>
  <c r="D4762" i="23"/>
  <c r="C4762" i="23"/>
  <c r="E4762" i="23" s="1"/>
  <c r="K4764" i="23"/>
  <c r="A4763" i="23"/>
  <c r="D6791" i="25"/>
  <c r="C6791" i="25"/>
  <c r="E6791" i="25" s="1"/>
  <c r="A6792" i="25"/>
  <c r="K6793" i="25"/>
  <c r="D6905" i="19"/>
  <c r="C6905" i="19"/>
  <c r="E6905" i="19" s="1"/>
  <c r="A6906" i="19"/>
  <c r="K6907" i="19"/>
  <c r="D6985" i="29"/>
  <c r="C6985" i="29"/>
  <c r="E6985" i="29" s="1"/>
  <c r="K6987" i="29"/>
  <c r="A6986" i="29"/>
  <c r="K8374" i="17"/>
  <c r="A8373" i="17"/>
  <c r="D8372" i="17"/>
  <c r="C8372" i="17"/>
  <c r="E8372" i="17" s="1"/>
  <c r="K4758" i="16"/>
  <c r="A4757" i="16"/>
  <c r="D4756" i="16"/>
  <c r="C4756" i="16"/>
  <c r="E4756" i="16" s="1"/>
  <c r="K4765" i="28" l="1"/>
  <c r="A4764" i="28"/>
  <c r="D4763" i="28"/>
  <c r="C4763" i="28"/>
  <c r="E4763" i="28" s="1"/>
  <c r="D5612" i="22"/>
  <c r="C5612" i="22"/>
  <c r="E5612" i="22" s="1"/>
  <c r="K5614" i="22"/>
  <c r="A5613" i="22"/>
  <c r="A6282" i="31"/>
  <c r="K6283" i="31"/>
  <c r="D6281" i="31"/>
  <c r="C6281" i="31"/>
  <c r="E6281" i="31" s="1"/>
  <c r="A5729" i="30"/>
  <c r="K5730" i="30"/>
  <c r="D5728" i="30"/>
  <c r="C5728" i="30"/>
  <c r="E5728" i="30" s="1"/>
  <c r="D6039" i="27"/>
  <c r="C6039" i="27"/>
  <c r="E6039" i="27" s="1"/>
  <c r="K6041" i="27"/>
  <c r="A6040" i="27"/>
  <c r="D4763" i="23"/>
  <c r="C4763" i="23"/>
  <c r="E4763" i="23" s="1"/>
  <c r="K4765" i="23"/>
  <c r="A4764" i="23"/>
  <c r="K6794" i="25"/>
  <c r="A6793" i="25"/>
  <c r="D6792" i="25"/>
  <c r="C6792" i="25"/>
  <c r="E6792" i="25" s="1"/>
  <c r="K6908" i="19"/>
  <c r="A6907" i="19"/>
  <c r="C6906" i="19"/>
  <c r="E6906" i="19" s="1"/>
  <c r="D6906" i="19"/>
  <c r="D6986" i="29"/>
  <c r="C6986" i="29"/>
  <c r="E6986" i="29" s="1"/>
  <c r="K6988" i="29"/>
  <c r="A6987" i="29"/>
  <c r="D8373" i="17"/>
  <c r="C8373" i="17"/>
  <c r="E8373" i="17" s="1"/>
  <c r="K8375" i="17"/>
  <c r="A8374" i="17"/>
  <c r="C4757" i="16"/>
  <c r="E4757" i="16" s="1"/>
  <c r="D4757" i="16"/>
  <c r="K4759" i="16"/>
  <c r="A4758" i="16"/>
  <c r="D4764" i="28" l="1"/>
  <c r="C4764" i="28"/>
  <c r="E4764" i="28" s="1"/>
  <c r="K4766" i="28"/>
  <c r="A4765" i="28"/>
  <c r="C5613" i="22"/>
  <c r="E5613" i="22" s="1"/>
  <c r="D5613" i="22"/>
  <c r="K5615" i="22"/>
  <c r="A5614" i="22"/>
  <c r="A6283" i="31"/>
  <c r="K6284" i="31"/>
  <c r="D6282" i="31"/>
  <c r="C6282" i="31"/>
  <c r="E6282" i="31" s="1"/>
  <c r="A5730" i="30"/>
  <c r="K5731" i="30"/>
  <c r="D5729" i="30"/>
  <c r="C5729" i="30"/>
  <c r="E5729" i="30" s="1"/>
  <c r="C6040" i="27"/>
  <c r="E6040" i="27" s="1"/>
  <c r="D6040" i="27"/>
  <c r="K6042" i="27"/>
  <c r="A6041" i="27"/>
  <c r="D4764" i="23"/>
  <c r="C4764" i="23"/>
  <c r="E4764" i="23" s="1"/>
  <c r="K4766" i="23"/>
  <c r="A4765" i="23"/>
  <c r="D6793" i="25"/>
  <c r="C6793" i="25"/>
  <c r="E6793" i="25" s="1"/>
  <c r="A6794" i="25"/>
  <c r="K6795" i="25"/>
  <c r="D6907" i="19"/>
  <c r="C6907" i="19"/>
  <c r="E6907" i="19" s="1"/>
  <c r="A6908" i="19"/>
  <c r="K6909" i="19"/>
  <c r="D6987" i="29"/>
  <c r="C6987" i="29"/>
  <c r="E6987" i="29" s="1"/>
  <c r="K6989" i="29"/>
  <c r="A6988" i="29"/>
  <c r="D8374" i="17"/>
  <c r="C8374" i="17"/>
  <c r="E8374" i="17" s="1"/>
  <c r="K8376" i="17"/>
  <c r="A8375" i="17"/>
  <c r="K4760" i="16"/>
  <c r="A4759" i="16"/>
  <c r="D4758" i="16"/>
  <c r="C4758" i="16"/>
  <c r="E4758" i="16" s="1"/>
  <c r="C4765" i="28" l="1"/>
  <c r="E4765" i="28" s="1"/>
  <c r="D4765" i="28"/>
  <c r="A4766" i="28"/>
  <c r="K4767" i="28"/>
  <c r="C5614" i="22"/>
  <c r="E5614" i="22" s="1"/>
  <c r="D5614" i="22"/>
  <c r="K5616" i="22"/>
  <c r="A5615" i="22"/>
  <c r="K6285" i="31"/>
  <c r="A6284" i="31"/>
  <c r="C6283" i="31"/>
  <c r="E6283" i="31" s="1"/>
  <c r="D6283" i="31"/>
  <c r="K5732" i="30"/>
  <c r="A5731" i="30"/>
  <c r="D5730" i="30"/>
  <c r="C5730" i="30"/>
  <c r="E5730" i="30" s="1"/>
  <c r="D6041" i="27"/>
  <c r="C6041" i="27"/>
  <c r="E6041" i="27" s="1"/>
  <c r="A6042" i="27"/>
  <c r="K6043" i="27"/>
  <c r="D4765" i="23"/>
  <c r="C4765" i="23"/>
  <c r="E4765" i="23" s="1"/>
  <c r="K4767" i="23"/>
  <c r="A4766" i="23"/>
  <c r="C6794" i="25"/>
  <c r="E6794" i="25" s="1"/>
  <c r="D6794" i="25"/>
  <c r="K6796" i="25"/>
  <c r="A6795" i="25"/>
  <c r="C6908" i="19"/>
  <c r="E6908" i="19" s="1"/>
  <c r="D6908" i="19"/>
  <c r="K6910" i="19"/>
  <c r="A6909" i="19"/>
  <c r="D6988" i="29"/>
  <c r="C6988" i="29"/>
  <c r="E6988" i="29" s="1"/>
  <c r="K6990" i="29"/>
  <c r="A6989" i="29"/>
  <c r="K8377" i="17"/>
  <c r="A8376" i="17"/>
  <c r="D8375" i="17"/>
  <c r="C8375" i="17"/>
  <c r="E8375" i="17" s="1"/>
  <c r="D4759" i="16"/>
  <c r="C4759" i="16"/>
  <c r="E4759" i="16" s="1"/>
  <c r="K4761" i="16"/>
  <c r="A4760" i="16"/>
  <c r="K4768" i="28" l="1"/>
  <c r="A4767" i="28"/>
  <c r="C4766" i="28"/>
  <c r="E4766" i="28" s="1"/>
  <c r="D4766" i="28"/>
  <c r="D5615" i="22"/>
  <c r="C5615" i="22"/>
  <c r="E5615" i="22" s="1"/>
  <c r="K5617" i="22"/>
  <c r="A5616" i="22"/>
  <c r="D6284" i="31"/>
  <c r="C6284" i="31"/>
  <c r="E6284" i="31" s="1"/>
  <c r="A6285" i="31"/>
  <c r="K6286" i="31"/>
  <c r="D5731" i="30"/>
  <c r="C5731" i="30"/>
  <c r="E5731" i="30" s="1"/>
  <c r="K5733" i="30"/>
  <c r="A5732" i="30"/>
  <c r="K6044" i="27"/>
  <c r="A6043" i="27"/>
  <c r="D6042" i="27"/>
  <c r="C6042" i="27"/>
  <c r="E6042" i="27" s="1"/>
  <c r="D4766" i="23"/>
  <c r="C4766" i="23"/>
  <c r="E4766" i="23" s="1"/>
  <c r="K4768" i="23"/>
  <c r="A4767" i="23"/>
  <c r="D6795" i="25"/>
  <c r="C6795" i="25"/>
  <c r="E6795" i="25" s="1"/>
  <c r="A6796" i="25"/>
  <c r="K6797" i="25"/>
  <c r="D6909" i="19"/>
  <c r="C6909" i="19"/>
  <c r="E6909" i="19" s="1"/>
  <c r="A6910" i="19"/>
  <c r="K6911" i="19"/>
  <c r="D6989" i="29"/>
  <c r="C6989" i="29"/>
  <c r="E6989" i="29" s="1"/>
  <c r="K6991" i="29"/>
  <c r="A6990" i="29"/>
  <c r="D8376" i="17"/>
  <c r="C8376" i="17"/>
  <c r="E8376" i="17" s="1"/>
  <c r="K8378" i="17"/>
  <c r="A8377" i="17"/>
  <c r="K4762" i="16"/>
  <c r="A4761" i="16"/>
  <c r="D4760" i="16"/>
  <c r="C4760" i="16"/>
  <c r="E4760" i="16" s="1"/>
  <c r="D4767" i="28" l="1"/>
  <c r="C4767" i="28"/>
  <c r="E4767" i="28" s="1"/>
  <c r="K4769" i="28"/>
  <c r="A4768" i="28"/>
  <c r="D5616" i="22"/>
  <c r="C5616" i="22"/>
  <c r="E5616" i="22" s="1"/>
  <c r="K5618" i="22"/>
  <c r="A5617" i="22"/>
  <c r="K6287" i="31"/>
  <c r="A6286" i="31"/>
  <c r="D6285" i="31"/>
  <c r="C6285" i="31"/>
  <c r="E6285" i="31" s="1"/>
  <c r="D5732" i="30"/>
  <c r="C5732" i="30"/>
  <c r="E5732" i="30" s="1"/>
  <c r="A5733" i="30"/>
  <c r="K5734" i="30"/>
  <c r="D6043" i="27"/>
  <c r="C6043" i="27"/>
  <c r="E6043" i="27" s="1"/>
  <c r="K6045" i="27"/>
  <c r="A6044" i="27"/>
  <c r="D4767" i="23"/>
  <c r="C4767" i="23"/>
  <c r="E4767" i="23" s="1"/>
  <c r="K4769" i="23"/>
  <c r="A4768" i="23"/>
  <c r="K6798" i="25"/>
  <c r="A6797" i="25"/>
  <c r="D6796" i="25"/>
  <c r="C6796" i="25"/>
  <c r="E6796" i="25" s="1"/>
  <c r="K6912" i="19"/>
  <c r="A6911" i="19"/>
  <c r="C6910" i="19"/>
  <c r="E6910" i="19" s="1"/>
  <c r="D6910" i="19"/>
  <c r="D6990" i="29"/>
  <c r="C6990" i="29"/>
  <c r="E6990" i="29" s="1"/>
  <c r="K6992" i="29"/>
  <c r="A6991" i="29"/>
  <c r="K8379" i="17"/>
  <c r="A8378" i="17"/>
  <c r="D8377" i="17"/>
  <c r="C8377" i="17"/>
  <c r="E8377" i="17" s="1"/>
  <c r="C4761" i="16"/>
  <c r="E4761" i="16" s="1"/>
  <c r="D4761" i="16"/>
  <c r="K4763" i="16"/>
  <c r="A4762" i="16"/>
  <c r="D4768" i="28" l="1"/>
  <c r="C4768" i="28"/>
  <c r="E4768" i="28" s="1"/>
  <c r="K4770" i="28"/>
  <c r="A4769" i="28"/>
  <c r="C5617" i="22"/>
  <c r="E5617" i="22" s="1"/>
  <c r="D5617" i="22"/>
  <c r="K5619" i="22"/>
  <c r="A5618" i="22"/>
  <c r="D6286" i="31"/>
  <c r="C6286" i="31"/>
  <c r="E6286" i="31" s="1"/>
  <c r="A6287" i="31"/>
  <c r="K6288" i="31"/>
  <c r="K5735" i="30"/>
  <c r="A5734" i="30"/>
  <c r="D5733" i="30"/>
  <c r="C5733" i="30"/>
  <c r="E5733" i="30" s="1"/>
  <c r="C6044" i="27"/>
  <c r="E6044" i="27" s="1"/>
  <c r="D6044" i="27"/>
  <c r="K6046" i="27"/>
  <c r="A6045" i="27"/>
  <c r="D4768" i="23"/>
  <c r="C4768" i="23"/>
  <c r="E4768" i="23" s="1"/>
  <c r="K4770" i="23"/>
  <c r="A4769" i="23"/>
  <c r="C6797" i="25"/>
  <c r="E6797" i="25" s="1"/>
  <c r="D6797" i="25"/>
  <c r="A6798" i="25"/>
  <c r="K6799" i="25"/>
  <c r="C6911" i="19"/>
  <c r="E6911" i="19" s="1"/>
  <c r="D6911" i="19"/>
  <c r="K6913" i="19"/>
  <c r="A6912" i="19"/>
  <c r="D6991" i="29"/>
  <c r="C6991" i="29"/>
  <c r="E6991" i="29" s="1"/>
  <c r="K6993" i="29"/>
  <c r="A6992" i="29"/>
  <c r="D8378" i="17"/>
  <c r="C8378" i="17"/>
  <c r="E8378" i="17" s="1"/>
  <c r="K8380" i="17"/>
  <c r="A8379" i="17"/>
  <c r="D4762" i="16"/>
  <c r="C4762" i="16"/>
  <c r="E4762" i="16" s="1"/>
  <c r="K4764" i="16"/>
  <c r="A4763" i="16"/>
  <c r="C4769" i="28" l="1"/>
  <c r="E4769" i="28" s="1"/>
  <c r="D4769" i="28"/>
  <c r="K4771" i="28"/>
  <c r="A4770" i="28"/>
  <c r="C5618" i="22"/>
  <c r="E5618" i="22" s="1"/>
  <c r="D5618" i="22"/>
  <c r="K5620" i="22"/>
  <c r="A5619" i="22"/>
  <c r="K6289" i="31"/>
  <c r="A6288" i="31"/>
  <c r="C6287" i="31"/>
  <c r="E6287" i="31" s="1"/>
  <c r="D6287" i="31"/>
  <c r="D5734" i="30"/>
  <c r="C5734" i="30"/>
  <c r="E5734" i="30" s="1"/>
  <c r="A5735" i="30"/>
  <c r="K5736" i="30"/>
  <c r="D6045" i="27"/>
  <c r="C6045" i="27"/>
  <c r="E6045" i="27" s="1"/>
  <c r="K6047" i="27"/>
  <c r="A6046" i="27"/>
  <c r="D4769" i="23"/>
  <c r="C4769" i="23"/>
  <c r="E4769" i="23" s="1"/>
  <c r="K4771" i="23"/>
  <c r="A4770" i="23"/>
  <c r="K6800" i="25"/>
  <c r="A6799" i="25"/>
  <c r="C6798" i="25"/>
  <c r="E6798" i="25" s="1"/>
  <c r="D6798" i="25"/>
  <c r="C6912" i="19"/>
  <c r="E6912" i="19" s="1"/>
  <c r="D6912" i="19"/>
  <c r="K6914" i="19"/>
  <c r="A6913" i="19"/>
  <c r="D6992" i="29"/>
  <c r="C6992" i="29"/>
  <c r="E6992" i="29" s="1"/>
  <c r="K6994" i="29"/>
  <c r="A6993" i="29"/>
  <c r="D8379" i="17"/>
  <c r="C8379" i="17"/>
  <c r="E8379" i="17" s="1"/>
  <c r="K8381" i="17"/>
  <c r="A8380" i="17"/>
  <c r="D4763" i="16"/>
  <c r="C4763" i="16"/>
  <c r="E4763" i="16" s="1"/>
  <c r="K4765" i="16"/>
  <c r="A4764" i="16"/>
  <c r="D4770" i="28" l="1"/>
  <c r="C4770" i="28"/>
  <c r="E4770" i="28" s="1"/>
  <c r="K4772" i="28"/>
  <c r="A4771" i="28"/>
  <c r="D5619" i="22"/>
  <c r="C5619" i="22"/>
  <c r="E5619" i="22" s="1"/>
  <c r="K5621" i="22"/>
  <c r="A5620" i="22"/>
  <c r="D6288" i="31"/>
  <c r="C6288" i="31"/>
  <c r="E6288" i="31" s="1"/>
  <c r="K6290" i="31"/>
  <c r="A6289" i="31"/>
  <c r="A5736" i="30"/>
  <c r="K5737" i="30"/>
  <c r="D5735" i="30"/>
  <c r="C5735" i="30"/>
  <c r="E5735" i="30" s="1"/>
  <c r="D6046" i="27"/>
  <c r="C6046" i="27"/>
  <c r="E6046" i="27" s="1"/>
  <c r="K6048" i="27"/>
  <c r="A6047" i="27"/>
  <c r="D4770" i="23"/>
  <c r="C4770" i="23"/>
  <c r="E4770" i="23" s="1"/>
  <c r="K4772" i="23"/>
  <c r="A4771" i="23"/>
  <c r="C6799" i="25"/>
  <c r="E6799" i="25" s="1"/>
  <c r="D6799" i="25"/>
  <c r="K6801" i="25"/>
  <c r="A6800" i="25"/>
  <c r="C6913" i="19"/>
  <c r="E6913" i="19" s="1"/>
  <c r="D6913" i="19"/>
  <c r="K6915" i="19"/>
  <c r="A6914" i="19"/>
  <c r="D6993" i="29"/>
  <c r="C6993" i="29"/>
  <c r="E6993" i="29" s="1"/>
  <c r="K6995" i="29"/>
  <c r="A6994" i="29"/>
  <c r="K8382" i="17"/>
  <c r="A8381" i="17"/>
  <c r="D8380" i="17"/>
  <c r="C8380" i="17"/>
  <c r="E8380" i="17" s="1"/>
  <c r="D4764" i="16"/>
  <c r="C4764" i="16"/>
  <c r="E4764" i="16" s="1"/>
  <c r="K4766" i="16"/>
  <c r="A4765" i="16"/>
  <c r="C4771" i="28" l="1"/>
  <c r="E4771" i="28" s="1"/>
  <c r="D4771" i="28"/>
  <c r="K4773" i="28"/>
  <c r="A4772" i="28"/>
  <c r="D5620" i="22"/>
  <c r="C5620" i="22"/>
  <c r="E5620" i="22" s="1"/>
  <c r="K5622" i="22"/>
  <c r="A5621" i="22"/>
  <c r="D6289" i="31"/>
  <c r="C6289" i="31"/>
  <c r="E6289" i="31" s="1"/>
  <c r="K6291" i="31"/>
  <c r="A6290" i="31"/>
  <c r="A5737" i="30"/>
  <c r="K5738" i="30"/>
  <c r="D5736" i="30"/>
  <c r="C5736" i="30"/>
  <c r="E5736" i="30" s="1"/>
  <c r="D6047" i="27"/>
  <c r="C6047" i="27"/>
  <c r="E6047" i="27" s="1"/>
  <c r="K6049" i="27"/>
  <c r="A6048" i="27"/>
  <c r="D4771" i="23"/>
  <c r="C4771" i="23"/>
  <c r="E4771" i="23" s="1"/>
  <c r="K4773" i="23"/>
  <c r="A4772" i="23"/>
  <c r="C6800" i="25"/>
  <c r="E6800" i="25" s="1"/>
  <c r="D6800" i="25"/>
  <c r="A6801" i="25"/>
  <c r="K6802" i="25"/>
  <c r="C6914" i="19"/>
  <c r="E6914" i="19" s="1"/>
  <c r="D6914" i="19"/>
  <c r="K6916" i="19"/>
  <c r="A6915" i="19"/>
  <c r="D6994" i="29"/>
  <c r="C6994" i="29"/>
  <c r="E6994" i="29" s="1"/>
  <c r="K6996" i="29"/>
  <c r="A6995" i="29"/>
  <c r="D8381" i="17"/>
  <c r="C8381" i="17"/>
  <c r="E8381" i="17" s="1"/>
  <c r="K8383" i="17"/>
  <c r="A8382" i="17"/>
  <c r="K4767" i="16"/>
  <c r="A4766" i="16"/>
  <c r="C4765" i="16"/>
  <c r="E4765" i="16" s="1"/>
  <c r="D4765" i="16"/>
  <c r="D4772" i="28" l="1"/>
  <c r="C4772" i="28"/>
  <c r="E4772" i="28" s="1"/>
  <c r="K4774" i="28"/>
  <c r="A4773" i="28"/>
  <c r="C5621" i="22"/>
  <c r="E5621" i="22" s="1"/>
  <c r="D5621" i="22"/>
  <c r="K5623" i="22"/>
  <c r="A5622" i="22"/>
  <c r="D6290" i="31"/>
  <c r="C6290" i="31"/>
  <c r="E6290" i="31" s="1"/>
  <c r="A6291" i="31"/>
  <c r="K6292" i="31"/>
  <c r="A5738" i="30"/>
  <c r="K5739" i="30"/>
  <c r="D5737" i="30"/>
  <c r="C5737" i="30"/>
  <c r="E5737" i="30" s="1"/>
  <c r="C6048" i="27"/>
  <c r="E6048" i="27" s="1"/>
  <c r="D6048" i="27"/>
  <c r="K6050" i="27"/>
  <c r="A6049" i="27"/>
  <c r="D4772" i="23"/>
  <c r="C4772" i="23"/>
  <c r="E4772" i="23" s="1"/>
  <c r="K4774" i="23"/>
  <c r="A4773" i="23"/>
  <c r="K6803" i="25"/>
  <c r="A6802" i="25"/>
  <c r="C6801" i="25"/>
  <c r="E6801" i="25" s="1"/>
  <c r="D6801" i="25"/>
  <c r="A6916" i="19"/>
  <c r="K6917" i="19"/>
  <c r="D6915" i="19"/>
  <c r="C6915" i="19"/>
  <c r="E6915" i="19" s="1"/>
  <c r="D6995" i="29"/>
  <c r="C6995" i="29"/>
  <c r="E6995" i="29" s="1"/>
  <c r="K6997" i="29"/>
  <c r="A6996" i="29"/>
  <c r="D8382" i="17"/>
  <c r="C8382" i="17"/>
  <c r="E8382" i="17" s="1"/>
  <c r="K8384" i="17"/>
  <c r="A8383" i="17"/>
  <c r="D4766" i="16"/>
  <c r="C4766" i="16"/>
  <c r="E4766" i="16" s="1"/>
  <c r="K4768" i="16"/>
  <c r="A4767" i="16"/>
  <c r="C4773" i="28" l="1"/>
  <c r="E4773" i="28" s="1"/>
  <c r="D4773" i="28"/>
  <c r="K4775" i="28"/>
  <c r="A4774" i="28"/>
  <c r="C5622" i="22"/>
  <c r="E5622" i="22" s="1"/>
  <c r="D5622" i="22"/>
  <c r="K5624" i="22"/>
  <c r="A5623" i="22"/>
  <c r="K6293" i="31"/>
  <c r="A6292" i="31"/>
  <c r="C6291" i="31"/>
  <c r="E6291" i="31" s="1"/>
  <c r="D6291" i="31"/>
  <c r="A5739" i="30"/>
  <c r="K5740" i="30"/>
  <c r="D5738" i="30"/>
  <c r="C5738" i="30"/>
  <c r="E5738" i="30" s="1"/>
  <c r="D6049" i="27"/>
  <c r="C6049" i="27"/>
  <c r="E6049" i="27" s="1"/>
  <c r="K6051" i="27"/>
  <c r="A6050" i="27"/>
  <c r="D4773" i="23"/>
  <c r="C4773" i="23"/>
  <c r="E4773" i="23" s="1"/>
  <c r="K4775" i="23"/>
  <c r="A4774" i="23"/>
  <c r="C6802" i="25"/>
  <c r="E6802" i="25" s="1"/>
  <c r="D6802" i="25"/>
  <c r="A6803" i="25"/>
  <c r="K6804" i="25"/>
  <c r="A6917" i="19"/>
  <c r="K6918" i="19"/>
  <c r="C6916" i="19"/>
  <c r="E6916" i="19" s="1"/>
  <c r="D6916" i="19"/>
  <c r="D6996" i="29"/>
  <c r="C6996" i="29"/>
  <c r="E6996" i="29" s="1"/>
  <c r="K6998" i="29"/>
  <c r="A6997" i="29"/>
  <c r="D8383" i="17"/>
  <c r="C8383" i="17"/>
  <c r="E8383" i="17" s="1"/>
  <c r="K8385" i="17"/>
  <c r="A8384" i="17"/>
  <c r="D4767" i="16"/>
  <c r="C4767" i="16"/>
  <c r="E4767" i="16" s="1"/>
  <c r="K4769" i="16"/>
  <c r="A4768" i="16"/>
  <c r="C4774" i="28" l="1"/>
  <c r="E4774" i="28" s="1"/>
  <c r="D4774" i="28"/>
  <c r="A4775" i="28"/>
  <c r="K4776" i="28"/>
  <c r="D5623" i="22"/>
  <c r="C5623" i="22"/>
  <c r="E5623" i="22" s="1"/>
  <c r="K5625" i="22"/>
  <c r="A5624" i="22"/>
  <c r="D6292" i="31"/>
  <c r="C6292" i="31"/>
  <c r="E6292" i="31" s="1"/>
  <c r="A6293" i="31"/>
  <c r="K6294" i="31"/>
  <c r="A5740" i="30"/>
  <c r="K5741" i="30"/>
  <c r="D5739" i="30"/>
  <c r="C5739" i="30"/>
  <c r="E5739" i="30" s="1"/>
  <c r="D6050" i="27"/>
  <c r="C6050" i="27"/>
  <c r="E6050" i="27" s="1"/>
  <c r="K6052" i="27"/>
  <c r="A6051" i="27"/>
  <c r="D4774" i="23"/>
  <c r="C4774" i="23"/>
  <c r="E4774" i="23" s="1"/>
  <c r="K4776" i="23"/>
  <c r="A4775" i="23"/>
  <c r="K6805" i="25"/>
  <c r="A6804" i="25"/>
  <c r="C6803" i="25"/>
  <c r="E6803" i="25" s="1"/>
  <c r="D6803" i="25"/>
  <c r="K6919" i="19"/>
  <c r="A6918" i="19"/>
  <c r="C6917" i="19"/>
  <c r="E6917" i="19" s="1"/>
  <c r="D6917" i="19"/>
  <c r="D6997" i="29"/>
  <c r="C6997" i="29"/>
  <c r="E6997" i="29" s="1"/>
  <c r="K6999" i="29"/>
  <c r="A6998" i="29"/>
  <c r="D8384" i="17"/>
  <c r="C8384" i="17"/>
  <c r="E8384" i="17" s="1"/>
  <c r="K8386" i="17"/>
  <c r="A8385" i="17"/>
  <c r="D4768" i="16"/>
  <c r="C4768" i="16"/>
  <c r="E4768" i="16" s="1"/>
  <c r="K4770" i="16"/>
  <c r="A4769" i="16"/>
  <c r="K4777" i="28" l="1"/>
  <c r="A4776" i="28"/>
  <c r="D4775" i="28"/>
  <c r="C4775" i="28"/>
  <c r="E4775" i="28" s="1"/>
  <c r="D5624" i="22"/>
  <c r="C5624" i="22"/>
  <c r="E5624" i="22" s="1"/>
  <c r="K5626" i="22"/>
  <c r="A5625" i="22"/>
  <c r="K6295" i="31"/>
  <c r="A6294" i="31"/>
  <c r="D6293" i="31"/>
  <c r="C6293" i="31"/>
  <c r="E6293" i="31" s="1"/>
  <c r="A5741" i="30"/>
  <c r="K5742" i="30"/>
  <c r="D5740" i="30"/>
  <c r="C5740" i="30"/>
  <c r="E5740" i="30" s="1"/>
  <c r="D6051" i="27"/>
  <c r="C6051" i="27"/>
  <c r="E6051" i="27" s="1"/>
  <c r="K6053" i="27"/>
  <c r="A6052" i="27"/>
  <c r="D4775" i="23"/>
  <c r="C4775" i="23"/>
  <c r="E4775" i="23" s="1"/>
  <c r="K4777" i="23"/>
  <c r="A4776" i="23"/>
  <c r="C6804" i="25"/>
  <c r="E6804" i="25" s="1"/>
  <c r="D6804" i="25"/>
  <c r="A6805" i="25"/>
  <c r="K6806" i="25"/>
  <c r="D6918" i="19"/>
  <c r="C6918" i="19"/>
  <c r="E6918" i="19" s="1"/>
  <c r="A6919" i="19"/>
  <c r="K6920" i="19"/>
  <c r="D6998" i="29"/>
  <c r="C6998" i="29"/>
  <c r="E6998" i="29" s="1"/>
  <c r="K7000" i="29"/>
  <c r="A6999" i="29"/>
  <c r="D8385" i="17"/>
  <c r="C8385" i="17"/>
  <c r="E8385" i="17" s="1"/>
  <c r="K8387" i="17"/>
  <c r="A8386" i="17"/>
  <c r="C4769" i="16"/>
  <c r="E4769" i="16" s="1"/>
  <c r="D4769" i="16"/>
  <c r="K4771" i="16"/>
  <c r="A4770" i="16"/>
  <c r="C4776" i="28" l="1"/>
  <c r="E4776" i="28" s="1"/>
  <c r="D4776" i="28"/>
  <c r="A4777" i="28"/>
  <c r="K4778" i="28"/>
  <c r="C5625" i="22"/>
  <c r="E5625" i="22" s="1"/>
  <c r="D5625" i="22"/>
  <c r="K5627" i="22"/>
  <c r="A5626" i="22"/>
  <c r="D6294" i="31"/>
  <c r="C6294" i="31"/>
  <c r="E6294" i="31" s="1"/>
  <c r="A6295" i="31"/>
  <c r="K6296" i="31"/>
  <c r="A5742" i="30"/>
  <c r="K5743" i="30"/>
  <c r="D5741" i="30"/>
  <c r="C5741" i="30"/>
  <c r="E5741" i="30" s="1"/>
  <c r="C6052" i="27"/>
  <c r="E6052" i="27" s="1"/>
  <c r="D6052" i="27"/>
  <c r="K6054" i="27"/>
  <c r="A6053" i="27"/>
  <c r="D4776" i="23"/>
  <c r="C4776" i="23"/>
  <c r="E4776" i="23" s="1"/>
  <c r="K4778" i="23"/>
  <c r="A4777" i="23"/>
  <c r="C6805" i="25"/>
  <c r="E6805" i="25" s="1"/>
  <c r="D6805" i="25"/>
  <c r="A6806" i="25"/>
  <c r="K6807" i="25"/>
  <c r="K6921" i="19"/>
  <c r="A6920" i="19"/>
  <c r="C6919" i="19"/>
  <c r="E6919" i="19" s="1"/>
  <c r="D6919" i="19"/>
  <c r="D6999" i="29"/>
  <c r="C6999" i="29"/>
  <c r="E6999" i="29" s="1"/>
  <c r="K7001" i="29"/>
  <c r="A7000" i="29"/>
  <c r="D8386" i="17"/>
  <c r="C8386" i="17"/>
  <c r="E8386" i="17" s="1"/>
  <c r="K8388" i="17"/>
  <c r="A8387" i="17"/>
  <c r="D4770" i="16"/>
  <c r="C4770" i="16"/>
  <c r="E4770" i="16" s="1"/>
  <c r="K4772" i="16"/>
  <c r="A4771" i="16"/>
  <c r="K4779" i="28" l="1"/>
  <c r="A4778" i="28"/>
  <c r="D4777" i="28"/>
  <c r="C4777" i="28"/>
  <c r="E4777" i="28" s="1"/>
  <c r="C5626" i="22"/>
  <c r="E5626" i="22" s="1"/>
  <c r="D5626" i="22"/>
  <c r="K5628" i="22"/>
  <c r="A5627" i="22"/>
  <c r="K6297" i="31"/>
  <c r="A6296" i="31"/>
  <c r="C6295" i="31"/>
  <c r="E6295" i="31" s="1"/>
  <c r="D6295" i="31"/>
  <c r="A5743" i="30"/>
  <c r="K5744" i="30"/>
  <c r="D5742" i="30"/>
  <c r="C5742" i="30"/>
  <c r="E5742" i="30" s="1"/>
  <c r="D6053" i="27"/>
  <c r="C6053" i="27"/>
  <c r="E6053" i="27" s="1"/>
  <c r="K6055" i="27"/>
  <c r="A6054" i="27"/>
  <c r="D4777" i="23"/>
  <c r="C4777" i="23"/>
  <c r="E4777" i="23" s="1"/>
  <c r="K4779" i="23"/>
  <c r="A4778" i="23"/>
  <c r="D6806" i="25"/>
  <c r="C6806" i="25"/>
  <c r="E6806" i="25" s="1"/>
  <c r="A6807" i="25"/>
  <c r="K6808" i="25"/>
  <c r="C6920" i="19"/>
  <c r="E6920" i="19" s="1"/>
  <c r="D6920" i="19"/>
  <c r="K6922" i="19"/>
  <c r="A6921" i="19"/>
  <c r="D7000" i="29"/>
  <c r="C7000" i="29"/>
  <c r="E7000" i="29" s="1"/>
  <c r="K7002" i="29"/>
  <c r="A7001" i="29"/>
  <c r="D8387" i="17"/>
  <c r="C8387" i="17"/>
  <c r="E8387" i="17" s="1"/>
  <c r="K8389" i="17"/>
  <c r="A8388" i="17"/>
  <c r="D4771" i="16"/>
  <c r="C4771" i="16"/>
  <c r="E4771" i="16" s="1"/>
  <c r="K4773" i="16"/>
  <c r="A4772" i="16"/>
  <c r="D4778" i="28" l="1"/>
  <c r="C4778" i="28"/>
  <c r="E4778" i="28" s="1"/>
  <c r="K4780" i="28"/>
  <c r="A4779" i="28"/>
  <c r="D5627" i="22"/>
  <c r="C5627" i="22"/>
  <c r="E5627" i="22" s="1"/>
  <c r="K5629" i="22"/>
  <c r="A5628" i="22"/>
  <c r="D6296" i="31"/>
  <c r="C6296" i="31"/>
  <c r="E6296" i="31" s="1"/>
  <c r="A6297" i="31"/>
  <c r="K6298" i="31"/>
  <c r="A5744" i="30"/>
  <c r="K5745" i="30"/>
  <c r="D5743" i="30"/>
  <c r="C5743" i="30"/>
  <c r="E5743" i="30" s="1"/>
  <c r="D6054" i="27"/>
  <c r="C6054" i="27"/>
  <c r="E6054" i="27" s="1"/>
  <c r="K6056" i="27"/>
  <c r="A6055" i="27"/>
  <c r="D4778" i="23"/>
  <c r="C4778" i="23"/>
  <c r="E4778" i="23" s="1"/>
  <c r="K4780" i="23"/>
  <c r="A4779" i="23"/>
  <c r="C6807" i="25"/>
  <c r="E6807" i="25" s="1"/>
  <c r="D6807" i="25"/>
  <c r="K6809" i="25"/>
  <c r="A6808" i="25"/>
  <c r="C6921" i="19"/>
  <c r="E6921" i="19" s="1"/>
  <c r="D6921" i="19"/>
  <c r="K6923" i="19"/>
  <c r="A6922" i="19"/>
  <c r="D7001" i="29"/>
  <c r="C7001" i="29"/>
  <c r="E7001" i="29" s="1"/>
  <c r="K7003" i="29"/>
  <c r="A7002" i="29"/>
  <c r="D8388" i="17"/>
  <c r="C8388" i="17"/>
  <c r="E8388" i="17" s="1"/>
  <c r="K8390" i="17"/>
  <c r="A8389" i="17"/>
  <c r="D4772" i="16"/>
  <c r="C4772" i="16"/>
  <c r="E4772" i="16" s="1"/>
  <c r="K4774" i="16"/>
  <c r="A4773" i="16"/>
  <c r="C4779" i="28" l="1"/>
  <c r="E4779" i="28" s="1"/>
  <c r="D4779" i="28"/>
  <c r="A4780" i="28"/>
  <c r="K4781" i="28"/>
  <c r="D5628" i="22"/>
  <c r="C5628" i="22"/>
  <c r="E5628" i="22" s="1"/>
  <c r="K5630" i="22"/>
  <c r="A5629" i="22"/>
  <c r="K6299" i="31"/>
  <c r="A6298" i="31"/>
  <c r="D6297" i="31"/>
  <c r="C6297" i="31"/>
  <c r="E6297" i="31" s="1"/>
  <c r="A5745" i="30"/>
  <c r="K5746" i="30"/>
  <c r="D5744" i="30"/>
  <c r="C5744" i="30"/>
  <c r="E5744" i="30" s="1"/>
  <c r="D6055" i="27"/>
  <c r="C6055" i="27"/>
  <c r="E6055" i="27" s="1"/>
  <c r="A6056" i="27"/>
  <c r="K6057" i="27"/>
  <c r="D4779" i="23"/>
  <c r="C4779" i="23"/>
  <c r="E4779" i="23" s="1"/>
  <c r="K4781" i="23"/>
  <c r="A4780" i="23"/>
  <c r="D6808" i="25"/>
  <c r="C6808" i="25"/>
  <c r="E6808" i="25" s="1"/>
  <c r="K6810" i="25"/>
  <c r="A6809" i="25"/>
  <c r="D6922" i="19"/>
  <c r="C6922" i="19"/>
  <c r="E6922" i="19" s="1"/>
  <c r="A6923" i="19"/>
  <c r="K6924" i="19"/>
  <c r="D7002" i="29"/>
  <c r="C7002" i="29"/>
  <c r="E7002" i="29" s="1"/>
  <c r="K7004" i="29"/>
  <c r="A7003" i="29"/>
  <c r="D8389" i="17"/>
  <c r="C8389" i="17"/>
  <c r="E8389" i="17" s="1"/>
  <c r="K8391" i="17"/>
  <c r="A8390" i="17"/>
  <c r="C4773" i="16"/>
  <c r="E4773" i="16" s="1"/>
  <c r="D4773" i="16"/>
  <c r="K4775" i="16"/>
  <c r="A4774" i="16"/>
  <c r="A4781" i="28" l="1"/>
  <c r="K4782" i="28"/>
  <c r="D4780" i="28"/>
  <c r="C4780" i="28"/>
  <c r="E4780" i="28" s="1"/>
  <c r="C5629" i="22"/>
  <c r="E5629" i="22" s="1"/>
  <c r="D5629" i="22"/>
  <c r="K5631" i="22"/>
  <c r="A5630" i="22"/>
  <c r="D6298" i="31"/>
  <c r="C6298" i="31"/>
  <c r="E6298" i="31" s="1"/>
  <c r="K6300" i="31"/>
  <c r="A6299" i="31"/>
  <c r="A5746" i="30"/>
  <c r="K5747" i="30"/>
  <c r="D5745" i="30"/>
  <c r="C5745" i="30"/>
  <c r="E5745" i="30" s="1"/>
  <c r="A6057" i="27"/>
  <c r="K6058" i="27"/>
  <c r="C6056" i="27"/>
  <c r="E6056" i="27" s="1"/>
  <c r="D6056" i="27"/>
  <c r="D4780" i="23"/>
  <c r="C4780" i="23"/>
  <c r="E4780" i="23" s="1"/>
  <c r="K4782" i="23"/>
  <c r="A4781" i="23"/>
  <c r="D6809" i="25"/>
  <c r="C6809" i="25"/>
  <c r="E6809" i="25" s="1"/>
  <c r="A6810" i="25"/>
  <c r="K6811" i="25"/>
  <c r="C6923" i="19"/>
  <c r="E6923" i="19" s="1"/>
  <c r="D6923" i="19"/>
  <c r="K6925" i="19"/>
  <c r="A6924" i="19"/>
  <c r="D7003" i="29"/>
  <c r="C7003" i="29"/>
  <c r="E7003" i="29" s="1"/>
  <c r="K7005" i="29"/>
  <c r="A7004" i="29"/>
  <c r="K8392" i="17"/>
  <c r="A8391" i="17"/>
  <c r="D8390" i="17"/>
  <c r="C8390" i="17"/>
  <c r="E8390" i="17" s="1"/>
  <c r="D4774" i="16"/>
  <c r="C4774" i="16"/>
  <c r="E4774" i="16" s="1"/>
  <c r="K4776" i="16"/>
  <c r="A4775" i="16"/>
  <c r="K4783" i="28" l="1"/>
  <c r="A4782" i="28"/>
  <c r="C4781" i="28"/>
  <c r="E4781" i="28" s="1"/>
  <c r="D4781" i="28"/>
  <c r="C5630" i="22"/>
  <c r="E5630" i="22" s="1"/>
  <c r="D5630" i="22"/>
  <c r="K5632" i="22"/>
  <c r="A5631" i="22"/>
  <c r="C6299" i="31"/>
  <c r="E6299" i="31" s="1"/>
  <c r="D6299" i="31"/>
  <c r="A6300" i="31"/>
  <c r="K6301" i="31"/>
  <c r="A5747" i="30"/>
  <c r="K5748" i="30"/>
  <c r="D5746" i="30"/>
  <c r="C5746" i="30"/>
  <c r="E5746" i="30" s="1"/>
  <c r="A6058" i="27"/>
  <c r="K6059" i="27"/>
  <c r="D6057" i="27"/>
  <c r="C6057" i="27"/>
  <c r="E6057" i="27" s="1"/>
  <c r="D4781" i="23"/>
  <c r="C4781" i="23"/>
  <c r="E4781" i="23" s="1"/>
  <c r="K4783" i="23"/>
  <c r="A4782" i="23"/>
  <c r="A6811" i="25"/>
  <c r="K6812" i="25"/>
  <c r="C6810" i="25"/>
  <c r="E6810" i="25" s="1"/>
  <c r="D6810" i="25"/>
  <c r="C6924" i="19"/>
  <c r="E6924" i="19" s="1"/>
  <c r="D6924" i="19"/>
  <c r="A6925" i="19"/>
  <c r="K6926" i="19"/>
  <c r="D7004" i="29"/>
  <c r="C7004" i="29"/>
  <c r="E7004" i="29" s="1"/>
  <c r="K7006" i="29"/>
  <c r="A7005" i="29"/>
  <c r="D8391" i="17"/>
  <c r="C8391" i="17"/>
  <c r="E8391" i="17" s="1"/>
  <c r="K8393" i="17"/>
  <c r="A8392" i="17"/>
  <c r="D4775" i="16"/>
  <c r="C4775" i="16"/>
  <c r="E4775" i="16" s="1"/>
  <c r="K4777" i="16"/>
  <c r="A4776" i="16"/>
  <c r="C4782" i="28" l="1"/>
  <c r="E4782" i="28" s="1"/>
  <c r="D4782" i="28"/>
  <c r="A4783" i="28"/>
  <c r="K4784" i="28"/>
  <c r="D5631" i="22"/>
  <c r="C5631" i="22"/>
  <c r="E5631" i="22" s="1"/>
  <c r="K5633" i="22"/>
  <c r="A5632" i="22"/>
  <c r="A6301" i="31"/>
  <c r="K6302" i="31"/>
  <c r="D6300" i="31"/>
  <c r="C6300" i="31"/>
  <c r="E6300" i="31" s="1"/>
  <c r="A5748" i="30"/>
  <c r="K5749" i="30"/>
  <c r="D5747" i="30"/>
  <c r="C5747" i="30"/>
  <c r="E5747" i="30" s="1"/>
  <c r="A6059" i="27"/>
  <c r="K6060" i="27"/>
  <c r="D6058" i="27"/>
  <c r="C6058" i="27"/>
  <c r="E6058" i="27" s="1"/>
  <c r="D4782" i="23"/>
  <c r="C4782" i="23"/>
  <c r="E4782" i="23" s="1"/>
  <c r="K4784" i="23"/>
  <c r="A4783" i="23"/>
  <c r="K6813" i="25"/>
  <c r="A6812" i="25"/>
  <c r="C6811" i="25"/>
  <c r="E6811" i="25" s="1"/>
  <c r="D6811" i="25"/>
  <c r="K6927" i="19"/>
  <c r="A6926" i="19"/>
  <c r="C6925" i="19"/>
  <c r="E6925" i="19" s="1"/>
  <c r="D6925" i="19"/>
  <c r="K7007" i="29"/>
  <c r="A7006" i="29"/>
  <c r="D7005" i="29"/>
  <c r="C7005" i="29"/>
  <c r="E7005" i="29" s="1"/>
  <c r="D8392" i="17"/>
  <c r="C8392" i="17"/>
  <c r="E8392" i="17" s="1"/>
  <c r="K8394" i="17"/>
  <c r="A8393" i="17"/>
  <c r="K4778" i="16"/>
  <c r="A4777" i="16"/>
  <c r="D4776" i="16"/>
  <c r="C4776" i="16"/>
  <c r="E4776" i="16" s="1"/>
  <c r="K4785" i="28" l="1"/>
  <c r="A4784" i="28"/>
  <c r="C4783" i="28"/>
  <c r="E4783" i="28" s="1"/>
  <c r="D4783" i="28"/>
  <c r="D5632" i="22"/>
  <c r="C5632" i="22"/>
  <c r="E5632" i="22" s="1"/>
  <c r="K5634" i="22"/>
  <c r="A5633" i="22"/>
  <c r="K6303" i="31"/>
  <c r="A6302" i="31"/>
  <c r="D6301" i="31"/>
  <c r="C6301" i="31"/>
  <c r="E6301" i="31" s="1"/>
  <c r="A5749" i="30"/>
  <c r="K5750" i="30"/>
  <c r="D5748" i="30"/>
  <c r="C5748" i="30"/>
  <c r="E5748" i="30" s="1"/>
  <c r="A6060" i="27"/>
  <c r="K6061" i="27"/>
  <c r="D6059" i="27"/>
  <c r="C6059" i="27"/>
  <c r="E6059" i="27" s="1"/>
  <c r="D4783" i="23"/>
  <c r="C4783" i="23"/>
  <c r="E4783" i="23" s="1"/>
  <c r="K4785" i="23"/>
  <c r="A4784" i="23"/>
  <c r="D6812" i="25"/>
  <c r="C6812" i="25"/>
  <c r="E6812" i="25" s="1"/>
  <c r="K6814" i="25"/>
  <c r="A6813" i="25"/>
  <c r="C6926" i="19"/>
  <c r="E6926" i="19" s="1"/>
  <c r="D6926" i="19"/>
  <c r="K6928" i="19"/>
  <c r="A6927" i="19"/>
  <c r="D7006" i="29"/>
  <c r="C7006" i="29"/>
  <c r="E7006" i="29" s="1"/>
  <c r="K7008" i="29"/>
  <c r="A7007" i="29"/>
  <c r="D8393" i="17"/>
  <c r="C8393" i="17"/>
  <c r="E8393" i="17" s="1"/>
  <c r="K8395" i="17"/>
  <c r="A8394" i="17"/>
  <c r="C4777" i="16"/>
  <c r="E4777" i="16" s="1"/>
  <c r="D4777" i="16"/>
  <c r="K4779" i="16"/>
  <c r="A4778" i="16"/>
  <c r="C4784" i="28" l="1"/>
  <c r="E4784" i="28" s="1"/>
  <c r="D4784" i="28"/>
  <c r="A4785" i="28"/>
  <c r="K4786" i="28"/>
  <c r="C5633" i="22"/>
  <c r="E5633" i="22" s="1"/>
  <c r="D5633" i="22"/>
  <c r="K5635" i="22"/>
  <c r="A5634" i="22"/>
  <c r="D6302" i="31"/>
  <c r="C6302" i="31"/>
  <c r="E6302" i="31" s="1"/>
  <c r="K6304" i="31"/>
  <c r="A6303" i="31"/>
  <c r="A5750" i="30"/>
  <c r="K5751" i="30"/>
  <c r="D5749" i="30"/>
  <c r="C5749" i="30"/>
  <c r="E5749" i="30" s="1"/>
  <c r="A6061" i="27"/>
  <c r="K6062" i="27"/>
  <c r="C6060" i="27"/>
  <c r="E6060" i="27" s="1"/>
  <c r="D6060" i="27"/>
  <c r="D4784" i="23"/>
  <c r="C4784" i="23"/>
  <c r="E4784" i="23" s="1"/>
  <c r="K4786" i="23"/>
  <c r="A4785" i="23"/>
  <c r="D6813" i="25"/>
  <c r="C6813" i="25"/>
  <c r="E6813" i="25" s="1"/>
  <c r="A6814" i="25"/>
  <c r="K6815" i="25"/>
  <c r="A6928" i="19"/>
  <c r="K6929" i="19"/>
  <c r="D6927" i="19"/>
  <c r="C6927" i="19"/>
  <c r="E6927" i="19" s="1"/>
  <c r="K7009" i="29"/>
  <c r="A7008" i="29"/>
  <c r="D7007" i="29"/>
  <c r="C7007" i="29"/>
  <c r="E7007" i="29" s="1"/>
  <c r="K8396" i="17"/>
  <c r="A8395" i="17"/>
  <c r="D8394" i="17"/>
  <c r="C8394" i="17"/>
  <c r="E8394" i="17" s="1"/>
  <c r="K4780" i="16"/>
  <c r="A4779" i="16"/>
  <c r="D4778" i="16"/>
  <c r="C4778" i="16"/>
  <c r="E4778" i="16" s="1"/>
  <c r="A4786" i="28" l="1"/>
  <c r="K4787" i="28"/>
  <c r="D4785" i="28"/>
  <c r="C4785" i="28"/>
  <c r="E4785" i="28" s="1"/>
  <c r="C5634" i="22"/>
  <c r="E5634" i="22" s="1"/>
  <c r="D5634" i="22"/>
  <c r="K5636" i="22"/>
  <c r="A5635" i="22"/>
  <c r="C6303" i="31"/>
  <c r="E6303" i="31" s="1"/>
  <c r="D6303" i="31"/>
  <c r="K6305" i="31"/>
  <c r="A6304" i="31"/>
  <c r="A5751" i="30"/>
  <c r="K5752" i="30"/>
  <c r="D5750" i="30"/>
  <c r="C5750" i="30"/>
  <c r="E5750" i="30" s="1"/>
  <c r="A6062" i="27"/>
  <c r="K6063" i="27"/>
  <c r="D6061" i="27"/>
  <c r="C6061" i="27"/>
  <c r="E6061" i="27" s="1"/>
  <c r="D4785" i="23"/>
  <c r="C4785" i="23"/>
  <c r="E4785" i="23" s="1"/>
  <c r="K4787" i="23"/>
  <c r="A4786" i="23"/>
  <c r="K6816" i="25"/>
  <c r="A6815" i="25"/>
  <c r="C6814" i="25"/>
  <c r="E6814" i="25" s="1"/>
  <c r="D6814" i="25"/>
  <c r="K6930" i="19"/>
  <c r="A6929" i="19"/>
  <c r="C6928" i="19"/>
  <c r="E6928" i="19" s="1"/>
  <c r="D6928" i="19"/>
  <c r="D7008" i="29"/>
  <c r="C7008" i="29"/>
  <c r="E7008" i="29" s="1"/>
  <c r="K7010" i="29"/>
  <c r="A7009" i="29"/>
  <c r="D8395" i="17"/>
  <c r="C8395" i="17"/>
  <c r="E8395" i="17" s="1"/>
  <c r="K8397" i="17"/>
  <c r="A8396" i="17"/>
  <c r="D4779" i="16"/>
  <c r="C4779" i="16"/>
  <c r="E4779" i="16" s="1"/>
  <c r="K4781" i="16"/>
  <c r="A4780" i="16"/>
  <c r="K4788" i="28" l="1"/>
  <c r="A4787" i="28"/>
  <c r="D4786" i="28"/>
  <c r="C4786" i="28"/>
  <c r="E4786" i="28" s="1"/>
  <c r="D5635" i="22"/>
  <c r="C5635" i="22"/>
  <c r="E5635" i="22" s="1"/>
  <c r="K5637" i="22"/>
  <c r="A5636" i="22"/>
  <c r="D6304" i="31"/>
  <c r="C6304" i="31"/>
  <c r="E6304" i="31" s="1"/>
  <c r="A6305" i="31"/>
  <c r="K6306" i="31"/>
  <c r="K5753" i="30"/>
  <c r="A5752" i="30"/>
  <c r="D5751" i="30"/>
  <c r="C5751" i="30"/>
  <c r="E5751" i="30" s="1"/>
  <c r="A6063" i="27"/>
  <c r="K6064" i="27"/>
  <c r="D6062" i="27"/>
  <c r="C6062" i="27"/>
  <c r="E6062" i="27" s="1"/>
  <c r="D4786" i="23"/>
  <c r="C4786" i="23"/>
  <c r="E4786" i="23" s="1"/>
  <c r="K4788" i="23"/>
  <c r="A4787" i="23"/>
  <c r="C6815" i="25"/>
  <c r="E6815" i="25" s="1"/>
  <c r="D6815" i="25"/>
  <c r="K6817" i="25"/>
  <c r="A6816" i="25"/>
  <c r="C6929" i="19"/>
  <c r="E6929" i="19" s="1"/>
  <c r="D6929" i="19"/>
  <c r="K6931" i="19"/>
  <c r="A6930" i="19"/>
  <c r="K7011" i="29"/>
  <c r="A7010" i="29"/>
  <c r="D7009" i="29"/>
  <c r="C7009" i="29"/>
  <c r="E7009" i="29" s="1"/>
  <c r="D8396" i="17"/>
  <c r="C8396" i="17"/>
  <c r="E8396" i="17" s="1"/>
  <c r="K8398" i="17"/>
  <c r="A8397" i="17"/>
  <c r="K4782" i="16"/>
  <c r="A4781" i="16"/>
  <c r="D4780" i="16"/>
  <c r="C4780" i="16"/>
  <c r="E4780" i="16" s="1"/>
  <c r="C4787" i="28" l="1"/>
  <c r="E4787" i="28" s="1"/>
  <c r="D4787" i="28"/>
  <c r="K4789" i="28"/>
  <c r="A4788" i="28"/>
  <c r="D5636" i="22"/>
  <c r="C5636" i="22"/>
  <c r="E5636" i="22" s="1"/>
  <c r="K5638" i="22"/>
  <c r="A5637" i="22"/>
  <c r="A6306" i="31"/>
  <c r="K6307" i="31"/>
  <c r="D6305" i="31"/>
  <c r="C6305" i="31"/>
  <c r="E6305" i="31" s="1"/>
  <c r="D5752" i="30"/>
  <c r="C5752" i="30"/>
  <c r="E5752" i="30" s="1"/>
  <c r="K5754" i="30"/>
  <c r="A5753" i="30"/>
  <c r="K6065" i="27"/>
  <c r="A6064" i="27"/>
  <c r="D6063" i="27"/>
  <c r="C6063" i="27"/>
  <c r="E6063" i="27" s="1"/>
  <c r="D4787" i="23"/>
  <c r="C4787" i="23"/>
  <c r="E4787" i="23" s="1"/>
  <c r="K4789" i="23"/>
  <c r="A4788" i="23"/>
  <c r="C6816" i="25"/>
  <c r="E6816" i="25" s="1"/>
  <c r="D6816" i="25"/>
  <c r="A6817" i="25"/>
  <c r="K6818" i="25"/>
  <c r="C6930" i="19"/>
  <c r="E6930" i="19" s="1"/>
  <c r="D6930" i="19"/>
  <c r="A6931" i="19"/>
  <c r="K6932" i="19"/>
  <c r="D7010" i="29"/>
  <c r="C7010" i="29"/>
  <c r="E7010" i="29" s="1"/>
  <c r="K7012" i="29"/>
  <c r="A7011" i="29"/>
  <c r="K8399" i="17"/>
  <c r="A8398" i="17"/>
  <c r="D8397" i="17"/>
  <c r="C8397" i="17"/>
  <c r="E8397" i="17" s="1"/>
  <c r="C4781" i="16"/>
  <c r="E4781" i="16" s="1"/>
  <c r="D4781" i="16"/>
  <c r="K4783" i="16"/>
  <c r="A4782" i="16"/>
  <c r="C4788" i="28" l="1"/>
  <c r="E4788" i="28" s="1"/>
  <c r="D4788" i="28"/>
  <c r="A4789" i="28"/>
  <c r="K4790" i="28"/>
  <c r="C5637" i="22"/>
  <c r="E5637" i="22" s="1"/>
  <c r="D5637" i="22"/>
  <c r="K5639" i="22"/>
  <c r="A5638" i="22"/>
  <c r="K6308" i="31"/>
  <c r="A6307" i="31"/>
  <c r="D6306" i="31"/>
  <c r="C6306" i="31"/>
  <c r="E6306" i="31" s="1"/>
  <c r="D5753" i="30"/>
  <c r="C5753" i="30"/>
  <c r="E5753" i="30" s="1"/>
  <c r="K5755" i="30"/>
  <c r="A5754" i="30"/>
  <c r="C6064" i="27"/>
  <c r="E6064" i="27" s="1"/>
  <c r="D6064" i="27"/>
  <c r="K6066" i="27"/>
  <c r="A6065" i="27"/>
  <c r="D4788" i="23"/>
  <c r="C4788" i="23"/>
  <c r="E4788" i="23" s="1"/>
  <c r="K4790" i="23"/>
  <c r="A4789" i="23"/>
  <c r="A6818" i="25"/>
  <c r="K6819" i="25"/>
  <c r="C6817" i="25"/>
  <c r="E6817" i="25" s="1"/>
  <c r="D6817" i="25"/>
  <c r="K6933" i="19"/>
  <c r="A6932" i="19"/>
  <c r="C6931" i="19"/>
  <c r="E6931" i="19" s="1"/>
  <c r="D6931" i="19"/>
  <c r="D7011" i="29"/>
  <c r="C7011" i="29"/>
  <c r="E7011" i="29" s="1"/>
  <c r="K7013" i="29"/>
  <c r="A7012" i="29"/>
  <c r="D8398" i="17"/>
  <c r="C8398" i="17"/>
  <c r="E8398" i="17" s="1"/>
  <c r="K8400" i="17"/>
  <c r="A8399" i="17"/>
  <c r="D4782" i="16"/>
  <c r="C4782" i="16"/>
  <c r="E4782" i="16" s="1"/>
  <c r="K4784" i="16"/>
  <c r="A4783" i="16"/>
  <c r="K4791" i="28" l="1"/>
  <c r="A4790" i="28"/>
  <c r="D4789" i="28"/>
  <c r="C4789" i="28"/>
  <c r="E4789" i="28" s="1"/>
  <c r="C5638" i="22"/>
  <c r="E5638" i="22" s="1"/>
  <c r="D5638" i="22"/>
  <c r="K5640" i="22"/>
  <c r="A5639" i="22"/>
  <c r="C6307" i="31"/>
  <c r="E6307" i="31" s="1"/>
  <c r="D6307" i="31"/>
  <c r="A6308" i="31"/>
  <c r="K6309" i="31"/>
  <c r="D5754" i="30"/>
  <c r="C5754" i="30"/>
  <c r="E5754" i="30" s="1"/>
  <c r="A5755" i="30"/>
  <c r="K5756" i="30"/>
  <c r="D6065" i="27"/>
  <c r="C6065" i="27"/>
  <c r="E6065" i="27" s="1"/>
  <c r="K6067" i="27"/>
  <c r="A6066" i="27"/>
  <c r="D4789" i="23"/>
  <c r="C4789" i="23"/>
  <c r="E4789" i="23" s="1"/>
  <c r="K4791" i="23"/>
  <c r="A4790" i="23"/>
  <c r="K6820" i="25"/>
  <c r="A6819" i="25"/>
  <c r="C6818" i="25"/>
  <c r="E6818" i="25" s="1"/>
  <c r="D6818" i="25"/>
  <c r="C6932" i="19"/>
  <c r="E6932" i="19" s="1"/>
  <c r="D6932" i="19"/>
  <c r="K6934" i="19"/>
  <c r="A6933" i="19"/>
  <c r="D7012" i="29"/>
  <c r="C7012" i="29"/>
  <c r="E7012" i="29" s="1"/>
  <c r="K7014" i="29"/>
  <c r="A7013" i="29"/>
  <c r="K8401" i="17"/>
  <c r="A8400" i="17"/>
  <c r="D8399" i="17"/>
  <c r="C8399" i="17"/>
  <c r="E8399" i="17" s="1"/>
  <c r="D4783" i="16"/>
  <c r="C4783" i="16"/>
  <c r="E4783" i="16" s="1"/>
  <c r="K4785" i="16"/>
  <c r="A4784" i="16"/>
  <c r="C4790" i="28" l="1"/>
  <c r="E4790" i="28" s="1"/>
  <c r="D4790" i="28"/>
  <c r="K4792" i="28"/>
  <c r="A4791" i="28"/>
  <c r="D5639" i="22"/>
  <c r="C5639" i="22"/>
  <c r="E5639" i="22" s="1"/>
  <c r="K5641" i="22"/>
  <c r="A5640" i="22"/>
  <c r="A6309" i="31"/>
  <c r="K6310" i="31"/>
  <c r="D6308" i="31"/>
  <c r="C6308" i="31"/>
  <c r="E6308" i="31" s="1"/>
  <c r="A5756" i="30"/>
  <c r="K5757" i="30"/>
  <c r="D5755" i="30"/>
  <c r="C5755" i="30"/>
  <c r="E5755" i="30" s="1"/>
  <c r="D6066" i="27"/>
  <c r="C6066" i="27"/>
  <c r="E6066" i="27" s="1"/>
  <c r="K6068" i="27"/>
  <c r="A6067" i="27"/>
  <c r="D4790" i="23"/>
  <c r="C4790" i="23"/>
  <c r="E4790" i="23" s="1"/>
  <c r="K4792" i="23"/>
  <c r="A4791" i="23"/>
  <c r="C6819" i="25"/>
  <c r="E6819" i="25" s="1"/>
  <c r="D6819" i="25"/>
  <c r="K6821" i="25"/>
  <c r="A6820" i="25"/>
  <c r="D6933" i="19"/>
  <c r="C6933" i="19"/>
  <c r="E6933" i="19" s="1"/>
  <c r="A6934" i="19"/>
  <c r="K6935" i="19"/>
  <c r="K7015" i="29"/>
  <c r="A7014" i="29"/>
  <c r="D7013" i="29"/>
  <c r="C7013" i="29"/>
  <c r="E7013" i="29" s="1"/>
  <c r="D8400" i="17"/>
  <c r="C8400" i="17"/>
  <c r="E8400" i="17" s="1"/>
  <c r="K8402" i="17"/>
  <c r="A8401" i="17"/>
  <c r="D4784" i="16"/>
  <c r="C4784" i="16"/>
  <c r="E4784" i="16" s="1"/>
  <c r="K4786" i="16"/>
  <c r="A4785" i="16"/>
  <c r="D4791" i="28" l="1"/>
  <c r="C4791" i="28"/>
  <c r="E4791" i="28" s="1"/>
  <c r="K4793" i="28"/>
  <c r="A4792" i="28"/>
  <c r="D5640" i="22"/>
  <c r="C5640" i="22"/>
  <c r="E5640" i="22" s="1"/>
  <c r="K5642" i="22"/>
  <c r="A5641" i="22"/>
  <c r="A6310" i="31"/>
  <c r="K6311" i="31"/>
  <c r="D6309" i="31"/>
  <c r="C6309" i="31"/>
  <c r="E6309" i="31" s="1"/>
  <c r="K5758" i="30"/>
  <c r="A5757" i="30"/>
  <c r="D5756" i="30"/>
  <c r="C5756" i="30"/>
  <c r="E5756" i="30" s="1"/>
  <c r="D6067" i="27"/>
  <c r="C6067" i="27"/>
  <c r="E6067" i="27" s="1"/>
  <c r="K6069" i="27"/>
  <c r="A6068" i="27"/>
  <c r="D4791" i="23"/>
  <c r="C4791" i="23"/>
  <c r="E4791" i="23" s="1"/>
  <c r="K4793" i="23"/>
  <c r="A4792" i="23"/>
  <c r="C6820" i="25"/>
  <c r="E6820" i="25" s="1"/>
  <c r="D6820" i="25"/>
  <c r="A6821" i="25"/>
  <c r="K6822" i="25"/>
  <c r="K6936" i="19"/>
  <c r="A6935" i="19"/>
  <c r="C6934" i="19"/>
  <c r="E6934" i="19" s="1"/>
  <c r="D6934" i="19"/>
  <c r="D7014" i="29"/>
  <c r="C7014" i="29"/>
  <c r="E7014" i="29" s="1"/>
  <c r="K7016" i="29"/>
  <c r="A7015" i="29"/>
  <c r="D8401" i="17"/>
  <c r="C8401" i="17"/>
  <c r="E8401" i="17" s="1"/>
  <c r="K8403" i="17"/>
  <c r="A8402" i="17"/>
  <c r="C4785" i="16"/>
  <c r="E4785" i="16" s="1"/>
  <c r="D4785" i="16"/>
  <c r="K4787" i="16"/>
  <c r="A4786" i="16"/>
  <c r="D4792" i="28" l="1"/>
  <c r="C4792" i="28"/>
  <c r="E4792" i="28" s="1"/>
  <c r="K4794" i="28"/>
  <c r="A4793" i="28"/>
  <c r="C5641" i="22"/>
  <c r="E5641" i="22" s="1"/>
  <c r="D5641" i="22"/>
  <c r="K5643" i="22"/>
  <c r="A5642" i="22"/>
  <c r="A6311" i="31"/>
  <c r="K6312" i="31"/>
  <c r="D6310" i="31"/>
  <c r="C6310" i="31"/>
  <c r="E6310" i="31" s="1"/>
  <c r="D5757" i="30"/>
  <c r="C5757" i="30"/>
  <c r="E5757" i="30" s="1"/>
  <c r="K5759" i="30"/>
  <c r="A5758" i="30"/>
  <c r="C6068" i="27"/>
  <c r="E6068" i="27" s="1"/>
  <c r="D6068" i="27"/>
  <c r="K6070" i="27"/>
  <c r="A6069" i="27"/>
  <c r="D4792" i="23"/>
  <c r="C4792" i="23"/>
  <c r="E4792" i="23" s="1"/>
  <c r="K4794" i="23"/>
  <c r="A4793" i="23"/>
  <c r="C6821" i="25"/>
  <c r="E6821" i="25" s="1"/>
  <c r="D6821" i="25"/>
  <c r="K6823" i="25"/>
  <c r="A6822" i="25"/>
  <c r="C6935" i="19"/>
  <c r="E6935" i="19" s="1"/>
  <c r="D6935" i="19"/>
  <c r="K6937" i="19"/>
  <c r="A6936" i="19"/>
  <c r="K7017" i="29"/>
  <c r="A7016" i="29"/>
  <c r="D7015" i="29"/>
  <c r="C7015" i="29"/>
  <c r="E7015" i="29" s="1"/>
  <c r="D8402" i="17"/>
  <c r="C8402" i="17"/>
  <c r="E8402" i="17" s="1"/>
  <c r="K8404" i="17"/>
  <c r="A8403" i="17"/>
  <c r="K4788" i="16"/>
  <c r="A4787" i="16"/>
  <c r="D4786" i="16"/>
  <c r="C4786" i="16"/>
  <c r="E4786" i="16" s="1"/>
  <c r="D4793" i="28" l="1"/>
  <c r="C4793" i="28"/>
  <c r="E4793" i="28" s="1"/>
  <c r="K4795" i="28"/>
  <c r="A4794" i="28"/>
  <c r="C5642" i="22"/>
  <c r="E5642" i="22" s="1"/>
  <c r="D5642" i="22"/>
  <c r="K5644" i="22"/>
  <c r="A5643" i="22"/>
  <c r="A6312" i="31"/>
  <c r="K6313" i="31"/>
  <c r="C6311" i="31"/>
  <c r="E6311" i="31" s="1"/>
  <c r="D6311" i="31"/>
  <c r="D5758" i="30"/>
  <c r="C5758" i="30"/>
  <c r="E5758" i="30" s="1"/>
  <c r="A5759" i="30"/>
  <c r="K5760" i="30"/>
  <c r="D6069" i="27"/>
  <c r="C6069" i="27"/>
  <c r="E6069" i="27" s="1"/>
  <c r="K6071" i="27"/>
  <c r="A6070" i="27"/>
  <c r="D4793" i="23"/>
  <c r="C4793" i="23"/>
  <c r="E4793" i="23" s="1"/>
  <c r="K4795" i="23"/>
  <c r="A4794" i="23"/>
  <c r="C6822" i="25"/>
  <c r="E6822" i="25" s="1"/>
  <c r="D6822" i="25"/>
  <c r="K6824" i="25"/>
  <c r="A6823" i="25"/>
  <c r="D6936" i="19"/>
  <c r="C6936" i="19"/>
  <c r="E6936" i="19" s="1"/>
  <c r="A6937" i="19"/>
  <c r="K6938" i="19"/>
  <c r="D7016" i="29"/>
  <c r="C7016" i="29"/>
  <c r="E7016" i="29" s="1"/>
  <c r="K7018" i="29"/>
  <c r="A7017" i="29"/>
  <c r="K8405" i="17"/>
  <c r="A8404" i="17"/>
  <c r="D8403" i="17"/>
  <c r="C8403" i="17"/>
  <c r="E8403" i="17" s="1"/>
  <c r="D4787" i="16"/>
  <c r="C4787" i="16"/>
  <c r="E4787" i="16" s="1"/>
  <c r="K4789" i="16"/>
  <c r="A4788" i="16"/>
  <c r="C4794" i="28" l="1"/>
  <c r="E4794" i="28" s="1"/>
  <c r="D4794" i="28"/>
  <c r="K4796" i="28"/>
  <c r="A4795" i="28"/>
  <c r="D5643" i="22"/>
  <c r="C5643" i="22"/>
  <c r="E5643" i="22" s="1"/>
  <c r="K5645" i="22"/>
  <c r="A5644" i="22"/>
  <c r="A6313" i="31"/>
  <c r="K6314" i="31"/>
  <c r="D6312" i="31"/>
  <c r="C6312" i="31"/>
  <c r="E6312" i="31" s="1"/>
  <c r="A5760" i="30"/>
  <c r="K5761" i="30"/>
  <c r="D5759" i="30"/>
  <c r="C5759" i="30"/>
  <c r="E5759" i="30" s="1"/>
  <c r="D6070" i="27"/>
  <c r="C6070" i="27"/>
  <c r="E6070" i="27" s="1"/>
  <c r="K6072" i="27"/>
  <c r="A6071" i="27"/>
  <c r="D4794" i="23"/>
  <c r="C4794" i="23"/>
  <c r="E4794" i="23" s="1"/>
  <c r="K4796" i="23"/>
  <c r="A4795" i="23"/>
  <c r="D6823" i="25"/>
  <c r="C6823" i="25"/>
  <c r="E6823" i="25" s="1"/>
  <c r="A6824" i="25"/>
  <c r="K6825" i="25"/>
  <c r="A6938" i="19"/>
  <c r="K6939" i="19"/>
  <c r="C6937" i="19"/>
  <c r="E6937" i="19" s="1"/>
  <c r="D6937" i="19"/>
  <c r="D7017" i="29"/>
  <c r="C7017" i="29"/>
  <c r="E7017" i="29" s="1"/>
  <c r="K7019" i="29"/>
  <c r="A7018" i="29"/>
  <c r="D8404" i="17"/>
  <c r="C8404" i="17"/>
  <c r="E8404" i="17" s="1"/>
  <c r="K8406" i="17"/>
  <c r="A8405" i="17"/>
  <c r="D4788" i="16"/>
  <c r="C4788" i="16"/>
  <c r="E4788" i="16" s="1"/>
  <c r="K4790" i="16"/>
  <c r="A4789" i="16"/>
  <c r="D4795" i="28" l="1"/>
  <c r="C4795" i="28"/>
  <c r="E4795" i="28" s="1"/>
  <c r="A4796" i="28"/>
  <c r="K4797" i="28"/>
  <c r="D5644" i="22"/>
  <c r="C5644" i="22"/>
  <c r="E5644" i="22" s="1"/>
  <c r="K5646" i="22"/>
  <c r="A5645" i="22"/>
  <c r="K6315" i="31"/>
  <c r="A6314" i="31"/>
  <c r="D6313" i="31"/>
  <c r="C6313" i="31"/>
  <c r="E6313" i="31" s="1"/>
  <c r="A5761" i="30"/>
  <c r="K5762" i="30"/>
  <c r="D5760" i="30"/>
  <c r="C5760" i="30"/>
  <c r="E5760" i="30" s="1"/>
  <c r="K6073" i="27"/>
  <c r="A6072" i="27"/>
  <c r="D6071" i="27"/>
  <c r="C6071" i="27"/>
  <c r="E6071" i="27" s="1"/>
  <c r="D4795" i="23"/>
  <c r="C4795" i="23"/>
  <c r="E4795" i="23" s="1"/>
  <c r="K4797" i="23"/>
  <c r="A4796" i="23"/>
  <c r="D6824" i="25"/>
  <c r="C6824" i="25"/>
  <c r="E6824" i="25" s="1"/>
  <c r="K6826" i="25"/>
  <c r="A6825" i="25"/>
  <c r="A6939" i="19"/>
  <c r="K6940" i="19"/>
  <c r="D6938" i="19"/>
  <c r="C6938" i="19"/>
  <c r="E6938" i="19" s="1"/>
  <c r="D7018" i="29"/>
  <c r="C7018" i="29"/>
  <c r="E7018" i="29" s="1"/>
  <c r="K7020" i="29"/>
  <c r="A7019" i="29"/>
  <c r="D8405" i="17"/>
  <c r="C8405" i="17"/>
  <c r="E8405" i="17" s="1"/>
  <c r="K8407" i="17"/>
  <c r="A8406" i="17"/>
  <c r="K4791" i="16"/>
  <c r="A4790" i="16"/>
  <c r="C4789" i="16"/>
  <c r="E4789" i="16" s="1"/>
  <c r="D4789" i="16"/>
  <c r="K4798" i="28" l="1"/>
  <c r="A4797" i="28"/>
  <c r="D4796" i="28"/>
  <c r="C4796" i="28"/>
  <c r="E4796" i="28" s="1"/>
  <c r="C5645" i="22"/>
  <c r="E5645" i="22" s="1"/>
  <c r="D5645" i="22"/>
  <c r="K5647" i="22"/>
  <c r="A5646" i="22"/>
  <c r="D6314" i="31"/>
  <c r="C6314" i="31"/>
  <c r="E6314" i="31" s="1"/>
  <c r="A6315" i="31"/>
  <c r="K6316" i="31"/>
  <c r="A5762" i="30"/>
  <c r="K5763" i="30"/>
  <c r="D5761" i="30"/>
  <c r="C5761" i="30"/>
  <c r="E5761" i="30" s="1"/>
  <c r="C6072" i="27"/>
  <c r="E6072" i="27" s="1"/>
  <c r="D6072" i="27"/>
  <c r="K6074" i="27"/>
  <c r="A6073" i="27"/>
  <c r="D4796" i="23"/>
  <c r="C4796" i="23"/>
  <c r="E4796" i="23" s="1"/>
  <c r="K4798" i="23"/>
  <c r="A4797" i="23"/>
  <c r="K6827" i="25"/>
  <c r="A6826" i="25"/>
  <c r="C6825" i="25"/>
  <c r="E6825" i="25" s="1"/>
  <c r="D6825" i="25"/>
  <c r="A6940" i="19"/>
  <c r="K6941" i="19"/>
  <c r="C6939" i="19"/>
  <c r="E6939" i="19" s="1"/>
  <c r="D6939" i="19"/>
  <c r="D7019" i="29"/>
  <c r="C7019" i="29"/>
  <c r="E7019" i="29" s="1"/>
  <c r="K7021" i="29"/>
  <c r="A7020" i="29"/>
  <c r="D8406" i="17"/>
  <c r="C8406" i="17"/>
  <c r="E8406" i="17" s="1"/>
  <c r="K8408" i="17"/>
  <c r="A8407" i="17"/>
  <c r="D4790" i="16"/>
  <c r="C4790" i="16"/>
  <c r="E4790" i="16" s="1"/>
  <c r="K4792" i="16"/>
  <c r="A4791" i="16"/>
  <c r="D4797" i="28" l="1"/>
  <c r="C4797" i="28"/>
  <c r="E4797" i="28" s="1"/>
  <c r="K4799" i="28"/>
  <c r="A4798" i="28"/>
  <c r="C5646" i="22"/>
  <c r="E5646" i="22" s="1"/>
  <c r="D5646" i="22"/>
  <c r="K5648" i="22"/>
  <c r="A5647" i="22"/>
  <c r="K6317" i="31"/>
  <c r="A6316" i="31"/>
  <c r="C6315" i="31"/>
  <c r="E6315" i="31" s="1"/>
  <c r="D6315" i="31"/>
  <c r="A5763" i="30"/>
  <c r="K5764" i="30"/>
  <c r="D5762" i="30"/>
  <c r="C5762" i="30"/>
  <c r="E5762" i="30" s="1"/>
  <c r="D6073" i="27"/>
  <c r="C6073" i="27"/>
  <c r="E6073" i="27" s="1"/>
  <c r="K6075" i="27"/>
  <c r="A6074" i="27"/>
  <c r="D4797" i="23"/>
  <c r="C4797" i="23"/>
  <c r="E4797" i="23" s="1"/>
  <c r="K4799" i="23"/>
  <c r="A4798" i="23"/>
  <c r="D6826" i="25"/>
  <c r="C6826" i="25"/>
  <c r="E6826" i="25" s="1"/>
  <c r="A6827" i="25"/>
  <c r="K6828" i="25"/>
  <c r="A6941" i="19"/>
  <c r="K6942" i="19"/>
  <c r="D6940" i="19"/>
  <c r="C6940" i="19"/>
  <c r="E6940" i="19" s="1"/>
  <c r="D7020" i="29"/>
  <c r="C7020" i="29"/>
  <c r="E7020" i="29" s="1"/>
  <c r="K7022" i="29"/>
  <c r="A7021" i="29"/>
  <c r="K8409" i="17"/>
  <c r="A8408" i="17"/>
  <c r="D8407" i="17"/>
  <c r="C8407" i="17"/>
  <c r="E8407" i="17" s="1"/>
  <c r="D4791" i="16"/>
  <c r="C4791" i="16"/>
  <c r="E4791" i="16" s="1"/>
  <c r="K4793" i="16"/>
  <c r="A4792" i="16"/>
  <c r="C4798" i="28" l="1"/>
  <c r="E4798" i="28" s="1"/>
  <c r="D4798" i="28"/>
  <c r="A4799" i="28"/>
  <c r="K4800" i="28"/>
  <c r="D5647" i="22"/>
  <c r="C5647" i="22"/>
  <c r="E5647" i="22" s="1"/>
  <c r="K5649" i="22"/>
  <c r="A5648" i="22"/>
  <c r="D6316" i="31"/>
  <c r="C6316" i="31"/>
  <c r="E6316" i="31" s="1"/>
  <c r="K6318" i="31"/>
  <c r="A6317" i="31"/>
  <c r="K5765" i="30"/>
  <c r="A5764" i="30"/>
  <c r="D5763" i="30"/>
  <c r="C5763" i="30"/>
  <c r="E5763" i="30" s="1"/>
  <c r="D6074" i="27"/>
  <c r="C6074" i="27"/>
  <c r="E6074" i="27" s="1"/>
  <c r="K6076" i="27"/>
  <c r="A6075" i="27"/>
  <c r="D4798" i="23"/>
  <c r="C4798" i="23"/>
  <c r="E4798" i="23" s="1"/>
  <c r="K4800" i="23"/>
  <c r="A4799" i="23"/>
  <c r="C6827" i="25"/>
  <c r="E6827" i="25" s="1"/>
  <c r="D6827" i="25"/>
  <c r="A6828" i="25"/>
  <c r="K6829" i="25"/>
  <c r="K6943" i="19"/>
  <c r="A6942" i="19"/>
  <c r="C6941" i="19"/>
  <c r="E6941" i="19" s="1"/>
  <c r="D6941" i="19"/>
  <c r="D7021" i="29"/>
  <c r="C7021" i="29"/>
  <c r="E7021" i="29" s="1"/>
  <c r="K7023" i="29"/>
  <c r="A7022" i="29"/>
  <c r="D8408" i="17"/>
  <c r="C8408" i="17"/>
  <c r="E8408" i="17" s="1"/>
  <c r="K8410" i="17"/>
  <c r="A8409" i="17"/>
  <c r="K4794" i="16"/>
  <c r="A4793" i="16"/>
  <c r="D4792" i="16"/>
  <c r="C4792" i="16"/>
  <c r="E4792" i="16" s="1"/>
  <c r="A4800" i="28" l="1"/>
  <c r="K4801" i="28"/>
  <c r="D4799" i="28"/>
  <c r="C4799" i="28"/>
  <c r="E4799" i="28" s="1"/>
  <c r="D5648" i="22"/>
  <c r="C5648" i="22"/>
  <c r="E5648" i="22" s="1"/>
  <c r="K5650" i="22"/>
  <c r="A5649" i="22"/>
  <c r="D6317" i="31"/>
  <c r="C6317" i="31"/>
  <c r="E6317" i="31" s="1"/>
  <c r="A6318" i="31"/>
  <c r="K6319" i="31"/>
  <c r="D5764" i="30"/>
  <c r="C5764" i="30"/>
  <c r="E5764" i="30" s="1"/>
  <c r="K5766" i="30"/>
  <c r="A5765" i="30"/>
  <c r="D6075" i="27"/>
  <c r="C6075" i="27"/>
  <c r="E6075" i="27" s="1"/>
  <c r="K6077" i="27"/>
  <c r="A6076" i="27"/>
  <c r="D4799" i="23"/>
  <c r="C4799" i="23"/>
  <c r="E4799" i="23" s="1"/>
  <c r="K4801" i="23"/>
  <c r="A4800" i="23"/>
  <c r="D6828" i="25"/>
  <c r="C6828" i="25"/>
  <c r="E6828" i="25" s="1"/>
  <c r="K6830" i="25"/>
  <c r="A6829" i="25"/>
  <c r="C6942" i="19"/>
  <c r="E6942" i="19" s="1"/>
  <c r="D6942" i="19"/>
  <c r="K6944" i="19"/>
  <c r="A6943" i="19"/>
  <c r="D7022" i="29"/>
  <c r="C7022" i="29"/>
  <c r="E7022" i="29" s="1"/>
  <c r="K7024" i="29"/>
  <c r="A7023" i="29"/>
  <c r="K8411" i="17"/>
  <c r="A8410" i="17"/>
  <c r="D8409" i="17"/>
  <c r="C8409" i="17"/>
  <c r="E8409" i="17" s="1"/>
  <c r="C4793" i="16"/>
  <c r="E4793" i="16" s="1"/>
  <c r="D4793" i="16"/>
  <c r="K4795" i="16"/>
  <c r="A4794" i="16"/>
  <c r="K4802" i="28" l="1"/>
  <c r="A4801" i="28"/>
  <c r="D4800" i="28"/>
  <c r="C4800" i="28"/>
  <c r="E4800" i="28" s="1"/>
  <c r="C5649" i="22"/>
  <c r="E5649" i="22" s="1"/>
  <c r="D5649" i="22"/>
  <c r="K5651" i="22"/>
  <c r="A5650" i="22"/>
  <c r="A6319" i="31"/>
  <c r="K6320" i="31"/>
  <c r="D6318" i="31"/>
  <c r="C6318" i="31"/>
  <c r="E6318" i="31" s="1"/>
  <c r="D5765" i="30"/>
  <c r="C5765" i="30"/>
  <c r="E5765" i="30" s="1"/>
  <c r="A5766" i="30"/>
  <c r="K5767" i="30"/>
  <c r="C6076" i="27"/>
  <c r="E6076" i="27" s="1"/>
  <c r="D6076" i="27"/>
  <c r="K6078" i="27"/>
  <c r="A6077" i="27"/>
  <c r="D4800" i="23"/>
  <c r="C4800" i="23"/>
  <c r="E4800" i="23" s="1"/>
  <c r="K4802" i="23"/>
  <c r="A4801" i="23"/>
  <c r="A6830" i="25"/>
  <c r="K6831" i="25"/>
  <c r="D6829" i="25"/>
  <c r="C6829" i="25"/>
  <c r="E6829" i="25" s="1"/>
  <c r="C6943" i="19"/>
  <c r="E6943" i="19" s="1"/>
  <c r="D6943" i="19"/>
  <c r="K6945" i="19"/>
  <c r="A6944" i="19"/>
  <c r="D7023" i="29"/>
  <c r="C7023" i="29"/>
  <c r="E7023" i="29" s="1"/>
  <c r="K7025" i="29"/>
  <c r="A7024" i="29"/>
  <c r="D8410" i="17"/>
  <c r="C8410" i="17"/>
  <c r="E8410" i="17" s="1"/>
  <c r="K8412" i="17"/>
  <c r="A8411" i="17"/>
  <c r="D4794" i="16"/>
  <c r="C4794" i="16"/>
  <c r="E4794" i="16" s="1"/>
  <c r="K4796" i="16"/>
  <c r="A4795" i="16"/>
  <c r="D4801" i="28" l="1"/>
  <c r="C4801" i="28"/>
  <c r="E4801" i="28" s="1"/>
  <c r="K4803" i="28"/>
  <c r="A4802" i="28"/>
  <c r="C5650" i="22"/>
  <c r="E5650" i="22" s="1"/>
  <c r="D5650" i="22"/>
  <c r="K5652" i="22"/>
  <c r="A5651" i="22"/>
  <c r="K6321" i="31"/>
  <c r="A6320" i="31"/>
  <c r="C6319" i="31"/>
  <c r="E6319" i="31" s="1"/>
  <c r="D6319" i="31"/>
  <c r="A5767" i="30"/>
  <c r="K5768" i="30"/>
  <c r="D5766" i="30"/>
  <c r="C5766" i="30"/>
  <c r="E5766" i="30" s="1"/>
  <c r="D6077" i="27"/>
  <c r="C6077" i="27"/>
  <c r="E6077" i="27" s="1"/>
  <c r="K6079" i="27"/>
  <c r="A6078" i="27"/>
  <c r="D4801" i="23"/>
  <c r="C4801" i="23"/>
  <c r="E4801" i="23" s="1"/>
  <c r="K4803" i="23"/>
  <c r="A4802" i="23"/>
  <c r="K6832" i="25"/>
  <c r="A6831" i="25"/>
  <c r="C6830" i="25"/>
  <c r="E6830" i="25" s="1"/>
  <c r="D6830" i="25"/>
  <c r="D6944" i="19"/>
  <c r="C6944" i="19"/>
  <c r="E6944" i="19" s="1"/>
  <c r="A6945" i="19"/>
  <c r="K6946" i="19"/>
  <c r="D7024" i="29"/>
  <c r="C7024" i="29"/>
  <c r="E7024" i="29" s="1"/>
  <c r="K7026" i="29"/>
  <c r="A7025" i="29"/>
  <c r="D8411" i="17"/>
  <c r="C8411" i="17"/>
  <c r="E8411" i="17" s="1"/>
  <c r="K8413" i="17"/>
  <c r="A8412" i="17"/>
  <c r="K4797" i="16"/>
  <c r="A4796" i="16"/>
  <c r="D4795" i="16"/>
  <c r="C4795" i="16"/>
  <c r="E4795" i="16" s="1"/>
  <c r="C4802" i="28" l="1"/>
  <c r="E4802" i="28" s="1"/>
  <c r="D4802" i="28"/>
  <c r="K4804" i="28"/>
  <c r="A4803" i="28"/>
  <c r="D5651" i="22"/>
  <c r="C5651" i="22"/>
  <c r="E5651" i="22" s="1"/>
  <c r="K5653" i="22"/>
  <c r="A5652" i="22"/>
  <c r="D6320" i="31"/>
  <c r="C6320" i="31"/>
  <c r="E6320" i="31" s="1"/>
  <c r="A6321" i="31"/>
  <c r="K6322" i="31"/>
  <c r="A5768" i="30"/>
  <c r="K5769" i="30"/>
  <c r="D5767" i="30"/>
  <c r="C5767" i="30"/>
  <c r="E5767" i="30" s="1"/>
  <c r="D6078" i="27"/>
  <c r="C6078" i="27"/>
  <c r="E6078" i="27" s="1"/>
  <c r="A6079" i="27"/>
  <c r="K6080" i="27"/>
  <c r="D4802" i="23"/>
  <c r="C4802" i="23"/>
  <c r="E4802" i="23" s="1"/>
  <c r="K4804" i="23"/>
  <c r="A4803" i="23"/>
  <c r="D6831" i="25"/>
  <c r="C6831" i="25"/>
  <c r="E6831" i="25" s="1"/>
  <c r="A6832" i="25"/>
  <c r="K6833" i="25"/>
  <c r="K6947" i="19"/>
  <c r="A6946" i="19"/>
  <c r="C6945" i="19"/>
  <c r="E6945" i="19" s="1"/>
  <c r="D6945" i="19"/>
  <c r="D7025" i="29"/>
  <c r="C7025" i="29"/>
  <c r="E7025" i="29" s="1"/>
  <c r="K7027" i="29"/>
  <c r="A7026" i="29"/>
  <c r="D8412" i="17"/>
  <c r="C8412" i="17"/>
  <c r="E8412" i="17" s="1"/>
  <c r="K8414" i="17"/>
  <c r="A8413" i="17"/>
  <c r="D4796" i="16"/>
  <c r="C4796" i="16"/>
  <c r="E4796" i="16" s="1"/>
  <c r="K4798" i="16"/>
  <c r="A4797" i="16"/>
  <c r="D4803" i="28" l="1"/>
  <c r="C4803" i="28"/>
  <c r="E4803" i="28" s="1"/>
  <c r="K4805" i="28"/>
  <c r="A4804" i="28"/>
  <c r="D5652" i="22"/>
  <c r="C5652" i="22"/>
  <c r="E5652" i="22" s="1"/>
  <c r="K5654" i="22"/>
  <c r="A5653" i="22"/>
  <c r="K6323" i="31"/>
  <c r="A6322" i="31"/>
  <c r="D6321" i="31"/>
  <c r="C6321" i="31"/>
  <c r="E6321" i="31" s="1"/>
  <c r="A5769" i="30"/>
  <c r="K5770" i="30"/>
  <c r="D5768" i="30"/>
  <c r="C5768" i="30"/>
  <c r="E5768" i="30" s="1"/>
  <c r="K6081" i="27"/>
  <c r="A6080" i="27"/>
  <c r="D6079" i="27"/>
  <c r="C6079" i="27"/>
  <c r="E6079" i="27" s="1"/>
  <c r="D4803" i="23"/>
  <c r="C4803" i="23"/>
  <c r="E4803" i="23" s="1"/>
  <c r="K4805" i="23"/>
  <c r="A4804" i="23"/>
  <c r="K6834" i="25"/>
  <c r="A6833" i="25"/>
  <c r="D6832" i="25"/>
  <c r="C6832" i="25"/>
  <c r="E6832" i="25" s="1"/>
  <c r="C6946" i="19"/>
  <c r="E6946" i="19" s="1"/>
  <c r="D6946" i="19"/>
  <c r="K6948" i="19"/>
  <c r="A6947" i="19"/>
  <c r="D7026" i="29"/>
  <c r="C7026" i="29"/>
  <c r="E7026" i="29" s="1"/>
  <c r="K7028" i="29"/>
  <c r="A7027" i="29"/>
  <c r="D8413" i="17"/>
  <c r="C8413" i="17"/>
  <c r="E8413" i="17" s="1"/>
  <c r="K8415" i="17"/>
  <c r="A8414" i="17"/>
  <c r="C4797" i="16"/>
  <c r="E4797" i="16" s="1"/>
  <c r="D4797" i="16"/>
  <c r="K4799" i="16"/>
  <c r="A4798" i="16"/>
  <c r="D4804" i="28" l="1"/>
  <c r="C4804" i="28"/>
  <c r="E4804" i="28" s="1"/>
  <c r="K4806" i="28"/>
  <c r="A4805" i="28"/>
  <c r="C5653" i="22"/>
  <c r="E5653" i="22" s="1"/>
  <c r="D5653" i="22"/>
  <c r="K5655" i="22"/>
  <c r="A5654" i="22"/>
  <c r="D6322" i="31"/>
  <c r="C6322" i="31"/>
  <c r="E6322" i="31" s="1"/>
  <c r="K6324" i="31"/>
  <c r="A6323" i="31"/>
  <c r="A5770" i="30"/>
  <c r="K5771" i="30"/>
  <c r="D5769" i="30"/>
  <c r="C5769" i="30"/>
  <c r="E5769" i="30" s="1"/>
  <c r="C6080" i="27"/>
  <c r="E6080" i="27" s="1"/>
  <c r="D6080" i="27"/>
  <c r="K6082" i="27"/>
  <c r="A6081" i="27"/>
  <c r="D4804" i="23"/>
  <c r="C4804" i="23"/>
  <c r="E4804" i="23" s="1"/>
  <c r="K4806" i="23"/>
  <c r="A4805" i="23"/>
  <c r="C6833" i="25"/>
  <c r="E6833" i="25" s="1"/>
  <c r="D6833" i="25"/>
  <c r="K6835" i="25"/>
  <c r="A6834" i="25"/>
  <c r="D6947" i="19"/>
  <c r="C6947" i="19"/>
  <c r="E6947" i="19" s="1"/>
  <c r="A6948" i="19"/>
  <c r="K6949" i="19"/>
  <c r="D7027" i="29"/>
  <c r="C7027" i="29"/>
  <c r="E7027" i="29" s="1"/>
  <c r="K7029" i="29"/>
  <c r="A7028" i="29"/>
  <c r="D8414" i="17"/>
  <c r="C8414" i="17"/>
  <c r="E8414" i="17" s="1"/>
  <c r="K8416" i="17"/>
  <c r="A8415" i="17"/>
  <c r="D4798" i="16"/>
  <c r="C4798" i="16"/>
  <c r="E4798" i="16" s="1"/>
  <c r="K4800" i="16"/>
  <c r="A4799" i="16"/>
  <c r="D4805" i="28" l="1"/>
  <c r="C4805" i="28"/>
  <c r="E4805" i="28" s="1"/>
  <c r="K4807" i="28"/>
  <c r="A4806" i="28"/>
  <c r="C5654" i="22"/>
  <c r="E5654" i="22" s="1"/>
  <c r="D5654" i="22"/>
  <c r="K5656" i="22"/>
  <c r="A5655" i="22"/>
  <c r="C6323" i="31"/>
  <c r="E6323" i="31" s="1"/>
  <c r="D6323" i="31"/>
  <c r="A6324" i="31"/>
  <c r="K6325" i="31"/>
  <c r="A5771" i="30"/>
  <c r="K5772" i="30"/>
  <c r="D5770" i="30"/>
  <c r="C5770" i="30"/>
  <c r="E5770" i="30" s="1"/>
  <c r="D6081" i="27"/>
  <c r="C6081" i="27"/>
  <c r="E6081" i="27" s="1"/>
  <c r="A6082" i="27"/>
  <c r="K6083" i="27"/>
  <c r="D4805" i="23"/>
  <c r="C4805" i="23"/>
  <c r="E4805" i="23" s="1"/>
  <c r="K4807" i="23"/>
  <c r="A4806" i="23"/>
  <c r="D6834" i="25"/>
  <c r="C6834" i="25"/>
  <c r="E6834" i="25" s="1"/>
  <c r="A6835" i="25"/>
  <c r="K6836" i="25"/>
  <c r="K6950" i="19"/>
  <c r="A6949" i="19"/>
  <c r="C6948" i="19"/>
  <c r="E6948" i="19" s="1"/>
  <c r="D6948" i="19"/>
  <c r="D7028" i="29"/>
  <c r="C7028" i="29"/>
  <c r="E7028" i="29" s="1"/>
  <c r="K7030" i="29"/>
  <c r="A7029" i="29"/>
  <c r="D8415" i="17"/>
  <c r="C8415" i="17"/>
  <c r="E8415" i="17" s="1"/>
  <c r="K8417" i="17"/>
  <c r="A8416" i="17"/>
  <c r="D4799" i="16"/>
  <c r="C4799" i="16"/>
  <c r="E4799" i="16" s="1"/>
  <c r="K4801" i="16"/>
  <c r="A4800" i="16"/>
  <c r="C4806" i="28" l="1"/>
  <c r="E4806" i="28" s="1"/>
  <c r="D4806" i="28"/>
  <c r="K4808" i="28"/>
  <c r="A4807" i="28"/>
  <c r="D5655" i="22"/>
  <c r="C5655" i="22"/>
  <c r="E5655" i="22" s="1"/>
  <c r="K5657" i="22"/>
  <c r="A5656" i="22"/>
  <c r="A6325" i="31"/>
  <c r="K6326" i="31"/>
  <c r="D6324" i="31"/>
  <c r="C6324" i="31"/>
  <c r="E6324" i="31" s="1"/>
  <c r="A5772" i="30"/>
  <c r="K5773" i="30"/>
  <c r="D5771" i="30"/>
  <c r="C5771" i="30"/>
  <c r="E5771" i="30" s="1"/>
  <c r="K6084" i="27"/>
  <c r="A6083" i="27"/>
  <c r="D6082" i="27"/>
  <c r="C6082" i="27"/>
  <c r="E6082" i="27" s="1"/>
  <c r="D4806" i="23"/>
  <c r="C4806" i="23"/>
  <c r="E4806" i="23" s="1"/>
  <c r="K4808" i="23"/>
  <c r="A4807" i="23"/>
  <c r="K6837" i="25"/>
  <c r="A6836" i="25"/>
  <c r="C6835" i="25"/>
  <c r="E6835" i="25" s="1"/>
  <c r="D6835" i="25"/>
  <c r="D6949" i="19"/>
  <c r="C6949" i="19"/>
  <c r="E6949" i="19" s="1"/>
  <c r="A6950" i="19"/>
  <c r="K6951" i="19"/>
  <c r="D7029" i="29"/>
  <c r="C7029" i="29"/>
  <c r="E7029" i="29" s="1"/>
  <c r="K7031" i="29"/>
  <c r="A7030" i="29"/>
  <c r="K8418" i="17"/>
  <c r="A8417" i="17"/>
  <c r="D8416" i="17"/>
  <c r="C8416" i="17"/>
  <c r="E8416" i="17" s="1"/>
  <c r="D4800" i="16"/>
  <c r="C4800" i="16"/>
  <c r="E4800" i="16" s="1"/>
  <c r="K4802" i="16"/>
  <c r="A4801" i="16"/>
  <c r="D4807" i="28" l="1"/>
  <c r="C4807" i="28"/>
  <c r="E4807" i="28" s="1"/>
  <c r="K4809" i="28"/>
  <c r="A4808" i="28"/>
  <c r="D5656" i="22"/>
  <c r="C5656" i="22"/>
  <c r="E5656" i="22" s="1"/>
  <c r="K5658" i="22"/>
  <c r="A5657" i="22"/>
  <c r="K6327" i="31"/>
  <c r="A6326" i="31"/>
  <c r="D6325" i="31"/>
  <c r="C6325" i="31"/>
  <c r="E6325" i="31" s="1"/>
  <c r="A5773" i="30"/>
  <c r="K5774" i="30"/>
  <c r="D5772" i="30"/>
  <c r="C5772" i="30"/>
  <c r="E5772" i="30" s="1"/>
  <c r="D6083" i="27"/>
  <c r="C6083" i="27"/>
  <c r="E6083" i="27" s="1"/>
  <c r="K6085" i="27"/>
  <c r="A6084" i="27"/>
  <c r="D4807" i="23"/>
  <c r="C4807" i="23"/>
  <c r="E4807" i="23" s="1"/>
  <c r="K4809" i="23"/>
  <c r="A4808" i="23"/>
  <c r="D6836" i="25"/>
  <c r="C6836" i="25"/>
  <c r="E6836" i="25" s="1"/>
  <c r="K6838" i="25"/>
  <c r="A6837" i="25"/>
  <c r="K6952" i="19"/>
  <c r="A6951" i="19"/>
  <c r="C6950" i="19"/>
  <c r="E6950" i="19" s="1"/>
  <c r="D6950" i="19"/>
  <c r="D7030" i="29"/>
  <c r="C7030" i="29"/>
  <c r="E7030" i="29" s="1"/>
  <c r="K7032" i="29"/>
  <c r="A7031" i="29"/>
  <c r="D8417" i="17"/>
  <c r="C8417" i="17"/>
  <c r="E8417" i="17" s="1"/>
  <c r="K8419" i="17"/>
  <c r="A8418" i="17"/>
  <c r="C4801" i="16"/>
  <c r="E4801" i="16" s="1"/>
  <c r="D4801" i="16"/>
  <c r="K4803" i="16"/>
  <c r="A4802" i="16"/>
  <c r="D4808" i="28" l="1"/>
  <c r="C4808" i="28"/>
  <c r="E4808" i="28" s="1"/>
  <c r="K4810" i="28"/>
  <c r="A4809" i="28"/>
  <c r="C5657" i="22"/>
  <c r="E5657" i="22" s="1"/>
  <c r="D5657" i="22"/>
  <c r="K5659" i="22"/>
  <c r="A5658" i="22"/>
  <c r="D6326" i="31"/>
  <c r="C6326" i="31"/>
  <c r="E6326" i="31" s="1"/>
  <c r="K6328" i="31"/>
  <c r="A6327" i="31"/>
  <c r="A5774" i="30"/>
  <c r="K5775" i="30"/>
  <c r="D5773" i="30"/>
  <c r="C5773" i="30"/>
  <c r="E5773" i="30" s="1"/>
  <c r="C6084" i="27"/>
  <c r="E6084" i="27" s="1"/>
  <c r="D6084" i="27"/>
  <c r="K6086" i="27"/>
  <c r="A6085" i="27"/>
  <c r="D4808" i="23"/>
  <c r="C4808" i="23"/>
  <c r="E4808" i="23" s="1"/>
  <c r="K4810" i="23"/>
  <c r="A4809" i="23"/>
  <c r="D6837" i="25"/>
  <c r="C6837" i="25"/>
  <c r="E6837" i="25" s="1"/>
  <c r="A6838" i="25"/>
  <c r="K6839" i="25"/>
  <c r="C6951" i="19"/>
  <c r="E6951" i="19" s="1"/>
  <c r="D6951" i="19"/>
  <c r="K6953" i="19"/>
  <c r="A6952" i="19"/>
  <c r="D7031" i="29"/>
  <c r="C7031" i="29"/>
  <c r="E7031" i="29" s="1"/>
  <c r="K7033" i="29"/>
  <c r="A7032" i="29"/>
  <c r="D8418" i="17"/>
  <c r="C8418" i="17"/>
  <c r="E8418" i="17" s="1"/>
  <c r="K8420" i="17"/>
  <c r="A8419" i="17"/>
  <c r="D4802" i="16"/>
  <c r="C4802" i="16"/>
  <c r="E4802" i="16" s="1"/>
  <c r="K4804" i="16"/>
  <c r="A4803" i="16"/>
  <c r="D4809" i="28" l="1"/>
  <c r="C4809" i="28"/>
  <c r="E4809" i="28" s="1"/>
  <c r="K4811" i="28"/>
  <c r="A4810" i="28"/>
  <c r="C5658" i="22"/>
  <c r="E5658" i="22" s="1"/>
  <c r="D5658" i="22"/>
  <c r="K5660" i="22"/>
  <c r="A5659" i="22"/>
  <c r="C6327" i="31"/>
  <c r="E6327" i="31" s="1"/>
  <c r="D6327" i="31"/>
  <c r="A6328" i="31"/>
  <c r="K6329" i="31"/>
  <c r="A5775" i="30"/>
  <c r="K5776" i="30"/>
  <c r="D5774" i="30"/>
  <c r="C5774" i="30"/>
  <c r="E5774" i="30" s="1"/>
  <c r="D6085" i="27"/>
  <c r="C6085" i="27"/>
  <c r="E6085" i="27" s="1"/>
  <c r="K6087" i="27"/>
  <c r="A6086" i="27"/>
  <c r="D4809" i="23"/>
  <c r="C4809" i="23"/>
  <c r="E4809" i="23" s="1"/>
  <c r="K4811" i="23"/>
  <c r="A4810" i="23"/>
  <c r="K6840" i="25"/>
  <c r="A6839" i="25"/>
  <c r="C6838" i="25"/>
  <c r="E6838" i="25" s="1"/>
  <c r="D6838" i="25"/>
  <c r="C6952" i="19"/>
  <c r="E6952" i="19" s="1"/>
  <c r="D6952" i="19"/>
  <c r="K6954" i="19"/>
  <c r="A6953" i="19"/>
  <c r="D7032" i="29"/>
  <c r="C7032" i="29"/>
  <c r="E7032" i="29" s="1"/>
  <c r="K7034" i="29"/>
  <c r="A7033" i="29"/>
  <c r="D8419" i="17"/>
  <c r="C8419" i="17"/>
  <c r="E8419" i="17" s="1"/>
  <c r="K8421" i="17"/>
  <c r="A8420" i="17"/>
  <c r="D4803" i="16"/>
  <c r="C4803" i="16"/>
  <c r="E4803" i="16" s="1"/>
  <c r="K4805" i="16"/>
  <c r="A4804" i="16"/>
  <c r="C4810" i="28" l="1"/>
  <c r="E4810" i="28" s="1"/>
  <c r="D4810" i="28"/>
  <c r="K4812" i="28"/>
  <c r="A4811" i="28"/>
  <c r="D5659" i="22"/>
  <c r="C5659" i="22"/>
  <c r="E5659" i="22" s="1"/>
  <c r="K5661" i="22"/>
  <c r="A5660" i="22"/>
  <c r="K6330" i="31"/>
  <c r="A6329" i="31"/>
  <c r="D6328" i="31"/>
  <c r="C6328" i="31"/>
  <c r="E6328" i="31" s="1"/>
  <c r="A5776" i="30"/>
  <c r="K5777" i="30"/>
  <c r="D5775" i="30"/>
  <c r="C5775" i="30"/>
  <c r="E5775" i="30" s="1"/>
  <c r="D6086" i="27"/>
  <c r="C6086" i="27"/>
  <c r="E6086" i="27" s="1"/>
  <c r="K6088" i="27"/>
  <c r="A6087" i="27"/>
  <c r="D4810" i="23"/>
  <c r="C4810" i="23"/>
  <c r="E4810" i="23" s="1"/>
  <c r="K4812" i="23"/>
  <c r="A4811" i="23"/>
  <c r="D6839" i="25"/>
  <c r="C6839" i="25"/>
  <c r="E6839" i="25" s="1"/>
  <c r="A6840" i="25"/>
  <c r="K6841" i="25"/>
  <c r="C6953" i="19"/>
  <c r="E6953" i="19" s="1"/>
  <c r="D6953" i="19"/>
  <c r="K6955" i="19"/>
  <c r="A6954" i="19"/>
  <c r="D7033" i="29"/>
  <c r="C7033" i="29"/>
  <c r="E7033" i="29" s="1"/>
  <c r="K7035" i="29"/>
  <c r="A7034" i="29"/>
  <c r="D8420" i="17"/>
  <c r="C8420" i="17"/>
  <c r="E8420" i="17" s="1"/>
  <c r="K8422" i="17"/>
  <c r="A8421" i="17"/>
  <c r="D4804" i="16"/>
  <c r="C4804" i="16"/>
  <c r="E4804" i="16" s="1"/>
  <c r="K4806" i="16"/>
  <c r="A4805" i="16"/>
  <c r="D4811" i="28" l="1"/>
  <c r="C4811" i="28"/>
  <c r="E4811" i="28" s="1"/>
  <c r="K4813" i="28"/>
  <c r="A4812" i="28"/>
  <c r="D5660" i="22"/>
  <c r="C5660" i="22"/>
  <c r="E5660" i="22" s="1"/>
  <c r="K5662" i="22"/>
  <c r="A5661" i="22"/>
  <c r="D6329" i="31"/>
  <c r="C6329" i="31"/>
  <c r="E6329" i="31" s="1"/>
  <c r="K6331" i="31"/>
  <c r="A6330" i="31"/>
  <c r="A5777" i="30"/>
  <c r="K5778" i="30"/>
  <c r="D5776" i="30"/>
  <c r="C5776" i="30"/>
  <c r="E5776" i="30" s="1"/>
  <c r="D6087" i="27"/>
  <c r="C6087" i="27"/>
  <c r="E6087" i="27" s="1"/>
  <c r="K6089" i="27"/>
  <c r="A6088" i="27"/>
  <c r="D4811" i="23"/>
  <c r="C4811" i="23"/>
  <c r="E4811" i="23" s="1"/>
  <c r="K4813" i="23"/>
  <c r="A4812" i="23"/>
  <c r="K6842" i="25"/>
  <c r="A6841" i="25"/>
  <c r="D6840" i="25"/>
  <c r="C6840" i="25"/>
  <c r="E6840" i="25" s="1"/>
  <c r="C6954" i="19"/>
  <c r="E6954" i="19" s="1"/>
  <c r="D6954" i="19"/>
  <c r="K6956" i="19"/>
  <c r="A6955" i="19"/>
  <c r="K7036" i="29"/>
  <c r="A7035" i="29"/>
  <c r="D7034" i="29"/>
  <c r="C7034" i="29"/>
  <c r="E7034" i="29" s="1"/>
  <c r="K8423" i="17"/>
  <c r="A8422" i="17"/>
  <c r="D8421" i="17"/>
  <c r="C8421" i="17"/>
  <c r="E8421" i="17" s="1"/>
  <c r="K4807" i="16"/>
  <c r="A4806" i="16"/>
  <c r="C4805" i="16"/>
  <c r="E4805" i="16" s="1"/>
  <c r="D4805" i="16"/>
  <c r="D4812" i="28" l="1"/>
  <c r="C4812" i="28"/>
  <c r="E4812" i="28" s="1"/>
  <c r="A4813" i="28"/>
  <c r="K4814" i="28"/>
  <c r="C5661" i="22"/>
  <c r="E5661" i="22" s="1"/>
  <c r="D5661" i="22"/>
  <c r="K5663" i="22"/>
  <c r="A5662" i="22"/>
  <c r="D6330" i="31"/>
  <c r="C6330" i="31"/>
  <c r="E6330" i="31" s="1"/>
  <c r="K6332" i="31"/>
  <c r="A6331" i="31"/>
  <c r="A5778" i="30"/>
  <c r="K5779" i="30"/>
  <c r="D5777" i="30"/>
  <c r="C5777" i="30"/>
  <c r="E5777" i="30" s="1"/>
  <c r="C6088" i="27"/>
  <c r="E6088" i="27" s="1"/>
  <c r="D6088" i="27"/>
  <c r="K6090" i="27"/>
  <c r="A6089" i="27"/>
  <c r="D4812" i="23"/>
  <c r="C4812" i="23"/>
  <c r="E4812" i="23" s="1"/>
  <c r="K4814" i="23"/>
  <c r="A4813" i="23"/>
  <c r="D6841" i="25"/>
  <c r="C6841" i="25"/>
  <c r="E6841" i="25" s="1"/>
  <c r="A6842" i="25"/>
  <c r="K6843" i="25"/>
  <c r="D6955" i="19"/>
  <c r="C6955" i="19"/>
  <c r="E6955" i="19" s="1"/>
  <c r="A6956" i="19"/>
  <c r="K6957" i="19"/>
  <c r="D7035" i="29"/>
  <c r="C7035" i="29"/>
  <c r="E7035" i="29" s="1"/>
  <c r="K7037" i="29"/>
  <c r="A7036" i="29"/>
  <c r="D8422" i="17"/>
  <c r="C8422" i="17"/>
  <c r="E8422" i="17" s="1"/>
  <c r="K8424" i="17"/>
  <c r="A8423" i="17"/>
  <c r="D4806" i="16"/>
  <c r="C4806" i="16"/>
  <c r="E4806" i="16" s="1"/>
  <c r="K4808" i="16"/>
  <c r="A4807" i="16"/>
  <c r="K4815" i="28" l="1"/>
  <c r="A4814" i="28"/>
  <c r="D4813" i="28"/>
  <c r="C4813" i="28"/>
  <c r="E4813" i="28" s="1"/>
  <c r="C5662" i="22"/>
  <c r="E5662" i="22" s="1"/>
  <c r="D5662" i="22"/>
  <c r="K5664" i="22"/>
  <c r="A5663" i="22"/>
  <c r="C6331" i="31"/>
  <c r="E6331" i="31" s="1"/>
  <c r="D6331" i="31"/>
  <c r="A6332" i="31"/>
  <c r="K6333" i="31"/>
  <c r="K5780" i="30"/>
  <c r="A5779" i="30"/>
  <c r="D5778" i="30"/>
  <c r="C5778" i="30"/>
  <c r="E5778" i="30" s="1"/>
  <c r="D6089" i="27"/>
  <c r="C6089" i="27"/>
  <c r="E6089" i="27" s="1"/>
  <c r="K6091" i="27"/>
  <c r="A6090" i="27"/>
  <c r="D4813" i="23"/>
  <c r="C4813" i="23"/>
  <c r="E4813" i="23" s="1"/>
  <c r="K4815" i="23"/>
  <c r="A4814" i="23"/>
  <c r="K6844" i="25"/>
  <c r="A6843" i="25"/>
  <c r="C6842" i="25"/>
  <c r="E6842" i="25" s="1"/>
  <c r="D6842" i="25"/>
  <c r="K6958" i="19"/>
  <c r="A6957" i="19"/>
  <c r="C6956" i="19"/>
  <c r="E6956" i="19" s="1"/>
  <c r="D6956" i="19"/>
  <c r="D7036" i="29"/>
  <c r="C7036" i="29"/>
  <c r="E7036" i="29" s="1"/>
  <c r="K7038" i="29"/>
  <c r="A7037" i="29"/>
  <c r="K8425" i="17"/>
  <c r="A8424" i="17"/>
  <c r="D8423" i="17"/>
  <c r="C8423" i="17"/>
  <c r="E8423" i="17" s="1"/>
  <c r="D4807" i="16"/>
  <c r="C4807" i="16"/>
  <c r="E4807" i="16" s="1"/>
  <c r="K4809" i="16"/>
  <c r="A4808" i="16"/>
  <c r="C4814" i="28" l="1"/>
  <c r="E4814" i="28" s="1"/>
  <c r="D4814" i="28"/>
  <c r="K4816" i="28"/>
  <c r="A4815" i="28"/>
  <c r="D5663" i="22"/>
  <c r="C5663" i="22"/>
  <c r="E5663" i="22" s="1"/>
  <c r="K5665" i="22"/>
  <c r="A5664" i="22"/>
  <c r="K6334" i="31"/>
  <c r="A6333" i="31"/>
  <c r="D6332" i="31"/>
  <c r="C6332" i="31"/>
  <c r="E6332" i="31" s="1"/>
  <c r="D5779" i="30"/>
  <c r="C5779" i="30"/>
  <c r="E5779" i="30" s="1"/>
  <c r="A5780" i="30"/>
  <c r="K5781" i="30"/>
  <c r="D6090" i="27"/>
  <c r="C6090" i="27"/>
  <c r="E6090" i="27" s="1"/>
  <c r="A6091" i="27"/>
  <c r="K6092" i="27"/>
  <c r="D4814" i="23"/>
  <c r="C4814" i="23"/>
  <c r="E4814" i="23" s="1"/>
  <c r="K4816" i="23"/>
  <c r="A4815" i="23"/>
  <c r="C6843" i="25"/>
  <c r="E6843" i="25" s="1"/>
  <c r="D6843" i="25"/>
  <c r="K6845" i="25"/>
  <c r="A6844" i="25"/>
  <c r="D6957" i="19"/>
  <c r="C6957" i="19"/>
  <c r="E6957" i="19" s="1"/>
  <c r="A6958" i="19"/>
  <c r="K6959" i="19"/>
  <c r="D7037" i="29"/>
  <c r="C7037" i="29"/>
  <c r="E7037" i="29" s="1"/>
  <c r="K7039" i="29"/>
  <c r="A7038" i="29"/>
  <c r="D8424" i="17"/>
  <c r="C8424" i="17"/>
  <c r="E8424" i="17" s="1"/>
  <c r="K8426" i="17"/>
  <c r="A8425" i="17"/>
  <c r="K4810" i="16"/>
  <c r="A4809" i="16"/>
  <c r="D4808" i="16"/>
  <c r="C4808" i="16"/>
  <c r="E4808" i="16" s="1"/>
  <c r="D4815" i="28" l="1"/>
  <c r="C4815" i="28"/>
  <c r="E4815" i="28" s="1"/>
  <c r="K4817" i="28"/>
  <c r="A4816" i="28"/>
  <c r="D5664" i="22"/>
  <c r="C5664" i="22"/>
  <c r="E5664" i="22" s="1"/>
  <c r="K5666" i="22"/>
  <c r="A5665" i="22"/>
  <c r="D6333" i="31"/>
  <c r="C6333" i="31"/>
  <c r="E6333" i="31" s="1"/>
  <c r="A6334" i="31"/>
  <c r="K6335" i="31"/>
  <c r="A5781" i="30"/>
  <c r="K5782" i="30"/>
  <c r="D5780" i="30"/>
  <c r="C5780" i="30"/>
  <c r="E5780" i="30" s="1"/>
  <c r="K6093" i="27"/>
  <c r="A6092" i="27"/>
  <c r="D6091" i="27"/>
  <c r="C6091" i="27"/>
  <c r="E6091" i="27" s="1"/>
  <c r="K4817" i="23"/>
  <c r="A4816" i="23"/>
  <c r="D4815" i="23"/>
  <c r="C4815" i="23"/>
  <c r="E4815" i="23" s="1"/>
  <c r="D6844" i="25"/>
  <c r="C6844" i="25"/>
  <c r="E6844" i="25" s="1"/>
  <c r="K6846" i="25"/>
  <c r="A6845" i="25"/>
  <c r="K6960" i="19"/>
  <c r="A6959" i="19"/>
  <c r="C6958" i="19"/>
  <c r="E6958" i="19" s="1"/>
  <c r="D6958" i="19"/>
  <c r="D7038" i="29"/>
  <c r="C7038" i="29"/>
  <c r="E7038" i="29" s="1"/>
  <c r="K7040" i="29"/>
  <c r="A7039" i="29"/>
  <c r="D8425" i="17"/>
  <c r="C8425" i="17"/>
  <c r="E8425" i="17" s="1"/>
  <c r="K8427" i="17"/>
  <c r="A8426" i="17"/>
  <c r="C4809" i="16"/>
  <c r="E4809" i="16" s="1"/>
  <c r="D4809" i="16"/>
  <c r="K4811" i="16"/>
  <c r="A4810" i="16"/>
  <c r="D4816" i="28" l="1"/>
  <c r="C4816" i="28"/>
  <c r="E4816" i="28" s="1"/>
  <c r="K4818" i="28"/>
  <c r="A4817" i="28"/>
  <c r="C5665" i="22"/>
  <c r="E5665" i="22" s="1"/>
  <c r="D5665" i="22"/>
  <c r="K5667" i="22"/>
  <c r="A5666" i="22"/>
  <c r="D6334" i="31"/>
  <c r="C6334" i="31"/>
  <c r="E6334" i="31" s="1"/>
  <c r="A6335" i="31"/>
  <c r="K6336" i="31"/>
  <c r="K5783" i="30"/>
  <c r="A5782" i="30"/>
  <c r="D5781" i="30"/>
  <c r="C5781" i="30"/>
  <c r="E5781" i="30" s="1"/>
  <c r="C6092" i="27"/>
  <c r="E6092" i="27" s="1"/>
  <c r="D6092" i="27"/>
  <c r="K6094" i="27"/>
  <c r="A6093" i="27"/>
  <c r="D4816" i="23"/>
  <c r="C4816" i="23"/>
  <c r="E4816" i="23" s="1"/>
  <c r="K4818" i="23"/>
  <c r="A4817" i="23"/>
  <c r="C6845" i="25"/>
  <c r="E6845" i="25" s="1"/>
  <c r="D6845" i="25"/>
  <c r="A6846" i="25"/>
  <c r="K6847" i="25"/>
  <c r="C6959" i="19"/>
  <c r="E6959" i="19" s="1"/>
  <c r="D6959" i="19"/>
  <c r="K6961" i="19"/>
  <c r="A6960" i="19"/>
  <c r="D7039" i="29"/>
  <c r="C7039" i="29"/>
  <c r="E7039" i="29" s="1"/>
  <c r="K7041" i="29"/>
  <c r="A7040" i="29"/>
  <c r="D8426" i="17"/>
  <c r="C8426" i="17"/>
  <c r="E8426" i="17" s="1"/>
  <c r="K8428" i="17"/>
  <c r="A8427" i="17"/>
  <c r="K4812" i="16"/>
  <c r="A4811" i="16"/>
  <c r="D4810" i="16"/>
  <c r="C4810" i="16"/>
  <c r="E4810" i="16" s="1"/>
  <c r="D4817" i="28" l="1"/>
  <c r="C4817" i="28"/>
  <c r="E4817" i="28" s="1"/>
  <c r="K4819" i="28"/>
  <c r="A4818" i="28"/>
  <c r="C5666" i="22"/>
  <c r="E5666" i="22" s="1"/>
  <c r="D5666" i="22"/>
  <c r="K5668" i="22"/>
  <c r="A5667" i="22"/>
  <c r="A6336" i="31"/>
  <c r="K6337" i="31"/>
  <c r="C6335" i="31"/>
  <c r="E6335" i="31" s="1"/>
  <c r="D6335" i="31"/>
  <c r="D5782" i="30"/>
  <c r="C5782" i="30"/>
  <c r="E5782" i="30" s="1"/>
  <c r="A5783" i="30"/>
  <c r="K5784" i="30"/>
  <c r="D6093" i="27"/>
  <c r="C6093" i="27"/>
  <c r="E6093" i="27" s="1"/>
  <c r="K6095" i="27"/>
  <c r="A6094" i="27"/>
  <c r="D4817" i="23"/>
  <c r="C4817" i="23"/>
  <c r="E4817" i="23" s="1"/>
  <c r="K4819" i="23"/>
  <c r="A4818" i="23"/>
  <c r="A6847" i="25"/>
  <c r="K6848" i="25"/>
  <c r="C6846" i="25"/>
  <c r="E6846" i="25" s="1"/>
  <c r="D6846" i="25"/>
  <c r="D6960" i="19"/>
  <c r="C6960" i="19"/>
  <c r="E6960" i="19" s="1"/>
  <c r="A6961" i="19"/>
  <c r="K6962" i="19"/>
  <c r="D7040" i="29"/>
  <c r="C7040" i="29"/>
  <c r="E7040" i="29" s="1"/>
  <c r="K7042" i="29"/>
  <c r="A7041" i="29"/>
  <c r="D8427" i="17"/>
  <c r="C8427" i="17"/>
  <c r="E8427" i="17" s="1"/>
  <c r="K8429" i="17"/>
  <c r="A8428" i="17"/>
  <c r="D4811" i="16"/>
  <c r="C4811" i="16"/>
  <c r="E4811" i="16" s="1"/>
  <c r="K4813" i="16"/>
  <c r="A4812" i="16"/>
  <c r="C4818" i="28" l="1"/>
  <c r="E4818" i="28" s="1"/>
  <c r="D4818" i="28"/>
  <c r="K4820" i="28"/>
  <c r="A4819" i="28"/>
  <c r="D5667" i="22"/>
  <c r="C5667" i="22"/>
  <c r="E5667" i="22" s="1"/>
  <c r="K5669" i="22"/>
  <c r="A5668" i="22"/>
  <c r="A6337" i="31"/>
  <c r="K6338" i="31"/>
  <c r="D6336" i="31"/>
  <c r="C6336" i="31"/>
  <c r="E6336" i="31" s="1"/>
  <c r="A5784" i="30"/>
  <c r="K5785" i="30"/>
  <c r="D5783" i="30"/>
  <c r="C5783" i="30"/>
  <c r="E5783" i="30" s="1"/>
  <c r="D6094" i="27"/>
  <c r="C6094" i="27"/>
  <c r="E6094" i="27" s="1"/>
  <c r="K6096" i="27"/>
  <c r="A6095" i="27"/>
  <c r="D4818" i="23"/>
  <c r="C4818" i="23"/>
  <c r="E4818" i="23" s="1"/>
  <c r="K4820" i="23"/>
  <c r="A4819" i="23"/>
  <c r="A6848" i="25"/>
  <c r="K6849" i="25"/>
  <c r="D6847" i="25"/>
  <c r="C6847" i="25"/>
  <c r="E6847" i="25" s="1"/>
  <c r="K6963" i="19"/>
  <c r="A6962" i="19"/>
  <c r="C6961" i="19"/>
  <c r="E6961" i="19" s="1"/>
  <c r="D6961" i="19"/>
  <c r="D7041" i="29"/>
  <c r="C7041" i="29"/>
  <c r="E7041" i="29" s="1"/>
  <c r="K7043" i="29"/>
  <c r="A7042" i="29"/>
  <c r="D8428" i="17"/>
  <c r="C8428" i="17"/>
  <c r="E8428" i="17" s="1"/>
  <c r="K8430" i="17"/>
  <c r="A8429" i="17"/>
  <c r="K4814" i="16"/>
  <c r="A4813" i="16"/>
  <c r="D4812" i="16"/>
  <c r="C4812" i="16"/>
  <c r="E4812" i="16" s="1"/>
  <c r="D4819" i="28" l="1"/>
  <c r="C4819" i="28"/>
  <c r="E4819" i="28" s="1"/>
  <c r="K4821" i="28"/>
  <c r="A4820" i="28"/>
  <c r="D5668" i="22"/>
  <c r="C5668" i="22"/>
  <c r="E5668" i="22" s="1"/>
  <c r="K5670" i="22"/>
  <c r="A5669" i="22"/>
  <c r="A6338" i="31"/>
  <c r="K6339" i="31"/>
  <c r="D6337" i="31"/>
  <c r="C6337" i="31"/>
  <c r="E6337" i="31" s="1"/>
  <c r="A5785" i="30"/>
  <c r="K5786" i="30"/>
  <c r="D5784" i="30"/>
  <c r="C5784" i="30"/>
  <c r="E5784" i="30" s="1"/>
  <c r="D6095" i="27"/>
  <c r="C6095" i="27"/>
  <c r="E6095" i="27" s="1"/>
  <c r="K6097" i="27"/>
  <c r="A6096" i="27"/>
  <c r="D4819" i="23"/>
  <c r="C4819" i="23"/>
  <c r="E4819" i="23" s="1"/>
  <c r="K4821" i="23"/>
  <c r="A4820" i="23"/>
  <c r="K6850" i="25"/>
  <c r="A6849" i="25"/>
  <c r="D6848" i="25"/>
  <c r="C6848" i="25"/>
  <c r="E6848" i="25" s="1"/>
  <c r="C6962" i="19"/>
  <c r="E6962" i="19" s="1"/>
  <c r="D6962" i="19"/>
  <c r="K6964" i="19"/>
  <c r="A6963" i="19"/>
  <c r="D7042" i="29"/>
  <c r="C7042" i="29"/>
  <c r="E7042" i="29" s="1"/>
  <c r="K7044" i="29"/>
  <c r="A7043" i="29"/>
  <c r="D8429" i="17"/>
  <c r="C8429" i="17"/>
  <c r="E8429" i="17" s="1"/>
  <c r="K8431" i="17"/>
  <c r="A8430" i="17"/>
  <c r="C4813" i="16"/>
  <c r="E4813" i="16" s="1"/>
  <c r="D4813" i="16"/>
  <c r="K4815" i="16"/>
  <c r="A4814" i="16"/>
  <c r="D4820" i="28" l="1"/>
  <c r="C4820" i="28"/>
  <c r="E4820" i="28" s="1"/>
  <c r="K4822" i="28"/>
  <c r="A4821" i="28"/>
  <c r="C5669" i="22"/>
  <c r="E5669" i="22" s="1"/>
  <c r="D5669" i="22"/>
  <c r="K5671" i="22"/>
  <c r="A5670" i="22"/>
  <c r="A6339" i="31"/>
  <c r="K6340" i="31"/>
  <c r="D6338" i="31"/>
  <c r="C6338" i="31"/>
  <c r="E6338" i="31" s="1"/>
  <c r="A5786" i="30"/>
  <c r="K5787" i="30"/>
  <c r="D5785" i="30"/>
  <c r="C5785" i="30"/>
  <c r="E5785" i="30" s="1"/>
  <c r="C6096" i="27"/>
  <c r="E6096" i="27" s="1"/>
  <c r="D6096" i="27"/>
  <c r="K6098" i="27"/>
  <c r="A6097" i="27"/>
  <c r="D4820" i="23"/>
  <c r="C4820" i="23"/>
  <c r="E4820" i="23" s="1"/>
  <c r="K4822" i="23"/>
  <c r="A4821" i="23"/>
  <c r="C6849" i="25"/>
  <c r="E6849" i="25" s="1"/>
  <c r="D6849" i="25"/>
  <c r="A6850" i="25"/>
  <c r="K6851" i="25"/>
  <c r="C6963" i="19"/>
  <c r="E6963" i="19" s="1"/>
  <c r="D6963" i="19"/>
  <c r="A6964" i="19"/>
  <c r="K6965" i="19"/>
  <c r="K7045" i="29"/>
  <c r="A7044" i="29"/>
  <c r="D7043" i="29"/>
  <c r="C7043" i="29"/>
  <c r="E7043" i="29" s="1"/>
  <c r="K8432" i="17"/>
  <c r="A8431" i="17"/>
  <c r="D8430" i="17"/>
  <c r="C8430" i="17"/>
  <c r="E8430" i="17" s="1"/>
  <c r="D4814" i="16"/>
  <c r="C4814" i="16"/>
  <c r="E4814" i="16" s="1"/>
  <c r="K4816" i="16"/>
  <c r="A4815" i="16"/>
  <c r="D4821" i="28" l="1"/>
  <c r="C4821" i="28"/>
  <c r="E4821" i="28" s="1"/>
  <c r="K4823" i="28"/>
  <c r="A4822" i="28"/>
  <c r="C5670" i="22"/>
  <c r="E5670" i="22" s="1"/>
  <c r="D5670" i="22"/>
  <c r="K5672" i="22"/>
  <c r="A5671" i="22"/>
  <c r="A6340" i="31"/>
  <c r="K6341" i="31"/>
  <c r="C6339" i="31"/>
  <c r="E6339" i="31" s="1"/>
  <c r="D6339" i="31"/>
  <c r="A5787" i="30"/>
  <c r="K5788" i="30"/>
  <c r="D5786" i="30"/>
  <c r="C5786" i="30"/>
  <c r="E5786" i="30" s="1"/>
  <c r="D6097" i="27"/>
  <c r="C6097" i="27"/>
  <c r="E6097" i="27" s="1"/>
  <c r="K6099" i="27"/>
  <c r="A6098" i="27"/>
  <c r="D4821" i="23"/>
  <c r="C4821" i="23"/>
  <c r="E4821" i="23" s="1"/>
  <c r="K4823" i="23"/>
  <c r="A4822" i="23"/>
  <c r="K6852" i="25"/>
  <c r="A6851" i="25"/>
  <c r="C6850" i="25"/>
  <c r="E6850" i="25" s="1"/>
  <c r="D6850" i="25"/>
  <c r="K6966" i="19"/>
  <c r="A6965" i="19"/>
  <c r="C6964" i="19"/>
  <c r="E6964" i="19" s="1"/>
  <c r="D6964" i="19"/>
  <c r="D7044" i="29"/>
  <c r="C7044" i="29"/>
  <c r="E7044" i="29" s="1"/>
  <c r="K7046" i="29"/>
  <c r="A7045" i="29"/>
  <c r="D8431" i="17"/>
  <c r="C8431" i="17"/>
  <c r="E8431" i="17" s="1"/>
  <c r="K8433" i="17"/>
  <c r="A8432" i="17"/>
  <c r="D4815" i="16"/>
  <c r="C4815" i="16"/>
  <c r="E4815" i="16" s="1"/>
  <c r="K4817" i="16"/>
  <c r="A4816" i="16"/>
  <c r="C4822" i="28" l="1"/>
  <c r="E4822" i="28" s="1"/>
  <c r="D4822" i="28"/>
  <c r="K4824" i="28"/>
  <c r="A4823" i="28"/>
  <c r="D5671" i="22"/>
  <c r="C5671" i="22"/>
  <c r="E5671" i="22" s="1"/>
  <c r="K5673" i="22"/>
  <c r="A5672" i="22"/>
  <c r="K6342" i="31"/>
  <c r="A6341" i="31"/>
  <c r="D6340" i="31"/>
  <c r="C6340" i="31"/>
  <c r="E6340" i="31" s="1"/>
  <c r="A5788" i="30"/>
  <c r="K5789" i="30"/>
  <c r="D5787" i="30"/>
  <c r="C5787" i="30"/>
  <c r="E5787" i="30" s="1"/>
  <c r="D6098" i="27"/>
  <c r="C6098" i="27"/>
  <c r="E6098" i="27" s="1"/>
  <c r="K6100" i="27"/>
  <c r="A6099" i="27"/>
  <c r="D4822" i="23"/>
  <c r="C4822" i="23"/>
  <c r="E4822" i="23" s="1"/>
  <c r="K4824" i="23"/>
  <c r="A4823" i="23"/>
  <c r="C6851" i="25"/>
  <c r="E6851" i="25" s="1"/>
  <c r="D6851" i="25"/>
  <c r="K6853" i="25"/>
  <c r="A6852" i="25"/>
  <c r="C6965" i="19"/>
  <c r="E6965" i="19" s="1"/>
  <c r="D6965" i="19"/>
  <c r="A6966" i="19"/>
  <c r="K6967" i="19"/>
  <c r="D7045" i="29"/>
  <c r="C7045" i="29"/>
  <c r="E7045" i="29" s="1"/>
  <c r="K7047" i="29"/>
  <c r="A7046" i="29"/>
  <c r="D8432" i="17"/>
  <c r="C8432" i="17"/>
  <c r="E8432" i="17" s="1"/>
  <c r="K8434" i="17"/>
  <c r="A8433" i="17"/>
  <c r="D4816" i="16"/>
  <c r="C4816" i="16"/>
  <c r="E4816" i="16" s="1"/>
  <c r="K4818" i="16"/>
  <c r="A4817" i="16"/>
  <c r="D4823" i="28" l="1"/>
  <c r="C4823" i="28"/>
  <c r="E4823" i="28" s="1"/>
  <c r="A4824" i="28"/>
  <c r="K4825" i="28"/>
  <c r="D5672" i="22"/>
  <c r="C5672" i="22"/>
  <c r="E5672" i="22" s="1"/>
  <c r="K5674" i="22"/>
  <c r="A5673" i="22"/>
  <c r="D6341" i="31"/>
  <c r="C6341" i="31"/>
  <c r="E6341" i="31" s="1"/>
  <c r="A6342" i="31"/>
  <c r="K6343" i="31"/>
  <c r="A5789" i="30"/>
  <c r="K5790" i="30"/>
  <c r="D5788" i="30"/>
  <c r="C5788" i="30"/>
  <c r="E5788" i="30" s="1"/>
  <c r="D6099" i="27"/>
  <c r="C6099" i="27"/>
  <c r="E6099" i="27" s="1"/>
  <c r="K6101" i="27"/>
  <c r="A6100" i="27"/>
  <c r="D4823" i="23"/>
  <c r="C4823" i="23"/>
  <c r="E4823" i="23" s="1"/>
  <c r="K4825" i="23"/>
  <c r="A4824" i="23"/>
  <c r="D6852" i="25"/>
  <c r="C6852" i="25"/>
  <c r="E6852" i="25" s="1"/>
  <c r="K6854" i="25"/>
  <c r="A6853" i="25"/>
  <c r="A6967" i="19"/>
  <c r="K6968" i="19"/>
  <c r="D6966" i="19"/>
  <c r="C6966" i="19"/>
  <c r="E6966" i="19" s="1"/>
  <c r="K7048" i="29"/>
  <c r="A7047" i="29"/>
  <c r="D7046" i="29"/>
  <c r="C7046" i="29"/>
  <c r="E7046" i="29" s="1"/>
  <c r="D8433" i="17"/>
  <c r="C8433" i="17"/>
  <c r="E8433" i="17" s="1"/>
  <c r="K8435" i="17"/>
  <c r="A8434" i="17"/>
  <c r="C4817" i="16"/>
  <c r="E4817" i="16" s="1"/>
  <c r="D4817" i="16"/>
  <c r="K4819" i="16"/>
  <c r="A4818" i="16"/>
  <c r="K4826" i="28" l="1"/>
  <c r="A4825" i="28"/>
  <c r="D4824" i="28"/>
  <c r="C4824" i="28"/>
  <c r="E4824" i="28" s="1"/>
  <c r="C5673" i="22"/>
  <c r="E5673" i="22" s="1"/>
  <c r="D5673" i="22"/>
  <c r="K5675" i="22"/>
  <c r="A5674" i="22"/>
  <c r="K6344" i="31"/>
  <c r="A6343" i="31"/>
  <c r="D6342" i="31"/>
  <c r="C6342" i="31"/>
  <c r="E6342" i="31" s="1"/>
  <c r="K5791" i="30"/>
  <c r="A5790" i="30"/>
  <c r="D5789" i="30"/>
  <c r="C5789" i="30"/>
  <c r="E5789" i="30" s="1"/>
  <c r="C6100" i="27"/>
  <c r="E6100" i="27" s="1"/>
  <c r="D6100" i="27"/>
  <c r="K6102" i="27"/>
  <c r="A6101" i="27"/>
  <c r="D4824" i="23"/>
  <c r="C4824" i="23"/>
  <c r="E4824" i="23" s="1"/>
  <c r="K4826" i="23"/>
  <c r="A4825" i="23"/>
  <c r="D6853" i="25"/>
  <c r="C6853" i="25"/>
  <c r="E6853" i="25" s="1"/>
  <c r="A6854" i="25"/>
  <c r="K6855" i="25"/>
  <c r="K6969" i="19"/>
  <c r="A6968" i="19"/>
  <c r="C6967" i="19"/>
  <c r="E6967" i="19" s="1"/>
  <c r="D6967" i="19"/>
  <c r="D7047" i="29"/>
  <c r="C7047" i="29"/>
  <c r="E7047" i="29" s="1"/>
  <c r="K7049" i="29"/>
  <c r="A7048" i="29"/>
  <c r="D8434" i="17"/>
  <c r="C8434" i="17"/>
  <c r="E8434" i="17" s="1"/>
  <c r="K8436" i="17"/>
  <c r="A8435" i="17"/>
  <c r="D4818" i="16"/>
  <c r="C4818" i="16"/>
  <c r="E4818" i="16" s="1"/>
  <c r="K4820" i="16"/>
  <c r="A4819" i="16"/>
  <c r="D4825" i="28" l="1"/>
  <c r="C4825" i="28"/>
  <c r="E4825" i="28" s="1"/>
  <c r="K4827" i="28"/>
  <c r="A4826" i="28"/>
  <c r="C5674" i="22"/>
  <c r="E5674" i="22" s="1"/>
  <c r="D5674" i="22"/>
  <c r="K5676" i="22"/>
  <c r="A5675" i="22"/>
  <c r="C6343" i="31"/>
  <c r="E6343" i="31" s="1"/>
  <c r="D6343" i="31"/>
  <c r="K6345" i="31"/>
  <c r="A6344" i="31"/>
  <c r="D5790" i="30"/>
  <c r="C5790" i="30"/>
  <c r="E5790" i="30" s="1"/>
  <c r="A5791" i="30"/>
  <c r="K5792" i="30"/>
  <c r="D6101" i="27"/>
  <c r="C6101" i="27"/>
  <c r="E6101" i="27" s="1"/>
  <c r="K6103" i="27"/>
  <c r="A6102" i="27"/>
  <c r="D4825" i="23"/>
  <c r="C4825" i="23"/>
  <c r="E4825" i="23" s="1"/>
  <c r="K4827" i="23"/>
  <c r="A4826" i="23"/>
  <c r="A6855" i="25"/>
  <c r="K6856" i="25"/>
  <c r="C6854" i="25"/>
  <c r="E6854" i="25" s="1"/>
  <c r="D6854" i="25"/>
  <c r="C6968" i="19"/>
  <c r="E6968" i="19" s="1"/>
  <c r="D6968" i="19"/>
  <c r="K6970" i="19"/>
  <c r="A6969" i="19"/>
  <c r="D7048" i="29"/>
  <c r="C7048" i="29"/>
  <c r="E7048" i="29" s="1"/>
  <c r="K7050" i="29"/>
  <c r="A7049" i="29"/>
  <c r="K8437" i="17"/>
  <c r="A8436" i="17"/>
  <c r="D8435" i="17"/>
  <c r="C8435" i="17"/>
  <c r="E8435" i="17" s="1"/>
  <c r="D4819" i="16"/>
  <c r="C4819" i="16"/>
  <c r="E4819" i="16" s="1"/>
  <c r="K4821" i="16"/>
  <c r="A4820" i="16"/>
  <c r="C4826" i="28" l="1"/>
  <c r="E4826" i="28" s="1"/>
  <c r="D4826" i="28"/>
  <c r="A4827" i="28"/>
  <c r="K4828" i="28"/>
  <c r="D5675" i="22"/>
  <c r="C5675" i="22"/>
  <c r="E5675" i="22" s="1"/>
  <c r="K5677" i="22"/>
  <c r="A5676" i="22"/>
  <c r="D6344" i="31"/>
  <c r="C6344" i="31"/>
  <c r="E6344" i="31" s="1"/>
  <c r="A6345" i="31"/>
  <c r="K6346" i="31"/>
  <c r="A5792" i="30"/>
  <c r="K5793" i="30"/>
  <c r="D5791" i="30"/>
  <c r="C5791" i="30"/>
  <c r="E5791" i="30" s="1"/>
  <c r="D6102" i="27"/>
  <c r="C6102" i="27"/>
  <c r="E6102" i="27" s="1"/>
  <c r="K6104" i="27"/>
  <c r="A6103" i="27"/>
  <c r="D4826" i="23"/>
  <c r="C4826" i="23"/>
  <c r="E4826" i="23" s="1"/>
  <c r="K4828" i="23"/>
  <c r="A4827" i="23"/>
  <c r="K6857" i="25"/>
  <c r="A6856" i="25"/>
  <c r="C6855" i="25"/>
  <c r="E6855" i="25" s="1"/>
  <c r="D6855" i="25"/>
  <c r="D6969" i="19"/>
  <c r="C6969" i="19"/>
  <c r="E6969" i="19" s="1"/>
  <c r="A6970" i="19"/>
  <c r="K6971" i="19"/>
  <c r="D7049" i="29"/>
  <c r="C7049" i="29"/>
  <c r="E7049" i="29" s="1"/>
  <c r="K7051" i="29"/>
  <c r="A7050" i="29"/>
  <c r="D8436" i="17"/>
  <c r="C8436" i="17"/>
  <c r="E8436" i="17" s="1"/>
  <c r="K8438" i="17"/>
  <c r="A8437" i="17"/>
  <c r="D4820" i="16"/>
  <c r="C4820" i="16"/>
  <c r="E4820" i="16" s="1"/>
  <c r="K4822" i="16"/>
  <c r="A4821" i="16"/>
  <c r="A4828" i="28" l="1"/>
  <c r="K4829" i="28"/>
  <c r="D4827" i="28"/>
  <c r="C4827" i="28"/>
  <c r="E4827" i="28" s="1"/>
  <c r="D5676" i="22"/>
  <c r="C5676" i="22"/>
  <c r="E5676" i="22" s="1"/>
  <c r="K5678" i="22"/>
  <c r="A5677" i="22"/>
  <c r="K6347" i="31"/>
  <c r="A6346" i="31"/>
  <c r="D6345" i="31"/>
  <c r="C6345" i="31"/>
  <c r="E6345" i="31" s="1"/>
  <c r="A5793" i="30"/>
  <c r="K5794" i="30"/>
  <c r="D5792" i="30"/>
  <c r="C5792" i="30"/>
  <c r="E5792" i="30" s="1"/>
  <c r="D6103" i="27"/>
  <c r="C6103" i="27"/>
  <c r="E6103" i="27" s="1"/>
  <c r="K6105" i="27"/>
  <c r="A6104" i="27"/>
  <c r="D4827" i="23"/>
  <c r="C4827" i="23"/>
  <c r="E4827" i="23" s="1"/>
  <c r="A4828" i="23"/>
  <c r="K4829" i="23"/>
  <c r="D6856" i="25"/>
  <c r="C6856" i="25"/>
  <c r="E6856" i="25" s="1"/>
  <c r="K6858" i="25"/>
  <c r="A6857" i="25"/>
  <c r="K6972" i="19"/>
  <c r="A6971" i="19"/>
  <c r="C6970" i="19"/>
  <c r="E6970" i="19" s="1"/>
  <c r="D6970" i="19"/>
  <c r="D7050" i="29"/>
  <c r="C7050" i="29"/>
  <c r="E7050" i="29" s="1"/>
  <c r="K7052" i="29"/>
  <c r="A7051" i="29"/>
  <c r="K8439" i="17"/>
  <c r="A8438" i="17"/>
  <c r="D8437" i="17"/>
  <c r="C8437" i="17"/>
  <c r="E8437" i="17" s="1"/>
  <c r="C4821" i="16"/>
  <c r="E4821" i="16" s="1"/>
  <c r="D4821" i="16"/>
  <c r="K4823" i="16"/>
  <c r="A4822" i="16"/>
  <c r="A4829" i="28" l="1"/>
  <c r="K4830" i="28"/>
  <c r="D4828" i="28"/>
  <c r="C4828" i="28"/>
  <c r="E4828" i="28" s="1"/>
  <c r="C5677" i="22"/>
  <c r="E5677" i="22" s="1"/>
  <c r="D5677" i="22"/>
  <c r="K5679" i="22"/>
  <c r="A5678" i="22"/>
  <c r="D6346" i="31"/>
  <c r="C6346" i="31"/>
  <c r="E6346" i="31" s="1"/>
  <c r="K6348" i="31"/>
  <c r="A6347" i="31"/>
  <c r="A5794" i="30"/>
  <c r="K5795" i="30"/>
  <c r="D5793" i="30"/>
  <c r="C5793" i="30"/>
  <c r="E5793" i="30" s="1"/>
  <c r="C6104" i="27"/>
  <c r="E6104" i="27" s="1"/>
  <c r="D6104" i="27"/>
  <c r="K6106" i="27"/>
  <c r="A6105" i="27"/>
  <c r="A4829" i="23"/>
  <c r="K4830" i="23"/>
  <c r="D4828" i="23"/>
  <c r="C4828" i="23"/>
  <c r="E4828" i="23" s="1"/>
  <c r="C6857" i="25"/>
  <c r="E6857" i="25" s="1"/>
  <c r="D6857" i="25"/>
  <c r="K6859" i="25"/>
  <c r="A6858" i="25"/>
  <c r="C6971" i="19"/>
  <c r="E6971" i="19" s="1"/>
  <c r="D6971" i="19"/>
  <c r="K6973" i="19"/>
  <c r="A6972" i="19"/>
  <c r="K7053" i="29"/>
  <c r="A7052" i="29"/>
  <c r="D7051" i="29"/>
  <c r="C7051" i="29"/>
  <c r="E7051" i="29" s="1"/>
  <c r="D8438" i="17"/>
  <c r="C8438" i="17"/>
  <c r="E8438" i="17" s="1"/>
  <c r="K8440" i="17"/>
  <c r="A8439" i="17"/>
  <c r="D4822" i="16"/>
  <c r="C4822" i="16"/>
  <c r="E4822" i="16" s="1"/>
  <c r="K4824" i="16"/>
  <c r="A4823" i="16"/>
  <c r="K4831" i="28" l="1"/>
  <c r="A4830" i="28"/>
  <c r="D4829" i="28"/>
  <c r="C4829" i="28"/>
  <c r="E4829" i="28" s="1"/>
  <c r="C5678" i="22"/>
  <c r="E5678" i="22" s="1"/>
  <c r="D5678" i="22"/>
  <c r="K5680" i="22"/>
  <c r="A5679" i="22"/>
  <c r="C6347" i="31"/>
  <c r="E6347" i="31" s="1"/>
  <c r="D6347" i="31"/>
  <c r="K6349" i="31"/>
  <c r="A6348" i="31"/>
  <c r="A5795" i="30"/>
  <c r="K5796" i="30"/>
  <c r="D5794" i="30"/>
  <c r="C5794" i="30"/>
  <c r="E5794" i="30" s="1"/>
  <c r="D6105" i="27"/>
  <c r="C6105" i="27"/>
  <c r="E6105" i="27" s="1"/>
  <c r="K6107" i="27"/>
  <c r="A6106" i="27"/>
  <c r="K4831" i="23"/>
  <c r="A4830" i="23"/>
  <c r="D4829" i="23"/>
  <c r="C4829" i="23"/>
  <c r="E4829" i="23" s="1"/>
  <c r="K6860" i="25"/>
  <c r="A6859" i="25"/>
  <c r="C6858" i="25"/>
  <c r="E6858" i="25" s="1"/>
  <c r="D6858" i="25"/>
  <c r="D6972" i="19"/>
  <c r="C6972" i="19"/>
  <c r="E6972" i="19" s="1"/>
  <c r="A6973" i="19"/>
  <c r="K6974" i="19"/>
  <c r="D7052" i="29"/>
  <c r="C7052" i="29"/>
  <c r="E7052" i="29" s="1"/>
  <c r="K7054" i="29"/>
  <c r="A7053" i="29"/>
  <c r="K8441" i="17"/>
  <c r="A8440" i="17"/>
  <c r="D8439" i="17"/>
  <c r="C8439" i="17"/>
  <c r="E8439" i="17" s="1"/>
  <c r="D4823" i="16"/>
  <c r="C4823" i="16"/>
  <c r="E4823" i="16" s="1"/>
  <c r="K4825" i="16"/>
  <c r="A4824" i="16"/>
  <c r="C4830" i="28" l="1"/>
  <c r="E4830" i="28" s="1"/>
  <c r="D4830" i="28"/>
  <c r="K4832" i="28"/>
  <c r="A4831" i="28"/>
  <c r="D5679" i="22"/>
  <c r="C5679" i="22"/>
  <c r="E5679" i="22" s="1"/>
  <c r="K5681" i="22"/>
  <c r="A5680" i="22"/>
  <c r="D6348" i="31"/>
  <c r="C6348" i="31"/>
  <c r="E6348" i="31" s="1"/>
  <c r="A6349" i="31"/>
  <c r="K6350" i="31"/>
  <c r="A5796" i="30"/>
  <c r="K5797" i="30"/>
  <c r="D5795" i="30"/>
  <c r="C5795" i="30"/>
  <c r="E5795" i="30" s="1"/>
  <c r="D6106" i="27"/>
  <c r="C6106" i="27"/>
  <c r="E6106" i="27" s="1"/>
  <c r="A6107" i="27"/>
  <c r="K6108" i="27"/>
  <c r="D4830" i="23"/>
  <c r="C4830" i="23"/>
  <c r="E4830" i="23" s="1"/>
  <c r="A4831" i="23"/>
  <c r="K4832" i="23"/>
  <c r="C6859" i="25"/>
  <c r="E6859" i="25" s="1"/>
  <c r="D6859" i="25"/>
  <c r="K6861" i="25"/>
  <c r="A6860" i="25"/>
  <c r="K6975" i="19"/>
  <c r="A6974" i="19"/>
  <c r="C6973" i="19"/>
  <c r="E6973" i="19" s="1"/>
  <c r="D6973" i="19"/>
  <c r="D7053" i="29"/>
  <c r="C7053" i="29"/>
  <c r="E7053" i="29" s="1"/>
  <c r="K7055" i="29"/>
  <c r="A7054" i="29"/>
  <c r="D8440" i="17"/>
  <c r="C8440" i="17"/>
  <c r="E8440" i="17" s="1"/>
  <c r="K8442" i="17"/>
  <c r="A8441" i="17"/>
  <c r="D4824" i="16"/>
  <c r="C4824" i="16"/>
  <c r="E4824" i="16" s="1"/>
  <c r="K4826" i="16"/>
  <c r="A4825" i="16"/>
  <c r="D4831" i="28" l="1"/>
  <c r="C4831" i="28"/>
  <c r="E4831" i="28" s="1"/>
  <c r="K4833" i="28"/>
  <c r="A4832" i="28"/>
  <c r="D5680" i="22"/>
  <c r="C5680" i="22"/>
  <c r="E5680" i="22" s="1"/>
  <c r="K5682" i="22"/>
  <c r="A5681" i="22"/>
  <c r="K6351" i="31"/>
  <c r="A6350" i="31"/>
  <c r="C6349" i="31"/>
  <c r="E6349" i="31" s="1"/>
  <c r="D6349" i="31"/>
  <c r="A5797" i="30"/>
  <c r="K5798" i="30"/>
  <c r="D5796" i="30"/>
  <c r="C5796" i="30"/>
  <c r="E5796" i="30" s="1"/>
  <c r="K6109" i="27"/>
  <c r="A6108" i="27"/>
  <c r="D6107" i="27"/>
  <c r="C6107" i="27"/>
  <c r="E6107" i="27" s="1"/>
  <c r="K4833" i="23"/>
  <c r="A4832" i="23"/>
  <c r="D4831" i="23"/>
  <c r="C4831" i="23"/>
  <c r="E4831" i="23" s="1"/>
  <c r="D6860" i="25"/>
  <c r="C6860" i="25"/>
  <c r="E6860" i="25" s="1"/>
  <c r="A6861" i="25"/>
  <c r="K6862" i="25"/>
  <c r="C6974" i="19"/>
  <c r="E6974" i="19" s="1"/>
  <c r="D6974" i="19"/>
  <c r="K6976" i="19"/>
  <c r="A6975" i="19"/>
  <c r="D7054" i="29"/>
  <c r="C7054" i="29"/>
  <c r="E7054" i="29" s="1"/>
  <c r="K7056" i="29"/>
  <c r="A7055" i="29"/>
  <c r="D8441" i="17"/>
  <c r="C8441" i="17"/>
  <c r="E8441" i="17" s="1"/>
  <c r="K8443" i="17"/>
  <c r="A8442" i="17"/>
  <c r="C4825" i="16"/>
  <c r="E4825" i="16" s="1"/>
  <c r="D4825" i="16"/>
  <c r="K4827" i="16"/>
  <c r="A4826" i="16"/>
  <c r="D4832" i="28" l="1"/>
  <c r="C4832" i="28"/>
  <c r="E4832" i="28" s="1"/>
  <c r="K4834" i="28"/>
  <c r="A4833" i="28"/>
  <c r="C5681" i="22"/>
  <c r="E5681" i="22" s="1"/>
  <c r="D5681" i="22"/>
  <c r="K5683" i="22"/>
  <c r="A5682" i="22"/>
  <c r="D6350" i="31"/>
  <c r="C6350" i="31"/>
  <c r="E6350" i="31" s="1"/>
  <c r="K6352" i="31"/>
  <c r="A6351" i="31"/>
  <c r="A5798" i="30"/>
  <c r="K5799" i="30"/>
  <c r="D5797" i="30"/>
  <c r="C5797" i="30"/>
  <c r="E5797" i="30" s="1"/>
  <c r="C6108" i="27"/>
  <c r="E6108" i="27" s="1"/>
  <c r="D6108" i="27"/>
  <c r="K6110" i="27"/>
  <c r="A6109" i="27"/>
  <c r="D4832" i="23"/>
  <c r="C4832" i="23"/>
  <c r="E4832" i="23" s="1"/>
  <c r="K4834" i="23"/>
  <c r="A4833" i="23"/>
  <c r="K6863" i="25"/>
  <c r="A6862" i="25"/>
  <c r="C6861" i="25"/>
  <c r="E6861" i="25" s="1"/>
  <c r="D6861" i="25"/>
  <c r="D6975" i="19"/>
  <c r="C6975" i="19"/>
  <c r="E6975" i="19" s="1"/>
  <c r="A6976" i="19"/>
  <c r="K6977" i="19"/>
  <c r="D7055" i="29"/>
  <c r="C7055" i="29"/>
  <c r="E7055" i="29" s="1"/>
  <c r="K7057" i="29"/>
  <c r="A7056" i="29"/>
  <c r="D8442" i="17"/>
  <c r="C8442" i="17"/>
  <c r="E8442" i="17" s="1"/>
  <c r="K8444" i="17"/>
  <c r="A8443" i="17"/>
  <c r="D4826" i="16"/>
  <c r="C4826" i="16"/>
  <c r="E4826" i="16" s="1"/>
  <c r="K4828" i="16"/>
  <c r="A4827" i="16"/>
  <c r="D4833" i="28" l="1"/>
  <c r="C4833" i="28"/>
  <c r="E4833" i="28" s="1"/>
  <c r="K4835" i="28"/>
  <c r="A4834" i="28"/>
  <c r="C5682" i="22"/>
  <c r="E5682" i="22" s="1"/>
  <c r="D5682" i="22"/>
  <c r="K5684" i="22"/>
  <c r="A5683" i="22"/>
  <c r="C6351" i="31"/>
  <c r="E6351" i="31" s="1"/>
  <c r="D6351" i="31"/>
  <c r="K6353" i="31"/>
  <c r="A6352" i="31"/>
  <c r="A5799" i="30"/>
  <c r="K5800" i="30"/>
  <c r="D5798" i="30"/>
  <c r="C5798" i="30"/>
  <c r="E5798" i="30" s="1"/>
  <c r="D6109" i="27"/>
  <c r="C6109" i="27"/>
  <c r="E6109" i="27" s="1"/>
  <c r="K6111" i="27"/>
  <c r="A6110" i="27"/>
  <c r="D4833" i="23"/>
  <c r="C4833" i="23"/>
  <c r="E4833" i="23" s="1"/>
  <c r="K4835" i="23"/>
  <c r="A4834" i="23"/>
  <c r="C6862" i="25"/>
  <c r="E6862" i="25" s="1"/>
  <c r="D6862" i="25"/>
  <c r="K6864" i="25"/>
  <c r="A6863" i="25"/>
  <c r="K6978" i="19"/>
  <c r="A6977" i="19"/>
  <c r="C6976" i="19"/>
  <c r="E6976" i="19" s="1"/>
  <c r="D6976" i="19"/>
  <c r="D7056" i="29"/>
  <c r="C7056" i="29"/>
  <c r="E7056" i="29" s="1"/>
  <c r="K7058" i="29"/>
  <c r="A7057" i="29"/>
  <c r="D8443" i="17"/>
  <c r="C8443" i="17"/>
  <c r="E8443" i="17" s="1"/>
  <c r="K8445" i="17"/>
  <c r="A8444" i="17"/>
  <c r="D4827" i="16"/>
  <c r="C4827" i="16"/>
  <c r="E4827" i="16" s="1"/>
  <c r="K4829" i="16"/>
  <c r="A4828" i="16"/>
  <c r="C4834" i="28" l="1"/>
  <c r="E4834" i="28" s="1"/>
  <c r="D4834" i="28"/>
  <c r="K4836" i="28"/>
  <c r="A4835" i="28"/>
  <c r="C5683" i="22"/>
  <c r="E5683" i="22" s="1"/>
  <c r="D5683" i="22"/>
  <c r="K5685" i="22"/>
  <c r="A5684" i="22"/>
  <c r="D6352" i="31"/>
  <c r="C6352" i="31"/>
  <c r="E6352" i="31" s="1"/>
  <c r="K6354" i="31"/>
  <c r="A6353" i="31"/>
  <c r="A5800" i="30"/>
  <c r="K5801" i="30"/>
  <c r="D5799" i="30"/>
  <c r="C5799" i="30"/>
  <c r="E5799" i="30" s="1"/>
  <c r="D6110" i="27"/>
  <c r="C6110" i="27"/>
  <c r="E6110" i="27" s="1"/>
  <c r="K6112" i="27"/>
  <c r="A6111" i="27"/>
  <c r="D4834" i="23"/>
  <c r="C4834" i="23"/>
  <c r="E4834" i="23" s="1"/>
  <c r="K4836" i="23"/>
  <c r="A4835" i="23"/>
  <c r="C6863" i="25"/>
  <c r="E6863" i="25" s="1"/>
  <c r="D6863" i="25"/>
  <c r="K6865" i="25"/>
  <c r="A6864" i="25"/>
  <c r="D6977" i="19"/>
  <c r="C6977" i="19"/>
  <c r="E6977" i="19" s="1"/>
  <c r="A6978" i="19"/>
  <c r="K6979" i="19"/>
  <c r="D7057" i="29"/>
  <c r="C7057" i="29"/>
  <c r="E7057" i="29" s="1"/>
  <c r="K7059" i="29"/>
  <c r="A7058" i="29"/>
  <c r="D8444" i="17"/>
  <c r="C8444" i="17"/>
  <c r="E8444" i="17" s="1"/>
  <c r="K8446" i="17"/>
  <c r="A8445" i="17"/>
  <c r="D4828" i="16"/>
  <c r="C4828" i="16"/>
  <c r="E4828" i="16" s="1"/>
  <c r="K4830" i="16"/>
  <c r="A4829" i="16"/>
  <c r="D4835" i="28" l="1"/>
  <c r="C4835" i="28"/>
  <c r="E4835" i="28" s="1"/>
  <c r="K4837" i="28"/>
  <c r="A4836" i="28"/>
  <c r="D5684" i="22"/>
  <c r="C5684" i="22"/>
  <c r="E5684" i="22" s="1"/>
  <c r="K5686" i="22"/>
  <c r="A5685" i="22"/>
  <c r="D6353" i="31"/>
  <c r="C6353" i="31"/>
  <c r="E6353" i="31" s="1"/>
  <c r="K6355" i="31"/>
  <c r="A6354" i="31"/>
  <c r="A5801" i="30"/>
  <c r="K5802" i="30"/>
  <c r="D5800" i="30"/>
  <c r="C5800" i="30"/>
  <c r="E5800" i="30" s="1"/>
  <c r="D6111" i="27"/>
  <c r="C6111" i="27"/>
  <c r="E6111" i="27" s="1"/>
  <c r="K6113" i="27"/>
  <c r="A6112" i="27"/>
  <c r="D4835" i="23"/>
  <c r="C4835" i="23"/>
  <c r="E4835" i="23" s="1"/>
  <c r="K4837" i="23"/>
  <c r="A4836" i="23"/>
  <c r="A6865" i="25"/>
  <c r="K6866" i="25"/>
  <c r="C6864" i="25"/>
  <c r="E6864" i="25" s="1"/>
  <c r="D6864" i="25"/>
  <c r="K6980" i="19"/>
  <c r="A6979" i="19"/>
  <c r="C6978" i="19"/>
  <c r="E6978" i="19" s="1"/>
  <c r="D6978" i="19"/>
  <c r="D7058" i="29"/>
  <c r="C7058" i="29"/>
  <c r="E7058" i="29" s="1"/>
  <c r="K7060" i="29"/>
  <c r="A7059" i="29"/>
  <c r="D8445" i="17"/>
  <c r="C8445" i="17"/>
  <c r="E8445" i="17" s="1"/>
  <c r="K8447" i="17"/>
  <c r="A8446" i="17"/>
  <c r="C4829" i="16"/>
  <c r="E4829" i="16" s="1"/>
  <c r="D4829" i="16"/>
  <c r="K4831" i="16"/>
  <c r="A4830" i="16"/>
  <c r="D4836" i="28" l="1"/>
  <c r="C4836" i="28"/>
  <c r="E4836" i="28" s="1"/>
  <c r="K4838" i="28"/>
  <c r="A4837" i="28"/>
  <c r="C5685" i="22"/>
  <c r="E5685" i="22" s="1"/>
  <c r="D5685" i="22"/>
  <c r="K5687" i="22"/>
  <c r="A5686" i="22"/>
  <c r="D6354" i="31"/>
  <c r="C6354" i="31"/>
  <c r="E6354" i="31" s="1"/>
  <c r="A6355" i="31"/>
  <c r="K6356" i="31"/>
  <c r="A5802" i="30"/>
  <c r="K5803" i="30"/>
  <c r="D5801" i="30"/>
  <c r="C5801" i="30"/>
  <c r="E5801" i="30" s="1"/>
  <c r="C6112" i="27"/>
  <c r="E6112" i="27" s="1"/>
  <c r="D6112" i="27"/>
  <c r="K6114" i="27"/>
  <c r="A6113" i="27"/>
  <c r="D4836" i="23"/>
  <c r="C4836" i="23"/>
  <c r="E4836" i="23" s="1"/>
  <c r="K4838" i="23"/>
  <c r="A4837" i="23"/>
  <c r="K6867" i="25"/>
  <c r="A6866" i="25"/>
  <c r="C6865" i="25"/>
  <c r="E6865" i="25" s="1"/>
  <c r="D6865" i="25"/>
  <c r="D6979" i="19"/>
  <c r="C6979" i="19"/>
  <c r="E6979" i="19" s="1"/>
  <c r="A6980" i="19"/>
  <c r="K6981" i="19"/>
  <c r="D7059" i="29"/>
  <c r="C7059" i="29"/>
  <c r="E7059" i="29" s="1"/>
  <c r="K7061" i="29"/>
  <c r="A7060" i="29"/>
  <c r="D8446" i="17"/>
  <c r="C8446" i="17"/>
  <c r="E8446" i="17" s="1"/>
  <c r="K8448" i="17"/>
  <c r="A8447" i="17"/>
  <c r="K4832" i="16"/>
  <c r="A4831" i="16"/>
  <c r="D4830" i="16"/>
  <c r="C4830" i="16"/>
  <c r="E4830" i="16" s="1"/>
  <c r="D4837" i="28" l="1"/>
  <c r="C4837" i="28"/>
  <c r="E4837" i="28" s="1"/>
  <c r="K4839" i="28"/>
  <c r="A4838" i="28"/>
  <c r="C5686" i="22"/>
  <c r="E5686" i="22" s="1"/>
  <c r="D5686" i="22"/>
  <c r="K5688" i="22"/>
  <c r="A5687" i="22"/>
  <c r="K6357" i="31"/>
  <c r="A6356" i="31"/>
  <c r="D6355" i="31"/>
  <c r="C6355" i="31"/>
  <c r="E6355" i="31" s="1"/>
  <c r="A5803" i="30"/>
  <c r="K5804" i="30"/>
  <c r="D5802" i="30"/>
  <c r="C5802" i="30"/>
  <c r="E5802" i="30" s="1"/>
  <c r="D6113" i="27"/>
  <c r="C6113" i="27"/>
  <c r="E6113" i="27" s="1"/>
  <c r="K6115" i="27"/>
  <c r="A6114" i="27"/>
  <c r="D4837" i="23"/>
  <c r="C4837" i="23"/>
  <c r="E4837" i="23" s="1"/>
  <c r="K4839" i="23"/>
  <c r="A4838" i="23"/>
  <c r="C6866" i="25"/>
  <c r="E6866" i="25" s="1"/>
  <c r="D6866" i="25"/>
  <c r="K6868" i="25"/>
  <c r="A6867" i="25"/>
  <c r="K6982" i="19"/>
  <c r="A6981" i="19"/>
  <c r="C6980" i="19"/>
  <c r="E6980" i="19" s="1"/>
  <c r="D6980" i="19"/>
  <c r="D7060" i="29"/>
  <c r="C7060" i="29"/>
  <c r="E7060" i="29" s="1"/>
  <c r="K7062" i="29"/>
  <c r="A7061" i="29"/>
  <c r="K8449" i="17"/>
  <c r="A8448" i="17"/>
  <c r="D8447" i="17"/>
  <c r="C8447" i="17"/>
  <c r="E8447" i="17" s="1"/>
  <c r="D4831" i="16"/>
  <c r="C4831" i="16"/>
  <c r="E4831" i="16" s="1"/>
  <c r="K4833" i="16"/>
  <c r="A4832" i="16"/>
  <c r="C4838" i="28" l="1"/>
  <c r="E4838" i="28" s="1"/>
  <c r="D4838" i="28"/>
  <c r="K4840" i="28"/>
  <c r="A4839" i="28"/>
  <c r="D5687" i="22"/>
  <c r="C5687" i="22"/>
  <c r="E5687" i="22" s="1"/>
  <c r="K5689" i="22"/>
  <c r="A5688" i="22"/>
  <c r="D6356" i="31"/>
  <c r="C6356" i="31"/>
  <c r="E6356" i="31" s="1"/>
  <c r="A6357" i="31"/>
  <c r="K6358" i="31"/>
  <c r="A5804" i="30"/>
  <c r="K5805" i="30"/>
  <c r="D5803" i="30"/>
  <c r="C5803" i="30"/>
  <c r="E5803" i="30" s="1"/>
  <c r="D6114" i="27"/>
  <c r="C6114" i="27"/>
  <c r="E6114" i="27" s="1"/>
  <c r="K6116" i="27"/>
  <c r="A6115" i="27"/>
  <c r="D4838" i="23"/>
  <c r="C4838" i="23"/>
  <c r="E4838" i="23" s="1"/>
  <c r="K4840" i="23"/>
  <c r="A4839" i="23"/>
  <c r="C6867" i="25"/>
  <c r="E6867" i="25" s="1"/>
  <c r="D6867" i="25"/>
  <c r="K6869" i="25"/>
  <c r="A6868" i="25"/>
  <c r="C6981" i="19"/>
  <c r="E6981" i="19" s="1"/>
  <c r="D6981" i="19"/>
  <c r="K6983" i="19"/>
  <c r="A6982" i="19"/>
  <c r="D7061" i="29"/>
  <c r="C7061" i="29"/>
  <c r="E7061" i="29" s="1"/>
  <c r="K7063" i="29"/>
  <c r="A7062" i="29"/>
  <c r="D8448" i="17"/>
  <c r="C8448" i="17"/>
  <c r="E8448" i="17" s="1"/>
  <c r="K8450" i="17"/>
  <c r="A8449" i="17"/>
  <c r="K4834" i="16"/>
  <c r="A4833" i="16"/>
  <c r="D4832" i="16"/>
  <c r="C4832" i="16"/>
  <c r="E4832" i="16" s="1"/>
  <c r="D4839" i="28" l="1"/>
  <c r="C4839" i="28"/>
  <c r="E4839" i="28" s="1"/>
  <c r="K4841" i="28"/>
  <c r="A4840" i="28"/>
  <c r="D5688" i="22"/>
  <c r="C5688" i="22"/>
  <c r="E5688" i="22" s="1"/>
  <c r="K5690" i="22"/>
  <c r="A5689" i="22"/>
  <c r="A6358" i="31"/>
  <c r="K6359" i="31"/>
  <c r="D6357" i="31"/>
  <c r="C6357" i="31"/>
  <c r="E6357" i="31" s="1"/>
  <c r="A5805" i="30"/>
  <c r="K5806" i="30"/>
  <c r="D5804" i="30"/>
  <c r="C5804" i="30"/>
  <c r="E5804" i="30" s="1"/>
  <c r="D6115" i="27"/>
  <c r="C6115" i="27"/>
  <c r="E6115" i="27" s="1"/>
  <c r="K6117" i="27"/>
  <c r="A6116" i="27"/>
  <c r="D4839" i="23"/>
  <c r="C4839" i="23"/>
  <c r="E4839" i="23" s="1"/>
  <c r="K4841" i="23"/>
  <c r="A4840" i="23"/>
  <c r="D6868" i="25"/>
  <c r="C6868" i="25"/>
  <c r="E6868" i="25" s="1"/>
  <c r="K6870" i="25"/>
  <c r="A6869" i="25"/>
  <c r="C6982" i="19"/>
  <c r="E6982" i="19" s="1"/>
  <c r="D6982" i="19"/>
  <c r="K6984" i="19"/>
  <c r="A6983" i="19"/>
  <c r="D7062" i="29"/>
  <c r="C7062" i="29"/>
  <c r="E7062" i="29" s="1"/>
  <c r="K7064" i="29"/>
  <c r="A7063" i="29"/>
  <c r="K8451" i="17"/>
  <c r="A8450" i="17"/>
  <c r="D8449" i="17"/>
  <c r="C8449" i="17"/>
  <c r="E8449" i="17" s="1"/>
  <c r="C4833" i="16"/>
  <c r="E4833" i="16" s="1"/>
  <c r="D4833" i="16"/>
  <c r="K4835" i="16"/>
  <c r="A4834" i="16"/>
  <c r="D4840" i="28" l="1"/>
  <c r="C4840" i="28"/>
  <c r="E4840" i="28" s="1"/>
  <c r="K4842" i="28"/>
  <c r="A4841" i="28"/>
  <c r="C5689" i="22"/>
  <c r="E5689" i="22" s="1"/>
  <c r="D5689" i="22"/>
  <c r="K5691" i="22"/>
  <c r="A5690" i="22"/>
  <c r="K6360" i="31"/>
  <c r="A6359" i="31"/>
  <c r="D6358" i="31"/>
  <c r="C6358" i="31"/>
  <c r="E6358" i="31" s="1"/>
  <c r="A5806" i="30"/>
  <c r="K5807" i="30"/>
  <c r="D5805" i="30"/>
  <c r="C5805" i="30"/>
  <c r="E5805" i="30" s="1"/>
  <c r="C6116" i="27"/>
  <c r="E6116" i="27" s="1"/>
  <c r="D6116" i="27"/>
  <c r="K6118" i="27"/>
  <c r="A6117" i="27"/>
  <c r="D4840" i="23"/>
  <c r="C4840" i="23"/>
  <c r="E4840" i="23" s="1"/>
  <c r="K4842" i="23"/>
  <c r="A4841" i="23"/>
  <c r="C6869" i="25"/>
  <c r="E6869" i="25" s="1"/>
  <c r="D6869" i="25"/>
  <c r="A6870" i="25"/>
  <c r="K6871" i="25"/>
  <c r="C6983" i="19"/>
  <c r="E6983" i="19" s="1"/>
  <c r="D6983" i="19"/>
  <c r="K6985" i="19"/>
  <c r="A6984" i="19"/>
  <c r="D7063" i="29"/>
  <c r="C7063" i="29"/>
  <c r="E7063" i="29" s="1"/>
  <c r="K7065" i="29"/>
  <c r="A7064" i="29"/>
  <c r="D8450" i="17"/>
  <c r="C8450" i="17"/>
  <c r="E8450" i="17" s="1"/>
  <c r="K8452" i="17"/>
  <c r="A8451" i="17"/>
  <c r="D4834" i="16"/>
  <c r="C4834" i="16"/>
  <c r="E4834" i="16" s="1"/>
  <c r="K4836" i="16"/>
  <c r="A4835" i="16"/>
  <c r="D4841" i="28" l="1"/>
  <c r="C4841" i="28"/>
  <c r="E4841" i="28" s="1"/>
  <c r="K4843" i="28"/>
  <c r="A4842" i="28"/>
  <c r="C5690" i="22"/>
  <c r="E5690" i="22" s="1"/>
  <c r="D5690" i="22"/>
  <c r="K5692" i="22"/>
  <c r="A5691" i="22"/>
  <c r="C6359" i="31"/>
  <c r="E6359" i="31" s="1"/>
  <c r="D6359" i="31"/>
  <c r="K6361" i="31"/>
  <c r="A6360" i="31"/>
  <c r="K5808" i="30"/>
  <c r="A5807" i="30"/>
  <c r="D5806" i="30"/>
  <c r="C5806" i="30"/>
  <c r="E5806" i="30" s="1"/>
  <c r="D6117" i="27"/>
  <c r="C6117" i="27"/>
  <c r="E6117" i="27" s="1"/>
  <c r="K6119" i="27"/>
  <c r="A6118" i="27"/>
  <c r="D4841" i="23"/>
  <c r="C4841" i="23"/>
  <c r="E4841" i="23" s="1"/>
  <c r="K4843" i="23"/>
  <c r="A4842" i="23"/>
  <c r="K6872" i="25"/>
  <c r="A6871" i="25"/>
  <c r="C6870" i="25"/>
  <c r="E6870" i="25" s="1"/>
  <c r="D6870" i="25"/>
  <c r="D6984" i="19"/>
  <c r="C6984" i="19"/>
  <c r="E6984" i="19" s="1"/>
  <c r="A6985" i="19"/>
  <c r="K6986" i="19"/>
  <c r="D7064" i="29"/>
  <c r="C7064" i="29"/>
  <c r="E7064" i="29" s="1"/>
  <c r="K7066" i="29"/>
  <c r="A7065" i="29"/>
  <c r="K8453" i="17"/>
  <c r="A8452" i="17"/>
  <c r="D8451" i="17"/>
  <c r="C8451" i="17"/>
  <c r="E8451" i="17" s="1"/>
  <c r="K4837" i="16"/>
  <c r="A4836" i="16"/>
  <c r="D4835" i="16"/>
  <c r="C4835" i="16"/>
  <c r="E4835" i="16" s="1"/>
  <c r="C4842" i="28" l="1"/>
  <c r="E4842" i="28" s="1"/>
  <c r="D4842" i="28"/>
  <c r="K4844" i="28"/>
  <c r="A4843" i="28"/>
  <c r="D5691" i="22"/>
  <c r="C5691" i="22"/>
  <c r="E5691" i="22" s="1"/>
  <c r="K5693" i="22"/>
  <c r="A5692" i="22"/>
  <c r="D6360" i="31"/>
  <c r="C6360" i="31"/>
  <c r="E6360" i="31" s="1"/>
  <c r="A6361" i="31"/>
  <c r="K6362" i="31"/>
  <c r="D5807" i="30"/>
  <c r="C5807" i="30"/>
  <c r="E5807" i="30" s="1"/>
  <c r="A5808" i="30"/>
  <c r="K5809" i="30"/>
  <c r="D6118" i="27"/>
  <c r="C6118" i="27"/>
  <c r="E6118" i="27" s="1"/>
  <c r="K6120" i="27"/>
  <c r="A6119" i="27"/>
  <c r="D4842" i="23"/>
  <c r="C4842" i="23"/>
  <c r="E4842" i="23" s="1"/>
  <c r="K4844" i="23"/>
  <c r="A4843" i="23"/>
  <c r="C6871" i="25"/>
  <c r="E6871" i="25" s="1"/>
  <c r="D6871" i="25"/>
  <c r="A6872" i="25"/>
  <c r="K6873" i="25"/>
  <c r="K6987" i="19"/>
  <c r="A6986" i="19"/>
  <c r="C6985" i="19"/>
  <c r="E6985" i="19" s="1"/>
  <c r="D6985" i="19"/>
  <c r="D7065" i="29"/>
  <c r="C7065" i="29"/>
  <c r="E7065" i="29" s="1"/>
  <c r="K7067" i="29"/>
  <c r="A7066" i="29"/>
  <c r="D8452" i="17"/>
  <c r="C8452" i="17"/>
  <c r="E8452" i="17" s="1"/>
  <c r="K8454" i="17"/>
  <c r="A8453" i="17"/>
  <c r="D4836" i="16"/>
  <c r="C4836" i="16"/>
  <c r="E4836" i="16" s="1"/>
  <c r="K4838" i="16"/>
  <c r="A4837" i="16"/>
  <c r="D4843" i="28" l="1"/>
  <c r="C4843" i="28"/>
  <c r="E4843" i="28" s="1"/>
  <c r="K4845" i="28"/>
  <c r="A4844" i="28"/>
  <c r="D5692" i="22"/>
  <c r="C5692" i="22"/>
  <c r="E5692" i="22" s="1"/>
  <c r="K5694" i="22"/>
  <c r="A5693" i="22"/>
  <c r="A6362" i="31"/>
  <c r="K6363" i="31"/>
  <c r="D6361" i="31"/>
  <c r="C6361" i="31"/>
  <c r="E6361" i="31" s="1"/>
  <c r="A5809" i="30"/>
  <c r="K5810" i="30"/>
  <c r="D5808" i="30"/>
  <c r="C5808" i="30"/>
  <c r="E5808" i="30" s="1"/>
  <c r="D6119" i="27"/>
  <c r="C6119" i="27"/>
  <c r="E6119" i="27" s="1"/>
  <c r="K6121" i="27"/>
  <c r="A6120" i="27"/>
  <c r="D4843" i="23"/>
  <c r="C4843" i="23"/>
  <c r="E4843" i="23" s="1"/>
  <c r="K4845" i="23"/>
  <c r="A4844" i="23"/>
  <c r="K6874" i="25"/>
  <c r="A6873" i="25"/>
  <c r="D6872" i="25"/>
  <c r="C6872" i="25"/>
  <c r="E6872" i="25" s="1"/>
  <c r="C6986" i="19"/>
  <c r="E6986" i="19" s="1"/>
  <c r="D6986" i="19"/>
  <c r="A6987" i="19"/>
  <c r="K6988" i="19"/>
  <c r="D7066" i="29"/>
  <c r="C7066" i="29"/>
  <c r="E7066" i="29" s="1"/>
  <c r="K7068" i="29"/>
  <c r="A7067" i="29"/>
  <c r="D8453" i="17"/>
  <c r="C8453" i="17"/>
  <c r="E8453" i="17" s="1"/>
  <c r="K8455" i="17"/>
  <c r="A8454" i="17"/>
  <c r="K4839" i="16"/>
  <c r="A4838" i="16"/>
  <c r="C4837" i="16"/>
  <c r="E4837" i="16" s="1"/>
  <c r="D4837" i="16"/>
  <c r="D4844" i="28" l="1"/>
  <c r="C4844" i="28"/>
  <c r="E4844" i="28" s="1"/>
  <c r="K4846" i="28"/>
  <c r="A4845" i="28"/>
  <c r="C5693" i="22"/>
  <c r="E5693" i="22" s="1"/>
  <c r="D5693" i="22"/>
  <c r="K5695" i="22"/>
  <c r="A5694" i="22"/>
  <c r="K6364" i="31"/>
  <c r="A6363" i="31"/>
  <c r="D6362" i="31"/>
  <c r="C6362" i="31"/>
  <c r="E6362" i="31" s="1"/>
  <c r="A5810" i="30"/>
  <c r="K5811" i="30"/>
  <c r="D5809" i="30"/>
  <c r="C5809" i="30"/>
  <c r="E5809" i="30" s="1"/>
  <c r="C6120" i="27"/>
  <c r="E6120" i="27" s="1"/>
  <c r="D6120" i="27"/>
  <c r="K6122" i="27"/>
  <c r="A6121" i="27"/>
  <c r="D4844" i="23"/>
  <c r="C4844" i="23"/>
  <c r="E4844" i="23" s="1"/>
  <c r="K4846" i="23"/>
  <c r="A4845" i="23"/>
  <c r="C6873" i="25"/>
  <c r="E6873" i="25" s="1"/>
  <c r="D6873" i="25"/>
  <c r="K6875" i="25"/>
  <c r="A6874" i="25"/>
  <c r="K6989" i="19"/>
  <c r="A6988" i="19"/>
  <c r="C6987" i="19"/>
  <c r="E6987" i="19" s="1"/>
  <c r="D6987" i="19"/>
  <c r="D7067" i="29"/>
  <c r="C7067" i="29"/>
  <c r="E7067" i="29" s="1"/>
  <c r="K7069" i="29"/>
  <c r="A7068" i="29"/>
  <c r="D8454" i="17"/>
  <c r="C8454" i="17"/>
  <c r="E8454" i="17" s="1"/>
  <c r="K8456" i="17"/>
  <c r="A8455" i="17"/>
  <c r="D4838" i="16"/>
  <c r="C4838" i="16"/>
  <c r="E4838" i="16" s="1"/>
  <c r="K4840" i="16"/>
  <c r="A4839" i="16"/>
  <c r="D4845" i="28" l="1"/>
  <c r="C4845" i="28"/>
  <c r="E4845" i="28" s="1"/>
  <c r="K4847" i="28"/>
  <c r="A4846" i="28"/>
  <c r="C5694" i="22"/>
  <c r="E5694" i="22" s="1"/>
  <c r="D5694" i="22"/>
  <c r="K5696" i="22"/>
  <c r="A5695" i="22"/>
  <c r="C6363" i="31"/>
  <c r="E6363" i="31" s="1"/>
  <c r="D6363" i="31"/>
  <c r="K6365" i="31"/>
  <c r="A6364" i="31"/>
  <c r="K5812" i="30"/>
  <c r="A5811" i="30"/>
  <c r="D5810" i="30"/>
  <c r="C5810" i="30"/>
  <c r="E5810" i="30" s="1"/>
  <c r="D6121" i="27"/>
  <c r="C6121" i="27"/>
  <c r="E6121" i="27" s="1"/>
  <c r="K6123" i="27"/>
  <c r="A6122" i="27"/>
  <c r="D4845" i="23"/>
  <c r="C4845" i="23"/>
  <c r="E4845" i="23" s="1"/>
  <c r="K4847" i="23"/>
  <c r="A4846" i="23"/>
  <c r="D6874" i="25"/>
  <c r="C6874" i="25"/>
  <c r="E6874" i="25" s="1"/>
  <c r="A6875" i="25"/>
  <c r="K6876" i="25"/>
  <c r="C6988" i="19"/>
  <c r="E6988" i="19" s="1"/>
  <c r="D6988" i="19"/>
  <c r="K6990" i="19"/>
  <c r="A6989" i="19"/>
  <c r="D7068" i="29"/>
  <c r="C7068" i="29"/>
  <c r="E7068" i="29" s="1"/>
  <c r="K7070" i="29"/>
  <c r="A7069" i="29"/>
  <c r="D8455" i="17"/>
  <c r="C8455" i="17"/>
  <c r="E8455" i="17" s="1"/>
  <c r="K8457" i="17"/>
  <c r="A8456" i="17"/>
  <c r="D4839" i="16"/>
  <c r="C4839" i="16"/>
  <c r="E4839" i="16" s="1"/>
  <c r="K4841" i="16"/>
  <c r="A4840" i="16"/>
  <c r="D4846" i="28" l="1"/>
  <c r="C4846" i="28"/>
  <c r="E4846" i="28" s="1"/>
  <c r="K4848" i="28"/>
  <c r="A4847" i="28"/>
  <c r="D5695" i="22"/>
  <c r="C5695" i="22"/>
  <c r="E5695" i="22" s="1"/>
  <c r="K5697" i="22"/>
  <c r="A5696" i="22"/>
  <c r="D6364" i="31"/>
  <c r="C6364" i="31"/>
  <c r="E6364" i="31" s="1"/>
  <c r="A6365" i="31"/>
  <c r="K6366" i="31"/>
  <c r="D5811" i="30"/>
  <c r="C5811" i="30"/>
  <c r="E5811" i="30" s="1"/>
  <c r="A5812" i="30"/>
  <c r="K5813" i="30"/>
  <c r="D6122" i="27"/>
  <c r="C6122" i="27"/>
  <c r="E6122" i="27" s="1"/>
  <c r="K6124" i="27"/>
  <c r="A6123" i="27"/>
  <c r="D4846" i="23"/>
  <c r="C4846" i="23"/>
  <c r="E4846" i="23" s="1"/>
  <c r="K4848" i="23"/>
  <c r="A4847" i="23"/>
  <c r="K6877" i="25"/>
  <c r="A6876" i="25"/>
  <c r="C6875" i="25"/>
  <c r="E6875" i="25" s="1"/>
  <c r="D6875" i="25"/>
  <c r="D6989" i="19"/>
  <c r="C6989" i="19"/>
  <c r="E6989" i="19" s="1"/>
  <c r="A6990" i="19"/>
  <c r="K6991" i="19"/>
  <c r="D7069" i="29"/>
  <c r="C7069" i="29"/>
  <c r="E7069" i="29" s="1"/>
  <c r="K7071" i="29"/>
  <c r="A7070" i="29"/>
  <c r="K8458" i="17"/>
  <c r="A8457" i="17"/>
  <c r="D8456" i="17"/>
  <c r="C8456" i="17"/>
  <c r="E8456" i="17" s="1"/>
  <c r="K4842" i="16"/>
  <c r="A4841" i="16"/>
  <c r="D4840" i="16"/>
  <c r="C4840" i="16"/>
  <c r="E4840" i="16" s="1"/>
  <c r="C4847" i="28" l="1"/>
  <c r="E4847" i="28" s="1"/>
  <c r="D4847" i="28"/>
  <c r="K4849" i="28"/>
  <c r="A4848" i="28"/>
  <c r="D5696" i="22"/>
  <c r="C5696" i="22"/>
  <c r="E5696" i="22" s="1"/>
  <c r="K5698" i="22"/>
  <c r="A5697" i="22"/>
  <c r="K6367" i="31"/>
  <c r="A6366" i="31"/>
  <c r="D6365" i="31"/>
  <c r="C6365" i="31"/>
  <c r="E6365" i="31" s="1"/>
  <c r="A5813" i="30"/>
  <c r="K5814" i="30"/>
  <c r="D5812" i="30"/>
  <c r="C5812" i="30"/>
  <c r="E5812" i="30" s="1"/>
  <c r="D6123" i="27"/>
  <c r="C6123" i="27"/>
  <c r="E6123" i="27" s="1"/>
  <c r="K6125" i="27"/>
  <c r="A6124" i="27"/>
  <c r="D4847" i="23"/>
  <c r="C4847" i="23"/>
  <c r="E4847" i="23" s="1"/>
  <c r="K4849" i="23"/>
  <c r="A4848" i="23"/>
  <c r="D6876" i="25"/>
  <c r="C6876" i="25"/>
  <c r="E6876" i="25" s="1"/>
  <c r="K6878" i="25"/>
  <c r="A6877" i="25"/>
  <c r="A6991" i="19"/>
  <c r="K6992" i="19"/>
  <c r="C6990" i="19"/>
  <c r="E6990" i="19" s="1"/>
  <c r="D6990" i="19"/>
  <c r="D7070" i="29"/>
  <c r="C7070" i="29"/>
  <c r="E7070" i="29" s="1"/>
  <c r="K7072" i="29"/>
  <c r="A7071" i="29"/>
  <c r="D8457" i="17"/>
  <c r="C8457" i="17"/>
  <c r="E8457" i="17" s="1"/>
  <c r="K8459" i="17"/>
  <c r="A8458" i="17"/>
  <c r="C4841" i="16"/>
  <c r="E4841" i="16" s="1"/>
  <c r="D4841" i="16"/>
  <c r="K4843" i="16"/>
  <c r="A4842" i="16"/>
  <c r="C4848" i="28" l="1"/>
  <c r="E4848" i="28" s="1"/>
  <c r="D4848" i="28"/>
  <c r="K4850" i="28"/>
  <c r="A4849" i="28"/>
  <c r="C5697" i="22"/>
  <c r="E5697" i="22" s="1"/>
  <c r="D5697" i="22"/>
  <c r="K5699" i="22"/>
  <c r="A5698" i="22"/>
  <c r="D6366" i="31"/>
  <c r="C6366" i="31"/>
  <c r="E6366" i="31" s="1"/>
  <c r="A6367" i="31"/>
  <c r="K6368" i="31"/>
  <c r="A5814" i="30"/>
  <c r="K5815" i="30"/>
  <c r="D5813" i="30"/>
  <c r="C5813" i="30"/>
  <c r="E5813" i="30" s="1"/>
  <c r="C6124" i="27"/>
  <c r="E6124" i="27" s="1"/>
  <c r="D6124" i="27"/>
  <c r="K6126" i="27"/>
  <c r="A6125" i="27"/>
  <c r="D4848" i="23"/>
  <c r="C4848" i="23"/>
  <c r="E4848" i="23" s="1"/>
  <c r="K4850" i="23"/>
  <c r="A4849" i="23"/>
  <c r="A6878" i="25"/>
  <c r="K6879" i="25"/>
  <c r="C6877" i="25"/>
  <c r="E6877" i="25" s="1"/>
  <c r="D6877" i="25"/>
  <c r="K6993" i="19"/>
  <c r="A6992" i="19"/>
  <c r="C6991" i="19"/>
  <c r="E6991" i="19" s="1"/>
  <c r="D6991" i="19"/>
  <c r="D7071" i="29"/>
  <c r="C7071" i="29"/>
  <c r="E7071" i="29" s="1"/>
  <c r="K7073" i="29"/>
  <c r="A7072" i="29"/>
  <c r="D8458" i="17"/>
  <c r="C8458" i="17"/>
  <c r="E8458" i="17" s="1"/>
  <c r="K8460" i="17"/>
  <c r="A8459" i="17"/>
  <c r="D4842" i="16"/>
  <c r="C4842" i="16"/>
  <c r="E4842" i="16" s="1"/>
  <c r="K4844" i="16"/>
  <c r="A4843" i="16"/>
  <c r="C4849" i="28" l="1"/>
  <c r="E4849" i="28" s="1"/>
  <c r="D4849" i="28"/>
  <c r="K4851" i="28"/>
  <c r="A4850" i="28"/>
  <c r="C5698" i="22"/>
  <c r="E5698" i="22" s="1"/>
  <c r="D5698" i="22"/>
  <c r="K5700" i="22"/>
  <c r="A5699" i="22"/>
  <c r="A6368" i="31"/>
  <c r="K6369" i="31"/>
  <c r="C6367" i="31"/>
  <c r="E6367" i="31" s="1"/>
  <c r="D6367" i="31"/>
  <c r="A5815" i="30"/>
  <c r="K5816" i="30"/>
  <c r="D5814" i="30"/>
  <c r="C5814" i="30"/>
  <c r="E5814" i="30" s="1"/>
  <c r="D6125" i="27"/>
  <c r="C6125" i="27"/>
  <c r="E6125" i="27" s="1"/>
  <c r="K6127" i="27"/>
  <c r="A6126" i="27"/>
  <c r="D4849" i="23"/>
  <c r="C4849" i="23"/>
  <c r="E4849" i="23" s="1"/>
  <c r="K4851" i="23"/>
  <c r="A4850" i="23"/>
  <c r="K6880" i="25"/>
  <c r="A6879" i="25"/>
  <c r="C6878" i="25"/>
  <c r="E6878" i="25" s="1"/>
  <c r="D6878" i="25"/>
  <c r="C6992" i="19"/>
  <c r="E6992" i="19" s="1"/>
  <c r="D6992" i="19"/>
  <c r="A6993" i="19"/>
  <c r="K6994" i="19"/>
  <c r="D7072" i="29"/>
  <c r="C7072" i="29"/>
  <c r="E7072" i="29" s="1"/>
  <c r="K7074" i="29"/>
  <c r="A7073" i="29"/>
  <c r="D8459" i="17"/>
  <c r="C8459" i="17"/>
  <c r="E8459" i="17" s="1"/>
  <c r="K8461" i="17"/>
  <c r="A8460" i="17"/>
  <c r="D4843" i="16"/>
  <c r="C4843" i="16"/>
  <c r="E4843" i="16" s="1"/>
  <c r="K4845" i="16"/>
  <c r="A4844" i="16"/>
  <c r="C4850" i="28" l="1"/>
  <c r="E4850" i="28" s="1"/>
  <c r="D4850" i="28"/>
  <c r="K4852" i="28"/>
  <c r="A4851" i="28"/>
  <c r="D5699" i="22"/>
  <c r="C5699" i="22"/>
  <c r="E5699" i="22" s="1"/>
  <c r="K5701" i="22"/>
  <c r="A5700" i="22"/>
  <c r="A6369" i="31"/>
  <c r="K6370" i="31"/>
  <c r="D6368" i="31"/>
  <c r="C6368" i="31"/>
  <c r="E6368" i="31" s="1"/>
  <c r="A5816" i="30"/>
  <c r="K5817" i="30"/>
  <c r="D5815" i="30"/>
  <c r="C5815" i="30"/>
  <c r="E5815" i="30" s="1"/>
  <c r="D6126" i="27"/>
  <c r="C6126" i="27"/>
  <c r="E6126" i="27" s="1"/>
  <c r="K6128" i="27"/>
  <c r="A6127" i="27"/>
  <c r="D4850" i="23"/>
  <c r="C4850" i="23"/>
  <c r="E4850" i="23" s="1"/>
  <c r="K4852" i="23"/>
  <c r="A4851" i="23"/>
  <c r="C6879" i="25"/>
  <c r="E6879" i="25" s="1"/>
  <c r="D6879" i="25"/>
  <c r="K6881" i="25"/>
  <c r="A6880" i="25"/>
  <c r="K6995" i="19"/>
  <c r="A6994" i="19"/>
  <c r="C6993" i="19"/>
  <c r="E6993" i="19" s="1"/>
  <c r="D6993" i="19"/>
  <c r="D7073" i="29"/>
  <c r="C7073" i="29"/>
  <c r="E7073" i="29" s="1"/>
  <c r="K7075" i="29"/>
  <c r="A7074" i="29"/>
  <c r="K8462" i="17"/>
  <c r="A8461" i="17"/>
  <c r="D8460" i="17"/>
  <c r="C8460" i="17"/>
  <c r="E8460" i="17" s="1"/>
  <c r="K4846" i="16"/>
  <c r="A4845" i="16"/>
  <c r="D4844" i="16"/>
  <c r="C4844" i="16"/>
  <c r="E4844" i="16" s="1"/>
  <c r="C4851" i="28" l="1"/>
  <c r="E4851" i="28" s="1"/>
  <c r="D4851" i="28"/>
  <c r="K4853" i="28"/>
  <c r="A4852" i="28"/>
  <c r="D5700" i="22"/>
  <c r="C5700" i="22"/>
  <c r="E5700" i="22" s="1"/>
  <c r="K5702" i="22"/>
  <c r="A5701" i="22"/>
  <c r="A6370" i="31"/>
  <c r="K6371" i="31"/>
  <c r="D6369" i="31"/>
  <c r="C6369" i="31"/>
  <c r="E6369" i="31" s="1"/>
  <c r="A5817" i="30"/>
  <c r="K5818" i="30"/>
  <c r="D5816" i="30"/>
  <c r="C5816" i="30"/>
  <c r="E5816" i="30" s="1"/>
  <c r="D6127" i="27"/>
  <c r="C6127" i="27"/>
  <c r="E6127" i="27" s="1"/>
  <c r="K6129" i="27"/>
  <c r="A6128" i="27"/>
  <c r="D4851" i="23"/>
  <c r="C4851" i="23"/>
  <c r="E4851" i="23" s="1"/>
  <c r="K4853" i="23"/>
  <c r="A4852" i="23"/>
  <c r="C6880" i="25"/>
  <c r="E6880" i="25" s="1"/>
  <c r="D6880" i="25"/>
  <c r="A6881" i="25"/>
  <c r="K6882" i="25"/>
  <c r="D6994" i="19"/>
  <c r="C6994" i="19"/>
  <c r="E6994" i="19" s="1"/>
  <c r="A6995" i="19"/>
  <c r="K6996" i="19"/>
  <c r="D7074" i="29"/>
  <c r="C7074" i="29"/>
  <c r="E7074" i="29" s="1"/>
  <c r="K7076" i="29"/>
  <c r="A7075" i="29"/>
  <c r="D8461" i="17"/>
  <c r="C8461" i="17"/>
  <c r="E8461" i="17" s="1"/>
  <c r="K8463" i="17"/>
  <c r="A8462" i="17"/>
  <c r="C4845" i="16"/>
  <c r="E4845" i="16" s="1"/>
  <c r="D4845" i="16"/>
  <c r="K4847" i="16"/>
  <c r="A4846" i="16"/>
  <c r="C4852" i="28" l="1"/>
  <c r="E4852" i="28" s="1"/>
  <c r="D4852" i="28"/>
  <c r="K4854" i="28"/>
  <c r="A4853" i="28"/>
  <c r="C5701" i="22"/>
  <c r="E5701" i="22" s="1"/>
  <c r="D5701" i="22"/>
  <c r="K5703" i="22"/>
  <c r="A5702" i="22"/>
  <c r="A6371" i="31"/>
  <c r="K6372" i="31"/>
  <c r="D6370" i="31"/>
  <c r="C6370" i="31"/>
  <c r="E6370" i="31" s="1"/>
  <c r="A5818" i="30"/>
  <c r="K5819" i="30"/>
  <c r="D5817" i="30"/>
  <c r="C5817" i="30"/>
  <c r="E5817" i="30" s="1"/>
  <c r="C6128" i="27"/>
  <c r="E6128" i="27" s="1"/>
  <c r="D6128" i="27"/>
  <c r="K6130" i="27"/>
  <c r="A6129" i="27"/>
  <c r="D4852" i="23"/>
  <c r="C4852" i="23"/>
  <c r="E4852" i="23" s="1"/>
  <c r="K4854" i="23"/>
  <c r="A4853" i="23"/>
  <c r="C6881" i="25"/>
  <c r="E6881" i="25" s="1"/>
  <c r="D6881" i="25"/>
  <c r="K6883" i="25"/>
  <c r="A6882" i="25"/>
  <c r="K6997" i="19"/>
  <c r="A6996" i="19"/>
  <c r="C6995" i="19"/>
  <c r="E6995" i="19" s="1"/>
  <c r="D6995" i="19"/>
  <c r="D7075" i="29"/>
  <c r="C7075" i="29"/>
  <c r="E7075" i="29" s="1"/>
  <c r="K7077" i="29"/>
  <c r="A7076" i="29"/>
  <c r="K8464" i="17"/>
  <c r="A8463" i="17"/>
  <c r="D8462" i="17"/>
  <c r="C8462" i="17"/>
  <c r="E8462" i="17" s="1"/>
  <c r="D4846" i="16"/>
  <c r="C4846" i="16"/>
  <c r="E4846" i="16" s="1"/>
  <c r="K4848" i="16"/>
  <c r="A4847" i="16"/>
  <c r="C4853" i="28" l="1"/>
  <c r="E4853" i="28" s="1"/>
  <c r="D4853" i="28"/>
  <c r="K4855" i="28"/>
  <c r="A4854" i="28"/>
  <c r="C5702" i="22"/>
  <c r="E5702" i="22" s="1"/>
  <c r="D5702" i="22"/>
  <c r="K5704" i="22"/>
  <c r="A5703" i="22"/>
  <c r="A6372" i="31"/>
  <c r="K6373" i="31"/>
  <c r="C6371" i="31"/>
  <c r="E6371" i="31" s="1"/>
  <c r="D6371" i="31"/>
  <c r="A5819" i="30"/>
  <c r="K5820" i="30"/>
  <c r="D5818" i="30"/>
  <c r="C5818" i="30"/>
  <c r="E5818" i="30" s="1"/>
  <c r="D6129" i="27"/>
  <c r="C6129" i="27"/>
  <c r="E6129" i="27" s="1"/>
  <c r="K6131" i="27"/>
  <c r="A6130" i="27"/>
  <c r="D4853" i="23"/>
  <c r="C4853" i="23"/>
  <c r="E4853" i="23" s="1"/>
  <c r="K4855" i="23"/>
  <c r="A4854" i="23"/>
  <c r="K6884" i="25"/>
  <c r="A6883" i="25"/>
  <c r="C6882" i="25"/>
  <c r="E6882" i="25" s="1"/>
  <c r="D6882" i="25"/>
  <c r="C6996" i="19"/>
  <c r="E6996" i="19" s="1"/>
  <c r="D6996" i="19"/>
  <c r="K6998" i="19"/>
  <c r="A6997" i="19"/>
  <c r="D7076" i="29"/>
  <c r="C7076" i="29"/>
  <c r="E7076" i="29" s="1"/>
  <c r="K7078" i="29"/>
  <c r="A7077" i="29"/>
  <c r="D8463" i="17"/>
  <c r="C8463" i="17"/>
  <c r="E8463" i="17" s="1"/>
  <c r="K8465" i="17"/>
  <c r="A8464" i="17"/>
  <c r="K4849" i="16"/>
  <c r="A4848" i="16"/>
  <c r="D4847" i="16"/>
  <c r="C4847" i="16"/>
  <c r="E4847" i="16" s="1"/>
  <c r="C4854" i="28" l="1"/>
  <c r="E4854" i="28" s="1"/>
  <c r="D4854" i="28"/>
  <c r="K4856" i="28"/>
  <c r="A4855" i="28"/>
  <c r="D5703" i="22"/>
  <c r="C5703" i="22"/>
  <c r="E5703" i="22" s="1"/>
  <c r="K5705" i="22"/>
  <c r="A5704" i="22"/>
  <c r="A6373" i="31"/>
  <c r="K6374" i="31"/>
  <c r="D6372" i="31"/>
  <c r="C6372" i="31"/>
  <c r="E6372" i="31" s="1"/>
  <c r="A5820" i="30"/>
  <c r="K5821" i="30"/>
  <c r="D5819" i="30"/>
  <c r="C5819" i="30"/>
  <c r="E5819" i="30" s="1"/>
  <c r="D6130" i="27"/>
  <c r="C6130" i="27"/>
  <c r="E6130" i="27" s="1"/>
  <c r="K6132" i="27"/>
  <c r="A6131" i="27"/>
  <c r="D4854" i="23"/>
  <c r="C4854" i="23"/>
  <c r="E4854" i="23" s="1"/>
  <c r="K4856" i="23"/>
  <c r="A4855" i="23"/>
  <c r="D6883" i="25"/>
  <c r="C6883" i="25"/>
  <c r="E6883" i="25" s="1"/>
  <c r="A6884" i="25"/>
  <c r="K6885" i="25"/>
  <c r="C6997" i="19"/>
  <c r="E6997" i="19" s="1"/>
  <c r="D6997" i="19"/>
  <c r="K6999" i="19"/>
  <c r="A6998" i="19"/>
  <c r="D7077" i="29"/>
  <c r="C7077" i="29"/>
  <c r="E7077" i="29" s="1"/>
  <c r="K7079" i="29"/>
  <c r="A7078" i="29"/>
  <c r="K8466" i="17"/>
  <c r="A8465" i="17"/>
  <c r="D8464" i="17"/>
  <c r="C8464" i="17"/>
  <c r="E8464" i="17" s="1"/>
  <c r="D4848" i="16"/>
  <c r="C4848" i="16"/>
  <c r="E4848" i="16" s="1"/>
  <c r="K4850" i="16"/>
  <c r="A4849" i="16"/>
  <c r="C4855" i="28" l="1"/>
  <c r="E4855" i="28" s="1"/>
  <c r="D4855" i="28"/>
  <c r="K4857" i="28"/>
  <c r="A4856" i="28"/>
  <c r="D5704" i="22"/>
  <c r="C5704" i="22"/>
  <c r="E5704" i="22" s="1"/>
  <c r="K5706" i="22"/>
  <c r="A5705" i="22"/>
  <c r="A6374" i="31"/>
  <c r="K6375" i="31"/>
  <c r="D6373" i="31"/>
  <c r="C6373" i="31"/>
  <c r="E6373" i="31" s="1"/>
  <c r="A5821" i="30"/>
  <c r="K5822" i="30"/>
  <c r="D5820" i="30"/>
  <c r="C5820" i="30"/>
  <c r="E5820" i="30" s="1"/>
  <c r="D6131" i="27"/>
  <c r="C6131" i="27"/>
  <c r="E6131" i="27" s="1"/>
  <c r="K6133" i="27"/>
  <c r="A6132" i="27"/>
  <c r="D4855" i="23"/>
  <c r="C4855" i="23"/>
  <c r="E4855" i="23" s="1"/>
  <c r="A4856" i="23"/>
  <c r="K4857" i="23"/>
  <c r="D6884" i="25"/>
  <c r="C6884" i="25"/>
  <c r="E6884" i="25" s="1"/>
  <c r="K6886" i="25"/>
  <c r="A6885" i="25"/>
  <c r="C6998" i="19"/>
  <c r="E6998" i="19" s="1"/>
  <c r="D6998" i="19"/>
  <c r="K7000" i="19"/>
  <c r="A6999" i="19"/>
  <c r="D7078" i="29"/>
  <c r="C7078" i="29"/>
  <c r="E7078" i="29" s="1"/>
  <c r="K7080" i="29"/>
  <c r="A7079" i="29"/>
  <c r="D8465" i="17"/>
  <c r="C8465" i="17"/>
  <c r="E8465" i="17" s="1"/>
  <c r="K8467" i="17"/>
  <c r="A8466" i="17"/>
  <c r="K4851" i="16"/>
  <c r="A4850" i="16"/>
  <c r="C4849" i="16"/>
  <c r="E4849" i="16" s="1"/>
  <c r="D4849" i="16"/>
  <c r="C4856" i="28" l="1"/>
  <c r="E4856" i="28" s="1"/>
  <c r="D4856" i="28"/>
  <c r="K4858" i="28"/>
  <c r="A4857" i="28"/>
  <c r="C5705" i="22"/>
  <c r="E5705" i="22" s="1"/>
  <c r="D5705" i="22"/>
  <c r="K5707" i="22"/>
  <c r="A5706" i="22"/>
  <c r="A6375" i="31"/>
  <c r="K6376" i="31"/>
  <c r="D6374" i="31"/>
  <c r="C6374" i="31"/>
  <c r="E6374" i="31" s="1"/>
  <c r="A5822" i="30"/>
  <c r="K5823" i="30"/>
  <c r="D5821" i="30"/>
  <c r="C5821" i="30"/>
  <c r="E5821" i="30" s="1"/>
  <c r="C6132" i="27"/>
  <c r="E6132" i="27" s="1"/>
  <c r="D6132" i="27"/>
  <c r="K6134" i="27"/>
  <c r="A6133" i="27"/>
  <c r="A4857" i="23"/>
  <c r="K4858" i="23"/>
  <c r="D4856" i="23"/>
  <c r="C4856" i="23"/>
  <c r="E4856" i="23" s="1"/>
  <c r="D6885" i="25"/>
  <c r="C6885" i="25"/>
  <c r="E6885" i="25" s="1"/>
  <c r="A6886" i="25"/>
  <c r="K6887" i="25"/>
  <c r="C6999" i="19"/>
  <c r="E6999" i="19" s="1"/>
  <c r="D6999" i="19"/>
  <c r="K7001" i="19"/>
  <c r="A7000" i="19"/>
  <c r="D7079" i="29"/>
  <c r="C7079" i="29"/>
  <c r="E7079" i="29" s="1"/>
  <c r="K7081" i="29"/>
  <c r="A7080" i="29"/>
  <c r="D8466" i="17"/>
  <c r="C8466" i="17"/>
  <c r="E8466" i="17" s="1"/>
  <c r="K8468" i="17"/>
  <c r="A8467" i="17"/>
  <c r="D4850" i="16"/>
  <c r="C4850" i="16"/>
  <c r="E4850" i="16" s="1"/>
  <c r="K4852" i="16"/>
  <c r="A4851" i="16"/>
  <c r="C4857" i="28" l="1"/>
  <c r="E4857" i="28" s="1"/>
  <c r="D4857" i="28"/>
  <c r="K4859" i="28"/>
  <c r="A4858" i="28"/>
  <c r="C5706" i="22"/>
  <c r="E5706" i="22" s="1"/>
  <c r="D5706" i="22"/>
  <c r="K5708" i="22"/>
  <c r="A5707" i="22"/>
  <c r="A6376" i="31"/>
  <c r="K6377" i="31"/>
  <c r="C6375" i="31"/>
  <c r="E6375" i="31" s="1"/>
  <c r="D6375" i="31"/>
  <c r="A5823" i="30"/>
  <c r="K5824" i="30"/>
  <c r="D5822" i="30"/>
  <c r="C5822" i="30"/>
  <c r="E5822" i="30" s="1"/>
  <c r="D6133" i="27"/>
  <c r="C6133" i="27"/>
  <c r="E6133" i="27" s="1"/>
  <c r="K6135" i="27"/>
  <c r="A6134" i="27"/>
  <c r="K4859" i="23"/>
  <c r="A4858" i="23"/>
  <c r="D4857" i="23"/>
  <c r="C4857" i="23"/>
  <c r="E4857" i="23" s="1"/>
  <c r="K6888" i="25"/>
  <c r="A6887" i="25"/>
  <c r="C6886" i="25"/>
  <c r="E6886" i="25" s="1"/>
  <c r="D6886" i="25"/>
  <c r="D7000" i="19"/>
  <c r="C7000" i="19"/>
  <c r="E7000" i="19" s="1"/>
  <c r="A7001" i="19"/>
  <c r="K7002" i="19"/>
  <c r="D7080" i="29"/>
  <c r="C7080" i="29"/>
  <c r="E7080" i="29" s="1"/>
  <c r="K7082" i="29"/>
  <c r="A7081" i="29"/>
  <c r="D8467" i="17"/>
  <c r="C8467" i="17"/>
  <c r="E8467" i="17" s="1"/>
  <c r="K8469" i="17"/>
  <c r="A8468" i="17"/>
  <c r="D4851" i="16"/>
  <c r="C4851" i="16"/>
  <c r="E4851" i="16" s="1"/>
  <c r="K4853" i="16"/>
  <c r="A4852" i="16"/>
  <c r="D4858" i="28" l="1"/>
  <c r="C4858" i="28"/>
  <c r="E4858" i="28" s="1"/>
  <c r="K4860" i="28"/>
  <c r="A4859" i="28"/>
  <c r="D5707" i="22"/>
  <c r="C5707" i="22"/>
  <c r="E5707" i="22" s="1"/>
  <c r="K5709" i="22"/>
  <c r="A5708" i="22"/>
  <c r="A6377" i="31"/>
  <c r="K6378" i="31"/>
  <c r="D6376" i="31"/>
  <c r="C6376" i="31"/>
  <c r="E6376" i="31" s="1"/>
  <c r="A5824" i="30"/>
  <c r="K5825" i="30"/>
  <c r="D5823" i="30"/>
  <c r="C5823" i="30"/>
  <c r="E5823" i="30" s="1"/>
  <c r="D6134" i="27"/>
  <c r="C6134" i="27"/>
  <c r="E6134" i="27" s="1"/>
  <c r="K6136" i="27"/>
  <c r="A6135" i="27"/>
  <c r="D4858" i="23"/>
  <c r="C4858" i="23"/>
  <c r="E4858" i="23" s="1"/>
  <c r="K4860" i="23"/>
  <c r="A4859" i="23"/>
  <c r="D6887" i="25"/>
  <c r="C6887" i="25"/>
  <c r="E6887" i="25" s="1"/>
  <c r="A6888" i="25"/>
  <c r="K6889" i="25"/>
  <c r="K7003" i="19"/>
  <c r="A7002" i="19"/>
  <c r="C7001" i="19"/>
  <c r="E7001" i="19" s="1"/>
  <c r="D7001" i="19"/>
  <c r="D7081" i="29"/>
  <c r="C7081" i="29"/>
  <c r="E7081" i="29" s="1"/>
  <c r="K7083" i="29"/>
  <c r="A7082" i="29"/>
  <c r="K8470" i="17"/>
  <c r="A8469" i="17"/>
  <c r="D8468" i="17"/>
  <c r="C8468" i="17"/>
  <c r="E8468" i="17" s="1"/>
  <c r="D4852" i="16"/>
  <c r="C4852" i="16"/>
  <c r="E4852" i="16" s="1"/>
  <c r="K4854" i="16"/>
  <c r="A4853" i="16"/>
  <c r="C4859" i="28" l="1"/>
  <c r="E4859" i="28" s="1"/>
  <c r="D4859" i="28"/>
  <c r="K4861" i="28"/>
  <c r="A4860" i="28"/>
  <c r="D5708" i="22"/>
  <c r="C5708" i="22"/>
  <c r="E5708" i="22" s="1"/>
  <c r="K5710" i="22"/>
  <c r="A5709" i="22"/>
  <c r="A6378" i="31"/>
  <c r="K6379" i="31"/>
  <c r="D6377" i="31"/>
  <c r="C6377" i="31"/>
  <c r="E6377" i="31" s="1"/>
  <c r="A5825" i="30"/>
  <c r="K5826" i="30"/>
  <c r="D5824" i="30"/>
  <c r="C5824" i="30"/>
  <c r="E5824" i="30" s="1"/>
  <c r="D6135" i="27"/>
  <c r="C6135" i="27"/>
  <c r="E6135" i="27" s="1"/>
  <c r="K6137" i="27"/>
  <c r="A6136" i="27"/>
  <c r="D4859" i="23"/>
  <c r="C4859" i="23"/>
  <c r="E4859" i="23" s="1"/>
  <c r="K4861" i="23"/>
  <c r="A4860" i="23"/>
  <c r="D6888" i="25"/>
  <c r="C6888" i="25"/>
  <c r="E6888" i="25" s="1"/>
  <c r="K6890" i="25"/>
  <c r="A6889" i="25"/>
  <c r="C7002" i="19"/>
  <c r="E7002" i="19" s="1"/>
  <c r="D7002" i="19"/>
  <c r="K7004" i="19"/>
  <c r="A7003" i="19"/>
  <c r="D7082" i="29"/>
  <c r="C7082" i="29"/>
  <c r="E7082" i="29" s="1"/>
  <c r="K7084" i="29"/>
  <c r="A7083" i="29"/>
  <c r="D8469" i="17"/>
  <c r="C8469" i="17"/>
  <c r="E8469" i="17" s="1"/>
  <c r="K8471" i="17"/>
  <c r="A8470" i="17"/>
  <c r="C4853" i="16"/>
  <c r="E4853" i="16" s="1"/>
  <c r="D4853" i="16"/>
  <c r="K4855" i="16"/>
  <c r="A4854" i="16"/>
  <c r="C4860" i="28" l="1"/>
  <c r="E4860" i="28" s="1"/>
  <c r="D4860" i="28"/>
  <c r="K4862" i="28"/>
  <c r="A4861" i="28"/>
  <c r="C5709" i="22"/>
  <c r="E5709" i="22" s="1"/>
  <c r="D5709" i="22"/>
  <c r="K5711" i="22"/>
  <c r="A5710" i="22"/>
  <c r="A6379" i="31"/>
  <c r="K6380" i="31"/>
  <c r="D6378" i="31"/>
  <c r="C6378" i="31"/>
  <c r="E6378" i="31" s="1"/>
  <c r="A5826" i="30"/>
  <c r="K5827" i="30"/>
  <c r="D5825" i="30"/>
  <c r="C5825" i="30"/>
  <c r="E5825" i="30" s="1"/>
  <c r="C6136" i="27"/>
  <c r="E6136" i="27" s="1"/>
  <c r="D6136" i="27"/>
  <c r="K6138" i="27"/>
  <c r="A6137" i="27"/>
  <c r="D4860" i="23"/>
  <c r="C4860" i="23"/>
  <c r="E4860" i="23" s="1"/>
  <c r="K4862" i="23"/>
  <c r="A4861" i="23"/>
  <c r="C6889" i="25"/>
  <c r="E6889" i="25" s="1"/>
  <c r="D6889" i="25"/>
  <c r="A6890" i="25"/>
  <c r="K6891" i="25"/>
  <c r="C7003" i="19"/>
  <c r="E7003" i="19" s="1"/>
  <c r="D7003" i="19"/>
  <c r="K7005" i="19"/>
  <c r="A7004" i="19"/>
  <c r="D7083" i="29"/>
  <c r="C7083" i="29"/>
  <c r="E7083" i="29" s="1"/>
  <c r="K7085" i="29"/>
  <c r="A7084" i="29"/>
  <c r="D8470" i="17"/>
  <c r="C8470" i="17"/>
  <c r="E8470" i="17" s="1"/>
  <c r="K8472" i="17"/>
  <c r="A8471" i="17"/>
  <c r="D4854" i="16"/>
  <c r="C4854" i="16"/>
  <c r="E4854" i="16" s="1"/>
  <c r="K4856" i="16"/>
  <c r="A4855" i="16"/>
  <c r="C4861" i="28" l="1"/>
  <c r="E4861" i="28" s="1"/>
  <c r="D4861" i="28"/>
  <c r="K4863" i="28"/>
  <c r="A4862" i="28"/>
  <c r="C5710" i="22"/>
  <c r="E5710" i="22" s="1"/>
  <c r="D5710" i="22"/>
  <c r="K5712" i="22"/>
  <c r="A5711" i="22"/>
  <c r="A6380" i="31"/>
  <c r="K6381" i="31"/>
  <c r="C6379" i="31"/>
  <c r="E6379" i="31" s="1"/>
  <c r="D6379" i="31"/>
  <c r="A5827" i="30"/>
  <c r="K5828" i="30"/>
  <c r="D5826" i="30"/>
  <c r="C5826" i="30"/>
  <c r="E5826" i="30" s="1"/>
  <c r="D6137" i="27"/>
  <c r="C6137" i="27"/>
  <c r="E6137" i="27" s="1"/>
  <c r="K6139" i="27"/>
  <c r="A6138" i="27"/>
  <c r="D4861" i="23"/>
  <c r="C4861" i="23"/>
  <c r="E4861" i="23" s="1"/>
  <c r="K4863" i="23"/>
  <c r="A4862" i="23"/>
  <c r="K6892" i="25"/>
  <c r="A6891" i="25"/>
  <c r="C6890" i="25"/>
  <c r="E6890" i="25" s="1"/>
  <c r="D6890" i="25"/>
  <c r="D7004" i="19"/>
  <c r="C7004" i="19"/>
  <c r="E7004" i="19" s="1"/>
  <c r="A7005" i="19"/>
  <c r="K7006" i="19"/>
  <c r="D7084" i="29"/>
  <c r="C7084" i="29"/>
  <c r="E7084" i="29" s="1"/>
  <c r="K7086" i="29"/>
  <c r="A7085" i="29"/>
  <c r="K8473" i="17"/>
  <c r="A8472" i="17"/>
  <c r="D8471" i="17"/>
  <c r="C8471" i="17"/>
  <c r="E8471" i="17" s="1"/>
  <c r="K4857" i="16"/>
  <c r="A4856" i="16"/>
  <c r="D4855" i="16"/>
  <c r="C4855" i="16"/>
  <c r="E4855" i="16" s="1"/>
  <c r="D4862" i="28" l="1"/>
  <c r="C4862" i="28"/>
  <c r="E4862" i="28" s="1"/>
  <c r="K4864" i="28"/>
  <c r="A4863" i="28"/>
  <c r="D5711" i="22"/>
  <c r="C5711" i="22"/>
  <c r="E5711" i="22" s="1"/>
  <c r="K5713" i="22"/>
  <c r="A5712" i="22"/>
  <c r="K6382" i="31"/>
  <c r="A6381" i="31"/>
  <c r="D6380" i="31"/>
  <c r="C6380" i="31"/>
  <c r="E6380" i="31" s="1"/>
  <c r="A5828" i="30"/>
  <c r="K5829" i="30"/>
  <c r="D5827" i="30"/>
  <c r="C5827" i="30"/>
  <c r="E5827" i="30" s="1"/>
  <c r="D6138" i="27"/>
  <c r="C6138" i="27"/>
  <c r="E6138" i="27" s="1"/>
  <c r="K6140" i="27"/>
  <c r="A6139" i="27"/>
  <c r="D4862" i="23"/>
  <c r="C4862" i="23"/>
  <c r="E4862" i="23" s="1"/>
  <c r="K4864" i="23"/>
  <c r="A4863" i="23"/>
  <c r="C6891" i="25"/>
  <c r="E6891" i="25" s="1"/>
  <c r="D6891" i="25"/>
  <c r="A6892" i="25"/>
  <c r="K6893" i="25"/>
  <c r="K7007" i="19"/>
  <c r="A7006" i="19"/>
  <c r="C7005" i="19"/>
  <c r="E7005" i="19" s="1"/>
  <c r="D7005" i="19"/>
  <c r="D7085" i="29"/>
  <c r="C7085" i="29"/>
  <c r="E7085" i="29" s="1"/>
  <c r="K7087" i="29"/>
  <c r="A7086" i="29"/>
  <c r="D8472" i="17"/>
  <c r="C8472" i="17"/>
  <c r="E8472" i="17" s="1"/>
  <c r="K8474" i="17"/>
  <c r="A8473" i="17"/>
  <c r="D4856" i="16"/>
  <c r="C4856" i="16"/>
  <c r="E4856" i="16" s="1"/>
  <c r="K4858" i="16"/>
  <c r="A4857" i="16"/>
  <c r="C4863" i="28" l="1"/>
  <c r="E4863" i="28" s="1"/>
  <c r="D4863" i="28"/>
  <c r="K4865" i="28"/>
  <c r="A4864" i="28"/>
  <c r="D5712" i="22"/>
  <c r="C5712" i="22"/>
  <c r="E5712" i="22" s="1"/>
  <c r="K5714" i="22"/>
  <c r="A5713" i="22"/>
  <c r="D6381" i="31"/>
  <c r="C6381" i="31"/>
  <c r="E6381" i="31" s="1"/>
  <c r="K6383" i="31"/>
  <c r="A6382" i="31"/>
  <c r="A5829" i="30"/>
  <c r="K5830" i="30"/>
  <c r="D5828" i="30"/>
  <c r="C5828" i="30"/>
  <c r="E5828" i="30" s="1"/>
  <c r="D6139" i="27"/>
  <c r="C6139" i="27"/>
  <c r="E6139" i="27" s="1"/>
  <c r="K6141" i="27"/>
  <c r="A6140" i="27"/>
  <c r="D4863" i="23"/>
  <c r="C4863" i="23"/>
  <c r="E4863" i="23" s="1"/>
  <c r="K4865" i="23"/>
  <c r="A4864" i="23"/>
  <c r="K6894" i="25"/>
  <c r="A6893" i="25"/>
  <c r="D6892" i="25"/>
  <c r="C6892" i="25"/>
  <c r="E6892" i="25" s="1"/>
  <c r="D7006" i="19"/>
  <c r="C7006" i="19"/>
  <c r="E7006" i="19" s="1"/>
  <c r="A7007" i="19"/>
  <c r="K7008" i="19"/>
  <c r="D7086" i="29"/>
  <c r="C7086" i="29"/>
  <c r="E7086" i="29" s="1"/>
  <c r="K7088" i="29"/>
  <c r="A7087" i="29"/>
  <c r="D8473" i="17"/>
  <c r="C8473" i="17"/>
  <c r="E8473" i="17" s="1"/>
  <c r="K8475" i="17"/>
  <c r="A8474" i="17"/>
  <c r="K4859" i="16"/>
  <c r="A4858" i="16"/>
  <c r="C4857" i="16"/>
  <c r="E4857" i="16" s="1"/>
  <c r="D4857" i="16"/>
  <c r="D4864" i="28" l="1"/>
  <c r="C4864" i="28"/>
  <c r="E4864" i="28" s="1"/>
  <c r="K4866" i="28"/>
  <c r="A4865" i="28"/>
  <c r="C5713" i="22"/>
  <c r="E5713" i="22" s="1"/>
  <c r="D5713" i="22"/>
  <c r="K5715" i="22"/>
  <c r="A5714" i="22"/>
  <c r="D6382" i="31"/>
  <c r="C6382" i="31"/>
  <c r="E6382" i="31" s="1"/>
  <c r="A6383" i="31"/>
  <c r="K6384" i="31"/>
  <c r="K5831" i="30"/>
  <c r="A5830" i="30"/>
  <c r="D5829" i="30"/>
  <c r="C5829" i="30"/>
  <c r="E5829" i="30" s="1"/>
  <c r="C6140" i="27"/>
  <c r="E6140" i="27" s="1"/>
  <c r="D6140" i="27"/>
  <c r="K6142" i="27"/>
  <c r="A6141" i="27"/>
  <c r="D4864" i="23"/>
  <c r="C4864" i="23"/>
  <c r="E4864" i="23" s="1"/>
  <c r="K4866" i="23"/>
  <c r="A4865" i="23"/>
  <c r="C6893" i="25"/>
  <c r="E6893" i="25" s="1"/>
  <c r="D6893" i="25"/>
  <c r="A6894" i="25"/>
  <c r="K6895" i="25"/>
  <c r="K7009" i="19"/>
  <c r="A7008" i="19"/>
  <c r="C7007" i="19"/>
  <c r="E7007" i="19" s="1"/>
  <c r="D7007" i="19"/>
  <c r="D7087" i="29"/>
  <c r="C7087" i="29"/>
  <c r="E7087" i="29" s="1"/>
  <c r="K7089" i="29"/>
  <c r="A7088" i="29"/>
  <c r="D8474" i="17"/>
  <c r="C8474" i="17"/>
  <c r="E8474" i="17" s="1"/>
  <c r="K8476" i="17"/>
  <c r="A8475" i="17"/>
  <c r="D4858" i="16"/>
  <c r="C4858" i="16"/>
  <c r="E4858" i="16" s="1"/>
  <c r="K4860" i="16"/>
  <c r="A4859" i="16"/>
  <c r="D4865" i="28" l="1"/>
  <c r="C4865" i="28"/>
  <c r="E4865" i="28" s="1"/>
  <c r="K4867" i="28"/>
  <c r="A4866" i="28"/>
  <c r="C5714" i="22"/>
  <c r="E5714" i="22" s="1"/>
  <c r="D5714" i="22"/>
  <c r="K5716" i="22"/>
  <c r="A5715" i="22"/>
  <c r="A6384" i="31"/>
  <c r="K6385" i="31"/>
  <c r="C6383" i="31"/>
  <c r="E6383" i="31" s="1"/>
  <c r="D6383" i="31"/>
  <c r="D5830" i="30"/>
  <c r="C5830" i="30"/>
  <c r="E5830" i="30" s="1"/>
  <c r="A5831" i="30"/>
  <c r="K5832" i="30"/>
  <c r="D6141" i="27"/>
  <c r="C6141" i="27"/>
  <c r="E6141" i="27" s="1"/>
  <c r="K6143" i="27"/>
  <c r="A6142" i="27"/>
  <c r="D4865" i="23"/>
  <c r="C4865" i="23"/>
  <c r="E4865" i="23" s="1"/>
  <c r="K4867" i="23"/>
  <c r="A4866" i="23"/>
  <c r="A6895" i="25"/>
  <c r="K6896" i="25"/>
  <c r="D6894" i="25"/>
  <c r="C6894" i="25"/>
  <c r="E6894" i="25" s="1"/>
  <c r="C7008" i="19"/>
  <c r="E7008" i="19" s="1"/>
  <c r="D7008" i="19"/>
  <c r="A7009" i="19"/>
  <c r="K7010" i="19"/>
  <c r="D7088" i="29"/>
  <c r="C7088" i="29"/>
  <c r="E7088" i="29" s="1"/>
  <c r="K7090" i="29"/>
  <c r="A7089" i="29"/>
  <c r="D8475" i="17"/>
  <c r="C8475" i="17"/>
  <c r="E8475" i="17" s="1"/>
  <c r="K8477" i="17"/>
  <c r="A8476" i="17"/>
  <c r="D4859" i="16"/>
  <c r="C4859" i="16"/>
  <c r="E4859" i="16" s="1"/>
  <c r="K4861" i="16"/>
  <c r="A4860" i="16"/>
  <c r="C4866" i="28" l="1"/>
  <c r="E4866" i="28" s="1"/>
  <c r="D4866" i="28"/>
  <c r="K4868" i="28"/>
  <c r="A4867" i="28"/>
  <c r="D5715" i="22"/>
  <c r="C5715" i="22"/>
  <c r="E5715" i="22" s="1"/>
  <c r="K5717" i="22"/>
  <c r="A5716" i="22"/>
  <c r="K6386" i="31"/>
  <c r="A6385" i="31"/>
  <c r="D6384" i="31"/>
  <c r="C6384" i="31"/>
  <c r="E6384" i="31" s="1"/>
  <c r="A5832" i="30"/>
  <c r="K5833" i="30"/>
  <c r="D5831" i="30"/>
  <c r="C5831" i="30"/>
  <c r="E5831" i="30" s="1"/>
  <c r="D6142" i="27"/>
  <c r="C6142" i="27"/>
  <c r="E6142" i="27" s="1"/>
  <c r="K6144" i="27"/>
  <c r="A6143" i="27"/>
  <c r="D4866" i="23"/>
  <c r="C4866" i="23"/>
  <c r="E4866" i="23" s="1"/>
  <c r="K4868" i="23"/>
  <c r="A4867" i="23"/>
  <c r="K6897" i="25"/>
  <c r="A6896" i="25"/>
  <c r="C6895" i="25"/>
  <c r="E6895" i="25" s="1"/>
  <c r="D6895" i="25"/>
  <c r="A7010" i="19"/>
  <c r="K7011" i="19"/>
  <c r="D7009" i="19"/>
  <c r="C7009" i="19"/>
  <c r="E7009" i="19" s="1"/>
  <c r="D7089" i="29"/>
  <c r="C7089" i="29"/>
  <c r="E7089" i="29" s="1"/>
  <c r="K7091" i="29"/>
  <c r="A7090" i="29"/>
  <c r="D8476" i="17"/>
  <c r="C8476" i="17"/>
  <c r="E8476" i="17" s="1"/>
  <c r="K8478" i="17"/>
  <c r="A8477" i="17"/>
  <c r="D4860" i="16"/>
  <c r="C4860" i="16"/>
  <c r="E4860" i="16" s="1"/>
  <c r="K4862" i="16"/>
  <c r="A4861" i="16"/>
  <c r="D4867" i="28" l="1"/>
  <c r="C4867" i="28"/>
  <c r="E4867" i="28" s="1"/>
  <c r="K4869" i="28"/>
  <c r="A4868" i="28"/>
  <c r="D5716" i="22"/>
  <c r="C5716" i="22"/>
  <c r="E5716" i="22" s="1"/>
  <c r="K5718" i="22"/>
  <c r="A5717" i="22"/>
  <c r="D6385" i="31"/>
  <c r="C6385" i="31"/>
  <c r="E6385" i="31" s="1"/>
  <c r="A6386" i="31"/>
  <c r="K6387" i="31"/>
  <c r="A5833" i="30"/>
  <c r="K5834" i="30"/>
  <c r="D5832" i="30"/>
  <c r="C5832" i="30"/>
  <c r="E5832" i="30" s="1"/>
  <c r="D6143" i="27"/>
  <c r="C6143" i="27"/>
  <c r="E6143" i="27" s="1"/>
  <c r="K6145" i="27"/>
  <c r="A6144" i="27"/>
  <c r="D4867" i="23"/>
  <c r="C4867" i="23"/>
  <c r="E4867" i="23" s="1"/>
  <c r="K4869" i="23"/>
  <c r="A4868" i="23"/>
  <c r="C6896" i="25"/>
  <c r="E6896" i="25" s="1"/>
  <c r="D6896" i="25"/>
  <c r="A6897" i="25"/>
  <c r="K6898" i="25"/>
  <c r="K7012" i="19"/>
  <c r="A7011" i="19"/>
  <c r="C7010" i="19"/>
  <c r="E7010" i="19" s="1"/>
  <c r="D7010" i="19"/>
  <c r="D7090" i="29"/>
  <c r="C7090" i="29"/>
  <c r="E7090" i="29" s="1"/>
  <c r="K7092" i="29"/>
  <c r="A7091" i="29"/>
  <c r="K8479" i="17"/>
  <c r="A8478" i="17"/>
  <c r="D8477" i="17"/>
  <c r="C8477" i="17"/>
  <c r="E8477" i="17" s="1"/>
  <c r="K4863" i="16"/>
  <c r="A4862" i="16"/>
  <c r="C4861" i="16"/>
  <c r="E4861" i="16" s="1"/>
  <c r="D4861" i="16"/>
  <c r="D4868" i="28" l="1"/>
  <c r="C4868" i="28"/>
  <c r="E4868" i="28" s="1"/>
  <c r="K4870" i="28"/>
  <c r="A4869" i="28"/>
  <c r="C5717" i="22"/>
  <c r="E5717" i="22" s="1"/>
  <c r="D5717" i="22"/>
  <c r="K5719" i="22"/>
  <c r="A5718" i="22"/>
  <c r="K6388" i="31"/>
  <c r="A6387" i="31"/>
  <c r="D6386" i="31"/>
  <c r="C6386" i="31"/>
  <c r="E6386" i="31" s="1"/>
  <c r="A5834" i="30"/>
  <c r="K5835" i="30"/>
  <c r="D5833" i="30"/>
  <c r="C5833" i="30"/>
  <c r="E5833" i="30" s="1"/>
  <c r="C6144" i="27"/>
  <c r="E6144" i="27" s="1"/>
  <c r="D6144" i="27"/>
  <c r="K6146" i="27"/>
  <c r="A6145" i="27"/>
  <c r="D4868" i="23"/>
  <c r="C4868" i="23"/>
  <c r="E4868" i="23" s="1"/>
  <c r="K4870" i="23"/>
  <c r="A4869" i="23"/>
  <c r="A6898" i="25"/>
  <c r="K6899" i="25"/>
  <c r="C6897" i="25"/>
  <c r="E6897" i="25" s="1"/>
  <c r="D6897" i="25"/>
  <c r="C7011" i="19"/>
  <c r="E7011" i="19" s="1"/>
  <c r="D7011" i="19"/>
  <c r="K7013" i="19"/>
  <c r="A7012" i="19"/>
  <c r="D7091" i="29"/>
  <c r="C7091" i="29"/>
  <c r="E7091" i="29" s="1"/>
  <c r="K7093" i="29"/>
  <c r="A7092" i="29"/>
  <c r="D8478" i="17"/>
  <c r="C8478" i="17"/>
  <c r="E8478" i="17" s="1"/>
  <c r="K8480" i="17"/>
  <c r="A8479" i="17"/>
  <c r="D4862" i="16"/>
  <c r="C4862" i="16"/>
  <c r="E4862" i="16" s="1"/>
  <c r="K4864" i="16"/>
  <c r="A4863" i="16"/>
  <c r="D4869" i="28" l="1"/>
  <c r="C4869" i="28"/>
  <c r="E4869" i="28" s="1"/>
  <c r="K4871" i="28"/>
  <c r="A4870" i="28"/>
  <c r="C5718" i="22"/>
  <c r="E5718" i="22" s="1"/>
  <c r="D5718" i="22"/>
  <c r="K5720" i="22"/>
  <c r="A5719" i="22"/>
  <c r="C6387" i="31"/>
  <c r="E6387" i="31" s="1"/>
  <c r="D6387" i="31"/>
  <c r="A6388" i="31"/>
  <c r="K6389" i="31"/>
  <c r="K5836" i="30"/>
  <c r="A5835" i="30"/>
  <c r="D5834" i="30"/>
  <c r="C5834" i="30"/>
  <c r="E5834" i="30" s="1"/>
  <c r="D6145" i="27"/>
  <c r="C6145" i="27"/>
  <c r="E6145" i="27" s="1"/>
  <c r="K6147" i="27"/>
  <c r="A6146" i="27"/>
  <c r="D4869" i="23"/>
  <c r="C4869" i="23"/>
  <c r="E4869" i="23" s="1"/>
  <c r="K4871" i="23"/>
  <c r="A4870" i="23"/>
  <c r="K6900" i="25"/>
  <c r="A6899" i="25"/>
  <c r="C6898" i="25"/>
  <c r="E6898" i="25" s="1"/>
  <c r="D6898" i="25"/>
  <c r="C7012" i="19"/>
  <c r="E7012" i="19" s="1"/>
  <c r="D7012" i="19"/>
  <c r="K7014" i="19"/>
  <c r="A7013" i="19"/>
  <c r="D7092" i="29"/>
  <c r="C7092" i="29"/>
  <c r="E7092" i="29" s="1"/>
  <c r="K7094" i="29"/>
  <c r="A7093" i="29"/>
  <c r="D8479" i="17"/>
  <c r="C8479" i="17"/>
  <c r="E8479" i="17" s="1"/>
  <c r="K8481" i="17"/>
  <c r="A8480" i="17"/>
  <c r="D4863" i="16"/>
  <c r="C4863" i="16"/>
  <c r="E4863" i="16" s="1"/>
  <c r="K4865" i="16"/>
  <c r="A4864" i="16"/>
  <c r="C4870" i="28" l="1"/>
  <c r="E4870" i="28" s="1"/>
  <c r="D4870" i="28"/>
  <c r="K4872" i="28"/>
  <c r="A4871" i="28"/>
  <c r="D5719" i="22"/>
  <c r="C5719" i="22"/>
  <c r="E5719" i="22" s="1"/>
  <c r="K5721" i="22"/>
  <c r="A5720" i="22"/>
  <c r="A6389" i="31"/>
  <c r="K6390" i="31"/>
  <c r="D6388" i="31"/>
  <c r="C6388" i="31"/>
  <c r="E6388" i="31" s="1"/>
  <c r="D5835" i="30"/>
  <c r="C5835" i="30"/>
  <c r="E5835" i="30" s="1"/>
  <c r="A5836" i="30"/>
  <c r="K5837" i="30"/>
  <c r="D6146" i="27"/>
  <c r="C6146" i="27"/>
  <c r="E6146" i="27" s="1"/>
  <c r="K6148" i="27"/>
  <c r="A6147" i="27"/>
  <c r="D4870" i="23"/>
  <c r="C4870" i="23"/>
  <c r="E4870" i="23" s="1"/>
  <c r="K4872" i="23"/>
  <c r="A4871" i="23"/>
  <c r="C6899" i="25"/>
  <c r="E6899" i="25" s="1"/>
  <c r="D6899" i="25"/>
  <c r="K6901" i="25"/>
  <c r="A6900" i="25"/>
  <c r="C7013" i="19"/>
  <c r="E7013" i="19" s="1"/>
  <c r="D7013" i="19"/>
  <c r="K7015" i="19"/>
  <c r="A7014" i="19"/>
  <c r="D7093" i="29"/>
  <c r="C7093" i="29"/>
  <c r="E7093" i="29" s="1"/>
  <c r="K7095" i="29"/>
  <c r="A7094" i="29"/>
  <c r="K8482" i="17"/>
  <c r="A8481" i="17"/>
  <c r="D8480" i="17"/>
  <c r="C8480" i="17"/>
  <c r="E8480" i="17" s="1"/>
  <c r="K4866" i="16"/>
  <c r="A4865" i="16"/>
  <c r="D4864" i="16"/>
  <c r="C4864" i="16"/>
  <c r="E4864" i="16" s="1"/>
  <c r="D4871" i="28" l="1"/>
  <c r="C4871" i="28"/>
  <c r="E4871" i="28" s="1"/>
  <c r="K4873" i="28"/>
  <c r="A4872" i="28"/>
  <c r="D5720" i="22"/>
  <c r="C5720" i="22"/>
  <c r="E5720" i="22" s="1"/>
  <c r="K5722" i="22"/>
  <c r="A5721" i="22"/>
  <c r="A6390" i="31"/>
  <c r="K6391" i="31"/>
  <c r="D6389" i="31"/>
  <c r="C6389" i="31"/>
  <c r="E6389" i="31" s="1"/>
  <c r="K5838" i="30"/>
  <c r="A5837" i="30"/>
  <c r="D5836" i="30"/>
  <c r="C5836" i="30"/>
  <c r="E5836" i="30" s="1"/>
  <c r="D6147" i="27"/>
  <c r="C6147" i="27"/>
  <c r="E6147" i="27" s="1"/>
  <c r="K6149" i="27"/>
  <c r="A6148" i="27"/>
  <c r="D4871" i="23"/>
  <c r="C4871" i="23"/>
  <c r="E4871" i="23" s="1"/>
  <c r="K4873" i="23"/>
  <c r="A4872" i="23"/>
  <c r="C6900" i="25"/>
  <c r="E6900" i="25" s="1"/>
  <c r="D6900" i="25"/>
  <c r="A6901" i="25"/>
  <c r="K6902" i="25"/>
  <c r="D7014" i="19"/>
  <c r="C7014" i="19"/>
  <c r="E7014" i="19" s="1"/>
  <c r="A7015" i="19"/>
  <c r="K7016" i="19"/>
  <c r="D7094" i="29"/>
  <c r="C7094" i="29"/>
  <c r="E7094" i="29" s="1"/>
  <c r="K7096" i="29"/>
  <c r="A7095" i="29"/>
  <c r="D8481" i="17"/>
  <c r="C8481" i="17"/>
  <c r="E8481" i="17" s="1"/>
  <c r="K8483" i="17"/>
  <c r="A8482" i="17"/>
  <c r="C4865" i="16"/>
  <c r="E4865" i="16" s="1"/>
  <c r="D4865" i="16"/>
  <c r="K4867" i="16"/>
  <c r="A4866" i="16"/>
  <c r="D4872" i="28" l="1"/>
  <c r="C4872" i="28"/>
  <c r="E4872" i="28" s="1"/>
  <c r="K4874" i="28"/>
  <c r="A4873" i="28"/>
  <c r="C5721" i="22"/>
  <c r="E5721" i="22" s="1"/>
  <c r="D5721" i="22"/>
  <c r="K5723" i="22"/>
  <c r="A5722" i="22"/>
  <c r="A6391" i="31"/>
  <c r="K6392" i="31"/>
  <c r="D6390" i="31"/>
  <c r="C6390" i="31"/>
  <c r="E6390" i="31" s="1"/>
  <c r="D5837" i="30"/>
  <c r="C5837" i="30"/>
  <c r="E5837" i="30" s="1"/>
  <c r="A5838" i="30"/>
  <c r="K5839" i="30"/>
  <c r="C6148" i="27"/>
  <c r="E6148" i="27" s="1"/>
  <c r="D6148" i="27"/>
  <c r="K6150" i="27"/>
  <c r="A6149" i="27"/>
  <c r="D4872" i="23"/>
  <c r="C4872" i="23"/>
  <c r="E4872" i="23" s="1"/>
  <c r="K4874" i="23"/>
  <c r="A4873" i="23"/>
  <c r="C6901" i="25"/>
  <c r="E6901" i="25" s="1"/>
  <c r="D6901" i="25"/>
  <c r="K6903" i="25"/>
  <c r="A6902" i="25"/>
  <c r="K7017" i="19"/>
  <c r="A7016" i="19"/>
  <c r="C7015" i="19"/>
  <c r="E7015" i="19" s="1"/>
  <c r="D7015" i="19"/>
  <c r="D7095" i="29"/>
  <c r="C7095" i="29"/>
  <c r="E7095" i="29" s="1"/>
  <c r="K7097" i="29"/>
  <c r="A7096" i="29"/>
  <c r="D8482" i="17"/>
  <c r="C8482" i="17"/>
  <c r="E8482" i="17" s="1"/>
  <c r="K8484" i="17"/>
  <c r="A8483" i="17"/>
  <c r="K4868" i="16"/>
  <c r="A4867" i="16"/>
  <c r="D4866" i="16"/>
  <c r="C4866" i="16"/>
  <c r="E4866" i="16" s="1"/>
  <c r="D4873" i="28" l="1"/>
  <c r="C4873" i="28"/>
  <c r="E4873" i="28" s="1"/>
  <c r="K4875" i="28"/>
  <c r="A4874" i="28"/>
  <c r="C5722" i="22"/>
  <c r="E5722" i="22" s="1"/>
  <c r="D5722" i="22"/>
  <c r="K5724" i="22"/>
  <c r="A5723" i="22"/>
  <c r="A6392" i="31"/>
  <c r="K6393" i="31"/>
  <c r="C6391" i="31"/>
  <c r="E6391" i="31" s="1"/>
  <c r="D6391" i="31"/>
  <c r="K5840" i="30"/>
  <c r="A5839" i="30"/>
  <c r="D5838" i="30"/>
  <c r="C5838" i="30"/>
  <c r="E5838" i="30" s="1"/>
  <c r="D6149" i="27"/>
  <c r="C6149" i="27"/>
  <c r="E6149" i="27" s="1"/>
  <c r="K6151" i="27"/>
  <c r="A6150" i="27"/>
  <c r="D4873" i="23"/>
  <c r="C4873" i="23"/>
  <c r="E4873" i="23" s="1"/>
  <c r="K4875" i="23"/>
  <c r="A4874" i="23"/>
  <c r="D6902" i="25"/>
  <c r="C6902" i="25"/>
  <c r="E6902" i="25" s="1"/>
  <c r="A6903" i="25"/>
  <c r="K6904" i="25"/>
  <c r="D7016" i="19"/>
  <c r="C7016" i="19"/>
  <c r="E7016" i="19" s="1"/>
  <c r="A7017" i="19"/>
  <c r="K7018" i="19"/>
  <c r="D7096" i="29"/>
  <c r="C7096" i="29"/>
  <c r="E7096" i="29" s="1"/>
  <c r="K7098" i="29"/>
  <c r="A7097" i="29"/>
  <c r="K8485" i="17"/>
  <c r="A8484" i="17"/>
  <c r="D8483" i="17"/>
  <c r="C8483" i="17"/>
  <c r="E8483" i="17" s="1"/>
  <c r="D4867" i="16"/>
  <c r="C4867" i="16"/>
  <c r="E4867" i="16" s="1"/>
  <c r="K4869" i="16"/>
  <c r="A4868" i="16"/>
  <c r="C4874" i="28" l="1"/>
  <c r="E4874" i="28" s="1"/>
  <c r="D4874" i="28"/>
  <c r="K4876" i="28"/>
  <c r="A4875" i="28"/>
  <c r="D5723" i="22"/>
  <c r="C5723" i="22"/>
  <c r="E5723" i="22" s="1"/>
  <c r="K5725" i="22"/>
  <c r="A5724" i="22"/>
  <c r="K6394" i="31"/>
  <c r="A6393" i="31"/>
  <c r="D6392" i="31"/>
  <c r="C6392" i="31"/>
  <c r="E6392" i="31" s="1"/>
  <c r="D5839" i="30"/>
  <c r="C5839" i="30"/>
  <c r="E5839" i="30" s="1"/>
  <c r="A5840" i="30"/>
  <c r="K5841" i="30"/>
  <c r="D6150" i="27"/>
  <c r="C6150" i="27"/>
  <c r="E6150" i="27" s="1"/>
  <c r="K6152" i="27"/>
  <c r="A6151" i="27"/>
  <c r="D4874" i="23"/>
  <c r="C4874" i="23"/>
  <c r="E4874" i="23" s="1"/>
  <c r="K4876" i="23"/>
  <c r="A4875" i="23"/>
  <c r="C6903" i="25"/>
  <c r="E6903" i="25" s="1"/>
  <c r="D6903" i="25"/>
  <c r="K6905" i="25"/>
  <c r="A6904" i="25"/>
  <c r="K7019" i="19"/>
  <c r="A7018" i="19"/>
  <c r="C7017" i="19"/>
  <c r="E7017" i="19" s="1"/>
  <c r="D7017" i="19"/>
  <c r="D7097" i="29"/>
  <c r="C7097" i="29"/>
  <c r="E7097" i="29" s="1"/>
  <c r="K7099" i="29"/>
  <c r="A7098" i="29"/>
  <c r="D8484" i="17"/>
  <c r="C8484" i="17"/>
  <c r="E8484" i="17" s="1"/>
  <c r="K8486" i="17"/>
  <c r="A8485" i="17"/>
  <c r="K4870" i="16"/>
  <c r="A4869" i="16"/>
  <c r="D4868" i="16"/>
  <c r="C4868" i="16"/>
  <c r="E4868" i="16" s="1"/>
  <c r="D4875" i="28" l="1"/>
  <c r="C4875" i="28"/>
  <c r="E4875" i="28" s="1"/>
  <c r="K4877" i="28"/>
  <c r="A4876" i="28"/>
  <c r="D5724" i="22"/>
  <c r="C5724" i="22"/>
  <c r="E5724" i="22" s="1"/>
  <c r="K5726" i="22"/>
  <c r="A5725" i="22"/>
  <c r="D6393" i="31"/>
  <c r="C6393" i="31"/>
  <c r="E6393" i="31" s="1"/>
  <c r="A6394" i="31"/>
  <c r="K6395" i="31"/>
  <c r="A5841" i="30"/>
  <c r="K5842" i="30"/>
  <c r="D5840" i="30"/>
  <c r="C5840" i="30"/>
  <c r="E5840" i="30" s="1"/>
  <c r="D6151" i="27"/>
  <c r="C6151" i="27"/>
  <c r="E6151" i="27" s="1"/>
  <c r="K6153" i="27"/>
  <c r="A6152" i="27"/>
  <c r="D4875" i="23"/>
  <c r="C4875" i="23"/>
  <c r="E4875" i="23" s="1"/>
  <c r="K4877" i="23"/>
  <c r="A4876" i="23"/>
  <c r="A6905" i="25"/>
  <c r="K6906" i="25"/>
  <c r="C6904" i="25"/>
  <c r="E6904" i="25" s="1"/>
  <c r="D6904" i="25"/>
  <c r="C7018" i="19"/>
  <c r="E7018" i="19" s="1"/>
  <c r="D7018" i="19"/>
  <c r="K7020" i="19"/>
  <c r="A7019" i="19"/>
  <c r="D7098" i="29"/>
  <c r="C7098" i="29"/>
  <c r="E7098" i="29" s="1"/>
  <c r="K7100" i="29"/>
  <c r="A7099" i="29"/>
  <c r="D8485" i="17"/>
  <c r="C8485" i="17"/>
  <c r="E8485" i="17" s="1"/>
  <c r="K8487" i="17"/>
  <c r="A8486" i="17"/>
  <c r="C4869" i="16"/>
  <c r="E4869" i="16" s="1"/>
  <c r="D4869" i="16"/>
  <c r="K4871" i="16"/>
  <c r="A4870" i="16"/>
  <c r="D4876" i="28" l="1"/>
  <c r="C4876" i="28"/>
  <c r="E4876" i="28" s="1"/>
  <c r="K4878" i="28"/>
  <c r="A4877" i="28"/>
  <c r="C5725" i="22"/>
  <c r="E5725" i="22" s="1"/>
  <c r="D5725" i="22"/>
  <c r="K5727" i="22"/>
  <c r="A5726" i="22"/>
  <c r="A6395" i="31"/>
  <c r="K6396" i="31"/>
  <c r="D6394" i="31"/>
  <c r="C6394" i="31"/>
  <c r="E6394" i="31" s="1"/>
  <c r="A5842" i="30"/>
  <c r="K5843" i="30"/>
  <c r="D5841" i="30"/>
  <c r="C5841" i="30"/>
  <c r="E5841" i="30" s="1"/>
  <c r="C6152" i="27"/>
  <c r="E6152" i="27" s="1"/>
  <c r="D6152" i="27"/>
  <c r="K6154" i="27"/>
  <c r="A6153" i="27"/>
  <c r="D4876" i="23"/>
  <c r="C4876" i="23"/>
  <c r="E4876" i="23" s="1"/>
  <c r="K4878" i="23"/>
  <c r="A4877" i="23"/>
  <c r="K6907" i="25"/>
  <c r="A6906" i="25"/>
  <c r="C6905" i="25"/>
  <c r="E6905" i="25" s="1"/>
  <c r="D6905" i="25"/>
  <c r="C7019" i="19"/>
  <c r="E7019" i="19" s="1"/>
  <c r="D7019" i="19"/>
  <c r="K7021" i="19"/>
  <c r="A7020" i="19"/>
  <c r="D7099" i="29"/>
  <c r="C7099" i="29"/>
  <c r="E7099" i="29" s="1"/>
  <c r="K7101" i="29"/>
  <c r="A7100" i="29"/>
  <c r="K8488" i="17"/>
  <c r="A8487" i="17"/>
  <c r="D8486" i="17"/>
  <c r="C8486" i="17"/>
  <c r="E8486" i="17" s="1"/>
  <c r="K4872" i="16"/>
  <c r="A4871" i="16"/>
  <c r="D4870" i="16"/>
  <c r="C4870" i="16"/>
  <c r="E4870" i="16" s="1"/>
  <c r="D4877" i="28" l="1"/>
  <c r="C4877" i="28"/>
  <c r="E4877" i="28" s="1"/>
  <c r="K4879" i="28"/>
  <c r="A4878" i="28"/>
  <c r="C5726" i="22"/>
  <c r="E5726" i="22" s="1"/>
  <c r="D5726" i="22"/>
  <c r="K5728" i="22"/>
  <c r="A5727" i="22"/>
  <c r="A6396" i="31"/>
  <c r="K6397" i="31"/>
  <c r="C6395" i="31"/>
  <c r="E6395" i="31" s="1"/>
  <c r="D6395" i="31"/>
  <c r="K5844" i="30"/>
  <c r="A5843" i="30"/>
  <c r="D5842" i="30"/>
  <c r="C5842" i="30"/>
  <c r="E5842" i="30" s="1"/>
  <c r="D6153" i="27"/>
  <c r="C6153" i="27"/>
  <c r="E6153" i="27" s="1"/>
  <c r="K6155" i="27"/>
  <c r="A6154" i="27"/>
  <c r="D4877" i="23"/>
  <c r="C4877" i="23"/>
  <c r="E4877" i="23" s="1"/>
  <c r="K4879" i="23"/>
  <c r="A4878" i="23"/>
  <c r="C6906" i="25"/>
  <c r="E6906" i="25" s="1"/>
  <c r="D6906" i="25"/>
  <c r="A6907" i="25"/>
  <c r="K6908" i="25"/>
  <c r="C7020" i="19"/>
  <c r="E7020" i="19" s="1"/>
  <c r="D7020" i="19"/>
  <c r="K7022" i="19"/>
  <c r="A7021" i="19"/>
  <c r="D7100" i="29"/>
  <c r="C7100" i="29"/>
  <c r="E7100" i="29" s="1"/>
  <c r="K7102" i="29"/>
  <c r="A7101" i="29"/>
  <c r="D8487" i="17"/>
  <c r="C8487" i="17"/>
  <c r="E8487" i="17" s="1"/>
  <c r="K8489" i="17"/>
  <c r="A8488" i="17"/>
  <c r="D4871" i="16"/>
  <c r="C4871" i="16"/>
  <c r="E4871" i="16" s="1"/>
  <c r="K4873" i="16"/>
  <c r="A4872" i="16"/>
  <c r="C4878" i="28" l="1"/>
  <c r="E4878" i="28" s="1"/>
  <c r="D4878" i="28"/>
  <c r="K4880" i="28"/>
  <c r="A4879" i="28"/>
  <c r="D5727" i="22"/>
  <c r="C5727" i="22"/>
  <c r="E5727" i="22" s="1"/>
  <c r="K5729" i="22"/>
  <c r="A5728" i="22"/>
  <c r="A6397" i="31"/>
  <c r="K6398" i="31"/>
  <c r="D6396" i="31"/>
  <c r="C6396" i="31"/>
  <c r="E6396" i="31" s="1"/>
  <c r="D5843" i="30"/>
  <c r="C5843" i="30"/>
  <c r="E5843" i="30" s="1"/>
  <c r="A5844" i="30"/>
  <c r="K5845" i="30"/>
  <c r="D6154" i="27"/>
  <c r="C6154" i="27"/>
  <c r="E6154" i="27" s="1"/>
  <c r="K6156" i="27"/>
  <c r="A6155" i="27"/>
  <c r="D4878" i="23"/>
  <c r="C4878" i="23"/>
  <c r="E4878" i="23" s="1"/>
  <c r="K4880" i="23"/>
  <c r="A4879" i="23"/>
  <c r="K6909" i="25"/>
  <c r="A6908" i="25"/>
  <c r="C6907" i="25"/>
  <c r="E6907" i="25" s="1"/>
  <c r="D6907" i="25"/>
  <c r="C7021" i="19"/>
  <c r="E7021" i="19" s="1"/>
  <c r="D7021" i="19"/>
  <c r="K7023" i="19"/>
  <c r="A7022" i="19"/>
  <c r="D7101" i="29"/>
  <c r="C7101" i="29"/>
  <c r="E7101" i="29" s="1"/>
  <c r="K7103" i="29"/>
  <c r="A7102" i="29"/>
  <c r="K8490" i="17"/>
  <c r="A8489" i="17"/>
  <c r="D8488" i="17"/>
  <c r="C8488" i="17"/>
  <c r="E8488" i="17" s="1"/>
  <c r="K4874" i="16"/>
  <c r="A4873" i="16"/>
  <c r="D4872" i="16"/>
  <c r="C4872" i="16"/>
  <c r="E4872" i="16" s="1"/>
  <c r="D4879" i="28" l="1"/>
  <c r="C4879" i="28"/>
  <c r="E4879" i="28" s="1"/>
  <c r="K4881" i="28"/>
  <c r="A4880" i="28"/>
  <c r="D5728" i="22"/>
  <c r="C5728" i="22"/>
  <c r="E5728" i="22" s="1"/>
  <c r="K5730" i="22"/>
  <c r="A5729" i="22"/>
  <c r="K6399" i="31"/>
  <c r="A6398" i="31"/>
  <c r="D6397" i="31"/>
  <c r="C6397" i="31"/>
  <c r="E6397" i="31" s="1"/>
  <c r="K5846" i="30"/>
  <c r="A5845" i="30"/>
  <c r="D5844" i="30"/>
  <c r="C5844" i="30"/>
  <c r="E5844" i="30" s="1"/>
  <c r="D6155" i="27"/>
  <c r="C6155" i="27"/>
  <c r="E6155" i="27" s="1"/>
  <c r="K6157" i="27"/>
  <c r="A6156" i="27"/>
  <c r="D4879" i="23"/>
  <c r="C4879" i="23"/>
  <c r="E4879" i="23" s="1"/>
  <c r="K4881" i="23"/>
  <c r="A4880" i="23"/>
  <c r="D6908" i="25"/>
  <c r="C6908" i="25"/>
  <c r="E6908" i="25" s="1"/>
  <c r="K6910" i="25"/>
  <c r="A6909" i="25"/>
  <c r="C7022" i="19"/>
  <c r="E7022" i="19" s="1"/>
  <c r="D7022" i="19"/>
  <c r="K7024" i="19"/>
  <c r="A7023" i="19"/>
  <c r="D7102" i="29"/>
  <c r="C7102" i="29"/>
  <c r="E7102" i="29" s="1"/>
  <c r="K7104" i="29"/>
  <c r="A7103" i="29"/>
  <c r="D8489" i="17"/>
  <c r="C8489" i="17"/>
  <c r="E8489" i="17" s="1"/>
  <c r="K8491" i="17"/>
  <c r="A8490" i="17"/>
  <c r="C4873" i="16"/>
  <c r="E4873" i="16" s="1"/>
  <c r="D4873" i="16"/>
  <c r="K4875" i="16"/>
  <c r="A4874" i="16"/>
  <c r="D4880" i="28" l="1"/>
  <c r="C4880" i="28"/>
  <c r="E4880" i="28" s="1"/>
  <c r="K4882" i="28"/>
  <c r="A4881" i="28"/>
  <c r="C5729" i="22"/>
  <c r="E5729" i="22" s="1"/>
  <c r="D5729" i="22"/>
  <c r="K5731" i="22"/>
  <c r="A5730" i="22"/>
  <c r="D6398" i="31"/>
  <c r="C6398" i="31"/>
  <c r="E6398" i="31" s="1"/>
  <c r="A6399" i="31"/>
  <c r="K6400" i="31"/>
  <c r="D5845" i="30"/>
  <c r="C5845" i="30"/>
  <c r="E5845" i="30" s="1"/>
  <c r="A5846" i="30"/>
  <c r="K5847" i="30"/>
  <c r="C6156" i="27"/>
  <c r="E6156" i="27" s="1"/>
  <c r="D6156" i="27"/>
  <c r="K6158" i="27"/>
  <c r="A6157" i="27"/>
  <c r="D4880" i="23"/>
  <c r="C4880" i="23"/>
  <c r="E4880" i="23" s="1"/>
  <c r="K4882" i="23"/>
  <c r="A4881" i="23"/>
  <c r="D6909" i="25"/>
  <c r="C6909" i="25"/>
  <c r="E6909" i="25" s="1"/>
  <c r="A6910" i="25"/>
  <c r="K6911" i="25"/>
  <c r="D7023" i="19"/>
  <c r="C7023" i="19"/>
  <c r="E7023" i="19" s="1"/>
  <c r="A7024" i="19"/>
  <c r="K7025" i="19"/>
  <c r="D7103" i="29"/>
  <c r="C7103" i="29"/>
  <c r="E7103" i="29" s="1"/>
  <c r="K7105" i="29"/>
  <c r="A7104" i="29"/>
  <c r="D8490" i="17"/>
  <c r="C8490" i="17"/>
  <c r="E8490" i="17" s="1"/>
  <c r="K8492" i="17"/>
  <c r="A8491" i="17"/>
  <c r="D4874" i="16"/>
  <c r="C4874" i="16"/>
  <c r="E4874" i="16" s="1"/>
  <c r="K4876" i="16"/>
  <c r="A4875" i="16"/>
  <c r="D4881" i="28" l="1"/>
  <c r="C4881" i="28"/>
  <c r="E4881" i="28" s="1"/>
  <c r="K4883" i="28"/>
  <c r="A4882" i="28"/>
  <c r="C5730" i="22"/>
  <c r="E5730" i="22" s="1"/>
  <c r="D5730" i="22"/>
  <c r="K5732" i="22"/>
  <c r="A5731" i="22"/>
  <c r="A6400" i="31"/>
  <c r="K6401" i="31"/>
  <c r="C6399" i="31"/>
  <c r="E6399" i="31" s="1"/>
  <c r="D6399" i="31"/>
  <c r="K5848" i="30"/>
  <c r="A5847" i="30"/>
  <c r="D5846" i="30"/>
  <c r="C5846" i="30"/>
  <c r="E5846" i="30" s="1"/>
  <c r="D6157" i="27"/>
  <c r="C6157" i="27"/>
  <c r="E6157" i="27" s="1"/>
  <c r="K6159" i="27"/>
  <c r="A6158" i="27"/>
  <c r="D4881" i="23"/>
  <c r="C4881" i="23"/>
  <c r="E4881" i="23" s="1"/>
  <c r="K4883" i="23"/>
  <c r="A4882" i="23"/>
  <c r="K6912" i="25"/>
  <c r="A6911" i="25"/>
  <c r="C6910" i="25"/>
  <c r="E6910" i="25" s="1"/>
  <c r="D6910" i="25"/>
  <c r="K7026" i="19"/>
  <c r="A7025" i="19"/>
  <c r="C7024" i="19"/>
  <c r="E7024" i="19" s="1"/>
  <c r="D7024" i="19"/>
  <c r="D7104" i="29"/>
  <c r="C7104" i="29"/>
  <c r="E7104" i="29" s="1"/>
  <c r="K7106" i="29"/>
  <c r="A7105" i="29"/>
  <c r="K8493" i="17"/>
  <c r="A8492" i="17"/>
  <c r="D8491" i="17"/>
  <c r="C8491" i="17"/>
  <c r="E8491" i="17" s="1"/>
  <c r="K4877" i="16"/>
  <c r="A4876" i="16"/>
  <c r="D4875" i="16"/>
  <c r="C4875" i="16"/>
  <c r="E4875" i="16" s="1"/>
  <c r="C4882" i="28" l="1"/>
  <c r="E4882" i="28" s="1"/>
  <c r="D4882" i="28"/>
  <c r="K4884" i="28"/>
  <c r="A4883" i="28"/>
  <c r="D5731" i="22"/>
  <c r="C5731" i="22"/>
  <c r="E5731" i="22" s="1"/>
  <c r="K5733" i="22"/>
  <c r="A5732" i="22"/>
  <c r="K6402" i="31"/>
  <c r="A6401" i="31"/>
  <c r="D6400" i="31"/>
  <c r="C6400" i="31"/>
  <c r="E6400" i="31" s="1"/>
  <c r="D5847" i="30"/>
  <c r="C5847" i="30"/>
  <c r="E5847" i="30" s="1"/>
  <c r="A5848" i="30"/>
  <c r="K5849" i="30"/>
  <c r="D6158" i="27"/>
  <c r="C6158" i="27"/>
  <c r="E6158" i="27" s="1"/>
  <c r="K6160" i="27"/>
  <c r="A6159" i="27"/>
  <c r="D4882" i="23"/>
  <c r="C4882" i="23"/>
  <c r="E4882" i="23" s="1"/>
  <c r="K4884" i="23"/>
  <c r="A4883" i="23"/>
  <c r="C6911" i="25"/>
  <c r="E6911" i="25" s="1"/>
  <c r="D6911" i="25"/>
  <c r="K6913" i="25"/>
  <c r="A6912" i="25"/>
  <c r="D7025" i="19"/>
  <c r="C7025" i="19"/>
  <c r="E7025" i="19" s="1"/>
  <c r="A7026" i="19"/>
  <c r="K7027" i="19"/>
  <c r="D7105" i="29"/>
  <c r="C7105" i="29"/>
  <c r="E7105" i="29" s="1"/>
  <c r="K7107" i="29"/>
  <c r="A7106" i="29"/>
  <c r="D8492" i="17"/>
  <c r="C8492" i="17"/>
  <c r="E8492" i="17" s="1"/>
  <c r="K8494" i="17"/>
  <c r="A8493" i="17"/>
  <c r="D4876" i="16"/>
  <c r="C4876" i="16"/>
  <c r="E4876" i="16" s="1"/>
  <c r="K4878" i="16"/>
  <c r="A4877" i="16"/>
  <c r="D4883" i="28" l="1"/>
  <c r="C4883" i="28"/>
  <c r="E4883" i="28" s="1"/>
  <c r="K4885" i="28"/>
  <c r="A4884" i="28"/>
  <c r="D5732" i="22"/>
  <c r="C5732" i="22"/>
  <c r="E5732" i="22" s="1"/>
  <c r="K5734" i="22"/>
  <c r="A5733" i="22"/>
  <c r="D6401" i="31"/>
  <c r="C6401" i="31"/>
  <c r="E6401" i="31" s="1"/>
  <c r="K6403" i="31"/>
  <c r="A6402" i="31"/>
  <c r="K5850" i="30"/>
  <c r="A5849" i="30"/>
  <c r="D5848" i="30"/>
  <c r="C5848" i="30"/>
  <c r="E5848" i="30" s="1"/>
  <c r="D6159" i="27"/>
  <c r="C6159" i="27"/>
  <c r="E6159" i="27" s="1"/>
  <c r="K6161" i="27"/>
  <c r="A6160" i="27"/>
  <c r="D4883" i="23"/>
  <c r="C4883" i="23"/>
  <c r="E4883" i="23" s="1"/>
  <c r="K4885" i="23"/>
  <c r="A4884" i="23"/>
  <c r="D6912" i="25"/>
  <c r="C6912" i="25"/>
  <c r="E6912" i="25" s="1"/>
  <c r="A6913" i="25"/>
  <c r="K6914" i="25"/>
  <c r="K7028" i="19"/>
  <c r="A7027" i="19"/>
  <c r="C7026" i="19"/>
  <c r="E7026" i="19" s="1"/>
  <c r="D7026" i="19"/>
  <c r="D7106" i="29"/>
  <c r="C7106" i="29"/>
  <c r="E7106" i="29" s="1"/>
  <c r="K7108" i="29"/>
  <c r="A7107" i="29"/>
  <c r="D8493" i="17"/>
  <c r="C8493" i="17"/>
  <c r="E8493" i="17" s="1"/>
  <c r="K8495" i="17"/>
  <c r="A8494" i="17"/>
  <c r="K4879" i="16"/>
  <c r="A4878" i="16"/>
  <c r="C4877" i="16"/>
  <c r="E4877" i="16" s="1"/>
  <c r="D4877" i="16"/>
  <c r="D4884" i="28" l="1"/>
  <c r="C4884" i="28"/>
  <c r="E4884" i="28" s="1"/>
  <c r="K4886" i="28"/>
  <c r="A4885" i="28"/>
  <c r="C5733" i="22"/>
  <c r="E5733" i="22" s="1"/>
  <c r="D5733" i="22"/>
  <c r="K5735" i="22"/>
  <c r="A5734" i="22"/>
  <c r="D6402" i="31"/>
  <c r="C6402" i="31"/>
  <c r="E6402" i="31" s="1"/>
  <c r="K6404" i="31"/>
  <c r="A6403" i="31"/>
  <c r="D5849" i="30"/>
  <c r="C5849" i="30"/>
  <c r="E5849" i="30" s="1"/>
  <c r="A5850" i="30"/>
  <c r="K5851" i="30"/>
  <c r="C6160" i="27"/>
  <c r="E6160" i="27" s="1"/>
  <c r="D6160" i="27"/>
  <c r="K6162" i="27"/>
  <c r="A6161" i="27"/>
  <c r="D4884" i="23"/>
  <c r="C4884" i="23"/>
  <c r="E4884" i="23" s="1"/>
  <c r="K4886" i="23"/>
  <c r="A4885" i="23"/>
  <c r="A6914" i="25"/>
  <c r="K6915" i="25"/>
  <c r="C6913" i="25"/>
  <c r="E6913" i="25" s="1"/>
  <c r="D6913" i="25"/>
  <c r="C7027" i="19"/>
  <c r="E7027" i="19" s="1"/>
  <c r="D7027" i="19"/>
  <c r="K7029" i="19"/>
  <c r="A7028" i="19"/>
  <c r="D7107" i="29"/>
  <c r="C7107" i="29"/>
  <c r="E7107" i="29" s="1"/>
  <c r="K7109" i="29"/>
  <c r="A7108" i="29"/>
  <c r="D8494" i="17"/>
  <c r="C8494" i="17"/>
  <c r="E8494" i="17" s="1"/>
  <c r="K8496" i="17"/>
  <c r="A8495" i="17"/>
  <c r="D4878" i="16"/>
  <c r="C4878" i="16"/>
  <c r="E4878" i="16" s="1"/>
  <c r="K4880" i="16"/>
  <c r="A4879" i="16"/>
  <c r="D4885" i="28" l="1"/>
  <c r="C4885" i="28"/>
  <c r="E4885" i="28" s="1"/>
  <c r="K4887" i="28"/>
  <c r="A4886" i="28"/>
  <c r="C5734" i="22"/>
  <c r="E5734" i="22" s="1"/>
  <c r="D5734" i="22"/>
  <c r="K5736" i="22"/>
  <c r="A5735" i="22"/>
  <c r="C6403" i="31"/>
  <c r="E6403" i="31" s="1"/>
  <c r="D6403" i="31"/>
  <c r="A6404" i="31"/>
  <c r="K6405" i="31"/>
  <c r="K5852" i="30"/>
  <c r="A5851" i="30"/>
  <c r="D5850" i="30"/>
  <c r="C5850" i="30"/>
  <c r="E5850" i="30" s="1"/>
  <c r="D6161" i="27"/>
  <c r="C6161" i="27"/>
  <c r="E6161" i="27" s="1"/>
  <c r="K6163" i="27"/>
  <c r="A6162" i="27"/>
  <c r="D4885" i="23"/>
  <c r="C4885" i="23"/>
  <c r="E4885" i="23" s="1"/>
  <c r="K4887" i="23"/>
  <c r="A4886" i="23"/>
  <c r="A6915" i="25"/>
  <c r="K6916" i="25"/>
  <c r="C6914" i="25"/>
  <c r="E6914" i="25" s="1"/>
  <c r="D6914" i="25"/>
  <c r="D7028" i="19"/>
  <c r="C7028" i="19"/>
  <c r="E7028" i="19" s="1"/>
  <c r="A7029" i="19"/>
  <c r="K7030" i="19"/>
  <c r="D7108" i="29"/>
  <c r="C7108" i="29"/>
  <c r="E7108" i="29" s="1"/>
  <c r="K7110" i="29"/>
  <c r="A7109" i="29"/>
  <c r="K8497" i="17"/>
  <c r="A8496" i="17"/>
  <c r="D8495" i="17"/>
  <c r="C8495" i="17"/>
  <c r="E8495" i="17" s="1"/>
  <c r="D4879" i="16"/>
  <c r="C4879" i="16"/>
  <c r="E4879" i="16" s="1"/>
  <c r="K4881" i="16"/>
  <c r="A4880" i="16"/>
  <c r="C4886" i="28" l="1"/>
  <c r="E4886" i="28" s="1"/>
  <c r="D4886" i="28"/>
  <c r="K4888" i="28"/>
  <c r="A4887" i="28"/>
  <c r="D5735" i="22"/>
  <c r="C5735" i="22"/>
  <c r="E5735" i="22" s="1"/>
  <c r="K5737" i="22"/>
  <c r="A5736" i="22"/>
  <c r="A6405" i="31"/>
  <c r="K6406" i="31"/>
  <c r="D6404" i="31"/>
  <c r="C6404" i="31"/>
  <c r="E6404" i="31" s="1"/>
  <c r="D5851" i="30"/>
  <c r="C5851" i="30"/>
  <c r="E5851" i="30" s="1"/>
  <c r="A5852" i="30"/>
  <c r="K5853" i="30"/>
  <c r="D6162" i="27"/>
  <c r="C6162" i="27"/>
  <c r="E6162" i="27" s="1"/>
  <c r="K6164" i="27"/>
  <c r="A6163" i="27"/>
  <c r="D4886" i="23"/>
  <c r="C4886" i="23"/>
  <c r="E4886" i="23" s="1"/>
  <c r="K4888" i="23"/>
  <c r="A4887" i="23"/>
  <c r="K6917" i="25"/>
  <c r="A6916" i="25"/>
  <c r="C6915" i="25"/>
  <c r="E6915" i="25" s="1"/>
  <c r="D6915" i="25"/>
  <c r="K7031" i="19"/>
  <c r="A7030" i="19"/>
  <c r="C7029" i="19"/>
  <c r="E7029" i="19" s="1"/>
  <c r="D7029" i="19"/>
  <c r="D7109" i="29"/>
  <c r="C7109" i="29"/>
  <c r="E7109" i="29" s="1"/>
  <c r="K7111" i="29"/>
  <c r="A7110" i="29"/>
  <c r="D8496" i="17"/>
  <c r="C8496" i="17"/>
  <c r="E8496" i="17" s="1"/>
  <c r="K8498" i="17"/>
  <c r="A8497" i="17"/>
  <c r="D4880" i="16"/>
  <c r="C4880" i="16"/>
  <c r="E4880" i="16" s="1"/>
  <c r="K4882" i="16"/>
  <c r="A4881" i="16"/>
  <c r="D4887" i="28" l="1"/>
  <c r="C4887" i="28"/>
  <c r="E4887" i="28" s="1"/>
  <c r="K4889" i="28"/>
  <c r="A4888" i="28"/>
  <c r="D5736" i="22"/>
  <c r="C5736" i="22"/>
  <c r="E5736" i="22" s="1"/>
  <c r="K5738" i="22"/>
  <c r="A5737" i="22"/>
  <c r="K6407" i="31"/>
  <c r="A6406" i="31"/>
  <c r="D6405" i="31"/>
  <c r="C6405" i="31"/>
  <c r="E6405" i="31" s="1"/>
  <c r="K5854" i="30"/>
  <c r="A5853" i="30"/>
  <c r="D5852" i="30"/>
  <c r="C5852" i="30"/>
  <c r="E5852" i="30" s="1"/>
  <c r="D6163" i="27"/>
  <c r="C6163" i="27"/>
  <c r="E6163" i="27" s="1"/>
  <c r="K6165" i="27"/>
  <c r="A6164" i="27"/>
  <c r="D4887" i="23"/>
  <c r="C4887" i="23"/>
  <c r="E4887" i="23" s="1"/>
  <c r="K4889" i="23"/>
  <c r="A4888" i="23"/>
  <c r="C6916" i="25"/>
  <c r="E6916" i="25" s="1"/>
  <c r="D6916" i="25"/>
  <c r="A6917" i="25"/>
  <c r="K6918" i="25"/>
  <c r="C7030" i="19"/>
  <c r="E7030" i="19" s="1"/>
  <c r="D7030" i="19"/>
  <c r="K7032" i="19"/>
  <c r="A7031" i="19"/>
  <c r="D7110" i="29"/>
  <c r="C7110" i="29"/>
  <c r="E7110" i="29" s="1"/>
  <c r="K7112" i="29"/>
  <c r="A7111" i="29"/>
  <c r="K8499" i="17"/>
  <c r="A8498" i="17"/>
  <c r="D8497" i="17"/>
  <c r="C8497" i="17"/>
  <c r="E8497" i="17" s="1"/>
  <c r="C4881" i="16"/>
  <c r="E4881" i="16" s="1"/>
  <c r="D4881" i="16"/>
  <c r="K4883" i="16"/>
  <c r="A4882" i="16"/>
  <c r="D4888" i="28" l="1"/>
  <c r="C4888" i="28"/>
  <c r="E4888" i="28" s="1"/>
  <c r="K4890" i="28"/>
  <c r="A4889" i="28"/>
  <c r="C5737" i="22"/>
  <c r="E5737" i="22" s="1"/>
  <c r="D5737" i="22"/>
  <c r="K5739" i="22"/>
  <c r="A5738" i="22"/>
  <c r="D6406" i="31"/>
  <c r="C6406" i="31"/>
  <c r="E6406" i="31" s="1"/>
  <c r="A6407" i="31"/>
  <c r="K6408" i="31"/>
  <c r="D5853" i="30"/>
  <c r="C5853" i="30"/>
  <c r="E5853" i="30" s="1"/>
  <c r="A5854" i="30"/>
  <c r="K5855" i="30"/>
  <c r="C6164" i="27"/>
  <c r="E6164" i="27" s="1"/>
  <c r="D6164" i="27"/>
  <c r="K6166" i="27"/>
  <c r="A6165" i="27"/>
  <c r="D4888" i="23"/>
  <c r="C4888" i="23"/>
  <c r="E4888" i="23" s="1"/>
  <c r="K4890" i="23"/>
  <c r="A4889" i="23"/>
  <c r="K6919" i="25"/>
  <c r="A6918" i="25"/>
  <c r="C6917" i="25"/>
  <c r="E6917" i="25" s="1"/>
  <c r="D6917" i="25"/>
  <c r="C7031" i="19"/>
  <c r="E7031" i="19" s="1"/>
  <c r="D7031" i="19"/>
  <c r="K7033" i="19"/>
  <c r="A7032" i="19"/>
  <c r="D7111" i="29"/>
  <c r="C7111" i="29"/>
  <c r="E7111" i="29" s="1"/>
  <c r="K7113" i="29"/>
  <c r="A7112" i="29"/>
  <c r="D8498" i="17"/>
  <c r="C8498" i="17"/>
  <c r="E8498" i="17" s="1"/>
  <c r="K8500" i="17"/>
  <c r="A8499" i="17"/>
  <c r="D4882" i="16"/>
  <c r="C4882" i="16"/>
  <c r="E4882" i="16" s="1"/>
  <c r="K4884" i="16"/>
  <c r="A4883" i="16"/>
  <c r="D4889" i="28" l="1"/>
  <c r="C4889" i="28"/>
  <c r="E4889" i="28" s="1"/>
  <c r="K4891" i="28"/>
  <c r="A4890" i="28"/>
  <c r="C5738" i="22"/>
  <c r="E5738" i="22" s="1"/>
  <c r="D5738" i="22"/>
  <c r="K5740" i="22"/>
  <c r="A5739" i="22"/>
  <c r="A6408" i="31"/>
  <c r="K6409" i="31"/>
  <c r="C6407" i="31"/>
  <c r="E6407" i="31" s="1"/>
  <c r="D6407" i="31"/>
  <c r="A5855" i="30"/>
  <c r="K5856" i="30"/>
  <c r="D5854" i="30"/>
  <c r="C5854" i="30"/>
  <c r="E5854" i="30" s="1"/>
  <c r="D6165" i="27"/>
  <c r="C6165" i="27"/>
  <c r="E6165" i="27" s="1"/>
  <c r="K6167" i="27"/>
  <c r="A6166" i="27"/>
  <c r="D4889" i="23"/>
  <c r="C4889" i="23"/>
  <c r="E4889" i="23" s="1"/>
  <c r="K4891" i="23"/>
  <c r="A4890" i="23"/>
  <c r="C6918" i="25"/>
  <c r="E6918" i="25" s="1"/>
  <c r="D6918" i="25"/>
  <c r="K6920" i="25"/>
  <c r="A6919" i="25"/>
  <c r="D7032" i="19"/>
  <c r="C7032" i="19"/>
  <c r="E7032" i="19" s="1"/>
  <c r="A7033" i="19"/>
  <c r="K7034" i="19"/>
  <c r="D7112" i="29"/>
  <c r="C7112" i="29"/>
  <c r="E7112" i="29" s="1"/>
  <c r="K7114" i="29"/>
  <c r="A7113" i="29"/>
  <c r="K8501" i="17"/>
  <c r="A8500" i="17"/>
  <c r="D8499" i="17"/>
  <c r="C8499" i="17"/>
  <c r="E8499" i="17" s="1"/>
  <c r="D4883" i="16"/>
  <c r="C4883" i="16"/>
  <c r="E4883" i="16" s="1"/>
  <c r="K4885" i="16"/>
  <c r="A4884" i="16"/>
  <c r="C4890" i="28" l="1"/>
  <c r="E4890" i="28" s="1"/>
  <c r="D4890" i="28"/>
  <c r="K4892" i="28"/>
  <c r="A4891" i="28"/>
  <c r="D5739" i="22"/>
  <c r="C5739" i="22"/>
  <c r="E5739" i="22" s="1"/>
  <c r="K5741" i="22"/>
  <c r="A5740" i="22"/>
  <c r="K6410" i="31"/>
  <c r="A6409" i="31"/>
  <c r="D6408" i="31"/>
  <c r="C6408" i="31"/>
  <c r="E6408" i="31" s="1"/>
  <c r="A5856" i="30"/>
  <c r="K5857" i="30"/>
  <c r="D5855" i="30"/>
  <c r="C5855" i="30"/>
  <c r="E5855" i="30" s="1"/>
  <c r="D6166" i="27"/>
  <c r="C6166" i="27"/>
  <c r="E6166" i="27" s="1"/>
  <c r="K6168" i="27"/>
  <c r="A6167" i="27"/>
  <c r="D4890" i="23"/>
  <c r="C4890" i="23"/>
  <c r="E4890" i="23" s="1"/>
  <c r="K4892" i="23"/>
  <c r="A4891" i="23"/>
  <c r="C6919" i="25"/>
  <c r="E6919" i="25" s="1"/>
  <c r="D6919" i="25"/>
  <c r="K6921" i="25"/>
  <c r="A6920" i="25"/>
  <c r="K7035" i="19"/>
  <c r="A7034" i="19"/>
  <c r="C7033" i="19"/>
  <c r="E7033" i="19" s="1"/>
  <c r="D7033" i="19"/>
  <c r="D7113" i="29"/>
  <c r="C7113" i="29"/>
  <c r="E7113" i="29" s="1"/>
  <c r="K7115" i="29"/>
  <c r="A7114" i="29"/>
  <c r="D8500" i="17"/>
  <c r="C8500" i="17"/>
  <c r="E8500" i="17" s="1"/>
  <c r="K8502" i="17"/>
  <c r="A8501" i="17"/>
  <c r="K4886" i="16"/>
  <c r="A4885" i="16"/>
  <c r="D4884" i="16"/>
  <c r="C4884" i="16"/>
  <c r="E4884" i="16" s="1"/>
  <c r="D4891" i="28" l="1"/>
  <c r="C4891" i="28"/>
  <c r="E4891" i="28" s="1"/>
  <c r="K4893" i="28"/>
  <c r="A4892" i="28"/>
  <c r="D5740" i="22"/>
  <c r="C5740" i="22"/>
  <c r="E5740" i="22" s="1"/>
  <c r="K5742" i="22"/>
  <c r="A5741" i="22"/>
  <c r="D6409" i="31"/>
  <c r="C6409" i="31"/>
  <c r="E6409" i="31" s="1"/>
  <c r="K6411" i="31"/>
  <c r="A6410" i="31"/>
  <c r="K5858" i="30"/>
  <c r="A5857" i="30"/>
  <c r="D5856" i="30"/>
  <c r="C5856" i="30"/>
  <c r="E5856" i="30" s="1"/>
  <c r="D6167" i="27"/>
  <c r="C6167" i="27"/>
  <c r="E6167" i="27" s="1"/>
  <c r="K6169" i="27"/>
  <c r="A6168" i="27"/>
  <c r="D4891" i="23"/>
  <c r="C4891" i="23"/>
  <c r="E4891" i="23" s="1"/>
  <c r="K4893" i="23"/>
  <c r="A4892" i="23"/>
  <c r="D6920" i="25"/>
  <c r="C6920" i="25"/>
  <c r="E6920" i="25" s="1"/>
  <c r="K6922" i="25"/>
  <c r="A6921" i="25"/>
  <c r="D7034" i="19"/>
  <c r="C7034" i="19"/>
  <c r="E7034" i="19" s="1"/>
  <c r="A7035" i="19"/>
  <c r="K7036" i="19"/>
  <c r="D7114" i="29"/>
  <c r="C7114" i="29"/>
  <c r="E7114" i="29" s="1"/>
  <c r="K7116" i="29"/>
  <c r="A7115" i="29"/>
  <c r="D8501" i="17"/>
  <c r="C8501" i="17"/>
  <c r="E8501" i="17" s="1"/>
  <c r="K8503" i="17"/>
  <c r="A8502" i="17"/>
  <c r="C4885" i="16"/>
  <c r="E4885" i="16" s="1"/>
  <c r="D4885" i="16"/>
  <c r="K4887" i="16"/>
  <c r="A4886" i="16"/>
  <c r="D4892" i="28" l="1"/>
  <c r="C4892" i="28"/>
  <c r="E4892" i="28" s="1"/>
  <c r="K4894" i="28"/>
  <c r="A4893" i="28"/>
  <c r="C5741" i="22"/>
  <c r="E5741" i="22" s="1"/>
  <c r="D5741" i="22"/>
  <c r="K5743" i="22"/>
  <c r="A5742" i="22"/>
  <c r="D6410" i="31"/>
  <c r="C6410" i="31"/>
  <c r="E6410" i="31" s="1"/>
  <c r="A6411" i="31"/>
  <c r="K6412" i="31"/>
  <c r="D5857" i="30"/>
  <c r="C5857" i="30"/>
  <c r="E5857" i="30" s="1"/>
  <c r="A5858" i="30"/>
  <c r="K5859" i="30"/>
  <c r="C6168" i="27"/>
  <c r="E6168" i="27" s="1"/>
  <c r="D6168" i="27"/>
  <c r="K6170" i="27"/>
  <c r="A6169" i="27"/>
  <c r="D4892" i="23"/>
  <c r="C4892" i="23"/>
  <c r="E4892" i="23" s="1"/>
  <c r="K4894" i="23"/>
  <c r="A4893" i="23"/>
  <c r="C6921" i="25"/>
  <c r="E6921" i="25" s="1"/>
  <c r="D6921" i="25"/>
  <c r="K6923" i="25"/>
  <c r="A6922" i="25"/>
  <c r="K7037" i="19"/>
  <c r="A7036" i="19"/>
  <c r="C7035" i="19"/>
  <c r="E7035" i="19" s="1"/>
  <c r="D7035" i="19"/>
  <c r="D7115" i="29"/>
  <c r="C7115" i="29"/>
  <c r="E7115" i="29" s="1"/>
  <c r="K7117" i="29"/>
  <c r="A7116" i="29"/>
  <c r="D8502" i="17"/>
  <c r="C8502" i="17"/>
  <c r="E8502" i="17" s="1"/>
  <c r="K8504" i="17"/>
  <c r="A8503" i="17"/>
  <c r="D4886" i="16"/>
  <c r="C4886" i="16"/>
  <c r="E4886" i="16" s="1"/>
  <c r="K4888" i="16"/>
  <c r="A4887" i="16"/>
  <c r="D4893" i="28" l="1"/>
  <c r="C4893" i="28"/>
  <c r="E4893" i="28" s="1"/>
  <c r="K4895" i="28"/>
  <c r="A4894" i="28"/>
  <c r="C5742" i="22"/>
  <c r="E5742" i="22" s="1"/>
  <c r="D5742" i="22"/>
  <c r="K5744" i="22"/>
  <c r="A5743" i="22"/>
  <c r="K6413" i="31"/>
  <c r="A6412" i="31"/>
  <c r="C6411" i="31"/>
  <c r="E6411" i="31" s="1"/>
  <c r="D6411" i="31"/>
  <c r="A5859" i="30"/>
  <c r="K5860" i="30"/>
  <c r="D5858" i="30"/>
  <c r="C5858" i="30"/>
  <c r="E5858" i="30" s="1"/>
  <c r="D6169" i="27"/>
  <c r="C6169" i="27"/>
  <c r="E6169" i="27" s="1"/>
  <c r="K6171" i="27"/>
  <c r="A6170" i="27"/>
  <c r="D4893" i="23"/>
  <c r="C4893" i="23"/>
  <c r="E4893" i="23" s="1"/>
  <c r="K4895" i="23"/>
  <c r="A4894" i="23"/>
  <c r="C6922" i="25"/>
  <c r="E6922" i="25" s="1"/>
  <c r="D6922" i="25"/>
  <c r="K6924" i="25"/>
  <c r="A6923" i="25"/>
  <c r="C7036" i="19"/>
  <c r="E7036" i="19" s="1"/>
  <c r="D7036" i="19"/>
  <c r="K7038" i="19"/>
  <c r="A7037" i="19"/>
  <c r="D7116" i="29"/>
  <c r="C7116" i="29"/>
  <c r="E7116" i="29" s="1"/>
  <c r="K7118" i="29"/>
  <c r="A7117" i="29"/>
  <c r="K8505" i="17"/>
  <c r="A8504" i="17"/>
  <c r="D8503" i="17"/>
  <c r="C8503" i="17"/>
  <c r="E8503" i="17" s="1"/>
  <c r="K4889" i="16"/>
  <c r="A4888" i="16"/>
  <c r="D4887" i="16"/>
  <c r="C4887" i="16"/>
  <c r="E4887" i="16" s="1"/>
  <c r="C4894" i="28" l="1"/>
  <c r="E4894" i="28" s="1"/>
  <c r="D4894" i="28"/>
  <c r="K4896" i="28"/>
  <c r="A4895" i="28"/>
  <c r="D5743" i="22"/>
  <c r="C5743" i="22"/>
  <c r="E5743" i="22" s="1"/>
  <c r="K5745" i="22"/>
  <c r="A5744" i="22"/>
  <c r="D6412" i="31"/>
  <c r="C6412" i="31"/>
  <c r="E6412" i="31" s="1"/>
  <c r="A6413" i="31"/>
  <c r="K6414" i="31"/>
  <c r="A5860" i="30"/>
  <c r="K5861" i="30"/>
  <c r="D5859" i="30"/>
  <c r="C5859" i="30"/>
  <c r="E5859" i="30" s="1"/>
  <c r="D6170" i="27"/>
  <c r="C6170" i="27"/>
  <c r="E6170" i="27" s="1"/>
  <c r="K6172" i="27"/>
  <c r="A6171" i="27"/>
  <c r="D4894" i="23"/>
  <c r="C4894" i="23"/>
  <c r="E4894" i="23" s="1"/>
  <c r="K4896" i="23"/>
  <c r="A4895" i="23"/>
  <c r="C6923" i="25"/>
  <c r="E6923" i="25" s="1"/>
  <c r="D6923" i="25"/>
  <c r="K6925" i="25"/>
  <c r="A6924" i="25"/>
  <c r="C7037" i="19"/>
  <c r="E7037" i="19" s="1"/>
  <c r="D7037" i="19"/>
  <c r="K7039" i="19"/>
  <c r="A7038" i="19"/>
  <c r="D7117" i="29"/>
  <c r="C7117" i="29"/>
  <c r="E7117" i="29" s="1"/>
  <c r="K7119" i="29"/>
  <c r="A7118" i="29"/>
  <c r="D8504" i="17"/>
  <c r="C8504" i="17"/>
  <c r="E8504" i="17" s="1"/>
  <c r="K8506" i="17"/>
  <c r="A8505" i="17"/>
  <c r="D4888" i="16"/>
  <c r="C4888" i="16"/>
  <c r="E4888" i="16" s="1"/>
  <c r="K4890" i="16"/>
  <c r="A4889" i="16"/>
  <c r="D4895" i="28" l="1"/>
  <c r="C4895" i="28"/>
  <c r="E4895" i="28" s="1"/>
  <c r="K4897" i="28"/>
  <c r="A4896" i="28"/>
  <c r="D5744" i="22"/>
  <c r="C5744" i="22"/>
  <c r="E5744" i="22" s="1"/>
  <c r="K5746" i="22"/>
  <c r="A5745" i="22"/>
  <c r="A6414" i="31"/>
  <c r="K6415" i="31"/>
  <c r="D6413" i="31"/>
  <c r="C6413" i="31"/>
  <c r="E6413" i="31" s="1"/>
  <c r="A5861" i="30"/>
  <c r="K5862" i="30"/>
  <c r="D5860" i="30"/>
  <c r="C5860" i="30"/>
  <c r="E5860" i="30" s="1"/>
  <c r="D6171" i="27"/>
  <c r="C6171" i="27"/>
  <c r="E6171" i="27" s="1"/>
  <c r="K6173" i="27"/>
  <c r="A6172" i="27"/>
  <c r="D4895" i="23"/>
  <c r="C4895" i="23"/>
  <c r="E4895" i="23" s="1"/>
  <c r="K4897" i="23"/>
  <c r="A4896" i="23"/>
  <c r="C6924" i="25"/>
  <c r="E6924" i="25" s="1"/>
  <c r="D6924" i="25"/>
  <c r="A6925" i="25"/>
  <c r="K6926" i="25"/>
  <c r="C7038" i="19"/>
  <c r="E7038" i="19" s="1"/>
  <c r="D7038" i="19"/>
  <c r="K7040" i="19"/>
  <c r="A7039" i="19"/>
  <c r="D7118" i="29"/>
  <c r="C7118" i="29"/>
  <c r="E7118" i="29" s="1"/>
  <c r="K7120" i="29"/>
  <c r="A7119" i="29"/>
  <c r="K8507" i="17"/>
  <c r="A8506" i="17"/>
  <c r="D8505" i="17"/>
  <c r="C8505" i="17"/>
  <c r="E8505" i="17" s="1"/>
  <c r="K4891" i="16"/>
  <c r="A4890" i="16"/>
  <c r="C4889" i="16"/>
  <c r="E4889" i="16" s="1"/>
  <c r="D4889" i="16"/>
  <c r="D4896" i="28" l="1"/>
  <c r="C4896" i="28"/>
  <c r="E4896" i="28" s="1"/>
  <c r="K4898" i="28"/>
  <c r="A4897" i="28"/>
  <c r="C5745" i="22"/>
  <c r="E5745" i="22" s="1"/>
  <c r="D5745" i="22"/>
  <c r="K5747" i="22"/>
  <c r="A5746" i="22"/>
  <c r="A6415" i="31"/>
  <c r="K6416" i="31"/>
  <c r="D6414" i="31"/>
  <c r="C6414" i="31"/>
  <c r="E6414" i="31" s="1"/>
  <c r="A5862" i="30"/>
  <c r="K5863" i="30"/>
  <c r="D5861" i="30"/>
  <c r="C5861" i="30"/>
  <c r="E5861" i="30" s="1"/>
  <c r="C6172" i="27"/>
  <c r="E6172" i="27" s="1"/>
  <c r="D6172" i="27"/>
  <c r="K6174" i="27"/>
  <c r="A6173" i="27"/>
  <c r="D4896" i="23"/>
  <c r="C4896" i="23"/>
  <c r="E4896" i="23" s="1"/>
  <c r="K4898" i="23"/>
  <c r="A4897" i="23"/>
  <c r="K6927" i="25"/>
  <c r="A6926" i="25"/>
  <c r="C6925" i="25"/>
  <c r="E6925" i="25" s="1"/>
  <c r="D6925" i="25"/>
  <c r="C7039" i="19"/>
  <c r="E7039" i="19" s="1"/>
  <c r="D7039" i="19"/>
  <c r="K7041" i="19"/>
  <c r="A7040" i="19"/>
  <c r="D7119" i="29"/>
  <c r="C7119" i="29"/>
  <c r="E7119" i="29" s="1"/>
  <c r="K7121" i="29"/>
  <c r="A7120" i="29"/>
  <c r="D8506" i="17"/>
  <c r="C8506" i="17"/>
  <c r="E8506" i="17" s="1"/>
  <c r="K8508" i="17"/>
  <c r="A8507" i="17"/>
  <c r="D4890" i="16"/>
  <c r="C4890" i="16"/>
  <c r="E4890" i="16" s="1"/>
  <c r="K4892" i="16"/>
  <c r="A4891" i="16"/>
  <c r="D4897" i="28" l="1"/>
  <c r="C4897" i="28"/>
  <c r="E4897" i="28" s="1"/>
  <c r="K4899" i="28"/>
  <c r="A4898" i="28"/>
  <c r="C5746" i="22"/>
  <c r="E5746" i="22" s="1"/>
  <c r="D5746" i="22"/>
  <c r="K5748" i="22"/>
  <c r="A5747" i="22"/>
  <c r="K6417" i="31"/>
  <c r="A6416" i="31"/>
  <c r="C6415" i="31"/>
  <c r="E6415" i="31" s="1"/>
  <c r="D6415" i="31"/>
  <c r="A5863" i="30"/>
  <c r="K5864" i="30"/>
  <c r="D5862" i="30"/>
  <c r="C5862" i="30"/>
  <c r="E5862" i="30" s="1"/>
  <c r="D6173" i="27"/>
  <c r="C6173" i="27"/>
  <c r="E6173" i="27" s="1"/>
  <c r="K6175" i="27"/>
  <c r="A6174" i="27"/>
  <c r="D4897" i="23"/>
  <c r="C4897" i="23"/>
  <c r="E4897" i="23" s="1"/>
  <c r="K4899" i="23"/>
  <c r="A4898" i="23"/>
  <c r="C6926" i="25"/>
  <c r="E6926" i="25" s="1"/>
  <c r="D6926" i="25"/>
  <c r="K6928" i="25"/>
  <c r="A6927" i="25"/>
  <c r="C7040" i="19"/>
  <c r="E7040" i="19" s="1"/>
  <c r="D7040" i="19"/>
  <c r="K7042" i="19"/>
  <c r="A7041" i="19"/>
  <c r="D7120" i="29"/>
  <c r="C7120" i="29"/>
  <c r="E7120" i="29" s="1"/>
  <c r="K7122" i="29"/>
  <c r="A7121" i="29"/>
  <c r="D8507" i="17"/>
  <c r="C8507" i="17"/>
  <c r="E8507" i="17" s="1"/>
  <c r="K8509" i="17"/>
  <c r="A8508" i="17"/>
  <c r="K4893" i="16"/>
  <c r="A4892" i="16"/>
  <c r="D4891" i="16"/>
  <c r="C4891" i="16"/>
  <c r="E4891" i="16" s="1"/>
  <c r="C4898" i="28" l="1"/>
  <c r="E4898" i="28" s="1"/>
  <c r="D4898" i="28"/>
  <c r="K4900" i="28"/>
  <c r="A4899" i="28"/>
  <c r="D5747" i="22"/>
  <c r="C5747" i="22"/>
  <c r="E5747" i="22" s="1"/>
  <c r="K5749" i="22"/>
  <c r="A5748" i="22"/>
  <c r="D6416" i="31"/>
  <c r="C6416" i="31"/>
  <c r="E6416" i="31" s="1"/>
  <c r="A6417" i="31"/>
  <c r="K6418" i="31"/>
  <c r="A5864" i="30"/>
  <c r="K5865" i="30"/>
  <c r="D5863" i="30"/>
  <c r="C5863" i="30"/>
  <c r="E5863" i="30" s="1"/>
  <c r="D6174" i="27"/>
  <c r="C6174" i="27"/>
  <c r="E6174" i="27" s="1"/>
  <c r="K6176" i="27"/>
  <c r="A6175" i="27"/>
  <c r="D4898" i="23"/>
  <c r="C4898" i="23"/>
  <c r="E4898" i="23" s="1"/>
  <c r="A4899" i="23"/>
  <c r="K4900" i="23"/>
  <c r="C6927" i="25"/>
  <c r="E6927" i="25" s="1"/>
  <c r="D6927" i="25"/>
  <c r="K6929" i="25"/>
  <c r="A6928" i="25"/>
  <c r="C7041" i="19"/>
  <c r="E7041" i="19" s="1"/>
  <c r="D7041" i="19"/>
  <c r="K7043" i="19"/>
  <c r="A7042" i="19"/>
  <c r="D7121" i="29"/>
  <c r="C7121" i="29"/>
  <c r="E7121" i="29" s="1"/>
  <c r="K7123" i="29"/>
  <c r="A7122" i="29"/>
  <c r="D8508" i="17"/>
  <c r="C8508" i="17"/>
  <c r="E8508" i="17" s="1"/>
  <c r="K8510" i="17"/>
  <c r="A8509" i="17"/>
  <c r="D4892" i="16"/>
  <c r="C4892" i="16"/>
  <c r="E4892" i="16" s="1"/>
  <c r="K4894" i="16"/>
  <c r="A4893" i="16"/>
  <c r="D4899" i="28" l="1"/>
  <c r="C4899" i="28"/>
  <c r="E4899" i="28" s="1"/>
  <c r="K4901" i="28"/>
  <c r="A4900" i="28"/>
  <c r="D5748" i="22"/>
  <c r="C5748" i="22"/>
  <c r="E5748" i="22" s="1"/>
  <c r="K5750" i="22"/>
  <c r="A5749" i="22"/>
  <c r="K6419" i="31"/>
  <c r="A6418" i="31"/>
  <c r="D6417" i="31"/>
  <c r="C6417" i="31"/>
  <c r="E6417" i="31" s="1"/>
  <c r="A5865" i="30"/>
  <c r="K5866" i="30"/>
  <c r="D5864" i="30"/>
  <c r="C5864" i="30"/>
  <c r="E5864" i="30" s="1"/>
  <c r="D6175" i="27"/>
  <c r="C6175" i="27"/>
  <c r="E6175" i="27" s="1"/>
  <c r="K6177" i="27"/>
  <c r="A6176" i="27"/>
  <c r="K4901" i="23"/>
  <c r="A4900" i="23"/>
  <c r="D4899" i="23"/>
  <c r="C4899" i="23"/>
  <c r="E4899" i="23" s="1"/>
  <c r="D6928" i="25"/>
  <c r="C6928" i="25"/>
  <c r="E6928" i="25" s="1"/>
  <c r="K6930" i="25"/>
  <c r="A6929" i="25"/>
  <c r="C7042" i="19"/>
  <c r="E7042" i="19" s="1"/>
  <c r="D7042" i="19"/>
  <c r="K7044" i="19"/>
  <c r="A7043" i="19"/>
  <c r="D7122" i="29"/>
  <c r="C7122" i="29"/>
  <c r="E7122" i="29" s="1"/>
  <c r="K7124" i="29"/>
  <c r="A7123" i="29"/>
  <c r="D8509" i="17"/>
  <c r="C8509" i="17"/>
  <c r="E8509" i="17" s="1"/>
  <c r="K8511" i="17"/>
  <c r="A8510" i="17"/>
  <c r="C4893" i="16"/>
  <c r="E4893" i="16" s="1"/>
  <c r="D4893" i="16"/>
  <c r="K4895" i="16"/>
  <c r="A4894" i="16"/>
  <c r="D4900" i="28" l="1"/>
  <c r="C4900" i="28"/>
  <c r="E4900" i="28" s="1"/>
  <c r="K4902" i="28"/>
  <c r="A4901" i="28"/>
  <c r="C5749" i="22"/>
  <c r="E5749" i="22" s="1"/>
  <c r="D5749" i="22"/>
  <c r="K5751" i="22"/>
  <c r="A5750" i="22"/>
  <c r="D6418" i="31"/>
  <c r="C6418" i="31"/>
  <c r="E6418" i="31" s="1"/>
  <c r="A6419" i="31"/>
  <c r="K6420" i="31"/>
  <c r="A5866" i="30"/>
  <c r="K5867" i="30"/>
  <c r="D5865" i="30"/>
  <c r="C5865" i="30"/>
  <c r="E5865" i="30" s="1"/>
  <c r="C6176" i="27"/>
  <c r="E6176" i="27" s="1"/>
  <c r="D6176" i="27"/>
  <c r="K6178" i="27"/>
  <c r="A6177" i="27"/>
  <c r="D4900" i="23"/>
  <c r="C4900" i="23"/>
  <c r="E4900" i="23" s="1"/>
  <c r="K4902" i="23"/>
  <c r="A4901" i="23"/>
  <c r="C6929" i="25"/>
  <c r="E6929" i="25" s="1"/>
  <c r="D6929" i="25"/>
  <c r="K6931" i="25"/>
  <c r="A6930" i="25"/>
  <c r="D7043" i="19"/>
  <c r="C7043" i="19"/>
  <c r="E7043" i="19" s="1"/>
  <c r="A7044" i="19"/>
  <c r="K7045" i="19"/>
  <c r="D7123" i="29"/>
  <c r="C7123" i="29"/>
  <c r="E7123" i="29" s="1"/>
  <c r="K7125" i="29"/>
  <c r="A7124" i="29"/>
  <c r="K8512" i="17"/>
  <c r="A8511" i="17"/>
  <c r="D8510" i="17"/>
  <c r="C8510" i="17"/>
  <c r="E8510" i="17" s="1"/>
  <c r="D4894" i="16"/>
  <c r="C4894" i="16"/>
  <c r="E4894" i="16" s="1"/>
  <c r="K4896" i="16"/>
  <c r="A4895" i="16"/>
  <c r="D4901" i="28" l="1"/>
  <c r="C4901" i="28"/>
  <c r="E4901" i="28" s="1"/>
  <c r="K4903" i="28"/>
  <c r="A4902" i="28"/>
  <c r="C5750" i="22"/>
  <c r="E5750" i="22" s="1"/>
  <c r="D5750" i="22"/>
  <c r="K5752" i="22"/>
  <c r="A5751" i="22"/>
  <c r="A6420" i="31"/>
  <c r="K6421" i="31"/>
  <c r="C6419" i="31"/>
  <c r="E6419" i="31" s="1"/>
  <c r="D6419" i="31"/>
  <c r="A5867" i="30"/>
  <c r="K5868" i="30"/>
  <c r="D5866" i="30"/>
  <c r="C5866" i="30"/>
  <c r="E5866" i="30" s="1"/>
  <c r="D6177" i="27"/>
  <c r="C6177" i="27"/>
  <c r="E6177" i="27" s="1"/>
  <c r="K6179" i="27"/>
  <c r="A6178" i="27"/>
  <c r="D4901" i="23"/>
  <c r="C4901" i="23"/>
  <c r="E4901" i="23" s="1"/>
  <c r="K4903" i="23"/>
  <c r="A4902" i="23"/>
  <c r="C6930" i="25"/>
  <c r="E6930" i="25" s="1"/>
  <c r="D6930" i="25"/>
  <c r="K6932" i="25"/>
  <c r="A6931" i="25"/>
  <c r="K7046" i="19"/>
  <c r="A7045" i="19"/>
  <c r="C7044" i="19"/>
  <c r="E7044" i="19" s="1"/>
  <c r="D7044" i="19"/>
  <c r="D7124" i="29"/>
  <c r="C7124" i="29"/>
  <c r="E7124" i="29" s="1"/>
  <c r="K7126" i="29"/>
  <c r="A7125" i="29"/>
  <c r="D8511" i="17"/>
  <c r="C8511" i="17"/>
  <c r="E8511" i="17" s="1"/>
  <c r="K8513" i="17"/>
  <c r="A8512" i="17"/>
  <c r="D4895" i="16"/>
  <c r="C4895" i="16"/>
  <c r="E4895" i="16" s="1"/>
  <c r="K4897" i="16"/>
  <c r="A4896" i="16"/>
  <c r="C4902" i="28" l="1"/>
  <c r="E4902" i="28" s="1"/>
  <c r="D4902" i="28"/>
  <c r="K4904" i="28"/>
  <c r="A4903" i="28"/>
  <c r="D5751" i="22"/>
  <c r="C5751" i="22"/>
  <c r="E5751" i="22" s="1"/>
  <c r="K5753" i="22"/>
  <c r="A5752" i="22"/>
  <c r="A6421" i="31"/>
  <c r="K6422" i="31"/>
  <c r="D6420" i="31"/>
  <c r="C6420" i="31"/>
  <c r="E6420" i="31" s="1"/>
  <c r="A5868" i="30"/>
  <c r="K5869" i="30"/>
  <c r="D5867" i="30"/>
  <c r="C5867" i="30"/>
  <c r="E5867" i="30" s="1"/>
  <c r="D6178" i="27"/>
  <c r="C6178" i="27"/>
  <c r="E6178" i="27" s="1"/>
  <c r="K6180" i="27"/>
  <c r="A6179" i="27"/>
  <c r="D4902" i="23"/>
  <c r="C4902" i="23"/>
  <c r="E4902" i="23" s="1"/>
  <c r="K4904" i="23"/>
  <c r="A4903" i="23"/>
  <c r="C6931" i="25"/>
  <c r="E6931" i="25" s="1"/>
  <c r="D6931" i="25"/>
  <c r="K6933" i="25"/>
  <c r="A6932" i="25"/>
  <c r="C7045" i="19"/>
  <c r="E7045" i="19" s="1"/>
  <c r="D7045" i="19"/>
  <c r="K7047" i="19"/>
  <c r="A7046" i="19"/>
  <c r="D7125" i="29"/>
  <c r="C7125" i="29"/>
  <c r="E7125" i="29" s="1"/>
  <c r="K7127" i="29"/>
  <c r="A7126" i="29"/>
  <c r="K8514" i="17"/>
  <c r="A8513" i="17"/>
  <c r="D8512" i="17"/>
  <c r="C8512" i="17"/>
  <c r="E8512" i="17" s="1"/>
  <c r="D4896" i="16"/>
  <c r="C4896" i="16"/>
  <c r="E4896" i="16" s="1"/>
  <c r="K4898" i="16"/>
  <c r="A4897" i="16"/>
  <c r="D4903" i="28" l="1"/>
  <c r="C4903" i="28"/>
  <c r="E4903" i="28" s="1"/>
  <c r="K4905" i="28"/>
  <c r="A4904" i="28"/>
  <c r="D5752" i="22"/>
  <c r="C5752" i="22"/>
  <c r="E5752" i="22" s="1"/>
  <c r="K5754" i="22"/>
  <c r="A5753" i="22"/>
  <c r="A6422" i="31"/>
  <c r="K6423" i="31"/>
  <c r="D6421" i="31"/>
  <c r="C6421" i="31"/>
  <c r="E6421" i="31" s="1"/>
  <c r="A5869" i="30"/>
  <c r="K5870" i="30"/>
  <c r="D5868" i="30"/>
  <c r="C5868" i="30"/>
  <c r="E5868" i="30" s="1"/>
  <c r="D6179" i="27"/>
  <c r="C6179" i="27"/>
  <c r="E6179" i="27" s="1"/>
  <c r="K6181" i="27"/>
  <c r="A6180" i="27"/>
  <c r="D4903" i="23"/>
  <c r="C4903" i="23"/>
  <c r="E4903" i="23" s="1"/>
  <c r="K4905" i="23"/>
  <c r="A4904" i="23"/>
  <c r="D6932" i="25"/>
  <c r="C6932" i="25"/>
  <c r="E6932" i="25" s="1"/>
  <c r="A6933" i="25"/>
  <c r="K6934" i="25"/>
  <c r="C7046" i="19"/>
  <c r="E7046" i="19" s="1"/>
  <c r="D7046" i="19"/>
  <c r="K7048" i="19"/>
  <c r="A7047" i="19"/>
  <c r="D7126" i="29"/>
  <c r="C7126" i="29"/>
  <c r="E7126" i="29" s="1"/>
  <c r="K7128" i="29"/>
  <c r="A7127" i="29"/>
  <c r="D8513" i="17"/>
  <c r="C8513" i="17"/>
  <c r="E8513" i="17" s="1"/>
  <c r="K8515" i="17"/>
  <c r="A8514" i="17"/>
  <c r="K4899" i="16"/>
  <c r="A4898" i="16"/>
  <c r="C4897" i="16"/>
  <c r="E4897" i="16" s="1"/>
  <c r="D4897" i="16"/>
  <c r="D4904" i="28" l="1"/>
  <c r="C4904" i="28"/>
  <c r="E4904" i="28" s="1"/>
  <c r="K4906" i="28"/>
  <c r="A4905" i="28"/>
  <c r="C5753" i="22"/>
  <c r="E5753" i="22" s="1"/>
  <c r="D5753" i="22"/>
  <c r="K5755" i="22"/>
  <c r="A5754" i="22"/>
  <c r="K6424" i="31"/>
  <c r="A6423" i="31"/>
  <c r="D6422" i="31"/>
  <c r="C6422" i="31"/>
  <c r="E6422" i="31" s="1"/>
  <c r="A5870" i="30"/>
  <c r="K5871" i="30"/>
  <c r="D5869" i="30"/>
  <c r="C5869" i="30"/>
  <c r="E5869" i="30" s="1"/>
  <c r="C6180" i="27"/>
  <c r="E6180" i="27" s="1"/>
  <c r="D6180" i="27"/>
  <c r="K6182" i="27"/>
  <c r="A6181" i="27"/>
  <c r="D4904" i="23"/>
  <c r="C4904" i="23"/>
  <c r="E4904" i="23" s="1"/>
  <c r="K4906" i="23"/>
  <c r="A4905" i="23"/>
  <c r="K6935" i="25"/>
  <c r="A6934" i="25"/>
  <c r="C6933" i="25"/>
  <c r="E6933" i="25" s="1"/>
  <c r="D6933" i="25"/>
  <c r="D7047" i="19"/>
  <c r="C7047" i="19"/>
  <c r="E7047" i="19" s="1"/>
  <c r="A7048" i="19"/>
  <c r="K7049" i="19"/>
  <c r="D7127" i="29"/>
  <c r="C7127" i="29"/>
  <c r="E7127" i="29" s="1"/>
  <c r="K7129" i="29"/>
  <c r="A7128" i="29"/>
  <c r="K8516" i="17"/>
  <c r="A8515" i="17"/>
  <c r="D8514" i="17"/>
  <c r="C8514" i="17"/>
  <c r="E8514" i="17" s="1"/>
  <c r="D4898" i="16"/>
  <c r="C4898" i="16"/>
  <c r="E4898" i="16" s="1"/>
  <c r="K4900" i="16"/>
  <c r="A4899" i="16"/>
  <c r="D4905" i="28" l="1"/>
  <c r="C4905" i="28"/>
  <c r="E4905" i="28" s="1"/>
  <c r="K4907" i="28"/>
  <c r="A4906" i="28"/>
  <c r="C5754" i="22"/>
  <c r="E5754" i="22" s="1"/>
  <c r="D5754" i="22"/>
  <c r="K5756" i="22"/>
  <c r="A5755" i="22"/>
  <c r="C6423" i="31"/>
  <c r="E6423" i="31" s="1"/>
  <c r="D6423" i="31"/>
  <c r="A6424" i="31"/>
  <c r="K6425" i="31"/>
  <c r="A5871" i="30"/>
  <c r="K5872" i="30"/>
  <c r="D5870" i="30"/>
  <c r="C5870" i="30"/>
  <c r="E5870" i="30" s="1"/>
  <c r="D6181" i="27"/>
  <c r="C6181" i="27"/>
  <c r="E6181" i="27" s="1"/>
  <c r="K6183" i="27"/>
  <c r="A6182" i="27"/>
  <c r="D4905" i="23"/>
  <c r="C4905" i="23"/>
  <c r="E4905" i="23" s="1"/>
  <c r="K4907" i="23"/>
  <c r="A4906" i="23"/>
  <c r="D6934" i="25"/>
  <c r="C6934" i="25"/>
  <c r="E6934" i="25" s="1"/>
  <c r="A6935" i="25"/>
  <c r="K6936" i="25"/>
  <c r="K7050" i="19"/>
  <c r="A7049" i="19"/>
  <c r="C7048" i="19"/>
  <c r="E7048" i="19" s="1"/>
  <c r="D7048" i="19"/>
  <c r="D7128" i="29"/>
  <c r="C7128" i="29"/>
  <c r="E7128" i="29" s="1"/>
  <c r="K7130" i="29"/>
  <c r="A7129" i="29"/>
  <c r="D8515" i="17"/>
  <c r="C8515" i="17"/>
  <c r="E8515" i="17" s="1"/>
  <c r="K8517" i="17"/>
  <c r="A8516" i="17"/>
  <c r="D4899" i="16"/>
  <c r="C4899" i="16"/>
  <c r="E4899" i="16" s="1"/>
  <c r="K4901" i="16"/>
  <c r="A4900" i="16"/>
  <c r="C4906" i="28" l="1"/>
  <c r="E4906" i="28" s="1"/>
  <c r="D4906" i="28"/>
  <c r="K4908" i="28"/>
  <c r="A4907" i="28"/>
  <c r="D5755" i="22"/>
  <c r="C5755" i="22"/>
  <c r="E5755" i="22" s="1"/>
  <c r="K5757" i="22"/>
  <c r="A5756" i="22"/>
  <c r="K6426" i="31"/>
  <c r="A6425" i="31"/>
  <c r="D6424" i="31"/>
  <c r="C6424" i="31"/>
  <c r="E6424" i="31" s="1"/>
  <c r="A5872" i="30"/>
  <c r="K5873" i="30"/>
  <c r="D5871" i="30"/>
  <c r="C5871" i="30"/>
  <c r="E5871" i="30" s="1"/>
  <c r="D6182" i="27"/>
  <c r="C6182" i="27"/>
  <c r="E6182" i="27" s="1"/>
  <c r="K6184" i="27"/>
  <c r="A6183" i="27"/>
  <c r="D4906" i="23"/>
  <c r="C4906" i="23"/>
  <c r="E4906" i="23" s="1"/>
  <c r="K4908" i="23"/>
  <c r="A4907" i="23"/>
  <c r="C6935" i="25"/>
  <c r="E6935" i="25" s="1"/>
  <c r="D6935" i="25"/>
  <c r="K6937" i="25"/>
  <c r="A6936" i="25"/>
  <c r="C7049" i="19"/>
  <c r="E7049" i="19" s="1"/>
  <c r="D7049" i="19"/>
  <c r="K7051" i="19"/>
  <c r="A7050" i="19"/>
  <c r="D7129" i="29"/>
  <c r="C7129" i="29"/>
  <c r="E7129" i="29" s="1"/>
  <c r="K7131" i="29"/>
  <c r="A7130" i="29"/>
  <c r="D8516" i="17"/>
  <c r="C8516" i="17"/>
  <c r="E8516" i="17" s="1"/>
  <c r="K8518" i="17"/>
  <c r="A8517" i="17"/>
  <c r="K4902" i="16"/>
  <c r="A4901" i="16"/>
  <c r="D4900" i="16"/>
  <c r="C4900" i="16"/>
  <c r="E4900" i="16" s="1"/>
  <c r="D4907" i="28" l="1"/>
  <c r="C4907" i="28"/>
  <c r="E4907" i="28" s="1"/>
  <c r="K4909" i="28"/>
  <c r="A4908" i="28"/>
  <c r="D5756" i="22"/>
  <c r="C5756" i="22"/>
  <c r="E5756" i="22" s="1"/>
  <c r="K5758" i="22"/>
  <c r="A5757" i="22"/>
  <c r="D6425" i="31"/>
  <c r="C6425" i="31"/>
  <c r="E6425" i="31" s="1"/>
  <c r="A6426" i="31"/>
  <c r="K6427" i="31"/>
  <c r="A5873" i="30"/>
  <c r="K5874" i="30"/>
  <c r="D5872" i="30"/>
  <c r="C5872" i="30"/>
  <c r="E5872" i="30" s="1"/>
  <c r="D6183" i="27"/>
  <c r="C6183" i="27"/>
  <c r="E6183" i="27" s="1"/>
  <c r="K6185" i="27"/>
  <c r="A6184" i="27"/>
  <c r="D4907" i="23"/>
  <c r="C4907" i="23"/>
  <c r="E4907" i="23" s="1"/>
  <c r="K4909" i="23"/>
  <c r="A4908" i="23"/>
  <c r="A6937" i="25"/>
  <c r="K6938" i="25"/>
  <c r="D6936" i="25"/>
  <c r="C6936" i="25"/>
  <c r="E6936" i="25" s="1"/>
  <c r="C7050" i="19"/>
  <c r="E7050" i="19" s="1"/>
  <c r="D7050" i="19"/>
  <c r="K7052" i="19"/>
  <c r="A7051" i="19"/>
  <c r="D7130" i="29"/>
  <c r="C7130" i="29"/>
  <c r="E7130" i="29" s="1"/>
  <c r="K7132" i="29"/>
  <c r="A7131" i="29"/>
  <c r="D8517" i="17"/>
  <c r="C8517" i="17"/>
  <c r="E8517" i="17" s="1"/>
  <c r="K8519" i="17"/>
  <c r="A8518" i="17"/>
  <c r="C4901" i="16"/>
  <c r="E4901" i="16" s="1"/>
  <c r="D4901" i="16"/>
  <c r="K4903" i="16"/>
  <c r="A4902" i="16"/>
  <c r="D4908" i="28" l="1"/>
  <c r="C4908" i="28"/>
  <c r="E4908" i="28" s="1"/>
  <c r="K4910" i="28"/>
  <c r="A4909" i="28"/>
  <c r="C5757" i="22"/>
  <c r="E5757" i="22" s="1"/>
  <c r="D5757" i="22"/>
  <c r="K5759" i="22"/>
  <c r="A5758" i="22"/>
  <c r="A6427" i="31"/>
  <c r="K6428" i="31"/>
  <c r="D6426" i="31"/>
  <c r="C6426" i="31"/>
  <c r="E6426" i="31" s="1"/>
  <c r="A5874" i="30"/>
  <c r="K5875" i="30"/>
  <c r="D5873" i="30"/>
  <c r="C5873" i="30"/>
  <c r="E5873" i="30" s="1"/>
  <c r="C6184" i="27"/>
  <c r="E6184" i="27" s="1"/>
  <c r="D6184" i="27"/>
  <c r="K6186" i="27"/>
  <c r="A6185" i="27"/>
  <c r="D4908" i="23"/>
  <c r="C4908" i="23"/>
  <c r="E4908" i="23" s="1"/>
  <c r="K4910" i="23"/>
  <c r="A4909" i="23"/>
  <c r="A6938" i="25"/>
  <c r="K6939" i="25"/>
  <c r="D6937" i="25"/>
  <c r="C6937" i="25"/>
  <c r="E6937" i="25" s="1"/>
  <c r="D7051" i="19"/>
  <c r="C7051" i="19"/>
  <c r="E7051" i="19" s="1"/>
  <c r="A7052" i="19"/>
  <c r="K7053" i="19"/>
  <c r="D7131" i="29"/>
  <c r="C7131" i="29"/>
  <c r="E7131" i="29" s="1"/>
  <c r="K7133" i="29"/>
  <c r="A7132" i="29"/>
  <c r="K8520" i="17"/>
  <c r="A8519" i="17"/>
  <c r="D8518" i="17"/>
  <c r="C8518" i="17"/>
  <c r="E8518" i="17" s="1"/>
  <c r="K4904" i="16"/>
  <c r="A4903" i="16"/>
  <c r="D4902" i="16"/>
  <c r="C4902" i="16"/>
  <c r="E4902" i="16" s="1"/>
  <c r="D4909" i="28" l="1"/>
  <c r="C4909" i="28"/>
  <c r="E4909" i="28" s="1"/>
  <c r="K4911" i="28"/>
  <c r="A4910" i="28"/>
  <c r="C5758" i="22"/>
  <c r="E5758" i="22" s="1"/>
  <c r="D5758" i="22"/>
  <c r="K5760" i="22"/>
  <c r="A5759" i="22"/>
  <c r="A6428" i="31"/>
  <c r="K6429" i="31"/>
  <c r="C6427" i="31"/>
  <c r="E6427" i="31" s="1"/>
  <c r="D6427" i="31"/>
  <c r="A5875" i="30"/>
  <c r="K5876" i="30"/>
  <c r="D5874" i="30"/>
  <c r="C5874" i="30"/>
  <c r="E5874" i="30" s="1"/>
  <c r="D6185" i="27"/>
  <c r="C6185" i="27"/>
  <c r="E6185" i="27" s="1"/>
  <c r="K6187" i="27"/>
  <c r="A6186" i="27"/>
  <c r="D4909" i="23"/>
  <c r="C4909" i="23"/>
  <c r="E4909" i="23" s="1"/>
  <c r="K4911" i="23"/>
  <c r="A4910" i="23"/>
  <c r="K6940" i="25"/>
  <c r="A6939" i="25"/>
  <c r="C6938" i="25"/>
  <c r="E6938" i="25" s="1"/>
  <c r="D6938" i="25"/>
  <c r="K7054" i="19"/>
  <c r="A7053" i="19"/>
  <c r="C7052" i="19"/>
  <c r="E7052" i="19" s="1"/>
  <c r="D7052" i="19"/>
  <c r="D7132" i="29"/>
  <c r="C7132" i="29"/>
  <c r="E7132" i="29" s="1"/>
  <c r="K7134" i="29"/>
  <c r="A7133" i="29"/>
  <c r="D8519" i="17"/>
  <c r="C8519" i="17"/>
  <c r="E8519" i="17" s="1"/>
  <c r="K8521" i="17"/>
  <c r="A8520" i="17"/>
  <c r="D4903" i="16"/>
  <c r="C4903" i="16"/>
  <c r="E4903" i="16" s="1"/>
  <c r="K4905" i="16"/>
  <c r="A4904" i="16"/>
  <c r="C4910" i="28" l="1"/>
  <c r="E4910" i="28" s="1"/>
  <c r="D4910" i="28"/>
  <c r="K4912" i="28"/>
  <c r="A4911" i="28"/>
  <c r="D5759" i="22"/>
  <c r="C5759" i="22"/>
  <c r="E5759" i="22" s="1"/>
  <c r="K5761" i="22"/>
  <c r="A5760" i="22"/>
  <c r="A6429" i="31"/>
  <c r="K6430" i="31"/>
  <c r="D6428" i="31"/>
  <c r="C6428" i="31"/>
  <c r="E6428" i="31" s="1"/>
  <c r="A5876" i="30"/>
  <c r="K5877" i="30"/>
  <c r="D5875" i="30"/>
  <c r="C5875" i="30"/>
  <c r="E5875" i="30" s="1"/>
  <c r="D6186" i="27"/>
  <c r="C6186" i="27"/>
  <c r="E6186" i="27" s="1"/>
  <c r="K6188" i="27"/>
  <c r="A6187" i="27"/>
  <c r="D4910" i="23"/>
  <c r="C4910" i="23"/>
  <c r="E4910" i="23" s="1"/>
  <c r="K4912" i="23"/>
  <c r="A4911" i="23"/>
  <c r="D6939" i="25"/>
  <c r="C6939" i="25"/>
  <c r="E6939" i="25" s="1"/>
  <c r="A6940" i="25"/>
  <c r="K6941" i="25"/>
  <c r="C7053" i="19"/>
  <c r="E7053" i="19" s="1"/>
  <c r="D7053" i="19"/>
  <c r="K7055" i="19"/>
  <c r="A7054" i="19"/>
  <c r="D7133" i="29"/>
  <c r="C7133" i="29"/>
  <c r="E7133" i="29" s="1"/>
  <c r="K7135" i="29"/>
  <c r="A7134" i="29"/>
  <c r="D8520" i="17"/>
  <c r="C8520" i="17"/>
  <c r="E8520" i="17" s="1"/>
  <c r="K8522" i="17"/>
  <c r="A8521" i="17"/>
  <c r="D4904" i="16"/>
  <c r="C4904" i="16"/>
  <c r="E4904" i="16" s="1"/>
  <c r="K4906" i="16"/>
  <c r="A4905" i="16"/>
  <c r="D4911" i="28" l="1"/>
  <c r="C4911" i="28"/>
  <c r="E4911" i="28" s="1"/>
  <c r="K4913" i="28"/>
  <c r="A4912" i="28"/>
  <c r="D5760" i="22"/>
  <c r="C5760" i="22"/>
  <c r="E5760" i="22" s="1"/>
  <c r="K5762" i="22"/>
  <c r="A5761" i="22"/>
  <c r="A6430" i="31"/>
  <c r="K6431" i="31"/>
  <c r="D6429" i="31"/>
  <c r="C6429" i="31"/>
  <c r="E6429" i="31" s="1"/>
  <c r="A5877" i="30"/>
  <c r="K5878" i="30"/>
  <c r="D5876" i="30"/>
  <c r="C5876" i="30"/>
  <c r="E5876" i="30" s="1"/>
  <c r="D6187" i="27"/>
  <c r="C6187" i="27"/>
  <c r="E6187" i="27" s="1"/>
  <c r="K6189" i="27"/>
  <c r="A6188" i="27"/>
  <c r="D4911" i="23"/>
  <c r="C4911" i="23"/>
  <c r="E4911" i="23" s="1"/>
  <c r="K4913" i="23"/>
  <c r="A4912" i="23"/>
  <c r="K6942" i="25"/>
  <c r="A6941" i="25"/>
  <c r="D6940" i="25"/>
  <c r="C6940" i="25"/>
  <c r="E6940" i="25" s="1"/>
  <c r="C7054" i="19"/>
  <c r="E7054" i="19" s="1"/>
  <c r="D7054" i="19"/>
  <c r="K7056" i="19"/>
  <c r="A7055" i="19"/>
  <c r="D7134" i="29"/>
  <c r="C7134" i="29"/>
  <c r="E7134" i="29" s="1"/>
  <c r="K7136" i="29"/>
  <c r="A7135" i="29"/>
  <c r="K8523" i="17"/>
  <c r="A8522" i="17"/>
  <c r="D8521" i="17"/>
  <c r="C8521" i="17"/>
  <c r="E8521" i="17" s="1"/>
  <c r="C4905" i="16"/>
  <c r="E4905" i="16" s="1"/>
  <c r="D4905" i="16"/>
  <c r="K4907" i="16"/>
  <c r="A4906" i="16"/>
  <c r="D4912" i="28" l="1"/>
  <c r="C4912" i="28"/>
  <c r="E4912" i="28" s="1"/>
  <c r="K4914" i="28"/>
  <c r="A4913" i="28"/>
  <c r="C5761" i="22"/>
  <c r="E5761" i="22" s="1"/>
  <c r="D5761" i="22"/>
  <c r="K5763" i="22"/>
  <c r="A5762" i="22"/>
  <c r="K6432" i="31"/>
  <c r="A6431" i="31"/>
  <c r="D6430" i="31"/>
  <c r="C6430" i="31"/>
  <c r="E6430" i="31" s="1"/>
  <c r="A5878" i="30"/>
  <c r="K5879" i="30"/>
  <c r="D5877" i="30"/>
  <c r="C5877" i="30"/>
  <c r="E5877" i="30" s="1"/>
  <c r="C6188" i="27"/>
  <c r="E6188" i="27" s="1"/>
  <c r="D6188" i="27"/>
  <c r="K6190" i="27"/>
  <c r="A6189" i="27"/>
  <c r="D4912" i="23"/>
  <c r="C4912" i="23"/>
  <c r="E4912" i="23" s="1"/>
  <c r="K4914" i="23"/>
  <c r="A4913" i="23"/>
  <c r="C6941" i="25"/>
  <c r="E6941" i="25" s="1"/>
  <c r="D6941" i="25"/>
  <c r="K6943" i="25"/>
  <c r="A6942" i="25"/>
  <c r="C7055" i="19"/>
  <c r="E7055" i="19" s="1"/>
  <c r="D7055" i="19"/>
  <c r="K7057" i="19"/>
  <c r="A7056" i="19"/>
  <c r="D7135" i="29"/>
  <c r="C7135" i="29"/>
  <c r="E7135" i="29" s="1"/>
  <c r="K7137" i="29"/>
  <c r="A7136" i="29"/>
  <c r="D8522" i="17"/>
  <c r="C8522" i="17"/>
  <c r="E8522" i="17" s="1"/>
  <c r="K8524" i="17"/>
  <c r="A8523" i="17"/>
  <c r="D4906" i="16"/>
  <c r="C4906" i="16"/>
  <c r="E4906" i="16" s="1"/>
  <c r="K4908" i="16"/>
  <c r="A4907" i="16"/>
  <c r="D4913" i="28" l="1"/>
  <c r="C4913" i="28"/>
  <c r="E4913" i="28" s="1"/>
  <c r="K4915" i="28"/>
  <c r="A4914" i="28"/>
  <c r="C5762" i="22"/>
  <c r="E5762" i="22" s="1"/>
  <c r="D5762" i="22"/>
  <c r="K5764" i="22"/>
  <c r="A5763" i="22"/>
  <c r="C6431" i="31"/>
  <c r="E6431" i="31" s="1"/>
  <c r="D6431" i="31"/>
  <c r="A6432" i="31"/>
  <c r="K6433" i="31"/>
  <c r="A5879" i="30"/>
  <c r="K5880" i="30"/>
  <c r="D5878" i="30"/>
  <c r="C5878" i="30"/>
  <c r="E5878" i="30" s="1"/>
  <c r="D6189" i="27"/>
  <c r="C6189" i="27"/>
  <c r="E6189" i="27" s="1"/>
  <c r="K6191" i="27"/>
  <c r="A6190" i="27"/>
  <c r="D4913" i="23"/>
  <c r="C4913" i="23"/>
  <c r="E4913" i="23" s="1"/>
  <c r="K4915" i="23"/>
  <c r="A4914" i="23"/>
  <c r="C6942" i="25"/>
  <c r="E6942" i="25" s="1"/>
  <c r="D6942" i="25"/>
  <c r="K6944" i="25"/>
  <c r="A6943" i="25"/>
  <c r="C7056" i="19"/>
  <c r="E7056" i="19" s="1"/>
  <c r="D7056" i="19"/>
  <c r="K7058" i="19"/>
  <c r="A7057" i="19"/>
  <c r="D7136" i="29"/>
  <c r="C7136" i="29"/>
  <c r="E7136" i="29" s="1"/>
  <c r="K7138" i="29"/>
  <c r="A7137" i="29"/>
  <c r="D8523" i="17"/>
  <c r="C8523" i="17"/>
  <c r="E8523" i="17" s="1"/>
  <c r="K8525" i="17"/>
  <c r="A8524" i="17"/>
  <c r="K4909" i="16"/>
  <c r="A4908" i="16"/>
  <c r="D4907" i="16"/>
  <c r="C4907" i="16"/>
  <c r="E4907" i="16" s="1"/>
  <c r="C4914" i="28" l="1"/>
  <c r="E4914" i="28" s="1"/>
  <c r="D4914" i="28"/>
  <c r="K4916" i="28"/>
  <c r="A4915" i="28"/>
  <c r="D5763" i="22"/>
  <c r="C5763" i="22"/>
  <c r="E5763" i="22" s="1"/>
  <c r="K5765" i="22"/>
  <c r="A5764" i="22"/>
  <c r="K6434" i="31"/>
  <c r="A6433" i="31"/>
  <c r="D6432" i="31"/>
  <c r="C6432" i="31"/>
  <c r="E6432" i="31" s="1"/>
  <c r="A5880" i="30"/>
  <c r="K5881" i="30"/>
  <c r="D5879" i="30"/>
  <c r="C5879" i="30"/>
  <c r="E5879" i="30" s="1"/>
  <c r="D6190" i="27"/>
  <c r="C6190" i="27"/>
  <c r="E6190" i="27" s="1"/>
  <c r="K6192" i="27"/>
  <c r="A6191" i="27"/>
  <c r="D4914" i="23"/>
  <c r="C4914" i="23"/>
  <c r="E4914" i="23" s="1"/>
  <c r="K4916" i="23"/>
  <c r="A4915" i="23"/>
  <c r="D6943" i="25"/>
  <c r="C6943" i="25"/>
  <c r="E6943" i="25" s="1"/>
  <c r="A6944" i="25"/>
  <c r="K6945" i="25"/>
  <c r="C7057" i="19"/>
  <c r="E7057" i="19" s="1"/>
  <c r="D7057" i="19"/>
  <c r="K7059" i="19"/>
  <c r="A7058" i="19"/>
  <c r="D7137" i="29"/>
  <c r="C7137" i="29"/>
  <c r="E7137" i="29" s="1"/>
  <c r="K7139" i="29"/>
  <c r="A7138" i="29"/>
  <c r="D8524" i="17"/>
  <c r="C8524" i="17"/>
  <c r="E8524" i="17" s="1"/>
  <c r="K8526" i="17"/>
  <c r="A8525" i="17"/>
  <c r="D4908" i="16"/>
  <c r="C4908" i="16"/>
  <c r="E4908" i="16" s="1"/>
  <c r="K4910" i="16"/>
  <c r="A4909" i="16"/>
  <c r="D4915" i="28" l="1"/>
  <c r="C4915" i="28"/>
  <c r="E4915" i="28" s="1"/>
  <c r="K4917" i="28"/>
  <c r="A4916" i="28"/>
  <c r="D5764" i="22"/>
  <c r="C5764" i="22"/>
  <c r="E5764" i="22" s="1"/>
  <c r="K5766" i="22"/>
  <c r="A5765" i="22"/>
  <c r="D6433" i="31"/>
  <c r="C6433" i="31"/>
  <c r="E6433" i="31" s="1"/>
  <c r="A6434" i="31"/>
  <c r="K6435" i="31"/>
  <c r="A5881" i="30"/>
  <c r="K5882" i="30"/>
  <c r="D5880" i="30"/>
  <c r="C5880" i="30"/>
  <c r="E5880" i="30" s="1"/>
  <c r="D6191" i="27"/>
  <c r="C6191" i="27"/>
  <c r="E6191" i="27" s="1"/>
  <c r="K6193" i="27"/>
  <c r="A6192" i="27"/>
  <c r="D4915" i="23"/>
  <c r="C4915" i="23"/>
  <c r="E4915" i="23" s="1"/>
  <c r="K4917" i="23"/>
  <c r="A4916" i="23"/>
  <c r="K6946" i="25"/>
  <c r="A6945" i="25"/>
  <c r="D6944" i="25"/>
  <c r="C6944" i="25"/>
  <c r="E6944" i="25" s="1"/>
  <c r="D7058" i="19"/>
  <c r="C7058" i="19"/>
  <c r="E7058" i="19" s="1"/>
  <c r="A7059" i="19"/>
  <c r="K7060" i="19"/>
  <c r="D7138" i="29"/>
  <c r="C7138" i="29"/>
  <c r="E7138" i="29" s="1"/>
  <c r="K7140" i="29"/>
  <c r="A7139" i="29"/>
  <c r="K8527" i="17"/>
  <c r="A8526" i="17"/>
  <c r="D8525" i="17"/>
  <c r="C8525" i="17"/>
  <c r="E8525" i="17" s="1"/>
  <c r="K4911" i="16"/>
  <c r="A4910" i="16"/>
  <c r="C4909" i="16"/>
  <c r="E4909" i="16" s="1"/>
  <c r="D4909" i="16"/>
  <c r="D4916" i="28" l="1"/>
  <c r="C4916" i="28"/>
  <c r="E4916" i="28" s="1"/>
  <c r="K4918" i="28"/>
  <c r="A4917" i="28"/>
  <c r="D5765" i="22"/>
  <c r="C5765" i="22"/>
  <c r="E5765" i="22" s="1"/>
  <c r="K5767" i="22"/>
  <c r="A5766" i="22"/>
  <c r="A6435" i="31"/>
  <c r="K6436" i="31"/>
  <c r="D6434" i="31"/>
  <c r="C6434" i="31"/>
  <c r="E6434" i="31" s="1"/>
  <c r="A5882" i="30"/>
  <c r="K5883" i="30"/>
  <c r="D5881" i="30"/>
  <c r="C5881" i="30"/>
  <c r="E5881" i="30" s="1"/>
  <c r="C6192" i="27"/>
  <c r="E6192" i="27" s="1"/>
  <c r="D6192" i="27"/>
  <c r="K6194" i="27"/>
  <c r="A6193" i="27"/>
  <c r="D4916" i="23"/>
  <c r="C4916" i="23"/>
  <c r="E4916" i="23" s="1"/>
  <c r="K4918" i="23"/>
  <c r="A4917" i="23"/>
  <c r="C6945" i="25"/>
  <c r="E6945" i="25" s="1"/>
  <c r="D6945" i="25"/>
  <c r="K6947" i="25"/>
  <c r="A6946" i="25"/>
  <c r="K7061" i="19"/>
  <c r="A7060" i="19"/>
  <c r="C7059" i="19"/>
  <c r="E7059" i="19" s="1"/>
  <c r="D7059" i="19"/>
  <c r="D7139" i="29"/>
  <c r="C7139" i="29"/>
  <c r="E7139" i="29" s="1"/>
  <c r="K7141" i="29"/>
  <c r="A7140" i="29"/>
  <c r="D8526" i="17"/>
  <c r="C8526" i="17"/>
  <c r="E8526" i="17" s="1"/>
  <c r="K8528" i="17"/>
  <c r="A8527" i="17"/>
  <c r="D4910" i="16"/>
  <c r="C4910" i="16"/>
  <c r="E4910" i="16" s="1"/>
  <c r="K4912" i="16"/>
  <c r="A4911" i="16"/>
  <c r="D4917" i="28" l="1"/>
  <c r="C4917" i="28"/>
  <c r="E4917" i="28" s="1"/>
  <c r="K4919" i="28"/>
  <c r="A4918" i="28"/>
  <c r="C5766" i="22"/>
  <c r="E5766" i="22" s="1"/>
  <c r="D5766" i="22"/>
  <c r="K5768" i="22"/>
  <c r="A5767" i="22"/>
  <c r="K6437" i="31"/>
  <c r="A6436" i="31"/>
  <c r="C6435" i="31"/>
  <c r="E6435" i="31" s="1"/>
  <c r="D6435" i="31"/>
  <c r="A5883" i="30"/>
  <c r="K5884" i="30"/>
  <c r="D5882" i="30"/>
  <c r="C5882" i="30"/>
  <c r="E5882" i="30" s="1"/>
  <c r="D6193" i="27"/>
  <c r="C6193" i="27"/>
  <c r="E6193" i="27" s="1"/>
  <c r="K6195" i="27"/>
  <c r="A6194" i="27"/>
  <c r="D4917" i="23"/>
  <c r="C4917" i="23"/>
  <c r="E4917" i="23" s="1"/>
  <c r="K4919" i="23"/>
  <c r="A4918" i="23"/>
  <c r="C6946" i="25"/>
  <c r="E6946" i="25" s="1"/>
  <c r="D6946" i="25"/>
  <c r="K6948" i="25"/>
  <c r="A6947" i="25"/>
  <c r="C7060" i="19"/>
  <c r="E7060" i="19" s="1"/>
  <c r="D7060" i="19"/>
  <c r="K7062" i="19"/>
  <c r="A7061" i="19"/>
  <c r="D7140" i="29"/>
  <c r="C7140" i="29"/>
  <c r="E7140" i="29" s="1"/>
  <c r="K7142" i="29"/>
  <c r="A7141" i="29"/>
  <c r="D8527" i="17"/>
  <c r="C8527" i="17"/>
  <c r="E8527" i="17" s="1"/>
  <c r="K8529" i="17"/>
  <c r="A8528" i="17"/>
  <c r="D4911" i="16"/>
  <c r="C4911" i="16"/>
  <c r="E4911" i="16" s="1"/>
  <c r="K4913" i="16"/>
  <c r="A4912" i="16"/>
  <c r="C4918" i="28" l="1"/>
  <c r="E4918" i="28" s="1"/>
  <c r="D4918" i="28"/>
  <c r="K4920" i="28"/>
  <c r="A4919" i="28"/>
  <c r="D5767" i="22"/>
  <c r="C5767" i="22"/>
  <c r="E5767" i="22" s="1"/>
  <c r="K5769" i="22"/>
  <c r="A5768" i="22"/>
  <c r="D6436" i="31"/>
  <c r="C6436" i="31"/>
  <c r="E6436" i="31" s="1"/>
  <c r="A6437" i="31"/>
  <c r="K6438" i="31"/>
  <c r="A5884" i="30"/>
  <c r="K5885" i="30"/>
  <c r="D5883" i="30"/>
  <c r="C5883" i="30"/>
  <c r="E5883" i="30" s="1"/>
  <c r="D6194" i="27"/>
  <c r="C6194" i="27"/>
  <c r="E6194" i="27" s="1"/>
  <c r="K6196" i="27"/>
  <c r="A6195" i="27"/>
  <c r="D4918" i="23"/>
  <c r="C4918" i="23"/>
  <c r="E4918" i="23" s="1"/>
  <c r="K4920" i="23"/>
  <c r="A4919" i="23"/>
  <c r="D6947" i="25"/>
  <c r="C6947" i="25"/>
  <c r="E6947" i="25" s="1"/>
  <c r="A6948" i="25"/>
  <c r="K6949" i="25"/>
  <c r="C7061" i="19"/>
  <c r="E7061" i="19" s="1"/>
  <c r="D7061" i="19"/>
  <c r="K7063" i="19"/>
  <c r="A7062" i="19"/>
  <c r="D7141" i="29"/>
  <c r="C7141" i="29"/>
  <c r="E7141" i="29" s="1"/>
  <c r="K7143" i="29"/>
  <c r="A7142" i="29"/>
  <c r="D8528" i="17"/>
  <c r="C8528" i="17"/>
  <c r="E8528" i="17" s="1"/>
  <c r="K8530" i="17"/>
  <c r="A8529" i="17"/>
  <c r="D4912" i="16"/>
  <c r="C4912" i="16"/>
  <c r="E4912" i="16" s="1"/>
  <c r="K4914" i="16"/>
  <c r="A4913" i="16"/>
  <c r="D4919" i="28" l="1"/>
  <c r="C4919" i="28"/>
  <c r="E4919" i="28" s="1"/>
  <c r="K4921" i="28"/>
  <c r="A4920" i="28"/>
  <c r="D5768" i="22"/>
  <c r="C5768" i="22"/>
  <c r="E5768" i="22" s="1"/>
  <c r="K5770" i="22"/>
  <c r="A5769" i="22"/>
  <c r="K6439" i="31"/>
  <c r="A6438" i="31"/>
  <c r="D6437" i="31"/>
  <c r="C6437" i="31"/>
  <c r="E6437" i="31" s="1"/>
  <c r="A5885" i="30"/>
  <c r="K5886" i="30"/>
  <c r="D5884" i="30"/>
  <c r="C5884" i="30"/>
  <c r="E5884" i="30" s="1"/>
  <c r="D6195" i="27"/>
  <c r="C6195" i="27"/>
  <c r="E6195" i="27" s="1"/>
  <c r="K6197" i="27"/>
  <c r="A6196" i="27"/>
  <c r="D4919" i="23"/>
  <c r="C4919" i="23"/>
  <c r="E4919" i="23" s="1"/>
  <c r="A4920" i="23"/>
  <c r="K4921" i="23"/>
  <c r="K6950" i="25"/>
  <c r="A6949" i="25"/>
  <c r="D6948" i="25"/>
  <c r="C6948" i="25"/>
  <c r="E6948" i="25" s="1"/>
  <c r="D7062" i="19"/>
  <c r="C7062" i="19"/>
  <c r="E7062" i="19" s="1"/>
  <c r="A7063" i="19"/>
  <c r="K7064" i="19"/>
  <c r="D7142" i="29"/>
  <c r="C7142" i="29"/>
  <c r="E7142" i="29" s="1"/>
  <c r="K7144" i="29"/>
  <c r="A7143" i="29"/>
  <c r="K8531" i="17"/>
  <c r="A8530" i="17"/>
  <c r="D8529" i="17"/>
  <c r="C8529" i="17"/>
  <c r="E8529" i="17" s="1"/>
  <c r="C4913" i="16"/>
  <c r="E4913" i="16" s="1"/>
  <c r="D4913" i="16"/>
  <c r="K4915" i="16"/>
  <c r="A4914" i="16"/>
  <c r="D4920" i="28" l="1"/>
  <c r="C4920" i="28"/>
  <c r="E4920" i="28" s="1"/>
  <c r="K4922" i="28"/>
  <c r="A4921" i="28"/>
  <c r="C5769" i="22"/>
  <c r="E5769" i="22" s="1"/>
  <c r="D5769" i="22"/>
  <c r="K5771" i="22"/>
  <c r="A5770" i="22"/>
  <c r="D6438" i="31"/>
  <c r="C6438" i="31"/>
  <c r="E6438" i="31" s="1"/>
  <c r="A6439" i="31"/>
  <c r="K6440" i="31"/>
  <c r="A5886" i="30"/>
  <c r="K5887" i="30"/>
  <c r="D5885" i="30"/>
  <c r="C5885" i="30"/>
  <c r="E5885" i="30" s="1"/>
  <c r="C6196" i="27"/>
  <c r="E6196" i="27" s="1"/>
  <c r="D6196" i="27"/>
  <c r="K6198" i="27"/>
  <c r="A6197" i="27"/>
  <c r="A4921" i="23"/>
  <c r="K4922" i="23"/>
  <c r="D4920" i="23"/>
  <c r="C4920" i="23"/>
  <c r="E4920" i="23" s="1"/>
  <c r="C6949" i="25"/>
  <c r="E6949" i="25" s="1"/>
  <c r="D6949" i="25"/>
  <c r="K6951" i="25"/>
  <c r="A6950" i="25"/>
  <c r="K7065" i="19"/>
  <c r="A7064" i="19"/>
  <c r="C7063" i="19"/>
  <c r="E7063" i="19" s="1"/>
  <c r="D7063" i="19"/>
  <c r="D7143" i="29"/>
  <c r="C7143" i="29"/>
  <c r="E7143" i="29" s="1"/>
  <c r="K7145" i="29"/>
  <c r="A7144" i="29"/>
  <c r="D8530" i="17"/>
  <c r="C8530" i="17"/>
  <c r="E8530" i="17" s="1"/>
  <c r="K8532" i="17"/>
  <c r="A8531" i="17"/>
  <c r="D4914" i="16"/>
  <c r="C4914" i="16"/>
  <c r="E4914" i="16" s="1"/>
  <c r="K4916" i="16"/>
  <c r="A4915" i="16"/>
  <c r="D4921" i="28" l="1"/>
  <c r="C4921" i="28"/>
  <c r="E4921" i="28" s="1"/>
  <c r="K4923" i="28"/>
  <c r="A4922" i="28"/>
  <c r="C5770" i="22"/>
  <c r="E5770" i="22" s="1"/>
  <c r="D5770" i="22"/>
  <c r="K5772" i="22"/>
  <c r="A5771" i="22"/>
  <c r="A6440" i="31"/>
  <c r="K6441" i="31"/>
  <c r="C6439" i="31"/>
  <c r="E6439" i="31" s="1"/>
  <c r="D6439" i="31"/>
  <c r="K5888" i="30"/>
  <c r="A5887" i="30"/>
  <c r="D5886" i="30"/>
  <c r="C5886" i="30"/>
  <c r="E5886" i="30" s="1"/>
  <c r="D6197" i="27"/>
  <c r="C6197" i="27"/>
  <c r="E6197" i="27" s="1"/>
  <c r="K6199" i="27"/>
  <c r="A6198" i="27"/>
  <c r="K4923" i="23"/>
  <c r="A4922" i="23"/>
  <c r="D4921" i="23"/>
  <c r="C4921" i="23"/>
  <c r="E4921" i="23" s="1"/>
  <c r="D6950" i="25"/>
  <c r="C6950" i="25"/>
  <c r="E6950" i="25" s="1"/>
  <c r="A6951" i="25"/>
  <c r="K6952" i="25"/>
  <c r="C7064" i="19"/>
  <c r="E7064" i="19" s="1"/>
  <c r="D7064" i="19"/>
  <c r="K7066" i="19"/>
  <c r="A7065" i="19"/>
  <c r="D7144" i="29"/>
  <c r="C7144" i="29"/>
  <c r="E7144" i="29" s="1"/>
  <c r="K7146" i="29"/>
  <c r="A7145" i="29"/>
  <c r="D8531" i="17"/>
  <c r="C8531" i="17"/>
  <c r="E8531" i="17" s="1"/>
  <c r="K8533" i="17"/>
  <c r="A8532" i="17"/>
  <c r="D4915" i="16"/>
  <c r="C4915" i="16"/>
  <c r="E4915" i="16" s="1"/>
  <c r="K4917" i="16"/>
  <c r="A4916" i="16"/>
  <c r="C4922" i="28" l="1"/>
  <c r="E4922" i="28" s="1"/>
  <c r="D4922" i="28"/>
  <c r="K4924" i="28"/>
  <c r="A4923" i="28"/>
  <c r="D5771" i="22"/>
  <c r="C5771" i="22"/>
  <c r="E5771" i="22" s="1"/>
  <c r="K5773" i="22"/>
  <c r="A5772" i="22"/>
  <c r="K6442" i="31"/>
  <c r="A6441" i="31"/>
  <c r="D6440" i="31"/>
  <c r="C6440" i="31"/>
  <c r="E6440" i="31" s="1"/>
  <c r="D5887" i="30"/>
  <c r="C5887" i="30"/>
  <c r="E5887" i="30" s="1"/>
  <c r="K5889" i="30"/>
  <c r="A5888" i="30"/>
  <c r="D6198" i="27"/>
  <c r="C6198" i="27"/>
  <c r="E6198" i="27" s="1"/>
  <c r="K6200" i="27"/>
  <c r="A6199" i="27"/>
  <c r="D4922" i="23"/>
  <c r="C4922" i="23"/>
  <c r="E4922" i="23" s="1"/>
  <c r="K4924" i="23"/>
  <c r="A4923" i="23"/>
  <c r="C6951" i="25"/>
  <c r="E6951" i="25" s="1"/>
  <c r="D6951" i="25"/>
  <c r="K6953" i="25"/>
  <c r="A6952" i="25"/>
  <c r="D7065" i="19"/>
  <c r="C7065" i="19"/>
  <c r="E7065" i="19" s="1"/>
  <c r="A7066" i="19"/>
  <c r="K7067" i="19"/>
  <c r="D7145" i="29"/>
  <c r="C7145" i="29"/>
  <c r="E7145" i="29" s="1"/>
  <c r="K7147" i="29"/>
  <c r="A7146" i="29"/>
  <c r="D8532" i="17"/>
  <c r="C8532" i="17"/>
  <c r="E8532" i="17" s="1"/>
  <c r="K8534" i="17"/>
  <c r="A8533" i="17"/>
  <c r="K4918" i="16"/>
  <c r="A4917" i="16"/>
  <c r="D4916" i="16"/>
  <c r="C4916" i="16"/>
  <c r="E4916" i="16" s="1"/>
  <c r="D4923" i="28" l="1"/>
  <c r="C4923" i="28"/>
  <c r="E4923" i="28" s="1"/>
  <c r="K4925" i="28"/>
  <c r="A4924" i="28"/>
  <c r="D5772" i="22"/>
  <c r="C5772" i="22"/>
  <c r="E5772" i="22" s="1"/>
  <c r="K5774" i="22"/>
  <c r="A5773" i="22"/>
  <c r="D6441" i="31"/>
  <c r="C6441" i="31"/>
  <c r="E6441" i="31" s="1"/>
  <c r="K6443" i="31"/>
  <c r="A6442" i="31"/>
  <c r="D5888" i="30"/>
  <c r="C5888" i="30"/>
  <c r="E5888" i="30" s="1"/>
  <c r="A5889" i="30"/>
  <c r="K5890" i="30"/>
  <c r="D6199" i="27"/>
  <c r="C6199" i="27"/>
  <c r="E6199" i="27" s="1"/>
  <c r="K6201" i="27"/>
  <c r="A6200" i="27"/>
  <c r="D4923" i="23"/>
  <c r="C4923" i="23"/>
  <c r="E4923" i="23" s="1"/>
  <c r="K4925" i="23"/>
  <c r="A4924" i="23"/>
  <c r="D6952" i="25"/>
  <c r="C6952" i="25"/>
  <c r="E6952" i="25" s="1"/>
  <c r="A6953" i="25"/>
  <c r="K6954" i="25"/>
  <c r="K7068" i="19"/>
  <c r="A7067" i="19"/>
  <c r="C7066" i="19"/>
  <c r="E7066" i="19" s="1"/>
  <c r="D7066" i="19"/>
  <c r="D7146" i="29"/>
  <c r="C7146" i="29"/>
  <c r="E7146" i="29" s="1"/>
  <c r="K7148" i="29"/>
  <c r="A7147" i="29"/>
  <c r="D8533" i="17"/>
  <c r="C8533" i="17"/>
  <c r="E8533" i="17" s="1"/>
  <c r="K8535" i="17"/>
  <c r="A8534" i="17"/>
  <c r="C4917" i="16"/>
  <c r="E4917" i="16" s="1"/>
  <c r="D4917" i="16"/>
  <c r="K4919" i="16"/>
  <c r="A4918" i="16"/>
  <c r="D4924" i="28" l="1"/>
  <c r="C4924" i="28"/>
  <c r="E4924" i="28" s="1"/>
  <c r="K4926" i="28"/>
  <c r="A4925" i="28"/>
  <c r="C5773" i="22"/>
  <c r="E5773" i="22" s="1"/>
  <c r="D5773" i="22"/>
  <c r="K5775" i="22"/>
  <c r="A5774" i="22"/>
  <c r="D6442" i="31"/>
  <c r="C6442" i="31"/>
  <c r="E6442" i="31" s="1"/>
  <c r="K6444" i="31"/>
  <c r="A6443" i="31"/>
  <c r="K5891" i="30"/>
  <c r="A5890" i="30"/>
  <c r="D5889" i="30"/>
  <c r="C5889" i="30"/>
  <c r="E5889" i="30" s="1"/>
  <c r="C6200" i="27"/>
  <c r="E6200" i="27" s="1"/>
  <c r="D6200" i="27"/>
  <c r="K6202" i="27"/>
  <c r="A6201" i="27"/>
  <c r="D4924" i="23"/>
  <c r="C4924" i="23"/>
  <c r="E4924" i="23" s="1"/>
  <c r="A4925" i="23"/>
  <c r="K4926" i="23"/>
  <c r="A6954" i="25"/>
  <c r="K6955" i="25"/>
  <c r="D6953" i="25"/>
  <c r="C6953" i="25"/>
  <c r="E6953" i="25" s="1"/>
  <c r="C7067" i="19"/>
  <c r="E7067" i="19" s="1"/>
  <c r="D7067" i="19"/>
  <c r="K7069" i="19"/>
  <c r="A7068" i="19"/>
  <c r="D7147" i="29"/>
  <c r="C7147" i="29"/>
  <c r="E7147" i="29" s="1"/>
  <c r="K7149" i="29"/>
  <c r="A7148" i="29"/>
  <c r="D8534" i="17"/>
  <c r="C8534" i="17"/>
  <c r="E8534" i="17" s="1"/>
  <c r="K8536" i="17"/>
  <c r="A8535" i="17"/>
  <c r="D4918" i="16"/>
  <c r="C4918" i="16"/>
  <c r="E4918" i="16" s="1"/>
  <c r="K4920" i="16"/>
  <c r="A4919" i="16"/>
  <c r="D4925" i="28" l="1"/>
  <c r="C4925" i="28"/>
  <c r="E4925" i="28" s="1"/>
  <c r="K4927" i="28"/>
  <c r="A4926" i="28"/>
  <c r="C5774" i="22"/>
  <c r="E